     </c>
      <c r="FL1146" s="158" cm="1">
        <f t="array" ref="FL1146">IF(INDEX('Cost Input'!$C$1:$R$496,'LCOH Calc'!$A1146,_xlfn.XMATCH('LCOH Calc'!FL$9,'Cost Input'!$C$3:$R$3)+1)=0,1,INDEX('Cost Input'!$C$1:$R$496,'LCOH Calc'!$A1146,_xlfn.XMATCH('LCOH Calc'!FL$9,'Cost Input'!$C$3:$R$3)+1))</f>
        <v>1</v>
      </c>
      <c r="FM1146" s="158" cm="1">
        <f t="array" ref="FM1146">IF(INDEX('Cost Input'!$C$1:$R$496,'LCOH Calc'!$A1146,_xlfn.XMATCH('LCOH Calc'!FM$9,'Cost Input'!$C$3:$R$3)+1)=0,1,INDEX('Cost Input'!$C$1:$R$496,'LCOH Calc'!$A1146,_xlfn.XMATCH('LCOH Calc'!FM$9,'Cost Input'!$C$3:$R$3)+1))</f>
        <v>1</v>
      </c>
      <c r="FN1146" s="158" cm="1">
        <f t="array" ref="FN1146">IF(INDEX('Cost Input'!$C$1:$R$496,'LCOH Calc'!$A1146,_xlfn.XMATCH('LCOH Calc'!FN$9,'Cost Input'!$C$3:$R$3)+1)=0,1,INDEX('Cost Input'!$C$1:$R$496,'LCOH Calc'!$A1146,_xlfn.XMATCH('LCOH Calc'!FN$9,'Cost Input'!$C$3:$R$3)+1))</f>
        <v>1</v>
      </c>
      <c r="FO1146" s="158" cm="1">
        <f t="array" ref="FO1146">IF(INDEX('Cost Input'!$C$1:$R$496,'LCOH Calc'!$A1146,_xlfn.XMATCH('LCOH Calc'!FO$9,'Cost Input'!$C$3:$R$3)+1)=0,1,INDEX('Cost Input'!$C$1:$R$496,'LCOH Calc'!$A1146,_xlfn.XMATCH('LCOH Calc'!FO$9,'Cost Input'!$C$3:$R$3)+1))</f>
        <v>1</v>
      </c>
      <c r="FP1146" s="158" cm="1">
        <f t="array" ref="FP1146">IF(INDEX('Cost Input'!$C$1:$R$496,'LCOH Calc'!$A1146,_xlfn.XMATCH('LCOH Calc'!FP$9,'Cost Input'!$C$3:$R$3)+1)=0,1,INDEX('Cost Input'!$C$1:$R$496,'LCOH Calc'!$A1146,_xlfn.XMATCH('LCOH Calc'!FP$9,'Cost Input'!$C$3:$R$3)+1))</f>
        <v>1</v>
      </c>
      <c r="FQ1146" s="158" cm="1">
        <f t="array" ref="FQ1146">IF(INDEX('Cost Input'!$C$1:$R$496,'LCOH Calc'!$A1146,_xlfn.XMATCH('LCOH Calc'!FQ$9,'Cost Input'!$C$3:$R$3)+1)=0,1,INDEX('Cost Input'!$C$1:$R$496,'LCOH Calc'!$A1146,_xlfn.XMATCH('LCOH Calc'!FQ$9,'Cost Input'!$C$3:$R$3)+1))</f>
        <v>1</v>
      </c>
      <c r="FR1146" s="158" cm="1">
        <f t="array" ref="FR1146">IF(INDEX('Cost Input'!$C$1:$R$496,'LCOH Calc'!$A1146,_xlfn.XMATCH('LCOH Calc'!FR$9,'Cost Input'!$C$3:$R$3)+1)=0,1,INDEX('Cost Input'!$C$1:$R$496,'LCOH Calc'!$A1146,_xlfn.XMATCH('LCOH Calc'!FR$9,'Cost Input'!$C$3:$R$3)+1))</f>
        <v>1</v>
      </c>
      <c r="FS1146" s="158" cm="1">
        <f t="array" ref="FS1146">IF(INDEX('Cost Input'!$C$1:$R$496,'LCOH Calc'!$A1146,_xlfn.XMATCH('LCOH Calc'!FS$9,'Cost Input'!$C$3:$R$3)+1)=0,1,INDEX('Cost Input'!$C$1:$R$496,'LCOH Calc'!$A1146,_xlfn.XMATCH('LCOH Calc'!FS$9,'Cost Input'!$C$3:$R$3)+1))</f>
        <v>1</v>
      </c>
      <c r="FT1146" s="158" cm="1">
        <f t="array" ref="FT1146">IF(INDEX('Cost Input'!$C$1:$R$496,'LCOH Calc'!$A1146,_xlfn.XMATCH('LCOH Calc'!FT$9,'Cost Input'!$C$3:$R$3)+1)=0,1,INDEX('Cost Input'!$C$1:$R$496,'LCOH Calc'!$A1146,_xlfn.XMATCH('LCOH Calc'!FT$9,'Cost Input'!$C$3:$R$3)+1))</f>
        <v>1</v>
      </c>
      <c r="FU1146" s="158" cm="1">
        <f t="array" ref="FU1146">IF(INDEX('Cost Input'!$C$1:$R$496,'LCOH Calc'!$A1146,_xlfn.XMATCH('LCOH Calc'!FU$9,'Cost Input'!$C$3:$R$3)+1)=0,1,INDEX('Cost Input'!$C$1:$R$496,'LCOH Calc'!$A1146,_xlfn.XMATCH('LCOH Calc'!FU$9,'Cost Input'!$C$3:$R$3)+1))</f>
        <v>1</v>
      </c>
      <c r="FV1146" s="158" cm="1">
        <f t="array" ref="FV1146">IF(INDEX('Cost Input'!$C$1:$R$496,'LCOH Calc'!$A1146,_xlfn.XMATCH('LCOH Calc'!FV$9,'Cost Input'!$C$3:$R$3)+1)=0,1,INDEX('Cost Input'!$C$1:$R$496,'LCOH Calc'!$A1146,_xlfn.XMATCH('LCOH Calc'!FV$9,'Cost Input'!$C$3:$R$3)+1))</f>
        <v>1</v>
      </c>
      <c r="FW1146" s="158" cm="1">
        <f t="array" ref="FW1146">IF(INDEX('Cost Input'!$C$1:$R$496,'LCOH Calc'!$A1146,_xlfn.XMATCH('LCOH Calc'!FW$9,'Cost Input'!$C$3:$R$3)+1)=0,1,INDEX('Cost Input'!$C$1:$R$496,'LCOH Calc'!$A1146,_xlfn.XMATCH('LCOH Calc'!FW$9,'Cost Input'!$C$3:$R$3)+1))</f>
        <v>1</v>
      </c>
      <c r="FX1146" s="158" cm="1">
        <f t="array" ref="FX1146">IF(INDEX('Cost Input'!$C$1:$R$496,'LCOH Calc'!$A1146,_xlfn.XMATCH('LCOH Calc'!FX$9,'Cost Input'!$C$3:$R$3)+1)=0,1,INDEX('Cost Input'!$C$1:$R$496,'LCOH Calc'!$A1146,_xlfn.XMATCH('LCOH Calc'!FX$9,'Cost Input'!$C$3:$R$3)+1))</f>
        <v>1</v>
      </c>
      <c r="FY1146" s="158" cm="1">
        <f t="array" ref="FY1146">IF(INDEX('Cost Input'!$C$1:$R$496,'LCOH Calc'!$A1146,_xlfn.XMATCH('LCOH Calc'!FY$9,'Cost Input'!$C$3:$R$3)+1)=0,1,INDEX('Cost Input'!$C$1:$R$496,'LCOH Calc'!$A1146,_xlfn.XMATCH('LCOH Calc'!FY$9,'Cost Input'!$C$3:$R$3)+1))</f>
        <v>1</v>
      </c>
      <c r="FZ1146" s="158" cm="1">
        <f t="array" ref="FZ1146">IF(INDEX('Cost Input'!$C$1:$R$496,'LCOH Calc'!$A1146,_xlfn.XMATCH('LCOH Calc'!FZ$9,'Cost Input'!$C$3:$R$3)+1)=0,1,INDEX('Cost Input'!$C$1:$R$496,'LCOH Calc'!$A1146,_xlfn.XMATCH('LCOH Calc'!FZ$9,'Cost Input'!$C$3:$R$3)+1))</f>
        <v>1</v>
      </c>
      <c r="GA1146" s="158" cm="1">
        <f t="array" ref="GA1146">IF(INDEX('Cost Input'!$C$1:$R$496,'LCOH Calc'!$A1146,_xlfn.XMATCH('LCOH Calc'!GA$9,'Cost Input'!$C$3:$R$3)+1)=0,1,INDEX('Cost Input'!$C$1:$R$496,'LCOH Calc'!$A1146,_xlfn.XMATCH('LCOH Calc'!GA$9,'Cost Input'!$C$3:$R$3)+1))</f>
        <v>1</v>
      </c>
      <c r="GB1146" s="158" cm="1">
        <f t="array" ref="GB1146">IF(INDEX('Cost Input'!$C$1:$R$496,'LCOH Calc'!$A1146,_xlfn.XMATCH('LCOH Calc'!GB$9,'Cost Input'!$C$3:$R$3)+1)=0,1,INDEX('Cost Input'!$C$1:$R$496,'LCOH Calc'!$A1146,_xlfn.XMATCH('LCOH Calc'!GB$9,'Cost Input'!$C$3:$R$3)+1))</f>
        <v>1</v>
      </c>
      <c r="GC1146" s="158" cm="1">
        <f t="array" ref="GC1146">IF(INDEX('Cost Input'!$C$1:$R$496,'LCOH Calc'!$A1146,_xlfn.XMATCH('LCOH Calc'!GC$9,'Cost Input'!$C$3:$R$3)+1)=0,1,INDEX('Cost Input'!$C$1:$R$496,'LCOH Calc'!$A1146,_xlfn.XMATCH('LCOH Calc'!GC$9,'Cost Input'!$C$3:$R$3)+1))</f>
        <v>1</v>
      </c>
      <c r="GD1146" s="158" cm="1">
        <f t="array" ref="GD1146">IF(INDEX('Cost Input'!$C$1:$R$496,'LCOH Calc'!$A1146,_xlfn.XMATCH('LCOH Calc'!GD$9,'Cost Input'!$C$3:$R$3)+1)=0,1,INDEX('Cost Input'!$C$1:$R$496,'LCOH Calc'!$A1146,_xlfn.XMATCH('LCOH Calc'!GD$9,'Cost Input'!$C$3:$R$3)+1))</f>
        <v>1</v>
      </c>
      <c r="GE1146" s="158" cm="1">
        <f t="array" ref="GE1146">IF(INDEX('Cost Input'!$C$1:$R$496,'LCOH Calc'!$A1146,_xlfn.XMATCH('LCOH Calc'!GE$9,'Cost Input'!$C$3:$R$3)+1)=0,1,INDEX('Cost Input'!$C$1:$R$496,'LCOH Calc'!$A1146,_xlfn.XMATCH('LCOH Calc'!GE$9,'Cost Input'!$C$3:$R$3)+1))</f>
        <v>1</v>
      </c>
      <c r="GF1146" s="158" cm="1">
        <f t="array" ref="GF1146">IF(INDEX('Cost Input'!$C$1:$R$496,'LCOH Calc'!$A1146,_xlfn.XMATCH('LCOH Calc'!GF$9,'Cost Input'!$C$3:$R$3)+1)=0,1,INDEX('Cost Input'!$C$1:$R$496,'LCOH Calc'!$A1146,_xlfn.XMATCH('LCOH Calc'!GF$9,'Cost Input'!$C$3:$R$3)+1))</f>
        <v>1</v>
      </c>
      <c r="GG1146" s="158" cm="1">
        <f t="array" ref="GG1146">IF(INDEX('Cost Input'!$C$1:$R$496,'LCOH Calc'!$A1146,_xlfn.XMATCH('LCOH Calc'!GG$9,'Cost Input'!$C$3:$R$3)+1)=0,1,INDEX('Cost Input'!$C$1:$R$496,'LCOH Calc'!$A1146,_xlfn.XMATCH('LCOH Calc'!GG$9,'Cost Input'!$C$3:$R$3)+1))</f>
        <v>1</v>
      </c>
      <c r="GH1146" s="158" cm="1">
        <f t="array" ref="GH1146">IF(INDEX('Cost Input'!$C$1:$R$496,'LCOH Calc'!$A1146,_xlfn.XMATCH('LCOH Calc'!GH$9,'Cost Input'!$C$3:$R$3)+1)=0,1,INDEX('Cost Input'!$C$1:$R$496,'LCOH Calc'!$A1146,_xlfn.XMATCH('LCOH Calc'!GH$9,'Cost Input'!$C$3:$R$3)+1))</f>
        <v>1</v>
      </c>
      <c r="GI1146" s="158" cm="1">
        <f t="array" ref="GI1146">IF(INDEX('Cost Input'!$C$1:$R$496,'LCOH Calc'!$A1146,_xlfn.XMATCH('LCOH Calc'!GI$9,'Cost Input'!$C$3:$R$3)+1)=0,1,INDEX('Cost Input'!$C$1:$R$496,'LCOH Calc'!$A1146,_xlfn.XMATCH('LCOH Calc'!GI$9,'Cost Input'!$C$3:$R$3)+1))</f>
        <v>1</v>
      </c>
      <c r="GJ1146" s="158" cm="1">
        <f t="array" ref="GJ1146">IF(INDEX('Cost Input'!$C$1:$R$496,'LCOH Calc'!$A1146,_xlfn.XMATCH('LCOH Calc'!GJ$9,'Cost Input'!$C$3:$R$3)+1)=0,1,INDEX('Cost Input'!$C$1:$R$496,'LCOH Calc'!$A1146,_xlfn.XMATCH('LCOH Calc'!GJ$9,'Cost Input'!$C$3:$R$3)+1))</f>
        <v>1</v>
      </c>
      <c r="GK1146" s="158" cm="1">
        <f t="array" ref="GK1146">IF(INDEX('Cost Input'!$C$1:$R$496,'LCOH Calc'!$A1146,_xlfn.XMATCH('LCOH Calc'!GK$9,'Cost Input'!$C$3:$R$3)+1)=0,1,INDEX('Cost Input'!$C$1:$R$496,'LCOH Calc'!$A1146,_xlfn.XMATCH('LCOH Calc'!GK$9,'Cost Input'!$C$3:$R$3)+1))</f>
        <v>1</v>
      </c>
      <c r="GL1146" s="158" cm="1">
        <f t="array" ref="GL1146">IF(INDEX('Cost Input'!$C$1:$R$496,'LCOH Calc'!$A1146,_xlfn.XMATCH('LCOH Calc'!GL$9,'Cost Input'!$C$3:$R$3)+1)=0,1,INDEX('Cost Input'!$C$1:$R$496,'LCOH Calc'!$A1146,_xlfn.XMATCH('LCOH Calc'!GL$9,'Cost Input'!$C$3:$R$3)+1))</f>
        <v>1</v>
      </c>
      <c r="GM1146" s="158" cm="1">
        <f t="array" ref="GM1146">IF(INDEX('Cost Input'!$C$1:$R$496,'LCOH Calc'!$A1146,_xlfn.XMATCH('LCOH Calc'!GM$9,'Cost Input'!$C$3:$R$3)+1)=0,1,INDEX('Cost Input'!$C$1:$R$496,'LCOH Calc'!$A1146,_xlfn.XMATCH('LCOH Calc'!GM$9,'Cost Input'!$C$3:$R$3)+1))</f>
        <v>1</v>
      </c>
      <c r="GN1146" s="158" cm="1">
        <f t="array" ref="GN1146">IF(INDEX('Cost Input'!$C$1:$R$496,'LCOH Calc'!$A1146,_xlfn.XMATCH('LCOH Calc'!GN$9,'Cost Input'!$C$3:$R$3)+1)=0,1,INDEX('Cost Input'!$C$1:$R$496,'LCOH Calc'!$A1146,_xlfn.XMATCH('LCOH Calc'!GN$9,'Cost Input'!$C$3:$R$3)+1))</f>
        <v>1</v>
      </c>
      <c r="GO1146" s="158" cm="1">
        <f t="array" ref="GO1146">IF(INDEX('Cost Input'!$C$1:$R$496,'LCOH Calc'!$A1146,_xlfn.XMATCH('LCOH Calc'!GO$9,'Cost Input'!$C$3:$R$3)+1)=0,1,INDEX('Cost Input'!$C$1:$R$496,'LCOH Calc'!$A1146,_xlfn.XMATCH('LCOH Calc'!GO$9,'Cost Input'!$C$3:$R$3)+1))</f>
        <v>1</v>
      </c>
      <c r="GP1146" s="158" cm="1">
        <f t="array" ref="GP1146">IF(INDEX('Cost Input'!$C$1:$R$496,'LCOH Calc'!$A1146,_xlfn.XMATCH('LCOH Calc'!GP$9,'Cost Input'!$C$3:$R$3)+1)=0,1,INDEX('Cost Input'!$C$1:$R$496,'LCOH Calc'!$A1146,_xlfn.XMATCH('LCOH Calc'!GP$9,'Cost Input'!$C$3:$R$3)+1))</f>
        <v>1</v>
      </c>
      <c r="GQ1146" s="158" cm="1">
        <f t="array" ref="GQ1146">IF(INDEX('Cost Input'!$C$1:$R$496,'LCOH Calc'!$A1146,_xlfn.XMATCH('LCOH Calc'!GQ$9,'Cost Input'!$C$3:$R$3)+1)=0,1,INDEX('Cost Input'!$C$1:$R$496,'LCOH Calc'!$A1146,_xlfn.XMATCH('LCOH Calc'!GQ$9,'Cost Input'!$C$3:$R$3)+1))</f>
        <v>1</v>
      </c>
      <c r="GR1146" s="158" cm="1">
        <f t="array" ref="GR1146">IF(INDEX('Cost Input'!$C$1:$R$496,'LCOH Calc'!$A1146,_xlfn.XMATCH('LCOH Calc'!GR$9,'Cost Input'!$C$3:$R$3)+1)=0,1,INDEX('Cost Input'!$C$1:$R$496,'LCOH Calc'!$A1146,_xlfn.XMATCH('LCOH Calc'!GR$9,'Cost Input'!$C$3:$R$3)+1))</f>
        <v>1</v>
      </c>
      <c r="GS1146" s="158" cm="1">
        <f t="array" ref="GS1146">IF(INDEX('Cost Input'!$C$1:$R$496,'LCOH Calc'!$A1146,_xlfn.XMATCH('LCOH Calc'!GS$9,'Cost Input'!$C$3:$R$3)+1)=0,1,INDEX('Cost Input'!$C$1:$R$496,'LCOH Calc'!$A1146,_xlfn.XMATCH('LCOH Calc'!GS$9,'Cost Input'!$C$3:$R$3)+1))</f>
        <v>1</v>
      </c>
      <c r="GT1146" s="158" cm="1">
        <f t="array" ref="GT1146">IF(INDEX('Cost Input'!$C$1:$R$496,'LCOH Calc'!$A1146,_xlfn.XMATCH('LCOH Calc'!GT$9,'Cost Input'!$C$3:$R$3)+1)=0,1,INDEX('Cost Input'!$C$1:$R$496,'LCOH Calc'!$A1146,_xlfn.XMATCH('LCOH Calc'!GT$9,'Cost Input'!$C$3:$R$3)+1))</f>
        <v>1</v>
      </c>
      <c r="GU1146" s="158" cm="1">
        <f t="array" ref="GU1146">IF(INDEX('Cost Input'!$C$1:$R$496,'LCOH Calc'!$A1146,_xlfn.XMATCH('LCOH Calc'!GU$9,'Cost Input'!$C$3:$R$3)+1)=0,1,INDEX('Cost Input'!$C$1:$R$496,'LCOH Calc'!$A1146,_xlfn.XMATCH('LCOH Calc'!GU$9,'Cost Input'!$C$3:$R$3)+1))</f>
        <v>1</v>
      </c>
      <c r="GV1146" s="158" cm="1">
        <f t="array" ref="GV1146">IF(INDEX('Cost Input'!$C$1:$R$496,'LCOH Calc'!$A1146,_xlfn.XMATCH('LCOH Calc'!GV$9,'Cost Input'!$C$3:$R$3)+1)=0,1,INDEX('Cost Input'!$C$1:$R$496,'LCOH Calc'!$A1146,_xlfn.XMATCH('LCOH Calc'!GV$9,'Cost Input'!$C$3:$R$3)+1))</f>
        <v>1</v>
      </c>
      <c r="GW1146" s="158" cm="1">
        <f t="array" ref="GW1146">IF(INDEX('Cost Input'!$C$1:$R$496,'LCOH Calc'!$A1146,_xlfn.XMATCH('LCOH Calc'!GW$9,'Cost Input'!$C$3:$R$3)+1)=0,1,INDEX('Cost Input'!$C$1:$R$496,'LCOH Calc'!$A1146,_xlfn.XMATCH('LCOH Calc'!GW$9,'Cost Input'!$C$3:$R$3)+1))</f>
        <v>1</v>
      </c>
      <c r="GX1146" s="158" cm="1">
        <f t="array" ref="GX1146">IF(INDEX('Cost Input'!$C$1:$R$496,'LCOH Calc'!$A1146,_xlfn.XMATCH('LCOH Calc'!GX$9,'Cost Input'!$C$3:$R$3)+1)=0,1,INDEX('Cost Input'!$C$1:$R$496,'LCOH Calc'!$A1146,_xlfn.XMATCH('LCOH Calc'!GX$9,'Cost Input'!$C$3:$R$3)+1))</f>
        <v>1</v>
      </c>
      <c r="GY1146" s="158" cm="1">
        <f t="array" ref="GY1146">IF(INDEX('Cost Input'!$C$1:$R$496,'LCOH Calc'!$A1146,_xlfn.XMATCH('LCOH Calc'!GY$9,'Cost Input'!$C$3:$R$3)+1)=0,1,INDEX('Cost Input'!$C$1:$R$496,'LCOH Calc'!$A1146,_xlfn.XMATCH('LCOH Calc'!GY$9,'Cost Input'!$C$3:$R$3)+1))</f>
        <v>1</v>
      </c>
      <c r="GZ1146" s="158" cm="1">
        <f t="array" ref="GZ1146">IF(INDEX('Cost Input'!$C$1:$R$496,'LCOH Calc'!$A1146,_xlfn.XMATCH('LCOH Calc'!GZ$9,'Cost Input'!$C$3:$R$3)+1)=0,1,INDEX('Cost Input'!$C$1:$R$496,'LCOH Calc'!$A1146,_xlfn.XMATCH('LCOH Calc'!GZ$9,'Cost Input'!$C$3:$R$3)+1))</f>
        <v>1</v>
      </c>
      <c r="HA1146" s="158" cm="1">
        <f t="array" ref="HA1146">IF(INDEX('Cost Input'!$C$1:$R$496,'LCOH Calc'!$A1146,_xlfn.XMATCH('LCOH Calc'!HA$9,'Cost Input'!$C$3:$R$3)+1)=0,1,INDEX('Cost Input'!$C$1:$R$496,'LCOH Calc'!$A1146,_xlfn.XMATCH('LCOH Calc'!HA$9,'Cost Input'!$C$3:$R$3)+1))</f>
        <v>1</v>
      </c>
      <c r="HB1146" s="158" cm="1">
        <f t="array" ref="HB1146">IF(INDEX('Cost Input'!$C$1:$R$496,'LCOH Calc'!$A1146,_xlfn.XMATCH('LCOH Calc'!HB$9,'Cost Input'!$C$3:$R$3)+1)=0,1,INDEX('Cost Input'!$C$1:$R$496,'LCOH Calc'!$A1146,_xlfn.XMATCH('LCOH Calc'!HB$9,'Cost Input'!$C$3:$R$3)+1))</f>
        <v>1</v>
      </c>
      <c r="HC1146" s="158" cm="1">
        <f t="array" ref="HC1146">IF(INDEX('Cost Input'!$C$1:$R$496,'LCOH Calc'!$A1146,_xlfn.XMATCH('LCOH Calc'!HC$9,'Cost Input'!$C$3:$R$3)+1)=0,1,INDEX('Cost Input'!$C$1:$R$496,'LCOH Calc'!$A1146,_xlfn.XMATCH('LCOH Calc'!HC$9,'Cost Input'!$C$3:$R$3)+1))</f>
        <v>1</v>
      </c>
      <c r="HD1146" s="158" cm="1">
        <f t="array" ref="HD1146">IF(INDEX('Cost Input'!$C$1:$R$496,'LCOH Calc'!$A1146,_xlfn.XMATCH('LCOH Calc'!HD$9,'Cost Input'!$C$3:$R$3)+1)=0,1,INDEX('Cost Input'!$C$1:$R$496,'LCOH Calc'!$A1146,_xlfn.XMATCH('LCOH Calc'!HD$9,'Cost Input'!$C$3:$R$3)+1))</f>
        <v>1</v>
      </c>
      <c r="HE1146" s="158" cm="1">
        <f t="array" ref="HE1146">IF(INDEX('Cost Input'!$C$1:$R$496,'LCOH Calc'!$A1146,_xlfn.XMATCH('LCOH Calc'!HE$9,'Cost Input'!$C$3:$R$3)+1)=0,1,INDEX('Cost Input'!$C$1:$R$496,'LCOH Calc'!$A1146,_xlfn.XMATCH('LCOH Calc'!HE$9,'Cost Input'!$C$3:$R$3)+1))</f>
        <v>1</v>
      </c>
      <c r="HF1146" s="158" cm="1">
        <f t="array" ref="HF1146">IF(INDEX('Cost Input'!$C$1:$R$496,'LCOH Calc'!$A1146,_xlfn.XMATCH('LCOH Calc'!HF$9,'Cost Input'!$C$3:$R$3)+1)=0,1,INDEX('Cost Input'!$C$1:$R$496,'LCOH Calc'!$A1146,_xlfn.XMATCH('LCOH Calc'!HF$9,'Cost Input'!$C$3:$R$3)+1))</f>
        <v>1</v>
      </c>
      <c r="HG1146" s="158" cm="1">
        <f t="array" ref="HG1146">IF(INDEX('Cost Input'!$C$1:$R$496,'LCOH Calc'!$A1146,_xlfn.XMATCH('LCOH Calc'!HG$9,'Cost Input'!$C$3:$R$3)+1)=0,1,INDEX('Cost Input'!$C$1:$R$496,'LCOH Calc'!$A1146,_xlfn.XMATCH('LCOH Calc'!HG$9,'Cost Input'!$C$3:$R$3)+1))</f>
        <v>1</v>
      </c>
      <c r="HH1146" s="158" cm="1">
        <f t="array" ref="HH1146">IF(INDEX('Cost Input'!$C$1:$R$496,'LCOH Calc'!$A1146,_xlfn.XMATCH('LCOH Calc'!HH$9,'Cost Input'!$C$3:$R$3)+1)=0,1,INDEX('Cost Input'!$C$1:$R$496,'LCOH Calc'!$A1146,_xlfn.XMATCH('LCOH Calc'!HH$9,'Cost Input'!$C$3:$R$3)+1))</f>
        <v>1</v>
      </c>
      <c r="HI1146" s="158" cm="1">
        <f t="array" ref="HI1146">IF(INDEX('Cost Input'!$C$1:$R$496,'LCOH Calc'!$A1146,_xlfn.XMATCH('LCOH Calc'!HI$9,'Cost Input'!$C$3:$R$3)+1)=0,1,INDEX('Cost Input'!$C$1:$R$496,'LCOH Calc'!$A1146,_xlfn.XMATCH('LCOH Calc'!HI$9,'Cost Input'!$C$3:$R$3)+1))</f>
        <v>1</v>
      </c>
      <c r="HJ1146" s="158" cm="1">
        <f t="array" ref="HJ1146">IF(INDEX('Cost Input'!$C$1:$R$496,'LCOH Calc'!$A1146,_xlfn.XMATCH('LCOH Calc'!HJ$9,'Cost Input'!$C$3:$R$3)+1)=0,1,INDEX('Cost Input'!$C$1:$R$496,'LCOH Calc'!$A1146,_xlfn.XMATCH('LCOH Calc'!HJ$9,'Cost Input'!$C$3:$R$3)+1))</f>
        <v>1</v>
      </c>
      <c r="HK1146" s="158" cm="1">
        <f t="array" ref="HK1146">IF(INDEX('Cost Input'!$C$1:$R$496,'LCOH Calc'!$A1146,_xlfn.XMATCH('LCOH Calc'!HK$9,'Cost Input'!$C$3:$R$3)+1)=0,1,INDEX('Cost Input'!$C$1:$R$496,'LCOH Calc'!$A1146,_xlfn.XMATCH('LCOH Calc'!HK$9,'Cost Input'!$C$3:$R$3)+1))</f>
        <v>1</v>
      </c>
      <c r="HL1146" s="158" cm="1">
        <f t="array" ref="HL1146">IF(INDEX('Cost Input'!$C$1:$R$496,'LCOH Calc'!$A1146,_xlfn.XMATCH('LCOH Calc'!HL$9,'Cost Input'!$C$3:$R$3)+1)=0,1,INDEX('Cost Input'!$C$1:$R$496,'LCOH Calc'!$A1146,_xlfn.XMATCH('LCOH Calc'!HL$9,'Cost Input'!$C$3:$R$3)+1))</f>
        <v>1</v>
      </c>
      <c r="HM1146" s="158" cm="1">
        <f t="array" ref="HM1146">IF(INDEX('Cost Input'!$C$1:$R$496,'LCOH Calc'!$A1146,_xlfn.XMATCH('LCOH Calc'!HM$9,'Cost Input'!$C$3:$R$3)+1)=0,1,INDEX('Cost Input'!$C$1:$R$496,'LCOH Calc'!$A1146,_xlfn.XMATCH('LCOH Calc'!HM$9,'Cost Input'!$C$3:$R$3)+1))</f>
        <v>1</v>
      </c>
      <c r="HN1146" s="158" cm="1">
        <f t="array" ref="HN1146">IF(INDEX('Cost Input'!$C$1:$R$496,'LCOH Calc'!$A1146,_xlfn.XMATCH('LCOH Calc'!HN$9,'Cost Input'!$C$3:$R$3)+1)=0,1,INDEX('Cost Input'!$C$1:$R$496,'LCOH Calc'!$A1146,_xlfn.XMATCH('LCOH Calc'!HN$9,'Cost Input'!$C$3:$R$3)+1))</f>
        <v>1</v>
      </c>
      <c r="HO1146" s="158" cm="1">
        <f t="array" ref="HO1146">IF(INDEX('Cost Input'!$C$1:$R$496,'LCOH Calc'!$A1146,_xlfn.XMATCH('LCOH Calc'!HO$9,'Cost Input'!$C$3:$R$3)+1)=0,1,INDEX('Cost Input'!$C$1:$R$496,'LCOH Calc'!$A1146,_xlfn.XMATCH('LCOH Calc'!HO$9,'Cost Input'!$C$3:$R$3)+1))</f>
        <v>1</v>
      </c>
      <c r="HP1146" s="158" cm="1">
        <f t="array" ref="HP1146">IF(INDEX('Cost Input'!$C$1:$R$496,'LCOH Calc'!$A1146,_xlfn.XMATCH('LCOH Calc'!HP$9,'Cost Input'!$C$3:$R$3)+1)=0,1,INDEX('Cost Input'!$C$1:$R$496,'LCOH Calc'!$A1146,_xlfn.XMATCH('LCOH Calc'!HP$9,'Cost Input'!$C$3:$R$3)+1))</f>
        <v>1</v>
      </c>
      <c r="HQ1146" s="158" cm="1">
        <f t="array" ref="HQ1146">IF(INDEX('Cost Input'!$C$1:$R$496,'LCOH Calc'!$A1146,_xlfn.XMATCH('LCOH Calc'!HQ$9,'Cost Input'!$C$3:$R$3)+1)=0,1,INDEX('Cost Input'!$C$1:$R$496,'LCOH Calc'!$A1146,_xlfn.XMATCH('LCOH Calc'!HQ$9,'Cost Input'!$C$3:$R$3)+1))</f>
        <v>1</v>
      </c>
      <c r="HR1146" s="158" cm="1">
        <f t="array" ref="HR1146">IF(INDEX('Cost Input'!$C$1:$R$496,'LCOH Calc'!$A1146,_xlfn.XMATCH('LCOH Calc'!HR$9,'Cost Input'!$C$3:$R$3)+1)=0,1,INDEX('Cost Input'!$C$1:$R$496,'LCOH Calc'!$A1146,_xlfn.XMATCH('LCOH Calc'!HR$9,'Cost Input'!$C$3:$R$3)+1))</f>
        <v>1</v>
      </c>
      <c r="HS1146" s="158" cm="1">
        <f t="array" ref="HS1146">IF(INDEX('Cost Input'!$C$1:$R$496,'LCOH Calc'!$A1146,_xlfn.XMATCH('LCOH Calc'!HS$9,'Cost Input'!$C$3:$R$3)+1)=0,1,INDEX('Cost Input'!$C$1:$R$496,'LCOH Calc'!$A1146,_xlfn.XMATCH('LCOH Calc'!HS$9,'Cost Input'!$C$3:$R$3)+1))</f>
        <v>1</v>
      </c>
      <c r="HT1146" s="158" cm="1">
        <f t="array" ref="HT1146">IF(INDEX('Cost Input'!$C$1:$R$496,'LCOH Calc'!$A1146,_xlfn.XMATCH('LCOH Calc'!HT$9,'Cost Input'!$C$3:$R$3)+1)=0,1,INDEX('Cost Input'!$C$1:$R$496,'LCOH Calc'!$A1146,_xlfn.XMATCH('LCOH Calc'!HT$9,'Cost Input'!$C$3:$R$3)+1))</f>
        <v>1</v>
      </c>
      <c r="HU1146" s="158" cm="1">
        <f t="array" ref="HU1146">IF(INDEX('Cost Input'!$C$1:$R$496,'LCOH Calc'!$A1146,_xlfn.XMATCH('LCOH Calc'!HU$9,'Cost Input'!$C$3:$R$3)+1)=0,1,INDEX('Cost Input'!$C$1:$R$496,'LCOH Calc'!$A1146,_xlfn.XMATCH('LCOH Calc'!HU$9,'Cost Input'!$C$3:$R$3)+1))</f>
        <v>1</v>
      </c>
      <c r="HV1146" s="158" cm="1">
        <f t="array" ref="HV1146">IF(INDEX('Cost Input'!$C$1:$R$496,'LCOH Calc'!$A1146,_xlfn.XMATCH('LCOH Calc'!HV$9,'Cost Input'!$C$3:$R$3)+1)=0,1,INDEX('Cost Input'!$C$1:$R$496,'LCOH Calc'!$A1146,_xlfn.XMATCH('LCOH Calc'!HV$9,'Cost Input'!$C$3:$R$3)+1))</f>
        <v>1</v>
      </c>
      <c r="HW1146" s="158" cm="1">
        <f t="array" ref="HW1146">IF(INDEX('Cost Input'!$C$1:$R$496,'LCOH Calc'!$A1146,_xlfn.XMATCH('LCOH Calc'!HW$9,'Cost Input'!$C$3:$R$3)+1)=0,1,INDEX('Cost Input'!$C$1:$R$496,'LCOH Calc'!$A1146,_xlfn.XMATCH('LCOH Calc'!HW$9,'Cost Input'!$C$3:$R$3)+1))</f>
        <v>1</v>
      </c>
      <c r="HX1146" s="158" cm="1">
        <f t="array" ref="HX1146">IF(INDEX('Cost Input'!$C$1:$R$496,'LCOH Calc'!$A1146,_xlfn.XMATCH('LCOH Calc'!HX$9,'Cost Input'!$C$3:$R$3)+1)=0,1,INDEX('Cost Input'!$C$1:$R$496,'LCOH Calc'!$A1146,_xlfn.XMATCH('LCOH Calc'!HX$9,'Cost Input'!$C$3:$R$3)+1))</f>
        <v>1</v>
      </c>
      <c r="HY1146" s="158" cm="1">
        <f t="array" ref="HY1146">IF(INDEX('Cost Input'!$C$1:$R$496,'LCOH Calc'!$A1146,_xlfn.XMATCH('LCOH Calc'!HY$9,'Cost Input'!$C$3:$R$3)+1)=0,1,INDEX('Cost Input'!$C$1:$R$496,'LCOH Calc'!$A1146,_xlfn.XMATCH('LCOH Calc'!HY$9,'Cost Input'!$C$3:$R$3)+1))</f>
        <v>1</v>
      </c>
      <c r="HZ1146" s="158" cm="1">
        <f t="array" ref="HZ1146">IF(INDEX('Cost Input'!$C$1:$R$496,'LCOH Calc'!$A1146,_xlfn.XMATCH('LCOH Calc'!HZ$9,'Cost Input'!$C$3:$R$3)+1)=0,1,INDEX('Cost Input'!$C$1:$R$496,'LCOH Calc'!$A1146,_xlfn.XMATCH('LCOH Calc'!HZ$9,'Cost Input'!$C$3:$R$3)+1))</f>
        <v>1</v>
      </c>
      <c r="IA1146" s="158" cm="1">
        <f t="array" ref="IA1146">IF(INDEX('Cost Input'!$C$1:$R$496,'LCOH Calc'!$A1146,_xlfn.XMATCH('LCOH Calc'!IA$9,'Cost Input'!$C$3:$R$3)+1)=0,1,INDEX('Cost Input'!$C$1:$R$496,'LCOH Calc'!$A1146,_xlfn.XMATCH('LCOH Calc'!IA$9,'Cost Input'!$C$3:$R$3)+1))</f>
        <v>1</v>
      </c>
      <c r="IB1146" s="158" cm="1">
        <f t="array" ref="IB1146">IF(INDEX('Cost Input'!$C$1:$R$496,'LCOH Calc'!$A1146,_xlfn.XMATCH('LCOH Calc'!IB$9,'Cost Input'!$C$3:$R$3)+1)=0,1,INDEX('Cost Input'!$C$1:$R$496,'LCOH Calc'!$A1146,_xlfn.XMATCH('LCOH Calc'!IB$9,'Cost Input'!$C$3:$R$3)+1))</f>
        <v>1</v>
      </c>
      <c r="IC1146" s="158" cm="1">
        <f t="array" ref="IC1146">IF(INDEX('Cost Input'!$C$1:$R$496,'LCOH Calc'!$A1146,_xlfn.XMATCH('LCOH Calc'!IC$9,'Cost Input'!$C$3:$R$3)+1)=0,1,INDEX('Cost Input'!$C$1:$R$496,'LCOH Calc'!$A1146,_xlfn.XMATCH('LCOH Calc'!IC$9,'Cost Input'!$C$3:$R$3)+1))</f>
        <v>1</v>
      </c>
      <c r="ID1146" s="158" cm="1">
        <f t="array" ref="ID1146">IF(INDEX('Cost Input'!$C$1:$R$496,'LCOH Calc'!$A1146,_xlfn.XMATCH('LCOH Calc'!ID$9,'Cost Input'!$C$3:$R$3)+1)=0,1,INDEX('Cost Input'!$C$1:$R$496,'LCOH Calc'!$A1146,_xlfn.XMATCH('LCOH Calc'!ID$9,'Cost Input'!$C$3:$R$3)+1))</f>
        <v>1</v>
      </c>
      <c r="IE1146" s="158" cm="1">
        <f t="array" ref="IE1146">IF(INDEX('Cost Input'!$C$1:$R$496,'LCOH Calc'!$A1146,_xlfn.XMATCH('LCOH Calc'!IE$9,'Cost Input'!$C$3:$R$3)+1)=0,1,INDEX('Cost Input'!$C$1:$R$496,'LCOH Calc'!$A1146,_xlfn.XMATCH('LCOH Calc'!IE$9,'Cost Input'!$C$3:$R$3)+1))</f>
        <v>1</v>
      </c>
      <c r="IF1146" s="474" cm="1">
        <f t="array" ref="IF1146">IF(INDEX('Cost Input'!$C$1:$R$496,'LCOH Calc'!$A1146,_xlfn.XMATCH('LCOH Calc'!IF$9,'Cost Input'!$C$3:$R$3)+1)=0,1,INDEX('Cost Input'!$C$1:$R$496,'LCOH Calc'!$A1146,_xlfn.XMATCH('LCOH Calc'!IF$9,'Cost Input'!$C$3:$R$3)+1))</f>
        <v>1</v>
      </c>
      <c r="IG1146" s="158" cm="1">
        <f t="array" ref="IG1146">IF(INDEX('Cost Input'!$C$1:$R$496,'LCOH Calc'!$A1146,_xlfn.XMATCH('LCOH Calc'!IG$9,'Cost Input'!$C$3:$R$3)+1)=0,1,INDEX('Cost Input'!$C$1:$R$496,'LCOH Calc'!$A1146,_xlfn.XMATCH('LCOH Calc'!IG$9,'Cost Input'!$C$3:$R$3)+1))</f>
        <v>1</v>
      </c>
      <c r="IH1146" s="158" cm="1">
        <f t="array" ref="IH1146">IF(INDEX('Cost Input'!$C$1:$R$496,'LCOH Calc'!$A1146,_xlfn.XMATCH('LCOH Calc'!IH$9,'Cost Input'!$C$3:$R$3)+1)=0,1,INDEX('Cost Input'!$C$1:$R$496,'LCOH Calc'!$A1146,_xlfn.XMATCH('LCOH Calc'!IH$9,'Cost Input'!$C$3:$R$3)+1))</f>
        <v>1</v>
      </c>
      <c r="II1146" s="158" cm="1">
        <f t="array" ref="II1146">IF(INDEX('Cost Input'!$C$1:$R$496,'LCOH Calc'!$A1146,_xlfn.XMATCH('LCOH Calc'!II$9,'Cost Input'!$C$3:$R$3)+1)=0,1,INDEX('Cost Input'!$C$1:$R$496,'LCOH Calc'!$A1146,_xlfn.XMATCH('LCOH Calc'!II$9,'Cost Input'!$C$3:$R$3)+1))</f>
        <v>1</v>
      </c>
      <c r="IJ1146" s="158" cm="1">
        <f t="array" ref="IJ1146">IF(INDEX('Cost Input'!$C$1:$R$496,'LCOH Calc'!$A1146,_xlfn.XMATCH('LCOH Calc'!IJ$9,'Cost Input'!$C$3:$R$3)+1)=0,1,INDEX('Cost Input'!$C$1:$R$496,'LCOH Calc'!$A1146,_xlfn.XMATCH('LCOH Calc'!IJ$9,'Cost Input'!$C$3:$R$3)+1))</f>
        <v>1</v>
      </c>
      <c r="IK1146" s="158" cm="1">
        <f t="array" ref="IK1146">IF(INDEX('Cost Input'!$C$1:$R$496,'LCOH Calc'!$A1146,_xlfn.XMATCH('LCOH Calc'!IK$9,'Cost Input'!$C$3:$R$3)+1)=0,1,INDEX('Cost Input'!$C$1:$R$496,'LCOH Calc'!$A1146,_xlfn.XMATCH('LCOH Calc'!IK$9,'Cost Input'!$C$3:$R$3)+1))</f>
        <v>1</v>
      </c>
      <c r="IL1146" s="158" cm="1">
        <f t="array" ref="IL1146">IF(INDEX('Cost Input'!$C$1:$R$496,'LCOH Calc'!$A1146,_xlfn.XMATCH('LCOH Calc'!IL$9,'Cost Input'!$C$3:$R$3)+1)=0,1,INDEX('Cost Input'!$C$1:$R$496,'LCOH Calc'!$A1146,_xlfn.XMATCH('LCOH Calc'!IL$9,'Cost Input'!$C$3:$R$3)+1))</f>
        <v>1</v>
      </c>
      <c r="IM1146" s="158" cm="1">
        <f t="array" ref="IM1146">IF(INDEX('Cost Input'!$C$1:$R$496,'LCOH Calc'!$A1146,_xlfn.XMATCH('LCOH Calc'!IM$9,'Cost Input'!$C$3:$R$3)+1)=0,1,INDEX('Cost Input'!$C$1:$R$496,'LCOH Calc'!$A1146,_xlfn.XMATCH('LCOH Calc'!IM$9,'Cost Input'!$C$3:$R$3)+1))</f>
        <v>1</v>
      </c>
      <c r="IN1146" s="158" cm="1">
        <f t="array" ref="IN1146">IF(INDEX('Cost Input'!$C$1:$R$496,'LCOH Calc'!$A1146,_xlfn.XMATCH('LCOH Calc'!IN$9,'Cost Input'!$C$3:$R$3)+1)=0,1,INDEX('Cost Input'!$C$1:$R$496,'LCOH Calc'!$A1146,_xlfn.XMATCH('LCOH Calc'!IN$9,'Cost Input'!$C$3:$R$3)+1))</f>
        <v>1</v>
      </c>
      <c r="IO1146" s="158" cm="1">
        <f t="array" ref="IO1146">IF(INDEX('Cost Input'!$C$1:$R$496,'LCOH Calc'!$A1146,_xlfn.XMATCH('LCOH Calc'!IO$9,'Cost Input'!$C$3:$R$3)+1)=0,1,INDEX('Cost Input'!$C$1:$R$496,'LCOH Calc'!$A1146,_xlfn.XMATCH('LCOH Calc'!IO$9,'Cost Input'!$C$3:$R$3)+1))</f>
        <v>1</v>
      </c>
      <c r="IP1146" s="158" cm="1">
        <f t="array" ref="IP1146">IF(INDEX('Cost Input'!$C$1:$R$496,'LCOH Calc'!$A1146,_xlfn.XMATCH('LCOH Calc'!IP$9,'Cost Input'!$C$3:$R$3)+1)=0,1,INDEX('Cost Input'!$C$1:$R$496,'LCOH Calc'!$A1146,_xlfn.XMATCH('LCOH Calc'!IP$9,'Cost Input'!$C$3:$R$3)+1))</f>
        <v>1</v>
      </c>
      <c r="IQ1146" s="158" cm="1">
        <f t="array" ref="IQ1146">IF(INDEX('Cost Input'!$C$1:$R$496,'LCOH Calc'!$A1146,_xlfn.XMATCH('LCOH Calc'!IQ$9,'Cost Input'!$C$3:$R$3)+1)=0,1,INDEX('Cost Input'!$C$1:$R$496,'LCOH Calc'!$A1146,_xlfn.XMATCH('LCOH Calc'!IQ$9,'Cost Input'!$C$3:$R$3)+1))</f>
        <v>1</v>
      </c>
      <c r="IR1146" s="158" cm="1">
        <f t="array" ref="IR1146">IF(INDEX('Cost Input'!$C$1:$R$496,'LCOH Calc'!$A1146,_xlfn.XMATCH('LCOH Calc'!IR$9,'Cost Input'!$C$3:$R$3)+1)=0,1,INDEX('Cost Input'!$C$1:$R$496,'LCOH Calc'!$A1146,_xlfn.XMATCH('LCOH Calc'!IR$9,'Cost Input'!$C$3:$R$3)+1))</f>
        <v>1</v>
      </c>
      <c r="IS1146" s="158" cm="1">
        <f t="array" ref="IS1146">IF(INDEX('Cost Input'!$C$1:$R$496,'LCOH Calc'!$A1146,_xlfn.XMATCH('LCOH Calc'!IS$9,'Cost Input'!$C$3:$R$3)+1)=0,1,INDEX('Cost Input'!$C$1:$R$496,'LCOH Calc'!$A1146,_xlfn.XMATCH('LCOH Calc'!IS$9,'Cost Input'!$C$3:$R$3)+1))</f>
        <v>1</v>
      </c>
      <c r="IT1146" s="158" cm="1">
        <f t="array" ref="IT1146">IF(INDEX('Cost Input'!$C$1:$R$496,'LCOH Calc'!$A1146,_xlfn.XMATCH('LCOH Calc'!IT$9,'Cost Input'!$C$3:$R$3)+1)=0,1,INDEX('Cost Input'!$C$1:$R$496,'LCOH Calc'!$A1146,_xlfn.XMATCH('LCOH Calc'!IT$9,'Cost Input'!$C$3:$R$3)+1))</f>
        <v>1</v>
      </c>
      <c r="IU1146" s="158" cm="1">
        <f t="array" ref="IU1146">IF(INDEX('Cost Input'!$C$1:$R$496,'LCOH Calc'!$A1146,_xlfn.XMATCH('LCOH Calc'!IU$9,'Cost Input'!$C$3:$R$3)+1)=0,1,INDEX('Cost Input'!$C$1:$R$496,'LCOH Calc'!$A1146,_xlfn.XMATCH('LCOH Calc'!IU$9,'Cost Input'!$C$3:$R$3)+1))</f>
        <v>1</v>
      </c>
      <c r="IV1146" s="158"/>
      <c r="IW1146" s="158"/>
      <c r="IX1146" s="158"/>
      <c r="IY1146" s="158"/>
      <c r="IZ1146" s="158"/>
      <c r="JA1146" s="158"/>
      <c r="JB1146" s="158"/>
      <c r="JC1146" s="158"/>
      <c r="JD1146" s="158"/>
      <c r="JE1146" s="158"/>
      <c r="JF1146" s="158"/>
      <c r="JG1146" s="158"/>
      <c r="JH1146" s="158"/>
      <c r="JL1146" s="277" t="s">
        <v>164</v>
      </c>
    </row>
    <row r="1147" spans="1:272" hidden="1" outlineLevel="1" x14ac:dyDescent="0.3">
      <c r="A1147" s="53">
        <f t="shared" si="8135"/>
        <v>131</v>
      </c>
      <c r="B1147" s="6" t="str">
        <f t="shared" ref="B1147:C1147" si="8145">B1133</f>
        <v>[placeholder]</v>
      </c>
      <c r="C1147" s="38" t="str">
        <f t="shared" si="8145"/>
        <v>x</v>
      </c>
      <c r="D1147" s="208" cm="1">
        <f t="array" ref="D1147">IF(INDEX('Cost Input'!$C$1:$R$496,'LCOH Calc'!$A1147,_xlfn.XMATCH('LCOH Calc'!D$9,'Cost Input'!$C$3:$R$3)+1)=0,1,INDEX('Cost Input'!$C$1:$R$496,'LCOH Calc'!$A1147,_xlfn.XMATCH('LCOH Calc'!D$9,'Cost Input'!$C$3:$R$3)+1))</f>
        <v>1</v>
      </c>
      <c r="E1147" s="158" cm="1">
        <f t="array" ref="E1147">IF(INDEX('Cost Input'!$C$1:$R$496,'LCOH Calc'!$A1147,_xlfn.XMATCH('LCOH Calc'!E$9,'Cost Input'!$C$3:$R$3)+1)=0,1,INDEX('Cost Input'!$C$1:$R$496,'LCOH Calc'!$A1147,_xlfn.XMATCH('LCOH Calc'!E$9,'Cost Input'!$C$3:$R$3)+1))</f>
        <v>1</v>
      </c>
      <c r="F1147" s="158" cm="1">
        <f t="array" ref="F1147">IF(INDEX('Cost Input'!$C$1:$R$496,'LCOH Calc'!$A1147,_xlfn.XMATCH('LCOH Calc'!F$9,'Cost Input'!$C$3:$R$3)+1)=0,1,INDEX('Cost Input'!$C$1:$R$496,'LCOH Calc'!$A1147,_xlfn.XMATCH('LCOH Calc'!F$9,'Cost Input'!$C$3:$R$3)+1))</f>
        <v>1</v>
      </c>
      <c r="G1147" s="158" cm="1">
        <f t="array" ref="G1147">IF(INDEX('Cost Input'!$C$1:$R$496,'LCOH Calc'!$A1147,_xlfn.XMATCH('LCOH Calc'!G$9,'Cost Input'!$C$3:$R$3)+1)=0,1,INDEX('Cost Input'!$C$1:$R$496,'LCOH Calc'!$A1147,_xlfn.XMATCH('LCOH Calc'!G$9,'Cost Input'!$C$3:$R$3)+1))</f>
        <v>1</v>
      </c>
      <c r="H1147" s="158" cm="1">
        <f t="array" ref="H1147">IF(INDEX('Cost Input'!$C$1:$R$496,'LCOH Calc'!$A1147,_xlfn.XMATCH('LCOH Calc'!H$9,'Cost Input'!$C$3:$R$3)+1)=0,1,INDEX('Cost Input'!$C$1:$R$496,'LCOH Calc'!$A1147,_xlfn.XMATCH('LCOH Calc'!H$9,'Cost Input'!$C$3:$R$3)+1))</f>
        <v>1</v>
      </c>
      <c r="I1147" s="158" cm="1">
        <f t="array" ref="I1147">IF(INDEX('Cost Input'!$C$1:$R$496,'LCOH Calc'!$A1147,_xlfn.XMATCH('LCOH Calc'!I$9,'Cost Input'!$C$3:$R$3)+1)=0,1,INDEX('Cost Input'!$C$1:$R$496,'LCOH Calc'!$A1147,_xlfn.XMATCH('LCOH Calc'!I$9,'Cost Input'!$C$3:$R$3)+1))</f>
        <v>1</v>
      </c>
      <c r="J1147" s="158" cm="1">
        <f t="array" ref="J1147">IF(INDEX('Cost Input'!$C$1:$R$496,'LCOH Calc'!$A1147,_xlfn.XMATCH('LCOH Calc'!J$9,'Cost Input'!$C$3:$R$3)+1)=0,1,INDEX('Cost Input'!$C$1:$R$496,'LCOH Calc'!$A1147,_xlfn.XMATCH('LCOH Calc'!J$9,'Cost Input'!$C$3:$R$3)+1))</f>
        <v>1</v>
      </c>
      <c r="K1147" s="158" cm="1">
        <f t="array" ref="K1147">IF(INDEX('Cost Input'!$C$1:$R$496,'LCOH Calc'!$A1147,_xlfn.XMATCH('LCOH Calc'!K$9,'Cost Input'!$C$3:$R$3)+1)=0,1,INDEX('Cost Input'!$C$1:$R$496,'LCOH Calc'!$A1147,_xlfn.XMATCH('LCOH Calc'!K$9,'Cost Input'!$C$3:$R$3)+1))</f>
        <v>1</v>
      </c>
      <c r="L1147" s="158" cm="1">
        <f t="array" ref="L1147">IF(INDEX('Cost Input'!$C$1:$R$496,'LCOH Calc'!$A1147,_xlfn.XMATCH('LCOH Calc'!L$9,'Cost Input'!$C$3:$R$3)+1)=0,1,INDEX('Cost Input'!$C$1:$R$496,'LCOH Calc'!$A1147,_xlfn.XMATCH('LCOH Calc'!L$9,'Cost Input'!$C$3:$R$3)+1))</f>
        <v>1</v>
      </c>
      <c r="M1147" s="158" cm="1">
        <f t="array" ref="M1147">IF(INDEX('Cost Input'!$C$1:$R$496,'LCOH Calc'!$A1147,_xlfn.XMATCH('LCOH Calc'!M$9,'Cost Input'!$C$3:$R$3)+1)=0,1,INDEX('Cost Input'!$C$1:$R$496,'LCOH Calc'!$A1147,_xlfn.XMATCH('LCOH Calc'!M$9,'Cost Input'!$C$3:$R$3)+1))</f>
        <v>1</v>
      </c>
      <c r="N1147" s="158" cm="1">
        <f t="array" ref="N1147">IF(INDEX('Cost Input'!$C$1:$R$496,'LCOH Calc'!$A1147,_xlfn.XMATCH('LCOH Calc'!N$9,'Cost Input'!$C$3:$R$3)+1)=0,1,INDEX('Cost Input'!$C$1:$R$496,'LCOH Calc'!$A1147,_xlfn.XMATCH('LCOH Calc'!N$9,'Cost Input'!$C$3:$R$3)+1))</f>
        <v>1</v>
      </c>
      <c r="O1147" s="158" cm="1">
        <f t="array" ref="O1147">IF(INDEX('Cost Input'!$C$1:$R$496,'LCOH Calc'!$A1147,_xlfn.XMATCH('LCOH Calc'!O$9,'Cost Input'!$C$3:$R$3)+1)=0,1,INDEX('Cost Input'!$C$1:$R$496,'LCOH Calc'!$A1147,_xlfn.XMATCH('LCOH Calc'!O$9,'Cost Input'!$C$3:$R$3)+1))</f>
        <v>1</v>
      </c>
      <c r="P1147" s="158" cm="1">
        <f t="array" ref="P1147">IF(INDEX('Cost Input'!$C$1:$R$496,'LCOH Calc'!$A1147,_xlfn.XMATCH('LCOH Calc'!P$9,'Cost Input'!$C$3:$R$3)+1)=0,1,INDEX('Cost Input'!$C$1:$R$496,'LCOH Calc'!$A1147,_xlfn.XMATCH('LCOH Calc'!P$9,'Cost Input'!$C$3:$R$3)+1))</f>
        <v>1</v>
      </c>
      <c r="Q1147" s="158" cm="1">
        <f t="array" ref="Q1147">IF(INDEX('Cost Input'!$C$1:$R$496,'LCOH Calc'!$A1147,_xlfn.XMATCH('LCOH Calc'!Q$9,'Cost Input'!$C$3:$R$3)+1)=0,1,INDEX('Cost Input'!$C$1:$R$496,'LCOH Calc'!$A1147,_xlfn.XMATCH('LCOH Calc'!Q$9,'Cost Input'!$C$3:$R$3)+1))</f>
        <v>1</v>
      </c>
      <c r="R1147" s="158" cm="1">
        <f t="array" ref="R1147">IF(INDEX('Cost Input'!$C$1:$R$496,'LCOH Calc'!$A1147,_xlfn.XMATCH('LCOH Calc'!R$9,'Cost Input'!$C$3:$R$3)+1)=0,1,INDEX('Cost Input'!$C$1:$R$496,'LCOH Calc'!$A1147,_xlfn.XMATCH('LCOH Calc'!R$9,'Cost Input'!$C$3:$R$3)+1))</f>
        <v>1</v>
      </c>
      <c r="S1147" s="158" cm="1">
        <f t="array" ref="S1147">IF(INDEX('Cost Input'!$C$1:$R$496,'LCOH Calc'!$A1147,_xlfn.XMATCH('LCOH Calc'!S$9,'Cost Input'!$C$3:$R$3)+1)=0,1,INDEX('Cost Input'!$C$1:$R$496,'LCOH Calc'!$A1147,_xlfn.XMATCH('LCOH Calc'!S$9,'Cost Input'!$C$3:$R$3)+1))</f>
        <v>1</v>
      </c>
      <c r="T1147" s="158" cm="1">
        <f t="array" ref="T1147">IF(INDEX('Cost Input'!$C$1:$R$496,'LCOH Calc'!$A1147,_xlfn.XMATCH('LCOH Calc'!T$9,'Cost Input'!$C$3:$R$3)+1)=0,1,INDEX('Cost Input'!$C$1:$R$496,'LCOH Calc'!$A1147,_xlfn.XMATCH('LCOH Calc'!T$9,'Cost Input'!$C$3:$R$3)+1))</f>
        <v>1</v>
      </c>
      <c r="U1147" s="158" cm="1">
        <f t="array" ref="U1147">IF(INDEX('Cost Input'!$C$1:$R$496,'LCOH Calc'!$A1147,_xlfn.XMATCH('LCOH Calc'!U$9,'Cost Input'!$C$3:$R$3)+1)=0,1,INDEX('Cost Input'!$C$1:$R$496,'LCOH Calc'!$A1147,_xlfn.XMATCH('LCOH Calc'!U$9,'Cost Input'!$C$3:$R$3)+1))</f>
        <v>1</v>
      </c>
      <c r="V1147" s="158" cm="1">
        <f t="array" ref="V1147">IF(INDEX('Cost Input'!$C$1:$R$496,'LCOH Calc'!$A1147,_xlfn.XMATCH('LCOH Calc'!V$9,'Cost Input'!$C$3:$R$3)+1)=0,1,INDEX('Cost Input'!$C$1:$R$496,'LCOH Calc'!$A1147,_xlfn.XMATCH('LCOH Calc'!V$9,'Cost Input'!$C$3:$R$3)+1))</f>
        <v>1</v>
      </c>
      <c r="W1147" s="158" cm="1">
        <f t="array" ref="W1147">IF(INDEX('Cost Input'!$C$1:$R$496,'LCOH Calc'!$A1147,_xlfn.XMATCH('LCOH Calc'!W$9,'Cost Input'!$C$3:$R$3)+1)=0,1,INDEX('Cost Input'!$C$1:$R$496,'LCOH Calc'!$A1147,_xlfn.XMATCH('LCOH Calc'!W$9,'Cost Input'!$C$3:$R$3)+1))</f>
        <v>1</v>
      </c>
      <c r="X1147" s="158" cm="1">
        <f t="array" ref="X1147">IF(INDEX('Cost Input'!$C$1:$R$496,'LCOH Calc'!$A1147,_xlfn.XMATCH('LCOH Calc'!X$9,'Cost Input'!$C$3:$R$3)+1)=0,1,INDEX('Cost Input'!$C$1:$R$496,'LCOH Calc'!$A1147,_xlfn.XMATCH('LCOH Calc'!X$9,'Cost Input'!$C$3:$R$3)+1))</f>
        <v>1</v>
      </c>
      <c r="Y1147" s="158" cm="1">
        <f t="array" ref="Y1147">IF(INDEX('Cost Input'!$C$1:$R$496,'LCOH Calc'!$A1147,_xlfn.XMATCH('LCOH Calc'!Y$9,'Cost Input'!$C$3:$R$3)+1)=0,1,INDEX('Cost Input'!$C$1:$R$496,'LCOH Calc'!$A1147,_xlfn.XMATCH('LCOH Calc'!Y$9,'Cost Input'!$C$3:$R$3)+1))</f>
        <v>1</v>
      </c>
      <c r="Z1147" s="158" cm="1">
        <f t="array" ref="Z1147">IF(INDEX('Cost Input'!$C$1:$R$496,'LCOH Calc'!$A1147,_xlfn.XMATCH('LCOH Calc'!Z$9,'Cost Input'!$C$3:$R$3)+1)=0,1,INDEX('Cost Input'!$C$1:$R$496,'LCOH Calc'!$A1147,_xlfn.XMATCH('LCOH Calc'!Z$9,'Cost Input'!$C$3:$R$3)+1))</f>
        <v>1</v>
      </c>
      <c r="AA1147" s="158" cm="1">
        <f t="array" ref="AA1147">IF(INDEX('Cost Input'!$C$1:$R$496,'LCOH Calc'!$A1147,_xlfn.XMATCH('LCOH Calc'!AA$9,'Cost Input'!$C$3:$R$3)+1)=0,1,INDEX('Cost Input'!$C$1:$R$496,'LCOH Calc'!$A1147,_xlfn.XMATCH('LCOH Calc'!AA$9,'Cost Input'!$C$3:$R$3)+1))</f>
        <v>1</v>
      </c>
      <c r="AB1147" s="158" cm="1">
        <f t="array" ref="AB1147">IF(INDEX('Cost Input'!$C$1:$R$496,'LCOH Calc'!$A1147,_xlfn.XMATCH('LCOH Calc'!AB$9,'Cost Input'!$C$3:$R$3)+1)=0,1,INDEX('Cost Input'!$C$1:$R$496,'LCOH Calc'!$A1147,_xlfn.XMATCH('LCOH Calc'!AB$9,'Cost Input'!$C$3:$R$3)+1))</f>
        <v>1</v>
      </c>
      <c r="AC1147" s="158" cm="1">
        <f t="array" ref="AC1147">IF(INDEX('Cost Input'!$C$1:$R$496,'LCOH Calc'!$A1147,_xlfn.XMATCH('LCOH Calc'!AC$9,'Cost Input'!$C$3:$R$3)+1)=0,1,INDEX('Cost Input'!$C$1:$R$496,'LCOH Calc'!$A1147,_xlfn.XMATCH('LCOH Calc'!AC$9,'Cost Input'!$C$3:$R$3)+1))</f>
        <v>1</v>
      </c>
      <c r="AD1147" s="158" cm="1">
        <f t="array" ref="AD1147">IF(INDEX('Cost Input'!$C$1:$R$496,'LCOH Calc'!$A1147,_xlfn.XMATCH('LCOH Calc'!AD$9,'Cost Input'!$C$3:$R$3)+1)=0,1,INDEX('Cost Input'!$C$1:$R$496,'LCOH Calc'!$A1147,_xlfn.XMATCH('LCOH Calc'!AD$9,'Cost Input'!$C$3:$R$3)+1))</f>
        <v>1</v>
      </c>
      <c r="AE1147" s="158" cm="1">
        <f t="array" ref="AE1147">IF(INDEX('Cost Input'!$C$1:$R$496,'LCOH Calc'!$A1147,_xlfn.XMATCH('LCOH Calc'!AE$9,'Cost Input'!$C$3:$R$3)+1)=0,1,INDEX('Cost Input'!$C$1:$R$496,'LCOH Calc'!$A1147,_xlfn.XMATCH('LCOH Calc'!AE$9,'Cost Input'!$C$3:$R$3)+1))</f>
        <v>1</v>
      </c>
      <c r="AF1147" s="158" cm="1">
        <f t="array" ref="AF1147">IF(INDEX('Cost Input'!$C$1:$R$496,'LCOH Calc'!$A1147,_xlfn.XMATCH('LCOH Calc'!AF$9,'Cost Input'!$C$3:$R$3)+1)=0,1,INDEX('Cost Input'!$C$1:$R$496,'LCOH Calc'!$A1147,_xlfn.XMATCH('LCOH Calc'!AF$9,'Cost Input'!$C$3:$R$3)+1))</f>
        <v>1</v>
      </c>
      <c r="AG1147" s="158" cm="1">
        <f t="array" ref="AG1147">IF(INDEX('Cost Input'!$C$1:$R$496,'LCOH Calc'!$A1147,_xlfn.XMATCH('LCOH Calc'!AG$9,'Cost Input'!$C$3:$R$3)+1)=0,1,INDEX('Cost Input'!$C$1:$R$496,'LCOH Calc'!$A1147,_xlfn.XMATCH('LCOH Calc'!AG$9,'Cost Input'!$C$3:$R$3)+1))</f>
        <v>1</v>
      </c>
      <c r="AH1147" s="158" cm="1">
        <f t="array" ref="AH1147">IF(INDEX('Cost Input'!$C$1:$R$496,'LCOH Calc'!$A1147,_xlfn.XMATCH('LCOH Calc'!AH$9,'Cost Input'!$C$3:$R$3)+1)=0,1,INDEX('Cost Input'!$C$1:$R$496,'LCOH Calc'!$A1147,_xlfn.XMATCH('LCOH Calc'!AH$9,'Cost Input'!$C$3:$R$3)+1))</f>
        <v>1</v>
      </c>
      <c r="AI1147" s="158" cm="1">
        <f t="array" ref="AI1147">IF(INDEX('Cost Input'!$C$1:$R$496,'LCOH Calc'!$A1147,_xlfn.XMATCH('LCOH Calc'!AI$9,'Cost Input'!$C$3:$R$3)+1)=0,1,INDEX('Cost Input'!$C$1:$R$496,'LCOH Calc'!$A1147,_xlfn.XMATCH('LCOH Calc'!AI$9,'Cost Input'!$C$3:$R$3)+1))</f>
        <v>1</v>
      </c>
      <c r="AJ1147" s="158" cm="1">
        <f t="array" ref="AJ1147">IF(INDEX('Cost Input'!$C$1:$R$496,'LCOH Calc'!$A1147,_xlfn.XMATCH('LCOH Calc'!AJ$9,'Cost Input'!$C$3:$R$3)+1)=0,1,INDEX('Cost Input'!$C$1:$R$496,'LCOH Calc'!$A1147,_xlfn.XMATCH('LCOH Calc'!AJ$9,'Cost Input'!$C$3:$R$3)+1))</f>
        <v>1</v>
      </c>
      <c r="AK1147" s="158" cm="1">
        <f t="array" ref="AK1147">IF(INDEX('Cost Input'!$C$1:$R$496,'LCOH Calc'!$A1147,_xlfn.XMATCH('LCOH Calc'!AK$9,'Cost Input'!$C$3:$R$3)+1)=0,1,INDEX('Cost Input'!$C$1:$R$496,'LCOH Calc'!$A1147,_xlfn.XMATCH('LCOH Calc'!AK$9,'Cost Input'!$C$3:$R$3)+1))</f>
        <v>1</v>
      </c>
      <c r="AL1147" s="158" cm="1">
        <f t="array" ref="AL1147">IF(INDEX('Cost Input'!$C$1:$R$496,'LCOH Calc'!$A1147,_xlfn.XMATCH('LCOH Calc'!AL$9,'Cost Input'!$C$3:$R$3)+1)=0,1,INDEX('Cost Input'!$C$1:$R$496,'LCOH Calc'!$A1147,_xlfn.XMATCH('LCOH Calc'!AL$9,'Cost Input'!$C$3:$R$3)+1))</f>
        <v>1</v>
      </c>
      <c r="AM1147" s="158" cm="1">
        <f t="array" ref="AM1147">IF(INDEX('Cost Input'!$C$1:$R$496,'LCOH Calc'!$A1147,_xlfn.XMATCH('LCOH Calc'!AM$9,'Cost Input'!$C$3:$R$3)+1)=0,1,INDEX('Cost Input'!$C$1:$R$496,'LCOH Calc'!$A1147,_xlfn.XMATCH('LCOH Calc'!AM$9,'Cost Input'!$C$3:$R$3)+1))</f>
        <v>1</v>
      </c>
      <c r="AN1147" s="158" cm="1">
        <f t="array" ref="AN1147">IF(INDEX('Cost Input'!$C$1:$R$496,'LCOH Calc'!$A1147,_xlfn.XMATCH('LCOH Calc'!AN$9,'Cost Input'!$C$3:$R$3)+1)=0,1,INDEX('Cost Input'!$C$1:$R$496,'LCOH Calc'!$A1147,_xlfn.XMATCH('LCOH Calc'!AN$9,'Cost Input'!$C$3:$R$3)+1))</f>
        <v>1</v>
      </c>
      <c r="AO1147" s="158" cm="1">
        <f t="array" ref="AO1147">IF(INDEX('Cost Input'!$C$1:$R$496,'LCOH Calc'!$A1147,_xlfn.XMATCH('LCOH Calc'!AO$9,'Cost Input'!$C$3:$R$3)+1)=0,1,INDEX('Cost Input'!$C$1:$R$496,'LCOH Calc'!$A1147,_xlfn.XMATCH('LCOH Calc'!AO$9,'Cost Input'!$C$3:$R$3)+1))</f>
        <v>1</v>
      </c>
      <c r="AP1147" s="158" cm="1">
        <f t="array" ref="AP1147">IF(INDEX('Cost Input'!$C$1:$R$496,'LCOH Calc'!$A1147,_xlfn.XMATCH('LCOH Calc'!AP$9,'Cost Input'!$C$3:$R$3)+1)=0,1,INDEX('Cost Input'!$C$1:$R$496,'LCOH Calc'!$A1147,_xlfn.XMATCH('LCOH Calc'!AP$9,'Cost Input'!$C$3:$R$3)+1))</f>
        <v>1</v>
      </c>
      <c r="AQ1147" s="158" cm="1">
        <f t="array" ref="AQ1147">IF(INDEX('Cost Input'!$C$1:$R$496,'LCOH Calc'!$A1147,_xlfn.XMATCH('LCOH Calc'!AQ$9,'Cost Input'!$C$3:$R$3)+1)=0,1,INDEX('Cost Input'!$C$1:$R$496,'LCOH Calc'!$A1147,_xlfn.XMATCH('LCOH Calc'!AQ$9,'Cost Input'!$C$3:$R$3)+1))</f>
        <v>1</v>
      </c>
      <c r="AR1147" s="158" cm="1">
        <f t="array" ref="AR1147">IF(INDEX('Cost Input'!$C$1:$R$496,'LCOH Calc'!$A1147,_xlfn.XMATCH('LCOH Calc'!AR$9,'Cost Input'!$C$3:$R$3)+1)=0,1,INDEX('Cost Input'!$C$1:$R$496,'LCOH Calc'!$A1147,_xlfn.XMATCH('LCOH Calc'!AR$9,'Cost Input'!$C$3:$R$3)+1))</f>
        <v>1</v>
      </c>
      <c r="AS1147" s="158" cm="1">
        <f t="array" ref="AS1147">IF(INDEX('Cost Input'!$C$1:$R$496,'LCOH Calc'!$A1147,_xlfn.XMATCH('LCOH Calc'!AS$9,'Cost Input'!$C$3:$R$3)+1)=0,1,INDEX('Cost Input'!$C$1:$R$496,'LCOH Calc'!$A1147,_xlfn.XMATCH('LCOH Calc'!AS$9,'Cost Input'!$C$3:$R$3)+1))</f>
        <v>1</v>
      </c>
      <c r="AT1147" s="158" cm="1">
        <f t="array" ref="AT1147">IF(INDEX('Cost Input'!$C$1:$R$496,'LCOH Calc'!$A1147,_xlfn.XMATCH('LCOH Calc'!AT$9,'Cost Input'!$C$3:$R$3)+1)=0,1,INDEX('Cost Input'!$C$1:$R$496,'LCOH Calc'!$A1147,_xlfn.XMATCH('LCOH Calc'!AT$9,'Cost Input'!$C$3:$R$3)+1))</f>
        <v>1</v>
      </c>
      <c r="AU1147" s="158" cm="1">
        <f t="array" ref="AU1147">IF(INDEX('Cost Input'!$C$1:$R$496,'LCOH Calc'!$A1147,_xlfn.XMATCH('LCOH Calc'!AU$9,'Cost Input'!$C$3:$R$3)+1)=0,1,INDEX('Cost Input'!$C$1:$R$496,'LCOH Calc'!$A1147,_xlfn.XMATCH('LCOH Calc'!AU$9,'Cost Input'!$C$3:$R$3)+1))</f>
        <v>1</v>
      </c>
      <c r="AV1147" s="158" cm="1">
        <f t="array" ref="AV1147">IF(INDEX('Cost Input'!$C$1:$R$496,'LCOH Calc'!$A1147,_xlfn.XMATCH('LCOH Calc'!AV$9,'Cost Input'!$C$3:$R$3)+1)=0,1,INDEX('Cost Input'!$C$1:$R$496,'LCOH Calc'!$A1147,_xlfn.XMATCH('LCOH Calc'!AV$9,'Cost Input'!$C$3:$R$3)+1))</f>
        <v>1</v>
      </c>
      <c r="AW1147" s="158" cm="1">
        <f t="array" ref="AW1147">IF(INDEX('Cost Input'!$C$1:$R$496,'LCOH Calc'!$A1147,_xlfn.XMATCH('LCOH Calc'!AW$9,'Cost Input'!$C$3:$R$3)+1)=0,1,INDEX('Cost Input'!$C$1:$R$496,'LCOH Calc'!$A1147,_xlfn.XMATCH('LCOH Calc'!AW$9,'Cost Input'!$C$3:$R$3)+1))</f>
        <v>1</v>
      </c>
      <c r="AX1147" s="158" cm="1">
        <f t="array" ref="AX1147">IF(INDEX('Cost Input'!$C$1:$R$496,'LCOH Calc'!$A1147,_xlfn.XMATCH('LCOH Calc'!AX$9,'Cost Input'!$C$3:$R$3)+1)=0,1,INDEX('Cost Input'!$C$1:$R$496,'LCOH Calc'!$A1147,_xlfn.XMATCH('LCOH Calc'!AX$9,'Cost Input'!$C$3:$R$3)+1))</f>
        <v>1</v>
      </c>
      <c r="AY1147" s="158" cm="1">
        <f t="array" ref="AY1147">IF(INDEX('Cost Input'!$C$1:$R$496,'LCOH Calc'!$A1147,_xlfn.XMATCH('LCOH Calc'!AY$9,'Cost Input'!$C$3:$R$3)+1)=0,1,INDEX('Cost Input'!$C$1:$R$496,'LCOH Calc'!$A1147,_xlfn.XMATCH('LCOH Calc'!AY$9,'Cost Input'!$C$3:$R$3)+1))</f>
        <v>1</v>
      </c>
      <c r="AZ1147" s="158" cm="1">
        <f t="array" ref="AZ1147">IF(INDEX('Cost Input'!$C$1:$R$496,'LCOH Calc'!$A1147,_xlfn.XMATCH('LCOH Calc'!AZ$9,'Cost Input'!$C$3:$R$3)+1)=0,1,INDEX('Cost Input'!$C$1:$R$496,'LCOH Calc'!$A1147,_xlfn.XMATCH('LCOH Calc'!AZ$9,'Cost Input'!$C$3:$R$3)+1))</f>
        <v>1</v>
      </c>
      <c r="BA1147" s="158" cm="1">
        <f t="array" ref="BA1147">IF(INDEX('Cost Input'!$C$1:$R$496,'LCOH Calc'!$A1147,_xlfn.XMATCH('LCOH Calc'!BA$9,'Cost Input'!$C$3:$R$3)+1)=0,1,INDEX('Cost Input'!$C$1:$R$496,'LCOH Calc'!$A1147,_xlfn.XMATCH('LCOH Calc'!BA$9,'Cost Input'!$C$3:$R$3)+1))</f>
        <v>1</v>
      </c>
      <c r="BB1147" s="158" cm="1">
        <f t="array" ref="BB1147">IF(INDEX('Cost Input'!$C$1:$R$496,'LCOH Calc'!$A1147,_xlfn.XMATCH('LCOH Calc'!BB$9,'Cost Input'!$C$3:$R$3)+1)=0,1,INDEX('Cost Input'!$C$1:$R$496,'LCOH Calc'!$A1147,_xlfn.XMATCH('LCOH Calc'!BB$9,'Cost Input'!$C$3:$R$3)+1))</f>
        <v>1</v>
      </c>
      <c r="BC1147" s="158" cm="1">
        <f t="array" ref="BC1147">IF(INDEX('Cost Input'!$C$1:$R$496,'LCOH Calc'!$A1147,_xlfn.XMATCH('LCOH Calc'!BC$9,'Cost Input'!$C$3:$R$3)+1)=0,1,INDEX('Cost Input'!$C$1:$R$496,'LCOH Calc'!$A1147,_xlfn.XMATCH('LCOH Calc'!BC$9,'Cost Input'!$C$3:$R$3)+1))</f>
        <v>1</v>
      </c>
      <c r="BD1147" s="158" cm="1">
        <f t="array" ref="BD1147">IF(INDEX('Cost Input'!$C$1:$R$496,'LCOH Calc'!$A1147,_xlfn.XMATCH('LCOH Calc'!BD$9,'Cost Input'!$C$3:$R$3)+1)=0,1,INDEX('Cost Input'!$C$1:$R$496,'LCOH Calc'!$A1147,_xlfn.XMATCH('LCOH Calc'!BD$9,'Cost Input'!$C$3:$R$3)+1))</f>
        <v>1</v>
      </c>
      <c r="BE1147" s="158" cm="1">
        <f t="array" ref="BE1147">IF(INDEX('Cost Input'!$C$1:$R$496,'LCOH Calc'!$A1147,_xlfn.XMATCH('LCOH Calc'!BE$9,'Cost Input'!$C$3:$R$3)+1)=0,1,INDEX('Cost Input'!$C$1:$R$496,'LCOH Calc'!$A1147,_xlfn.XMATCH('LCOH Calc'!BE$9,'Cost Input'!$C$3:$R$3)+1))</f>
        <v>1</v>
      </c>
      <c r="BF1147" s="158" cm="1">
        <f t="array" ref="BF1147">IF(INDEX('Cost Input'!$C$1:$R$496,'LCOH Calc'!$A1147,_xlfn.XMATCH('LCOH Calc'!BF$9,'Cost Input'!$C$3:$R$3)+1)=0,1,INDEX('Cost Input'!$C$1:$R$496,'LCOH Calc'!$A1147,_xlfn.XMATCH('LCOH Calc'!BF$9,'Cost Input'!$C$3:$R$3)+1))</f>
        <v>1</v>
      </c>
      <c r="BG1147" s="158" cm="1">
        <f t="array" ref="BG1147">IF(INDEX('Cost Input'!$C$1:$R$496,'LCOH Calc'!$A1147,_xlfn.XMATCH('LCOH Calc'!BG$9,'Cost Input'!$C$3:$R$3)+1)=0,1,INDEX('Cost Input'!$C$1:$R$496,'LCOH Calc'!$A1147,_xlfn.XMATCH('LCOH Calc'!BG$9,'Cost Input'!$C$3:$R$3)+1))</f>
        <v>1</v>
      </c>
      <c r="BH1147" s="158" cm="1">
        <f t="array" ref="BH1147">IF(INDEX('Cost Input'!$C$1:$R$496,'LCOH Calc'!$A1147,_xlfn.XMATCH('LCOH Calc'!BH$9,'Cost Input'!$C$3:$R$3)+1)=0,1,INDEX('Cost Input'!$C$1:$R$496,'LCOH Calc'!$A1147,_xlfn.XMATCH('LCOH Calc'!BH$9,'Cost Input'!$C$3:$R$3)+1))</f>
        <v>1</v>
      </c>
      <c r="BI1147" s="158" cm="1">
        <f t="array" ref="BI1147">IF(INDEX('Cost Input'!$C$1:$R$496,'LCOH Calc'!$A1147,_xlfn.XMATCH('LCOH Calc'!BI$9,'Cost Input'!$C$3:$R$3)+1)=0,1,INDEX('Cost Input'!$C$1:$R$496,'LCOH Calc'!$A1147,_xlfn.XMATCH('LCOH Calc'!BI$9,'Cost Input'!$C$3:$R$3)+1))</f>
        <v>1</v>
      </c>
      <c r="BJ1147" s="158" cm="1">
        <f t="array" ref="BJ1147">IF(INDEX('Cost Input'!$C$1:$R$496,'LCOH Calc'!$A1147,_xlfn.XMATCH('LCOH Calc'!BJ$9,'Cost Input'!$C$3:$R$3)+1)=0,1,INDEX('Cost Input'!$C$1:$R$496,'LCOH Calc'!$A1147,_xlfn.XMATCH('LCOH Calc'!BJ$9,'Cost Input'!$C$3:$R$3)+1))</f>
        <v>1</v>
      </c>
      <c r="BK1147" s="158" cm="1">
        <f t="array" ref="BK1147">IF(INDEX('Cost Input'!$C$1:$R$496,'LCOH Calc'!$A1147,_xlfn.XMATCH('LCOH Calc'!BK$9,'Cost Input'!$C$3:$R$3)+1)=0,1,INDEX('Cost Input'!$C$1:$R$496,'LCOH Calc'!$A1147,_xlfn.XMATCH('LCOH Calc'!BK$9,'Cost Input'!$C$3:$R$3)+1))</f>
        <v>1</v>
      </c>
      <c r="BL1147" s="158" cm="1">
        <f t="array" ref="BL1147">IF(INDEX('Cost Input'!$C$1:$R$496,'LCOH Calc'!$A1147,_xlfn.XMATCH('LCOH Calc'!BL$9,'Cost Input'!$C$3:$R$3)+1)=0,1,INDEX('Cost Input'!$C$1:$R$496,'LCOH Calc'!$A1147,_xlfn.XMATCH('LCOH Calc'!BL$9,'Cost Input'!$C$3:$R$3)+1))</f>
        <v>1</v>
      </c>
      <c r="BM1147" s="158" cm="1">
        <f t="array" ref="BM1147">IF(INDEX('Cost Input'!$C$1:$R$496,'LCOH Calc'!$A1147,_xlfn.XMATCH('LCOH Calc'!BM$9,'Cost Input'!$C$3:$R$3)+1)=0,1,INDEX('Cost Input'!$C$1:$R$496,'LCOH Calc'!$A1147,_xlfn.XMATCH('LCOH Calc'!BM$9,'Cost Input'!$C$3:$R$3)+1))</f>
        <v>1</v>
      </c>
      <c r="BN1147" s="158" cm="1">
        <f t="array" ref="BN1147">IF(INDEX('Cost Input'!$C$1:$R$496,'LCOH Calc'!$A1147,_xlfn.XMATCH('LCOH Calc'!BN$9,'Cost Input'!$C$3:$R$3)+1)=0,1,INDEX('Cost Input'!$C$1:$R$496,'LCOH Calc'!$A1147,_xlfn.XMATCH('LCOH Calc'!BN$9,'Cost Input'!$C$3:$R$3)+1))</f>
        <v>1</v>
      </c>
      <c r="BO1147" s="158" cm="1">
        <f t="array" ref="BO1147">IF(INDEX('Cost Input'!$C$1:$R$496,'LCOH Calc'!$A1147,_xlfn.XMATCH('LCOH Calc'!BO$9,'Cost Input'!$C$3:$R$3)+1)=0,1,INDEX('Cost Input'!$C$1:$R$496,'LCOH Calc'!$A1147,_xlfn.XMATCH('LCOH Calc'!BO$9,'Cost Input'!$C$3:$R$3)+1))</f>
        <v>1</v>
      </c>
      <c r="BP1147" s="158" cm="1">
        <f t="array" ref="BP1147">IF(INDEX('Cost Input'!$C$1:$R$496,'LCOH Calc'!$A1147,_xlfn.XMATCH('LCOH Calc'!BP$9,'Cost Input'!$C$3:$R$3)+1)=0,1,INDEX('Cost Input'!$C$1:$R$496,'LCOH Calc'!$A1147,_xlfn.XMATCH('LCOH Calc'!BP$9,'Cost Input'!$C$3:$R$3)+1))</f>
        <v>1</v>
      </c>
      <c r="BQ1147" s="158" cm="1">
        <f t="array" ref="BQ1147">IF(INDEX('Cost Input'!$C$1:$R$496,'LCOH Calc'!$A1147,_xlfn.XMATCH('LCOH Calc'!BQ$9,'Cost Input'!$C$3:$R$3)+1)=0,1,INDEX('Cost Input'!$C$1:$R$496,'LCOH Calc'!$A1147,_xlfn.XMATCH('LCOH Calc'!BQ$9,'Cost Input'!$C$3:$R$3)+1))</f>
        <v>1</v>
      </c>
      <c r="BR1147" s="158" cm="1">
        <f t="array" ref="BR1147">IF(INDEX('Cost Input'!$C$1:$R$496,'LCOH Calc'!$A1147,_xlfn.XMATCH('LCOH Calc'!BR$9,'Cost Input'!$C$3:$R$3)+1)=0,1,INDEX('Cost Input'!$C$1:$R$496,'LCOH Calc'!$A1147,_xlfn.XMATCH('LCOH Calc'!BR$9,'Cost Input'!$C$3:$R$3)+1))</f>
        <v>1</v>
      </c>
      <c r="BS1147" s="158" cm="1">
        <f t="array" ref="BS1147">IF(INDEX('Cost Input'!$C$1:$R$496,'LCOH Calc'!$A1147,_xlfn.XMATCH('LCOH Calc'!BS$9,'Cost Input'!$C$3:$R$3)+1)=0,1,INDEX('Cost Input'!$C$1:$R$496,'LCOH Calc'!$A1147,_xlfn.XMATCH('LCOH Calc'!BS$9,'Cost Input'!$C$3:$R$3)+1))</f>
        <v>1</v>
      </c>
      <c r="BT1147" s="158" cm="1">
        <f t="array" ref="BT1147">IF(INDEX('Cost Input'!$C$1:$R$496,'LCOH Calc'!$A1147,_xlfn.XMATCH('LCOH Calc'!BT$9,'Cost Input'!$C$3:$R$3)+1)=0,1,INDEX('Cost Input'!$C$1:$R$496,'LCOH Calc'!$A1147,_xlfn.XMATCH('LCOH Calc'!BT$9,'Cost Input'!$C$3:$R$3)+1))</f>
        <v>1</v>
      </c>
      <c r="BU1147" s="158" cm="1">
        <f t="array" ref="BU1147">IF(INDEX('Cost Input'!$C$1:$R$496,'LCOH Calc'!$A1147,_xlfn.XMATCH('LCOH Calc'!BU$9,'Cost Input'!$C$3:$R$3)+1)=0,1,INDEX('Cost Input'!$C$1:$R$496,'LCOH Calc'!$A1147,_xlfn.XMATCH('LCOH Calc'!BU$9,'Cost Input'!$C$3:$R$3)+1))</f>
        <v>1</v>
      </c>
      <c r="BV1147" s="158" cm="1">
        <f t="array" ref="BV1147">IF(INDEX('Cost Input'!$C$1:$R$496,'LCOH Calc'!$A1147,_xlfn.XMATCH('LCOH Calc'!BV$9,'Cost Input'!$C$3:$R$3)+1)=0,1,INDEX('Cost Input'!$C$1:$R$496,'LCOH Calc'!$A1147,_xlfn.XMATCH('LCOH Calc'!BV$9,'Cost Input'!$C$3:$R$3)+1))</f>
        <v>1</v>
      </c>
      <c r="BW1147" s="158" cm="1">
        <f t="array" ref="BW1147">IF(INDEX('Cost Input'!$C$1:$R$496,'LCOH Calc'!$A1147,_xlfn.XMATCH('LCOH Calc'!BW$9,'Cost Input'!$C$3:$R$3)+1)=0,1,INDEX('Cost Input'!$C$1:$R$496,'LCOH Calc'!$A1147,_xlfn.XMATCH('LCOH Calc'!BW$9,'Cost Input'!$C$3:$R$3)+1))</f>
        <v>1</v>
      </c>
      <c r="BX1147" s="158" cm="1">
        <f t="array" ref="BX1147">IF(INDEX('Cost Input'!$C$1:$R$496,'LCOH Calc'!$A1147,_xlfn.XMATCH('LCOH Calc'!BX$9,'Cost Input'!$C$3:$R$3)+1)=0,1,INDEX('Cost Input'!$C$1:$R$496,'LCOH Calc'!$A1147,_xlfn.XMATCH('LCOH Calc'!BX$9,'Cost Input'!$C$3:$R$3)+1))</f>
        <v>1</v>
      </c>
      <c r="BY1147" s="158" cm="1">
        <f t="array" ref="BY1147">IF(INDEX('Cost Input'!$C$1:$R$496,'LCOH Calc'!$A1147,_xlfn.XMATCH('LCOH Calc'!BY$9,'Cost Input'!$C$3:$R$3)+1)=0,1,INDEX('Cost Input'!$C$1:$R$496,'LCOH Calc'!$A1147,_xlfn.XMATCH('LCOH Calc'!BY$9,'Cost Input'!$C$3:$R$3)+1))</f>
        <v>1</v>
      </c>
      <c r="BZ1147" s="158" cm="1">
        <f t="array" ref="BZ1147">IF(INDEX('Cost Input'!$C$1:$R$496,'LCOH Calc'!$A1147,_xlfn.XMATCH('LCOH Calc'!BZ$9,'Cost Input'!$C$3:$R$3)+1)=0,1,INDEX('Cost Input'!$C$1:$R$496,'LCOH Calc'!$A1147,_xlfn.XMATCH('LCOH Calc'!BZ$9,'Cost Input'!$C$3:$R$3)+1))</f>
        <v>1</v>
      </c>
      <c r="CA1147" s="158" cm="1">
        <f t="array" ref="CA1147">IF(INDEX('Cost Input'!$C$1:$R$496,'LCOH Calc'!$A1147,_xlfn.XMATCH('LCOH Calc'!CA$9,'Cost Input'!$C$3:$R$3)+1)=0,1,INDEX('Cost Input'!$C$1:$R$496,'LCOH Calc'!$A1147,_xlfn.XMATCH('LCOH Calc'!CA$9,'Cost Input'!$C$3:$R$3)+1))</f>
        <v>1</v>
      </c>
      <c r="CB1147" s="158" cm="1">
        <f t="array" ref="CB1147">IF(INDEX('Cost Input'!$C$1:$R$496,'LCOH Calc'!$A1147,_xlfn.XMATCH('LCOH Calc'!CB$9,'Cost Input'!$C$3:$R$3)+1)=0,1,INDEX('Cost Input'!$C$1:$R$496,'LCOH Calc'!$A1147,_xlfn.XMATCH('LCOH Calc'!CB$9,'Cost Input'!$C$3:$R$3)+1))</f>
        <v>1</v>
      </c>
      <c r="CC1147" s="158" cm="1">
        <f t="array" ref="CC1147">IF(INDEX('Cost Input'!$C$1:$R$496,'LCOH Calc'!$A1147,_xlfn.XMATCH('LCOH Calc'!CC$9,'Cost Input'!$C$3:$R$3)+1)=0,1,INDEX('Cost Input'!$C$1:$R$496,'LCOH Calc'!$A1147,_xlfn.XMATCH('LCOH Calc'!CC$9,'Cost Input'!$C$3:$R$3)+1))</f>
        <v>1</v>
      </c>
      <c r="CD1147" s="158" cm="1">
        <f t="array" ref="CD1147">IF(INDEX('Cost Input'!$C$1:$R$496,'LCOH Calc'!$A1147,_xlfn.XMATCH('LCOH Calc'!CD$9,'Cost Input'!$C$3:$R$3)+1)=0,1,INDEX('Cost Input'!$C$1:$R$496,'LCOH Calc'!$A1147,_xlfn.XMATCH('LCOH Calc'!CD$9,'Cost Input'!$C$3:$R$3)+1))</f>
        <v>1</v>
      </c>
      <c r="CE1147" s="158" cm="1">
        <f t="array" ref="CE1147">IF(INDEX('Cost Input'!$C$1:$R$496,'LCOH Calc'!$A1147,_xlfn.XMATCH('LCOH Calc'!CE$9,'Cost Input'!$C$3:$R$3)+1)=0,1,INDEX('Cost Input'!$C$1:$R$496,'LCOH Calc'!$A1147,_xlfn.XMATCH('LCOH Calc'!CE$9,'Cost Input'!$C$3:$R$3)+1))</f>
        <v>1</v>
      </c>
      <c r="CF1147" s="158" cm="1">
        <f t="array" ref="CF1147">IF(INDEX('Cost Input'!$C$1:$R$496,'LCOH Calc'!$A1147,_xlfn.XMATCH('LCOH Calc'!CF$9,'Cost Input'!$C$3:$R$3)+1)=0,1,INDEX('Cost Input'!$C$1:$R$496,'LCOH Calc'!$A1147,_xlfn.XMATCH('LCOH Calc'!CF$9,'Cost Input'!$C$3:$R$3)+1))</f>
        <v>1</v>
      </c>
      <c r="CG1147" s="158" cm="1">
        <f t="array" ref="CG1147">IF(INDEX('Cost Input'!$C$1:$R$496,'LCOH Calc'!$A1147,_xlfn.XMATCH('LCOH Calc'!CG$9,'Cost Input'!$C$3:$R$3)+1)=0,1,INDEX('Cost Input'!$C$1:$R$496,'LCOH Calc'!$A1147,_xlfn.XMATCH('LCOH Calc'!CG$9,'Cost Input'!$C$3:$R$3)+1))</f>
        <v>1</v>
      </c>
      <c r="CH1147" s="158" cm="1">
        <f t="array" ref="CH1147">IF(INDEX('Cost Input'!$C$1:$R$496,'LCOH Calc'!$A1147,_xlfn.XMATCH('LCOH Calc'!CH$9,'Cost Input'!$C$3:$R$3)+1)=0,1,INDEX('Cost Input'!$C$1:$R$496,'LCOH Calc'!$A1147,_xlfn.XMATCH('LCOH Calc'!CH$9,'Cost Input'!$C$3:$R$3)+1))</f>
        <v>1</v>
      </c>
      <c r="CI1147" s="158" cm="1">
        <f t="array" ref="CI1147">IF(INDEX('Cost Input'!$C$1:$R$496,'LCOH Calc'!$A1147,_xlfn.XMATCH('LCOH Calc'!CI$9,'Cost Input'!$C$3:$R$3)+1)=0,1,INDEX('Cost Input'!$C$1:$R$496,'LCOH Calc'!$A1147,_xlfn.XMATCH('LCOH Calc'!CI$9,'Cost Input'!$C$3:$R$3)+1))</f>
        <v>1</v>
      </c>
      <c r="CJ1147" s="158" cm="1">
        <f t="array" ref="CJ1147">IF(INDEX('Cost Input'!$C$1:$R$496,'LCOH Calc'!$A1147,_xlfn.XMATCH('LCOH Calc'!CJ$9,'Cost Input'!$C$3:$R$3)+1)=0,1,INDEX('Cost Input'!$C$1:$R$496,'LCOH Calc'!$A1147,_xlfn.XMATCH('LCOH Calc'!CJ$9,'Cost Input'!$C$3:$R$3)+1))</f>
        <v>1</v>
      </c>
      <c r="CK1147" s="158" cm="1">
        <f t="array" ref="CK1147">IF(INDEX('Cost Input'!$C$1:$R$496,'LCOH Calc'!$A1147,_xlfn.XMATCH('LCOH Calc'!CK$9,'Cost Input'!$C$3:$R$3)+1)=0,1,INDEX('Cost Input'!$C$1:$R$496,'LCOH Calc'!$A1147,_xlfn.XMATCH('LCOH Calc'!CK$9,'Cost Input'!$C$3:$R$3)+1))</f>
        <v>1</v>
      </c>
      <c r="CL1147" s="158" cm="1">
        <f t="array" ref="CL1147">IF(INDEX('Cost Input'!$C$1:$R$496,'LCOH Calc'!$A1147,_xlfn.XMATCH('LCOH Calc'!CL$9,'Cost Input'!$C$3:$R$3)+1)=0,1,INDEX('Cost Input'!$C$1:$R$496,'LCOH Calc'!$A1147,_xlfn.XMATCH('LCOH Calc'!CL$9,'Cost Input'!$C$3:$R$3)+1))</f>
        <v>1</v>
      </c>
      <c r="CM1147" s="158" cm="1">
        <f t="array" ref="CM1147">IF(INDEX('Cost Input'!$C$1:$R$496,'LCOH Calc'!$A1147,_xlfn.XMATCH('LCOH Calc'!CM$9,'Cost Input'!$C$3:$R$3)+1)=0,1,INDEX('Cost Input'!$C$1:$R$496,'LCOH Calc'!$A1147,_xlfn.XMATCH('LCOH Calc'!CM$9,'Cost Input'!$C$3:$R$3)+1))</f>
        <v>1</v>
      </c>
      <c r="CN1147" s="158" cm="1">
        <f t="array" ref="CN1147">IF(INDEX('Cost Input'!$C$1:$R$496,'LCOH Calc'!$A1147,_xlfn.XMATCH('LCOH Calc'!CN$9,'Cost Input'!$C$3:$R$3)+1)=0,1,INDEX('Cost Input'!$C$1:$R$496,'LCOH Calc'!$A1147,_xlfn.XMATCH('LCOH Calc'!CN$9,'Cost Input'!$C$3:$R$3)+1))</f>
        <v>1</v>
      </c>
      <c r="CO1147" s="158" cm="1">
        <f t="array" ref="CO1147">IF(INDEX('Cost Input'!$C$1:$R$496,'LCOH Calc'!$A1147,_xlfn.XMATCH('LCOH Calc'!CO$9,'Cost Input'!$C$3:$R$3)+1)=0,1,INDEX('Cost Input'!$C$1:$R$496,'LCOH Calc'!$A1147,_xlfn.XMATCH('LCOH Calc'!CO$9,'Cost Input'!$C$3:$R$3)+1))</f>
        <v>1</v>
      </c>
      <c r="CP1147" s="158" cm="1">
        <f t="array" ref="CP1147">IF(INDEX('Cost Input'!$C$1:$R$496,'LCOH Calc'!$A1147,_xlfn.XMATCH('LCOH Calc'!CP$9,'Cost Input'!$C$3:$R$3)+1)=0,1,INDEX('Cost Input'!$C$1:$R$496,'LCOH Calc'!$A1147,_xlfn.XMATCH('LCOH Calc'!CP$9,'Cost Input'!$C$3:$R$3)+1))</f>
        <v>1</v>
      </c>
      <c r="CQ1147" s="158" cm="1">
        <f t="array" ref="CQ1147">IF(INDEX('Cost Input'!$C$1:$R$496,'LCOH Calc'!$A1147,_xlfn.XMATCH('LCOH Calc'!CQ$9,'Cost Input'!$C$3:$R$3)+1)=0,1,INDEX('Cost Input'!$C$1:$R$496,'LCOH Calc'!$A1147,_xlfn.XMATCH('LCOH Calc'!CQ$9,'Cost Input'!$C$3:$R$3)+1))</f>
        <v>1</v>
      </c>
      <c r="CR1147" s="158" cm="1">
        <f t="array" ref="CR1147">IF(INDEX('Cost Input'!$C$1:$R$496,'LCOH Calc'!$A1147,_xlfn.XMATCH('LCOH Calc'!CR$9,'Cost Input'!$C$3:$R$3)+1)=0,1,INDEX('Cost Input'!$C$1:$R$496,'LCOH Calc'!$A1147,_xlfn.XMATCH('LCOH Calc'!CR$9,'Cost Input'!$C$3:$R$3)+1))</f>
        <v>1</v>
      </c>
      <c r="CS1147" s="158" cm="1">
        <f t="array" ref="CS1147">IF(INDEX('Cost Input'!$C$1:$R$496,'LCOH Calc'!$A1147,_xlfn.XMATCH('LCOH Calc'!CS$9,'Cost Input'!$C$3:$R$3)+1)=0,1,INDEX('Cost Input'!$C$1:$R$496,'LCOH Calc'!$A1147,_xlfn.XMATCH('LCOH Calc'!CS$9,'Cost Input'!$C$3:$R$3)+1))</f>
        <v>1</v>
      </c>
      <c r="CT1147" s="158" cm="1">
        <f t="array" ref="CT1147">IF(INDEX('Cost Input'!$C$1:$R$496,'LCOH Calc'!$A1147,_xlfn.XMATCH('LCOH Calc'!CT$9,'Cost Input'!$C$3:$R$3)+1)=0,1,INDEX('Cost Input'!$C$1:$R$496,'LCOH Calc'!$A1147,_xlfn.XMATCH('LCOH Calc'!CT$9,'Cost Input'!$C$3:$R$3)+1))</f>
        <v>1</v>
      </c>
      <c r="CU1147" s="158" cm="1">
        <f t="array" ref="CU1147">IF(INDEX('Cost Input'!$C$1:$R$496,'LCOH Calc'!$A1147,_xlfn.XMATCH('LCOH Calc'!CU$9,'Cost Input'!$C$3:$R$3)+1)=0,1,INDEX('Cost Input'!$C$1:$R$496,'LCOH Calc'!$A1147,_xlfn.XMATCH('LCOH Calc'!CU$9,'Cost Input'!$C$3:$R$3)+1))</f>
        <v>1</v>
      </c>
      <c r="CV1147" s="158" cm="1">
        <f t="array" ref="CV1147">IF(INDEX('Cost Input'!$C$1:$R$496,'LCOH Calc'!$A1147,_xlfn.XMATCH('LCOH Calc'!CV$9,'Cost Input'!$C$3:$R$3)+1)=0,1,INDEX('Cost Input'!$C$1:$R$496,'LCOH Calc'!$A1147,_xlfn.XMATCH('LCOH Calc'!CV$9,'Cost Input'!$C$3:$R$3)+1))</f>
        <v>1</v>
      </c>
      <c r="CW1147" s="158" cm="1">
        <f t="array" ref="CW1147">IF(INDEX('Cost Input'!$C$1:$R$496,'LCOH Calc'!$A1147,_xlfn.XMATCH('LCOH Calc'!CW$9,'Cost Input'!$C$3:$R$3)+1)=0,1,INDEX('Cost Input'!$C$1:$R$496,'LCOH Calc'!$A1147,_xlfn.XMATCH('LCOH Calc'!CW$9,'Cost Input'!$C$3:$R$3)+1))</f>
        <v>1</v>
      </c>
      <c r="CX1147" s="158" cm="1">
        <f t="array" ref="CX1147">IF(INDEX('Cost Input'!$C$1:$R$496,'LCOH Calc'!$A1147,_xlfn.XMATCH('LCOH Calc'!CX$9,'Cost Input'!$C$3:$R$3)+1)=0,1,INDEX('Cost Input'!$C$1:$R$496,'LCOH Calc'!$A1147,_xlfn.XMATCH('LCOH Calc'!CX$9,'Cost Input'!$C$3:$R$3)+1))</f>
        <v>1</v>
      </c>
      <c r="CY1147" s="158" cm="1">
        <f t="array" ref="CY1147">IF(INDEX('Cost Input'!$C$1:$R$496,'LCOH Calc'!$A1147,_xlfn.XMATCH('LCOH Calc'!CY$9,'Cost Input'!$C$3:$R$3)+1)=0,1,INDEX('Cost Input'!$C$1:$R$496,'LCOH Calc'!$A1147,_xlfn.XMATCH('LCOH Calc'!CY$9,'Cost Input'!$C$3:$R$3)+1))</f>
        <v>1</v>
      </c>
      <c r="CZ1147" s="158" cm="1">
        <f t="array" ref="CZ1147">IF(INDEX('Cost Input'!$C$1:$R$496,'LCOH Calc'!$A1147,_xlfn.XMATCH('LCOH Calc'!CZ$9,'Cost Input'!$C$3:$R$3)+1)=0,1,INDEX('Cost Input'!$C$1:$R$496,'LCOH Calc'!$A1147,_xlfn.XMATCH('LCOH Calc'!CZ$9,'Cost Input'!$C$3:$R$3)+1))</f>
        <v>1</v>
      </c>
      <c r="DA1147" s="158" cm="1">
        <f t="array" ref="DA1147">IF(INDEX('Cost Input'!$C$1:$R$496,'LCOH Calc'!$A1147,_xlfn.XMATCH('LCOH Calc'!DA$9,'Cost Input'!$C$3:$R$3)+1)=0,1,INDEX('Cost Input'!$C$1:$R$496,'LCOH Calc'!$A1147,_xlfn.XMATCH('LCOH Calc'!DA$9,'Cost Input'!$C$3:$R$3)+1))</f>
        <v>1</v>
      </c>
      <c r="DB1147" s="158" cm="1">
        <f t="array" ref="DB1147">IF(INDEX('Cost Input'!$C$1:$R$496,'LCOH Calc'!$A1147,_xlfn.XMATCH('LCOH Calc'!DB$9,'Cost Input'!$C$3:$R$3)+1)=0,1,INDEX('Cost Input'!$C$1:$R$496,'LCOH Calc'!$A1147,_xlfn.XMATCH('LCOH Calc'!DB$9,'Cost Input'!$C$3:$R$3)+1))</f>
        <v>1</v>
      </c>
      <c r="DC1147" s="158" cm="1">
        <f t="array" ref="DC1147">IF(INDEX('Cost Input'!$C$1:$R$496,'LCOH Calc'!$A1147,_xlfn.XMATCH('LCOH Calc'!DC$9,'Cost Input'!$C$3:$R$3)+1)=0,1,INDEX('Cost Input'!$C$1:$R$496,'LCOH Calc'!$A1147,_xlfn.XMATCH('LCOH Calc'!DC$9,'Cost Input'!$C$3:$R$3)+1))</f>
        <v>1</v>
      </c>
      <c r="DD1147" s="158" cm="1">
        <f t="array" ref="DD1147">IF(INDEX('Cost Input'!$C$1:$R$496,'LCOH Calc'!$A1147,_xlfn.XMATCH('LCOH Calc'!DD$9,'Cost Input'!$C$3:$R$3)+1)=0,1,INDEX('Cost Input'!$C$1:$R$496,'LCOH Calc'!$A1147,_xlfn.XMATCH('LCOH Calc'!DD$9,'Cost Input'!$C$3:$R$3)+1))</f>
        <v>1</v>
      </c>
      <c r="DE1147" s="158" cm="1">
        <f t="array" ref="DE1147">IF(INDEX('Cost Input'!$C$1:$R$496,'LCOH Calc'!$A1147,_xlfn.XMATCH('LCOH Calc'!DE$9,'Cost Input'!$C$3:$R$3)+1)=0,1,INDEX('Cost Input'!$C$1:$R$496,'LCOH Calc'!$A1147,_xlfn.XMATCH('LCOH Calc'!DE$9,'Cost Input'!$C$3:$R$3)+1))</f>
        <v>1</v>
      </c>
      <c r="DF1147" s="158" cm="1">
        <f t="array" ref="DF1147">IF(INDEX('Cost Input'!$C$1:$R$496,'LCOH Calc'!$A1147,_xlfn.XMATCH('LCOH Calc'!DF$9,'Cost Input'!$C$3:$R$3)+1)=0,1,INDEX('Cost Input'!$C$1:$R$496,'LCOH Calc'!$A1147,_xlfn.XMATCH('LCOH Calc'!DF$9,'Cost Input'!$C$3:$R$3)+1))</f>
        <v>1</v>
      </c>
      <c r="DG1147" s="158" cm="1">
        <f t="array" ref="DG1147">IF(INDEX('Cost Input'!$C$1:$R$496,'LCOH Calc'!$A1147,_xlfn.XMATCH('LCOH Calc'!DG$9,'Cost Input'!$C$3:$R$3)+1)=0,1,INDEX('Cost Input'!$C$1:$R$496,'LCOH Calc'!$A1147,_xlfn.XMATCH('LCOH Calc'!DG$9,'Cost Input'!$C$3:$R$3)+1))</f>
        <v>1</v>
      </c>
      <c r="DH1147" s="158" cm="1">
        <f t="array" ref="DH1147">IF(INDEX('Cost Input'!$C$1:$R$496,'LCOH Calc'!$A1147,_xlfn.XMATCH('LCOH Calc'!DH$9,'Cost Input'!$C$3:$R$3)+1)=0,1,INDEX('Cost Input'!$C$1:$R$496,'LCOH Calc'!$A1147,_xlfn.XMATCH('LCOH Calc'!DH$9,'Cost Input'!$C$3:$R$3)+1))</f>
        <v>1</v>
      </c>
      <c r="DI1147" s="158" cm="1">
        <f t="array" ref="DI1147">IF(INDEX('Cost Input'!$C$1:$R$496,'LCOH Calc'!$A1147,_xlfn.XMATCH('LCOH Calc'!DI$9,'Cost Input'!$C$3:$R$3)+1)=0,1,INDEX('Cost Input'!$C$1:$R$496,'LCOH Calc'!$A1147,_xlfn.XMATCH('LCOH Calc'!DI$9,'Cost Input'!$C$3:$R$3)+1))</f>
        <v>1</v>
      </c>
      <c r="DJ1147" s="158" cm="1">
        <f t="array" ref="DJ1147">IF(INDEX('Cost Input'!$C$1:$R$496,'LCOH Calc'!$A1147,_xlfn.XMATCH('LCOH Calc'!DJ$9,'Cost Input'!$C$3:$R$3)+1)=0,1,INDEX('Cost Input'!$C$1:$R$496,'LCOH Calc'!$A1147,_xlfn.XMATCH('LCOH Calc'!DJ$9,'Cost Input'!$C$3:$R$3)+1))</f>
        <v>1</v>
      </c>
      <c r="DK1147" s="158" cm="1">
        <f t="array" ref="DK1147">IF(INDEX('Cost Input'!$C$1:$R$496,'LCOH Calc'!$A1147,_xlfn.XMATCH('LCOH Calc'!DK$9,'Cost Input'!$C$3:$R$3)+1)=0,1,INDEX('Cost Input'!$C$1:$R$496,'LCOH Calc'!$A1147,_xlfn.XMATCH('LCOH Calc'!DK$9,'Cost Input'!$C$3:$R$3)+1))</f>
        <v>1</v>
      </c>
      <c r="DL1147" s="158" cm="1">
        <f t="array" ref="DL1147">IF(INDEX('Cost Input'!$C$1:$R$496,'LCOH Calc'!$A1147,_xlfn.XMATCH('LCOH Calc'!DL$9,'Cost Input'!$C$3:$R$3)+1)=0,1,INDEX('Cost Input'!$C$1:$R$496,'LCOH Calc'!$A1147,_xlfn.XMATCH('LCOH Calc'!DL$9,'Cost Input'!$C$3:$R$3)+1))</f>
        <v>1</v>
      </c>
      <c r="DM1147" s="158" cm="1">
        <f t="array" ref="DM1147">IF(INDEX('Cost Input'!$C$1:$R$496,'LCOH Calc'!$A1147,_xlfn.XMATCH('LCOH Calc'!DM$9,'Cost Input'!$C$3:$R$3)+1)=0,1,INDEX('Cost Input'!$C$1:$R$496,'LCOH Calc'!$A1147,_xlfn.XMATCH('LCOH Calc'!DM$9,'Cost Input'!$C$3:$R$3)+1))</f>
        <v>1</v>
      </c>
      <c r="DN1147" s="158" cm="1">
        <f t="array" ref="DN1147">IF(INDEX('Cost Input'!$C$1:$R$496,'LCOH Calc'!$A1147,_xlfn.XMATCH('LCOH Calc'!DN$9,'Cost Input'!$C$3:$R$3)+1)=0,1,INDEX('Cost Input'!$C$1:$R$496,'LCOH Calc'!$A1147,_xlfn.XMATCH('LCOH Calc'!DN$9,'Cost Input'!$C$3:$R$3)+1))</f>
        <v>1</v>
      </c>
      <c r="DO1147" s="158" cm="1">
        <f t="array" ref="DO1147">IF(INDEX('Cost Input'!$C$1:$R$496,'LCOH Calc'!$A1147,_xlfn.XMATCH('LCOH Calc'!DO$9,'Cost Input'!$C$3:$R$3)+1)=0,1,INDEX('Cost Input'!$C$1:$R$496,'LCOH Calc'!$A1147,_xlfn.XMATCH('LCOH Calc'!DO$9,'Cost Input'!$C$3:$R$3)+1))</f>
        <v>1</v>
      </c>
      <c r="DP1147" s="158" cm="1">
        <f t="array" ref="DP1147">IF(INDEX('Cost Input'!$C$1:$R$496,'LCOH Calc'!$A1147,_xlfn.XMATCH('LCOH Calc'!DP$9,'Cost Input'!$C$3:$R$3)+1)=0,1,INDEX('Cost Input'!$C$1:$R$496,'LCOH Calc'!$A1147,_xlfn.XMATCH('LCOH Calc'!DP$9,'Cost Input'!$C$3:$R$3)+1))</f>
        <v>1</v>
      </c>
      <c r="DQ1147" s="158" cm="1">
        <f t="array" ref="DQ1147">IF(INDEX('Cost Input'!$C$1:$R$496,'LCOH Calc'!$A1147,_xlfn.XMATCH('LCOH Calc'!DQ$9,'Cost Input'!$C$3:$R$3)+1)=0,1,INDEX('Cost Input'!$C$1:$R$496,'LCOH Calc'!$A1147,_xlfn.XMATCH('LCOH Calc'!DQ$9,'Cost Input'!$C$3:$R$3)+1))</f>
        <v>1</v>
      </c>
      <c r="DR1147" s="158" cm="1">
        <f t="array" ref="DR1147">IF(INDEX('Cost Input'!$C$1:$R$496,'LCOH Calc'!$A1147,_xlfn.XMATCH('LCOH Calc'!DR$9,'Cost Input'!$C$3:$R$3)+1)=0,1,INDEX('Cost Input'!$C$1:$R$496,'LCOH Calc'!$A1147,_xlfn.XMATCH('LCOH Calc'!DR$9,'Cost Input'!$C$3:$R$3)+1))</f>
        <v>1</v>
      </c>
      <c r="DS1147" s="158" cm="1">
        <f t="array" ref="DS1147">IF(INDEX('Cost Input'!$C$1:$R$496,'LCOH Calc'!$A1147,_xlfn.XMATCH('LCOH Calc'!DS$9,'Cost Input'!$C$3:$R$3)+1)=0,1,INDEX('Cost Input'!$C$1:$R$496,'LCOH Calc'!$A1147,_xlfn.XMATCH('LCOH Calc'!DS$9,'Cost Input'!$C$3:$R$3)+1))</f>
        <v>1</v>
      </c>
      <c r="DT1147" s="158" cm="1">
        <f t="array" ref="DT1147">IF(INDEX('Cost Input'!$C$1:$R$496,'LCOH Calc'!$A1147,_xlfn.XMATCH('LCOH Calc'!DT$9,'Cost Input'!$C$3:$R$3)+1)=0,1,INDEX('Cost Input'!$C$1:$R$496,'LCOH Calc'!$A1147,_xlfn.XMATCH('LCOH Calc'!DT$9,'Cost Input'!$C$3:$R$3)+1))</f>
        <v>1</v>
      </c>
      <c r="DU1147" s="158" cm="1">
        <f t="array" ref="DU1147">IF(INDEX('Cost Input'!$C$1:$R$496,'LCOH Calc'!$A1147,_xlfn.XMATCH('LCOH Calc'!DU$9,'Cost Input'!$C$3:$R$3)+1)=0,1,INDEX('Cost Input'!$C$1:$R$496,'LCOH Calc'!$A1147,_xlfn.XMATCH('LCOH Calc'!DU$9,'Cost Input'!$C$3:$R$3)+1))</f>
        <v>1</v>
      </c>
      <c r="DV1147" s="158" cm="1">
        <f t="array" ref="DV1147">IF(INDEX('Cost Input'!$C$1:$R$496,'LCOH Calc'!$A1147,_xlfn.XMATCH('LCOH Calc'!DV$9,'Cost Input'!$C$3:$R$3)+1)=0,1,INDEX('Cost Input'!$C$1:$R$496,'LCOH Calc'!$A1147,_xlfn.XMATCH('LCOH Calc'!DV$9,'Cost Input'!$C$3:$R$3)+1))</f>
        <v>1</v>
      </c>
      <c r="DW1147" s="158" cm="1">
        <f t="array" ref="DW1147">IF(INDEX('Cost Input'!$C$1:$R$496,'LCOH Calc'!$A1147,_xlfn.XMATCH('LCOH Calc'!DW$9,'Cost Input'!$C$3:$R$3)+1)=0,1,INDEX('Cost Input'!$C$1:$R$496,'LCOH Calc'!$A1147,_xlfn.XMATCH('LCOH Calc'!DW$9,'Cost Input'!$C$3:$R$3)+1))</f>
        <v>1</v>
      </c>
      <c r="DX1147" s="158" cm="1">
        <f t="array" ref="DX1147">IF(INDEX('Cost Input'!$C$1:$R$496,'LCOH Calc'!$A1147,_xlfn.XMATCH('LCOH Calc'!DX$9,'Cost Input'!$C$3:$R$3)+1)=0,1,INDEX('Cost Input'!$C$1:$R$496,'LCOH Calc'!$A1147,_xlfn.XMATCH('LCOH Calc'!DX$9,'Cost Input'!$C$3:$R$3)+1))</f>
        <v>1</v>
      </c>
      <c r="DY1147" s="158" cm="1">
        <f t="array" ref="DY1147">IF(INDEX('Cost Input'!$C$1:$R$496,'LCOH Calc'!$A1147,_xlfn.XMATCH('LCOH Calc'!DY$9,'Cost Input'!$C$3:$R$3)+1)=0,1,INDEX('Cost Input'!$C$1:$R$496,'LCOH Calc'!$A1147,_xlfn.XMATCH('LCOH Calc'!DY$9,'Cost Input'!$C$3:$R$3)+1))</f>
        <v>1</v>
      </c>
      <c r="DZ1147" s="158" cm="1">
        <f t="array" ref="DZ1147">IF(INDEX('Cost Input'!$C$1:$R$496,'LCOH Calc'!$A1147,_xlfn.XMATCH('LCOH Calc'!DZ$9,'Cost Input'!$C$3:$R$3)+1)=0,1,INDEX('Cost Input'!$C$1:$R$496,'LCOH Calc'!$A1147,_xlfn.XMATCH('LCOH Calc'!DZ$9,'Cost Input'!$C$3:$R$3)+1))</f>
        <v>1</v>
      </c>
      <c r="EA1147" s="158" cm="1">
        <f t="array" ref="EA1147">IF(INDEX('Cost Input'!$C$1:$R$496,'LCOH Calc'!$A1147,_xlfn.XMATCH('LCOH Calc'!EA$9,'Cost Input'!$C$3:$R$3)+1)=0,1,INDEX('Cost Input'!$C$1:$R$496,'LCOH Calc'!$A1147,_xlfn.XMATCH('LCOH Calc'!EA$9,'Cost Input'!$C$3:$R$3)+1))</f>
        <v>1</v>
      </c>
      <c r="EB1147" s="158" cm="1">
        <f t="array" ref="EB1147">IF(INDEX('Cost Input'!$C$1:$R$496,'LCOH Calc'!$A1147,_xlfn.XMATCH('LCOH Calc'!EB$9,'Cost Input'!$C$3:$R$3)+1)=0,1,INDEX('Cost Input'!$C$1:$R$496,'LCOH Calc'!$A1147,_xlfn.XMATCH('LCOH Calc'!EB$9,'Cost Input'!$C$3:$R$3)+1))</f>
        <v>1</v>
      </c>
      <c r="EC1147" s="158" cm="1">
        <f t="array" ref="EC1147">IF(INDEX('Cost Input'!$C$1:$R$496,'LCOH Calc'!$A1147,_xlfn.XMATCH('LCOH Calc'!EC$9,'Cost Input'!$C$3:$R$3)+1)=0,1,INDEX('Cost Input'!$C$1:$R$496,'LCOH Calc'!$A1147,_xlfn.XMATCH('LCOH Calc'!EC$9,'Cost Input'!$C$3:$R$3)+1))</f>
        <v>1</v>
      </c>
      <c r="ED1147" s="158" cm="1">
        <f t="array" ref="ED1147">IF(INDEX('Cost Input'!$C$1:$R$496,'LCOH Calc'!$A1147,_xlfn.XMATCH('LCOH Calc'!ED$9,'Cost Input'!$C$3:$R$3)+1)=0,1,INDEX('Cost Input'!$C$1:$R$496,'LCOH Calc'!$A1147,_xlfn.XMATCH('LCOH Calc'!ED$9,'Cost Input'!$C$3:$R$3)+1))</f>
        <v>1</v>
      </c>
      <c r="EE1147" s="158" cm="1">
        <f t="array" ref="EE1147">IF(INDEX('Cost Input'!$C$1:$R$496,'LCOH Calc'!$A1147,_xlfn.XMATCH('LCOH Calc'!EE$9,'Cost Input'!$C$3:$R$3)+1)=0,1,INDEX('Cost Input'!$C$1:$R$496,'LCOH Calc'!$A1147,_xlfn.XMATCH('LCOH Calc'!EE$9,'Cost Input'!$C$3:$R$3)+1))</f>
        <v>1</v>
      </c>
      <c r="EF1147" s="158" cm="1">
        <f t="array" ref="EF1147">IF(INDEX('Cost Input'!$C$1:$R$496,'LCOH Calc'!$A1147,_xlfn.XMATCH('LCOH Calc'!EF$9,'Cost Input'!$C$3:$R$3)+1)=0,1,INDEX('Cost Input'!$C$1:$R$496,'LCOH Calc'!$A1147,_xlfn.XMATCH('LCOH Calc'!EF$9,'Cost Input'!$C$3:$R$3)+1))</f>
        <v>1</v>
      </c>
      <c r="EG1147" s="158" cm="1">
        <f t="array" ref="EG1147">IF(INDEX('Cost Input'!$C$1:$R$496,'LCOH Calc'!$A1147,_xlfn.XMATCH('LCOH Calc'!EG$9,'Cost Input'!$C$3:$R$3)+1)=0,1,INDEX('Cost Input'!$C$1:$R$496,'LCOH Calc'!$A1147,_xlfn.XMATCH('LCOH Calc'!EG$9,'Cost Input'!$C$3:$R$3)+1))</f>
        <v>1</v>
      </c>
      <c r="EH1147" s="158" cm="1">
        <f t="array" ref="EH1147">IF(INDEX('Cost Input'!$C$1:$R$496,'LCOH Calc'!$A1147,_xlfn.XMATCH('LCOH Calc'!EH$9,'Cost Input'!$C$3:$R$3)+1)=0,1,INDEX('Cost Input'!$C$1:$R$496,'LCOH Calc'!$A1147,_xlfn.XMATCH('LCOH Calc'!EH$9,'Cost Input'!$C$3:$R$3)+1))</f>
        <v>1</v>
      </c>
      <c r="EI1147" s="158" cm="1">
        <f t="array" ref="EI1147">IF(INDEX('Cost Input'!$C$1:$R$496,'LCOH Calc'!$A1147,_xlfn.XMATCH('LCOH Calc'!EI$9,'Cost Input'!$C$3:$R$3)+1)=0,1,INDEX('Cost Input'!$C$1:$R$496,'LCOH Calc'!$A1147,_xlfn.XMATCH('LCOH Calc'!EI$9,'Cost Input'!$C$3:$R$3)+1))</f>
        <v>1</v>
      </c>
      <c r="EJ1147" s="158" cm="1">
        <f t="array" ref="EJ1147">IF(INDEX('Cost Input'!$C$1:$R$496,'LCOH Calc'!$A1147,_xlfn.XMATCH('LCOH Calc'!EJ$9,'Cost Input'!$C$3:$R$3)+1)=0,1,INDEX('Cost Input'!$C$1:$R$496,'LCOH Calc'!$A1147,_xlfn.XMATCH('LCOH Calc'!EJ$9,'Cost Input'!$C$3:$R$3)+1))</f>
        <v>1</v>
      </c>
      <c r="EK1147" s="158" cm="1">
        <f t="array" ref="EK1147">IF(INDEX('Cost Input'!$C$1:$R$496,'LCOH Calc'!$A1147,_xlfn.XMATCH('LCOH Calc'!EK$9,'Cost Input'!$C$3:$R$3)+1)=0,1,INDEX('Cost Input'!$C$1:$R$496,'LCOH Calc'!$A1147,_xlfn.XMATCH('LCOH Calc'!EK$9,'Cost Input'!$C$3:$R$3)+1))</f>
        <v>1</v>
      </c>
      <c r="EL1147" s="158" cm="1">
        <f t="array" ref="EL1147">IF(INDEX('Cost Input'!$C$1:$R$496,'LCOH Calc'!$A1147,_xlfn.XMATCH('LCOH Calc'!EL$9,'Cost Input'!$C$3:$R$3)+1)=0,1,INDEX('Cost Input'!$C$1:$R$496,'LCOH Calc'!$A1147,_xlfn.XMATCH('LCOH Calc'!EL$9,'Cost Input'!$C$3:$R$3)+1))</f>
        <v>1</v>
      </c>
      <c r="EM1147" s="158" cm="1">
        <f t="array" ref="EM1147">IF(INDEX('Cost Input'!$C$1:$R$496,'LCOH Calc'!$A1147,_xlfn.XMATCH('LCOH Calc'!EM$9,'Cost Input'!$C$3:$R$3)+1)=0,1,INDEX('Cost Input'!$C$1:$R$496,'LCOH Calc'!$A1147,_xlfn.XMATCH('LCOH Calc'!EM$9,'Cost Input'!$C$3:$R$3)+1))</f>
        <v>1</v>
      </c>
      <c r="EN1147" s="158" cm="1">
        <f t="array" ref="EN1147">IF(INDEX('Cost Input'!$C$1:$R$496,'LCOH Calc'!$A1147,_xlfn.XMATCH('LCOH Calc'!EN$9,'Cost Input'!$C$3:$R$3)+1)=0,1,INDEX('Cost Input'!$C$1:$R$496,'LCOH Calc'!$A1147,_xlfn.XMATCH('LCOH Calc'!EN$9,'Cost Input'!$C$3:$R$3)+1))</f>
        <v>1</v>
      </c>
      <c r="EO1147" s="158" cm="1">
        <f t="array" ref="EO1147">IF(INDEX('Cost Input'!$C$1:$R$496,'LCOH Calc'!$A1147,_xlfn.XMATCH('LCOH Calc'!EO$9,'Cost Input'!$C$3:$R$3)+1)=0,1,INDEX('Cost Input'!$C$1:$R$496,'LCOH Calc'!$A1147,_xlfn.XMATCH('LCOH Calc'!EO$9,'Cost Input'!$C$3:$R$3)+1))</f>
        <v>1</v>
      </c>
      <c r="EP1147" s="158" cm="1">
        <f t="array" ref="EP1147">IF(INDEX('Cost Input'!$C$1:$R$496,'LCOH Calc'!$A1147,_xlfn.XMATCH('LCOH Calc'!EP$9,'Cost Input'!$C$3:$R$3)+1)=0,1,INDEX('Cost Input'!$C$1:$R$496,'LCOH Calc'!$A1147,_xlfn.XMATCH('LCOH Calc'!EP$9,'Cost Input'!$C$3:$R$3)+1))</f>
        <v>1</v>
      </c>
      <c r="EQ1147" s="158" cm="1">
        <f t="array" ref="EQ1147">IF(INDEX('Cost Input'!$C$1:$R$496,'LCOH Calc'!$A1147,_xlfn.XMATCH('LCOH Calc'!EQ$9,'Cost Input'!$C$3:$R$3)+1)=0,1,INDEX('Cost Input'!$C$1:$R$496,'LCOH Calc'!$A1147,_xlfn.XMATCH('LCOH Calc'!EQ$9,'Cost Input'!$C$3:$R$3)+1))</f>
        <v>1</v>
      </c>
      <c r="ER1147" s="158" cm="1">
        <f t="array" ref="ER1147">IF(INDEX('Cost Input'!$C$1:$R$496,'LCOH Calc'!$A1147,_xlfn.XMATCH('LCOH Calc'!ER$9,'Cost Input'!$C$3:$R$3)+1)=0,1,INDEX('Cost Input'!$C$1:$R$496,'LCOH Calc'!$A1147,_xlfn.XMATCH('LCOH Calc'!ER$9,'Cost Input'!$C$3:$R$3)+1))</f>
        <v>1</v>
      </c>
      <c r="ES1147" s="158" cm="1">
        <f t="array" ref="ES1147">IF(INDEX('Cost Input'!$C$1:$R$496,'LCOH Calc'!$A1147,_xlfn.XMATCH('LCOH Calc'!ES$9,'Cost Input'!$C$3:$R$3)+1)=0,1,INDEX('Cost Input'!$C$1:$R$496,'LCOH Calc'!$A1147,_xlfn.XMATCH('LCOH Calc'!ES$9,'Cost Input'!$C$3:$R$3)+1))</f>
        <v>1</v>
      </c>
      <c r="ET1147" s="158" cm="1">
        <f t="array" ref="ET1147">IF(INDEX('Cost Input'!$C$1:$R$496,'LCOH Calc'!$A1147,_xlfn.XMATCH('LCOH Calc'!ET$9,'Cost Input'!$C$3:$R$3)+1)=0,1,INDEX('Cost Input'!$C$1:$R$496,'LCOH Calc'!$A1147,_xlfn.XMATCH('LCOH Calc'!ET$9,'Cost Input'!$C$3:$R$3)+1))</f>
        <v>1</v>
      </c>
      <c r="EU1147" s="158" cm="1">
        <f t="array" ref="EU1147">IF(INDEX('Cost Input'!$C$1:$R$496,'LCOH Calc'!$A1147,_xlfn.XMATCH('LCOH Calc'!EU$9,'Cost Input'!$C$3:$R$3)+1)=0,1,INDEX('Cost Input'!$C$1:$R$496,'LCOH Calc'!$A1147,_xlfn.XMATCH('LCOH Calc'!EU$9,'Cost Input'!$C$3:$R$3)+1))</f>
        <v>1</v>
      </c>
      <c r="EV1147" s="158" cm="1">
        <f t="array" ref="EV1147">IF(INDEX('Cost Input'!$C$1:$R$496,'LCOH Calc'!$A1147,_xlfn.XMATCH('LCOH Calc'!EV$9,'Cost Input'!$C$3:$R$3)+1)=0,1,INDEX('Cost Input'!$C$1:$R$496,'LCOH Calc'!$A1147,_xlfn.XMATCH('LCOH Calc'!EV$9,'Cost Input'!$C$3:$R$3)+1))</f>
        <v>1</v>
      </c>
      <c r="EW1147" s="158" cm="1">
        <f t="array" ref="EW1147">IF(INDEX('Cost Input'!$C$1:$R$496,'LCOH Calc'!$A1147,_xlfn.XMATCH('LCOH Calc'!EW$9,'Cost Input'!$C$3:$R$3)+1)=0,1,INDEX('Cost Input'!$C$1:$R$496,'LCOH Calc'!$A1147,_xlfn.XMATCH('LCOH Calc'!EW$9,'Cost Input'!$C$3:$R$3)+1))</f>
        <v>1</v>
      </c>
      <c r="EX1147" s="158" cm="1">
        <f t="array" ref="EX1147">IF(INDEX('Cost Input'!$C$1:$R$496,'LCOH Calc'!$A1147,_xlfn.XMATCH('LCOH Calc'!EX$9,'Cost Input'!$C$3:$R$3)+1)=0,1,INDEX('Cost Input'!$C$1:$R$496,'LCOH Calc'!$A1147,_xlfn.XMATCH('LCOH Calc'!EX$9,'Cost Input'!$C$3:$R$3)+1))</f>
        <v>1</v>
      </c>
      <c r="EY1147" s="158" cm="1">
        <f t="array" ref="EY1147">IF(INDEX('Cost Input'!$C$1:$R$496,'LCOH Calc'!$A1147,_xlfn.XMATCH('LCOH Calc'!EY$9,'Cost Input'!$C$3:$R$3)+1)=0,1,INDEX('Cost Input'!$C$1:$R$496,'LCOH Calc'!$A1147,_xlfn.XMATCH('LCOH Calc'!EY$9,'Cost Input'!$C$3:$R$3)+1))</f>
        <v>1</v>
      </c>
      <c r="EZ1147" s="158" cm="1">
        <f t="array" ref="EZ1147">IF(INDEX('Cost Input'!$C$1:$R$496,'LCOH Calc'!$A1147,_xlfn.XMATCH('LCOH Calc'!EZ$9,'Cost Input'!$C$3:$R$3)+1)=0,1,INDEX('Cost Input'!$C$1:$R$496,'LCOH Calc'!$A1147,_xlfn.XMATCH('LCOH Calc'!EZ$9,'Cost Input'!$C$3:$R$3)+1))</f>
        <v>1</v>
      </c>
      <c r="FA1147" s="158" cm="1">
        <f t="array" ref="FA1147">IF(INDEX('Cost Input'!$C$1:$R$496,'LCOH Calc'!$A1147,_xlfn.XMATCH('LCOH Calc'!FA$9,'Cost Input'!$C$3:$R$3)+1)=0,1,INDEX('Cost Input'!$C$1:$R$496,'LCOH Calc'!$A1147,_xlfn.XMATCH('LCOH Calc'!FA$9,'Cost Input'!$C$3:$R$3)+1))</f>
        <v>1</v>
      </c>
      <c r="FB1147" s="158" cm="1">
        <f t="array" ref="FB1147">IF(INDEX('Cost Input'!$C$1:$R$496,'LCOH Calc'!$A1147,_xlfn.XMATCH('LCOH Calc'!FB$9,'Cost Input'!$C$3:$R$3)+1)=0,1,INDEX('Cost Input'!$C$1:$R$496,'LCOH Calc'!$A1147,_xlfn.XMATCH('LCOH Calc'!FB$9,'Cost Input'!$C$3:$R$3)+1))</f>
        <v>1</v>
      </c>
      <c r="FC1147" s="158" cm="1">
        <f t="array" ref="FC1147">IF(INDEX('Cost Input'!$C$1:$R$496,'LCOH Calc'!$A1147,_xlfn.XMATCH('LCOH Calc'!FC$9,'Cost Input'!$C$3:$R$3)+1)=0,1,INDEX('Cost Input'!$C$1:$R$496,'LCOH Calc'!$A1147,_xlfn.XMATCH('LCOH Calc'!FC$9,'Cost Input'!$C$3:$R$3)+1))</f>
        <v>1</v>
      </c>
      <c r="FD1147" s="158" cm="1">
        <f t="array" ref="FD1147">IF(INDEX('Cost Input'!$C$1:$R$496,'LCOH Calc'!$A1147,_xlfn.XMATCH('LCOH Calc'!FD$9,'Cost Input'!$C$3:$R$3)+1)=0,1,INDEX('Cost Input'!$C$1:$R$496,'LCOH Calc'!$A1147,_xlfn.XMATCH('LCOH Calc'!FD$9,'Cost Input'!$C$3:$R$3)+1))</f>
        <v>1</v>
      </c>
      <c r="FE1147" s="158" cm="1">
        <f t="array" ref="FE1147">IF(INDEX('Cost Input'!$C$1:$R$496,'LCOH Calc'!$A1147,_xlfn.XMATCH('LCOH Calc'!FE$9,'Cost Input'!$C$3:$R$3)+1)=0,1,INDEX('Cost Input'!$C$1:$R$496,'LCOH Calc'!$A1147,_xlfn.XMATCH('LCOH Calc'!FE$9,'Cost Input'!$C$3:$R$3)+1))</f>
        <v>1</v>
      </c>
      <c r="FF1147" s="158" cm="1">
        <f t="array" ref="FF1147">IF(INDEX('Cost Input'!$C$1:$R$496,'LCOH Calc'!$A1147,_xlfn.XMATCH('LCOH Calc'!FF$9,'Cost Input'!$C$3:$R$3)+1)=0,1,INDEX('Cost Input'!$C$1:$R$496,'LCOH Calc'!$A1147,_xlfn.XMATCH('LCOH Calc'!FF$9,'Cost Input'!$C$3:$R$3)+1))</f>
        <v>1</v>
      </c>
      <c r="FG1147" s="158" cm="1">
        <f t="array" ref="FG1147">IF(INDEX('Cost Input'!$C$1:$R$496,'LCOH Calc'!$A1147,_xlfn.XMATCH('LCOH Calc'!FG$9,'Cost Input'!$C$3:$R$3)+1)=0,1,INDEX('Cost Input'!$C$1:$R$496,'LCOH Calc'!$A1147,_xlfn.XMATCH('LCOH Calc'!FG$9,'Cost Input'!$C$3:$R$3)+1))</f>
        <v>1</v>
      </c>
      <c r="FH1147" s="158" cm="1">
        <f t="array" ref="FH1147">IF(INDEX('Cost Input'!$C$1:$R$496,'LCOH Calc'!$A1147,_xlfn.XMATCH('LCOH Calc'!FH$9,'Cost Input'!$C$3:$R$3)+1)=0,1,INDEX('Cost Input'!$C$1:$R$496,'LCOH Calc'!$A1147,_xlfn.XMATCH('LCOH Calc'!FH$9,'Cost Input'!$C$3:$R$3)+1))</f>
        <v>1</v>
      </c>
      <c r="FI1147" s="158" cm="1">
        <f t="array" ref="FI1147">IF(INDEX('Cost Input'!$C$1:$R$496,'LCOH Calc'!$A1147,_xlfn.XMATCH('LCOH Calc'!FI$9,'Cost Input'!$C$3:$R$3)+1)=0,1,INDEX('Cost Input'!$C$1:$R$496,'LCOH Calc'!$A1147,_xlfn.XMATCH('LCOH Calc'!FI$9,'Cost Input'!$C$3:$R$3)+1))</f>
        <v>1</v>
      </c>
      <c r="FJ1147" s="158" cm="1">
        <f t="array" ref="FJ1147">IF(INDEX('Cost Input'!$C$1:$R$496,'LCOH Calc'!$A1147,_xlfn.XMATCH('LCOH Calc'!FJ$9,'Cost Input'!$C$3:$R$3)+1)=0,1,INDEX('Cost Input'!$C$1:$R$496,'LCOH Calc'!$A1147,_xlfn.XMATCH('LCOH Calc'!FJ$9,'Cost Input'!$C$3:$R$3)+1))</f>
        <v>1</v>
      </c>
      <c r="FK1147" s="158" cm="1">
        <f t="array" ref="FK1147">IF(INDEX('Cost Input'!$C$1:$R$496,'LCOH Calc'!$A1147,_xlfn.XMATCH('LCOH Calc'!FK$9,'Cost Input'!$C$3:$R$3)+1)=0,1,INDEX('Cost Input'!$C$1:$R$496,'LCOH Calc'!$A1147,_xlfn.XMATCH('LCOH Calc'!FK$9,'Cost Input'!$C$3:$R$3)+1))</f>
        <v>1</v>
      </c>
      <c r="FL1147" s="158" cm="1">
        <f t="array" ref="FL1147">IF(INDEX('Cost Input'!$C$1:$R$496,'LCOH Calc'!$A1147,_xlfn.XMATCH('LCOH Calc'!FL$9,'Cost Input'!$C$3:$R$3)+1)=0,1,INDEX('Cost Input'!$C$1:$R$496,'LCOH Calc'!$A1147,_xlfn.XMATCH('LCOH Calc'!FL$9,'Cost Input'!$C$3:$R$3)+1))</f>
        <v>1</v>
      </c>
      <c r="FM1147" s="158" cm="1">
        <f t="array" ref="FM1147">IF(INDEX('Cost Input'!$C$1:$R$496,'LCOH Calc'!$A1147,_xlfn.XMATCH('LCOH Calc'!FM$9,'Cost Input'!$C$3:$R$3)+1)=0,1,INDEX('Cost Input'!$C$1:$R$496,'LCOH Calc'!$A1147,_xlfn.XMATCH('LCOH Calc'!FM$9,'Cost Input'!$C$3:$R$3)+1))</f>
        <v>1</v>
      </c>
      <c r="FN1147" s="158" cm="1">
        <f t="array" ref="FN1147">IF(INDEX('Cost Input'!$C$1:$R$496,'LCOH Calc'!$A1147,_xlfn.XMATCH('LCOH Calc'!FN$9,'Cost Input'!$C$3:$R$3)+1)=0,1,INDEX('Cost Input'!$C$1:$R$496,'LCOH Calc'!$A1147,_xlfn.XMATCH('LCOH Calc'!FN$9,'Cost Input'!$C$3:$R$3)+1))</f>
        <v>1</v>
      </c>
      <c r="FO1147" s="158" cm="1">
        <f t="array" ref="FO1147">IF(INDEX('Cost Input'!$C$1:$R$496,'LCOH Calc'!$A1147,_xlfn.XMATCH('LCOH Calc'!FO$9,'Cost Input'!$C$3:$R$3)+1)=0,1,INDEX('Cost Input'!$C$1:$R$496,'LCOH Calc'!$A1147,_xlfn.XMATCH('LCOH Calc'!FO$9,'Cost Input'!$C$3:$R$3)+1))</f>
        <v>1</v>
      </c>
      <c r="FP1147" s="158" cm="1">
        <f t="array" ref="FP1147">IF(INDEX('Cost Input'!$C$1:$R$496,'LCOH Calc'!$A1147,_xlfn.XMATCH('LCOH Calc'!FP$9,'Cost Input'!$C$3:$R$3)+1)=0,1,INDEX('Cost Input'!$C$1:$R$496,'LCOH Calc'!$A1147,_xlfn.XMATCH('LCOH Calc'!FP$9,'Cost Input'!$C$3:$R$3)+1))</f>
        <v>1</v>
      </c>
      <c r="FQ1147" s="158" cm="1">
        <f t="array" ref="FQ1147">IF(INDEX('Cost Input'!$C$1:$R$496,'LCOH Calc'!$A1147,_xlfn.XMATCH('LCOH Calc'!FQ$9,'Cost Input'!$C$3:$R$3)+1)=0,1,INDEX('Cost Input'!$C$1:$R$496,'LCOH Calc'!$A1147,_xlfn.XMATCH('LCOH Calc'!FQ$9,'Cost Input'!$C$3:$R$3)+1))</f>
        <v>1</v>
      </c>
      <c r="FR1147" s="158" cm="1">
        <f t="array" ref="FR1147">IF(INDEX('Cost Input'!$C$1:$R$496,'LCOH Calc'!$A1147,_xlfn.XMATCH('LCOH Calc'!FR$9,'Cost Input'!$C$3:$R$3)+1)=0,1,INDEX('Cost Input'!$C$1:$R$496,'LCOH Calc'!$A1147,_xlfn.XMATCH('LCOH Calc'!FR$9,'Cost Input'!$C$3:$R$3)+1))</f>
        <v>1</v>
      </c>
      <c r="FS1147" s="158" cm="1">
        <f t="array" ref="FS1147">IF(INDEX('Cost Input'!$C$1:$R$496,'LCOH Calc'!$A1147,_xlfn.XMATCH('LCOH Calc'!FS$9,'Cost Input'!$C$3:$R$3)+1)=0,1,INDEX('Cost Input'!$C$1:$R$496,'LCOH Calc'!$A1147,_xlfn.XMATCH('LCOH Calc'!FS$9,'Cost Input'!$C$3:$R$3)+1))</f>
        <v>1</v>
      </c>
      <c r="FT1147" s="158" cm="1">
        <f t="array" ref="FT1147">IF(INDEX('Cost Input'!$C$1:$R$496,'LCOH Calc'!$A1147,_xlfn.XMATCH('LCOH Calc'!FT$9,'Cost Input'!$C$3:$R$3)+1)=0,1,INDEX('Cost Input'!$C$1:$R$496,'LCOH Calc'!$A1147,_xlfn.XMATCH('LCOH Calc'!FT$9,'Cost Input'!$C$3:$R$3)+1))</f>
        <v>1</v>
      </c>
      <c r="FU1147" s="158" cm="1">
        <f t="array" ref="FU1147">IF(INDEX('Cost Input'!$C$1:$R$496,'LCOH Calc'!$A1147,_xlfn.XMATCH('LCOH Calc'!FU$9,'Cost Input'!$C$3:$R$3)+1)=0,1,INDEX('Cost Input'!$C$1:$R$496,'LCOH Calc'!$A1147,_xlfn.XMATCH('LCOH Calc'!FU$9,'Cost Input'!$C$3:$R$3)+1))</f>
        <v>1</v>
      </c>
      <c r="FV1147" s="158" cm="1">
        <f t="array" ref="FV1147">IF(INDEX('Cost Input'!$C$1:$R$496,'LCOH Calc'!$A1147,_xlfn.XMATCH('LCOH Calc'!FV$9,'Cost Input'!$C$3:$R$3)+1)=0,1,INDEX('Cost Input'!$C$1:$R$496,'LCOH Calc'!$A1147,_xlfn.XMATCH('LCOH Calc'!FV$9,'Cost Input'!$C$3:$R$3)+1))</f>
        <v>1</v>
      </c>
      <c r="FW1147" s="158" cm="1">
        <f t="array" ref="FW1147">IF(INDEX('Cost Input'!$C$1:$R$496,'LCOH Calc'!$A1147,_xlfn.XMATCH('LCOH Calc'!FW$9,'Cost Input'!$C$3:$R$3)+1)=0,1,INDEX('Cost Input'!$C$1:$R$496,'LCOH Calc'!$A1147,_xlfn.XMATCH('LCOH Calc'!FW$9,'Cost Input'!$C$3:$R$3)+1))</f>
        <v>1</v>
      </c>
      <c r="FX1147" s="158" cm="1">
        <f t="array" ref="FX1147">IF(INDEX('Cost Input'!$C$1:$R$496,'LCOH Calc'!$A1147,_xlfn.XMATCH('LCOH Calc'!FX$9,'Cost Input'!$C$3:$R$3)+1)=0,1,INDEX('Cost Input'!$C$1:$R$496,'LCOH Calc'!$A1147,_xlfn.XMATCH('LCOH Calc'!FX$9,'Cost Input'!$C$3:$R$3)+1))</f>
        <v>1</v>
      </c>
      <c r="FY1147" s="158" cm="1">
        <f t="array" ref="FY1147">IF(INDEX('Cost Input'!$C$1:$R$496,'LCOH Calc'!$A1147,_xlfn.XMATCH('LCOH Calc'!FY$9,'Cost Input'!$C$3:$R$3)+1)=0,1,INDEX('Cost Input'!$C$1:$R$496,'LCOH Calc'!$A1147,_xlfn.XMATCH('LCOH Calc'!FY$9,'Cost Input'!$C$3:$R$3)+1))</f>
        <v>1</v>
      </c>
      <c r="FZ1147" s="158" cm="1">
        <f t="array" ref="FZ1147">IF(INDEX('Cost Input'!$C$1:$R$496,'LCOH Calc'!$A1147,_xlfn.XMATCH('LCOH Calc'!FZ$9,'Cost Input'!$C$3:$R$3)+1)=0,1,INDEX('Cost Input'!$C$1:$R$496,'LCOH Calc'!$A1147,_xlfn.XMATCH('LCOH Calc'!FZ$9,'Cost Input'!$C$3:$R$3)+1))</f>
        <v>1</v>
      </c>
      <c r="GA1147" s="158" cm="1">
        <f t="array" ref="GA1147">IF(INDEX('Cost Input'!$C$1:$R$496,'LCOH Calc'!$A1147,_xlfn.XMATCH('LCOH Calc'!GA$9,'Cost Input'!$C$3:$R$3)+1)=0,1,INDEX('Cost Input'!$C$1:$R$496,'LCOH Calc'!$A1147,_xlfn.XMATCH('LCOH Calc'!GA$9,'Cost Input'!$C$3:$R$3)+1))</f>
        <v>1</v>
      </c>
      <c r="GB1147" s="158" cm="1">
        <f t="array" ref="GB1147">IF(INDEX('Cost Input'!$C$1:$R$496,'LCOH Calc'!$A1147,_xlfn.XMATCH('LCOH Calc'!GB$9,'Cost Input'!$C$3:$R$3)+1)=0,1,INDEX('Cost Input'!$C$1:$R$496,'LCOH Calc'!$A1147,_xlfn.XMATCH('LCOH Calc'!GB$9,'Cost Input'!$C$3:$R$3)+1))</f>
        <v>1</v>
      </c>
      <c r="GC1147" s="158" cm="1">
        <f t="array" ref="GC1147">IF(INDEX('Cost Input'!$C$1:$R$496,'LCOH Calc'!$A1147,_xlfn.XMATCH('LCOH Calc'!GC$9,'Cost Input'!$C$3:$R$3)+1)=0,1,INDEX('Cost Input'!$C$1:$R$496,'LCOH Calc'!$A1147,_xlfn.XMATCH('LCOH Calc'!GC$9,'Cost Input'!$C$3:$R$3)+1))</f>
        <v>1</v>
      </c>
      <c r="GD1147" s="158" cm="1">
        <f t="array" ref="GD1147">IF(INDEX('Cost Input'!$C$1:$R$496,'LCOH Calc'!$A1147,_xlfn.XMATCH('LCOH Calc'!GD$9,'Cost Input'!$C$3:$R$3)+1)=0,1,INDEX('Cost Input'!$C$1:$R$496,'LCOH Calc'!$A1147,_xlfn.XMATCH('LCOH Calc'!GD$9,'Cost Input'!$C$3:$R$3)+1))</f>
        <v>1</v>
      </c>
      <c r="GE1147" s="158" cm="1">
        <f t="array" ref="GE1147">IF(INDEX('Cost Input'!$C$1:$R$496,'LCOH Calc'!$A1147,_xlfn.XMATCH('LCOH Calc'!GE$9,'Cost Input'!$C$3:$R$3)+1)=0,1,INDEX('Cost Input'!$C$1:$R$496,'LCOH Calc'!$A1147,_xlfn.XMATCH('LCOH Calc'!GE$9,'Cost Input'!$C$3:$R$3)+1))</f>
        <v>1</v>
      </c>
      <c r="GF1147" s="158" cm="1">
        <f t="array" ref="GF1147">IF(INDEX('Cost Input'!$C$1:$R$496,'LCOH Calc'!$A1147,_xlfn.XMATCH('LCOH Calc'!GF$9,'Cost Input'!$C$3:$R$3)+1)=0,1,INDEX('Cost Input'!$C$1:$R$496,'LCOH Calc'!$A1147,_xlfn.XMATCH('LCOH Calc'!GF$9,'Cost Input'!$C$3:$R$3)+1))</f>
        <v>1</v>
      </c>
      <c r="GG1147" s="158" cm="1">
        <f t="array" ref="GG1147">IF(INDEX('Cost Input'!$C$1:$R$496,'LCOH Calc'!$A1147,_xlfn.XMATCH('LCOH Calc'!GG$9,'Cost Input'!$C$3:$R$3)+1)=0,1,INDEX('Cost Input'!$C$1:$R$496,'LCOH Calc'!$A1147,_xlfn.XMATCH('LCOH Calc'!GG$9,'Cost Input'!$C$3:$R$3)+1))</f>
        <v>1</v>
      </c>
      <c r="GH1147" s="158" cm="1">
        <f t="array" ref="GH1147">IF(INDEX('Cost Input'!$C$1:$R$496,'LCOH Calc'!$A1147,_xlfn.XMATCH('LCOH Calc'!GH$9,'Cost Input'!$C$3:$R$3)+1)=0,1,INDEX('Cost Input'!$C$1:$R$496,'LCOH Calc'!$A1147,_xlfn.XMATCH('LCOH Calc'!GH$9,'Cost Input'!$C$3:$R$3)+1))</f>
        <v>1</v>
      </c>
      <c r="GI1147" s="158" cm="1">
        <f t="array" ref="GI1147">IF(INDEX('Cost Input'!$C$1:$R$496,'LCOH Calc'!$A1147,_xlfn.XMATCH('LCOH Calc'!GI$9,'Cost Input'!$C$3:$R$3)+1)=0,1,INDEX('Cost Input'!$C$1:$R$496,'LCOH Calc'!$A1147,_xlfn.XMATCH('LCOH Calc'!GI$9,'Cost Input'!$C$3:$R$3)+1))</f>
        <v>1</v>
      </c>
      <c r="GJ1147" s="158" cm="1">
        <f t="array" ref="GJ1147">IF(INDEX('Cost Input'!$C$1:$R$496,'LCOH Calc'!$A1147,_xlfn.XMATCH('LCOH Calc'!GJ$9,'Cost Input'!$C$3:$R$3)+1)=0,1,INDEX('Cost Input'!$C$1:$R$496,'LCOH Calc'!$A1147,_xlfn.XMATCH('LCOH Calc'!GJ$9,'Cost Input'!$C$3:$R$3)+1))</f>
        <v>1</v>
      </c>
      <c r="GK1147" s="158" cm="1">
        <f t="array" ref="GK1147">IF(INDEX('Cost Input'!$C$1:$R$496,'LCOH Calc'!$A1147,_xlfn.XMATCH('LCOH Calc'!GK$9,'Cost Input'!$C$3:$R$3)+1)=0,1,INDEX('Cost Input'!$C$1:$R$496,'LCOH Calc'!$A1147,_xlfn.XMATCH('LCOH Calc'!GK$9,'Cost Input'!$C$3:$R$3)+1))</f>
        <v>1</v>
      </c>
      <c r="GL1147" s="158" cm="1">
        <f t="array" ref="GL1147">IF(INDEX('Cost Input'!$C$1:$R$496,'LCOH Calc'!$A1147,_xlfn.XMATCH('LCOH Calc'!GL$9,'Cost Input'!$C$3:$R$3)+1)=0,1,INDEX('Cost Input'!$C$1:$R$496,'LCOH Calc'!$A1147,_xlfn.XMATCH('LCOH Calc'!GL$9,'Cost Input'!$C$3:$R$3)+1))</f>
        <v>1</v>
      </c>
      <c r="GM1147" s="158" cm="1">
        <f t="array" ref="GM1147">IF(INDEX('Cost Input'!$C$1:$R$496,'LCOH Calc'!$A1147,_xlfn.XMATCH('LCOH Calc'!GM$9,'Cost Input'!$C$3:$R$3)+1)=0,1,INDEX('Cost Input'!$C$1:$R$496,'LCOH Calc'!$A1147,_xlfn.XMATCH('LCOH Calc'!GM$9,'Cost Input'!$C$3:$R$3)+1))</f>
        <v>1</v>
      </c>
      <c r="GN1147" s="158" cm="1">
        <f t="array" ref="GN1147">IF(INDEX('Cost Input'!$C$1:$R$496,'LCOH Calc'!$A1147,_xlfn.XMATCH('LCOH Calc'!GN$9,'Cost Input'!$C$3:$R$3)+1)=0,1,INDEX('Cost Input'!$C$1:$R$496,'LCOH Calc'!$A1147,_xlfn.XMATCH('LCOH Calc'!GN$9,'Cost Input'!$C$3:$R$3)+1))</f>
        <v>1</v>
      </c>
      <c r="GO1147" s="158" cm="1">
        <f t="array" ref="GO1147">IF(INDEX('Cost Input'!$C$1:$R$496,'LCOH Calc'!$A1147,_xlfn.XMATCH('LCOH Calc'!GO$9,'Cost Input'!$C$3:$R$3)+1)=0,1,INDEX('Cost Input'!$C$1:$R$496,'LCOH Calc'!$A1147,_xlfn.XMATCH('LCOH Calc'!GO$9,'Cost Input'!$C$3:$R$3)+1))</f>
        <v>1</v>
      </c>
      <c r="GP1147" s="158" cm="1">
        <f t="array" ref="GP1147">IF(INDEX('Cost Input'!$C$1:$R$496,'LCOH Calc'!$A1147,_xlfn.XMATCH('LCOH Calc'!GP$9,'Cost Input'!$C$3:$R$3)+1)=0,1,INDEX('Cost Input'!$C$1:$R$496,'LCOH Calc'!$A1147,_xlfn.XMATCH('LCOH Calc'!GP$9,'Cost Input'!$C$3:$R$3)+1))</f>
        <v>1</v>
      </c>
      <c r="GQ1147" s="158" cm="1">
        <f t="array" ref="GQ1147">IF(INDEX('Cost Input'!$C$1:$R$496,'LCOH Calc'!$A1147,_xlfn.XMATCH('LCOH Calc'!GQ$9,'Cost Input'!$C$3:$R$3)+1)=0,1,INDEX('Cost Input'!$C$1:$R$496,'LCOH Calc'!$A1147,_xlfn.XMATCH('LCOH Calc'!GQ$9,'Cost Input'!$C$3:$R$3)+1))</f>
        <v>1</v>
      </c>
      <c r="GR1147" s="158" cm="1">
        <f t="array" ref="GR1147">IF(INDEX('Cost Input'!$C$1:$R$496,'LCOH Calc'!$A1147,_xlfn.XMATCH('LCOH Calc'!GR$9,'Cost Input'!$C$3:$R$3)+1)=0,1,INDEX('Cost Input'!$C$1:$R$496,'LCOH Calc'!$A1147,_xlfn.XMATCH('LCOH Calc'!GR$9,'Cost Input'!$C$3:$R$3)+1))</f>
        <v>1</v>
      </c>
      <c r="GS1147" s="158" cm="1">
        <f t="array" ref="GS1147">IF(INDEX('Cost Input'!$C$1:$R$496,'LCOH Calc'!$A1147,_xlfn.XMATCH('LCOH Calc'!GS$9,'Cost Input'!$C$3:$R$3)+1)=0,1,INDEX('Cost Input'!$C$1:$R$496,'LCOH Calc'!$A1147,_xlfn.XMATCH('LCOH Calc'!GS$9,'Cost Input'!$C$3:$R$3)+1))</f>
        <v>1</v>
      </c>
      <c r="GT1147" s="158" cm="1">
        <f t="array" ref="GT1147">IF(INDEX('Cost Input'!$C$1:$R$496,'LCOH Calc'!$A1147,_xlfn.XMATCH('LCOH Calc'!GT$9,'Cost Input'!$C$3:$R$3)+1)=0,1,INDEX('Cost Input'!$C$1:$R$496,'LCOH Calc'!$A1147,_xlfn.XMATCH('LCOH Calc'!GT$9,'Cost Input'!$C$3:$R$3)+1))</f>
        <v>1</v>
      </c>
      <c r="GU1147" s="158" cm="1">
        <f t="array" ref="GU1147">IF(INDEX('Cost Input'!$C$1:$R$496,'LCOH Calc'!$A1147,_xlfn.XMATCH('LCOH Calc'!GU$9,'Cost Input'!$C$3:$R$3)+1)=0,1,INDEX('Cost Input'!$C$1:$R$496,'LCOH Calc'!$A1147,_xlfn.XMATCH('LCOH Calc'!GU$9,'Cost Input'!$C$3:$R$3)+1))</f>
        <v>1</v>
      </c>
      <c r="GV1147" s="158" cm="1">
        <f t="array" ref="GV1147">IF(INDEX('Cost Input'!$C$1:$R$496,'LCOH Calc'!$A1147,_xlfn.XMATCH('LCOH Calc'!GV$9,'Cost Input'!$C$3:$R$3)+1)=0,1,INDEX('Cost Input'!$C$1:$R$496,'LCOH Calc'!$A1147,_xlfn.XMATCH('LCOH Calc'!GV$9,'Cost Input'!$C$3:$R$3)+1))</f>
        <v>1</v>
      </c>
      <c r="GW1147" s="158" cm="1">
        <f t="array" ref="GW1147">IF(INDEX('Cost Input'!$C$1:$R$496,'LCOH Calc'!$A1147,_xlfn.XMATCH('LCOH Calc'!GW$9,'Cost Input'!$C$3:$R$3)+1)=0,1,INDEX('Cost Input'!$C$1:$R$496,'LCOH Calc'!$A1147,_xlfn.XMATCH('LCOH Calc'!GW$9,'Cost Input'!$C$3:$R$3)+1))</f>
        <v>1</v>
      </c>
      <c r="GX1147" s="158" cm="1">
        <f t="array" ref="GX1147">IF(INDEX('Cost Input'!$C$1:$R$496,'LCOH Calc'!$A1147,_xlfn.XMATCH('LCOH Calc'!GX$9,'Cost Input'!$C$3:$R$3)+1)=0,1,INDEX('Cost Input'!$C$1:$R$496,'LCOH Calc'!$A1147,_xlfn.XMATCH('LCOH Calc'!GX$9,'Cost Input'!$C$3:$R$3)+1))</f>
        <v>1</v>
      </c>
      <c r="GY1147" s="158" cm="1">
        <f t="array" ref="GY1147">IF(INDEX('Cost Input'!$C$1:$R$496,'LCOH Calc'!$A1147,_xlfn.XMATCH('LCOH Calc'!GY$9,'Cost Input'!$C$3:$R$3)+1)=0,1,INDEX('Cost Input'!$C$1:$R$496,'LCOH Calc'!$A1147,_xlfn.XMATCH('LCOH Calc'!GY$9,'Cost Input'!$C$3:$R$3)+1))</f>
        <v>1</v>
      </c>
      <c r="GZ1147" s="158" cm="1">
        <f t="array" ref="GZ1147">IF(INDEX('Cost Input'!$C$1:$R$496,'LCOH Calc'!$A1147,_xlfn.XMATCH('LCOH Calc'!GZ$9,'Cost Input'!$C$3:$R$3)+1)=0,1,INDEX('Cost Input'!$C$1:$R$496,'LCOH Calc'!$A1147,_xlfn.XMATCH('LCOH Calc'!GZ$9,'Cost Input'!$C$3:$R$3)+1))</f>
        <v>1</v>
      </c>
      <c r="HA1147" s="158" cm="1">
        <f t="array" ref="HA1147">IF(INDEX('Cost Input'!$C$1:$R$496,'LCOH Calc'!$A1147,_xlfn.XMATCH('LCOH Calc'!HA$9,'Cost Input'!$C$3:$R$3)+1)=0,1,INDEX('Cost Input'!$C$1:$R$496,'LCOH Calc'!$A1147,_xlfn.XMATCH('LCOH Calc'!HA$9,'Cost Input'!$C$3:$R$3)+1))</f>
        <v>1</v>
      </c>
      <c r="HB1147" s="158" cm="1">
        <f t="array" ref="HB1147">IF(INDEX('Cost Input'!$C$1:$R$496,'LCOH Calc'!$A1147,_xlfn.XMATCH('LCOH Calc'!HB$9,'Cost Input'!$C$3:$R$3)+1)=0,1,INDEX('Cost Input'!$C$1:$R$496,'LCOH Calc'!$A1147,_xlfn.XMATCH('LCOH Calc'!HB$9,'Cost Input'!$C$3:$R$3)+1))</f>
        <v>1</v>
      </c>
      <c r="HC1147" s="158" cm="1">
        <f t="array" ref="HC1147">IF(INDEX('Cost Input'!$C$1:$R$496,'LCOH Calc'!$A1147,_xlfn.XMATCH('LCOH Calc'!HC$9,'Cost Input'!$C$3:$R$3)+1)=0,1,INDEX('Cost Input'!$C$1:$R$496,'LCOH Calc'!$A1147,_xlfn.XMATCH('LCOH Calc'!HC$9,'Cost Input'!$C$3:$R$3)+1))</f>
        <v>1</v>
      </c>
      <c r="HD1147" s="158" cm="1">
        <f t="array" ref="HD1147">IF(INDEX('Cost Input'!$C$1:$R$496,'LCOH Calc'!$A1147,_xlfn.XMATCH('LCOH Calc'!HD$9,'Cost Input'!$C$3:$R$3)+1)=0,1,INDEX('Cost Input'!$C$1:$R$496,'LCOH Calc'!$A1147,_xlfn.XMATCH('LCOH Calc'!HD$9,'Cost Input'!$C$3:$R$3)+1))</f>
        <v>1</v>
      </c>
      <c r="HE1147" s="158" cm="1">
        <f t="array" ref="HE1147">IF(INDEX('Cost Input'!$C$1:$R$496,'LCOH Calc'!$A1147,_xlfn.XMATCH('LCOH Calc'!HE$9,'Cost Input'!$C$3:$R$3)+1)=0,1,INDEX('Cost Input'!$C$1:$R$496,'LCOH Calc'!$A1147,_xlfn.XMATCH('LCOH Calc'!HE$9,'Cost Input'!$C$3:$R$3)+1))</f>
        <v>1</v>
      </c>
      <c r="HF1147" s="158" cm="1">
        <f t="array" ref="HF1147">IF(INDEX('Cost Input'!$C$1:$R$496,'LCOH Calc'!$A1147,_xlfn.XMATCH('LCOH Calc'!HF$9,'Cost Input'!$C$3:$R$3)+1)=0,1,INDEX('Cost Input'!$C$1:$R$496,'LCOH Calc'!$A1147,_xlfn.XMATCH('LCOH Calc'!HF$9,'Cost Input'!$C$3:$R$3)+1))</f>
        <v>1</v>
      </c>
      <c r="HG1147" s="158" cm="1">
        <f t="array" ref="HG1147">IF(INDEX('Cost Input'!$C$1:$R$496,'LCOH Calc'!$A1147,_xlfn.XMATCH('LCOH Calc'!HG$9,'Cost Input'!$C$3:$R$3)+1)=0,1,INDEX('Cost Input'!$C$1:$R$496,'LCOH Calc'!$A1147,_xlfn.XMATCH('LCOH Calc'!HG$9,'Cost Input'!$C$3:$R$3)+1))</f>
        <v>1</v>
      </c>
      <c r="HH1147" s="158" cm="1">
        <f t="array" ref="HH1147">IF(INDEX('Cost Input'!$C$1:$R$496,'LCOH Calc'!$A1147,_xlfn.XMATCH('LCOH Calc'!HH$9,'Cost Input'!$C$3:$R$3)+1)=0,1,INDEX('Cost Input'!$C$1:$R$496,'LCOH Calc'!$A1147,_xlfn.XMATCH('LCOH Calc'!HH$9,'Cost Input'!$C$3:$R$3)+1))</f>
        <v>1</v>
      </c>
      <c r="HI1147" s="158" cm="1">
        <f t="array" ref="HI1147">IF(INDEX('Cost Input'!$C$1:$R$496,'LCOH Calc'!$A1147,_xlfn.XMATCH('LCOH Calc'!HI$9,'Cost Input'!$C$3:$R$3)+1)=0,1,INDEX('Cost Input'!$C$1:$R$496,'LCOH Calc'!$A1147,_xlfn.XMATCH('LCOH Calc'!HI$9,'Cost Input'!$C$3:$R$3)+1))</f>
        <v>1</v>
      </c>
      <c r="HJ1147" s="158" cm="1">
        <f t="array" ref="HJ1147">IF(INDEX('Cost Input'!$C$1:$R$496,'LCOH Calc'!$A1147,_xlfn.XMATCH('LCOH Calc'!HJ$9,'Cost Input'!$C$3:$R$3)+1)=0,1,INDEX('Cost Input'!$C$1:$R$496,'LCOH Calc'!$A1147,_xlfn.XMATCH('LCOH Calc'!HJ$9,'Cost Input'!$C$3:$R$3)+1))</f>
        <v>1</v>
      </c>
      <c r="HK1147" s="158" cm="1">
        <f t="array" ref="HK1147">IF(INDEX('Cost Input'!$C$1:$R$496,'LCOH Calc'!$A1147,_xlfn.XMATCH('LCOH Calc'!HK$9,'Cost Input'!$C$3:$R$3)+1)=0,1,INDEX('Cost Input'!$C$1:$R$496,'LCOH Calc'!$A1147,_xlfn.XMATCH('LCOH Calc'!HK$9,'Cost Input'!$C$3:$R$3)+1))</f>
        <v>1</v>
      </c>
      <c r="HL1147" s="158" cm="1">
        <f t="array" ref="HL1147">IF(INDEX('Cost Input'!$C$1:$R$496,'LCOH Calc'!$A1147,_xlfn.XMATCH('LCOH Calc'!HL$9,'Cost Input'!$C$3:$R$3)+1)=0,1,INDEX('Cost Input'!$C$1:$R$496,'LCOH Calc'!$A1147,_xlfn.XMATCH('LCOH Calc'!HL$9,'Cost Input'!$C$3:$R$3)+1))</f>
        <v>1</v>
      </c>
      <c r="HM1147" s="158" cm="1">
        <f t="array" ref="HM1147">IF(INDEX('Cost Input'!$C$1:$R$496,'LCOH Calc'!$A1147,_xlfn.XMATCH('LCOH Calc'!HM$9,'Cost Input'!$C$3:$R$3)+1)=0,1,INDEX('Cost Input'!$C$1:$R$496,'LCOH Calc'!$A1147,_xlfn.XMATCH('LCOH Calc'!HM$9,'Cost Input'!$C$3:$R$3)+1))</f>
        <v>1</v>
      </c>
      <c r="HN1147" s="158" cm="1">
        <f t="array" ref="HN1147">IF(INDEX('Cost Input'!$C$1:$R$496,'LCOH Calc'!$A1147,_xlfn.XMATCH('LCOH Calc'!HN$9,'Cost Input'!$C$3:$R$3)+1)=0,1,INDEX('Cost Input'!$C$1:$R$496,'LCOH Calc'!$A1147,_xlfn.XMATCH('LCOH Calc'!HN$9,'Cost Input'!$C$3:$R$3)+1))</f>
        <v>1</v>
      </c>
      <c r="HO1147" s="158" cm="1">
        <f t="array" ref="HO1147">IF(INDEX('Cost Input'!$C$1:$R$496,'LCOH Calc'!$A1147,_xlfn.XMATCH('LCOH Calc'!HO$9,'Cost Input'!$C$3:$R$3)+1)=0,1,INDEX('Cost Input'!$C$1:$R$496,'LCOH Calc'!$A1147,_xlfn.XMATCH('LCOH Calc'!HO$9,'Cost Input'!$C$3:$R$3)+1))</f>
        <v>1</v>
      </c>
      <c r="HP1147" s="158" cm="1">
        <f t="array" ref="HP1147">IF(INDEX('Cost Input'!$C$1:$R$496,'LCOH Calc'!$A1147,_xlfn.XMATCH('LCOH Calc'!HP$9,'Cost Input'!$C$3:$R$3)+1)=0,1,INDEX('Cost Input'!$C$1:$R$496,'LCOH Calc'!$A1147,_xlfn.XMATCH('LCOH Calc'!HP$9,'Cost Input'!$C$3:$R$3)+1))</f>
        <v>1</v>
      </c>
      <c r="HQ1147" s="158" cm="1">
        <f t="array" ref="HQ1147">IF(INDEX('Cost Input'!$C$1:$R$496,'LCOH Calc'!$A1147,_xlfn.XMATCH('LCOH Calc'!HQ$9,'Cost Input'!$C$3:$R$3)+1)=0,1,INDEX('Cost Input'!$C$1:$R$496,'LCOH Calc'!$A1147,_xlfn.XMATCH('LCOH Calc'!HQ$9,'Cost Input'!$C$3:$R$3)+1))</f>
        <v>1</v>
      </c>
      <c r="HR1147" s="158" cm="1">
        <f t="array" ref="HR1147">IF(INDEX('Cost Input'!$C$1:$R$496,'LCOH Calc'!$A1147,_xlfn.XMATCH('LCOH Calc'!HR$9,'Cost Input'!$C$3:$R$3)+1)=0,1,INDEX('Cost Input'!$C$1:$R$496,'LCOH Calc'!$A1147,_xlfn.XMATCH('LCOH Calc'!HR$9,'Cost Input'!$C$3:$R$3)+1))</f>
        <v>1</v>
      </c>
      <c r="HS1147" s="158" cm="1">
        <f t="array" ref="HS1147">IF(INDEX('Cost Input'!$C$1:$R$496,'LCOH Calc'!$A1147,_xlfn.XMATCH('LCOH Calc'!HS$9,'Cost Input'!$C$3:$R$3)+1)=0,1,INDEX('Cost Input'!$C$1:$R$496,'LCOH Calc'!$A1147,_xlfn.XMATCH('LCOH Calc'!HS$9,'Cost Input'!$C$3:$R$3)+1))</f>
        <v>1</v>
      </c>
      <c r="HT1147" s="158" cm="1">
        <f t="array" ref="HT1147">IF(INDEX('Cost Input'!$C$1:$R$496,'LCOH Calc'!$A1147,_xlfn.XMATCH('LCOH Calc'!HT$9,'Cost Input'!$C$3:$R$3)+1)=0,1,INDEX('Cost Input'!$C$1:$R$496,'LCOH Calc'!$A1147,_xlfn.XMATCH('LCOH Calc'!HT$9,'Cost Input'!$C$3:$R$3)+1))</f>
        <v>1</v>
      </c>
      <c r="HU1147" s="158" cm="1">
        <f t="array" ref="HU1147">IF(INDEX('Cost Input'!$C$1:$R$496,'LCOH Calc'!$A1147,_xlfn.XMATCH('LCOH Calc'!HU$9,'Cost Input'!$C$3:$R$3)+1)=0,1,INDEX('Cost Input'!$C$1:$R$496,'LCOH Calc'!$A1147,_xlfn.XMATCH('LCOH Calc'!HU$9,'Cost Input'!$C$3:$R$3)+1))</f>
        <v>1</v>
      </c>
      <c r="HV1147" s="158" cm="1">
        <f t="array" ref="HV1147">IF(INDEX('Cost Input'!$C$1:$R$496,'LCOH Calc'!$A1147,_xlfn.XMATCH('LCOH Calc'!HV$9,'Cost Input'!$C$3:$R$3)+1)=0,1,INDEX('Cost Input'!$C$1:$R$496,'LCOH Calc'!$A1147,_xlfn.XMATCH('LCOH Calc'!HV$9,'Cost Input'!$C$3:$R$3)+1))</f>
        <v>1</v>
      </c>
      <c r="HW1147" s="158" cm="1">
        <f t="array" ref="HW1147">IF(INDEX('Cost Input'!$C$1:$R$496,'LCOH Calc'!$A1147,_xlfn.XMATCH('LCOH Calc'!HW$9,'Cost Input'!$C$3:$R$3)+1)=0,1,INDEX('Cost Input'!$C$1:$R$496,'LCOH Calc'!$A1147,_xlfn.XMATCH('LCOH Calc'!HW$9,'Cost Input'!$C$3:$R$3)+1))</f>
        <v>1</v>
      </c>
      <c r="HX1147" s="158" cm="1">
        <f t="array" ref="HX1147">IF(INDEX('Cost Input'!$C$1:$R$496,'LCOH Calc'!$A1147,_xlfn.XMATCH('LCOH Calc'!HX$9,'Cost Input'!$C$3:$R$3)+1)=0,1,INDEX('Cost Input'!$C$1:$R$496,'LCOH Calc'!$A1147,_xlfn.XMATCH('LCOH Calc'!HX$9,'Cost Input'!$C$3:$R$3)+1))</f>
        <v>1</v>
      </c>
      <c r="HY1147" s="158" cm="1">
        <f t="array" ref="HY1147">IF(INDEX('Cost Input'!$C$1:$R$496,'LCOH Calc'!$A1147,_xlfn.XMATCH('LCOH Calc'!HY$9,'Cost Input'!$C$3:$R$3)+1)=0,1,INDEX('Cost Input'!$C$1:$R$496,'LCOH Calc'!$A1147,_xlfn.XMATCH('LCOH Calc'!HY$9,'Cost Input'!$C$3:$R$3)+1))</f>
        <v>1</v>
      </c>
      <c r="HZ1147" s="158" cm="1">
        <f t="array" ref="HZ1147">IF(INDEX('Cost Input'!$C$1:$R$496,'LCOH Calc'!$A1147,_xlfn.XMATCH('LCOH Calc'!HZ$9,'Cost Input'!$C$3:$R$3)+1)=0,1,INDEX('Cost Input'!$C$1:$R$496,'LCOH Calc'!$A1147,_xlfn.XMATCH('LCOH Calc'!HZ$9,'Cost Input'!$C$3:$R$3)+1))</f>
        <v>1</v>
      </c>
      <c r="IA1147" s="158" cm="1">
        <f t="array" ref="IA1147">IF(INDEX('Cost Input'!$C$1:$R$496,'LCOH Calc'!$A1147,_xlfn.XMATCH('LCOH Calc'!IA$9,'Cost Input'!$C$3:$R$3)+1)=0,1,INDEX('Cost Input'!$C$1:$R$496,'LCOH Calc'!$A1147,_xlfn.XMATCH('LCOH Calc'!IA$9,'Cost Input'!$C$3:$R$3)+1))</f>
        <v>1</v>
      </c>
      <c r="IB1147" s="158" cm="1">
        <f t="array" ref="IB1147">IF(INDEX('Cost Input'!$C$1:$R$496,'LCOH Calc'!$A1147,_xlfn.XMATCH('LCOH Calc'!IB$9,'Cost Input'!$C$3:$R$3)+1)=0,1,INDEX('Cost Input'!$C$1:$R$496,'LCOH Calc'!$A1147,_xlfn.XMATCH('LCOH Calc'!IB$9,'Cost Input'!$C$3:$R$3)+1))</f>
        <v>1</v>
      </c>
      <c r="IC1147" s="158" cm="1">
        <f t="array" ref="IC1147">IF(INDEX('Cost Input'!$C$1:$R$496,'LCOH Calc'!$A1147,_xlfn.XMATCH('LCOH Calc'!IC$9,'Cost Input'!$C$3:$R$3)+1)=0,1,INDEX('Cost Input'!$C$1:$R$496,'LCOH Calc'!$A1147,_xlfn.XMATCH('LCOH Calc'!IC$9,'Cost Input'!$C$3:$R$3)+1))</f>
        <v>1</v>
      </c>
      <c r="ID1147" s="158" cm="1">
        <f t="array" ref="ID1147">IF(INDEX('Cost Input'!$C$1:$R$496,'LCOH Calc'!$A1147,_xlfn.XMATCH('LCOH Calc'!ID$9,'Cost Input'!$C$3:$R$3)+1)=0,1,INDEX('Cost Input'!$C$1:$R$496,'LCOH Calc'!$A1147,_xlfn.XMATCH('LCOH Calc'!ID$9,'Cost Input'!$C$3:$R$3)+1))</f>
        <v>1</v>
      </c>
      <c r="IE1147" s="158" cm="1">
        <f t="array" ref="IE1147">IF(INDEX('Cost Input'!$C$1:$R$496,'LCOH Calc'!$A1147,_xlfn.XMATCH('LCOH Calc'!IE$9,'Cost Input'!$C$3:$R$3)+1)=0,1,INDEX('Cost Input'!$C$1:$R$496,'LCOH Calc'!$A1147,_xlfn.XMATCH('LCOH Calc'!IE$9,'Cost Input'!$C$3:$R$3)+1))</f>
        <v>1</v>
      </c>
      <c r="IF1147" s="474" cm="1">
        <f t="array" ref="IF1147">IF(INDEX('Cost Input'!$C$1:$R$496,'LCOH Calc'!$A1147,_xlfn.XMATCH('LCOH Calc'!IF$9,'Cost Input'!$C$3:$R$3)+1)=0,1,INDEX('Cost Input'!$C$1:$R$496,'LCOH Calc'!$A1147,_xlfn.XMATCH('LCOH Calc'!IF$9,'Cost Input'!$C$3:$R$3)+1))</f>
        <v>1</v>
      </c>
      <c r="IG1147" s="158" cm="1">
        <f t="array" ref="IG1147">IF(INDEX('Cost Input'!$C$1:$R$496,'LCOH Calc'!$A1147,_xlfn.XMATCH('LCOH Calc'!IG$9,'Cost Input'!$C$3:$R$3)+1)=0,1,INDEX('Cost Input'!$C$1:$R$496,'LCOH Calc'!$A1147,_xlfn.XMATCH('LCOH Calc'!IG$9,'Cost Input'!$C$3:$R$3)+1))</f>
        <v>1</v>
      </c>
      <c r="IH1147" s="158" cm="1">
        <f t="array" ref="IH1147">IF(INDEX('Cost Input'!$C$1:$R$496,'LCOH Calc'!$A1147,_xlfn.XMATCH('LCOH Calc'!IH$9,'Cost Input'!$C$3:$R$3)+1)=0,1,INDEX('Cost Input'!$C$1:$R$496,'LCOH Calc'!$A1147,_xlfn.XMATCH('LCOH Calc'!IH$9,'Cost Input'!$C$3:$R$3)+1))</f>
        <v>1</v>
      </c>
      <c r="II1147" s="158" cm="1">
        <f t="array" ref="II1147">IF(INDEX('Cost Input'!$C$1:$R$496,'LCOH Calc'!$A1147,_xlfn.XMATCH('LCOH Calc'!II$9,'Cost Input'!$C$3:$R$3)+1)=0,1,INDEX('Cost Input'!$C$1:$R$496,'LCOH Calc'!$A1147,_xlfn.XMATCH('LCOH Calc'!II$9,'Cost Input'!$C$3:$R$3)+1))</f>
        <v>1</v>
      </c>
      <c r="IJ1147" s="158" cm="1">
        <f t="array" ref="IJ1147">IF(INDEX('Cost Input'!$C$1:$R$496,'LCOH Calc'!$A1147,_xlfn.XMATCH('LCOH Calc'!IJ$9,'Cost Input'!$C$3:$R$3)+1)=0,1,INDEX('Cost Input'!$C$1:$R$496,'LCOH Calc'!$A1147,_xlfn.XMATCH('LCOH Calc'!IJ$9,'Cost Input'!$C$3:$R$3)+1))</f>
        <v>1</v>
      </c>
      <c r="IK1147" s="158" cm="1">
        <f t="array" ref="IK1147">IF(INDEX('Cost Input'!$C$1:$R$496,'LCOH Calc'!$A1147,_xlfn.XMATCH('LCOH Calc'!IK$9,'Cost Input'!$C$3:$R$3)+1)=0,1,INDEX('Cost Input'!$C$1:$R$496,'LCOH Calc'!$A1147,_xlfn.XMATCH('LCOH Calc'!IK$9,'Cost Input'!$C$3:$R$3)+1))</f>
        <v>1</v>
      </c>
      <c r="IL1147" s="158" cm="1">
        <f t="array" ref="IL1147">IF(INDEX('Cost Input'!$C$1:$R$496,'LCOH Calc'!$A1147,_xlfn.XMATCH('LCOH Calc'!IL$9,'Cost Input'!$C$3:$R$3)+1)=0,1,INDEX('Cost Input'!$C$1:$R$496,'LCOH Calc'!$A1147,_xlfn.XMATCH('LCOH Calc'!IL$9,'Cost Input'!$C$3:$R$3)+1))</f>
        <v>1</v>
      </c>
      <c r="IM1147" s="158" cm="1">
        <f t="array" ref="IM1147">IF(INDEX('Cost Input'!$C$1:$R$496,'LCOH Calc'!$A1147,_xlfn.XMATCH('LCOH Calc'!IM$9,'Cost Input'!$C$3:$R$3)+1)=0,1,INDEX('Cost Input'!$C$1:$R$496,'LCOH Calc'!$A1147,_xlfn.XMATCH('LCOH Calc'!IM$9,'Cost Input'!$C$3:$R$3)+1))</f>
        <v>1</v>
      </c>
      <c r="IN1147" s="158" cm="1">
        <f t="array" ref="IN1147">IF(INDEX('Cost Input'!$C$1:$R$496,'LCOH Calc'!$A1147,_xlfn.XMATCH('LCOH Calc'!IN$9,'Cost Input'!$C$3:$R$3)+1)=0,1,INDEX('Cost Input'!$C$1:$R$496,'LCOH Calc'!$A1147,_xlfn.XMATCH('LCOH Calc'!IN$9,'Cost Input'!$C$3:$R$3)+1))</f>
        <v>1</v>
      </c>
      <c r="IO1147" s="158" cm="1">
        <f t="array" ref="IO1147">IF(INDEX('Cost Input'!$C$1:$R$496,'LCOH Calc'!$A1147,_xlfn.XMATCH('LCOH Calc'!IO$9,'Cost Input'!$C$3:$R$3)+1)=0,1,INDEX('Cost Input'!$C$1:$R$496,'LCOH Calc'!$A1147,_xlfn.XMATCH('LCOH Calc'!IO$9,'Cost Input'!$C$3:$R$3)+1))</f>
        <v>1</v>
      </c>
      <c r="IP1147" s="158" cm="1">
        <f t="array" ref="IP1147">IF(INDEX('Cost Input'!$C$1:$R$496,'LCOH Calc'!$A1147,_xlfn.XMATCH('LCOH Calc'!IP$9,'Cost Input'!$C$3:$R$3)+1)=0,1,INDEX('Cost Input'!$C$1:$R$496,'LCOH Calc'!$A1147,_xlfn.XMATCH('LCOH Calc'!IP$9,'Cost Input'!$C$3:$R$3)+1))</f>
        <v>1</v>
      </c>
      <c r="IQ1147" s="158" cm="1">
        <f t="array" ref="IQ1147">IF(INDEX('Cost Input'!$C$1:$R$496,'LCOH Calc'!$A1147,_xlfn.XMATCH('LCOH Calc'!IQ$9,'Cost Input'!$C$3:$R$3)+1)=0,1,INDEX('Cost Input'!$C$1:$R$496,'LCOH Calc'!$A1147,_xlfn.XMATCH('LCOH Calc'!IQ$9,'Cost Input'!$C$3:$R$3)+1))</f>
        <v>1</v>
      </c>
      <c r="IR1147" s="158" cm="1">
        <f t="array" ref="IR1147">IF(INDEX('Cost Input'!$C$1:$R$496,'LCOH Calc'!$A1147,_xlfn.XMATCH('LCOH Calc'!IR$9,'Cost Input'!$C$3:$R$3)+1)=0,1,INDEX('Cost Input'!$C$1:$R$496,'LCOH Calc'!$A1147,_xlfn.XMATCH('LCOH Calc'!IR$9,'Cost Input'!$C$3:$R$3)+1))</f>
        <v>1</v>
      </c>
      <c r="IS1147" s="158" cm="1">
        <f t="array" ref="IS1147">IF(INDEX('Cost Input'!$C$1:$R$496,'LCOH Calc'!$A1147,_xlfn.XMATCH('LCOH Calc'!IS$9,'Cost Input'!$C$3:$R$3)+1)=0,1,INDEX('Cost Input'!$C$1:$R$496,'LCOH Calc'!$A1147,_xlfn.XMATCH('LCOH Calc'!IS$9,'Cost Input'!$C$3:$R$3)+1))</f>
        <v>1</v>
      </c>
      <c r="IT1147" s="158" cm="1">
        <f t="array" ref="IT1147">IF(INDEX('Cost Input'!$C$1:$R$496,'LCOH Calc'!$A1147,_xlfn.XMATCH('LCOH Calc'!IT$9,'Cost Input'!$C$3:$R$3)+1)=0,1,INDEX('Cost Input'!$C$1:$R$496,'LCOH Calc'!$A1147,_xlfn.XMATCH('LCOH Calc'!IT$9,'Cost Input'!$C$3:$R$3)+1))</f>
        <v>1</v>
      </c>
      <c r="IU1147" s="158" cm="1">
        <f t="array" ref="IU1147">IF(INDEX('Cost Input'!$C$1:$R$496,'LCOH Calc'!$A1147,_xlfn.XMATCH('LCOH Calc'!IU$9,'Cost Input'!$C$3:$R$3)+1)=0,1,INDEX('Cost Input'!$C$1:$R$496,'LCOH Calc'!$A1147,_xlfn.XMATCH('LCOH Calc'!IU$9,'Cost Input'!$C$3:$R$3)+1))</f>
        <v>1</v>
      </c>
      <c r="IV1147" s="158"/>
      <c r="IW1147" s="158"/>
      <c r="IX1147" s="158"/>
      <c r="IY1147" s="158"/>
      <c r="IZ1147" s="158"/>
      <c r="JA1147" s="158"/>
      <c r="JB1147" s="158"/>
      <c r="JC1147" s="158"/>
      <c r="JD1147" s="158"/>
      <c r="JE1147" s="158"/>
      <c r="JF1147" s="158"/>
      <c r="JG1147" s="158"/>
      <c r="JH1147" s="158"/>
      <c r="JL1147" s="277" t="s">
        <v>164</v>
      </c>
    </row>
    <row r="1148" spans="1:272" hidden="1" outlineLevel="1" x14ac:dyDescent="0.3">
      <c r="A1148" s="53"/>
      <c r="B1148" s="6"/>
      <c r="C1148" s="38"/>
      <c r="D1148" s="106"/>
      <c r="E1148" s="54"/>
      <c r="F1148" s="54"/>
      <c r="G1148" s="54"/>
      <c r="H1148" s="54"/>
      <c r="I1148" s="54"/>
      <c r="J1148" s="54"/>
      <c r="K1148" s="54"/>
      <c r="L1148" s="54"/>
      <c r="M1148" s="54"/>
      <c r="N1148" s="54"/>
      <c r="O1148" s="54"/>
      <c r="P1148" s="54"/>
      <c r="Q1148" s="54"/>
      <c r="R1148" s="54"/>
      <c r="S1148" s="54"/>
      <c r="T1148" s="54"/>
      <c r="U1148" s="54"/>
      <c r="V1148" s="54"/>
      <c r="W1148" s="54"/>
      <c r="X1148" s="54"/>
      <c r="Y1148" s="54"/>
      <c r="Z1148" s="54"/>
      <c r="AA1148" s="54"/>
      <c r="AB1148" s="54"/>
      <c r="AC1148" s="54"/>
      <c r="AD1148" s="54"/>
      <c r="AE1148" s="54"/>
      <c r="AF1148" s="54"/>
      <c r="AG1148" s="54"/>
      <c r="AH1148" s="54"/>
      <c r="AI1148" s="54"/>
      <c r="AJ1148" s="54"/>
      <c r="AK1148" s="54"/>
      <c r="AL1148" s="54"/>
      <c r="AM1148" s="54"/>
      <c r="AN1148" s="54"/>
      <c r="AO1148" s="54"/>
      <c r="AP1148" s="54"/>
      <c r="AQ1148" s="54"/>
      <c r="AR1148" s="54"/>
      <c r="AS1148" s="54"/>
      <c r="AT1148" s="54"/>
      <c r="AU1148" s="54"/>
      <c r="AV1148" s="54"/>
      <c r="AW1148" s="54"/>
      <c r="AX1148" s="54"/>
      <c r="AY1148" s="54"/>
      <c r="AZ1148" s="54"/>
      <c r="BA1148" s="54"/>
      <c r="BB1148" s="54"/>
      <c r="BC1148" s="54"/>
      <c r="BD1148" s="54"/>
      <c r="BE1148" s="54"/>
      <c r="BF1148" s="54"/>
      <c r="BG1148" s="54"/>
      <c r="BH1148" s="54"/>
      <c r="BI1148" s="54"/>
      <c r="BJ1148" s="54"/>
      <c r="BK1148" s="54"/>
      <c r="BL1148" s="54"/>
      <c r="BM1148" s="54"/>
      <c r="BN1148" s="54"/>
      <c r="BO1148" s="54"/>
      <c r="BP1148" s="54"/>
      <c r="BQ1148" s="54"/>
      <c r="BR1148" s="54"/>
      <c r="BS1148" s="54"/>
      <c r="BT1148" s="54"/>
      <c r="BU1148" s="54"/>
      <c r="BV1148" s="54"/>
      <c r="BW1148" s="54"/>
      <c r="BX1148" s="54"/>
      <c r="BY1148" s="54"/>
      <c r="BZ1148" s="54"/>
      <c r="CA1148" s="54"/>
      <c r="CB1148" s="54"/>
      <c r="CC1148" s="54"/>
      <c r="CD1148" s="54"/>
      <c r="CE1148" s="54"/>
      <c r="CF1148" s="54"/>
      <c r="CG1148" s="54"/>
      <c r="CH1148" s="54"/>
      <c r="CI1148" s="54"/>
      <c r="CJ1148" s="54"/>
      <c r="CK1148" s="54"/>
      <c r="CL1148" s="54"/>
      <c r="CM1148" s="54"/>
      <c r="CN1148" s="54"/>
      <c r="CO1148" s="54"/>
      <c r="CP1148" s="54"/>
      <c r="CQ1148" s="54"/>
      <c r="CR1148" s="54"/>
      <c r="CS1148" s="54"/>
      <c r="CT1148" s="54"/>
      <c r="CU1148" s="54"/>
      <c r="CV1148" s="54"/>
      <c r="CW1148" s="54"/>
      <c r="CX1148" s="54"/>
      <c r="CY1148" s="54"/>
      <c r="CZ1148" s="54"/>
      <c r="DA1148" s="54"/>
      <c r="DB1148" s="54"/>
      <c r="DC1148" s="54"/>
      <c r="DD1148" s="54"/>
      <c r="DE1148" s="54"/>
      <c r="DF1148" s="54"/>
      <c r="DG1148" s="54"/>
      <c r="DH1148" s="54"/>
      <c r="DI1148" s="54"/>
      <c r="DJ1148" s="54"/>
      <c r="DK1148" s="54"/>
      <c r="DL1148" s="54"/>
      <c r="DM1148" s="54"/>
      <c r="DN1148" s="54"/>
      <c r="DO1148" s="54"/>
      <c r="DP1148" s="54"/>
      <c r="DQ1148" s="54"/>
      <c r="DR1148" s="54"/>
      <c r="DS1148" s="54"/>
      <c r="DT1148" s="54"/>
      <c r="DU1148" s="54"/>
      <c r="DV1148" s="54"/>
      <c r="DW1148" s="54"/>
      <c r="DX1148" s="54"/>
      <c r="DY1148" s="54"/>
      <c r="DZ1148" s="54"/>
      <c r="EA1148" s="54"/>
      <c r="EB1148" s="54"/>
      <c r="EC1148" s="54"/>
      <c r="ED1148" s="54"/>
      <c r="EE1148" s="54"/>
      <c r="EF1148" s="54"/>
      <c r="EG1148" s="54"/>
      <c r="EH1148" s="54"/>
      <c r="EI1148" s="54"/>
      <c r="EJ1148" s="54"/>
      <c r="EK1148" s="54"/>
      <c r="EL1148" s="54"/>
      <c r="EM1148" s="54"/>
      <c r="EN1148" s="54"/>
      <c r="EO1148" s="54"/>
      <c r="EP1148" s="54"/>
      <c r="EQ1148" s="54"/>
      <c r="ER1148" s="54"/>
      <c r="ES1148" s="54"/>
      <c r="ET1148" s="54"/>
      <c r="EU1148" s="54"/>
      <c r="EV1148" s="54"/>
      <c r="EW1148" s="54"/>
      <c r="EX1148" s="54"/>
      <c r="EY1148" s="54"/>
      <c r="EZ1148" s="54"/>
      <c r="FA1148" s="54"/>
      <c r="FB1148" s="54"/>
      <c r="FC1148" s="54"/>
      <c r="FD1148" s="54"/>
      <c r="FE1148" s="54"/>
      <c r="FF1148" s="54"/>
      <c r="FG1148" s="54"/>
      <c r="FH1148" s="54"/>
      <c r="FI1148" s="54"/>
      <c r="FJ1148" s="54"/>
      <c r="FK1148" s="54"/>
      <c r="FL1148" s="54"/>
      <c r="FM1148" s="54"/>
      <c r="FN1148" s="54"/>
      <c r="FO1148" s="54"/>
      <c r="FP1148" s="54"/>
      <c r="FQ1148" s="54"/>
      <c r="FR1148" s="54"/>
      <c r="FS1148" s="54"/>
      <c r="FT1148" s="54"/>
      <c r="FU1148" s="54"/>
      <c r="FV1148" s="54"/>
      <c r="FW1148" s="54"/>
      <c r="FX1148" s="54"/>
      <c r="FY1148" s="54"/>
      <c r="FZ1148" s="54"/>
      <c r="GA1148" s="54"/>
      <c r="GB1148" s="54"/>
      <c r="GC1148" s="54"/>
      <c r="GD1148" s="54"/>
      <c r="GE1148" s="54"/>
      <c r="GF1148" s="54"/>
      <c r="GG1148" s="54"/>
      <c r="GH1148" s="54"/>
      <c r="GI1148" s="54"/>
      <c r="GJ1148" s="54"/>
      <c r="GK1148" s="54"/>
      <c r="GL1148" s="54"/>
      <c r="GM1148" s="54"/>
      <c r="GN1148" s="54"/>
      <c r="GO1148" s="54"/>
      <c r="GP1148" s="54"/>
      <c r="GQ1148" s="54"/>
      <c r="GR1148" s="54"/>
      <c r="GS1148" s="54"/>
      <c r="GT1148" s="54"/>
      <c r="GU1148" s="54"/>
      <c r="GV1148" s="54"/>
      <c r="GW1148" s="54"/>
      <c r="GX1148" s="54"/>
      <c r="GY1148" s="54"/>
      <c r="GZ1148" s="54"/>
      <c r="HA1148" s="54"/>
      <c r="HB1148" s="54"/>
      <c r="HC1148" s="54"/>
      <c r="HD1148" s="54"/>
      <c r="HE1148" s="54"/>
      <c r="HF1148" s="54"/>
      <c r="HG1148" s="54"/>
      <c r="HH1148" s="54"/>
      <c r="HI1148" s="54"/>
      <c r="HJ1148" s="54"/>
      <c r="HK1148" s="54"/>
      <c r="HL1148" s="54"/>
      <c r="HM1148" s="54"/>
      <c r="HN1148" s="54"/>
      <c r="HO1148" s="54"/>
      <c r="HP1148" s="54"/>
      <c r="HQ1148" s="54"/>
      <c r="HR1148" s="54"/>
      <c r="HS1148" s="54"/>
      <c r="HT1148" s="54"/>
      <c r="HU1148" s="54"/>
      <c r="HV1148" s="54"/>
      <c r="HW1148" s="54"/>
      <c r="HX1148" s="54"/>
      <c r="HY1148" s="54"/>
      <c r="HZ1148" s="54"/>
      <c r="IA1148" s="54"/>
      <c r="IB1148" s="54"/>
      <c r="IC1148" s="54"/>
      <c r="ID1148" s="54"/>
      <c r="IE1148" s="54"/>
      <c r="IF1148" s="54"/>
      <c r="IG1148" s="54"/>
      <c r="IH1148" s="54"/>
      <c r="II1148" s="54"/>
      <c r="IJ1148" s="54"/>
      <c r="IK1148" s="54"/>
      <c r="IL1148" s="54"/>
      <c r="IM1148" s="54"/>
      <c r="IN1148" s="54"/>
      <c r="IO1148" s="54"/>
      <c r="IP1148" s="54"/>
      <c r="IQ1148" s="54"/>
      <c r="IR1148" s="54"/>
      <c r="IS1148" s="54"/>
      <c r="IT1148" s="54"/>
      <c r="IU1148" s="54"/>
      <c r="IV1148" s="54"/>
      <c r="IW1148" s="54"/>
      <c r="IX1148" s="54"/>
      <c r="IY1148" s="54"/>
      <c r="IZ1148" s="54"/>
      <c r="JA1148" s="54"/>
      <c r="JB1148" s="54"/>
      <c r="JC1148" s="54"/>
      <c r="JD1148" s="54"/>
      <c r="JE1148" s="54"/>
      <c r="JF1148" s="54"/>
      <c r="JG1148" s="54"/>
      <c r="JH1148" s="54"/>
      <c r="JL1148" s="277" t="s">
        <v>164</v>
      </c>
    </row>
    <row r="1149" spans="1:272" ht="15.6" hidden="1" outlineLevel="1" x14ac:dyDescent="0.3">
      <c r="A1149" s="53"/>
      <c r="B1149" s="4" t="s">
        <v>271</v>
      </c>
      <c r="C1149" s="39"/>
      <c r="D1149" s="42"/>
      <c r="E1149" s="42"/>
      <c r="F1149" s="42"/>
      <c r="G1149" s="42"/>
      <c r="H1149" s="42"/>
      <c r="I1149" s="42"/>
      <c r="J1149" s="42"/>
      <c r="K1149" s="42"/>
      <c r="L1149" s="42"/>
      <c r="M1149" s="42"/>
      <c r="N1149" s="42"/>
      <c r="O1149" s="42"/>
      <c r="P1149" s="42"/>
      <c r="Q1149" s="42"/>
      <c r="R1149" s="42"/>
      <c r="S1149" s="42"/>
      <c r="T1149" s="42"/>
      <c r="U1149" s="42"/>
      <c r="V1149" s="42"/>
      <c r="W1149" s="42"/>
      <c r="X1149" s="42"/>
      <c r="Y1149" s="42"/>
      <c r="Z1149" s="42"/>
      <c r="AA1149" s="42"/>
      <c r="AB1149" s="42"/>
      <c r="AC1149" s="42"/>
      <c r="AD1149" s="42"/>
      <c r="AE1149" s="42"/>
      <c r="AF1149" s="42"/>
      <c r="AG1149" s="42"/>
      <c r="AH1149" s="42"/>
      <c r="AI1149" s="42"/>
      <c r="AJ1149" s="42"/>
      <c r="AK1149" s="42"/>
      <c r="AL1149" s="42"/>
      <c r="AM1149" s="42"/>
      <c r="AN1149" s="42"/>
      <c r="AO1149" s="42"/>
      <c r="AP1149" s="42"/>
      <c r="AQ1149" s="42"/>
      <c r="AR1149" s="42"/>
      <c r="AS1149" s="42"/>
      <c r="AT1149" s="42"/>
      <c r="AU1149" s="42"/>
      <c r="AV1149" s="42"/>
      <c r="AW1149" s="42"/>
      <c r="AX1149" s="42"/>
      <c r="AY1149" s="42"/>
      <c r="AZ1149" s="42"/>
      <c r="BA1149" s="42"/>
      <c r="BB1149" s="42"/>
      <c r="BC1149" s="42"/>
      <c r="BD1149" s="42"/>
      <c r="BE1149" s="42"/>
      <c r="BF1149" s="42"/>
      <c r="BG1149" s="42"/>
      <c r="BH1149" s="42"/>
      <c r="BI1149" s="42"/>
      <c r="BJ1149" s="42"/>
      <c r="BK1149" s="42"/>
      <c r="BL1149" s="42"/>
      <c r="BM1149" s="42"/>
      <c r="BN1149" s="42"/>
      <c r="BO1149" s="42"/>
      <c r="BP1149" s="42"/>
      <c r="BQ1149" s="42"/>
      <c r="BR1149" s="42"/>
      <c r="BS1149" s="42"/>
      <c r="BT1149" s="42"/>
      <c r="BU1149" s="42"/>
      <c r="BV1149" s="42"/>
      <c r="BW1149" s="42"/>
      <c r="BX1149" s="42"/>
      <c r="BY1149" s="42"/>
      <c r="BZ1149" s="42"/>
      <c r="CA1149" s="42"/>
      <c r="CB1149" s="42"/>
      <c r="CC1149" s="42"/>
      <c r="CD1149" s="42"/>
      <c r="CE1149" s="42"/>
      <c r="CF1149" s="42"/>
      <c r="CG1149" s="42"/>
      <c r="CH1149" s="42"/>
      <c r="CI1149" s="42"/>
      <c r="CJ1149" s="42"/>
      <c r="CK1149" s="42"/>
      <c r="CL1149" s="42"/>
      <c r="CM1149" s="42"/>
      <c r="CN1149" s="42"/>
      <c r="CO1149" s="42"/>
      <c r="CP1149" s="42"/>
      <c r="CQ1149" s="42"/>
      <c r="CR1149" s="42"/>
      <c r="CS1149" s="42"/>
      <c r="CT1149" s="42"/>
      <c r="CU1149" s="42"/>
      <c r="CV1149" s="42"/>
      <c r="CW1149" s="42"/>
      <c r="CX1149" s="42"/>
      <c r="CY1149" s="42"/>
      <c r="CZ1149" s="42"/>
      <c r="DA1149" s="42"/>
      <c r="DB1149" s="42"/>
      <c r="DC1149" s="42"/>
      <c r="DD1149" s="42"/>
      <c r="DE1149" s="42"/>
      <c r="DF1149" s="42"/>
      <c r="DG1149" s="42"/>
      <c r="DH1149" s="42"/>
      <c r="DI1149" s="42"/>
      <c r="DJ1149" s="42"/>
      <c r="DK1149" s="42"/>
      <c r="DL1149" s="42"/>
      <c r="DM1149" s="42"/>
      <c r="DN1149" s="42"/>
      <c r="DO1149" s="42"/>
      <c r="DP1149" s="42"/>
      <c r="DQ1149" s="42"/>
      <c r="DR1149" s="42"/>
      <c r="DS1149" s="42"/>
      <c r="DT1149" s="42"/>
      <c r="DU1149" s="42"/>
      <c r="DV1149" s="42"/>
      <c r="DW1149" s="42"/>
      <c r="DX1149" s="42"/>
      <c r="DY1149" s="42"/>
      <c r="DZ1149" s="42"/>
      <c r="EA1149" s="42"/>
      <c r="EB1149" s="42"/>
      <c r="EC1149" s="42"/>
      <c r="ED1149" s="42"/>
      <c r="EE1149" s="42"/>
      <c r="EF1149" s="42"/>
      <c r="EG1149" s="42"/>
      <c r="EH1149" s="42"/>
      <c r="EI1149" s="42"/>
      <c r="EJ1149" s="42"/>
      <c r="EK1149" s="42"/>
      <c r="EL1149" s="42"/>
      <c r="EM1149" s="42"/>
      <c r="EN1149" s="42"/>
      <c r="EO1149" s="42"/>
      <c r="EP1149" s="42"/>
      <c r="EQ1149" s="42"/>
      <c r="ER1149" s="42"/>
      <c r="ES1149" s="42"/>
      <c r="ET1149" s="42"/>
      <c r="EU1149" s="42"/>
      <c r="EV1149" s="42"/>
      <c r="EW1149" s="42"/>
      <c r="EX1149" s="42"/>
      <c r="EY1149" s="42"/>
      <c r="EZ1149" s="42"/>
      <c r="FA1149" s="42"/>
      <c r="FB1149" s="42"/>
      <c r="FC1149" s="42"/>
      <c r="FD1149" s="42"/>
      <c r="FE1149" s="42"/>
      <c r="FF1149" s="42"/>
      <c r="FG1149" s="42"/>
      <c r="FH1149" s="42"/>
      <c r="FI1149" s="42"/>
      <c r="FJ1149" s="42"/>
      <c r="FK1149" s="42"/>
      <c r="FL1149" s="42"/>
      <c r="FM1149" s="42"/>
      <c r="FN1149" s="42"/>
      <c r="FO1149" s="42"/>
      <c r="FP1149" s="42"/>
      <c r="FQ1149" s="42"/>
      <c r="FR1149" s="42"/>
      <c r="FS1149" s="42"/>
      <c r="FT1149" s="42"/>
      <c r="FU1149" s="42"/>
      <c r="FV1149" s="42"/>
      <c r="FW1149" s="42"/>
      <c r="FX1149" s="42"/>
      <c r="FY1149" s="42"/>
      <c r="FZ1149" s="42"/>
      <c r="GA1149" s="42"/>
      <c r="GB1149" s="42"/>
      <c r="GC1149" s="42"/>
      <c r="GD1149" s="42"/>
      <c r="GE1149" s="42"/>
      <c r="GF1149" s="42"/>
      <c r="GG1149" s="42"/>
      <c r="GH1149" s="42"/>
      <c r="GI1149" s="42"/>
      <c r="GJ1149" s="42"/>
      <c r="GK1149" s="42"/>
      <c r="GL1149" s="42"/>
      <c r="GM1149" s="42"/>
      <c r="GN1149" s="42"/>
      <c r="GO1149" s="42"/>
      <c r="GP1149" s="42"/>
      <c r="GQ1149" s="42"/>
      <c r="GR1149" s="42"/>
      <c r="GS1149" s="42"/>
      <c r="GT1149" s="42"/>
      <c r="GU1149" s="42"/>
      <c r="GV1149" s="42"/>
      <c r="GW1149" s="42"/>
      <c r="GX1149" s="42"/>
      <c r="GY1149" s="42"/>
      <c r="GZ1149" s="42"/>
      <c r="HA1149" s="42"/>
      <c r="HB1149" s="42"/>
      <c r="HC1149" s="42"/>
      <c r="HD1149" s="42"/>
      <c r="HE1149" s="42"/>
      <c r="HF1149" s="42"/>
      <c r="HG1149" s="42"/>
      <c r="HH1149" s="42"/>
      <c r="HI1149" s="42"/>
      <c r="HJ1149" s="42"/>
      <c r="HK1149" s="42"/>
      <c r="HL1149" s="42"/>
      <c r="HM1149" s="42"/>
      <c r="HN1149" s="42"/>
      <c r="HO1149" s="42"/>
      <c r="HP1149" s="42"/>
      <c r="HQ1149" s="42"/>
      <c r="HR1149" s="42"/>
      <c r="HS1149" s="42"/>
      <c r="HT1149" s="42"/>
      <c r="HU1149" s="42"/>
      <c r="HV1149" s="42"/>
      <c r="HW1149" s="42"/>
      <c r="HX1149" s="42"/>
      <c r="HY1149" s="42"/>
      <c r="HZ1149" s="42"/>
      <c r="IA1149" s="42"/>
      <c r="IB1149" s="42"/>
      <c r="IC1149" s="42"/>
      <c r="ID1149" s="42"/>
      <c r="IE1149" s="42"/>
      <c r="IF1149" s="42"/>
      <c r="IG1149" s="42"/>
      <c r="IH1149" s="42"/>
      <c r="II1149" s="42"/>
      <c r="IJ1149" s="42"/>
      <c r="IK1149" s="42"/>
      <c r="IL1149" s="42"/>
      <c r="IM1149" s="42"/>
      <c r="IN1149" s="42"/>
      <c r="IO1149" s="42"/>
      <c r="IP1149" s="42"/>
      <c r="IQ1149" s="42"/>
      <c r="IR1149" s="42"/>
      <c r="IS1149" s="42"/>
      <c r="IT1149" s="42"/>
      <c r="IU1149" s="42"/>
      <c r="IV1149" s="42"/>
      <c r="IW1149" s="42"/>
      <c r="IX1149" s="42"/>
      <c r="IY1149" s="42"/>
      <c r="IZ1149" s="42"/>
      <c r="JA1149" s="42"/>
      <c r="JB1149" s="42"/>
      <c r="JC1149" s="42"/>
      <c r="JD1149" s="42"/>
      <c r="JE1149" s="42"/>
      <c r="JF1149" s="42"/>
      <c r="JG1149" s="42"/>
      <c r="JH1149" s="42"/>
      <c r="JL1149" s="277" t="s">
        <v>164</v>
      </c>
    </row>
    <row r="1150" spans="1:272" hidden="1" outlineLevel="1" x14ac:dyDescent="0.3">
      <c r="A1150" s="53">
        <f>A1122</f>
        <v>120</v>
      </c>
      <c r="B1150" s="6" t="str">
        <f>B1122</f>
        <v>Site Preparation</v>
      </c>
      <c r="C1150" s="38" t="str">
        <f>C1122</f>
        <v>$/m²</v>
      </c>
      <c r="D1150" s="106">
        <f t="shared" ref="D1150:BO1150" si="8146">IFERROR(((D1122*D$1111*(D$183/D$1111)^(D1136))/D$183),)</f>
        <v>18</v>
      </c>
      <c r="E1150" s="54">
        <f t="shared" si="8146"/>
        <v>0</v>
      </c>
      <c r="F1150" s="54">
        <f t="shared" si="8146"/>
        <v>0</v>
      </c>
      <c r="G1150" s="54">
        <f t="shared" si="8146"/>
        <v>0</v>
      </c>
      <c r="H1150" s="54">
        <f t="shared" si="8146"/>
        <v>0</v>
      </c>
      <c r="I1150" s="54">
        <f t="shared" si="8146"/>
        <v>0</v>
      </c>
      <c r="J1150" s="54">
        <f t="shared" si="8146"/>
        <v>0</v>
      </c>
      <c r="K1150" s="54">
        <f t="shared" si="8146"/>
        <v>0</v>
      </c>
      <c r="L1150" s="54">
        <f t="shared" si="8146"/>
        <v>0</v>
      </c>
      <c r="M1150" s="54">
        <f t="shared" si="8146"/>
        <v>0</v>
      </c>
      <c r="N1150" s="54">
        <f t="shared" si="8146"/>
        <v>0</v>
      </c>
      <c r="O1150" s="54">
        <f t="shared" si="8146"/>
        <v>0</v>
      </c>
      <c r="P1150" s="54">
        <f t="shared" si="8146"/>
        <v>0</v>
      </c>
      <c r="Q1150" s="54">
        <f t="shared" si="8146"/>
        <v>0</v>
      </c>
      <c r="R1150" s="54">
        <f t="shared" si="8146"/>
        <v>0</v>
      </c>
      <c r="S1150" s="54">
        <f t="shared" si="8146"/>
        <v>0</v>
      </c>
      <c r="T1150" s="54">
        <f t="shared" si="8146"/>
        <v>0</v>
      </c>
      <c r="U1150" s="54">
        <f t="shared" si="8146"/>
        <v>0</v>
      </c>
      <c r="V1150" s="54">
        <f t="shared" si="8146"/>
        <v>0</v>
      </c>
      <c r="W1150" s="54">
        <f t="shared" si="8146"/>
        <v>0</v>
      </c>
      <c r="X1150" s="54">
        <f t="shared" si="8146"/>
        <v>0</v>
      </c>
      <c r="Y1150" s="54">
        <f t="shared" si="8146"/>
        <v>0</v>
      </c>
      <c r="Z1150" s="54">
        <f t="shared" si="8146"/>
        <v>0</v>
      </c>
      <c r="AA1150" s="54">
        <f t="shared" si="8146"/>
        <v>0</v>
      </c>
      <c r="AB1150" s="54">
        <f t="shared" si="8146"/>
        <v>0</v>
      </c>
      <c r="AC1150" s="54">
        <f t="shared" si="8146"/>
        <v>0</v>
      </c>
      <c r="AD1150" s="54">
        <f t="shared" si="8146"/>
        <v>0</v>
      </c>
      <c r="AE1150" s="54">
        <f t="shared" si="8146"/>
        <v>0</v>
      </c>
      <c r="AF1150" s="54">
        <f t="shared" si="8146"/>
        <v>0</v>
      </c>
      <c r="AG1150" s="54">
        <f t="shared" si="8146"/>
        <v>0</v>
      </c>
      <c r="AH1150" s="54">
        <f t="shared" si="8146"/>
        <v>0</v>
      </c>
      <c r="AI1150" s="54">
        <f t="shared" si="8146"/>
        <v>0</v>
      </c>
      <c r="AJ1150" s="54">
        <f t="shared" si="8146"/>
        <v>0</v>
      </c>
      <c r="AK1150" s="54">
        <f t="shared" si="8146"/>
        <v>0</v>
      </c>
      <c r="AL1150" s="54">
        <f t="shared" si="8146"/>
        <v>0</v>
      </c>
      <c r="AM1150" s="54">
        <f t="shared" si="8146"/>
        <v>0</v>
      </c>
      <c r="AN1150" s="54">
        <f t="shared" si="8146"/>
        <v>0</v>
      </c>
      <c r="AO1150" s="54">
        <f t="shared" si="8146"/>
        <v>0</v>
      </c>
      <c r="AP1150" s="54">
        <f t="shared" si="8146"/>
        <v>0</v>
      </c>
      <c r="AQ1150" s="54">
        <f t="shared" si="8146"/>
        <v>0</v>
      </c>
      <c r="AR1150" s="54">
        <f t="shared" si="8146"/>
        <v>0</v>
      </c>
      <c r="AS1150" s="54">
        <f t="shared" si="8146"/>
        <v>0</v>
      </c>
      <c r="AT1150" s="54">
        <f t="shared" si="8146"/>
        <v>0</v>
      </c>
      <c r="AU1150" s="54">
        <f t="shared" si="8146"/>
        <v>0</v>
      </c>
      <c r="AV1150" s="54">
        <f t="shared" si="8146"/>
        <v>0</v>
      </c>
      <c r="AW1150" s="54">
        <f t="shared" si="8146"/>
        <v>0</v>
      </c>
      <c r="AX1150" s="54">
        <f t="shared" si="8146"/>
        <v>0</v>
      </c>
      <c r="AY1150" s="54">
        <f t="shared" si="8146"/>
        <v>0</v>
      </c>
      <c r="AZ1150" s="54">
        <f t="shared" si="8146"/>
        <v>0</v>
      </c>
      <c r="BA1150" s="54">
        <f t="shared" si="8146"/>
        <v>0</v>
      </c>
      <c r="BB1150" s="54">
        <f t="shared" si="8146"/>
        <v>0</v>
      </c>
      <c r="BC1150" s="54">
        <f t="shared" si="8146"/>
        <v>0</v>
      </c>
      <c r="BD1150" s="54">
        <f t="shared" si="8146"/>
        <v>0</v>
      </c>
      <c r="BE1150" s="54">
        <f t="shared" si="8146"/>
        <v>0</v>
      </c>
      <c r="BF1150" s="54">
        <f t="shared" si="8146"/>
        <v>0</v>
      </c>
      <c r="BG1150" s="54">
        <f t="shared" si="8146"/>
        <v>0</v>
      </c>
      <c r="BH1150" s="54">
        <f t="shared" si="8146"/>
        <v>0</v>
      </c>
      <c r="BI1150" s="54">
        <f t="shared" si="8146"/>
        <v>0</v>
      </c>
      <c r="BJ1150" s="54">
        <f t="shared" si="8146"/>
        <v>0</v>
      </c>
      <c r="BK1150" s="54">
        <f t="shared" si="8146"/>
        <v>0</v>
      </c>
      <c r="BL1150" s="54">
        <f t="shared" si="8146"/>
        <v>0</v>
      </c>
      <c r="BM1150" s="54">
        <f t="shared" si="8146"/>
        <v>0</v>
      </c>
      <c r="BN1150" s="54">
        <f t="shared" si="8146"/>
        <v>0</v>
      </c>
      <c r="BO1150" s="54">
        <f t="shared" si="8146"/>
        <v>0</v>
      </c>
      <c r="BP1150" s="54">
        <f t="shared" ref="BP1150:EA1150" si="8147">IFERROR(((BP1122*BP$1111*(BP$183/BP$1111)^(BP1136))/BP$183),)</f>
        <v>0</v>
      </c>
      <c r="BQ1150" s="54">
        <f t="shared" si="8147"/>
        <v>0</v>
      </c>
      <c r="BR1150" s="54">
        <f t="shared" si="8147"/>
        <v>0</v>
      </c>
      <c r="BS1150" s="54">
        <f t="shared" si="8147"/>
        <v>0</v>
      </c>
      <c r="BT1150" s="54">
        <f t="shared" si="8147"/>
        <v>0</v>
      </c>
      <c r="BU1150" s="54">
        <f t="shared" si="8147"/>
        <v>0</v>
      </c>
      <c r="BV1150" s="54">
        <f t="shared" si="8147"/>
        <v>0</v>
      </c>
      <c r="BW1150" s="54">
        <f t="shared" si="8147"/>
        <v>0</v>
      </c>
      <c r="BX1150" s="54">
        <f t="shared" si="8147"/>
        <v>0</v>
      </c>
      <c r="BY1150" s="54">
        <f t="shared" si="8147"/>
        <v>0</v>
      </c>
      <c r="BZ1150" s="54">
        <f t="shared" si="8147"/>
        <v>0</v>
      </c>
      <c r="CA1150" s="54">
        <f t="shared" si="8147"/>
        <v>0</v>
      </c>
      <c r="CB1150" s="54">
        <f t="shared" si="8147"/>
        <v>0</v>
      </c>
      <c r="CC1150" s="54">
        <f t="shared" si="8147"/>
        <v>0</v>
      </c>
      <c r="CD1150" s="54">
        <f t="shared" si="8147"/>
        <v>0</v>
      </c>
      <c r="CE1150" s="54">
        <f t="shared" si="8147"/>
        <v>0</v>
      </c>
      <c r="CF1150" s="54">
        <f t="shared" si="8147"/>
        <v>0</v>
      </c>
      <c r="CG1150" s="54">
        <f t="shared" si="8147"/>
        <v>0</v>
      </c>
      <c r="CH1150" s="54">
        <f t="shared" si="8147"/>
        <v>0</v>
      </c>
      <c r="CI1150" s="54">
        <f t="shared" si="8147"/>
        <v>0</v>
      </c>
      <c r="CJ1150" s="54">
        <f t="shared" si="8147"/>
        <v>0</v>
      </c>
      <c r="CK1150" s="54">
        <f t="shared" si="8147"/>
        <v>0</v>
      </c>
      <c r="CL1150" s="54">
        <f t="shared" si="8147"/>
        <v>0</v>
      </c>
      <c r="CM1150" s="54">
        <f t="shared" si="8147"/>
        <v>0</v>
      </c>
      <c r="CN1150" s="54">
        <f t="shared" si="8147"/>
        <v>0</v>
      </c>
      <c r="CO1150" s="54">
        <f t="shared" si="8147"/>
        <v>0</v>
      </c>
      <c r="CP1150" s="54">
        <f t="shared" si="8147"/>
        <v>0</v>
      </c>
      <c r="CQ1150" s="54">
        <f t="shared" si="8147"/>
        <v>0</v>
      </c>
      <c r="CR1150" s="54">
        <f t="shared" si="8147"/>
        <v>0</v>
      </c>
      <c r="CS1150" s="54">
        <f t="shared" si="8147"/>
        <v>0</v>
      </c>
      <c r="CT1150" s="54">
        <f t="shared" si="8147"/>
        <v>0</v>
      </c>
      <c r="CU1150" s="54">
        <f t="shared" si="8147"/>
        <v>0</v>
      </c>
      <c r="CV1150" s="54">
        <f t="shared" si="8147"/>
        <v>0</v>
      </c>
      <c r="CW1150" s="54">
        <f t="shared" si="8147"/>
        <v>0</v>
      </c>
      <c r="CX1150" s="54">
        <f t="shared" si="8147"/>
        <v>0</v>
      </c>
      <c r="CY1150" s="54">
        <f t="shared" si="8147"/>
        <v>0</v>
      </c>
      <c r="CZ1150" s="54">
        <f t="shared" si="8147"/>
        <v>0</v>
      </c>
      <c r="DA1150" s="54">
        <f t="shared" si="8147"/>
        <v>0</v>
      </c>
      <c r="DB1150" s="54">
        <f t="shared" si="8147"/>
        <v>0</v>
      </c>
      <c r="DC1150" s="54">
        <f t="shared" si="8147"/>
        <v>0</v>
      </c>
      <c r="DD1150" s="54">
        <f t="shared" si="8147"/>
        <v>0</v>
      </c>
      <c r="DE1150" s="54">
        <f t="shared" si="8147"/>
        <v>0</v>
      </c>
      <c r="DF1150" s="54">
        <f t="shared" si="8147"/>
        <v>0</v>
      </c>
      <c r="DG1150" s="54">
        <f t="shared" si="8147"/>
        <v>0</v>
      </c>
      <c r="DH1150" s="54">
        <f t="shared" si="8147"/>
        <v>0</v>
      </c>
      <c r="DI1150" s="54">
        <f t="shared" si="8147"/>
        <v>0</v>
      </c>
      <c r="DJ1150" s="54">
        <f t="shared" si="8147"/>
        <v>0</v>
      </c>
      <c r="DK1150" s="54">
        <f t="shared" si="8147"/>
        <v>0</v>
      </c>
      <c r="DL1150" s="54">
        <f t="shared" si="8147"/>
        <v>0</v>
      </c>
      <c r="DM1150" s="54">
        <f t="shared" si="8147"/>
        <v>0</v>
      </c>
      <c r="DN1150" s="54">
        <f t="shared" si="8147"/>
        <v>0</v>
      </c>
      <c r="DO1150" s="54">
        <f t="shared" si="8147"/>
        <v>0</v>
      </c>
      <c r="DP1150" s="54">
        <f t="shared" si="8147"/>
        <v>0</v>
      </c>
      <c r="DQ1150" s="54">
        <f t="shared" si="8147"/>
        <v>0</v>
      </c>
      <c r="DR1150" s="54">
        <f t="shared" si="8147"/>
        <v>0</v>
      </c>
      <c r="DS1150" s="54">
        <f t="shared" si="8147"/>
        <v>0</v>
      </c>
      <c r="DT1150" s="54">
        <f t="shared" si="8147"/>
        <v>0</v>
      </c>
      <c r="DU1150" s="54">
        <f t="shared" si="8147"/>
        <v>0</v>
      </c>
      <c r="DV1150" s="54">
        <f t="shared" si="8147"/>
        <v>0</v>
      </c>
      <c r="DW1150" s="54">
        <f t="shared" si="8147"/>
        <v>0</v>
      </c>
      <c r="DX1150" s="54">
        <f t="shared" si="8147"/>
        <v>0</v>
      </c>
      <c r="DY1150" s="54">
        <f t="shared" si="8147"/>
        <v>0</v>
      </c>
      <c r="DZ1150" s="54">
        <f t="shared" si="8147"/>
        <v>0</v>
      </c>
      <c r="EA1150" s="54">
        <f t="shared" si="8147"/>
        <v>0</v>
      </c>
      <c r="EB1150" s="54">
        <f t="shared" ref="EB1150:GM1150" si="8148">IFERROR(((EB1122*EB$1111*(EB$183/EB$1111)^(EB1136))/EB$183),)</f>
        <v>0</v>
      </c>
      <c r="EC1150" s="54">
        <f t="shared" si="8148"/>
        <v>0</v>
      </c>
      <c r="ED1150" s="54">
        <f t="shared" si="8148"/>
        <v>0</v>
      </c>
      <c r="EE1150" s="54">
        <f t="shared" si="8148"/>
        <v>0</v>
      </c>
      <c r="EF1150" s="54">
        <f t="shared" si="8148"/>
        <v>0</v>
      </c>
      <c r="EG1150" s="54">
        <f t="shared" si="8148"/>
        <v>0</v>
      </c>
      <c r="EH1150" s="54">
        <f t="shared" si="8148"/>
        <v>0</v>
      </c>
      <c r="EI1150" s="54">
        <f t="shared" si="8148"/>
        <v>0</v>
      </c>
      <c r="EJ1150" s="54">
        <f t="shared" si="8148"/>
        <v>0</v>
      </c>
      <c r="EK1150" s="54">
        <f t="shared" si="8148"/>
        <v>0</v>
      </c>
      <c r="EL1150" s="54">
        <f t="shared" si="8148"/>
        <v>0</v>
      </c>
      <c r="EM1150" s="54">
        <f t="shared" si="8148"/>
        <v>0</v>
      </c>
      <c r="EN1150" s="54">
        <f t="shared" si="8148"/>
        <v>0</v>
      </c>
      <c r="EO1150" s="54">
        <f t="shared" si="8148"/>
        <v>0</v>
      </c>
      <c r="EP1150" s="54">
        <f t="shared" si="8148"/>
        <v>0</v>
      </c>
      <c r="EQ1150" s="54">
        <f t="shared" si="8148"/>
        <v>0</v>
      </c>
      <c r="ER1150" s="54">
        <f t="shared" si="8148"/>
        <v>0</v>
      </c>
      <c r="ES1150" s="54">
        <f t="shared" si="8148"/>
        <v>0</v>
      </c>
      <c r="ET1150" s="54">
        <f t="shared" si="8148"/>
        <v>0</v>
      </c>
      <c r="EU1150" s="54">
        <f t="shared" si="8148"/>
        <v>0</v>
      </c>
      <c r="EV1150" s="54">
        <f t="shared" si="8148"/>
        <v>0</v>
      </c>
      <c r="EW1150" s="54">
        <f t="shared" si="8148"/>
        <v>0</v>
      </c>
      <c r="EX1150" s="54">
        <f t="shared" si="8148"/>
        <v>0</v>
      </c>
      <c r="EY1150" s="54">
        <f t="shared" si="8148"/>
        <v>0</v>
      </c>
      <c r="EZ1150" s="54">
        <f t="shared" si="8148"/>
        <v>0</v>
      </c>
      <c r="FA1150" s="54">
        <f t="shared" si="8148"/>
        <v>0</v>
      </c>
      <c r="FB1150" s="54">
        <f t="shared" si="8148"/>
        <v>0</v>
      </c>
      <c r="FC1150" s="54">
        <f t="shared" si="8148"/>
        <v>0</v>
      </c>
      <c r="FD1150" s="54">
        <f t="shared" si="8148"/>
        <v>0</v>
      </c>
      <c r="FE1150" s="54">
        <f t="shared" si="8148"/>
        <v>0</v>
      </c>
      <c r="FF1150" s="54">
        <f t="shared" si="8148"/>
        <v>0</v>
      </c>
      <c r="FG1150" s="54">
        <f t="shared" si="8148"/>
        <v>0</v>
      </c>
      <c r="FH1150" s="54">
        <f t="shared" si="8148"/>
        <v>0</v>
      </c>
      <c r="FI1150" s="54">
        <f t="shared" si="8148"/>
        <v>0</v>
      </c>
      <c r="FJ1150" s="54">
        <f t="shared" si="8148"/>
        <v>0</v>
      </c>
      <c r="FK1150" s="54">
        <f t="shared" si="8148"/>
        <v>0</v>
      </c>
      <c r="FL1150" s="54">
        <f t="shared" si="8148"/>
        <v>0</v>
      </c>
      <c r="FM1150" s="54">
        <f t="shared" si="8148"/>
        <v>0</v>
      </c>
      <c r="FN1150" s="54">
        <f t="shared" si="8148"/>
        <v>0</v>
      </c>
      <c r="FO1150" s="54">
        <f t="shared" si="8148"/>
        <v>0</v>
      </c>
      <c r="FP1150" s="54">
        <f t="shared" si="8148"/>
        <v>0</v>
      </c>
      <c r="FQ1150" s="54">
        <f t="shared" si="8148"/>
        <v>0</v>
      </c>
      <c r="FR1150" s="54">
        <f t="shared" si="8148"/>
        <v>0</v>
      </c>
      <c r="FS1150" s="54">
        <f t="shared" si="8148"/>
        <v>0</v>
      </c>
      <c r="FT1150" s="54">
        <f t="shared" si="8148"/>
        <v>0</v>
      </c>
      <c r="FU1150" s="54">
        <f t="shared" si="8148"/>
        <v>0</v>
      </c>
      <c r="FV1150" s="54">
        <f t="shared" si="8148"/>
        <v>0</v>
      </c>
      <c r="FW1150" s="54">
        <f t="shared" si="8148"/>
        <v>0</v>
      </c>
      <c r="FX1150" s="54">
        <f t="shared" si="8148"/>
        <v>0</v>
      </c>
      <c r="FY1150" s="54">
        <f t="shared" si="8148"/>
        <v>0</v>
      </c>
      <c r="FZ1150" s="54">
        <f t="shared" si="8148"/>
        <v>0</v>
      </c>
      <c r="GA1150" s="54">
        <f t="shared" si="8148"/>
        <v>0</v>
      </c>
      <c r="GB1150" s="54">
        <f t="shared" si="8148"/>
        <v>0</v>
      </c>
      <c r="GC1150" s="54">
        <f t="shared" si="8148"/>
        <v>0</v>
      </c>
      <c r="GD1150" s="54">
        <f t="shared" si="8148"/>
        <v>0</v>
      </c>
      <c r="GE1150" s="54">
        <f t="shared" si="8148"/>
        <v>0</v>
      </c>
      <c r="GF1150" s="54">
        <f t="shared" si="8148"/>
        <v>0</v>
      </c>
      <c r="GG1150" s="54">
        <f t="shared" si="8148"/>
        <v>0</v>
      </c>
      <c r="GH1150" s="54">
        <f t="shared" si="8148"/>
        <v>0</v>
      </c>
      <c r="GI1150" s="54">
        <f t="shared" si="8148"/>
        <v>0</v>
      </c>
      <c r="GJ1150" s="54">
        <f t="shared" si="8148"/>
        <v>0</v>
      </c>
      <c r="GK1150" s="54">
        <f t="shared" si="8148"/>
        <v>0</v>
      </c>
      <c r="GL1150" s="54">
        <f t="shared" si="8148"/>
        <v>0</v>
      </c>
      <c r="GM1150" s="54">
        <f t="shared" si="8148"/>
        <v>0</v>
      </c>
      <c r="GN1150" s="54">
        <f t="shared" ref="GN1150:IF1150" si="8149">IFERROR(((GN1122*GN$1111*(GN$183/GN$1111)^(GN1136))/GN$183),)</f>
        <v>0</v>
      </c>
      <c r="GO1150" s="54">
        <f t="shared" si="8149"/>
        <v>0</v>
      </c>
      <c r="GP1150" s="54">
        <f t="shared" si="8149"/>
        <v>0</v>
      </c>
      <c r="GQ1150" s="54">
        <f t="shared" si="8149"/>
        <v>0</v>
      </c>
      <c r="GR1150" s="54">
        <f t="shared" si="8149"/>
        <v>0</v>
      </c>
      <c r="GS1150" s="54">
        <f t="shared" si="8149"/>
        <v>0</v>
      </c>
      <c r="GT1150" s="54">
        <f t="shared" si="8149"/>
        <v>0</v>
      </c>
      <c r="GU1150" s="54">
        <f t="shared" si="8149"/>
        <v>0</v>
      </c>
      <c r="GV1150" s="54">
        <f t="shared" si="8149"/>
        <v>0</v>
      </c>
      <c r="GW1150" s="54">
        <f t="shared" si="8149"/>
        <v>0</v>
      </c>
      <c r="GX1150" s="54">
        <f t="shared" si="8149"/>
        <v>0</v>
      </c>
      <c r="GY1150" s="54">
        <f t="shared" si="8149"/>
        <v>0</v>
      </c>
      <c r="GZ1150" s="54">
        <f t="shared" si="8149"/>
        <v>0</v>
      </c>
      <c r="HA1150" s="54">
        <f t="shared" si="8149"/>
        <v>0</v>
      </c>
      <c r="HB1150" s="54">
        <f t="shared" si="8149"/>
        <v>0</v>
      </c>
      <c r="HC1150" s="54">
        <f t="shared" si="8149"/>
        <v>0</v>
      </c>
      <c r="HD1150" s="54">
        <f t="shared" si="8149"/>
        <v>0</v>
      </c>
      <c r="HE1150" s="54">
        <f t="shared" si="8149"/>
        <v>0</v>
      </c>
      <c r="HF1150" s="54">
        <f t="shared" si="8149"/>
        <v>0</v>
      </c>
      <c r="HG1150" s="54">
        <f t="shared" si="8149"/>
        <v>0</v>
      </c>
      <c r="HH1150" s="54">
        <f t="shared" si="8149"/>
        <v>0</v>
      </c>
      <c r="HI1150" s="54">
        <f t="shared" si="8149"/>
        <v>0</v>
      </c>
      <c r="HJ1150" s="54">
        <f t="shared" si="8149"/>
        <v>0</v>
      </c>
      <c r="HK1150" s="54">
        <f t="shared" si="8149"/>
        <v>0</v>
      </c>
      <c r="HL1150" s="54">
        <f t="shared" si="8149"/>
        <v>0</v>
      </c>
      <c r="HM1150" s="54">
        <f t="shared" si="8149"/>
        <v>0</v>
      </c>
      <c r="HN1150" s="54">
        <f t="shared" si="8149"/>
        <v>0</v>
      </c>
      <c r="HO1150" s="54">
        <f t="shared" si="8149"/>
        <v>0</v>
      </c>
      <c r="HP1150" s="54">
        <f t="shared" si="8149"/>
        <v>0</v>
      </c>
      <c r="HQ1150" s="54">
        <f t="shared" si="8149"/>
        <v>0</v>
      </c>
      <c r="HR1150" s="54">
        <f t="shared" si="8149"/>
        <v>0</v>
      </c>
      <c r="HS1150" s="54">
        <f t="shared" si="8149"/>
        <v>0</v>
      </c>
      <c r="HT1150" s="54">
        <f t="shared" si="8149"/>
        <v>0</v>
      </c>
      <c r="HU1150" s="54">
        <f t="shared" si="8149"/>
        <v>0</v>
      </c>
      <c r="HV1150" s="54">
        <f t="shared" si="8149"/>
        <v>0</v>
      </c>
      <c r="HW1150" s="54">
        <f t="shared" si="8149"/>
        <v>0</v>
      </c>
      <c r="HX1150" s="54">
        <f t="shared" si="8149"/>
        <v>0</v>
      </c>
      <c r="HY1150" s="54">
        <f t="shared" si="8149"/>
        <v>0</v>
      </c>
      <c r="HZ1150" s="54">
        <f t="shared" si="8149"/>
        <v>0</v>
      </c>
      <c r="IA1150" s="54">
        <f t="shared" si="8149"/>
        <v>0</v>
      </c>
      <c r="IB1150" s="54">
        <f t="shared" si="8149"/>
        <v>0</v>
      </c>
      <c r="IC1150" s="54">
        <f t="shared" si="8149"/>
        <v>0</v>
      </c>
      <c r="ID1150" s="54">
        <f t="shared" si="8149"/>
        <v>0</v>
      </c>
      <c r="IE1150" s="54">
        <f t="shared" si="8149"/>
        <v>0</v>
      </c>
      <c r="IF1150" s="54">
        <f t="shared" si="8149"/>
        <v>0</v>
      </c>
      <c r="IG1150" s="54">
        <f t="shared" ref="IG1150:IU1150" si="8150">IFERROR(((IG1122*IG$1111*(IG$183/IG$1111)^(IG1136))/IG$183),)</f>
        <v>0</v>
      </c>
      <c r="IH1150" s="54">
        <f t="shared" si="8150"/>
        <v>0</v>
      </c>
      <c r="II1150" s="54">
        <f t="shared" si="8150"/>
        <v>0</v>
      </c>
      <c r="IJ1150" s="54">
        <f t="shared" si="8150"/>
        <v>0</v>
      </c>
      <c r="IK1150" s="54">
        <f t="shared" si="8150"/>
        <v>0</v>
      </c>
      <c r="IL1150" s="54">
        <f t="shared" si="8150"/>
        <v>0</v>
      </c>
      <c r="IM1150" s="54">
        <f t="shared" si="8150"/>
        <v>0</v>
      </c>
      <c r="IN1150" s="54">
        <f t="shared" si="8150"/>
        <v>0</v>
      </c>
      <c r="IO1150" s="54">
        <f t="shared" si="8150"/>
        <v>0</v>
      </c>
      <c r="IP1150" s="54">
        <f t="shared" si="8150"/>
        <v>0</v>
      </c>
      <c r="IQ1150" s="54">
        <f t="shared" si="8150"/>
        <v>0</v>
      </c>
      <c r="IR1150" s="54">
        <f t="shared" si="8150"/>
        <v>0</v>
      </c>
      <c r="IS1150" s="54">
        <f t="shared" si="8150"/>
        <v>0</v>
      </c>
      <c r="IT1150" s="54">
        <f t="shared" si="8150"/>
        <v>0</v>
      </c>
      <c r="IU1150" s="54">
        <f t="shared" si="8150"/>
        <v>0</v>
      </c>
      <c r="IV1150" s="54"/>
      <c r="IW1150" s="54"/>
      <c r="IX1150" s="54"/>
      <c r="IY1150" s="54"/>
      <c r="IZ1150" s="54"/>
      <c r="JA1150" s="54"/>
      <c r="JB1150" s="54"/>
      <c r="JC1150" s="54"/>
      <c r="JD1150" s="54"/>
      <c r="JE1150" s="54"/>
      <c r="JF1150" s="54"/>
      <c r="JG1150" s="54"/>
      <c r="JH1150" s="54"/>
      <c r="JL1150" s="277" t="s">
        <v>164</v>
      </c>
    </row>
    <row r="1151" spans="1:272" hidden="1" outlineLevel="1" x14ac:dyDescent="0.3">
      <c r="A1151" s="53">
        <f>A1150+1</f>
        <v>121</v>
      </c>
      <c r="B1151" s="6" t="str">
        <f t="shared" ref="B1151:C1151" si="8151">B1123</f>
        <v>Solar Field incl. BoP</v>
      </c>
      <c r="C1151" s="38" t="str">
        <f t="shared" si="8151"/>
        <v>$/m²</v>
      </c>
      <c r="D1151" s="106">
        <f t="shared" ref="D1151:BO1151" si="8152">IFERROR(((D1123*D$1111*(D$183/D$1111)^(D1137))/D$183),)</f>
        <v>125</v>
      </c>
      <c r="E1151" s="54">
        <f t="shared" si="8152"/>
        <v>0</v>
      </c>
      <c r="F1151" s="54">
        <f t="shared" si="8152"/>
        <v>0</v>
      </c>
      <c r="G1151" s="54">
        <f t="shared" si="8152"/>
        <v>0</v>
      </c>
      <c r="H1151" s="54">
        <f t="shared" si="8152"/>
        <v>0</v>
      </c>
      <c r="I1151" s="54">
        <f t="shared" si="8152"/>
        <v>0</v>
      </c>
      <c r="J1151" s="54">
        <f t="shared" si="8152"/>
        <v>0</v>
      </c>
      <c r="K1151" s="54">
        <f t="shared" si="8152"/>
        <v>0</v>
      </c>
      <c r="L1151" s="54">
        <f t="shared" si="8152"/>
        <v>0</v>
      </c>
      <c r="M1151" s="54">
        <f t="shared" si="8152"/>
        <v>0</v>
      </c>
      <c r="N1151" s="54">
        <f t="shared" si="8152"/>
        <v>0</v>
      </c>
      <c r="O1151" s="54">
        <f t="shared" si="8152"/>
        <v>0</v>
      </c>
      <c r="P1151" s="54">
        <f t="shared" si="8152"/>
        <v>0</v>
      </c>
      <c r="Q1151" s="54">
        <f t="shared" si="8152"/>
        <v>0</v>
      </c>
      <c r="R1151" s="54">
        <f t="shared" si="8152"/>
        <v>0</v>
      </c>
      <c r="S1151" s="54">
        <f t="shared" si="8152"/>
        <v>0</v>
      </c>
      <c r="T1151" s="54">
        <f t="shared" si="8152"/>
        <v>0</v>
      </c>
      <c r="U1151" s="54">
        <f t="shared" si="8152"/>
        <v>0</v>
      </c>
      <c r="V1151" s="54">
        <f t="shared" si="8152"/>
        <v>0</v>
      </c>
      <c r="W1151" s="54">
        <f t="shared" si="8152"/>
        <v>0</v>
      </c>
      <c r="X1151" s="54">
        <f t="shared" si="8152"/>
        <v>0</v>
      </c>
      <c r="Y1151" s="54">
        <f t="shared" si="8152"/>
        <v>0</v>
      </c>
      <c r="Z1151" s="54">
        <f t="shared" si="8152"/>
        <v>0</v>
      </c>
      <c r="AA1151" s="54">
        <f t="shared" si="8152"/>
        <v>0</v>
      </c>
      <c r="AB1151" s="54">
        <f t="shared" si="8152"/>
        <v>0</v>
      </c>
      <c r="AC1151" s="54">
        <f t="shared" si="8152"/>
        <v>0</v>
      </c>
      <c r="AD1151" s="54">
        <f t="shared" si="8152"/>
        <v>0</v>
      </c>
      <c r="AE1151" s="54">
        <f t="shared" si="8152"/>
        <v>0</v>
      </c>
      <c r="AF1151" s="54">
        <f t="shared" si="8152"/>
        <v>0</v>
      </c>
      <c r="AG1151" s="54">
        <f t="shared" si="8152"/>
        <v>0</v>
      </c>
      <c r="AH1151" s="54">
        <f t="shared" si="8152"/>
        <v>0</v>
      </c>
      <c r="AI1151" s="54">
        <f t="shared" si="8152"/>
        <v>0</v>
      </c>
      <c r="AJ1151" s="54">
        <f t="shared" si="8152"/>
        <v>0</v>
      </c>
      <c r="AK1151" s="54">
        <f t="shared" si="8152"/>
        <v>0</v>
      </c>
      <c r="AL1151" s="54">
        <f t="shared" si="8152"/>
        <v>0</v>
      </c>
      <c r="AM1151" s="54">
        <f t="shared" si="8152"/>
        <v>0</v>
      </c>
      <c r="AN1151" s="54">
        <f t="shared" si="8152"/>
        <v>0</v>
      </c>
      <c r="AO1151" s="54">
        <f t="shared" si="8152"/>
        <v>0</v>
      </c>
      <c r="AP1151" s="54">
        <f t="shared" si="8152"/>
        <v>0</v>
      </c>
      <c r="AQ1151" s="54">
        <f t="shared" si="8152"/>
        <v>0</v>
      </c>
      <c r="AR1151" s="54">
        <f t="shared" si="8152"/>
        <v>0</v>
      </c>
      <c r="AS1151" s="54">
        <f t="shared" si="8152"/>
        <v>0</v>
      </c>
      <c r="AT1151" s="54">
        <f t="shared" si="8152"/>
        <v>0</v>
      </c>
      <c r="AU1151" s="54">
        <f t="shared" si="8152"/>
        <v>0</v>
      </c>
      <c r="AV1151" s="54">
        <f t="shared" si="8152"/>
        <v>0</v>
      </c>
      <c r="AW1151" s="54">
        <f t="shared" si="8152"/>
        <v>0</v>
      </c>
      <c r="AX1151" s="54">
        <f t="shared" si="8152"/>
        <v>0</v>
      </c>
      <c r="AY1151" s="54">
        <f t="shared" si="8152"/>
        <v>0</v>
      </c>
      <c r="AZ1151" s="54">
        <f t="shared" si="8152"/>
        <v>0</v>
      </c>
      <c r="BA1151" s="54">
        <f t="shared" si="8152"/>
        <v>0</v>
      </c>
      <c r="BB1151" s="54">
        <f t="shared" si="8152"/>
        <v>0</v>
      </c>
      <c r="BC1151" s="54">
        <f t="shared" si="8152"/>
        <v>0</v>
      </c>
      <c r="BD1151" s="54">
        <f t="shared" si="8152"/>
        <v>0</v>
      </c>
      <c r="BE1151" s="54">
        <f t="shared" si="8152"/>
        <v>0</v>
      </c>
      <c r="BF1151" s="54">
        <f t="shared" si="8152"/>
        <v>0</v>
      </c>
      <c r="BG1151" s="54">
        <f t="shared" si="8152"/>
        <v>0</v>
      </c>
      <c r="BH1151" s="54">
        <f t="shared" si="8152"/>
        <v>0</v>
      </c>
      <c r="BI1151" s="54">
        <f t="shared" si="8152"/>
        <v>0</v>
      </c>
      <c r="BJ1151" s="54">
        <f t="shared" si="8152"/>
        <v>0</v>
      </c>
      <c r="BK1151" s="54">
        <f t="shared" si="8152"/>
        <v>0</v>
      </c>
      <c r="BL1151" s="54">
        <f t="shared" si="8152"/>
        <v>0</v>
      </c>
      <c r="BM1151" s="54">
        <f t="shared" si="8152"/>
        <v>0</v>
      </c>
      <c r="BN1151" s="54">
        <f t="shared" si="8152"/>
        <v>0</v>
      </c>
      <c r="BO1151" s="54">
        <f t="shared" si="8152"/>
        <v>0</v>
      </c>
      <c r="BP1151" s="54">
        <f t="shared" ref="BP1151:EA1151" si="8153">IFERROR(((BP1123*BP$1111*(BP$183/BP$1111)^(BP1137))/BP$183),)</f>
        <v>0</v>
      </c>
      <c r="BQ1151" s="54">
        <f t="shared" si="8153"/>
        <v>0</v>
      </c>
      <c r="BR1151" s="54">
        <f t="shared" si="8153"/>
        <v>0</v>
      </c>
      <c r="BS1151" s="54">
        <f t="shared" si="8153"/>
        <v>0</v>
      </c>
      <c r="BT1151" s="54">
        <f t="shared" si="8153"/>
        <v>0</v>
      </c>
      <c r="BU1151" s="54">
        <f t="shared" si="8153"/>
        <v>0</v>
      </c>
      <c r="BV1151" s="54">
        <f t="shared" si="8153"/>
        <v>0</v>
      </c>
      <c r="BW1151" s="54">
        <f t="shared" si="8153"/>
        <v>0</v>
      </c>
      <c r="BX1151" s="54">
        <f t="shared" si="8153"/>
        <v>0</v>
      </c>
      <c r="BY1151" s="54">
        <f t="shared" si="8153"/>
        <v>0</v>
      </c>
      <c r="BZ1151" s="54">
        <f t="shared" si="8153"/>
        <v>0</v>
      </c>
      <c r="CA1151" s="54">
        <f t="shared" si="8153"/>
        <v>0</v>
      </c>
      <c r="CB1151" s="54">
        <f t="shared" si="8153"/>
        <v>0</v>
      </c>
      <c r="CC1151" s="54">
        <f t="shared" si="8153"/>
        <v>0</v>
      </c>
      <c r="CD1151" s="54">
        <f t="shared" si="8153"/>
        <v>0</v>
      </c>
      <c r="CE1151" s="54">
        <f t="shared" si="8153"/>
        <v>0</v>
      </c>
      <c r="CF1151" s="54">
        <f t="shared" si="8153"/>
        <v>0</v>
      </c>
      <c r="CG1151" s="54">
        <f t="shared" si="8153"/>
        <v>0</v>
      </c>
      <c r="CH1151" s="54">
        <f t="shared" si="8153"/>
        <v>0</v>
      </c>
      <c r="CI1151" s="54">
        <f t="shared" si="8153"/>
        <v>0</v>
      </c>
      <c r="CJ1151" s="54">
        <f t="shared" si="8153"/>
        <v>0</v>
      </c>
      <c r="CK1151" s="54">
        <f t="shared" si="8153"/>
        <v>0</v>
      </c>
      <c r="CL1151" s="54">
        <f t="shared" si="8153"/>
        <v>0</v>
      </c>
      <c r="CM1151" s="54">
        <f t="shared" si="8153"/>
        <v>0</v>
      </c>
      <c r="CN1151" s="54">
        <f t="shared" si="8153"/>
        <v>0</v>
      </c>
      <c r="CO1151" s="54">
        <f t="shared" si="8153"/>
        <v>0</v>
      </c>
      <c r="CP1151" s="54">
        <f t="shared" si="8153"/>
        <v>0</v>
      </c>
      <c r="CQ1151" s="54">
        <f t="shared" si="8153"/>
        <v>0</v>
      </c>
      <c r="CR1151" s="54">
        <f t="shared" si="8153"/>
        <v>0</v>
      </c>
      <c r="CS1151" s="54">
        <f t="shared" si="8153"/>
        <v>0</v>
      </c>
      <c r="CT1151" s="54">
        <f t="shared" si="8153"/>
        <v>0</v>
      </c>
      <c r="CU1151" s="54">
        <f t="shared" si="8153"/>
        <v>0</v>
      </c>
      <c r="CV1151" s="54">
        <f t="shared" si="8153"/>
        <v>0</v>
      </c>
      <c r="CW1151" s="54">
        <f t="shared" si="8153"/>
        <v>0</v>
      </c>
      <c r="CX1151" s="54">
        <f t="shared" si="8153"/>
        <v>0</v>
      </c>
      <c r="CY1151" s="54">
        <f t="shared" si="8153"/>
        <v>0</v>
      </c>
      <c r="CZ1151" s="54">
        <f t="shared" si="8153"/>
        <v>0</v>
      </c>
      <c r="DA1151" s="54">
        <f t="shared" si="8153"/>
        <v>0</v>
      </c>
      <c r="DB1151" s="54">
        <f t="shared" si="8153"/>
        <v>0</v>
      </c>
      <c r="DC1151" s="54">
        <f t="shared" si="8153"/>
        <v>0</v>
      </c>
      <c r="DD1151" s="54">
        <f t="shared" si="8153"/>
        <v>0</v>
      </c>
      <c r="DE1151" s="54">
        <f t="shared" si="8153"/>
        <v>0</v>
      </c>
      <c r="DF1151" s="54">
        <f t="shared" si="8153"/>
        <v>0</v>
      </c>
      <c r="DG1151" s="54">
        <f t="shared" si="8153"/>
        <v>0</v>
      </c>
      <c r="DH1151" s="54">
        <f t="shared" si="8153"/>
        <v>0</v>
      </c>
      <c r="DI1151" s="54">
        <f t="shared" si="8153"/>
        <v>0</v>
      </c>
      <c r="DJ1151" s="54">
        <f t="shared" si="8153"/>
        <v>0</v>
      </c>
      <c r="DK1151" s="54">
        <f t="shared" si="8153"/>
        <v>0</v>
      </c>
      <c r="DL1151" s="54">
        <f t="shared" si="8153"/>
        <v>0</v>
      </c>
      <c r="DM1151" s="54">
        <f t="shared" si="8153"/>
        <v>0</v>
      </c>
      <c r="DN1151" s="54">
        <f t="shared" si="8153"/>
        <v>0</v>
      </c>
      <c r="DO1151" s="54">
        <f t="shared" si="8153"/>
        <v>0</v>
      </c>
      <c r="DP1151" s="54">
        <f t="shared" si="8153"/>
        <v>0</v>
      </c>
      <c r="DQ1151" s="54">
        <f t="shared" si="8153"/>
        <v>0</v>
      </c>
      <c r="DR1151" s="54">
        <f t="shared" si="8153"/>
        <v>0</v>
      </c>
      <c r="DS1151" s="54">
        <f t="shared" si="8153"/>
        <v>0</v>
      </c>
      <c r="DT1151" s="54">
        <f t="shared" si="8153"/>
        <v>0</v>
      </c>
      <c r="DU1151" s="54">
        <f t="shared" si="8153"/>
        <v>0</v>
      </c>
      <c r="DV1151" s="54">
        <f t="shared" si="8153"/>
        <v>0</v>
      </c>
      <c r="DW1151" s="54">
        <f t="shared" si="8153"/>
        <v>0</v>
      </c>
      <c r="DX1151" s="54">
        <f t="shared" si="8153"/>
        <v>0</v>
      </c>
      <c r="DY1151" s="54">
        <f t="shared" si="8153"/>
        <v>0</v>
      </c>
      <c r="DZ1151" s="54">
        <f t="shared" si="8153"/>
        <v>0</v>
      </c>
      <c r="EA1151" s="54">
        <f t="shared" si="8153"/>
        <v>0</v>
      </c>
      <c r="EB1151" s="54">
        <f t="shared" ref="EB1151:GM1151" si="8154">IFERROR(((EB1123*EB$1111*(EB$183/EB$1111)^(EB1137))/EB$183),)</f>
        <v>0</v>
      </c>
      <c r="EC1151" s="54">
        <f t="shared" si="8154"/>
        <v>0</v>
      </c>
      <c r="ED1151" s="54">
        <f t="shared" si="8154"/>
        <v>0</v>
      </c>
      <c r="EE1151" s="54">
        <f t="shared" si="8154"/>
        <v>0</v>
      </c>
      <c r="EF1151" s="54">
        <f t="shared" si="8154"/>
        <v>0</v>
      </c>
      <c r="EG1151" s="54">
        <f t="shared" si="8154"/>
        <v>0</v>
      </c>
      <c r="EH1151" s="54">
        <f t="shared" si="8154"/>
        <v>0</v>
      </c>
      <c r="EI1151" s="54">
        <f t="shared" si="8154"/>
        <v>0</v>
      </c>
      <c r="EJ1151" s="54">
        <f t="shared" si="8154"/>
        <v>0</v>
      </c>
      <c r="EK1151" s="54">
        <f t="shared" si="8154"/>
        <v>0</v>
      </c>
      <c r="EL1151" s="54">
        <f t="shared" si="8154"/>
        <v>0</v>
      </c>
      <c r="EM1151" s="54">
        <f t="shared" si="8154"/>
        <v>0</v>
      </c>
      <c r="EN1151" s="54">
        <f t="shared" si="8154"/>
        <v>0</v>
      </c>
      <c r="EO1151" s="54">
        <f t="shared" si="8154"/>
        <v>0</v>
      </c>
      <c r="EP1151" s="54">
        <f t="shared" si="8154"/>
        <v>0</v>
      </c>
      <c r="EQ1151" s="54">
        <f t="shared" si="8154"/>
        <v>0</v>
      </c>
      <c r="ER1151" s="54">
        <f t="shared" si="8154"/>
        <v>0</v>
      </c>
      <c r="ES1151" s="54">
        <f t="shared" si="8154"/>
        <v>0</v>
      </c>
      <c r="ET1151" s="54">
        <f t="shared" si="8154"/>
        <v>0</v>
      </c>
      <c r="EU1151" s="54">
        <f t="shared" si="8154"/>
        <v>0</v>
      </c>
      <c r="EV1151" s="54">
        <f t="shared" si="8154"/>
        <v>0</v>
      </c>
      <c r="EW1151" s="54">
        <f t="shared" si="8154"/>
        <v>0</v>
      </c>
      <c r="EX1151" s="54">
        <f t="shared" si="8154"/>
        <v>0</v>
      </c>
      <c r="EY1151" s="54">
        <f t="shared" si="8154"/>
        <v>0</v>
      </c>
      <c r="EZ1151" s="54">
        <f t="shared" si="8154"/>
        <v>0</v>
      </c>
      <c r="FA1151" s="54">
        <f t="shared" si="8154"/>
        <v>0</v>
      </c>
      <c r="FB1151" s="54">
        <f t="shared" si="8154"/>
        <v>0</v>
      </c>
      <c r="FC1151" s="54">
        <f t="shared" si="8154"/>
        <v>0</v>
      </c>
      <c r="FD1151" s="54">
        <f t="shared" si="8154"/>
        <v>0</v>
      </c>
      <c r="FE1151" s="54">
        <f t="shared" si="8154"/>
        <v>0</v>
      </c>
      <c r="FF1151" s="54">
        <f t="shared" si="8154"/>
        <v>0</v>
      </c>
      <c r="FG1151" s="54">
        <f t="shared" si="8154"/>
        <v>0</v>
      </c>
      <c r="FH1151" s="54">
        <f t="shared" si="8154"/>
        <v>0</v>
      </c>
      <c r="FI1151" s="54">
        <f t="shared" si="8154"/>
        <v>0</v>
      </c>
      <c r="FJ1151" s="54">
        <f t="shared" si="8154"/>
        <v>0</v>
      </c>
      <c r="FK1151" s="54">
        <f t="shared" si="8154"/>
        <v>0</v>
      </c>
      <c r="FL1151" s="54">
        <f t="shared" si="8154"/>
        <v>0</v>
      </c>
      <c r="FM1151" s="54">
        <f t="shared" si="8154"/>
        <v>0</v>
      </c>
      <c r="FN1151" s="54">
        <f t="shared" si="8154"/>
        <v>0</v>
      </c>
      <c r="FO1151" s="54">
        <f t="shared" si="8154"/>
        <v>0</v>
      </c>
      <c r="FP1151" s="54">
        <f t="shared" si="8154"/>
        <v>0</v>
      </c>
      <c r="FQ1151" s="54">
        <f t="shared" si="8154"/>
        <v>0</v>
      </c>
      <c r="FR1151" s="54">
        <f t="shared" si="8154"/>
        <v>0</v>
      </c>
      <c r="FS1151" s="54">
        <f t="shared" si="8154"/>
        <v>0</v>
      </c>
      <c r="FT1151" s="54">
        <f t="shared" si="8154"/>
        <v>0</v>
      </c>
      <c r="FU1151" s="54">
        <f t="shared" si="8154"/>
        <v>0</v>
      </c>
      <c r="FV1151" s="54">
        <f t="shared" si="8154"/>
        <v>0</v>
      </c>
      <c r="FW1151" s="54">
        <f t="shared" si="8154"/>
        <v>0</v>
      </c>
      <c r="FX1151" s="54">
        <f t="shared" si="8154"/>
        <v>0</v>
      </c>
      <c r="FY1151" s="54">
        <f t="shared" si="8154"/>
        <v>0</v>
      </c>
      <c r="FZ1151" s="54">
        <f t="shared" si="8154"/>
        <v>0</v>
      </c>
      <c r="GA1151" s="54">
        <f t="shared" si="8154"/>
        <v>0</v>
      </c>
      <c r="GB1151" s="54">
        <f t="shared" si="8154"/>
        <v>0</v>
      </c>
      <c r="GC1151" s="54">
        <f t="shared" si="8154"/>
        <v>0</v>
      </c>
      <c r="GD1151" s="54">
        <f t="shared" si="8154"/>
        <v>0</v>
      </c>
      <c r="GE1151" s="54">
        <f t="shared" si="8154"/>
        <v>0</v>
      </c>
      <c r="GF1151" s="54">
        <f t="shared" si="8154"/>
        <v>0</v>
      </c>
      <c r="GG1151" s="54">
        <f t="shared" si="8154"/>
        <v>0</v>
      </c>
      <c r="GH1151" s="54">
        <f t="shared" si="8154"/>
        <v>0</v>
      </c>
      <c r="GI1151" s="54">
        <f t="shared" si="8154"/>
        <v>0</v>
      </c>
      <c r="GJ1151" s="54">
        <f t="shared" si="8154"/>
        <v>0</v>
      </c>
      <c r="GK1151" s="54">
        <f t="shared" si="8154"/>
        <v>0</v>
      </c>
      <c r="GL1151" s="54">
        <f t="shared" si="8154"/>
        <v>0</v>
      </c>
      <c r="GM1151" s="54">
        <f t="shared" si="8154"/>
        <v>0</v>
      </c>
      <c r="GN1151" s="54">
        <f t="shared" ref="GN1151:IF1151" si="8155">IFERROR(((GN1123*GN$1111*(GN$183/GN$1111)^(GN1137))/GN$183),)</f>
        <v>0</v>
      </c>
      <c r="GO1151" s="54">
        <f t="shared" si="8155"/>
        <v>0</v>
      </c>
      <c r="GP1151" s="54">
        <f t="shared" si="8155"/>
        <v>0</v>
      </c>
      <c r="GQ1151" s="54">
        <f t="shared" si="8155"/>
        <v>0</v>
      </c>
      <c r="GR1151" s="54">
        <f t="shared" si="8155"/>
        <v>0</v>
      </c>
      <c r="GS1151" s="54">
        <f t="shared" si="8155"/>
        <v>0</v>
      </c>
      <c r="GT1151" s="54">
        <f t="shared" si="8155"/>
        <v>0</v>
      </c>
      <c r="GU1151" s="54">
        <f t="shared" si="8155"/>
        <v>0</v>
      </c>
      <c r="GV1151" s="54">
        <f t="shared" si="8155"/>
        <v>0</v>
      </c>
      <c r="GW1151" s="54">
        <f t="shared" si="8155"/>
        <v>0</v>
      </c>
      <c r="GX1151" s="54">
        <f t="shared" si="8155"/>
        <v>0</v>
      </c>
      <c r="GY1151" s="54">
        <f t="shared" si="8155"/>
        <v>0</v>
      </c>
      <c r="GZ1151" s="54">
        <f t="shared" si="8155"/>
        <v>0</v>
      </c>
      <c r="HA1151" s="54">
        <f t="shared" si="8155"/>
        <v>0</v>
      </c>
      <c r="HB1151" s="54">
        <f t="shared" si="8155"/>
        <v>0</v>
      </c>
      <c r="HC1151" s="54">
        <f t="shared" si="8155"/>
        <v>0</v>
      </c>
      <c r="HD1151" s="54">
        <f t="shared" si="8155"/>
        <v>0</v>
      </c>
      <c r="HE1151" s="54">
        <f t="shared" si="8155"/>
        <v>0</v>
      </c>
      <c r="HF1151" s="54">
        <f t="shared" si="8155"/>
        <v>0</v>
      </c>
      <c r="HG1151" s="54">
        <f t="shared" si="8155"/>
        <v>0</v>
      </c>
      <c r="HH1151" s="54">
        <f t="shared" si="8155"/>
        <v>0</v>
      </c>
      <c r="HI1151" s="54">
        <f t="shared" si="8155"/>
        <v>0</v>
      </c>
      <c r="HJ1151" s="54">
        <f t="shared" si="8155"/>
        <v>0</v>
      </c>
      <c r="HK1151" s="54">
        <f t="shared" si="8155"/>
        <v>0</v>
      </c>
      <c r="HL1151" s="54">
        <f t="shared" si="8155"/>
        <v>0</v>
      </c>
      <c r="HM1151" s="54">
        <f t="shared" si="8155"/>
        <v>0</v>
      </c>
      <c r="HN1151" s="54">
        <f t="shared" si="8155"/>
        <v>0</v>
      </c>
      <c r="HO1151" s="54">
        <f t="shared" si="8155"/>
        <v>0</v>
      </c>
      <c r="HP1151" s="54">
        <f t="shared" si="8155"/>
        <v>0</v>
      </c>
      <c r="HQ1151" s="54">
        <f t="shared" si="8155"/>
        <v>0</v>
      </c>
      <c r="HR1151" s="54">
        <f t="shared" si="8155"/>
        <v>0</v>
      </c>
      <c r="HS1151" s="54">
        <f t="shared" si="8155"/>
        <v>0</v>
      </c>
      <c r="HT1151" s="54">
        <f t="shared" si="8155"/>
        <v>0</v>
      </c>
      <c r="HU1151" s="54">
        <f t="shared" si="8155"/>
        <v>0</v>
      </c>
      <c r="HV1151" s="54">
        <f t="shared" si="8155"/>
        <v>0</v>
      </c>
      <c r="HW1151" s="54">
        <f t="shared" si="8155"/>
        <v>0</v>
      </c>
      <c r="HX1151" s="54">
        <f t="shared" si="8155"/>
        <v>0</v>
      </c>
      <c r="HY1151" s="54">
        <f t="shared" si="8155"/>
        <v>0</v>
      </c>
      <c r="HZ1151" s="54">
        <f t="shared" si="8155"/>
        <v>0</v>
      </c>
      <c r="IA1151" s="54">
        <f t="shared" si="8155"/>
        <v>0</v>
      </c>
      <c r="IB1151" s="54">
        <f t="shared" si="8155"/>
        <v>0</v>
      </c>
      <c r="IC1151" s="54">
        <f t="shared" si="8155"/>
        <v>0</v>
      </c>
      <c r="ID1151" s="54">
        <f t="shared" si="8155"/>
        <v>0</v>
      </c>
      <c r="IE1151" s="54">
        <f t="shared" si="8155"/>
        <v>0</v>
      </c>
      <c r="IF1151" s="54">
        <f t="shared" si="8155"/>
        <v>0</v>
      </c>
      <c r="IG1151" s="54">
        <f t="shared" ref="IG1151:IU1151" si="8156">IFERROR(((IG1123*IG$1111*(IG$183/IG$1111)^(IG1137))/IG$183),)</f>
        <v>0</v>
      </c>
      <c r="IH1151" s="54">
        <f t="shared" si="8156"/>
        <v>0</v>
      </c>
      <c r="II1151" s="54">
        <f t="shared" si="8156"/>
        <v>0</v>
      </c>
      <c r="IJ1151" s="54">
        <f t="shared" si="8156"/>
        <v>0</v>
      </c>
      <c r="IK1151" s="54">
        <f t="shared" si="8156"/>
        <v>0</v>
      </c>
      <c r="IL1151" s="54">
        <f t="shared" si="8156"/>
        <v>0</v>
      </c>
      <c r="IM1151" s="54">
        <f t="shared" si="8156"/>
        <v>0</v>
      </c>
      <c r="IN1151" s="54">
        <f t="shared" si="8156"/>
        <v>0</v>
      </c>
      <c r="IO1151" s="54">
        <f t="shared" si="8156"/>
        <v>0</v>
      </c>
      <c r="IP1151" s="54">
        <f t="shared" si="8156"/>
        <v>0</v>
      </c>
      <c r="IQ1151" s="54">
        <f t="shared" si="8156"/>
        <v>0</v>
      </c>
      <c r="IR1151" s="54">
        <f t="shared" si="8156"/>
        <v>0</v>
      </c>
      <c r="IS1151" s="54">
        <f t="shared" si="8156"/>
        <v>0</v>
      </c>
      <c r="IT1151" s="54">
        <f t="shared" si="8156"/>
        <v>0</v>
      </c>
      <c r="IU1151" s="54">
        <f t="shared" si="8156"/>
        <v>0</v>
      </c>
      <c r="IV1151" s="54"/>
      <c r="IW1151" s="54"/>
      <c r="IX1151" s="54"/>
      <c r="IY1151" s="54"/>
      <c r="IZ1151" s="54"/>
      <c r="JA1151" s="54"/>
      <c r="JB1151" s="54"/>
      <c r="JC1151" s="54"/>
      <c r="JD1151" s="54"/>
      <c r="JE1151" s="54"/>
      <c r="JF1151" s="54"/>
      <c r="JG1151" s="54"/>
      <c r="JH1151" s="54"/>
      <c r="JL1151" s="277" t="s">
        <v>164</v>
      </c>
    </row>
    <row r="1152" spans="1:272" hidden="1" outlineLevel="1" x14ac:dyDescent="0.3">
      <c r="A1152" s="53">
        <f t="shared" ref="A1152:A1161" si="8157">A1151+1</f>
        <v>122</v>
      </c>
      <c r="B1152" s="6" t="str">
        <f t="shared" ref="B1152:C1152" si="8158">B1124</f>
        <v>HTF system</v>
      </c>
      <c r="C1152" s="38" t="str">
        <f t="shared" si="8158"/>
        <v>$/m²</v>
      </c>
      <c r="D1152" s="110">
        <f t="shared" ref="D1152:BO1152" si="8159">IFERROR(((D1124*D$1108*(D$180/D$1108)^(D1138))/D$180),)</f>
        <v>20</v>
      </c>
      <c r="E1152" s="58">
        <f t="shared" si="8159"/>
        <v>0</v>
      </c>
      <c r="F1152" s="58">
        <f t="shared" si="8159"/>
        <v>0</v>
      </c>
      <c r="G1152" s="58">
        <f t="shared" si="8159"/>
        <v>0</v>
      </c>
      <c r="H1152" s="58">
        <f t="shared" si="8159"/>
        <v>0</v>
      </c>
      <c r="I1152" s="58">
        <f t="shared" si="8159"/>
        <v>0</v>
      </c>
      <c r="J1152" s="58">
        <f t="shared" si="8159"/>
        <v>0</v>
      </c>
      <c r="K1152" s="58">
        <f t="shared" si="8159"/>
        <v>0</v>
      </c>
      <c r="L1152" s="58">
        <f t="shared" si="8159"/>
        <v>0</v>
      </c>
      <c r="M1152" s="58">
        <f t="shared" si="8159"/>
        <v>0</v>
      </c>
      <c r="N1152" s="58">
        <f t="shared" si="8159"/>
        <v>0</v>
      </c>
      <c r="O1152" s="58">
        <f t="shared" si="8159"/>
        <v>0</v>
      </c>
      <c r="P1152" s="58">
        <f t="shared" si="8159"/>
        <v>0</v>
      </c>
      <c r="Q1152" s="58">
        <f t="shared" si="8159"/>
        <v>0</v>
      </c>
      <c r="R1152" s="58">
        <f t="shared" si="8159"/>
        <v>0</v>
      </c>
      <c r="S1152" s="58">
        <f t="shared" si="8159"/>
        <v>0</v>
      </c>
      <c r="T1152" s="58">
        <f t="shared" si="8159"/>
        <v>0</v>
      </c>
      <c r="U1152" s="58">
        <f t="shared" si="8159"/>
        <v>0</v>
      </c>
      <c r="V1152" s="58">
        <f t="shared" si="8159"/>
        <v>0</v>
      </c>
      <c r="W1152" s="58">
        <f t="shared" si="8159"/>
        <v>0</v>
      </c>
      <c r="X1152" s="58">
        <f t="shared" si="8159"/>
        <v>0</v>
      </c>
      <c r="Y1152" s="58">
        <f t="shared" si="8159"/>
        <v>0</v>
      </c>
      <c r="Z1152" s="58">
        <f t="shared" si="8159"/>
        <v>0</v>
      </c>
      <c r="AA1152" s="58">
        <f t="shared" si="8159"/>
        <v>0</v>
      </c>
      <c r="AB1152" s="58">
        <f t="shared" si="8159"/>
        <v>0</v>
      </c>
      <c r="AC1152" s="58">
        <f t="shared" si="8159"/>
        <v>0</v>
      </c>
      <c r="AD1152" s="58">
        <f t="shared" si="8159"/>
        <v>0</v>
      </c>
      <c r="AE1152" s="58">
        <f t="shared" si="8159"/>
        <v>0</v>
      </c>
      <c r="AF1152" s="58">
        <f t="shared" si="8159"/>
        <v>0</v>
      </c>
      <c r="AG1152" s="58">
        <f t="shared" si="8159"/>
        <v>0</v>
      </c>
      <c r="AH1152" s="58">
        <f t="shared" si="8159"/>
        <v>0</v>
      </c>
      <c r="AI1152" s="58">
        <f t="shared" si="8159"/>
        <v>0</v>
      </c>
      <c r="AJ1152" s="58">
        <f t="shared" si="8159"/>
        <v>0</v>
      </c>
      <c r="AK1152" s="58">
        <f t="shared" si="8159"/>
        <v>0</v>
      </c>
      <c r="AL1152" s="58">
        <f t="shared" si="8159"/>
        <v>0</v>
      </c>
      <c r="AM1152" s="58">
        <f t="shared" si="8159"/>
        <v>0</v>
      </c>
      <c r="AN1152" s="58">
        <f t="shared" si="8159"/>
        <v>0</v>
      </c>
      <c r="AO1152" s="58">
        <f t="shared" si="8159"/>
        <v>0</v>
      </c>
      <c r="AP1152" s="58">
        <f t="shared" si="8159"/>
        <v>0</v>
      </c>
      <c r="AQ1152" s="58">
        <f t="shared" si="8159"/>
        <v>0</v>
      </c>
      <c r="AR1152" s="58">
        <f t="shared" si="8159"/>
        <v>0</v>
      </c>
      <c r="AS1152" s="58">
        <f t="shared" si="8159"/>
        <v>0</v>
      </c>
      <c r="AT1152" s="58">
        <f t="shared" si="8159"/>
        <v>0</v>
      </c>
      <c r="AU1152" s="58">
        <f t="shared" si="8159"/>
        <v>0</v>
      </c>
      <c r="AV1152" s="58">
        <f t="shared" si="8159"/>
        <v>0</v>
      </c>
      <c r="AW1152" s="58">
        <f t="shared" si="8159"/>
        <v>0</v>
      </c>
      <c r="AX1152" s="58">
        <f t="shared" si="8159"/>
        <v>0</v>
      </c>
      <c r="AY1152" s="58">
        <f t="shared" si="8159"/>
        <v>0</v>
      </c>
      <c r="AZ1152" s="58">
        <f t="shared" si="8159"/>
        <v>0</v>
      </c>
      <c r="BA1152" s="58">
        <f t="shared" si="8159"/>
        <v>0</v>
      </c>
      <c r="BB1152" s="58">
        <f t="shared" si="8159"/>
        <v>0</v>
      </c>
      <c r="BC1152" s="58">
        <f t="shared" si="8159"/>
        <v>0</v>
      </c>
      <c r="BD1152" s="58">
        <f t="shared" si="8159"/>
        <v>0</v>
      </c>
      <c r="BE1152" s="58">
        <f t="shared" si="8159"/>
        <v>0</v>
      </c>
      <c r="BF1152" s="58">
        <f t="shared" si="8159"/>
        <v>0</v>
      </c>
      <c r="BG1152" s="58">
        <f t="shared" si="8159"/>
        <v>0</v>
      </c>
      <c r="BH1152" s="58">
        <f t="shared" si="8159"/>
        <v>0</v>
      </c>
      <c r="BI1152" s="58">
        <f t="shared" si="8159"/>
        <v>0</v>
      </c>
      <c r="BJ1152" s="58">
        <f t="shared" si="8159"/>
        <v>0</v>
      </c>
      <c r="BK1152" s="58">
        <f t="shared" si="8159"/>
        <v>0</v>
      </c>
      <c r="BL1152" s="58">
        <f t="shared" si="8159"/>
        <v>0</v>
      </c>
      <c r="BM1152" s="58">
        <f t="shared" si="8159"/>
        <v>0</v>
      </c>
      <c r="BN1152" s="58">
        <f t="shared" si="8159"/>
        <v>0</v>
      </c>
      <c r="BO1152" s="58">
        <f t="shared" si="8159"/>
        <v>0</v>
      </c>
      <c r="BP1152" s="58">
        <f t="shared" ref="BP1152:EA1152" si="8160">IFERROR(((BP1124*BP$1108*(BP$180/BP$1108)^(BP1138))/BP$180),)</f>
        <v>0</v>
      </c>
      <c r="BQ1152" s="58">
        <f t="shared" si="8160"/>
        <v>0</v>
      </c>
      <c r="BR1152" s="58">
        <f t="shared" si="8160"/>
        <v>0</v>
      </c>
      <c r="BS1152" s="58">
        <f t="shared" si="8160"/>
        <v>0</v>
      </c>
      <c r="BT1152" s="58">
        <f t="shared" si="8160"/>
        <v>0</v>
      </c>
      <c r="BU1152" s="58">
        <f t="shared" si="8160"/>
        <v>0</v>
      </c>
      <c r="BV1152" s="58">
        <f t="shared" si="8160"/>
        <v>0</v>
      </c>
      <c r="BW1152" s="58">
        <f t="shared" si="8160"/>
        <v>0</v>
      </c>
      <c r="BX1152" s="58">
        <f t="shared" si="8160"/>
        <v>0</v>
      </c>
      <c r="BY1152" s="58">
        <f t="shared" si="8160"/>
        <v>0</v>
      </c>
      <c r="BZ1152" s="58">
        <f t="shared" si="8160"/>
        <v>0</v>
      </c>
      <c r="CA1152" s="58">
        <f t="shared" si="8160"/>
        <v>0</v>
      </c>
      <c r="CB1152" s="58">
        <f t="shared" si="8160"/>
        <v>0</v>
      </c>
      <c r="CC1152" s="58">
        <f t="shared" si="8160"/>
        <v>0</v>
      </c>
      <c r="CD1152" s="58">
        <f t="shared" si="8160"/>
        <v>0</v>
      </c>
      <c r="CE1152" s="58">
        <f t="shared" si="8160"/>
        <v>0</v>
      </c>
      <c r="CF1152" s="58">
        <f t="shared" si="8160"/>
        <v>0</v>
      </c>
      <c r="CG1152" s="58">
        <f t="shared" si="8160"/>
        <v>0</v>
      </c>
      <c r="CH1152" s="58">
        <f t="shared" si="8160"/>
        <v>0</v>
      </c>
      <c r="CI1152" s="58">
        <f t="shared" si="8160"/>
        <v>0</v>
      </c>
      <c r="CJ1152" s="58">
        <f t="shared" si="8160"/>
        <v>0</v>
      </c>
      <c r="CK1152" s="58">
        <f t="shared" si="8160"/>
        <v>0</v>
      </c>
      <c r="CL1152" s="58">
        <f t="shared" si="8160"/>
        <v>0</v>
      </c>
      <c r="CM1152" s="58">
        <f t="shared" si="8160"/>
        <v>0</v>
      </c>
      <c r="CN1152" s="58">
        <f t="shared" si="8160"/>
        <v>0</v>
      </c>
      <c r="CO1152" s="58">
        <f t="shared" si="8160"/>
        <v>0</v>
      </c>
      <c r="CP1152" s="58">
        <f t="shared" si="8160"/>
        <v>0</v>
      </c>
      <c r="CQ1152" s="58">
        <f t="shared" si="8160"/>
        <v>0</v>
      </c>
      <c r="CR1152" s="58">
        <f t="shared" si="8160"/>
        <v>0</v>
      </c>
      <c r="CS1152" s="58">
        <f t="shared" si="8160"/>
        <v>0</v>
      </c>
      <c r="CT1152" s="58">
        <f t="shared" si="8160"/>
        <v>0</v>
      </c>
      <c r="CU1152" s="58">
        <f t="shared" si="8160"/>
        <v>0</v>
      </c>
      <c r="CV1152" s="58">
        <f t="shared" si="8160"/>
        <v>0</v>
      </c>
      <c r="CW1152" s="58">
        <f t="shared" si="8160"/>
        <v>0</v>
      </c>
      <c r="CX1152" s="58">
        <f t="shared" si="8160"/>
        <v>0</v>
      </c>
      <c r="CY1152" s="58">
        <f t="shared" si="8160"/>
        <v>0</v>
      </c>
      <c r="CZ1152" s="58">
        <f t="shared" si="8160"/>
        <v>0</v>
      </c>
      <c r="DA1152" s="58">
        <f t="shared" si="8160"/>
        <v>0</v>
      </c>
      <c r="DB1152" s="58">
        <f t="shared" si="8160"/>
        <v>0</v>
      </c>
      <c r="DC1152" s="58">
        <f t="shared" si="8160"/>
        <v>0</v>
      </c>
      <c r="DD1152" s="58">
        <f t="shared" si="8160"/>
        <v>0</v>
      </c>
      <c r="DE1152" s="58">
        <f t="shared" si="8160"/>
        <v>0</v>
      </c>
      <c r="DF1152" s="58">
        <f t="shared" si="8160"/>
        <v>0</v>
      </c>
      <c r="DG1152" s="58">
        <f t="shared" si="8160"/>
        <v>0</v>
      </c>
      <c r="DH1152" s="58">
        <f t="shared" si="8160"/>
        <v>0</v>
      </c>
      <c r="DI1152" s="58">
        <f t="shared" si="8160"/>
        <v>0</v>
      </c>
      <c r="DJ1152" s="58">
        <f t="shared" si="8160"/>
        <v>0</v>
      </c>
      <c r="DK1152" s="58">
        <f t="shared" si="8160"/>
        <v>0</v>
      </c>
      <c r="DL1152" s="58">
        <f t="shared" si="8160"/>
        <v>0</v>
      </c>
      <c r="DM1152" s="58">
        <f t="shared" si="8160"/>
        <v>0</v>
      </c>
      <c r="DN1152" s="58">
        <f t="shared" si="8160"/>
        <v>0</v>
      </c>
      <c r="DO1152" s="58">
        <f t="shared" si="8160"/>
        <v>0</v>
      </c>
      <c r="DP1152" s="58">
        <f t="shared" si="8160"/>
        <v>0</v>
      </c>
      <c r="DQ1152" s="58">
        <f t="shared" si="8160"/>
        <v>0</v>
      </c>
      <c r="DR1152" s="58">
        <f t="shared" si="8160"/>
        <v>0</v>
      </c>
      <c r="DS1152" s="58">
        <f t="shared" si="8160"/>
        <v>0</v>
      </c>
      <c r="DT1152" s="58">
        <f t="shared" si="8160"/>
        <v>0</v>
      </c>
      <c r="DU1152" s="58">
        <f t="shared" si="8160"/>
        <v>0</v>
      </c>
      <c r="DV1152" s="58">
        <f t="shared" si="8160"/>
        <v>0</v>
      </c>
      <c r="DW1152" s="58">
        <f t="shared" si="8160"/>
        <v>0</v>
      </c>
      <c r="DX1152" s="58">
        <f t="shared" si="8160"/>
        <v>0</v>
      </c>
      <c r="DY1152" s="58">
        <f t="shared" si="8160"/>
        <v>0</v>
      </c>
      <c r="DZ1152" s="58">
        <f t="shared" si="8160"/>
        <v>0</v>
      </c>
      <c r="EA1152" s="58">
        <f t="shared" si="8160"/>
        <v>0</v>
      </c>
      <c r="EB1152" s="58">
        <f t="shared" ref="EB1152:GM1152" si="8161">IFERROR(((EB1124*EB$1108*(EB$180/EB$1108)^(EB1138))/EB$180),)</f>
        <v>0</v>
      </c>
      <c r="EC1152" s="58">
        <f t="shared" si="8161"/>
        <v>0</v>
      </c>
      <c r="ED1152" s="58">
        <f t="shared" si="8161"/>
        <v>0</v>
      </c>
      <c r="EE1152" s="58">
        <f t="shared" si="8161"/>
        <v>0</v>
      </c>
      <c r="EF1152" s="58">
        <f t="shared" si="8161"/>
        <v>0</v>
      </c>
      <c r="EG1152" s="58">
        <f t="shared" si="8161"/>
        <v>0</v>
      </c>
      <c r="EH1152" s="58">
        <f t="shared" si="8161"/>
        <v>0</v>
      </c>
      <c r="EI1152" s="58">
        <f t="shared" si="8161"/>
        <v>0</v>
      </c>
      <c r="EJ1152" s="58">
        <f t="shared" si="8161"/>
        <v>0</v>
      </c>
      <c r="EK1152" s="58">
        <f t="shared" si="8161"/>
        <v>0</v>
      </c>
      <c r="EL1152" s="58">
        <f t="shared" si="8161"/>
        <v>0</v>
      </c>
      <c r="EM1152" s="58">
        <f t="shared" si="8161"/>
        <v>0</v>
      </c>
      <c r="EN1152" s="58">
        <f t="shared" si="8161"/>
        <v>0</v>
      </c>
      <c r="EO1152" s="58">
        <f t="shared" si="8161"/>
        <v>0</v>
      </c>
      <c r="EP1152" s="58">
        <f t="shared" si="8161"/>
        <v>0</v>
      </c>
      <c r="EQ1152" s="58">
        <f t="shared" si="8161"/>
        <v>0</v>
      </c>
      <c r="ER1152" s="58">
        <f t="shared" si="8161"/>
        <v>0</v>
      </c>
      <c r="ES1152" s="58">
        <f t="shared" si="8161"/>
        <v>0</v>
      </c>
      <c r="ET1152" s="58">
        <f t="shared" si="8161"/>
        <v>0</v>
      </c>
      <c r="EU1152" s="58">
        <f t="shared" si="8161"/>
        <v>0</v>
      </c>
      <c r="EV1152" s="58">
        <f t="shared" si="8161"/>
        <v>0</v>
      </c>
      <c r="EW1152" s="58">
        <f t="shared" si="8161"/>
        <v>0</v>
      </c>
      <c r="EX1152" s="58">
        <f t="shared" si="8161"/>
        <v>0</v>
      </c>
      <c r="EY1152" s="58">
        <f t="shared" si="8161"/>
        <v>0</v>
      </c>
      <c r="EZ1152" s="58">
        <f t="shared" si="8161"/>
        <v>0</v>
      </c>
      <c r="FA1152" s="58">
        <f t="shared" si="8161"/>
        <v>0</v>
      </c>
      <c r="FB1152" s="58">
        <f t="shared" si="8161"/>
        <v>0</v>
      </c>
      <c r="FC1152" s="58">
        <f t="shared" si="8161"/>
        <v>0</v>
      </c>
      <c r="FD1152" s="58">
        <f t="shared" si="8161"/>
        <v>0</v>
      </c>
      <c r="FE1152" s="58">
        <f t="shared" si="8161"/>
        <v>0</v>
      </c>
      <c r="FF1152" s="58">
        <f t="shared" si="8161"/>
        <v>0</v>
      </c>
      <c r="FG1152" s="58">
        <f t="shared" si="8161"/>
        <v>0</v>
      </c>
      <c r="FH1152" s="58">
        <f t="shared" si="8161"/>
        <v>0</v>
      </c>
      <c r="FI1152" s="58">
        <f t="shared" si="8161"/>
        <v>0</v>
      </c>
      <c r="FJ1152" s="58">
        <f t="shared" si="8161"/>
        <v>0</v>
      </c>
      <c r="FK1152" s="58">
        <f t="shared" si="8161"/>
        <v>0</v>
      </c>
      <c r="FL1152" s="58">
        <f t="shared" si="8161"/>
        <v>0</v>
      </c>
      <c r="FM1152" s="58">
        <f t="shared" si="8161"/>
        <v>0</v>
      </c>
      <c r="FN1152" s="58">
        <f t="shared" si="8161"/>
        <v>0</v>
      </c>
      <c r="FO1152" s="58">
        <f t="shared" si="8161"/>
        <v>0</v>
      </c>
      <c r="FP1152" s="58">
        <f t="shared" si="8161"/>
        <v>0</v>
      </c>
      <c r="FQ1152" s="58">
        <f t="shared" si="8161"/>
        <v>0</v>
      </c>
      <c r="FR1152" s="58">
        <f t="shared" si="8161"/>
        <v>0</v>
      </c>
      <c r="FS1152" s="58">
        <f t="shared" si="8161"/>
        <v>0</v>
      </c>
      <c r="FT1152" s="58">
        <f t="shared" si="8161"/>
        <v>0</v>
      </c>
      <c r="FU1152" s="58">
        <f t="shared" si="8161"/>
        <v>0</v>
      </c>
      <c r="FV1152" s="58">
        <f t="shared" si="8161"/>
        <v>0</v>
      </c>
      <c r="FW1152" s="58">
        <f t="shared" si="8161"/>
        <v>0</v>
      </c>
      <c r="FX1152" s="58">
        <f t="shared" si="8161"/>
        <v>0</v>
      </c>
      <c r="FY1152" s="58">
        <f t="shared" si="8161"/>
        <v>0</v>
      </c>
      <c r="FZ1152" s="58">
        <f t="shared" si="8161"/>
        <v>0</v>
      </c>
      <c r="GA1152" s="58">
        <f t="shared" si="8161"/>
        <v>0</v>
      </c>
      <c r="GB1152" s="58">
        <f t="shared" si="8161"/>
        <v>0</v>
      </c>
      <c r="GC1152" s="58">
        <f t="shared" si="8161"/>
        <v>0</v>
      </c>
      <c r="GD1152" s="58">
        <f t="shared" si="8161"/>
        <v>0</v>
      </c>
      <c r="GE1152" s="58">
        <f t="shared" si="8161"/>
        <v>0</v>
      </c>
      <c r="GF1152" s="58">
        <f t="shared" si="8161"/>
        <v>0</v>
      </c>
      <c r="GG1152" s="58">
        <f t="shared" si="8161"/>
        <v>0</v>
      </c>
      <c r="GH1152" s="58">
        <f t="shared" si="8161"/>
        <v>0</v>
      </c>
      <c r="GI1152" s="58">
        <f t="shared" si="8161"/>
        <v>0</v>
      </c>
      <c r="GJ1152" s="58">
        <f t="shared" si="8161"/>
        <v>0</v>
      </c>
      <c r="GK1152" s="58">
        <f t="shared" si="8161"/>
        <v>0</v>
      </c>
      <c r="GL1152" s="58">
        <f t="shared" si="8161"/>
        <v>0</v>
      </c>
      <c r="GM1152" s="58">
        <f t="shared" si="8161"/>
        <v>0</v>
      </c>
      <c r="GN1152" s="58">
        <f t="shared" ref="GN1152:IF1152" si="8162">IFERROR(((GN1124*GN$1108*(GN$180/GN$1108)^(GN1138))/GN$180),)</f>
        <v>0</v>
      </c>
      <c r="GO1152" s="58">
        <f t="shared" si="8162"/>
        <v>0</v>
      </c>
      <c r="GP1152" s="58">
        <f t="shared" si="8162"/>
        <v>0</v>
      </c>
      <c r="GQ1152" s="58">
        <f t="shared" si="8162"/>
        <v>0</v>
      </c>
      <c r="GR1152" s="58">
        <f t="shared" si="8162"/>
        <v>0</v>
      </c>
      <c r="GS1152" s="58">
        <f t="shared" si="8162"/>
        <v>0</v>
      </c>
      <c r="GT1152" s="58">
        <f t="shared" si="8162"/>
        <v>0</v>
      </c>
      <c r="GU1152" s="58">
        <f t="shared" si="8162"/>
        <v>0</v>
      </c>
      <c r="GV1152" s="58">
        <f t="shared" si="8162"/>
        <v>0</v>
      </c>
      <c r="GW1152" s="58">
        <f t="shared" si="8162"/>
        <v>0</v>
      </c>
      <c r="GX1152" s="58">
        <f t="shared" si="8162"/>
        <v>0</v>
      </c>
      <c r="GY1152" s="58">
        <f t="shared" si="8162"/>
        <v>0</v>
      </c>
      <c r="GZ1152" s="58">
        <f t="shared" si="8162"/>
        <v>0</v>
      </c>
      <c r="HA1152" s="58">
        <f t="shared" si="8162"/>
        <v>0</v>
      </c>
      <c r="HB1152" s="58">
        <f t="shared" si="8162"/>
        <v>0</v>
      </c>
      <c r="HC1152" s="58">
        <f t="shared" si="8162"/>
        <v>0</v>
      </c>
      <c r="HD1152" s="58">
        <f t="shared" si="8162"/>
        <v>0</v>
      </c>
      <c r="HE1152" s="58">
        <f t="shared" si="8162"/>
        <v>0</v>
      </c>
      <c r="HF1152" s="58">
        <f t="shared" si="8162"/>
        <v>0</v>
      </c>
      <c r="HG1152" s="58">
        <f t="shared" si="8162"/>
        <v>0</v>
      </c>
      <c r="HH1152" s="58">
        <f t="shared" si="8162"/>
        <v>0</v>
      </c>
      <c r="HI1152" s="58">
        <f t="shared" si="8162"/>
        <v>0</v>
      </c>
      <c r="HJ1152" s="58">
        <f t="shared" si="8162"/>
        <v>0</v>
      </c>
      <c r="HK1152" s="58">
        <f t="shared" si="8162"/>
        <v>0</v>
      </c>
      <c r="HL1152" s="58">
        <f t="shared" si="8162"/>
        <v>0</v>
      </c>
      <c r="HM1152" s="58">
        <f t="shared" si="8162"/>
        <v>0</v>
      </c>
      <c r="HN1152" s="58">
        <f t="shared" si="8162"/>
        <v>0</v>
      </c>
      <c r="HO1152" s="58">
        <f t="shared" si="8162"/>
        <v>0</v>
      </c>
      <c r="HP1152" s="58">
        <f t="shared" si="8162"/>
        <v>0</v>
      </c>
      <c r="HQ1152" s="58">
        <f t="shared" si="8162"/>
        <v>0</v>
      </c>
      <c r="HR1152" s="58">
        <f t="shared" si="8162"/>
        <v>0</v>
      </c>
      <c r="HS1152" s="58">
        <f t="shared" si="8162"/>
        <v>0</v>
      </c>
      <c r="HT1152" s="58">
        <f t="shared" si="8162"/>
        <v>0</v>
      </c>
      <c r="HU1152" s="58">
        <f t="shared" si="8162"/>
        <v>0</v>
      </c>
      <c r="HV1152" s="58">
        <f t="shared" si="8162"/>
        <v>0</v>
      </c>
      <c r="HW1152" s="58">
        <f t="shared" si="8162"/>
        <v>0</v>
      </c>
      <c r="HX1152" s="58">
        <f t="shared" si="8162"/>
        <v>0</v>
      </c>
      <c r="HY1152" s="58">
        <f t="shared" si="8162"/>
        <v>0</v>
      </c>
      <c r="HZ1152" s="58">
        <f t="shared" si="8162"/>
        <v>0</v>
      </c>
      <c r="IA1152" s="58">
        <f t="shared" si="8162"/>
        <v>0</v>
      </c>
      <c r="IB1152" s="58">
        <f t="shared" si="8162"/>
        <v>0</v>
      </c>
      <c r="IC1152" s="58">
        <f t="shared" si="8162"/>
        <v>0</v>
      </c>
      <c r="ID1152" s="58">
        <f t="shared" si="8162"/>
        <v>0</v>
      </c>
      <c r="IE1152" s="58">
        <f t="shared" si="8162"/>
        <v>0</v>
      </c>
      <c r="IF1152" s="58">
        <f t="shared" si="8162"/>
        <v>0</v>
      </c>
      <c r="IG1152" s="58">
        <f t="shared" ref="IG1152:IU1152" si="8163">IFERROR(((IG1124*IG$1108*(IG$180/IG$1108)^(IG1138))/IG$180),)</f>
        <v>0</v>
      </c>
      <c r="IH1152" s="58">
        <f t="shared" si="8163"/>
        <v>0</v>
      </c>
      <c r="II1152" s="58">
        <f t="shared" si="8163"/>
        <v>0</v>
      </c>
      <c r="IJ1152" s="58">
        <f t="shared" si="8163"/>
        <v>0</v>
      </c>
      <c r="IK1152" s="58">
        <f t="shared" si="8163"/>
        <v>0</v>
      </c>
      <c r="IL1152" s="58">
        <f t="shared" si="8163"/>
        <v>0</v>
      </c>
      <c r="IM1152" s="58">
        <f t="shared" si="8163"/>
        <v>0</v>
      </c>
      <c r="IN1152" s="58">
        <f t="shared" si="8163"/>
        <v>0</v>
      </c>
      <c r="IO1152" s="58">
        <f t="shared" si="8163"/>
        <v>0</v>
      </c>
      <c r="IP1152" s="58">
        <f t="shared" si="8163"/>
        <v>0</v>
      </c>
      <c r="IQ1152" s="58">
        <f t="shared" si="8163"/>
        <v>0</v>
      </c>
      <c r="IR1152" s="58">
        <f t="shared" si="8163"/>
        <v>0</v>
      </c>
      <c r="IS1152" s="58">
        <f t="shared" si="8163"/>
        <v>0</v>
      </c>
      <c r="IT1152" s="58">
        <f t="shared" si="8163"/>
        <v>0</v>
      </c>
      <c r="IU1152" s="58">
        <f t="shared" si="8163"/>
        <v>0</v>
      </c>
      <c r="IV1152" s="58"/>
      <c r="IW1152" s="58"/>
      <c r="IX1152" s="58"/>
      <c r="IY1152" s="58"/>
      <c r="IZ1152" s="58"/>
      <c r="JA1152" s="58"/>
      <c r="JB1152" s="58"/>
      <c r="JC1152" s="58"/>
      <c r="JD1152" s="58"/>
      <c r="JE1152" s="58"/>
      <c r="JF1152" s="58"/>
      <c r="JG1152" s="58"/>
      <c r="JH1152" s="58"/>
      <c r="JL1152" s="277" t="s">
        <v>164</v>
      </c>
    </row>
    <row r="1153" spans="1:272" hidden="1" outlineLevel="1" x14ac:dyDescent="0.3">
      <c r="A1153" s="53">
        <f t="shared" si="8157"/>
        <v>123</v>
      </c>
      <c r="B1153" s="6" t="str">
        <f t="shared" ref="B1153:C1153" si="8164">B1125</f>
        <v>Solar Field incl. BoP (per thermal)</v>
      </c>
      <c r="C1153" s="38" t="str">
        <f t="shared" si="8164"/>
        <v>$/kW</v>
      </c>
      <c r="D1153" s="110">
        <f t="shared" ref="D1153:BO1153" si="8165">IFERROR(((D1125*D$1107*(D$179/D$1107)^(D1139))/D$179),)</f>
        <v>240.41666666666666</v>
      </c>
      <c r="E1153" s="58">
        <f t="shared" si="8165"/>
        <v>0</v>
      </c>
      <c r="F1153" s="58">
        <f t="shared" si="8165"/>
        <v>0</v>
      </c>
      <c r="G1153" s="58">
        <f t="shared" si="8165"/>
        <v>0</v>
      </c>
      <c r="H1153" s="58">
        <f t="shared" si="8165"/>
        <v>0</v>
      </c>
      <c r="I1153" s="58">
        <f t="shared" si="8165"/>
        <v>0</v>
      </c>
      <c r="J1153" s="58">
        <f t="shared" si="8165"/>
        <v>0</v>
      </c>
      <c r="K1153" s="58">
        <f t="shared" si="8165"/>
        <v>0</v>
      </c>
      <c r="L1153" s="58">
        <f t="shared" si="8165"/>
        <v>0</v>
      </c>
      <c r="M1153" s="58">
        <f t="shared" si="8165"/>
        <v>0</v>
      </c>
      <c r="N1153" s="58">
        <f t="shared" si="8165"/>
        <v>0</v>
      </c>
      <c r="O1153" s="58">
        <f t="shared" si="8165"/>
        <v>0</v>
      </c>
      <c r="P1153" s="58">
        <f t="shared" si="8165"/>
        <v>0</v>
      </c>
      <c r="Q1153" s="58">
        <f t="shared" si="8165"/>
        <v>0</v>
      </c>
      <c r="R1153" s="58">
        <f t="shared" si="8165"/>
        <v>0</v>
      </c>
      <c r="S1153" s="58">
        <f t="shared" si="8165"/>
        <v>0</v>
      </c>
      <c r="T1153" s="58">
        <f t="shared" si="8165"/>
        <v>0</v>
      </c>
      <c r="U1153" s="58">
        <f t="shared" si="8165"/>
        <v>0</v>
      </c>
      <c r="V1153" s="58">
        <f t="shared" si="8165"/>
        <v>0</v>
      </c>
      <c r="W1153" s="58">
        <f t="shared" si="8165"/>
        <v>0</v>
      </c>
      <c r="X1153" s="58">
        <f t="shared" si="8165"/>
        <v>0</v>
      </c>
      <c r="Y1153" s="58">
        <f t="shared" si="8165"/>
        <v>0</v>
      </c>
      <c r="Z1153" s="58">
        <f t="shared" si="8165"/>
        <v>0</v>
      </c>
      <c r="AA1153" s="58">
        <f t="shared" si="8165"/>
        <v>0</v>
      </c>
      <c r="AB1153" s="58">
        <f t="shared" si="8165"/>
        <v>0</v>
      </c>
      <c r="AC1153" s="58">
        <f t="shared" si="8165"/>
        <v>0</v>
      </c>
      <c r="AD1153" s="58">
        <f t="shared" si="8165"/>
        <v>0</v>
      </c>
      <c r="AE1153" s="58">
        <f t="shared" si="8165"/>
        <v>0</v>
      </c>
      <c r="AF1153" s="58">
        <f t="shared" si="8165"/>
        <v>0</v>
      </c>
      <c r="AG1153" s="58">
        <f t="shared" si="8165"/>
        <v>0</v>
      </c>
      <c r="AH1153" s="58">
        <f t="shared" si="8165"/>
        <v>0</v>
      </c>
      <c r="AI1153" s="58">
        <f t="shared" si="8165"/>
        <v>0</v>
      </c>
      <c r="AJ1153" s="58">
        <f t="shared" si="8165"/>
        <v>0</v>
      </c>
      <c r="AK1153" s="58">
        <f t="shared" si="8165"/>
        <v>0</v>
      </c>
      <c r="AL1153" s="58">
        <f t="shared" si="8165"/>
        <v>0</v>
      </c>
      <c r="AM1153" s="58">
        <f t="shared" si="8165"/>
        <v>0</v>
      </c>
      <c r="AN1153" s="58">
        <f t="shared" si="8165"/>
        <v>0</v>
      </c>
      <c r="AO1153" s="58">
        <f t="shared" si="8165"/>
        <v>0</v>
      </c>
      <c r="AP1153" s="58">
        <f t="shared" si="8165"/>
        <v>0</v>
      </c>
      <c r="AQ1153" s="58">
        <f t="shared" si="8165"/>
        <v>0</v>
      </c>
      <c r="AR1153" s="58">
        <f t="shared" si="8165"/>
        <v>0</v>
      </c>
      <c r="AS1153" s="58">
        <f t="shared" si="8165"/>
        <v>0</v>
      </c>
      <c r="AT1153" s="58">
        <f t="shared" si="8165"/>
        <v>0</v>
      </c>
      <c r="AU1153" s="58">
        <f t="shared" si="8165"/>
        <v>0</v>
      </c>
      <c r="AV1153" s="58">
        <f t="shared" si="8165"/>
        <v>0</v>
      </c>
      <c r="AW1153" s="58">
        <f t="shared" si="8165"/>
        <v>0</v>
      </c>
      <c r="AX1153" s="58">
        <f t="shared" si="8165"/>
        <v>0</v>
      </c>
      <c r="AY1153" s="58">
        <f t="shared" si="8165"/>
        <v>0</v>
      </c>
      <c r="AZ1153" s="58">
        <f t="shared" si="8165"/>
        <v>0</v>
      </c>
      <c r="BA1153" s="58">
        <f t="shared" si="8165"/>
        <v>0</v>
      </c>
      <c r="BB1153" s="58">
        <f t="shared" si="8165"/>
        <v>0</v>
      </c>
      <c r="BC1153" s="58">
        <f t="shared" si="8165"/>
        <v>0</v>
      </c>
      <c r="BD1153" s="58">
        <f t="shared" si="8165"/>
        <v>0</v>
      </c>
      <c r="BE1153" s="58">
        <f t="shared" si="8165"/>
        <v>0</v>
      </c>
      <c r="BF1153" s="58">
        <f t="shared" si="8165"/>
        <v>0</v>
      </c>
      <c r="BG1153" s="58">
        <f t="shared" si="8165"/>
        <v>0</v>
      </c>
      <c r="BH1153" s="58">
        <f t="shared" si="8165"/>
        <v>0</v>
      </c>
      <c r="BI1153" s="58">
        <f t="shared" si="8165"/>
        <v>0</v>
      </c>
      <c r="BJ1153" s="58">
        <f t="shared" si="8165"/>
        <v>0</v>
      </c>
      <c r="BK1153" s="58">
        <f t="shared" si="8165"/>
        <v>0</v>
      </c>
      <c r="BL1153" s="58">
        <f t="shared" si="8165"/>
        <v>0</v>
      </c>
      <c r="BM1153" s="58">
        <f t="shared" si="8165"/>
        <v>0</v>
      </c>
      <c r="BN1153" s="58">
        <f t="shared" si="8165"/>
        <v>0</v>
      </c>
      <c r="BO1153" s="58">
        <f t="shared" si="8165"/>
        <v>0</v>
      </c>
      <c r="BP1153" s="58">
        <f t="shared" ref="BP1153:EA1153" si="8166">IFERROR(((BP1125*BP$1107*(BP$179/BP$1107)^(BP1139))/BP$179),)</f>
        <v>0</v>
      </c>
      <c r="BQ1153" s="58">
        <f t="shared" si="8166"/>
        <v>0</v>
      </c>
      <c r="BR1153" s="58">
        <f t="shared" si="8166"/>
        <v>0</v>
      </c>
      <c r="BS1153" s="58">
        <f t="shared" si="8166"/>
        <v>0</v>
      </c>
      <c r="BT1153" s="58">
        <f t="shared" si="8166"/>
        <v>0</v>
      </c>
      <c r="BU1153" s="58">
        <f t="shared" si="8166"/>
        <v>0</v>
      </c>
      <c r="BV1153" s="58">
        <f t="shared" si="8166"/>
        <v>0</v>
      </c>
      <c r="BW1153" s="58">
        <f t="shared" si="8166"/>
        <v>0</v>
      </c>
      <c r="BX1153" s="58">
        <f t="shared" si="8166"/>
        <v>0</v>
      </c>
      <c r="BY1153" s="58">
        <f t="shared" si="8166"/>
        <v>0</v>
      </c>
      <c r="BZ1153" s="58">
        <f t="shared" si="8166"/>
        <v>0</v>
      </c>
      <c r="CA1153" s="58">
        <f t="shared" si="8166"/>
        <v>0</v>
      </c>
      <c r="CB1153" s="58">
        <f t="shared" si="8166"/>
        <v>0</v>
      </c>
      <c r="CC1153" s="58">
        <f t="shared" si="8166"/>
        <v>0</v>
      </c>
      <c r="CD1153" s="58">
        <f t="shared" si="8166"/>
        <v>0</v>
      </c>
      <c r="CE1153" s="58">
        <f t="shared" si="8166"/>
        <v>0</v>
      </c>
      <c r="CF1153" s="58">
        <f t="shared" si="8166"/>
        <v>0</v>
      </c>
      <c r="CG1153" s="58">
        <f t="shared" si="8166"/>
        <v>0</v>
      </c>
      <c r="CH1153" s="58">
        <f t="shared" si="8166"/>
        <v>0</v>
      </c>
      <c r="CI1153" s="58">
        <f t="shared" si="8166"/>
        <v>0</v>
      </c>
      <c r="CJ1153" s="58">
        <f t="shared" si="8166"/>
        <v>0</v>
      </c>
      <c r="CK1153" s="58">
        <f t="shared" si="8166"/>
        <v>0</v>
      </c>
      <c r="CL1153" s="58">
        <f t="shared" si="8166"/>
        <v>0</v>
      </c>
      <c r="CM1153" s="58">
        <f t="shared" si="8166"/>
        <v>0</v>
      </c>
      <c r="CN1153" s="58">
        <f t="shared" si="8166"/>
        <v>0</v>
      </c>
      <c r="CO1153" s="58">
        <f t="shared" si="8166"/>
        <v>0</v>
      </c>
      <c r="CP1153" s="58">
        <f t="shared" si="8166"/>
        <v>0</v>
      </c>
      <c r="CQ1153" s="58">
        <f t="shared" si="8166"/>
        <v>0</v>
      </c>
      <c r="CR1153" s="58">
        <f t="shared" si="8166"/>
        <v>0</v>
      </c>
      <c r="CS1153" s="58">
        <f t="shared" si="8166"/>
        <v>0</v>
      </c>
      <c r="CT1153" s="58">
        <f t="shared" si="8166"/>
        <v>0</v>
      </c>
      <c r="CU1153" s="58">
        <f t="shared" si="8166"/>
        <v>0</v>
      </c>
      <c r="CV1153" s="58">
        <f t="shared" si="8166"/>
        <v>0</v>
      </c>
      <c r="CW1153" s="58">
        <f t="shared" si="8166"/>
        <v>0</v>
      </c>
      <c r="CX1153" s="58">
        <f t="shared" si="8166"/>
        <v>0</v>
      </c>
      <c r="CY1153" s="58">
        <f t="shared" si="8166"/>
        <v>0</v>
      </c>
      <c r="CZ1153" s="58">
        <f t="shared" si="8166"/>
        <v>0</v>
      </c>
      <c r="DA1153" s="58">
        <f t="shared" si="8166"/>
        <v>0</v>
      </c>
      <c r="DB1153" s="58">
        <f t="shared" si="8166"/>
        <v>0</v>
      </c>
      <c r="DC1153" s="58">
        <f t="shared" si="8166"/>
        <v>0</v>
      </c>
      <c r="DD1153" s="58">
        <f t="shared" si="8166"/>
        <v>0</v>
      </c>
      <c r="DE1153" s="58">
        <f t="shared" si="8166"/>
        <v>0</v>
      </c>
      <c r="DF1153" s="58">
        <f t="shared" si="8166"/>
        <v>0</v>
      </c>
      <c r="DG1153" s="58">
        <f t="shared" si="8166"/>
        <v>0</v>
      </c>
      <c r="DH1153" s="58">
        <f t="shared" si="8166"/>
        <v>0</v>
      </c>
      <c r="DI1153" s="58">
        <f t="shared" si="8166"/>
        <v>0</v>
      </c>
      <c r="DJ1153" s="58">
        <f t="shared" si="8166"/>
        <v>0</v>
      </c>
      <c r="DK1153" s="58">
        <f t="shared" si="8166"/>
        <v>0</v>
      </c>
      <c r="DL1153" s="58">
        <f t="shared" si="8166"/>
        <v>0</v>
      </c>
      <c r="DM1153" s="58">
        <f t="shared" si="8166"/>
        <v>0</v>
      </c>
      <c r="DN1153" s="58">
        <f t="shared" si="8166"/>
        <v>0</v>
      </c>
      <c r="DO1153" s="58">
        <f t="shared" si="8166"/>
        <v>0</v>
      </c>
      <c r="DP1153" s="58">
        <f t="shared" si="8166"/>
        <v>0</v>
      </c>
      <c r="DQ1153" s="58">
        <f t="shared" si="8166"/>
        <v>0</v>
      </c>
      <c r="DR1153" s="58">
        <f t="shared" si="8166"/>
        <v>0</v>
      </c>
      <c r="DS1153" s="58">
        <f t="shared" si="8166"/>
        <v>0</v>
      </c>
      <c r="DT1153" s="58">
        <f t="shared" si="8166"/>
        <v>0</v>
      </c>
      <c r="DU1153" s="58">
        <f t="shared" si="8166"/>
        <v>0</v>
      </c>
      <c r="DV1153" s="58">
        <f t="shared" si="8166"/>
        <v>0</v>
      </c>
      <c r="DW1153" s="58">
        <f t="shared" si="8166"/>
        <v>0</v>
      </c>
      <c r="DX1153" s="58">
        <f t="shared" si="8166"/>
        <v>0</v>
      </c>
      <c r="DY1153" s="58">
        <f t="shared" si="8166"/>
        <v>0</v>
      </c>
      <c r="DZ1153" s="58">
        <f t="shared" si="8166"/>
        <v>0</v>
      </c>
      <c r="EA1153" s="58">
        <f t="shared" si="8166"/>
        <v>0</v>
      </c>
      <c r="EB1153" s="58">
        <f t="shared" ref="EB1153:GM1153" si="8167">IFERROR(((EB1125*EB$1107*(EB$179/EB$1107)^(EB1139))/EB$179),)</f>
        <v>0</v>
      </c>
      <c r="EC1153" s="58">
        <f t="shared" si="8167"/>
        <v>0</v>
      </c>
      <c r="ED1153" s="58">
        <f t="shared" si="8167"/>
        <v>0</v>
      </c>
      <c r="EE1153" s="58">
        <f t="shared" si="8167"/>
        <v>0</v>
      </c>
      <c r="EF1153" s="58">
        <f t="shared" si="8167"/>
        <v>0</v>
      </c>
      <c r="EG1153" s="58">
        <f t="shared" si="8167"/>
        <v>0</v>
      </c>
      <c r="EH1153" s="58">
        <f t="shared" si="8167"/>
        <v>0</v>
      </c>
      <c r="EI1153" s="58">
        <f t="shared" si="8167"/>
        <v>0</v>
      </c>
      <c r="EJ1153" s="58">
        <f t="shared" si="8167"/>
        <v>0</v>
      </c>
      <c r="EK1153" s="58">
        <f t="shared" si="8167"/>
        <v>0</v>
      </c>
      <c r="EL1153" s="58">
        <f t="shared" si="8167"/>
        <v>0</v>
      </c>
      <c r="EM1153" s="58">
        <f t="shared" si="8167"/>
        <v>0</v>
      </c>
      <c r="EN1153" s="58">
        <f t="shared" si="8167"/>
        <v>0</v>
      </c>
      <c r="EO1153" s="58">
        <f t="shared" si="8167"/>
        <v>0</v>
      </c>
      <c r="EP1153" s="58">
        <f t="shared" si="8167"/>
        <v>0</v>
      </c>
      <c r="EQ1153" s="58">
        <f t="shared" si="8167"/>
        <v>0</v>
      </c>
      <c r="ER1153" s="58">
        <f t="shared" si="8167"/>
        <v>0</v>
      </c>
      <c r="ES1153" s="58">
        <f t="shared" si="8167"/>
        <v>0</v>
      </c>
      <c r="ET1153" s="58">
        <f t="shared" si="8167"/>
        <v>0</v>
      </c>
      <c r="EU1153" s="58">
        <f t="shared" si="8167"/>
        <v>0</v>
      </c>
      <c r="EV1153" s="58">
        <f t="shared" si="8167"/>
        <v>0</v>
      </c>
      <c r="EW1153" s="58">
        <f t="shared" si="8167"/>
        <v>0</v>
      </c>
      <c r="EX1153" s="58">
        <f t="shared" si="8167"/>
        <v>0</v>
      </c>
      <c r="EY1153" s="58">
        <f t="shared" si="8167"/>
        <v>0</v>
      </c>
      <c r="EZ1153" s="58">
        <f t="shared" si="8167"/>
        <v>0</v>
      </c>
      <c r="FA1153" s="58">
        <f t="shared" si="8167"/>
        <v>0</v>
      </c>
      <c r="FB1153" s="58">
        <f t="shared" si="8167"/>
        <v>0</v>
      </c>
      <c r="FC1153" s="58">
        <f t="shared" si="8167"/>
        <v>0</v>
      </c>
      <c r="FD1153" s="58">
        <f t="shared" si="8167"/>
        <v>0</v>
      </c>
      <c r="FE1153" s="58">
        <f t="shared" si="8167"/>
        <v>0</v>
      </c>
      <c r="FF1153" s="58">
        <f t="shared" si="8167"/>
        <v>0</v>
      </c>
      <c r="FG1153" s="58">
        <f t="shared" si="8167"/>
        <v>0</v>
      </c>
      <c r="FH1153" s="58">
        <f t="shared" si="8167"/>
        <v>0</v>
      </c>
      <c r="FI1153" s="58">
        <f t="shared" si="8167"/>
        <v>0</v>
      </c>
      <c r="FJ1153" s="58">
        <f t="shared" si="8167"/>
        <v>0</v>
      </c>
      <c r="FK1153" s="58">
        <f t="shared" si="8167"/>
        <v>0</v>
      </c>
      <c r="FL1153" s="58">
        <f t="shared" si="8167"/>
        <v>0</v>
      </c>
      <c r="FM1153" s="58">
        <f t="shared" si="8167"/>
        <v>0</v>
      </c>
      <c r="FN1153" s="58">
        <f t="shared" si="8167"/>
        <v>0</v>
      </c>
      <c r="FO1153" s="58">
        <f t="shared" si="8167"/>
        <v>0</v>
      </c>
      <c r="FP1153" s="58">
        <f t="shared" si="8167"/>
        <v>0</v>
      </c>
      <c r="FQ1153" s="58">
        <f t="shared" si="8167"/>
        <v>0</v>
      </c>
      <c r="FR1153" s="58">
        <f t="shared" si="8167"/>
        <v>0</v>
      </c>
      <c r="FS1153" s="58">
        <f t="shared" si="8167"/>
        <v>0</v>
      </c>
      <c r="FT1153" s="58">
        <f t="shared" si="8167"/>
        <v>0</v>
      </c>
      <c r="FU1153" s="58">
        <f t="shared" si="8167"/>
        <v>0</v>
      </c>
      <c r="FV1153" s="58">
        <f t="shared" si="8167"/>
        <v>0</v>
      </c>
      <c r="FW1153" s="58">
        <f t="shared" si="8167"/>
        <v>0</v>
      </c>
      <c r="FX1153" s="58">
        <f t="shared" si="8167"/>
        <v>0</v>
      </c>
      <c r="FY1153" s="58">
        <f t="shared" si="8167"/>
        <v>0</v>
      </c>
      <c r="FZ1153" s="58">
        <f t="shared" si="8167"/>
        <v>0</v>
      </c>
      <c r="GA1153" s="58">
        <f t="shared" si="8167"/>
        <v>0</v>
      </c>
      <c r="GB1153" s="58">
        <f t="shared" si="8167"/>
        <v>0</v>
      </c>
      <c r="GC1153" s="58">
        <f t="shared" si="8167"/>
        <v>0</v>
      </c>
      <c r="GD1153" s="58">
        <f t="shared" si="8167"/>
        <v>0</v>
      </c>
      <c r="GE1153" s="58">
        <f t="shared" si="8167"/>
        <v>0</v>
      </c>
      <c r="GF1153" s="58">
        <f t="shared" si="8167"/>
        <v>0</v>
      </c>
      <c r="GG1153" s="58">
        <f t="shared" si="8167"/>
        <v>0</v>
      </c>
      <c r="GH1153" s="58">
        <f t="shared" si="8167"/>
        <v>0</v>
      </c>
      <c r="GI1153" s="58">
        <f t="shared" si="8167"/>
        <v>0</v>
      </c>
      <c r="GJ1153" s="58">
        <f t="shared" si="8167"/>
        <v>0</v>
      </c>
      <c r="GK1153" s="58">
        <f t="shared" si="8167"/>
        <v>0</v>
      </c>
      <c r="GL1153" s="58">
        <f t="shared" si="8167"/>
        <v>0</v>
      </c>
      <c r="GM1153" s="58">
        <f t="shared" si="8167"/>
        <v>0</v>
      </c>
      <c r="GN1153" s="58">
        <f t="shared" ref="GN1153:IF1153" si="8168">IFERROR(((GN1125*GN$1107*(GN$179/GN$1107)^(GN1139))/GN$179),)</f>
        <v>0</v>
      </c>
      <c r="GO1153" s="58">
        <f t="shared" si="8168"/>
        <v>0</v>
      </c>
      <c r="GP1153" s="58">
        <f t="shared" si="8168"/>
        <v>0</v>
      </c>
      <c r="GQ1153" s="58">
        <f t="shared" si="8168"/>
        <v>0</v>
      </c>
      <c r="GR1153" s="58">
        <f t="shared" si="8168"/>
        <v>0</v>
      </c>
      <c r="GS1153" s="58">
        <f t="shared" si="8168"/>
        <v>0</v>
      </c>
      <c r="GT1153" s="58">
        <f t="shared" si="8168"/>
        <v>0</v>
      </c>
      <c r="GU1153" s="58">
        <f t="shared" si="8168"/>
        <v>0</v>
      </c>
      <c r="GV1153" s="58">
        <f t="shared" si="8168"/>
        <v>0</v>
      </c>
      <c r="GW1153" s="58">
        <f t="shared" si="8168"/>
        <v>0</v>
      </c>
      <c r="GX1153" s="58">
        <f t="shared" si="8168"/>
        <v>0</v>
      </c>
      <c r="GY1153" s="58">
        <f t="shared" si="8168"/>
        <v>0</v>
      </c>
      <c r="GZ1153" s="58">
        <f t="shared" si="8168"/>
        <v>0</v>
      </c>
      <c r="HA1153" s="58">
        <f t="shared" si="8168"/>
        <v>0</v>
      </c>
      <c r="HB1153" s="58">
        <f t="shared" si="8168"/>
        <v>0</v>
      </c>
      <c r="HC1153" s="58">
        <f t="shared" si="8168"/>
        <v>0</v>
      </c>
      <c r="HD1153" s="58">
        <f t="shared" si="8168"/>
        <v>0</v>
      </c>
      <c r="HE1153" s="58">
        <f t="shared" si="8168"/>
        <v>0</v>
      </c>
      <c r="HF1153" s="58">
        <f t="shared" si="8168"/>
        <v>0</v>
      </c>
      <c r="HG1153" s="58">
        <f t="shared" si="8168"/>
        <v>0</v>
      </c>
      <c r="HH1153" s="58">
        <f t="shared" si="8168"/>
        <v>0</v>
      </c>
      <c r="HI1153" s="58">
        <f t="shared" si="8168"/>
        <v>0</v>
      </c>
      <c r="HJ1153" s="58">
        <f t="shared" si="8168"/>
        <v>0</v>
      </c>
      <c r="HK1153" s="58">
        <f t="shared" si="8168"/>
        <v>0</v>
      </c>
      <c r="HL1153" s="58">
        <f t="shared" si="8168"/>
        <v>0</v>
      </c>
      <c r="HM1153" s="58">
        <f t="shared" si="8168"/>
        <v>0</v>
      </c>
      <c r="HN1153" s="58">
        <f t="shared" si="8168"/>
        <v>0</v>
      </c>
      <c r="HO1153" s="58">
        <f t="shared" si="8168"/>
        <v>0</v>
      </c>
      <c r="HP1153" s="58">
        <f t="shared" si="8168"/>
        <v>0</v>
      </c>
      <c r="HQ1153" s="58">
        <f t="shared" si="8168"/>
        <v>0</v>
      </c>
      <c r="HR1153" s="58">
        <f t="shared" si="8168"/>
        <v>0</v>
      </c>
      <c r="HS1153" s="58">
        <f t="shared" si="8168"/>
        <v>0</v>
      </c>
      <c r="HT1153" s="58">
        <f t="shared" si="8168"/>
        <v>0</v>
      </c>
      <c r="HU1153" s="58">
        <f t="shared" si="8168"/>
        <v>0</v>
      </c>
      <c r="HV1153" s="58">
        <f t="shared" si="8168"/>
        <v>0</v>
      </c>
      <c r="HW1153" s="58">
        <f t="shared" si="8168"/>
        <v>0</v>
      </c>
      <c r="HX1153" s="58">
        <f t="shared" si="8168"/>
        <v>0</v>
      </c>
      <c r="HY1153" s="58">
        <f t="shared" si="8168"/>
        <v>0</v>
      </c>
      <c r="HZ1153" s="58">
        <f t="shared" si="8168"/>
        <v>0</v>
      </c>
      <c r="IA1153" s="58">
        <f t="shared" si="8168"/>
        <v>0</v>
      </c>
      <c r="IB1153" s="58">
        <f t="shared" si="8168"/>
        <v>0</v>
      </c>
      <c r="IC1153" s="58">
        <f t="shared" si="8168"/>
        <v>0</v>
      </c>
      <c r="ID1153" s="58">
        <f t="shared" si="8168"/>
        <v>0</v>
      </c>
      <c r="IE1153" s="58">
        <f t="shared" si="8168"/>
        <v>0</v>
      </c>
      <c r="IF1153" s="58">
        <f t="shared" si="8168"/>
        <v>0</v>
      </c>
      <c r="IG1153" s="58">
        <f t="shared" ref="IG1153:IU1153" si="8169">IFERROR(((IG1125*IG$1107*(IG$179/IG$1107)^(IG1139))/IG$179),)</f>
        <v>0</v>
      </c>
      <c r="IH1153" s="58">
        <f t="shared" si="8169"/>
        <v>0</v>
      </c>
      <c r="II1153" s="58">
        <f t="shared" si="8169"/>
        <v>0</v>
      </c>
      <c r="IJ1153" s="58">
        <f t="shared" si="8169"/>
        <v>0</v>
      </c>
      <c r="IK1153" s="58">
        <f t="shared" si="8169"/>
        <v>0</v>
      </c>
      <c r="IL1153" s="58">
        <f t="shared" si="8169"/>
        <v>0</v>
      </c>
      <c r="IM1153" s="58">
        <f t="shared" si="8169"/>
        <v>0</v>
      </c>
      <c r="IN1153" s="58">
        <f t="shared" si="8169"/>
        <v>0</v>
      </c>
      <c r="IO1153" s="58">
        <f t="shared" si="8169"/>
        <v>0</v>
      </c>
      <c r="IP1153" s="58">
        <f t="shared" si="8169"/>
        <v>0</v>
      </c>
      <c r="IQ1153" s="58">
        <f t="shared" si="8169"/>
        <v>0</v>
      </c>
      <c r="IR1153" s="58">
        <f t="shared" si="8169"/>
        <v>0</v>
      </c>
      <c r="IS1153" s="58">
        <f t="shared" si="8169"/>
        <v>0</v>
      </c>
      <c r="IT1153" s="58">
        <f t="shared" si="8169"/>
        <v>0</v>
      </c>
      <c r="IU1153" s="58">
        <f t="shared" si="8169"/>
        <v>0</v>
      </c>
      <c r="IV1153" s="58"/>
      <c r="IW1153" s="58"/>
      <c r="IX1153" s="58"/>
      <c r="IY1153" s="58"/>
      <c r="IZ1153" s="58"/>
      <c r="JA1153" s="58"/>
      <c r="JB1153" s="58"/>
      <c r="JC1153" s="58"/>
      <c r="JD1153" s="58"/>
      <c r="JE1153" s="58"/>
      <c r="JF1153" s="58"/>
      <c r="JG1153" s="58"/>
      <c r="JH1153" s="58"/>
      <c r="JL1153" s="277"/>
    </row>
    <row r="1154" spans="1:272" hidden="1" outlineLevel="1" x14ac:dyDescent="0.3">
      <c r="A1154" s="53">
        <f t="shared" si="8157"/>
        <v>124</v>
      </c>
      <c r="B1154" s="6" t="str">
        <f t="shared" ref="B1154:C1154" si="8170">B1126</f>
        <v>Steam generator / HX</v>
      </c>
      <c r="C1154" s="38" t="str">
        <f t="shared" si="8170"/>
        <v>$/kW</v>
      </c>
      <c r="D1154" s="110">
        <f t="shared" ref="D1154:BO1154" si="8171">IFERROR(((D1126*D$1107*(D$183/D$1107)^(D1140))/D$183),)</f>
        <v>29.393996297532404</v>
      </c>
      <c r="E1154" s="58">
        <f t="shared" si="8171"/>
        <v>0</v>
      </c>
      <c r="F1154" s="58">
        <f t="shared" si="8171"/>
        <v>0</v>
      </c>
      <c r="G1154" s="58">
        <f t="shared" si="8171"/>
        <v>0</v>
      </c>
      <c r="H1154" s="58">
        <f t="shared" si="8171"/>
        <v>0</v>
      </c>
      <c r="I1154" s="58">
        <f t="shared" si="8171"/>
        <v>0</v>
      </c>
      <c r="J1154" s="58">
        <f t="shared" si="8171"/>
        <v>0</v>
      </c>
      <c r="K1154" s="58">
        <f t="shared" si="8171"/>
        <v>0</v>
      </c>
      <c r="L1154" s="58">
        <f t="shared" si="8171"/>
        <v>0</v>
      </c>
      <c r="M1154" s="58">
        <f t="shared" si="8171"/>
        <v>0</v>
      </c>
      <c r="N1154" s="58">
        <f t="shared" si="8171"/>
        <v>0</v>
      </c>
      <c r="O1154" s="58">
        <f t="shared" si="8171"/>
        <v>0</v>
      </c>
      <c r="P1154" s="58">
        <f t="shared" si="8171"/>
        <v>0</v>
      </c>
      <c r="Q1154" s="58">
        <f t="shared" si="8171"/>
        <v>0</v>
      </c>
      <c r="R1154" s="58">
        <f t="shared" si="8171"/>
        <v>0</v>
      </c>
      <c r="S1154" s="58">
        <f t="shared" si="8171"/>
        <v>0</v>
      </c>
      <c r="T1154" s="58">
        <f t="shared" si="8171"/>
        <v>0</v>
      </c>
      <c r="U1154" s="58">
        <f t="shared" si="8171"/>
        <v>0</v>
      </c>
      <c r="V1154" s="58">
        <f t="shared" si="8171"/>
        <v>0</v>
      </c>
      <c r="W1154" s="58">
        <f t="shared" si="8171"/>
        <v>0</v>
      </c>
      <c r="X1154" s="58">
        <f t="shared" si="8171"/>
        <v>0</v>
      </c>
      <c r="Y1154" s="58">
        <f t="shared" si="8171"/>
        <v>0</v>
      </c>
      <c r="Z1154" s="58">
        <f t="shared" si="8171"/>
        <v>0</v>
      </c>
      <c r="AA1154" s="58">
        <f t="shared" si="8171"/>
        <v>0</v>
      </c>
      <c r="AB1154" s="58">
        <f t="shared" si="8171"/>
        <v>0</v>
      </c>
      <c r="AC1154" s="58">
        <f t="shared" si="8171"/>
        <v>0</v>
      </c>
      <c r="AD1154" s="58">
        <f t="shared" si="8171"/>
        <v>0</v>
      </c>
      <c r="AE1154" s="58">
        <f t="shared" si="8171"/>
        <v>0</v>
      </c>
      <c r="AF1154" s="58">
        <f t="shared" si="8171"/>
        <v>0</v>
      </c>
      <c r="AG1154" s="58">
        <f t="shared" si="8171"/>
        <v>0</v>
      </c>
      <c r="AH1154" s="58">
        <f t="shared" si="8171"/>
        <v>0</v>
      </c>
      <c r="AI1154" s="58">
        <f t="shared" si="8171"/>
        <v>0</v>
      </c>
      <c r="AJ1154" s="58">
        <f t="shared" si="8171"/>
        <v>0</v>
      </c>
      <c r="AK1154" s="58">
        <f t="shared" si="8171"/>
        <v>0</v>
      </c>
      <c r="AL1154" s="58">
        <f t="shared" si="8171"/>
        <v>0</v>
      </c>
      <c r="AM1154" s="58">
        <f t="shared" si="8171"/>
        <v>0</v>
      </c>
      <c r="AN1154" s="58">
        <f t="shared" si="8171"/>
        <v>0</v>
      </c>
      <c r="AO1154" s="58">
        <f t="shared" si="8171"/>
        <v>0</v>
      </c>
      <c r="AP1154" s="58">
        <f t="shared" si="8171"/>
        <v>0</v>
      </c>
      <c r="AQ1154" s="58">
        <f t="shared" si="8171"/>
        <v>0</v>
      </c>
      <c r="AR1154" s="58">
        <f t="shared" si="8171"/>
        <v>0</v>
      </c>
      <c r="AS1154" s="58">
        <f t="shared" si="8171"/>
        <v>0</v>
      </c>
      <c r="AT1154" s="58">
        <f t="shared" si="8171"/>
        <v>0</v>
      </c>
      <c r="AU1154" s="58">
        <f t="shared" si="8171"/>
        <v>0</v>
      </c>
      <c r="AV1154" s="58">
        <f t="shared" si="8171"/>
        <v>0</v>
      </c>
      <c r="AW1154" s="58">
        <f t="shared" si="8171"/>
        <v>0</v>
      </c>
      <c r="AX1154" s="58">
        <f t="shared" si="8171"/>
        <v>0</v>
      </c>
      <c r="AY1154" s="58">
        <f t="shared" si="8171"/>
        <v>0</v>
      </c>
      <c r="AZ1154" s="58">
        <f t="shared" si="8171"/>
        <v>0</v>
      </c>
      <c r="BA1154" s="58">
        <f t="shared" si="8171"/>
        <v>0</v>
      </c>
      <c r="BB1154" s="58">
        <f t="shared" si="8171"/>
        <v>0</v>
      </c>
      <c r="BC1154" s="58">
        <f t="shared" si="8171"/>
        <v>0</v>
      </c>
      <c r="BD1154" s="58">
        <f t="shared" si="8171"/>
        <v>0</v>
      </c>
      <c r="BE1154" s="58">
        <f t="shared" si="8171"/>
        <v>0</v>
      </c>
      <c r="BF1154" s="58">
        <f t="shared" si="8171"/>
        <v>0</v>
      </c>
      <c r="BG1154" s="58">
        <f t="shared" si="8171"/>
        <v>0</v>
      </c>
      <c r="BH1154" s="58">
        <f t="shared" si="8171"/>
        <v>0</v>
      </c>
      <c r="BI1154" s="58">
        <f t="shared" si="8171"/>
        <v>0</v>
      </c>
      <c r="BJ1154" s="58">
        <f t="shared" si="8171"/>
        <v>0</v>
      </c>
      <c r="BK1154" s="58">
        <f t="shared" si="8171"/>
        <v>0</v>
      </c>
      <c r="BL1154" s="58">
        <f t="shared" si="8171"/>
        <v>0</v>
      </c>
      <c r="BM1154" s="58">
        <f t="shared" si="8171"/>
        <v>0</v>
      </c>
      <c r="BN1154" s="58">
        <f t="shared" si="8171"/>
        <v>0</v>
      </c>
      <c r="BO1154" s="58">
        <f t="shared" si="8171"/>
        <v>0</v>
      </c>
      <c r="BP1154" s="58">
        <f t="shared" ref="BP1154:EA1154" si="8172">IFERROR(((BP1126*BP$1107*(BP$183/BP$1107)^(BP1140))/BP$183),)</f>
        <v>0</v>
      </c>
      <c r="BQ1154" s="58">
        <f t="shared" si="8172"/>
        <v>0</v>
      </c>
      <c r="BR1154" s="58">
        <f t="shared" si="8172"/>
        <v>0</v>
      </c>
      <c r="BS1154" s="58">
        <f t="shared" si="8172"/>
        <v>0</v>
      </c>
      <c r="BT1154" s="58">
        <f t="shared" si="8172"/>
        <v>0</v>
      </c>
      <c r="BU1154" s="58">
        <f t="shared" si="8172"/>
        <v>0</v>
      </c>
      <c r="BV1154" s="58">
        <f t="shared" si="8172"/>
        <v>0</v>
      </c>
      <c r="BW1154" s="58">
        <f t="shared" si="8172"/>
        <v>0</v>
      </c>
      <c r="BX1154" s="58">
        <f t="shared" si="8172"/>
        <v>0</v>
      </c>
      <c r="BY1154" s="58">
        <f t="shared" si="8172"/>
        <v>0</v>
      </c>
      <c r="BZ1154" s="58">
        <f t="shared" si="8172"/>
        <v>0</v>
      </c>
      <c r="CA1154" s="58">
        <f t="shared" si="8172"/>
        <v>0</v>
      </c>
      <c r="CB1154" s="58">
        <f t="shared" si="8172"/>
        <v>0</v>
      </c>
      <c r="CC1154" s="58">
        <f t="shared" si="8172"/>
        <v>0</v>
      </c>
      <c r="CD1154" s="58">
        <f t="shared" si="8172"/>
        <v>0</v>
      </c>
      <c r="CE1154" s="58">
        <f t="shared" si="8172"/>
        <v>0</v>
      </c>
      <c r="CF1154" s="58">
        <f t="shared" si="8172"/>
        <v>0</v>
      </c>
      <c r="CG1154" s="58">
        <f t="shared" si="8172"/>
        <v>0</v>
      </c>
      <c r="CH1154" s="58">
        <f t="shared" si="8172"/>
        <v>0</v>
      </c>
      <c r="CI1154" s="58">
        <f t="shared" si="8172"/>
        <v>0</v>
      </c>
      <c r="CJ1154" s="58">
        <f t="shared" si="8172"/>
        <v>0</v>
      </c>
      <c r="CK1154" s="58">
        <f t="shared" si="8172"/>
        <v>0</v>
      </c>
      <c r="CL1154" s="58">
        <f t="shared" si="8172"/>
        <v>0</v>
      </c>
      <c r="CM1154" s="58">
        <f t="shared" si="8172"/>
        <v>0</v>
      </c>
      <c r="CN1154" s="58">
        <f t="shared" si="8172"/>
        <v>0</v>
      </c>
      <c r="CO1154" s="58">
        <f t="shared" si="8172"/>
        <v>0</v>
      </c>
      <c r="CP1154" s="58">
        <f t="shared" si="8172"/>
        <v>0</v>
      </c>
      <c r="CQ1154" s="58">
        <f t="shared" si="8172"/>
        <v>0</v>
      </c>
      <c r="CR1154" s="58">
        <f t="shared" si="8172"/>
        <v>0</v>
      </c>
      <c r="CS1154" s="58">
        <f t="shared" si="8172"/>
        <v>0</v>
      </c>
      <c r="CT1154" s="58">
        <f t="shared" si="8172"/>
        <v>0</v>
      </c>
      <c r="CU1154" s="58">
        <f t="shared" si="8172"/>
        <v>0</v>
      </c>
      <c r="CV1154" s="58">
        <f t="shared" si="8172"/>
        <v>0</v>
      </c>
      <c r="CW1154" s="58">
        <f t="shared" si="8172"/>
        <v>0</v>
      </c>
      <c r="CX1154" s="58">
        <f t="shared" si="8172"/>
        <v>0</v>
      </c>
      <c r="CY1154" s="58">
        <f t="shared" si="8172"/>
        <v>0</v>
      </c>
      <c r="CZ1154" s="58">
        <f t="shared" si="8172"/>
        <v>0</v>
      </c>
      <c r="DA1154" s="58">
        <f t="shared" si="8172"/>
        <v>0</v>
      </c>
      <c r="DB1154" s="58">
        <f t="shared" si="8172"/>
        <v>0</v>
      </c>
      <c r="DC1154" s="58">
        <f t="shared" si="8172"/>
        <v>0</v>
      </c>
      <c r="DD1154" s="58">
        <f t="shared" si="8172"/>
        <v>0</v>
      </c>
      <c r="DE1154" s="58">
        <f t="shared" si="8172"/>
        <v>0</v>
      </c>
      <c r="DF1154" s="58">
        <f t="shared" si="8172"/>
        <v>0</v>
      </c>
      <c r="DG1154" s="58">
        <f t="shared" si="8172"/>
        <v>0</v>
      </c>
      <c r="DH1154" s="58">
        <f t="shared" si="8172"/>
        <v>0</v>
      </c>
      <c r="DI1154" s="58">
        <f t="shared" si="8172"/>
        <v>0</v>
      </c>
      <c r="DJ1154" s="58">
        <f t="shared" si="8172"/>
        <v>0</v>
      </c>
      <c r="DK1154" s="58">
        <f t="shared" si="8172"/>
        <v>0</v>
      </c>
      <c r="DL1154" s="58">
        <f t="shared" si="8172"/>
        <v>0</v>
      </c>
      <c r="DM1154" s="58">
        <f t="shared" si="8172"/>
        <v>0</v>
      </c>
      <c r="DN1154" s="58">
        <f t="shared" si="8172"/>
        <v>0</v>
      </c>
      <c r="DO1154" s="58">
        <f t="shared" si="8172"/>
        <v>0</v>
      </c>
      <c r="DP1154" s="58">
        <f t="shared" si="8172"/>
        <v>0</v>
      </c>
      <c r="DQ1154" s="58">
        <f t="shared" si="8172"/>
        <v>0</v>
      </c>
      <c r="DR1154" s="58">
        <f t="shared" si="8172"/>
        <v>0</v>
      </c>
      <c r="DS1154" s="58">
        <f t="shared" si="8172"/>
        <v>0</v>
      </c>
      <c r="DT1154" s="58">
        <f t="shared" si="8172"/>
        <v>0</v>
      </c>
      <c r="DU1154" s="58">
        <f t="shared" si="8172"/>
        <v>0</v>
      </c>
      <c r="DV1154" s="58">
        <f t="shared" si="8172"/>
        <v>0</v>
      </c>
      <c r="DW1154" s="58">
        <f t="shared" si="8172"/>
        <v>0</v>
      </c>
      <c r="DX1154" s="58">
        <f t="shared" si="8172"/>
        <v>0</v>
      </c>
      <c r="DY1154" s="58">
        <f t="shared" si="8172"/>
        <v>0</v>
      </c>
      <c r="DZ1154" s="58">
        <f t="shared" si="8172"/>
        <v>0</v>
      </c>
      <c r="EA1154" s="58">
        <f t="shared" si="8172"/>
        <v>0</v>
      </c>
      <c r="EB1154" s="58">
        <f t="shared" ref="EB1154:GM1154" si="8173">IFERROR(((EB1126*EB$1107*(EB$183/EB$1107)^(EB1140))/EB$183),)</f>
        <v>0</v>
      </c>
      <c r="EC1154" s="58">
        <f t="shared" si="8173"/>
        <v>0</v>
      </c>
      <c r="ED1154" s="58">
        <f t="shared" si="8173"/>
        <v>0</v>
      </c>
      <c r="EE1154" s="58">
        <f t="shared" si="8173"/>
        <v>0</v>
      </c>
      <c r="EF1154" s="58">
        <f t="shared" si="8173"/>
        <v>0</v>
      </c>
      <c r="EG1154" s="58">
        <f t="shared" si="8173"/>
        <v>0</v>
      </c>
      <c r="EH1154" s="58">
        <f t="shared" si="8173"/>
        <v>0</v>
      </c>
      <c r="EI1154" s="58">
        <f t="shared" si="8173"/>
        <v>0</v>
      </c>
      <c r="EJ1154" s="58">
        <f t="shared" si="8173"/>
        <v>0</v>
      </c>
      <c r="EK1154" s="58">
        <f t="shared" si="8173"/>
        <v>0</v>
      </c>
      <c r="EL1154" s="58">
        <f t="shared" si="8173"/>
        <v>0</v>
      </c>
      <c r="EM1154" s="58">
        <f t="shared" si="8173"/>
        <v>0</v>
      </c>
      <c r="EN1154" s="58">
        <f t="shared" si="8173"/>
        <v>0</v>
      </c>
      <c r="EO1154" s="58">
        <f t="shared" si="8173"/>
        <v>0</v>
      </c>
      <c r="EP1154" s="58">
        <f t="shared" si="8173"/>
        <v>0</v>
      </c>
      <c r="EQ1154" s="58">
        <f t="shared" si="8173"/>
        <v>0</v>
      </c>
      <c r="ER1154" s="58">
        <f t="shared" si="8173"/>
        <v>0</v>
      </c>
      <c r="ES1154" s="58">
        <f t="shared" si="8173"/>
        <v>0</v>
      </c>
      <c r="ET1154" s="58">
        <f t="shared" si="8173"/>
        <v>0</v>
      </c>
      <c r="EU1154" s="58">
        <f t="shared" si="8173"/>
        <v>0</v>
      </c>
      <c r="EV1154" s="58">
        <f t="shared" si="8173"/>
        <v>0</v>
      </c>
      <c r="EW1154" s="58">
        <f t="shared" si="8173"/>
        <v>0</v>
      </c>
      <c r="EX1154" s="58">
        <f t="shared" si="8173"/>
        <v>0</v>
      </c>
      <c r="EY1154" s="58">
        <f t="shared" si="8173"/>
        <v>0</v>
      </c>
      <c r="EZ1154" s="58">
        <f t="shared" si="8173"/>
        <v>0</v>
      </c>
      <c r="FA1154" s="58">
        <f t="shared" si="8173"/>
        <v>0</v>
      </c>
      <c r="FB1154" s="58">
        <f t="shared" si="8173"/>
        <v>0</v>
      </c>
      <c r="FC1154" s="58">
        <f t="shared" si="8173"/>
        <v>0</v>
      </c>
      <c r="FD1154" s="58">
        <f t="shared" si="8173"/>
        <v>0</v>
      </c>
      <c r="FE1154" s="58">
        <f t="shared" si="8173"/>
        <v>0</v>
      </c>
      <c r="FF1154" s="58">
        <f t="shared" si="8173"/>
        <v>0</v>
      </c>
      <c r="FG1154" s="58">
        <f t="shared" si="8173"/>
        <v>0</v>
      </c>
      <c r="FH1154" s="58">
        <f t="shared" si="8173"/>
        <v>0</v>
      </c>
      <c r="FI1154" s="58">
        <f t="shared" si="8173"/>
        <v>0</v>
      </c>
      <c r="FJ1154" s="58">
        <f t="shared" si="8173"/>
        <v>0</v>
      </c>
      <c r="FK1154" s="58">
        <f t="shared" si="8173"/>
        <v>0</v>
      </c>
      <c r="FL1154" s="58">
        <f t="shared" si="8173"/>
        <v>0</v>
      </c>
      <c r="FM1154" s="58">
        <f t="shared" si="8173"/>
        <v>0</v>
      </c>
      <c r="FN1154" s="58">
        <f t="shared" si="8173"/>
        <v>0</v>
      </c>
      <c r="FO1154" s="58">
        <f t="shared" si="8173"/>
        <v>0</v>
      </c>
      <c r="FP1154" s="58">
        <f t="shared" si="8173"/>
        <v>0</v>
      </c>
      <c r="FQ1154" s="58">
        <f t="shared" si="8173"/>
        <v>0</v>
      </c>
      <c r="FR1154" s="58">
        <f t="shared" si="8173"/>
        <v>0</v>
      </c>
      <c r="FS1154" s="58">
        <f t="shared" si="8173"/>
        <v>0</v>
      </c>
      <c r="FT1154" s="58">
        <f t="shared" si="8173"/>
        <v>0</v>
      </c>
      <c r="FU1154" s="58">
        <f t="shared" si="8173"/>
        <v>0</v>
      </c>
      <c r="FV1154" s="58">
        <f t="shared" si="8173"/>
        <v>0</v>
      </c>
      <c r="FW1154" s="58">
        <f t="shared" si="8173"/>
        <v>0</v>
      </c>
      <c r="FX1154" s="58">
        <f t="shared" si="8173"/>
        <v>0</v>
      </c>
      <c r="FY1154" s="58">
        <f t="shared" si="8173"/>
        <v>0</v>
      </c>
      <c r="FZ1154" s="58">
        <f t="shared" si="8173"/>
        <v>0</v>
      </c>
      <c r="GA1154" s="58">
        <f t="shared" si="8173"/>
        <v>0</v>
      </c>
      <c r="GB1154" s="58">
        <f t="shared" si="8173"/>
        <v>0</v>
      </c>
      <c r="GC1154" s="58">
        <f t="shared" si="8173"/>
        <v>0</v>
      </c>
      <c r="GD1154" s="58">
        <f t="shared" si="8173"/>
        <v>0</v>
      </c>
      <c r="GE1154" s="58">
        <f t="shared" si="8173"/>
        <v>0</v>
      </c>
      <c r="GF1154" s="58">
        <f t="shared" si="8173"/>
        <v>0</v>
      </c>
      <c r="GG1154" s="58">
        <f t="shared" si="8173"/>
        <v>0</v>
      </c>
      <c r="GH1154" s="58">
        <f t="shared" si="8173"/>
        <v>0</v>
      </c>
      <c r="GI1154" s="58">
        <f t="shared" si="8173"/>
        <v>0</v>
      </c>
      <c r="GJ1154" s="58">
        <f t="shared" si="8173"/>
        <v>0</v>
      </c>
      <c r="GK1154" s="58">
        <f t="shared" si="8173"/>
        <v>0</v>
      </c>
      <c r="GL1154" s="58">
        <f t="shared" si="8173"/>
        <v>0</v>
      </c>
      <c r="GM1154" s="58">
        <f t="shared" si="8173"/>
        <v>0</v>
      </c>
      <c r="GN1154" s="58">
        <f t="shared" ref="GN1154:IF1154" si="8174">IFERROR(((GN1126*GN$1107*(GN$183/GN$1107)^(GN1140))/GN$183),)</f>
        <v>0</v>
      </c>
      <c r="GO1154" s="58">
        <f t="shared" si="8174"/>
        <v>0</v>
      </c>
      <c r="GP1154" s="58">
        <f t="shared" si="8174"/>
        <v>0</v>
      </c>
      <c r="GQ1154" s="58">
        <f t="shared" si="8174"/>
        <v>0</v>
      </c>
      <c r="GR1154" s="58">
        <f t="shared" si="8174"/>
        <v>0</v>
      </c>
      <c r="GS1154" s="58">
        <f t="shared" si="8174"/>
        <v>0</v>
      </c>
      <c r="GT1154" s="58">
        <f t="shared" si="8174"/>
        <v>0</v>
      </c>
      <c r="GU1154" s="58">
        <f t="shared" si="8174"/>
        <v>0</v>
      </c>
      <c r="GV1154" s="58">
        <f t="shared" si="8174"/>
        <v>0</v>
      </c>
      <c r="GW1154" s="58">
        <f t="shared" si="8174"/>
        <v>0</v>
      </c>
      <c r="GX1154" s="58">
        <f t="shared" si="8174"/>
        <v>0</v>
      </c>
      <c r="GY1154" s="58">
        <f t="shared" si="8174"/>
        <v>0</v>
      </c>
      <c r="GZ1154" s="58">
        <f t="shared" si="8174"/>
        <v>0</v>
      </c>
      <c r="HA1154" s="58">
        <f t="shared" si="8174"/>
        <v>0</v>
      </c>
      <c r="HB1154" s="58">
        <f t="shared" si="8174"/>
        <v>0</v>
      </c>
      <c r="HC1154" s="58">
        <f t="shared" si="8174"/>
        <v>0</v>
      </c>
      <c r="HD1154" s="58">
        <f t="shared" si="8174"/>
        <v>0</v>
      </c>
      <c r="HE1154" s="58">
        <f t="shared" si="8174"/>
        <v>0</v>
      </c>
      <c r="HF1154" s="58">
        <f t="shared" si="8174"/>
        <v>0</v>
      </c>
      <c r="HG1154" s="58">
        <f t="shared" si="8174"/>
        <v>0</v>
      </c>
      <c r="HH1154" s="58">
        <f t="shared" si="8174"/>
        <v>0</v>
      </c>
      <c r="HI1154" s="58">
        <f t="shared" si="8174"/>
        <v>0</v>
      </c>
      <c r="HJ1154" s="58">
        <f t="shared" si="8174"/>
        <v>0</v>
      </c>
      <c r="HK1154" s="58">
        <f t="shared" si="8174"/>
        <v>0</v>
      </c>
      <c r="HL1154" s="58">
        <f t="shared" si="8174"/>
        <v>0</v>
      </c>
      <c r="HM1154" s="58">
        <f t="shared" si="8174"/>
        <v>0</v>
      </c>
      <c r="HN1154" s="58">
        <f t="shared" si="8174"/>
        <v>0</v>
      </c>
      <c r="HO1154" s="58">
        <f t="shared" si="8174"/>
        <v>0</v>
      </c>
      <c r="HP1154" s="58">
        <f t="shared" si="8174"/>
        <v>0</v>
      </c>
      <c r="HQ1154" s="58">
        <f t="shared" si="8174"/>
        <v>0</v>
      </c>
      <c r="HR1154" s="58">
        <f t="shared" si="8174"/>
        <v>0</v>
      </c>
      <c r="HS1154" s="58">
        <f t="shared" si="8174"/>
        <v>0</v>
      </c>
      <c r="HT1154" s="58">
        <f t="shared" si="8174"/>
        <v>0</v>
      </c>
      <c r="HU1154" s="58">
        <f t="shared" si="8174"/>
        <v>0</v>
      </c>
      <c r="HV1154" s="58">
        <f t="shared" si="8174"/>
        <v>0</v>
      </c>
      <c r="HW1154" s="58">
        <f t="shared" si="8174"/>
        <v>0</v>
      </c>
      <c r="HX1154" s="58">
        <f t="shared" si="8174"/>
        <v>0</v>
      </c>
      <c r="HY1154" s="58">
        <f t="shared" si="8174"/>
        <v>0</v>
      </c>
      <c r="HZ1154" s="58">
        <f t="shared" si="8174"/>
        <v>0</v>
      </c>
      <c r="IA1154" s="58">
        <f t="shared" si="8174"/>
        <v>0</v>
      </c>
      <c r="IB1154" s="58">
        <f t="shared" si="8174"/>
        <v>0</v>
      </c>
      <c r="IC1154" s="58">
        <f t="shared" si="8174"/>
        <v>0</v>
      </c>
      <c r="ID1154" s="58">
        <f t="shared" si="8174"/>
        <v>0</v>
      </c>
      <c r="IE1154" s="58">
        <f t="shared" si="8174"/>
        <v>0</v>
      </c>
      <c r="IF1154" s="58">
        <f t="shared" si="8174"/>
        <v>0</v>
      </c>
      <c r="IG1154" s="58">
        <f t="shared" ref="IG1154:IU1154" si="8175">IFERROR(((IG1126*IG$1107*(IG$183/IG$1107)^(IG1140))/IG$183),)</f>
        <v>0</v>
      </c>
      <c r="IH1154" s="58">
        <f t="shared" si="8175"/>
        <v>0</v>
      </c>
      <c r="II1154" s="58">
        <f t="shared" si="8175"/>
        <v>0</v>
      </c>
      <c r="IJ1154" s="58">
        <f t="shared" si="8175"/>
        <v>0</v>
      </c>
      <c r="IK1154" s="58">
        <f t="shared" si="8175"/>
        <v>0</v>
      </c>
      <c r="IL1154" s="58">
        <f t="shared" si="8175"/>
        <v>0</v>
      </c>
      <c r="IM1154" s="58">
        <f t="shared" si="8175"/>
        <v>0</v>
      </c>
      <c r="IN1154" s="58">
        <f t="shared" si="8175"/>
        <v>0</v>
      </c>
      <c r="IO1154" s="58">
        <f t="shared" si="8175"/>
        <v>0</v>
      </c>
      <c r="IP1154" s="58">
        <f t="shared" si="8175"/>
        <v>0</v>
      </c>
      <c r="IQ1154" s="58">
        <f t="shared" si="8175"/>
        <v>0</v>
      </c>
      <c r="IR1154" s="58">
        <f t="shared" si="8175"/>
        <v>0</v>
      </c>
      <c r="IS1154" s="58">
        <f t="shared" si="8175"/>
        <v>0</v>
      </c>
      <c r="IT1154" s="58">
        <f t="shared" si="8175"/>
        <v>0</v>
      </c>
      <c r="IU1154" s="58">
        <f t="shared" si="8175"/>
        <v>0</v>
      </c>
      <c r="IV1154" s="58"/>
      <c r="IW1154" s="58"/>
      <c r="IX1154" s="58"/>
      <c r="IY1154" s="58"/>
      <c r="IZ1154" s="58"/>
      <c r="JA1154" s="58"/>
      <c r="JB1154" s="58"/>
      <c r="JC1154" s="58"/>
      <c r="JD1154" s="58"/>
      <c r="JE1154" s="58"/>
      <c r="JF1154" s="58"/>
      <c r="JG1154" s="58"/>
      <c r="JH1154" s="58"/>
      <c r="JL1154" s="277"/>
    </row>
    <row r="1155" spans="1:272" hidden="1" outlineLevel="1" x14ac:dyDescent="0.3">
      <c r="A1155" s="53">
        <f t="shared" si="8157"/>
        <v>125</v>
      </c>
      <c r="B1155" s="6" t="str">
        <f t="shared" ref="B1155:C1155" si="8176">B1127</f>
        <v>TES Thermal Energy Storage</v>
      </c>
      <c r="C1155" s="38" t="str">
        <f t="shared" si="8176"/>
        <v>$/kWhth</v>
      </c>
      <c r="D1155" s="106">
        <f t="shared" ref="D1155:BO1155" si="8177">IFERROR(((D1127*D$1113*(D$185/D$1113)^(D1141))/D$185),)</f>
        <v>20</v>
      </c>
      <c r="E1155" s="54">
        <f t="shared" si="8177"/>
        <v>0</v>
      </c>
      <c r="F1155" s="54">
        <f t="shared" si="8177"/>
        <v>0</v>
      </c>
      <c r="G1155" s="54">
        <f t="shared" si="8177"/>
        <v>0</v>
      </c>
      <c r="H1155" s="54">
        <f t="shared" si="8177"/>
        <v>0</v>
      </c>
      <c r="I1155" s="54">
        <f t="shared" si="8177"/>
        <v>0</v>
      </c>
      <c r="J1155" s="54">
        <f t="shared" si="8177"/>
        <v>0</v>
      </c>
      <c r="K1155" s="54">
        <f t="shared" si="8177"/>
        <v>0</v>
      </c>
      <c r="L1155" s="54">
        <f t="shared" si="8177"/>
        <v>0</v>
      </c>
      <c r="M1155" s="54">
        <f t="shared" si="8177"/>
        <v>0</v>
      </c>
      <c r="N1155" s="54">
        <f t="shared" si="8177"/>
        <v>0</v>
      </c>
      <c r="O1155" s="54">
        <f t="shared" si="8177"/>
        <v>0</v>
      </c>
      <c r="P1155" s="54">
        <f t="shared" si="8177"/>
        <v>0</v>
      </c>
      <c r="Q1155" s="54">
        <f t="shared" si="8177"/>
        <v>0</v>
      </c>
      <c r="R1155" s="54">
        <f t="shared" si="8177"/>
        <v>0</v>
      </c>
      <c r="S1155" s="54">
        <f t="shared" si="8177"/>
        <v>0</v>
      </c>
      <c r="T1155" s="54">
        <f t="shared" si="8177"/>
        <v>0</v>
      </c>
      <c r="U1155" s="54">
        <f t="shared" si="8177"/>
        <v>0</v>
      </c>
      <c r="V1155" s="54">
        <f t="shared" si="8177"/>
        <v>0</v>
      </c>
      <c r="W1155" s="54">
        <f t="shared" si="8177"/>
        <v>0</v>
      </c>
      <c r="X1155" s="54">
        <f t="shared" si="8177"/>
        <v>0</v>
      </c>
      <c r="Y1155" s="54">
        <f t="shared" si="8177"/>
        <v>0</v>
      </c>
      <c r="Z1155" s="54">
        <f t="shared" si="8177"/>
        <v>0</v>
      </c>
      <c r="AA1155" s="54">
        <f t="shared" si="8177"/>
        <v>0</v>
      </c>
      <c r="AB1155" s="54">
        <f t="shared" si="8177"/>
        <v>0</v>
      </c>
      <c r="AC1155" s="54">
        <f t="shared" si="8177"/>
        <v>0</v>
      </c>
      <c r="AD1155" s="54">
        <f t="shared" si="8177"/>
        <v>0</v>
      </c>
      <c r="AE1155" s="54">
        <f t="shared" si="8177"/>
        <v>0</v>
      </c>
      <c r="AF1155" s="54">
        <f t="shared" si="8177"/>
        <v>0</v>
      </c>
      <c r="AG1155" s="54">
        <f t="shared" si="8177"/>
        <v>0</v>
      </c>
      <c r="AH1155" s="54">
        <f t="shared" si="8177"/>
        <v>0</v>
      </c>
      <c r="AI1155" s="54">
        <f t="shared" si="8177"/>
        <v>0</v>
      </c>
      <c r="AJ1155" s="54">
        <f t="shared" si="8177"/>
        <v>0</v>
      </c>
      <c r="AK1155" s="54">
        <f t="shared" si="8177"/>
        <v>0</v>
      </c>
      <c r="AL1155" s="54">
        <f t="shared" si="8177"/>
        <v>0</v>
      </c>
      <c r="AM1155" s="54">
        <f t="shared" si="8177"/>
        <v>0</v>
      </c>
      <c r="AN1155" s="54">
        <f t="shared" si="8177"/>
        <v>0</v>
      </c>
      <c r="AO1155" s="54">
        <f t="shared" si="8177"/>
        <v>0</v>
      </c>
      <c r="AP1155" s="54">
        <f t="shared" si="8177"/>
        <v>0</v>
      </c>
      <c r="AQ1155" s="54">
        <f t="shared" si="8177"/>
        <v>0</v>
      </c>
      <c r="AR1155" s="54">
        <f t="shared" si="8177"/>
        <v>0</v>
      </c>
      <c r="AS1155" s="54">
        <f t="shared" si="8177"/>
        <v>0</v>
      </c>
      <c r="AT1155" s="54">
        <f t="shared" si="8177"/>
        <v>0</v>
      </c>
      <c r="AU1155" s="54">
        <f t="shared" si="8177"/>
        <v>0</v>
      </c>
      <c r="AV1155" s="54">
        <f t="shared" si="8177"/>
        <v>0</v>
      </c>
      <c r="AW1155" s="54">
        <f t="shared" si="8177"/>
        <v>0</v>
      </c>
      <c r="AX1155" s="54">
        <f t="shared" si="8177"/>
        <v>0</v>
      </c>
      <c r="AY1155" s="54">
        <f t="shared" si="8177"/>
        <v>0</v>
      </c>
      <c r="AZ1155" s="54">
        <f t="shared" si="8177"/>
        <v>0</v>
      </c>
      <c r="BA1155" s="54">
        <f t="shared" si="8177"/>
        <v>0</v>
      </c>
      <c r="BB1155" s="54">
        <f t="shared" si="8177"/>
        <v>0</v>
      </c>
      <c r="BC1155" s="54">
        <f t="shared" si="8177"/>
        <v>0</v>
      </c>
      <c r="BD1155" s="54">
        <f t="shared" si="8177"/>
        <v>0</v>
      </c>
      <c r="BE1155" s="54">
        <f t="shared" si="8177"/>
        <v>0</v>
      </c>
      <c r="BF1155" s="54">
        <f t="shared" si="8177"/>
        <v>0</v>
      </c>
      <c r="BG1155" s="54">
        <f t="shared" si="8177"/>
        <v>0</v>
      </c>
      <c r="BH1155" s="54">
        <f t="shared" si="8177"/>
        <v>0</v>
      </c>
      <c r="BI1155" s="54">
        <f t="shared" si="8177"/>
        <v>0</v>
      </c>
      <c r="BJ1155" s="54">
        <f t="shared" si="8177"/>
        <v>0</v>
      </c>
      <c r="BK1155" s="54">
        <f t="shared" si="8177"/>
        <v>0</v>
      </c>
      <c r="BL1155" s="54">
        <f t="shared" si="8177"/>
        <v>0</v>
      </c>
      <c r="BM1155" s="54">
        <f t="shared" si="8177"/>
        <v>0</v>
      </c>
      <c r="BN1155" s="54">
        <f t="shared" si="8177"/>
        <v>0</v>
      </c>
      <c r="BO1155" s="54">
        <f t="shared" si="8177"/>
        <v>0</v>
      </c>
      <c r="BP1155" s="54">
        <f t="shared" ref="BP1155:EA1155" si="8178">IFERROR(((BP1127*BP$1113*(BP$185/BP$1113)^(BP1141))/BP$185),)</f>
        <v>0</v>
      </c>
      <c r="BQ1155" s="54">
        <f t="shared" si="8178"/>
        <v>0</v>
      </c>
      <c r="BR1155" s="54">
        <f t="shared" si="8178"/>
        <v>0</v>
      </c>
      <c r="BS1155" s="54">
        <f t="shared" si="8178"/>
        <v>0</v>
      </c>
      <c r="BT1155" s="54">
        <f t="shared" si="8178"/>
        <v>0</v>
      </c>
      <c r="BU1155" s="54">
        <f t="shared" si="8178"/>
        <v>0</v>
      </c>
      <c r="BV1155" s="54">
        <f t="shared" si="8178"/>
        <v>0</v>
      </c>
      <c r="BW1155" s="54">
        <f t="shared" si="8178"/>
        <v>0</v>
      </c>
      <c r="BX1155" s="54">
        <f t="shared" si="8178"/>
        <v>0</v>
      </c>
      <c r="BY1155" s="54">
        <f t="shared" si="8178"/>
        <v>0</v>
      </c>
      <c r="BZ1155" s="54">
        <f t="shared" si="8178"/>
        <v>0</v>
      </c>
      <c r="CA1155" s="54">
        <f t="shared" si="8178"/>
        <v>0</v>
      </c>
      <c r="CB1155" s="54">
        <f t="shared" si="8178"/>
        <v>0</v>
      </c>
      <c r="CC1155" s="54">
        <f t="shared" si="8178"/>
        <v>0</v>
      </c>
      <c r="CD1155" s="54">
        <f t="shared" si="8178"/>
        <v>0</v>
      </c>
      <c r="CE1155" s="54">
        <f t="shared" si="8178"/>
        <v>0</v>
      </c>
      <c r="CF1155" s="54">
        <f t="shared" si="8178"/>
        <v>0</v>
      </c>
      <c r="CG1155" s="54">
        <f t="shared" si="8178"/>
        <v>0</v>
      </c>
      <c r="CH1155" s="54">
        <f t="shared" si="8178"/>
        <v>0</v>
      </c>
      <c r="CI1155" s="54">
        <f t="shared" si="8178"/>
        <v>0</v>
      </c>
      <c r="CJ1155" s="54">
        <f t="shared" si="8178"/>
        <v>0</v>
      </c>
      <c r="CK1155" s="54">
        <f t="shared" si="8178"/>
        <v>0</v>
      </c>
      <c r="CL1155" s="54">
        <f t="shared" si="8178"/>
        <v>0</v>
      </c>
      <c r="CM1155" s="54">
        <f t="shared" si="8178"/>
        <v>0</v>
      </c>
      <c r="CN1155" s="54">
        <f t="shared" si="8178"/>
        <v>0</v>
      </c>
      <c r="CO1155" s="54">
        <f t="shared" si="8178"/>
        <v>0</v>
      </c>
      <c r="CP1155" s="54">
        <f t="shared" si="8178"/>
        <v>0</v>
      </c>
      <c r="CQ1155" s="54">
        <f t="shared" si="8178"/>
        <v>0</v>
      </c>
      <c r="CR1155" s="54">
        <f t="shared" si="8178"/>
        <v>0</v>
      </c>
      <c r="CS1155" s="54">
        <f t="shared" si="8178"/>
        <v>0</v>
      </c>
      <c r="CT1155" s="54">
        <f t="shared" si="8178"/>
        <v>0</v>
      </c>
      <c r="CU1155" s="54">
        <f t="shared" si="8178"/>
        <v>0</v>
      </c>
      <c r="CV1155" s="54">
        <f t="shared" si="8178"/>
        <v>0</v>
      </c>
      <c r="CW1155" s="54">
        <f t="shared" si="8178"/>
        <v>0</v>
      </c>
      <c r="CX1155" s="54">
        <f t="shared" si="8178"/>
        <v>0</v>
      </c>
      <c r="CY1155" s="54">
        <f t="shared" si="8178"/>
        <v>0</v>
      </c>
      <c r="CZ1155" s="54">
        <f t="shared" si="8178"/>
        <v>0</v>
      </c>
      <c r="DA1155" s="54">
        <f t="shared" si="8178"/>
        <v>0</v>
      </c>
      <c r="DB1155" s="54">
        <f t="shared" si="8178"/>
        <v>0</v>
      </c>
      <c r="DC1155" s="54">
        <f t="shared" si="8178"/>
        <v>0</v>
      </c>
      <c r="DD1155" s="54">
        <f t="shared" si="8178"/>
        <v>0</v>
      </c>
      <c r="DE1155" s="54">
        <f t="shared" si="8178"/>
        <v>0</v>
      </c>
      <c r="DF1155" s="54">
        <f t="shared" si="8178"/>
        <v>0</v>
      </c>
      <c r="DG1155" s="54">
        <f t="shared" si="8178"/>
        <v>0</v>
      </c>
      <c r="DH1155" s="54">
        <f t="shared" si="8178"/>
        <v>0</v>
      </c>
      <c r="DI1155" s="54">
        <f t="shared" si="8178"/>
        <v>0</v>
      </c>
      <c r="DJ1155" s="54">
        <f t="shared" si="8178"/>
        <v>0</v>
      </c>
      <c r="DK1155" s="54">
        <f t="shared" si="8178"/>
        <v>0</v>
      </c>
      <c r="DL1155" s="54">
        <f t="shared" si="8178"/>
        <v>0</v>
      </c>
      <c r="DM1155" s="54">
        <f t="shared" si="8178"/>
        <v>0</v>
      </c>
      <c r="DN1155" s="54">
        <f t="shared" si="8178"/>
        <v>0</v>
      </c>
      <c r="DO1155" s="54">
        <f t="shared" si="8178"/>
        <v>0</v>
      </c>
      <c r="DP1155" s="54">
        <f t="shared" si="8178"/>
        <v>0</v>
      </c>
      <c r="DQ1155" s="54">
        <f t="shared" si="8178"/>
        <v>0</v>
      </c>
      <c r="DR1155" s="54">
        <f t="shared" si="8178"/>
        <v>0</v>
      </c>
      <c r="DS1155" s="54">
        <f t="shared" si="8178"/>
        <v>0</v>
      </c>
      <c r="DT1155" s="54">
        <f t="shared" si="8178"/>
        <v>0</v>
      </c>
      <c r="DU1155" s="54">
        <f t="shared" si="8178"/>
        <v>0</v>
      </c>
      <c r="DV1155" s="54">
        <f t="shared" si="8178"/>
        <v>0</v>
      </c>
      <c r="DW1155" s="54">
        <f t="shared" si="8178"/>
        <v>0</v>
      </c>
      <c r="DX1155" s="54">
        <f t="shared" si="8178"/>
        <v>0</v>
      </c>
      <c r="DY1155" s="54">
        <f t="shared" si="8178"/>
        <v>0</v>
      </c>
      <c r="DZ1155" s="54">
        <f t="shared" si="8178"/>
        <v>0</v>
      </c>
      <c r="EA1155" s="54">
        <f t="shared" si="8178"/>
        <v>0</v>
      </c>
      <c r="EB1155" s="54">
        <f t="shared" ref="EB1155:GM1155" si="8179">IFERROR(((EB1127*EB$1113*(EB$185/EB$1113)^(EB1141))/EB$185),)</f>
        <v>0</v>
      </c>
      <c r="EC1155" s="54">
        <f t="shared" si="8179"/>
        <v>0</v>
      </c>
      <c r="ED1155" s="54">
        <f t="shared" si="8179"/>
        <v>0</v>
      </c>
      <c r="EE1155" s="54">
        <f t="shared" si="8179"/>
        <v>0</v>
      </c>
      <c r="EF1155" s="54">
        <f t="shared" si="8179"/>
        <v>0</v>
      </c>
      <c r="EG1155" s="54">
        <f t="shared" si="8179"/>
        <v>0</v>
      </c>
      <c r="EH1155" s="54">
        <f t="shared" si="8179"/>
        <v>0</v>
      </c>
      <c r="EI1155" s="54">
        <f t="shared" si="8179"/>
        <v>0</v>
      </c>
      <c r="EJ1155" s="54">
        <f t="shared" si="8179"/>
        <v>0</v>
      </c>
      <c r="EK1155" s="54">
        <f t="shared" si="8179"/>
        <v>0</v>
      </c>
      <c r="EL1155" s="54">
        <f t="shared" si="8179"/>
        <v>0</v>
      </c>
      <c r="EM1155" s="54">
        <f t="shared" si="8179"/>
        <v>0</v>
      </c>
      <c r="EN1155" s="54">
        <f t="shared" si="8179"/>
        <v>0</v>
      </c>
      <c r="EO1155" s="54">
        <f t="shared" si="8179"/>
        <v>0</v>
      </c>
      <c r="EP1155" s="54">
        <f t="shared" si="8179"/>
        <v>0</v>
      </c>
      <c r="EQ1155" s="54">
        <f t="shared" si="8179"/>
        <v>0</v>
      </c>
      <c r="ER1155" s="54">
        <f t="shared" si="8179"/>
        <v>0</v>
      </c>
      <c r="ES1155" s="54">
        <f t="shared" si="8179"/>
        <v>0</v>
      </c>
      <c r="ET1155" s="54">
        <f t="shared" si="8179"/>
        <v>0</v>
      </c>
      <c r="EU1155" s="54">
        <f t="shared" si="8179"/>
        <v>0</v>
      </c>
      <c r="EV1155" s="54">
        <f t="shared" si="8179"/>
        <v>0</v>
      </c>
      <c r="EW1155" s="54">
        <f t="shared" si="8179"/>
        <v>0</v>
      </c>
      <c r="EX1155" s="54">
        <f t="shared" si="8179"/>
        <v>0</v>
      </c>
      <c r="EY1155" s="54">
        <f t="shared" si="8179"/>
        <v>0</v>
      </c>
      <c r="EZ1155" s="54">
        <f t="shared" si="8179"/>
        <v>0</v>
      </c>
      <c r="FA1155" s="54">
        <f t="shared" si="8179"/>
        <v>0</v>
      </c>
      <c r="FB1155" s="54">
        <f t="shared" si="8179"/>
        <v>0</v>
      </c>
      <c r="FC1155" s="54">
        <f t="shared" si="8179"/>
        <v>0</v>
      </c>
      <c r="FD1155" s="54">
        <f t="shared" si="8179"/>
        <v>0</v>
      </c>
      <c r="FE1155" s="54">
        <f t="shared" si="8179"/>
        <v>0</v>
      </c>
      <c r="FF1155" s="54">
        <f t="shared" si="8179"/>
        <v>0</v>
      </c>
      <c r="FG1155" s="54">
        <f t="shared" si="8179"/>
        <v>0</v>
      </c>
      <c r="FH1155" s="54">
        <f t="shared" si="8179"/>
        <v>0</v>
      </c>
      <c r="FI1155" s="54">
        <f t="shared" si="8179"/>
        <v>0</v>
      </c>
      <c r="FJ1155" s="54">
        <f t="shared" si="8179"/>
        <v>0</v>
      </c>
      <c r="FK1155" s="54">
        <f t="shared" si="8179"/>
        <v>0</v>
      </c>
      <c r="FL1155" s="54">
        <f t="shared" si="8179"/>
        <v>0</v>
      </c>
      <c r="FM1155" s="54">
        <f t="shared" si="8179"/>
        <v>0</v>
      </c>
      <c r="FN1155" s="54">
        <f t="shared" si="8179"/>
        <v>0</v>
      </c>
      <c r="FO1155" s="54">
        <f t="shared" si="8179"/>
        <v>0</v>
      </c>
      <c r="FP1155" s="54">
        <f t="shared" si="8179"/>
        <v>0</v>
      </c>
      <c r="FQ1155" s="54">
        <f t="shared" si="8179"/>
        <v>0</v>
      </c>
      <c r="FR1155" s="54">
        <f t="shared" si="8179"/>
        <v>0</v>
      </c>
      <c r="FS1155" s="54">
        <f t="shared" si="8179"/>
        <v>0</v>
      </c>
      <c r="FT1155" s="54">
        <f t="shared" si="8179"/>
        <v>0</v>
      </c>
      <c r="FU1155" s="54">
        <f t="shared" si="8179"/>
        <v>0</v>
      </c>
      <c r="FV1155" s="54">
        <f t="shared" si="8179"/>
        <v>0</v>
      </c>
      <c r="FW1155" s="54">
        <f t="shared" si="8179"/>
        <v>0</v>
      </c>
      <c r="FX1155" s="54">
        <f t="shared" si="8179"/>
        <v>0</v>
      </c>
      <c r="FY1155" s="54">
        <f t="shared" si="8179"/>
        <v>0</v>
      </c>
      <c r="FZ1155" s="54">
        <f t="shared" si="8179"/>
        <v>0</v>
      </c>
      <c r="GA1155" s="54">
        <f t="shared" si="8179"/>
        <v>0</v>
      </c>
      <c r="GB1155" s="54">
        <f t="shared" si="8179"/>
        <v>0</v>
      </c>
      <c r="GC1155" s="54">
        <f t="shared" si="8179"/>
        <v>0</v>
      </c>
      <c r="GD1155" s="54">
        <f t="shared" si="8179"/>
        <v>0</v>
      </c>
      <c r="GE1155" s="54">
        <f t="shared" si="8179"/>
        <v>0</v>
      </c>
      <c r="GF1155" s="54">
        <f t="shared" si="8179"/>
        <v>0</v>
      </c>
      <c r="GG1155" s="54">
        <f t="shared" si="8179"/>
        <v>0</v>
      </c>
      <c r="GH1155" s="54">
        <f t="shared" si="8179"/>
        <v>0</v>
      </c>
      <c r="GI1155" s="54">
        <f t="shared" si="8179"/>
        <v>0</v>
      </c>
      <c r="GJ1155" s="54">
        <f t="shared" si="8179"/>
        <v>0</v>
      </c>
      <c r="GK1155" s="54">
        <f t="shared" si="8179"/>
        <v>0</v>
      </c>
      <c r="GL1155" s="54">
        <f t="shared" si="8179"/>
        <v>0</v>
      </c>
      <c r="GM1155" s="54">
        <f t="shared" si="8179"/>
        <v>0</v>
      </c>
      <c r="GN1155" s="54">
        <f t="shared" ref="GN1155:IF1155" si="8180">IFERROR(((GN1127*GN$1113*(GN$185/GN$1113)^(GN1141))/GN$185),)</f>
        <v>0</v>
      </c>
      <c r="GO1155" s="54">
        <f t="shared" si="8180"/>
        <v>0</v>
      </c>
      <c r="GP1155" s="54">
        <f t="shared" si="8180"/>
        <v>0</v>
      </c>
      <c r="GQ1155" s="54">
        <f t="shared" si="8180"/>
        <v>0</v>
      </c>
      <c r="GR1155" s="54">
        <f t="shared" si="8180"/>
        <v>0</v>
      </c>
      <c r="GS1155" s="54">
        <f t="shared" si="8180"/>
        <v>0</v>
      </c>
      <c r="GT1155" s="54">
        <f t="shared" si="8180"/>
        <v>0</v>
      </c>
      <c r="GU1155" s="54">
        <f t="shared" si="8180"/>
        <v>0</v>
      </c>
      <c r="GV1155" s="54">
        <f t="shared" si="8180"/>
        <v>0</v>
      </c>
      <c r="GW1155" s="54">
        <f t="shared" si="8180"/>
        <v>0</v>
      </c>
      <c r="GX1155" s="54">
        <f t="shared" si="8180"/>
        <v>0</v>
      </c>
      <c r="GY1155" s="54">
        <f t="shared" si="8180"/>
        <v>0</v>
      </c>
      <c r="GZ1155" s="54">
        <f t="shared" si="8180"/>
        <v>0</v>
      </c>
      <c r="HA1155" s="54">
        <f t="shared" si="8180"/>
        <v>0</v>
      </c>
      <c r="HB1155" s="54">
        <f t="shared" si="8180"/>
        <v>0</v>
      </c>
      <c r="HC1155" s="54">
        <f t="shared" si="8180"/>
        <v>0</v>
      </c>
      <c r="HD1155" s="54">
        <f t="shared" si="8180"/>
        <v>0</v>
      </c>
      <c r="HE1155" s="54">
        <f t="shared" si="8180"/>
        <v>0</v>
      </c>
      <c r="HF1155" s="54">
        <f t="shared" si="8180"/>
        <v>0</v>
      </c>
      <c r="HG1155" s="54">
        <f t="shared" si="8180"/>
        <v>0</v>
      </c>
      <c r="HH1155" s="54">
        <f t="shared" si="8180"/>
        <v>0</v>
      </c>
      <c r="HI1155" s="54">
        <f t="shared" si="8180"/>
        <v>0</v>
      </c>
      <c r="HJ1155" s="54">
        <f t="shared" si="8180"/>
        <v>0</v>
      </c>
      <c r="HK1155" s="54">
        <f t="shared" si="8180"/>
        <v>0</v>
      </c>
      <c r="HL1155" s="54">
        <f t="shared" si="8180"/>
        <v>0</v>
      </c>
      <c r="HM1155" s="54">
        <f t="shared" si="8180"/>
        <v>0</v>
      </c>
      <c r="HN1155" s="54">
        <f t="shared" si="8180"/>
        <v>0</v>
      </c>
      <c r="HO1155" s="54">
        <f t="shared" si="8180"/>
        <v>0</v>
      </c>
      <c r="HP1155" s="54">
        <f t="shared" si="8180"/>
        <v>0</v>
      </c>
      <c r="HQ1155" s="54">
        <f t="shared" si="8180"/>
        <v>0</v>
      </c>
      <c r="HR1155" s="54">
        <f t="shared" si="8180"/>
        <v>0</v>
      </c>
      <c r="HS1155" s="54">
        <f t="shared" si="8180"/>
        <v>0</v>
      </c>
      <c r="HT1155" s="54">
        <f t="shared" si="8180"/>
        <v>0</v>
      </c>
      <c r="HU1155" s="54">
        <f t="shared" si="8180"/>
        <v>0</v>
      </c>
      <c r="HV1155" s="54">
        <f t="shared" si="8180"/>
        <v>0</v>
      </c>
      <c r="HW1155" s="54">
        <f t="shared" si="8180"/>
        <v>0</v>
      </c>
      <c r="HX1155" s="54">
        <f t="shared" si="8180"/>
        <v>0</v>
      </c>
      <c r="HY1155" s="54">
        <f t="shared" si="8180"/>
        <v>0</v>
      </c>
      <c r="HZ1155" s="54">
        <f t="shared" si="8180"/>
        <v>0</v>
      </c>
      <c r="IA1155" s="54">
        <f t="shared" si="8180"/>
        <v>0</v>
      </c>
      <c r="IB1155" s="54">
        <f t="shared" si="8180"/>
        <v>0</v>
      </c>
      <c r="IC1155" s="54">
        <f t="shared" si="8180"/>
        <v>0</v>
      </c>
      <c r="ID1155" s="54">
        <f t="shared" si="8180"/>
        <v>0</v>
      </c>
      <c r="IE1155" s="54">
        <f t="shared" si="8180"/>
        <v>0</v>
      </c>
      <c r="IF1155" s="54">
        <f t="shared" si="8180"/>
        <v>0</v>
      </c>
      <c r="IG1155" s="54">
        <f t="shared" ref="IG1155:IU1155" si="8181">IFERROR(((IG1127*IG$1113*(IG$185/IG$1113)^(IG1141))/IG$185),)</f>
        <v>0</v>
      </c>
      <c r="IH1155" s="54">
        <f t="shared" si="8181"/>
        <v>0</v>
      </c>
      <c r="II1155" s="54">
        <f t="shared" si="8181"/>
        <v>0</v>
      </c>
      <c r="IJ1155" s="54">
        <f t="shared" si="8181"/>
        <v>0</v>
      </c>
      <c r="IK1155" s="54">
        <f t="shared" si="8181"/>
        <v>0</v>
      </c>
      <c r="IL1155" s="54">
        <f t="shared" si="8181"/>
        <v>0</v>
      </c>
      <c r="IM1155" s="54">
        <f t="shared" si="8181"/>
        <v>0</v>
      </c>
      <c r="IN1155" s="54">
        <f t="shared" si="8181"/>
        <v>0</v>
      </c>
      <c r="IO1155" s="54">
        <f t="shared" si="8181"/>
        <v>0</v>
      </c>
      <c r="IP1155" s="54">
        <f t="shared" si="8181"/>
        <v>0</v>
      </c>
      <c r="IQ1155" s="54">
        <f t="shared" si="8181"/>
        <v>0</v>
      </c>
      <c r="IR1155" s="54">
        <f t="shared" si="8181"/>
        <v>0</v>
      </c>
      <c r="IS1155" s="54">
        <f t="shared" si="8181"/>
        <v>0</v>
      </c>
      <c r="IT1155" s="54">
        <f t="shared" si="8181"/>
        <v>0</v>
      </c>
      <c r="IU1155" s="54">
        <f t="shared" si="8181"/>
        <v>0</v>
      </c>
      <c r="IV1155" s="54"/>
      <c r="IW1155" s="54"/>
      <c r="IX1155" s="54"/>
      <c r="IY1155" s="54"/>
      <c r="IZ1155" s="54"/>
      <c r="JA1155" s="54"/>
      <c r="JB1155" s="54"/>
      <c r="JC1155" s="54"/>
      <c r="JD1155" s="54"/>
      <c r="JE1155" s="54"/>
      <c r="JF1155" s="54"/>
      <c r="JG1155" s="54"/>
      <c r="JH1155" s="54"/>
      <c r="JL1155" s="277" t="s">
        <v>164</v>
      </c>
    </row>
    <row r="1156" spans="1:272" hidden="1" outlineLevel="1" x14ac:dyDescent="0.3">
      <c r="A1156" s="53">
        <f t="shared" si="8157"/>
        <v>126</v>
      </c>
      <c r="B1156" s="6" t="str">
        <f t="shared" ref="B1156:C1156" si="8182">B1128</f>
        <v>Back Up Heater</v>
      </c>
      <c r="C1156" s="38" t="str">
        <f t="shared" si="8182"/>
        <v>$/kWth</v>
      </c>
      <c r="D1156" s="110">
        <f t="shared" ref="D1156:BO1156" si="8183">IFERROR(((D1128*D$1107*(D$179/D$1107)^(D1142))/D$179),)</f>
        <v>200</v>
      </c>
      <c r="E1156" s="58">
        <f t="shared" si="8183"/>
        <v>0</v>
      </c>
      <c r="F1156" s="58">
        <f t="shared" si="8183"/>
        <v>0</v>
      </c>
      <c r="G1156" s="58">
        <f t="shared" si="8183"/>
        <v>0</v>
      </c>
      <c r="H1156" s="58">
        <f t="shared" si="8183"/>
        <v>0</v>
      </c>
      <c r="I1156" s="58">
        <f t="shared" si="8183"/>
        <v>0</v>
      </c>
      <c r="J1156" s="58">
        <f t="shared" si="8183"/>
        <v>0</v>
      </c>
      <c r="K1156" s="58">
        <f t="shared" si="8183"/>
        <v>0</v>
      </c>
      <c r="L1156" s="58">
        <f t="shared" si="8183"/>
        <v>0</v>
      </c>
      <c r="M1156" s="58">
        <f t="shared" si="8183"/>
        <v>0</v>
      </c>
      <c r="N1156" s="58">
        <f t="shared" si="8183"/>
        <v>0</v>
      </c>
      <c r="O1156" s="58">
        <f t="shared" si="8183"/>
        <v>0</v>
      </c>
      <c r="P1156" s="58">
        <f t="shared" si="8183"/>
        <v>0</v>
      </c>
      <c r="Q1156" s="58">
        <f t="shared" si="8183"/>
        <v>0</v>
      </c>
      <c r="R1156" s="58">
        <f t="shared" si="8183"/>
        <v>0</v>
      </c>
      <c r="S1156" s="58">
        <f t="shared" si="8183"/>
        <v>0</v>
      </c>
      <c r="T1156" s="58">
        <f t="shared" si="8183"/>
        <v>0</v>
      </c>
      <c r="U1156" s="58">
        <f t="shared" si="8183"/>
        <v>0</v>
      </c>
      <c r="V1156" s="58">
        <f t="shared" si="8183"/>
        <v>0</v>
      </c>
      <c r="W1156" s="58">
        <f t="shared" si="8183"/>
        <v>0</v>
      </c>
      <c r="X1156" s="58">
        <f t="shared" si="8183"/>
        <v>0</v>
      </c>
      <c r="Y1156" s="58">
        <f t="shared" si="8183"/>
        <v>0</v>
      </c>
      <c r="Z1156" s="58">
        <f t="shared" si="8183"/>
        <v>0</v>
      </c>
      <c r="AA1156" s="58">
        <f t="shared" si="8183"/>
        <v>0</v>
      </c>
      <c r="AB1156" s="58">
        <f t="shared" si="8183"/>
        <v>0</v>
      </c>
      <c r="AC1156" s="58">
        <f t="shared" si="8183"/>
        <v>0</v>
      </c>
      <c r="AD1156" s="58">
        <f t="shared" si="8183"/>
        <v>0</v>
      </c>
      <c r="AE1156" s="58">
        <f t="shared" si="8183"/>
        <v>0</v>
      </c>
      <c r="AF1156" s="58">
        <f t="shared" si="8183"/>
        <v>0</v>
      </c>
      <c r="AG1156" s="58">
        <f t="shared" si="8183"/>
        <v>0</v>
      </c>
      <c r="AH1156" s="58">
        <f t="shared" si="8183"/>
        <v>0</v>
      </c>
      <c r="AI1156" s="58">
        <f t="shared" si="8183"/>
        <v>0</v>
      </c>
      <c r="AJ1156" s="58">
        <f t="shared" si="8183"/>
        <v>0</v>
      </c>
      <c r="AK1156" s="58">
        <f t="shared" si="8183"/>
        <v>0</v>
      </c>
      <c r="AL1156" s="58">
        <f t="shared" si="8183"/>
        <v>0</v>
      </c>
      <c r="AM1156" s="58">
        <f t="shared" si="8183"/>
        <v>0</v>
      </c>
      <c r="AN1156" s="58">
        <f t="shared" si="8183"/>
        <v>0</v>
      </c>
      <c r="AO1156" s="58">
        <f t="shared" si="8183"/>
        <v>0</v>
      </c>
      <c r="AP1156" s="58">
        <f t="shared" si="8183"/>
        <v>0</v>
      </c>
      <c r="AQ1156" s="58">
        <f t="shared" si="8183"/>
        <v>0</v>
      </c>
      <c r="AR1156" s="58">
        <f t="shared" si="8183"/>
        <v>0</v>
      </c>
      <c r="AS1156" s="58">
        <f t="shared" si="8183"/>
        <v>0</v>
      </c>
      <c r="AT1156" s="58">
        <f t="shared" si="8183"/>
        <v>0</v>
      </c>
      <c r="AU1156" s="58">
        <f t="shared" si="8183"/>
        <v>0</v>
      </c>
      <c r="AV1156" s="58">
        <f t="shared" si="8183"/>
        <v>0</v>
      </c>
      <c r="AW1156" s="58">
        <f t="shared" si="8183"/>
        <v>0</v>
      </c>
      <c r="AX1156" s="58">
        <f t="shared" si="8183"/>
        <v>0</v>
      </c>
      <c r="AY1156" s="58">
        <f t="shared" si="8183"/>
        <v>0</v>
      </c>
      <c r="AZ1156" s="58">
        <f t="shared" si="8183"/>
        <v>0</v>
      </c>
      <c r="BA1156" s="58">
        <f t="shared" si="8183"/>
        <v>0</v>
      </c>
      <c r="BB1156" s="58">
        <f t="shared" si="8183"/>
        <v>0</v>
      </c>
      <c r="BC1156" s="58">
        <f t="shared" si="8183"/>
        <v>0</v>
      </c>
      <c r="BD1156" s="58">
        <f t="shared" si="8183"/>
        <v>0</v>
      </c>
      <c r="BE1156" s="58">
        <f t="shared" si="8183"/>
        <v>0</v>
      </c>
      <c r="BF1156" s="58">
        <f t="shared" si="8183"/>
        <v>0</v>
      </c>
      <c r="BG1156" s="58">
        <f t="shared" si="8183"/>
        <v>0</v>
      </c>
      <c r="BH1156" s="58">
        <f t="shared" si="8183"/>
        <v>0</v>
      </c>
      <c r="BI1156" s="58">
        <f t="shared" si="8183"/>
        <v>0</v>
      </c>
      <c r="BJ1156" s="58">
        <f t="shared" si="8183"/>
        <v>0</v>
      </c>
      <c r="BK1156" s="58">
        <f t="shared" si="8183"/>
        <v>0</v>
      </c>
      <c r="BL1156" s="58">
        <f t="shared" si="8183"/>
        <v>0</v>
      </c>
      <c r="BM1156" s="58">
        <f t="shared" si="8183"/>
        <v>0</v>
      </c>
      <c r="BN1156" s="58">
        <f t="shared" si="8183"/>
        <v>0</v>
      </c>
      <c r="BO1156" s="58">
        <f t="shared" si="8183"/>
        <v>0</v>
      </c>
      <c r="BP1156" s="58">
        <f t="shared" ref="BP1156:EA1156" si="8184">IFERROR(((BP1128*BP$1107*(BP$179/BP$1107)^(BP1142))/BP$179),)</f>
        <v>0</v>
      </c>
      <c r="BQ1156" s="58">
        <f t="shared" si="8184"/>
        <v>0</v>
      </c>
      <c r="BR1156" s="58">
        <f t="shared" si="8184"/>
        <v>0</v>
      </c>
      <c r="BS1156" s="58">
        <f t="shared" si="8184"/>
        <v>0</v>
      </c>
      <c r="BT1156" s="58">
        <f t="shared" si="8184"/>
        <v>0</v>
      </c>
      <c r="BU1156" s="58">
        <f t="shared" si="8184"/>
        <v>0</v>
      </c>
      <c r="BV1156" s="58">
        <f t="shared" si="8184"/>
        <v>0</v>
      </c>
      <c r="BW1156" s="58">
        <f t="shared" si="8184"/>
        <v>0</v>
      </c>
      <c r="BX1156" s="58">
        <f t="shared" si="8184"/>
        <v>0</v>
      </c>
      <c r="BY1156" s="58">
        <f t="shared" si="8184"/>
        <v>0</v>
      </c>
      <c r="BZ1156" s="58">
        <f t="shared" si="8184"/>
        <v>0</v>
      </c>
      <c r="CA1156" s="58">
        <f t="shared" si="8184"/>
        <v>0</v>
      </c>
      <c r="CB1156" s="58">
        <f t="shared" si="8184"/>
        <v>0</v>
      </c>
      <c r="CC1156" s="58">
        <f t="shared" si="8184"/>
        <v>0</v>
      </c>
      <c r="CD1156" s="58">
        <f t="shared" si="8184"/>
        <v>0</v>
      </c>
      <c r="CE1156" s="58">
        <f t="shared" si="8184"/>
        <v>0</v>
      </c>
      <c r="CF1156" s="58">
        <f t="shared" si="8184"/>
        <v>0</v>
      </c>
      <c r="CG1156" s="58">
        <f t="shared" si="8184"/>
        <v>0</v>
      </c>
      <c r="CH1156" s="58">
        <f t="shared" si="8184"/>
        <v>0</v>
      </c>
      <c r="CI1156" s="58">
        <f t="shared" si="8184"/>
        <v>0</v>
      </c>
      <c r="CJ1156" s="58">
        <f t="shared" si="8184"/>
        <v>0</v>
      </c>
      <c r="CK1156" s="58">
        <f t="shared" si="8184"/>
        <v>0</v>
      </c>
      <c r="CL1156" s="58">
        <f t="shared" si="8184"/>
        <v>0</v>
      </c>
      <c r="CM1156" s="58">
        <f t="shared" si="8184"/>
        <v>0</v>
      </c>
      <c r="CN1156" s="58">
        <f t="shared" si="8184"/>
        <v>0</v>
      </c>
      <c r="CO1156" s="58">
        <f t="shared" si="8184"/>
        <v>0</v>
      </c>
      <c r="CP1156" s="58">
        <f t="shared" si="8184"/>
        <v>0</v>
      </c>
      <c r="CQ1156" s="58">
        <f t="shared" si="8184"/>
        <v>0</v>
      </c>
      <c r="CR1156" s="58">
        <f t="shared" si="8184"/>
        <v>0</v>
      </c>
      <c r="CS1156" s="58">
        <f t="shared" si="8184"/>
        <v>0</v>
      </c>
      <c r="CT1156" s="58">
        <f t="shared" si="8184"/>
        <v>0</v>
      </c>
      <c r="CU1156" s="58">
        <f t="shared" si="8184"/>
        <v>0</v>
      </c>
      <c r="CV1156" s="58">
        <f t="shared" si="8184"/>
        <v>0</v>
      </c>
      <c r="CW1156" s="58">
        <f t="shared" si="8184"/>
        <v>0</v>
      </c>
      <c r="CX1156" s="58">
        <f t="shared" si="8184"/>
        <v>0</v>
      </c>
      <c r="CY1156" s="58">
        <f t="shared" si="8184"/>
        <v>0</v>
      </c>
      <c r="CZ1156" s="58">
        <f t="shared" si="8184"/>
        <v>0</v>
      </c>
      <c r="DA1156" s="58">
        <f t="shared" si="8184"/>
        <v>0</v>
      </c>
      <c r="DB1156" s="58">
        <f t="shared" si="8184"/>
        <v>0</v>
      </c>
      <c r="DC1156" s="58">
        <f t="shared" si="8184"/>
        <v>0</v>
      </c>
      <c r="DD1156" s="58">
        <f t="shared" si="8184"/>
        <v>0</v>
      </c>
      <c r="DE1156" s="58">
        <f t="shared" si="8184"/>
        <v>0</v>
      </c>
      <c r="DF1156" s="58">
        <f t="shared" si="8184"/>
        <v>0</v>
      </c>
      <c r="DG1156" s="58">
        <f t="shared" si="8184"/>
        <v>0</v>
      </c>
      <c r="DH1156" s="58">
        <f t="shared" si="8184"/>
        <v>0</v>
      </c>
      <c r="DI1156" s="58">
        <f t="shared" si="8184"/>
        <v>0</v>
      </c>
      <c r="DJ1156" s="58">
        <f t="shared" si="8184"/>
        <v>0</v>
      </c>
      <c r="DK1156" s="58">
        <f t="shared" si="8184"/>
        <v>0</v>
      </c>
      <c r="DL1156" s="58">
        <f t="shared" si="8184"/>
        <v>0</v>
      </c>
      <c r="DM1156" s="58">
        <f t="shared" si="8184"/>
        <v>0</v>
      </c>
      <c r="DN1156" s="58">
        <f t="shared" si="8184"/>
        <v>0</v>
      </c>
      <c r="DO1156" s="58">
        <f t="shared" si="8184"/>
        <v>0</v>
      </c>
      <c r="DP1156" s="58">
        <f t="shared" si="8184"/>
        <v>0</v>
      </c>
      <c r="DQ1156" s="58">
        <f t="shared" si="8184"/>
        <v>0</v>
      </c>
      <c r="DR1156" s="58">
        <f t="shared" si="8184"/>
        <v>0</v>
      </c>
      <c r="DS1156" s="58">
        <f t="shared" si="8184"/>
        <v>0</v>
      </c>
      <c r="DT1156" s="58">
        <f t="shared" si="8184"/>
        <v>0</v>
      </c>
      <c r="DU1156" s="58">
        <f t="shared" si="8184"/>
        <v>0</v>
      </c>
      <c r="DV1156" s="58">
        <f t="shared" si="8184"/>
        <v>0</v>
      </c>
      <c r="DW1156" s="58">
        <f t="shared" si="8184"/>
        <v>0</v>
      </c>
      <c r="DX1156" s="58">
        <f t="shared" si="8184"/>
        <v>0</v>
      </c>
      <c r="DY1156" s="58">
        <f t="shared" si="8184"/>
        <v>0</v>
      </c>
      <c r="DZ1156" s="58">
        <f t="shared" si="8184"/>
        <v>0</v>
      </c>
      <c r="EA1156" s="58">
        <f t="shared" si="8184"/>
        <v>0</v>
      </c>
      <c r="EB1156" s="58">
        <f t="shared" ref="EB1156:GM1156" si="8185">IFERROR(((EB1128*EB$1107*(EB$179/EB$1107)^(EB1142))/EB$179),)</f>
        <v>0</v>
      </c>
      <c r="EC1156" s="58">
        <f t="shared" si="8185"/>
        <v>0</v>
      </c>
      <c r="ED1156" s="58">
        <f t="shared" si="8185"/>
        <v>0</v>
      </c>
      <c r="EE1156" s="58">
        <f t="shared" si="8185"/>
        <v>0</v>
      </c>
      <c r="EF1156" s="58">
        <f t="shared" si="8185"/>
        <v>0</v>
      </c>
      <c r="EG1156" s="58">
        <f t="shared" si="8185"/>
        <v>0</v>
      </c>
      <c r="EH1156" s="58">
        <f t="shared" si="8185"/>
        <v>0</v>
      </c>
      <c r="EI1156" s="58">
        <f t="shared" si="8185"/>
        <v>0</v>
      </c>
      <c r="EJ1156" s="58">
        <f t="shared" si="8185"/>
        <v>0</v>
      </c>
      <c r="EK1156" s="58">
        <f t="shared" si="8185"/>
        <v>0</v>
      </c>
      <c r="EL1156" s="58">
        <f t="shared" si="8185"/>
        <v>0</v>
      </c>
      <c r="EM1156" s="58">
        <f t="shared" si="8185"/>
        <v>0</v>
      </c>
      <c r="EN1156" s="58">
        <f t="shared" si="8185"/>
        <v>0</v>
      </c>
      <c r="EO1156" s="58">
        <f t="shared" si="8185"/>
        <v>0</v>
      </c>
      <c r="EP1156" s="58">
        <f t="shared" si="8185"/>
        <v>0</v>
      </c>
      <c r="EQ1156" s="58">
        <f t="shared" si="8185"/>
        <v>0</v>
      </c>
      <c r="ER1156" s="58">
        <f t="shared" si="8185"/>
        <v>0</v>
      </c>
      <c r="ES1156" s="58">
        <f t="shared" si="8185"/>
        <v>0</v>
      </c>
      <c r="ET1156" s="58">
        <f t="shared" si="8185"/>
        <v>0</v>
      </c>
      <c r="EU1156" s="58">
        <f t="shared" si="8185"/>
        <v>0</v>
      </c>
      <c r="EV1156" s="58">
        <f t="shared" si="8185"/>
        <v>0</v>
      </c>
      <c r="EW1156" s="58">
        <f t="shared" si="8185"/>
        <v>0</v>
      </c>
      <c r="EX1156" s="58">
        <f t="shared" si="8185"/>
        <v>0</v>
      </c>
      <c r="EY1156" s="58">
        <f t="shared" si="8185"/>
        <v>0</v>
      </c>
      <c r="EZ1156" s="58">
        <f t="shared" si="8185"/>
        <v>0</v>
      </c>
      <c r="FA1156" s="58">
        <f t="shared" si="8185"/>
        <v>0</v>
      </c>
      <c r="FB1156" s="58">
        <f t="shared" si="8185"/>
        <v>0</v>
      </c>
      <c r="FC1156" s="58">
        <f t="shared" si="8185"/>
        <v>0</v>
      </c>
      <c r="FD1156" s="58">
        <f t="shared" si="8185"/>
        <v>0</v>
      </c>
      <c r="FE1156" s="58">
        <f t="shared" si="8185"/>
        <v>0</v>
      </c>
      <c r="FF1156" s="58">
        <f t="shared" si="8185"/>
        <v>0</v>
      </c>
      <c r="FG1156" s="58">
        <f t="shared" si="8185"/>
        <v>0</v>
      </c>
      <c r="FH1156" s="58">
        <f t="shared" si="8185"/>
        <v>0</v>
      </c>
      <c r="FI1156" s="58">
        <f t="shared" si="8185"/>
        <v>0</v>
      </c>
      <c r="FJ1156" s="58">
        <f t="shared" si="8185"/>
        <v>0</v>
      </c>
      <c r="FK1156" s="58">
        <f t="shared" si="8185"/>
        <v>0</v>
      </c>
      <c r="FL1156" s="58">
        <f t="shared" si="8185"/>
        <v>0</v>
      </c>
      <c r="FM1156" s="58">
        <f t="shared" si="8185"/>
        <v>0</v>
      </c>
      <c r="FN1156" s="58">
        <f t="shared" si="8185"/>
        <v>0</v>
      </c>
      <c r="FO1156" s="58">
        <f t="shared" si="8185"/>
        <v>0</v>
      </c>
      <c r="FP1156" s="58">
        <f t="shared" si="8185"/>
        <v>0</v>
      </c>
      <c r="FQ1156" s="58">
        <f t="shared" si="8185"/>
        <v>0</v>
      </c>
      <c r="FR1156" s="58">
        <f t="shared" si="8185"/>
        <v>0</v>
      </c>
      <c r="FS1156" s="58">
        <f t="shared" si="8185"/>
        <v>0</v>
      </c>
      <c r="FT1156" s="58">
        <f t="shared" si="8185"/>
        <v>0</v>
      </c>
      <c r="FU1156" s="58">
        <f t="shared" si="8185"/>
        <v>0</v>
      </c>
      <c r="FV1156" s="58">
        <f t="shared" si="8185"/>
        <v>0</v>
      </c>
      <c r="FW1156" s="58">
        <f t="shared" si="8185"/>
        <v>0</v>
      </c>
      <c r="FX1156" s="58">
        <f t="shared" si="8185"/>
        <v>0</v>
      </c>
      <c r="FY1156" s="58">
        <f t="shared" si="8185"/>
        <v>0</v>
      </c>
      <c r="FZ1156" s="58">
        <f t="shared" si="8185"/>
        <v>0</v>
      </c>
      <c r="GA1156" s="58">
        <f t="shared" si="8185"/>
        <v>0</v>
      </c>
      <c r="GB1156" s="58">
        <f t="shared" si="8185"/>
        <v>0</v>
      </c>
      <c r="GC1156" s="58">
        <f t="shared" si="8185"/>
        <v>0</v>
      </c>
      <c r="GD1156" s="58">
        <f t="shared" si="8185"/>
        <v>0</v>
      </c>
      <c r="GE1156" s="58">
        <f t="shared" si="8185"/>
        <v>0</v>
      </c>
      <c r="GF1156" s="58">
        <f t="shared" si="8185"/>
        <v>0</v>
      </c>
      <c r="GG1156" s="58">
        <f t="shared" si="8185"/>
        <v>0</v>
      </c>
      <c r="GH1156" s="58">
        <f t="shared" si="8185"/>
        <v>0</v>
      </c>
      <c r="GI1156" s="58">
        <f t="shared" si="8185"/>
        <v>0</v>
      </c>
      <c r="GJ1156" s="58">
        <f t="shared" si="8185"/>
        <v>0</v>
      </c>
      <c r="GK1156" s="58">
        <f t="shared" si="8185"/>
        <v>0</v>
      </c>
      <c r="GL1156" s="58">
        <f t="shared" si="8185"/>
        <v>0</v>
      </c>
      <c r="GM1156" s="58">
        <f t="shared" si="8185"/>
        <v>0</v>
      </c>
      <c r="GN1156" s="58">
        <f t="shared" ref="GN1156:IF1156" si="8186">IFERROR(((GN1128*GN$1107*(GN$179/GN$1107)^(GN1142))/GN$179),)</f>
        <v>0</v>
      </c>
      <c r="GO1156" s="58">
        <f t="shared" si="8186"/>
        <v>0</v>
      </c>
      <c r="GP1156" s="58">
        <f t="shared" si="8186"/>
        <v>0</v>
      </c>
      <c r="GQ1156" s="58">
        <f t="shared" si="8186"/>
        <v>0</v>
      </c>
      <c r="GR1156" s="58">
        <f t="shared" si="8186"/>
        <v>0</v>
      </c>
      <c r="GS1156" s="58">
        <f t="shared" si="8186"/>
        <v>0</v>
      </c>
      <c r="GT1156" s="58">
        <f t="shared" si="8186"/>
        <v>0</v>
      </c>
      <c r="GU1156" s="58">
        <f t="shared" si="8186"/>
        <v>0</v>
      </c>
      <c r="GV1156" s="58">
        <f t="shared" si="8186"/>
        <v>0</v>
      </c>
      <c r="GW1156" s="58">
        <f t="shared" si="8186"/>
        <v>0</v>
      </c>
      <c r="GX1156" s="58">
        <f t="shared" si="8186"/>
        <v>0</v>
      </c>
      <c r="GY1156" s="58">
        <f t="shared" si="8186"/>
        <v>0</v>
      </c>
      <c r="GZ1156" s="58">
        <f t="shared" si="8186"/>
        <v>0</v>
      </c>
      <c r="HA1156" s="58">
        <f t="shared" si="8186"/>
        <v>0</v>
      </c>
      <c r="HB1156" s="58">
        <f t="shared" si="8186"/>
        <v>0</v>
      </c>
      <c r="HC1156" s="58">
        <f t="shared" si="8186"/>
        <v>0</v>
      </c>
      <c r="HD1156" s="58">
        <f t="shared" si="8186"/>
        <v>0</v>
      </c>
      <c r="HE1156" s="58">
        <f t="shared" si="8186"/>
        <v>0</v>
      </c>
      <c r="HF1156" s="58">
        <f t="shared" si="8186"/>
        <v>0</v>
      </c>
      <c r="HG1156" s="58">
        <f t="shared" si="8186"/>
        <v>0</v>
      </c>
      <c r="HH1156" s="58">
        <f t="shared" si="8186"/>
        <v>0</v>
      </c>
      <c r="HI1156" s="58">
        <f t="shared" si="8186"/>
        <v>0</v>
      </c>
      <c r="HJ1156" s="58">
        <f t="shared" si="8186"/>
        <v>0</v>
      </c>
      <c r="HK1156" s="58">
        <f t="shared" si="8186"/>
        <v>0</v>
      </c>
      <c r="HL1156" s="58">
        <f t="shared" si="8186"/>
        <v>0</v>
      </c>
      <c r="HM1156" s="58">
        <f t="shared" si="8186"/>
        <v>0</v>
      </c>
      <c r="HN1156" s="58">
        <f t="shared" si="8186"/>
        <v>0</v>
      </c>
      <c r="HO1156" s="58">
        <f t="shared" si="8186"/>
        <v>0</v>
      </c>
      <c r="HP1156" s="58">
        <f t="shared" si="8186"/>
        <v>0</v>
      </c>
      <c r="HQ1156" s="58">
        <f t="shared" si="8186"/>
        <v>0</v>
      </c>
      <c r="HR1156" s="58">
        <f t="shared" si="8186"/>
        <v>0</v>
      </c>
      <c r="HS1156" s="58">
        <f t="shared" si="8186"/>
        <v>0</v>
      </c>
      <c r="HT1156" s="58">
        <f t="shared" si="8186"/>
        <v>0</v>
      </c>
      <c r="HU1156" s="58">
        <f t="shared" si="8186"/>
        <v>0</v>
      </c>
      <c r="HV1156" s="58">
        <f t="shared" si="8186"/>
        <v>0</v>
      </c>
      <c r="HW1156" s="58">
        <f t="shared" si="8186"/>
        <v>0</v>
      </c>
      <c r="HX1156" s="58">
        <f t="shared" si="8186"/>
        <v>0</v>
      </c>
      <c r="HY1156" s="58">
        <f t="shared" si="8186"/>
        <v>0</v>
      </c>
      <c r="HZ1156" s="58">
        <f t="shared" si="8186"/>
        <v>0</v>
      </c>
      <c r="IA1156" s="58">
        <f t="shared" si="8186"/>
        <v>0</v>
      </c>
      <c r="IB1156" s="58">
        <f t="shared" si="8186"/>
        <v>0</v>
      </c>
      <c r="IC1156" s="58">
        <f t="shared" si="8186"/>
        <v>0</v>
      </c>
      <c r="ID1156" s="58">
        <f t="shared" si="8186"/>
        <v>0</v>
      </c>
      <c r="IE1156" s="58">
        <f t="shared" si="8186"/>
        <v>0</v>
      </c>
      <c r="IF1156" s="58">
        <f t="shared" si="8186"/>
        <v>0</v>
      </c>
      <c r="IG1156" s="58">
        <f t="shared" ref="IG1156:IU1156" si="8187">IFERROR(((IG1128*IG$1107*(IG$179/IG$1107)^(IG1142))/IG$179),)</f>
        <v>0</v>
      </c>
      <c r="IH1156" s="58">
        <f t="shared" si="8187"/>
        <v>0</v>
      </c>
      <c r="II1156" s="58">
        <f t="shared" si="8187"/>
        <v>0</v>
      </c>
      <c r="IJ1156" s="58">
        <f t="shared" si="8187"/>
        <v>0</v>
      </c>
      <c r="IK1156" s="58">
        <f t="shared" si="8187"/>
        <v>0</v>
      </c>
      <c r="IL1156" s="58">
        <f t="shared" si="8187"/>
        <v>0</v>
      </c>
      <c r="IM1156" s="58">
        <f t="shared" si="8187"/>
        <v>0</v>
      </c>
      <c r="IN1156" s="58">
        <f t="shared" si="8187"/>
        <v>0</v>
      </c>
      <c r="IO1156" s="58">
        <f t="shared" si="8187"/>
        <v>0</v>
      </c>
      <c r="IP1156" s="58">
        <f t="shared" si="8187"/>
        <v>0</v>
      </c>
      <c r="IQ1156" s="58">
        <f t="shared" si="8187"/>
        <v>0</v>
      </c>
      <c r="IR1156" s="58">
        <f t="shared" si="8187"/>
        <v>0</v>
      </c>
      <c r="IS1156" s="58">
        <f t="shared" si="8187"/>
        <v>0</v>
      </c>
      <c r="IT1156" s="58">
        <f t="shared" si="8187"/>
        <v>0</v>
      </c>
      <c r="IU1156" s="58">
        <f t="shared" si="8187"/>
        <v>0</v>
      </c>
      <c r="IV1156" s="58"/>
      <c r="IW1156" s="58"/>
      <c r="IX1156" s="58"/>
      <c r="IY1156" s="58"/>
      <c r="IZ1156" s="58"/>
      <c r="JA1156" s="58"/>
      <c r="JB1156" s="58"/>
      <c r="JC1156" s="58"/>
      <c r="JD1156" s="58"/>
      <c r="JE1156" s="58"/>
      <c r="JF1156" s="58"/>
      <c r="JG1156" s="58"/>
      <c r="JH1156" s="58"/>
      <c r="JL1156" s="277" t="s">
        <v>164</v>
      </c>
    </row>
    <row r="1157" spans="1:272" hidden="1" outlineLevel="1" x14ac:dyDescent="0.3">
      <c r="A1157" s="53">
        <f t="shared" si="8157"/>
        <v>127</v>
      </c>
      <c r="B1157" s="6" t="str">
        <f t="shared" ref="B1157:C1157" si="8188">B1129</f>
        <v>EPC Margin / Contingencies</v>
      </c>
      <c r="C1157" s="38" t="str">
        <f t="shared" si="8188"/>
        <v>% of DC</v>
      </c>
      <c r="D1157" s="105">
        <f t="shared" ref="D1157:BO1157" si="8189">IFERROR(((D1129*D$1116*(D$188/D$1116)^(D1143))/D$188),)</f>
        <v>0.1</v>
      </c>
      <c r="E1157" s="49">
        <f t="shared" si="8189"/>
        <v>0</v>
      </c>
      <c r="F1157" s="49">
        <f t="shared" si="8189"/>
        <v>0</v>
      </c>
      <c r="G1157" s="49">
        <f t="shared" si="8189"/>
        <v>0</v>
      </c>
      <c r="H1157" s="49">
        <f t="shared" si="8189"/>
        <v>0</v>
      </c>
      <c r="I1157" s="49">
        <f t="shared" si="8189"/>
        <v>0</v>
      </c>
      <c r="J1157" s="49">
        <f t="shared" si="8189"/>
        <v>0</v>
      </c>
      <c r="K1157" s="49">
        <f t="shared" si="8189"/>
        <v>0</v>
      </c>
      <c r="L1157" s="49">
        <f t="shared" si="8189"/>
        <v>0</v>
      </c>
      <c r="M1157" s="49">
        <f t="shared" si="8189"/>
        <v>0</v>
      </c>
      <c r="N1157" s="49">
        <f t="shared" si="8189"/>
        <v>0</v>
      </c>
      <c r="O1157" s="49">
        <f t="shared" si="8189"/>
        <v>0</v>
      </c>
      <c r="P1157" s="49">
        <f t="shared" si="8189"/>
        <v>0</v>
      </c>
      <c r="Q1157" s="49">
        <f t="shared" si="8189"/>
        <v>0</v>
      </c>
      <c r="R1157" s="49">
        <f t="shared" si="8189"/>
        <v>0</v>
      </c>
      <c r="S1157" s="49">
        <f t="shared" si="8189"/>
        <v>0</v>
      </c>
      <c r="T1157" s="49">
        <f t="shared" si="8189"/>
        <v>0</v>
      </c>
      <c r="U1157" s="49">
        <f t="shared" si="8189"/>
        <v>0</v>
      </c>
      <c r="V1157" s="49">
        <f t="shared" si="8189"/>
        <v>0</v>
      </c>
      <c r="W1157" s="49">
        <f t="shared" si="8189"/>
        <v>0</v>
      </c>
      <c r="X1157" s="49">
        <f t="shared" si="8189"/>
        <v>0</v>
      </c>
      <c r="Y1157" s="49">
        <f t="shared" si="8189"/>
        <v>0</v>
      </c>
      <c r="Z1157" s="49">
        <f t="shared" si="8189"/>
        <v>0</v>
      </c>
      <c r="AA1157" s="49">
        <f t="shared" si="8189"/>
        <v>0</v>
      </c>
      <c r="AB1157" s="49">
        <f t="shared" si="8189"/>
        <v>0</v>
      </c>
      <c r="AC1157" s="49">
        <f t="shared" si="8189"/>
        <v>0</v>
      </c>
      <c r="AD1157" s="49">
        <f t="shared" si="8189"/>
        <v>0</v>
      </c>
      <c r="AE1157" s="49">
        <f t="shared" si="8189"/>
        <v>0</v>
      </c>
      <c r="AF1157" s="49">
        <f t="shared" si="8189"/>
        <v>0</v>
      </c>
      <c r="AG1157" s="49">
        <f t="shared" si="8189"/>
        <v>0</v>
      </c>
      <c r="AH1157" s="49">
        <f t="shared" si="8189"/>
        <v>0</v>
      </c>
      <c r="AI1157" s="49">
        <f t="shared" si="8189"/>
        <v>0</v>
      </c>
      <c r="AJ1157" s="49">
        <f t="shared" si="8189"/>
        <v>0</v>
      </c>
      <c r="AK1157" s="49">
        <f t="shared" si="8189"/>
        <v>0</v>
      </c>
      <c r="AL1157" s="49">
        <f t="shared" si="8189"/>
        <v>0</v>
      </c>
      <c r="AM1157" s="49">
        <f t="shared" si="8189"/>
        <v>0</v>
      </c>
      <c r="AN1157" s="49">
        <f t="shared" si="8189"/>
        <v>0</v>
      </c>
      <c r="AO1157" s="49">
        <f t="shared" si="8189"/>
        <v>0</v>
      </c>
      <c r="AP1157" s="49">
        <f t="shared" si="8189"/>
        <v>0</v>
      </c>
      <c r="AQ1157" s="49">
        <f t="shared" si="8189"/>
        <v>0</v>
      </c>
      <c r="AR1157" s="49">
        <f t="shared" si="8189"/>
        <v>0</v>
      </c>
      <c r="AS1157" s="49">
        <f t="shared" si="8189"/>
        <v>0</v>
      </c>
      <c r="AT1157" s="49">
        <f t="shared" si="8189"/>
        <v>0</v>
      </c>
      <c r="AU1157" s="49">
        <f t="shared" si="8189"/>
        <v>0</v>
      </c>
      <c r="AV1157" s="49">
        <f t="shared" si="8189"/>
        <v>0</v>
      </c>
      <c r="AW1157" s="49">
        <f t="shared" si="8189"/>
        <v>0</v>
      </c>
      <c r="AX1157" s="49">
        <f t="shared" si="8189"/>
        <v>0</v>
      </c>
      <c r="AY1157" s="49">
        <f t="shared" si="8189"/>
        <v>0</v>
      </c>
      <c r="AZ1157" s="49">
        <f t="shared" si="8189"/>
        <v>0</v>
      </c>
      <c r="BA1157" s="49">
        <f t="shared" si="8189"/>
        <v>0</v>
      </c>
      <c r="BB1157" s="49">
        <f t="shared" si="8189"/>
        <v>0</v>
      </c>
      <c r="BC1157" s="49">
        <f t="shared" si="8189"/>
        <v>0</v>
      </c>
      <c r="BD1157" s="49">
        <f t="shared" si="8189"/>
        <v>0</v>
      </c>
      <c r="BE1157" s="49">
        <f t="shared" si="8189"/>
        <v>0</v>
      </c>
      <c r="BF1157" s="49">
        <f t="shared" si="8189"/>
        <v>0</v>
      </c>
      <c r="BG1157" s="49">
        <f t="shared" si="8189"/>
        <v>0</v>
      </c>
      <c r="BH1157" s="49">
        <f t="shared" si="8189"/>
        <v>0</v>
      </c>
      <c r="BI1157" s="49">
        <f t="shared" si="8189"/>
        <v>0</v>
      </c>
      <c r="BJ1157" s="49">
        <f t="shared" si="8189"/>
        <v>0</v>
      </c>
      <c r="BK1157" s="49">
        <f t="shared" si="8189"/>
        <v>0</v>
      </c>
      <c r="BL1157" s="49">
        <f t="shared" si="8189"/>
        <v>0</v>
      </c>
      <c r="BM1157" s="49">
        <f t="shared" si="8189"/>
        <v>0</v>
      </c>
      <c r="BN1157" s="49">
        <f t="shared" si="8189"/>
        <v>0</v>
      </c>
      <c r="BO1157" s="49">
        <f t="shared" si="8189"/>
        <v>0</v>
      </c>
      <c r="BP1157" s="49">
        <f t="shared" ref="BP1157:EA1157" si="8190">IFERROR(((BP1129*BP$1116*(BP$188/BP$1116)^(BP1143))/BP$188),)</f>
        <v>0</v>
      </c>
      <c r="BQ1157" s="49">
        <f t="shared" si="8190"/>
        <v>0</v>
      </c>
      <c r="BR1157" s="49">
        <f t="shared" si="8190"/>
        <v>0</v>
      </c>
      <c r="BS1157" s="49">
        <f t="shared" si="8190"/>
        <v>0</v>
      </c>
      <c r="BT1157" s="49">
        <f t="shared" si="8190"/>
        <v>0</v>
      </c>
      <c r="BU1157" s="49">
        <f t="shared" si="8190"/>
        <v>0</v>
      </c>
      <c r="BV1157" s="49">
        <f t="shared" si="8190"/>
        <v>0</v>
      </c>
      <c r="BW1157" s="49">
        <f t="shared" si="8190"/>
        <v>0</v>
      </c>
      <c r="BX1157" s="49">
        <f t="shared" si="8190"/>
        <v>0</v>
      </c>
      <c r="BY1157" s="49">
        <f t="shared" si="8190"/>
        <v>0</v>
      </c>
      <c r="BZ1157" s="49">
        <f t="shared" si="8190"/>
        <v>0</v>
      </c>
      <c r="CA1157" s="49">
        <f t="shared" si="8190"/>
        <v>0</v>
      </c>
      <c r="CB1157" s="49">
        <f t="shared" si="8190"/>
        <v>0</v>
      </c>
      <c r="CC1157" s="49">
        <f t="shared" si="8190"/>
        <v>0</v>
      </c>
      <c r="CD1157" s="49">
        <f t="shared" si="8190"/>
        <v>0</v>
      </c>
      <c r="CE1157" s="49">
        <f t="shared" si="8190"/>
        <v>0</v>
      </c>
      <c r="CF1157" s="49">
        <f t="shared" si="8190"/>
        <v>0</v>
      </c>
      <c r="CG1157" s="49">
        <f t="shared" si="8190"/>
        <v>0</v>
      </c>
      <c r="CH1157" s="49">
        <f t="shared" si="8190"/>
        <v>0</v>
      </c>
      <c r="CI1157" s="49">
        <f t="shared" si="8190"/>
        <v>0</v>
      </c>
      <c r="CJ1157" s="49">
        <f t="shared" si="8190"/>
        <v>0</v>
      </c>
      <c r="CK1157" s="49">
        <f t="shared" si="8190"/>
        <v>0</v>
      </c>
      <c r="CL1157" s="49">
        <f t="shared" si="8190"/>
        <v>0</v>
      </c>
      <c r="CM1157" s="49">
        <f t="shared" si="8190"/>
        <v>0</v>
      </c>
      <c r="CN1157" s="49">
        <f t="shared" si="8190"/>
        <v>0</v>
      </c>
      <c r="CO1157" s="49">
        <f t="shared" si="8190"/>
        <v>0</v>
      </c>
      <c r="CP1157" s="49">
        <f t="shared" si="8190"/>
        <v>0</v>
      </c>
      <c r="CQ1157" s="49">
        <f t="shared" si="8190"/>
        <v>0</v>
      </c>
      <c r="CR1157" s="49">
        <f t="shared" si="8190"/>
        <v>0</v>
      </c>
      <c r="CS1157" s="49">
        <f t="shared" si="8190"/>
        <v>0</v>
      </c>
      <c r="CT1157" s="49">
        <f t="shared" si="8190"/>
        <v>0</v>
      </c>
      <c r="CU1157" s="49">
        <f t="shared" si="8190"/>
        <v>0</v>
      </c>
      <c r="CV1157" s="49">
        <f t="shared" si="8190"/>
        <v>0</v>
      </c>
      <c r="CW1157" s="49">
        <f t="shared" si="8190"/>
        <v>0</v>
      </c>
      <c r="CX1157" s="49">
        <f t="shared" si="8190"/>
        <v>0</v>
      </c>
      <c r="CY1157" s="49">
        <f t="shared" si="8190"/>
        <v>0</v>
      </c>
      <c r="CZ1157" s="49">
        <f t="shared" si="8190"/>
        <v>0</v>
      </c>
      <c r="DA1157" s="49">
        <f t="shared" si="8190"/>
        <v>0</v>
      </c>
      <c r="DB1157" s="49">
        <f t="shared" si="8190"/>
        <v>0</v>
      </c>
      <c r="DC1157" s="49">
        <f t="shared" si="8190"/>
        <v>0</v>
      </c>
      <c r="DD1157" s="49">
        <f t="shared" si="8190"/>
        <v>0</v>
      </c>
      <c r="DE1157" s="49">
        <f t="shared" si="8190"/>
        <v>0</v>
      </c>
      <c r="DF1157" s="49">
        <f t="shared" si="8190"/>
        <v>0</v>
      </c>
      <c r="DG1157" s="49">
        <f t="shared" si="8190"/>
        <v>0</v>
      </c>
      <c r="DH1157" s="49">
        <f t="shared" si="8190"/>
        <v>0</v>
      </c>
      <c r="DI1157" s="49">
        <f t="shared" si="8190"/>
        <v>0</v>
      </c>
      <c r="DJ1157" s="49">
        <f t="shared" si="8190"/>
        <v>0</v>
      </c>
      <c r="DK1157" s="49">
        <f t="shared" si="8190"/>
        <v>0</v>
      </c>
      <c r="DL1157" s="49">
        <f t="shared" si="8190"/>
        <v>0</v>
      </c>
      <c r="DM1157" s="49">
        <f t="shared" si="8190"/>
        <v>0</v>
      </c>
      <c r="DN1157" s="49">
        <f t="shared" si="8190"/>
        <v>0</v>
      </c>
      <c r="DO1157" s="49">
        <f t="shared" si="8190"/>
        <v>0</v>
      </c>
      <c r="DP1157" s="49">
        <f t="shared" si="8190"/>
        <v>0</v>
      </c>
      <c r="DQ1157" s="49">
        <f t="shared" si="8190"/>
        <v>0</v>
      </c>
      <c r="DR1157" s="49">
        <f t="shared" si="8190"/>
        <v>0</v>
      </c>
      <c r="DS1157" s="49">
        <f t="shared" si="8190"/>
        <v>0</v>
      </c>
      <c r="DT1157" s="49">
        <f t="shared" si="8190"/>
        <v>0</v>
      </c>
      <c r="DU1157" s="49">
        <f t="shared" si="8190"/>
        <v>0</v>
      </c>
      <c r="DV1157" s="49">
        <f t="shared" si="8190"/>
        <v>0</v>
      </c>
      <c r="DW1157" s="49">
        <f t="shared" si="8190"/>
        <v>0</v>
      </c>
      <c r="DX1157" s="49">
        <f t="shared" si="8190"/>
        <v>0</v>
      </c>
      <c r="DY1157" s="49">
        <f t="shared" si="8190"/>
        <v>0</v>
      </c>
      <c r="DZ1157" s="49">
        <f t="shared" si="8190"/>
        <v>0</v>
      </c>
      <c r="EA1157" s="49">
        <f t="shared" si="8190"/>
        <v>0</v>
      </c>
      <c r="EB1157" s="49">
        <f t="shared" ref="EB1157:GM1157" si="8191">IFERROR(((EB1129*EB$1116*(EB$188/EB$1116)^(EB1143))/EB$188),)</f>
        <v>0</v>
      </c>
      <c r="EC1157" s="49">
        <f t="shared" si="8191"/>
        <v>0</v>
      </c>
      <c r="ED1157" s="49">
        <f t="shared" si="8191"/>
        <v>0</v>
      </c>
      <c r="EE1157" s="49">
        <f t="shared" si="8191"/>
        <v>0</v>
      </c>
      <c r="EF1157" s="49">
        <f t="shared" si="8191"/>
        <v>0</v>
      </c>
      <c r="EG1157" s="49">
        <f t="shared" si="8191"/>
        <v>0</v>
      </c>
      <c r="EH1157" s="49">
        <f t="shared" si="8191"/>
        <v>0</v>
      </c>
      <c r="EI1157" s="49">
        <f t="shared" si="8191"/>
        <v>0</v>
      </c>
      <c r="EJ1157" s="49">
        <f t="shared" si="8191"/>
        <v>0</v>
      </c>
      <c r="EK1157" s="49">
        <f t="shared" si="8191"/>
        <v>0</v>
      </c>
      <c r="EL1157" s="49">
        <f t="shared" si="8191"/>
        <v>0</v>
      </c>
      <c r="EM1157" s="49">
        <f t="shared" si="8191"/>
        <v>0</v>
      </c>
      <c r="EN1157" s="49">
        <f t="shared" si="8191"/>
        <v>0</v>
      </c>
      <c r="EO1157" s="49">
        <f t="shared" si="8191"/>
        <v>0</v>
      </c>
      <c r="EP1157" s="49">
        <f t="shared" si="8191"/>
        <v>0</v>
      </c>
      <c r="EQ1157" s="49">
        <f t="shared" si="8191"/>
        <v>0</v>
      </c>
      <c r="ER1157" s="49">
        <f t="shared" si="8191"/>
        <v>0</v>
      </c>
      <c r="ES1157" s="49">
        <f t="shared" si="8191"/>
        <v>0</v>
      </c>
      <c r="ET1157" s="49">
        <f t="shared" si="8191"/>
        <v>0</v>
      </c>
      <c r="EU1157" s="49">
        <f t="shared" si="8191"/>
        <v>0</v>
      </c>
      <c r="EV1157" s="49">
        <f t="shared" si="8191"/>
        <v>0</v>
      </c>
      <c r="EW1157" s="49">
        <f t="shared" si="8191"/>
        <v>0</v>
      </c>
      <c r="EX1157" s="49">
        <f t="shared" si="8191"/>
        <v>0</v>
      </c>
      <c r="EY1157" s="49">
        <f t="shared" si="8191"/>
        <v>0</v>
      </c>
      <c r="EZ1157" s="49">
        <f t="shared" si="8191"/>
        <v>0</v>
      </c>
      <c r="FA1157" s="49">
        <f t="shared" si="8191"/>
        <v>0</v>
      </c>
      <c r="FB1157" s="49">
        <f t="shared" si="8191"/>
        <v>0</v>
      </c>
      <c r="FC1157" s="49">
        <f t="shared" si="8191"/>
        <v>0</v>
      </c>
      <c r="FD1157" s="49">
        <f t="shared" si="8191"/>
        <v>0</v>
      </c>
      <c r="FE1157" s="49">
        <f t="shared" si="8191"/>
        <v>0</v>
      </c>
      <c r="FF1157" s="49">
        <f t="shared" si="8191"/>
        <v>0</v>
      </c>
      <c r="FG1157" s="49">
        <f t="shared" si="8191"/>
        <v>0</v>
      </c>
      <c r="FH1157" s="49">
        <f t="shared" si="8191"/>
        <v>0</v>
      </c>
      <c r="FI1157" s="49">
        <f t="shared" si="8191"/>
        <v>0</v>
      </c>
      <c r="FJ1157" s="49">
        <f t="shared" si="8191"/>
        <v>0</v>
      </c>
      <c r="FK1157" s="49">
        <f t="shared" si="8191"/>
        <v>0</v>
      </c>
      <c r="FL1157" s="49">
        <f t="shared" si="8191"/>
        <v>0</v>
      </c>
      <c r="FM1157" s="49">
        <f t="shared" si="8191"/>
        <v>0</v>
      </c>
      <c r="FN1157" s="49">
        <f t="shared" si="8191"/>
        <v>0</v>
      </c>
      <c r="FO1157" s="49">
        <f t="shared" si="8191"/>
        <v>0</v>
      </c>
      <c r="FP1157" s="49">
        <f t="shared" si="8191"/>
        <v>0</v>
      </c>
      <c r="FQ1157" s="49">
        <f t="shared" si="8191"/>
        <v>0</v>
      </c>
      <c r="FR1157" s="49">
        <f t="shared" si="8191"/>
        <v>0</v>
      </c>
      <c r="FS1157" s="49">
        <f t="shared" si="8191"/>
        <v>0</v>
      </c>
      <c r="FT1157" s="49">
        <f t="shared" si="8191"/>
        <v>0</v>
      </c>
      <c r="FU1157" s="49">
        <f t="shared" si="8191"/>
        <v>0</v>
      </c>
      <c r="FV1157" s="49">
        <f t="shared" si="8191"/>
        <v>0</v>
      </c>
      <c r="FW1157" s="49">
        <f t="shared" si="8191"/>
        <v>0</v>
      </c>
      <c r="FX1157" s="49">
        <f t="shared" si="8191"/>
        <v>0</v>
      </c>
      <c r="FY1157" s="49">
        <f t="shared" si="8191"/>
        <v>0</v>
      </c>
      <c r="FZ1157" s="49">
        <f t="shared" si="8191"/>
        <v>0</v>
      </c>
      <c r="GA1157" s="49">
        <f t="shared" si="8191"/>
        <v>0</v>
      </c>
      <c r="GB1157" s="49">
        <f t="shared" si="8191"/>
        <v>0</v>
      </c>
      <c r="GC1157" s="49">
        <f t="shared" si="8191"/>
        <v>0</v>
      </c>
      <c r="GD1157" s="49">
        <f t="shared" si="8191"/>
        <v>0</v>
      </c>
      <c r="GE1157" s="49">
        <f t="shared" si="8191"/>
        <v>0</v>
      </c>
      <c r="GF1157" s="49">
        <f t="shared" si="8191"/>
        <v>0</v>
      </c>
      <c r="GG1157" s="49">
        <f t="shared" si="8191"/>
        <v>0</v>
      </c>
      <c r="GH1157" s="49">
        <f t="shared" si="8191"/>
        <v>0</v>
      </c>
      <c r="GI1157" s="49">
        <f t="shared" si="8191"/>
        <v>0</v>
      </c>
      <c r="GJ1157" s="49">
        <f t="shared" si="8191"/>
        <v>0</v>
      </c>
      <c r="GK1157" s="49">
        <f t="shared" si="8191"/>
        <v>0</v>
      </c>
      <c r="GL1157" s="49">
        <f t="shared" si="8191"/>
        <v>0</v>
      </c>
      <c r="GM1157" s="49">
        <f t="shared" si="8191"/>
        <v>0</v>
      </c>
      <c r="GN1157" s="49">
        <f t="shared" ref="GN1157:IF1157" si="8192">IFERROR(((GN1129*GN$1116*(GN$188/GN$1116)^(GN1143))/GN$188),)</f>
        <v>0</v>
      </c>
      <c r="GO1157" s="49">
        <f t="shared" si="8192"/>
        <v>0</v>
      </c>
      <c r="GP1157" s="49">
        <f t="shared" si="8192"/>
        <v>0</v>
      </c>
      <c r="GQ1157" s="49">
        <f t="shared" si="8192"/>
        <v>0</v>
      </c>
      <c r="GR1157" s="49">
        <f t="shared" si="8192"/>
        <v>0</v>
      </c>
      <c r="GS1157" s="49">
        <f t="shared" si="8192"/>
        <v>0</v>
      </c>
      <c r="GT1157" s="49">
        <f t="shared" si="8192"/>
        <v>0</v>
      </c>
      <c r="GU1157" s="49">
        <f t="shared" si="8192"/>
        <v>0</v>
      </c>
      <c r="GV1157" s="49">
        <f t="shared" si="8192"/>
        <v>0</v>
      </c>
      <c r="GW1157" s="49">
        <f t="shared" si="8192"/>
        <v>0</v>
      </c>
      <c r="GX1157" s="49">
        <f t="shared" si="8192"/>
        <v>0</v>
      </c>
      <c r="GY1157" s="49">
        <f t="shared" si="8192"/>
        <v>0</v>
      </c>
      <c r="GZ1157" s="49">
        <f t="shared" si="8192"/>
        <v>0</v>
      </c>
      <c r="HA1157" s="49">
        <f t="shared" si="8192"/>
        <v>0</v>
      </c>
      <c r="HB1157" s="49">
        <f t="shared" si="8192"/>
        <v>0</v>
      </c>
      <c r="HC1157" s="49">
        <f t="shared" si="8192"/>
        <v>0</v>
      </c>
      <c r="HD1157" s="49">
        <f t="shared" si="8192"/>
        <v>0</v>
      </c>
      <c r="HE1157" s="49">
        <f t="shared" si="8192"/>
        <v>0</v>
      </c>
      <c r="HF1157" s="49">
        <f t="shared" si="8192"/>
        <v>0</v>
      </c>
      <c r="HG1157" s="49">
        <f t="shared" si="8192"/>
        <v>0</v>
      </c>
      <c r="HH1157" s="49">
        <f t="shared" si="8192"/>
        <v>0</v>
      </c>
      <c r="HI1157" s="49">
        <f t="shared" si="8192"/>
        <v>0</v>
      </c>
      <c r="HJ1157" s="49">
        <f t="shared" si="8192"/>
        <v>0</v>
      </c>
      <c r="HK1157" s="49">
        <f t="shared" si="8192"/>
        <v>0</v>
      </c>
      <c r="HL1157" s="49">
        <f t="shared" si="8192"/>
        <v>0</v>
      </c>
      <c r="HM1157" s="49">
        <f t="shared" si="8192"/>
        <v>0</v>
      </c>
      <c r="HN1157" s="49">
        <f t="shared" si="8192"/>
        <v>0</v>
      </c>
      <c r="HO1157" s="49">
        <f t="shared" si="8192"/>
        <v>0</v>
      </c>
      <c r="HP1157" s="49">
        <f t="shared" si="8192"/>
        <v>0</v>
      </c>
      <c r="HQ1157" s="49">
        <f t="shared" si="8192"/>
        <v>0</v>
      </c>
      <c r="HR1157" s="49">
        <f t="shared" si="8192"/>
        <v>0</v>
      </c>
      <c r="HS1157" s="49">
        <f t="shared" si="8192"/>
        <v>0</v>
      </c>
      <c r="HT1157" s="49">
        <f t="shared" si="8192"/>
        <v>0</v>
      </c>
      <c r="HU1157" s="49">
        <f t="shared" si="8192"/>
        <v>0</v>
      </c>
      <c r="HV1157" s="49">
        <f t="shared" si="8192"/>
        <v>0</v>
      </c>
      <c r="HW1157" s="49">
        <f t="shared" si="8192"/>
        <v>0</v>
      </c>
      <c r="HX1157" s="49">
        <f t="shared" si="8192"/>
        <v>0</v>
      </c>
      <c r="HY1157" s="49">
        <f t="shared" si="8192"/>
        <v>0</v>
      </c>
      <c r="HZ1157" s="49">
        <f t="shared" si="8192"/>
        <v>0</v>
      </c>
      <c r="IA1157" s="49">
        <f t="shared" si="8192"/>
        <v>0</v>
      </c>
      <c r="IB1157" s="49">
        <f t="shared" si="8192"/>
        <v>0</v>
      </c>
      <c r="IC1157" s="49">
        <f t="shared" si="8192"/>
        <v>0</v>
      </c>
      <c r="ID1157" s="49">
        <f t="shared" si="8192"/>
        <v>0</v>
      </c>
      <c r="IE1157" s="49">
        <f t="shared" si="8192"/>
        <v>0</v>
      </c>
      <c r="IF1157" s="49">
        <f t="shared" si="8192"/>
        <v>0</v>
      </c>
      <c r="IG1157" s="49">
        <f t="shared" ref="IG1157:IU1157" si="8193">IFERROR(((IG1129*IG$1116*(IG$188/IG$1116)^(IG1143))/IG$188),)</f>
        <v>0</v>
      </c>
      <c r="IH1157" s="49">
        <f t="shared" si="8193"/>
        <v>0</v>
      </c>
      <c r="II1157" s="49">
        <f t="shared" si="8193"/>
        <v>0</v>
      </c>
      <c r="IJ1157" s="49">
        <f t="shared" si="8193"/>
        <v>0</v>
      </c>
      <c r="IK1157" s="49">
        <f t="shared" si="8193"/>
        <v>0</v>
      </c>
      <c r="IL1157" s="49">
        <f t="shared" si="8193"/>
        <v>0</v>
      </c>
      <c r="IM1157" s="49">
        <f t="shared" si="8193"/>
        <v>0</v>
      </c>
      <c r="IN1157" s="49">
        <f t="shared" si="8193"/>
        <v>0</v>
      </c>
      <c r="IO1157" s="49">
        <f t="shared" si="8193"/>
        <v>0</v>
      </c>
      <c r="IP1157" s="49">
        <f t="shared" si="8193"/>
        <v>0</v>
      </c>
      <c r="IQ1157" s="49">
        <f t="shared" si="8193"/>
        <v>0</v>
      </c>
      <c r="IR1157" s="49">
        <f t="shared" si="8193"/>
        <v>0</v>
      </c>
      <c r="IS1157" s="49">
        <f t="shared" si="8193"/>
        <v>0</v>
      </c>
      <c r="IT1157" s="49">
        <f t="shared" si="8193"/>
        <v>0</v>
      </c>
      <c r="IU1157" s="49">
        <f t="shared" si="8193"/>
        <v>0</v>
      </c>
      <c r="IV1157" s="54"/>
      <c r="IW1157" s="54"/>
      <c r="IX1157" s="54"/>
      <c r="IY1157" s="54"/>
      <c r="IZ1157" s="54"/>
      <c r="JA1157" s="54"/>
      <c r="JB1157" s="54"/>
      <c r="JC1157" s="54"/>
      <c r="JD1157" s="54"/>
      <c r="JE1157" s="54"/>
      <c r="JF1157" s="54"/>
      <c r="JG1157" s="54"/>
      <c r="JH1157" s="54"/>
      <c r="JL1157" s="277" t="s">
        <v>164</v>
      </c>
    </row>
    <row r="1158" spans="1:272" hidden="1" outlineLevel="1" x14ac:dyDescent="0.3">
      <c r="A1158" s="53">
        <f t="shared" si="8157"/>
        <v>128</v>
      </c>
      <c r="B1158" s="6" t="str">
        <f t="shared" ref="B1158:C1158" si="8194">B1130</f>
        <v>Owner Additional Cost</v>
      </c>
      <c r="C1158" s="38" t="str">
        <f t="shared" si="8194"/>
        <v>% of EPC</v>
      </c>
      <c r="D1158" s="105">
        <f t="shared" ref="D1158:BO1158" si="8195">IFERROR(((D1130*D$1111*(D$183/D$1111)^(D1144))/D$183),)</f>
        <v>7.0000000000000007E-2</v>
      </c>
      <c r="E1158" s="49">
        <f t="shared" si="8195"/>
        <v>0</v>
      </c>
      <c r="F1158" s="49">
        <f t="shared" si="8195"/>
        <v>0</v>
      </c>
      <c r="G1158" s="49">
        <f t="shared" si="8195"/>
        <v>0</v>
      </c>
      <c r="H1158" s="49">
        <f t="shared" si="8195"/>
        <v>0</v>
      </c>
      <c r="I1158" s="49">
        <f t="shared" si="8195"/>
        <v>0</v>
      </c>
      <c r="J1158" s="49">
        <f t="shared" si="8195"/>
        <v>0</v>
      </c>
      <c r="K1158" s="49">
        <f t="shared" si="8195"/>
        <v>0</v>
      </c>
      <c r="L1158" s="49">
        <f t="shared" si="8195"/>
        <v>0</v>
      </c>
      <c r="M1158" s="49">
        <f t="shared" si="8195"/>
        <v>0</v>
      </c>
      <c r="N1158" s="49">
        <f t="shared" si="8195"/>
        <v>0</v>
      </c>
      <c r="O1158" s="49">
        <f t="shared" si="8195"/>
        <v>0</v>
      </c>
      <c r="P1158" s="49">
        <f t="shared" si="8195"/>
        <v>0</v>
      </c>
      <c r="Q1158" s="49">
        <f t="shared" si="8195"/>
        <v>0</v>
      </c>
      <c r="R1158" s="49">
        <f t="shared" si="8195"/>
        <v>0</v>
      </c>
      <c r="S1158" s="49">
        <f t="shared" si="8195"/>
        <v>0</v>
      </c>
      <c r="T1158" s="49">
        <f t="shared" si="8195"/>
        <v>0</v>
      </c>
      <c r="U1158" s="49">
        <f t="shared" si="8195"/>
        <v>0</v>
      </c>
      <c r="V1158" s="49">
        <f t="shared" si="8195"/>
        <v>0</v>
      </c>
      <c r="W1158" s="49">
        <f t="shared" si="8195"/>
        <v>0</v>
      </c>
      <c r="X1158" s="49">
        <f t="shared" si="8195"/>
        <v>0</v>
      </c>
      <c r="Y1158" s="49">
        <f t="shared" si="8195"/>
        <v>0</v>
      </c>
      <c r="Z1158" s="49">
        <f t="shared" si="8195"/>
        <v>0</v>
      </c>
      <c r="AA1158" s="49">
        <f t="shared" si="8195"/>
        <v>0</v>
      </c>
      <c r="AB1158" s="49">
        <f t="shared" si="8195"/>
        <v>0</v>
      </c>
      <c r="AC1158" s="49">
        <f t="shared" si="8195"/>
        <v>0</v>
      </c>
      <c r="AD1158" s="49">
        <f t="shared" si="8195"/>
        <v>0</v>
      </c>
      <c r="AE1158" s="49">
        <f t="shared" si="8195"/>
        <v>0</v>
      </c>
      <c r="AF1158" s="49">
        <f t="shared" si="8195"/>
        <v>0</v>
      </c>
      <c r="AG1158" s="49">
        <f t="shared" si="8195"/>
        <v>0</v>
      </c>
      <c r="AH1158" s="49">
        <f t="shared" si="8195"/>
        <v>0</v>
      </c>
      <c r="AI1158" s="49">
        <f t="shared" si="8195"/>
        <v>0</v>
      </c>
      <c r="AJ1158" s="49">
        <f t="shared" si="8195"/>
        <v>0</v>
      </c>
      <c r="AK1158" s="49">
        <f t="shared" si="8195"/>
        <v>0</v>
      </c>
      <c r="AL1158" s="49">
        <f t="shared" si="8195"/>
        <v>0</v>
      </c>
      <c r="AM1158" s="49">
        <f t="shared" si="8195"/>
        <v>0</v>
      </c>
      <c r="AN1158" s="49">
        <f t="shared" si="8195"/>
        <v>0</v>
      </c>
      <c r="AO1158" s="49">
        <f t="shared" si="8195"/>
        <v>0</v>
      </c>
      <c r="AP1158" s="49">
        <f t="shared" si="8195"/>
        <v>0</v>
      </c>
      <c r="AQ1158" s="49">
        <f t="shared" si="8195"/>
        <v>0</v>
      </c>
      <c r="AR1158" s="49">
        <f t="shared" si="8195"/>
        <v>0</v>
      </c>
      <c r="AS1158" s="49">
        <f t="shared" si="8195"/>
        <v>0</v>
      </c>
      <c r="AT1158" s="49">
        <f t="shared" si="8195"/>
        <v>0</v>
      </c>
      <c r="AU1158" s="49">
        <f t="shared" si="8195"/>
        <v>0</v>
      </c>
      <c r="AV1158" s="49">
        <f t="shared" si="8195"/>
        <v>0</v>
      </c>
      <c r="AW1158" s="49">
        <f t="shared" si="8195"/>
        <v>0</v>
      </c>
      <c r="AX1158" s="49">
        <f t="shared" si="8195"/>
        <v>0</v>
      </c>
      <c r="AY1158" s="49">
        <f t="shared" si="8195"/>
        <v>0</v>
      </c>
      <c r="AZ1158" s="49">
        <f t="shared" si="8195"/>
        <v>0</v>
      </c>
      <c r="BA1158" s="49">
        <f t="shared" si="8195"/>
        <v>0</v>
      </c>
      <c r="BB1158" s="49">
        <f t="shared" si="8195"/>
        <v>0</v>
      </c>
      <c r="BC1158" s="49">
        <f t="shared" si="8195"/>
        <v>0</v>
      </c>
      <c r="BD1158" s="49">
        <f t="shared" si="8195"/>
        <v>0</v>
      </c>
      <c r="BE1158" s="49">
        <f t="shared" si="8195"/>
        <v>0</v>
      </c>
      <c r="BF1158" s="49">
        <f t="shared" si="8195"/>
        <v>0</v>
      </c>
      <c r="BG1158" s="49">
        <f t="shared" si="8195"/>
        <v>0</v>
      </c>
      <c r="BH1158" s="49">
        <f t="shared" si="8195"/>
        <v>0</v>
      </c>
      <c r="BI1158" s="49">
        <f t="shared" si="8195"/>
        <v>0</v>
      </c>
      <c r="BJ1158" s="49">
        <f t="shared" si="8195"/>
        <v>0</v>
      </c>
      <c r="BK1158" s="49">
        <f t="shared" si="8195"/>
        <v>0</v>
      </c>
      <c r="BL1158" s="49">
        <f t="shared" si="8195"/>
        <v>0</v>
      </c>
      <c r="BM1158" s="49">
        <f t="shared" si="8195"/>
        <v>0</v>
      </c>
      <c r="BN1158" s="49">
        <f t="shared" si="8195"/>
        <v>0</v>
      </c>
      <c r="BO1158" s="49">
        <f t="shared" si="8195"/>
        <v>0</v>
      </c>
      <c r="BP1158" s="49">
        <f t="shared" ref="BP1158:EA1158" si="8196">IFERROR(((BP1130*BP$1111*(BP$183/BP$1111)^(BP1144))/BP$183),)</f>
        <v>0</v>
      </c>
      <c r="BQ1158" s="49">
        <f t="shared" si="8196"/>
        <v>0</v>
      </c>
      <c r="BR1158" s="49">
        <f t="shared" si="8196"/>
        <v>0</v>
      </c>
      <c r="BS1158" s="49">
        <f t="shared" si="8196"/>
        <v>0</v>
      </c>
      <c r="BT1158" s="49">
        <f t="shared" si="8196"/>
        <v>0</v>
      </c>
      <c r="BU1158" s="49">
        <f t="shared" si="8196"/>
        <v>0</v>
      </c>
      <c r="BV1158" s="49">
        <f t="shared" si="8196"/>
        <v>0</v>
      </c>
      <c r="BW1158" s="49">
        <f t="shared" si="8196"/>
        <v>0</v>
      </c>
      <c r="BX1158" s="49">
        <f t="shared" si="8196"/>
        <v>0</v>
      </c>
      <c r="BY1158" s="49">
        <f t="shared" si="8196"/>
        <v>0</v>
      </c>
      <c r="BZ1158" s="49">
        <f t="shared" si="8196"/>
        <v>0</v>
      </c>
      <c r="CA1158" s="49">
        <f t="shared" si="8196"/>
        <v>0</v>
      </c>
      <c r="CB1158" s="49">
        <f t="shared" si="8196"/>
        <v>0</v>
      </c>
      <c r="CC1158" s="49">
        <f t="shared" si="8196"/>
        <v>0</v>
      </c>
      <c r="CD1158" s="49">
        <f t="shared" si="8196"/>
        <v>0</v>
      </c>
      <c r="CE1158" s="49">
        <f t="shared" si="8196"/>
        <v>0</v>
      </c>
      <c r="CF1158" s="49">
        <f t="shared" si="8196"/>
        <v>0</v>
      </c>
      <c r="CG1158" s="49">
        <f t="shared" si="8196"/>
        <v>0</v>
      </c>
      <c r="CH1158" s="49">
        <f t="shared" si="8196"/>
        <v>0</v>
      </c>
      <c r="CI1158" s="49">
        <f t="shared" si="8196"/>
        <v>0</v>
      </c>
      <c r="CJ1158" s="49">
        <f t="shared" si="8196"/>
        <v>0</v>
      </c>
      <c r="CK1158" s="49">
        <f t="shared" si="8196"/>
        <v>0</v>
      </c>
      <c r="CL1158" s="49">
        <f t="shared" si="8196"/>
        <v>0</v>
      </c>
      <c r="CM1158" s="49">
        <f t="shared" si="8196"/>
        <v>0</v>
      </c>
      <c r="CN1158" s="49">
        <f t="shared" si="8196"/>
        <v>0</v>
      </c>
      <c r="CO1158" s="49">
        <f t="shared" si="8196"/>
        <v>0</v>
      </c>
      <c r="CP1158" s="49">
        <f t="shared" si="8196"/>
        <v>0</v>
      </c>
      <c r="CQ1158" s="49">
        <f t="shared" si="8196"/>
        <v>0</v>
      </c>
      <c r="CR1158" s="49">
        <f t="shared" si="8196"/>
        <v>0</v>
      </c>
      <c r="CS1158" s="49">
        <f t="shared" si="8196"/>
        <v>0</v>
      </c>
      <c r="CT1158" s="49">
        <f t="shared" si="8196"/>
        <v>0</v>
      </c>
      <c r="CU1158" s="49">
        <f t="shared" si="8196"/>
        <v>0</v>
      </c>
      <c r="CV1158" s="49">
        <f t="shared" si="8196"/>
        <v>0</v>
      </c>
      <c r="CW1158" s="49">
        <f t="shared" si="8196"/>
        <v>0</v>
      </c>
      <c r="CX1158" s="49">
        <f t="shared" si="8196"/>
        <v>0</v>
      </c>
      <c r="CY1158" s="49">
        <f t="shared" si="8196"/>
        <v>0</v>
      </c>
      <c r="CZ1158" s="49">
        <f t="shared" si="8196"/>
        <v>0</v>
      </c>
      <c r="DA1158" s="49">
        <f t="shared" si="8196"/>
        <v>0</v>
      </c>
      <c r="DB1158" s="49">
        <f t="shared" si="8196"/>
        <v>0</v>
      </c>
      <c r="DC1158" s="49">
        <f t="shared" si="8196"/>
        <v>0</v>
      </c>
      <c r="DD1158" s="49">
        <f t="shared" si="8196"/>
        <v>0</v>
      </c>
      <c r="DE1158" s="49">
        <f t="shared" si="8196"/>
        <v>0</v>
      </c>
      <c r="DF1158" s="49">
        <f t="shared" si="8196"/>
        <v>0</v>
      </c>
      <c r="DG1158" s="49">
        <f t="shared" si="8196"/>
        <v>0</v>
      </c>
      <c r="DH1158" s="49">
        <f t="shared" si="8196"/>
        <v>0</v>
      </c>
      <c r="DI1158" s="49">
        <f t="shared" si="8196"/>
        <v>0</v>
      </c>
      <c r="DJ1158" s="49">
        <f t="shared" si="8196"/>
        <v>0</v>
      </c>
      <c r="DK1158" s="49">
        <f t="shared" si="8196"/>
        <v>0</v>
      </c>
      <c r="DL1158" s="49">
        <f t="shared" si="8196"/>
        <v>0</v>
      </c>
      <c r="DM1158" s="49">
        <f t="shared" si="8196"/>
        <v>0</v>
      </c>
      <c r="DN1158" s="49">
        <f t="shared" si="8196"/>
        <v>0</v>
      </c>
      <c r="DO1158" s="49">
        <f t="shared" si="8196"/>
        <v>0</v>
      </c>
      <c r="DP1158" s="49">
        <f t="shared" si="8196"/>
        <v>0</v>
      </c>
      <c r="DQ1158" s="49">
        <f t="shared" si="8196"/>
        <v>0</v>
      </c>
      <c r="DR1158" s="49">
        <f t="shared" si="8196"/>
        <v>0</v>
      </c>
      <c r="DS1158" s="49">
        <f t="shared" si="8196"/>
        <v>0</v>
      </c>
      <c r="DT1158" s="49">
        <f t="shared" si="8196"/>
        <v>0</v>
      </c>
      <c r="DU1158" s="49">
        <f t="shared" si="8196"/>
        <v>0</v>
      </c>
      <c r="DV1158" s="49">
        <f t="shared" si="8196"/>
        <v>0</v>
      </c>
      <c r="DW1158" s="49">
        <f t="shared" si="8196"/>
        <v>0</v>
      </c>
      <c r="DX1158" s="49">
        <f t="shared" si="8196"/>
        <v>0</v>
      </c>
      <c r="DY1158" s="49">
        <f t="shared" si="8196"/>
        <v>0</v>
      </c>
      <c r="DZ1158" s="49">
        <f t="shared" si="8196"/>
        <v>0</v>
      </c>
      <c r="EA1158" s="49">
        <f t="shared" si="8196"/>
        <v>0</v>
      </c>
      <c r="EB1158" s="49">
        <f t="shared" ref="EB1158:GM1158" si="8197">IFERROR(((EB1130*EB$1111*(EB$183/EB$1111)^(EB1144))/EB$183),)</f>
        <v>0</v>
      </c>
      <c r="EC1158" s="49">
        <f t="shared" si="8197"/>
        <v>0</v>
      </c>
      <c r="ED1158" s="49">
        <f t="shared" si="8197"/>
        <v>0</v>
      </c>
      <c r="EE1158" s="49">
        <f t="shared" si="8197"/>
        <v>0</v>
      </c>
      <c r="EF1158" s="49">
        <f t="shared" si="8197"/>
        <v>0</v>
      </c>
      <c r="EG1158" s="49">
        <f t="shared" si="8197"/>
        <v>0</v>
      </c>
      <c r="EH1158" s="49">
        <f t="shared" si="8197"/>
        <v>0</v>
      </c>
      <c r="EI1158" s="49">
        <f t="shared" si="8197"/>
        <v>0</v>
      </c>
      <c r="EJ1158" s="49">
        <f t="shared" si="8197"/>
        <v>0</v>
      </c>
      <c r="EK1158" s="49">
        <f t="shared" si="8197"/>
        <v>0</v>
      </c>
      <c r="EL1158" s="49">
        <f t="shared" si="8197"/>
        <v>0</v>
      </c>
      <c r="EM1158" s="49">
        <f t="shared" si="8197"/>
        <v>0</v>
      </c>
      <c r="EN1158" s="49">
        <f t="shared" si="8197"/>
        <v>0</v>
      </c>
      <c r="EO1158" s="49">
        <f t="shared" si="8197"/>
        <v>0</v>
      </c>
      <c r="EP1158" s="49">
        <f t="shared" si="8197"/>
        <v>0</v>
      </c>
      <c r="EQ1158" s="49">
        <f t="shared" si="8197"/>
        <v>0</v>
      </c>
      <c r="ER1158" s="49">
        <f t="shared" si="8197"/>
        <v>0</v>
      </c>
      <c r="ES1158" s="49">
        <f t="shared" si="8197"/>
        <v>0</v>
      </c>
      <c r="ET1158" s="49">
        <f t="shared" si="8197"/>
        <v>0</v>
      </c>
      <c r="EU1158" s="49">
        <f t="shared" si="8197"/>
        <v>0</v>
      </c>
      <c r="EV1158" s="49">
        <f t="shared" si="8197"/>
        <v>0</v>
      </c>
      <c r="EW1158" s="49">
        <f t="shared" si="8197"/>
        <v>0</v>
      </c>
      <c r="EX1158" s="49">
        <f t="shared" si="8197"/>
        <v>0</v>
      </c>
      <c r="EY1158" s="49">
        <f t="shared" si="8197"/>
        <v>0</v>
      </c>
      <c r="EZ1158" s="49">
        <f t="shared" si="8197"/>
        <v>0</v>
      </c>
      <c r="FA1158" s="49">
        <f t="shared" si="8197"/>
        <v>0</v>
      </c>
      <c r="FB1158" s="49">
        <f t="shared" si="8197"/>
        <v>0</v>
      </c>
      <c r="FC1158" s="49">
        <f t="shared" si="8197"/>
        <v>0</v>
      </c>
      <c r="FD1158" s="49">
        <f t="shared" si="8197"/>
        <v>0</v>
      </c>
      <c r="FE1158" s="49">
        <f t="shared" si="8197"/>
        <v>0</v>
      </c>
      <c r="FF1158" s="49">
        <f t="shared" si="8197"/>
        <v>0</v>
      </c>
      <c r="FG1158" s="49">
        <f t="shared" si="8197"/>
        <v>0</v>
      </c>
      <c r="FH1158" s="49">
        <f t="shared" si="8197"/>
        <v>0</v>
      </c>
      <c r="FI1158" s="49">
        <f t="shared" si="8197"/>
        <v>0</v>
      </c>
      <c r="FJ1158" s="49">
        <f t="shared" si="8197"/>
        <v>0</v>
      </c>
      <c r="FK1158" s="49">
        <f t="shared" si="8197"/>
        <v>0</v>
      </c>
      <c r="FL1158" s="49">
        <f t="shared" si="8197"/>
        <v>0</v>
      </c>
      <c r="FM1158" s="49">
        <f t="shared" si="8197"/>
        <v>0</v>
      </c>
      <c r="FN1158" s="49">
        <f t="shared" si="8197"/>
        <v>0</v>
      </c>
      <c r="FO1158" s="49">
        <f t="shared" si="8197"/>
        <v>0</v>
      </c>
      <c r="FP1158" s="49">
        <f t="shared" si="8197"/>
        <v>0</v>
      </c>
      <c r="FQ1158" s="49">
        <f t="shared" si="8197"/>
        <v>0</v>
      </c>
      <c r="FR1158" s="49">
        <f t="shared" si="8197"/>
        <v>0</v>
      </c>
      <c r="FS1158" s="49">
        <f t="shared" si="8197"/>
        <v>0</v>
      </c>
      <c r="FT1158" s="49">
        <f t="shared" si="8197"/>
        <v>0</v>
      </c>
      <c r="FU1158" s="49">
        <f t="shared" si="8197"/>
        <v>0</v>
      </c>
      <c r="FV1158" s="49">
        <f t="shared" si="8197"/>
        <v>0</v>
      </c>
      <c r="FW1158" s="49">
        <f t="shared" si="8197"/>
        <v>0</v>
      </c>
      <c r="FX1158" s="49">
        <f t="shared" si="8197"/>
        <v>0</v>
      </c>
      <c r="FY1158" s="49">
        <f t="shared" si="8197"/>
        <v>0</v>
      </c>
      <c r="FZ1158" s="49">
        <f t="shared" si="8197"/>
        <v>0</v>
      </c>
      <c r="GA1158" s="49">
        <f t="shared" si="8197"/>
        <v>0</v>
      </c>
      <c r="GB1158" s="49">
        <f t="shared" si="8197"/>
        <v>0</v>
      </c>
      <c r="GC1158" s="49">
        <f t="shared" si="8197"/>
        <v>0</v>
      </c>
      <c r="GD1158" s="49">
        <f t="shared" si="8197"/>
        <v>0</v>
      </c>
      <c r="GE1158" s="49">
        <f t="shared" si="8197"/>
        <v>0</v>
      </c>
      <c r="GF1158" s="49">
        <f t="shared" si="8197"/>
        <v>0</v>
      </c>
      <c r="GG1158" s="49">
        <f t="shared" si="8197"/>
        <v>0</v>
      </c>
      <c r="GH1158" s="49">
        <f t="shared" si="8197"/>
        <v>0</v>
      </c>
      <c r="GI1158" s="49">
        <f t="shared" si="8197"/>
        <v>0</v>
      </c>
      <c r="GJ1158" s="49">
        <f t="shared" si="8197"/>
        <v>0</v>
      </c>
      <c r="GK1158" s="49">
        <f t="shared" si="8197"/>
        <v>0</v>
      </c>
      <c r="GL1158" s="49">
        <f t="shared" si="8197"/>
        <v>0</v>
      </c>
      <c r="GM1158" s="49">
        <f t="shared" si="8197"/>
        <v>0</v>
      </c>
      <c r="GN1158" s="49">
        <f t="shared" ref="GN1158:IF1158" si="8198">IFERROR(((GN1130*GN$1111*(GN$183/GN$1111)^(GN1144))/GN$183),)</f>
        <v>0</v>
      </c>
      <c r="GO1158" s="49">
        <f t="shared" si="8198"/>
        <v>0</v>
      </c>
      <c r="GP1158" s="49">
        <f t="shared" si="8198"/>
        <v>0</v>
      </c>
      <c r="GQ1158" s="49">
        <f t="shared" si="8198"/>
        <v>0</v>
      </c>
      <c r="GR1158" s="49">
        <f t="shared" si="8198"/>
        <v>0</v>
      </c>
      <c r="GS1158" s="49">
        <f t="shared" si="8198"/>
        <v>0</v>
      </c>
      <c r="GT1158" s="49">
        <f t="shared" si="8198"/>
        <v>0</v>
      </c>
      <c r="GU1158" s="49">
        <f t="shared" si="8198"/>
        <v>0</v>
      </c>
      <c r="GV1158" s="49">
        <f t="shared" si="8198"/>
        <v>0</v>
      </c>
      <c r="GW1158" s="49">
        <f t="shared" si="8198"/>
        <v>0</v>
      </c>
      <c r="GX1158" s="49">
        <f t="shared" si="8198"/>
        <v>0</v>
      </c>
      <c r="GY1158" s="49">
        <f t="shared" si="8198"/>
        <v>0</v>
      </c>
      <c r="GZ1158" s="49">
        <f t="shared" si="8198"/>
        <v>0</v>
      </c>
      <c r="HA1158" s="49">
        <f t="shared" si="8198"/>
        <v>0</v>
      </c>
      <c r="HB1158" s="49">
        <f t="shared" si="8198"/>
        <v>0</v>
      </c>
      <c r="HC1158" s="49">
        <f t="shared" si="8198"/>
        <v>0</v>
      </c>
      <c r="HD1158" s="49">
        <f t="shared" si="8198"/>
        <v>0</v>
      </c>
      <c r="HE1158" s="49">
        <f t="shared" si="8198"/>
        <v>0</v>
      </c>
      <c r="HF1158" s="49">
        <f t="shared" si="8198"/>
        <v>0</v>
      </c>
      <c r="HG1158" s="49">
        <f t="shared" si="8198"/>
        <v>0</v>
      </c>
      <c r="HH1158" s="49">
        <f t="shared" si="8198"/>
        <v>0</v>
      </c>
      <c r="HI1158" s="49">
        <f t="shared" si="8198"/>
        <v>0</v>
      </c>
      <c r="HJ1158" s="49">
        <f t="shared" si="8198"/>
        <v>0</v>
      </c>
      <c r="HK1158" s="49">
        <f t="shared" si="8198"/>
        <v>0</v>
      </c>
      <c r="HL1158" s="49">
        <f t="shared" si="8198"/>
        <v>0</v>
      </c>
      <c r="HM1158" s="49">
        <f t="shared" si="8198"/>
        <v>0</v>
      </c>
      <c r="HN1158" s="49">
        <f t="shared" si="8198"/>
        <v>0</v>
      </c>
      <c r="HO1158" s="49">
        <f t="shared" si="8198"/>
        <v>0</v>
      </c>
      <c r="HP1158" s="49">
        <f t="shared" si="8198"/>
        <v>0</v>
      </c>
      <c r="HQ1158" s="49">
        <f t="shared" si="8198"/>
        <v>0</v>
      </c>
      <c r="HR1158" s="49">
        <f t="shared" si="8198"/>
        <v>0</v>
      </c>
      <c r="HS1158" s="49">
        <f t="shared" si="8198"/>
        <v>0</v>
      </c>
      <c r="HT1158" s="49">
        <f t="shared" si="8198"/>
        <v>0</v>
      </c>
      <c r="HU1158" s="49">
        <f t="shared" si="8198"/>
        <v>0</v>
      </c>
      <c r="HV1158" s="49">
        <f t="shared" si="8198"/>
        <v>0</v>
      </c>
      <c r="HW1158" s="49">
        <f t="shared" si="8198"/>
        <v>0</v>
      </c>
      <c r="HX1158" s="49">
        <f t="shared" si="8198"/>
        <v>0</v>
      </c>
      <c r="HY1158" s="49">
        <f t="shared" si="8198"/>
        <v>0</v>
      </c>
      <c r="HZ1158" s="49">
        <f t="shared" si="8198"/>
        <v>0</v>
      </c>
      <c r="IA1158" s="49">
        <f t="shared" si="8198"/>
        <v>0</v>
      </c>
      <c r="IB1158" s="49">
        <f t="shared" si="8198"/>
        <v>0</v>
      </c>
      <c r="IC1158" s="49">
        <f t="shared" si="8198"/>
        <v>0</v>
      </c>
      <c r="ID1158" s="49">
        <f t="shared" si="8198"/>
        <v>0</v>
      </c>
      <c r="IE1158" s="49">
        <f t="shared" si="8198"/>
        <v>0</v>
      </c>
      <c r="IF1158" s="49">
        <f t="shared" si="8198"/>
        <v>0</v>
      </c>
      <c r="IG1158" s="49">
        <f t="shared" ref="IG1158:IU1158" si="8199">IFERROR(((IG1130*IG$1111*(IG$183/IG$1111)^(IG1144))/IG$183),)</f>
        <v>0</v>
      </c>
      <c r="IH1158" s="49">
        <f t="shared" si="8199"/>
        <v>0</v>
      </c>
      <c r="II1158" s="49">
        <f t="shared" si="8199"/>
        <v>0</v>
      </c>
      <c r="IJ1158" s="49">
        <f t="shared" si="8199"/>
        <v>0</v>
      </c>
      <c r="IK1158" s="49">
        <f t="shared" si="8199"/>
        <v>0</v>
      </c>
      <c r="IL1158" s="49">
        <f t="shared" si="8199"/>
        <v>0</v>
      </c>
      <c r="IM1158" s="49">
        <f t="shared" si="8199"/>
        <v>0</v>
      </c>
      <c r="IN1158" s="49">
        <f t="shared" si="8199"/>
        <v>0</v>
      </c>
      <c r="IO1158" s="49">
        <f t="shared" si="8199"/>
        <v>0</v>
      </c>
      <c r="IP1158" s="49">
        <f t="shared" si="8199"/>
        <v>0</v>
      </c>
      <c r="IQ1158" s="49">
        <f t="shared" si="8199"/>
        <v>0</v>
      </c>
      <c r="IR1158" s="49">
        <f t="shared" si="8199"/>
        <v>0</v>
      </c>
      <c r="IS1158" s="49">
        <f t="shared" si="8199"/>
        <v>0</v>
      </c>
      <c r="IT1158" s="49">
        <f t="shared" si="8199"/>
        <v>0</v>
      </c>
      <c r="IU1158" s="49">
        <f t="shared" si="8199"/>
        <v>0</v>
      </c>
      <c r="IV1158" s="49"/>
      <c r="IW1158" s="49"/>
      <c r="IX1158" s="49"/>
      <c r="IY1158" s="49"/>
      <c r="IZ1158" s="49"/>
      <c r="JA1158" s="49"/>
      <c r="JB1158" s="49"/>
      <c r="JC1158" s="49"/>
      <c r="JD1158" s="49"/>
      <c r="JE1158" s="49"/>
      <c r="JF1158" s="49"/>
      <c r="JG1158" s="49"/>
      <c r="JH1158" s="49"/>
      <c r="JL1158" s="277" t="s">
        <v>164</v>
      </c>
    </row>
    <row r="1159" spans="1:272" hidden="1" outlineLevel="1" x14ac:dyDescent="0.3">
      <c r="A1159" s="53">
        <f t="shared" si="8157"/>
        <v>129</v>
      </c>
      <c r="B1159" s="6" t="str">
        <f t="shared" ref="B1159:C1159" si="8200">B1131</f>
        <v>Turnkey cost (if available)</v>
      </c>
      <c r="C1159" s="38" t="str">
        <f t="shared" si="8200"/>
        <v>$/m²</v>
      </c>
      <c r="D1159" s="112">
        <f t="shared" ref="D1159:BO1159" si="8201">IFERROR(((D1131*D$1111*(D$183/D$1111)^(D1145))/D$183),)</f>
        <v>0</v>
      </c>
      <c r="E1159" s="59">
        <f t="shared" si="8201"/>
        <v>0</v>
      </c>
      <c r="F1159" s="59">
        <f t="shared" si="8201"/>
        <v>0</v>
      </c>
      <c r="G1159" s="59">
        <f t="shared" si="8201"/>
        <v>0</v>
      </c>
      <c r="H1159" s="59">
        <f t="shared" si="8201"/>
        <v>0</v>
      </c>
      <c r="I1159" s="59">
        <f t="shared" si="8201"/>
        <v>0</v>
      </c>
      <c r="J1159" s="59">
        <f t="shared" si="8201"/>
        <v>0</v>
      </c>
      <c r="K1159" s="59">
        <f t="shared" si="8201"/>
        <v>0</v>
      </c>
      <c r="L1159" s="59">
        <f t="shared" si="8201"/>
        <v>0</v>
      </c>
      <c r="M1159" s="59">
        <f t="shared" si="8201"/>
        <v>0</v>
      </c>
      <c r="N1159" s="59">
        <f t="shared" si="8201"/>
        <v>0</v>
      </c>
      <c r="O1159" s="59">
        <f t="shared" si="8201"/>
        <v>0</v>
      </c>
      <c r="P1159" s="59">
        <f t="shared" si="8201"/>
        <v>0</v>
      </c>
      <c r="Q1159" s="59">
        <f t="shared" si="8201"/>
        <v>0</v>
      </c>
      <c r="R1159" s="59">
        <f t="shared" si="8201"/>
        <v>0</v>
      </c>
      <c r="S1159" s="59">
        <f t="shared" si="8201"/>
        <v>0</v>
      </c>
      <c r="T1159" s="59">
        <f t="shared" si="8201"/>
        <v>0</v>
      </c>
      <c r="U1159" s="59">
        <f t="shared" si="8201"/>
        <v>0</v>
      </c>
      <c r="V1159" s="59">
        <f t="shared" si="8201"/>
        <v>0</v>
      </c>
      <c r="W1159" s="59">
        <f t="shared" si="8201"/>
        <v>0</v>
      </c>
      <c r="X1159" s="59">
        <f t="shared" si="8201"/>
        <v>0</v>
      </c>
      <c r="Y1159" s="59">
        <f t="shared" si="8201"/>
        <v>0</v>
      </c>
      <c r="Z1159" s="59">
        <f t="shared" si="8201"/>
        <v>0</v>
      </c>
      <c r="AA1159" s="59">
        <f t="shared" si="8201"/>
        <v>0</v>
      </c>
      <c r="AB1159" s="59">
        <f t="shared" si="8201"/>
        <v>0</v>
      </c>
      <c r="AC1159" s="59">
        <f t="shared" si="8201"/>
        <v>0</v>
      </c>
      <c r="AD1159" s="59">
        <f t="shared" si="8201"/>
        <v>0</v>
      </c>
      <c r="AE1159" s="59">
        <f t="shared" si="8201"/>
        <v>0</v>
      </c>
      <c r="AF1159" s="59">
        <f t="shared" si="8201"/>
        <v>0</v>
      </c>
      <c r="AG1159" s="59">
        <f t="shared" si="8201"/>
        <v>0</v>
      </c>
      <c r="AH1159" s="59">
        <f t="shared" si="8201"/>
        <v>0</v>
      </c>
      <c r="AI1159" s="59">
        <f t="shared" si="8201"/>
        <v>0</v>
      </c>
      <c r="AJ1159" s="59">
        <f t="shared" si="8201"/>
        <v>0</v>
      </c>
      <c r="AK1159" s="59">
        <f t="shared" si="8201"/>
        <v>0</v>
      </c>
      <c r="AL1159" s="59">
        <f t="shared" si="8201"/>
        <v>0</v>
      </c>
      <c r="AM1159" s="59">
        <f t="shared" si="8201"/>
        <v>0</v>
      </c>
      <c r="AN1159" s="59">
        <f t="shared" si="8201"/>
        <v>0</v>
      </c>
      <c r="AO1159" s="59">
        <f t="shared" si="8201"/>
        <v>0</v>
      </c>
      <c r="AP1159" s="59">
        <f t="shared" si="8201"/>
        <v>0</v>
      </c>
      <c r="AQ1159" s="59">
        <f t="shared" si="8201"/>
        <v>0</v>
      </c>
      <c r="AR1159" s="59">
        <f t="shared" si="8201"/>
        <v>0</v>
      </c>
      <c r="AS1159" s="59">
        <f t="shared" si="8201"/>
        <v>0</v>
      </c>
      <c r="AT1159" s="59">
        <f t="shared" si="8201"/>
        <v>0</v>
      </c>
      <c r="AU1159" s="59">
        <f t="shared" si="8201"/>
        <v>0</v>
      </c>
      <c r="AV1159" s="59">
        <f t="shared" si="8201"/>
        <v>0</v>
      </c>
      <c r="AW1159" s="59">
        <f t="shared" si="8201"/>
        <v>0</v>
      </c>
      <c r="AX1159" s="59">
        <f t="shared" si="8201"/>
        <v>0</v>
      </c>
      <c r="AY1159" s="59">
        <f t="shared" si="8201"/>
        <v>0</v>
      </c>
      <c r="AZ1159" s="59">
        <f t="shared" si="8201"/>
        <v>0</v>
      </c>
      <c r="BA1159" s="59">
        <f t="shared" si="8201"/>
        <v>0</v>
      </c>
      <c r="BB1159" s="59">
        <f t="shared" si="8201"/>
        <v>0</v>
      </c>
      <c r="BC1159" s="59">
        <f t="shared" si="8201"/>
        <v>0</v>
      </c>
      <c r="BD1159" s="59">
        <f t="shared" si="8201"/>
        <v>0</v>
      </c>
      <c r="BE1159" s="59">
        <f t="shared" si="8201"/>
        <v>0</v>
      </c>
      <c r="BF1159" s="59">
        <f t="shared" si="8201"/>
        <v>0</v>
      </c>
      <c r="BG1159" s="59">
        <f t="shared" si="8201"/>
        <v>0</v>
      </c>
      <c r="BH1159" s="59">
        <f t="shared" si="8201"/>
        <v>0</v>
      </c>
      <c r="BI1159" s="59">
        <f t="shared" si="8201"/>
        <v>0</v>
      </c>
      <c r="BJ1159" s="59">
        <f t="shared" si="8201"/>
        <v>0</v>
      </c>
      <c r="BK1159" s="59">
        <f t="shared" si="8201"/>
        <v>0</v>
      </c>
      <c r="BL1159" s="59">
        <f t="shared" si="8201"/>
        <v>0</v>
      </c>
      <c r="BM1159" s="59">
        <f t="shared" si="8201"/>
        <v>0</v>
      </c>
      <c r="BN1159" s="59">
        <f t="shared" si="8201"/>
        <v>0</v>
      </c>
      <c r="BO1159" s="59">
        <f t="shared" si="8201"/>
        <v>0</v>
      </c>
      <c r="BP1159" s="59">
        <f t="shared" ref="BP1159:EA1159" si="8202">IFERROR(((BP1131*BP$1111*(BP$183/BP$1111)^(BP1145))/BP$183),)</f>
        <v>0</v>
      </c>
      <c r="BQ1159" s="59">
        <f t="shared" si="8202"/>
        <v>0</v>
      </c>
      <c r="BR1159" s="59">
        <f t="shared" si="8202"/>
        <v>0</v>
      </c>
      <c r="BS1159" s="59">
        <f t="shared" si="8202"/>
        <v>0</v>
      </c>
      <c r="BT1159" s="59">
        <f t="shared" si="8202"/>
        <v>0</v>
      </c>
      <c r="BU1159" s="59">
        <f t="shared" si="8202"/>
        <v>0</v>
      </c>
      <c r="BV1159" s="59">
        <f t="shared" si="8202"/>
        <v>0</v>
      </c>
      <c r="BW1159" s="59">
        <f t="shared" si="8202"/>
        <v>0</v>
      </c>
      <c r="BX1159" s="59">
        <f t="shared" si="8202"/>
        <v>0</v>
      </c>
      <c r="BY1159" s="59">
        <f t="shared" si="8202"/>
        <v>0</v>
      </c>
      <c r="BZ1159" s="59">
        <f t="shared" si="8202"/>
        <v>0</v>
      </c>
      <c r="CA1159" s="59">
        <f t="shared" si="8202"/>
        <v>0</v>
      </c>
      <c r="CB1159" s="59">
        <f t="shared" si="8202"/>
        <v>0</v>
      </c>
      <c r="CC1159" s="59">
        <f t="shared" si="8202"/>
        <v>0</v>
      </c>
      <c r="CD1159" s="59">
        <f t="shared" si="8202"/>
        <v>0</v>
      </c>
      <c r="CE1159" s="59">
        <f t="shared" si="8202"/>
        <v>0</v>
      </c>
      <c r="CF1159" s="59">
        <f t="shared" si="8202"/>
        <v>0</v>
      </c>
      <c r="CG1159" s="59">
        <f t="shared" si="8202"/>
        <v>0</v>
      </c>
      <c r="CH1159" s="59">
        <f t="shared" si="8202"/>
        <v>0</v>
      </c>
      <c r="CI1159" s="59">
        <f t="shared" si="8202"/>
        <v>0</v>
      </c>
      <c r="CJ1159" s="59">
        <f t="shared" si="8202"/>
        <v>0</v>
      </c>
      <c r="CK1159" s="59">
        <f t="shared" si="8202"/>
        <v>0</v>
      </c>
      <c r="CL1159" s="59">
        <f t="shared" si="8202"/>
        <v>0</v>
      </c>
      <c r="CM1159" s="59">
        <f t="shared" si="8202"/>
        <v>0</v>
      </c>
      <c r="CN1159" s="59">
        <f t="shared" si="8202"/>
        <v>0</v>
      </c>
      <c r="CO1159" s="59">
        <f t="shared" si="8202"/>
        <v>0</v>
      </c>
      <c r="CP1159" s="59">
        <f t="shared" si="8202"/>
        <v>0</v>
      </c>
      <c r="CQ1159" s="59">
        <f t="shared" si="8202"/>
        <v>0</v>
      </c>
      <c r="CR1159" s="59">
        <f t="shared" si="8202"/>
        <v>0</v>
      </c>
      <c r="CS1159" s="59">
        <f t="shared" si="8202"/>
        <v>0</v>
      </c>
      <c r="CT1159" s="59">
        <f t="shared" si="8202"/>
        <v>0</v>
      </c>
      <c r="CU1159" s="59">
        <f t="shared" si="8202"/>
        <v>0</v>
      </c>
      <c r="CV1159" s="59">
        <f t="shared" si="8202"/>
        <v>0</v>
      </c>
      <c r="CW1159" s="59">
        <f t="shared" si="8202"/>
        <v>0</v>
      </c>
      <c r="CX1159" s="59">
        <f t="shared" si="8202"/>
        <v>0</v>
      </c>
      <c r="CY1159" s="59">
        <f t="shared" si="8202"/>
        <v>0</v>
      </c>
      <c r="CZ1159" s="59">
        <f t="shared" si="8202"/>
        <v>0</v>
      </c>
      <c r="DA1159" s="59">
        <f t="shared" si="8202"/>
        <v>0</v>
      </c>
      <c r="DB1159" s="59">
        <f t="shared" si="8202"/>
        <v>0</v>
      </c>
      <c r="DC1159" s="59">
        <f t="shared" si="8202"/>
        <v>0</v>
      </c>
      <c r="DD1159" s="59">
        <f t="shared" si="8202"/>
        <v>0</v>
      </c>
      <c r="DE1159" s="59">
        <f t="shared" si="8202"/>
        <v>0</v>
      </c>
      <c r="DF1159" s="59">
        <f t="shared" si="8202"/>
        <v>0</v>
      </c>
      <c r="DG1159" s="59">
        <f t="shared" si="8202"/>
        <v>0</v>
      </c>
      <c r="DH1159" s="59">
        <f t="shared" si="8202"/>
        <v>0</v>
      </c>
      <c r="DI1159" s="59">
        <f t="shared" si="8202"/>
        <v>0</v>
      </c>
      <c r="DJ1159" s="59">
        <f t="shared" si="8202"/>
        <v>0</v>
      </c>
      <c r="DK1159" s="59">
        <f t="shared" si="8202"/>
        <v>0</v>
      </c>
      <c r="DL1159" s="59">
        <f t="shared" si="8202"/>
        <v>0</v>
      </c>
      <c r="DM1159" s="59">
        <f t="shared" si="8202"/>
        <v>0</v>
      </c>
      <c r="DN1159" s="59">
        <f t="shared" si="8202"/>
        <v>0</v>
      </c>
      <c r="DO1159" s="59">
        <f t="shared" si="8202"/>
        <v>0</v>
      </c>
      <c r="DP1159" s="59">
        <f t="shared" si="8202"/>
        <v>0</v>
      </c>
      <c r="DQ1159" s="59">
        <f t="shared" si="8202"/>
        <v>0</v>
      </c>
      <c r="DR1159" s="59">
        <f t="shared" si="8202"/>
        <v>0</v>
      </c>
      <c r="DS1159" s="59">
        <f t="shared" si="8202"/>
        <v>0</v>
      </c>
      <c r="DT1159" s="59">
        <f t="shared" si="8202"/>
        <v>0</v>
      </c>
      <c r="DU1159" s="59">
        <f t="shared" si="8202"/>
        <v>0</v>
      </c>
      <c r="DV1159" s="59">
        <f t="shared" si="8202"/>
        <v>0</v>
      </c>
      <c r="DW1159" s="59">
        <f t="shared" si="8202"/>
        <v>0</v>
      </c>
      <c r="DX1159" s="59">
        <f t="shared" si="8202"/>
        <v>0</v>
      </c>
      <c r="DY1159" s="59">
        <f t="shared" si="8202"/>
        <v>0</v>
      </c>
      <c r="DZ1159" s="59">
        <f t="shared" si="8202"/>
        <v>0</v>
      </c>
      <c r="EA1159" s="59">
        <f t="shared" si="8202"/>
        <v>0</v>
      </c>
      <c r="EB1159" s="59">
        <f t="shared" ref="EB1159:GM1159" si="8203">IFERROR(((EB1131*EB$1111*(EB$183/EB$1111)^(EB1145))/EB$183),)</f>
        <v>0</v>
      </c>
      <c r="EC1159" s="59">
        <f t="shared" si="8203"/>
        <v>0</v>
      </c>
      <c r="ED1159" s="59">
        <f t="shared" si="8203"/>
        <v>0</v>
      </c>
      <c r="EE1159" s="59">
        <f t="shared" si="8203"/>
        <v>0</v>
      </c>
      <c r="EF1159" s="59">
        <f t="shared" si="8203"/>
        <v>0</v>
      </c>
      <c r="EG1159" s="59">
        <f t="shared" si="8203"/>
        <v>0</v>
      </c>
      <c r="EH1159" s="59">
        <f t="shared" si="8203"/>
        <v>0</v>
      </c>
      <c r="EI1159" s="59">
        <f t="shared" si="8203"/>
        <v>0</v>
      </c>
      <c r="EJ1159" s="59">
        <f t="shared" si="8203"/>
        <v>0</v>
      </c>
      <c r="EK1159" s="59">
        <f t="shared" si="8203"/>
        <v>0</v>
      </c>
      <c r="EL1159" s="59">
        <f t="shared" si="8203"/>
        <v>0</v>
      </c>
      <c r="EM1159" s="59">
        <f t="shared" si="8203"/>
        <v>0</v>
      </c>
      <c r="EN1159" s="59">
        <f t="shared" si="8203"/>
        <v>0</v>
      </c>
      <c r="EO1159" s="59">
        <f t="shared" si="8203"/>
        <v>0</v>
      </c>
      <c r="EP1159" s="59">
        <f t="shared" si="8203"/>
        <v>0</v>
      </c>
      <c r="EQ1159" s="59">
        <f t="shared" si="8203"/>
        <v>0</v>
      </c>
      <c r="ER1159" s="59">
        <f t="shared" si="8203"/>
        <v>0</v>
      </c>
      <c r="ES1159" s="59">
        <f t="shared" si="8203"/>
        <v>0</v>
      </c>
      <c r="ET1159" s="59">
        <f t="shared" si="8203"/>
        <v>0</v>
      </c>
      <c r="EU1159" s="59">
        <f t="shared" si="8203"/>
        <v>0</v>
      </c>
      <c r="EV1159" s="59">
        <f t="shared" si="8203"/>
        <v>0</v>
      </c>
      <c r="EW1159" s="59">
        <f t="shared" si="8203"/>
        <v>0</v>
      </c>
      <c r="EX1159" s="59">
        <f t="shared" si="8203"/>
        <v>0</v>
      </c>
      <c r="EY1159" s="59">
        <f t="shared" si="8203"/>
        <v>0</v>
      </c>
      <c r="EZ1159" s="59">
        <f t="shared" si="8203"/>
        <v>0</v>
      </c>
      <c r="FA1159" s="59">
        <f t="shared" si="8203"/>
        <v>0</v>
      </c>
      <c r="FB1159" s="59">
        <f t="shared" si="8203"/>
        <v>0</v>
      </c>
      <c r="FC1159" s="59">
        <f t="shared" si="8203"/>
        <v>0</v>
      </c>
      <c r="FD1159" s="59">
        <f t="shared" si="8203"/>
        <v>0</v>
      </c>
      <c r="FE1159" s="59">
        <f t="shared" si="8203"/>
        <v>0</v>
      </c>
      <c r="FF1159" s="59">
        <f t="shared" si="8203"/>
        <v>0</v>
      </c>
      <c r="FG1159" s="59">
        <f t="shared" si="8203"/>
        <v>0</v>
      </c>
      <c r="FH1159" s="59">
        <f t="shared" si="8203"/>
        <v>0</v>
      </c>
      <c r="FI1159" s="59">
        <f t="shared" si="8203"/>
        <v>0</v>
      </c>
      <c r="FJ1159" s="59">
        <f t="shared" si="8203"/>
        <v>0</v>
      </c>
      <c r="FK1159" s="59">
        <f t="shared" si="8203"/>
        <v>0</v>
      </c>
      <c r="FL1159" s="59">
        <f t="shared" si="8203"/>
        <v>0</v>
      </c>
      <c r="FM1159" s="59">
        <f t="shared" si="8203"/>
        <v>0</v>
      </c>
      <c r="FN1159" s="59">
        <f t="shared" si="8203"/>
        <v>0</v>
      </c>
      <c r="FO1159" s="59">
        <f t="shared" si="8203"/>
        <v>0</v>
      </c>
      <c r="FP1159" s="59">
        <f t="shared" si="8203"/>
        <v>0</v>
      </c>
      <c r="FQ1159" s="59">
        <f t="shared" si="8203"/>
        <v>0</v>
      </c>
      <c r="FR1159" s="59">
        <f t="shared" si="8203"/>
        <v>0</v>
      </c>
      <c r="FS1159" s="59">
        <f t="shared" si="8203"/>
        <v>0</v>
      </c>
      <c r="FT1159" s="59">
        <f t="shared" si="8203"/>
        <v>0</v>
      </c>
      <c r="FU1159" s="59">
        <f t="shared" si="8203"/>
        <v>0</v>
      </c>
      <c r="FV1159" s="59">
        <f t="shared" si="8203"/>
        <v>0</v>
      </c>
      <c r="FW1159" s="59">
        <f t="shared" si="8203"/>
        <v>0</v>
      </c>
      <c r="FX1159" s="59">
        <f t="shared" si="8203"/>
        <v>0</v>
      </c>
      <c r="FY1159" s="59">
        <f t="shared" si="8203"/>
        <v>0</v>
      </c>
      <c r="FZ1159" s="59">
        <f t="shared" si="8203"/>
        <v>0</v>
      </c>
      <c r="GA1159" s="59">
        <f t="shared" si="8203"/>
        <v>0</v>
      </c>
      <c r="GB1159" s="59">
        <f t="shared" si="8203"/>
        <v>0</v>
      </c>
      <c r="GC1159" s="59">
        <f t="shared" si="8203"/>
        <v>0</v>
      </c>
      <c r="GD1159" s="59">
        <f t="shared" si="8203"/>
        <v>0</v>
      </c>
      <c r="GE1159" s="59">
        <f t="shared" si="8203"/>
        <v>0</v>
      </c>
      <c r="GF1159" s="59">
        <f t="shared" si="8203"/>
        <v>0</v>
      </c>
      <c r="GG1159" s="59">
        <f t="shared" si="8203"/>
        <v>0</v>
      </c>
      <c r="GH1159" s="59">
        <f t="shared" si="8203"/>
        <v>0</v>
      </c>
      <c r="GI1159" s="59">
        <f t="shared" si="8203"/>
        <v>0</v>
      </c>
      <c r="GJ1159" s="59">
        <f t="shared" si="8203"/>
        <v>0</v>
      </c>
      <c r="GK1159" s="59">
        <f t="shared" si="8203"/>
        <v>0</v>
      </c>
      <c r="GL1159" s="59">
        <f t="shared" si="8203"/>
        <v>0</v>
      </c>
      <c r="GM1159" s="59">
        <f t="shared" si="8203"/>
        <v>0</v>
      </c>
      <c r="GN1159" s="59">
        <f t="shared" ref="GN1159:IF1159" si="8204">IFERROR(((GN1131*GN$1111*(GN$183/GN$1111)^(GN1145))/GN$183),)</f>
        <v>0</v>
      </c>
      <c r="GO1159" s="59">
        <f t="shared" si="8204"/>
        <v>0</v>
      </c>
      <c r="GP1159" s="59">
        <f t="shared" si="8204"/>
        <v>0</v>
      </c>
      <c r="GQ1159" s="59">
        <f t="shared" si="8204"/>
        <v>0</v>
      </c>
      <c r="GR1159" s="59">
        <f t="shared" si="8204"/>
        <v>0</v>
      </c>
      <c r="GS1159" s="59">
        <f t="shared" si="8204"/>
        <v>0</v>
      </c>
      <c r="GT1159" s="59">
        <f t="shared" si="8204"/>
        <v>0</v>
      </c>
      <c r="GU1159" s="59">
        <f t="shared" si="8204"/>
        <v>0</v>
      </c>
      <c r="GV1159" s="59">
        <f t="shared" si="8204"/>
        <v>0</v>
      </c>
      <c r="GW1159" s="59">
        <f t="shared" si="8204"/>
        <v>0</v>
      </c>
      <c r="GX1159" s="59">
        <f t="shared" si="8204"/>
        <v>0</v>
      </c>
      <c r="GY1159" s="59">
        <f t="shared" si="8204"/>
        <v>0</v>
      </c>
      <c r="GZ1159" s="59">
        <f t="shared" si="8204"/>
        <v>0</v>
      </c>
      <c r="HA1159" s="59">
        <f t="shared" si="8204"/>
        <v>0</v>
      </c>
      <c r="HB1159" s="59">
        <f t="shared" si="8204"/>
        <v>0</v>
      </c>
      <c r="HC1159" s="59">
        <f t="shared" si="8204"/>
        <v>0</v>
      </c>
      <c r="HD1159" s="59">
        <f t="shared" si="8204"/>
        <v>0</v>
      </c>
      <c r="HE1159" s="59">
        <f t="shared" si="8204"/>
        <v>0</v>
      </c>
      <c r="HF1159" s="59">
        <f t="shared" si="8204"/>
        <v>0</v>
      </c>
      <c r="HG1159" s="59">
        <f t="shared" si="8204"/>
        <v>0</v>
      </c>
      <c r="HH1159" s="59">
        <f t="shared" si="8204"/>
        <v>0</v>
      </c>
      <c r="HI1159" s="59">
        <f t="shared" si="8204"/>
        <v>0</v>
      </c>
      <c r="HJ1159" s="59">
        <f t="shared" si="8204"/>
        <v>0</v>
      </c>
      <c r="HK1159" s="59">
        <f t="shared" si="8204"/>
        <v>0</v>
      </c>
      <c r="HL1159" s="59">
        <f t="shared" si="8204"/>
        <v>0</v>
      </c>
      <c r="HM1159" s="59">
        <f t="shared" si="8204"/>
        <v>0</v>
      </c>
      <c r="HN1159" s="59">
        <f t="shared" si="8204"/>
        <v>0</v>
      </c>
      <c r="HO1159" s="59">
        <f t="shared" si="8204"/>
        <v>0</v>
      </c>
      <c r="HP1159" s="59">
        <f t="shared" si="8204"/>
        <v>0</v>
      </c>
      <c r="HQ1159" s="59">
        <f t="shared" si="8204"/>
        <v>0</v>
      </c>
      <c r="HR1159" s="59">
        <f t="shared" si="8204"/>
        <v>0</v>
      </c>
      <c r="HS1159" s="59">
        <f t="shared" si="8204"/>
        <v>0</v>
      </c>
      <c r="HT1159" s="59">
        <f t="shared" si="8204"/>
        <v>0</v>
      </c>
      <c r="HU1159" s="59">
        <f t="shared" si="8204"/>
        <v>0</v>
      </c>
      <c r="HV1159" s="59">
        <f t="shared" si="8204"/>
        <v>0</v>
      </c>
      <c r="HW1159" s="59">
        <f t="shared" si="8204"/>
        <v>0</v>
      </c>
      <c r="HX1159" s="59">
        <f t="shared" si="8204"/>
        <v>0</v>
      </c>
      <c r="HY1159" s="59">
        <f t="shared" si="8204"/>
        <v>0</v>
      </c>
      <c r="HZ1159" s="59">
        <f t="shared" si="8204"/>
        <v>0</v>
      </c>
      <c r="IA1159" s="59">
        <f t="shared" si="8204"/>
        <v>0</v>
      </c>
      <c r="IB1159" s="59">
        <f t="shared" si="8204"/>
        <v>0</v>
      </c>
      <c r="IC1159" s="59">
        <f t="shared" si="8204"/>
        <v>0</v>
      </c>
      <c r="ID1159" s="59">
        <f t="shared" si="8204"/>
        <v>0</v>
      </c>
      <c r="IE1159" s="59">
        <f t="shared" si="8204"/>
        <v>0</v>
      </c>
      <c r="IF1159" s="59">
        <f t="shared" si="8204"/>
        <v>0</v>
      </c>
      <c r="IG1159" s="59">
        <f t="shared" ref="IG1159:IU1159" si="8205">IFERROR(((IG1131*IG$1111*(IG$183/IG$1111)^(IG1145))/IG$183),)</f>
        <v>0</v>
      </c>
      <c r="IH1159" s="59">
        <f t="shared" si="8205"/>
        <v>0</v>
      </c>
      <c r="II1159" s="59">
        <f t="shared" si="8205"/>
        <v>0</v>
      </c>
      <c r="IJ1159" s="59">
        <f t="shared" si="8205"/>
        <v>0</v>
      </c>
      <c r="IK1159" s="59">
        <f t="shared" si="8205"/>
        <v>0</v>
      </c>
      <c r="IL1159" s="59">
        <f t="shared" si="8205"/>
        <v>0</v>
      </c>
      <c r="IM1159" s="59">
        <f t="shared" si="8205"/>
        <v>0</v>
      </c>
      <c r="IN1159" s="59">
        <f t="shared" si="8205"/>
        <v>0</v>
      </c>
      <c r="IO1159" s="59">
        <f t="shared" si="8205"/>
        <v>0</v>
      </c>
      <c r="IP1159" s="59">
        <f t="shared" si="8205"/>
        <v>0</v>
      </c>
      <c r="IQ1159" s="59">
        <f t="shared" si="8205"/>
        <v>0</v>
      </c>
      <c r="IR1159" s="59">
        <f t="shared" si="8205"/>
        <v>0</v>
      </c>
      <c r="IS1159" s="59">
        <f t="shared" si="8205"/>
        <v>0</v>
      </c>
      <c r="IT1159" s="59">
        <f t="shared" si="8205"/>
        <v>0</v>
      </c>
      <c r="IU1159" s="59">
        <f t="shared" si="8205"/>
        <v>0</v>
      </c>
      <c r="IV1159" s="49"/>
      <c r="IW1159" s="49"/>
      <c r="IX1159" s="49"/>
      <c r="IY1159" s="49"/>
      <c r="IZ1159" s="49"/>
      <c r="JA1159" s="49"/>
      <c r="JB1159" s="49"/>
      <c r="JC1159" s="49"/>
      <c r="JD1159" s="49"/>
      <c r="JE1159" s="49"/>
      <c r="JF1159" s="49"/>
      <c r="JG1159" s="49"/>
      <c r="JH1159" s="49"/>
      <c r="JL1159" s="277" t="s">
        <v>164</v>
      </c>
    </row>
    <row r="1160" spans="1:272" hidden="1" outlineLevel="1" x14ac:dyDescent="0.3">
      <c r="A1160" s="53">
        <f t="shared" si="8157"/>
        <v>130</v>
      </c>
      <c r="B1160" s="6" t="str">
        <f t="shared" ref="B1160:C1160" si="8206">B1132</f>
        <v>[placeholder]</v>
      </c>
      <c r="C1160" s="38" t="str">
        <f t="shared" si="8206"/>
        <v>x</v>
      </c>
      <c r="D1160" s="111"/>
      <c r="E1160" s="69"/>
      <c r="F1160" s="69"/>
      <c r="G1160" s="69"/>
      <c r="H1160" s="69"/>
      <c r="I1160" s="69"/>
      <c r="J1160" s="69"/>
      <c r="K1160" s="69"/>
      <c r="L1160" s="69"/>
      <c r="M1160" s="69"/>
      <c r="N1160" s="69"/>
      <c r="O1160" s="69"/>
      <c r="P1160" s="69"/>
      <c r="Q1160" s="69"/>
      <c r="R1160" s="69"/>
      <c r="S1160" s="69"/>
      <c r="T1160" s="69"/>
      <c r="U1160" s="69"/>
      <c r="V1160" s="69"/>
      <c r="W1160" s="69"/>
      <c r="X1160" s="69"/>
      <c r="Y1160" s="69"/>
      <c r="Z1160" s="69"/>
      <c r="AA1160" s="69"/>
      <c r="AB1160" s="69"/>
      <c r="AC1160" s="69"/>
      <c r="AD1160" s="69"/>
      <c r="AE1160" s="69"/>
      <c r="AF1160" s="69"/>
      <c r="AG1160" s="69"/>
      <c r="AH1160" s="69"/>
      <c r="AI1160" s="69"/>
      <c r="AJ1160" s="69"/>
      <c r="AK1160" s="69"/>
      <c r="AL1160" s="69"/>
      <c r="AM1160" s="69"/>
      <c r="AN1160" s="69"/>
      <c r="AO1160" s="69"/>
      <c r="AP1160" s="69"/>
      <c r="AQ1160" s="69"/>
      <c r="AR1160" s="69"/>
      <c r="AS1160" s="69"/>
      <c r="AT1160" s="69"/>
      <c r="AU1160" s="69"/>
      <c r="AV1160" s="69"/>
      <c r="AW1160" s="69"/>
      <c r="AX1160" s="69"/>
      <c r="AY1160" s="69"/>
      <c r="AZ1160" s="69"/>
      <c r="BA1160" s="69"/>
      <c r="BB1160" s="69"/>
      <c r="BC1160" s="69"/>
      <c r="BD1160" s="69"/>
      <c r="BE1160" s="69"/>
      <c r="BF1160" s="69"/>
      <c r="BG1160" s="69"/>
      <c r="BH1160" s="69"/>
      <c r="BI1160" s="69"/>
      <c r="BJ1160" s="69"/>
      <c r="BK1160" s="69"/>
      <c r="BL1160" s="69"/>
      <c r="BM1160" s="69"/>
      <c r="BN1160" s="69"/>
      <c r="BO1160" s="69"/>
      <c r="BP1160" s="69"/>
      <c r="BQ1160" s="69"/>
      <c r="BR1160" s="69"/>
      <c r="BS1160" s="69"/>
      <c r="BT1160" s="69"/>
      <c r="BU1160" s="69"/>
      <c r="BV1160" s="69"/>
      <c r="BW1160" s="69"/>
      <c r="BX1160" s="69"/>
      <c r="BY1160" s="69"/>
      <c r="BZ1160" s="69"/>
      <c r="CA1160" s="69"/>
      <c r="CB1160" s="69"/>
      <c r="CC1160" s="69"/>
      <c r="CD1160" s="69"/>
      <c r="CE1160" s="69"/>
      <c r="CF1160" s="69"/>
      <c r="CG1160" s="69"/>
      <c r="CH1160" s="69"/>
      <c r="CI1160" s="69"/>
      <c r="CJ1160" s="69"/>
      <c r="CK1160" s="69"/>
      <c r="CL1160" s="69"/>
      <c r="CM1160" s="69"/>
      <c r="CN1160" s="69"/>
      <c r="CO1160" s="69"/>
      <c r="CP1160" s="69"/>
      <c r="CQ1160" s="69"/>
      <c r="CR1160" s="69"/>
      <c r="CS1160" s="69"/>
      <c r="CT1160" s="69"/>
      <c r="CU1160" s="69"/>
      <c r="CV1160" s="69"/>
      <c r="CW1160" s="69"/>
      <c r="CX1160" s="69"/>
      <c r="CY1160" s="69"/>
      <c r="CZ1160" s="69"/>
      <c r="DA1160" s="69"/>
      <c r="DB1160" s="69"/>
      <c r="DC1160" s="69"/>
      <c r="DD1160" s="69"/>
      <c r="DE1160" s="69"/>
      <c r="DF1160" s="69"/>
      <c r="DG1160" s="69"/>
      <c r="DH1160" s="69"/>
      <c r="DI1160" s="69"/>
      <c r="DJ1160" s="69"/>
      <c r="DK1160" s="69"/>
      <c r="DL1160" s="69"/>
      <c r="DM1160" s="69"/>
      <c r="DN1160" s="69"/>
      <c r="DO1160" s="69"/>
      <c r="DP1160" s="69"/>
      <c r="DQ1160" s="69"/>
      <c r="DR1160" s="69"/>
      <c r="DS1160" s="69"/>
      <c r="DT1160" s="69"/>
      <c r="DU1160" s="69"/>
      <c r="DV1160" s="69"/>
      <c r="DW1160" s="69"/>
      <c r="DX1160" s="69"/>
      <c r="DY1160" s="69"/>
      <c r="DZ1160" s="69"/>
      <c r="EA1160" s="69"/>
      <c r="EB1160" s="69"/>
      <c r="EC1160" s="69"/>
      <c r="ED1160" s="69"/>
      <c r="EE1160" s="69"/>
      <c r="EF1160" s="69"/>
      <c r="EG1160" s="69"/>
      <c r="EH1160" s="69"/>
      <c r="EI1160" s="69"/>
      <c r="EJ1160" s="69"/>
      <c r="EK1160" s="69"/>
      <c r="EL1160" s="69"/>
      <c r="EM1160" s="69"/>
      <c r="EN1160" s="69"/>
      <c r="EO1160" s="69"/>
      <c r="EP1160" s="69"/>
      <c r="EQ1160" s="69"/>
      <c r="ER1160" s="69"/>
      <c r="ES1160" s="69"/>
      <c r="ET1160" s="69"/>
      <c r="EU1160" s="69"/>
      <c r="EV1160" s="69"/>
      <c r="EW1160" s="69"/>
      <c r="EX1160" s="69"/>
      <c r="EY1160" s="69"/>
      <c r="EZ1160" s="69"/>
      <c r="FA1160" s="69"/>
      <c r="FB1160" s="69"/>
      <c r="FC1160" s="69"/>
      <c r="FD1160" s="69"/>
      <c r="FE1160" s="69"/>
      <c r="FF1160" s="69"/>
      <c r="FG1160" s="69"/>
      <c r="FH1160" s="69"/>
      <c r="FI1160" s="69"/>
      <c r="FJ1160" s="69"/>
      <c r="FK1160" s="69"/>
      <c r="FL1160" s="69"/>
      <c r="FM1160" s="69"/>
      <c r="FN1160" s="69"/>
      <c r="FO1160" s="69"/>
      <c r="FP1160" s="69"/>
      <c r="FQ1160" s="69"/>
      <c r="FR1160" s="69"/>
      <c r="FS1160" s="69"/>
      <c r="FT1160" s="69"/>
      <c r="FU1160" s="69"/>
      <c r="FV1160" s="69"/>
      <c r="FW1160" s="69"/>
      <c r="FX1160" s="69"/>
      <c r="FY1160" s="69"/>
      <c r="FZ1160" s="69"/>
      <c r="GA1160" s="69"/>
      <c r="GB1160" s="69"/>
      <c r="GC1160" s="69"/>
      <c r="GD1160" s="69"/>
      <c r="GE1160" s="69"/>
      <c r="GF1160" s="69"/>
      <c r="GG1160" s="69"/>
      <c r="GH1160" s="69"/>
      <c r="GI1160" s="69"/>
      <c r="GJ1160" s="69"/>
      <c r="GK1160" s="69"/>
      <c r="GL1160" s="69"/>
      <c r="GM1160" s="69"/>
      <c r="GN1160" s="69"/>
      <c r="GO1160" s="69"/>
      <c r="GP1160" s="69"/>
      <c r="GQ1160" s="69"/>
      <c r="GR1160" s="69"/>
      <c r="GS1160" s="69"/>
      <c r="GT1160" s="69"/>
      <c r="GU1160" s="69"/>
      <c r="GV1160" s="69"/>
      <c r="GW1160" s="69"/>
      <c r="GX1160" s="69"/>
      <c r="GY1160" s="69"/>
      <c r="GZ1160" s="69"/>
      <c r="HA1160" s="69"/>
      <c r="HB1160" s="69"/>
      <c r="HC1160" s="69"/>
      <c r="HD1160" s="69"/>
      <c r="HE1160" s="69"/>
      <c r="HF1160" s="69"/>
      <c r="HG1160" s="69"/>
      <c r="HH1160" s="69"/>
      <c r="HI1160" s="69"/>
      <c r="HJ1160" s="69"/>
      <c r="HK1160" s="69"/>
      <c r="HL1160" s="69"/>
      <c r="HM1160" s="69"/>
      <c r="HN1160" s="69"/>
      <c r="HO1160" s="69"/>
      <c r="HP1160" s="69"/>
      <c r="HQ1160" s="69"/>
      <c r="HR1160" s="69"/>
      <c r="HS1160" s="69"/>
      <c r="HT1160" s="69"/>
      <c r="HU1160" s="69"/>
      <c r="HV1160" s="69"/>
      <c r="HW1160" s="69"/>
      <c r="HX1160" s="69"/>
      <c r="HY1160" s="69"/>
      <c r="HZ1160" s="69"/>
      <c r="IA1160" s="69"/>
      <c r="IB1160" s="69"/>
      <c r="IC1160" s="69"/>
      <c r="ID1160" s="69"/>
      <c r="IE1160" s="69"/>
      <c r="IF1160" s="69"/>
      <c r="IG1160" s="69"/>
      <c r="IH1160" s="69"/>
      <c r="II1160" s="69"/>
      <c r="IJ1160" s="69"/>
      <c r="IK1160" s="69"/>
      <c r="IL1160" s="69"/>
      <c r="IM1160" s="69"/>
      <c r="IN1160" s="69"/>
      <c r="IO1160" s="69"/>
      <c r="IP1160" s="69"/>
      <c r="IQ1160" s="69"/>
      <c r="IR1160" s="69"/>
      <c r="IS1160" s="69"/>
      <c r="IT1160" s="69"/>
      <c r="IU1160" s="69"/>
      <c r="IV1160" s="69"/>
      <c r="IW1160" s="69"/>
      <c r="IX1160" s="69"/>
      <c r="IY1160" s="69"/>
      <c r="IZ1160" s="69"/>
      <c r="JA1160" s="69"/>
      <c r="JB1160" s="69"/>
      <c r="JC1160" s="69"/>
      <c r="JD1160" s="69"/>
      <c r="JE1160" s="69"/>
      <c r="JF1160" s="69"/>
      <c r="JG1160" s="69"/>
      <c r="JH1160" s="69"/>
      <c r="JL1160" s="277" t="s">
        <v>164</v>
      </c>
    </row>
    <row r="1161" spans="1:272" hidden="1" outlineLevel="1" x14ac:dyDescent="0.3">
      <c r="A1161" s="53">
        <f t="shared" si="8157"/>
        <v>131</v>
      </c>
      <c r="B1161" s="6" t="str">
        <f t="shared" ref="B1161:C1161" si="8207">B1133</f>
        <v>[placeholder]</v>
      </c>
      <c r="C1161" s="38" t="str">
        <f t="shared" si="8207"/>
        <v>x</v>
      </c>
      <c r="D1161" s="105"/>
      <c r="E1161" s="49"/>
      <c r="F1161" s="49"/>
      <c r="G1161" s="49"/>
      <c r="H1161" s="49"/>
      <c r="I1161" s="49"/>
      <c r="J1161" s="49"/>
      <c r="K1161" s="49"/>
      <c r="L1161" s="49"/>
      <c r="M1161" s="49"/>
      <c r="N1161" s="49"/>
      <c r="O1161" s="49"/>
      <c r="P1161" s="49"/>
      <c r="Q1161" s="49"/>
      <c r="R1161" s="49"/>
      <c r="S1161" s="49"/>
      <c r="T1161" s="49"/>
      <c r="U1161" s="49"/>
      <c r="V1161" s="49"/>
      <c r="W1161" s="49"/>
      <c r="X1161" s="49"/>
      <c r="Y1161" s="49"/>
      <c r="Z1161" s="49"/>
      <c r="AA1161" s="49"/>
      <c r="AB1161" s="49"/>
      <c r="AC1161" s="49"/>
      <c r="AD1161" s="49"/>
      <c r="AE1161" s="49"/>
      <c r="AF1161" s="49"/>
      <c r="AG1161" s="49"/>
      <c r="AH1161" s="49"/>
      <c r="AI1161" s="49"/>
      <c r="AJ1161" s="49"/>
      <c r="AK1161" s="49"/>
      <c r="AL1161" s="49"/>
      <c r="AM1161" s="49"/>
      <c r="AN1161" s="49"/>
      <c r="AO1161" s="49"/>
      <c r="AP1161" s="49"/>
      <c r="AQ1161" s="49"/>
      <c r="AR1161" s="49"/>
      <c r="AS1161" s="49"/>
      <c r="AT1161" s="49"/>
      <c r="AU1161" s="49"/>
      <c r="AV1161" s="49"/>
      <c r="AW1161" s="49"/>
      <c r="AX1161" s="49"/>
      <c r="AY1161" s="49"/>
      <c r="AZ1161" s="49"/>
      <c r="BA1161" s="49"/>
      <c r="BB1161" s="49"/>
      <c r="BC1161" s="49"/>
      <c r="BD1161" s="49"/>
      <c r="BE1161" s="49"/>
      <c r="BF1161" s="49"/>
      <c r="BG1161" s="49"/>
      <c r="BH1161" s="49"/>
      <c r="BI1161" s="49"/>
      <c r="BJ1161" s="49"/>
      <c r="BK1161" s="49"/>
      <c r="BL1161" s="49"/>
      <c r="BM1161" s="49"/>
      <c r="BN1161" s="49"/>
      <c r="BO1161" s="49"/>
      <c r="BP1161" s="49"/>
      <c r="BQ1161" s="49"/>
      <c r="BR1161" s="49"/>
      <c r="BS1161" s="49"/>
      <c r="BT1161" s="49"/>
      <c r="BU1161" s="49"/>
      <c r="BV1161" s="49"/>
      <c r="BW1161" s="49"/>
      <c r="BX1161" s="49"/>
      <c r="BY1161" s="49"/>
      <c r="BZ1161" s="49"/>
      <c r="CA1161" s="49"/>
      <c r="CB1161" s="49"/>
      <c r="CC1161" s="49"/>
      <c r="CD1161" s="49"/>
      <c r="CE1161" s="49"/>
      <c r="CF1161" s="49"/>
      <c r="CG1161" s="49"/>
      <c r="CH1161" s="49"/>
      <c r="CI1161" s="49"/>
      <c r="CJ1161" s="49"/>
      <c r="CK1161" s="49"/>
      <c r="CL1161" s="49"/>
      <c r="CM1161" s="49"/>
      <c r="CN1161" s="49"/>
      <c r="CO1161" s="49"/>
      <c r="CP1161" s="49"/>
      <c r="CQ1161" s="49"/>
      <c r="CR1161" s="49"/>
      <c r="CS1161" s="49"/>
      <c r="CT1161" s="49"/>
      <c r="CU1161" s="49"/>
      <c r="CV1161" s="49"/>
      <c r="CW1161" s="49"/>
      <c r="CX1161" s="49"/>
      <c r="CY1161" s="49"/>
      <c r="CZ1161" s="49"/>
      <c r="DA1161" s="49"/>
      <c r="DB1161" s="49"/>
      <c r="DC1161" s="49"/>
      <c r="DD1161" s="49"/>
      <c r="DE1161" s="49"/>
      <c r="DF1161" s="49"/>
      <c r="DG1161" s="49"/>
      <c r="DH1161" s="49"/>
      <c r="DI1161" s="49"/>
      <c r="DJ1161" s="49"/>
      <c r="DK1161" s="49"/>
      <c r="DL1161" s="49"/>
      <c r="DM1161" s="49"/>
      <c r="DN1161" s="49"/>
      <c r="DO1161" s="49"/>
      <c r="DP1161" s="49"/>
      <c r="DQ1161" s="49"/>
      <c r="DR1161" s="49"/>
      <c r="DS1161" s="49"/>
      <c r="DT1161" s="49"/>
      <c r="DU1161" s="49"/>
      <c r="DV1161" s="49"/>
      <c r="DW1161" s="49"/>
      <c r="DX1161" s="49"/>
      <c r="DY1161" s="49"/>
      <c r="DZ1161" s="49"/>
      <c r="EA1161" s="49"/>
      <c r="EB1161" s="49"/>
      <c r="EC1161" s="49"/>
      <c r="ED1161" s="49"/>
      <c r="EE1161" s="49"/>
      <c r="EF1161" s="49"/>
      <c r="EG1161" s="49"/>
      <c r="EH1161" s="49"/>
      <c r="EI1161" s="49"/>
      <c r="EJ1161" s="49"/>
      <c r="EK1161" s="49"/>
      <c r="EL1161" s="49"/>
      <c r="EM1161" s="49"/>
      <c r="EN1161" s="49"/>
      <c r="EO1161" s="49"/>
      <c r="EP1161" s="49"/>
      <c r="EQ1161" s="49"/>
      <c r="ER1161" s="49"/>
      <c r="ES1161" s="49"/>
      <c r="ET1161" s="49"/>
      <c r="EU1161" s="49"/>
      <c r="EV1161" s="49"/>
      <c r="EW1161" s="49"/>
      <c r="EX1161" s="49"/>
      <c r="EY1161" s="49"/>
      <c r="EZ1161" s="49"/>
      <c r="FA1161" s="49"/>
      <c r="FB1161" s="49"/>
      <c r="FC1161" s="49"/>
      <c r="FD1161" s="49"/>
      <c r="FE1161" s="49"/>
      <c r="FF1161" s="49"/>
      <c r="FG1161" s="49"/>
      <c r="FH1161" s="49"/>
      <c r="FI1161" s="49"/>
      <c r="FJ1161" s="49"/>
      <c r="FK1161" s="49"/>
      <c r="FL1161" s="49"/>
      <c r="FM1161" s="49"/>
      <c r="FN1161" s="49"/>
      <c r="FO1161" s="49"/>
      <c r="FP1161" s="49"/>
      <c r="FQ1161" s="49"/>
      <c r="FR1161" s="49"/>
      <c r="FS1161" s="49"/>
      <c r="FT1161" s="49"/>
      <c r="FU1161" s="49"/>
      <c r="FV1161" s="49"/>
      <c r="FW1161" s="49"/>
      <c r="FX1161" s="49"/>
      <c r="FY1161" s="49"/>
      <c r="FZ1161" s="49"/>
      <c r="GA1161" s="49"/>
      <c r="GB1161" s="49"/>
      <c r="GC1161" s="49"/>
      <c r="GD1161" s="49"/>
      <c r="GE1161" s="49"/>
      <c r="GF1161" s="49"/>
      <c r="GG1161" s="49"/>
      <c r="GH1161" s="49"/>
      <c r="GI1161" s="49"/>
      <c r="GJ1161" s="49"/>
      <c r="GK1161" s="49"/>
      <c r="GL1161" s="49"/>
      <c r="GM1161" s="49"/>
      <c r="GN1161" s="49"/>
      <c r="GO1161" s="49"/>
      <c r="GP1161" s="49"/>
      <c r="GQ1161" s="49"/>
      <c r="GR1161" s="49"/>
      <c r="GS1161" s="49"/>
      <c r="GT1161" s="49"/>
      <c r="GU1161" s="49"/>
      <c r="GV1161" s="49"/>
      <c r="GW1161" s="49"/>
      <c r="GX1161" s="49"/>
      <c r="GY1161" s="49"/>
      <c r="GZ1161" s="49"/>
      <c r="HA1161" s="49"/>
      <c r="HB1161" s="49"/>
      <c r="HC1161" s="49"/>
      <c r="HD1161" s="49"/>
      <c r="HE1161" s="49"/>
      <c r="HF1161" s="49"/>
      <c r="HG1161" s="49"/>
      <c r="HH1161" s="49"/>
      <c r="HI1161" s="49"/>
      <c r="HJ1161" s="49"/>
      <c r="HK1161" s="49"/>
      <c r="HL1161" s="49"/>
      <c r="HM1161" s="49"/>
      <c r="HN1161" s="49"/>
      <c r="HO1161" s="49"/>
      <c r="HP1161" s="49"/>
      <c r="HQ1161" s="49"/>
      <c r="HR1161" s="49"/>
      <c r="HS1161" s="49"/>
      <c r="HT1161" s="49"/>
      <c r="HU1161" s="49"/>
      <c r="HV1161" s="49"/>
      <c r="HW1161" s="49"/>
      <c r="HX1161" s="49"/>
      <c r="HY1161" s="49"/>
      <c r="HZ1161" s="49"/>
      <c r="IA1161" s="49"/>
      <c r="IB1161" s="49"/>
      <c r="IC1161" s="49"/>
      <c r="ID1161" s="49"/>
      <c r="IE1161" s="49"/>
      <c r="IF1161" s="49"/>
      <c r="IG1161" s="49"/>
      <c r="IH1161" s="49"/>
      <c r="II1161" s="49"/>
      <c r="IJ1161" s="49"/>
      <c r="IK1161" s="49"/>
      <c r="IL1161" s="49"/>
      <c r="IM1161" s="49"/>
      <c r="IN1161" s="49"/>
      <c r="IO1161" s="49"/>
      <c r="IP1161" s="49"/>
      <c r="IQ1161" s="49"/>
      <c r="IR1161" s="49"/>
      <c r="IS1161" s="49"/>
      <c r="IT1161" s="49"/>
      <c r="IU1161" s="49"/>
      <c r="IV1161" s="49"/>
      <c r="IW1161" s="49"/>
      <c r="IX1161" s="49"/>
      <c r="IY1161" s="49"/>
      <c r="IZ1161" s="49"/>
      <c r="JA1161" s="49"/>
      <c r="JB1161" s="49"/>
      <c r="JC1161" s="49"/>
      <c r="JD1161" s="49"/>
      <c r="JE1161" s="49"/>
      <c r="JF1161" s="49"/>
      <c r="JG1161" s="49"/>
      <c r="JH1161" s="49"/>
      <c r="JL1161" s="277" t="s">
        <v>164</v>
      </c>
    </row>
    <row r="1162" spans="1:272" collapsed="1" x14ac:dyDescent="0.3">
      <c r="C1162" s="38"/>
      <c r="D1162" s="106"/>
      <c r="T1162" s="1"/>
      <c r="U1162" s="1"/>
      <c r="AU1162" s="1"/>
      <c r="AV1162" s="1"/>
      <c r="BV1162" s="1"/>
      <c r="BW1162" s="1"/>
      <c r="JL1162" s="277" t="s">
        <v>164</v>
      </c>
    </row>
    <row r="1163" spans="1:272" ht="15.6" x14ac:dyDescent="0.3">
      <c r="A1163" s="100"/>
      <c r="B1163" s="30" t="s">
        <v>514</v>
      </c>
      <c r="C1163" s="101"/>
      <c r="D1163" s="101"/>
      <c r="E1163" s="101"/>
      <c r="F1163" s="101"/>
      <c r="G1163" s="101"/>
      <c r="H1163" s="101"/>
      <c r="I1163" s="101"/>
      <c r="J1163" s="101"/>
      <c r="K1163" s="101"/>
      <c r="L1163" s="101"/>
      <c r="M1163" s="101"/>
      <c r="N1163" s="101"/>
      <c r="O1163" s="101"/>
      <c r="P1163" s="101"/>
      <c r="Q1163" s="101"/>
      <c r="R1163" s="101"/>
      <c r="S1163" s="101"/>
      <c r="T1163" s="101"/>
      <c r="U1163" s="101"/>
      <c r="V1163" s="101"/>
      <c r="W1163" s="101"/>
      <c r="X1163" s="101"/>
      <c r="Y1163" s="101"/>
      <c r="Z1163" s="101"/>
      <c r="AA1163" s="101"/>
      <c r="AB1163" s="101"/>
      <c r="AC1163" s="101"/>
      <c r="AD1163" s="101"/>
      <c r="AE1163" s="101"/>
      <c r="AF1163" s="101"/>
      <c r="AG1163" s="101"/>
      <c r="AH1163" s="101"/>
      <c r="AI1163" s="101"/>
      <c r="AJ1163" s="101"/>
      <c r="AK1163" s="101"/>
      <c r="AL1163" s="101"/>
      <c r="AM1163" s="101"/>
      <c r="AN1163" s="101"/>
      <c r="AO1163" s="101"/>
      <c r="AP1163" s="101"/>
      <c r="AQ1163" s="101"/>
      <c r="AR1163" s="101"/>
      <c r="AS1163" s="101"/>
      <c r="AT1163" s="101"/>
      <c r="AU1163" s="101"/>
      <c r="AV1163" s="101"/>
      <c r="AW1163" s="101"/>
      <c r="AX1163" s="101"/>
      <c r="AY1163" s="101"/>
      <c r="AZ1163" s="101"/>
      <c r="BA1163" s="101"/>
      <c r="BB1163" s="101"/>
      <c r="BC1163" s="101"/>
      <c r="BD1163" s="101"/>
      <c r="BE1163" s="101"/>
      <c r="BF1163" s="101"/>
      <c r="BG1163" s="101"/>
      <c r="BH1163" s="101"/>
      <c r="BI1163" s="101"/>
      <c r="BJ1163" s="101"/>
      <c r="BK1163" s="101"/>
      <c r="BL1163" s="101"/>
      <c r="BM1163" s="101"/>
      <c r="BN1163" s="101"/>
      <c r="BO1163" s="101"/>
      <c r="BP1163" s="101"/>
      <c r="BQ1163" s="101"/>
      <c r="BR1163" s="101"/>
      <c r="BS1163" s="101"/>
      <c r="BT1163" s="101"/>
      <c r="BU1163" s="101"/>
      <c r="BV1163" s="101"/>
      <c r="BW1163" s="101"/>
      <c r="BX1163" s="101"/>
      <c r="BY1163" s="101"/>
      <c r="BZ1163" s="101"/>
      <c r="CA1163" s="101"/>
      <c r="CB1163" s="101"/>
      <c r="CC1163" s="101"/>
      <c r="CD1163" s="101"/>
      <c r="CE1163" s="101"/>
      <c r="CF1163" s="101"/>
      <c r="CG1163" s="101"/>
      <c r="CH1163" s="101"/>
      <c r="CI1163" s="101"/>
      <c r="CJ1163" s="101"/>
      <c r="CK1163" s="101"/>
      <c r="CL1163" s="101"/>
      <c r="CM1163" s="101"/>
      <c r="CN1163" s="101"/>
      <c r="CO1163" s="101"/>
      <c r="CP1163" s="101"/>
      <c r="CQ1163" s="101"/>
      <c r="CR1163" s="101"/>
      <c r="CS1163" s="101"/>
      <c r="CT1163" s="101"/>
      <c r="CU1163" s="101"/>
      <c r="CV1163" s="101"/>
      <c r="CW1163" s="101"/>
      <c r="CX1163" s="101"/>
      <c r="CY1163" s="101"/>
      <c r="CZ1163" s="101"/>
      <c r="DA1163" s="101"/>
      <c r="DB1163" s="101"/>
      <c r="DC1163" s="101"/>
      <c r="DD1163" s="101"/>
      <c r="DE1163" s="101"/>
      <c r="DF1163" s="101"/>
      <c r="DG1163" s="101"/>
      <c r="DH1163" s="101"/>
      <c r="DI1163" s="101"/>
      <c r="DJ1163" s="101"/>
      <c r="DK1163" s="101"/>
      <c r="DL1163" s="101"/>
      <c r="DM1163" s="101"/>
      <c r="DN1163" s="101"/>
      <c r="DO1163" s="101"/>
      <c r="DP1163" s="101"/>
      <c r="DQ1163" s="101"/>
      <c r="DR1163" s="101"/>
      <c r="DS1163" s="101"/>
      <c r="DT1163" s="101"/>
      <c r="DU1163" s="101"/>
      <c r="DV1163" s="101"/>
      <c r="DW1163" s="101"/>
      <c r="DX1163" s="101"/>
      <c r="DY1163" s="101"/>
      <c r="DZ1163" s="101"/>
      <c r="EA1163" s="101"/>
      <c r="EB1163" s="101"/>
      <c r="EC1163" s="101"/>
      <c r="ED1163" s="101"/>
      <c r="EE1163" s="101"/>
      <c r="EF1163" s="101"/>
      <c r="EG1163" s="101"/>
      <c r="EH1163" s="101"/>
      <c r="EI1163" s="101"/>
      <c r="EJ1163" s="101"/>
      <c r="EK1163" s="101"/>
      <c r="EL1163" s="101"/>
      <c r="EM1163" s="101"/>
      <c r="EN1163" s="101"/>
      <c r="EO1163" s="101"/>
      <c r="EP1163" s="101"/>
      <c r="EQ1163" s="101"/>
      <c r="ER1163" s="101"/>
      <c r="ES1163" s="101"/>
      <c r="ET1163" s="101"/>
      <c r="EU1163" s="101"/>
      <c r="EV1163" s="101"/>
      <c r="EW1163" s="101"/>
      <c r="EX1163" s="101"/>
      <c r="EY1163" s="101"/>
      <c r="EZ1163" s="101"/>
      <c r="FA1163" s="101"/>
      <c r="FB1163" s="101"/>
      <c r="FC1163" s="101"/>
      <c r="FD1163" s="101"/>
      <c r="FE1163" s="101"/>
      <c r="FF1163" s="101"/>
      <c r="FG1163" s="101"/>
      <c r="FH1163" s="101"/>
      <c r="FI1163" s="101"/>
      <c r="FJ1163" s="101"/>
      <c r="FK1163" s="101"/>
      <c r="FL1163" s="101"/>
      <c r="FM1163" s="101"/>
      <c r="FN1163" s="101"/>
      <c r="FO1163" s="101"/>
      <c r="FP1163" s="101"/>
      <c r="FQ1163" s="101"/>
      <c r="FR1163" s="101"/>
      <c r="FS1163" s="101"/>
      <c r="FT1163" s="101"/>
      <c r="FU1163" s="101"/>
      <c r="FV1163" s="101"/>
      <c r="FW1163" s="101"/>
      <c r="FX1163" s="101"/>
      <c r="FY1163" s="101"/>
      <c r="FZ1163" s="101"/>
      <c r="GA1163" s="101"/>
      <c r="GB1163" s="101"/>
      <c r="GC1163" s="101"/>
      <c r="GD1163" s="101"/>
      <c r="GE1163" s="101"/>
      <c r="GF1163" s="101"/>
      <c r="GG1163" s="101"/>
      <c r="GH1163" s="101"/>
      <c r="GI1163" s="101"/>
      <c r="GJ1163" s="101"/>
      <c r="GK1163" s="101"/>
      <c r="GL1163" s="101"/>
      <c r="GM1163" s="101"/>
      <c r="GN1163" s="101"/>
      <c r="GO1163" s="101"/>
      <c r="GP1163" s="101"/>
      <c r="GQ1163" s="101"/>
      <c r="GR1163" s="101"/>
      <c r="GS1163" s="101"/>
      <c r="GT1163" s="101"/>
      <c r="GU1163" s="101"/>
      <c r="GV1163" s="101"/>
      <c r="GW1163" s="101"/>
      <c r="GX1163" s="101"/>
      <c r="GY1163" s="101"/>
      <c r="GZ1163" s="101"/>
      <c r="HA1163" s="101"/>
      <c r="HB1163" s="101"/>
      <c r="HC1163" s="101"/>
      <c r="HD1163" s="101"/>
      <c r="HE1163" s="101"/>
      <c r="HF1163" s="101"/>
      <c r="HG1163" s="101"/>
      <c r="HH1163" s="101"/>
      <c r="HI1163" s="101"/>
      <c r="HJ1163" s="101"/>
      <c r="HK1163" s="101"/>
      <c r="HL1163" s="101"/>
      <c r="HM1163" s="101"/>
      <c r="HN1163" s="101"/>
      <c r="HO1163" s="101"/>
      <c r="HP1163" s="101"/>
      <c r="HQ1163" s="101"/>
      <c r="HR1163" s="101"/>
      <c r="HS1163" s="101"/>
      <c r="HT1163" s="101"/>
      <c r="HU1163" s="101"/>
      <c r="HV1163" s="101"/>
      <c r="HW1163" s="101"/>
      <c r="HX1163" s="101"/>
      <c r="HY1163" s="101"/>
      <c r="HZ1163" s="101"/>
      <c r="IA1163" s="101"/>
      <c r="IB1163" s="101"/>
      <c r="IC1163" s="101"/>
      <c r="ID1163" s="101"/>
      <c r="IE1163" s="101"/>
      <c r="IF1163" s="101"/>
      <c r="IG1163" s="101"/>
      <c r="IH1163" s="101"/>
      <c r="II1163" s="101"/>
      <c r="IJ1163" s="101"/>
      <c r="IK1163" s="101"/>
      <c r="IL1163" s="101"/>
      <c r="IM1163" s="101"/>
      <c r="IN1163" s="101"/>
      <c r="IO1163" s="101"/>
      <c r="IP1163" s="101"/>
      <c r="IQ1163" s="101"/>
      <c r="IR1163" s="101"/>
      <c r="IS1163" s="101"/>
      <c r="IT1163" s="101"/>
      <c r="IU1163" s="101"/>
      <c r="IV1163" s="101"/>
      <c r="IW1163" s="101"/>
      <c r="IX1163" s="101"/>
      <c r="IY1163" s="101"/>
      <c r="IZ1163" s="101"/>
      <c r="JA1163" s="101"/>
      <c r="JB1163" s="101"/>
      <c r="JC1163" s="101"/>
      <c r="JD1163" s="101"/>
      <c r="JE1163" s="101"/>
      <c r="JF1163" s="101"/>
      <c r="JG1163" s="101"/>
      <c r="JH1163" s="101"/>
      <c r="JL1163" s="277" t="s">
        <v>164</v>
      </c>
    </row>
    <row r="1164" spans="1:272" ht="15.6" hidden="1" outlineLevel="1" x14ac:dyDescent="0.3">
      <c r="A1164" s="53"/>
      <c r="B1164" s="4" t="s">
        <v>479</v>
      </c>
      <c r="C1164" s="39"/>
      <c r="D1164" s="42"/>
      <c r="E1164" s="42"/>
      <c r="F1164" s="42"/>
      <c r="G1164" s="42"/>
      <c r="H1164" s="42"/>
      <c r="I1164" s="42"/>
      <c r="J1164" s="42"/>
      <c r="K1164" s="42"/>
      <c r="L1164" s="42"/>
      <c r="M1164" s="42"/>
      <c r="N1164" s="42"/>
      <c r="O1164" s="42"/>
      <c r="P1164" s="42"/>
      <c r="Q1164" s="42"/>
      <c r="R1164" s="42"/>
      <c r="S1164" s="42"/>
      <c r="T1164" s="42"/>
      <c r="U1164" s="42"/>
      <c r="V1164" s="42"/>
      <c r="W1164" s="42"/>
      <c r="X1164" s="42"/>
      <c r="Y1164" s="42"/>
      <c r="Z1164" s="42"/>
      <c r="AA1164" s="42"/>
      <c r="AB1164" s="42"/>
      <c r="AC1164" s="42"/>
      <c r="AD1164" s="42"/>
      <c r="AE1164" s="42"/>
      <c r="AF1164" s="42"/>
      <c r="AG1164" s="42"/>
      <c r="AH1164" s="42"/>
      <c r="AI1164" s="42"/>
      <c r="AJ1164" s="42"/>
      <c r="AK1164" s="42"/>
      <c r="AL1164" s="42"/>
      <c r="AM1164" s="42"/>
      <c r="AN1164" s="42"/>
      <c r="AO1164" s="42"/>
      <c r="AP1164" s="42"/>
      <c r="AQ1164" s="42"/>
      <c r="AR1164" s="42"/>
      <c r="AS1164" s="42"/>
      <c r="AT1164" s="42"/>
      <c r="AU1164" s="42"/>
      <c r="AV1164" s="42"/>
      <c r="AW1164" s="42"/>
      <c r="AX1164" s="42"/>
      <c r="AY1164" s="42"/>
      <c r="AZ1164" s="42"/>
      <c r="BA1164" s="42"/>
      <c r="BB1164" s="42"/>
      <c r="BC1164" s="42"/>
      <c r="BD1164" s="42"/>
      <c r="BE1164" s="42"/>
      <c r="BF1164" s="42"/>
      <c r="BG1164" s="42"/>
      <c r="BH1164" s="42"/>
      <c r="BI1164" s="42"/>
      <c r="BJ1164" s="42"/>
      <c r="BK1164" s="42"/>
      <c r="BL1164" s="42"/>
      <c r="BM1164" s="42"/>
      <c r="BN1164" s="42"/>
      <c r="BO1164" s="42"/>
      <c r="BP1164" s="42"/>
      <c r="BQ1164" s="42"/>
      <c r="BR1164" s="42"/>
      <c r="BS1164" s="42"/>
      <c r="BT1164" s="42"/>
      <c r="BU1164" s="42"/>
      <c r="BV1164" s="42"/>
      <c r="BW1164" s="42"/>
      <c r="BX1164" s="42"/>
      <c r="BY1164" s="42"/>
      <c r="BZ1164" s="42"/>
      <c r="CA1164" s="42"/>
      <c r="CB1164" s="42"/>
      <c r="CC1164" s="42"/>
      <c r="CD1164" s="42"/>
      <c r="CE1164" s="42"/>
      <c r="CF1164" s="42"/>
      <c r="CG1164" s="42"/>
      <c r="CH1164" s="42"/>
      <c r="CI1164" s="42"/>
      <c r="CJ1164" s="42"/>
      <c r="CK1164" s="42"/>
      <c r="CL1164" s="42"/>
      <c r="CM1164" s="42"/>
      <c r="CN1164" s="42"/>
      <c r="CO1164" s="42"/>
      <c r="CP1164" s="42"/>
      <c r="CQ1164" s="42"/>
      <c r="CR1164" s="42"/>
      <c r="CS1164" s="42"/>
      <c r="CT1164" s="42"/>
      <c r="CU1164" s="42"/>
      <c r="CV1164" s="42"/>
      <c r="CW1164" s="42"/>
      <c r="CX1164" s="42"/>
      <c r="CY1164" s="42"/>
      <c r="CZ1164" s="42"/>
      <c r="DA1164" s="42"/>
      <c r="DB1164" s="42"/>
      <c r="DC1164" s="42"/>
      <c r="DD1164" s="42"/>
      <c r="DE1164" s="42"/>
      <c r="DF1164" s="42"/>
      <c r="DG1164" s="42"/>
      <c r="DH1164" s="42"/>
      <c r="DI1164" s="42"/>
      <c r="DJ1164" s="42"/>
      <c r="DK1164" s="42"/>
      <c r="DL1164" s="42"/>
      <c r="DM1164" s="42"/>
      <c r="DN1164" s="42"/>
      <c r="DO1164" s="42"/>
      <c r="DP1164" s="42"/>
      <c r="DQ1164" s="42"/>
      <c r="DR1164" s="42"/>
      <c r="DS1164" s="42"/>
      <c r="DT1164" s="42"/>
      <c r="DU1164" s="42"/>
      <c r="DV1164" s="42"/>
      <c r="DW1164" s="42"/>
      <c r="DX1164" s="42"/>
      <c r="DY1164" s="42"/>
      <c r="DZ1164" s="42"/>
      <c r="EA1164" s="42"/>
      <c r="EB1164" s="42"/>
      <c r="EC1164" s="42"/>
      <c r="ED1164" s="42"/>
      <c r="EE1164" s="42"/>
      <c r="EF1164" s="42"/>
      <c r="EG1164" s="42"/>
      <c r="EH1164" s="42"/>
      <c r="EI1164" s="42"/>
      <c r="EJ1164" s="42"/>
      <c r="EK1164" s="42"/>
      <c r="EL1164" s="42"/>
      <c r="EM1164" s="42"/>
      <c r="EN1164" s="42"/>
      <c r="EO1164" s="42"/>
      <c r="EP1164" s="42"/>
      <c r="EQ1164" s="42"/>
      <c r="ER1164" s="42"/>
      <c r="ES1164" s="42"/>
      <c r="ET1164" s="42"/>
      <c r="EU1164" s="42"/>
      <c r="EV1164" s="42"/>
      <c r="EW1164" s="42"/>
      <c r="EX1164" s="42"/>
      <c r="EY1164" s="42"/>
      <c r="EZ1164" s="42"/>
      <c r="FA1164" s="42"/>
      <c r="FB1164" s="42"/>
      <c r="FC1164" s="42"/>
      <c r="FD1164" s="42"/>
      <c r="FE1164" s="42"/>
      <c r="FF1164" s="42"/>
      <c r="FG1164" s="42"/>
      <c r="FH1164" s="42"/>
      <c r="FI1164" s="42"/>
      <c r="FJ1164" s="42"/>
      <c r="FK1164" s="42"/>
      <c r="FL1164" s="42"/>
      <c r="FM1164" s="42"/>
      <c r="FN1164" s="42"/>
      <c r="FO1164" s="42"/>
      <c r="FP1164" s="42"/>
      <c r="FQ1164" s="42"/>
      <c r="FR1164" s="42"/>
      <c r="FS1164" s="42"/>
      <c r="FT1164" s="42"/>
      <c r="FU1164" s="42"/>
      <c r="FV1164" s="42"/>
      <c r="FW1164" s="42"/>
      <c r="FX1164" s="42"/>
      <c r="FY1164" s="42"/>
      <c r="FZ1164" s="42"/>
      <c r="GA1164" s="42"/>
      <c r="GB1164" s="42"/>
      <c r="GC1164" s="42"/>
      <c r="GD1164" s="42"/>
      <c r="GE1164" s="42"/>
      <c r="GF1164" s="42"/>
      <c r="GG1164" s="42"/>
      <c r="GH1164" s="42"/>
      <c r="GI1164" s="42"/>
      <c r="GJ1164" s="42"/>
      <c r="GK1164" s="42"/>
      <c r="GL1164" s="42"/>
      <c r="GM1164" s="42"/>
      <c r="GN1164" s="42"/>
      <c r="GO1164" s="42"/>
      <c r="GP1164" s="42"/>
      <c r="GQ1164" s="42"/>
      <c r="GR1164" s="42"/>
      <c r="GS1164" s="42"/>
      <c r="GT1164" s="42"/>
      <c r="GU1164" s="42"/>
      <c r="GV1164" s="42"/>
      <c r="GW1164" s="42"/>
      <c r="GX1164" s="42"/>
      <c r="GY1164" s="42"/>
      <c r="GZ1164" s="42"/>
      <c r="HA1164" s="42"/>
      <c r="HB1164" s="42"/>
      <c r="HC1164" s="42"/>
      <c r="HD1164" s="42"/>
      <c r="HE1164" s="42"/>
      <c r="HF1164" s="42"/>
      <c r="HG1164" s="42"/>
      <c r="HH1164" s="42"/>
      <c r="HI1164" s="42"/>
      <c r="HJ1164" s="42"/>
      <c r="HK1164" s="42"/>
      <c r="HL1164" s="42"/>
      <c r="HM1164" s="42"/>
      <c r="HN1164" s="42"/>
      <c r="HO1164" s="42"/>
      <c r="HP1164" s="42"/>
      <c r="HQ1164" s="42"/>
      <c r="HR1164" s="42"/>
      <c r="HS1164" s="42"/>
      <c r="HT1164" s="42"/>
      <c r="HU1164" s="42"/>
      <c r="HV1164" s="42"/>
      <c r="HW1164" s="42"/>
      <c r="HX1164" s="42"/>
      <c r="HY1164" s="42"/>
      <c r="HZ1164" s="42"/>
      <c r="IA1164" s="42"/>
      <c r="IB1164" s="42"/>
      <c r="IC1164" s="42"/>
      <c r="ID1164" s="42"/>
      <c r="IE1164" s="42"/>
      <c r="IF1164" s="42"/>
      <c r="IG1164" s="42"/>
      <c r="IH1164" s="42"/>
      <c r="II1164" s="42"/>
      <c r="IJ1164" s="42"/>
      <c r="IK1164" s="42"/>
      <c r="IL1164" s="42"/>
      <c r="IM1164" s="42"/>
      <c r="IN1164" s="42"/>
      <c r="IO1164" s="42"/>
      <c r="IP1164" s="42"/>
      <c r="IQ1164" s="42"/>
      <c r="IR1164" s="42"/>
      <c r="IS1164" s="42"/>
      <c r="IT1164" s="42"/>
      <c r="IU1164" s="42"/>
      <c r="IV1164" s="42"/>
      <c r="IW1164" s="42"/>
      <c r="IX1164" s="42"/>
      <c r="IY1164" s="42"/>
      <c r="IZ1164" s="42"/>
      <c r="JA1164" s="42"/>
      <c r="JB1164" s="42"/>
      <c r="JC1164" s="42"/>
      <c r="JD1164" s="42"/>
      <c r="JE1164" s="42"/>
      <c r="JF1164" s="42"/>
      <c r="JG1164" s="42"/>
      <c r="JH1164" s="42"/>
      <c r="JL1164" s="277" t="s">
        <v>164</v>
      </c>
    </row>
    <row r="1165" spans="1:272" hidden="1" outlineLevel="1" x14ac:dyDescent="0.3">
      <c r="A1165" s="53"/>
      <c r="B1165" s="6" t="str">
        <f t="shared" ref="B1165:BM1165" si="8208">B252</f>
        <v>PV Total power peak (STC)</v>
      </c>
      <c r="C1165" s="38" t="str">
        <f t="shared" si="8208"/>
        <v>MWp</v>
      </c>
      <c r="D1165" s="104">
        <f t="shared" si="8208"/>
        <v>100</v>
      </c>
      <c r="E1165" s="46">
        <f t="shared" si="8208"/>
        <v>0</v>
      </c>
      <c r="F1165" s="46">
        <f t="shared" si="8208"/>
        <v>0</v>
      </c>
      <c r="G1165" s="46">
        <f t="shared" si="8208"/>
        <v>0</v>
      </c>
      <c r="H1165" s="46">
        <f t="shared" si="8208"/>
        <v>0</v>
      </c>
      <c r="I1165" s="46">
        <f t="shared" si="8208"/>
        <v>4.6781703066914497</v>
      </c>
      <c r="J1165" s="46">
        <f t="shared" si="8208"/>
        <v>4.6781703066914497</v>
      </c>
      <c r="K1165" s="46">
        <f t="shared" si="8208"/>
        <v>4.6781703066914497</v>
      </c>
      <c r="L1165" s="46">
        <f t="shared" si="8208"/>
        <v>4.6781703066914497</v>
      </c>
      <c r="M1165" s="46">
        <f t="shared" si="8208"/>
        <v>4.6781703066914497</v>
      </c>
      <c r="N1165" s="46">
        <f t="shared" si="8208"/>
        <v>6.237560408921933</v>
      </c>
      <c r="O1165" s="46">
        <f t="shared" si="8208"/>
        <v>6.237560408921933</v>
      </c>
      <c r="P1165" s="46">
        <f t="shared" si="8208"/>
        <v>6.237560408921933</v>
      </c>
      <c r="Q1165" s="46">
        <f t="shared" si="8208"/>
        <v>6.237560408921933</v>
      </c>
      <c r="R1165" s="46">
        <f t="shared" si="8208"/>
        <v>6.237560408921933</v>
      </c>
      <c r="S1165" s="46">
        <f t="shared" si="8208"/>
        <v>6.237560408921933</v>
      </c>
      <c r="T1165" s="46">
        <f t="shared" si="8208"/>
        <v>9.3563406133828995</v>
      </c>
      <c r="U1165" s="46">
        <f t="shared" si="8208"/>
        <v>9.3563406133828995</v>
      </c>
      <c r="V1165" s="46">
        <f t="shared" si="8208"/>
        <v>9.3563406133828995</v>
      </c>
      <c r="W1165" s="46">
        <f t="shared" si="8208"/>
        <v>9.3563406133828995</v>
      </c>
      <c r="X1165" s="46">
        <f t="shared" si="8208"/>
        <v>9.3563406133828995</v>
      </c>
      <c r="Y1165" s="46">
        <f t="shared" si="8208"/>
        <v>9.3563406133828995</v>
      </c>
      <c r="Z1165" s="46">
        <f t="shared" si="8208"/>
        <v>9.3563406133828995</v>
      </c>
      <c r="AA1165" s="46">
        <f t="shared" si="8208"/>
        <v>12.475120817843866</v>
      </c>
      <c r="AB1165" s="46">
        <f t="shared" si="8208"/>
        <v>12.475120817843866</v>
      </c>
      <c r="AC1165" s="46">
        <f t="shared" si="8208"/>
        <v>12.475120817843866</v>
      </c>
      <c r="AD1165" s="46">
        <f t="shared" si="8208"/>
        <v>12.475120817843866</v>
      </c>
      <c r="AE1165" s="46">
        <f t="shared" si="8208"/>
        <v>12.475120817843866</v>
      </c>
      <c r="AF1165" s="46">
        <f t="shared" si="8208"/>
        <v>12.475120817843866</v>
      </c>
      <c r="AG1165" s="46">
        <f t="shared" si="8208"/>
        <v>12.475120817843866</v>
      </c>
      <c r="AH1165" s="46">
        <f t="shared" si="8208"/>
        <v>0</v>
      </c>
      <c r="AI1165" s="46">
        <f t="shared" si="8208"/>
        <v>0</v>
      </c>
      <c r="AJ1165" s="46">
        <f t="shared" si="8208"/>
        <v>4.6781703066914497</v>
      </c>
      <c r="AK1165" s="46">
        <f t="shared" si="8208"/>
        <v>4.6781703066914497</v>
      </c>
      <c r="AL1165" s="46">
        <f t="shared" si="8208"/>
        <v>4.6781703066914497</v>
      </c>
      <c r="AM1165" s="46">
        <f t="shared" si="8208"/>
        <v>4.6781703066914497</v>
      </c>
      <c r="AN1165" s="46">
        <f t="shared" si="8208"/>
        <v>4.6781703066914497</v>
      </c>
      <c r="AO1165" s="46">
        <f t="shared" si="8208"/>
        <v>6.237560408921933</v>
      </c>
      <c r="AP1165" s="46">
        <f t="shared" si="8208"/>
        <v>6.237560408921933</v>
      </c>
      <c r="AQ1165" s="46">
        <f t="shared" si="8208"/>
        <v>6.237560408921933</v>
      </c>
      <c r="AR1165" s="46">
        <f t="shared" si="8208"/>
        <v>6.237560408921933</v>
      </c>
      <c r="AS1165" s="46">
        <f t="shared" si="8208"/>
        <v>6.237560408921933</v>
      </c>
      <c r="AT1165" s="46">
        <f t="shared" si="8208"/>
        <v>6.237560408921933</v>
      </c>
      <c r="AU1165" s="46">
        <f t="shared" si="8208"/>
        <v>9.3563406133828995</v>
      </c>
      <c r="AV1165" s="46">
        <f t="shared" si="8208"/>
        <v>9.3563406133828995</v>
      </c>
      <c r="AW1165" s="46">
        <f t="shared" si="8208"/>
        <v>9.3563406133828995</v>
      </c>
      <c r="AX1165" s="46">
        <f t="shared" si="8208"/>
        <v>9.3563406133828995</v>
      </c>
      <c r="AY1165" s="46">
        <f t="shared" si="8208"/>
        <v>9.3563406133828995</v>
      </c>
      <c r="AZ1165" s="46">
        <f t="shared" si="8208"/>
        <v>9.3563406133828995</v>
      </c>
      <c r="BA1165" s="46">
        <f t="shared" si="8208"/>
        <v>9.3563406133828995</v>
      </c>
      <c r="BB1165" s="46">
        <f t="shared" si="8208"/>
        <v>12.475120817843866</v>
      </c>
      <c r="BC1165" s="46">
        <f t="shared" si="8208"/>
        <v>12.475120817843866</v>
      </c>
      <c r="BD1165" s="46">
        <f t="shared" si="8208"/>
        <v>12.475120817843866</v>
      </c>
      <c r="BE1165" s="46">
        <f t="shared" si="8208"/>
        <v>12.475120817843866</v>
      </c>
      <c r="BF1165" s="46">
        <f t="shared" si="8208"/>
        <v>12.475120817843866</v>
      </c>
      <c r="BG1165" s="46">
        <f t="shared" si="8208"/>
        <v>12.475120817843866</v>
      </c>
      <c r="BH1165" s="46">
        <f t="shared" si="8208"/>
        <v>12.475120817843866</v>
      </c>
      <c r="BI1165" s="46">
        <f t="shared" si="8208"/>
        <v>0</v>
      </c>
      <c r="BJ1165" s="46">
        <f t="shared" si="8208"/>
        <v>0</v>
      </c>
      <c r="BK1165" s="46">
        <f t="shared" si="8208"/>
        <v>4.6781703066914497</v>
      </c>
      <c r="BL1165" s="46">
        <f t="shared" si="8208"/>
        <v>4.6781703066914497</v>
      </c>
      <c r="BM1165" s="46">
        <f t="shared" si="8208"/>
        <v>4.6781703066914497</v>
      </c>
      <c r="BN1165" s="46">
        <f t="shared" ref="BN1165:DY1165" si="8209">BN252</f>
        <v>4.6781703066914497</v>
      </c>
      <c r="BO1165" s="46">
        <f t="shared" si="8209"/>
        <v>4.6781703066914497</v>
      </c>
      <c r="BP1165" s="46">
        <f t="shared" si="8209"/>
        <v>6.237560408921933</v>
      </c>
      <c r="BQ1165" s="46">
        <f t="shared" si="8209"/>
        <v>6.237560408921933</v>
      </c>
      <c r="BR1165" s="46">
        <f t="shared" si="8209"/>
        <v>6.237560408921933</v>
      </c>
      <c r="BS1165" s="46">
        <f t="shared" si="8209"/>
        <v>6.237560408921933</v>
      </c>
      <c r="BT1165" s="46">
        <f t="shared" si="8209"/>
        <v>6.237560408921933</v>
      </c>
      <c r="BU1165" s="46">
        <f t="shared" si="8209"/>
        <v>6.237560408921933</v>
      </c>
      <c r="BV1165" s="46">
        <f t="shared" si="8209"/>
        <v>9.3563406133828995</v>
      </c>
      <c r="BW1165" s="46">
        <f t="shared" si="8209"/>
        <v>9.3563406133828995</v>
      </c>
      <c r="BX1165" s="46">
        <f t="shared" si="8209"/>
        <v>9.3563406133828995</v>
      </c>
      <c r="BY1165" s="46">
        <f t="shared" si="8209"/>
        <v>9.3563406133828995</v>
      </c>
      <c r="BZ1165" s="46">
        <f t="shared" si="8209"/>
        <v>9.3563406133828995</v>
      </c>
      <c r="CA1165" s="46">
        <f t="shared" si="8209"/>
        <v>9.3563406133828995</v>
      </c>
      <c r="CB1165" s="46">
        <f t="shared" si="8209"/>
        <v>9.3563406133828995</v>
      </c>
      <c r="CC1165" s="46">
        <f t="shared" si="8209"/>
        <v>12.475120817843866</v>
      </c>
      <c r="CD1165" s="46">
        <f t="shared" si="8209"/>
        <v>12.475120817843866</v>
      </c>
      <c r="CE1165" s="46">
        <f t="shared" si="8209"/>
        <v>12.475120817843866</v>
      </c>
      <c r="CF1165" s="46">
        <f t="shared" si="8209"/>
        <v>12.475120817843866</v>
      </c>
      <c r="CG1165" s="46">
        <f t="shared" si="8209"/>
        <v>12.475120817843866</v>
      </c>
      <c r="CH1165" s="46">
        <f t="shared" si="8209"/>
        <v>12.475120817843866</v>
      </c>
      <c r="CI1165" s="46">
        <f t="shared" si="8209"/>
        <v>12.475120817843866</v>
      </c>
      <c r="CJ1165" s="46">
        <f t="shared" si="8209"/>
        <v>0</v>
      </c>
      <c r="CK1165" s="46">
        <f t="shared" si="8209"/>
        <v>0</v>
      </c>
      <c r="CL1165" s="46">
        <f t="shared" si="8209"/>
        <v>0</v>
      </c>
      <c r="CM1165" s="46">
        <f t="shared" si="8209"/>
        <v>0</v>
      </c>
      <c r="CN1165" s="46">
        <f t="shared" si="8209"/>
        <v>0</v>
      </c>
      <c r="CO1165" s="46">
        <f t="shared" si="8209"/>
        <v>0</v>
      </c>
      <c r="CP1165" s="46">
        <f t="shared" si="8209"/>
        <v>0</v>
      </c>
      <c r="CQ1165" s="46">
        <f t="shared" si="8209"/>
        <v>0</v>
      </c>
      <c r="CR1165" s="46">
        <f t="shared" si="8209"/>
        <v>0</v>
      </c>
      <c r="CS1165" s="46">
        <f t="shared" si="8209"/>
        <v>0</v>
      </c>
      <c r="CT1165" s="46">
        <f t="shared" si="8209"/>
        <v>0</v>
      </c>
      <c r="CU1165" s="46">
        <f t="shared" si="8209"/>
        <v>0</v>
      </c>
      <c r="CV1165" s="46">
        <f t="shared" si="8209"/>
        <v>0</v>
      </c>
      <c r="CW1165" s="46">
        <f t="shared" si="8209"/>
        <v>0</v>
      </c>
      <c r="CX1165" s="46">
        <f t="shared" si="8209"/>
        <v>0</v>
      </c>
      <c r="CY1165" s="46">
        <f t="shared" si="8209"/>
        <v>0</v>
      </c>
      <c r="CZ1165" s="46">
        <f t="shared" si="8209"/>
        <v>0</v>
      </c>
      <c r="DA1165" s="46">
        <f t="shared" si="8209"/>
        <v>0</v>
      </c>
      <c r="DB1165" s="46">
        <f t="shared" si="8209"/>
        <v>0</v>
      </c>
      <c r="DC1165" s="46">
        <f t="shared" si="8209"/>
        <v>0</v>
      </c>
      <c r="DD1165" s="46">
        <f t="shared" si="8209"/>
        <v>0</v>
      </c>
      <c r="DE1165" s="46">
        <f t="shared" si="8209"/>
        <v>0</v>
      </c>
      <c r="DF1165" s="46">
        <f t="shared" si="8209"/>
        <v>0</v>
      </c>
      <c r="DG1165" s="46">
        <f t="shared" si="8209"/>
        <v>0</v>
      </c>
      <c r="DH1165" s="46">
        <f t="shared" si="8209"/>
        <v>0</v>
      </c>
      <c r="DI1165" s="46">
        <f t="shared" si="8209"/>
        <v>0</v>
      </c>
      <c r="DJ1165" s="46">
        <f t="shared" si="8209"/>
        <v>0</v>
      </c>
      <c r="DK1165" s="46">
        <f t="shared" si="8209"/>
        <v>0</v>
      </c>
      <c r="DL1165" s="46">
        <f t="shared" si="8209"/>
        <v>0</v>
      </c>
      <c r="DM1165" s="46">
        <f t="shared" si="8209"/>
        <v>0</v>
      </c>
      <c r="DN1165" s="46">
        <f t="shared" si="8209"/>
        <v>0</v>
      </c>
      <c r="DO1165" s="46">
        <f t="shared" si="8209"/>
        <v>0</v>
      </c>
      <c r="DP1165" s="46">
        <f t="shared" si="8209"/>
        <v>0</v>
      </c>
      <c r="DQ1165" s="46">
        <f t="shared" si="8209"/>
        <v>0</v>
      </c>
      <c r="DR1165" s="46">
        <f t="shared" si="8209"/>
        <v>0</v>
      </c>
      <c r="DS1165" s="46">
        <f t="shared" si="8209"/>
        <v>0</v>
      </c>
      <c r="DT1165" s="46">
        <f t="shared" si="8209"/>
        <v>0</v>
      </c>
      <c r="DU1165" s="46">
        <f t="shared" si="8209"/>
        <v>0</v>
      </c>
      <c r="DV1165" s="46">
        <f t="shared" si="8209"/>
        <v>0</v>
      </c>
      <c r="DW1165" s="46">
        <f t="shared" si="8209"/>
        <v>0</v>
      </c>
      <c r="DX1165" s="46">
        <f t="shared" si="8209"/>
        <v>0</v>
      </c>
      <c r="DY1165" s="46">
        <f t="shared" si="8209"/>
        <v>0</v>
      </c>
      <c r="DZ1165" s="46">
        <f t="shared" ref="DZ1165:GK1165" si="8210">DZ252</f>
        <v>0</v>
      </c>
      <c r="EA1165" s="46">
        <f t="shared" si="8210"/>
        <v>0</v>
      </c>
      <c r="EB1165" s="46">
        <f t="shared" si="8210"/>
        <v>0</v>
      </c>
      <c r="EC1165" s="46">
        <f t="shared" si="8210"/>
        <v>0</v>
      </c>
      <c r="ED1165" s="46">
        <f t="shared" si="8210"/>
        <v>0</v>
      </c>
      <c r="EE1165" s="46">
        <f t="shared" si="8210"/>
        <v>0</v>
      </c>
      <c r="EF1165" s="46">
        <f t="shared" si="8210"/>
        <v>0</v>
      </c>
      <c r="EG1165" s="46">
        <f t="shared" si="8210"/>
        <v>0</v>
      </c>
      <c r="EH1165" s="46">
        <f t="shared" si="8210"/>
        <v>0</v>
      </c>
      <c r="EI1165" s="46">
        <f t="shared" si="8210"/>
        <v>0</v>
      </c>
      <c r="EJ1165" s="46">
        <f t="shared" si="8210"/>
        <v>0</v>
      </c>
      <c r="EK1165" s="46">
        <f t="shared" si="8210"/>
        <v>0</v>
      </c>
      <c r="EL1165" s="46">
        <f t="shared" si="8210"/>
        <v>0</v>
      </c>
      <c r="EM1165" s="46">
        <f t="shared" si="8210"/>
        <v>0</v>
      </c>
      <c r="EN1165" s="46">
        <f t="shared" si="8210"/>
        <v>0</v>
      </c>
      <c r="EO1165" s="46">
        <f t="shared" si="8210"/>
        <v>0</v>
      </c>
      <c r="EP1165" s="46">
        <f t="shared" si="8210"/>
        <v>0</v>
      </c>
      <c r="EQ1165" s="46">
        <f t="shared" si="8210"/>
        <v>0</v>
      </c>
      <c r="ER1165" s="46">
        <f t="shared" si="8210"/>
        <v>0</v>
      </c>
      <c r="ES1165" s="46">
        <f t="shared" si="8210"/>
        <v>0</v>
      </c>
      <c r="ET1165" s="46">
        <f t="shared" si="8210"/>
        <v>0</v>
      </c>
      <c r="EU1165" s="46">
        <f t="shared" si="8210"/>
        <v>0</v>
      </c>
      <c r="EV1165" s="46">
        <f t="shared" si="8210"/>
        <v>0</v>
      </c>
      <c r="EW1165" s="46">
        <f t="shared" si="8210"/>
        <v>0</v>
      </c>
      <c r="EX1165" s="46">
        <f t="shared" si="8210"/>
        <v>0</v>
      </c>
      <c r="EY1165" s="46">
        <f t="shared" si="8210"/>
        <v>0</v>
      </c>
      <c r="EZ1165" s="46">
        <f t="shared" si="8210"/>
        <v>0</v>
      </c>
      <c r="FA1165" s="46">
        <f t="shared" si="8210"/>
        <v>0</v>
      </c>
      <c r="FB1165" s="46">
        <f t="shared" si="8210"/>
        <v>0</v>
      </c>
      <c r="FC1165" s="46">
        <f t="shared" si="8210"/>
        <v>0</v>
      </c>
      <c r="FD1165" s="46">
        <f t="shared" si="8210"/>
        <v>0</v>
      </c>
      <c r="FE1165" s="46">
        <f t="shared" si="8210"/>
        <v>0</v>
      </c>
      <c r="FF1165" s="46">
        <f t="shared" si="8210"/>
        <v>0</v>
      </c>
      <c r="FG1165" s="46">
        <f t="shared" si="8210"/>
        <v>0</v>
      </c>
      <c r="FH1165" s="46">
        <f t="shared" si="8210"/>
        <v>0</v>
      </c>
      <c r="FI1165" s="46">
        <f t="shared" si="8210"/>
        <v>0</v>
      </c>
      <c r="FJ1165" s="46">
        <f t="shared" si="8210"/>
        <v>0</v>
      </c>
      <c r="FK1165" s="46">
        <f t="shared" si="8210"/>
        <v>0</v>
      </c>
      <c r="FL1165" s="46">
        <f t="shared" si="8210"/>
        <v>0</v>
      </c>
      <c r="FM1165" s="46">
        <f t="shared" si="8210"/>
        <v>0</v>
      </c>
      <c r="FN1165" s="46">
        <f t="shared" si="8210"/>
        <v>0</v>
      </c>
      <c r="FO1165" s="46">
        <f t="shared" si="8210"/>
        <v>0</v>
      </c>
      <c r="FP1165" s="46">
        <f t="shared" si="8210"/>
        <v>0</v>
      </c>
      <c r="FQ1165" s="46">
        <f t="shared" si="8210"/>
        <v>0</v>
      </c>
      <c r="FR1165" s="46">
        <f t="shared" si="8210"/>
        <v>0</v>
      </c>
      <c r="FS1165" s="46">
        <f t="shared" si="8210"/>
        <v>0</v>
      </c>
      <c r="FT1165" s="46">
        <f t="shared" si="8210"/>
        <v>0</v>
      </c>
      <c r="FU1165" s="46">
        <f t="shared" si="8210"/>
        <v>0</v>
      </c>
      <c r="FV1165" s="46">
        <f t="shared" si="8210"/>
        <v>0</v>
      </c>
      <c r="FW1165" s="46">
        <f t="shared" si="8210"/>
        <v>0</v>
      </c>
      <c r="FX1165" s="46">
        <f t="shared" si="8210"/>
        <v>0</v>
      </c>
      <c r="FY1165" s="46">
        <f t="shared" si="8210"/>
        <v>0</v>
      </c>
      <c r="FZ1165" s="46">
        <f t="shared" si="8210"/>
        <v>0</v>
      </c>
      <c r="GA1165" s="46">
        <f t="shared" si="8210"/>
        <v>0</v>
      </c>
      <c r="GB1165" s="46">
        <f t="shared" si="8210"/>
        <v>0</v>
      </c>
      <c r="GC1165" s="46">
        <f t="shared" si="8210"/>
        <v>0</v>
      </c>
      <c r="GD1165" s="46">
        <f t="shared" si="8210"/>
        <v>0</v>
      </c>
      <c r="GE1165" s="46">
        <f t="shared" si="8210"/>
        <v>0</v>
      </c>
      <c r="GF1165" s="46">
        <f t="shared" si="8210"/>
        <v>0</v>
      </c>
      <c r="GG1165" s="46">
        <f t="shared" si="8210"/>
        <v>0</v>
      </c>
      <c r="GH1165" s="46">
        <f t="shared" si="8210"/>
        <v>0</v>
      </c>
      <c r="GI1165" s="46">
        <f t="shared" si="8210"/>
        <v>0</v>
      </c>
      <c r="GJ1165" s="46">
        <f t="shared" si="8210"/>
        <v>0</v>
      </c>
      <c r="GK1165" s="46">
        <f t="shared" si="8210"/>
        <v>0</v>
      </c>
      <c r="GL1165" s="46">
        <f t="shared" ref="GL1165:IF1165" si="8211">GL252</f>
        <v>0</v>
      </c>
      <c r="GM1165" s="46">
        <f t="shared" si="8211"/>
        <v>0</v>
      </c>
      <c r="GN1165" s="46">
        <f t="shared" si="8211"/>
        <v>0</v>
      </c>
      <c r="GO1165" s="46">
        <f t="shared" si="8211"/>
        <v>0</v>
      </c>
      <c r="GP1165" s="46">
        <f t="shared" si="8211"/>
        <v>0</v>
      </c>
      <c r="GQ1165" s="46">
        <f t="shared" si="8211"/>
        <v>0</v>
      </c>
      <c r="GR1165" s="46">
        <f t="shared" si="8211"/>
        <v>0</v>
      </c>
      <c r="GS1165" s="46">
        <f t="shared" si="8211"/>
        <v>0</v>
      </c>
      <c r="GT1165" s="46">
        <f t="shared" si="8211"/>
        <v>0</v>
      </c>
      <c r="GU1165" s="46">
        <f t="shared" si="8211"/>
        <v>0</v>
      </c>
      <c r="GV1165" s="46">
        <f t="shared" si="8211"/>
        <v>0</v>
      </c>
      <c r="GW1165" s="46">
        <f t="shared" si="8211"/>
        <v>0</v>
      </c>
      <c r="GX1165" s="46">
        <f t="shared" si="8211"/>
        <v>0</v>
      </c>
      <c r="GY1165" s="46">
        <f t="shared" si="8211"/>
        <v>0</v>
      </c>
      <c r="GZ1165" s="46">
        <f t="shared" si="8211"/>
        <v>0</v>
      </c>
      <c r="HA1165" s="46">
        <f t="shared" si="8211"/>
        <v>0</v>
      </c>
      <c r="HB1165" s="46">
        <f t="shared" si="8211"/>
        <v>0</v>
      </c>
      <c r="HC1165" s="46">
        <f t="shared" si="8211"/>
        <v>0</v>
      </c>
      <c r="HD1165" s="46">
        <f t="shared" si="8211"/>
        <v>0</v>
      </c>
      <c r="HE1165" s="46">
        <f t="shared" si="8211"/>
        <v>0</v>
      </c>
      <c r="HF1165" s="46">
        <f t="shared" si="8211"/>
        <v>0</v>
      </c>
      <c r="HG1165" s="46">
        <f t="shared" si="8211"/>
        <v>0</v>
      </c>
      <c r="HH1165" s="46">
        <f t="shared" si="8211"/>
        <v>0</v>
      </c>
      <c r="HI1165" s="46">
        <f t="shared" si="8211"/>
        <v>0</v>
      </c>
      <c r="HJ1165" s="46">
        <f t="shared" si="8211"/>
        <v>0</v>
      </c>
      <c r="HK1165" s="46">
        <f t="shared" si="8211"/>
        <v>0</v>
      </c>
      <c r="HL1165" s="46">
        <f t="shared" si="8211"/>
        <v>0</v>
      </c>
      <c r="HM1165" s="46">
        <f t="shared" si="8211"/>
        <v>0</v>
      </c>
      <c r="HN1165" s="46">
        <f t="shared" si="8211"/>
        <v>0</v>
      </c>
      <c r="HO1165" s="46">
        <f t="shared" si="8211"/>
        <v>0</v>
      </c>
      <c r="HP1165" s="46">
        <f t="shared" si="8211"/>
        <v>0</v>
      </c>
      <c r="HQ1165" s="46">
        <f t="shared" si="8211"/>
        <v>0</v>
      </c>
      <c r="HR1165" s="46">
        <f t="shared" si="8211"/>
        <v>0</v>
      </c>
      <c r="HS1165" s="46">
        <f t="shared" si="8211"/>
        <v>0</v>
      </c>
      <c r="HT1165" s="46">
        <f t="shared" si="8211"/>
        <v>0</v>
      </c>
      <c r="HU1165" s="46">
        <f t="shared" si="8211"/>
        <v>0</v>
      </c>
      <c r="HV1165" s="46">
        <f t="shared" si="8211"/>
        <v>0</v>
      </c>
      <c r="HW1165" s="46">
        <f t="shared" si="8211"/>
        <v>0</v>
      </c>
      <c r="HX1165" s="46">
        <f t="shared" si="8211"/>
        <v>0</v>
      </c>
      <c r="HY1165" s="46">
        <f t="shared" si="8211"/>
        <v>0</v>
      </c>
      <c r="HZ1165" s="46">
        <f t="shared" si="8211"/>
        <v>0</v>
      </c>
      <c r="IA1165" s="46">
        <f t="shared" si="8211"/>
        <v>0</v>
      </c>
      <c r="IB1165" s="46">
        <f t="shared" si="8211"/>
        <v>0</v>
      </c>
      <c r="IC1165" s="46">
        <f t="shared" si="8211"/>
        <v>0</v>
      </c>
      <c r="ID1165" s="46">
        <f t="shared" si="8211"/>
        <v>9.3563406133828995</v>
      </c>
      <c r="IE1165" s="46">
        <f t="shared" si="8211"/>
        <v>9.3563406133828995</v>
      </c>
      <c r="IF1165" s="46">
        <f t="shared" si="8211"/>
        <v>9.3563406133828995</v>
      </c>
      <c r="IG1165" s="46">
        <f t="shared" ref="IG1165:IU1165" si="8212">IG252</f>
        <v>0</v>
      </c>
      <c r="IH1165" s="46">
        <f t="shared" si="8212"/>
        <v>0</v>
      </c>
      <c r="II1165" s="46">
        <f t="shared" si="8212"/>
        <v>0</v>
      </c>
      <c r="IJ1165" s="46">
        <f t="shared" si="8212"/>
        <v>0</v>
      </c>
      <c r="IK1165" s="46">
        <f t="shared" si="8212"/>
        <v>0</v>
      </c>
      <c r="IL1165" s="46">
        <f t="shared" si="8212"/>
        <v>0</v>
      </c>
      <c r="IM1165" s="46">
        <f t="shared" si="8212"/>
        <v>0</v>
      </c>
      <c r="IN1165" s="46">
        <f t="shared" si="8212"/>
        <v>0</v>
      </c>
      <c r="IO1165" s="46">
        <f t="shared" si="8212"/>
        <v>0</v>
      </c>
      <c r="IP1165" s="46">
        <f t="shared" si="8212"/>
        <v>0</v>
      </c>
      <c r="IQ1165" s="46">
        <f t="shared" si="8212"/>
        <v>0</v>
      </c>
      <c r="IR1165" s="46">
        <f t="shared" si="8212"/>
        <v>0</v>
      </c>
      <c r="IS1165" s="46">
        <f t="shared" si="8212"/>
        <v>0</v>
      </c>
      <c r="IT1165" s="46">
        <f t="shared" si="8212"/>
        <v>0</v>
      </c>
      <c r="IU1165" s="46">
        <f t="shared" si="8212"/>
        <v>0</v>
      </c>
      <c r="IV1165" s="46"/>
      <c r="IW1165" s="46"/>
      <c r="IX1165" s="46"/>
      <c r="IY1165" s="46"/>
      <c r="IZ1165" s="46"/>
      <c r="JA1165" s="46"/>
      <c r="JB1165" s="46"/>
      <c r="JC1165" s="46"/>
      <c r="JD1165" s="46"/>
      <c r="JE1165" s="46"/>
      <c r="JF1165" s="46"/>
      <c r="JG1165" s="46"/>
      <c r="JH1165" s="46"/>
      <c r="JL1165" s="277" t="s">
        <v>164</v>
      </c>
    </row>
    <row r="1166" spans="1:272" hidden="1" outlineLevel="1" x14ac:dyDescent="0.3">
      <c r="A1166" s="53"/>
      <c r="B1166" s="6" t="str">
        <f t="shared" ref="B1166:BM1166" si="8213">B253</f>
        <v>PV Total power nominal (AC)</v>
      </c>
      <c r="C1166" s="38" t="str">
        <f t="shared" si="8213"/>
        <v>MW</v>
      </c>
      <c r="D1166" s="104">
        <f t="shared" si="8213"/>
        <v>83.333333333333343</v>
      </c>
      <c r="E1166" s="46">
        <f t="shared" si="8213"/>
        <v>0</v>
      </c>
      <c r="F1166" s="46">
        <f t="shared" si="8213"/>
        <v>0</v>
      </c>
      <c r="G1166" s="46">
        <f t="shared" si="8213"/>
        <v>0</v>
      </c>
      <c r="H1166" s="46">
        <f t="shared" si="8213"/>
        <v>0</v>
      </c>
      <c r="I1166" s="46">
        <f t="shared" si="8213"/>
        <v>3.9149999999999996</v>
      </c>
      <c r="J1166" s="46">
        <f t="shared" si="8213"/>
        <v>3.9149999999999996</v>
      </c>
      <c r="K1166" s="46">
        <f t="shared" si="8213"/>
        <v>3.9149999999999996</v>
      </c>
      <c r="L1166" s="46">
        <f t="shared" si="8213"/>
        <v>3.9149999999999996</v>
      </c>
      <c r="M1166" s="46">
        <f t="shared" si="8213"/>
        <v>3.9149999999999996</v>
      </c>
      <c r="N1166" s="46">
        <f t="shared" si="8213"/>
        <v>5.22</v>
      </c>
      <c r="O1166" s="46">
        <f t="shared" si="8213"/>
        <v>5.22</v>
      </c>
      <c r="P1166" s="46">
        <f t="shared" si="8213"/>
        <v>5.22</v>
      </c>
      <c r="Q1166" s="46">
        <f t="shared" si="8213"/>
        <v>5.22</v>
      </c>
      <c r="R1166" s="46">
        <f t="shared" si="8213"/>
        <v>5.22</v>
      </c>
      <c r="S1166" s="46">
        <f t="shared" si="8213"/>
        <v>5.22</v>
      </c>
      <c r="T1166" s="46">
        <f t="shared" si="8213"/>
        <v>7.8299999999999992</v>
      </c>
      <c r="U1166" s="46">
        <f t="shared" si="8213"/>
        <v>7.8299999999999992</v>
      </c>
      <c r="V1166" s="46">
        <f t="shared" si="8213"/>
        <v>7.8299999999999992</v>
      </c>
      <c r="W1166" s="46">
        <f t="shared" si="8213"/>
        <v>7.8299999999999992</v>
      </c>
      <c r="X1166" s="46">
        <f t="shared" si="8213"/>
        <v>7.8299999999999992</v>
      </c>
      <c r="Y1166" s="46">
        <f t="shared" si="8213"/>
        <v>7.8299999999999992</v>
      </c>
      <c r="Z1166" s="46">
        <f t="shared" si="8213"/>
        <v>7.8299999999999992</v>
      </c>
      <c r="AA1166" s="46">
        <f t="shared" si="8213"/>
        <v>10.44</v>
      </c>
      <c r="AB1166" s="46">
        <f t="shared" si="8213"/>
        <v>10.44</v>
      </c>
      <c r="AC1166" s="46">
        <f t="shared" si="8213"/>
        <v>10.44</v>
      </c>
      <c r="AD1166" s="46">
        <f t="shared" si="8213"/>
        <v>10.44</v>
      </c>
      <c r="AE1166" s="46">
        <f t="shared" si="8213"/>
        <v>10.44</v>
      </c>
      <c r="AF1166" s="46">
        <f t="shared" si="8213"/>
        <v>10.44</v>
      </c>
      <c r="AG1166" s="46">
        <f t="shared" si="8213"/>
        <v>10.44</v>
      </c>
      <c r="AH1166" s="46">
        <f t="shared" si="8213"/>
        <v>0</v>
      </c>
      <c r="AI1166" s="46">
        <f t="shared" si="8213"/>
        <v>0</v>
      </c>
      <c r="AJ1166" s="46">
        <f t="shared" si="8213"/>
        <v>3.9149999999999996</v>
      </c>
      <c r="AK1166" s="46">
        <f t="shared" si="8213"/>
        <v>3.9149999999999996</v>
      </c>
      <c r="AL1166" s="46">
        <f t="shared" si="8213"/>
        <v>3.9149999999999996</v>
      </c>
      <c r="AM1166" s="46">
        <f t="shared" si="8213"/>
        <v>3.9149999999999996</v>
      </c>
      <c r="AN1166" s="46">
        <f t="shared" si="8213"/>
        <v>3.9149999999999996</v>
      </c>
      <c r="AO1166" s="46">
        <f t="shared" si="8213"/>
        <v>5.22</v>
      </c>
      <c r="AP1166" s="46">
        <f t="shared" si="8213"/>
        <v>5.22</v>
      </c>
      <c r="AQ1166" s="46">
        <f t="shared" si="8213"/>
        <v>5.22</v>
      </c>
      <c r="AR1166" s="46">
        <f t="shared" si="8213"/>
        <v>5.22</v>
      </c>
      <c r="AS1166" s="46">
        <f t="shared" si="8213"/>
        <v>5.22</v>
      </c>
      <c r="AT1166" s="46">
        <f t="shared" si="8213"/>
        <v>5.22</v>
      </c>
      <c r="AU1166" s="46">
        <f t="shared" si="8213"/>
        <v>7.8299999999999992</v>
      </c>
      <c r="AV1166" s="46">
        <f t="shared" si="8213"/>
        <v>7.8299999999999992</v>
      </c>
      <c r="AW1166" s="46">
        <f t="shared" si="8213"/>
        <v>7.8299999999999992</v>
      </c>
      <c r="AX1166" s="46">
        <f t="shared" si="8213"/>
        <v>7.8299999999999992</v>
      </c>
      <c r="AY1166" s="46">
        <f t="shared" si="8213"/>
        <v>7.8299999999999992</v>
      </c>
      <c r="AZ1166" s="46">
        <f t="shared" si="8213"/>
        <v>7.8299999999999992</v>
      </c>
      <c r="BA1166" s="46">
        <f t="shared" si="8213"/>
        <v>7.8299999999999992</v>
      </c>
      <c r="BB1166" s="46">
        <f t="shared" si="8213"/>
        <v>10.44</v>
      </c>
      <c r="BC1166" s="46">
        <f t="shared" si="8213"/>
        <v>10.44</v>
      </c>
      <c r="BD1166" s="46">
        <f t="shared" si="8213"/>
        <v>10.44</v>
      </c>
      <c r="BE1166" s="46">
        <f t="shared" si="8213"/>
        <v>10.44</v>
      </c>
      <c r="BF1166" s="46">
        <f t="shared" si="8213"/>
        <v>10.44</v>
      </c>
      <c r="BG1166" s="46">
        <f t="shared" si="8213"/>
        <v>10.44</v>
      </c>
      <c r="BH1166" s="46">
        <f t="shared" si="8213"/>
        <v>10.44</v>
      </c>
      <c r="BI1166" s="46">
        <f t="shared" si="8213"/>
        <v>0</v>
      </c>
      <c r="BJ1166" s="46">
        <f t="shared" si="8213"/>
        <v>0</v>
      </c>
      <c r="BK1166" s="46">
        <f t="shared" si="8213"/>
        <v>3.9149999999999996</v>
      </c>
      <c r="BL1166" s="46">
        <f t="shared" si="8213"/>
        <v>3.9149999999999996</v>
      </c>
      <c r="BM1166" s="46">
        <f t="shared" si="8213"/>
        <v>3.9149999999999996</v>
      </c>
      <c r="BN1166" s="46">
        <f t="shared" ref="BN1166:DY1166" si="8214">BN253</f>
        <v>3.9149999999999996</v>
      </c>
      <c r="BO1166" s="46">
        <f t="shared" si="8214"/>
        <v>3.9149999999999996</v>
      </c>
      <c r="BP1166" s="46">
        <f t="shared" si="8214"/>
        <v>5.22</v>
      </c>
      <c r="BQ1166" s="46">
        <f t="shared" si="8214"/>
        <v>5.22</v>
      </c>
      <c r="BR1166" s="46">
        <f t="shared" si="8214"/>
        <v>5.22</v>
      </c>
      <c r="BS1166" s="46">
        <f t="shared" si="8214"/>
        <v>5.22</v>
      </c>
      <c r="BT1166" s="46">
        <f t="shared" si="8214"/>
        <v>5.22</v>
      </c>
      <c r="BU1166" s="46">
        <f t="shared" si="8214"/>
        <v>5.22</v>
      </c>
      <c r="BV1166" s="46">
        <f t="shared" si="8214"/>
        <v>7.8299999999999992</v>
      </c>
      <c r="BW1166" s="46">
        <f t="shared" si="8214"/>
        <v>7.8299999999999992</v>
      </c>
      <c r="BX1166" s="46">
        <f t="shared" si="8214"/>
        <v>7.8299999999999992</v>
      </c>
      <c r="BY1166" s="46">
        <f t="shared" si="8214"/>
        <v>7.8299999999999992</v>
      </c>
      <c r="BZ1166" s="46">
        <f t="shared" si="8214"/>
        <v>7.8299999999999992</v>
      </c>
      <c r="CA1166" s="46">
        <f t="shared" si="8214"/>
        <v>7.8299999999999992</v>
      </c>
      <c r="CB1166" s="46">
        <f t="shared" si="8214"/>
        <v>7.8299999999999992</v>
      </c>
      <c r="CC1166" s="46">
        <f t="shared" si="8214"/>
        <v>10.44</v>
      </c>
      <c r="CD1166" s="46">
        <f t="shared" si="8214"/>
        <v>10.44</v>
      </c>
      <c r="CE1166" s="46">
        <f t="shared" si="8214"/>
        <v>10.44</v>
      </c>
      <c r="CF1166" s="46">
        <f t="shared" si="8214"/>
        <v>10.44</v>
      </c>
      <c r="CG1166" s="46">
        <f t="shared" si="8214"/>
        <v>10.44</v>
      </c>
      <c r="CH1166" s="46">
        <f t="shared" si="8214"/>
        <v>10.44</v>
      </c>
      <c r="CI1166" s="46">
        <f t="shared" si="8214"/>
        <v>10.44</v>
      </c>
      <c r="CJ1166" s="46">
        <f t="shared" si="8214"/>
        <v>0</v>
      </c>
      <c r="CK1166" s="46">
        <f t="shared" si="8214"/>
        <v>0</v>
      </c>
      <c r="CL1166" s="46">
        <f t="shared" si="8214"/>
        <v>0</v>
      </c>
      <c r="CM1166" s="46">
        <f t="shared" si="8214"/>
        <v>0</v>
      </c>
      <c r="CN1166" s="46">
        <f t="shared" si="8214"/>
        <v>0</v>
      </c>
      <c r="CO1166" s="46">
        <f t="shared" si="8214"/>
        <v>0</v>
      </c>
      <c r="CP1166" s="46">
        <f t="shared" si="8214"/>
        <v>0</v>
      </c>
      <c r="CQ1166" s="46">
        <f t="shared" si="8214"/>
        <v>0</v>
      </c>
      <c r="CR1166" s="46">
        <f t="shared" si="8214"/>
        <v>0</v>
      </c>
      <c r="CS1166" s="46">
        <f t="shared" si="8214"/>
        <v>0</v>
      </c>
      <c r="CT1166" s="46">
        <f t="shared" si="8214"/>
        <v>0</v>
      </c>
      <c r="CU1166" s="46">
        <f t="shared" si="8214"/>
        <v>0</v>
      </c>
      <c r="CV1166" s="46">
        <f t="shared" si="8214"/>
        <v>0</v>
      </c>
      <c r="CW1166" s="46">
        <f t="shared" si="8214"/>
        <v>0</v>
      </c>
      <c r="CX1166" s="46">
        <f t="shared" si="8214"/>
        <v>0</v>
      </c>
      <c r="CY1166" s="46">
        <f t="shared" si="8214"/>
        <v>0</v>
      </c>
      <c r="CZ1166" s="46">
        <f t="shared" si="8214"/>
        <v>0</v>
      </c>
      <c r="DA1166" s="46">
        <f t="shared" si="8214"/>
        <v>0</v>
      </c>
      <c r="DB1166" s="46">
        <f t="shared" si="8214"/>
        <v>0</v>
      </c>
      <c r="DC1166" s="46">
        <f t="shared" si="8214"/>
        <v>0</v>
      </c>
      <c r="DD1166" s="46">
        <f t="shared" si="8214"/>
        <v>0</v>
      </c>
      <c r="DE1166" s="46">
        <f t="shared" si="8214"/>
        <v>0</v>
      </c>
      <c r="DF1166" s="46">
        <f t="shared" si="8214"/>
        <v>0</v>
      </c>
      <c r="DG1166" s="46">
        <f t="shared" si="8214"/>
        <v>0</v>
      </c>
      <c r="DH1166" s="46">
        <f t="shared" si="8214"/>
        <v>0</v>
      </c>
      <c r="DI1166" s="46">
        <f t="shared" si="8214"/>
        <v>0</v>
      </c>
      <c r="DJ1166" s="46">
        <f t="shared" si="8214"/>
        <v>0</v>
      </c>
      <c r="DK1166" s="46">
        <f t="shared" si="8214"/>
        <v>0</v>
      </c>
      <c r="DL1166" s="46">
        <f t="shared" si="8214"/>
        <v>0</v>
      </c>
      <c r="DM1166" s="46">
        <f t="shared" si="8214"/>
        <v>0</v>
      </c>
      <c r="DN1166" s="46">
        <f t="shared" si="8214"/>
        <v>0</v>
      </c>
      <c r="DO1166" s="46">
        <f t="shared" si="8214"/>
        <v>0</v>
      </c>
      <c r="DP1166" s="46">
        <f t="shared" si="8214"/>
        <v>0</v>
      </c>
      <c r="DQ1166" s="46">
        <f t="shared" si="8214"/>
        <v>0</v>
      </c>
      <c r="DR1166" s="46">
        <f t="shared" si="8214"/>
        <v>0</v>
      </c>
      <c r="DS1166" s="46">
        <f t="shared" si="8214"/>
        <v>0</v>
      </c>
      <c r="DT1166" s="46">
        <f t="shared" si="8214"/>
        <v>0</v>
      </c>
      <c r="DU1166" s="46">
        <f t="shared" si="8214"/>
        <v>0</v>
      </c>
      <c r="DV1166" s="46">
        <f t="shared" si="8214"/>
        <v>0</v>
      </c>
      <c r="DW1166" s="46">
        <f t="shared" si="8214"/>
        <v>0</v>
      </c>
      <c r="DX1166" s="46">
        <f t="shared" si="8214"/>
        <v>0</v>
      </c>
      <c r="DY1166" s="46">
        <f t="shared" si="8214"/>
        <v>0</v>
      </c>
      <c r="DZ1166" s="46">
        <f t="shared" ref="DZ1166:GK1166" si="8215">DZ253</f>
        <v>0</v>
      </c>
      <c r="EA1166" s="46">
        <f t="shared" si="8215"/>
        <v>0</v>
      </c>
      <c r="EB1166" s="46">
        <f t="shared" si="8215"/>
        <v>0</v>
      </c>
      <c r="EC1166" s="46">
        <f t="shared" si="8215"/>
        <v>0</v>
      </c>
      <c r="ED1166" s="46">
        <f t="shared" si="8215"/>
        <v>0</v>
      </c>
      <c r="EE1166" s="46">
        <f t="shared" si="8215"/>
        <v>0</v>
      </c>
      <c r="EF1166" s="46">
        <f t="shared" si="8215"/>
        <v>0</v>
      </c>
      <c r="EG1166" s="46">
        <f t="shared" si="8215"/>
        <v>0</v>
      </c>
      <c r="EH1166" s="46">
        <f t="shared" si="8215"/>
        <v>0</v>
      </c>
      <c r="EI1166" s="46">
        <f t="shared" si="8215"/>
        <v>0</v>
      </c>
      <c r="EJ1166" s="46">
        <f t="shared" si="8215"/>
        <v>0</v>
      </c>
      <c r="EK1166" s="46">
        <f t="shared" si="8215"/>
        <v>0</v>
      </c>
      <c r="EL1166" s="46">
        <f t="shared" si="8215"/>
        <v>0</v>
      </c>
      <c r="EM1166" s="46">
        <f t="shared" si="8215"/>
        <v>0</v>
      </c>
      <c r="EN1166" s="46">
        <f t="shared" si="8215"/>
        <v>0</v>
      </c>
      <c r="EO1166" s="46">
        <f t="shared" si="8215"/>
        <v>0</v>
      </c>
      <c r="EP1166" s="46">
        <f t="shared" si="8215"/>
        <v>0</v>
      </c>
      <c r="EQ1166" s="46">
        <f t="shared" si="8215"/>
        <v>0</v>
      </c>
      <c r="ER1166" s="46">
        <f t="shared" si="8215"/>
        <v>0</v>
      </c>
      <c r="ES1166" s="46">
        <f t="shared" si="8215"/>
        <v>0</v>
      </c>
      <c r="ET1166" s="46">
        <f t="shared" si="8215"/>
        <v>0</v>
      </c>
      <c r="EU1166" s="46">
        <f t="shared" si="8215"/>
        <v>0</v>
      </c>
      <c r="EV1166" s="46">
        <f t="shared" si="8215"/>
        <v>0</v>
      </c>
      <c r="EW1166" s="46">
        <f t="shared" si="8215"/>
        <v>0</v>
      </c>
      <c r="EX1166" s="46">
        <f t="shared" si="8215"/>
        <v>0</v>
      </c>
      <c r="EY1166" s="46">
        <f t="shared" si="8215"/>
        <v>0</v>
      </c>
      <c r="EZ1166" s="46">
        <f t="shared" si="8215"/>
        <v>0</v>
      </c>
      <c r="FA1166" s="46">
        <f t="shared" si="8215"/>
        <v>0</v>
      </c>
      <c r="FB1166" s="46">
        <f t="shared" si="8215"/>
        <v>0</v>
      </c>
      <c r="FC1166" s="46">
        <f t="shared" si="8215"/>
        <v>0</v>
      </c>
      <c r="FD1166" s="46">
        <f t="shared" si="8215"/>
        <v>0</v>
      </c>
      <c r="FE1166" s="46">
        <f t="shared" si="8215"/>
        <v>0</v>
      </c>
      <c r="FF1166" s="46">
        <f t="shared" si="8215"/>
        <v>0</v>
      </c>
      <c r="FG1166" s="46">
        <f t="shared" si="8215"/>
        <v>0</v>
      </c>
      <c r="FH1166" s="46">
        <f t="shared" si="8215"/>
        <v>0</v>
      </c>
      <c r="FI1166" s="46">
        <f t="shared" si="8215"/>
        <v>0</v>
      </c>
      <c r="FJ1166" s="46">
        <f t="shared" si="8215"/>
        <v>0</v>
      </c>
      <c r="FK1166" s="46">
        <f t="shared" si="8215"/>
        <v>0</v>
      </c>
      <c r="FL1166" s="46">
        <f t="shared" si="8215"/>
        <v>0</v>
      </c>
      <c r="FM1166" s="46">
        <f t="shared" si="8215"/>
        <v>0</v>
      </c>
      <c r="FN1166" s="46">
        <f t="shared" si="8215"/>
        <v>0</v>
      </c>
      <c r="FO1166" s="46">
        <f t="shared" si="8215"/>
        <v>0</v>
      </c>
      <c r="FP1166" s="46">
        <f t="shared" si="8215"/>
        <v>0</v>
      </c>
      <c r="FQ1166" s="46">
        <f t="shared" si="8215"/>
        <v>0</v>
      </c>
      <c r="FR1166" s="46">
        <f t="shared" si="8215"/>
        <v>0</v>
      </c>
      <c r="FS1166" s="46">
        <f t="shared" si="8215"/>
        <v>0</v>
      </c>
      <c r="FT1166" s="46">
        <f t="shared" si="8215"/>
        <v>0</v>
      </c>
      <c r="FU1166" s="46">
        <f t="shared" si="8215"/>
        <v>0</v>
      </c>
      <c r="FV1166" s="46">
        <f t="shared" si="8215"/>
        <v>0</v>
      </c>
      <c r="FW1166" s="46">
        <f t="shared" si="8215"/>
        <v>0</v>
      </c>
      <c r="FX1166" s="46">
        <f t="shared" si="8215"/>
        <v>0</v>
      </c>
      <c r="FY1166" s="46">
        <f t="shared" si="8215"/>
        <v>0</v>
      </c>
      <c r="FZ1166" s="46">
        <f t="shared" si="8215"/>
        <v>0</v>
      </c>
      <c r="GA1166" s="46">
        <f t="shared" si="8215"/>
        <v>0</v>
      </c>
      <c r="GB1166" s="46">
        <f t="shared" si="8215"/>
        <v>0</v>
      </c>
      <c r="GC1166" s="46">
        <f t="shared" si="8215"/>
        <v>0</v>
      </c>
      <c r="GD1166" s="46">
        <f t="shared" si="8215"/>
        <v>0</v>
      </c>
      <c r="GE1166" s="46">
        <f t="shared" si="8215"/>
        <v>0</v>
      </c>
      <c r="GF1166" s="46">
        <f t="shared" si="8215"/>
        <v>0</v>
      </c>
      <c r="GG1166" s="46">
        <f t="shared" si="8215"/>
        <v>0</v>
      </c>
      <c r="GH1166" s="46">
        <f t="shared" si="8215"/>
        <v>0</v>
      </c>
      <c r="GI1166" s="46">
        <f t="shared" si="8215"/>
        <v>0</v>
      </c>
      <c r="GJ1166" s="46">
        <f t="shared" si="8215"/>
        <v>0</v>
      </c>
      <c r="GK1166" s="46">
        <f t="shared" si="8215"/>
        <v>0</v>
      </c>
      <c r="GL1166" s="46">
        <f t="shared" ref="GL1166:IF1166" si="8216">GL253</f>
        <v>0</v>
      </c>
      <c r="GM1166" s="46">
        <f t="shared" si="8216"/>
        <v>0</v>
      </c>
      <c r="GN1166" s="46">
        <f t="shared" si="8216"/>
        <v>0</v>
      </c>
      <c r="GO1166" s="46">
        <f t="shared" si="8216"/>
        <v>0</v>
      </c>
      <c r="GP1166" s="46">
        <f t="shared" si="8216"/>
        <v>0</v>
      </c>
      <c r="GQ1166" s="46">
        <f t="shared" si="8216"/>
        <v>0</v>
      </c>
      <c r="GR1166" s="46">
        <f t="shared" si="8216"/>
        <v>0</v>
      </c>
      <c r="GS1166" s="46">
        <f t="shared" si="8216"/>
        <v>0</v>
      </c>
      <c r="GT1166" s="46">
        <f t="shared" si="8216"/>
        <v>0</v>
      </c>
      <c r="GU1166" s="46">
        <f t="shared" si="8216"/>
        <v>0</v>
      </c>
      <c r="GV1166" s="46">
        <f t="shared" si="8216"/>
        <v>0</v>
      </c>
      <c r="GW1166" s="46">
        <f t="shared" si="8216"/>
        <v>0</v>
      </c>
      <c r="GX1166" s="46">
        <f t="shared" si="8216"/>
        <v>0</v>
      </c>
      <c r="GY1166" s="46">
        <f t="shared" si="8216"/>
        <v>0</v>
      </c>
      <c r="GZ1166" s="46">
        <f t="shared" si="8216"/>
        <v>0</v>
      </c>
      <c r="HA1166" s="46">
        <f t="shared" si="8216"/>
        <v>0</v>
      </c>
      <c r="HB1166" s="46">
        <f t="shared" si="8216"/>
        <v>0</v>
      </c>
      <c r="HC1166" s="46">
        <f t="shared" si="8216"/>
        <v>0</v>
      </c>
      <c r="HD1166" s="46">
        <f t="shared" si="8216"/>
        <v>0</v>
      </c>
      <c r="HE1166" s="46">
        <f t="shared" si="8216"/>
        <v>0</v>
      </c>
      <c r="HF1166" s="46">
        <f t="shared" si="8216"/>
        <v>0</v>
      </c>
      <c r="HG1166" s="46">
        <f t="shared" si="8216"/>
        <v>0</v>
      </c>
      <c r="HH1166" s="46">
        <f t="shared" si="8216"/>
        <v>0</v>
      </c>
      <c r="HI1166" s="46">
        <f t="shared" si="8216"/>
        <v>0</v>
      </c>
      <c r="HJ1166" s="46">
        <f t="shared" si="8216"/>
        <v>0</v>
      </c>
      <c r="HK1166" s="46">
        <f t="shared" si="8216"/>
        <v>0</v>
      </c>
      <c r="HL1166" s="46">
        <f t="shared" si="8216"/>
        <v>0</v>
      </c>
      <c r="HM1166" s="46">
        <f t="shared" si="8216"/>
        <v>0</v>
      </c>
      <c r="HN1166" s="46">
        <f t="shared" si="8216"/>
        <v>0</v>
      </c>
      <c r="HO1166" s="46">
        <f t="shared" si="8216"/>
        <v>0</v>
      </c>
      <c r="HP1166" s="46">
        <f t="shared" si="8216"/>
        <v>0</v>
      </c>
      <c r="HQ1166" s="46">
        <f t="shared" si="8216"/>
        <v>0</v>
      </c>
      <c r="HR1166" s="46">
        <f t="shared" si="8216"/>
        <v>0</v>
      </c>
      <c r="HS1166" s="46">
        <f t="shared" si="8216"/>
        <v>0</v>
      </c>
      <c r="HT1166" s="46">
        <f t="shared" si="8216"/>
        <v>0</v>
      </c>
      <c r="HU1166" s="46">
        <f t="shared" si="8216"/>
        <v>0</v>
      </c>
      <c r="HV1166" s="46">
        <f t="shared" si="8216"/>
        <v>0</v>
      </c>
      <c r="HW1166" s="46">
        <f t="shared" si="8216"/>
        <v>0</v>
      </c>
      <c r="HX1166" s="46">
        <f t="shared" si="8216"/>
        <v>0</v>
      </c>
      <c r="HY1166" s="46">
        <f t="shared" si="8216"/>
        <v>0</v>
      </c>
      <c r="HZ1166" s="46">
        <f t="shared" si="8216"/>
        <v>0</v>
      </c>
      <c r="IA1166" s="46">
        <f t="shared" si="8216"/>
        <v>0</v>
      </c>
      <c r="IB1166" s="46">
        <f t="shared" si="8216"/>
        <v>0</v>
      </c>
      <c r="IC1166" s="46">
        <f t="shared" si="8216"/>
        <v>0</v>
      </c>
      <c r="ID1166" s="46">
        <f t="shared" si="8216"/>
        <v>7.8299999999999992</v>
      </c>
      <c r="IE1166" s="46">
        <f t="shared" si="8216"/>
        <v>7.8299999999999992</v>
      </c>
      <c r="IF1166" s="46">
        <f t="shared" si="8216"/>
        <v>7.8299999999999992</v>
      </c>
      <c r="IG1166" s="46">
        <f t="shared" ref="IG1166:IU1166" si="8217">IG253</f>
        <v>0</v>
      </c>
      <c r="IH1166" s="46">
        <f t="shared" si="8217"/>
        <v>0</v>
      </c>
      <c r="II1166" s="46">
        <f t="shared" si="8217"/>
        <v>0</v>
      </c>
      <c r="IJ1166" s="46">
        <f t="shared" si="8217"/>
        <v>0</v>
      </c>
      <c r="IK1166" s="46">
        <f t="shared" si="8217"/>
        <v>0</v>
      </c>
      <c r="IL1166" s="46">
        <f t="shared" si="8217"/>
        <v>0</v>
      </c>
      <c r="IM1166" s="46">
        <f t="shared" si="8217"/>
        <v>0</v>
      </c>
      <c r="IN1166" s="46">
        <f t="shared" si="8217"/>
        <v>0</v>
      </c>
      <c r="IO1166" s="46">
        <f t="shared" si="8217"/>
        <v>0</v>
      </c>
      <c r="IP1166" s="46">
        <f t="shared" si="8217"/>
        <v>0</v>
      </c>
      <c r="IQ1166" s="46">
        <f t="shared" si="8217"/>
        <v>0</v>
      </c>
      <c r="IR1166" s="46">
        <f t="shared" si="8217"/>
        <v>0</v>
      </c>
      <c r="IS1166" s="46">
        <f t="shared" si="8217"/>
        <v>0</v>
      </c>
      <c r="IT1166" s="46">
        <f t="shared" si="8217"/>
        <v>0</v>
      </c>
      <c r="IU1166" s="46">
        <f t="shared" si="8217"/>
        <v>0</v>
      </c>
      <c r="IV1166" s="46"/>
      <c r="IW1166" s="46"/>
      <c r="IX1166" s="46"/>
      <c r="IY1166" s="46"/>
      <c r="IZ1166" s="46"/>
      <c r="JA1166" s="46"/>
      <c r="JB1166" s="46"/>
      <c r="JC1166" s="46"/>
      <c r="JD1166" s="46"/>
      <c r="JE1166" s="46"/>
      <c r="JF1166" s="46"/>
      <c r="JG1166" s="46"/>
      <c r="JH1166" s="46"/>
      <c r="JL1166" s="277" t="s">
        <v>164</v>
      </c>
    </row>
    <row r="1167" spans="1:272" hidden="1" outlineLevel="1" x14ac:dyDescent="0.3">
      <c r="A1167" s="53"/>
      <c r="B1167" s="6" t="str">
        <f t="shared" ref="B1167:BM1167" si="8218">B254</f>
        <v>AC:DC ratio</v>
      </c>
      <c r="C1167" s="38" t="str">
        <f t="shared" si="8218"/>
        <v>-</v>
      </c>
      <c r="D1167" s="104">
        <f t="shared" si="8218"/>
        <v>1.2</v>
      </c>
      <c r="E1167" s="46" t="str">
        <f t="shared" si="8218"/>
        <v>-</v>
      </c>
      <c r="F1167" s="46" t="str">
        <f t="shared" si="8218"/>
        <v>-</v>
      </c>
      <c r="G1167" s="46" t="str">
        <f t="shared" si="8218"/>
        <v>-</v>
      </c>
      <c r="H1167" s="46" t="str">
        <f t="shared" si="8218"/>
        <v>-</v>
      </c>
      <c r="I1167" s="46">
        <f t="shared" si="8218"/>
        <v>1.1949349442379182</v>
      </c>
      <c r="J1167" s="46">
        <f t="shared" si="8218"/>
        <v>1.1949349442379182</v>
      </c>
      <c r="K1167" s="46">
        <f t="shared" si="8218"/>
        <v>1.1949349442379182</v>
      </c>
      <c r="L1167" s="46">
        <f t="shared" si="8218"/>
        <v>1.1949349442379182</v>
      </c>
      <c r="M1167" s="46">
        <f t="shared" si="8218"/>
        <v>1.1949349442379182</v>
      </c>
      <c r="N1167" s="46">
        <f t="shared" si="8218"/>
        <v>1.1949349442379182</v>
      </c>
      <c r="O1167" s="46">
        <f t="shared" si="8218"/>
        <v>1.1949349442379182</v>
      </c>
      <c r="P1167" s="46">
        <f t="shared" si="8218"/>
        <v>1.1949349442379182</v>
      </c>
      <c r="Q1167" s="46">
        <f t="shared" si="8218"/>
        <v>1.1949349442379182</v>
      </c>
      <c r="R1167" s="46">
        <f t="shared" si="8218"/>
        <v>1.1949349442379182</v>
      </c>
      <c r="S1167" s="46">
        <f t="shared" si="8218"/>
        <v>1.1949349442379182</v>
      </c>
      <c r="T1167" s="46">
        <f t="shared" si="8218"/>
        <v>1.1949349442379182</v>
      </c>
      <c r="U1167" s="46">
        <f t="shared" si="8218"/>
        <v>1.1949349442379182</v>
      </c>
      <c r="V1167" s="46">
        <f t="shared" si="8218"/>
        <v>1.1949349442379182</v>
      </c>
      <c r="W1167" s="46">
        <f t="shared" si="8218"/>
        <v>1.1949349442379182</v>
      </c>
      <c r="X1167" s="46">
        <f t="shared" si="8218"/>
        <v>1.1949349442379182</v>
      </c>
      <c r="Y1167" s="46">
        <f t="shared" si="8218"/>
        <v>1.1949349442379182</v>
      </c>
      <c r="Z1167" s="46">
        <f t="shared" si="8218"/>
        <v>1.1949349442379182</v>
      </c>
      <c r="AA1167" s="46">
        <f t="shared" si="8218"/>
        <v>1.1949349442379182</v>
      </c>
      <c r="AB1167" s="46">
        <f t="shared" si="8218"/>
        <v>1.1949349442379182</v>
      </c>
      <c r="AC1167" s="46">
        <f t="shared" si="8218"/>
        <v>1.1949349442379182</v>
      </c>
      <c r="AD1167" s="46">
        <f t="shared" si="8218"/>
        <v>1.1949349442379182</v>
      </c>
      <c r="AE1167" s="46">
        <f t="shared" si="8218"/>
        <v>1.1949349442379182</v>
      </c>
      <c r="AF1167" s="46">
        <f t="shared" si="8218"/>
        <v>1.1949349442379182</v>
      </c>
      <c r="AG1167" s="46">
        <f t="shared" si="8218"/>
        <v>1.1949349442379182</v>
      </c>
      <c r="AH1167" s="46" t="str">
        <f t="shared" si="8218"/>
        <v>-</v>
      </c>
      <c r="AI1167" s="46" t="str">
        <f t="shared" si="8218"/>
        <v>-</v>
      </c>
      <c r="AJ1167" s="46">
        <f t="shared" si="8218"/>
        <v>1.1949349442379182</v>
      </c>
      <c r="AK1167" s="46">
        <f t="shared" si="8218"/>
        <v>1.1949349442379182</v>
      </c>
      <c r="AL1167" s="46">
        <f t="shared" si="8218"/>
        <v>1.1949349442379182</v>
      </c>
      <c r="AM1167" s="46">
        <f t="shared" si="8218"/>
        <v>1.1949349442379182</v>
      </c>
      <c r="AN1167" s="46">
        <f t="shared" si="8218"/>
        <v>1.1949349442379182</v>
      </c>
      <c r="AO1167" s="46">
        <f t="shared" si="8218"/>
        <v>1.1949349442379182</v>
      </c>
      <c r="AP1167" s="46">
        <f t="shared" si="8218"/>
        <v>1.1949349442379182</v>
      </c>
      <c r="AQ1167" s="46">
        <f t="shared" si="8218"/>
        <v>1.1949349442379182</v>
      </c>
      <c r="AR1167" s="46">
        <f t="shared" si="8218"/>
        <v>1.1949349442379182</v>
      </c>
      <c r="AS1167" s="46">
        <f t="shared" si="8218"/>
        <v>1.1949349442379182</v>
      </c>
      <c r="AT1167" s="46">
        <f t="shared" si="8218"/>
        <v>1.1949349442379182</v>
      </c>
      <c r="AU1167" s="46">
        <f t="shared" si="8218"/>
        <v>1.1949349442379182</v>
      </c>
      <c r="AV1167" s="46">
        <f t="shared" si="8218"/>
        <v>1.1949349442379182</v>
      </c>
      <c r="AW1167" s="46">
        <f t="shared" si="8218"/>
        <v>1.1949349442379182</v>
      </c>
      <c r="AX1167" s="46">
        <f t="shared" si="8218"/>
        <v>1.1949349442379182</v>
      </c>
      <c r="AY1167" s="46">
        <f t="shared" si="8218"/>
        <v>1.1949349442379182</v>
      </c>
      <c r="AZ1167" s="46">
        <f t="shared" si="8218"/>
        <v>1.1949349442379182</v>
      </c>
      <c r="BA1167" s="46">
        <f t="shared" si="8218"/>
        <v>1.1949349442379182</v>
      </c>
      <c r="BB1167" s="46">
        <f t="shared" si="8218"/>
        <v>1.1949349442379182</v>
      </c>
      <c r="BC1167" s="46">
        <f t="shared" si="8218"/>
        <v>1.1949349442379182</v>
      </c>
      <c r="BD1167" s="46">
        <f t="shared" si="8218"/>
        <v>1.1949349442379182</v>
      </c>
      <c r="BE1167" s="46">
        <f t="shared" si="8218"/>
        <v>1.1949349442379182</v>
      </c>
      <c r="BF1167" s="46">
        <f t="shared" si="8218"/>
        <v>1.1949349442379182</v>
      </c>
      <c r="BG1167" s="46">
        <f t="shared" si="8218"/>
        <v>1.1949349442379182</v>
      </c>
      <c r="BH1167" s="46">
        <f t="shared" si="8218"/>
        <v>1.1949349442379182</v>
      </c>
      <c r="BI1167" s="46" t="str">
        <f t="shared" si="8218"/>
        <v>-</v>
      </c>
      <c r="BJ1167" s="46" t="str">
        <f t="shared" si="8218"/>
        <v>-</v>
      </c>
      <c r="BK1167" s="46">
        <f t="shared" si="8218"/>
        <v>1.1949349442379182</v>
      </c>
      <c r="BL1167" s="46">
        <f t="shared" si="8218"/>
        <v>1.1949349442379182</v>
      </c>
      <c r="BM1167" s="46">
        <f t="shared" si="8218"/>
        <v>1.1949349442379182</v>
      </c>
      <c r="BN1167" s="46">
        <f t="shared" ref="BN1167:DY1167" si="8219">BN254</f>
        <v>1.1949349442379182</v>
      </c>
      <c r="BO1167" s="46">
        <f t="shared" si="8219"/>
        <v>1.1949349442379182</v>
      </c>
      <c r="BP1167" s="46">
        <f t="shared" si="8219"/>
        <v>1.1949349442379182</v>
      </c>
      <c r="BQ1167" s="46">
        <f t="shared" si="8219"/>
        <v>1.1949349442379182</v>
      </c>
      <c r="BR1167" s="46">
        <f t="shared" si="8219"/>
        <v>1.1949349442379182</v>
      </c>
      <c r="BS1167" s="46">
        <f t="shared" si="8219"/>
        <v>1.1949349442379182</v>
      </c>
      <c r="BT1167" s="46">
        <f t="shared" si="8219"/>
        <v>1.1949349442379182</v>
      </c>
      <c r="BU1167" s="46">
        <f t="shared" si="8219"/>
        <v>1.1949349442379182</v>
      </c>
      <c r="BV1167" s="46">
        <f t="shared" si="8219"/>
        <v>1.1949349442379182</v>
      </c>
      <c r="BW1167" s="46">
        <f t="shared" si="8219"/>
        <v>1.1949349442379182</v>
      </c>
      <c r="BX1167" s="46">
        <f t="shared" si="8219"/>
        <v>1.1949349442379182</v>
      </c>
      <c r="BY1167" s="46">
        <f t="shared" si="8219"/>
        <v>1.1949349442379182</v>
      </c>
      <c r="BZ1167" s="46">
        <f t="shared" si="8219"/>
        <v>1.1949349442379182</v>
      </c>
      <c r="CA1167" s="46">
        <f t="shared" si="8219"/>
        <v>1.1949349442379182</v>
      </c>
      <c r="CB1167" s="46">
        <f t="shared" si="8219"/>
        <v>1.1949349442379182</v>
      </c>
      <c r="CC1167" s="46">
        <f t="shared" si="8219"/>
        <v>1.1949349442379182</v>
      </c>
      <c r="CD1167" s="46">
        <f t="shared" si="8219"/>
        <v>1.1949349442379182</v>
      </c>
      <c r="CE1167" s="46">
        <f t="shared" si="8219"/>
        <v>1.1949349442379182</v>
      </c>
      <c r="CF1167" s="46">
        <f t="shared" si="8219"/>
        <v>1.1949349442379182</v>
      </c>
      <c r="CG1167" s="46">
        <f t="shared" si="8219"/>
        <v>1.1949349442379182</v>
      </c>
      <c r="CH1167" s="46">
        <f t="shared" si="8219"/>
        <v>1.1949349442379182</v>
      </c>
      <c r="CI1167" s="46">
        <f t="shared" si="8219"/>
        <v>1.1949349442379182</v>
      </c>
      <c r="CJ1167" s="46" t="str">
        <f t="shared" si="8219"/>
        <v>-</v>
      </c>
      <c r="CK1167" s="46" t="str">
        <f t="shared" si="8219"/>
        <v>-</v>
      </c>
      <c r="CL1167" s="46" t="str">
        <f t="shared" si="8219"/>
        <v>-</v>
      </c>
      <c r="CM1167" s="46" t="str">
        <f t="shared" si="8219"/>
        <v>-</v>
      </c>
      <c r="CN1167" s="46" t="str">
        <f t="shared" si="8219"/>
        <v>-</v>
      </c>
      <c r="CO1167" s="46" t="str">
        <f t="shared" si="8219"/>
        <v>-</v>
      </c>
      <c r="CP1167" s="46" t="str">
        <f t="shared" si="8219"/>
        <v>-</v>
      </c>
      <c r="CQ1167" s="46" t="str">
        <f t="shared" si="8219"/>
        <v>-</v>
      </c>
      <c r="CR1167" s="46" t="str">
        <f t="shared" si="8219"/>
        <v>-</v>
      </c>
      <c r="CS1167" s="46" t="str">
        <f t="shared" si="8219"/>
        <v>-</v>
      </c>
      <c r="CT1167" s="46" t="str">
        <f t="shared" si="8219"/>
        <v>-</v>
      </c>
      <c r="CU1167" s="46" t="str">
        <f t="shared" si="8219"/>
        <v>-</v>
      </c>
      <c r="CV1167" s="46" t="str">
        <f t="shared" si="8219"/>
        <v>-</v>
      </c>
      <c r="CW1167" s="46" t="str">
        <f t="shared" si="8219"/>
        <v>-</v>
      </c>
      <c r="CX1167" s="46" t="str">
        <f t="shared" si="8219"/>
        <v>-</v>
      </c>
      <c r="CY1167" s="46" t="str">
        <f t="shared" si="8219"/>
        <v>-</v>
      </c>
      <c r="CZ1167" s="46" t="str">
        <f t="shared" si="8219"/>
        <v>-</v>
      </c>
      <c r="DA1167" s="46" t="str">
        <f t="shared" si="8219"/>
        <v>-</v>
      </c>
      <c r="DB1167" s="46" t="str">
        <f t="shared" si="8219"/>
        <v>-</v>
      </c>
      <c r="DC1167" s="46" t="str">
        <f t="shared" si="8219"/>
        <v>-</v>
      </c>
      <c r="DD1167" s="46" t="str">
        <f t="shared" si="8219"/>
        <v>-</v>
      </c>
      <c r="DE1167" s="46" t="str">
        <f t="shared" si="8219"/>
        <v>-</v>
      </c>
      <c r="DF1167" s="46" t="str">
        <f t="shared" si="8219"/>
        <v>-</v>
      </c>
      <c r="DG1167" s="46" t="str">
        <f t="shared" si="8219"/>
        <v>-</v>
      </c>
      <c r="DH1167" s="46" t="str">
        <f t="shared" si="8219"/>
        <v>-</v>
      </c>
      <c r="DI1167" s="46" t="str">
        <f t="shared" si="8219"/>
        <v>-</v>
      </c>
      <c r="DJ1167" s="46" t="str">
        <f t="shared" si="8219"/>
        <v>-</v>
      </c>
      <c r="DK1167" s="46" t="str">
        <f t="shared" si="8219"/>
        <v>-</v>
      </c>
      <c r="DL1167" s="46" t="str">
        <f t="shared" si="8219"/>
        <v>-</v>
      </c>
      <c r="DM1167" s="46" t="str">
        <f t="shared" si="8219"/>
        <v>-</v>
      </c>
      <c r="DN1167" s="46" t="str">
        <f t="shared" si="8219"/>
        <v>-</v>
      </c>
      <c r="DO1167" s="46" t="str">
        <f t="shared" si="8219"/>
        <v>-</v>
      </c>
      <c r="DP1167" s="46" t="str">
        <f t="shared" si="8219"/>
        <v>-</v>
      </c>
      <c r="DQ1167" s="46" t="str">
        <f t="shared" si="8219"/>
        <v>-</v>
      </c>
      <c r="DR1167" s="46" t="str">
        <f t="shared" si="8219"/>
        <v>-</v>
      </c>
      <c r="DS1167" s="46" t="str">
        <f t="shared" si="8219"/>
        <v>-</v>
      </c>
      <c r="DT1167" s="46" t="str">
        <f t="shared" si="8219"/>
        <v>-</v>
      </c>
      <c r="DU1167" s="46" t="str">
        <f t="shared" si="8219"/>
        <v>-</v>
      </c>
      <c r="DV1167" s="46" t="str">
        <f t="shared" si="8219"/>
        <v>-</v>
      </c>
      <c r="DW1167" s="46" t="str">
        <f t="shared" si="8219"/>
        <v>-</v>
      </c>
      <c r="DX1167" s="46" t="str">
        <f t="shared" si="8219"/>
        <v>-</v>
      </c>
      <c r="DY1167" s="46" t="str">
        <f t="shared" si="8219"/>
        <v>-</v>
      </c>
      <c r="DZ1167" s="46" t="str">
        <f t="shared" ref="DZ1167:GK1167" si="8220">DZ254</f>
        <v>-</v>
      </c>
      <c r="EA1167" s="46" t="str">
        <f t="shared" si="8220"/>
        <v>-</v>
      </c>
      <c r="EB1167" s="46" t="str">
        <f t="shared" si="8220"/>
        <v>-</v>
      </c>
      <c r="EC1167" s="46" t="str">
        <f t="shared" si="8220"/>
        <v>-</v>
      </c>
      <c r="ED1167" s="46" t="str">
        <f t="shared" si="8220"/>
        <v>-</v>
      </c>
      <c r="EE1167" s="46" t="str">
        <f t="shared" si="8220"/>
        <v>-</v>
      </c>
      <c r="EF1167" s="46" t="str">
        <f t="shared" si="8220"/>
        <v>-</v>
      </c>
      <c r="EG1167" s="46" t="str">
        <f t="shared" si="8220"/>
        <v>-</v>
      </c>
      <c r="EH1167" s="46" t="str">
        <f t="shared" si="8220"/>
        <v>-</v>
      </c>
      <c r="EI1167" s="46" t="str">
        <f t="shared" si="8220"/>
        <v>-</v>
      </c>
      <c r="EJ1167" s="46" t="str">
        <f t="shared" si="8220"/>
        <v>-</v>
      </c>
      <c r="EK1167" s="46" t="str">
        <f t="shared" si="8220"/>
        <v>-</v>
      </c>
      <c r="EL1167" s="46" t="str">
        <f t="shared" si="8220"/>
        <v>-</v>
      </c>
      <c r="EM1167" s="46" t="str">
        <f t="shared" si="8220"/>
        <v>-</v>
      </c>
      <c r="EN1167" s="46" t="str">
        <f t="shared" si="8220"/>
        <v>-</v>
      </c>
      <c r="EO1167" s="46" t="str">
        <f t="shared" si="8220"/>
        <v>-</v>
      </c>
      <c r="EP1167" s="46" t="str">
        <f t="shared" si="8220"/>
        <v>-</v>
      </c>
      <c r="EQ1167" s="46" t="str">
        <f t="shared" si="8220"/>
        <v>-</v>
      </c>
      <c r="ER1167" s="46" t="str">
        <f t="shared" si="8220"/>
        <v>-</v>
      </c>
      <c r="ES1167" s="46" t="str">
        <f t="shared" si="8220"/>
        <v>-</v>
      </c>
      <c r="ET1167" s="46" t="str">
        <f t="shared" si="8220"/>
        <v>-</v>
      </c>
      <c r="EU1167" s="46" t="str">
        <f t="shared" si="8220"/>
        <v>-</v>
      </c>
      <c r="EV1167" s="46" t="str">
        <f t="shared" si="8220"/>
        <v>-</v>
      </c>
      <c r="EW1167" s="46" t="str">
        <f t="shared" si="8220"/>
        <v>-</v>
      </c>
      <c r="EX1167" s="46" t="str">
        <f t="shared" si="8220"/>
        <v>-</v>
      </c>
      <c r="EY1167" s="46" t="str">
        <f t="shared" si="8220"/>
        <v>-</v>
      </c>
      <c r="EZ1167" s="46" t="str">
        <f t="shared" si="8220"/>
        <v>-</v>
      </c>
      <c r="FA1167" s="46" t="str">
        <f t="shared" si="8220"/>
        <v>-</v>
      </c>
      <c r="FB1167" s="46" t="str">
        <f t="shared" si="8220"/>
        <v>-</v>
      </c>
      <c r="FC1167" s="46" t="str">
        <f t="shared" si="8220"/>
        <v>-</v>
      </c>
      <c r="FD1167" s="46" t="str">
        <f t="shared" si="8220"/>
        <v>-</v>
      </c>
      <c r="FE1167" s="46" t="str">
        <f t="shared" si="8220"/>
        <v>-</v>
      </c>
      <c r="FF1167" s="46" t="str">
        <f t="shared" si="8220"/>
        <v>-</v>
      </c>
      <c r="FG1167" s="46" t="str">
        <f t="shared" si="8220"/>
        <v>-</v>
      </c>
      <c r="FH1167" s="46" t="str">
        <f t="shared" si="8220"/>
        <v>-</v>
      </c>
      <c r="FI1167" s="46" t="str">
        <f t="shared" si="8220"/>
        <v>-</v>
      </c>
      <c r="FJ1167" s="46" t="str">
        <f t="shared" si="8220"/>
        <v>-</v>
      </c>
      <c r="FK1167" s="46" t="str">
        <f t="shared" si="8220"/>
        <v>-</v>
      </c>
      <c r="FL1167" s="46" t="str">
        <f t="shared" si="8220"/>
        <v>-</v>
      </c>
      <c r="FM1167" s="46" t="str">
        <f t="shared" si="8220"/>
        <v>-</v>
      </c>
      <c r="FN1167" s="46" t="str">
        <f t="shared" si="8220"/>
        <v>-</v>
      </c>
      <c r="FO1167" s="46" t="str">
        <f t="shared" si="8220"/>
        <v>-</v>
      </c>
      <c r="FP1167" s="46" t="str">
        <f t="shared" si="8220"/>
        <v>-</v>
      </c>
      <c r="FQ1167" s="46" t="str">
        <f t="shared" si="8220"/>
        <v>-</v>
      </c>
      <c r="FR1167" s="46" t="str">
        <f t="shared" si="8220"/>
        <v>-</v>
      </c>
      <c r="FS1167" s="46" t="str">
        <f t="shared" si="8220"/>
        <v>-</v>
      </c>
      <c r="FT1167" s="46" t="str">
        <f t="shared" si="8220"/>
        <v>-</v>
      </c>
      <c r="FU1167" s="46" t="str">
        <f t="shared" si="8220"/>
        <v>-</v>
      </c>
      <c r="FV1167" s="46" t="str">
        <f t="shared" si="8220"/>
        <v>-</v>
      </c>
      <c r="FW1167" s="46" t="str">
        <f t="shared" si="8220"/>
        <v>-</v>
      </c>
      <c r="FX1167" s="46" t="str">
        <f t="shared" si="8220"/>
        <v>-</v>
      </c>
      <c r="FY1167" s="46" t="str">
        <f t="shared" si="8220"/>
        <v>-</v>
      </c>
      <c r="FZ1167" s="46" t="str">
        <f t="shared" si="8220"/>
        <v>-</v>
      </c>
      <c r="GA1167" s="46" t="str">
        <f t="shared" si="8220"/>
        <v>-</v>
      </c>
      <c r="GB1167" s="46" t="str">
        <f t="shared" si="8220"/>
        <v>-</v>
      </c>
      <c r="GC1167" s="46" t="str">
        <f t="shared" si="8220"/>
        <v>-</v>
      </c>
      <c r="GD1167" s="46" t="str">
        <f t="shared" si="8220"/>
        <v>-</v>
      </c>
      <c r="GE1167" s="46" t="str">
        <f t="shared" si="8220"/>
        <v>-</v>
      </c>
      <c r="GF1167" s="46" t="str">
        <f t="shared" si="8220"/>
        <v>-</v>
      </c>
      <c r="GG1167" s="46" t="str">
        <f t="shared" si="8220"/>
        <v>-</v>
      </c>
      <c r="GH1167" s="46" t="str">
        <f t="shared" si="8220"/>
        <v>-</v>
      </c>
      <c r="GI1167" s="46" t="str">
        <f t="shared" si="8220"/>
        <v>-</v>
      </c>
      <c r="GJ1167" s="46" t="str">
        <f t="shared" si="8220"/>
        <v>-</v>
      </c>
      <c r="GK1167" s="46" t="str">
        <f t="shared" si="8220"/>
        <v>-</v>
      </c>
      <c r="GL1167" s="46" t="str">
        <f t="shared" ref="GL1167:IF1167" si="8221">GL254</f>
        <v>-</v>
      </c>
      <c r="GM1167" s="46" t="str">
        <f t="shared" si="8221"/>
        <v>-</v>
      </c>
      <c r="GN1167" s="46" t="str">
        <f t="shared" si="8221"/>
        <v>-</v>
      </c>
      <c r="GO1167" s="46" t="str">
        <f t="shared" si="8221"/>
        <v>-</v>
      </c>
      <c r="GP1167" s="46" t="str">
        <f t="shared" si="8221"/>
        <v>-</v>
      </c>
      <c r="GQ1167" s="46" t="str">
        <f t="shared" si="8221"/>
        <v>-</v>
      </c>
      <c r="GR1167" s="46" t="str">
        <f t="shared" si="8221"/>
        <v>-</v>
      </c>
      <c r="GS1167" s="46" t="str">
        <f t="shared" si="8221"/>
        <v>-</v>
      </c>
      <c r="GT1167" s="46" t="str">
        <f t="shared" si="8221"/>
        <v>-</v>
      </c>
      <c r="GU1167" s="46" t="str">
        <f t="shared" si="8221"/>
        <v>-</v>
      </c>
      <c r="GV1167" s="46" t="str">
        <f t="shared" si="8221"/>
        <v>-</v>
      </c>
      <c r="GW1167" s="46" t="str">
        <f t="shared" si="8221"/>
        <v>-</v>
      </c>
      <c r="GX1167" s="46" t="str">
        <f t="shared" si="8221"/>
        <v>-</v>
      </c>
      <c r="GY1167" s="46" t="str">
        <f t="shared" si="8221"/>
        <v>-</v>
      </c>
      <c r="GZ1167" s="46" t="str">
        <f t="shared" si="8221"/>
        <v>-</v>
      </c>
      <c r="HA1167" s="46" t="str">
        <f t="shared" si="8221"/>
        <v>-</v>
      </c>
      <c r="HB1167" s="46" t="str">
        <f t="shared" si="8221"/>
        <v>-</v>
      </c>
      <c r="HC1167" s="46" t="str">
        <f t="shared" si="8221"/>
        <v>-</v>
      </c>
      <c r="HD1167" s="46" t="str">
        <f t="shared" si="8221"/>
        <v>-</v>
      </c>
      <c r="HE1167" s="46" t="str">
        <f t="shared" si="8221"/>
        <v>-</v>
      </c>
      <c r="HF1167" s="46" t="str">
        <f t="shared" si="8221"/>
        <v>-</v>
      </c>
      <c r="HG1167" s="46" t="str">
        <f t="shared" si="8221"/>
        <v>-</v>
      </c>
      <c r="HH1167" s="46" t="str">
        <f t="shared" si="8221"/>
        <v>-</v>
      </c>
      <c r="HI1167" s="46" t="str">
        <f t="shared" si="8221"/>
        <v>-</v>
      </c>
      <c r="HJ1167" s="46" t="str">
        <f t="shared" si="8221"/>
        <v>-</v>
      </c>
      <c r="HK1167" s="46" t="str">
        <f t="shared" si="8221"/>
        <v>-</v>
      </c>
      <c r="HL1167" s="46" t="str">
        <f t="shared" si="8221"/>
        <v>-</v>
      </c>
      <c r="HM1167" s="46" t="str">
        <f t="shared" si="8221"/>
        <v>-</v>
      </c>
      <c r="HN1167" s="46" t="str">
        <f t="shared" si="8221"/>
        <v>-</v>
      </c>
      <c r="HO1167" s="46" t="str">
        <f t="shared" si="8221"/>
        <v>-</v>
      </c>
      <c r="HP1167" s="46" t="str">
        <f t="shared" si="8221"/>
        <v>-</v>
      </c>
      <c r="HQ1167" s="46" t="str">
        <f t="shared" si="8221"/>
        <v>-</v>
      </c>
      <c r="HR1167" s="46" t="str">
        <f t="shared" si="8221"/>
        <v>-</v>
      </c>
      <c r="HS1167" s="46" t="str">
        <f t="shared" si="8221"/>
        <v>-</v>
      </c>
      <c r="HT1167" s="46" t="str">
        <f t="shared" si="8221"/>
        <v>-</v>
      </c>
      <c r="HU1167" s="46" t="str">
        <f t="shared" si="8221"/>
        <v>-</v>
      </c>
      <c r="HV1167" s="46" t="str">
        <f t="shared" si="8221"/>
        <v>-</v>
      </c>
      <c r="HW1167" s="46" t="str">
        <f t="shared" si="8221"/>
        <v>-</v>
      </c>
      <c r="HX1167" s="46" t="str">
        <f t="shared" si="8221"/>
        <v>-</v>
      </c>
      <c r="HY1167" s="46" t="str">
        <f t="shared" si="8221"/>
        <v>-</v>
      </c>
      <c r="HZ1167" s="46" t="str">
        <f t="shared" si="8221"/>
        <v>-</v>
      </c>
      <c r="IA1167" s="46" t="str">
        <f t="shared" si="8221"/>
        <v>-</v>
      </c>
      <c r="IB1167" s="46" t="str">
        <f t="shared" si="8221"/>
        <v>-</v>
      </c>
      <c r="IC1167" s="46" t="str">
        <f t="shared" si="8221"/>
        <v>-</v>
      </c>
      <c r="ID1167" s="46">
        <f t="shared" si="8221"/>
        <v>1.1949349442379182</v>
      </c>
      <c r="IE1167" s="46">
        <f t="shared" si="8221"/>
        <v>1.1949349442379182</v>
      </c>
      <c r="IF1167" s="46">
        <f t="shared" si="8221"/>
        <v>1.1949349442379182</v>
      </c>
      <c r="IG1167" s="46" t="str">
        <f t="shared" ref="IG1167:IU1167" si="8222">IG254</f>
        <v>-</v>
      </c>
      <c r="IH1167" s="46" t="str">
        <f t="shared" si="8222"/>
        <v>-</v>
      </c>
      <c r="II1167" s="46" t="str">
        <f t="shared" si="8222"/>
        <v>-</v>
      </c>
      <c r="IJ1167" s="46" t="str">
        <f t="shared" si="8222"/>
        <v>-</v>
      </c>
      <c r="IK1167" s="46" t="str">
        <f t="shared" si="8222"/>
        <v>-</v>
      </c>
      <c r="IL1167" s="46" t="str">
        <f t="shared" si="8222"/>
        <v>-</v>
      </c>
      <c r="IM1167" s="46" t="str">
        <f t="shared" si="8222"/>
        <v>-</v>
      </c>
      <c r="IN1167" s="46" t="str">
        <f t="shared" si="8222"/>
        <v>-</v>
      </c>
      <c r="IO1167" s="46" t="str">
        <f t="shared" si="8222"/>
        <v>-</v>
      </c>
      <c r="IP1167" s="46" t="str">
        <f t="shared" si="8222"/>
        <v>-</v>
      </c>
      <c r="IQ1167" s="46" t="str">
        <f t="shared" si="8222"/>
        <v>-</v>
      </c>
      <c r="IR1167" s="46" t="str">
        <f t="shared" si="8222"/>
        <v>-</v>
      </c>
      <c r="IS1167" s="46" t="str">
        <f t="shared" si="8222"/>
        <v>-</v>
      </c>
      <c r="IT1167" s="46" t="str">
        <f t="shared" si="8222"/>
        <v>-</v>
      </c>
      <c r="IU1167" s="46" t="str">
        <f t="shared" si="8222"/>
        <v>-</v>
      </c>
      <c r="IV1167" s="46"/>
      <c r="IW1167" s="46"/>
      <c r="IX1167" s="46"/>
      <c r="IY1167" s="46"/>
      <c r="IZ1167" s="46"/>
      <c r="JA1167" s="46"/>
      <c r="JB1167" s="46"/>
      <c r="JC1167" s="46"/>
      <c r="JD1167" s="46"/>
      <c r="JE1167" s="46"/>
      <c r="JF1167" s="46"/>
      <c r="JG1167" s="46"/>
      <c r="JH1167" s="46"/>
      <c r="JL1167" s="277"/>
    </row>
    <row r="1168" spans="1:272" hidden="1" outlineLevel="1" x14ac:dyDescent="0.3">
      <c r="A1168" s="53"/>
      <c r="B1168" s="6" t="str">
        <f t="shared" ref="B1168:BM1168" si="8223">B255</f>
        <v>PV Solar Multiple (AC)</v>
      </c>
      <c r="C1168" s="38" t="str">
        <f t="shared" si="8223"/>
        <v>-</v>
      </c>
      <c r="D1168" s="104">
        <f t="shared" si="8223"/>
        <v>16.600265604249671</v>
      </c>
      <c r="E1168" s="46" t="str">
        <f t="shared" si="8223"/>
        <v>-</v>
      </c>
      <c r="F1168" s="46" t="str">
        <f t="shared" si="8223"/>
        <v>-</v>
      </c>
      <c r="G1168" s="46" t="str">
        <f t="shared" si="8223"/>
        <v>-</v>
      </c>
      <c r="H1168" s="46" t="str">
        <f t="shared" si="8223"/>
        <v>-</v>
      </c>
      <c r="I1168" s="46">
        <f t="shared" si="8223"/>
        <v>1.5</v>
      </c>
      <c r="J1168" s="46">
        <f t="shared" si="8223"/>
        <v>1.5</v>
      </c>
      <c r="K1168" s="46">
        <f t="shared" si="8223"/>
        <v>1.5</v>
      </c>
      <c r="L1168" s="46">
        <f t="shared" si="8223"/>
        <v>1.5</v>
      </c>
      <c r="M1168" s="46">
        <f t="shared" si="8223"/>
        <v>1.5</v>
      </c>
      <c r="N1168" s="46">
        <f t="shared" si="8223"/>
        <v>2</v>
      </c>
      <c r="O1168" s="46">
        <f t="shared" si="8223"/>
        <v>2</v>
      </c>
      <c r="P1168" s="46">
        <f t="shared" si="8223"/>
        <v>2</v>
      </c>
      <c r="Q1168" s="46">
        <f t="shared" si="8223"/>
        <v>2</v>
      </c>
      <c r="R1168" s="46">
        <f t="shared" si="8223"/>
        <v>2</v>
      </c>
      <c r="S1168" s="46">
        <f t="shared" si="8223"/>
        <v>2</v>
      </c>
      <c r="T1168" s="46">
        <f t="shared" si="8223"/>
        <v>3</v>
      </c>
      <c r="U1168" s="46">
        <f t="shared" si="8223"/>
        <v>3</v>
      </c>
      <c r="V1168" s="46">
        <f t="shared" si="8223"/>
        <v>3</v>
      </c>
      <c r="W1168" s="46">
        <f t="shared" si="8223"/>
        <v>3</v>
      </c>
      <c r="X1168" s="46">
        <f t="shared" si="8223"/>
        <v>3</v>
      </c>
      <c r="Y1168" s="46">
        <f t="shared" si="8223"/>
        <v>3</v>
      </c>
      <c r="Z1168" s="46">
        <f t="shared" si="8223"/>
        <v>3</v>
      </c>
      <c r="AA1168" s="46">
        <f t="shared" si="8223"/>
        <v>4</v>
      </c>
      <c r="AB1168" s="46">
        <f t="shared" si="8223"/>
        <v>4</v>
      </c>
      <c r="AC1168" s="46">
        <f t="shared" si="8223"/>
        <v>4</v>
      </c>
      <c r="AD1168" s="46">
        <f t="shared" si="8223"/>
        <v>4</v>
      </c>
      <c r="AE1168" s="46">
        <f t="shared" si="8223"/>
        <v>4</v>
      </c>
      <c r="AF1168" s="46">
        <f t="shared" si="8223"/>
        <v>4</v>
      </c>
      <c r="AG1168" s="46">
        <f t="shared" si="8223"/>
        <v>4</v>
      </c>
      <c r="AH1168" s="46" t="str">
        <f t="shared" si="8223"/>
        <v>-</v>
      </c>
      <c r="AI1168" s="46" t="str">
        <f t="shared" si="8223"/>
        <v>-</v>
      </c>
      <c r="AJ1168" s="46">
        <f t="shared" si="8223"/>
        <v>1.5</v>
      </c>
      <c r="AK1168" s="46">
        <f t="shared" si="8223"/>
        <v>1.5</v>
      </c>
      <c r="AL1168" s="46">
        <f t="shared" si="8223"/>
        <v>1.5</v>
      </c>
      <c r="AM1168" s="46">
        <f t="shared" si="8223"/>
        <v>1.5</v>
      </c>
      <c r="AN1168" s="46">
        <f t="shared" si="8223"/>
        <v>1.5</v>
      </c>
      <c r="AO1168" s="46">
        <f t="shared" si="8223"/>
        <v>2</v>
      </c>
      <c r="AP1168" s="46">
        <f t="shared" si="8223"/>
        <v>2</v>
      </c>
      <c r="AQ1168" s="46">
        <f t="shared" si="8223"/>
        <v>2</v>
      </c>
      <c r="AR1168" s="46">
        <f t="shared" si="8223"/>
        <v>2</v>
      </c>
      <c r="AS1168" s="46">
        <f t="shared" si="8223"/>
        <v>2</v>
      </c>
      <c r="AT1168" s="46">
        <f t="shared" si="8223"/>
        <v>2</v>
      </c>
      <c r="AU1168" s="46">
        <f t="shared" si="8223"/>
        <v>3</v>
      </c>
      <c r="AV1168" s="46">
        <f t="shared" si="8223"/>
        <v>3</v>
      </c>
      <c r="AW1168" s="46">
        <f t="shared" si="8223"/>
        <v>3</v>
      </c>
      <c r="AX1168" s="46">
        <f t="shared" si="8223"/>
        <v>3</v>
      </c>
      <c r="AY1168" s="46">
        <f t="shared" si="8223"/>
        <v>3</v>
      </c>
      <c r="AZ1168" s="46">
        <f t="shared" si="8223"/>
        <v>3</v>
      </c>
      <c r="BA1168" s="46">
        <f t="shared" si="8223"/>
        <v>3</v>
      </c>
      <c r="BB1168" s="46">
        <f t="shared" si="8223"/>
        <v>4</v>
      </c>
      <c r="BC1168" s="46">
        <f t="shared" si="8223"/>
        <v>4</v>
      </c>
      <c r="BD1168" s="46">
        <f t="shared" si="8223"/>
        <v>4</v>
      </c>
      <c r="BE1168" s="46">
        <f t="shared" si="8223"/>
        <v>4</v>
      </c>
      <c r="BF1168" s="46">
        <f t="shared" si="8223"/>
        <v>4</v>
      </c>
      <c r="BG1168" s="46">
        <f t="shared" si="8223"/>
        <v>4</v>
      </c>
      <c r="BH1168" s="46">
        <f t="shared" si="8223"/>
        <v>4</v>
      </c>
      <c r="BI1168" s="46" t="str">
        <f t="shared" si="8223"/>
        <v>-</v>
      </c>
      <c r="BJ1168" s="46" t="str">
        <f t="shared" si="8223"/>
        <v>-</v>
      </c>
      <c r="BK1168" s="46">
        <f t="shared" si="8223"/>
        <v>1.5</v>
      </c>
      <c r="BL1168" s="46">
        <f t="shared" si="8223"/>
        <v>1.5</v>
      </c>
      <c r="BM1168" s="46">
        <f t="shared" si="8223"/>
        <v>1.5</v>
      </c>
      <c r="BN1168" s="46">
        <f t="shared" ref="BN1168:DY1168" si="8224">BN255</f>
        <v>1.5</v>
      </c>
      <c r="BO1168" s="46">
        <f t="shared" si="8224"/>
        <v>1.5</v>
      </c>
      <c r="BP1168" s="46">
        <f t="shared" si="8224"/>
        <v>2</v>
      </c>
      <c r="BQ1168" s="46">
        <f t="shared" si="8224"/>
        <v>2</v>
      </c>
      <c r="BR1168" s="46">
        <f t="shared" si="8224"/>
        <v>2</v>
      </c>
      <c r="BS1168" s="46">
        <f t="shared" si="8224"/>
        <v>2</v>
      </c>
      <c r="BT1168" s="46">
        <f t="shared" si="8224"/>
        <v>2</v>
      </c>
      <c r="BU1168" s="46">
        <f t="shared" si="8224"/>
        <v>2</v>
      </c>
      <c r="BV1168" s="46">
        <f t="shared" si="8224"/>
        <v>3</v>
      </c>
      <c r="BW1168" s="46">
        <f t="shared" si="8224"/>
        <v>3</v>
      </c>
      <c r="BX1168" s="46">
        <f t="shared" si="8224"/>
        <v>3</v>
      </c>
      <c r="BY1168" s="46">
        <f t="shared" si="8224"/>
        <v>3</v>
      </c>
      <c r="BZ1168" s="46">
        <f t="shared" si="8224"/>
        <v>3</v>
      </c>
      <c r="CA1168" s="46">
        <f t="shared" si="8224"/>
        <v>3</v>
      </c>
      <c r="CB1168" s="46">
        <f t="shared" si="8224"/>
        <v>3</v>
      </c>
      <c r="CC1168" s="46">
        <f t="shared" si="8224"/>
        <v>4</v>
      </c>
      <c r="CD1168" s="46">
        <f t="shared" si="8224"/>
        <v>4</v>
      </c>
      <c r="CE1168" s="46">
        <f t="shared" si="8224"/>
        <v>4</v>
      </c>
      <c r="CF1168" s="46">
        <f t="shared" si="8224"/>
        <v>4</v>
      </c>
      <c r="CG1168" s="46">
        <f t="shared" si="8224"/>
        <v>4</v>
      </c>
      <c r="CH1168" s="46">
        <f t="shared" si="8224"/>
        <v>4</v>
      </c>
      <c r="CI1168" s="46">
        <f t="shared" si="8224"/>
        <v>4</v>
      </c>
      <c r="CJ1168" s="46" t="str">
        <f t="shared" si="8224"/>
        <v>-</v>
      </c>
      <c r="CK1168" s="46" t="str">
        <f t="shared" si="8224"/>
        <v>-</v>
      </c>
      <c r="CL1168" s="46" t="str">
        <f t="shared" si="8224"/>
        <v>-</v>
      </c>
      <c r="CM1168" s="46" t="str">
        <f t="shared" si="8224"/>
        <v>-</v>
      </c>
      <c r="CN1168" s="46" t="str">
        <f t="shared" si="8224"/>
        <v>-</v>
      </c>
      <c r="CO1168" s="46" t="str">
        <f t="shared" si="8224"/>
        <v>-</v>
      </c>
      <c r="CP1168" s="46" t="str">
        <f t="shared" si="8224"/>
        <v>-</v>
      </c>
      <c r="CQ1168" s="46" t="str">
        <f t="shared" si="8224"/>
        <v>-</v>
      </c>
      <c r="CR1168" s="46" t="str">
        <f t="shared" si="8224"/>
        <v>-</v>
      </c>
      <c r="CS1168" s="46" t="str">
        <f t="shared" si="8224"/>
        <v>-</v>
      </c>
      <c r="CT1168" s="46" t="str">
        <f t="shared" si="8224"/>
        <v>-</v>
      </c>
      <c r="CU1168" s="46" t="str">
        <f t="shared" si="8224"/>
        <v>-</v>
      </c>
      <c r="CV1168" s="46" t="str">
        <f t="shared" si="8224"/>
        <v>-</v>
      </c>
      <c r="CW1168" s="46" t="str">
        <f t="shared" si="8224"/>
        <v>-</v>
      </c>
      <c r="CX1168" s="46" t="str">
        <f t="shared" si="8224"/>
        <v>-</v>
      </c>
      <c r="CY1168" s="46" t="str">
        <f t="shared" si="8224"/>
        <v>-</v>
      </c>
      <c r="CZ1168" s="46" t="str">
        <f t="shared" si="8224"/>
        <v>-</v>
      </c>
      <c r="DA1168" s="46" t="str">
        <f t="shared" si="8224"/>
        <v>-</v>
      </c>
      <c r="DB1168" s="46" t="str">
        <f t="shared" si="8224"/>
        <v>-</v>
      </c>
      <c r="DC1168" s="46" t="str">
        <f t="shared" si="8224"/>
        <v>-</v>
      </c>
      <c r="DD1168" s="46" t="str">
        <f t="shared" si="8224"/>
        <v>-</v>
      </c>
      <c r="DE1168" s="46" t="str">
        <f t="shared" si="8224"/>
        <v>-</v>
      </c>
      <c r="DF1168" s="46" t="str">
        <f t="shared" si="8224"/>
        <v>-</v>
      </c>
      <c r="DG1168" s="46" t="str">
        <f t="shared" si="8224"/>
        <v>-</v>
      </c>
      <c r="DH1168" s="46" t="str">
        <f t="shared" si="8224"/>
        <v>-</v>
      </c>
      <c r="DI1168" s="46" t="str">
        <f t="shared" si="8224"/>
        <v>-</v>
      </c>
      <c r="DJ1168" s="46" t="str">
        <f t="shared" si="8224"/>
        <v>-</v>
      </c>
      <c r="DK1168" s="46" t="str">
        <f t="shared" si="8224"/>
        <v>-</v>
      </c>
      <c r="DL1168" s="46" t="str">
        <f t="shared" si="8224"/>
        <v>-</v>
      </c>
      <c r="DM1168" s="46" t="str">
        <f t="shared" si="8224"/>
        <v>-</v>
      </c>
      <c r="DN1168" s="46" t="str">
        <f t="shared" si="8224"/>
        <v>-</v>
      </c>
      <c r="DO1168" s="46" t="str">
        <f t="shared" si="8224"/>
        <v>-</v>
      </c>
      <c r="DP1168" s="46" t="str">
        <f t="shared" si="8224"/>
        <v>-</v>
      </c>
      <c r="DQ1168" s="46" t="str">
        <f t="shared" si="8224"/>
        <v>-</v>
      </c>
      <c r="DR1168" s="46" t="str">
        <f t="shared" si="8224"/>
        <v>-</v>
      </c>
      <c r="DS1168" s="46" t="str">
        <f t="shared" si="8224"/>
        <v>-</v>
      </c>
      <c r="DT1168" s="46" t="str">
        <f t="shared" si="8224"/>
        <v>-</v>
      </c>
      <c r="DU1168" s="46" t="str">
        <f t="shared" si="8224"/>
        <v>-</v>
      </c>
      <c r="DV1168" s="46" t="str">
        <f t="shared" si="8224"/>
        <v>-</v>
      </c>
      <c r="DW1168" s="46" t="str">
        <f t="shared" si="8224"/>
        <v>-</v>
      </c>
      <c r="DX1168" s="46" t="str">
        <f t="shared" si="8224"/>
        <v>-</v>
      </c>
      <c r="DY1168" s="46" t="str">
        <f t="shared" si="8224"/>
        <v>-</v>
      </c>
      <c r="DZ1168" s="46" t="str">
        <f t="shared" ref="DZ1168:GK1168" si="8225">DZ255</f>
        <v>-</v>
      </c>
      <c r="EA1168" s="46" t="str">
        <f t="shared" si="8225"/>
        <v>-</v>
      </c>
      <c r="EB1168" s="46" t="str">
        <f t="shared" si="8225"/>
        <v>-</v>
      </c>
      <c r="EC1168" s="46" t="str">
        <f t="shared" si="8225"/>
        <v>-</v>
      </c>
      <c r="ED1168" s="46" t="str">
        <f t="shared" si="8225"/>
        <v>-</v>
      </c>
      <c r="EE1168" s="46" t="str">
        <f t="shared" si="8225"/>
        <v>-</v>
      </c>
      <c r="EF1168" s="46" t="str">
        <f t="shared" si="8225"/>
        <v>-</v>
      </c>
      <c r="EG1168" s="46" t="str">
        <f t="shared" si="8225"/>
        <v>-</v>
      </c>
      <c r="EH1168" s="46" t="str">
        <f t="shared" si="8225"/>
        <v>-</v>
      </c>
      <c r="EI1168" s="46" t="str">
        <f t="shared" si="8225"/>
        <v>-</v>
      </c>
      <c r="EJ1168" s="46" t="str">
        <f t="shared" si="8225"/>
        <v>-</v>
      </c>
      <c r="EK1168" s="46" t="str">
        <f t="shared" si="8225"/>
        <v>-</v>
      </c>
      <c r="EL1168" s="46" t="str">
        <f t="shared" si="8225"/>
        <v>-</v>
      </c>
      <c r="EM1168" s="46" t="str">
        <f t="shared" si="8225"/>
        <v>-</v>
      </c>
      <c r="EN1168" s="46" t="str">
        <f t="shared" si="8225"/>
        <v>-</v>
      </c>
      <c r="EO1168" s="46" t="str">
        <f t="shared" si="8225"/>
        <v>-</v>
      </c>
      <c r="EP1168" s="46" t="str">
        <f t="shared" si="8225"/>
        <v>-</v>
      </c>
      <c r="EQ1168" s="46" t="str">
        <f t="shared" si="8225"/>
        <v>-</v>
      </c>
      <c r="ER1168" s="46" t="str">
        <f t="shared" si="8225"/>
        <v>-</v>
      </c>
      <c r="ES1168" s="46" t="str">
        <f t="shared" si="8225"/>
        <v>-</v>
      </c>
      <c r="ET1168" s="46" t="str">
        <f t="shared" si="8225"/>
        <v>-</v>
      </c>
      <c r="EU1168" s="46" t="str">
        <f t="shared" si="8225"/>
        <v>-</v>
      </c>
      <c r="EV1168" s="46" t="str">
        <f t="shared" si="8225"/>
        <v>-</v>
      </c>
      <c r="EW1168" s="46" t="str">
        <f t="shared" si="8225"/>
        <v>-</v>
      </c>
      <c r="EX1168" s="46" t="str">
        <f t="shared" si="8225"/>
        <v>-</v>
      </c>
      <c r="EY1168" s="46" t="str">
        <f t="shared" si="8225"/>
        <v>-</v>
      </c>
      <c r="EZ1168" s="46" t="str">
        <f t="shared" si="8225"/>
        <v>-</v>
      </c>
      <c r="FA1168" s="46" t="str">
        <f t="shared" si="8225"/>
        <v>-</v>
      </c>
      <c r="FB1168" s="46" t="str">
        <f t="shared" si="8225"/>
        <v>-</v>
      </c>
      <c r="FC1168" s="46" t="str">
        <f t="shared" si="8225"/>
        <v>-</v>
      </c>
      <c r="FD1168" s="46" t="str">
        <f t="shared" si="8225"/>
        <v>-</v>
      </c>
      <c r="FE1168" s="46" t="str">
        <f t="shared" si="8225"/>
        <v>-</v>
      </c>
      <c r="FF1168" s="46" t="str">
        <f t="shared" si="8225"/>
        <v>-</v>
      </c>
      <c r="FG1168" s="46" t="str">
        <f t="shared" si="8225"/>
        <v>-</v>
      </c>
      <c r="FH1168" s="46" t="str">
        <f t="shared" si="8225"/>
        <v>-</v>
      </c>
      <c r="FI1168" s="46" t="str">
        <f t="shared" si="8225"/>
        <v>-</v>
      </c>
      <c r="FJ1168" s="46" t="str">
        <f t="shared" si="8225"/>
        <v>-</v>
      </c>
      <c r="FK1168" s="46" t="str">
        <f t="shared" si="8225"/>
        <v>-</v>
      </c>
      <c r="FL1168" s="46" t="str">
        <f t="shared" si="8225"/>
        <v>-</v>
      </c>
      <c r="FM1168" s="46" t="str">
        <f t="shared" si="8225"/>
        <v>-</v>
      </c>
      <c r="FN1168" s="46" t="str">
        <f t="shared" si="8225"/>
        <v>-</v>
      </c>
      <c r="FO1168" s="46" t="str">
        <f t="shared" si="8225"/>
        <v>-</v>
      </c>
      <c r="FP1168" s="46" t="str">
        <f t="shared" si="8225"/>
        <v>-</v>
      </c>
      <c r="FQ1168" s="46" t="str">
        <f t="shared" si="8225"/>
        <v>-</v>
      </c>
      <c r="FR1168" s="46" t="str">
        <f t="shared" si="8225"/>
        <v>-</v>
      </c>
      <c r="FS1168" s="46" t="str">
        <f t="shared" si="8225"/>
        <v>-</v>
      </c>
      <c r="FT1168" s="46" t="str">
        <f t="shared" si="8225"/>
        <v>-</v>
      </c>
      <c r="FU1168" s="46" t="str">
        <f t="shared" si="8225"/>
        <v>-</v>
      </c>
      <c r="FV1168" s="46" t="str">
        <f t="shared" si="8225"/>
        <v>-</v>
      </c>
      <c r="FW1168" s="46" t="str">
        <f t="shared" si="8225"/>
        <v>-</v>
      </c>
      <c r="FX1168" s="46" t="str">
        <f t="shared" si="8225"/>
        <v>-</v>
      </c>
      <c r="FY1168" s="46" t="str">
        <f t="shared" si="8225"/>
        <v>-</v>
      </c>
      <c r="FZ1168" s="46" t="str">
        <f t="shared" si="8225"/>
        <v>-</v>
      </c>
      <c r="GA1168" s="46" t="str">
        <f t="shared" si="8225"/>
        <v>-</v>
      </c>
      <c r="GB1168" s="46" t="str">
        <f t="shared" si="8225"/>
        <v>-</v>
      </c>
      <c r="GC1168" s="46" t="str">
        <f t="shared" si="8225"/>
        <v>-</v>
      </c>
      <c r="GD1168" s="46" t="str">
        <f t="shared" si="8225"/>
        <v>-</v>
      </c>
      <c r="GE1168" s="46" t="str">
        <f t="shared" si="8225"/>
        <v>-</v>
      </c>
      <c r="GF1168" s="46" t="str">
        <f t="shared" si="8225"/>
        <v>-</v>
      </c>
      <c r="GG1168" s="46" t="str">
        <f t="shared" si="8225"/>
        <v>-</v>
      </c>
      <c r="GH1168" s="46" t="str">
        <f t="shared" si="8225"/>
        <v>-</v>
      </c>
      <c r="GI1168" s="46" t="str">
        <f t="shared" si="8225"/>
        <v>-</v>
      </c>
      <c r="GJ1168" s="46" t="str">
        <f t="shared" si="8225"/>
        <v>-</v>
      </c>
      <c r="GK1168" s="46" t="str">
        <f t="shared" si="8225"/>
        <v>-</v>
      </c>
      <c r="GL1168" s="46" t="str">
        <f t="shared" ref="GL1168:IF1168" si="8226">GL255</f>
        <v>-</v>
      </c>
      <c r="GM1168" s="46" t="str">
        <f t="shared" si="8226"/>
        <v>-</v>
      </c>
      <c r="GN1168" s="46" t="str">
        <f t="shared" si="8226"/>
        <v>-</v>
      </c>
      <c r="GO1168" s="46" t="str">
        <f t="shared" si="8226"/>
        <v>-</v>
      </c>
      <c r="GP1168" s="46" t="str">
        <f t="shared" si="8226"/>
        <v>-</v>
      </c>
      <c r="GQ1168" s="46" t="str">
        <f t="shared" si="8226"/>
        <v>-</v>
      </c>
      <c r="GR1168" s="46" t="str">
        <f t="shared" si="8226"/>
        <v>-</v>
      </c>
      <c r="GS1168" s="46" t="str">
        <f t="shared" si="8226"/>
        <v>-</v>
      </c>
      <c r="GT1168" s="46" t="str">
        <f t="shared" si="8226"/>
        <v>-</v>
      </c>
      <c r="GU1168" s="46" t="str">
        <f t="shared" si="8226"/>
        <v>-</v>
      </c>
      <c r="GV1168" s="46" t="str">
        <f t="shared" si="8226"/>
        <v>-</v>
      </c>
      <c r="GW1168" s="46" t="str">
        <f t="shared" si="8226"/>
        <v>-</v>
      </c>
      <c r="GX1168" s="46" t="str">
        <f t="shared" si="8226"/>
        <v>-</v>
      </c>
      <c r="GY1168" s="46" t="str">
        <f t="shared" si="8226"/>
        <v>-</v>
      </c>
      <c r="GZ1168" s="46" t="str">
        <f t="shared" si="8226"/>
        <v>-</v>
      </c>
      <c r="HA1168" s="46" t="str">
        <f t="shared" si="8226"/>
        <v>-</v>
      </c>
      <c r="HB1168" s="46" t="str">
        <f t="shared" si="8226"/>
        <v>-</v>
      </c>
      <c r="HC1168" s="46" t="str">
        <f t="shared" si="8226"/>
        <v>-</v>
      </c>
      <c r="HD1168" s="46" t="str">
        <f t="shared" si="8226"/>
        <v>-</v>
      </c>
      <c r="HE1168" s="46" t="str">
        <f t="shared" si="8226"/>
        <v>-</v>
      </c>
      <c r="HF1168" s="46" t="str">
        <f t="shared" si="8226"/>
        <v>-</v>
      </c>
      <c r="HG1168" s="46" t="str">
        <f t="shared" si="8226"/>
        <v>-</v>
      </c>
      <c r="HH1168" s="46" t="str">
        <f t="shared" si="8226"/>
        <v>-</v>
      </c>
      <c r="HI1168" s="46" t="str">
        <f t="shared" si="8226"/>
        <v>-</v>
      </c>
      <c r="HJ1168" s="46" t="str">
        <f t="shared" si="8226"/>
        <v>-</v>
      </c>
      <c r="HK1168" s="46" t="str">
        <f t="shared" si="8226"/>
        <v>-</v>
      </c>
      <c r="HL1168" s="46" t="str">
        <f t="shared" si="8226"/>
        <v>-</v>
      </c>
      <c r="HM1168" s="46" t="str">
        <f t="shared" si="8226"/>
        <v>-</v>
      </c>
      <c r="HN1168" s="46" t="str">
        <f t="shared" si="8226"/>
        <v>-</v>
      </c>
      <c r="HO1168" s="46" t="str">
        <f t="shared" si="8226"/>
        <v>-</v>
      </c>
      <c r="HP1168" s="46" t="str">
        <f t="shared" si="8226"/>
        <v>-</v>
      </c>
      <c r="HQ1168" s="46" t="str">
        <f t="shared" si="8226"/>
        <v>-</v>
      </c>
      <c r="HR1168" s="46" t="str">
        <f t="shared" si="8226"/>
        <v>-</v>
      </c>
      <c r="HS1168" s="46" t="str">
        <f t="shared" si="8226"/>
        <v>-</v>
      </c>
      <c r="HT1168" s="46" t="str">
        <f t="shared" si="8226"/>
        <v>-</v>
      </c>
      <c r="HU1168" s="46" t="str">
        <f t="shared" si="8226"/>
        <v>-</v>
      </c>
      <c r="HV1168" s="46" t="str">
        <f t="shared" si="8226"/>
        <v>-</v>
      </c>
      <c r="HW1168" s="46" t="str">
        <f t="shared" si="8226"/>
        <v>-</v>
      </c>
      <c r="HX1168" s="46" t="str">
        <f t="shared" si="8226"/>
        <v>-</v>
      </c>
      <c r="HY1168" s="46" t="str">
        <f t="shared" si="8226"/>
        <v>-</v>
      </c>
      <c r="HZ1168" s="46" t="str">
        <f t="shared" si="8226"/>
        <v>-</v>
      </c>
      <c r="IA1168" s="46" t="str">
        <f t="shared" si="8226"/>
        <v>-</v>
      </c>
      <c r="IB1168" s="46" t="str">
        <f t="shared" si="8226"/>
        <v>-</v>
      </c>
      <c r="IC1168" s="46" t="str">
        <f t="shared" si="8226"/>
        <v>-</v>
      </c>
      <c r="ID1168" s="46">
        <f t="shared" si="8226"/>
        <v>3</v>
      </c>
      <c r="IE1168" s="46">
        <f t="shared" si="8226"/>
        <v>3</v>
      </c>
      <c r="IF1168" s="46">
        <f t="shared" si="8226"/>
        <v>3</v>
      </c>
      <c r="IG1168" s="46" t="str">
        <f t="shared" ref="IG1168:IU1168" si="8227">IG255</f>
        <v>-</v>
      </c>
      <c r="IH1168" s="46" t="str">
        <f t="shared" si="8227"/>
        <v>-</v>
      </c>
      <c r="II1168" s="46" t="str">
        <f t="shared" si="8227"/>
        <v>-</v>
      </c>
      <c r="IJ1168" s="46" t="str">
        <f t="shared" si="8227"/>
        <v>-</v>
      </c>
      <c r="IK1168" s="46" t="str">
        <f t="shared" si="8227"/>
        <v>-</v>
      </c>
      <c r="IL1168" s="46" t="str">
        <f t="shared" si="8227"/>
        <v>-</v>
      </c>
      <c r="IM1168" s="46" t="str">
        <f t="shared" si="8227"/>
        <v>-</v>
      </c>
      <c r="IN1168" s="46" t="str">
        <f t="shared" si="8227"/>
        <v>-</v>
      </c>
      <c r="IO1168" s="46" t="str">
        <f t="shared" si="8227"/>
        <v>-</v>
      </c>
      <c r="IP1168" s="46" t="str">
        <f t="shared" si="8227"/>
        <v>-</v>
      </c>
      <c r="IQ1168" s="46" t="str">
        <f t="shared" si="8227"/>
        <v>-</v>
      </c>
      <c r="IR1168" s="46" t="str">
        <f t="shared" si="8227"/>
        <v>-</v>
      </c>
      <c r="IS1168" s="46" t="str">
        <f t="shared" si="8227"/>
        <v>-</v>
      </c>
      <c r="IT1168" s="46" t="str">
        <f t="shared" si="8227"/>
        <v>-</v>
      </c>
      <c r="IU1168" s="46" t="str">
        <f t="shared" si="8227"/>
        <v>-</v>
      </c>
      <c r="IV1168" s="46"/>
      <c r="IW1168" s="46"/>
      <c r="IX1168" s="46"/>
      <c r="IY1168" s="46"/>
      <c r="IZ1168" s="46"/>
      <c r="JA1168" s="46"/>
      <c r="JB1168" s="46"/>
      <c r="JC1168" s="46"/>
      <c r="JD1168" s="46"/>
      <c r="JE1168" s="46"/>
      <c r="JF1168" s="46"/>
      <c r="JG1168" s="46"/>
      <c r="JH1168" s="46"/>
      <c r="JL1168" s="277"/>
    </row>
    <row r="1169" spans="1:272" hidden="1" outlineLevel="1" x14ac:dyDescent="0.3">
      <c r="A1169" s="53"/>
      <c r="B1169" s="6" t="str">
        <f t="shared" ref="B1169:BM1169" si="8228">B256</f>
        <v>PV land use factor</v>
      </c>
      <c r="C1169" s="38" t="str">
        <f t="shared" si="8228"/>
        <v>m²/kW</v>
      </c>
      <c r="D1169" s="104">
        <f t="shared" si="8228"/>
        <v>0</v>
      </c>
      <c r="E1169" s="46">
        <f t="shared" si="8228"/>
        <v>0</v>
      </c>
      <c r="F1169" s="46">
        <f t="shared" si="8228"/>
        <v>0</v>
      </c>
      <c r="G1169" s="46">
        <f t="shared" si="8228"/>
        <v>0</v>
      </c>
      <c r="H1169" s="46">
        <f t="shared" si="8228"/>
        <v>0</v>
      </c>
      <c r="I1169" s="46">
        <f t="shared" si="8228"/>
        <v>0</v>
      </c>
      <c r="J1169" s="46">
        <f t="shared" si="8228"/>
        <v>0</v>
      </c>
      <c r="K1169" s="46">
        <f t="shared" si="8228"/>
        <v>0</v>
      </c>
      <c r="L1169" s="46">
        <f t="shared" si="8228"/>
        <v>0</v>
      </c>
      <c r="M1169" s="46">
        <f t="shared" si="8228"/>
        <v>0</v>
      </c>
      <c r="N1169" s="46">
        <f t="shared" si="8228"/>
        <v>0</v>
      </c>
      <c r="O1169" s="46">
        <f t="shared" si="8228"/>
        <v>0</v>
      </c>
      <c r="P1169" s="46">
        <f t="shared" si="8228"/>
        <v>0</v>
      </c>
      <c r="Q1169" s="46">
        <f t="shared" si="8228"/>
        <v>0</v>
      </c>
      <c r="R1169" s="46">
        <f t="shared" si="8228"/>
        <v>0</v>
      </c>
      <c r="S1169" s="46">
        <f t="shared" si="8228"/>
        <v>0</v>
      </c>
      <c r="T1169" s="46">
        <f t="shared" si="8228"/>
        <v>0</v>
      </c>
      <c r="U1169" s="46">
        <f t="shared" si="8228"/>
        <v>0</v>
      </c>
      <c r="V1169" s="46">
        <f t="shared" si="8228"/>
        <v>0</v>
      </c>
      <c r="W1169" s="46">
        <f t="shared" si="8228"/>
        <v>0</v>
      </c>
      <c r="X1169" s="46">
        <f t="shared" si="8228"/>
        <v>0</v>
      </c>
      <c r="Y1169" s="46">
        <f t="shared" si="8228"/>
        <v>0</v>
      </c>
      <c r="Z1169" s="46">
        <f t="shared" si="8228"/>
        <v>0</v>
      </c>
      <c r="AA1169" s="46">
        <f t="shared" si="8228"/>
        <v>0</v>
      </c>
      <c r="AB1169" s="46">
        <f t="shared" si="8228"/>
        <v>0</v>
      </c>
      <c r="AC1169" s="46">
        <f t="shared" si="8228"/>
        <v>0</v>
      </c>
      <c r="AD1169" s="46">
        <f t="shared" si="8228"/>
        <v>0</v>
      </c>
      <c r="AE1169" s="46">
        <f t="shared" si="8228"/>
        <v>0</v>
      </c>
      <c r="AF1169" s="46">
        <f t="shared" si="8228"/>
        <v>0</v>
      </c>
      <c r="AG1169" s="46">
        <f t="shared" si="8228"/>
        <v>0</v>
      </c>
      <c r="AH1169" s="46">
        <f t="shared" si="8228"/>
        <v>0</v>
      </c>
      <c r="AI1169" s="46">
        <f t="shared" si="8228"/>
        <v>0</v>
      </c>
      <c r="AJ1169" s="46">
        <f t="shared" si="8228"/>
        <v>0</v>
      </c>
      <c r="AK1169" s="46">
        <f t="shared" si="8228"/>
        <v>0</v>
      </c>
      <c r="AL1169" s="46">
        <f t="shared" si="8228"/>
        <v>0</v>
      </c>
      <c r="AM1169" s="46">
        <f t="shared" si="8228"/>
        <v>0</v>
      </c>
      <c r="AN1169" s="46">
        <f t="shared" si="8228"/>
        <v>0</v>
      </c>
      <c r="AO1169" s="46">
        <f t="shared" si="8228"/>
        <v>0</v>
      </c>
      <c r="AP1169" s="46">
        <f t="shared" si="8228"/>
        <v>0</v>
      </c>
      <c r="AQ1169" s="46">
        <f t="shared" si="8228"/>
        <v>0</v>
      </c>
      <c r="AR1169" s="46">
        <f t="shared" si="8228"/>
        <v>0</v>
      </c>
      <c r="AS1169" s="46">
        <f t="shared" si="8228"/>
        <v>0</v>
      </c>
      <c r="AT1169" s="46">
        <f t="shared" si="8228"/>
        <v>0</v>
      </c>
      <c r="AU1169" s="46">
        <f t="shared" si="8228"/>
        <v>0</v>
      </c>
      <c r="AV1169" s="46">
        <f t="shared" si="8228"/>
        <v>0</v>
      </c>
      <c r="AW1169" s="46">
        <f t="shared" si="8228"/>
        <v>0</v>
      </c>
      <c r="AX1169" s="46">
        <f t="shared" si="8228"/>
        <v>0</v>
      </c>
      <c r="AY1169" s="46">
        <f t="shared" si="8228"/>
        <v>0</v>
      </c>
      <c r="AZ1169" s="46">
        <f t="shared" si="8228"/>
        <v>0</v>
      </c>
      <c r="BA1169" s="46">
        <f t="shared" si="8228"/>
        <v>0</v>
      </c>
      <c r="BB1169" s="46">
        <f t="shared" si="8228"/>
        <v>0</v>
      </c>
      <c r="BC1169" s="46">
        <f t="shared" si="8228"/>
        <v>0</v>
      </c>
      <c r="BD1169" s="46">
        <f t="shared" si="8228"/>
        <v>0</v>
      </c>
      <c r="BE1169" s="46">
        <f t="shared" si="8228"/>
        <v>0</v>
      </c>
      <c r="BF1169" s="46">
        <f t="shared" si="8228"/>
        <v>0</v>
      </c>
      <c r="BG1169" s="46">
        <f t="shared" si="8228"/>
        <v>0</v>
      </c>
      <c r="BH1169" s="46">
        <f t="shared" si="8228"/>
        <v>0</v>
      </c>
      <c r="BI1169" s="46">
        <f t="shared" si="8228"/>
        <v>0</v>
      </c>
      <c r="BJ1169" s="46">
        <f t="shared" si="8228"/>
        <v>0</v>
      </c>
      <c r="BK1169" s="46">
        <f t="shared" si="8228"/>
        <v>0</v>
      </c>
      <c r="BL1169" s="46">
        <f t="shared" si="8228"/>
        <v>0</v>
      </c>
      <c r="BM1169" s="46">
        <f t="shared" si="8228"/>
        <v>0</v>
      </c>
      <c r="BN1169" s="46">
        <f t="shared" ref="BN1169:DY1169" si="8229">BN256</f>
        <v>0</v>
      </c>
      <c r="BO1169" s="46">
        <f t="shared" si="8229"/>
        <v>0</v>
      </c>
      <c r="BP1169" s="46">
        <f t="shared" si="8229"/>
        <v>0</v>
      </c>
      <c r="BQ1169" s="46">
        <f t="shared" si="8229"/>
        <v>0</v>
      </c>
      <c r="BR1169" s="46">
        <f t="shared" si="8229"/>
        <v>0</v>
      </c>
      <c r="BS1169" s="46">
        <f t="shared" si="8229"/>
        <v>0</v>
      </c>
      <c r="BT1169" s="46">
        <f t="shared" si="8229"/>
        <v>0</v>
      </c>
      <c r="BU1169" s="46">
        <f t="shared" si="8229"/>
        <v>0</v>
      </c>
      <c r="BV1169" s="46">
        <f t="shared" si="8229"/>
        <v>0</v>
      </c>
      <c r="BW1169" s="46">
        <f t="shared" si="8229"/>
        <v>0</v>
      </c>
      <c r="BX1169" s="46">
        <f t="shared" si="8229"/>
        <v>0</v>
      </c>
      <c r="BY1169" s="46">
        <f t="shared" si="8229"/>
        <v>0</v>
      </c>
      <c r="BZ1169" s="46">
        <f t="shared" si="8229"/>
        <v>0</v>
      </c>
      <c r="CA1169" s="46">
        <f t="shared" si="8229"/>
        <v>0</v>
      </c>
      <c r="CB1169" s="46">
        <f t="shared" si="8229"/>
        <v>0</v>
      </c>
      <c r="CC1169" s="46">
        <f t="shared" si="8229"/>
        <v>0</v>
      </c>
      <c r="CD1169" s="46">
        <f t="shared" si="8229"/>
        <v>0</v>
      </c>
      <c r="CE1169" s="46">
        <f t="shared" si="8229"/>
        <v>0</v>
      </c>
      <c r="CF1169" s="46">
        <f t="shared" si="8229"/>
        <v>0</v>
      </c>
      <c r="CG1169" s="46">
        <f t="shared" si="8229"/>
        <v>0</v>
      </c>
      <c r="CH1169" s="46">
        <f t="shared" si="8229"/>
        <v>0</v>
      </c>
      <c r="CI1169" s="46">
        <f t="shared" si="8229"/>
        <v>0</v>
      </c>
      <c r="CJ1169" s="46">
        <f t="shared" si="8229"/>
        <v>0</v>
      </c>
      <c r="CK1169" s="46">
        <f t="shared" si="8229"/>
        <v>0</v>
      </c>
      <c r="CL1169" s="46">
        <f t="shared" si="8229"/>
        <v>0</v>
      </c>
      <c r="CM1169" s="46">
        <f t="shared" si="8229"/>
        <v>0</v>
      </c>
      <c r="CN1169" s="46">
        <f t="shared" si="8229"/>
        <v>0</v>
      </c>
      <c r="CO1169" s="46">
        <f t="shared" si="8229"/>
        <v>0</v>
      </c>
      <c r="CP1169" s="46">
        <f t="shared" si="8229"/>
        <v>0</v>
      </c>
      <c r="CQ1169" s="46">
        <f t="shared" si="8229"/>
        <v>0</v>
      </c>
      <c r="CR1169" s="46">
        <f t="shared" si="8229"/>
        <v>0</v>
      </c>
      <c r="CS1169" s="46">
        <f t="shared" si="8229"/>
        <v>0</v>
      </c>
      <c r="CT1169" s="46">
        <f t="shared" si="8229"/>
        <v>0</v>
      </c>
      <c r="CU1169" s="46">
        <f t="shared" si="8229"/>
        <v>0</v>
      </c>
      <c r="CV1169" s="46">
        <f t="shared" si="8229"/>
        <v>0</v>
      </c>
      <c r="CW1169" s="46">
        <f t="shared" si="8229"/>
        <v>0</v>
      </c>
      <c r="CX1169" s="46">
        <f t="shared" si="8229"/>
        <v>0</v>
      </c>
      <c r="CY1169" s="46">
        <f t="shared" si="8229"/>
        <v>0</v>
      </c>
      <c r="CZ1169" s="46">
        <f t="shared" si="8229"/>
        <v>0</v>
      </c>
      <c r="DA1169" s="46">
        <f t="shared" si="8229"/>
        <v>0</v>
      </c>
      <c r="DB1169" s="46">
        <f t="shared" si="8229"/>
        <v>0</v>
      </c>
      <c r="DC1169" s="46">
        <f t="shared" si="8229"/>
        <v>0</v>
      </c>
      <c r="DD1169" s="46">
        <f t="shared" si="8229"/>
        <v>0</v>
      </c>
      <c r="DE1169" s="46">
        <f t="shared" si="8229"/>
        <v>0</v>
      </c>
      <c r="DF1169" s="46">
        <f t="shared" si="8229"/>
        <v>0</v>
      </c>
      <c r="DG1169" s="46">
        <f t="shared" si="8229"/>
        <v>0</v>
      </c>
      <c r="DH1169" s="46">
        <f t="shared" si="8229"/>
        <v>0</v>
      </c>
      <c r="DI1169" s="46">
        <f t="shared" si="8229"/>
        <v>0</v>
      </c>
      <c r="DJ1169" s="46">
        <f t="shared" si="8229"/>
        <v>0</v>
      </c>
      <c r="DK1169" s="46">
        <f t="shared" si="8229"/>
        <v>0</v>
      </c>
      <c r="DL1169" s="46">
        <f t="shared" si="8229"/>
        <v>0</v>
      </c>
      <c r="DM1169" s="46">
        <f t="shared" si="8229"/>
        <v>0</v>
      </c>
      <c r="DN1169" s="46">
        <f t="shared" si="8229"/>
        <v>0</v>
      </c>
      <c r="DO1169" s="46">
        <f t="shared" si="8229"/>
        <v>0</v>
      </c>
      <c r="DP1169" s="46">
        <f t="shared" si="8229"/>
        <v>0</v>
      </c>
      <c r="DQ1169" s="46">
        <f t="shared" si="8229"/>
        <v>0</v>
      </c>
      <c r="DR1169" s="46">
        <f t="shared" si="8229"/>
        <v>0</v>
      </c>
      <c r="DS1169" s="46">
        <f t="shared" si="8229"/>
        <v>0</v>
      </c>
      <c r="DT1169" s="46">
        <f t="shared" si="8229"/>
        <v>0</v>
      </c>
      <c r="DU1169" s="46">
        <f t="shared" si="8229"/>
        <v>0</v>
      </c>
      <c r="DV1169" s="46">
        <f t="shared" si="8229"/>
        <v>0</v>
      </c>
      <c r="DW1169" s="46">
        <f t="shared" si="8229"/>
        <v>0</v>
      </c>
      <c r="DX1169" s="46">
        <f t="shared" si="8229"/>
        <v>0</v>
      </c>
      <c r="DY1169" s="46">
        <f t="shared" si="8229"/>
        <v>0</v>
      </c>
      <c r="DZ1169" s="46">
        <f t="shared" ref="DZ1169:GK1169" si="8230">DZ256</f>
        <v>0</v>
      </c>
      <c r="EA1169" s="46">
        <f t="shared" si="8230"/>
        <v>0</v>
      </c>
      <c r="EB1169" s="46">
        <f t="shared" si="8230"/>
        <v>0</v>
      </c>
      <c r="EC1169" s="46">
        <f t="shared" si="8230"/>
        <v>0</v>
      </c>
      <c r="ED1169" s="46">
        <f t="shared" si="8230"/>
        <v>0</v>
      </c>
      <c r="EE1169" s="46">
        <f t="shared" si="8230"/>
        <v>0</v>
      </c>
      <c r="EF1169" s="46">
        <f t="shared" si="8230"/>
        <v>0</v>
      </c>
      <c r="EG1169" s="46">
        <f t="shared" si="8230"/>
        <v>0</v>
      </c>
      <c r="EH1169" s="46">
        <f t="shared" si="8230"/>
        <v>0</v>
      </c>
      <c r="EI1169" s="46">
        <f t="shared" si="8230"/>
        <v>0</v>
      </c>
      <c r="EJ1169" s="46">
        <f t="shared" si="8230"/>
        <v>0</v>
      </c>
      <c r="EK1169" s="46">
        <f t="shared" si="8230"/>
        <v>0</v>
      </c>
      <c r="EL1169" s="46">
        <f t="shared" si="8230"/>
        <v>0</v>
      </c>
      <c r="EM1169" s="46">
        <f t="shared" si="8230"/>
        <v>0</v>
      </c>
      <c r="EN1169" s="46">
        <f t="shared" si="8230"/>
        <v>0</v>
      </c>
      <c r="EO1169" s="46">
        <f t="shared" si="8230"/>
        <v>0</v>
      </c>
      <c r="EP1169" s="46">
        <f t="shared" si="8230"/>
        <v>0</v>
      </c>
      <c r="EQ1169" s="46">
        <f t="shared" si="8230"/>
        <v>0</v>
      </c>
      <c r="ER1169" s="46">
        <f t="shared" si="8230"/>
        <v>0</v>
      </c>
      <c r="ES1169" s="46">
        <f t="shared" si="8230"/>
        <v>0</v>
      </c>
      <c r="ET1169" s="46">
        <f t="shared" si="8230"/>
        <v>0</v>
      </c>
      <c r="EU1169" s="46">
        <f t="shared" si="8230"/>
        <v>0</v>
      </c>
      <c r="EV1169" s="46">
        <f t="shared" si="8230"/>
        <v>0</v>
      </c>
      <c r="EW1169" s="46">
        <f t="shared" si="8230"/>
        <v>0</v>
      </c>
      <c r="EX1169" s="46">
        <f t="shared" si="8230"/>
        <v>0</v>
      </c>
      <c r="EY1169" s="46">
        <f t="shared" si="8230"/>
        <v>0</v>
      </c>
      <c r="EZ1169" s="46">
        <f t="shared" si="8230"/>
        <v>0</v>
      </c>
      <c r="FA1169" s="46">
        <f t="shared" si="8230"/>
        <v>0</v>
      </c>
      <c r="FB1169" s="46">
        <f t="shared" si="8230"/>
        <v>0</v>
      </c>
      <c r="FC1169" s="46">
        <f t="shared" si="8230"/>
        <v>0</v>
      </c>
      <c r="FD1169" s="46">
        <f t="shared" si="8230"/>
        <v>0</v>
      </c>
      <c r="FE1169" s="46">
        <f t="shared" si="8230"/>
        <v>0</v>
      </c>
      <c r="FF1169" s="46">
        <f t="shared" si="8230"/>
        <v>0</v>
      </c>
      <c r="FG1169" s="46">
        <f t="shared" si="8230"/>
        <v>0</v>
      </c>
      <c r="FH1169" s="46">
        <f t="shared" si="8230"/>
        <v>0</v>
      </c>
      <c r="FI1169" s="46">
        <f t="shared" si="8230"/>
        <v>0</v>
      </c>
      <c r="FJ1169" s="46">
        <f t="shared" si="8230"/>
        <v>0</v>
      </c>
      <c r="FK1169" s="46">
        <f t="shared" si="8230"/>
        <v>0</v>
      </c>
      <c r="FL1169" s="46">
        <f t="shared" si="8230"/>
        <v>0</v>
      </c>
      <c r="FM1169" s="46">
        <f t="shared" si="8230"/>
        <v>0</v>
      </c>
      <c r="FN1169" s="46">
        <f t="shared" si="8230"/>
        <v>0</v>
      </c>
      <c r="FO1169" s="46">
        <f t="shared" si="8230"/>
        <v>0</v>
      </c>
      <c r="FP1169" s="46">
        <f t="shared" si="8230"/>
        <v>0</v>
      </c>
      <c r="FQ1169" s="46">
        <f t="shared" si="8230"/>
        <v>0</v>
      </c>
      <c r="FR1169" s="46">
        <f t="shared" si="8230"/>
        <v>0</v>
      </c>
      <c r="FS1169" s="46">
        <f t="shared" si="8230"/>
        <v>0</v>
      </c>
      <c r="FT1169" s="46">
        <f t="shared" si="8230"/>
        <v>0</v>
      </c>
      <c r="FU1169" s="46">
        <f t="shared" si="8230"/>
        <v>0</v>
      </c>
      <c r="FV1169" s="46">
        <f t="shared" si="8230"/>
        <v>0</v>
      </c>
      <c r="FW1169" s="46">
        <f t="shared" si="8230"/>
        <v>0</v>
      </c>
      <c r="FX1169" s="46">
        <f t="shared" si="8230"/>
        <v>0</v>
      </c>
      <c r="FY1169" s="46">
        <f t="shared" si="8230"/>
        <v>0</v>
      </c>
      <c r="FZ1169" s="46">
        <f t="shared" si="8230"/>
        <v>0</v>
      </c>
      <c r="GA1169" s="46">
        <f t="shared" si="8230"/>
        <v>0</v>
      </c>
      <c r="GB1169" s="46">
        <f t="shared" si="8230"/>
        <v>0</v>
      </c>
      <c r="GC1169" s="46">
        <f t="shared" si="8230"/>
        <v>0</v>
      </c>
      <c r="GD1169" s="46">
        <f t="shared" si="8230"/>
        <v>0</v>
      </c>
      <c r="GE1169" s="46">
        <f t="shared" si="8230"/>
        <v>0</v>
      </c>
      <c r="GF1169" s="46">
        <f t="shared" si="8230"/>
        <v>0</v>
      </c>
      <c r="GG1169" s="46">
        <f t="shared" si="8230"/>
        <v>0</v>
      </c>
      <c r="GH1169" s="46">
        <f t="shared" si="8230"/>
        <v>0</v>
      </c>
      <c r="GI1169" s="46">
        <f t="shared" si="8230"/>
        <v>0</v>
      </c>
      <c r="GJ1169" s="46">
        <f t="shared" si="8230"/>
        <v>0</v>
      </c>
      <c r="GK1169" s="46">
        <f t="shared" si="8230"/>
        <v>0</v>
      </c>
      <c r="GL1169" s="46">
        <f t="shared" ref="GL1169:IF1169" si="8231">GL256</f>
        <v>0</v>
      </c>
      <c r="GM1169" s="46">
        <f t="shared" si="8231"/>
        <v>0</v>
      </c>
      <c r="GN1169" s="46">
        <f t="shared" si="8231"/>
        <v>0</v>
      </c>
      <c r="GO1169" s="46">
        <f t="shared" si="8231"/>
        <v>0</v>
      </c>
      <c r="GP1169" s="46">
        <f t="shared" si="8231"/>
        <v>0</v>
      </c>
      <c r="GQ1169" s="46">
        <f t="shared" si="8231"/>
        <v>0</v>
      </c>
      <c r="GR1169" s="46">
        <f t="shared" si="8231"/>
        <v>0</v>
      </c>
      <c r="GS1169" s="46">
        <f t="shared" si="8231"/>
        <v>0</v>
      </c>
      <c r="GT1169" s="46">
        <f t="shared" si="8231"/>
        <v>0</v>
      </c>
      <c r="GU1169" s="46">
        <f t="shared" si="8231"/>
        <v>0</v>
      </c>
      <c r="GV1169" s="46">
        <f t="shared" si="8231"/>
        <v>0</v>
      </c>
      <c r="GW1169" s="46">
        <f t="shared" si="8231"/>
        <v>0</v>
      </c>
      <c r="GX1169" s="46">
        <f t="shared" si="8231"/>
        <v>0</v>
      </c>
      <c r="GY1169" s="46">
        <f t="shared" si="8231"/>
        <v>0</v>
      </c>
      <c r="GZ1169" s="46">
        <f t="shared" si="8231"/>
        <v>0</v>
      </c>
      <c r="HA1169" s="46">
        <f t="shared" si="8231"/>
        <v>0</v>
      </c>
      <c r="HB1169" s="46">
        <f t="shared" si="8231"/>
        <v>0</v>
      </c>
      <c r="HC1169" s="46">
        <f t="shared" si="8231"/>
        <v>0</v>
      </c>
      <c r="HD1169" s="46">
        <f t="shared" si="8231"/>
        <v>0</v>
      </c>
      <c r="HE1169" s="46">
        <f t="shared" si="8231"/>
        <v>0</v>
      </c>
      <c r="HF1169" s="46">
        <f t="shared" si="8231"/>
        <v>0</v>
      </c>
      <c r="HG1169" s="46">
        <f t="shared" si="8231"/>
        <v>0</v>
      </c>
      <c r="HH1169" s="46">
        <f t="shared" si="8231"/>
        <v>0</v>
      </c>
      <c r="HI1169" s="46">
        <f t="shared" si="8231"/>
        <v>0</v>
      </c>
      <c r="HJ1169" s="46">
        <f t="shared" si="8231"/>
        <v>0</v>
      </c>
      <c r="HK1169" s="46">
        <f t="shared" si="8231"/>
        <v>0</v>
      </c>
      <c r="HL1169" s="46">
        <f t="shared" si="8231"/>
        <v>0</v>
      </c>
      <c r="HM1169" s="46">
        <f t="shared" si="8231"/>
        <v>0</v>
      </c>
      <c r="HN1169" s="46">
        <f t="shared" si="8231"/>
        <v>0</v>
      </c>
      <c r="HO1169" s="46">
        <f t="shared" si="8231"/>
        <v>0</v>
      </c>
      <c r="HP1169" s="46">
        <f t="shared" si="8231"/>
        <v>0</v>
      </c>
      <c r="HQ1169" s="46">
        <f t="shared" si="8231"/>
        <v>0</v>
      </c>
      <c r="HR1169" s="46">
        <f t="shared" si="8231"/>
        <v>0</v>
      </c>
      <c r="HS1169" s="46">
        <f t="shared" si="8231"/>
        <v>0</v>
      </c>
      <c r="HT1169" s="46">
        <f t="shared" si="8231"/>
        <v>0</v>
      </c>
      <c r="HU1169" s="46">
        <f t="shared" si="8231"/>
        <v>0</v>
      </c>
      <c r="HV1169" s="46">
        <f t="shared" si="8231"/>
        <v>0</v>
      </c>
      <c r="HW1169" s="46">
        <f t="shared" si="8231"/>
        <v>0</v>
      </c>
      <c r="HX1169" s="46">
        <f t="shared" si="8231"/>
        <v>0</v>
      </c>
      <c r="HY1169" s="46">
        <f t="shared" si="8231"/>
        <v>0</v>
      </c>
      <c r="HZ1169" s="46">
        <f t="shared" si="8231"/>
        <v>0</v>
      </c>
      <c r="IA1169" s="46">
        <f t="shared" si="8231"/>
        <v>0</v>
      </c>
      <c r="IB1169" s="46">
        <f t="shared" si="8231"/>
        <v>0</v>
      </c>
      <c r="IC1169" s="46">
        <f t="shared" si="8231"/>
        <v>0</v>
      </c>
      <c r="ID1169" s="46">
        <f t="shared" si="8231"/>
        <v>0</v>
      </c>
      <c r="IE1169" s="46">
        <f t="shared" si="8231"/>
        <v>0</v>
      </c>
      <c r="IF1169" s="46">
        <f t="shared" si="8231"/>
        <v>0</v>
      </c>
      <c r="IG1169" s="46">
        <f t="shared" ref="IG1169:IU1169" si="8232">IG256</f>
        <v>0</v>
      </c>
      <c r="IH1169" s="46">
        <f t="shared" si="8232"/>
        <v>0</v>
      </c>
      <c r="II1169" s="46">
        <f t="shared" si="8232"/>
        <v>0</v>
      </c>
      <c r="IJ1169" s="46">
        <f t="shared" si="8232"/>
        <v>0</v>
      </c>
      <c r="IK1169" s="46">
        <f t="shared" si="8232"/>
        <v>0</v>
      </c>
      <c r="IL1169" s="46">
        <f t="shared" si="8232"/>
        <v>0</v>
      </c>
      <c r="IM1169" s="46">
        <f t="shared" si="8232"/>
        <v>0</v>
      </c>
      <c r="IN1169" s="46">
        <f t="shared" si="8232"/>
        <v>0</v>
      </c>
      <c r="IO1169" s="46">
        <f t="shared" si="8232"/>
        <v>0</v>
      </c>
      <c r="IP1169" s="46">
        <f t="shared" si="8232"/>
        <v>0</v>
      </c>
      <c r="IQ1169" s="46">
        <f t="shared" si="8232"/>
        <v>0</v>
      </c>
      <c r="IR1169" s="46">
        <f t="shared" si="8232"/>
        <v>0</v>
      </c>
      <c r="IS1169" s="46">
        <f t="shared" si="8232"/>
        <v>0</v>
      </c>
      <c r="IT1169" s="46">
        <f t="shared" si="8232"/>
        <v>0</v>
      </c>
      <c r="IU1169" s="46">
        <f t="shared" si="8232"/>
        <v>0</v>
      </c>
      <c r="IV1169" s="46"/>
      <c r="IW1169" s="46"/>
      <c r="IX1169" s="46"/>
      <c r="IY1169" s="46"/>
      <c r="IZ1169" s="46"/>
      <c r="JA1169" s="46"/>
      <c r="JB1169" s="46"/>
      <c r="JC1169" s="46"/>
      <c r="JD1169" s="46"/>
      <c r="JE1169" s="46"/>
      <c r="JF1169" s="46"/>
      <c r="JG1169" s="46"/>
      <c r="JH1169" s="46"/>
      <c r="JL1169" s="277" t="s">
        <v>164</v>
      </c>
    </row>
    <row r="1170" spans="1:272" hidden="1" outlineLevel="1" x14ac:dyDescent="0.3">
      <c r="A1170" s="53"/>
      <c r="B1170" s="6" t="str">
        <f t="shared" ref="B1170:BM1170" si="8233">B257</f>
        <v>Wind Total power (nominal)</v>
      </c>
      <c r="C1170" s="38" t="str">
        <f t="shared" si="8233"/>
        <v>MW</v>
      </c>
      <c r="D1170" s="104">
        <f t="shared" si="8233"/>
        <v>0</v>
      </c>
      <c r="E1170" s="46">
        <f t="shared" si="8233"/>
        <v>0</v>
      </c>
      <c r="F1170" s="46">
        <f t="shared" si="8233"/>
        <v>0</v>
      </c>
      <c r="G1170" s="46">
        <f t="shared" si="8233"/>
        <v>0</v>
      </c>
      <c r="H1170" s="46">
        <f t="shared" si="8233"/>
        <v>0</v>
      </c>
      <c r="I1170" s="46">
        <f t="shared" si="8233"/>
        <v>0</v>
      </c>
      <c r="J1170" s="46">
        <f t="shared" si="8233"/>
        <v>0</v>
      </c>
      <c r="K1170" s="46">
        <f t="shared" si="8233"/>
        <v>0</v>
      </c>
      <c r="L1170" s="46">
        <f t="shared" si="8233"/>
        <v>0</v>
      </c>
      <c r="M1170" s="46">
        <f t="shared" si="8233"/>
        <v>0</v>
      </c>
      <c r="N1170" s="46">
        <f t="shared" si="8233"/>
        <v>0</v>
      </c>
      <c r="O1170" s="46">
        <f t="shared" si="8233"/>
        <v>0</v>
      </c>
      <c r="P1170" s="46">
        <f t="shared" si="8233"/>
        <v>0</v>
      </c>
      <c r="Q1170" s="46">
        <f t="shared" si="8233"/>
        <v>0</v>
      </c>
      <c r="R1170" s="46">
        <f t="shared" si="8233"/>
        <v>0</v>
      </c>
      <c r="S1170" s="46">
        <f t="shared" si="8233"/>
        <v>0</v>
      </c>
      <c r="T1170" s="46">
        <f t="shared" si="8233"/>
        <v>0</v>
      </c>
      <c r="U1170" s="46">
        <f t="shared" si="8233"/>
        <v>0</v>
      </c>
      <c r="V1170" s="46">
        <f t="shared" si="8233"/>
        <v>0</v>
      </c>
      <c r="W1170" s="46">
        <f t="shared" si="8233"/>
        <v>0</v>
      </c>
      <c r="X1170" s="46">
        <f t="shared" si="8233"/>
        <v>0</v>
      </c>
      <c r="Y1170" s="46">
        <f t="shared" si="8233"/>
        <v>0</v>
      </c>
      <c r="Z1170" s="46">
        <f t="shared" si="8233"/>
        <v>0</v>
      </c>
      <c r="AA1170" s="46">
        <f t="shared" si="8233"/>
        <v>0</v>
      </c>
      <c r="AB1170" s="46">
        <f t="shared" si="8233"/>
        <v>0</v>
      </c>
      <c r="AC1170" s="46">
        <f t="shared" si="8233"/>
        <v>0</v>
      </c>
      <c r="AD1170" s="46">
        <f t="shared" si="8233"/>
        <v>0</v>
      </c>
      <c r="AE1170" s="46">
        <f t="shared" si="8233"/>
        <v>0</v>
      </c>
      <c r="AF1170" s="46">
        <f t="shared" si="8233"/>
        <v>0</v>
      </c>
      <c r="AG1170" s="46">
        <f t="shared" si="8233"/>
        <v>0</v>
      </c>
      <c r="AH1170" s="46">
        <f t="shared" si="8233"/>
        <v>0</v>
      </c>
      <c r="AI1170" s="46">
        <f t="shared" si="8233"/>
        <v>0</v>
      </c>
      <c r="AJ1170" s="46">
        <f t="shared" si="8233"/>
        <v>0</v>
      </c>
      <c r="AK1170" s="46">
        <f t="shared" si="8233"/>
        <v>0</v>
      </c>
      <c r="AL1170" s="46">
        <f t="shared" si="8233"/>
        <v>0</v>
      </c>
      <c r="AM1170" s="46">
        <f t="shared" si="8233"/>
        <v>0</v>
      </c>
      <c r="AN1170" s="46">
        <f t="shared" si="8233"/>
        <v>0</v>
      </c>
      <c r="AO1170" s="46">
        <f t="shared" si="8233"/>
        <v>0</v>
      </c>
      <c r="AP1170" s="46">
        <f t="shared" si="8233"/>
        <v>0</v>
      </c>
      <c r="AQ1170" s="46">
        <f t="shared" si="8233"/>
        <v>0</v>
      </c>
      <c r="AR1170" s="46">
        <f t="shared" si="8233"/>
        <v>0</v>
      </c>
      <c r="AS1170" s="46">
        <f t="shared" si="8233"/>
        <v>0</v>
      </c>
      <c r="AT1170" s="46">
        <f t="shared" si="8233"/>
        <v>0</v>
      </c>
      <c r="AU1170" s="46">
        <f t="shared" si="8233"/>
        <v>0</v>
      </c>
      <c r="AV1170" s="46">
        <f t="shared" si="8233"/>
        <v>0</v>
      </c>
      <c r="AW1170" s="46">
        <f t="shared" si="8233"/>
        <v>0</v>
      </c>
      <c r="AX1170" s="46">
        <f t="shared" si="8233"/>
        <v>0</v>
      </c>
      <c r="AY1170" s="46">
        <f t="shared" si="8233"/>
        <v>0</v>
      </c>
      <c r="AZ1170" s="46">
        <f t="shared" si="8233"/>
        <v>0</v>
      </c>
      <c r="BA1170" s="46">
        <f t="shared" si="8233"/>
        <v>0</v>
      </c>
      <c r="BB1170" s="46">
        <f t="shared" si="8233"/>
        <v>0</v>
      </c>
      <c r="BC1170" s="46">
        <f t="shared" si="8233"/>
        <v>0</v>
      </c>
      <c r="BD1170" s="46">
        <f t="shared" si="8233"/>
        <v>0</v>
      </c>
      <c r="BE1170" s="46">
        <f t="shared" si="8233"/>
        <v>0</v>
      </c>
      <c r="BF1170" s="46">
        <f t="shared" si="8233"/>
        <v>0</v>
      </c>
      <c r="BG1170" s="46">
        <f t="shared" si="8233"/>
        <v>0</v>
      </c>
      <c r="BH1170" s="46">
        <f t="shared" si="8233"/>
        <v>0</v>
      </c>
      <c r="BI1170" s="46">
        <f t="shared" si="8233"/>
        <v>0</v>
      </c>
      <c r="BJ1170" s="46">
        <f t="shared" si="8233"/>
        <v>0</v>
      </c>
      <c r="BK1170" s="46">
        <f t="shared" si="8233"/>
        <v>0</v>
      </c>
      <c r="BL1170" s="46">
        <f t="shared" si="8233"/>
        <v>0</v>
      </c>
      <c r="BM1170" s="46">
        <f t="shared" si="8233"/>
        <v>0</v>
      </c>
      <c r="BN1170" s="46">
        <f t="shared" ref="BN1170:DY1170" si="8234">BN257</f>
        <v>0</v>
      </c>
      <c r="BO1170" s="46">
        <f t="shared" si="8234"/>
        <v>0</v>
      </c>
      <c r="BP1170" s="46">
        <f t="shared" si="8234"/>
        <v>0</v>
      </c>
      <c r="BQ1170" s="46">
        <f t="shared" si="8234"/>
        <v>0</v>
      </c>
      <c r="BR1170" s="46">
        <f t="shared" si="8234"/>
        <v>0</v>
      </c>
      <c r="BS1170" s="46">
        <f t="shared" si="8234"/>
        <v>0</v>
      </c>
      <c r="BT1170" s="46">
        <f t="shared" si="8234"/>
        <v>0</v>
      </c>
      <c r="BU1170" s="46">
        <f t="shared" si="8234"/>
        <v>0</v>
      </c>
      <c r="BV1170" s="46">
        <f t="shared" si="8234"/>
        <v>0</v>
      </c>
      <c r="BW1170" s="46">
        <f t="shared" si="8234"/>
        <v>0</v>
      </c>
      <c r="BX1170" s="46">
        <f t="shared" si="8234"/>
        <v>0</v>
      </c>
      <c r="BY1170" s="46">
        <f t="shared" si="8234"/>
        <v>0</v>
      </c>
      <c r="BZ1170" s="46">
        <f t="shared" si="8234"/>
        <v>0</v>
      </c>
      <c r="CA1170" s="46">
        <f t="shared" si="8234"/>
        <v>0</v>
      </c>
      <c r="CB1170" s="46">
        <f t="shared" si="8234"/>
        <v>0</v>
      </c>
      <c r="CC1170" s="46">
        <f t="shared" si="8234"/>
        <v>0</v>
      </c>
      <c r="CD1170" s="46">
        <f t="shared" si="8234"/>
        <v>0</v>
      </c>
      <c r="CE1170" s="46">
        <f t="shared" si="8234"/>
        <v>0</v>
      </c>
      <c r="CF1170" s="46">
        <f t="shared" si="8234"/>
        <v>0</v>
      </c>
      <c r="CG1170" s="46">
        <f t="shared" si="8234"/>
        <v>0</v>
      </c>
      <c r="CH1170" s="46">
        <f t="shared" si="8234"/>
        <v>0</v>
      </c>
      <c r="CI1170" s="46">
        <f t="shared" si="8234"/>
        <v>0</v>
      </c>
      <c r="CJ1170" s="46">
        <f t="shared" si="8234"/>
        <v>0</v>
      </c>
      <c r="CK1170" s="46">
        <f t="shared" si="8234"/>
        <v>0</v>
      </c>
      <c r="CL1170" s="46">
        <f t="shared" si="8234"/>
        <v>0</v>
      </c>
      <c r="CM1170" s="46">
        <f t="shared" si="8234"/>
        <v>0</v>
      </c>
      <c r="CN1170" s="46">
        <f t="shared" si="8234"/>
        <v>0</v>
      </c>
      <c r="CO1170" s="46">
        <f t="shared" si="8234"/>
        <v>0</v>
      </c>
      <c r="CP1170" s="46">
        <f t="shared" si="8234"/>
        <v>0</v>
      </c>
      <c r="CQ1170" s="46">
        <f t="shared" si="8234"/>
        <v>0</v>
      </c>
      <c r="CR1170" s="46">
        <f t="shared" si="8234"/>
        <v>0</v>
      </c>
      <c r="CS1170" s="46">
        <f t="shared" si="8234"/>
        <v>0</v>
      </c>
      <c r="CT1170" s="46">
        <f t="shared" si="8234"/>
        <v>0</v>
      </c>
      <c r="CU1170" s="46">
        <f t="shared" si="8234"/>
        <v>0</v>
      </c>
      <c r="CV1170" s="46">
        <f t="shared" si="8234"/>
        <v>0</v>
      </c>
      <c r="CW1170" s="46">
        <f t="shared" si="8234"/>
        <v>0</v>
      </c>
      <c r="CX1170" s="46">
        <f t="shared" si="8234"/>
        <v>0</v>
      </c>
      <c r="CY1170" s="46">
        <f t="shared" si="8234"/>
        <v>0</v>
      </c>
      <c r="CZ1170" s="46">
        <f t="shared" si="8234"/>
        <v>0</v>
      </c>
      <c r="DA1170" s="46">
        <f t="shared" si="8234"/>
        <v>0</v>
      </c>
      <c r="DB1170" s="46">
        <f t="shared" si="8234"/>
        <v>0</v>
      </c>
      <c r="DC1170" s="46">
        <f t="shared" si="8234"/>
        <v>0</v>
      </c>
      <c r="DD1170" s="46">
        <f t="shared" si="8234"/>
        <v>0</v>
      </c>
      <c r="DE1170" s="46">
        <f t="shared" si="8234"/>
        <v>0</v>
      </c>
      <c r="DF1170" s="46">
        <f t="shared" si="8234"/>
        <v>0</v>
      </c>
      <c r="DG1170" s="46">
        <f t="shared" si="8234"/>
        <v>0</v>
      </c>
      <c r="DH1170" s="46">
        <f t="shared" si="8234"/>
        <v>0</v>
      </c>
      <c r="DI1170" s="46">
        <f t="shared" si="8234"/>
        <v>0</v>
      </c>
      <c r="DJ1170" s="46">
        <f t="shared" si="8234"/>
        <v>0</v>
      </c>
      <c r="DK1170" s="46">
        <f t="shared" si="8234"/>
        <v>0</v>
      </c>
      <c r="DL1170" s="46">
        <f t="shared" si="8234"/>
        <v>0</v>
      </c>
      <c r="DM1170" s="46">
        <f t="shared" si="8234"/>
        <v>0</v>
      </c>
      <c r="DN1170" s="46">
        <f t="shared" si="8234"/>
        <v>0</v>
      </c>
      <c r="DO1170" s="46">
        <f t="shared" si="8234"/>
        <v>0</v>
      </c>
      <c r="DP1170" s="46">
        <f t="shared" si="8234"/>
        <v>0</v>
      </c>
      <c r="DQ1170" s="46">
        <f t="shared" si="8234"/>
        <v>0</v>
      </c>
      <c r="DR1170" s="46">
        <f t="shared" si="8234"/>
        <v>0</v>
      </c>
      <c r="DS1170" s="46">
        <f t="shared" si="8234"/>
        <v>0</v>
      </c>
      <c r="DT1170" s="46">
        <f t="shared" si="8234"/>
        <v>0</v>
      </c>
      <c r="DU1170" s="46">
        <f t="shared" si="8234"/>
        <v>0</v>
      </c>
      <c r="DV1170" s="46">
        <f t="shared" si="8234"/>
        <v>0</v>
      </c>
      <c r="DW1170" s="46">
        <f t="shared" si="8234"/>
        <v>0</v>
      </c>
      <c r="DX1170" s="46">
        <f t="shared" si="8234"/>
        <v>0</v>
      </c>
      <c r="DY1170" s="46">
        <f t="shared" si="8234"/>
        <v>0</v>
      </c>
      <c r="DZ1170" s="46">
        <f t="shared" ref="DZ1170:GK1170" si="8235">DZ257</f>
        <v>0</v>
      </c>
      <c r="EA1170" s="46">
        <f t="shared" si="8235"/>
        <v>0</v>
      </c>
      <c r="EB1170" s="46">
        <f t="shared" si="8235"/>
        <v>0</v>
      </c>
      <c r="EC1170" s="46">
        <f t="shared" si="8235"/>
        <v>0</v>
      </c>
      <c r="ED1170" s="46">
        <f t="shared" si="8235"/>
        <v>0</v>
      </c>
      <c r="EE1170" s="46">
        <f t="shared" si="8235"/>
        <v>0</v>
      </c>
      <c r="EF1170" s="46">
        <f t="shared" si="8235"/>
        <v>0</v>
      </c>
      <c r="EG1170" s="46">
        <f t="shared" si="8235"/>
        <v>0</v>
      </c>
      <c r="EH1170" s="46">
        <f t="shared" si="8235"/>
        <v>0</v>
      </c>
      <c r="EI1170" s="46">
        <f t="shared" si="8235"/>
        <v>0</v>
      </c>
      <c r="EJ1170" s="46">
        <f t="shared" si="8235"/>
        <v>0</v>
      </c>
      <c r="EK1170" s="46">
        <f t="shared" si="8235"/>
        <v>0</v>
      </c>
      <c r="EL1170" s="46">
        <f t="shared" si="8235"/>
        <v>0</v>
      </c>
      <c r="EM1170" s="46">
        <f t="shared" si="8235"/>
        <v>0</v>
      </c>
      <c r="EN1170" s="46">
        <f t="shared" si="8235"/>
        <v>0</v>
      </c>
      <c r="EO1170" s="46">
        <f t="shared" si="8235"/>
        <v>0</v>
      </c>
      <c r="EP1170" s="46">
        <f t="shared" si="8235"/>
        <v>0</v>
      </c>
      <c r="EQ1170" s="46">
        <f t="shared" si="8235"/>
        <v>0</v>
      </c>
      <c r="ER1170" s="46">
        <f t="shared" si="8235"/>
        <v>0</v>
      </c>
      <c r="ES1170" s="46">
        <f t="shared" si="8235"/>
        <v>0</v>
      </c>
      <c r="ET1170" s="46">
        <f t="shared" si="8235"/>
        <v>0</v>
      </c>
      <c r="EU1170" s="46">
        <f t="shared" si="8235"/>
        <v>0</v>
      </c>
      <c r="EV1170" s="46">
        <f t="shared" si="8235"/>
        <v>0</v>
      </c>
      <c r="EW1170" s="46">
        <f t="shared" si="8235"/>
        <v>0</v>
      </c>
      <c r="EX1170" s="46">
        <f t="shared" si="8235"/>
        <v>0</v>
      </c>
      <c r="EY1170" s="46">
        <f t="shared" si="8235"/>
        <v>0</v>
      </c>
      <c r="EZ1170" s="46">
        <f t="shared" si="8235"/>
        <v>0</v>
      </c>
      <c r="FA1170" s="46">
        <f t="shared" si="8235"/>
        <v>0</v>
      </c>
      <c r="FB1170" s="46">
        <f t="shared" si="8235"/>
        <v>0</v>
      </c>
      <c r="FC1170" s="46">
        <f t="shared" si="8235"/>
        <v>0</v>
      </c>
      <c r="FD1170" s="46">
        <f t="shared" si="8235"/>
        <v>0</v>
      </c>
      <c r="FE1170" s="46">
        <f t="shared" si="8235"/>
        <v>0</v>
      </c>
      <c r="FF1170" s="46">
        <f t="shared" si="8235"/>
        <v>0</v>
      </c>
      <c r="FG1170" s="46">
        <f t="shared" si="8235"/>
        <v>0</v>
      </c>
      <c r="FH1170" s="46">
        <f t="shared" si="8235"/>
        <v>0</v>
      </c>
      <c r="FI1170" s="46">
        <f t="shared" si="8235"/>
        <v>0</v>
      </c>
      <c r="FJ1170" s="46">
        <f t="shared" si="8235"/>
        <v>0</v>
      </c>
      <c r="FK1170" s="46">
        <f t="shared" si="8235"/>
        <v>0</v>
      </c>
      <c r="FL1170" s="46">
        <f t="shared" si="8235"/>
        <v>0</v>
      </c>
      <c r="FM1170" s="46">
        <f t="shared" si="8235"/>
        <v>0</v>
      </c>
      <c r="FN1170" s="46">
        <f t="shared" si="8235"/>
        <v>0</v>
      </c>
      <c r="FO1170" s="46">
        <f t="shared" si="8235"/>
        <v>0</v>
      </c>
      <c r="FP1170" s="46">
        <f t="shared" si="8235"/>
        <v>0</v>
      </c>
      <c r="FQ1170" s="46">
        <f t="shared" si="8235"/>
        <v>0</v>
      </c>
      <c r="FR1170" s="46">
        <f t="shared" si="8235"/>
        <v>0</v>
      </c>
      <c r="FS1170" s="46">
        <f t="shared" si="8235"/>
        <v>0</v>
      </c>
      <c r="FT1170" s="46">
        <f t="shared" si="8235"/>
        <v>0</v>
      </c>
      <c r="FU1170" s="46">
        <f t="shared" si="8235"/>
        <v>0</v>
      </c>
      <c r="FV1170" s="46">
        <f t="shared" si="8235"/>
        <v>0</v>
      </c>
      <c r="FW1170" s="46">
        <f t="shared" si="8235"/>
        <v>0</v>
      </c>
      <c r="FX1170" s="46">
        <f t="shared" si="8235"/>
        <v>0</v>
      </c>
      <c r="FY1170" s="46">
        <f t="shared" si="8235"/>
        <v>0</v>
      </c>
      <c r="FZ1170" s="46">
        <f t="shared" si="8235"/>
        <v>0</v>
      </c>
      <c r="GA1170" s="46">
        <f t="shared" si="8235"/>
        <v>0</v>
      </c>
      <c r="GB1170" s="46">
        <f t="shared" si="8235"/>
        <v>0</v>
      </c>
      <c r="GC1170" s="46">
        <f t="shared" si="8235"/>
        <v>0</v>
      </c>
      <c r="GD1170" s="46">
        <f t="shared" si="8235"/>
        <v>0</v>
      </c>
      <c r="GE1170" s="46">
        <f t="shared" si="8235"/>
        <v>0</v>
      </c>
      <c r="GF1170" s="46">
        <f t="shared" si="8235"/>
        <v>0</v>
      </c>
      <c r="GG1170" s="46">
        <f t="shared" si="8235"/>
        <v>0</v>
      </c>
      <c r="GH1170" s="46">
        <f t="shared" si="8235"/>
        <v>0</v>
      </c>
      <c r="GI1170" s="46">
        <f t="shared" si="8235"/>
        <v>0</v>
      </c>
      <c r="GJ1170" s="46">
        <f t="shared" si="8235"/>
        <v>0</v>
      </c>
      <c r="GK1170" s="46">
        <f t="shared" si="8235"/>
        <v>0</v>
      </c>
      <c r="GL1170" s="46">
        <f t="shared" ref="GL1170:IF1170" si="8236">GL257</f>
        <v>0</v>
      </c>
      <c r="GM1170" s="46">
        <f t="shared" si="8236"/>
        <v>0</v>
      </c>
      <c r="GN1170" s="46">
        <f t="shared" si="8236"/>
        <v>0</v>
      </c>
      <c r="GO1170" s="46">
        <f t="shared" si="8236"/>
        <v>0</v>
      </c>
      <c r="GP1170" s="46">
        <f t="shared" si="8236"/>
        <v>0</v>
      </c>
      <c r="GQ1170" s="46">
        <f t="shared" si="8236"/>
        <v>0</v>
      </c>
      <c r="GR1170" s="46">
        <f t="shared" si="8236"/>
        <v>0</v>
      </c>
      <c r="GS1170" s="46">
        <f t="shared" si="8236"/>
        <v>0</v>
      </c>
      <c r="GT1170" s="46">
        <f t="shared" si="8236"/>
        <v>0</v>
      </c>
      <c r="GU1170" s="46">
        <f t="shared" si="8236"/>
        <v>0</v>
      </c>
      <c r="GV1170" s="46">
        <f t="shared" si="8236"/>
        <v>0</v>
      </c>
      <c r="GW1170" s="46">
        <f t="shared" si="8236"/>
        <v>0</v>
      </c>
      <c r="GX1170" s="46">
        <f t="shared" si="8236"/>
        <v>0</v>
      </c>
      <c r="GY1170" s="46">
        <f t="shared" si="8236"/>
        <v>0</v>
      </c>
      <c r="GZ1170" s="46">
        <f t="shared" si="8236"/>
        <v>0</v>
      </c>
      <c r="HA1170" s="46">
        <f t="shared" si="8236"/>
        <v>0</v>
      </c>
      <c r="HB1170" s="46">
        <f t="shared" si="8236"/>
        <v>0</v>
      </c>
      <c r="HC1170" s="46">
        <f t="shared" si="8236"/>
        <v>0</v>
      </c>
      <c r="HD1170" s="46">
        <f t="shared" si="8236"/>
        <v>0</v>
      </c>
      <c r="HE1170" s="46">
        <f t="shared" si="8236"/>
        <v>0</v>
      </c>
      <c r="HF1170" s="46">
        <f t="shared" si="8236"/>
        <v>0</v>
      </c>
      <c r="HG1170" s="46">
        <f t="shared" si="8236"/>
        <v>0</v>
      </c>
      <c r="HH1170" s="46">
        <f t="shared" si="8236"/>
        <v>0</v>
      </c>
      <c r="HI1170" s="46">
        <f t="shared" si="8236"/>
        <v>0</v>
      </c>
      <c r="HJ1170" s="46">
        <f t="shared" si="8236"/>
        <v>0</v>
      </c>
      <c r="HK1170" s="46">
        <f t="shared" si="8236"/>
        <v>0</v>
      </c>
      <c r="HL1170" s="46">
        <f t="shared" si="8236"/>
        <v>0</v>
      </c>
      <c r="HM1170" s="46">
        <f t="shared" si="8236"/>
        <v>0</v>
      </c>
      <c r="HN1170" s="46">
        <f t="shared" si="8236"/>
        <v>0</v>
      </c>
      <c r="HO1170" s="46">
        <f t="shared" si="8236"/>
        <v>0</v>
      </c>
      <c r="HP1170" s="46">
        <f t="shared" si="8236"/>
        <v>0</v>
      </c>
      <c r="HQ1170" s="46">
        <f t="shared" si="8236"/>
        <v>0</v>
      </c>
      <c r="HR1170" s="46">
        <f t="shared" si="8236"/>
        <v>0</v>
      </c>
      <c r="HS1170" s="46">
        <f t="shared" si="8236"/>
        <v>0</v>
      </c>
      <c r="HT1170" s="46">
        <f t="shared" si="8236"/>
        <v>0</v>
      </c>
      <c r="HU1170" s="46">
        <f t="shared" si="8236"/>
        <v>0</v>
      </c>
      <c r="HV1170" s="46">
        <f t="shared" si="8236"/>
        <v>0</v>
      </c>
      <c r="HW1170" s="46">
        <f t="shared" si="8236"/>
        <v>0</v>
      </c>
      <c r="HX1170" s="46">
        <f t="shared" si="8236"/>
        <v>0</v>
      </c>
      <c r="HY1170" s="46">
        <f t="shared" si="8236"/>
        <v>0</v>
      </c>
      <c r="HZ1170" s="46">
        <f t="shared" si="8236"/>
        <v>0</v>
      </c>
      <c r="IA1170" s="46">
        <f t="shared" si="8236"/>
        <v>0</v>
      </c>
      <c r="IB1170" s="46">
        <f t="shared" si="8236"/>
        <v>0</v>
      </c>
      <c r="IC1170" s="46">
        <f t="shared" si="8236"/>
        <v>0</v>
      </c>
      <c r="ID1170" s="46">
        <f t="shared" si="8236"/>
        <v>0</v>
      </c>
      <c r="IE1170" s="46">
        <f t="shared" si="8236"/>
        <v>0</v>
      </c>
      <c r="IF1170" s="46">
        <f t="shared" si="8236"/>
        <v>0</v>
      </c>
      <c r="IG1170" s="46">
        <f t="shared" ref="IG1170:IU1170" si="8237">IG257</f>
        <v>0</v>
      </c>
      <c r="IH1170" s="46">
        <f t="shared" si="8237"/>
        <v>0</v>
      </c>
      <c r="II1170" s="46">
        <f t="shared" si="8237"/>
        <v>0</v>
      </c>
      <c r="IJ1170" s="46">
        <f t="shared" si="8237"/>
        <v>0</v>
      </c>
      <c r="IK1170" s="46">
        <f t="shared" si="8237"/>
        <v>0</v>
      </c>
      <c r="IL1170" s="46">
        <f t="shared" si="8237"/>
        <v>0</v>
      </c>
      <c r="IM1170" s="46">
        <f t="shared" si="8237"/>
        <v>0</v>
      </c>
      <c r="IN1170" s="46">
        <f t="shared" si="8237"/>
        <v>0</v>
      </c>
      <c r="IO1170" s="46">
        <f t="shared" si="8237"/>
        <v>0</v>
      </c>
      <c r="IP1170" s="46">
        <f t="shared" si="8237"/>
        <v>0</v>
      </c>
      <c r="IQ1170" s="46">
        <f t="shared" si="8237"/>
        <v>0</v>
      </c>
      <c r="IR1170" s="46">
        <f t="shared" si="8237"/>
        <v>0</v>
      </c>
      <c r="IS1170" s="46">
        <f t="shared" si="8237"/>
        <v>0</v>
      </c>
      <c r="IT1170" s="46">
        <f t="shared" si="8237"/>
        <v>0</v>
      </c>
      <c r="IU1170" s="46">
        <f t="shared" si="8237"/>
        <v>0</v>
      </c>
      <c r="IV1170" s="46"/>
      <c r="IW1170" s="46"/>
      <c r="IX1170" s="46"/>
      <c r="IY1170" s="46"/>
      <c r="IZ1170" s="46"/>
      <c r="JA1170" s="46"/>
      <c r="JB1170" s="46"/>
      <c r="JC1170" s="46"/>
      <c r="JD1170" s="46"/>
      <c r="JE1170" s="46"/>
      <c r="JF1170" s="46"/>
      <c r="JG1170" s="46"/>
      <c r="JH1170" s="46"/>
      <c r="JL1170" s="277" t="s">
        <v>164</v>
      </c>
    </row>
    <row r="1171" spans="1:272" hidden="1" outlineLevel="1" x14ac:dyDescent="0.3">
      <c r="A1171" s="53"/>
      <c r="B1171" s="6" t="str">
        <f t="shared" ref="B1171:BM1171" si="8238">B258</f>
        <v>Wind land use factor</v>
      </c>
      <c r="C1171" s="38" t="str">
        <f t="shared" si="8238"/>
        <v>m²/kW</v>
      </c>
      <c r="D1171" s="104">
        <f t="shared" si="8238"/>
        <v>0</v>
      </c>
      <c r="E1171" s="46">
        <f t="shared" si="8238"/>
        <v>0</v>
      </c>
      <c r="F1171" s="46">
        <f t="shared" si="8238"/>
        <v>0</v>
      </c>
      <c r="G1171" s="46">
        <f t="shared" si="8238"/>
        <v>0</v>
      </c>
      <c r="H1171" s="46">
        <f t="shared" si="8238"/>
        <v>0</v>
      </c>
      <c r="I1171" s="46">
        <f t="shared" si="8238"/>
        <v>0</v>
      </c>
      <c r="J1171" s="46">
        <f t="shared" si="8238"/>
        <v>0</v>
      </c>
      <c r="K1171" s="46">
        <f t="shared" si="8238"/>
        <v>0</v>
      </c>
      <c r="L1171" s="46">
        <f t="shared" si="8238"/>
        <v>0</v>
      </c>
      <c r="M1171" s="46">
        <f t="shared" si="8238"/>
        <v>0</v>
      </c>
      <c r="N1171" s="46">
        <f t="shared" si="8238"/>
        <v>0</v>
      </c>
      <c r="O1171" s="46">
        <f t="shared" si="8238"/>
        <v>0</v>
      </c>
      <c r="P1171" s="46">
        <f t="shared" si="8238"/>
        <v>0</v>
      </c>
      <c r="Q1171" s="46">
        <f t="shared" si="8238"/>
        <v>0</v>
      </c>
      <c r="R1171" s="46">
        <f t="shared" si="8238"/>
        <v>0</v>
      </c>
      <c r="S1171" s="46">
        <f t="shared" si="8238"/>
        <v>0</v>
      </c>
      <c r="T1171" s="46">
        <f t="shared" si="8238"/>
        <v>0</v>
      </c>
      <c r="U1171" s="46">
        <f t="shared" si="8238"/>
        <v>0</v>
      </c>
      <c r="V1171" s="46">
        <f t="shared" si="8238"/>
        <v>0</v>
      </c>
      <c r="W1171" s="46">
        <f t="shared" si="8238"/>
        <v>0</v>
      </c>
      <c r="X1171" s="46">
        <f t="shared" si="8238"/>
        <v>0</v>
      </c>
      <c r="Y1171" s="46">
        <f t="shared" si="8238"/>
        <v>0</v>
      </c>
      <c r="Z1171" s="46">
        <f t="shared" si="8238"/>
        <v>0</v>
      </c>
      <c r="AA1171" s="46">
        <f t="shared" si="8238"/>
        <v>0</v>
      </c>
      <c r="AB1171" s="46">
        <f t="shared" si="8238"/>
        <v>0</v>
      </c>
      <c r="AC1171" s="46">
        <f t="shared" si="8238"/>
        <v>0</v>
      </c>
      <c r="AD1171" s="46">
        <f t="shared" si="8238"/>
        <v>0</v>
      </c>
      <c r="AE1171" s="46">
        <f t="shared" si="8238"/>
        <v>0</v>
      </c>
      <c r="AF1171" s="46">
        <f t="shared" si="8238"/>
        <v>0</v>
      </c>
      <c r="AG1171" s="46">
        <f t="shared" si="8238"/>
        <v>0</v>
      </c>
      <c r="AH1171" s="46">
        <f t="shared" si="8238"/>
        <v>0</v>
      </c>
      <c r="AI1171" s="46">
        <f t="shared" si="8238"/>
        <v>0</v>
      </c>
      <c r="AJ1171" s="46">
        <f t="shared" si="8238"/>
        <v>0</v>
      </c>
      <c r="AK1171" s="46">
        <f t="shared" si="8238"/>
        <v>0</v>
      </c>
      <c r="AL1171" s="46">
        <f t="shared" si="8238"/>
        <v>0</v>
      </c>
      <c r="AM1171" s="46">
        <f t="shared" si="8238"/>
        <v>0</v>
      </c>
      <c r="AN1171" s="46">
        <f t="shared" si="8238"/>
        <v>0</v>
      </c>
      <c r="AO1171" s="46">
        <f t="shared" si="8238"/>
        <v>0</v>
      </c>
      <c r="AP1171" s="46">
        <f t="shared" si="8238"/>
        <v>0</v>
      </c>
      <c r="AQ1171" s="46">
        <f t="shared" si="8238"/>
        <v>0</v>
      </c>
      <c r="AR1171" s="46">
        <f t="shared" si="8238"/>
        <v>0</v>
      </c>
      <c r="AS1171" s="46">
        <f t="shared" si="8238"/>
        <v>0</v>
      </c>
      <c r="AT1171" s="46">
        <f t="shared" si="8238"/>
        <v>0</v>
      </c>
      <c r="AU1171" s="46">
        <f t="shared" si="8238"/>
        <v>0</v>
      </c>
      <c r="AV1171" s="46">
        <f t="shared" si="8238"/>
        <v>0</v>
      </c>
      <c r="AW1171" s="46">
        <f t="shared" si="8238"/>
        <v>0</v>
      </c>
      <c r="AX1171" s="46">
        <f t="shared" si="8238"/>
        <v>0</v>
      </c>
      <c r="AY1171" s="46">
        <f t="shared" si="8238"/>
        <v>0</v>
      </c>
      <c r="AZ1171" s="46">
        <f t="shared" si="8238"/>
        <v>0</v>
      </c>
      <c r="BA1171" s="46">
        <f t="shared" si="8238"/>
        <v>0</v>
      </c>
      <c r="BB1171" s="46">
        <f t="shared" si="8238"/>
        <v>0</v>
      </c>
      <c r="BC1171" s="46">
        <f t="shared" si="8238"/>
        <v>0</v>
      </c>
      <c r="BD1171" s="46">
        <f t="shared" si="8238"/>
        <v>0</v>
      </c>
      <c r="BE1171" s="46">
        <f t="shared" si="8238"/>
        <v>0</v>
      </c>
      <c r="BF1171" s="46">
        <f t="shared" si="8238"/>
        <v>0</v>
      </c>
      <c r="BG1171" s="46">
        <f t="shared" si="8238"/>
        <v>0</v>
      </c>
      <c r="BH1171" s="46">
        <f t="shared" si="8238"/>
        <v>0</v>
      </c>
      <c r="BI1171" s="46">
        <f t="shared" si="8238"/>
        <v>0</v>
      </c>
      <c r="BJ1171" s="46">
        <f t="shared" si="8238"/>
        <v>0</v>
      </c>
      <c r="BK1171" s="46">
        <f t="shared" si="8238"/>
        <v>0</v>
      </c>
      <c r="BL1171" s="46">
        <f t="shared" si="8238"/>
        <v>0</v>
      </c>
      <c r="BM1171" s="46">
        <f t="shared" si="8238"/>
        <v>0</v>
      </c>
      <c r="BN1171" s="46">
        <f t="shared" ref="BN1171:DY1171" si="8239">BN258</f>
        <v>0</v>
      </c>
      <c r="BO1171" s="46">
        <f t="shared" si="8239"/>
        <v>0</v>
      </c>
      <c r="BP1171" s="46">
        <f t="shared" si="8239"/>
        <v>0</v>
      </c>
      <c r="BQ1171" s="46">
        <f t="shared" si="8239"/>
        <v>0</v>
      </c>
      <c r="BR1171" s="46">
        <f t="shared" si="8239"/>
        <v>0</v>
      </c>
      <c r="BS1171" s="46">
        <f t="shared" si="8239"/>
        <v>0</v>
      </c>
      <c r="BT1171" s="46">
        <f t="shared" si="8239"/>
        <v>0</v>
      </c>
      <c r="BU1171" s="46">
        <f t="shared" si="8239"/>
        <v>0</v>
      </c>
      <c r="BV1171" s="46">
        <f t="shared" si="8239"/>
        <v>0</v>
      </c>
      <c r="BW1171" s="46">
        <f t="shared" si="8239"/>
        <v>0</v>
      </c>
      <c r="BX1171" s="46">
        <f t="shared" si="8239"/>
        <v>0</v>
      </c>
      <c r="BY1171" s="46">
        <f t="shared" si="8239"/>
        <v>0</v>
      </c>
      <c r="BZ1171" s="46">
        <f t="shared" si="8239"/>
        <v>0</v>
      </c>
      <c r="CA1171" s="46">
        <f t="shared" si="8239"/>
        <v>0</v>
      </c>
      <c r="CB1171" s="46">
        <f t="shared" si="8239"/>
        <v>0</v>
      </c>
      <c r="CC1171" s="46">
        <f t="shared" si="8239"/>
        <v>0</v>
      </c>
      <c r="CD1171" s="46">
        <f t="shared" si="8239"/>
        <v>0</v>
      </c>
      <c r="CE1171" s="46">
        <f t="shared" si="8239"/>
        <v>0</v>
      </c>
      <c r="CF1171" s="46">
        <f t="shared" si="8239"/>
        <v>0</v>
      </c>
      <c r="CG1171" s="46">
        <f t="shared" si="8239"/>
        <v>0</v>
      </c>
      <c r="CH1171" s="46">
        <f t="shared" si="8239"/>
        <v>0</v>
      </c>
      <c r="CI1171" s="46">
        <f t="shared" si="8239"/>
        <v>0</v>
      </c>
      <c r="CJ1171" s="46">
        <f t="shared" si="8239"/>
        <v>0</v>
      </c>
      <c r="CK1171" s="46">
        <f t="shared" si="8239"/>
        <v>0</v>
      </c>
      <c r="CL1171" s="46">
        <f t="shared" si="8239"/>
        <v>0</v>
      </c>
      <c r="CM1171" s="46">
        <f t="shared" si="8239"/>
        <v>0</v>
      </c>
      <c r="CN1171" s="46">
        <f t="shared" si="8239"/>
        <v>0</v>
      </c>
      <c r="CO1171" s="46">
        <f t="shared" si="8239"/>
        <v>0</v>
      </c>
      <c r="CP1171" s="46">
        <f t="shared" si="8239"/>
        <v>0</v>
      </c>
      <c r="CQ1171" s="46">
        <f t="shared" si="8239"/>
        <v>0</v>
      </c>
      <c r="CR1171" s="46">
        <f t="shared" si="8239"/>
        <v>0</v>
      </c>
      <c r="CS1171" s="46">
        <f t="shared" si="8239"/>
        <v>0</v>
      </c>
      <c r="CT1171" s="46">
        <f t="shared" si="8239"/>
        <v>0</v>
      </c>
      <c r="CU1171" s="46">
        <f t="shared" si="8239"/>
        <v>0</v>
      </c>
      <c r="CV1171" s="46">
        <f t="shared" si="8239"/>
        <v>0</v>
      </c>
      <c r="CW1171" s="46">
        <f t="shared" si="8239"/>
        <v>0</v>
      </c>
      <c r="CX1171" s="46">
        <f t="shared" si="8239"/>
        <v>0</v>
      </c>
      <c r="CY1171" s="46">
        <f t="shared" si="8239"/>
        <v>0</v>
      </c>
      <c r="CZ1171" s="46">
        <f t="shared" si="8239"/>
        <v>0</v>
      </c>
      <c r="DA1171" s="46">
        <f t="shared" si="8239"/>
        <v>0</v>
      </c>
      <c r="DB1171" s="46">
        <f t="shared" si="8239"/>
        <v>0</v>
      </c>
      <c r="DC1171" s="46">
        <f t="shared" si="8239"/>
        <v>0</v>
      </c>
      <c r="DD1171" s="46">
        <f t="shared" si="8239"/>
        <v>0</v>
      </c>
      <c r="DE1171" s="46">
        <f t="shared" si="8239"/>
        <v>0</v>
      </c>
      <c r="DF1171" s="46">
        <f t="shared" si="8239"/>
        <v>0</v>
      </c>
      <c r="DG1171" s="46">
        <f t="shared" si="8239"/>
        <v>0</v>
      </c>
      <c r="DH1171" s="46">
        <f t="shared" si="8239"/>
        <v>0</v>
      </c>
      <c r="DI1171" s="46">
        <f t="shared" si="8239"/>
        <v>0</v>
      </c>
      <c r="DJ1171" s="46">
        <f t="shared" si="8239"/>
        <v>0</v>
      </c>
      <c r="DK1171" s="46">
        <f t="shared" si="8239"/>
        <v>0</v>
      </c>
      <c r="DL1171" s="46">
        <f t="shared" si="8239"/>
        <v>0</v>
      </c>
      <c r="DM1171" s="46">
        <f t="shared" si="8239"/>
        <v>0</v>
      </c>
      <c r="DN1171" s="46">
        <f t="shared" si="8239"/>
        <v>0</v>
      </c>
      <c r="DO1171" s="46">
        <f t="shared" si="8239"/>
        <v>0</v>
      </c>
      <c r="DP1171" s="46">
        <f t="shared" si="8239"/>
        <v>0</v>
      </c>
      <c r="DQ1171" s="46">
        <f t="shared" si="8239"/>
        <v>0</v>
      </c>
      <c r="DR1171" s="46">
        <f t="shared" si="8239"/>
        <v>0</v>
      </c>
      <c r="DS1171" s="46">
        <f t="shared" si="8239"/>
        <v>0</v>
      </c>
      <c r="DT1171" s="46">
        <f t="shared" si="8239"/>
        <v>0</v>
      </c>
      <c r="DU1171" s="46">
        <f t="shared" si="8239"/>
        <v>0</v>
      </c>
      <c r="DV1171" s="46">
        <f t="shared" si="8239"/>
        <v>0</v>
      </c>
      <c r="DW1171" s="46">
        <f t="shared" si="8239"/>
        <v>0</v>
      </c>
      <c r="DX1171" s="46">
        <f t="shared" si="8239"/>
        <v>0</v>
      </c>
      <c r="DY1171" s="46">
        <f t="shared" si="8239"/>
        <v>0</v>
      </c>
      <c r="DZ1171" s="46">
        <f t="shared" ref="DZ1171:GK1171" si="8240">DZ258</f>
        <v>0</v>
      </c>
      <c r="EA1171" s="46">
        <f t="shared" si="8240"/>
        <v>0</v>
      </c>
      <c r="EB1171" s="46">
        <f t="shared" si="8240"/>
        <v>0</v>
      </c>
      <c r="EC1171" s="46">
        <f t="shared" si="8240"/>
        <v>0</v>
      </c>
      <c r="ED1171" s="46">
        <f t="shared" si="8240"/>
        <v>0</v>
      </c>
      <c r="EE1171" s="46">
        <f t="shared" si="8240"/>
        <v>0</v>
      </c>
      <c r="EF1171" s="46">
        <f t="shared" si="8240"/>
        <v>0</v>
      </c>
      <c r="EG1171" s="46">
        <f t="shared" si="8240"/>
        <v>0</v>
      </c>
      <c r="EH1171" s="46">
        <f t="shared" si="8240"/>
        <v>0</v>
      </c>
      <c r="EI1171" s="46">
        <f t="shared" si="8240"/>
        <v>0</v>
      </c>
      <c r="EJ1171" s="46">
        <f t="shared" si="8240"/>
        <v>0</v>
      </c>
      <c r="EK1171" s="46">
        <f t="shared" si="8240"/>
        <v>0</v>
      </c>
      <c r="EL1171" s="46">
        <f t="shared" si="8240"/>
        <v>0</v>
      </c>
      <c r="EM1171" s="46">
        <f t="shared" si="8240"/>
        <v>0</v>
      </c>
      <c r="EN1171" s="46">
        <f t="shared" si="8240"/>
        <v>0</v>
      </c>
      <c r="EO1171" s="46">
        <f t="shared" si="8240"/>
        <v>0</v>
      </c>
      <c r="EP1171" s="46">
        <f t="shared" si="8240"/>
        <v>0</v>
      </c>
      <c r="EQ1171" s="46">
        <f t="shared" si="8240"/>
        <v>0</v>
      </c>
      <c r="ER1171" s="46">
        <f t="shared" si="8240"/>
        <v>0</v>
      </c>
      <c r="ES1171" s="46">
        <f t="shared" si="8240"/>
        <v>0</v>
      </c>
      <c r="ET1171" s="46">
        <f t="shared" si="8240"/>
        <v>0</v>
      </c>
      <c r="EU1171" s="46">
        <f t="shared" si="8240"/>
        <v>0</v>
      </c>
      <c r="EV1171" s="46">
        <f t="shared" si="8240"/>
        <v>0</v>
      </c>
      <c r="EW1171" s="46">
        <f t="shared" si="8240"/>
        <v>0</v>
      </c>
      <c r="EX1171" s="46">
        <f t="shared" si="8240"/>
        <v>0</v>
      </c>
      <c r="EY1171" s="46">
        <f t="shared" si="8240"/>
        <v>0</v>
      </c>
      <c r="EZ1171" s="46">
        <f t="shared" si="8240"/>
        <v>0</v>
      </c>
      <c r="FA1171" s="46">
        <f t="shared" si="8240"/>
        <v>0</v>
      </c>
      <c r="FB1171" s="46">
        <f t="shared" si="8240"/>
        <v>0</v>
      </c>
      <c r="FC1171" s="46">
        <f t="shared" si="8240"/>
        <v>0</v>
      </c>
      <c r="FD1171" s="46">
        <f t="shared" si="8240"/>
        <v>0</v>
      </c>
      <c r="FE1171" s="46">
        <f t="shared" si="8240"/>
        <v>0</v>
      </c>
      <c r="FF1171" s="46">
        <f t="shared" si="8240"/>
        <v>0</v>
      </c>
      <c r="FG1171" s="46">
        <f t="shared" si="8240"/>
        <v>0</v>
      </c>
      <c r="FH1171" s="46">
        <f t="shared" si="8240"/>
        <v>0</v>
      </c>
      <c r="FI1171" s="46">
        <f t="shared" si="8240"/>
        <v>0</v>
      </c>
      <c r="FJ1171" s="46">
        <f t="shared" si="8240"/>
        <v>0</v>
      </c>
      <c r="FK1171" s="46">
        <f t="shared" si="8240"/>
        <v>0</v>
      </c>
      <c r="FL1171" s="46">
        <f t="shared" si="8240"/>
        <v>0</v>
      </c>
      <c r="FM1171" s="46">
        <f t="shared" si="8240"/>
        <v>0</v>
      </c>
      <c r="FN1171" s="46">
        <f t="shared" si="8240"/>
        <v>0</v>
      </c>
      <c r="FO1171" s="46">
        <f t="shared" si="8240"/>
        <v>0</v>
      </c>
      <c r="FP1171" s="46">
        <f t="shared" si="8240"/>
        <v>0</v>
      </c>
      <c r="FQ1171" s="46">
        <f t="shared" si="8240"/>
        <v>0</v>
      </c>
      <c r="FR1171" s="46">
        <f t="shared" si="8240"/>
        <v>0</v>
      </c>
      <c r="FS1171" s="46">
        <f t="shared" si="8240"/>
        <v>0</v>
      </c>
      <c r="FT1171" s="46">
        <f t="shared" si="8240"/>
        <v>0</v>
      </c>
      <c r="FU1171" s="46">
        <f t="shared" si="8240"/>
        <v>0</v>
      </c>
      <c r="FV1171" s="46">
        <f t="shared" si="8240"/>
        <v>0</v>
      </c>
      <c r="FW1171" s="46">
        <f t="shared" si="8240"/>
        <v>0</v>
      </c>
      <c r="FX1171" s="46">
        <f t="shared" si="8240"/>
        <v>0</v>
      </c>
      <c r="FY1171" s="46">
        <f t="shared" si="8240"/>
        <v>0</v>
      </c>
      <c r="FZ1171" s="46">
        <f t="shared" si="8240"/>
        <v>0</v>
      </c>
      <c r="GA1171" s="46">
        <f t="shared" si="8240"/>
        <v>0</v>
      </c>
      <c r="GB1171" s="46">
        <f t="shared" si="8240"/>
        <v>0</v>
      </c>
      <c r="GC1171" s="46">
        <f t="shared" si="8240"/>
        <v>0</v>
      </c>
      <c r="GD1171" s="46">
        <f t="shared" si="8240"/>
        <v>0</v>
      </c>
      <c r="GE1171" s="46">
        <f t="shared" si="8240"/>
        <v>0</v>
      </c>
      <c r="GF1171" s="46">
        <f t="shared" si="8240"/>
        <v>0</v>
      </c>
      <c r="GG1171" s="46">
        <f t="shared" si="8240"/>
        <v>0</v>
      </c>
      <c r="GH1171" s="46">
        <f t="shared" si="8240"/>
        <v>0</v>
      </c>
      <c r="GI1171" s="46">
        <f t="shared" si="8240"/>
        <v>0</v>
      </c>
      <c r="GJ1171" s="46">
        <f t="shared" si="8240"/>
        <v>0</v>
      </c>
      <c r="GK1171" s="46">
        <f t="shared" si="8240"/>
        <v>0</v>
      </c>
      <c r="GL1171" s="46">
        <f t="shared" ref="GL1171:IF1171" si="8241">GL258</f>
        <v>0</v>
      </c>
      <c r="GM1171" s="46">
        <f t="shared" si="8241"/>
        <v>0</v>
      </c>
      <c r="GN1171" s="46">
        <f t="shared" si="8241"/>
        <v>0</v>
      </c>
      <c r="GO1171" s="46">
        <f t="shared" si="8241"/>
        <v>0</v>
      </c>
      <c r="GP1171" s="46">
        <f t="shared" si="8241"/>
        <v>0</v>
      </c>
      <c r="GQ1171" s="46">
        <f t="shared" si="8241"/>
        <v>0</v>
      </c>
      <c r="GR1171" s="46">
        <f t="shared" si="8241"/>
        <v>0</v>
      </c>
      <c r="GS1171" s="46">
        <f t="shared" si="8241"/>
        <v>0</v>
      </c>
      <c r="GT1171" s="46">
        <f t="shared" si="8241"/>
        <v>0</v>
      </c>
      <c r="GU1171" s="46">
        <f t="shared" si="8241"/>
        <v>0</v>
      </c>
      <c r="GV1171" s="46">
        <f t="shared" si="8241"/>
        <v>0</v>
      </c>
      <c r="GW1171" s="46">
        <f t="shared" si="8241"/>
        <v>0</v>
      </c>
      <c r="GX1171" s="46">
        <f t="shared" si="8241"/>
        <v>0</v>
      </c>
      <c r="GY1171" s="46">
        <f t="shared" si="8241"/>
        <v>0</v>
      </c>
      <c r="GZ1171" s="46">
        <f t="shared" si="8241"/>
        <v>0</v>
      </c>
      <c r="HA1171" s="46">
        <f t="shared" si="8241"/>
        <v>0</v>
      </c>
      <c r="HB1171" s="46">
        <f t="shared" si="8241"/>
        <v>0</v>
      </c>
      <c r="HC1171" s="46">
        <f t="shared" si="8241"/>
        <v>0</v>
      </c>
      <c r="HD1171" s="46">
        <f t="shared" si="8241"/>
        <v>0</v>
      </c>
      <c r="HE1171" s="46">
        <f t="shared" si="8241"/>
        <v>0</v>
      </c>
      <c r="HF1171" s="46">
        <f t="shared" si="8241"/>
        <v>0</v>
      </c>
      <c r="HG1171" s="46">
        <f t="shared" si="8241"/>
        <v>0</v>
      </c>
      <c r="HH1171" s="46">
        <f t="shared" si="8241"/>
        <v>0</v>
      </c>
      <c r="HI1171" s="46">
        <f t="shared" si="8241"/>
        <v>0</v>
      </c>
      <c r="HJ1171" s="46">
        <f t="shared" si="8241"/>
        <v>0</v>
      </c>
      <c r="HK1171" s="46">
        <f t="shared" si="8241"/>
        <v>0</v>
      </c>
      <c r="HL1171" s="46">
        <f t="shared" si="8241"/>
        <v>0</v>
      </c>
      <c r="HM1171" s="46">
        <f t="shared" si="8241"/>
        <v>0</v>
      </c>
      <c r="HN1171" s="46">
        <f t="shared" si="8241"/>
        <v>0</v>
      </c>
      <c r="HO1171" s="46">
        <f t="shared" si="8241"/>
        <v>0</v>
      </c>
      <c r="HP1171" s="46">
        <f t="shared" si="8241"/>
        <v>0</v>
      </c>
      <c r="HQ1171" s="46">
        <f t="shared" si="8241"/>
        <v>0</v>
      </c>
      <c r="HR1171" s="46">
        <f t="shared" si="8241"/>
        <v>0</v>
      </c>
      <c r="HS1171" s="46">
        <f t="shared" si="8241"/>
        <v>0</v>
      </c>
      <c r="HT1171" s="46">
        <f t="shared" si="8241"/>
        <v>0</v>
      </c>
      <c r="HU1171" s="46">
        <f t="shared" si="8241"/>
        <v>0</v>
      </c>
      <c r="HV1171" s="46">
        <f t="shared" si="8241"/>
        <v>0</v>
      </c>
      <c r="HW1171" s="46">
        <f t="shared" si="8241"/>
        <v>0</v>
      </c>
      <c r="HX1171" s="46">
        <f t="shared" si="8241"/>
        <v>0</v>
      </c>
      <c r="HY1171" s="46">
        <f t="shared" si="8241"/>
        <v>0</v>
      </c>
      <c r="HZ1171" s="46">
        <f t="shared" si="8241"/>
        <v>0</v>
      </c>
      <c r="IA1171" s="46">
        <f t="shared" si="8241"/>
        <v>0</v>
      </c>
      <c r="IB1171" s="46">
        <f t="shared" si="8241"/>
        <v>0</v>
      </c>
      <c r="IC1171" s="46">
        <f t="shared" si="8241"/>
        <v>0</v>
      </c>
      <c r="ID1171" s="46">
        <f t="shared" si="8241"/>
        <v>0</v>
      </c>
      <c r="IE1171" s="46">
        <f t="shared" si="8241"/>
        <v>0</v>
      </c>
      <c r="IF1171" s="46">
        <f t="shared" si="8241"/>
        <v>0</v>
      </c>
      <c r="IG1171" s="46">
        <f t="shared" ref="IG1171:IU1171" si="8242">IG258</f>
        <v>0</v>
      </c>
      <c r="IH1171" s="46">
        <f t="shared" si="8242"/>
        <v>0</v>
      </c>
      <c r="II1171" s="46">
        <f t="shared" si="8242"/>
        <v>0</v>
      </c>
      <c r="IJ1171" s="46">
        <f t="shared" si="8242"/>
        <v>0</v>
      </c>
      <c r="IK1171" s="46">
        <f t="shared" si="8242"/>
        <v>0</v>
      </c>
      <c r="IL1171" s="46">
        <f t="shared" si="8242"/>
        <v>0</v>
      </c>
      <c r="IM1171" s="46">
        <f t="shared" si="8242"/>
        <v>0</v>
      </c>
      <c r="IN1171" s="46">
        <f t="shared" si="8242"/>
        <v>0</v>
      </c>
      <c r="IO1171" s="46">
        <f t="shared" si="8242"/>
        <v>0</v>
      </c>
      <c r="IP1171" s="46">
        <f t="shared" si="8242"/>
        <v>0</v>
      </c>
      <c r="IQ1171" s="46">
        <f t="shared" si="8242"/>
        <v>0</v>
      </c>
      <c r="IR1171" s="46">
        <f t="shared" si="8242"/>
        <v>0</v>
      </c>
      <c r="IS1171" s="46">
        <f t="shared" si="8242"/>
        <v>0</v>
      </c>
      <c r="IT1171" s="46">
        <f t="shared" si="8242"/>
        <v>0</v>
      </c>
      <c r="IU1171" s="46">
        <f t="shared" si="8242"/>
        <v>0</v>
      </c>
      <c r="IV1171" s="46"/>
      <c r="IW1171" s="46"/>
      <c r="IX1171" s="46"/>
      <c r="IY1171" s="46"/>
      <c r="IZ1171" s="46"/>
      <c r="JA1171" s="46"/>
      <c r="JB1171" s="46"/>
      <c r="JC1171" s="46"/>
      <c r="JD1171" s="46"/>
      <c r="JE1171" s="46"/>
      <c r="JF1171" s="46"/>
      <c r="JG1171" s="46"/>
      <c r="JH1171" s="46"/>
      <c r="JL1171" s="277"/>
    </row>
    <row r="1172" spans="1:272" hidden="1" outlineLevel="1" x14ac:dyDescent="0.3">
      <c r="A1172" s="53"/>
      <c r="B1172" s="6" t="str">
        <f t="shared" ref="B1172:BM1172" si="8243">B259</f>
        <v>Wind unit capacity (nominal)</v>
      </c>
      <c r="C1172" s="38" t="str">
        <f t="shared" si="8243"/>
        <v>MW</v>
      </c>
      <c r="D1172" s="104">
        <f t="shared" si="8243"/>
        <v>0</v>
      </c>
      <c r="E1172" s="46">
        <f t="shared" si="8243"/>
        <v>0</v>
      </c>
      <c r="F1172" s="46">
        <f t="shared" si="8243"/>
        <v>0</v>
      </c>
      <c r="G1172" s="46">
        <f t="shared" si="8243"/>
        <v>0</v>
      </c>
      <c r="H1172" s="46">
        <f t="shared" si="8243"/>
        <v>0</v>
      </c>
      <c r="I1172" s="46">
        <f t="shared" si="8243"/>
        <v>0</v>
      </c>
      <c r="J1172" s="46">
        <f t="shared" si="8243"/>
        <v>0</v>
      </c>
      <c r="K1172" s="46">
        <f t="shared" si="8243"/>
        <v>0</v>
      </c>
      <c r="L1172" s="46">
        <f t="shared" si="8243"/>
        <v>0</v>
      </c>
      <c r="M1172" s="46">
        <f t="shared" si="8243"/>
        <v>0</v>
      </c>
      <c r="N1172" s="46">
        <f t="shared" si="8243"/>
        <v>0</v>
      </c>
      <c r="O1172" s="46">
        <f t="shared" si="8243"/>
        <v>0</v>
      </c>
      <c r="P1172" s="46">
        <f t="shared" si="8243"/>
        <v>0</v>
      </c>
      <c r="Q1172" s="46">
        <f t="shared" si="8243"/>
        <v>0</v>
      </c>
      <c r="R1172" s="46">
        <f t="shared" si="8243"/>
        <v>0</v>
      </c>
      <c r="S1172" s="46">
        <f t="shared" si="8243"/>
        <v>0</v>
      </c>
      <c r="T1172" s="46">
        <f t="shared" si="8243"/>
        <v>0</v>
      </c>
      <c r="U1172" s="46">
        <f t="shared" si="8243"/>
        <v>0</v>
      </c>
      <c r="V1172" s="46">
        <f t="shared" si="8243"/>
        <v>0</v>
      </c>
      <c r="W1172" s="46">
        <f t="shared" si="8243"/>
        <v>0</v>
      </c>
      <c r="X1172" s="46">
        <f t="shared" si="8243"/>
        <v>0</v>
      </c>
      <c r="Y1172" s="46">
        <f t="shared" si="8243"/>
        <v>0</v>
      </c>
      <c r="Z1172" s="46">
        <f t="shared" si="8243"/>
        <v>0</v>
      </c>
      <c r="AA1172" s="46">
        <f t="shared" si="8243"/>
        <v>0</v>
      </c>
      <c r="AB1172" s="46">
        <f t="shared" si="8243"/>
        <v>0</v>
      </c>
      <c r="AC1172" s="46">
        <f t="shared" si="8243"/>
        <v>0</v>
      </c>
      <c r="AD1172" s="46">
        <f t="shared" si="8243"/>
        <v>0</v>
      </c>
      <c r="AE1172" s="46">
        <f t="shared" si="8243"/>
        <v>0</v>
      </c>
      <c r="AF1172" s="46">
        <f t="shared" si="8243"/>
        <v>0</v>
      </c>
      <c r="AG1172" s="46">
        <f t="shared" si="8243"/>
        <v>0</v>
      </c>
      <c r="AH1172" s="46">
        <f t="shared" si="8243"/>
        <v>0</v>
      </c>
      <c r="AI1172" s="46">
        <f t="shared" si="8243"/>
        <v>0</v>
      </c>
      <c r="AJ1172" s="46">
        <f t="shared" si="8243"/>
        <v>0</v>
      </c>
      <c r="AK1172" s="46">
        <f t="shared" si="8243"/>
        <v>0</v>
      </c>
      <c r="AL1172" s="46">
        <f t="shared" si="8243"/>
        <v>0</v>
      </c>
      <c r="AM1172" s="46">
        <f t="shared" si="8243"/>
        <v>0</v>
      </c>
      <c r="AN1172" s="46">
        <f t="shared" si="8243"/>
        <v>0</v>
      </c>
      <c r="AO1172" s="46">
        <f t="shared" si="8243"/>
        <v>0</v>
      </c>
      <c r="AP1172" s="46">
        <f t="shared" si="8243"/>
        <v>0</v>
      </c>
      <c r="AQ1172" s="46">
        <f t="shared" si="8243"/>
        <v>0</v>
      </c>
      <c r="AR1172" s="46">
        <f t="shared" si="8243"/>
        <v>0</v>
      </c>
      <c r="AS1172" s="46">
        <f t="shared" si="8243"/>
        <v>0</v>
      </c>
      <c r="AT1172" s="46">
        <f t="shared" si="8243"/>
        <v>0</v>
      </c>
      <c r="AU1172" s="46">
        <f t="shared" si="8243"/>
        <v>0</v>
      </c>
      <c r="AV1172" s="46">
        <f t="shared" si="8243"/>
        <v>0</v>
      </c>
      <c r="AW1172" s="46">
        <f t="shared" si="8243"/>
        <v>0</v>
      </c>
      <c r="AX1172" s="46">
        <f t="shared" si="8243"/>
        <v>0</v>
      </c>
      <c r="AY1172" s="46">
        <f t="shared" si="8243"/>
        <v>0</v>
      </c>
      <c r="AZ1172" s="46">
        <f t="shared" si="8243"/>
        <v>0</v>
      </c>
      <c r="BA1172" s="46">
        <f t="shared" si="8243"/>
        <v>0</v>
      </c>
      <c r="BB1172" s="46">
        <f t="shared" si="8243"/>
        <v>0</v>
      </c>
      <c r="BC1172" s="46">
        <f t="shared" si="8243"/>
        <v>0</v>
      </c>
      <c r="BD1172" s="46">
        <f t="shared" si="8243"/>
        <v>0</v>
      </c>
      <c r="BE1172" s="46">
        <f t="shared" si="8243"/>
        <v>0</v>
      </c>
      <c r="BF1172" s="46">
        <f t="shared" si="8243"/>
        <v>0</v>
      </c>
      <c r="BG1172" s="46">
        <f t="shared" si="8243"/>
        <v>0</v>
      </c>
      <c r="BH1172" s="46">
        <f t="shared" si="8243"/>
        <v>0</v>
      </c>
      <c r="BI1172" s="46">
        <f t="shared" si="8243"/>
        <v>0</v>
      </c>
      <c r="BJ1172" s="46">
        <f t="shared" si="8243"/>
        <v>0</v>
      </c>
      <c r="BK1172" s="46">
        <f t="shared" si="8243"/>
        <v>0</v>
      </c>
      <c r="BL1172" s="46">
        <f t="shared" si="8243"/>
        <v>0</v>
      </c>
      <c r="BM1172" s="46">
        <f t="shared" si="8243"/>
        <v>0</v>
      </c>
      <c r="BN1172" s="46">
        <f t="shared" ref="BN1172:DY1172" si="8244">BN259</f>
        <v>0</v>
      </c>
      <c r="BO1172" s="46">
        <f t="shared" si="8244"/>
        <v>0</v>
      </c>
      <c r="BP1172" s="46">
        <f t="shared" si="8244"/>
        <v>0</v>
      </c>
      <c r="BQ1172" s="46">
        <f t="shared" si="8244"/>
        <v>0</v>
      </c>
      <c r="BR1172" s="46">
        <f t="shared" si="8244"/>
        <v>0</v>
      </c>
      <c r="BS1172" s="46">
        <f t="shared" si="8244"/>
        <v>0</v>
      </c>
      <c r="BT1172" s="46">
        <f t="shared" si="8244"/>
        <v>0</v>
      </c>
      <c r="BU1172" s="46">
        <f t="shared" si="8244"/>
        <v>0</v>
      </c>
      <c r="BV1172" s="46">
        <f t="shared" si="8244"/>
        <v>0</v>
      </c>
      <c r="BW1172" s="46">
        <f t="shared" si="8244"/>
        <v>0</v>
      </c>
      <c r="BX1172" s="46">
        <f t="shared" si="8244"/>
        <v>0</v>
      </c>
      <c r="BY1172" s="46">
        <f t="shared" si="8244"/>
        <v>0</v>
      </c>
      <c r="BZ1172" s="46">
        <f t="shared" si="8244"/>
        <v>0</v>
      </c>
      <c r="CA1172" s="46">
        <f t="shared" si="8244"/>
        <v>0</v>
      </c>
      <c r="CB1172" s="46">
        <f t="shared" si="8244"/>
        <v>0</v>
      </c>
      <c r="CC1172" s="46">
        <f t="shared" si="8244"/>
        <v>0</v>
      </c>
      <c r="CD1172" s="46">
        <f t="shared" si="8244"/>
        <v>0</v>
      </c>
      <c r="CE1172" s="46">
        <f t="shared" si="8244"/>
        <v>0</v>
      </c>
      <c r="CF1172" s="46">
        <f t="shared" si="8244"/>
        <v>0</v>
      </c>
      <c r="CG1172" s="46">
        <f t="shared" si="8244"/>
        <v>0</v>
      </c>
      <c r="CH1172" s="46">
        <f t="shared" si="8244"/>
        <v>0</v>
      </c>
      <c r="CI1172" s="46">
        <f t="shared" si="8244"/>
        <v>0</v>
      </c>
      <c r="CJ1172" s="46">
        <f t="shared" si="8244"/>
        <v>0</v>
      </c>
      <c r="CK1172" s="46">
        <f t="shared" si="8244"/>
        <v>0</v>
      </c>
      <c r="CL1172" s="46">
        <f t="shared" si="8244"/>
        <v>0</v>
      </c>
      <c r="CM1172" s="46">
        <f t="shared" si="8244"/>
        <v>0</v>
      </c>
      <c r="CN1172" s="46">
        <f t="shared" si="8244"/>
        <v>0</v>
      </c>
      <c r="CO1172" s="46">
        <f t="shared" si="8244"/>
        <v>0</v>
      </c>
      <c r="CP1172" s="46">
        <f t="shared" si="8244"/>
        <v>0</v>
      </c>
      <c r="CQ1172" s="46">
        <f t="shared" si="8244"/>
        <v>0</v>
      </c>
      <c r="CR1172" s="46">
        <f t="shared" si="8244"/>
        <v>0</v>
      </c>
      <c r="CS1172" s="46">
        <f t="shared" si="8244"/>
        <v>0</v>
      </c>
      <c r="CT1172" s="46">
        <f t="shared" si="8244"/>
        <v>0</v>
      </c>
      <c r="CU1172" s="46">
        <f t="shared" si="8244"/>
        <v>0</v>
      </c>
      <c r="CV1172" s="46">
        <f t="shared" si="8244"/>
        <v>0</v>
      </c>
      <c r="CW1172" s="46">
        <f t="shared" si="8244"/>
        <v>0</v>
      </c>
      <c r="CX1172" s="46">
        <f t="shared" si="8244"/>
        <v>0</v>
      </c>
      <c r="CY1172" s="46">
        <f t="shared" si="8244"/>
        <v>0</v>
      </c>
      <c r="CZ1172" s="46">
        <f t="shared" si="8244"/>
        <v>0</v>
      </c>
      <c r="DA1172" s="46">
        <f t="shared" si="8244"/>
        <v>0</v>
      </c>
      <c r="DB1172" s="46">
        <f t="shared" si="8244"/>
        <v>0</v>
      </c>
      <c r="DC1172" s="46">
        <f t="shared" si="8244"/>
        <v>0</v>
      </c>
      <c r="DD1172" s="46">
        <f t="shared" si="8244"/>
        <v>0</v>
      </c>
      <c r="DE1172" s="46">
        <f t="shared" si="8244"/>
        <v>0</v>
      </c>
      <c r="DF1172" s="46">
        <f t="shared" si="8244"/>
        <v>0</v>
      </c>
      <c r="DG1172" s="46">
        <f t="shared" si="8244"/>
        <v>0</v>
      </c>
      <c r="DH1172" s="46">
        <f t="shared" si="8244"/>
        <v>0</v>
      </c>
      <c r="DI1172" s="46">
        <f t="shared" si="8244"/>
        <v>0</v>
      </c>
      <c r="DJ1172" s="46">
        <f t="shared" si="8244"/>
        <v>0</v>
      </c>
      <c r="DK1172" s="46">
        <f t="shared" si="8244"/>
        <v>0</v>
      </c>
      <c r="DL1172" s="46">
        <f t="shared" si="8244"/>
        <v>0</v>
      </c>
      <c r="DM1172" s="46">
        <f t="shared" si="8244"/>
        <v>0</v>
      </c>
      <c r="DN1172" s="46">
        <f t="shared" si="8244"/>
        <v>0</v>
      </c>
      <c r="DO1172" s="46">
        <f t="shared" si="8244"/>
        <v>0</v>
      </c>
      <c r="DP1172" s="46">
        <f t="shared" si="8244"/>
        <v>0</v>
      </c>
      <c r="DQ1172" s="46">
        <f t="shared" si="8244"/>
        <v>0</v>
      </c>
      <c r="DR1172" s="46">
        <f t="shared" si="8244"/>
        <v>0</v>
      </c>
      <c r="DS1172" s="46">
        <f t="shared" si="8244"/>
        <v>0</v>
      </c>
      <c r="DT1172" s="46">
        <f t="shared" si="8244"/>
        <v>0</v>
      </c>
      <c r="DU1172" s="46">
        <f t="shared" si="8244"/>
        <v>0</v>
      </c>
      <c r="DV1172" s="46">
        <f t="shared" si="8244"/>
        <v>0</v>
      </c>
      <c r="DW1172" s="46">
        <f t="shared" si="8244"/>
        <v>0</v>
      </c>
      <c r="DX1172" s="46">
        <f t="shared" si="8244"/>
        <v>0</v>
      </c>
      <c r="DY1172" s="46">
        <f t="shared" si="8244"/>
        <v>0</v>
      </c>
      <c r="DZ1172" s="46">
        <f t="shared" ref="DZ1172:GK1172" si="8245">DZ259</f>
        <v>0</v>
      </c>
      <c r="EA1172" s="46">
        <f t="shared" si="8245"/>
        <v>0</v>
      </c>
      <c r="EB1172" s="46">
        <f t="shared" si="8245"/>
        <v>0</v>
      </c>
      <c r="EC1172" s="46">
        <f t="shared" si="8245"/>
        <v>0</v>
      </c>
      <c r="ED1172" s="46">
        <f t="shared" si="8245"/>
        <v>0</v>
      </c>
      <c r="EE1172" s="46">
        <f t="shared" si="8245"/>
        <v>0</v>
      </c>
      <c r="EF1172" s="46">
        <f t="shared" si="8245"/>
        <v>0</v>
      </c>
      <c r="EG1172" s="46">
        <f t="shared" si="8245"/>
        <v>0</v>
      </c>
      <c r="EH1172" s="46">
        <f t="shared" si="8245"/>
        <v>0</v>
      </c>
      <c r="EI1172" s="46">
        <f t="shared" si="8245"/>
        <v>0</v>
      </c>
      <c r="EJ1172" s="46">
        <f t="shared" si="8245"/>
        <v>0</v>
      </c>
      <c r="EK1172" s="46">
        <f t="shared" si="8245"/>
        <v>0</v>
      </c>
      <c r="EL1172" s="46">
        <f t="shared" si="8245"/>
        <v>0</v>
      </c>
      <c r="EM1172" s="46">
        <f t="shared" si="8245"/>
        <v>0</v>
      </c>
      <c r="EN1172" s="46">
        <f t="shared" si="8245"/>
        <v>0</v>
      </c>
      <c r="EO1172" s="46">
        <f t="shared" si="8245"/>
        <v>0</v>
      </c>
      <c r="EP1172" s="46">
        <f t="shared" si="8245"/>
        <v>0</v>
      </c>
      <c r="EQ1172" s="46">
        <f t="shared" si="8245"/>
        <v>0</v>
      </c>
      <c r="ER1172" s="46">
        <f t="shared" si="8245"/>
        <v>0</v>
      </c>
      <c r="ES1172" s="46">
        <f t="shared" si="8245"/>
        <v>0</v>
      </c>
      <c r="ET1172" s="46">
        <f t="shared" si="8245"/>
        <v>0</v>
      </c>
      <c r="EU1172" s="46">
        <f t="shared" si="8245"/>
        <v>0</v>
      </c>
      <c r="EV1172" s="46">
        <f t="shared" si="8245"/>
        <v>0</v>
      </c>
      <c r="EW1172" s="46">
        <f t="shared" si="8245"/>
        <v>0</v>
      </c>
      <c r="EX1172" s="46">
        <f t="shared" si="8245"/>
        <v>0</v>
      </c>
      <c r="EY1172" s="46">
        <f t="shared" si="8245"/>
        <v>0</v>
      </c>
      <c r="EZ1172" s="46">
        <f t="shared" si="8245"/>
        <v>0</v>
      </c>
      <c r="FA1172" s="46">
        <f t="shared" si="8245"/>
        <v>0</v>
      </c>
      <c r="FB1172" s="46">
        <f t="shared" si="8245"/>
        <v>0</v>
      </c>
      <c r="FC1172" s="46">
        <f t="shared" si="8245"/>
        <v>0</v>
      </c>
      <c r="FD1172" s="46">
        <f t="shared" si="8245"/>
        <v>0</v>
      </c>
      <c r="FE1172" s="46">
        <f t="shared" si="8245"/>
        <v>0</v>
      </c>
      <c r="FF1172" s="46">
        <f t="shared" si="8245"/>
        <v>0</v>
      </c>
      <c r="FG1172" s="46">
        <f t="shared" si="8245"/>
        <v>0</v>
      </c>
      <c r="FH1172" s="46">
        <f t="shared" si="8245"/>
        <v>0</v>
      </c>
      <c r="FI1172" s="46">
        <f t="shared" si="8245"/>
        <v>0</v>
      </c>
      <c r="FJ1172" s="46">
        <f t="shared" si="8245"/>
        <v>0</v>
      </c>
      <c r="FK1172" s="46">
        <f t="shared" si="8245"/>
        <v>0</v>
      </c>
      <c r="FL1172" s="46">
        <f t="shared" si="8245"/>
        <v>0</v>
      </c>
      <c r="FM1172" s="46">
        <f t="shared" si="8245"/>
        <v>0</v>
      </c>
      <c r="FN1172" s="46">
        <f t="shared" si="8245"/>
        <v>0</v>
      </c>
      <c r="FO1172" s="46">
        <f t="shared" si="8245"/>
        <v>0</v>
      </c>
      <c r="FP1172" s="46">
        <f t="shared" si="8245"/>
        <v>0</v>
      </c>
      <c r="FQ1172" s="46">
        <f t="shared" si="8245"/>
        <v>0</v>
      </c>
      <c r="FR1172" s="46">
        <f t="shared" si="8245"/>
        <v>0</v>
      </c>
      <c r="FS1172" s="46">
        <f t="shared" si="8245"/>
        <v>0</v>
      </c>
      <c r="FT1172" s="46">
        <f t="shared" si="8245"/>
        <v>0</v>
      </c>
      <c r="FU1172" s="46">
        <f t="shared" si="8245"/>
        <v>0</v>
      </c>
      <c r="FV1172" s="46">
        <f t="shared" si="8245"/>
        <v>0</v>
      </c>
      <c r="FW1172" s="46">
        <f t="shared" si="8245"/>
        <v>0</v>
      </c>
      <c r="FX1172" s="46">
        <f t="shared" si="8245"/>
        <v>0</v>
      </c>
      <c r="FY1172" s="46">
        <f t="shared" si="8245"/>
        <v>0</v>
      </c>
      <c r="FZ1172" s="46">
        <f t="shared" si="8245"/>
        <v>0</v>
      </c>
      <c r="GA1172" s="46">
        <f t="shared" si="8245"/>
        <v>0</v>
      </c>
      <c r="GB1172" s="46">
        <f t="shared" si="8245"/>
        <v>0</v>
      </c>
      <c r="GC1172" s="46">
        <f t="shared" si="8245"/>
        <v>0</v>
      </c>
      <c r="GD1172" s="46">
        <f t="shared" si="8245"/>
        <v>0</v>
      </c>
      <c r="GE1172" s="46">
        <f t="shared" si="8245"/>
        <v>0</v>
      </c>
      <c r="GF1172" s="46">
        <f t="shared" si="8245"/>
        <v>0</v>
      </c>
      <c r="GG1172" s="46">
        <f t="shared" si="8245"/>
        <v>0</v>
      </c>
      <c r="GH1172" s="46">
        <f t="shared" si="8245"/>
        <v>0</v>
      </c>
      <c r="GI1172" s="46">
        <f t="shared" si="8245"/>
        <v>0</v>
      </c>
      <c r="GJ1172" s="46">
        <f t="shared" si="8245"/>
        <v>0</v>
      </c>
      <c r="GK1172" s="46">
        <f t="shared" si="8245"/>
        <v>0</v>
      </c>
      <c r="GL1172" s="46">
        <f t="shared" ref="GL1172:IF1172" si="8246">GL259</f>
        <v>0</v>
      </c>
      <c r="GM1172" s="46">
        <f t="shared" si="8246"/>
        <v>0</v>
      </c>
      <c r="GN1172" s="46">
        <f t="shared" si="8246"/>
        <v>0</v>
      </c>
      <c r="GO1172" s="46">
        <f t="shared" si="8246"/>
        <v>0</v>
      </c>
      <c r="GP1172" s="46">
        <f t="shared" si="8246"/>
        <v>0</v>
      </c>
      <c r="GQ1172" s="46">
        <f t="shared" si="8246"/>
        <v>0</v>
      </c>
      <c r="GR1172" s="46">
        <f t="shared" si="8246"/>
        <v>0</v>
      </c>
      <c r="GS1172" s="46">
        <f t="shared" si="8246"/>
        <v>0</v>
      </c>
      <c r="GT1172" s="46">
        <f t="shared" si="8246"/>
        <v>0</v>
      </c>
      <c r="GU1172" s="46">
        <f t="shared" si="8246"/>
        <v>0</v>
      </c>
      <c r="GV1172" s="46">
        <f t="shared" si="8246"/>
        <v>0</v>
      </c>
      <c r="GW1172" s="46">
        <f t="shared" si="8246"/>
        <v>0</v>
      </c>
      <c r="GX1172" s="46">
        <f t="shared" si="8246"/>
        <v>0</v>
      </c>
      <c r="GY1172" s="46">
        <f t="shared" si="8246"/>
        <v>0</v>
      </c>
      <c r="GZ1172" s="46">
        <f t="shared" si="8246"/>
        <v>0</v>
      </c>
      <c r="HA1172" s="46">
        <f t="shared" si="8246"/>
        <v>0</v>
      </c>
      <c r="HB1172" s="46">
        <f t="shared" si="8246"/>
        <v>0</v>
      </c>
      <c r="HC1172" s="46">
        <f t="shared" si="8246"/>
        <v>0</v>
      </c>
      <c r="HD1172" s="46">
        <f t="shared" si="8246"/>
        <v>0</v>
      </c>
      <c r="HE1172" s="46">
        <f t="shared" si="8246"/>
        <v>0</v>
      </c>
      <c r="HF1172" s="46">
        <f t="shared" si="8246"/>
        <v>0</v>
      </c>
      <c r="HG1172" s="46">
        <f t="shared" si="8246"/>
        <v>0</v>
      </c>
      <c r="HH1172" s="46">
        <f t="shared" si="8246"/>
        <v>0</v>
      </c>
      <c r="HI1172" s="46">
        <f t="shared" si="8246"/>
        <v>0</v>
      </c>
      <c r="HJ1172" s="46">
        <f t="shared" si="8246"/>
        <v>0</v>
      </c>
      <c r="HK1172" s="46">
        <f t="shared" si="8246"/>
        <v>0</v>
      </c>
      <c r="HL1172" s="46">
        <f t="shared" si="8246"/>
        <v>0</v>
      </c>
      <c r="HM1172" s="46">
        <f t="shared" si="8246"/>
        <v>0</v>
      </c>
      <c r="HN1172" s="46">
        <f t="shared" si="8246"/>
        <v>0</v>
      </c>
      <c r="HO1172" s="46">
        <f t="shared" si="8246"/>
        <v>0</v>
      </c>
      <c r="HP1172" s="46">
        <f t="shared" si="8246"/>
        <v>0</v>
      </c>
      <c r="HQ1172" s="46">
        <f t="shared" si="8246"/>
        <v>0</v>
      </c>
      <c r="HR1172" s="46">
        <f t="shared" si="8246"/>
        <v>0</v>
      </c>
      <c r="HS1172" s="46">
        <f t="shared" si="8246"/>
        <v>0</v>
      </c>
      <c r="HT1172" s="46">
        <f t="shared" si="8246"/>
        <v>0</v>
      </c>
      <c r="HU1172" s="46">
        <f t="shared" si="8246"/>
        <v>0</v>
      </c>
      <c r="HV1172" s="46">
        <f t="shared" si="8246"/>
        <v>0</v>
      </c>
      <c r="HW1172" s="46">
        <f t="shared" si="8246"/>
        <v>0</v>
      </c>
      <c r="HX1172" s="46">
        <f t="shared" si="8246"/>
        <v>0</v>
      </c>
      <c r="HY1172" s="46">
        <f t="shared" si="8246"/>
        <v>0</v>
      </c>
      <c r="HZ1172" s="46">
        <f t="shared" si="8246"/>
        <v>0</v>
      </c>
      <c r="IA1172" s="46">
        <f t="shared" si="8246"/>
        <v>0</v>
      </c>
      <c r="IB1172" s="46">
        <f t="shared" si="8246"/>
        <v>0</v>
      </c>
      <c r="IC1172" s="46">
        <f t="shared" si="8246"/>
        <v>0</v>
      </c>
      <c r="ID1172" s="46">
        <f t="shared" si="8246"/>
        <v>0</v>
      </c>
      <c r="IE1172" s="46">
        <f t="shared" si="8246"/>
        <v>0</v>
      </c>
      <c r="IF1172" s="46">
        <f t="shared" si="8246"/>
        <v>0</v>
      </c>
      <c r="IG1172" s="46">
        <f t="shared" ref="IG1172:IU1172" si="8247">IG259</f>
        <v>0</v>
      </c>
      <c r="IH1172" s="46">
        <f t="shared" si="8247"/>
        <v>0</v>
      </c>
      <c r="II1172" s="46">
        <f t="shared" si="8247"/>
        <v>0</v>
      </c>
      <c r="IJ1172" s="46">
        <f t="shared" si="8247"/>
        <v>0</v>
      </c>
      <c r="IK1172" s="46">
        <f t="shared" si="8247"/>
        <v>0</v>
      </c>
      <c r="IL1172" s="46">
        <f t="shared" si="8247"/>
        <v>0</v>
      </c>
      <c r="IM1172" s="46">
        <f t="shared" si="8247"/>
        <v>0</v>
      </c>
      <c r="IN1172" s="46">
        <f t="shared" si="8247"/>
        <v>0</v>
      </c>
      <c r="IO1172" s="46">
        <f t="shared" si="8247"/>
        <v>0</v>
      </c>
      <c r="IP1172" s="46">
        <f t="shared" si="8247"/>
        <v>0</v>
      </c>
      <c r="IQ1172" s="46">
        <f t="shared" si="8247"/>
        <v>0</v>
      </c>
      <c r="IR1172" s="46">
        <f t="shared" si="8247"/>
        <v>0</v>
      </c>
      <c r="IS1172" s="46">
        <f t="shared" si="8247"/>
        <v>0</v>
      </c>
      <c r="IT1172" s="46">
        <f t="shared" si="8247"/>
        <v>0</v>
      </c>
      <c r="IU1172" s="46">
        <f t="shared" si="8247"/>
        <v>0</v>
      </c>
      <c r="IV1172" s="46"/>
      <c r="IW1172" s="46"/>
      <c r="IX1172" s="46"/>
      <c r="IY1172" s="46"/>
      <c r="IZ1172" s="46"/>
      <c r="JA1172" s="46"/>
      <c r="JB1172" s="46"/>
      <c r="JC1172" s="46"/>
      <c r="JD1172" s="46"/>
      <c r="JE1172" s="46"/>
      <c r="JF1172" s="46"/>
      <c r="JG1172" s="46"/>
      <c r="JH1172" s="46"/>
      <c r="JL1172" s="277"/>
    </row>
    <row r="1173" spans="1:272" hidden="1" outlineLevel="1" x14ac:dyDescent="0.3">
      <c r="A1173" s="53"/>
      <c r="B1173" s="6" t="str">
        <f t="shared" ref="B1173:BM1173" si="8248">B260</f>
        <v>Wind Nr. of units</v>
      </c>
      <c r="C1173" s="38" t="str">
        <f t="shared" si="8248"/>
        <v>-</v>
      </c>
      <c r="D1173" s="104">
        <f t="shared" si="8248"/>
        <v>0</v>
      </c>
      <c r="E1173" s="46">
        <f t="shared" si="8248"/>
        <v>0</v>
      </c>
      <c r="F1173" s="46">
        <f t="shared" si="8248"/>
        <v>0</v>
      </c>
      <c r="G1173" s="46">
        <f t="shared" si="8248"/>
        <v>0</v>
      </c>
      <c r="H1173" s="46">
        <f t="shared" si="8248"/>
        <v>0</v>
      </c>
      <c r="I1173" s="46">
        <f t="shared" si="8248"/>
        <v>0</v>
      </c>
      <c r="J1173" s="46">
        <f t="shared" si="8248"/>
        <v>0</v>
      </c>
      <c r="K1173" s="46">
        <f t="shared" si="8248"/>
        <v>0</v>
      </c>
      <c r="L1173" s="46">
        <f t="shared" si="8248"/>
        <v>0</v>
      </c>
      <c r="M1173" s="46">
        <f t="shared" si="8248"/>
        <v>0</v>
      </c>
      <c r="N1173" s="46">
        <f t="shared" si="8248"/>
        <v>0</v>
      </c>
      <c r="O1173" s="46">
        <f t="shared" si="8248"/>
        <v>0</v>
      </c>
      <c r="P1173" s="46">
        <f t="shared" si="8248"/>
        <v>0</v>
      </c>
      <c r="Q1173" s="46">
        <f t="shared" si="8248"/>
        <v>0</v>
      </c>
      <c r="R1173" s="46">
        <f t="shared" si="8248"/>
        <v>0</v>
      </c>
      <c r="S1173" s="46">
        <f t="shared" si="8248"/>
        <v>0</v>
      </c>
      <c r="T1173" s="46">
        <f t="shared" si="8248"/>
        <v>0</v>
      </c>
      <c r="U1173" s="46">
        <f t="shared" si="8248"/>
        <v>0</v>
      </c>
      <c r="V1173" s="46">
        <f t="shared" si="8248"/>
        <v>0</v>
      </c>
      <c r="W1173" s="46">
        <f t="shared" si="8248"/>
        <v>0</v>
      </c>
      <c r="X1173" s="46">
        <f t="shared" si="8248"/>
        <v>0</v>
      </c>
      <c r="Y1173" s="46">
        <f t="shared" si="8248"/>
        <v>0</v>
      </c>
      <c r="Z1173" s="46">
        <f t="shared" si="8248"/>
        <v>0</v>
      </c>
      <c r="AA1173" s="46">
        <f t="shared" si="8248"/>
        <v>0</v>
      </c>
      <c r="AB1173" s="46">
        <f t="shared" si="8248"/>
        <v>0</v>
      </c>
      <c r="AC1173" s="46">
        <f t="shared" si="8248"/>
        <v>0</v>
      </c>
      <c r="AD1173" s="46">
        <f t="shared" si="8248"/>
        <v>0</v>
      </c>
      <c r="AE1173" s="46">
        <f t="shared" si="8248"/>
        <v>0</v>
      </c>
      <c r="AF1173" s="46">
        <f t="shared" si="8248"/>
        <v>0</v>
      </c>
      <c r="AG1173" s="46">
        <f t="shared" si="8248"/>
        <v>0</v>
      </c>
      <c r="AH1173" s="46">
        <f t="shared" si="8248"/>
        <v>0</v>
      </c>
      <c r="AI1173" s="46">
        <f t="shared" si="8248"/>
        <v>0</v>
      </c>
      <c r="AJ1173" s="46">
        <f t="shared" si="8248"/>
        <v>0</v>
      </c>
      <c r="AK1173" s="46">
        <f t="shared" si="8248"/>
        <v>0</v>
      </c>
      <c r="AL1173" s="46">
        <f t="shared" si="8248"/>
        <v>0</v>
      </c>
      <c r="AM1173" s="46">
        <f t="shared" si="8248"/>
        <v>0</v>
      </c>
      <c r="AN1173" s="46">
        <f t="shared" si="8248"/>
        <v>0</v>
      </c>
      <c r="AO1173" s="46">
        <f t="shared" si="8248"/>
        <v>0</v>
      </c>
      <c r="AP1173" s="46">
        <f t="shared" si="8248"/>
        <v>0</v>
      </c>
      <c r="AQ1173" s="46">
        <f t="shared" si="8248"/>
        <v>0</v>
      </c>
      <c r="AR1173" s="46">
        <f t="shared" si="8248"/>
        <v>0</v>
      </c>
      <c r="AS1173" s="46">
        <f t="shared" si="8248"/>
        <v>0</v>
      </c>
      <c r="AT1173" s="46">
        <f t="shared" si="8248"/>
        <v>0</v>
      </c>
      <c r="AU1173" s="46">
        <f t="shared" si="8248"/>
        <v>0</v>
      </c>
      <c r="AV1173" s="46">
        <f t="shared" si="8248"/>
        <v>0</v>
      </c>
      <c r="AW1173" s="46">
        <f t="shared" si="8248"/>
        <v>0</v>
      </c>
      <c r="AX1173" s="46">
        <f t="shared" si="8248"/>
        <v>0</v>
      </c>
      <c r="AY1173" s="46">
        <f t="shared" si="8248"/>
        <v>0</v>
      </c>
      <c r="AZ1173" s="46">
        <f t="shared" si="8248"/>
        <v>0</v>
      </c>
      <c r="BA1173" s="46">
        <f t="shared" si="8248"/>
        <v>0</v>
      </c>
      <c r="BB1173" s="46">
        <f t="shared" si="8248"/>
        <v>0</v>
      </c>
      <c r="BC1173" s="46">
        <f t="shared" si="8248"/>
        <v>0</v>
      </c>
      <c r="BD1173" s="46">
        <f t="shared" si="8248"/>
        <v>0</v>
      </c>
      <c r="BE1173" s="46">
        <f t="shared" si="8248"/>
        <v>0</v>
      </c>
      <c r="BF1173" s="46">
        <f t="shared" si="8248"/>
        <v>0</v>
      </c>
      <c r="BG1173" s="46">
        <f t="shared" si="8248"/>
        <v>0</v>
      </c>
      <c r="BH1173" s="46">
        <f t="shared" si="8248"/>
        <v>0</v>
      </c>
      <c r="BI1173" s="46">
        <f t="shared" si="8248"/>
        <v>0</v>
      </c>
      <c r="BJ1173" s="46">
        <f t="shared" si="8248"/>
        <v>0</v>
      </c>
      <c r="BK1173" s="46">
        <f t="shared" si="8248"/>
        <v>0</v>
      </c>
      <c r="BL1173" s="46">
        <f t="shared" si="8248"/>
        <v>0</v>
      </c>
      <c r="BM1173" s="46">
        <f t="shared" si="8248"/>
        <v>0</v>
      </c>
      <c r="BN1173" s="46">
        <f t="shared" ref="BN1173:DY1173" si="8249">BN260</f>
        <v>0</v>
      </c>
      <c r="BO1173" s="46">
        <f t="shared" si="8249"/>
        <v>0</v>
      </c>
      <c r="BP1173" s="46">
        <f t="shared" si="8249"/>
        <v>0</v>
      </c>
      <c r="BQ1173" s="46">
        <f t="shared" si="8249"/>
        <v>0</v>
      </c>
      <c r="BR1173" s="46">
        <f t="shared" si="8249"/>
        <v>0</v>
      </c>
      <c r="BS1173" s="46">
        <f t="shared" si="8249"/>
        <v>0</v>
      </c>
      <c r="BT1173" s="46">
        <f t="shared" si="8249"/>
        <v>0</v>
      </c>
      <c r="BU1173" s="46">
        <f t="shared" si="8249"/>
        <v>0</v>
      </c>
      <c r="BV1173" s="46">
        <f t="shared" si="8249"/>
        <v>0</v>
      </c>
      <c r="BW1173" s="46">
        <f t="shared" si="8249"/>
        <v>0</v>
      </c>
      <c r="BX1173" s="46">
        <f t="shared" si="8249"/>
        <v>0</v>
      </c>
      <c r="BY1173" s="46">
        <f t="shared" si="8249"/>
        <v>0</v>
      </c>
      <c r="BZ1173" s="46">
        <f t="shared" si="8249"/>
        <v>0</v>
      </c>
      <c r="CA1173" s="46">
        <f t="shared" si="8249"/>
        <v>0</v>
      </c>
      <c r="CB1173" s="46">
        <f t="shared" si="8249"/>
        <v>0</v>
      </c>
      <c r="CC1173" s="46">
        <f t="shared" si="8249"/>
        <v>0</v>
      </c>
      <c r="CD1173" s="46">
        <f t="shared" si="8249"/>
        <v>0</v>
      </c>
      <c r="CE1173" s="46">
        <f t="shared" si="8249"/>
        <v>0</v>
      </c>
      <c r="CF1173" s="46">
        <f t="shared" si="8249"/>
        <v>0</v>
      </c>
      <c r="CG1173" s="46">
        <f t="shared" si="8249"/>
        <v>0</v>
      </c>
      <c r="CH1173" s="46">
        <f t="shared" si="8249"/>
        <v>0</v>
      </c>
      <c r="CI1173" s="46">
        <f t="shared" si="8249"/>
        <v>0</v>
      </c>
      <c r="CJ1173" s="46">
        <f t="shared" si="8249"/>
        <v>0</v>
      </c>
      <c r="CK1173" s="46">
        <f t="shared" si="8249"/>
        <v>0</v>
      </c>
      <c r="CL1173" s="46">
        <f t="shared" si="8249"/>
        <v>0</v>
      </c>
      <c r="CM1173" s="46">
        <f t="shared" si="8249"/>
        <v>0</v>
      </c>
      <c r="CN1173" s="46">
        <f t="shared" si="8249"/>
        <v>0</v>
      </c>
      <c r="CO1173" s="46">
        <f t="shared" si="8249"/>
        <v>0</v>
      </c>
      <c r="CP1173" s="46">
        <f t="shared" si="8249"/>
        <v>0</v>
      </c>
      <c r="CQ1173" s="46">
        <f t="shared" si="8249"/>
        <v>0</v>
      </c>
      <c r="CR1173" s="46">
        <f t="shared" si="8249"/>
        <v>0</v>
      </c>
      <c r="CS1173" s="46">
        <f t="shared" si="8249"/>
        <v>0</v>
      </c>
      <c r="CT1173" s="46">
        <f t="shared" si="8249"/>
        <v>0</v>
      </c>
      <c r="CU1173" s="46">
        <f t="shared" si="8249"/>
        <v>0</v>
      </c>
      <c r="CV1173" s="46">
        <f t="shared" si="8249"/>
        <v>0</v>
      </c>
      <c r="CW1173" s="46">
        <f t="shared" si="8249"/>
        <v>0</v>
      </c>
      <c r="CX1173" s="46">
        <f t="shared" si="8249"/>
        <v>0</v>
      </c>
      <c r="CY1173" s="46">
        <f t="shared" si="8249"/>
        <v>0</v>
      </c>
      <c r="CZ1173" s="46">
        <f t="shared" si="8249"/>
        <v>0</v>
      </c>
      <c r="DA1173" s="46">
        <f t="shared" si="8249"/>
        <v>0</v>
      </c>
      <c r="DB1173" s="46">
        <f t="shared" si="8249"/>
        <v>0</v>
      </c>
      <c r="DC1173" s="46">
        <f t="shared" si="8249"/>
        <v>0</v>
      </c>
      <c r="DD1173" s="46">
        <f t="shared" si="8249"/>
        <v>0</v>
      </c>
      <c r="DE1173" s="46">
        <f t="shared" si="8249"/>
        <v>0</v>
      </c>
      <c r="DF1173" s="46">
        <f t="shared" si="8249"/>
        <v>0</v>
      </c>
      <c r="DG1173" s="46">
        <f t="shared" si="8249"/>
        <v>0</v>
      </c>
      <c r="DH1173" s="46">
        <f t="shared" si="8249"/>
        <v>0</v>
      </c>
      <c r="DI1173" s="46">
        <f t="shared" si="8249"/>
        <v>0</v>
      </c>
      <c r="DJ1173" s="46">
        <f t="shared" si="8249"/>
        <v>0</v>
      </c>
      <c r="DK1173" s="46">
        <f t="shared" si="8249"/>
        <v>0</v>
      </c>
      <c r="DL1173" s="46">
        <f t="shared" si="8249"/>
        <v>0</v>
      </c>
      <c r="DM1173" s="46">
        <f t="shared" si="8249"/>
        <v>0</v>
      </c>
      <c r="DN1173" s="46">
        <f t="shared" si="8249"/>
        <v>0</v>
      </c>
      <c r="DO1173" s="46">
        <f t="shared" si="8249"/>
        <v>0</v>
      </c>
      <c r="DP1173" s="46">
        <f t="shared" si="8249"/>
        <v>0</v>
      </c>
      <c r="DQ1173" s="46">
        <f t="shared" si="8249"/>
        <v>0</v>
      </c>
      <c r="DR1173" s="46">
        <f t="shared" si="8249"/>
        <v>0</v>
      </c>
      <c r="DS1173" s="46">
        <f t="shared" si="8249"/>
        <v>0</v>
      </c>
      <c r="DT1173" s="46">
        <f t="shared" si="8249"/>
        <v>0</v>
      </c>
      <c r="DU1173" s="46">
        <f t="shared" si="8249"/>
        <v>0</v>
      </c>
      <c r="DV1173" s="46">
        <f t="shared" si="8249"/>
        <v>0</v>
      </c>
      <c r="DW1173" s="46">
        <f t="shared" si="8249"/>
        <v>0</v>
      </c>
      <c r="DX1173" s="46">
        <f t="shared" si="8249"/>
        <v>0</v>
      </c>
      <c r="DY1173" s="46">
        <f t="shared" si="8249"/>
        <v>0</v>
      </c>
      <c r="DZ1173" s="46">
        <f t="shared" ref="DZ1173:GK1173" si="8250">DZ260</f>
        <v>0</v>
      </c>
      <c r="EA1173" s="46">
        <f t="shared" si="8250"/>
        <v>0</v>
      </c>
      <c r="EB1173" s="46">
        <f t="shared" si="8250"/>
        <v>0</v>
      </c>
      <c r="EC1173" s="46">
        <f t="shared" si="8250"/>
        <v>0</v>
      </c>
      <c r="ED1173" s="46">
        <f t="shared" si="8250"/>
        <v>0</v>
      </c>
      <c r="EE1173" s="46">
        <f t="shared" si="8250"/>
        <v>0</v>
      </c>
      <c r="EF1173" s="46">
        <f t="shared" si="8250"/>
        <v>0</v>
      </c>
      <c r="EG1173" s="46">
        <f t="shared" si="8250"/>
        <v>0</v>
      </c>
      <c r="EH1173" s="46">
        <f t="shared" si="8250"/>
        <v>0</v>
      </c>
      <c r="EI1173" s="46">
        <f t="shared" si="8250"/>
        <v>0</v>
      </c>
      <c r="EJ1173" s="46">
        <f t="shared" si="8250"/>
        <v>0</v>
      </c>
      <c r="EK1173" s="46">
        <f t="shared" si="8250"/>
        <v>0</v>
      </c>
      <c r="EL1173" s="46">
        <f t="shared" si="8250"/>
        <v>0</v>
      </c>
      <c r="EM1173" s="46">
        <f t="shared" si="8250"/>
        <v>0</v>
      </c>
      <c r="EN1173" s="46">
        <f t="shared" si="8250"/>
        <v>0</v>
      </c>
      <c r="EO1173" s="46">
        <f t="shared" si="8250"/>
        <v>0</v>
      </c>
      <c r="EP1173" s="46">
        <f t="shared" si="8250"/>
        <v>0</v>
      </c>
      <c r="EQ1173" s="46">
        <f t="shared" si="8250"/>
        <v>0</v>
      </c>
      <c r="ER1173" s="46">
        <f t="shared" si="8250"/>
        <v>0</v>
      </c>
      <c r="ES1173" s="46">
        <f t="shared" si="8250"/>
        <v>0</v>
      </c>
      <c r="ET1173" s="46">
        <f t="shared" si="8250"/>
        <v>0</v>
      </c>
      <c r="EU1173" s="46">
        <f t="shared" si="8250"/>
        <v>0</v>
      </c>
      <c r="EV1173" s="46">
        <f t="shared" si="8250"/>
        <v>0</v>
      </c>
      <c r="EW1173" s="46">
        <f t="shared" si="8250"/>
        <v>0</v>
      </c>
      <c r="EX1173" s="46">
        <f t="shared" si="8250"/>
        <v>0</v>
      </c>
      <c r="EY1173" s="46">
        <f t="shared" si="8250"/>
        <v>0</v>
      </c>
      <c r="EZ1173" s="46">
        <f t="shared" si="8250"/>
        <v>0</v>
      </c>
      <c r="FA1173" s="46">
        <f t="shared" si="8250"/>
        <v>0</v>
      </c>
      <c r="FB1173" s="46">
        <f t="shared" si="8250"/>
        <v>0</v>
      </c>
      <c r="FC1173" s="46">
        <f t="shared" si="8250"/>
        <v>0</v>
      </c>
      <c r="FD1173" s="46">
        <f t="shared" si="8250"/>
        <v>0</v>
      </c>
      <c r="FE1173" s="46">
        <f t="shared" si="8250"/>
        <v>0</v>
      </c>
      <c r="FF1173" s="46">
        <f t="shared" si="8250"/>
        <v>0</v>
      </c>
      <c r="FG1173" s="46">
        <f t="shared" si="8250"/>
        <v>0</v>
      </c>
      <c r="FH1173" s="46">
        <f t="shared" si="8250"/>
        <v>0</v>
      </c>
      <c r="FI1173" s="46">
        <f t="shared" si="8250"/>
        <v>0</v>
      </c>
      <c r="FJ1173" s="46">
        <f t="shared" si="8250"/>
        <v>0</v>
      </c>
      <c r="FK1173" s="46">
        <f t="shared" si="8250"/>
        <v>0</v>
      </c>
      <c r="FL1173" s="46">
        <f t="shared" si="8250"/>
        <v>0</v>
      </c>
      <c r="FM1173" s="46">
        <f t="shared" si="8250"/>
        <v>0</v>
      </c>
      <c r="FN1173" s="46">
        <f t="shared" si="8250"/>
        <v>0</v>
      </c>
      <c r="FO1173" s="46">
        <f t="shared" si="8250"/>
        <v>0</v>
      </c>
      <c r="FP1173" s="46">
        <f t="shared" si="8250"/>
        <v>0</v>
      </c>
      <c r="FQ1173" s="46">
        <f t="shared" si="8250"/>
        <v>0</v>
      </c>
      <c r="FR1173" s="46">
        <f t="shared" si="8250"/>
        <v>0</v>
      </c>
      <c r="FS1173" s="46">
        <f t="shared" si="8250"/>
        <v>0</v>
      </c>
      <c r="FT1173" s="46">
        <f t="shared" si="8250"/>
        <v>0</v>
      </c>
      <c r="FU1173" s="46">
        <f t="shared" si="8250"/>
        <v>0</v>
      </c>
      <c r="FV1173" s="46">
        <f t="shared" si="8250"/>
        <v>0</v>
      </c>
      <c r="FW1173" s="46">
        <f t="shared" si="8250"/>
        <v>0</v>
      </c>
      <c r="FX1173" s="46">
        <f t="shared" si="8250"/>
        <v>0</v>
      </c>
      <c r="FY1173" s="46">
        <f t="shared" si="8250"/>
        <v>0</v>
      </c>
      <c r="FZ1173" s="46">
        <f t="shared" si="8250"/>
        <v>0</v>
      </c>
      <c r="GA1173" s="46">
        <f t="shared" si="8250"/>
        <v>0</v>
      </c>
      <c r="GB1173" s="46">
        <f t="shared" si="8250"/>
        <v>0</v>
      </c>
      <c r="GC1173" s="46">
        <f t="shared" si="8250"/>
        <v>0</v>
      </c>
      <c r="GD1173" s="46">
        <f t="shared" si="8250"/>
        <v>0</v>
      </c>
      <c r="GE1173" s="46">
        <f t="shared" si="8250"/>
        <v>0</v>
      </c>
      <c r="GF1173" s="46">
        <f t="shared" si="8250"/>
        <v>0</v>
      </c>
      <c r="GG1173" s="46">
        <f t="shared" si="8250"/>
        <v>0</v>
      </c>
      <c r="GH1173" s="46">
        <f t="shared" si="8250"/>
        <v>0</v>
      </c>
      <c r="GI1173" s="46">
        <f t="shared" si="8250"/>
        <v>0</v>
      </c>
      <c r="GJ1173" s="46">
        <f t="shared" si="8250"/>
        <v>0</v>
      </c>
      <c r="GK1173" s="46">
        <f t="shared" si="8250"/>
        <v>0</v>
      </c>
      <c r="GL1173" s="46">
        <f t="shared" ref="GL1173:IF1173" si="8251">GL260</f>
        <v>0</v>
      </c>
      <c r="GM1173" s="46">
        <f t="shared" si="8251"/>
        <v>0</v>
      </c>
      <c r="GN1173" s="46">
        <f t="shared" si="8251"/>
        <v>0</v>
      </c>
      <c r="GO1173" s="46">
        <f t="shared" si="8251"/>
        <v>0</v>
      </c>
      <c r="GP1173" s="46">
        <f t="shared" si="8251"/>
        <v>0</v>
      </c>
      <c r="GQ1173" s="46">
        <f t="shared" si="8251"/>
        <v>0</v>
      </c>
      <c r="GR1173" s="46">
        <f t="shared" si="8251"/>
        <v>0</v>
      </c>
      <c r="GS1173" s="46">
        <f t="shared" si="8251"/>
        <v>0</v>
      </c>
      <c r="GT1173" s="46">
        <f t="shared" si="8251"/>
        <v>0</v>
      </c>
      <c r="GU1173" s="46">
        <f t="shared" si="8251"/>
        <v>0</v>
      </c>
      <c r="GV1173" s="46">
        <f t="shared" si="8251"/>
        <v>0</v>
      </c>
      <c r="GW1173" s="46">
        <f t="shared" si="8251"/>
        <v>0</v>
      </c>
      <c r="GX1173" s="46">
        <f t="shared" si="8251"/>
        <v>0</v>
      </c>
      <c r="GY1173" s="46">
        <f t="shared" si="8251"/>
        <v>0</v>
      </c>
      <c r="GZ1173" s="46">
        <f t="shared" si="8251"/>
        <v>0</v>
      </c>
      <c r="HA1173" s="46">
        <f t="shared" si="8251"/>
        <v>0</v>
      </c>
      <c r="HB1173" s="46">
        <f t="shared" si="8251"/>
        <v>0</v>
      </c>
      <c r="HC1173" s="46">
        <f t="shared" si="8251"/>
        <v>0</v>
      </c>
      <c r="HD1173" s="46">
        <f t="shared" si="8251"/>
        <v>0</v>
      </c>
      <c r="HE1173" s="46">
        <f t="shared" si="8251"/>
        <v>0</v>
      </c>
      <c r="HF1173" s="46">
        <f t="shared" si="8251"/>
        <v>0</v>
      </c>
      <c r="HG1173" s="46">
        <f t="shared" si="8251"/>
        <v>0</v>
      </c>
      <c r="HH1173" s="46">
        <f t="shared" si="8251"/>
        <v>0</v>
      </c>
      <c r="HI1173" s="46">
        <f t="shared" si="8251"/>
        <v>0</v>
      </c>
      <c r="HJ1173" s="46">
        <f t="shared" si="8251"/>
        <v>0</v>
      </c>
      <c r="HK1173" s="46">
        <f t="shared" si="8251"/>
        <v>0</v>
      </c>
      <c r="HL1173" s="46">
        <f t="shared" si="8251"/>
        <v>0</v>
      </c>
      <c r="HM1173" s="46">
        <f t="shared" si="8251"/>
        <v>0</v>
      </c>
      <c r="HN1173" s="46">
        <f t="shared" si="8251"/>
        <v>0</v>
      </c>
      <c r="HO1173" s="46">
        <f t="shared" si="8251"/>
        <v>0</v>
      </c>
      <c r="HP1173" s="46">
        <f t="shared" si="8251"/>
        <v>0</v>
      </c>
      <c r="HQ1173" s="46">
        <f t="shared" si="8251"/>
        <v>0</v>
      </c>
      <c r="HR1173" s="46">
        <f t="shared" si="8251"/>
        <v>0</v>
      </c>
      <c r="HS1173" s="46">
        <f t="shared" si="8251"/>
        <v>0</v>
      </c>
      <c r="HT1173" s="46">
        <f t="shared" si="8251"/>
        <v>0</v>
      </c>
      <c r="HU1173" s="46">
        <f t="shared" si="8251"/>
        <v>0</v>
      </c>
      <c r="HV1173" s="46">
        <f t="shared" si="8251"/>
        <v>0</v>
      </c>
      <c r="HW1173" s="46">
        <f t="shared" si="8251"/>
        <v>0</v>
      </c>
      <c r="HX1173" s="46">
        <f t="shared" si="8251"/>
        <v>0</v>
      </c>
      <c r="HY1173" s="46">
        <f t="shared" si="8251"/>
        <v>0</v>
      </c>
      <c r="HZ1173" s="46">
        <f t="shared" si="8251"/>
        <v>0</v>
      </c>
      <c r="IA1173" s="46">
        <f t="shared" si="8251"/>
        <v>0</v>
      </c>
      <c r="IB1173" s="46">
        <f t="shared" si="8251"/>
        <v>0</v>
      </c>
      <c r="IC1173" s="46">
        <f t="shared" si="8251"/>
        <v>0</v>
      </c>
      <c r="ID1173" s="46">
        <f t="shared" si="8251"/>
        <v>0</v>
      </c>
      <c r="IE1173" s="46">
        <f t="shared" si="8251"/>
        <v>0</v>
      </c>
      <c r="IF1173" s="46">
        <f t="shared" si="8251"/>
        <v>0</v>
      </c>
      <c r="IG1173" s="46">
        <f t="shared" ref="IG1173:IU1173" si="8252">IG260</f>
        <v>0</v>
      </c>
      <c r="IH1173" s="46">
        <f t="shared" si="8252"/>
        <v>0</v>
      </c>
      <c r="II1173" s="46">
        <f t="shared" si="8252"/>
        <v>0</v>
      </c>
      <c r="IJ1173" s="46">
        <f t="shared" si="8252"/>
        <v>0</v>
      </c>
      <c r="IK1173" s="46">
        <f t="shared" si="8252"/>
        <v>0</v>
      </c>
      <c r="IL1173" s="46">
        <f t="shared" si="8252"/>
        <v>0</v>
      </c>
      <c r="IM1173" s="46">
        <f t="shared" si="8252"/>
        <v>0</v>
      </c>
      <c r="IN1173" s="46">
        <f t="shared" si="8252"/>
        <v>0</v>
      </c>
      <c r="IO1173" s="46">
        <f t="shared" si="8252"/>
        <v>0</v>
      </c>
      <c r="IP1173" s="46">
        <f t="shared" si="8252"/>
        <v>0</v>
      </c>
      <c r="IQ1173" s="46">
        <f t="shared" si="8252"/>
        <v>0</v>
      </c>
      <c r="IR1173" s="46">
        <f t="shared" si="8252"/>
        <v>0</v>
      </c>
      <c r="IS1173" s="46">
        <f t="shared" si="8252"/>
        <v>0</v>
      </c>
      <c r="IT1173" s="46">
        <f t="shared" si="8252"/>
        <v>0</v>
      </c>
      <c r="IU1173" s="46">
        <f t="shared" si="8252"/>
        <v>0</v>
      </c>
      <c r="IV1173" s="46"/>
      <c r="IW1173" s="46"/>
      <c r="IX1173" s="46"/>
      <c r="IY1173" s="46"/>
      <c r="IZ1173" s="46"/>
      <c r="JA1173" s="46"/>
      <c r="JB1173" s="46"/>
      <c r="JC1173" s="46"/>
      <c r="JD1173" s="46"/>
      <c r="JE1173" s="46"/>
      <c r="JF1173" s="46"/>
      <c r="JG1173" s="46"/>
      <c r="JH1173" s="46"/>
      <c r="JL1173" s="277" t="s">
        <v>164</v>
      </c>
    </row>
    <row r="1174" spans="1:272" hidden="1" outlineLevel="1" x14ac:dyDescent="0.3">
      <c r="A1174" s="53"/>
      <c r="B1174" s="6" t="str">
        <f t="shared" ref="B1174:BM1174" si="8253">B261</f>
        <v>TES type / manufacturer</v>
      </c>
      <c r="C1174" s="38" t="str">
        <f t="shared" si="8253"/>
        <v>-</v>
      </c>
      <c r="D1174" s="104" t="str">
        <f t="shared" si="8253"/>
        <v>Solid (Rocks, Metals)</v>
      </c>
      <c r="E1174" s="46">
        <f t="shared" si="8253"/>
        <v>0</v>
      </c>
      <c r="F1174" s="46">
        <f t="shared" si="8253"/>
        <v>0</v>
      </c>
      <c r="G1174" s="46">
        <f t="shared" si="8253"/>
        <v>0</v>
      </c>
      <c r="H1174" s="46">
        <f t="shared" si="8253"/>
        <v>0</v>
      </c>
      <c r="I1174" s="46" t="str">
        <f t="shared" si="8253"/>
        <v>Solid (Rocks, Metals)</v>
      </c>
      <c r="J1174" s="46" t="str">
        <f t="shared" si="8253"/>
        <v>Solid (Rocks, Metals)</v>
      </c>
      <c r="K1174" s="46" t="str">
        <f t="shared" si="8253"/>
        <v>Solid (Rocks, Metals)</v>
      </c>
      <c r="L1174" s="46" t="str">
        <f t="shared" si="8253"/>
        <v>Solid (Rocks, Metals)</v>
      </c>
      <c r="M1174" s="46" t="str">
        <f t="shared" si="8253"/>
        <v>Solid (Rocks, Metals)</v>
      </c>
      <c r="N1174" s="46" t="str">
        <f t="shared" si="8253"/>
        <v>Solid (Rocks, Metals)</v>
      </c>
      <c r="O1174" s="46" t="str">
        <f t="shared" si="8253"/>
        <v>Solid (Rocks, Metals)</v>
      </c>
      <c r="P1174" s="46" t="str">
        <f t="shared" si="8253"/>
        <v>Solid (Rocks, Metals)</v>
      </c>
      <c r="Q1174" s="46" t="str">
        <f t="shared" si="8253"/>
        <v>Solid (Rocks, Metals)</v>
      </c>
      <c r="R1174" s="46" t="str">
        <f t="shared" si="8253"/>
        <v>Solid (Rocks, Metals)</v>
      </c>
      <c r="S1174" s="46" t="str">
        <f t="shared" si="8253"/>
        <v>Solid (Rocks, Metals)</v>
      </c>
      <c r="T1174" s="46" t="str">
        <f t="shared" si="8253"/>
        <v>Solid (Rocks, Metals)</v>
      </c>
      <c r="U1174" s="46" t="str">
        <f t="shared" si="8253"/>
        <v>Solid (Rocks, Metals)</v>
      </c>
      <c r="V1174" s="46" t="str">
        <f t="shared" si="8253"/>
        <v>Solid (Rocks, Metals)</v>
      </c>
      <c r="W1174" s="46" t="str">
        <f t="shared" si="8253"/>
        <v>Solid (Rocks, Metals)</v>
      </c>
      <c r="X1174" s="46" t="str">
        <f t="shared" si="8253"/>
        <v>Solid (Rocks, Metals)</v>
      </c>
      <c r="Y1174" s="46" t="str">
        <f t="shared" si="8253"/>
        <v>Solid (Rocks, Metals)</v>
      </c>
      <c r="Z1174" s="46" t="str">
        <f t="shared" si="8253"/>
        <v>Solid (Rocks, Metals)</v>
      </c>
      <c r="AA1174" s="46" t="str">
        <f t="shared" si="8253"/>
        <v>Solid (Rocks, Metals)</v>
      </c>
      <c r="AB1174" s="46" t="str">
        <f t="shared" si="8253"/>
        <v>Solid (Rocks, Metals)</v>
      </c>
      <c r="AC1174" s="46" t="str">
        <f t="shared" si="8253"/>
        <v>Solid (Rocks, Metals)</v>
      </c>
      <c r="AD1174" s="46" t="str">
        <f t="shared" si="8253"/>
        <v>Solid (Rocks, Metals)</v>
      </c>
      <c r="AE1174" s="46" t="str">
        <f t="shared" si="8253"/>
        <v>Solid (Rocks, Metals)</v>
      </c>
      <c r="AF1174" s="46" t="str">
        <f t="shared" si="8253"/>
        <v>Solid (Rocks, Metals)</v>
      </c>
      <c r="AG1174" s="46" t="str">
        <f t="shared" si="8253"/>
        <v>Solid (Rocks, Metals)</v>
      </c>
      <c r="AH1174" s="46">
        <f t="shared" si="8253"/>
        <v>0</v>
      </c>
      <c r="AI1174" s="46">
        <f t="shared" si="8253"/>
        <v>0</v>
      </c>
      <c r="AJ1174" s="46" t="str">
        <f t="shared" si="8253"/>
        <v>Solid (Rocks, Metals)</v>
      </c>
      <c r="AK1174" s="46" t="str">
        <f t="shared" si="8253"/>
        <v>Solid (Rocks, Metals)</v>
      </c>
      <c r="AL1174" s="46" t="str">
        <f t="shared" si="8253"/>
        <v>Solid (Rocks, Metals)</v>
      </c>
      <c r="AM1174" s="46" t="str">
        <f t="shared" si="8253"/>
        <v>Solid (Rocks, Metals)</v>
      </c>
      <c r="AN1174" s="46" t="str">
        <f t="shared" si="8253"/>
        <v>Solid (Rocks, Metals)</v>
      </c>
      <c r="AO1174" s="46" t="str">
        <f t="shared" si="8253"/>
        <v>Solid (Rocks, Metals)</v>
      </c>
      <c r="AP1174" s="46" t="str">
        <f t="shared" si="8253"/>
        <v>Solid (Rocks, Metals)</v>
      </c>
      <c r="AQ1174" s="46" t="str">
        <f t="shared" si="8253"/>
        <v>Solid (Rocks, Metals)</v>
      </c>
      <c r="AR1174" s="46" t="str">
        <f t="shared" si="8253"/>
        <v>Solid (Rocks, Metals)</v>
      </c>
      <c r="AS1174" s="46" t="str">
        <f t="shared" si="8253"/>
        <v>Solid (Rocks, Metals)</v>
      </c>
      <c r="AT1174" s="46" t="str">
        <f t="shared" si="8253"/>
        <v>Solid (Rocks, Metals)</v>
      </c>
      <c r="AU1174" s="46" t="str">
        <f t="shared" si="8253"/>
        <v>Solid (Rocks, Metals)</v>
      </c>
      <c r="AV1174" s="46" t="str">
        <f t="shared" si="8253"/>
        <v>Solid (Rocks, Metals)</v>
      </c>
      <c r="AW1174" s="46" t="str">
        <f t="shared" si="8253"/>
        <v>Solid (Rocks, Metals)</v>
      </c>
      <c r="AX1174" s="46" t="str">
        <f t="shared" si="8253"/>
        <v>Solid (Rocks, Metals)</v>
      </c>
      <c r="AY1174" s="46" t="str">
        <f t="shared" si="8253"/>
        <v>Solid (Rocks, Metals)</v>
      </c>
      <c r="AZ1174" s="46" t="str">
        <f t="shared" si="8253"/>
        <v>Solid (Rocks, Metals)</v>
      </c>
      <c r="BA1174" s="46" t="str">
        <f t="shared" si="8253"/>
        <v>Solid (Rocks, Metals)</v>
      </c>
      <c r="BB1174" s="46" t="str">
        <f t="shared" si="8253"/>
        <v>Solid (Rocks, Metals)</v>
      </c>
      <c r="BC1174" s="46" t="str">
        <f t="shared" si="8253"/>
        <v>Solid (Rocks, Metals)</v>
      </c>
      <c r="BD1174" s="46" t="str">
        <f t="shared" si="8253"/>
        <v>Solid (Rocks, Metals)</v>
      </c>
      <c r="BE1174" s="46" t="str">
        <f t="shared" si="8253"/>
        <v>Solid (Rocks, Metals)</v>
      </c>
      <c r="BF1174" s="46" t="str">
        <f t="shared" si="8253"/>
        <v>Solid (Rocks, Metals)</v>
      </c>
      <c r="BG1174" s="46" t="str">
        <f t="shared" si="8253"/>
        <v>Solid (Rocks, Metals)</v>
      </c>
      <c r="BH1174" s="46" t="str">
        <f t="shared" si="8253"/>
        <v>Solid (Rocks, Metals)</v>
      </c>
      <c r="BI1174" s="46">
        <f t="shared" si="8253"/>
        <v>0</v>
      </c>
      <c r="BJ1174" s="46">
        <f t="shared" si="8253"/>
        <v>0</v>
      </c>
      <c r="BK1174" s="46" t="str">
        <f t="shared" si="8253"/>
        <v>Solid (Rocks, Metals)</v>
      </c>
      <c r="BL1174" s="46" t="str">
        <f t="shared" si="8253"/>
        <v>Solid (Rocks, Metals)</v>
      </c>
      <c r="BM1174" s="46" t="str">
        <f t="shared" si="8253"/>
        <v>Solid (Rocks, Metals)</v>
      </c>
      <c r="BN1174" s="46" t="str">
        <f t="shared" ref="BN1174:DY1174" si="8254">BN261</f>
        <v>Solid (Rocks, Metals)</v>
      </c>
      <c r="BO1174" s="46" t="str">
        <f t="shared" si="8254"/>
        <v>Solid (Rocks, Metals)</v>
      </c>
      <c r="BP1174" s="46" t="str">
        <f t="shared" si="8254"/>
        <v>Solid (Rocks, Metals)</v>
      </c>
      <c r="BQ1174" s="46" t="str">
        <f t="shared" si="8254"/>
        <v>Solid (Rocks, Metals)</v>
      </c>
      <c r="BR1174" s="46" t="str">
        <f t="shared" si="8254"/>
        <v>Solid (Rocks, Metals)</v>
      </c>
      <c r="BS1174" s="46" t="str">
        <f t="shared" si="8254"/>
        <v>Solid (Rocks, Metals)</v>
      </c>
      <c r="BT1174" s="46" t="str">
        <f t="shared" si="8254"/>
        <v>Solid (Rocks, Metals)</v>
      </c>
      <c r="BU1174" s="46" t="str">
        <f t="shared" si="8254"/>
        <v>Solid (Rocks, Metals)</v>
      </c>
      <c r="BV1174" s="46" t="str">
        <f t="shared" si="8254"/>
        <v>Solid (Rocks, Metals)</v>
      </c>
      <c r="BW1174" s="46" t="str">
        <f t="shared" si="8254"/>
        <v>Solid (Rocks, Metals)</v>
      </c>
      <c r="BX1174" s="46" t="str">
        <f t="shared" si="8254"/>
        <v>Solid (Rocks, Metals)</v>
      </c>
      <c r="BY1174" s="46" t="str">
        <f t="shared" si="8254"/>
        <v>Solid (Rocks, Metals)</v>
      </c>
      <c r="BZ1174" s="46" t="str">
        <f t="shared" si="8254"/>
        <v>Solid (Rocks, Metals)</v>
      </c>
      <c r="CA1174" s="46" t="str">
        <f t="shared" si="8254"/>
        <v>Solid (Rocks, Metals)</v>
      </c>
      <c r="CB1174" s="46" t="str">
        <f t="shared" si="8254"/>
        <v>Solid (Rocks, Metals)</v>
      </c>
      <c r="CC1174" s="46" t="str">
        <f t="shared" si="8254"/>
        <v>Solid (Rocks, Metals)</v>
      </c>
      <c r="CD1174" s="46" t="str">
        <f t="shared" si="8254"/>
        <v>Solid (Rocks, Metals)</v>
      </c>
      <c r="CE1174" s="46" t="str">
        <f t="shared" si="8254"/>
        <v>Solid (Rocks, Metals)</v>
      </c>
      <c r="CF1174" s="46" t="str">
        <f t="shared" si="8254"/>
        <v>Solid (Rocks, Metals)</v>
      </c>
      <c r="CG1174" s="46" t="str">
        <f t="shared" si="8254"/>
        <v>Solid (Rocks, Metals)</v>
      </c>
      <c r="CH1174" s="46" t="str">
        <f t="shared" si="8254"/>
        <v>Solid (Rocks, Metals)</v>
      </c>
      <c r="CI1174" s="46" t="str">
        <f t="shared" si="8254"/>
        <v>Solid (Rocks, Metals)</v>
      </c>
      <c r="CJ1174" s="46">
        <f t="shared" si="8254"/>
        <v>0</v>
      </c>
      <c r="CK1174" s="46">
        <f t="shared" si="8254"/>
        <v>0</v>
      </c>
      <c r="CL1174" s="46">
        <f t="shared" si="8254"/>
        <v>0</v>
      </c>
      <c r="CM1174" s="46">
        <f t="shared" si="8254"/>
        <v>0</v>
      </c>
      <c r="CN1174" s="46">
        <f t="shared" si="8254"/>
        <v>0</v>
      </c>
      <c r="CO1174" s="46">
        <f t="shared" si="8254"/>
        <v>0</v>
      </c>
      <c r="CP1174" s="46">
        <f t="shared" si="8254"/>
        <v>0</v>
      </c>
      <c r="CQ1174" s="46">
        <f t="shared" si="8254"/>
        <v>0</v>
      </c>
      <c r="CR1174" s="46">
        <f t="shared" si="8254"/>
        <v>0</v>
      </c>
      <c r="CS1174" s="46">
        <f t="shared" si="8254"/>
        <v>0</v>
      </c>
      <c r="CT1174" s="46">
        <f t="shared" si="8254"/>
        <v>0</v>
      </c>
      <c r="CU1174" s="46">
        <f t="shared" si="8254"/>
        <v>0</v>
      </c>
      <c r="CV1174" s="46">
        <f t="shared" si="8254"/>
        <v>0</v>
      </c>
      <c r="CW1174" s="46">
        <f t="shared" si="8254"/>
        <v>0</v>
      </c>
      <c r="CX1174" s="46">
        <f t="shared" si="8254"/>
        <v>0</v>
      </c>
      <c r="CY1174" s="46">
        <f t="shared" si="8254"/>
        <v>0</v>
      </c>
      <c r="CZ1174" s="46">
        <f t="shared" si="8254"/>
        <v>0</v>
      </c>
      <c r="DA1174" s="46">
        <f t="shared" si="8254"/>
        <v>0</v>
      </c>
      <c r="DB1174" s="46">
        <f t="shared" si="8254"/>
        <v>0</v>
      </c>
      <c r="DC1174" s="46">
        <f t="shared" si="8254"/>
        <v>0</v>
      </c>
      <c r="DD1174" s="46">
        <f t="shared" si="8254"/>
        <v>0</v>
      </c>
      <c r="DE1174" s="46">
        <f t="shared" si="8254"/>
        <v>0</v>
      </c>
      <c r="DF1174" s="46">
        <f t="shared" si="8254"/>
        <v>0</v>
      </c>
      <c r="DG1174" s="46">
        <f t="shared" si="8254"/>
        <v>0</v>
      </c>
      <c r="DH1174" s="46">
        <f t="shared" si="8254"/>
        <v>0</v>
      </c>
      <c r="DI1174" s="46">
        <f t="shared" si="8254"/>
        <v>0</v>
      </c>
      <c r="DJ1174" s="46">
        <f t="shared" si="8254"/>
        <v>0</v>
      </c>
      <c r="DK1174" s="46">
        <f t="shared" si="8254"/>
        <v>0</v>
      </c>
      <c r="DL1174" s="46">
        <f t="shared" si="8254"/>
        <v>0</v>
      </c>
      <c r="DM1174" s="46">
        <f t="shared" si="8254"/>
        <v>0</v>
      </c>
      <c r="DN1174" s="46">
        <f t="shared" si="8254"/>
        <v>0</v>
      </c>
      <c r="DO1174" s="46">
        <f t="shared" si="8254"/>
        <v>0</v>
      </c>
      <c r="DP1174" s="46">
        <f t="shared" si="8254"/>
        <v>0</v>
      </c>
      <c r="DQ1174" s="46">
        <f t="shared" si="8254"/>
        <v>0</v>
      </c>
      <c r="DR1174" s="46">
        <f t="shared" si="8254"/>
        <v>0</v>
      </c>
      <c r="DS1174" s="46">
        <f t="shared" si="8254"/>
        <v>0</v>
      </c>
      <c r="DT1174" s="46">
        <f t="shared" si="8254"/>
        <v>0</v>
      </c>
      <c r="DU1174" s="46">
        <f t="shared" si="8254"/>
        <v>0</v>
      </c>
      <c r="DV1174" s="46">
        <f t="shared" si="8254"/>
        <v>0</v>
      </c>
      <c r="DW1174" s="46">
        <f t="shared" si="8254"/>
        <v>0</v>
      </c>
      <c r="DX1174" s="46">
        <f t="shared" si="8254"/>
        <v>0</v>
      </c>
      <c r="DY1174" s="46">
        <f t="shared" si="8254"/>
        <v>0</v>
      </c>
      <c r="DZ1174" s="46">
        <f t="shared" ref="DZ1174:GK1174" si="8255">DZ261</f>
        <v>0</v>
      </c>
      <c r="EA1174" s="46">
        <f t="shared" si="8255"/>
        <v>0</v>
      </c>
      <c r="EB1174" s="46">
        <f t="shared" si="8255"/>
        <v>0</v>
      </c>
      <c r="EC1174" s="46">
        <f t="shared" si="8255"/>
        <v>0</v>
      </c>
      <c r="ED1174" s="46">
        <f t="shared" si="8255"/>
        <v>0</v>
      </c>
      <c r="EE1174" s="46">
        <f t="shared" si="8255"/>
        <v>0</v>
      </c>
      <c r="EF1174" s="46">
        <f t="shared" si="8255"/>
        <v>0</v>
      </c>
      <c r="EG1174" s="46">
        <f t="shared" si="8255"/>
        <v>0</v>
      </c>
      <c r="EH1174" s="46">
        <f t="shared" si="8255"/>
        <v>0</v>
      </c>
      <c r="EI1174" s="46">
        <f t="shared" si="8255"/>
        <v>0</v>
      </c>
      <c r="EJ1174" s="46">
        <f t="shared" si="8255"/>
        <v>0</v>
      </c>
      <c r="EK1174" s="46">
        <f t="shared" si="8255"/>
        <v>0</v>
      </c>
      <c r="EL1174" s="46">
        <f t="shared" si="8255"/>
        <v>0</v>
      </c>
      <c r="EM1174" s="46">
        <f t="shared" si="8255"/>
        <v>0</v>
      </c>
      <c r="EN1174" s="46">
        <f t="shared" si="8255"/>
        <v>0</v>
      </c>
      <c r="EO1174" s="46">
        <f t="shared" si="8255"/>
        <v>0</v>
      </c>
      <c r="EP1174" s="46">
        <f t="shared" si="8255"/>
        <v>0</v>
      </c>
      <c r="EQ1174" s="46">
        <f t="shared" si="8255"/>
        <v>0</v>
      </c>
      <c r="ER1174" s="46">
        <f t="shared" si="8255"/>
        <v>0</v>
      </c>
      <c r="ES1174" s="46">
        <f t="shared" si="8255"/>
        <v>0</v>
      </c>
      <c r="ET1174" s="46">
        <f t="shared" si="8255"/>
        <v>0</v>
      </c>
      <c r="EU1174" s="46">
        <f t="shared" si="8255"/>
        <v>0</v>
      </c>
      <c r="EV1174" s="46">
        <f t="shared" si="8255"/>
        <v>0</v>
      </c>
      <c r="EW1174" s="46">
        <f t="shared" si="8255"/>
        <v>0</v>
      </c>
      <c r="EX1174" s="46">
        <f t="shared" si="8255"/>
        <v>0</v>
      </c>
      <c r="EY1174" s="46">
        <f t="shared" si="8255"/>
        <v>0</v>
      </c>
      <c r="EZ1174" s="46">
        <f t="shared" si="8255"/>
        <v>0</v>
      </c>
      <c r="FA1174" s="46">
        <f t="shared" si="8255"/>
        <v>0</v>
      </c>
      <c r="FB1174" s="46">
        <f t="shared" si="8255"/>
        <v>0</v>
      </c>
      <c r="FC1174" s="46">
        <f t="shared" si="8255"/>
        <v>0</v>
      </c>
      <c r="FD1174" s="46">
        <f t="shared" si="8255"/>
        <v>0</v>
      </c>
      <c r="FE1174" s="46">
        <f t="shared" si="8255"/>
        <v>0</v>
      </c>
      <c r="FF1174" s="46">
        <f t="shared" si="8255"/>
        <v>0</v>
      </c>
      <c r="FG1174" s="46">
        <f t="shared" si="8255"/>
        <v>0</v>
      </c>
      <c r="FH1174" s="46">
        <f t="shared" si="8255"/>
        <v>0</v>
      </c>
      <c r="FI1174" s="46">
        <f t="shared" si="8255"/>
        <v>0</v>
      </c>
      <c r="FJ1174" s="46">
        <f t="shared" si="8255"/>
        <v>0</v>
      </c>
      <c r="FK1174" s="46">
        <f t="shared" si="8255"/>
        <v>0</v>
      </c>
      <c r="FL1174" s="46">
        <f t="shared" si="8255"/>
        <v>0</v>
      </c>
      <c r="FM1174" s="46">
        <f t="shared" si="8255"/>
        <v>0</v>
      </c>
      <c r="FN1174" s="46">
        <f t="shared" si="8255"/>
        <v>0</v>
      </c>
      <c r="FO1174" s="46">
        <f t="shared" si="8255"/>
        <v>0</v>
      </c>
      <c r="FP1174" s="46">
        <f t="shared" si="8255"/>
        <v>0</v>
      </c>
      <c r="FQ1174" s="46">
        <f t="shared" si="8255"/>
        <v>0</v>
      </c>
      <c r="FR1174" s="46">
        <f t="shared" si="8255"/>
        <v>0</v>
      </c>
      <c r="FS1174" s="46">
        <f t="shared" si="8255"/>
        <v>0</v>
      </c>
      <c r="FT1174" s="46">
        <f t="shared" si="8255"/>
        <v>0</v>
      </c>
      <c r="FU1174" s="46">
        <f t="shared" si="8255"/>
        <v>0</v>
      </c>
      <c r="FV1174" s="46">
        <f t="shared" si="8255"/>
        <v>0</v>
      </c>
      <c r="FW1174" s="46">
        <f t="shared" si="8255"/>
        <v>0</v>
      </c>
      <c r="FX1174" s="46">
        <f t="shared" si="8255"/>
        <v>0</v>
      </c>
      <c r="FY1174" s="46">
        <f t="shared" si="8255"/>
        <v>0</v>
      </c>
      <c r="FZ1174" s="46">
        <f t="shared" si="8255"/>
        <v>0</v>
      </c>
      <c r="GA1174" s="46">
        <f t="shared" si="8255"/>
        <v>0</v>
      </c>
      <c r="GB1174" s="46">
        <f t="shared" si="8255"/>
        <v>0</v>
      </c>
      <c r="GC1174" s="46">
        <f t="shared" si="8255"/>
        <v>0</v>
      </c>
      <c r="GD1174" s="46">
        <f t="shared" si="8255"/>
        <v>0</v>
      </c>
      <c r="GE1174" s="46">
        <f t="shared" si="8255"/>
        <v>0</v>
      </c>
      <c r="GF1174" s="46">
        <f t="shared" si="8255"/>
        <v>0</v>
      </c>
      <c r="GG1174" s="46">
        <f t="shared" si="8255"/>
        <v>0</v>
      </c>
      <c r="GH1174" s="46">
        <f t="shared" si="8255"/>
        <v>0</v>
      </c>
      <c r="GI1174" s="46">
        <f t="shared" si="8255"/>
        <v>0</v>
      </c>
      <c r="GJ1174" s="46">
        <f t="shared" si="8255"/>
        <v>0</v>
      </c>
      <c r="GK1174" s="46">
        <f t="shared" si="8255"/>
        <v>0</v>
      </c>
      <c r="GL1174" s="46">
        <f t="shared" ref="GL1174:IF1174" si="8256">GL261</f>
        <v>0</v>
      </c>
      <c r="GM1174" s="46">
        <f t="shared" si="8256"/>
        <v>0</v>
      </c>
      <c r="GN1174" s="46">
        <f t="shared" si="8256"/>
        <v>0</v>
      </c>
      <c r="GO1174" s="46">
        <f t="shared" si="8256"/>
        <v>0</v>
      </c>
      <c r="GP1174" s="46">
        <f t="shared" si="8256"/>
        <v>0</v>
      </c>
      <c r="GQ1174" s="46">
        <f t="shared" si="8256"/>
        <v>0</v>
      </c>
      <c r="GR1174" s="46">
        <f t="shared" si="8256"/>
        <v>0</v>
      </c>
      <c r="GS1174" s="46">
        <f t="shared" si="8256"/>
        <v>0</v>
      </c>
      <c r="GT1174" s="46">
        <f t="shared" si="8256"/>
        <v>0</v>
      </c>
      <c r="GU1174" s="46">
        <f t="shared" si="8256"/>
        <v>0</v>
      </c>
      <c r="GV1174" s="46">
        <f t="shared" si="8256"/>
        <v>0</v>
      </c>
      <c r="GW1174" s="46">
        <f t="shared" si="8256"/>
        <v>0</v>
      </c>
      <c r="GX1174" s="46">
        <f t="shared" si="8256"/>
        <v>0</v>
      </c>
      <c r="GY1174" s="46">
        <f t="shared" si="8256"/>
        <v>0</v>
      </c>
      <c r="GZ1174" s="46">
        <f t="shared" si="8256"/>
        <v>0</v>
      </c>
      <c r="HA1174" s="46">
        <f t="shared" si="8256"/>
        <v>0</v>
      </c>
      <c r="HB1174" s="46">
        <f t="shared" si="8256"/>
        <v>0</v>
      </c>
      <c r="HC1174" s="46">
        <f t="shared" si="8256"/>
        <v>0</v>
      </c>
      <c r="HD1174" s="46">
        <f t="shared" si="8256"/>
        <v>0</v>
      </c>
      <c r="HE1174" s="46">
        <f t="shared" si="8256"/>
        <v>0</v>
      </c>
      <c r="HF1174" s="46">
        <f t="shared" si="8256"/>
        <v>0</v>
      </c>
      <c r="HG1174" s="46">
        <f t="shared" si="8256"/>
        <v>0</v>
      </c>
      <c r="HH1174" s="46">
        <f t="shared" si="8256"/>
        <v>0</v>
      </c>
      <c r="HI1174" s="46">
        <f t="shared" si="8256"/>
        <v>0</v>
      </c>
      <c r="HJ1174" s="46">
        <f t="shared" si="8256"/>
        <v>0</v>
      </c>
      <c r="HK1174" s="46">
        <f t="shared" si="8256"/>
        <v>0</v>
      </c>
      <c r="HL1174" s="46">
        <f t="shared" si="8256"/>
        <v>0</v>
      </c>
      <c r="HM1174" s="46">
        <f t="shared" si="8256"/>
        <v>0</v>
      </c>
      <c r="HN1174" s="46">
        <f t="shared" si="8256"/>
        <v>0</v>
      </c>
      <c r="HO1174" s="46">
        <f t="shared" si="8256"/>
        <v>0</v>
      </c>
      <c r="HP1174" s="46">
        <f t="shared" si="8256"/>
        <v>0</v>
      </c>
      <c r="HQ1174" s="46">
        <f t="shared" si="8256"/>
        <v>0</v>
      </c>
      <c r="HR1174" s="46">
        <f t="shared" si="8256"/>
        <v>0</v>
      </c>
      <c r="HS1174" s="46">
        <f t="shared" si="8256"/>
        <v>0</v>
      </c>
      <c r="HT1174" s="46">
        <f t="shared" si="8256"/>
        <v>0</v>
      </c>
      <c r="HU1174" s="46">
        <f t="shared" si="8256"/>
        <v>0</v>
      </c>
      <c r="HV1174" s="46">
        <f t="shared" si="8256"/>
        <v>0</v>
      </c>
      <c r="HW1174" s="46">
        <f t="shared" si="8256"/>
        <v>0</v>
      </c>
      <c r="HX1174" s="46">
        <f t="shared" si="8256"/>
        <v>0</v>
      </c>
      <c r="HY1174" s="46">
        <f t="shared" si="8256"/>
        <v>0</v>
      </c>
      <c r="HZ1174" s="46">
        <f t="shared" si="8256"/>
        <v>0</v>
      </c>
      <c r="IA1174" s="46">
        <f t="shared" si="8256"/>
        <v>0</v>
      </c>
      <c r="IB1174" s="46">
        <f t="shared" si="8256"/>
        <v>0</v>
      </c>
      <c r="IC1174" s="46">
        <f t="shared" si="8256"/>
        <v>0</v>
      </c>
      <c r="ID1174" s="46" t="str">
        <f t="shared" si="8256"/>
        <v>Solid (Rocks, Metals)</v>
      </c>
      <c r="IE1174" s="46" t="str">
        <f t="shared" si="8256"/>
        <v>Solid (Rocks, Metals)</v>
      </c>
      <c r="IF1174" s="46" t="str">
        <f t="shared" si="8256"/>
        <v>Solid (Rocks, Metals)</v>
      </c>
      <c r="IG1174" s="46">
        <f t="shared" ref="IG1174:IU1174" si="8257">IG261</f>
        <v>0</v>
      </c>
      <c r="IH1174" s="46">
        <f t="shared" si="8257"/>
        <v>0</v>
      </c>
      <c r="II1174" s="46">
        <f t="shared" si="8257"/>
        <v>0</v>
      </c>
      <c r="IJ1174" s="46">
        <f t="shared" si="8257"/>
        <v>0</v>
      </c>
      <c r="IK1174" s="46">
        <f t="shared" si="8257"/>
        <v>0</v>
      </c>
      <c r="IL1174" s="46">
        <f t="shared" si="8257"/>
        <v>0</v>
      </c>
      <c r="IM1174" s="46">
        <f t="shared" si="8257"/>
        <v>0</v>
      </c>
      <c r="IN1174" s="46">
        <f t="shared" si="8257"/>
        <v>0</v>
      </c>
      <c r="IO1174" s="46">
        <f t="shared" si="8257"/>
        <v>0</v>
      </c>
      <c r="IP1174" s="46">
        <f t="shared" si="8257"/>
        <v>0</v>
      </c>
      <c r="IQ1174" s="46">
        <f t="shared" si="8257"/>
        <v>0</v>
      </c>
      <c r="IR1174" s="46">
        <f t="shared" si="8257"/>
        <v>0</v>
      </c>
      <c r="IS1174" s="46">
        <f t="shared" si="8257"/>
        <v>0</v>
      </c>
      <c r="IT1174" s="46">
        <f t="shared" si="8257"/>
        <v>0</v>
      </c>
      <c r="IU1174" s="46">
        <f t="shared" si="8257"/>
        <v>0</v>
      </c>
      <c r="IV1174" s="46"/>
      <c r="IW1174" s="46"/>
      <c r="IX1174" s="46"/>
      <c r="IY1174" s="46"/>
      <c r="IZ1174" s="46"/>
      <c r="JA1174" s="46"/>
      <c r="JB1174" s="46"/>
      <c r="JC1174" s="46"/>
      <c r="JD1174" s="46"/>
      <c r="JE1174" s="46"/>
      <c r="JF1174" s="46"/>
      <c r="JG1174" s="46"/>
      <c r="JH1174" s="46"/>
      <c r="JL1174" s="277" t="s">
        <v>164</v>
      </c>
    </row>
    <row r="1175" spans="1:272" hidden="1" outlineLevel="1" x14ac:dyDescent="0.3">
      <c r="A1175" s="53"/>
      <c r="B1175" s="6" t="str">
        <f t="shared" ref="B1175:BM1175" si="8258">B262</f>
        <v>TES Heater power, electric (Max. charge rate)</v>
      </c>
      <c r="C1175" s="38" t="str">
        <f t="shared" si="8258"/>
        <v>MW</v>
      </c>
      <c r="D1175" s="104">
        <f t="shared" si="8258"/>
        <v>10</v>
      </c>
      <c r="E1175" s="46">
        <f t="shared" si="8258"/>
        <v>0</v>
      </c>
      <c r="F1175" s="46">
        <f t="shared" si="8258"/>
        <v>0</v>
      </c>
      <c r="G1175" s="46">
        <f t="shared" si="8258"/>
        <v>0</v>
      </c>
      <c r="H1175" s="46">
        <f t="shared" si="8258"/>
        <v>0</v>
      </c>
      <c r="I1175" s="46">
        <f t="shared" si="8258"/>
        <v>8.1</v>
      </c>
      <c r="J1175" s="46">
        <f t="shared" si="8258"/>
        <v>8.1</v>
      </c>
      <c r="K1175" s="46">
        <f t="shared" si="8258"/>
        <v>8.1</v>
      </c>
      <c r="L1175" s="46">
        <f t="shared" si="8258"/>
        <v>8.1</v>
      </c>
      <c r="M1175" s="46">
        <f t="shared" si="8258"/>
        <v>8.1</v>
      </c>
      <c r="N1175" s="46">
        <f t="shared" si="8258"/>
        <v>8.1</v>
      </c>
      <c r="O1175" s="46">
        <f t="shared" si="8258"/>
        <v>8.1</v>
      </c>
      <c r="P1175" s="46">
        <f t="shared" si="8258"/>
        <v>8.1</v>
      </c>
      <c r="Q1175" s="46">
        <f t="shared" si="8258"/>
        <v>8.1</v>
      </c>
      <c r="R1175" s="46">
        <f t="shared" si="8258"/>
        <v>8.1</v>
      </c>
      <c r="S1175" s="46">
        <f t="shared" si="8258"/>
        <v>8.1</v>
      </c>
      <c r="T1175" s="46">
        <f t="shared" si="8258"/>
        <v>8.1</v>
      </c>
      <c r="U1175" s="46">
        <f t="shared" si="8258"/>
        <v>8.1</v>
      </c>
      <c r="V1175" s="46">
        <f t="shared" si="8258"/>
        <v>8.1</v>
      </c>
      <c r="W1175" s="46">
        <f t="shared" si="8258"/>
        <v>8.1</v>
      </c>
      <c r="X1175" s="46">
        <f t="shared" si="8258"/>
        <v>8.1</v>
      </c>
      <c r="Y1175" s="46">
        <f t="shared" si="8258"/>
        <v>8.1</v>
      </c>
      <c r="Z1175" s="46">
        <f t="shared" si="8258"/>
        <v>8.1</v>
      </c>
      <c r="AA1175" s="46">
        <f t="shared" si="8258"/>
        <v>8.1</v>
      </c>
      <c r="AB1175" s="46">
        <f t="shared" si="8258"/>
        <v>8.1</v>
      </c>
      <c r="AC1175" s="46">
        <f t="shared" si="8258"/>
        <v>8.1</v>
      </c>
      <c r="AD1175" s="46">
        <f t="shared" si="8258"/>
        <v>8.1</v>
      </c>
      <c r="AE1175" s="46">
        <f t="shared" si="8258"/>
        <v>8.1</v>
      </c>
      <c r="AF1175" s="46">
        <f t="shared" si="8258"/>
        <v>8.1</v>
      </c>
      <c r="AG1175" s="46">
        <f t="shared" si="8258"/>
        <v>8.1</v>
      </c>
      <c r="AH1175" s="46">
        <f t="shared" si="8258"/>
        <v>0</v>
      </c>
      <c r="AI1175" s="46">
        <f t="shared" si="8258"/>
        <v>0</v>
      </c>
      <c r="AJ1175" s="46">
        <f t="shared" si="8258"/>
        <v>8.1</v>
      </c>
      <c r="AK1175" s="46">
        <f t="shared" si="8258"/>
        <v>8.1</v>
      </c>
      <c r="AL1175" s="46">
        <f t="shared" si="8258"/>
        <v>8.1</v>
      </c>
      <c r="AM1175" s="46">
        <f t="shared" si="8258"/>
        <v>8.1</v>
      </c>
      <c r="AN1175" s="46">
        <f t="shared" si="8258"/>
        <v>8.1</v>
      </c>
      <c r="AO1175" s="46">
        <f t="shared" si="8258"/>
        <v>8.1</v>
      </c>
      <c r="AP1175" s="46">
        <f t="shared" si="8258"/>
        <v>8.1</v>
      </c>
      <c r="AQ1175" s="46">
        <f t="shared" si="8258"/>
        <v>8.1</v>
      </c>
      <c r="AR1175" s="46">
        <f t="shared" si="8258"/>
        <v>8.1</v>
      </c>
      <c r="AS1175" s="46">
        <f t="shared" si="8258"/>
        <v>8.1</v>
      </c>
      <c r="AT1175" s="46">
        <f t="shared" si="8258"/>
        <v>8.1</v>
      </c>
      <c r="AU1175" s="46">
        <f t="shared" si="8258"/>
        <v>8.1</v>
      </c>
      <c r="AV1175" s="46">
        <f t="shared" si="8258"/>
        <v>8.1</v>
      </c>
      <c r="AW1175" s="46">
        <f t="shared" si="8258"/>
        <v>8.1</v>
      </c>
      <c r="AX1175" s="46">
        <f t="shared" si="8258"/>
        <v>8.1</v>
      </c>
      <c r="AY1175" s="46">
        <f t="shared" si="8258"/>
        <v>8.1</v>
      </c>
      <c r="AZ1175" s="46">
        <f t="shared" si="8258"/>
        <v>8.1</v>
      </c>
      <c r="BA1175" s="46">
        <f t="shared" si="8258"/>
        <v>8.1</v>
      </c>
      <c r="BB1175" s="46">
        <f t="shared" si="8258"/>
        <v>8.1</v>
      </c>
      <c r="BC1175" s="46">
        <f t="shared" si="8258"/>
        <v>8.1</v>
      </c>
      <c r="BD1175" s="46">
        <f t="shared" si="8258"/>
        <v>8.1</v>
      </c>
      <c r="BE1175" s="46">
        <f t="shared" si="8258"/>
        <v>8.1</v>
      </c>
      <c r="BF1175" s="46">
        <f t="shared" si="8258"/>
        <v>8.1</v>
      </c>
      <c r="BG1175" s="46">
        <f t="shared" si="8258"/>
        <v>8.1</v>
      </c>
      <c r="BH1175" s="46">
        <f t="shared" si="8258"/>
        <v>8.1</v>
      </c>
      <c r="BI1175" s="46">
        <f t="shared" si="8258"/>
        <v>0</v>
      </c>
      <c r="BJ1175" s="46">
        <f t="shared" si="8258"/>
        <v>0</v>
      </c>
      <c r="BK1175" s="46">
        <f t="shared" si="8258"/>
        <v>8.1</v>
      </c>
      <c r="BL1175" s="46">
        <f t="shared" si="8258"/>
        <v>8.1</v>
      </c>
      <c r="BM1175" s="46">
        <f t="shared" si="8258"/>
        <v>8.1</v>
      </c>
      <c r="BN1175" s="46">
        <f t="shared" ref="BN1175:DY1175" si="8259">BN262</f>
        <v>8.1</v>
      </c>
      <c r="BO1175" s="46">
        <f t="shared" si="8259"/>
        <v>8.1</v>
      </c>
      <c r="BP1175" s="46">
        <f t="shared" si="8259"/>
        <v>8.1</v>
      </c>
      <c r="BQ1175" s="46">
        <f t="shared" si="8259"/>
        <v>8.1</v>
      </c>
      <c r="BR1175" s="46">
        <f t="shared" si="8259"/>
        <v>8.1</v>
      </c>
      <c r="BS1175" s="46">
        <f t="shared" si="8259"/>
        <v>8.1</v>
      </c>
      <c r="BT1175" s="46">
        <f t="shared" si="8259"/>
        <v>8.1</v>
      </c>
      <c r="BU1175" s="46">
        <f t="shared" si="8259"/>
        <v>8.1</v>
      </c>
      <c r="BV1175" s="46">
        <f t="shared" si="8259"/>
        <v>8.1</v>
      </c>
      <c r="BW1175" s="46">
        <f t="shared" si="8259"/>
        <v>8.1</v>
      </c>
      <c r="BX1175" s="46">
        <f t="shared" si="8259"/>
        <v>8.1</v>
      </c>
      <c r="BY1175" s="46">
        <f t="shared" si="8259"/>
        <v>8.1</v>
      </c>
      <c r="BZ1175" s="46">
        <f t="shared" si="8259"/>
        <v>8.1</v>
      </c>
      <c r="CA1175" s="46">
        <f t="shared" si="8259"/>
        <v>8.1</v>
      </c>
      <c r="CB1175" s="46">
        <f t="shared" si="8259"/>
        <v>8.1</v>
      </c>
      <c r="CC1175" s="46">
        <f t="shared" si="8259"/>
        <v>8.1</v>
      </c>
      <c r="CD1175" s="46">
        <f t="shared" si="8259"/>
        <v>8.1</v>
      </c>
      <c r="CE1175" s="46">
        <f t="shared" si="8259"/>
        <v>8.1</v>
      </c>
      <c r="CF1175" s="46">
        <f t="shared" si="8259"/>
        <v>8.1</v>
      </c>
      <c r="CG1175" s="46">
        <f t="shared" si="8259"/>
        <v>8.1</v>
      </c>
      <c r="CH1175" s="46">
        <f t="shared" si="8259"/>
        <v>8.1</v>
      </c>
      <c r="CI1175" s="46">
        <f t="shared" si="8259"/>
        <v>8.1</v>
      </c>
      <c r="CJ1175" s="46">
        <f t="shared" si="8259"/>
        <v>0</v>
      </c>
      <c r="CK1175" s="46">
        <f t="shared" si="8259"/>
        <v>0</v>
      </c>
      <c r="CL1175" s="46">
        <f t="shared" si="8259"/>
        <v>0</v>
      </c>
      <c r="CM1175" s="46">
        <f t="shared" si="8259"/>
        <v>0</v>
      </c>
      <c r="CN1175" s="46">
        <f t="shared" si="8259"/>
        <v>0</v>
      </c>
      <c r="CO1175" s="46">
        <f t="shared" si="8259"/>
        <v>0</v>
      </c>
      <c r="CP1175" s="46">
        <f t="shared" si="8259"/>
        <v>0</v>
      </c>
      <c r="CQ1175" s="46">
        <f t="shared" si="8259"/>
        <v>0</v>
      </c>
      <c r="CR1175" s="46">
        <f t="shared" si="8259"/>
        <v>0</v>
      </c>
      <c r="CS1175" s="46">
        <f t="shared" si="8259"/>
        <v>0</v>
      </c>
      <c r="CT1175" s="46">
        <f t="shared" si="8259"/>
        <v>0</v>
      </c>
      <c r="CU1175" s="46">
        <f t="shared" si="8259"/>
        <v>0</v>
      </c>
      <c r="CV1175" s="46">
        <f t="shared" si="8259"/>
        <v>0</v>
      </c>
      <c r="CW1175" s="46">
        <f t="shared" si="8259"/>
        <v>0</v>
      </c>
      <c r="CX1175" s="46">
        <f t="shared" si="8259"/>
        <v>0</v>
      </c>
      <c r="CY1175" s="46">
        <f t="shared" si="8259"/>
        <v>0</v>
      </c>
      <c r="CZ1175" s="46">
        <f t="shared" si="8259"/>
        <v>0</v>
      </c>
      <c r="DA1175" s="46">
        <f t="shared" si="8259"/>
        <v>0</v>
      </c>
      <c r="DB1175" s="46">
        <f t="shared" si="8259"/>
        <v>0</v>
      </c>
      <c r="DC1175" s="46">
        <f t="shared" si="8259"/>
        <v>0</v>
      </c>
      <c r="DD1175" s="46">
        <f t="shared" si="8259"/>
        <v>0</v>
      </c>
      <c r="DE1175" s="46">
        <f t="shared" si="8259"/>
        <v>0</v>
      </c>
      <c r="DF1175" s="46">
        <f t="shared" si="8259"/>
        <v>0</v>
      </c>
      <c r="DG1175" s="46">
        <f t="shared" si="8259"/>
        <v>0</v>
      </c>
      <c r="DH1175" s="46">
        <f t="shared" si="8259"/>
        <v>0</v>
      </c>
      <c r="DI1175" s="46">
        <f t="shared" si="8259"/>
        <v>0</v>
      </c>
      <c r="DJ1175" s="46">
        <f t="shared" si="8259"/>
        <v>0</v>
      </c>
      <c r="DK1175" s="46">
        <f t="shared" si="8259"/>
        <v>0</v>
      </c>
      <c r="DL1175" s="46">
        <f t="shared" si="8259"/>
        <v>0</v>
      </c>
      <c r="DM1175" s="46">
        <f t="shared" si="8259"/>
        <v>0</v>
      </c>
      <c r="DN1175" s="46">
        <f t="shared" si="8259"/>
        <v>0</v>
      </c>
      <c r="DO1175" s="46">
        <f t="shared" si="8259"/>
        <v>0</v>
      </c>
      <c r="DP1175" s="46">
        <f t="shared" si="8259"/>
        <v>0</v>
      </c>
      <c r="DQ1175" s="46">
        <f t="shared" si="8259"/>
        <v>0</v>
      </c>
      <c r="DR1175" s="46">
        <f t="shared" si="8259"/>
        <v>0</v>
      </c>
      <c r="DS1175" s="46">
        <f t="shared" si="8259"/>
        <v>0</v>
      </c>
      <c r="DT1175" s="46">
        <f t="shared" si="8259"/>
        <v>0</v>
      </c>
      <c r="DU1175" s="46">
        <f t="shared" si="8259"/>
        <v>0</v>
      </c>
      <c r="DV1175" s="46">
        <f t="shared" si="8259"/>
        <v>0</v>
      </c>
      <c r="DW1175" s="46">
        <f t="shared" si="8259"/>
        <v>0</v>
      </c>
      <c r="DX1175" s="46">
        <f t="shared" si="8259"/>
        <v>0</v>
      </c>
      <c r="DY1175" s="46">
        <f t="shared" si="8259"/>
        <v>0</v>
      </c>
      <c r="DZ1175" s="46">
        <f t="shared" ref="DZ1175:GK1175" si="8260">DZ262</f>
        <v>0</v>
      </c>
      <c r="EA1175" s="46">
        <f t="shared" si="8260"/>
        <v>0</v>
      </c>
      <c r="EB1175" s="46">
        <f t="shared" si="8260"/>
        <v>0</v>
      </c>
      <c r="EC1175" s="46">
        <f t="shared" si="8260"/>
        <v>0</v>
      </c>
      <c r="ED1175" s="46">
        <f t="shared" si="8260"/>
        <v>0</v>
      </c>
      <c r="EE1175" s="46">
        <f t="shared" si="8260"/>
        <v>0</v>
      </c>
      <c r="EF1175" s="46">
        <f t="shared" si="8260"/>
        <v>0</v>
      </c>
      <c r="EG1175" s="46">
        <f t="shared" si="8260"/>
        <v>0</v>
      </c>
      <c r="EH1175" s="46">
        <f t="shared" si="8260"/>
        <v>0</v>
      </c>
      <c r="EI1175" s="46">
        <f t="shared" si="8260"/>
        <v>0</v>
      </c>
      <c r="EJ1175" s="46">
        <f t="shared" si="8260"/>
        <v>0</v>
      </c>
      <c r="EK1175" s="46">
        <f t="shared" si="8260"/>
        <v>0</v>
      </c>
      <c r="EL1175" s="46">
        <f t="shared" si="8260"/>
        <v>0</v>
      </c>
      <c r="EM1175" s="46">
        <f t="shared" si="8260"/>
        <v>0</v>
      </c>
      <c r="EN1175" s="46">
        <f t="shared" si="8260"/>
        <v>0</v>
      </c>
      <c r="EO1175" s="46">
        <f t="shared" si="8260"/>
        <v>0</v>
      </c>
      <c r="EP1175" s="46">
        <f t="shared" si="8260"/>
        <v>0</v>
      </c>
      <c r="EQ1175" s="46">
        <f t="shared" si="8260"/>
        <v>0</v>
      </c>
      <c r="ER1175" s="46">
        <f t="shared" si="8260"/>
        <v>0</v>
      </c>
      <c r="ES1175" s="46">
        <f t="shared" si="8260"/>
        <v>0</v>
      </c>
      <c r="ET1175" s="46">
        <f t="shared" si="8260"/>
        <v>0</v>
      </c>
      <c r="EU1175" s="46">
        <f t="shared" si="8260"/>
        <v>0</v>
      </c>
      <c r="EV1175" s="46">
        <f t="shared" si="8260"/>
        <v>0</v>
      </c>
      <c r="EW1175" s="46">
        <f t="shared" si="8260"/>
        <v>0</v>
      </c>
      <c r="EX1175" s="46">
        <f t="shared" si="8260"/>
        <v>0</v>
      </c>
      <c r="EY1175" s="46">
        <f t="shared" si="8260"/>
        <v>0</v>
      </c>
      <c r="EZ1175" s="46">
        <f t="shared" si="8260"/>
        <v>0</v>
      </c>
      <c r="FA1175" s="46">
        <f t="shared" si="8260"/>
        <v>0</v>
      </c>
      <c r="FB1175" s="46">
        <f t="shared" si="8260"/>
        <v>0</v>
      </c>
      <c r="FC1175" s="46">
        <f t="shared" si="8260"/>
        <v>0</v>
      </c>
      <c r="FD1175" s="46">
        <f t="shared" si="8260"/>
        <v>0</v>
      </c>
      <c r="FE1175" s="46">
        <f t="shared" si="8260"/>
        <v>0</v>
      </c>
      <c r="FF1175" s="46">
        <f t="shared" si="8260"/>
        <v>0</v>
      </c>
      <c r="FG1175" s="46">
        <f t="shared" si="8260"/>
        <v>0</v>
      </c>
      <c r="FH1175" s="46">
        <f t="shared" si="8260"/>
        <v>0</v>
      </c>
      <c r="FI1175" s="46">
        <f t="shared" si="8260"/>
        <v>0</v>
      </c>
      <c r="FJ1175" s="46">
        <f t="shared" si="8260"/>
        <v>0</v>
      </c>
      <c r="FK1175" s="46">
        <f t="shared" si="8260"/>
        <v>0</v>
      </c>
      <c r="FL1175" s="46">
        <f t="shared" si="8260"/>
        <v>0</v>
      </c>
      <c r="FM1175" s="46">
        <f t="shared" si="8260"/>
        <v>0</v>
      </c>
      <c r="FN1175" s="46">
        <f t="shared" si="8260"/>
        <v>0</v>
      </c>
      <c r="FO1175" s="46">
        <f t="shared" si="8260"/>
        <v>0</v>
      </c>
      <c r="FP1175" s="46">
        <f t="shared" si="8260"/>
        <v>0</v>
      </c>
      <c r="FQ1175" s="46">
        <f t="shared" si="8260"/>
        <v>0</v>
      </c>
      <c r="FR1175" s="46">
        <f t="shared" si="8260"/>
        <v>0</v>
      </c>
      <c r="FS1175" s="46">
        <f t="shared" si="8260"/>
        <v>0</v>
      </c>
      <c r="FT1175" s="46">
        <f t="shared" si="8260"/>
        <v>0</v>
      </c>
      <c r="FU1175" s="46">
        <f t="shared" si="8260"/>
        <v>0</v>
      </c>
      <c r="FV1175" s="46">
        <f t="shared" si="8260"/>
        <v>0</v>
      </c>
      <c r="FW1175" s="46">
        <f t="shared" si="8260"/>
        <v>0</v>
      </c>
      <c r="FX1175" s="46">
        <f t="shared" si="8260"/>
        <v>0</v>
      </c>
      <c r="FY1175" s="46">
        <f t="shared" si="8260"/>
        <v>0</v>
      </c>
      <c r="FZ1175" s="46">
        <f t="shared" si="8260"/>
        <v>0</v>
      </c>
      <c r="GA1175" s="46">
        <f t="shared" si="8260"/>
        <v>0</v>
      </c>
      <c r="GB1175" s="46">
        <f t="shared" si="8260"/>
        <v>0</v>
      </c>
      <c r="GC1175" s="46">
        <f t="shared" si="8260"/>
        <v>0</v>
      </c>
      <c r="GD1175" s="46">
        <f t="shared" si="8260"/>
        <v>0</v>
      </c>
      <c r="GE1175" s="46">
        <f t="shared" si="8260"/>
        <v>0</v>
      </c>
      <c r="GF1175" s="46">
        <f t="shared" si="8260"/>
        <v>0</v>
      </c>
      <c r="GG1175" s="46">
        <f t="shared" si="8260"/>
        <v>0</v>
      </c>
      <c r="GH1175" s="46">
        <f t="shared" si="8260"/>
        <v>0</v>
      </c>
      <c r="GI1175" s="46">
        <f t="shared" si="8260"/>
        <v>0</v>
      </c>
      <c r="GJ1175" s="46">
        <f t="shared" si="8260"/>
        <v>0</v>
      </c>
      <c r="GK1175" s="46">
        <f t="shared" si="8260"/>
        <v>0</v>
      </c>
      <c r="GL1175" s="46">
        <f t="shared" ref="GL1175:IF1175" si="8261">GL262</f>
        <v>0</v>
      </c>
      <c r="GM1175" s="46">
        <f t="shared" si="8261"/>
        <v>0</v>
      </c>
      <c r="GN1175" s="46">
        <f t="shared" si="8261"/>
        <v>0</v>
      </c>
      <c r="GO1175" s="46">
        <f t="shared" si="8261"/>
        <v>0</v>
      </c>
      <c r="GP1175" s="46">
        <f t="shared" si="8261"/>
        <v>0</v>
      </c>
      <c r="GQ1175" s="46">
        <f t="shared" si="8261"/>
        <v>0</v>
      </c>
      <c r="GR1175" s="46">
        <f t="shared" si="8261"/>
        <v>0</v>
      </c>
      <c r="GS1175" s="46">
        <f t="shared" si="8261"/>
        <v>0</v>
      </c>
      <c r="GT1175" s="46">
        <f t="shared" si="8261"/>
        <v>0</v>
      </c>
      <c r="GU1175" s="46">
        <f t="shared" si="8261"/>
        <v>0</v>
      </c>
      <c r="GV1175" s="46">
        <f t="shared" si="8261"/>
        <v>0</v>
      </c>
      <c r="GW1175" s="46">
        <f t="shared" si="8261"/>
        <v>0</v>
      </c>
      <c r="GX1175" s="46">
        <f t="shared" si="8261"/>
        <v>0</v>
      </c>
      <c r="GY1175" s="46">
        <f t="shared" si="8261"/>
        <v>0</v>
      </c>
      <c r="GZ1175" s="46">
        <f t="shared" si="8261"/>
        <v>0</v>
      </c>
      <c r="HA1175" s="46">
        <f t="shared" si="8261"/>
        <v>0</v>
      </c>
      <c r="HB1175" s="46">
        <f t="shared" si="8261"/>
        <v>0</v>
      </c>
      <c r="HC1175" s="46">
        <f t="shared" si="8261"/>
        <v>0</v>
      </c>
      <c r="HD1175" s="46">
        <f t="shared" si="8261"/>
        <v>0</v>
      </c>
      <c r="HE1175" s="46">
        <f t="shared" si="8261"/>
        <v>0</v>
      </c>
      <c r="HF1175" s="46">
        <f t="shared" si="8261"/>
        <v>0</v>
      </c>
      <c r="HG1175" s="46">
        <f t="shared" si="8261"/>
        <v>0</v>
      </c>
      <c r="HH1175" s="46">
        <f t="shared" si="8261"/>
        <v>0</v>
      </c>
      <c r="HI1175" s="46">
        <f t="shared" si="8261"/>
        <v>0</v>
      </c>
      <c r="HJ1175" s="46">
        <f t="shared" si="8261"/>
        <v>0</v>
      </c>
      <c r="HK1175" s="46">
        <f t="shared" si="8261"/>
        <v>0</v>
      </c>
      <c r="HL1175" s="46">
        <f t="shared" si="8261"/>
        <v>0</v>
      </c>
      <c r="HM1175" s="46">
        <f t="shared" si="8261"/>
        <v>0</v>
      </c>
      <c r="HN1175" s="46">
        <f t="shared" si="8261"/>
        <v>0</v>
      </c>
      <c r="HO1175" s="46">
        <f t="shared" si="8261"/>
        <v>0</v>
      </c>
      <c r="HP1175" s="46">
        <f t="shared" si="8261"/>
        <v>0</v>
      </c>
      <c r="HQ1175" s="46">
        <f t="shared" si="8261"/>
        <v>0</v>
      </c>
      <c r="HR1175" s="46">
        <f t="shared" si="8261"/>
        <v>0</v>
      </c>
      <c r="HS1175" s="46">
        <f t="shared" si="8261"/>
        <v>0</v>
      </c>
      <c r="HT1175" s="46">
        <f t="shared" si="8261"/>
        <v>0</v>
      </c>
      <c r="HU1175" s="46">
        <f t="shared" si="8261"/>
        <v>0</v>
      </c>
      <c r="HV1175" s="46">
        <f t="shared" si="8261"/>
        <v>0</v>
      </c>
      <c r="HW1175" s="46">
        <f t="shared" si="8261"/>
        <v>0</v>
      </c>
      <c r="HX1175" s="46">
        <f t="shared" si="8261"/>
        <v>0</v>
      </c>
      <c r="HY1175" s="46">
        <f t="shared" si="8261"/>
        <v>0</v>
      </c>
      <c r="HZ1175" s="46">
        <f t="shared" si="8261"/>
        <v>0</v>
      </c>
      <c r="IA1175" s="46">
        <f t="shared" si="8261"/>
        <v>0</v>
      </c>
      <c r="IB1175" s="46">
        <f t="shared" si="8261"/>
        <v>0</v>
      </c>
      <c r="IC1175" s="46">
        <f t="shared" si="8261"/>
        <v>0</v>
      </c>
      <c r="ID1175" s="46">
        <f t="shared" si="8261"/>
        <v>8.1</v>
      </c>
      <c r="IE1175" s="46">
        <f t="shared" si="8261"/>
        <v>8.1</v>
      </c>
      <c r="IF1175" s="46">
        <f t="shared" si="8261"/>
        <v>8.1</v>
      </c>
      <c r="IG1175" s="46">
        <f t="shared" ref="IG1175:IU1175" si="8262">IG262</f>
        <v>0</v>
      </c>
      <c r="IH1175" s="46">
        <f t="shared" si="8262"/>
        <v>0</v>
      </c>
      <c r="II1175" s="46">
        <f t="shared" si="8262"/>
        <v>0</v>
      </c>
      <c r="IJ1175" s="46">
        <f t="shared" si="8262"/>
        <v>0</v>
      </c>
      <c r="IK1175" s="46">
        <f t="shared" si="8262"/>
        <v>0</v>
      </c>
      <c r="IL1175" s="46">
        <f t="shared" si="8262"/>
        <v>0</v>
      </c>
      <c r="IM1175" s="46">
        <f t="shared" si="8262"/>
        <v>0</v>
      </c>
      <c r="IN1175" s="46">
        <f t="shared" si="8262"/>
        <v>0</v>
      </c>
      <c r="IO1175" s="46">
        <f t="shared" si="8262"/>
        <v>0</v>
      </c>
      <c r="IP1175" s="46">
        <f t="shared" si="8262"/>
        <v>0</v>
      </c>
      <c r="IQ1175" s="46">
        <f t="shared" si="8262"/>
        <v>0</v>
      </c>
      <c r="IR1175" s="46">
        <f t="shared" si="8262"/>
        <v>0</v>
      </c>
      <c r="IS1175" s="46">
        <f t="shared" si="8262"/>
        <v>0</v>
      </c>
      <c r="IT1175" s="46">
        <f t="shared" si="8262"/>
        <v>0</v>
      </c>
      <c r="IU1175" s="46">
        <f t="shared" si="8262"/>
        <v>0</v>
      </c>
      <c r="IV1175" s="46"/>
      <c r="IW1175" s="46"/>
      <c r="IX1175" s="46"/>
      <c r="IY1175" s="46"/>
      <c r="IZ1175" s="46"/>
      <c r="JA1175" s="46"/>
      <c r="JB1175" s="46"/>
      <c r="JC1175" s="46"/>
      <c r="JD1175" s="46"/>
      <c r="JE1175" s="46"/>
      <c r="JF1175" s="46"/>
      <c r="JG1175" s="46"/>
      <c r="JH1175" s="46"/>
      <c r="JL1175" s="277" t="s">
        <v>164</v>
      </c>
    </row>
    <row r="1176" spans="1:272" hidden="1" outlineLevel="1" x14ac:dyDescent="0.3">
      <c r="A1176" s="53"/>
      <c r="B1176" s="6" t="str">
        <f t="shared" ref="B1176:BM1176" si="8263">B263</f>
        <v>TES Heater power, steam flow</v>
      </c>
      <c r="C1176" s="38" t="str">
        <f t="shared" si="8263"/>
        <v>t/h</v>
      </c>
      <c r="D1176" s="104">
        <f t="shared" si="8263"/>
        <v>0</v>
      </c>
      <c r="E1176" s="46">
        <f t="shared" si="8263"/>
        <v>0</v>
      </c>
      <c r="F1176" s="46">
        <f t="shared" si="8263"/>
        <v>0</v>
      </c>
      <c r="G1176" s="46">
        <f t="shared" si="8263"/>
        <v>0</v>
      </c>
      <c r="H1176" s="46">
        <f t="shared" si="8263"/>
        <v>0</v>
      </c>
      <c r="I1176" s="46">
        <f t="shared" si="8263"/>
        <v>0</v>
      </c>
      <c r="J1176" s="46">
        <f t="shared" si="8263"/>
        <v>0</v>
      </c>
      <c r="K1176" s="46">
        <f t="shared" si="8263"/>
        <v>0</v>
      </c>
      <c r="L1176" s="46">
        <f t="shared" si="8263"/>
        <v>0</v>
      </c>
      <c r="M1176" s="46">
        <f t="shared" si="8263"/>
        <v>0</v>
      </c>
      <c r="N1176" s="46">
        <f t="shared" si="8263"/>
        <v>0</v>
      </c>
      <c r="O1176" s="46">
        <f t="shared" si="8263"/>
        <v>0</v>
      </c>
      <c r="P1176" s="46">
        <f t="shared" si="8263"/>
        <v>0</v>
      </c>
      <c r="Q1176" s="46">
        <f t="shared" si="8263"/>
        <v>0</v>
      </c>
      <c r="R1176" s="46">
        <f t="shared" si="8263"/>
        <v>0</v>
      </c>
      <c r="S1176" s="46">
        <f t="shared" si="8263"/>
        <v>0</v>
      </c>
      <c r="T1176" s="46">
        <f t="shared" si="8263"/>
        <v>0</v>
      </c>
      <c r="U1176" s="46">
        <f t="shared" si="8263"/>
        <v>0</v>
      </c>
      <c r="V1176" s="46">
        <f t="shared" si="8263"/>
        <v>0</v>
      </c>
      <c r="W1176" s="46">
        <f t="shared" si="8263"/>
        <v>0</v>
      </c>
      <c r="X1176" s="46">
        <f t="shared" si="8263"/>
        <v>0</v>
      </c>
      <c r="Y1176" s="46">
        <f t="shared" si="8263"/>
        <v>0</v>
      </c>
      <c r="Z1176" s="46">
        <f t="shared" si="8263"/>
        <v>0</v>
      </c>
      <c r="AA1176" s="46">
        <f t="shared" si="8263"/>
        <v>0</v>
      </c>
      <c r="AB1176" s="46">
        <f t="shared" si="8263"/>
        <v>0</v>
      </c>
      <c r="AC1176" s="46">
        <f t="shared" si="8263"/>
        <v>0</v>
      </c>
      <c r="AD1176" s="46">
        <f t="shared" si="8263"/>
        <v>0</v>
      </c>
      <c r="AE1176" s="46">
        <f t="shared" si="8263"/>
        <v>0</v>
      </c>
      <c r="AF1176" s="46">
        <f t="shared" si="8263"/>
        <v>0</v>
      </c>
      <c r="AG1176" s="46">
        <f t="shared" si="8263"/>
        <v>0</v>
      </c>
      <c r="AH1176" s="46">
        <f t="shared" si="8263"/>
        <v>0</v>
      </c>
      <c r="AI1176" s="46">
        <f t="shared" si="8263"/>
        <v>0</v>
      </c>
      <c r="AJ1176" s="46">
        <f t="shared" si="8263"/>
        <v>0</v>
      </c>
      <c r="AK1176" s="46">
        <f t="shared" si="8263"/>
        <v>0</v>
      </c>
      <c r="AL1176" s="46">
        <f t="shared" si="8263"/>
        <v>0</v>
      </c>
      <c r="AM1176" s="46">
        <f t="shared" si="8263"/>
        <v>0</v>
      </c>
      <c r="AN1176" s="46">
        <f t="shared" si="8263"/>
        <v>0</v>
      </c>
      <c r="AO1176" s="46">
        <f t="shared" si="8263"/>
        <v>0</v>
      </c>
      <c r="AP1176" s="46">
        <f t="shared" si="8263"/>
        <v>0</v>
      </c>
      <c r="AQ1176" s="46">
        <f t="shared" si="8263"/>
        <v>0</v>
      </c>
      <c r="AR1176" s="46">
        <f t="shared" si="8263"/>
        <v>0</v>
      </c>
      <c r="AS1176" s="46">
        <f t="shared" si="8263"/>
        <v>0</v>
      </c>
      <c r="AT1176" s="46">
        <f t="shared" si="8263"/>
        <v>0</v>
      </c>
      <c r="AU1176" s="46">
        <f t="shared" si="8263"/>
        <v>0</v>
      </c>
      <c r="AV1176" s="46">
        <f t="shared" si="8263"/>
        <v>0</v>
      </c>
      <c r="AW1176" s="46">
        <f t="shared" si="8263"/>
        <v>0</v>
      </c>
      <c r="AX1176" s="46">
        <f t="shared" si="8263"/>
        <v>0</v>
      </c>
      <c r="AY1176" s="46">
        <f t="shared" si="8263"/>
        <v>0</v>
      </c>
      <c r="AZ1176" s="46">
        <f t="shared" si="8263"/>
        <v>0</v>
      </c>
      <c r="BA1176" s="46">
        <f t="shared" si="8263"/>
        <v>0</v>
      </c>
      <c r="BB1176" s="46">
        <f t="shared" si="8263"/>
        <v>0</v>
      </c>
      <c r="BC1176" s="46">
        <f t="shared" si="8263"/>
        <v>0</v>
      </c>
      <c r="BD1176" s="46">
        <f t="shared" si="8263"/>
        <v>0</v>
      </c>
      <c r="BE1176" s="46">
        <f t="shared" si="8263"/>
        <v>0</v>
      </c>
      <c r="BF1176" s="46">
        <f t="shared" si="8263"/>
        <v>0</v>
      </c>
      <c r="BG1176" s="46">
        <f t="shared" si="8263"/>
        <v>0</v>
      </c>
      <c r="BH1176" s="46">
        <f t="shared" si="8263"/>
        <v>0</v>
      </c>
      <c r="BI1176" s="46">
        <f t="shared" si="8263"/>
        <v>0</v>
      </c>
      <c r="BJ1176" s="46">
        <f t="shared" si="8263"/>
        <v>0</v>
      </c>
      <c r="BK1176" s="46">
        <f t="shared" si="8263"/>
        <v>0</v>
      </c>
      <c r="BL1176" s="46">
        <f t="shared" si="8263"/>
        <v>0</v>
      </c>
      <c r="BM1176" s="46">
        <f t="shared" si="8263"/>
        <v>0</v>
      </c>
      <c r="BN1176" s="46">
        <f t="shared" ref="BN1176:DY1176" si="8264">BN263</f>
        <v>0</v>
      </c>
      <c r="BO1176" s="46">
        <f t="shared" si="8264"/>
        <v>0</v>
      </c>
      <c r="BP1176" s="46">
        <f t="shared" si="8264"/>
        <v>0</v>
      </c>
      <c r="BQ1176" s="46">
        <f t="shared" si="8264"/>
        <v>0</v>
      </c>
      <c r="BR1176" s="46">
        <f t="shared" si="8264"/>
        <v>0</v>
      </c>
      <c r="BS1176" s="46">
        <f t="shared" si="8264"/>
        <v>0</v>
      </c>
      <c r="BT1176" s="46">
        <f t="shared" si="8264"/>
        <v>0</v>
      </c>
      <c r="BU1176" s="46">
        <f t="shared" si="8264"/>
        <v>0</v>
      </c>
      <c r="BV1176" s="46">
        <f t="shared" si="8264"/>
        <v>0</v>
      </c>
      <c r="BW1176" s="46">
        <f t="shared" si="8264"/>
        <v>0</v>
      </c>
      <c r="BX1176" s="46">
        <f t="shared" si="8264"/>
        <v>0</v>
      </c>
      <c r="BY1176" s="46">
        <f t="shared" si="8264"/>
        <v>0</v>
      </c>
      <c r="BZ1176" s="46">
        <f t="shared" si="8264"/>
        <v>0</v>
      </c>
      <c r="CA1176" s="46">
        <f t="shared" si="8264"/>
        <v>0</v>
      </c>
      <c r="CB1176" s="46">
        <f t="shared" si="8264"/>
        <v>0</v>
      </c>
      <c r="CC1176" s="46">
        <f t="shared" si="8264"/>
        <v>0</v>
      </c>
      <c r="CD1176" s="46">
        <f t="shared" si="8264"/>
        <v>0</v>
      </c>
      <c r="CE1176" s="46">
        <f t="shared" si="8264"/>
        <v>0</v>
      </c>
      <c r="CF1176" s="46">
        <f t="shared" si="8264"/>
        <v>0</v>
      </c>
      <c r="CG1176" s="46">
        <f t="shared" si="8264"/>
        <v>0</v>
      </c>
      <c r="CH1176" s="46">
        <f t="shared" si="8264"/>
        <v>0</v>
      </c>
      <c r="CI1176" s="46">
        <f t="shared" si="8264"/>
        <v>0</v>
      </c>
      <c r="CJ1176" s="46">
        <f t="shared" si="8264"/>
        <v>0</v>
      </c>
      <c r="CK1176" s="46">
        <f t="shared" si="8264"/>
        <v>0</v>
      </c>
      <c r="CL1176" s="46">
        <f t="shared" si="8264"/>
        <v>0</v>
      </c>
      <c r="CM1176" s="46">
        <f t="shared" si="8264"/>
        <v>0</v>
      </c>
      <c r="CN1176" s="46">
        <f t="shared" si="8264"/>
        <v>0</v>
      </c>
      <c r="CO1176" s="46">
        <f t="shared" si="8264"/>
        <v>0</v>
      </c>
      <c r="CP1176" s="46">
        <f t="shared" si="8264"/>
        <v>0</v>
      </c>
      <c r="CQ1176" s="46">
        <f t="shared" si="8264"/>
        <v>0</v>
      </c>
      <c r="CR1176" s="46">
        <f t="shared" si="8264"/>
        <v>0</v>
      </c>
      <c r="CS1176" s="46">
        <f t="shared" si="8264"/>
        <v>0</v>
      </c>
      <c r="CT1176" s="46">
        <f t="shared" si="8264"/>
        <v>0</v>
      </c>
      <c r="CU1176" s="46">
        <f t="shared" si="8264"/>
        <v>0</v>
      </c>
      <c r="CV1176" s="46">
        <f t="shared" si="8264"/>
        <v>0</v>
      </c>
      <c r="CW1176" s="46">
        <f t="shared" si="8264"/>
        <v>0</v>
      </c>
      <c r="CX1176" s="46">
        <f t="shared" si="8264"/>
        <v>0</v>
      </c>
      <c r="CY1176" s="46">
        <f t="shared" si="8264"/>
        <v>0</v>
      </c>
      <c r="CZ1176" s="46">
        <f t="shared" si="8264"/>
        <v>0</v>
      </c>
      <c r="DA1176" s="46">
        <f t="shared" si="8264"/>
        <v>0</v>
      </c>
      <c r="DB1176" s="46">
        <f t="shared" si="8264"/>
        <v>0</v>
      </c>
      <c r="DC1176" s="46">
        <f t="shared" si="8264"/>
        <v>0</v>
      </c>
      <c r="DD1176" s="46">
        <f t="shared" si="8264"/>
        <v>0</v>
      </c>
      <c r="DE1176" s="46">
        <f t="shared" si="8264"/>
        <v>0</v>
      </c>
      <c r="DF1176" s="46">
        <f t="shared" si="8264"/>
        <v>0</v>
      </c>
      <c r="DG1176" s="46">
        <f t="shared" si="8264"/>
        <v>0</v>
      </c>
      <c r="DH1176" s="46">
        <f t="shared" si="8264"/>
        <v>0</v>
      </c>
      <c r="DI1176" s="46">
        <f t="shared" si="8264"/>
        <v>0</v>
      </c>
      <c r="DJ1176" s="46">
        <f t="shared" si="8264"/>
        <v>0</v>
      </c>
      <c r="DK1176" s="46">
        <f t="shared" si="8264"/>
        <v>0</v>
      </c>
      <c r="DL1176" s="46">
        <f t="shared" si="8264"/>
        <v>0</v>
      </c>
      <c r="DM1176" s="46">
        <f t="shared" si="8264"/>
        <v>0</v>
      </c>
      <c r="DN1176" s="46">
        <f t="shared" si="8264"/>
        <v>0</v>
      </c>
      <c r="DO1176" s="46">
        <f t="shared" si="8264"/>
        <v>0</v>
      </c>
      <c r="DP1176" s="46">
        <f t="shared" si="8264"/>
        <v>0</v>
      </c>
      <c r="DQ1176" s="46">
        <f t="shared" si="8264"/>
        <v>0</v>
      </c>
      <c r="DR1176" s="46">
        <f t="shared" si="8264"/>
        <v>0</v>
      </c>
      <c r="DS1176" s="46">
        <f t="shared" si="8264"/>
        <v>0</v>
      </c>
      <c r="DT1176" s="46">
        <f t="shared" si="8264"/>
        <v>0</v>
      </c>
      <c r="DU1176" s="46">
        <f t="shared" si="8264"/>
        <v>0</v>
      </c>
      <c r="DV1176" s="46">
        <f t="shared" si="8264"/>
        <v>0</v>
      </c>
      <c r="DW1176" s="46">
        <f t="shared" si="8264"/>
        <v>0</v>
      </c>
      <c r="DX1176" s="46">
        <f t="shared" si="8264"/>
        <v>0</v>
      </c>
      <c r="DY1176" s="46">
        <f t="shared" si="8264"/>
        <v>0</v>
      </c>
      <c r="DZ1176" s="46">
        <f t="shared" ref="DZ1176:GK1176" si="8265">DZ263</f>
        <v>0</v>
      </c>
      <c r="EA1176" s="46">
        <f t="shared" si="8265"/>
        <v>0</v>
      </c>
      <c r="EB1176" s="46">
        <f t="shared" si="8265"/>
        <v>0</v>
      </c>
      <c r="EC1176" s="46">
        <f t="shared" si="8265"/>
        <v>0</v>
      </c>
      <c r="ED1176" s="46">
        <f t="shared" si="8265"/>
        <v>0</v>
      </c>
      <c r="EE1176" s="46">
        <f t="shared" si="8265"/>
        <v>0</v>
      </c>
      <c r="EF1176" s="46">
        <f t="shared" si="8265"/>
        <v>0</v>
      </c>
      <c r="EG1176" s="46">
        <f t="shared" si="8265"/>
        <v>0</v>
      </c>
      <c r="EH1176" s="46">
        <f t="shared" si="8265"/>
        <v>0</v>
      </c>
      <c r="EI1176" s="46">
        <f t="shared" si="8265"/>
        <v>0</v>
      </c>
      <c r="EJ1176" s="46">
        <f t="shared" si="8265"/>
        <v>0</v>
      </c>
      <c r="EK1176" s="46">
        <f t="shared" si="8265"/>
        <v>0</v>
      </c>
      <c r="EL1176" s="46">
        <f t="shared" si="8265"/>
        <v>0</v>
      </c>
      <c r="EM1176" s="46">
        <f t="shared" si="8265"/>
        <v>0</v>
      </c>
      <c r="EN1176" s="46">
        <f t="shared" si="8265"/>
        <v>0</v>
      </c>
      <c r="EO1176" s="46">
        <f t="shared" si="8265"/>
        <v>0</v>
      </c>
      <c r="EP1176" s="46">
        <f t="shared" si="8265"/>
        <v>0</v>
      </c>
      <c r="EQ1176" s="46">
        <f t="shared" si="8265"/>
        <v>0</v>
      </c>
      <c r="ER1176" s="46">
        <f t="shared" si="8265"/>
        <v>0</v>
      </c>
      <c r="ES1176" s="46">
        <f t="shared" si="8265"/>
        <v>0</v>
      </c>
      <c r="ET1176" s="46">
        <f t="shared" si="8265"/>
        <v>0</v>
      </c>
      <c r="EU1176" s="46">
        <f t="shared" si="8265"/>
        <v>0</v>
      </c>
      <c r="EV1176" s="46">
        <f t="shared" si="8265"/>
        <v>0</v>
      </c>
      <c r="EW1176" s="46">
        <f t="shared" si="8265"/>
        <v>0</v>
      </c>
      <c r="EX1176" s="46">
        <f t="shared" si="8265"/>
        <v>0</v>
      </c>
      <c r="EY1176" s="46">
        <f t="shared" si="8265"/>
        <v>0</v>
      </c>
      <c r="EZ1176" s="46">
        <f t="shared" si="8265"/>
        <v>0</v>
      </c>
      <c r="FA1176" s="46">
        <f t="shared" si="8265"/>
        <v>0</v>
      </c>
      <c r="FB1176" s="46">
        <f t="shared" si="8265"/>
        <v>0</v>
      </c>
      <c r="FC1176" s="46">
        <f t="shared" si="8265"/>
        <v>0</v>
      </c>
      <c r="FD1176" s="46">
        <f t="shared" si="8265"/>
        <v>0</v>
      </c>
      <c r="FE1176" s="46">
        <f t="shared" si="8265"/>
        <v>0</v>
      </c>
      <c r="FF1176" s="46">
        <f t="shared" si="8265"/>
        <v>0</v>
      </c>
      <c r="FG1176" s="46">
        <f t="shared" si="8265"/>
        <v>0</v>
      </c>
      <c r="FH1176" s="46">
        <f t="shared" si="8265"/>
        <v>0</v>
      </c>
      <c r="FI1176" s="46">
        <f t="shared" si="8265"/>
        <v>0</v>
      </c>
      <c r="FJ1176" s="46">
        <f t="shared" si="8265"/>
        <v>0</v>
      </c>
      <c r="FK1176" s="46">
        <f t="shared" si="8265"/>
        <v>0</v>
      </c>
      <c r="FL1176" s="46">
        <f t="shared" si="8265"/>
        <v>0</v>
      </c>
      <c r="FM1176" s="46">
        <f t="shared" si="8265"/>
        <v>0</v>
      </c>
      <c r="FN1176" s="46">
        <f t="shared" si="8265"/>
        <v>0</v>
      </c>
      <c r="FO1176" s="46">
        <f t="shared" si="8265"/>
        <v>0</v>
      </c>
      <c r="FP1176" s="46">
        <f t="shared" si="8265"/>
        <v>0</v>
      </c>
      <c r="FQ1176" s="46">
        <f t="shared" si="8265"/>
        <v>0</v>
      </c>
      <c r="FR1176" s="46">
        <f t="shared" si="8265"/>
        <v>0</v>
      </c>
      <c r="FS1176" s="46">
        <f t="shared" si="8265"/>
        <v>0</v>
      </c>
      <c r="FT1176" s="46">
        <f t="shared" si="8265"/>
        <v>0</v>
      </c>
      <c r="FU1176" s="46">
        <f t="shared" si="8265"/>
        <v>0</v>
      </c>
      <c r="FV1176" s="46">
        <f t="shared" si="8265"/>
        <v>0</v>
      </c>
      <c r="FW1176" s="46">
        <f t="shared" si="8265"/>
        <v>0</v>
      </c>
      <c r="FX1176" s="46">
        <f t="shared" si="8265"/>
        <v>0</v>
      </c>
      <c r="FY1176" s="46">
        <f t="shared" si="8265"/>
        <v>0</v>
      </c>
      <c r="FZ1176" s="46">
        <f t="shared" si="8265"/>
        <v>0</v>
      </c>
      <c r="GA1176" s="46">
        <f t="shared" si="8265"/>
        <v>0</v>
      </c>
      <c r="GB1176" s="46">
        <f t="shared" si="8265"/>
        <v>0</v>
      </c>
      <c r="GC1176" s="46">
        <f t="shared" si="8265"/>
        <v>0</v>
      </c>
      <c r="GD1176" s="46">
        <f t="shared" si="8265"/>
        <v>0</v>
      </c>
      <c r="GE1176" s="46">
        <f t="shared" si="8265"/>
        <v>0</v>
      </c>
      <c r="GF1176" s="46">
        <f t="shared" si="8265"/>
        <v>0</v>
      </c>
      <c r="GG1176" s="46">
        <f t="shared" si="8265"/>
        <v>0</v>
      </c>
      <c r="GH1176" s="46">
        <f t="shared" si="8265"/>
        <v>0</v>
      </c>
      <c r="GI1176" s="46">
        <f t="shared" si="8265"/>
        <v>0</v>
      </c>
      <c r="GJ1176" s="46">
        <f t="shared" si="8265"/>
        <v>0</v>
      </c>
      <c r="GK1176" s="46">
        <f t="shared" si="8265"/>
        <v>0</v>
      </c>
      <c r="GL1176" s="46">
        <f t="shared" ref="GL1176:IF1176" si="8266">GL263</f>
        <v>0</v>
      </c>
      <c r="GM1176" s="46">
        <f t="shared" si="8266"/>
        <v>0</v>
      </c>
      <c r="GN1176" s="46">
        <f t="shared" si="8266"/>
        <v>0</v>
      </c>
      <c r="GO1176" s="46">
        <f t="shared" si="8266"/>
        <v>0</v>
      </c>
      <c r="GP1176" s="46">
        <f t="shared" si="8266"/>
        <v>0</v>
      </c>
      <c r="GQ1176" s="46">
        <f t="shared" si="8266"/>
        <v>0</v>
      </c>
      <c r="GR1176" s="46">
        <f t="shared" si="8266"/>
        <v>0</v>
      </c>
      <c r="GS1176" s="46">
        <f t="shared" si="8266"/>
        <v>0</v>
      </c>
      <c r="GT1176" s="46">
        <f t="shared" si="8266"/>
        <v>0</v>
      </c>
      <c r="GU1176" s="46">
        <f t="shared" si="8266"/>
        <v>0</v>
      </c>
      <c r="GV1176" s="46">
        <f t="shared" si="8266"/>
        <v>0</v>
      </c>
      <c r="GW1176" s="46">
        <f t="shared" si="8266"/>
        <v>0</v>
      </c>
      <c r="GX1176" s="46">
        <f t="shared" si="8266"/>
        <v>0</v>
      </c>
      <c r="GY1176" s="46">
        <f t="shared" si="8266"/>
        <v>0</v>
      </c>
      <c r="GZ1176" s="46">
        <f t="shared" si="8266"/>
        <v>0</v>
      </c>
      <c r="HA1176" s="46">
        <f t="shared" si="8266"/>
        <v>0</v>
      </c>
      <c r="HB1176" s="46">
        <f t="shared" si="8266"/>
        <v>0</v>
      </c>
      <c r="HC1176" s="46">
        <f t="shared" si="8266"/>
        <v>0</v>
      </c>
      <c r="HD1176" s="46">
        <f t="shared" si="8266"/>
        <v>0</v>
      </c>
      <c r="HE1176" s="46">
        <f t="shared" si="8266"/>
        <v>0</v>
      </c>
      <c r="HF1176" s="46">
        <f t="shared" si="8266"/>
        <v>0</v>
      </c>
      <c r="HG1176" s="46">
        <f t="shared" si="8266"/>
        <v>0</v>
      </c>
      <c r="HH1176" s="46">
        <f t="shared" si="8266"/>
        <v>0</v>
      </c>
      <c r="HI1176" s="46">
        <f t="shared" si="8266"/>
        <v>0</v>
      </c>
      <c r="HJ1176" s="46">
        <f t="shared" si="8266"/>
        <v>0</v>
      </c>
      <c r="HK1176" s="46">
        <f t="shared" si="8266"/>
        <v>0</v>
      </c>
      <c r="HL1176" s="46">
        <f t="shared" si="8266"/>
        <v>0</v>
      </c>
      <c r="HM1176" s="46">
        <f t="shared" si="8266"/>
        <v>0</v>
      </c>
      <c r="HN1176" s="46">
        <f t="shared" si="8266"/>
        <v>0</v>
      </c>
      <c r="HO1176" s="46">
        <f t="shared" si="8266"/>
        <v>0</v>
      </c>
      <c r="HP1176" s="46">
        <f t="shared" si="8266"/>
        <v>0</v>
      </c>
      <c r="HQ1176" s="46">
        <f t="shared" si="8266"/>
        <v>0</v>
      </c>
      <c r="HR1176" s="46">
        <f t="shared" si="8266"/>
        <v>0</v>
      </c>
      <c r="HS1176" s="46">
        <f t="shared" si="8266"/>
        <v>0</v>
      </c>
      <c r="HT1176" s="46">
        <f t="shared" si="8266"/>
        <v>0</v>
      </c>
      <c r="HU1176" s="46">
        <f t="shared" si="8266"/>
        <v>0</v>
      </c>
      <c r="HV1176" s="46">
        <f t="shared" si="8266"/>
        <v>0</v>
      </c>
      <c r="HW1176" s="46">
        <f t="shared" si="8266"/>
        <v>0</v>
      </c>
      <c r="HX1176" s="46">
        <f t="shared" si="8266"/>
        <v>0</v>
      </c>
      <c r="HY1176" s="46">
        <f t="shared" si="8266"/>
        <v>0</v>
      </c>
      <c r="HZ1176" s="46">
        <f t="shared" si="8266"/>
        <v>0</v>
      </c>
      <c r="IA1176" s="46">
        <f t="shared" si="8266"/>
        <v>0</v>
      </c>
      <c r="IB1176" s="46">
        <f t="shared" si="8266"/>
        <v>0</v>
      </c>
      <c r="IC1176" s="46">
        <f t="shared" si="8266"/>
        <v>0</v>
      </c>
      <c r="ID1176" s="46">
        <f t="shared" si="8266"/>
        <v>0</v>
      </c>
      <c r="IE1176" s="46">
        <f t="shared" si="8266"/>
        <v>0</v>
      </c>
      <c r="IF1176" s="46">
        <f t="shared" si="8266"/>
        <v>0</v>
      </c>
      <c r="IG1176" s="46">
        <f t="shared" ref="IG1176:IU1176" si="8267">IG263</f>
        <v>0</v>
      </c>
      <c r="IH1176" s="46">
        <f t="shared" si="8267"/>
        <v>0</v>
      </c>
      <c r="II1176" s="46">
        <f t="shared" si="8267"/>
        <v>0</v>
      </c>
      <c r="IJ1176" s="46">
        <f t="shared" si="8267"/>
        <v>0</v>
      </c>
      <c r="IK1176" s="46">
        <f t="shared" si="8267"/>
        <v>0</v>
      </c>
      <c r="IL1176" s="46">
        <f t="shared" si="8267"/>
        <v>0</v>
      </c>
      <c r="IM1176" s="46">
        <f t="shared" si="8267"/>
        <v>0</v>
      </c>
      <c r="IN1176" s="46">
        <f t="shared" si="8267"/>
        <v>0</v>
      </c>
      <c r="IO1176" s="46">
        <f t="shared" si="8267"/>
        <v>0</v>
      </c>
      <c r="IP1176" s="46">
        <f t="shared" si="8267"/>
        <v>0</v>
      </c>
      <c r="IQ1176" s="46">
        <f t="shared" si="8267"/>
        <v>0</v>
      </c>
      <c r="IR1176" s="46">
        <f t="shared" si="8267"/>
        <v>0</v>
      </c>
      <c r="IS1176" s="46">
        <f t="shared" si="8267"/>
        <v>0</v>
      </c>
      <c r="IT1176" s="46">
        <f t="shared" si="8267"/>
        <v>0</v>
      </c>
      <c r="IU1176" s="46">
        <f t="shared" si="8267"/>
        <v>0</v>
      </c>
      <c r="IV1176" s="46"/>
      <c r="IW1176" s="46"/>
      <c r="IX1176" s="46"/>
      <c r="IY1176" s="46"/>
      <c r="IZ1176" s="46"/>
      <c r="JA1176" s="46"/>
      <c r="JB1176" s="46"/>
      <c r="JC1176" s="46"/>
      <c r="JD1176" s="46"/>
      <c r="JE1176" s="46"/>
      <c r="JF1176" s="46"/>
      <c r="JG1176" s="46"/>
      <c r="JH1176" s="46"/>
      <c r="JL1176" s="277"/>
    </row>
    <row r="1177" spans="1:272" hidden="1" outlineLevel="1" x14ac:dyDescent="0.3">
      <c r="A1177" s="53"/>
      <c r="B1177" s="6" t="str">
        <f t="shared" ref="B1177:BM1177" si="8268">B264</f>
        <v>TES Steam pressure</v>
      </c>
      <c r="C1177" s="38" t="str">
        <f t="shared" si="8268"/>
        <v>bar</v>
      </c>
      <c r="D1177" s="104">
        <f t="shared" si="8268"/>
        <v>0</v>
      </c>
      <c r="E1177" s="46">
        <f t="shared" si="8268"/>
        <v>0</v>
      </c>
      <c r="F1177" s="46">
        <f t="shared" si="8268"/>
        <v>0</v>
      </c>
      <c r="G1177" s="46">
        <f t="shared" si="8268"/>
        <v>0</v>
      </c>
      <c r="H1177" s="46">
        <f t="shared" si="8268"/>
        <v>0</v>
      </c>
      <c r="I1177" s="46">
        <f t="shared" si="8268"/>
        <v>0</v>
      </c>
      <c r="J1177" s="46">
        <f t="shared" si="8268"/>
        <v>0</v>
      </c>
      <c r="K1177" s="46">
        <f t="shared" si="8268"/>
        <v>0</v>
      </c>
      <c r="L1177" s="46">
        <f t="shared" si="8268"/>
        <v>0</v>
      </c>
      <c r="M1177" s="46">
        <f t="shared" si="8268"/>
        <v>0</v>
      </c>
      <c r="N1177" s="46">
        <f t="shared" si="8268"/>
        <v>0</v>
      </c>
      <c r="O1177" s="46">
        <f t="shared" si="8268"/>
        <v>0</v>
      </c>
      <c r="P1177" s="46">
        <f t="shared" si="8268"/>
        <v>0</v>
      </c>
      <c r="Q1177" s="46">
        <f t="shared" si="8268"/>
        <v>0</v>
      </c>
      <c r="R1177" s="46">
        <f t="shared" si="8268"/>
        <v>0</v>
      </c>
      <c r="S1177" s="46">
        <f t="shared" si="8268"/>
        <v>0</v>
      </c>
      <c r="T1177" s="46">
        <f t="shared" si="8268"/>
        <v>0</v>
      </c>
      <c r="U1177" s="46">
        <f t="shared" si="8268"/>
        <v>0</v>
      </c>
      <c r="V1177" s="46">
        <f t="shared" si="8268"/>
        <v>0</v>
      </c>
      <c r="W1177" s="46">
        <f t="shared" si="8268"/>
        <v>0</v>
      </c>
      <c r="X1177" s="46">
        <f t="shared" si="8268"/>
        <v>0</v>
      </c>
      <c r="Y1177" s="46">
        <f t="shared" si="8268"/>
        <v>0</v>
      </c>
      <c r="Z1177" s="46">
        <f t="shared" si="8268"/>
        <v>0</v>
      </c>
      <c r="AA1177" s="46">
        <f t="shared" si="8268"/>
        <v>0</v>
      </c>
      <c r="AB1177" s="46">
        <f t="shared" si="8268"/>
        <v>0</v>
      </c>
      <c r="AC1177" s="46">
        <f t="shared" si="8268"/>
        <v>0</v>
      </c>
      <c r="AD1177" s="46">
        <f t="shared" si="8268"/>
        <v>0</v>
      </c>
      <c r="AE1177" s="46">
        <f t="shared" si="8268"/>
        <v>0</v>
      </c>
      <c r="AF1177" s="46">
        <f t="shared" si="8268"/>
        <v>0</v>
      </c>
      <c r="AG1177" s="46">
        <f t="shared" si="8268"/>
        <v>0</v>
      </c>
      <c r="AH1177" s="46">
        <f t="shared" si="8268"/>
        <v>0</v>
      </c>
      <c r="AI1177" s="46">
        <f t="shared" si="8268"/>
        <v>0</v>
      </c>
      <c r="AJ1177" s="46">
        <f t="shared" si="8268"/>
        <v>0</v>
      </c>
      <c r="AK1177" s="46">
        <f t="shared" si="8268"/>
        <v>0</v>
      </c>
      <c r="AL1177" s="46">
        <f t="shared" si="8268"/>
        <v>0</v>
      </c>
      <c r="AM1177" s="46">
        <f t="shared" si="8268"/>
        <v>0</v>
      </c>
      <c r="AN1177" s="46">
        <f t="shared" si="8268"/>
        <v>0</v>
      </c>
      <c r="AO1177" s="46">
        <f t="shared" si="8268"/>
        <v>0</v>
      </c>
      <c r="AP1177" s="46">
        <f t="shared" si="8268"/>
        <v>0</v>
      </c>
      <c r="AQ1177" s="46">
        <f t="shared" si="8268"/>
        <v>0</v>
      </c>
      <c r="AR1177" s="46">
        <f t="shared" si="8268"/>
        <v>0</v>
      </c>
      <c r="AS1177" s="46">
        <f t="shared" si="8268"/>
        <v>0</v>
      </c>
      <c r="AT1177" s="46">
        <f t="shared" si="8268"/>
        <v>0</v>
      </c>
      <c r="AU1177" s="46">
        <f t="shared" si="8268"/>
        <v>0</v>
      </c>
      <c r="AV1177" s="46">
        <f t="shared" si="8268"/>
        <v>0</v>
      </c>
      <c r="AW1177" s="46">
        <f t="shared" si="8268"/>
        <v>0</v>
      </c>
      <c r="AX1177" s="46">
        <f t="shared" si="8268"/>
        <v>0</v>
      </c>
      <c r="AY1177" s="46">
        <f t="shared" si="8268"/>
        <v>0</v>
      </c>
      <c r="AZ1177" s="46">
        <f t="shared" si="8268"/>
        <v>0</v>
      </c>
      <c r="BA1177" s="46">
        <f t="shared" si="8268"/>
        <v>0</v>
      </c>
      <c r="BB1177" s="46">
        <f t="shared" si="8268"/>
        <v>0</v>
      </c>
      <c r="BC1177" s="46">
        <f t="shared" si="8268"/>
        <v>0</v>
      </c>
      <c r="BD1177" s="46">
        <f t="shared" si="8268"/>
        <v>0</v>
      </c>
      <c r="BE1177" s="46">
        <f t="shared" si="8268"/>
        <v>0</v>
      </c>
      <c r="BF1177" s="46">
        <f t="shared" si="8268"/>
        <v>0</v>
      </c>
      <c r="BG1177" s="46">
        <f t="shared" si="8268"/>
        <v>0</v>
      </c>
      <c r="BH1177" s="46">
        <f t="shared" si="8268"/>
        <v>0</v>
      </c>
      <c r="BI1177" s="46">
        <f t="shared" si="8268"/>
        <v>0</v>
      </c>
      <c r="BJ1177" s="46">
        <f t="shared" si="8268"/>
        <v>0</v>
      </c>
      <c r="BK1177" s="46">
        <f t="shared" si="8268"/>
        <v>0</v>
      </c>
      <c r="BL1177" s="46">
        <f t="shared" si="8268"/>
        <v>0</v>
      </c>
      <c r="BM1177" s="46">
        <f t="shared" si="8268"/>
        <v>0</v>
      </c>
      <c r="BN1177" s="46">
        <f t="shared" ref="BN1177:DY1177" si="8269">BN264</f>
        <v>0</v>
      </c>
      <c r="BO1177" s="46">
        <f t="shared" si="8269"/>
        <v>0</v>
      </c>
      <c r="BP1177" s="46">
        <f t="shared" si="8269"/>
        <v>0</v>
      </c>
      <c r="BQ1177" s="46">
        <f t="shared" si="8269"/>
        <v>0</v>
      </c>
      <c r="BR1177" s="46">
        <f t="shared" si="8269"/>
        <v>0</v>
      </c>
      <c r="BS1177" s="46">
        <f t="shared" si="8269"/>
        <v>0</v>
      </c>
      <c r="BT1177" s="46">
        <f t="shared" si="8269"/>
        <v>0</v>
      </c>
      <c r="BU1177" s="46">
        <f t="shared" si="8269"/>
        <v>0</v>
      </c>
      <c r="BV1177" s="46">
        <f t="shared" si="8269"/>
        <v>0</v>
      </c>
      <c r="BW1177" s="46">
        <f t="shared" si="8269"/>
        <v>0</v>
      </c>
      <c r="BX1177" s="46">
        <f t="shared" si="8269"/>
        <v>0</v>
      </c>
      <c r="BY1177" s="46">
        <f t="shared" si="8269"/>
        <v>0</v>
      </c>
      <c r="BZ1177" s="46">
        <f t="shared" si="8269"/>
        <v>0</v>
      </c>
      <c r="CA1177" s="46">
        <f t="shared" si="8269"/>
        <v>0</v>
      </c>
      <c r="CB1177" s="46">
        <f t="shared" si="8269"/>
        <v>0</v>
      </c>
      <c r="CC1177" s="46">
        <f t="shared" si="8269"/>
        <v>0</v>
      </c>
      <c r="CD1177" s="46">
        <f t="shared" si="8269"/>
        <v>0</v>
      </c>
      <c r="CE1177" s="46">
        <f t="shared" si="8269"/>
        <v>0</v>
      </c>
      <c r="CF1177" s="46">
        <f t="shared" si="8269"/>
        <v>0</v>
      </c>
      <c r="CG1177" s="46">
        <f t="shared" si="8269"/>
        <v>0</v>
      </c>
      <c r="CH1177" s="46">
        <f t="shared" si="8269"/>
        <v>0</v>
      </c>
      <c r="CI1177" s="46">
        <f t="shared" si="8269"/>
        <v>0</v>
      </c>
      <c r="CJ1177" s="46">
        <f t="shared" si="8269"/>
        <v>0</v>
      </c>
      <c r="CK1177" s="46">
        <f t="shared" si="8269"/>
        <v>0</v>
      </c>
      <c r="CL1177" s="46">
        <f t="shared" si="8269"/>
        <v>0</v>
      </c>
      <c r="CM1177" s="46">
        <f t="shared" si="8269"/>
        <v>0</v>
      </c>
      <c r="CN1177" s="46">
        <f t="shared" si="8269"/>
        <v>0</v>
      </c>
      <c r="CO1177" s="46">
        <f t="shared" si="8269"/>
        <v>0</v>
      </c>
      <c r="CP1177" s="46">
        <f t="shared" si="8269"/>
        <v>0</v>
      </c>
      <c r="CQ1177" s="46">
        <f t="shared" si="8269"/>
        <v>0</v>
      </c>
      <c r="CR1177" s="46">
        <f t="shared" si="8269"/>
        <v>0</v>
      </c>
      <c r="CS1177" s="46">
        <f t="shared" si="8269"/>
        <v>0</v>
      </c>
      <c r="CT1177" s="46">
        <f t="shared" si="8269"/>
        <v>0</v>
      </c>
      <c r="CU1177" s="46">
        <f t="shared" si="8269"/>
        <v>0</v>
      </c>
      <c r="CV1177" s="46">
        <f t="shared" si="8269"/>
        <v>0</v>
      </c>
      <c r="CW1177" s="46">
        <f t="shared" si="8269"/>
        <v>0</v>
      </c>
      <c r="CX1177" s="46">
        <f t="shared" si="8269"/>
        <v>0</v>
      </c>
      <c r="CY1177" s="46">
        <f t="shared" si="8269"/>
        <v>0</v>
      </c>
      <c r="CZ1177" s="46">
        <f t="shared" si="8269"/>
        <v>0</v>
      </c>
      <c r="DA1177" s="46">
        <f t="shared" si="8269"/>
        <v>0</v>
      </c>
      <c r="DB1177" s="46">
        <f t="shared" si="8269"/>
        <v>0</v>
      </c>
      <c r="DC1177" s="46">
        <f t="shared" si="8269"/>
        <v>0</v>
      </c>
      <c r="DD1177" s="46">
        <f t="shared" si="8269"/>
        <v>0</v>
      </c>
      <c r="DE1177" s="46">
        <f t="shared" si="8269"/>
        <v>0</v>
      </c>
      <c r="DF1177" s="46">
        <f t="shared" si="8269"/>
        <v>0</v>
      </c>
      <c r="DG1177" s="46">
        <f t="shared" si="8269"/>
        <v>0</v>
      </c>
      <c r="DH1177" s="46">
        <f t="shared" si="8269"/>
        <v>0</v>
      </c>
      <c r="DI1177" s="46">
        <f t="shared" si="8269"/>
        <v>0</v>
      </c>
      <c r="DJ1177" s="46">
        <f t="shared" si="8269"/>
        <v>0</v>
      </c>
      <c r="DK1177" s="46">
        <f t="shared" si="8269"/>
        <v>0</v>
      </c>
      <c r="DL1177" s="46">
        <f t="shared" si="8269"/>
        <v>0</v>
      </c>
      <c r="DM1177" s="46">
        <f t="shared" si="8269"/>
        <v>0</v>
      </c>
      <c r="DN1177" s="46">
        <f t="shared" si="8269"/>
        <v>0</v>
      </c>
      <c r="DO1177" s="46">
        <f t="shared" si="8269"/>
        <v>0</v>
      </c>
      <c r="DP1177" s="46">
        <f t="shared" si="8269"/>
        <v>0</v>
      </c>
      <c r="DQ1177" s="46">
        <f t="shared" si="8269"/>
        <v>0</v>
      </c>
      <c r="DR1177" s="46">
        <f t="shared" si="8269"/>
        <v>0</v>
      </c>
      <c r="DS1177" s="46">
        <f t="shared" si="8269"/>
        <v>0</v>
      </c>
      <c r="DT1177" s="46">
        <f t="shared" si="8269"/>
        <v>0</v>
      </c>
      <c r="DU1177" s="46">
        <f t="shared" si="8269"/>
        <v>0</v>
      </c>
      <c r="DV1177" s="46">
        <f t="shared" si="8269"/>
        <v>0</v>
      </c>
      <c r="DW1177" s="46">
        <f t="shared" si="8269"/>
        <v>0</v>
      </c>
      <c r="DX1177" s="46">
        <f t="shared" si="8269"/>
        <v>0</v>
      </c>
      <c r="DY1177" s="46">
        <f t="shared" si="8269"/>
        <v>0</v>
      </c>
      <c r="DZ1177" s="46">
        <f t="shared" ref="DZ1177:GK1177" si="8270">DZ264</f>
        <v>0</v>
      </c>
      <c r="EA1177" s="46">
        <f t="shared" si="8270"/>
        <v>0</v>
      </c>
      <c r="EB1177" s="46">
        <f t="shared" si="8270"/>
        <v>0</v>
      </c>
      <c r="EC1177" s="46">
        <f t="shared" si="8270"/>
        <v>0</v>
      </c>
      <c r="ED1177" s="46">
        <f t="shared" si="8270"/>
        <v>0</v>
      </c>
      <c r="EE1177" s="46">
        <f t="shared" si="8270"/>
        <v>0</v>
      </c>
      <c r="EF1177" s="46">
        <f t="shared" si="8270"/>
        <v>0</v>
      </c>
      <c r="EG1177" s="46">
        <f t="shared" si="8270"/>
        <v>0</v>
      </c>
      <c r="EH1177" s="46">
        <f t="shared" si="8270"/>
        <v>0</v>
      </c>
      <c r="EI1177" s="46">
        <f t="shared" si="8270"/>
        <v>0</v>
      </c>
      <c r="EJ1177" s="46">
        <f t="shared" si="8270"/>
        <v>0</v>
      </c>
      <c r="EK1177" s="46">
        <f t="shared" si="8270"/>
        <v>0</v>
      </c>
      <c r="EL1177" s="46">
        <f t="shared" si="8270"/>
        <v>0</v>
      </c>
      <c r="EM1177" s="46">
        <f t="shared" si="8270"/>
        <v>0</v>
      </c>
      <c r="EN1177" s="46">
        <f t="shared" si="8270"/>
        <v>0</v>
      </c>
      <c r="EO1177" s="46">
        <f t="shared" si="8270"/>
        <v>0</v>
      </c>
      <c r="EP1177" s="46">
        <f t="shared" si="8270"/>
        <v>0</v>
      </c>
      <c r="EQ1177" s="46">
        <f t="shared" si="8270"/>
        <v>0</v>
      </c>
      <c r="ER1177" s="46">
        <f t="shared" si="8270"/>
        <v>0</v>
      </c>
      <c r="ES1177" s="46">
        <f t="shared" si="8270"/>
        <v>0</v>
      </c>
      <c r="ET1177" s="46">
        <f t="shared" si="8270"/>
        <v>0</v>
      </c>
      <c r="EU1177" s="46">
        <f t="shared" si="8270"/>
        <v>0</v>
      </c>
      <c r="EV1177" s="46">
        <f t="shared" si="8270"/>
        <v>0</v>
      </c>
      <c r="EW1177" s="46">
        <f t="shared" si="8270"/>
        <v>0</v>
      </c>
      <c r="EX1177" s="46">
        <f t="shared" si="8270"/>
        <v>0</v>
      </c>
      <c r="EY1177" s="46">
        <f t="shared" si="8270"/>
        <v>0</v>
      </c>
      <c r="EZ1177" s="46">
        <f t="shared" si="8270"/>
        <v>0</v>
      </c>
      <c r="FA1177" s="46">
        <f t="shared" si="8270"/>
        <v>0</v>
      </c>
      <c r="FB1177" s="46">
        <f t="shared" si="8270"/>
        <v>0</v>
      </c>
      <c r="FC1177" s="46">
        <f t="shared" si="8270"/>
        <v>0</v>
      </c>
      <c r="FD1177" s="46">
        <f t="shared" si="8270"/>
        <v>0</v>
      </c>
      <c r="FE1177" s="46">
        <f t="shared" si="8270"/>
        <v>0</v>
      </c>
      <c r="FF1177" s="46">
        <f t="shared" si="8270"/>
        <v>0</v>
      </c>
      <c r="FG1177" s="46">
        <f t="shared" si="8270"/>
        <v>0</v>
      </c>
      <c r="FH1177" s="46">
        <f t="shared" si="8270"/>
        <v>0</v>
      </c>
      <c r="FI1177" s="46">
        <f t="shared" si="8270"/>
        <v>0</v>
      </c>
      <c r="FJ1177" s="46">
        <f t="shared" si="8270"/>
        <v>0</v>
      </c>
      <c r="FK1177" s="46">
        <f t="shared" si="8270"/>
        <v>0</v>
      </c>
      <c r="FL1177" s="46">
        <f t="shared" si="8270"/>
        <v>0</v>
      </c>
      <c r="FM1177" s="46">
        <f t="shared" si="8270"/>
        <v>0</v>
      </c>
      <c r="FN1177" s="46">
        <f t="shared" si="8270"/>
        <v>0</v>
      </c>
      <c r="FO1177" s="46">
        <f t="shared" si="8270"/>
        <v>0</v>
      </c>
      <c r="FP1177" s="46">
        <f t="shared" si="8270"/>
        <v>0</v>
      </c>
      <c r="FQ1177" s="46">
        <f t="shared" si="8270"/>
        <v>0</v>
      </c>
      <c r="FR1177" s="46">
        <f t="shared" si="8270"/>
        <v>0</v>
      </c>
      <c r="FS1177" s="46">
        <f t="shared" si="8270"/>
        <v>0</v>
      </c>
      <c r="FT1177" s="46">
        <f t="shared" si="8270"/>
        <v>0</v>
      </c>
      <c r="FU1177" s="46">
        <f t="shared" si="8270"/>
        <v>0</v>
      </c>
      <c r="FV1177" s="46">
        <f t="shared" si="8270"/>
        <v>0</v>
      </c>
      <c r="FW1177" s="46">
        <f t="shared" si="8270"/>
        <v>0</v>
      </c>
      <c r="FX1177" s="46">
        <f t="shared" si="8270"/>
        <v>0</v>
      </c>
      <c r="FY1177" s="46">
        <f t="shared" si="8270"/>
        <v>0</v>
      </c>
      <c r="FZ1177" s="46">
        <f t="shared" si="8270"/>
        <v>0</v>
      </c>
      <c r="GA1177" s="46">
        <f t="shared" si="8270"/>
        <v>0</v>
      </c>
      <c r="GB1177" s="46">
        <f t="shared" si="8270"/>
        <v>0</v>
      </c>
      <c r="GC1177" s="46">
        <f t="shared" si="8270"/>
        <v>0</v>
      </c>
      <c r="GD1177" s="46">
        <f t="shared" si="8270"/>
        <v>0</v>
      </c>
      <c r="GE1177" s="46">
        <f t="shared" si="8270"/>
        <v>0</v>
      </c>
      <c r="GF1177" s="46">
        <f t="shared" si="8270"/>
        <v>0</v>
      </c>
      <c r="GG1177" s="46">
        <f t="shared" si="8270"/>
        <v>0</v>
      </c>
      <c r="GH1177" s="46">
        <f t="shared" si="8270"/>
        <v>0</v>
      </c>
      <c r="GI1177" s="46">
        <f t="shared" si="8270"/>
        <v>0</v>
      </c>
      <c r="GJ1177" s="46">
        <f t="shared" si="8270"/>
        <v>0</v>
      </c>
      <c r="GK1177" s="46">
        <f t="shared" si="8270"/>
        <v>0</v>
      </c>
      <c r="GL1177" s="46">
        <f t="shared" ref="GL1177:IF1177" si="8271">GL264</f>
        <v>0</v>
      </c>
      <c r="GM1177" s="46">
        <f t="shared" si="8271"/>
        <v>0</v>
      </c>
      <c r="GN1177" s="46">
        <f t="shared" si="8271"/>
        <v>0</v>
      </c>
      <c r="GO1177" s="46">
        <f t="shared" si="8271"/>
        <v>0</v>
      </c>
      <c r="GP1177" s="46">
        <f t="shared" si="8271"/>
        <v>0</v>
      </c>
      <c r="GQ1177" s="46">
        <f t="shared" si="8271"/>
        <v>0</v>
      </c>
      <c r="GR1177" s="46">
        <f t="shared" si="8271"/>
        <v>0</v>
      </c>
      <c r="GS1177" s="46">
        <f t="shared" si="8271"/>
        <v>0</v>
      </c>
      <c r="GT1177" s="46">
        <f t="shared" si="8271"/>
        <v>0</v>
      </c>
      <c r="GU1177" s="46">
        <f t="shared" si="8271"/>
        <v>0</v>
      </c>
      <c r="GV1177" s="46">
        <f t="shared" si="8271"/>
        <v>0</v>
      </c>
      <c r="GW1177" s="46">
        <f t="shared" si="8271"/>
        <v>0</v>
      </c>
      <c r="GX1177" s="46">
        <f t="shared" si="8271"/>
        <v>0</v>
      </c>
      <c r="GY1177" s="46">
        <f t="shared" si="8271"/>
        <v>0</v>
      </c>
      <c r="GZ1177" s="46">
        <f t="shared" si="8271"/>
        <v>0</v>
      </c>
      <c r="HA1177" s="46">
        <f t="shared" si="8271"/>
        <v>0</v>
      </c>
      <c r="HB1177" s="46">
        <f t="shared" si="8271"/>
        <v>0</v>
      </c>
      <c r="HC1177" s="46">
        <f t="shared" si="8271"/>
        <v>0</v>
      </c>
      <c r="HD1177" s="46">
        <f t="shared" si="8271"/>
        <v>0</v>
      </c>
      <c r="HE1177" s="46">
        <f t="shared" si="8271"/>
        <v>0</v>
      </c>
      <c r="HF1177" s="46">
        <f t="shared" si="8271"/>
        <v>0</v>
      </c>
      <c r="HG1177" s="46">
        <f t="shared" si="8271"/>
        <v>0</v>
      </c>
      <c r="HH1177" s="46">
        <f t="shared" si="8271"/>
        <v>0</v>
      </c>
      <c r="HI1177" s="46">
        <f t="shared" si="8271"/>
        <v>0</v>
      </c>
      <c r="HJ1177" s="46">
        <f t="shared" si="8271"/>
        <v>0</v>
      </c>
      <c r="HK1177" s="46">
        <f t="shared" si="8271"/>
        <v>0</v>
      </c>
      <c r="HL1177" s="46">
        <f t="shared" si="8271"/>
        <v>0</v>
      </c>
      <c r="HM1177" s="46">
        <f t="shared" si="8271"/>
        <v>0</v>
      </c>
      <c r="HN1177" s="46">
        <f t="shared" si="8271"/>
        <v>0</v>
      </c>
      <c r="HO1177" s="46">
        <f t="shared" si="8271"/>
        <v>0</v>
      </c>
      <c r="HP1177" s="46">
        <f t="shared" si="8271"/>
        <v>0</v>
      </c>
      <c r="HQ1177" s="46">
        <f t="shared" si="8271"/>
        <v>0</v>
      </c>
      <c r="HR1177" s="46">
        <f t="shared" si="8271"/>
        <v>0</v>
      </c>
      <c r="HS1177" s="46">
        <f t="shared" si="8271"/>
        <v>0</v>
      </c>
      <c r="HT1177" s="46">
        <f t="shared" si="8271"/>
        <v>0</v>
      </c>
      <c r="HU1177" s="46">
        <f t="shared" si="8271"/>
        <v>0</v>
      </c>
      <c r="HV1177" s="46">
        <f t="shared" si="8271"/>
        <v>0</v>
      </c>
      <c r="HW1177" s="46">
        <f t="shared" si="8271"/>
        <v>0</v>
      </c>
      <c r="HX1177" s="46">
        <f t="shared" si="8271"/>
        <v>0</v>
      </c>
      <c r="HY1177" s="46">
        <f t="shared" si="8271"/>
        <v>0</v>
      </c>
      <c r="HZ1177" s="46">
        <f t="shared" si="8271"/>
        <v>0</v>
      </c>
      <c r="IA1177" s="46">
        <f t="shared" si="8271"/>
        <v>0</v>
      </c>
      <c r="IB1177" s="46">
        <f t="shared" si="8271"/>
        <v>0</v>
      </c>
      <c r="IC1177" s="46">
        <f t="shared" si="8271"/>
        <v>0</v>
      </c>
      <c r="ID1177" s="46">
        <f t="shared" si="8271"/>
        <v>0</v>
      </c>
      <c r="IE1177" s="46">
        <f t="shared" si="8271"/>
        <v>0</v>
      </c>
      <c r="IF1177" s="46">
        <f t="shared" si="8271"/>
        <v>0</v>
      </c>
      <c r="IG1177" s="46">
        <f t="shared" ref="IG1177:IU1177" si="8272">IG264</f>
        <v>0</v>
      </c>
      <c r="IH1177" s="46">
        <f t="shared" si="8272"/>
        <v>0</v>
      </c>
      <c r="II1177" s="46">
        <f t="shared" si="8272"/>
        <v>0</v>
      </c>
      <c r="IJ1177" s="46">
        <f t="shared" si="8272"/>
        <v>0</v>
      </c>
      <c r="IK1177" s="46">
        <f t="shared" si="8272"/>
        <v>0</v>
      </c>
      <c r="IL1177" s="46">
        <f t="shared" si="8272"/>
        <v>0</v>
      </c>
      <c r="IM1177" s="46">
        <f t="shared" si="8272"/>
        <v>0</v>
      </c>
      <c r="IN1177" s="46">
        <f t="shared" si="8272"/>
        <v>0</v>
      </c>
      <c r="IO1177" s="46">
        <f t="shared" si="8272"/>
        <v>0</v>
      </c>
      <c r="IP1177" s="46">
        <f t="shared" si="8272"/>
        <v>0</v>
      </c>
      <c r="IQ1177" s="46">
        <f t="shared" si="8272"/>
        <v>0</v>
      </c>
      <c r="IR1177" s="46">
        <f t="shared" si="8272"/>
        <v>0</v>
      </c>
      <c r="IS1177" s="46">
        <f t="shared" si="8272"/>
        <v>0</v>
      </c>
      <c r="IT1177" s="46">
        <f t="shared" si="8272"/>
        <v>0</v>
      </c>
      <c r="IU1177" s="46">
        <f t="shared" si="8272"/>
        <v>0</v>
      </c>
      <c r="IV1177" s="46"/>
      <c r="IW1177" s="46"/>
      <c r="IX1177" s="46"/>
      <c r="IY1177" s="46"/>
      <c r="IZ1177" s="46"/>
      <c r="JA1177" s="46"/>
      <c r="JB1177" s="46"/>
      <c r="JC1177" s="46"/>
      <c r="JD1177" s="46"/>
      <c r="JE1177" s="46"/>
      <c r="JF1177" s="46"/>
      <c r="JG1177" s="46"/>
      <c r="JH1177" s="46"/>
      <c r="JL1177" s="277"/>
    </row>
    <row r="1178" spans="1:272" hidden="1" outlineLevel="1" x14ac:dyDescent="0.3">
      <c r="A1178" s="53"/>
      <c r="B1178" s="6" t="str">
        <f t="shared" ref="B1178:BM1178" si="8273">B265</f>
        <v>TES capacity</v>
      </c>
      <c r="C1178" s="38" t="str">
        <f t="shared" si="8273"/>
        <v>MWh</v>
      </c>
      <c r="D1178" s="104">
        <f t="shared" si="8273"/>
        <v>50</v>
      </c>
      <c r="E1178" s="46">
        <f t="shared" si="8273"/>
        <v>0</v>
      </c>
      <c r="F1178" s="46">
        <f t="shared" si="8273"/>
        <v>0</v>
      </c>
      <c r="G1178" s="46">
        <f t="shared" si="8273"/>
        <v>0</v>
      </c>
      <c r="H1178" s="46">
        <f t="shared" si="8273"/>
        <v>0</v>
      </c>
      <c r="I1178" s="46">
        <f t="shared" si="8273"/>
        <v>0</v>
      </c>
      <c r="J1178" s="46">
        <f t="shared" si="8273"/>
        <v>2.61</v>
      </c>
      <c r="K1178" s="46">
        <f t="shared" si="8273"/>
        <v>5.22</v>
      </c>
      <c r="L1178" s="46">
        <f t="shared" si="8273"/>
        <v>7.83</v>
      </c>
      <c r="M1178" s="46">
        <f t="shared" si="8273"/>
        <v>10.44</v>
      </c>
      <c r="N1178" s="46">
        <f t="shared" si="8273"/>
        <v>0</v>
      </c>
      <c r="O1178" s="46">
        <f t="shared" si="8273"/>
        <v>5.22</v>
      </c>
      <c r="P1178" s="46">
        <f t="shared" si="8273"/>
        <v>10.44</v>
      </c>
      <c r="Q1178" s="46">
        <f t="shared" si="8273"/>
        <v>15.66</v>
      </c>
      <c r="R1178" s="46">
        <f t="shared" si="8273"/>
        <v>20.88</v>
      </c>
      <c r="S1178" s="46">
        <f t="shared" si="8273"/>
        <v>26.099999999999998</v>
      </c>
      <c r="T1178" s="46">
        <f t="shared" si="8273"/>
        <v>0</v>
      </c>
      <c r="U1178" s="46">
        <f t="shared" si="8273"/>
        <v>7.83</v>
      </c>
      <c r="V1178" s="46">
        <f t="shared" si="8273"/>
        <v>15.66</v>
      </c>
      <c r="W1178" s="46">
        <f t="shared" si="8273"/>
        <v>23.49</v>
      </c>
      <c r="X1178" s="46">
        <f t="shared" si="8273"/>
        <v>31.32</v>
      </c>
      <c r="Y1178" s="46">
        <f t="shared" si="8273"/>
        <v>39.15</v>
      </c>
      <c r="Z1178" s="46">
        <f t="shared" si="8273"/>
        <v>46.98</v>
      </c>
      <c r="AA1178" s="46">
        <f t="shared" si="8273"/>
        <v>0</v>
      </c>
      <c r="AB1178" s="46">
        <f t="shared" si="8273"/>
        <v>10.44</v>
      </c>
      <c r="AC1178" s="46">
        <f t="shared" si="8273"/>
        <v>20.88</v>
      </c>
      <c r="AD1178" s="46">
        <f t="shared" si="8273"/>
        <v>31.32</v>
      </c>
      <c r="AE1178" s="46">
        <f t="shared" si="8273"/>
        <v>41.76</v>
      </c>
      <c r="AF1178" s="46">
        <f t="shared" si="8273"/>
        <v>52.199999999999996</v>
      </c>
      <c r="AG1178" s="46">
        <f t="shared" si="8273"/>
        <v>62.64</v>
      </c>
      <c r="AH1178" s="46">
        <f t="shared" si="8273"/>
        <v>0</v>
      </c>
      <c r="AI1178" s="46">
        <f t="shared" si="8273"/>
        <v>0</v>
      </c>
      <c r="AJ1178" s="46">
        <f t="shared" si="8273"/>
        <v>0</v>
      </c>
      <c r="AK1178" s="46">
        <f t="shared" si="8273"/>
        <v>2.61</v>
      </c>
      <c r="AL1178" s="46">
        <f t="shared" si="8273"/>
        <v>5.22</v>
      </c>
      <c r="AM1178" s="46">
        <f t="shared" si="8273"/>
        <v>7.83</v>
      </c>
      <c r="AN1178" s="46">
        <f t="shared" si="8273"/>
        <v>10.44</v>
      </c>
      <c r="AO1178" s="46">
        <f t="shared" si="8273"/>
        <v>0</v>
      </c>
      <c r="AP1178" s="46">
        <f t="shared" si="8273"/>
        <v>5.22</v>
      </c>
      <c r="AQ1178" s="46">
        <f t="shared" si="8273"/>
        <v>10.44</v>
      </c>
      <c r="AR1178" s="46">
        <f t="shared" si="8273"/>
        <v>15.66</v>
      </c>
      <c r="AS1178" s="46">
        <f t="shared" si="8273"/>
        <v>20.88</v>
      </c>
      <c r="AT1178" s="46">
        <f t="shared" si="8273"/>
        <v>26.099999999999998</v>
      </c>
      <c r="AU1178" s="46">
        <f t="shared" si="8273"/>
        <v>0</v>
      </c>
      <c r="AV1178" s="46">
        <f t="shared" si="8273"/>
        <v>7.83</v>
      </c>
      <c r="AW1178" s="46">
        <f t="shared" si="8273"/>
        <v>15.66</v>
      </c>
      <c r="AX1178" s="46">
        <f t="shared" si="8273"/>
        <v>23.49</v>
      </c>
      <c r="AY1178" s="46">
        <f t="shared" si="8273"/>
        <v>31.32</v>
      </c>
      <c r="AZ1178" s="46">
        <f t="shared" si="8273"/>
        <v>39.15</v>
      </c>
      <c r="BA1178" s="46">
        <f t="shared" si="8273"/>
        <v>46.98</v>
      </c>
      <c r="BB1178" s="46">
        <f t="shared" si="8273"/>
        <v>0</v>
      </c>
      <c r="BC1178" s="46">
        <f t="shared" si="8273"/>
        <v>10.44</v>
      </c>
      <c r="BD1178" s="46">
        <f t="shared" si="8273"/>
        <v>20.88</v>
      </c>
      <c r="BE1178" s="46">
        <f t="shared" si="8273"/>
        <v>31.32</v>
      </c>
      <c r="BF1178" s="46">
        <f t="shared" si="8273"/>
        <v>41.76</v>
      </c>
      <c r="BG1178" s="46">
        <f t="shared" si="8273"/>
        <v>52.199999999999996</v>
      </c>
      <c r="BH1178" s="46">
        <f t="shared" si="8273"/>
        <v>62.64</v>
      </c>
      <c r="BI1178" s="46">
        <f t="shared" si="8273"/>
        <v>0</v>
      </c>
      <c r="BJ1178" s="46">
        <f t="shared" si="8273"/>
        <v>0</v>
      </c>
      <c r="BK1178" s="46">
        <f t="shared" si="8273"/>
        <v>0</v>
      </c>
      <c r="BL1178" s="46">
        <f t="shared" si="8273"/>
        <v>2.61</v>
      </c>
      <c r="BM1178" s="46">
        <f t="shared" si="8273"/>
        <v>5.22</v>
      </c>
      <c r="BN1178" s="46">
        <f t="shared" ref="BN1178:DY1178" si="8274">BN265</f>
        <v>7.83</v>
      </c>
      <c r="BO1178" s="46">
        <f t="shared" si="8274"/>
        <v>10.44</v>
      </c>
      <c r="BP1178" s="46">
        <f t="shared" si="8274"/>
        <v>0</v>
      </c>
      <c r="BQ1178" s="46">
        <f t="shared" si="8274"/>
        <v>5.22</v>
      </c>
      <c r="BR1178" s="46">
        <f t="shared" si="8274"/>
        <v>10.44</v>
      </c>
      <c r="BS1178" s="46">
        <f t="shared" si="8274"/>
        <v>15.66</v>
      </c>
      <c r="BT1178" s="46">
        <f t="shared" si="8274"/>
        <v>20.88</v>
      </c>
      <c r="BU1178" s="46">
        <f t="shared" si="8274"/>
        <v>26.099999999999998</v>
      </c>
      <c r="BV1178" s="46">
        <f t="shared" si="8274"/>
        <v>0</v>
      </c>
      <c r="BW1178" s="46">
        <f t="shared" si="8274"/>
        <v>7.83</v>
      </c>
      <c r="BX1178" s="46">
        <f t="shared" si="8274"/>
        <v>15.66</v>
      </c>
      <c r="BY1178" s="46">
        <f t="shared" si="8274"/>
        <v>23.49</v>
      </c>
      <c r="BZ1178" s="46">
        <f t="shared" si="8274"/>
        <v>31.32</v>
      </c>
      <c r="CA1178" s="46">
        <f t="shared" si="8274"/>
        <v>39.15</v>
      </c>
      <c r="CB1178" s="46">
        <f t="shared" si="8274"/>
        <v>46.98</v>
      </c>
      <c r="CC1178" s="46">
        <f t="shared" si="8274"/>
        <v>0</v>
      </c>
      <c r="CD1178" s="46">
        <f t="shared" si="8274"/>
        <v>10.44</v>
      </c>
      <c r="CE1178" s="46">
        <f t="shared" si="8274"/>
        <v>20.88</v>
      </c>
      <c r="CF1178" s="46">
        <f t="shared" si="8274"/>
        <v>31.32</v>
      </c>
      <c r="CG1178" s="46">
        <f t="shared" si="8274"/>
        <v>41.76</v>
      </c>
      <c r="CH1178" s="46">
        <f t="shared" si="8274"/>
        <v>52.199999999999996</v>
      </c>
      <c r="CI1178" s="46">
        <f t="shared" si="8274"/>
        <v>62.64</v>
      </c>
      <c r="CJ1178" s="46">
        <f t="shared" si="8274"/>
        <v>0</v>
      </c>
      <c r="CK1178" s="46">
        <f t="shared" si="8274"/>
        <v>0</v>
      </c>
      <c r="CL1178" s="46">
        <f t="shared" si="8274"/>
        <v>0</v>
      </c>
      <c r="CM1178" s="46">
        <f t="shared" si="8274"/>
        <v>0</v>
      </c>
      <c r="CN1178" s="46">
        <f t="shared" si="8274"/>
        <v>0</v>
      </c>
      <c r="CO1178" s="46">
        <f t="shared" si="8274"/>
        <v>0</v>
      </c>
      <c r="CP1178" s="46">
        <f t="shared" si="8274"/>
        <v>0</v>
      </c>
      <c r="CQ1178" s="46">
        <f t="shared" si="8274"/>
        <v>0</v>
      </c>
      <c r="CR1178" s="46">
        <f t="shared" si="8274"/>
        <v>0</v>
      </c>
      <c r="CS1178" s="46">
        <f t="shared" si="8274"/>
        <v>0</v>
      </c>
      <c r="CT1178" s="46">
        <f t="shared" si="8274"/>
        <v>0</v>
      </c>
      <c r="CU1178" s="46">
        <f t="shared" si="8274"/>
        <v>0</v>
      </c>
      <c r="CV1178" s="46">
        <f t="shared" si="8274"/>
        <v>0</v>
      </c>
      <c r="CW1178" s="46">
        <f t="shared" si="8274"/>
        <v>0</v>
      </c>
      <c r="CX1178" s="46">
        <f t="shared" si="8274"/>
        <v>0</v>
      </c>
      <c r="CY1178" s="46">
        <f t="shared" si="8274"/>
        <v>0</v>
      </c>
      <c r="CZ1178" s="46">
        <f t="shared" si="8274"/>
        <v>0</v>
      </c>
      <c r="DA1178" s="46">
        <f t="shared" si="8274"/>
        <v>0</v>
      </c>
      <c r="DB1178" s="46">
        <f t="shared" si="8274"/>
        <v>0</v>
      </c>
      <c r="DC1178" s="46">
        <f t="shared" si="8274"/>
        <v>0</v>
      </c>
      <c r="DD1178" s="46">
        <f t="shared" si="8274"/>
        <v>0</v>
      </c>
      <c r="DE1178" s="46">
        <f t="shared" si="8274"/>
        <v>0</v>
      </c>
      <c r="DF1178" s="46">
        <f t="shared" si="8274"/>
        <v>0</v>
      </c>
      <c r="DG1178" s="46">
        <f t="shared" si="8274"/>
        <v>0</v>
      </c>
      <c r="DH1178" s="46">
        <f t="shared" si="8274"/>
        <v>0</v>
      </c>
      <c r="DI1178" s="46">
        <f t="shared" si="8274"/>
        <v>0</v>
      </c>
      <c r="DJ1178" s="46">
        <f t="shared" si="8274"/>
        <v>0</v>
      </c>
      <c r="DK1178" s="46">
        <f t="shared" si="8274"/>
        <v>0</v>
      </c>
      <c r="DL1178" s="46">
        <f t="shared" si="8274"/>
        <v>0</v>
      </c>
      <c r="DM1178" s="46">
        <f t="shared" si="8274"/>
        <v>0</v>
      </c>
      <c r="DN1178" s="46">
        <f t="shared" si="8274"/>
        <v>0</v>
      </c>
      <c r="DO1178" s="46">
        <f t="shared" si="8274"/>
        <v>0</v>
      </c>
      <c r="DP1178" s="46">
        <f t="shared" si="8274"/>
        <v>0</v>
      </c>
      <c r="DQ1178" s="46">
        <f t="shared" si="8274"/>
        <v>0</v>
      </c>
      <c r="DR1178" s="46">
        <f t="shared" si="8274"/>
        <v>0</v>
      </c>
      <c r="DS1178" s="46">
        <f t="shared" si="8274"/>
        <v>0</v>
      </c>
      <c r="DT1178" s="46">
        <f t="shared" si="8274"/>
        <v>0</v>
      </c>
      <c r="DU1178" s="46">
        <f t="shared" si="8274"/>
        <v>0</v>
      </c>
      <c r="DV1178" s="46">
        <f t="shared" si="8274"/>
        <v>0</v>
      </c>
      <c r="DW1178" s="46">
        <f t="shared" si="8274"/>
        <v>0</v>
      </c>
      <c r="DX1178" s="46">
        <f t="shared" si="8274"/>
        <v>0</v>
      </c>
      <c r="DY1178" s="46">
        <f t="shared" si="8274"/>
        <v>0</v>
      </c>
      <c r="DZ1178" s="46">
        <f t="shared" ref="DZ1178:GK1178" si="8275">DZ265</f>
        <v>0</v>
      </c>
      <c r="EA1178" s="46">
        <f t="shared" si="8275"/>
        <v>0</v>
      </c>
      <c r="EB1178" s="46">
        <f t="shared" si="8275"/>
        <v>0</v>
      </c>
      <c r="EC1178" s="46">
        <f t="shared" si="8275"/>
        <v>0</v>
      </c>
      <c r="ED1178" s="46">
        <f t="shared" si="8275"/>
        <v>0</v>
      </c>
      <c r="EE1178" s="46">
        <f t="shared" si="8275"/>
        <v>0</v>
      </c>
      <c r="EF1178" s="46">
        <f t="shared" si="8275"/>
        <v>0</v>
      </c>
      <c r="EG1178" s="46">
        <f t="shared" si="8275"/>
        <v>0</v>
      </c>
      <c r="EH1178" s="46">
        <f t="shared" si="8275"/>
        <v>0</v>
      </c>
      <c r="EI1178" s="46">
        <f t="shared" si="8275"/>
        <v>0</v>
      </c>
      <c r="EJ1178" s="46">
        <f t="shared" si="8275"/>
        <v>0</v>
      </c>
      <c r="EK1178" s="46">
        <f t="shared" si="8275"/>
        <v>0</v>
      </c>
      <c r="EL1178" s="46">
        <f t="shared" si="8275"/>
        <v>0</v>
      </c>
      <c r="EM1178" s="46">
        <f t="shared" si="8275"/>
        <v>0</v>
      </c>
      <c r="EN1178" s="46">
        <f t="shared" si="8275"/>
        <v>0</v>
      </c>
      <c r="EO1178" s="46">
        <f t="shared" si="8275"/>
        <v>0</v>
      </c>
      <c r="EP1178" s="46">
        <f t="shared" si="8275"/>
        <v>0</v>
      </c>
      <c r="EQ1178" s="46">
        <f t="shared" si="8275"/>
        <v>0</v>
      </c>
      <c r="ER1178" s="46">
        <f t="shared" si="8275"/>
        <v>0</v>
      </c>
      <c r="ES1178" s="46">
        <f t="shared" si="8275"/>
        <v>0</v>
      </c>
      <c r="ET1178" s="46">
        <f t="shared" si="8275"/>
        <v>0</v>
      </c>
      <c r="EU1178" s="46">
        <f t="shared" si="8275"/>
        <v>0</v>
      </c>
      <c r="EV1178" s="46">
        <f t="shared" si="8275"/>
        <v>0</v>
      </c>
      <c r="EW1178" s="46">
        <f t="shared" si="8275"/>
        <v>0</v>
      </c>
      <c r="EX1178" s="46">
        <f t="shared" si="8275"/>
        <v>0</v>
      </c>
      <c r="EY1178" s="46">
        <f t="shared" si="8275"/>
        <v>0</v>
      </c>
      <c r="EZ1178" s="46">
        <f t="shared" si="8275"/>
        <v>0</v>
      </c>
      <c r="FA1178" s="46">
        <f t="shared" si="8275"/>
        <v>0</v>
      </c>
      <c r="FB1178" s="46">
        <f t="shared" si="8275"/>
        <v>0</v>
      </c>
      <c r="FC1178" s="46">
        <f t="shared" si="8275"/>
        <v>0</v>
      </c>
      <c r="FD1178" s="46">
        <f t="shared" si="8275"/>
        <v>0</v>
      </c>
      <c r="FE1178" s="46">
        <f t="shared" si="8275"/>
        <v>0</v>
      </c>
      <c r="FF1178" s="46">
        <f t="shared" si="8275"/>
        <v>0</v>
      </c>
      <c r="FG1178" s="46">
        <f t="shared" si="8275"/>
        <v>0</v>
      </c>
      <c r="FH1178" s="46">
        <f t="shared" si="8275"/>
        <v>0</v>
      </c>
      <c r="FI1178" s="46">
        <f t="shared" si="8275"/>
        <v>0</v>
      </c>
      <c r="FJ1178" s="46">
        <f t="shared" si="8275"/>
        <v>0</v>
      </c>
      <c r="FK1178" s="46">
        <f t="shared" si="8275"/>
        <v>0</v>
      </c>
      <c r="FL1178" s="46">
        <f t="shared" si="8275"/>
        <v>0</v>
      </c>
      <c r="FM1178" s="46">
        <f t="shared" si="8275"/>
        <v>0</v>
      </c>
      <c r="FN1178" s="46">
        <f t="shared" si="8275"/>
        <v>0</v>
      </c>
      <c r="FO1178" s="46">
        <f t="shared" si="8275"/>
        <v>0</v>
      </c>
      <c r="FP1178" s="46">
        <f t="shared" si="8275"/>
        <v>0</v>
      </c>
      <c r="FQ1178" s="46">
        <f t="shared" si="8275"/>
        <v>0</v>
      </c>
      <c r="FR1178" s="46">
        <f t="shared" si="8275"/>
        <v>0</v>
      </c>
      <c r="FS1178" s="46">
        <f t="shared" si="8275"/>
        <v>0</v>
      </c>
      <c r="FT1178" s="46">
        <f t="shared" si="8275"/>
        <v>0</v>
      </c>
      <c r="FU1178" s="46">
        <f t="shared" si="8275"/>
        <v>0</v>
      </c>
      <c r="FV1178" s="46">
        <f t="shared" si="8275"/>
        <v>0</v>
      </c>
      <c r="FW1178" s="46">
        <f t="shared" si="8275"/>
        <v>0</v>
      </c>
      <c r="FX1178" s="46">
        <f t="shared" si="8275"/>
        <v>0</v>
      </c>
      <c r="FY1178" s="46">
        <f t="shared" si="8275"/>
        <v>0</v>
      </c>
      <c r="FZ1178" s="46">
        <f t="shared" si="8275"/>
        <v>0</v>
      </c>
      <c r="GA1178" s="46">
        <f t="shared" si="8275"/>
        <v>0</v>
      </c>
      <c r="GB1178" s="46">
        <f t="shared" si="8275"/>
        <v>0</v>
      </c>
      <c r="GC1178" s="46">
        <f t="shared" si="8275"/>
        <v>0</v>
      </c>
      <c r="GD1178" s="46">
        <f t="shared" si="8275"/>
        <v>0</v>
      </c>
      <c r="GE1178" s="46">
        <f t="shared" si="8275"/>
        <v>0</v>
      </c>
      <c r="GF1178" s="46">
        <f t="shared" si="8275"/>
        <v>0</v>
      </c>
      <c r="GG1178" s="46">
        <f t="shared" si="8275"/>
        <v>0</v>
      </c>
      <c r="GH1178" s="46">
        <f t="shared" si="8275"/>
        <v>0</v>
      </c>
      <c r="GI1178" s="46">
        <f t="shared" si="8275"/>
        <v>0</v>
      </c>
      <c r="GJ1178" s="46">
        <f t="shared" si="8275"/>
        <v>0</v>
      </c>
      <c r="GK1178" s="46">
        <f t="shared" si="8275"/>
        <v>0</v>
      </c>
      <c r="GL1178" s="46">
        <f t="shared" ref="GL1178:IF1178" si="8276">GL265</f>
        <v>0</v>
      </c>
      <c r="GM1178" s="46">
        <f t="shared" si="8276"/>
        <v>0</v>
      </c>
      <c r="GN1178" s="46">
        <f t="shared" si="8276"/>
        <v>0</v>
      </c>
      <c r="GO1178" s="46">
        <f t="shared" si="8276"/>
        <v>0</v>
      </c>
      <c r="GP1178" s="46">
        <f t="shared" si="8276"/>
        <v>0</v>
      </c>
      <c r="GQ1178" s="46">
        <f t="shared" si="8276"/>
        <v>0</v>
      </c>
      <c r="GR1178" s="46">
        <f t="shared" si="8276"/>
        <v>0</v>
      </c>
      <c r="GS1178" s="46">
        <f t="shared" si="8276"/>
        <v>0</v>
      </c>
      <c r="GT1178" s="46">
        <f t="shared" si="8276"/>
        <v>0</v>
      </c>
      <c r="GU1178" s="46">
        <f t="shared" si="8276"/>
        <v>0</v>
      </c>
      <c r="GV1178" s="46">
        <f t="shared" si="8276"/>
        <v>0</v>
      </c>
      <c r="GW1178" s="46">
        <f t="shared" si="8276"/>
        <v>0</v>
      </c>
      <c r="GX1178" s="46">
        <f t="shared" si="8276"/>
        <v>0</v>
      </c>
      <c r="GY1178" s="46">
        <f t="shared" si="8276"/>
        <v>0</v>
      </c>
      <c r="GZ1178" s="46">
        <f t="shared" si="8276"/>
        <v>0</v>
      </c>
      <c r="HA1178" s="46">
        <f t="shared" si="8276"/>
        <v>0</v>
      </c>
      <c r="HB1178" s="46">
        <f t="shared" si="8276"/>
        <v>0</v>
      </c>
      <c r="HC1178" s="46">
        <f t="shared" si="8276"/>
        <v>0</v>
      </c>
      <c r="HD1178" s="46">
        <f t="shared" si="8276"/>
        <v>0</v>
      </c>
      <c r="HE1178" s="46">
        <f t="shared" si="8276"/>
        <v>0</v>
      </c>
      <c r="HF1178" s="46">
        <f t="shared" si="8276"/>
        <v>0</v>
      </c>
      <c r="HG1178" s="46">
        <f t="shared" si="8276"/>
        <v>0</v>
      </c>
      <c r="HH1178" s="46">
        <f t="shared" si="8276"/>
        <v>0</v>
      </c>
      <c r="HI1178" s="46">
        <f t="shared" si="8276"/>
        <v>0</v>
      </c>
      <c r="HJ1178" s="46">
        <f t="shared" si="8276"/>
        <v>0</v>
      </c>
      <c r="HK1178" s="46">
        <f t="shared" si="8276"/>
        <v>0</v>
      </c>
      <c r="HL1178" s="46">
        <f t="shared" si="8276"/>
        <v>0</v>
      </c>
      <c r="HM1178" s="46">
        <f t="shared" si="8276"/>
        <v>0</v>
      </c>
      <c r="HN1178" s="46">
        <f t="shared" si="8276"/>
        <v>0</v>
      </c>
      <c r="HO1178" s="46">
        <f t="shared" si="8276"/>
        <v>0</v>
      </c>
      <c r="HP1178" s="46">
        <f t="shared" si="8276"/>
        <v>0</v>
      </c>
      <c r="HQ1178" s="46">
        <f t="shared" si="8276"/>
        <v>0</v>
      </c>
      <c r="HR1178" s="46">
        <f t="shared" si="8276"/>
        <v>0</v>
      </c>
      <c r="HS1178" s="46">
        <f t="shared" si="8276"/>
        <v>0</v>
      </c>
      <c r="HT1178" s="46">
        <f t="shared" si="8276"/>
        <v>0</v>
      </c>
      <c r="HU1178" s="46">
        <f t="shared" si="8276"/>
        <v>0</v>
      </c>
      <c r="HV1178" s="46">
        <f t="shared" si="8276"/>
        <v>0</v>
      </c>
      <c r="HW1178" s="46">
        <f t="shared" si="8276"/>
        <v>0</v>
      </c>
      <c r="HX1178" s="46">
        <f t="shared" si="8276"/>
        <v>0</v>
      </c>
      <c r="HY1178" s="46">
        <f t="shared" si="8276"/>
        <v>0</v>
      </c>
      <c r="HZ1178" s="46">
        <f t="shared" si="8276"/>
        <v>0</v>
      </c>
      <c r="IA1178" s="46">
        <f t="shared" si="8276"/>
        <v>0</v>
      </c>
      <c r="IB1178" s="46">
        <f t="shared" si="8276"/>
        <v>0</v>
      </c>
      <c r="IC1178" s="46">
        <f t="shared" si="8276"/>
        <v>0</v>
      </c>
      <c r="ID1178" s="46">
        <f t="shared" si="8276"/>
        <v>31.32</v>
      </c>
      <c r="IE1178" s="46">
        <f t="shared" si="8276"/>
        <v>31.32</v>
      </c>
      <c r="IF1178" s="46">
        <f t="shared" si="8276"/>
        <v>31.32</v>
      </c>
      <c r="IG1178" s="46">
        <f t="shared" ref="IG1178:IU1178" si="8277">IG265</f>
        <v>0</v>
      </c>
      <c r="IH1178" s="46">
        <f t="shared" si="8277"/>
        <v>0</v>
      </c>
      <c r="II1178" s="46">
        <f t="shared" si="8277"/>
        <v>0</v>
      </c>
      <c r="IJ1178" s="46">
        <f t="shared" si="8277"/>
        <v>0</v>
      </c>
      <c r="IK1178" s="46">
        <f t="shared" si="8277"/>
        <v>0</v>
      </c>
      <c r="IL1178" s="46">
        <f t="shared" si="8277"/>
        <v>0</v>
      </c>
      <c r="IM1178" s="46">
        <f t="shared" si="8277"/>
        <v>0</v>
      </c>
      <c r="IN1178" s="46">
        <f t="shared" si="8277"/>
        <v>0</v>
      </c>
      <c r="IO1178" s="46">
        <f t="shared" si="8277"/>
        <v>0</v>
      </c>
      <c r="IP1178" s="46">
        <f t="shared" si="8277"/>
        <v>0</v>
      </c>
      <c r="IQ1178" s="46">
        <f t="shared" si="8277"/>
        <v>0</v>
      </c>
      <c r="IR1178" s="46">
        <f t="shared" si="8277"/>
        <v>0</v>
      </c>
      <c r="IS1178" s="46">
        <f t="shared" si="8277"/>
        <v>0</v>
      </c>
      <c r="IT1178" s="46">
        <f t="shared" si="8277"/>
        <v>0</v>
      </c>
      <c r="IU1178" s="46">
        <f t="shared" si="8277"/>
        <v>0</v>
      </c>
      <c r="IV1178" s="46"/>
      <c r="IW1178" s="46"/>
      <c r="IX1178" s="46"/>
      <c r="IY1178" s="46"/>
      <c r="IZ1178" s="46"/>
      <c r="JA1178" s="46"/>
      <c r="JB1178" s="46"/>
      <c r="JC1178" s="46"/>
      <c r="JD1178" s="46"/>
      <c r="JE1178" s="46"/>
      <c r="JF1178" s="46"/>
      <c r="JG1178" s="46"/>
      <c r="JH1178" s="46"/>
      <c r="JL1178" s="277" t="s">
        <v>164</v>
      </c>
    </row>
    <row r="1179" spans="1:272" hidden="1" outlineLevel="1" x14ac:dyDescent="0.3">
      <c r="A1179" s="53"/>
      <c r="B1179" s="6" t="str">
        <f t="shared" ref="B1179:BM1179" si="8278">B266</f>
        <v>TES Max. discharge rate</v>
      </c>
      <c r="C1179" s="38" t="str">
        <f t="shared" si="8278"/>
        <v>MW</v>
      </c>
      <c r="D1179" s="104">
        <f t="shared" si="8278"/>
        <v>5.0199999999999996</v>
      </c>
      <c r="E1179" s="46">
        <f t="shared" si="8278"/>
        <v>0</v>
      </c>
      <c r="F1179" s="46">
        <f t="shared" si="8278"/>
        <v>0</v>
      </c>
      <c r="G1179" s="46">
        <f t="shared" si="8278"/>
        <v>0</v>
      </c>
      <c r="H1179" s="46">
        <f t="shared" si="8278"/>
        <v>0</v>
      </c>
      <c r="I1179" s="46">
        <f t="shared" si="8278"/>
        <v>2.61</v>
      </c>
      <c r="J1179" s="46">
        <f t="shared" si="8278"/>
        <v>2.61</v>
      </c>
      <c r="K1179" s="46">
        <f t="shared" si="8278"/>
        <v>2.61</v>
      </c>
      <c r="L1179" s="46">
        <f t="shared" si="8278"/>
        <v>2.61</v>
      </c>
      <c r="M1179" s="46">
        <f t="shared" si="8278"/>
        <v>2.61</v>
      </c>
      <c r="N1179" s="46">
        <f t="shared" si="8278"/>
        <v>2.61</v>
      </c>
      <c r="O1179" s="46">
        <f t="shared" si="8278"/>
        <v>2.61</v>
      </c>
      <c r="P1179" s="46">
        <f t="shared" si="8278"/>
        <v>2.61</v>
      </c>
      <c r="Q1179" s="46">
        <f t="shared" si="8278"/>
        <v>2.61</v>
      </c>
      <c r="R1179" s="46">
        <f t="shared" si="8278"/>
        <v>2.61</v>
      </c>
      <c r="S1179" s="46">
        <f t="shared" si="8278"/>
        <v>2.61</v>
      </c>
      <c r="T1179" s="46">
        <f t="shared" si="8278"/>
        <v>2.61</v>
      </c>
      <c r="U1179" s="46">
        <f t="shared" si="8278"/>
        <v>2.61</v>
      </c>
      <c r="V1179" s="46">
        <f t="shared" si="8278"/>
        <v>2.61</v>
      </c>
      <c r="W1179" s="46">
        <f t="shared" si="8278"/>
        <v>2.61</v>
      </c>
      <c r="X1179" s="46">
        <f t="shared" si="8278"/>
        <v>2.61</v>
      </c>
      <c r="Y1179" s="46">
        <f t="shared" si="8278"/>
        <v>2.61</v>
      </c>
      <c r="Z1179" s="46">
        <f t="shared" si="8278"/>
        <v>2.61</v>
      </c>
      <c r="AA1179" s="46">
        <f t="shared" si="8278"/>
        <v>2.61</v>
      </c>
      <c r="AB1179" s="46">
        <f t="shared" si="8278"/>
        <v>2.61</v>
      </c>
      <c r="AC1179" s="46">
        <f t="shared" si="8278"/>
        <v>2.61</v>
      </c>
      <c r="AD1179" s="46">
        <f t="shared" si="8278"/>
        <v>2.61</v>
      </c>
      <c r="AE1179" s="46">
        <f t="shared" si="8278"/>
        <v>2.61</v>
      </c>
      <c r="AF1179" s="46">
        <f t="shared" si="8278"/>
        <v>2.61</v>
      </c>
      <c r="AG1179" s="46">
        <f t="shared" si="8278"/>
        <v>2.61</v>
      </c>
      <c r="AH1179" s="46">
        <f t="shared" si="8278"/>
        <v>0</v>
      </c>
      <c r="AI1179" s="46">
        <f t="shared" si="8278"/>
        <v>0</v>
      </c>
      <c r="AJ1179" s="46">
        <f t="shared" si="8278"/>
        <v>2.61</v>
      </c>
      <c r="AK1179" s="46">
        <f t="shared" si="8278"/>
        <v>2.61</v>
      </c>
      <c r="AL1179" s="46">
        <f t="shared" si="8278"/>
        <v>2.61</v>
      </c>
      <c r="AM1179" s="46">
        <f t="shared" si="8278"/>
        <v>2.61</v>
      </c>
      <c r="AN1179" s="46">
        <f t="shared" si="8278"/>
        <v>2.61</v>
      </c>
      <c r="AO1179" s="46">
        <f t="shared" si="8278"/>
        <v>2.61</v>
      </c>
      <c r="AP1179" s="46">
        <f t="shared" si="8278"/>
        <v>2.61</v>
      </c>
      <c r="AQ1179" s="46">
        <f t="shared" si="8278"/>
        <v>2.61</v>
      </c>
      <c r="AR1179" s="46">
        <f t="shared" si="8278"/>
        <v>2.61</v>
      </c>
      <c r="AS1179" s="46">
        <f t="shared" si="8278"/>
        <v>2.61</v>
      </c>
      <c r="AT1179" s="46">
        <f t="shared" si="8278"/>
        <v>2.61</v>
      </c>
      <c r="AU1179" s="46">
        <f t="shared" si="8278"/>
        <v>2.61</v>
      </c>
      <c r="AV1179" s="46">
        <f t="shared" si="8278"/>
        <v>2.61</v>
      </c>
      <c r="AW1179" s="46">
        <f t="shared" si="8278"/>
        <v>2.61</v>
      </c>
      <c r="AX1179" s="46">
        <f t="shared" si="8278"/>
        <v>2.61</v>
      </c>
      <c r="AY1179" s="46">
        <f t="shared" si="8278"/>
        <v>2.61</v>
      </c>
      <c r="AZ1179" s="46">
        <f t="shared" si="8278"/>
        <v>2.61</v>
      </c>
      <c r="BA1179" s="46">
        <f t="shared" si="8278"/>
        <v>2.61</v>
      </c>
      <c r="BB1179" s="46">
        <f t="shared" si="8278"/>
        <v>2.61</v>
      </c>
      <c r="BC1179" s="46">
        <f t="shared" si="8278"/>
        <v>2.61</v>
      </c>
      <c r="BD1179" s="46">
        <f t="shared" si="8278"/>
        <v>2.61</v>
      </c>
      <c r="BE1179" s="46">
        <f t="shared" si="8278"/>
        <v>2.61</v>
      </c>
      <c r="BF1179" s="46">
        <f t="shared" si="8278"/>
        <v>2.61</v>
      </c>
      <c r="BG1179" s="46">
        <f t="shared" si="8278"/>
        <v>2.61</v>
      </c>
      <c r="BH1179" s="46">
        <f t="shared" si="8278"/>
        <v>2.61</v>
      </c>
      <c r="BI1179" s="46">
        <f t="shared" si="8278"/>
        <v>0</v>
      </c>
      <c r="BJ1179" s="46">
        <f t="shared" si="8278"/>
        <v>0</v>
      </c>
      <c r="BK1179" s="46">
        <f t="shared" si="8278"/>
        <v>2.61</v>
      </c>
      <c r="BL1179" s="46">
        <f t="shared" si="8278"/>
        <v>2.61</v>
      </c>
      <c r="BM1179" s="46">
        <f t="shared" si="8278"/>
        <v>2.61</v>
      </c>
      <c r="BN1179" s="46">
        <f t="shared" ref="BN1179:DY1179" si="8279">BN266</f>
        <v>2.61</v>
      </c>
      <c r="BO1179" s="46">
        <f t="shared" si="8279"/>
        <v>2.61</v>
      </c>
      <c r="BP1179" s="46">
        <f t="shared" si="8279"/>
        <v>2.61</v>
      </c>
      <c r="BQ1179" s="46">
        <f t="shared" si="8279"/>
        <v>2.61</v>
      </c>
      <c r="BR1179" s="46">
        <f t="shared" si="8279"/>
        <v>2.61</v>
      </c>
      <c r="BS1179" s="46">
        <f t="shared" si="8279"/>
        <v>2.61</v>
      </c>
      <c r="BT1179" s="46">
        <f t="shared" si="8279"/>
        <v>2.61</v>
      </c>
      <c r="BU1179" s="46">
        <f t="shared" si="8279"/>
        <v>2.61</v>
      </c>
      <c r="BV1179" s="46">
        <f t="shared" si="8279"/>
        <v>2.61</v>
      </c>
      <c r="BW1179" s="46">
        <f t="shared" si="8279"/>
        <v>2.61</v>
      </c>
      <c r="BX1179" s="46">
        <f t="shared" si="8279"/>
        <v>2.61</v>
      </c>
      <c r="BY1179" s="46">
        <f t="shared" si="8279"/>
        <v>2.61</v>
      </c>
      <c r="BZ1179" s="46">
        <f t="shared" si="8279"/>
        <v>2.61</v>
      </c>
      <c r="CA1179" s="46">
        <f t="shared" si="8279"/>
        <v>2.61</v>
      </c>
      <c r="CB1179" s="46">
        <f t="shared" si="8279"/>
        <v>2.61</v>
      </c>
      <c r="CC1179" s="46">
        <f t="shared" si="8279"/>
        <v>2.61</v>
      </c>
      <c r="CD1179" s="46">
        <f t="shared" si="8279"/>
        <v>2.61</v>
      </c>
      <c r="CE1179" s="46">
        <f t="shared" si="8279"/>
        <v>2.61</v>
      </c>
      <c r="CF1179" s="46">
        <f t="shared" si="8279"/>
        <v>2.61</v>
      </c>
      <c r="CG1179" s="46">
        <f t="shared" si="8279"/>
        <v>2.61</v>
      </c>
      <c r="CH1179" s="46">
        <f t="shared" si="8279"/>
        <v>2.61</v>
      </c>
      <c r="CI1179" s="46">
        <f t="shared" si="8279"/>
        <v>2.61</v>
      </c>
      <c r="CJ1179" s="46">
        <f t="shared" si="8279"/>
        <v>0</v>
      </c>
      <c r="CK1179" s="46">
        <f t="shared" si="8279"/>
        <v>0</v>
      </c>
      <c r="CL1179" s="46">
        <f t="shared" si="8279"/>
        <v>0</v>
      </c>
      <c r="CM1179" s="46">
        <f t="shared" si="8279"/>
        <v>0</v>
      </c>
      <c r="CN1179" s="46">
        <f t="shared" si="8279"/>
        <v>0</v>
      </c>
      <c r="CO1179" s="46">
        <f t="shared" si="8279"/>
        <v>0</v>
      </c>
      <c r="CP1179" s="46">
        <f t="shared" si="8279"/>
        <v>0</v>
      </c>
      <c r="CQ1179" s="46">
        <f t="shared" si="8279"/>
        <v>0</v>
      </c>
      <c r="CR1179" s="46">
        <f t="shared" si="8279"/>
        <v>0</v>
      </c>
      <c r="CS1179" s="46">
        <f t="shared" si="8279"/>
        <v>0</v>
      </c>
      <c r="CT1179" s="46">
        <f t="shared" si="8279"/>
        <v>0</v>
      </c>
      <c r="CU1179" s="46">
        <f t="shared" si="8279"/>
        <v>0</v>
      </c>
      <c r="CV1179" s="46">
        <f t="shared" si="8279"/>
        <v>0</v>
      </c>
      <c r="CW1179" s="46">
        <f t="shared" si="8279"/>
        <v>0</v>
      </c>
      <c r="CX1179" s="46">
        <f t="shared" si="8279"/>
        <v>0</v>
      </c>
      <c r="CY1179" s="46">
        <f t="shared" si="8279"/>
        <v>0</v>
      </c>
      <c r="CZ1179" s="46">
        <f t="shared" si="8279"/>
        <v>0</v>
      </c>
      <c r="DA1179" s="46">
        <f t="shared" si="8279"/>
        <v>0</v>
      </c>
      <c r="DB1179" s="46">
        <f t="shared" si="8279"/>
        <v>0</v>
      </c>
      <c r="DC1179" s="46">
        <f t="shared" si="8279"/>
        <v>0</v>
      </c>
      <c r="DD1179" s="46">
        <f t="shared" si="8279"/>
        <v>0</v>
      </c>
      <c r="DE1179" s="46">
        <f t="shared" si="8279"/>
        <v>0</v>
      </c>
      <c r="DF1179" s="46">
        <f t="shared" si="8279"/>
        <v>0</v>
      </c>
      <c r="DG1179" s="46">
        <f t="shared" si="8279"/>
        <v>0</v>
      </c>
      <c r="DH1179" s="46">
        <f t="shared" si="8279"/>
        <v>0</v>
      </c>
      <c r="DI1179" s="46">
        <f t="shared" si="8279"/>
        <v>0</v>
      </c>
      <c r="DJ1179" s="46">
        <f t="shared" si="8279"/>
        <v>0</v>
      </c>
      <c r="DK1179" s="46">
        <f t="shared" si="8279"/>
        <v>0</v>
      </c>
      <c r="DL1179" s="46">
        <f t="shared" si="8279"/>
        <v>0</v>
      </c>
      <c r="DM1179" s="46">
        <f t="shared" si="8279"/>
        <v>0</v>
      </c>
      <c r="DN1179" s="46">
        <f t="shared" si="8279"/>
        <v>0</v>
      </c>
      <c r="DO1179" s="46">
        <f t="shared" si="8279"/>
        <v>0</v>
      </c>
      <c r="DP1179" s="46">
        <f t="shared" si="8279"/>
        <v>0</v>
      </c>
      <c r="DQ1179" s="46">
        <f t="shared" si="8279"/>
        <v>0</v>
      </c>
      <c r="DR1179" s="46">
        <f t="shared" si="8279"/>
        <v>0</v>
      </c>
      <c r="DS1179" s="46">
        <f t="shared" si="8279"/>
        <v>0</v>
      </c>
      <c r="DT1179" s="46">
        <f t="shared" si="8279"/>
        <v>0</v>
      </c>
      <c r="DU1179" s="46">
        <f t="shared" si="8279"/>
        <v>0</v>
      </c>
      <c r="DV1179" s="46">
        <f t="shared" si="8279"/>
        <v>0</v>
      </c>
      <c r="DW1179" s="46">
        <f t="shared" si="8279"/>
        <v>0</v>
      </c>
      <c r="DX1179" s="46">
        <f t="shared" si="8279"/>
        <v>0</v>
      </c>
      <c r="DY1179" s="46">
        <f t="shared" si="8279"/>
        <v>0</v>
      </c>
      <c r="DZ1179" s="46">
        <f t="shared" ref="DZ1179:GK1179" si="8280">DZ266</f>
        <v>0</v>
      </c>
      <c r="EA1179" s="46">
        <f t="shared" si="8280"/>
        <v>0</v>
      </c>
      <c r="EB1179" s="46">
        <f t="shared" si="8280"/>
        <v>0</v>
      </c>
      <c r="EC1179" s="46">
        <f t="shared" si="8280"/>
        <v>0</v>
      </c>
      <c r="ED1179" s="46">
        <f t="shared" si="8280"/>
        <v>0</v>
      </c>
      <c r="EE1179" s="46">
        <f t="shared" si="8280"/>
        <v>0</v>
      </c>
      <c r="EF1179" s="46">
        <f t="shared" si="8280"/>
        <v>0</v>
      </c>
      <c r="EG1179" s="46">
        <f t="shared" si="8280"/>
        <v>0</v>
      </c>
      <c r="EH1179" s="46">
        <f t="shared" si="8280"/>
        <v>0</v>
      </c>
      <c r="EI1179" s="46">
        <f t="shared" si="8280"/>
        <v>0</v>
      </c>
      <c r="EJ1179" s="46">
        <f t="shared" si="8280"/>
        <v>0</v>
      </c>
      <c r="EK1179" s="46">
        <f t="shared" si="8280"/>
        <v>0</v>
      </c>
      <c r="EL1179" s="46">
        <f t="shared" si="8280"/>
        <v>0</v>
      </c>
      <c r="EM1179" s="46">
        <f t="shared" si="8280"/>
        <v>0</v>
      </c>
      <c r="EN1179" s="46">
        <f t="shared" si="8280"/>
        <v>0</v>
      </c>
      <c r="EO1179" s="46">
        <f t="shared" si="8280"/>
        <v>0</v>
      </c>
      <c r="EP1179" s="46">
        <f t="shared" si="8280"/>
        <v>0</v>
      </c>
      <c r="EQ1179" s="46">
        <f t="shared" si="8280"/>
        <v>0</v>
      </c>
      <c r="ER1179" s="46">
        <f t="shared" si="8280"/>
        <v>0</v>
      </c>
      <c r="ES1179" s="46">
        <f t="shared" si="8280"/>
        <v>0</v>
      </c>
      <c r="ET1179" s="46">
        <f t="shared" si="8280"/>
        <v>0</v>
      </c>
      <c r="EU1179" s="46">
        <f t="shared" si="8280"/>
        <v>0</v>
      </c>
      <c r="EV1179" s="46">
        <f t="shared" si="8280"/>
        <v>0</v>
      </c>
      <c r="EW1179" s="46">
        <f t="shared" si="8280"/>
        <v>0</v>
      </c>
      <c r="EX1179" s="46">
        <f t="shared" si="8280"/>
        <v>0</v>
      </c>
      <c r="EY1179" s="46">
        <f t="shared" si="8280"/>
        <v>0</v>
      </c>
      <c r="EZ1179" s="46">
        <f t="shared" si="8280"/>
        <v>0</v>
      </c>
      <c r="FA1179" s="46">
        <f t="shared" si="8280"/>
        <v>0</v>
      </c>
      <c r="FB1179" s="46">
        <f t="shared" si="8280"/>
        <v>0</v>
      </c>
      <c r="FC1179" s="46">
        <f t="shared" si="8280"/>
        <v>0</v>
      </c>
      <c r="FD1179" s="46">
        <f t="shared" si="8280"/>
        <v>0</v>
      </c>
      <c r="FE1179" s="46">
        <f t="shared" si="8280"/>
        <v>0</v>
      </c>
      <c r="FF1179" s="46">
        <f t="shared" si="8280"/>
        <v>0</v>
      </c>
      <c r="FG1179" s="46">
        <f t="shared" si="8280"/>
        <v>0</v>
      </c>
      <c r="FH1179" s="46">
        <f t="shared" si="8280"/>
        <v>0</v>
      </c>
      <c r="FI1179" s="46">
        <f t="shared" si="8280"/>
        <v>0</v>
      </c>
      <c r="FJ1179" s="46">
        <f t="shared" si="8280"/>
        <v>0</v>
      </c>
      <c r="FK1179" s="46">
        <f t="shared" si="8280"/>
        <v>0</v>
      </c>
      <c r="FL1179" s="46">
        <f t="shared" si="8280"/>
        <v>0</v>
      </c>
      <c r="FM1179" s="46">
        <f t="shared" si="8280"/>
        <v>0</v>
      </c>
      <c r="FN1179" s="46">
        <f t="shared" si="8280"/>
        <v>0</v>
      </c>
      <c r="FO1179" s="46">
        <f t="shared" si="8280"/>
        <v>0</v>
      </c>
      <c r="FP1179" s="46">
        <f t="shared" si="8280"/>
        <v>0</v>
      </c>
      <c r="FQ1179" s="46">
        <f t="shared" si="8280"/>
        <v>0</v>
      </c>
      <c r="FR1179" s="46">
        <f t="shared" si="8280"/>
        <v>0</v>
      </c>
      <c r="FS1179" s="46">
        <f t="shared" si="8280"/>
        <v>0</v>
      </c>
      <c r="FT1179" s="46">
        <f t="shared" si="8280"/>
        <v>0</v>
      </c>
      <c r="FU1179" s="46">
        <f t="shared" si="8280"/>
        <v>0</v>
      </c>
      <c r="FV1179" s="46">
        <f t="shared" si="8280"/>
        <v>0</v>
      </c>
      <c r="FW1179" s="46">
        <f t="shared" si="8280"/>
        <v>0</v>
      </c>
      <c r="FX1179" s="46">
        <f t="shared" si="8280"/>
        <v>0</v>
      </c>
      <c r="FY1179" s="46">
        <f t="shared" si="8280"/>
        <v>0</v>
      </c>
      <c r="FZ1179" s="46">
        <f t="shared" si="8280"/>
        <v>0</v>
      </c>
      <c r="GA1179" s="46">
        <f t="shared" si="8280"/>
        <v>0</v>
      </c>
      <c r="GB1179" s="46">
        <f t="shared" si="8280"/>
        <v>0</v>
      </c>
      <c r="GC1179" s="46">
        <f t="shared" si="8280"/>
        <v>0</v>
      </c>
      <c r="GD1179" s="46">
        <f t="shared" si="8280"/>
        <v>0</v>
      </c>
      <c r="GE1179" s="46">
        <f t="shared" si="8280"/>
        <v>0</v>
      </c>
      <c r="GF1179" s="46">
        <f t="shared" si="8280"/>
        <v>0</v>
      </c>
      <c r="GG1179" s="46">
        <f t="shared" si="8280"/>
        <v>0</v>
      </c>
      <c r="GH1179" s="46">
        <f t="shared" si="8280"/>
        <v>0</v>
      </c>
      <c r="GI1179" s="46">
        <f t="shared" si="8280"/>
        <v>0</v>
      </c>
      <c r="GJ1179" s="46">
        <f t="shared" si="8280"/>
        <v>0</v>
      </c>
      <c r="GK1179" s="46">
        <f t="shared" si="8280"/>
        <v>0</v>
      </c>
      <c r="GL1179" s="46">
        <f t="shared" ref="GL1179:IF1179" si="8281">GL266</f>
        <v>0</v>
      </c>
      <c r="GM1179" s="46">
        <f t="shared" si="8281"/>
        <v>0</v>
      </c>
      <c r="GN1179" s="46">
        <f t="shared" si="8281"/>
        <v>0</v>
      </c>
      <c r="GO1179" s="46">
        <f t="shared" si="8281"/>
        <v>0</v>
      </c>
      <c r="GP1179" s="46">
        <f t="shared" si="8281"/>
        <v>0</v>
      </c>
      <c r="GQ1179" s="46">
        <f t="shared" si="8281"/>
        <v>0</v>
      </c>
      <c r="GR1179" s="46">
        <f t="shared" si="8281"/>
        <v>0</v>
      </c>
      <c r="GS1179" s="46">
        <f t="shared" si="8281"/>
        <v>0</v>
      </c>
      <c r="GT1179" s="46">
        <f t="shared" si="8281"/>
        <v>0</v>
      </c>
      <c r="GU1179" s="46">
        <f t="shared" si="8281"/>
        <v>0</v>
      </c>
      <c r="GV1179" s="46">
        <f t="shared" si="8281"/>
        <v>0</v>
      </c>
      <c r="GW1179" s="46">
        <f t="shared" si="8281"/>
        <v>0</v>
      </c>
      <c r="GX1179" s="46">
        <f t="shared" si="8281"/>
        <v>0</v>
      </c>
      <c r="GY1179" s="46">
        <f t="shared" si="8281"/>
        <v>0</v>
      </c>
      <c r="GZ1179" s="46">
        <f t="shared" si="8281"/>
        <v>0</v>
      </c>
      <c r="HA1179" s="46">
        <f t="shared" si="8281"/>
        <v>0</v>
      </c>
      <c r="HB1179" s="46">
        <f t="shared" si="8281"/>
        <v>0</v>
      </c>
      <c r="HC1179" s="46">
        <f t="shared" si="8281"/>
        <v>0</v>
      </c>
      <c r="HD1179" s="46">
        <f t="shared" si="8281"/>
        <v>0</v>
      </c>
      <c r="HE1179" s="46">
        <f t="shared" si="8281"/>
        <v>0</v>
      </c>
      <c r="HF1179" s="46">
        <f t="shared" si="8281"/>
        <v>0</v>
      </c>
      <c r="HG1179" s="46">
        <f t="shared" si="8281"/>
        <v>0</v>
      </c>
      <c r="HH1179" s="46">
        <f t="shared" si="8281"/>
        <v>0</v>
      </c>
      <c r="HI1179" s="46">
        <f t="shared" si="8281"/>
        <v>0</v>
      </c>
      <c r="HJ1179" s="46">
        <f t="shared" si="8281"/>
        <v>0</v>
      </c>
      <c r="HK1179" s="46">
        <f t="shared" si="8281"/>
        <v>0</v>
      </c>
      <c r="HL1179" s="46">
        <f t="shared" si="8281"/>
        <v>0</v>
      </c>
      <c r="HM1179" s="46">
        <f t="shared" si="8281"/>
        <v>0</v>
      </c>
      <c r="HN1179" s="46">
        <f t="shared" si="8281"/>
        <v>0</v>
      </c>
      <c r="HO1179" s="46">
        <f t="shared" si="8281"/>
        <v>0</v>
      </c>
      <c r="HP1179" s="46">
        <f t="shared" si="8281"/>
        <v>0</v>
      </c>
      <c r="HQ1179" s="46">
        <f t="shared" si="8281"/>
        <v>0</v>
      </c>
      <c r="HR1179" s="46">
        <f t="shared" si="8281"/>
        <v>0</v>
      </c>
      <c r="HS1179" s="46">
        <f t="shared" si="8281"/>
        <v>0</v>
      </c>
      <c r="HT1179" s="46">
        <f t="shared" si="8281"/>
        <v>0</v>
      </c>
      <c r="HU1179" s="46">
        <f t="shared" si="8281"/>
        <v>0</v>
      </c>
      <c r="HV1179" s="46">
        <f t="shared" si="8281"/>
        <v>0</v>
      </c>
      <c r="HW1179" s="46">
        <f t="shared" si="8281"/>
        <v>0</v>
      </c>
      <c r="HX1179" s="46">
        <f t="shared" si="8281"/>
        <v>0</v>
      </c>
      <c r="HY1179" s="46">
        <f t="shared" si="8281"/>
        <v>0</v>
      </c>
      <c r="HZ1179" s="46">
        <f t="shared" si="8281"/>
        <v>0</v>
      </c>
      <c r="IA1179" s="46">
        <f t="shared" si="8281"/>
        <v>0</v>
      </c>
      <c r="IB1179" s="46">
        <f t="shared" si="8281"/>
        <v>0</v>
      </c>
      <c r="IC1179" s="46">
        <f t="shared" si="8281"/>
        <v>0</v>
      </c>
      <c r="ID1179" s="46">
        <f t="shared" si="8281"/>
        <v>2.61</v>
      </c>
      <c r="IE1179" s="46">
        <f t="shared" si="8281"/>
        <v>2.61</v>
      </c>
      <c r="IF1179" s="46">
        <f t="shared" si="8281"/>
        <v>2.61</v>
      </c>
      <c r="IG1179" s="46">
        <f t="shared" ref="IG1179:IU1179" si="8282">IG266</f>
        <v>0</v>
      </c>
      <c r="IH1179" s="46">
        <f t="shared" si="8282"/>
        <v>0</v>
      </c>
      <c r="II1179" s="46">
        <f t="shared" si="8282"/>
        <v>0</v>
      </c>
      <c r="IJ1179" s="46">
        <f t="shared" si="8282"/>
        <v>0</v>
      </c>
      <c r="IK1179" s="46">
        <f t="shared" si="8282"/>
        <v>0</v>
      </c>
      <c r="IL1179" s="46">
        <f t="shared" si="8282"/>
        <v>0</v>
      </c>
      <c r="IM1179" s="46">
        <f t="shared" si="8282"/>
        <v>0</v>
      </c>
      <c r="IN1179" s="46">
        <f t="shared" si="8282"/>
        <v>0</v>
      </c>
      <c r="IO1179" s="46">
        <f t="shared" si="8282"/>
        <v>0</v>
      </c>
      <c r="IP1179" s="46">
        <f t="shared" si="8282"/>
        <v>0</v>
      </c>
      <c r="IQ1179" s="46">
        <f t="shared" si="8282"/>
        <v>0</v>
      </c>
      <c r="IR1179" s="46">
        <f t="shared" si="8282"/>
        <v>0</v>
      </c>
      <c r="IS1179" s="46">
        <f t="shared" si="8282"/>
        <v>0</v>
      </c>
      <c r="IT1179" s="46">
        <f t="shared" si="8282"/>
        <v>0</v>
      </c>
      <c r="IU1179" s="46">
        <f t="shared" si="8282"/>
        <v>0</v>
      </c>
      <c r="IV1179" s="46"/>
      <c r="IW1179" s="46"/>
      <c r="IX1179" s="46"/>
      <c r="IY1179" s="46"/>
      <c r="IZ1179" s="46"/>
      <c r="JA1179" s="46"/>
      <c r="JB1179" s="46"/>
      <c r="JC1179" s="46"/>
      <c r="JD1179" s="46"/>
      <c r="JE1179" s="46"/>
      <c r="JF1179" s="46"/>
      <c r="JG1179" s="46"/>
      <c r="JH1179" s="46"/>
      <c r="JL1179" s="277" t="s">
        <v>164</v>
      </c>
    </row>
    <row r="1180" spans="1:272" hidden="1" outlineLevel="1" x14ac:dyDescent="0.3">
      <c r="A1180" s="53"/>
      <c r="B1180" s="6" t="str">
        <f t="shared" ref="B1180:BM1180" si="8283">B267</f>
        <v>TES FLH</v>
      </c>
      <c r="C1180" s="38" t="str">
        <f t="shared" si="8283"/>
        <v>h</v>
      </c>
      <c r="D1180" s="104">
        <f t="shared" si="8283"/>
        <v>9.9601593625498008</v>
      </c>
      <c r="E1180" s="46">
        <f t="shared" si="8283"/>
        <v>0</v>
      </c>
      <c r="F1180" s="46">
        <f t="shared" si="8283"/>
        <v>0</v>
      </c>
      <c r="G1180" s="46">
        <f t="shared" si="8283"/>
        <v>0</v>
      </c>
      <c r="H1180" s="46">
        <f t="shared" si="8283"/>
        <v>0</v>
      </c>
      <c r="I1180" s="46">
        <f t="shared" si="8283"/>
        <v>0</v>
      </c>
      <c r="J1180" s="46">
        <f t="shared" si="8283"/>
        <v>1</v>
      </c>
      <c r="K1180" s="46">
        <f t="shared" si="8283"/>
        <v>2</v>
      </c>
      <c r="L1180" s="46">
        <f t="shared" si="8283"/>
        <v>3</v>
      </c>
      <c r="M1180" s="46">
        <f t="shared" si="8283"/>
        <v>4</v>
      </c>
      <c r="N1180" s="46">
        <f t="shared" si="8283"/>
        <v>0</v>
      </c>
      <c r="O1180" s="46">
        <f t="shared" si="8283"/>
        <v>2</v>
      </c>
      <c r="P1180" s="46">
        <f t="shared" si="8283"/>
        <v>4</v>
      </c>
      <c r="Q1180" s="46">
        <f t="shared" si="8283"/>
        <v>6</v>
      </c>
      <c r="R1180" s="46">
        <f t="shared" si="8283"/>
        <v>8</v>
      </c>
      <c r="S1180" s="46">
        <f t="shared" si="8283"/>
        <v>10</v>
      </c>
      <c r="T1180" s="46">
        <f t="shared" si="8283"/>
        <v>0</v>
      </c>
      <c r="U1180" s="46">
        <f t="shared" si="8283"/>
        <v>3</v>
      </c>
      <c r="V1180" s="46">
        <f t="shared" si="8283"/>
        <v>6</v>
      </c>
      <c r="W1180" s="46">
        <f t="shared" si="8283"/>
        <v>9</v>
      </c>
      <c r="X1180" s="46">
        <f t="shared" si="8283"/>
        <v>12</v>
      </c>
      <c r="Y1180" s="46">
        <f t="shared" si="8283"/>
        <v>15</v>
      </c>
      <c r="Z1180" s="46">
        <f t="shared" si="8283"/>
        <v>18</v>
      </c>
      <c r="AA1180" s="46">
        <f t="shared" si="8283"/>
        <v>0</v>
      </c>
      <c r="AB1180" s="46">
        <f t="shared" si="8283"/>
        <v>4</v>
      </c>
      <c r="AC1180" s="46">
        <f t="shared" si="8283"/>
        <v>8</v>
      </c>
      <c r="AD1180" s="46">
        <f t="shared" si="8283"/>
        <v>12</v>
      </c>
      <c r="AE1180" s="46">
        <f t="shared" si="8283"/>
        <v>16</v>
      </c>
      <c r="AF1180" s="46">
        <f t="shared" si="8283"/>
        <v>20</v>
      </c>
      <c r="AG1180" s="46">
        <f t="shared" si="8283"/>
        <v>24</v>
      </c>
      <c r="AH1180" s="46">
        <f t="shared" si="8283"/>
        <v>0</v>
      </c>
      <c r="AI1180" s="46">
        <f t="shared" si="8283"/>
        <v>0</v>
      </c>
      <c r="AJ1180" s="46">
        <f t="shared" si="8283"/>
        <v>0</v>
      </c>
      <c r="AK1180" s="46">
        <f t="shared" si="8283"/>
        <v>1</v>
      </c>
      <c r="AL1180" s="46">
        <f t="shared" si="8283"/>
        <v>2</v>
      </c>
      <c r="AM1180" s="46">
        <f t="shared" si="8283"/>
        <v>3</v>
      </c>
      <c r="AN1180" s="46">
        <f t="shared" si="8283"/>
        <v>4</v>
      </c>
      <c r="AO1180" s="46">
        <f t="shared" si="8283"/>
        <v>0</v>
      </c>
      <c r="AP1180" s="46">
        <f t="shared" si="8283"/>
        <v>2</v>
      </c>
      <c r="AQ1180" s="46">
        <f t="shared" si="8283"/>
        <v>4</v>
      </c>
      <c r="AR1180" s="46">
        <f t="shared" si="8283"/>
        <v>6</v>
      </c>
      <c r="AS1180" s="46">
        <f t="shared" si="8283"/>
        <v>8</v>
      </c>
      <c r="AT1180" s="46">
        <f t="shared" si="8283"/>
        <v>10</v>
      </c>
      <c r="AU1180" s="46">
        <f t="shared" si="8283"/>
        <v>0</v>
      </c>
      <c r="AV1180" s="46">
        <f t="shared" si="8283"/>
        <v>3</v>
      </c>
      <c r="AW1180" s="46">
        <f t="shared" si="8283"/>
        <v>6</v>
      </c>
      <c r="AX1180" s="46">
        <f t="shared" si="8283"/>
        <v>9</v>
      </c>
      <c r="AY1180" s="46">
        <f t="shared" si="8283"/>
        <v>12</v>
      </c>
      <c r="AZ1180" s="46">
        <f t="shared" si="8283"/>
        <v>15</v>
      </c>
      <c r="BA1180" s="46">
        <f t="shared" si="8283"/>
        <v>18</v>
      </c>
      <c r="BB1180" s="46">
        <f t="shared" si="8283"/>
        <v>0</v>
      </c>
      <c r="BC1180" s="46">
        <f t="shared" si="8283"/>
        <v>4</v>
      </c>
      <c r="BD1180" s="46">
        <f t="shared" si="8283"/>
        <v>8</v>
      </c>
      <c r="BE1180" s="46">
        <f t="shared" si="8283"/>
        <v>12</v>
      </c>
      <c r="BF1180" s="46">
        <f t="shared" si="8283"/>
        <v>16</v>
      </c>
      <c r="BG1180" s="46">
        <f t="shared" si="8283"/>
        <v>20</v>
      </c>
      <c r="BH1180" s="46">
        <f t="shared" si="8283"/>
        <v>24</v>
      </c>
      <c r="BI1180" s="46">
        <f t="shared" si="8283"/>
        <v>0</v>
      </c>
      <c r="BJ1180" s="46">
        <f t="shared" si="8283"/>
        <v>0</v>
      </c>
      <c r="BK1180" s="46">
        <f t="shared" si="8283"/>
        <v>0</v>
      </c>
      <c r="BL1180" s="46">
        <f t="shared" si="8283"/>
        <v>1</v>
      </c>
      <c r="BM1180" s="46">
        <f t="shared" si="8283"/>
        <v>2</v>
      </c>
      <c r="BN1180" s="46">
        <f t="shared" ref="BN1180:DY1180" si="8284">BN267</f>
        <v>3</v>
      </c>
      <c r="BO1180" s="46">
        <f t="shared" si="8284"/>
        <v>4</v>
      </c>
      <c r="BP1180" s="46">
        <f t="shared" si="8284"/>
        <v>0</v>
      </c>
      <c r="BQ1180" s="46">
        <f t="shared" si="8284"/>
        <v>2</v>
      </c>
      <c r="BR1180" s="46">
        <f t="shared" si="8284"/>
        <v>4</v>
      </c>
      <c r="BS1180" s="46">
        <f t="shared" si="8284"/>
        <v>6</v>
      </c>
      <c r="BT1180" s="46">
        <f t="shared" si="8284"/>
        <v>8</v>
      </c>
      <c r="BU1180" s="46">
        <f t="shared" si="8284"/>
        <v>10</v>
      </c>
      <c r="BV1180" s="46">
        <f t="shared" si="8284"/>
        <v>0</v>
      </c>
      <c r="BW1180" s="46">
        <f t="shared" si="8284"/>
        <v>3</v>
      </c>
      <c r="BX1180" s="46">
        <f t="shared" si="8284"/>
        <v>6</v>
      </c>
      <c r="BY1180" s="46">
        <f t="shared" si="8284"/>
        <v>9</v>
      </c>
      <c r="BZ1180" s="46">
        <f t="shared" si="8284"/>
        <v>12</v>
      </c>
      <c r="CA1180" s="46">
        <f t="shared" si="8284"/>
        <v>15</v>
      </c>
      <c r="CB1180" s="46">
        <f t="shared" si="8284"/>
        <v>18</v>
      </c>
      <c r="CC1180" s="46">
        <f t="shared" si="8284"/>
        <v>0</v>
      </c>
      <c r="CD1180" s="46">
        <f t="shared" si="8284"/>
        <v>4</v>
      </c>
      <c r="CE1180" s="46">
        <f t="shared" si="8284"/>
        <v>8</v>
      </c>
      <c r="CF1180" s="46">
        <f t="shared" si="8284"/>
        <v>12</v>
      </c>
      <c r="CG1180" s="46">
        <f t="shared" si="8284"/>
        <v>16</v>
      </c>
      <c r="CH1180" s="46">
        <f t="shared" si="8284"/>
        <v>20</v>
      </c>
      <c r="CI1180" s="46">
        <f t="shared" si="8284"/>
        <v>24</v>
      </c>
      <c r="CJ1180" s="46">
        <f t="shared" si="8284"/>
        <v>0</v>
      </c>
      <c r="CK1180" s="46">
        <f t="shared" si="8284"/>
        <v>0</v>
      </c>
      <c r="CL1180" s="46">
        <f t="shared" si="8284"/>
        <v>0</v>
      </c>
      <c r="CM1180" s="46">
        <f t="shared" si="8284"/>
        <v>0</v>
      </c>
      <c r="CN1180" s="46">
        <f t="shared" si="8284"/>
        <v>0</v>
      </c>
      <c r="CO1180" s="46">
        <f t="shared" si="8284"/>
        <v>0</v>
      </c>
      <c r="CP1180" s="46">
        <f t="shared" si="8284"/>
        <v>0</v>
      </c>
      <c r="CQ1180" s="46">
        <f t="shared" si="8284"/>
        <v>0</v>
      </c>
      <c r="CR1180" s="46">
        <f t="shared" si="8284"/>
        <v>0</v>
      </c>
      <c r="CS1180" s="46">
        <f t="shared" si="8284"/>
        <v>0</v>
      </c>
      <c r="CT1180" s="46">
        <f t="shared" si="8284"/>
        <v>0</v>
      </c>
      <c r="CU1180" s="46">
        <f t="shared" si="8284"/>
        <v>0</v>
      </c>
      <c r="CV1180" s="46">
        <f t="shared" si="8284"/>
        <v>0</v>
      </c>
      <c r="CW1180" s="46">
        <f t="shared" si="8284"/>
        <v>0</v>
      </c>
      <c r="CX1180" s="46">
        <f t="shared" si="8284"/>
        <v>0</v>
      </c>
      <c r="CY1180" s="46">
        <f t="shared" si="8284"/>
        <v>0</v>
      </c>
      <c r="CZ1180" s="46">
        <f t="shared" si="8284"/>
        <v>0</v>
      </c>
      <c r="DA1180" s="46">
        <f t="shared" si="8284"/>
        <v>0</v>
      </c>
      <c r="DB1180" s="46">
        <f t="shared" si="8284"/>
        <v>0</v>
      </c>
      <c r="DC1180" s="46">
        <f t="shared" si="8284"/>
        <v>0</v>
      </c>
      <c r="DD1180" s="46">
        <f t="shared" si="8284"/>
        <v>0</v>
      </c>
      <c r="DE1180" s="46">
        <f t="shared" si="8284"/>
        <v>0</v>
      </c>
      <c r="DF1180" s="46">
        <f t="shared" si="8284"/>
        <v>0</v>
      </c>
      <c r="DG1180" s="46">
        <f t="shared" si="8284"/>
        <v>0</v>
      </c>
      <c r="DH1180" s="46">
        <f t="shared" si="8284"/>
        <v>0</v>
      </c>
      <c r="DI1180" s="46">
        <f t="shared" si="8284"/>
        <v>0</v>
      </c>
      <c r="DJ1180" s="46">
        <f t="shared" si="8284"/>
        <v>0</v>
      </c>
      <c r="DK1180" s="46">
        <f t="shared" si="8284"/>
        <v>0</v>
      </c>
      <c r="DL1180" s="46">
        <f t="shared" si="8284"/>
        <v>0</v>
      </c>
      <c r="DM1180" s="46">
        <f t="shared" si="8284"/>
        <v>0</v>
      </c>
      <c r="DN1180" s="46">
        <f t="shared" si="8284"/>
        <v>0</v>
      </c>
      <c r="DO1180" s="46">
        <f t="shared" si="8284"/>
        <v>0</v>
      </c>
      <c r="DP1180" s="46">
        <f t="shared" si="8284"/>
        <v>0</v>
      </c>
      <c r="DQ1180" s="46">
        <f t="shared" si="8284"/>
        <v>0</v>
      </c>
      <c r="DR1180" s="46">
        <f t="shared" si="8284"/>
        <v>0</v>
      </c>
      <c r="DS1180" s="46">
        <f t="shared" si="8284"/>
        <v>0</v>
      </c>
      <c r="DT1180" s="46">
        <f t="shared" si="8284"/>
        <v>0</v>
      </c>
      <c r="DU1180" s="46">
        <f t="shared" si="8284"/>
        <v>0</v>
      </c>
      <c r="DV1180" s="46">
        <f t="shared" si="8284"/>
        <v>0</v>
      </c>
      <c r="DW1180" s="46">
        <f t="shared" si="8284"/>
        <v>0</v>
      </c>
      <c r="DX1180" s="46">
        <f t="shared" si="8284"/>
        <v>0</v>
      </c>
      <c r="DY1180" s="46">
        <f t="shared" si="8284"/>
        <v>0</v>
      </c>
      <c r="DZ1180" s="46">
        <f t="shared" ref="DZ1180:GK1180" si="8285">DZ267</f>
        <v>0</v>
      </c>
      <c r="EA1180" s="46">
        <f t="shared" si="8285"/>
        <v>0</v>
      </c>
      <c r="EB1180" s="46">
        <f t="shared" si="8285"/>
        <v>0</v>
      </c>
      <c r="EC1180" s="46">
        <f t="shared" si="8285"/>
        <v>0</v>
      </c>
      <c r="ED1180" s="46">
        <f t="shared" si="8285"/>
        <v>0</v>
      </c>
      <c r="EE1180" s="46">
        <f t="shared" si="8285"/>
        <v>0</v>
      </c>
      <c r="EF1180" s="46">
        <f t="shared" si="8285"/>
        <v>0</v>
      </c>
      <c r="EG1180" s="46">
        <f t="shared" si="8285"/>
        <v>0</v>
      </c>
      <c r="EH1180" s="46">
        <f t="shared" si="8285"/>
        <v>0</v>
      </c>
      <c r="EI1180" s="46">
        <f t="shared" si="8285"/>
        <v>0</v>
      </c>
      <c r="EJ1180" s="46">
        <f t="shared" si="8285"/>
        <v>0</v>
      </c>
      <c r="EK1180" s="46">
        <f t="shared" si="8285"/>
        <v>0</v>
      </c>
      <c r="EL1180" s="46">
        <f t="shared" si="8285"/>
        <v>0</v>
      </c>
      <c r="EM1180" s="46">
        <f t="shared" si="8285"/>
        <v>0</v>
      </c>
      <c r="EN1180" s="46">
        <f t="shared" si="8285"/>
        <v>0</v>
      </c>
      <c r="EO1180" s="46">
        <f t="shared" si="8285"/>
        <v>0</v>
      </c>
      <c r="EP1180" s="46">
        <f t="shared" si="8285"/>
        <v>0</v>
      </c>
      <c r="EQ1180" s="46">
        <f t="shared" si="8285"/>
        <v>0</v>
      </c>
      <c r="ER1180" s="46">
        <f t="shared" si="8285"/>
        <v>0</v>
      </c>
      <c r="ES1180" s="46">
        <f t="shared" si="8285"/>
        <v>0</v>
      </c>
      <c r="ET1180" s="46">
        <f t="shared" si="8285"/>
        <v>0</v>
      </c>
      <c r="EU1180" s="46">
        <f t="shared" si="8285"/>
        <v>0</v>
      </c>
      <c r="EV1180" s="46">
        <f t="shared" si="8285"/>
        <v>0</v>
      </c>
      <c r="EW1180" s="46">
        <f t="shared" si="8285"/>
        <v>0</v>
      </c>
      <c r="EX1180" s="46">
        <f t="shared" si="8285"/>
        <v>0</v>
      </c>
      <c r="EY1180" s="46">
        <f t="shared" si="8285"/>
        <v>0</v>
      </c>
      <c r="EZ1180" s="46">
        <f t="shared" si="8285"/>
        <v>0</v>
      </c>
      <c r="FA1180" s="46">
        <f t="shared" si="8285"/>
        <v>0</v>
      </c>
      <c r="FB1180" s="46">
        <f t="shared" si="8285"/>
        <v>0</v>
      </c>
      <c r="FC1180" s="46">
        <f t="shared" si="8285"/>
        <v>0</v>
      </c>
      <c r="FD1180" s="46">
        <f t="shared" si="8285"/>
        <v>0</v>
      </c>
      <c r="FE1180" s="46">
        <f t="shared" si="8285"/>
        <v>0</v>
      </c>
      <c r="FF1180" s="46">
        <f t="shared" si="8285"/>
        <v>0</v>
      </c>
      <c r="FG1180" s="46">
        <f t="shared" si="8285"/>
        <v>0</v>
      </c>
      <c r="FH1180" s="46">
        <f t="shared" si="8285"/>
        <v>0</v>
      </c>
      <c r="FI1180" s="46">
        <f t="shared" si="8285"/>
        <v>0</v>
      </c>
      <c r="FJ1180" s="46">
        <f t="shared" si="8285"/>
        <v>0</v>
      </c>
      <c r="FK1180" s="46">
        <f t="shared" si="8285"/>
        <v>0</v>
      </c>
      <c r="FL1180" s="46">
        <f t="shared" si="8285"/>
        <v>0</v>
      </c>
      <c r="FM1180" s="46">
        <f t="shared" si="8285"/>
        <v>0</v>
      </c>
      <c r="FN1180" s="46">
        <f t="shared" si="8285"/>
        <v>0</v>
      </c>
      <c r="FO1180" s="46">
        <f t="shared" si="8285"/>
        <v>0</v>
      </c>
      <c r="FP1180" s="46">
        <f t="shared" si="8285"/>
        <v>0</v>
      </c>
      <c r="FQ1180" s="46">
        <f t="shared" si="8285"/>
        <v>0</v>
      </c>
      <c r="FR1180" s="46">
        <f t="shared" si="8285"/>
        <v>0</v>
      </c>
      <c r="FS1180" s="46">
        <f t="shared" si="8285"/>
        <v>0</v>
      </c>
      <c r="FT1180" s="46">
        <f t="shared" si="8285"/>
        <v>0</v>
      </c>
      <c r="FU1180" s="46">
        <f t="shared" si="8285"/>
        <v>0</v>
      </c>
      <c r="FV1180" s="46">
        <f t="shared" si="8285"/>
        <v>0</v>
      </c>
      <c r="FW1180" s="46">
        <f t="shared" si="8285"/>
        <v>0</v>
      </c>
      <c r="FX1180" s="46">
        <f t="shared" si="8285"/>
        <v>0</v>
      </c>
      <c r="FY1180" s="46">
        <f t="shared" si="8285"/>
        <v>0</v>
      </c>
      <c r="FZ1180" s="46">
        <f t="shared" si="8285"/>
        <v>0</v>
      </c>
      <c r="GA1180" s="46">
        <f t="shared" si="8285"/>
        <v>0</v>
      </c>
      <c r="GB1180" s="46">
        <f t="shared" si="8285"/>
        <v>0</v>
      </c>
      <c r="GC1180" s="46">
        <f t="shared" si="8285"/>
        <v>0</v>
      </c>
      <c r="GD1180" s="46">
        <f t="shared" si="8285"/>
        <v>0</v>
      </c>
      <c r="GE1180" s="46">
        <f t="shared" si="8285"/>
        <v>0</v>
      </c>
      <c r="GF1180" s="46">
        <f t="shared" si="8285"/>
        <v>0</v>
      </c>
      <c r="GG1180" s="46">
        <f t="shared" si="8285"/>
        <v>0</v>
      </c>
      <c r="GH1180" s="46">
        <f t="shared" si="8285"/>
        <v>0</v>
      </c>
      <c r="GI1180" s="46">
        <f t="shared" si="8285"/>
        <v>0</v>
      </c>
      <c r="GJ1180" s="46">
        <f t="shared" si="8285"/>
        <v>0</v>
      </c>
      <c r="GK1180" s="46">
        <f t="shared" si="8285"/>
        <v>0</v>
      </c>
      <c r="GL1180" s="46">
        <f t="shared" ref="GL1180:IF1180" si="8286">GL267</f>
        <v>0</v>
      </c>
      <c r="GM1180" s="46">
        <f t="shared" si="8286"/>
        <v>0</v>
      </c>
      <c r="GN1180" s="46">
        <f t="shared" si="8286"/>
        <v>0</v>
      </c>
      <c r="GO1180" s="46">
        <f t="shared" si="8286"/>
        <v>0</v>
      </c>
      <c r="GP1180" s="46">
        <f t="shared" si="8286"/>
        <v>0</v>
      </c>
      <c r="GQ1180" s="46">
        <f t="shared" si="8286"/>
        <v>0</v>
      </c>
      <c r="GR1180" s="46">
        <f t="shared" si="8286"/>
        <v>0</v>
      </c>
      <c r="GS1180" s="46">
        <f t="shared" si="8286"/>
        <v>0</v>
      </c>
      <c r="GT1180" s="46">
        <f t="shared" si="8286"/>
        <v>0</v>
      </c>
      <c r="GU1180" s="46">
        <f t="shared" si="8286"/>
        <v>0</v>
      </c>
      <c r="GV1180" s="46">
        <f t="shared" si="8286"/>
        <v>0</v>
      </c>
      <c r="GW1180" s="46">
        <f t="shared" si="8286"/>
        <v>0</v>
      </c>
      <c r="GX1180" s="46">
        <f t="shared" si="8286"/>
        <v>0</v>
      </c>
      <c r="GY1180" s="46">
        <f t="shared" si="8286"/>
        <v>0</v>
      </c>
      <c r="GZ1180" s="46">
        <f t="shared" si="8286"/>
        <v>0</v>
      </c>
      <c r="HA1180" s="46">
        <f t="shared" si="8286"/>
        <v>0</v>
      </c>
      <c r="HB1180" s="46">
        <f t="shared" si="8286"/>
        <v>0</v>
      </c>
      <c r="HC1180" s="46">
        <f t="shared" si="8286"/>
        <v>0</v>
      </c>
      <c r="HD1180" s="46">
        <f t="shared" si="8286"/>
        <v>0</v>
      </c>
      <c r="HE1180" s="46">
        <f t="shared" si="8286"/>
        <v>0</v>
      </c>
      <c r="HF1180" s="46">
        <f t="shared" si="8286"/>
        <v>0</v>
      </c>
      <c r="HG1180" s="46">
        <f t="shared" si="8286"/>
        <v>0</v>
      </c>
      <c r="HH1180" s="46">
        <f t="shared" si="8286"/>
        <v>0</v>
      </c>
      <c r="HI1180" s="46">
        <f t="shared" si="8286"/>
        <v>0</v>
      </c>
      <c r="HJ1180" s="46">
        <f t="shared" si="8286"/>
        <v>0</v>
      </c>
      <c r="HK1180" s="46">
        <f t="shared" si="8286"/>
        <v>0</v>
      </c>
      <c r="HL1180" s="46">
        <f t="shared" si="8286"/>
        <v>0</v>
      </c>
      <c r="HM1180" s="46">
        <f t="shared" si="8286"/>
        <v>0</v>
      </c>
      <c r="HN1180" s="46">
        <f t="shared" si="8286"/>
        <v>0</v>
      </c>
      <c r="HO1180" s="46">
        <f t="shared" si="8286"/>
        <v>0</v>
      </c>
      <c r="HP1180" s="46">
        <f t="shared" si="8286"/>
        <v>0</v>
      </c>
      <c r="HQ1180" s="46">
        <f t="shared" si="8286"/>
        <v>0</v>
      </c>
      <c r="HR1180" s="46">
        <f t="shared" si="8286"/>
        <v>0</v>
      </c>
      <c r="HS1180" s="46">
        <f t="shared" si="8286"/>
        <v>0</v>
      </c>
      <c r="HT1180" s="46">
        <f t="shared" si="8286"/>
        <v>0</v>
      </c>
      <c r="HU1180" s="46">
        <f t="shared" si="8286"/>
        <v>0</v>
      </c>
      <c r="HV1180" s="46">
        <f t="shared" si="8286"/>
        <v>0</v>
      </c>
      <c r="HW1180" s="46">
        <f t="shared" si="8286"/>
        <v>0</v>
      </c>
      <c r="HX1180" s="46">
        <f t="shared" si="8286"/>
        <v>0</v>
      </c>
      <c r="HY1180" s="46">
        <f t="shared" si="8286"/>
        <v>0</v>
      </c>
      <c r="HZ1180" s="46">
        <f t="shared" si="8286"/>
        <v>0</v>
      </c>
      <c r="IA1180" s="46">
        <f t="shared" si="8286"/>
        <v>0</v>
      </c>
      <c r="IB1180" s="46">
        <f t="shared" si="8286"/>
        <v>0</v>
      </c>
      <c r="IC1180" s="46">
        <f t="shared" si="8286"/>
        <v>0</v>
      </c>
      <c r="ID1180" s="46">
        <f t="shared" si="8286"/>
        <v>12</v>
      </c>
      <c r="IE1180" s="46">
        <f t="shared" si="8286"/>
        <v>12</v>
      </c>
      <c r="IF1180" s="46">
        <f t="shared" si="8286"/>
        <v>12</v>
      </c>
      <c r="IG1180" s="46">
        <f t="shared" ref="IG1180:IU1180" si="8287">IG267</f>
        <v>0</v>
      </c>
      <c r="IH1180" s="46">
        <f t="shared" si="8287"/>
        <v>0</v>
      </c>
      <c r="II1180" s="46">
        <f t="shared" si="8287"/>
        <v>0</v>
      </c>
      <c r="IJ1180" s="46">
        <f t="shared" si="8287"/>
        <v>0</v>
      </c>
      <c r="IK1180" s="46">
        <f t="shared" si="8287"/>
        <v>0</v>
      </c>
      <c r="IL1180" s="46">
        <f t="shared" si="8287"/>
        <v>0</v>
      </c>
      <c r="IM1180" s="46">
        <f t="shared" si="8287"/>
        <v>0</v>
      </c>
      <c r="IN1180" s="46">
        <f t="shared" si="8287"/>
        <v>0</v>
      </c>
      <c r="IO1180" s="46">
        <f t="shared" si="8287"/>
        <v>0</v>
      </c>
      <c r="IP1180" s="46">
        <f t="shared" si="8287"/>
        <v>0</v>
      </c>
      <c r="IQ1180" s="46">
        <f t="shared" si="8287"/>
        <v>0</v>
      </c>
      <c r="IR1180" s="46">
        <f t="shared" si="8287"/>
        <v>0</v>
      </c>
      <c r="IS1180" s="46">
        <f t="shared" si="8287"/>
        <v>0</v>
      </c>
      <c r="IT1180" s="46">
        <f t="shared" si="8287"/>
        <v>0</v>
      </c>
      <c r="IU1180" s="46">
        <f t="shared" si="8287"/>
        <v>0</v>
      </c>
      <c r="IV1180" s="46"/>
      <c r="IW1180" s="46"/>
      <c r="IX1180" s="46"/>
      <c r="IY1180" s="46"/>
      <c r="IZ1180" s="46"/>
      <c r="JA1180" s="46"/>
      <c r="JB1180" s="46"/>
      <c r="JC1180" s="46"/>
      <c r="JD1180" s="46"/>
      <c r="JE1180" s="46"/>
      <c r="JF1180" s="46"/>
      <c r="JG1180" s="46"/>
      <c r="JH1180" s="46"/>
      <c r="JL1180" s="277" t="s">
        <v>164</v>
      </c>
    </row>
    <row r="1181" spans="1:272" hidden="1" outlineLevel="1" x14ac:dyDescent="0.3">
      <c r="A1181" s="53"/>
      <c r="B1181" s="6" t="str">
        <f t="shared" ref="B1181:BM1181" si="8288">B268</f>
        <v>TES cycle efficiency</v>
      </c>
      <c r="C1181" s="38" t="str">
        <f t="shared" si="8288"/>
        <v>-</v>
      </c>
      <c r="D1181" s="104">
        <f t="shared" si="8288"/>
        <v>0.98</v>
      </c>
      <c r="E1181" s="46">
        <f t="shared" si="8288"/>
        <v>0</v>
      </c>
      <c r="F1181" s="46">
        <f t="shared" si="8288"/>
        <v>0</v>
      </c>
      <c r="G1181" s="46">
        <f t="shared" si="8288"/>
        <v>0</v>
      </c>
      <c r="H1181" s="46">
        <f t="shared" si="8288"/>
        <v>0</v>
      </c>
      <c r="I1181" s="46">
        <f t="shared" si="8288"/>
        <v>0.98</v>
      </c>
      <c r="J1181" s="46">
        <f t="shared" si="8288"/>
        <v>0.98</v>
      </c>
      <c r="K1181" s="46">
        <f t="shared" si="8288"/>
        <v>0.98</v>
      </c>
      <c r="L1181" s="46">
        <f t="shared" si="8288"/>
        <v>0.98</v>
      </c>
      <c r="M1181" s="46">
        <f t="shared" si="8288"/>
        <v>0.98</v>
      </c>
      <c r="N1181" s="46">
        <f t="shared" si="8288"/>
        <v>0.98</v>
      </c>
      <c r="O1181" s="46">
        <f t="shared" si="8288"/>
        <v>0.98</v>
      </c>
      <c r="P1181" s="46">
        <f t="shared" si="8288"/>
        <v>0.98</v>
      </c>
      <c r="Q1181" s="46">
        <f t="shared" si="8288"/>
        <v>0.98</v>
      </c>
      <c r="R1181" s="46">
        <f t="shared" si="8288"/>
        <v>0.98</v>
      </c>
      <c r="S1181" s="46">
        <f t="shared" si="8288"/>
        <v>0.98</v>
      </c>
      <c r="T1181" s="46">
        <f t="shared" si="8288"/>
        <v>0.98</v>
      </c>
      <c r="U1181" s="46">
        <f t="shared" si="8288"/>
        <v>0.98</v>
      </c>
      <c r="V1181" s="46">
        <f t="shared" si="8288"/>
        <v>0.98</v>
      </c>
      <c r="W1181" s="46">
        <f t="shared" si="8288"/>
        <v>0.98</v>
      </c>
      <c r="X1181" s="46">
        <f t="shared" si="8288"/>
        <v>0.98</v>
      </c>
      <c r="Y1181" s="46">
        <f t="shared" si="8288"/>
        <v>0.98</v>
      </c>
      <c r="Z1181" s="46">
        <f t="shared" si="8288"/>
        <v>0.98</v>
      </c>
      <c r="AA1181" s="46">
        <f t="shared" si="8288"/>
        <v>0.98</v>
      </c>
      <c r="AB1181" s="46">
        <f t="shared" si="8288"/>
        <v>0.98</v>
      </c>
      <c r="AC1181" s="46">
        <f t="shared" si="8288"/>
        <v>0.98</v>
      </c>
      <c r="AD1181" s="46">
        <f t="shared" si="8288"/>
        <v>0.98</v>
      </c>
      <c r="AE1181" s="46">
        <f t="shared" si="8288"/>
        <v>0.98</v>
      </c>
      <c r="AF1181" s="46">
        <f t="shared" si="8288"/>
        <v>0.98</v>
      </c>
      <c r="AG1181" s="46">
        <f t="shared" si="8288"/>
        <v>0.98</v>
      </c>
      <c r="AH1181" s="46">
        <f t="shared" si="8288"/>
        <v>0</v>
      </c>
      <c r="AI1181" s="46">
        <f t="shared" si="8288"/>
        <v>0</v>
      </c>
      <c r="AJ1181" s="46">
        <f t="shared" si="8288"/>
        <v>0.98</v>
      </c>
      <c r="AK1181" s="46">
        <f t="shared" si="8288"/>
        <v>0.98</v>
      </c>
      <c r="AL1181" s="46">
        <f t="shared" si="8288"/>
        <v>0.98</v>
      </c>
      <c r="AM1181" s="46">
        <f t="shared" si="8288"/>
        <v>0.98</v>
      </c>
      <c r="AN1181" s="46">
        <f t="shared" si="8288"/>
        <v>0.98</v>
      </c>
      <c r="AO1181" s="46">
        <f t="shared" si="8288"/>
        <v>0.98</v>
      </c>
      <c r="AP1181" s="46">
        <f t="shared" si="8288"/>
        <v>0.98</v>
      </c>
      <c r="AQ1181" s="46">
        <f t="shared" si="8288"/>
        <v>0.98</v>
      </c>
      <c r="AR1181" s="46">
        <f t="shared" si="8288"/>
        <v>0.98</v>
      </c>
      <c r="AS1181" s="46">
        <f t="shared" si="8288"/>
        <v>0.98</v>
      </c>
      <c r="AT1181" s="46">
        <f t="shared" si="8288"/>
        <v>0.98</v>
      </c>
      <c r="AU1181" s="46">
        <f t="shared" si="8288"/>
        <v>0.98</v>
      </c>
      <c r="AV1181" s="46">
        <f t="shared" si="8288"/>
        <v>0.98</v>
      </c>
      <c r="AW1181" s="46">
        <f t="shared" si="8288"/>
        <v>0.98</v>
      </c>
      <c r="AX1181" s="46">
        <f t="shared" si="8288"/>
        <v>0.98</v>
      </c>
      <c r="AY1181" s="46">
        <f t="shared" si="8288"/>
        <v>0.98</v>
      </c>
      <c r="AZ1181" s="46">
        <f t="shared" si="8288"/>
        <v>0.98</v>
      </c>
      <c r="BA1181" s="46">
        <f t="shared" si="8288"/>
        <v>0.98</v>
      </c>
      <c r="BB1181" s="46">
        <f t="shared" si="8288"/>
        <v>0.98</v>
      </c>
      <c r="BC1181" s="46">
        <f t="shared" si="8288"/>
        <v>0.98</v>
      </c>
      <c r="BD1181" s="46">
        <f t="shared" si="8288"/>
        <v>0.98</v>
      </c>
      <c r="BE1181" s="46">
        <f t="shared" si="8288"/>
        <v>0.98</v>
      </c>
      <c r="BF1181" s="46">
        <f t="shared" si="8288"/>
        <v>0.98</v>
      </c>
      <c r="BG1181" s="46">
        <f t="shared" si="8288"/>
        <v>0.98</v>
      </c>
      <c r="BH1181" s="46">
        <f t="shared" si="8288"/>
        <v>0.98</v>
      </c>
      <c r="BI1181" s="46">
        <f t="shared" si="8288"/>
        <v>0</v>
      </c>
      <c r="BJ1181" s="46">
        <f t="shared" si="8288"/>
        <v>0</v>
      </c>
      <c r="BK1181" s="46">
        <f t="shared" si="8288"/>
        <v>0.98</v>
      </c>
      <c r="BL1181" s="46">
        <f t="shared" si="8288"/>
        <v>0.98</v>
      </c>
      <c r="BM1181" s="46">
        <f t="shared" si="8288"/>
        <v>0.98</v>
      </c>
      <c r="BN1181" s="46">
        <f t="shared" ref="BN1181:DY1181" si="8289">BN268</f>
        <v>0.98</v>
      </c>
      <c r="BO1181" s="46">
        <f t="shared" si="8289"/>
        <v>0.98</v>
      </c>
      <c r="BP1181" s="46">
        <f t="shared" si="8289"/>
        <v>0.98</v>
      </c>
      <c r="BQ1181" s="46">
        <f t="shared" si="8289"/>
        <v>0.98</v>
      </c>
      <c r="BR1181" s="46">
        <f t="shared" si="8289"/>
        <v>0.98</v>
      </c>
      <c r="BS1181" s="46">
        <f t="shared" si="8289"/>
        <v>0.98</v>
      </c>
      <c r="BT1181" s="46">
        <f t="shared" si="8289"/>
        <v>0.98</v>
      </c>
      <c r="BU1181" s="46">
        <f t="shared" si="8289"/>
        <v>0.98</v>
      </c>
      <c r="BV1181" s="46">
        <f t="shared" si="8289"/>
        <v>0.98</v>
      </c>
      <c r="BW1181" s="46">
        <f t="shared" si="8289"/>
        <v>0.98</v>
      </c>
      <c r="BX1181" s="46">
        <f t="shared" si="8289"/>
        <v>0.98</v>
      </c>
      <c r="BY1181" s="46">
        <f t="shared" si="8289"/>
        <v>0.98</v>
      </c>
      <c r="BZ1181" s="46">
        <f t="shared" si="8289"/>
        <v>0.98</v>
      </c>
      <c r="CA1181" s="46">
        <f t="shared" si="8289"/>
        <v>0.98</v>
      </c>
      <c r="CB1181" s="46">
        <f t="shared" si="8289"/>
        <v>0.98</v>
      </c>
      <c r="CC1181" s="46">
        <f t="shared" si="8289"/>
        <v>0.98</v>
      </c>
      <c r="CD1181" s="46">
        <f t="shared" si="8289"/>
        <v>0.98</v>
      </c>
      <c r="CE1181" s="46">
        <f t="shared" si="8289"/>
        <v>0.98</v>
      </c>
      <c r="CF1181" s="46">
        <f t="shared" si="8289"/>
        <v>0.98</v>
      </c>
      <c r="CG1181" s="46">
        <f t="shared" si="8289"/>
        <v>0.98</v>
      </c>
      <c r="CH1181" s="46">
        <f t="shared" si="8289"/>
        <v>0.98</v>
      </c>
      <c r="CI1181" s="46">
        <f t="shared" si="8289"/>
        <v>0.98</v>
      </c>
      <c r="CJ1181" s="46">
        <f t="shared" si="8289"/>
        <v>0</v>
      </c>
      <c r="CK1181" s="46">
        <f t="shared" si="8289"/>
        <v>0</v>
      </c>
      <c r="CL1181" s="46">
        <f t="shared" si="8289"/>
        <v>0</v>
      </c>
      <c r="CM1181" s="46">
        <f t="shared" si="8289"/>
        <v>0</v>
      </c>
      <c r="CN1181" s="46">
        <f t="shared" si="8289"/>
        <v>0</v>
      </c>
      <c r="CO1181" s="46">
        <f t="shared" si="8289"/>
        <v>0</v>
      </c>
      <c r="CP1181" s="46">
        <f t="shared" si="8289"/>
        <v>0</v>
      </c>
      <c r="CQ1181" s="46">
        <f t="shared" si="8289"/>
        <v>0</v>
      </c>
      <c r="CR1181" s="46">
        <f t="shared" si="8289"/>
        <v>0</v>
      </c>
      <c r="CS1181" s="46">
        <f t="shared" si="8289"/>
        <v>0</v>
      </c>
      <c r="CT1181" s="46">
        <f t="shared" si="8289"/>
        <v>0</v>
      </c>
      <c r="CU1181" s="46">
        <f t="shared" si="8289"/>
        <v>0</v>
      </c>
      <c r="CV1181" s="46">
        <f t="shared" si="8289"/>
        <v>0</v>
      </c>
      <c r="CW1181" s="46">
        <f t="shared" si="8289"/>
        <v>0</v>
      </c>
      <c r="CX1181" s="46">
        <f t="shared" si="8289"/>
        <v>0</v>
      </c>
      <c r="CY1181" s="46">
        <f t="shared" si="8289"/>
        <v>0</v>
      </c>
      <c r="CZ1181" s="46">
        <f t="shared" si="8289"/>
        <v>0</v>
      </c>
      <c r="DA1181" s="46">
        <f t="shared" si="8289"/>
        <v>0</v>
      </c>
      <c r="DB1181" s="46">
        <f t="shared" si="8289"/>
        <v>0</v>
      </c>
      <c r="DC1181" s="46">
        <f t="shared" si="8289"/>
        <v>0</v>
      </c>
      <c r="DD1181" s="46">
        <f t="shared" si="8289"/>
        <v>0</v>
      </c>
      <c r="DE1181" s="46">
        <f t="shared" si="8289"/>
        <v>0</v>
      </c>
      <c r="DF1181" s="46">
        <f t="shared" si="8289"/>
        <v>0</v>
      </c>
      <c r="DG1181" s="46">
        <f t="shared" si="8289"/>
        <v>0</v>
      </c>
      <c r="DH1181" s="46">
        <f t="shared" si="8289"/>
        <v>0</v>
      </c>
      <c r="DI1181" s="46">
        <f t="shared" si="8289"/>
        <v>0</v>
      </c>
      <c r="DJ1181" s="46">
        <f t="shared" si="8289"/>
        <v>0</v>
      </c>
      <c r="DK1181" s="46">
        <f t="shared" si="8289"/>
        <v>0</v>
      </c>
      <c r="DL1181" s="46">
        <f t="shared" si="8289"/>
        <v>0</v>
      </c>
      <c r="DM1181" s="46">
        <f t="shared" si="8289"/>
        <v>0</v>
      </c>
      <c r="DN1181" s="46">
        <f t="shared" si="8289"/>
        <v>0</v>
      </c>
      <c r="DO1181" s="46">
        <f t="shared" si="8289"/>
        <v>0</v>
      </c>
      <c r="DP1181" s="46">
        <f t="shared" si="8289"/>
        <v>0</v>
      </c>
      <c r="DQ1181" s="46">
        <f t="shared" si="8289"/>
        <v>0</v>
      </c>
      <c r="DR1181" s="46">
        <f t="shared" si="8289"/>
        <v>0</v>
      </c>
      <c r="DS1181" s="46">
        <f t="shared" si="8289"/>
        <v>0</v>
      </c>
      <c r="DT1181" s="46">
        <f t="shared" si="8289"/>
        <v>0</v>
      </c>
      <c r="DU1181" s="46">
        <f t="shared" si="8289"/>
        <v>0</v>
      </c>
      <c r="DV1181" s="46">
        <f t="shared" si="8289"/>
        <v>0</v>
      </c>
      <c r="DW1181" s="46">
        <f t="shared" si="8289"/>
        <v>0</v>
      </c>
      <c r="DX1181" s="46">
        <f t="shared" si="8289"/>
        <v>0</v>
      </c>
      <c r="DY1181" s="46">
        <f t="shared" si="8289"/>
        <v>0</v>
      </c>
      <c r="DZ1181" s="46">
        <f t="shared" ref="DZ1181:GK1181" si="8290">DZ268</f>
        <v>0</v>
      </c>
      <c r="EA1181" s="46">
        <f t="shared" si="8290"/>
        <v>0</v>
      </c>
      <c r="EB1181" s="46">
        <f t="shared" si="8290"/>
        <v>0</v>
      </c>
      <c r="EC1181" s="46">
        <f t="shared" si="8290"/>
        <v>0</v>
      </c>
      <c r="ED1181" s="46">
        <f t="shared" si="8290"/>
        <v>0</v>
      </c>
      <c r="EE1181" s="46">
        <f t="shared" si="8290"/>
        <v>0</v>
      </c>
      <c r="EF1181" s="46">
        <f t="shared" si="8290"/>
        <v>0</v>
      </c>
      <c r="EG1181" s="46">
        <f t="shared" si="8290"/>
        <v>0</v>
      </c>
      <c r="EH1181" s="46">
        <f t="shared" si="8290"/>
        <v>0</v>
      </c>
      <c r="EI1181" s="46">
        <f t="shared" si="8290"/>
        <v>0</v>
      </c>
      <c r="EJ1181" s="46">
        <f t="shared" si="8290"/>
        <v>0</v>
      </c>
      <c r="EK1181" s="46">
        <f t="shared" si="8290"/>
        <v>0</v>
      </c>
      <c r="EL1181" s="46">
        <f t="shared" si="8290"/>
        <v>0</v>
      </c>
      <c r="EM1181" s="46">
        <f t="shared" si="8290"/>
        <v>0</v>
      </c>
      <c r="EN1181" s="46">
        <f t="shared" si="8290"/>
        <v>0</v>
      </c>
      <c r="EO1181" s="46">
        <f t="shared" si="8290"/>
        <v>0</v>
      </c>
      <c r="EP1181" s="46">
        <f t="shared" si="8290"/>
        <v>0</v>
      </c>
      <c r="EQ1181" s="46">
        <f t="shared" si="8290"/>
        <v>0</v>
      </c>
      <c r="ER1181" s="46">
        <f t="shared" si="8290"/>
        <v>0</v>
      </c>
      <c r="ES1181" s="46">
        <f t="shared" si="8290"/>
        <v>0</v>
      </c>
      <c r="ET1181" s="46">
        <f t="shared" si="8290"/>
        <v>0</v>
      </c>
      <c r="EU1181" s="46">
        <f t="shared" si="8290"/>
        <v>0</v>
      </c>
      <c r="EV1181" s="46">
        <f t="shared" si="8290"/>
        <v>0</v>
      </c>
      <c r="EW1181" s="46">
        <f t="shared" si="8290"/>
        <v>0</v>
      </c>
      <c r="EX1181" s="46">
        <f t="shared" si="8290"/>
        <v>0</v>
      </c>
      <c r="EY1181" s="46">
        <f t="shared" si="8290"/>
        <v>0</v>
      </c>
      <c r="EZ1181" s="46">
        <f t="shared" si="8290"/>
        <v>0</v>
      </c>
      <c r="FA1181" s="46">
        <f t="shared" si="8290"/>
        <v>0</v>
      </c>
      <c r="FB1181" s="46">
        <f t="shared" si="8290"/>
        <v>0</v>
      </c>
      <c r="FC1181" s="46">
        <f t="shared" si="8290"/>
        <v>0</v>
      </c>
      <c r="FD1181" s="46">
        <f t="shared" si="8290"/>
        <v>0</v>
      </c>
      <c r="FE1181" s="46">
        <f t="shared" si="8290"/>
        <v>0</v>
      </c>
      <c r="FF1181" s="46">
        <f t="shared" si="8290"/>
        <v>0</v>
      </c>
      <c r="FG1181" s="46">
        <f t="shared" si="8290"/>
        <v>0</v>
      </c>
      <c r="FH1181" s="46">
        <f t="shared" si="8290"/>
        <v>0</v>
      </c>
      <c r="FI1181" s="46">
        <f t="shared" si="8290"/>
        <v>0</v>
      </c>
      <c r="FJ1181" s="46">
        <f t="shared" si="8290"/>
        <v>0</v>
      </c>
      <c r="FK1181" s="46">
        <f t="shared" si="8290"/>
        <v>0</v>
      </c>
      <c r="FL1181" s="46">
        <f t="shared" si="8290"/>
        <v>0</v>
      </c>
      <c r="FM1181" s="46">
        <f t="shared" si="8290"/>
        <v>0</v>
      </c>
      <c r="FN1181" s="46">
        <f t="shared" si="8290"/>
        <v>0</v>
      </c>
      <c r="FO1181" s="46">
        <f t="shared" si="8290"/>
        <v>0</v>
      </c>
      <c r="FP1181" s="46">
        <f t="shared" si="8290"/>
        <v>0</v>
      </c>
      <c r="FQ1181" s="46">
        <f t="shared" si="8290"/>
        <v>0</v>
      </c>
      <c r="FR1181" s="46">
        <f t="shared" si="8290"/>
        <v>0</v>
      </c>
      <c r="FS1181" s="46">
        <f t="shared" si="8290"/>
        <v>0</v>
      </c>
      <c r="FT1181" s="46">
        <f t="shared" si="8290"/>
        <v>0</v>
      </c>
      <c r="FU1181" s="46">
        <f t="shared" si="8290"/>
        <v>0</v>
      </c>
      <c r="FV1181" s="46">
        <f t="shared" si="8290"/>
        <v>0</v>
      </c>
      <c r="FW1181" s="46">
        <f t="shared" si="8290"/>
        <v>0</v>
      </c>
      <c r="FX1181" s="46">
        <f t="shared" si="8290"/>
        <v>0</v>
      </c>
      <c r="FY1181" s="46">
        <f t="shared" si="8290"/>
        <v>0</v>
      </c>
      <c r="FZ1181" s="46">
        <f t="shared" si="8290"/>
        <v>0</v>
      </c>
      <c r="GA1181" s="46">
        <f t="shared" si="8290"/>
        <v>0</v>
      </c>
      <c r="GB1181" s="46">
        <f t="shared" si="8290"/>
        <v>0</v>
      </c>
      <c r="GC1181" s="46">
        <f t="shared" si="8290"/>
        <v>0</v>
      </c>
      <c r="GD1181" s="46">
        <f t="shared" si="8290"/>
        <v>0</v>
      </c>
      <c r="GE1181" s="46">
        <f t="shared" si="8290"/>
        <v>0</v>
      </c>
      <c r="GF1181" s="46">
        <f t="shared" si="8290"/>
        <v>0</v>
      </c>
      <c r="GG1181" s="46">
        <f t="shared" si="8290"/>
        <v>0</v>
      </c>
      <c r="GH1181" s="46">
        <f t="shared" si="8290"/>
        <v>0</v>
      </c>
      <c r="GI1181" s="46">
        <f t="shared" si="8290"/>
        <v>0</v>
      </c>
      <c r="GJ1181" s="46">
        <f t="shared" si="8290"/>
        <v>0</v>
      </c>
      <c r="GK1181" s="46">
        <f t="shared" si="8290"/>
        <v>0</v>
      </c>
      <c r="GL1181" s="46">
        <f t="shared" ref="GL1181:IF1181" si="8291">GL268</f>
        <v>0</v>
      </c>
      <c r="GM1181" s="46">
        <f t="shared" si="8291"/>
        <v>0</v>
      </c>
      <c r="GN1181" s="46">
        <f t="shared" si="8291"/>
        <v>0</v>
      </c>
      <c r="GO1181" s="46">
        <f t="shared" si="8291"/>
        <v>0</v>
      </c>
      <c r="GP1181" s="46">
        <f t="shared" si="8291"/>
        <v>0</v>
      </c>
      <c r="GQ1181" s="46">
        <f t="shared" si="8291"/>
        <v>0</v>
      </c>
      <c r="GR1181" s="46">
        <f t="shared" si="8291"/>
        <v>0</v>
      </c>
      <c r="GS1181" s="46">
        <f t="shared" si="8291"/>
        <v>0</v>
      </c>
      <c r="GT1181" s="46">
        <f t="shared" si="8291"/>
        <v>0</v>
      </c>
      <c r="GU1181" s="46">
        <f t="shared" si="8291"/>
        <v>0</v>
      </c>
      <c r="GV1181" s="46">
        <f t="shared" si="8291"/>
        <v>0</v>
      </c>
      <c r="GW1181" s="46">
        <f t="shared" si="8291"/>
        <v>0</v>
      </c>
      <c r="GX1181" s="46">
        <f t="shared" si="8291"/>
        <v>0</v>
      </c>
      <c r="GY1181" s="46">
        <f t="shared" si="8291"/>
        <v>0</v>
      </c>
      <c r="GZ1181" s="46">
        <f t="shared" si="8291"/>
        <v>0</v>
      </c>
      <c r="HA1181" s="46">
        <f t="shared" si="8291"/>
        <v>0</v>
      </c>
      <c r="HB1181" s="46">
        <f t="shared" si="8291"/>
        <v>0</v>
      </c>
      <c r="HC1181" s="46">
        <f t="shared" si="8291"/>
        <v>0</v>
      </c>
      <c r="HD1181" s="46">
        <f t="shared" si="8291"/>
        <v>0</v>
      </c>
      <c r="HE1181" s="46">
        <f t="shared" si="8291"/>
        <v>0</v>
      </c>
      <c r="HF1181" s="46">
        <f t="shared" si="8291"/>
        <v>0</v>
      </c>
      <c r="HG1181" s="46">
        <f t="shared" si="8291"/>
        <v>0</v>
      </c>
      <c r="HH1181" s="46">
        <f t="shared" si="8291"/>
        <v>0</v>
      </c>
      <c r="HI1181" s="46">
        <f t="shared" si="8291"/>
        <v>0</v>
      </c>
      <c r="HJ1181" s="46">
        <f t="shared" si="8291"/>
        <v>0</v>
      </c>
      <c r="HK1181" s="46">
        <f t="shared" si="8291"/>
        <v>0</v>
      </c>
      <c r="HL1181" s="46">
        <f t="shared" si="8291"/>
        <v>0</v>
      </c>
      <c r="HM1181" s="46">
        <f t="shared" si="8291"/>
        <v>0</v>
      </c>
      <c r="HN1181" s="46">
        <f t="shared" si="8291"/>
        <v>0</v>
      </c>
      <c r="HO1181" s="46">
        <f t="shared" si="8291"/>
        <v>0</v>
      </c>
      <c r="HP1181" s="46">
        <f t="shared" si="8291"/>
        <v>0</v>
      </c>
      <c r="HQ1181" s="46">
        <f t="shared" si="8291"/>
        <v>0</v>
      </c>
      <c r="HR1181" s="46">
        <f t="shared" si="8291"/>
        <v>0</v>
      </c>
      <c r="HS1181" s="46">
        <f t="shared" si="8291"/>
        <v>0</v>
      </c>
      <c r="HT1181" s="46">
        <f t="shared" si="8291"/>
        <v>0</v>
      </c>
      <c r="HU1181" s="46">
        <f t="shared" si="8291"/>
        <v>0</v>
      </c>
      <c r="HV1181" s="46">
        <f t="shared" si="8291"/>
        <v>0</v>
      </c>
      <c r="HW1181" s="46">
        <f t="shared" si="8291"/>
        <v>0</v>
      </c>
      <c r="HX1181" s="46">
        <f t="shared" si="8291"/>
        <v>0</v>
      </c>
      <c r="HY1181" s="46">
        <f t="shared" si="8291"/>
        <v>0</v>
      </c>
      <c r="HZ1181" s="46">
        <f t="shared" si="8291"/>
        <v>0</v>
      </c>
      <c r="IA1181" s="46">
        <f t="shared" si="8291"/>
        <v>0</v>
      </c>
      <c r="IB1181" s="46">
        <f t="shared" si="8291"/>
        <v>0</v>
      </c>
      <c r="IC1181" s="46">
        <f t="shared" si="8291"/>
        <v>0</v>
      </c>
      <c r="ID1181" s="46">
        <f t="shared" si="8291"/>
        <v>0.98</v>
      </c>
      <c r="IE1181" s="46">
        <f t="shared" si="8291"/>
        <v>0.98</v>
      </c>
      <c r="IF1181" s="46">
        <f t="shared" si="8291"/>
        <v>0.98</v>
      </c>
      <c r="IG1181" s="46">
        <f t="shared" ref="IG1181:IU1181" si="8292">IG268</f>
        <v>0</v>
      </c>
      <c r="IH1181" s="46">
        <f t="shared" si="8292"/>
        <v>0</v>
      </c>
      <c r="II1181" s="46">
        <f t="shared" si="8292"/>
        <v>0</v>
      </c>
      <c r="IJ1181" s="46">
        <f t="shared" si="8292"/>
        <v>0</v>
      </c>
      <c r="IK1181" s="46">
        <f t="shared" si="8292"/>
        <v>0</v>
      </c>
      <c r="IL1181" s="46">
        <f t="shared" si="8292"/>
        <v>0</v>
      </c>
      <c r="IM1181" s="46">
        <f t="shared" si="8292"/>
        <v>0</v>
      </c>
      <c r="IN1181" s="46">
        <f t="shared" si="8292"/>
        <v>0</v>
      </c>
      <c r="IO1181" s="46">
        <f t="shared" si="8292"/>
        <v>0</v>
      </c>
      <c r="IP1181" s="46">
        <f t="shared" si="8292"/>
        <v>0</v>
      </c>
      <c r="IQ1181" s="46">
        <f t="shared" si="8292"/>
        <v>0</v>
      </c>
      <c r="IR1181" s="46">
        <f t="shared" si="8292"/>
        <v>0</v>
      </c>
      <c r="IS1181" s="46">
        <f t="shared" si="8292"/>
        <v>0</v>
      </c>
      <c r="IT1181" s="46">
        <f t="shared" si="8292"/>
        <v>0</v>
      </c>
      <c r="IU1181" s="46">
        <f t="shared" si="8292"/>
        <v>0</v>
      </c>
      <c r="IV1181" s="46"/>
      <c r="IW1181" s="46"/>
      <c r="IX1181" s="46"/>
      <c r="IY1181" s="46"/>
      <c r="IZ1181" s="46"/>
      <c r="JA1181" s="46"/>
      <c r="JB1181" s="46"/>
      <c r="JC1181" s="46"/>
      <c r="JD1181" s="46"/>
      <c r="JE1181" s="46"/>
      <c r="JF1181" s="46"/>
      <c r="JG1181" s="46"/>
      <c r="JH1181" s="46"/>
      <c r="JL1181" s="277" t="s">
        <v>164</v>
      </c>
    </row>
    <row r="1182" spans="1:272" hidden="1" outlineLevel="1" x14ac:dyDescent="0.3">
      <c r="A1182" s="53"/>
      <c r="B1182" s="6" t="str">
        <f t="shared" ref="B1182:BM1182" si="8293">B269</f>
        <v>TES storage losses</v>
      </c>
      <c r="C1182" s="38" t="str">
        <f t="shared" si="8293"/>
        <v>%/24h</v>
      </c>
      <c r="D1182" s="104">
        <f t="shared" si="8293"/>
        <v>2.5000000000000001E-2</v>
      </c>
      <c r="E1182" s="46">
        <f t="shared" si="8293"/>
        <v>0</v>
      </c>
      <c r="F1182" s="46">
        <f t="shared" si="8293"/>
        <v>0</v>
      </c>
      <c r="G1182" s="46">
        <f t="shared" si="8293"/>
        <v>0</v>
      </c>
      <c r="H1182" s="46">
        <f t="shared" si="8293"/>
        <v>0</v>
      </c>
      <c r="I1182" s="46">
        <f t="shared" si="8293"/>
        <v>2.5000000000000001E-2</v>
      </c>
      <c r="J1182" s="46">
        <f t="shared" si="8293"/>
        <v>2.5000000000000001E-2</v>
      </c>
      <c r="K1182" s="46">
        <f t="shared" si="8293"/>
        <v>2.5000000000000001E-2</v>
      </c>
      <c r="L1182" s="46">
        <f t="shared" si="8293"/>
        <v>2.5000000000000001E-2</v>
      </c>
      <c r="M1182" s="46">
        <f t="shared" si="8293"/>
        <v>2.5000000000000001E-2</v>
      </c>
      <c r="N1182" s="46">
        <f t="shared" si="8293"/>
        <v>2.5000000000000001E-2</v>
      </c>
      <c r="O1182" s="46">
        <f t="shared" si="8293"/>
        <v>2.5000000000000001E-2</v>
      </c>
      <c r="P1182" s="46">
        <f t="shared" si="8293"/>
        <v>2.5000000000000001E-2</v>
      </c>
      <c r="Q1182" s="46">
        <f t="shared" si="8293"/>
        <v>2.5000000000000001E-2</v>
      </c>
      <c r="R1182" s="46">
        <f t="shared" si="8293"/>
        <v>2.5000000000000001E-2</v>
      </c>
      <c r="S1182" s="46">
        <f t="shared" si="8293"/>
        <v>2.5000000000000001E-2</v>
      </c>
      <c r="T1182" s="46">
        <f t="shared" si="8293"/>
        <v>2.5000000000000001E-2</v>
      </c>
      <c r="U1182" s="46">
        <f t="shared" si="8293"/>
        <v>2.5000000000000001E-2</v>
      </c>
      <c r="V1182" s="46">
        <f t="shared" si="8293"/>
        <v>2.5000000000000001E-2</v>
      </c>
      <c r="W1182" s="46">
        <f t="shared" si="8293"/>
        <v>2.5000000000000001E-2</v>
      </c>
      <c r="X1182" s="46">
        <f t="shared" si="8293"/>
        <v>2.5000000000000001E-2</v>
      </c>
      <c r="Y1182" s="46">
        <f t="shared" si="8293"/>
        <v>2.5000000000000001E-2</v>
      </c>
      <c r="Z1182" s="46">
        <f t="shared" si="8293"/>
        <v>2.5000000000000001E-2</v>
      </c>
      <c r="AA1182" s="46">
        <f t="shared" si="8293"/>
        <v>2.5000000000000001E-2</v>
      </c>
      <c r="AB1182" s="46">
        <f t="shared" si="8293"/>
        <v>2.5000000000000001E-2</v>
      </c>
      <c r="AC1182" s="46">
        <f t="shared" si="8293"/>
        <v>2.5000000000000001E-2</v>
      </c>
      <c r="AD1182" s="46">
        <f t="shared" si="8293"/>
        <v>2.5000000000000001E-2</v>
      </c>
      <c r="AE1182" s="46">
        <f t="shared" si="8293"/>
        <v>2.5000000000000001E-2</v>
      </c>
      <c r="AF1182" s="46">
        <f t="shared" si="8293"/>
        <v>2.5000000000000001E-2</v>
      </c>
      <c r="AG1182" s="46">
        <f t="shared" si="8293"/>
        <v>2.5000000000000001E-2</v>
      </c>
      <c r="AH1182" s="46">
        <f t="shared" si="8293"/>
        <v>0</v>
      </c>
      <c r="AI1182" s="46">
        <f t="shared" si="8293"/>
        <v>0</v>
      </c>
      <c r="AJ1182" s="46">
        <f t="shared" si="8293"/>
        <v>2.5000000000000001E-2</v>
      </c>
      <c r="AK1182" s="46">
        <f t="shared" si="8293"/>
        <v>2.5000000000000001E-2</v>
      </c>
      <c r="AL1182" s="46">
        <f t="shared" si="8293"/>
        <v>2.5000000000000001E-2</v>
      </c>
      <c r="AM1182" s="46">
        <f t="shared" si="8293"/>
        <v>2.5000000000000001E-2</v>
      </c>
      <c r="AN1182" s="46">
        <f t="shared" si="8293"/>
        <v>2.5000000000000001E-2</v>
      </c>
      <c r="AO1182" s="46">
        <f t="shared" si="8293"/>
        <v>2.5000000000000001E-2</v>
      </c>
      <c r="AP1182" s="46">
        <f t="shared" si="8293"/>
        <v>2.5000000000000001E-2</v>
      </c>
      <c r="AQ1182" s="46">
        <f t="shared" si="8293"/>
        <v>2.5000000000000001E-2</v>
      </c>
      <c r="AR1182" s="46">
        <f t="shared" si="8293"/>
        <v>2.5000000000000001E-2</v>
      </c>
      <c r="AS1182" s="46">
        <f t="shared" si="8293"/>
        <v>2.5000000000000001E-2</v>
      </c>
      <c r="AT1182" s="46">
        <f t="shared" si="8293"/>
        <v>2.5000000000000001E-2</v>
      </c>
      <c r="AU1182" s="46">
        <f t="shared" si="8293"/>
        <v>2.5000000000000001E-2</v>
      </c>
      <c r="AV1182" s="46">
        <f t="shared" si="8293"/>
        <v>2.5000000000000001E-2</v>
      </c>
      <c r="AW1182" s="46">
        <f t="shared" si="8293"/>
        <v>2.5000000000000001E-2</v>
      </c>
      <c r="AX1182" s="46">
        <f t="shared" si="8293"/>
        <v>2.5000000000000001E-2</v>
      </c>
      <c r="AY1182" s="46">
        <f t="shared" si="8293"/>
        <v>2.5000000000000001E-2</v>
      </c>
      <c r="AZ1182" s="46">
        <f t="shared" si="8293"/>
        <v>2.5000000000000001E-2</v>
      </c>
      <c r="BA1182" s="46">
        <f t="shared" si="8293"/>
        <v>2.5000000000000001E-2</v>
      </c>
      <c r="BB1182" s="46">
        <f t="shared" si="8293"/>
        <v>2.5000000000000001E-2</v>
      </c>
      <c r="BC1182" s="46">
        <f t="shared" si="8293"/>
        <v>2.5000000000000001E-2</v>
      </c>
      <c r="BD1182" s="46">
        <f t="shared" si="8293"/>
        <v>2.5000000000000001E-2</v>
      </c>
      <c r="BE1182" s="46">
        <f t="shared" si="8293"/>
        <v>2.5000000000000001E-2</v>
      </c>
      <c r="BF1182" s="46">
        <f t="shared" si="8293"/>
        <v>2.5000000000000001E-2</v>
      </c>
      <c r="BG1182" s="46">
        <f t="shared" si="8293"/>
        <v>2.5000000000000001E-2</v>
      </c>
      <c r="BH1182" s="46">
        <f t="shared" si="8293"/>
        <v>2.5000000000000001E-2</v>
      </c>
      <c r="BI1182" s="46">
        <f t="shared" si="8293"/>
        <v>0</v>
      </c>
      <c r="BJ1182" s="46">
        <f t="shared" si="8293"/>
        <v>0</v>
      </c>
      <c r="BK1182" s="46">
        <f t="shared" si="8293"/>
        <v>2.5000000000000001E-2</v>
      </c>
      <c r="BL1182" s="46">
        <f t="shared" si="8293"/>
        <v>2.5000000000000001E-2</v>
      </c>
      <c r="BM1182" s="46">
        <f t="shared" si="8293"/>
        <v>2.5000000000000001E-2</v>
      </c>
      <c r="BN1182" s="46">
        <f t="shared" ref="BN1182:DY1182" si="8294">BN269</f>
        <v>2.5000000000000001E-2</v>
      </c>
      <c r="BO1182" s="46">
        <f t="shared" si="8294"/>
        <v>2.5000000000000001E-2</v>
      </c>
      <c r="BP1182" s="46">
        <f t="shared" si="8294"/>
        <v>2.5000000000000001E-2</v>
      </c>
      <c r="BQ1182" s="46">
        <f t="shared" si="8294"/>
        <v>2.5000000000000001E-2</v>
      </c>
      <c r="BR1182" s="46">
        <f t="shared" si="8294"/>
        <v>2.5000000000000001E-2</v>
      </c>
      <c r="BS1182" s="46">
        <f t="shared" si="8294"/>
        <v>2.5000000000000001E-2</v>
      </c>
      <c r="BT1182" s="46">
        <f t="shared" si="8294"/>
        <v>2.5000000000000001E-2</v>
      </c>
      <c r="BU1182" s="46">
        <f t="shared" si="8294"/>
        <v>2.5000000000000001E-2</v>
      </c>
      <c r="BV1182" s="46">
        <f t="shared" si="8294"/>
        <v>2.5000000000000001E-2</v>
      </c>
      <c r="BW1182" s="46">
        <f t="shared" si="8294"/>
        <v>2.5000000000000001E-2</v>
      </c>
      <c r="BX1182" s="46">
        <f t="shared" si="8294"/>
        <v>2.5000000000000001E-2</v>
      </c>
      <c r="BY1182" s="46">
        <f t="shared" si="8294"/>
        <v>2.5000000000000001E-2</v>
      </c>
      <c r="BZ1182" s="46">
        <f t="shared" si="8294"/>
        <v>2.5000000000000001E-2</v>
      </c>
      <c r="CA1182" s="46">
        <f t="shared" si="8294"/>
        <v>2.5000000000000001E-2</v>
      </c>
      <c r="CB1182" s="46">
        <f t="shared" si="8294"/>
        <v>2.5000000000000001E-2</v>
      </c>
      <c r="CC1182" s="46">
        <f t="shared" si="8294"/>
        <v>2.5000000000000001E-2</v>
      </c>
      <c r="CD1182" s="46">
        <f t="shared" si="8294"/>
        <v>2.5000000000000001E-2</v>
      </c>
      <c r="CE1182" s="46">
        <f t="shared" si="8294"/>
        <v>2.5000000000000001E-2</v>
      </c>
      <c r="CF1182" s="46">
        <f t="shared" si="8294"/>
        <v>2.5000000000000001E-2</v>
      </c>
      <c r="CG1182" s="46">
        <f t="shared" si="8294"/>
        <v>2.5000000000000001E-2</v>
      </c>
      <c r="CH1182" s="46">
        <f t="shared" si="8294"/>
        <v>2.5000000000000001E-2</v>
      </c>
      <c r="CI1182" s="46">
        <f t="shared" si="8294"/>
        <v>2.5000000000000001E-2</v>
      </c>
      <c r="CJ1182" s="46">
        <f t="shared" si="8294"/>
        <v>0</v>
      </c>
      <c r="CK1182" s="46">
        <f t="shared" si="8294"/>
        <v>0</v>
      </c>
      <c r="CL1182" s="46">
        <f t="shared" si="8294"/>
        <v>0</v>
      </c>
      <c r="CM1182" s="46">
        <f t="shared" si="8294"/>
        <v>0</v>
      </c>
      <c r="CN1182" s="46">
        <f t="shared" si="8294"/>
        <v>0</v>
      </c>
      <c r="CO1182" s="46">
        <f t="shared" si="8294"/>
        <v>0</v>
      </c>
      <c r="CP1182" s="46">
        <f t="shared" si="8294"/>
        <v>0</v>
      </c>
      <c r="CQ1182" s="46">
        <f t="shared" si="8294"/>
        <v>0</v>
      </c>
      <c r="CR1182" s="46">
        <f t="shared" si="8294"/>
        <v>0</v>
      </c>
      <c r="CS1182" s="46">
        <f t="shared" si="8294"/>
        <v>0</v>
      </c>
      <c r="CT1182" s="46">
        <f t="shared" si="8294"/>
        <v>0</v>
      </c>
      <c r="CU1182" s="46">
        <f t="shared" si="8294"/>
        <v>0</v>
      </c>
      <c r="CV1182" s="46">
        <f t="shared" si="8294"/>
        <v>0</v>
      </c>
      <c r="CW1182" s="46">
        <f t="shared" si="8294"/>
        <v>0</v>
      </c>
      <c r="CX1182" s="46">
        <f t="shared" si="8294"/>
        <v>0</v>
      </c>
      <c r="CY1182" s="46">
        <f t="shared" si="8294"/>
        <v>0</v>
      </c>
      <c r="CZ1182" s="46">
        <f t="shared" si="8294"/>
        <v>0</v>
      </c>
      <c r="DA1182" s="46">
        <f t="shared" si="8294"/>
        <v>0</v>
      </c>
      <c r="DB1182" s="46">
        <f t="shared" si="8294"/>
        <v>0</v>
      </c>
      <c r="DC1182" s="46">
        <f t="shared" si="8294"/>
        <v>0</v>
      </c>
      <c r="DD1182" s="46">
        <f t="shared" si="8294"/>
        <v>0</v>
      </c>
      <c r="DE1182" s="46">
        <f t="shared" si="8294"/>
        <v>0</v>
      </c>
      <c r="DF1182" s="46">
        <f t="shared" si="8294"/>
        <v>0</v>
      </c>
      <c r="DG1182" s="46">
        <f t="shared" si="8294"/>
        <v>0</v>
      </c>
      <c r="DH1182" s="46">
        <f t="shared" si="8294"/>
        <v>0</v>
      </c>
      <c r="DI1182" s="46">
        <f t="shared" si="8294"/>
        <v>0</v>
      </c>
      <c r="DJ1182" s="46">
        <f t="shared" si="8294"/>
        <v>0</v>
      </c>
      <c r="DK1182" s="46">
        <f t="shared" si="8294"/>
        <v>0</v>
      </c>
      <c r="DL1182" s="46">
        <f t="shared" si="8294"/>
        <v>0</v>
      </c>
      <c r="DM1182" s="46">
        <f t="shared" si="8294"/>
        <v>0</v>
      </c>
      <c r="DN1182" s="46">
        <f t="shared" si="8294"/>
        <v>0</v>
      </c>
      <c r="DO1182" s="46">
        <f t="shared" si="8294"/>
        <v>0</v>
      </c>
      <c r="DP1182" s="46">
        <f t="shared" si="8294"/>
        <v>0</v>
      </c>
      <c r="DQ1182" s="46">
        <f t="shared" si="8294"/>
        <v>0</v>
      </c>
      <c r="DR1182" s="46">
        <f t="shared" si="8294"/>
        <v>0</v>
      </c>
      <c r="DS1182" s="46">
        <f t="shared" si="8294"/>
        <v>0</v>
      </c>
      <c r="DT1182" s="46">
        <f t="shared" si="8294"/>
        <v>0</v>
      </c>
      <c r="DU1182" s="46">
        <f t="shared" si="8294"/>
        <v>0</v>
      </c>
      <c r="DV1182" s="46">
        <f t="shared" si="8294"/>
        <v>0</v>
      </c>
      <c r="DW1182" s="46">
        <f t="shared" si="8294"/>
        <v>0</v>
      </c>
      <c r="DX1182" s="46">
        <f t="shared" si="8294"/>
        <v>0</v>
      </c>
      <c r="DY1182" s="46">
        <f t="shared" si="8294"/>
        <v>0</v>
      </c>
      <c r="DZ1182" s="46">
        <f t="shared" ref="DZ1182:GK1182" si="8295">DZ269</f>
        <v>0</v>
      </c>
      <c r="EA1182" s="46">
        <f t="shared" si="8295"/>
        <v>0</v>
      </c>
      <c r="EB1182" s="46">
        <f t="shared" si="8295"/>
        <v>0</v>
      </c>
      <c r="EC1182" s="46">
        <f t="shared" si="8295"/>
        <v>0</v>
      </c>
      <c r="ED1182" s="46">
        <f t="shared" si="8295"/>
        <v>0</v>
      </c>
      <c r="EE1182" s="46">
        <f t="shared" si="8295"/>
        <v>0</v>
      </c>
      <c r="EF1182" s="46">
        <f t="shared" si="8295"/>
        <v>0</v>
      </c>
      <c r="EG1182" s="46">
        <f t="shared" si="8295"/>
        <v>0</v>
      </c>
      <c r="EH1182" s="46">
        <f t="shared" si="8295"/>
        <v>0</v>
      </c>
      <c r="EI1182" s="46">
        <f t="shared" si="8295"/>
        <v>0</v>
      </c>
      <c r="EJ1182" s="46">
        <f t="shared" si="8295"/>
        <v>0</v>
      </c>
      <c r="EK1182" s="46">
        <f t="shared" si="8295"/>
        <v>0</v>
      </c>
      <c r="EL1182" s="46">
        <f t="shared" si="8295"/>
        <v>0</v>
      </c>
      <c r="EM1182" s="46">
        <f t="shared" si="8295"/>
        <v>0</v>
      </c>
      <c r="EN1182" s="46">
        <f t="shared" si="8295"/>
        <v>0</v>
      </c>
      <c r="EO1182" s="46">
        <f t="shared" si="8295"/>
        <v>0</v>
      </c>
      <c r="EP1182" s="46">
        <f t="shared" si="8295"/>
        <v>0</v>
      </c>
      <c r="EQ1182" s="46">
        <f t="shared" si="8295"/>
        <v>0</v>
      </c>
      <c r="ER1182" s="46">
        <f t="shared" si="8295"/>
        <v>0</v>
      </c>
      <c r="ES1182" s="46">
        <f t="shared" si="8295"/>
        <v>0</v>
      </c>
      <c r="ET1182" s="46">
        <f t="shared" si="8295"/>
        <v>0</v>
      </c>
      <c r="EU1182" s="46">
        <f t="shared" si="8295"/>
        <v>0</v>
      </c>
      <c r="EV1182" s="46">
        <f t="shared" si="8295"/>
        <v>0</v>
      </c>
      <c r="EW1182" s="46">
        <f t="shared" si="8295"/>
        <v>0</v>
      </c>
      <c r="EX1182" s="46">
        <f t="shared" si="8295"/>
        <v>0</v>
      </c>
      <c r="EY1182" s="46">
        <f t="shared" si="8295"/>
        <v>0</v>
      </c>
      <c r="EZ1182" s="46">
        <f t="shared" si="8295"/>
        <v>0</v>
      </c>
      <c r="FA1182" s="46">
        <f t="shared" si="8295"/>
        <v>0</v>
      </c>
      <c r="FB1182" s="46">
        <f t="shared" si="8295"/>
        <v>0</v>
      </c>
      <c r="FC1182" s="46">
        <f t="shared" si="8295"/>
        <v>0</v>
      </c>
      <c r="FD1182" s="46">
        <f t="shared" si="8295"/>
        <v>0</v>
      </c>
      <c r="FE1182" s="46">
        <f t="shared" si="8295"/>
        <v>0</v>
      </c>
      <c r="FF1182" s="46">
        <f t="shared" si="8295"/>
        <v>0</v>
      </c>
      <c r="FG1182" s="46">
        <f t="shared" si="8295"/>
        <v>0</v>
      </c>
      <c r="FH1182" s="46">
        <f t="shared" si="8295"/>
        <v>0</v>
      </c>
      <c r="FI1182" s="46">
        <f t="shared" si="8295"/>
        <v>0</v>
      </c>
      <c r="FJ1182" s="46">
        <f t="shared" si="8295"/>
        <v>0</v>
      </c>
      <c r="FK1182" s="46">
        <f t="shared" si="8295"/>
        <v>0</v>
      </c>
      <c r="FL1182" s="46">
        <f t="shared" si="8295"/>
        <v>0</v>
      </c>
      <c r="FM1182" s="46">
        <f t="shared" si="8295"/>
        <v>0</v>
      </c>
      <c r="FN1182" s="46">
        <f t="shared" si="8295"/>
        <v>0</v>
      </c>
      <c r="FO1182" s="46">
        <f t="shared" si="8295"/>
        <v>0</v>
      </c>
      <c r="FP1182" s="46">
        <f t="shared" si="8295"/>
        <v>0</v>
      </c>
      <c r="FQ1182" s="46">
        <f t="shared" si="8295"/>
        <v>0</v>
      </c>
      <c r="FR1182" s="46">
        <f t="shared" si="8295"/>
        <v>0</v>
      </c>
      <c r="FS1182" s="46">
        <f t="shared" si="8295"/>
        <v>0</v>
      </c>
      <c r="FT1182" s="46">
        <f t="shared" si="8295"/>
        <v>0</v>
      </c>
      <c r="FU1182" s="46">
        <f t="shared" si="8295"/>
        <v>0</v>
      </c>
      <c r="FV1182" s="46">
        <f t="shared" si="8295"/>
        <v>0</v>
      </c>
      <c r="FW1182" s="46">
        <f t="shared" si="8295"/>
        <v>0</v>
      </c>
      <c r="FX1182" s="46">
        <f t="shared" si="8295"/>
        <v>0</v>
      </c>
      <c r="FY1182" s="46">
        <f t="shared" si="8295"/>
        <v>0</v>
      </c>
      <c r="FZ1182" s="46">
        <f t="shared" si="8295"/>
        <v>0</v>
      </c>
      <c r="GA1182" s="46">
        <f t="shared" si="8295"/>
        <v>0</v>
      </c>
      <c r="GB1182" s="46">
        <f t="shared" si="8295"/>
        <v>0</v>
      </c>
      <c r="GC1182" s="46">
        <f t="shared" si="8295"/>
        <v>0</v>
      </c>
      <c r="GD1182" s="46">
        <f t="shared" si="8295"/>
        <v>0</v>
      </c>
      <c r="GE1182" s="46">
        <f t="shared" si="8295"/>
        <v>0</v>
      </c>
      <c r="GF1182" s="46">
        <f t="shared" si="8295"/>
        <v>0</v>
      </c>
      <c r="GG1182" s="46">
        <f t="shared" si="8295"/>
        <v>0</v>
      </c>
      <c r="GH1182" s="46">
        <f t="shared" si="8295"/>
        <v>0</v>
      </c>
      <c r="GI1182" s="46">
        <f t="shared" si="8295"/>
        <v>0</v>
      </c>
      <c r="GJ1182" s="46">
        <f t="shared" si="8295"/>
        <v>0</v>
      </c>
      <c r="GK1182" s="46">
        <f t="shared" si="8295"/>
        <v>0</v>
      </c>
      <c r="GL1182" s="46">
        <f t="shared" ref="GL1182:IF1182" si="8296">GL269</f>
        <v>0</v>
      </c>
      <c r="GM1182" s="46">
        <f t="shared" si="8296"/>
        <v>0</v>
      </c>
      <c r="GN1182" s="46">
        <f t="shared" si="8296"/>
        <v>0</v>
      </c>
      <c r="GO1182" s="46">
        <f t="shared" si="8296"/>
        <v>0</v>
      </c>
      <c r="GP1182" s="46">
        <f t="shared" si="8296"/>
        <v>0</v>
      </c>
      <c r="GQ1182" s="46">
        <f t="shared" si="8296"/>
        <v>0</v>
      </c>
      <c r="GR1182" s="46">
        <f t="shared" si="8296"/>
        <v>0</v>
      </c>
      <c r="GS1182" s="46">
        <f t="shared" si="8296"/>
        <v>0</v>
      </c>
      <c r="GT1182" s="46">
        <f t="shared" si="8296"/>
        <v>0</v>
      </c>
      <c r="GU1182" s="46">
        <f t="shared" si="8296"/>
        <v>0</v>
      </c>
      <c r="GV1182" s="46">
        <f t="shared" si="8296"/>
        <v>0</v>
      </c>
      <c r="GW1182" s="46">
        <f t="shared" si="8296"/>
        <v>0</v>
      </c>
      <c r="GX1182" s="46">
        <f t="shared" si="8296"/>
        <v>0</v>
      </c>
      <c r="GY1182" s="46">
        <f t="shared" si="8296"/>
        <v>0</v>
      </c>
      <c r="GZ1182" s="46">
        <f t="shared" si="8296"/>
        <v>0</v>
      </c>
      <c r="HA1182" s="46">
        <f t="shared" si="8296"/>
        <v>0</v>
      </c>
      <c r="HB1182" s="46">
        <f t="shared" si="8296"/>
        <v>0</v>
      </c>
      <c r="HC1182" s="46">
        <f t="shared" si="8296"/>
        <v>0</v>
      </c>
      <c r="HD1182" s="46">
        <f t="shared" si="8296"/>
        <v>0</v>
      </c>
      <c r="HE1182" s="46">
        <f t="shared" si="8296"/>
        <v>0</v>
      </c>
      <c r="HF1182" s="46">
        <f t="shared" si="8296"/>
        <v>0</v>
      </c>
      <c r="HG1182" s="46">
        <f t="shared" si="8296"/>
        <v>0</v>
      </c>
      <c r="HH1182" s="46">
        <f t="shared" si="8296"/>
        <v>0</v>
      </c>
      <c r="HI1182" s="46">
        <f t="shared" si="8296"/>
        <v>0</v>
      </c>
      <c r="HJ1182" s="46">
        <f t="shared" si="8296"/>
        <v>0</v>
      </c>
      <c r="HK1182" s="46">
        <f t="shared" si="8296"/>
        <v>0</v>
      </c>
      <c r="HL1182" s="46">
        <f t="shared" si="8296"/>
        <v>0</v>
      </c>
      <c r="HM1182" s="46">
        <f t="shared" si="8296"/>
        <v>0</v>
      </c>
      <c r="HN1182" s="46">
        <f t="shared" si="8296"/>
        <v>0</v>
      </c>
      <c r="HO1182" s="46">
        <f t="shared" si="8296"/>
        <v>0</v>
      </c>
      <c r="HP1182" s="46">
        <f t="shared" si="8296"/>
        <v>0</v>
      </c>
      <c r="HQ1182" s="46">
        <f t="shared" si="8296"/>
        <v>0</v>
      </c>
      <c r="HR1182" s="46">
        <f t="shared" si="8296"/>
        <v>0</v>
      </c>
      <c r="HS1182" s="46">
        <f t="shared" si="8296"/>
        <v>0</v>
      </c>
      <c r="HT1182" s="46">
        <f t="shared" si="8296"/>
        <v>0</v>
      </c>
      <c r="HU1182" s="46">
        <f t="shared" si="8296"/>
        <v>0</v>
      </c>
      <c r="HV1182" s="46">
        <f t="shared" si="8296"/>
        <v>0</v>
      </c>
      <c r="HW1182" s="46">
        <f t="shared" si="8296"/>
        <v>0</v>
      </c>
      <c r="HX1182" s="46">
        <f t="shared" si="8296"/>
        <v>0</v>
      </c>
      <c r="HY1182" s="46">
        <f t="shared" si="8296"/>
        <v>0</v>
      </c>
      <c r="HZ1182" s="46">
        <f t="shared" si="8296"/>
        <v>0</v>
      </c>
      <c r="IA1182" s="46">
        <f t="shared" si="8296"/>
        <v>0</v>
      </c>
      <c r="IB1182" s="46">
        <f t="shared" si="8296"/>
        <v>0</v>
      </c>
      <c r="IC1182" s="46">
        <f t="shared" si="8296"/>
        <v>0</v>
      </c>
      <c r="ID1182" s="46">
        <f t="shared" si="8296"/>
        <v>2.5000000000000001E-2</v>
      </c>
      <c r="IE1182" s="46">
        <f t="shared" si="8296"/>
        <v>2.5000000000000001E-2</v>
      </c>
      <c r="IF1182" s="46">
        <f t="shared" si="8296"/>
        <v>2.5000000000000001E-2</v>
      </c>
      <c r="IG1182" s="46">
        <f t="shared" ref="IG1182:IU1182" si="8297">IG269</f>
        <v>0</v>
      </c>
      <c r="IH1182" s="46">
        <f t="shared" si="8297"/>
        <v>0</v>
      </c>
      <c r="II1182" s="46">
        <f t="shared" si="8297"/>
        <v>0</v>
      </c>
      <c r="IJ1182" s="46">
        <f t="shared" si="8297"/>
        <v>0</v>
      </c>
      <c r="IK1182" s="46">
        <f t="shared" si="8297"/>
        <v>0</v>
      </c>
      <c r="IL1182" s="46">
        <f t="shared" si="8297"/>
        <v>0</v>
      </c>
      <c r="IM1182" s="46">
        <f t="shared" si="8297"/>
        <v>0</v>
      </c>
      <c r="IN1182" s="46">
        <f t="shared" si="8297"/>
        <v>0</v>
      </c>
      <c r="IO1182" s="46">
        <f t="shared" si="8297"/>
        <v>0</v>
      </c>
      <c r="IP1182" s="46">
        <f t="shared" si="8297"/>
        <v>0</v>
      </c>
      <c r="IQ1182" s="46">
        <f t="shared" si="8297"/>
        <v>0</v>
      </c>
      <c r="IR1182" s="46">
        <f t="shared" si="8297"/>
        <v>0</v>
      </c>
      <c r="IS1182" s="46">
        <f t="shared" si="8297"/>
        <v>0</v>
      </c>
      <c r="IT1182" s="46">
        <f t="shared" si="8297"/>
        <v>0</v>
      </c>
      <c r="IU1182" s="46">
        <f t="shared" si="8297"/>
        <v>0</v>
      </c>
      <c r="IV1182" s="46"/>
      <c r="IW1182" s="46"/>
      <c r="IX1182" s="46"/>
      <c r="IY1182" s="46"/>
      <c r="IZ1182" s="46"/>
      <c r="JA1182" s="46"/>
      <c r="JB1182" s="46"/>
      <c r="JC1182" s="46"/>
      <c r="JD1182" s="46"/>
      <c r="JE1182" s="46"/>
      <c r="JF1182" s="46"/>
      <c r="JG1182" s="46"/>
      <c r="JH1182" s="46"/>
      <c r="JL1182" s="277"/>
    </row>
    <row r="1183" spans="1:272" hidden="1" outlineLevel="1" x14ac:dyDescent="0.3">
      <c r="A1183" s="53"/>
      <c r="B1183" s="6" t="str">
        <f>B270</f>
        <v>[placeholder]</v>
      </c>
      <c r="C1183" s="38" t="str">
        <f>C270</f>
        <v>x</v>
      </c>
      <c r="D1183" s="104"/>
      <c r="E1183" s="46"/>
      <c r="F1183" s="46"/>
      <c r="G1183" s="46"/>
      <c r="H1183" s="46"/>
      <c r="I1183" s="46"/>
      <c r="J1183" s="46"/>
      <c r="K1183" s="46"/>
      <c r="L1183" s="46"/>
      <c r="M1183" s="46"/>
      <c r="N1183" s="46"/>
      <c r="O1183" s="46"/>
      <c r="P1183" s="46"/>
      <c r="Q1183" s="46"/>
      <c r="R1183" s="46"/>
      <c r="S1183" s="46"/>
      <c r="T1183" s="46"/>
      <c r="U1183" s="46"/>
      <c r="V1183" s="46"/>
      <c r="W1183" s="46"/>
      <c r="X1183" s="46"/>
      <c r="Y1183" s="46"/>
      <c r="Z1183" s="46"/>
      <c r="AA1183" s="46"/>
      <c r="AB1183" s="46"/>
      <c r="AC1183" s="46"/>
      <c r="AD1183" s="46"/>
      <c r="AE1183" s="46"/>
      <c r="AF1183" s="46"/>
      <c r="AG1183" s="46"/>
      <c r="AH1183" s="46"/>
      <c r="AI1183" s="46"/>
      <c r="AJ1183" s="46"/>
      <c r="AK1183" s="46"/>
      <c r="AL1183" s="46"/>
      <c r="AM1183" s="46"/>
      <c r="AN1183" s="46"/>
      <c r="AO1183" s="46"/>
      <c r="AP1183" s="46"/>
      <c r="AQ1183" s="46"/>
      <c r="AR1183" s="46"/>
      <c r="AS1183" s="46"/>
      <c r="AT1183" s="46"/>
      <c r="AU1183" s="46"/>
      <c r="AV1183" s="46"/>
      <c r="AW1183" s="46"/>
      <c r="AX1183" s="46"/>
      <c r="AY1183" s="46"/>
      <c r="AZ1183" s="46"/>
      <c r="BA1183" s="46"/>
      <c r="BB1183" s="46"/>
      <c r="BC1183" s="46"/>
      <c r="BD1183" s="46"/>
      <c r="BE1183" s="46"/>
      <c r="BF1183" s="46"/>
      <c r="BG1183" s="46"/>
      <c r="BH1183" s="46"/>
      <c r="BI1183" s="46"/>
      <c r="BJ1183" s="46"/>
      <c r="BK1183" s="46"/>
      <c r="BL1183" s="46"/>
      <c r="BM1183" s="46"/>
      <c r="BN1183" s="46"/>
      <c r="BO1183" s="46"/>
      <c r="BP1183" s="46"/>
      <c r="BQ1183" s="46"/>
      <c r="BR1183" s="46"/>
      <c r="BS1183" s="46"/>
      <c r="BT1183" s="46"/>
      <c r="BU1183" s="46"/>
      <c r="BV1183" s="46"/>
      <c r="BW1183" s="46"/>
      <c r="BX1183" s="46"/>
      <c r="BY1183" s="46"/>
      <c r="BZ1183" s="46"/>
      <c r="CA1183" s="46"/>
      <c r="CB1183" s="46"/>
      <c r="CC1183" s="46"/>
      <c r="CD1183" s="46"/>
      <c r="CE1183" s="46"/>
      <c r="CF1183" s="46"/>
      <c r="CG1183" s="46"/>
      <c r="CH1183" s="46"/>
      <c r="CI1183" s="46"/>
      <c r="CJ1183" s="46"/>
      <c r="CK1183" s="46"/>
      <c r="CL1183" s="46"/>
      <c r="CM1183" s="46"/>
      <c r="CN1183" s="46"/>
      <c r="CO1183" s="46"/>
      <c r="CP1183" s="46"/>
      <c r="CQ1183" s="46"/>
      <c r="CR1183" s="46"/>
      <c r="CS1183" s="46"/>
      <c r="CT1183" s="46"/>
      <c r="CU1183" s="46"/>
      <c r="CV1183" s="46"/>
      <c r="CW1183" s="46"/>
      <c r="CX1183" s="46"/>
      <c r="CY1183" s="46"/>
      <c r="CZ1183" s="46"/>
      <c r="DA1183" s="46"/>
      <c r="DB1183" s="46"/>
      <c r="DC1183" s="46"/>
      <c r="DD1183" s="46"/>
      <c r="DE1183" s="46"/>
      <c r="DF1183" s="46"/>
      <c r="DG1183" s="46"/>
      <c r="DH1183" s="46"/>
      <c r="DI1183" s="46"/>
      <c r="DJ1183" s="46"/>
      <c r="DK1183" s="46"/>
      <c r="DL1183" s="46"/>
      <c r="DM1183" s="46"/>
      <c r="DN1183" s="46"/>
      <c r="DO1183" s="46"/>
      <c r="DP1183" s="46"/>
      <c r="DQ1183" s="46"/>
      <c r="DR1183" s="46"/>
      <c r="DS1183" s="46"/>
      <c r="DT1183" s="46"/>
      <c r="DU1183" s="46"/>
      <c r="DV1183" s="46"/>
      <c r="DW1183" s="46"/>
      <c r="DX1183" s="46"/>
      <c r="DY1183" s="46"/>
      <c r="DZ1183" s="46"/>
      <c r="EA1183" s="46"/>
      <c r="EB1183" s="46"/>
      <c r="EC1183" s="46"/>
      <c r="ED1183" s="46"/>
      <c r="EE1183" s="46"/>
      <c r="EF1183" s="46"/>
      <c r="EG1183" s="46"/>
      <c r="EH1183" s="46"/>
      <c r="EI1183" s="46"/>
      <c r="EJ1183" s="46"/>
      <c r="EK1183" s="46"/>
      <c r="EL1183" s="46"/>
      <c r="EM1183" s="46"/>
      <c r="EN1183" s="46"/>
      <c r="EO1183" s="46"/>
      <c r="EP1183" s="46"/>
      <c r="EQ1183" s="46"/>
      <c r="ER1183" s="46"/>
      <c r="ES1183" s="46"/>
      <c r="ET1183" s="46"/>
      <c r="EU1183" s="46"/>
      <c r="EV1183" s="46"/>
      <c r="EW1183" s="46"/>
      <c r="EX1183" s="46"/>
      <c r="EY1183" s="46"/>
      <c r="EZ1183" s="46"/>
      <c r="FA1183" s="46"/>
      <c r="FB1183" s="46"/>
      <c r="FC1183" s="46"/>
      <c r="FD1183" s="46"/>
      <c r="FE1183" s="46"/>
      <c r="FF1183" s="46"/>
      <c r="FG1183" s="46"/>
      <c r="FH1183" s="46"/>
      <c r="FI1183" s="46"/>
      <c r="FJ1183" s="46"/>
      <c r="FK1183" s="46"/>
      <c r="FL1183" s="46"/>
      <c r="FM1183" s="46"/>
      <c r="FN1183" s="46"/>
      <c r="FO1183" s="46"/>
      <c r="FP1183" s="46"/>
      <c r="FQ1183" s="46"/>
      <c r="FR1183" s="46"/>
      <c r="FS1183" s="46"/>
      <c r="FT1183" s="46"/>
      <c r="FU1183" s="46"/>
      <c r="FV1183" s="46"/>
      <c r="FW1183" s="46"/>
      <c r="FX1183" s="46"/>
      <c r="FY1183" s="46"/>
      <c r="FZ1183" s="46"/>
      <c r="GA1183" s="46"/>
      <c r="GB1183" s="46"/>
      <c r="GC1183" s="46"/>
      <c r="GD1183" s="46"/>
      <c r="GE1183" s="46"/>
      <c r="GF1183" s="46"/>
      <c r="GG1183" s="46"/>
      <c r="GH1183" s="46"/>
      <c r="GI1183" s="46"/>
      <c r="GJ1183" s="46"/>
      <c r="GK1183" s="46"/>
      <c r="GL1183" s="46"/>
      <c r="GM1183" s="46"/>
      <c r="GN1183" s="46"/>
      <c r="GO1183" s="46"/>
      <c r="GP1183" s="46"/>
      <c r="GQ1183" s="46"/>
      <c r="GR1183" s="46"/>
      <c r="GS1183" s="46"/>
      <c r="GT1183" s="46"/>
      <c r="GU1183" s="46"/>
      <c r="GV1183" s="46"/>
      <c r="GW1183" s="46"/>
      <c r="GX1183" s="46"/>
      <c r="GY1183" s="46"/>
      <c r="GZ1183" s="46"/>
      <c r="HA1183" s="46"/>
      <c r="HB1183" s="46"/>
      <c r="HC1183" s="46"/>
      <c r="HD1183" s="46"/>
      <c r="HE1183" s="46"/>
      <c r="HF1183" s="46"/>
      <c r="HG1183" s="46"/>
      <c r="HH1183" s="46"/>
      <c r="HI1183" s="46"/>
      <c r="HJ1183" s="46"/>
      <c r="HK1183" s="46"/>
      <c r="HL1183" s="46"/>
      <c r="HM1183" s="46"/>
      <c r="HN1183" s="46"/>
      <c r="HO1183" s="46"/>
      <c r="HP1183" s="46"/>
      <c r="HQ1183" s="46"/>
      <c r="HR1183" s="46"/>
      <c r="HS1183" s="46"/>
      <c r="HT1183" s="46"/>
      <c r="HU1183" s="46"/>
      <c r="HV1183" s="46"/>
      <c r="HW1183" s="46"/>
      <c r="HX1183" s="46"/>
      <c r="HY1183" s="46"/>
      <c r="HZ1183" s="46"/>
      <c r="IA1183" s="46"/>
      <c r="IB1183" s="46"/>
      <c r="IC1183" s="46"/>
      <c r="ID1183" s="46"/>
      <c r="IE1183" s="46"/>
      <c r="IF1183" s="46"/>
      <c r="IG1183" s="46"/>
      <c r="IH1183" s="46"/>
      <c r="II1183" s="46"/>
      <c r="IJ1183" s="46"/>
      <c r="IK1183" s="46"/>
      <c r="IL1183" s="46"/>
      <c r="IM1183" s="46"/>
      <c r="IN1183" s="46"/>
      <c r="IO1183" s="46"/>
      <c r="IP1183" s="46"/>
      <c r="IQ1183" s="46"/>
      <c r="IR1183" s="46"/>
      <c r="IS1183" s="46"/>
      <c r="IT1183" s="46"/>
      <c r="IU1183" s="46"/>
      <c r="IV1183" s="46"/>
      <c r="IW1183" s="46"/>
      <c r="IX1183" s="46"/>
      <c r="IY1183" s="46"/>
      <c r="IZ1183" s="46"/>
      <c r="JA1183" s="46"/>
      <c r="JB1183" s="46"/>
      <c r="JC1183" s="46"/>
      <c r="JD1183" s="46"/>
      <c r="JE1183" s="46"/>
      <c r="JF1183" s="46"/>
      <c r="JG1183" s="46"/>
      <c r="JH1183" s="46"/>
      <c r="JL1183" s="277" t="s">
        <v>164</v>
      </c>
    </row>
    <row r="1184" spans="1:272" hidden="1" outlineLevel="1" x14ac:dyDescent="0.3">
      <c r="A1184" s="53"/>
      <c r="B1184" s="6" t="str">
        <f>B271</f>
        <v>[placeholder]</v>
      </c>
      <c r="C1184" s="38" t="str">
        <f>C271</f>
        <v>x</v>
      </c>
      <c r="D1184" s="104"/>
      <c r="E1184" s="46"/>
      <c r="F1184" s="46"/>
      <c r="G1184" s="46"/>
      <c r="H1184" s="46"/>
      <c r="I1184" s="46"/>
      <c r="J1184" s="46"/>
      <c r="K1184" s="46"/>
      <c r="L1184" s="46"/>
      <c r="M1184" s="46"/>
      <c r="N1184" s="46"/>
      <c r="O1184" s="46"/>
      <c r="P1184" s="46"/>
      <c r="Q1184" s="46"/>
      <c r="R1184" s="46"/>
      <c r="S1184" s="46"/>
      <c r="T1184" s="46"/>
      <c r="U1184" s="46"/>
      <c r="V1184" s="46"/>
      <c r="W1184" s="46"/>
      <c r="X1184" s="46"/>
      <c r="Y1184" s="46"/>
      <c r="Z1184" s="46"/>
      <c r="AA1184" s="46"/>
      <c r="AB1184" s="46"/>
      <c r="AC1184" s="46"/>
      <c r="AD1184" s="46"/>
      <c r="AE1184" s="46"/>
      <c r="AF1184" s="46"/>
      <c r="AG1184" s="46"/>
      <c r="AH1184" s="46"/>
      <c r="AI1184" s="46"/>
      <c r="AJ1184" s="46"/>
      <c r="AK1184" s="46"/>
      <c r="AL1184" s="46"/>
      <c r="AM1184" s="46"/>
      <c r="AN1184" s="46"/>
      <c r="AO1184" s="46"/>
      <c r="AP1184" s="46"/>
      <c r="AQ1184" s="46"/>
      <c r="AR1184" s="46"/>
      <c r="AS1184" s="46"/>
      <c r="AT1184" s="46"/>
      <c r="AU1184" s="46"/>
      <c r="AV1184" s="46"/>
      <c r="AW1184" s="46"/>
      <c r="AX1184" s="46"/>
      <c r="AY1184" s="46"/>
      <c r="AZ1184" s="46"/>
      <c r="BA1184" s="46"/>
      <c r="BB1184" s="46"/>
      <c r="BC1184" s="46"/>
      <c r="BD1184" s="46"/>
      <c r="BE1184" s="46"/>
      <c r="BF1184" s="46"/>
      <c r="BG1184" s="46"/>
      <c r="BH1184" s="46"/>
      <c r="BI1184" s="46"/>
      <c r="BJ1184" s="46"/>
      <c r="BK1184" s="46"/>
      <c r="BL1184" s="46"/>
      <c r="BM1184" s="46"/>
      <c r="BN1184" s="46"/>
      <c r="BO1184" s="46"/>
      <c r="BP1184" s="46"/>
      <c r="BQ1184" s="46"/>
      <c r="BR1184" s="46"/>
      <c r="BS1184" s="46"/>
      <c r="BT1184" s="46"/>
      <c r="BU1184" s="46"/>
      <c r="BV1184" s="46"/>
      <c r="BW1184" s="46"/>
      <c r="BX1184" s="46"/>
      <c r="BY1184" s="46"/>
      <c r="BZ1184" s="46"/>
      <c r="CA1184" s="46"/>
      <c r="CB1184" s="46"/>
      <c r="CC1184" s="46"/>
      <c r="CD1184" s="46"/>
      <c r="CE1184" s="46"/>
      <c r="CF1184" s="46"/>
      <c r="CG1184" s="46"/>
      <c r="CH1184" s="46"/>
      <c r="CI1184" s="46"/>
      <c r="CJ1184" s="46"/>
      <c r="CK1184" s="46"/>
      <c r="CL1184" s="46"/>
      <c r="CM1184" s="46"/>
      <c r="CN1184" s="46"/>
      <c r="CO1184" s="46"/>
      <c r="CP1184" s="46"/>
      <c r="CQ1184" s="46"/>
      <c r="CR1184" s="46"/>
      <c r="CS1184" s="46"/>
      <c r="CT1184" s="46"/>
      <c r="CU1184" s="46"/>
      <c r="CV1184" s="46"/>
      <c r="CW1184" s="46"/>
      <c r="CX1184" s="46"/>
      <c r="CY1184" s="46"/>
      <c r="CZ1184" s="46"/>
      <c r="DA1184" s="46"/>
      <c r="DB1184" s="46"/>
      <c r="DC1184" s="46"/>
      <c r="DD1184" s="46"/>
      <c r="DE1184" s="46"/>
      <c r="DF1184" s="46"/>
      <c r="DG1184" s="46"/>
      <c r="DH1184" s="46"/>
      <c r="DI1184" s="46"/>
      <c r="DJ1184" s="46"/>
      <c r="DK1184" s="46"/>
      <c r="DL1184" s="46"/>
      <c r="DM1184" s="46"/>
      <c r="DN1184" s="46"/>
      <c r="DO1184" s="46"/>
      <c r="DP1184" s="46"/>
      <c r="DQ1184" s="46"/>
      <c r="DR1184" s="46"/>
      <c r="DS1184" s="46"/>
      <c r="DT1184" s="46"/>
      <c r="DU1184" s="46"/>
      <c r="DV1184" s="46"/>
      <c r="DW1184" s="46"/>
      <c r="DX1184" s="46"/>
      <c r="DY1184" s="46"/>
      <c r="DZ1184" s="46"/>
      <c r="EA1184" s="46"/>
      <c r="EB1184" s="46"/>
      <c r="EC1184" s="46"/>
      <c r="ED1184" s="46"/>
      <c r="EE1184" s="46"/>
      <c r="EF1184" s="46"/>
      <c r="EG1184" s="46"/>
      <c r="EH1184" s="46"/>
      <c r="EI1184" s="46"/>
      <c r="EJ1184" s="46"/>
      <c r="EK1184" s="46"/>
      <c r="EL1184" s="46"/>
      <c r="EM1184" s="46"/>
      <c r="EN1184" s="46"/>
      <c r="EO1184" s="46"/>
      <c r="EP1184" s="46"/>
      <c r="EQ1184" s="46"/>
      <c r="ER1184" s="46"/>
      <c r="ES1184" s="46"/>
      <c r="ET1184" s="46"/>
      <c r="EU1184" s="46"/>
      <c r="EV1184" s="46"/>
      <c r="EW1184" s="46"/>
      <c r="EX1184" s="46"/>
      <c r="EY1184" s="46"/>
      <c r="EZ1184" s="46"/>
      <c r="FA1184" s="46"/>
      <c r="FB1184" s="46"/>
      <c r="FC1184" s="46"/>
      <c r="FD1184" s="46"/>
      <c r="FE1184" s="46"/>
      <c r="FF1184" s="46"/>
      <c r="FG1184" s="46"/>
      <c r="FH1184" s="46"/>
      <c r="FI1184" s="46"/>
      <c r="FJ1184" s="46"/>
      <c r="FK1184" s="46"/>
      <c r="FL1184" s="46"/>
      <c r="FM1184" s="46"/>
      <c r="FN1184" s="46"/>
      <c r="FO1184" s="46"/>
      <c r="FP1184" s="46"/>
      <c r="FQ1184" s="46"/>
      <c r="FR1184" s="46"/>
      <c r="FS1184" s="46"/>
      <c r="FT1184" s="46"/>
      <c r="FU1184" s="46"/>
      <c r="FV1184" s="46"/>
      <c r="FW1184" s="46"/>
      <c r="FX1184" s="46"/>
      <c r="FY1184" s="46"/>
      <c r="FZ1184" s="46"/>
      <c r="GA1184" s="46"/>
      <c r="GB1184" s="46"/>
      <c r="GC1184" s="46"/>
      <c r="GD1184" s="46"/>
      <c r="GE1184" s="46"/>
      <c r="GF1184" s="46"/>
      <c r="GG1184" s="46"/>
      <c r="GH1184" s="46"/>
      <c r="GI1184" s="46"/>
      <c r="GJ1184" s="46"/>
      <c r="GK1184" s="46"/>
      <c r="GL1184" s="46"/>
      <c r="GM1184" s="46"/>
      <c r="GN1184" s="46"/>
      <c r="GO1184" s="46"/>
      <c r="GP1184" s="46"/>
      <c r="GQ1184" s="46"/>
      <c r="GR1184" s="46"/>
      <c r="GS1184" s="46"/>
      <c r="GT1184" s="46"/>
      <c r="GU1184" s="46"/>
      <c r="GV1184" s="46"/>
      <c r="GW1184" s="46"/>
      <c r="GX1184" s="46"/>
      <c r="GY1184" s="46"/>
      <c r="GZ1184" s="46"/>
      <c r="HA1184" s="46"/>
      <c r="HB1184" s="46"/>
      <c r="HC1184" s="46"/>
      <c r="HD1184" s="46"/>
      <c r="HE1184" s="46"/>
      <c r="HF1184" s="46"/>
      <c r="HG1184" s="46"/>
      <c r="HH1184" s="46"/>
      <c r="HI1184" s="46"/>
      <c r="HJ1184" s="46"/>
      <c r="HK1184" s="46"/>
      <c r="HL1184" s="46"/>
      <c r="HM1184" s="46"/>
      <c r="HN1184" s="46"/>
      <c r="HO1184" s="46"/>
      <c r="HP1184" s="46"/>
      <c r="HQ1184" s="46"/>
      <c r="HR1184" s="46"/>
      <c r="HS1184" s="46"/>
      <c r="HT1184" s="46"/>
      <c r="HU1184" s="46"/>
      <c r="HV1184" s="46"/>
      <c r="HW1184" s="46"/>
      <c r="HX1184" s="46"/>
      <c r="HY1184" s="46"/>
      <c r="HZ1184" s="46"/>
      <c r="IA1184" s="46"/>
      <c r="IB1184" s="46"/>
      <c r="IC1184" s="46"/>
      <c r="ID1184" s="46"/>
      <c r="IE1184" s="46"/>
      <c r="IF1184" s="46"/>
      <c r="IG1184" s="46"/>
      <c r="IH1184" s="46"/>
      <c r="II1184" s="46"/>
      <c r="IJ1184" s="46"/>
      <c r="IK1184" s="46"/>
      <c r="IL1184" s="46"/>
      <c r="IM1184" s="46"/>
      <c r="IN1184" s="46"/>
      <c r="IO1184" s="46"/>
      <c r="IP1184" s="46"/>
      <c r="IQ1184" s="46"/>
      <c r="IR1184" s="46"/>
      <c r="IS1184" s="46"/>
      <c r="IT1184" s="46"/>
      <c r="IU1184" s="46"/>
      <c r="IV1184" s="46"/>
      <c r="IW1184" s="46"/>
      <c r="IX1184" s="46"/>
      <c r="IY1184" s="46"/>
      <c r="IZ1184" s="46"/>
      <c r="JA1184" s="46"/>
      <c r="JB1184" s="46"/>
      <c r="JC1184" s="46"/>
      <c r="JD1184" s="46"/>
      <c r="JE1184" s="46"/>
      <c r="JF1184" s="46"/>
      <c r="JG1184" s="46"/>
      <c r="JH1184" s="46"/>
      <c r="JL1184" s="277" t="s">
        <v>164</v>
      </c>
    </row>
    <row r="1185" spans="1:272" hidden="1" outlineLevel="1" x14ac:dyDescent="0.3">
      <c r="A1185" s="53"/>
      <c r="B1185" s="6"/>
      <c r="C1185" s="38"/>
      <c r="D1185" s="112"/>
      <c r="E1185" s="59"/>
      <c r="F1185" s="59"/>
      <c r="G1185" s="59"/>
      <c r="H1185" s="59"/>
      <c r="I1185" s="59"/>
      <c r="J1185" s="59"/>
      <c r="K1185" s="59"/>
      <c r="L1185" s="59"/>
      <c r="M1185" s="59"/>
      <c r="N1185" s="59"/>
      <c r="O1185" s="59"/>
      <c r="P1185" s="59"/>
      <c r="Q1185" s="59"/>
      <c r="R1185" s="59"/>
      <c r="S1185" s="59"/>
      <c r="T1185" s="59"/>
      <c r="U1185" s="59"/>
      <c r="V1185" s="59"/>
      <c r="W1185" s="59"/>
      <c r="X1185" s="59"/>
      <c r="Y1185" s="59"/>
      <c r="Z1185" s="59"/>
      <c r="AA1185" s="59"/>
      <c r="AB1185" s="59"/>
      <c r="AC1185" s="59"/>
      <c r="AD1185" s="59"/>
      <c r="AE1185" s="59"/>
      <c r="AF1185" s="59"/>
      <c r="AG1185" s="59"/>
      <c r="AH1185" s="59"/>
      <c r="AI1185" s="59"/>
      <c r="AJ1185" s="59"/>
      <c r="AK1185" s="59"/>
      <c r="AL1185" s="59"/>
      <c r="AM1185" s="59"/>
      <c r="AN1185" s="59"/>
      <c r="AO1185" s="59"/>
      <c r="AP1185" s="59"/>
      <c r="AQ1185" s="59"/>
      <c r="AR1185" s="59"/>
      <c r="AS1185" s="59"/>
      <c r="AT1185" s="59"/>
      <c r="AU1185" s="59"/>
      <c r="AV1185" s="59"/>
      <c r="AW1185" s="59"/>
      <c r="AX1185" s="59"/>
      <c r="AY1185" s="59"/>
      <c r="AZ1185" s="59"/>
      <c r="BA1185" s="59"/>
      <c r="BB1185" s="59"/>
      <c r="BC1185" s="59"/>
      <c r="BD1185" s="59"/>
      <c r="BE1185" s="59"/>
      <c r="BF1185" s="59"/>
      <c r="BG1185" s="59"/>
      <c r="BH1185" s="59"/>
      <c r="BI1185" s="59"/>
      <c r="BJ1185" s="59"/>
      <c r="BK1185" s="59"/>
      <c r="BL1185" s="59"/>
      <c r="BM1185" s="59"/>
      <c r="BN1185" s="59"/>
      <c r="BO1185" s="59"/>
      <c r="BP1185" s="59"/>
      <c r="BQ1185" s="59"/>
      <c r="BR1185" s="59"/>
      <c r="BS1185" s="59"/>
      <c r="BT1185" s="59"/>
      <c r="BU1185" s="59"/>
      <c r="BV1185" s="59"/>
      <c r="BW1185" s="59"/>
      <c r="BX1185" s="59"/>
      <c r="BY1185" s="59"/>
      <c r="BZ1185" s="59"/>
      <c r="CA1185" s="59"/>
      <c r="CB1185" s="59"/>
      <c r="CC1185" s="59"/>
      <c r="CD1185" s="59"/>
      <c r="CE1185" s="59"/>
      <c r="CF1185" s="59"/>
      <c r="CG1185" s="59"/>
      <c r="CH1185" s="59"/>
      <c r="CI1185" s="59"/>
      <c r="CJ1185" s="59"/>
      <c r="CK1185" s="59"/>
      <c r="CL1185" s="59"/>
      <c r="CM1185" s="59"/>
      <c r="CN1185" s="59"/>
      <c r="CO1185" s="59"/>
      <c r="CP1185" s="59"/>
      <c r="CQ1185" s="59"/>
      <c r="CR1185" s="59"/>
      <c r="CS1185" s="59"/>
      <c r="CT1185" s="59"/>
      <c r="CU1185" s="59"/>
      <c r="CV1185" s="59"/>
      <c r="CW1185" s="59"/>
      <c r="CX1185" s="59"/>
      <c r="CY1185" s="59"/>
      <c r="CZ1185" s="59"/>
      <c r="DA1185" s="59"/>
      <c r="DB1185" s="59"/>
      <c r="DC1185" s="59"/>
      <c r="DD1185" s="59"/>
      <c r="DE1185" s="59"/>
      <c r="DF1185" s="59"/>
      <c r="DG1185" s="59"/>
      <c r="DH1185" s="59"/>
      <c r="DI1185" s="59"/>
      <c r="DJ1185" s="59"/>
      <c r="DK1185" s="59"/>
      <c r="DL1185" s="59"/>
      <c r="DM1185" s="59"/>
      <c r="DN1185" s="59"/>
      <c r="DO1185" s="59"/>
      <c r="DP1185" s="59"/>
      <c r="DQ1185" s="59"/>
      <c r="DR1185" s="59"/>
      <c r="DS1185" s="59"/>
      <c r="DT1185" s="59"/>
      <c r="DU1185" s="59"/>
      <c r="DV1185" s="59"/>
      <c r="DW1185" s="59"/>
      <c r="DX1185" s="59"/>
      <c r="DY1185" s="59"/>
      <c r="DZ1185" s="59"/>
      <c r="EA1185" s="59"/>
      <c r="EB1185" s="59"/>
      <c r="EC1185" s="59"/>
      <c r="ED1185" s="59"/>
      <c r="EE1185" s="59"/>
      <c r="EF1185" s="59"/>
      <c r="EG1185" s="59"/>
      <c r="EH1185" s="59"/>
      <c r="EI1185" s="59"/>
      <c r="EJ1185" s="59"/>
      <c r="EK1185" s="59"/>
      <c r="EL1185" s="59"/>
      <c r="EM1185" s="59"/>
      <c r="EN1185" s="59"/>
      <c r="EO1185" s="59"/>
      <c r="EP1185" s="59"/>
      <c r="EQ1185" s="59"/>
      <c r="ER1185" s="59"/>
      <c r="ES1185" s="59"/>
      <c r="ET1185" s="59"/>
      <c r="EU1185" s="59"/>
      <c r="EV1185" s="59"/>
      <c r="EW1185" s="59"/>
      <c r="EX1185" s="59"/>
      <c r="EY1185" s="59"/>
      <c r="EZ1185" s="59"/>
      <c r="FA1185" s="59"/>
      <c r="FB1185" s="59"/>
      <c r="FC1185" s="59"/>
      <c r="FD1185" s="59"/>
      <c r="FE1185" s="59"/>
      <c r="FF1185" s="59"/>
      <c r="FG1185" s="59"/>
      <c r="FH1185" s="59"/>
      <c r="FI1185" s="59"/>
      <c r="FJ1185" s="59"/>
      <c r="FK1185" s="59"/>
      <c r="FL1185" s="59"/>
      <c r="FM1185" s="59"/>
      <c r="FN1185" s="59"/>
      <c r="FO1185" s="59"/>
      <c r="FP1185" s="59"/>
      <c r="FQ1185" s="59"/>
      <c r="FR1185" s="59"/>
      <c r="FS1185" s="59"/>
      <c r="FT1185" s="59"/>
      <c r="FU1185" s="59"/>
      <c r="FV1185" s="59"/>
      <c r="FW1185" s="59"/>
      <c r="FX1185" s="59"/>
      <c r="FY1185" s="59"/>
      <c r="FZ1185" s="59"/>
      <c r="GA1185" s="59"/>
      <c r="GB1185" s="59"/>
      <c r="GC1185" s="59"/>
      <c r="GD1185" s="59"/>
      <c r="GE1185" s="59"/>
      <c r="GF1185" s="59"/>
      <c r="GG1185" s="59"/>
      <c r="GH1185" s="59"/>
      <c r="GI1185" s="59"/>
      <c r="GJ1185" s="59"/>
      <c r="GK1185" s="59"/>
      <c r="GL1185" s="59"/>
      <c r="GM1185" s="59"/>
      <c r="GN1185" s="59"/>
      <c r="GO1185" s="59"/>
      <c r="GP1185" s="59"/>
      <c r="GQ1185" s="59"/>
      <c r="GR1185" s="59"/>
      <c r="GS1185" s="59"/>
      <c r="GT1185" s="59"/>
      <c r="GU1185" s="59"/>
      <c r="GV1185" s="59"/>
      <c r="GW1185" s="59"/>
      <c r="GX1185" s="59"/>
      <c r="GY1185" s="59"/>
      <c r="GZ1185" s="59"/>
      <c r="HA1185" s="59"/>
      <c r="HB1185" s="59"/>
      <c r="HC1185" s="59"/>
      <c r="HD1185" s="59"/>
      <c r="HE1185" s="59"/>
      <c r="HF1185" s="59"/>
      <c r="HG1185" s="59"/>
      <c r="HH1185" s="59"/>
      <c r="HI1185" s="59"/>
      <c r="HJ1185" s="59"/>
      <c r="HK1185" s="59"/>
      <c r="HL1185" s="59"/>
      <c r="HM1185" s="59"/>
      <c r="HN1185" s="59"/>
      <c r="HO1185" s="59"/>
      <c r="HP1185" s="59"/>
      <c r="HQ1185" s="59"/>
      <c r="HR1185" s="59"/>
      <c r="HS1185" s="59"/>
      <c r="HT1185" s="59"/>
      <c r="HU1185" s="59"/>
      <c r="HV1185" s="59"/>
      <c r="HW1185" s="59"/>
      <c r="HX1185" s="59"/>
      <c r="HY1185" s="59"/>
      <c r="HZ1185" s="59"/>
      <c r="IA1185" s="59"/>
      <c r="IB1185" s="59"/>
      <c r="IC1185" s="59"/>
      <c r="ID1185" s="59"/>
      <c r="IE1185" s="59"/>
      <c r="IF1185" s="59"/>
      <c r="IG1185" s="59"/>
      <c r="IH1185" s="59"/>
      <c r="II1185" s="59"/>
      <c r="IJ1185" s="59"/>
      <c r="IK1185" s="59"/>
      <c r="IL1185" s="59"/>
      <c r="IM1185" s="59"/>
      <c r="IN1185" s="59"/>
      <c r="IO1185" s="59"/>
      <c r="IP1185" s="59"/>
      <c r="IQ1185" s="59"/>
      <c r="IR1185" s="59"/>
      <c r="IS1185" s="59"/>
      <c r="IT1185" s="59"/>
      <c r="IU1185" s="59"/>
      <c r="IV1185" s="49"/>
      <c r="IW1185" s="49"/>
      <c r="IX1185" s="49"/>
      <c r="IY1185" s="49"/>
      <c r="IZ1185" s="49"/>
      <c r="JA1185" s="49"/>
      <c r="JB1185" s="49"/>
      <c r="JC1185" s="49"/>
      <c r="JD1185" s="49"/>
      <c r="JE1185" s="49"/>
      <c r="JF1185" s="49"/>
      <c r="JG1185" s="49"/>
      <c r="JH1185" s="49"/>
      <c r="JL1185" s="277" t="s">
        <v>164</v>
      </c>
    </row>
    <row r="1186" spans="1:272" ht="15.6" hidden="1" outlineLevel="1" x14ac:dyDescent="0.3">
      <c r="A1186" s="53"/>
      <c r="B1186" s="4" t="s">
        <v>437</v>
      </c>
      <c r="C1186" s="39"/>
      <c r="D1186" s="42"/>
      <c r="E1186" s="42"/>
      <c r="F1186" s="42"/>
      <c r="G1186" s="42"/>
      <c r="H1186" s="42"/>
      <c r="I1186" s="42"/>
      <c r="J1186" s="42"/>
      <c r="K1186" s="42"/>
      <c r="L1186" s="42"/>
      <c r="M1186" s="42"/>
      <c r="N1186" s="42"/>
      <c r="O1186" s="42"/>
      <c r="P1186" s="42"/>
      <c r="Q1186" s="42"/>
      <c r="R1186" s="42"/>
      <c r="S1186" s="42"/>
      <c r="T1186" s="42"/>
      <c r="U1186" s="42"/>
      <c r="V1186" s="42"/>
      <c r="W1186" s="42"/>
      <c r="X1186" s="42"/>
      <c r="Y1186" s="42"/>
      <c r="Z1186" s="42"/>
      <c r="AA1186" s="42"/>
      <c r="AB1186" s="42"/>
      <c r="AC1186" s="42"/>
      <c r="AD1186" s="42"/>
      <c r="AE1186" s="42"/>
      <c r="AF1186" s="42"/>
      <c r="AG1186" s="42"/>
      <c r="AH1186" s="42"/>
      <c r="AI1186" s="42"/>
      <c r="AJ1186" s="42"/>
      <c r="AK1186" s="42"/>
      <c r="AL1186" s="42"/>
      <c r="AM1186" s="42"/>
      <c r="AN1186" s="42"/>
      <c r="AO1186" s="42"/>
      <c r="AP1186" s="42"/>
      <c r="AQ1186" s="42"/>
      <c r="AR1186" s="42"/>
      <c r="AS1186" s="42"/>
      <c r="AT1186" s="42"/>
      <c r="AU1186" s="42"/>
      <c r="AV1186" s="42"/>
      <c r="AW1186" s="42"/>
      <c r="AX1186" s="42"/>
      <c r="AY1186" s="42"/>
      <c r="AZ1186" s="42"/>
      <c r="BA1186" s="42"/>
      <c r="BB1186" s="42"/>
      <c r="BC1186" s="42"/>
      <c r="BD1186" s="42"/>
      <c r="BE1186" s="42"/>
      <c r="BF1186" s="42"/>
      <c r="BG1186" s="42"/>
      <c r="BH1186" s="42"/>
      <c r="BI1186" s="42"/>
      <c r="BJ1186" s="42"/>
      <c r="BK1186" s="42"/>
      <c r="BL1186" s="42"/>
      <c r="BM1186" s="42"/>
      <c r="BN1186" s="42"/>
      <c r="BO1186" s="42"/>
      <c r="BP1186" s="42"/>
      <c r="BQ1186" s="42"/>
      <c r="BR1186" s="42"/>
      <c r="BS1186" s="42"/>
      <c r="BT1186" s="42"/>
      <c r="BU1186" s="42"/>
      <c r="BV1186" s="42"/>
      <c r="BW1186" s="42"/>
      <c r="BX1186" s="42"/>
      <c r="BY1186" s="42"/>
      <c r="BZ1186" s="42"/>
      <c r="CA1186" s="42"/>
      <c r="CB1186" s="42"/>
      <c r="CC1186" s="42"/>
      <c r="CD1186" s="42"/>
      <c r="CE1186" s="42"/>
      <c r="CF1186" s="42"/>
      <c r="CG1186" s="42"/>
      <c r="CH1186" s="42"/>
      <c r="CI1186" s="42"/>
      <c r="CJ1186" s="42"/>
      <c r="CK1186" s="42"/>
      <c r="CL1186" s="42"/>
      <c r="CM1186" s="42"/>
      <c r="CN1186" s="42"/>
      <c r="CO1186" s="42"/>
      <c r="CP1186" s="42"/>
      <c r="CQ1186" s="42"/>
      <c r="CR1186" s="42"/>
      <c r="CS1186" s="42"/>
      <c r="CT1186" s="42"/>
      <c r="CU1186" s="42"/>
      <c r="CV1186" s="42"/>
      <c r="CW1186" s="42"/>
      <c r="CX1186" s="42"/>
      <c r="CY1186" s="42"/>
      <c r="CZ1186" s="42"/>
      <c r="DA1186" s="42"/>
      <c r="DB1186" s="42"/>
      <c r="DC1186" s="42"/>
      <c r="DD1186" s="42"/>
      <c r="DE1186" s="42"/>
      <c r="DF1186" s="42"/>
      <c r="DG1186" s="42"/>
      <c r="DH1186" s="42"/>
      <c r="DI1186" s="42"/>
      <c r="DJ1186" s="42"/>
      <c r="DK1186" s="42"/>
      <c r="DL1186" s="42"/>
      <c r="DM1186" s="42"/>
      <c r="DN1186" s="42"/>
      <c r="DO1186" s="42"/>
      <c r="DP1186" s="42"/>
      <c r="DQ1186" s="42"/>
      <c r="DR1186" s="42"/>
      <c r="DS1186" s="42"/>
      <c r="DT1186" s="42"/>
      <c r="DU1186" s="42"/>
      <c r="DV1186" s="42"/>
      <c r="DW1186" s="42"/>
      <c r="DX1186" s="42"/>
      <c r="DY1186" s="42"/>
      <c r="DZ1186" s="42"/>
      <c r="EA1186" s="42"/>
      <c r="EB1186" s="42"/>
      <c r="EC1186" s="42"/>
      <c r="ED1186" s="42"/>
      <c r="EE1186" s="42"/>
      <c r="EF1186" s="42"/>
      <c r="EG1186" s="42"/>
      <c r="EH1186" s="42"/>
      <c r="EI1186" s="42"/>
      <c r="EJ1186" s="42"/>
      <c r="EK1186" s="42"/>
      <c r="EL1186" s="42"/>
      <c r="EM1186" s="42"/>
      <c r="EN1186" s="42"/>
      <c r="EO1186" s="42"/>
      <c r="EP1186" s="42"/>
      <c r="EQ1186" s="42"/>
      <c r="ER1186" s="42"/>
      <c r="ES1186" s="42"/>
      <c r="ET1186" s="42"/>
      <c r="EU1186" s="42"/>
      <c r="EV1186" s="42"/>
      <c r="EW1186" s="42"/>
      <c r="EX1186" s="42"/>
      <c r="EY1186" s="42"/>
      <c r="EZ1186" s="42"/>
      <c r="FA1186" s="42"/>
      <c r="FB1186" s="42"/>
      <c r="FC1186" s="42"/>
      <c r="FD1186" s="42"/>
      <c r="FE1186" s="42"/>
      <c r="FF1186" s="42"/>
      <c r="FG1186" s="42"/>
      <c r="FH1186" s="42"/>
      <c r="FI1186" s="42"/>
      <c r="FJ1186" s="42"/>
      <c r="FK1186" s="42"/>
      <c r="FL1186" s="42"/>
      <c r="FM1186" s="42"/>
      <c r="FN1186" s="42"/>
      <c r="FO1186" s="42"/>
      <c r="FP1186" s="42"/>
      <c r="FQ1186" s="42"/>
      <c r="FR1186" s="42"/>
      <c r="FS1186" s="42"/>
      <c r="FT1186" s="42"/>
      <c r="FU1186" s="42"/>
      <c r="FV1186" s="42"/>
      <c r="FW1186" s="42"/>
      <c r="FX1186" s="42"/>
      <c r="FY1186" s="42"/>
      <c r="FZ1186" s="42"/>
      <c r="GA1186" s="42"/>
      <c r="GB1186" s="42"/>
      <c r="GC1186" s="42"/>
      <c r="GD1186" s="42"/>
      <c r="GE1186" s="42"/>
      <c r="GF1186" s="42"/>
      <c r="GG1186" s="42"/>
      <c r="GH1186" s="42"/>
      <c r="GI1186" s="42"/>
      <c r="GJ1186" s="42"/>
      <c r="GK1186" s="42"/>
      <c r="GL1186" s="42"/>
      <c r="GM1186" s="42"/>
      <c r="GN1186" s="42"/>
      <c r="GO1186" s="42"/>
      <c r="GP1186" s="42"/>
      <c r="GQ1186" s="42"/>
      <c r="GR1186" s="42"/>
      <c r="GS1186" s="42"/>
      <c r="GT1186" s="42"/>
      <c r="GU1186" s="42"/>
      <c r="GV1186" s="42"/>
      <c r="GW1186" s="42"/>
      <c r="GX1186" s="42"/>
      <c r="GY1186" s="42"/>
      <c r="GZ1186" s="42"/>
      <c r="HA1186" s="42"/>
      <c r="HB1186" s="42"/>
      <c r="HC1186" s="42"/>
      <c r="HD1186" s="42"/>
      <c r="HE1186" s="42"/>
      <c r="HF1186" s="42"/>
      <c r="HG1186" s="42"/>
      <c r="HH1186" s="42"/>
      <c r="HI1186" s="42"/>
      <c r="HJ1186" s="42"/>
      <c r="HK1186" s="42"/>
      <c r="HL1186" s="42"/>
      <c r="HM1186" s="42"/>
      <c r="HN1186" s="42"/>
      <c r="HO1186" s="42"/>
      <c r="HP1186" s="42"/>
      <c r="HQ1186" s="42"/>
      <c r="HR1186" s="42"/>
      <c r="HS1186" s="42"/>
      <c r="HT1186" s="42"/>
      <c r="HU1186" s="42"/>
      <c r="HV1186" s="42"/>
      <c r="HW1186" s="42"/>
      <c r="HX1186" s="42"/>
      <c r="HY1186" s="42"/>
      <c r="HZ1186" s="42"/>
      <c r="IA1186" s="42"/>
      <c r="IB1186" s="42"/>
      <c r="IC1186" s="42"/>
      <c r="ID1186" s="42"/>
      <c r="IE1186" s="42"/>
      <c r="IF1186" s="42"/>
      <c r="IG1186" s="42"/>
      <c r="IH1186" s="42"/>
      <c r="II1186" s="42"/>
      <c r="IJ1186" s="42"/>
      <c r="IK1186" s="42"/>
      <c r="IL1186" s="42"/>
      <c r="IM1186" s="42"/>
      <c r="IN1186" s="42"/>
      <c r="IO1186" s="42"/>
      <c r="IP1186" s="42"/>
      <c r="IQ1186" s="42"/>
      <c r="IR1186" s="42"/>
      <c r="IS1186" s="42"/>
      <c r="IT1186" s="42"/>
      <c r="IU1186" s="42"/>
      <c r="IV1186" s="42"/>
      <c r="IW1186" s="42"/>
      <c r="IX1186" s="42"/>
      <c r="IY1186" s="42"/>
      <c r="IZ1186" s="42"/>
      <c r="JA1186" s="42"/>
      <c r="JB1186" s="42"/>
      <c r="JC1186" s="42"/>
      <c r="JD1186" s="42"/>
      <c r="JE1186" s="42"/>
      <c r="JF1186" s="42"/>
      <c r="JG1186" s="42"/>
      <c r="JH1186" s="42"/>
      <c r="JL1186" s="277" t="s">
        <v>164</v>
      </c>
    </row>
    <row r="1187" spans="1:272" hidden="1" outlineLevel="1" x14ac:dyDescent="0.3">
      <c r="A1187" s="93">
        <f>ROW('Cost Input'!A145)</f>
        <v>145</v>
      </c>
      <c r="B1187" s="6" t="str">
        <f>'Cost Input'!A145</f>
        <v>PV Total power peak (STC)</v>
      </c>
      <c r="C1187" s="38" t="str">
        <f>'Cost Input'!B145</f>
        <v>MWp</v>
      </c>
      <c r="D1187" s="104" cm="1">
        <f t="array" ref="D1187">IFERROR(INDEX('Cost Input'!$C$1:$Q$496,'LCOH Calc'!$A1187,_xlfn.XMATCH('LCOH Calc'!D$9,'Cost Input'!$C$3:$Q$3)),"")</f>
        <v>100</v>
      </c>
      <c r="E1187" s="46" cm="1">
        <f t="array" ref="E1187">IFERROR(INDEX('Cost Input'!$C$1:$Q$496,'LCOH Calc'!$A1187,_xlfn.XMATCH('LCOH Calc'!E$9,'Cost Input'!$C$3:$Q$3)),"")</f>
        <v>100</v>
      </c>
      <c r="F1187" s="46" cm="1">
        <f t="array" ref="F1187">IFERROR(INDEX('Cost Input'!$C$1:$Q$496,'LCOH Calc'!$A1187,_xlfn.XMATCH('LCOH Calc'!F$9,'Cost Input'!$C$3:$Q$3)),"")</f>
        <v>100</v>
      </c>
      <c r="G1187" s="46" cm="1">
        <f t="array" ref="G1187">IFERROR(INDEX('Cost Input'!$C$1:$Q$496,'LCOH Calc'!$A1187,_xlfn.XMATCH('LCOH Calc'!G$9,'Cost Input'!$C$3:$Q$3)),"")</f>
        <v>100</v>
      </c>
      <c r="H1187" s="46" cm="1">
        <f t="array" ref="H1187">IFERROR(INDEX('Cost Input'!$C$1:$Q$496,'LCOH Calc'!$A1187,_xlfn.XMATCH('LCOH Calc'!H$9,'Cost Input'!$C$3:$Q$3)),"")</f>
        <v>100</v>
      </c>
      <c r="I1187" s="46" cm="1">
        <f t="array" ref="I1187">IFERROR(INDEX('Cost Input'!$C$1:$Q$496,'LCOH Calc'!$A1187,_xlfn.XMATCH('LCOH Calc'!I$9,'Cost Input'!$C$3:$Q$3)),"")</f>
        <v>100</v>
      </c>
      <c r="J1187" s="46" cm="1">
        <f t="array" ref="J1187">IFERROR(INDEX('Cost Input'!$C$1:$Q$496,'LCOH Calc'!$A1187,_xlfn.XMATCH('LCOH Calc'!J$9,'Cost Input'!$C$3:$Q$3)),"")</f>
        <v>100</v>
      </c>
      <c r="K1187" s="46" cm="1">
        <f t="array" ref="K1187">IFERROR(INDEX('Cost Input'!$C$1:$Q$496,'LCOH Calc'!$A1187,_xlfn.XMATCH('LCOH Calc'!K$9,'Cost Input'!$C$3:$Q$3)),"")</f>
        <v>100</v>
      </c>
      <c r="L1187" s="46" cm="1">
        <f t="array" ref="L1187">IFERROR(INDEX('Cost Input'!$C$1:$Q$496,'LCOH Calc'!$A1187,_xlfn.XMATCH('LCOH Calc'!L$9,'Cost Input'!$C$3:$Q$3)),"")</f>
        <v>100</v>
      </c>
      <c r="M1187" s="46" cm="1">
        <f t="array" ref="M1187">IFERROR(INDEX('Cost Input'!$C$1:$Q$496,'LCOH Calc'!$A1187,_xlfn.XMATCH('LCOH Calc'!M$9,'Cost Input'!$C$3:$Q$3)),"")</f>
        <v>100</v>
      </c>
      <c r="N1187" s="46" cm="1">
        <f t="array" ref="N1187">IFERROR(INDEX('Cost Input'!$C$1:$Q$496,'LCOH Calc'!$A1187,_xlfn.XMATCH('LCOH Calc'!N$9,'Cost Input'!$C$3:$Q$3)),"")</f>
        <v>100</v>
      </c>
      <c r="O1187" s="46" cm="1">
        <f t="array" ref="O1187">IFERROR(INDEX('Cost Input'!$C$1:$Q$496,'LCOH Calc'!$A1187,_xlfn.XMATCH('LCOH Calc'!O$9,'Cost Input'!$C$3:$Q$3)),"")</f>
        <v>100</v>
      </c>
      <c r="P1187" s="46" cm="1">
        <f t="array" ref="P1187">IFERROR(INDEX('Cost Input'!$C$1:$Q$496,'LCOH Calc'!$A1187,_xlfn.XMATCH('LCOH Calc'!P$9,'Cost Input'!$C$3:$Q$3)),"")</f>
        <v>100</v>
      </c>
      <c r="Q1187" s="46" cm="1">
        <f t="array" ref="Q1187">IFERROR(INDEX('Cost Input'!$C$1:$Q$496,'LCOH Calc'!$A1187,_xlfn.XMATCH('LCOH Calc'!Q$9,'Cost Input'!$C$3:$Q$3)),"")</f>
        <v>100</v>
      </c>
      <c r="R1187" s="46" cm="1">
        <f t="array" ref="R1187">IFERROR(INDEX('Cost Input'!$C$1:$Q$496,'LCOH Calc'!$A1187,_xlfn.XMATCH('LCOH Calc'!R$9,'Cost Input'!$C$3:$Q$3)),"")</f>
        <v>100</v>
      </c>
      <c r="S1187" s="46" cm="1">
        <f t="array" ref="S1187">IFERROR(INDEX('Cost Input'!$C$1:$Q$496,'LCOH Calc'!$A1187,_xlfn.XMATCH('LCOH Calc'!S$9,'Cost Input'!$C$3:$Q$3)),"")</f>
        <v>100</v>
      </c>
      <c r="T1187" s="46" cm="1">
        <f t="array" ref="T1187">IFERROR(INDEX('Cost Input'!$C$1:$Q$496,'LCOH Calc'!$A1187,_xlfn.XMATCH('LCOH Calc'!T$9,'Cost Input'!$C$3:$Q$3)),"")</f>
        <v>100</v>
      </c>
      <c r="U1187" s="46" cm="1">
        <f t="array" ref="U1187">IFERROR(INDEX('Cost Input'!$C$1:$Q$496,'LCOH Calc'!$A1187,_xlfn.XMATCH('LCOH Calc'!U$9,'Cost Input'!$C$3:$Q$3)),"")</f>
        <v>100</v>
      </c>
      <c r="V1187" s="46" cm="1">
        <f t="array" ref="V1187">IFERROR(INDEX('Cost Input'!$C$1:$Q$496,'LCOH Calc'!$A1187,_xlfn.XMATCH('LCOH Calc'!V$9,'Cost Input'!$C$3:$Q$3)),"")</f>
        <v>100</v>
      </c>
      <c r="W1187" s="46" cm="1">
        <f t="array" ref="W1187">IFERROR(INDEX('Cost Input'!$C$1:$Q$496,'LCOH Calc'!$A1187,_xlfn.XMATCH('LCOH Calc'!W$9,'Cost Input'!$C$3:$Q$3)),"")</f>
        <v>100</v>
      </c>
      <c r="X1187" s="46" cm="1">
        <f t="array" ref="X1187">IFERROR(INDEX('Cost Input'!$C$1:$Q$496,'LCOH Calc'!$A1187,_xlfn.XMATCH('LCOH Calc'!X$9,'Cost Input'!$C$3:$Q$3)),"")</f>
        <v>100</v>
      </c>
      <c r="Y1187" s="46" cm="1">
        <f t="array" ref="Y1187">IFERROR(INDEX('Cost Input'!$C$1:$Q$496,'LCOH Calc'!$A1187,_xlfn.XMATCH('LCOH Calc'!Y$9,'Cost Input'!$C$3:$Q$3)),"")</f>
        <v>100</v>
      </c>
      <c r="Z1187" s="46" cm="1">
        <f t="array" ref="Z1187">IFERROR(INDEX('Cost Input'!$C$1:$Q$496,'LCOH Calc'!$A1187,_xlfn.XMATCH('LCOH Calc'!Z$9,'Cost Input'!$C$3:$Q$3)),"")</f>
        <v>100</v>
      </c>
      <c r="AA1187" s="46" cm="1">
        <f t="array" ref="AA1187">IFERROR(INDEX('Cost Input'!$C$1:$Q$496,'LCOH Calc'!$A1187,_xlfn.XMATCH('LCOH Calc'!AA$9,'Cost Input'!$C$3:$Q$3)),"")</f>
        <v>100</v>
      </c>
      <c r="AB1187" s="46" cm="1">
        <f t="array" ref="AB1187">IFERROR(INDEX('Cost Input'!$C$1:$Q$496,'LCOH Calc'!$A1187,_xlfn.XMATCH('LCOH Calc'!AB$9,'Cost Input'!$C$3:$Q$3)),"")</f>
        <v>100</v>
      </c>
      <c r="AC1187" s="46" cm="1">
        <f t="array" ref="AC1187">IFERROR(INDEX('Cost Input'!$C$1:$Q$496,'LCOH Calc'!$A1187,_xlfn.XMATCH('LCOH Calc'!AC$9,'Cost Input'!$C$3:$Q$3)),"")</f>
        <v>100</v>
      </c>
      <c r="AD1187" s="46" cm="1">
        <f t="array" ref="AD1187">IFERROR(INDEX('Cost Input'!$C$1:$Q$496,'LCOH Calc'!$A1187,_xlfn.XMATCH('LCOH Calc'!AD$9,'Cost Input'!$C$3:$Q$3)),"")</f>
        <v>100</v>
      </c>
      <c r="AE1187" s="46" cm="1">
        <f t="array" ref="AE1187">IFERROR(INDEX('Cost Input'!$C$1:$Q$496,'LCOH Calc'!$A1187,_xlfn.XMATCH('LCOH Calc'!AE$9,'Cost Input'!$C$3:$Q$3)),"")</f>
        <v>100</v>
      </c>
      <c r="AF1187" s="46" cm="1">
        <f t="array" ref="AF1187">IFERROR(INDEX('Cost Input'!$C$1:$Q$496,'LCOH Calc'!$A1187,_xlfn.XMATCH('LCOH Calc'!AF$9,'Cost Input'!$C$3:$Q$3)),"")</f>
        <v>100</v>
      </c>
      <c r="AG1187" s="46" cm="1">
        <f t="array" ref="AG1187">IFERROR(INDEX('Cost Input'!$C$1:$Q$496,'LCOH Calc'!$A1187,_xlfn.XMATCH('LCOH Calc'!AG$9,'Cost Input'!$C$3:$Q$3)),"")</f>
        <v>100</v>
      </c>
      <c r="AH1187" s="46" cm="1">
        <f t="array" ref="AH1187">IFERROR(INDEX('Cost Input'!$C$1:$Q$496,'LCOH Calc'!$A1187,_xlfn.XMATCH('LCOH Calc'!AH$9,'Cost Input'!$C$3:$Q$3)),"")</f>
        <v>100</v>
      </c>
      <c r="AI1187" s="46" cm="1">
        <f t="array" ref="AI1187">IFERROR(INDEX('Cost Input'!$C$1:$Q$496,'LCOH Calc'!$A1187,_xlfn.XMATCH('LCOH Calc'!AI$9,'Cost Input'!$C$3:$Q$3)),"")</f>
        <v>100</v>
      </c>
      <c r="AJ1187" s="46" cm="1">
        <f t="array" ref="AJ1187">IFERROR(INDEX('Cost Input'!$C$1:$Q$496,'LCOH Calc'!$A1187,_xlfn.XMATCH('LCOH Calc'!AJ$9,'Cost Input'!$C$3:$Q$3)),"")</f>
        <v>100</v>
      </c>
      <c r="AK1187" s="46" cm="1">
        <f t="array" ref="AK1187">IFERROR(INDEX('Cost Input'!$C$1:$Q$496,'LCOH Calc'!$A1187,_xlfn.XMATCH('LCOH Calc'!AK$9,'Cost Input'!$C$3:$Q$3)),"")</f>
        <v>100</v>
      </c>
      <c r="AL1187" s="46" cm="1">
        <f t="array" ref="AL1187">IFERROR(INDEX('Cost Input'!$C$1:$Q$496,'LCOH Calc'!$A1187,_xlfn.XMATCH('LCOH Calc'!AL$9,'Cost Input'!$C$3:$Q$3)),"")</f>
        <v>100</v>
      </c>
      <c r="AM1187" s="46" cm="1">
        <f t="array" ref="AM1187">IFERROR(INDEX('Cost Input'!$C$1:$Q$496,'LCOH Calc'!$A1187,_xlfn.XMATCH('LCOH Calc'!AM$9,'Cost Input'!$C$3:$Q$3)),"")</f>
        <v>100</v>
      </c>
      <c r="AN1187" s="46" cm="1">
        <f t="array" ref="AN1187">IFERROR(INDEX('Cost Input'!$C$1:$Q$496,'LCOH Calc'!$A1187,_xlfn.XMATCH('LCOH Calc'!AN$9,'Cost Input'!$C$3:$Q$3)),"")</f>
        <v>100</v>
      </c>
      <c r="AO1187" s="46" cm="1">
        <f t="array" ref="AO1187">IFERROR(INDEX('Cost Input'!$C$1:$Q$496,'LCOH Calc'!$A1187,_xlfn.XMATCH('LCOH Calc'!AO$9,'Cost Input'!$C$3:$Q$3)),"")</f>
        <v>100</v>
      </c>
      <c r="AP1187" s="46" cm="1">
        <f t="array" ref="AP1187">IFERROR(INDEX('Cost Input'!$C$1:$Q$496,'LCOH Calc'!$A1187,_xlfn.XMATCH('LCOH Calc'!AP$9,'Cost Input'!$C$3:$Q$3)),"")</f>
        <v>100</v>
      </c>
      <c r="AQ1187" s="46" cm="1">
        <f t="array" ref="AQ1187">IFERROR(INDEX('Cost Input'!$C$1:$Q$496,'LCOH Calc'!$A1187,_xlfn.XMATCH('LCOH Calc'!AQ$9,'Cost Input'!$C$3:$Q$3)),"")</f>
        <v>100</v>
      </c>
      <c r="AR1187" s="46" cm="1">
        <f t="array" ref="AR1187">IFERROR(INDEX('Cost Input'!$C$1:$Q$496,'LCOH Calc'!$A1187,_xlfn.XMATCH('LCOH Calc'!AR$9,'Cost Input'!$C$3:$Q$3)),"")</f>
        <v>100</v>
      </c>
      <c r="AS1187" s="46" cm="1">
        <f t="array" ref="AS1187">IFERROR(INDEX('Cost Input'!$C$1:$Q$496,'LCOH Calc'!$A1187,_xlfn.XMATCH('LCOH Calc'!AS$9,'Cost Input'!$C$3:$Q$3)),"")</f>
        <v>100</v>
      </c>
      <c r="AT1187" s="46" cm="1">
        <f t="array" ref="AT1187">IFERROR(INDEX('Cost Input'!$C$1:$Q$496,'LCOH Calc'!$A1187,_xlfn.XMATCH('LCOH Calc'!AT$9,'Cost Input'!$C$3:$Q$3)),"")</f>
        <v>100</v>
      </c>
      <c r="AU1187" s="46" cm="1">
        <f t="array" ref="AU1187">IFERROR(INDEX('Cost Input'!$C$1:$Q$496,'LCOH Calc'!$A1187,_xlfn.XMATCH('LCOH Calc'!AU$9,'Cost Input'!$C$3:$Q$3)),"")</f>
        <v>100</v>
      </c>
      <c r="AV1187" s="46" cm="1">
        <f t="array" ref="AV1187">IFERROR(INDEX('Cost Input'!$C$1:$Q$496,'LCOH Calc'!$A1187,_xlfn.XMATCH('LCOH Calc'!AV$9,'Cost Input'!$C$3:$Q$3)),"")</f>
        <v>100</v>
      </c>
      <c r="AW1187" s="46" cm="1">
        <f t="array" ref="AW1187">IFERROR(INDEX('Cost Input'!$C$1:$Q$496,'LCOH Calc'!$A1187,_xlfn.XMATCH('LCOH Calc'!AW$9,'Cost Input'!$C$3:$Q$3)),"")</f>
        <v>100</v>
      </c>
      <c r="AX1187" s="46" cm="1">
        <f t="array" ref="AX1187">IFERROR(INDEX('Cost Input'!$C$1:$Q$496,'LCOH Calc'!$A1187,_xlfn.XMATCH('LCOH Calc'!AX$9,'Cost Input'!$C$3:$Q$3)),"")</f>
        <v>100</v>
      </c>
      <c r="AY1187" s="46" cm="1">
        <f t="array" ref="AY1187">IFERROR(INDEX('Cost Input'!$C$1:$Q$496,'LCOH Calc'!$A1187,_xlfn.XMATCH('LCOH Calc'!AY$9,'Cost Input'!$C$3:$Q$3)),"")</f>
        <v>100</v>
      </c>
      <c r="AZ1187" s="46" cm="1">
        <f t="array" ref="AZ1187">IFERROR(INDEX('Cost Input'!$C$1:$Q$496,'LCOH Calc'!$A1187,_xlfn.XMATCH('LCOH Calc'!AZ$9,'Cost Input'!$C$3:$Q$3)),"")</f>
        <v>100</v>
      </c>
      <c r="BA1187" s="46" cm="1">
        <f t="array" ref="BA1187">IFERROR(INDEX('Cost Input'!$C$1:$Q$496,'LCOH Calc'!$A1187,_xlfn.XMATCH('LCOH Calc'!BA$9,'Cost Input'!$C$3:$Q$3)),"")</f>
        <v>100</v>
      </c>
      <c r="BB1187" s="46" cm="1">
        <f t="array" ref="BB1187">IFERROR(INDEX('Cost Input'!$C$1:$Q$496,'LCOH Calc'!$A1187,_xlfn.XMATCH('LCOH Calc'!BB$9,'Cost Input'!$C$3:$Q$3)),"")</f>
        <v>100</v>
      </c>
      <c r="BC1187" s="46" cm="1">
        <f t="array" ref="BC1187">IFERROR(INDEX('Cost Input'!$C$1:$Q$496,'LCOH Calc'!$A1187,_xlfn.XMATCH('LCOH Calc'!BC$9,'Cost Input'!$C$3:$Q$3)),"")</f>
        <v>100</v>
      </c>
      <c r="BD1187" s="46" cm="1">
        <f t="array" ref="BD1187">IFERROR(INDEX('Cost Input'!$C$1:$Q$496,'LCOH Calc'!$A1187,_xlfn.XMATCH('LCOH Calc'!BD$9,'Cost Input'!$C$3:$Q$3)),"")</f>
        <v>100</v>
      </c>
      <c r="BE1187" s="46" cm="1">
        <f t="array" ref="BE1187">IFERROR(INDEX('Cost Input'!$C$1:$Q$496,'LCOH Calc'!$A1187,_xlfn.XMATCH('LCOH Calc'!BE$9,'Cost Input'!$C$3:$Q$3)),"")</f>
        <v>100</v>
      </c>
      <c r="BF1187" s="46" cm="1">
        <f t="array" ref="BF1187">IFERROR(INDEX('Cost Input'!$C$1:$Q$496,'LCOH Calc'!$A1187,_xlfn.XMATCH('LCOH Calc'!BF$9,'Cost Input'!$C$3:$Q$3)),"")</f>
        <v>100</v>
      </c>
      <c r="BG1187" s="46" cm="1">
        <f t="array" ref="BG1187">IFERROR(INDEX('Cost Input'!$C$1:$Q$496,'LCOH Calc'!$A1187,_xlfn.XMATCH('LCOH Calc'!BG$9,'Cost Input'!$C$3:$Q$3)),"")</f>
        <v>100</v>
      </c>
      <c r="BH1187" s="46" cm="1">
        <f t="array" ref="BH1187">IFERROR(INDEX('Cost Input'!$C$1:$Q$496,'LCOH Calc'!$A1187,_xlfn.XMATCH('LCOH Calc'!BH$9,'Cost Input'!$C$3:$Q$3)),"")</f>
        <v>100</v>
      </c>
      <c r="BI1187" s="46" cm="1">
        <f t="array" ref="BI1187">IFERROR(INDEX('Cost Input'!$C$1:$Q$496,'LCOH Calc'!$A1187,_xlfn.XMATCH('LCOH Calc'!BI$9,'Cost Input'!$C$3:$Q$3)),"")</f>
        <v>100</v>
      </c>
      <c r="BJ1187" s="46" cm="1">
        <f t="array" ref="BJ1187">IFERROR(INDEX('Cost Input'!$C$1:$Q$496,'LCOH Calc'!$A1187,_xlfn.XMATCH('LCOH Calc'!BJ$9,'Cost Input'!$C$3:$Q$3)),"")</f>
        <v>100</v>
      </c>
      <c r="BK1187" s="46" cm="1">
        <f t="array" ref="BK1187">IFERROR(INDEX('Cost Input'!$C$1:$Q$496,'LCOH Calc'!$A1187,_xlfn.XMATCH('LCOH Calc'!BK$9,'Cost Input'!$C$3:$Q$3)),"")</f>
        <v>100</v>
      </c>
      <c r="BL1187" s="46" cm="1">
        <f t="array" ref="BL1187">IFERROR(INDEX('Cost Input'!$C$1:$Q$496,'LCOH Calc'!$A1187,_xlfn.XMATCH('LCOH Calc'!BL$9,'Cost Input'!$C$3:$Q$3)),"")</f>
        <v>100</v>
      </c>
      <c r="BM1187" s="46" cm="1">
        <f t="array" ref="BM1187">IFERROR(INDEX('Cost Input'!$C$1:$Q$496,'LCOH Calc'!$A1187,_xlfn.XMATCH('LCOH Calc'!BM$9,'Cost Input'!$C$3:$Q$3)),"")</f>
        <v>100</v>
      </c>
      <c r="BN1187" s="46" cm="1">
        <f t="array" ref="BN1187">IFERROR(INDEX('Cost Input'!$C$1:$Q$496,'LCOH Calc'!$A1187,_xlfn.XMATCH('LCOH Calc'!BN$9,'Cost Input'!$C$3:$Q$3)),"")</f>
        <v>100</v>
      </c>
      <c r="BO1187" s="46" cm="1">
        <f t="array" ref="BO1187">IFERROR(INDEX('Cost Input'!$C$1:$Q$496,'LCOH Calc'!$A1187,_xlfn.XMATCH('LCOH Calc'!BO$9,'Cost Input'!$C$3:$Q$3)),"")</f>
        <v>100</v>
      </c>
      <c r="BP1187" s="46" cm="1">
        <f t="array" ref="BP1187">IFERROR(INDEX('Cost Input'!$C$1:$Q$496,'LCOH Calc'!$A1187,_xlfn.XMATCH('LCOH Calc'!BP$9,'Cost Input'!$C$3:$Q$3)),"")</f>
        <v>100</v>
      </c>
      <c r="BQ1187" s="46" cm="1">
        <f t="array" ref="BQ1187">IFERROR(INDEX('Cost Input'!$C$1:$Q$496,'LCOH Calc'!$A1187,_xlfn.XMATCH('LCOH Calc'!BQ$9,'Cost Input'!$C$3:$Q$3)),"")</f>
        <v>100</v>
      </c>
      <c r="BR1187" s="46" cm="1">
        <f t="array" ref="BR1187">IFERROR(INDEX('Cost Input'!$C$1:$Q$496,'LCOH Calc'!$A1187,_xlfn.XMATCH('LCOH Calc'!BR$9,'Cost Input'!$C$3:$Q$3)),"")</f>
        <v>100</v>
      </c>
      <c r="BS1187" s="46" cm="1">
        <f t="array" ref="BS1187">IFERROR(INDEX('Cost Input'!$C$1:$Q$496,'LCOH Calc'!$A1187,_xlfn.XMATCH('LCOH Calc'!BS$9,'Cost Input'!$C$3:$Q$3)),"")</f>
        <v>100</v>
      </c>
      <c r="BT1187" s="46" cm="1">
        <f t="array" ref="BT1187">IFERROR(INDEX('Cost Input'!$C$1:$Q$496,'LCOH Calc'!$A1187,_xlfn.XMATCH('LCOH Calc'!BT$9,'Cost Input'!$C$3:$Q$3)),"")</f>
        <v>100</v>
      </c>
      <c r="BU1187" s="46" cm="1">
        <f t="array" ref="BU1187">IFERROR(INDEX('Cost Input'!$C$1:$Q$496,'LCOH Calc'!$A1187,_xlfn.XMATCH('LCOH Calc'!BU$9,'Cost Input'!$C$3:$Q$3)),"")</f>
        <v>100</v>
      </c>
      <c r="BV1187" s="46" cm="1">
        <f t="array" ref="BV1187">IFERROR(INDEX('Cost Input'!$C$1:$Q$496,'LCOH Calc'!$A1187,_xlfn.XMATCH('LCOH Calc'!BV$9,'Cost Input'!$C$3:$Q$3)),"")</f>
        <v>100</v>
      </c>
      <c r="BW1187" s="46" cm="1">
        <f t="array" ref="BW1187">IFERROR(INDEX('Cost Input'!$C$1:$Q$496,'LCOH Calc'!$A1187,_xlfn.XMATCH('LCOH Calc'!BW$9,'Cost Input'!$C$3:$Q$3)),"")</f>
        <v>100</v>
      </c>
      <c r="BX1187" s="46" cm="1">
        <f t="array" ref="BX1187">IFERROR(INDEX('Cost Input'!$C$1:$Q$496,'LCOH Calc'!$A1187,_xlfn.XMATCH('LCOH Calc'!BX$9,'Cost Input'!$C$3:$Q$3)),"")</f>
        <v>100</v>
      </c>
      <c r="BY1187" s="46" cm="1">
        <f t="array" ref="BY1187">IFERROR(INDEX('Cost Input'!$C$1:$Q$496,'LCOH Calc'!$A1187,_xlfn.XMATCH('LCOH Calc'!BY$9,'Cost Input'!$C$3:$Q$3)),"")</f>
        <v>100</v>
      </c>
      <c r="BZ1187" s="46" cm="1">
        <f t="array" ref="BZ1187">IFERROR(INDEX('Cost Input'!$C$1:$Q$496,'LCOH Calc'!$A1187,_xlfn.XMATCH('LCOH Calc'!BZ$9,'Cost Input'!$C$3:$Q$3)),"")</f>
        <v>100</v>
      </c>
      <c r="CA1187" s="46" cm="1">
        <f t="array" ref="CA1187">IFERROR(INDEX('Cost Input'!$C$1:$Q$496,'LCOH Calc'!$A1187,_xlfn.XMATCH('LCOH Calc'!CA$9,'Cost Input'!$C$3:$Q$3)),"")</f>
        <v>100</v>
      </c>
      <c r="CB1187" s="46" cm="1">
        <f t="array" ref="CB1187">IFERROR(INDEX('Cost Input'!$C$1:$Q$496,'LCOH Calc'!$A1187,_xlfn.XMATCH('LCOH Calc'!CB$9,'Cost Input'!$C$3:$Q$3)),"")</f>
        <v>100</v>
      </c>
      <c r="CC1187" s="46" cm="1">
        <f t="array" ref="CC1187">IFERROR(INDEX('Cost Input'!$C$1:$Q$496,'LCOH Calc'!$A1187,_xlfn.XMATCH('LCOH Calc'!CC$9,'Cost Input'!$C$3:$Q$3)),"")</f>
        <v>100</v>
      </c>
      <c r="CD1187" s="46" cm="1">
        <f t="array" ref="CD1187">IFERROR(INDEX('Cost Input'!$C$1:$Q$496,'LCOH Calc'!$A1187,_xlfn.XMATCH('LCOH Calc'!CD$9,'Cost Input'!$C$3:$Q$3)),"")</f>
        <v>100</v>
      </c>
      <c r="CE1187" s="46" cm="1">
        <f t="array" ref="CE1187">IFERROR(INDEX('Cost Input'!$C$1:$Q$496,'LCOH Calc'!$A1187,_xlfn.XMATCH('LCOH Calc'!CE$9,'Cost Input'!$C$3:$Q$3)),"")</f>
        <v>100</v>
      </c>
      <c r="CF1187" s="46" cm="1">
        <f t="array" ref="CF1187">IFERROR(INDEX('Cost Input'!$C$1:$Q$496,'LCOH Calc'!$A1187,_xlfn.XMATCH('LCOH Calc'!CF$9,'Cost Input'!$C$3:$Q$3)),"")</f>
        <v>100</v>
      </c>
      <c r="CG1187" s="46" cm="1">
        <f t="array" ref="CG1187">IFERROR(INDEX('Cost Input'!$C$1:$Q$496,'LCOH Calc'!$A1187,_xlfn.XMATCH('LCOH Calc'!CG$9,'Cost Input'!$C$3:$Q$3)),"")</f>
        <v>100</v>
      </c>
      <c r="CH1187" s="46" cm="1">
        <f t="array" ref="CH1187">IFERROR(INDEX('Cost Input'!$C$1:$Q$496,'LCOH Calc'!$A1187,_xlfn.XMATCH('LCOH Calc'!CH$9,'Cost Input'!$C$3:$Q$3)),"")</f>
        <v>100</v>
      </c>
      <c r="CI1187" s="46" cm="1">
        <f t="array" ref="CI1187">IFERROR(INDEX('Cost Input'!$C$1:$Q$496,'LCOH Calc'!$A1187,_xlfn.XMATCH('LCOH Calc'!CI$9,'Cost Input'!$C$3:$Q$3)),"")</f>
        <v>100</v>
      </c>
      <c r="CJ1187" s="46" cm="1">
        <f t="array" ref="CJ1187">IFERROR(INDEX('Cost Input'!$C$1:$Q$496,'LCOH Calc'!$A1187,_xlfn.XMATCH('LCOH Calc'!CJ$9,'Cost Input'!$C$3:$Q$3)),"")</f>
        <v>100</v>
      </c>
      <c r="CK1187" s="46" cm="1">
        <f t="array" ref="CK1187">IFERROR(INDEX('Cost Input'!$C$1:$Q$496,'LCOH Calc'!$A1187,_xlfn.XMATCH('LCOH Calc'!CK$9,'Cost Input'!$C$3:$Q$3)),"")</f>
        <v>100</v>
      </c>
      <c r="CL1187" s="46" cm="1">
        <f t="array" ref="CL1187">IFERROR(INDEX('Cost Input'!$C$1:$Q$496,'LCOH Calc'!$A1187,_xlfn.XMATCH('LCOH Calc'!CL$9,'Cost Input'!$C$3:$Q$3)),"")</f>
        <v>100</v>
      </c>
      <c r="CM1187" s="46" cm="1">
        <f t="array" ref="CM1187">IFERROR(INDEX('Cost Input'!$C$1:$Q$496,'LCOH Calc'!$A1187,_xlfn.XMATCH('LCOH Calc'!CM$9,'Cost Input'!$C$3:$Q$3)),"")</f>
        <v>100</v>
      </c>
      <c r="CN1187" s="46" cm="1">
        <f t="array" ref="CN1187">IFERROR(INDEX('Cost Input'!$C$1:$Q$496,'LCOH Calc'!$A1187,_xlfn.XMATCH('LCOH Calc'!CN$9,'Cost Input'!$C$3:$Q$3)),"")</f>
        <v>100</v>
      </c>
      <c r="CO1187" s="46" cm="1">
        <f t="array" ref="CO1187">IFERROR(INDEX('Cost Input'!$C$1:$Q$496,'LCOH Calc'!$A1187,_xlfn.XMATCH('LCOH Calc'!CO$9,'Cost Input'!$C$3:$Q$3)),"")</f>
        <v>100</v>
      </c>
      <c r="CP1187" s="46" cm="1">
        <f t="array" ref="CP1187">IFERROR(INDEX('Cost Input'!$C$1:$Q$496,'LCOH Calc'!$A1187,_xlfn.XMATCH('LCOH Calc'!CP$9,'Cost Input'!$C$3:$Q$3)),"")</f>
        <v>100</v>
      </c>
      <c r="CQ1187" s="46" cm="1">
        <f t="array" ref="CQ1187">IFERROR(INDEX('Cost Input'!$C$1:$Q$496,'LCOH Calc'!$A1187,_xlfn.XMATCH('LCOH Calc'!CQ$9,'Cost Input'!$C$3:$Q$3)),"")</f>
        <v>100</v>
      </c>
      <c r="CR1187" s="46" cm="1">
        <f t="array" ref="CR1187">IFERROR(INDEX('Cost Input'!$C$1:$Q$496,'LCOH Calc'!$A1187,_xlfn.XMATCH('LCOH Calc'!CR$9,'Cost Input'!$C$3:$Q$3)),"")</f>
        <v>100</v>
      </c>
      <c r="CS1187" s="46" cm="1">
        <f t="array" ref="CS1187">IFERROR(INDEX('Cost Input'!$C$1:$Q$496,'LCOH Calc'!$A1187,_xlfn.XMATCH('LCOH Calc'!CS$9,'Cost Input'!$C$3:$Q$3)),"")</f>
        <v>100</v>
      </c>
      <c r="CT1187" s="46" cm="1">
        <f t="array" ref="CT1187">IFERROR(INDEX('Cost Input'!$C$1:$Q$496,'LCOH Calc'!$A1187,_xlfn.XMATCH('LCOH Calc'!CT$9,'Cost Input'!$C$3:$Q$3)),"")</f>
        <v>100</v>
      </c>
      <c r="CU1187" s="46" cm="1">
        <f t="array" ref="CU1187">IFERROR(INDEX('Cost Input'!$C$1:$Q$496,'LCOH Calc'!$A1187,_xlfn.XMATCH('LCOH Calc'!CU$9,'Cost Input'!$C$3:$Q$3)),"")</f>
        <v>100</v>
      </c>
      <c r="CV1187" s="46" cm="1">
        <f t="array" ref="CV1187">IFERROR(INDEX('Cost Input'!$C$1:$Q$496,'LCOH Calc'!$A1187,_xlfn.XMATCH('LCOH Calc'!CV$9,'Cost Input'!$C$3:$Q$3)),"")</f>
        <v>100</v>
      </c>
      <c r="CW1187" s="46" cm="1">
        <f t="array" ref="CW1187">IFERROR(INDEX('Cost Input'!$C$1:$Q$496,'LCOH Calc'!$A1187,_xlfn.XMATCH('LCOH Calc'!CW$9,'Cost Input'!$C$3:$Q$3)),"")</f>
        <v>100</v>
      </c>
      <c r="CX1187" s="46" cm="1">
        <f t="array" ref="CX1187">IFERROR(INDEX('Cost Input'!$C$1:$Q$496,'LCOH Calc'!$A1187,_xlfn.XMATCH('LCOH Calc'!CX$9,'Cost Input'!$C$3:$Q$3)),"")</f>
        <v>100</v>
      </c>
      <c r="CY1187" s="46" cm="1">
        <f t="array" ref="CY1187">IFERROR(INDEX('Cost Input'!$C$1:$Q$496,'LCOH Calc'!$A1187,_xlfn.XMATCH('LCOH Calc'!CY$9,'Cost Input'!$C$3:$Q$3)),"")</f>
        <v>100</v>
      </c>
      <c r="CZ1187" s="46" cm="1">
        <f t="array" ref="CZ1187">IFERROR(INDEX('Cost Input'!$C$1:$Q$496,'LCOH Calc'!$A1187,_xlfn.XMATCH('LCOH Calc'!CZ$9,'Cost Input'!$C$3:$Q$3)),"")</f>
        <v>100</v>
      </c>
      <c r="DA1187" s="46" cm="1">
        <f t="array" ref="DA1187">IFERROR(INDEX('Cost Input'!$C$1:$Q$496,'LCOH Calc'!$A1187,_xlfn.XMATCH('LCOH Calc'!DA$9,'Cost Input'!$C$3:$Q$3)),"")</f>
        <v>100</v>
      </c>
      <c r="DB1187" s="46" cm="1">
        <f t="array" ref="DB1187">IFERROR(INDEX('Cost Input'!$C$1:$Q$496,'LCOH Calc'!$A1187,_xlfn.XMATCH('LCOH Calc'!DB$9,'Cost Input'!$C$3:$Q$3)),"")</f>
        <v>100</v>
      </c>
      <c r="DC1187" s="46" cm="1">
        <f t="array" ref="DC1187">IFERROR(INDEX('Cost Input'!$C$1:$Q$496,'LCOH Calc'!$A1187,_xlfn.XMATCH('LCOH Calc'!DC$9,'Cost Input'!$C$3:$Q$3)),"")</f>
        <v>100</v>
      </c>
      <c r="DD1187" s="46" cm="1">
        <f t="array" ref="DD1187">IFERROR(INDEX('Cost Input'!$C$1:$Q$496,'LCOH Calc'!$A1187,_xlfn.XMATCH('LCOH Calc'!DD$9,'Cost Input'!$C$3:$Q$3)),"")</f>
        <v>100</v>
      </c>
      <c r="DE1187" s="46" cm="1">
        <f t="array" ref="DE1187">IFERROR(INDEX('Cost Input'!$C$1:$Q$496,'LCOH Calc'!$A1187,_xlfn.XMATCH('LCOH Calc'!DE$9,'Cost Input'!$C$3:$Q$3)),"")</f>
        <v>100</v>
      </c>
      <c r="DF1187" s="46" cm="1">
        <f t="array" ref="DF1187">IFERROR(INDEX('Cost Input'!$C$1:$Q$496,'LCOH Calc'!$A1187,_xlfn.XMATCH('LCOH Calc'!DF$9,'Cost Input'!$C$3:$Q$3)),"")</f>
        <v>100</v>
      </c>
      <c r="DG1187" s="46" cm="1">
        <f t="array" ref="DG1187">IFERROR(INDEX('Cost Input'!$C$1:$Q$496,'LCOH Calc'!$A1187,_xlfn.XMATCH('LCOH Calc'!DG$9,'Cost Input'!$C$3:$Q$3)),"")</f>
        <v>100</v>
      </c>
      <c r="DH1187" s="46" cm="1">
        <f t="array" ref="DH1187">IFERROR(INDEX('Cost Input'!$C$1:$Q$496,'LCOH Calc'!$A1187,_xlfn.XMATCH('LCOH Calc'!DH$9,'Cost Input'!$C$3:$Q$3)),"")</f>
        <v>100</v>
      </c>
      <c r="DI1187" s="46" cm="1">
        <f t="array" ref="DI1187">IFERROR(INDEX('Cost Input'!$C$1:$Q$496,'LCOH Calc'!$A1187,_xlfn.XMATCH('LCOH Calc'!DI$9,'Cost Input'!$C$3:$Q$3)),"")</f>
        <v>100</v>
      </c>
      <c r="DJ1187" s="46" cm="1">
        <f t="array" ref="DJ1187">IFERROR(INDEX('Cost Input'!$C$1:$Q$496,'LCOH Calc'!$A1187,_xlfn.XMATCH('LCOH Calc'!DJ$9,'Cost Input'!$C$3:$Q$3)),"")</f>
        <v>100</v>
      </c>
      <c r="DK1187" s="46" cm="1">
        <f t="array" ref="DK1187">IFERROR(INDEX('Cost Input'!$C$1:$Q$496,'LCOH Calc'!$A1187,_xlfn.XMATCH('LCOH Calc'!DK$9,'Cost Input'!$C$3:$Q$3)),"")</f>
        <v>100</v>
      </c>
      <c r="DL1187" s="46" cm="1">
        <f t="array" ref="DL1187">IFERROR(INDEX('Cost Input'!$C$1:$Q$496,'LCOH Calc'!$A1187,_xlfn.XMATCH('LCOH Calc'!DL$9,'Cost Input'!$C$3:$Q$3)),"")</f>
        <v>100</v>
      </c>
      <c r="DM1187" s="46" cm="1">
        <f t="array" ref="DM1187">IFERROR(INDEX('Cost Input'!$C$1:$Q$496,'LCOH Calc'!$A1187,_xlfn.XMATCH('LCOH Calc'!DM$9,'Cost Input'!$C$3:$Q$3)),"")</f>
        <v>100</v>
      </c>
      <c r="DN1187" s="46" cm="1">
        <f t="array" ref="DN1187">IFERROR(INDEX('Cost Input'!$C$1:$Q$496,'LCOH Calc'!$A1187,_xlfn.XMATCH('LCOH Calc'!DN$9,'Cost Input'!$C$3:$Q$3)),"")</f>
        <v>100</v>
      </c>
      <c r="DO1187" s="46" cm="1">
        <f t="array" ref="DO1187">IFERROR(INDEX('Cost Input'!$C$1:$Q$496,'LCOH Calc'!$A1187,_xlfn.XMATCH('LCOH Calc'!DO$9,'Cost Input'!$C$3:$Q$3)),"")</f>
        <v>100</v>
      </c>
      <c r="DP1187" s="46" cm="1">
        <f t="array" ref="DP1187">IFERROR(INDEX('Cost Input'!$C$1:$Q$496,'LCOH Calc'!$A1187,_xlfn.XMATCH('LCOH Calc'!DP$9,'Cost Input'!$C$3:$Q$3)),"")</f>
        <v>100</v>
      </c>
      <c r="DQ1187" s="46" cm="1">
        <f t="array" ref="DQ1187">IFERROR(INDEX('Cost Input'!$C$1:$Q$496,'LCOH Calc'!$A1187,_xlfn.XMATCH('LCOH Calc'!DQ$9,'Cost Input'!$C$3:$Q$3)),"")</f>
        <v>100</v>
      </c>
      <c r="DR1187" s="46" cm="1">
        <f t="array" ref="DR1187">IFERROR(INDEX('Cost Input'!$C$1:$Q$496,'LCOH Calc'!$A1187,_xlfn.XMATCH('LCOH Calc'!DR$9,'Cost Input'!$C$3:$Q$3)),"")</f>
        <v>100</v>
      </c>
      <c r="DS1187" s="46" cm="1">
        <f t="array" ref="DS1187">IFERROR(INDEX('Cost Input'!$C$1:$Q$496,'LCOH Calc'!$A1187,_xlfn.XMATCH('LCOH Calc'!DS$9,'Cost Input'!$C$3:$Q$3)),"")</f>
        <v>100</v>
      </c>
      <c r="DT1187" s="46" cm="1">
        <f t="array" ref="DT1187">IFERROR(INDEX('Cost Input'!$C$1:$Q$496,'LCOH Calc'!$A1187,_xlfn.XMATCH('LCOH Calc'!DT$9,'Cost Input'!$C$3:$Q$3)),"")</f>
        <v>100</v>
      </c>
      <c r="DU1187" s="46" cm="1">
        <f t="array" ref="DU1187">IFERROR(INDEX('Cost Input'!$C$1:$Q$496,'LCOH Calc'!$A1187,_xlfn.XMATCH('LCOH Calc'!DU$9,'Cost Input'!$C$3:$Q$3)),"")</f>
        <v>100</v>
      </c>
      <c r="DV1187" s="46" cm="1">
        <f t="array" ref="DV1187">IFERROR(INDEX('Cost Input'!$C$1:$Q$496,'LCOH Calc'!$A1187,_xlfn.XMATCH('LCOH Calc'!DV$9,'Cost Input'!$C$3:$Q$3)),"")</f>
        <v>100</v>
      </c>
      <c r="DW1187" s="46" cm="1">
        <f t="array" ref="DW1187">IFERROR(INDEX('Cost Input'!$C$1:$Q$496,'LCOH Calc'!$A1187,_xlfn.XMATCH('LCOH Calc'!DW$9,'Cost Input'!$C$3:$Q$3)),"")</f>
        <v>100</v>
      </c>
      <c r="DX1187" s="46" cm="1">
        <f t="array" ref="DX1187">IFERROR(INDEX('Cost Input'!$C$1:$Q$496,'LCOH Calc'!$A1187,_xlfn.XMATCH('LCOH Calc'!DX$9,'Cost Input'!$C$3:$Q$3)),"")</f>
        <v>100</v>
      </c>
      <c r="DY1187" s="46" cm="1">
        <f t="array" ref="DY1187">IFERROR(INDEX('Cost Input'!$C$1:$Q$496,'LCOH Calc'!$A1187,_xlfn.XMATCH('LCOH Calc'!DY$9,'Cost Input'!$C$3:$Q$3)),"")</f>
        <v>100</v>
      </c>
      <c r="DZ1187" s="46" cm="1">
        <f t="array" ref="DZ1187">IFERROR(INDEX('Cost Input'!$C$1:$Q$496,'LCOH Calc'!$A1187,_xlfn.XMATCH('LCOH Calc'!DZ$9,'Cost Input'!$C$3:$Q$3)),"")</f>
        <v>100</v>
      </c>
      <c r="EA1187" s="46" cm="1">
        <f t="array" ref="EA1187">IFERROR(INDEX('Cost Input'!$C$1:$Q$496,'LCOH Calc'!$A1187,_xlfn.XMATCH('LCOH Calc'!EA$9,'Cost Input'!$C$3:$Q$3)),"")</f>
        <v>100</v>
      </c>
      <c r="EB1187" s="46" cm="1">
        <f t="array" ref="EB1187">IFERROR(INDEX('Cost Input'!$C$1:$Q$496,'LCOH Calc'!$A1187,_xlfn.XMATCH('LCOH Calc'!EB$9,'Cost Input'!$C$3:$Q$3)),"")</f>
        <v>100</v>
      </c>
      <c r="EC1187" s="46" cm="1">
        <f t="array" ref="EC1187">IFERROR(INDEX('Cost Input'!$C$1:$Q$496,'LCOH Calc'!$A1187,_xlfn.XMATCH('LCOH Calc'!EC$9,'Cost Input'!$C$3:$Q$3)),"")</f>
        <v>100</v>
      </c>
      <c r="ED1187" s="46" cm="1">
        <f t="array" ref="ED1187">IFERROR(INDEX('Cost Input'!$C$1:$Q$496,'LCOH Calc'!$A1187,_xlfn.XMATCH('LCOH Calc'!ED$9,'Cost Input'!$C$3:$Q$3)),"")</f>
        <v>100</v>
      </c>
      <c r="EE1187" s="46" cm="1">
        <f t="array" ref="EE1187">IFERROR(INDEX('Cost Input'!$C$1:$Q$496,'LCOH Calc'!$A1187,_xlfn.XMATCH('LCOH Calc'!EE$9,'Cost Input'!$C$3:$Q$3)),"")</f>
        <v>100</v>
      </c>
      <c r="EF1187" s="46" cm="1">
        <f t="array" ref="EF1187">IFERROR(INDEX('Cost Input'!$C$1:$Q$496,'LCOH Calc'!$A1187,_xlfn.XMATCH('LCOH Calc'!EF$9,'Cost Input'!$C$3:$Q$3)),"")</f>
        <v>100</v>
      </c>
      <c r="EG1187" s="46" cm="1">
        <f t="array" ref="EG1187">IFERROR(INDEX('Cost Input'!$C$1:$Q$496,'LCOH Calc'!$A1187,_xlfn.XMATCH('LCOH Calc'!EG$9,'Cost Input'!$C$3:$Q$3)),"")</f>
        <v>100</v>
      </c>
      <c r="EH1187" s="46" cm="1">
        <f t="array" ref="EH1187">IFERROR(INDEX('Cost Input'!$C$1:$Q$496,'LCOH Calc'!$A1187,_xlfn.XMATCH('LCOH Calc'!EH$9,'Cost Input'!$C$3:$Q$3)),"")</f>
        <v>100</v>
      </c>
      <c r="EI1187" s="46" cm="1">
        <f t="array" ref="EI1187">IFERROR(INDEX('Cost Input'!$C$1:$Q$496,'LCOH Calc'!$A1187,_xlfn.XMATCH('LCOH Calc'!EI$9,'Cost Input'!$C$3:$Q$3)),"")</f>
        <v>100</v>
      </c>
      <c r="EJ1187" s="46" cm="1">
        <f t="array" ref="EJ1187">IFERROR(INDEX('Cost Input'!$C$1:$Q$496,'LCOH Calc'!$A1187,_xlfn.XMATCH('LCOH Calc'!EJ$9,'Cost Input'!$C$3:$Q$3)),"")</f>
        <v>100</v>
      </c>
      <c r="EK1187" s="46" cm="1">
        <f t="array" ref="EK1187">IFERROR(INDEX('Cost Input'!$C$1:$Q$496,'LCOH Calc'!$A1187,_xlfn.XMATCH('LCOH Calc'!EK$9,'Cost Input'!$C$3:$Q$3)),"")</f>
        <v>100</v>
      </c>
      <c r="EL1187" s="46" cm="1">
        <f t="array" ref="EL1187">IFERROR(INDEX('Cost Input'!$C$1:$Q$496,'LCOH Calc'!$A1187,_xlfn.XMATCH('LCOH Calc'!EL$9,'Cost Input'!$C$3:$Q$3)),"")</f>
        <v>100</v>
      </c>
      <c r="EM1187" s="46" cm="1">
        <f t="array" ref="EM1187">IFERROR(INDEX('Cost Input'!$C$1:$Q$496,'LCOH Calc'!$A1187,_xlfn.XMATCH('LCOH Calc'!EM$9,'Cost Input'!$C$3:$Q$3)),"")</f>
        <v>100</v>
      </c>
      <c r="EN1187" s="46" cm="1">
        <f t="array" ref="EN1187">IFERROR(INDEX('Cost Input'!$C$1:$Q$496,'LCOH Calc'!$A1187,_xlfn.XMATCH('LCOH Calc'!EN$9,'Cost Input'!$C$3:$Q$3)),"")</f>
        <v>100</v>
      </c>
      <c r="EO1187" s="46" cm="1">
        <f t="array" ref="EO1187">IFERROR(INDEX('Cost Input'!$C$1:$Q$496,'LCOH Calc'!$A1187,_xlfn.XMATCH('LCOH Calc'!EO$9,'Cost Input'!$C$3:$Q$3)),"")</f>
        <v>100</v>
      </c>
      <c r="EP1187" s="46" cm="1">
        <f t="array" ref="EP1187">IFERROR(INDEX('Cost Input'!$C$1:$Q$496,'LCOH Calc'!$A1187,_xlfn.XMATCH('LCOH Calc'!EP$9,'Cost Input'!$C$3:$Q$3)),"")</f>
        <v>100</v>
      </c>
      <c r="EQ1187" s="46" cm="1">
        <f t="array" ref="EQ1187">IFERROR(INDEX('Cost Input'!$C$1:$Q$496,'LCOH Calc'!$A1187,_xlfn.XMATCH('LCOH Calc'!EQ$9,'Cost Input'!$C$3:$Q$3)),"")</f>
        <v>100</v>
      </c>
      <c r="ER1187" s="46" cm="1">
        <f t="array" ref="ER1187">IFERROR(INDEX('Cost Input'!$C$1:$Q$496,'LCOH Calc'!$A1187,_xlfn.XMATCH('LCOH Calc'!ER$9,'Cost Input'!$C$3:$Q$3)),"")</f>
        <v>100</v>
      </c>
      <c r="ES1187" s="46" cm="1">
        <f t="array" ref="ES1187">IFERROR(INDEX('Cost Input'!$C$1:$Q$496,'LCOH Calc'!$A1187,_xlfn.XMATCH('LCOH Calc'!ES$9,'Cost Input'!$C$3:$Q$3)),"")</f>
        <v>100</v>
      </c>
      <c r="ET1187" s="46" cm="1">
        <f t="array" ref="ET1187">IFERROR(INDEX('Cost Input'!$C$1:$Q$496,'LCOH Calc'!$A1187,_xlfn.XMATCH('LCOH Calc'!ET$9,'Cost Input'!$C$3:$Q$3)),"")</f>
        <v>100</v>
      </c>
      <c r="EU1187" s="46" cm="1">
        <f t="array" ref="EU1187">IFERROR(INDEX('Cost Input'!$C$1:$Q$496,'LCOH Calc'!$A1187,_xlfn.XMATCH('LCOH Calc'!EU$9,'Cost Input'!$C$3:$Q$3)),"")</f>
        <v>100</v>
      </c>
      <c r="EV1187" s="46" cm="1">
        <f t="array" ref="EV1187">IFERROR(INDEX('Cost Input'!$C$1:$Q$496,'LCOH Calc'!$A1187,_xlfn.XMATCH('LCOH Calc'!EV$9,'Cost Input'!$C$3:$Q$3)),"")</f>
        <v>100</v>
      </c>
      <c r="EW1187" s="46" cm="1">
        <f t="array" ref="EW1187">IFERROR(INDEX('Cost Input'!$C$1:$Q$496,'LCOH Calc'!$A1187,_xlfn.XMATCH('LCOH Calc'!EW$9,'Cost Input'!$C$3:$Q$3)),"")</f>
        <v>100</v>
      </c>
      <c r="EX1187" s="46" cm="1">
        <f t="array" ref="EX1187">IFERROR(INDEX('Cost Input'!$C$1:$Q$496,'LCOH Calc'!$A1187,_xlfn.XMATCH('LCOH Calc'!EX$9,'Cost Input'!$C$3:$Q$3)),"")</f>
        <v>100</v>
      </c>
      <c r="EY1187" s="46" cm="1">
        <f t="array" ref="EY1187">IFERROR(INDEX('Cost Input'!$C$1:$Q$496,'LCOH Calc'!$A1187,_xlfn.XMATCH('LCOH Calc'!EY$9,'Cost Input'!$C$3:$Q$3)),"")</f>
        <v>100</v>
      </c>
      <c r="EZ1187" s="46" cm="1">
        <f t="array" ref="EZ1187">IFERROR(INDEX('Cost Input'!$C$1:$Q$496,'LCOH Calc'!$A1187,_xlfn.XMATCH('LCOH Calc'!EZ$9,'Cost Input'!$C$3:$Q$3)),"")</f>
        <v>100</v>
      </c>
      <c r="FA1187" s="46" cm="1">
        <f t="array" ref="FA1187">IFERROR(INDEX('Cost Input'!$C$1:$Q$496,'LCOH Calc'!$A1187,_xlfn.XMATCH('LCOH Calc'!FA$9,'Cost Input'!$C$3:$Q$3)),"")</f>
        <v>100</v>
      </c>
      <c r="FB1187" s="46" cm="1">
        <f t="array" ref="FB1187">IFERROR(INDEX('Cost Input'!$C$1:$Q$496,'LCOH Calc'!$A1187,_xlfn.XMATCH('LCOH Calc'!FB$9,'Cost Input'!$C$3:$Q$3)),"")</f>
        <v>100</v>
      </c>
      <c r="FC1187" s="46" cm="1">
        <f t="array" ref="FC1187">IFERROR(INDEX('Cost Input'!$C$1:$Q$496,'LCOH Calc'!$A1187,_xlfn.XMATCH('LCOH Calc'!FC$9,'Cost Input'!$C$3:$Q$3)),"")</f>
        <v>100</v>
      </c>
      <c r="FD1187" s="46" cm="1">
        <f t="array" ref="FD1187">IFERROR(INDEX('Cost Input'!$C$1:$Q$496,'LCOH Calc'!$A1187,_xlfn.XMATCH('LCOH Calc'!FD$9,'Cost Input'!$C$3:$Q$3)),"")</f>
        <v>100</v>
      </c>
      <c r="FE1187" s="46" cm="1">
        <f t="array" ref="FE1187">IFERROR(INDEX('Cost Input'!$C$1:$Q$496,'LCOH Calc'!$A1187,_xlfn.XMATCH('LCOH Calc'!FE$9,'Cost Input'!$C$3:$Q$3)),"")</f>
        <v>100</v>
      </c>
      <c r="FF1187" s="46" cm="1">
        <f t="array" ref="FF1187">IFERROR(INDEX('Cost Input'!$C$1:$Q$496,'LCOH Calc'!$A1187,_xlfn.XMATCH('LCOH Calc'!FF$9,'Cost Input'!$C$3:$Q$3)),"")</f>
        <v>100</v>
      </c>
      <c r="FG1187" s="46" cm="1">
        <f t="array" ref="FG1187">IFERROR(INDEX('Cost Input'!$C$1:$Q$496,'LCOH Calc'!$A1187,_xlfn.XMATCH('LCOH Calc'!FG$9,'Cost Input'!$C$3:$Q$3)),"")</f>
        <v>100</v>
      </c>
      <c r="FH1187" s="46" cm="1">
        <f t="array" ref="FH1187">IFERROR(INDEX('Cost Input'!$C$1:$Q$496,'LCOH Calc'!$A1187,_xlfn.XMATCH('LCOH Calc'!FH$9,'Cost Input'!$C$3:$Q$3)),"")</f>
        <v>100</v>
      </c>
      <c r="FI1187" s="46" cm="1">
        <f t="array" ref="FI1187">IFERROR(INDEX('Cost Input'!$C$1:$Q$496,'LCOH Calc'!$A1187,_xlfn.XMATCH('LCOH Calc'!FI$9,'Cost Input'!$C$3:$Q$3)),"")</f>
        <v>100</v>
      </c>
      <c r="FJ1187" s="46" cm="1">
        <f t="array" ref="FJ1187">IFERROR(INDEX('Cost Input'!$C$1:$Q$496,'LCOH Calc'!$A1187,_xlfn.XMATCH('LCOH Calc'!FJ$9,'Cost Input'!$C$3:$Q$3)),"")</f>
        <v>100</v>
      </c>
      <c r="FK1187" s="46" cm="1">
        <f t="array" ref="FK1187">IFERROR(INDEX('Cost Input'!$C$1:$Q$496,'LCOH Calc'!$A1187,_xlfn.XMATCH('LCOH Calc'!FK$9,'Cost Input'!$C$3:$Q$3)),"")</f>
        <v>100</v>
      </c>
      <c r="FL1187" s="46" cm="1">
        <f t="array" ref="FL1187">IFERROR(INDEX('Cost Input'!$C$1:$Q$496,'LCOH Calc'!$A1187,_xlfn.XMATCH('LCOH Calc'!FL$9,'Cost Input'!$C$3:$Q$3)),"")</f>
        <v>100</v>
      </c>
      <c r="FM1187" s="46" cm="1">
        <f t="array" ref="FM1187">IFERROR(INDEX('Cost Input'!$C$1:$Q$496,'LCOH Calc'!$A1187,_xlfn.XMATCH('LCOH Calc'!FM$9,'Cost Input'!$C$3:$Q$3)),"")</f>
        <v>100</v>
      </c>
      <c r="FN1187" s="46" cm="1">
        <f t="array" ref="FN1187">IFERROR(INDEX('Cost Input'!$C$1:$Q$496,'LCOH Calc'!$A1187,_xlfn.XMATCH('LCOH Calc'!FN$9,'Cost Input'!$C$3:$Q$3)),"")</f>
        <v>100</v>
      </c>
      <c r="FO1187" s="46" cm="1">
        <f t="array" ref="FO1187">IFERROR(INDEX('Cost Input'!$C$1:$Q$496,'LCOH Calc'!$A1187,_xlfn.XMATCH('LCOH Calc'!FO$9,'Cost Input'!$C$3:$Q$3)),"")</f>
        <v>100</v>
      </c>
      <c r="FP1187" s="46" cm="1">
        <f t="array" ref="FP1187">IFERROR(INDEX('Cost Input'!$C$1:$Q$496,'LCOH Calc'!$A1187,_xlfn.XMATCH('LCOH Calc'!FP$9,'Cost Input'!$C$3:$Q$3)),"")</f>
        <v>100</v>
      </c>
      <c r="FQ1187" s="46" cm="1">
        <f t="array" ref="FQ1187">IFERROR(INDEX('Cost Input'!$C$1:$Q$496,'LCOH Calc'!$A1187,_xlfn.XMATCH('LCOH Calc'!FQ$9,'Cost Input'!$C$3:$Q$3)),"")</f>
        <v>100</v>
      </c>
      <c r="FR1187" s="46" cm="1">
        <f t="array" ref="FR1187">IFERROR(INDEX('Cost Input'!$C$1:$Q$496,'LCOH Calc'!$A1187,_xlfn.XMATCH('LCOH Calc'!FR$9,'Cost Input'!$C$3:$Q$3)),"")</f>
        <v>100</v>
      </c>
      <c r="FS1187" s="46" cm="1">
        <f t="array" ref="FS1187">IFERROR(INDEX('Cost Input'!$C$1:$Q$496,'LCOH Calc'!$A1187,_xlfn.XMATCH('LCOH Calc'!FS$9,'Cost Input'!$C$3:$Q$3)),"")</f>
        <v>100</v>
      </c>
      <c r="FT1187" s="46" cm="1">
        <f t="array" ref="FT1187">IFERROR(INDEX('Cost Input'!$C$1:$Q$496,'LCOH Calc'!$A1187,_xlfn.XMATCH('LCOH Calc'!FT$9,'Cost Input'!$C$3:$Q$3)),"")</f>
        <v>100</v>
      </c>
      <c r="FU1187" s="46" cm="1">
        <f t="array" ref="FU1187">IFERROR(INDEX('Cost Input'!$C$1:$Q$496,'LCOH Calc'!$A1187,_xlfn.XMATCH('LCOH Calc'!FU$9,'Cost Input'!$C$3:$Q$3)),"")</f>
        <v>100</v>
      </c>
      <c r="FV1187" s="46" cm="1">
        <f t="array" ref="FV1187">IFERROR(INDEX('Cost Input'!$C$1:$Q$496,'LCOH Calc'!$A1187,_xlfn.XMATCH('LCOH Calc'!FV$9,'Cost Input'!$C$3:$Q$3)),"")</f>
        <v>100</v>
      </c>
      <c r="FW1187" s="46" cm="1">
        <f t="array" ref="FW1187">IFERROR(INDEX('Cost Input'!$C$1:$Q$496,'LCOH Calc'!$A1187,_xlfn.XMATCH('LCOH Calc'!FW$9,'Cost Input'!$C$3:$Q$3)),"")</f>
        <v>100</v>
      </c>
      <c r="FX1187" s="46" cm="1">
        <f t="array" ref="FX1187">IFERROR(INDEX('Cost Input'!$C$1:$Q$496,'LCOH Calc'!$A1187,_xlfn.XMATCH('LCOH Calc'!FX$9,'Cost Input'!$C$3:$Q$3)),"")</f>
        <v>100</v>
      </c>
      <c r="FY1187" s="46" cm="1">
        <f t="array" ref="FY1187">IFERROR(INDEX('Cost Input'!$C$1:$Q$496,'LCOH Calc'!$A1187,_xlfn.XMATCH('LCOH Calc'!FY$9,'Cost Input'!$C$3:$Q$3)),"")</f>
        <v>100</v>
      </c>
      <c r="FZ1187" s="46" cm="1">
        <f t="array" ref="FZ1187">IFERROR(INDEX('Cost Input'!$C$1:$Q$496,'LCOH Calc'!$A1187,_xlfn.XMATCH('LCOH Calc'!FZ$9,'Cost Input'!$C$3:$Q$3)),"")</f>
        <v>100</v>
      </c>
      <c r="GA1187" s="46" cm="1">
        <f t="array" ref="GA1187">IFERROR(INDEX('Cost Input'!$C$1:$Q$496,'LCOH Calc'!$A1187,_xlfn.XMATCH('LCOH Calc'!GA$9,'Cost Input'!$C$3:$Q$3)),"")</f>
        <v>100</v>
      </c>
      <c r="GB1187" s="46" cm="1">
        <f t="array" ref="GB1187">IFERROR(INDEX('Cost Input'!$C$1:$Q$496,'LCOH Calc'!$A1187,_xlfn.XMATCH('LCOH Calc'!GB$9,'Cost Input'!$C$3:$Q$3)),"")</f>
        <v>100</v>
      </c>
      <c r="GC1187" s="46" cm="1">
        <f t="array" ref="GC1187">IFERROR(INDEX('Cost Input'!$C$1:$Q$496,'LCOH Calc'!$A1187,_xlfn.XMATCH('LCOH Calc'!GC$9,'Cost Input'!$C$3:$Q$3)),"")</f>
        <v>100</v>
      </c>
      <c r="GD1187" s="46" cm="1">
        <f t="array" ref="GD1187">IFERROR(INDEX('Cost Input'!$C$1:$Q$496,'LCOH Calc'!$A1187,_xlfn.XMATCH('LCOH Calc'!GD$9,'Cost Input'!$C$3:$Q$3)),"")</f>
        <v>100</v>
      </c>
      <c r="GE1187" s="46" cm="1">
        <f t="array" ref="GE1187">IFERROR(INDEX('Cost Input'!$C$1:$Q$496,'LCOH Calc'!$A1187,_xlfn.XMATCH('LCOH Calc'!GE$9,'Cost Input'!$C$3:$Q$3)),"")</f>
        <v>100</v>
      </c>
      <c r="GF1187" s="46" cm="1">
        <f t="array" ref="GF1187">IFERROR(INDEX('Cost Input'!$C$1:$Q$496,'LCOH Calc'!$A1187,_xlfn.XMATCH('LCOH Calc'!GF$9,'Cost Input'!$C$3:$Q$3)),"")</f>
        <v>100</v>
      </c>
      <c r="GG1187" s="46" cm="1">
        <f t="array" ref="GG1187">IFERROR(INDEX('Cost Input'!$C$1:$Q$496,'LCOH Calc'!$A1187,_xlfn.XMATCH('LCOH Calc'!GG$9,'Cost Input'!$C$3:$Q$3)),"")</f>
        <v>100</v>
      </c>
      <c r="GH1187" s="46" cm="1">
        <f t="array" ref="GH1187">IFERROR(INDEX('Cost Input'!$C$1:$Q$496,'LCOH Calc'!$A1187,_xlfn.XMATCH('LCOH Calc'!GH$9,'Cost Input'!$C$3:$Q$3)),"")</f>
        <v>100</v>
      </c>
      <c r="GI1187" s="46" cm="1">
        <f t="array" ref="GI1187">IFERROR(INDEX('Cost Input'!$C$1:$Q$496,'LCOH Calc'!$A1187,_xlfn.XMATCH('LCOH Calc'!GI$9,'Cost Input'!$C$3:$Q$3)),"")</f>
        <v>100</v>
      </c>
      <c r="GJ1187" s="46" cm="1">
        <f t="array" ref="GJ1187">IFERROR(INDEX('Cost Input'!$C$1:$Q$496,'LCOH Calc'!$A1187,_xlfn.XMATCH('LCOH Calc'!GJ$9,'Cost Input'!$C$3:$Q$3)),"")</f>
        <v>100</v>
      </c>
      <c r="GK1187" s="46" cm="1">
        <f t="array" ref="GK1187">IFERROR(INDEX('Cost Input'!$C$1:$Q$496,'LCOH Calc'!$A1187,_xlfn.XMATCH('LCOH Calc'!GK$9,'Cost Input'!$C$3:$Q$3)),"")</f>
        <v>100</v>
      </c>
      <c r="GL1187" s="46" cm="1">
        <f t="array" ref="GL1187">IFERROR(INDEX('Cost Input'!$C$1:$Q$496,'LCOH Calc'!$A1187,_xlfn.XMATCH('LCOH Calc'!GL$9,'Cost Input'!$C$3:$Q$3)),"")</f>
        <v>100</v>
      </c>
      <c r="GM1187" s="46" cm="1">
        <f t="array" ref="GM1187">IFERROR(INDEX('Cost Input'!$C$1:$Q$496,'LCOH Calc'!$A1187,_xlfn.XMATCH('LCOH Calc'!GM$9,'Cost Input'!$C$3:$Q$3)),"")</f>
        <v>100</v>
      </c>
      <c r="GN1187" s="46" cm="1">
        <f t="array" ref="GN1187">IFERROR(INDEX('Cost Input'!$C$1:$Q$496,'LCOH Calc'!$A1187,_xlfn.XMATCH('LCOH Calc'!GN$9,'Cost Input'!$C$3:$Q$3)),"")</f>
        <v>100</v>
      </c>
      <c r="GO1187" s="46" cm="1">
        <f t="array" ref="GO1187">IFERROR(INDEX('Cost Input'!$C$1:$Q$496,'LCOH Calc'!$A1187,_xlfn.XMATCH('LCOH Calc'!GO$9,'Cost Input'!$C$3:$Q$3)),"")</f>
        <v>100</v>
      </c>
      <c r="GP1187" s="46" cm="1">
        <f t="array" ref="GP1187">IFERROR(INDEX('Cost Input'!$C$1:$Q$496,'LCOH Calc'!$A1187,_xlfn.XMATCH('LCOH Calc'!GP$9,'Cost Input'!$C$3:$Q$3)),"")</f>
        <v>100</v>
      </c>
      <c r="GQ1187" s="46" cm="1">
        <f t="array" ref="GQ1187">IFERROR(INDEX('Cost Input'!$C$1:$Q$496,'LCOH Calc'!$A1187,_xlfn.XMATCH('LCOH Calc'!GQ$9,'Cost Input'!$C$3:$Q$3)),"")</f>
        <v>100</v>
      </c>
      <c r="GR1187" s="46" cm="1">
        <f t="array" ref="GR1187">IFERROR(INDEX('Cost Input'!$C$1:$Q$496,'LCOH Calc'!$A1187,_xlfn.XMATCH('LCOH Calc'!GR$9,'Cost Input'!$C$3:$Q$3)),"")</f>
        <v>100</v>
      </c>
      <c r="GS1187" s="46" cm="1">
        <f t="array" ref="GS1187">IFERROR(INDEX('Cost Input'!$C$1:$Q$496,'LCOH Calc'!$A1187,_xlfn.XMATCH('LCOH Calc'!GS$9,'Cost Input'!$C$3:$Q$3)),"")</f>
        <v>100</v>
      </c>
      <c r="GT1187" s="46" cm="1">
        <f t="array" ref="GT1187">IFERROR(INDEX('Cost Input'!$C$1:$Q$496,'LCOH Calc'!$A1187,_xlfn.XMATCH('LCOH Calc'!GT$9,'Cost Input'!$C$3:$Q$3)),"")</f>
        <v>100</v>
      </c>
      <c r="GU1187" s="46" cm="1">
        <f t="array" ref="GU1187">IFERROR(INDEX('Cost Input'!$C$1:$Q$496,'LCOH Calc'!$A1187,_xlfn.XMATCH('LCOH Calc'!GU$9,'Cost Input'!$C$3:$Q$3)),"")</f>
        <v>100</v>
      </c>
      <c r="GV1187" s="46" cm="1">
        <f t="array" ref="GV1187">IFERROR(INDEX('Cost Input'!$C$1:$Q$496,'LCOH Calc'!$A1187,_xlfn.XMATCH('LCOH Calc'!GV$9,'Cost Input'!$C$3:$Q$3)),"")</f>
        <v>100</v>
      </c>
      <c r="GW1187" s="46" cm="1">
        <f t="array" ref="GW1187">IFERROR(INDEX('Cost Input'!$C$1:$Q$496,'LCOH Calc'!$A1187,_xlfn.XMATCH('LCOH Calc'!GW$9,'Cost Input'!$C$3:$Q$3)),"")</f>
        <v>100</v>
      </c>
      <c r="GX1187" s="46" cm="1">
        <f t="array" ref="GX1187">IFERROR(INDEX('Cost Input'!$C$1:$Q$496,'LCOH Calc'!$A1187,_xlfn.XMATCH('LCOH Calc'!GX$9,'Cost Input'!$C$3:$Q$3)),"")</f>
        <v>100</v>
      </c>
      <c r="GY1187" s="46" cm="1">
        <f t="array" ref="GY1187">IFERROR(INDEX('Cost Input'!$C$1:$Q$496,'LCOH Calc'!$A1187,_xlfn.XMATCH('LCOH Calc'!GY$9,'Cost Input'!$C$3:$Q$3)),"")</f>
        <v>100</v>
      </c>
      <c r="GZ1187" s="46" cm="1">
        <f t="array" ref="GZ1187">IFERROR(INDEX('Cost Input'!$C$1:$Q$496,'LCOH Calc'!$A1187,_xlfn.XMATCH('LCOH Calc'!GZ$9,'Cost Input'!$C$3:$Q$3)),"")</f>
        <v>100</v>
      </c>
      <c r="HA1187" s="46" cm="1">
        <f t="array" ref="HA1187">IFERROR(INDEX('Cost Input'!$C$1:$Q$496,'LCOH Calc'!$A1187,_xlfn.XMATCH('LCOH Calc'!HA$9,'Cost Input'!$C$3:$Q$3)),"")</f>
        <v>100</v>
      </c>
      <c r="HB1187" s="46" cm="1">
        <f t="array" ref="HB1187">IFERROR(INDEX('Cost Input'!$C$1:$Q$496,'LCOH Calc'!$A1187,_xlfn.XMATCH('LCOH Calc'!HB$9,'Cost Input'!$C$3:$Q$3)),"")</f>
        <v>100</v>
      </c>
      <c r="HC1187" s="46" cm="1">
        <f t="array" ref="HC1187">IFERROR(INDEX('Cost Input'!$C$1:$Q$496,'LCOH Calc'!$A1187,_xlfn.XMATCH('LCOH Calc'!HC$9,'Cost Input'!$C$3:$Q$3)),"")</f>
        <v>100</v>
      </c>
      <c r="HD1187" s="46" cm="1">
        <f t="array" ref="HD1187">IFERROR(INDEX('Cost Input'!$C$1:$Q$496,'LCOH Calc'!$A1187,_xlfn.XMATCH('LCOH Calc'!HD$9,'Cost Input'!$C$3:$Q$3)),"")</f>
        <v>100</v>
      </c>
      <c r="HE1187" s="46" cm="1">
        <f t="array" ref="HE1187">IFERROR(INDEX('Cost Input'!$C$1:$Q$496,'LCOH Calc'!$A1187,_xlfn.XMATCH('LCOH Calc'!HE$9,'Cost Input'!$C$3:$Q$3)),"")</f>
        <v>100</v>
      </c>
      <c r="HF1187" s="46" cm="1">
        <f t="array" ref="HF1187">IFERROR(INDEX('Cost Input'!$C$1:$Q$496,'LCOH Calc'!$A1187,_xlfn.XMATCH('LCOH Calc'!HF$9,'Cost Input'!$C$3:$Q$3)),"")</f>
        <v>100</v>
      </c>
      <c r="HG1187" s="46" cm="1">
        <f t="array" ref="HG1187">IFERROR(INDEX('Cost Input'!$C$1:$Q$496,'LCOH Calc'!$A1187,_xlfn.XMATCH('LCOH Calc'!HG$9,'Cost Input'!$C$3:$Q$3)),"")</f>
        <v>100</v>
      </c>
      <c r="HH1187" s="46" cm="1">
        <f t="array" ref="HH1187">IFERROR(INDEX('Cost Input'!$C$1:$Q$496,'LCOH Calc'!$A1187,_xlfn.XMATCH('LCOH Calc'!HH$9,'Cost Input'!$C$3:$Q$3)),"")</f>
        <v>100</v>
      </c>
      <c r="HI1187" s="46" cm="1">
        <f t="array" ref="HI1187">IFERROR(INDEX('Cost Input'!$C$1:$Q$496,'LCOH Calc'!$A1187,_xlfn.XMATCH('LCOH Calc'!HI$9,'Cost Input'!$C$3:$Q$3)),"")</f>
        <v>100</v>
      </c>
      <c r="HJ1187" s="46" cm="1">
        <f t="array" ref="HJ1187">IFERROR(INDEX('Cost Input'!$C$1:$Q$496,'LCOH Calc'!$A1187,_xlfn.XMATCH('LCOH Calc'!HJ$9,'Cost Input'!$C$3:$Q$3)),"")</f>
        <v>100</v>
      </c>
      <c r="HK1187" s="46" cm="1">
        <f t="array" ref="HK1187">IFERROR(INDEX('Cost Input'!$C$1:$Q$496,'LCOH Calc'!$A1187,_xlfn.XMATCH('LCOH Calc'!HK$9,'Cost Input'!$C$3:$Q$3)),"")</f>
        <v>100</v>
      </c>
      <c r="HL1187" s="46" cm="1">
        <f t="array" ref="HL1187">IFERROR(INDEX('Cost Input'!$C$1:$Q$496,'LCOH Calc'!$A1187,_xlfn.XMATCH('LCOH Calc'!HL$9,'Cost Input'!$C$3:$Q$3)),"")</f>
        <v>100</v>
      </c>
      <c r="HM1187" s="46" cm="1">
        <f t="array" ref="HM1187">IFERROR(INDEX('Cost Input'!$C$1:$Q$496,'LCOH Calc'!$A1187,_xlfn.XMATCH('LCOH Calc'!HM$9,'Cost Input'!$C$3:$Q$3)),"")</f>
        <v>100</v>
      </c>
      <c r="HN1187" s="46" cm="1">
        <f t="array" ref="HN1187">IFERROR(INDEX('Cost Input'!$C$1:$Q$496,'LCOH Calc'!$A1187,_xlfn.XMATCH('LCOH Calc'!HN$9,'Cost Input'!$C$3:$Q$3)),"")</f>
        <v>100</v>
      </c>
      <c r="HO1187" s="46" cm="1">
        <f t="array" ref="HO1187">IFERROR(INDEX('Cost Input'!$C$1:$Q$496,'LCOH Calc'!$A1187,_xlfn.XMATCH('LCOH Calc'!HO$9,'Cost Input'!$C$3:$Q$3)),"")</f>
        <v>100</v>
      </c>
      <c r="HP1187" s="46" cm="1">
        <f t="array" ref="HP1187">IFERROR(INDEX('Cost Input'!$C$1:$Q$496,'LCOH Calc'!$A1187,_xlfn.XMATCH('LCOH Calc'!HP$9,'Cost Input'!$C$3:$Q$3)),"")</f>
        <v>100</v>
      </c>
      <c r="HQ1187" s="46" cm="1">
        <f t="array" ref="HQ1187">IFERROR(INDEX('Cost Input'!$C$1:$Q$496,'LCOH Calc'!$A1187,_xlfn.XMATCH('LCOH Calc'!HQ$9,'Cost Input'!$C$3:$Q$3)),"")</f>
        <v>100</v>
      </c>
      <c r="HR1187" s="46" cm="1">
        <f t="array" ref="HR1187">IFERROR(INDEX('Cost Input'!$C$1:$Q$496,'LCOH Calc'!$A1187,_xlfn.XMATCH('LCOH Calc'!HR$9,'Cost Input'!$C$3:$Q$3)),"")</f>
        <v>100</v>
      </c>
      <c r="HS1187" s="46" cm="1">
        <f t="array" ref="HS1187">IFERROR(INDEX('Cost Input'!$C$1:$Q$496,'LCOH Calc'!$A1187,_xlfn.XMATCH('LCOH Calc'!HS$9,'Cost Input'!$C$3:$Q$3)),"")</f>
        <v>100</v>
      </c>
      <c r="HT1187" s="46" cm="1">
        <f t="array" ref="HT1187">IFERROR(INDEX('Cost Input'!$C$1:$Q$496,'LCOH Calc'!$A1187,_xlfn.XMATCH('LCOH Calc'!HT$9,'Cost Input'!$C$3:$Q$3)),"")</f>
        <v>100</v>
      </c>
      <c r="HU1187" s="46" cm="1">
        <f t="array" ref="HU1187">IFERROR(INDEX('Cost Input'!$C$1:$Q$496,'LCOH Calc'!$A1187,_xlfn.XMATCH('LCOH Calc'!HU$9,'Cost Input'!$C$3:$Q$3)),"")</f>
        <v>100</v>
      </c>
      <c r="HV1187" s="46" cm="1">
        <f t="array" ref="HV1187">IFERROR(INDEX('Cost Input'!$C$1:$Q$496,'LCOH Calc'!$A1187,_xlfn.XMATCH('LCOH Calc'!HV$9,'Cost Input'!$C$3:$Q$3)),"")</f>
        <v>100</v>
      </c>
      <c r="HW1187" s="46" cm="1">
        <f t="array" ref="HW1187">IFERROR(INDEX('Cost Input'!$C$1:$Q$496,'LCOH Calc'!$A1187,_xlfn.XMATCH('LCOH Calc'!HW$9,'Cost Input'!$C$3:$Q$3)),"")</f>
        <v>100</v>
      </c>
      <c r="HX1187" s="46" cm="1">
        <f t="array" ref="HX1187">IFERROR(INDEX('Cost Input'!$C$1:$Q$496,'LCOH Calc'!$A1187,_xlfn.XMATCH('LCOH Calc'!HX$9,'Cost Input'!$C$3:$Q$3)),"")</f>
        <v>100</v>
      </c>
      <c r="HY1187" s="46" cm="1">
        <f t="array" ref="HY1187">IFERROR(INDEX('Cost Input'!$C$1:$Q$496,'LCOH Calc'!$A1187,_xlfn.XMATCH('LCOH Calc'!HY$9,'Cost Input'!$C$3:$Q$3)),"")</f>
        <v>100</v>
      </c>
      <c r="HZ1187" s="46" cm="1">
        <f t="array" ref="HZ1187">IFERROR(INDEX('Cost Input'!$C$1:$Q$496,'LCOH Calc'!$A1187,_xlfn.XMATCH('LCOH Calc'!HZ$9,'Cost Input'!$C$3:$Q$3)),"")</f>
        <v>100</v>
      </c>
      <c r="IA1187" s="46" cm="1">
        <f t="array" ref="IA1187">IFERROR(INDEX('Cost Input'!$C$1:$Q$496,'LCOH Calc'!$A1187,_xlfn.XMATCH('LCOH Calc'!IA$9,'Cost Input'!$C$3:$Q$3)),"")</f>
        <v>100</v>
      </c>
      <c r="IB1187" s="46" cm="1">
        <f t="array" ref="IB1187">IFERROR(INDEX('Cost Input'!$C$1:$Q$496,'LCOH Calc'!$A1187,_xlfn.XMATCH('LCOH Calc'!IB$9,'Cost Input'!$C$3:$Q$3)),"")</f>
        <v>100</v>
      </c>
      <c r="IC1187" s="46" cm="1">
        <f t="array" ref="IC1187">IFERROR(INDEX('Cost Input'!$C$1:$Q$496,'LCOH Calc'!$A1187,_xlfn.XMATCH('LCOH Calc'!IC$9,'Cost Input'!$C$3:$Q$3)),"")</f>
        <v>100</v>
      </c>
      <c r="ID1187" s="46" cm="1">
        <f t="array" ref="ID1187">IFERROR(INDEX('Cost Input'!$C$1:$Q$496,'LCOH Calc'!$A1187,_xlfn.XMATCH('LCOH Calc'!ID$9,'Cost Input'!$C$3:$Q$3)),"")</f>
        <v>100</v>
      </c>
      <c r="IE1187" s="46" cm="1">
        <f t="array" ref="IE1187">IFERROR(INDEX('Cost Input'!$C$1:$Q$496,'LCOH Calc'!$A1187,_xlfn.XMATCH('LCOH Calc'!IE$9,'Cost Input'!$C$3:$Q$3)),"")</f>
        <v>100</v>
      </c>
      <c r="IF1187" s="46" cm="1">
        <f t="array" ref="IF1187">IFERROR(INDEX('Cost Input'!$C$1:$Q$496,'LCOH Calc'!$A1187,_xlfn.XMATCH('LCOH Calc'!IF$9,'Cost Input'!$C$3:$Q$3)),"")</f>
        <v>100</v>
      </c>
      <c r="IG1187" s="46" cm="1">
        <f t="array" ref="IG1187">IFERROR(INDEX('Cost Input'!$C$1:$Q$496,'LCOH Calc'!$A1187,_xlfn.XMATCH('LCOH Calc'!IG$9,'Cost Input'!$C$3:$Q$3)),"")</f>
        <v>100</v>
      </c>
      <c r="IH1187" s="46" cm="1">
        <f t="array" ref="IH1187">IFERROR(INDEX('Cost Input'!$C$1:$Q$496,'LCOH Calc'!$A1187,_xlfn.XMATCH('LCOH Calc'!IH$9,'Cost Input'!$C$3:$Q$3)),"")</f>
        <v>100</v>
      </c>
      <c r="II1187" s="46" cm="1">
        <f t="array" ref="II1187">IFERROR(INDEX('Cost Input'!$C$1:$Q$496,'LCOH Calc'!$A1187,_xlfn.XMATCH('LCOH Calc'!II$9,'Cost Input'!$C$3:$Q$3)),"")</f>
        <v>100</v>
      </c>
      <c r="IJ1187" s="46" cm="1">
        <f t="array" ref="IJ1187">IFERROR(INDEX('Cost Input'!$C$1:$Q$496,'LCOH Calc'!$A1187,_xlfn.XMATCH('LCOH Calc'!IJ$9,'Cost Input'!$C$3:$Q$3)),"")</f>
        <v>100</v>
      </c>
      <c r="IK1187" s="46" cm="1">
        <f t="array" ref="IK1187">IFERROR(INDEX('Cost Input'!$C$1:$Q$496,'LCOH Calc'!$A1187,_xlfn.XMATCH('LCOH Calc'!IK$9,'Cost Input'!$C$3:$Q$3)),"")</f>
        <v>100</v>
      </c>
      <c r="IL1187" s="46" cm="1">
        <f t="array" ref="IL1187">IFERROR(INDEX('Cost Input'!$C$1:$Q$496,'LCOH Calc'!$A1187,_xlfn.XMATCH('LCOH Calc'!IL$9,'Cost Input'!$C$3:$Q$3)),"")</f>
        <v>100</v>
      </c>
      <c r="IM1187" s="46" cm="1">
        <f t="array" ref="IM1187">IFERROR(INDEX('Cost Input'!$C$1:$Q$496,'LCOH Calc'!$A1187,_xlfn.XMATCH('LCOH Calc'!IM$9,'Cost Input'!$C$3:$Q$3)),"")</f>
        <v>100</v>
      </c>
      <c r="IN1187" s="46" cm="1">
        <f t="array" ref="IN1187">IFERROR(INDEX('Cost Input'!$C$1:$Q$496,'LCOH Calc'!$A1187,_xlfn.XMATCH('LCOH Calc'!IN$9,'Cost Input'!$C$3:$Q$3)),"")</f>
        <v>100</v>
      </c>
      <c r="IO1187" s="46" cm="1">
        <f t="array" ref="IO1187">IFERROR(INDEX('Cost Input'!$C$1:$Q$496,'LCOH Calc'!$A1187,_xlfn.XMATCH('LCOH Calc'!IO$9,'Cost Input'!$C$3:$Q$3)),"")</f>
        <v>100</v>
      </c>
      <c r="IP1187" s="46" cm="1">
        <f t="array" ref="IP1187">IFERROR(INDEX('Cost Input'!$C$1:$Q$496,'LCOH Calc'!$A1187,_xlfn.XMATCH('LCOH Calc'!IP$9,'Cost Input'!$C$3:$Q$3)),"")</f>
        <v>100</v>
      </c>
      <c r="IQ1187" s="46" cm="1">
        <f t="array" ref="IQ1187">IFERROR(INDEX('Cost Input'!$C$1:$Q$496,'LCOH Calc'!$A1187,_xlfn.XMATCH('LCOH Calc'!IQ$9,'Cost Input'!$C$3:$Q$3)),"")</f>
        <v>100</v>
      </c>
      <c r="IR1187" s="46" cm="1">
        <f t="array" ref="IR1187">IFERROR(INDEX('Cost Input'!$C$1:$Q$496,'LCOH Calc'!$A1187,_xlfn.XMATCH('LCOH Calc'!IR$9,'Cost Input'!$C$3:$Q$3)),"")</f>
        <v>100</v>
      </c>
      <c r="IS1187" s="46" cm="1">
        <f t="array" ref="IS1187">IFERROR(INDEX('Cost Input'!$C$1:$Q$496,'LCOH Calc'!$A1187,_xlfn.XMATCH('LCOH Calc'!IS$9,'Cost Input'!$C$3:$Q$3)),"")</f>
        <v>100</v>
      </c>
      <c r="IT1187" s="46" cm="1">
        <f t="array" ref="IT1187">IFERROR(INDEX('Cost Input'!$C$1:$Q$496,'LCOH Calc'!$A1187,_xlfn.XMATCH('LCOH Calc'!IT$9,'Cost Input'!$C$3:$Q$3)),"")</f>
        <v>100</v>
      </c>
      <c r="IU1187" s="46" cm="1">
        <f t="array" ref="IU1187">IFERROR(INDEX('Cost Input'!$C$1:$Q$496,'LCOH Calc'!$A1187,_xlfn.XMATCH('LCOH Calc'!IU$9,'Cost Input'!$C$3:$Q$3)),"")</f>
        <v>100</v>
      </c>
      <c r="IV1187" s="46"/>
      <c r="IW1187" s="46"/>
      <c r="IX1187" s="46"/>
      <c r="IY1187" s="46"/>
      <c r="IZ1187" s="46"/>
      <c r="JA1187" s="46"/>
      <c r="JB1187" s="46"/>
      <c r="JC1187" s="46"/>
      <c r="JD1187" s="46"/>
      <c r="JE1187" s="46"/>
      <c r="JF1187" s="46"/>
      <c r="JG1187" s="46"/>
      <c r="JH1187" s="46"/>
      <c r="JL1187" s="277" t="s">
        <v>164</v>
      </c>
    </row>
    <row r="1188" spans="1:272" hidden="1" outlineLevel="1" x14ac:dyDescent="0.3">
      <c r="A1188" s="53">
        <f t="shared" ref="A1188:A1206" si="8298">A1187+1</f>
        <v>146</v>
      </c>
      <c r="B1188" s="6" t="str">
        <f>'Cost Input'!A146</f>
        <v>PV Total power nominal (AC)</v>
      </c>
      <c r="C1188" s="38" t="str">
        <f>'Cost Input'!B146</f>
        <v>MW</v>
      </c>
      <c r="D1188" s="104" cm="1">
        <f t="array" ref="D1188">IFERROR(INDEX('Cost Input'!$C$1:$Q$496,'LCOH Calc'!$A1188,_xlfn.XMATCH('LCOH Calc'!D$9,'Cost Input'!$C$3:$Q$3)),"")</f>
        <v>83.333333333333343</v>
      </c>
      <c r="E1188" s="46" cm="1">
        <f t="array" ref="E1188">IFERROR(INDEX('Cost Input'!$C$1:$Q$496,'LCOH Calc'!$A1188,_xlfn.XMATCH('LCOH Calc'!E$9,'Cost Input'!$C$3:$Q$3)),"")</f>
        <v>83.333333333333343</v>
      </c>
      <c r="F1188" s="46" cm="1">
        <f t="array" ref="F1188">IFERROR(INDEX('Cost Input'!$C$1:$Q$496,'LCOH Calc'!$A1188,_xlfn.XMATCH('LCOH Calc'!F$9,'Cost Input'!$C$3:$Q$3)),"")</f>
        <v>83.333333333333343</v>
      </c>
      <c r="G1188" s="46" cm="1">
        <f t="array" ref="G1188">IFERROR(INDEX('Cost Input'!$C$1:$Q$496,'LCOH Calc'!$A1188,_xlfn.XMATCH('LCOH Calc'!G$9,'Cost Input'!$C$3:$Q$3)),"")</f>
        <v>83.333333333333343</v>
      </c>
      <c r="H1188" s="46" cm="1">
        <f t="array" ref="H1188">IFERROR(INDEX('Cost Input'!$C$1:$Q$496,'LCOH Calc'!$A1188,_xlfn.XMATCH('LCOH Calc'!H$9,'Cost Input'!$C$3:$Q$3)),"")</f>
        <v>83.333333333333343</v>
      </c>
      <c r="I1188" s="46" cm="1">
        <f t="array" ref="I1188">IFERROR(INDEX('Cost Input'!$C$1:$Q$496,'LCOH Calc'!$A1188,_xlfn.XMATCH('LCOH Calc'!I$9,'Cost Input'!$C$3:$Q$3)),"")</f>
        <v>83.333333333333343</v>
      </c>
      <c r="J1188" s="46" cm="1">
        <f t="array" ref="J1188">IFERROR(INDEX('Cost Input'!$C$1:$Q$496,'LCOH Calc'!$A1188,_xlfn.XMATCH('LCOH Calc'!J$9,'Cost Input'!$C$3:$Q$3)),"")</f>
        <v>83.333333333333343</v>
      </c>
      <c r="K1188" s="46" cm="1">
        <f t="array" ref="K1188">IFERROR(INDEX('Cost Input'!$C$1:$Q$496,'LCOH Calc'!$A1188,_xlfn.XMATCH('LCOH Calc'!K$9,'Cost Input'!$C$3:$Q$3)),"")</f>
        <v>83.333333333333343</v>
      </c>
      <c r="L1188" s="46" cm="1">
        <f t="array" ref="L1188">IFERROR(INDEX('Cost Input'!$C$1:$Q$496,'LCOH Calc'!$A1188,_xlfn.XMATCH('LCOH Calc'!L$9,'Cost Input'!$C$3:$Q$3)),"")</f>
        <v>83.333333333333343</v>
      </c>
      <c r="M1188" s="46" cm="1">
        <f t="array" ref="M1188">IFERROR(INDEX('Cost Input'!$C$1:$Q$496,'LCOH Calc'!$A1188,_xlfn.XMATCH('LCOH Calc'!M$9,'Cost Input'!$C$3:$Q$3)),"")</f>
        <v>83.333333333333343</v>
      </c>
      <c r="N1188" s="46" cm="1">
        <f t="array" ref="N1188">IFERROR(INDEX('Cost Input'!$C$1:$Q$496,'LCOH Calc'!$A1188,_xlfn.XMATCH('LCOH Calc'!N$9,'Cost Input'!$C$3:$Q$3)),"")</f>
        <v>83.333333333333343</v>
      </c>
      <c r="O1188" s="46" cm="1">
        <f t="array" ref="O1188">IFERROR(INDEX('Cost Input'!$C$1:$Q$496,'LCOH Calc'!$A1188,_xlfn.XMATCH('LCOH Calc'!O$9,'Cost Input'!$C$3:$Q$3)),"")</f>
        <v>83.333333333333343</v>
      </c>
      <c r="P1188" s="46" cm="1">
        <f t="array" ref="P1188">IFERROR(INDEX('Cost Input'!$C$1:$Q$496,'LCOH Calc'!$A1188,_xlfn.XMATCH('LCOH Calc'!P$9,'Cost Input'!$C$3:$Q$3)),"")</f>
        <v>83.333333333333343</v>
      </c>
      <c r="Q1188" s="46" cm="1">
        <f t="array" ref="Q1188">IFERROR(INDEX('Cost Input'!$C$1:$Q$496,'LCOH Calc'!$A1188,_xlfn.XMATCH('LCOH Calc'!Q$9,'Cost Input'!$C$3:$Q$3)),"")</f>
        <v>83.333333333333343</v>
      </c>
      <c r="R1188" s="46" cm="1">
        <f t="array" ref="R1188">IFERROR(INDEX('Cost Input'!$C$1:$Q$496,'LCOH Calc'!$A1188,_xlfn.XMATCH('LCOH Calc'!R$9,'Cost Input'!$C$3:$Q$3)),"")</f>
        <v>83.333333333333343</v>
      </c>
      <c r="S1188" s="46" cm="1">
        <f t="array" ref="S1188">IFERROR(INDEX('Cost Input'!$C$1:$Q$496,'LCOH Calc'!$A1188,_xlfn.XMATCH('LCOH Calc'!S$9,'Cost Input'!$C$3:$Q$3)),"")</f>
        <v>83.333333333333343</v>
      </c>
      <c r="T1188" s="46" cm="1">
        <f t="array" ref="T1188">IFERROR(INDEX('Cost Input'!$C$1:$Q$496,'LCOH Calc'!$A1188,_xlfn.XMATCH('LCOH Calc'!T$9,'Cost Input'!$C$3:$Q$3)),"")</f>
        <v>83.333333333333343</v>
      </c>
      <c r="U1188" s="46" cm="1">
        <f t="array" ref="U1188">IFERROR(INDEX('Cost Input'!$C$1:$Q$496,'LCOH Calc'!$A1188,_xlfn.XMATCH('LCOH Calc'!U$9,'Cost Input'!$C$3:$Q$3)),"")</f>
        <v>83.333333333333343</v>
      </c>
      <c r="V1188" s="46" cm="1">
        <f t="array" ref="V1188">IFERROR(INDEX('Cost Input'!$C$1:$Q$496,'LCOH Calc'!$A1188,_xlfn.XMATCH('LCOH Calc'!V$9,'Cost Input'!$C$3:$Q$3)),"")</f>
        <v>83.333333333333343</v>
      </c>
      <c r="W1188" s="46" cm="1">
        <f t="array" ref="W1188">IFERROR(INDEX('Cost Input'!$C$1:$Q$496,'LCOH Calc'!$A1188,_xlfn.XMATCH('LCOH Calc'!W$9,'Cost Input'!$C$3:$Q$3)),"")</f>
        <v>83.333333333333343</v>
      </c>
      <c r="X1188" s="46" cm="1">
        <f t="array" ref="X1188">IFERROR(INDEX('Cost Input'!$C$1:$Q$496,'LCOH Calc'!$A1188,_xlfn.XMATCH('LCOH Calc'!X$9,'Cost Input'!$C$3:$Q$3)),"")</f>
        <v>83.333333333333343</v>
      </c>
      <c r="Y1188" s="46" cm="1">
        <f t="array" ref="Y1188">IFERROR(INDEX('Cost Input'!$C$1:$Q$496,'LCOH Calc'!$A1188,_xlfn.XMATCH('LCOH Calc'!Y$9,'Cost Input'!$C$3:$Q$3)),"")</f>
        <v>83.333333333333343</v>
      </c>
      <c r="Z1188" s="46" cm="1">
        <f t="array" ref="Z1188">IFERROR(INDEX('Cost Input'!$C$1:$Q$496,'LCOH Calc'!$A1188,_xlfn.XMATCH('LCOH Calc'!Z$9,'Cost Input'!$C$3:$Q$3)),"")</f>
        <v>83.333333333333343</v>
      </c>
      <c r="AA1188" s="46" cm="1">
        <f t="array" ref="AA1188">IFERROR(INDEX('Cost Input'!$C$1:$Q$496,'LCOH Calc'!$A1188,_xlfn.XMATCH('LCOH Calc'!AA$9,'Cost Input'!$C$3:$Q$3)),"")</f>
        <v>83.333333333333343</v>
      </c>
      <c r="AB1188" s="46" cm="1">
        <f t="array" ref="AB1188">IFERROR(INDEX('Cost Input'!$C$1:$Q$496,'LCOH Calc'!$A1188,_xlfn.XMATCH('LCOH Calc'!AB$9,'Cost Input'!$C$3:$Q$3)),"")</f>
        <v>83.333333333333343</v>
      </c>
      <c r="AC1188" s="46" cm="1">
        <f t="array" ref="AC1188">IFERROR(INDEX('Cost Input'!$C$1:$Q$496,'LCOH Calc'!$A1188,_xlfn.XMATCH('LCOH Calc'!AC$9,'Cost Input'!$C$3:$Q$3)),"")</f>
        <v>83.333333333333343</v>
      </c>
      <c r="AD1188" s="46" cm="1">
        <f t="array" ref="AD1188">IFERROR(INDEX('Cost Input'!$C$1:$Q$496,'LCOH Calc'!$A1188,_xlfn.XMATCH('LCOH Calc'!AD$9,'Cost Input'!$C$3:$Q$3)),"")</f>
        <v>83.333333333333343</v>
      </c>
      <c r="AE1188" s="46" cm="1">
        <f t="array" ref="AE1188">IFERROR(INDEX('Cost Input'!$C$1:$Q$496,'LCOH Calc'!$A1188,_xlfn.XMATCH('LCOH Calc'!AE$9,'Cost Input'!$C$3:$Q$3)),"")</f>
        <v>83.333333333333343</v>
      </c>
      <c r="AF1188" s="46" cm="1">
        <f t="array" ref="AF1188">IFERROR(INDEX('Cost Input'!$C$1:$Q$496,'LCOH Calc'!$A1188,_xlfn.XMATCH('LCOH Calc'!AF$9,'Cost Input'!$C$3:$Q$3)),"")</f>
        <v>83.333333333333343</v>
      </c>
      <c r="AG1188" s="46" cm="1">
        <f t="array" ref="AG1188">IFERROR(INDEX('Cost Input'!$C$1:$Q$496,'LCOH Calc'!$A1188,_xlfn.XMATCH('LCOH Calc'!AG$9,'Cost Input'!$C$3:$Q$3)),"")</f>
        <v>83.333333333333343</v>
      </c>
      <c r="AH1188" s="46" cm="1">
        <f t="array" ref="AH1188">IFERROR(INDEX('Cost Input'!$C$1:$Q$496,'LCOH Calc'!$A1188,_xlfn.XMATCH('LCOH Calc'!AH$9,'Cost Input'!$C$3:$Q$3)),"")</f>
        <v>83.333333333333343</v>
      </c>
      <c r="AI1188" s="46" cm="1">
        <f t="array" ref="AI1188">IFERROR(INDEX('Cost Input'!$C$1:$Q$496,'LCOH Calc'!$A1188,_xlfn.XMATCH('LCOH Calc'!AI$9,'Cost Input'!$C$3:$Q$3)),"")</f>
        <v>83.333333333333343</v>
      </c>
      <c r="AJ1188" s="46" cm="1">
        <f t="array" ref="AJ1188">IFERROR(INDEX('Cost Input'!$C$1:$Q$496,'LCOH Calc'!$A1188,_xlfn.XMATCH('LCOH Calc'!AJ$9,'Cost Input'!$C$3:$Q$3)),"")</f>
        <v>83.333333333333343</v>
      </c>
      <c r="AK1188" s="46" cm="1">
        <f t="array" ref="AK1188">IFERROR(INDEX('Cost Input'!$C$1:$Q$496,'LCOH Calc'!$A1188,_xlfn.XMATCH('LCOH Calc'!AK$9,'Cost Input'!$C$3:$Q$3)),"")</f>
        <v>83.333333333333343</v>
      </c>
      <c r="AL1188" s="46" cm="1">
        <f t="array" ref="AL1188">IFERROR(INDEX('Cost Input'!$C$1:$Q$496,'LCOH Calc'!$A1188,_xlfn.XMATCH('LCOH Calc'!AL$9,'Cost Input'!$C$3:$Q$3)),"")</f>
        <v>83.333333333333343</v>
      </c>
      <c r="AM1188" s="46" cm="1">
        <f t="array" ref="AM1188">IFERROR(INDEX('Cost Input'!$C$1:$Q$496,'LCOH Calc'!$A1188,_xlfn.XMATCH('LCOH Calc'!AM$9,'Cost Input'!$C$3:$Q$3)),"")</f>
        <v>83.333333333333343</v>
      </c>
      <c r="AN1188" s="46" cm="1">
        <f t="array" ref="AN1188">IFERROR(INDEX('Cost Input'!$C$1:$Q$496,'LCOH Calc'!$A1188,_xlfn.XMATCH('LCOH Calc'!AN$9,'Cost Input'!$C$3:$Q$3)),"")</f>
        <v>83.333333333333343</v>
      </c>
      <c r="AO1188" s="46" cm="1">
        <f t="array" ref="AO1188">IFERROR(INDEX('Cost Input'!$C$1:$Q$496,'LCOH Calc'!$A1188,_xlfn.XMATCH('LCOH Calc'!AO$9,'Cost Input'!$C$3:$Q$3)),"")</f>
        <v>83.333333333333343</v>
      </c>
      <c r="AP1188" s="46" cm="1">
        <f t="array" ref="AP1188">IFERROR(INDEX('Cost Input'!$C$1:$Q$496,'LCOH Calc'!$A1188,_xlfn.XMATCH('LCOH Calc'!AP$9,'Cost Input'!$C$3:$Q$3)),"")</f>
        <v>83.333333333333343</v>
      </c>
      <c r="AQ1188" s="46" cm="1">
        <f t="array" ref="AQ1188">IFERROR(INDEX('Cost Input'!$C$1:$Q$496,'LCOH Calc'!$A1188,_xlfn.XMATCH('LCOH Calc'!AQ$9,'Cost Input'!$C$3:$Q$3)),"")</f>
        <v>83.333333333333343</v>
      </c>
      <c r="AR1188" s="46" cm="1">
        <f t="array" ref="AR1188">IFERROR(INDEX('Cost Input'!$C$1:$Q$496,'LCOH Calc'!$A1188,_xlfn.XMATCH('LCOH Calc'!AR$9,'Cost Input'!$C$3:$Q$3)),"")</f>
        <v>83.333333333333343</v>
      </c>
      <c r="AS1188" s="46" cm="1">
        <f t="array" ref="AS1188">IFERROR(INDEX('Cost Input'!$C$1:$Q$496,'LCOH Calc'!$A1188,_xlfn.XMATCH('LCOH Calc'!AS$9,'Cost Input'!$C$3:$Q$3)),"")</f>
        <v>83.333333333333343</v>
      </c>
      <c r="AT1188" s="46" cm="1">
        <f t="array" ref="AT1188">IFERROR(INDEX('Cost Input'!$C$1:$Q$496,'LCOH Calc'!$A1188,_xlfn.XMATCH('LCOH Calc'!AT$9,'Cost Input'!$C$3:$Q$3)),"")</f>
        <v>83.333333333333343</v>
      </c>
      <c r="AU1188" s="46" cm="1">
        <f t="array" ref="AU1188">IFERROR(INDEX('Cost Input'!$C$1:$Q$496,'LCOH Calc'!$A1188,_xlfn.XMATCH('LCOH Calc'!AU$9,'Cost Input'!$C$3:$Q$3)),"")</f>
        <v>83.333333333333343</v>
      </c>
      <c r="AV1188" s="46" cm="1">
        <f t="array" ref="AV1188">IFERROR(INDEX('Cost Input'!$C$1:$Q$496,'LCOH Calc'!$A1188,_xlfn.XMATCH('LCOH Calc'!AV$9,'Cost Input'!$C$3:$Q$3)),"")</f>
        <v>83.333333333333343</v>
      </c>
      <c r="AW1188" s="46" cm="1">
        <f t="array" ref="AW1188">IFERROR(INDEX('Cost Input'!$C$1:$Q$496,'LCOH Calc'!$A1188,_xlfn.XMATCH('LCOH Calc'!AW$9,'Cost Input'!$C$3:$Q$3)),"")</f>
        <v>83.333333333333343</v>
      </c>
      <c r="AX1188" s="46" cm="1">
        <f t="array" ref="AX1188">IFERROR(INDEX('Cost Input'!$C$1:$Q$496,'LCOH Calc'!$A1188,_xlfn.XMATCH('LCOH Calc'!AX$9,'Cost Input'!$C$3:$Q$3)),"")</f>
        <v>83.333333333333343</v>
      </c>
      <c r="AY1188" s="46" cm="1">
        <f t="array" ref="AY1188">IFERROR(INDEX('Cost Input'!$C$1:$Q$496,'LCOH Calc'!$A1188,_xlfn.XMATCH('LCOH Calc'!AY$9,'Cost Input'!$C$3:$Q$3)),"")</f>
        <v>83.333333333333343</v>
      </c>
      <c r="AZ1188" s="46" cm="1">
        <f t="array" ref="AZ1188">IFERROR(INDEX('Cost Input'!$C$1:$Q$496,'LCOH Calc'!$A1188,_xlfn.XMATCH('LCOH Calc'!AZ$9,'Cost Input'!$C$3:$Q$3)),"")</f>
        <v>83.333333333333343</v>
      </c>
      <c r="BA1188" s="46" cm="1">
        <f t="array" ref="BA1188">IFERROR(INDEX('Cost Input'!$C$1:$Q$496,'LCOH Calc'!$A1188,_xlfn.XMATCH('LCOH Calc'!BA$9,'Cost Input'!$C$3:$Q$3)),"")</f>
        <v>83.333333333333343</v>
      </c>
      <c r="BB1188" s="46" cm="1">
        <f t="array" ref="BB1188">IFERROR(INDEX('Cost Input'!$C$1:$Q$496,'LCOH Calc'!$A1188,_xlfn.XMATCH('LCOH Calc'!BB$9,'Cost Input'!$C$3:$Q$3)),"")</f>
        <v>83.333333333333343</v>
      </c>
      <c r="BC1188" s="46" cm="1">
        <f t="array" ref="BC1188">IFERROR(INDEX('Cost Input'!$C$1:$Q$496,'LCOH Calc'!$A1188,_xlfn.XMATCH('LCOH Calc'!BC$9,'Cost Input'!$C$3:$Q$3)),"")</f>
        <v>83.333333333333343</v>
      </c>
      <c r="BD1188" s="46" cm="1">
        <f t="array" ref="BD1188">IFERROR(INDEX('Cost Input'!$C$1:$Q$496,'LCOH Calc'!$A1188,_xlfn.XMATCH('LCOH Calc'!BD$9,'Cost Input'!$C$3:$Q$3)),"")</f>
        <v>83.333333333333343</v>
      </c>
      <c r="BE1188" s="46" cm="1">
        <f t="array" ref="BE1188">IFERROR(INDEX('Cost Input'!$C$1:$Q$496,'LCOH Calc'!$A1188,_xlfn.XMATCH('LCOH Calc'!BE$9,'Cost Input'!$C$3:$Q$3)),"")</f>
        <v>83.333333333333343</v>
      </c>
      <c r="BF1188" s="46" cm="1">
        <f t="array" ref="BF1188">IFERROR(INDEX('Cost Input'!$C$1:$Q$496,'LCOH Calc'!$A1188,_xlfn.XMATCH('LCOH Calc'!BF$9,'Cost Input'!$C$3:$Q$3)),"")</f>
        <v>83.333333333333343</v>
      </c>
      <c r="BG1188" s="46" cm="1">
        <f t="array" ref="BG1188">IFERROR(INDEX('Cost Input'!$C$1:$Q$496,'LCOH Calc'!$A1188,_xlfn.XMATCH('LCOH Calc'!BG$9,'Cost Input'!$C$3:$Q$3)),"")</f>
        <v>83.333333333333343</v>
      </c>
      <c r="BH1188" s="46" cm="1">
        <f t="array" ref="BH1188">IFERROR(INDEX('Cost Input'!$C$1:$Q$496,'LCOH Calc'!$A1188,_xlfn.XMATCH('LCOH Calc'!BH$9,'Cost Input'!$C$3:$Q$3)),"")</f>
        <v>83.333333333333343</v>
      </c>
      <c r="BI1188" s="46" cm="1">
        <f t="array" ref="BI1188">IFERROR(INDEX('Cost Input'!$C$1:$Q$496,'LCOH Calc'!$A1188,_xlfn.XMATCH('LCOH Calc'!BI$9,'Cost Input'!$C$3:$Q$3)),"")</f>
        <v>83.333333333333343</v>
      </c>
      <c r="BJ1188" s="46" cm="1">
        <f t="array" ref="BJ1188">IFERROR(INDEX('Cost Input'!$C$1:$Q$496,'LCOH Calc'!$A1188,_xlfn.XMATCH('LCOH Calc'!BJ$9,'Cost Input'!$C$3:$Q$3)),"")</f>
        <v>83.333333333333343</v>
      </c>
      <c r="BK1188" s="46" cm="1">
        <f t="array" ref="BK1188">IFERROR(INDEX('Cost Input'!$C$1:$Q$496,'LCOH Calc'!$A1188,_xlfn.XMATCH('LCOH Calc'!BK$9,'Cost Input'!$C$3:$Q$3)),"")</f>
        <v>83.333333333333343</v>
      </c>
      <c r="BL1188" s="46" cm="1">
        <f t="array" ref="BL1188">IFERROR(INDEX('Cost Input'!$C$1:$Q$496,'LCOH Calc'!$A1188,_xlfn.XMATCH('LCOH Calc'!BL$9,'Cost Input'!$C$3:$Q$3)),"")</f>
        <v>83.333333333333343</v>
      </c>
      <c r="BM1188" s="46" cm="1">
        <f t="array" ref="BM1188">IFERROR(INDEX('Cost Input'!$C$1:$Q$496,'LCOH Calc'!$A1188,_xlfn.XMATCH('LCOH Calc'!BM$9,'Cost Input'!$C$3:$Q$3)),"")</f>
        <v>83.333333333333343</v>
      </c>
      <c r="BN1188" s="46" cm="1">
        <f t="array" ref="BN1188">IFERROR(INDEX('Cost Input'!$C$1:$Q$496,'LCOH Calc'!$A1188,_xlfn.XMATCH('LCOH Calc'!BN$9,'Cost Input'!$C$3:$Q$3)),"")</f>
        <v>83.333333333333343</v>
      </c>
      <c r="BO1188" s="46" cm="1">
        <f t="array" ref="BO1188">IFERROR(INDEX('Cost Input'!$C$1:$Q$496,'LCOH Calc'!$A1188,_xlfn.XMATCH('LCOH Calc'!BO$9,'Cost Input'!$C$3:$Q$3)),"")</f>
        <v>83.333333333333343</v>
      </c>
      <c r="BP1188" s="46" cm="1">
        <f t="array" ref="BP1188">IFERROR(INDEX('Cost Input'!$C$1:$Q$496,'LCOH Calc'!$A1188,_xlfn.XMATCH('LCOH Calc'!BP$9,'Cost Input'!$C$3:$Q$3)),"")</f>
        <v>83.333333333333343</v>
      </c>
      <c r="BQ1188" s="46" cm="1">
        <f t="array" ref="BQ1188">IFERROR(INDEX('Cost Input'!$C$1:$Q$496,'LCOH Calc'!$A1188,_xlfn.XMATCH('LCOH Calc'!BQ$9,'Cost Input'!$C$3:$Q$3)),"")</f>
        <v>83.333333333333343</v>
      </c>
      <c r="BR1188" s="46" cm="1">
        <f t="array" ref="BR1188">IFERROR(INDEX('Cost Input'!$C$1:$Q$496,'LCOH Calc'!$A1188,_xlfn.XMATCH('LCOH Calc'!BR$9,'Cost Input'!$C$3:$Q$3)),"")</f>
        <v>83.333333333333343</v>
      </c>
      <c r="BS1188" s="46" cm="1">
        <f t="array" ref="BS1188">IFERROR(INDEX('Cost Input'!$C$1:$Q$496,'LCOH Calc'!$A1188,_xlfn.XMATCH('LCOH Calc'!BS$9,'Cost Input'!$C$3:$Q$3)),"")</f>
        <v>83.333333333333343</v>
      </c>
      <c r="BT1188" s="46" cm="1">
        <f t="array" ref="BT1188">IFERROR(INDEX('Cost Input'!$C$1:$Q$496,'LCOH Calc'!$A1188,_xlfn.XMATCH('LCOH Calc'!BT$9,'Cost Input'!$C$3:$Q$3)),"")</f>
        <v>83.333333333333343</v>
      </c>
      <c r="BU1188" s="46" cm="1">
        <f t="array" ref="BU1188">IFERROR(INDEX('Cost Input'!$C$1:$Q$496,'LCOH Calc'!$A1188,_xlfn.XMATCH('LCOH Calc'!BU$9,'Cost Input'!$C$3:$Q$3)),"")</f>
        <v>83.333333333333343</v>
      </c>
      <c r="BV1188" s="46" cm="1">
        <f t="array" ref="BV1188">IFERROR(INDEX('Cost Input'!$C$1:$Q$496,'LCOH Calc'!$A1188,_xlfn.XMATCH('LCOH Calc'!BV$9,'Cost Input'!$C$3:$Q$3)),"")</f>
        <v>83.333333333333343</v>
      </c>
      <c r="BW1188" s="46" cm="1">
        <f t="array" ref="BW1188">IFERROR(INDEX('Cost Input'!$C$1:$Q$496,'LCOH Calc'!$A1188,_xlfn.XMATCH('LCOH Calc'!BW$9,'Cost Input'!$C$3:$Q$3)),"")</f>
        <v>83.333333333333343</v>
      </c>
      <c r="BX1188" s="46" cm="1">
        <f t="array" ref="BX1188">IFERROR(INDEX('Cost Input'!$C$1:$Q$496,'LCOH Calc'!$A1188,_xlfn.XMATCH('LCOH Calc'!BX$9,'Cost Input'!$C$3:$Q$3)),"")</f>
        <v>83.333333333333343</v>
      </c>
      <c r="BY1188" s="46" cm="1">
        <f t="array" ref="BY1188">IFERROR(INDEX('Cost Input'!$C$1:$Q$496,'LCOH Calc'!$A1188,_xlfn.XMATCH('LCOH Calc'!BY$9,'Cost Input'!$C$3:$Q$3)),"")</f>
        <v>83.333333333333343</v>
      </c>
      <c r="BZ1188" s="46" cm="1">
        <f t="array" ref="BZ1188">IFERROR(INDEX('Cost Input'!$C$1:$Q$496,'LCOH Calc'!$A1188,_xlfn.XMATCH('LCOH Calc'!BZ$9,'Cost Input'!$C$3:$Q$3)),"")</f>
        <v>83.333333333333343</v>
      </c>
      <c r="CA1188" s="46" cm="1">
        <f t="array" ref="CA1188">IFERROR(INDEX('Cost Input'!$C$1:$Q$496,'LCOH Calc'!$A1188,_xlfn.XMATCH('LCOH Calc'!CA$9,'Cost Input'!$C$3:$Q$3)),"")</f>
        <v>83.333333333333343</v>
      </c>
      <c r="CB1188" s="46" cm="1">
        <f t="array" ref="CB1188">IFERROR(INDEX('Cost Input'!$C$1:$Q$496,'LCOH Calc'!$A1188,_xlfn.XMATCH('LCOH Calc'!CB$9,'Cost Input'!$C$3:$Q$3)),"")</f>
        <v>83.333333333333343</v>
      </c>
      <c r="CC1188" s="46" cm="1">
        <f t="array" ref="CC1188">IFERROR(INDEX('Cost Input'!$C$1:$Q$496,'LCOH Calc'!$A1188,_xlfn.XMATCH('LCOH Calc'!CC$9,'Cost Input'!$C$3:$Q$3)),"")</f>
        <v>83.333333333333343</v>
      </c>
      <c r="CD1188" s="46" cm="1">
        <f t="array" ref="CD1188">IFERROR(INDEX('Cost Input'!$C$1:$Q$496,'LCOH Calc'!$A1188,_xlfn.XMATCH('LCOH Calc'!CD$9,'Cost Input'!$C$3:$Q$3)),"")</f>
        <v>83.333333333333343</v>
      </c>
      <c r="CE1188" s="46" cm="1">
        <f t="array" ref="CE1188">IFERROR(INDEX('Cost Input'!$C$1:$Q$496,'LCOH Calc'!$A1188,_xlfn.XMATCH('LCOH Calc'!CE$9,'Cost Input'!$C$3:$Q$3)),"")</f>
        <v>83.333333333333343</v>
      </c>
      <c r="CF1188" s="46" cm="1">
        <f t="array" ref="CF1188">IFERROR(INDEX('Cost Input'!$C$1:$Q$496,'LCOH Calc'!$A1188,_xlfn.XMATCH('LCOH Calc'!CF$9,'Cost Input'!$C$3:$Q$3)),"")</f>
        <v>83.333333333333343</v>
      </c>
      <c r="CG1188" s="46" cm="1">
        <f t="array" ref="CG1188">IFERROR(INDEX('Cost Input'!$C$1:$Q$496,'LCOH Calc'!$A1188,_xlfn.XMATCH('LCOH Calc'!CG$9,'Cost Input'!$C$3:$Q$3)),"")</f>
        <v>83.333333333333343</v>
      </c>
      <c r="CH1188" s="46" cm="1">
        <f t="array" ref="CH1188">IFERROR(INDEX('Cost Input'!$C$1:$Q$496,'LCOH Calc'!$A1188,_xlfn.XMATCH('LCOH Calc'!CH$9,'Cost Input'!$C$3:$Q$3)),"")</f>
        <v>83.333333333333343</v>
      </c>
      <c r="CI1188" s="46" cm="1">
        <f t="array" ref="CI1188">IFERROR(INDEX('Cost Input'!$C$1:$Q$496,'LCOH Calc'!$A1188,_xlfn.XMATCH('LCOH Calc'!CI$9,'Cost Input'!$C$3:$Q$3)),"")</f>
        <v>83.333333333333343</v>
      </c>
      <c r="CJ1188" s="46" cm="1">
        <f t="array" ref="CJ1188">IFERROR(INDEX('Cost Input'!$C$1:$Q$496,'LCOH Calc'!$A1188,_xlfn.XMATCH('LCOH Calc'!CJ$9,'Cost Input'!$C$3:$Q$3)),"")</f>
        <v>83.333333333333343</v>
      </c>
      <c r="CK1188" s="46" cm="1">
        <f t="array" ref="CK1188">IFERROR(INDEX('Cost Input'!$C$1:$Q$496,'LCOH Calc'!$A1188,_xlfn.XMATCH('LCOH Calc'!CK$9,'Cost Input'!$C$3:$Q$3)),"")</f>
        <v>83.333333333333343</v>
      </c>
      <c r="CL1188" s="46" cm="1">
        <f t="array" ref="CL1188">IFERROR(INDEX('Cost Input'!$C$1:$Q$496,'LCOH Calc'!$A1188,_xlfn.XMATCH('LCOH Calc'!CL$9,'Cost Input'!$C$3:$Q$3)),"")</f>
        <v>83.333333333333343</v>
      </c>
      <c r="CM1188" s="46" cm="1">
        <f t="array" ref="CM1188">IFERROR(INDEX('Cost Input'!$C$1:$Q$496,'LCOH Calc'!$A1188,_xlfn.XMATCH('LCOH Calc'!CM$9,'Cost Input'!$C$3:$Q$3)),"")</f>
        <v>83.333333333333343</v>
      </c>
      <c r="CN1188" s="46" cm="1">
        <f t="array" ref="CN1188">IFERROR(INDEX('Cost Input'!$C$1:$Q$496,'LCOH Calc'!$A1188,_xlfn.XMATCH('LCOH Calc'!CN$9,'Cost Input'!$C$3:$Q$3)),"")</f>
        <v>83.333333333333343</v>
      </c>
      <c r="CO1188" s="46" cm="1">
        <f t="array" ref="CO1188">IFERROR(INDEX('Cost Input'!$C$1:$Q$496,'LCOH Calc'!$A1188,_xlfn.XMATCH('LCOH Calc'!CO$9,'Cost Input'!$C$3:$Q$3)),"")</f>
        <v>83.333333333333343</v>
      </c>
      <c r="CP1188" s="46" cm="1">
        <f t="array" ref="CP1188">IFERROR(INDEX('Cost Input'!$C$1:$Q$496,'LCOH Calc'!$A1188,_xlfn.XMATCH('LCOH Calc'!CP$9,'Cost Input'!$C$3:$Q$3)),"")</f>
        <v>83.333333333333343</v>
      </c>
      <c r="CQ1188" s="46" cm="1">
        <f t="array" ref="CQ1188">IFERROR(INDEX('Cost Input'!$C$1:$Q$496,'LCOH Calc'!$A1188,_xlfn.XMATCH('LCOH Calc'!CQ$9,'Cost Input'!$C$3:$Q$3)),"")</f>
        <v>83.333333333333343</v>
      </c>
      <c r="CR1188" s="46" cm="1">
        <f t="array" ref="CR1188">IFERROR(INDEX('Cost Input'!$C$1:$Q$496,'LCOH Calc'!$A1188,_xlfn.XMATCH('LCOH Calc'!CR$9,'Cost Input'!$C$3:$Q$3)),"")</f>
        <v>83.333333333333343</v>
      </c>
      <c r="CS1188" s="46" cm="1">
        <f t="array" ref="CS1188">IFERROR(INDEX('Cost Input'!$C$1:$Q$496,'LCOH Calc'!$A1188,_xlfn.XMATCH('LCOH Calc'!CS$9,'Cost Input'!$C$3:$Q$3)),"")</f>
        <v>83.333333333333343</v>
      </c>
      <c r="CT1188" s="46" cm="1">
        <f t="array" ref="CT1188">IFERROR(INDEX('Cost Input'!$C$1:$Q$496,'LCOH Calc'!$A1188,_xlfn.XMATCH('LCOH Calc'!CT$9,'Cost Input'!$C$3:$Q$3)),"")</f>
        <v>83.333333333333343</v>
      </c>
      <c r="CU1188" s="46" cm="1">
        <f t="array" ref="CU1188">IFERROR(INDEX('Cost Input'!$C$1:$Q$496,'LCOH Calc'!$A1188,_xlfn.XMATCH('LCOH Calc'!CU$9,'Cost Input'!$C$3:$Q$3)),"")</f>
        <v>83.333333333333343</v>
      </c>
      <c r="CV1188" s="46" cm="1">
        <f t="array" ref="CV1188">IFERROR(INDEX('Cost Input'!$C$1:$Q$496,'LCOH Calc'!$A1188,_xlfn.XMATCH('LCOH Calc'!CV$9,'Cost Input'!$C$3:$Q$3)),"")</f>
        <v>83.333333333333343</v>
      </c>
      <c r="CW1188" s="46" cm="1">
        <f t="array" ref="CW1188">IFERROR(INDEX('Cost Input'!$C$1:$Q$496,'LCOH Calc'!$A1188,_xlfn.XMATCH('LCOH Calc'!CW$9,'Cost Input'!$C$3:$Q$3)),"")</f>
        <v>83.333333333333343</v>
      </c>
      <c r="CX1188" s="46" cm="1">
        <f t="array" ref="CX1188">IFERROR(INDEX('Cost Input'!$C$1:$Q$496,'LCOH Calc'!$A1188,_xlfn.XMATCH('LCOH Calc'!CX$9,'Cost Input'!$C$3:$Q$3)),"")</f>
        <v>83.333333333333343</v>
      </c>
      <c r="CY1188" s="46" cm="1">
        <f t="array" ref="CY1188">IFERROR(INDEX('Cost Input'!$C$1:$Q$496,'LCOH Calc'!$A1188,_xlfn.XMATCH('LCOH Calc'!CY$9,'Cost Input'!$C$3:$Q$3)),"")</f>
        <v>83.333333333333343</v>
      </c>
      <c r="CZ1188" s="46" cm="1">
        <f t="array" ref="CZ1188">IFERROR(INDEX('Cost Input'!$C$1:$Q$496,'LCOH Calc'!$A1188,_xlfn.XMATCH('LCOH Calc'!CZ$9,'Cost Input'!$C$3:$Q$3)),"")</f>
        <v>83.333333333333343</v>
      </c>
      <c r="DA1188" s="46" cm="1">
        <f t="array" ref="DA1188">IFERROR(INDEX('Cost Input'!$C$1:$Q$496,'LCOH Calc'!$A1188,_xlfn.XMATCH('LCOH Calc'!DA$9,'Cost Input'!$C$3:$Q$3)),"")</f>
        <v>83.333333333333343</v>
      </c>
      <c r="DB1188" s="46" cm="1">
        <f t="array" ref="DB1188">IFERROR(INDEX('Cost Input'!$C$1:$Q$496,'LCOH Calc'!$A1188,_xlfn.XMATCH('LCOH Calc'!DB$9,'Cost Input'!$C$3:$Q$3)),"")</f>
        <v>83.333333333333343</v>
      </c>
      <c r="DC1188" s="46" cm="1">
        <f t="array" ref="DC1188">IFERROR(INDEX('Cost Input'!$C$1:$Q$496,'LCOH Calc'!$A1188,_xlfn.XMATCH('LCOH Calc'!DC$9,'Cost Input'!$C$3:$Q$3)),"")</f>
        <v>83.333333333333343</v>
      </c>
      <c r="DD1188" s="46" cm="1">
        <f t="array" ref="DD1188">IFERROR(INDEX('Cost Input'!$C$1:$Q$496,'LCOH Calc'!$A1188,_xlfn.XMATCH('LCOH Calc'!DD$9,'Cost Input'!$C$3:$Q$3)),"")</f>
        <v>83.333333333333343</v>
      </c>
      <c r="DE1188" s="46" cm="1">
        <f t="array" ref="DE1188">IFERROR(INDEX('Cost Input'!$C$1:$Q$496,'LCOH Calc'!$A1188,_xlfn.XMATCH('LCOH Calc'!DE$9,'Cost Input'!$C$3:$Q$3)),"")</f>
        <v>83.333333333333343</v>
      </c>
      <c r="DF1188" s="46" cm="1">
        <f t="array" ref="DF1188">IFERROR(INDEX('Cost Input'!$C$1:$Q$496,'LCOH Calc'!$A1188,_xlfn.XMATCH('LCOH Calc'!DF$9,'Cost Input'!$C$3:$Q$3)),"")</f>
        <v>83.333333333333343</v>
      </c>
      <c r="DG1188" s="46" cm="1">
        <f t="array" ref="DG1188">IFERROR(INDEX('Cost Input'!$C$1:$Q$496,'LCOH Calc'!$A1188,_xlfn.XMATCH('LCOH Calc'!DG$9,'Cost Input'!$C$3:$Q$3)),"")</f>
        <v>83.333333333333343</v>
      </c>
      <c r="DH1188" s="46" cm="1">
        <f t="array" ref="DH1188">IFERROR(INDEX('Cost Input'!$C$1:$Q$496,'LCOH Calc'!$A1188,_xlfn.XMATCH('LCOH Calc'!DH$9,'Cost Input'!$C$3:$Q$3)),"")</f>
        <v>83.333333333333343</v>
      </c>
      <c r="DI1188" s="46" cm="1">
        <f t="array" ref="DI1188">IFERROR(INDEX('Cost Input'!$C$1:$Q$496,'LCOH Calc'!$A1188,_xlfn.XMATCH('LCOH Calc'!DI$9,'Cost Input'!$C$3:$Q$3)),"")</f>
        <v>83.333333333333343</v>
      </c>
      <c r="DJ1188" s="46" cm="1">
        <f t="array" ref="DJ1188">IFERROR(INDEX('Cost Input'!$C$1:$Q$496,'LCOH Calc'!$A1188,_xlfn.XMATCH('LCOH Calc'!DJ$9,'Cost Input'!$C$3:$Q$3)),"")</f>
        <v>83.333333333333343</v>
      </c>
      <c r="DK1188" s="46" cm="1">
        <f t="array" ref="DK1188">IFERROR(INDEX('Cost Input'!$C$1:$Q$496,'LCOH Calc'!$A1188,_xlfn.XMATCH('LCOH Calc'!DK$9,'Cost Input'!$C$3:$Q$3)),"")</f>
        <v>83.333333333333343</v>
      </c>
      <c r="DL1188" s="46" cm="1">
        <f t="array" ref="DL1188">IFERROR(INDEX('Cost Input'!$C$1:$Q$496,'LCOH Calc'!$A1188,_xlfn.XMATCH('LCOH Calc'!DL$9,'Cost Input'!$C$3:$Q$3)),"")</f>
        <v>83.333333333333343</v>
      </c>
      <c r="DM1188" s="46" cm="1">
        <f t="array" ref="DM1188">IFERROR(INDEX('Cost Input'!$C$1:$Q$496,'LCOH Calc'!$A1188,_xlfn.XMATCH('LCOH Calc'!DM$9,'Cost Input'!$C$3:$Q$3)),"")</f>
        <v>83.333333333333343</v>
      </c>
      <c r="DN1188" s="46" cm="1">
        <f t="array" ref="DN1188">IFERROR(INDEX('Cost Input'!$C$1:$Q$496,'LCOH Calc'!$A1188,_xlfn.XMATCH('LCOH Calc'!DN$9,'Cost Input'!$C$3:$Q$3)),"")</f>
        <v>83.333333333333343</v>
      </c>
      <c r="DO1188" s="46" cm="1">
        <f t="array" ref="DO1188">IFERROR(INDEX('Cost Input'!$C$1:$Q$496,'LCOH Calc'!$A1188,_xlfn.XMATCH('LCOH Calc'!DO$9,'Cost Input'!$C$3:$Q$3)),"")</f>
        <v>83.333333333333343</v>
      </c>
      <c r="DP1188" s="46" cm="1">
        <f t="array" ref="DP1188">IFERROR(INDEX('Cost Input'!$C$1:$Q$496,'LCOH Calc'!$A1188,_xlfn.XMATCH('LCOH Calc'!DP$9,'Cost Input'!$C$3:$Q$3)),"")</f>
        <v>83.333333333333343</v>
      </c>
      <c r="DQ1188" s="46" cm="1">
        <f t="array" ref="DQ1188">IFERROR(INDEX('Cost Input'!$C$1:$Q$496,'LCOH Calc'!$A1188,_xlfn.XMATCH('LCOH Calc'!DQ$9,'Cost Input'!$C$3:$Q$3)),"")</f>
        <v>83.333333333333343</v>
      </c>
      <c r="DR1188" s="46" cm="1">
        <f t="array" ref="DR1188">IFERROR(INDEX('Cost Input'!$C$1:$Q$496,'LCOH Calc'!$A1188,_xlfn.XMATCH('LCOH Calc'!DR$9,'Cost Input'!$C$3:$Q$3)),"")</f>
        <v>83.333333333333343</v>
      </c>
      <c r="DS1188" s="46" cm="1">
        <f t="array" ref="DS1188">IFERROR(INDEX('Cost Input'!$C$1:$Q$496,'LCOH Calc'!$A1188,_xlfn.XMATCH('LCOH Calc'!DS$9,'Cost Input'!$C$3:$Q$3)),"")</f>
        <v>83.333333333333343</v>
      </c>
      <c r="DT1188" s="46" cm="1">
        <f t="array" ref="DT1188">IFERROR(INDEX('Cost Input'!$C$1:$Q$496,'LCOH Calc'!$A1188,_xlfn.XMATCH('LCOH Calc'!DT$9,'Cost Input'!$C$3:$Q$3)),"")</f>
        <v>83.333333333333343</v>
      </c>
      <c r="DU1188" s="46" cm="1">
        <f t="array" ref="DU1188">IFERROR(INDEX('Cost Input'!$C$1:$Q$496,'LCOH Calc'!$A1188,_xlfn.XMATCH('LCOH Calc'!DU$9,'Cost Input'!$C$3:$Q$3)),"")</f>
        <v>83.333333333333343</v>
      </c>
      <c r="DV1188" s="46" cm="1">
        <f t="array" ref="DV1188">IFERROR(INDEX('Cost Input'!$C$1:$Q$496,'LCOH Calc'!$A1188,_xlfn.XMATCH('LCOH Calc'!DV$9,'Cost Input'!$C$3:$Q$3)),"")</f>
        <v>83.333333333333343</v>
      </c>
      <c r="DW1188" s="46" cm="1">
        <f t="array" ref="DW1188">IFERROR(INDEX('Cost Input'!$C$1:$Q$496,'LCOH Calc'!$A1188,_xlfn.XMATCH('LCOH Calc'!DW$9,'Cost Input'!$C$3:$Q$3)),"")</f>
        <v>83.333333333333343</v>
      </c>
      <c r="DX1188" s="46" cm="1">
        <f t="array" ref="DX1188">IFERROR(INDEX('Cost Input'!$C$1:$Q$496,'LCOH Calc'!$A1188,_xlfn.XMATCH('LCOH Calc'!DX$9,'Cost Input'!$C$3:$Q$3)),"")</f>
        <v>83.333333333333343</v>
      </c>
      <c r="DY1188" s="46" cm="1">
        <f t="array" ref="DY1188">IFERROR(INDEX('Cost Input'!$C$1:$Q$496,'LCOH Calc'!$A1188,_xlfn.XMATCH('LCOH Calc'!DY$9,'Cost Input'!$C$3:$Q$3)),"")</f>
        <v>83.333333333333343</v>
      </c>
      <c r="DZ1188" s="46" cm="1">
        <f t="array" ref="DZ1188">IFERROR(INDEX('Cost Input'!$C$1:$Q$496,'LCOH Calc'!$A1188,_xlfn.XMATCH('LCOH Calc'!DZ$9,'Cost Input'!$C$3:$Q$3)),"")</f>
        <v>83.333333333333343</v>
      </c>
      <c r="EA1188" s="46" cm="1">
        <f t="array" ref="EA1188">IFERROR(INDEX('Cost Input'!$C$1:$Q$496,'LCOH Calc'!$A1188,_xlfn.XMATCH('LCOH Calc'!EA$9,'Cost Input'!$C$3:$Q$3)),"")</f>
        <v>83.333333333333343</v>
      </c>
      <c r="EB1188" s="46" cm="1">
        <f t="array" ref="EB1188">IFERROR(INDEX('Cost Input'!$C$1:$Q$496,'LCOH Calc'!$A1188,_xlfn.XMATCH('LCOH Calc'!EB$9,'Cost Input'!$C$3:$Q$3)),"")</f>
        <v>83.333333333333343</v>
      </c>
      <c r="EC1188" s="46" cm="1">
        <f t="array" ref="EC1188">IFERROR(INDEX('Cost Input'!$C$1:$Q$496,'LCOH Calc'!$A1188,_xlfn.XMATCH('LCOH Calc'!EC$9,'Cost Input'!$C$3:$Q$3)),"")</f>
        <v>83.333333333333343</v>
      </c>
      <c r="ED1188" s="46" cm="1">
        <f t="array" ref="ED1188">IFERROR(INDEX('Cost Input'!$C$1:$Q$496,'LCOH Calc'!$A1188,_xlfn.XMATCH('LCOH Calc'!ED$9,'Cost Input'!$C$3:$Q$3)),"")</f>
        <v>83.333333333333343</v>
      </c>
      <c r="EE1188" s="46" cm="1">
        <f t="array" ref="EE1188">IFERROR(INDEX('Cost Input'!$C$1:$Q$496,'LCOH Calc'!$A1188,_xlfn.XMATCH('LCOH Calc'!EE$9,'Cost Input'!$C$3:$Q$3)),"")</f>
        <v>83.333333333333343</v>
      </c>
      <c r="EF1188" s="46" cm="1">
        <f t="array" ref="EF1188">IFERROR(INDEX('Cost Input'!$C$1:$Q$496,'LCOH Calc'!$A1188,_xlfn.XMATCH('LCOH Calc'!EF$9,'Cost Input'!$C$3:$Q$3)),"")</f>
        <v>83.333333333333343</v>
      </c>
      <c r="EG1188" s="46" cm="1">
        <f t="array" ref="EG1188">IFERROR(INDEX('Cost Input'!$C$1:$Q$496,'LCOH Calc'!$A1188,_xlfn.XMATCH('LCOH Calc'!EG$9,'Cost Input'!$C$3:$Q$3)),"")</f>
        <v>83.333333333333343</v>
      </c>
      <c r="EH1188" s="46" cm="1">
        <f t="array" ref="EH1188">IFERROR(INDEX('Cost Input'!$C$1:$Q$496,'LCOH Calc'!$A1188,_xlfn.XMATCH('LCOH Calc'!EH$9,'Cost Input'!$C$3:$Q$3)),"")</f>
        <v>83.333333333333343</v>
      </c>
      <c r="EI1188" s="46" cm="1">
        <f t="array" ref="EI1188">IFERROR(INDEX('Cost Input'!$C$1:$Q$496,'LCOH Calc'!$A1188,_xlfn.XMATCH('LCOH Calc'!EI$9,'Cost Input'!$C$3:$Q$3)),"")</f>
        <v>83.333333333333343</v>
      </c>
      <c r="EJ1188" s="46" cm="1">
        <f t="array" ref="EJ1188">IFERROR(INDEX('Cost Input'!$C$1:$Q$496,'LCOH Calc'!$A1188,_xlfn.XMATCH('LCOH Calc'!EJ$9,'Cost Input'!$C$3:$Q$3)),"")</f>
        <v>83.333333333333343</v>
      </c>
      <c r="EK1188" s="46" cm="1">
        <f t="array" ref="EK1188">IFERROR(INDEX('Cost Input'!$C$1:$Q$496,'LCOH Calc'!$A1188,_xlfn.XMATCH('LCOH Calc'!EK$9,'Cost Input'!$C$3:$Q$3)),"")</f>
        <v>83.333333333333343</v>
      </c>
      <c r="EL1188" s="46" cm="1">
        <f t="array" ref="EL1188">IFERROR(INDEX('Cost Input'!$C$1:$Q$496,'LCOH Calc'!$A1188,_xlfn.XMATCH('LCOH Calc'!EL$9,'Cost Input'!$C$3:$Q$3)),"")</f>
        <v>83.333333333333343</v>
      </c>
      <c r="EM1188" s="46" cm="1">
        <f t="array" ref="EM1188">IFERROR(INDEX('Cost Input'!$C$1:$Q$496,'LCOH Calc'!$A1188,_xlfn.XMATCH('LCOH Calc'!EM$9,'Cost Input'!$C$3:$Q$3)),"")</f>
        <v>83.333333333333343</v>
      </c>
      <c r="EN1188" s="46" cm="1">
        <f t="array" ref="EN1188">IFERROR(INDEX('Cost Input'!$C$1:$Q$496,'LCOH Calc'!$A1188,_xlfn.XMATCH('LCOH Calc'!EN$9,'Cost Input'!$C$3:$Q$3)),"")</f>
        <v>83.333333333333343</v>
      </c>
      <c r="EO1188" s="46" cm="1">
        <f t="array" ref="EO1188">IFERROR(INDEX('Cost Input'!$C$1:$Q$496,'LCOH Calc'!$A1188,_xlfn.XMATCH('LCOH Calc'!EO$9,'Cost Input'!$C$3:$Q$3)),"")</f>
        <v>83.333333333333343</v>
      </c>
      <c r="EP1188" s="46" cm="1">
        <f t="array" ref="EP1188">IFERROR(INDEX('Cost Input'!$C$1:$Q$496,'LCOH Calc'!$A1188,_xlfn.XMATCH('LCOH Calc'!EP$9,'Cost Input'!$C$3:$Q$3)),"")</f>
        <v>83.333333333333343</v>
      </c>
      <c r="EQ1188" s="46" cm="1">
        <f t="array" ref="EQ1188">IFERROR(INDEX('Cost Input'!$C$1:$Q$496,'LCOH Calc'!$A1188,_xlfn.XMATCH('LCOH Calc'!EQ$9,'Cost Input'!$C$3:$Q$3)),"")</f>
        <v>83.333333333333343</v>
      </c>
      <c r="ER1188" s="46" cm="1">
        <f t="array" ref="ER1188">IFERROR(INDEX('Cost Input'!$C$1:$Q$496,'LCOH Calc'!$A1188,_xlfn.XMATCH('LCOH Calc'!ER$9,'Cost Input'!$C$3:$Q$3)),"")</f>
        <v>83.333333333333343</v>
      </c>
      <c r="ES1188" s="46" cm="1">
        <f t="array" ref="ES1188">IFERROR(INDEX('Cost Input'!$C$1:$Q$496,'LCOH Calc'!$A1188,_xlfn.XMATCH('LCOH Calc'!ES$9,'Cost Input'!$C$3:$Q$3)),"")</f>
        <v>83.333333333333343</v>
      </c>
      <c r="ET1188" s="46" cm="1">
        <f t="array" ref="ET1188">IFERROR(INDEX('Cost Input'!$C$1:$Q$496,'LCOH Calc'!$A1188,_xlfn.XMATCH('LCOH Calc'!ET$9,'Cost Input'!$C$3:$Q$3)),"")</f>
        <v>83.333333333333343</v>
      </c>
      <c r="EU1188" s="46" cm="1">
        <f t="array" ref="EU1188">IFERROR(INDEX('Cost Input'!$C$1:$Q$496,'LCOH Calc'!$A1188,_xlfn.XMATCH('LCOH Calc'!EU$9,'Cost Input'!$C$3:$Q$3)),"")</f>
        <v>83.333333333333343</v>
      </c>
      <c r="EV1188" s="46" cm="1">
        <f t="array" ref="EV1188">IFERROR(INDEX('Cost Input'!$C$1:$Q$496,'LCOH Calc'!$A1188,_xlfn.XMATCH('LCOH Calc'!EV$9,'Cost Input'!$C$3:$Q$3)),"")</f>
        <v>83.333333333333343</v>
      </c>
      <c r="EW1188" s="46" cm="1">
        <f t="array" ref="EW1188">IFERROR(INDEX('Cost Input'!$C$1:$Q$496,'LCOH Calc'!$A1188,_xlfn.XMATCH('LCOH Calc'!EW$9,'Cost Input'!$C$3:$Q$3)),"")</f>
        <v>83.333333333333343</v>
      </c>
      <c r="EX1188" s="46" cm="1">
        <f t="array" ref="EX1188">IFERROR(INDEX('Cost Input'!$C$1:$Q$496,'LCOH Calc'!$A1188,_xlfn.XMATCH('LCOH Calc'!EX$9,'Cost Input'!$C$3:$Q$3)),"")</f>
        <v>83.333333333333343</v>
      </c>
      <c r="EY1188" s="46" cm="1">
        <f t="array" ref="EY1188">IFERROR(INDEX('Cost Input'!$C$1:$Q$496,'LCOH Calc'!$A1188,_xlfn.XMATCH('LCOH Calc'!EY$9,'Cost Input'!$C$3:$Q$3)),"")</f>
        <v>83.333333333333343</v>
      </c>
      <c r="EZ1188" s="46" cm="1">
        <f t="array" ref="EZ1188">IFERROR(INDEX('Cost Input'!$C$1:$Q$496,'LCOH Calc'!$A1188,_xlfn.XMATCH('LCOH Calc'!EZ$9,'Cost Input'!$C$3:$Q$3)),"")</f>
        <v>83.333333333333343</v>
      </c>
      <c r="FA1188" s="46" cm="1">
        <f t="array" ref="FA1188">IFERROR(INDEX('Cost Input'!$C$1:$Q$496,'LCOH Calc'!$A1188,_xlfn.XMATCH('LCOH Calc'!FA$9,'Cost Input'!$C$3:$Q$3)),"")</f>
        <v>83.333333333333343</v>
      </c>
      <c r="FB1188" s="46" cm="1">
        <f t="array" ref="FB1188">IFERROR(INDEX('Cost Input'!$C$1:$Q$496,'LCOH Calc'!$A1188,_xlfn.XMATCH('LCOH Calc'!FB$9,'Cost Input'!$C$3:$Q$3)),"")</f>
        <v>83.333333333333343</v>
      </c>
      <c r="FC1188" s="46" cm="1">
        <f t="array" ref="FC1188">IFERROR(INDEX('Cost Input'!$C$1:$Q$496,'LCOH Calc'!$A1188,_xlfn.XMATCH('LCOH Calc'!FC$9,'Cost Input'!$C$3:$Q$3)),"")</f>
        <v>83.333333333333343</v>
      </c>
      <c r="FD1188" s="46" cm="1">
        <f t="array" ref="FD1188">IFERROR(INDEX('Cost Input'!$C$1:$Q$496,'LCOH Calc'!$A1188,_xlfn.XMATCH('LCOH Calc'!FD$9,'Cost Input'!$C$3:$Q$3)),"")</f>
        <v>83.333333333333343</v>
      </c>
      <c r="FE1188" s="46" cm="1">
        <f t="array" ref="FE1188">IFERROR(INDEX('Cost Input'!$C$1:$Q$496,'LCOH Calc'!$A1188,_xlfn.XMATCH('LCOH Calc'!FE$9,'Cost Input'!$C$3:$Q$3)),"")</f>
        <v>83.333333333333343</v>
      </c>
      <c r="FF1188" s="46" cm="1">
        <f t="array" ref="FF1188">IFERROR(INDEX('Cost Input'!$C$1:$Q$496,'LCOH Calc'!$A1188,_xlfn.XMATCH('LCOH Calc'!FF$9,'Cost Input'!$C$3:$Q$3)),"")</f>
        <v>83.333333333333343</v>
      </c>
      <c r="FG1188" s="46" cm="1">
        <f t="array" ref="FG1188">IFERROR(INDEX('Cost Input'!$C$1:$Q$496,'LCOH Calc'!$A1188,_xlfn.XMATCH('LCOH Calc'!FG$9,'Cost Input'!$C$3:$Q$3)),"")</f>
        <v>83.333333333333343</v>
      </c>
      <c r="FH1188" s="46" cm="1">
        <f t="array" ref="FH1188">IFERROR(INDEX('Cost Input'!$C$1:$Q$496,'LCOH Calc'!$A1188,_xlfn.XMATCH('LCOH Calc'!FH$9,'Cost Input'!$C$3:$Q$3)),"")</f>
        <v>83.333333333333343</v>
      </c>
      <c r="FI1188" s="46" cm="1">
        <f t="array" ref="FI1188">IFERROR(INDEX('Cost Input'!$C$1:$Q$496,'LCOH Calc'!$A1188,_xlfn.XMATCH('LCOH Calc'!FI$9,'Cost Input'!$C$3:$Q$3)),"")</f>
        <v>83.333333333333343</v>
      </c>
      <c r="FJ1188" s="46" cm="1">
        <f t="array" ref="FJ1188">IFERROR(INDEX('Cost Input'!$C$1:$Q$496,'LCOH Calc'!$A1188,_xlfn.XMATCH('LCOH Calc'!FJ$9,'Cost Input'!$C$3:$Q$3)),"")</f>
        <v>83.333333333333343</v>
      </c>
      <c r="FK1188" s="46" cm="1">
        <f t="array" ref="FK1188">IFERROR(INDEX('Cost Input'!$C$1:$Q$496,'LCOH Calc'!$A1188,_xlfn.XMATCH('LCOH Calc'!FK$9,'Cost Input'!$C$3:$Q$3)),"")</f>
        <v>83.333333333333343</v>
      </c>
      <c r="FL1188" s="46" cm="1">
        <f t="array" ref="FL1188">IFERROR(INDEX('Cost Input'!$C$1:$Q$496,'LCOH Calc'!$A1188,_xlfn.XMATCH('LCOH Calc'!FL$9,'Cost Input'!$C$3:$Q$3)),"")</f>
        <v>83.333333333333343</v>
      </c>
      <c r="FM1188" s="46" cm="1">
        <f t="array" ref="FM1188">IFERROR(INDEX('Cost Input'!$C$1:$Q$496,'LCOH Calc'!$A1188,_xlfn.XMATCH('LCOH Calc'!FM$9,'Cost Input'!$C$3:$Q$3)),"")</f>
        <v>83.333333333333343</v>
      </c>
      <c r="FN1188" s="46" cm="1">
        <f t="array" ref="FN1188">IFERROR(INDEX('Cost Input'!$C$1:$Q$496,'LCOH Calc'!$A1188,_xlfn.XMATCH('LCOH Calc'!FN$9,'Cost Input'!$C$3:$Q$3)),"")</f>
        <v>83.333333333333343</v>
      </c>
      <c r="FO1188" s="46" cm="1">
        <f t="array" ref="FO1188">IFERROR(INDEX('Cost Input'!$C$1:$Q$496,'LCOH Calc'!$A1188,_xlfn.XMATCH('LCOH Calc'!FO$9,'Cost Input'!$C$3:$Q$3)),"")</f>
        <v>83.333333333333343</v>
      </c>
      <c r="FP1188" s="46" cm="1">
        <f t="array" ref="FP1188">IFERROR(INDEX('Cost Input'!$C$1:$Q$496,'LCOH Calc'!$A1188,_xlfn.XMATCH('LCOH Calc'!FP$9,'Cost Input'!$C$3:$Q$3)),"")</f>
        <v>83.333333333333343</v>
      </c>
      <c r="FQ1188" s="46" cm="1">
        <f t="array" ref="FQ1188">IFERROR(INDEX('Cost Input'!$C$1:$Q$496,'LCOH Calc'!$A1188,_xlfn.XMATCH('LCOH Calc'!FQ$9,'Cost Input'!$C$3:$Q$3)),"")</f>
        <v>83.333333333333343</v>
      </c>
      <c r="FR1188" s="46" cm="1">
        <f t="array" ref="FR1188">IFERROR(INDEX('Cost Input'!$C$1:$Q$496,'LCOH Calc'!$A1188,_xlfn.XMATCH('LCOH Calc'!FR$9,'Cost Input'!$C$3:$Q$3)),"")</f>
        <v>83.333333333333343</v>
      </c>
      <c r="FS1188" s="46" cm="1">
        <f t="array" ref="FS1188">IFERROR(INDEX('Cost Input'!$C$1:$Q$496,'LCOH Calc'!$A1188,_xlfn.XMATCH('LCOH Calc'!FS$9,'Cost Input'!$C$3:$Q$3)),"")</f>
        <v>83.333333333333343</v>
      </c>
      <c r="FT1188" s="46" cm="1">
        <f t="array" ref="FT1188">IFERROR(INDEX('Cost Input'!$C$1:$Q$496,'LCOH Calc'!$A1188,_xlfn.XMATCH('LCOH Calc'!FT$9,'Cost Input'!$C$3:$Q$3)),"")</f>
        <v>83.333333333333343</v>
      </c>
      <c r="FU1188" s="46" cm="1">
        <f t="array" ref="FU1188">IFERROR(INDEX('Cost Input'!$C$1:$Q$496,'LCOH Calc'!$A1188,_xlfn.XMATCH('LCOH Calc'!FU$9,'Cost Input'!$C$3:$Q$3)),"")</f>
        <v>83.333333333333343</v>
      </c>
      <c r="FV1188" s="46" cm="1">
        <f t="array" ref="FV1188">IFERROR(INDEX('Cost Input'!$C$1:$Q$496,'LCOH Calc'!$A1188,_xlfn.XMATCH('LCOH Calc'!FV$9,'Cost Input'!$C$3:$Q$3)),"")</f>
        <v>83.333333333333343</v>
      </c>
      <c r="FW1188" s="46" cm="1">
        <f t="array" ref="FW1188">IFERROR(INDEX('Cost Input'!$C$1:$Q$496,'LCOH Calc'!$A1188,_xlfn.XMATCH('LCOH Calc'!FW$9,'Cost Input'!$C$3:$Q$3)),"")</f>
        <v>83.333333333333343</v>
      </c>
      <c r="FX1188" s="46" cm="1">
        <f t="array" ref="FX1188">IFERROR(INDEX('Cost Input'!$C$1:$Q$496,'LCOH Calc'!$A1188,_xlfn.XMATCH('LCOH Calc'!FX$9,'Cost Input'!$C$3:$Q$3)),"")</f>
        <v>83.333333333333343</v>
      </c>
      <c r="FY1188" s="46" cm="1">
        <f t="array" ref="FY1188">IFERROR(INDEX('Cost Input'!$C$1:$Q$496,'LCOH Calc'!$A1188,_xlfn.XMATCH('LCOH Calc'!FY$9,'Cost Input'!$C$3:$Q$3)),"")</f>
        <v>83.333333333333343</v>
      </c>
      <c r="FZ1188" s="46" cm="1">
        <f t="array" ref="FZ1188">IFERROR(INDEX('Cost Input'!$C$1:$Q$496,'LCOH Calc'!$A1188,_xlfn.XMATCH('LCOH Calc'!FZ$9,'Cost Input'!$C$3:$Q$3)),"")</f>
        <v>83.333333333333343</v>
      </c>
      <c r="GA1188" s="46" cm="1">
        <f t="array" ref="GA1188">IFERROR(INDEX('Cost Input'!$C$1:$Q$496,'LCOH Calc'!$A1188,_xlfn.XMATCH('LCOH Calc'!GA$9,'Cost Input'!$C$3:$Q$3)),"")</f>
        <v>83.333333333333343</v>
      </c>
      <c r="GB1188" s="46" cm="1">
        <f t="array" ref="GB1188">IFERROR(INDEX('Cost Input'!$C$1:$Q$496,'LCOH Calc'!$A1188,_xlfn.XMATCH('LCOH Calc'!GB$9,'Cost Input'!$C$3:$Q$3)),"")</f>
        <v>83.333333333333343</v>
      </c>
      <c r="GC1188" s="46" cm="1">
        <f t="array" ref="GC1188">IFERROR(INDEX('Cost Input'!$C$1:$Q$496,'LCOH Calc'!$A1188,_xlfn.XMATCH('LCOH Calc'!GC$9,'Cost Input'!$C$3:$Q$3)),"")</f>
        <v>83.333333333333343</v>
      </c>
      <c r="GD1188" s="46" cm="1">
        <f t="array" ref="GD1188">IFERROR(INDEX('Cost Input'!$C$1:$Q$496,'LCOH Calc'!$A1188,_xlfn.XMATCH('LCOH Calc'!GD$9,'Cost Input'!$C$3:$Q$3)),"")</f>
        <v>83.333333333333343</v>
      </c>
      <c r="GE1188" s="46" cm="1">
        <f t="array" ref="GE1188">IFERROR(INDEX('Cost Input'!$C$1:$Q$496,'LCOH Calc'!$A1188,_xlfn.XMATCH('LCOH Calc'!GE$9,'Cost Input'!$C$3:$Q$3)),"")</f>
        <v>83.333333333333343</v>
      </c>
      <c r="GF1188" s="46" cm="1">
        <f t="array" ref="GF1188">IFERROR(INDEX('Cost Input'!$C$1:$Q$496,'LCOH Calc'!$A1188,_xlfn.XMATCH('LCOH Calc'!GF$9,'Cost Input'!$C$3:$Q$3)),"")</f>
        <v>83.333333333333343</v>
      </c>
      <c r="GG1188" s="46" cm="1">
        <f t="array" ref="GG1188">IFERROR(INDEX('Cost Input'!$C$1:$Q$496,'LCOH Calc'!$A1188,_xlfn.XMATCH('LCOH Calc'!GG$9,'Cost Input'!$C$3:$Q$3)),"")</f>
        <v>83.333333333333343</v>
      </c>
      <c r="GH1188" s="46" cm="1">
        <f t="array" ref="GH1188">IFERROR(INDEX('Cost Input'!$C$1:$Q$496,'LCOH Calc'!$A1188,_xlfn.XMATCH('LCOH Calc'!GH$9,'Cost Input'!$C$3:$Q$3)),"")</f>
        <v>83.333333333333343</v>
      </c>
      <c r="GI1188" s="46" cm="1">
        <f t="array" ref="GI1188">IFERROR(INDEX('Cost Input'!$C$1:$Q$496,'LCOH Calc'!$A1188,_xlfn.XMATCH('LCOH Calc'!GI$9,'Cost Input'!$C$3:$Q$3)),"")</f>
        <v>83.333333333333343</v>
      </c>
      <c r="GJ1188" s="46" cm="1">
        <f t="array" ref="GJ1188">IFERROR(INDEX('Cost Input'!$C$1:$Q$496,'LCOH Calc'!$A1188,_xlfn.XMATCH('LCOH Calc'!GJ$9,'Cost Input'!$C$3:$Q$3)),"")</f>
        <v>83.333333333333343</v>
      </c>
      <c r="GK1188" s="46" cm="1">
        <f t="array" ref="GK1188">IFERROR(INDEX('Cost Input'!$C$1:$Q$496,'LCOH Calc'!$A1188,_xlfn.XMATCH('LCOH Calc'!GK$9,'Cost Input'!$C$3:$Q$3)),"")</f>
        <v>83.333333333333343</v>
      </c>
      <c r="GL1188" s="46" cm="1">
        <f t="array" ref="GL1188">IFERROR(INDEX('Cost Input'!$C$1:$Q$496,'LCOH Calc'!$A1188,_xlfn.XMATCH('LCOH Calc'!GL$9,'Cost Input'!$C$3:$Q$3)),"")</f>
        <v>83.333333333333343</v>
      </c>
      <c r="GM1188" s="46" cm="1">
        <f t="array" ref="GM1188">IFERROR(INDEX('Cost Input'!$C$1:$Q$496,'LCOH Calc'!$A1188,_xlfn.XMATCH('LCOH Calc'!GM$9,'Cost Input'!$C$3:$Q$3)),"")</f>
        <v>83.333333333333343</v>
      </c>
      <c r="GN1188" s="46" cm="1">
        <f t="array" ref="GN1188">IFERROR(INDEX('Cost Input'!$C$1:$Q$496,'LCOH Calc'!$A1188,_xlfn.XMATCH('LCOH Calc'!GN$9,'Cost Input'!$C$3:$Q$3)),"")</f>
        <v>83.333333333333343</v>
      </c>
      <c r="GO1188" s="46" cm="1">
        <f t="array" ref="GO1188">IFERROR(INDEX('Cost Input'!$C$1:$Q$496,'LCOH Calc'!$A1188,_xlfn.XMATCH('LCOH Calc'!GO$9,'Cost Input'!$C$3:$Q$3)),"")</f>
        <v>83.333333333333343</v>
      </c>
      <c r="GP1188" s="46" cm="1">
        <f t="array" ref="GP1188">IFERROR(INDEX('Cost Input'!$C$1:$Q$496,'LCOH Calc'!$A1188,_xlfn.XMATCH('LCOH Calc'!GP$9,'Cost Input'!$C$3:$Q$3)),"")</f>
        <v>83.333333333333343</v>
      </c>
      <c r="GQ1188" s="46" cm="1">
        <f t="array" ref="GQ1188">IFERROR(INDEX('Cost Input'!$C$1:$Q$496,'LCOH Calc'!$A1188,_xlfn.XMATCH('LCOH Calc'!GQ$9,'Cost Input'!$C$3:$Q$3)),"")</f>
        <v>83.333333333333343</v>
      </c>
      <c r="GR1188" s="46" cm="1">
        <f t="array" ref="GR1188">IFERROR(INDEX('Cost Input'!$C$1:$Q$496,'LCOH Calc'!$A1188,_xlfn.XMATCH('LCOH Calc'!GR$9,'Cost Input'!$C$3:$Q$3)),"")</f>
        <v>83.333333333333343</v>
      </c>
      <c r="GS1188" s="46" cm="1">
        <f t="array" ref="GS1188">IFERROR(INDEX('Cost Input'!$C$1:$Q$496,'LCOH Calc'!$A1188,_xlfn.XMATCH('LCOH Calc'!GS$9,'Cost Input'!$C$3:$Q$3)),"")</f>
        <v>83.333333333333343</v>
      </c>
      <c r="GT1188" s="46" cm="1">
        <f t="array" ref="GT1188">IFERROR(INDEX('Cost Input'!$C$1:$Q$496,'LCOH Calc'!$A1188,_xlfn.XMATCH('LCOH Calc'!GT$9,'Cost Input'!$C$3:$Q$3)),"")</f>
        <v>83.333333333333343</v>
      </c>
      <c r="GU1188" s="46" cm="1">
        <f t="array" ref="GU1188">IFERROR(INDEX('Cost Input'!$C$1:$Q$496,'LCOH Calc'!$A1188,_xlfn.XMATCH('LCOH Calc'!GU$9,'Cost Input'!$C$3:$Q$3)),"")</f>
        <v>83.333333333333343</v>
      </c>
      <c r="GV1188" s="46" cm="1">
        <f t="array" ref="GV1188">IFERROR(INDEX('Cost Input'!$C$1:$Q$496,'LCOH Calc'!$A1188,_xlfn.XMATCH('LCOH Calc'!GV$9,'Cost Input'!$C$3:$Q$3)),"")</f>
        <v>83.333333333333343</v>
      </c>
      <c r="GW1188" s="46" cm="1">
        <f t="array" ref="GW1188">IFERROR(INDEX('Cost Input'!$C$1:$Q$496,'LCOH Calc'!$A1188,_xlfn.XMATCH('LCOH Calc'!GW$9,'Cost Input'!$C$3:$Q$3)),"")</f>
        <v>83.333333333333343</v>
      </c>
      <c r="GX1188" s="46" cm="1">
        <f t="array" ref="GX1188">IFERROR(INDEX('Cost Input'!$C$1:$Q$496,'LCOH Calc'!$A1188,_xlfn.XMATCH('LCOH Calc'!GX$9,'Cost Input'!$C$3:$Q$3)),"")</f>
        <v>83.333333333333343</v>
      </c>
      <c r="GY1188" s="46" cm="1">
        <f t="array" ref="GY1188">IFERROR(INDEX('Cost Input'!$C$1:$Q$496,'LCOH Calc'!$A1188,_xlfn.XMATCH('LCOH Calc'!GY$9,'Cost Input'!$C$3:$Q$3)),"")</f>
        <v>83.333333333333343</v>
      </c>
      <c r="GZ1188" s="46" cm="1">
        <f t="array" ref="GZ1188">IFERROR(INDEX('Cost Input'!$C$1:$Q$496,'LCOH Calc'!$A1188,_xlfn.XMATCH('LCOH Calc'!GZ$9,'Cost Input'!$C$3:$Q$3)),"")</f>
        <v>83.333333333333343</v>
      </c>
      <c r="HA1188" s="46" cm="1">
        <f t="array" ref="HA1188">IFERROR(INDEX('Cost Input'!$C$1:$Q$496,'LCOH Calc'!$A1188,_xlfn.XMATCH('LCOH Calc'!HA$9,'Cost Input'!$C$3:$Q$3)),"")</f>
        <v>83.333333333333343</v>
      </c>
      <c r="HB1188" s="46" cm="1">
        <f t="array" ref="HB1188">IFERROR(INDEX('Cost Input'!$C$1:$Q$496,'LCOH Calc'!$A1188,_xlfn.XMATCH('LCOH Calc'!HB$9,'Cost Input'!$C$3:$Q$3)),"")</f>
        <v>83.333333333333343</v>
      </c>
      <c r="HC1188" s="46" cm="1">
        <f t="array" ref="HC1188">IFERROR(INDEX('Cost Input'!$C$1:$Q$496,'LCOH Calc'!$A1188,_xlfn.XMATCH('LCOH Calc'!HC$9,'Cost Input'!$C$3:$Q$3)),"")</f>
        <v>83.333333333333343</v>
      </c>
      <c r="HD1188" s="46" cm="1">
        <f t="array" ref="HD1188">IFERROR(INDEX('Cost Input'!$C$1:$Q$496,'LCOH Calc'!$A1188,_xlfn.XMATCH('LCOH Calc'!HD$9,'Cost Input'!$C$3:$Q$3)),"")</f>
        <v>83.333333333333343</v>
      </c>
      <c r="HE1188" s="46" cm="1">
        <f t="array" ref="HE1188">IFERROR(INDEX('Cost Input'!$C$1:$Q$496,'LCOH Calc'!$A1188,_xlfn.XMATCH('LCOH Calc'!HE$9,'Cost Input'!$C$3:$Q$3)),"")</f>
        <v>83.333333333333343</v>
      </c>
      <c r="HF1188" s="46" cm="1">
        <f t="array" ref="HF1188">IFERROR(INDEX('Cost Input'!$C$1:$Q$496,'LCOH Calc'!$A1188,_xlfn.XMATCH('LCOH Calc'!HF$9,'Cost Input'!$C$3:$Q$3)),"")</f>
        <v>83.333333333333343</v>
      </c>
      <c r="HG1188" s="46" cm="1">
        <f t="array" ref="HG1188">IFERROR(INDEX('Cost Input'!$C$1:$Q$496,'LCOH Calc'!$A1188,_xlfn.XMATCH('LCOH Calc'!HG$9,'Cost Input'!$C$3:$Q$3)),"")</f>
        <v>83.333333333333343</v>
      </c>
      <c r="HH1188" s="46" cm="1">
        <f t="array" ref="HH1188">IFERROR(INDEX('Cost Input'!$C$1:$Q$496,'LCOH Calc'!$A1188,_xlfn.XMATCH('LCOH Calc'!HH$9,'Cost Input'!$C$3:$Q$3)),"")</f>
        <v>83.333333333333343</v>
      </c>
      <c r="HI1188" s="46" cm="1">
        <f t="array" ref="HI1188">IFERROR(INDEX('Cost Input'!$C$1:$Q$496,'LCOH Calc'!$A1188,_xlfn.XMATCH('LCOH Calc'!HI$9,'Cost Input'!$C$3:$Q$3)),"")</f>
        <v>83.333333333333343</v>
      </c>
      <c r="HJ1188" s="46" cm="1">
        <f t="array" ref="HJ1188">IFERROR(INDEX('Cost Input'!$C$1:$Q$496,'LCOH Calc'!$A1188,_xlfn.XMATCH('LCOH Calc'!HJ$9,'Cost Input'!$C$3:$Q$3)),"")</f>
        <v>83.333333333333343</v>
      </c>
      <c r="HK1188" s="46" cm="1">
        <f t="array" ref="HK1188">IFERROR(INDEX('Cost Input'!$C$1:$Q$496,'LCOH Calc'!$A1188,_xlfn.XMATCH('LCOH Calc'!HK$9,'Cost Input'!$C$3:$Q$3)),"")</f>
        <v>83.333333333333343</v>
      </c>
      <c r="HL1188" s="46" cm="1">
        <f t="array" ref="HL1188">IFERROR(INDEX('Cost Input'!$C$1:$Q$496,'LCOH Calc'!$A1188,_xlfn.XMATCH('LCOH Calc'!HL$9,'Cost Input'!$C$3:$Q$3)),"")</f>
        <v>83.333333333333343</v>
      </c>
      <c r="HM1188" s="46" cm="1">
        <f t="array" ref="HM1188">IFERROR(INDEX('Cost Input'!$C$1:$Q$496,'LCOH Calc'!$A1188,_xlfn.XMATCH('LCOH Calc'!HM$9,'Cost Input'!$C$3:$Q$3)),"")</f>
        <v>83.333333333333343</v>
      </c>
      <c r="HN1188" s="46" cm="1">
        <f t="array" ref="HN1188">IFERROR(INDEX('Cost Input'!$C$1:$Q$496,'LCOH Calc'!$A1188,_xlfn.XMATCH('LCOH Calc'!HN$9,'Cost Input'!$C$3:$Q$3)),"")</f>
        <v>83.333333333333343</v>
      </c>
      <c r="HO1188" s="46" cm="1">
        <f t="array" ref="HO1188">IFERROR(INDEX('Cost Input'!$C$1:$Q$496,'LCOH Calc'!$A1188,_xlfn.XMATCH('LCOH Calc'!HO$9,'Cost Input'!$C$3:$Q$3)),"")</f>
        <v>83.333333333333343</v>
      </c>
      <c r="HP1188" s="46" cm="1">
        <f t="array" ref="HP1188">IFERROR(INDEX('Cost Input'!$C$1:$Q$496,'LCOH Calc'!$A1188,_xlfn.XMATCH('LCOH Calc'!HP$9,'Cost Input'!$C$3:$Q$3)),"")</f>
        <v>83.333333333333343</v>
      </c>
      <c r="HQ1188" s="46" cm="1">
        <f t="array" ref="HQ1188">IFERROR(INDEX('Cost Input'!$C$1:$Q$496,'LCOH Calc'!$A1188,_xlfn.XMATCH('LCOH Calc'!HQ$9,'Cost Input'!$C$3:$Q$3)),"")</f>
        <v>83.333333333333343</v>
      </c>
      <c r="HR1188" s="46" cm="1">
        <f t="array" ref="HR1188">IFERROR(INDEX('Cost Input'!$C$1:$Q$496,'LCOH Calc'!$A1188,_xlfn.XMATCH('LCOH Calc'!HR$9,'Cost Input'!$C$3:$Q$3)),"")</f>
        <v>83.333333333333343</v>
      </c>
      <c r="HS1188" s="46" cm="1">
        <f t="array" ref="HS1188">IFERROR(INDEX('Cost Input'!$C$1:$Q$496,'LCOH Calc'!$A1188,_xlfn.XMATCH('LCOH Calc'!HS$9,'Cost Input'!$C$3:$Q$3)),"")</f>
        <v>83.333333333333343</v>
      </c>
      <c r="HT1188" s="46" cm="1">
        <f t="array" ref="HT1188">IFERROR(INDEX('Cost Input'!$C$1:$Q$496,'LCOH Calc'!$A1188,_xlfn.XMATCH('LCOH Calc'!HT$9,'Cost Input'!$C$3:$Q$3)),"")</f>
        <v>83.333333333333343</v>
      </c>
      <c r="HU1188" s="46" cm="1">
        <f t="array" ref="HU1188">IFERROR(INDEX('Cost Input'!$C$1:$Q$496,'LCOH Calc'!$A1188,_xlfn.XMATCH('LCOH Calc'!HU$9,'Cost Input'!$C$3:$Q$3)),"")</f>
        <v>83.333333333333343</v>
      </c>
      <c r="HV1188" s="46" cm="1">
        <f t="array" ref="HV1188">IFERROR(INDEX('Cost Input'!$C$1:$Q$496,'LCOH Calc'!$A1188,_xlfn.XMATCH('LCOH Calc'!HV$9,'Cost Input'!$C$3:$Q$3)),"")</f>
        <v>83.333333333333343</v>
      </c>
      <c r="HW1188" s="46" cm="1">
        <f t="array" ref="HW1188">IFERROR(INDEX('Cost Input'!$C$1:$Q$496,'LCOH Calc'!$A1188,_xlfn.XMATCH('LCOH Calc'!HW$9,'Cost Input'!$C$3:$Q$3)),"")</f>
        <v>83.333333333333343</v>
      </c>
      <c r="HX1188" s="46" cm="1">
        <f t="array" ref="HX1188">IFERROR(INDEX('Cost Input'!$C$1:$Q$496,'LCOH Calc'!$A1188,_xlfn.XMATCH('LCOH Calc'!HX$9,'Cost Input'!$C$3:$Q$3)),"")</f>
        <v>83.333333333333343</v>
      </c>
      <c r="HY1188" s="46" cm="1">
        <f t="array" ref="HY1188">IFERROR(INDEX('Cost Input'!$C$1:$Q$496,'LCOH Calc'!$A1188,_xlfn.XMATCH('LCOH Calc'!HY$9,'Cost Input'!$C$3:$Q$3)),"")</f>
        <v>83.333333333333343</v>
      </c>
      <c r="HZ1188" s="46" cm="1">
        <f t="array" ref="HZ1188">IFERROR(INDEX('Cost Input'!$C$1:$Q$496,'LCOH Calc'!$A1188,_xlfn.XMATCH('LCOH Calc'!HZ$9,'Cost Input'!$C$3:$Q$3)),"")</f>
        <v>83.333333333333343</v>
      </c>
      <c r="IA1188" s="46" cm="1">
        <f t="array" ref="IA1188">IFERROR(INDEX('Cost Input'!$C$1:$Q$496,'LCOH Calc'!$A1188,_xlfn.XMATCH('LCOH Calc'!IA$9,'Cost Input'!$C$3:$Q$3)),"")</f>
        <v>83.333333333333343</v>
      </c>
      <c r="IB1188" s="46" cm="1">
        <f t="array" ref="IB1188">IFERROR(INDEX('Cost Input'!$C$1:$Q$496,'LCOH Calc'!$A1188,_xlfn.XMATCH('LCOH Calc'!IB$9,'Cost Input'!$C$3:$Q$3)),"")</f>
        <v>83.333333333333343</v>
      </c>
      <c r="IC1188" s="46" cm="1">
        <f t="array" ref="IC1188">IFERROR(INDEX('Cost Input'!$C$1:$Q$496,'LCOH Calc'!$A1188,_xlfn.XMATCH('LCOH Calc'!IC$9,'Cost Input'!$C$3:$Q$3)),"")</f>
        <v>83.333333333333343</v>
      </c>
      <c r="ID1188" s="46" cm="1">
        <f t="array" ref="ID1188">IFERROR(INDEX('Cost Input'!$C$1:$Q$496,'LCOH Calc'!$A1188,_xlfn.XMATCH('LCOH Calc'!ID$9,'Cost Input'!$C$3:$Q$3)),"")</f>
        <v>83.333333333333343</v>
      </c>
      <c r="IE1188" s="46" cm="1">
        <f t="array" ref="IE1188">IFERROR(INDEX('Cost Input'!$C$1:$Q$496,'LCOH Calc'!$A1188,_xlfn.XMATCH('LCOH Calc'!IE$9,'Cost Input'!$C$3:$Q$3)),"")</f>
        <v>83.333333333333343</v>
      </c>
      <c r="IF1188" s="46" cm="1">
        <f t="array" ref="IF1188">IFERROR(INDEX('Cost Input'!$C$1:$Q$496,'LCOH Calc'!$A1188,_xlfn.XMATCH('LCOH Calc'!IF$9,'Cost Input'!$C$3:$Q$3)),"")</f>
        <v>83.333333333333343</v>
      </c>
      <c r="IG1188" s="46" cm="1">
        <f t="array" ref="IG1188">IFERROR(INDEX('Cost Input'!$C$1:$Q$496,'LCOH Calc'!$A1188,_xlfn.XMATCH('LCOH Calc'!IG$9,'Cost Input'!$C$3:$Q$3)),"")</f>
        <v>83.333333333333343</v>
      </c>
      <c r="IH1188" s="46" cm="1">
        <f t="array" ref="IH1188">IFERROR(INDEX('Cost Input'!$C$1:$Q$496,'LCOH Calc'!$A1188,_xlfn.XMATCH('LCOH Calc'!IH$9,'Cost Input'!$C$3:$Q$3)),"")</f>
        <v>83.333333333333343</v>
      </c>
      <c r="II1188" s="46" cm="1">
        <f t="array" ref="II1188">IFERROR(INDEX('Cost Input'!$C$1:$Q$496,'LCOH Calc'!$A1188,_xlfn.XMATCH('LCOH Calc'!II$9,'Cost Input'!$C$3:$Q$3)),"")</f>
        <v>83.333333333333343</v>
      </c>
      <c r="IJ1188" s="46" cm="1">
        <f t="array" ref="IJ1188">IFERROR(INDEX('Cost Input'!$C$1:$Q$496,'LCOH Calc'!$A1188,_xlfn.XMATCH('LCOH Calc'!IJ$9,'Cost Input'!$C$3:$Q$3)),"")</f>
        <v>83.333333333333343</v>
      </c>
      <c r="IK1188" s="46" cm="1">
        <f t="array" ref="IK1188">IFERROR(INDEX('Cost Input'!$C$1:$Q$496,'LCOH Calc'!$A1188,_xlfn.XMATCH('LCOH Calc'!IK$9,'Cost Input'!$C$3:$Q$3)),"")</f>
        <v>83.333333333333343</v>
      </c>
      <c r="IL1188" s="46" cm="1">
        <f t="array" ref="IL1188">IFERROR(INDEX('Cost Input'!$C$1:$Q$496,'LCOH Calc'!$A1188,_xlfn.XMATCH('LCOH Calc'!IL$9,'Cost Input'!$C$3:$Q$3)),"")</f>
        <v>83.333333333333343</v>
      </c>
      <c r="IM1188" s="46" cm="1">
        <f t="array" ref="IM1188">IFERROR(INDEX('Cost Input'!$C$1:$Q$496,'LCOH Calc'!$A1188,_xlfn.XMATCH('LCOH Calc'!IM$9,'Cost Input'!$C$3:$Q$3)),"")</f>
        <v>83.333333333333343</v>
      </c>
      <c r="IN1188" s="46" cm="1">
        <f t="array" ref="IN1188">IFERROR(INDEX('Cost Input'!$C$1:$Q$496,'LCOH Calc'!$A1188,_xlfn.XMATCH('LCOH Calc'!IN$9,'Cost Input'!$C$3:$Q$3)),"")</f>
        <v>83.333333333333343</v>
      </c>
      <c r="IO1188" s="46" cm="1">
        <f t="array" ref="IO1188">IFERROR(INDEX('Cost Input'!$C$1:$Q$496,'LCOH Calc'!$A1188,_xlfn.XMATCH('LCOH Calc'!IO$9,'Cost Input'!$C$3:$Q$3)),"")</f>
        <v>83.333333333333343</v>
      </c>
      <c r="IP1188" s="46" cm="1">
        <f t="array" ref="IP1188">IFERROR(INDEX('Cost Input'!$C$1:$Q$496,'LCOH Calc'!$A1188,_xlfn.XMATCH('LCOH Calc'!IP$9,'Cost Input'!$C$3:$Q$3)),"")</f>
        <v>83.333333333333343</v>
      </c>
      <c r="IQ1188" s="46" cm="1">
        <f t="array" ref="IQ1188">IFERROR(INDEX('Cost Input'!$C$1:$Q$496,'LCOH Calc'!$A1188,_xlfn.XMATCH('LCOH Calc'!IQ$9,'Cost Input'!$C$3:$Q$3)),"")</f>
        <v>83.333333333333343</v>
      </c>
      <c r="IR1188" s="46" cm="1">
        <f t="array" ref="IR1188">IFERROR(INDEX('Cost Input'!$C$1:$Q$496,'LCOH Calc'!$A1188,_xlfn.XMATCH('LCOH Calc'!IR$9,'Cost Input'!$C$3:$Q$3)),"")</f>
        <v>83.333333333333343</v>
      </c>
      <c r="IS1188" s="46" cm="1">
        <f t="array" ref="IS1188">IFERROR(INDEX('Cost Input'!$C$1:$Q$496,'LCOH Calc'!$A1188,_xlfn.XMATCH('LCOH Calc'!IS$9,'Cost Input'!$C$3:$Q$3)),"")</f>
        <v>83.333333333333343</v>
      </c>
      <c r="IT1188" s="46" cm="1">
        <f t="array" ref="IT1188">IFERROR(INDEX('Cost Input'!$C$1:$Q$496,'LCOH Calc'!$A1188,_xlfn.XMATCH('LCOH Calc'!IT$9,'Cost Input'!$C$3:$Q$3)),"")</f>
        <v>83.333333333333343</v>
      </c>
      <c r="IU1188" s="46" cm="1">
        <f t="array" ref="IU1188">IFERROR(INDEX('Cost Input'!$C$1:$Q$496,'LCOH Calc'!$A1188,_xlfn.XMATCH('LCOH Calc'!IU$9,'Cost Input'!$C$3:$Q$3)),"")</f>
        <v>83.333333333333343</v>
      </c>
      <c r="IV1188" s="46"/>
      <c r="IW1188" s="46"/>
      <c r="IX1188" s="46"/>
      <c r="IY1188" s="46"/>
      <c r="IZ1188" s="46"/>
      <c r="JA1188" s="46"/>
      <c r="JB1188" s="46"/>
      <c r="JC1188" s="46"/>
      <c r="JD1188" s="46"/>
      <c r="JE1188" s="46"/>
      <c r="JF1188" s="46"/>
      <c r="JG1188" s="46"/>
      <c r="JH1188" s="46"/>
      <c r="JL1188" s="277" t="s">
        <v>164</v>
      </c>
    </row>
    <row r="1189" spans="1:272" hidden="1" outlineLevel="1" x14ac:dyDescent="0.3">
      <c r="A1189" s="53">
        <f t="shared" si="8298"/>
        <v>147</v>
      </c>
      <c r="B1189" s="6" t="str">
        <f>'Cost Input'!A147</f>
        <v>AC:DC ratio</v>
      </c>
      <c r="C1189" s="38" t="str">
        <f>'Cost Input'!B147</f>
        <v>-</v>
      </c>
      <c r="D1189" s="104" cm="1">
        <f t="array" ref="D1189">IFERROR(INDEX('Cost Input'!$C$1:$Q$496,'LCOH Calc'!$A1189,_xlfn.XMATCH('LCOH Calc'!D$9,'Cost Input'!$C$3:$Q$3)),"")</f>
        <v>1.2</v>
      </c>
      <c r="E1189" s="46" cm="1">
        <f t="array" ref="E1189">IFERROR(INDEX('Cost Input'!$C$1:$Q$496,'LCOH Calc'!$A1189,_xlfn.XMATCH('LCOH Calc'!E$9,'Cost Input'!$C$3:$Q$3)),"")</f>
        <v>1.2</v>
      </c>
      <c r="F1189" s="46" cm="1">
        <f t="array" ref="F1189">IFERROR(INDEX('Cost Input'!$C$1:$Q$496,'LCOH Calc'!$A1189,_xlfn.XMATCH('LCOH Calc'!F$9,'Cost Input'!$C$3:$Q$3)),"")</f>
        <v>1.2</v>
      </c>
      <c r="G1189" s="46" cm="1">
        <f t="array" ref="G1189">IFERROR(INDEX('Cost Input'!$C$1:$Q$496,'LCOH Calc'!$A1189,_xlfn.XMATCH('LCOH Calc'!G$9,'Cost Input'!$C$3:$Q$3)),"")</f>
        <v>1.2</v>
      </c>
      <c r="H1189" s="46" cm="1">
        <f t="array" ref="H1189">IFERROR(INDEX('Cost Input'!$C$1:$Q$496,'LCOH Calc'!$A1189,_xlfn.XMATCH('LCOH Calc'!H$9,'Cost Input'!$C$3:$Q$3)),"")</f>
        <v>1.2</v>
      </c>
      <c r="I1189" s="46" cm="1">
        <f t="array" ref="I1189">IFERROR(INDEX('Cost Input'!$C$1:$Q$496,'LCOH Calc'!$A1189,_xlfn.XMATCH('LCOH Calc'!I$9,'Cost Input'!$C$3:$Q$3)),"")</f>
        <v>1.2</v>
      </c>
      <c r="J1189" s="46" cm="1">
        <f t="array" ref="J1189">IFERROR(INDEX('Cost Input'!$C$1:$Q$496,'LCOH Calc'!$A1189,_xlfn.XMATCH('LCOH Calc'!J$9,'Cost Input'!$C$3:$Q$3)),"")</f>
        <v>1.2</v>
      </c>
      <c r="K1189" s="46" cm="1">
        <f t="array" ref="K1189">IFERROR(INDEX('Cost Input'!$C$1:$Q$496,'LCOH Calc'!$A1189,_xlfn.XMATCH('LCOH Calc'!K$9,'Cost Input'!$C$3:$Q$3)),"")</f>
        <v>1.2</v>
      </c>
      <c r="L1189" s="46" cm="1">
        <f t="array" ref="L1189">IFERROR(INDEX('Cost Input'!$C$1:$Q$496,'LCOH Calc'!$A1189,_xlfn.XMATCH('LCOH Calc'!L$9,'Cost Input'!$C$3:$Q$3)),"")</f>
        <v>1.2</v>
      </c>
      <c r="M1189" s="46" cm="1">
        <f t="array" ref="M1189">IFERROR(INDEX('Cost Input'!$C$1:$Q$496,'LCOH Calc'!$A1189,_xlfn.XMATCH('LCOH Calc'!M$9,'Cost Input'!$C$3:$Q$3)),"")</f>
        <v>1.2</v>
      </c>
      <c r="N1189" s="46" cm="1">
        <f t="array" ref="N1189">IFERROR(INDEX('Cost Input'!$C$1:$Q$496,'LCOH Calc'!$A1189,_xlfn.XMATCH('LCOH Calc'!N$9,'Cost Input'!$C$3:$Q$3)),"")</f>
        <v>1.2</v>
      </c>
      <c r="O1189" s="46" cm="1">
        <f t="array" ref="O1189">IFERROR(INDEX('Cost Input'!$C$1:$Q$496,'LCOH Calc'!$A1189,_xlfn.XMATCH('LCOH Calc'!O$9,'Cost Input'!$C$3:$Q$3)),"")</f>
        <v>1.2</v>
      </c>
      <c r="P1189" s="46" cm="1">
        <f t="array" ref="P1189">IFERROR(INDEX('Cost Input'!$C$1:$Q$496,'LCOH Calc'!$A1189,_xlfn.XMATCH('LCOH Calc'!P$9,'Cost Input'!$C$3:$Q$3)),"")</f>
        <v>1.2</v>
      </c>
      <c r="Q1189" s="46" cm="1">
        <f t="array" ref="Q1189">IFERROR(INDEX('Cost Input'!$C$1:$Q$496,'LCOH Calc'!$A1189,_xlfn.XMATCH('LCOH Calc'!Q$9,'Cost Input'!$C$3:$Q$3)),"")</f>
        <v>1.2</v>
      </c>
      <c r="R1189" s="46" cm="1">
        <f t="array" ref="R1189">IFERROR(INDEX('Cost Input'!$C$1:$Q$496,'LCOH Calc'!$A1189,_xlfn.XMATCH('LCOH Calc'!R$9,'Cost Input'!$C$3:$Q$3)),"")</f>
        <v>1.2</v>
      </c>
      <c r="S1189" s="46" cm="1">
        <f t="array" ref="S1189">IFERROR(INDEX('Cost Input'!$C$1:$Q$496,'LCOH Calc'!$A1189,_xlfn.XMATCH('LCOH Calc'!S$9,'Cost Input'!$C$3:$Q$3)),"")</f>
        <v>1.2</v>
      </c>
      <c r="T1189" s="46" cm="1">
        <f t="array" ref="T1189">IFERROR(INDEX('Cost Input'!$C$1:$Q$496,'LCOH Calc'!$A1189,_xlfn.XMATCH('LCOH Calc'!T$9,'Cost Input'!$C$3:$Q$3)),"")</f>
        <v>1.2</v>
      </c>
      <c r="U1189" s="46" cm="1">
        <f t="array" ref="U1189">IFERROR(INDEX('Cost Input'!$C$1:$Q$496,'LCOH Calc'!$A1189,_xlfn.XMATCH('LCOH Calc'!U$9,'Cost Input'!$C$3:$Q$3)),"")</f>
        <v>1.2</v>
      </c>
      <c r="V1189" s="46" cm="1">
        <f t="array" ref="V1189">IFERROR(INDEX('Cost Input'!$C$1:$Q$496,'LCOH Calc'!$A1189,_xlfn.XMATCH('LCOH Calc'!V$9,'Cost Input'!$C$3:$Q$3)),"")</f>
        <v>1.2</v>
      </c>
      <c r="W1189" s="46" cm="1">
        <f t="array" ref="W1189">IFERROR(INDEX('Cost Input'!$C$1:$Q$496,'LCOH Calc'!$A1189,_xlfn.XMATCH('LCOH Calc'!W$9,'Cost Input'!$C$3:$Q$3)),"")</f>
        <v>1.2</v>
      </c>
      <c r="X1189" s="46" cm="1">
        <f t="array" ref="X1189">IFERROR(INDEX('Cost Input'!$C$1:$Q$496,'LCOH Calc'!$A1189,_xlfn.XMATCH('LCOH Calc'!X$9,'Cost Input'!$C$3:$Q$3)),"")</f>
        <v>1.2</v>
      </c>
      <c r="Y1189" s="46" cm="1">
        <f t="array" ref="Y1189">IFERROR(INDEX('Cost Input'!$C$1:$Q$496,'LCOH Calc'!$A1189,_xlfn.XMATCH('LCOH Calc'!Y$9,'Cost Input'!$C$3:$Q$3)),"")</f>
        <v>1.2</v>
      </c>
      <c r="Z1189" s="46" cm="1">
        <f t="array" ref="Z1189">IFERROR(INDEX('Cost Input'!$C$1:$Q$496,'LCOH Calc'!$A1189,_xlfn.XMATCH('LCOH Calc'!Z$9,'Cost Input'!$C$3:$Q$3)),"")</f>
        <v>1.2</v>
      </c>
      <c r="AA1189" s="46" cm="1">
        <f t="array" ref="AA1189">IFERROR(INDEX('Cost Input'!$C$1:$Q$496,'LCOH Calc'!$A1189,_xlfn.XMATCH('LCOH Calc'!AA$9,'Cost Input'!$C$3:$Q$3)),"")</f>
        <v>1.2</v>
      </c>
      <c r="AB1189" s="46" cm="1">
        <f t="array" ref="AB1189">IFERROR(INDEX('Cost Input'!$C$1:$Q$496,'LCOH Calc'!$A1189,_xlfn.XMATCH('LCOH Calc'!AB$9,'Cost Input'!$C$3:$Q$3)),"")</f>
        <v>1.2</v>
      </c>
      <c r="AC1189" s="46" cm="1">
        <f t="array" ref="AC1189">IFERROR(INDEX('Cost Input'!$C$1:$Q$496,'LCOH Calc'!$A1189,_xlfn.XMATCH('LCOH Calc'!AC$9,'Cost Input'!$C$3:$Q$3)),"")</f>
        <v>1.2</v>
      </c>
      <c r="AD1189" s="46" cm="1">
        <f t="array" ref="AD1189">IFERROR(INDEX('Cost Input'!$C$1:$Q$496,'LCOH Calc'!$A1189,_xlfn.XMATCH('LCOH Calc'!AD$9,'Cost Input'!$C$3:$Q$3)),"")</f>
        <v>1.2</v>
      </c>
      <c r="AE1189" s="46" cm="1">
        <f t="array" ref="AE1189">IFERROR(INDEX('Cost Input'!$C$1:$Q$496,'LCOH Calc'!$A1189,_xlfn.XMATCH('LCOH Calc'!AE$9,'Cost Input'!$C$3:$Q$3)),"")</f>
        <v>1.2</v>
      </c>
      <c r="AF1189" s="46" cm="1">
        <f t="array" ref="AF1189">IFERROR(INDEX('Cost Input'!$C$1:$Q$496,'LCOH Calc'!$A1189,_xlfn.XMATCH('LCOH Calc'!AF$9,'Cost Input'!$C$3:$Q$3)),"")</f>
        <v>1.2</v>
      </c>
      <c r="AG1189" s="46" cm="1">
        <f t="array" ref="AG1189">IFERROR(INDEX('Cost Input'!$C$1:$Q$496,'LCOH Calc'!$A1189,_xlfn.XMATCH('LCOH Calc'!AG$9,'Cost Input'!$C$3:$Q$3)),"")</f>
        <v>1.2</v>
      </c>
      <c r="AH1189" s="46" cm="1">
        <f t="array" ref="AH1189">IFERROR(INDEX('Cost Input'!$C$1:$Q$496,'LCOH Calc'!$A1189,_xlfn.XMATCH('LCOH Calc'!AH$9,'Cost Input'!$C$3:$Q$3)),"")</f>
        <v>1.2</v>
      </c>
      <c r="AI1189" s="46" cm="1">
        <f t="array" ref="AI1189">IFERROR(INDEX('Cost Input'!$C$1:$Q$496,'LCOH Calc'!$A1189,_xlfn.XMATCH('LCOH Calc'!AI$9,'Cost Input'!$C$3:$Q$3)),"")</f>
        <v>1.2</v>
      </c>
      <c r="AJ1189" s="46" cm="1">
        <f t="array" ref="AJ1189">IFERROR(INDEX('Cost Input'!$C$1:$Q$496,'LCOH Calc'!$A1189,_xlfn.XMATCH('LCOH Calc'!AJ$9,'Cost Input'!$C$3:$Q$3)),"")</f>
        <v>1.2</v>
      </c>
      <c r="AK1189" s="46" cm="1">
        <f t="array" ref="AK1189">IFERROR(INDEX('Cost Input'!$C$1:$Q$496,'LCOH Calc'!$A1189,_xlfn.XMATCH('LCOH Calc'!AK$9,'Cost Input'!$C$3:$Q$3)),"")</f>
        <v>1.2</v>
      </c>
      <c r="AL1189" s="46" cm="1">
        <f t="array" ref="AL1189">IFERROR(INDEX('Cost Input'!$C$1:$Q$496,'LCOH Calc'!$A1189,_xlfn.XMATCH('LCOH Calc'!AL$9,'Cost Input'!$C$3:$Q$3)),"")</f>
        <v>1.2</v>
      </c>
      <c r="AM1189" s="46" cm="1">
        <f t="array" ref="AM1189">IFERROR(INDEX('Cost Input'!$C$1:$Q$496,'LCOH Calc'!$A1189,_xlfn.XMATCH('LCOH Calc'!AM$9,'Cost Input'!$C$3:$Q$3)),"")</f>
        <v>1.2</v>
      </c>
      <c r="AN1189" s="46" cm="1">
        <f t="array" ref="AN1189">IFERROR(INDEX('Cost Input'!$C$1:$Q$496,'LCOH Calc'!$A1189,_xlfn.XMATCH('LCOH Calc'!AN$9,'Cost Input'!$C$3:$Q$3)),"")</f>
        <v>1.2</v>
      </c>
      <c r="AO1189" s="46" cm="1">
        <f t="array" ref="AO1189">IFERROR(INDEX('Cost Input'!$C$1:$Q$496,'LCOH Calc'!$A1189,_xlfn.XMATCH('LCOH Calc'!AO$9,'Cost Input'!$C$3:$Q$3)),"")</f>
        <v>1.2</v>
      </c>
      <c r="AP1189" s="46" cm="1">
        <f t="array" ref="AP1189">IFERROR(INDEX('Cost Input'!$C$1:$Q$496,'LCOH Calc'!$A1189,_xlfn.XMATCH('LCOH Calc'!AP$9,'Cost Input'!$C$3:$Q$3)),"")</f>
        <v>1.2</v>
      </c>
      <c r="AQ1189" s="46" cm="1">
        <f t="array" ref="AQ1189">IFERROR(INDEX('Cost Input'!$C$1:$Q$496,'LCOH Calc'!$A1189,_xlfn.XMATCH('LCOH Calc'!AQ$9,'Cost Input'!$C$3:$Q$3)),"")</f>
        <v>1.2</v>
      </c>
      <c r="AR1189" s="46" cm="1">
        <f t="array" ref="AR1189">IFERROR(INDEX('Cost Input'!$C$1:$Q$496,'LCOH Calc'!$A1189,_xlfn.XMATCH('LCOH Calc'!AR$9,'Cost Input'!$C$3:$Q$3)),"")</f>
        <v>1.2</v>
      </c>
      <c r="AS1189" s="46" cm="1">
        <f t="array" ref="AS1189">IFERROR(INDEX('Cost Input'!$C$1:$Q$496,'LCOH Calc'!$A1189,_xlfn.XMATCH('LCOH Calc'!AS$9,'Cost Input'!$C$3:$Q$3)),"")</f>
        <v>1.2</v>
      </c>
      <c r="AT1189" s="46" cm="1">
        <f t="array" ref="AT1189">IFERROR(INDEX('Cost Input'!$C$1:$Q$496,'LCOH Calc'!$A1189,_xlfn.XMATCH('LCOH Calc'!AT$9,'Cost Input'!$C$3:$Q$3)),"")</f>
        <v>1.2</v>
      </c>
      <c r="AU1189" s="46" cm="1">
        <f t="array" ref="AU1189">IFERROR(INDEX('Cost Input'!$C$1:$Q$496,'LCOH Calc'!$A1189,_xlfn.XMATCH('LCOH Calc'!AU$9,'Cost Input'!$C$3:$Q$3)),"")</f>
        <v>1.2</v>
      </c>
      <c r="AV1189" s="46" cm="1">
        <f t="array" ref="AV1189">IFERROR(INDEX('Cost Input'!$C$1:$Q$496,'LCOH Calc'!$A1189,_xlfn.XMATCH('LCOH Calc'!AV$9,'Cost Input'!$C$3:$Q$3)),"")</f>
        <v>1.2</v>
      </c>
      <c r="AW1189" s="46" cm="1">
        <f t="array" ref="AW1189">IFERROR(INDEX('Cost Input'!$C$1:$Q$496,'LCOH Calc'!$A1189,_xlfn.XMATCH('LCOH Calc'!AW$9,'Cost Input'!$C$3:$Q$3)),"")</f>
        <v>1.2</v>
      </c>
      <c r="AX1189" s="46" cm="1">
        <f t="array" ref="AX1189">IFERROR(INDEX('Cost Input'!$C$1:$Q$496,'LCOH Calc'!$A1189,_xlfn.XMATCH('LCOH Calc'!AX$9,'Cost Input'!$C$3:$Q$3)),"")</f>
        <v>1.2</v>
      </c>
      <c r="AY1189" s="46" cm="1">
        <f t="array" ref="AY1189">IFERROR(INDEX('Cost Input'!$C$1:$Q$496,'LCOH Calc'!$A1189,_xlfn.XMATCH('LCOH Calc'!AY$9,'Cost Input'!$C$3:$Q$3)),"")</f>
        <v>1.2</v>
      </c>
      <c r="AZ1189" s="46" cm="1">
        <f t="array" ref="AZ1189">IFERROR(INDEX('Cost Input'!$C$1:$Q$496,'LCOH Calc'!$A1189,_xlfn.XMATCH('LCOH Calc'!AZ$9,'Cost Input'!$C$3:$Q$3)),"")</f>
        <v>1.2</v>
      </c>
      <c r="BA1189" s="46" cm="1">
        <f t="array" ref="BA1189">IFERROR(INDEX('Cost Input'!$C$1:$Q$496,'LCOH Calc'!$A1189,_xlfn.XMATCH('LCOH Calc'!BA$9,'Cost Input'!$C$3:$Q$3)),"")</f>
        <v>1.2</v>
      </c>
      <c r="BB1189" s="46" cm="1">
        <f t="array" ref="BB1189">IFERROR(INDEX('Cost Input'!$C$1:$Q$496,'LCOH Calc'!$A1189,_xlfn.XMATCH('LCOH Calc'!BB$9,'Cost Input'!$C$3:$Q$3)),"")</f>
        <v>1.2</v>
      </c>
      <c r="BC1189" s="46" cm="1">
        <f t="array" ref="BC1189">IFERROR(INDEX('Cost Input'!$C$1:$Q$496,'LCOH Calc'!$A1189,_xlfn.XMATCH('LCOH Calc'!BC$9,'Cost Input'!$C$3:$Q$3)),"")</f>
        <v>1.2</v>
      </c>
      <c r="BD1189" s="46" cm="1">
        <f t="array" ref="BD1189">IFERROR(INDEX('Cost Input'!$C$1:$Q$496,'LCOH Calc'!$A1189,_xlfn.XMATCH('LCOH Calc'!BD$9,'Cost Input'!$C$3:$Q$3)),"")</f>
        <v>1.2</v>
      </c>
      <c r="BE1189" s="46" cm="1">
        <f t="array" ref="BE1189">IFERROR(INDEX('Cost Input'!$C$1:$Q$496,'LCOH Calc'!$A1189,_xlfn.XMATCH('LCOH Calc'!BE$9,'Cost Input'!$C$3:$Q$3)),"")</f>
        <v>1.2</v>
      </c>
      <c r="BF1189" s="46" cm="1">
        <f t="array" ref="BF1189">IFERROR(INDEX('Cost Input'!$C$1:$Q$496,'LCOH Calc'!$A1189,_xlfn.XMATCH('LCOH Calc'!BF$9,'Cost Input'!$C$3:$Q$3)),"")</f>
        <v>1.2</v>
      </c>
      <c r="BG1189" s="46" cm="1">
        <f t="array" ref="BG1189">IFERROR(INDEX('Cost Input'!$C$1:$Q$496,'LCOH Calc'!$A1189,_xlfn.XMATCH('LCOH Calc'!BG$9,'Cost Input'!$C$3:$Q$3)),"")</f>
        <v>1.2</v>
      </c>
      <c r="BH1189" s="46" cm="1">
        <f t="array" ref="BH1189">IFERROR(INDEX('Cost Input'!$C$1:$Q$496,'LCOH Calc'!$A1189,_xlfn.XMATCH('LCOH Calc'!BH$9,'Cost Input'!$C$3:$Q$3)),"")</f>
        <v>1.2</v>
      </c>
      <c r="BI1189" s="46" cm="1">
        <f t="array" ref="BI1189">IFERROR(INDEX('Cost Input'!$C$1:$Q$496,'LCOH Calc'!$A1189,_xlfn.XMATCH('LCOH Calc'!BI$9,'Cost Input'!$C$3:$Q$3)),"")</f>
        <v>1.2</v>
      </c>
      <c r="BJ1189" s="46" cm="1">
        <f t="array" ref="BJ1189">IFERROR(INDEX('Cost Input'!$C$1:$Q$496,'LCOH Calc'!$A1189,_xlfn.XMATCH('LCOH Calc'!BJ$9,'Cost Input'!$C$3:$Q$3)),"")</f>
        <v>1.2</v>
      </c>
      <c r="BK1189" s="46" cm="1">
        <f t="array" ref="BK1189">IFERROR(INDEX('Cost Input'!$C$1:$Q$496,'LCOH Calc'!$A1189,_xlfn.XMATCH('LCOH Calc'!BK$9,'Cost Input'!$C$3:$Q$3)),"")</f>
        <v>1.2</v>
      </c>
      <c r="BL1189" s="46" cm="1">
        <f t="array" ref="BL1189">IFERROR(INDEX('Cost Input'!$C$1:$Q$496,'LCOH Calc'!$A1189,_xlfn.XMATCH('LCOH Calc'!BL$9,'Cost Input'!$C$3:$Q$3)),"")</f>
        <v>1.2</v>
      </c>
      <c r="BM1189" s="46" cm="1">
        <f t="array" ref="BM1189">IFERROR(INDEX('Cost Input'!$C$1:$Q$496,'LCOH Calc'!$A1189,_xlfn.XMATCH('LCOH Calc'!BM$9,'Cost Input'!$C$3:$Q$3)),"")</f>
        <v>1.2</v>
      </c>
      <c r="BN1189" s="46" cm="1">
        <f t="array" ref="BN1189">IFERROR(INDEX('Cost Input'!$C$1:$Q$496,'LCOH Calc'!$A1189,_xlfn.XMATCH('LCOH Calc'!BN$9,'Cost Input'!$C$3:$Q$3)),"")</f>
        <v>1.2</v>
      </c>
      <c r="BO1189" s="46" cm="1">
        <f t="array" ref="BO1189">IFERROR(INDEX('Cost Input'!$C$1:$Q$496,'LCOH Calc'!$A1189,_xlfn.XMATCH('LCOH Calc'!BO$9,'Cost Input'!$C$3:$Q$3)),"")</f>
        <v>1.2</v>
      </c>
      <c r="BP1189" s="46" cm="1">
        <f t="array" ref="BP1189">IFERROR(INDEX('Cost Input'!$C$1:$Q$496,'LCOH Calc'!$A1189,_xlfn.XMATCH('LCOH Calc'!BP$9,'Cost Input'!$C$3:$Q$3)),"")</f>
        <v>1.2</v>
      </c>
      <c r="BQ1189" s="46" cm="1">
        <f t="array" ref="BQ1189">IFERROR(INDEX('Cost Input'!$C$1:$Q$496,'LCOH Calc'!$A1189,_xlfn.XMATCH('LCOH Calc'!BQ$9,'Cost Input'!$C$3:$Q$3)),"")</f>
        <v>1.2</v>
      </c>
      <c r="BR1189" s="46" cm="1">
        <f t="array" ref="BR1189">IFERROR(INDEX('Cost Input'!$C$1:$Q$496,'LCOH Calc'!$A1189,_xlfn.XMATCH('LCOH Calc'!BR$9,'Cost Input'!$C$3:$Q$3)),"")</f>
        <v>1.2</v>
      </c>
      <c r="BS1189" s="46" cm="1">
        <f t="array" ref="BS1189">IFERROR(INDEX('Cost Input'!$C$1:$Q$496,'LCOH Calc'!$A1189,_xlfn.XMATCH('LCOH Calc'!BS$9,'Cost Input'!$C$3:$Q$3)),"")</f>
        <v>1.2</v>
      </c>
      <c r="BT1189" s="46" cm="1">
        <f t="array" ref="BT1189">IFERROR(INDEX('Cost Input'!$C$1:$Q$496,'LCOH Calc'!$A1189,_xlfn.XMATCH('LCOH Calc'!BT$9,'Cost Input'!$C$3:$Q$3)),"")</f>
        <v>1.2</v>
      </c>
      <c r="BU1189" s="46" cm="1">
        <f t="array" ref="BU1189">IFERROR(INDEX('Cost Input'!$C$1:$Q$496,'LCOH Calc'!$A1189,_xlfn.XMATCH('LCOH Calc'!BU$9,'Cost Input'!$C$3:$Q$3)),"")</f>
        <v>1.2</v>
      </c>
      <c r="BV1189" s="46" cm="1">
        <f t="array" ref="BV1189">IFERROR(INDEX('Cost Input'!$C$1:$Q$496,'LCOH Calc'!$A1189,_xlfn.XMATCH('LCOH Calc'!BV$9,'Cost Input'!$C$3:$Q$3)),"")</f>
        <v>1.2</v>
      </c>
      <c r="BW1189" s="46" cm="1">
        <f t="array" ref="BW1189">IFERROR(INDEX('Cost Input'!$C$1:$Q$496,'LCOH Calc'!$A1189,_xlfn.XMATCH('LCOH Calc'!BW$9,'Cost Input'!$C$3:$Q$3)),"")</f>
        <v>1.2</v>
      </c>
      <c r="BX1189" s="46" cm="1">
        <f t="array" ref="BX1189">IFERROR(INDEX('Cost Input'!$C$1:$Q$496,'LCOH Calc'!$A1189,_xlfn.XMATCH('LCOH Calc'!BX$9,'Cost Input'!$C$3:$Q$3)),"")</f>
        <v>1.2</v>
      </c>
      <c r="BY1189" s="46" cm="1">
        <f t="array" ref="BY1189">IFERROR(INDEX('Cost Input'!$C$1:$Q$496,'LCOH Calc'!$A1189,_xlfn.XMATCH('LCOH Calc'!BY$9,'Cost Input'!$C$3:$Q$3)),"")</f>
        <v>1.2</v>
      </c>
      <c r="BZ1189" s="46" cm="1">
        <f t="array" ref="BZ1189">IFERROR(INDEX('Cost Input'!$C$1:$Q$496,'LCOH Calc'!$A1189,_xlfn.XMATCH('LCOH Calc'!BZ$9,'Cost Input'!$C$3:$Q$3)),"")</f>
        <v>1.2</v>
      </c>
      <c r="CA1189" s="46" cm="1">
        <f t="array" ref="CA1189">IFERROR(INDEX('Cost Input'!$C$1:$Q$496,'LCOH Calc'!$A1189,_xlfn.XMATCH('LCOH Calc'!CA$9,'Cost Input'!$C$3:$Q$3)),"")</f>
        <v>1.2</v>
      </c>
      <c r="CB1189" s="46" cm="1">
        <f t="array" ref="CB1189">IFERROR(INDEX('Cost Input'!$C$1:$Q$496,'LCOH Calc'!$A1189,_xlfn.XMATCH('LCOH Calc'!CB$9,'Cost Input'!$C$3:$Q$3)),"")</f>
        <v>1.2</v>
      </c>
      <c r="CC1189" s="46" cm="1">
        <f t="array" ref="CC1189">IFERROR(INDEX('Cost Input'!$C$1:$Q$496,'LCOH Calc'!$A1189,_xlfn.XMATCH('LCOH Calc'!CC$9,'Cost Input'!$C$3:$Q$3)),"")</f>
        <v>1.2</v>
      </c>
      <c r="CD1189" s="46" cm="1">
        <f t="array" ref="CD1189">IFERROR(INDEX('Cost Input'!$C$1:$Q$496,'LCOH Calc'!$A1189,_xlfn.XMATCH('LCOH Calc'!CD$9,'Cost Input'!$C$3:$Q$3)),"")</f>
        <v>1.2</v>
      </c>
      <c r="CE1189" s="46" cm="1">
        <f t="array" ref="CE1189">IFERROR(INDEX('Cost Input'!$C$1:$Q$496,'LCOH Calc'!$A1189,_xlfn.XMATCH('LCOH Calc'!CE$9,'Cost Input'!$C$3:$Q$3)),"")</f>
        <v>1.2</v>
      </c>
      <c r="CF1189" s="46" cm="1">
        <f t="array" ref="CF1189">IFERROR(INDEX('Cost Input'!$C$1:$Q$496,'LCOH Calc'!$A1189,_xlfn.XMATCH('LCOH Calc'!CF$9,'Cost Input'!$C$3:$Q$3)),"")</f>
        <v>1.2</v>
      </c>
      <c r="CG1189" s="46" cm="1">
        <f t="array" ref="CG1189">IFERROR(INDEX('Cost Input'!$C$1:$Q$496,'LCOH Calc'!$A1189,_xlfn.XMATCH('LCOH Calc'!CG$9,'Cost Input'!$C$3:$Q$3)),"")</f>
        <v>1.2</v>
      </c>
      <c r="CH1189" s="46" cm="1">
        <f t="array" ref="CH1189">IFERROR(INDEX('Cost Input'!$C$1:$Q$496,'LCOH Calc'!$A1189,_xlfn.XMATCH('LCOH Calc'!CH$9,'Cost Input'!$C$3:$Q$3)),"")</f>
        <v>1.2</v>
      </c>
      <c r="CI1189" s="46" cm="1">
        <f t="array" ref="CI1189">IFERROR(INDEX('Cost Input'!$C$1:$Q$496,'LCOH Calc'!$A1189,_xlfn.XMATCH('LCOH Calc'!CI$9,'Cost Input'!$C$3:$Q$3)),"")</f>
        <v>1.2</v>
      </c>
      <c r="CJ1189" s="46" cm="1">
        <f t="array" ref="CJ1189">IFERROR(INDEX('Cost Input'!$C$1:$Q$496,'LCOH Calc'!$A1189,_xlfn.XMATCH('LCOH Calc'!CJ$9,'Cost Input'!$C$3:$Q$3)),"")</f>
        <v>1.2</v>
      </c>
      <c r="CK1189" s="46" cm="1">
        <f t="array" ref="CK1189">IFERROR(INDEX('Cost Input'!$C$1:$Q$496,'LCOH Calc'!$A1189,_xlfn.XMATCH('LCOH Calc'!CK$9,'Cost Input'!$C$3:$Q$3)),"")</f>
        <v>1.2</v>
      </c>
      <c r="CL1189" s="46" cm="1">
        <f t="array" ref="CL1189">IFERROR(INDEX('Cost Input'!$C$1:$Q$496,'LCOH Calc'!$A1189,_xlfn.XMATCH('LCOH Calc'!CL$9,'Cost Input'!$C$3:$Q$3)),"")</f>
        <v>1.2</v>
      </c>
      <c r="CM1189" s="46" cm="1">
        <f t="array" ref="CM1189">IFERROR(INDEX('Cost Input'!$C$1:$Q$496,'LCOH Calc'!$A1189,_xlfn.XMATCH('LCOH Calc'!CM$9,'Cost Input'!$C$3:$Q$3)),"")</f>
        <v>1.2</v>
      </c>
      <c r="CN1189" s="46" cm="1">
        <f t="array" ref="CN1189">IFERROR(INDEX('Cost Input'!$C$1:$Q$496,'LCOH Calc'!$A1189,_xlfn.XMATCH('LCOH Calc'!CN$9,'Cost Input'!$C$3:$Q$3)),"")</f>
        <v>1.2</v>
      </c>
      <c r="CO1189" s="46" cm="1">
        <f t="array" ref="CO1189">IFERROR(INDEX('Cost Input'!$C$1:$Q$496,'LCOH Calc'!$A1189,_xlfn.XMATCH('LCOH Calc'!CO$9,'Cost Input'!$C$3:$Q$3)),"")</f>
        <v>1.2</v>
      </c>
      <c r="CP1189" s="46" cm="1">
        <f t="array" ref="CP1189">IFERROR(INDEX('Cost Input'!$C$1:$Q$496,'LCOH Calc'!$A1189,_xlfn.XMATCH('LCOH Calc'!CP$9,'Cost Input'!$C$3:$Q$3)),"")</f>
        <v>1.2</v>
      </c>
      <c r="CQ1189" s="46" cm="1">
        <f t="array" ref="CQ1189">IFERROR(INDEX('Cost Input'!$C$1:$Q$496,'LCOH Calc'!$A1189,_xlfn.XMATCH('LCOH Calc'!CQ$9,'Cost Input'!$C$3:$Q$3)),"")</f>
        <v>1.2</v>
      </c>
      <c r="CR1189" s="46" cm="1">
        <f t="array" ref="CR1189">IFERROR(INDEX('Cost Input'!$C$1:$Q$496,'LCOH Calc'!$A1189,_xlfn.XMATCH('LCOH Calc'!CR$9,'Cost Input'!$C$3:$Q$3)),"")</f>
        <v>1.2</v>
      </c>
      <c r="CS1189" s="46" cm="1">
        <f t="array" ref="CS1189">IFERROR(INDEX('Cost Input'!$C$1:$Q$496,'LCOH Calc'!$A1189,_xlfn.XMATCH('LCOH Calc'!CS$9,'Cost Input'!$C$3:$Q$3)),"")</f>
        <v>1.2</v>
      </c>
      <c r="CT1189" s="46" cm="1">
        <f t="array" ref="CT1189">IFERROR(INDEX('Cost Input'!$C$1:$Q$496,'LCOH Calc'!$A1189,_xlfn.XMATCH('LCOH Calc'!CT$9,'Cost Input'!$C$3:$Q$3)),"")</f>
        <v>1.2</v>
      </c>
      <c r="CU1189" s="46" cm="1">
        <f t="array" ref="CU1189">IFERROR(INDEX('Cost Input'!$C$1:$Q$496,'LCOH Calc'!$A1189,_xlfn.XMATCH('LCOH Calc'!CU$9,'Cost Input'!$C$3:$Q$3)),"")</f>
        <v>1.2</v>
      </c>
      <c r="CV1189" s="46" cm="1">
        <f t="array" ref="CV1189">IFERROR(INDEX('Cost Input'!$C$1:$Q$496,'LCOH Calc'!$A1189,_xlfn.XMATCH('LCOH Calc'!CV$9,'Cost Input'!$C$3:$Q$3)),"")</f>
        <v>1.2</v>
      </c>
      <c r="CW1189" s="46" cm="1">
        <f t="array" ref="CW1189">IFERROR(INDEX('Cost Input'!$C$1:$Q$496,'LCOH Calc'!$A1189,_xlfn.XMATCH('LCOH Calc'!CW$9,'Cost Input'!$C$3:$Q$3)),"")</f>
        <v>1.2</v>
      </c>
      <c r="CX1189" s="46" cm="1">
        <f t="array" ref="CX1189">IFERROR(INDEX('Cost Input'!$C$1:$Q$496,'LCOH Calc'!$A1189,_xlfn.XMATCH('LCOH Calc'!CX$9,'Cost Input'!$C$3:$Q$3)),"")</f>
        <v>1.2</v>
      </c>
      <c r="CY1189" s="46" cm="1">
        <f t="array" ref="CY1189">IFERROR(INDEX('Cost Input'!$C$1:$Q$496,'LCOH Calc'!$A1189,_xlfn.XMATCH('LCOH Calc'!CY$9,'Cost Input'!$C$3:$Q$3)),"")</f>
        <v>1.2</v>
      </c>
      <c r="CZ1189" s="46" cm="1">
        <f t="array" ref="CZ1189">IFERROR(INDEX('Cost Input'!$C$1:$Q$496,'LCOH Calc'!$A1189,_xlfn.XMATCH('LCOH Calc'!CZ$9,'Cost Input'!$C$3:$Q$3)),"")</f>
        <v>1.2</v>
      </c>
      <c r="DA1189" s="46" cm="1">
        <f t="array" ref="DA1189">IFERROR(INDEX('Cost Input'!$C$1:$Q$496,'LCOH Calc'!$A1189,_xlfn.XMATCH('LCOH Calc'!DA$9,'Cost Input'!$C$3:$Q$3)),"")</f>
        <v>1.2</v>
      </c>
      <c r="DB1189" s="46" cm="1">
        <f t="array" ref="DB1189">IFERROR(INDEX('Cost Input'!$C$1:$Q$496,'LCOH Calc'!$A1189,_xlfn.XMATCH('LCOH Calc'!DB$9,'Cost Input'!$C$3:$Q$3)),"")</f>
        <v>1.2</v>
      </c>
      <c r="DC1189" s="46" cm="1">
        <f t="array" ref="DC1189">IFERROR(INDEX('Cost Input'!$C$1:$Q$496,'LCOH Calc'!$A1189,_xlfn.XMATCH('LCOH Calc'!DC$9,'Cost Input'!$C$3:$Q$3)),"")</f>
        <v>1.2</v>
      </c>
      <c r="DD1189" s="46" cm="1">
        <f t="array" ref="DD1189">IFERROR(INDEX('Cost Input'!$C$1:$Q$496,'LCOH Calc'!$A1189,_xlfn.XMATCH('LCOH Calc'!DD$9,'Cost Input'!$C$3:$Q$3)),"")</f>
        <v>1.2</v>
      </c>
      <c r="DE1189" s="46" cm="1">
        <f t="array" ref="DE1189">IFERROR(INDEX('Cost Input'!$C$1:$Q$496,'LCOH Calc'!$A1189,_xlfn.XMATCH('LCOH Calc'!DE$9,'Cost Input'!$C$3:$Q$3)),"")</f>
        <v>1.2</v>
      </c>
      <c r="DF1189" s="46" cm="1">
        <f t="array" ref="DF1189">IFERROR(INDEX('Cost Input'!$C$1:$Q$496,'LCOH Calc'!$A1189,_xlfn.XMATCH('LCOH Calc'!DF$9,'Cost Input'!$C$3:$Q$3)),"")</f>
        <v>1.2</v>
      </c>
      <c r="DG1189" s="46" cm="1">
        <f t="array" ref="DG1189">IFERROR(INDEX('Cost Input'!$C$1:$Q$496,'LCOH Calc'!$A1189,_xlfn.XMATCH('LCOH Calc'!DG$9,'Cost Input'!$C$3:$Q$3)),"")</f>
        <v>1.2</v>
      </c>
      <c r="DH1189" s="46" cm="1">
        <f t="array" ref="DH1189">IFERROR(INDEX('Cost Input'!$C$1:$Q$496,'LCOH Calc'!$A1189,_xlfn.XMATCH('LCOH Calc'!DH$9,'Cost Input'!$C$3:$Q$3)),"")</f>
        <v>1.2</v>
      </c>
      <c r="DI1189" s="46" cm="1">
        <f t="array" ref="DI1189">IFERROR(INDEX('Cost Input'!$C$1:$Q$496,'LCOH Calc'!$A1189,_xlfn.XMATCH('LCOH Calc'!DI$9,'Cost Input'!$C$3:$Q$3)),"")</f>
        <v>1.2</v>
      </c>
      <c r="DJ1189" s="46" cm="1">
        <f t="array" ref="DJ1189">IFERROR(INDEX('Cost Input'!$C$1:$Q$496,'LCOH Calc'!$A1189,_xlfn.XMATCH('LCOH Calc'!DJ$9,'Cost Input'!$C$3:$Q$3)),"")</f>
        <v>1.2</v>
      </c>
      <c r="DK1189" s="46" cm="1">
        <f t="array" ref="DK1189">IFERROR(INDEX('Cost Input'!$C$1:$Q$496,'LCOH Calc'!$A1189,_xlfn.XMATCH('LCOH Calc'!DK$9,'Cost Input'!$C$3:$Q$3)),"")</f>
        <v>1.2</v>
      </c>
      <c r="DL1189" s="46" cm="1">
        <f t="array" ref="DL1189">IFERROR(INDEX('Cost Input'!$C$1:$Q$496,'LCOH Calc'!$A1189,_xlfn.XMATCH('LCOH Calc'!DL$9,'Cost Input'!$C$3:$Q$3)),"")</f>
        <v>1.2</v>
      </c>
      <c r="DM1189" s="46" cm="1">
        <f t="array" ref="DM1189">IFERROR(INDEX('Cost Input'!$C$1:$Q$496,'LCOH Calc'!$A1189,_xlfn.XMATCH('LCOH Calc'!DM$9,'Cost Input'!$C$3:$Q$3)),"")</f>
        <v>1.2</v>
      </c>
      <c r="DN1189" s="46" cm="1">
        <f t="array" ref="DN1189">IFERROR(INDEX('Cost Input'!$C$1:$Q$496,'LCOH Calc'!$A1189,_xlfn.XMATCH('LCOH Calc'!DN$9,'Cost Input'!$C$3:$Q$3)),"")</f>
        <v>1.2</v>
      </c>
      <c r="DO1189" s="46" cm="1">
        <f t="array" ref="DO1189">IFERROR(INDEX('Cost Input'!$C$1:$Q$496,'LCOH Calc'!$A1189,_xlfn.XMATCH('LCOH Calc'!DO$9,'Cost Input'!$C$3:$Q$3)),"")</f>
        <v>1.2</v>
      </c>
      <c r="DP1189" s="46" cm="1">
        <f t="array" ref="DP1189">IFERROR(INDEX('Cost Input'!$C$1:$Q$496,'LCOH Calc'!$A1189,_xlfn.XMATCH('LCOH Calc'!DP$9,'Cost Input'!$C$3:$Q$3)),"")</f>
        <v>1.2</v>
      </c>
      <c r="DQ1189" s="46" cm="1">
        <f t="array" ref="DQ1189">IFERROR(INDEX('Cost Input'!$C$1:$Q$496,'LCOH Calc'!$A1189,_xlfn.XMATCH('LCOH Calc'!DQ$9,'Cost Input'!$C$3:$Q$3)),"")</f>
        <v>1.2</v>
      </c>
      <c r="DR1189" s="46" cm="1">
        <f t="array" ref="DR1189">IFERROR(INDEX('Cost Input'!$C$1:$Q$496,'LCOH Calc'!$A1189,_xlfn.XMATCH('LCOH Calc'!DR$9,'Cost Input'!$C$3:$Q$3)),"")</f>
        <v>1.2</v>
      </c>
      <c r="DS1189" s="46" cm="1">
        <f t="array" ref="DS1189">IFERROR(INDEX('Cost Input'!$C$1:$Q$496,'LCOH Calc'!$A1189,_xlfn.XMATCH('LCOH Calc'!DS$9,'Cost Input'!$C$3:$Q$3)),"")</f>
        <v>1.2</v>
      </c>
      <c r="DT1189" s="46" cm="1">
        <f t="array" ref="DT1189">IFERROR(INDEX('Cost Input'!$C$1:$Q$496,'LCOH Calc'!$A1189,_xlfn.XMATCH('LCOH Calc'!DT$9,'Cost Input'!$C$3:$Q$3)),"")</f>
        <v>1.2</v>
      </c>
      <c r="DU1189" s="46" cm="1">
        <f t="array" ref="DU1189">IFERROR(INDEX('Cost Input'!$C$1:$Q$496,'LCOH Calc'!$A1189,_xlfn.XMATCH('LCOH Calc'!DU$9,'Cost Input'!$C$3:$Q$3)),"")</f>
        <v>1.2</v>
      </c>
      <c r="DV1189" s="46" cm="1">
        <f t="array" ref="DV1189">IFERROR(INDEX('Cost Input'!$C$1:$Q$496,'LCOH Calc'!$A1189,_xlfn.XMATCH('LCOH Calc'!DV$9,'Cost Input'!$C$3:$Q$3)),"")</f>
        <v>1.2</v>
      </c>
      <c r="DW1189" s="46" cm="1">
        <f t="array" ref="DW1189">IFERROR(INDEX('Cost Input'!$C$1:$Q$496,'LCOH Calc'!$A1189,_xlfn.XMATCH('LCOH Calc'!DW$9,'Cost Input'!$C$3:$Q$3)),"")</f>
        <v>1.2</v>
      </c>
      <c r="DX1189" s="46" cm="1">
        <f t="array" ref="DX1189">IFERROR(INDEX('Cost Input'!$C$1:$Q$496,'LCOH Calc'!$A1189,_xlfn.XMATCH('LCOH Calc'!DX$9,'Cost Input'!$C$3:$Q$3)),"")</f>
        <v>1.2</v>
      </c>
      <c r="DY1189" s="46" cm="1">
        <f t="array" ref="DY1189">IFERROR(INDEX('Cost Input'!$C$1:$Q$496,'LCOH Calc'!$A1189,_xlfn.XMATCH('LCOH Calc'!DY$9,'Cost Input'!$C$3:$Q$3)),"")</f>
        <v>1.2</v>
      </c>
      <c r="DZ1189" s="46" cm="1">
        <f t="array" ref="DZ1189">IFERROR(INDEX('Cost Input'!$C$1:$Q$496,'LCOH Calc'!$A1189,_xlfn.XMATCH('LCOH Calc'!DZ$9,'Cost Input'!$C$3:$Q$3)),"")</f>
        <v>1.2</v>
      </c>
      <c r="EA1189" s="46" cm="1">
        <f t="array" ref="EA1189">IFERROR(INDEX('Cost Input'!$C$1:$Q$496,'LCOH Calc'!$A1189,_xlfn.XMATCH('LCOH Calc'!EA$9,'Cost Input'!$C$3:$Q$3)),"")</f>
        <v>1.2</v>
      </c>
      <c r="EB1189" s="46" cm="1">
        <f t="array" ref="EB1189">IFERROR(INDEX('Cost Input'!$C$1:$Q$496,'LCOH Calc'!$A1189,_xlfn.XMATCH('LCOH Calc'!EB$9,'Cost Input'!$C$3:$Q$3)),"")</f>
        <v>1.2</v>
      </c>
      <c r="EC1189" s="46" cm="1">
        <f t="array" ref="EC1189">IFERROR(INDEX('Cost Input'!$C$1:$Q$496,'LCOH Calc'!$A1189,_xlfn.XMATCH('LCOH Calc'!EC$9,'Cost Input'!$C$3:$Q$3)),"")</f>
        <v>1.2</v>
      </c>
      <c r="ED1189" s="46" cm="1">
        <f t="array" ref="ED1189">IFERROR(INDEX('Cost Input'!$C$1:$Q$496,'LCOH Calc'!$A1189,_xlfn.XMATCH('LCOH Calc'!ED$9,'Cost Input'!$C$3:$Q$3)),"")</f>
        <v>1.2</v>
      </c>
      <c r="EE1189" s="46" cm="1">
        <f t="array" ref="EE1189">IFERROR(INDEX('Cost Input'!$C$1:$Q$496,'LCOH Calc'!$A1189,_xlfn.XMATCH('LCOH Calc'!EE$9,'Cost Input'!$C$3:$Q$3)),"")</f>
        <v>1.2</v>
      </c>
      <c r="EF1189" s="46" cm="1">
        <f t="array" ref="EF1189">IFERROR(INDEX('Cost Input'!$C$1:$Q$496,'LCOH Calc'!$A1189,_xlfn.XMATCH('LCOH Calc'!EF$9,'Cost Input'!$C$3:$Q$3)),"")</f>
        <v>1.2</v>
      </c>
      <c r="EG1189" s="46" cm="1">
        <f t="array" ref="EG1189">IFERROR(INDEX('Cost Input'!$C$1:$Q$496,'LCOH Calc'!$A1189,_xlfn.XMATCH('LCOH Calc'!EG$9,'Cost Input'!$C$3:$Q$3)),"")</f>
        <v>1.2</v>
      </c>
      <c r="EH1189" s="46" cm="1">
        <f t="array" ref="EH1189">IFERROR(INDEX('Cost Input'!$C$1:$Q$496,'LCOH Calc'!$A1189,_xlfn.XMATCH('LCOH Calc'!EH$9,'Cost Input'!$C$3:$Q$3)),"")</f>
        <v>1.2</v>
      </c>
      <c r="EI1189" s="46" cm="1">
        <f t="array" ref="EI1189">IFERROR(INDEX('Cost Input'!$C$1:$Q$496,'LCOH Calc'!$A1189,_xlfn.XMATCH('LCOH Calc'!EI$9,'Cost Input'!$C$3:$Q$3)),"")</f>
        <v>1.2</v>
      </c>
      <c r="EJ1189" s="46" cm="1">
        <f t="array" ref="EJ1189">IFERROR(INDEX('Cost Input'!$C$1:$Q$496,'LCOH Calc'!$A1189,_xlfn.XMATCH('LCOH Calc'!EJ$9,'Cost Input'!$C$3:$Q$3)),"")</f>
        <v>1.2</v>
      </c>
      <c r="EK1189" s="46" cm="1">
        <f t="array" ref="EK1189">IFERROR(INDEX('Cost Input'!$C$1:$Q$496,'LCOH Calc'!$A1189,_xlfn.XMATCH('LCOH Calc'!EK$9,'Cost Input'!$C$3:$Q$3)),"")</f>
        <v>1.2</v>
      </c>
      <c r="EL1189" s="46" cm="1">
        <f t="array" ref="EL1189">IFERROR(INDEX('Cost Input'!$C$1:$Q$496,'LCOH Calc'!$A1189,_xlfn.XMATCH('LCOH Calc'!EL$9,'Cost Input'!$C$3:$Q$3)),"")</f>
        <v>1.2</v>
      </c>
      <c r="EM1189" s="46" cm="1">
        <f t="array" ref="EM1189">IFERROR(INDEX('Cost Input'!$C$1:$Q$496,'LCOH Calc'!$A1189,_xlfn.XMATCH('LCOH Calc'!EM$9,'Cost Input'!$C$3:$Q$3)),"")</f>
        <v>1.2</v>
      </c>
      <c r="EN1189" s="46" cm="1">
        <f t="array" ref="EN1189">IFERROR(INDEX('Cost Input'!$C$1:$Q$496,'LCOH Calc'!$A1189,_xlfn.XMATCH('LCOH Calc'!EN$9,'Cost Input'!$C$3:$Q$3)),"")</f>
        <v>1.2</v>
      </c>
      <c r="EO1189" s="46" cm="1">
        <f t="array" ref="EO1189">IFERROR(INDEX('Cost Input'!$C$1:$Q$496,'LCOH Calc'!$A1189,_xlfn.XMATCH('LCOH Calc'!EO$9,'Cost Input'!$C$3:$Q$3)),"")</f>
        <v>1.2</v>
      </c>
      <c r="EP1189" s="46" cm="1">
        <f t="array" ref="EP1189">IFERROR(INDEX('Cost Input'!$C$1:$Q$496,'LCOH Calc'!$A1189,_xlfn.XMATCH('LCOH Calc'!EP$9,'Cost Input'!$C$3:$Q$3)),"")</f>
        <v>1.2</v>
      </c>
      <c r="EQ1189" s="46" cm="1">
        <f t="array" ref="EQ1189">IFERROR(INDEX('Cost Input'!$C$1:$Q$496,'LCOH Calc'!$A1189,_xlfn.XMATCH('LCOH Calc'!EQ$9,'Cost Input'!$C$3:$Q$3)),"")</f>
        <v>1.2</v>
      </c>
      <c r="ER1189" s="46" cm="1">
        <f t="array" ref="ER1189">IFERROR(INDEX('Cost Input'!$C$1:$Q$496,'LCOH Calc'!$A1189,_xlfn.XMATCH('LCOH Calc'!ER$9,'Cost Input'!$C$3:$Q$3)),"")</f>
        <v>1.2</v>
      </c>
      <c r="ES1189" s="46" cm="1">
        <f t="array" ref="ES1189">IFERROR(INDEX('Cost Input'!$C$1:$Q$496,'LCOH Calc'!$A1189,_xlfn.XMATCH('LCOH Calc'!ES$9,'Cost Input'!$C$3:$Q$3)),"")</f>
        <v>1.2</v>
      </c>
      <c r="ET1189" s="46" cm="1">
        <f t="array" ref="ET1189">IFERROR(INDEX('Cost Input'!$C$1:$Q$496,'LCOH Calc'!$A1189,_xlfn.XMATCH('LCOH Calc'!ET$9,'Cost Input'!$C$3:$Q$3)),"")</f>
        <v>1.2</v>
      </c>
      <c r="EU1189" s="46" cm="1">
        <f t="array" ref="EU1189">IFERROR(INDEX('Cost Input'!$C$1:$Q$496,'LCOH Calc'!$A1189,_xlfn.XMATCH('LCOH Calc'!EU$9,'Cost Input'!$C$3:$Q$3)),"")</f>
        <v>1.2</v>
      </c>
      <c r="EV1189" s="46" cm="1">
        <f t="array" ref="EV1189">IFERROR(INDEX('Cost Input'!$C$1:$Q$496,'LCOH Calc'!$A1189,_xlfn.XMATCH('LCOH Calc'!EV$9,'Cost Input'!$C$3:$Q$3)),"")</f>
        <v>1.2</v>
      </c>
      <c r="EW1189" s="46" cm="1">
        <f t="array" ref="EW1189">IFERROR(INDEX('Cost Input'!$C$1:$Q$496,'LCOH Calc'!$A1189,_xlfn.XMATCH('LCOH Calc'!EW$9,'Cost Input'!$C$3:$Q$3)),"")</f>
        <v>1.2</v>
      </c>
      <c r="EX1189" s="46" cm="1">
        <f t="array" ref="EX1189">IFERROR(INDEX('Cost Input'!$C$1:$Q$496,'LCOH Calc'!$A1189,_xlfn.XMATCH('LCOH Calc'!EX$9,'Cost Input'!$C$3:$Q$3)),"")</f>
        <v>1.2</v>
      </c>
      <c r="EY1189" s="46" cm="1">
        <f t="array" ref="EY1189">IFERROR(INDEX('Cost Input'!$C$1:$Q$496,'LCOH Calc'!$A1189,_xlfn.XMATCH('LCOH Calc'!EY$9,'Cost Input'!$C$3:$Q$3)),"")</f>
        <v>1.2</v>
      </c>
      <c r="EZ1189" s="46" cm="1">
        <f t="array" ref="EZ1189">IFERROR(INDEX('Cost Input'!$C$1:$Q$496,'LCOH Calc'!$A1189,_xlfn.XMATCH('LCOH Calc'!EZ$9,'Cost Input'!$C$3:$Q$3)),"")</f>
        <v>1.2</v>
      </c>
      <c r="FA1189" s="46" cm="1">
        <f t="array" ref="FA1189">IFERROR(INDEX('Cost Input'!$C$1:$Q$496,'LCOH Calc'!$A1189,_xlfn.XMATCH('LCOH Calc'!FA$9,'Cost Input'!$C$3:$Q$3)),"")</f>
        <v>1.2</v>
      </c>
      <c r="FB1189" s="46" cm="1">
        <f t="array" ref="FB1189">IFERROR(INDEX('Cost Input'!$C$1:$Q$496,'LCOH Calc'!$A1189,_xlfn.XMATCH('LCOH Calc'!FB$9,'Cost Input'!$C$3:$Q$3)),"")</f>
        <v>1.2</v>
      </c>
      <c r="FC1189" s="46" cm="1">
        <f t="array" ref="FC1189">IFERROR(INDEX('Cost Input'!$C$1:$Q$496,'LCOH Calc'!$A1189,_xlfn.XMATCH('LCOH Calc'!FC$9,'Cost Input'!$C$3:$Q$3)),"")</f>
        <v>1.2</v>
      </c>
      <c r="FD1189" s="46" cm="1">
        <f t="array" ref="FD1189">IFERROR(INDEX('Cost Input'!$C$1:$Q$496,'LCOH Calc'!$A1189,_xlfn.XMATCH('LCOH Calc'!FD$9,'Cost Input'!$C$3:$Q$3)),"")</f>
        <v>1.2</v>
      </c>
      <c r="FE1189" s="46" cm="1">
        <f t="array" ref="FE1189">IFERROR(INDEX('Cost Input'!$C$1:$Q$496,'LCOH Calc'!$A1189,_xlfn.XMATCH('LCOH Calc'!FE$9,'Cost Input'!$C$3:$Q$3)),"")</f>
        <v>1.2</v>
      </c>
      <c r="FF1189" s="46" cm="1">
        <f t="array" ref="FF1189">IFERROR(INDEX('Cost Input'!$C$1:$Q$496,'LCOH Calc'!$A1189,_xlfn.XMATCH('LCOH Calc'!FF$9,'Cost Input'!$C$3:$Q$3)),"")</f>
        <v>1.2</v>
      </c>
      <c r="FG1189" s="46" cm="1">
        <f t="array" ref="FG1189">IFERROR(INDEX('Cost Input'!$C$1:$Q$496,'LCOH Calc'!$A1189,_xlfn.XMATCH('LCOH Calc'!FG$9,'Cost Input'!$C$3:$Q$3)),"")</f>
        <v>1.2</v>
      </c>
      <c r="FH1189" s="46" cm="1">
        <f t="array" ref="FH1189">IFERROR(INDEX('Cost Input'!$C$1:$Q$496,'LCOH Calc'!$A1189,_xlfn.XMATCH('LCOH Calc'!FH$9,'Cost Input'!$C$3:$Q$3)),"")</f>
        <v>1.2</v>
      </c>
      <c r="FI1189" s="46" cm="1">
        <f t="array" ref="FI1189">IFERROR(INDEX('Cost Input'!$C$1:$Q$496,'LCOH Calc'!$A1189,_xlfn.XMATCH('LCOH Calc'!FI$9,'Cost Input'!$C$3:$Q$3)),"")</f>
        <v>1.2</v>
      </c>
      <c r="FJ1189" s="46" cm="1">
        <f t="array" ref="FJ1189">IFERROR(INDEX('Cost Input'!$C$1:$Q$496,'LCOH Calc'!$A1189,_xlfn.XMATCH('LCOH Calc'!FJ$9,'Cost Input'!$C$3:$Q$3)),"")</f>
        <v>1.2</v>
      </c>
      <c r="FK1189" s="46" cm="1">
        <f t="array" ref="FK1189">IFERROR(INDEX('Cost Input'!$C$1:$Q$496,'LCOH Calc'!$A1189,_xlfn.XMATCH('LCOH Calc'!FK$9,'Cost Input'!$C$3:$Q$3)),"")</f>
        <v>1.2</v>
      </c>
      <c r="FL1189" s="46" cm="1">
        <f t="array" ref="FL1189">IFERROR(INDEX('Cost Input'!$C$1:$Q$496,'LCOH Calc'!$A1189,_xlfn.XMATCH('LCOH Calc'!FL$9,'Cost Input'!$C$3:$Q$3)),"")</f>
        <v>1.2</v>
      </c>
      <c r="FM1189" s="46" cm="1">
        <f t="array" ref="FM1189">IFERROR(INDEX('Cost Input'!$C$1:$Q$496,'LCOH Calc'!$A1189,_xlfn.XMATCH('LCOH Calc'!FM$9,'Cost Input'!$C$3:$Q$3)),"")</f>
        <v>1.2</v>
      </c>
      <c r="FN1189" s="46" cm="1">
        <f t="array" ref="FN1189">IFERROR(INDEX('Cost Input'!$C$1:$Q$496,'LCOH Calc'!$A1189,_xlfn.XMATCH('LCOH Calc'!FN$9,'Cost Input'!$C$3:$Q$3)),"")</f>
        <v>1.2</v>
      </c>
      <c r="FO1189" s="46" cm="1">
        <f t="array" ref="FO1189">IFERROR(INDEX('Cost Input'!$C$1:$Q$496,'LCOH Calc'!$A1189,_xlfn.XMATCH('LCOH Calc'!FO$9,'Cost Input'!$C$3:$Q$3)),"")</f>
        <v>1.2</v>
      </c>
      <c r="FP1189" s="46" cm="1">
        <f t="array" ref="FP1189">IFERROR(INDEX('Cost Input'!$C$1:$Q$496,'LCOH Calc'!$A1189,_xlfn.XMATCH('LCOH Calc'!FP$9,'Cost Input'!$C$3:$Q$3)),"")</f>
        <v>1.2</v>
      </c>
      <c r="FQ1189" s="46" cm="1">
        <f t="array" ref="FQ1189">IFERROR(INDEX('Cost Input'!$C$1:$Q$496,'LCOH Calc'!$A1189,_xlfn.XMATCH('LCOH Calc'!FQ$9,'Cost Input'!$C$3:$Q$3)),"")</f>
        <v>1.2</v>
      </c>
      <c r="FR1189" s="46" cm="1">
        <f t="array" ref="FR1189">IFERROR(INDEX('Cost Input'!$C$1:$Q$496,'LCOH Calc'!$A1189,_xlfn.XMATCH('LCOH Calc'!FR$9,'Cost Input'!$C$3:$Q$3)),"")</f>
        <v>1.2</v>
      </c>
      <c r="FS1189" s="46" cm="1">
        <f t="array" ref="FS1189">IFERROR(INDEX('Cost Input'!$C$1:$Q$496,'LCOH Calc'!$A1189,_xlfn.XMATCH('LCOH Calc'!FS$9,'Cost Input'!$C$3:$Q$3)),"")</f>
        <v>1.2</v>
      </c>
      <c r="FT1189" s="46" cm="1">
        <f t="array" ref="FT1189">IFERROR(INDEX('Cost Input'!$C$1:$Q$496,'LCOH Calc'!$A1189,_xlfn.XMATCH('LCOH Calc'!FT$9,'Cost Input'!$C$3:$Q$3)),"")</f>
        <v>1.2</v>
      </c>
      <c r="FU1189" s="46" cm="1">
        <f t="array" ref="FU1189">IFERROR(INDEX('Cost Input'!$C$1:$Q$496,'LCOH Calc'!$A1189,_xlfn.XMATCH('LCOH Calc'!FU$9,'Cost Input'!$C$3:$Q$3)),"")</f>
        <v>1.2</v>
      </c>
      <c r="FV1189" s="46" cm="1">
        <f t="array" ref="FV1189">IFERROR(INDEX('Cost Input'!$C$1:$Q$496,'LCOH Calc'!$A1189,_xlfn.XMATCH('LCOH Calc'!FV$9,'Cost Input'!$C$3:$Q$3)),"")</f>
        <v>1.2</v>
      </c>
      <c r="FW1189" s="46" cm="1">
        <f t="array" ref="FW1189">IFERROR(INDEX('Cost Input'!$C$1:$Q$496,'LCOH Calc'!$A1189,_xlfn.XMATCH('LCOH Calc'!FW$9,'Cost Input'!$C$3:$Q$3)),"")</f>
        <v>1.2</v>
      </c>
      <c r="FX1189" s="46" cm="1">
        <f t="array" ref="FX1189">IFERROR(INDEX('Cost Input'!$C$1:$Q$496,'LCOH Calc'!$A1189,_xlfn.XMATCH('LCOH Calc'!FX$9,'Cost Input'!$C$3:$Q$3)),"")</f>
        <v>1.2</v>
      </c>
      <c r="FY1189" s="46" cm="1">
        <f t="array" ref="FY1189">IFERROR(INDEX('Cost Input'!$C$1:$Q$496,'LCOH Calc'!$A1189,_xlfn.XMATCH('LCOH Calc'!FY$9,'Cost Input'!$C$3:$Q$3)),"")</f>
        <v>1.2</v>
      </c>
      <c r="FZ1189" s="46" cm="1">
        <f t="array" ref="FZ1189">IFERROR(INDEX('Cost Input'!$C$1:$Q$496,'LCOH Calc'!$A1189,_xlfn.XMATCH('LCOH Calc'!FZ$9,'Cost Input'!$C$3:$Q$3)),"")</f>
        <v>1.2</v>
      </c>
      <c r="GA1189" s="46" cm="1">
        <f t="array" ref="GA1189">IFERROR(INDEX('Cost Input'!$C$1:$Q$496,'LCOH Calc'!$A1189,_xlfn.XMATCH('LCOH Calc'!GA$9,'Cost Input'!$C$3:$Q$3)),"")</f>
        <v>1.2</v>
      </c>
      <c r="GB1189" s="46" cm="1">
        <f t="array" ref="GB1189">IFERROR(INDEX('Cost Input'!$C$1:$Q$496,'LCOH Calc'!$A1189,_xlfn.XMATCH('LCOH Calc'!GB$9,'Cost Input'!$C$3:$Q$3)),"")</f>
        <v>1.2</v>
      </c>
      <c r="GC1189" s="46" cm="1">
        <f t="array" ref="GC1189">IFERROR(INDEX('Cost Input'!$C$1:$Q$496,'LCOH Calc'!$A1189,_xlfn.XMATCH('LCOH Calc'!GC$9,'Cost Input'!$C$3:$Q$3)),"")</f>
        <v>1.2</v>
      </c>
      <c r="GD1189" s="46" cm="1">
        <f t="array" ref="GD1189">IFERROR(INDEX('Cost Input'!$C$1:$Q$496,'LCOH Calc'!$A1189,_xlfn.XMATCH('LCOH Calc'!GD$9,'Cost Input'!$C$3:$Q$3)),"")</f>
        <v>1.2</v>
      </c>
      <c r="GE1189" s="46" cm="1">
        <f t="array" ref="GE1189">IFERROR(INDEX('Cost Input'!$C$1:$Q$496,'LCOH Calc'!$A1189,_xlfn.XMATCH('LCOH Calc'!GE$9,'Cost Input'!$C$3:$Q$3)),"")</f>
        <v>1.2</v>
      </c>
      <c r="GF1189" s="46" cm="1">
        <f t="array" ref="GF1189">IFERROR(INDEX('Cost Input'!$C$1:$Q$496,'LCOH Calc'!$A1189,_xlfn.XMATCH('LCOH Calc'!GF$9,'Cost Input'!$C$3:$Q$3)),"")</f>
        <v>1.2</v>
      </c>
      <c r="GG1189" s="46" cm="1">
        <f t="array" ref="GG1189">IFERROR(INDEX('Cost Input'!$C$1:$Q$496,'LCOH Calc'!$A1189,_xlfn.XMATCH('LCOH Calc'!GG$9,'Cost Input'!$C$3:$Q$3)),"")</f>
        <v>1.2</v>
      </c>
      <c r="GH1189" s="46" cm="1">
        <f t="array" ref="GH1189">IFERROR(INDEX('Cost Input'!$C$1:$Q$496,'LCOH Calc'!$A1189,_xlfn.XMATCH('LCOH Calc'!GH$9,'Cost Input'!$C$3:$Q$3)),"")</f>
        <v>1.2</v>
      </c>
      <c r="GI1189" s="46" cm="1">
        <f t="array" ref="GI1189">IFERROR(INDEX('Cost Input'!$C$1:$Q$496,'LCOH Calc'!$A1189,_xlfn.XMATCH('LCOH Calc'!GI$9,'Cost Input'!$C$3:$Q$3)),"")</f>
        <v>1.2</v>
      </c>
      <c r="GJ1189" s="46" cm="1">
        <f t="array" ref="GJ1189">IFERROR(INDEX('Cost Input'!$C$1:$Q$496,'LCOH Calc'!$A1189,_xlfn.XMATCH('LCOH Calc'!GJ$9,'Cost Input'!$C$3:$Q$3)),"")</f>
        <v>1.2</v>
      </c>
      <c r="GK1189" s="46" cm="1">
        <f t="array" ref="GK1189">IFERROR(INDEX('Cost Input'!$C$1:$Q$496,'LCOH Calc'!$A1189,_xlfn.XMATCH('LCOH Calc'!GK$9,'Cost Input'!$C$3:$Q$3)),"")</f>
        <v>1.2</v>
      </c>
      <c r="GL1189" s="46" cm="1">
        <f t="array" ref="GL1189">IFERROR(INDEX('Cost Input'!$C$1:$Q$496,'LCOH Calc'!$A1189,_xlfn.XMATCH('LCOH Calc'!GL$9,'Cost Input'!$C$3:$Q$3)),"")</f>
        <v>1.2</v>
      </c>
      <c r="GM1189" s="46" cm="1">
        <f t="array" ref="GM1189">IFERROR(INDEX('Cost Input'!$C$1:$Q$496,'LCOH Calc'!$A1189,_xlfn.XMATCH('LCOH Calc'!GM$9,'Cost Input'!$C$3:$Q$3)),"")</f>
        <v>1.2</v>
      </c>
      <c r="GN1189" s="46" cm="1">
        <f t="array" ref="GN1189">IFERROR(INDEX('Cost Input'!$C$1:$Q$496,'LCOH Calc'!$A1189,_xlfn.XMATCH('LCOH Calc'!GN$9,'Cost Input'!$C$3:$Q$3)),"")</f>
        <v>1.2</v>
      </c>
      <c r="GO1189" s="46" cm="1">
        <f t="array" ref="GO1189">IFERROR(INDEX('Cost Input'!$C$1:$Q$496,'LCOH Calc'!$A1189,_xlfn.XMATCH('LCOH Calc'!GO$9,'Cost Input'!$C$3:$Q$3)),"")</f>
        <v>1.2</v>
      </c>
      <c r="GP1189" s="46" cm="1">
        <f t="array" ref="GP1189">IFERROR(INDEX('Cost Input'!$C$1:$Q$496,'LCOH Calc'!$A1189,_xlfn.XMATCH('LCOH Calc'!GP$9,'Cost Input'!$C$3:$Q$3)),"")</f>
        <v>1.2</v>
      </c>
      <c r="GQ1189" s="46" cm="1">
        <f t="array" ref="GQ1189">IFERROR(INDEX('Cost Input'!$C$1:$Q$496,'LCOH Calc'!$A1189,_xlfn.XMATCH('LCOH Calc'!GQ$9,'Cost Input'!$C$3:$Q$3)),"")</f>
        <v>1.2</v>
      </c>
      <c r="GR1189" s="46" cm="1">
        <f t="array" ref="GR1189">IFERROR(INDEX('Cost Input'!$C$1:$Q$496,'LCOH Calc'!$A1189,_xlfn.XMATCH('LCOH Calc'!GR$9,'Cost Input'!$C$3:$Q$3)),"")</f>
        <v>1.2</v>
      </c>
      <c r="GS1189" s="46" cm="1">
        <f t="array" ref="GS1189">IFERROR(INDEX('Cost Input'!$C$1:$Q$496,'LCOH Calc'!$A1189,_xlfn.XMATCH('LCOH Calc'!GS$9,'Cost Input'!$C$3:$Q$3)),"")</f>
        <v>1.2</v>
      </c>
      <c r="GT1189" s="46" cm="1">
        <f t="array" ref="GT1189">IFERROR(INDEX('Cost Input'!$C$1:$Q$496,'LCOH Calc'!$A1189,_xlfn.XMATCH('LCOH Calc'!GT$9,'Cost Input'!$C$3:$Q$3)),"")</f>
        <v>1.2</v>
      </c>
      <c r="GU1189" s="46" cm="1">
        <f t="array" ref="GU1189">IFERROR(INDEX('Cost Input'!$C$1:$Q$496,'LCOH Calc'!$A1189,_xlfn.XMATCH('LCOH Calc'!GU$9,'Cost Input'!$C$3:$Q$3)),"")</f>
        <v>1.2</v>
      </c>
      <c r="GV1189" s="46" cm="1">
        <f t="array" ref="GV1189">IFERROR(INDEX('Cost Input'!$C$1:$Q$496,'LCOH Calc'!$A1189,_xlfn.XMATCH('LCOH Calc'!GV$9,'Cost Input'!$C$3:$Q$3)),"")</f>
        <v>1.2</v>
      </c>
      <c r="GW1189" s="46" cm="1">
        <f t="array" ref="GW1189">IFERROR(INDEX('Cost Input'!$C$1:$Q$496,'LCOH Calc'!$A1189,_xlfn.XMATCH('LCOH Calc'!GW$9,'Cost Input'!$C$3:$Q$3)),"")</f>
        <v>1.2</v>
      </c>
      <c r="GX1189" s="46" cm="1">
        <f t="array" ref="GX1189">IFERROR(INDEX('Cost Input'!$C$1:$Q$496,'LCOH Calc'!$A1189,_xlfn.XMATCH('LCOH Calc'!GX$9,'Cost Input'!$C$3:$Q$3)),"")</f>
        <v>1.2</v>
      </c>
      <c r="GY1189" s="46" cm="1">
        <f t="array" ref="GY1189">IFERROR(INDEX('Cost Input'!$C$1:$Q$496,'LCOH Calc'!$A1189,_xlfn.XMATCH('LCOH Calc'!GY$9,'Cost Input'!$C$3:$Q$3)),"")</f>
        <v>1.2</v>
      </c>
      <c r="GZ1189" s="46" cm="1">
        <f t="array" ref="GZ1189">IFERROR(INDEX('Cost Input'!$C$1:$Q$496,'LCOH Calc'!$A1189,_xlfn.XMATCH('LCOH Calc'!GZ$9,'Cost Input'!$C$3:$Q$3)),"")</f>
        <v>1.2</v>
      </c>
      <c r="HA1189" s="46" cm="1">
        <f t="array" ref="HA1189">IFERROR(INDEX('Cost Input'!$C$1:$Q$496,'LCOH Calc'!$A1189,_xlfn.XMATCH('LCOH Calc'!HA$9,'Cost Input'!$C$3:$Q$3)),"")</f>
        <v>1.2</v>
      </c>
      <c r="HB1189" s="46" cm="1">
        <f t="array" ref="HB1189">IFERROR(INDEX('Cost Input'!$C$1:$Q$496,'LCOH Calc'!$A1189,_xlfn.XMATCH('LCOH Calc'!HB$9,'Cost Input'!$C$3:$Q$3)),"")</f>
        <v>1.2</v>
      </c>
      <c r="HC1189" s="46" cm="1">
        <f t="array" ref="HC1189">IFERROR(INDEX('Cost Input'!$C$1:$Q$496,'LCOH Calc'!$A1189,_xlfn.XMATCH('LCOH Calc'!HC$9,'Cost Input'!$C$3:$Q$3)),"")</f>
        <v>1.2</v>
      </c>
      <c r="HD1189" s="46" cm="1">
        <f t="array" ref="HD1189">IFERROR(INDEX('Cost Input'!$C$1:$Q$496,'LCOH Calc'!$A1189,_xlfn.XMATCH('LCOH Calc'!HD$9,'Cost Input'!$C$3:$Q$3)),"")</f>
        <v>1.2</v>
      </c>
      <c r="HE1189" s="46" cm="1">
        <f t="array" ref="HE1189">IFERROR(INDEX('Cost Input'!$C$1:$Q$496,'LCOH Calc'!$A1189,_xlfn.XMATCH('LCOH Calc'!HE$9,'Cost Input'!$C$3:$Q$3)),"")</f>
        <v>1.2</v>
      </c>
      <c r="HF1189" s="46" cm="1">
        <f t="array" ref="HF1189">IFERROR(INDEX('Cost Input'!$C$1:$Q$496,'LCOH Calc'!$A1189,_xlfn.XMATCH('LCOH Calc'!HF$9,'Cost Input'!$C$3:$Q$3)),"")</f>
        <v>1.2</v>
      </c>
      <c r="HG1189" s="46" cm="1">
        <f t="array" ref="HG1189">IFERROR(INDEX('Cost Input'!$C$1:$Q$496,'LCOH Calc'!$A1189,_xlfn.XMATCH('LCOH Calc'!HG$9,'Cost Input'!$C$3:$Q$3)),"")</f>
        <v>1.2</v>
      </c>
      <c r="HH1189" s="46" cm="1">
        <f t="array" ref="HH1189">IFERROR(INDEX('Cost Input'!$C$1:$Q$496,'LCOH Calc'!$A1189,_xlfn.XMATCH('LCOH Calc'!HH$9,'Cost Input'!$C$3:$Q$3)),"")</f>
        <v>1.2</v>
      </c>
      <c r="HI1189" s="46" cm="1">
        <f t="array" ref="HI1189">IFERROR(INDEX('Cost Input'!$C$1:$Q$496,'LCOH Calc'!$A1189,_xlfn.XMATCH('LCOH Calc'!HI$9,'Cost Input'!$C$3:$Q$3)),"")</f>
        <v>1.2</v>
      </c>
      <c r="HJ1189" s="46" cm="1">
        <f t="array" ref="HJ1189">IFERROR(INDEX('Cost Input'!$C$1:$Q$496,'LCOH Calc'!$A1189,_xlfn.XMATCH('LCOH Calc'!HJ$9,'Cost Input'!$C$3:$Q$3)),"")</f>
        <v>1.2</v>
      </c>
      <c r="HK1189" s="46" cm="1">
        <f t="array" ref="HK1189">IFERROR(INDEX('Cost Input'!$C$1:$Q$496,'LCOH Calc'!$A1189,_xlfn.XMATCH('LCOH Calc'!HK$9,'Cost Input'!$C$3:$Q$3)),"")</f>
        <v>1.2</v>
      </c>
      <c r="HL1189" s="46" cm="1">
        <f t="array" ref="HL1189">IFERROR(INDEX('Cost Input'!$C$1:$Q$496,'LCOH Calc'!$A1189,_xlfn.XMATCH('LCOH Calc'!HL$9,'Cost Input'!$C$3:$Q$3)),"")</f>
        <v>1.2</v>
      </c>
      <c r="HM1189" s="46" cm="1">
        <f t="array" ref="HM1189">IFERROR(INDEX('Cost Input'!$C$1:$Q$496,'LCOH Calc'!$A1189,_xlfn.XMATCH('LCOH Calc'!HM$9,'Cost Input'!$C$3:$Q$3)),"")</f>
        <v>1.2</v>
      </c>
      <c r="HN1189" s="46" cm="1">
        <f t="array" ref="HN1189">IFERROR(INDEX('Cost Input'!$C$1:$Q$496,'LCOH Calc'!$A1189,_xlfn.XMATCH('LCOH Calc'!HN$9,'Cost Input'!$C$3:$Q$3)),"")</f>
        <v>1.2</v>
      </c>
      <c r="HO1189" s="46" cm="1">
        <f t="array" ref="HO1189">IFERROR(INDEX('Cost Input'!$C$1:$Q$496,'LCOH Calc'!$A1189,_xlfn.XMATCH('LCOH Calc'!HO$9,'Cost Input'!$C$3:$Q$3)),"")</f>
        <v>1.2</v>
      </c>
      <c r="HP1189" s="46" cm="1">
        <f t="array" ref="HP1189">IFERROR(INDEX('Cost Input'!$C$1:$Q$496,'LCOH Calc'!$A1189,_xlfn.XMATCH('LCOH Calc'!HP$9,'Cost Input'!$C$3:$Q$3)),"")</f>
        <v>1.2</v>
      </c>
      <c r="HQ1189" s="46" cm="1">
        <f t="array" ref="HQ1189">IFERROR(INDEX('Cost Input'!$C$1:$Q$496,'LCOH Calc'!$A1189,_xlfn.XMATCH('LCOH Calc'!HQ$9,'Cost Input'!$C$3:$Q$3)),"")</f>
        <v>1.2</v>
      </c>
      <c r="HR1189" s="46" cm="1">
        <f t="array" ref="HR1189">IFERROR(INDEX('Cost Input'!$C$1:$Q$496,'LCOH Calc'!$A1189,_xlfn.XMATCH('LCOH Calc'!HR$9,'Cost Input'!$C$3:$Q$3)),"")</f>
        <v>1.2</v>
      </c>
      <c r="HS1189" s="46" cm="1">
        <f t="array" ref="HS1189">IFERROR(INDEX('Cost Input'!$C$1:$Q$496,'LCOH Calc'!$A1189,_xlfn.XMATCH('LCOH Calc'!HS$9,'Cost Input'!$C$3:$Q$3)),"")</f>
        <v>1.2</v>
      </c>
      <c r="HT1189" s="46" cm="1">
        <f t="array" ref="HT1189">IFERROR(INDEX('Cost Input'!$C$1:$Q$496,'LCOH Calc'!$A1189,_xlfn.XMATCH('LCOH Calc'!HT$9,'Cost Input'!$C$3:$Q$3)),"")</f>
        <v>1.2</v>
      </c>
      <c r="HU1189" s="46" cm="1">
        <f t="array" ref="HU1189">IFERROR(INDEX('Cost Input'!$C$1:$Q$496,'LCOH Calc'!$A1189,_xlfn.XMATCH('LCOH Calc'!HU$9,'Cost Input'!$C$3:$Q$3)),"")</f>
        <v>1.2</v>
      </c>
      <c r="HV1189" s="46" cm="1">
        <f t="array" ref="HV1189">IFERROR(INDEX('Cost Input'!$C$1:$Q$496,'LCOH Calc'!$A1189,_xlfn.XMATCH('LCOH Calc'!HV$9,'Cost Input'!$C$3:$Q$3)),"")</f>
        <v>1.2</v>
      </c>
      <c r="HW1189" s="46" cm="1">
        <f t="array" ref="HW1189">IFERROR(INDEX('Cost Input'!$C$1:$Q$496,'LCOH Calc'!$A1189,_xlfn.XMATCH('LCOH Calc'!HW$9,'Cost Input'!$C$3:$Q$3)),"")</f>
        <v>1.2</v>
      </c>
      <c r="HX1189" s="46" cm="1">
        <f t="array" ref="HX1189">IFERROR(INDEX('Cost Input'!$C$1:$Q$496,'LCOH Calc'!$A1189,_xlfn.XMATCH('LCOH Calc'!HX$9,'Cost Input'!$C$3:$Q$3)),"")</f>
        <v>1.2</v>
      </c>
      <c r="HY1189" s="46" cm="1">
        <f t="array" ref="HY1189">IFERROR(INDEX('Cost Input'!$C$1:$Q$496,'LCOH Calc'!$A1189,_xlfn.XMATCH('LCOH Calc'!HY$9,'Cost Input'!$C$3:$Q$3)),"")</f>
        <v>1.2</v>
      </c>
      <c r="HZ1189" s="46" cm="1">
        <f t="array" ref="HZ1189">IFERROR(INDEX('Cost Input'!$C$1:$Q$496,'LCOH Calc'!$A1189,_xlfn.XMATCH('LCOH Calc'!HZ$9,'Cost Input'!$C$3:$Q$3)),"")</f>
        <v>1.2</v>
      </c>
      <c r="IA1189" s="46" cm="1">
        <f t="array" ref="IA1189">IFERROR(INDEX('Cost Input'!$C$1:$Q$496,'LCOH Calc'!$A1189,_xlfn.XMATCH('LCOH Calc'!IA$9,'Cost Input'!$C$3:$Q$3)),"")</f>
        <v>1.2</v>
      </c>
      <c r="IB1189" s="46" cm="1">
        <f t="array" ref="IB1189">IFERROR(INDEX('Cost Input'!$C$1:$Q$496,'LCOH Calc'!$A1189,_xlfn.XMATCH('LCOH Calc'!IB$9,'Cost Input'!$C$3:$Q$3)),"")</f>
        <v>1.2</v>
      </c>
      <c r="IC1189" s="46" cm="1">
        <f t="array" ref="IC1189">IFERROR(INDEX('Cost Input'!$C$1:$Q$496,'LCOH Calc'!$A1189,_xlfn.XMATCH('LCOH Calc'!IC$9,'Cost Input'!$C$3:$Q$3)),"")</f>
        <v>1.2</v>
      </c>
      <c r="ID1189" s="46" cm="1">
        <f t="array" ref="ID1189">IFERROR(INDEX('Cost Input'!$C$1:$Q$496,'LCOH Calc'!$A1189,_xlfn.XMATCH('LCOH Calc'!ID$9,'Cost Input'!$C$3:$Q$3)),"")</f>
        <v>1.2</v>
      </c>
      <c r="IE1189" s="46" cm="1">
        <f t="array" ref="IE1189">IFERROR(INDEX('Cost Input'!$C$1:$Q$496,'LCOH Calc'!$A1189,_xlfn.XMATCH('LCOH Calc'!IE$9,'Cost Input'!$C$3:$Q$3)),"")</f>
        <v>1.2</v>
      </c>
      <c r="IF1189" s="46" cm="1">
        <f t="array" ref="IF1189">IFERROR(INDEX('Cost Input'!$C$1:$Q$496,'LCOH Calc'!$A1189,_xlfn.XMATCH('LCOH Calc'!IF$9,'Cost Input'!$C$3:$Q$3)),"")</f>
        <v>1.2</v>
      </c>
      <c r="IG1189" s="46" cm="1">
        <f t="array" ref="IG1189">IFERROR(INDEX('Cost Input'!$C$1:$Q$496,'LCOH Calc'!$A1189,_xlfn.XMATCH('LCOH Calc'!IG$9,'Cost Input'!$C$3:$Q$3)),"")</f>
        <v>1.2</v>
      </c>
      <c r="IH1189" s="46" cm="1">
        <f t="array" ref="IH1189">IFERROR(INDEX('Cost Input'!$C$1:$Q$496,'LCOH Calc'!$A1189,_xlfn.XMATCH('LCOH Calc'!IH$9,'Cost Input'!$C$3:$Q$3)),"")</f>
        <v>1.2</v>
      </c>
      <c r="II1189" s="46" cm="1">
        <f t="array" ref="II1189">IFERROR(INDEX('Cost Input'!$C$1:$Q$496,'LCOH Calc'!$A1189,_xlfn.XMATCH('LCOH Calc'!II$9,'Cost Input'!$C$3:$Q$3)),"")</f>
        <v>1.2</v>
      </c>
      <c r="IJ1189" s="46" cm="1">
        <f t="array" ref="IJ1189">IFERROR(INDEX('Cost Input'!$C$1:$Q$496,'LCOH Calc'!$A1189,_xlfn.XMATCH('LCOH Calc'!IJ$9,'Cost Input'!$C$3:$Q$3)),"")</f>
        <v>1.2</v>
      </c>
      <c r="IK1189" s="46" cm="1">
        <f t="array" ref="IK1189">IFERROR(INDEX('Cost Input'!$C$1:$Q$496,'LCOH Calc'!$A1189,_xlfn.XMATCH('LCOH Calc'!IK$9,'Cost Input'!$C$3:$Q$3)),"")</f>
        <v>1.2</v>
      </c>
      <c r="IL1189" s="46" cm="1">
        <f t="array" ref="IL1189">IFERROR(INDEX('Cost Input'!$C$1:$Q$496,'LCOH Calc'!$A1189,_xlfn.XMATCH('LCOH Calc'!IL$9,'Cost Input'!$C$3:$Q$3)),"")</f>
        <v>1.2</v>
      </c>
      <c r="IM1189" s="46" cm="1">
        <f t="array" ref="IM1189">IFERROR(INDEX('Cost Input'!$C$1:$Q$496,'LCOH Calc'!$A1189,_xlfn.XMATCH('LCOH Calc'!IM$9,'Cost Input'!$C$3:$Q$3)),"")</f>
        <v>1.2</v>
      </c>
      <c r="IN1189" s="46" cm="1">
        <f t="array" ref="IN1189">IFERROR(INDEX('Cost Input'!$C$1:$Q$496,'LCOH Calc'!$A1189,_xlfn.XMATCH('LCOH Calc'!IN$9,'Cost Input'!$C$3:$Q$3)),"")</f>
        <v>1.2</v>
      </c>
      <c r="IO1189" s="46" cm="1">
        <f t="array" ref="IO1189">IFERROR(INDEX('Cost Input'!$C$1:$Q$496,'LCOH Calc'!$A1189,_xlfn.XMATCH('LCOH Calc'!IO$9,'Cost Input'!$C$3:$Q$3)),"")</f>
        <v>1.2</v>
      </c>
      <c r="IP1189" s="46" cm="1">
        <f t="array" ref="IP1189">IFERROR(INDEX('Cost Input'!$C$1:$Q$496,'LCOH Calc'!$A1189,_xlfn.XMATCH('LCOH Calc'!IP$9,'Cost Input'!$C$3:$Q$3)),"")</f>
        <v>1.2</v>
      </c>
      <c r="IQ1189" s="46" cm="1">
        <f t="array" ref="IQ1189">IFERROR(INDEX('Cost Input'!$C$1:$Q$496,'LCOH Calc'!$A1189,_xlfn.XMATCH('LCOH Calc'!IQ$9,'Cost Input'!$C$3:$Q$3)),"")</f>
        <v>1.2</v>
      </c>
      <c r="IR1189" s="46" cm="1">
        <f t="array" ref="IR1189">IFERROR(INDEX('Cost Input'!$C$1:$Q$496,'LCOH Calc'!$A1189,_xlfn.XMATCH('LCOH Calc'!IR$9,'Cost Input'!$C$3:$Q$3)),"")</f>
        <v>1.2</v>
      </c>
      <c r="IS1189" s="46" cm="1">
        <f t="array" ref="IS1189">IFERROR(INDEX('Cost Input'!$C$1:$Q$496,'LCOH Calc'!$A1189,_xlfn.XMATCH('LCOH Calc'!IS$9,'Cost Input'!$C$3:$Q$3)),"")</f>
        <v>1.2</v>
      </c>
      <c r="IT1189" s="46" cm="1">
        <f t="array" ref="IT1189">IFERROR(INDEX('Cost Input'!$C$1:$Q$496,'LCOH Calc'!$A1189,_xlfn.XMATCH('LCOH Calc'!IT$9,'Cost Input'!$C$3:$Q$3)),"")</f>
        <v>1.2</v>
      </c>
      <c r="IU1189" s="46" cm="1">
        <f t="array" ref="IU1189">IFERROR(INDEX('Cost Input'!$C$1:$Q$496,'LCOH Calc'!$A1189,_xlfn.XMATCH('LCOH Calc'!IU$9,'Cost Input'!$C$3:$Q$3)),"")</f>
        <v>1.2</v>
      </c>
      <c r="IV1189" s="46"/>
      <c r="IW1189" s="46"/>
      <c r="IX1189" s="46"/>
      <c r="IY1189" s="46"/>
      <c r="IZ1189" s="46"/>
      <c r="JA1189" s="46"/>
      <c r="JB1189" s="46"/>
      <c r="JC1189" s="46"/>
      <c r="JD1189" s="46"/>
      <c r="JE1189" s="46"/>
      <c r="JF1189" s="46"/>
      <c r="JG1189" s="46"/>
      <c r="JH1189" s="46"/>
      <c r="JL1189" s="277"/>
    </row>
    <row r="1190" spans="1:272" hidden="1" outlineLevel="1" x14ac:dyDescent="0.3">
      <c r="A1190" s="53">
        <f t="shared" si="8298"/>
        <v>148</v>
      </c>
      <c r="B1190" s="6" t="str">
        <f>'Cost Input'!A148</f>
        <v>PV Solar Multiple (AC)</v>
      </c>
      <c r="C1190" s="38" t="str">
        <f>'Cost Input'!B148</f>
        <v>-</v>
      </c>
      <c r="D1190" s="106" cm="1">
        <f t="array" ref="D1190">IFERROR(INDEX('Cost Input'!$C$1:$Q$496,'LCOH Calc'!$A1190,_xlfn.XMATCH('LCOH Calc'!D$9,'Cost Input'!$C$3:$Q$3)),"")</f>
        <v>16.600265604249671</v>
      </c>
      <c r="E1190" s="54" cm="1">
        <f t="array" ref="E1190">IFERROR(INDEX('Cost Input'!$C$1:$Q$496,'LCOH Calc'!$A1190,_xlfn.XMATCH('LCOH Calc'!E$9,'Cost Input'!$C$3:$Q$3)),"")</f>
        <v>16.600265604249671</v>
      </c>
      <c r="F1190" s="54" cm="1">
        <f t="array" ref="F1190">IFERROR(INDEX('Cost Input'!$C$1:$Q$496,'LCOH Calc'!$A1190,_xlfn.XMATCH('LCOH Calc'!F$9,'Cost Input'!$C$3:$Q$3)),"")</f>
        <v>16.600265604249671</v>
      </c>
      <c r="G1190" s="54" cm="1">
        <f t="array" ref="G1190">IFERROR(INDEX('Cost Input'!$C$1:$Q$496,'LCOH Calc'!$A1190,_xlfn.XMATCH('LCOH Calc'!G$9,'Cost Input'!$C$3:$Q$3)),"")</f>
        <v>16.600265604249671</v>
      </c>
      <c r="H1190" s="54" cm="1">
        <f t="array" ref="H1190">IFERROR(INDEX('Cost Input'!$C$1:$Q$496,'LCOH Calc'!$A1190,_xlfn.XMATCH('LCOH Calc'!H$9,'Cost Input'!$C$3:$Q$3)),"")</f>
        <v>16.600265604249671</v>
      </c>
      <c r="I1190" s="54" cm="1">
        <f t="array" ref="I1190">IFERROR(INDEX('Cost Input'!$C$1:$Q$496,'LCOH Calc'!$A1190,_xlfn.XMATCH('LCOH Calc'!I$9,'Cost Input'!$C$3:$Q$3)),"")</f>
        <v>16.600265604249671</v>
      </c>
      <c r="J1190" s="54" cm="1">
        <f t="array" ref="J1190">IFERROR(INDEX('Cost Input'!$C$1:$Q$496,'LCOH Calc'!$A1190,_xlfn.XMATCH('LCOH Calc'!J$9,'Cost Input'!$C$3:$Q$3)),"")</f>
        <v>16.600265604249671</v>
      </c>
      <c r="K1190" s="54" cm="1">
        <f t="array" ref="K1190">IFERROR(INDEX('Cost Input'!$C$1:$Q$496,'LCOH Calc'!$A1190,_xlfn.XMATCH('LCOH Calc'!K$9,'Cost Input'!$C$3:$Q$3)),"")</f>
        <v>16.600265604249671</v>
      </c>
      <c r="L1190" s="54" cm="1">
        <f t="array" ref="L1190">IFERROR(INDEX('Cost Input'!$C$1:$Q$496,'LCOH Calc'!$A1190,_xlfn.XMATCH('LCOH Calc'!L$9,'Cost Input'!$C$3:$Q$3)),"")</f>
        <v>16.600265604249671</v>
      </c>
      <c r="M1190" s="54" cm="1">
        <f t="array" ref="M1190">IFERROR(INDEX('Cost Input'!$C$1:$Q$496,'LCOH Calc'!$A1190,_xlfn.XMATCH('LCOH Calc'!M$9,'Cost Input'!$C$3:$Q$3)),"")</f>
        <v>16.600265604249671</v>
      </c>
      <c r="N1190" s="54" cm="1">
        <f t="array" ref="N1190">IFERROR(INDEX('Cost Input'!$C$1:$Q$496,'LCOH Calc'!$A1190,_xlfn.XMATCH('LCOH Calc'!N$9,'Cost Input'!$C$3:$Q$3)),"")</f>
        <v>16.600265604249671</v>
      </c>
      <c r="O1190" s="54" cm="1">
        <f t="array" ref="O1190">IFERROR(INDEX('Cost Input'!$C$1:$Q$496,'LCOH Calc'!$A1190,_xlfn.XMATCH('LCOH Calc'!O$9,'Cost Input'!$C$3:$Q$3)),"")</f>
        <v>16.600265604249671</v>
      </c>
      <c r="P1190" s="54" cm="1">
        <f t="array" ref="P1190">IFERROR(INDEX('Cost Input'!$C$1:$Q$496,'LCOH Calc'!$A1190,_xlfn.XMATCH('LCOH Calc'!P$9,'Cost Input'!$C$3:$Q$3)),"")</f>
        <v>16.600265604249671</v>
      </c>
      <c r="Q1190" s="54" cm="1">
        <f t="array" ref="Q1190">IFERROR(INDEX('Cost Input'!$C$1:$Q$496,'LCOH Calc'!$A1190,_xlfn.XMATCH('LCOH Calc'!Q$9,'Cost Input'!$C$3:$Q$3)),"")</f>
        <v>16.600265604249671</v>
      </c>
      <c r="R1190" s="54" cm="1">
        <f t="array" ref="R1190">IFERROR(INDEX('Cost Input'!$C$1:$Q$496,'LCOH Calc'!$A1190,_xlfn.XMATCH('LCOH Calc'!R$9,'Cost Input'!$C$3:$Q$3)),"")</f>
        <v>16.600265604249671</v>
      </c>
      <c r="S1190" s="54" cm="1">
        <f t="array" ref="S1190">IFERROR(INDEX('Cost Input'!$C$1:$Q$496,'LCOH Calc'!$A1190,_xlfn.XMATCH('LCOH Calc'!S$9,'Cost Input'!$C$3:$Q$3)),"")</f>
        <v>16.600265604249671</v>
      </c>
      <c r="T1190" s="54" cm="1">
        <f t="array" ref="T1190">IFERROR(INDEX('Cost Input'!$C$1:$Q$496,'LCOH Calc'!$A1190,_xlfn.XMATCH('LCOH Calc'!T$9,'Cost Input'!$C$3:$Q$3)),"")</f>
        <v>16.600265604249671</v>
      </c>
      <c r="U1190" s="54" cm="1">
        <f t="array" ref="U1190">IFERROR(INDEX('Cost Input'!$C$1:$Q$496,'LCOH Calc'!$A1190,_xlfn.XMATCH('LCOH Calc'!U$9,'Cost Input'!$C$3:$Q$3)),"")</f>
        <v>16.600265604249671</v>
      </c>
      <c r="V1190" s="54" cm="1">
        <f t="array" ref="V1190">IFERROR(INDEX('Cost Input'!$C$1:$Q$496,'LCOH Calc'!$A1190,_xlfn.XMATCH('LCOH Calc'!V$9,'Cost Input'!$C$3:$Q$3)),"")</f>
        <v>16.600265604249671</v>
      </c>
      <c r="W1190" s="54" cm="1">
        <f t="array" ref="W1190">IFERROR(INDEX('Cost Input'!$C$1:$Q$496,'LCOH Calc'!$A1190,_xlfn.XMATCH('LCOH Calc'!W$9,'Cost Input'!$C$3:$Q$3)),"")</f>
        <v>16.600265604249671</v>
      </c>
      <c r="X1190" s="54" cm="1">
        <f t="array" ref="X1190">IFERROR(INDEX('Cost Input'!$C$1:$Q$496,'LCOH Calc'!$A1190,_xlfn.XMATCH('LCOH Calc'!X$9,'Cost Input'!$C$3:$Q$3)),"")</f>
        <v>16.600265604249671</v>
      </c>
      <c r="Y1190" s="54" cm="1">
        <f t="array" ref="Y1190">IFERROR(INDEX('Cost Input'!$C$1:$Q$496,'LCOH Calc'!$A1190,_xlfn.XMATCH('LCOH Calc'!Y$9,'Cost Input'!$C$3:$Q$3)),"")</f>
        <v>16.600265604249671</v>
      </c>
      <c r="Z1190" s="54" cm="1">
        <f t="array" ref="Z1190">IFERROR(INDEX('Cost Input'!$C$1:$Q$496,'LCOH Calc'!$A1190,_xlfn.XMATCH('LCOH Calc'!Z$9,'Cost Input'!$C$3:$Q$3)),"")</f>
        <v>16.600265604249671</v>
      </c>
      <c r="AA1190" s="54" cm="1">
        <f t="array" ref="AA1190">IFERROR(INDEX('Cost Input'!$C$1:$Q$496,'LCOH Calc'!$A1190,_xlfn.XMATCH('LCOH Calc'!AA$9,'Cost Input'!$C$3:$Q$3)),"")</f>
        <v>16.600265604249671</v>
      </c>
      <c r="AB1190" s="54" cm="1">
        <f t="array" ref="AB1190">IFERROR(INDEX('Cost Input'!$C$1:$Q$496,'LCOH Calc'!$A1190,_xlfn.XMATCH('LCOH Calc'!AB$9,'Cost Input'!$C$3:$Q$3)),"")</f>
        <v>16.600265604249671</v>
      </c>
      <c r="AC1190" s="54" cm="1">
        <f t="array" ref="AC1190">IFERROR(INDEX('Cost Input'!$C$1:$Q$496,'LCOH Calc'!$A1190,_xlfn.XMATCH('LCOH Calc'!AC$9,'Cost Input'!$C$3:$Q$3)),"")</f>
        <v>16.600265604249671</v>
      </c>
      <c r="AD1190" s="54" cm="1">
        <f t="array" ref="AD1190">IFERROR(INDEX('Cost Input'!$C$1:$Q$496,'LCOH Calc'!$A1190,_xlfn.XMATCH('LCOH Calc'!AD$9,'Cost Input'!$C$3:$Q$3)),"")</f>
        <v>16.600265604249671</v>
      </c>
      <c r="AE1190" s="54" cm="1">
        <f t="array" ref="AE1190">IFERROR(INDEX('Cost Input'!$C$1:$Q$496,'LCOH Calc'!$A1190,_xlfn.XMATCH('LCOH Calc'!AE$9,'Cost Input'!$C$3:$Q$3)),"")</f>
        <v>16.600265604249671</v>
      </c>
      <c r="AF1190" s="54" cm="1">
        <f t="array" ref="AF1190">IFERROR(INDEX('Cost Input'!$C$1:$Q$496,'LCOH Calc'!$A1190,_xlfn.XMATCH('LCOH Calc'!AF$9,'Cost Input'!$C$3:$Q$3)),"")</f>
        <v>16.600265604249671</v>
      </c>
      <c r="AG1190" s="54" cm="1">
        <f t="array" ref="AG1190">IFERROR(INDEX('Cost Input'!$C$1:$Q$496,'LCOH Calc'!$A1190,_xlfn.XMATCH('LCOH Calc'!AG$9,'Cost Input'!$C$3:$Q$3)),"")</f>
        <v>16.600265604249671</v>
      </c>
      <c r="AH1190" s="54" cm="1">
        <f t="array" ref="AH1190">IFERROR(INDEX('Cost Input'!$C$1:$Q$496,'LCOH Calc'!$A1190,_xlfn.XMATCH('LCOH Calc'!AH$9,'Cost Input'!$C$3:$Q$3)),"")</f>
        <v>16.600265604249671</v>
      </c>
      <c r="AI1190" s="54" cm="1">
        <f t="array" ref="AI1190">IFERROR(INDEX('Cost Input'!$C$1:$Q$496,'LCOH Calc'!$A1190,_xlfn.XMATCH('LCOH Calc'!AI$9,'Cost Input'!$C$3:$Q$3)),"")</f>
        <v>16.600265604249671</v>
      </c>
      <c r="AJ1190" s="54" cm="1">
        <f t="array" ref="AJ1190">IFERROR(INDEX('Cost Input'!$C$1:$Q$496,'LCOH Calc'!$A1190,_xlfn.XMATCH('LCOH Calc'!AJ$9,'Cost Input'!$C$3:$Q$3)),"")</f>
        <v>16.600265604249671</v>
      </c>
      <c r="AK1190" s="54" cm="1">
        <f t="array" ref="AK1190">IFERROR(INDEX('Cost Input'!$C$1:$Q$496,'LCOH Calc'!$A1190,_xlfn.XMATCH('LCOH Calc'!AK$9,'Cost Input'!$C$3:$Q$3)),"")</f>
        <v>16.600265604249671</v>
      </c>
      <c r="AL1190" s="54" cm="1">
        <f t="array" ref="AL1190">IFERROR(INDEX('Cost Input'!$C$1:$Q$496,'LCOH Calc'!$A1190,_xlfn.XMATCH('LCOH Calc'!AL$9,'Cost Input'!$C$3:$Q$3)),"")</f>
        <v>16.600265604249671</v>
      </c>
      <c r="AM1190" s="54" cm="1">
        <f t="array" ref="AM1190">IFERROR(INDEX('Cost Input'!$C$1:$Q$496,'LCOH Calc'!$A1190,_xlfn.XMATCH('LCOH Calc'!AM$9,'Cost Input'!$C$3:$Q$3)),"")</f>
        <v>16.600265604249671</v>
      </c>
      <c r="AN1190" s="54" cm="1">
        <f t="array" ref="AN1190">IFERROR(INDEX('Cost Input'!$C$1:$Q$496,'LCOH Calc'!$A1190,_xlfn.XMATCH('LCOH Calc'!AN$9,'Cost Input'!$C$3:$Q$3)),"")</f>
        <v>16.600265604249671</v>
      </c>
      <c r="AO1190" s="54" cm="1">
        <f t="array" ref="AO1190">IFERROR(INDEX('Cost Input'!$C$1:$Q$496,'LCOH Calc'!$A1190,_xlfn.XMATCH('LCOH Calc'!AO$9,'Cost Input'!$C$3:$Q$3)),"")</f>
        <v>16.600265604249671</v>
      </c>
      <c r="AP1190" s="54" cm="1">
        <f t="array" ref="AP1190">IFERROR(INDEX('Cost Input'!$C$1:$Q$496,'LCOH Calc'!$A1190,_xlfn.XMATCH('LCOH Calc'!AP$9,'Cost Input'!$C$3:$Q$3)),"")</f>
        <v>16.600265604249671</v>
      </c>
      <c r="AQ1190" s="54" cm="1">
        <f t="array" ref="AQ1190">IFERROR(INDEX('Cost Input'!$C$1:$Q$496,'LCOH Calc'!$A1190,_xlfn.XMATCH('LCOH Calc'!AQ$9,'Cost Input'!$C$3:$Q$3)),"")</f>
        <v>16.600265604249671</v>
      </c>
      <c r="AR1190" s="54" cm="1">
        <f t="array" ref="AR1190">IFERROR(INDEX('Cost Input'!$C$1:$Q$496,'LCOH Calc'!$A1190,_xlfn.XMATCH('LCOH Calc'!AR$9,'Cost Input'!$C$3:$Q$3)),"")</f>
        <v>16.600265604249671</v>
      </c>
      <c r="AS1190" s="54" cm="1">
        <f t="array" ref="AS1190">IFERROR(INDEX('Cost Input'!$C$1:$Q$496,'LCOH Calc'!$A1190,_xlfn.XMATCH('LCOH Calc'!AS$9,'Cost Input'!$C$3:$Q$3)),"")</f>
        <v>16.600265604249671</v>
      </c>
      <c r="AT1190" s="54" cm="1">
        <f t="array" ref="AT1190">IFERROR(INDEX('Cost Input'!$C$1:$Q$496,'LCOH Calc'!$A1190,_xlfn.XMATCH('LCOH Calc'!AT$9,'Cost Input'!$C$3:$Q$3)),"")</f>
        <v>16.600265604249671</v>
      </c>
      <c r="AU1190" s="54" cm="1">
        <f t="array" ref="AU1190">IFERROR(INDEX('Cost Input'!$C$1:$Q$496,'LCOH Calc'!$A1190,_xlfn.XMATCH('LCOH Calc'!AU$9,'Cost Input'!$C$3:$Q$3)),"")</f>
        <v>16.600265604249671</v>
      </c>
      <c r="AV1190" s="54" cm="1">
        <f t="array" ref="AV1190">IFERROR(INDEX('Cost Input'!$C$1:$Q$496,'LCOH Calc'!$A1190,_xlfn.XMATCH('LCOH Calc'!AV$9,'Cost Input'!$C$3:$Q$3)),"")</f>
        <v>16.600265604249671</v>
      </c>
      <c r="AW1190" s="54" cm="1">
        <f t="array" ref="AW1190">IFERROR(INDEX('Cost Input'!$C$1:$Q$496,'LCOH Calc'!$A1190,_xlfn.XMATCH('LCOH Calc'!AW$9,'Cost Input'!$C$3:$Q$3)),"")</f>
        <v>16.600265604249671</v>
      </c>
      <c r="AX1190" s="54" cm="1">
        <f t="array" ref="AX1190">IFERROR(INDEX('Cost Input'!$C$1:$Q$496,'LCOH Calc'!$A1190,_xlfn.XMATCH('LCOH Calc'!AX$9,'Cost Input'!$C$3:$Q$3)),"")</f>
        <v>16.600265604249671</v>
      </c>
      <c r="AY1190" s="54" cm="1">
        <f t="array" ref="AY1190">IFERROR(INDEX('Cost Input'!$C$1:$Q$496,'LCOH Calc'!$A1190,_xlfn.XMATCH('LCOH Calc'!AY$9,'Cost Input'!$C$3:$Q$3)),"")</f>
        <v>16.600265604249671</v>
      </c>
      <c r="AZ1190" s="54" cm="1">
        <f t="array" ref="AZ1190">IFERROR(INDEX('Cost Input'!$C$1:$Q$496,'LCOH Calc'!$A1190,_xlfn.XMATCH('LCOH Calc'!AZ$9,'Cost Input'!$C$3:$Q$3)),"")</f>
        <v>16.600265604249671</v>
      </c>
      <c r="BA1190" s="54" cm="1">
        <f t="array" ref="BA1190">IFERROR(INDEX('Cost Input'!$C$1:$Q$496,'LCOH Calc'!$A1190,_xlfn.XMATCH('LCOH Calc'!BA$9,'Cost Input'!$C$3:$Q$3)),"")</f>
        <v>16.600265604249671</v>
      </c>
      <c r="BB1190" s="54" cm="1">
        <f t="array" ref="BB1190">IFERROR(INDEX('Cost Input'!$C$1:$Q$496,'LCOH Calc'!$A1190,_xlfn.XMATCH('LCOH Calc'!BB$9,'Cost Input'!$C$3:$Q$3)),"")</f>
        <v>16.600265604249671</v>
      </c>
      <c r="BC1190" s="54" cm="1">
        <f t="array" ref="BC1190">IFERROR(INDEX('Cost Input'!$C$1:$Q$496,'LCOH Calc'!$A1190,_xlfn.XMATCH('LCOH Calc'!BC$9,'Cost Input'!$C$3:$Q$3)),"")</f>
        <v>16.600265604249671</v>
      </c>
      <c r="BD1190" s="54" cm="1">
        <f t="array" ref="BD1190">IFERROR(INDEX('Cost Input'!$C$1:$Q$496,'LCOH Calc'!$A1190,_xlfn.XMATCH('LCOH Calc'!BD$9,'Cost Input'!$C$3:$Q$3)),"")</f>
        <v>16.600265604249671</v>
      </c>
      <c r="BE1190" s="54" cm="1">
        <f t="array" ref="BE1190">IFERROR(INDEX('Cost Input'!$C$1:$Q$496,'LCOH Calc'!$A1190,_xlfn.XMATCH('LCOH Calc'!BE$9,'Cost Input'!$C$3:$Q$3)),"")</f>
        <v>16.600265604249671</v>
      </c>
      <c r="BF1190" s="54" cm="1">
        <f t="array" ref="BF1190">IFERROR(INDEX('Cost Input'!$C$1:$Q$496,'LCOH Calc'!$A1190,_xlfn.XMATCH('LCOH Calc'!BF$9,'Cost Input'!$C$3:$Q$3)),"")</f>
        <v>16.600265604249671</v>
      </c>
      <c r="BG1190" s="54" cm="1">
        <f t="array" ref="BG1190">IFERROR(INDEX('Cost Input'!$C$1:$Q$496,'LCOH Calc'!$A1190,_xlfn.XMATCH('LCOH Calc'!BG$9,'Cost Input'!$C$3:$Q$3)),"")</f>
        <v>16.600265604249671</v>
      </c>
      <c r="BH1190" s="54" cm="1">
        <f t="array" ref="BH1190">IFERROR(INDEX('Cost Input'!$C$1:$Q$496,'LCOH Calc'!$A1190,_xlfn.XMATCH('LCOH Calc'!BH$9,'Cost Input'!$C$3:$Q$3)),"")</f>
        <v>16.600265604249671</v>
      </c>
      <c r="BI1190" s="54" cm="1">
        <f t="array" ref="BI1190">IFERROR(INDEX('Cost Input'!$C$1:$Q$496,'LCOH Calc'!$A1190,_xlfn.XMATCH('LCOH Calc'!BI$9,'Cost Input'!$C$3:$Q$3)),"")</f>
        <v>16.600265604249671</v>
      </c>
      <c r="BJ1190" s="54" cm="1">
        <f t="array" ref="BJ1190">IFERROR(INDEX('Cost Input'!$C$1:$Q$496,'LCOH Calc'!$A1190,_xlfn.XMATCH('LCOH Calc'!BJ$9,'Cost Input'!$C$3:$Q$3)),"")</f>
        <v>16.600265604249671</v>
      </c>
      <c r="BK1190" s="54" cm="1">
        <f t="array" ref="BK1190">IFERROR(INDEX('Cost Input'!$C$1:$Q$496,'LCOH Calc'!$A1190,_xlfn.XMATCH('LCOH Calc'!BK$9,'Cost Input'!$C$3:$Q$3)),"")</f>
        <v>16.600265604249671</v>
      </c>
      <c r="BL1190" s="54" cm="1">
        <f t="array" ref="BL1190">IFERROR(INDEX('Cost Input'!$C$1:$Q$496,'LCOH Calc'!$A1190,_xlfn.XMATCH('LCOH Calc'!BL$9,'Cost Input'!$C$3:$Q$3)),"")</f>
        <v>16.600265604249671</v>
      </c>
      <c r="BM1190" s="54" cm="1">
        <f t="array" ref="BM1190">IFERROR(INDEX('Cost Input'!$C$1:$Q$496,'LCOH Calc'!$A1190,_xlfn.XMATCH('LCOH Calc'!BM$9,'Cost Input'!$C$3:$Q$3)),"")</f>
        <v>16.600265604249671</v>
      </c>
      <c r="BN1190" s="54" cm="1">
        <f t="array" ref="BN1190">IFERROR(INDEX('Cost Input'!$C$1:$Q$496,'LCOH Calc'!$A1190,_xlfn.XMATCH('LCOH Calc'!BN$9,'Cost Input'!$C$3:$Q$3)),"")</f>
        <v>16.600265604249671</v>
      </c>
      <c r="BO1190" s="54" cm="1">
        <f t="array" ref="BO1190">IFERROR(INDEX('Cost Input'!$C$1:$Q$496,'LCOH Calc'!$A1190,_xlfn.XMATCH('LCOH Calc'!BO$9,'Cost Input'!$C$3:$Q$3)),"")</f>
        <v>16.600265604249671</v>
      </c>
      <c r="BP1190" s="54" cm="1">
        <f t="array" ref="BP1190">IFERROR(INDEX('Cost Input'!$C$1:$Q$496,'LCOH Calc'!$A1190,_xlfn.XMATCH('LCOH Calc'!BP$9,'Cost Input'!$C$3:$Q$3)),"")</f>
        <v>16.600265604249671</v>
      </c>
      <c r="BQ1190" s="54" cm="1">
        <f t="array" ref="BQ1190">IFERROR(INDEX('Cost Input'!$C$1:$Q$496,'LCOH Calc'!$A1190,_xlfn.XMATCH('LCOH Calc'!BQ$9,'Cost Input'!$C$3:$Q$3)),"")</f>
        <v>16.600265604249671</v>
      </c>
      <c r="BR1190" s="54" cm="1">
        <f t="array" ref="BR1190">IFERROR(INDEX('Cost Input'!$C$1:$Q$496,'LCOH Calc'!$A1190,_xlfn.XMATCH('LCOH Calc'!BR$9,'Cost Input'!$C$3:$Q$3)),"")</f>
        <v>16.600265604249671</v>
      </c>
      <c r="BS1190" s="54" cm="1">
        <f t="array" ref="BS1190">IFERROR(INDEX('Cost Input'!$C$1:$Q$496,'LCOH Calc'!$A1190,_xlfn.XMATCH('LCOH Calc'!BS$9,'Cost Input'!$C$3:$Q$3)),"")</f>
        <v>16.600265604249671</v>
      </c>
      <c r="BT1190" s="54" cm="1">
        <f t="array" ref="BT1190">IFERROR(INDEX('Cost Input'!$C$1:$Q$496,'LCOH Calc'!$A1190,_xlfn.XMATCH('LCOH Calc'!BT$9,'Cost Input'!$C$3:$Q$3)),"")</f>
        <v>16.600265604249671</v>
      </c>
      <c r="BU1190" s="54" cm="1">
        <f t="array" ref="BU1190">IFERROR(INDEX('Cost Input'!$C$1:$Q$496,'LCOH Calc'!$A1190,_xlfn.XMATCH('LCOH Calc'!BU$9,'Cost Input'!$C$3:$Q$3)),"")</f>
        <v>16.600265604249671</v>
      </c>
      <c r="BV1190" s="54" cm="1">
        <f t="array" ref="BV1190">IFERROR(INDEX('Cost Input'!$C$1:$Q$496,'LCOH Calc'!$A1190,_xlfn.XMATCH('LCOH Calc'!BV$9,'Cost Input'!$C$3:$Q$3)),"")</f>
        <v>16.600265604249671</v>
      </c>
      <c r="BW1190" s="54" cm="1">
        <f t="array" ref="BW1190">IFERROR(INDEX('Cost Input'!$C$1:$Q$496,'LCOH Calc'!$A1190,_xlfn.XMATCH('LCOH Calc'!BW$9,'Cost Input'!$C$3:$Q$3)),"")</f>
        <v>16.600265604249671</v>
      </c>
      <c r="BX1190" s="54" cm="1">
        <f t="array" ref="BX1190">IFERROR(INDEX('Cost Input'!$C$1:$Q$496,'LCOH Calc'!$A1190,_xlfn.XMATCH('LCOH Calc'!BX$9,'Cost Input'!$C$3:$Q$3)),"")</f>
        <v>16.600265604249671</v>
      </c>
      <c r="BY1190" s="54" cm="1">
        <f t="array" ref="BY1190">IFERROR(INDEX('Cost Input'!$C$1:$Q$496,'LCOH Calc'!$A1190,_xlfn.XMATCH('LCOH Calc'!BY$9,'Cost Input'!$C$3:$Q$3)),"")</f>
        <v>16.600265604249671</v>
      </c>
      <c r="BZ1190" s="54" cm="1">
        <f t="array" ref="BZ1190">IFERROR(INDEX('Cost Input'!$C$1:$Q$496,'LCOH Calc'!$A1190,_xlfn.XMATCH('LCOH Calc'!BZ$9,'Cost Input'!$C$3:$Q$3)),"")</f>
        <v>16.600265604249671</v>
      </c>
      <c r="CA1190" s="54" cm="1">
        <f t="array" ref="CA1190">IFERROR(INDEX('Cost Input'!$C$1:$Q$496,'LCOH Calc'!$A1190,_xlfn.XMATCH('LCOH Calc'!CA$9,'Cost Input'!$C$3:$Q$3)),"")</f>
        <v>16.600265604249671</v>
      </c>
      <c r="CB1190" s="54" cm="1">
        <f t="array" ref="CB1190">IFERROR(INDEX('Cost Input'!$C$1:$Q$496,'LCOH Calc'!$A1190,_xlfn.XMATCH('LCOH Calc'!CB$9,'Cost Input'!$C$3:$Q$3)),"")</f>
        <v>16.600265604249671</v>
      </c>
      <c r="CC1190" s="54" cm="1">
        <f t="array" ref="CC1190">IFERROR(INDEX('Cost Input'!$C$1:$Q$496,'LCOH Calc'!$A1190,_xlfn.XMATCH('LCOH Calc'!CC$9,'Cost Input'!$C$3:$Q$3)),"")</f>
        <v>16.600265604249671</v>
      </c>
      <c r="CD1190" s="54" cm="1">
        <f t="array" ref="CD1190">IFERROR(INDEX('Cost Input'!$C$1:$Q$496,'LCOH Calc'!$A1190,_xlfn.XMATCH('LCOH Calc'!CD$9,'Cost Input'!$C$3:$Q$3)),"")</f>
        <v>16.600265604249671</v>
      </c>
      <c r="CE1190" s="54" cm="1">
        <f t="array" ref="CE1190">IFERROR(INDEX('Cost Input'!$C$1:$Q$496,'LCOH Calc'!$A1190,_xlfn.XMATCH('LCOH Calc'!CE$9,'Cost Input'!$C$3:$Q$3)),"")</f>
        <v>16.600265604249671</v>
      </c>
      <c r="CF1190" s="54" cm="1">
        <f t="array" ref="CF1190">IFERROR(INDEX('Cost Input'!$C$1:$Q$496,'LCOH Calc'!$A1190,_xlfn.XMATCH('LCOH Calc'!CF$9,'Cost Input'!$C$3:$Q$3)),"")</f>
        <v>16.600265604249671</v>
      </c>
      <c r="CG1190" s="54" cm="1">
        <f t="array" ref="CG1190">IFERROR(INDEX('Cost Input'!$C$1:$Q$496,'LCOH Calc'!$A1190,_xlfn.XMATCH('LCOH Calc'!CG$9,'Cost Input'!$C$3:$Q$3)),"")</f>
        <v>16.600265604249671</v>
      </c>
      <c r="CH1190" s="54" cm="1">
        <f t="array" ref="CH1190">IFERROR(INDEX('Cost Input'!$C$1:$Q$496,'LCOH Calc'!$A1190,_xlfn.XMATCH('LCOH Calc'!CH$9,'Cost Input'!$C$3:$Q$3)),"")</f>
        <v>16.600265604249671</v>
      </c>
      <c r="CI1190" s="54" cm="1">
        <f t="array" ref="CI1190">IFERROR(INDEX('Cost Input'!$C$1:$Q$496,'LCOH Calc'!$A1190,_xlfn.XMATCH('LCOH Calc'!CI$9,'Cost Input'!$C$3:$Q$3)),"")</f>
        <v>16.600265604249671</v>
      </c>
      <c r="CJ1190" s="54" cm="1">
        <f t="array" ref="CJ1190">IFERROR(INDEX('Cost Input'!$C$1:$Q$496,'LCOH Calc'!$A1190,_xlfn.XMATCH('LCOH Calc'!CJ$9,'Cost Input'!$C$3:$Q$3)),"")</f>
        <v>16.600265604249671</v>
      </c>
      <c r="CK1190" s="54" cm="1">
        <f t="array" ref="CK1190">IFERROR(INDEX('Cost Input'!$C$1:$Q$496,'LCOH Calc'!$A1190,_xlfn.XMATCH('LCOH Calc'!CK$9,'Cost Input'!$C$3:$Q$3)),"")</f>
        <v>16.600265604249671</v>
      </c>
      <c r="CL1190" s="54" cm="1">
        <f t="array" ref="CL1190">IFERROR(INDEX('Cost Input'!$C$1:$Q$496,'LCOH Calc'!$A1190,_xlfn.XMATCH('LCOH Calc'!CL$9,'Cost Input'!$C$3:$Q$3)),"")</f>
        <v>16.600265604249671</v>
      </c>
      <c r="CM1190" s="54" cm="1">
        <f t="array" ref="CM1190">IFERROR(INDEX('Cost Input'!$C$1:$Q$496,'LCOH Calc'!$A1190,_xlfn.XMATCH('LCOH Calc'!CM$9,'Cost Input'!$C$3:$Q$3)),"")</f>
        <v>16.600265604249671</v>
      </c>
      <c r="CN1190" s="54" cm="1">
        <f t="array" ref="CN1190">IFERROR(INDEX('Cost Input'!$C$1:$Q$496,'LCOH Calc'!$A1190,_xlfn.XMATCH('LCOH Calc'!CN$9,'Cost Input'!$C$3:$Q$3)),"")</f>
        <v>16.600265604249671</v>
      </c>
      <c r="CO1190" s="54" cm="1">
        <f t="array" ref="CO1190">IFERROR(INDEX('Cost Input'!$C$1:$Q$496,'LCOH Calc'!$A1190,_xlfn.XMATCH('LCOH Calc'!CO$9,'Cost Input'!$C$3:$Q$3)),"")</f>
        <v>16.600265604249671</v>
      </c>
      <c r="CP1190" s="54" cm="1">
        <f t="array" ref="CP1190">IFERROR(INDEX('Cost Input'!$C$1:$Q$496,'LCOH Calc'!$A1190,_xlfn.XMATCH('LCOH Calc'!CP$9,'Cost Input'!$C$3:$Q$3)),"")</f>
        <v>16.600265604249671</v>
      </c>
      <c r="CQ1190" s="54" cm="1">
        <f t="array" ref="CQ1190">IFERROR(INDEX('Cost Input'!$C$1:$Q$496,'LCOH Calc'!$A1190,_xlfn.XMATCH('LCOH Calc'!CQ$9,'Cost Input'!$C$3:$Q$3)),"")</f>
        <v>16.600265604249671</v>
      </c>
      <c r="CR1190" s="54" cm="1">
        <f t="array" ref="CR1190">IFERROR(INDEX('Cost Input'!$C$1:$Q$496,'LCOH Calc'!$A1190,_xlfn.XMATCH('LCOH Calc'!CR$9,'Cost Input'!$C$3:$Q$3)),"")</f>
        <v>16.600265604249671</v>
      </c>
      <c r="CS1190" s="54" cm="1">
        <f t="array" ref="CS1190">IFERROR(INDEX('Cost Input'!$C$1:$Q$496,'LCOH Calc'!$A1190,_xlfn.XMATCH('LCOH Calc'!CS$9,'Cost Input'!$C$3:$Q$3)),"")</f>
        <v>16.600265604249671</v>
      </c>
      <c r="CT1190" s="54" cm="1">
        <f t="array" ref="CT1190">IFERROR(INDEX('Cost Input'!$C$1:$Q$496,'LCOH Calc'!$A1190,_xlfn.XMATCH('LCOH Calc'!CT$9,'Cost Input'!$C$3:$Q$3)),"")</f>
        <v>16.600265604249671</v>
      </c>
      <c r="CU1190" s="54" cm="1">
        <f t="array" ref="CU1190">IFERROR(INDEX('Cost Input'!$C$1:$Q$496,'LCOH Calc'!$A1190,_xlfn.XMATCH('LCOH Calc'!CU$9,'Cost Input'!$C$3:$Q$3)),"")</f>
        <v>16.600265604249671</v>
      </c>
      <c r="CV1190" s="54" cm="1">
        <f t="array" ref="CV1190">IFERROR(INDEX('Cost Input'!$C$1:$Q$496,'LCOH Calc'!$A1190,_xlfn.XMATCH('LCOH Calc'!CV$9,'Cost Input'!$C$3:$Q$3)),"")</f>
        <v>16.600265604249671</v>
      </c>
      <c r="CW1190" s="54" cm="1">
        <f t="array" ref="CW1190">IFERROR(INDEX('Cost Input'!$C$1:$Q$496,'LCOH Calc'!$A1190,_xlfn.XMATCH('LCOH Calc'!CW$9,'Cost Input'!$C$3:$Q$3)),"")</f>
        <v>16.600265604249671</v>
      </c>
      <c r="CX1190" s="54" cm="1">
        <f t="array" ref="CX1190">IFERROR(INDEX('Cost Input'!$C$1:$Q$496,'LCOH Calc'!$A1190,_xlfn.XMATCH('LCOH Calc'!CX$9,'Cost Input'!$C$3:$Q$3)),"")</f>
        <v>16.600265604249671</v>
      </c>
      <c r="CY1190" s="54" cm="1">
        <f t="array" ref="CY1190">IFERROR(INDEX('Cost Input'!$C$1:$Q$496,'LCOH Calc'!$A1190,_xlfn.XMATCH('LCOH Calc'!CY$9,'Cost Input'!$C$3:$Q$3)),"")</f>
        <v>16.600265604249671</v>
      </c>
      <c r="CZ1190" s="54" cm="1">
        <f t="array" ref="CZ1190">IFERROR(INDEX('Cost Input'!$C$1:$Q$496,'LCOH Calc'!$A1190,_xlfn.XMATCH('LCOH Calc'!CZ$9,'Cost Input'!$C$3:$Q$3)),"")</f>
        <v>16.600265604249671</v>
      </c>
      <c r="DA1190" s="54" cm="1">
        <f t="array" ref="DA1190">IFERROR(INDEX('Cost Input'!$C$1:$Q$496,'LCOH Calc'!$A1190,_xlfn.XMATCH('LCOH Calc'!DA$9,'Cost Input'!$C$3:$Q$3)),"")</f>
        <v>16.600265604249671</v>
      </c>
      <c r="DB1190" s="54" cm="1">
        <f t="array" ref="DB1190">IFERROR(INDEX('Cost Input'!$C$1:$Q$496,'LCOH Calc'!$A1190,_xlfn.XMATCH('LCOH Calc'!DB$9,'Cost Input'!$C$3:$Q$3)),"")</f>
        <v>16.600265604249671</v>
      </c>
      <c r="DC1190" s="54" cm="1">
        <f t="array" ref="DC1190">IFERROR(INDEX('Cost Input'!$C$1:$Q$496,'LCOH Calc'!$A1190,_xlfn.XMATCH('LCOH Calc'!DC$9,'Cost Input'!$C$3:$Q$3)),"")</f>
        <v>16.600265604249671</v>
      </c>
      <c r="DD1190" s="54" cm="1">
        <f t="array" ref="DD1190">IFERROR(INDEX('Cost Input'!$C$1:$Q$496,'LCOH Calc'!$A1190,_xlfn.XMATCH('LCOH Calc'!DD$9,'Cost Input'!$C$3:$Q$3)),"")</f>
        <v>16.600265604249671</v>
      </c>
      <c r="DE1190" s="54" cm="1">
        <f t="array" ref="DE1190">IFERROR(INDEX('Cost Input'!$C$1:$Q$496,'LCOH Calc'!$A1190,_xlfn.XMATCH('LCOH Calc'!DE$9,'Cost Input'!$C$3:$Q$3)),"")</f>
        <v>16.600265604249671</v>
      </c>
      <c r="DF1190" s="54" cm="1">
        <f t="array" ref="DF1190">IFERROR(INDEX('Cost Input'!$C$1:$Q$496,'LCOH Calc'!$A1190,_xlfn.XMATCH('LCOH Calc'!DF$9,'Cost Input'!$C$3:$Q$3)),"")</f>
        <v>16.600265604249671</v>
      </c>
      <c r="DG1190" s="54" cm="1">
        <f t="array" ref="DG1190">IFERROR(INDEX('Cost Input'!$C$1:$Q$496,'LCOH Calc'!$A1190,_xlfn.XMATCH('LCOH Calc'!DG$9,'Cost Input'!$C$3:$Q$3)),"")</f>
        <v>16.600265604249671</v>
      </c>
      <c r="DH1190" s="54" cm="1">
        <f t="array" ref="DH1190">IFERROR(INDEX('Cost Input'!$C$1:$Q$496,'LCOH Calc'!$A1190,_xlfn.XMATCH('LCOH Calc'!DH$9,'Cost Input'!$C$3:$Q$3)),"")</f>
        <v>16.600265604249671</v>
      </c>
      <c r="DI1190" s="54" cm="1">
        <f t="array" ref="DI1190">IFERROR(INDEX('Cost Input'!$C$1:$Q$496,'LCOH Calc'!$A1190,_xlfn.XMATCH('LCOH Calc'!DI$9,'Cost Input'!$C$3:$Q$3)),"")</f>
        <v>16.600265604249671</v>
      </c>
      <c r="DJ1190" s="54" cm="1">
        <f t="array" ref="DJ1190">IFERROR(INDEX('Cost Input'!$C$1:$Q$496,'LCOH Calc'!$A1190,_xlfn.XMATCH('LCOH Calc'!DJ$9,'Cost Input'!$C$3:$Q$3)),"")</f>
        <v>16.600265604249671</v>
      </c>
      <c r="DK1190" s="54" cm="1">
        <f t="array" ref="DK1190">IFERROR(INDEX('Cost Input'!$C$1:$Q$496,'LCOH Calc'!$A1190,_xlfn.XMATCH('LCOH Calc'!DK$9,'Cost Input'!$C$3:$Q$3)),"")</f>
        <v>16.600265604249671</v>
      </c>
      <c r="DL1190" s="54" cm="1">
        <f t="array" ref="DL1190">IFERROR(INDEX('Cost Input'!$C$1:$Q$496,'LCOH Calc'!$A1190,_xlfn.XMATCH('LCOH Calc'!DL$9,'Cost Input'!$C$3:$Q$3)),"")</f>
        <v>16.600265604249671</v>
      </c>
      <c r="DM1190" s="54" cm="1">
        <f t="array" ref="DM1190">IFERROR(INDEX('Cost Input'!$C$1:$Q$496,'LCOH Calc'!$A1190,_xlfn.XMATCH('LCOH Calc'!DM$9,'Cost Input'!$C$3:$Q$3)),"")</f>
        <v>16.600265604249671</v>
      </c>
      <c r="DN1190" s="54" cm="1">
        <f t="array" ref="DN1190">IFERROR(INDEX('Cost Input'!$C$1:$Q$496,'LCOH Calc'!$A1190,_xlfn.XMATCH('LCOH Calc'!DN$9,'Cost Input'!$C$3:$Q$3)),"")</f>
        <v>16.600265604249671</v>
      </c>
      <c r="DO1190" s="54" cm="1">
        <f t="array" ref="DO1190">IFERROR(INDEX('Cost Input'!$C$1:$Q$496,'LCOH Calc'!$A1190,_xlfn.XMATCH('LCOH Calc'!DO$9,'Cost Input'!$C$3:$Q$3)),"")</f>
        <v>16.600265604249671</v>
      </c>
      <c r="DP1190" s="54" cm="1">
        <f t="array" ref="DP1190">IFERROR(INDEX('Cost Input'!$C$1:$Q$496,'LCOH Calc'!$A1190,_xlfn.XMATCH('LCOH Calc'!DP$9,'Cost Input'!$C$3:$Q$3)),"")</f>
        <v>16.600265604249671</v>
      </c>
      <c r="DQ1190" s="54" cm="1">
        <f t="array" ref="DQ1190">IFERROR(INDEX('Cost Input'!$C$1:$Q$496,'LCOH Calc'!$A1190,_xlfn.XMATCH('LCOH Calc'!DQ$9,'Cost Input'!$C$3:$Q$3)),"")</f>
        <v>16.600265604249671</v>
      </c>
      <c r="DR1190" s="54" cm="1">
        <f t="array" ref="DR1190">IFERROR(INDEX('Cost Input'!$C$1:$Q$496,'LCOH Calc'!$A1190,_xlfn.XMATCH('LCOH Calc'!DR$9,'Cost Input'!$C$3:$Q$3)),"")</f>
        <v>16.600265604249671</v>
      </c>
      <c r="DS1190" s="54" cm="1">
        <f t="array" ref="DS1190">IFERROR(INDEX('Cost Input'!$C$1:$Q$496,'LCOH Calc'!$A1190,_xlfn.XMATCH('LCOH Calc'!DS$9,'Cost Input'!$C$3:$Q$3)),"")</f>
        <v>16.600265604249671</v>
      </c>
      <c r="DT1190" s="54" cm="1">
        <f t="array" ref="DT1190">IFERROR(INDEX('Cost Input'!$C$1:$Q$496,'LCOH Calc'!$A1190,_xlfn.XMATCH('LCOH Calc'!DT$9,'Cost Input'!$C$3:$Q$3)),"")</f>
        <v>16.600265604249671</v>
      </c>
      <c r="DU1190" s="54" cm="1">
        <f t="array" ref="DU1190">IFERROR(INDEX('Cost Input'!$C$1:$Q$496,'LCOH Calc'!$A1190,_xlfn.XMATCH('LCOH Calc'!DU$9,'Cost Input'!$C$3:$Q$3)),"")</f>
        <v>16.600265604249671</v>
      </c>
      <c r="DV1190" s="54" cm="1">
        <f t="array" ref="DV1190">IFERROR(INDEX('Cost Input'!$C$1:$Q$496,'LCOH Calc'!$A1190,_xlfn.XMATCH('LCOH Calc'!DV$9,'Cost Input'!$C$3:$Q$3)),"")</f>
        <v>16.600265604249671</v>
      </c>
      <c r="DW1190" s="54" cm="1">
        <f t="array" ref="DW1190">IFERROR(INDEX('Cost Input'!$C$1:$Q$496,'LCOH Calc'!$A1190,_xlfn.XMATCH('LCOH Calc'!DW$9,'Cost Input'!$C$3:$Q$3)),"")</f>
        <v>16.600265604249671</v>
      </c>
      <c r="DX1190" s="54" cm="1">
        <f t="array" ref="DX1190">IFERROR(INDEX('Cost Input'!$C$1:$Q$496,'LCOH Calc'!$A1190,_xlfn.XMATCH('LCOH Calc'!DX$9,'Cost Input'!$C$3:$Q$3)),"")</f>
        <v>16.600265604249671</v>
      </c>
      <c r="DY1190" s="54" cm="1">
        <f t="array" ref="DY1190">IFERROR(INDEX('Cost Input'!$C$1:$Q$496,'LCOH Calc'!$A1190,_xlfn.XMATCH('LCOH Calc'!DY$9,'Cost Input'!$C$3:$Q$3)),"")</f>
        <v>16.600265604249671</v>
      </c>
      <c r="DZ1190" s="54" cm="1">
        <f t="array" ref="DZ1190">IFERROR(INDEX('Cost Input'!$C$1:$Q$496,'LCOH Calc'!$A1190,_xlfn.XMATCH('LCOH Calc'!DZ$9,'Cost Input'!$C$3:$Q$3)),"")</f>
        <v>16.600265604249671</v>
      </c>
      <c r="EA1190" s="54" cm="1">
        <f t="array" ref="EA1190">IFERROR(INDEX('Cost Input'!$C$1:$Q$496,'LCOH Calc'!$A1190,_xlfn.XMATCH('LCOH Calc'!EA$9,'Cost Input'!$C$3:$Q$3)),"")</f>
        <v>16.600265604249671</v>
      </c>
      <c r="EB1190" s="54" cm="1">
        <f t="array" ref="EB1190">IFERROR(INDEX('Cost Input'!$C$1:$Q$496,'LCOH Calc'!$A1190,_xlfn.XMATCH('LCOH Calc'!EB$9,'Cost Input'!$C$3:$Q$3)),"")</f>
        <v>16.600265604249671</v>
      </c>
      <c r="EC1190" s="54" cm="1">
        <f t="array" ref="EC1190">IFERROR(INDEX('Cost Input'!$C$1:$Q$496,'LCOH Calc'!$A1190,_xlfn.XMATCH('LCOH Calc'!EC$9,'Cost Input'!$C$3:$Q$3)),"")</f>
        <v>16.600265604249671</v>
      </c>
      <c r="ED1190" s="54" cm="1">
        <f t="array" ref="ED1190">IFERROR(INDEX('Cost Input'!$C$1:$Q$496,'LCOH Calc'!$A1190,_xlfn.XMATCH('LCOH Calc'!ED$9,'Cost Input'!$C$3:$Q$3)),"")</f>
        <v>16.600265604249671</v>
      </c>
      <c r="EE1190" s="54" cm="1">
        <f t="array" ref="EE1190">IFERROR(INDEX('Cost Input'!$C$1:$Q$496,'LCOH Calc'!$A1190,_xlfn.XMATCH('LCOH Calc'!EE$9,'Cost Input'!$C$3:$Q$3)),"")</f>
        <v>16.600265604249671</v>
      </c>
      <c r="EF1190" s="54" cm="1">
        <f t="array" ref="EF1190">IFERROR(INDEX('Cost Input'!$C$1:$Q$496,'LCOH Calc'!$A1190,_xlfn.XMATCH('LCOH Calc'!EF$9,'Cost Input'!$C$3:$Q$3)),"")</f>
        <v>16.600265604249671</v>
      </c>
      <c r="EG1190" s="54" cm="1">
        <f t="array" ref="EG1190">IFERROR(INDEX('Cost Input'!$C$1:$Q$496,'LCOH Calc'!$A1190,_xlfn.XMATCH('LCOH Calc'!EG$9,'Cost Input'!$C$3:$Q$3)),"")</f>
        <v>16.600265604249671</v>
      </c>
      <c r="EH1190" s="54" cm="1">
        <f t="array" ref="EH1190">IFERROR(INDEX('Cost Input'!$C$1:$Q$496,'LCOH Calc'!$A1190,_xlfn.XMATCH('LCOH Calc'!EH$9,'Cost Input'!$C$3:$Q$3)),"")</f>
        <v>16.600265604249671</v>
      </c>
      <c r="EI1190" s="54" cm="1">
        <f t="array" ref="EI1190">IFERROR(INDEX('Cost Input'!$C$1:$Q$496,'LCOH Calc'!$A1190,_xlfn.XMATCH('LCOH Calc'!EI$9,'Cost Input'!$C$3:$Q$3)),"")</f>
        <v>16.600265604249671</v>
      </c>
      <c r="EJ1190" s="54" cm="1">
        <f t="array" ref="EJ1190">IFERROR(INDEX('Cost Input'!$C$1:$Q$496,'LCOH Calc'!$A1190,_xlfn.XMATCH('LCOH Calc'!EJ$9,'Cost Input'!$C$3:$Q$3)),"")</f>
        <v>16.600265604249671</v>
      </c>
      <c r="EK1190" s="54" cm="1">
        <f t="array" ref="EK1190">IFERROR(INDEX('Cost Input'!$C$1:$Q$496,'LCOH Calc'!$A1190,_xlfn.XMATCH('LCOH Calc'!EK$9,'Cost Input'!$C$3:$Q$3)),"")</f>
        <v>16.600265604249671</v>
      </c>
      <c r="EL1190" s="54" cm="1">
        <f t="array" ref="EL1190">IFERROR(INDEX('Cost Input'!$C$1:$Q$496,'LCOH Calc'!$A1190,_xlfn.XMATCH('LCOH Calc'!EL$9,'Cost Input'!$C$3:$Q$3)),"")</f>
        <v>16.600265604249671</v>
      </c>
      <c r="EM1190" s="54" cm="1">
        <f t="array" ref="EM1190">IFERROR(INDEX('Cost Input'!$C$1:$Q$496,'LCOH Calc'!$A1190,_xlfn.XMATCH('LCOH Calc'!EM$9,'Cost Input'!$C$3:$Q$3)),"")</f>
        <v>16.600265604249671</v>
      </c>
      <c r="EN1190" s="54" cm="1">
        <f t="array" ref="EN1190">IFERROR(INDEX('Cost Input'!$C$1:$Q$496,'LCOH Calc'!$A1190,_xlfn.XMATCH('LCOH Calc'!EN$9,'Cost Input'!$C$3:$Q$3)),"")</f>
        <v>16.600265604249671</v>
      </c>
      <c r="EO1190" s="54" cm="1">
        <f t="array" ref="EO1190">IFERROR(INDEX('Cost Input'!$C$1:$Q$496,'LCOH Calc'!$A1190,_xlfn.XMATCH('LCOH Calc'!EO$9,'Cost Input'!$C$3:$Q$3)),"")</f>
        <v>16.600265604249671</v>
      </c>
      <c r="EP1190" s="54" cm="1">
        <f t="array" ref="EP1190">IFERROR(INDEX('Cost Input'!$C$1:$Q$496,'LCOH Calc'!$A1190,_xlfn.XMATCH('LCOH Calc'!EP$9,'Cost Input'!$C$3:$Q$3)),"")</f>
        <v>16.600265604249671</v>
      </c>
      <c r="EQ1190" s="54" cm="1">
        <f t="array" ref="EQ1190">IFERROR(INDEX('Cost Input'!$C$1:$Q$496,'LCOH Calc'!$A1190,_xlfn.XMATCH('LCOH Calc'!EQ$9,'Cost Input'!$C$3:$Q$3)),"")</f>
        <v>16.600265604249671</v>
      </c>
      <c r="ER1190" s="54" cm="1">
        <f t="array" ref="ER1190">IFERROR(INDEX('Cost Input'!$C$1:$Q$496,'LCOH Calc'!$A1190,_xlfn.XMATCH('LCOH Calc'!ER$9,'Cost Input'!$C$3:$Q$3)),"")</f>
        <v>16.600265604249671</v>
      </c>
      <c r="ES1190" s="54" cm="1">
        <f t="array" ref="ES1190">IFERROR(INDEX('Cost Input'!$C$1:$Q$496,'LCOH Calc'!$A1190,_xlfn.XMATCH('LCOH Calc'!ES$9,'Cost Input'!$C$3:$Q$3)),"")</f>
        <v>16.600265604249671</v>
      </c>
      <c r="ET1190" s="54" cm="1">
        <f t="array" ref="ET1190">IFERROR(INDEX('Cost Input'!$C$1:$Q$496,'LCOH Calc'!$A1190,_xlfn.XMATCH('LCOH Calc'!ET$9,'Cost Input'!$C$3:$Q$3)),"")</f>
        <v>16.600265604249671</v>
      </c>
      <c r="EU1190" s="54" cm="1">
        <f t="array" ref="EU1190">IFERROR(INDEX('Cost Input'!$C$1:$Q$496,'LCOH Calc'!$A1190,_xlfn.XMATCH('LCOH Calc'!EU$9,'Cost Input'!$C$3:$Q$3)),"")</f>
        <v>16.600265604249671</v>
      </c>
      <c r="EV1190" s="54" cm="1">
        <f t="array" ref="EV1190">IFERROR(INDEX('Cost Input'!$C$1:$Q$496,'LCOH Calc'!$A1190,_xlfn.XMATCH('LCOH Calc'!EV$9,'Cost Input'!$C$3:$Q$3)),"")</f>
        <v>16.600265604249671</v>
      </c>
      <c r="EW1190" s="54" cm="1">
        <f t="array" ref="EW1190">IFERROR(INDEX('Cost Input'!$C$1:$Q$496,'LCOH Calc'!$A1190,_xlfn.XMATCH('LCOH Calc'!EW$9,'Cost Input'!$C$3:$Q$3)),"")</f>
        <v>16.600265604249671</v>
      </c>
      <c r="EX1190" s="54" cm="1">
        <f t="array" ref="EX1190">IFERROR(INDEX('Cost Input'!$C$1:$Q$496,'LCOH Calc'!$A1190,_xlfn.XMATCH('LCOH Calc'!EX$9,'Cost Input'!$C$3:$Q$3)),"")</f>
        <v>16.600265604249671</v>
      </c>
      <c r="EY1190" s="54" cm="1">
        <f t="array" ref="EY1190">IFERROR(INDEX('Cost Input'!$C$1:$Q$496,'LCOH Calc'!$A1190,_xlfn.XMATCH('LCOH Calc'!EY$9,'Cost Input'!$C$3:$Q$3)),"")</f>
        <v>16.600265604249671</v>
      </c>
      <c r="EZ1190" s="54" cm="1">
        <f t="array" ref="EZ1190">IFERROR(INDEX('Cost Input'!$C$1:$Q$496,'LCOH Calc'!$A1190,_xlfn.XMATCH('LCOH Calc'!EZ$9,'Cost Input'!$C$3:$Q$3)),"")</f>
        <v>16.600265604249671</v>
      </c>
      <c r="FA1190" s="54" cm="1">
        <f t="array" ref="FA1190">IFERROR(INDEX('Cost Input'!$C$1:$Q$496,'LCOH Calc'!$A1190,_xlfn.XMATCH('LCOH Calc'!FA$9,'Cost Input'!$C$3:$Q$3)),"")</f>
        <v>16.600265604249671</v>
      </c>
      <c r="FB1190" s="54" cm="1">
        <f t="array" ref="FB1190">IFERROR(INDEX('Cost Input'!$C$1:$Q$496,'LCOH Calc'!$A1190,_xlfn.XMATCH('LCOH Calc'!FB$9,'Cost Input'!$C$3:$Q$3)),"")</f>
        <v>16.600265604249671</v>
      </c>
      <c r="FC1190" s="54" cm="1">
        <f t="array" ref="FC1190">IFERROR(INDEX('Cost Input'!$C$1:$Q$496,'LCOH Calc'!$A1190,_xlfn.XMATCH('LCOH Calc'!FC$9,'Cost Input'!$C$3:$Q$3)),"")</f>
        <v>16.600265604249671</v>
      </c>
      <c r="FD1190" s="54" cm="1">
        <f t="array" ref="FD1190">IFERROR(INDEX('Cost Input'!$C$1:$Q$496,'LCOH Calc'!$A1190,_xlfn.XMATCH('LCOH Calc'!FD$9,'Cost Input'!$C$3:$Q$3)),"")</f>
        <v>16.600265604249671</v>
      </c>
      <c r="FE1190" s="54" cm="1">
        <f t="array" ref="FE1190">IFERROR(INDEX('Cost Input'!$C$1:$Q$496,'LCOH Calc'!$A1190,_xlfn.XMATCH('LCOH Calc'!FE$9,'Cost Input'!$C$3:$Q$3)),"")</f>
        <v>16.600265604249671</v>
      </c>
      <c r="FF1190" s="54" cm="1">
        <f t="array" ref="FF1190">IFERROR(INDEX('Cost Input'!$C$1:$Q$496,'LCOH Calc'!$A1190,_xlfn.XMATCH('LCOH Calc'!FF$9,'Cost Input'!$C$3:$Q$3)),"")</f>
        <v>16.600265604249671</v>
      </c>
      <c r="FG1190" s="54" cm="1">
        <f t="array" ref="FG1190">IFERROR(INDEX('Cost Input'!$C$1:$Q$496,'LCOH Calc'!$A1190,_xlfn.XMATCH('LCOH Calc'!FG$9,'Cost Input'!$C$3:$Q$3)),"")</f>
        <v>16.600265604249671</v>
      </c>
      <c r="FH1190" s="54" cm="1">
        <f t="array" ref="FH1190">IFERROR(INDEX('Cost Input'!$C$1:$Q$496,'LCOH Calc'!$A1190,_xlfn.XMATCH('LCOH Calc'!FH$9,'Cost Input'!$C$3:$Q$3)),"")</f>
        <v>16.600265604249671</v>
      </c>
      <c r="FI1190" s="54" cm="1">
        <f t="array" ref="FI1190">IFERROR(INDEX('Cost Input'!$C$1:$Q$496,'LCOH Calc'!$A1190,_xlfn.XMATCH('LCOH Calc'!FI$9,'Cost Input'!$C$3:$Q$3)),"")</f>
        <v>16.600265604249671</v>
      </c>
      <c r="FJ1190" s="54" cm="1">
        <f t="array" ref="FJ1190">IFERROR(INDEX('Cost Input'!$C$1:$Q$496,'LCOH Calc'!$A1190,_xlfn.XMATCH('LCOH Calc'!FJ$9,'Cost Input'!$C$3:$Q$3)),"")</f>
        <v>16.600265604249671</v>
      </c>
      <c r="FK1190" s="54" cm="1">
        <f t="array" ref="FK1190">IFERROR(INDEX('Cost Input'!$C$1:$Q$496,'LCOH Calc'!$A1190,_xlfn.XMATCH('LCOH Calc'!FK$9,'Cost Input'!$C$3:$Q$3)),"")</f>
        <v>16.600265604249671</v>
      </c>
      <c r="FL1190" s="54" cm="1">
        <f t="array" ref="FL1190">IFERROR(INDEX('Cost Input'!$C$1:$Q$496,'LCOH Calc'!$A1190,_xlfn.XMATCH('LCOH Calc'!FL$9,'Cost Input'!$C$3:$Q$3)),"")</f>
        <v>16.600265604249671</v>
      </c>
      <c r="FM1190" s="54" cm="1">
        <f t="array" ref="FM1190">IFERROR(INDEX('Cost Input'!$C$1:$Q$496,'LCOH Calc'!$A1190,_xlfn.XMATCH('LCOH Calc'!FM$9,'Cost Input'!$C$3:$Q$3)),"")</f>
        <v>16.600265604249671</v>
      </c>
      <c r="FN1190" s="54" cm="1">
        <f t="array" ref="FN1190">IFERROR(INDEX('Cost Input'!$C$1:$Q$496,'LCOH Calc'!$A1190,_xlfn.XMATCH('LCOH Calc'!FN$9,'Cost Input'!$C$3:$Q$3)),"")</f>
        <v>16.600265604249671</v>
      </c>
      <c r="FO1190" s="54" cm="1">
        <f t="array" ref="FO1190">IFERROR(INDEX('Cost Input'!$C$1:$Q$496,'LCOH Calc'!$A1190,_xlfn.XMATCH('LCOH Calc'!FO$9,'Cost Input'!$C$3:$Q$3)),"")</f>
        <v>16.600265604249671</v>
      </c>
      <c r="FP1190" s="54" cm="1">
        <f t="array" ref="FP1190">IFERROR(INDEX('Cost Input'!$C$1:$Q$496,'LCOH Calc'!$A1190,_xlfn.XMATCH('LCOH Calc'!FP$9,'Cost Input'!$C$3:$Q$3)),"")</f>
        <v>16.600265604249671</v>
      </c>
      <c r="FQ1190" s="54" cm="1">
        <f t="array" ref="FQ1190">IFERROR(INDEX('Cost Input'!$C$1:$Q$496,'LCOH Calc'!$A1190,_xlfn.XMATCH('LCOH Calc'!FQ$9,'Cost Input'!$C$3:$Q$3)),"")</f>
        <v>16.600265604249671</v>
      </c>
      <c r="FR1190" s="54" cm="1">
        <f t="array" ref="FR1190">IFERROR(INDEX('Cost Input'!$C$1:$Q$496,'LCOH Calc'!$A1190,_xlfn.XMATCH('LCOH Calc'!FR$9,'Cost Input'!$C$3:$Q$3)),"")</f>
        <v>16.600265604249671</v>
      </c>
      <c r="FS1190" s="54" cm="1">
        <f t="array" ref="FS1190">IFERROR(INDEX('Cost Input'!$C$1:$Q$496,'LCOH Calc'!$A1190,_xlfn.XMATCH('LCOH Calc'!FS$9,'Cost Input'!$C$3:$Q$3)),"")</f>
        <v>16.600265604249671</v>
      </c>
      <c r="FT1190" s="54" cm="1">
        <f t="array" ref="FT1190">IFERROR(INDEX('Cost Input'!$C$1:$Q$496,'LCOH Calc'!$A1190,_xlfn.XMATCH('LCOH Calc'!FT$9,'Cost Input'!$C$3:$Q$3)),"")</f>
        <v>16.600265604249671</v>
      </c>
      <c r="FU1190" s="54" cm="1">
        <f t="array" ref="FU1190">IFERROR(INDEX('Cost Input'!$C$1:$Q$496,'LCOH Calc'!$A1190,_xlfn.XMATCH('LCOH Calc'!FU$9,'Cost Input'!$C$3:$Q$3)),"")</f>
        <v>16.600265604249671</v>
      </c>
      <c r="FV1190" s="54" cm="1">
        <f t="array" ref="FV1190">IFERROR(INDEX('Cost Input'!$C$1:$Q$496,'LCOH Calc'!$A1190,_xlfn.XMATCH('LCOH Calc'!FV$9,'Cost Input'!$C$3:$Q$3)),"")</f>
        <v>16.600265604249671</v>
      </c>
      <c r="FW1190" s="54" cm="1">
        <f t="array" ref="FW1190">IFERROR(INDEX('Cost Input'!$C$1:$Q$496,'LCOH Calc'!$A1190,_xlfn.XMATCH('LCOH Calc'!FW$9,'Cost Input'!$C$3:$Q$3)),"")</f>
        <v>16.600265604249671</v>
      </c>
      <c r="FX1190" s="54" cm="1">
        <f t="array" ref="FX1190">IFERROR(INDEX('Cost Input'!$C$1:$Q$496,'LCOH Calc'!$A1190,_xlfn.XMATCH('LCOH Calc'!FX$9,'Cost Input'!$C$3:$Q$3)),"")</f>
        <v>16.600265604249671</v>
      </c>
      <c r="FY1190" s="54" cm="1">
        <f t="array" ref="FY1190">IFERROR(INDEX('Cost Input'!$C$1:$Q$496,'LCOH Calc'!$A1190,_xlfn.XMATCH('LCOH Calc'!FY$9,'Cost Input'!$C$3:$Q$3)),"")</f>
        <v>16.600265604249671</v>
      </c>
      <c r="FZ1190" s="54" cm="1">
        <f t="array" ref="FZ1190">IFERROR(INDEX('Cost Input'!$C$1:$Q$496,'LCOH Calc'!$A1190,_xlfn.XMATCH('LCOH Calc'!FZ$9,'Cost Input'!$C$3:$Q$3)),"")</f>
        <v>16.600265604249671</v>
      </c>
      <c r="GA1190" s="54" cm="1">
        <f t="array" ref="GA1190">IFERROR(INDEX('Cost Input'!$C$1:$Q$496,'LCOH Calc'!$A1190,_xlfn.XMATCH('LCOH Calc'!GA$9,'Cost Input'!$C$3:$Q$3)),"")</f>
        <v>16.600265604249671</v>
      </c>
      <c r="GB1190" s="54" cm="1">
        <f t="array" ref="GB1190">IFERROR(INDEX('Cost Input'!$C$1:$Q$496,'LCOH Calc'!$A1190,_xlfn.XMATCH('LCOH Calc'!GB$9,'Cost Input'!$C$3:$Q$3)),"")</f>
        <v>16.600265604249671</v>
      </c>
      <c r="GC1190" s="54" cm="1">
        <f t="array" ref="GC1190">IFERROR(INDEX('Cost Input'!$C$1:$Q$496,'LCOH Calc'!$A1190,_xlfn.XMATCH('LCOH Calc'!GC$9,'Cost Input'!$C$3:$Q$3)),"")</f>
        <v>16.600265604249671</v>
      </c>
      <c r="GD1190" s="54" cm="1">
        <f t="array" ref="GD1190">IFERROR(INDEX('Cost Input'!$C$1:$Q$496,'LCOH Calc'!$A1190,_xlfn.XMATCH('LCOH Calc'!GD$9,'Cost Input'!$C$3:$Q$3)),"")</f>
        <v>16.600265604249671</v>
      </c>
      <c r="GE1190" s="54" cm="1">
        <f t="array" ref="GE1190">IFERROR(INDEX('Cost Input'!$C$1:$Q$496,'LCOH Calc'!$A1190,_xlfn.XMATCH('LCOH Calc'!GE$9,'Cost Input'!$C$3:$Q$3)),"")</f>
        <v>16.600265604249671</v>
      </c>
      <c r="GF1190" s="54" cm="1">
        <f t="array" ref="GF1190">IFERROR(INDEX('Cost Input'!$C$1:$Q$496,'LCOH Calc'!$A1190,_xlfn.XMATCH('LCOH Calc'!GF$9,'Cost Input'!$C$3:$Q$3)),"")</f>
        <v>16.600265604249671</v>
      </c>
      <c r="GG1190" s="54" cm="1">
        <f t="array" ref="GG1190">IFERROR(INDEX('Cost Input'!$C$1:$Q$496,'LCOH Calc'!$A1190,_xlfn.XMATCH('LCOH Calc'!GG$9,'Cost Input'!$C$3:$Q$3)),"")</f>
        <v>16.600265604249671</v>
      </c>
      <c r="GH1190" s="54" cm="1">
        <f t="array" ref="GH1190">IFERROR(INDEX('Cost Input'!$C$1:$Q$496,'LCOH Calc'!$A1190,_xlfn.XMATCH('LCOH Calc'!GH$9,'Cost Input'!$C$3:$Q$3)),"")</f>
        <v>16.600265604249671</v>
      </c>
      <c r="GI1190" s="54" cm="1">
        <f t="array" ref="GI1190">IFERROR(INDEX('Cost Input'!$C$1:$Q$496,'LCOH Calc'!$A1190,_xlfn.XMATCH('LCOH Calc'!GI$9,'Cost Input'!$C$3:$Q$3)),"")</f>
        <v>16.600265604249671</v>
      </c>
      <c r="GJ1190" s="54" cm="1">
        <f t="array" ref="GJ1190">IFERROR(INDEX('Cost Input'!$C$1:$Q$496,'LCOH Calc'!$A1190,_xlfn.XMATCH('LCOH Calc'!GJ$9,'Cost Input'!$C$3:$Q$3)),"")</f>
        <v>16.600265604249671</v>
      </c>
      <c r="GK1190" s="54" cm="1">
        <f t="array" ref="GK1190">IFERROR(INDEX('Cost Input'!$C$1:$Q$496,'LCOH Calc'!$A1190,_xlfn.XMATCH('LCOH Calc'!GK$9,'Cost Input'!$C$3:$Q$3)),"")</f>
        <v>16.600265604249671</v>
      </c>
      <c r="GL1190" s="54" cm="1">
        <f t="array" ref="GL1190">IFERROR(INDEX('Cost Input'!$C$1:$Q$496,'LCOH Calc'!$A1190,_xlfn.XMATCH('LCOH Calc'!GL$9,'Cost Input'!$C$3:$Q$3)),"")</f>
        <v>16.600265604249671</v>
      </c>
      <c r="GM1190" s="54" cm="1">
        <f t="array" ref="GM1190">IFERROR(INDEX('Cost Input'!$C$1:$Q$496,'LCOH Calc'!$A1190,_xlfn.XMATCH('LCOH Calc'!GM$9,'Cost Input'!$C$3:$Q$3)),"")</f>
        <v>16.600265604249671</v>
      </c>
      <c r="GN1190" s="54" cm="1">
        <f t="array" ref="GN1190">IFERROR(INDEX('Cost Input'!$C$1:$Q$496,'LCOH Calc'!$A1190,_xlfn.XMATCH('LCOH Calc'!GN$9,'Cost Input'!$C$3:$Q$3)),"")</f>
        <v>16.600265604249671</v>
      </c>
      <c r="GO1190" s="54" cm="1">
        <f t="array" ref="GO1190">IFERROR(INDEX('Cost Input'!$C$1:$Q$496,'LCOH Calc'!$A1190,_xlfn.XMATCH('LCOH Calc'!GO$9,'Cost Input'!$C$3:$Q$3)),"")</f>
        <v>16.600265604249671</v>
      </c>
      <c r="GP1190" s="54" cm="1">
        <f t="array" ref="GP1190">IFERROR(INDEX('Cost Input'!$C$1:$Q$496,'LCOH Calc'!$A1190,_xlfn.XMATCH('LCOH Calc'!GP$9,'Cost Input'!$C$3:$Q$3)),"")</f>
        <v>16.600265604249671</v>
      </c>
      <c r="GQ1190" s="54" cm="1">
        <f t="array" ref="GQ1190">IFERROR(INDEX('Cost Input'!$C$1:$Q$496,'LCOH Calc'!$A1190,_xlfn.XMATCH('LCOH Calc'!GQ$9,'Cost Input'!$C$3:$Q$3)),"")</f>
        <v>16.600265604249671</v>
      </c>
      <c r="GR1190" s="54" cm="1">
        <f t="array" ref="GR1190">IFERROR(INDEX('Cost Input'!$C$1:$Q$496,'LCOH Calc'!$A1190,_xlfn.XMATCH('LCOH Calc'!GR$9,'Cost Input'!$C$3:$Q$3)),"")</f>
        <v>16.600265604249671</v>
      </c>
      <c r="GS1190" s="54" cm="1">
        <f t="array" ref="GS1190">IFERROR(INDEX('Cost Input'!$C$1:$Q$496,'LCOH Calc'!$A1190,_xlfn.XMATCH('LCOH Calc'!GS$9,'Cost Input'!$C$3:$Q$3)),"")</f>
        <v>16.600265604249671</v>
      </c>
      <c r="GT1190" s="54" cm="1">
        <f t="array" ref="GT1190">IFERROR(INDEX('Cost Input'!$C$1:$Q$496,'LCOH Calc'!$A1190,_xlfn.XMATCH('LCOH Calc'!GT$9,'Cost Input'!$C$3:$Q$3)),"")</f>
        <v>16.600265604249671</v>
      </c>
      <c r="GU1190" s="54" cm="1">
        <f t="array" ref="GU1190">IFERROR(INDEX('Cost Input'!$C$1:$Q$496,'LCOH Calc'!$A1190,_xlfn.XMATCH('LCOH Calc'!GU$9,'Cost Input'!$C$3:$Q$3)),"")</f>
        <v>16.600265604249671</v>
      </c>
      <c r="GV1190" s="54" cm="1">
        <f t="array" ref="GV1190">IFERROR(INDEX('Cost Input'!$C$1:$Q$496,'LCOH Calc'!$A1190,_xlfn.XMATCH('LCOH Calc'!GV$9,'Cost Input'!$C$3:$Q$3)),"")</f>
        <v>16.600265604249671</v>
      </c>
      <c r="GW1190" s="54" cm="1">
        <f t="array" ref="GW1190">IFERROR(INDEX('Cost Input'!$C$1:$Q$496,'LCOH Calc'!$A1190,_xlfn.XMATCH('LCOH Calc'!GW$9,'Cost Input'!$C$3:$Q$3)),"")</f>
        <v>16.600265604249671</v>
      </c>
      <c r="GX1190" s="54" cm="1">
        <f t="array" ref="GX1190">IFERROR(INDEX('Cost Input'!$C$1:$Q$496,'LCOH Calc'!$A1190,_xlfn.XMATCH('LCOH Calc'!GX$9,'Cost Input'!$C$3:$Q$3)),"")</f>
        <v>16.600265604249671</v>
      </c>
      <c r="GY1190" s="54" cm="1">
        <f t="array" ref="GY1190">IFERROR(INDEX('Cost Input'!$C$1:$Q$496,'LCOH Calc'!$A1190,_xlfn.XMATCH('LCOH Calc'!GY$9,'Cost Input'!$C$3:$Q$3)),"")</f>
        <v>16.600265604249671</v>
      </c>
      <c r="GZ1190" s="54" cm="1">
        <f t="array" ref="GZ1190">IFERROR(INDEX('Cost Input'!$C$1:$Q$496,'LCOH Calc'!$A1190,_xlfn.XMATCH('LCOH Calc'!GZ$9,'Cost Input'!$C$3:$Q$3)),"")</f>
        <v>16.600265604249671</v>
      </c>
      <c r="HA1190" s="54" cm="1">
        <f t="array" ref="HA1190">IFERROR(INDEX('Cost Input'!$C$1:$Q$496,'LCOH Calc'!$A1190,_xlfn.XMATCH('LCOH Calc'!HA$9,'Cost Input'!$C$3:$Q$3)),"")</f>
        <v>16.600265604249671</v>
      </c>
      <c r="HB1190" s="54" cm="1">
        <f t="array" ref="HB1190">IFERROR(INDEX('Cost Input'!$C$1:$Q$496,'LCOH Calc'!$A1190,_xlfn.XMATCH('LCOH Calc'!HB$9,'Cost Input'!$C$3:$Q$3)),"")</f>
        <v>16.600265604249671</v>
      </c>
      <c r="HC1190" s="54" cm="1">
        <f t="array" ref="HC1190">IFERROR(INDEX('Cost Input'!$C$1:$Q$496,'LCOH Calc'!$A1190,_xlfn.XMATCH('LCOH Calc'!HC$9,'Cost Input'!$C$3:$Q$3)),"")</f>
        <v>16.600265604249671</v>
      </c>
      <c r="HD1190" s="54" cm="1">
        <f t="array" ref="HD1190">IFERROR(INDEX('Cost Input'!$C$1:$Q$496,'LCOH Calc'!$A1190,_xlfn.XMATCH('LCOH Calc'!HD$9,'Cost Input'!$C$3:$Q$3)),"")</f>
        <v>16.600265604249671</v>
      </c>
      <c r="HE1190" s="54" cm="1">
        <f t="array" ref="HE1190">IFERROR(INDEX('Cost Input'!$C$1:$Q$496,'LCOH Calc'!$A1190,_xlfn.XMATCH('LCOH Calc'!HE$9,'Cost Input'!$C$3:$Q$3)),"")</f>
        <v>16.600265604249671</v>
      </c>
      <c r="HF1190" s="54" cm="1">
        <f t="array" ref="HF1190">IFERROR(INDEX('Cost Input'!$C$1:$Q$496,'LCOH Calc'!$A1190,_xlfn.XMATCH('LCOH Calc'!HF$9,'Cost Input'!$C$3:$Q$3)),"")</f>
        <v>16.600265604249671</v>
      </c>
      <c r="HG1190" s="54" cm="1">
        <f t="array" ref="HG1190">IFERROR(INDEX('Cost Input'!$C$1:$Q$496,'LCOH Calc'!$A1190,_xlfn.XMATCH('LCOH Calc'!HG$9,'Cost Input'!$C$3:$Q$3)),"")</f>
        <v>16.600265604249671</v>
      </c>
      <c r="HH1190" s="54" cm="1">
        <f t="array" ref="HH1190">IFERROR(INDEX('Cost Input'!$C$1:$Q$496,'LCOH Calc'!$A1190,_xlfn.XMATCH('LCOH Calc'!HH$9,'Cost Input'!$C$3:$Q$3)),"")</f>
        <v>16.600265604249671</v>
      </c>
      <c r="HI1190" s="54" cm="1">
        <f t="array" ref="HI1190">IFERROR(INDEX('Cost Input'!$C$1:$Q$496,'LCOH Calc'!$A1190,_xlfn.XMATCH('LCOH Calc'!HI$9,'Cost Input'!$C$3:$Q$3)),"")</f>
        <v>16.600265604249671</v>
      </c>
      <c r="HJ1190" s="54" cm="1">
        <f t="array" ref="HJ1190">IFERROR(INDEX('Cost Input'!$C$1:$Q$496,'LCOH Calc'!$A1190,_xlfn.XMATCH('LCOH Calc'!HJ$9,'Cost Input'!$C$3:$Q$3)),"")</f>
        <v>16.600265604249671</v>
      </c>
      <c r="HK1190" s="54" cm="1">
        <f t="array" ref="HK1190">IFERROR(INDEX('Cost Input'!$C$1:$Q$496,'LCOH Calc'!$A1190,_xlfn.XMATCH('LCOH Calc'!HK$9,'Cost Input'!$C$3:$Q$3)),"")</f>
        <v>16.600265604249671</v>
      </c>
      <c r="HL1190" s="54" cm="1">
        <f t="array" ref="HL1190">IFERROR(INDEX('Cost Input'!$C$1:$Q$496,'LCOH Calc'!$A1190,_xlfn.XMATCH('LCOH Calc'!HL$9,'Cost Input'!$C$3:$Q$3)),"")</f>
        <v>16.600265604249671</v>
      </c>
      <c r="HM1190" s="54" cm="1">
        <f t="array" ref="HM1190">IFERROR(INDEX('Cost Input'!$C$1:$Q$496,'LCOH Calc'!$A1190,_xlfn.XMATCH('LCOH Calc'!HM$9,'Cost Input'!$C$3:$Q$3)),"")</f>
        <v>16.600265604249671</v>
      </c>
      <c r="HN1190" s="54" cm="1">
        <f t="array" ref="HN1190">IFERROR(INDEX('Cost Input'!$C$1:$Q$496,'LCOH Calc'!$A1190,_xlfn.XMATCH('LCOH Calc'!HN$9,'Cost Input'!$C$3:$Q$3)),"")</f>
        <v>16.600265604249671</v>
      </c>
      <c r="HO1190" s="54" cm="1">
        <f t="array" ref="HO1190">IFERROR(INDEX('Cost Input'!$C$1:$Q$496,'LCOH Calc'!$A1190,_xlfn.XMATCH('LCOH Calc'!HO$9,'Cost Input'!$C$3:$Q$3)),"")</f>
        <v>16.600265604249671</v>
      </c>
      <c r="HP1190" s="54" cm="1">
        <f t="array" ref="HP1190">IFERROR(INDEX('Cost Input'!$C$1:$Q$496,'LCOH Calc'!$A1190,_xlfn.XMATCH('LCOH Calc'!HP$9,'Cost Input'!$C$3:$Q$3)),"")</f>
        <v>16.600265604249671</v>
      </c>
      <c r="HQ1190" s="54" cm="1">
        <f t="array" ref="HQ1190">IFERROR(INDEX('Cost Input'!$C$1:$Q$496,'LCOH Calc'!$A1190,_xlfn.XMATCH('LCOH Calc'!HQ$9,'Cost Input'!$C$3:$Q$3)),"")</f>
        <v>16.600265604249671</v>
      </c>
      <c r="HR1190" s="54" cm="1">
        <f t="array" ref="HR1190">IFERROR(INDEX('Cost Input'!$C$1:$Q$496,'LCOH Calc'!$A1190,_xlfn.XMATCH('LCOH Calc'!HR$9,'Cost Input'!$C$3:$Q$3)),"")</f>
        <v>16.600265604249671</v>
      </c>
      <c r="HS1190" s="54" cm="1">
        <f t="array" ref="HS1190">IFERROR(INDEX('Cost Input'!$C$1:$Q$496,'LCOH Calc'!$A1190,_xlfn.XMATCH('LCOH Calc'!HS$9,'Cost Input'!$C$3:$Q$3)),"")</f>
        <v>16.600265604249671</v>
      </c>
      <c r="HT1190" s="54" cm="1">
        <f t="array" ref="HT1190">IFERROR(INDEX('Cost Input'!$C$1:$Q$496,'LCOH Calc'!$A1190,_xlfn.XMATCH('LCOH Calc'!HT$9,'Cost Input'!$C$3:$Q$3)),"")</f>
        <v>16.600265604249671</v>
      </c>
      <c r="HU1190" s="54" cm="1">
        <f t="array" ref="HU1190">IFERROR(INDEX('Cost Input'!$C$1:$Q$496,'LCOH Calc'!$A1190,_xlfn.XMATCH('LCOH Calc'!HU$9,'Cost Input'!$C$3:$Q$3)),"")</f>
        <v>16.600265604249671</v>
      </c>
      <c r="HV1190" s="54" cm="1">
        <f t="array" ref="HV1190">IFERROR(INDEX('Cost Input'!$C$1:$Q$496,'LCOH Calc'!$A1190,_xlfn.XMATCH('LCOH Calc'!HV$9,'Cost Input'!$C$3:$Q$3)),"")</f>
        <v>16.600265604249671</v>
      </c>
      <c r="HW1190" s="54" cm="1">
        <f t="array" ref="HW1190">IFERROR(INDEX('Cost Input'!$C$1:$Q$496,'LCOH Calc'!$A1190,_xlfn.XMATCH('LCOH Calc'!HW$9,'Cost Input'!$C$3:$Q$3)),"")</f>
        <v>16.600265604249671</v>
      </c>
      <c r="HX1190" s="54" cm="1">
        <f t="array" ref="HX1190">IFERROR(INDEX('Cost Input'!$C$1:$Q$496,'LCOH Calc'!$A1190,_xlfn.XMATCH('LCOH Calc'!HX$9,'Cost Input'!$C$3:$Q$3)),"")</f>
        <v>16.600265604249671</v>
      </c>
      <c r="HY1190" s="54" cm="1">
        <f t="array" ref="HY1190">IFERROR(INDEX('Cost Input'!$C$1:$Q$496,'LCOH Calc'!$A1190,_xlfn.XMATCH('LCOH Calc'!HY$9,'Cost Input'!$C$3:$Q$3)),"")</f>
        <v>16.600265604249671</v>
      </c>
      <c r="HZ1190" s="54" cm="1">
        <f t="array" ref="HZ1190">IFERROR(INDEX('Cost Input'!$C$1:$Q$496,'LCOH Calc'!$A1190,_xlfn.XMATCH('LCOH Calc'!HZ$9,'Cost Input'!$C$3:$Q$3)),"")</f>
        <v>16.600265604249671</v>
      </c>
      <c r="IA1190" s="54" cm="1">
        <f t="array" ref="IA1190">IFERROR(INDEX('Cost Input'!$C$1:$Q$496,'LCOH Calc'!$A1190,_xlfn.XMATCH('LCOH Calc'!IA$9,'Cost Input'!$C$3:$Q$3)),"")</f>
        <v>16.600265604249671</v>
      </c>
      <c r="IB1190" s="54" cm="1">
        <f t="array" ref="IB1190">IFERROR(INDEX('Cost Input'!$C$1:$Q$496,'LCOH Calc'!$A1190,_xlfn.XMATCH('LCOH Calc'!IB$9,'Cost Input'!$C$3:$Q$3)),"")</f>
        <v>16.600265604249671</v>
      </c>
      <c r="IC1190" s="54" cm="1">
        <f t="array" ref="IC1190">IFERROR(INDEX('Cost Input'!$C$1:$Q$496,'LCOH Calc'!$A1190,_xlfn.XMATCH('LCOH Calc'!IC$9,'Cost Input'!$C$3:$Q$3)),"")</f>
        <v>16.600265604249671</v>
      </c>
      <c r="ID1190" s="54" cm="1">
        <f t="array" ref="ID1190">IFERROR(INDEX('Cost Input'!$C$1:$Q$496,'LCOH Calc'!$A1190,_xlfn.XMATCH('LCOH Calc'!ID$9,'Cost Input'!$C$3:$Q$3)),"")</f>
        <v>16.600265604249671</v>
      </c>
      <c r="IE1190" s="54" cm="1">
        <f t="array" ref="IE1190">IFERROR(INDEX('Cost Input'!$C$1:$Q$496,'LCOH Calc'!$A1190,_xlfn.XMATCH('LCOH Calc'!IE$9,'Cost Input'!$C$3:$Q$3)),"")</f>
        <v>16.600265604249671</v>
      </c>
      <c r="IF1190" s="54" cm="1">
        <f t="array" ref="IF1190">IFERROR(INDEX('Cost Input'!$C$1:$Q$496,'LCOH Calc'!$A1190,_xlfn.XMATCH('LCOH Calc'!IF$9,'Cost Input'!$C$3:$Q$3)),"")</f>
        <v>16.600265604249671</v>
      </c>
      <c r="IG1190" s="54" cm="1">
        <f t="array" ref="IG1190">IFERROR(INDEX('Cost Input'!$C$1:$Q$496,'LCOH Calc'!$A1190,_xlfn.XMATCH('LCOH Calc'!IG$9,'Cost Input'!$C$3:$Q$3)),"")</f>
        <v>16.600265604249671</v>
      </c>
      <c r="IH1190" s="54" cm="1">
        <f t="array" ref="IH1190">IFERROR(INDEX('Cost Input'!$C$1:$Q$496,'LCOH Calc'!$A1190,_xlfn.XMATCH('LCOH Calc'!IH$9,'Cost Input'!$C$3:$Q$3)),"")</f>
        <v>16.600265604249671</v>
      </c>
      <c r="II1190" s="54" cm="1">
        <f t="array" ref="II1190">IFERROR(INDEX('Cost Input'!$C$1:$Q$496,'LCOH Calc'!$A1190,_xlfn.XMATCH('LCOH Calc'!II$9,'Cost Input'!$C$3:$Q$3)),"")</f>
        <v>16.600265604249671</v>
      </c>
      <c r="IJ1190" s="54" cm="1">
        <f t="array" ref="IJ1190">IFERROR(INDEX('Cost Input'!$C$1:$Q$496,'LCOH Calc'!$A1190,_xlfn.XMATCH('LCOH Calc'!IJ$9,'Cost Input'!$C$3:$Q$3)),"")</f>
        <v>16.600265604249671</v>
      </c>
      <c r="IK1190" s="54" cm="1">
        <f t="array" ref="IK1190">IFERROR(INDEX('Cost Input'!$C$1:$Q$496,'LCOH Calc'!$A1190,_xlfn.XMATCH('LCOH Calc'!IK$9,'Cost Input'!$C$3:$Q$3)),"")</f>
        <v>16.600265604249671</v>
      </c>
      <c r="IL1190" s="54" cm="1">
        <f t="array" ref="IL1190">IFERROR(INDEX('Cost Input'!$C$1:$Q$496,'LCOH Calc'!$A1190,_xlfn.XMATCH('LCOH Calc'!IL$9,'Cost Input'!$C$3:$Q$3)),"")</f>
        <v>16.600265604249671</v>
      </c>
      <c r="IM1190" s="54" cm="1">
        <f t="array" ref="IM1190">IFERROR(INDEX('Cost Input'!$C$1:$Q$496,'LCOH Calc'!$A1190,_xlfn.XMATCH('LCOH Calc'!IM$9,'Cost Input'!$C$3:$Q$3)),"")</f>
        <v>16.600265604249671</v>
      </c>
      <c r="IN1190" s="54" cm="1">
        <f t="array" ref="IN1190">IFERROR(INDEX('Cost Input'!$C$1:$Q$496,'LCOH Calc'!$A1190,_xlfn.XMATCH('LCOH Calc'!IN$9,'Cost Input'!$C$3:$Q$3)),"")</f>
        <v>16.600265604249671</v>
      </c>
      <c r="IO1190" s="54" cm="1">
        <f t="array" ref="IO1190">IFERROR(INDEX('Cost Input'!$C$1:$Q$496,'LCOH Calc'!$A1190,_xlfn.XMATCH('LCOH Calc'!IO$9,'Cost Input'!$C$3:$Q$3)),"")</f>
        <v>16.600265604249671</v>
      </c>
      <c r="IP1190" s="54" cm="1">
        <f t="array" ref="IP1190">IFERROR(INDEX('Cost Input'!$C$1:$Q$496,'LCOH Calc'!$A1190,_xlfn.XMATCH('LCOH Calc'!IP$9,'Cost Input'!$C$3:$Q$3)),"")</f>
        <v>16.600265604249671</v>
      </c>
      <c r="IQ1190" s="54" cm="1">
        <f t="array" ref="IQ1190">IFERROR(INDEX('Cost Input'!$C$1:$Q$496,'LCOH Calc'!$A1190,_xlfn.XMATCH('LCOH Calc'!IQ$9,'Cost Input'!$C$3:$Q$3)),"")</f>
        <v>16.600265604249671</v>
      </c>
      <c r="IR1190" s="54" cm="1">
        <f t="array" ref="IR1190">IFERROR(INDEX('Cost Input'!$C$1:$Q$496,'LCOH Calc'!$A1190,_xlfn.XMATCH('LCOH Calc'!IR$9,'Cost Input'!$C$3:$Q$3)),"")</f>
        <v>16.600265604249671</v>
      </c>
      <c r="IS1190" s="54" cm="1">
        <f t="array" ref="IS1190">IFERROR(INDEX('Cost Input'!$C$1:$Q$496,'LCOH Calc'!$A1190,_xlfn.XMATCH('LCOH Calc'!IS$9,'Cost Input'!$C$3:$Q$3)),"")</f>
        <v>16.600265604249671</v>
      </c>
      <c r="IT1190" s="54" cm="1">
        <f t="array" ref="IT1190">IFERROR(INDEX('Cost Input'!$C$1:$Q$496,'LCOH Calc'!$A1190,_xlfn.XMATCH('LCOH Calc'!IT$9,'Cost Input'!$C$3:$Q$3)),"")</f>
        <v>16.600265604249671</v>
      </c>
      <c r="IU1190" s="54" cm="1">
        <f t="array" ref="IU1190">IFERROR(INDEX('Cost Input'!$C$1:$Q$496,'LCOH Calc'!$A1190,_xlfn.XMATCH('LCOH Calc'!IU$9,'Cost Input'!$C$3:$Q$3)),"")</f>
        <v>16.600265604249671</v>
      </c>
      <c r="IV1190" s="46"/>
      <c r="IW1190" s="46"/>
      <c r="IX1190" s="46"/>
      <c r="IY1190" s="46"/>
      <c r="IZ1190" s="46"/>
      <c r="JA1190" s="46"/>
      <c r="JB1190" s="46"/>
      <c r="JC1190" s="46"/>
      <c r="JD1190" s="46"/>
      <c r="JE1190" s="46"/>
      <c r="JF1190" s="46"/>
      <c r="JG1190" s="46"/>
      <c r="JH1190" s="46"/>
      <c r="JL1190" s="277"/>
    </row>
    <row r="1191" spans="1:272" hidden="1" outlineLevel="1" x14ac:dyDescent="0.3">
      <c r="A1191" s="53">
        <f t="shared" si="8298"/>
        <v>149</v>
      </c>
      <c r="B1191" s="6" t="str">
        <f>'Cost Input'!A149</f>
        <v>PV land use factor</v>
      </c>
      <c r="C1191" s="38" t="str">
        <f>'Cost Input'!B149</f>
        <v>m²/kW</v>
      </c>
      <c r="D1191" s="104" cm="1">
        <f t="array" ref="D1191">IFERROR(INDEX('Cost Input'!$C$1:$Q$496,'LCOH Calc'!$A1191,_xlfn.XMATCH('LCOH Calc'!D$9,'Cost Input'!$C$3:$Q$3)),"")</f>
        <v>0</v>
      </c>
      <c r="E1191" s="46" cm="1">
        <f t="array" ref="E1191">IFERROR(INDEX('Cost Input'!$C$1:$Q$496,'LCOH Calc'!$A1191,_xlfn.XMATCH('LCOH Calc'!E$9,'Cost Input'!$C$3:$Q$3)),"")</f>
        <v>0</v>
      </c>
      <c r="F1191" s="46" cm="1">
        <f t="array" ref="F1191">IFERROR(INDEX('Cost Input'!$C$1:$Q$496,'LCOH Calc'!$A1191,_xlfn.XMATCH('LCOH Calc'!F$9,'Cost Input'!$C$3:$Q$3)),"")</f>
        <v>0</v>
      </c>
      <c r="G1191" s="46" cm="1">
        <f t="array" ref="G1191">IFERROR(INDEX('Cost Input'!$C$1:$Q$496,'LCOH Calc'!$A1191,_xlfn.XMATCH('LCOH Calc'!G$9,'Cost Input'!$C$3:$Q$3)),"")</f>
        <v>0</v>
      </c>
      <c r="H1191" s="46" cm="1">
        <f t="array" ref="H1191">IFERROR(INDEX('Cost Input'!$C$1:$Q$496,'LCOH Calc'!$A1191,_xlfn.XMATCH('LCOH Calc'!H$9,'Cost Input'!$C$3:$Q$3)),"")</f>
        <v>0</v>
      </c>
      <c r="I1191" s="46" cm="1">
        <f t="array" ref="I1191">IFERROR(INDEX('Cost Input'!$C$1:$Q$496,'LCOH Calc'!$A1191,_xlfn.XMATCH('LCOH Calc'!I$9,'Cost Input'!$C$3:$Q$3)),"")</f>
        <v>0</v>
      </c>
      <c r="J1191" s="46" cm="1">
        <f t="array" ref="J1191">IFERROR(INDEX('Cost Input'!$C$1:$Q$496,'LCOH Calc'!$A1191,_xlfn.XMATCH('LCOH Calc'!J$9,'Cost Input'!$C$3:$Q$3)),"")</f>
        <v>0</v>
      </c>
      <c r="K1191" s="46" cm="1">
        <f t="array" ref="K1191">IFERROR(INDEX('Cost Input'!$C$1:$Q$496,'LCOH Calc'!$A1191,_xlfn.XMATCH('LCOH Calc'!K$9,'Cost Input'!$C$3:$Q$3)),"")</f>
        <v>0</v>
      </c>
      <c r="L1191" s="46" cm="1">
        <f t="array" ref="L1191">IFERROR(INDEX('Cost Input'!$C$1:$Q$496,'LCOH Calc'!$A1191,_xlfn.XMATCH('LCOH Calc'!L$9,'Cost Input'!$C$3:$Q$3)),"")</f>
        <v>0</v>
      </c>
      <c r="M1191" s="46" cm="1">
        <f t="array" ref="M1191">IFERROR(INDEX('Cost Input'!$C$1:$Q$496,'LCOH Calc'!$A1191,_xlfn.XMATCH('LCOH Calc'!M$9,'Cost Input'!$C$3:$Q$3)),"")</f>
        <v>0</v>
      </c>
      <c r="N1191" s="46" cm="1">
        <f t="array" ref="N1191">IFERROR(INDEX('Cost Input'!$C$1:$Q$496,'LCOH Calc'!$A1191,_xlfn.XMATCH('LCOH Calc'!N$9,'Cost Input'!$C$3:$Q$3)),"")</f>
        <v>0</v>
      </c>
      <c r="O1191" s="46" cm="1">
        <f t="array" ref="O1191">IFERROR(INDEX('Cost Input'!$C$1:$Q$496,'LCOH Calc'!$A1191,_xlfn.XMATCH('LCOH Calc'!O$9,'Cost Input'!$C$3:$Q$3)),"")</f>
        <v>0</v>
      </c>
      <c r="P1191" s="46" cm="1">
        <f t="array" ref="P1191">IFERROR(INDEX('Cost Input'!$C$1:$Q$496,'LCOH Calc'!$A1191,_xlfn.XMATCH('LCOH Calc'!P$9,'Cost Input'!$C$3:$Q$3)),"")</f>
        <v>0</v>
      </c>
      <c r="Q1191" s="46" cm="1">
        <f t="array" ref="Q1191">IFERROR(INDEX('Cost Input'!$C$1:$Q$496,'LCOH Calc'!$A1191,_xlfn.XMATCH('LCOH Calc'!Q$9,'Cost Input'!$C$3:$Q$3)),"")</f>
        <v>0</v>
      </c>
      <c r="R1191" s="46" cm="1">
        <f t="array" ref="R1191">IFERROR(INDEX('Cost Input'!$C$1:$Q$496,'LCOH Calc'!$A1191,_xlfn.XMATCH('LCOH Calc'!R$9,'Cost Input'!$C$3:$Q$3)),"")</f>
        <v>0</v>
      </c>
      <c r="S1191" s="46" cm="1">
        <f t="array" ref="S1191">IFERROR(INDEX('Cost Input'!$C$1:$Q$496,'LCOH Calc'!$A1191,_xlfn.XMATCH('LCOH Calc'!S$9,'Cost Input'!$C$3:$Q$3)),"")</f>
        <v>0</v>
      </c>
      <c r="T1191" s="46" cm="1">
        <f t="array" ref="T1191">IFERROR(INDEX('Cost Input'!$C$1:$Q$496,'LCOH Calc'!$A1191,_xlfn.XMATCH('LCOH Calc'!T$9,'Cost Input'!$C$3:$Q$3)),"")</f>
        <v>0</v>
      </c>
      <c r="U1191" s="46" cm="1">
        <f t="array" ref="U1191">IFERROR(INDEX('Cost Input'!$C$1:$Q$496,'LCOH Calc'!$A1191,_xlfn.XMATCH('LCOH Calc'!U$9,'Cost Input'!$C$3:$Q$3)),"")</f>
        <v>0</v>
      </c>
      <c r="V1191" s="46" cm="1">
        <f t="array" ref="V1191">IFERROR(INDEX('Cost Input'!$C$1:$Q$496,'LCOH Calc'!$A1191,_xlfn.XMATCH('LCOH Calc'!V$9,'Cost Input'!$C$3:$Q$3)),"")</f>
        <v>0</v>
      </c>
      <c r="W1191" s="46" cm="1">
        <f t="array" ref="W1191">IFERROR(INDEX('Cost Input'!$C$1:$Q$496,'LCOH Calc'!$A1191,_xlfn.XMATCH('LCOH Calc'!W$9,'Cost Input'!$C$3:$Q$3)),"")</f>
        <v>0</v>
      </c>
      <c r="X1191" s="46" cm="1">
        <f t="array" ref="X1191">IFERROR(INDEX('Cost Input'!$C$1:$Q$496,'LCOH Calc'!$A1191,_xlfn.XMATCH('LCOH Calc'!X$9,'Cost Input'!$C$3:$Q$3)),"")</f>
        <v>0</v>
      </c>
      <c r="Y1191" s="46" cm="1">
        <f t="array" ref="Y1191">IFERROR(INDEX('Cost Input'!$C$1:$Q$496,'LCOH Calc'!$A1191,_xlfn.XMATCH('LCOH Calc'!Y$9,'Cost Input'!$C$3:$Q$3)),"")</f>
        <v>0</v>
      </c>
      <c r="Z1191" s="46" cm="1">
        <f t="array" ref="Z1191">IFERROR(INDEX('Cost Input'!$C$1:$Q$496,'LCOH Calc'!$A1191,_xlfn.XMATCH('LCOH Calc'!Z$9,'Cost Input'!$C$3:$Q$3)),"")</f>
        <v>0</v>
      </c>
      <c r="AA1191" s="46" cm="1">
        <f t="array" ref="AA1191">IFERROR(INDEX('Cost Input'!$C$1:$Q$496,'LCOH Calc'!$A1191,_xlfn.XMATCH('LCOH Calc'!AA$9,'Cost Input'!$C$3:$Q$3)),"")</f>
        <v>0</v>
      </c>
      <c r="AB1191" s="46" cm="1">
        <f t="array" ref="AB1191">IFERROR(INDEX('Cost Input'!$C$1:$Q$496,'LCOH Calc'!$A1191,_xlfn.XMATCH('LCOH Calc'!AB$9,'Cost Input'!$C$3:$Q$3)),"")</f>
        <v>0</v>
      </c>
      <c r="AC1191" s="46" cm="1">
        <f t="array" ref="AC1191">IFERROR(INDEX('Cost Input'!$C$1:$Q$496,'LCOH Calc'!$A1191,_xlfn.XMATCH('LCOH Calc'!AC$9,'Cost Input'!$C$3:$Q$3)),"")</f>
        <v>0</v>
      </c>
      <c r="AD1191" s="46" cm="1">
        <f t="array" ref="AD1191">IFERROR(INDEX('Cost Input'!$C$1:$Q$496,'LCOH Calc'!$A1191,_xlfn.XMATCH('LCOH Calc'!AD$9,'Cost Input'!$C$3:$Q$3)),"")</f>
        <v>0</v>
      </c>
      <c r="AE1191" s="46" cm="1">
        <f t="array" ref="AE1191">IFERROR(INDEX('Cost Input'!$C$1:$Q$496,'LCOH Calc'!$A1191,_xlfn.XMATCH('LCOH Calc'!AE$9,'Cost Input'!$C$3:$Q$3)),"")</f>
        <v>0</v>
      </c>
      <c r="AF1191" s="46" cm="1">
        <f t="array" ref="AF1191">IFERROR(INDEX('Cost Input'!$C$1:$Q$496,'LCOH Calc'!$A1191,_xlfn.XMATCH('LCOH Calc'!AF$9,'Cost Input'!$C$3:$Q$3)),"")</f>
        <v>0</v>
      </c>
      <c r="AG1191" s="46" cm="1">
        <f t="array" ref="AG1191">IFERROR(INDEX('Cost Input'!$C$1:$Q$496,'LCOH Calc'!$A1191,_xlfn.XMATCH('LCOH Calc'!AG$9,'Cost Input'!$C$3:$Q$3)),"")</f>
        <v>0</v>
      </c>
      <c r="AH1191" s="46" cm="1">
        <f t="array" ref="AH1191">IFERROR(INDEX('Cost Input'!$C$1:$Q$496,'LCOH Calc'!$A1191,_xlfn.XMATCH('LCOH Calc'!AH$9,'Cost Input'!$C$3:$Q$3)),"")</f>
        <v>0</v>
      </c>
      <c r="AI1191" s="46" cm="1">
        <f t="array" ref="AI1191">IFERROR(INDEX('Cost Input'!$C$1:$Q$496,'LCOH Calc'!$A1191,_xlfn.XMATCH('LCOH Calc'!AI$9,'Cost Input'!$C$3:$Q$3)),"")</f>
        <v>0</v>
      </c>
      <c r="AJ1191" s="46" cm="1">
        <f t="array" ref="AJ1191">IFERROR(INDEX('Cost Input'!$C$1:$Q$496,'LCOH Calc'!$A1191,_xlfn.XMATCH('LCOH Calc'!AJ$9,'Cost Input'!$C$3:$Q$3)),"")</f>
        <v>0</v>
      </c>
      <c r="AK1191" s="46" cm="1">
        <f t="array" ref="AK1191">IFERROR(INDEX('Cost Input'!$C$1:$Q$496,'LCOH Calc'!$A1191,_xlfn.XMATCH('LCOH Calc'!AK$9,'Cost Input'!$C$3:$Q$3)),"")</f>
        <v>0</v>
      </c>
      <c r="AL1191" s="46" cm="1">
        <f t="array" ref="AL1191">IFERROR(INDEX('Cost Input'!$C$1:$Q$496,'LCOH Calc'!$A1191,_xlfn.XMATCH('LCOH Calc'!AL$9,'Cost Input'!$C$3:$Q$3)),"")</f>
        <v>0</v>
      </c>
      <c r="AM1191" s="46" cm="1">
        <f t="array" ref="AM1191">IFERROR(INDEX('Cost Input'!$C$1:$Q$496,'LCOH Calc'!$A1191,_xlfn.XMATCH('LCOH Calc'!AM$9,'Cost Input'!$C$3:$Q$3)),"")</f>
        <v>0</v>
      </c>
      <c r="AN1191" s="46" cm="1">
        <f t="array" ref="AN1191">IFERROR(INDEX('Cost Input'!$C$1:$Q$496,'LCOH Calc'!$A1191,_xlfn.XMATCH('LCOH Calc'!AN$9,'Cost Input'!$C$3:$Q$3)),"")</f>
        <v>0</v>
      </c>
      <c r="AO1191" s="46" cm="1">
        <f t="array" ref="AO1191">IFERROR(INDEX('Cost Input'!$C$1:$Q$496,'LCOH Calc'!$A1191,_xlfn.XMATCH('LCOH Calc'!AO$9,'Cost Input'!$C$3:$Q$3)),"")</f>
        <v>0</v>
      </c>
      <c r="AP1191" s="46" cm="1">
        <f t="array" ref="AP1191">IFERROR(INDEX('Cost Input'!$C$1:$Q$496,'LCOH Calc'!$A1191,_xlfn.XMATCH('LCOH Calc'!AP$9,'Cost Input'!$C$3:$Q$3)),"")</f>
        <v>0</v>
      </c>
      <c r="AQ1191" s="46" cm="1">
        <f t="array" ref="AQ1191">IFERROR(INDEX('Cost Input'!$C$1:$Q$496,'LCOH Calc'!$A1191,_xlfn.XMATCH('LCOH Calc'!AQ$9,'Cost Input'!$C$3:$Q$3)),"")</f>
        <v>0</v>
      </c>
      <c r="AR1191" s="46" cm="1">
        <f t="array" ref="AR1191">IFERROR(INDEX('Cost Input'!$C$1:$Q$496,'LCOH Calc'!$A1191,_xlfn.XMATCH('LCOH Calc'!AR$9,'Cost Input'!$C$3:$Q$3)),"")</f>
        <v>0</v>
      </c>
      <c r="AS1191" s="46" cm="1">
        <f t="array" ref="AS1191">IFERROR(INDEX('Cost Input'!$C$1:$Q$496,'LCOH Calc'!$A1191,_xlfn.XMATCH('LCOH Calc'!AS$9,'Cost Input'!$C$3:$Q$3)),"")</f>
        <v>0</v>
      </c>
      <c r="AT1191" s="46" cm="1">
        <f t="array" ref="AT1191">IFERROR(INDEX('Cost Input'!$C$1:$Q$496,'LCOH Calc'!$A1191,_xlfn.XMATCH('LCOH Calc'!AT$9,'Cost Input'!$C$3:$Q$3)),"")</f>
        <v>0</v>
      </c>
      <c r="AU1191" s="46" cm="1">
        <f t="array" ref="AU1191">IFERROR(INDEX('Cost Input'!$C$1:$Q$496,'LCOH Calc'!$A1191,_xlfn.XMATCH('LCOH Calc'!AU$9,'Cost Input'!$C$3:$Q$3)),"")</f>
        <v>0</v>
      </c>
      <c r="AV1191" s="46" cm="1">
        <f t="array" ref="AV1191">IFERROR(INDEX('Cost Input'!$C$1:$Q$496,'LCOH Calc'!$A1191,_xlfn.XMATCH('LCOH Calc'!AV$9,'Cost Input'!$C$3:$Q$3)),"")</f>
        <v>0</v>
      </c>
      <c r="AW1191" s="46" cm="1">
        <f t="array" ref="AW1191">IFERROR(INDEX('Cost Input'!$C$1:$Q$496,'LCOH Calc'!$A1191,_xlfn.XMATCH('LCOH Calc'!AW$9,'Cost Input'!$C$3:$Q$3)),"")</f>
        <v>0</v>
      </c>
      <c r="AX1191" s="46" cm="1">
        <f t="array" ref="AX1191">IFERROR(INDEX('Cost Input'!$C$1:$Q$496,'LCOH Calc'!$A1191,_xlfn.XMATCH('LCOH Calc'!AX$9,'Cost Input'!$C$3:$Q$3)),"")</f>
        <v>0</v>
      </c>
      <c r="AY1191" s="46" cm="1">
        <f t="array" ref="AY1191">IFERROR(INDEX('Cost Input'!$C$1:$Q$496,'LCOH Calc'!$A1191,_xlfn.XMATCH('LCOH Calc'!AY$9,'Cost Input'!$C$3:$Q$3)),"")</f>
        <v>0</v>
      </c>
      <c r="AZ1191" s="46" cm="1">
        <f t="array" ref="AZ1191">IFERROR(INDEX('Cost Input'!$C$1:$Q$496,'LCOH Calc'!$A1191,_xlfn.XMATCH('LCOH Calc'!AZ$9,'Cost Input'!$C$3:$Q$3)),"")</f>
        <v>0</v>
      </c>
      <c r="BA1191" s="46" cm="1">
        <f t="array" ref="BA1191">IFERROR(INDEX('Cost Input'!$C$1:$Q$496,'LCOH Calc'!$A1191,_xlfn.XMATCH('LCOH Calc'!BA$9,'Cost Input'!$C$3:$Q$3)),"")</f>
        <v>0</v>
      </c>
      <c r="BB1191" s="46" cm="1">
        <f t="array" ref="BB1191">IFERROR(INDEX('Cost Input'!$C$1:$Q$496,'LCOH Calc'!$A1191,_xlfn.XMATCH('LCOH Calc'!BB$9,'Cost Input'!$C$3:$Q$3)),"")</f>
        <v>0</v>
      </c>
      <c r="BC1191" s="46" cm="1">
        <f t="array" ref="BC1191">IFERROR(INDEX('Cost Input'!$C$1:$Q$496,'LCOH Calc'!$A1191,_xlfn.XMATCH('LCOH Calc'!BC$9,'Cost Input'!$C$3:$Q$3)),"")</f>
        <v>0</v>
      </c>
      <c r="BD1191" s="46" cm="1">
        <f t="array" ref="BD1191">IFERROR(INDEX('Cost Input'!$C$1:$Q$496,'LCOH Calc'!$A1191,_xlfn.XMATCH('LCOH Calc'!BD$9,'Cost Input'!$C$3:$Q$3)),"")</f>
        <v>0</v>
      </c>
      <c r="BE1191" s="46" cm="1">
        <f t="array" ref="BE1191">IFERROR(INDEX('Cost Input'!$C$1:$Q$496,'LCOH Calc'!$A1191,_xlfn.XMATCH('LCOH Calc'!BE$9,'Cost Input'!$C$3:$Q$3)),"")</f>
        <v>0</v>
      </c>
      <c r="BF1191" s="46" cm="1">
        <f t="array" ref="BF1191">IFERROR(INDEX('Cost Input'!$C$1:$Q$496,'LCOH Calc'!$A1191,_xlfn.XMATCH('LCOH Calc'!BF$9,'Cost Input'!$C$3:$Q$3)),"")</f>
        <v>0</v>
      </c>
      <c r="BG1191" s="46" cm="1">
        <f t="array" ref="BG1191">IFERROR(INDEX('Cost Input'!$C$1:$Q$496,'LCOH Calc'!$A1191,_xlfn.XMATCH('LCOH Calc'!BG$9,'Cost Input'!$C$3:$Q$3)),"")</f>
        <v>0</v>
      </c>
      <c r="BH1191" s="46" cm="1">
        <f t="array" ref="BH1191">IFERROR(INDEX('Cost Input'!$C$1:$Q$496,'LCOH Calc'!$A1191,_xlfn.XMATCH('LCOH Calc'!BH$9,'Cost Input'!$C$3:$Q$3)),"")</f>
        <v>0</v>
      </c>
      <c r="BI1191" s="46" cm="1">
        <f t="array" ref="BI1191">IFERROR(INDEX('Cost Input'!$C$1:$Q$496,'LCOH Calc'!$A1191,_xlfn.XMATCH('LCOH Calc'!BI$9,'Cost Input'!$C$3:$Q$3)),"")</f>
        <v>0</v>
      </c>
      <c r="BJ1191" s="46" cm="1">
        <f t="array" ref="BJ1191">IFERROR(INDEX('Cost Input'!$C$1:$Q$496,'LCOH Calc'!$A1191,_xlfn.XMATCH('LCOH Calc'!BJ$9,'Cost Input'!$C$3:$Q$3)),"")</f>
        <v>0</v>
      </c>
      <c r="BK1191" s="46" cm="1">
        <f t="array" ref="BK1191">IFERROR(INDEX('Cost Input'!$C$1:$Q$496,'LCOH Calc'!$A1191,_xlfn.XMATCH('LCOH Calc'!BK$9,'Cost Input'!$C$3:$Q$3)),"")</f>
        <v>0</v>
      </c>
      <c r="BL1191" s="46" cm="1">
        <f t="array" ref="BL1191">IFERROR(INDEX('Cost Input'!$C$1:$Q$496,'LCOH Calc'!$A1191,_xlfn.XMATCH('LCOH Calc'!BL$9,'Cost Input'!$C$3:$Q$3)),"")</f>
        <v>0</v>
      </c>
      <c r="BM1191" s="46" cm="1">
        <f t="array" ref="BM1191">IFERROR(INDEX('Cost Input'!$C$1:$Q$496,'LCOH Calc'!$A1191,_xlfn.XMATCH('LCOH Calc'!BM$9,'Cost Input'!$C$3:$Q$3)),"")</f>
        <v>0</v>
      </c>
      <c r="BN1191" s="46" cm="1">
        <f t="array" ref="BN1191">IFERROR(INDEX('Cost Input'!$C$1:$Q$496,'LCOH Calc'!$A1191,_xlfn.XMATCH('LCOH Calc'!BN$9,'Cost Input'!$C$3:$Q$3)),"")</f>
        <v>0</v>
      </c>
      <c r="BO1191" s="46" cm="1">
        <f t="array" ref="BO1191">IFERROR(INDEX('Cost Input'!$C$1:$Q$496,'LCOH Calc'!$A1191,_xlfn.XMATCH('LCOH Calc'!BO$9,'Cost Input'!$C$3:$Q$3)),"")</f>
        <v>0</v>
      </c>
      <c r="BP1191" s="46" cm="1">
        <f t="array" ref="BP1191">IFERROR(INDEX('Cost Input'!$C$1:$Q$496,'LCOH Calc'!$A1191,_xlfn.XMATCH('LCOH Calc'!BP$9,'Cost Input'!$C$3:$Q$3)),"")</f>
        <v>0</v>
      </c>
      <c r="BQ1191" s="46" cm="1">
        <f t="array" ref="BQ1191">IFERROR(INDEX('Cost Input'!$C$1:$Q$496,'LCOH Calc'!$A1191,_xlfn.XMATCH('LCOH Calc'!BQ$9,'Cost Input'!$C$3:$Q$3)),"")</f>
        <v>0</v>
      </c>
      <c r="BR1191" s="46" cm="1">
        <f t="array" ref="BR1191">IFERROR(INDEX('Cost Input'!$C$1:$Q$496,'LCOH Calc'!$A1191,_xlfn.XMATCH('LCOH Calc'!BR$9,'Cost Input'!$C$3:$Q$3)),"")</f>
        <v>0</v>
      </c>
      <c r="BS1191" s="46" cm="1">
        <f t="array" ref="BS1191">IFERROR(INDEX('Cost Input'!$C$1:$Q$496,'LCOH Calc'!$A1191,_xlfn.XMATCH('LCOH Calc'!BS$9,'Cost Input'!$C$3:$Q$3)),"")</f>
        <v>0</v>
      </c>
      <c r="BT1191" s="46" cm="1">
        <f t="array" ref="BT1191">IFERROR(INDEX('Cost Input'!$C$1:$Q$496,'LCOH Calc'!$A1191,_xlfn.XMATCH('LCOH Calc'!BT$9,'Cost Input'!$C$3:$Q$3)),"")</f>
        <v>0</v>
      </c>
      <c r="BU1191" s="46" cm="1">
        <f t="array" ref="BU1191">IFERROR(INDEX('Cost Input'!$C$1:$Q$496,'LCOH Calc'!$A1191,_xlfn.XMATCH('LCOH Calc'!BU$9,'Cost Input'!$C$3:$Q$3)),"")</f>
        <v>0</v>
      </c>
      <c r="BV1191" s="46" cm="1">
        <f t="array" ref="BV1191">IFERROR(INDEX('Cost Input'!$C$1:$Q$496,'LCOH Calc'!$A1191,_xlfn.XMATCH('LCOH Calc'!BV$9,'Cost Input'!$C$3:$Q$3)),"")</f>
        <v>0</v>
      </c>
      <c r="BW1191" s="46" cm="1">
        <f t="array" ref="BW1191">IFERROR(INDEX('Cost Input'!$C$1:$Q$496,'LCOH Calc'!$A1191,_xlfn.XMATCH('LCOH Calc'!BW$9,'Cost Input'!$C$3:$Q$3)),"")</f>
        <v>0</v>
      </c>
      <c r="BX1191" s="46" cm="1">
        <f t="array" ref="BX1191">IFERROR(INDEX('Cost Input'!$C$1:$Q$496,'LCOH Calc'!$A1191,_xlfn.XMATCH('LCOH Calc'!BX$9,'Cost Input'!$C$3:$Q$3)),"")</f>
        <v>0</v>
      </c>
      <c r="BY1191" s="46" cm="1">
        <f t="array" ref="BY1191">IFERROR(INDEX('Cost Input'!$C$1:$Q$496,'LCOH Calc'!$A1191,_xlfn.XMATCH('LCOH Calc'!BY$9,'Cost Input'!$C$3:$Q$3)),"")</f>
        <v>0</v>
      </c>
      <c r="BZ1191" s="46" cm="1">
        <f t="array" ref="BZ1191">IFERROR(INDEX('Cost Input'!$C$1:$Q$496,'LCOH Calc'!$A1191,_xlfn.XMATCH('LCOH Calc'!BZ$9,'Cost Input'!$C$3:$Q$3)),"")</f>
        <v>0</v>
      </c>
      <c r="CA1191" s="46" cm="1">
        <f t="array" ref="CA1191">IFERROR(INDEX('Cost Input'!$C$1:$Q$496,'LCOH Calc'!$A1191,_xlfn.XMATCH('LCOH Calc'!CA$9,'Cost Input'!$C$3:$Q$3)),"")</f>
        <v>0</v>
      </c>
      <c r="CB1191" s="46" cm="1">
        <f t="array" ref="CB1191">IFERROR(INDEX('Cost Input'!$C$1:$Q$496,'LCOH Calc'!$A1191,_xlfn.XMATCH('LCOH Calc'!CB$9,'Cost Input'!$C$3:$Q$3)),"")</f>
        <v>0</v>
      </c>
      <c r="CC1191" s="46" cm="1">
        <f t="array" ref="CC1191">IFERROR(INDEX('Cost Input'!$C$1:$Q$496,'LCOH Calc'!$A1191,_xlfn.XMATCH('LCOH Calc'!CC$9,'Cost Input'!$C$3:$Q$3)),"")</f>
        <v>0</v>
      </c>
      <c r="CD1191" s="46" cm="1">
        <f t="array" ref="CD1191">IFERROR(INDEX('Cost Input'!$C$1:$Q$496,'LCOH Calc'!$A1191,_xlfn.XMATCH('LCOH Calc'!CD$9,'Cost Input'!$C$3:$Q$3)),"")</f>
        <v>0</v>
      </c>
      <c r="CE1191" s="46" cm="1">
        <f t="array" ref="CE1191">IFERROR(INDEX('Cost Input'!$C$1:$Q$496,'LCOH Calc'!$A1191,_xlfn.XMATCH('LCOH Calc'!CE$9,'Cost Input'!$C$3:$Q$3)),"")</f>
        <v>0</v>
      </c>
      <c r="CF1191" s="46" cm="1">
        <f t="array" ref="CF1191">IFERROR(INDEX('Cost Input'!$C$1:$Q$496,'LCOH Calc'!$A1191,_xlfn.XMATCH('LCOH Calc'!CF$9,'Cost Input'!$C$3:$Q$3)),"")</f>
        <v>0</v>
      </c>
      <c r="CG1191" s="46" cm="1">
        <f t="array" ref="CG1191">IFERROR(INDEX('Cost Input'!$C$1:$Q$496,'LCOH Calc'!$A1191,_xlfn.XMATCH('LCOH Calc'!CG$9,'Cost Input'!$C$3:$Q$3)),"")</f>
        <v>0</v>
      </c>
      <c r="CH1191" s="46" cm="1">
        <f t="array" ref="CH1191">IFERROR(INDEX('Cost Input'!$C$1:$Q$496,'LCOH Calc'!$A1191,_xlfn.XMATCH('LCOH Calc'!CH$9,'Cost Input'!$C$3:$Q$3)),"")</f>
        <v>0</v>
      </c>
      <c r="CI1191" s="46" cm="1">
        <f t="array" ref="CI1191">IFERROR(INDEX('Cost Input'!$C$1:$Q$496,'LCOH Calc'!$A1191,_xlfn.XMATCH('LCOH Calc'!CI$9,'Cost Input'!$C$3:$Q$3)),"")</f>
        <v>0</v>
      </c>
      <c r="CJ1191" s="46" cm="1">
        <f t="array" ref="CJ1191">IFERROR(INDEX('Cost Input'!$C$1:$Q$496,'LCOH Calc'!$A1191,_xlfn.XMATCH('LCOH Calc'!CJ$9,'Cost Input'!$C$3:$Q$3)),"")</f>
        <v>0</v>
      </c>
      <c r="CK1191" s="46" cm="1">
        <f t="array" ref="CK1191">IFERROR(INDEX('Cost Input'!$C$1:$Q$496,'LCOH Calc'!$A1191,_xlfn.XMATCH('LCOH Calc'!CK$9,'Cost Input'!$C$3:$Q$3)),"")</f>
        <v>0</v>
      </c>
      <c r="CL1191" s="46" cm="1">
        <f t="array" ref="CL1191">IFERROR(INDEX('Cost Input'!$C$1:$Q$496,'LCOH Calc'!$A1191,_xlfn.XMATCH('LCOH Calc'!CL$9,'Cost Input'!$C$3:$Q$3)),"")</f>
        <v>0</v>
      </c>
      <c r="CM1191" s="46" cm="1">
        <f t="array" ref="CM1191">IFERROR(INDEX('Cost Input'!$C$1:$Q$496,'LCOH Calc'!$A1191,_xlfn.XMATCH('LCOH Calc'!CM$9,'Cost Input'!$C$3:$Q$3)),"")</f>
        <v>0</v>
      </c>
      <c r="CN1191" s="46" cm="1">
        <f t="array" ref="CN1191">IFERROR(INDEX('Cost Input'!$C$1:$Q$496,'LCOH Calc'!$A1191,_xlfn.XMATCH('LCOH Calc'!CN$9,'Cost Input'!$C$3:$Q$3)),"")</f>
        <v>0</v>
      </c>
      <c r="CO1191" s="46" cm="1">
        <f t="array" ref="CO1191">IFERROR(INDEX('Cost Input'!$C$1:$Q$496,'LCOH Calc'!$A1191,_xlfn.XMATCH('LCOH Calc'!CO$9,'Cost Input'!$C$3:$Q$3)),"")</f>
        <v>0</v>
      </c>
      <c r="CP1191" s="46" cm="1">
        <f t="array" ref="CP1191">IFERROR(INDEX('Cost Input'!$C$1:$Q$496,'LCOH Calc'!$A1191,_xlfn.XMATCH('LCOH Calc'!CP$9,'Cost Input'!$C$3:$Q$3)),"")</f>
        <v>0</v>
      </c>
      <c r="CQ1191" s="46" cm="1">
        <f t="array" ref="CQ1191">IFERROR(INDEX('Cost Input'!$C$1:$Q$496,'LCOH Calc'!$A1191,_xlfn.XMATCH('LCOH Calc'!CQ$9,'Cost Input'!$C$3:$Q$3)),"")</f>
        <v>0</v>
      </c>
      <c r="CR1191" s="46" cm="1">
        <f t="array" ref="CR1191">IFERROR(INDEX('Cost Input'!$C$1:$Q$496,'LCOH Calc'!$A1191,_xlfn.XMATCH('LCOH Calc'!CR$9,'Cost Input'!$C$3:$Q$3)),"")</f>
        <v>0</v>
      </c>
      <c r="CS1191" s="46" cm="1">
        <f t="array" ref="CS1191">IFERROR(INDEX('Cost Input'!$C$1:$Q$496,'LCOH Calc'!$A1191,_xlfn.XMATCH('LCOH Calc'!CS$9,'Cost Input'!$C$3:$Q$3)),"")</f>
        <v>0</v>
      </c>
      <c r="CT1191" s="46" cm="1">
        <f t="array" ref="CT1191">IFERROR(INDEX('Cost Input'!$C$1:$Q$496,'LCOH Calc'!$A1191,_xlfn.XMATCH('LCOH Calc'!CT$9,'Cost Input'!$C$3:$Q$3)),"")</f>
        <v>0</v>
      </c>
      <c r="CU1191" s="46" cm="1">
        <f t="array" ref="CU1191">IFERROR(INDEX('Cost Input'!$C$1:$Q$496,'LCOH Calc'!$A1191,_xlfn.XMATCH('LCOH Calc'!CU$9,'Cost Input'!$C$3:$Q$3)),"")</f>
        <v>0</v>
      </c>
      <c r="CV1191" s="46" cm="1">
        <f t="array" ref="CV1191">IFERROR(INDEX('Cost Input'!$C$1:$Q$496,'LCOH Calc'!$A1191,_xlfn.XMATCH('LCOH Calc'!CV$9,'Cost Input'!$C$3:$Q$3)),"")</f>
        <v>0</v>
      </c>
      <c r="CW1191" s="46" cm="1">
        <f t="array" ref="CW1191">IFERROR(INDEX('Cost Input'!$C$1:$Q$496,'LCOH Calc'!$A1191,_xlfn.XMATCH('LCOH Calc'!CW$9,'Cost Input'!$C$3:$Q$3)),"")</f>
        <v>0</v>
      </c>
      <c r="CX1191" s="46" cm="1">
        <f t="array" ref="CX1191">IFERROR(INDEX('Cost Input'!$C$1:$Q$496,'LCOH Calc'!$A1191,_xlfn.XMATCH('LCOH Calc'!CX$9,'Cost Input'!$C$3:$Q$3)),"")</f>
        <v>0</v>
      </c>
      <c r="CY1191" s="46" cm="1">
        <f t="array" ref="CY1191">IFERROR(INDEX('Cost Input'!$C$1:$Q$496,'LCOH Calc'!$A1191,_xlfn.XMATCH('LCOH Calc'!CY$9,'Cost Input'!$C$3:$Q$3)),"")</f>
        <v>0</v>
      </c>
      <c r="CZ1191" s="46" cm="1">
        <f t="array" ref="CZ1191">IFERROR(INDEX('Cost Input'!$C$1:$Q$496,'LCOH Calc'!$A1191,_xlfn.XMATCH('LCOH Calc'!CZ$9,'Cost Input'!$C$3:$Q$3)),"")</f>
        <v>0</v>
      </c>
      <c r="DA1191" s="46" cm="1">
        <f t="array" ref="DA1191">IFERROR(INDEX('Cost Input'!$C$1:$Q$496,'LCOH Calc'!$A1191,_xlfn.XMATCH('LCOH Calc'!DA$9,'Cost Input'!$C$3:$Q$3)),"")</f>
        <v>0</v>
      </c>
      <c r="DB1191" s="46" cm="1">
        <f t="array" ref="DB1191">IFERROR(INDEX('Cost Input'!$C$1:$Q$496,'LCOH Calc'!$A1191,_xlfn.XMATCH('LCOH Calc'!DB$9,'Cost Input'!$C$3:$Q$3)),"")</f>
        <v>0</v>
      </c>
      <c r="DC1191" s="46" cm="1">
        <f t="array" ref="DC1191">IFERROR(INDEX('Cost Input'!$C$1:$Q$496,'LCOH Calc'!$A1191,_xlfn.XMATCH('LCOH Calc'!DC$9,'Cost Input'!$C$3:$Q$3)),"")</f>
        <v>0</v>
      </c>
      <c r="DD1191" s="46" cm="1">
        <f t="array" ref="DD1191">IFERROR(INDEX('Cost Input'!$C$1:$Q$496,'LCOH Calc'!$A1191,_xlfn.XMATCH('LCOH Calc'!DD$9,'Cost Input'!$C$3:$Q$3)),"")</f>
        <v>0</v>
      </c>
      <c r="DE1191" s="46" cm="1">
        <f t="array" ref="DE1191">IFERROR(INDEX('Cost Input'!$C$1:$Q$496,'LCOH Calc'!$A1191,_xlfn.XMATCH('LCOH Calc'!DE$9,'Cost Input'!$C$3:$Q$3)),"")</f>
        <v>0</v>
      </c>
      <c r="DF1191" s="46" cm="1">
        <f t="array" ref="DF1191">IFERROR(INDEX('Cost Input'!$C$1:$Q$496,'LCOH Calc'!$A1191,_xlfn.XMATCH('LCOH Calc'!DF$9,'Cost Input'!$C$3:$Q$3)),"")</f>
        <v>0</v>
      </c>
      <c r="DG1191" s="46" cm="1">
        <f t="array" ref="DG1191">IFERROR(INDEX('Cost Input'!$C$1:$Q$496,'LCOH Calc'!$A1191,_xlfn.XMATCH('LCOH Calc'!DG$9,'Cost Input'!$C$3:$Q$3)),"")</f>
        <v>0</v>
      </c>
      <c r="DH1191" s="46" cm="1">
        <f t="array" ref="DH1191">IFERROR(INDEX('Cost Input'!$C$1:$Q$496,'LCOH Calc'!$A1191,_xlfn.XMATCH('LCOH Calc'!DH$9,'Cost Input'!$C$3:$Q$3)),"")</f>
        <v>0</v>
      </c>
      <c r="DI1191" s="46" cm="1">
        <f t="array" ref="DI1191">IFERROR(INDEX('Cost Input'!$C$1:$Q$496,'LCOH Calc'!$A1191,_xlfn.XMATCH('LCOH Calc'!DI$9,'Cost Input'!$C$3:$Q$3)),"")</f>
        <v>0</v>
      </c>
      <c r="DJ1191" s="46" cm="1">
        <f t="array" ref="DJ1191">IFERROR(INDEX('Cost Input'!$C$1:$Q$496,'LCOH Calc'!$A1191,_xlfn.XMATCH('LCOH Calc'!DJ$9,'Cost Input'!$C$3:$Q$3)),"")</f>
        <v>0</v>
      </c>
      <c r="DK1191" s="46" cm="1">
        <f t="array" ref="DK1191">IFERROR(INDEX('Cost Input'!$C$1:$Q$496,'LCOH Calc'!$A1191,_xlfn.XMATCH('LCOH Calc'!DK$9,'Cost Input'!$C$3:$Q$3)),"")</f>
        <v>0</v>
      </c>
      <c r="DL1191" s="46" cm="1">
        <f t="array" ref="DL1191">IFERROR(INDEX('Cost Input'!$C$1:$Q$496,'LCOH Calc'!$A1191,_xlfn.XMATCH('LCOH Calc'!DL$9,'Cost Input'!$C$3:$Q$3)),"")</f>
        <v>0</v>
      </c>
      <c r="DM1191" s="46" cm="1">
        <f t="array" ref="DM1191">IFERROR(INDEX('Cost Input'!$C$1:$Q$496,'LCOH Calc'!$A1191,_xlfn.XMATCH('LCOH Calc'!DM$9,'Cost Input'!$C$3:$Q$3)),"")</f>
        <v>0</v>
      </c>
      <c r="DN1191" s="46" cm="1">
        <f t="array" ref="DN1191">IFERROR(INDEX('Cost Input'!$C$1:$Q$496,'LCOH Calc'!$A1191,_xlfn.XMATCH('LCOH Calc'!DN$9,'Cost Input'!$C$3:$Q$3)),"")</f>
        <v>0</v>
      </c>
      <c r="DO1191" s="46" cm="1">
        <f t="array" ref="DO1191">IFERROR(INDEX('Cost Input'!$C$1:$Q$496,'LCOH Calc'!$A1191,_xlfn.XMATCH('LCOH Calc'!DO$9,'Cost Input'!$C$3:$Q$3)),"")</f>
        <v>0</v>
      </c>
      <c r="DP1191" s="46" cm="1">
        <f t="array" ref="DP1191">IFERROR(INDEX('Cost Input'!$C$1:$Q$496,'LCOH Calc'!$A1191,_xlfn.XMATCH('LCOH Calc'!DP$9,'Cost Input'!$C$3:$Q$3)),"")</f>
        <v>0</v>
      </c>
      <c r="DQ1191" s="46" cm="1">
        <f t="array" ref="DQ1191">IFERROR(INDEX('Cost Input'!$C$1:$Q$496,'LCOH Calc'!$A1191,_xlfn.XMATCH('LCOH Calc'!DQ$9,'Cost Input'!$C$3:$Q$3)),"")</f>
        <v>0</v>
      </c>
      <c r="DR1191" s="46" cm="1">
        <f t="array" ref="DR1191">IFERROR(INDEX('Cost Input'!$C$1:$Q$496,'LCOH Calc'!$A1191,_xlfn.XMATCH('LCOH Calc'!DR$9,'Cost Input'!$C$3:$Q$3)),"")</f>
        <v>0</v>
      </c>
      <c r="DS1191" s="46" cm="1">
        <f t="array" ref="DS1191">IFERROR(INDEX('Cost Input'!$C$1:$Q$496,'LCOH Calc'!$A1191,_xlfn.XMATCH('LCOH Calc'!DS$9,'Cost Input'!$C$3:$Q$3)),"")</f>
        <v>0</v>
      </c>
      <c r="DT1191" s="46" cm="1">
        <f t="array" ref="DT1191">IFERROR(INDEX('Cost Input'!$C$1:$Q$496,'LCOH Calc'!$A1191,_xlfn.XMATCH('LCOH Calc'!DT$9,'Cost Input'!$C$3:$Q$3)),"")</f>
        <v>0</v>
      </c>
      <c r="DU1191" s="46" cm="1">
        <f t="array" ref="DU1191">IFERROR(INDEX('Cost Input'!$C$1:$Q$496,'LCOH Calc'!$A1191,_xlfn.XMATCH('LCOH Calc'!DU$9,'Cost Input'!$C$3:$Q$3)),"")</f>
        <v>0</v>
      </c>
      <c r="DV1191" s="46" cm="1">
        <f t="array" ref="DV1191">IFERROR(INDEX('Cost Input'!$C$1:$Q$496,'LCOH Calc'!$A1191,_xlfn.XMATCH('LCOH Calc'!DV$9,'Cost Input'!$C$3:$Q$3)),"")</f>
        <v>0</v>
      </c>
      <c r="DW1191" s="46" cm="1">
        <f t="array" ref="DW1191">IFERROR(INDEX('Cost Input'!$C$1:$Q$496,'LCOH Calc'!$A1191,_xlfn.XMATCH('LCOH Calc'!DW$9,'Cost Input'!$C$3:$Q$3)),"")</f>
        <v>0</v>
      </c>
      <c r="DX1191" s="46" cm="1">
        <f t="array" ref="DX1191">IFERROR(INDEX('Cost Input'!$C$1:$Q$496,'LCOH Calc'!$A1191,_xlfn.XMATCH('LCOH Calc'!DX$9,'Cost Input'!$C$3:$Q$3)),"")</f>
        <v>0</v>
      </c>
      <c r="DY1191" s="46" cm="1">
        <f t="array" ref="DY1191">IFERROR(INDEX('Cost Input'!$C$1:$Q$496,'LCOH Calc'!$A1191,_xlfn.XMATCH('LCOH Calc'!DY$9,'Cost Input'!$C$3:$Q$3)),"")</f>
        <v>0</v>
      </c>
      <c r="DZ1191" s="46" cm="1">
        <f t="array" ref="DZ1191">IFERROR(INDEX('Cost Input'!$C$1:$Q$496,'LCOH Calc'!$A1191,_xlfn.XMATCH('LCOH Calc'!DZ$9,'Cost Input'!$C$3:$Q$3)),"")</f>
        <v>0</v>
      </c>
      <c r="EA1191" s="46" cm="1">
        <f t="array" ref="EA1191">IFERROR(INDEX('Cost Input'!$C$1:$Q$496,'LCOH Calc'!$A1191,_xlfn.XMATCH('LCOH Calc'!EA$9,'Cost Input'!$C$3:$Q$3)),"")</f>
        <v>0</v>
      </c>
      <c r="EB1191" s="46" cm="1">
        <f t="array" ref="EB1191">IFERROR(INDEX('Cost Input'!$C$1:$Q$496,'LCOH Calc'!$A1191,_xlfn.XMATCH('LCOH Calc'!EB$9,'Cost Input'!$C$3:$Q$3)),"")</f>
        <v>0</v>
      </c>
      <c r="EC1191" s="46" cm="1">
        <f t="array" ref="EC1191">IFERROR(INDEX('Cost Input'!$C$1:$Q$496,'LCOH Calc'!$A1191,_xlfn.XMATCH('LCOH Calc'!EC$9,'Cost Input'!$C$3:$Q$3)),"")</f>
        <v>0</v>
      </c>
      <c r="ED1191" s="46" cm="1">
        <f t="array" ref="ED1191">IFERROR(INDEX('Cost Input'!$C$1:$Q$496,'LCOH Calc'!$A1191,_xlfn.XMATCH('LCOH Calc'!ED$9,'Cost Input'!$C$3:$Q$3)),"")</f>
        <v>0</v>
      </c>
      <c r="EE1191" s="46" cm="1">
        <f t="array" ref="EE1191">IFERROR(INDEX('Cost Input'!$C$1:$Q$496,'LCOH Calc'!$A1191,_xlfn.XMATCH('LCOH Calc'!EE$9,'Cost Input'!$C$3:$Q$3)),"")</f>
        <v>0</v>
      </c>
      <c r="EF1191" s="46" cm="1">
        <f t="array" ref="EF1191">IFERROR(INDEX('Cost Input'!$C$1:$Q$496,'LCOH Calc'!$A1191,_xlfn.XMATCH('LCOH Calc'!EF$9,'Cost Input'!$C$3:$Q$3)),"")</f>
        <v>0</v>
      </c>
      <c r="EG1191" s="46" cm="1">
        <f t="array" ref="EG1191">IFERROR(INDEX('Cost Input'!$C$1:$Q$496,'LCOH Calc'!$A1191,_xlfn.XMATCH('LCOH Calc'!EG$9,'Cost Input'!$C$3:$Q$3)),"")</f>
        <v>0</v>
      </c>
      <c r="EH1191" s="46" cm="1">
        <f t="array" ref="EH1191">IFERROR(INDEX('Cost Input'!$C$1:$Q$496,'LCOH Calc'!$A1191,_xlfn.XMATCH('LCOH Calc'!EH$9,'Cost Input'!$C$3:$Q$3)),"")</f>
        <v>0</v>
      </c>
      <c r="EI1191" s="46" cm="1">
        <f t="array" ref="EI1191">IFERROR(INDEX('Cost Input'!$C$1:$Q$496,'LCOH Calc'!$A1191,_xlfn.XMATCH('LCOH Calc'!EI$9,'Cost Input'!$C$3:$Q$3)),"")</f>
        <v>0</v>
      </c>
      <c r="EJ1191" s="46" cm="1">
        <f t="array" ref="EJ1191">IFERROR(INDEX('Cost Input'!$C$1:$Q$496,'LCOH Calc'!$A1191,_xlfn.XMATCH('LCOH Calc'!EJ$9,'Cost Input'!$C$3:$Q$3)),"")</f>
        <v>0</v>
      </c>
      <c r="EK1191" s="46" cm="1">
        <f t="array" ref="EK1191">IFERROR(INDEX('Cost Input'!$C$1:$Q$496,'LCOH Calc'!$A1191,_xlfn.XMATCH('LCOH Calc'!EK$9,'Cost Input'!$C$3:$Q$3)),"")</f>
        <v>0</v>
      </c>
      <c r="EL1191" s="46" cm="1">
        <f t="array" ref="EL1191">IFERROR(INDEX('Cost Input'!$C$1:$Q$496,'LCOH Calc'!$A1191,_xlfn.XMATCH('LCOH Calc'!EL$9,'Cost Input'!$C$3:$Q$3)),"")</f>
        <v>0</v>
      </c>
      <c r="EM1191" s="46" cm="1">
        <f t="array" ref="EM1191">IFERROR(INDEX('Cost Input'!$C$1:$Q$496,'LCOH Calc'!$A1191,_xlfn.XMATCH('LCOH Calc'!EM$9,'Cost Input'!$C$3:$Q$3)),"")</f>
        <v>0</v>
      </c>
      <c r="EN1191" s="46" cm="1">
        <f t="array" ref="EN1191">IFERROR(INDEX('Cost Input'!$C$1:$Q$496,'LCOH Calc'!$A1191,_xlfn.XMATCH('LCOH Calc'!EN$9,'Cost Input'!$C$3:$Q$3)),"")</f>
        <v>0</v>
      </c>
      <c r="EO1191" s="46" cm="1">
        <f t="array" ref="EO1191">IFERROR(INDEX('Cost Input'!$C$1:$Q$496,'LCOH Calc'!$A1191,_xlfn.XMATCH('LCOH Calc'!EO$9,'Cost Input'!$C$3:$Q$3)),"")</f>
        <v>0</v>
      </c>
      <c r="EP1191" s="46" cm="1">
        <f t="array" ref="EP1191">IFERROR(INDEX('Cost Input'!$C$1:$Q$496,'LCOH Calc'!$A1191,_xlfn.XMATCH('LCOH Calc'!EP$9,'Cost Input'!$C$3:$Q$3)),"")</f>
        <v>0</v>
      </c>
      <c r="EQ1191" s="46" cm="1">
        <f t="array" ref="EQ1191">IFERROR(INDEX('Cost Input'!$C$1:$Q$496,'LCOH Calc'!$A1191,_xlfn.XMATCH('LCOH Calc'!EQ$9,'Cost Input'!$C$3:$Q$3)),"")</f>
        <v>0</v>
      </c>
      <c r="ER1191" s="46" cm="1">
        <f t="array" ref="ER1191">IFERROR(INDEX('Cost Input'!$C$1:$Q$496,'LCOH Calc'!$A1191,_xlfn.XMATCH('LCOH Calc'!ER$9,'Cost Input'!$C$3:$Q$3)),"")</f>
        <v>0</v>
      </c>
      <c r="ES1191" s="46" cm="1">
        <f t="array" ref="ES1191">IFERROR(INDEX('Cost Input'!$C$1:$Q$496,'LCOH Calc'!$A1191,_xlfn.XMATCH('LCOH Calc'!ES$9,'Cost Input'!$C$3:$Q$3)),"")</f>
        <v>0</v>
      </c>
      <c r="ET1191" s="46" cm="1">
        <f t="array" ref="ET1191">IFERROR(INDEX('Cost Input'!$C$1:$Q$496,'LCOH Calc'!$A1191,_xlfn.XMATCH('LCOH Calc'!ET$9,'Cost Input'!$C$3:$Q$3)),"")</f>
        <v>0</v>
      </c>
      <c r="EU1191" s="46" cm="1">
        <f t="array" ref="EU1191">IFERROR(INDEX('Cost Input'!$C$1:$Q$496,'LCOH Calc'!$A1191,_xlfn.XMATCH('LCOH Calc'!EU$9,'Cost Input'!$C$3:$Q$3)),"")</f>
        <v>0</v>
      </c>
      <c r="EV1191" s="46" cm="1">
        <f t="array" ref="EV1191">IFERROR(INDEX('Cost Input'!$C$1:$Q$496,'LCOH Calc'!$A1191,_xlfn.XMATCH('LCOH Calc'!EV$9,'Cost Input'!$C$3:$Q$3)),"")</f>
        <v>0</v>
      </c>
      <c r="EW1191" s="46" cm="1">
        <f t="array" ref="EW1191">IFERROR(INDEX('Cost Input'!$C$1:$Q$496,'LCOH Calc'!$A1191,_xlfn.XMATCH('LCOH Calc'!EW$9,'Cost Input'!$C$3:$Q$3)),"")</f>
        <v>0</v>
      </c>
      <c r="EX1191" s="46" cm="1">
        <f t="array" ref="EX1191">IFERROR(INDEX('Cost Input'!$C$1:$Q$496,'LCOH Calc'!$A1191,_xlfn.XMATCH('LCOH Calc'!EX$9,'Cost Input'!$C$3:$Q$3)),"")</f>
        <v>0</v>
      </c>
      <c r="EY1191" s="46" cm="1">
        <f t="array" ref="EY1191">IFERROR(INDEX('Cost Input'!$C$1:$Q$496,'LCOH Calc'!$A1191,_xlfn.XMATCH('LCOH Calc'!EY$9,'Cost Input'!$C$3:$Q$3)),"")</f>
        <v>0</v>
      </c>
      <c r="EZ1191" s="46" cm="1">
        <f t="array" ref="EZ1191">IFERROR(INDEX('Cost Input'!$C$1:$Q$496,'LCOH Calc'!$A1191,_xlfn.XMATCH('LCOH Calc'!EZ$9,'Cost Input'!$C$3:$Q$3)),"")</f>
        <v>0</v>
      </c>
      <c r="FA1191" s="46" cm="1">
        <f t="array" ref="FA1191">IFERROR(INDEX('Cost Input'!$C$1:$Q$496,'LCOH Calc'!$A1191,_xlfn.XMATCH('LCOH Calc'!FA$9,'Cost Input'!$C$3:$Q$3)),"")</f>
        <v>0</v>
      </c>
      <c r="FB1191" s="46" cm="1">
        <f t="array" ref="FB1191">IFERROR(INDEX('Cost Input'!$C$1:$Q$496,'LCOH Calc'!$A1191,_xlfn.XMATCH('LCOH Calc'!FB$9,'Cost Input'!$C$3:$Q$3)),"")</f>
        <v>0</v>
      </c>
      <c r="FC1191" s="46" cm="1">
        <f t="array" ref="FC1191">IFERROR(INDEX('Cost Input'!$C$1:$Q$496,'LCOH Calc'!$A1191,_xlfn.XMATCH('LCOH Calc'!FC$9,'Cost Input'!$C$3:$Q$3)),"")</f>
        <v>0</v>
      </c>
      <c r="FD1191" s="46" cm="1">
        <f t="array" ref="FD1191">IFERROR(INDEX('Cost Input'!$C$1:$Q$496,'LCOH Calc'!$A1191,_xlfn.XMATCH('LCOH Calc'!FD$9,'Cost Input'!$C$3:$Q$3)),"")</f>
        <v>0</v>
      </c>
      <c r="FE1191" s="46" cm="1">
        <f t="array" ref="FE1191">IFERROR(INDEX('Cost Input'!$C$1:$Q$496,'LCOH Calc'!$A1191,_xlfn.XMATCH('LCOH Calc'!FE$9,'Cost Input'!$C$3:$Q$3)),"")</f>
        <v>0</v>
      </c>
      <c r="FF1191" s="46" cm="1">
        <f t="array" ref="FF1191">IFERROR(INDEX('Cost Input'!$C$1:$Q$496,'LCOH Calc'!$A1191,_xlfn.XMATCH('LCOH Calc'!FF$9,'Cost Input'!$C$3:$Q$3)),"")</f>
        <v>0</v>
      </c>
      <c r="FG1191" s="46" cm="1">
        <f t="array" ref="FG1191">IFERROR(INDEX('Cost Input'!$C$1:$Q$496,'LCOH Calc'!$A1191,_xlfn.XMATCH('LCOH Calc'!FG$9,'Cost Input'!$C$3:$Q$3)),"")</f>
        <v>0</v>
      </c>
      <c r="FH1191" s="46" cm="1">
        <f t="array" ref="FH1191">IFERROR(INDEX('Cost Input'!$C$1:$Q$496,'LCOH Calc'!$A1191,_xlfn.XMATCH('LCOH Calc'!FH$9,'Cost Input'!$C$3:$Q$3)),"")</f>
        <v>0</v>
      </c>
      <c r="FI1191" s="46" cm="1">
        <f t="array" ref="FI1191">IFERROR(INDEX('Cost Input'!$C$1:$Q$496,'LCOH Calc'!$A1191,_xlfn.XMATCH('LCOH Calc'!FI$9,'Cost Input'!$C$3:$Q$3)),"")</f>
        <v>0</v>
      </c>
      <c r="FJ1191" s="46" cm="1">
        <f t="array" ref="FJ1191">IFERROR(INDEX('Cost Input'!$C$1:$Q$496,'LCOH Calc'!$A1191,_xlfn.XMATCH('LCOH Calc'!FJ$9,'Cost Input'!$C$3:$Q$3)),"")</f>
        <v>0</v>
      </c>
      <c r="FK1191" s="46" cm="1">
        <f t="array" ref="FK1191">IFERROR(INDEX('Cost Input'!$C$1:$Q$496,'LCOH Calc'!$A1191,_xlfn.XMATCH('LCOH Calc'!FK$9,'Cost Input'!$C$3:$Q$3)),"")</f>
        <v>0</v>
      </c>
      <c r="FL1191" s="46" cm="1">
        <f t="array" ref="FL1191">IFERROR(INDEX('Cost Input'!$C$1:$Q$496,'LCOH Calc'!$A1191,_xlfn.XMATCH('LCOH Calc'!FL$9,'Cost Input'!$C$3:$Q$3)),"")</f>
        <v>0</v>
      </c>
      <c r="FM1191" s="46" cm="1">
        <f t="array" ref="FM1191">IFERROR(INDEX('Cost Input'!$C$1:$Q$496,'LCOH Calc'!$A1191,_xlfn.XMATCH('LCOH Calc'!FM$9,'Cost Input'!$C$3:$Q$3)),"")</f>
        <v>0</v>
      </c>
      <c r="FN1191" s="46" cm="1">
        <f t="array" ref="FN1191">IFERROR(INDEX('Cost Input'!$C$1:$Q$496,'LCOH Calc'!$A1191,_xlfn.XMATCH('LCOH Calc'!FN$9,'Cost Input'!$C$3:$Q$3)),"")</f>
        <v>0</v>
      </c>
      <c r="FO1191" s="46" cm="1">
        <f t="array" ref="FO1191">IFERROR(INDEX('Cost Input'!$C$1:$Q$496,'LCOH Calc'!$A1191,_xlfn.XMATCH('LCOH Calc'!FO$9,'Cost Input'!$C$3:$Q$3)),"")</f>
        <v>0</v>
      </c>
      <c r="FP1191" s="46" cm="1">
        <f t="array" ref="FP1191">IFERROR(INDEX('Cost Input'!$C$1:$Q$496,'LCOH Calc'!$A1191,_xlfn.XMATCH('LCOH Calc'!FP$9,'Cost Input'!$C$3:$Q$3)),"")</f>
        <v>0</v>
      </c>
      <c r="FQ1191" s="46" cm="1">
        <f t="array" ref="FQ1191">IFERROR(INDEX('Cost Input'!$C$1:$Q$496,'LCOH Calc'!$A1191,_xlfn.XMATCH('LCOH Calc'!FQ$9,'Cost Input'!$C$3:$Q$3)),"")</f>
        <v>0</v>
      </c>
      <c r="FR1191" s="46" cm="1">
        <f t="array" ref="FR1191">IFERROR(INDEX('Cost Input'!$C$1:$Q$496,'LCOH Calc'!$A1191,_xlfn.XMATCH('LCOH Calc'!FR$9,'Cost Input'!$C$3:$Q$3)),"")</f>
        <v>0</v>
      </c>
      <c r="FS1191" s="46" cm="1">
        <f t="array" ref="FS1191">IFERROR(INDEX('Cost Input'!$C$1:$Q$496,'LCOH Calc'!$A1191,_xlfn.XMATCH('LCOH Calc'!FS$9,'Cost Input'!$C$3:$Q$3)),"")</f>
        <v>0</v>
      </c>
      <c r="FT1191" s="46" cm="1">
        <f t="array" ref="FT1191">IFERROR(INDEX('Cost Input'!$C$1:$Q$496,'LCOH Calc'!$A1191,_xlfn.XMATCH('LCOH Calc'!FT$9,'Cost Input'!$C$3:$Q$3)),"")</f>
        <v>0</v>
      </c>
      <c r="FU1191" s="46" cm="1">
        <f t="array" ref="FU1191">IFERROR(INDEX('Cost Input'!$C$1:$Q$496,'LCOH Calc'!$A1191,_xlfn.XMATCH('LCOH Calc'!FU$9,'Cost Input'!$C$3:$Q$3)),"")</f>
        <v>0</v>
      </c>
      <c r="FV1191" s="46" cm="1">
        <f t="array" ref="FV1191">IFERROR(INDEX('Cost Input'!$C$1:$Q$496,'LCOH Calc'!$A1191,_xlfn.XMATCH('LCOH Calc'!FV$9,'Cost Input'!$C$3:$Q$3)),"")</f>
        <v>0</v>
      </c>
      <c r="FW1191" s="46" cm="1">
        <f t="array" ref="FW1191">IFERROR(INDEX('Cost Input'!$C$1:$Q$496,'LCOH Calc'!$A1191,_xlfn.XMATCH('LCOH Calc'!FW$9,'Cost Input'!$C$3:$Q$3)),"")</f>
        <v>0</v>
      </c>
      <c r="FX1191" s="46" cm="1">
        <f t="array" ref="FX1191">IFERROR(INDEX('Cost Input'!$C$1:$Q$496,'LCOH Calc'!$A1191,_xlfn.XMATCH('LCOH Calc'!FX$9,'Cost Input'!$C$3:$Q$3)),"")</f>
        <v>0</v>
      </c>
      <c r="FY1191" s="46" cm="1">
        <f t="array" ref="FY1191">IFERROR(INDEX('Cost Input'!$C$1:$Q$496,'LCOH Calc'!$A1191,_xlfn.XMATCH('LCOH Calc'!FY$9,'Cost Input'!$C$3:$Q$3)),"")</f>
        <v>0</v>
      </c>
      <c r="FZ1191" s="46" cm="1">
        <f t="array" ref="FZ1191">IFERROR(INDEX('Cost Input'!$C$1:$Q$496,'LCOH Calc'!$A1191,_xlfn.XMATCH('LCOH Calc'!FZ$9,'Cost Input'!$C$3:$Q$3)),"")</f>
        <v>0</v>
      </c>
      <c r="GA1191" s="46" cm="1">
        <f t="array" ref="GA1191">IFERROR(INDEX('Cost Input'!$C$1:$Q$496,'LCOH Calc'!$A1191,_xlfn.XMATCH('LCOH Calc'!GA$9,'Cost Input'!$C$3:$Q$3)),"")</f>
        <v>0</v>
      </c>
      <c r="GB1191" s="46" cm="1">
        <f t="array" ref="GB1191">IFERROR(INDEX('Cost Input'!$C$1:$Q$496,'LCOH Calc'!$A1191,_xlfn.XMATCH('LCOH Calc'!GB$9,'Cost Input'!$C$3:$Q$3)),"")</f>
        <v>0</v>
      </c>
      <c r="GC1191" s="46" cm="1">
        <f t="array" ref="GC1191">IFERROR(INDEX('Cost Input'!$C$1:$Q$496,'LCOH Calc'!$A1191,_xlfn.XMATCH('LCOH Calc'!GC$9,'Cost Input'!$C$3:$Q$3)),"")</f>
        <v>0</v>
      </c>
      <c r="GD1191" s="46" cm="1">
        <f t="array" ref="GD1191">IFERROR(INDEX('Cost Input'!$C$1:$Q$496,'LCOH Calc'!$A1191,_xlfn.XMATCH('LCOH Calc'!GD$9,'Cost Input'!$C$3:$Q$3)),"")</f>
        <v>0</v>
      </c>
      <c r="GE1191" s="46" cm="1">
        <f t="array" ref="GE1191">IFERROR(INDEX('Cost Input'!$C$1:$Q$496,'LCOH Calc'!$A1191,_xlfn.XMATCH('LCOH Calc'!GE$9,'Cost Input'!$C$3:$Q$3)),"")</f>
        <v>0</v>
      </c>
      <c r="GF1191" s="46" cm="1">
        <f t="array" ref="GF1191">IFERROR(INDEX('Cost Input'!$C$1:$Q$496,'LCOH Calc'!$A1191,_xlfn.XMATCH('LCOH Calc'!GF$9,'Cost Input'!$C$3:$Q$3)),"")</f>
        <v>0</v>
      </c>
      <c r="GG1191" s="46" cm="1">
        <f t="array" ref="GG1191">IFERROR(INDEX('Cost Input'!$C$1:$Q$496,'LCOH Calc'!$A1191,_xlfn.XMATCH('LCOH Calc'!GG$9,'Cost Input'!$C$3:$Q$3)),"")</f>
        <v>0</v>
      </c>
      <c r="GH1191" s="46" cm="1">
        <f t="array" ref="GH1191">IFERROR(INDEX('Cost Input'!$C$1:$Q$496,'LCOH Calc'!$A1191,_xlfn.XMATCH('LCOH Calc'!GH$9,'Cost Input'!$C$3:$Q$3)),"")</f>
        <v>0</v>
      </c>
      <c r="GI1191" s="46" cm="1">
        <f t="array" ref="GI1191">IFERROR(INDEX('Cost Input'!$C$1:$Q$496,'LCOH Calc'!$A1191,_xlfn.XMATCH('LCOH Calc'!GI$9,'Cost Input'!$C$3:$Q$3)),"")</f>
        <v>0</v>
      </c>
      <c r="GJ1191" s="46" cm="1">
        <f t="array" ref="GJ1191">IFERROR(INDEX('Cost Input'!$C$1:$Q$496,'LCOH Calc'!$A1191,_xlfn.XMATCH('LCOH Calc'!GJ$9,'Cost Input'!$C$3:$Q$3)),"")</f>
        <v>0</v>
      </c>
      <c r="GK1191" s="46" cm="1">
        <f t="array" ref="GK1191">IFERROR(INDEX('Cost Input'!$C$1:$Q$496,'LCOH Calc'!$A1191,_xlfn.XMATCH('LCOH Calc'!GK$9,'Cost Input'!$C$3:$Q$3)),"")</f>
        <v>0</v>
      </c>
      <c r="GL1191" s="46" cm="1">
        <f t="array" ref="GL1191">IFERROR(INDEX('Cost Input'!$C$1:$Q$496,'LCOH Calc'!$A1191,_xlfn.XMATCH('LCOH Calc'!GL$9,'Cost Input'!$C$3:$Q$3)),"")</f>
        <v>0</v>
      </c>
      <c r="GM1191" s="46" cm="1">
        <f t="array" ref="GM1191">IFERROR(INDEX('Cost Input'!$C$1:$Q$496,'LCOH Calc'!$A1191,_xlfn.XMATCH('LCOH Calc'!GM$9,'Cost Input'!$C$3:$Q$3)),"")</f>
        <v>0</v>
      </c>
      <c r="GN1191" s="46" cm="1">
        <f t="array" ref="GN1191">IFERROR(INDEX('Cost Input'!$C$1:$Q$496,'LCOH Calc'!$A1191,_xlfn.XMATCH('LCOH Calc'!GN$9,'Cost Input'!$C$3:$Q$3)),"")</f>
        <v>0</v>
      </c>
      <c r="GO1191" s="46" cm="1">
        <f t="array" ref="GO1191">IFERROR(INDEX('Cost Input'!$C$1:$Q$496,'LCOH Calc'!$A1191,_xlfn.XMATCH('LCOH Calc'!GO$9,'Cost Input'!$C$3:$Q$3)),"")</f>
        <v>0</v>
      </c>
      <c r="GP1191" s="46" cm="1">
        <f t="array" ref="GP1191">IFERROR(INDEX('Cost Input'!$C$1:$Q$496,'LCOH Calc'!$A1191,_xlfn.XMATCH('LCOH Calc'!GP$9,'Cost Input'!$C$3:$Q$3)),"")</f>
        <v>0</v>
      </c>
      <c r="GQ1191" s="46" cm="1">
        <f t="array" ref="GQ1191">IFERROR(INDEX('Cost Input'!$C$1:$Q$496,'LCOH Calc'!$A1191,_xlfn.XMATCH('LCOH Calc'!GQ$9,'Cost Input'!$C$3:$Q$3)),"")</f>
        <v>0</v>
      </c>
      <c r="GR1191" s="46" cm="1">
        <f t="array" ref="GR1191">IFERROR(INDEX('Cost Input'!$C$1:$Q$496,'LCOH Calc'!$A1191,_xlfn.XMATCH('LCOH Calc'!GR$9,'Cost Input'!$C$3:$Q$3)),"")</f>
        <v>0</v>
      </c>
      <c r="GS1191" s="46" cm="1">
        <f t="array" ref="GS1191">IFERROR(INDEX('Cost Input'!$C$1:$Q$496,'LCOH Calc'!$A1191,_xlfn.XMATCH('LCOH Calc'!GS$9,'Cost Input'!$C$3:$Q$3)),"")</f>
        <v>0</v>
      </c>
      <c r="GT1191" s="46" cm="1">
        <f t="array" ref="GT1191">IFERROR(INDEX('Cost Input'!$C$1:$Q$496,'LCOH Calc'!$A1191,_xlfn.XMATCH('LCOH Calc'!GT$9,'Cost Input'!$C$3:$Q$3)),"")</f>
        <v>0</v>
      </c>
      <c r="GU1191" s="46" cm="1">
        <f t="array" ref="GU1191">IFERROR(INDEX('Cost Input'!$C$1:$Q$496,'LCOH Calc'!$A1191,_xlfn.XMATCH('LCOH Calc'!GU$9,'Cost Input'!$C$3:$Q$3)),"")</f>
        <v>0</v>
      </c>
      <c r="GV1191" s="46" cm="1">
        <f t="array" ref="GV1191">IFERROR(INDEX('Cost Input'!$C$1:$Q$496,'LCOH Calc'!$A1191,_xlfn.XMATCH('LCOH Calc'!GV$9,'Cost Input'!$C$3:$Q$3)),"")</f>
        <v>0</v>
      </c>
      <c r="GW1191" s="46" cm="1">
        <f t="array" ref="GW1191">IFERROR(INDEX('Cost Input'!$C$1:$Q$496,'LCOH Calc'!$A1191,_xlfn.XMATCH('LCOH Calc'!GW$9,'Cost Input'!$C$3:$Q$3)),"")</f>
        <v>0</v>
      </c>
      <c r="GX1191" s="46" cm="1">
        <f t="array" ref="GX1191">IFERROR(INDEX('Cost Input'!$C$1:$Q$496,'LCOH Calc'!$A1191,_xlfn.XMATCH('LCOH Calc'!GX$9,'Cost Input'!$C$3:$Q$3)),"")</f>
        <v>0</v>
      </c>
      <c r="GY1191" s="46" cm="1">
        <f t="array" ref="GY1191">IFERROR(INDEX('Cost Input'!$C$1:$Q$496,'LCOH Calc'!$A1191,_xlfn.XMATCH('LCOH Calc'!GY$9,'Cost Input'!$C$3:$Q$3)),"")</f>
        <v>0</v>
      </c>
      <c r="GZ1191" s="46" cm="1">
        <f t="array" ref="GZ1191">IFERROR(INDEX('Cost Input'!$C$1:$Q$496,'LCOH Calc'!$A1191,_xlfn.XMATCH('LCOH Calc'!GZ$9,'Cost Input'!$C$3:$Q$3)),"")</f>
        <v>0</v>
      </c>
      <c r="HA1191" s="46" cm="1">
        <f t="array" ref="HA1191">IFERROR(INDEX('Cost Input'!$C$1:$Q$496,'LCOH Calc'!$A1191,_xlfn.XMATCH('LCOH Calc'!HA$9,'Cost Input'!$C$3:$Q$3)),"")</f>
        <v>0</v>
      </c>
      <c r="HB1191" s="46" cm="1">
        <f t="array" ref="HB1191">IFERROR(INDEX('Cost Input'!$C$1:$Q$496,'LCOH Calc'!$A1191,_xlfn.XMATCH('LCOH Calc'!HB$9,'Cost Input'!$C$3:$Q$3)),"")</f>
        <v>0</v>
      </c>
      <c r="HC1191" s="46" cm="1">
        <f t="array" ref="HC1191">IFERROR(INDEX('Cost Input'!$C$1:$Q$496,'LCOH Calc'!$A1191,_xlfn.XMATCH('LCOH Calc'!HC$9,'Cost Input'!$C$3:$Q$3)),"")</f>
        <v>0</v>
      </c>
      <c r="HD1191" s="46" cm="1">
        <f t="array" ref="HD1191">IFERROR(INDEX('Cost Input'!$C$1:$Q$496,'LCOH Calc'!$A1191,_xlfn.XMATCH('LCOH Calc'!HD$9,'Cost Input'!$C$3:$Q$3)),"")</f>
        <v>0</v>
      </c>
      <c r="HE1191" s="46" cm="1">
        <f t="array" ref="HE1191">IFERROR(INDEX('Cost Input'!$C$1:$Q$496,'LCOH Calc'!$A1191,_xlfn.XMATCH('LCOH Calc'!HE$9,'Cost Input'!$C$3:$Q$3)),"")</f>
        <v>0</v>
      </c>
      <c r="HF1191" s="46" cm="1">
        <f t="array" ref="HF1191">IFERROR(INDEX('Cost Input'!$C$1:$Q$496,'LCOH Calc'!$A1191,_xlfn.XMATCH('LCOH Calc'!HF$9,'Cost Input'!$C$3:$Q$3)),"")</f>
        <v>0</v>
      </c>
      <c r="HG1191" s="46" cm="1">
        <f t="array" ref="HG1191">IFERROR(INDEX('Cost Input'!$C$1:$Q$496,'LCOH Calc'!$A1191,_xlfn.XMATCH('LCOH Calc'!HG$9,'Cost Input'!$C$3:$Q$3)),"")</f>
        <v>0</v>
      </c>
      <c r="HH1191" s="46" cm="1">
        <f t="array" ref="HH1191">IFERROR(INDEX('Cost Input'!$C$1:$Q$496,'LCOH Calc'!$A1191,_xlfn.XMATCH('LCOH Calc'!HH$9,'Cost Input'!$C$3:$Q$3)),"")</f>
        <v>0</v>
      </c>
      <c r="HI1191" s="46" cm="1">
        <f t="array" ref="HI1191">IFERROR(INDEX('Cost Input'!$C$1:$Q$496,'LCOH Calc'!$A1191,_xlfn.XMATCH('LCOH Calc'!HI$9,'Cost Input'!$C$3:$Q$3)),"")</f>
        <v>0</v>
      </c>
      <c r="HJ1191" s="46" cm="1">
        <f t="array" ref="HJ1191">IFERROR(INDEX('Cost Input'!$C$1:$Q$496,'LCOH Calc'!$A1191,_xlfn.XMATCH('LCOH Calc'!HJ$9,'Cost Input'!$C$3:$Q$3)),"")</f>
        <v>0</v>
      </c>
      <c r="HK1191" s="46" cm="1">
        <f t="array" ref="HK1191">IFERROR(INDEX('Cost Input'!$C$1:$Q$496,'LCOH Calc'!$A1191,_xlfn.XMATCH('LCOH Calc'!HK$9,'Cost Input'!$C$3:$Q$3)),"")</f>
        <v>0</v>
      </c>
      <c r="HL1191" s="46" cm="1">
        <f t="array" ref="HL1191">IFERROR(INDEX('Cost Input'!$C$1:$Q$496,'LCOH Calc'!$A1191,_xlfn.XMATCH('LCOH Calc'!HL$9,'Cost Input'!$C$3:$Q$3)),"")</f>
        <v>0</v>
      </c>
      <c r="HM1191" s="46" cm="1">
        <f t="array" ref="HM1191">IFERROR(INDEX('Cost Input'!$C$1:$Q$496,'LCOH Calc'!$A1191,_xlfn.XMATCH('LCOH Calc'!HM$9,'Cost Input'!$C$3:$Q$3)),"")</f>
        <v>0</v>
      </c>
      <c r="HN1191" s="46" cm="1">
        <f t="array" ref="HN1191">IFERROR(INDEX('Cost Input'!$C$1:$Q$496,'LCOH Calc'!$A1191,_xlfn.XMATCH('LCOH Calc'!HN$9,'Cost Input'!$C$3:$Q$3)),"")</f>
        <v>0</v>
      </c>
      <c r="HO1191" s="46" cm="1">
        <f t="array" ref="HO1191">IFERROR(INDEX('Cost Input'!$C$1:$Q$496,'LCOH Calc'!$A1191,_xlfn.XMATCH('LCOH Calc'!HO$9,'Cost Input'!$C$3:$Q$3)),"")</f>
        <v>0</v>
      </c>
      <c r="HP1191" s="46" cm="1">
        <f t="array" ref="HP1191">IFERROR(INDEX('Cost Input'!$C$1:$Q$496,'LCOH Calc'!$A1191,_xlfn.XMATCH('LCOH Calc'!HP$9,'Cost Input'!$C$3:$Q$3)),"")</f>
        <v>0</v>
      </c>
      <c r="HQ1191" s="46" cm="1">
        <f t="array" ref="HQ1191">IFERROR(INDEX('Cost Input'!$C$1:$Q$496,'LCOH Calc'!$A1191,_xlfn.XMATCH('LCOH Calc'!HQ$9,'Cost Input'!$C$3:$Q$3)),"")</f>
        <v>0</v>
      </c>
      <c r="HR1191" s="46" cm="1">
        <f t="array" ref="HR1191">IFERROR(INDEX('Cost Input'!$C$1:$Q$496,'LCOH Calc'!$A1191,_xlfn.XMATCH('LCOH Calc'!HR$9,'Cost Input'!$C$3:$Q$3)),"")</f>
        <v>0</v>
      </c>
      <c r="HS1191" s="46" cm="1">
        <f t="array" ref="HS1191">IFERROR(INDEX('Cost Input'!$C$1:$Q$496,'LCOH Calc'!$A1191,_xlfn.XMATCH('LCOH Calc'!HS$9,'Cost Input'!$C$3:$Q$3)),"")</f>
        <v>0</v>
      </c>
      <c r="HT1191" s="46" cm="1">
        <f t="array" ref="HT1191">IFERROR(INDEX('Cost Input'!$C$1:$Q$496,'LCOH Calc'!$A1191,_xlfn.XMATCH('LCOH Calc'!HT$9,'Cost Input'!$C$3:$Q$3)),"")</f>
        <v>0</v>
      </c>
      <c r="HU1191" s="46" cm="1">
        <f t="array" ref="HU1191">IFERROR(INDEX('Cost Input'!$C$1:$Q$496,'LCOH Calc'!$A1191,_xlfn.XMATCH('LCOH Calc'!HU$9,'Cost Input'!$C$3:$Q$3)),"")</f>
        <v>0</v>
      </c>
      <c r="HV1191" s="46" cm="1">
        <f t="array" ref="HV1191">IFERROR(INDEX('Cost Input'!$C$1:$Q$496,'LCOH Calc'!$A1191,_xlfn.XMATCH('LCOH Calc'!HV$9,'Cost Input'!$C$3:$Q$3)),"")</f>
        <v>0</v>
      </c>
      <c r="HW1191" s="46" cm="1">
        <f t="array" ref="HW1191">IFERROR(INDEX('Cost Input'!$C$1:$Q$496,'LCOH Calc'!$A1191,_xlfn.XMATCH('LCOH Calc'!HW$9,'Cost Input'!$C$3:$Q$3)),"")</f>
        <v>0</v>
      </c>
      <c r="HX1191" s="46" cm="1">
        <f t="array" ref="HX1191">IFERROR(INDEX('Cost Input'!$C$1:$Q$496,'LCOH Calc'!$A1191,_xlfn.XMATCH('LCOH Calc'!HX$9,'Cost Input'!$C$3:$Q$3)),"")</f>
        <v>0</v>
      </c>
      <c r="HY1191" s="46" cm="1">
        <f t="array" ref="HY1191">IFERROR(INDEX('Cost Input'!$C$1:$Q$496,'LCOH Calc'!$A1191,_xlfn.XMATCH('LCOH Calc'!HY$9,'Cost Input'!$C$3:$Q$3)),"")</f>
        <v>0</v>
      </c>
      <c r="HZ1191" s="46" cm="1">
        <f t="array" ref="HZ1191">IFERROR(INDEX('Cost Input'!$C$1:$Q$496,'LCOH Calc'!$A1191,_xlfn.XMATCH('LCOH Calc'!HZ$9,'Cost Input'!$C$3:$Q$3)),"")</f>
        <v>0</v>
      </c>
      <c r="IA1191" s="46" cm="1">
        <f t="array" ref="IA1191">IFERROR(INDEX('Cost Input'!$C$1:$Q$496,'LCOH Calc'!$A1191,_xlfn.XMATCH('LCOH Calc'!IA$9,'Cost Input'!$C$3:$Q$3)),"")</f>
        <v>0</v>
      </c>
      <c r="IB1191" s="46" cm="1">
        <f t="array" ref="IB1191">IFERROR(INDEX('Cost Input'!$C$1:$Q$496,'LCOH Calc'!$A1191,_xlfn.XMATCH('LCOH Calc'!IB$9,'Cost Input'!$C$3:$Q$3)),"")</f>
        <v>0</v>
      </c>
      <c r="IC1191" s="46" cm="1">
        <f t="array" ref="IC1191">IFERROR(INDEX('Cost Input'!$C$1:$Q$496,'LCOH Calc'!$A1191,_xlfn.XMATCH('LCOH Calc'!IC$9,'Cost Input'!$C$3:$Q$3)),"")</f>
        <v>0</v>
      </c>
      <c r="ID1191" s="46" cm="1">
        <f t="array" ref="ID1191">IFERROR(INDEX('Cost Input'!$C$1:$Q$496,'LCOH Calc'!$A1191,_xlfn.XMATCH('LCOH Calc'!ID$9,'Cost Input'!$C$3:$Q$3)),"")</f>
        <v>0</v>
      </c>
      <c r="IE1191" s="46" cm="1">
        <f t="array" ref="IE1191">IFERROR(INDEX('Cost Input'!$C$1:$Q$496,'LCOH Calc'!$A1191,_xlfn.XMATCH('LCOH Calc'!IE$9,'Cost Input'!$C$3:$Q$3)),"")</f>
        <v>0</v>
      </c>
      <c r="IF1191" s="46" cm="1">
        <f t="array" ref="IF1191">IFERROR(INDEX('Cost Input'!$C$1:$Q$496,'LCOH Calc'!$A1191,_xlfn.XMATCH('LCOH Calc'!IF$9,'Cost Input'!$C$3:$Q$3)),"")</f>
        <v>0</v>
      </c>
      <c r="IG1191" s="46" cm="1">
        <f t="array" ref="IG1191">IFERROR(INDEX('Cost Input'!$C$1:$Q$496,'LCOH Calc'!$A1191,_xlfn.XMATCH('LCOH Calc'!IG$9,'Cost Input'!$C$3:$Q$3)),"")</f>
        <v>0</v>
      </c>
      <c r="IH1191" s="46" cm="1">
        <f t="array" ref="IH1191">IFERROR(INDEX('Cost Input'!$C$1:$Q$496,'LCOH Calc'!$A1191,_xlfn.XMATCH('LCOH Calc'!IH$9,'Cost Input'!$C$3:$Q$3)),"")</f>
        <v>0</v>
      </c>
      <c r="II1191" s="46" cm="1">
        <f t="array" ref="II1191">IFERROR(INDEX('Cost Input'!$C$1:$Q$496,'LCOH Calc'!$A1191,_xlfn.XMATCH('LCOH Calc'!II$9,'Cost Input'!$C$3:$Q$3)),"")</f>
        <v>0</v>
      </c>
      <c r="IJ1191" s="46" cm="1">
        <f t="array" ref="IJ1191">IFERROR(INDEX('Cost Input'!$C$1:$Q$496,'LCOH Calc'!$A1191,_xlfn.XMATCH('LCOH Calc'!IJ$9,'Cost Input'!$C$3:$Q$3)),"")</f>
        <v>0</v>
      </c>
      <c r="IK1191" s="46" cm="1">
        <f t="array" ref="IK1191">IFERROR(INDEX('Cost Input'!$C$1:$Q$496,'LCOH Calc'!$A1191,_xlfn.XMATCH('LCOH Calc'!IK$9,'Cost Input'!$C$3:$Q$3)),"")</f>
        <v>0</v>
      </c>
      <c r="IL1191" s="46" cm="1">
        <f t="array" ref="IL1191">IFERROR(INDEX('Cost Input'!$C$1:$Q$496,'LCOH Calc'!$A1191,_xlfn.XMATCH('LCOH Calc'!IL$9,'Cost Input'!$C$3:$Q$3)),"")</f>
        <v>0</v>
      </c>
      <c r="IM1191" s="46" cm="1">
        <f t="array" ref="IM1191">IFERROR(INDEX('Cost Input'!$C$1:$Q$496,'LCOH Calc'!$A1191,_xlfn.XMATCH('LCOH Calc'!IM$9,'Cost Input'!$C$3:$Q$3)),"")</f>
        <v>0</v>
      </c>
      <c r="IN1191" s="46" cm="1">
        <f t="array" ref="IN1191">IFERROR(INDEX('Cost Input'!$C$1:$Q$496,'LCOH Calc'!$A1191,_xlfn.XMATCH('LCOH Calc'!IN$9,'Cost Input'!$C$3:$Q$3)),"")</f>
        <v>0</v>
      </c>
      <c r="IO1191" s="46" cm="1">
        <f t="array" ref="IO1191">IFERROR(INDEX('Cost Input'!$C$1:$Q$496,'LCOH Calc'!$A1191,_xlfn.XMATCH('LCOH Calc'!IO$9,'Cost Input'!$C$3:$Q$3)),"")</f>
        <v>0</v>
      </c>
      <c r="IP1191" s="46" cm="1">
        <f t="array" ref="IP1191">IFERROR(INDEX('Cost Input'!$C$1:$Q$496,'LCOH Calc'!$A1191,_xlfn.XMATCH('LCOH Calc'!IP$9,'Cost Input'!$C$3:$Q$3)),"")</f>
        <v>0</v>
      </c>
      <c r="IQ1191" s="46" cm="1">
        <f t="array" ref="IQ1191">IFERROR(INDEX('Cost Input'!$C$1:$Q$496,'LCOH Calc'!$A1191,_xlfn.XMATCH('LCOH Calc'!IQ$9,'Cost Input'!$C$3:$Q$3)),"")</f>
        <v>0</v>
      </c>
      <c r="IR1191" s="46" cm="1">
        <f t="array" ref="IR1191">IFERROR(INDEX('Cost Input'!$C$1:$Q$496,'LCOH Calc'!$A1191,_xlfn.XMATCH('LCOH Calc'!IR$9,'Cost Input'!$C$3:$Q$3)),"")</f>
        <v>0</v>
      </c>
      <c r="IS1191" s="46" cm="1">
        <f t="array" ref="IS1191">IFERROR(INDEX('Cost Input'!$C$1:$Q$496,'LCOH Calc'!$A1191,_xlfn.XMATCH('LCOH Calc'!IS$9,'Cost Input'!$C$3:$Q$3)),"")</f>
        <v>0</v>
      </c>
      <c r="IT1191" s="46" cm="1">
        <f t="array" ref="IT1191">IFERROR(INDEX('Cost Input'!$C$1:$Q$496,'LCOH Calc'!$A1191,_xlfn.XMATCH('LCOH Calc'!IT$9,'Cost Input'!$C$3:$Q$3)),"")</f>
        <v>0</v>
      </c>
      <c r="IU1191" s="46" cm="1">
        <f t="array" ref="IU1191">IFERROR(INDEX('Cost Input'!$C$1:$Q$496,'LCOH Calc'!$A1191,_xlfn.XMATCH('LCOH Calc'!IU$9,'Cost Input'!$C$3:$Q$3)),"")</f>
        <v>0</v>
      </c>
      <c r="IV1191" s="49"/>
      <c r="IW1191" s="49"/>
      <c r="IX1191" s="49"/>
      <c r="IY1191" s="49"/>
      <c r="IZ1191" s="49"/>
      <c r="JA1191" s="49"/>
      <c r="JB1191" s="49"/>
      <c r="JC1191" s="49"/>
      <c r="JD1191" s="49"/>
      <c r="JE1191" s="49"/>
      <c r="JF1191" s="49"/>
      <c r="JG1191" s="49"/>
      <c r="JH1191" s="49"/>
      <c r="JL1191" s="277" t="s">
        <v>164</v>
      </c>
    </row>
    <row r="1192" spans="1:272" hidden="1" outlineLevel="1" x14ac:dyDescent="0.3">
      <c r="A1192" s="53">
        <f t="shared" si="8298"/>
        <v>150</v>
      </c>
      <c r="B1192" s="6" t="str">
        <f>'Cost Input'!A150</f>
        <v>Wind Total power (nominal)</v>
      </c>
      <c r="C1192" s="38" t="str">
        <f>'Cost Input'!B150</f>
        <v>MW</v>
      </c>
      <c r="D1192" s="104" cm="1">
        <f t="array" ref="D1192">IFERROR(INDEX('Cost Input'!$C$1:$Q$496,'LCOH Calc'!$A1192,_xlfn.XMATCH('LCOH Calc'!D$9,'Cost Input'!$C$3:$Q$3)),"")</f>
        <v>0</v>
      </c>
      <c r="E1192" s="46" cm="1">
        <f t="array" ref="E1192">IFERROR(INDEX('Cost Input'!$C$1:$Q$496,'LCOH Calc'!$A1192,_xlfn.XMATCH('LCOH Calc'!E$9,'Cost Input'!$C$3:$Q$3)),"")</f>
        <v>0</v>
      </c>
      <c r="F1192" s="46" cm="1">
        <f t="array" ref="F1192">IFERROR(INDEX('Cost Input'!$C$1:$Q$496,'LCOH Calc'!$A1192,_xlfn.XMATCH('LCOH Calc'!F$9,'Cost Input'!$C$3:$Q$3)),"")</f>
        <v>0</v>
      </c>
      <c r="G1192" s="46" cm="1">
        <f t="array" ref="G1192">IFERROR(INDEX('Cost Input'!$C$1:$Q$496,'LCOH Calc'!$A1192,_xlfn.XMATCH('LCOH Calc'!G$9,'Cost Input'!$C$3:$Q$3)),"")</f>
        <v>0</v>
      </c>
      <c r="H1192" s="46" cm="1">
        <f t="array" ref="H1192">IFERROR(INDEX('Cost Input'!$C$1:$Q$496,'LCOH Calc'!$A1192,_xlfn.XMATCH('LCOH Calc'!H$9,'Cost Input'!$C$3:$Q$3)),"")</f>
        <v>0</v>
      </c>
      <c r="I1192" s="46" cm="1">
        <f t="array" ref="I1192">IFERROR(INDEX('Cost Input'!$C$1:$Q$496,'LCOH Calc'!$A1192,_xlfn.XMATCH('LCOH Calc'!I$9,'Cost Input'!$C$3:$Q$3)),"")</f>
        <v>0</v>
      </c>
      <c r="J1192" s="46" cm="1">
        <f t="array" ref="J1192">IFERROR(INDEX('Cost Input'!$C$1:$Q$496,'LCOH Calc'!$A1192,_xlfn.XMATCH('LCOH Calc'!J$9,'Cost Input'!$C$3:$Q$3)),"")</f>
        <v>0</v>
      </c>
      <c r="K1192" s="46" cm="1">
        <f t="array" ref="K1192">IFERROR(INDEX('Cost Input'!$C$1:$Q$496,'LCOH Calc'!$A1192,_xlfn.XMATCH('LCOH Calc'!K$9,'Cost Input'!$C$3:$Q$3)),"")</f>
        <v>0</v>
      </c>
      <c r="L1192" s="46" cm="1">
        <f t="array" ref="L1192">IFERROR(INDEX('Cost Input'!$C$1:$Q$496,'LCOH Calc'!$A1192,_xlfn.XMATCH('LCOH Calc'!L$9,'Cost Input'!$C$3:$Q$3)),"")</f>
        <v>0</v>
      </c>
      <c r="M1192" s="46" cm="1">
        <f t="array" ref="M1192">IFERROR(INDEX('Cost Input'!$C$1:$Q$496,'LCOH Calc'!$A1192,_xlfn.XMATCH('LCOH Calc'!M$9,'Cost Input'!$C$3:$Q$3)),"")</f>
        <v>0</v>
      </c>
      <c r="N1192" s="46" cm="1">
        <f t="array" ref="N1192">IFERROR(INDEX('Cost Input'!$C$1:$Q$496,'LCOH Calc'!$A1192,_xlfn.XMATCH('LCOH Calc'!N$9,'Cost Input'!$C$3:$Q$3)),"")</f>
        <v>0</v>
      </c>
      <c r="O1192" s="46" cm="1">
        <f t="array" ref="O1192">IFERROR(INDEX('Cost Input'!$C$1:$Q$496,'LCOH Calc'!$A1192,_xlfn.XMATCH('LCOH Calc'!O$9,'Cost Input'!$C$3:$Q$3)),"")</f>
        <v>0</v>
      </c>
      <c r="P1192" s="46" cm="1">
        <f t="array" ref="P1192">IFERROR(INDEX('Cost Input'!$C$1:$Q$496,'LCOH Calc'!$A1192,_xlfn.XMATCH('LCOH Calc'!P$9,'Cost Input'!$C$3:$Q$3)),"")</f>
        <v>0</v>
      </c>
      <c r="Q1192" s="46" cm="1">
        <f t="array" ref="Q1192">IFERROR(INDEX('Cost Input'!$C$1:$Q$496,'LCOH Calc'!$A1192,_xlfn.XMATCH('LCOH Calc'!Q$9,'Cost Input'!$C$3:$Q$3)),"")</f>
        <v>0</v>
      </c>
      <c r="R1192" s="46" cm="1">
        <f t="array" ref="R1192">IFERROR(INDEX('Cost Input'!$C$1:$Q$496,'LCOH Calc'!$A1192,_xlfn.XMATCH('LCOH Calc'!R$9,'Cost Input'!$C$3:$Q$3)),"")</f>
        <v>0</v>
      </c>
      <c r="S1192" s="46" cm="1">
        <f t="array" ref="S1192">IFERROR(INDEX('Cost Input'!$C$1:$Q$496,'LCOH Calc'!$A1192,_xlfn.XMATCH('LCOH Calc'!S$9,'Cost Input'!$C$3:$Q$3)),"")</f>
        <v>0</v>
      </c>
      <c r="T1192" s="46" cm="1">
        <f t="array" ref="T1192">IFERROR(INDEX('Cost Input'!$C$1:$Q$496,'LCOH Calc'!$A1192,_xlfn.XMATCH('LCOH Calc'!T$9,'Cost Input'!$C$3:$Q$3)),"")</f>
        <v>0</v>
      </c>
      <c r="U1192" s="46" cm="1">
        <f t="array" ref="U1192">IFERROR(INDEX('Cost Input'!$C$1:$Q$496,'LCOH Calc'!$A1192,_xlfn.XMATCH('LCOH Calc'!U$9,'Cost Input'!$C$3:$Q$3)),"")</f>
        <v>0</v>
      </c>
      <c r="V1192" s="46" cm="1">
        <f t="array" ref="V1192">IFERROR(INDEX('Cost Input'!$C$1:$Q$496,'LCOH Calc'!$A1192,_xlfn.XMATCH('LCOH Calc'!V$9,'Cost Input'!$C$3:$Q$3)),"")</f>
        <v>0</v>
      </c>
      <c r="W1192" s="46" cm="1">
        <f t="array" ref="W1192">IFERROR(INDEX('Cost Input'!$C$1:$Q$496,'LCOH Calc'!$A1192,_xlfn.XMATCH('LCOH Calc'!W$9,'Cost Input'!$C$3:$Q$3)),"")</f>
        <v>0</v>
      </c>
      <c r="X1192" s="46" cm="1">
        <f t="array" ref="X1192">IFERROR(INDEX('Cost Input'!$C$1:$Q$496,'LCOH Calc'!$A1192,_xlfn.XMATCH('LCOH Calc'!X$9,'Cost Input'!$C$3:$Q$3)),"")</f>
        <v>0</v>
      </c>
      <c r="Y1192" s="46" cm="1">
        <f t="array" ref="Y1192">IFERROR(INDEX('Cost Input'!$C$1:$Q$496,'LCOH Calc'!$A1192,_xlfn.XMATCH('LCOH Calc'!Y$9,'Cost Input'!$C$3:$Q$3)),"")</f>
        <v>0</v>
      </c>
      <c r="Z1192" s="46" cm="1">
        <f t="array" ref="Z1192">IFERROR(INDEX('Cost Input'!$C$1:$Q$496,'LCOH Calc'!$A1192,_xlfn.XMATCH('LCOH Calc'!Z$9,'Cost Input'!$C$3:$Q$3)),"")</f>
        <v>0</v>
      </c>
      <c r="AA1192" s="46" cm="1">
        <f t="array" ref="AA1192">IFERROR(INDEX('Cost Input'!$C$1:$Q$496,'LCOH Calc'!$A1192,_xlfn.XMATCH('LCOH Calc'!AA$9,'Cost Input'!$C$3:$Q$3)),"")</f>
        <v>0</v>
      </c>
      <c r="AB1192" s="46" cm="1">
        <f t="array" ref="AB1192">IFERROR(INDEX('Cost Input'!$C$1:$Q$496,'LCOH Calc'!$A1192,_xlfn.XMATCH('LCOH Calc'!AB$9,'Cost Input'!$C$3:$Q$3)),"")</f>
        <v>0</v>
      </c>
      <c r="AC1192" s="46" cm="1">
        <f t="array" ref="AC1192">IFERROR(INDEX('Cost Input'!$C$1:$Q$496,'LCOH Calc'!$A1192,_xlfn.XMATCH('LCOH Calc'!AC$9,'Cost Input'!$C$3:$Q$3)),"")</f>
        <v>0</v>
      </c>
      <c r="AD1192" s="46" cm="1">
        <f t="array" ref="AD1192">IFERROR(INDEX('Cost Input'!$C$1:$Q$496,'LCOH Calc'!$A1192,_xlfn.XMATCH('LCOH Calc'!AD$9,'Cost Input'!$C$3:$Q$3)),"")</f>
        <v>0</v>
      </c>
      <c r="AE1192" s="46" cm="1">
        <f t="array" ref="AE1192">IFERROR(INDEX('Cost Input'!$C$1:$Q$496,'LCOH Calc'!$A1192,_xlfn.XMATCH('LCOH Calc'!AE$9,'Cost Input'!$C$3:$Q$3)),"")</f>
        <v>0</v>
      </c>
      <c r="AF1192" s="46" cm="1">
        <f t="array" ref="AF1192">IFERROR(INDEX('Cost Input'!$C$1:$Q$496,'LCOH Calc'!$A1192,_xlfn.XMATCH('LCOH Calc'!AF$9,'Cost Input'!$C$3:$Q$3)),"")</f>
        <v>0</v>
      </c>
      <c r="AG1192" s="46" cm="1">
        <f t="array" ref="AG1192">IFERROR(INDEX('Cost Input'!$C$1:$Q$496,'LCOH Calc'!$A1192,_xlfn.XMATCH('LCOH Calc'!AG$9,'Cost Input'!$C$3:$Q$3)),"")</f>
        <v>0</v>
      </c>
      <c r="AH1192" s="46" cm="1">
        <f t="array" ref="AH1192">IFERROR(INDEX('Cost Input'!$C$1:$Q$496,'LCOH Calc'!$A1192,_xlfn.XMATCH('LCOH Calc'!AH$9,'Cost Input'!$C$3:$Q$3)),"")</f>
        <v>0</v>
      </c>
      <c r="AI1192" s="46" cm="1">
        <f t="array" ref="AI1192">IFERROR(INDEX('Cost Input'!$C$1:$Q$496,'LCOH Calc'!$A1192,_xlfn.XMATCH('LCOH Calc'!AI$9,'Cost Input'!$C$3:$Q$3)),"")</f>
        <v>0</v>
      </c>
      <c r="AJ1192" s="46" cm="1">
        <f t="array" ref="AJ1192">IFERROR(INDEX('Cost Input'!$C$1:$Q$496,'LCOH Calc'!$A1192,_xlfn.XMATCH('LCOH Calc'!AJ$9,'Cost Input'!$C$3:$Q$3)),"")</f>
        <v>0</v>
      </c>
      <c r="AK1192" s="46" cm="1">
        <f t="array" ref="AK1192">IFERROR(INDEX('Cost Input'!$C$1:$Q$496,'LCOH Calc'!$A1192,_xlfn.XMATCH('LCOH Calc'!AK$9,'Cost Input'!$C$3:$Q$3)),"")</f>
        <v>0</v>
      </c>
      <c r="AL1192" s="46" cm="1">
        <f t="array" ref="AL1192">IFERROR(INDEX('Cost Input'!$C$1:$Q$496,'LCOH Calc'!$A1192,_xlfn.XMATCH('LCOH Calc'!AL$9,'Cost Input'!$C$3:$Q$3)),"")</f>
        <v>0</v>
      </c>
      <c r="AM1192" s="46" cm="1">
        <f t="array" ref="AM1192">IFERROR(INDEX('Cost Input'!$C$1:$Q$496,'LCOH Calc'!$A1192,_xlfn.XMATCH('LCOH Calc'!AM$9,'Cost Input'!$C$3:$Q$3)),"")</f>
        <v>0</v>
      </c>
      <c r="AN1192" s="46" cm="1">
        <f t="array" ref="AN1192">IFERROR(INDEX('Cost Input'!$C$1:$Q$496,'LCOH Calc'!$A1192,_xlfn.XMATCH('LCOH Calc'!AN$9,'Cost Input'!$C$3:$Q$3)),"")</f>
        <v>0</v>
      </c>
      <c r="AO1192" s="46" cm="1">
        <f t="array" ref="AO1192">IFERROR(INDEX('Cost Input'!$C$1:$Q$496,'LCOH Calc'!$A1192,_xlfn.XMATCH('LCOH Calc'!AO$9,'Cost Input'!$C$3:$Q$3)),"")</f>
        <v>0</v>
      </c>
      <c r="AP1192" s="46" cm="1">
        <f t="array" ref="AP1192">IFERROR(INDEX('Cost Input'!$C$1:$Q$496,'LCOH Calc'!$A1192,_xlfn.XMATCH('LCOH Calc'!AP$9,'Cost Input'!$C$3:$Q$3)),"")</f>
        <v>0</v>
      </c>
      <c r="AQ1192" s="46" cm="1">
        <f t="array" ref="AQ1192">IFERROR(INDEX('Cost Input'!$C$1:$Q$496,'LCOH Calc'!$A1192,_xlfn.XMATCH('LCOH Calc'!AQ$9,'Cost Input'!$C$3:$Q$3)),"")</f>
        <v>0</v>
      </c>
      <c r="AR1192" s="46" cm="1">
        <f t="array" ref="AR1192">IFERROR(INDEX('Cost Input'!$C$1:$Q$496,'LCOH Calc'!$A1192,_xlfn.XMATCH('LCOH Calc'!AR$9,'Cost Input'!$C$3:$Q$3)),"")</f>
        <v>0</v>
      </c>
      <c r="AS1192" s="46" cm="1">
        <f t="array" ref="AS1192">IFERROR(INDEX('Cost Input'!$C$1:$Q$496,'LCOH Calc'!$A1192,_xlfn.XMATCH('LCOH Calc'!AS$9,'Cost Input'!$C$3:$Q$3)),"")</f>
        <v>0</v>
      </c>
      <c r="AT1192" s="46" cm="1">
        <f t="array" ref="AT1192">IFERROR(INDEX('Cost Input'!$C$1:$Q$496,'LCOH Calc'!$A1192,_xlfn.XMATCH('LCOH Calc'!AT$9,'Cost Input'!$C$3:$Q$3)),"")</f>
        <v>0</v>
      </c>
      <c r="AU1192" s="46" cm="1">
        <f t="array" ref="AU1192">IFERROR(INDEX('Cost Input'!$C$1:$Q$496,'LCOH Calc'!$A1192,_xlfn.XMATCH('LCOH Calc'!AU$9,'Cost Input'!$C$3:$Q$3)),"")</f>
        <v>0</v>
      </c>
      <c r="AV1192" s="46" cm="1">
        <f t="array" ref="AV1192">IFERROR(INDEX('Cost Input'!$C$1:$Q$496,'LCOH Calc'!$A1192,_xlfn.XMATCH('LCOH Calc'!AV$9,'Cost Input'!$C$3:$Q$3)),"")</f>
        <v>0</v>
      </c>
      <c r="AW1192" s="46" cm="1">
        <f t="array" ref="AW1192">IFERROR(INDEX('Cost Input'!$C$1:$Q$496,'LCOH Calc'!$A1192,_xlfn.XMATCH('LCOH Calc'!AW$9,'Cost Input'!$C$3:$Q$3)),"")</f>
        <v>0</v>
      </c>
      <c r="AX1192" s="46" cm="1">
        <f t="array" ref="AX1192">IFERROR(INDEX('Cost Input'!$C$1:$Q$496,'LCOH Calc'!$A1192,_xlfn.XMATCH('LCOH Calc'!AX$9,'Cost Input'!$C$3:$Q$3)),"")</f>
        <v>0</v>
      </c>
      <c r="AY1192" s="46" cm="1">
        <f t="array" ref="AY1192">IFERROR(INDEX('Cost Input'!$C$1:$Q$496,'LCOH Calc'!$A1192,_xlfn.XMATCH('LCOH Calc'!AY$9,'Cost Input'!$C$3:$Q$3)),"")</f>
        <v>0</v>
      </c>
      <c r="AZ1192" s="46" cm="1">
        <f t="array" ref="AZ1192">IFERROR(INDEX('Cost Input'!$C$1:$Q$496,'LCOH Calc'!$A1192,_xlfn.XMATCH('LCOH Calc'!AZ$9,'Cost Input'!$C$3:$Q$3)),"")</f>
        <v>0</v>
      </c>
      <c r="BA1192" s="46" cm="1">
        <f t="array" ref="BA1192">IFERROR(INDEX('Cost Input'!$C$1:$Q$496,'LCOH Calc'!$A1192,_xlfn.XMATCH('LCOH Calc'!BA$9,'Cost Input'!$C$3:$Q$3)),"")</f>
        <v>0</v>
      </c>
      <c r="BB1192" s="46" cm="1">
        <f t="array" ref="BB1192">IFERROR(INDEX('Cost Input'!$C$1:$Q$496,'LCOH Calc'!$A1192,_xlfn.XMATCH('LCOH Calc'!BB$9,'Cost Input'!$C$3:$Q$3)),"")</f>
        <v>0</v>
      </c>
      <c r="BC1192" s="46" cm="1">
        <f t="array" ref="BC1192">IFERROR(INDEX('Cost Input'!$C$1:$Q$496,'LCOH Calc'!$A1192,_xlfn.XMATCH('LCOH Calc'!BC$9,'Cost Input'!$C$3:$Q$3)),"")</f>
        <v>0</v>
      </c>
      <c r="BD1192" s="46" cm="1">
        <f t="array" ref="BD1192">IFERROR(INDEX('Cost Input'!$C$1:$Q$496,'LCOH Calc'!$A1192,_xlfn.XMATCH('LCOH Calc'!BD$9,'Cost Input'!$C$3:$Q$3)),"")</f>
        <v>0</v>
      </c>
      <c r="BE1192" s="46" cm="1">
        <f t="array" ref="BE1192">IFERROR(INDEX('Cost Input'!$C$1:$Q$496,'LCOH Calc'!$A1192,_xlfn.XMATCH('LCOH Calc'!BE$9,'Cost Input'!$C$3:$Q$3)),"")</f>
        <v>0</v>
      </c>
      <c r="BF1192" s="46" cm="1">
        <f t="array" ref="BF1192">IFERROR(INDEX('Cost Input'!$C$1:$Q$496,'LCOH Calc'!$A1192,_xlfn.XMATCH('LCOH Calc'!BF$9,'Cost Input'!$C$3:$Q$3)),"")</f>
        <v>0</v>
      </c>
      <c r="BG1192" s="46" cm="1">
        <f t="array" ref="BG1192">IFERROR(INDEX('Cost Input'!$C$1:$Q$496,'LCOH Calc'!$A1192,_xlfn.XMATCH('LCOH Calc'!BG$9,'Cost Input'!$C$3:$Q$3)),"")</f>
        <v>0</v>
      </c>
      <c r="BH1192" s="46" cm="1">
        <f t="array" ref="BH1192">IFERROR(INDEX('Cost Input'!$C$1:$Q$496,'LCOH Calc'!$A1192,_xlfn.XMATCH('LCOH Calc'!BH$9,'Cost Input'!$C$3:$Q$3)),"")</f>
        <v>0</v>
      </c>
      <c r="BI1192" s="46" cm="1">
        <f t="array" ref="BI1192">IFERROR(INDEX('Cost Input'!$C$1:$Q$496,'LCOH Calc'!$A1192,_xlfn.XMATCH('LCOH Calc'!BI$9,'Cost Input'!$C$3:$Q$3)),"")</f>
        <v>0</v>
      </c>
      <c r="BJ1192" s="46" cm="1">
        <f t="array" ref="BJ1192">IFERROR(INDEX('Cost Input'!$C$1:$Q$496,'LCOH Calc'!$A1192,_xlfn.XMATCH('LCOH Calc'!BJ$9,'Cost Input'!$C$3:$Q$3)),"")</f>
        <v>0</v>
      </c>
      <c r="BK1192" s="46" cm="1">
        <f t="array" ref="BK1192">IFERROR(INDEX('Cost Input'!$C$1:$Q$496,'LCOH Calc'!$A1192,_xlfn.XMATCH('LCOH Calc'!BK$9,'Cost Input'!$C$3:$Q$3)),"")</f>
        <v>0</v>
      </c>
      <c r="BL1192" s="46" cm="1">
        <f t="array" ref="BL1192">IFERROR(INDEX('Cost Input'!$C$1:$Q$496,'LCOH Calc'!$A1192,_xlfn.XMATCH('LCOH Calc'!BL$9,'Cost Input'!$C$3:$Q$3)),"")</f>
        <v>0</v>
      </c>
      <c r="BM1192" s="46" cm="1">
        <f t="array" ref="BM1192">IFERROR(INDEX('Cost Input'!$C$1:$Q$496,'LCOH Calc'!$A1192,_xlfn.XMATCH('LCOH Calc'!BM$9,'Cost Input'!$C$3:$Q$3)),"")</f>
        <v>0</v>
      </c>
      <c r="BN1192" s="46" cm="1">
        <f t="array" ref="BN1192">IFERROR(INDEX('Cost Input'!$C$1:$Q$496,'LCOH Calc'!$A1192,_xlfn.XMATCH('LCOH Calc'!BN$9,'Cost Input'!$C$3:$Q$3)),"")</f>
        <v>0</v>
      </c>
      <c r="BO1192" s="46" cm="1">
        <f t="array" ref="BO1192">IFERROR(INDEX('Cost Input'!$C$1:$Q$496,'LCOH Calc'!$A1192,_xlfn.XMATCH('LCOH Calc'!BO$9,'Cost Input'!$C$3:$Q$3)),"")</f>
        <v>0</v>
      </c>
      <c r="BP1192" s="46" cm="1">
        <f t="array" ref="BP1192">IFERROR(INDEX('Cost Input'!$C$1:$Q$496,'LCOH Calc'!$A1192,_xlfn.XMATCH('LCOH Calc'!BP$9,'Cost Input'!$C$3:$Q$3)),"")</f>
        <v>0</v>
      </c>
      <c r="BQ1192" s="46" cm="1">
        <f t="array" ref="BQ1192">IFERROR(INDEX('Cost Input'!$C$1:$Q$496,'LCOH Calc'!$A1192,_xlfn.XMATCH('LCOH Calc'!BQ$9,'Cost Input'!$C$3:$Q$3)),"")</f>
        <v>0</v>
      </c>
      <c r="BR1192" s="46" cm="1">
        <f t="array" ref="BR1192">IFERROR(INDEX('Cost Input'!$C$1:$Q$496,'LCOH Calc'!$A1192,_xlfn.XMATCH('LCOH Calc'!BR$9,'Cost Input'!$C$3:$Q$3)),"")</f>
        <v>0</v>
      </c>
      <c r="BS1192" s="46" cm="1">
        <f t="array" ref="BS1192">IFERROR(INDEX('Cost Input'!$C$1:$Q$496,'LCOH Calc'!$A1192,_xlfn.XMATCH('LCOH Calc'!BS$9,'Cost Input'!$C$3:$Q$3)),"")</f>
        <v>0</v>
      </c>
      <c r="BT1192" s="46" cm="1">
        <f t="array" ref="BT1192">IFERROR(INDEX('Cost Input'!$C$1:$Q$496,'LCOH Calc'!$A1192,_xlfn.XMATCH('LCOH Calc'!BT$9,'Cost Input'!$C$3:$Q$3)),"")</f>
        <v>0</v>
      </c>
      <c r="BU1192" s="46" cm="1">
        <f t="array" ref="BU1192">IFERROR(INDEX('Cost Input'!$C$1:$Q$496,'LCOH Calc'!$A1192,_xlfn.XMATCH('LCOH Calc'!BU$9,'Cost Input'!$C$3:$Q$3)),"")</f>
        <v>0</v>
      </c>
      <c r="BV1192" s="46" cm="1">
        <f t="array" ref="BV1192">IFERROR(INDEX('Cost Input'!$C$1:$Q$496,'LCOH Calc'!$A1192,_xlfn.XMATCH('LCOH Calc'!BV$9,'Cost Input'!$C$3:$Q$3)),"")</f>
        <v>0</v>
      </c>
      <c r="BW1192" s="46" cm="1">
        <f t="array" ref="BW1192">IFERROR(INDEX('Cost Input'!$C$1:$Q$496,'LCOH Calc'!$A1192,_xlfn.XMATCH('LCOH Calc'!BW$9,'Cost Input'!$C$3:$Q$3)),"")</f>
        <v>0</v>
      </c>
      <c r="BX1192" s="46" cm="1">
        <f t="array" ref="BX1192">IFERROR(INDEX('Cost Input'!$C$1:$Q$496,'LCOH Calc'!$A1192,_xlfn.XMATCH('LCOH Calc'!BX$9,'Cost Input'!$C$3:$Q$3)),"")</f>
        <v>0</v>
      </c>
      <c r="BY1192" s="46" cm="1">
        <f t="array" ref="BY1192">IFERROR(INDEX('Cost Input'!$C$1:$Q$496,'LCOH Calc'!$A1192,_xlfn.XMATCH('LCOH Calc'!BY$9,'Cost Input'!$C$3:$Q$3)),"")</f>
        <v>0</v>
      </c>
      <c r="BZ1192" s="46" cm="1">
        <f t="array" ref="BZ1192">IFERROR(INDEX('Cost Input'!$C$1:$Q$496,'LCOH Calc'!$A1192,_xlfn.XMATCH('LCOH Calc'!BZ$9,'Cost Input'!$C$3:$Q$3)),"")</f>
        <v>0</v>
      </c>
      <c r="CA1192" s="46" cm="1">
        <f t="array" ref="CA1192">IFERROR(INDEX('Cost Input'!$C$1:$Q$496,'LCOH Calc'!$A1192,_xlfn.XMATCH('LCOH Calc'!CA$9,'Cost Input'!$C$3:$Q$3)),"")</f>
        <v>0</v>
      </c>
      <c r="CB1192" s="46" cm="1">
        <f t="array" ref="CB1192">IFERROR(INDEX('Cost Input'!$C$1:$Q$496,'LCOH Calc'!$A1192,_xlfn.XMATCH('LCOH Calc'!CB$9,'Cost Input'!$C$3:$Q$3)),"")</f>
        <v>0</v>
      </c>
      <c r="CC1192" s="46" cm="1">
        <f t="array" ref="CC1192">IFERROR(INDEX('Cost Input'!$C$1:$Q$496,'LCOH Calc'!$A1192,_xlfn.XMATCH('LCOH Calc'!CC$9,'Cost Input'!$C$3:$Q$3)),"")</f>
        <v>0</v>
      </c>
      <c r="CD1192" s="46" cm="1">
        <f t="array" ref="CD1192">IFERROR(INDEX('Cost Input'!$C$1:$Q$496,'LCOH Calc'!$A1192,_xlfn.XMATCH('LCOH Calc'!CD$9,'Cost Input'!$C$3:$Q$3)),"")</f>
        <v>0</v>
      </c>
      <c r="CE1192" s="46" cm="1">
        <f t="array" ref="CE1192">IFERROR(INDEX('Cost Input'!$C$1:$Q$496,'LCOH Calc'!$A1192,_xlfn.XMATCH('LCOH Calc'!CE$9,'Cost Input'!$C$3:$Q$3)),"")</f>
        <v>0</v>
      </c>
      <c r="CF1192" s="46" cm="1">
        <f t="array" ref="CF1192">IFERROR(INDEX('Cost Input'!$C$1:$Q$496,'LCOH Calc'!$A1192,_xlfn.XMATCH('LCOH Calc'!CF$9,'Cost Input'!$C$3:$Q$3)),"")</f>
        <v>0</v>
      </c>
      <c r="CG1192" s="46" cm="1">
        <f t="array" ref="CG1192">IFERROR(INDEX('Cost Input'!$C$1:$Q$496,'LCOH Calc'!$A1192,_xlfn.XMATCH('LCOH Calc'!CG$9,'Cost Input'!$C$3:$Q$3)),"")</f>
        <v>0</v>
      </c>
      <c r="CH1192" s="46" cm="1">
        <f t="array" ref="CH1192">IFERROR(INDEX('Cost Input'!$C$1:$Q$496,'LCOH Calc'!$A1192,_xlfn.XMATCH('LCOH Calc'!CH$9,'Cost Input'!$C$3:$Q$3)),"")</f>
        <v>0</v>
      </c>
      <c r="CI1192" s="46" cm="1">
        <f t="array" ref="CI1192">IFERROR(INDEX('Cost Input'!$C$1:$Q$496,'LCOH Calc'!$A1192,_xlfn.XMATCH('LCOH Calc'!CI$9,'Cost Input'!$C$3:$Q$3)),"")</f>
        <v>0</v>
      </c>
      <c r="CJ1192" s="46" cm="1">
        <f t="array" ref="CJ1192">IFERROR(INDEX('Cost Input'!$C$1:$Q$496,'LCOH Calc'!$A1192,_xlfn.XMATCH('LCOH Calc'!CJ$9,'Cost Input'!$C$3:$Q$3)),"")</f>
        <v>0</v>
      </c>
      <c r="CK1192" s="46" cm="1">
        <f t="array" ref="CK1192">IFERROR(INDEX('Cost Input'!$C$1:$Q$496,'LCOH Calc'!$A1192,_xlfn.XMATCH('LCOH Calc'!CK$9,'Cost Input'!$C$3:$Q$3)),"")</f>
        <v>0</v>
      </c>
      <c r="CL1192" s="46" cm="1">
        <f t="array" ref="CL1192">IFERROR(INDEX('Cost Input'!$C$1:$Q$496,'LCOH Calc'!$A1192,_xlfn.XMATCH('LCOH Calc'!CL$9,'Cost Input'!$C$3:$Q$3)),"")</f>
        <v>0</v>
      </c>
      <c r="CM1192" s="46" cm="1">
        <f t="array" ref="CM1192">IFERROR(INDEX('Cost Input'!$C$1:$Q$496,'LCOH Calc'!$A1192,_xlfn.XMATCH('LCOH Calc'!CM$9,'Cost Input'!$C$3:$Q$3)),"")</f>
        <v>0</v>
      </c>
      <c r="CN1192" s="46" cm="1">
        <f t="array" ref="CN1192">IFERROR(INDEX('Cost Input'!$C$1:$Q$496,'LCOH Calc'!$A1192,_xlfn.XMATCH('LCOH Calc'!CN$9,'Cost Input'!$C$3:$Q$3)),"")</f>
        <v>0</v>
      </c>
      <c r="CO1192" s="46" cm="1">
        <f t="array" ref="CO1192">IFERROR(INDEX('Cost Input'!$C$1:$Q$496,'LCOH Calc'!$A1192,_xlfn.XMATCH('LCOH Calc'!CO$9,'Cost Input'!$C$3:$Q$3)),"")</f>
        <v>0</v>
      </c>
      <c r="CP1192" s="46" cm="1">
        <f t="array" ref="CP1192">IFERROR(INDEX('Cost Input'!$C$1:$Q$496,'LCOH Calc'!$A1192,_xlfn.XMATCH('LCOH Calc'!CP$9,'Cost Input'!$C$3:$Q$3)),"")</f>
        <v>0</v>
      </c>
      <c r="CQ1192" s="46" cm="1">
        <f t="array" ref="CQ1192">IFERROR(INDEX('Cost Input'!$C$1:$Q$496,'LCOH Calc'!$A1192,_xlfn.XMATCH('LCOH Calc'!CQ$9,'Cost Input'!$C$3:$Q$3)),"")</f>
        <v>0</v>
      </c>
      <c r="CR1192" s="46" cm="1">
        <f t="array" ref="CR1192">IFERROR(INDEX('Cost Input'!$C$1:$Q$496,'LCOH Calc'!$A1192,_xlfn.XMATCH('LCOH Calc'!CR$9,'Cost Input'!$C$3:$Q$3)),"")</f>
        <v>0</v>
      </c>
      <c r="CS1192" s="46" cm="1">
        <f t="array" ref="CS1192">IFERROR(INDEX('Cost Input'!$C$1:$Q$496,'LCOH Calc'!$A1192,_xlfn.XMATCH('LCOH Calc'!CS$9,'Cost Input'!$C$3:$Q$3)),"")</f>
        <v>0</v>
      </c>
      <c r="CT1192" s="46" cm="1">
        <f t="array" ref="CT1192">IFERROR(INDEX('Cost Input'!$C$1:$Q$496,'LCOH Calc'!$A1192,_xlfn.XMATCH('LCOH Calc'!CT$9,'Cost Input'!$C$3:$Q$3)),"")</f>
        <v>0</v>
      </c>
      <c r="CU1192" s="46" cm="1">
        <f t="array" ref="CU1192">IFERROR(INDEX('Cost Input'!$C$1:$Q$496,'LCOH Calc'!$A1192,_xlfn.XMATCH('LCOH Calc'!CU$9,'Cost Input'!$C$3:$Q$3)),"")</f>
        <v>0</v>
      </c>
      <c r="CV1192" s="46" cm="1">
        <f t="array" ref="CV1192">IFERROR(INDEX('Cost Input'!$C$1:$Q$496,'LCOH Calc'!$A1192,_xlfn.XMATCH('LCOH Calc'!CV$9,'Cost Input'!$C$3:$Q$3)),"")</f>
        <v>0</v>
      </c>
      <c r="CW1192" s="46" cm="1">
        <f t="array" ref="CW1192">IFERROR(INDEX('Cost Input'!$C$1:$Q$496,'LCOH Calc'!$A1192,_xlfn.XMATCH('LCOH Calc'!CW$9,'Cost Input'!$C$3:$Q$3)),"")</f>
        <v>0</v>
      </c>
      <c r="CX1192" s="46" cm="1">
        <f t="array" ref="CX1192">IFERROR(INDEX('Cost Input'!$C$1:$Q$496,'LCOH Calc'!$A1192,_xlfn.XMATCH('LCOH Calc'!CX$9,'Cost Input'!$C$3:$Q$3)),"")</f>
        <v>0</v>
      </c>
      <c r="CY1192" s="46" cm="1">
        <f t="array" ref="CY1192">IFERROR(INDEX('Cost Input'!$C$1:$Q$496,'LCOH Calc'!$A1192,_xlfn.XMATCH('LCOH Calc'!CY$9,'Cost Input'!$C$3:$Q$3)),"")</f>
        <v>0</v>
      </c>
      <c r="CZ1192" s="46" cm="1">
        <f t="array" ref="CZ1192">IFERROR(INDEX('Cost Input'!$C$1:$Q$496,'LCOH Calc'!$A1192,_xlfn.XMATCH('LCOH Calc'!CZ$9,'Cost Input'!$C$3:$Q$3)),"")</f>
        <v>0</v>
      </c>
      <c r="DA1192" s="46" cm="1">
        <f t="array" ref="DA1192">IFERROR(INDEX('Cost Input'!$C$1:$Q$496,'LCOH Calc'!$A1192,_xlfn.XMATCH('LCOH Calc'!DA$9,'Cost Input'!$C$3:$Q$3)),"")</f>
        <v>0</v>
      </c>
      <c r="DB1192" s="46" cm="1">
        <f t="array" ref="DB1192">IFERROR(INDEX('Cost Input'!$C$1:$Q$496,'LCOH Calc'!$A1192,_xlfn.XMATCH('LCOH Calc'!DB$9,'Cost Input'!$C$3:$Q$3)),"")</f>
        <v>0</v>
      </c>
      <c r="DC1192" s="46" cm="1">
        <f t="array" ref="DC1192">IFERROR(INDEX('Cost Input'!$C$1:$Q$496,'LCOH Calc'!$A1192,_xlfn.XMATCH('LCOH Calc'!DC$9,'Cost Input'!$C$3:$Q$3)),"")</f>
        <v>0</v>
      </c>
      <c r="DD1192" s="46" cm="1">
        <f t="array" ref="DD1192">IFERROR(INDEX('Cost Input'!$C$1:$Q$496,'LCOH Calc'!$A1192,_xlfn.XMATCH('LCOH Calc'!DD$9,'Cost Input'!$C$3:$Q$3)),"")</f>
        <v>0</v>
      </c>
      <c r="DE1192" s="46" cm="1">
        <f t="array" ref="DE1192">IFERROR(INDEX('Cost Input'!$C$1:$Q$496,'LCOH Calc'!$A1192,_xlfn.XMATCH('LCOH Calc'!DE$9,'Cost Input'!$C$3:$Q$3)),"")</f>
        <v>0</v>
      </c>
      <c r="DF1192" s="46" cm="1">
        <f t="array" ref="DF1192">IFERROR(INDEX('Cost Input'!$C$1:$Q$496,'LCOH Calc'!$A1192,_xlfn.XMATCH('LCOH Calc'!DF$9,'Cost Input'!$C$3:$Q$3)),"")</f>
        <v>0</v>
      </c>
      <c r="DG1192" s="46" cm="1">
        <f t="array" ref="DG1192">IFERROR(INDEX('Cost Input'!$C$1:$Q$496,'LCOH Calc'!$A1192,_xlfn.XMATCH('LCOH Calc'!DG$9,'Cost Input'!$C$3:$Q$3)),"")</f>
        <v>0</v>
      </c>
      <c r="DH1192" s="46" cm="1">
        <f t="array" ref="DH1192">IFERROR(INDEX('Cost Input'!$C$1:$Q$496,'LCOH Calc'!$A1192,_xlfn.XMATCH('LCOH Calc'!DH$9,'Cost Input'!$C$3:$Q$3)),"")</f>
        <v>0</v>
      </c>
      <c r="DI1192" s="46" cm="1">
        <f t="array" ref="DI1192">IFERROR(INDEX('Cost Input'!$C$1:$Q$496,'LCOH Calc'!$A1192,_xlfn.XMATCH('LCOH Calc'!DI$9,'Cost Input'!$C$3:$Q$3)),"")</f>
        <v>0</v>
      </c>
      <c r="DJ1192" s="46" cm="1">
        <f t="array" ref="DJ1192">IFERROR(INDEX('Cost Input'!$C$1:$Q$496,'LCOH Calc'!$A1192,_xlfn.XMATCH('LCOH Calc'!DJ$9,'Cost Input'!$C$3:$Q$3)),"")</f>
        <v>0</v>
      </c>
      <c r="DK1192" s="46" cm="1">
        <f t="array" ref="DK1192">IFERROR(INDEX('Cost Input'!$C$1:$Q$496,'LCOH Calc'!$A1192,_xlfn.XMATCH('LCOH Calc'!DK$9,'Cost Input'!$C$3:$Q$3)),"")</f>
        <v>0</v>
      </c>
      <c r="DL1192" s="46" cm="1">
        <f t="array" ref="DL1192">IFERROR(INDEX('Cost Input'!$C$1:$Q$496,'LCOH Calc'!$A1192,_xlfn.XMATCH('LCOH Calc'!DL$9,'Cost Input'!$C$3:$Q$3)),"")</f>
        <v>0</v>
      </c>
      <c r="DM1192" s="46" cm="1">
        <f t="array" ref="DM1192">IFERROR(INDEX('Cost Input'!$C$1:$Q$496,'LCOH Calc'!$A1192,_xlfn.XMATCH('LCOH Calc'!DM$9,'Cost Input'!$C$3:$Q$3)),"")</f>
        <v>0</v>
      </c>
      <c r="DN1192" s="46" cm="1">
        <f t="array" ref="DN1192">IFERROR(INDEX('Cost Input'!$C$1:$Q$496,'LCOH Calc'!$A1192,_xlfn.XMATCH('LCOH Calc'!DN$9,'Cost Input'!$C$3:$Q$3)),"")</f>
        <v>0</v>
      </c>
      <c r="DO1192" s="46" cm="1">
        <f t="array" ref="DO1192">IFERROR(INDEX('Cost Input'!$C$1:$Q$496,'LCOH Calc'!$A1192,_xlfn.XMATCH('LCOH Calc'!DO$9,'Cost Input'!$C$3:$Q$3)),"")</f>
        <v>0</v>
      </c>
      <c r="DP1192" s="46" cm="1">
        <f t="array" ref="DP1192">IFERROR(INDEX('Cost Input'!$C$1:$Q$496,'LCOH Calc'!$A1192,_xlfn.XMATCH('LCOH Calc'!DP$9,'Cost Input'!$C$3:$Q$3)),"")</f>
        <v>0</v>
      </c>
      <c r="DQ1192" s="46" cm="1">
        <f t="array" ref="DQ1192">IFERROR(INDEX('Cost Input'!$C$1:$Q$496,'LCOH Calc'!$A1192,_xlfn.XMATCH('LCOH Calc'!DQ$9,'Cost Input'!$C$3:$Q$3)),"")</f>
        <v>0</v>
      </c>
      <c r="DR1192" s="46" cm="1">
        <f t="array" ref="DR1192">IFERROR(INDEX('Cost Input'!$C$1:$Q$496,'LCOH Calc'!$A1192,_xlfn.XMATCH('LCOH Calc'!DR$9,'Cost Input'!$C$3:$Q$3)),"")</f>
        <v>0</v>
      </c>
      <c r="DS1192" s="46" cm="1">
        <f t="array" ref="DS1192">IFERROR(INDEX('Cost Input'!$C$1:$Q$496,'LCOH Calc'!$A1192,_xlfn.XMATCH('LCOH Calc'!DS$9,'Cost Input'!$C$3:$Q$3)),"")</f>
        <v>0</v>
      </c>
      <c r="DT1192" s="46" cm="1">
        <f t="array" ref="DT1192">IFERROR(INDEX('Cost Input'!$C$1:$Q$496,'LCOH Calc'!$A1192,_xlfn.XMATCH('LCOH Calc'!DT$9,'Cost Input'!$C$3:$Q$3)),"")</f>
        <v>0</v>
      </c>
      <c r="DU1192" s="46" cm="1">
        <f t="array" ref="DU1192">IFERROR(INDEX('Cost Input'!$C$1:$Q$496,'LCOH Calc'!$A1192,_xlfn.XMATCH('LCOH Calc'!DU$9,'Cost Input'!$C$3:$Q$3)),"")</f>
        <v>0</v>
      </c>
      <c r="DV1192" s="46" cm="1">
        <f t="array" ref="DV1192">IFERROR(INDEX('Cost Input'!$C$1:$Q$496,'LCOH Calc'!$A1192,_xlfn.XMATCH('LCOH Calc'!DV$9,'Cost Input'!$C$3:$Q$3)),"")</f>
        <v>0</v>
      </c>
      <c r="DW1192" s="46" cm="1">
        <f t="array" ref="DW1192">IFERROR(INDEX('Cost Input'!$C$1:$Q$496,'LCOH Calc'!$A1192,_xlfn.XMATCH('LCOH Calc'!DW$9,'Cost Input'!$C$3:$Q$3)),"")</f>
        <v>0</v>
      </c>
      <c r="DX1192" s="46" cm="1">
        <f t="array" ref="DX1192">IFERROR(INDEX('Cost Input'!$C$1:$Q$496,'LCOH Calc'!$A1192,_xlfn.XMATCH('LCOH Calc'!DX$9,'Cost Input'!$C$3:$Q$3)),"")</f>
        <v>0</v>
      </c>
      <c r="DY1192" s="46" cm="1">
        <f t="array" ref="DY1192">IFERROR(INDEX('Cost Input'!$C$1:$Q$496,'LCOH Calc'!$A1192,_xlfn.XMATCH('LCOH Calc'!DY$9,'Cost Input'!$C$3:$Q$3)),"")</f>
        <v>0</v>
      </c>
      <c r="DZ1192" s="46" cm="1">
        <f t="array" ref="DZ1192">IFERROR(INDEX('Cost Input'!$C$1:$Q$496,'LCOH Calc'!$A1192,_xlfn.XMATCH('LCOH Calc'!DZ$9,'Cost Input'!$C$3:$Q$3)),"")</f>
        <v>0</v>
      </c>
      <c r="EA1192" s="46" cm="1">
        <f t="array" ref="EA1192">IFERROR(INDEX('Cost Input'!$C$1:$Q$496,'LCOH Calc'!$A1192,_xlfn.XMATCH('LCOH Calc'!EA$9,'Cost Input'!$C$3:$Q$3)),"")</f>
        <v>0</v>
      </c>
      <c r="EB1192" s="46" cm="1">
        <f t="array" ref="EB1192">IFERROR(INDEX('Cost Input'!$C$1:$Q$496,'LCOH Calc'!$A1192,_xlfn.XMATCH('LCOH Calc'!EB$9,'Cost Input'!$C$3:$Q$3)),"")</f>
        <v>0</v>
      </c>
      <c r="EC1192" s="46" cm="1">
        <f t="array" ref="EC1192">IFERROR(INDEX('Cost Input'!$C$1:$Q$496,'LCOH Calc'!$A1192,_xlfn.XMATCH('LCOH Calc'!EC$9,'Cost Input'!$C$3:$Q$3)),"")</f>
        <v>0</v>
      </c>
      <c r="ED1192" s="46" cm="1">
        <f t="array" ref="ED1192">IFERROR(INDEX('Cost Input'!$C$1:$Q$496,'LCOH Calc'!$A1192,_xlfn.XMATCH('LCOH Calc'!ED$9,'Cost Input'!$C$3:$Q$3)),"")</f>
        <v>0</v>
      </c>
      <c r="EE1192" s="46" cm="1">
        <f t="array" ref="EE1192">IFERROR(INDEX('Cost Input'!$C$1:$Q$496,'LCOH Calc'!$A1192,_xlfn.XMATCH('LCOH Calc'!EE$9,'Cost Input'!$C$3:$Q$3)),"")</f>
        <v>0</v>
      </c>
      <c r="EF1192" s="46" cm="1">
        <f t="array" ref="EF1192">IFERROR(INDEX('Cost Input'!$C$1:$Q$496,'LCOH Calc'!$A1192,_xlfn.XMATCH('LCOH Calc'!EF$9,'Cost Input'!$C$3:$Q$3)),"")</f>
        <v>0</v>
      </c>
      <c r="EG1192" s="46" cm="1">
        <f t="array" ref="EG1192">IFERROR(INDEX('Cost Input'!$C$1:$Q$496,'LCOH Calc'!$A1192,_xlfn.XMATCH('LCOH Calc'!EG$9,'Cost Input'!$C$3:$Q$3)),"")</f>
        <v>0</v>
      </c>
      <c r="EH1192" s="46" cm="1">
        <f t="array" ref="EH1192">IFERROR(INDEX('Cost Input'!$C$1:$Q$496,'LCOH Calc'!$A1192,_xlfn.XMATCH('LCOH Calc'!EH$9,'Cost Input'!$C$3:$Q$3)),"")</f>
        <v>0</v>
      </c>
      <c r="EI1192" s="46" cm="1">
        <f t="array" ref="EI1192">IFERROR(INDEX('Cost Input'!$C$1:$Q$496,'LCOH Calc'!$A1192,_xlfn.XMATCH('LCOH Calc'!EI$9,'Cost Input'!$C$3:$Q$3)),"")</f>
        <v>0</v>
      </c>
      <c r="EJ1192" s="46" cm="1">
        <f t="array" ref="EJ1192">IFERROR(INDEX('Cost Input'!$C$1:$Q$496,'LCOH Calc'!$A1192,_xlfn.XMATCH('LCOH Calc'!EJ$9,'Cost Input'!$C$3:$Q$3)),"")</f>
        <v>0</v>
      </c>
      <c r="EK1192" s="46" cm="1">
        <f t="array" ref="EK1192">IFERROR(INDEX('Cost Input'!$C$1:$Q$496,'LCOH Calc'!$A1192,_xlfn.XMATCH('LCOH Calc'!EK$9,'Cost Input'!$C$3:$Q$3)),"")</f>
        <v>0</v>
      </c>
      <c r="EL1192" s="46" cm="1">
        <f t="array" ref="EL1192">IFERROR(INDEX('Cost Input'!$C$1:$Q$496,'LCOH Calc'!$A1192,_xlfn.XMATCH('LCOH Calc'!EL$9,'Cost Input'!$C$3:$Q$3)),"")</f>
        <v>0</v>
      </c>
      <c r="EM1192" s="46" cm="1">
        <f t="array" ref="EM1192">IFERROR(INDEX('Cost Input'!$C$1:$Q$496,'LCOH Calc'!$A1192,_xlfn.XMATCH('LCOH Calc'!EM$9,'Cost Input'!$C$3:$Q$3)),"")</f>
        <v>0</v>
      </c>
      <c r="EN1192" s="46" cm="1">
        <f t="array" ref="EN1192">IFERROR(INDEX('Cost Input'!$C$1:$Q$496,'LCOH Calc'!$A1192,_xlfn.XMATCH('LCOH Calc'!EN$9,'Cost Input'!$C$3:$Q$3)),"")</f>
        <v>0</v>
      </c>
      <c r="EO1192" s="46" cm="1">
        <f t="array" ref="EO1192">IFERROR(INDEX('Cost Input'!$C$1:$Q$496,'LCOH Calc'!$A1192,_xlfn.XMATCH('LCOH Calc'!EO$9,'Cost Input'!$C$3:$Q$3)),"")</f>
        <v>0</v>
      </c>
      <c r="EP1192" s="46" cm="1">
        <f t="array" ref="EP1192">IFERROR(INDEX('Cost Input'!$C$1:$Q$496,'LCOH Calc'!$A1192,_xlfn.XMATCH('LCOH Calc'!EP$9,'Cost Input'!$C$3:$Q$3)),"")</f>
        <v>0</v>
      </c>
      <c r="EQ1192" s="46" cm="1">
        <f t="array" ref="EQ1192">IFERROR(INDEX('Cost Input'!$C$1:$Q$496,'LCOH Calc'!$A1192,_xlfn.XMATCH('LCOH Calc'!EQ$9,'Cost Input'!$C$3:$Q$3)),"")</f>
        <v>0</v>
      </c>
      <c r="ER1192" s="46" cm="1">
        <f t="array" ref="ER1192">IFERROR(INDEX('Cost Input'!$C$1:$Q$496,'LCOH Calc'!$A1192,_xlfn.XMATCH('LCOH Calc'!ER$9,'Cost Input'!$C$3:$Q$3)),"")</f>
        <v>0</v>
      </c>
      <c r="ES1192" s="46" cm="1">
        <f t="array" ref="ES1192">IFERROR(INDEX('Cost Input'!$C$1:$Q$496,'LCOH Calc'!$A1192,_xlfn.XMATCH('LCOH Calc'!ES$9,'Cost Input'!$C$3:$Q$3)),"")</f>
        <v>0</v>
      </c>
      <c r="ET1192" s="46" cm="1">
        <f t="array" ref="ET1192">IFERROR(INDEX('Cost Input'!$C$1:$Q$496,'LCOH Calc'!$A1192,_xlfn.XMATCH('LCOH Calc'!ET$9,'Cost Input'!$C$3:$Q$3)),"")</f>
        <v>0</v>
      </c>
      <c r="EU1192" s="46" cm="1">
        <f t="array" ref="EU1192">IFERROR(INDEX('Cost Input'!$C$1:$Q$496,'LCOH Calc'!$A1192,_xlfn.XMATCH('LCOH Calc'!EU$9,'Cost Input'!$C$3:$Q$3)),"")</f>
        <v>0</v>
      </c>
      <c r="EV1192" s="46" cm="1">
        <f t="array" ref="EV1192">IFERROR(INDEX('Cost Input'!$C$1:$Q$496,'LCOH Calc'!$A1192,_xlfn.XMATCH('LCOH Calc'!EV$9,'Cost Input'!$C$3:$Q$3)),"")</f>
        <v>0</v>
      </c>
      <c r="EW1192" s="46" cm="1">
        <f t="array" ref="EW1192">IFERROR(INDEX('Cost Input'!$C$1:$Q$496,'LCOH Calc'!$A1192,_xlfn.XMATCH('LCOH Calc'!EW$9,'Cost Input'!$C$3:$Q$3)),"")</f>
        <v>0</v>
      </c>
      <c r="EX1192" s="46" cm="1">
        <f t="array" ref="EX1192">IFERROR(INDEX('Cost Input'!$C$1:$Q$496,'LCOH Calc'!$A1192,_xlfn.XMATCH('LCOH Calc'!EX$9,'Cost Input'!$C$3:$Q$3)),"")</f>
        <v>0</v>
      </c>
      <c r="EY1192" s="46" cm="1">
        <f t="array" ref="EY1192">IFERROR(INDEX('Cost Input'!$C$1:$Q$496,'LCOH Calc'!$A1192,_xlfn.XMATCH('LCOH Calc'!EY$9,'Cost Input'!$C$3:$Q$3)),"")</f>
        <v>0</v>
      </c>
      <c r="EZ1192" s="46" cm="1">
        <f t="array" ref="EZ1192">IFERROR(INDEX('Cost Input'!$C$1:$Q$496,'LCOH Calc'!$A1192,_xlfn.XMATCH('LCOH Calc'!EZ$9,'Cost Input'!$C$3:$Q$3)),"")</f>
        <v>0</v>
      </c>
      <c r="FA1192" s="46" cm="1">
        <f t="array" ref="FA1192">IFERROR(INDEX('Cost Input'!$C$1:$Q$496,'LCOH Calc'!$A1192,_xlfn.XMATCH('LCOH Calc'!FA$9,'Cost Input'!$C$3:$Q$3)),"")</f>
        <v>0</v>
      </c>
      <c r="FB1192" s="46" cm="1">
        <f t="array" ref="FB1192">IFERROR(INDEX('Cost Input'!$C$1:$Q$496,'LCOH Calc'!$A1192,_xlfn.XMATCH('LCOH Calc'!FB$9,'Cost Input'!$C$3:$Q$3)),"")</f>
        <v>0</v>
      </c>
      <c r="FC1192" s="46" cm="1">
        <f t="array" ref="FC1192">IFERROR(INDEX('Cost Input'!$C$1:$Q$496,'LCOH Calc'!$A1192,_xlfn.XMATCH('LCOH Calc'!FC$9,'Cost Input'!$C$3:$Q$3)),"")</f>
        <v>0</v>
      </c>
      <c r="FD1192" s="46" cm="1">
        <f t="array" ref="FD1192">IFERROR(INDEX('Cost Input'!$C$1:$Q$496,'LCOH Calc'!$A1192,_xlfn.XMATCH('LCOH Calc'!FD$9,'Cost Input'!$C$3:$Q$3)),"")</f>
        <v>0</v>
      </c>
      <c r="FE1192" s="46" cm="1">
        <f t="array" ref="FE1192">IFERROR(INDEX('Cost Input'!$C$1:$Q$496,'LCOH Calc'!$A1192,_xlfn.XMATCH('LCOH Calc'!FE$9,'Cost Input'!$C$3:$Q$3)),"")</f>
        <v>0</v>
      </c>
      <c r="FF1192" s="46" cm="1">
        <f t="array" ref="FF1192">IFERROR(INDEX('Cost Input'!$C$1:$Q$496,'LCOH Calc'!$A1192,_xlfn.XMATCH('LCOH Calc'!FF$9,'Cost Input'!$C$3:$Q$3)),"")</f>
        <v>0</v>
      </c>
      <c r="FG1192" s="46" cm="1">
        <f t="array" ref="FG1192">IFERROR(INDEX('Cost Input'!$C$1:$Q$496,'LCOH Calc'!$A1192,_xlfn.XMATCH('LCOH Calc'!FG$9,'Cost Input'!$C$3:$Q$3)),"")</f>
        <v>0</v>
      </c>
      <c r="FH1192" s="46" cm="1">
        <f t="array" ref="FH1192">IFERROR(INDEX('Cost Input'!$C$1:$Q$496,'LCOH Calc'!$A1192,_xlfn.XMATCH('LCOH Calc'!FH$9,'Cost Input'!$C$3:$Q$3)),"")</f>
        <v>0</v>
      </c>
      <c r="FI1192" s="46" cm="1">
        <f t="array" ref="FI1192">IFERROR(INDEX('Cost Input'!$C$1:$Q$496,'LCOH Calc'!$A1192,_xlfn.XMATCH('LCOH Calc'!FI$9,'Cost Input'!$C$3:$Q$3)),"")</f>
        <v>0</v>
      </c>
      <c r="FJ1192" s="46" cm="1">
        <f t="array" ref="FJ1192">IFERROR(INDEX('Cost Input'!$C$1:$Q$496,'LCOH Calc'!$A1192,_xlfn.XMATCH('LCOH Calc'!FJ$9,'Cost Input'!$C$3:$Q$3)),"")</f>
        <v>0</v>
      </c>
      <c r="FK1192" s="46" cm="1">
        <f t="array" ref="FK1192">IFERROR(INDEX('Cost Input'!$C$1:$Q$496,'LCOH Calc'!$A1192,_xlfn.XMATCH('LCOH Calc'!FK$9,'Cost Input'!$C$3:$Q$3)),"")</f>
        <v>0</v>
      </c>
      <c r="FL1192" s="46" cm="1">
        <f t="array" ref="FL1192">IFERROR(INDEX('Cost Input'!$C$1:$Q$496,'LCOH Calc'!$A1192,_xlfn.XMATCH('LCOH Calc'!FL$9,'Cost Input'!$C$3:$Q$3)),"")</f>
        <v>0</v>
      </c>
      <c r="FM1192" s="46" cm="1">
        <f t="array" ref="FM1192">IFERROR(INDEX('Cost Input'!$C$1:$Q$496,'LCOH Calc'!$A1192,_xlfn.XMATCH('LCOH Calc'!FM$9,'Cost Input'!$C$3:$Q$3)),"")</f>
        <v>0</v>
      </c>
      <c r="FN1192" s="46" cm="1">
        <f t="array" ref="FN1192">IFERROR(INDEX('Cost Input'!$C$1:$Q$496,'LCOH Calc'!$A1192,_xlfn.XMATCH('LCOH Calc'!FN$9,'Cost Input'!$C$3:$Q$3)),"")</f>
        <v>0</v>
      </c>
      <c r="FO1192" s="46" cm="1">
        <f t="array" ref="FO1192">IFERROR(INDEX('Cost Input'!$C$1:$Q$496,'LCOH Calc'!$A1192,_xlfn.XMATCH('LCOH Calc'!FO$9,'Cost Input'!$C$3:$Q$3)),"")</f>
        <v>0</v>
      </c>
      <c r="FP1192" s="46" cm="1">
        <f t="array" ref="FP1192">IFERROR(INDEX('Cost Input'!$C$1:$Q$496,'LCOH Calc'!$A1192,_xlfn.XMATCH('LCOH Calc'!FP$9,'Cost Input'!$C$3:$Q$3)),"")</f>
        <v>0</v>
      </c>
      <c r="FQ1192" s="46" cm="1">
        <f t="array" ref="FQ1192">IFERROR(INDEX('Cost Input'!$C$1:$Q$496,'LCOH Calc'!$A1192,_xlfn.XMATCH('LCOH Calc'!FQ$9,'Cost Input'!$C$3:$Q$3)),"")</f>
        <v>0</v>
      </c>
      <c r="FR1192" s="46" cm="1">
        <f t="array" ref="FR1192">IFERROR(INDEX('Cost Input'!$C$1:$Q$496,'LCOH Calc'!$A1192,_xlfn.XMATCH('LCOH Calc'!FR$9,'Cost Input'!$C$3:$Q$3)),"")</f>
        <v>0</v>
      </c>
      <c r="FS1192" s="46" cm="1">
        <f t="array" ref="FS1192">IFERROR(INDEX('Cost Input'!$C$1:$Q$496,'LCOH Calc'!$A1192,_xlfn.XMATCH('LCOH Calc'!FS$9,'Cost Input'!$C$3:$Q$3)),"")</f>
        <v>0</v>
      </c>
      <c r="FT1192" s="46" cm="1">
        <f t="array" ref="FT1192">IFERROR(INDEX('Cost Input'!$C$1:$Q$496,'LCOH Calc'!$A1192,_xlfn.XMATCH('LCOH Calc'!FT$9,'Cost Input'!$C$3:$Q$3)),"")</f>
        <v>0</v>
      </c>
      <c r="FU1192" s="46" cm="1">
        <f t="array" ref="FU1192">IFERROR(INDEX('Cost Input'!$C$1:$Q$496,'LCOH Calc'!$A1192,_xlfn.XMATCH('LCOH Calc'!FU$9,'Cost Input'!$C$3:$Q$3)),"")</f>
        <v>0</v>
      </c>
      <c r="FV1192" s="46" cm="1">
        <f t="array" ref="FV1192">IFERROR(INDEX('Cost Input'!$C$1:$Q$496,'LCOH Calc'!$A1192,_xlfn.XMATCH('LCOH Calc'!FV$9,'Cost Input'!$C$3:$Q$3)),"")</f>
        <v>0</v>
      </c>
      <c r="FW1192" s="46" cm="1">
        <f t="array" ref="FW1192">IFERROR(INDEX('Cost Input'!$C$1:$Q$496,'LCOH Calc'!$A1192,_xlfn.XMATCH('LCOH Calc'!FW$9,'Cost Input'!$C$3:$Q$3)),"")</f>
        <v>0</v>
      </c>
      <c r="FX1192" s="46" cm="1">
        <f t="array" ref="FX1192">IFERROR(INDEX('Cost Input'!$C$1:$Q$496,'LCOH Calc'!$A1192,_xlfn.XMATCH('LCOH Calc'!FX$9,'Cost Input'!$C$3:$Q$3)),"")</f>
        <v>0</v>
      </c>
      <c r="FY1192" s="46" cm="1">
        <f t="array" ref="FY1192">IFERROR(INDEX('Cost Input'!$C$1:$Q$496,'LCOH Calc'!$A1192,_xlfn.XMATCH('LCOH Calc'!FY$9,'Cost Input'!$C$3:$Q$3)),"")</f>
        <v>0</v>
      </c>
      <c r="FZ1192" s="46" cm="1">
        <f t="array" ref="FZ1192">IFERROR(INDEX('Cost Input'!$C$1:$Q$496,'LCOH Calc'!$A1192,_xlfn.XMATCH('LCOH Calc'!FZ$9,'Cost Input'!$C$3:$Q$3)),"")</f>
        <v>0</v>
      </c>
      <c r="GA1192" s="46" cm="1">
        <f t="array" ref="GA1192">IFERROR(INDEX('Cost Input'!$C$1:$Q$496,'LCOH Calc'!$A1192,_xlfn.XMATCH('LCOH Calc'!GA$9,'Cost Input'!$C$3:$Q$3)),"")</f>
        <v>0</v>
      </c>
      <c r="GB1192" s="46" cm="1">
        <f t="array" ref="GB1192">IFERROR(INDEX('Cost Input'!$C$1:$Q$496,'LCOH Calc'!$A1192,_xlfn.XMATCH('LCOH Calc'!GB$9,'Cost Input'!$C$3:$Q$3)),"")</f>
        <v>0</v>
      </c>
      <c r="GC1192" s="46" cm="1">
        <f t="array" ref="GC1192">IFERROR(INDEX('Cost Input'!$C$1:$Q$496,'LCOH Calc'!$A1192,_xlfn.XMATCH('LCOH Calc'!GC$9,'Cost Input'!$C$3:$Q$3)),"")</f>
        <v>0</v>
      </c>
      <c r="GD1192" s="46" cm="1">
        <f t="array" ref="GD1192">IFERROR(INDEX('Cost Input'!$C$1:$Q$496,'LCOH Calc'!$A1192,_xlfn.XMATCH('LCOH Calc'!GD$9,'Cost Input'!$C$3:$Q$3)),"")</f>
        <v>0</v>
      </c>
      <c r="GE1192" s="46" cm="1">
        <f t="array" ref="GE1192">IFERROR(INDEX('Cost Input'!$C$1:$Q$496,'LCOH Calc'!$A1192,_xlfn.XMATCH('LCOH Calc'!GE$9,'Cost Input'!$C$3:$Q$3)),"")</f>
        <v>0</v>
      </c>
      <c r="GF1192" s="46" cm="1">
        <f t="array" ref="GF1192">IFERROR(INDEX('Cost Input'!$C$1:$Q$496,'LCOH Calc'!$A1192,_xlfn.XMATCH('LCOH Calc'!GF$9,'Cost Input'!$C$3:$Q$3)),"")</f>
        <v>0</v>
      </c>
      <c r="GG1192" s="46" cm="1">
        <f t="array" ref="GG1192">IFERROR(INDEX('Cost Input'!$C$1:$Q$496,'LCOH Calc'!$A1192,_xlfn.XMATCH('LCOH Calc'!GG$9,'Cost Input'!$C$3:$Q$3)),"")</f>
        <v>0</v>
      </c>
      <c r="GH1192" s="46" cm="1">
        <f t="array" ref="GH1192">IFERROR(INDEX('Cost Input'!$C$1:$Q$496,'LCOH Calc'!$A1192,_xlfn.XMATCH('LCOH Calc'!GH$9,'Cost Input'!$C$3:$Q$3)),"")</f>
        <v>0</v>
      </c>
      <c r="GI1192" s="46" cm="1">
        <f t="array" ref="GI1192">IFERROR(INDEX('Cost Input'!$C$1:$Q$496,'LCOH Calc'!$A1192,_xlfn.XMATCH('LCOH Calc'!GI$9,'Cost Input'!$C$3:$Q$3)),"")</f>
        <v>0</v>
      </c>
      <c r="GJ1192" s="46" cm="1">
        <f t="array" ref="GJ1192">IFERROR(INDEX('Cost Input'!$C$1:$Q$496,'LCOH Calc'!$A1192,_xlfn.XMATCH('LCOH Calc'!GJ$9,'Cost Input'!$C$3:$Q$3)),"")</f>
        <v>0</v>
      </c>
      <c r="GK1192" s="46" cm="1">
        <f t="array" ref="GK1192">IFERROR(INDEX('Cost Input'!$C$1:$Q$496,'LCOH Calc'!$A1192,_xlfn.XMATCH('LCOH Calc'!GK$9,'Cost Input'!$C$3:$Q$3)),"")</f>
        <v>0</v>
      </c>
      <c r="GL1192" s="46" cm="1">
        <f t="array" ref="GL1192">IFERROR(INDEX('Cost Input'!$C$1:$Q$496,'LCOH Calc'!$A1192,_xlfn.XMATCH('LCOH Calc'!GL$9,'Cost Input'!$C$3:$Q$3)),"")</f>
        <v>0</v>
      </c>
      <c r="GM1192" s="46" cm="1">
        <f t="array" ref="GM1192">IFERROR(INDEX('Cost Input'!$C$1:$Q$496,'LCOH Calc'!$A1192,_xlfn.XMATCH('LCOH Calc'!GM$9,'Cost Input'!$C$3:$Q$3)),"")</f>
        <v>0</v>
      </c>
      <c r="GN1192" s="46" cm="1">
        <f t="array" ref="GN1192">IFERROR(INDEX('Cost Input'!$C$1:$Q$496,'LCOH Calc'!$A1192,_xlfn.XMATCH('LCOH Calc'!GN$9,'Cost Input'!$C$3:$Q$3)),"")</f>
        <v>0</v>
      </c>
      <c r="GO1192" s="46" cm="1">
        <f t="array" ref="GO1192">IFERROR(INDEX('Cost Input'!$C$1:$Q$496,'LCOH Calc'!$A1192,_xlfn.XMATCH('LCOH Calc'!GO$9,'Cost Input'!$C$3:$Q$3)),"")</f>
        <v>0</v>
      </c>
      <c r="GP1192" s="46" cm="1">
        <f t="array" ref="GP1192">IFERROR(INDEX('Cost Input'!$C$1:$Q$496,'LCOH Calc'!$A1192,_xlfn.XMATCH('LCOH Calc'!GP$9,'Cost Input'!$C$3:$Q$3)),"")</f>
        <v>0</v>
      </c>
      <c r="GQ1192" s="46" cm="1">
        <f t="array" ref="GQ1192">IFERROR(INDEX('Cost Input'!$C$1:$Q$496,'LCOH Calc'!$A1192,_xlfn.XMATCH('LCOH Calc'!GQ$9,'Cost Input'!$C$3:$Q$3)),"")</f>
        <v>0</v>
      </c>
      <c r="GR1192" s="46" cm="1">
        <f t="array" ref="GR1192">IFERROR(INDEX('Cost Input'!$C$1:$Q$496,'LCOH Calc'!$A1192,_xlfn.XMATCH('LCOH Calc'!GR$9,'Cost Input'!$C$3:$Q$3)),"")</f>
        <v>0</v>
      </c>
      <c r="GS1192" s="46" cm="1">
        <f t="array" ref="GS1192">IFERROR(INDEX('Cost Input'!$C$1:$Q$496,'LCOH Calc'!$A1192,_xlfn.XMATCH('LCOH Calc'!GS$9,'Cost Input'!$C$3:$Q$3)),"")</f>
        <v>0</v>
      </c>
      <c r="GT1192" s="46" cm="1">
        <f t="array" ref="GT1192">IFERROR(INDEX('Cost Input'!$C$1:$Q$496,'LCOH Calc'!$A1192,_xlfn.XMATCH('LCOH Calc'!GT$9,'Cost Input'!$C$3:$Q$3)),"")</f>
        <v>0</v>
      </c>
      <c r="GU1192" s="46" cm="1">
        <f t="array" ref="GU1192">IFERROR(INDEX('Cost Input'!$C$1:$Q$496,'LCOH Calc'!$A1192,_xlfn.XMATCH('LCOH Calc'!GU$9,'Cost Input'!$C$3:$Q$3)),"")</f>
        <v>0</v>
      </c>
      <c r="GV1192" s="46" cm="1">
        <f t="array" ref="GV1192">IFERROR(INDEX('Cost Input'!$C$1:$Q$496,'LCOH Calc'!$A1192,_xlfn.XMATCH('LCOH Calc'!GV$9,'Cost Input'!$C$3:$Q$3)),"")</f>
        <v>0</v>
      </c>
      <c r="GW1192" s="46" cm="1">
        <f t="array" ref="GW1192">IFERROR(INDEX('Cost Input'!$C$1:$Q$496,'LCOH Calc'!$A1192,_xlfn.XMATCH('LCOH Calc'!GW$9,'Cost Input'!$C$3:$Q$3)),"")</f>
        <v>0</v>
      </c>
      <c r="GX1192" s="46" cm="1">
        <f t="array" ref="GX1192">IFERROR(INDEX('Cost Input'!$C$1:$Q$496,'LCOH Calc'!$A1192,_xlfn.XMATCH('LCOH Calc'!GX$9,'Cost Input'!$C$3:$Q$3)),"")</f>
        <v>0</v>
      </c>
      <c r="GY1192" s="46" cm="1">
        <f t="array" ref="GY1192">IFERROR(INDEX('Cost Input'!$C$1:$Q$496,'LCOH Calc'!$A1192,_xlfn.XMATCH('LCOH Calc'!GY$9,'Cost Input'!$C$3:$Q$3)),"")</f>
        <v>0</v>
      </c>
      <c r="GZ1192" s="46" cm="1">
        <f t="array" ref="GZ1192">IFERROR(INDEX('Cost Input'!$C$1:$Q$496,'LCOH Calc'!$A1192,_xlfn.XMATCH('LCOH Calc'!GZ$9,'Cost Input'!$C$3:$Q$3)),"")</f>
        <v>0</v>
      </c>
      <c r="HA1192" s="46" cm="1">
        <f t="array" ref="HA1192">IFERROR(INDEX('Cost Input'!$C$1:$Q$496,'LCOH Calc'!$A1192,_xlfn.XMATCH('LCOH Calc'!HA$9,'Cost Input'!$C$3:$Q$3)),"")</f>
        <v>0</v>
      </c>
      <c r="HB1192" s="46" cm="1">
        <f t="array" ref="HB1192">IFERROR(INDEX('Cost Input'!$C$1:$Q$496,'LCOH Calc'!$A1192,_xlfn.XMATCH('LCOH Calc'!HB$9,'Cost Input'!$C$3:$Q$3)),"")</f>
        <v>0</v>
      </c>
      <c r="HC1192" s="46" cm="1">
        <f t="array" ref="HC1192">IFERROR(INDEX('Cost Input'!$C$1:$Q$496,'LCOH Calc'!$A1192,_xlfn.XMATCH('LCOH Calc'!HC$9,'Cost Input'!$C$3:$Q$3)),"")</f>
        <v>0</v>
      </c>
      <c r="HD1192" s="46" cm="1">
        <f t="array" ref="HD1192">IFERROR(INDEX('Cost Input'!$C$1:$Q$496,'LCOH Calc'!$A1192,_xlfn.XMATCH('LCOH Calc'!HD$9,'Cost Input'!$C$3:$Q$3)),"")</f>
        <v>0</v>
      </c>
      <c r="HE1192" s="46" cm="1">
        <f t="array" ref="HE1192">IFERROR(INDEX('Cost Input'!$C$1:$Q$496,'LCOH Calc'!$A1192,_xlfn.XMATCH('LCOH Calc'!HE$9,'Cost Input'!$C$3:$Q$3)),"")</f>
        <v>0</v>
      </c>
      <c r="HF1192" s="46" cm="1">
        <f t="array" ref="HF1192">IFERROR(INDEX('Cost Input'!$C$1:$Q$496,'LCOH Calc'!$A1192,_xlfn.XMATCH('LCOH Calc'!HF$9,'Cost Input'!$C$3:$Q$3)),"")</f>
        <v>0</v>
      </c>
      <c r="HG1192" s="46" cm="1">
        <f t="array" ref="HG1192">IFERROR(INDEX('Cost Input'!$C$1:$Q$496,'LCOH Calc'!$A1192,_xlfn.XMATCH('LCOH Calc'!HG$9,'Cost Input'!$C$3:$Q$3)),"")</f>
        <v>0</v>
      </c>
      <c r="HH1192" s="46" cm="1">
        <f t="array" ref="HH1192">IFERROR(INDEX('Cost Input'!$C$1:$Q$496,'LCOH Calc'!$A1192,_xlfn.XMATCH('LCOH Calc'!HH$9,'Cost Input'!$C$3:$Q$3)),"")</f>
        <v>0</v>
      </c>
      <c r="HI1192" s="46" cm="1">
        <f t="array" ref="HI1192">IFERROR(INDEX('Cost Input'!$C$1:$Q$496,'LCOH Calc'!$A1192,_xlfn.XMATCH('LCOH Calc'!HI$9,'Cost Input'!$C$3:$Q$3)),"")</f>
        <v>0</v>
      </c>
      <c r="HJ1192" s="46" cm="1">
        <f t="array" ref="HJ1192">IFERROR(INDEX('Cost Input'!$C$1:$Q$496,'LCOH Calc'!$A1192,_xlfn.XMATCH('LCOH Calc'!HJ$9,'Cost Input'!$C$3:$Q$3)),"")</f>
        <v>0</v>
      </c>
      <c r="HK1192" s="46" cm="1">
        <f t="array" ref="HK1192">IFERROR(INDEX('Cost Input'!$C$1:$Q$496,'LCOH Calc'!$A1192,_xlfn.XMATCH('LCOH Calc'!HK$9,'Cost Input'!$C$3:$Q$3)),"")</f>
        <v>0</v>
      </c>
      <c r="HL1192" s="46" cm="1">
        <f t="array" ref="HL1192">IFERROR(INDEX('Cost Input'!$C$1:$Q$496,'LCOH Calc'!$A1192,_xlfn.XMATCH('LCOH Calc'!HL$9,'Cost Input'!$C$3:$Q$3)),"")</f>
        <v>0</v>
      </c>
      <c r="HM1192" s="46" cm="1">
        <f t="array" ref="HM1192">IFERROR(INDEX('Cost Input'!$C$1:$Q$496,'LCOH Calc'!$A1192,_xlfn.XMATCH('LCOH Calc'!HM$9,'Cost Input'!$C$3:$Q$3)),"")</f>
        <v>0</v>
      </c>
      <c r="HN1192" s="46" cm="1">
        <f t="array" ref="HN1192">IFERROR(INDEX('Cost Input'!$C$1:$Q$496,'LCOH Calc'!$A1192,_xlfn.XMATCH('LCOH Calc'!HN$9,'Cost Input'!$C$3:$Q$3)),"")</f>
        <v>0</v>
      </c>
      <c r="HO1192" s="46" cm="1">
        <f t="array" ref="HO1192">IFERROR(INDEX('Cost Input'!$C$1:$Q$496,'LCOH Calc'!$A1192,_xlfn.XMATCH('LCOH Calc'!HO$9,'Cost Input'!$C$3:$Q$3)),"")</f>
        <v>0</v>
      </c>
      <c r="HP1192" s="46" cm="1">
        <f t="array" ref="HP1192">IFERROR(INDEX('Cost Input'!$C$1:$Q$496,'LCOH Calc'!$A1192,_xlfn.XMATCH('LCOH Calc'!HP$9,'Cost Input'!$C$3:$Q$3)),"")</f>
        <v>0</v>
      </c>
      <c r="HQ1192" s="46" cm="1">
        <f t="array" ref="HQ1192">IFERROR(INDEX('Cost Input'!$C$1:$Q$496,'LCOH Calc'!$A1192,_xlfn.XMATCH('LCOH Calc'!HQ$9,'Cost Input'!$C$3:$Q$3)),"")</f>
        <v>0</v>
      </c>
      <c r="HR1192" s="46" cm="1">
        <f t="array" ref="HR1192">IFERROR(INDEX('Cost Input'!$C$1:$Q$496,'LCOH Calc'!$A1192,_xlfn.XMATCH('LCOH Calc'!HR$9,'Cost Input'!$C$3:$Q$3)),"")</f>
        <v>0</v>
      </c>
      <c r="HS1192" s="46" cm="1">
        <f t="array" ref="HS1192">IFERROR(INDEX('Cost Input'!$C$1:$Q$496,'LCOH Calc'!$A1192,_xlfn.XMATCH('LCOH Calc'!HS$9,'Cost Input'!$C$3:$Q$3)),"")</f>
        <v>0</v>
      </c>
      <c r="HT1192" s="46" cm="1">
        <f t="array" ref="HT1192">IFERROR(INDEX('Cost Input'!$C$1:$Q$496,'LCOH Calc'!$A1192,_xlfn.XMATCH('LCOH Calc'!HT$9,'Cost Input'!$C$3:$Q$3)),"")</f>
        <v>0</v>
      </c>
      <c r="HU1192" s="46" cm="1">
        <f t="array" ref="HU1192">IFERROR(INDEX('Cost Input'!$C$1:$Q$496,'LCOH Calc'!$A1192,_xlfn.XMATCH('LCOH Calc'!HU$9,'Cost Input'!$C$3:$Q$3)),"")</f>
        <v>0</v>
      </c>
      <c r="HV1192" s="46" cm="1">
        <f t="array" ref="HV1192">IFERROR(INDEX('Cost Input'!$C$1:$Q$496,'LCOH Calc'!$A1192,_xlfn.XMATCH('LCOH Calc'!HV$9,'Cost Input'!$C$3:$Q$3)),"")</f>
        <v>0</v>
      </c>
      <c r="HW1192" s="46" cm="1">
        <f t="array" ref="HW1192">IFERROR(INDEX('Cost Input'!$C$1:$Q$496,'LCOH Calc'!$A1192,_xlfn.XMATCH('LCOH Calc'!HW$9,'Cost Input'!$C$3:$Q$3)),"")</f>
        <v>0</v>
      </c>
      <c r="HX1192" s="46" cm="1">
        <f t="array" ref="HX1192">IFERROR(INDEX('Cost Input'!$C$1:$Q$496,'LCOH Calc'!$A1192,_xlfn.XMATCH('LCOH Calc'!HX$9,'Cost Input'!$C$3:$Q$3)),"")</f>
        <v>0</v>
      </c>
      <c r="HY1192" s="46" cm="1">
        <f t="array" ref="HY1192">IFERROR(INDEX('Cost Input'!$C$1:$Q$496,'LCOH Calc'!$A1192,_xlfn.XMATCH('LCOH Calc'!HY$9,'Cost Input'!$C$3:$Q$3)),"")</f>
        <v>0</v>
      </c>
      <c r="HZ1192" s="46" cm="1">
        <f t="array" ref="HZ1192">IFERROR(INDEX('Cost Input'!$C$1:$Q$496,'LCOH Calc'!$A1192,_xlfn.XMATCH('LCOH Calc'!HZ$9,'Cost Input'!$C$3:$Q$3)),"")</f>
        <v>0</v>
      </c>
      <c r="IA1192" s="46" cm="1">
        <f t="array" ref="IA1192">IFERROR(INDEX('Cost Input'!$C$1:$Q$496,'LCOH Calc'!$A1192,_xlfn.XMATCH('LCOH Calc'!IA$9,'Cost Input'!$C$3:$Q$3)),"")</f>
        <v>0</v>
      </c>
      <c r="IB1192" s="46" cm="1">
        <f t="array" ref="IB1192">IFERROR(INDEX('Cost Input'!$C$1:$Q$496,'LCOH Calc'!$A1192,_xlfn.XMATCH('LCOH Calc'!IB$9,'Cost Input'!$C$3:$Q$3)),"")</f>
        <v>0</v>
      </c>
      <c r="IC1192" s="46" cm="1">
        <f t="array" ref="IC1192">IFERROR(INDEX('Cost Input'!$C$1:$Q$496,'LCOH Calc'!$A1192,_xlfn.XMATCH('LCOH Calc'!IC$9,'Cost Input'!$C$3:$Q$3)),"")</f>
        <v>0</v>
      </c>
      <c r="ID1192" s="46" cm="1">
        <f t="array" ref="ID1192">IFERROR(INDEX('Cost Input'!$C$1:$Q$496,'LCOH Calc'!$A1192,_xlfn.XMATCH('LCOH Calc'!ID$9,'Cost Input'!$C$3:$Q$3)),"")</f>
        <v>0</v>
      </c>
      <c r="IE1192" s="46" cm="1">
        <f t="array" ref="IE1192">IFERROR(INDEX('Cost Input'!$C$1:$Q$496,'LCOH Calc'!$A1192,_xlfn.XMATCH('LCOH Calc'!IE$9,'Cost Input'!$C$3:$Q$3)),"")</f>
        <v>0</v>
      </c>
      <c r="IF1192" s="46" cm="1">
        <f t="array" ref="IF1192">IFERROR(INDEX('Cost Input'!$C$1:$Q$496,'LCOH Calc'!$A1192,_xlfn.XMATCH('LCOH Calc'!IF$9,'Cost Input'!$C$3:$Q$3)),"")</f>
        <v>0</v>
      </c>
      <c r="IG1192" s="46" cm="1">
        <f t="array" ref="IG1192">IFERROR(INDEX('Cost Input'!$C$1:$Q$496,'LCOH Calc'!$A1192,_xlfn.XMATCH('LCOH Calc'!IG$9,'Cost Input'!$C$3:$Q$3)),"")</f>
        <v>0</v>
      </c>
      <c r="IH1192" s="46" cm="1">
        <f t="array" ref="IH1192">IFERROR(INDEX('Cost Input'!$C$1:$Q$496,'LCOH Calc'!$A1192,_xlfn.XMATCH('LCOH Calc'!IH$9,'Cost Input'!$C$3:$Q$3)),"")</f>
        <v>0</v>
      </c>
      <c r="II1192" s="46" cm="1">
        <f t="array" ref="II1192">IFERROR(INDEX('Cost Input'!$C$1:$Q$496,'LCOH Calc'!$A1192,_xlfn.XMATCH('LCOH Calc'!II$9,'Cost Input'!$C$3:$Q$3)),"")</f>
        <v>0</v>
      </c>
      <c r="IJ1192" s="46" cm="1">
        <f t="array" ref="IJ1192">IFERROR(INDEX('Cost Input'!$C$1:$Q$496,'LCOH Calc'!$A1192,_xlfn.XMATCH('LCOH Calc'!IJ$9,'Cost Input'!$C$3:$Q$3)),"")</f>
        <v>0</v>
      </c>
      <c r="IK1192" s="46" cm="1">
        <f t="array" ref="IK1192">IFERROR(INDEX('Cost Input'!$C$1:$Q$496,'LCOH Calc'!$A1192,_xlfn.XMATCH('LCOH Calc'!IK$9,'Cost Input'!$C$3:$Q$3)),"")</f>
        <v>0</v>
      </c>
      <c r="IL1192" s="46" cm="1">
        <f t="array" ref="IL1192">IFERROR(INDEX('Cost Input'!$C$1:$Q$496,'LCOH Calc'!$A1192,_xlfn.XMATCH('LCOH Calc'!IL$9,'Cost Input'!$C$3:$Q$3)),"")</f>
        <v>0</v>
      </c>
      <c r="IM1192" s="46" cm="1">
        <f t="array" ref="IM1192">IFERROR(INDEX('Cost Input'!$C$1:$Q$496,'LCOH Calc'!$A1192,_xlfn.XMATCH('LCOH Calc'!IM$9,'Cost Input'!$C$3:$Q$3)),"")</f>
        <v>0</v>
      </c>
      <c r="IN1192" s="46" cm="1">
        <f t="array" ref="IN1192">IFERROR(INDEX('Cost Input'!$C$1:$Q$496,'LCOH Calc'!$A1192,_xlfn.XMATCH('LCOH Calc'!IN$9,'Cost Input'!$C$3:$Q$3)),"")</f>
        <v>0</v>
      </c>
      <c r="IO1192" s="46" cm="1">
        <f t="array" ref="IO1192">IFERROR(INDEX('Cost Input'!$C$1:$Q$496,'LCOH Calc'!$A1192,_xlfn.XMATCH('LCOH Calc'!IO$9,'Cost Input'!$C$3:$Q$3)),"")</f>
        <v>0</v>
      </c>
      <c r="IP1192" s="46" cm="1">
        <f t="array" ref="IP1192">IFERROR(INDEX('Cost Input'!$C$1:$Q$496,'LCOH Calc'!$A1192,_xlfn.XMATCH('LCOH Calc'!IP$9,'Cost Input'!$C$3:$Q$3)),"")</f>
        <v>0</v>
      </c>
      <c r="IQ1192" s="46" cm="1">
        <f t="array" ref="IQ1192">IFERROR(INDEX('Cost Input'!$C$1:$Q$496,'LCOH Calc'!$A1192,_xlfn.XMATCH('LCOH Calc'!IQ$9,'Cost Input'!$C$3:$Q$3)),"")</f>
        <v>0</v>
      </c>
      <c r="IR1192" s="46" cm="1">
        <f t="array" ref="IR1192">IFERROR(INDEX('Cost Input'!$C$1:$Q$496,'LCOH Calc'!$A1192,_xlfn.XMATCH('LCOH Calc'!IR$9,'Cost Input'!$C$3:$Q$3)),"")</f>
        <v>0</v>
      </c>
      <c r="IS1192" s="46" cm="1">
        <f t="array" ref="IS1192">IFERROR(INDEX('Cost Input'!$C$1:$Q$496,'LCOH Calc'!$A1192,_xlfn.XMATCH('LCOH Calc'!IS$9,'Cost Input'!$C$3:$Q$3)),"")</f>
        <v>0</v>
      </c>
      <c r="IT1192" s="46" cm="1">
        <f t="array" ref="IT1192">IFERROR(INDEX('Cost Input'!$C$1:$Q$496,'LCOH Calc'!$A1192,_xlfn.XMATCH('LCOH Calc'!IT$9,'Cost Input'!$C$3:$Q$3)),"")</f>
        <v>0</v>
      </c>
      <c r="IU1192" s="46" cm="1">
        <f t="array" ref="IU1192">IFERROR(INDEX('Cost Input'!$C$1:$Q$496,'LCOH Calc'!$A1192,_xlfn.XMATCH('LCOH Calc'!IU$9,'Cost Input'!$C$3:$Q$3)),"")</f>
        <v>0</v>
      </c>
      <c r="IV1192" s="46"/>
      <c r="IW1192" s="46"/>
      <c r="IX1192" s="46"/>
      <c r="IY1192" s="46"/>
      <c r="IZ1192" s="46"/>
      <c r="JA1192" s="46"/>
      <c r="JB1192" s="46"/>
      <c r="JC1192" s="46"/>
      <c r="JD1192" s="46"/>
      <c r="JE1192" s="46"/>
      <c r="JF1192" s="46"/>
      <c r="JG1192" s="46"/>
      <c r="JH1192" s="46"/>
      <c r="JL1192" s="277" t="s">
        <v>164</v>
      </c>
    </row>
    <row r="1193" spans="1:272" hidden="1" outlineLevel="1" x14ac:dyDescent="0.3">
      <c r="A1193" s="53">
        <f t="shared" si="8298"/>
        <v>151</v>
      </c>
      <c r="B1193" s="6" t="str">
        <f>'Cost Input'!A151</f>
        <v>Wind land use factor</v>
      </c>
      <c r="C1193" s="38" t="str">
        <f>'Cost Input'!B151</f>
        <v>m²/kW</v>
      </c>
      <c r="D1193" s="104" cm="1">
        <f t="array" ref="D1193">IFERROR(INDEX('Cost Input'!$C$1:$Q$496,'LCOH Calc'!$A1193,_xlfn.XMATCH('LCOH Calc'!D$9,'Cost Input'!$C$3:$Q$3)),"")</f>
        <v>0</v>
      </c>
      <c r="E1193" s="46" cm="1">
        <f t="array" ref="E1193">IFERROR(INDEX('Cost Input'!$C$1:$Q$496,'LCOH Calc'!$A1193,_xlfn.XMATCH('LCOH Calc'!E$9,'Cost Input'!$C$3:$Q$3)),"")</f>
        <v>0</v>
      </c>
      <c r="F1193" s="46" cm="1">
        <f t="array" ref="F1193">IFERROR(INDEX('Cost Input'!$C$1:$Q$496,'LCOH Calc'!$A1193,_xlfn.XMATCH('LCOH Calc'!F$9,'Cost Input'!$C$3:$Q$3)),"")</f>
        <v>0</v>
      </c>
      <c r="G1193" s="46" cm="1">
        <f t="array" ref="G1193">IFERROR(INDEX('Cost Input'!$C$1:$Q$496,'LCOH Calc'!$A1193,_xlfn.XMATCH('LCOH Calc'!G$9,'Cost Input'!$C$3:$Q$3)),"")</f>
        <v>0</v>
      </c>
      <c r="H1193" s="46" cm="1">
        <f t="array" ref="H1193">IFERROR(INDEX('Cost Input'!$C$1:$Q$496,'LCOH Calc'!$A1193,_xlfn.XMATCH('LCOH Calc'!H$9,'Cost Input'!$C$3:$Q$3)),"")</f>
        <v>0</v>
      </c>
      <c r="I1193" s="46" cm="1">
        <f t="array" ref="I1193">IFERROR(INDEX('Cost Input'!$C$1:$Q$496,'LCOH Calc'!$A1193,_xlfn.XMATCH('LCOH Calc'!I$9,'Cost Input'!$C$3:$Q$3)),"")</f>
        <v>0</v>
      </c>
      <c r="J1193" s="46" cm="1">
        <f t="array" ref="J1193">IFERROR(INDEX('Cost Input'!$C$1:$Q$496,'LCOH Calc'!$A1193,_xlfn.XMATCH('LCOH Calc'!J$9,'Cost Input'!$C$3:$Q$3)),"")</f>
        <v>0</v>
      </c>
      <c r="K1193" s="46" cm="1">
        <f t="array" ref="K1193">IFERROR(INDEX('Cost Input'!$C$1:$Q$496,'LCOH Calc'!$A1193,_xlfn.XMATCH('LCOH Calc'!K$9,'Cost Input'!$C$3:$Q$3)),"")</f>
        <v>0</v>
      </c>
      <c r="L1193" s="46" cm="1">
        <f t="array" ref="L1193">IFERROR(INDEX('Cost Input'!$C$1:$Q$496,'LCOH Calc'!$A1193,_xlfn.XMATCH('LCOH Calc'!L$9,'Cost Input'!$C$3:$Q$3)),"")</f>
        <v>0</v>
      </c>
      <c r="M1193" s="46" cm="1">
        <f t="array" ref="M1193">IFERROR(INDEX('Cost Input'!$C$1:$Q$496,'LCOH Calc'!$A1193,_xlfn.XMATCH('LCOH Calc'!M$9,'Cost Input'!$C$3:$Q$3)),"")</f>
        <v>0</v>
      </c>
      <c r="N1193" s="46" cm="1">
        <f t="array" ref="N1193">IFERROR(INDEX('Cost Input'!$C$1:$Q$496,'LCOH Calc'!$A1193,_xlfn.XMATCH('LCOH Calc'!N$9,'Cost Input'!$C$3:$Q$3)),"")</f>
        <v>0</v>
      </c>
      <c r="O1193" s="46" cm="1">
        <f t="array" ref="O1193">IFERROR(INDEX('Cost Input'!$C$1:$Q$496,'LCOH Calc'!$A1193,_xlfn.XMATCH('LCOH Calc'!O$9,'Cost Input'!$C$3:$Q$3)),"")</f>
        <v>0</v>
      </c>
      <c r="P1193" s="46" cm="1">
        <f t="array" ref="P1193">IFERROR(INDEX('Cost Input'!$C$1:$Q$496,'LCOH Calc'!$A1193,_xlfn.XMATCH('LCOH Calc'!P$9,'Cost Input'!$C$3:$Q$3)),"")</f>
        <v>0</v>
      </c>
      <c r="Q1193" s="46" cm="1">
        <f t="array" ref="Q1193">IFERROR(INDEX('Cost Input'!$C$1:$Q$496,'LCOH Calc'!$A1193,_xlfn.XMATCH('LCOH Calc'!Q$9,'Cost Input'!$C$3:$Q$3)),"")</f>
        <v>0</v>
      </c>
      <c r="R1193" s="46" cm="1">
        <f t="array" ref="R1193">IFERROR(INDEX('Cost Input'!$C$1:$Q$496,'LCOH Calc'!$A1193,_xlfn.XMATCH('LCOH Calc'!R$9,'Cost Input'!$C$3:$Q$3)),"")</f>
        <v>0</v>
      </c>
      <c r="S1193" s="46" cm="1">
        <f t="array" ref="S1193">IFERROR(INDEX('Cost Input'!$C$1:$Q$496,'LCOH Calc'!$A1193,_xlfn.XMATCH('LCOH Calc'!S$9,'Cost Input'!$C$3:$Q$3)),"")</f>
        <v>0</v>
      </c>
      <c r="T1193" s="46" cm="1">
        <f t="array" ref="T1193">IFERROR(INDEX('Cost Input'!$C$1:$Q$496,'LCOH Calc'!$A1193,_xlfn.XMATCH('LCOH Calc'!T$9,'Cost Input'!$C$3:$Q$3)),"")</f>
        <v>0</v>
      </c>
      <c r="U1193" s="46" cm="1">
        <f t="array" ref="U1193">IFERROR(INDEX('Cost Input'!$C$1:$Q$496,'LCOH Calc'!$A1193,_xlfn.XMATCH('LCOH Calc'!U$9,'Cost Input'!$C$3:$Q$3)),"")</f>
        <v>0</v>
      </c>
      <c r="V1193" s="46" cm="1">
        <f t="array" ref="V1193">IFERROR(INDEX('Cost Input'!$C$1:$Q$496,'LCOH Calc'!$A1193,_xlfn.XMATCH('LCOH Calc'!V$9,'Cost Input'!$C$3:$Q$3)),"")</f>
        <v>0</v>
      </c>
      <c r="W1193" s="46" cm="1">
        <f t="array" ref="W1193">IFERROR(INDEX('Cost Input'!$C$1:$Q$496,'LCOH Calc'!$A1193,_xlfn.XMATCH('LCOH Calc'!W$9,'Cost Input'!$C$3:$Q$3)),"")</f>
        <v>0</v>
      </c>
      <c r="X1193" s="46" cm="1">
        <f t="array" ref="X1193">IFERROR(INDEX('Cost Input'!$C$1:$Q$496,'LCOH Calc'!$A1193,_xlfn.XMATCH('LCOH Calc'!X$9,'Cost Input'!$C$3:$Q$3)),"")</f>
        <v>0</v>
      </c>
      <c r="Y1193" s="46" cm="1">
        <f t="array" ref="Y1193">IFERROR(INDEX('Cost Input'!$C$1:$Q$496,'LCOH Calc'!$A1193,_xlfn.XMATCH('LCOH Calc'!Y$9,'Cost Input'!$C$3:$Q$3)),"")</f>
        <v>0</v>
      </c>
      <c r="Z1193" s="46" cm="1">
        <f t="array" ref="Z1193">IFERROR(INDEX('Cost Input'!$C$1:$Q$496,'LCOH Calc'!$A1193,_xlfn.XMATCH('LCOH Calc'!Z$9,'Cost Input'!$C$3:$Q$3)),"")</f>
        <v>0</v>
      </c>
      <c r="AA1193" s="46" cm="1">
        <f t="array" ref="AA1193">IFERROR(INDEX('Cost Input'!$C$1:$Q$496,'LCOH Calc'!$A1193,_xlfn.XMATCH('LCOH Calc'!AA$9,'Cost Input'!$C$3:$Q$3)),"")</f>
        <v>0</v>
      </c>
      <c r="AB1193" s="46" cm="1">
        <f t="array" ref="AB1193">IFERROR(INDEX('Cost Input'!$C$1:$Q$496,'LCOH Calc'!$A1193,_xlfn.XMATCH('LCOH Calc'!AB$9,'Cost Input'!$C$3:$Q$3)),"")</f>
        <v>0</v>
      </c>
      <c r="AC1193" s="46" cm="1">
        <f t="array" ref="AC1193">IFERROR(INDEX('Cost Input'!$C$1:$Q$496,'LCOH Calc'!$A1193,_xlfn.XMATCH('LCOH Calc'!AC$9,'Cost Input'!$C$3:$Q$3)),"")</f>
        <v>0</v>
      </c>
      <c r="AD1193" s="46" cm="1">
        <f t="array" ref="AD1193">IFERROR(INDEX('Cost Input'!$C$1:$Q$496,'LCOH Calc'!$A1193,_xlfn.XMATCH('LCOH Calc'!AD$9,'Cost Input'!$C$3:$Q$3)),"")</f>
        <v>0</v>
      </c>
      <c r="AE1193" s="46" cm="1">
        <f t="array" ref="AE1193">IFERROR(INDEX('Cost Input'!$C$1:$Q$496,'LCOH Calc'!$A1193,_xlfn.XMATCH('LCOH Calc'!AE$9,'Cost Input'!$C$3:$Q$3)),"")</f>
        <v>0</v>
      </c>
      <c r="AF1193" s="46" cm="1">
        <f t="array" ref="AF1193">IFERROR(INDEX('Cost Input'!$C$1:$Q$496,'LCOH Calc'!$A1193,_xlfn.XMATCH('LCOH Calc'!AF$9,'Cost Input'!$C$3:$Q$3)),"")</f>
        <v>0</v>
      </c>
      <c r="AG1193" s="46" cm="1">
        <f t="array" ref="AG1193">IFERROR(INDEX('Cost Input'!$C$1:$Q$496,'LCOH Calc'!$A1193,_xlfn.XMATCH('LCOH Calc'!AG$9,'Cost Input'!$C$3:$Q$3)),"")</f>
        <v>0</v>
      </c>
      <c r="AH1193" s="46" cm="1">
        <f t="array" ref="AH1193">IFERROR(INDEX('Cost Input'!$C$1:$Q$496,'LCOH Calc'!$A1193,_xlfn.XMATCH('LCOH Calc'!AH$9,'Cost Input'!$C$3:$Q$3)),"")</f>
        <v>0</v>
      </c>
      <c r="AI1193" s="46" cm="1">
        <f t="array" ref="AI1193">IFERROR(INDEX('Cost Input'!$C$1:$Q$496,'LCOH Calc'!$A1193,_xlfn.XMATCH('LCOH Calc'!AI$9,'Cost Input'!$C$3:$Q$3)),"")</f>
        <v>0</v>
      </c>
      <c r="AJ1193" s="46" cm="1">
        <f t="array" ref="AJ1193">IFERROR(INDEX('Cost Input'!$C$1:$Q$496,'LCOH Calc'!$A1193,_xlfn.XMATCH('LCOH Calc'!AJ$9,'Cost Input'!$C$3:$Q$3)),"")</f>
        <v>0</v>
      </c>
      <c r="AK1193" s="46" cm="1">
        <f t="array" ref="AK1193">IFERROR(INDEX('Cost Input'!$C$1:$Q$496,'LCOH Calc'!$A1193,_xlfn.XMATCH('LCOH Calc'!AK$9,'Cost Input'!$C$3:$Q$3)),"")</f>
        <v>0</v>
      </c>
      <c r="AL1193" s="46" cm="1">
        <f t="array" ref="AL1193">IFERROR(INDEX('Cost Input'!$C$1:$Q$496,'LCOH Calc'!$A1193,_xlfn.XMATCH('LCOH Calc'!AL$9,'Cost Input'!$C$3:$Q$3)),"")</f>
        <v>0</v>
      </c>
      <c r="AM1193" s="46" cm="1">
        <f t="array" ref="AM1193">IFERROR(INDEX('Cost Input'!$C$1:$Q$496,'LCOH Calc'!$A1193,_xlfn.XMATCH('LCOH Calc'!AM$9,'Cost Input'!$C$3:$Q$3)),"")</f>
        <v>0</v>
      </c>
      <c r="AN1193" s="46" cm="1">
        <f t="array" ref="AN1193">IFERROR(INDEX('Cost Input'!$C$1:$Q$496,'LCOH Calc'!$A1193,_xlfn.XMATCH('LCOH Calc'!AN$9,'Cost Input'!$C$3:$Q$3)),"")</f>
        <v>0</v>
      </c>
      <c r="AO1193" s="46" cm="1">
        <f t="array" ref="AO1193">IFERROR(INDEX('Cost Input'!$C$1:$Q$496,'LCOH Calc'!$A1193,_xlfn.XMATCH('LCOH Calc'!AO$9,'Cost Input'!$C$3:$Q$3)),"")</f>
        <v>0</v>
      </c>
      <c r="AP1193" s="46" cm="1">
        <f t="array" ref="AP1193">IFERROR(INDEX('Cost Input'!$C$1:$Q$496,'LCOH Calc'!$A1193,_xlfn.XMATCH('LCOH Calc'!AP$9,'Cost Input'!$C$3:$Q$3)),"")</f>
        <v>0</v>
      </c>
      <c r="AQ1193" s="46" cm="1">
        <f t="array" ref="AQ1193">IFERROR(INDEX('Cost Input'!$C$1:$Q$496,'LCOH Calc'!$A1193,_xlfn.XMATCH('LCOH Calc'!AQ$9,'Cost Input'!$C$3:$Q$3)),"")</f>
        <v>0</v>
      </c>
      <c r="AR1193" s="46" cm="1">
        <f t="array" ref="AR1193">IFERROR(INDEX('Cost Input'!$C$1:$Q$496,'LCOH Calc'!$A1193,_xlfn.XMATCH('LCOH Calc'!AR$9,'Cost Input'!$C$3:$Q$3)),"")</f>
        <v>0</v>
      </c>
      <c r="AS1193" s="46" cm="1">
        <f t="array" ref="AS1193">IFERROR(INDEX('Cost Input'!$C$1:$Q$496,'LCOH Calc'!$A1193,_xlfn.XMATCH('LCOH Calc'!AS$9,'Cost Input'!$C$3:$Q$3)),"")</f>
        <v>0</v>
      </c>
      <c r="AT1193" s="46" cm="1">
        <f t="array" ref="AT1193">IFERROR(INDEX('Cost Input'!$C$1:$Q$496,'LCOH Calc'!$A1193,_xlfn.XMATCH('LCOH Calc'!AT$9,'Cost Input'!$C$3:$Q$3)),"")</f>
        <v>0</v>
      </c>
      <c r="AU1193" s="46" cm="1">
        <f t="array" ref="AU1193">IFERROR(INDEX('Cost Input'!$C$1:$Q$496,'LCOH Calc'!$A1193,_xlfn.XMATCH('LCOH Calc'!AU$9,'Cost Input'!$C$3:$Q$3)),"")</f>
        <v>0</v>
      </c>
      <c r="AV1193" s="46" cm="1">
        <f t="array" ref="AV1193">IFERROR(INDEX('Cost Input'!$C$1:$Q$496,'LCOH Calc'!$A1193,_xlfn.XMATCH('LCOH Calc'!AV$9,'Cost Input'!$C$3:$Q$3)),"")</f>
        <v>0</v>
      </c>
      <c r="AW1193" s="46" cm="1">
        <f t="array" ref="AW1193">IFERROR(INDEX('Cost Input'!$C$1:$Q$496,'LCOH Calc'!$A1193,_xlfn.XMATCH('LCOH Calc'!AW$9,'Cost Input'!$C$3:$Q$3)),"")</f>
        <v>0</v>
      </c>
      <c r="AX1193" s="46" cm="1">
        <f t="array" ref="AX1193">IFERROR(INDEX('Cost Input'!$C$1:$Q$496,'LCOH Calc'!$A1193,_xlfn.XMATCH('LCOH Calc'!AX$9,'Cost Input'!$C$3:$Q$3)),"")</f>
        <v>0</v>
      </c>
      <c r="AY1193" s="46" cm="1">
        <f t="array" ref="AY1193">IFERROR(INDEX('Cost Input'!$C$1:$Q$496,'LCOH Calc'!$A1193,_xlfn.XMATCH('LCOH Calc'!AY$9,'Cost Input'!$C$3:$Q$3)),"")</f>
        <v>0</v>
      </c>
      <c r="AZ1193" s="46" cm="1">
        <f t="array" ref="AZ1193">IFERROR(INDEX('Cost Input'!$C$1:$Q$496,'LCOH Calc'!$A1193,_xlfn.XMATCH('LCOH Calc'!AZ$9,'Cost Input'!$C$3:$Q$3)),"")</f>
        <v>0</v>
      </c>
      <c r="BA1193" s="46" cm="1">
        <f t="array" ref="BA1193">IFERROR(INDEX('Cost Input'!$C$1:$Q$496,'LCOH Calc'!$A1193,_xlfn.XMATCH('LCOH Calc'!BA$9,'Cost Input'!$C$3:$Q$3)),"")</f>
        <v>0</v>
      </c>
      <c r="BB1193" s="46" cm="1">
        <f t="array" ref="BB1193">IFERROR(INDEX('Cost Input'!$C$1:$Q$496,'LCOH Calc'!$A1193,_xlfn.XMATCH('LCOH Calc'!BB$9,'Cost Input'!$C$3:$Q$3)),"")</f>
        <v>0</v>
      </c>
      <c r="BC1193" s="46" cm="1">
        <f t="array" ref="BC1193">IFERROR(INDEX('Cost Input'!$C$1:$Q$496,'LCOH Calc'!$A1193,_xlfn.XMATCH('LCOH Calc'!BC$9,'Cost Input'!$C$3:$Q$3)),"")</f>
        <v>0</v>
      </c>
      <c r="BD1193" s="46" cm="1">
        <f t="array" ref="BD1193">IFERROR(INDEX('Cost Input'!$C$1:$Q$496,'LCOH Calc'!$A1193,_xlfn.XMATCH('LCOH Calc'!BD$9,'Cost Input'!$C$3:$Q$3)),"")</f>
        <v>0</v>
      </c>
      <c r="BE1193" s="46" cm="1">
        <f t="array" ref="BE1193">IFERROR(INDEX('Cost Input'!$C$1:$Q$496,'LCOH Calc'!$A1193,_xlfn.XMATCH('LCOH Calc'!BE$9,'Cost Input'!$C$3:$Q$3)),"")</f>
        <v>0</v>
      </c>
      <c r="BF1193" s="46" cm="1">
        <f t="array" ref="BF1193">IFERROR(INDEX('Cost Input'!$C$1:$Q$496,'LCOH Calc'!$A1193,_xlfn.XMATCH('LCOH Calc'!BF$9,'Cost Input'!$C$3:$Q$3)),"")</f>
        <v>0</v>
      </c>
      <c r="BG1193" s="46" cm="1">
        <f t="array" ref="BG1193">IFERROR(INDEX('Cost Input'!$C$1:$Q$496,'LCOH Calc'!$A1193,_xlfn.XMATCH('LCOH Calc'!BG$9,'Cost Input'!$C$3:$Q$3)),"")</f>
        <v>0</v>
      </c>
      <c r="BH1193" s="46" cm="1">
        <f t="array" ref="BH1193">IFERROR(INDEX('Cost Input'!$C$1:$Q$496,'LCOH Calc'!$A1193,_xlfn.XMATCH('LCOH Calc'!BH$9,'Cost Input'!$C$3:$Q$3)),"")</f>
        <v>0</v>
      </c>
      <c r="BI1193" s="46" cm="1">
        <f t="array" ref="BI1193">IFERROR(INDEX('Cost Input'!$C$1:$Q$496,'LCOH Calc'!$A1193,_xlfn.XMATCH('LCOH Calc'!BI$9,'Cost Input'!$C$3:$Q$3)),"")</f>
        <v>0</v>
      </c>
      <c r="BJ1193" s="46" cm="1">
        <f t="array" ref="BJ1193">IFERROR(INDEX('Cost Input'!$C$1:$Q$496,'LCOH Calc'!$A1193,_xlfn.XMATCH('LCOH Calc'!BJ$9,'Cost Input'!$C$3:$Q$3)),"")</f>
        <v>0</v>
      </c>
      <c r="BK1193" s="46" cm="1">
        <f t="array" ref="BK1193">IFERROR(INDEX('Cost Input'!$C$1:$Q$496,'LCOH Calc'!$A1193,_xlfn.XMATCH('LCOH Calc'!BK$9,'Cost Input'!$C$3:$Q$3)),"")</f>
        <v>0</v>
      </c>
      <c r="BL1193" s="46" cm="1">
        <f t="array" ref="BL1193">IFERROR(INDEX('Cost Input'!$C$1:$Q$496,'LCOH Calc'!$A1193,_xlfn.XMATCH('LCOH Calc'!BL$9,'Cost Input'!$C$3:$Q$3)),"")</f>
        <v>0</v>
      </c>
      <c r="BM1193" s="46" cm="1">
        <f t="array" ref="BM1193">IFERROR(INDEX('Cost Input'!$C$1:$Q$496,'LCOH Calc'!$A1193,_xlfn.XMATCH('LCOH Calc'!BM$9,'Cost Input'!$C$3:$Q$3)),"")</f>
        <v>0</v>
      </c>
      <c r="BN1193" s="46" cm="1">
        <f t="array" ref="BN1193">IFERROR(INDEX('Cost Input'!$C$1:$Q$496,'LCOH Calc'!$A1193,_xlfn.XMATCH('LCOH Calc'!BN$9,'Cost Input'!$C$3:$Q$3)),"")</f>
        <v>0</v>
      </c>
      <c r="BO1193" s="46" cm="1">
        <f t="array" ref="BO1193">IFERROR(INDEX('Cost Input'!$C$1:$Q$496,'LCOH Calc'!$A1193,_xlfn.XMATCH('LCOH Calc'!BO$9,'Cost Input'!$C$3:$Q$3)),"")</f>
        <v>0</v>
      </c>
      <c r="BP1193" s="46" cm="1">
        <f t="array" ref="BP1193">IFERROR(INDEX('Cost Input'!$C$1:$Q$496,'LCOH Calc'!$A1193,_xlfn.XMATCH('LCOH Calc'!BP$9,'Cost Input'!$C$3:$Q$3)),"")</f>
        <v>0</v>
      </c>
      <c r="BQ1193" s="46" cm="1">
        <f t="array" ref="BQ1193">IFERROR(INDEX('Cost Input'!$C$1:$Q$496,'LCOH Calc'!$A1193,_xlfn.XMATCH('LCOH Calc'!BQ$9,'Cost Input'!$C$3:$Q$3)),"")</f>
        <v>0</v>
      </c>
      <c r="BR1193" s="46" cm="1">
        <f t="array" ref="BR1193">IFERROR(INDEX('Cost Input'!$C$1:$Q$496,'LCOH Calc'!$A1193,_xlfn.XMATCH('LCOH Calc'!BR$9,'Cost Input'!$C$3:$Q$3)),"")</f>
        <v>0</v>
      </c>
      <c r="BS1193" s="46" cm="1">
        <f t="array" ref="BS1193">IFERROR(INDEX('Cost Input'!$C$1:$Q$496,'LCOH Calc'!$A1193,_xlfn.XMATCH('LCOH Calc'!BS$9,'Cost Input'!$C$3:$Q$3)),"")</f>
        <v>0</v>
      </c>
      <c r="BT1193" s="46" cm="1">
        <f t="array" ref="BT1193">IFERROR(INDEX('Cost Input'!$C$1:$Q$496,'LCOH Calc'!$A1193,_xlfn.XMATCH('LCOH Calc'!BT$9,'Cost Input'!$C$3:$Q$3)),"")</f>
        <v>0</v>
      </c>
      <c r="BU1193" s="46" cm="1">
        <f t="array" ref="BU1193">IFERROR(INDEX('Cost Input'!$C$1:$Q$496,'LCOH Calc'!$A1193,_xlfn.XMATCH('LCOH Calc'!BU$9,'Cost Input'!$C$3:$Q$3)),"")</f>
        <v>0</v>
      </c>
      <c r="BV1193" s="46" cm="1">
        <f t="array" ref="BV1193">IFERROR(INDEX('Cost Input'!$C$1:$Q$496,'LCOH Calc'!$A1193,_xlfn.XMATCH('LCOH Calc'!BV$9,'Cost Input'!$C$3:$Q$3)),"")</f>
        <v>0</v>
      </c>
      <c r="BW1193" s="46" cm="1">
        <f t="array" ref="BW1193">IFERROR(INDEX('Cost Input'!$C$1:$Q$496,'LCOH Calc'!$A1193,_xlfn.XMATCH('LCOH Calc'!BW$9,'Cost Input'!$C$3:$Q$3)),"")</f>
        <v>0</v>
      </c>
      <c r="BX1193" s="46" cm="1">
        <f t="array" ref="BX1193">IFERROR(INDEX('Cost Input'!$C$1:$Q$496,'LCOH Calc'!$A1193,_xlfn.XMATCH('LCOH Calc'!BX$9,'Cost Input'!$C$3:$Q$3)),"")</f>
        <v>0</v>
      </c>
      <c r="BY1193" s="46" cm="1">
        <f t="array" ref="BY1193">IFERROR(INDEX('Cost Input'!$C$1:$Q$496,'LCOH Calc'!$A1193,_xlfn.XMATCH('LCOH Calc'!BY$9,'Cost Input'!$C$3:$Q$3)),"")</f>
        <v>0</v>
      </c>
      <c r="BZ1193" s="46" cm="1">
        <f t="array" ref="BZ1193">IFERROR(INDEX('Cost Input'!$C$1:$Q$496,'LCOH Calc'!$A1193,_xlfn.XMATCH('LCOH Calc'!BZ$9,'Cost Input'!$C$3:$Q$3)),"")</f>
        <v>0</v>
      </c>
      <c r="CA1193" s="46" cm="1">
        <f t="array" ref="CA1193">IFERROR(INDEX('Cost Input'!$C$1:$Q$496,'LCOH Calc'!$A1193,_xlfn.XMATCH('LCOH Calc'!CA$9,'Cost Input'!$C$3:$Q$3)),"")</f>
        <v>0</v>
      </c>
      <c r="CB1193" s="46" cm="1">
        <f t="array" ref="CB1193">IFERROR(INDEX('Cost Input'!$C$1:$Q$496,'LCOH Calc'!$A1193,_xlfn.XMATCH('LCOH Calc'!CB$9,'Cost Input'!$C$3:$Q$3)),"")</f>
        <v>0</v>
      </c>
      <c r="CC1193" s="46" cm="1">
        <f t="array" ref="CC1193">IFERROR(INDEX('Cost Input'!$C$1:$Q$496,'LCOH Calc'!$A1193,_xlfn.XMATCH('LCOH Calc'!CC$9,'Cost Input'!$C$3:$Q$3)),"")</f>
        <v>0</v>
      </c>
      <c r="CD1193" s="46" cm="1">
        <f t="array" ref="CD1193">IFERROR(INDEX('Cost Input'!$C$1:$Q$496,'LCOH Calc'!$A1193,_xlfn.XMATCH('LCOH Calc'!CD$9,'Cost Input'!$C$3:$Q$3)),"")</f>
        <v>0</v>
      </c>
      <c r="CE1193" s="46" cm="1">
        <f t="array" ref="CE1193">IFERROR(INDEX('Cost Input'!$C$1:$Q$496,'LCOH Calc'!$A1193,_xlfn.XMATCH('LCOH Calc'!CE$9,'Cost Input'!$C$3:$Q$3)),"")</f>
        <v>0</v>
      </c>
      <c r="CF1193" s="46" cm="1">
        <f t="array" ref="CF1193">IFERROR(INDEX('Cost Input'!$C$1:$Q$496,'LCOH Calc'!$A1193,_xlfn.XMATCH('LCOH Calc'!CF$9,'Cost Input'!$C$3:$Q$3)),"")</f>
        <v>0</v>
      </c>
      <c r="CG1193" s="46" cm="1">
        <f t="array" ref="CG1193">IFERROR(INDEX('Cost Input'!$C$1:$Q$496,'LCOH Calc'!$A1193,_xlfn.XMATCH('LCOH Calc'!CG$9,'Cost Input'!$C$3:$Q$3)),"")</f>
        <v>0</v>
      </c>
      <c r="CH1193" s="46" cm="1">
        <f t="array" ref="CH1193">IFERROR(INDEX('Cost Input'!$C$1:$Q$496,'LCOH Calc'!$A1193,_xlfn.XMATCH('LCOH Calc'!CH$9,'Cost Input'!$C$3:$Q$3)),"")</f>
        <v>0</v>
      </c>
      <c r="CI1193" s="46" cm="1">
        <f t="array" ref="CI1193">IFERROR(INDEX('Cost Input'!$C$1:$Q$496,'LCOH Calc'!$A1193,_xlfn.XMATCH('LCOH Calc'!CI$9,'Cost Input'!$C$3:$Q$3)),"")</f>
        <v>0</v>
      </c>
      <c r="CJ1193" s="46" cm="1">
        <f t="array" ref="CJ1193">IFERROR(INDEX('Cost Input'!$C$1:$Q$496,'LCOH Calc'!$A1193,_xlfn.XMATCH('LCOH Calc'!CJ$9,'Cost Input'!$C$3:$Q$3)),"")</f>
        <v>0</v>
      </c>
      <c r="CK1193" s="46" cm="1">
        <f t="array" ref="CK1193">IFERROR(INDEX('Cost Input'!$C$1:$Q$496,'LCOH Calc'!$A1193,_xlfn.XMATCH('LCOH Calc'!CK$9,'Cost Input'!$C$3:$Q$3)),"")</f>
        <v>0</v>
      </c>
      <c r="CL1193" s="46" cm="1">
        <f t="array" ref="CL1193">IFERROR(INDEX('Cost Input'!$C$1:$Q$496,'LCOH Calc'!$A1193,_xlfn.XMATCH('LCOH Calc'!CL$9,'Cost Input'!$C$3:$Q$3)),"")</f>
        <v>0</v>
      </c>
      <c r="CM1193" s="46" cm="1">
        <f t="array" ref="CM1193">IFERROR(INDEX('Cost Input'!$C$1:$Q$496,'LCOH Calc'!$A1193,_xlfn.XMATCH('LCOH Calc'!CM$9,'Cost Input'!$C$3:$Q$3)),"")</f>
        <v>0</v>
      </c>
      <c r="CN1193" s="46" cm="1">
        <f t="array" ref="CN1193">IFERROR(INDEX('Cost Input'!$C$1:$Q$496,'LCOH Calc'!$A1193,_xlfn.XMATCH('LCOH Calc'!CN$9,'Cost Input'!$C$3:$Q$3)),"")</f>
        <v>0</v>
      </c>
      <c r="CO1193" s="46" cm="1">
        <f t="array" ref="CO1193">IFERROR(INDEX('Cost Input'!$C$1:$Q$496,'LCOH Calc'!$A1193,_xlfn.XMATCH('LCOH Calc'!CO$9,'Cost Input'!$C$3:$Q$3)),"")</f>
        <v>0</v>
      </c>
      <c r="CP1193" s="46" cm="1">
        <f t="array" ref="CP1193">IFERROR(INDEX('Cost Input'!$C$1:$Q$496,'LCOH Calc'!$A1193,_xlfn.XMATCH('LCOH Calc'!CP$9,'Cost Input'!$C$3:$Q$3)),"")</f>
        <v>0</v>
      </c>
      <c r="CQ1193" s="46" cm="1">
        <f t="array" ref="CQ1193">IFERROR(INDEX('Cost Input'!$C$1:$Q$496,'LCOH Calc'!$A1193,_xlfn.XMATCH('LCOH Calc'!CQ$9,'Cost Input'!$C$3:$Q$3)),"")</f>
        <v>0</v>
      </c>
      <c r="CR1193" s="46" cm="1">
        <f t="array" ref="CR1193">IFERROR(INDEX('Cost Input'!$C$1:$Q$496,'LCOH Calc'!$A1193,_xlfn.XMATCH('LCOH Calc'!CR$9,'Cost Input'!$C$3:$Q$3)),"")</f>
        <v>0</v>
      </c>
      <c r="CS1193" s="46" cm="1">
        <f t="array" ref="CS1193">IFERROR(INDEX('Cost Input'!$C$1:$Q$496,'LCOH Calc'!$A1193,_xlfn.XMATCH('LCOH Calc'!CS$9,'Cost Input'!$C$3:$Q$3)),"")</f>
        <v>0</v>
      </c>
      <c r="CT1193" s="46" cm="1">
        <f t="array" ref="CT1193">IFERROR(INDEX('Cost Input'!$C$1:$Q$496,'LCOH Calc'!$A1193,_xlfn.XMATCH('LCOH Calc'!CT$9,'Cost Input'!$C$3:$Q$3)),"")</f>
        <v>0</v>
      </c>
      <c r="CU1193" s="46" cm="1">
        <f t="array" ref="CU1193">IFERROR(INDEX('Cost Input'!$C$1:$Q$496,'LCOH Calc'!$A1193,_xlfn.XMATCH('LCOH Calc'!CU$9,'Cost Input'!$C$3:$Q$3)),"")</f>
        <v>0</v>
      </c>
      <c r="CV1193" s="46" cm="1">
        <f t="array" ref="CV1193">IFERROR(INDEX('Cost Input'!$C$1:$Q$496,'LCOH Calc'!$A1193,_xlfn.XMATCH('LCOH Calc'!CV$9,'Cost Input'!$C$3:$Q$3)),"")</f>
        <v>0</v>
      </c>
      <c r="CW1193" s="46" cm="1">
        <f t="array" ref="CW1193">IFERROR(INDEX('Cost Input'!$C$1:$Q$496,'LCOH Calc'!$A1193,_xlfn.XMATCH('LCOH Calc'!CW$9,'Cost Input'!$C$3:$Q$3)),"")</f>
        <v>0</v>
      </c>
      <c r="CX1193" s="46" cm="1">
        <f t="array" ref="CX1193">IFERROR(INDEX('Cost Input'!$C$1:$Q$496,'LCOH Calc'!$A1193,_xlfn.XMATCH('LCOH Calc'!CX$9,'Cost Input'!$C$3:$Q$3)),"")</f>
        <v>0</v>
      </c>
      <c r="CY1193" s="46" cm="1">
        <f t="array" ref="CY1193">IFERROR(INDEX('Cost Input'!$C$1:$Q$496,'LCOH Calc'!$A1193,_xlfn.XMATCH('LCOH Calc'!CY$9,'Cost Input'!$C$3:$Q$3)),"")</f>
        <v>0</v>
      </c>
      <c r="CZ1193" s="46" cm="1">
        <f t="array" ref="CZ1193">IFERROR(INDEX('Cost Input'!$C$1:$Q$496,'LCOH Calc'!$A1193,_xlfn.XMATCH('LCOH Calc'!CZ$9,'Cost Input'!$C$3:$Q$3)),"")</f>
        <v>0</v>
      </c>
      <c r="DA1193" s="46" cm="1">
        <f t="array" ref="DA1193">IFERROR(INDEX('Cost Input'!$C$1:$Q$496,'LCOH Calc'!$A1193,_xlfn.XMATCH('LCOH Calc'!DA$9,'Cost Input'!$C$3:$Q$3)),"")</f>
        <v>0</v>
      </c>
      <c r="DB1193" s="46" cm="1">
        <f t="array" ref="DB1193">IFERROR(INDEX('Cost Input'!$C$1:$Q$496,'LCOH Calc'!$A1193,_xlfn.XMATCH('LCOH Calc'!DB$9,'Cost Input'!$C$3:$Q$3)),"")</f>
        <v>0</v>
      </c>
      <c r="DC1193" s="46" cm="1">
        <f t="array" ref="DC1193">IFERROR(INDEX('Cost Input'!$C$1:$Q$496,'LCOH Calc'!$A1193,_xlfn.XMATCH('LCOH Calc'!DC$9,'Cost Input'!$C$3:$Q$3)),"")</f>
        <v>0</v>
      </c>
      <c r="DD1193" s="46" cm="1">
        <f t="array" ref="DD1193">IFERROR(INDEX('Cost Input'!$C$1:$Q$496,'LCOH Calc'!$A1193,_xlfn.XMATCH('LCOH Calc'!DD$9,'Cost Input'!$C$3:$Q$3)),"")</f>
        <v>0</v>
      </c>
      <c r="DE1193" s="46" cm="1">
        <f t="array" ref="DE1193">IFERROR(INDEX('Cost Input'!$C$1:$Q$496,'LCOH Calc'!$A1193,_xlfn.XMATCH('LCOH Calc'!DE$9,'Cost Input'!$C$3:$Q$3)),"")</f>
        <v>0</v>
      </c>
      <c r="DF1193" s="46" cm="1">
        <f t="array" ref="DF1193">IFERROR(INDEX('Cost Input'!$C$1:$Q$496,'LCOH Calc'!$A1193,_xlfn.XMATCH('LCOH Calc'!DF$9,'Cost Input'!$C$3:$Q$3)),"")</f>
        <v>0</v>
      </c>
      <c r="DG1193" s="46" cm="1">
        <f t="array" ref="DG1193">IFERROR(INDEX('Cost Input'!$C$1:$Q$496,'LCOH Calc'!$A1193,_xlfn.XMATCH('LCOH Calc'!DG$9,'Cost Input'!$C$3:$Q$3)),"")</f>
        <v>0</v>
      </c>
      <c r="DH1193" s="46" cm="1">
        <f t="array" ref="DH1193">IFERROR(INDEX('Cost Input'!$C$1:$Q$496,'LCOH Calc'!$A1193,_xlfn.XMATCH('LCOH Calc'!DH$9,'Cost Input'!$C$3:$Q$3)),"")</f>
        <v>0</v>
      </c>
      <c r="DI1193" s="46" cm="1">
        <f t="array" ref="DI1193">IFERROR(INDEX('Cost Input'!$C$1:$Q$496,'LCOH Calc'!$A1193,_xlfn.XMATCH('LCOH Calc'!DI$9,'Cost Input'!$C$3:$Q$3)),"")</f>
        <v>0</v>
      </c>
      <c r="DJ1193" s="46" cm="1">
        <f t="array" ref="DJ1193">IFERROR(INDEX('Cost Input'!$C$1:$Q$496,'LCOH Calc'!$A1193,_xlfn.XMATCH('LCOH Calc'!DJ$9,'Cost Input'!$C$3:$Q$3)),"")</f>
        <v>0</v>
      </c>
      <c r="DK1193" s="46" cm="1">
        <f t="array" ref="DK1193">IFERROR(INDEX('Cost Input'!$C$1:$Q$496,'LCOH Calc'!$A1193,_xlfn.XMATCH('LCOH Calc'!DK$9,'Cost Input'!$C$3:$Q$3)),"")</f>
        <v>0</v>
      </c>
      <c r="DL1193" s="46" cm="1">
        <f t="array" ref="DL1193">IFERROR(INDEX('Cost Input'!$C$1:$Q$496,'LCOH Calc'!$A1193,_xlfn.XMATCH('LCOH Calc'!DL$9,'Cost Input'!$C$3:$Q$3)),"")</f>
        <v>0</v>
      </c>
      <c r="DM1193" s="46" cm="1">
        <f t="array" ref="DM1193">IFERROR(INDEX('Cost Input'!$C$1:$Q$496,'LCOH Calc'!$A1193,_xlfn.XMATCH('LCOH Calc'!DM$9,'Cost Input'!$C$3:$Q$3)),"")</f>
        <v>0</v>
      </c>
      <c r="DN1193" s="46" cm="1">
        <f t="array" ref="DN1193">IFERROR(INDEX('Cost Input'!$C$1:$Q$496,'LCOH Calc'!$A1193,_xlfn.XMATCH('LCOH Calc'!DN$9,'Cost Input'!$C$3:$Q$3)),"")</f>
        <v>0</v>
      </c>
      <c r="DO1193" s="46" cm="1">
        <f t="array" ref="DO1193">IFERROR(INDEX('Cost Input'!$C$1:$Q$496,'LCOH Calc'!$A1193,_xlfn.XMATCH('LCOH Calc'!DO$9,'Cost Input'!$C$3:$Q$3)),"")</f>
        <v>0</v>
      </c>
      <c r="DP1193" s="46" cm="1">
        <f t="array" ref="DP1193">IFERROR(INDEX('Cost Input'!$C$1:$Q$496,'LCOH Calc'!$A1193,_xlfn.XMATCH('LCOH Calc'!DP$9,'Cost Input'!$C$3:$Q$3)),"")</f>
        <v>0</v>
      </c>
      <c r="DQ1193" s="46" cm="1">
        <f t="array" ref="DQ1193">IFERROR(INDEX('Cost Input'!$C$1:$Q$496,'LCOH Calc'!$A1193,_xlfn.XMATCH('LCOH Calc'!DQ$9,'Cost Input'!$C$3:$Q$3)),"")</f>
        <v>0</v>
      </c>
      <c r="DR1193" s="46" cm="1">
        <f t="array" ref="DR1193">IFERROR(INDEX('Cost Input'!$C$1:$Q$496,'LCOH Calc'!$A1193,_xlfn.XMATCH('LCOH Calc'!DR$9,'Cost Input'!$C$3:$Q$3)),"")</f>
        <v>0</v>
      </c>
      <c r="DS1193" s="46" cm="1">
        <f t="array" ref="DS1193">IFERROR(INDEX('Cost Input'!$C$1:$Q$496,'LCOH Calc'!$A1193,_xlfn.XMATCH('LCOH Calc'!DS$9,'Cost Input'!$C$3:$Q$3)),"")</f>
        <v>0</v>
      </c>
      <c r="DT1193" s="46" cm="1">
        <f t="array" ref="DT1193">IFERROR(INDEX('Cost Input'!$C$1:$Q$496,'LCOH Calc'!$A1193,_xlfn.XMATCH('LCOH Calc'!DT$9,'Cost Input'!$C$3:$Q$3)),"")</f>
        <v>0</v>
      </c>
      <c r="DU1193" s="46" cm="1">
        <f t="array" ref="DU1193">IFERROR(INDEX('Cost Input'!$C$1:$Q$496,'LCOH Calc'!$A1193,_xlfn.XMATCH('LCOH Calc'!DU$9,'Cost Input'!$C$3:$Q$3)),"")</f>
        <v>0</v>
      </c>
      <c r="DV1193" s="46" cm="1">
        <f t="array" ref="DV1193">IFERROR(INDEX('Cost Input'!$C$1:$Q$496,'LCOH Calc'!$A1193,_xlfn.XMATCH('LCOH Calc'!DV$9,'Cost Input'!$C$3:$Q$3)),"")</f>
        <v>0</v>
      </c>
      <c r="DW1193" s="46" cm="1">
        <f t="array" ref="DW1193">IFERROR(INDEX('Cost Input'!$C$1:$Q$496,'LCOH Calc'!$A1193,_xlfn.XMATCH('LCOH Calc'!DW$9,'Cost Input'!$C$3:$Q$3)),"")</f>
        <v>0</v>
      </c>
      <c r="DX1193" s="46" cm="1">
        <f t="array" ref="DX1193">IFERROR(INDEX('Cost Input'!$C$1:$Q$496,'LCOH Calc'!$A1193,_xlfn.XMATCH('LCOH Calc'!DX$9,'Cost Input'!$C$3:$Q$3)),"")</f>
        <v>0</v>
      </c>
      <c r="DY1193" s="46" cm="1">
        <f t="array" ref="DY1193">IFERROR(INDEX('Cost Input'!$C$1:$Q$496,'LCOH Calc'!$A1193,_xlfn.XMATCH('LCOH Calc'!DY$9,'Cost Input'!$C$3:$Q$3)),"")</f>
        <v>0</v>
      </c>
      <c r="DZ1193" s="46" cm="1">
        <f t="array" ref="DZ1193">IFERROR(INDEX('Cost Input'!$C$1:$Q$496,'LCOH Calc'!$A1193,_xlfn.XMATCH('LCOH Calc'!DZ$9,'Cost Input'!$C$3:$Q$3)),"")</f>
        <v>0</v>
      </c>
      <c r="EA1193" s="46" cm="1">
        <f t="array" ref="EA1193">IFERROR(INDEX('Cost Input'!$C$1:$Q$496,'LCOH Calc'!$A1193,_xlfn.XMATCH('LCOH Calc'!EA$9,'Cost Input'!$C$3:$Q$3)),"")</f>
        <v>0</v>
      </c>
      <c r="EB1193" s="46" cm="1">
        <f t="array" ref="EB1193">IFERROR(INDEX('Cost Input'!$C$1:$Q$496,'LCOH Calc'!$A1193,_xlfn.XMATCH('LCOH Calc'!EB$9,'Cost Input'!$C$3:$Q$3)),"")</f>
        <v>0</v>
      </c>
      <c r="EC1193" s="46" cm="1">
        <f t="array" ref="EC1193">IFERROR(INDEX('Cost Input'!$C$1:$Q$496,'LCOH Calc'!$A1193,_xlfn.XMATCH('LCOH Calc'!EC$9,'Cost Input'!$C$3:$Q$3)),"")</f>
        <v>0</v>
      </c>
      <c r="ED1193" s="46" cm="1">
        <f t="array" ref="ED1193">IFERROR(INDEX('Cost Input'!$C$1:$Q$496,'LCOH Calc'!$A1193,_xlfn.XMATCH('LCOH Calc'!ED$9,'Cost Input'!$C$3:$Q$3)),"")</f>
        <v>0</v>
      </c>
      <c r="EE1193" s="46" cm="1">
        <f t="array" ref="EE1193">IFERROR(INDEX('Cost Input'!$C$1:$Q$496,'LCOH Calc'!$A1193,_xlfn.XMATCH('LCOH Calc'!EE$9,'Cost Input'!$C$3:$Q$3)),"")</f>
        <v>0</v>
      </c>
      <c r="EF1193" s="46" cm="1">
        <f t="array" ref="EF1193">IFERROR(INDEX('Cost Input'!$C$1:$Q$496,'LCOH Calc'!$A1193,_xlfn.XMATCH('LCOH Calc'!EF$9,'Cost Input'!$C$3:$Q$3)),"")</f>
        <v>0</v>
      </c>
      <c r="EG1193" s="46" cm="1">
        <f t="array" ref="EG1193">IFERROR(INDEX('Cost Input'!$C$1:$Q$496,'LCOH Calc'!$A1193,_xlfn.XMATCH('LCOH Calc'!EG$9,'Cost Input'!$C$3:$Q$3)),"")</f>
        <v>0</v>
      </c>
      <c r="EH1193" s="46" cm="1">
        <f t="array" ref="EH1193">IFERROR(INDEX('Cost Input'!$C$1:$Q$496,'LCOH Calc'!$A1193,_xlfn.XMATCH('LCOH Calc'!EH$9,'Cost Input'!$C$3:$Q$3)),"")</f>
        <v>0</v>
      </c>
      <c r="EI1193" s="46" cm="1">
        <f t="array" ref="EI1193">IFERROR(INDEX('Cost Input'!$C$1:$Q$496,'LCOH Calc'!$A1193,_xlfn.XMATCH('LCOH Calc'!EI$9,'Cost Input'!$C$3:$Q$3)),"")</f>
        <v>0</v>
      </c>
      <c r="EJ1193" s="46" cm="1">
        <f t="array" ref="EJ1193">IFERROR(INDEX('Cost Input'!$C$1:$Q$496,'LCOH Calc'!$A1193,_xlfn.XMATCH('LCOH Calc'!EJ$9,'Cost Input'!$C$3:$Q$3)),"")</f>
        <v>0</v>
      </c>
      <c r="EK1193" s="46" cm="1">
        <f t="array" ref="EK1193">IFERROR(INDEX('Cost Input'!$C$1:$Q$496,'LCOH Calc'!$A1193,_xlfn.XMATCH('LCOH Calc'!EK$9,'Cost Input'!$C$3:$Q$3)),"")</f>
        <v>0</v>
      </c>
      <c r="EL1193" s="46" cm="1">
        <f t="array" ref="EL1193">IFERROR(INDEX('Cost Input'!$C$1:$Q$496,'LCOH Calc'!$A1193,_xlfn.XMATCH('LCOH Calc'!EL$9,'Cost Input'!$C$3:$Q$3)),"")</f>
        <v>0</v>
      </c>
      <c r="EM1193" s="46" cm="1">
        <f t="array" ref="EM1193">IFERROR(INDEX('Cost Input'!$C$1:$Q$496,'LCOH Calc'!$A1193,_xlfn.XMATCH('LCOH Calc'!EM$9,'Cost Input'!$C$3:$Q$3)),"")</f>
        <v>0</v>
      </c>
      <c r="EN1193" s="46" cm="1">
        <f t="array" ref="EN1193">IFERROR(INDEX('Cost Input'!$C$1:$Q$496,'LCOH Calc'!$A1193,_xlfn.XMATCH('LCOH Calc'!EN$9,'Cost Input'!$C$3:$Q$3)),"")</f>
        <v>0</v>
      </c>
      <c r="EO1193" s="46" cm="1">
        <f t="array" ref="EO1193">IFERROR(INDEX('Cost Input'!$C$1:$Q$496,'LCOH Calc'!$A1193,_xlfn.XMATCH('LCOH Calc'!EO$9,'Cost Input'!$C$3:$Q$3)),"")</f>
        <v>0</v>
      </c>
      <c r="EP1193" s="46" cm="1">
        <f t="array" ref="EP1193">IFERROR(INDEX('Cost Input'!$C$1:$Q$496,'LCOH Calc'!$A1193,_xlfn.XMATCH('LCOH Calc'!EP$9,'Cost Input'!$C$3:$Q$3)),"")</f>
        <v>0</v>
      </c>
      <c r="EQ1193" s="46" cm="1">
        <f t="array" ref="EQ1193">IFERROR(INDEX('Cost Input'!$C$1:$Q$496,'LCOH Calc'!$A1193,_xlfn.XMATCH('LCOH Calc'!EQ$9,'Cost Input'!$C$3:$Q$3)),"")</f>
        <v>0</v>
      </c>
      <c r="ER1193" s="46" cm="1">
        <f t="array" ref="ER1193">IFERROR(INDEX('Cost Input'!$C$1:$Q$496,'LCOH Calc'!$A1193,_xlfn.XMATCH('LCOH Calc'!ER$9,'Cost Input'!$C$3:$Q$3)),"")</f>
        <v>0</v>
      </c>
      <c r="ES1193" s="46" cm="1">
        <f t="array" ref="ES1193">IFERROR(INDEX('Cost Input'!$C$1:$Q$496,'LCOH Calc'!$A1193,_xlfn.XMATCH('LCOH Calc'!ES$9,'Cost Input'!$C$3:$Q$3)),"")</f>
        <v>0</v>
      </c>
      <c r="ET1193" s="46" cm="1">
        <f t="array" ref="ET1193">IFERROR(INDEX('Cost Input'!$C$1:$Q$496,'LCOH Calc'!$A1193,_xlfn.XMATCH('LCOH Calc'!ET$9,'Cost Input'!$C$3:$Q$3)),"")</f>
        <v>0</v>
      </c>
      <c r="EU1193" s="46" cm="1">
        <f t="array" ref="EU1193">IFERROR(INDEX('Cost Input'!$C$1:$Q$496,'LCOH Calc'!$A1193,_xlfn.XMATCH('LCOH Calc'!EU$9,'Cost Input'!$C$3:$Q$3)),"")</f>
        <v>0</v>
      </c>
      <c r="EV1193" s="46" cm="1">
        <f t="array" ref="EV1193">IFERROR(INDEX('Cost Input'!$C$1:$Q$496,'LCOH Calc'!$A1193,_xlfn.XMATCH('LCOH Calc'!EV$9,'Cost Input'!$C$3:$Q$3)),"")</f>
        <v>0</v>
      </c>
      <c r="EW1193" s="46" cm="1">
        <f t="array" ref="EW1193">IFERROR(INDEX('Cost Input'!$C$1:$Q$496,'LCOH Calc'!$A1193,_xlfn.XMATCH('LCOH Calc'!EW$9,'Cost Input'!$C$3:$Q$3)),"")</f>
        <v>0</v>
      </c>
      <c r="EX1193" s="46" cm="1">
        <f t="array" ref="EX1193">IFERROR(INDEX('Cost Input'!$C$1:$Q$496,'LCOH Calc'!$A1193,_xlfn.XMATCH('LCOH Calc'!EX$9,'Cost Input'!$C$3:$Q$3)),"")</f>
        <v>0</v>
      </c>
      <c r="EY1193" s="46" cm="1">
        <f t="array" ref="EY1193">IFERROR(INDEX('Cost Input'!$C$1:$Q$496,'LCOH Calc'!$A1193,_xlfn.XMATCH('LCOH Calc'!EY$9,'Cost Input'!$C$3:$Q$3)),"")</f>
        <v>0</v>
      </c>
      <c r="EZ1193" s="46" cm="1">
        <f t="array" ref="EZ1193">IFERROR(INDEX('Cost Input'!$C$1:$Q$496,'LCOH Calc'!$A1193,_xlfn.XMATCH('LCOH Calc'!EZ$9,'Cost Input'!$C$3:$Q$3)),"")</f>
        <v>0</v>
      </c>
      <c r="FA1193" s="46" cm="1">
        <f t="array" ref="FA1193">IFERROR(INDEX('Cost Input'!$C$1:$Q$496,'LCOH Calc'!$A1193,_xlfn.XMATCH('LCOH Calc'!FA$9,'Cost Input'!$C$3:$Q$3)),"")</f>
        <v>0</v>
      </c>
      <c r="FB1193" s="46" cm="1">
        <f t="array" ref="FB1193">IFERROR(INDEX('Cost Input'!$C$1:$Q$496,'LCOH Calc'!$A1193,_xlfn.XMATCH('LCOH Calc'!FB$9,'Cost Input'!$C$3:$Q$3)),"")</f>
        <v>0</v>
      </c>
      <c r="FC1193" s="46" cm="1">
        <f t="array" ref="FC1193">IFERROR(INDEX('Cost Input'!$C$1:$Q$496,'LCOH Calc'!$A1193,_xlfn.XMATCH('LCOH Calc'!FC$9,'Cost Input'!$C$3:$Q$3)),"")</f>
        <v>0</v>
      </c>
      <c r="FD1193" s="46" cm="1">
        <f t="array" ref="FD1193">IFERROR(INDEX('Cost Input'!$C$1:$Q$496,'LCOH Calc'!$A1193,_xlfn.XMATCH('LCOH Calc'!FD$9,'Cost Input'!$C$3:$Q$3)),"")</f>
        <v>0</v>
      </c>
      <c r="FE1193" s="46" cm="1">
        <f t="array" ref="FE1193">IFERROR(INDEX('Cost Input'!$C$1:$Q$496,'LCOH Calc'!$A1193,_xlfn.XMATCH('LCOH Calc'!FE$9,'Cost Input'!$C$3:$Q$3)),"")</f>
        <v>0</v>
      </c>
      <c r="FF1193" s="46" cm="1">
        <f t="array" ref="FF1193">IFERROR(INDEX('Cost Input'!$C$1:$Q$496,'LCOH Calc'!$A1193,_xlfn.XMATCH('LCOH Calc'!FF$9,'Cost Input'!$C$3:$Q$3)),"")</f>
        <v>0</v>
      </c>
      <c r="FG1193" s="46" cm="1">
        <f t="array" ref="FG1193">IFERROR(INDEX('Cost Input'!$C$1:$Q$496,'LCOH Calc'!$A1193,_xlfn.XMATCH('LCOH Calc'!FG$9,'Cost Input'!$C$3:$Q$3)),"")</f>
        <v>0</v>
      </c>
      <c r="FH1193" s="46" cm="1">
        <f t="array" ref="FH1193">IFERROR(INDEX('Cost Input'!$C$1:$Q$496,'LCOH Calc'!$A1193,_xlfn.XMATCH('LCOH Calc'!FH$9,'Cost Input'!$C$3:$Q$3)),"")</f>
        <v>0</v>
      </c>
      <c r="FI1193" s="46" cm="1">
        <f t="array" ref="FI1193">IFERROR(INDEX('Cost Input'!$C$1:$Q$496,'LCOH Calc'!$A1193,_xlfn.XMATCH('LCOH Calc'!FI$9,'Cost Input'!$C$3:$Q$3)),"")</f>
        <v>0</v>
      </c>
      <c r="FJ1193" s="46" cm="1">
        <f t="array" ref="FJ1193">IFERROR(INDEX('Cost Input'!$C$1:$Q$496,'LCOH Calc'!$A1193,_xlfn.XMATCH('LCOH Calc'!FJ$9,'Cost Input'!$C$3:$Q$3)),"")</f>
        <v>0</v>
      </c>
      <c r="FK1193" s="46" cm="1">
        <f t="array" ref="FK1193">IFERROR(INDEX('Cost Input'!$C$1:$Q$496,'LCOH Calc'!$A1193,_xlfn.XMATCH('LCOH Calc'!FK$9,'Cost Input'!$C$3:$Q$3)),"")</f>
        <v>0</v>
      </c>
      <c r="FL1193" s="46" cm="1">
        <f t="array" ref="FL1193">IFERROR(INDEX('Cost Input'!$C$1:$Q$496,'LCOH Calc'!$A1193,_xlfn.XMATCH('LCOH Calc'!FL$9,'Cost Input'!$C$3:$Q$3)),"")</f>
        <v>0</v>
      </c>
      <c r="FM1193" s="46" cm="1">
        <f t="array" ref="FM1193">IFERROR(INDEX('Cost Input'!$C$1:$Q$496,'LCOH Calc'!$A1193,_xlfn.XMATCH('LCOH Calc'!FM$9,'Cost Input'!$C$3:$Q$3)),"")</f>
        <v>0</v>
      </c>
      <c r="FN1193" s="46" cm="1">
        <f t="array" ref="FN1193">IFERROR(INDEX('Cost Input'!$C$1:$Q$496,'LCOH Calc'!$A1193,_xlfn.XMATCH('LCOH Calc'!FN$9,'Cost Input'!$C$3:$Q$3)),"")</f>
        <v>0</v>
      </c>
      <c r="FO1193" s="46" cm="1">
        <f t="array" ref="FO1193">IFERROR(INDEX('Cost Input'!$C$1:$Q$496,'LCOH Calc'!$A1193,_xlfn.XMATCH('LCOH Calc'!FO$9,'Cost Input'!$C$3:$Q$3)),"")</f>
        <v>0</v>
      </c>
      <c r="FP1193" s="46" cm="1">
        <f t="array" ref="FP1193">IFERROR(INDEX('Cost Input'!$C$1:$Q$496,'LCOH Calc'!$A1193,_xlfn.XMATCH('LCOH Calc'!FP$9,'Cost Input'!$C$3:$Q$3)),"")</f>
        <v>0</v>
      </c>
      <c r="FQ1193" s="46" cm="1">
        <f t="array" ref="FQ1193">IFERROR(INDEX('Cost Input'!$C$1:$Q$496,'LCOH Calc'!$A1193,_xlfn.XMATCH('LCOH Calc'!FQ$9,'Cost Input'!$C$3:$Q$3)),"")</f>
        <v>0</v>
      </c>
      <c r="FR1193" s="46" cm="1">
        <f t="array" ref="FR1193">IFERROR(INDEX('Cost Input'!$C$1:$Q$496,'LCOH Calc'!$A1193,_xlfn.XMATCH('LCOH Calc'!FR$9,'Cost Input'!$C$3:$Q$3)),"")</f>
        <v>0</v>
      </c>
      <c r="FS1193" s="46" cm="1">
        <f t="array" ref="FS1193">IFERROR(INDEX('Cost Input'!$C$1:$Q$496,'LCOH Calc'!$A1193,_xlfn.XMATCH('LCOH Calc'!FS$9,'Cost Input'!$C$3:$Q$3)),"")</f>
        <v>0</v>
      </c>
      <c r="FT1193" s="46" cm="1">
        <f t="array" ref="FT1193">IFERROR(INDEX('Cost Input'!$C$1:$Q$496,'LCOH Calc'!$A1193,_xlfn.XMATCH('LCOH Calc'!FT$9,'Cost Input'!$C$3:$Q$3)),"")</f>
        <v>0</v>
      </c>
      <c r="FU1193" s="46" cm="1">
        <f t="array" ref="FU1193">IFERROR(INDEX('Cost Input'!$C$1:$Q$496,'LCOH Calc'!$A1193,_xlfn.XMATCH('LCOH Calc'!FU$9,'Cost Input'!$C$3:$Q$3)),"")</f>
        <v>0</v>
      </c>
      <c r="FV1193" s="46" cm="1">
        <f t="array" ref="FV1193">IFERROR(INDEX('Cost Input'!$C$1:$Q$496,'LCOH Calc'!$A1193,_xlfn.XMATCH('LCOH Calc'!FV$9,'Cost Input'!$C$3:$Q$3)),"")</f>
        <v>0</v>
      </c>
      <c r="FW1193" s="46" cm="1">
        <f t="array" ref="FW1193">IFERROR(INDEX('Cost Input'!$C$1:$Q$496,'LCOH Calc'!$A1193,_xlfn.XMATCH('LCOH Calc'!FW$9,'Cost Input'!$C$3:$Q$3)),"")</f>
        <v>0</v>
      </c>
      <c r="FX1193" s="46" cm="1">
        <f t="array" ref="FX1193">IFERROR(INDEX('Cost Input'!$C$1:$Q$496,'LCOH Calc'!$A1193,_xlfn.XMATCH('LCOH Calc'!FX$9,'Cost Input'!$C$3:$Q$3)),"")</f>
        <v>0</v>
      </c>
      <c r="FY1193" s="46" cm="1">
        <f t="array" ref="FY1193">IFERROR(INDEX('Cost Input'!$C$1:$Q$496,'LCOH Calc'!$A1193,_xlfn.XMATCH('LCOH Calc'!FY$9,'Cost Input'!$C$3:$Q$3)),"")</f>
        <v>0</v>
      </c>
      <c r="FZ1193" s="46" cm="1">
        <f t="array" ref="FZ1193">IFERROR(INDEX('Cost Input'!$C$1:$Q$496,'LCOH Calc'!$A1193,_xlfn.XMATCH('LCOH Calc'!FZ$9,'Cost Input'!$C$3:$Q$3)),"")</f>
        <v>0</v>
      </c>
      <c r="GA1193" s="46" cm="1">
        <f t="array" ref="GA1193">IFERROR(INDEX('Cost Input'!$C$1:$Q$496,'LCOH Calc'!$A1193,_xlfn.XMATCH('LCOH Calc'!GA$9,'Cost Input'!$C$3:$Q$3)),"")</f>
        <v>0</v>
      </c>
      <c r="GB1193" s="46" cm="1">
        <f t="array" ref="GB1193">IFERROR(INDEX('Cost Input'!$C$1:$Q$496,'LCOH Calc'!$A1193,_xlfn.XMATCH('LCOH Calc'!GB$9,'Cost Input'!$C$3:$Q$3)),"")</f>
        <v>0</v>
      </c>
      <c r="GC1193" s="46" cm="1">
        <f t="array" ref="GC1193">IFERROR(INDEX('Cost Input'!$C$1:$Q$496,'LCOH Calc'!$A1193,_xlfn.XMATCH('LCOH Calc'!GC$9,'Cost Input'!$C$3:$Q$3)),"")</f>
        <v>0</v>
      </c>
      <c r="GD1193" s="46" cm="1">
        <f t="array" ref="GD1193">IFERROR(INDEX('Cost Input'!$C$1:$Q$496,'LCOH Calc'!$A1193,_xlfn.XMATCH('LCOH Calc'!GD$9,'Cost Input'!$C$3:$Q$3)),"")</f>
        <v>0</v>
      </c>
      <c r="GE1193" s="46" cm="1">
        <f t="array" ref="GE1193">IFERROR(INDEX('Cost Input'!$C$1:$Q$496,'LCOH Calc'!$A1193,_xlfn.XMATCH('LCOH Calc'!GE$9,'Cost Input'!$C$3:$Q$3)),"")</f>
        <v>0</v>
      </c>
      <c r="GF1193" s="46" cm="1">
        <f t="array" ref="GF1193">IFERROR(INDEX('Cost Input'!$C$1:$Q$496,'LCOH Calc'!$A1193,_xlfn.XMATCH('LCOH Calc'!GF$9,'Cost Input'!$C$3:$Q$3)),"")</f>
        <v>0</v>
      </c>
      <c r="GG1193" s="46" cm="1">
        <f t="array" ref="GG1193">IFERROR(INDEX('Cost Input'!$C$1:$Q$496,'LCOH Calc'!$A1193,_xlfn.XMATCH('LCOH Calc'!GG$9,'Cost Input'!$C$3:$Q$3)),"")</f>
        <v>0</v>
      </c>
      <c r="GH1193" s="46" cm="1">
        <f t="array" ref="GH1193">IFERROR(INDEX('Cost Input'!$C$1:$Q$496,'LCOH Calc'!$A1193,_xlfn.XMATCH('LCOH Calc'!GH$9,'Cost Input'!$C$3:$Q$3)),"")</f>
        <v>0</v>
      </c>
      <c r="GI1193" s="46" cm="1">
        <f t="array" ref="GI1193">IFERROR(INDEX('Cost Input'!$C$1:$Q$496,'LCOH Calc'!$A1193,_xlfn.XMATCH('LCOH Calc'!GI$9,'Cost Input'!$C$3:$Q$3)),"")</f>
        <v>0</v>
      </c>
      <c r="GJ1193" s="46" cm="1">
        <f t="array" ref="GJ1193">IFERROR(INDEX('Cost Input'!$C$1:$Q$496,'LCOH Calc'!$A1193,_xlfn.XMATCH('LCOH Calc'!GJ$9,'Cost Input'!$C$3:$Q$3)),"")</f>
        <v>0</v>
      </c>
      <c r="GK1193" s="46" cm="1">
        <f t="array" ref="GK1193">IFERROR(INDEX('Cost Input'!$C$1:$Q$496,'LCOH Calc'!$A1193,_xlfn.XMATCH('LCOH Calc'!GK$9,'Cost Input'!$C$3:$Q$3)),"")</f>
        <v>0</v>
      </c>
      <c r="GL1193" s="46" cm="1">
        <f t="array" ref="GL1193">IFERROR(INDEX('Cost Input'!$C$1:$Q$496,'LCOH Calc'!$A1193,_xlfn.XMATCH('LCOH Calc'!GL$9,'Cost Input'!$C$3:$Q$3)),"")</f>
        <v>0</v>
      </c>
      <c r="GM1193" s="46" cm="1">
        <f t="array" ref="GM1193">IFERROR(INDEX('Cost Input'!$C$1:$Q$496,'LCOH Calc'!$A1193,_xlfn.XMATCH('LCOH Calc'!GM$9,'Cost Input'!$C$3:$Q$3)),"")</f>
        <v>0</v>
      </c>
      <c r="GN1193" s="46" cm="1">
        <f t="array" ref="GN1193">IFERROR(INDEX('Cost Input'!$C$1:$Q$496,'LCOH Calc'!$A1193,_xlfn.XMATCH('LCOH Calc'!GN$9,'Cost Input'!$C$3:$Q$3)),"")</f>
        <v>0</v>
      </c>
      <c r="GO1193" s="46" cm="1">
        <f t="array" ref="GO1193">IFERROR(INDEX('Cost Input'!$C$1:$Q$496,'LCOH Calc'!$A1193,_xlfn.XMATCH('LCOH Calc'!GO$9,'Cost Input'!$C$3:$Q$3)),"")</f>
        <v>0</v>
      </c>
      <c r="GP1193" s="46" cm="1">
        <f t="array" ref="GP1193">IFERROR(INDEX('Cost Input'!$C$1:$Q$496,'LCOH Calc'!$A1193,_xlfn.XMATCH('LCOH Calc'!GP$9,'Cost Input'!$C$3:$Q$3)),"")</f>
        <v>0</v>
      </c>
      <c r="GQ1193" s="46" cm="1">
        <f t="array" ref="GQ1193">IFERROR(INDEX('Cost Input'!$C$1:$Q$496,'LCOH Calc'!$A1193,_xlfn.XMATCH('LCOH Calc'!GQ$9,'Cost Input'!$C$3:$Q$3)),"")</f>
        <v>0</v>
      </c>
      <c r="GR1193" s="46" cm="1">
        <f t="array" ref="GR1193">IFERROR(INDEX('Cost Input'!$C$1:$Q$496,'LCOH Calc'!$A1193,_xlfn.XMATCH('LCOH Calc'!GR$9,'Cost Input'!$C$3:$Q$3)),"")</f>
        <v>0</v>
      </c>
      <c r="GS1193" s="46" cm="1">
        <f t="array" ref="GS1193">IFERROR(INDEX('Cost Input'!$C$1:$Q$496,'LCOH Calc'!$A1193,_xlfn.XMATCH('LCOH Calc'!GS$9,'Cost Input'!$C$3:$Q$3)),"")</f>
        <v>0</v>
      </c>
      <c r="GT1193" s="46" cm="1">
        <f t="array" ref="GT1193">IFERROR(INDEX('Cost Input'!$C$1:$Q$496,'LCOH Calc'!$A1193,_xlfn.XMATCH('LCOH Calc'!GT$9,'Cost Input'!$C$3:$Q$3)),"")</f>
        <v>0</v>
      </c>
      <c r="GU1193" s="46" cm="1">
        <f t="array" ref="GU1193">IFERROR(INDEX('Cost Input'!$C$1:$Q$496,'LCOH Calc'!$A1193,_xlfn.XMATCH('LCOH Calc'!GU$9,'Cost Input'!$C$3:$Q$3)),"")</f>
        <v>0</v>
      </c>
      <c r="GV1193" s="46" cm="1">
        <f t="array" ref="GV1193">IFERROR(INDEX('Cost Input'!$C$1:$Q$496,'LCOH Calc'!$A1193,_xlfn.XMATCH('LCOH Calc'!GV$9,'Cost Input'!$C$3:$Q$3)),"")</f>
        <v>0</v>
      </c>
      <c r="GW1193" s="46" cm="1">
        <f t="array" ref="GW1193">IFERROR(INDEX('Cost Input'!$C$1:$Q$496,'LCOH Calc'!$A1193,_xlfn.XMATCH('LCOH Calc'!GW$9,'Cost Input'!$C$3:$Q$3)),"")</f>
        <v>0</v>
      </c>
      <c r="GX1193" s="46" cm="1">
        <f t="array" ref="GX1193">IFERROR(INDEX('Cost Input'!$C$1:$Q$496,'LCOH Calc'!$A1193,_xlfn.XMATCH('LCOH Calc'!GX$9,'Cost Input'!$C$3:$Q$3)),"")</f>
        <v>0</v>
      </c>
      <c r="GY1193" s="46" cm="1">
        <f t="array" ref="GY1193">IFERROR(INDEX('Cost Input'!$C$1:$Q$496,'LCOH Calc'!$A1193,_xlfn.XMATCH('LCOH Calc'!GY$9,'Cost Input'!$C$3:$Q$3)),"")</f>
        <v>0</v>
      </c>
      <c r="GZ1193" s="46" cm="1">
        <f t="array" ref="GZ1193">IFERROR(INDEX('Cost Input'!$C$1:$Q$496,'LCOH Calc'!$A1193,_xlfn.XMATCH('LCOH Calc'!GZ$9,'Cost Input'!$C$3:$Q$3)),"")</f>
        <v>0</v>
      </c>
      <c r="HA1193" s="46" cm="1">
        <f t="array" ref="HA1193">IFERROR(INDEX('Cost Input'!$C$1:$Q$496,'LCOH Calc'!$A1193,_xlfn.XMATCH('LCOH Calc'!HA$9,'Cost Input'!$C$3:$Q$3)),"")</f>
        <v>0</v>
      </c>
      <c r="HB1193" s="46" cm="1">
        <f t="array" ref="HB1193">IFERROR(INDEX('Cost Input'!$C$1:$Q$496,'LCOH Calc'!$A1193,_xlfn.XMATCH('LCOH Calc'!HB$9,'Cost Input'!$C$3:$Q$3)),"")</f>
        <v>0</v>
      </c>
      <c r="HC1193" s="46" cm="1">
        <f t="array" ref="HC1193">IFERROR(INDEX('Cost Input'!$C$1:$Q$496,'LCOH Calc'!$A1193,_xlfn.XMATCH('LCOH Calc'!HC$9,'Cost Input'!$C$3:$Q$3)),"")</f>
        <v>0</v>
      </c>
      <c r="HD1193" s="46" cm="1">
        <f t="array" ref="HD1193">IFERROR(INDEX('Cost Input'!$C$1:$Q$496,'LCOH Calc'!$A1193,_xlfn.XMATCH('LCOH Calc'!HD$9,'Cost Input'!$C$3:$Q$3)),"")</f>
        <v>0</v>
      </c>
      <c r="HE1193" s="46" cm="1">
        <f t="array" ref="HE1193">IFERROR(INDEX('Cost Input'!$C$1:$Q$496,'LCOH Calc'!$A1193,_xlfn.XMATCH('LCOH Calc'!HE$9,'Cost Input'!$C$3:$Q$3)),"")</f>
        <v>0</v>
      </c>
      <c r="HF1193" s="46" cm="1">
        <f t="array" ref="HF1193">IFERROR(INDEX('Cost Input'!$C$1:$Q$496,'LCOH Calc'!$A1193,_xlfn.XMATCH('LCOH Calc'!HF$9,'Cost Input'!$C$3:$Q$3)),"")</f>
        <v>0</v>
      </c>
      <c r="HG1193" s="46" cm="1">
        <f t="array" ref="HG1193">IFERROR(INDEX('Cost Input'!$C$1:$Q$496,'LCOH Calc'!$A1193,_xlfn.XMATCH('LCOH Calc'!HG$9,'Cost Input'!$C$3:$Q$3)),"")</f>
        <v>0</v>
      </c>
      <c r="HH1193" s="46" cm="1">
        <f t="array" ref="HH1193">IFERROR(INDEX('Cost Input'!$C$1:$Q$496,'LCOH Calc'!$A1193,_xlfn.XMATCH('LCOH Calc'!HH$9,'Cost Input'!$C$3:$Q$3)),"")</f>
        <v>0</v>
      </c>
      <c r="HI1193" s="46" cm="1">
        <f t="array" ref="HI1193">IFERROR(INDEX('Cost Input'!$C$1:$Q$496,'LCOH Calc'!$A1193,_xlfn.XMATCH('LCOH Calc'!HI$9,'Cost Input'!$C$3:$Q$3)),"")</f>
        <v>0</v>
      </c>
      <c r="HJ1193" s="46" cm="1">
        <f t="array" ref="HJ1193">IFERROR(INDEX('Cost Input'!$C$1:$Q$496,'LCOH Calc'!$A1193,_xlfn.XMATCH('LCOH Calc'!HJ$9,'Cost Input'!$C$3:$Q$3)),"")</f>
        <v>0</v>
      </c>
      <c r="HK1193" s="46" cm="1">
        <f t="array" ref="HK1193">IFERROR(INDEX('Cost Input'!$C$1:$Q$496,'LCOH Calc'!$A1193,_xlfn.XMATCH('LCOH Calc'!HK$9,'Cost Input'!$C$3:$Q$3)),"")</f>
        <v>0</v>
      </c>
      <c r="HL1193" s="46" cm="1">
        <f t="array" ref="HL1193">IFERROR(INDEX('Cost Input'!$C$1:$Q$496,'LCOH Calc'!$A1193,_xlfn.XMATCH('LCOH Calc'!HL$9,'Cost Input'!$C$3:$Q$3)),"")</f>
        <v>0</v>
      </c>
      <c r="HM1193" s="46" cm="1">
        <f t="array" ref="HM1193">IFERROR(INDEX('Cost Input'!$C$1:$Q$496,'LCOH Calc'!$A1193,_xlfn.XMATCH('LCOH Calc'!HM$9,'Cost Input'!$C$3:$Q$3)),"")</f>
        <v>0</v>
      </c>
      <c r="HN1193" s="46" cm="1">
        <f t="array" ref="HN1193">IFERROR(INDEX('Cost Input'!$C$1:$Q$496,'LCOH Calc'!$A1193,_xlfn.XMATCH('LCOH Calc'!HN$9,'Cost Input'!$C$3:$Q$3)),"")</f>
        <v>0</v>
      </c>
      <c r="HO1193" s="46" cm="1">
        <f t="array" ref="HO1193">IFERROR(INDEX('Cost Input'!$C$1:$Q$496,'LCOH Calc'!$A1193,_xlfn.XMATCH('LCOH Calc'!HO$9,'Cost Input'!$C$3:$Q$3)),"")</f>
        <v>0</v>
      </c>
      <c r="HP1193" s="46" cm="1">
        <f t="array" ref="HP1193">IFERROR(INDEX('Cost Input'!$C$1:$Q$496,'LCOH Calc'!$A1193,_xlfn.XMATCH('LCOH Calc'!HP$9,'Cost Input'!$C$3:$Q$3)),"")</f>
        <v>0</v>
      </c>
      <c r="HQ1193" s="46" cm="1">
        <f t="array" ref="HQ1193">IFERROR(INDEX('Cost Input'!$C$1:$Q$496,'LCOH Calc'!$A1193,_xlfn.XMATCH('LCOH Calc'!HQ$9,'Cost Input'!$C$3:$Q$3)),"")</f>
        <v>0</v>
      </c>
      <c r="HR1193" s="46" cm="1">
        <f t="array" ref="HR1193">IFERROR(INDEX('Cost Input'!$C$1:$Q$496,'LCOH Calc'!$A1193,_xlfn.XMATCH('LCOH Calc'!HR$9,'Cost Input'!$C$3:$Q$3)),"")</f>
        <v>0</v>
      </c>
      <c r="HS1193" s="46" cm="1">
        <f t="array" ref="HS1193">IFERROR(INDEX('Cost Input'!$C$1:$Q$496,'LCOH Calc'!$A1193,_xlfn.XMATCH('LCOH Calc'!HS$9,'Cost Input'!$C$3:$Q$3)),"")</f>
        <v>0</v>
      </c>
      <c r="HT1193" s="46" cm="1">
        <f t="array" ref="HT1193">IFERROR(INDEX('Cost Input'!$C$1:$Q$496,'LCOH Calc'!$A1193,_xlfn.XMATCH('LCOH Calc'!HT$9,'Cost Input'!$C$3:$Q$3)),"")</f>
        <v>0</v>
      </c>
      <c r="HU1193" s="46" cm="1">
        <f t="array" ref="HU1193">IFERROR(INDEX('Cost Input'!$C$1:$Q$496,'LCOH Calc'!$A1193,_xlfn.XMATCH('LCOH Calc'!HU$9,'Cost Input'!$C$3:$Q$3)),"")</f>
        <v>0</v>
      </c>
      <c r="HV1193" s="46" cm="1">
        <f t="array" ref="HV1193">IFERROR(INDEX('Cost Input'!$C$1:$Q$496,'LCOH Calc'!$A1193,_xlfn.XMATCH('LCOH Calc'!HV$9,'Cost Input'!$C$3:$Q$3)),"")</f>
        <v>0</v>
      </c>
      <c r="HW1193" s="46" cm="1">
        <f t="array" ref="HW1193">IFERROR(INDEX('Cost Input'!$C$1:$Q$496,'LCOH Calc'!$A1193,_xlfn.XMATCH('LCOH Calc'!HW$9,'Cost Input'!$C$3:$Q$3)),"")</f>
        <v>0</v>
      </c>
      <c r="HX1193" s="46" cm="1">
        <f t="array" ref="HX1193">IFERROR(INDEX('Cost Input'!$C$1:$Q$496,'LCOH Calc'!$A1193,_xlfn.XMATCH('LCOH Calc'!HX$9,'Cost Input'!$C$3:$Q$3)),"")</f>
        <v>0</v>
      </c>
      <c r="HY1193" s="46" cm="1">
        <f t="array" ref="HY1193">IFERROR(INDEX('Cost Input'!$C$1:$Q$496,'LCOH Calc'!$A1193,_xlfn.XMATCH('LCOH Calc'!HY$9,'Cost Input'!$C$3:$Q$3)),"")</f>
        <v>0</v>
      </c>
      <c r="HZ1193" s="46" cm="1">
        <f t="array" ref="HZ1193">IFERROR(INDEX('Cost Input'!$C$1:$Q$496,'LCOH Calc'!$A1193,_xlfn.XMATCH('LCOH Calc'!HZ$9,'Cost Input'!$C$3:$Q$3)),"")</f>
        <v>0</v>
      </c>
      <c r="IA1193" s="46" cm="1">
        <f t="array" ref="IA1193">IFERROR(INDEX('Cost Input'!$C$1:$Q$496,'LCOH Calc'!$A1193,_xlfn.XMATCH('LCOH Calc'!IA$9,'Cost Input'!$C$3:$Q$3)),"")</f>
        <v>0</v>
      </c>
      <c r="IB1193" s="46" cm="1">
        <f t="array" ref="IB1193">IFERROR(INDEX('Cost Input'!$C$1:$Q$496,'LCOH Calc'!$A1193,_xlfn.XMATCH('LCOH Calc'!IB$9,'Cost Input'!$C$3:$Q$3)),"")</f>
        <v>0</v>
      </c>
      <c r="IC1193" s="46" cm="1">
        <f t="array" ref="IC1193">IFERROR(INDEX('Cost Input'!$C$1:$Q$496,'LCOH Calc'!$A1193,_xlfn.XMATCH('LCOH Calc'!IC$9,'Cost Input'!$C$3:$Q$3)),"")</f>
        <v>0</v>
      </c>
      <c r="ID1193" s="46" cm="1">
        <f t="array" ref="ID1193">IFERROR(INDEX('Cost Input'!$C$1:$Q$496,'LCOH Calc'!$A1193,_xlfn.XMATCH('LCOH Calc'!ID$9,'Cost Input'!$C$3:$Q$3)),"")</f>
        <v>0</v>
      </c>
      <c r="IE1193" s="46" cm="1">
        <f t="array" ref="IE1193">IFERROR(INDEX('Cost Input'!$C$1:$Q$496,'LCOH Calc'!$A1193,_xlfn.XMATCH('LCOH Calc'!IE$9,'Cost Input'!$C$3:$Q$3)),"")</f>
        <v>0</v>
      </c>
      <c r="IF1193" s="46" cm="1">
        <f t="array" ref="IF1193">IFERROR(INDEX('Cost Input'!$C$1:$Q$496,'LCOH Calc'!$A1193,_xlfn.XMATCH('LCOH Calc'!IF$9,'Cost Input'!$C$3:$Q$3)),"")</f>
        <v>0</v>
      </c>
      <c r="IG1193" s="46" cm="1">
        <f t="array" ref="IG1193">IFERROR(INDEX('Cost Input'!$C$1:$Q$496,'LCOH Calc'!$A1193,_xlfn.XMATCH('LCOH Calc'!IG$9,'Cost Input'!$C$3:$Q$3)),"")</f>
        <v>0</v>
      </c>
      <c r="IH1193" s="46" cm="1">
        <f t="array" ref="IH1193">IFERROR(INDEX('Cost Input'!$C$1:$Q$496,'LCOH Calc'!$A1193,_xlfn.XMATCH('LCOH Calc'!IH$9,'Cost Input'!$C$3:$Q$3)),"")</f>
        <v>0</v>
      </c>
      <c r="II1193" s="46" cm="1">
        <f t="array" ref="II1193">IFERROR(INDEX('Cost Input'!$C$1:$Q$496,'LCOH Calc'!$A1193,_xlfn.XMATCH('LCOH Calc'!II$9,'Cost Input'!$C$3:$Q$3)),"")</f>
        <v>0</v>
      </c>
      <c r="IJ1193" s="46" cm="1">
        <f t="array" ref="IJ1193">IFERROR(INDEX('Cost Input'!$C$1:$Q$496,'LCOH Calc'!$A1193,_xlfn.XMATCH('LCOH Calc'!IJ$9,'Cost Input'!$C$3:$Q$3)),"")</f>
        <v>0</v>
      </c>
      <c r="IK1193" s="46" cm="1">
        <f t="array" ref="IK1193">IFERROR(INDEX('Cost Input'!$C$1:$Q$496,'LCOH Calc'!$A1193,_xlfn.XMATCH('LCOH Calc'!IK$9,'Cost Input'!$C$3:$Q$3)),"")</f>
        <v>0</v>
      </c>
      <c r="IL1193" s="46" cm="1">
        <f t="array" ref="IL1193">IFERROR(INDEX('Cost Input'!$C$1:$Q$496,'LCOH Calc'!$A1193,_xlfn.XMATCH('LCOH Calc'!IL$9,'Cost Input'!$C$3:$Q$3)),"")</f>
        <v>0</v>
      </c>
      <c r="IM1193" s="46" cm="1">
        <f t="array" ref="IM1193">IFERROR(INDEX('Cost Input'!$C$1:$Q$496,'LCOH Calc'!$A1193,_xlfn.XMATCH('LCOH Calc'!IM$9,'Cost Input'!$C$3:$Q$3)),"")</f>
        <v>0</v>
      </c>
      <c r="IN1193" s="46" cm="1">
        <f t="array" ref="IN1193">IFERROR(INDEX('Cost Input'!$C$1:$Q$496,'LCOH Calc'!$A1193,_xlfn.XMATCH('LCOH Calc'!IN$9,'Cost Input'!$C$3:$Q$3)),"")</f>
        <v>0</v>
      </c>
      <c r="IO1193" s="46" cm="1">
        <f t="array" ref="IO1193">IFERROR(INDEX('Cost Input'!$C$1:$Q$496,'LCOH Calc'!$A1193,_xlfn.XMATCH('LCOH Calc'!IO$9,'Cost Input'!$C$3:$Q$3)),"")</f>
        <v>0</v>
      </c>
      <c r="IP1193" s="46" cm="1">
        <f t="array" ref="IP1193">IFERROR(INDEX('Cost Input'!$C$1:$Q$496,'LCOH Calc'!$A1193,_xlfn.XMATCH('LCOH Calc'!IP$9,'Cost Input'!$C$3:$Q$3)),"")</f>
        <v>0</v>
      </c>
      <c r="IQ1193" s="46" cm="1">
        <f t="array" ref="IQ1193">IFERROR(INDEX('Cost Input'!$C$1:$Q$496,'LCOH Calc'!$A1193,_xlfn.XMATCH('LCOH Calc'!IQ$9,'Cost Input'!$C$3:$Q$3)),"")</f>
        <v>0</v>
      </c>
      <c r="IR1193" s="46" cm="1">
        <f t="array" ref="IR1193">IFERROR(INDEX('Cost Input'!$C$1:$Q$496,'LCOH Calc'!$A1193,_xlfn.XMATCH('LCOH Calc'!IR$9,'Cost Input'!$C$3:$Q$3)),"")</f>
        <v>0</v>
      </c>
      <c r="IS1193" s="46" cm="1">
        <f t="array" ref="IS1193">IFERROR(INDEX('Cost Input'!$C$1:$Q$496,'LCOH Calc'!$A1193,_xlfn.XMATCH('LCOH Calc'!IS$9,'Cost Input'!$C$3:$Q$3)),"")</f>
        <v>0</v>
      </c>
      <c r="IT1193" s="46" cm="1">
        <f t="array" ref="IT1193">IFERROR(INDEX('Cost Input'!$C$1:$Q$496,'LCOH Calc'!$A1193,_xlfn.XMATCH('LCOH Calc'!IT$9,'Cost Input'!$C$3:$Q$3)),"")</f>
        <v>0</v>
      </c>
      <c r="IU1193" s="46" cm="1">
        <f t="array" ref="IU1193">IFERROR(INDEX('Cost Input'!$C$1:$Q$496,'LCOH Calc'!$A1193,_xlfn.XMATCH('LCOH Calc'!IU$9,'Cost Input'!$C$3:$Q$3)),"")</f>
        <v>0</v>
      </c>
      <c r="IV1193" s="46"/>
      <c r="IW1193" s="46"/>
      <c r="IX1193" s="46"/>
      <c r="IY1193" s="46"/>
      <c r="IZ1193" s="46"/>
      <c r="JA1193" s="46"/>
      <c r="JB1193" s="46"/>
      <c r="JC1193" s="46"/>
      <c r="JD1193" s="46"/>
      <c r="JE1193" s="46"/>
      <c r="JF1193" s="46"/>
      <c r="JG1193" s="46"/>
      <c r="JH1193" s="46"/>
      <c r="JL1193" s="277"/>
    </row>
    <row r="1194" spans="1:272" hidden="1" outlineLevel="1" x14ac:dyDescent="0.3">
      <c r="A1194" s="53">
        <f t="shared" si="8298"/>
        <v>152</v>
      </c>
      <c r="B1194" s="6" t="str">
        <f>'Cost Input'!A152</f>
        <v>Wind unit capacity (nominal)</v>
      </c>
      <c r="C1194" s="38" t="str">
        <f>'Cost Input'!B152</f>
        <v>MW</v>
      </c>
      <c r="D1194" s="104" cm="1">
        <f t="array" ref="D1194">IFERROR(INDEX('Cost Input'!$C$1:$Q$496,'LCOH Calc'!$A1194,_xlfn.XMATCH('LCOH Calc'!D$9,'Cost Input'!$C$3:$Q$3)),"")</f>
        <v>0</v>
      </c>
      <c r="E1194" s="46" cm="1">
        <f t="array" ref="E1194">IFERROR(INDEX('Cost Input'!$C$1:$Q$496,'LCOH Calc'!$A1194,_xlfn.XMATCH('LCOH Calc'!E$9,'Cost Input'!$C$3:$Q$3)),"")</f>
        <v>0</v>
      </c>
      <c r="F1194" s="46" cm="1">
        <f t="array" ref="F1194">IFERROR(INDEX('Cost Input'!$C$1:$Q$496,'LCOH Calc'!$A1194,_xlfn.XMATCH('LCOH Calc'!F$9,'Cost Input'!$C$3:$Q$3)),"")</f>
        <v>0</v>
      </c>
      <c r="G1194" s="46" cm="1">
        <f t="array" ref="G1194">IFERROR(INDEX('Cost Input'!$C$1:$Q$496,'LCOH Calc'!$A1194,_xlfn.XMATCH('LCOH Calc'!G$9,'Cost Input'!$C$3:$Q$3)),"")</f>
        <v>0</v>
      </c>
      <c r="H1194" s="46" cm="1">
        <f t="array" ref="H1194">IFERROR(INDEX('Cost Input'!$C$1:$Q$496,'LCOH Calc'!$A1194,_xlfn.XMATCH('LCOH Calc'!H$9,'Cost Input'!$C$3:$Q$3)),"")</f>
        <v>0</v>
      </c>
      <c r="I1194" s="46" cm="1">
        <f t="array" ref="I1194">IFERROR(INDEX('Cost Input'!$C$1:$Q$496,'LCOH Calc'!$A1194,_xlfn.XMATCH('LCOH Calc'!I$9,'Cost Input'!$C$3:$Q$3)),"")</f>
        <v>0</v>
      </c>
      <c r="J1194" s="46" cm="1">
        <f t="array" ref="J1194">IFERROR(INDEX('Cost Input'!$C$1:$Q$496,'LCOH Calc'!$A1194,_xlfn.XMATCH('LCOH Calc'!J$9,'Cost Input'!$C$3:$Q$3)),"")</f>
        <v>0</v>
      </c>
      <c r="K1194" s="46" cm="1">
        <f t="array" ref="K1194">IFERROR(INDEX('Cost Input'!$C$1:$Q$496,'LCOH Calc'!$A1194,_xlfn.XMATCH('LCOH Calc'!K$9,'Cost Input'!$C$3:$Q$3)),"")</f>
        <v>0</v>
      </c>
      <c r="L1194" s="46" cm="1">
        <f t="array" ref="L1194">IFERROR(INDEX('Cost Input'!$C$1:$Q$496,'LCOH Calc'!$A1194,_xlfn.XMATCH('LCOH Calc'!L$9,'Cost Input'!$C$3:$Q$3)),"")</f>
        <v>0</v>
      </c>
      <c r="M1194" s="46" cm="1">
        <f t="array" ref="M1194">IFERROR(INDEX('Cost Input'!$C$1:$Q$496,'LCOH Calc'!$A1194,_xlfn.XMATCH('LCOH Calc'!M$9,'Cost Input'!$C$3:$Q$3)),"")</f>
        <v>0</v>
      </c>
      <c r="N1194" s="46" cm="1">
        <f t="array" ref="N1194">IFERROR(INDEX('Cost Input'!$C$1:$Q$496,'LCOH Calc'!$A1194,_xlfn.XMATCH('LCOH Calc'!N$9,'Cost Input'!$C$3:$Q$3)),"")</f>
        <v>0</v>
      </c>
      <c r="O1194" s="46" cm="1">
        <f t="array" ref="O1194">IFERROR(INDEX('Cost Input'!$C$1:$Q$496,'LCOH Calc'!$A1194,_xlfn.XMATCH('LCOH Calc'!O$9,'Cost Input'!$C$3:$Q$3)),"")</f>
        <v>0</v>
      </c>
      <c r="P1194" s="46" cm="1">
        <f t="array" ref="P1194">IFERROR(INDEX('Cost Input'!$C$1:$Q$496,'LCOH Calc'!$A1194,_xlfn.XMATCH('LCOH Calc'!P$9,'Cost Input'!$C$3:$Q$3)),"")</f>
        <v>0</v>
      </c>
      <c r="Q1194" s="46" cm="1">
        <f t="array" ref="Q1194">IFERROR(INDEX('Cost Input'!$C$1:$Q$496,'LCOH Calc'!$A1194,_xlfn.XMATCH('LCOH Calc'!Q$9,'Cost Input'!$C$3:$Q$3)),"")</f>
        <v>0</v>
      </c>
      <c r="R1194" s="46" cm="1">
        <f t="array" ref="R1194">IFERROR(INDEX('Cost Input'!$C$1:$Q$496,'LCOH Calc'!$A1194,_xlfn.XMATCH('LCOH Calc'!R$9,'Cost Input'!$C$3:$Q$3)),"")</f>
        <v>0</v>
      </c>
      <c r="S1194" s="46" cm="1">
        <f t="array" ref="S1194">IFERROR(INDEX('Cost Input'!$C$1:$Q$496,'LCOH Calc'!$A1194,_xlfn.XMATCH('LCOH Calc'!S$9,'Cost Input'!$C$3:$Q$3)),"")</f>
        <v>0</v>
      </c>
      <c r="T1194" s="46" cm="1">
        <f t="array" ref="T1194">IFERROR(INDEX('Cost Input'!$C$1:$Q$496,'LCOH Calc'!$A1194,_xlfn.XMATCH('LCOH Calc'!T$9,'Cost Input'!$C$3:$Q$3)),"")</f>
        <v>0</v>
      </c>
      <c r="U1194" s="46" cm="1">
        <f t="array" ref="U1194">IFERROR(INDEX('Cost Input'!$C$1:$Q$496,'LCOH Calc'!$A1194,_xlfn.XMATCH('LCOH Calc'!U$9,'Cost Input'!$C$3:$Q$3)),"")</f>
        <v>0</v>
      </c>
      <c r="V1194" s="46" cm="1">
        <f t="array" ref="V1194">IFERROR(INDEX('Cost Input'!$C$1:$Q$496,'LCOH Calc'!$A1194,_xlfn.XMATCH('LCOH Calc'!V$9,'Cost Input'!$C$3:$Q$3)),"")</f>
        <v>0</v>
      </c>
      <c r="W1194" s="46" cm="1">
        <f t="array" ref="W1194">IFERROR(INDEX('Cost Input'!$C$1:$Q$496,'LCOH Calc'!$A1194,_xlfn.XMATCH('LCOH Calc'!W$9,'Cost Input'!$C$3:$Q$3)),"")</f>
        <v>0</v>
      </c>
      <c r="X1194" s="46" cm="1">
        <f t="array" ref="X1194">IFERROR(INDEX('Cost Input'!$C$1:$Q$496,'LCOH Calc'!$A1194,_xlfn.XMATCH('LCOH Calc'!X$9,'Cost Input'!$C$3:$Q$3)),"")</f>
        <v>0</v>
      </c>
      <c r="Y1194" s="46" cm="1">
        <f t="array" ref="Y1194">IFERROR(INDEX('Cost Input'!$C$1:$Q$496,'LCOH Calc'!$A1194,_xlfn.XMATCH('LCOH Calc'!Y$9,'Cost Input'!$C$3:$Q$3)),"")</f>
        <v>0</v>
      </c>
      <c r="Z1194" s="46" cm="1">
        <f t="array" ref="Z1194">IFERROR(INDEX('Cost Input'!$C$1:$Q$496,'LCOH Calc'!$A1194,_xlfn.XMATCH('LCOH Calc'!Z$9,'Cost Input'!$C$3:$Q$3)),"")</f>
        <v>0</v>
      </c>
      <c r="AA1194" s="46" cm="1">
        <f t="array" ref="AA1194">IFERROR(INDEX('Cost Input'!$C$1:$Q$496,'LCOH Calc'!$A1194,_xlfn.XMATCH('LCOH Calc'!AA$9,'Cost Input'!$C$3:$Q$3)),"")</f>
        <v>0</v>
      </c>
      <c r="AB1194" s="46" cm="1">
        <f t="array" ref="AB1194">IFERROR(INDEX('Cost Input'!$C$1:$Q$496,'LCOH Calc'!$A1194,_xlfn.XMATCH('LCOH Calc'!AB$9,'Cost Input'!$C$3:$Q$3)),"")</f>
        <v>0</v>
      </c>
      <c r="AC1194" s="46" cm="1">
        <f t="array" ref="AC1194">IFERROR(INDEX('Cost Input'!$C$1:$Q$496,'LCOH Calc'!$A1194,_xlfn.XMATCH('LCOH Calc'!AC$9,'Cost Input'!$C$3:$Q$3)),"")</f>
        <v>0</v>
      </c>
      <c r="AD1194" s="46" cm="1">
        <f t="array" ref="AD1194">IFERROR(INDEX('Cost Input'!$C$1:$Q$496,'LCOH Calc'!$A1194,_xlfn.XMATCH('LCOH Calc'!AD$9,'Cost Input'!$C$3:$Q$3)),"")</f>
        <v>0</v>
      </c>
      <c r="AE1194" s="46" cm="1">
        <f t="array" ref="AE1194">IFERROR(INDEX('Cost Input'!$C$1:$Q$496,'LCOH Calc'!$A1194,_xlfn.XMATCH('LCOH Calc'!AE$9,'Cost Input'!$C$3:$Q$3)),"")</f>
        <v>0</v>
      </c>
      <c r="AF1194" s="46" cm="1">
        <f t="array" ref="AF1194">IFERROR(INDEX('Cost Input'!$C$1:$Q$496,'LCOH Calc'!$A1194,_xlfn.XMATCH('LCOH Calc'!AF$9,'Cost Input'!$C$3:$Q$3)),"")</f>
        <v>0</v>
      </c>
      <c r="AG1194" s="46" cm="1">
        <f t="array" ref="AG1194">IFERROR(INDEX('Cost Input'!$C$1:$Q$496,'LCOH Calc'!$A1194,_xlfn.XMATCH('LCOH Calc'!AG$9,'Cost Input'!$C$3:$Q$3)),"")</f>
        <v>0</v>
      </c>
      <c r="AH1194" s="46" cm="1">
        <f t="array" ref="AH1194">IFERROR(INDEX('Cost Input'!$C$1:$Q$496,'LCOH Calc'!$A1194,_xlfn.XMATCH('LCOH Calc'!AH$9,'Cost Input'!$C$3:$Q$3)),"")</f>
        <v>0</v>
      </c>
      <c r="AI1194" s="46" cm="1">
        <f t="array" ref="AI1194">IFERROR(INDEX('Cost Input'!$C$1:$Q$496,'LCOH Calc'!$A1194,_xlfn.XMATCH('LCOH Calc'!AI$9,'Cost Input'!$C$3:$Q$3)),"")</f>
        <v>0</v>
      </c>
      <c r="AJ1194" s="46" cm="1">
        <f t="array" ref="AJ1194">IFERROR(INDEX('Cost Input'!$C$1:$Q$496,'LCOH Calc'!$A1194,_xlfn.XMATCH('LCOH Calc'!AJ$9,'Cost Input'!$C$3:$Q$3)),"")</f>
        <v>0</v>
      </c>
      <c r="AK1194" s="46" cm="1">
        <f t="array" ref="AK1194">IFERROR(INDEX('Cost Input'!$C$1:$Q$496,'LCOH Calc'!$A1194,_xlfn.XMATCH('LCOH Calc'!AK$9,'Cost Input'!$C$3:$Q$3)),"")</f>
        <v>0</v>
      </c>
      <c r="AL1194" s="46" cm="1">
        <f t="array" ref="AL1194">IFERROR(INDEX('Cost Input'!$C$1:$Q$496,'LCOH Calc'!$A1194,_xlfn.XMATCH('LCOH Calc'!AL$9,'Cost Input'!$C$3:$Q$3)),"")</f>
        <v>0</v>
      </c>
      <c r="AM1194" s="46" cm="1">
        <f t="array" ref="AM1194">IFERROR(INDEX('Cost Input'!$C$1:$Q$496,'LCOH Calc'!$A1194,_xlfn.XMATCH('LCOH Calc'!AM$9,'Cost Input'!$C$3:$Q$3)),"")</f>
        <v>0</v>
      </c>
      <c r="AN1194" s="46" cm="1">
        <f t="array" ref="AN1194">IFERROR(INDEX('Cost Input'!$C$1:$Q$496,'LCOH Calc'!$A1194,_xlfn.XMATCH('LCOH Calc'!AN$9,'Cost Input'!$C$3:$Q$3)),"")</f>
        <v>0</v>
      </c>
      <c r="AO1194" s="46" cm="1">
        <f t="array" ref="AO1194">IFERROR(INDEX('Cost Input'!$C$1:$Q$496,'LCOH Calc'!$A1194,_xlfn.XMATCH('LCOH Calc'!AO$9,'Cost Input'!$C$3:$Q$3)),"")</f>
        <v>0</v>
      </c>
      <c r="AP1194" s="46" cm="1">
        <f t="array" ref="AP1194">IFERROR(INDEX('Cost Input'!$C$1:$Q$496,'LCOH Calc'!$A1194,_xlfn.XMATCH('LCOH Calc'!AP$9,'Cost Input'!$C$3:$Q$3)),"")</f>
        <v>0</v>
      </c>
      <c r="AQ1194" s="46" cm="1">
        <f t="array" ref="AQ1194">IFERROR(INDEX('Cost Input'!$C$1:$Q$496,'LCOH Calc'!$A1194,_xlfn.XMATCH('LCOH Calc'!AQ$9,'Cost Input'!$C$3:$Q$3)),"")</f>
        <v>0</v>
      </c>
      <c r="AR1194" s="46" cm="1">
        <f t="array" ref="AR1194">IFERROR(INDEX('Cost Input'!$C$1:$Q$496,'LCOH Calc'!$A1194,_xlfn.XMATCH('LCOH Calc'!AR$9,'Cost Input'!$C$3:$Q$3)),"")</f>
        <v>0</v>
      </c>
      <c r="AS1194" s="46" cm="1">
        <f t="array" ref="AS1194">IFERROR(INDEX('Cost Input'!$C$1:$Q$496,'LCOH Calc'!$A1194,_xlfn.XMATCH('LCOH Calc'!AS$9,'Cost Input'!$C$3:$Q$3)),"")</f>
        <v>0</v>
      </c>
      <c r="AT1194" s="46" cm="1">
        <f t="array" ref="AT1194">IFERROR(INDEX('Cost Input'!$C$1:$Q$496,'LCOH Calc'!$A1194,_xlfn.XMATCH('LCOH Calc'!AT$9,'Cost Input'!$C$3:$Q$3)),"")</f>
        <v>0</v>
      </c>
      <c r="AU1194" s="46" cm="1">
        <f t="array" ref="AU1194">IFERROR(INDEX('Cost Input'!$C$1:$Q$496,'LCOH Calc'!$A1194,_xlfn.XMATCH('LCOH Calc'!AU$9,'Cost Input'!$C$3:$Q$3)),"")</f>
        <v>0</v>
      </c>
      <c r="AV1194" s="46" cm="1">
        <f t="array" ref="AV1194">IFERROR(INDEX('Cost Input'!$C$1:$Q$496,'LCOH Calc'!$A1194,_xlfn.XMATCH('LCOH Calc'!AV$9,'Cost Input'!$C$3:$Q$3)),"")</f>
        <v>0</v>
      </c>
      <c r="AW1194" s="46" cm="1">
        <f t="array" ref="AW1194">IFERROR(INDEX('Cost Input'!$C$1:$Q$496,'LCOH Calc'!$A1194,_xlfn.XMATCH('LCOH Calc'!AW$9,'Cost Input'!$C$3:$Q$3)),"")</f>
        <v>0</v>
      </c>
      <c r="AX1194" s="46" cm="1">
        <f t="array" ref="AX1194">IFERROR(INDEX('Cost Input'!$C$1:$Q$496,'LCOH Calc'!$A1194,_xlfn.XMATCH('LCOH Calc'!AX$9,'Cost Input'!$C$3:$Q$3)),"")</f>
        <v>0</v>
      </c>
      <c r="AY1194" s="46" cm="1">
        <f t="array" ref="AY1194">IFERROR(INDEX('Cost Input'!$C$1:$Q$496,'LCOH Calc'!$A1194,_xlfn.XMATCH('LCOH Calc'!AY$9,'Cost Input'!$C$3:$Q$3)),"")</f>
        <v>0</v>
      </c>
      <c r="AZ1194" s="46" cm="1">
        <f t="array" ref="AZ1194">IFERROR(INDEX('Cost Input'!$C$1:$Q$496,'LCOH Calc'!$A1194,_xlfn.XMATCH('LCOH Calc'!AZ$9,'Cost Input'!$C$3:$Q$3)),"")</f>
        <v>0</v>
      </c>
      <c r="BA1194" s="46" cm="1">
        <f t="array" ref="BA1194">IFERROR(INDEX('Cost Input'!$C$1:$Q$496,'LCOH Calc'!$A1194,_xlfn.XMATCH('LCOH Calc'!BA$9,'Cost Input'!$C$3:$Q$3)),"")</f>
        <v>0</v>
      </c>
      <c r="BB1194" s="46" cm="1">
        <f t="array" ref="BB1194">IFERROR(INDEX('Cost Input'!$C$1:$Q$496,'LCOH Calc'!$A1194,_xlfn.XMATCH('LCOH Calc'!BB$9,'Cost Input'!$C$3:$Q$3)),"")</f>
        <v>0</v>
      </c>
      <c r="BC1194" s="46" cm="1">
        <f t="array" ref="BC1194">IFERROR(INDEX('Cost Input'!$C$1:$Q$496,'LCOH Calc'!$A1194,_xlfn.XMATCH('LCOH Calc'!BC$9,'Cost Input'!$C$3:$Q$3)),"")</f>
        <v>0</v>
      </c>
      <c r="BD1194" s="46" cm="1">
        <f t="array" ref="BD1194">IFERROR(INDEX('Cost Input'!$C$1:$Q$496,'LCOH Calc'!$A1194,_xlfn.XMATCH('LCOH Calc'!BD$9,'Cost Input'!$C$3:$Q$3)),"")</f>
        <v>0</v>
      </c>
      <c r="BE1194" s="46" cm="1">
        <f t="array" ref="BE1194">IFERROR(INDEX('Cost Input'!$C$1:$Q$496,'LCOH Calc'!$A1194,_xlfn.XMATCH('LCOH Calc'!BE$9,'Cost Input'!$C$3:$Q$3)),"")</f>
        <v>0</v>
      </c>
      <c r="BF1194" s="46" cm="1">
        <f t="array" ref="BF1194">IFERROR(INDEX('Cost Input'!$C$1:$Q$496,'LCOH Calc'!$A1194,_xlfn.XMATCH('LCOH Calc'!BF$9,'Cost Input'!$C$3:$Q$3)),"")</f>
        <v>0</v>
      </c>
      <c r="BG1194" s="46" cm="1">
        <f t="array" ref="BG1194">IFERROR(INDEX('Cost Input'!$C$1:$Q$496,'LCOH Calc'!$A1194,_xlfn.XMATCH('LCOH Calc'!BG$9,'Cost Input'!$C$3:$Q$3)),"")</f>
        <v>0</v>
      </c>
      <c r="BH1194" s="46" cm="1">
        <f t="array" ref="BH1194">IFERROR(INDEX('Cost Input'!$C$1:$Q$496,'LCOH Calc'!$A1194,_xlfn.XMATCH('LCOH Calc'!BH$9,'Cost Input'!$C$3:$Q$3)),"")</f>
        <v>0</v>
      </c>
      <c r="BI1194" s="46" cm="1">
        <f t="array" ref="BI1194">IFERROR(INDEX('Cost Input'!$C$1:$Q$496,'LCOH Calc'!$A1194,_xlfn.XMATCH('LCOH Calc'!BI$9,'Cost Input'!$C$3:$Q$3)),"")</f>
        <v>0</v>
      </c>
      <c r="BJ1194" s="46" cm="1">
        <f t="array" ref="BJ1194">IFERROR(INDEX('Cost Input'!$C$1:$Q$496,'LCOH Calc'!$A1194,_xlfn.XMATCH('LCOH Calc'!BJ$9,'Cost Input'!$C$3:$Q$3)),"")</f>
        <v>0</v>
      </c>
      <c r="BK1194" s="46" cm="1">
        <f t="array" ref="BK1194">IFERROR(INDEX('Cost Input'!$C$1:$Q$496,'LCOH Calc'!$A1194,_xlfn.XMATCH('LCOH Calc'!BK$9,'Cost Input'!$C$3:$Q$3)),"")</f>
        <v>0</v>
      </c>
      <c r="BL1194" s="46" cm="1">
        <f t="array" ref="BL1194">IFERROR(INDEX('Cost Input'!$C$1:$Q$496,'LCOH Calc'!$A1194,_xlfn.XMATCH('LCOH Calc'!BL$9,'Cost Input'!$C$3:$Q$3)),"")</f>
        <v>0</v>
      </c>
      <c r="BM1194" s="46" cm="1">
        <f t="array" ref="BM1194">IFERROR(INDEX('Cost Input'!$C$1:$Q$496,'LCOH Calc'!$A1194,_xlfn.XMATCH('LCOH Calc'!BM$9,'Cost Input'!$C$3:$Q$3)),"")</f>
        <v>0</v>
      </c>
      <c r="BN1194" s="46" cm="1">
        <f t="array" ref="BN1194">IFERROR(INDEX('Cost Input'!$C$1:$Q$496,'LCOH Calc'!$A1194,_xlfn.XMATCH('LCOH Calc'!BN$9,'Cost Input'!$C$3:$Q$3)),"")</f>
        <v>0</v>
      </c>
      <c r="BO1194" s="46" cm="1">
        <f t="array" ref="BO1194">IFERROR(INDEX('Cost Input'!$C$1:$Q$496,'LCOH Calc'!$A1194,_xlfn.XMATCH('LCOH Calc'!BO$9,'Cost Input'!$C$3:$Q$3)),"")</f>
        <v>0</v>
      </c>
      <c r="BP1194" s="46" cm="1">
        <f t="array" ref="BP1194">IFERROR(INDEX('Cost Input'!$C$1:$Q$496,'LCOH Calc'!$A1194,_xlfn.XMATCH('LCOH Calc'!BP$9,'Cost Input'!$C$3:$Q$3)),"")</f>
        <v>0</v>
      </c>
      <c r="BQ1194" s="46" cm="1">
        <f t="array" ref="BQ1194">IFERROR(INDEX('Cost Input'!$C$1:$Q$496,'LCOH Calc'!$A1194,_xlfn.XMATCH('LCOH Calc'!BQ$9,'Cost Input'!$C$3:$Q$3)),"")</f>
        <v>0</v>
      </c>
      <c r="BR1194" s="46" cm="1">
        <f t="array" ref="BR1194">IFERROR(INDEX('Cost Input'!$C$1:$Q$496,'LCOH Calc'!$A1194,_xlfn.XMATCH('LCOH Calc'!BR$9,'Cost Input'!$C$3:$Q$3)),"")</f>
        <v>0</v>
      </c>
      <c r="BS1194" s="46" cm="1">
        <f t="array" ref="BS1194">IFERROR(INDEX('Cost Input'!$C$1:$Q$496,'LCOH Calc'!$A1194,_xlfn.XMATCH('LCOH Calc'!BS$9,'Cost Input'!$C$3:$Q$3)),"")</f>
        <v>0</v>
      </c>
      <c r="BT1194" s="46" cm="1">
        <f t="array" ref="BT1194">IFERROR(INDEX('Cost Input'!$C$1:$Q$496,'LCOH Calc'!$A1194,_xlfn.XMATCH('LCOH Calc'!BT$9,'Cost Input'!$C$3:$Q$3)),"")</f>
        <v>0</v>
      </c>
      <c r="BU1194" s="46" cm="1">
        <f t="array" ref="BU1194">IFERROR(INDEX('Cost Input'!$C$1:$Q$496,'LCOH Calc'!$A1194,_xlfn.XMATCH('LCOH Calc'!BU$9,'Cost Input'!$C$3:$Q$3)),"")</f>
        <v>0</v>
      </c>
      <c r="BV1194" s="46" cm="1">
        <f t="array" ref="BV1194">IFERROR(INDEX('Cost Input'!$C$1:$Q$496,'LCOH Calc'!$A1194,_xlfn.XMATCH('LCOH Calc'!BV$9,'Cost Input'!$C$3:$Q$3)),"")</f>
        <v>0</v>
      </c>
      <c r="BW1194" s="46" cm="1">
        <f t="array" ref="BW1194">IFERROR(INDEX('Cost Input'!$C$1:$Q$496,'LCOH Calc'!$A1194,_xlfn.XMATCH('LCOH Calc'!BW$9,'Cost Input'!$C$3:$Q$3)),"")</f>
        <v>0</v>
      </c>
      <c r="BX1194" s="46" cm="1">
        <f t="array" ref="BX1194">IFERROR(INDEX('Cost Input'!$C$1:$Q$496,'LCOH Calc'!$A1194,_xlfn.XMATCH('LCOH Calc'!BX$9,'Cost Input'!$C$3:$Q$3)),"")</f>
        <v>0</v>
      </c>
      <c r="BY1194" s="46" cm="1">
        <f t="array" ref="BY1194">IFERROR(INDEX('Cost Input'!$C$1:$Q$496,'LCOH Calc'!$A1194,_xlfn.XMATCH('LCOH Calc'!BY$9,'Cost Input'!$C$3:$Q$3)),"")</f>
        <v>0</v>
      </c>
      <c r="BZ1194" s="46" cm="1">
        <f t="array" ref="BZ1194">IFERROR(INDEX('Cost Input'!$C$1:$Q$496,'LCOH Calc'!$A1194,_xlfn.XMATCH('LCOH Calc'!BZ$9,'Cost Input'!$C$3:$Q$3)),"")</f>
        <v>0</v>
      </c>
      <c r="CA1194" s="46" cm="1">
        <f t="array" ref="CA1194">IFERROR(INDEX('Cost Input'!$C$1:$Q$496,'LCOH Calc'!$A1194,_xlfn.XMATCH('LCOH Calc'!CA$9,'Cost Input'!$C$3:$Q$3)),"")</f>
        <v>0</v>
      </c>
      <c r="CB1194" s="46" cm="1">
        <f t="array" ref="CB1194">IFERROR(INDEX('Cost Input'!$C$1:$Q$496,'LCOH Calc'!$A1194,_xlfn.XMATCH('LCOH Calc'!CB$9,'Cost Input'!$C$3:$Q$3)),"")</f>
        <v>0</v>
      </c>
      <c r="CC1194" s="46" cm="1">
        <f t="array" ref="CC1194">IFERROR(INDEX('Cost Input'!$C$1:$Q$496,'LCOH Calc'!$A1194,_xlfn.XMATCH('LCOH Calc'!CC$9,'Cost Input'!$C$3:$Q$3)),"")</f>
        <v>0</v>
      </c>
      <c r="CD1194" s="46" cm="1">
        <f t="array" ref="CD1194">IFERROR(INDEX('Cost Input'!$C$1:$Q$496,'LCOH Calc'!$A1194,_xlfn.XMATCH('LCOH Calc'!CD$9,'Cost Input'!$C$3:$Q$3)),"")</f>
        <v>0</v>
      </c>
      <c r="CE1194" s="46" cm="1">
        <f t="array" ref="CE1194">IFERROR(INDEX('Cost Input'!$C$1:$Q$496,'LCOH Calc'!$A1194,_xlfn.XMATCH('LCOH Calc'!CE$9,'Cost Input'!$C$3:$Q$3)),"")</f>
        <v>0</v>
      </c>
      <c r="CF1194" s="46" cm="1">
        <f t="array" ref="CF1194">IFERROR(INDEX('Cost Input'!$C$1:$Q$496,'LCOH Calc'!$A1194,_xlfn.XMATCH('LCOH Calc'!CF$9,'Cost Input'!$C$3:$Q$3)),"")</f>
        <v>0</v>
      </c>
      <c r="CG1194" s="46" cm="1">
        <f t="array" ref="CG1194">IFERROR(INDEX('Cost Input'!$C$1:$Q$496,'LCOH Calc'!$A1194,_xlfn.XMATCH('LCOH Calc'!CG$9,'Cost Input'!$C$3:$Q$3)),"")</f>
        <v>0</v>
      </c>
      <c r="CH1194" s="46" cm="1">
        <f t="array" ref="CH1194">IFERROR(INDEX('Cost Input'!$C$1:$Q$496,'LCOH Calc'!$A1194,_xlfn.XMATCH('LCOH Calc'!CH$9,'Cost Input'!$C$3:$Q$3)),"")</f>
        <v>0</v>
      </c>
      <c r="CI1194" s="46" cm="1">
        <f t="array" ref="CI1194">IFERROR(INDEX('Cost Input'!$C$1:$Q$496,'LCOH Calc'!$A1194,_xlfn.XMATCH('LCOH Calc'!CI$9,'Cost Input'!$C$3:$Q$3)),"")</f>
        <v>0</v>
      </c>
      <c r="CJ1194" s="46" cm="1">
        <f t="array" ref="CJ1194">IFERROR(INDEX('Cost Input'!$C$1:$Q$496,'LCOH Calc'!$A1194,_xlfn.XMATCH('LCOH Calc'!CJ$9,'Cost Input'!$C$3:$Q$3)),"")</f>
        <v>0</v>
      </c>
      <c r="CK1194" s="46" cm="1">
        <f t="array" ref="CK1194">IFERROR(INDEX('Cost Input'!$C$1:$Q$496,'LCOH Calc'!$A1194,_xlfn.XMATCH('LCOH Calc'!CK$9,'Cost Input'!$C$3:$Q$3)),"")</f>
        <v>0</v>
      </c>
      <c r="CL1194" s="46" cm="1">
        <f t="array" ref="CL1194">IFERROR(INDEX('Cost Input'!$C$1:$Q$496,'LCOH Calc'!$A1194,_xlfn.XMATCH('LCOH Calc'!CL$9,'Cost Input'!$C$3:$Q$3)),"")</f>
        <v>0</v>
      </c>
      <c r="CM1194" s="46" cm="1">
        <f t="array" ref="CM1194">IFERROR(INDEX('Cost Input'!$C$1:$Q$496,'LCOH Calc'!$A1194,_xlfn.XMATCH('LCOH Calc'!CM$9,'Cost Input'!$C$3:$Q$3)),"")</f>
        <v>0</v>
      </c>
      <c r="CN1194" s="46" cm="1">
        <f t="array" ref="CN1194">IFERROR(INDEX('Cost Input'!$C$1:$Q$496,'LCOH Calc'!$A1194,_xlfn.XMATCH('LCOH Calc'!CN$9,'Cost Input'!$C$3:$Q$3)),"")</f>
        <v>0</v>
      </c>
      <c r="CO1194" s="46" cm="1">
        <f t="array" ref="CO1194">IFERROR(INDEX('Cost Input'!$C$1:$Q$496,'LCOH Calc'!$A1194,_xlfn.XMATCH('LCOH Calc'!CO$9,'Cost Input'!$C$3:$Q$3)),"")</f>
        <v>0</v>
      </c>
      <c r="CP1194" s="46" cm="1">
        <f t="array" ref="CP1194">IFERROR(INDEX('Cost Input'!$C$1:$Q$496,'LCOH Calc'!$A1194,_xlfn.XMATCH('LCOH Calc'!CP$9,'Cost Input'!$C$3:$Q$3)),"")</f>
        <v>0</v>
      </c>
      <c r="CQ1194" s="46" cm="1">
        <f t="array" ref="CQ1194">IFERROR(INDEX('Cost Input'!$C$1:$Q$496,'LCOH Calc'!$A1194,_xlfn.XMATCH('LCOH Calc'!CQ$9,'Cost Input'!$C$3:$Q$3)),"")</f>
        <v>0</v>
      </c>
      <c r="CR1194" s="46" cm="1">
        <f t="array" ref="CR1194">IFERROR(INDEX('Cost Input'!$C$1:$Q$496,'LCOH Calc'!$A1194,_xlfn.XMATCH('LCOH Calc'!CR$9,'Cost Input'!$C$3:$Q$3)),"")</f>
        <v>0</v>
      </c>
      <c r="CS1194" s="46" cm="1">
        <f t="array" ref="CS1194">IFERROR(INDEX('Cost Input'!$C$1:$Q$496,'LCOH Calc'!$A1194,_xlfn.XMATCH('LCOH Calc'!CS$9,'Cost Input'!$C$3:$Q$3)),"")</f>
        <v>0</v>
      </c>
      <c r="CT1194" s="46" cm="1">
        <f t="array" ref="CT1194">IFERROR(INDEX('Cost Input'!$C$1:$Q$496,'LCOH Calc'!$A1194,_xlfn.XMATCH('LCOH Calc'!CT$9,'Cost Input'!$C$3:$Q$3)),"")</f>
        <v>0</v>
      </c>
      <c r="CU1194" s="46" cm="1">
        <f t="array" ref="CU1194">IFERROR(INDEX('Cost Input'!$C$1:$Q$496,'LCOH Calc'!$A1194,_xlfn.XMATCH('LCOH Calc'!CU$9,'Cost Input'!$C$3:$Q$3)),"")</f>
        <v>0</v>
      </c>
      <c r="CV1194" s="46" cm="1">
        <f t="array" ref="CV1194">IFERROR(INDEX('Cost Input'!$C$1:$Q$496,'LCOH Calc'!$A1194,_xlfn.XMATCH('LCOH Calc'!CV$9,'Cost Input'!$C$3:$Q$3)),"")</f>
        <v>0</v>
      </c>
      <c r="CW1194" s="46" cm="1">
        <f t="array" ref="CW1194">IFERROR(INDEX('Cost Input'!$C$1:$Q$496,'LCOH Calc'!$A1194,_xlfn.XMATCH('LCOH Calc'!CW$9,'Cost Input'!$C$3:$Q$3)),"")</f>
        <v>0</v>
      </c>
      <c r="CX1194" s="46" cm="1">
        <f t="array" ref="CX1194">IFERROR(INDEX('Cost Input'!$C$1:$Q$496,'LCOH Calc'!$A1194,_xlfn.XMATCH('LCOH Calc'!CX$9,'Cost Input'!$C$3:$Q$3)),"")</f>
        <v>0</v>
      </c>
      <c r="CY1194" s="46" cm="1">
        <f t="array" ref="CY1194">IFERROR(INDEX('Cost Input'!$C$1:$Q$496,'LCOH Calc'!$A1194,_xlfn.XMATCH('LCOH Calc'!CY$9,'Cost Input'!$C$3:$Q$3)),"")</f>
        <v>0</v>
      </c>
      <c r="CZ1194" s="46" cm="1">
        <f t="array" ref="CZ1194">IFERROR(INDEX('Cost Input'!$C$1:$Q$496,'LCOH Calc'!$A1194,_xlfn.XMATCH('LCOH Calc'!CZ$9,'Cost Input'!$C$3:$Q$3)),"")</f>
        <v>0</v>
      </c>
      <c r="DA1194" s="46" cm="1">
        <f t="array" ref="DA1194">IFERROR(INDEX('Cost Input'!$C$1:$Q$496,'LCOH Calc'!$A1194,_xlfn.XMATCH('LCOH Calc'!DA$9,'Cost Input'!$C$3:$Q$3)),"")</f>
        <v>0</v>
      </c>
      <c r="DB1194" s="46" cm="1">
        <f t="array" ref="DB1194">IFERROR(INDEX('Cost Input'!$C$1:$Q$496,'LCOH Calc'!$A1194,_xlfn.XMATCH('LCOH Calc'!DB$9,'Cost Input'!$C$3:$Q$3)),"")</f>
        <v>0</v>
      </c>
      <c r="DC1194" s="46" cm="1">
        <f t="array" ref="DC1194">IFERROR(INDEX('Cost Input'!$C$1:$Q$496,'LCOH Calc'!$A1194,_xlfn.XMATCH('LCOH Calc'!DC$9,'Cost Input'!$C$3:$Q$3)),"")</f>
        <v>0</v>
      </c>
      <c r="DD1194" s="46" cm="1">
        <f t="array" ref="DD1194">IFERROR(INDEX('Cost Input'!$C$1:$Q$496,'LCOH Calc'!$A1194,_xlfn.XMATCH('LCOH Calc'!DD$9,'Cost Input'!$C$3:$Q$3)),"")</f>
        <v>0</v>
      </c>
      <c r="DE1194" s="46" cm="1">
        <f t="array" ref="DE1194">IFERROR(INDEX('Cost Input'!$C$1:$Q$496,'LCOH Calc'!$A1194,_xlfn.XMATCH('LCOH Calc'!DE$9,'Cost Input'!$C$3:$Q$3)),"")</f>
        <v>0</v>
      </c>
      <c r="DF1194" s="46" cm="1">
        <f t="array" ref="DF1194">IFERROR(INDEX('Cost Input'!$C$1:$Q$496,'LCOH Calc'!$A1194,_xlfn.XMATCH('LCOH Calc'!DF$9,'Cost Input'!$C$3:$Q$3)),"")</f>
        <v>0</v>
      </c>
      <c r="DG1194" s="46" cm="1">
        <f t="array" ref="DG1194">IFERROR(INDEX('Cost Input'!$C$1:$Q$496,'LCOH Calc'!$A1194,_xlfn.XMATCH('LCOH Calc'!DG$9,'Cost Input'!$C$3:$Q$3)),"")</f>
        <v>0</v>
      </c>
      <c r="DH1194" s="46" cm="1">
        <f t="array" ref="DH1194">IFERROR(INDEX('Cost Input'!$C$1:$Q$496,'LCOH Calc'!$A1194,_xlfn.XMATCH('LCOH Calc'!DH$9,'Cost Input'!$C$3:$Q$3)),"")</f>
        <v>0</v>
      </c>
      <c r="DI1194" s="46" cm="1">
        <f t="array" ref="DI1194">IFERROR(INDEX('Cost Input'!$C$1:$Q$496,'LCOH Calc'!$A1194,_xlfn.XMATCH('LCOH Calc'!DI$9,'Cost Input'!$C$3:$Q$3)),"")</f>
        <v>0</v>
      </c>
      <c r="DJ1194" s="46" cm="1">
        <f t="array" ref="DJ1194">IFERROR(INDEX('Cost Input'!$C$1:$Q$496,'LCOH Calc'!$A1194,_xlfn.XMATCH('LCOH Calc'!DJ$9,'Cost Input'!$C$3:$Q$3)),"")</f>
        <v>0</v>
      </c>
      <c r="DK1194" s="46" cm="1">
        <f t="array" ref="DK1194">IFERROR(INDEX('Cost Input'!$C$1:$Q$496,'LCOH Calc'!$A1194,_xlfn.XMATCH('LCOH Calc'!DK$9,'Cost Input'!$C$3:$Q$3)),"")</f>
        <v>0</v>
      </c>
      <c r="DL1194" s="46" cm="1">
        <f t="array" ref="DL1194">IFERROR(INDEX('Cost Input'!$C$1:$Q$496,'LCOH Calc'!$A1194,_xlfn.XMATCH('LCOH Calc'!DL$9,'Cost Input'!$C$3:$Q$3)),"")</f>
        <v>0</v>
      </c>
      <c r="DM1194" s="46" cm="1">
        <f t="array" ref="DM1194">IFERROR(INDEX('Cost Input'!$C$1:$Q$496,'LCOH Calc'!$A1194,_xlfn.XMATCH('LCOH Calc'!DM$9,'Cost Input'!$C$3:$Q$3)),"")</f>
        <v>0</v>
      </c>
      <c r="DN1194" s="46" cm="1">
        <f t="array" ref="DN1194">IFERROR(INDEX('Cost Input'!$C$1:$Q$496,'LCOH Calc'!$A1194,_xlfn.XMATCH('LCOH Calc'!DN$9,'Cost Input'!$C$3:$Q$3)),"")</f>
        <v>0</v>
      </c>
      <c r="DO1194" s="46" cm="1">
        <f t="array" ref="DO1194">IFERROR(INDEX('Cost Input'!$C$1:$Q$496,'LCOH Calc'!$A1194,_xlfn.XMATCH('LCOH Calc'!DO$9,'Cost Input'!$C$3:$Q$3)),"")</f>
        <v>0</v>
      </c>
      <c r="DP1194" s="46" cm="1">
        <f t="array" ref="DP1194">IFERROR(INDEX('Cost Input'!$C$1:$Q$496,'LCOH Calc'!$A1194,_xlfn.XMATCH('LCOH Calc'!DP$9,'Cost Input'!$C$3:$Q$3)),"")</f>
        <v>0</v>
      </c>
      <c r="DQ1194" s="46" cm="1">
        <f t="array" ref="DQ1194">IFERROR(INDEX('Cost Input'!$C$1:$Q$496,'LCOH Calc'!$A1194,_xlfn.XMATCH('LCOH Calc'!DQ$9,'Cost Input'!$C$3:$Q$3)),"")</f>
        <v>0</v>
      </c>
      <c r="DR1194" s="46" cm="1">
        <f t="array" ref="DR1194">IFERROR(INDEX('Cost Input'!$C$1:$Q$496,'LCOH Calc'!$A1194,_xlfn.XMATCH('LCOH Calc'!DR$9,'Cost Input'!$C$3:$Q$3)),"")</f>
        <v>0</v>
      </c>
      <c r="DS1194" s="46" cm="1">
        <f t="array" ref="DS1194">IFERROR(INDEX('Cost Input'!$C$1:$Q$496,'LCOH Calc'!$A1194,_xlfn.XMATCH('LCOH Calc'!DS$9,'Cost Input'!$C$3:$Q$3)),"")</f>
        <v>0</v>
      </c>
      <c r="DT1194" s="46" cm="1">
        <f t="array" ref="DT1194">IFERROR(INDEX('Cost Input'!$C$1:$Q$496,'LCOH Calc'!$A1194,_xlfn.XMATCH('LCOH Calc'!DT$9,'Cost Input'!$C$3:$Q$3)),"")</f>
        <v>0</v>
      </c>
      <c r="DU1194" s="46" cm="1">
        <f t="array" ref="DU1194">IFERROR(INDEX('Cost Input'!$C$1:$Q$496,'LCOH Calc'!$A1194,_xlfn.XMATCH('LCOH Calc'!DU$9,'Cost Input'!$C$3:$Q$3)),"")</f>
        <v>0</v>
      </c>
      <c r="DV1194" s="46" cm="1">
        <f t="array" ref="DV1194">IFERROR(INDEX('Cost Input'!$C$1:$Q$496,'LCOH Calc'!$A1194,_xlfn.XMATCH('LCOH Calc'!DV$9,'Cost Input'!$C$3:$Q$3)),"")</f>
        <v>0</v>
      </c>
      <c r="DW1194" s="46" cm="1">
        <f t="array" ref="DW1194">IFERROR(INDEX('Cost Input'!$C$1:$Q$496,'LCOH Calc'!$A1194,_xlfn.XMATCH('LCOH Calc'!DW$9,'Cost Input'!$C$3:$Q$3)),"")</f>
        <v>0</v>
      </c>
      <c r="DX1194" s="46" cm="1">
        <f t="array" ref="DX1194">IFERROR(INDEX('Cost Input'!$C$1:$Q$496,'LCOH Calc'!$A1194,_xlfn.XMATCH('LCOH Calc'!DX$9,'Cost Input'!$C$3:$Q$3)),"")</f>
        <v>0</v>
      </c>
      <c r="DY1194" s="46" cm="1">
        <f t="array" ref="DY1194">IFERROR(INDEX('Cost Input'!$C$1:$Q$496,'LCOH Calc'!$A1194,_xlfn.XMATCH('LCOH Calc'!DY$9,'Cost Input'!$C$3:$Q$3)),"")</f>
        <v>0</v>
      </c>
      <c r="DZ1194" s="46" cm="1">
        <f t="array" ref="DZ1194">IFERROR(INDEX('Cost Input'!$C$1:$Q$496,'LCOH Calc'!$A1194,_xlfn.XMATCH('LCOH Calc'!DZ$9,'Cost Input'!$C$3:$Q$3)),"")</f>
        <v>0</v>
      </c>
      <c r="EA1194" s="46" cm="1">
        <f t="array" ref="EA1194">IFERROR(INDEX('Cost Input'!$C$1:$Q$496,'LCOH Calc'!$A1194,_xlfn.XMATCH('LCOH Calc'!EA$9,'Cost Input'!$C$3:$Q$3)),"")</f>
        <v>0</v>
      </c>
      <c r="EB1194" s="46" cm="1">
        <f t="array" ref="EB1194">IFERROR(INDEX('Cost Input'!$C$1:$Q$496,'LCOH Calc'!$A1194,_xlfn.XMATCH('LCOH Calc'!EB$9,'Cost Input'!$C$3:$Q$3)),"")</f>
        <v>0</v>
      </c>
      <c r="EC1194" s="46" cm="1">
        <f t="array" ref="EC1194">IFERROR(INDEX('Cost Input'!$C$1:$Q$496,'LCOH Calc'!$A1194,_xlfn.XMATCH('LCOH Calc'!EC$9,'Cost Input'!$C$3:$Q$3)),"")</f>
        <v>0</v>
      </c>
      <c r="ED1194" s="46" cm="1">
        <f t="array" ref="ED1194">IFERROR(INDEX('Cost Input'!$C$1:$Q$496,'LCOH Calc'!$A1194,_xlfn.XMATCH('LCOH Calc'!ED$9,'Cost Input'!$C$3:$Q$3)),"")</f>
        <v>0</v>
      </c>
      <c r="EE1194" s="46" cm="1">
        <f t="array" ref="EE1194">IFERROR(INDEX('Cost Input'!$C$1:$Q$496,'LCOH Calc'!$A1194,_xlfn.XMATCH('LCOH Calc'!EE$9,'Cost Input'!$C$3:$Q$3)),"")</f>
        <v>0</v>
      </c>
      <c r="EF1194" s="46" cm="1">
        <f t="array" ref="EF1194">IFERROR(INDEX('Cost Input'!$C$1:$Q$496,'LCOH Calc'!$A1194,_xlfn.XMATCH('LCOH Calc'!EF$9,'Cost Input'!$C$3:$Q$3)),"")</f>
        <v>0</v>
      </c>
      <c r="EG1194" s="46" cm="1">
        <f t="array" ref="EG1194">IFERROR(INDEX('Cost Input'!$C$1:$Q$496,'LCOH Calc'!$A1194,_xlfn.XMATCH('LCOH Calc'!EG$9,'Cost Input'!$C$3:$Q$3)),"")</f>
        <v>0</v>
      </c>
      <c r="EH1194" s="46" cm="1">
        <f t="array" ref="EH1194">IFERROR(INDEX('Cost Input'!$C$1:$Q$496,'LCOH Calc'!$A1194,_xlfn.XMATCH('LCOH Calc'!EH$9,'Cost Input'!$C$3:$Q$3)),"")</f>
        <v>0</v>
      </c>
      <c r="EI1194" s="46" cm="1">
        <f t="array" ref="EI1194">IFERROR(INDEX('Cost Input'!$C$1:$Q$496,'LCOH Calc'!$A1194,_xlfn.XMATCH('LCOH Calc'!EI$9,'Cost Input'!$C$3:$Q$3)),"")</f>
        <v>0</v>
      </c>
      <c r="EJ1194" s="46" cm="1">
        <f t="array" ref="EJ1194">IFERROR(INDEX('Cost Input'!$C$1:$Q$496,'LCOH Calc'!$A1194,_xlfn.XMATCH('LCOH Calc'!EJ$9,'Cost Input'!$C$3:$Q$3)),"")</f>
        <v>0</v>
      </c>
      <c r="EK1194" s="46" cm="1">
        <f t="array" ref="EK1194">IFERROR(INDEX('Cost Input'!$C$1:$Q$496,'LCOH Calc'!$A1194,_xlfn.XMATCH('LCOH Calc'!EK$9,'Cost Input'!$C$3:$Q$3)),"")</f>
        <v>0</v>
      </c>
      <c r="EL1194" s="46" cm="1">
        <f t="array" ref="EL1194">IFERROR(INDEX('Cost Input'!$C$1:$Q$496,'LCOH Calc'!$A1194,_xlfn.XMATCH('LCOH Calc'!EL$9,'Cost Input'!$C$3:$Q$3)),"")</f>
        <v>0</v>
      </c>
      <c r="EM1194" s="46" cm="1">
        <f t="array" ref="EM1194">IFERROR(INDEX('Cost Input'!$C$1:$Q$496,'LCOH Calc'!$A1194,_xlfn.XMATCH('LCOH Calc'!EM$9,'Cost Input'!$C$3:$Q$3)),"")</f>
        <v>0</v>
      </c>
      <c r="EN1194" s="46" cm="1">
        <f t="array" ref="EN1194">IFERROR(INDEX('Cost Input'!$C$1:$Q$496,'LCOH Calc'!$A1194,_xlfn.XMATCH('LCOH Calc'!EN$9,'Cost Input'!$C$3:$Q$3)),"")</f>
        <v>0</v>
      </c>
      <c r="EO1194" s="46" cm="1">
        <f t="array" ref="EO1194">IFERROR(INDEX('Cost Input'!$C$1:$Q$496,'LCOH Calc'!$A1194,_xlfn.XMATCH('LCOH Calc'!EO$9,'Cost Input'!$C$3:$Q$3)),"")</f>
        <v>0</v>
      </c>
      <c r="EP1194" s="46" cm="1">
        <f t="array" ref="EP1194">IFERROR(INDEX('Cost Input'!$C$1:$Q$496,'LCOH Calc'!$A1194,_xlfn.XMATCH('LCOH Calc'!EP$9,'Cost Input'!$C$3:$Q$3)),"")</f>
        <v>0</v>
      </c>
      <c r="EQ1194" s="46" cm="1">
        <f t="array" ref="EQ1194">IFERROR(INDEX('Cost Input'!$C$1:$Q$496,'LCOH Calc'!$A1194,_xlfn.XMATCH('LCOH Calc'!EQ$9,'Cost Input'!$C$3:$Q$3)),"")</f>
        <v>0</v>
      </c>
      <c r="ER1194" s="46" cm="1">
        <f t="array" ref="ER1194">IFERROR(INDEX('Cost Input'!$C$1:$Q$496,'LCOH Calc'!$A1194,_xlfn.XMATCH('LCOH Calc'!ER$9,'Cost Input'!$C$3:$Q$3)),"")</f>
        <v>0</v>
      </c>
      <c r="ES1194" s="46" cm="1">
        <f t="array" ref="ES1194">IFERROR(INDEX('Cost Input'!$C$1:$Q$496,'LCOH Calc'!$A1194,_xlfn.XMATCH('LCOH Calc'!ES$9,'Cost Input'!$C$3:$Q$3)),"")</f>
        <v>0</v>
      </c>
      <c r="ET1194" s="46" cm="1">
        <f t="array" ref="ET1194">IFERROR(INDEX('Cost Input'!$C$1:$Q$496,'LCOH Calc'!$A1194,_xlfn.XMATCH('LCOH Calc'!ET$9,'Cost Input'!$C$3:$Q$3)),"")</f>
        <v>0</v>
      </c>
      <c r="EU1194" s="46" cm="1">
        <f t="array" ref="EU1194">IFERROR(INDEX('Cost Input'!$C$1:$Q$496,'LCOH Calc'!$A1194,_xlfn.XMATCH('LCOH Calc'!EU$9,'Cost Input'!$C$3:$Q$3)),"")</f>
        <v>0</v>
      </c>
      <c r="EV1194" s="46" cm="1">
        <f t="array" ref="EV1194">IFERROR(INDEX('Cost Input'!$C$1:$Q$496,'LCOH Calc'!$A1194,_xlfn.XMATCH('LCOH Calc'!EV$9,'Cost Input'!$C$3:$Q$3)),"")</f>
        <v>0</v>
      </c>
      <c r="EW1194" s="46" cm="1">
        <f t="array" ref="EW1194">IFERROR(INDEX('Cost Input'!$C$1:$Q$496,'LCOH Calc'!$A1194,_xlfn.XMATCH('LCOH Calc'!EW$9,'Cost Input'!$C$3:$Q$3)),"")</f>
        <v>0</v>
      </c>
      <c r="EX1194" s="46" cm="1">
        <f t="array" ref="EX1194">IFERROR(INDEX('Cost Input'!$C$1:$Q$496,'LCOH Calc'!$A1194,_xlfn.XMATCH('LCOH Calc'!EX$9,'Cost Input'!$C$3:$Q$3)),"")</f>
        <v>0</v>
      </c>
      <c r="EY1194" s="46" cm="1">
        <f t="array" ref="EY1194">IFERROR(INDEX('Cost Input'!$C$1:$Q$496,'LCOH Calc'!$A1194,_xlfn.XMATCH('LCOH Calc'!EY$9,'Cost Input'!$C$3:$Q$3)),"")</f>
        <v>0</v>
      </c>
      <c r="EZ1194" s="46" cm="1">
        <f t="array" ref="EZ1194">IFERROR(INDEX('Cost Input'!$C$1:$Q$496,'LCOH Calc'!$A1194,_xlfn.XMATCH('LCOH Calc'!EZ$9,'Cost Input'!$C$3:$Q$3)),"")</f>
        <v>0</v>
      </c>
      <c r="FA1194" s="46" cm="1">
        <f t="array" ref="FA1194">IFERROR(INDEX('Cost Input'!$C$1:$Q$496,'LCOH Calc'!$A1194,_xlfn.XMATCH('LCOH Calc'!FA$9,'Cost Input'!$C$3:$Q$3)),"")</f>
        <v>0</v>
      </c>
      <c r="FB1194" s="46" cm="1">
        <f t="array" ref="FB1194">IFERROR(INDEX('Cost Input'!$C$1:$Q$496,'LCOH Calc'!$A1194,_xlfn.XMATCH('LCOH Calc'!FB$9,'Cost Input'!$C$3:$Q$3)),"")</f>
        <v>0</v>
      </c>
      <c r="FC1194" s="46" cm="1">
        <f t="array" ref="FC1194">IFERROR(INDEX('Cost Input'!$C$1:$Q$496,'LCOH Calc'!$A1194,_xlfn.XMATCH('LCOH Calc'!FC$9,'Cost Input'!$C$3:$Q$3)),"")</f>
        <v>0</v>
      </c>
      <c r="FD1194" s="46" cm="1">
        <f t="array" ref="FD1194">IFERROR(INDEX('Cost Input'!$C$1:$Q$496,'LCOH Calc'!$A1194,_xlfn.XMATCH('LCOH Calc'!FD$9,'Cost Input'!$C$3:$Q$3)),"")</f>
        <v>0</v>
      </c>
      <c r="FE1194" s="46" cm="1">
        <f t="array" ref="FE1194">IFERROR(INDEX('Cost Input'!$C$1:$Q$496,'LCOH Calc'!$A1194,_xlfn.XMATCH('LCOH Calc'!FE$9,'Cost Input'!$C$3:$Q$3)),"")</f>
        <v>0</v>
      </c>
      <c r="FF1194" s="46" cm="1">
        <f t="array" ref="FF1194">IFERROR(INDEX('Cost Input'!$C$1:$Q$496,'LCOH Calc'!$A1194,_xlfn.XMATCH('LCOH Calc'!FF$9,'Cost Input'!$C$3:$Q$3)),"")</f>
        <v>0</v>
      </c>
      <c r="FG1194" s="46" cm="1">
        <f t="array" ref="FG1194">IFERROR(INDEX('Cost Input'!$C$1:$Q$496,'LCOH Calc'!$A1194,_xlfn.XMATCH('LCOH Calc'!FG$9,'Cost Input'!$C$3:$Q$3)),"")</f>
        <v>0</v>
      </c>
      <c r="FH1194" s="46" cm="1">
        <f t="array" ref="FH1194">IFERROR(INDEX('Cost Input'!$C$1:$Q$496,'LCOH Calc'!$A1194,_xlfn.XMATCH('LCOH Calc'!FH$9,'Cost Input'!$C$3:$Q$3)),"")</f>
        <v>0</v>
      </c>
      <c r="FI1194" s="46" cm="1">
        <f t="array" ref="FI1194">IFERROR(INDEX('Cost Input'!$C$1:$Q$496,'LCOH Calc'!$A1194,_xlfn.XMATCH('LCOH Calc'!FI$9,'Cost Input'!$C$3:$Q$3)),"")</f>
        <v>0</v>
      </c>
      <c r="FJ1194" s="46" cm="1">
        <f t="array" ref="FJ1194">IFERROR(INDEX('Cost Input'!$C$1:$Q$496,'LCOH Calc'!$A1194,_xlfn.XMATCH('LCOH Calc'!FJ$9,'Cost Input'!$C$3:$Q$3)),"")</f>
        <v>0</v>
      </c>
      <c r="FK1194" s="46" cm="1">
        <f t="array" ref="FK1194">IFERROR(INDEX('Cost Input'!$C$1:$Q$496,'LCOH Calc'!$A1194,_xlfn.XMATCH('LCOH Calc'!FK$9,'Cost Input'!$C$3:$Q$3)),"")</f>
        <v>0</v>
      </c>
      <c r="FL1194" s="46" cm="1">
        <f t="array" ref="FL1194">IFERROR(INDEX('Cost Input'!$C$1:$Q$496,'LCOH Calc'!$A1194,_xlfn.XMATCH('LCOH Calc'!FL$9,'Cost Input'!$C$3:$Q$3)),"")</f>
        <v>0</v>
      </c>
      <c r="FM1194" s="46" cm="1">
        <f t="array" ref="FM1194">IFERROR(INDEX('Cost Input'!$C$1:$Q$496,'LCOH Calc'!$A1194,_xlfn.XMATCH('LCOH Calc'!FM$9,'Cost Input'!$C$3:$Q$3)),"")</f>
        <v>0</v>
      </c>
      <c r="FN1194" s="46" cm="1">
        <f t="array" ref="FN1194">IFERROR(INDEX('Cost Input'!$C$1:$Q$496,'LCOH Calc'!$A1194,_xlfn.XMATCH('LCOH Calc'!FN$9,'Cost Input'!$C$3:$Q$3)),"")</f>
        <v>0</v>
      </c>
      <c r="FO1194" s="46" cm="1">
        <f t="array" ref="FO1194">IFERROR(INDEX('Cost Input'!$C$1:$Q$496,'LCOH Calc'!$A1194,_xlfn.XMATCH('LCOH Calc'!FO$9,'Cost Input'!$C$3:$Q$3)),"")</f>
        <v>0</v>
      </c>
      <c r="FP1194" s="46" cm="1">
        <f t="array" ref="FP1194">IFERROR(INDEX('Cost Input'!$C$1:$Q$496,'LCOH Calc'!$A1194,_xlfn.XMATCH('LCOH Calc'!FP$9,'Cost Input'!$C$3:$Q$3)),"")</f>
        <v>0</v>
      </c>
      <c r="FQ1194" s="46" cm="1">
        <f t="array" ref="FQ1194">IFERROR(INDEX('Cost Input'!$C$1:$Q$496,'LCOH Calc'!$A1194,_xlfn.XMATCH('LCOH Calc'!FQ$9,'Cost Input'!$C$3:$Q$3)),"")</f>
        <v>0</v>
      </c>
      <c r="FR1194" s="46" cm="1">
        <f t="array" ref="FR1194">IFERROR(INDEX('Cost Input'!$C$1:$Q$496,'LCOH Calc'!$A1194,_xlfn.XMATCH('LCOH Calc'!FR$9,'Cost Input'!$C$3:$Q$3)),"")</f>
        <v>0</v>
      </c>
      <c r="FS1194" s="46" cm="1">
        <f t="array" ref="FS1194">IFERROR(INDEX('Cost Input'!$C$1:$Q$496,'LCOH Calc'!$A1194,_xlfn.XMATCH('LCOH Calc'!FS$9,'Cost Input'!$C$3:$Q$3)),"")</f>
        <v>0</v>
      </c>
      <c r="FT1194" s="46" cm="1">
        <f t="array" ref="FT1194">IFERROR(INDEX('Cost Input'!$C$1:$Q$496,'LCOH Calc'!$A1194,_xlfn.XMATCH('LCOH Calc'!FT$9,'Cost Input'!$C$3:$Q$3)),"")</f>
        <v>0</v>
      </c>
      <c r="FU1194" s="46" cm="1">
        <f t="array" ref="FU1194">IFERROR(INDEX('Cost Input'!$C$1:$Q$496,'LCOH Calc'!$A1194,_xlfn.XMATCH('LCOH Calc'!FU$9,'Cost Input'!$C$3:$Q$3)),"")</f>
        <v>0</v>
      </c>
      <c r="FV1194" s="46" cm="1">
        <f t="array" ref="FV1194">IFERROR(INDEX('Cost Input'!$C$1:$Q$496,'LCOH Calc'!$A1194,_xlfn.XMATCH('LCOH Calc'!FV$9,'Cost Input'!$C$3:$Q$3)),"")</f>
        <v>0</v>
      </c>
      <c r="FW1194" s="46" cm="1">
        <f t="array" ref="FW1194">IFERROR(INDEX('Cost Input'!$C$1:$Q$496,'LCOH Calc'!$A1194,_xlfn.XMATCH('LCOH Calc'!FW$9,'Cost Input'!$C$3:$Q$3)),"")</f>
        <v>0</v>
      </c>
      <c r="FX1194" s="46" cm="1">
        <f t="array" ref="FX1194">IFERROR(INDEX('Cost Input'!$C$1:$Q$496,'LCOH Calc'!$A1194,_xlfn.XMATCH('LCOH Calc'!FX$9,'Cost Input'!$C$3:$Q$3)),"")</f>
        <v>0</v>
      </c>
      <c r="FY1194" s="46" cm="1">
        <f t="array" ref="FY1194">IFERROR(INDEX('Cost Input'!$C$1:$Q$496,'LCOH Calc'!$A1194,_xlfn.XMATCH('LCOH Calc'!FY$9,'Cost Input'!$C$3:$Q$3)),"")</f>
        <v>0</v>
      </c>
      <c r="FZ1194" s="46" cm="1">
        <f t="array" ref="FZ1194">IFERROR(INDEX('Cost Input'!$C$1:$Q$496,'LCOH Calc'!$A1194,_xlfn.XMATCH('LCOH Calc'!FZ$9,'Cost Input'!$C$3:$Q$3)),"")</f>
        <v>0</v>
      </c>
      <c r="GA1194" s="46" cm="1">
        <f t="array" ref="GA1194">IFERROR(INDEX('Cost Input'!$C$1:$Q$496,'LCOH Calc'!$A1194,_xlfn.XMATCH('LCOH Calc'!GA$9,'Cost Input'!$C$3:$Q$3)),"")</f>
        <v>0</v>
      </c>
      <c r="GB1194" s="46" cm="1">
        <f t="array" ref="GB1194">IFERROR(INDEX('Cost Input'!$C$1:$Q$496,'LCOH Calc'!$A1194,_xlfn.XMATCH('LCOH Calc'!GB$9,'Cost Input'!$C$3:$Q$3)),"")</f>
        <v>0</v>
      </c>
      <c r="GC1194" s="46" cm="1">
        <f t="array" ref="GC1194">IFERROR(INDEX('Cost Input'!$C$1:$Q$496,'LCOH Calc'!$A1194,_xlfn.XMATCH('LCOH Calc'!GC$9,'Cost Input'!$C$3:$Q$3)),"")</f>
        <v>0</v>
      </c>
      <c r="GD1194" s="46" cm="1">
        <f t="array" ref="GD1194">IFERROR(INDEX('Cost Input'!$C$1:$Q$496,'LCOH Calc'!$A1194,_xlfn.XMATCH('LCOH Calc'!GD$9,'Cost Input'!$C$3:$Q$3)),"")</f>
        <v>0</v>
      </c>
      <c r="GE1194" s="46" cm="1">
        <f t="array" ref="GE1194">IFERROR(INDEX('Cost Input'!$C$1:$Q$496,'LCOH Calc'!$A1194,_xlfn.XMATCH('LCOH Calc'!GE$9,'Cost Input'!$C$3:$Q$3)),"")</f>
        <v>0</v>
      </c>
      <c r="GF1194" s="46" cm="1">
        <f t="array" ref="GF1194">IFERROR(INDEX('Cost Input'!$C$1:$Q$496,'LCOH Calc'!$A1194,_xlfn.XMATCH('LCOH Calc'!GF$9,'Cost Input'!$C$3:$Q$3)),"")</f>
        <v>0</v>
      </c>
      <c r="GG1194" s="46" cm="1">
        <f t="array" ref="GG1194">IFERROR(INDEX('Cost Input'!$C$1:$Q$496,'LCOH Calc'!$A1194,_xlfn.XMATCH('LCOH Calc'!GG$9,'Cost Input'!$C$3:$Q$3)),"")</f>
        <v>0</v>
      </c>
      <c r="GH1194" s="46" cm="1">
        <f t="array" ref="GH1194">IFERROR(INDEX('Cost Input'!$C$1:$Q$496,'LCOH Calc'!$A1194,_xlfn.XMATCH('LCOH Calc'!GH$9,'Cost Input'!$C$3:$Q$3)),"")</f>
        <v>0</v>
      </c>
      <c r="GI1194" s="46" cm="1">
        <f t="array" ref="GI1194">IFERROR(INDEX('Cost Input'!$C$1:$Q$496,'LCOH Calc'!$A1194,_xlfn.XMATCH('LCOH Calc'!GI$9,'Cost Input'!$C$3:$Q$3)),"")</f>
        <v>0</v>
      </c>
      <c r="GJ1194" s="46" cm="1">
        <f t="array" ref="GJ1194">IFERROR(INDEX('Cost Input'!$C$1:$Q$496,'LCOH Calc'!$A1194,_xlfn.XMATCH('LCOH Calc'!GJ$9,'Cost Input'!$C$3:$Q$3)),"")</f>
        <v>0</v>
      </c>
      <c r="GK1194" s="46" cm="1">
        <f t="array" ref="GK1194">IFERROR(INDEX('Cost Input'!$C$1:$Q$496,'LCOH Calc'!$A1194,_xlfn.XMATCH('LCOH Calc'!GK$9,'Cost Input'!$C$3:$Q$3)),"")</f>
        <v>0</v>
      </c>
      <c r="GL1194" s="46" cm="1">
        <f t="array" ref="GL1194">IFERROR(INDEX('Cost Input'!$C$1:$Q$496,'LCOH Calc'!$A1194,_xlfn.XMATCH('LCOH Calc'!GL$9,'Cost Input'!$C$3:$Q$3)),"")</f>
        <v>0</v>
      </c>
      <c r="GM1194" s="46" cm="1">
        <f t="array" ref="GM1194">IFERROR(INDEX('Cost Input'!$C$1:$Q$496,'LCOH Calc'!$A1194,_xlfn.XMATCH('LCOH Calc'!GM$9,'Cost Input'!$C$3:$Q$3)),"")</f>
        <v>0</v>
      </c>
      <c r="GN1194" s="46" cm="1">
        <f t="array" ref="GN1194">IFERROR(INDEX('Cost Input'!$C$1:$Q$496,'LCOH Calc'!$A1194,_xlfn.XMATCH('LCOH Calc'!GN$9,'Cost Input'!$C$3:$Q$3)),"")</f>
        <v>0</v>
      </c>
      <c r="GO1194" s="46" cm="1">
        <f t="array" ref="GO1194">IFERROR(INDEX('Cost Input'!$C$1:$Q$496,'LCOH Calc'!$A1194,_xlfn.XMATCH('LCOH Calc'!GO$9,'Cost Input'!$C$3:$Q$3)),"")</f>
        <v>0</v>
      </c>
      <c r="GP1194" s="46" cm="1">
        <f t="array" ref="GP1194">IFERROR(INDEX('Cost Input'!$C$1:$Q$496,'LCOH Calc'!$A1194,_xlfn.XMATCH('LCOH Calc'!GP$9,'Cost Input'!$C$3:$Q$3)),"")</f>
        <v>0</v>
      </c>
      <c r="GQ1194" s="46" cm="1">
        <f t="array" ref="GQ1194">IFERROR(INDEX('Cost Input'!$C$1:$Q$496,'LCOH Calc'!$A1194,_xlfn.XMATCH('LCOH Calc'!GQ$9,'Cost Input'!$C$3:$Q$3)),"")</f>
        <v>0</v>
      </c>
      <c r="GR1194" s="46" cm="1">
        <f t="array" ref="GR1194">IFERROR(INDEX('Cost Input'!$C$1:$Q$496,'LCOH Calc'!$A1194,_xlfn.XMATCH('LCOH Calc'!GR$9,'Cost Input'!$C$3:$Q$3)),"")</f>
        <v>0</v>
      </c>
      <c r="GS1194" s="46" cm="1">
        <f t="array" ref="GS1194">IFERROR(INDEX('Cost Input'!$C$1:$Q$496,'LCOH Calc'!$A1194,_xlfn.XMATCH('LCOH Calc'!GS$9,'Cost Input'!$C$3:$Q$3)),"")</f>
        <v>0</v>
      </c>
      <c r="GT1194" s="46" cm="1">
        <f t="array" ref="GT1194">IFERROR(INDEX('Cost Input'!$C$1:$Q$496,'LCOH Calc'!$A1194,_xlfn.XMATCH('LCOH Calc'!GT$9,'Cost Input'!$C$3:$Q$3)),"")</f>
        <v>0</v>
      </c>
      <c r="GU1194" s="46" cm="1">
        <f t="array" ref="GU1194">IFERROR(INDEX('Cost Input'!$C$1:$Q$496,'LCOH Calc'!$A1194,_xlfn.XMATCH('LCOH Calc'!GU$9,'Cost Input'!$C$3:$Q$3)),"")</f>
        <v>0</v>
      </c>
      <c r="GV1194" s="46" cm="1">
        <f t="array" ref="GV1194">IFERROR(INDEX('Cost Input'!$C$1:$Q$496,'LCOH Calc'!$A1194,_xlfn.XMATCH('LCOH Calc'!GV$9,'Cost Input'!$C$3:$Q$3)),"")</f>
        <v>0</v>
      </c>
      <c r="GW1194" s="46" cm="1">
        <f t="array" ref="GW1194">IFERROR(INDEX('Cost Input'!$C$1:$Q$496,'LCOH Calc'!$A1194,_xlfn.XMATCH('LCOH Calc'!GW$9,'Cost Input'!$C$3:$Q$3)),"")</f>
        <v>0</v>
      </c>
      <c r="GX1194" s="46" cm="1">
        <f t="array" ref="GX1194">IFERROR(INDEX('Cost Input'!$C$1:$Q$496,'LCOH Calc'!$A1194,_xlfn.XMATCH('LCOH Calc'!GX$9,'Cost Input'!$C$3:$Q$3)),"")</f>
        <v>0</v>
      </c>
      <c r="GY1194" s="46" cm="1">
        <f t="array" ref="GY1194">IFERROR(INDEX('Cost Input'!$C$1:$Q$496,'LCOH Calc'!$A1194,_xlfn.XMATCH('LCOH Calc'!GY$9,'Cost Input'!$C$3:$Q$3)),"")</f>
        <v>0</v>
      </c>
      <c r="GZ1194" s="46" cm="1">
        <f t="array" ref="GZ1194">IFERROR(INDEX('Cost Input'!$C$1:$Q$496,'LCOH Calc'!$A1194,_xlfn.XMATCH('LCOH Calc'!GZ$9,'Cost Input'!$C$3:$Q$3)),"")</f>
        <v>0</v>
      </c>
      <c r="HA1194" s="46" cm="1">
        <f t="array" ref="HA1194">IFERROR(INDEX('Cost Input'!$C$1:$Q$496,'LCOH Calc'!$A1194,_xlfn.XMATCH('LCOH Calc'!HA$9,'Cost Input'!$C$3:$Q$3)),"")</f>
        <v>0</v>
      </c>
      <c r="HB1194" s="46" cm="1">
        <f t="array" ref="HB1194">IFERROR(INDEX('Cost Input'!$C$1:$Q$496,'LCOH Calc'!$A1194,_xlfn.XMATCH('LCOH Calc'!HB$9,'Cost Input'!$C$3:$Q$3)),"")</f>
        <v>0</v>
      </c>
      <c r="HC1194" s="46" cm="1">
        <f t="array" ref="HC1194">IFERROR(INDEX('Cost Input'!$C$1:$Q$496,'LCOH Calc'!$A1194,_xlfn.XMATCH('LCOH Calc'!HC$9,'Cost Input'!$C$3:$Q$3)),"")</f>
        <v>0</v>
      </c>
      <c r="HD1194" s="46" cm="1">
        <f t="array" ref="HD1194">IFERROR(INDEX('Cost Input'!$C$1:$Q$496,'LCOH Calc'!$A1194,_xlfn.XMATCH('LCOH Calc'!HD$9,'Cost Input'!$C$3:$Q$3)),"")</f>
        <v>0</v>
      </c>
      <c r="HE1194" s="46" cm="1">
        <f t="array" ref="HE1194">IFERROR(INDEX('Cost Input'!$C$1:$Q$496,'LCOH Calc'!$A1194,_xlfn.XMATCH('LCOH Calc'!HE$9,'Cost Input'!$C$3:$Q$3)),"")</f>
        <v>0</v>
      </c>
      <c r="HF1194" s="46" cm="1">
        <f t="array" ref="HF1194">IFERROR(INDEX('Cost Input'!$C$1:$Q$496,'LCOH Calc'!$A1194,_xlfn.XMATCH('LCOH Calc'!HF$9,'Cost Input'!$C$3:$Q$3)),"")</f>
        <v>0</v>
      </c>
      <c r="HG1194" s="46" cm="1">
        <f t="array" ref="HG1194">IFERROR(INDEX('Cost Input'!$C$1:$Q$496,'LCOH Calc'!$A1194,_xlfn.XMATCH('LCOH Calc'!HG$9,'Cost Input'!$C$3:$Q$3)),"")</f>
        <v>0</v>
      </c>
      <c r="HH1194" s="46" cm="1">
        <f t="array" ref="HH1194">IFERROR(INDEX('Cost Input'!$C$1:$Q$496,'LCOH Calc'!$A1194,_xlfn.XMATCH('LCOH Calc'!HH$9,'Cost Input'!$C$3:$Q$3)),"")</f>
        <v>0</v>
      </c>
      <c r="HI1194" s="46" cm="1">
        <f t="array" ref="HI1194">IFERROR(INDEX('Cost Input'!$C$1:$Q$496,'LCOH Calc'!$A1194,_xlfn.XMATCH('LCOH Calc'!HI$9,'Cost Input'!$C$3:$Q$3)),"")</f>
        <v>0</v>
      </c>
      <c r="HJ1194" s="46" cm="1">
        <f t="array" ref="HJ1194">IFERROR(INDEX('Cost Input'!$C$1:$Q$496,'LCOH Calc'!$A1194,_xlfn.XMATCH('LCOH Calc'!HJ$9,'Cost Input'!$C$3:$Q$3)),"")</f>
        <v>0</v>
      </c>
      <c r="HK1194" s="46" cm="1">
        <f t="array" ref="HK1194">IFERROR(INDEX('Cost Input'!$C$1:$Q$496,'LCOH Calc'!$A1194,_xlfn.XMATCH('LCOH Calc'!HK$9,'Cost Input'!$C$3:$Q$3)),"")</f>
        <v>0</v>
      </c>
      <c r="HL1194" s="46" cm="1">
        <f t="array" ref="HL1194">IFERROR(INDEX('Cost Input'!$C$1:$Q$496,'LCOH Calc'!$A1194,_xlfn.XMATCH('LCOH Calc'!HL$9,'Cost Input'!$C$3:$Q$3)),"")</f>
        <v>0</v>
      </c>
      <c r="HM1194" s="46" cm="1">
        <f t="array" ref="HM1194">IFERROR(INDEX('Cost Input'!$C$1:$Q$496,'LCOH Calc'!$A1194,_xlfn.XMATCH('LCOH Calc'!HM$9,'Cost Input'!$C$3:$Q$3)),"")</f>
        <v>0</v>
      </c>
      <c r="HN1194" s="46" cm="1">
        <f t="array" ref="HN1194">IFERROR(INDEX('Cost Input'!$C$1:$Q$496,'LCOH Calc'!$A1194,_xlfn.XMATCH('LCOH Calc'!HN$9,'Cost Input'!$C$3:$Q$3)),"")</f>
        <v>0</v>
      </c>
      <c r="HO1194" s="46" cm="1">
        <f t="array" ref="HO1194">IFERROR(INDEX('Cost Input'!$C$1:$Q$496,'LCOH Calc'!$A1194,_xlfn.XMATCH('LCOH Calc'!HO$9,'Cost Input'!$C$3:$Q$3)),"")</f>
        <v>0</v>
      </c>
      <c r="HP1194" s="46" cm="1">
        <f t="array" ref="HP1194">IFERROR(INDEX('Cost Input'!$C$1:$Q$496,'LCOH Calc'!$A1194,_xlfn.XMATCH('LCOH Calc'!HP$9,'Cost Input'!$C$3:$Q$3)),"")</f>
        <v>0</v>
      </c>
      <c r="HQ1194" s="46" cm="1">
        <f t="array" ref="HQ1194">IFERROR(INDEX('Cost Input'!$C$1:$Q$496,'LCOH Calc'!$A1194,_xlfn.XMATCH('LCOH Calc'!HQ$9,'Cost Input'!$C$3:$Q$3)),"")</f>
        <v>0</v>
      </c>
      <c r="HR1194" s="46" cm="1">
        <f t="array" ref="HR1194">IFERROR(INDEX('Cost Input'!$C$1:$Q$496,'LCOH Calc'!$A1194,_xlfn.XMATCH('LCOH Calc'!HR$9,'Cost Input'!$C$3:$Q$3)),"")</f>
        <v>0</v>
      </c>
      <c r="HS1194" s="46" cm="1">
        <f t="array" ref="HS1194">IFERROR(INDEX('Cost Input'!$C$1:$Q$496,'LCOH Calc'!$A1194,_xlfn.XMATCH('LCOH Calc'!HS$9,'Cost Input'!$C$3:$Q$3)),"")</f>
        <v>0</v>
      </c>
      <c r="HT1194" s="46" cm="1">
        <f t="array" ref="HT1194">IFERROR(INDEX('Cost Input'!$C$1:$Q$496,'LCOH Calc'!$A1194,_xlfn.XMATCH('LCOH Calc'!HT$9,'Cost Input'!$C$3:$Q$3)),"")</f>
        <v>0</v>
      </c>
      <c r="HU1194" s="46" cm="1">
        <f t="array" ref="HU1194">IFERROR(INDEX('Cost Input'!$C$1:$Q$496,'LCOH Calc'!$A1194,_xlfn.XMATCH('LCOH Calc'!HU$9,'Cost Input'!$C$3:$Q$3)),"")</f>
        <v>0</v>
      </c>
      <c r="HV1194" s="46" cm="1">
        <f t="array" ref="HV1194">IFERROR(INDEX('Cost Input'!$C$1:$Q$496,'LCOH Calc'!$A1194,_xlfn.XMATCH('LCOH Calc'!HV$9,'Cost Input'!$C$3:$Q$3)),"")</f>
        <v>0</v>
      </c>
      <c r="HW1194" s="46" cm="1">
        <f t="array" ref="HW1194">IFERROR(INDEX('Cost Input'!$C$1:$Q$496,'LCOH Calc'!$A1194,_xlfn.XMATCH('LCOH Calc'!HW$9,'Cost Input'!$C$3:$Q$3)),"")</f>
        <v>0</v>
      </c>
      <c r="HX1194" s="46" cm="1">
        <f t="array" ref="HX1194">IFERROR(INDEX('Cost Input'!$C$1:$Q$496,'LCOH Calc'!$A1194,_xlfn.XMATCH('LCOH Calc'!HX$9,'Cost Input'!$C$3:$Q$3)),"")</f>
        <v>0</v>
      </c>
      <c r="HY1194" s="46" cm="1">
        <f t="array" ref="HY1194">IFERROR(INDEX('Cost Input'!$C$1:$Q$496,'LCOH Calc'!$A1194,_xlfn.XMATCH('LCOH Calc'!HY$9,'Cost Input'!$C$3:$Q$3)),"")</f>
        <v>0</v>
      </c>
      <c r="HZ1194" s="46" cm="1">
        <f t="array" ref="HZ1194">IFERROR(INDEX('Cost Input'!$C$1:$Q$496,'LCOH Calc'!$A1194,_xlfn.XMATCH('LCOH Calc'!HZ$9,'Cost Input'!$C$3:$Q$3)),"")</f>
        <v>0</v>
      </c>
      <c r="IA1194" s="46" cm="1">
        <f t="array" ref="IA1194">IFERROR(INDEX('Cost Input'!$C$1:$Q$496,'LCOH Calc'!$A1194,_xlfn.XMATCH('LCOH Calc'!IA$9,'Cost Input'!$C$3:$Q$3)),"")</f>
        <v>0</v>
      </c>
      <c r="IB1194" s="46" cm="1">
        <f t="array" ref="IB1194">IFERROR(INDEX('Cost Input'!$C$1:$Q$496,'LCOH Calc'!$A1194,_xlfn.XMATCH('LCOH Calc'!IB$9,'Cost Input'!$C$3:$Q$3)),"")</f>
        <v>0</v>
      </c>
      <c r="IC1194" s="46" cm="1">
        <f t="array" ref="IC1194">IFERROR(INDEX('Cost Input'!$C$1:$Q$496,'LCOH Calc'!$A1194,_xlfn.XMATCH('LCOH Calc'!IC$9,'Cost Input'!$C$3:$Q$3)),"")</f>
        <v>0</v>
      </c>
      <c r="ID1194" s="46" cm="1">
        <f t="array" ref="ID1194">IFERROR(INDEX('Cost Input'!$C$1:$Q$496,'LCOH Calc'!$A1194,_xlfn.XMATCH('LCOH Calc'!ID$9,'Cost Input'!$C$3:$Q$3)),"")</f>
        <v>0</v>
      </c>
      <c r="IE1194" s="46" cm="1">
        <f t="array" ref="IE1194">IFERROR(INDEX('Cost Input'!$C$1:$Q$496,'LCOH Calc'!$A1194,_xlfn.XMATCH('LCOH Calc'!IE$9,'Cost Input'!$C$3:$Q$3)),"")</f>
        <v>0</v>
      </c>
      <c r="IF1194" s="46" cm="1">
        <f t="array" ref="IF1194">IFERROR(INDEX('Cost Input'!$C$1:$Q$496,'LCOH Calc'!$A1194,_xlfn.XMATCH('LCOH Calc'!IF$9,'Cost Input'!$C$3:$Q$3)),"")</f>
        <v>0</v>
      </c>
      <c r="IG1194" s="46" cm="1">
        <f t="array" ref="IG1194">IFERROR(INDEX('Cost Input'!$C$1:$Q$496,'LCOH Calc'!$A1194,_xlfn.XMATCH('LCOH Calc'!IG$9,'Cost Input'!$C$3:$Q$3)),"")</f>
        <v>0</v>
      </c>
      <c r="IH1194" s="46" cm="1">
        <f t="array" ref="IH1194">IFERROR(INDEX('Cost Input'!$C$1:$Q$496,'LCOH Calc'!$A1194,_xlfn.XMATCH('LCOH Calc'!IH$9,'Cost Input'!$C$3:$Q$3)),"")</f>
        <v>0</v>
      </c>
      <c r="II1194" s="46" cm="1">
        <f t="array" ref="II1194">IFERROR(INDEX('Cost Input'!$C$1:$Q$496,'LCOH Calc'!$A1194,_xlfn.XMATCH('LCOH Calc'!II$9,'Cost Input'!$C$3:$Q$3)),"")</f>
        <v>0</v>
      </c>
      <c r="IJ1194" s="46" cm="1">
        <f t="array" ref="IJ1194">IFERROR(INDEX('Cost Input'!$C$1:$Q$496,'LCOH Calc'!$A1194,_xlfn.XMATCH('LCOH Calc'!IJ$9,'Cost Input'!$C$3:$Q$3)),"")</f>
        <v>0</v>
      </c>
      <c r="IK1194" s="46" cm="1">
        <f t="array" ref="IK1194">IFERROR(INDEX('Cost Input'!$C$1:$Q$496,'LCOH Calc'!$A1194,_xlfn.XMATCH('LCOH Calc'!IK$9,'Cost Input'!$C$3:$Q$3)),"")</f>
        <v>0</v>
      </c>
      <c r="IL1194" s="46" cm="1">
        <f t="array" ref="IL1194">IFERROR(INDEX('Cost Input'!$C$1:$Q$496,'LCOH Calc'!$A1194,_xlfn.XMATCH('LCOH Calc'!IL$9,'Cost Input'!$C$3:$Q$3)),"")</f>
        <v>0</v>
      </c>
      <c r="IM1194" s="46" cm="1">
        <f t="array" ref="IM1194">IFERROR(INDEX('Cost Input'!$C$1:$Q$496,'LCOH Calc'!$A1194,_xlfn.XMATCH('LCOH Calc'!IM$9,'Cost Input'!$C$3:$Q$3)),"")</f>
        <v>0</v>
      </c>
      <c r="IN1194" s="46" cm="1">
        <f t="array" ref="IN1194">IFERROR(INDEX('Cost Input'!$C$1:$Q$496,'LCOH Calc'!$A1194,_xlfn.XMATCH('LCOH Calc'!IN$9,'Cost Input'!$C$3:$Q$3)),"")</f>
        <v>0</v>
      </c>
      <c r="IO1194" s="46" cm="1">
        <f t="array" ref="IO1194">IFERROR(INDEX('Cost Input'!$C$1:$Q$496,'LCOH Calc'!$A1194,_xlfn.XMATCH('LCOH Calc'!IO$9,'Cost Input'!$C$3:$Q$3)),"")</f>
        <v>0</v>
      </c>
      <c r="IP1194" s="46" cm="1">
        <f t="array" ref="IP1194">IFERROR(INDEX('Cost Input'!$C$1:$Q$496,'LCOH Calc'!$A1194,_xlfn.XMATCH('LCOH Calc'!IP$9,'Cost Input'!$C$3:$Q$3)),"")</f>
        <v>0</v>
      </c>
      <c r="IQ1194" s="46" cm="1">
        <f t="array" ref="IQ1194">IFERROR(INDEX('Cost Input'!$C$1:$Q$496,'LCOH Calc'!$A1194,_xlfn.XMATCH('LCOH Calc'!IQ$9,'Cost Input'!$C$3:$Q$3)),"")</f>
        <v>0</v>
      </c>
      <c r="IR1194" s="46" cm="1">
        <f t="array" ref="IR1194">IFERROR(INDEX('Cost Input'!$C$1:$Q$496,'LCOH Calc'!$A1194,_xlfn.XMATCH('LCOH Calc'!IR$9,'Cost Input'!$C$3:$Q$3)),"")</f>
        <v>0</v>
      </c>
      <c r="IS1194" s="46" cm="1">
        <f t="array" ref="IS1194">IFERROR(INDEX('Cost Input'!$C$1:$Q$496,'LCOH Calc'!$A1194,_xlfn.XMATCH('LCOH Calc'!IS$9,'Cost Input'!$C$3:$Q$3)),"")</f>
        <v>0</v>
      </c>
      <c r="IT1194" s="46" cm="1">
        <f t="array" ref="IT1194">IFERROR(INDEX('Cost Input'!$C$1:$Q$496,'LCOH Calc'!$A1194,_xlfn.XMATCH('LCOH Calc'!IT$9,'Cost Input'!$C$3:$Q$3)),"")</f>
        <v>0</v>
      </c>
      <c r="IU1194" s="46" cm="1">
        <f t="array" ref="IU1194">IFERROR(INDEX('Cost Input'!$C$1:$Q$496,'LCOH Calc'!$A1194,_xlfn.XMATCH('LCOH Calc'!IU$9,'Cost Input'!$C$3:$Q$3)),"")</f>
        <v>0</v>
      </c>
      <c r="IV1194" s="46"/>
      <c r="IW1194" s="46"/>
      <c r="IX1194" s="46"/>
      <c r="IY1194" s="46"/>
      <c r="IZ1194" s="46"/>
      <c r="JA1194" s="46"/>
      <c r="JB1194" s="46"/>
      <c r="JC1194" s="46"/>
      <c r="JD1194" s="46"/>
      <c r="JE1194" s="46"/>
      <c r="JF1194" s="46"/>
      <c r="JG1194" s="46"/>
      <c r="JH1194" s="46"/>
      <c r="JL1194" s="277"/>
    </row>
    <row r="1195" spans="1:272" hidden="1" outlineLevel="1" x14ac:dyDescent="0.3">
      <c r="A1195" s="53">
        <f t="shared" si="8298"/>
        <v>153</v>
      </c>
      <c r="B1195" s="6" t="str">
        <f>'Cost Input'!A153</f>
        <v>Wind Nr. of units</v>
      </c>
      <c r="C1195" s="38" t="str">
        <f>'Cost Input'!B153</f>
        <v>-</v>
      </c>
      <c r="D1195" s="104" cm="1">
        <f t="array" ref="D1195">IFERROR(INDEX('Cost Input'!$C$1:$Q$496,'LCOH Calc'!$A1195,_xlfn.XMATCH('LCOH Calc'!D$9,'Cost Input'!$C$3:$Q$3)),"")</f>
        <v>0</v>
      </c>
      <c r="E1195" s="46" cm="1">
        <f t="array" ref="E1195">IFERROR(INDEX('Cost Input'!$C$1:$Q$496,'LCOH Calc'!$A1195,_xlfn.XMATCH('LCOH Calc'!E$9,'Cost Input'!$C$3:$Q$3)),"")</f>
        <v>0</v>
      </c>
      <c r="F1195" s="46" cm="1">
        <f t="array" ref="F1195">IFERROR(INDEX('Cost Input'!$C$1:$Q$496,'LCOH Calc'!$A1195,_xlfn.XMATCH('LCOH Calc'!F$9,'Cost Input'!$C$3:$Q$3)),"")</f>
        <v>0</v>
      </c>
      <c r="G1195" s="46" cm="1">
        <f t="array" ref="G1195">IFERROR(INDEX('Cost Input'!$C$1:$Q$496,'LCOH Calc'!$A1195,_xlfn.XMATCH('LCOH Calc'!G$9,'Cost Input'!$C$3:$Q$3)),"")</f>
        <v>0</v>
      </c>
      <c r="H1195" s="46" cm="1">
        <f t="array" ref="H1195">IFERROR(INDEX('Cost Input'!$C$1:$Q$496,'LCOH Calc'!$A1195,_xlfn.XMATCH('LCOH Calc'!H$9,'Cost Input'!$C$3:$Q$3)),"")</f>
        <v>0</v>
      </c>
      <c r="I1195" s="46" cm="1">
        <f t="array" ref="I1195">IFERROR(INDEX('Cost Input'!$C$1:$Q$496,'LCOH Calc'!$A1195,_xlfn.XMATCH('LCOH Calc'!I$9,'Cost Input'!$C$3:$Q$3)),"")</f>
        <v>0</v>
      </c>
      <c r="J1195" s="46" cm="1">
        <f t="array" ref="J1195">IFERROR(INDEX('Cost Input'!$C$1:$Q$496,'LCOH Calc'!$A1195,_xlfn.XMATCH('LCOH Calc'!J$9,'Cost Input'!$C$3:$Q$3)),"")</f>
        <v>0</v>
      </c>
      <c r="K1195" s="46" cm="1">
        <f t="array" ref="K1195">IFERROR(INDEX('Cost Input'!$C$1:$Q$496,'LCOH Calc'!$A1195,_xlfn.XMATCH('LCOH Calc'!K$9,'Cost Input'!$C$3:$Q$3)),"")</f>
        <v>0</v>
      </c>
      <c r="L1195" s="46" cm="1">
        <f t="array" ref="L1195">IFERROR(INDEX('Cost Input'!$C$1:$Q$496,'LCOH Calc'!$A1195,_xlfn.XMATCH('LCOH Calc'!L$9,'Cost Input'!$C$3:$Q$3)),"")</f>
        <v>0</v>
      </c>
      <c r="M1195" s="46" cm="1">
        <f t="array" ref="M1195">IFERROR(INDEX('Cost Input'!$C$1:$Q$496,'LCOH Calc'!$A1195,_xlfn.XMATCH('LCOH Calc'!M$9,'Cost Input'!$C$3:$Q$3)),"")</f>
        <v>0</v>
      </c>
      <c r="N1195" s="46" cm="1">
        <f t="array" ref="N1195">IFERROR(INDEX('Cost Input'!$C$1:$Q$496,'LCOH Calc'!$A1195,_xlfn.XMATCH('LCOH Calc'!N$9,'Cost Input'!$C$3:$Q$3)),"")</f>
        <v>0</v>
      </c>
      <c r="O1195" s="46" cm="1">
        <f t="array" ref="O1195">IFERROR(INDEX('Cost Input'!$C$1:$Q$496,'LCOH Calc'!$A1195,_xlfn.XMATCH('LCOH Calc'!O$9,'Cost Input'!$C$3:$Q$3)),"")</f>
        <v>0</v>
      </c>
      <c r="P1195" s="46" cm="1">
        <f t="array" ref="P1195">IFERROR(INDEX('Cost Input'!$C$1:$Q$496,'LCOH Calc'!$A1195,_xlfn.XMATCH('LCOH Calc'!P$9,'Cost Input'!$C$3:$Q$3)),"")</f>
        <v>0</v>
      </c>
      <c r="Q1195" s="46" cm="1">
        <f t="array" ref="Q1195">IFERROR(INDEX('Cost Input'!$C$1:$Q$496,'LCOH Calc'!$A1195,_xlfn.XMATCH('LCOH Calc'!Q$9,'Cost Input'!$C$3:$Q$3)),"")</f>
        <v>0</v>
      </c>
      <c r="R1195" s="46" cm="1">
        <f t="array" ref="R1195">IFERROR(INDEX('Cost Input'!$C$1:$Q$496,'LCOH Calc'!$A1195,_xlfn.XMATCH('LCOH Calc'!R$9,'Cost Input'!$C$3:$Q$3)),"")</f>
        <v>0</v>
      </c>
      <c r="S1195" s="46" cm="1">
        <f t="array" ref="S1195">IFERROR(INDEX('Cost Input'!$C$1:$Q$496,'LCOH Calc'!$A1195,_xlfn.XMATCH('LCOH Calc'!S$9,'Cost Input'!$C$3:$Q$3)),"")</f>
        <v>0</v>
      </c>
      <c r="T1195" s="46" cm="1">
        <f t="array" ref="T1195">IFERROR(INDEX('Cost Input'!$C$1:$Q$496,'LCOH Calc'!$A1195,_xlfn.XMATCH('LCOH Calc'!T$9,'Cost Input'!$C$3:$Q$3)),"")</f>
        <v>0</v>
      </c>
      <c r="U1195" s="46" cm="1">
        <f t="array" ref="U1195">IFERROR(INDEX('Cost Input'!$C$1:$Q$496,'LCOH Calc'!$A1195,_xlfn.XMATCH('LCOH Calc'!U$9,'Cost Input'!$C$3:$Q$3)),"")</f>
        <v>0</v>
      </c>
      <c r="V1195" s="46" cm="1">
        <f t="array" ref="V1195">IFERROR(INDEX('Cost Input'!$C$1:$Q$496,'LCOH Calc'!$A1195,_xlfn.XMATCH('LCOH Calc'!V$9,'Cost Input'!$C$3:$Q$3)),"")</f>
        <v>0</v>
      </c>
      <c r="W1195" s="46" cm="1">
        <f t="array" ref="W1195">IFERROR(INDEX('Cost Input'!$C$1:$Q$496,'LCOH Calc'!$A1195,_xlfn.XMATCH('LCOH Calc'!W$9,'Cost Input'!$C$3:$Q$3)),"")</f>
        <v>0</v>
      </c>
      <c r="X1195" s="46" cm="1">
        <f t="array" ref="X1195">IFERROR(INDEX('Cost Input'!$C$1:$Q$496,'LCOH Calc'!$A1195,_xlfn.XMATCH('LCOH Calc'!X$9,'Cost Input'!$C$3:$Q$3)),"")</f>
        <v>0</v>
      </c>
      <c r="Y1195" s="46" cm="1">
        <f t="array" ref="Y1195">IFERROR(INDEX('Cost Input'!$C$1:$Q$496,'LCOH Calc'!$A1195,_xlfn.XMATCH('LCOH Calc'!Y$9,'Cost Input'!$C$3:$Q$3)),"")</f>
        <v>0</v>
      </c>
      <c r="Z1195" s="46" cm="1">
        <f t="array" ref="Z1195">IFERROR(INDEX('Cost Input'!$C$1:$Q$496,'LCOH Calc'!$A1195,_xlfn.XMATCH('LCOH Calc'!Z$9,'Cost Input'!$C$3:$Q$3)),"")</f>
        <v>0</v>
      </c>
      <c r="AA1195" s="46" cm="1">
        <f t="array" ref="AA1195">IFERROR(INDEX('Cost Input'!$C$1:$Q$496,'LCOH Calc'!$A1195,_xlfn.XMATCH('LCOH Calc'!AA$9,'Cost Input'!$C$3:$Q$3)),"")</f>
        <v>0</v>
      </c>
      <c r="AB1195" s="46" cm="1">
        <f t="array" ref="AB1195">IFERROR(INDEX('Cost Input'!$C$1:$Q$496,'LCOH Calc'!$A1195,_xlfn.XMATCH('LCOH Calc'!AB$9,'Cost Input'!$C$3:$Q$3)),"")</f>
        <v>0</v>
      </c>
      <c r="AC1195" s="46" cm="1">
        <f t="array" ref="AC1195">IFERROR(INDEX('Cost Input'!$C$1:$Q$496,'LCOH Calc'!$A1195,_xlfn.XMATCH('LCOH Calc'!AC$9,'Cost Input'!$C$3:$Q$3)),"")</f>
        <v>0</v>
      </c>
      <c r="AD1195" s="46" cm="1">
        <f t="array" ref="AD1195">IFERROR(INDEX('Cost Input'!$C$1:$Q$496,'LCOH Calc'!$A1195,_xlfn.XMATCH('LCOH Calc'!AD$9,'Cost Input'!$C$3:$Q$3)),"")</f>
        <v>0</v>
      </c>
      <c r="AE1195" s="46" cm="1">
        <f t="array" ref="AE1195">IFERROR(INDEX('Cost Input'!$C$1:$Q$496,'LCOH Calc'!$A1195,_xlfn.XMATCH('LCOH Calc'!AE$9,'Cost Input'!$C$3:$Q$3)),"")</f>
        <v>0</v>
      </c>
      <c r="AF1195" s="46" cm="1">
        <f t="array" ref="AF1195">IFERROR(INDEX('Cost Input'!$C$1:$Q$496,'LCOH Calc'!$A1195,_xlfn.XMATCH('LCOH Calc'!AF$9,'Cost Input'!$C$3:$Q$3)),"")</f>
        <v>0</v>
      </c>
      <c r="AG1195" s="46" cm="1">
        <f t="array" ref="AG1195">IFERROR(INDEX('Cost Input'!$C$1:$Q$496,'LCOH Calc'!$A1195,_xlfn.XMATCH('LCOH Calc'!AG$9,'Cost Input'!$C$3:$Q$3)),"")</f>
        <v>0</v>
      </c>
      <c r="AH1195" s="46" cm="1">
        <f t="array" ref="AH1195">IFERROR(INDEX('Cost Input'!$C$1:$Q$496,'LCOH Calc'!$A1195,_xlfn.XMATCH('LCOH Calc'!AH$9,'Cost Input'!$C$3:$Q$3)),"")</f>
        <v>0</v>
      </c>
      <c r="AI1195" s="46" cm="1">
        <f t="array" ref="AI1195">IFERROR(INDEX('Cost Input'!$C$1:$Q$496,'LCOH Calc'!$A1195,_xlfn.XMATCH('LCOH Calc'!AI$9,'Cost Input'!$C$3:$Q$3)),"")</f>
        <v>0</v>
      </c>
      <c r="AJ1195" s="46" cm="1">
        <f t="array" ref="AJ1195">IFERROR(INDEX('Cost Input'!$C$1:$Q$496,'LCOH Calc'!$A1195,_xlfn.XMATCH('LCOH Calc'!AJ$9,'Cost Input'!$C$3:$Q$3)),"")</f>
        <v>0</v>
      </c>
      <c r="AK1195" s="46" cm="1">
        <f t="array" ref="AK1195">IFERROR(INDEX('Cost Input'!$C$1:$Q$496,'LCOH Calc'!$A1195,_xlfn.XMATCH('LCOH Calc'!AK$9,'Cost Input'!$C$3:$Q$3)),"")</f>
        <v>0</v>
      </c>
      <c r="AL1195" s="46" cm="1">
        <f t="array" ref="AL1195">IFERROR(INDEX('Cost Input'!$C$1:$Q$496,'LCOH Calc'!$A1195,_xlfn.XMATCH('LCOH Calc'!AL$9,'Cost Input'!$C$3:$Q$3)),"")</f>
        <v>0</v>
      </c>
      <c r="AM1195" s="46" cm="1">
        <f t="array" ref="AM1195">IFERROR(INDEX('Cost Input'!$C$1:$Q$496,'LCOH Calc'!$A1195,_xlfn.XMATCH('LCOH Calc'!AM$9,'Cost Input'!$C$3:$Q$3)),"")</f>
        <v>0</v>
      </c>
      <c r="AN1195" s="46" cm="1">
        <f t="array" ref="AN1195">IFERROR(INDEX('Cost Input'!$C$1:$Q$496,'LCOH Calc'!$A1195,_xlfn.XMATCH('LCOH Calc'!AN$9,'Cost Input'!$C$3:$Q$3)),"")</f>
        <v>0</v>
      </c>
      <c r="AO1195" s="46" cm="1">
        <f t="array" ref="AO1195">IFERROR(INDEX('Cost Input'!$C$1:$Q$496,'LCOH Calc'!$A1195,_xlfn.XMATCH('LCOH Calc'!AO$9,'Cost Input'!$C$3:$Q$3)),"")</f>
        <v>0</v>
      </c>
      <c r="AP1195" s="46" cm="1">
        <f t="array" ref="AP1195">IFERROR(INDEX('Cost Input'!$C$1:$Q$496,'LCOH Calc'!$A1195,_xlfn.XMATCH('LCOH Calc'!AP$9,'Cost Input'!$C$3:$Q$3)),"")</f>
        <v>0</v>
      </c>
      <c r="AQ1195" s="46" cm="1">
        <f t="array" ref="AQ1195">IFERROR(INDEX('Cost Input'!$C$1:$Q$496,'LCOH Calc'!$A1195,_xlfn.XMATCH('LCOH Calc'!AQ$9,'Cost Input'!$C$3:$Q$3)),"")</f>
        <v>0</v>
      </c>
      <c r="AR1195" s="46" cm="1">
        <f t="array" ref="AR1195">IFERROR(INDEX('Cost Input'!$C$1:$Q$496,'LCOH Calc'!$A1195,_xlfn.XMATCH('LCOH Calc'!AR$9,'Cost Input'!$C$3:$Q$3)),"")</f>
        <v>0</v>
      </c>
      <c r="AS1195" s="46" cm="1">
        <f t="array" ref="AS1195">IFERROR(INDEX('Cost Input'!$C$1:$Q$496,'LCOH Calc'!$A1195,_xlfn.XMATCH('LCOH Calc'!AS$9,'Cost Input'!$C$3:$Q$3)),"")</f>
        <v>0</v>
      </c>
      <c r="AT1195" s="46" cm="1">
        <f t="array" ref="AT1195">IFERROR(INDEX('Cost Input'!$C$1:$Q$496,'LCOH Calc'!$A1195,_xlfn.XMATCH('LCOH Calc'!AT$9,'Cost Input'!$C$3:$Q$3)),"")</f>
        <v>0</v>
      </c>
      <c r="AU1195" s="46" cm="1">
        <f t="array" ref="AU1195">IFERROR(INDEX('Cost Input'!$C$1:$Q$496,'LCOH Calc'!$A1195,_xlfn.XMATCH('LCOH Calc'!AU$9,'Cost Input'!$C$3:$Q$3)),"")</f>
        <v>0</v>
      </c>
      <c r="AV1195" s="46" cm="1">
        <f t="array" ref="AV1195">IFERROR(INDEX('Cost Input'!$C$1:$Q$496,'LCOH Calc'!$A1195,_xlfn.XMATCH('LCOH Calc'!AV$9,'Cost Input'!$C$3:$Q$3)),"")</f>
        <v>0</v>
      </c>
      <c r="AW1195" s="46" cm="1">
        <f t="array" ref="AW1195">IFERROR(INDEX('Cost Input'!$C$1:$Q$496,'LCOH Calc'!$A1195,_xlfn.XMATCH('LCOH Calc'!AW$9,'Cost Input'!$C$3:$Q$3)),"")</f>
        <v>0</v>
      </c>
      <c r="AX1195" s="46" cm="1">
        <f t="array" ref="AX1195">IFERROR(INDEX('Cost Input'!$C$1:$Q$496,'LCOH Calc'!$A1195,_xlfn.XMATCH('LCOH Calc'!AX$9,'Cost Input'!$C$3:$Q$3)),"")</f>
        <v>0</v>
      </c>
      <c r="AY1195" s="46" cm="1">
        <f t="array" ref="AY1195">IFERROR(INDEX('Cost Input'!$C$1:$Q$496,'LCOH Calc'!$A1195,_xlfn.XMATCH('LCOH Calc'!AY$9,'Cost Input'!$C$3:$Q$3)),"")</f>
        <v>0</v>
      </c>
      <c r="AZ1195" s="46" cm="1">
        <f t="array" ref="AZ1195">IFERROR(INDEX('Cost Input'!$C$1:$Q$496,'LCOH Calc'!$A1195,_xlfn.XMATCH('LCOH Calc'!AZ$9,'Cost Input'!$C$3:$Q$3)),"")</f>
        <v>0</v>
      </c>
      <c r="BA1195" s="46" cm="1">
        <f t="array" ref="BA1195">IFERROR(INDEX('Cost Input'!$C$1:$Q$496,'LCOH Calc'!$A1195,_xlfn.XMATCH('LCOH Calc'!BA$9,'Cost Input'!$C$3:$Q$3)),"")</f>
        <v>0</v>
      </c>
      <c r="BB1195" s="46" cm="1">
        <f t="array" ref="BB1195">IFERROR(INDEX('Cost Input'!$C$1:$Q$496,'LCOH Calc'!$A1195,_xlfn.XMATCH('LCOH Calc'!BB$9,'Cost Input'!$C$3:$Q$3)),"")</f>
        <v>0</v>
      </c>
      <c r="BC1195" s="46" cm="1">
        <f t="array" ref="BC1195">IFERROR(INDEX('Cost Input'!$C$1:$Q$496,'LCOH Calc'!$A1195,_xlfn.XMATCH('LCOH Calc'!BC$9,'Cost Input'!$C$3:$Q$3)),"")</f>
        <v>0</v>
      </c>
      <c r="BD1195" s="46" cm="1">
        <f t="array" ref="BD1195">IFERROR(INDEX('Cost Input'!$C$1:$Q$496,'LCOH Calc'!$A1195,_xlfn.XMATCH('LCOH Calc'!BD$9,'Cost Input'!$C$3:$Q$3)),"")</f>
        <v>0</v>
      </c>
      <c r="BE1195" s="46" cm="1">
        <f t="array" ref="BE1195">IFERROR(INDEX('Cost Input'!$C$1:$Q$496,'LCOH Calc'!$A1195,_xlfn.XMATCH('LCOH Calc'!BE$9,'Cost Input'!$C$3:$Q$3)),"")</f>
        <v>0</v>
      </c>
      <c r="BF1195" s="46" cm="1">
        <f t="array" ref="BF1195">IFERROR(INDEX('Cost Input'!$C$1:$Q$496,'LCOH Calc'!$A1195,_xlfn.XMATCH('LCOH Calc'!BF$9,'Cost Input'!$C$3:$Q$3)),"")</f>
        <v>0</v>
      </c>
      <c r="BG1195" s="46" cm="1">
        <f t="array" ref="BG1195">IFERROR(INDEX('Cost Input'!$C$1:$Q$496,'LCOH Calc'!$A1195,_xlfn.XMATCH('LCOH Calc'!BG$9,'Cost Input'!$C$3:$Q$3)),"")</f>
        <v>0</v>
      </c>
      <c r="BH1195" s="46" cm="1">
        <f t="array" ref="BH1195">IFERROR(INDEX('Cost Input'!$C$1:$Q$496,'LCOH Calc'!$A1195,_xlfn.XMATCH('LCOH Calc'!BH$9,'Cost Input'!$C$3:$Q$3)),"")</f>
        <v>0</v>
      </c>
      <c r="BI1195" s="46" cm="1">
        <f t="array" ref="BI1195">IFERROR(INDEX('Cost Input'!$C$1:$Q$496,'LCOH Calc'!$A1195,_xlfn.XMATCH('LCOH Calc'!BI$9,'Cost Input'!$C$3:$Q$3)),"")</f>
        <v>0</v>
      </c>
      <c r="BJ1195" s="46" cm="1">
        <f t="array" ref="BJ1195">IFERROR(INDEX('Cost Input'!$C$1:$Q$496,'LCOH Calc'!$A1195,_xlfn.XMATCH('LCOH Calc'!BJ$9,'Cost Input'!$C$3:$Q$3)),"")</f>
        <v>0</v>
      </c>
      <c r="BK1195" s="46" cm="1">
        <f t="array" ref="BK1195">IFERROR(INDEX('Cost Input'!$C$1:$Q$496,'LCOH Calc'!$A1195,_xlfn.XMATCH('LCOH Calc'!BK$9,'Cost Input'!$C$3:$Q$3)),"")</f>
        <v>0</v>
      </c>
      <c r="BL1195" s="46" cm="1">
        <f t="array" ref="BL1195">IFERROR(INDEX('Cost Input'!$C$1:$Q$496,'LCOH Calc'!$A1195,_xlfn.XMATCH('LCOH Calc'!BL$9,'Cost Input'!$C$3:$Q$3)),"")</f>
        <v>0</v>
      </c>
      <c r="BM1195" s="46" cm="1">
        <f t="array" ref="BM1195">IFERROR(INDEX('Cost Input'!$C$1:$Q$496,'LCOH Calc'!$A1195,_xlfn.XMATCH('LCOH Calc'!BM$9,'Cost Input'!$C$3:$Q$3)),"")</f>
        <v>0</v>
      </c>
      <c r="BN1195" s="46" cm="1">
        <f t="array" ref="BN1195">IFERROR(INDEX('Cost Input'!$C$1:$Q$496,'LCOH Calc'!$A1195,_xlfn.XMATCH('LCOH Calc'!BN$9,'Cost Input'!$C$3:$Q$3)),"")</f>
        <v>0</v>
      </c>
      <c r="BO1195" s="46" cm="1">
        <f t="array" ref="BO1195">IFERROR(INDEX('Cost Input'!$C$1:$Q$496,'LCOH Calc'!$A1195,_xlfn.XMATCH('LCOH Calc'!BO$9,'Cost Input'!$C$3:$Q$3)),"")</f>
        <v>0</v>
      </c>
      <c r="BP1195" s="46" cm="1">
        <f t="array" ref="BP1195">IFERROR(INDEX('Cost Input'!$C$1:$Q$496,'LCOH Calc'!$A1195,_xlfn.XMATCH('LCOH Calc'!BP$9,'Cost Input'!$C$3:$Q$3)),"")</f>
        <v>0</v>
      </c>
      <c r="BQ1195" s="46" cm="1">
        <f t="array" ref="BQ1195">IFERROR(INDEX('Cost Input'!$C$1:$Q$496,'LCOH Calc'!$A1195,_xlfn.XMATCH('LCOH Calc'!BQ$9,'Cost Input'!$C$3:$Q$3)),"")</f>
        <v>0</v>
      </c>
      <c r="BR1195" s="46" cm="1">
        <f t="array" ref="BR1195">IFERROR(INDEX('Cost Input'!$C$1:$Q$496,'LCOH Calc'!$A1195,_xlfn.XMATCH('LCOH Calc'!BR$9,'Cost Input'!$C$3:$Q$3)),"")</f>
        <v>0</v>
      </c>
      <c r="BS1195" s="46" cm="1">
        <f t="array" ref="BS1195">IFERROR(INDEX('Cost Input'!$C$1:$Q$496,'LCOH Calc'!$A1195,_xlfn.XMATCH('LCOH Calc'!BS$9,'Cost Input'!$C$3:$Q$3)),"")</f>
        <v>0</v>
      </c>
      <c r="BT1195" s="46" cm="1">
        <f t="array" ref="BT1195">IFERROR(INDEX('Cost Input'!$C$1:$Q$496,'LCOH Calc'!$A1195,_xlfn.XMATCH('LCOH Calc'!BT$9,'Cost Input'!$C$3:$Q$3)),"")</f>
        <v>0</v>
      </c>
      <c r="BU1195" s="46" cm="1">
        <f t="array" ref="BU1195">IFERROR(INDEX('Cost Input'!$C$1:$Q$496,'LCOH Calc'!$A1195,_xlfn.XMATCH('LCOH Calc'!BU$9,'Cost Input'!$C$3:$Q$3)),"")</f>
        <v>0</v>
      </c>
      <c r="BV1195" s="46" cm="1">
        <f t="array" ref="BV1195">IFERROR(INDEX('Cost Input'!$C$1:$Q$496,'LCOH Calc'!$A1195,_xlfn.XMATCH('LCOH Calc'!BV$9,'Cost Input'!$C$3:$Q$3)),"")</f>
        <v>0</v>
      </c>
      <c r="BW1195" s="46" cm="1">
        <f t="array" ref="BW1195">IFERROR(INDEX('Cost Input'!$C$1:$Q$496,'LCOH Calc'!$A1195,_xlfn.XMATCH('LCOH Calc'!BW$9,'Cost Input'!$C$3:$Q$3)),"")</f>
        <v>0</v>
      </c>
      <c r="BX1195" s="46" cm="1">
        <f t="array" ref="BX1195">IFERROR(INDEX('Cost Input'!$C$1:$Q$496,'LCOH Calc'!$A1195,_xlfn.XMATCH('LCOH Calc'!BX$9,'Cost Input'!$C$3:$Q$3)),"")</f>
        <v>0</v>
      </c>
      <c r="BY1195" s="46" cm="1">
        <f t="array" ref="BY1195">IFERROR(INDEX('Cost Input'!$C$1:$Q$496,'LCOH Calc'!$A1195,_xlfn.XMATCH('LCOH Calc'!BY$9,'Cost Input'!$C$3:$Q$3)),"")</f>
        <v>0</v>
      </c>
      <c r="BZ1195" s="46" cm="1">
        <f t="array" ref="BZ1195">IFERROR(INDEX('Cost Input'!$C$1:$Q$496,'LCOH Calc'!$A1195,_xlfn.XMATCH('LCOH Calc'!BZ$9,'Cost Input'!$C$3:$Q$3)),"")</f>
        <v>0</v>
      </c>
      <c r="CA1195" s="46" cm="1">
        <f t="array" ref="CA1195">IFERROR(INDEX('Cost Input'!$C$1:$Q$496,'LCOH Calc'!$A1195,_xlfn.XMATCH('LCOH Calc'!CA$9,'Cost Input'!$C$3:$Q$3)),"")</f>
        <v>0</v>
      </c>
      <c r="CB1195" s="46" cm="1">
        <f t="array" ref="CB1195">IFERROR(INDEX('Cost Input'!$C$1:$Q$496,'LCOH Calc'!$A1195,_xlfn.XMATCH('LCOH Calc'!CB$9,'Cost Input'!$C$3:$Q$3)),"")</f>
        <v>0</v>
      </c>
      <c r="CC1195" s="46" cm="1">
        <f t="array" ref="CC1195">IFERROR(INDEX('Cost Input'!$C$1:$Q$496,'LCOH Calc'!$A1195,_xlfn.XMATCH('LCOH Calc'!CC$9,'Cost Input'!$C$3:$Q$3)),"")</f>
        <v>0</v>
      </c>
      <c r="CD1195" s="46" cm="1">
        <f t="array" ref="CD1195">IFERROR(INDEX('Cost Input'!$C$1:$Q$496,'LCOH Calc'!$A1195,_xlfn.XMATCH('LCOH Calc'!CD$9,'Cost Input'!$C$3:$Q$3)),"")</f>
        <v>0</v>
      </c>
      <c r="CE1195" s="46" cm="1">
        <f t="array" ref="CE1195">IFERROR(INDEX('Cost Input'!$C$1:$Q$496,'LCOH Calc'!$A1195,_xlfn.XMATCH('LCOH Calc'!CE$9,'Cost Input'!$C$3:$Q$3)),"")</f>
        <v>0</v>
      </c>
      <c r="CF1195" s="46" cm="1">
        <f t="array" ref="CF1195">IFERROR(INDEX('Cost Input'!$C$1:$Q$496,'LCOH Calc'!$A1195,_xlfn.XMATCH('LCOH Calc'!CF$9,'Cost Input'!$C$3:$Q$3)),"")</f>
        <v>0</v>
      </c>
      <c r="CG1195" s="46" cm="1">
        <f t="array" ref="CG1195">IFERROR(INDEX('Cost Input'!$C$1:$Q$496,'LCOH Calc'!$A1195,_xlfn.XMATCH('LCOH Calc'!CG$9,'Cost Input'!$C$3:$Q$3)),"")</f>
        <v>0</v>
      </c>
      <c r="CH1195" s="46" cm="1">
        <f t="array" ref="CH1195">IFERROR(INDEX('Cost Input'!$C$1:$Q$496,'LCOH Calc'!$A1195,_xlfn.XMATCH('LCOH Calc'!CH$9,'Cost Input'!$C$3:$Q$3)),"")</f>
        <v>0</v>
      </c>
      <c r="CI1195" s="46" cm="1">
        <f t="array" ref="CI1195">IFERROR(INDEX('Cost Input'!$C$1:$Q$496,'LCOH Calc'!$A1195,_xlfn.XMATCH('LCOH Calc'!CI$9,'Cost Input'!$C$3:$Q$3)),"")</f>
        <v>0</v>
      </c>
      <c r="CJ1195" s="46" cm="1">
        <f t="array" ref="CJ1195">IFERROR(INDEX('Cost Input'!$C$1:$Q$496,'LCOH Calc'!$A1195,_xlfn.XMATCH('LCOH Calc'!CJ$9,'Cost Input'!$C$3:$Q$3)),"")</f>
        <v>0</v>
      </c>
      <c r="CK1195" s="46" cm="1">
        <f t="array" ref="CK1195">IFERROR(INDEX('Cost Input'!$C$1:$Q$496,'LCOH Calc'!$A1195,_xlfn.XMATCH('LCOH Calc'!CK$9,'Cost Input'!$C$3:$Q$3)),"")</f>
        <v>0</v>
      </c>
      <c r="CL1195" s="46" cm="1">
        <f t="array" ref="CL1195">IFERROR(INDEX('Cost Input'!$C$1:$Q$496,'LCOH Calc'!$A1195,_xlfn.XMATCH('LCOH Calc'!CL$9,'Cost Input'!$C$3:$Q$3)),"")</f>
        <v>0</v>
      </c>
      <c r="CM1195" s="46" cm="1">
        <f t="array" ref="CM1195">IFERROR(INDEX('Cost Input'!$C$1:$Q$496,'LCOH Calc'!$A1195,_xlfn.XMATCH('LCOH Calc'!CM$9,'Cost Input'!$C$3:$Q$3)),"")</f>
        <v>0</v>
      </c>
      <c r="CN1195" s="46" cm="1">
        <f t="array" ref="CN1195">IFERROR(INDEX('Cost Input'!$C$1:$Q$496,'LCOH Calc'!$A1195,_xlfn.XMATCH('LCOH Calc'!CN$9,'Cost Input'!$C$3:$Q$3)),"")</f>
        <v>0</v>
      </c>
      <c r="CO1195" s="46" cm="1">
        <f t="array" ref="CO1195">IFERROR(INDEX('Cost Input'!$C$1:$Q$496,'LCOH Calc'!$A1195,_xlfn.XMATCH('LCOH Calc'!CO$9,'Cost Input'!$C$3:$Q$3)),"")</f>
        <v>0</v>
      </c>
      <c r="CP1195" s="46" cm="1">
        <f t="array" ref="CP1195">IFERROR(INDEX('Cost Input'!$C$1:$Q$496,'LCOH Calc'!$A1195,_xlfn.XMATCH('LCOH Calc'!CP$9,'Cost Input'!$C$3:$Q$3)),"")</f>
        <v>0</v>
      </c>
      <c r="CQ1195" s="46" cm="1">
        <f t="array" ref="CQ1195">IFERROR(INDEX('Cost Input'!$C$1:$Q$496,'LCOH Calc'!$A1195,_xlfn.XMATCH('LCOH Calc'!CQ$9,'Cost Input'!$C$3:$Q$3)),"")</f>
        <v>0</v>
      </c>
      <c r="CR1195" s="46" cm="1">
        <f t="array" ref="CR1195">IFERROR(INDEX('Cost Input'!$C$1:$Q$496,'LCOH Calc'!$A1195,_xlfn.XMATCH('LCOH Calc'!CR$9,'Cost Input'!$C$3:$Q$3)),"")</f>
        <v>0</v>
      </c>
      <c r="CS1195" s="46" cm="1">
        <f t="array" ref="CS1195">IFERROR(INDEX('Cost Input'!$C$1:$Q$496,'LCOH Calc'!$A1195,_xlfn.XMATCH('LCOH Calc'!CS$9,'Cost Input'!$C$3:$Q$3)),"")</f>
        <v>0</v>
      </c>
      <c r="CT1195" s="46" cm="1">
        <f t="array" ref="CT1195">IFERROR(INDEX('Cost Input'!$C$1:$Q$496,'LCOH Calc'!$A1195,_xlfn.XMATCH('LCOH Calc'!CT$9,'Cost Input'!$C$3:$Q$3)),"")</f>
        <v>0</v>
      </c>
      <c r="CU1195" s="46" cm="1">
        <f t="array" ref="CU1195">IFERROR(INDEX('Cost Input'!$C$1:$Q$496,'LCOH Calc'!$A1195,_xlfn.XMATCH('LCOH Calc'!CU$9,'Cost Input'!$C$3:$Q$3)),"")</f>
        <v>0</v>
      </c>
      <c r="CV1195" s="46" cm="1">
        <f t="array" ref="CV1195">IFERROR(INDEX('Cost Input'!$C$1:$Q$496,'LCOH Calc'!$A1195,_xlfn.XMATCH('LCOH Calc'!CV$9,'Cost Input'!$C$3:$Q$3)),"")</f>
        <v>0</v>
      </c>
      <c r="CW1195" s="46" cm="1">
        <f t="array" ref="CW1195">IFERROR(INDEX('Cost Input'!$C$1:$Q$496,'LCOH Calc'!$A1195,_xlfn.XMATCH('LCOH Calc'!CW$9,'Cost Input'!$C$3:$Q$3)),"")</f>
        <v>0</v>
      </c>
      <c r="CX1195" s="46" cm="1">
        <f t="array" ref="CX1195">IFERROR(INDEX('Cost Input'!$C$1:$Q$496,'LCOH Calc'!$A1195,_xlfn.XMATCH('LCOH Calc'!CX$9,'Cost Input'!$C$3:$Q$3)),"")</f>
        <v>0</v>
      </c>
      <c r="CY1195" s="46" cm="1">
        <f t="array" ref="CY1195">IFERROR(INDEX('Cost Input'!$C$1:$Q$496,'LCOH Calc'!$A1195,_xlfn.XMATCH('LCOH Calc'!CY$9,'Cost Input'!$C$3:$Q$3)),"")</f>
        <v>0</v>
      </c>
      <c r="CZ1195" s="46" cm="1">
        <f t="array" ref="CZ1195">IFERROR(INDEX('Cost Input'!$C$1:$Q$496,'LCOH Calc'!$A1195,_xlfn.XMATCH('LCOH Calc'!CZ$9,'Cost Input'!$C$3:$Q$3)),"")</f>
        <v>0</v>
      </c>
      <c r="DA1195" s="46" cm="1">
        <f t="array" ref="DA1195">IFERROR(INDEX('Cost Input'!$C$1:$Q$496,'LCOH Calc'!$A1195,_xlfn.XMATCH('LCOH Calc'!DA$9,'Cost Input'!$C$3:$Q$3)),"")</f>
        <v>0</v>
      </c>
      <c r="DB1195" s="46" cm="1">
        <f t="array" ref="DB1195">IFERROR(INDEX('Cost Input'!$C$1:$Q$496,'LCOH Calc'!$A1195,_xlfn.XMATCH('LCOH Calc'!DB$9,'Cost Input'!$C$3:$Q$3)),"")</f>
        <v>0</v>
      </c>
      <c r="DC1195" s="46" cm="1">
        <f t="array" ref="DC1195">IFERROR(INDEX('Cost Input'!$C$1:$Q$496,'LCOH Calc'!$A1195,_xlfn.XMATCH('LCOH Calc'!DC$9,'Cost Input'!$C$3:$Q$3)),"")</f>
        <v>0</v>
      </c>
      <c r="DD1195" s="46" cm="1">
        <f t="array" ref="DD1195">IFERROR(INDEX('Cost Input'!$C$1:$Q$496,'LCOH Calc'!$A1195,_xlfn.XMATCH('LCOH Calc'!DD$9,'Cost Input'!$C$3:$Q$3)),"")</f>
        <v>0</v>
      </c>
      <c r="DE1195" s="46" cm="1">
        <f t="array" ref="DE1195">IFERROR(INDEX('Cost Input'!$C$1:$Q$496,'LCOH Calc'!$A1195,_xlfn.XMATCH('LCOH Calc'!DE$9,'Cost Input'!$C$3:$Q$3)),"")</f>
        <v>0</v>
      </c>
      <c r="DF1195" s="46" cm="1">
        <f t="array" ref="DF1195">IFERROR(INDEX('Cost Input'!$C$1:$Q$496,'LCOH Calc'!$A1195,_xlfn.XMATCH('LCOH Calc'!DF$9,'Cost Input'!$C$3:$Q$3)),"")</f>
        <v>0</v>
      </c>
      <c r="DG1195" s="46" cm="1">
        <f t="array" ref="DG1195">IFERROR(INDEX('Cost Input'!$C$1:$Q$496,'LCOH Calc'!$A1195,_xlfn.XMATCH('LCOH Calc'!DG$9,'Cost Input'!$C$3:$Q$3)),"")</f>
        <v>0</v>
      </c>
      <c r="DH1195" s="46" cm="1">
        <f t="array" ref="DH1195">IFERROR(INDEX('Cost Input'!$C$1:$Q$496,'LCOH Calc'!$A1195,_xlfn.XMATCH('LCOH Calc'!DH$9,'Cost Input'!$C$3:$Q$3)),"")</f>
        <v>0</v>
      </c>
      <c r="DI1195" s="46" cm="1">
        <f t="array" ref="DI1195">IFERROR(INDEX('Cost Input'!$C$1:$Q$496,'LCOH Calc'!$A1195,_xlfn.XMATCH('LCOH Calc'!DI$9,'Cost Input'!$C$3:$Q$3)),"")</f>
        <v>0</v>
      </c>
      <c r="DJ1195" s="46" cm="1">
        <f t="array" ref="DJ1195">IFERROR(INDEX('Cost Input'!$C$1:$Q$496,'LCOH Calc'!$A1195,_xlfn.XMATCH('LCOH Calc'!DJ$9,'Cost Input'!$C$3:$Q$3)),"")</f>
        <v>0</v>
      </c>
      <c r="DK1195" s="46" cm="1">
        <f t="array" ref="DK1195">IFERROR(INDEX('Cost Input'!$C$1:$Q$496,'LCOH Calc'!$A1195,_xlfn.XMATCH('LCOH Calc'!DK$9,'Cost Input'!$C$3:$Q$3)),"")</f>
        <v>0</v>
      </c>
      <c r="DL1195" s="46" cm="1">
        <f t="array" ref="DL1195">IFERROR(INDEX('Cost Input'!$C$1:$Q$496,'LCOH Calc'!$A1195,_xlfn.XMATCH('LCOH Calc'!DL$9,'Cost Input'!$C$3:$Q$3)),"")</f>
        <v>0</v>
      </c>
      <c r="DM1195" s="46" cm="1">
        <f t="array" ref="DM1195">IFERROR(INDEX('Cost Input'!$C$1:$Q$496,'LCOH Calc'!$A1195,_xlfn.XMATCH('LCOH Calc'!DM$9,'Cost Input'!$C$3:$Q$3)),"")</f>
        <v>0</v>
      </c>
      <c r="DN1195" s="46" cm="1">
        <f t="array" ref="DN1195">IFERROR(INDEX('Cost Input'!$C$1:$Q$496,'LCOH Calc'!$A1195,_xlfn.XMATCH('LCOH Calc'!DN$9,'Cost Input'!$C$3:$Q$3)),"")</f>
        <v>0</v>
      </c>
      <c r="DO1195" s="46" cm="1">
        <f t="array" ref="DO1195">IFERROR(INDEX('Cost Input'!$C$1:$Q$496,'LCOH Calc'!$A1195,_xlfn.XMATCH('LCOH Calc'!DO$9,'Cost Input'!$C$3:$Q$3)),"")</f>
        <v>0</v>
      </c>
      <c r="DP1195" s="46" cm="1">
        <f t="array" ref="DP1195">IFERROR(INDEX('Cost Input'!$C$1:$Q$496,'LCOH Calc'!$A1195,_xlfn.XMATCH('LCOH Calc'!DP$9,'Cost Input'!$C$3:$Q$3)),"")</f>
        <v>0</v>
      </c>
      <c r="DQ1195" s="46" cm="1">
        <f t="array" ref="DQ1195">IFERROR(INDEX('Cost Input'!$C$1:$Q$496,'LCOH Calc'!$A1195,_xlfn.XMATCH('LCOH Calc'!DQ$9,'Cost Input'!$C$3:$Q$3)),"")</f>
        <v>0</v>
      </c>
      <c r="DR1195" s="46" cm="1">
        <f t="array" ref="DR1195">IFERROR(INDEX('Cost Input'!$C$1:$Q$496,'LCOH Calc'!$A1195,_xlfn.XMATCH('LCOH Calc'!DR$9,'Cost Input'!$C$3:$Q$3)),"")</f>
        <v>0</v>
      </c>
      <c r="DS1195" s="46" cm="1">
        <f t="array" ref="DS1195">IFERROR(INDEX('Cost Input'!$C$1:$Q$496,'LCOH Calc'!$A1195,_xlfn.XMATCH('LCOH Calc'!DS$9,'Cost Input'!$C$3:$Q$3)),"")</f>
        <v>0</v>
      </c>
      <c r="DT1195" s="46" cm="1">
        <f t="array" ref="DT1195">IFERROR(INDEX('Cost Input'!$C$1:$Q$496,'LCOH Calc'!$A1195,_xlfn.XMATCH('LCOH Calc'!DT$9,'Cost Input'!$C$3:$Q$3)),"")</f>
        <v>0</v>
      </c>
      <c r="DU1195" s="46" cm="1">
        <f t="array" ref="DU1195">IFERROR(INDEX('Cost Input'!$C$1:$Q$496,'LCOH Calc'!$A1195,_xlfn.XMATCH('LCOH Calc'!DU$9,'Cost Input'!$C$3:$Q$3)),"")</f>
        <v>0</v>
      </c>
      <c r="DV1195" s="46" cm="1">
        <f t="array" ref="DV1195">IFERROR(INDEX('Cost Input'!$C$1:$Q$496,'LCOH Calc'!$A1195,_xlfn.XMATCH('LCOH Calc'!DV$9,'Cost Input'!$C$3:$Q$3)),"")</f>
        <v>0</v>
      </c>
      <c r="DW1195" s="46" cm="1">
        <f t="array" ref="DW1195">IFERROR(INDEX('Cost Input'!$C$1:$Q$496,'LCOH Calc'!$A1195,_xlfn.XMATCH('LCOH Calc'!DW$9,'Cost Input'!$C$3:$Q$3)),"")</f>
        <v>0</v>
      </c>
      <c r="DX1195" s="46" cm="1">
        <f t="array" ref="DX1195">IFERROR(INDEX('Cost Input'!$C$1:$Q$496,'LCOH Calc'!$A1195,_xlfn.XMATCH('LCOH Calc'!DX$9,'Cost Input'!$C$3:$Q$3)),"")</f>
        <v>0</v>
      </c>
      <c r="DY1195" s="46" cm="1">
        <f t="array" ref="DY1195">IFERROR(INDEX('Cost Input'!$C$1:$Q$496,'LCOH Calc'!$A1195,_xlfn.XMATCH('LCOH Calc'!DY$9,'Cost Input'!$C$3:$Q$3)),"")</f>
        <v>0</v>
      </c>
      <c r="DZ1195" s="46" cm="1">
        <f t="array" ref="DZ1195">IFERROR(INDEX('Cost Input'!$C$1:$Q$496,'LCOH Calc'!$A1195,_xlfn.XMATCH('LCOH Calc'!DZ$9,'Cost Input'!$C$3:$Q$3)),"")</f>
        <v>0</v>
      </c>
      <c r="EA1195" s="46" cm="1">
        <f t="array" ref="EA1195">IFERROR(INDEX('Cost Input'!$C$1:$Q$496,'LCOH Calc'!$A1195,_xlfn.XMATCH('LCOH Calc'!EA$9,'Cost Input'!$C$3:$Q$3)),"")</f>
        <v>0</v>
      </c>
      <c r="EB1195" s="46" cm="1">
        <f t="array" ref="EB1195">IFERROR(INDEX('Cost Input'!$C$1:$Q$496,'LCOH Calc'!$A1195,_xlfn.XMATCH('LCOH Calc'!EB$9,'Cost Input'!$C$3:$Q$3)),"")</f>
        <v>0</v>
      </c>
      <c r="EC1195" s="46" cm="1">
        <f t="array" ref="EC1195">IFERROR(INDEX('Cost Input'!$C$1:$Q$496,'LCOH Calc'!$A1195,_xlfn.XMATCH('LCOH Calc'!EC$9,'Cost Input'!$C$3:$Q$3)),"")</f>
        <v>0</v>
      </c>
      <c r="ED1195" s="46" cm="1">
        <f t="array" ref="ED1195">IFERROR(INDEX('Cost Input'!$C$1:$Q$496,'LCOH Calc'!$A1195,_xlfn.XMATCH('LCOH Calc'!ED$9,'Cost Input'!$C$3:$Q$3)),"")</f>
        <v>0</v>
      </c>
      <c r="EE1195" s="46" cm="1">
        <f t="array" ref="EE1195">IFERROR(INDEX('Cost Input'!$C$1:$Q$496,'LCOH Calc'!$A1195,_xlfn.XMATCH('LCOH Calc'!EE$9,'Cost Input'!$C$3:$Q$3)),"")</f>
        <v>0</v>
      </c>
      <c r="EF1195" s="46" cm="1">
        <f t="array" ref="EF1195">IFERROR(INDEX('Cost Input'!$C$1:$Q$496,'LCOH Calc'!$A1195,_xlfn.XMATCH('LCOH Calc'!EF$9,'Cost Input'!$C$3:$Q$3)),"")</f>
        <v>0</v>
      </c>
      <c r="EG1195" s="46" cm="1">
        <f t="array" ref="EG1195">IFERROR(INDEX('Cost Input'!$C$1:$Q$496,'LCOH Calc'!$A1195,_xlfn.XMATCH('LCOH Calc'!EG$9,'Cost Input'!$C$3:$Q$3)),"")</f>
        <v>0</v>
      </c>
      <c r="EH1195" s="46" cm="1">
        <f t="array" ref="EH1195">IFERROR(INDEX('Cost Input'!$C$1:$Q$496,'LCOH Calc'!$A1195,_xlfn.XMATCH('LCOH Calc'!EH$9,'Cost Input'!$C$3:$Q$3)),"")</f>
        <v>0</v>
      </c>
      <c r="EI1195" s="46" cm="1">
        <f t="array" ref="EI1195">IFERROR(INDEX('Cost Input'!$C$1:$Q$496,'LCOH Calc'!$A1195,_xlfn.XMATCH('LCOH Calc'!EI$9,'Cost Input'!$C$3:$Q$3)),"")</f>
        <v>0</v>
      </c>
      <c r="EJ1195" s="46" cm="1">
        <f t="array" ref="EJ1195">IFERROR(INDEX('Cost Input'!$C$1:$Q$496,'LCOH Calc'!$A1195,_xlfn.XMATCH('LCOH Calc'!EJ$9,'Cost Input'!$C$3:$Q$3)),"")</f>
        <v>0</v>
      </c>
      <c r="EK1195" s="46" cm="1">
        <f t="array" ref="EK1195">IFERROR(INDEX('Cost Input'!$C$1:$Q$496,'LCOH Calc'!$A1195,_xlfn.XMATCH('LCOH Calc'!EK$9,'Cost Input'!$C$3:$Q$3)),"")</f>
        <v>0</v>
      </c>
      <c r="EL1195" s="46" cm="1">
        <f t="array" ref="EL1195">IFERROR(INDEX('Cost Input'!$C$1:$Q$496,'LCOH Calc'!$A1195,_xlfn.XMATCH('LCOH Calc'!EL$9,'Cost Input'!$C$3:$Q$3)),"")</f>
        <v>0</v>
      </c>
      <c r="EM1195" s="46" cm="1">
        <f t="array" ref="EM1195">IFERROR(INDEX('Cost Input'!$C$1:$Q$496,'LCOH Calc'!$A1195,_xlfn.XMATCH('LCOH Calc'!EM$9,'Cost Input'!$C$3:$Q$3)),"")</f>
        <v>0</v>
      </c>
      <c r="EN1195" s="46" cm="1">
        <f t="array" ref="EN1195">IFERROR(INDEX('Cost Input'!$C$1:$Q$496,'LCOH Calc'!$A1195,_xlfn.XMATCH('LCOH Calc'!EN$9,'Cost Input'!$C$3:$Q$3)),"")</f>
        <v>0</v>
      </c>
      <c r="EO1195" s="46" cm="1">
        <f t="array" ref="EO1195">IFERROR(INDEX('Cost Input'!$C$1:$Q$496,'LCOH Calc'!$A1195,_xlfn.XMATCH('LCOH Calc'!EO$9,'Cost Input'!$C$3:$Q$3)),"")</f>
        <v>0</v>
      </c>
      <c r="EP1195" s="46" cm="1">
        <f t="array" ref="EP1195">IFERROR(INDEX('Cost Input'!$C$1:$Q$496,'LCOH Calc'!$A1195,_xlfn.XMATCH('LCOH Calc'!EP$9,'Cost Input'!$C$3:$Q$3)),"")</f>
        <v>0</v>
      </c>
      <c r="EQ1195" s="46" cm="1">
        <f t="array" ref="EQ1195">IFERROR(INDEX('Cost Input'!$C$1:$Q$496,'LCOH Calc'!$A1195,_xlfn.XMATCH('LCOH Calc'!EQ$9,'Cost Input'!$C$3:$Q$3)),"")</f>
        <v>0</v>
      </c>
      <c r="ER1195" s="46" cm="1">
        <f t="array" ref="ER1195">IFERROR(INDEX('Cost Input'!$C$1:$Q$496,'LCOH Calc'!$A1195,_xlfn.XMATCH('LCOH Calc'!ER$9,'Cost Input'!$C$3:$Q$3)),"")</f>
        <v>0</v>
      </c>
      <c r="ES1195" s="46" cm="1">
        <f t="array" ref="ES1195">IFERROR(INDEX('Cost Input'!$C$1:$Q$496,'LCOH Calc'!$A1195,_xlfn.XMATCH('LCOH Calc'!ES$9,'Cost Input'!$C$3:$Q$3)),"")</f>
        <v>0</v>
      </c>
      <c r="ET1195" s="46" cm="1">
        <f t="array" ref="ET1195">IFERROR(INDEX('Cost Input'!$C$1:$Q$496,'LCOH Calc'!$A1195,_xlfn.XMATCH('LCOH Calc'!ET$9,'Cost Input'!$C$3:$Q$3)),"")</f>
        <v>0</v>
      </c>
      <c r="EU1195" s="46" cm="1">
        <f t="array" ref="EU1195">IFERROR(INDEX('Cost Input'!$C$1:$Q$496,'LCOH Calc'!$A1195,_xlfn.XMATCH('LCOH Calc'!EU$9,'Cost Input'!$C$3:$Q$3)),"")</f>
        <v>0</v>
      </c>
      <c r="EV1195" s="46" cm="1">
        <f t="array" ref="EV1195">IFERROR(INDEX('Cost Input'!$C$1:$Q$496,'LCOH Calc'!$A1195,_xlfn.XMATCH('LCOH Calc'!EV$9,'Cost Input'!$C$3:$Q$3)),"")</f>
        <v>0</v>
      </c>
      <c r="EW1195" s="46" cm="1">
        <f t="array" ref="EW1195">IFERROR(INDEX('Cost Input'!$C$1:$Q$496,'LCOH Calc'!$A1195,_xlfn.XMATCH('LCOH Calc'!EW$9,'Cost Input'!$C$3:$Q$3)),"")</f>
        <v>0</v>
      </c>
      <c r="EX1195" s="46" cm="1">
        <f t="array" ref="EX1195">IFERROR(INDEX('Cost Input'!$C$1:$Q$496,'LCOH Calc'!$A1195,_xlfn.XMATCH('LCOH Calc'!EX$9,'Cost Input'!$C$3:$Q$3)),"")</f>
        <v>0</v>
      </c>
      <c r="EY1195" s="46" cm="1">
        <f t="array" ref="EY1195">IFERROR(INDEX('Cost Input'!$C$1:$Q$496,'LCOH Calc'!$A1195,_xlfn.XMATCH('LCOH Calc'!EY$9,'Cost Input'!$C$3:$Q$3)),"")</f>
        <v>0</v>
      </c>
      <c r="EZ1195" s="46" cm="1">
        <f t="array" ref="EZ1195">IFERROR(INDEX('Cost Input'!$C$1:$Q$496,'LCOH Calc'!$A1195,_xlfn.XMATCH('LCOH Calc'!EZ$9,'Cost Input'!$C$3:$Q$3)),"")</f>
        <v>0</v>
      </c>
      <c r="FA1195" s="46" cm="1">
        <f t="array" ref="FA1195">IFERROR(INDEX('Cost Input'!$C$1:$Q$496,'LCOH Calc'!$A1195,_xlfn.XMATCH('LCOH Calc'!FA$9,'Cost Input'!$C$3:$Q$3)),"")</f>
        <v>0</v>
      </c>
      <c r="FB1195" s="46" cm="1">
        <f t="array" ref="FB1195">IFERROR(INDEX('Cost Input'!$C$1:$Q$496,'LCOH Calc'!$A1195,_xlfn.XMATCH('LCOH Calc'!FB$9,'Cost Input'!$C$3:$Q$3)),"")</f>
        <v>0</v>
      </c>
      <c r="FC1195" s="46" cm="1">
        <f t="array" ref="FC1195">IFERROR(INDEX('Cost Input'!$C$1:$Q$496,'LCOH Calc'!$A1195,_xlfn.XMATCH('LCOH Calc'!FC$9,'Cost Input'!$C$3:$Q$3)),"")</f>
        <v>0</v>
      </c>
      <c r="FD1195" s="46" cm="1">
        <f t="array" ref="FD1195">IFERROR(INDEX('Cost Input'!$C$1:$Q$496,'LCOH Calc'!$A1195,_xlfn.XMATCH('LCOH Calc'!FD$9,'Cost Input'!$C$3:$Q$3)),"")</f>
        <v>0</v>
      </c>
      <c r="FE1195" s="46" cm="1">
        <f t="array" ref="FE1195">IFERROR(INDEX('Cost Input'!$C$1:$Q$496,'LCOH Calc'!$A1195,_xlfn.XMATCH('LCOH Calc'!FE$9,'Cost Input'!$C$3:$Q$3)),"")</f>
        <v>0</v>
      </c>
      <c r="FF1195" s="46" cm="1">
        <f t="array" ref="FF1195">IFERROR(INDEX('Cost Input'!$C$1:$Q$496,'LCOH Calc'!$A1195,_xlfn.XMATCH('LCOH Calc'!FF$9,'Cost Input'!$C$3:$Q$3)),"")</f>
        <v>0</v>
      </c>
      <c r="FG1195" s="46" cm="1">
        <f t="array" ref="FG1195">IFERROR(INDEX('Cost Input'!$C$1:$Q$496,'LCOH Calc'!$A1195,_xlfn.XMATCH('LCOH Calc'!FG$9,'Cost Input'!$C$3:$Q$3)),"")</f>
        <v>0</v>
      </c>
      <c r="FH1195" s="46" cm="1">
        <f t="array" ref="FH1195">IFERROR(INDEX('Cost Input'!$C$1:$Q$496,'LCOH Calc'!$A1195,_xlfn.XMATCH('LCOH Calc'!FH$9,'Cost Input'!$C$3:$Q$3)),"")</f>
        <v>0</v>
      </c>
      <c r="FI1195" s="46" cm="1">
        <f t="array" ref="FI1195">IFERROR(INDEX('Cost Input'!$C$1:$Q$496,'LCOH Calc'!$A1195,_xlfn.XMATCH('LCOH Calc'!FI$9,'Cost Input'!$C$3:$Q$3)),"")</f>
        <v>0</v>
      </c>
      <c r="FJ1195" s="46" cm="1">
        <f t="array" ref="FJ1195">IFERROR(INDEX('Cost Input'!$C$1:$Q$496,'LCOH Calc'!$A1195,_xlfn.XMATCH('LCOH Calc'!FJ$9,'Cost Input'!$C$3:$Q$3)),"")</f>
        <v>0</v>
      </c>
      <c r="FK1195" s="46" cm="1">
        <f t="array" ref="FK1195">IFERROR(INDEX('Cost Input'!$C$1:$Q$496,'LCOH Calc'!$A1195,_xlfn.XMATCH('LCOH Calc'!FK$9,'Cost Input'!$C$3:$Q$3)),"")</f>
        <v>0</v>
      </c>
      <c r="FL1195" s="46" cm="1">
        <f t="array" ref="FL1195">IFERROR(INDEX('Cost Input'!$C$1:$Q$496,'LCOH Calc'!$A1195,_xlfn.XMATCH('LCOH Calc'!FL$9,'Cost Input'!$C$3:$Q$3)),"")</f>
        <v>0</v>
      </c>
      <c r="FM1195" s="46" cm="1">
        <f t="array" ref="FM1195">IFERROR(INDEX('Cost Input'!$C$1:$Q$496,'LCOH Calc'!$A1195,_xlfn.XMATCH('LCOH Calc'!FM$9,'Cost Input'!$C$3:$Q$3)),"")</f>
        <v>0</v>
      </c>
      <c r="FN1195" s="46" cm="1">
        <f t="array" ref="FN1195">IFERROR(INDEX('Cost Input'!$C$1:$Q$496,'LCOH Calc'!$A1195,_xlfn.XMATCH('LCOH Calc'!FN$9,'Cost Input'!$C$3:$Q$3)),"")</f>
        <v>0</v>
      </c>
      <c r="FO1195" s="46" cm="1">
        <f t="array" ref="FO1195">IFERROR(INDEX('Cost Input'!$C$1:$Q$496,'LCOH Calc'!$A1195,_xlfn.XMATCH('LCOH Calc'!FO$9,'Cost Input'!$C$3:$Q$3)),"")</f>
        <v>0</v>
      </c>
      <c r="FP1195" s="46" cm="1">
        <f t="array" ref="FP1195">IFERROR(INDEX('Cost Input'!$C$1:$Q$496,'LCOH Calc'!$A1195,_xlfn.XMATCH('LCOH Calc'!FP$9,'Cost Input'!$C$3:$Q$3)),"")</f>
        <v>0</v>
      </c>
      <c r="FQ1195" s="46" cm="1">
        <f t="array" ref="FQ1195">IFERROR(INDEX('Cost Input'!$C$1:$Q$496,'LCOH Calc'!$A1195,_xlfn.XMATCH('LCOH Calc'!FQ$9,'Cost Input'!$C$3:$Q$3)),"")</f>
        <v>0</v>
      </c>
      <c r="FR1195" s="46" cm="1">
        <f t="array" ref="FR1195">IFERROR(INDEX('Cost Input'!$C$1:$Q$496,'LCOH Calc'!$A1195,_xlfn.XMATCH('LCOH Calc'!FR$9,'Cost Input'!$C$3:$Q$3)),"")</f>
        <v>0</v>
      </c>
      <c r="FS1195" s="46" cm="1">
        <f t="array" ref="FS1195">IFERROR(INDEX('Cost Input'!$C$1:$Q$496,'LCOH Calc'!$A1195,_xlfn.XMATCH('LCOH Calc'!FS$9,'Cost Input'!$C$3:$Q$3)),"")</f>
        <v>0</v>
      </c>
      <c r="FT1195" s="46" cm="1">
        <f t="array" ref="FT1195">IFERROR(INDEX('Cost Input'!$C$1:$Q$496,'LCOH Calc'!$A1195,_xlfn.XMATCH('LCOH Calc'!FT$9,'Cost Input'!$C$3:$Q$3)),"")</f>
        <v>0</v>
      </c>
      <c r="FU1195" s="46" cm="1">
        <f t="array" ref="FU1195">IFERROR(INDEX('Cost Input'!$C$1:$Q$496,'LCOH Calc'!$A1195,_xlfn.XMATCH('LCOH Calc'!FU$9,'Cost Input'!$C$3:$Q$3)),"")</f>
        <v>0</v>
      </c>
      <c r="FV1195" s="46" cm="1">
        <f t="array" ref="FV1195">IFERROR(INDEX('Cost Input'!$C$1:$Q$496,'LCOH Calc'!$A1195,_xlfn.XMATCH('LCOH Calc'!FV$9,'Cost Input'!$C$3:$Q$3)),"")</f>
        <v>0</v>
      </c>
      <c r="FW1195" s="46" cm="1">
        <f t="array" ref="FW1195">IFERROR(INDEX('Cost Input'!$C$1:$Q$496,'LCOH Calc'!$A1195,_xlfn.XMATCH('LCOH Calc'!FW$9,'Cost Input'!$C$3:$Q$3)),"")</f>
        <v>0</v>
      </c>
      <c r="FX1195" s="46" cm="1">
        <f t="array" ref="FX1195">IFERROR(INDEX('Cost Input'!$C$1:$Q$496,'LCOH Calc'!$A1195,_xlfn.XMATCH('LCOH Calc'!FX$9,'Cost Input'!$C$3:$Q$3)),"")</f>
        <v>0</v>
      </c>
      <c r="FY1195" s="46" cm="1">
        <f t="array" ref="FY1195">IFERROR(INDEX('Cost Input'!$C$1:$Q$496,'LCOH Calc'!$A1195,_xlfn.XMATCH('LCOH Calc'!FY$9,'Cost Input'!$C$3:$Q$3)),"")</f>
        <v>0</v>
      </c>
      <c r="FZ1195" s="46" cm="1">
        <f t="array" ref="FZ1195">IFERROR(INDEX('Cost Input'!$C$1:$Q$496,'LCOH Calc'!$A1195,_xlfn.XMATCH('LCOH Calc'!FZ$9,'Cost Input'!$C$3:$Q$3)),"")</f>
        <v>0</v>
      </c>
      <c r="GA1195" s="46" cm="1">
        <f t="array" ref="GA1195">IFERROR(INDEX('Cost Input'!$C$1:$Q$496,'LCOH Calc'!$A1195,_xlfn.XMATCH('LCOH Calc'!GA$9,'Cost Input'!$C$3:$Q$3)),"")</f>
        <v>0</v>
      </c>
      <c r="GB1195" s="46" cm="1">
        <f t="array" ref="GB1195">IFERROR(INDEX('Cost Input'!$C$1:$Q$496,'LCOH Calc'!$A1195,_xlfn.XMATCH('LCOH Calc'!GB$9,'Cost Input'!$C$3:$Q$3)),"")</f>
        <v>0</v>
      </c>
      <c r="GC1195" s="46" cm="1">
        <f t="array" ref="GC1195">IFERROR(INDEX('Cost Input'!$C$1:$Q$496,'LCOH Calc'!$A1195,_xlfn.XMATCH('LCOH Calc'!GC$9,'Cost Input'!$C$3:$Q$3)),"")</f>
        <v>0</v>
      </c>
      <c r="GD1195" s="46" cm="1">
        <f t="array" ref="GD1195">IFERROR(INDEX('Cost Input'!$C$1:$Q$496,'LCOH Calc'!$A1195,_xlfn.XMATCH('LCOH Calc'!GD$9,'Cost Input'!$C$3:$Q$3)),"")</f>
        <v>0</v>
      </c>
      <c r="GE1195" s="46" cm="1">
        <f t="array" ref="GE1195">IFERROR(INDEX('Cost Input'!$C$1:$Q$496,'LCOH Calc'!$A1195,_xlfn.XMATCH('LCOH Calc'!GE$9,'Cost Input'!$C$3:$Q$3)),"")</f>
        <v>0</v>
      </c>
      <c r="GF1195" s="46" cm="1">
        <f t="array" ref="GF1195">IFERROR(INDEX('Cost Input'!$C$1:$Q$496,'LCOH Calc'!$A1195,_xlfn.XMATCH('LCOH Calc'!GF$9,'Cost Input'!$C$3:$Q$3)),"")</f>
        <v>0</v>
      </c>
      <c r="GG1195" s="46" cm="1">
        <f t="array" ref="GG1195">IFERROR(INDEX('Cost Input'!$C$1:$Q$496,'LCOH Calc'!$A1195,_xlfn.XMATCH('LCOH Calc'!GG$9,'Cost Input'!$C$3:$Q$3)),"")</f>
        <v>0</v>
      </c>
      <c r="GH1195" s="46" cm="1">
        <f t="array" ref="GH1195">IFERROR(INDEX('Cost Input'!$C$1:$Q$496,'LCOH Calc'!$A1195,_xlfn.XMATCH('LCOH Calc'!GH$9,'Cost Input'!$C$3:$Q$3)),"")</f>
        <v>0</v>
      </c>
      <c r="GI1195" s="46" cm="1">
        <f t="array" ref="GI1195">IFERROR(INDEX('Cost Input'!$C$1:$Q$496,'LCOH Calc'!$A1195,_xlfn.XMATCH('LCOH Calc'!GI$9,'Cost Input'!$C$3:$Q$3)),"")</f>
        <v>0</v>
      </c>
      <c r="GJ1195" s="46" cm="1">
        <f t="array" ref="GJ1195">IFERROR(INDEX('Cost Input'!$C$1:$Q$496,'LCOH Calc'!$A1195,_xlfn.XMATCH('LCOH Calc'!GJ$9,'Cost Input'!$C$3:$Q$3)),"")</f>
        <v>0</v>
      </c>
      <c r="GK1195" s="46" cm="1">
        <f t="array" ref="GK1195">IFERROR(INDEX('Cost Input'!$C$1:$Q$496,'LCOH Calc'!$A1195,_xlfn.XMATCH('LCOH Calc'!GK$9,'Cost Input'!$C$3:$Q$3)),"")</f>
        <v>0</v>
      </c>
      <c r="GL1195" s="46" cm="1">
        <f t="array" ref="GL1195">IFERROR(INDEX('Cost Input'!$C$1:$Q$496,'LCOH Calc'!$A1195,_xlfn.XMATCH('LCOH Calc'!GL$9,'Cost Input'!$C$3:$Q$3)),"")</f>
        <v>0</v>
      </c>
      <c r="GM1195" s="46" cm="1">
        <f t="array" ref="GM1195">IFERROR(INDEX('Cost Input'!$C$1:$Q$496,'LCOH Calc'!$A1195,_xlfn.XMATCH('LCOH Calc'!GM$9,'Cost Input'!$C$3:$Q$3)),"")</f>
        <v>0</v>
      </c>
      <c r="GN1195" s="46" cm="1">
        <f t="array" ref="GN1195">IFERROR(INDEX('Cost Input'!$C$1:$Q$496,'LCOH Calc'!$A1195,_xlfn.XMATCH('LCOH Calc'!GN$9,'Cost Input'!$C$3:$Q$3)),"")</f>
        <v>0</v>
      </c>
      <c r="GO1195" s="46" cm="1">
        <f t="array" ref="GO1195">IFERROR(INDEX('Cost Input'!$C$1:$Q$496,'LCOH Calc'!$A1195,_xlfn.XMATCH('LCOH Calc'!GO$9,'Cost Input'!$C$3:$Q$3)),"")</f>
        <v>0</v>
      </c>
      <c r="GP1195" s="46" cm="1">
        <f t="array" ref="GP1195">IFERROR(INDEX('Cost Input'!$C$1:$Q$496,'LCOH Calc'!$A1195,_xlfn.XMATCH('LCOH Calc'!GP$9,'Cost Input'!$C$3:$Q$3)),"")</f>
        <v>0</v>
      </c>
      <c r="GQ1195" s="46" cm="1">
        <f t="array" ref="GQ1195">IFERROR(INDEX('Cost Input'!$C$1:$Q$496,'LCOH Calc'!$A1195,_xlfn.XMATCH('LCOH Calc'!GQ$9,'Cost Input'!$C$3:$Q$3)),"")</f>
        <v>0</v>
      </c>
      <c r="GR1195" s="46" cm="1">
        <f t="array" ref="GR1195">IFERROR(INDEX('Cost Input'!$C$1:$Q$496,'LCOH Calc'!$A1195,_xlfn.XMATCH('LCOH Calc'!GR$9,'Cost Input'!$C$3:$Q$3)),"")</f>
        <v>0</v>
      </c>
      <c r="GS1195" s="46" cm="1">
        <f t="array" ref="GS1195">IFERROR(INDEX('Cost Input'!$C$1:$Q$496,'LCOH Calc'!$A1195,_xlfn.XMATCH('LCOH Calc'!GS$9,'Cost Input'!$C$3:$Q$3)),"")</f>
        <v>0</v>
      </c>
      <c r="GT1195" s="46" cm="1">
        <f t="array" ref="GT1195">IFERROR(INDEX('Cost Input'!$C$1:$Q$496,'LCOH Calc'!$A1195,_xlfn.XMATCH('LCOH Calc'!GT$9,'Cost Input'!$C$3:$Q$3)),"")</f>
        <v>0</v>
      </c>
      <c r="GU1195" s="46" cm="1">
        <f t="array" ref="GU1195">IFERROR(INDEX('Cost Input'!$C$1:$Q$496,'LCOH Calc'!$A1195,_xlfn.XMATCH('LCOH Calc'!GU$9,'Cost Input'!$C$3:$Q$3)),"")</f>
        <v>0</v>
      </c>
      <c r="GV1195" s="46" cm="1">
        <f t="array" ref="GV1195">IFERROR(INDEX('Cost Input'!$C$1:$Q$496,'LCOH Calc'!$A1195,_xlfn.XMATCH('LCOH Calc'!GV$9,'Cost Input'!$C$3:$Q$3)),"")</f>
        <v>0</v>
      </c>
      <c r="GW1195" s="46" cm="1">
        <f t="array" ref="GW1195">IFERROR(INDEX('Cost Input'!$C$1:$Q$496,'LCOH Calc'!$A1195,_xlfn.XMATCH('LCOH Calc'!GW$9,'Cost Input'!$C$3:$Q$3)),"")</f>
        <v>0</v>
      </c>
      <c r="GX1195" s="46" cm="1">
        <f t="array" ref="GX1195">IFERROR(INDEX('Cost Input'!$C$1:$Q$496,'LCOH Calc'!$A1195,_xlfn.XMATCH('LCOH Calc'!GX$9,'Cost Input'!$C$3:$Q$3)),"")</f>
        <v>0</v>
      </c>
      <c r="GY1195" s="46" cm="1">
        <f t="array" ref="GY1195">IFERROR(INDEX('Cost Input'!$C$1:$Q$496,'LCOH Calc'!$A1195,_xlfn.XMATCH('LCOH Calc'!GY$9,'Cost Input'!$C$3:$Q$3)),"")</f>
        <v>0</v>
      </c>
      <c r="GZ1195" s="46" cm="1">
        <f t="array" ref="GZ1195">IFERROR(INDEX('Cost Input'!$C$1:$Q$496,'LCOH Calc'!$A1195,_xlfn.XMATCH('LCOH Calc'!GZ$9,'Cost Input'!$C$3:$Q$3)),"")</f>
        <v>0</v>
      </c>
      <c r="HA1195" s="46" cm="1">
        <f t="array" ref="HA1195">IFERROR(INDEX('Cost Input'!$C$1:$Q$496,'LCOH Calc'!$A1195,_xlfn.XMATCH('LCOH Calc'!HA$9,'Cost Input'!$C$3:$Q$3)),"")</f>
        <v>0</v>
      </c>
      <c r="HB1195" s="46" cm="1">
        <f t="array" ref="HB1195">IFERROR(INDEX('Cost Input'!$C$1:$Q$496,'LCOH Calc'!$A1195,_xlfn.XMATCH('LCOH Calc'!HB$9,'Cost Input'!$C$3:$Q$3)),"")</f>
        <v>0</v>
      </c>
      <c r="HC1195" s="46" cm="1">
        <f t="array" ref="HC1195">IFERROR(INDEX('Cost Input'!$C$1:$Q$496,'LCOH Calc'!$A1195,_xlfn.XMATCH('LCOH Calc'!HC$9,'Cost Input'!$C$3:$Q$3)),"")</f>
        <v>0</v>
      </c>
      <c r="HD1195" s="46" cm="1">
        <f t="array" ref="HD1195">IFERROR(INDEX('Cost Input'!$C$1:$Q$496,'LCOH Calc'!$A1195,_xlfn.XMATCH('LCOH Calc'!HD$9,'Cost Input'!$C$3:$Q$3)),"")</f>
        <v>0</v>
      </c>
      <c r="HE1195" s="46" cm="1">
        <f t="array" ref="HE1195">IFERROR(INDEX('Cost Input'!$C$1:$Q$496,'LCOH Calc'!$A1195,_xlfn.XMATCH('LCOH Calc'!HE$9,'Cost Input'!$C$3:$Q$3)),"")</f>
        <v>0</v>
      </c>
      <c r="HF1195" s="46" cm="1">
        <f t="array" ref="HF1195">IFERROR(INDEX('Cost Input'!$C$1:$Q$496,'LCOH Calc'!$A1195,_xlfn.XMATCH('LCOH Calc'!HF$9,'Cost Input'!$C$3:$Q$3)),"")</f>
        <v>0</v>
      </c>
      <c r="HG1195" s="46" cm="1">
        <f t="array" ref="HG1195">IFERROR(INDEX('Cost Input'!$C$1:$Q$496,'LCOH Calc'!$A1195,_xlfn.XMATCH('LCOH Calc'!HG$9,'Cost Input'!$C$3:$Q$3)),"")</f>
        <v>0</v>
      </c>
      <c r="HH1195" s="46" cm="1">
        <f t="array" ref="HH1195">IFERROR(INDEX('Cost Input'!$C$1:$Q$496,'LCOH Calc'!$A1195,_xlfn.XMATCH('LCOH Calc'!HH$9,'Cost Input'!$C$3:$Q$3)),"")</f>
        <v>0</v>
      </c>
      <c r="HI1195" s="46" cm="1">
        <f t="array" ref="HI1195">IFERROR(INDEX('Cost Input'!$C$1:$Q$496,'LCOH Calc'!$A1195,_xlfn.XMATCH('LCOH Calc'!HI$9,'Cost Input'!$C$3:$Q$3)),"")</f>
        <v>0</v>
      </c>
      <c r="HJ1195" s="46" cm="1">
        <f t="array" ref="HJ1195">IFERROR(INDEX('Cost Input'!$C$1:$Q$496,'LCOH Calc'!$A1195,_xlfn.XMATCH('LCOH Calc'!HJ$9,'Cost Input'!$C$3:$Q$3)),"")</f>
        <v>0</v>
      </c>
      <c r="HK1195" s="46" cm="1">
        <f t="array" ref="HK1195">IFERROR(INDEX('Cost Input'!$C$1:$Q$496,'LCOH Calc'!$A1195,_xlfn.XMATCH('LCOH Calc'!HK$9,'Cost Input'!$C$3:$Q$3)),"")</f>
        <v>0</v>
      </c>
      <c r="HL1195" s="46" cm="1">
        <f t="array" ref="HL1195">IFERROR(INDEX('Cost Input'!$C$1:$Q$496,'LCOH Calc'!$A1195,_xlfn.XMATCH('LCOH Calc'!HL$9,'Cost Input'!$C$3:$Q$3)),"")</f>
        <v>0</v>
      </c>
      <c r="HM1195" s="46" cm="1">
        <f t="array" ref="HM1195">IFERROR(INDEX('Cost Input'!$C$1:$Q$496,'LCOH Calc'!$A1195,_xlfn.XMATCH('LCOH Calc'!HM$9,'Cost Input'!$C$3:$Q$3)),"")</f>
        <v>0</v>
      </c>
      <c r="HN1195" s="46" cm="1">
        <f t="array" ref="HN1195">IFERROR(INDEX('Cost Input'!$C$1:$Q$496,'LCOH Calc'!$A1195,_xlfn.XMATCH('LCOH Calc'!HN$9,'Cost Input'!$C$3:$Q$3)),"")</f>
        <v>0</v>
      </c>
      <c r="HO1195" s="46" cm="1">
        <f t="array" ref="HO1195">IFERROR(INDEX('Cost Input'!$C$1:$Q$496,'LCOH Calc'!$A1195,_xlfn.XMATCH('LCOH Calc'!HO$9,'Cost Input'!$C$3:$Q$3)),"")</f>
        <v>0</v>
      </c>
      <c r="HP1195" s="46" cm="1">
        <f t="array" ref="HP1195">IFERROR(INDEX('Cost Input'!$C$1:$Q$496,'LCOH Calc'!$A1195,_xlfn.XMATCH('LCOH Calc'!HP$9,'Cost Input'!$C$3:$Q$3)),"")</f>
        <v>0</v>
      </c>
      <c r="HQ1195" s="46" cm="1">
        <f t="array" ref="HQ1195">IFERROR(INDEX('Cost Input'!$C$1:$Q$496,'LCOH Calc'!$A1195,_xlfn.XMATCH('LCOH Calc'!HQ$9,'Cost Input'!$C$3:$Q$3)),"")</f>
        <v>0</v>
      </c>
      <c r="HR1195" s="46" cm="1">
        <f t="array" ref="HR1195">IFERROR(INDEX('Cost Input'!$C$1:$Q$496,'LCOH Calc'!$A1195,_xlfn.XMATCH('LCOH Calc'!HR$9,'Cost Input'!$C$3:$Q$3)),"")</f>
        <v>0</v>
      </c>
      <c r="HS1195" s="46" cm="1">
        <f t="array" ref="HS1195">IFERROR(INDEX('Cost Input'!$C$1:$Q$496,'LCOH Calc'!$A1195,_xlfn.XMATCH('LCOH Calc'!HS$9,'Cost Input'!$C$3:$Q$3)),"")</f>
        <v>0</v>
      </c>
      <c r="HT1195" s="46" cm="1">
        <f t="array" ref="HT1195">IFERROR(INDEX('Cost Input'!$C$1:$Q$496,'LCOH Calc'!$A1195,_xlfn.XMATCH('LCOH Calc'!HT$9,'Cost Input'!$C$3:$Q$3)),"")</f>
        <v>0</v>
      </c>
      <c r="HU1195" s="46" cm="1">
        <f t="array" ref="HU1195">IFERROR(INDEX('Cost Input'!$C$1:$Q$496,'LCOH Calc'!$A1195,_xlfn.XMATCH('LCOH Calc'!HU$9,'Cost Input'!$C$3:$Q$3)),"")</f>
        <v>0</v>
      </c>
      <c r="HV1195" s="46" cm="1">
        <f t="array" ref="HV1195">IFERROR(INDEX('Cost Input'!$C$1:$Q$496,'LCOH Calc'!$A1195,_xlfn.XMATCH('LCOH Calc'!HV$9,'Cost Input'!$C$3:$Q$3)),"")</f>
        <v>0</v>
      </c>
      <c r="HW1195" s="46" cm="1">
        <f t="array" ref="HW1195">IFERROR(INDEX('Cost Input'!$C$1:$Q$496,'LCOH Calc'!$A1195,_xlfn.XMATCH('LCOH Calc'!HW$9,'Cost Input'!$C$3:$Q$3)),"")</f>
        <v>0</v>
      </c>
      <c r="HX1195" s="46" cm="1">
        <f t="array" ref="HX1195">IFERROR(INDEX('Cost Input'!$C$1:$Q$496,'LCOH Calc'!$A1195,_xlfn.XMATCH('LCOH Calc'!HX$9,'Cost Input'!$C$3:$Q$3)),"")</f>
        <v>0</v>
      </c>
      <c r="HY1195" s="46" cm="1">
        <f t="array" ref="HY1195">IFERROR(INDEX('Cost Input'!$C$1:$Q$496,'LCOH Calc'!$A1195,_xlfn.XMATCH('LCOH Calc'!HY$9,'Cost Input'!$C$3:$Q$3)),"")</f>
        <v>0</v>
      </c>
      <c r="HZ1195" s="46" cm="1">
        <f t="array" ref="HZ1195">IFERROR(INDEX('Cost Input'!$C$1:$Q$496,'LCOH Calc'!$A1195,_xlfn.XMATCH('LCOH Calc'!HZ$9,'Cost Input'!$C$3:$Q$3)),"")</f>
        <v>0</v>
      </c>
      <c r="IA1195" s="46" cm="1">
        <f t="array" ref="IA1195">IFERROR(INDEX('Cost Input'!$C$1:$Q$496,'LCOH Calc'!$A1195,_xlfn.XMATCH('LCOH Calc'!IA$9,'Cost Input'!$C$3:$Q$3)),"")</f>
        <v>0</v>
      </c>
      <c r="IB1195" s="46" cm="1">
        <f t="array" ref="IB1195">IFERROR(INDEX('Cost Input'!$C$1:$Q$496,'LCOH Calc'!$A1195,_xlfn.XMATCH('LCOH Calc'!IB$9,'Cost Input'!$C$3:$Q$3)),"")</f>
        <v>0</v>
      </c>
      <c r="IC1195" s="46" cm="1">
        <f t="array" ref="IC1195">IFERROR(INDEX('Cost Input'!$C$1:$Q$496,'LCOH Calc'!$A1195,_xlfn.XMATCH('LCOH Calc'!IC$9,'Cost Input'!$C$3:$Q$3)),"")</f>
        <v>0</v>
      </c>
      <c r="ID1195" s="46" cm="1">
        <f t="array" ref="ID1195">IFERROR(INDEX('Cost Input'!$C$1:$Q$496,'LCOH Calc'!$A1195,_xlfn.XMATCH('LCOH Calc'!ID$9,'Cost Input'!$C$3:$Q$3)),"")</f>
        <v>0</v>
      </c>
      <c r="IE1195" s="46" cm="1">
        <f t="array" ref="IE1195">IFERROR(INDEX('Cost Input'!$C$1:$Q$496,'LCOH Calc'!$A1195,_xlfn.XMATCH('LCOH Calc'!IE$9,'Cost Input'!$C$3:$Q$3)),"")</f>
        <v>0</v>
      </c>
      <c r="IF1195" s="46" cm="1">
        <f t="array" ref="IF1195">IFERROR(INDEX('Cost Input'!$C$1:$Q$496,'LCOH Calc'!$A1195,_xlfn.XMATCH('LCOH Calc'!IF$9,'Cost Input'!$C$3:$Q$3)),"")</f>
        <v>0</v>
      </c>
      <c r="IG1195" s="46" cm="1">
        <f t="array" ref="IG1195">IFERROR(INDEX('Cost Input'!$C$1:$Q$496,'LCOH Calc'!$A1195,_xlfn.XMATCH('LCOH Calc'!IG$9,'Cost Input'!$C$3:$Q$3)),"")</f>
        <v>0</v>
      </c>
      <c r="IH1195" s="46" cm="1">
        <f t="array" ref="IH1195">IFERROR(INDEX('Cost Input'!$C$1:$Q$496,'LCOH Calc'!$A1195,_xlfn.XMATCH('LCOH Calc'!IH$9,'Cost Input'!$C$3:$Q$3)),"")</f>
        <v>0</v>
      </c>
      <c r="II1195" s="46" cm="1">
        <f t="array" ref="II1195">IFERROR(INDEX('Cost Input'!$C$1:$Q$496,'LCOH Calc'!$A1195,_xlfn.XMATCH('LCOH Calc'!II$9,'Cost Input'!$C$3:$Q$3)),"")</f>
        <v>0</v>
      </c>
      <c r="IJ1195" s="46" cm="1">
        <f t="array" ref="IJ1195">IFERROR(INDEX('Cost Input'!$C$1:$Q$496,'LCOH Calc'!$A1195,_xlfn.XMATCH('LCOH Calc'!IJ$9,'Cost Input'!$C$3:$Q$3)),"")</f>
        <v>0</v>
      </c>
      <c r="IK1195" s="46" cm="1">
        <f t="array" ref="IK1195">IFERROR(INDEX('Cost Input'!$C$1:$Q$496,'LCOH Calc'!$A1195,_xlfn.XMATCH('LCOH Calc'!IK$9,'Cost Input'!$C$3:$Q$3)),"")</f>
        <v>0</v>
      </c>
      <c r="IL1195" s="46" cm="1">
        <f t="array" ref="IL1195">IFERROR(INDEX('Cost Input'!$C$1:$Q$496,'LCOH Calc'!$A1195,_xlfn.XMATCH('LCOH Calc'!IL$9,'Cost Input'!$C$3:$Q$3)),"")</f>
        <v>0</v>
      </c>
      <c r="IM1195" s="46" cm="1">
        <f t="array" ref="IM1195">IFERROR(INDEX('Cost Input'!$C$1:$Q$496,'LCOH Calc'!$A1195,_xlfn.XMATCH('LCOH Calc'!IM$9,'Cost Input'!$C$3:$Q$3)),"")</f>
        <v>0</v>
      </c>
      <c r="IN1195" s="46" cm="1">
        <f t="array" ref="IN1195">IFERROR(INDEX('Cost Input'!$C$1:$Q$496,'LCOH Calc'!$A1195,_xlfn.XMATCH('LCOH Calc'!IN$9,'Cost Input'!$C$3:$Q$3)),"")</f>
        <v>0</v>
      </c>
      <c r="IO1195" s="46" cm="1">
        <f t="array" ref="IO1195">IFERROR(INDEX('Cost Input'!$C$1:$Q$496,'LCOH Calc'!$A1195,_xlfn.XMATCH('LCOH Calc'!IO$9,'Cost Input'!$C$3:$Q$3)),"")</f>
        <v>0</v>
      </c>
      <c r="IP1195" s="46" cm="1">
        <f t="array" ref="IP1195">IFERROR(INDEX('Cost Input'!$C$1:$Q$496,'LCOH Calc'!$A1195,_xlfn.XMATCH('LCOH Calc'!IP$9,'Cost Input'!$C$3:$Q$3)),"")</f>
        <v>0</v>
      </c>
      <c r="IQ1195" s="46" cm="1">
        <f t="array" ref="IQ1195">IFERROR(INDEX('Cost Input'!$C$1:$Q$496,'LCOH Calc'!$A1195,_xlfn.XMATCH('LCOH Calc'!IQ$9,'Cost Input'!$C$3:$Q$3)),"")</f>
        <v>0</v>
      </c>
      <c r="IR1195" s="46" cm="1">
        <f t="array" ref="IR1195">IFERROR(INDEX('Cost Input'!$C$1:$Q$496,'LCOH Calc'!$A1195,_xlfn.XMATCH('LCOH Calc'!IR$9,'Cost Input'!$C$3:$Q$3)),"")</f>
        <v>0</v>
      </c>
      <c r="IS1195" s="46" cm="1">
        <f t="array" ref="IS1195">IFERROR(INDEX('Cost Input'!$C$1:$Q$496,'LCOH Calc'!$A1195,_xlfn.XMATCH('LCOH Calc'!IS$9,'Cost Input'!$C$3:$Q$3)),"")</f>
        <v>0</v>
      </c>
      <c r="IT1195" s="46" cm="1">
        <f t="array" ref="IT1195">IFERROR(INDEX('Cost Input'!$C$1:$Q$496,'LCOH Calc'!$A1195,_xlfn.XMATCH('LCOH Calc'!IT$9,'Cost Input'!$C$3:$Q$3)),"")</f>
        <v>0</v>
      </c>
      <c r="IU1195" s="46" cm="1">
        <f t="array" ref="IU1195">IFERROR(INDEX('Cost Input'!$C$1:$Q$496,'LCOH Calc'!$A1195,_xlfn.XMATCH('LCOH Calc'!IU$9,'Cost Input'!$C$3:$Q$3)),"")</f>
        <v>0</v>
      </c>
      <c r="IV1195" s="46"/>
      <c r="IW1195" s="46"/>
      <c r="IX1195" s="46"/>
      <c r="IY1195" s="46"/>
      <c r="IZ1195" s="46"/>
      <c r="JA1195" s="46"/>
      <c r="JB1195" s="46"/>
      <c r="JC1195" s="46"/>
      <c r="JD1195" s="46"/>
      <c r="JE1195" s="46"/>
      <c r="JF1195" s="46"/>
      <c r="JG1195" s="46"/>
      <c r="JH1195" s="46"/>
      <c r="JL1195" s="277" t="s">
        <v>164</v>
      </c>
    </row>
    <row r="1196" spans="1:272" hidden="1" outlineLevel="1" x14ac:dyDescent="0.3">
      <c r="A1196" s="53">
        <f t="shared" si="8298"/>
        <v>154</v>
      </c>
      <c r="B1196" s="6" t="str">
        <f>'Cost Input'!A154</f>
        <v>TES type / manufacturer</v>
      </c>
      <c r="C1196" s="38" t="str">
        <f>'Cost Input'!B154</f>
        <v>-</v>
      </c>
      <c r="D1196" s="104" t="str" cm="1">
        <f t="array" ref="D1196">IFERROR(INDEX('Cost Input'!$C$1:$Q$496,'LCOH Calc'!$A1196,_xlfn.XMATCH('LCOH Calc'!D$9,'Cost Input'!$C$3:$Q$3)),"")</f>
        <v>Solid (Rocks, Metals)</v>
      </c>
      <c r="E1196" s="46" t="str" cm="1">
        <f t="array" ref="E1196">IFERROR(INDEX('Cost Input'!$C$1:$Q$496,'LCOH Calc'!$A1196,_xlfn.XMATCH('LCOH Calc'!E$9,'Cost Input'!$C$3:$Q$3)),"")</f>
        <v>Solid (Rocks, Metals)</v>
      </c>
      <c r="F1196" s="46" t="str" cm="1">
        <f t="array" ref="F1196">IFERROR(INDEX('Cost Input'!$C$1:$Q$496,'LCOH Calc'!$A1196,_xlfn.XMATCH('LCOH Calc'!F$9,'Cost Input'!$C$3:$Q$3)),"")</f>
        <v>Solid (Rocks, Metals)</v>
      </c>
      <c r="G1196" s="46" t="str" cm="1">
        <f t="array" ref="G1196">IFERROR(INDEX('Cost Input'!$C$1:$Q$496,'LCOH Calc'!$A1196,_xlfn.XMATCH('LCOH Calc'!G$9,'Cost Input'!$C$3:$Q$3)),"")</f>
        <v>Solid (Rocks, Metals)</v>
      </c>
      <c r="H1196" s="46" t="str" cm="1">
        <f t="array" ref="H1196">IFERROR(INDEX('Cost Input'!$C$1:$Q$496,'LCOH Calc'!$A1196,_xlfn.XMATCH('LCOH Calc'!H$9,'Cost Input'!$C$3:$Q$3)),"")</f>
        <v>Solid (Rocks, Metals)</v>
      </c>
      <c r="I1196" s="46" t="str" cm="1">
        <f t="array" ref="I1196">IFERROR(INDEX('Cost Input'!$C$1:$Q$496,'LCOH Calc'!$A1196,_xlfn.XMATCH('LCOH Calc'!I$9,'Cost Input'!$C$3:$Q$3)),"")</f>
        <v>Solid (Rocks, Metals)</v>
      </c>
      <c r="J1196" s="46" t="str" cm="1">
        <f t="array" ref="J1196">IFERROR(INDEX('Cost Input'!$C$1:$Q$496,'LCOH Calc'!$A1196,_xlfn.XMATCH('LCOH Calc'!J$9,'Cost Input'!$C$3:$Q$3)),"")</f>
        <v>Solid (Rocks, Metals)</v>
      </c>
      <c r="K1196" s="46" t="str" cm="1">
        <f t="array" ref="K1196">IFERROR(INDEX('Cost Input'!$C$1:$Q$496,'LCOH Calc'!$A1196,_xlfn.XMATCH('LCOH Calc'!K$9,'Cost Input'!$C$3:$Q$3)),"")</f>
        <v>Solid (Rocks, Metals)</v>
      </c>
      <c r="L1196" s="46" t="str" cm="1">
        <f t="array" ref="L1196">IFERROR(INDEX('Cost Input'!$C$1:$Q$496,'LCOH Calc'!$A1196,_xlfn.XMATCH('LCOH Calc'!L$9,'Cost Input'!$C$3:$Q$3)),"")</f>
        <v>Solid (Rocks, Metals)</v>
      </c>
      <c r="M1196" s="46" t="str" cm="1">
        <f t="array" ref="M1196">IFERROR(INDEX('Cost Input'!$C$1:$Q$496,'LCOH Calc'!$A1196,_xlfn.XMATCH('LCOH Calc'!M$9,'Cost Input'!$C$3:$Q$3)),"")</f>
        <v>Solid (Rocks, Metals)</v>
      </c>
      <c r="N1196" s="46" t="str" cm="1">
        <f t="array" ref="N1196">IFERROR(INDEX('Cost Input'!$C$1:$Q$496,'LCOH Calc'!$A1196,_xlfn.XMATCH('LCOH Calc'!N$9,'Cost Input'!$C$3:$Q$3)),"")</f>
        <v>Solid (Rocks, Metals)</v>
      </c>
      <c r="O1196" s="46" t="str" cm="1">
        <f t="array" ref="O1196">IFERROR(INDEX('Cost Input'!$C$1:$Q$496,'LCOH Calc'!$A1196,_xlfn.XMATCH('LCOH Calc'!O$9,'Cost Input'!$C$3:$Q$3)),"")</f>
        <v>Solid (Rocks, Metals)</v>
      </c>
      <c r="P1196" s="46" t="str" cm="1">
        <f t="array" ref="P1196">IFERROR(INDEX('Cost Input'!$C$1:$Q$496,'LCOH Calc'!$A1196,_xlfn.XMATCH('LCOH Calc'!P$9,'Cost Input'!$C$3:$Q$3)),"")</f>
        <v>Solid (Rocks, Metals)</v>
      </c>
      <c r="Q1196" s="46" t="str" cm="1">
        <f t="array" ref="Q1196">IFERROR(INDEX('Cost Input'!$C$1:$Q$496,'LCOH Calc'!$A1196,_xlfn.XMATCH('LCOH Calc'!Q$9,'Cost Input'!$C$3:$Q$3)),"")</f>
        <v>Solid (Rocks, Metals)</v>
      </c>
      <c r="R1196" s="46" t="str" cm="1">
        <f t="array" ref="R1196">IFERROR(INDEX('Cost Input'!$C$1:$Q$496,'LCOH Calc'!$A1196,_xlfn.XMATCH('LCOH Calc'!R$9,'Cost Input'!$C$3:$Q$3)),"")</f>
        <v>Solid (Rocks, Metals)</v>
      </c>
      <c r="S1196" s="46" t="str" cm="1">
        <f t="array" ref="S1196">IFERROR(INDEX('Cost Input'!$C$1:$Q$496,'LCOH Calc'!$A1196,_xlfn.XMATCH('LCOH Calc'!S$9,'Cost Input'!$C$3:$Q$3)),"")</f>
        <v>Solid (Rocks, Metals)</v>
      </c>
      <c r="T1196" s="46" t="str" cm="1">
        <f t="array" ref="T1196">IFERROR(INDEX('Cost Input'!$C$1:$Q$496,'LCOH Calc'!$A1196,_xlfn.XMATCH('LCOH Calc'!T$9,'Cost Input'!$C$3:$Q$3)),"")</f>
        <v>Solid (Rocks, Metals)</v>
      </c>
      <c r="U1196" s="46" t="str" cm="1">
        <f t="array" ref="U1196">IFERROR(INDEX('Cost Input'!$C$1:$Q$496,'LCOH Calc'!$A1196,_xlfn.XMATCH('LCOH Calc'!U$9,'Cost Input'!$C$3:$Q$3)),"")</f>
        <v>Solid (Rocks, Metals)</v>
      </c>
      <c r="V1196" s="46" t="str" cm="1">
        <f t="array" ref="V1196">IFERROR(INDEX('Cost Input'!$C$1:$Q$496,'LCOH Calc'!$A1196,_xlfn.XMATCH('LCOH Calc'!V$9,'Cost Input'!$C$3:$Q$3)),"")</f>
        <v>Solid (Rocks, Metals)</v>
      </c>
      <c r="W1196" s="46" t="str" cm="1">
        <f t="array" ref="W1196">IFERROR(INDEX('Cost Input'!$C$1:$Q$496,'LCOH Calc'!$A1196,_xlfn.XMATCH('LCOH Calc'!W$9,'Cost Input'!$C$3:$Q$3)),"")</f>
        <v>Solid (Rocks, Metals)</v>
      </c>
      <c r="X1196" s="46" t="str" cm="1">
        <f t="array" ref="X1196">IFERROR(INDEX('Cost Input'!$C$1:$Q$496,'LCOH Calc'!$A1196,_xlfn.XMATCH('LCOH Calc'!X$9,'Cost Input'!$C$3:$Q$3)),"")</f>
        <v>Solid (Rocks, Metals)</v>
      </c>
      <c r="Y1196" s="46" t="str" cm="1">
        <f t="array" ref="Y1196">IFERROR(INDEX('Cost Input'!$C$1:$Q$496,'LCOH Calc'!$A1196,_xlfn.XMATCH('LCOH Calc'!Y$9,'Cost Input'!$C$3:$Q$3)),"")</f>
        <v>Solid (Rocks, Metals)</v>
      </c>
      <c r="Z1196" s="46" t="str" cm="1">
        <f t="array" ref="Z1196">IFERROR(INDEX('Cost Input'!$C$1:$Q$496,'LCOH Calc'!$A1196,_xlfn.XMATCH('LCOH Calc'!Z$9,'Cost Input'!$C$3:$Q$3)),"")</f>
        <v>Solid (Rocks, Metals)</v>
      </c>
      <c r="AA1196" s="46" t="str" cm="1">
        <f t="array" ref="AA1196">IFERROR(INDEX('Cost Input'!$C$1:$Q$496,'LCOH Calc'!$A1196,_xlfn.XMATCH('LCOH Calc'!AA$9,'Cost Input'!$C$3:$Q$3)),"")</f>
        <v>Solid (Rocks, Metals)</v>
      </c>
      <c r="AB1196" s="46" t="str" cm="1">
        <f t="array" ref="AB1196">IFERROR(INDEX('Cost Input'!$C$1:$Q$496,'LCOH Calc'!$A1196,_xlfn.XMATCH('LCOH Calc'!AB$9,'Cost Input'!$C$3:$Q$3)),"")</f>
        <v>Solid (Rocks, Metals)</v>
      </c>
      <c r="AC1196" s="46" t="str" cm="1">
        <f t="array" ref="AC1196">IFERROR(INDEX('Cost Input'!$C$1:$Q$496,'LCOH Calc'!$A1196,_xlfn.XMATCH('LCOH Calc'!AC$9,'Cost Input'!$C$3:$Q$3)),"")</f>
        <v>Solid (Rocks, Metals)</v>
      </c>
      <c r="AD1196" s="46" t="str" cm="1">
        <f t="array" ref="AD1196">IFERROR(INDEX('Cost Input'!$C$1:$Q$496,'LCOH Calc'!$A1196,_xlfn.XMATCH('LCOH Calc'!AD$9,'Cost Input'!$C$3:$Q$3)),"")</f>
        <v>Solid (Rocks, Metals)</v>
      </c>
      <c r="AE1196" s="46" t="str" cm="1">
        <f t="array" ref="AE1196">IFERROR(INDEX('Cost Input'!$C$1:$Q$496,'LCOH Calc'!$A1196,_xlfn.XMATCH('LCOH Calc'!AE$9,'Cost Input'!$C$3:$Q$3)),"")</f>
        <v>Solid (Rocks, Metals)</v>
      </c>
      <c r="AF1196" s="46" t="str" cm="1">
        <f t="array" ref="AF1196">IFERROR(INDEX('Cost Input'!$C$1:$Q$496,'LCOH Calc'!$A1196,_xlfn.XMATCH('LCOH Calc'!AF$9,'Cost Input'!$C$3:$Q$3)),"")</f>
        <v>Solid (Rocks, Metals)</v>
      </c>
      <c r="AG1196" s="46" t="str" cm="1">
        <f t="array" ref="AG1196">IFERROR(INDEX('Cost Input'!$C$1:$Q$496,'LCOH Calc'!$A1196,_xlfn.XMATCH('LCOH Calc'!AG$9,'Cost Input'!$C$3:$Q$3)),"")</f>
        <v>Solid (Rocks, Metals)</v>
      </c>
      <c r="AH1196" s="46" t="str" cm="1">
        <f t="array" ref="AH1196">IFERROR(INDEX('Cost Input'!$C$1:$Q$496,'LCOH Calc'!$A1196,_xlfn.XMATCH('LCOH Calc'!AH$9,'Cost Input'!$C$3:$Q$3)),"")</f>
        <v>Solid (Rocks, Metals)</v>
      </c>
      <c r="AI1196" s="46" t="str" cm="1">
        <f t="array" ref="AI1196">IFERROR(INDEX('Cost Input'!$C$1:$Q$496,'LCOH Calc'!$A1196,_xlfn.XMATCH('LCOH Calc'!AI$9,'Cost Input'!$C$3:$Q$3)),"")</f>
        <v>Solid (Rocks, Metals)</v>
      </c>
      <c r="AJ1196" s="46" t="str" cm="1">
        <f t="array" ref="AJ1196">IFERROR(INDEX('Cost Input'!$C$1:$Q$496,'LCOH Calc'!$A1196,_xlfn.XMATCH('LCOH Calc'!AJ$9,'Cost Input'!$C$3:$Q$3)),"")</f>
        <v>Solid (Rocks, Metals)</v>
      </c>
      <c r="AK1196" s="46" t="str" cm="1">
        <f t="array" ref="AK1196">IFERROR(INDEX('Cost Input'!$C$1:$Q$496,'LCOH Calc'!$A1196,_xlfn.XMATCH('LCOH Calc'!AK$9,'Cost Input'!$C$3:$Q$3)),"")</f>
        <v>Solid (Rocks, Metals)</v>
      </c>
      <c r="AL1196" s="46" t="str" cm="1">
        <f t="array" ref="AL1196">IFERROR(INDEX('Cost Input'!$C$1:$Q$496,'LCOH Calc'!$A1196,_xlfn.XMATCH('LCOH Calc'!AL$9,'Cost Input'!$C$3:$Q$3)),"")</f>
        <v>Solid (Rocks, Metals)</v>
      </c>
      <c r="AM1196" s="46" t="str" cm="1">
        <f t="array" ref="AM1196">IFERROR(INDEX('Cost Input'!$C$1:$Q$496,'LCOH Calc'!$A1196,_xlfn.XMATCH('LCOH Calc'!AM$9,'Cost Input'!$C$3:$Q$3)),"")</f>
        <v>Solid (Rocks, Metals)</v>
      </c>
      <c r="AN1196" s="46" t="str" cm="1">
        <f t="array" ref="AN1196">IFERROR(INDEX('Cost Input'!$C$1:$Q$496,'LCOH Calc'!$A1196,_xlfn.XMATCH('LCOH Calc'!AN$9,'Cost Input'!$C$3:$Q$3)),"")</f>
        <v>Solid (Rocks, Metals)</v>
      </c>
      <c r="AO1196" s="46" t="str" cm="1">
        <f t="array" ref="AO1196">IFERROR(INDEX('Cost Input'!$C$1:$Q$496,'LCOH Calc'!$A1196,_xlfn.XMATCH('LCOH Calc'!AO$9,'Cost Input'!$C$3:$Q$3)),"")</f>
        <v>Solid (Rocks, Metals)</v>
      </c>
      <c r="AP1196" s="46" t="str" cm="1">
        <f t="array" ref="AP1196">IFERROR(INDEX('Cost Input'!$C$1:$Q$496,'LCOH Calc'!$A1196,_xlfn.XMATCH('LCOH Calc'!AP$9,'Cost Input'!$C$3:$Q$3)),"")</f>
        <v>Solid (Rocks, Metals)</v>
      </c>
      <c r="AQ1196" s="46" t="str" cm="1">
        <f t="array" ref="AQ1196">IFERROR(INDEX('Cost Input'!$C$1:$Q$496,'LCOH Calc'!$A1196,_xlfn.XMATCH('LCOH Calc'!AQ$9,'Cost Input'!$C$3:$Q$3)),"")</f>
        <v>Solid (Rocks, Metals)</v>
      </c>
      <c r="AR1196" s="46" t="str" cm="1">
        <f t="array" ref="AR1196">IFERROR(INDEX('Cost Input'!$C$1:$Q$496,'LCOH Calc'!$A1196,_xlfn.XMATCH('LCOH Calc'!AR$9,'Cost Input'!$C$3:$Q$3)),"")</f>
        <v>Solid (Rocks, Metals)</v>
      </c>
      <c r="AS1196" s="46" t="str" cm="1">
        <f t="array" ref="AS1196">IFERROR(INDEX('Cost Input'!$C$1:$Q$496,'LCOH Calc'!$A1196,_xlfn.XMATCH('LCOH Calc'!AS$9,'Cost Input'!$C$3:$Q$3)),"")</f>
        <v>Solid (Rocks, Metals)</v>
      </c>
      <c r="AT1196" s="46" t="str" cm="1">
        <f t="array" ref="AT1196">IFERROR(INDEX('Cost Input'!$C$1:$Q$496,'LCOH Calc'!$A1196,_xlfn.XMATCH('LCOH Calc'!AT$9,'Cost Input'!$C$3:$Q$3)),"")</f>
        <v>Solid (Rocks, Metals)</v>
      </c>
      <c r="AU1196" s="46" t="str" cm="1">
        <f t="array" ref="AU1196">IFERROR(INDEX('Cost Input'!$C$1:$Q$496,'LCOH Calc'!$A1196,_xlfn.XMATCH('LCOH Calc'!AU$9,'Cost Input'!$C$3:$Q$3)),"")</f>
        <v>Solid (Rocks, Metals)</v>
      </c>
      <c r="AV1196" s="46" t="str" cm="1">
        <f t="array" ref="AV1196">IFERROR(INDEX('Cost Input'!$C$1:$Q$496,'LCOH Calc'!$A1196,_xlfn.XMATCH('LCOH Calc'!AV$9,'Cost Input'!$C$3:$Q$3)),"")</f>
        <v>Solid (Rocks, Metals)</v>
      </c>
      <c r="AW1196" s="46" t="str" cm="1">
        <f t="array" ref="AW1196">IFERROR(INDEX('Cost Input'!$C$1:$Q$496,'LCOH Calc'!$A1196,_xlfn.XMATCH('LCOH Calc'!AW$9,'Cost Input'!$C$3:$Q$3)),"")</f>
        <v>Solid (Rocks, Metals)</v>
      </c>
      <c r="AX1196" s="46" t="str" cm="1">
        <f t="array" ref="AX1196">IFERROR(INDEX('Cost Input'!$C$1:$Q$496,'LCOH Calc'!$A1196,_xlfn.XMATCH('LCOH Calc'!AX$9,'Cost Input'!$C$3:$Q$3)),"")</f>
        <v>Solid (Rocks, Metals)</v>
      </c>
      <c r="AY1196" s="46" t="str" cm="1">
        <f t="array" ref="AY1196">IFERROR(INDEX('Cost Input'!$C$1:$Q$496,'LCOH Calc'!$A1196,_xlfn.XMATCH('LCOH Calc'!AY$9,'Cost Input'!$C$3:$Q$3)),"")</f>
        <v>Solid (Rocks, Metals)</v>
      </c>
      <c r="AZ1196" s="46" t="str" cm="1">
        <f t="array" ref="AZ1196">IFERROR(INDEX('Cost Input'!$C$1:$Q$496,'LCOH Calc'!$A1196,_xlfn.XMATCH('LCOH Calc'!AZ$9,'Cost Input'!$C$3:$Q$3)),"")</f>
        <v>Solid (Rocks, Metals)</v>
      </c>
      <c r="BA1196" s="46" t="str" cm="1">
        <f t="array" ref="BA1196">IFERROR(INDEX('Cost Input'!$C$1:$Q$496,'LCOH Calc'!$A1196,_xlfn.XMATCH('LCOH Calc'!BA$9,'Cost Input'!$C$3:$Q$3)),"")</f>
        <v>Solid (Rocks, Metals)</v>
      </c>
      <c r="BB1196" s="46" t="str" cm="1">
        <f t="array" ref="BB1196">IFERROR(INDEX('Cost Input'!$C$1:$Q$496,'LCOH Calc'!$A1196,_xlfn.XMATCH('LCOH Calc'!BB$9,'Cost Input'!$C$3:$Q$3)),"")</f>
        <v>Solid (Rocks, Metals)</v>
      </c>
      <c r="BC1196" s="46" t="str" cm="1">
        <f t="array" ref="BC1196">IFERROR(INDEX('Cost Input'!$C$1:$Q$496,'LCOH Calc'!$A1196,_xlfn.XMATCH('LCOH Calc'!BC$9,'Cost Input'!$C$3:$Q$3)),"")</f>
        <v>Solid (Rocks, Metals)</v>
      </c>
      <c r="BD1196" s="46" t="str" cm="1">
        <f t="array" ref="BD1196">IFERROR(INDEX('Cost Input'!$C$1:$Q$496,'LCOH Calc'!$A1196,_xlfn.XMATCH('LCOH Calc'!BD$9,'Cost Input'!$C$3:$Q$3)),"")</f>
        <v>Solid (Rocks, Metals)</v>
      </c>
      <c r="BE1196" s="46" t="str" cm="1">
        <f t="array" ref="BE1196">IFERROR(INDEX('Cost Input'!$C$1:$Q$496,'LCOH Calc'!$A1196,_xlfn.XMATCH('LCOH Calc'!BE$9,'Cost Input'!$C$3:$Q$3)),"")</f>
        <v>Solid (Rocks, Metals)</v>
      </c>
      <c r="BF1196" s="46" t="str" cm="1">
        <f t="array" ref="BF1196">IFERROR(INDEX('Cost Input'!$C$1:$Q$496,'LCOH Calc'!$A1196,_xlfn.XMATCH('LCOH Calc'!BF$9,'Cost Input'!$C$3:$Q$3)),"")</f>
        <v>Solid (Rocks, Metals)</v>
      </c>
      <c r="BG1196" s="46" t="str" cm="1">
        <f t="array" ref="BG1196">IFERROR(INDEX('Cost Input'!$C$1:$Q$496,'LCOH Calc'!$A1196,_xlfn.XMATCH('LCOH Calc'!BG$9,'Cost Input'!$C$3:$Q$3)),"")</f>
        <v>Solid (Rocks, Metals)</v>
      </c>
      <c r="BH1196" s="46" t="str" cm="1">
        <f t="array" ref="BH1196">IFERROR(INDEX('Cost Input'!$C$1:$Q$496,'LCOH Calc'!$A1196,_xlfn.XMATCH('LCOH Calc'!BH$9,'Cost Input'!$C$3:$Q$3)),"")</f>
        <v>Solid (Rocks, Metals)</v>
      </c>
      <c r="BI1196" s="46" t="str" cm="1">
        <f t="array" ref="BI1196">IFERROR(INDEX('Cost Input'!$C$1:$Q$496,'LCOH Calc'!$A1196,_xlfn.XMATCH('LCOH Calc'!BI$9,'Cost Input'!$C$3:$Q$3)),"")</f>
        <v>Solid (Rocks, Metals)</v>
      </c>
      <c r="BJ1196" s="46" t="str" cm="1">
        <f t="array" ref="BJ1196">IFERROR(INDEX('Cost Input'!$C$1:$Q$496,'LCOH Calc'!$A1196,_xlfn.XMATCH('LCOH Calc'!BJ$9,'Cost Input'!$C$3:$Q$3)),"")</f>
        <v>Solid (Rocks, Metals)</v>
      </c>
      <c r="BK1196" s="46" t="str" cm="1">
        <f t="array" ref="BK1196">IFERROR(INDEX('Cost Input'!$C$1:$Q$496,'LCOH Calc'!$A1196,_xlfn.XMATCH('LCOH Calc'!BK$9,'Cost Input'!$C$3:$Q$3)),"")</f>
        <v>Solid (Rocks, Metals)</v>
      </c>
      <c r="BL1196" s="46" t="str" cm="1">
        <f t="array" ref="BL1196">IFERROR(INDEX('Cost Input'!$C$1:$Q$496,'LCOH Calc'!$A1196,_xlfn.XMATCH('LCOH Calc'!BL$9,'Cost Input'!$C$3:$Q$3)),"")</f>
        <v>Solid (Rocks, Metals)</v>
      </c>
      <c r="BM1196" s="46" t="str" cm="1">
        <f t="array" ref="BM1196">IFERROR(INDEX('Cost Input'!$C$1:$Q$496,'LCOH Calc'!$A1196,_xlfn.XMATCH('LCOH Calc'!BM$9,'Cost Input'!$C$3:$Q$3)),"")</f>
        <v>Solid (Rocks, Metals)</v>
      </c>
      <c r="BN1196" s="46" t="str" cm="1">
        <f t="array" ref="BN1196">IFERROR(INDEX('Cost Input'!$C$1:$Q$496,'LCOH Calc'!$A1196,_xlfn.XMATCH('LCOH Calc'!BN$9,'Cost Input'!$C$3:$Q$3)),"")</f>
        <v>Solid (Rocks, Metals)</v>
      </c>
      <c r="BO1196" s="46" t="str" cm="1">
        <f t="array" ref="BO1196">IFERROR(INDEX('Cost Input'!$C$1:$Q$496,'LCOH Calc'!$A1196,_xlfn.XMATCH('LCOH Calc'!BO$9,'Cost Input'!$C$3:$Q$3)),"")</f>
        <v>Solid (Rocks, Metals)</v>
      </c>
      <c r="BP1196" s="46" t="str" cm="1">
        <f t="array" ref="BP1196">IFERROR(INDEX('Cost Input'!$C$1:$Q$496,'LCOH Calc'!$A1196,_xlfn.XMATCH('LCOH Calc'!BP$9,'Cost Input'!$C$3:$Q$3)),"")</f>
        <v>Solid (Rocks, Metals)</v>
      </c>
      <c r="BQ1196" s="46" t="str" cm="1">
        <f t="array" ref="BQ1196">IFERROR(INDEX('Cost Input'!$C$1:$Q$496,'LCOH Calc'!$A1196,_xlfn.XMATCH('LCOH Calc'!BQ$9,'Cost Input'!$C$3:$Q$3)),"")</f>
        <v>Solid (Rocks, Metals)</v>
      </c>
      <c r="BR1196" s="46" t="str" cm="1">
        <f t="array" ref="BR1196">IFERROR(INDEX('Cost Input'!$C$1:$Q$496,'LCOH Calc'!$A1196,_xlfn.XMATCH('LCOH Calc'!BR$9,'Cost Input'!$C$3:$Q$3)),"")</f>
        <v>Solid (Rocks, Metals)</v>
      </c>
      <c r="BS1196" s="46" t="str" cm="1">
        <f t="array" ref="BS1196">IFERROR(INDEX('Cost Input'!$C$1:$Q$496,'LCOH Calc'!$A1196,_xlfn.XMATCH('LCOH Calc'!BS$9,'Cost Input'!$C$3:$Q$3)),"")</f>
        <v>Solid (Rocks, Metals)</v>
      </c>
      <c r="BT1196" s="46" t="str" cm="1">
        <f t="array" ref="BT1196">IFERROR(INDEX('Cost Input'!$C$1:$Q$496,'LCOH Calc'!$A1196,_xlfn.XMATCH('LCOH Calc'!BT$9,'Cost Input'!$C$3:$Q$3)),"")</f>
        <v>Solid (Rocks, Metals)</v>
      </c>
      <c r="BU1196" s="46" t="str" cm="1">
        <f t="array" ref="BU1196">IFERROR(INDEX('Cost Input'!$C$1:$Q$496,'LCOH Calc'!$A1196,_xlfn.XMATCH('LCOH Calc'!BU$9,'Cost Input'!$C$3:$Q$3)),"")</f>
        <v>Solid (Rocks, Metals)</v>
      </c>
      <c r="BV1196" s="46" t="str" cm="1">
        <f t="array" ref="BV1196">IFERROR(INDEX('Cost Input'!$C$1:$Q$496,'LCOH Calc'!$A1196,_xlfn.XMATCH('LCOH Calc'!BV$9,'Cost Input'!$C$3:$Q$3)),"")</f>
        <v>Solid (Rocks, Metals)</v>
      </c>
      <c r="BW1196" s="46" t="str" cm="1">
        <f t="array" ref="BW1196">IFERROR(INDEX('Cost Input'!$C$1:$Q$496,'LCOH Calc'!$A1196,_xlfn.XMATCH('LCOH Calc'!BW$9,'Cost Input'!$C$3:$Q$3)),"")</f>
        <v>Solid (Rocks, Metals)</v>
      </c>
      <c r="BX1196" s="46" t="str" cm="1">
        <f t="array" ref="BX1196">IFERROR(INDEX('Cost Input'!$C$1:$Q$496,'LCOH Calc'!$A1196,_xlfn.XMATCH('LCOH Calc'!BX$9,'Cost Input'!$C$3:$Q$3)),"")</f>
        <v>Solid (Rocks, Metals)</v>
      </c>
      <c r="BY1196" s="46" t="str" cm="1">
        <f t="array" ref="BY1196">IFERROR(INDEX('Cost Input'!$C$1:$Q$496,'LCOH Calc'!$A1196,_xlfn.XMATCH('LCOH Calc'!BY$9,'Cost Input'!$C$3:$Q$3)),"")</f>
        <v>Solid (Rocks, Metals)</v>
      </c>
      <c r="BZ1196" s="46" t="str" cm="1">
        <f t="array" ref="BZ1196">IFERROR(INDEX('Cost Input'!$C$1:$Q$496,'LCOH Calc'!$A1196,_xlfn.XMATCH('LCOH Calc'!BZ$9,'Cost Input'!$C$3:$Q$3)),"")</f>
        <v>Solid (Rocks, Metals)</v>
      </c>
      <c r="CA1196" s="46" t="str" cm="1">
        <f t="array" ref="CA1196">IFERROR(INDEX('Cost Input'!$C$1:$Q$496,'LCOH Calc'!$A1196,_xlfn.XMATCH('LCOH Calc'!CA$9,'Cost Input'!$C$3:$Q$3)),"")</f>
        <v>Solid (Rocks, Metals)</v>
      </c>
      <c r="CB1196" s="46" t="str" cm="1">
        <f t="array" ref="CB1196">IFERROR(INDEX('Cost Input'!$C$1:$Q$496,'LCOH Calc'!$A1196,_xlfn.XMATCH('LCOH Calc'!CB$9,'Cost Input'!$C$3:$Q$3)),"")</f>
        <v>Solid (Rocks, Metals)</v>
      </c>
      <c r="CC1196" s="46" t="str" cm="1">
        <f t="array" ref="CC1196">IFERROR(INDEX('Cost Input'!$C$1:$Q$496,'LCOH Calc'!$A1196,_xlfn.XMATCH('LCOH Calc'!CC$9,'Cost Input'!$C$3:$Q$3)),"")</f>
        <v>Solid (Rocks, Metals)</v>
      </c>
      <c r="CD1196" s="46" t="str" cm="1">
        <f t="array" ref="CD1196">IFERROR(INDEX('Cost Input'!$C$1:$Q$496,'LCOH Calc'!$A1196,_xlfn.XMATCH('LCOH Calc'!CD$9,'Cost Input'!$C$3:$Q$3)),"")</f>
        <v>Solid (Rocks, Metals)</v>
      </c>
      <c r="CE1196" s="46" t="str" cm="1">
        <f t="array" ref="CE1196">IFERROR(INDEX('Cost Input'!$C$1:$Q$496,'LCOH Calc'!$A1196,_xlfn.XMATCH('LCOH Calc'!CE$9,'Cost Input'!$C$3:$Q$3)),"")</f>
        <v>Solid (Rocks, Metals)</v>
      </c>
      <c r="CF1196" s="46" t="str" cm="1">
        <f t="array" ref="CF1196">IFERROR(INDEX('Cost Input'!$C$1:$Q$496,'LCOH Calc'!$A1196,_xlfn.XMATCH('LCOH Calc'!CF$9,'Cost Input'!$C$3:$Q$3)),"")</f>
        <v>Solid (Rocks, Metals)</v>
      </c>
      <c r="CG1196" s="46" t="str" cm="1">
        <f t="array" ref="CG1196">IFERROR(INDEX('Cost Input'!$C$1:$Q$496,'LCOH Calc'!$A1196,_xlfn.XMATCH('LCOH Calc'!CG$9,'Cost Input'!$C$3:$Q$3)),"")</f>
        <v>Solid (Rocks, Metals)</v>
      </c>
      <c r="CH1196" s="46" t="str" cm="1">
        <f t="array" ref="CH1196">IFERROR(INDEX('Cost Input'!$C$1:$Q$496,'LCOH Calc'!$A1196,_xlfn.XMATCH('LCOH Calc'!CH$9,'Cost Input'!$C$3:$Q$3)),"")</f>
        <v>Solid (Rocks, Metals)</v>
      </c>
      <c r="CI1196" s="46" t="str" cm="1">
        <f t="array" ref="CI1196">IFERROR(INDEX('Cost Input'!$C$1:$Q$496,'LCOH Calc'!$A1196,_xlfn.XMATCH('LCOH Calc'!CI$9,'Cost Input'!$C$3:$Q$3)),"")</f>
        <v>Solid (Rocks, Metals)</v>
      </c>
      <c r="CJ1196" s="46" t="str" cm="1">
        <f t="array" ref="CJ1196">IFERROR(INDEX('Cost Input'!$C$1:$Q$496,'LCOH Calc'!$A1196,_xlfn.XMATCH('LCOH Calc'!CJ$9,'Cost Input'!$C$3:$Q$3)),"")</f>
        <v>Solid (Rocks, Metals)</v>
      </c>
      <c r="CK1196" s="46" t="str" cm="1">
        <f t="array" ref="CK1196">IFERROR(INDEX('Cost Input'!$C$1:$Q$496,'LCOH Calc'!$A1196,_xlfn.XMATCH('LCOH Calc'!CK$9,'Cost Input'!$C$3:$Q$3)),"")</f>
        <v>Solid (Rocks, Metals)</v>
      </c>
      <c r="CL1196" s="46" t="str" cm="1">
        <f t="array" ref="CL1196">IFERROR(INDEX('Cost Input'!$C$1:$Q$496,'LCOH Calc'!$A1196,_xlfn.XMATCH('LCOH Calc'!CL$9,'Cost Input'!$C$3:$Q$3)),"")</f>
        <v>Solid (Rocks, Metals)</v>
      </c>
      <c r="CM1196" s="46" t="str" cm="1">
        <f t="array" ref="CM1196">IFERROR(INDEX('Cost Input'!$C$1:$Q$496,'LCOH Calc'!$A1196,_xlfn.XMATCH('LCOH Calc'!CM$9,'Cost Input'!$C$3:$Q$3)),"")</f>
        <v>Solid (Rocks, Metals)</v>
      </c>
      <c r="CN1196" s="46" t="str" cm="1">
        <f t="array" ref="CN1196">IFERROR(INDEX('Cost Input'!$C$1:$Q$496,'LCOH Calc'!$A1196,_xlfn.XMATCH('LCOH Calc'!CN$9,'Cost Input'!$C$3:$Q$3)),"")</f>
        <v>Solid (Rocks, Metals)</v>
      </c>
      <c r="CO1196" s="46" t="str" cm="1">
        <f t="array" ref="CO1196">IFERROR(INDEX('Cost Input'!$C$1:$Q$496,'LCOH Calc'!$A1196,_xlfn.XMATCH('LCOH Calc'!CO$9,'Cost Input'!$C$3:$Q$3)),"")</f>
        <v>Solid (Rocks, Metals)</v>
      </c>
      <c r="CP1196" s="46" t="str" cm="1">
        <f t="array" ref="CP1196">IFERROR(INDEX('Cost Input'!$C$1:$Q$496,'LCOH Calc'!$A1196,_xlfn.XMATCH('LCOH Calc'!CP$9,'Cost Input'!$C$3:$Q$3)),"")</f>
        <v>Solid (Rocks, Metals)</v>
      </c>
      <c r="CQ1196" s="46" t="str" cm="1">
        <f t="array" ref="CQ1196">IFERROR(INDEX('Cost Input'!$C$1:$Q$496,'LCOH Calc'!$A1196,_xlfn.XMATCH('LCOH Calc'!CQ$9,'Cost Input'!$C$3:$Q$3)),"")</f>
        <v>Solid (Rocks, Metals)</v>
      </c>
      <c r="CR1196" s="46" t="str" cm="1">
        <f t="array" ref="CR1196">IFERROR(INDEX('Cost Input'!$C$1:$Q$496,'LCOH Calc'!$A1196,_xlfn.XMATCH('LCOH Calc'!CR$9,'Cost Input'!$C$3:$Q$3)),"")</f>
        <v>Solid (Rocks, Metals)</v>
      </c>
      <c r="CS1196" s="46" t="str" cm="1">
        <f t="array" ref="CS1196">IFERROR(INDEX('Cost Input'!$C$1:$Q$496,'LCOH Calc'!$A1196,_xlfn.XMATCH('LCOH Calc'!CS$9,'Cost Input'!$C$3:$Q$3)),"")</f>
        <v>Solid (Rocks, Metals)</v>
      </c>
      <c r="CT1196" s="46" t="str" cm="1">
        <f t="array" ref="CT1196">IFERROR(INDEX('Cost Input'!$C$1:$Q$496,'LCOH Calc'!$A1196,_xlfn.XMATCH('LCOH Calc'!CT$9,'Cost Input'!$C$3:$Q$3)),"")</f>
        <v>Solid (Rocks, Metals)</v>
      </c>
      <c r="CU1196" s="46" t="str" cm="1">
        <f t="array" ref="CU1196">IFERROR(INDEX('Cost Input'!$C$1:$Q$496,'LCOH Calc'!$A1196,_xlfn.XMATCH('LCOH Calc'!CU$9,'Cost Input'!$C$3:$Q$3)),"")</f>
        <v>Solid (Rocks, Metals)</v>
      </c>
      <c r="CV1196" s="46" t="str" cm="1">
        <f t="array" ref="CV1196">IFERROR(INDEX('Cost Input'!$C$1:$Q$496,'LCOH Calc'!$A1196,_xlfn.XMATCH('LCOH Calc'!CV$9,'Cost Input'!$C$3:$Q$3)),"")</f>
        <v>Solid (Rocks, Metals)</v>
      </c>
      <c r="CW1196" s="46" t="str" cm="1">
        <f t="array" ref="CW1196">IFERROR(INDEX('Cost Input'!$C$1:$Q$496,'LCOH Calc'!$A1196,_xlfn.XMATCH('LCOH Calc'!CW$9,'Cost Input'!$C$3:$Q$3)),"")</f>
        <v>Solid (Rocks, Metals)</v>
      </c>
      <c r="CX1196" s="46" t="str" cm="1">
        <f t="array" ref="CX1196">IFERROR(INDEX('Cost Input'!$C$1:$Q$496,'LCOH Calc'!$A1196,_xlfn.XMATCH('LCOH Calc'!CX$9,'Cost Input'!$C$3:$Q$3)),"")</f>
        <v>Solid (Rocks, Metals)</v>
      </c>
      <c r="CY1196" s="46" t="str" cm="1">
        <f t="array" ref="CY1196">IFERROR(INDEX('Cost Input'!$C$1:$Q$496,'LCOH Calc'!$A1196,_xlfn.XMATCH('LCOH Calc'!CY$9,'Cost Input'!$C$3:$Q$3)),"")</f>
        <v>Solid (Rocks, Metals)</v>
      </c>
      <c r="CZ1196" s="46" t="str" cm="1">
        <f t="array" ref="CZ1196">IFERROR(INDEX('Cost Input'!$C$1:$Q$496,'LCOH Calc'!$A1196,_xlfn.XMATCH('LCOH Calc'!CZ$9,'Cost Input'!$C$3:$Q$3)),"")</f>
        <v>Solid (Rocks, Metals)</v>
      </c>
      <c r="DA1196" s="46" t="str" cm="1">
        <f t="array" ref="DA1196">IFERROR(INDEX('Cost Input'!$C$1:$Q$496,'LCOH Calc'!$A1196,_xlfn.XMATCH('LCOH Calc'!DA$9,'Cost Input'!$C$3:$Q$3)),"")</f>
        <v>Solid (Rocks, Metals)</v>
      </c>
      <c r="DB1196" s="46" t="str" cm="1">
        <f t="array" ref="DB1196">IFERROR(INDEX('Cost Input'!$C$1:$Q$496,'LCOH Calc'!$A1196,_xlfn.XMATCH('LCOH Calc'!DB$9,'Cost Input'!$C$3:$Q$3)),"")</f>
        <v>Solid (Rocks, Metals)</v>
      </c>
      <c r="DC1196" s="46" t="str" cm="1">
        <f t="array" ref="DC1196">IFERROR(INDEX('Cost Input'!$C$1:$Q$496,'LCOH Calc'!$A1196,_xlfn.XMATCH('LCOH Calc'!DC$9,'Cost Input'!$C$3:$Q$3)),"")</f>
        <v>Solid (Rocks, Metals)</v>
      </c>
      <c r="DD1196" s="46" t="str" cm="1">
        <f t="array" ref="DD1196">IFERROR(INDEX('Cost Input'!$C$1:$Q$496,'LCOH Calc'!$A1196,_xlfn.XMATCH('LCOH Calc'!DD$9,'Cost Input'!$C$3:$Q$3)),"")</f>
        <v>Solid (Rocks, Metals)</v>
      </c>
      <c r="DE1196" s="46" t="str" cm="1">
        <f t="array" ref="DE1196">IFERROR(INDEX('Cost Input'!$C$1:$Q$496,'LCOH Calc'!$A1196,_xlfn.XMATCH('LCOH Calc'!DE$9,'Cost Input'!$C$3:$Q$3)),"")</f>
        <v>Solid (Rocks, Metals)</v>
      </c>
      <c r="DF1196" s="46" t="str" cm="1">
        <f t="array" ref="DF1196">IFERROR(INDEX('Cost Input'!$C$1:$Q$496,'LCOH Calc'!$A1196,_xlfn.XMATCH('LCOH Calc'!DF$9,'Cost Input'!$C$3:$Q$3)),"")</f>
        <v>Solid (Rocks, Metals)</v>
      </c>
      <c r="DG1196" s="46" t="str" cm="1">
        <f t="array" ref="DG1196">IFERROR(INDEX('Cost Input'!$C$1:$Q$496,'LCOH Calc'!$A1196,_xlfn.XMATCH('LCOH Calc'!DG$9,'Cost Input'!$C$3:$Q$3)),"")</f>
        <v>Solid (Rocks, Metals)</v>
      </c>
      <c r="DH1196" s="46" t="str" cm="1">
        <f t="array" ref="DH1196">IFERROR(INDEX('Cost Input'!$C$1:$Q$496,'LCOH Calc'!$A1196,_xlfn.XMATCH('LCOH Calc'!DH$9,'Cost Input'!$C$3:$Q$3)),"")</f>
        <v>Solid (Rocks, Metals)</v>
      </c>
      <c r="DI1196" s="46" t="str" cm="1">
        <f t="array" ref="DI1196">IFERROR(INDEX('Cost Input'!$C$1:$Q$496,'LCOH Calc'!$A1196,_xlfn.XMATCH('LCOH Calc'!DI$9,'Cost Input'!$C$3:$Q$3)),"")</f>
        <v>Solid (Rocks, Metals)</v>
      </c>
      <c r="DJ1196" s="46" t="str" cm="1">
        <f t="array" ref="DJ1196">IFERROR(INDEX('Cost Input'!$C$1:$Q$496,'LCOH Calc'!$A1196,_xlfn.XMATCH('LCOH Calc'!DJ$9,'Cost Input'!$C$3:$Q$3)),"")</f>
        <v>Solid (Rocks, Metals)</v>
      </c>
      <c r="DK1196" s="46" t="str" cm="1">
        <f t="array" ref="DK1196">IFERROR(INDEX('Cost Input'!$C$1:$Q$496,'LCOH Calc'!$A1196,_xlfn.XMATCH('LCOH Calc'!DK$9,'Cost Input'!$C$3:$Q$3)),"")</f>
        <v>Solid (Rocks, Metals)</v>
      </c>
      <c r="DL1196" s="46" t="str" cm="1">
        <f t="array" ref="DL1196">IFERROR(INDEX('Cost Input'!$C$1:$Q$496,'LCOH Calc'!$A1196,_xlfn.XMATCH('LCOH Calc'!DL$9,'Cost Input'!$C$3:$Q$3)),"")</f>
        <v>Solid (Rocks, Metals)</v>
      </c>
      <c r="DM1196" s="46" t="str" cm="1">
        <f t="array" ref="DM1196">IFERROR(INDEX('Cost Input'!$C$1:$Q$496,'LCOH Calc'!$A1196,_xlfn.XMATCH('LCOH Calc'!DM$9,'Cost Input'!$C$3:$Q$3)),"")</f>
        <v>Solid (Rocks, Metals)</v>
      </c>
      <c r="DN1196" s="46" t="str" cm="1">
        <f t="array" ref="DN1196">IFERROR(INDEX('Cost Input'!$C$1:$Q$496,'LCOH Calc'!$A1196,_xlfn.XMATCH('LCOH Calc'!DN$9,'Cost Input'!$C$3:$Q$3)),"")</f>
        <v>Solid (Rocks, Metals)</v>
      </c>
      <c r="DO1196" s="46" t="str" cm="1">
        <f t="array" ref="DO1196">IFERROR(INDEX('Cost Input'!$C$1:$Q$496,'LCOH Calc'!$A1196,_xlfn.XMATCH('LCOH Calc'!DO$9,'Cost Input'!$C$3:$Q$3)),"")</f>
        <v>Solid (Rocks, Metals)</v>
      </c>
      <c r="DP1196" s="46" t="str" cm="1">
        <f t="array" ref="DP1196">IFERROR(INDEX('Cost Input'!$C$1:$Q$496,'LCOH Calc'!$A1196,_xlfn.XMATCH('LCOH Calc'!DP$9,'Cost Input'!$C$3:$Q$3)),"")</f>
        <v>Solid (Rocks, Metals)</v>
      </c>
      <c r="DQ1196" s="46" t="str" cm="1">
        <f t="array" ref="DQ1196">IFERROR(INDEX('Cost Input'!$C$1:$Q$496,'LCOH Calc'!$A1196,_xlfn.XMATCH('LCOH Calc'!DQ$9,'Cost Input'!$C$3:$Q$3)),"")</f>
        <v>Solid (Rocks, Metals)</v>
      </c>
      <c r="DR1196" s="46" t="str" cm="1">
        <f t="array" ref="DR1196">IFERROR(INDEX('Cost Input'!$C$1:$Q$496,'LCOH Calc'!$A1196,_xlfn.XMATCH('LCOH Calc'!DR$9,'Cost Input'!$C$3:$Q$3)),"")</f>
        <v>Solid (Rocks, Metals)</v>
      </c>
      <c r="DS1196" s="46" t="str" cm="1">
        <f t="array" ref="DS1196">IFERROR(INDEX('Cost Input'!$C$1:$Q$496,'LCOH Calc'!$A1196,_xlfn.XMATCH('LCOH Calc'!DS$9,'Cost Input'!$C$3:$Q$3)),"")</f>
        <v>Solid (Rocks, Metals)</v>
      </c>
      <c r="DT1196" s="46" t="str" cm="1">
        <f t="array" ref="DT1196">IFERROR(INDEX('Cost Input'!$C$1:$Q$496,'LCOH Calc'!$A1196,_xlfn.XMATCH('LCOH Calc'!DT$9,'Cost Input'!$C$3:$Q$3)),"")</f>
        <v>Solid (Rocks, Metals)</v>
      </c>
      <c r="DU1196" s="46" t="str" cm="1">
        <f t="array" ref="DU1196">IFERROR(INDEX('Cost Input'!$C$1:$Q$496,'LCOH Calc'!$A1196,_xlfn.XMATCH('LCOH Calc'!DU$9,'Cost Input'!$C$3:$Q$3)),"")</f>
        <v>Solid (Rocks, Metals)</v>
      </c>
      <c r="DV1196" s="46" t="str" cm="1">
        <f t="array" ref="DV1196">IFERROR(INDEX('Cost Input'!$C$1:$Q$496,'LCOH Calc'!$A1196,_xlfn.XMATCH('LCOH Calc'!DV$9,'Cost Input'!$C$3:$Q$3)),"")</f>
        <v>Solid (Rocks, Metals)</v>
      </c>
      <c r="DW1196" s="46" t="str" cm="1">
        <f t="array" ref="DW1196">IFERROR(INDEX('Cost Input'!$C$1:$Q$496,'LCOH Calc'!$A1196,_xlfn.XMATCH('LCOH Calc'!DW$9,'Cost Input'!$C$3:$Q$3)),"")</f>
        <v>Solid (Rocks, Metals)</v>
      </c>
      <c r="DX1196" s="46" t="str" cm="1">
        <f t="array" ref="DX1196">IFERROR(INDEX('Cost Input'!$C$1:$Q$496,'LCOH Calc'!$A1196,_xlfn.XMATCH('LCOH Calc'!DX$9,'Cost Input'!$C$3:$Q$3)),"")</f>
        <v>Solid (Rocks, Metals)</v>
      </c>
      <c r="DY1196" s="46" t="str" cm="1">
        <f t="array" ref="DY1196">IFERROR(INDEX('Cost Input'!$C$1:$Q$496,'LCOH Calc'!$A1196,_xlfn.XMATCH('LCOH Calc'!DY$9,'Cost Input'!$C$3:$Q$3)),"")</f>
        <v>Solid (Rocks, Metals)</v>
      </c>
      <c r="DZ1196" s="46" t="str" cm="1">
        <f t="array" ref="DZ1196">IFERROR(INDEX('Cost Input'!$C$1:$Q$496,'LCOH Calc'!$A1196,_xlfn.XMATCH('LCOH Calc'!DZ$9,'Cost Input'!$C$3:$Q$3)),"")</f>
        <v>Solid (Rocks, Metals)</v>
      </c>
      <c r="EA1196" s="46" t="str" cm="1">
        <f t="array" ref="EA1196">IFERROR(INDEX('Cost Input'!$C$1:$Q$496,'LCOH Calc'!$A1196,_xlfn.XMATCH('LCOH Calc'!EA$9,'Cost Input'!$C$3:$Q$3)),"")</f>
        <v>Solid (Rocks, Metals)</v>
      </c>
      <c r="EB1196" s="46" t="str" cm="1">
        <f t="array" ref="EB1196">IFERROR(INDEX('Cost Input'!$C$1:$Q$496,'LCOH Calc'!$A1196,_xlfn.XMATCH('LCOH Calc'!EB$9,'Cost Input'!$C$3:$Q$3)),"")</f>
        <v>Solid (Rocks, Metals)</v>
      </c>
      <c r="EC1196" s="46" t="str" cm="1">
        <f t="array" ref="EC1196">IFERROR(INDEX('Cost Input'!$C$1:$Q$496,'LCOH Calc'!$A1196,_xlfn.XMATCH('LCOH Calc'!EC$9,'Cost Input'!$C$3:$Q$3)),"")</f>
        <v>Solid (Rocks, Metals)</v>
      </c>
      <c r="ED1196" s="46" t="str" cm="1">
        <f t="array" ref="ED1196">IFERROR(INDEX('Cost Input'!$C$1:$Q$496,'LCOH Calc'!$A1196,_xlfn.XMATCH('LCOH Calc'!ED$9,'Cost Input'!$C$3:$Q$3)),"")</f>
        <v>Solid (Rocks, Metals)</v>
      </c>
      <c r="EE1196" s="46" t="str" cm="1">
        <f t="array" ref="EE1196">IFERROR(INDEX('Cost Input'!$C$1:$Q$496,'LCOH Calc'!$A1196,_xlfn.XMATCH('LCOH Calc'!EE$9,'Cost Input'!$C$3:$Q$3)),"")</f>
        <v>Solid (Rocks, Metals)</v>
      </c>
      <c r="EF1196" s="46" t="str" cm="1">
        <f t="array" ref="EF1196">IFERROR(INDEX('Cost Input'!$C$1:$Q$496,'LCOH Calc'!$A1196,_xlfn.XMATCH('LCOH Calc'!EF$9,'Cost Input'!$C$3:$Q$3)),"")</f>
        <v>Solid (Rocks, Metals)</v>
      </c>
      <c r="EG1196" s="46" t="str" cm="1">
        <f t="array" ref="EG1196">IFERROR(INDEX('Cost Input'!$C$1:$Q$496,'LCOH Calc'!$A1196,_xlfn.XMATCH('LCOH Calc'!EG$9,'Cost Input'!$C$3:$Q$3)),"")</f>
        <v>Solid (Rocks, Metals)</v>
      </c>
      <c r="EH1196" s="46" t="str" cm="1">
        <f t="array" ref="EH1196">IFERROR(INDEX('Cost Input'!$C$1:$Q$496,'LCOH Calc'!$A1196,_xlfn.XMATCH('LCOH Calc'!EH$9,'Cost Input'!$C$3:$Q$3)),"")</f>
        <v>Solid (Rocks, Metals)</v>
      </c>
      <c r="EI1196" s="46" t="str" cm="1">
        <f t="array" ref="EI1196">IFERROR(INDEX('Cost Input'!$C$1:$Q$496,'LCOH Calc'!$A1196,_xlfn.XMATCH('LCOH Calc'!EI$9,'Cost Input'!$C$3:$Q$3)),"")</f>
        <v>Solid (Rocks, Metals)</v>
      </c>
      <c r="EJ1196" s="46" t="str" cm="1">
        <f t="array" ref="EJ1196">IFERROR(INDEX('Cost Input'!$C$1:$Q$496,'LCOH Calc'!$A1196,_xlfn.XMATCH('LCOH Calc'!EJ$9,'Cost Input'!$C$3:$Q$3)),"")</f>
        <v>Solid (Rocks, Metals)</v>
      </c>
      <c r="EK1196" s="46" t="str" cm="1">
        <f t="array" ref="EK1196">IFERROR(INDEX('Cost Input'!$C$1:$Q$496,'LCOH Calc'!$A1196,_xlfn.XMATCH('LCOH Calc'!EK$9,'Cost Input'!$C$3:$Q$3)),"")</f>
        <v>Solid (Rocks, Metals)</v>
      </c>
      <c r="EL1196" s="46" t="str" cm="1">
        <f t="array" ref="EL1196">IFERROR(INDEX('Cost Input'!$C$1:$Q$496,'LCOH Calc'!$A1196,_xlfn.XMATCH('LCOH Calc'!EL$9,'Cost Input'!$C$3:$Q$3)),"")</f>
        <v>Solid (Rocks, Metals)</v>
      </c>
      <c r="EM1196" s="46" t="str" cm="1">
        <f t="array" ref="EM1196">IFERROR(INDEX('Cost Input'!$C$1:$Q$496,'LCOH Calc'!$A1196,_xlfn.XMATCH('LCOH Calc'!EM$9,'Cost Input'!$C$3:$Q$3)),"")</f>
        <v>Solid (Rocks, Metals)</v>
      </c>
      <c r="EN1196" s="46" t="str" cm="1">
        <f t="array" ref="EN1196">IFERROR(INDEX('Cost Input'!$C$1:$Q$496,'LCOH Calc'!$A1196,_xlfn.XMATCH('LCOH Calc'!EN$9,'Cost Input'!$C$3:$Q$3)),"")</f>
        <v>Solid (Rocks, Metals)</v>
      </c>
      <c r="EO1196" s="46" t="str" cm="1">
        <f t="array" ref="EO1196">IFERROR(INDEX('Cost Input'!$C$1:$Q$496,'LCOH Calc'!$A1196,_xlfn.XMATCH('LCOH Calc'!EO$9,'Cost Input'!$C$3:$Q$3)),"")</f>
        <v>Solid (Rocks, Metals)</v>
      </c>
      <c r="EP1196" s="46" t="str" cm="1">
        <f t="array" ref="EP1196">IFERROR(INDEX('Cost Input'!$C$1:$Q$496,'LCOH Calc'!$A1196,_xlfn.XMATCH('LCOH Calc'!EP$9,'Cost Input'!$C$3:$Q$3)),"")</f>
        <v>Solid (Rocks, Metals)</v>
      </c>
      <c r="EQ1196" s="46" t="str" cm="1">
        <f t="array" ref="EQ1196">IFERROR(INDEX('Cost Input'!$C$1:$Q$496,'LCOH Calc'!$A1196,_xlfn.XMATCH('LCOH Calc'!EQ$9,'Cost Input'!$C$3:$Q$3)),"")</f>
        <v>Solid (Rocks, Metals)</v>
      </c>
      <c r="ER1196" s="46" t="str" cm="1">
        <f t="array" ref="ER1196">IFERROR(INDEX('Cost Input'!$C$1:$Q$496,'LCOH Calc'!$A1196,_xlfn.XMATCH('LCOH Calc'!ER$9,'Cost Input'!$C$3:$Q$3)),"")</f>
        <v>Solid (Rocks, Metals)</v>
      </c>
      <c r="ES1196" s="46" t="str" cm="1">
        <f t="array" ref="ES1196">IFERROR(INDEX('Cost Input'!$C$1:$Q$496,'LCOH Calc'!$A1196,_xlfn.XMATCH('LCOH Calc'!ES$9,'Cost Input'!$C$3:$Q$3)),"")</f>
        <v>Solid (Rocks, Metals)</v>
      </c>
      <c r="ET1196" s="46" t="str" cm="1">
        <f t="array" ref="ET1196">IFERROR(INDEX('Cost Input'!$C$1:$Q$496,'LCOH Calc'!$A1196,_xlfn.XMATCH('LCOH Calc'!ET$9,'Cost Input'!$C$3:$Q$3)),"")</f>
        <v>Solid (Rocks, Metals)</v>
      </c>
      <c r="EU1196" s="46" t="str" cm="1">
        <f t="array" ref="EU1196">IFERROR(INDEX('Cost Input'!$C$1:$Q$496,'LCOH Calc'!$A1196,_xlfn.XMATCH('LCOH Calc'!EU$9,'Cost Input'!$C$3:$Q$3)),"")</f>
        <v>Solid (Rocks, Metals)</v>
      </c>
      <c r="EV1196" s="46" t="str" cm="1">
        <f t="array" ref="EV1196">IFERROR(INDEX('Cost Input'!$C$1:$Q$496,'LCOH Calc'!$A1196,_xlfn.XMATCH('LCOH Calc'!EV$9,'Cost Input'!$C$3:$Q$3)),"")</f>
        <v>Solid (Rocks, Metals)</v>
      </c>
      <c r="EW1196" s="46" t="str" cm="1">
        <f t="array" ref="EW1196">IFERROR(INDEX('Cost Input'!$C$1:$Q$496,'LCOH Calc'!$A1196,_xlfn.XMATCH('LCOH Calc'!EW$9,'Cost Input'!$C$3:$Q$3)),"")</f>
        <v>Solid (Rocks, Metals)</v>
      </c>
      <c r="EX1196" s="46" t="str" cm="1">
        <f t="array" ref="EX1196">IFERROR(INDEX('Cost Input'!$C$1:$Q$496,'LCOH Calc'!$A1196,_xlfn.XMATCH('LCOH Calc'!EX$9,'Cost Input'!$C$3:$Q$3)),"")</f>
        <v>Solid (Rocks, Metals)</v>
      </c>
      <c r="EY1196" s="46" t="str" cm="1">
        <f t="array" ref="EY1196">IFERROR(INDEX('Cost Input'!$C$1:$Q$496,'LCOH Calc'!$A1196,_xlfn.XMATCH('LCOH Calc'!EY$9,'Cost Input'!$C$3:$Q$3)),"")</f>
        <v>Solid (Rocks, Metals)</v>
      </c>
      <c r="EZ1196" s="46" t="str" cm="1">
        <f t="array" ref="EZ1196">IFERROR(INDEX('Cost Input'!$C$1:$Q$496,'LCOH Calc'!$A1196,_xlfn.XMATCH('LCOH Calc'!EZ$9,'Cost Input'!$C$3:$Q$3)),"")</f>
        <v>Solid (Rocks, Metals)</v>
      </c>
      <c r="FA1196" s="46" t="str" cm="1">
        <f t="array" ref="FA1196">IFERROR(INDEX('Cost Input'!$C$1:$Q$496,'LCOH Calc'!$A1196,_xlfn.XMATCH('LCOH Calc'!FA$9,'Cost Input'!$C$3:$Q$3)),"")</f>
        <v>Solid (Rocks, Metals)</v>
      </c>
      <c r="FB1196" s="46" t="str" cm="1">
        <f t="array" ref="FB1196">IFERROR(INDEX('Cost Input'!$C$1:$Q$496,'LCOH Calc'!$A1196,_xlfn.XMATCH('LCOH Calc'!FB$9,'Cost Input'!$C$3:$Q$3)),"")</f>
        <v>Solid (Rocks, Metals)</v>
      </c>
      <c r="FC1196" s="46" t="str" cm="1">
        <f t="array" ref="FC1196">IFERROR(INDEX('Cost Input'!$C$1:$Q$496,'LCOH Calc'!$A1196,_xlfn.XMATCH('LCOH Calc'!FC$9,'Cost Input'!$C$3:$Q$3)),"")</f>
        <v>Solid (Rocks, Metals)</v>
      </c>
      <c r="FD1196" s="46" t="str" cm="1">
        <f t="array" ref="FD1196">IFERROR(INDEX('Cost Input'!$C$1:$Q$496,'LCOH Calc'!$A1196,_xlfn.XMATCH('LCOH Calc'!FD$9,'Cost Input'!$C$3:$Q$3)),"")</f>
        <v>Solid (Rocks, Metals)</v>
      </c>
      <c r="FE1196" s="46" t="str" cm="1">
        <f t="array" ref="FE1196">IFERROR(INDEX('Cost Input'!$C$1:$Q$496,'LCOH Calc'!$A1196,_xlfn.XMATCH('LCOH Calc'!FE$9,'Cost Input'!$C$3:$Q$3)),"")</f>
        <v>Solid (Rocks, Metals)</v>
      </c>
      <c r="FF1196" s="46" t="str" cm="1">
        <f t="array" ref="FF1196">IFERROR(INDEX('Cost Input'!$C$1:$Q$496,'LCOH Calc'!$A1196,_xlfn.XMATCH('LCOH Calc'!FF$9,'Cost Input'!$C$3:$Q$3)),"")</f>
        <v>Solid (Rocks, Metals)</v>
      </c>
      <c r="FG1196" s="46" t="str" cm="1">
        <f t="array" ref="FG1196">IFERROR(INDEX('Cost Input'!$C$1:$Q$496,'LCOH Calc'!$A1196,_xlfn.XMATCH('LCOH Calc'!FG$9,'Cost Input'!$C$3:$Q$3)),"")</f>
        <v>Solid (Rocks, Metals)</v>
      </c>
      <c r="FH1196" s="46" t="str" cm="1">
        <f t="array" ref="FH1196">IFERROR(INDEX('Cost Input'!$C$1:$Q$496,'LCOH Calc'!$A1196,_xlfn.XMATCH('LCOH Calc'!FH$9,'Cost Input'!$C$3:$Q$3)),"")</f>
        <v>Solid (Rocks, Metals)</v>
      </c>
      <c r="FI1196" s="46" t="str" cm="1">
        <f t="array" ref="FI1196">IFERROR(INDEX('Cost Input'!$C$1:$Q$496,'LCOH Calc'!$A1196,_xlfn.XMATCH('LCOH Calc'!FI$9,'Cost Input'!$C$3:$Q$3)),"")</f>
        <v>Solid (Rocks, Metals)</v>
      </c>
      <c r="FJ1196" s="46" t="str" cm="1">
        <f t="array" ref="FJ1196">IFERROR(INDEX('Cost Input'!$C$1:$Q$496,'LCOH Calc'!$A1196,_xlfn.XMATCH('LCOH Calc'!FJ$9,'Cost Input'!$C$3:$Q$3)),"")</f>
        <v>Solid (Rocks, Metals)</v>
      </c>
      <c r="FK1196" s="46" t="str" cm="1">
        <f t="array" ref="FK1196">IFERROR(INDEX('Cost Input'!$C$1:$Q$496,'LCOH Calc'!$A1196,_xlfn.XMATCH('LCOH Calc'!FK$9,'Cost Input'!$C$3:$Q$3)),"")</f>
        <v>Solid (Rocks, Metals)</v>
      </c>
      <c r="FL1196" s="46" t="str" cm="1">
        <f t="array" ref="FL1196">IFERROR(INDEX('Cost Input'!$C$1:$Q$496,'LCOH Calc'!$A1196,_xlfn.XMATCH('LCOH Calc'!FL$9,'Cost Input'!$C$3:$Q$3)),"")</f>
        <v>Solid (Rocks, Metals)</v>
      </c>
      <c r="FM1196" s="46" t="str" cm="1">
        <f t="array" ref="FM1196">IFERROR(INDEX('Cost Input'!$C$1:$Q$496,'LCOH Calc'!$A1196,_xlfn.XMATCH('LCOH Calc'!FM$9,'Cost Input'!$C$3:$Q$3)),"")</f>
        <v>Solid (Rocks, Metals)</v>
      </c>
      <c r="FN1196" s="46" t="str" cm="1">
        <f t="array" ref="FN1196">IFERROR(INDEX('Cost Input'!$C$1:$Q$496,'LCOH Calc'!$A1196,_xlfn.XMATCH('LCOH Calc'!FN$9,'Cost Input'!$C$3:$Q$3)),"")</f>
        <v>Solid (Rocks, Metals)</v>
      </c>
      <c r="FO1196" s="46" t="str" cm="1">
        <f t="array" ref="FO1196">IFERROR(INDEX('Cost Input'!$C$1:$Q$496,'LCOH Calc'!$A1196,_xlfn.XMATCH('LCOH Calc'!FO$9,'Cost Input'!$C$3:$Q$3)),"")</f>
        <v>Solid (Rocks, Metals)</v>
      </c>
      <c r="FP1196" s="46" t="str" cm="1">
        <f t="array" ref="FP1196">IFERROR(INDEX('Cost Input'!$C$1:$Q$496,'LCOH Calc'!$A1196,_xlfn.XMATCH('LCOH Calc'!FP$9,'Cost Input'!$C$3:$Q$3)),"")</f>
        <v>Solid (Rocks, Metals)</v>
      </c>
      <c r="FQ1196" s="46" t="str" cm="1">
        <f t="array" ref="FQ1196">IFERROR(INDEX('Cost Input'!$C$1:$Q$496,'LCOH Calc'!$A1196,_xlfn.XMATCH('LCOH Calc'!FQ$9,'Cost Input'!$C$3:$Q$3)),"")</f>
        <v>Solid (Rocks, Metals)</v>
      </c>
      <c r="FR1196" s="46" t="str" cm="1">
        <f t="array" ref="FR1196">IFERROR(INDEX('Cost Input'!$C$1:$Q$496,'LCOH Calc'!$A1196,_xlfn.XMATCH('LCOH Calc'!FR$9,'Cost Input'!$C$3:$Q$3)),"")</f>
        <v>Solid (Rocks, Metals)</v>
      </c>
      <c r="FS1196" s="46" t="str" cm="1">
        <f t="array" ref="FS1196">IFERROR(INDEX('Cost Input'!$C$1:$Q$496,'LCOH Calc'!$A1196,_xlfn.XMATCH('LCOH Calc'!FS$9,'Cost Input'!$C$3:$Q$3)),"")</f>
        <v>Solid (Rocks, Metals)</v>
      </c>
      <c r="FT1196" s="46" t="str" cm="1">
        <f t="array" ref="FT1196">IFERROR(INDEX('Cost Input'!$C$1:$Q$496,'LCOH Calc'!$A1196,_xlfn.XMATCH('LCOH Calc'!FT$9,'Cost Input'!$C$3:$Q$3)),"")</f>
        <v>Solid (Rocks, Metals)</v>
      </c>
      <c r="FU1196" s="46" t="str" cm="1">
        <f t="array" ref="FU1196">IFERROR(INDEX('Cost Input'!$C$1:$Q$496,'LCOH Calc'!$A1196,_xlfn.XMATCH('LCOH Calc'!FU$9,'Cost Input'!$C$3:$Q$3)),"")</f>
        <v>Solid (Rocks, Metals)</v>
      </c>
      <c r="FV1196" s="46" t="str" cm="1">
        <f t="array" ref="FV1196">IFERROR(INDEX('Cost Input'!$C$1:$Q$496,'LCOH Calc'!$A1196,_xlfn.XMATCH('LCOH Calc'!FV$9,'Cost Input'!$C$3:$Q$3)),"")</f>
        <v>Solid (Rocks, Metals)</v>
      </c>
      <c r="FW1196" s="46" t="str" cm="1">
        <f t="array" ref="FW1196">IFERROR(INDEX('Cost Input'!$C$1:$Q$496,'LCOH Calc'!$A1196,_xlfn.XMATCH('LCOH Calc'!FW$9,'Cost Input'!$C$3:$Q$3)),"")</f>
        <v>Solid (Rocks, Metals)</v>
      </c>
      <c r="FX1196" s="46" t="str" cm="1">
        <f t="array" ref="FX1196">IFERROR(INDEX('Cost Input'!$C$1:$Q$496,'LCOH Calc'!$A1196,_xlfn.XMATCH('LCOH Calc'!FX$9,'Cost Input'!$C$3:$Q$3)),"")</f>
        <v>Solid (Rocks, Metals)</v>
      </c>
      <c r="FY1196" s="46" t="str" cm="1">
        <f t="array" ref="FY1196">IFERROR(INDEX('Cost Input'!$C$1:$Q$496,'LCOH Calc'!$A1196,_xlfn.XMATCH('LCOH Calc'!FY$9,'Cost Input'!$C$3:$Q$3)),"")</f>
        <v>Solid (Rocks, Metals)</v>
      </c>
      <c r="FZ1196" s="46" t="str" cm="1">
        <f t="array" ref="FZ1196">IFERROR(INDEX('Cost Input'!$C$1:$Q$496,'LCOH Calc'!$A1196,_xlfn.XMATCH('LCOH Calc'!FZ$9,'Cost Input'!$C$3:$Q$3)),"")</f>
        <v>Solid (Rocks, Metals)</v>
      </c>
      <c r="GA1196" s="46" t="str" cm="1">
        <f t="array" ref="GA1196">IFERROR(INDEX('Cost Input'!$C$1:$Q$496,'LCOH Calc'!$A1196,_xlfn.XMATCH('LCOH Calc'!GA$9,'Cost Input'!$C$3:$Q$3)),"")</f>
        <v>Solid (Rocks, Metals)</v>
      </c>
      <c r="GB1196" s="46" t="str" cm="1">
        <f t="array" ref="GB1196">IFERROR(INDEX('Cost Input'!$C$1:$Q$496,'LCOH Calc'!$A1196,_xlfn.XMATCH('LCOH Calc'!GB$9,'Cost Input'!$C$3:$Q$3)),"")</f>
        <v>Solid (Rocks, Metals)</v>
      </c>
      <c r="GC1196" s="46" t="str" cm="1">
        <f t="array" ref="GC1196">IFERROR(INDEX('Cost Input'!$C$1:$Q$496,'LCOH Calc'!$A1196,_xlfn.XMATCH('LCOH Calc'!GC$9,'Cost Input'!$C$3:$Q$3)),"")</f>
        <v>Solid (Rocks, Metals)</v>
      </c>
      <c r="GD1196" s="46" t="str" cm="1">
        <f t="array" ref="GD1196">IFERROR(INDEX('Cost Input'!$C$1:$Q$496,'LCOH Calc'!$A1196,_xlfn.XMATCH('LCOH Calc'!GD$9,'Cost Input'!$C$3:$Q$3)),"")</f>
        <v>Solid (Rocks, Metals)</v>
      </c>
      <c r="GE1196" s="46" t="str" cm="1">
        <f t="array" ref="GE1196">IFERROR(INDEX('Cost Input'!$C$1:$Q$496,'LCOH Calc'!$A1196,_xlfn.XMATCH('LCOH Calc'!GE$9,'Cost Input'!$C$3:$Q$3)),"")</f>
        <v>Solid (Rocks, Metals)</v>
      </c>
      <c r="GF1196" s="46" t="str" cm="1">
        <f t="array" ref="GF1196">IFERROR(INDEX('Cost Input'!$C$1:$Q$496,'LCOH Calc'!$A1196,_xlfn.XMATCH('LCOH Calc'!GF$9,'Cost Input'!$C$3:$Q$3)),"")</f>
        <v>Solid (Rocks, Metals)</v>
      </c>
      <c r="GG1196" s="46" t="str" cm="1">
        <f t="array" ref="GG1196">IFERROR(INDEX('Cost Input'!$C$1:$Q$496,'LCOH Calc'!$A1196,_xlfn.XMATCH('LCOH Calc'!GG$9,'Cost Input'!$C$3:$Q$3)),"")</f>
        <v>Solid (Rocks, Metals)</v>
      </c>
      <c r="GH1196" s="46" t="str" cm="1">
        <f t="array" ref="GH1196">IFERROR(INDEX('Cost Input'!$C$1:$Q$496,'LCOH Calc'!$A1196,_xlfn.XMATCH('LCOH Calc'!GH$9,'Cost Input'!$C$3:$Q$3)),"")</f>
        <v>Solid (Rocks, Metals)</v>
      </c>
      <c r="GI1196" s="46" t="str" cm="1">
        <f t="array" ref="GI1196">IFERROR(INDEX('Cost Input'!$C$1:$Q$496,'LCOH Calc'!$A1196,_xlfn.XMATCH('LCOH Calc'!GI$9,'Cost Input'!$C$3:$Q$3)),"")</f>
        <v>Solid (Rocks, Metals)</v>
      </c>
      <c r="GJ1196" s="46" t="str" cm="1">
        <f t="array" ref="GJ1196">IFERROR(INDEX('Cost Input'!$C$1:$Q$496,'LCOH Calc'!$A1196,_xlfn.XMATCH('LCOH Calc'!GJ$9,'Cost Input'!$C$3:$Q$3)),"")</f>
        <v>Solid (Rocks, Metals)</v>
      </c>
      <c r="GK1196" s="46" t="str" cm="1">
        <f t="array" ref="GK1196">IFERROR(INDEX('Cost Input'!$C$1:$Q$496,'LCOH Calc'!$A1196,_xlfn.XMATCH('LCOH Calc'!GK$9,'Cost Input'!$C$3:$Q$3)),"")</f>
        <v>Solid (Rocks, Metals)</v>
      </c>
      <c r="GL1196" s="46" t="str" cm="1">
        <f t="array" ref="GL1196">IFERROR(INDEX('Cost Input'!$C$1:$Q$496,'LCOH Calc'!$A1196,_xlfn.XMATCH('LCOH Calc'!GL$9,'Cost Input'!$C$3:$Q$3)),"")</f>
        <v>Solid (Rocks, Metals)</v>
      </c>
      <c r="GM1196" s="46" t="str" cm="1">
        <f t="array" ref="GM1196">IFERROR(INDEX('Cost Input'!$C$1:$Q$496,'LCOH Calc'!$A1196,_xlfn.XMATCH('LCOH Calc'!GM$9,'Cost Input'!$C$3:$Q$3)),"")</f>
        <v>Solid (Rocks, Metals)</v>
      </c>
      <c r="GN1196" s="46" t="str" cm="1">
        <f t="array" ref="GN1196">IFERROR(INDEX('Cost Input'!$C$1:$Q$496,'LCOH Calc'!$A1196,_xlfn.XMATCH('LCOH Calc'!GN$9,'Cost Input'!$C$3:$Q$3)),"")</f>
        <v>Solid (Rocks, Metals)</v>
      </c>
      <c r="GO1196" s="46" t="str" cm="1">
        <f t="array" ref="GO1196">IFERROR(INDEX('Cost Input'!$C$1:$Q$496,'LCOH Calc'!$A1196,_xlfn.XMATCH('LCOH Calc'!GO$9,'Cost Input'!$C$3:$Q$3)),"")</f>
        <v>Solid (Rocks, Metals)</v>
      </c>
      <c r="GP1196" s="46" t="str" cm="1">
        <f t="array" ref="GP1196">IFERROR(INDEX('Cost Input'!$C$1:$Q$496,'LCOH Calc'!$A1196,_xlfn.XMATCH('LCOH Calc'!GP$9,'Cost Input'!$C$3:$Q$3)),"")</f>
        <v>Solid (Rocks, Metals)</v>
      </c>
      <c r="GQ1196" s="46" t="str" cm="1">
        <f t="array" ref="GQ1196">IFERROR(INDEX('Cost Input'!$C$1:$Q$496,'LCOH Calc'!$A1196,_xlfn.XMATCH('LCOH Calc'!GQ$9,'Cost Input'!$C$3:$Q$3)),"")</f>
        <v>Solid (Rocks, Metals)</v>
      </c>
      <c r="GR1196" s="46" t="str" cm="1">
        <f t="array" ref="GR1196">IFERROR(INDEX('Cost Input'!$C$1:$Q$496,'LCOH Calc'!$A1196,_xlfn.XMATCH('LCOH Calc'!GR$9,'Cost Input'!$C$3:$Q$3)),"")</f>
        <v>Solid (Rocks, Metals)</v>
      </c>
      <c r="GS1196" s="46" t="str" cm="1">
        <f t="array" ref="GS1196">IFERROR(INDEX('Cost Input'!$C$1:$Q$496,'LCOH Calc'!$A1196,_xlfn.XMATCH('LCOH Calc'!GS$9,'Cost Input'!$C$3:$Q$3)),"")</f>
        <v>Solid (Rocks, Metals)</v>
      </c>
      <c r="GT1196" s="46" t="str" cm="1">
        <f t="array" ref="GT1196">IFERROR(INDEX('Cost Input'!$C$1:$Q$496,'LCOH Calc'!$A1196,_xlfn.XMATCH('LCOH Calc'!GT$9,'Cost Input'!$C$3:$Q$3)),"")</f>
        <v>Solid (Rocks, Metals)</v>
      </c>
      <c r="GU1196" s="46" t="str" cm="1">
        <f t="array" ref="GU1196">IFERROR(INDEX('Cost Input'!$C$1:$Q$496,'LCOH Calc'!$A1196,_xlfn.XMATCH('LCOH Calc'!GU$9,'Cost Input'!$C$3:$Q$3)),"")</f>
        <v>Solid (Rocks, Metals)</v>
      </c>
      <c r="GV1196" s="46" t="str" cm="1">
        <f t="array" ref="GV1196">IFERROR(INDEX('Cost Input'!$C$1:$Q$496,'LCOH Calc'!$A1196,_xlfn.XMATCH('LCOH Calc'!GV$9,'Cost Input'!$C$3:$Q$3)),"")</f>
        <v>Solid (Rocks, Metals)</v>
      </c>
      <c r="GW1196" s="46" t="str" cm="1">
        <f t="array" ref="GW1196">IFERROR(INDEX('Cost Input'!$C$1:$Q$496,'LCOH Calc'!$A1196,_xlfn.XMATCH('LCOH Calc'!GW$9,'Cost Input'!$C$3:$Q$3)),"")</f>
        <v>Solid (Rocks, Metals)</v>
      </c>
      <c r="GX1196" s="46" t="str" cm="1">
        <f t="array" ref="GX1196">IFERROR(INDEX('Cost Input'!$C$1:$Q$496,'LCOH Calc'!$A1196,_xlfn.XMATCH('LCOH Calc'!GX$9,'Cost Input'!$C$3:$Q$3)),"")</f>
        <v>Solid (Rocks, Metals)</v>
      </c>
      <c r="GY1196" s="46" t="str" cm="1">
        <f t="array" ref="GY1196">IFERROR(INDEX('Cost Input'!$C$1:$Q$496,'LCOH Calc'!$A1196,_xlfn.XMATCH('LCOH Calc'!GY$9,'Cost Input'!$C$3:$Q$3)),"")</f>
        <v>Solid (Rocks, Metals)</v>
      </c>
      <c r="GZ1196" s="46" t="str" cm="1">
        <f t="array" ref="GZ1196">IFERROR(INDEX('Cost Input'!$C$1:$Q$496,'LCOH Calc'!$A1196,_xlfn.XMATCH('LCOH Calc'!GZ$9,'Cost Input'!$C$3:$Q$3)),"")</f>
        <v>Solid (Rocks, Metals)</v>
      </c>
      <c r="HA1196" s="46" t="str" cm="1">
        <f t="array" ref="HA1196">IFERROR(INDEX('Cost Input'!$C$1:$Q$496,'LCOH Calc'!$A1196,_xlfn.XMATCH('LCOH Calc'!HA$9,'Cost Input'!$C$3:$Q$3)),"")</f>
        <v>Solid (Rocks, Metals)</v>
      </c>
      <c r="HB1196" s="46" t="str" cm="1">
        <f t="array" ref="HB1196">IFERROR(INDEX('Cost Input'!$C$1:$Q$496,'LCOH Calc'!$A1196,_xlfn.XMATCH('LCOH Calc'!HB$9,'Cost Input'!$C$3:$Q$3)),"")</f>
        <v>Solid (Rocks, Metals)</v>
      </c>
      <c r="HC1196" s="46" t="str" cm="1">
        <f t="array" ref="HC1196">IFERROR(INDEX('Cost Input'!$C$1:$Q$496,'LCOH Calc'!$A1196,_xlfn.XMATCH('LCOH Calc'!HC$9,'Cost Input'!$C$3:$Q$3)),"")</f>
        <v>Solid (Rocks, Metals)</v>
      </c>
      <c r="HD1196" s="46" t="str" cm="1">
        <f t="array" ref="HD1196">IFERROR(INDEX('Cost Input'!$C$1:$Q$496,'LCOH Calc'!$A1196,_xlfn.XMATCH('LCOH Calc'!HD$9,'Cost Input'!$C$3:$Q$3)),"")</f>
        <v>Solid (Rocks, Metals)</v>
      </c>
      <c r="HE1196" s="46" t="str" cm="1">
        <f t="array" ref="HE1196">IFERROR(INDEX('Cost Input'!$C$1:$Q$496,'LCOH Calc'!$A1196,_xlfn.XMATCH('LCOH Calc'!HE$9,'Cost Input'!$C$3:$Q$3)),"")</f>
        <v>Solid (Rocks, Metals)</v>
      </c>
      <c r="HF1196" s="46" t="str" cm="1">
        <f t="array" ref="HF1196">IFERROR(INDEX('Cost Input'!$C$1:$Q$496,'LCOH Calc'!$A1196,_xlfn.XMATCH('LCOH Calc'!HF$9,'Cost Input'!$C$3:$Q$3)),"")</f>
        <v>Solid (Rocks, Metals)</v>
      </c>
      <c r="HG1196" s="46" t="str" cm="1">
        <f t="array" ref="HG1196">IFERROR(INDEX('Cost Input'!$C$1:$Q$496,'LCOH Calc'!$A1196,_xlfn.XMATCH('LCOH Calc'!HG$9,'Cost Input'!$C$3:$Q$3)),"")</f>
        <v>Solid (Rocks, Metals)</v>
      </c>
      <c r="HH1196" s="46" t="str" cm="1">
        <f t="array" ref="HH1196">IFERROR(INDEX('Cost Input'!$C$1:$Q$496,'LCOH Calc'!$A1196,_xlfn.XMATCH('LCOH Calc'!HH$9,'Cost Input'!$C$3:$Q$3)),"")</f>
        <v>Solid (Rocks, Metals)</v>
      </c>
      <c r="HI1196" s="46" t="str" cm="1">
        <f t="array" ref="HI1196">IFERROR(INDEX('Cost Input'!$C$1:$Q$496,'LCOH Calc'!$A1196,_xlfn.XMATCH('LCOH Calc'!HI$9,'Cost Input'!$C$3:$Q$3)),"")</f>
        <v>Solid (Rocks, Metals)</v>
      </c>
      <c r="HJ1196" s="46" t="str" cm="1">
        <f t="array" ref="HJ1196">IFERROR(INDEX('Cost Input'!$C$1:$Q$496,'LCOH Calc'!$A1196,_xlfn.XMATCH('LCOH Calc'!HJ$9,'Cost Input'!$C$3:$Q$3)),"")</f>
        <v>Solid (Rocks, Metals)</v>
      </c>
      <c r="HK1196" s="46" t="str" cm="1">
        <f t="array" ref="HK1196">IFERROR(INDEX('Cost Input'!$C$1:$Q$496,'LCOH Calc'!$A1196,_xlfn.XMATCH('LCOH Calc'!HK$9,'Cost Input'!$C$3:$Q$3)),"")</f>
        <v>Solid (Rocks, Metals)</v>
      </c>
      <c r="HL1196" s="46" t="str" cm="1">
        <f t="array" ref="HL1196">IFERROR(INDEX('Cost Input'!$C$1:$Q$496,'LCOH Calc'!$A1196,_xlfn.XMATCH('LCOH Calc'!HL$9,'Cost Input'!$C$3:$Q$3)),"")</f>
        <v>Solid (Rocks, Metals)</v>
      </c>
      <c r="HM1196" s="46" t="str" cm="1">
        <f t="array" ref="HM1196">IFERROR(INDEX('Cost Input'!$C$1:$Q$496,'LCOH Calc'!$A1196,_xlfn.XMATCH('LCOH Calc'!HM$9,'Cost Input'!$C$3:$Q$3)),"")</f>
        <v>Solid (Rocks, Metals)</v>
      </c>
      <c r="HN1196" s="46" t="str" cm="1">
        <f t="array" ref="HN1196">IFERROR(INDEX('Cost Input'!$C$1:$Q$496,'LCOH Calc'!$A1196,_xlfn.XMATCH('LCOH Calc'!HN$9,'Cost Input'!$C$3:$Q$3)),"")</f>
        <v>Solid (Rocks, Metals)</v>
      </c>
      <c r="HO1196" s="46" t="str" cm="1">
        <f t="array" ref="HO1196">IFERROR(INDEX('Cost Input'!$C$1:$Q$496,'LCOH Calc'!$A1196,_xlfn.XMATCH('LCOH Calc'!HO$9,'Cost Input'!$C$3:$Q$3)),"")</f>
        <v>Solid (Rocks, Metals)</v>
      </c>
      <c r="HP1196" s="46" t="str" cm="1">
        <f t="array" ref="HP1196">IFERROR(INDEX('Cost Input'!$C$1:$Q$496,'LCOH Calc'!$A1196,_xlfn.XMATCH('LCOH Calc'!HP$9,'Cost Input'!$C$3:$Q$3)),"")</f>
        <v>Solid (Rocks, Metals)</v>
      </c>
      <c r="HQ1196" s="46" t="str" cm="1">
        <f t="array" ref="HQ1196">IFERROR(INDEX('Cost Input'!$C$1:$Q$496,'LCOH Calc'!$A1196,_xlfn.XMATCH('LCOH Calc'!HQ$9,'Cost Input'!$C$3:$Q$3)),"")</f>
        <v>Solid (Rocks, Metals)</v>
      </c>
      <c r="HR1196" s="46" t="str" cm="1">
        <f t="array" ref="HR1196">IFERROR(INDEX('Cost Input'!$C$1:$Q$496,'LCOH Calc'!$A1196,_xlfn.XMATCH('LCOH Calc'!HR$9,'Cost Input'!$C$3:$Q$3)),"")</f>
        <v>Solid (Rocks, Metals)</v>
      </c>
      <c r="HS1196" s="46" t="str" cm="1">
        <f t="array" ref="HS1196">IFERROR(INDEX('Cost Input'!$C$1:$Q$496,'LCOH Calc'!$A1196,_xlfn.XMATCH('LCOH Calc'!HS$9,'Cost Input'!$C$3:$Q$3)),"")</f>
        <v>Solid (Rocks, Metals)</v>
      </c>
      <c r="HT1196" s="46" t="str" cm="1">
        <f t="array" ref="HT1196">IFERROR(INDEX('Cost Input'!$C$1:$Q$496,'LCOH Calc'!$A1196,_xlfn.XMATCH('LCOH Calc'!HT$9,'Cost Input'!$C$3:$Q$3)),"")</f>
        <v>Solid (Rocks, Metals)</v>
      </c>
      <c r="HU1196" s="46" t="str" cm="1">
        <f t="array" ref="HU1196">IFERROR(INDEX('Cost Input'!$C$1:$Q$496,'LCOH Calc'!$A1196,_xlfn.XMATCH('LCOH Calc'!HU$9,'Cost Input'!$C$3:$Q$3)),"")</f>
        <v>Solid (Rocks, Metals)</v>
      </c>
      <c r="HV1196" s="46" t="str" cm="1">
        <f t="array" ref="HV1196">IFERROR(INDEX('Cost Input'!$C$1:$Q$496,'LCOH Calc'!$A1196,_xlfn.XMATCH('LCOH Calc'!HV$9,'Cost Input'!$C$3:$Q$3)),"")</f>
        <v>Solid (Rocks, Metals)</v>
      </c>
      <c r="HW1196" s="46" t="str" cm="1">
        <f t="array" ref="HW1196">IFERROR(INDEX('Cost Input'!$C$1:$Q$496,'LCOH Calc'!$A1196,_xlfn.XMATCH('LCOH Calc'!HW$9,'Cost Input'!$C$3:$Q$3)),"")</f>
        <v>Solid (Rocks, Metals)</v>
      </c>
      <c r="HX1196" s="46" t="str" cm="1">
        <f t="array" ref="HX1196">IFERROR(INDEX('Cost Input'!$C$1:$Q$496,'LCOH Calc'!$A1196,_xlfn.XMATCH('LCOH Calc'!HX$9,'Cost Input'!$C$3:$Q$3)),"")</f>
        <v>Solid (Rocks, Metals)</v>
      </c>
      <c r="HY1196" s="46" t="str" cm="1">
        <f t="array" ref="HY1196">IFERROR(INDEX('Cost Input'!$C$1:$Q$496,'LCOH Calc'!$A1196,_xlfn.XMATCH('LCOH Calc'!HY$9,'Cost Input'!$C$3:$Q$3)),"")</f>
        <v>Solid (Rocks, Metals)</v>
      </c>
      <c r="HZ1196" s="46" t="str" cm="1">
        <f t="array" ref="HZ1196">IFERROR(INDEX('Cost Input'!$C$1:$Q$496,'LCOH Calc'!$A1196,_xlfn.XMATCH('LCOH Calc'!HZ$9,'Cost Input'!$C$3:$Q$3)),"")</f>
        <v>Solid (Rocks, Metals)</v>
      </c>
      <c r="IA1196" s="46" t="str" cm="1">
        <f t="array" ref="IA1196">IFERROR(INDEX('Cost Input'!$C$1:$Q$496,'LCOH Calc'!$A1196,_xlfn.XMATCH('LCOH Calc'!IA$9,'Cost Input'!$C$3:$Q$3)),"")</f>
        <v>Solid (Rocks, Metals)</v>
      </c>
      <c r="IB1196" s="46" t="str" cm="1">
        <f t="array" ref="IB1196">IFERROR(INDEX('Cost Input'!$C$1:$Q$496,'LCOH Calc'!$A1196,_xlfn.XMATCH('LCOH Calc'!IB$9,'Cost Input'!$C$3:$Q$3)),"")</f>
        <v>Solid (Rocks, Metals)</v>
      </c>
      <c r="IC1196" s="46" t="str" cm="1">
        <f t="array" ref="IC1196">IFERROR(INDEX('Cost Input'!$C$1:$Q$496,'LCOH Calc'!$A1196,_xlfn.XMATCH('LCOH Calc'!IC$9,'Cost Input'!$C$3:$Q$3)),"")</f>
        <v>Solid (Rocks, Metals)</v>
      </c>
      <c r="ID1196" s="46" t="str" cm="1">
        <f t="array" ref="ID1196">IFERROR(INDEX('Cost Input'!$C$1:$Q$496,'LCOH Calc'!$A1196,_xlfn.XMATCH('LCOH Calc'!ID$9,'Cost Input'!$C$3:$Q$3)),"")</f>
        <v>Solid (Rocks, Metals)</v>
      </c>
      <c r="IE1196" s="46" t="str" cm="1">
        <f t="array" ref="IE1196">IFERROR(INDEX('Cost Input'!$C$1:$Q$496,'LCOH Calc'!$A1196,_xlfn.XMATCH('LCOH Calc'!IE$9,'Cost Input'!$C$3:$Q$3)),"")</f>
        <v>Solid (Rocks, Metals)</v>
      </c>
      <c r="IF1196" s="46" t="str" cm="1">
        <f t="array" ref="IF1196">IFERROR(INDEX('Cost Input'!$C$1:$Q$496,'LCOH Calc'!$A1196,_xlfn.XMATCH('LCOH Calc'!IF$9,'Cost Input'!$C$3:$Q$3)),"")</f>
        <v>Solid (Rocks, Metals)</v>
      </c>
      <c r="IG1196" s="46" t="str" cm="1">
        <f t="array" ref="IG1196">IFERROR(INDEX('Cost Input'!$C$1:$Q$496,'LCOH Calc'!$A1196,_xlfn.XMATCH('LCOH Calc'!IG$9,'Cost Input'!$C$3:$Q$3)),"")</f>
        <v>Solid (Rocks, Metals)</v>
      </c>
      <c r="IH1196" s="46" t="str" cm="1">
        <f t="array" ref="IH1196">IFERROR(INDEX('Cost Input'!$C$1:$Q$496,'LCOH Calc'!$A1196,_xlfn.XMATCH('LCOH Calc'!IH$9,'Cost Input'!$C$3:$Q$3)),"")</f>
        <v>Solid (Rocks, Metals)</v>
      </c>
      <c r="II1196" s="46" t="str" cm="1">
        <f t="array" ref="II1196">IFERROR(INDEX('Cost Input'!$C$1:$Q$496,'LCOH Calc'!$A1196,_xlfn.XMATCH('LCOH Calc'!II$9,'Cost Input'!$C$3:$Q$3)),"")</f>
        <v>Solid (Rocks, Metals)</v>
      </c>
      <c r="IJ1196" s="46" t="str" cm="1">
        <f t="array" ref="IJ1196">IFERROR(INDEX('Cost Input'!$C$1:$Q$496,'LCOH Calc'!$A1196,_xlfn.XMATCH('LCOH Calc'!IJ$9,'Cost Input'!$C$3:$Q$3)),"")</f>
        <v>Solid (Rocks, Metals)</v>
      </c>
      <c r="IK1196" s="46" t="str" cm="1">
        <f t="array" ref="IK1196">IFERROR(INDEX('Cost Input'!$C$1:$Q$496,'LCOH Calc'!$A1196,_xlfn.XMATCH('LCOH Calc'!IK$9,'Cost Input'!$C$3:$Q$3)),"")</f>
        <v>Solid (Rocks, Metals)</v>
      </c>
      <c r="IL1196" s="46" t="str" cm="1">
        <f t="array" ref="IL1196">IFERROR(INDEX('Cost Input'!$C$1:$Q$496,'LCOH Calc'!$A1196,_xlfn.XMATCH('LCOH Calc'!IL$9,'Cost Input'!$C$3:$Q$3)),"")</f>
        <v>Solid (Rocks, Metals)</v>
      </c>
      <c r="IM1196" s="46" t="str" cm="1">
        <f t="array" ref="IM1196">IFERROR(INDEX('Cost Input'!$C$1:$Q$496,'LCOH Calc'!$A1196,_xlfn.XMATCH('LCOH Calc'!IM$9,'Cost Input'!$C$3:$Q$3)),"")</f>
        <v>Solid (Rocks, Metals)</v>
      </c>
      <c r="IN1196" s="46" t="str" cm="1">
        <f t="array" ref="IN1196">IFERROR(INDEX('Cost Input'!$C$1:$Q$496,'LCOH Calc'!$A1196,_xlfn.XMATCH('LCOH Calc'!IN$9,'Cost Input'!$C$3:$Q$3)),"")</f>
        <v>Solid (Rocks, Metals)</v>
      </c>
      <c r="IO1196" s="46" t="str" cm="1">
        <f t="array" ref="IO1196">IFERROR(INDEX('Cost Input'!$C$1:$Q$496,'LCOH Calc'!$A1196,_xlfn.XMATCH('LCOH Calc'!IO$9,'Cost Input'!$C$3:$Q$3)),"")</f>
        <v>Solid (Rocks, Metals)</v>
      </c>
      <c r="IP1196" s="46" t="str" cm="1">
        <f t="array" ref="IP1196">IFERROR(INDEX('Cost Input'!$C$1:$Q$496,'LCOH Calc'!$A1196,_xlfn.XMATCH('LCOH Calc'!IP$9,'Cost Input'!$C$3:$Q$3)),"")</f>
        <v>Solid (Rocks, Metals)</v>
      </c>
      <c r="IQ1196" s="46" t="str" cm="1">
        <f t="array" ref="IQ1196">IFERROR(INDEX('Cost Input'!$C$1:$Q$496,'LCOH Calc'!$A1196,_xlfn.XMATCH('LCOH Calc'!IQ$9,'Cost Input'!$C$3:$Q$3)),"")</f>
        <v>Solid (Rocks, Metals)</v>
      </c>
      <c r="IR1196" s="46" t="str" cm="1">
        <f t="array" ref="IR1196">IFERROR(INDEX('Cost Input'!$C$1:$Q$496,'LCOH Calc'!$A1196,_xlfn.XMATCH('LCOH Calc'!IR$9,'Cost Input'!$C$3:$Q$3)),"")</f>
        <v>Solid (Rocks, Metals)</v>
      </c>
      <c r="IS1196" s="46" t="str" cm="1">
        <f t="array" ref="IS1196">IFERROR(INDEX('Cost Input'!$C$1:$Q$496,'LCOH Calc'!$A1196,_xlfn.XMATCH('LCOH Calc'!IS$9,'Cost Input'!$C$3:$Q$3)),"")</f>
        <v>Solid (Rocks, Metals)</v>
      </c>
      <c r="IT1196" s="46" t="str" cm="1">
        <f t="array" ref="IT1196">IFERROR(INDEX('Cost Input'!$C$1:$Q$496,'LCOH Calc'!$A1196,_xlfn.XMATCH('LCOH Calc'!IT$9,'Cost Input'!$C$3:$Q$3)),"")</f>
        <v>Solid (Rocks, Metals)</v>
      </c>
      <c r="IU1196" s="46" t="str" cm="1">
        <f t="array" ref="IU1196">IFERROR(INDEX('Cost Input'!$C$1:$Q$496,'LCOH Calc'!$A1196,_xlfn.XMATCH('LCOH Calc'!IU$9,'Cost Input'!$C$3:$Q$3)),"")</f>
        <v>Solid (Rocks, Metals)</v>
      </c>
      <c r="IV1196" s="46"/>
      <c r="IW1196" s="46"/>
      <c r="IX1196" s="46"/>
      <c r="IY1196" s="46"/>
      <c r="IZ1196" s="46"/>
      <c r="JA1196" s="46"/>
      <c r="JB1196" s="46"/>
      <c r="JC1196" s="46"/>
      <c r="JD1196" s="46"/>
      <c r="JE1196" s="46"/>
      <c r="JF1196" s="46"/>
      <c r="JG1196" s="46"/>
      <c r="JH1196" s="46"/>
      <c r="JL1196" s="277" t="s">
        <v>164</v>
      </c>
    </row>
    <row r="1197" spans="1:272" hidden="1" outlineLevel="1" x14ac:dyDescent="0.3">
      <c r="A1197" s="53">
        <f t="shared" si="8298"/>
        <v>155</v>
      </c>
      <c r="B1197" s="6" t="str">
        <f>'Cost Input'!A155</f>
        <v>TES Heater power, electric (Max. charge rate)</v>
      </c>
      <c r="C1197" s="38" t="str">
        <f>'Cost Input'!B155</f>
        <v>MW</v>
      </c>
      <c r="D1197" s="104" cm="1">
        <f t="array" ref="D1197">IFERROR(INDEX('Cost Input'!$C$1:$Q$496,'LCOH Calc'!$A1197,_xlfn.XMATCH('LCOH Calc'!D$9,'Cost Input'!$C$3:$Q$3)),"")</f>
        <v>10</v>
      </c>
      <c r="E1197" s="46" cm="1">
        <f t="array" ref="E1197">IFERROR(INDEX('Cost Input'!$C$1:$Q$496,'LCOH Calc'!$A1197,_xlfn.XMATCH('LCOH Calc'!E$9,'Cost Input'!$C$3:$Q$3)),"")</f>
        <v>10</v>
      </c>
      <c r="F1197" s="46" cm="1">
        <f t="array" ref="F1197">IFERROR(INDEX('Cost Input'!$C$1:$Q$496,'LCOH Calc'!$A1197,_xlfn.XMATCH('LCOH Calc'!F$9,'Cost Input'!$C$3:$Q$3)),"")</f>
        <v>10</v>
      </c>
      <c r="G1197" s="46" cm="1">
        <f t="array" ref="G1197">IFERROR(INDEX('Cost Input'!$C$1:$Q$496,'LCOH Calc'!$A1197,_xlfn.XMATCH('LCOH Calc'!G$9,'Cost Input'!$C$3:$Q$3)),"")</f>
        <v>10</v>
      </c>
      <c r="H1197" s="46" cm="1">
        <f t="array" ref="H1197">IFERROR(INDEX('Cost Input'!$C$1:$Q$496,'LCOH Calc'!$A1197,_xlfn.XMATCH('LCOH Calc'!H$9,'Cost Input'!$C$3:$Q$3)),"")</f>
        <v>10</v>
      </c>
      <c r="I1197" s="46" cm="1">
        <f t="array" ref="I1197">IFERROR(INDEX('Cost Input'!$C$1:$Q$496,'LCOH Calc'!$A1197,_xlfn.XMATCH('LCOH Calc'!I$9,'Cost Input'!$C$3:$Q$3)),"")</f>
        <v>10</v>
      </c>
      <c r="J1197" s="46" cm="1">
        <f t="array" ref="J1197">IFERROR(INDEX('Cost Input'!$C$1:$Q$496,'LCOH Calc'!$A1197,_xlfn.XMATCH('LCOH Calc'!J$9,'Cost Input'!$C$3:$Q$3)),"")</f>
        <v>10</v>
      </c>
      <c r="K1197" s="46" cm="1">
        <f t="array" ref="K1197">IFERROR(INDEX('Cost Input'!$C$1:$Q$496,'LCOH Calc'!$A1197,_xlfn.XMATCH('LCOH Calc'!K$9,'Cost Input'!$C$3:$Q$3)),"")</f>
        <v>10</v>
      </c>
      <c r="L1197" s="46" cm="1">
        <f t="array" ref="L1197">IFERROR(INDEX('Cost Input'!$C$1:$Q$496,'LCOH Calc'!$A1197,_xlfn.XMATCH('LCOH Calc'!L$9,'Cost Input'!$C$3:$Q$3)),"")</f>
        <v>10</v>
      </c>
      <c r="M1197" s="46" cm="1">
        <f t="array" ref="M1197">IFERROR(INDEX('Cost Input'!$C$1:$Q$496,'LCOH Calc'!$A1197,_xlfn.XMATCH('LCOH Calc'!M$9,'Cost Input'!$C$3:$Q$3)),"")</f>
        <v>10</v>
      </c>
      <c r="N1197" s="46" cm="1">
        <f t="array" ref="N1197">IFERROR(INDEX('Cost Input'!$C$1:$Q$496,'LCOH Calc'!$A1197,_xlfn.XMATCH('LCOH Calc'!N$9,'Cost Input'!$C$3:$Q$3)),"")</f>
        <v>10</v>
      </c>
      <c r="O1197" s="46" cm="1">
        <f t="array" ref="O1197">IFERROR(INDEX('Cost Input'!$C$1:$Q$496,'LCOH Calc'!$A1197,_xlfn.XMATCH('LCOH Calc'!O$9,'Cost Input'!$C$3:$Q$3)),"")</f>
        <v>10</v>
      </c>
      <c r="P1197" s="46" cm="1">
        <f t="array" ref="P1197">IFERROR(INDEX('Cost Input'!$C$1:$Q$496,'LCOH Calc'!$A1197,_xlfn.XMATCH('LCOH Calc'!P$9,'Cost Input'!$C$3:$Q$3)),"")</f>
        <v>10</v>
      </c>
      <c r="Q1197" s="46" cm="1">
        <f t="array" ref="Q1197">IFERROR(INDEX('Cost Input'!$C$1:$Q$496,'LCOH Calc'!$A1197,_xlfn.XMATCH('LCOH Calc'!Q$9,'Cost Input'!$C$3:$Q$3)),"")</f>
        <v>10</v>
      </c>
      <c r="R1197" s="46" cm="1">
        <f t="array" ref="R1197">IFERROR(INDEX('Cost Input'!$C$1:$Q$496,'LCOH Calc'!$A1197,_xlfn.XMATCH('LCOH Calc'!R$9,'Cost Input'!$C$3:$Q$3)),"")</f>
        <v>10</v>
      </c>
      <c r="S1197" s="46" cm="1">
        <f t="array" ref="S1197">IFERROR(INDEX('Cost Input'!$C$1:$Q$496,'LCOH Calc'!$A1197,_xlfn.XMATCH('LCOH Calc'!S$9,'Cost Input'!$C$3:$Q$3)),"")</f>
        <v>10</v>
      </c>
      <c r="T1197" s="46" cm="1">
        <f t="array" ref="T1197">IFERROR(INDEX('Cost Input'!$C$1:$Q$496,'LCOH Calc'!$A1197,_xlfn.XMATCH('LCOH Calc'!T$9,'Cost Input'!$C$3:$Q$3)),"")</f>
        <v>10</v>
      </c>
      <c r="U1197" s="46" cm="1">
        <f t="array" ref="U1197">IFERROR(INDEX('Cost Input'!$C$1:$Q$496,'LCOH Calc'!$A1197,_xlfn.XMATCH('LCOH Calc'!U$9,'Cost Input'!$C$3:$Q$3)),"")</f>
        <v>10</v>
      </c>
      <c r="V1197" s="46" cm="1">
        <f t="array" ref="V1197">IFERROR(INDEX('Cost Input'!$C$1:$Q$496,'LCOH Calc'!$A1197,_xlfn.XMATCH('LCOH Calc'!V$9,'Cost Input'!$C$3:$Q$3)),"")</f>
        <v>10</v>
      </c>
      <c r="W1197" s="46" cm="1">
        <f t="array" ref="W1197">IFERROR(INDEX('Cost Input'!$C$1:$Q$496,'LCOH Calc'!$A1197,_xlfn.XMATCH('LCOH Calc'!W$9,'Cost Input'!$C$3:$Q$3)),"")</f>
        <v>10</v>
      </c>
      <c r="X1197" s="46" cm="1">
        <f t="array" ref="X1197">IFERROR(INDEX('Cost Input'!$C$1:$Q$496,'LCOH Calc'!$A1197,_xlfn.XMATCH('LCOH Calc'!X$9,'Cost Input'!$C$3:$Q$3)),"")</f>
        <v>10</v>
      </c>
      <c r="Y1197" s="46" cm="1">
        <f t="array" ref="Y1197">IFERROR(INDEX('Cost Input'!$C$1:$Q$496,'LCOH Calc'!$A1197,_xlfn.XMATCH('LCOH Calc'!Y$9,'Cost Input'!$C$3:$Q$3)),"")</f>
        <v>10</v>
      </c>
      <c r="Z1197" s="46" cm="1">
        <f t="array" ref="Z1197">IFERROR(INDEX('Cost Input'!$C$1:$Q$496,'LCOH Calc'!$A1197,_xlfn.XMATCH('LCOH Calc'!Z$9,'Cost Input'!$C$3:$Q$3)),"")</f>
        <v>10</v>
      </c>
      <c r="AA1197" s="46" cm="1">
        <f t="array" ref="AA1197">IFERROR(INDEX('Cost Input'!$C$1:$Q$496,'LCOH Calc'!$A1197,_xlfn.XMATCH('LCOH Calc'!AA$9,'Cost Input'!$C$3:$Q$3)),"")</f>
        <v>10</v>
      </c>
      <c r="AB1197" s="46" cm="1">
        <f t="array" ref="AB1197">IFERROR(INDEX('Cost Input'!$C$1:$Q$496,'LCOH Calc'!$A1197,_xlfn.XMATCH('LCOH Calc'!AB$9,'Cost Input'!$C$3:$Q$3)),"")</f>
        <v>10</v>
      </c>
      <c r="AC1197" s="46" cm="1">
        <f t="array" ref="AC1197">IFERROR(INDEX('Cost Input'!$C$1:$Q$496,'LCOH Calc'!$A1197,_xlfn.XMATCH('LCOH Calc'!AC$9,'Cost Input'!$C$3:$Q$3)),"")</f>
        <v>10</v>
      </c>
      <c r="AD1197" s="46" cm="1">
        <f t="array" ref="AD1197">IFERROR(INDEX('Cost Input'!$C$1:$Q$496,'LCOH Calc'!$A1197,_xlfn.XMATCH('LCOH Calc'!AD$9,'Cost Input'!$C$3:$Q$3)),"")</f>
        <v>10</v>
      </c>
      <c r="AE1197" s="46" cm="1">
        <f t="array" ref="AE1197">IFERROR(INDEX('Cost Input'!$C$1:$Q$496,'LCOH Calc'!$A1197,_xlfn.XMATCH('LCOH Calc'!AE$9,'Cost Input'!$C$3:$Q$3)),"")</f>
        <v>10</v>
      </c>
      <c r="AF1197" s="46" cm="1">
        <f t="array" ref="AF1197">IFERROR(INDEX('Cost Input'!$C$1:$Q$496,'LCOH Calc'!$A1197,_xlfn.XMATCH('LCOH Calc'!AF$9,'Cost Input'!$C$3:$Q$3)),"")</f>
        <v>10</v>
      </c>
      <c r="AG1197" s="46" cm="1">
        <f t="array" ref="AG1197">IFERROR(INDEX('Cost Input'!$C$1:$Q$496,'LCOH Calc'!$A1197,_xlfn.XMATCH('LCOH Calc'!AG$9,'Cost Input'!$C$3:$Q$3)),"")</f>
        <v>10</v>
      </c>
      <c r="AH1197" s="46" cm="1">
        <f t="array" ref="AH1197">IFERROR(INDEX('Cost Input'!$C$1:$Q$496,'LCOH Calc'!$A1197,_xlfn.XMATCH('LCOH Calc'!AH$9,'Cost Input'!$C$3:$Q$3)),"")</f>
        <v>10</v>
      </c>
      <c r="AI1197" s="46" cm="1">
        <f t="array" ref="AI1197">IFERROR(INDEX('Cost Input'!$C$1:$Q$496,'LCOH Calc'!$A1197,_xlfn.XMATCH('LCOH Calc'!AI$9,'Cost Input'!$C$3:$Q$3)),"")</f>
        <v>10</v>
      </c>
      <c r="AJ1197" s="46" cm="1">
        <f t="array" ref="AJ1197">IFERROR(INDEX('Cost Input'!$C$1:$Q$496,'LCOH Calc'!$A1197,_xlfn.XMATCH('LCOH Calc'!AJ$9,'Cost Input'!$C$3:$Q$3)),"")</f>
        <v>10</v>
      </c>
      <c r="AK1197" s="46" cm="1">
        <f t="array" ref="AK1197">IFERROR(INDEX('Cost Input'!$C$1:$Q$496,'LCOH Calc'!$A1197,_xlfn.XMATCH('LCOH Calc'!AK$9,'Cost Input'!$C$3:$Q$3)),"")</f>
        <v>10</v>
      </c>
      <c r="AL1197" s="46" cm="1">
        <f t="array" ref="AL1197">IFERROR(INDEX('Cost Input'!$C$1:$Q$496,'LCOH Calc'!$A1197,_xlfn.XMATCH('LCOH Calc'!AL$9,'Cost Input'!$C$3:$Q$3)),"")</f>
        <v>10</v>
      </c>
      <c r="AM1197" s="46" cm="1">
        <f t="array" ref="AM1197">IFERROR(INDEX('Cost Input'!$C$1:$Q$496,'LCOH Calc'!$A1197,_xlfn.XMATCH('LCOH Calc'!AM$9,'Cost Input'!$C$3:$Q$3)),"")</f>
        <v>10</v>
      </c>
      <c r="AN1197" s="46" cm="1">
        <f t="array" ref="AN1197">IFERROR(INDEX('Cost Input'!$C$1:$Q$496,'LCOH Calc'!$A1197,_xlfn.XMATCH('LCOH Calc'!AN$9,'Cost Input'!$C$3:$Q$3)),"")</f>
        <v>10</v>
      </c>
      <c r="AO1197" s="46" cm="1">
        <f t="array" ref="AO1197">IFERROR(INDEX('Cost Input'!$C$1:$Q$496,'LCOH Calc'!$A1197,_xlfn.XMATCH('LCOH Calc'!AO$9,'Cost Input'!$C$3:$Q$3)),"")</f>
        <v>10</v>
      </c>
      <c r="AP1197" s="46" cm="1">
        <f t="array" ref="AP1197">IFERROR(INDEX('Cost Input'!$C$1:$Q$496,'LCOH Calc'!$A1197,_xlfn.XMATCH('LCOH Calc'!AP$9,'Cost Input'!$C$3:$Q$3)),"")</f>
        <v>10</v>
      </c>
      <c r="AQ1197" s="46" cm="1">
        <f t="array" ref="AQ1197">IFERROR(INDEX('Cost Input'!$C$1:$Q$496,'LCOH Calc'!$A1197,_xlfn.XMATCH('LCOH Calc'!AQ$9,'Cost Input'!$C$3:$Q$3)),"")</f>
        <v>10</v>
      </c>
      <c r="AR1197" s="46" cm="1">
        <f t="array" ref="AR1197">IFERROR(INDEX('Cost Input'!$C$1:$Q$496,'LCOH Calc'!$A1197,_xlfn.XMATCH('LCOH Calc'!AR$9,'Cost Input'!$C$3:$Q$3)),"")</f>
        <v>10</v>
      </c>
      <c r="AS1197" s="46" cm="1">
        <f t="array" ref="AS1197">IFERROR(INDEX('Cost Input'!$C$1:$Q$496,'LCOH Calc'!$A1197,_xlfn.XMATCH('LCOH Calc'!AS$9,'Cost Input'!$C$3:$Q$3)),"")</f>
        <v>10</v>
      </c>
      <c r="AT1197" s="46" cm="1">
        <f t="array" ref="AT1197">IFERROR(INDEX('Cost Input'!$C$1:$Q$496,'LCOH Calc'!$A1197,_xlfn.XMATCH('LCOH Calc'!AT$9,'Cost Input'!$C$3:$Q$3)),"")</f>
        <v>10</v>
      </c>
      <c r="AU1197" s="46" cm="1">
        <f t="array" ref="AU1197">IFERROR(INDEX('Cost Input'!$C$1:$Q$496,'LCOH Calc'!$A1197,_xlfn.XMATCH('LCOH Calc'!AU$9,'Cost Input'!$C$3:$Q$3)),"")</f>
        <v>10</v>
      </c>
      <c r="AV1197" s="46" cm="1">
        <f t="array" ref="AV1197">IFERROR(INDEX('Cost Input'!$C$1:$Q$496,'LCOH Calc'!$A1197,_xlfn.XMATCH('LCOH Calc'!AV$9,'Cost Input'!$C$3:$Q$3)),"")</f>
        <v>10</v>
      </c>
      <c r="AW1197" s="46" cm="1">
        <f t="array" ref="AW1197">IFERROR(INDEX('Cost Input'!$C$1:$Q$496,'LCOH Calc'!$A1197,_xlfn.XMATCH('LCOH Calc'!AW$9,'Cost Input'!$C$3:$Q$3)),"")</f>
        <v>10</v>
      </c>
      <c r="AX1197" s="46" cm="1">
        <f t="array" ref="AX1197">IFERROR(INDEX('Cost Input'!$C$1:$Q$496,'LCOH Calc'!$A1197,_xlfn.XMATCH('LCOH Calc'!AX$9,'Cost Input'!$C$3:$Q$3)),"")</f>
        <v>10</v>
      </c>
      <c r="AY1197" s="46" cm="1">
        <f t="array" ref="AY1197">IFERROR(INDEX('Cost Input'!$C$1:$Q$496,'LCOH Calc'!$A1197,_xlfn.XMATCH('LCOH Calc'!AY$9,'Cost Input'!$C$3:$Q$3)),"")</f>
        <v>10</v>
      </c>
      <c r="AZ1197" s="46" cm="1">
        <f t="array" ref="AZ1197">IFERROR(INDEX('Cost Input'!$C$1:$Q$496,'LCOH Calc'!$A1197,_xlfn.XMATCH('LCOH Calc'!AZ$9,'Cost Input'!$C$3:$Q$3)),"")</f>
        <v>10</v>
      </c>
      <c r="BA1197" s="46" cm="1">
        <f t="array" ref="BA1197">IFERROR(INDEX('Cost Input'!$C$1:$Q$496,'LCOH Calc'!$A1197,_xlfn.XMATCH('LCOH Calc'!BA$9,'Cost Input'!$C$3:$Q$3)),"")</f>
        <v>10</v>
      </c>
      <c r="BB1197" s="46" cm="1">
        <f t="array" ref="BB1197">IFERROR(INDEX('Cost Input'!$C$1:$Q$496,'LCOH Calc'!$A1197,_xlfn.XMATCH('LCOH Calc'!BB$9,'Cost Input'!$C$3:$Q$3)),"")</f>
        <v>10</v>
      </c>
      <c r="BC1197" s="46" cm="1">
        <f t="array" ref="BC1197">IFERROR(INDEX('Cost Input'!$C$1:$Q$496,'LCOH Calc'!$A1197,_xlfn.XMATCH('LCOH Calc'!BC$9,'Cost Input'!$C$3:$Q$3)),"")</f>
        <v>10</v>
      </c>
      <c r="BD1197" s="46" cm="1">
        <f t="array" ref="BD1197">IFERROR(INDEX('Cost Input'!$C$1:$Q$496,'LCOH Calc'!$A1197,_xlfn.XMATCH('LCOH Calc'!BD$9,'Cost Input'!$C$3:$Q$3)),"")</f>
        <v>10</v>
      </c>
      <c r="BE1197" s="46" cm="1">
        <f t="array" ref="BE1197">IFERROR(INDEX('Cost Input'!$C$1:$Q$496,'LCOH Calc'!$A1197,_xlfn.XMATCH('LCOH Calc'!BE$9,'Cost Input'!$C$3:$Q$3)),"")</f>
        <v>10</v>
      </c>
      <c r="BF1197" s="46" cm="1">
        <f t="array" ref="BF1197">IFERROR(INDEX('Cost Input'!$C$1:$Q$496,'LCOH Calc'!$A1197,_xlfn.XMATCH('LCOH Calc'!BF$9,'Cost Input'!$C$3:$Q$3)),"")</f>
        <v>10</v>
      </c>
      <c r="BG1197" s="46" cm="1">
        <f t="array" ref="BG1197">IFERROR(INDEX('Cost Input'!$C$1:$Q$496,'LCOH Calc'!$A1197,_xlfn.XMATCH('LCOH Calc'!BG$9,'Cost Input'!$C$3:$Q$3)),"")</f>
        <v>10</v>
      </c>
      <c r="BH1197" s="46" cm="1">
        <f t="array" ref="BH1197">IFERROR(INDEX('Cost Input'!$C$1:$Q$496,'LCOH Calc'!$A1197,_xlfn.XMATCH('LCOH Calc'!BH$9,'Cost Input'!$C$3:$Q$3)),"")</f>
        <v>10</v>
      </c>
      <c r="BI1197" s="46" cm="1">
        <f t="array" ref="BI1197">IFERROR(INDEX('Cost Input'!$C$1:$Q$496,'LCOH Calc'!$A1197,_xlfn.XMATCH('LCOH Calc'!BI$9,'Cost Input'!$C$3:$Q$3)),"")</f>
        <v>10</v>
      </c>
      <c r="BJ1197" s="46" cm="1">
        <f t="array" ref="BJ1197">IFERROR(INDEX('Cost Input'!$C$1:$Q$496,'LCOH Calc'!$A1197,_xlfn.XMATCH('LCOH Calc'!BJ$9,'Cost Input'!$C$3:$Q$3)),"")</f>
        <v>10</v>
      </c>
      <c r="BK1197" s="46" cm="1">
        <f t="array" ref="BK1197">IFERROR(INDEX('Cost Input'!$C$1:$Q$496,'LCOH Calc'!$A1197,_xlfn.XMATCH('LCOH Calc'!BK$9,'Cost Input'!$C$3:$Q$3)),"")</f>
        <v>10</v>
      </c>
      <c r="BL1197" s="46" cm="1">
        <f t="array" ref="BL1197">IFERROR(INDEX('Cost Input'!$C$1:$Q$496,'LCOH Calc'!$A1197,_xlfn.XMATCH('LCOH Calc'!BL$9,'Cost Input'!$C$3:$Q$3)),"")</f>
        <v>10</v>
      </c>
      <c r="BM1197" s="46" cm="1">
        <f t="array" ref="BM1197">IFERROR(INDEX('Cost Input'!$C$1:$Q$496,'LCOH Calc'!$A1197,_xlfn.XMATCH('LCOH Calc'!BM$9,'Cost Input'!$C$3:$Q$3)),"")</f>
        <v>10</v>
      </c>
      <c r="BN1197" s="46" cm="1">
        <f t="array" ref="BN1197">IFERROR(INDEX('Cost Input'!$C$1:$Q$496,'LCOH Calc'!$A1197,_xlfn.XMATCH('LCOH Calc'!BN$9,'Cost Input'!$C$3:$Q$3)),"")</f>
        <v>10</v>
      </c>
      <c r="BO1197" s="46" cm="1">
        <f t="array" ref="BO1197">IFERROR(INDEX('Cost Input'!$C$1:$Q$496,'LCOH Calc'!$A1197,_xlfn.XMATCH('LCOH Calc'!BO$9,'Cost Input'!$C$3:$Q$3)),"")</f>
        <v>10</v>
      </c>
      <c r="BP1197" s="46" cm="1">
        <f t="array" ref="BP1197">IFERROR(INDEX('Cost Input'!$C$1:$Q$496,'LCOH Calc'!$A1197,_xlfn.XMATCH('LCOH Calc'!BP$9,'Cost Input'!$C$3:$Q$3)),"")</f>
        <v>10</v>
      </c>
      <c r="BQ1197" s="46" cm="1">
        <f t="array" ref="BQ1197">IFERROR(INDEX('Cost Input'!$C$1:$Q$496,'LCOH Calc'!$A1197,_xlfn.XMATCH('LCOH Calc'!BQ$9,'Cost Input'!$C$3:$Q$3)),"")</f>
        <v>10</v>
      </c>
      <c r="BR1197" s="46" cm="1">
        <f t="array" ref="BR1197">IFERROR(INDEX('Cost Input'!$C$1:$Q$496,'LCOH Calc'!$A1197,_xlfn.XMATCH('LCOH Calc'!BR$9,'Cost Input'!$C$3:$Q$3)),"")</f>
        <v>10</v>
      </c>
      <c r="BS1197" s="46" cm="1">
        <f t="array" ref="BS1197">IFERROR(INDEX('Cost Input'!$C$1:$Q$496,'LCOH Calc'!$A1197,_xlfn.XMATCH('LCOH Calc'!BS$9,'Cost Input'!$C$3:$Q$3)),"")</f>
        <v>10</v>
      </c>
      <c r="BT1197" s="46" cm="1">
        <f t="array" ref="BT1197">IFERROR(INDEX('Cost Input'!$C$1:$Q$496,'LCOH Calc'!$A1197,_xlfn.XMATCH('LCOH Calc'!BT$9,'Cost Input'!$C$3:$Q$3)),"")</f>
        <v>10</v>
      </c>
      <c r="BU1197" s="46" cm="1">
        <f t="array" ref="BU1197">IFERROR(INDEX('Cost Input'!$C$1:$Q$496,'LCOH Calc'!$A1197,_xlfn.XMATCH('LCOH Calc'!BU$9,'Cost Input'!$C$3:$Q$3)),"")</f>
        <v>10</v>
      </c>
      <c r="BV1197" s="46" cm="1">
        <f t="array" ref="BV1197">IFERROR(INDEX('Cost Input'!$C$1:$Q$496,'LCOH Calc'!$A1197,_xlfn.XMATCH('LCOH Calc'!BV$9,'Cost Input'!$C$3:$Q$3)),"")</f>
        <v>10</v>
      </c>
      <c r="BW1197" s="46" cm="1">
        <f t="array" ref="BW1197">IFERROR(INDEX('Cost Input'!$C$1:$Q$496,'LCOH Calc'!$A1197,_xlfn.XMATCH('LCOH Calc'!BW$9,'Cost Input'!$C$3:$Q$3)),"")</f>
        <v>10</v>
      </c>
      <c r="BX1197" s="46" cm="1">
        <f t="array" ref="BX1197">IFERROR(INDEX('Cost Input'!$C$1:$Q$496,'LCOH Calc'!$A1197,_xlfn.XMATCH('LCOH Calc'!BX$9,'Cost Input'!$C$3:$Q$3)),"")</f>
        <v>10</v>
      </c>
      <c r="BY1197" s="46" cm="1">
        <f t="array" ref="BY1197">IFERROR(INDEX('Cost Input'!$C$1:$Q$496,'LCOH Calc'!$A1197,_xlfn.XMATCH('LCOH Calc'!BY$9,'Cost Input'!$C$3:$Q$3)),"")</f>
        <v>10</v>
      </c>
      <c r="BZ1197" s="46" cm="1">
        <f t="array" ref="BZ1197">IFERROR(INDEX('Cost Input'!$C$1:$Q$496,'LCOH Calc'!$A1197,_xlfn.XMATCH('LCOH Calc'!BZ$9,'Cost Input'!$C$3:$Q$3)),"")</f>
        <v>10</v>
      </c>
      <c r="CA1197" s="46" cm="1">
        <f t="array" ref="CA1197">IFERROR(INDEX('Cost Input'!$C$1:$Q$496,'LCOH Calc'!$A1197,_xlfn.XMATCH('LCOH Calc'!CA$9,'Cost Input'!$C$3:$Q$3)),"")</f>
        <v>10</v>
      </c>
      <c r="CB1197" s="46" cm="1">
        <f t="array" ref="CB1197">IFERROR(INDEX('Cost Input'!$C$1:$Q$496,'LCOH Calc'!$A1197,_xlfn.XMATCH('LCOH Calc'!CB$9,'Cost Input'!$C$3:$Q$3)),"")</f>
        <v>10</v>
      </c>
      <c r="CC1197" s="46" cm="1">
        <f t="array" ref="CC1197">IFERROR(INDEX('Cost Input'!$C$1:$Q$496,'LCOH Calc'!$A1197,_xlfn.XMATCH('LCOH Calc'!CC$9,'Cost Input'!$C$3:$Q$3)),"")</f>
        <v>10</v>
      </c>
      <c r="CD1197" s="46" cm="1">
        <f t="array" ref="CD1197">IFERROR(INDEX('Cost Input'!$C$1:$Q$496,'LCOH Calc'!$A1197,_xlfn.XMATCH('LCOH Calc'!CD$9,'Cost Input'!$C$3:$Q$3)),"")</f>
        <v>10</v>
      </c>
      <c r="CE1197" s="46" cm="1">
        <f t="array" ref="CE1197">IFERROR(INDEX('Cost Input'!$C$1:$Q$496,'LCOH Calc'!$A1197,_xlfn.XMATCH('LCOH Calc'!CE$9,'Cost Input'!$C$3:$Q$3)),"")</f>
        <v>10</v>
      </c>
      <c r="CF1197" s="46" cm="1">
        <f t="array" ref="CF1197">IFERROR(INDEX('Cost Input'!$C$1:$Q$496,'LCOH Calc'!$A1197,_xlfn.XMATCH('LCOH Calc'!CF$9,'Cost Input'!$C$3:$Q$3)),"")</f>
        <v>10</v>
      </c>
      <c r="CG1197" s="46" cm="1">
        <f t="array" ref="CG1197">IFERROR(INDEX('Cost Input'!$C$1:$Q$496,'LCOH Calc'!$A1197,_xlfn.XMATCH('LCOH Calc'!CG$9,'Cost Input'!$C$3:$Q$3)),"")</f>
        <v>10</v>
      </c>
      <c r="CH1197" s="46" cm="1">
        <f t="array" ref="CH1197">IFERROR(INDEX('Cost Input'!$C$1:$Q$496,'LCOH Calc'!$A1197,_xlfn.XMATCH('LCOH Calc'!CH$9,'Cost Input'!$C$3:$Q$3)),"")</f>
        <v>10</v>
      </c>
      <c r="CI1197" s="46" cm="1">
        <f t="array" ref="CI1197">IFERROR(INDEX('Cost Input'!$C$1:$Q$496,'LCOH Calc'!$A1197,_xlfn.XMATCH('LCOH Calc'!CI$9,'Cost Input'!$C$3:$Q$3)),"")</f>
        <v>10</v>
      </c>
      <c r="CJ1197" s="46" cm="1">
        <f t="array" ref="CJ1197">IFERROR(INDEX('Cost Input'!$C$1:$Q$496,'LCOH Calc'!$A1197,_xlfn.XMATCH('LCOH Calc'!CJ$9,'Cost Input'!$C$3:$Q$3)),"")</f>
        <v>10</v>
      </c>
      <c r="CK1197" s="46" cm="1">
        <f t="array" ref="CK1197">IFERROR(INDEX('Cost Input'!$C$1:$Q$496,'LCOH Calc'!$A1197,_xlfn.XMATCH('LCOH Calc'!CK$9,'Cost Input'!$C$3:$Q$3)),"")</f>
        <v>10</v>
      </c>
      <c r="CL1197" s="46" cm="1">
        <f t="array" ref="CL1197">IFERROR(INDEX('Cost Input'!$C$1:$Q$496,'LCOH Calc'!$A1197,_xlfn.XMATCH('LCOH Calc'!CL$9,'Cost Input'!$C$3:$Q$3)),"")</f>
        <v>10</v>
      </c>
      <c r="CM1197" s="46" cm="1">
        <f t="array" ref="CM1197">IFERROR(INDEX('Cost Input'!$C$1:$Q$496,'LCOH Calc'!$A1197,_xlfn.XMATCH('LCOH Calc'!CM$9,'Cost Input'!$C$3:$Q$3)),"")</f>
        <v>10</v>
      </c>
      <c r="CN1197" s="46" cm="1">
        <f t="array" ref="CN1197">IFERROR(INDEX('Cost Input'!$C$1:$Q$496,'LCOH Calc'!$A1197,_xlfn.XMATCH('LCOH Calc'!CN$9,'Cost Input'!$C$3:$Q$3)),"")</f>
        <v>10</v>
      </c>
      <c r="CO1197" s="46" cm="1">
        <f t="array" ref="CO1197">IFERROR(INDEX('Cost Input'!$C$1:$Q$496,'LCOH Calc'!$A1197,_xlfn.XMATCH('LCOH Calc'!CO$9,'Cost Input'!$C$3:$Q$3)),"")</f>
        <v>10</v>
      </c>
      <c r="CP1197" s="46" cm="1">
        <f t="array" ref="CP1197">IFERROR(INDEX('Cost Input'!$C$1:$Q$496,'LCOH Calc'!$A1197,_xlfn.XMATCH('LCOH Calc'!CP$9,'Cost Input'!$C$3:$Q$3)),"")</f>
        <v>10</v>
      </c>
      <c r="CQ1197" s="46" cm="1">
        <f t="array" ref="CQ1197">IFERROR(INDEX('Cost Input'!$C$1:$Q$496,'LCOH Calc'!$A1197,_xlfn.XMATCH('LCOH Calc'!CQ$9,'Cost Input'!$C$3:$Q$3)),"")</f>
        <v>10</v>
      </c>
      <c r="CR1197" s="46" cm="1">
        <f t="array" ref="CR1197">IFERROR(INDEX('Cost Input'!$C$1:$Q$496,'LCOH Calc'!$A1197,_xlfn.XMATCH('LCOH Calc'!CR$9,'Cost Input'!$C$3:$Q$3)),"")</f>
        <v>10</v>
      </c>
      <c r="CS1197" s="46" cm="1">
        <f t="array" ref="CS1197">IFERROR(INDEX('Cost Input'!$C$1:$Q$496,'LCOH Calc'!$A1197,_xlfn.XMATCH('LCOH Calc'!CS$9,'Cost Input'!$C$3:$Q$3)),"")</f>
        <v>10</v>
      </c>
      <c r="CT1197" s="46" cm="1">
        <f t="array" ref="CT1197">IFERROR(INDEX('Cost Input'!$C$1:$Q$496,'LCOH Calc'!$A1197,_xlfn.XMATCH('LCOH Calc'!CT$9,'Cost Input'!$C$3:$Q$3)),"")</f>
        <v>10</v>
      </c>
      <c r="CU1197" s="46" cm="1">
        <f t="array" ref="CU1197">IFERROR(INDEX('Cost Input'!$C$1:$Q$496,'LCOH Calc'!$A1197,_xlfn.XMATCH('LCOH Calc'!CU$9,'Cost Input'!$C$3:$Q$3)),"")</f>
        <v>10</v>
      </c>
      <c r="CV1197" s="46" cm="1">
        <f t="array" ref="CV1197">IFERROR(INDEX('Cost Input'!$C$1:$Q$496,'LCOH Calc'!$A1197,_xlfn.XMATCH('LCOH Calc'!CV$9,'Cost Input'!$C$3:$Q$3)),"")</f>
        <v>10</v>
      </c>
      <c r="CW1197" s="46" cm="1">
        <f t="array" ref="CW1197">IFERROR(INDEX('Cost Input'!$C$1:$Q$496,'LCOH Calc'!$A1197,_xlfn.XMATCH('LCOH Calc'!CW$9,'Cost Input'!$C$3:$Q$3)),"")</f>
        <v>10</v>
      </c>
      <c r="CX1197" s="46" cm="1">
        <f t="array" ref="CX1197">IFERROR(INDEX('Cost Input'!$C$1:$Q$496,'LCOH Calc'!$A1197,_xlfn.XMATCH('LCOH Calc'!CX$9,'Cost Input'!$C$3:$Q$3)),"")</f>
        <v>10</v>
      </c>
      <c r="CY1197" s="46" cm="1">
        <f t="array" ref="CY1197">IFERROR(INDEX('Cost Input'!$C$1:$Q$496,'LCOH Calc'!$A1197,_xlfn.XMATCH('LCOH Calc'!CY$9,'Cost Input'!$C$3:$Q$3)),"")</f>
        <v>10</v>
      </c>
      <c r="CZ1197" s="46" cm="1">
        <f t="array" ref="CZ1197">IFERROR(INDEX('Cost Input'!$C$1:$Q$496,'LCOH Calc'!$A1197,_xlfn.XMATCH('LCOH Calc'!CZ$9,'Cost Input'!$C$3:$Q$3)),"")</f>
        <v>10</v>
      </c>
      <c r="DA1197" s="46" cm="1">
        <f t="array" ref="DA1197">IFERROR(INDEX('Cost Input'!$C$1:$Q$496,'LCOH Calc'!$A1197,_xlfn.XMATCH('LCOH Calc'!DA$9,'Cost Input'!$C$3:$Q$3)),"")</f>
        <v>10</v>
      </c>
      <c r="DB1197" s="46" cm="1">
        <f t="array" ref="DB1197">IFERROR(INDEX('Cost Input'!$C$1:$Q$496,'LCOH Calc'!$A1197,_xlfn.XMATCH('LCOH Calc'!DB$9,'Cost Input'!$C$3:$Q$3)),"")</f>
        <v>10</v>
      </c>
      <c r="DC1197" s="46" cm="1">
        <f t="array" ref="DC1197">IFERROR(INDEX('Cost Input'!$C$1:$Q$496,'LCOH Calc'!$A1197,_xlfn.XMATCH('LCOH Calc'!DC$9,'Cost Input'!$C$3:$Q$3)),"")</f>
        <v>10</v>
      </c>
      <c r="DD1197" s="46" cm="1">
        <f t="array" ref="DD1197">IFERROR(INDEX('Cost Input'!$C$1:$Q$496,'LCOH Calc'!$A1197,_xlfn.XMATCH('LCOH Calc'!DD$9,'Cost Input'!$C$3:$Q$3)),"")</f>
        <v>10</v>
      </c>
      <c r="DE1197" s="46" cm="1">
        <f t="array" ref="DE1197">IFERROR(INDEX('Cost Input'!$C$1:$Q$496,'LCOH Calc'!$A1197,_xlfn.XMATCH('LCOH Calc'!DE$9,'Cost Input'!$C$3:$Q$3)),"")</f>
        <v>10</v>
      </c>
      <c r="DF1197" s="46" cm="1">
        <f t="array" ref="DF1197">IFERROR(INDEX('Cost Input'!$C$1:$Q$496,'LCOH Calc'!$A1197,_xlfn.XMATCH('LCOH Calc'!DF$9,'Cost Input'!$C$3:$Q$3)),"")</f>
        <v>10</v>
      </c>
      <c r="DG1197" s="46" cm="1">
        <f t="array" ref="DG1197">IFERROR(INDEX('Cost Input'!$C$1:$Q$496,'LCOH Calc'!$A1197,_xlfn.XMATCH('LCOH Calc'!DG$9,'Cost Input'!$C$3:$Q$3)),"")</f>
        <v>10</v>
      </c>
      <c r="DH1197" s="46" cm="1">
        <f t="array" ref="DH1197">IFERROR(INDEX('Cost Input'!$C$1:$Q$496,'LCOH Calc'!$A1197,_xlfn.XMATCH('LCOH Calc'!DH$9,'Cost Input'!$C$3:$Q$3)),"")</f>
        <v>10</v>
      </c>
      <c r="DI1197" s="46" cm="1">
        <f t="array" ref="DI1197">IFERROR(INDEX('Cost Input'!$C$1:$Q$496,'LCOH Calc'!$A1197,_xlfn.XMATCH('LCOH Calc'!DI$9,'Cost Input'!$C$3:$Q$3)),"")</f>
        <v>10</v>
      </c>
      <c r="DJ1197" s="46" cm="1">
        <f t="array" ref="DJ1197">IFERROR(INDEX('Cost Input'!$C$1:$Q$496,'LCOH Calc'!$A1197,_xlfn.XMATCH('LCOH Calc'!DJ$9,'Cost Input'!$C$3:$Q$3)),"")</f>
        <v>10</v>
      </c>
      <c r="DK1197" s="46" cm="1">
        <f t="array" ref="DK1197">IFERROR(INDEX('Cost Input'!$C$1:$Q$496,'LCOH Calc'!$A1197,_xlfn.XMATCH('LCOH Calc'!DK$9,'Cost Input'!$C$3:$Q$3)),"")</f>
        <v>10</v>
      </c>
      <c r="DL1197" s="46" cm="1">
        <f t="array" ref="DL1197">IFERROR(INDEX('Cost Input'!$C$1:$Q$496,'LCOH Calc'!$A1197,_xlfn.XMATCH('LCOH Calc'!DL$9,'Cost Input'!$C$3:$Q$3)),"")</f>
        <v>10</v>
      </c>
      <c r="DM1197" s="46" cm="1">
        <f t="array" ref="DM1197">IFERROR(INDEX('Cost Input'!$C$1:$Q$496,'LCOH Calc'!$A1197,_xlfn.XMATCH('LCOH Calc'!DM$9,'Cost Input'!$C$3:$Q$3)),"")</f>
        <v>10</v>
      </c>
      <c r="DN1197" s="46" cm="1">
        <f t="array" ref="DN1197">IFERROR(INDEX('Cost Input'!$C$1:$Q$496,'LCOH Calc'!$A1197,_xlfn.XMATCH('LCOH Calc'!DN$9,'Cost Input'!$C$3:$Q$3)),"")</f>
        <v>10</v>
      </c>
      <c r="DO1197" s="46" cm="1">
        <f t="array" ref="DO1197">IFERROR(INDEX('Cost Input'!$C$1:$Q$496,'LCOH Calc'!$A1197,_xlfn.XMATCH('LCOH Calc'!DO$9,'Cost Input'!$C$3:$Q$3)),"")</f>
        <v>10</v>
      </c>
      <c r="DP1197" s="46" cm="1">
        <f t="array" ref="DP1197">IFERROR(INDEX('Cost Input'!$C$1:$Q$496,'LCOH Calc'!$A1197,_xlfn.XMATCH('LCOH Calc'!DP$9,'Cost Input'!$C$3:$Q$3)),"")</f>
        <v>10</v>
      </c>
      <c r="DQ1197" s="46" cm="1">
        <f t="array" ref="DQ1197">IFERROR(INDEX('Cost Input'!$C$1:$Q$496,'LCOH Calc'!$A1197,_xlfn.XMATCH('LCOH Calc'!DQ$9,'Cost Input'!$C$3:$Q$3)),"")</f>
        <v>10</v>
      </c>
      <c r="DR1197" s="46" cm="1">
        <f t="array" ref="DR1197">IFERROR(INDEX('Cost Input'!$C$1:$Q$496,'LCOH Calc'!$A1197,_xlfn.XMATCH('LCOH Calc'!DR$9,'Cost Input'!$C$3:$Q$3)),"")</f>
        <v>10</v>
      </c>
      <c r="DS1197" s="46" cm="1">
        <f t="array" ref="DS1197">IFERROR(INDEX('Cost Input'!$C$1:$Q$496,'LCOH Calc'!$A1197,_xlfn.XMATCH('LCOH Calc'!DS$9,'Cost Input'!$C$3:$Q$3)),"")</f>
        <v>10</v>
      </c>
      <c r="DT1197" s="46" cm="1">
        <f t="array" ref="DT1197">IFERROR(INDEX('Cost Input'!$C$1:$Q$496,'LCOH Calc'!$A1197,_xlfn.XMATCH('LCOH Calc'!DT$9,'Cost Input'!$C$3:$Q$3)),"")</f>
        <v>10</v>
      </c>
      <c r="DU1197" s="46" cm="1">
        <f t="array" ref="DU1197">IFERROR(INDEX('Cost Input'!$C$1:$Q$496,'LCOH Calc'!$A1197,_xlfn.XMATCH('LCOH Calc'!DU$9,'Cost Input'!$C$3:$Q$3)),"")</f>
        <v>10</v>
      </c>
      <c r="DV1197" s="46" cm="1">
        <f t="array" ref="DV1197">IFERROR(INDEX('Cost Input'!$C$1:$Q$496,'LCOH Calc'!$A1197,_xlfn.XMATCH('LCOH Calc'!DV$9,'Cost Input'!$C$3:$Q$3)),"")</f>
        <v>10</v>
      </c>
      <c r="DW1197" s="46" cm="1">
        <f t="array" ref="DW1197">IFERROR(INDEX('Cost Input'!$C$1:$Q$496,'LCOH Calc'!$A1197,_xlfn.XMATCH('LCOH Calc'!DW$9,'Cost Input'!$C$3:$Q$3)),"")</f>
        <v>10</v>
      </c>
      <c r="DX1197" s="46" cm="1">
        <f t="array" ref="DX1197">IFERROR(INDEX('Cost Input'!$C$1:$Q$496,'LCOH Calc'!$A1197,_xlfn.XMATCH('LCOH Calc'!DX$9,'Cost Input'!$C$3:$Q$3)),"")</f>
        <v>10</v>
      </c>
      <c r="DY1197" s="46" cm="1">
        <f t="array" ref="DY1197">IFERROR(INDEX('Cost Input'!$C$1:$Q$496,'LCOH Calc'!$A1197,_xlfn.XMATCH('LCOH Calc'!DY$9,'Cost Input'!$C$3:$Q$3)),"")</f>
        <v>10</v>
      </c>
      <c r="DZ1197" s="46" cm="1">
        <f t="array" ref="DZ1197">IFERROR(INDEX('Cost Input'!$C$1:$Q$496,'LCOH Calc'!$A1197,_xlfn.XMATCH('LCOH Calc'!DZ$9,'Cost Input'!$C$3:$Q$3)),"")</f>
        <v>10</v>
      </c>
      <c r="EA1197" s="46" cm="1">
        <f t="array" ref="EA1197">IFERROR(INDEX('Cost Input'!$C$1:$Q$496,'LCOH Calc'!$A1197,_xlfn.XMATCH('LCOH Calc'!EA$9,'Cost Input'!$C$3:$Q$3)),"")</f>
        <v>10</v>
      </c>
      <c r="EB1197" s="46" cm="1">
        <f t="array" ref="EB1197">IFERROR(INDEX('Cost Input'!$C$1:$Q$496,'LCOH Calc'!$A1197,_xlfn.XMATCH('LCOH Calc'!EB$9,'Cost Input'!$C$3:$Q$3)),"")</f>
        <v>10</v>
      </c>
      <c r="EC1197" s="46" cm="1">
        <f t="array" ref="EC1197">IFERROR(INDEX('Cost Input'!$C$1:$Q$496,'LCOH Calc'!$A1197,_xlfn.XMATCH('LCOH Calc'!EC$9,'Cost Input'!$C$3:$Q$3)),"")</f>
        <v>10</v>
      </c>
      <c r="ED1197" s="46" cm="1">
        <f t="array" ref="ED1197">IFERROR(INDEX('Cost Input'!$C$1:$Q$496,'LCOH Calc'!$A1197,_xlfn.XMATCH('LCOH Calc'!ED$9,'Cost Input'!$C$3:$Q$3)),"")</f>
        <v>10</v>
      </c>
      <c r="EE1197" s="46" cm="1">
        <f t="array" ref="EE1197">IFERROR(INDEX('Cost Input'!$C$1:$Q$496,'LCOH Calc'!$A1197,_xlfn.XMATCH('LCOH Calc'!EE$9,'Cost Input'!$C$3:$Q$3)),"")</f>
        <v>10</v>
      </c>
      <c r="EF1197" s="46" cm="1">
        <f t="array" ref="EF1197">IFERROR(INDEX('Cost Input'!$C$1:$Q$496,'LCOH Calc'!$A1197,_xlfn.XMATCH('LCOH Calc'!EF$9,'Cost Input'!$C$3:$Q$3)),"")</f>
        <v>10</v>
      </c>
      <c r="EG1197" s="46" cm="1">
        <f t="array" ref="EG1197">IFERROR(INDEX('Cost Input'!$C$1:$Q$496,'LCOH Calc'!$A1197,_xlfn.XMATCH('LCOH Calc'!EG$9,'Cost Input'!$C$3:$Q$3)),"")</f>
        <v>10</v>
      </c>
      <c r="EH1197" s="46" cm="1">
        <f t="array" ref="EH1197">IFERROR(INDEX('Cost Input'!$C$1:$Q$496,'LCOH Calc'!$A1197,_xlfn.XMATCH('LCOH Calc'!EH$9,'Cost Input'!$C$3:$Q$3)),"")</f>
        <v>10</v>
      </c>
      <c r="EI1197" s="46" cm="1">
        <f t="array" ref="EI1197">IFERROR(INDEX('Cost Input'!$C$1:$Q$496,'LCOH Calc'!$A1197,_xlfn.XMATCH('LCOH Calc'!EI$9,'Cost Input'!$C$3:$Q$3)),"")</f>
        <v>10</v>
      </c>
      <c r="EJ1197" s="46" cm="1">
        <f t="array" ref="EJ1197">IFERROR(INDEX('Cost Input'!$C$1:$Q$496,'LCOH Calc'!$A1197,_xlfn.XMATCH('LCOH Calc'!EJ$9,'Cost Input'!$C$3:$Q$3)),"")</f>
        <v>10</v>
      </c>
      <c r="EK1197" s="46" cm="1">
        <f t="array" ref="EK1197">IFERROR(INDEX('Cost Input'!$C$1:$Q$496,'LCOH Calc'!$A1197,_xlfn.XMATCH('LCOH Calc'!EK$9,'Cost Input'!$C$3:$Q$3)),"")</f>
        <v>10</v>
      </c>
      <c r="EL1197" s="46" cm="1">
        <f t="array" ref="EL1197">IFERROR(INDEX('Cost Input'!$C$1:$Q$496,'LCOH Calc'!$A1197,_xlfn.XMATCH('LCOH Calc'!EL$9,'Cost Input'!$C$3:$Q$3)),"")</f>
        <v>10</v>
      </c>
      <c r="EM1197" s="46" cm="1">
        <f t="array" ref="EM1197">IFERROR(INDEX('Cost Input'!$C$1:$Q$496,'LCOH Calc'!$A1197,_xlfn.XMATCH('LCOH Calc'!EM$9,'Cost Input'!$C$3:$Q$3)),"")</f>
        <v>10</v>
      </c>
      <c r="EN1197" s="46" cm="1">
        <f t="array" ref="EN1197">IFERROR(INDEX('Cost Input'!$C$1:$Q$496,'LCOH Calc'!$A1197,_xlfn.XMATCH('LCOH Calc'!EN$9,'Cost Input'!$C$3:$Q$3)),"")</f>
        <v>10</v>
      </c>
      <c r="EO1197" s="46" cm="1">
        <f t="array" ref="EO1197">IFERROR(INDEX('Cost Input'!$C$1:$Q$496,'LCOH Calc'!$A1197,_xlfn.XMATCH('LCOH Calc'!EO$9,'Cost Input'!$C$3:$Q$3)),"")</f>
        <v>10</v>
      </c>
      <c r="EP1197" s="46" cm="1">
        <f t="array" ref="EP1197">IFERROR(INDEX('Cost Input'!$C$1:$Q$496,'LCOH Calc'!$A1197,_xlfn.XMATCH('LCOH Calc'!EP$9,'Cost Input'!$C$3:$Q$3)),"")</f>
        <v>10</v>
      </c>
      <c r="EQ1197" s="46" cm="1">
        <f t="array" ref="EQ1197">IFERROR(INDEX('Cost Input'!$C$1:$Q$496,'LCOH Calc'!$A1197,_xlfn.XMATCH('LCOH Calc'!EQ$9,'Cost Input'!$C$3:$Q$3)),"")</f>
        <v>10</v>
      </c>
      <c r="ER1197" s="46" cm="1">
        <f t="array" ref="ER1197">IFERROR(INDEX('Cost Input'!$C$1:$Q$496,'LCOH Calc'!$A1197,_xlfn.XMATCH('LCOH Calc'!ER$9,'Cost Input'!$C$3:$Q$3)),"")</f>
        <v>10</v>
      </c>
      <c r="ES1197" s="46" cm="1">
        <f t="array" ref="ES1197">IFERROR(INDEX('Cost Input'!$C$1:$Q$496,'LCOH Calc'!$A1197,_xlfn.XMATCH('LCOH Calc'!ES$9,'Cost Input'!$C$3:$Q$3)),"")</f>
        <v>10</v>
      </c>
      <c r="ET1197" s="46" cm="1">
        <f t="array" ref="ET1197">IFERROR(INDEX('Cost Input'!$C$1:$Q$496,'LCOH Calc'!$A1197,_xlfn.XMATCH('LCOH Calc'!ET$9,'Cost Input'!$C$3:$Q$3)),"")</f>
        <v>10</v>
      </c>
      <c r="EU1197" s="46" cm="1">
        <f t="array" ref="EU1197">IFERROR(INDEX('Cost Input'!$C$1:$Q$496,'LCOH Calc'!$A1197,_xlfn.XMATCH('LCOH Calc'!EU$9,'Cost Input'!$C$3:$Q$3)),"")</f>
        <v>10</v>
      </c>
      <c r="EV1197" s="46" cm="1">
        <f t="array" ref="EV1197">IFERROR(INDEX('Cost Input'!$C$1:$Q$496,'LCOH Calc'!$A1197,_xlfn.XMATCH('LCOH Calc'!EV$9,'Cost Input'!$C$3:$Q$3)),"")</f>
        <v>10</v>
      </c>
      <c r="EW1197" s="46" cm="1">
        <f t="array" ref="EW1197">IFERROR(INDEX('Cost Input'!$C$1:$Q$496,'LCOH Calc'!$A1197,_xlfn.XMATCH('LCOH Calc'!EW$9,'Cost Input'!$C$3:$Q$3)),"")</f>
        <v>10</v>
      </c>
      <c r="EX1197" s="46" cm="1">
        <f t="array" ref="EX1197">IFERROR(INDEX('Cost Input'!$C$1:$Q$496,'LCOH Calc'!$A1197,_xlfn.XMATCH('LCOH Calc'!EX$9,'Cost Input'!$C$3:$Q$3)),"")</f>
        <v>10</v>
      </c>
      <c r="EY1197" s="46" cm="1">
        <f t="array" ref="EY1197">IFERROR(INDEX('Cost Input'!$C$1:$Q$496,'LCOH Calc'!$A1197,_xlfn.XMATCH('LCOH Calc'!EY$9,'Cost Input'!$C$3:$Q$3)),"")</f>
        <v>10</v>
      </c>
      <c r="EZ1197" s="46" cm="1">
        <f t="array" ref="EZ1197">IFERROR(INDEX('Cost Input'!$C$1:$Q$496,'LCOH Calc'!$A1197,_xlfn.XMATCH('LCOH Calc'!EZ$9,'Cost Input'!$C$3:$Q$3)),"")</f>
        <v>10</v>
      </c>
      <c r="FA1197" s="46" cm="1">
        <f t="array" ref="FA1197">IFERROR(INDEX('Cost Input'!$C$1:$Q$496,'LCOH Calc'!$A1197,_xlfn.XMATCH('LCOH Calc'!FA$9,'Cost Input'!$C$3:$Q$3)),"")</f>
        <v>10</v>
      </c>
      <c r="FB1197" s="46" cm="1">
        <f t="array" ref="FB1197">IFERROR(INDEX('Cost Input'!$C$1:$Q$496,'LCOH Calc'!$A1197,_xlfn.XMATCH('LCOH Calc'!FB$9,'Cost Input'!$C$3:$Q$3)),"")</f>
        <v>10</v>
      </c>
      <c r="FC1197" s="46" cm="1">
        <f t="array" ref="FC1197">IFERROR(INDEX('Cost Input'!$C$1:$Q$496,'LCOH Calc'!$A1197,_xlfn.XMATCH('LCOH Calc'!FC$9,'Cost Input'!$C$3:$Q$3)),"")</f>
        <v>10</v>
      </c>
      <c r="FD1197" s="46" cm="1">
        <f t="array" ref="FD1197">IFERROR(INDEX('Cost Input'!$C$1:$Q$496,'LCOH Calc'!$A1197,_xlfn.XMATCH('LCOH Calc'!FD$9,'Cost Input'!$C$3:$Q$3)),"")</f>
        <v>10</v>
      </c>
      <c r="FE1197" s="46" cm="1">
        <f t="array" ref="FE1197">IFERROR(INDEX('Cost Input'!$C$1:$Q$496,'LCOH Calc'!$A1197,_xlfn.XMATCH('LCOH Calc'!FE$9,'Cost Input'!$C$3:$Q$3)),"")</f>
        <v>10</v>
      </c>
      <c r="FF1197" s="46" cm="1">
        <f t="array" ref="FF1197">IFERROR(INDEX('Cost Input'!$C$1:$Q$496,'LCOH Calc'!$A1197,_xlfn.XMATCH('LCOH Calc'!FF$9,'Cost Input'!$C$3:$Q$3)),"")</f>
        <v>10</v>
      </c>
      <c r="FG1197" s="46" cm="1">
        <f t="array" ref="FG1197">IFERROR(INDEX('Cost Input'!$C$1:$Q$496,'LCOH Calc'!$A1197,_xlfn.XMATCH('LCOH Calc'!FG$9,'Cost Input'!$C$3:$Q$3)),"")</f>
        <v>10</v>
      </c>
      <c r="FH1197" s="46" cm="1">
        <f t="array" ref="FH1197">IFERROR(INDEX('Cost Input'!$C$1:$Q$496,'LCOH Calc'!$A1197,_xlfn.XMATCH('LCOH Calc'!FH$9,'Cost Input'!$C$3:$Q$3)),"")</f>
        <v>10</v>
      </c>
      <c r="FI1197" s="46" cm="1">
        <f t="array" ref="FI1197">IFERROR(INDEX('Cost Input'!$C$1:$Q$496,'LCOH Calc'!$A1197,_xlfn.XMATCH('LCOH Calc'!FI$9,'Cost Input'!$C$3:$Q$3)),"")</f>
        <v>10</v>
      </c>
      <c r="FJ1197" s="46" cm="1">
        <f t="array" ref="FJ1197">IFERROR(INDEX('Cost Input'!$C$1:$Q$496,'LCOH Calc'!$A1197,_xlfn.XMATCH('LCOH Calc'!FJ$9,'Cost Input'!$C$3:$Q$3)),"")</f>
        <v>10</v>
      </c>
      <c r="FK1197" s="46" cm="1">
        <f t="array" ref="FK1197">IFERROR(INDEX('Cost Input'!$C$1:$Q$496,'LCOH Calc'!$A1197,_xlfn.XMATCH('LCOH Calc'!FK$9,'Cost Input'!$C$3:$Q$3)),"")</f>
        <v>10</v>
      </c>
      <c r="FL1197" s="46" cm="1">
        <f t="array" ref="FL1197">IFERROR(INDEX('Cost Input'!$C$1:$Q$496,'LCOH Calc'!$A1197,_xlfn.XMATCH('LCOH Calc'!FL$9,'Cost Input'!$C$3:$Q$3)),"")</f>
        <v>10</v>
      </c>
      <c r="FM1197" s="46" cm="1">
        <f t="array" ref="FM1197">IFERROR(INDEX('Cost Input'!$C$1:$Q$496,'LCOH Calc'!$A1197,_xlfn.XMATCH('LCOH Calc'!FM$9,'Cost Input'!$C$3:$Q$3)),"")</f>
        <v>10</v>
      </c>
      <c r="FN1197" s="46" cm="1">
        <f t="array" ref="FN1197">IFERROR(INDEX('Cost Input'!$C$1:$Q$496,'LCOH Calc'!$A1197,_xlfn.XMATCH('LCOH Calc'!FN$9,'Cost Input'!$C$3:$Q$3)),"")</f>
        <v>10</v>
      </c>
      <c r="FO1197" s="46" cm="1">
        <f t="array" ref="FO1197">IFERROR(INDEX('Cost Input'!$C$1:$Q$496,'LCOH Calc'!$A1197,_xlfn.XMATCH('LCOH Calc'!FO$9,'Cost Input'!$C$3:$Q$3)),"")</f>
        <v>10</v>
      </c>
      <c r="FP1197" s="46" cm="1">
        <f t="array" ref="FP1197">IFERROR(INDEX('Cost Input'!$C$1:$Q$496,'LCOH Calc'!$A1197,_xlfn.XMATCH('LCOH Calc'!FP$9,'Cost Input'!$C$3:$Q$3)),"")</f>
        <v>10</v>
      </c>
      <c r="FQ1197" s="46" cm="1">
        <f t="array" ref="FQ1197">IFERROR(INDEX('Cost Input'!$C$1:$Q$496,'LCOH Calc'!$A1197,_xlfn.XMATCH('LCOH Calc'!FQ$9,'Cost Input'!$C$3:$Q$3)),"")</f>
        <v>10</v>
      </c>
      <c r="FR1197" s="46" cm="1">
        <f t="array" ref="FR1197">IFERROR(INDEX('Cost Input'!$C$1:$Q$496,'LCOH Calc'!$A1197,_xlfn.XMATCH('LCOH Calc'!FR$9,'Cost Input'!$C$3:$Q$3)),"")</f>
        <v>10</v>
      </c>
      <c r="FS1197" s="46" cm="1">
        <f t="array" ref="FS1197">IFERROR(INDEX('Cost Input'!$C$1:$Q$496,'LCOH Calc'!$A1197,_xlfn.XMATCH('LCOH Calc'!FS$9,'Cost Input'!$C$3:$Q$3)),"")</f>
        <v>10</v>
      </c>
      <c r="FT1197" s="46" cm="1">
        <f t="array" ref="FT1197">IFERROR(INDEX('Cost Input'!$C$1:$Q$496,'LCOH Calc'!$A1197,_xlfn.XMATCH('LCOH Calc'!FT$9,'Cost Input'!$C$3:$Q$3)),"")</f>
        <v>10</v>
      </c>
      <c r="FU1197" s="46" cm="1">
        <f t="array" ref="FU1197">IFERROR(INDEX('Cost Input'!$C$1:$Q$496,'LCOH Calc'!$A1197,_xlfn.XMATCH('LCOH Calc'!FU$9,'Cost Input'!$C$3:$Q$3)),"")</f>
        <v>10</v>
      </c>
      <c r="FV1197" s="46" cm="1">
        <f t="array" ref="FV1197">IFERROR(INDEX('Cost Input'!$C$1:$Q$496,'LCOH Calc'!$A1197,_xlfn.XMATCH('LCOH Calc'!FV$9,'Cost Input'!$C$3:$Q$3)),"")</f>
        <v>10</v>
      </c>
      <c r="FW1197" s="46" cm="1">
        <f t="array" ref="FW1197">IFERROR(INDEX('Cost Input'!$C$1:$Q$496,'LCOH Calc'!$A1197,_xlfn.XMATCH('LCOH Calc'!FW$9,'Cost Input'!$C$3:$Q$3)),"")</f>
        <v>10</v>
      </c>
      <c r="FX1197" s="46" cm="1">
        <f t="array" ref="FX1197">IFERROR(INDEX('Cost Input'!$C$1:$Q$496,'LCOH Calc'!$A1197,_xlfn.XMATCH('LCOH Calc'!FX$9,'Cost Input'!$C$3:$Q$3)),"")</f>
        <v>10</v>
      </c>
      <c r="FY1197" s="46" cm="1">
        <f t="array" ref="FY1197">IFERROR(INDEX('Cost Input'!$C$1:$Q$496,'LCOH Calc'!$A1197,_xlfn.XMATCH('LCOH Calc'!FY$9,'Cost Input'!$C$3:$Q$3)),"")</f>
        <v>10</v>
      </c>
      <c r="FZ1197" s="46" cm="1">
        <f t="array" ref="FZ1197">IFERROR(INDEX('Cost Input'!$C$1:$Q$496,'LCOH Calc'!$A1197,_xlfn.XMATCH('LCOH Calc'!FZ$9,'Cost Input'!$C$3:$Q$3)),"")</f>
        <v>10</v>
      </c>
      <c r="GA1197" s="46" cm="1">
        <f t="array" ref="GA1197">IFERROR(INDEX('Cost Input'!$C$1:$Q$496,'LCOH Calc'!$A1197,_xlfn.XMATCH('LCOH Calc'!GA$9,'Cost Input'!$C$3:$Q$3)),"")</f>
        <v>10</v>
      </c>
      <c r="GB1197" s="46" cm="1">
        <f t="array" ref="GB1197">IFERROR(INDEX('Cost Input'!$C$1:$Q$496,'LCOH Calc'!$A1197,_xlfn.XMATCH('LCOH Calc'!GB$9,'Cost Input'!$C$3:$Q$3)),"")</f>
        <v>10</v>
      </c>
      <c r="GC1197" s="46" cm="1">
        <f t="array" ref="GC1197">IFERROR(INDEX('Cost Input'!$C$1:$Q$496,'LCOH Calc'!$A1197,_xlfn.XMATCH('LCOH Calc'!GC$9,'Cost Input'!$C$3:$Q$3)),"")</f>
        <v>10</v>
      </c>
      <c r="GD1197" s="46" cm="1">
        <f t="array" ref="GD1197">IFERROR(INDEX('Cost Input'!$C$1:$Q$496,'LCOH Calc'!$A1197,_xlfn.XMATCH('LCOH Calc'!GD$9,'Cost Input'!$C$3:$Q$3)),"")</f>
        <v>10</v>
      </c>
      <c r="GE1197" s="46" cm="1">
        <f t="array" ref="GE1197">IFERROR(INDEX('Cost Input'!$C$1:$Q$496,'LCOH Calc'!$A1197,_xlfn.XMATCH('LCOH Calc'!GE$9,'Cost Input'!$C$3:$Q$3)),"")</f>
        <v>10</v>
      </c>
      <c r="GF1197" s="46" cm="1">
        <f t="array" ref="GF1197">IFERROR(INDEX('Cost Input'!$C$1:$Q$496,'LCOH Calc'!$A1197,_xlfn.XMATCH('LCOH Calc'!GF$9,'Cost Input'!$C$3:$Q$3)),"")</f>
        <v>10</v>
      </c>
      <c r="GG1197" s="46" cm="1">
        <f t="array" ref="GG1197">IFERROR(INDEX('Cost Input'!$C$1:$Q$496,'LCOH Calc'!$A1197,_xlfn.XMATCH('LCOH Calc'!GG$9,'Cost Input'!$C$3:$Q$3)),"")</f>
        <v>10</v>
      </c>
      <c r="GH1197" s="46" cm="1">
        <f t="array" ref="GH1197">IFERROR(INDEX('Cost Input'!$C$1:$Q$496,'LCOH Calc'!$A1197,_xlfn.XMATCH('LCOH Calc'!GH$9,'Cost Input'!$C$3:$Q$3)),"")</f>
        <v>10</v>
      </c>
      <c r="GI1197" s="46" cm="1">
        <f t="array" ref="GI1197">IFERROR(INDEX('Cost Input'!$C$1:$Q$496,'LCOH Calc'!$A1197,_xlfn.XMATCH('LCOH Calc'!GI$9,'Cost Input'!$C$3:$Q$3)),"")</f>
        <v>10</v>
      </c>
      <c r="GJ1197" s="46" cm="1">
        <f t="array" ref="GJ1197">IFERROR(INDEX('Cost Input'!$C$1:$Q$496,'LCOH Calc'!$A1197,_xlfn.XMATCH('LCOH Calc'!GJ$9,'Cost Input'!$C$3:$Q$3)),"")</f>
        <v>10</v>
      </c>
      <c r="GK1197" s="46" cm="1">
        <f t="array" ref="GK1197">IFERROR(INDEX('Cost Input'!$C$1:$Q$496,'LCOH Calc'!$A1197,_xlfn.XMATCH('LCOH Calc'!GK$9,'Cost Input'!$C$3:$Q$3)),"")</f>
        <v>10</v>
      </c>
      <c r="GL1197" s="46" cm="1">
        <f t="array" ref="GL1197">IFERROR(INDEX('Cost Input'!$C$1:$Q$496,'LCOH Calc'!$A1197,_xlfn.XMATCH('LCOH Calc'!GL$9,'Cost Input'!$C$3:$Q$3)),"")</f>
        <v>10</v>
      </c>
      <c r="GM1197" s="46" cm="1">
        <f t="array" ref="GM1197">IFERROR(INDEX('Cost Input'!$C$1:$Q$496,'LCOH Calc'!$A1197,_xlfn.XMATCH('LCOH Calc'!GM$9,'Cost Input'!$C$3:$Q$3)),"")</f>
        <v>10</v>
      </c>
      <c r="GN1197" s="46" cm="1">
        <f t="array" ref="GN1197">IFERROR(INDEX('Cost Input'!$C$1:$Q$496,'LCOH Calc'!$A1197,_xlfn.XMATCH('LCOH Calc'!GN$9,'Cost Input'!$C$3:$Q$3)),"")</f>
        <v>10</v>
      </c>
      <c r="GO1197" s="46" cm="1">
        <f t="array" ref="GO1197">IFERROR(INDEX('Cost Input'!$C$1:$Q$496,'LCOH Calc'!$A1197,_xlfn.XMATCH('LCOH Calc'!GO$9,'Cost Input'!$C$3:$Q$3)),"")</f>
        <v>10</v>
      </c>
      <c r="GP1197" s="46" cm="1">
        <f t="array" ref="GP1197">IFERROR(INDEX('Cost Input'!$C$1:$Q$496,'LCOH Calc'!$A1197,_xlfn.XMATCH('LCOH Calc'!GP$9,'Cost Input'!$C$3:$Q$3)),"")</f>
        <v>10</v>
      </c>
      <c r="GQ1197" s="46" cm="1">
        <f t="array" ref="GQ1197">IFERROR(INDEX('Cost Input'!$C$1:$Q$496,'LCOH Calc'!$A1197,_xlfn.XMATCH('LCOH Calc'!GQ$9,'Cost Input'!$C$3:$Q$3)),"")</f>
        <v>10</v>
      </c>
      <c r="GR1197" s="46" cm="1">
        <f t="array" ref="GR1197">IFERROR(INDEX('Cost Input'!$C$1:$Q$496,'LCOH Calc'!$A1197,_xlfn.XMATCH('LCOH Calc'!GR$9,'Cost Input'!$C$3:$Q$3)),"")</f>
        <v>10</v>
      </c>
      <c r="GS1197" s="46" cm="1">
        <f t="array" ref="GS1197">IFERROR(INDEX('Cost Input'!$C$1:$Q$496,'LCOH Calc'!$A1197,_xlfn.XMATCH('LCOH Calc'!GS$9,'Cost Input'!$C$3:$Q$3)),"")</f>
        <v>10</v>
      </c>
      <c r="GT1197" s="46" cm="1">
        <f t="array" ref="GT1197">IFERROR(INDEX('Cost Input'!$C$1:$Q$496,'LCOH Calc'!$A1197,_xlfn.XMATCH('LCOH Calc'!GT$9,'Cost Input'!$C$3:$Q$3)),"")</f>
        <v>10</v>
      </c>
      <c r="GU1197" s="46" cm="1">
        <f t="array" ref="GU1197">IFERROR(INDEX('Cost Input'!$C$1:$Q$496,'LCOH Calc'!$A1197,_xlfn.XMATCH('LCOH Calc'!GU$9,'Cost Input'!$C$3:$Q$3)),"")</f>
        <v>10</v>
      </c>
      <c r="GV1197" s="46" cm="1">
        <f t="array" ref="GV1197">IFERROR(INDEX('Cost Input'!$C$1:$Q$496,'LCOH Calc'!$A1197,_xlfn.XMATCH('LCOH Calc'!GV$9,'Cost Input'!$C$3:$Q$3)),"")</f>
        <v>10</v>
      </c>
      <c r="GW1197" s="46" cm="1">
        <f t="array" ref="GW1197">IFERROR(INDEX('Cost Input'!$C$1:$Q$496,'LCOH Calc'!$A1197,_xlfn.XMATCH('LCOH Calc'!GW$9,'Cost Input'!$C$3:$Q$3)),"")</f>
        <v>10</v>
      </c>
      <c r="GX1197" s="46" cm="1">
        <f t="array" ref="GX1197">IFERROR(INDEX('Cost Input'!$C$1:$Q$496,'LCOH Calc'!$A1197,_xlfn.XMATCH('LCOH Calc'!GX$9,'Cost Input'!$C$3:$Q$3)),"")</f>
        <v>10</v>
      </c>
      <c r="GY1197" s="46" cm="1">
        <f t="array" ref="GY1197">IFERROR(INDEX('Cost Input'!$C$1:$Q$496,'LCOH Calc'!$A1197,_xlfn.XMATCH('LCOH Calc'!GY$9,'Cost Input'!$C$3:$Q$3)),"")</f>
        <v>10</v>
      </c>
      <c r="GZ1197" s="46" cm="1">
        <f t="array" ref="GZ1197">IFERROR(INDEX('Cost Input'!$C$1:$Q$496,'LCOH Calc'!$A1197,_xlfn.XMATCH('LCOH Calc'!GZ$9,'Cost Input'!$C$3:$Q$3)),"")</f>
        <v>10</v>
      </c>
      <c r="HA1197" s="46" cm="1">
        <f t="array" ref="HA1197">IFERROR(INDEX('Cost Input'!$C$1:$Q$496,'LCOH Calc'!$A1197,_xlfn.XMATCH('LCOH Calc'!HA$9,'Cost Input'!$C$3:$Q$3)),"")</f>
        <v>10</v>
      </c>
      <c r="HB1197" s="46" cm="1">
        <f t="array" ref="HB1197">IFERROR(INDEX('Cost Input'!$C$1:$Q$496,'LCOH Calc'!$A1197,_xlfn.XMATCH('LCOH Calc'!HB$9,'Cost Input'!$C$3:$Q$3)),"")</f>
        <v>10</v>
      </c>
      <c r="HC1197" s="46" cm="1">
        <f t="array" ref="HC1197">IFERROR(INDEX('Cost Input'!$C$1:$Q$496,'LCOH Calc'!$A1197,_xlfn.XMATCH('LCOH Calc'!HC$9,'Cost Input'!$C$3:$Q$3)),"")</f>
        <v>10</v>
      </c>
      <c r="HD1197" s="46" cm="1">
        <f t="array" ref="HD1197">IFERROR(INDEX('Cost Input'!$C$1:$Q$496,'LCOH Calc'!$A1197,_xlfn.XMATCH('LCOH Calc'!HD$9,'Cost Input'!$C$3:$Q$3)),"")</f>
        <v>10</v>
      </c>
      <c r="HE1197" s="46" cm="1">
        <f t="array" ref="HE1197">IFERROR(INDEX('Cost Input'!$C$1:$Q$496,'LCOH Calc'!$A1197,_xlfn.XMATCH('LCOH Calc'!HE$9,'Cost Input'!$C$3:$Q$3)),"")</f>
        <v>10</v>
      </c>
      <c r="HF1197" s="46" cm="1">
        <f t="array" ref="HF1197">IFERROR(INDEX('Cost Input'!$C$1:$Q$496,'LCOH Calc'!$A1197,_xlfn.XMATCH('LCOH Calc'!HF$9,'Cost Input'!$C$3:$Q$3)),"")</f>
        <v>10</v>
      </c>
      <c r="HG1197" s="46" cm="1">
        <f t="array" ref="HG1197">IFERROR(INDEX('Cost Input'!$C$1:$Q$496,'LCOH Calc'!$A1197,_xlfn.XMATCH('LCOH Calc'!HG$9,'Cost Input'!$C$3:$Q$3)),"")</f>
        <v>10</v>
      </c>
      <c r="HH1197" s="46" cm="1">
        <f t="array" ref="HH1197">IFERROR(INDEX('Cost Input'!$C$1:$Q$496,'LCOH Calc'!$A1197,_xlfn.XMATCH('LCOH Calc'!HH$9,'Cost Input'!$C$3:$Q$3)),"")</f>
        <v>10</v>
      </c>
      <c r="HI1197" s="46" cm="1">
        <f t="array" ref="HI1197">IFERROR(INDEX('Cost Input'!$C$1:$Q$496,'LCOH Calc'!$A1197,_xlfn.XMATCH('LCOH Calc'!HI$9,'Cost Input'!$C$3:$Q$3)),"")</f>
        <v>10</v>
      </c>
      <c r="HJ1197" s="46" cm="1">
        <f t="array" ref="HJ1197">IFERROR(INDEX('Cost Input'!$C$1:$Q$496,'LCOH Calc'!$A1197,_xlfn.XMATCH('LCOH Calc'!HJ$9,'Cost Input'!$C$3:$Q$3)),"")</f>
        <v>10</v>
      </c>
      <c r="HK1197" s="46" cm="1">
        <f t="array" ref="HK1197">IFERROR(INDEX('Cost Input'!$C$1:$Q$496,'LCOH Calc'!$A1197,_xlfn.XMATCH('LCOH Calc'!HK$9,'Cost Input'!$C$3:$Q$3)),"")</f>
        <v>10</v>
      </c>
      <c r="HL1197" s="46" cm="1">
        <f t="array" ref="HL1197">IFERROR(INDEX('Cost Input'!$C$1:$Q$496,'LCOH Calc'!$A1197,_xlfn.XMATCH('LCOH Calc'!HL$9,'Cost Input'!$C$3:$Q$3)),"")</f>
        <v>10</v>
      </c>
      <c r="HM1197" s="46" cm="1">
        <f t="array" ref="HM1197">IFERROR(INDEX('Cost Input'!$C$1:$Q$496,'LCOH Calc'!$A1197,_xlfn.XMATCH('LCOH Calc'!HM$9,'Cost Input'!$C$3:$Q$3)),"")</f>
        <v>10</v>
      </c>
      <c r="HN1197" s="46" cm="1">
        <f t="array" ref="HN1197">IFERROR(INDEX('Cost Input'!$C$1:$Q$496,'LCOH Calc'!$A1197,_xlfn.XMATCH('LCOH Calc'!HN$9,'Cost Input'!$C$3:$Q$3)),"")</f>
        <v>10</v>
      </c>
      <c r="HO1197" s="46" cm="1">
        <f t="array" ref="HO1197">IFERROR(INDEX('Cost Input'!$C$1:$Q$496,'LCOH Calc'!$A1197,_xlfn.XMATCH('LCOH Calc'!HO$9,'Cost Input'!$C$3:$Q$3)),"")</f>
        <v>10</v>
      </c>
      <c r="HP1197" s="46" cm="1">
        <f t="array" ref="HP1197">IFERROR(INDEX('Cost Input'!$C$1:$Q$496,'LCOH Calc'!$A1197,_xlfn.XMATCH('LCOH Calc'!HP$9,'Cost Input'!$C$3:$Q$3)),"")</f>
        <v>10</v>
      </c>
      <c r="HQ1197" s="46" cm="1">
        <f t="array" ref="HQ1197">IFERROR(INDEX('Cost Input'!$C$1:$Q$496,'LCOH Calc'!$A1197,_xlfn.XMATCH('LCOH Calc'!HQ$9,'Cost Input'!$C$3:$Q$3)),"")</f>
        <v>10</v>
      </c>
      <c r="HR1197" s="46" cm="1">
        <f t="array" ref="HR1197">IFERROR(INDEX('Cost Input'!$C$1:$Q$496,'LCOH Calc'!$A1197,_xlfn.XMATCH('LCOH Calc'!HR$9,'Cost Input'!$C$3:$Q$3)),"")</f>
        <v>10</v>
      </c>
      <c r="HS1197" s="46" cm="1">
        <f t="array" ref="HS1197">IFERROR(INDEX('Cost Input'!$C$1:$Q$496,'LCOH Calc'!$A1197,_xlfn.XMATCH('LCOH Calc'!HS$9,'Cost Input'!$C$3:$Q$3)),"")</f>
        <v>10</v>
      </c>
      <c r="HT1197" s="46" cm="1">
        <f t="array" ref="HT1197">IFERROR(INDEX('Cost Input'!$C$1:$Q$496,'LCOH Calc'!$A1197,_xlfn.XMATCH('LCOH Calc'!HT$9,'Cost Input'!$C$3:$Q$3)),"")</f>
        <v>10</v>
      </c>
      <c r="HU1197" s="46" cm="1">
        <f t="array" ref="HU1197">IFERROR(INDEX('Cost Input'!$C$1:$Q$496,'LCOH Calc'!$A1197,_xlfn.XMATCH('LCOH Calc'!HU$9,'Cost Input'!$C$3:$Q$3)),"")</f>
        <v>10</v>
      </c>
      <c r="HV1197" s="46" cm="1">
        <f t="array" ref="HV1197">IFERROR(INDEX('Cost Input'!$C$1:$Q$496,'LCOH Calc'!$A1197,_xlfn.XMATCH('LCOH Calc'!HV$9,'Cost Input'!$C$3:$Q$3)),"")</f>
        <v>10</v>
      </c>
      <c r="HW1197" s="46" cm="1">
        <f t="array" ref="HW1197">IFERROR(INDEX('Cost Input'!$C$1:$Q$496,'LCOH Calc'!$A1197,_xlfn.XMATCH('LCOH Calc'!HW$9,'Cost Input'!$C$3:$Q$3)),"")</f>
        <v>10</v>
      </c>
      <c r="HX1197" s="46" cm="1">
        <f t="array" ref="HX1197">IFERROR(INDEX('Cost Input'!$C$1:$Q$496,'LCOH Calc'!$A1197,_xlfn.XMATCH('LCOH Calc'!HX$9,'Cost Input'!$C$3:$Q$3)),"")</f>
        <v>10</v>
      </c>
      <c r="HY1197" s="46" cm="1">
        <f t="array" ref="HY1197">IFERROR(INDEX('Cost Input'!$C$1:$Q$496,'LCOH Calc'!$A1197,_xlfn.XMATCH('LCOH Calc'!HY$9,'Cost Input'!$C$3:$Q$3)),"")</f>
        <v>10</v>
      </c>
      <c r="HZ1197" s="46" cm="1">
        <f t="array" ref="HZ1197">IFERROR(INDEX('Cost Input'!$C$1:$Q$496,'LCOH Calc'!$A1197,_xlfn.XMATCH('LCOH Calc'!HZ$9,'Cost Input'!$C$3:$Q$3)),"")</f>
        <v>10</v>
      </c>
      <c r="IA1197" s="46" cm="1">
        <f t="array" ref="IA1197">IFERROR(INDEX('Cost Input'!$C$1:$Q$496,'LCOH Calc'!$A1197,_xlfn.XMATCH('LCOH Calc'!IA$9,'Cost Input'!$C$3:$Q$3)),"")</f>
        <v>10</v>
      </c>
      <c r="IB1197" s="46" cm="1">
        <f t="array" ref="IB1197">IFERROR(INDEX('Cost Input'!$C$1:$Q$496,'LCOH Calc'!$A1197,_xlfn.XMATCH('LCOH Calc'!IB$9,'Cost Input'!$C$3:$Q$3)),"")</f>
        <v>10</v>
      </c>
      <c r="IC1197" s="46" cm="1">
        <f t="array" ref="IC1197">IFERROR(INDEX('Cost Input'!$C$1:$Q$496,'LCOH Calc'!$A1197,_xlfn.XMATCH('LCOH Calc'!IC$9,'Cost Input'!$C$3:$Q$3)),"")</f>
        <v>10</v>
      </c>
      <c r="ID1197" s="46" cm="1">
        <f t="array" ref="ID1197">IFERROR(INDEX('Cost Input'!$C$1:$Q$496,'LCOH Calc'!$A1197,_xlfn.XMATCH('LCOH Calc'!ID$9,'Cost Input'!$C$3:$Q$3)),"")</f>
        <v>10</v>
      </c>
      <c r="IE1197" s="46" cm="1">
        <f t="array" ref="IE1197">IFERROR(INDEX('Cost Input'!$C$1:$Q$496,'LCOH Calc'!$A1197,_xlfn.XMATCH('LCOH Calc'!IE$9,'Cost Input'!$C$3:$Q$3)),"")</f>
        <v>10</v>
      </c>
      <c r="IF1197" s="46" cm="1">
        <f t="array" ref="IF1197">IFERROR(INDEX('Cost Input'!$C$1:$Q$496,'LCOH Calc'!$A1197,_xlfn.XMATCH('LCOH Calc'!IF$9,'Cost Input'!$C$3:$Q$3)),"")</f>
        <v>10</v>
      </c>
      <c r="IG1197" s="46" cm="1">
        <f t="array" ref="IG1197">IFERROR(INDEX('Cost Input'!$C$1:$Q$496,'LCOH Calc'!$A1197,_xlfn.XMATCH('LCOH Calc'!IG$9,'Cost Input'!$C$3:$Q$3)),"")</f>
        <v>10</v>
      </c>
      <c r="IH1197" s="46" cm="1">
        <f t="array" ref="IH1197">IFERROR(INDEX('Cost Input'!$C$1:$Q$496,'LCOH Calc'!$A1197,_xlfn.XMATCH('LCOH Calc'!IH$9,'Cost Input'!$C$3:$Q$3)),"")</f>
        <v>10</v>
      </c>
      <c r="II1197" s="46" cm="1">
        <f t="array" ref="II1197">IFERROR(INDEX('Cost Input'!$C$1:$Q$496,'LCOH Calc'!$A1197,_xlfn.XMATCH('LCOH Calc'!II$9,'Cost Input'!$C$3:$Q$3)),"")</f>
        <v>10</v>
      </c>
      <c r="IJ1197" s="46" cm="1">
        <f t="array" ref="IJ1197">IFERROR(INDEX('Cost Input'!$C$1:$Q$496,'LCOH Calc'!$A1197,_xlfn.XMATCH('LCOH Calc'!IJ$9,'Cost Input'!$C$3:$Q$3)),"")</f>
        <v>10</v>
      </c>
      <c r="IK1197" s="46" cm="1">
        <f t="array" ref="IK1197">IFERROR(INDEX('Cost Input'!$C$1:$Q$496,'LCOH Calc'!$A1197,_xlfn.XMATCH('LCOH Calc'!IK$9,'Cost Input'!$C$3:$Q$3)),"")</f>
        <v>10</v>
      </c>
      <c r="IL1197" s="46" cm="1">
        <f t="array" ref="IL1197">IFERROR(INDEX('Cost Input'!$C$1:$Q$496,'LCOH Calc'!$A1197,_xlfn.XMATCH('LCOH Calc'!IL$9,'Cost Input'!$C$3:$Q$3)),"")</f>
        <v>10</v>
      </c>
      <c r="IM1197" s="46" cm="1">
        <f t="array" ref="IM1197">IFERROR(INDEX('Cost Input'!$C$1:$Q$496,'LCOH Calc'!$A1197,_xlfn.XMATCH('LCOH Calc'!IM$9,'Cost Input'!$C$3:$Q$3)),"")</f>
        <v>10</v>
      </c>
      <c r="IN1197" s="46" cm="1">
        <f t="array" ref="IN1197">IFERROR(INDEX('Cost Input'!$C$1:$Q$496,'LCOH Calc'!$A1197,_xlfn.XMATCH('LCOH Calc'!IN$9,'Cost Input'!$C$3:$Q$3)),"")</f>
        <v>10</v>
      </c>
      <c r="IO1197" s="46" cm="1">
        <f t="array" ref="IO1197">IFERROR(INDEX('Cost Input'!$C$1:$Q$496,'LCOH Calc'!$A1197,_xlfn.XMATCH('LCOH Calc'!IO$9,'Cost Input'!$C$3:$Q$3)),"")</f>
        <v>10</v>
      </c>
      <c r="IP1197" s="46" cm="1">
        <f t="array" ref="IP1197">IFERROR(INDEX('Cost Input'!$C$1:$Q$496,'LCOH Calc'!$A1197,_xlfn.XMATCH('LCOH Calc'!IP$9,'Cost Input'!$C$3:$Q$3)),"")</f>
        <v>10</v>
      </c>
      <c r="IQ1197" s="46" cm="1">
        <f t="array" ref="IQ1197">IFERROR(INDEX('Cost Input'!$C$1:$Q$496,'LCOH Calc'!$A1197,_xlfn.XMATCH('LCOH Calc'!IQ$9,'Cost Input'!$C$3:$Q$3)),"")</f>
        <v>10</v>
      </c>
      <c r="IR1197" s="46" cm="1">
        <f t="array" ref="IR1197">IFERROR(INDEX('Cost Input'!$C$1:$Q$496,'LCOH Calc'!$A1197,_xlfn.XMATCH('LCOH Calc'!IR$9,'Cost Input'!$C$3:$Q$3)),"")</f>
        <v>10</v>
      </c>
      <c r="IS1197" s="46" cm="1">
        <f t="array" ref="IS1197">IFERROR(INDEX('Cost Input'!$C$1:$Q$496,'LCOH Calc'!$A1197,_xlfn.XMATCH('LCOH Calc'!IS$9,'Cost Input'!$C$3:$Q$3)),"")</f>
        <v>10</v>
      </c>
      <c r="IT1197" s="46" cm="1">
        <f t="array" ref="IT1197">IFERROR(INDEX('Cost Input'!$C$1:$Q$496,'LCOH Calc'!$A1197,_xlfn.XMATCH('LCOH Calc'!IT$9,'Cost Input'!$C$3:$Q$3)),"")</f>
        <v>10</v>
      </c>
      <c r="IU1197" s="46" cm="1">
        <f t="array" ref="IU1197">IFERROR(INDEX('Cost Input'!$C$1:$Q$496,'LCOH Calc'!$A1197,_xlfn.XMATCH('LCOH Calc'!IU$9,'Cost Input'!$C$3:$Q$3)),"")</f>
        <v>10</v>
      </c>
      <c r="IV1197" s="54"/>
      <c r="IW1197" s="54"/>
      <c r="IX1197" s="54"/>
      <c r="IY1197" s="54"/>
      <c r="IZ1197" s="54"/>
      <c r="JA1197" s="54"/>
      <c r="JB1197" s="54"/>
      <c r="JC1197" s="54"/>
      <c r="JD1197" s="54"/>
      <c r="JE1197" s="54"/>
      <c r="JF1197" s="54"/>
      <c r="JG1197" s="54"/>
      <c r="JH1197" s="54"/>
      <c r="JL1197" s="277" t="s">
        <v>164</v>
      </c>
    </row>
    <row r="1198" spans="1:272" hidden="1" outlineLevel="1" x14ac:dyDescent="0.3">
      <c r="A1198" s="53">
        <f t="shared" si="8298"/>
        <v>156</v>
      </c>
      <c r="B1198" s="6" t="str">
        <f>'Cost Input'!A156</f>
        <v>TES Heater power, steam flow</v>
      </c>
      <c r="C1198" s="38" t="str">
        <f>'Cost Input'!B156</f>
        <v>t/h</v>
      </c>
      <c r="D1198" s="104" cm="1">
        <f t="array" ref="D1198">IFERROR(INDEX('Cost Input'!$C$1:$Q$496,'LCOH Calc'!$A1198,_xlfn.XMATCH('LCOH Calc'!D$9,'Cost Input'!$C$3:$Q$3)),"")</f>
        <v>0</v>
      </c>
      <c r="E1198" s="46" cm="1">
        <f t="array" ref="E1198">IFERROR(INDEX('Cost Input'!$C$1:$Q$496,'LCOH Calc'!$A1198,_xlfn.XMATCH('LCOH Calc'!E$9,'Cost Input'!$C$3:$Q$3)),"")</f>
        <v>0</v>
      </c>
      <c r="F1198" s="46" cm="1">
        <f t="array" ref="F1198">IFERROR(INDEX('Cost Input'!$C$1:$Q$496,'LCOH Calc'!$A1198,_xlfn.XMATCH('LCOH Calc'!F$9,'Cost Input'!$C$3:$Q$3)),"")</f>
        <v>0</v>
      </c>
      <c r="G1198" s="46" cm="1">
        <f t="array" ref="G1198">IFERROR(INDEX('Cost Input'!$C$1:$Q$496,'LCOH Calc'!$A1198,_xlfn.XMATCH('LCOH Calc'!G$9,'Cost Input'!$C$3:$Q$3)),"")</f>
        <v>0</v>
      </c>
      <c r="H1198" s="46" cm="1">
        <f t="array" ref="H1198">IFERROR(INDEX('Cost Input'!$C$1:$Q$496,'LCOH Calc'!$A1198,_xlfn.XMATCH('LCOH Calc'!H$9,'Cost Input'!$C$3:$Q$3)),"")</f>
        <v>0</v>
      </c>
      <c r="I1198" s="46" cm="1">
        <f t="array" ref="I1198">IFERROR(INDEX('Cost Input'!$C$1:$Q$496,'LCOH Calc'!$A1198,_xlfn.XMATCH('LCOH Calc'!I$9,'Cost Input'!$C$3:$Q$3)),"")</f>
        <v>0</v>
      </c>
      <c r="J1198" s="46" cm="1">
        <f t="array" ref="J1198">IFERROR(INDEX('Cost Input'!$C$1:$Q$496,'LCOH Calc'!$A1198,_xlfn.XMATCH('LCOH Calc'!J$9,'Cost Input'!$C$3:$Q$3)),"")</f>
        <v>0</v>
      </c>
      <c r="K1198" s="46" cm="1">
        <f t="array" ref="K1198">IFERROR(INDEX('Cost Input'!$C$1:$Q$496,'LCOH Calc'!$A1198,_xlfn.XMATCH('LCOH Calc'!K$9,'Cost Input'!$C$3:$Q$3)),"")</f>
        <v>0</v>
      </c>
      <c r="L1198" s="46" cm="1">
        <f t="array" ref="L1198">IFERROR(INDEX('Cost Input'!$C$1:$Q$496,'LCOH Calc'!$A1198,_xlfn.XMATCH('LCOH Calc'!L$9,'Cost Input'!$C$3:$Q$3)),"")</f>
        <v>0</v>
      </c>
      <c r="M1198" s="46" cm="1">
        <f t="array" ref="M1198">IFERROR(INDEX('Cost Input'!$C$1:$Q$496,'LCOH Calc'!$A1198,_xlfn.XMATCH('LCOH Calc'!M$9,'Cost Input'!$C$3:$Q$3)),"")</f>
        <v>0</v>
      </c>
      <c r="N1198" s="46" cm="1">
        <f t="array" ref="N1198">IFERROR(INDEX('Cost Input'!$C$1:$Q$496,'LCOH Calc'!$A1198,_xlfn.XMATCH('LCOH Calc'!N$9,'Cost Input'!$C$3:$Q$3)),"")</f>
        <v>0</v>
      </c>
      <c r="O1198" s="46" cm="1">
        <f t="array" ref="O1198">IFERROR(INDEX('Cost Input'!$C$1:$Q$496,'LCOH Calc'!$A1198,_xlfn.XMATCH('LCOH Calc'!O$9,'Cost Input'!$C$3:$Q$3)),"")</f>
        <v>0</v>
      </c>
      <c r="P1198" s="46" cm="1">
        <f t="array" ref="P1198">IFERROR(INDEX('Cost Input'!$C$1:$Q$496,'LCOH Calc'!$A1198,_xlfn.XMATCH('LCOH Calc'!P$9,'Cost Input'!$C$3:$Q$3)),"")</f>
        <v>0</v>
      </c>
      <c r="Q1198" s="46" cm="1">
        <f t="array" ref="Q1198">IFERROR(INDEX('Cost Input'!$C$1:$Q$496,'LCOH Calc'!$A1198,_xlfn.XMATCH('LCOH Calc'!Q$9,'Cost Input'!$C$3:$Q$3)),"")</f>
        <v>0</v>
      </c>
      <c r="R1198" s="46" cm="1">
        <f t="array" ref="R1198">IFERROR(INDEX('Cost Input'!$C$1:$Q$496,'LCOH Calc'!$A1198,_xlfn.XMATCH('LCOH Calc'!R$9,'Cost Input'!$C$3:$Q$3)),"")</f>
        <v>0</v>
      </c>
      <c r="S1198" s="46" cm="1">
        <f t="array" ref="S1198">IFERROR(INDEX('Cost Input'!$C$1:$Q$496,'LCOH Calc'!$A1198,_xlfn.XMATCH('LCOH Calc'!S$9,'Cost Input'!$C$3:$Q$3)),"")</f>
        <v>0</v>
      </c>
      <c r="T1198" s="46" cm="1">
        <f t="array" ref="T1198">IFERROR(INDEX('Cost Input'!$C$1:$Q$496,'LCOH Calc'!$A1198,_xlfn.XMATCH('LCOH Calc'!T$9,'Cost Input'!$C$3:$Q$3)),"")</f>
        <v>0</v>
      </c>
      <c r="U1198" s="46" cm="1">
        <f t="array" ref="U1198">IFERROR(INDEX('Cost Input'!$C$1:$Q$496,'LCOH Calc'!$A1198,_xlfn.XMATCH('LCOH Calc'!U$9,'Cost Input'!$C$3:$Q$3)),"")</f>
        <v>0</v>
      </c>
      <c r="V1198" s="46" cm="1">
        <f t="array" ref="V1198">IFERROR(INDEX('Cost Input'!$C$1:$Q$496,'LCOH Calc'!$A1198,_xlfn.XMATCH('LCOH Calc'!V$9,'Cost Input'!$C$3:$Q$3)),"")</f>
        <v>0</v>
      </c>
      <c r="W1198" s="46" cm="1">
        <f t="array" ref="W1198">IFERROR(INDEX('Cost Input'!$C$1:$Q$496,'LCOH Calc'!$A1198,_xlfn.XMATCH('LCOH Calc'!W$9,'Cost Input'!$C$3:$Q$3)),"")</f>
        <v>0</v>
      </c>
      <c r="X1198" s="46" cm="1">
        <f t="array" ref="X1198">IFERROR(INDEX('Cost Input'!$C$1:$Q$496,'LCOH Calc'!$A1198,_xlfn.XMATCH('LCOH Calc'!X$9,'Cost Input'!$C$3:$Q$3)),"")</f>
        <v>0</v>
      </c>
      <c r="Y1198" s="46" cm="1">
        <f t="array" ref="Y1198">IFERROR(INDEX('Cost Input'!$C$1:$Q$496,'LCOH Calc'!$A1198,_xlfn.XMATCH('LCOH Calc'!Y$9,'Cost Input'!$C$3:$Q$3)),"")</f>
        <v>0</v>
      </c>
      <c r="Z1198" s="46" cm="1">
        <f t="array" ref="Z1198">IFERROR(INDEX('Cost Input'!$C$1:$Q$496,'LCOH Calc'!$A1198,_xlfn.XMATCH('LCOH Calc'!Z$9,'Cost Input'!$C$3:$Q$3)),"")</f>
        <v>0</v>
      </c>
      <c r="AA1198" s="46" cm="1">
        <f t="array" ref="AA1198">IFERROR(INDEX('Cost Input'!$C$1:$Q$496,'LCOH Calc'!$A1198,_xlfn.XMATCH('LCOH Calc'!AA$9,'Cost Input'!$C$3:$Q$3)),"")</f>
        <v>0</v>
      </c>
      <c r="AB1198" s="46" cm="1">
        <f t="array" ref="AB1198">IFERROR(INDEX('Cost Input'!$C$1:$Q$496,'LCOH Calc'!$A1198,_xlfn.XMATCH('LCOH Calc'!AB$9,'Cost Input'!$C$3:$Q$3)),"")</f>
        <v>0</v>
      </c>
      <c r="AC1198" s="46" cm="1">
        <f t="array" ref="AC1198">IFERROR(INDEX('Cost Input'!$C$1:$Q$496,'LCOH Calc'!$A1198,_xlfn.XMATCH('LCOH Calc'!AC$9,'Cost Input'!$C$3:$Q$3)),"")</f>
        <v>0</v>
      </c>
      <c r="AD1198" s="46" cm="1">
        <f t="array" ref="AD1198">IFERROR(INDEX('Cost Input'!$C$1:$Q$496,'LCOH Calc'!$A1198,_xlfn.XMATCH('LCOH Calc'!AD$9,'Cost Input'!$C$3:$Q$3)),"")</f>
        <v>0</v>
      </c>
      <c r="AE1198" s="46" cm="1">
        <f t="array" ref="AE1198">IFERROR(INDEX('Cost Input'!$C$1:$Q$496,'LCOH Calc'!$A1198,_xlfn.XMATCH('LCOH Calc'!AE$9,'Cost Input'!$C$3:$Q$3)),"")</f>
        <v>0</v>
      </c>
      <c r="AF1198" s="46" cm="1">
        <f t="array" ref="AF1198">IFERROR(INDEX('Cost Input'!$C$1:$Q$496,'LCOH Calc'!$A1198,_xlfn.XMATCH('LCOH Calc'!AF$9,'Cost Input'!$C$3:$Q$3)),"")</f>
        <v>0</v>
      </c>
      <c r="AG1198" s="46" cm="1">
        <f t="array" ref="AG1198">IFERROR(INDEX('Cost Input'!$C$1:$Q$496,'LCOH Calc'!$A1198,_xlfn.XMATCH('LCOH Calc'!AG$9,'Cost Input'!$C$3:$Q$3)),"")</f>
        <v>0</v>
      </c>
      <c r="AH1198" s="46" cm="1">
        <f t="array" ref="AH1198">IFERROR(INDEX('Cost Input'!$C$1:$Q$496,'LCOH Calc'!$A1198,_xlfn.XMATCH('LCOH Calc'!AH$9,'Cost Input'!$C$3:$Q$3)),"")</f>
        <v>0</v>
      </c>
      <c r="AI1198" s="46" cm="1">
        <f t="array" ref="AI1198">IFERROR(INDEX('Cost Input'!$C$1:$Q$496,'LCOH Calc'!$A1198,_xlfn.XMATCH('LCOH Calc'!AI$9,'Cost Input'!$C$3:$Q$3)),"")</f>
        <v>0</v>
      </c>
      <c r="AJ1198" s="46" cm="1">
        <f t="array" ref="AJ1198">IFERROR(INDEX('Cost Input'!$C$1:$Q$496,'LCOH Calc'!$A1198,_xlfn.XMATCH('LCOH Calc'!AJ$9,'Cost Input'!$C$3:$Q$3)),"")</f>
        <v>0</v>
      </c>
      <c r="AK1198" s="46" cm="1">
        <f t="array" ref="AK1198">IFERROR(INDEX('Cost Input'!$C$1:$Q$496,'LCOH Calc'!$A1198,_xlfn.XMATCH('LCOH Calc'!AK$9,'Cost Input'!$C$3:$Q$3)),"")</f>
        <v>0</v>
      </c>
      <c r="AL1198" s="46" cm="1">
        <f t="array" ref="AL1198">IFERROR(INDEX('Cost Input'!$C$1:$Q$496,'LCOH Calc'!$A1198,_xlfn.XMATCH('LCOH Calc'!AL$9,'Cost Input'!$C$3:$Q$3)),"")</f>
        <v>0</v>
      </c>
      <c r="AM1198" s="46" cm="1">
        <f t="array" ref="AM1198">IFERROR(INDEX('Cost Input'!$C$1:$Q$496,'LCOH Calc'!$A1198,_xlfn.XMATCH('LCOH Calc'!AM$9,'Cost Input'!$C$3:$Q$3)),"")</f>
        <v>0</v>
      </c>
      <c r="AN1198" s="46" cm="1">
        <f t="array" ref="AN1198">IFERROR(INDEX('Cost Input'!$C$1:$Q$496,'LCOH Calc'!$A1198,_xlfn.XMATCH('LCOH Calc'!AN$9,'Cost Input'!$C$3:$Q$3)),"")</f>
        <v>0</v>
      </c>
      <c r="AO1198" s="46" cm="1">
        <f t="array" ref="AO1198">IFERROR(INDEX('Cost Input'!$C$1:$Q$496,'LCOH Calc'!$A1198,_xlfn.XMATCH('LCOH Calc'!AO$9,'Cost Input'!$C$3:$Q$3)),"")</f>
        <v>0</v>
      </c>
      <c r="AP1198" s="46" cm="1">
        <f t="array" ref="AP1198">IFERROR(INDEX('Cost Input'!$C$1:$Q$496,'LCOH Calc'!$A1198,_xlfn.XMATCH('LCOH Calc'!AP$9,'Cost Input'!$C$3:$Q$3)),"")</f>
        <v>0</v>
      </c>
      <c r="AQ1198" s="46" cm="1">
        <f t="array" ref="AQ1198">IFERROR(INDEX('Cost Input'!$C$1:$Q$496,'LCOH Calc'!$A1198,_xlfn.XMATCH('LCOH Calc'!AQ$9,'Cost Input'!$C$3:$Q$3)),"")</f>
        <v>0</v>
      </c>
      <c r="AR1198" s="46" cm="1">
        <f t="array" ref="AR1198">IFERROR(INDEX('Cost Input'!$C$1:$Q$496,'LCOH Calc'!$A1198,_xlfn.XMATCH('LCOH Calc'!AR$9,'Cost Input'!$C$3:$Q$3)),"")</f>
        <v>0</v>
      </c>
      <c r="AS1198" s="46" cm="1">
        <f t="array" ref="AS1198">IFERROR(INDEX('Cost Input'!$C$1:$Q$496,'LCOH Calc'!$A1198,_xlfn.XMATCH('LCOH Calc'!AS$9,'Cost Input'!$C$3:$Q$3)),"")</f>
        <v>0</v>
      </c>
      <c r="AT1198" s="46" cm="1">
        <f t="array" ref="AT1198">IFERROR(INDEX('Cost Input'!$C$1:$Q$496,'LCOH Calc'!$A1198,_xlfn.XMATCH('LCOH Calc'!AT$9,'Cost Input'!$C$3:$Q$3)),"")</f>
        <v>0</v>
      </c>
      <c r="AU1198" s="46" cm="1">
        <f t="array" ref="AU1198">IFERROR(INDEX('Cost Input'!$C$1:$Q$496,'LCOH Calc'!$A1198,_xlfn.XMATCH('LCOH Calc'!AU$9,'Cost Input'!$C$3:$Q$3)),"")</f>
        <v>0</v>
      </c>
      <c r="AV1198" s="46" cm="1">
        <f t="array" ref="AV1198">IFERROR(INDEX('Cost Input'!$C$1:$Q$496,'LCOH Calc'!$A1198,_xlfn.XMATCH('LCOH Calc'!AV$9,'Cost Input'!$C$3:$Q$3)),"")</f>
        <v>0</v>
      </c>
      <c r="AW1198" s="46" cm="1">
        <f t="array" ref="AW1198">IFERROR(INDEX('Cost Input'!$C$1:$Q$496,'LCOH Calc'!$A1198,_xlfn.XMATCH('LCOH Calc'!AW$9,'Cost Input'!$C$3:$Q$3)),"")</f>
        <v>0</v>
      </c>
      <c r="AX1198" s="46" cm="1">
        <f t="array" ref="AX1198">IFERROR(INDEX('Cost Input'!$C$1:$Q$496,'LCOH Calc'!$A1198,_xlfn.XMATCH('LCOH Calc'!AX$9,'Cost Input'!$C$3:$Q$3)),"")</f>
        <v>0</v>
      </c>
      <c r="AY1198" s="46" cm="1">
        <f t="array" ref="AY1198">IFERROR(INDEX('Cost Input'!$C$1:$Q$496,'LCOH Calc'!$A1198,_xlfn.XMATCH('LCOH Calc'!AY$9,'Cost Input'!$C$3:$Q$3)),"")</f>
        <v>0</v>
      </c>
      <c r="AZ1198" s="46" cm="1">
        <f t="array" ref="AZ1198">IFERROR(INDEX('Cost Input'!$C$1:$Q$496,'LCOH Calc'!$A1198,_xlfn.XMATCH('LCOH Calc'!AZ$9,'Cost Input'!$C$3:$Q$3)),"")</f>
        <v>0</v>
      </c>
      <c r="BA1198" s="46" cm="1">
        <f t="array" ref="BA1198">IFERROR(INDEX('Cost Input'!$C$1:$Q$496,'LCOH Calc'!$A1198,_xlfn.XMATCH('LCOH Calc'!BA$9,'Cost Input'!$C$3:$Q$3)),"")</f>
        <v>0</v>
      </c>
      <c r="BB1198" s="46" cm="1">
        <f t="array" ref="BB1198">IFERROR(INDEX('Cost Input'!$C$1:$Q$496,'LCOH Calc'!$A1198,_xlfn.XMATCH('LCOH Calc'!BB$9,'Cost Input'!$C$3:$Q$3)),"")</f>
        <v>0</v>
      </c>
      <c r="BC1198" s="46" cm="1">
        <f t="array" ref="BC1198">IFERROR(INDEX('Cost Input'!$C$1:$Q$496,'LCOH Calc'!$A1198,_xlfn.XMATCH('LCOH Calc'!BC$9,'Cost Input'!$C$3:$Q$3)),"")</f>
        <v>0</v>
      </c>
      <c r="BD1198" s="46" cm="1">
        <f t="array" ref="BD1198">IFERROR(INDEX('Cost Input'!$C$1:$Q$496,'LCOH Calc'!$A1198,_xlfn.XMATCH('LCOH Calc'!BD$9,'Cost Input'!$C$3:$Q$3)),"")</f>
        <v>0</v>
      </c>
      <c r="BE1198" s="46" cm="1">
        <f t="array" ref="BE1198">IFERROR(INDEX('Cost Input'!$C$1:$Q$496,'LCOH Calc'!$A1198,_xlfn.XMATCH('LCOH Calc'!BE$9,'Cost Input'!$C$3:$Q$3)),"")</f>
        <v>0</v>
      </c>
      <c r="BF1198" s="46" cm="1">
        <f t="array" ref="BF1198">IFERROR(INDEX('Cost Input'!$C$1:$Q$496,'LCOH Calc'!$A1198,_xlfn.XMATCH('LCOH Calc'!BF$9,'Cost Input'!$C$3:$Q$3)),"")</f>
        <v>0</v>
      </c>
      <c r="BG1198" s="46" cm="1">
        <f t="array" ref="BG1198">IFERROR(INDEX('Cost Input'!$C$1:$Q$496,'LCOH Calc'!$A1198,_xlfn.XMATCH('LCOH Calc'!BG$9,'Cost Input'!$C$3:$Q$3)),"")</f>
        <v>0</v>
      </c>
      <c r="BH1198" s="46" cm="1">
        <f t="array" ref="BH1198">IFERROR(INDEX('Cost Input'!$C$1:$Q$496,'LCOH Calc'!$A1198,_xlfn.XMATCH('LCOH Calc'!BH$9,'Cost Input'!$C$3:$Q$3)),"")</f>
        <v>0</v>
      </c>
      <c r="BI1198" s="46" cm="1">
        <f t="array" ref="BI1198">IFERROR(INDEX('Cost Input'!$C$1:$Q$496,'LCOH Calc'!$A1198,_xlfn.XMATCH('LCOH Calc'!BI$9,'Cost Input'!$C$3:$Q$3)),"")</f>
        <v>0</v>
      </c>
      <c r="BJ1198" s="46" cm="1">
        <f t="array" ref="BJ1198">IFERROR(INDEX('Cost Input'!$C$1:$Q$496,'LCOH Calc'!$A1198,_xlfn.XMATCH('LCOH Calc'!BJ$9,'Cost Input'!$C$3:$Q$3)),"")</f>
        <v>0</v>
      </c>
      <c r="BK1198" s="46" cm="1">
        <f t="array" ref="BK1198">IFERROR(INDEX('Cost Input'!$C$1:$Q$496,'LCOH Calc'!$A1198,_xlfn.XMATCH('LCOH Calc'!BK$9,'Cost Input'!$C$3:$Q$3)),"")</f>
        <v>0</v>
      </c>
      <c r="BL1198" s="46" cm="1">
        <f t="array" ref="BL1198">IFERROR(INDEX('Cost Input'!$C$1:$Q$496,'LCOH Calc'!$A1198,_xlfn.XMATCH('LCOH Calc'!BL$9,'Cost Input'!$C$3:$Q$3)),"")</f>
        <v>0</v>
      </c>
      <c r="BM1198" s="46" cm="1">
        <f t="array" ref="BM1198">IFERROR(INDEX('Cost Input'!$C$1:$Q$496,'LCOH Calc'!$A1198,_xlfn.XMATCH('LCOH Calc'!BM$9,'Cost Input'!$C$3:$Q$3)),"")</f>
        <v>0</v>
      </c>
      <c r="BN1198" s="46" cm="1">
        <f t="array" ref="BN1198">IFERROR(INDEX('Cost Input'!$C$1:$Q$496,'LCOH Calc'!$A1198,_xlfn.XMATCH('LCOH Calc'!BN$9,'Cost Input'!$C$3:$Q$3)),"")</f>
        <v>0</v>
      </c>
      <c r="BO1198" s="46" cm="1">
        <f t="array" ref="BO1198">IFERROR(INDEX('Cost Input'!$C$1:$Q$496,'LCOH Calc'!$A1198,_xlfn.XMATCH('LCOH Calc'!BO$9,'Cost Input'!$C$3:$Q$3)),"")</f>
        <v>0</v>
      </c>
      <c r="BP1198" s="46" cm="1">
        <f t="array" ref="BP1198">IFERROR(INDEX('Cost Input'!$C$1:$Q$496,'LCOH Calc'!$A1198,_xlfn.XMATCH('LCOH Calc'!BP$9,'Cost Input'!$C$3:$Q$3)),"")</f>
        <v>0</v>
      </c>
      <c r="BQ1198" s="46" cm="1">
        <f t="array" ref="BQ1198">IFERROR(INDEX('Cost Input'!$C$1:$Q$496,'LCOH Calc'!$A1198,_xlfn.XMATCH('LCOH Calc'!BQ$9,'Cost Input'!$C$3:$Q$3)),"")</f>
        <v>0</v>
      </c>
      <c r="BR1198" s="46" cm="1">
        <f t="array" ref="BR1198">IFERROR(INDEX('Cost Input'!$C$1:$Q$496,'LCOH Calc'!$A1198,_xlfn.XMATCH('LCOH Calc'!BR$9,'Cost Input'!$C$3:$Q$3)),"")</f>
        <v>0</v>
      </c>
      <c r="BS1198" s="46" cm="1">
        <f t="array" ref="BS1198">IFERROR(INDEX('Cost Input'!$C$1:$Q$496,'LCOH Calc'!$A1198,_xlfn.XMATCH('LCOH Calc'!BS$9,'Cost Input'!$C$3:$Q$3)),"")</f>
        <v>0</v>
      </c>
      <c r="BT1198" s="46" cm="1">
        <f t="array" ref="BT1198">IFERROR(INDEX('Cost Input'!$C$1:$Q$496,'LCOH Calc'!$A1198,_xlfn.XMATCH('LCOH Calc'!BT$9,'Cost Input'!$C$3:$Q$3)),"")</f>
        <v>0</v>
      </c>
      <c r="BU1198" s="46" cm="1">
        <f t="array" ref="BU1198">IFERROR(INDEX('Cost Input'!$C$1:$Q$496,'LCOH Calc'!$A1198,_xlfn.XMATCH('LCOH Calc'!BU$9,'Cost Input'!$C$3:$Q$3)),"")</f>
        <v>0</v>
      </c>
      <c r="BV1198" s="46" cm="1">
        <f t="array" ref="BV1198">IFERROR(INDEX('Cost Input'!$C$1:$Q$496,'LCOH Calc'!$A1198,_xlfn.XMATCH('LCOH Calc'!BV$9,'Cost Input'!$C$3:$Q$3)),"")</f>
        <v>0</v>
      </c>
      <c r="BW1198" s="46" cm="1">
        <f t="array" ref="BW1198">IFERROR(INDEX('Cost Input'!$C$1:$Q$496,'LCOH Calc'!$A1198,_xlfn.XMATCH('LCOH Calc'!BW$9,'Cost Input'!$C$3:$Q$3)),"")</f>
        <v>0</v>
      </c>
      <c r="BX1198" s="46" cm="1">
        <f t="array" ref="BX1198">IFERROR(INDEX('Cost Input'!$C$1:$Q$496,'LCOH Calc'!$A1198,_xlfn.XMATCH('LCOH Calc'!BX$9,'Cost Input'!$C$3:$Q$3)),"")</f>
        <v>0</v>
      </c>
      <c r="BY1198" s="46" cm="1">
        <f t="array" ref="BY1198">IFERROR(INDEX('Cost Input'!$C$1:$Q$496,'LCOH Calc'!$A1198,_xlfn.XMATCH('LCOH Calc'!BY$9,'Cost Input'!$C$3:$Q$3)),"")</f>
        <v>0</v>
      </c>
      <c r="BZ1198" s="46" cm="1">
        <f t="array" ref="BZ1198">IFERROR(INDEX('Cost Input'!$C$1:$Q$496,'LCOH Calc'!$A1198,_xlfn.XMATCH('LCOH Calc'!BZ$9,'Cost Input'!$C$3:$Q$3)),"")</f>
        <v>0</v>
      </c>
      <c r="CA1198" s="46" cm="1">
        <f t="array" ref="CA1198">IFERROR(INDEX('Cost Input'!$C$1:$Q$496,'LCOH Calc'!$A1198,_xlfn.XMATCH('LCOH Calc'!CA$9,'Cost Input'!$C$3:$Q$3)),"")</f>
        <v>0</v>
      </c>
      <c r="CB1198" s="46" cm="1">
        <f t="array" ref="CB1198">IFERROR(INDEX('Cost Input'!$C$1:$Q$496,'LCOH Calc'!$A1198,_xlfn.XMATCH('LCOH Calc'!CB$9,'Cost Input'!$C$3:$Q$3)),"")</f>
        <v>0</v>
      </c>
      <c r="CC1198" s="46" cm="1">
        <f t="array" ref="CC1198">IFERROR(INDEX('Cost Input'!$C$1:$Q$496,'LCOH Calc'!$A1198,_xlfn.XMATCH('LCOH Calc'!CC$9,'Cost Input'!$C$3:$Q$3)),"")</f>
        <v>0</v>
      </c>
      <c r="CD1198" s="46" cm="1">
        <f t="array" ref="CD1198">IFERROR(INDEX('Cost Input'!$C$1:$Q$496,'LCOH Calc'!$A1198,_xlfn.XMATCH('LCOH Calc'!CD$9,'Cost Input'!$C$3:$Q$3)),"")</f>
        <v>0</v>
      </c>
      <c r="CE1198" s="46" cm="1">
        <f t="array" ref="CE1198">IFERROR(INDEX('Cost Input'!$C$1:$Q$496,'LCOH Calc'!$A1198,_xlfn.XMATCH('LCOH Calc'!CE$9,'Cost Input'!$C$3:$Q$3)),"")</f>
        <v>0</v>
      </c>
      <c r="CF1198" s="46" cm="1">
        <f t="array" ref="CF1198">IFERROR(INDEX('Cost Input'!$C$1:$Q$496,'LCOH Calc'!$A1198,_xlfn.XMATCH('LCOH Calc'!CF$9,'Cost Input'!$C$3:$Q$3)),"")</f>
        <v>0</v>
      </c>
      <c r="CG1198" s="46" cm="1">
        <f t="array" ref="CG1198">IFERROR(INDEX('Cost Input'!$C$1:$Q$496,'LCOH Calc'!$A1198,_xlfn.XMATCH('LCOH Calc'!CG$9,'Cost Input'!$C$3:$Q$3)),"")</f>
        <v>0</v>
      </c>
      <c r="CH1198" s="46" cm="1">
        <f t="array" ref="CH1198">IFERROR(INDEX('Cost Input'!$C$1:$Q$496,'LCOH Calc'!$A1198,_xlfn.XMATCH('LCOH Calc'!CH$9,'Cost Input'!$C$3:$Q$3)),"")</f>
        <v>0</v>
      </c>
      <c r="CI1198" s="46" cm="1">
        <f t="array" ref="CI1198">IFERROR(INDEX('Cost Input'!$C$1:$Q$496,'LCOH Calc'!$A1198,_xlfn.XMATCH('LCOH Calc'!CI$9,'Cost Input'!$C$3:$Q$3)),"")</f>
        <v>0</v>
      </c>
      <c r="CJ1198" s="46" cm="1">
        <f t="array" ref="CJ1198">IFERROR(INDEX('Cost Input'!$C$1:$Q$496,'LCOH Calc'!$A1198,_xlfn.XMATCH('LCOH Calc'!CJ$9,'Cost Input'!$C$3:$Q$3)),"")</f>
        <v>0</v>
      </c>
      <c r="CK1198" s="46" cm="1">
        <f t="array" ref="CK1198">IFERROR(INDEX('Cost Input'!$C$1:$Q$496,'LCOH Calc'!$A1198,_xlfn.XMATCH('LCOH Calc'!CK$9,'Cost Input'!$C$3:$Q$3)),"")</f>
        <v>0</v>
      </c>
      <c r="CL1198" s="46" cm="1">
        <f t="array" ref="CL1198">IFERROR(INDEX('Cost Input'!$C$1:$Q$496,'LCOH Calc'!$A1198,_xlfn.XMATCH('LCOH Calc'!CL$9,'Cost Input'!$C$3:$Q$3)),"")</f>
        <v>0</v>
      </c>
      <c r="CM1198" s="46" cm="1">
        <f t="array" ref="CM1198">IFERROR(INDEX('Cost Input'!$C$1:$Q$496,'LCOH Calc'!$A1198,_xlfn.XMATCH('LCOH Calc'!CM$9,'Cost Input'!$C$3:$Q$3)),"")</f>
        <v>0</v>
      </c>
      <c r="CN1198" s="46" cm="1">
        <f t="array" ref="CN1198">IFERROR(INDEX('Cost Input'!$C$1:$Q$496,'LCOH Calc'!$A1198,_xlfn.XMATCH('LCOH Calc'!CN$9,'Cost Input'!$C$3:$Q$3)),"")</f>
        <v>0</v>
      </c>
      <c r="CO1198" s="46" cm="1">
        <f t="array" ref="CO1198">IFERROR(INDEX('Cost Input'!$C$1:$Q$496,'LCOH Calc'!$A1198,_xlfn.XMATCH('LCOH Calc'!CO$9,'Cost Input'!$C$3:$Q$3)),"")</f>
        <v>0</v>
      </c>
      <c r="CP1198" s="46" cm="1">
        <f t="array" ref="CP1198">IFERROR(INDEX('Cost Input'!$C$1:$Q$496,'LCOH Calc'!$A1198,_xlfn.XMATCH('LCOH Calc'!CP$9,'Cost Input'!$C$3:$Q$3)),"")</f>
        <v>0</v>
      </c>
      <c r="CQ1198" s="46" cm="1">
        <f t="array" ref="CQ1198">IFERROR(INDEX('Cost Input'!$C$1:$Q$496,'LCOH Calc'!$A1198,_xlfn.XMATCH('LCOH Calc'!CQ$9,'Cost Input'!$C$3:$Q$3)),"")</f>
        <v>0</v>
      </c>
      <c r="CR1198" s="46" cm="1">
        <f t="array" ref="CR1198">IFERROR(INDEX('Cost Input'!$C$1:$Q$496,'LCOH Calc'!$A1198,_xlfn.XMATCH('LCOH Calc'!CR$9,'Cost Input'!$C$3:$Q$3)),"")</f>
        <v>0</v>
      </c>
      <c r="CS1198" s="46" cm="1">
        <f t="array" ref="CS1198">IFERROR(INDEX('Cost Input'!$C$1:$Q$496,'LCOH Calc'!$A1198,_xlfn.XMATCH('LCOH Calc'!CS$9,'Cost Input'!$C$3:$Q$3)),"")</f>
        <v>0</v>
      </c>
      <c r="CT1198" s="46" cm="1">
        <f t="array" ref="CT1198">IFERROR(INDEX('Cost Input'!$C$1:$Q$496,'LCOH Calc'!$A1198,_xlfn.XMATCH('LCOH Calc'!CT$9,'Cost Input'!$C$3:$Q$3)),"")</f>
        <v>0</v>
      </c>
      <c r="CU1198" s="46" cm="1">
        <f t="array" ref="CU1198">IFERROR(INDEX('Cost Input'!$C$1:$Q$496,'LCOH Calc'!$A1198,_xlfn.XMATCH('LCOH Calc'!CU$9,'Cost Input'!$C$3:$Q$3)),"")</f>
        <v>0</v>
      </c>
      <c r="CV1198" s="46" cm="1">
        <f t="array" ref="CV1198">IFERROR(INDEX('Cost Input'!$C$1:$Q$496,'LCOH Calc'!$A1198,_xlfn.XMATCH('LCOH Calc'!CV$9,'Cost Input'!$C$3:$Q$3)),"")</f>
        <v>0</v>
      </c>
      <c r="CW1198" s="46" cm="1">
        <f t="array" ref="CW1198">IFERROR(INDEX('Cost Input'!$C$1:$Q$496,'LCOH Calc'!$A1198,_xlfn.XMATCH('LCOH Calc'!CW$9,'Cost Input'!$C$3:$Q$3)),"")</f>
        <v>0</v>
      </c>
      <c r="CX1198" s="46" cm="1">
        <f t="array" ref="CX1198">IFERROR(INDEX('Cost Input'!$C$1:$Q$496,'LCOH Calc'!$A1198,_xlfn.XMATCH('LCOH Calc'!CX$9,'Cost Input'!$C$3:$Q$3)),"")</f>
        <v>0</v>
      </c>
      <c r="CY1198" s="46" cm="1">
        <f t="array" ref="CY1198">IFERROR(INDEX('Cost Input'!$C$1:$Q$496,'LCOH Calc'!$A1198,_xlfn.XMATCH('LCOH Calc'!CY$9,'Cost Input'!$C$3:$Q$3)),"")</f>
        <v>0</v>
      </c>
      <c r="CZ1198" s="46" cm="1">
        <f t="array" ref="CZ1198">IFERROR(INDEX('Cost Input'!$C$1:$Q$496,'LCOH Calc'!$A1198,_xlfn.XMATCH('LCOH Calc'!CZ$9,'Cost Input'!$C$3:$Q$3)),"")</f>
        <v>0</v>
      </c>
      <c r="DA1198" s="46" cm="1">
        <f t="array" ref="DA1198">IFERROR(INDEX('Cost Input'!$C$1:$Q$496,'LCOH Calc'!$A1198,_xlfn.XMATCH('LCOH Calc'!DA$9,'Cost Input'!$C$3:$Q$3)),"")</f>
        <v>0</v>
      </c>
      <c r="DB1198" s="46" cm="1">
        <f t="array" ref="DB1198">IFERROR(INDEX('Cost Input'!$C$1:$Q$496,'LCOH Calc'!$A1198,_xlfn.XMATCH('LCOH Calc'!DB$9,'Cost Input'!$C$3:$Q$3)),"")</f>
        <v>0</v>
      </c>
      <c r="DC1198" s="46" cm="1">
        <f t="array" ref="DC1198">IFERROR(INDEX('Cost Input'!$C$1:$Q$496,'LCOH Calc'!$A1198,_xlfn.XMATCH('LCOH Calc'!DC$9,'Cost Input'!$C$3:$Q$3)),"")</f>
        <v>0</v>
      </c>
      <c r="DD1198" s="46" cm="1">
        <f t="array" ref="DD1198">IFERROR(INDEX('Cost Input'!$C$1:$Q$496,'LCOH Calc'!$A1198,_xlfn.XMATCH('LCOH Calc'!DD$9,'Cost Input'!$C$3:$Q$3)),"")</f>
        <v>0</v>
      </c>
      <c r="DE1198" s="46" cm="1">
        <f t="array" ref="DE1198">IFERROR(INDEX('Cost Input'!$C$1:$Q$496,'LCOH Calc'!$A1198,_xlfn.XMATCH('LCOH Calc'!DE$9,'Cost Input'!$C$3:$Q$3)),"")</f>
        <v>0</v>
      </c>
      <c r="DF1198" s="46" cm="1">
        <f t="array" ref="DF1198">IFERROR(INDEX('Cost Input'!$C$1:$Q$496,'LCOH Calc'!$A1198,_xlfn.XMATCH('LCOH Calc'!DF$9,'Cost Input'!$C$3:$Q$3)),"")</f>
        <v>0</v>
      </c>
      <c r="DG1198" s="46" cm="1">
        <f t="array" ref="DG1198">IFERROR(INDEX('Cost Input'!$C$1:$Q$496,'LCOH Calc'!$A1198,_xlfn.XMATCH('LCOH Calc'!DG$9,'Cost Input'!$C$3:$Q$3)),"")</f>
        <v>0</v>
      </c>
      <c r="DH1198" s="46" cm="1">
        <f t="array" ref="DH1198">IFERROR(INDEX('Cost Input'!$C$1:$Q$496,'LCOH Calc'!$A1198,_xlfn.XMATCH('LCOH Calc'!DH$9,'Cost Input'!$C$3:$Q$3)),"")</f>
        <v>0</v>
      </c>
      <c r="DI1198" s="46" cm="1">
        <f t="array" ref="DI1198">IFERROR(INDEX('Cost Input'!$C$1:$Q$496,'LCOH Calc'!$A1198,_xlfn.XMATCH('LCOH Calc'!DI$9,'Cost Input'!$C$3:$Q$3)),"")</f>
        <v>0</v>
      </c>
      <c r="DJ1198" s="46" cm="1">
        <f t="array" ref="DJ1198">IFERROR(INDEX('Cost Input'!$C$1:$Q$496,'LCOH Calc'!$A1198,_xlfn.XMATCH('LCOH Calc'!DJ$9,'Cost Input'!$C$3:$Q$3)),"")</f>
        <v>0</v>
      </c>
      <c r="DK1198" s="46" cm="1">
        <f t="array" ref="DK1198">IFERROR(INDEX('Cost Input'!$C$1:$Q$496,'LCOH Calc'!$A1198,_xlfn.XMATCH('LCOH Calc'!DK$9,'Cost Input'!$C$3:$Q$3)),"")</f>
        <v>0</v>
      </c>
      <c r="DL1198" s="46" cm="1">
        <f t="array" ref="DL1198">IFERROR(INDEX('Cost Input'!$C$1:$Q$496,'LCOH Calc'!$A1198,_xlfn.XMATCH('LCOH Calc'!DL$9,'Cost Input'!$C$3:$Q$3)),"")</f>
        <v>0</v>
      </c>
      <c r="DM1198" s="46" cm="1">
        <f t="array" ref="DM1198">IFERROR(INDEX('Cost Input'!$C$1:$Q$496,'LCOH Calc'!$A1198,_xlfn.XMATCH('LCOH Calc'!DM$9,'Cost Input'!$C$3:$Q$3)),"")</f>
        <v>0</v>
      </c>
      <c r="DN1198" s="46" cm="1">
        <f t="array" ref="DN1198">IFERROR(INDEX('Cost Input'!$C$1:$Q$496,'LCOH Calc'!$A1198,_xlfn.XMATCH('LCOH Calc'!DN$9,'Cost Input'!$C$3:$Q$3)),"")</f>
        <v>0</v>
      </c>
      <c r="DO1198" s="46" cm="1">
        <f t="array" ref="DO1198">IFERROR(INDEX('Cost Input'!$C$1:$Q$496,'LCOH Calc'!$A1198,_xlfn.XMATCH('LCOH Calc'!DO$9,'Cost Input'!$C$3:$Q$3)),"")</f>
        <v>0</v>
      </c>
      <c r="DP1198" s="46" cm="1">
        <f t="array" ref="DP1198">IFERROR(INDEX('Cost Input'!$C$1:$Q$496,'LCOH Calc'!$A1198,_xlfn.XMATCH('LCOH Calc'!DP$9,'Cost Input'!$C$3:$Q$3)),"")</f>
        <v>0</v>
      </c>
      <c r="DQ1198" s="46" cm="1">
        <f t="array" ref="DQ1198">IFERROR(INDEX('Cost Input'!$C$1:$Q$496,'LCOH Calc'!$A1198,_xlfn.XMATCH('LCOH Calc'!DQ$9,'Cost Input'!$C$3:$Q$3)),"")</f>
        <v>0</v>
      </c>
      <c r="DR1198" s="46" cm="1">
        <f t="array" ref="DR1198">IFERROR(INDEX('Cost Input'!$C$1:$Q$496,'LCOH Calc'!$A1198,_xlfn.XMATCH('LCOH Calc'!DR$9,'Cost Input'!$C$3:$Q$3)),"")</f>
        <v>0</v>
      </c>
      <c r="DS1198" s="46" cm="1">
        <f t="array" ref="DS1198">IFERROR(INDEX('Cost Input'!$C$1:$Q$496,'LCOH Calc'!$A1198,_xlfn.XMATCH('LCOH Calc'!DS$9,'Cost Input'!$C$3:$Q$3)),"")</f>
        <v>0</v>
      </c>
      <c r="DT1198" s="46" cm="1">
        <f t="array" ref="DT1198">IFERROR(INDEX('Cost Input'!$C$1:$Q$496,'LCOH Calc'!$A1198,_xlfn.XMATCH('LCOH Calc'!DT$9,'Cost Input'!$C$3:$Q$3)),"")</f>
        <v>0</v>
      </c>
      <c r="DU1198" s="46" cm="1">
        <f t="array" ref="DU1198">IFERROR(INDEX('Cost Input'!$C$1:$Q$496,'LCOH Calc'!$A1198,_xlfn.XMATCH('LCOH Calc'!DU$9,'Cost Input'!$C$3:$Q$3)),"")</f>
        <v>0</v>
      </c>
      <c r="DV1198" s="46" cm="1">
        <f t="array" ref="DV1198">IFERROR(INDEX('Cost Input'!$C$1:$Q$496,'LCOH Calc'!$A1198,_xlfn.XMATCH('LCOH Calc'!DV$9,'Cost Input'!$C$3:$Q$3)),"")</f>
        <v>0</v>
      </c>
      <c r="DW1198" s="46" cm="1">
        <f t="array" ref="DW1198">IFERROR(INDEX('Cost Input'!$C$1:$Q$496,'LCOH Calc'!$A1198,_xlfn.XMATCH('LCOH Calc'!DW$9,'Cost Input'!$C$3:$Q$3)),"")</f>
        <v>0</v>
      </c>
      <c r="DX1198" s="46" cm="1">
        <f t="array" ref="DX1198">IFERROR(INDEX('Cost Input'!$C$1:$Q$496,'LCOH Calc'!$A1198,_xlfn.XMATCH('LCOH Calc'!DX$9,'Cost Input'!$C$3:$Q$3)),"")</f>
        <v>0</v>
      </c>
      <c r="DY1198" s="46" cm="1">
        <f t="array" ref="DY1198">IFERROR(INDEX('Cost Input'!$C$1:$Q$496,'LCOH Calc'!$A1198,_xlfn.XMATCH('LCOH Calc'!DY$9,'Cost Input'!$C$3:$Q$3)),"")</f>
        <v>0</v>
      </c>
      <c r="DZ1198" s="46" cm="1">
        <f t="array" ref="DZ1198">IFERROR(INDEX('Cost Input'!$C$1:$Q$496,'LCOH Calc'!$A1198,_xlfn.XMATCH('LCOH Calc'!DZ$9,'Cost Input'!$C$3:$Q$3)),"")</f>
        <v>0</v>
      </c>
      <c r="EA1198" s="46" cm="1">
        <f t="array" ref="EA1198">IFERROR(INDEX('Cost Input'!$C$1:$Q$496,'LCOH Calc'!$A1198,_xlfn.XMATCH('LCOH Calc'!EA$9,'Cost Input'!$C$3:$Q$3)),"")</f>
        <v>0</v>
      </c>
      <c r="EB1198" s="46" cm="1">
        <f t="array" ref="EB1198">IFERROR(INDEX('Cost Input'!$C$1:$Q$496,'LCOH Calc'!$A1198,_xlfn.XMATCH('LCOH Calc'!EB$9,'Cost Input'!$C$3:$Q$3)),"")</f>
        <v>0</v>
      </c>
      <c r="EC1198" s="46" cm="1">
        <f t="array" ref="EC1198">IFERROR(INDEX('Cost Input'!$C$1:$Q$496,'LCOH Calc'!$A1198,_xlfn.XMATCH('LCOH Calc'!EC$9,'Cost Input'!$C$3:$Q$3)),"")</f>
        <v>0</v>
      </c>
      <c r="ED1198" s="46" cm="1">
        <f t="array" ref="ED1198">IFERROR(INDEX('Cost Input'!$C$1:$Q$496,'LCOH Calc'!$A1198,_xlfn.XMATCH('LCOH Calc'!ED$9,'Cost Input'!$C$3:$Q$3)),"")</f>
        <v>0</v>
      </c>
      <c r="EE1198" s="46" cm="1">
        <f t="array" ref="EE1198">IFERROR(INDEX('Cost Input'!$C$1:$Q$496,'LCOH Calc'!$A1198,_xlfn.XMATCH('LCOH Calc'!EE$9,'Cost Input'!$C$3:$Q$3)),"")</f>
        <v>0</v>
      </c>
      <c r="EF1198" s="46" cm="1">
        <f t="array" ref="EF1198">IFERROR(INDEX('Cost Input'!$C$1:$Q$496,'LCOH Calc'!$A1198,_xlfn.XMATCH('LCOH Calc'!EF$9,'Cost Input'!$C$3:$Q$3)),"")</f>
        <v>0</v>
      </c>
      <c r="EG1198" s="46" cm="1">
        <f t="array" ref="EG1198">IFERROR(INDEX('Cost Input'!$C$1:$Q$496,'LCOH Calc'!$A1198,_xlfn.XMATCH('LCOH Calc'!EG$9,'Cost Input'!$C$3:$Q$3)),"")</f>
        <v>0</v>
      </c>
      <c r="EH1198" s="46" cm="1">
        <f t="array" ref="EH1198">IFERROR(INDEX('Cost Input'!$C$1:$Q$496,'LCOH Calc'!$A1198,_xlfn.XMATCH('LCOH Calc'!EH$9,'Cost Input'!$C$3:$Q$3)),"")</f>
        <v>0</v>
      </c>
      <c r="EI1198" s="46" cm="1">
        <f t="array" ref="EI1198">IFERROR(INDEX('Cost Input'!$C$1:$Q$496,'LCOH Calc'!$A1198,_xlfn.XMATCH('LCOH Calc'!EI$9,'Cost Input'!$C$3:$Q$3)),"")</f>
        <v>0</v>
      </c>
      <c r="EJ1198" s="46" cm="1">
        <f t="array" ref="EJ1198">IFERROR(INDEX('Cost Input'!$C$1:$Q$496,'LCOH Calc'!$A1198,_xlfn.XMATCH('LCOH Calc'!EJ$9,'Cost Input'!$C$3:$Q$3)),"")</f>
        <v>0</v>
      </c>
      <c r="EK1198" s="46" cm="1">
        <f t="array" ref="EK1198">IFERROR(INDEX('Cost Input'!$C$1:$Q$496,'LCOH Calc'!$A1198,_xlfn.XMATCH('LCOH Calc'!EK$9,'Cost Input'!$C$3:$Q$3)),"")</f>
        <v>0</v>
      </c>
      <c r="EL1198" s="46" cm="1">
        <f t="array" ref="EL1198">IFERROR(INDEX('Cost Input'!$C$1:$Q$496,'LCOH Calc'!$A1198,_xlfn.XMATCH('LCOH Calc'!EL$9,'Cost Input'!$C$3:$Q$3)),"")</f>
        <v>0</v>
      </c>
      <c r="EM1198" s="46" cm="1">
        <f t="array" ref="EM1198">IFERROR(INDEX('Cost Input'!$C$1:$Q$496,'LCOH Calc'!$A1198,_xlfn.XMATCH('LCOH Calc'!EM$9,'Cost Input'!$C$3:$Q$3)),"")</f>
        <v>0</v>
      </c>
      <c r="EN1198" s="46" cm="1">
        <f t="array" ref="EN1198">IFERROR(INDEX('Cost Input'!$C$1:$Q$496,'LCOH Calc'!$A1198,_xlfn.XMATCH('LCOH Calc'!EN$9,'Cost Input'!$C$3:$Q$3)),"")</f>
        <v>0</v>
      </c>
      <c r="EO1198" s="46" cm="1">
        <f t="array" ref="EO1198">IFERROR(INDEX('Cost Input'!$C$1:$Q$496,'LCOH Calc'!$A1198,_xlfn.XMATCH('LCOH Calc'!EO$9,'Cost Input'!$C$3:$Q$3)),"")</f>
        <v>0</v>
      </c>
      <c r="EP1198" s="46" cm="1">
        <f t="array" ref="EP1198">IFERROR(INDEX('Cost Input'!$C$1:$Q$496,'LCOH Calc'!$A1198,_xlfn.XMATCH('LCOH Calc'!EP$9,'Cost Input'!$C$3:$Q$3)),"")</f>
        <v>0</v>
      </c>
      <c r="EQ1198" s="46" cm="1">
        <f t="array" ref="EQ1198">IFERROR(INDEX('Cost Input'!$C$1:$Q$496,'LCOH Calc'!$A1198,_xlfn.XMATCH('LCOH Calc'!EQ$9,'Cost Input'!$C$3:$Q$3)),"")</f>
        <v>0</v>
      </c>
      <c r="ER1198" s="46" cm="1">
        <f t="array" ref="ER1198">IFERROR(INDEX('Cost Input'!$C$1:$Q$496,'LCOH Calc'!$A1198,_xlfn.XMATCH('LCOH Calc'!ER$9,'Cost Input'!$C$3:$Q$3)),"")</f>
        <v>0</v>
      </c>
      <c r="ES1198" s="46" cm="1">
        <f t="array" ref="ES1198">IFERROR(INDEX('Cost Input'!$C$1:$Q$496,'LCOH Calc'!$A1198,_xlfn.XMATCH('LCOH Calc'!ES$9,'Cost Input'!$C$3:$Q$3)),"")</f>
        <v>0</v>
      </c>
      <c r="ET1198" s="46" cm="1">
        <f t="array" ref="ET1198">IFERROR(INDEX('Cost Input'!$C$1:$Q$496,'LCOH Calc'!$A1198,_xlfn.XMATCH('LCOH Calc'!ET$9,'Cost Input'!$C$3:$Q$3)),"")</f>
        <v>0</v>
      </c>
      <c r="EU1198" s="46" cm="1">
        <f t="array" ref="EU1198">IFERROR(INDEX('Cost Input'!$C$1:$Q$496,'LCOH Calc'!$A1198,_xlfn.XMATCH('LCOH Calc'!EU$9,'Cost Input'!$C$3:$Q$3)),"")</f>
        <v>0</v>
      </c>
      <c r="EV1198" s="46" cm="1">
        <f t="array" ref="EV1198">IFERROR(INDEX('Cost Input'!$C$1:$Q$496,'LCOH Calc'!$A1198,_xlfn.XMATCH('LCOH Calc'!EV$9,'Cost Input'!$C$3:$Q$3)),"")</f>
        <v>0</v>
      </c>
      <c r="EW1198" s="46" cm="1">
        <f t="array" ref="EW1198">IFERROR(INDEX('Cost Input'!$C$1:$Q$496,'LCOH Calc'!$A1198,_xlfn.XMATCH('LCOH Calc'!EW$9,'Cost Input'!$C$3:$Q$3)),"")</f>
        <v>0</v>
      </c>
      <c r="EX1198" s="46" cm="1">
        <f t="array" ref="EX1198">IFERROR(INDEX('Cost Input'!$C$1:$Q$496,'LCOH Calc'!$A1198,_xlfn.XMATCH('LCOH Calc'!EX$9,'Cost Input'!$C$3:$Q$3)),"")</f>
        <v>0</v>
      </c>
      <c r="EY1198" s="46" cm="1">
        <f t="array" ref="EY1198">IFERROR(INDEX('Cost Input'!$C$1:$Q$496,'LCOH Calc'!$A1198,_xlfn.XMATCH('LCOH Calc'!EY$9,'Cost Input'!$C$3:$Q$3)),"")</f>
        <v>0</v>
      </c>
      <c r="EZ1198" s="46" cm="1">
        <f t="array" ref="EZ1198">IFERROR(INDEX('Cost Input'!$C$1:$Q$496,'LCOH Calc'!$A1198,_xlfn.XMATCH('LCOH Calc'!EZ$9,'Cost Input'!$C$3:$Q$3)),"")</f>
        <v>0</v>
      </c>
      <c r="FA1198" s="46" cm="1">
        <f t="array" ref="FA1198">IFERROR(INDEX('Cost Input'!$C$1:$Q$496,'LCOH Calc'!$A1198,_xlfn.XMATCH('LCOH Calc'!FA$9,'Cost Input'!$C$3:$Q$3)),"")</f>
        <v>0</v>
      </c>
      <c r="FB1198" s="46" cm="1">
        <f t="array" ref="FB1198">IFERROR(INDEX('Cost Input'!$C$1:$Q$496,'LCOH Calc'!$A1198,_xlfn.XMATCH('LCOH Calc'!FB$9,'Cost Input'!$C$3:$Q$3)),"")</f>
        <v>0</v>
      </c>
      <c r="FC1198" s="46" cm="1">
        <f t="array" ref="FC1198">IFERROR(INDEX('Cost Input'!$C$1:$Q$496,'LCOH Calc'!$A1198,_xlfn.XMATCH('LCOH Calc'!FC$9,'Cost Input'!$C$3:$Q$3)),"")</f>
        <v>0</v>
      </c>
      <c r="FD1198" s="46" cm="1">
        <f t="array" ref="FD1198">IFERROR(INDEX('Cost Input'!$C$1:$Q$496,'LCOH Calc'!$A1198,_xlfn.XMATCH('LCOH Calc'!FD$9,'Cost Input'!$C$3:$Q$3)),"")</f>
        <v>0</v>
      </c>
      <c r="FE1198" s="46" cm="1">
        <f t="array" ref="FE1198">IFERROR(INDEX('Cost Input'!$C$1:$Q$496,'LCOH Calc'!$A1198,_xlfn.XMATCH('LCOH Calc'!FE$9,'Cost Input'!$C$3:$Q$3)),"")</f>
        <v>0</v>
      </c>
      <c r="FF1198" s="46" cm="1">
        <f t="array" ref="FF1198">IFERROR(INDEX('Cost Input'!$C$1:$Q$496,'LCOH Calc'!$A1198,_xlfn.XMATCH('LCOH Calc'!FF$9,'Cost Input'!$C$3:$Q$3)),"")</f>
        <v>0</v>
      </c>
      <c r="FG1198" s="46" cm="1">
        <f t="array" ref="FG1198">IFERROR(INDEX('Cost Input'!$C$1:$Q$496,'LCOH Calc'!$A1198,_xlfn.XMATCH('LCOH Calc'!FG$9,'Cost Input'!$C$3:$Q$3)),"")</f>
        <v>0</v>
      </c>
      <c r="FH1198" s="46" cm="1">
        <f t="array" ref="FH1198">IFERROR(INDEX('Cost Input'!$C$1:$Q$496,'LCOH Calc'!$A1198,_xlfn.XMATCH('LCOH Calc'!FH$9,'Cost Input'!$C$3:$Q$3)),"")</f>
        <v>0</v>
      </c>
      <c r="FI1198" s="46" cm="1">
        <f t="array" ref="FI1198">IFERROR(INDEX('Cost Input'!$C$1:$Q$496,'LCOH Calc'!$A1198,_xlfn.XMATCH('LCOH Calc'!FI$9,'Cost Input'!$C$3:$Q$3)),"")</f>
        <v>0</v>
      </c>
      <c r="FJ1198" s="46" cm="1">
        <f t="array" ref="FJ1198">IFERROR(INDEX('Cost Input'!$C$1:$Q$496,'LCOH Calc'!$A1198,_xlfn.XMATCH('LCOH Calc'!FJ$9,'Cost Input'!$C$3:$Q$3)),"")</f>
        <v>0</v>
      </c>
      <c r="FK1198" s="46" cm="1">
        <f t="array" ref="FK1198">IFERROR(INDEX('Cost Input'!$C$1:$Q$496,'LCOH Calc'!$A1198,_xlfn.XMATCH('LCOH Calc'!FK$9,'Cost Input'!$C$3:$Q$3)),"")</f>
        <v>0</v>
      </c>
      <c r="FL1198" s="46" cm="1">
        <f t="array" ref="FL1198">IFERROR(INDEX('Cost Input'!$C$1:$Q$496,'LCOH Calc'!$A1198,_xlfn.XMATCH('LCOH Calc'!FL$9,'Cost Input'!$C$3:$Q$3)),"")</f>
        <v>0</v>
      </c>
      <c r="FM1198" s="46" cm="1">
        <f t="array" ref="FM1198">IFERROR(INDEX('Cost Input'!$C$1:$Q$496,'LCOH Calc'!$A1198,_xlfn.XMATCH('LCOH Calc'!FM$9,'Cost Input'!$C$3:$Q$3)),"")</f>
        <v>0</v>
      </c>
      <c r="FN1198" s="46" cm="1">
        <f t="array" ref="FN1198">IFERROR(INDEX('Cost Input'!$C$1:$Q$496,'LCOH Calc'!$A1198,_xlfn.XMATCH('LCOH Calc'!FN$9,'Cost Input'!$C$3:$Q$3)),"")</f>
        <v>0</v>
      </c>
      <c r="FO1198" s="46" cm="1">
        <f t="array" ref="FO1198">IFERROR(INDEX('Cost Input'!$C$1:$Q$496,'LCOH Calc'!$A1198,_xlfn.XMATCH('LCOH Calc'!FO$9,'Cost Input'!$C$3:$Q$3)),"")</f>
        <v>0</v>
      </c>
      <c r="FP1198" s="46" cm="1">
        <f t="array" ref="FP1198">IFERROR(INDEX('Cost Input'!$C$1:$Q$496,'LCOH Calc'!$A1198,_xlfn.XMATCH('LCOH Calc'!FP$9,'Cost Input'!$C$3:$Q$3)),"")</f>
        <v>0</v>
      </c>
      <c r="FQ1198" s="46" cm="1">
        <f t="array" ref="FQ1198">IFERROR(INDEX('Cost Input'!$C$1:$Q$496,'LCOH Calc'!$A1198,_xlfn.XMATCH('LCOH Calc'!FQ$9,'Cost Input'!$C$3:$Q$3)),"")</f>
        <v>0</v>
      </c>
      <c r="FR1198" s="46" cm="1">
        <f t="array" ref="FR1198">IFERROR(INDEX('Cost Input'!$C$1:$Q$496,'LCOH Calc'!$A1198,_xlfn.XMATCH('LCOH Calc'!FR$9,'Cost Input'!$C$3:$Q$3)),"")</f>
        <v>0</v>
      </c>
      <c r="FS1198" s="46" cm="1">
        <f t="array" ref="FS1198">IFERROR(INDEX('Cost Input'!$C$1:$Q$496,'LCOH Calc'!$A1198,_xlfn.XMATCH('LCOH Calc'!FS$9,'Cost Input'!$C$3:$Q$3)),"")</f>
        <v>0</v>
      </c>
      <c r="FT1198" s="46" cm="1">
        <f t="array" ref="FT1198">IFERROR(INDEX('Cost Input'!$C$1:$Q$496,'LCOH Calc'!$A1198,_xlfn.XMATCH('LCOH Calc'!FT$9,'Cost Input'!$C$3:$Q$3)),"")</f>
        <v>0</v>
      </c>
      <c r="FU1198" s="46" cm="1">
        <f t="array" ref="FU1198">IFERROR(INDEX('Cost Input'!$C$1:$Q$496,'LCOH Calc'!$A1198,_xlfn.XMATCH('LCOH Calc'!FU$9,'Cost Input'!$C$3:$Q$3)),"")</f>
        <v>0</v>
      </c>
      <c r="FV1198" s="46" cm="1">
        <f t="array" ref="FV1198">IFERROR(INDEX('Cost Input'!$C$1:$Q$496,'LCOH Calc'!$A1198,_xlfn.XMATCH('LCOH Calc'!FV$9,'Cost Input'!$C$3:$Q$3)),"")</f>
        <v>0</v>
      </c>
      <c r="FW1198" s="46" cm="1">
        <f t="array" ref="FW1198">IFERROR(INDEX('Cost Input'!$C$1:$Q$496,'LCOH Calc'!$A1198,_xlfn.XMATCH('LCOH Calc'!FW$9,'Cost Input'!$C$3:$Q$3)),"")</f>
        <v>0</v>
      </c>
      <c r="FX1198" s="46" cm="1">
        <f t="array" ref="FX1198">IFERROR(INDEX('Cost Input'!$C$1:$Q$496,'LCOH Calc'!$A1198,_xlfn.XMATCH('LCOH Calc'!FX$9,'Cost Input'!$C$3:$Q$3)),"")</f>
        <v>0</v>
      </c>
      <c r="FY1198" s="46" cm="1">
        <f t="array" ref="FY1198">IFERROR(INDEX('Cost Input'!$C$1:$Q$496,'LCOH Calc'!$A1198,_xlfn.XMATCH('LCOH Calc'!FY$9,'Cost Input'!$C$3:$Q$3)),"")</f>
        <v>0</v>
      </c>
      <c r="FZ1198" s="46" cm="1">
        <f t="array" ref="FZ1198">IFERROR(INDEX('Cost Input'!$C$1:$Q$496,'LCOH Calc'!$A1198,_xlfn.XMATCH('LCOH Calc'!FZ$9,'Cost Input'!$C$3:$Q$3)),"")</f>
        <v>0</v>
      </c>
      <c r="GA1198" s="46" cm="1">
        <f t="array" ref="GA1198">IFERROR(INDEX('Cost Input'!$C$1:$Q$496,'LCOH Calc'!$A1198,_xlfn.XMATCH('LCOH Calc'!GA$9,'Cost Input'!$C$3:$Q$3)),"")</f>
        <v>0</v>
      </c>
      <c r="GB1198" s="46" cm="1">
        <f t="array" ref="GB1198">IFERROR(INDEX('Cost Input'!$C$1:$Q$496,'LCOH Calc'!$A1198,_xlfn.XMATCH('LCOH Calc'!GB$9,'Cost Input'!$C$3:$Q$3)),"")</f>
        <v>0</v>
      </c>
      <c r="GC1198" s="46" cm="1">
        <f t="array" ref="GC1198">IFERROR(INDEX('Cost Input'!$C$1:$Q$496,'LCOH Calc'!$A1198,_xlfn.XMATCH('LCOH Calc'!GC$9,'Cost Input'!$C$3:$Q$3)),"")</f>
        <v>0</v>
      </c>
      <c r="GD1198" s="46" cm="1">
        <f t="array" ref="GD1198">IFERROR(INDEX('Cost Input'!$C$1:$Q$496,'LCOH Calc'!$A1198,_xlfn.XMATCH('LCOH Calc'!GD$9,'Cost Input'!$C$3:$Q$3)),"")</f>
        <v>0</v>
      </c>
      <c r="GE1198" s="46" cm="1">
        <f t="array" ref="GE1198">IFERROR(INDEX('Cost Input'!$C$1:$Q$496,'LCOH Calc'!$A1198,_xlfn.XMATCH('LCOH Calc'!GE$9,'Cost Input'!$C$3:$Q$3)),"")</f>
        <v>0</v>
      </c>
      <c r="GF1198" s="46" cm="1">
        <f t="array" ref="GF1198">IFERROR(INDEX('Cost Input'!$C$1:$Q$496,'LCOH Calc'!$A1198,_xlfn.XMATCH('LCOH Calc'!GF$9,'Cost Input'!$C$3:$Q$3)),"")</f>
        <v>0</v>
      </c>
      <c r="GG1198" s="46" cm="1">
        <f t="array" ref="GG1198">IFERROR(INDEX('Cost Input'!$C$1:$Q$496,'LCOH Calc'!$A1198,_xlfn.XMATCH('LCOH Calc'!GG$9,'Cost Input'!$C$3:$Q$3)),"")</f>
        <v>0</v>
      </c>
      <c r="GH1198" s="46" cm="1">
        <f t="array" ref="GH1198">IFERROR(INDEX('Cost Input'!$C$1:$Q$496,'LCOH Calc'!$A1198,_xlfn.XMATCH('LCOH Calc'!GH$9,'Cost Input'!$C$3:$Q$3)),"")</f>
        <v>0</v>
      </c>
      <c r="GI1198" s="46" cm="1">
        <f t="array" ref="GI1198">IFERROR(INDEX('Cost Input'!$C$1:$Q$496,'LCOH Calc'!$A1198,_xlfn.XMATCH('LCOH Calc'!GI$9,'Cost Input'!$C$3:$Q$3)),"")</f>
        <v>0</v>
      </c>
      <c r="GJ1198" s="46" cm="1">
        <f t="array" ref="GJ1198">IFERROR(INDEX('Cost Input'!$C$1:$Q$496,'LCOH Calc'!$A1198,_xlfn.XMATCH('LCOH Calc'!GJ$9,'Cost Input'!$C$3:$Q$3)),"")</f>
        <v>0</v>
      </c>
      <c r="GK1198" s="46" cm="1">
        <f t="array" ref="GK1198">IFERROR(INDEX('Cost Input'!$C$1:$Q$496,'LCOH Calc'!$A1198,_xlfn.XMATCH('LCOH Calc'!GK$9,'Cost Input'!$C$3:$Q$3)),"")</f>
        <v>0</v>
      </c>
      <c r="GL1198" s="46" cm="1">
        <f t="array" ref="GL1198">IFERROR(INDEX('Cost Input'!$C$1:$Q$496,'LCOH Calc'!$A1198,_xlfn.XMATCH('LCOH Calc'!GL$9,'Cost Input'!$C$3:$Q$3)),"")</f>
        <v>0</v>
      </c>
      <c r="GM1198" s="46" cm="1">
        <f t="array" ref="GM1198">IFERROR(INDEX('Cost Input'!$C$1:$Q$496,'LCOH Calc'!$A1198,_xlfn.XMATCH('LCOH Calc'!GM$9,'Cost Input'!$C$3:$Q$3)),"")</f>
        <v>0</v>
      </c>
      <c r="GN1198" s="46" cm="1">
        <f t="array" ref="GN1198">IFERROR(INDEX('Cost Input'!$C$1:$Q$496,'LCOH Calc'!$A1198,_xlfn.XMATCH('LCOH Calc'!GN$9,'Cost Input'!$C$3:$Q$3)),"")</f>
        <v>0</v>
      </c>
      <c r="GO1198" s="46" cm="1">
        <f t="array" ref="GO1198">IFERROR(INDEX('Cost Input'!$C$1:$Q$496,'LCOH Calc'!$A1198,_xlfn.XMATCH('LCOH Calc'!GO$9,'Cost Input'!$C$3:$Q$3)),"")</f>
        <v>0</v>
      </c>
      <c r="GP1198" s="46" cm="1">
        <f t="array" ref="GP1198">IFERROR(INDEX('Cost Input'!$C$1:$Q$496,'LCOH Calc'!$A1198,_xlfn.XMATCH('LCOH Calc'!GP$9,'Cost Input'!$C$3:$Q$3)),"")</f>
        <v>0</v>
      </c>
      <c r="GQ1198" s="46" cm="1">
        <f t="array" ref="GQ1198">IFERROR(INDEX('Cost Input'!$C$1:$Q$496,'LCOH Calc'!$A1198,_xlfn.XMATCH('LCOH Calc'!GQ$9,'Cost Input'!$C$3:$Q$3)),"")</f>
        <v>0</v>
      </c>
      <c r="GR1198" s="46" cm="1">
        <f t="array" ref="GR1198">IFERROR(INDEX('Cost Input'!$C$1:$Q$496,'LCOH Calc'!$A1198,_xlfn.XMATCH('LCOH Calc'!GR$9,'Cost Input'!$C$3:$Q$3)),"")</f>
        <v>0</v>
      </c>
      <c r="GS1198" s="46" cm="1">
        <f t="array" ref="GS1198">IFERROR(INDEX('Cost Input'!$C$1:$Q$496,'LCOH Calc'!$A1198,_xlfn.XMATCH('LCOH Calc'!GS$9,'Cost Input'!$C$3:$Q$3)),"")</f>
        <v>0</v>
      </c>
      <c r="GT1198" s="46" cm="1">
        <f t="array" ref="GT1198">IFERROR(INDEX('Cost Input'!$C$1:$Q$496,'LCOH Calc'!$A1198,_xlfn.XMATCH('LCOH Calc'!GT$9,'Cost Input'!$C$3:$Q$3)),"")</f>
        <v>0</v>
      </c>
      <c r="GU1198" s="46" cm="1">
        <f t="array" ref="GU1198">IFERROR(INDEX('Cost Input'!$C$1:$Q$496,'LCOH Calc'!$A1198,_xlfn.XMATCH('LCOH Calc'!GU$9,'Cost Input'!$C$3:$Q$3)),"")</f>
        <v>0</v>
      </c>
      <c r="GV1198" s="46" cm="1">
        <f t="array" ref="GV1198">IFERROR(INDEX('Cost Input'!$C$1:$Q$496,'LCOH Calc'!$A1198,_xlfn.XMATCH('LCOH Calc'!GV$9,'Cost Input'!$C$3:$Q$3)),"")</f>
        <v>0</v>
      </c>
      <c r="GW1198" s="46" cm="1">
        <f t="array" ref="GW1198">IFERROR(INDEX('Cost Input'!$C$1:$Q$496,'LCOH Calc'!$A1198,_xlfn.XMATCH('LCOH Calc'!GW$9,'Cost Input'!$C$3:$Q$3)),"")</f>
        <v>0</v>
      </c>
      <c r="GX1198" s="46" cm="1">
        <f t="array" ref="GX1198">IFERROR(INDEX('Cost Input'!$C$1:$Q$496,'LCOH Calc'!$A1198,_xlfn.XMATCH('LCOH Calc'!GX$9,'Cost Input'!$C$3:$Q$3)),"")</f>
        <v>0</v>
      </c>
      <c r="GY1198" s="46" cm="1">
        <f t="array" ref="GY1198">IFERROR(INDEX('Cost Input'!$C$1:$Q$496,'LCOH Calc'!$A1198,_xlfn.XMATCH('LCOH Calc'!GY$9,'Cost Input'!$C$3:$Q$3)),"")</f>
        <v>0</v>
      </c>
      <c r="GZ1198" s="46" cm="1">
        <f t="array" ref="GZ1198">IFERROR(INDEX('Cost Input'!$C$1:$Q$496,'LCOH Calc'!$A1198,_xlfn.XMATCH('LCOH Calc'!GZ$9,'Cost Input'!$C$3:$Q$3)),"")</f>
        <v>0</v>
      </c>
      <c r="HA1198" s="46" cm="1">
        <f t="array" ref="HA1198">IFERROR(INDEX('Cost Input'!$C$1:$Q$496,'LCOH Calc'!$A1198,_xlfn.XMATCH('LCOH Calc'!HA$9,'Cost Input'!$C$3:$Q$3)),"")</f>
        <v>0</v>
      </c>
      <c r="HB1198" s="46" cm="1">
        <f t="array" ref="HB1198">IFERROR(INDEX('Cost Input'!$C$1:$Q$496,'LCOH Calc'!$A1198,_xlfn.XMATCH('LCOH Calc'!HB$9,'Cost Input'!$C$3:$Q$3)),"")</f>
        <v>0</v>
      </c>
      <c r="HC1198" s="46" cm="1">
        <f t="array" ref="HC1198">IFERROR(INDEX('Cost Input'!$C$1:$Q$496,'LCOH Calc'!$A1198,_xlfn.XMATCH('LCOH Calc'!HC$9,'Cost Input'!$C$3:$Q$3)),"")</f>
        <v>0</v>
      </c>
      <c r="HD1198" s="46" cm="1">
        <f t="array" ref="HD1198">IFERROR(INDEX('Cost Input'!$C$1:$Q$496,'LCOH Calc'!$A1198,_xlfn.XMATCH('LCOH Calc'!HD$9,'Cost Input'!$C$3:$Q$3)),"")</f>
        <v>0</v>
      </c>
      <c r="HE1198" s="46" cm="1">
        <f t="array" ref="HE1198">IFERROR(INDEX('Cost Input'!$C$1:$Q$496,'LCOH Calc'!$A1198,_xlfn.XMATCH('LCOH Calc'!HE$9,'Cost Input'!$C$3:$Q$3)),"")</f>
        <v>0</v>
      </c>
      <c r="HF1198" s="46" cm="1">
        <f t="array" ref="HF1198">IFERROR(INDEX('Cost Input'!$C$1:$Q$496,'LCOH Calc'!$A1198,_xlfn.XMATCH('LCOH Calc'!HF$9,'Cost Input'!$C$3:$Q$3)),"")</f>
        <v>0</v>
      </c>
      <c r="HG1198" s="46" cm="1">
        <f t="array" ref="HG1198">IFERROR(INDEX('Cost Input'!$C$1:$Q$496,'LCOH Calc'!$A1198,_xlfn.XMATCH('LCOH Calc'!HG$9,'Cost Input'!$C$3:$Q$3)),"")</f>
        <v>0</v>
      </c>
      <c r="HH1198" s="46" cm="1">
        <f t="array" ref="HH1198">IFERROR(INDEX('Cost Input'!$C$1:$Q$496,'LCOH Calc'!$A1198,_xlfn.XMATCH('LCOH Calc'!HH$9,'Cost Input'!$C$3:$Q$3)),"")</f>
        <v>0</v>
      </c>
      <c r="HI1198" s="46" cm="1">
        <f t="array" ref="HI1198">IFERROR(INDEX('Cost Input'!$C$1:$Q$496,'LCOH Calc'!$A1198,_xlfn.XMATCH('LCOH Calc'!HI$9,'Cost Input'!$C$3:$Q$3)),"")</f>
        <v>0</v>
      </c>
      <c r="HJ1198" s="46" cm="1">
        <f t="array" ref="HJ1198">IFERROR(INDEX('Cost Input'!$C$1:$Q$496,'LCOH Calc'!$A1198,_xlfn.XMATCH('LCOH Calc'!HJ$9,'Cost Input'!$C$3:$Q$3)),"")</f>
        <v>0</v>
      </c>
      <c r="HK1198" s="46" cm="1">
        <f t="array" ref="HK1198">IFERROR(INDEX('Cost Input'!$C$1:$Q$496,'LCOH Calc'!$A1198,_xlfn.XMATCH('LCOH Calc'!HK$9,'Cost Input'!$C$3:$Q$3)),"")</f>
        <v>0</v>
      </c>
      <c r="HL1198" s="46" cm="1">
        <f t="array" ref="HL1198">IFERROR(INDEX('Cost Input'!$C$1:$Q$496,'LCOH Calc'!$A1198,_xlfn.XMATCH('LCOH Calc'!HL$9,'Cost Input'!$C$3:$Q$3)),"")</f>
        <v>0</v>
      </c>
      <c r="HM1198" s="46" cm="1">
        <f t="array" ref="HM1198">IFERROR(INDEX('Cost Input'!$C$1:$Q$496,'LCOH Calc'!$A1198,_xlfn.XMATCH('LCOH Calc'!HM$9,'Cost Input'!$C$3:$Q$3)),"")</f>
        <v>0</v>
      </c>
      <c r="HN1198" s="46" cm="1">
        <f t="array" ref="HN1198">IFERROR(INDEX('Cost Input'!$C$1:$Q$496,'LCOH Calc'!$A1198,_xlfn.XMATCH('LCOH Calc'!HN$9,'Cost Input'!$C$3:$Q$3)),"")</f>
        <v>0</v>
      </c>
      <c r="HO1198" s="46" cm="1">
        <f t="array" ref="HO1198">IFERROR(INDEX('Cost Input'!$C$1:$Q$496,'LCOH Calc'!$A1198,_xlfn.XMATCH('LCOH Calc'!HO$9,'Cost Input'!$C$3:$Q$3)),"")</f>
        <v>0</v>
      </c>
      <c r="HP1198" s="46" cm="1">
        <f t="array" ref="HP1198">IFERROR(INDEX('Cost Input'!$C$1:$Q$496,'LCOH Calc'!$A1198,_xlfn.XMATCH('LCOH Calc'!HP$9,'Cost Input'!$C$3:$Q$3)),"")</f>
        <v>0</v>
      </c>
      <c r="HQ1198" s="46" cm="1">
        <f t="array" ref="HQ1198">IFERROR(INDEX('Cost Input'!$C$1:$Q$496,'LCOH Calc'!$A1198,_xlfn.XMATCH('LCOH Calc'!HQ$9,'Cost Input'!$C$3:$Q$3)),"")</f>
        <v>0</v>
      </c>
      <c r="HR1198" s="46" cm="1">
        <f t="array" ref="HR1198">IFERROR(INDEX('Cost Input'!$C$1:$Q$496,'LCOH Calc'!$A1198,_xlfn.XMATCH('LCOH Calc'!HR$9,'Cost Input'!$C$3:$Q$3)),"")</f>
        <v>0</v>
      </c>
      <c r="HS1198" s="46" cm="1">
        <f t="array" ref="HS1198">IFERROR(INDEX('Cost Input'!$C$1:$Q$496,'LCOH Calc'!$A1198,_xlfn.XMATCH('LCOH Calc'!HS$9,'Cost Input'!$C$3:$Q$3)),"")</f>
        <v>0</v>
      </c>
      <c r="HT1198" s="46" cm="1">
        <f t="array" ref="HT1198">IFERROR(INDEX('Cost Input'!$C$1:$Q$496,'LCOH Calc'!$A1198,_xlfn.XMATCH('LCOH Calc'!HT$9,'Cost Input'!$C$3:$Q$3)),"")</f>
        <v>0</v>
      </c>
      <c r="HU1198" s="46" cm="1">
        <f t="array" ref="HU1198">IFERROR(INDEX('Cost Input'!$C$1:$Q$496,'LCOH Calc'!$A1198,_xlfn.XMATCH('LCOH Calc'!HU$9,'Cost Input'!$C$3:$Q$3)),"")</f>
        <v>0</v>
      </c>
      <c r="HV1198" s="46" cm="1">
        <f t="array" ref="HV1198">IFERROR(INDEX('Cost Input'!$C$1:$Q$496,'LCOH Calc'!$A1198,_xlfn.XMATCH('LCOH Calc'!HV$9,'Cost Input'!$C$3:$Q$3)),"")</f>
        <v>0</v>
      </c>
      <c r="HW1198" s="46" cm="1">
        <f t="array" ref="HW1198">IFERROR(INDEX('Cost Input'!$C$1:$Q$496,'LCOH Calc'!$A1198,_xlfn.XMATCH('LCOH Calc'!HW$9,'Cost Input'!$C$3:$Q$3)),"")</f>
        <v>0</v>
      </c>
      <c r="HX1198" s="46" cm="1">
        <f t="array" ref="HX1198">IFERROR(INDEX('Cost Input'!$C$1:$Q$496,'LCOH Calc'!$A1198,_xlfn.XMATCH('LCOH Calc'!HX$9,'Cost Input'!$C$3:$Q$3)),"")</f>
        <v>0</v>
      </c>
      <c r="HY1198" s="46" cm="1">
        <f t="array" ref="HY1198">IFERROR(INDEX('Cost Input'!$C$1:$Q$496,'LCOH Calc'!$A1198,_xlfn.XMATCH('LCOH Calc'!HY$9,'Cost Input'!$C$3:$Q$3)),"")</f>
        <v>0</v>
      </c>
      <c r="HZ1198" s="46" cm="1">
        <f t="array" ref="HZ1198">IFERROR(INDEX('Cost Input'!$C$1:$Q$496,'LCOH Calc'!$A1198,_xlfn.XMATCH('LCOH Calc'!HZ$9,'Cost Input'!$C$3:$Q$3)),"")</f>
        <v>0</v>
      </c>
      <c r="IA1198" s="46" cm="1">
        <f t="array" ref="IA1198">IFERROR(INDEX('Cost Input'!$C$1:$Q$496,'LCOH Calc'!$A1198,_xlfn.XMATCH('LCOH Calc'!IA$9,'Cost Input'!$C$3:$Q$3)),"")</f>
        <v>0</v>
      </c>
      <c r="IB1198" s="46" cm="1">
        <f t="array" ref="IB1198">IFERROR(INDEX('Cost Input'!$C$1:$Q$496,'LCOH Calc'!$A1198,_xlfn.XMATCH('LCOH Calc'!IB$9,'Cost Input'!$C$3:$Q$3)),"")</f>
        <v>0</v>
      </c>
      <c r="IC1198" s="46" cm="1">
        <f t="array" ref="IC1198">IFERROR(INDEX('Cost Input'!$C$1:$Q$496,'LCOH Calc'!$A1198,_xlfn.XMATCH('LCOH Calc'!IC$9,'Cost Input'!$C$3:$Q$3)),"")</f>
        <v>0</v>
      </c>
      <c r="ID1198" s="46" cm="1">
        <f t="array" ref="ID1198">IFERROR(INDEX('Cost Input'!$C$1:$Q$496,'LCOH Calc'!$A1198,_xlfn.XMATCH('LCOH Calc'!ID$9,'Cost Input'!$C$3:$Q$3)),"")</f>
        <v>0</v>
      </c>
      <c r="IE1198" s="46" cm="1">
        <f t="array" ref="IE1198">IFERROR(INDEX('Cost Input'!$C$1:$Q$496,'LCOH Calc'!$A1198,_xlfn.XMATCH('LCOH Calc'!IE$9,'Cost Input'!$C$3:$Q$3)),"")</f>
        <v>0</v>
      </c>
      <c r="IF1198" s="46" cm="1">
        <f t="array" ref="IF1198">IFERROR(INDEX('Cost Input'!$C$1:$Q$496,'LCOH Calc'!$A1198,_xlfn.XMATCH('LCOH Calc'!IF$9,'Cost Input'!$C$3:$Q$3)),"")</f>
        <v>0</v>
      </c>
      <c r="IG1198" s="46" cm="1">
        <f t="array" ref="IG1198">IFERROR(INDEX('Cost Input'!$C$1:$Q$496,'LCOH Calc'!$A1198,_xlfn.XMATCH('LCOH Calc'!IG$9,'Cost Input'!$C$3:$Q$3)),"")</f>
        <v>0</v>
      </c>
      <c r="IH1198" s="46" cm="1">
        <f t="array" ref="IH1198">IFERROR(INDEX('Cost Input'!$C$1:$Q$496,'LCOH Calc'!$A1198,_xlfn.XMATCH('LCOH Calc'!IH$9,'Cost Input'!$C$3:$Q$3)),"")</f>
        <v>0</v>
      </c>
      <c r="II1198" s="46" cm="1">
        <f t="array" ref="II1198">IFERROR(INDEX('Cost Input'!$C$1:$Q$496,'LCOH Calc'!$A1198,_xlfn.XMATCH('LCOH Calc'!II$9,'Cost Input'!$C$3:$Q$3)),"")</f>
        <v>0</v>
      </c>
      <c r="IJ1198" s="46" cm="1">
        <f t="array" ref="IJ1198">IFERROR(INDEX('Cost Input'!$C$1:$Q$496,'LCOH Calc'!$A1198,_xlfn.XMATCH('LCOH Calc'!IJ$9,'Cost Input'!$C$3:$Q$3)),"")</f>
        <v>0</v>
      </c>
      <c r="IK1198" s="46" cm="1">
        <f t="array" ref="IK1198">IFERROR(INDEX('Cost Input'!$C$1:$Q$496,'LCOH Calc'!$A1198,_xlfn.XMATCH('LCOH Calc'!IK$9,'Cost Input'!$C$3:$Q$3)),"")</f>
        <v>0</v>
      </c>
      <c r="IL1198" s="46" cm="1">
        <f t="array" ref="IL1198">IFERROR(INDEX('Cost Input'!$C$1:$Q$496,'LCOH Calc'!$A1198,_xlfn.XMATCH('LCOH Calc'!IL$9,'Cost Input'!$C$3:$Q$3)),"")</f>
        <v>0</v>
      </c>
      <c r="IM1198" s="46" cm="1">
        <f t="array" ref="IM1198">IFERROR(INDEX('Cost Input'!$C$1:$Q$496,'LCOH Calc'!$A1198,_xlfn.XMATCH('LCOH Calc'!IM$9,'Cost Input'!$C$3:$Q$3)),"")</f>
        <v>0</v>
      </c>
      <c r="IN1198" s="46" cm="1">
        <f t="array" ref="IN1198">IFERROR(INDEX('Cost Input'!$C$1:$Q$496,'LCOH Calc'!$A1198,_xlfn.XMATCH('LCOH Calc'!IN$9,'Cost Input'!$C$3:$Q$3)),"")</f>
        <v>0</v>
      </c>
      <c r="IO1198" s="46" cm="1">
        <f t="array" ref="IO1198">IFERROR(INDEX('Cost Input'!$C$1:$Q$496,'LCOH Calc'!$A1198,_xlfn.XMATCH('LCOH Calc'!IO$9,'Cost Input'!$C$3:$Q$3)),"")</f>
        <v>0</v>
      </c>
      <c r="IP1198" s="46" cm="1">
        <f t="array" ref="IP1198">IFERROR(INDEX('Cost Input'!$C$1:$Q$496,'LCOH Calc'!$A1198,_xlfn.XMATCH('LCOH Calc'!IP$9,'Cost Input'!$C$3:$Q$3)),"")</f>
        <v>0</v>
      </c>
      <c r="IQ1198" s="46" cm="1">
        <f t="array" ref="IQ1198">IFERROR(INDEX('Cost Input'!$C$1:$Q$496,'LCOH Calc'!$A1198,_xlfn.XMATCH('LCOH Calc'!IQ$9,'Cost Input'!$C$3:$Q$3)),"")</f>
        <v>0</v>
      </c>
      <c r="IR1198" s="46" cm="1">
        <f t="array" ref="IR1198">IFERROR(INDEX('Cost Input'!$C$1:$Q$496,'LCOH Calc'!$A1198,_xlfn.XMATCH('LCOH Calc'!IR$9,'Cost Input'!$C$3:$Q$3)),"")</f>
        <v>0</v>
      </c>
      <c r="IS1198" s="46" cm="1">
        <f t="array" ref="IS1198">IFERROR(INDEX('Cost Input'!$C$1:$Q$496,'LCOH Calc'!$A1198,_xlfn.XMATCH('LCOH Calc'!IS$9,'Cost Input'!$C$3:$Q$3)),"")</f>
        <v>0</v>
      </c>
      <c r="IT1198" s="46" cm="1">
        <f t="array" ref="IT1198">IFERROR(INDEX('Cost Input'!$C$1:$Q$496,'LCOH Calc'!$A1198,_xlfn.XMATCH('LCOH Calc'!IT$9,'Cost Input'!$C$3:$Q$3)),"")</f>
        <v>0</v>
      </c>
      <c r="IU1198" s="46" cm="1">
        <f t="array" ref="IU1198">IFERROR(INDEX('Cost Input'!$C$1:$Q$496,'LCOH Calc'!$A1198,_xlfn.XMATCH('LCOH Calc'!IU$9,'Cost Input'!$C$3:$Q$3)),"")</f>
        <v>0</v>
      </c>
      <c r="IV1198" s="54"/>
      <c r="IW1198" s="54"/>
      <c r="IX1198" s="54"/>
      <c r="IY1198" s="54"/>
      <c r="IZ1198" s="54"/>
      <c r="JA1198" s="54"/>
      <c r="JB1198" s="54"/>
      <c r="JC1198" s="54"/>
      <c r="JD1198" s="54"/>
      <c r="JE1198" s="54"/>
      <c r="JF1198" s="54"/>
      <c r="JG1198" s="54"/>
      <c r="JH1198" s="54"/>
      <c r="JL1198" s="277"/>
    </row>
    <row r="1199" spans="1:272" hidden="1" outlineLevel="1" x14ac:dyDescent="0.3">
      <c r="A1199" s="53">
        <f t="shared" si="8298"/>
        <v>157</v>
      </c>
      <c r="B1199" s="6" t="str">
        <f>'Cost Input'!A157</f>
        <v>TES Steam pressure</v>
      </c>
      <c r="C1199" s="38" t="str">
        <f>'Cost Input'!B157</f>
        <v>bar</v>
      </c>
      <c r="D1199" s="104" cm="1">
        <f t="array" ref="D1199">IFERROR(INDEX('Cost Input'!$C$1:$Q$496,'LCOH Calc'!$A1199,_xlfn.XMATCH('LCOH Calc'!D$9,'Cost Input'!$C$3:$Q$3)),"")</f>
        <v>0</v>
      </c>
      <c r="E1199" s="46" cm="1">
        <f t="array" ref="E1199">IFERROR(INDEX('Cost Input'!$C$1:$Q$496,'LCOH Calc'!$A1199,_xlfn.XMATCH('LCOH Calc'!E$9,'Cost Input'!$C$3:$Q$3)),"")</f>
        <v>0</v>
      </c>
      <c r="F1199" s="46" cm="1">
        <f t="array" ref="F1199">IFERROR(INDEX('Cost Input'!$C$1:$Q$496,'LCOH Calc'!$A1199,_xlfn.XMATCH('LCOH Calc'!F$9,'Cost Input'!$C$3:$Q$3)),"")</f>
        <v>0</v>
      </c>
      <c r="G1199" s="46" cm="1">
        <f t="array" ref="G1199">IFERROR(INDEX('Cost Input'!$C$1:$Q$496,'LCOH Calc'!$A1199,_xlfn.XMATCH('LCOH Calc'!G$9,'Cost Input'!$C$3:$Q$3)),"")</f>
        <v>0</v>
      </c>
      <c r="H1199" s="46" cm="1">
        <f t="array" ref="H1199">IFERROR(INDEX('Cost Input'!$C$1:$Q$496,'LCOH Calc'!$A1199,_xlfn.XMATCH('LCOH Calc'!H$9,'Cost Input'!$C$3:$Q$3)),"")</f>
        <v>0</v>
      </c>
      <c r="I1199" s="46" cm="1">
        <f t="array" ref="I1199">IFERROR(INDEX('Cost Input'!$C$1:$Q$496,'LCOH Calc'!$A1199,_xlfn.XMATCH('LCOH Calc'!I$9,'Cost Input'!$C$3:$Q$3)),"")</f>
        <v>0</v>
      </c>
      <c r="J1199" s="46" cm="1">
        <f t="array" ref="J1199">IFERROR(INDEX('Cost Input'!$C$1:$Q$496,'LCOH Calc'!$A1199,_xlfn.XMATCH('LCOH Calc'!J$9,'Cost Input'!$C$3:$Q$3)),"")</f>
        <v>0</v>
      </c>
      <c r="K1199" s="46" cm="1">
        <f t="array" ref="K1199">IFERROR(INDEX('Cost Input'!$C$1:$Q$496,'LCOH Calc'!$A1199,_xlfn.XMATCH('LCOH Calc'!K$9,'Cost Input'!$C$3:$Q$3)),"")</f>
        <v>0</v>
      </c>
      <c r="L1199" s="46" cm="1">
        <f t="array" ref="L1199">IFERROR(INDEX('Cost Input'!$C$1:$Q$496,'LCOH Calc'!$A1199,_xlfn.XMATCH('LCOH Calc'!L$9,'Cost Input'!$C$3:$Q$3)),"")</f>
        <v>0</v>
      </c>
      <c r="M1199" s="46" cm="1">
        <f t="array" ref="M1199">IFERROR(INDEX('Cost Input'!$C$1:$Q$496,'LCOH Calc'!$A1199,_xlfn.XMATCH('LCOH Calc'!M$9,'Cost Input'!$C$3:$Q$3)),"")</f>
        <v>0</v>
      </c>
      <c r="N1199" s="46" cm="1">
        <f t="array" ref="N1199">IFERROR(INDEX('Cost Input'!$C$1:$Q$496,'LCOH Calc'!$A1199,_xlfn.XMATCH('LCOH Calc'!N$9,'Cost Input'!$C$3:$Q$3)),"")</f>
        <v>0</v>
      </c>
      <c r="O1199" s="46" cm="1">
        <f t="array" ref="O1199">IFERROR(INDEX('Cost Input'!$C$1:$Q$496,'LCOH Calc'!$A1199,_xlfn.XMATCH('LCOH Calc'!O$9,'Cost Input'!$C$3:$Q$3)),"")</f>
        <v>0</v>
      </c>
      <c r="P1199" s="46" cm="1">
        <f t="array" ref="P1199">IFERROR(INDEX('Cost Input'!$C$1:$Q$496,'LCOH Calc'!$A1199,_xlfn.XMATCH('LCOH Calc'!P$9,'Cost Input'!$C$3:$Q$3)),"")</f>
        <v>0</v>
      </c>
      <c r="Q1199" s="46" cm="1">
        <f t="array" ref="Q1199">IFERROR(INDEX('Cost Input'!$C$1:$Q$496,'LCOH Calc'!$A1199,_xlfn.XMATCH('LCOH Calc'!Q$9,'Cost Input'!$C$3:$Q$3)),"")</f>
        <v>0</v>
      </c>
      <c r="R1199" s="46" cm="1">
        <f t="array" ref="R1199">IFERROR(INDEX('Cost Input'!$C$1:$Q$496,'LCOH Calc'!$A1199,_xlfn.XMATCH('LCOH Calc'!R$9,'Cost Input'!$C$3:$Q$3)),"")</f>
        <v>0</v>
      </c>
      <c r="S1199" s="46" cm="1">
        <f t="array" ref="S1199">IFERROR(INDEX('Cost Input'!$C$1:$Q$496,'LCOH Calc'!$A1199,_xlfn.XMATCH('LCOH Calc'!S$9,'Cost Input'!$C$3:$Q$3)),"")</f>
        <v>0</v>
      </c>
      <c r="T1199" s="46" cm="1">
        <f t="array" ref="T1199">IFERROR(INDEX('Cost Input'!$C$1:$Q$496,'LCOH Calc'!$A1199,_xlfn.XMATCH('LCOH Calc'!T$9,'Cost Input'!$C$3:$Q$3)),"")</f>
        <v>0</v>
      </c>
      <c r="U1199" s="46" cm="1">
        <f t="array" ref="U1199">IFERROR(INDEX('Cost Input'!$C$1:$Q$496,'LCOH Calc'!$A1199,_xlfn.XMATCH('LCOH Calc'!U$9,'Cost Input'!$C$3:$Q$3)),"")</f>
        <v>0</v>
      </c>
      <c r="V1199" s="46" cm="1">
        <f t="array" ref="V1199">IFERROR(INDEX('Cost Input'!$C$1:$Q$496,'LCOH Calc'!$A1199,_xlfn.XMATCH('LCOH Calc'!V$9,'Cost Input'!$C$3:$Q$3)),"")</f>
        <v>0</v>
      </c>
      <c r="W1199" s="46" cm="1">
        <f t="array" ref="W1199">IFERROR(INDEX('Cost Input'!$C$1:$Q$496,'LCOH Calc'!$A1199,_xlfn.XMATCH('LCOH Calc'!W$9,'Cost Input'!$C$3:$Q$3)),"")</f>
        <v>0</v>
      </c>
      <c r="X1199" s="46" cm="1">
        <f t="array" ref="X1199">IFERROR(INDEX('Cost Input'!$C$1:$Q$496,'LCOH Calc'!$A1199,_xlfn.XMATCH('LCOH Calc'!X$9,'Cost Input'!$C$3:$Q$3)),"")</f>
        <v>0</v>
      </c>
      <c r="Y1199" s="46" cm="1">
        <f t="array" ref="Y1199">IFERROR(INDEX('Cost Input'!$C$1:$Q$496,'LCOH Calc'!$A1199,_xlfn.XMATCH('LCOH Calc'!Y$9,'Cost Input'!$C$3:$Q$3)),"")</f>
        <v>0</v>
      </c>
      <c r="Z1199" s="46" cm="1">
        <f t="array" ref="Z1199">IFERROR(INDEX('Cost Input'!$C$1:$Q$496,'LCOH Calc'!$A1199,_xlfn.XMATCH('LCOH Calc'!Z$9,'Cost Input'!$C$3:$Q$3)),"")</f>
        <v>0</v>
      </c>
      <c r="AA1199" s="46" cm="1">
        <f t="array" ref="AA1199">IFERROR(INDEX('Cost Input'!$C$1:$Q$496,'LCOH Calc'!$A1199,_xlfn.XMATCH('LCOH Calc'!AA$9,'Cost Input'!$C$3:$Q$3)),"")</f>
        <v>0</v>
      </c>
      <c r="AB1199" s="46" cm="1">
        <f t="array" ref="AB1199">IFERROR(INDEX('Cost Input'!$C$1:$Q$496,'LCOH Calc'!$A1199,_xlfn.XMATCH('LCOH Calc'!AB$9,'Cost Input'!$C$3:$Q$3)),"")</f>
        <v>0</v>
      </c>
      <c r="AC1199" s="46" cm="1">
        <f t="array" ref="AC1199">IFERROR(INDEX('Cost Input'!$C$1:$Q$496,'LCOH Calc'!$A1199,_xlfn.XMATCH('LCOH Calc'!AC$9,'Cost Input'!$C$3:$Q$3)),"")</f>
        <v>0</v>
      </c>
      <c r="AD1199" s="46" cm="1">
        <f t="array" ref="AD1199">IFERROR(INDEX('Cost Input'!$C$1:$Q$496,'LCOH Calc'!$A1199,_xlfn.XMATCH('LCOH Calc'!AD$9,'Cost Input'!$C$3:$Q$3)),"")</f>
        <v>0</v>
      </c>
      <c r="AE1199" s="46" cm="1">
        <f t="array" ref="AE1199">IFERROR(INDEX('Cost Input'!$C$1:$Q$496,'LCOH Calc'!$A1199,_xlfn.XMATCH('LCOH Calc'!AE$9,'Cost Input'!$C$3:$Q$3)),"")</f>
        <v>0</v>
      </c>
      <c r="AF1199" s="46" cm="1">
        <f t="array" ref="AF1199">IFERROR(INDEX('Cost Input'!$C$1:$Q$496,'LCOH Calc'!$A1199,_xlfn.XMATCH('LCOH Calc'!AF$9,'Cost Input'!$C$3:$Q$3)),"")</f>
        <v>0</v>
      </c>
      <c r="AG1199" s="46" cm="1">
        <f t="array" ref="AG1199">IFERROR(INDEX('Cost Input'!$C$1:$Q$496,'LCOH Calc'!$A1199,_xlfn.XMATCH('LCOH Calc'!AG$9,'Cost Input'!$C$3:$Q$3)),"")</f>
        <v>0</v>
      </c>
      <c r="AH1199" s="46" cm="1">
        <f t="array" ref="AH1199">IFERROR(INDEX('Cost Input'!$C$1:$Q$496,'LCOH Calc'!$A1199,_xlfn.XMATCH('LCOH Calc'!AH$9,'Cost Input'!$C$3:$Q$3)),"")</f>
        <v>0</v>
      </c>
      <c r="AI1199" s="46" cm="1">
        <f t="array" ref="AI1199">IFERROR(INDEX('Cost Input'!$C$1:$Q$496,'LCOH Calc'!$A1199,_xlfn.XMATCH('LCOH Calc'!AI$9,'Cost Input'!$C$3:$Q$3)),"")</f>
        <v>0</v>
      </c>
      <c r="AJ1199" s="46" cm="1">
        <f t="array" ref="AJ1199">IFERROR(INDEX('Cost Input'!$C$1:$Q$496,'LCOH Calc'!$A1199,_xlfn.XMATCH('LCOH Calc'!AJ$9,'Cost Input'!$C$3:$Q$3)),"")</f>
        <v>0</v>
      </c>
      <c r="AK1199" s="46" cm="1">
        <f t="array" ref="AK1199">IFERROR(INDEX('Cost Input'!$C$1:$Q$496,'LCOH Calc'!$A1199,_xlfn.XMATCH('LCOH Calc'!AK$9,'Cost Input'!$C$3:$Q$3)),"")</f>
        <v>0</v>
      </c>
      <c r="AL1199" s="46" cm="1">
        <f t="array" ref="AL1199">IFERROR(INDEX('Cost Input'!$C$1:$Q$496,'LCOH Calc'!$A1199,_xlfn.XMATCH('LCOH Calc'!AL$9,'Cost Input'!$C$3:$Q$3)),"")</f>
        <v>0</v>
      </c>
      <c r="AM1199" s="46" cm="1">
        <f t="array" ref="AM1199">IFERROR(INDEX('Cost Input'!$C$1:$Q$496,'LCOH Calc'!$A1199,_xlfn.XMATCH('LCOH Calc'!AM$9,'Cost Input'!$C$3:$Q$3)),"")</f>
        <v>0</v>
      </c>
      <c r="AN1199" s="46" cm="1">
        <f t="array" ref="AN1199">IFERROR(INDEX('Cost Input'!$C$1:$Q$496,'LCOH Calc'!$A1199,_xlfn.XMATCH('LCOH Calc'!AN$9,'Cost Input'!$C$3:$Q$3)),"")</f>
        <v>0</v>
      </c>
      <c r="AO1199" s="46" cm="1">
        <f t="array" ref="AO1199">IFERROR(INDEX('Cost Input'!$C$1:$Q$496,'LCOH Calc'!$A1199,_xlfn.XMATCH('LCOH Calc'!AO$9,'Cost Input'!$C$3:$Q$3)),"")</f>
        <v>0</v>
      </c>
      <c r="AP1199" s="46" cm="1">
        <f t="array" ref="AP1199">IFERROR(INDEX('Cost Input'!$C$1:$Q$496,'LCOH Calc'!$A1199,_xlfn.XMATCH('LCOH Calc'!AP$9,'Cost Input'!$C$3:$Q$3)),"")</f>
        <v>0</v>
      </c>
      <c r="AQ1199" s="46" cm="1">
        <f t="array" ref="AQ1199">IFERROR(INDEX('Cost Input'!$C$1:$Q$496,'LCOH Calc'!$A1199,_xlfn.XMATCH('LCOH Calc'!AQ$9,'Cost Input'!$C$3:$Q$3)),"")</f>
        <v>0</v>
      </c>
      <c r="AR1199" s="46" cm="1">
        <f t="array" ref="AR1199">IFERROR(INDEX('Cost Input'!$C$1:$Q$496,'LCOH Calc'!$A1199,_xlfn.XMATCH('LCOH Calc'!AR$9,'Cost Input'!$C$3:$Q$3)),"")</f>
        <v>0</v>
      </c>
      <c r="AS1199" s="46" cm="1">
        <f t="array" ref="AS1199">IFERROR(INDEX('Cost Input'!$C$1:$Q$496,'LCOH Calc'!$A1199,_xlfn.XMATCH('LCOH Calc'!AS$9,'Cost Input'!$C$3:$Q$3)),"")</f>
        <v>0</v>
      </c>
      <c r="AT1199" s="46" cm="1">
        <f t="array" ref="AT1199">IFERROR(INDEX('Cost Input'!$C$1:$Q$496,'LCOH Calc'!$A1199,_xlfn.XMATCH('LCOH Calc'!AT$9,'Cost Input'!$C$3:$Q$3)),"")</f>
        <v>0</v>
      </c>
      <c r="AU1199" s="46" cm="1">
        <f t="array" ref="AU1199">IFERROR(INDEX('Cost Input'!$C$1:$Q$496,'LCOH Calc'!$A1199,_xlfn.XMATCH('LCOH Calc'!AU$9,'Cost Input'!$C$3:$Q$3)),"")</f>
        <v>0</v>
      </c>
      <c r="AV1199" s="46" cm="1">
        <f t="array" ref="AV1199">IFERROR(INDEX('Cost Input'!$C$1:$Q$496,'LCOH Calc'!$A1199,_xlfn.XMATCH('LCOH Calc'!AV$9,'Cost Input'!$C$3:$Q$3)),"")</f>
        <v>0</v>
      </c>
      <c r="AW1199" s="46" cm="1">
        <f t="array" ref="AW1199">IFERROR(INDEX('Cost Input'!$C$1:$Q$496,'LCOH Calc'!$A1199,_xlfn.XMATCH('LCOH Calc'!AW$9,'Cost Input'!$C$3:$Q$3)),"")</f>
        <v>0</v>
      </c>
      <c r="AX1199" s="46" cm="1">
        <f t="array" ref="AX1199">IFERROR(INDEX('Cost Input'!$C$1:$Q$496,'LCOH Calc'!$A1199,_xlfn.XMATCH('LCOH Calc'!AX$9,'Cost Input'!$C$3:$Q$3)),"")</f>
        <v>0</v>
      </c>
      <c r="AY1199" s="46" cm="1">
        <f t="array" ref="AY1199">IFERROR(INDEX('Cost Input'!$C$1:$Q$496,'LCOH Calc'!$A1199,_xlfn.XMATCH('LCOH Calc'!AY$9,'Cost Input'!$C$3:$Q$3)),"")</f>
        <v>0</v>
      </c>
      <c r="AZ1199" s="46" cm="1">
        <f t="array" ref="AZ1199">IFERROR(INDEX('Cost Input'!$C$1:$Q$496,'LCOH Calc'!$A1199,_xlfn.XMATCH('LCOH Calc'!AZ$9,'Cost Input'!$C$3:$Q$3)),"")</f>
        <v>0</v>
      </c>
      <c r="BA1199" s="46" cm="1">
        <f t="array" ref="BA1199">IFERROR(INDEX('Cost Input'!$C$1:$Q$496,'LCOH Calc'!$A1199,_xlfn.XMATCH('LCOH Calc'!BA$9,'Cost Input'!$C$3:$Q$3)),"")</f>
        <v>0</v>
      </c>
      <c r="BB1199" s="46" cm="1">
        <f t="array" ref="BB1199">IFERROR(INDEX('Cost Input'!$C$1:$Q$496,'LCOH Calc'!$A1199,_xlfn.XMATCH('LCOH Calc'!BB$9,'Cost Input'!$C$3:$Q$3)),"")</f>
        <v>0</v>
      </c>
      <c r="BC1199" s="46" cm="1">
        <f t="array" ref="BC1199">IFERROR(INDEX('Cost Input'!$C$1:$Q$496,'LCOH Calc'!$A1199,_xlfn.XMATCH('LCOH Calc'!BC$9,'Cost Input'!$C$3:$Q$3)),"")</f>
        <v>0</v>
      </c>
      <c r="BD1199" s="46" cm="1">
        <f t="array" ref="BD1199">IFERROR(INDEX('Cost Input'!$C$1:$Q$496,'LCOH Calc'!$A1199,_xlfn.XMATCH('LCOH Calc'!BD$9,'Cost Input'!$C$3:$Q$3)),"")</f>
        <v>0</v>
      </c>
      <c r="BE1199" s="46" cm="1">
        <f t="array" ref="BE1199">IFERROR(INDEX('Cost Input'!$C$1:$Q$496,'LCOH Calc'!$A1199,_xlfn.XMATCH('LCOH Calc'!BE$9,'Cost Input'!$C$3:$Q$3)),"")</f>
        <v>0</v>
      </c>
      <c r="BF1199" s="46" cm="1">
        <f t="array" ref="BF1199">IFERROR(INDEX('Cost Input'!$C$1:$Q$496,'LCOH Calc'!$A1199,_xlfn.XMATCH('LCOH Calc'!BF$9,'Cost Input'!$C$3:$Q$3)),"")</f>
        <v>0</v>
      </c>
      <c r="BG1199" s="46" cm="1">
        <f t="array" ref="BG1199">IFERROR(INDEX('Cost Input'!$C$1:$Q$496,'LCOH Calc'!$A1199,_xlfn.XMATCH('LCOH Calc'!BG$9,'Cost Input'!$C$3:$Q$3)),"")</f>
        <v>0</v>
      </c>
      <c r="BH1199" s="46" cm="1">
        <f t="array" ref="BH1199">IFERROR(INDEX('Cost Input'!$C$1:$Q$496,'LCOH Calc'!$A1199,_xlfn.XMATCH('LCOH Calc'!BH$9,'Cost Input'!$C$3:$Q$3)),"")</f>
        <v>0</v>
      </c>
      <c r="BI1199" s="46" cm="1">
        <f t="array" ref="BI1199">IFERROR(INDEX('Cost Input'!$C$1:$Q$496,'LCOH Calc'!$A1199,_xlfn.XMATCH('LCOH Calc'!BI$9,'Cost Input'!$C$3:$Q$3)),"")</f>
        <v>0</v>
      </c>
      <c r="BJ1199" s="46" cm="1">
        <f t="array" ref="BJ1199">IFERROR(INDEX('Cost Input'!$C$1:$Q$496,'LCOH Calc'!$A1199,_xlfn.XMATCH('LCOH Calc'!BJ$9,'Cost Input'!$C$3:$Q$3)),"")</f>
        <v>0</v>
      </c>
      <c r="BK1199" s="46" cm="1">
        <f t="array" ref="BK1199">IFERROR(INDEX('Cost Input'!$C$1:$Q$496,'LCOH Calc'!$A1199,_xlfn.XMATCH('LCOH Calc'!BK$9,'Cost Input'!$C$3:$Q$3)),"")</f>
        <v>0</v>
      </c>
      <c r="BL1199" s="46" cm="1">
        <f t="array" ref="BL1199">IFERROR(INDEX('Cost Input'!$C$1:$Q$496,'LCOH Calc'!$A1199,_xlfn.XMATCH('LCOH Calc'!BL$9,'Cost Input'!$C$3:$Q$3)),"")</f>
        <v>0</v>
      </c>
      <c r="BM1199" s="46" cm="1">
        <f t="array" ref="BM1199">IFERROR(INDEX('Cost Input'!$C$1:$Q$496,'LCOH Calc'!$A1199,_xlfn.XMATCH('LCOH Calc'!BM$9,'Cost Input'!$C$3:$Q$3)),"")</f>
        <v>0</v>
      </c>
      <c r="BN1199" s="46" cm="1">
        <f t="array" ref="BN1199">IFERROR(INDEX('Cost Input'!$C$1:$Q$496,'LCOH Calc'!$A1199,_xlfn.XMATCH('LCOH Calc'!BN$9,'Cost Input'!$C$3:$Q$3)),"")</f>
        <v>0</v>
      </c>
      <c r="BO1199" s="46" cm="1">
        <f t="array" ref="BO1199">IFERROR(INDEX('Cost Input'!$C$1:$Q$496,'LCOH Calc'!$A1199,_xlfn.XMATCH('LCOH Calc'!BO$9,'Cost Input'!$C$3:$Q$3)),"")</f>
        <v>0</v>
      </c>
      <c r="BP1199" s="46" cm="1">
        <f t="array" ref="BP1199">IFERROR(INDEX('Cost Input'!$C$1:$Q$496,'LCOH Calc'!$A1199,_xlfn.XMATCH('LCOH Calc'!BP$9,'Cost Input'!$C$3:$Q$3)),"")</f>
        <v>0</v>
      </c>
      <c r="BQ1199" s="46" cm="1">
        <f t="array" ref="BQ1199">IFERROR(INDEX('Cost Input'!$C$1:$Q$496,'LCOH Calc'!$A1199,_xlfn.XMATCH('LCOH Calc'!BQ$9,'Cost Input'!$C$3:$Q$3)),"")</f>
        <v>0</v>
      </c>
      <c r="BR1199" s="46" cm="1">
        <f t="array" ref="BR1199">IFERROR(INDEX('Cost Input'!$C$1:$Q$496,'LCOH Calc'!$A1199,_xlfn.XMATCH('LCOH Calc'!BR$9,'Cost Input'!$C$3:$Q$3)),"")</f>
        <v>0</v>
      </c>
      <c r="BS1199" s="46" cm="1">
        <f t="array" ref="BS1199">IFERROR(INDEX('Cost Input'!$C$1:$Q$496,'LCOH Calc'!$A1199,_xlfn.XMATCH('LCOH Calc'!BS$9,'Cost Input'!$C$3:$Q$3)),"")</f>
        <v>0</v>
      </c>
      <c r="BT1199" s="46" cm="1">
        <f t="array" ref="BT1199">IFERROR(INDEX('Cost Input'!$C$1:$Q$496,'LCOH Calc'!$A1199,_xlfn.XMATCH('LCOH Calc'!BT$9,'Cost Input'!$C$3:$Q$3)),"")</f>
        <v>0</v>
      </c>
      <c r="BU1199" s="46" cm="1">
        <f t="array" ref="BU1199">IFERROR(INDEX('Cost Input'!$C$1:$Q$496,'LCOH Calc'!$A1199,_xlfn.XMATCH('LCOH Calc'!BU$9,'Cost Input'!$C$3:$Q$3)),"")</f>
        <v>0</v>
      </c>
      <c r="BV1199" s="46" cm="1">
        <f t="array" ref="BV1199">IFERROR(INDEX('Cost Input'!$C$1:$Q$496,'LCOH Calc'!$A1199,_xlfn.XMATCH('LCOH Calc'!BV$9,'Cost Input'!$C$3:$Q$3)),"")</f>
        <v>0</v>
      </c>
      <c r="BW1199" s="46" cm="1">
        <f t="array" ref="BW1199">IFERROR(INDEX('Cost Input'!$C$1:$Q$496,'LCOH Calc'!$A1199,_xlfn.XMATCH('LCOH Calc'!BW$9,'Cost Input'!$C$3:$Q$3)),"")</f>
        <v>0</v>
      </c>
      <c r="BX1199" s="46" cm="1">
        <f t="array" ref="BX1199">IFERROR(INDEX('Cost Input'!$C$1:$Q$496,'LCOH Calc'!$A1199,_xlfn.XMATCH('LCOH Calc'!BX$9,'Cost Input'!$C$3:$Q$3)),"")</f>
        <v>0</v>
      </c>
      <c r="BY1199" s="46" cm="1">
        <f t="array" ref="BY1199">IFERROR(INDEX('Cost Input'!$C$1:$Q$496,'LCOH Calc'!$A1199,_xlfn.XMATCH('LCOH Calc'!BY$9,'Cost Input'!$C$3:$Q$3)),"")</f>
        <v>0</v>
      </c>
      <c r="BZ1199" s="46" cm="1">
        <f t="array" ref="BZ1199">IFERROR(INDEX('Cost Input'!$C$1:$Q$496,'LCOH Calc'!$A1199,_xlfn.XMATCH('LCOH Calc'!BZ$9,'Cost Input'!$C$3:$Q$3)),"")</f>
        <v>0</v>
      </c>
      <c r="CA1199" s="46" cm="1">
        <f t="array" ref="CA1199">IFERROR(INDEX('Cost Input'!$C$1:$Q$496,'LCOH Calc'!$A1199,_xlfn.XMATCH('LCOH Calc'!CA$9,'Cost Input'!$C$3:$Q$3)),"")</f>
        <v>0</v>
      </c>
      <c r="CB1199" s="46" cm="1">
        <f t="array" ref="CB1199">IFERROR(INDEX('Cost Input'!$C$1:$Q$496,'LCOH Calc'!$A1199,_xlfn.XMATCH('LCOH Calc'!CB$9,'Cost Input'!$C$3:$Q$3)),"")</f>
        <v>0</v>
      </c>
      <c r="CC1199" s="46" cm="1">
        <f t="array" ref="CC1199">IFERROR(INDEX('Cost Input'!$C$1:$Q$496,'LCOH Calc'!$A1199,_xlfn.XMATCH('LCOH Calc'!CC$9,'Cost Input'!$C$3:$Q$3)),"")</f>
        <v>0</v>
      </c>
      <c r="CD1199" s="46" cm="1">
        <f t="array" ref="CD1199">IFERROR(INDEX('Cost Input'!$C$1:$Q$496,'LCOH Calc'!$A1199,_xlfn.XMATCH('LCOH Calc'!CD$9,'Cost Input'!$C$3:$Q$3)),"")</f>
        <v>0</v>
      </c>
      <c r="CE1199" s="46" cm="1">
        <f t="array" ref="CE1199">IFERROR(INDEX('Cost Input'!$C$1:$Q$496,'LCOH Calc'!$A1199,_xlfn.XMATCH('LCOH Calc'!CE$9,'Cost Input'!$C$3:$Q$3)),"")</f>
        <v>0</v>
      </c>
      <c r="CF1199" s="46" cm="1">
        <f t="array" ref="CF1199">IFERROR(INDEX('Cost Input'!$C$1:$Q$496,'LCOH Calc'!$A1199,_xlfn.XMATCH('LCOH Calc'!CF$9,'Cost Input'!$C$3:$Q$3)),"")</f>
        <v>0</v>
      </c>
      <c r="CG1199" s="46" cm="1">
        <f t="array" ref="CG1199">IFERROR(INDEX('Cost Input'!$C$1:$Q$496,'LCOH Calc'!$A1199,_xlfn.XMATCH('LCOH Calc'!CG$9,'Cost Input'!$C$3:$Q$3)),"")</f>
        <v>0</v>
      </c>
      <c r="CH1199" s="46" cm="1">
        <f t="array" ref="CH1199">IFERROR(INDEX('Cost Input'!$C$1:$Q$496,'LCOH Calc'!$A1199,_xlfn.XMATCH('LCOH Calc'!CH$9,'Cost Input'!$C$3:$Q$3)),"")</f>
        <v>0</v>
      </c>
      <c r="CI1199" s="46" cm="1">
        <f t="array" ref="CI1199">IFERROR(INDEX('Cost Input'!$C$1:$Q$496,'LCOH Calc'!$A1199,_xlfn.XMATCH('LCOH Calc'!CI$9,'Cost Input'!$C$3:$Q$3)),"")</f>
        <v>0</v>
      </c>
      <c r="CJ1199" s="46" cm="1">
        <f t="array" ref="CJ1199">IFERROR(INDEX('Cost Input'!$C$1:$Q$496,'LCOH Calc'!$A1199,_xlfn.XMATCH('LCOH Calc'!CJ$9,'Cost Input'!$C$3:$Q$3)),"")</f>
        <v>0</v>
      </c>
      <c r="CK1199" s="46" cm="1">
        <f t="array" ref="CK1199">IFERROR(INDEX('Cost Input'!$C$1:$Q$496,'LCOH Calc'!$A1199,_xlfn.XMATCH('LCOH Calc'!CK$9,'Cost Input'!$C$3:$Q$3)),"")</f>
        <v>0</v>
      </c>
      <c r="CL1199" s="46" cm="1">
        <f t="array" ref="CL1199">IFERROR(INDEX('Cost Input'!$C$1:$Q$496,'LCOH Calc'!$A1199,_xlfn.XMATCH('LCOH Calc'!CL$9,'Cost Input'!$C$3:$Q$3)),"")</f>
        <v>0</v>
      </c>
      <c r="CM1199" s="46" cm="1">
        <f t="array" ref="CM1199">IFERROR(INDEX('Cost Input'!$C$1:$Q$496,'LCOH Calc'!$A1199,_xlfn.XMATCH('LCOH Calc'!CM$9,'Cost Input'!$C$3:$Q$3)),"")</f>
        <v>0</v>
      </c>
      <c r="CN1199" s="46" cm="1">
        <f t="array" ref="CN1199">IFERROR(INDEX('Cost Input'!$C$1:$Q$496,'LCOH Calc'!$A1199,_xlfn.XMATCH('LCOH Calc'!CN$9,'Cost Input'!$C$3:$Q$3)),"")</f>
        <v>0</v>
      </c>
      <c r="CO1199" s="46" cm="1">
        <f t="array" ref="CO1199">IFERROR(INDEX('Cost Input'!$C$1:$Q$496,'LCOH Calc'!$A1199,_xlfn.XMATCH('LCOH Calc'!CO$9,'Cost Input'!$C$3:$Q$3)),"")</f>
        <v>0</v>
      </c>
      <c r="CP1199" s="46" cm="1">
        <f t="array" ref="CP1199">IFERROR(INDEX('Cost Input'!$C$1:$Q$496,'LCOH Calc'!$A1199,_xlfn.XMATCH('LCOH Calc'!CP$9,'Cost Input'!$C$3:$Q$3)),"")</f>
        <v>0</v>
      </c>
      <c r="CQ1199" s="46" cm="1">
        <f t="array" ref="CQ1199">IFERROR(INDEX('Cost Input'!$C$1:$Q$496,'LCOH Calc'!$A1199,_xlfn.XMATCH('LCOH Calc'!CQ$9,'Cost Input'!$C$3:$Q$3)),"")</f>
        <v>0</v>
      </c>
      <c r="CR1199" s="46" cm="1">
        <f t="array" ref="CR1199">IFERROR(INDEX('Cost Input'!$C$1:$Q$496,'LCOH Calc'!$A1199,_xlfn.XMATCH('LCOH Calc'!CR$9,'Cost Input'!$C$3:$Q$3)),"")</f>
        <v>0</v>
      </c>
      <c r="CS1199" s="46" cm="1">
        <f t="array" ref="CS1199">IFERROR(INDEX('Cost Input'!$C$1:$Q$496,'LCOH Calc'!$A1199,_xlfn.XMATCH('LCOH Calc'!CS$9,'Cost Input'!$C$3:$Q$3)),"")</f>
        <v>0</v>
      </c>
      <c r="CT1199" s="46" cm="1">
        <f t="array" ref="CT1199">IFERROR(INDEX('Cost Input'!$C$1:$Q$496,'LCOH Calc'!$A1199,_xlfn.XMATCH('LCOH Calc'!CT$9,'Cost Input'!$C$3:$Q$3)),"")</f>
        <v>0</v>
      </c>
      <c r="CU1199" s="46" cm="1">
        <f t="array" ref="CU1199">IFERROR(INDEX('Cost Input'!$C$1:$Q$496,'LCOH Calc'!$A1199,_xlfn.XMATCH('LCOH Calc'!CU$9,'Cost Input'!$C$3:$Q$3)),"")</f>
        <v>0</v>
      </c>
      <c r="CV1199" s="46" cm="1">
        <f t="array" ref="CV1199">IFERROR(INDEX('Cost Input'!$C$1:$Q$496,'LCOH Calc'!$A1199,_xlfn.XMATCH('LCOH Calc'!CV$9,'Cost Input'!$C$3:$Q$3)),"")</f>
        <v>0</v>
      </c>
      <c r="CW1199" s="46" cm="1">
        <f t="array" ref="CW1199">IFERROR(INDEX('Cost Input'!$C$1:$Q$496,'LCOH Calc'!$A1199,_xlfn.XMATCH('LCOH Calc'!CW$9,'Cost Input'!$C$3:$Q$3)),"")</f>
        <v>0</v>
      </c>
      <c r="CX1199" s="46" cm="1">
        <f t="array" ref="CX1199">IFERROR(INDEX('Cost Input'!$C$1:$Q$496,'LCOH Calc'!$A1199,_xlfn.XMATCH('LCOH Calc'!CX$9,'Cost Input'!$C$3:$Q$3)),"")</f>
        <v>0</v>
      </c>
      <c r="CY1199" s="46" cm="1">
        <f t="array" ref="CY1199">IFERROR(INDEX('Cost Input'!$C$1:$Q$496,'LCOH Calc'!$A1199,_xlfn.XMATCH('LCOH Calc'!CY$9,'Cost Input'!$C$3:$Q$3)),"")</f>
        <v>0</v>
      </c>
      <c r="CZ1199" s="46" cm="1">
        <f t="array" ref="CZ1199">IFERROR(INDEX('Cost Input'!$C$1:$Q$496,'LCOH Calc'!$A1199,_xlfn.XMATCH('LCOH Calc'!CZ$9,'Cost Input'!$C$3:$Q$3)),"")</f>
        <v>0</v>
      </c>
      <c r="DA1199" s="46" cm="1">
        <f t="array" ref="DA1199">IFERROR(INDEX('Cost Input'!$C$1:$Q$496,'LCOH Calc'!$A1199,_xlfn.XMATCH('LCOH Calc'!DA$9,'Cost Input'!$C$3:$Q$3)),"")</f>
        <v>0</v>
      </c>
      <c r="DB1199" s="46" cm="1">
        <f t="array" ref="DB1199">IFERROR(INDEX('Cost Input'!$C$1:$Q$496,'LCOH Calc'!$A1199,_xlfn.XMATCH('LCOH Calc'!DB$9,'Cost Input'!$C$3:$Q$3)),"")</f>
        <v>0</v>
      </c>
      <c r="DC1199" s="46" cm="1">
        <f t="array" ref="DC1199">IFERROR(INDEX('Cost Input'!$C$1:$Q$496,'LCOH Calc'!$A1199,_xlfn.XMATCH('LCOH Calc'!DC$9,'Cost Input'!$C$3:$Q$3)),"")</f>
        <v>0</v>
      </c>
      <c r="DD1199" s="46" cm="1">
        <f t="array" ref="DD1199">IFERROR(INDEX('Cost Input'!$C$1:$Q$496,'LCOH Calc'!$A1199,_xlfn.XMATCH('LCOH Calc'!DD$9,'Cost Input'!$C$3:$Q$3)),"")</f>
        <v>0</v>
      </c>
      <c r="DE1199" s="46" cm="1">
        <f t="array" ref="DE1199">IFERROR(INDEX('Cost Input'!$C$1:$Q$496,'LCOH Calc'!$A1199,_xlfn.XMATCH('LCOH Calc'!DE$9,'Cost Input'!$C$3:$Q$3)),"")</f>
        <v>0</v>
      </c>
      <c r="DF1199" s="46" cm="1">
        <f t="array" ref="DF1199">IFERROR(INDEX('Cost Input'!$C$1:$Q$496,'LCOH Calc'!$A1199,_xlfn.XMATCH('LCOH Calc'!DF$9,'Cost Input'!$C$3:$Q$3)),"")</f>
        <v>0</v>
      </c>
      <c r="DG1199" s="46" cm="1">
        <f t="array" ref="DG1199">IFERROR(INDEX('Cost Input'!$C$1:$Q$496,'LCOH Calc'!$A1199,_xlfn.XMATCH('LCOH Calc'!DG$9,'Cost Input'!$C$3:$Q$3)),"")</f>
        <v>0</v>
      </c>
      <c r="DH1199" s="46" cm="1">
        <f t="array" ref="DH1199">IFERROR(INDEX('Cost Input'!$C$1:$Q$496,'LCOH Calc'!$A1199,_xlfn.XMATCH('LCOH Calc'!DH$9,'Cost Input'!$C$3:$Q$3)),"")</f>
        <v>0</v>
      </c>
      <c r="DI1199" s="46" cm="1">
        <f t="array" ref="DI1199">IFERROR(INDEX('Cost Input'!$C$1:$Q$496,'LCOH Calc'!$A1199,_xlfn.XMATCH('LCOH Calc'!DI$9,'Cost Input'!$C$3:$Q$3)),"")</f>
        <v>0</v>
      </c>
      <c r="DJ1199" s="46" cm="1">
        <f t="array" ref="DJ1199">IFERROR(INDEX('Cost Input'!$C$1:$Q$496,'LCOH Calc'!$A1199,_xlfn.XMATCH('LCOH Calc'!DJ$9,'Cost Input'!$C$3:$Q$3)),"")</f>
        <v>0</v>
      </c>
      <c r="DK1199" s="46" cm="1">
        <f t="array" ref="DK1199">IFERROR(INDEX('Cost Input'!$C$1:$Q$496,'LCOH Calc'!$A1199,_xlfn.XMATCH('LCOH Calc'!DK$9,'Cost Input'!$C$3:$Q$3)),"")</f>
        <v>0</v>
      </c>
      <c r="DL1199" s="46" cm="1">
        <f t="array" ref="DL1199">IFERROR(INDEX('Cost Input'!$C$1:$Q$496,'LCOH Calc'!$A1199,_xlfn.XMATCH('LCOH Calc'!DL$9,'Cost Input'!$C$3:$Q$3)),"")</f>
        <v>0</v>
      </c>
      <c r="DM1199" s="46" cm="1">
        <f t="array" ref="DM1199">IFERROR(INDEX('Cost Input'!$C$1:$Q$496,'LCOH Calc'!$A1199,_xlfn.XMATCH('LCOH Calc'!DM$9,'Cost Input'!$C$3:$Q$3)),"")</f>
        <v>0</v>
      </c>
      <c r="DN1199" s="46" cm="1">
        <f t="array" ref="DN1199">IFERROR(INDEX('Cost Input'!$C$1:$Q$496,'LCOH Calc'!$A1199,_xlfn.XMATCH('LCOH Calc'!DN$9,'Cost Input'!$C$3:$Q$3)),"")</f>
        <v>0</v>
      </c>
      <c r="DO1199" s="46" cm="1">
        <f t="array" ref="DO1199">IFERROR(INDEX('Cost Input'!$C$1:$Q$496,'LCOH Calc'!$A1199,_xlfn.XMATCH('LCOH Calc'!DO$9,'Cost Input'!$C$3:$Q$3)),"")</f>
        <v>0</v>
      </c>
      <c r="DP1199" s="46" cm="1">
        <f t="array" ref="DP1199">IFERROR(INDEX('Cost Input'!$C$1:$Q$496,'LCOH Calc'!$A1199,_xlfn.XMATCH('LCOH Calc'!DP$9,'Cost Input'!$C$3:$Q$3)),"")</f>
        <v>0</v>
      </c>
      <c r="DQ1199" s="46" cm="1">
        <f t="array" ref="DQ1199">IFERROR(INDEX('Cost Input'!$C$1:$Q$496,'LCOH Calc'!$A1199,_xlfn.XMATCH('LCOH Calc'!DQ$9,'Cost Input'!$C$3:$Q$3)),"")</f>
        <v>0</v>
      </c>
      <c r="DR1199" s="46" cm="1">
        <f t="array" ref="DR1199">IFERROR(INDEX('Cost Input'!$C$1:$Q$496,'LCOH Calc'!$A1199,_xlfn.XMATCH('LCOH Calc'!DR$9,'Cost Input'!$C$3:$Q$3)),"")</f>
        <v>0</v>
      </c>
      <c r="DS1199" s="46" cm="1">
        <f t="array" ref="DS1199">IFERROR(INDEX('Cost Input'!$C$1:$Q$496,'LCOH Calc'!$A1199,_xlfn.XMATCH('LCOH Calc'!DS$9,'Cost Input'!$C$3:$Q$3)),"")</f>
        <v>0</v>
      </c>
      <c r="DT1199" s="46" cm="1">
        <f t="array" ref="DT1199">IFERROR(INDEX('Cost Input'!$C$1:$Q$496,'LCOH Calc'!$A1199,_xlfn.XMATCH('LCOH Calc'!DT$9,'Cost Input'!$C$3:$Q$3)),"")</f>
        <v>0</v>
      </c>
      <c r="DU1199" s="46" cm="1">
        <f t="array" ref="DU1199">IFERROR(INDEX('Cost Input'!$C$1:$Q$496,'LCOH Calc'!$A1199,_xlfn.XMATCH('LCOH Calc'!DU$9,'Cost Input'!$C$3:$Q$3)),"")</f>
        <v>0</v>
      </c>
      <c r="DV1199" s="46" cm="1">
        <f t="array" ref="DV1199">IFERROR(INDEX('Cost Input'!$C$1:$Q$496,'LCOH Calc'!$A1199,_xlfn.XMATCH('LCOH Calc'!DV$9,'Cost Input'!$C$3:$Q$3)),"")</f>
        <v>0</v>
      </c>
      <c r="DW1199" s="46" cm="1">
        <f t="array" ref="DW1199">IFERROR(INDEX('Cost Input'!$C$1:$Q$496,'LCOH Calc'!$A1199,_xlfn.XMATCH('LCOH Calc'!DW$9,'Cost Input'!$C$3:$Q$3)),"")</f>
        <v>0</v>
      </c>
      <c r="DX1199" s="46" cm="1">
        <f t="array" ref="DX1199">IFERROR(INDEX('Cost Input'!$C$1:$Q$496,'LCOH Calc'!$A1199,_xlfn.XMATCH('LCOH Calc'!DX$9,'Cost Input'!$C$3:$Q$3)),"")</f>
        <v>0</v>
      </c>
      <c r="DY1199" s="46" cm="1">
        <f t="array" ref="DY1199">IFERROR(INDEX('Cost Input'!$C$1:$Q$496,'LCOH Calc'!$A1199,_xlfn.XMATCH('LCOH Calc'!DY$9,'Cost Input'!$C$3:$Q$3)),"")</f>
        <v>0</v>
      </c>
      <c r="DZ1199" s="46" cm="1">
        <f t="array" ref="DZ1199">IFERROR(INDEX('Cost Input'!$C$1:$Q$496,'LCOH Calc'!$A1199,_xlfn.XMATCH('LCOH Calc'!DZ$9,'Cost Input'!$C$3:$Q$3)),"")</f>
        <v>0</v>
      </c>
      <c r="EA1199" s="46" cm="1">
        <f t="array" ref="EA1199">IFERROR(INDEX('Cost Input'!$C$1:$Q$496,'LCOH Calc'!$A1199,_xlfn.XMATCH('LCOH Calc'!EA$9,'Cost Input'!$C$3:$Q$3)),"")</f>
        <v>0</v>
      </c>
      <c r="EB1199" s="46" cm="1">
        <f t="array" ref="EB1199">IFERROR(INDEX('Cost Input'!$C$1:$Q$496,'LCOH Calc'!$A1199,_xlfn.XMATCH('LCOH Calc'!EB$9,'Cost Input'!$C$3:$Q$3)),"")</f>
        <v>0</v>
      </c>
      <c r="EC1199" s="46" cm="1">
        <f t="array" ref="EC1199">IFERROR(INDEX('Cost Input'!$C$1:$Q$496,'LCOH Calc'!$A1199,_xlfn.XMATCH('LCOH Calc'!EC$9,'Cost Input'!$C$3:$Q$3)),"")</f>
        <v>0</v>
      </c>
      <c r="ED1199" s="46" cm="1">
        <f t="array" ref="ED1199">IFERROR(INDEX('Cost Input'!$C$1:$Q$496,'LCOH Calc'!$A1199,_xlfn.XMATCH('LCOH Calc'!ED$9,'Cost Input'!$C$3:$Q$3)),"")</f>
        <v>0</v>
      </c>
      <c r="EE1199" s="46" cm="1">
        <f t="array" ref="EE1199">IFERROR(INDEX('Cost Input'!$C$1:$Q$496,'LCOH Calc'!$A1199,_xlfn.XMATCH('LCOH Calc'!EE$9,'Cost Input'!$C$3:$Q$3)),"")</f>
        <v>0</v>
      </c>
      <c r="EF1199" s="46" cm="1">
        <f t="array" ref="EF1199">IFERROR(INDEX('Cost Input'!$C$1:$Q$496,'LCOH Calc'!$A1199,_xlfn.XMATCH('LCOH Calc'!EF$9,'Cost Input'!$C$3:$Q$3)),"")</f>
        <v>0</v>
      </c>
      <c r="EG1199" s="46" cm="1">
        <f t="array" ref="EG1199">IFERROR(INDEX('Cost Input'!$C$1:$Q$496,'LCOH Calc'!$A1199,_xlfn.XMATCH('LCOH Calc'!EG$9,'Cost Input'!$C$3:$Q$3)),"")</f>
        <v>0</v>
      </c>
      <c r="EH1199" s="46" cm="1">
        <f t="array" ref="EH1199">IFERROR(INDEX('Cost Input'!$C$1:$Q$496,'LCOH Calc'!$A1199,_xlfn.XMATCH('LCOH Calc'!EH$9,'Cost Input'!$C$3:$Q$3)),"")</f>
        <v>0</v>
      </c>
      <c r="EI1199" s="46" cm="1">
        <f t="array" ref="EI1199">IFERROR(INDEX('Cost Input'!$C$1:$Q$496,'LCOH Calc'!$A1199,_xlfn.XMATCH('LCOH Calc'!EI$9,'Cost Input'!$C$3:$Q$3)),"")</f>
        <v>0</v>
      </c>
      <c r="EJ1199" s="46" cm="1">
        <f t="array" ref="EJ1199">IFERROR(INDEX('Cost Input'!$C$1:$Q$496,'LCOH Calc'!$A1199,_xlfn.XMATCH('LCOH Calc'!EJ$9,'Cost Input'!$C$3:$Q$3)),"")</f>
        <v>0</v>
      </c>
      <c r="EK1199" s="46" cm="1">
        <f t="array" ref="EK1199">IFERROR(INDEX('Cost Input'!$C$1:$Q$496,'LCOH Calc'!$A1199,_xlfn.XMATCH('LCOH Calc'!EK$9,'Cost Input'!$C$3:$Q$3)),"")</f>
        <v>0</v>
      </c>
      <c r="EL1199" s="46" cm="1">
        <f t="array" ref="EL1199">IFERROR(INDEX('Cost Input'!$C$1:$Q$496,'LCOH Calc'!$A1199,_xlfn.XMATCH('LCOH Calc'!EL$9,'Cost Input'!$C$3:$Q$3)),"")</f>
        <v>0</v>
      </c>
      <c r="EM1199" s="46" cm="1">
        <f t="array" ref="EM1199">IFERROR(INDEX('Cost Input'!$C$1:$Q$496,'LCOH Calc'!$A1199,_xlfn.XMATCH('LCOH Calc'!EM$9,'Cost Input'!$C$3:$Q$3)),"")</f>
        <v>0</v>
      </c>
      <c r="EN1199" s="46" cm="1">
        <f t="array" ref="EN1199">IFERROR(INDEX('Cost Input'!$C$1:$Q$496,'LCOH Calc'!$A1199,_xlfn.XMATCH('LCOH Calc'!EN$9,'Cost Input'!$C$3:$Q$3)),"")</f>
        <v>0</v>
      </c>
      <c r="EO1199" s="46" cm="1">
        <f t="array" ref="EO1199">IFERROR(INDEX('Cost Input'!$C$1:$Q$496,'LCOH Calc'!$A1199,_xlfn.XMATCH('LCOH Calc'!EO$9,'Cost Input'!$C$3:$Q$3)),"")</f>
        <v>0</v>
      </c>
      <c r="EP1199" s="46" cm="1">
        <f t="array" ref="EP1199">IFERROR(INDEX('Cost Input'!$C$1:$Q$496,'LCOH Calc'!$A1199,_xlfn.XMATCH('LCOH Calc'!EP$9,'Cost Input'!$C$3:$Q$3)),"")</f>
        <v>0</v>
      </c>
      <c r="EQ1199" s="46" cm="1">
        <f t="array" ref="EQ1199">IFERROR(INDEX('Cost Input'!$C$1:$Q$496,'LCOH Calc'!$A1199,_xlfn.XMATCH('LCOH Calc'!EQ$9,'Cost Input'!$C$3:$Q$3)),"")</f>
        <v>0</v>
      </c>
      <c r="ER1199" s="46" cm="1">
        <f t="array" ref="ER1199">IFERROR(INDEX('Cost Input'!$C$1:$Q$496,'LCOH Calc'!$A1199,_xlfn.XMATCH('LCOH Calc'!ER$9,'Cost Input'!$C$3:$Q$3)),"")</f>
        <v>0</v>
      </c>
      <c r="ES1199" s="46" cm="1">
        <f t="array" ref="ES1199">IFERROR(INDEX('Cost Input'!$C$1:$Q$496,'LCOH Calc'!$A1199,_xlfn.XMATCH('LCOH Calc'!ES$9,'Cost Input'!$C$3:$Q$3)),"")</f>
        <v>0</v>
      </c>
      <c r="ET1199" s="46" cm="1">
        <f t="array" ref="ET1199">IFERROR(INDEX('Cost Input'!$C$1:$Q$496,'LCOH Calc'!$A1199,_xlfn.XMATCH('LCOH Calc'!ET$9,'Cost Input'!$C$3:$Q$3)),"")</f>
        <v>0</v>
      </c>
      <c r="EU1199" s="46" cm="1">
        <f t="array" ref="EU1199">IFERROR(INDEX('Cost Input'!$C$1:$Q$496,'LCOH Calc'!$A1199,_xlfn.XMATCH('LCOH Calc'!EU$9,'Cost Input'!$C$3:$Q$3)),"")</f>
        <v>0</v>
      </c>
      <c r="EV1199" s="46" cm="1">
        <f t="array" ref="EV1199">IFERROR(INDEX('Cost Input'!$C$1:$Q$496,'LCOH Calc'!$A1199,_xlfn.XMATCH('LCOH Calc'!EV$9,'Cost Input'!$C$3:$Q$3)),"")</f>
        <v>0</v>
      </c>
      <c r="EW1199" s="46" cm="1">
        <f t="array" ref="EW1199">IFERROR(INDEX('Cost Input'!$C$1:$Q$496,'LCOH Calc'!$A1199,_xlfn.XMATCH('LCOH Calc'!EW$9,'Cost Input'!$C$3:$Q$3)),"")</f>
        <v>0</v>
      </c>
      <c r="EX1199" s="46" cm="1">
        <f t="array" ref="EX1199">IFERROR(INDEX('Cost Input'!$C$1:$Q$496,'LCOH Calc'!$A1199,_xlfn.XMATCH('LCOH Calc'!EX$9,'Cost Input'!$C$3:$Q$3)),"")</f>
        <v>0</v>
      </c>
      <c r="EY1199" s="46" cm="1">
        <f t="array" ref="EY1199">IFERROR(INDEX('Cost Input'!$C$1:$Q$496,'LCOH Calc'!$A1199,_xlfn.XMATCH('LCOH Calc'!EY$9,'Cost Input'!$C$3:$Q$3)),"")</f>
        <v>0</v>
      </c>
      <c r="EZ1199" s="46" cm="1">
        <f t="array" ref="EZ1199">IFERROR(INDEX('Cost Input'!$C$1:$Q$496,'LCOH Calc'!$A1199,_xlfn.XMATCH('LCOH Calc'!EZ$9,'Cost Input'!$C$3:$Q$3)),"")</f>
        <v>0</v>
      </c>
      <c r="FA1199" s="46" cm="1">
        <f t="array" ref="FA1199">IFERROR(INDEX('Cost Input'!$C$1:$Q$496,'LCOH Calc'!$A1199,_xlfn.XMATCH('LCOH Calc'!FA$9,'Cost Input'!$C$3:$Q$3)),"")</f>
        <v>0</v>
      </c>
      <c r="FB1199" s="46" cm="1">
        <f t="array" ref="FB1199">IFERROR(INDEX('Cost Input'!$C$1:$Q$496,'LCOH Calc'!$A1199,_xlfn.XMATCH('LCOH Calc'!FB$9,'Cost Input'!$C$3:$Q$3)),"")</f>
        <v>0</v>
      </c>
      <c r="FC1199" s="46" cm="1">
        <f t="array" ref="FC1199">IFERROR(INDEX('Cost Input'!$C$1:$Q$496,'LCOH Calc'!$A1199,_xlfn.XMATCH('LCOH Calc'!FC$9,'Cost Input'!$C$3:$Q$3)),"")</f>
        <v>0</v>
      </c>
      <c r="FD1199" s="46" cm="1">
        <f t="array" ref="FD1199">IFERROR(INDEX('Cost Input'!$C$1:$Q$496,'LCOH Calc'!$A1199,_xlfn.XMATCH('LCOH Calc'!FD$9,'Cost Input'!$C$3:$Q$3)),"")</f>
        <v>0</v>
      </c>
      <c r="FE1199" s="46" cm="1">
        <f t="array" ref="FE1199">IFERROR(INDEX('Cost Input'!$C$1:$Q$496,'LCOH Calc'!$A1199,_xlfn.XMATCH('LCOH Calc'!FE$9,'Cost Input'!$C$3:$Q$3)),"")</f>
        <v>0</v>
      </c>
      <c r="FF1199" s="46" cm="1">
        <f t="array" ref="FF1199">IFERROR(INDEX('Cost Input'!$C$1:$Q$496,'LCOH Calc'!$A1199,_xlfn.XMATCH('LCOH Calc'!FF$9,'Cost Input'!$C$3:$Q$3)),"")</f>
        <v>0</v>
      </c>
      <c r="FG1199" s="46" cm="1">
        <f t="array" ref="FG1199">IFERROR(INDEX('Cost Input'!$C$1:$Q$496,'LCOH Calc'!$A1199,_xlfn.XMATCH('LCOH Calc'!FG$9,'Cost Input'!$C$3:$Q$3)),"")</f>
        <v>0</v>
      </c>
      <c r="FH1199" s="46" cm="1">
        <f t="array" ref="FH1199">IFERROR(INDEX('Cost Input'!$C$1:$Q$496,'LCOH Calc'!$A1199,_xlfn.XMATCH('LCOH Calc'!FH$9,'Cost Input'!$C$3:$Q$3)),"")</f>
        <v>0</v>
      </c>
      <c r="FI1199" s="46" cm="1">
        <f t="array" ref="FI1199">IFERROR(INDEX('Cost Input'!$C$1:$Q$496,'LCOH Calc'!$A1199,_xlfn.XMATCH('LCOH Calc'!FI$9,'Cost Input'!$C$3:$Q$3)),"")</f>
        <v>0</v>
      </c>
      <c r="FJ1199" s="46" cm="1">
        <f t="array" ref="FJ1199">IFERROR(INDEX('Cost Input'!$C$1:$Q$496,'LCOH Calc'!$A1199,_xlfn.XMATCH('LCOH Calc'!FJ$9,'Cost Input'!$C$3:$Q$3)),"")</f>
        <v>0</v>
      </c>
      <c r="FK1199" s="46" cm="1">
        <f t="array" ref="FK1199">IFERROR(INDEX('Cost Input'!$C$1:$Q$496,'LCOH Calc'!$A1199,_xlfn.XMATCH('LCOH Calc'!FK$9,'Cost Input'!$C$3:$Q$3)),"")</f>
        <v>0</v>
      </c>
      <c r="FL1199" s="46" cm="1">
        <f t="array" ref="FL1199">IFERROR(INDEX('Cost Input'!$C$1:$Q$496,'LCOH Calc'!$A1199,_xlfn.XMATCH('LCOH Calc'!FL$9,'Cost Input'!$C$3:$Q$3)),"")</f>
        <v>0</v>
      </c>
      <c r="FM1199" s="46" cm="1">
        <f t="array" ref="FM1199">IFERROR(INDEX('Cost Input'!$C$1:$Q$496,'LCOH Calc'!$A1199,_xlfn.XMATCH('LCOH Calc'!FM$9,'Cost Input'!$C$3:$Q$3)),"")</f>
        <v>0</v>
      </c>
      <c r="FN1199" s="46" cm="1">
        <f t="array" ref="FN1199">IFERROR(INDEX('Cost Input'!$C$1:$Q$496,'LCOH Calc'!$A1199,_xlfn.XMATCH('LCOH Calc'!FN$9,'Cost Input'!$C$3:$Q$3)),"")</f>
        <v>0</v>
      </c>
      <c r="FO1199" s="46" cm="1">
        <f t="array" ref="FO1199">IFERROR(INDEX('Cost Input'!$C$1:$Q$496,'LCOH Calc'!$A1199,_xlfn.XMATCH('LCOH Calc'!FO$9,'Cost Input'!$C$3:$Q$3)),"")</f>
        <v>0</v>
      </c>
      <c r="FP1199" s="46" cm="1">
        <f t="array" ref="FP1199">IFERROR(INDEX('Cost Input'!$C$1:$Q$496,'LCOH Calc'!$A1199,_xlfn.XMATCH('LCOH Calc'!FP$9,'Cost Input'!$C$3:$Q$3)),"")</f>
        <v>0</v>
      </c>
      <c r="FQ1199" s="46" cm="1">
        <f t="array" ref="FQ1199">IFERROR(INDEX('Cost Input'!$C$1:$Q$496,'LCOH Calc'!$A1199,_xlfn.XMATCH('LCOH Calc'!FQ$9,'Cost Input'!$C$3:$Q$3)),"")</f>
        <v>0</v>
      </c>
      <c r="FR1199" s="46" cm="1">
        <f t="array" ref="FR1199">IFERROR(INDEX('Cost Input'!$C$1:$Q$496,'LCOH Calc'!$A1199,_xlfn.XMATCH('LCOH Calc'!FR$9,'Cost Input'!$C$3:$Q$3)),"")</f>
        <v>0</v>
      </c>
      <c r="FS1199" s="46" cm="1">
        <f t="array" ref="FS1199">IFERROR(INDEX('Cost Input'!$C$1:$Q$496,'LCOH Calc'!$A1199,_xlfn.XMATCH('LCOH Calc'!FS$9,'Cost Input'!$C$3:$Q$3)),"")</f>
        <v>0</v>
      </c>
      <c r="FT1199" s="46" cm="1">
        <f t="array" ref="FT1199">IFERROR(INDEX('Cost Input'!$C$1:$Q$496,'LCOH Calc'!$A1199,_xlfn.XMATCH('LCOH Calc'!FT$9,'Cost Input'!$C$3:$Q$3)),"")</f>
        <v>0</v>
      </c>
      <c r="FU1199" s="46" cm="1">
        <f t="array" ref="FU1199">IFERROR(INDEX('Cost Input'!$C$1:$Q$496,'LCOH Calc'!$A1199,_xlfn.XMATCH('LCOH Calc'!FU$9,'Cost Input'!$C$3:$Q$3)),"")</f>
        <v>0</v>
      </c>
      <c r="FV1199" s="46" cm="1">
        <f t="array" ref="FV1199">IFERROR(INDEX('Cost Input'!$C$1:$Q$496,'LCOH Calc'!$A1199,_xlfn.XMATCH('LCOH Calc'!FV$9,'Cost Input'!$C$3:$Q$3)),"")</f>
        <v>0</v>
      </c>
      <c r="FW1199" s="46" cm="1">
        <f t="array" ref="FW1199">IFERROR(INDEX('Cost Input'!$C$1:$Q$496,'LCOH Calc'!$A1199,_xlfn.XMATCH('LCOH Calc'!FW$9,'Cost Input'!$C$3:$Q$3)),"")</f>
        <v>0</v>
      </c>
      <c r="FX1199" s="46" cm="1">
        <f t="array" ref="FX1199">IFERROR(INDEX('Cost Input'!$C$1:$Q$496,'LCOH Calc'!$A1199,_xlfn.XMATCH('LCOH Calc'!FX$9,'Cost Input'!$C$3:$Q$3)),"")</f>
        <v>0</v>
      </c>
      <c r="FY1199" s="46" cm="1">
        <f t="array" ref="FY1199">IFERROR(INDEX('Cost Input'!$C$1:$Q$496,'LCOH Calc'!$A1199,_xlfn.XMATCH('LCOH Calc'!FY$9,'Cost Input'!$C$3:$Q$3)),"")</f>
        <v>0</v>
      </c>
      <c r="FZ1199" s="46" cm="1">
        <f t="array" ref="FZ1199">IFERROR(INDEX('Cost Input'!$C$1:$Q$496,'LCOH Calc'!$A1199,_xlfn.XMATCH('LCOH Calc'!FZ$9,'Cost Input'!$C$3:$Q$3)),"")</f>
        <v>0</v>
      </c>
      <c r="GA1199" s="46" cm="1">
        <f t="array" ref="GA1199">IFERROR(INDEX('Cost Input'!$C$1:$Q$496,'LCOH Calc'!$A1199,_xlfn.XMATCH('LCOH Calc'!GA$9,'Cost Input'!$C$3:$Q$3)),"")</f>
        <v>0</v>
      </c>
      <c r="GB1199" s="46" cm="1">
        <f t="array" ref="GB1199">IFERROR(INDEX('Cost Input'!$C$1:$Q$496,'LCOH Calc'!$A1199,_xlfn.XMATCH('LCOH Calc'!GB$9,'Cost Input'!$C$3:$Q$3)),"")</f>
        <v>0</v>
      </c>
      <c r="GC1199" s="46" cm="1">
        <f t="array" ref="GC1199">IFERROR(INDEX('Cost Input'!$C$1:$Q$496,'LCOH Calc'!$A1199,_xlfn.XMATCH('LCOH Calc'!GC$9,'Cost Input'!$C$3:$Q$3)),"")</f>
        <v>0</v>
      </c>
      <c r="GD1199" s="46" cm="1">
        <f t="array" ref="GD1199">IFERROR(INDEX('Cost Input'!$C$1:$Q$496,'LCOH Calc'!$A1199,_xlfn.XMATCH('LCOH Calc'!GD$9,'Cost Input'!$C$3:$Q$3)),"")</f>
        <v>0</v>
      </c>
      <c r="GE1199" s="46" cm="1">
        <f t="array" ref="GE1199">IFERROR(INDEX('Cost Input'!$C$1:$Q$496,'LCOH Calc'!$A1199,_xlfn.XMATCH('LCOH Calc'!GE$9,'Cost Input'!$C$3:$Q$3)),"")</f>
        <v>0</v>
      </c>
      <c r="GF1199" s="46" cm="1">
        <f t="array" ref="GF1199">IFERROR(INDEX('Cost Input'!$C$1:$Q$496,'LCOH Calc'!$A1199,_xlfn.XMATCH('LCOH Calc'!GF$9,'Cost Input'!$C$3:$Q$3)),"")</f>
        <v>0</v>
      </c>
      <c r="GG1199" s="46" cm="1">
        <f t="array" ref="GG1199">IFERROR(INDEX('Cost Input'!$C$1:$Q$496,'LCOH Calc'!$A1199,_xlfn.XMATCH('LCOH Calc'!GG$9,'Cost Input'!$C$3:$Q$3)),"")</f>
        <v>0</v>
      </c>
      <c r="GH1199" s="46" cm="1">
        <f t="array" ref="GH1199">IFERROR(INDEX('Cost Input'!$C$1:$Q$496,'LCOH Calc'!$A1199,_xlfn.XMATCH('LCOH Calc'!GH$9,'Cost Input'!$C$3:$Q$3)),"")</f>
        <v>0</v>
      </c>
      <c r="GI1199" s="46" cm="1">
        <f t="array" ref="GI1199">IFERROR(INDEX('Cost Input'!$C$1:$Q$496,'LCOH Calc'!$A1199,_xlfn.XMATCH('LCOH Calc'!GI$9,'Cost Input'!$C$3:$Q$3)),"")</f>
        <v>0</v>
      </c>
      <c r="GJ1199" s="46" cm="1">
        <f t="array" ref="GJ1199">IFERROR(INDEX('Cost Input'!$C$1:$Q$496,'LCOH Calc'!$A1199,_xlfn.XMATCH('LCOH Calc'!GJ$9,'Cost Input'!$C$3:$Q$3)),"")</f>
        <v>0</v>
      </c>
      <c r="GK1199" s="46" cm="1">
        <f t="array" ref="GK1199">IFERROR(INDEX('Cost Input'!$C$1:$Q$496,'LCOH Calc'!$A1199,_xlfn.XMATCH('LCOH Calc'!GK$9,'Cost Input'!$C$3:$Q$3)),"")</f>
        <v>0</v>
      </c>
      <c r="GL1199" s="46" cm="1">
        <f t="array" ref="GL1199">IFERROR(INDEX('Cost Input'!$C$1:$Q$496,'LCOH Calc'!$A1199,_xlfn.XMATCH('LCOH Calc'!GL$9,'Cost Input'!$C$3:$Q$3)),"")</f>
        <v>0</v>
      </c>
      <c r="GM1199" s="46" cm="1">
        <f t="array" ref="GM1199">IFERROR(INDEX('Cost Input'!$C$1:$Q$496,'LCOH Calc'!$A1199,_xlfn.XMATCH('LCOH Calc'!GM$9,'Cost Input'!$C$3:$Q$3)),"")</f>
        <v>0</v>
      </c>
      <c r="GN1199" s="46" cm="1">
        <f t="array" ref="GN1199">IFERROR(INDEX('Cost Input'!$C$1:$Q$496,'LCOH Calc'!$A1199,_xlfn.XMATCH('LCOH Calc'!GN$9,'Cost Input'!$C$3:$Q$3)),"")</f>
        <v>0</v>
      </c>
      <c r="GO1199" s="46" cm="1">
        <f t="array" ref="GO1199">IFERROR(INDEX('Cost Input'!$C$1:$Q$496,'LCOH Calc'!$A1199,_xlfn.XMATCH('LCOH Calc'!GO$9,'Cost Input'!$C$3:$Q$3)),"")</f>
        <v>0</v>
      </c>
      <c r="GP1199" s="46" cm="1">
        <f t="array" ref="GP1199">IFERROR(INDEX('Cost Input'!$C$1:$Q$496,'LCOH Calc'!$A1199,_xlfn.XMATCH('LCOH Calc'!GP$9,'Cost Input'!$C$3:$Q$3)),"")</f>
        <v>0</v>
      </c>
      <c r="GQ1199" s="46" cm="1">
        <f t="array" ref="GQ1199">IFERROR(INDEX('Cost Input'!$C$1:$Q$496,'LCOH Calc'!$A1199,_xlfn.XMATCH('LCOH Calc'!GQ$9,'Cost Input'!$C$3:$Q$3)),"")</f>
        <v>0</v>
      </c>
      <c r="GR1199" s="46" cm="1">
        <f t="array" ref="GR1199">IFERROR(INDEX('Cost Input'!$C$1:$Q$496,'LCOH Calc'!$A1199,_xlfn.XMATCH('LCOH Calc'!GR$9,'Cost Input'!$C$3:$Q$3)),"")</f>
        <v>0</v>
      </c>
      <c r="GS1199" s="46" cm="1">
        <f t="array" ref="GS1199">IFERROR(INDEX('Cost Input'!$C$1:$Q$496,'LCOH Calc'!$A1199,_xlfn.XMATCH('LCOH Calc'!GS$9,'Cost Input'!$C$3:$Q$3)),"")</f>
        <v>0</v>
      </c>
      <c r="GT1199" s="46" cm="1">
        <f t="array" ref="GT1199">IFERROR(INDEX('Cost Input'!$C$1:$Q$496,'LCOH Calc'!$A1199,_xlfn.XMATCH('LCOH Calc'!GT$9,'Cost Input'!$C$3:$Q$3)),"")</f>
        <v>0</v>
      </c>
      <c r="GU1199" s="46" cm="1">
        <f t="array" ref="GU1199">IFERROR(INDEX('Cost Input'!$C$1:$Q$496,'LCOH Calc'!$A1199,_xlfn.XMATCH('LCOH Calc'!GU$9,'Cost Input'!$C$3:$Q$3)),"")</f>
        <v>0</v>
      </c>
      <c r="GV1199" s="46" cm="1">
        <f t="array" ref="GV1199">IFERROR(INDEX('Cost Input'!$C$1:$Q$496,'LCOH Calc'!$A1199,_xlfn.XMATCH('LCOH Calc'!GV$9,'Cost Input'!$C$3:$Q$3)),"")</f>
        <v>0</v>
      </c>
      <c r="GW1199" s="46" cm="1">
        <f t="array" ref="GW1199">IFERROR(INDEX('Cost Input'!$C$1:$Q$496,'LCOH Calc'!$A1199,_xlfn.XMATCH('LCOH Calc'!GW$9,'Cost Input'!$C$3:$Q$3)),"")</f>
        <v>0</v>
      </c>
      <c r="GX1199" s="46" cm="1">
        <f t="array" ref="GX1199">IFERROR(INDEX('Cost Input'!$C$1:$Q$496,'LCOH Calc'!$A1199,_xlfn.XMATCH('LCOH Calc'!GX$9,'Cost Input'!$C$3:$Q$3)),"")</f>
        <v>0</v>
      </c>
      <c r="GY1199" s="46" cm="1">
        <f t="array" ref="GY1199">IFERROR(INDEX('Cost Input'!$C$1:$Q$496,'LCOH Calc'!$A1199,_xlfn.XMATCH('LCOH Calc'!GY$9,'Cost Input'!$C$3:$Q$3)),"")</f>
        <v>0</v>
      </c>
      <c r="GZ1199" s="46" cm="1">
        <f t="array" ref="GZ1199">IFERROR(INDEX('Cost Input'!$C$1:$Q$496,'LCOH Calc'!$A1199,_xlfn.XMATCH('LCOH Calc'!GZ$9,'Cost Input'!$C$3:$Q$3)),"")</f>
        <v>0</v>
      </c>
      <c r="HA1199" s="46" cm="1">
        <f t="array" ref="HA1199">IFERROR(INDEX('Cost Input'!$C$1:$Q$496,'LCOH Calc'!$A1199,_xlfn.XMATCH('LCOH Calc'!HA$9,'Cost Input'!$C$3:$Q$3)),"")</f>
        <v>0</v>
      </c>
      <c r="HB1199" s="46" cm="1">
        <f t="array" ref="HB1199">IFERROR(INDEX('Cost Input'!$C$1:$Q$496,'LCOH Calc'!$A1199,_xlfn.XMATCH('LCOH Calc'!HB$9,'Cost Input'!$C$3:$Q$3)),"")</f>
        <v>0</v>
      </c>
      <c r="HC1199" s="46" cm="1">
        <f t="array" ref="HC1199">IFERROR(INDEX('Cost Input'!$C$1:$Q$496,'LCOH Calc'!$A1199,_xlfn.XMATCH('LCOH Calc'!HC$9,'Cost Input'!$C$3:$Q$3)),"")</f>
        <v>0</v>
      </c>
      <c r="HD1199" s="46" cm="1">
        <f t="array" ref="HD1199">IFERROR(INDEX('Cost Input'!$C$1:$Q$496,'LCOH Calc'!$A1199,_xlfn.XMATCH('LCOH Calc'!HD$9,'Cost Input'!$C$3:$Q$3)),"")</f>
        <v>0</v>
      </c>
      <c r="HE1199" s="46" cm="1">
        <f t="array" ref="HE1199">IFERROR(INDEX('Cost Input'!$C$1:$Q$496,'LCOH Calc'!$A1199,_xlfn.XMATCH('LCOH Calc'!HE$9,'Cost Input'!$C$3:$Q$3)),"")</f>
        <v>0</v>
      </c>
      <c r="HF1199" s="46" cm="1">
        <f t="array" ref="HF1199">IFERROR(INDEX('Cost Input'!$C$1:$Q$496,'LCOH Calc'!$A1199,_xlfn.XMATCH('LCOH Calc'!HF$9,'Cost Input'!$C$3:$Q$3)),"")</f>
        <v>0</v>
      </c>
      <c r="HG1199" s="46" cm="1">
        <f t="array" ref="HG1199">IFERROR(INDEX('Cost Input'!$C$1:$Q$496,'LCOH Calc'!$A1199,_xlfn.XMATCH('LCOH Calc'!HG$9,'Cost Input'!$C$3:$Q$3)),"")</f>
        <v>0</v>
      </c>
      <c r="HH1199" s="46" cm="1">
        <f t="array" ref="HH1199">IFERROR(INDEX('Cost Input'!$C$1:$Q$496,'LCOH Calc'!$A1199,_xlfn.XMATCH('LCOH Calc'!HH$9,'Cost Input'!$C$3:$Q$3)),"")</f>
        <v>0</v>
      </c>
      <c r="HI1199" s="46" cm="1">
        <f t="array" ref="HI1199">IFERROR(INDEX('Cost Input'!$C$1:$Q$496,'LCOH Calc'!$A1199,_xlfn.XMATCH('LCOH Calc'!HI$9,'Cost Input'!$C$3:$Q$3)),"")</f>
        <v>0</v>
      </c>
      <c r="HJ1199" s="46" cm="1">
        <f t="array" ref="HJ1199">IFERROR(INDEX('Cost Input'!$C$1:$Q$496,'LCOH Calc'!$A1199,_xlfn.XMATCH('LCOH Calc'!HJ$9,'Cost Input'!$C$3:$Q$3)),"")</f>
        <v>0</v>
      </c>
      <c r="HK1199" s="46" cm="1">
        <f t="array" ref="HK1199">IFERROR(INDEX('Cost Input'!$C$1:$Q$496,'LCOH Calc'!$A1199,_xlfn.XMATCH('LCOH Calc'!HK$9,'Cost Input'!$C$3:$Q$3)),"")</f>
        <v>0</v>
      </c>
      <c r="HL1199" s="46" cm="1">
        <f t="array" ref="HL1199">IFERROR(INDEX('Cost Input'!$C$1:$Q$496,'LCOH Calc'!$A1199,_xlfn.XMATCH('LCOH Calc'!HL$9,'Cost Input'!$C$3:$Q$3)),"")</f>
        <v>0</v>
      </c>
      <c r="HM1199" s="46" cm="1">
        <f t="array" ref="HM1199">IFERROR(INDEX('Cost Input'!$C$1:$Q$496,'LCOH Calc'!$A1199,_xlfn.XMATCH('LCOH Calc'!HM$9,'Cost Input'!$C$3:$Q$3)),"")</f>
        <v>0</v>
      </c>
      <c r="HN1199" s="46" cm="1">
        <f t="array" ref="HN1199">IFERROR(INDEX('Cost Input'!$C$1:$Q$496,'LCOH Calc'!$A1199,_xlfn.XMATCH('LCOH Calc'!HN$9,'Cost Input'!$C$3:$Q$3)),"")</f>
        <v>0</v>
      </c>
      <c r="HO1199" s="46" cm="1">
        <f t="array" ref="HO1199">IFERROR(INDEX('Cost Input'!$C$1:$Q$496,'LCOH Calc'!$A1199,_xlfn.XMATCH('LCOH Calc'!HO$9,'Cost Input'!$C$3:$Q$3)),"")</f>
        <v>0</v>
      </c>
      <c r="HP1199" s="46" cm="1">
        <f t="array" ref="HP1199">IFERROR(INDEX('Cost Input'!$C$1:$Q$496,'LCOH Calc'!$A1199,_xlfn.XMATCH('LCOH Calc'!HP$9,'Cost Input'!$C$3:$Q$3)),"")</f>
        <v>0</v>
      </c>
      <c r="HQ1199" s="46" cm="1">
        <f t="array" ref="HQ1199">IFERROR(INDEX('Cost Input'!$C$1:$Q$496,'LCOH Calc'!$A1199,_xlfn.XMATCH('LCOH Calc'!HQ$9,'Cost Input'!$C$3:$Q$3)),"")</f>
        <v>0</v>
      </c>
      <c r="HR1199" s="46" cm="1">
        <f t="array" ref="HR1199">IFERROR(INDEX('Cost Input'!$C$1:$Q$496,'LCOH Calc'!$A1199,_xlfn.XMATCH('LCOH Calc'!HR$9,'Cost Input'!$C$3:$Q$3)),"")</f>
        <v>0</v>
      </c>
      <c r="HS1199" s="46" cm="1">
        <f t="array" ref="HS1199">IFERROR(INDEX('Cost Input'!$C$1:$Q$496,'LCOH Calc'!$A1199,_xlfn.XMATCH('LCOH Calc'!HS$9,'Cost Input'!$C$3:$Q$3)),"")</f>
        <v>0</v>
      </c>
      <c r="HT1199" s="46" cm="1">
        <f t="array" ref="HT1199">IFERROR(INDEX('Cost Input'!$C$1:$Q$496,'LCOH Calc'!$A1199,_xlfn.XMATCH('LCOH Calc'!HT$9,'Cost Input'!$C$3:$Q$3)),"")</f>
        <v>0</v>
      </c>
      <c r="HU1199" s="46" cm="1">
        <f t="array" ref="HU1199">IFERROR(INDEX('Cost Input'!$C$1:$Q$496,'LCOH Calc'!$A1199,_xlfn.XMATCH('LCOH Calc'!HU$9,'Cost Input'!$C$3:$Q$3)),"")</f>
        <v>0</v>
      </c>
      <c r="HV1199" s="46" cm="1">
        <f t="array" ref="HV1199">IFERROR(INDEX('Cost Input'!$C$1:$Q$496,'LCOH Calc'!$A1199,_xlfn.XMATCH('LCOH Calc'!HV$9,'Cost Input'!$C$3:$Q$3)),"")</f>
        <v>0</v>
      </c>
      <c r="HW1199" s="46" cm="1">
        <f t="array" ref="HW1199">IFERROR(INDEX('Cost Input'!$C$1:$Q$496,'LCOH Calc'!$A1199,_xlfn.XMATCH('LCOH Calc'!HW$9,'Cost Input'!$C$3:$Q$3)),"")</f>
        <v>0</v>
      </c>
      <c r="HX1199" s="46" cm="1">
        <f t="array" ref="HX1199">IFERROR(INDEX('Cost Input'!$C$1:$Q$496,'LCOH Calc'!$A1199,_xlfn.XMATCH('LCOH Calc'!HX$9,'Cost Input'!$C$3:$Q$3)),"")</f>
        <v>0</v>
      </c>
      <c r="HY1199" s="46" cm="1">
        <f t="array" ref="HY1199">IFERROR(INDEX('Cost Input'!$C$1:$Q$496,'LCOH Calc'!$A1199,_xlfn.XMATCH('LCOH Calc'!HY$9,'Cost Input'!$C$3:$Q$3)),"")</f>
        <v>0</v>
      </c>
      <c r="HZ1199" s="46" cm="1">
        <f t="array" ref="HZ1199">IFERROR(INDEX('Cost Input'!$C$1:$Q$496,'LCOH Calc'!$A1199,_xlfn.XMATCH('LCOH Calc'!HZ$9,'Cost Input'!$C$3:$Q$3)),"")</f>
        <v>0</v>
      </c>
      <c r="IA1199" s="46" cm="1">
        <f t="array" ref="IA1199">IFERROR(INDEX('Cost Input'!$C$1:$Q$496,'LCOH Calc'!$A1199,_xlfn.XMATCH('LCOH Calc'!IA$9,'Cost Input'!$C$3:$Q$3)),"")</f>
        <v>0</v>
      </c>
      <c r="IB1199" s="46" cm="1">
        <f t="array" ref="IB1199">IFERROR(INDEX('Cost Input'!$C$1:$Q$496,'LCOH Calc'!$A1199,_xlfn.XMATCH('LCOH Calc'!IB$9,'Cost Input'!$C$3:$Q$3)),"")</f>
        <v>0</v>
      </c>
      <c r="IC1199" s="46" cm="1">
        <f t="array" ref="IC1199">IFERROR(INDEX('Cost Input'!$C$1:$Q$496,'LCOH Calc'!$A1199,_xlfn.XMATCH('LCOH Calc'!IC$9,'Cost Input'!$C$3:$Q$3)),"")</f>
        <v>0</v>
      </c>
      <c r="ID1199" s="46" cm="1">
        <f t="array" ref="ID1199">IFERROR(INDEX('Cost Input'!$C$1:$Q$496,'LCOH Calc'!$A1199,_xlfn.XMATCH('LCOH Calc'!ID$9,'Cost Input'!$C$3:$Q$3)),"")</f>
        <v>0</v>
      </c>
      <c r="IE1199" s="46" cm="1">
        <f t="array" ref="IE1199">IFERROR(INDEX('Cost Input'!$C$1:$Q$496,'LCOH Calc'!$A1199,_xlfn.XMATCH('LCOH Calc'!IE$9,'Cost Input'!$C$3:$Q$3)),"")</f>
        <v>0</v>
      </c>
      <c r="IF1199" s="46" cm="1">
        <f t="array" ref="IF1199">IFERROR(INDEX('Cost Input'!$C$1:$Q$496,'LCOH Calc'!$A1199,_xlfn.XMATCH('LCOH Calc'!IF$9,'Cost Input'!$C$3:$Q$3)),"")</f>
        <v>0</v>
      </c>
      <c r="IG1199" s="46" cm="1">
        <f t="array" ref="IG1199">IFERROR(INDEX('Cost Input'!$C$1:$Q$496,'LCOH Calc'!$A1199,_xlfn.XMATCH('LCOH Calc'!IG$9,'Cost Input'!$C$3:$Q$3)),"")</f>
        <v>0</v>
      </c>
      <c r="IH1199" s="46" cm="1">
        <f t="array" ref="IH1199">IFERROR(INDEX('Cost Input'!$C$1:$Q$496,'LCOH Calc'!$A1199,_xlfn.XMATCH('LCOH Calc'!IH$9,'Cost Input'!$C$3:$Q$3)),"")</f>
        <v>0</v>
      </c>
      <c r="II1199" s="46" cm="1">
        <f t="array" ref="II1199">IFERROR(INDEX('Cost Input'!$C$1:$Q$496,'LCOH Calc'!$A1199,_xlfn.XMATCH('LCOH Calc'!II$9,'Cost Input'!$C$3:$Q$3)),"")</f>
        <v>0</v>
      </c>
      <c r="IJ1199" s="46" cm="1">
        <f t="array" ref="IJ1199">IFERROR(INDEX('Cost Input'!$C$1:$Q$496,'LCOH Calc'!$A1199,_xlfn.XMATCH('LCOH Calc'!IJ$9,'Cost Input'!$C$3:$Q$3)),"")</f>
        <v>0</v>
      </c>
      <c r="IK1199" s="46" cm="1">
        <f t="array" ref="IK1199">IFERROR(INDEX('Cost Input'!$C$1:$Q$496,'LCOH Calc'!$A1199,_xlfn.XMATCH('LCOH Calc'!IK$9,'Cost Input'!$C$3:$Q$3)),"")</f>
        <v>0</v>
      </c>
      <c r="IL1199" s="46" cm="1">
        <f t="array" ref="IL1199">IFERROR(INDEX('Cost Input'!$C$1:$Q$496,'LCOH Calc'!$A1199,_xlfn.XMATCH('LCOH Calc'!IL$9,'Cost Input'!$C$3:$Q$3)),"")</f>
        <v>0</v>
      </c>
      <c r="IM1199" s="46" cm="1">
        <f t="array" ref="IM1199">IFERROR(INDEX('Cost Input'!$C$1:$Q$496,'LCOH Calc'!$A1199,_xlfn.XMATCH('LCOH Calc'!IM$9,'Cost Input'!$C$3:$Q$3)),"")</f>
        <v>0</v>
      </c>
      <c r="IN1199" s="46" cm="1">
        <f t="array" ref="IN1199">IFERROR(INDEX('Cost Input'!$C$1:$Q$496,'LCOH Calc'!$A1199,_xlfn.XMATCH('LCOH Calc'!IN$9,'Cost Input'!$C$3:$Q$3)),"")</f>
        <v>0</v>
      </c>
      <c r="IO1199" s="46" cm="1">
        <f t="array" ref="IO1199">IFERROR(INDEX('Cost Input'!$C$1:$Q$496,'LCOH Calc'!$A1199,_xlfn.XMATCH('LCOH Calc'!IO$9,'Cost Input'!$C$3:$Q$3)),"")</f>
        <v>0</v>
      </c>
      <c r="IP1199" s="46" cm="1">
        <f t="array" ref="IP1199">IFERROR(INDEX('Cost Input'!$C$1:$Q$496,'LCOH Calc'!$A1199,_xlfn.XMATCH('LCOH Calc'!IP$9,'Cost Input'!$C$3:$Q$3)),"")</f>
        <v>0</v>
      </c>
      <c r="IQ1199" s="46" cm="1">
        <f t="array" ref="IQ1199">IFERROR(INDEX('Cost Input'!$C$1:$Q$496,'LCOH Calc'!$A1199,_xlfn.XMATCH('LCOH Calc'!IQ$9,'Cost Input'!$C$3:$Q$3)),"")</f>
        <v>0</v>
      </c>
      <c r="IR1199" s="46" cm="1">
        <f t="array" ref="IR1199">IFERROR(INDEX('Cost Input'!$C$1:$Q$496,'LCOH Calc'!$A1199,_xlfn.XMATCH('LCOH Calc'!IR$9,'Cost Input'!$C$3:$Q$3)),"")</f>
        <v>0</v>
      </c>
      <c r="IS1199" s="46" cm="1">
        <f t="array" ref="IS1199">IFERROR(INDEX('Cost Input'!$C$1:$Q$496,'LCOH Calc'!$A1199,_xlfn.XMATCH('LCOH Calc'!IS$9,'Cost Input'!$C$3:$Q$3)),"")</f>
        <v>0</v>
      </c>
      <c r="IT1199" s="46" cm="1">
        <f t="array" ref="IT1199">IFERROR(INDEX('Cost Input'!$C$1:$Q$496,'LCOH Calc'!$A1199,_xlfn.XMATCH('LCOH Calc'!IT$9,'Cost Input'!$C$3:$Q$3)),"")</f>
        <v>0</v>
      </c>
      <c r="IU1199" s="46" cm="1">
        <f t="array" ref="IU1199">IFERROR(INDEX('Cost Input'!$C$1:$Q$496,'LCOH Calc'!$A1199,_xlfn.XMATCH('LCOH Calc'!IU$9,'Cost Input'!$C$3:$Q$3)),"")</f>
        <v>0</v>
      </c>
      <c r="IV1199" s="54"/>
      <c r="IW1199" s="54"/>
      <c r="IX1199" s="54"/>
      <c r="IY1199" s="54"/>
      <c r="IZ1199" s="54"/>
      <c r="JA1199" s="54"/>
      <c r="JB1199" s="54"/>
      <c r="JC1199" s="54"/>
      <c r="JD1199" s="54"/>
      <c r="JE1199" s="54"/>
      <c r="JF1199" s="54"/>
      <c r="JG1199" s="54"/>
      <c r="JH1199" s="54"/>
      <c r="JL1199" s="277"/>
    </row>
    <row r="1200" spans="1:272" hidden="1" outlineLevel="1" x14ac:dyDescent="0.3">
      <c r="A1200" s="53">
        <f t="shared" si="8298"/>
        <v>158</v>
      </c>
      <c r="B1200" s="6" t="str">
        <f>'Cost Input'!A158</f>
        <v>TES capacity</v>
      </c>
      <c r="C1200" s="38" t="str">
        <f>'Cost Input'!B158</f>
        <v>MWh</v>
      </c>
      <c r="D1200" s="104" cm="1">
        <f t="array" ref="D1200">IFERROR(INDEX('Cost Input'!$C$1:$Q$496,'LCOH Calc'!$A1200,_xlfn.XMATCH('LCOH Calc'!D$9,'Cost Input'!$C$3:$Q$3)),"")</f>
        <v>50</v>
      </c>
      <c r="E1200" s="46" cm="1">
        <f t="array" ref="E1200">IFERROR(INDEX('Cost Input'!$C$1:$Q$496,'LCOH Calc'!$A1200,_xlfn.XMATCH('LCOH Calc'!E$9,'Cost Input'!$C$3:$Q$3)),"")</f>
        <v>50</v>
      </c>
      <c r="F1200" s="46" cm="1">
        <f t="array" ref="F1200">IFERROR(INDEX('Cost Input'!$C$1:$Q$496,'LCOH Calc'!$A1200,_xlfn.XMATCH('LCOH Calc'!F$9,'Cost Input'!$C$3:$Q$3)),"")</f>
        <v>50</v>
      </c>
      <c r="G1200" s="46" cm="1">
        <f t="array" ref="G1200">IFERROR(INDEX('Cost Input'!$C$1:$Q$496,'LCOH Calc'!$A1200,_xlfn.XMATCH('LCOH Calc'!G$9,'Cost Input'!$C$3:$Q$3)),"")</f>
        <v>50</v>
      </c>
      <c r="H1200" s="46" cm="1">
        <f t="array" ref="H1200">IFERROR(INDEX('Cost Input'!$C$1:$Q$496,'LCOH Calc'!$A1200,_xlfn.XMATCH('LCOH Calc'!H$9,'Cost Input'!$C$3:$Q$3)),"")</f>
        <v>50</v>
      </c>
      <c r="I1200" s="46" cm="1">
        <f t="array" ref="I1200">IFERROR(INDEX('Cost Input'!$C$1:$Q$496,'LCOH Calc'!$A1200,_xlfn.XMATCH('LCOH Calc'!I$9,'Cost Input'!$C$3:$Q$3)),"")</f>
        <v>50</v>
      </c>
      <c r="J1200" s="46" cm="1">
        <f t="array" ref="J1200">IFERROR(INDEX('Cost Input'!$C$1:$Q$496,'LCOH Calc'!$A1200,_xlfn.XMATCH('LCOH Calc'!J$9,'Cost Input'!$C$3:$Q$3)),"")</f>
        <v>50</v>
      </c>
      <c r="K1200" s="46" cm="1">
        <f t="array" ref="K1200">IFERROR(INDEX('Cost Input'!$C$1:$Q$496,'LCOH Calc'!$A1200,_xlfn.XMATCH('LCOH Calc'!K$9,'Cost Input'!$C$3:$Q$3)),"")</f>
        <v>50</v>
      </c>
      <c r="L1200" s="46" cm="1">
        <f t="array" ref="L1200">IFERROR(INDEX('Cost Input'!$C$1:$Q$496,'LCOH Calc'!$A1200,_xlfn.XMATCH('LCOH Calc'!L$9,'Cost Input'!$C$3:$Q$3)),"")</f>
        <v>50</v>
      </c>
      <c r="M1200" s="46" cm="1">
        <f t="array" ref="M1200">IFERROR(INDEX('Cost Input'!$C$1:$Q$496,'LCOH Calc'!$A1200,_xlfn.XMATCH('LCOH Calc'!M$9,'Cost Input'!$C$3:$Q$3)),"")</f>
        <v>50</v>
      </c>
      <c r="N1200" s="46" cm="1">
        <f t="array" ref="N1200">IFERROR(INDEX('Cost Input'!$C$1:$Q$496,'LCOH Calc'!$A1200,_xlfn.XMATCH('LCOH Calc'!N$9,'Cost Input'!$C$3:$Q$3)),"")</f>
        <v>50</v>
      </c>
      <c r="O1200" s="46" cm="1">
        <f t="array" ref="O1200">IFERROR(INDEX('Cost Input'!$C$1:$Q$496,'LCOH Calc'!$A1200,_xlfn.XMATCH('LCOH Calc'!O$9,'Cost Input'!$C$3:$Q$3)),"")</f>
        <v>50</v>
      </c>
      <c r="P1200" s="46" cm="1">
        <f t="array" ref="P1200">IFERROR(INDEX('Cost Input'!$C$1:$Q$496,'LCOH Calc'!$A1200,_xlfn.XMATCH('LCOH Calc'!P$9,'Cost Input'!$C$3:$Q$3)),"")</f>
        <v>50</v>
      </c>
      <c r="Q1200" s="46" cm="1">
        <f t="array" ref="Q1200">IFERROR(INDEX('Cost Input'!$C$1:$Q$496,'LCOH Calc'!$A1200,_xlfn.XMATCH('LCOH Calc'!Q$9,'Cost Input'!$C$3:$Q$3)),"")</f>
        <v>50</v>
      </c>
      <c r="R1200" s="46" cm="1">
        <f t="array" ref="R1200">IFERROR(INDEX('Cost Input'!$C$1:$Q$496,'LCOH Calc'!$A1200,_xlfn.XMATCH('LCOH Calc'!R$9,'Cost Input'!$C$3:$Q$3)),"")</f>
        <v>50</v>
      </c>
      <c r="S1200" s="46" cm="1">
        <f t="array" ref="S1200">IFERROR(INDEX('Cost Input'!$C$1:$Q$496,'LCOH Calc'!$A1200,_xlfn.XMATCH('LCOH Calc'!S$9,'Cost Input'!$C$3:$Q$3)),"")</f>
        <v>50</v>
      </c>
      <c r="T1200" s="46" cm="1">
        <f t="array" ref="T1200">IFERROR(INDEX('Cost Input'!$C$1:$Q$496,'LCOH Calc'!$A1200,_xlfn.XMATCH('LCOH Calc'!T$9,'Cost Input'!$C$3:$Q$3)),"")</f>
        <v>50</v>
      </c>
      <c r="U1200" s="46" cm="1">
        <f t="array" ref="U1200">IFERROR(INDEX('Cost Input'!$C$1:$Q$496,'LCOH Calc'!$A1200,_xlfn.XMATCH('LCOH Calc'!U$9,'Cost Input'!$C$3:$Q$3)),"")</f>
        <v>50</v>
      </c>
      <c r="V1200" s="46" cm="1">
        <f t="array" ref="V1200">IFERROR(INDEX('Cost Input'!$C$1:$Q$496,'LCOH Calc'!$A1200,_xlfn.XMATCH('LCOH Calc'!V$9,'Cost Input'!$C$3:$Q$3)),"")</f>
        <v>50</v>
      </c>
      <c r="W1200" s="46" cm="1">
        <f t="array" ref="W1200">IFERROR(INDEX('Cost Input'!$C$1:$Q$496,'LCOH Calc'!$A1200,_xlfn.XMATCH('LCOH Calc'!W$9,'Cost Input'!$C$3:$Q$3)),"")</f>
        <v>50</v>
      </c>
      <c r="X1200" s="46" cm="1">
        <f t="array" ref="X1200">IFERROR(INDEX('Cost Input'!$C$1:$Q$496,'LCOH Calc'!$A1200,_xlfn.XMATCH('LCOH Calc'!X$9,'Cost Input'!$C$3:$Q$3)),"")</f>
        <v>50</v>
      </c>
      <c r="Y1200" s="46" cm="1">
        <f t="array" ref="Y1200">IFERROR(INDEX('Cost Input'!$C$1:$Q$496,'LCOH Calc'!$A1200,_xlfn.XMATCH('LCOH Calc'!Y$9,'Cost Input'!$C$3:$Q$3)),"")</f>
        <v>50</v>
      </c>
      <c r="Z1200" s="46" cm="1">
        <f t="array" ref="Z1200">IFERROR(INDEX('Cost Input'!$C$1:$Q$496,'LCOH Calc'!$A1200,_xlfn.XMATCH('LCOH Calc'!Z$9,'Cost Input'!$C$3:$Q$3)),"")</f>
        <v>50</v>
      </c>
      <c r="AA1200" s="46" cm="1">
        <f t="array" ref="AA1200">IFERROR(INDEX('Cost Input'!$C$1:$Q$496,'LCOH Calc'!$A1200,_xlfn.XMATCH('LCOH Calc'!AA$9,'Cost Input'!$C$3:$Q$3)),"")</f>
        <v>50</v>
      </c>
      <c r="AB1200" s="46" cm="1">
        <f t="array" ref="AB1200">IFERROR(INDEX('Cost Input'!$C$1:$Q$496,'LCOH Calc'!$A1200,_xlfn.XMATCH('LCOH Calc'!AB$9,'Cost Input'!$C$3:$Q$3)),"")</f>
        <v>50</v>
      </c>
      <c r="AC1200" s="46" cm="1">
        <f t="array" ref="AC1200">IFERROR(INDEX('Cost Input'!$C$1:$Q$496,'LCOH Calc'!$A1200,_xlfn.XMATCH('LCOH Calc'!AC$9,'Cost Input'!$C$3:$Q$3)),"")</f>
        <v>50</v>
      </c>
      <c r="AD1200" s="46" cm="1">
        <f t="array" ref="AD1200">IFERROR(INDEX('Cost Input'!$C$1:$Q$496,'LCOH Calc'!$A1200,_xlfn.XMATCH('LCOH Calc'!AD$9,'Cost Input'!$C$3:$Q$3)),"")</f>
        <v>50</v>
      </c>
      <c r="AE1200" s="46" cm="1">
        <f t="array" ref="AE1200">IFERROR(INDEX('Cost Input'!$C$1:$Q$496,'LCOH Calc'!$A1200,_xlfn.XMATCH('LCOH Calc'!AE$9,'Cost Input'!$C$3:$Q$3)),"")</f>
        <v>50</v>
      </c>
      <c r="AF1200" s="46" cm="1">
        <f t="array" ref="AF1200">IFERROR(INDEX('Cost Input'!$C$1:$Q$496,'LCOH Calc'!$A1200,_xlfn.XMATCH('LCOH Calc'!AF$9,'Cost Input'!$C$3:$Q$3)),"")</f>
        <v>50</v>
      </c>
      <c r="AG1200" s="46" cm="1">
        <f t="array" ref="AG1200">IFERROR(INDEX('Cost Input'!$C$1:$Q$496,'LCOH Calc'!$A1200,_xlfn.XMATCH('LCOH Calc'!AG$9,'Cost Input'!$C$3:$Q$3)),"")</f>
        <v>50</v>
      </c>
      <c r="AH1200" s="46" cm="1">
        <f t="array" ref="AH1200">IFERROR(INDEX('Cost Input'!$C$1:$Q$496,'LCOH Calc'!$A1200,_xlfn.XMATCH('LCOH Calc'!AH$9,'Cost Input'!$C$3:$Q$3)),"")</f>
        <v>50</v>
      </c>
      <c r="AI1200" s="46" cm="1">
        <f t="array" ref="AI1200">IFERROR(INDEX('Cost Input'!$C$1:$Q$496,'LCOH Calc'!$A1200,_xlfn.XMATCH('LCOH Calc'!AI$9,'Cost Input'!$C$3:$Q$3)),"")</f>
        <v>50</v>
      </c>
      <c r="AJ1200" s="46" cm="1">
        <f t="array" ref="AJ1200">IFERROR(INDEX('Cost Input'!$C$1:$Q$496,'LCOH Calc'!$A1200,_xlfn.XMATCH('LCOH Calc'!AJ$9,'Cost Input'!$C$3:$Q$3)),"")</f>
        <v>50</v>
      </c>
      <c r="AK1200" s="46" cm="1">
        <f t="array" ref="AK1200">IFERROR(INDEX('Cost Input'!$C$1:$Q$496,'LCOH Calc'!$A1200,_xlfn.XMATCH('LCOH Calc'!AK$9,'Cost Input'!$C$3:$Q$3)),"")</f>
        <v>50</v>
      </c>
      <c r="AL1200" s="46" cm="1">
        <f t="array" ref="AL1200">IFERROR(INDEX('Cost Input'!$C$1:$Q$496,'LCOH Calc'!$A1200,_xlfn.XMATCH('LCOH Calc'!AL$9,'Cost Input'!$C$3:$Q$3)),"")</f>
        <v>50</v>
      </c>
      <c r="AM1200" s="46" cm="1">
        <f t="array" ref="AM1200">IFERROR(INDEX('Cost Input'!$C$1:$Q$496,'LCOH Calc'!$A1200,_xlfn.XMATCH('LCOH Calc'!AM$9,'Cost Input'!$C$3:$Q$3)),"")</f>
        <v>50</v>
      </c>
      <c r="AN1200" s="46" cm="1">
        <f t="array" ref="AN1200">IFERROR(INDEX('Cost Input'!$C$1:$Q$496,'LCOH Calc'!$A1200,_xlfn.XMATCH('LCOH Calc'!AN$9,'Cost Input'!$C$3:$Q$3)),"")</f>
        <v>50</v>
      </c>
      <c r="AO1200" s="46" cm="1">
        <f t="array" ref="AO1200">IFERROR(INDEX('Cost Input'!$C$1:$Q$496,'LCOH Calc'!$A1200,_xlfn.XMATCH('LCOH Calc'!AO$9,'Cost Input'!$C$3:$Q$3)),"")</f>
        <v>50</v>
      </c>
      <c r="AP1200" s="46" cm="1">
        <f t="array" ref="AP1200">IFERROR(INDEX('Cost Input'!$C$1:$Q$496,'LCOH Calc'!$A1200,_xlfn.XMATCH('LCOH Calc'!AP$9,'Cost Input'!$C$3:$Q$3)),"")</f>
        <v>50</v>
      </c>
      <c r="AQ1200" s="46" cm="1">
        <f t="array" ref="AQ1200">IFERROR(INDEX('Cost Input'!$C$1:$Q$496,'LCOH Calc'!$A1200,_xlfn.XMATCH('LCOH Calc'!AQ$9,'Cost Input'!$C$3:$Q$3)),"")</f>
        <v>50</v>
      </c>
      <c r="AR1200" s="46" cm="1">
        <f t="array" ref="AR1200">IFERROR(INDEX('Cost Input'!$C$1:$Q$496,'LCOH Calc'!$A1200,_xlfn.XMATCH('LCOH Calc'!AR$9,'Cost Input'!$C$3:$Q$3)),"")</f>
        <v>50</v>
      </c>
      <c r="AS1200" s="46" cm="1">
        <f t="array" ref="AS1200">IFERROR(INDEX('Cost Input'!$C$1:$Q$496,'LCOH Calc'!$A1200,_xlfn.XMATCH('LCOH Calc'!AS$9,'Cost Input'!$C$3:$Q$3)),"")</f>
        <v>50</v>
      </c>
      <c r="AT1200" s="46" cm="1">
        <f t="array" ref="AT1200">IFERROR(INDEX('Cost Input'!$C$1:$Q$496,'LCOH Calc'!$A1200,_xlfn.XMATCH('LCOH Calc'!AT$9,'Cost Input'!$C$3:$Q$3)),"")</f>
        <v>50</v>
      </c>
      <c r="AU1200" s="46" cm="1">
        <f t="array" ref="AU1200">IFERROR(INDEX('Cost Input'!$C$1:$Q$496,'LCOH Calc'!$A1200,_xlfn.XMATCH('LCOH Calc'!AU$9,'Cost Input'!$C$3:$Q$3)),"")</f>
        <v>50</v>
      </c>
      <c r="AV1200" s="46" cm="1">
        <f t="array" ref="AV1200">IFERROR(INDEX('Cost Input'!$C$1:$Q$496,'LCOH Calc'!$A1200,_xlfn.XMATCH('LCOH Calc'!AV$9,'Cost Input'!$C$3:$Q$3)),"")</f>
        <v>50</v>
      </c>
      <c r="AW1200" s="46" cm="1">
        <f t="array" ref="AW1200">IFERROR(INDEX('Cost Input'!$C$1:$Q$496,'LCOH Calc'!$A1200,_xlfn.XMATCH('LCOH Calc'!AW$9,'Cost Input'!$C$3:$Q$3)),"")</f>
        <v>50</v>
      </c>
      <c r="AX1200" s="46" cm="1">
        <f t="array" ref="AX1200">IFERROR(INDEX('Cost Input'!$C$1:$Q$496,'LCOH Calc'!$A1200,_xlfn.XMATCH('LCOH Calc'!AX$9,'Cost Input'!$C$3:$Q$3)),"")</f>
        <v>50</v>
      </c>
      <c r="AY1200" s="46" cm="1">
        <f t="array" ref="AY1200">IFERROR(INDEX('Cost Input'!$C$1:$Q$496,'LCOH Calc'!$A1200,_xlfn.XMATCH('LCOH Calc'!AY$9,'Cost Input'!$C$3:$Q$3)),"")</f>
        <v>50</v>
      </c>
      <c r="AZ1200" s="46" cm="1">
        <f t="array" ref="AZ1200">IFERROR(INDEX('Cost Input'!$C$1:$Q$496,'LCOH Calc'!$A1200,_xlfn.XMATCH('LCOH Calc'!AZ$9,'Cost Input'!$C$3:$Q$3)),"")</f>
        <v>50</v>
      </c>
      <c r="BA1200" s="46" cm="1">
        <f t="array" ref="BA1200">IFERROR(INDEX('Cost Input'!$C$1:$Q$496,'LCOH Calc'!$A1200,_xlfn.XMATCH('LCOH Calc'!BA$9,'Cost Input'!$C$3:$Q$3)),"")</f>
        <v>50</v>
      </c>
      <c r="BB1200" s="46" cm="1">
        <f t="array" ref="BB1200">IFERROR(INDEX('Cost Input'!$C$1:$Q$496,'LCOH Calc'!$A1200,_xlfn.XMATCH('LCOH Calc'!BB$9,'Cost Input'!$C$3:$Q$3)),"")</f>
        <v>50</v>
      </c>
      <c r="BC1200" s="46" cm="1">
        <f t="array" ref="BC1200">IFERROR(INDEX('Cost Input'!$C$1:$Q$496,'LCOH Calc'!$A1200,_xlfn.XMATCH('LCOH Calc'!BC$9,'Cost Input'!$C$3:$Q$3)),"")</f>
        <v>50</v>
      </c>
      <c r="BD1200" s="46" cm="1">
        <f t="array" ref="BD1200">IFERROR(INDEX('Cost Input'!$C$1:$Q$496,'LCOH Calc'!$A1200,_xlfn.XMATCH('LCOH Calc'!BD$9,'Cost Input'!$C$3:$Q$3)),"")</f>
        <v>50</v>
      </c>
      <c r="BE1200" s="46" cm="1">
        <f t="array" ref="BE1200">IFERROR(INDEX('Cost Input'!$C$1:$Q$496,'LCOH Calc'!$A1200,_xlfn.XMATCH('LCOH Calc'!BE$9,'Cost Input'!$C$3:$Q$3)),"")</f>
        <v>50</v>
      </c>
      <c r="BF1200" s="46" cm="1">
        <f t="array" ref="BF1200">IFERROR(INDEX('Cost Input'!$C$1:$Q$496,'LCOH Calc'!$A1200,_xlfn.XMATCH('LCOH Calc'!BF$9,'Cost Input'!$C$3:$Q$3)),"")</f>
        <v>50</v>
      </c>
      <c r="BG1200" s="46" cm="1">
        <f t="array" ref="BG1200">IFERROR(INDEX('Cost Input'!$C$1:$Q$496,'LCOH Calc'!$A1200,_xlfn.XMATCH('LCOH Calc'!BG$9,'Cost Input'!$C$3:$Q$3)),"")</f>
        <v>50</v>
      </c>
      <c r="BH1200" s="46" cm="1">
        <f t="array" ref="BH1200">IFERROR(INDEX('Cost Input'!$C$1:$Q$496,'LCOH Calc'!$A1200,_xlfn.XMATCH('LCOH Calc'!BH$9,'Cost Input'!$C$3:$Q$3)),"")</f>
        <v>50</v>
      </c>
      <c r="BI1200" s="46" cm="1">
        <f t="array" ref="BI1200">IFERROR(INDEX('Cost Input'!$C$1:$Q$496,'LCOH Calc'!$A1200,_xlfn.XMATCH('LCOH Calc'!BI$9,'Cost Input'!$C$3:$Q$3)),"")</f>
        <v>50</v>
      </c>
      <c r="BJ1200" s="46" cm="1">
        <f t="array" ref="BJ1200">IFERROR(INDEX('Cost Input'!$C$1:$Q$496,'LCOH Calc'!$A1200,_xlfn.XMATCH('LCOH Calc'!BJ$9,'Cost Input'!$C$3:$Q$3)),"")</f>
        <v>50</v>
      </c>
      <c r="BK1200" s="46" cm="1">
        <f t="array" ref="BK1200">IFERROR(INDEX('Cost Input'!$C$1:$Q$496,'LCOH Calc'!$A1200,_xlfn.XMATCH('LCOH Calc'!BK$9,'Cost Input'!$C$3:$Q$3)),"")</f>
        <v>50</v>
      </c>
      <c r="BL1200" s="46" cm="1">
        <f t="array" ref="BL1200">IFERROR(INDEX('Cost Input'!$C$1:$Q$496,'LCOH Calc'!$A1200,_xlfn.XMATCH('LCOH Calc'!BL$9,'Cost Input'!$C$3:$Q$3)),"")</f>
        <v>50</v>
      </c>
      <c r="BM1200" s="46" cm="1">
        <f t="array" ref="BM1200">IFERROR(INDEX('Cost Input'!$C$1:$Q$496,'LCOH Calc'!$A1200,_xlfn.XMATCH('LCOH Calc'!BM$9,'Cost Input'!$C$3:$Q$3)),"")</f>
        <v>50</v>
      </c>
      <c r="BN1200" s="46" cm="1">
        <f t="array" ref="BN1200">IFERROR(INDEX('Cost Input'!$C$1:$Q$496,'LCOH Calc'!$A1200,_xlfn.XMATCH('LCOH Calc'!BN$9,'Cost Input'!$C$3:$Q$3)),"")</f>
        <v>50</v>
      </c>
      <c r="BO1200" s="46" cm="1">
        <f t="array" ref="BO1200">IFERROR(INDEX('Cost Input'!$C$1:$Q$496,'LCOH Calc'!$A1200,_xlfn.XMATCH('LCOH Calc'!BO$9,'Cost Input'!$C$3:$Q$3)),"")</f>
        <v>50</v>
      </c>
      <c r="BP1200" s="46" cm="1">
        <f t="array" ref="BP1200">IFERROR(INDEX('Cost Input'!$C$1:$Q$496,'LCOH Calc'!$A1200,_xlfn.XMATCH('LCOH Calc'!BP$9,'Cost Input'!$C$3:$Q$3)),"")</f>
        <v>50</v>
      </c>
      <c r="BQ1200" s="46" cm="1">
        <f t="array" ref="BQ1200">IFERROR(INDEX('Cost Input'!$C$1:$Q$496,'LCOH Calc'!$A1200,_xlfn.XMATCH('LCOH Calc'!BQ$9,'Cost Input'!$C$3:$Q$3)),"")</f>
        <v>50</v>
      </c>
      <c r="BR1200" s="46" cm="1">
        <f t="array" ref="BR1200">IFERROR(INDEX('Cost Input'!$C$1:$Q$496,'LCOH Calc'!$A1200,_xlfn.XMATCH('LCOH Calc'!BR$9,'Cost Input'!$C$3:$Q$3)),"")</f>
        <v>50</v>
      </c>
      <c r="BS1200" s="46" cm="1">
        <f t="array" ref="BS1200">IFERROR(INDEX('Cost Input'!$C$1:$Q$496,'LCOH Calc'!$A1200,_xlfn.XMATCH('LCOH Calc'!BS$9,'Cost Input'!$C$3:$Q$3)),"")</f>
        <v>50</v>
      </c>
      <c r="BT1200" s="46" cm="1">
        <f t="array" ref="BT1200">IFERROR(INDEX('Cost Input'!$C$1:$Q$496,'LCOH Calc'!$A1200,_xlfn.XMATCH('LCOH Calc'!BT$9,'Cost Input'!$C$3:$Q$3)),"")</f>
        <v>50</v>
      </c>
      <c r="BU1200" s="46" cm="1">
        <f t="array" ref="BU1200">IFERROR(INDEX('Cost Input'!$C$1:$Q$496,'LCOH Calc'!$A1200,_xlfn.XMATCH('LCOH Calc'!BU$9,'Cost Input'!$C$3:$Q$3)),"")</f>
        <v>50</v>
      </c>
      <c r="BV1200" s="46" cm="1">
        <f t="array" ref="BV1200">IFERROR(INDEX('Cost Input'!$C$1:$Q$496,'LCOH Calc'!$A1200,_xlfn.XMATCH('LCOH Calc'!BV$9,'Cost Input'!$C$3:$Q$3)),"")</f>
        <v>50</v>
      </c>
      <c r="BW1200" s="46" cm="1">
        <f t="array" ref="BW1200">IFERROR(INDEX('Cost Input'!$C$1:$Q$496,'LCOH Calc'!$A1200,_xlfn.XMATCH('LCOH Calc'!BW$9,'Cost Input'!$C$3:$Q$3)),"")</f>
        <v>50</v>
      </c>
      <c r="BX1200" s="46" cm="1">
        <f t="array" ref="BX1200">IFERROR(INDEX('Cost Input'!$C$1:$Q$496,'LCOH Calc'!$A1200,_xlfn.XMATCH('LCOH Calc'!BX$9,'Cost Input'!$C$3:$Q$3)),"")</f>
        <v>50</v>
      </c>
      <c r="BY1200" s="46" cm="1">
        <f t="array" ref="BY1200">IFERROR(INDEX('Cost Input'!$C$1:$Q$496,'LCOH Calc'!$A1200,_xlfn.XMATCH('LCOH Calc'!BY$9,'Cost Input'!$C$3:$Q$3)),"")</f>
        <v>50</v>
      </c>
      <c r="BZ1200" s="46" cm="1">
        <f t="array" ref="BZ1200">IFERROR(INDEX('Cost Input'!$C$1:$Q$496,'LCOH Calc'!$A1200,_xlfn.XMATCH('LCOH Calc'!BZ$9,'Cost Input'!$C$3:$Q$3)),"")</f>
        <v>50</v>
      </c>
      <c r="CA1200" s="46" cm="1">
        <f t="array" ref="CA1200">IFERROR(INDEX('Cost Input'!$C$1:$Q$496,'LCOH Calc'!$A1200,_xlfn.XMATCH('LCOH Calc'!CA$9,'Cost Input'!$C$3:$Q$3)),"")</f>
        <v>50</v>
      </c>
      <c r="CB1200" s="46" cm="1">
        <f t="array" ref="CB1200">IFERROR(INDEX('Cost Input'!$C$1:$Q$496,'LCOH Calc'!$A1200,_xlfn.XMATCH('LCOH Calc'!CB$9,'Cost Input'!$C$3:$Q$3)),"")</f>
        <v>50</v>
      </c>
      <c r="CC1200" s="46" cm="1">
        <f t="array" ref="CC1200">IFERROR(INDEX('Cost Input'!$C$1:$Q$496,'LCOH Calc'!$A1200,_xlfn.XMATCH('LCOH Calc'!CC$9,'Cost Input'!$C$3:$Q$3)),"")</f>
        <v>50</v>
      </c>
      <c r="CD1200" s="46" cm="1">
        <f t="array" ref="CD1200">IFERROR(INDEX('Cost Input'!$C$1:$Q$496,'LCOH Calc'!$A1200,_xlfn.XMATCH('LCOH Calc'!CD$9,'Cost Input'!$C$3:$Q$3)),"")</f>
        <v>50</v>
      </c>
      <c r="CE1200" s="46" cm="1">
        <f t="array" ref="CE1200">IFERROR(INDEX('Cost Input'!$C$1:$Q$496,'LCOH Calc'!$A1200,_xlfn.XMATCH('LCOH Calc'!CE$9,'Cost Input'!$C$3:$Q$3)),"")</f>
        <v>50</v>
      </c>
      <c r="CF1200" s="46" cm="1">
        <f t="array" ref="CF1200">IFERROR(INDEX('Cost Input'!$C$1:$Q$496,'LCOH Calc'!$A1200,_xlfn.XMATCH('LCOH Calc'!CF$9,'Cost Input'!$C$3:$Q$3)),"")</f>
        <v>50</v>
      </c>
      <c r="CG1200" s="46" cm="1">
        <f t="array" ref="CG1200">IFERROR(INDEX('Cost Input'!$C$1:$Q$496,'LCOH Calc'!$A1200,_xlfn.XMATCH('LCOH Calc'!CG$9,'Cost Input'!$C$3:$Q$3)),"")</f>
        <v>50</v>
      </c>
      <c r="CH1200" s="46" cm="1">
        <f t="array" ref="CH1200">IFERROR(INDEX('Cost Input'!$C$1:$Q$496,'LCOH Calc'!$A1200,_xlfn.XMATCH('LCOH Calc'!CH$9,'Cost Input'!$C$3:$Q$3)),"")</f>
        <v>50</v>
      </c>
      <c r="CI1200" s="46" cm="1">
        <f t="array" ref="CI1200">IFERROR(INDEX('Cost Input'!$C$1:$Q$496,'LCOH Calc'!$A1200,_xlfn.XMATCH('LCOH Calc'!CI$9,'Cost Input'!$C$3:$Q$3)),"")</f>
        <v>50</v>
      </c>
      <c r="CJ1200" s="46" cm="1">
        <f t="array" ref="CJ1200">IFERROR(INDEX('Cost Input'!$C$1:$Q$496,'LCOH Calc'!$A1200,_xlfn.XMATCH('LCOH Calc'!CJ$9,'Cost Input'!$C$3:$Q$3)),"")</f>
        <v>50</v>
      </c>
      <c r="CK1200" s="46" cm="1">
        <f t="array" ref="CK1200">IFERROR(INDEX('Cost Input'!$C$1:$Q$496,'LCOH Calc'!$A1200,_xlfn.XMATCH('LCOH Calc'!CK$9,'Cost Input'!$C$3:$Q$3)),"")</f>
        <v>50</v>
      </c>
      <c r="CL1200" s="46" cm="1">
        <f t="array" ref="CL1200">IFERROR(INDEX('Cost Input'!$C$1:$Q$496,'LCOH Calc'!$A1200,_xlfn.XMATCH('LCOH Calc'!CL$9,'Cost Input'!$C$3:$Q$3)),"")</f>
        <v>50</v>
      </c>
      <c r="CM1200" s="46" cm="1">
        <f t="array" ref="CM1200">IFERROR(INDEX('Cost Input'!$C$1:$Q$496,'LCOH Calc'!$A1200,_xlfn.XMATCH('LCOH Calc'!CM$9,'Cost Input'!$C$3:$Q$3)),"")</f>
        <v>50</v>
      </c>
      <c r="CN1200" s="46" cm="1">
        <f t="array" ref="CN1200">IFERROR(INDEX('Cost Input'!$C$1:$Q$496,'LCOH Calc'!$A1200,_xlfn.XMATCH('LCOH Calc'!CN$9,'Cost Input'!$C$3:$Q$3)),"")</f>
        <v>50</v>
      </c>
      <c r="CO1200" s="46" cm="1">
        <f t="array" ref="CO1200">IFERROR(INDEX('Cost Input'!$C$1:$Q$496,'LCOH Calc'!$A1200,_xlfn.XMATCH('LCOH Calc'!CO$9,'Cost Input'!$C$3:$Q$3)),"")</f>
        <v>50</v>
      </c>
      <c r="CP1200" s="46" cm="1">
        <f t="array" ref="CP1200">IFERROR(INDEX('Cost Input'!$C$1:$Q$496,'LCOH Calc'!$A1200,_xlfn.XMATCH('LCOH Calc'!CP$9,'Cost Input'!$C$3:$Q$3)),"")</f>
        <v>50</v>
      </c>
      <c r="CQ1200" s="46" cm="1">
        <f t="array" ref="CQ1200">IFERROR(INDEX('Cost Input'!$C$1:$Q$496,'LCOH Calc'!$A1200,_xlfn.XMATCH('LCOH Calc'!CQ$9,'Cost Input'!$C$3:$Q$3)),"")</f>
        <v>50</v>
      </c>
      <c r="CR1200" s="46" cm="1">
        <f t="array" ref="CR1200">IFERROR(INDEX('Cost Input'!$C$1:$Q$496,'LCOH Calc'!$A1200,_xlfn.XMATCH('LCOH Calc'!CR$9,'Cost Input'!$C$3:$Q$3)),"")</f>
        <v>50</v>
      </c>
      <c r="CS1200" s="46" cm="1">
        <f t="array" ref="CS1200">IFERROR(INDEX('Cost Input'!$C$1:$Q$496,'LCOH Calc'!$A1200,_xlfn.XMATCH('LCOH Calc'!CS$9,'Cost Input'!$C$3:$Q$3)),"")</f>
        <v>50</v>
      </c>
      <c r="CT1200" s="46" cm="1">
        <f t="array" ref="CT1200">IFERROR(INDEX('Cost Input'!$C$1:$Q$496,'LCOH Calc'!$A1200,_xlfn.XMATCH('LCOH Calc'!CT$9,'Cost Input'!$C$3:$Q$3)),"")</f>
        <v>50</v>
      </c>
      <c r="CU1200" s="46" cm="1">
        <f t="array" ref="CU1200">IFERROR(INDEX('Cost Input'!$C$1:$Q$496,'LCOH Calc'!$A1200,_xlfn.XMATCH('LCOH Calc'!CU$9,'Cost Input'!$C$3:$Q$3)),"")</f>
        <v>50</v>
      </c>
      <c r="CV1200" s="46" cm="1">
        <f t="array" ref="CV1200">IFERROR(INDEX('Cost Input'!$C$1:$Q$496,'LCOH Calc'!$A1200,_xlfn.XMATCH('LCOH Calc'!CV$9,'Cost Input'!$C$3:$Q$3)),"")</f>
        <v>50</v>
      </c>
      <c r="CW1200" s="46" cm="1">
        <f t="array" ref="CW1200">IFERROR(INDEX('Cost Input'!$C$1:$Q$496,'LCOH Calc'!$A1200,_xlfn.XMATCH('LCOH Calc'!CW$9,'Cost Input'!$C$3:$Q$3)),"")</f>
        <v>50</v>
      </c>
      <c r="CX1200" s="46" cm="1">
        <f t="array" ref="CX1200">IFERROR(INDEX('Cost Input'!$C$1:$Q$496,'LCOH Calc'!$A1200,_xlfn.XMATCH('LCOH Calc'!CX$9,'Cost Input'!$C$3:$Q$3)),"")</f>
        <v>50</v>
      </c>
      <c r="CY1200" s="46" cm="1">
        <f t="array" ref="CY1200">IFERROR(INDEX('Cost Input'!$C$1:$Q$496,'LCOH Calc'!$A1200,_xlfn.XMATCH('LCOH Calc'!CY$9,'Cost Input'!$C$3:$Q$3)),"")</f>
        <v>50</v>
      </c>
      <c r="CZ1200" s="46" cm="1">
        <f t="array" ref="CZ1200">IFERROR(INDEX('Cost Input'!$C$1:$Q$496,'LCOH Calc'!$A1200,_xlfn.XMATCH('LCOH Calc'!CZ$9,'Cost Input'!$C$3:$Q$3)),"")</f>
        <v>50</v>
      </c>
      <c r="DA1200" s="46" cm="1">
        <f t="array" ref="DA1200">IFERROR(INDEX('Cost Input'!$C$1:$Q$496,'LCOH Calc'!$A1200,_xlfn.XMATCH('LCOH Calc'!DA$9,'Cost Input'!$C$3:$Q$3)),"")</f>
        <v>50</v>
      </c>
      <c r="DB1200" s="46" cm="1">
        <f t="array" ref="DB1200">IFERROR(INDEX('Cost Input'!$C$1:$Q$496,'LCOH Calc'!$A1200,_xlfn.XMATCH('LCOH Calc'!DB$9,'Cost Input'!$C$3:$Q$3)),"")</f>
        <v>50</v>
      </c>
      <c r="DC1200" s="46" cm="1">
        <f t="array" ref="DC1200">IFERROR(INDEX('Cost Input'!$C$1:$Q$496,'LCOH Calc'!$A1200,_xlfn.XMATCH('LCOH Calc'!DC$9,'Cost Input'!$C$3:$Q$3)),"")</f>
        <v>50</v>
      </c>
      <c r="DD1200" s="46" cm="1">
        <f t="array" ref="DD1200">IFERROR(INDEX('Cost Input'!$C$1:$Q$496,'LCOH Calc'!$A1200,_xlfn.XMATCH('LCOH Calc'!DD$9,'Cost Input'!$C$3:$Q$3)),"")</f>
        <v>50</v>
      </c>
      <c r="DE1200" s="46" cm="1">
        <f t="array" ref="DE1200">IFERROR(INDEX('Cost Input'!$C$1:$Q$496,'LCOH Calc'!$A1200,_xlfn.XMATCH('LCOH Calc'!DE$9,'Cost Input'!$C$3:$Q$3)),"")</f>
        <v>50</v>
      </c>
      <c r="DF1200" s="46" cm="1">
        <f t="array" ref="DF1200">IFERROR(INDEX('Cost Input'!$C$1:$Q$496,'LCOH Calc'!$A1200,_xlfn.XMATCH('LCOH Calc'!DF$9,'Cost Input'!$C$3:$Q$3)),"")</f>
        <v>50</v>
      </c>
      <c r="DG1200" s="46" cm="1">
        <f t="array" ref="DG1200">IFERROR(INDEX('Cost Input'!$C$1:$Q$496,'LCOH Calc'!$A1200,_xlfn.XMATCH('LCOH Calc'!DG$9,'Cost Input'!$C$3:$Q$3)),"")</f>
        <v>50</v>
      </c>
      <c r="DH1200" s="46" cm="1">
        <f t="array" ref="DH1200">IFERROR(INDEX('Cost Input'!$C$1:$Q$496,'LCOH Calc'!$A1200,_xlfn.XMATCH('LCOH Calc'!DH$9,'Cost Input'!$C$3:$Q$3)),"")</f>
        <v>50</v>
      </c>
      <c r="DI1200" s="46" cm="1">
        <f t="array" ref="DI1200">IFERROR(INDEX('Cost Input'!$C$1:$Q$496,'LCOH Calc'!$A1200,_xlfn.XMATCH('LCOH Calc'!DI$9,'Cost Input'!$C$3:$Q$3)),"")</f>
        <v>50</v>
      </c>
      <c r="DJ1200" s="46" cm="1">
        <f t="array" ref="DJ1200">IFERROR(INDEX('Cost Input'!$C$1:$Q$496,'LCOH Calc'!$A1200,_xlfn.XMATCH('LCOH Calc'!DJ$9,'Cost Input'!$C$3:$Q$3)),"")</f>
        <v>50</v>
      </c>
      <c r="DK1200" s="46" cm="1">
        <f t="array" ref="DK1200">IFERROR(INDEX('Cost Input'!$C$1:$Q$496,'LCOH Calc'!$A1200,_xlfn.XMATCH('LCOH Calc'!DK$9,'Cost Input'!$C$3:$Q$3)),"")</f>
        <v>50</v>
      </c>
      <c r="DL1200" s="46" cm="1">
        <f t="array" ref="DL1200">IFERROR(INDEX('Cost Input'!$C$1:$Q$496,'LCOH Calc'!$A1200,_xlfn.XMATCH('LCOH Calc'!DL$9,'Cost Input'!$C$3:$Q$3)),"")</f>
        <v>50</v>
      </c>
      <c r="DM1200" s="46" cm="1">
        <f t="array" ref="DM1200">IFERROR(INDEX('Cost Input'!$C$1:$Q$496,'LCOH Calc'!$A1200,_xlfn.XMATCH('LCOH Calc'!DM$9,'Cost Input'!$C$3:$Q$3)),"")</f>
        <v>50</v>
      </c>
      <c r="DN1200" s="46" cm="1">
        <f t="array" ref="DN1200">IFERROR(INDEX('Cost Input'!$C$1:$Q$496,'LCOH Calc'!$A1200,_xlfn.XMATCH('LCOH Calc'!DN$9,'Cost Input'!$C$3:$Q$3)),"")</f>
        <v>50</v>
      </c>
      <c r="DO1200" s="46" cm="1">
        <f t="array" ref="DO1200">IFERROR(INDEX('Cost Input'!$C$1:$Q$496,'LCOH Calc'!$A1200,_xlfn.XMATCH('LCOH Calc'!DO$9,'Cost Input'!$C$3:$Q$3)),"")</f>
        <v>50</v>
      </c>
      <c r="DP1200" s="46" cm="1">
        <f t="array" ref="DP1200">IFERROR(INDEX('Cost Input'!$C$1:$Q$496,'LCOH Calc'!$A1200,_xlfn.XMATCH('LCOH Calc'!DP$9,'Cost Input'!$C$3:$Q$3)),"")</f>
        <v>50</v>
      </c>
      <c r="DQ1200" s="46" cm="1">
        <f t="array" ref="DQ1200">IFERROR(INDEX('Cost Input'!$C$1:$Q$496,'LCOH Calc'!$A1200,_xlfn.XMATCH('LCOH Calc'!DQ$9,'Cost Input'!$C$3:$Q$3)),"")</f>
        <v>50</v>
      </c>
      <c r="DR1200" s="46" cm="1">
        <f t="array" ref="DR1200">IFERROR(INDEX('Cost Input'!$C$1:$Q$496,'LCOH Calc'!$A1200,_xlfn.XMATCH('LCOH Calc'!DR$9,'Cost Input'!$C$3:$Q$3)),"")</f>
        <v>50</v>
      </c>
      <c r="DS1200" s="46" cm="1">
        <f t="array" ref="DS1200">IFERROR(INDEX('Cost Input'!$C$1:$Q$496,'LCOH Calc'!$A1200,_xlfn.XMATCH('LCOH Calc'!DS$9,'Cost Input'!$C$3:$Q$3)),"")</f>
        <v>50</v>
      </c>
      <c r="DT1200" s="46" cm="1">
        <f t="array" ref="DT1200">IFERROR(INDEX('Cost Input'!$C$1:$Q$496,'LCOH Calc'!$A1200,_xlfn.XMATCH('LCOH Calc'!DT$9,'Cost Input'!$C$3:$Q$3)),"")</f>
        <v>50</v>
      </c>
      <c r="DU1200" s="46" cm="1">
        <f t="array" ref="DU1200">IFERROR(INDEX('Cost Input'!$C$1:$Q$496,'LCOH Calc'!$A1200,_xlfn.XMATCH('LCOH Calc'!DU$9,'Cost Input'!$C$3:$Q$3)),"")</f>
        <v>50</v>
      </c>
      <c r="DV1200" s="46" cm="1">
        <f t="array" ref="DV1200">IFERROR(INDEX('Cost Input'!$C$1:$Q$496,'LCOH Calc'!$A1200,_xlfn.XMATCH('LCOH Calc'!DV$9,'Cost Input'!$C$3:$Q$3)),"")</f>
        <v>50</v>
      </c>
      <c r="DW1200" s="46" cm="1">
        <f t="array" ref="DW1200">IFERROR(INDEX('Cost Input'!$C$1:$Q$496,'LCOH Calc'!$A1200,_xlfn.XMATCH('LCOH Calc'!DW$9,'Cost Input'!$C$3:$Q$3)),"")</f>
        <v>50</v>
      </c>
      <c r="DX1200" s="46" cm="1">
        <f t="array" ref="DX1200">IFERROR(INDEX('Cost Input'!$C$1:$Q$496,'LCOH Calc'!$A1200,_xlfn.XMATCH('LCOH Calc'!DX$9,'Cost Input'!$C$3:$Q$3)),"")</f>
        <v>50</v>
      </c>
      <c r="DY1200" s="46" cm="1">
        <f t="array" ref="DY1200">IFERROR(INDEX('Cost Input'!$C$1:$Q$496,'LCOH Calc'!$A1200,_xlfn.XMATCH('LCOH Calc'!DY$9,'Cost Input'!$C$3:$Q$3)),"")</f>
        <v>50</v>
      </c>
      <c r="DZ1200" s="46" cm="1">
        <f t="array" ref="DZ1200">IFERROR(INDEX('Cost Input'!$C$1:$Q$496,'LCOH Calc'!$A1200,_xlfn.XMATCH('LCOH Calc'!DZ$9,'Cost Input'!$C$3:$Q$3)),"")</f>
        <v>50</v>
      </c>
      <c r="EA1200" s="46" cm="1">
        <f t="array" ref="EA1200">IFERROR(INDEX('Cost Input'!$C$1:$Q$496,'LCOH Calc'!$A1200,_xlfn.XMATCH('LCOH Calc'!EA$9,'Cost Input'!$C$3:$Q$3)),"")</f>
        <v>50</v>
      </c>
      <c r="EB1200" s="46" cm="1">
        <f t="array" ref="EB1200">IFERROR(INDEX('Cost Input'!$C$1:$Q$496,'LCOH Calc'!$A1200,_xlfn.XMATCH('LCOH Calc'!EB$9,'Cost Input'!$C$3:$Q$3)),"")</f>
        <v>50</v>
      </c>
      <c r="EC1200" s="46" cm="1">
        <f t="array" ref="EC1200">IFERROR(INDEX('Cost Input'!$C$1:$Q$496,'LCOH Calc'!$A1200,_xlfn.XMATCH('LCOH Calc'!EC$9,'Cost Input'!$C$3:$Q$3)),"")</f>
        <v>50</v>
      </c>
      <c r="ED1200" s="46" cm="1">
        <f t="array" ref="ED1200">IFERROR(INDEX('Cost Input'!$C$1:$Q$496,'LCOH Calc'!$A1200,_xlfn.XMATCH('LCOH Calc'!ED$9,'Cost Input'!$C$3:$Q$3)),"")</f>
        <v>50</v>
      </c>
      <c r="EE1200" s="46" cm="1">
        <f t="array" ref="EE1200">IFERROR(INDEX('Cost Input'!$C$1:$Q$496,'LCOH Calc'!$A1200,_xlfn.XMATCH('LCOH Calc'!EE$9,'Cost Input'!$C$3:$Q$3)),"")</f>
        <v>50</v>
      </c>
      <c r="EF1200" s="46" cm="1">
        <f t="array" ref="EF1200">IFERROR(INDEX('Cost Input'!$C$1:$Q$496,'LCOH Calc'!$A1200,_xlfn.XMATCH('LCOH Calc'!EF$9,'Cost Input'!$C$3:$Q$3)),"")</f>
        <v>50</v>
      </c>
      <c r="EG1200" s="46" cm="1">
        <f t="array" ref="EG1200">IFERROR(INDEX('Cost Input'!$C$1:$Q$496,'LCOH Calc'!$A1200,_xlfn.XMATCH('LCOH Calc'!EG$9,'Cost Input'!$C$3:$Q$3)),"")</f>
        <v>50</v>
      </c>
      <c r="EH1200" s="46" cm="1">
        <f t="array" ref="EH1200">IFERROR(INDEX('Cost Input'!$C$1:$Q$496,'LCOH Calc'!$A1200,_xlfn.XMATCH('LCOH Calc'!EH$9,'Cost Input'!$C$3:$Q$3)),"")</f>
        <v>50</v>
      </c>
      <c r="EI1200" s="46" cm="1">
        <f t="array" ref="EI1200">IFERROR(INDEX('Cost Input'!$C$1:$Q$496,'LCOH Calc'!$A1200,_xlfn.XMATCH('LCOH Calc'!EI$9,'Cost Input'!$C$3:$Q$3)),"")</f>
        <v>50</v>
      </c>
      <c r="EJ1200" s="46" cm="1">
        <f t="array" ref="EJ1200">IFERROR(INDEX('Cost Input'!$C$1:$Q$496,'LCOH Calc'!$A1200,_xlfn.XMATCH('LCOH Calc'!EJ$9,'Cost Input'!$C$3:$Q$3)),"")</f>
        <v>50</v>
      </c>
      <c r="EK1200" s="46" cm="1">
        <f t="array" ref="EK1200">IFERROR(INDEX('Cost Input'!$C$1:$Q$496,'LCOH Calc'!$A1200,_xlfn.XMATCH('LCOH Calc'!EK$9,'Cost Input'!$C$3:$Q$3)),"")</f>
        <v>50</v>
      </c>
      <c r="EL1200" s="46" cm="1">
        <f t="array" ref="EL1200">IFERROR(INDEX('Cost Input'!$C$1:$Q$496,'LCOH Calc'!$A1200,_xlfn.XMATCH('LCOH Calc'!EL$9,'Cost Input'!$C$3:$Q$3)),"")</f>
        <v>50</v>
      </c>
      <c r="EM1200" s="46" cm="1">
        <f t="array" ref="EM1200">IFERROR(INDEX('Cost Input'!$C$1:$Q$496,'LCOH Calc'!$A1200,_xlfn.XMATCH('LCOH Calc'!EM$9,'Cost Input'!$C$3:$Q$3)),"")</f>
        <v>50</v>
      </c>
      <c r="EN1200" s="46" cm="1">
        <f t="array" ref="EN1200">IFERROR(INDEX('Cost Input'!$C$1:$Q$496,'LCOH Calc'!$A1200,_xlfn.XMATCH('LCOH Calc'!EN$9,'Cost Input'!$C$3:$Q$3)),"")</f>
        <v>50</v>
      </c>
      <c r="EO1200" s="46" cm="1">
        <f t="array" ref="EO1200">IFERROR(INDEX('Cost Input'!$C$1:$Q$496,'LCOH Calc'!$A1200,_xlfn.XMATCH('LCOH Calc'!EO$9,'Cost Input'!$C$3:$Q$3)),"")</f>
        <v>50</v>
      </c>
      <c r="EP1200" s="46" cm="1">
        <f t="array" ref="EP1200">IFERROR(INDEX('Cost Input'!$C$1:$Q$496,'LCOH Calc'!$A1200,_xlfn.XMATCH('LCOH Calc'!EP$9,'Cost Input'!$C$3:$Q$3)),"")</f>
        <v>50</v>
      </c>
      <c r="EQ1200" s="46" cm="1">
        <f t="array" ref="EQ1200">IFERROR(INDEX('Cost Input'!$C$1:$Q$496,'LCOH Calc'!$A1200,_xlfn.XMATCH('LCOH Calc'!EQ$9,'Cost Input'!$C$3:$Q$3)),"")</f>
        <v>50</v>
      </c>
      <c r="ER1200" s="46" cm="1">
        <f t="array" ref="ER1200">IFERROR(INDEX('Cost Input'!$C$1:$Q$496,'LCOH Calc'!$A1200,_xlfn.XMATCH('LCOH Calc'!ER$9,'Cost Input'!$C$3:$Q$3)),"")</f>
        <v>50</v>
      </c>
      <c r="ES1200" s="46" cm="1">
        <f t="array" ref="ES1200">IFERROR(INDEX('Cost Input'!$C$1:$Q$496,'LCOH Calc'!$A1200,_xlfn.XMATCH('LCOH Calc'!ES$9,'Cost Input'!$C$3:$Q$3)),"")</f>
        <v>50</v>
      </c>
      <c r="ET1200" s="46" cm="1">
        <f t="array" ref="ET1200">IFERROR(INDEX('Cost Input'!$C$1:$Q$496,'LCOH Calc'!$A1200,_xlfn.XMATCH('LCOH Calc'!ET$9,'Cost Input'!$C$3:$Q$3)),"")</f>
        <v>50</v>
      </c>
      <c r="EU1200" s="46" cm="1">
        <f t="array" ref="EU1200">IFERROR(INDEX('Cost Input'!$C$1:$Q$496,'LCOH Calc'!$A1200,_xlfn.XMATCH('LCOH Calc'!EU$9,'Cost Input'!$C$3:$Q$3)),"")</f>
        <v>50</v>
      </c>
      <c r="EV1200" s="46" cm="1">
        <f t="array" ref="EV1200">IFERROR(INDEX('Cost Input'!$C$1:$Q$496,'LCOH Calc'!$A1200,_xlfn.XMATCH('LCOH Calc'!EV$9,'Cost Input'!$C$3:$Q$3)),"")</f>
        <v>50</v>
      </c>
      <c r="EW1200" s="46" cm="1">
        <f t="array" ref="EW1200">IFERROR(INDEX('Cost Input'!$C$1:$Q$496,'LCOH Calc'!$A1200,_xlfn.XMATCH('LCOH Calc'!EW$9,'Cost Input'!$C$3:$Q$3)),"")</f>
        <v>50</v>
      </c>
      <c r="EX1200" s="46" cm="1">
        <f t="array" ref="EX1200">IFERROR(INDEX('Cost Input'!$C$1:$Q$496,'LCOH Calc'!$A1200,_xlfn.XMATCH('LCOH Calc'!EX$9,'Cost Input'!$C$3:$Q$3)),"")</f>
        <v>50</v>
      </c>
      <c r="EY1200" s="46" cm="1">
        <f t="array" ref="EY1200">IFERROR(INDEX('Cost Input'!$C$1:$Q$496,'LCOH Calc'!$A1200,_xlfn.XMATCH('LCOH Calc'!EY$9,'Cost Input'!$C$3:$Q$3)),"")</f>
        <v>50</v>
      </c>
      <c r="EZ1200" s="46" cm="1">
        <f t="array" ref="EZ1200">IFERROR(INDEX('Cost Input'!$C$1:$Q$496,'LCOH Calc'!$A1200,_xlfn.XMATCH('LCOH Calc'!EZ$9,'Cost Input'!$C$3:$Q$3)),"")</f>
        <v>50</v>
      </c>
      <c r="FA1200" s="46" cm="1">
        <f t="array" ref="FA1200">IFERROR(INDEX('Cost Input'!$C$1:$Q$496,'LCOH Calc'!$A1200,_xlfn.XMATCH('LCOH Calc'!FA$9,'Cost Input'!$C$3:$Q$3)),"")</f>
        <v>50</v>
      </c>
      <c r="FB1200" s="46" cm="1">
        <f t="array" ref="FB1200">IFERROR(INDEX('Cost Input'!$C$1:$Q$496,'LCOH Calc'!$A1200,_xlfn.XMATCH('LCOH Calc'!FB$9,'Cost Input'!$C$3:$Q$3)),"")</f>
        <v>50</v>
      </c>
      <c r="FC1200" s="46" cm="1">
        <f t="array" ref="FC1200">IFERROR(INDEX('Cost Input'!$C$1:$Q$496,'LCOH Calc'!$A1200,_xlfn.XMATCH('LCOH Calc'!FC$9,'Cost Input'!$C$3:$Q$3)),"")</f>
        <v>50</v>
      </c>
      <c r="FD1200" s="46" cm="1">
        <f t="array" ref="FD1200">IFERROR(INDEX('Cost Input'!$C$1:$Q$496,'LCOH Calc'!$A1200,_xlfn.XMATCH('LCOH Calc'!FD$9,'Cost Input'!$C$3:$Q$3)),"")</f>
        <v>50</v>
      </c>
      <c r="FE1200" s="46" cm="1">
        <f t="array" ref="FE1200">IFERROR(INDEX('Cost Input'!$C$1:$Q$496,'LCOH Calc'!$A1200,_xlfn.XMATCH('LCOH Calc'!FE$9,'Cost Input'!$C$3:$Q$3)),"")</f>
        <v>50</v>
      </c>
      <c r="FF1200" s="46" cm="1">
        <f t="array" ref="FF1200">IFERROR(INDEX('Cost Input'!$C$1:$Q$496,'LCOH Calc'!$A1200,_xlfn.XMATCH('LCOH Calc'!FF$9,'Cost Input'!$C$3:$Q$3)),"")</f>
        <v>50</v>
      </c>
      <c r="FG1200" s="46" cm="1">
        <f t="array" ref="FG1200">IFERROR(INDEX('Cost Input'!$C$1:$Q$496,'LCOH Calc'!$A1200,_xlfn.XMATCH('LCOH Calc'!FG$9,'Cost Input'!$C$3:$Q$3)),"")</f>
        <v>50</v>
      </c>
      <c r="FH1200" s="46" cm="1">
        <f t="array" ref="FH1200">IFERROR(INDEX('Cost Input'!$C$1:$Q$496,'LCOH Calc'!$A1200,_xlfn.XMATCH('LCOH Calc'!FH$9,'Cost Input'!$C$3:$Q$3)),"")</f>
        <v>50</v>
      </c>
      <c r="FI1200" s="46" cm="1">
        <f t="array" ref="FI1200">IFERROR(INDEX('Cost Input'!$C$1:$Q$496,'LCOH Calc'!$A1200,_xlfn.XMATCH('LCOH Calc'!FI$9,'Cost Input'!$C$3:$Q$3)),"")</f>
        <v>50</v>
      </c>
      <c r="FJ1200" s="46" cm="1">
        <f t="array" ref="FJ1200">IFERROR(INDEX('Cost Input'!$C$1:$Q$496,'LCOH Calc'!$A1200,_xlfn.XMATCH('LCOH Calc'!FJ$9,'Cost Input'!$C$3:$Q$3)),"")</f>
        <v>50</v>
      </c>
      <c r="FK1200" s="46" cm="1">
        <f t="array" ref="FK1200">IFERROR(INDEX('Cost Input'!$C$1:$Q$496,'LCOH Calc'!$A1200,_xlfn.XMATCH('LCOH Calc'!FK$9,'Cost Input'!$C$3:$Q$3)),"")</f>
        <v>50</v>
      </c>
      <c r="FL1200" s="46" cm="1">
        <f t="array" ref="FL1200">IFERROR(INDEX('Cost Input'!$C$1:$Q$496,'LCOH Calc'!$A1200,_xlfn.XMATCH('LCOH Calc'!FL$9,'Cost Input'!$C$3:$Q$3)),"")</f>
        <v>50</v>
      </c>
      <c r="FM1200" s="46" cm="1">
        <f t="array" ref="FM1200">IFERROR(INDEX('Cost Input'!$C$1:$Q$496,'LCOH Calc'!$A1200,_xlfn.XMATCH('LCOH Calc'!FM$9,'Cost Input'!$C$3:$Q$3)),"")</f>
        <v>50</v>
      </c>
      <c r="FN1200" s="46" cm="1">
        <f t="array" ref="FN1200">IFERROR(INDEX('Cost Input'!$C$1:$Q$496,'LCOH Calc'!$A1200,_xlfn.XMATCH('LCOH Calc'!FN$9,'Cost Input'!$C$3:$Q$3)),"")</f>
        <v>50</v>
      </c>
      <c r="FO1200" s="46" cm="1">
        <f t="array" ref="FO1200">IFERROR(INDEX('Cost Input'!$C$1:$Q$496,'LCOH Calc'!$A1200,_xlfn.XMATCH('LCOH Calc'!FO$9,'Cost Input'!$C$3:$Q$3)),"")</f>
        <v>50</v>
      </c>
      <c r="FP1200" s="46" cm="1">
        <f t="array" ref="FP1200">IFERROR(INDEX('Cost Input'!$C$1:$Q$496,'LCOH Calc'!$A1200,_xlfn.XMATCH('LCOH Calc'!FP$9,'Cost Input'!$C$3:$Q$3)),"")</f>
        <v>50</v>
      </c>
      <c r="FQ1200" s="46" cm="1">
        <f t="array" ref="FQ1200">IFERROR(INDEX('Cost Input'!$C$1:$Q$496,'LCOH Calc'!$A1200,_xlfn.XMATCH('LCOH Calc'!FQ$9,'Cost Input'!$C$3:$Q$3)),"")</f>
        <v>50</v>
      </c>
      <c r="FR1200" s="46" cm="1">
        <f t="array" ref="FR1200">IFERROR(INDEX('Cost Input'!$C$1:$Q$496,'LCOH Calc'!$A1200,_xlfn.XMATCH('LCOH Calc'!FR$9,'Cost Input'!$C$3:$Q$3)),"")</f>
        <v>50</v>
      </c>
      <c r="FS1200" s="46" cm="1">
        <f t="array" ref="FS1200">IFERROR(INDEX('Cost Input'!$C$1:$Q$496,'LCOH Calc'!$A1200,_xlfn.XMATCH('LCOH Calc'!FS$9,'Cost Input'!$C$3:$Q$3)),"")</f>
        <v>50</v>
      </c>
      <c r="FT1200" s="46" cm="1">
        <f t="array" ref="FT1200">IFERROR(INDEX('Cost Input'!$C$1:$Q$496,'LCOH Calc'!$A1200,_xlfn.XMATCH('LCOH Calc'!FT$9,'Cost Input'!$C$3:$Q$3)),"")</f>
        <v>50</v>
      </c>
      <c r="FU1200" s="46" cm="1">
        <f t="array" ref="FU1200">IFERROR(INDEX('Cost Input'!$C$1:$Q$496,'LCOH Calc'!$A1200,_xlfn.XMATCH('LCOH Calc'!FU$9,'Cost Input'!$C$3:$Q$3)),"")</f>
        <v>50</v>
      </c>
      <c r="FV1200" s="46" cm="1">
        <f t="array" ref="FV1200">IFERROR(INDEX('Cost Input'!$C$1:$Q$496,'LCOH Calc'!$A1200,_xlfn.XMATCH('LCOH Calc'!FV$9,'Cost Input'!$C$3:$Q$3)),"")</f>
        <v>50</v>
      </c>
      <c r="FW1200" s="46" cm="1">
        <f t="array" ref="FW1200">IFERROR(INDEX('Cost Input'!$C$1:$Q$496,'LCOH Calc'!$A1200,_xlfn.XMATCH('LCOH Calc'!FW$9,'Cost Input'!$C$3:$Q$3)),"")</f>
        <v>50</v>
      </c>
      <c r="FX1200" s="46" cm="1">
        <f t="array" ref="FX1200">IFERROR(INDEX('Cost Input'!$C$1:$Q$496,'LCOH Calc'!$A1200,_xlfn.XMATCH('LCOH Calc'!FX$9,'Cost Input'!$C$3:$Q$3)),"")</f>
        <v>50</v>
      </c>
      <c r="FY1200" s="46" cm="1">
        <f t="array" ref="FY1200">IFERROR(INDEX('Cost Input'!$C$1:$Q$496,'LCOH Calc'!$A1200,_xlfn.XMATCH('LCOH Calc'!FY$9,'Cost Input'!$C$3:$Q$3)),"")</f>
        <v>50</v>
      </c>
      <c r="FZ1200" s="46" cm="1">
        <f t="array" ref="FZ1200">IFERROR(INDEX('Cost Input'!$C$1:$Q$496,'LCOH Calc'!$A1200,_xlfn.XMATCH('LCOH Calc'!FZ$9,'Cost Input'!$C$3:$Q$3)),"")</f>
        <v>50</v>
      </c>
      <c r="GA1200" s="46" cm="1">
        <f t="array" ref="GA1200">IFERROR(INDEX('Cost Input'!$C$1:$Q$496,'LCOH Calc'!$A1200,_xlfn.XMATCH('LCOH Calc'!GA$9,'Cost Input'!$C$3:$Q$3)),"")</f>
        <v>50</v>
      </c>
      <c r="GB1200" s="46" cm="1">
        <f t="array" ref="GB1200">IFERROR(INDEX('Cost Input'!$C$1:$Q$496,'LCOH Calc'!$A1200,_xlfn.XMATCH('LCOH Calc'!GB$9,'Cost Input'!$C$3:$Q$3)),"")</f>
        <v>50</v>
      </c>
      <c r="GC1200" s="46" cm="1">
        <f t="array" ref="GC1200">IFERROR(INDEX('Cost Input'!$C$1:$Q$496,'LCOH Calc'!$A1200,_xlfn.XMATCH('LCOH Calc'!GC$9,'Cost Input'!$C$3:$Q$3)),"")</f>
        <v>50</v>
      </c>
      <c r="GD1200" s="46" cm="1">
        <f t="array" ref="GD1200">IFERROR(INDEX('Cost Input'!$C$1:$Q$496,'LCOH Calc'!$A1200,_xlfn.XMATCH('LCOH Calc'!GD$9,'Cost Input'!$C$3:$Q$3)),"")</f>
        <v>50</v>
      </c>
      <c r="GE1200" s="46" cm="1">
        <f t="array" ref="GE1200">IFERROR(INDEX('Cost Input'!$C$1:$Q$496,'LCOH Calc'!$A1200,_xlfn.XMATCH('LCOH Calc'!GE$9,'Cost Input'!$C$3:$Q$3)),"")</f>
        <v>50</v>
      </c>
      <c r="GF1200" s="46" cm="1">
        <f t="array" ref="GF1200">IFERROR(INDEX('Cost Input'!$C$1:$Q$496,'LCOH Calc'!$A1200,_xlfn.XMATCH('LCOH Calc'!GF$9,'Cost Input'!$C$3:$Q$3)),"")</f>
        <v>50</v>
      </c>
      <c r="GG1200" s="46" cm="1">
        <f t="array" ref="GG1200">IFERROR(INDEX('Cost Input'!$C$1:$Q$496,'LCOH Calc'!$A1200,_xlfn.XMATCH('LCOH Calc'!GG$9,'Cost Input'!$C$3:$Q$3)),"")</f>
        <v>50</v>
      </c>
      <c r="GH1200" s="46" cm="1">
        <f t="array" ref="GH1200">IFERROR(INDEX('Cost Input'!$C$1:$Q$496,'LCOH Calc'!$A1200,_xlfn.XMATCH('LCOH Calc'!GH$9,'Cost Input'!$C$3:$Q$3)),"")</f>
        <v>50</v>
      </c>
      <c r="GI1200" s="46" cm="1">
        <f t="array" ref="GI1200">IFERROR(INDEX('Cost Input'!$C$1:$Q$496,'LCOH Calc'!$A1200,_xlfn.XMATCH('LCOH Calc'!GI$9,'Cost Input'!$C$3:$Q$3)),"")</f>
        <v>50</v>
      </c>
      <c r="GJ1200" s="46" cm="1">
        <f t="array" ref="GJ1200">IFERROR(INDEX('Cost Input'!$C$1:$Q$496,'LCOH Calc'!$A1200,_xlfn.XMATCH('LCOH Calc'!GJ$9,'Cost Input'!$C$3:$Q$3)),"")</f>
        <v>50</v>
      </c>
      <c r="GK1200" s="46" cm="1">
        <f t="array" ref="GK1200">IFERROR(INDEX('Cost Input'!$C$1:$Q$496,'LCOH Calc'!$A1200,_xlfn.XMATCH('LCOH Calc'!GK$9,'Cost Input'!$C$3:$Q$3)),"")</f>
        <v>50</v>
      </c>
      <c r="GL1200" s="46" cm="1">
        <f t="array" ref="GL1200">IFERROR(INDEX('Cost Input'!$C$1:$Q$496,'LCOH Calc'!$A1200,_xlfn.XMATCH('LCOH Calc'!GL$9,'Cost Input'!$C$3:$Q$3)),"")</f>
        <v>50</v>
      </c>
      <c r="GM1200" s="46" cm="1">
        <f t="array" ref="GM1200">IFERROR(INDEX('Cost Input'!$C$1:$Q$496,'LCOH Calc'!$A1200,_xlfn.XMATCH('LCOH Calc'!GM$9,'Cost Input'!$C$3:$Q$3)),"")</f>
        <v>50</v>
      </c>
      <c r="GN1200" s="46" cm="1">
        <f t="array" ref="GN1200">IFERROR(INDEX('Cost Input'!$C$1:$Q$496,'LCOH Calc'!$A1200,_xlfn.XMATCH('LCOH Calc'!GN$9,'Cost Input'!$C$3:$Q$3)),"")</f>
        <v>50</v>
      </c>
      <c r="GO1200" s="46" cm="1">
        <f t="array" ref="GO1200">IFERROR(INDEX('Cost Input'!$C$1:$Q$496,'LCOH Calc'!$A1200,_xlfn.XMATCH('LCOH Calc'!GO$9,'Cost Input'!$C$3:$Q$3)),"")</f>
        <v>50</v>
      </c>
      <c r="GP1200" s="46" cm="1">
        <f t="array" ref="GP1200">IFERROR(INDEX('Cost Input'!$C$1:$Q$496,'LCOH Calc'!$A1200,_xlfn.XMATCH('LCOH Calc'!GP$9,'Cost Input'!$C$3:$Q$3)),"")</f>
        <v>50</v>
      </c>
      <c r="GQ1200" s="46" cm="1">
        <f t="array" ref="GQ1200">IFERROR(INDEX('Cost Input'!$C$1:$Q$496,'LCOH Calc'!$A1200,_xlfn.XMATCH('LCOH Calc'!GQ$9,'Cost Input'!$C$3:$Q$3)),"")</f>
        <v>50</v>
      </c>
      <c r="GR1200" s="46" cm="1">
        <f t="array" ref="GR1200">IFERROR(INDEX('Cost Input'!$C$1:$Q$496,'LCOH Calc'!$A1200,_xlfn.XMATCH('LCOH Calc'!GR$9,'Cost Input'!$C$3:$Q$3)),"")</f>
        <v>50</v>
      </c>
      <c r="GS1200" s="46" cm="1">
        <f t="array" ref="GS1200">IFERROR(INDEX('Cost Input'!$C$1:$Q$496,'LCOH Calc'!$A1200,_xlfn.XMATCH('LCOH Calc'!GS$9,'Cost Input'!$C$3:$Q$3)),"")</f>
        <v>50</v>
      </c>
      <c r="GT1200" s="46" cm="1">
        <f t="array" ref="GT1200">IFERROR(INDEX('Cost Input'!$C$1:$Q$496,'LCOH Calc'!$A1200,_xlfn.XMATCH('LCOH Calc'!GT$9,'Cost Input'!$C$3:$Q$3)),"")</f>
        <v>50</v>
      </c>
      <c r="GU1200" s="46" cm="1">
        <f t="array" ref="GU1200">IFERROR(INDEX('Cost Input'!$C$1:$Q$496,'LCOH Calc'!$A1200,_xlfn.XMATCH('LCOH Calc'!GU$9,'Cost Input'!$C$3:$Q$3)),"")</f>
        <v>50</v>
      </c>
      <c r="GV1200" s="46" cm="1">
        <f t="array" ref="GV1200">IFERROR(INDEX('Cost Input'!$C$1:$Q$496,'LCOH Calc'!$A1200,_xlfn.XMATCH('LCOH Calc'!GV$9,'Cost Input'!$C$3:$Q$3)),"")</f>
        <v>50</v>
      </c>
      <c r="GW1200" s="46" cm="1">
        <f t="array" ref="GW1200">IFERROR(INDEX('Cost Input'!$C$1:$Q$496,'LCOH Calc'!$A1200,_xlfn.XMATCH('LCOH Calc'!GW$9,'Cost Input'!$C$3:$Q$3)),"")</f>
        <v>50</v>
      </c>
      <c r="GX1200" s="46" cm="1">
        <f t="array" ref="GX1200">IFERROR(INDEX('Cost Input'!$C$1:$Q$496,'LCOH Calc'!$A1200,_xlfn.XMATCH('LCOH Calc'!GX$9,'Cost Input'!$C$3:$Q$3)),"")</f>
        <v>50</v>
      </c>
      <c r="GY1200" s="46" cm="1">
        <f t="array" ref="GY1200">IFERROR(INDEX('Cost Input'!$C$1:$Q$496,'LCOH Calc'!$A1200,_xlfn.XMATCH('LCOH Calc'!GY$9,'Cost Input'!$C$3:$Q$3)),"")</f>
        <v>50</v>
      </c>
      <c r="GZ1200" s="46" cm="1">
        <f t="array" ref="GZ1200">IFERROR(INDEX('Cost Input'!$C$1:$Q$496,'LCOH Calc'!$A1200,_xlfn.XMATCH('LCOH Calc'!GZ$9,'Cost Input'!$C$3:$Q$3)),"")</f>
        <v>50</v>
      </c>
      <c r="HA1200" s="46" cm="1">
        <f t="array" ref="HA1200">IFERROR(INDEX('Cost Input'!$C$1:$Q$496,'LCOH Calc'!$A1200,_xlfn.XMATCH('LCOH Calc'!HA$9,'Cost Input'!$C$3:$Q$3)),"")</f>
        <v>50</v>
      </c>
      <c r="HB1200" s="46" cm="1">
        <f t="array" ref="HB1200">IFERROR(INDEX('Cost Input'!$C$1:$Q$496,'LCOH Calc'!$A1200,_xlfn.XMATCH('LCOH Calc'!HB$9,'Cost Input'!$C$3:$Q$3)),"")</f>
        <v>50</v>
      </c>
      <c r="HC1200" s="46" cm="1">
        <f t="array" ref="HC1200">IFERROR(INDEX('Cost Input'!$C$1:$Q$496,'LCOH Calc'!$A1200,_xlfn.XMATCH('LCOH Calc'!HC$9,'Cost Input'!$C$3:$Q$3)),"")</f>
        <v>50</v>
      </c>
      <c r="HD1200" s="46" cm="1">
        <f t="array" ref="HD1200">IFERROR(INDEX('Cost Input'!$C$1:$Q$496,'LCOH Calc'!$A1200,_xlfn.XMATCH('LCOH Calc'!HD$9,'Cost Input'!$C$3:$Q$3)),"")</f>
        <v>50</v>
      </c>
      <c r="HE1200" s="46" cm="1">
        <f t="array" ref="HE1200">IFERROR(INDEX('Cost Input'!$C$1:$Q$496,'LCOH Calc'!$A1200,_xlfn.XMATCH('LCOH Calc'!HE$9,'Cost Input'!$C$3:$Q$3)),"")</f>
        <v>50</v>
      </c>
      <c r="HF1200" s="46" cm="1">
        <f t="array" ref="HF1200">IFERROR(INDEX('Cost Input'!$C$1:$Q$496,'LCOH Calc'!$A1200,_xlfn.XMATCH('LCOH Calc'!HF$9,'Cost Input'!$C$3:$Q$3)),"")</f>
        <v>50</v>
      </c>
      <c r="HG1200" s="46" cm="1">
        <f t="array" ref="HG1200">IFERROR(INDEX('Cost Input'!$C$1:$Q$496,'LCOH Calc'!$A1200,_xlfn.XMATCH('LCOH Calc'!HG$9,'Cost Input'!$C$3:$Q$3)),"")</f>
        <v>50</v>
      </c>
      <c r="HH1200" s="46" cm="1">
        <f t="array" ref="HH1200">IFERROR(INDEX('Cost Input'!$C$1:$Q$496,'LCOH Calc'!$A1200,_xlfn.XMATCH('LCOH Calc'!HH$9,'Cost Input'!$C$3:$Q$3)),"")</f>
        <v>50</v>
      </c>
      <c r="HI1200" s="46" cm="1">
        <f t="array" ref="HI1200">IFERROR(INDEX('Cost Input'!$C$1:$Q$496,'LCOH Calc'!$A1200,_xlfn.XMATCH('LCOH Calc'!HI$9,'Cost Input'!$C$3:$Q$3)),"")</f>
        <v>50</v>
      </c>
      <c r="HJ1200" s="46" cm="1">
        <f t="array" ref="HJ1200">IFERROR(INDEX('Cost Input'!$C$1:$Q$496,'LCOH Calc'!$A1200,_xlfn.XMATCH('LCOH Calc'!HJ$9,'Cost Input'!$C$3:$Q$3)),"")</f>
        <v>50</v>
      </c>
      <c r="HK1200" s="46" cm="1">
        <f t="array" ref="HK1200">IFERROR(INDEX('Cost Input'!$C$1:$Q$496,'LCOH Calc'!$A1200,_xlfn.XMATCH('LCOH Calc'!HK$9,'Cost Input'!$C$3:$Q$3)),"")</f>
        <v>50</v>
      </c>
      <c r="HL1200" s="46" cm="1">
        <f t="array" ref="HL1200">IFERROR(INDEX('Cost Input'!$C$1:$Q$496,'LCOH Calc'!$A1200,_xlfn.XMATCH('LCOH Calc'!HL$9,'Cost Input'!$C$3:$Q$3)),"")</f>
        <v>50</v>
      </c>
      <c r="HM1200" s="46" cm="1">
        <f t="array" ref="HM1200">IFERROR(INDEX('Cost Input'!$C$1:$Q$496,'LCOH Calc'!$A1200,_xlfn.XMATCH('LCOH Calc'!HM$9,'Cost Input'!$C$3:$Q$3)),"")</f>
        <v>50</v>
      </c>
      <c r="HN1200" s="46" cm="1">
        <f t="array" ref="HN1200">IFERROR(INDEX('Cost Input'!$C$1:$Q$496,'LCOH Calc'!$A1200,_xlfn.XMATCH('LCOH Calc'!HN$9,'Cost Input'!$C$3:$Q$3)),"")</f>
        <v>50</v>
      </c>
      <c r="HO1200" s="46" cm="1">
        <f t="array" ref="HO1200">IFERROR(INDEX('Cost Input'!$C$1:$Q$496,'LCOH Calc'!$A1200,_xlfn.XMATCH('LCOH Calc'!HO$9,'Cost Input'!$C$3:$Q$3)),"")</f>
        <v>50</v>
      </c>
      <c r="HP1200" s="46" cm="1">
        <f t="array" ref="HP1200">IFERROR(INDEX('Cost Input'!$C$1:$Q$496,'LCOH Calc'!$A1200,_xlfn.XMATCH('LCOH Calc'!HP$9,'Cost Input'!$C$3:$Q$3)),"")</f>
        <v>50</v>
      </c>
      <c r="HQ1200" s="46" cm="1">
        <f t="array" ref="HQ1200">IFERROR(INDEX('Cost Input'!$C$1:$Q$496,'LCOH Calc'!$A1200,_xlfn.XMATCH('LCOH Calc'!HQ$9,'Cost Input'!$C$3:$Q$3)),"")</f>
        <v>50</v>
      </c>
      <c r="HR1200" s="46" cm="1">
        <f t="array" ref="HR1200">IFERROR(INDEX('Cost Input'!$C$1:$Q$496,'LCOH Calc'!$A1200,_xlfn.XMATCH('LCOH Calc'!HR$9,'Cost Input'!$C$3:$Q$3)),"")</f>
        <v>50</v>
      </c>
      <c r="HS1200" s="46" cm="1">
        <f t="array" ref="HS1200">IFERROR(INDEX('Cost Input'!$C$1:$Q$496,'LCOH Calc'!$A1200,_xlfn.XMATCH('LCOH Calc'!HS$9,'Cost Input'!$C$3:$Q$3)),"")</f>
        <v>50</v>
      </c>
      <c r="HT1200" s="46" cm="1">
        <f t="array" ref="HT1200">IFERROR(INDEX('Cost Input'!$C$1:$Q$496,'LCOH Calc'!$A1200,_xlfn.XMATCH('LCOH Calc'!HT$9,'Cost Input'!$C$3:$Q$3)),"")</f>
        <v>50</v>
      </c>
      <c r="HU1200" s="46" cm="1">
        <f t="array" ref="HU1200">IFERROR(INDEX('Cost Input'!$C$1:$Q$496,'LCOH Calc'!$A1200,_xlfn.XMATCH('LCOH Calc'!HU$9,'Cost Input'!$C$3:$Q$3)),"")</f>
        <v>50</v>
      </c>
      <c r="HV1200" s="46" cm="1">
        <f t="array" ref="HV1200">IFERROR(INDEX('Cost Input'!$C$1:$Q$496,'LCOH Calc'!$A1200,_xlfn.XMATCH('LCOH Calc'!HV$9,'Cost Input'!$C$3:$Q$3)),"")</f>
        <v>50</v>
      </c>
      <c r="HW1200" s="46" cm="1">
        <f t="array" ref="HW1200">IFERROR(INDEX('Cost Input'!$C$1:$Q$496,'LCOH Calc'!$A1200,_xlfn.XMATCH('LCOH Calc'!HW$9,'Cost Input'!$C$3:$Q$3)),"")</f>
        <v>50</v>
      </c>
      <c r="HX1200" s="46" cm="1">
        <f t="array" ref="HX1200">IFERROR(INDEX('Cost Input'!$C$1:$Q$496,'LCOH Calc'!$A1200,_xlfn.XMATCH('LCOH Calc'!HX$9,'Cost Input'!$C$3:$Q$3)),"")</f>
        <v>50</v>
      </c>
      <c r="HY1200" s="46" cm="1">
        <f t="array" ref="HY1200">IFERROR(INDEX('Cost Input'!$C$1:$Q$496,'LCOH Calc'!$A1200,_xlfn.XMATCH('LCOH Calc'!HY$9,'Cost Input'!$C$3:$Q$3)),"")</f>
        <v>50</v>
      </c>
      <c r="HZ1200" s="46" cm="1">
        <f t="array" ref="HZ1200">IFERROR(INDEX('Cost Input'!$C$1:$Q$496,'LCOH Calc'!$A1200,_xlfn.XMATCH('LCOH Calc'!HZ$9,'Cost Input'!$C$3:$Q$3)),"")</f>
        <v>50</v>
      </c>
      <c r="IA1200" s="46" cm="1">
        <f t="array" ref="IA1200">IFERROR(INDEX('Cost Input'!$C$1:$Q$496,'LCOH Calc'!$A1200,_xlfn.XMATCH('LCOH Calc'!IA$9,'Cost Input'!$C$3:$Q$3)),"")</f>
        <v>50</v>
      </c>
      <c r="IB1200" s="46" cm="1">
        <f t="array" ref="IB1200">IFERROR(INDEX('Cost Input'!$C$1:$Q$496,'LCOH Calc'!$A1200,_xlfn.XMATCH('LCOH Calc'!IB$9,'Cost Input'!$C$3:$Q$3)),"")</f>
        <v>50</v>
      </c>
      <c r="IC1200" s="46" cm="1">
        <f t="array" ref="IC1200">IFERROR(INDEX('Cost Input'!$C$1:$Q$496,'LCOH Calc'!$A1200,_xlfn.XMATCH('LCOH Calc'!IC$9,'Cost Input'!$C$3:$Q$3)),"")</f>
        <v>50</v>
      </c>
      <c r="ID1200" s="46" cm="1">
        <f t="array" ref="ID1200">IFERROR(INDEX('Cost Input'!$C$1:$Q$496,'LCOH Calc'!$A1200,_xlfn.XMATCH('LCOH Calc'!ID$9,'Cost Input'!$C$3:$Q$3)),"")</f>
        <v>50</v>
      </c>
      <c r="IE1200" s="46" cm="1">
        <f t="array" ref="IE1200">IFERROR(INDEX('Cost Input'!$C$1:$Q$496,'LCOH Calc'!$A1200,_xlfn.XMATCH('LCOH Calc'!IE$9,'Cost Input'!$C$3:$Q$3)),"")</f>
        <v>50</v>
      </c>
      <c r="IF1200" s="46" cm="1">
        <f t="array" ref="IF1200">IFERROR(INDEX('Cost Input'!$C$1:$Q$496,'LCOH Calc'!$A1200,_xlfn.XMATCH('LCOH Calc'!IF$9,'Cost Input'!$C$3:$Q$3)),"")</f>
        <v>50</v>
      </c>
      <c r="IG1200" s="46" cm="1">
        <f t="array" ref="IG1200">IFERROR(INDEX('Cost Input'!$C$1:$Q$496,'LCOH Calc'!$A1200,_xlfn.XMATCH('LCOH Calc'!IG$9,'Cost Input'!$C$3:$Q$3)),"")</f>
        <v>50</v>
      </c>
      <c r="IH1200" s="46" cm="1">
        <f t="array" ref="IH1200">IFERROR(INDEX('Cost Input'!$C$1:$Q$496,'LCOH Calc'!$A1200,_xlfn.XMATCH('LCOH Calc'!IH$9,'Cost Input'!$C$3:$Q$3)),"")</f>
        <v>50</v>
      </c>
      <c r="II1200" s="46" cm="1">
        <f t="array" ref="II1200">IFERROR(INDEX('Cost Input'!$C$1:$Q$496,'LCOH Calc'!$A1200,_xlfn.XMATCH('LCOH Calc'!II$9,'Cost Input'!$C$3:$Q$3)),"")</f>
        <v>50</v>
      </c>
      <c r="IJ1200" s="46" cm="1">
        <f t="array" ref="IJ1200">IFERROR(INDEX('Cost Input'!$C$1:$Q$496,'LCOH Calc'!$A1200,_xlfn.XMATCH('LCOH Calc'!IJ$9,'Cost Input'!$C$3:$Q$3)),"")</f>
        <v>50</v>
      </c>
      <c r="IK1200" s="46" cm="1">
        <f t="array" ref="IK1200">IFERROR(INDEX('Cost Input'!$C$1:$Q$496,'LCOH Calc'!$A1200,_xlfn.XMATCH('LCOH Calc'!IK$9,'Cost Input'!$C$3:$Q$3)),"")</f>
        <v>50</v>
      </c>
      <c r="IL1200" s="46" cm="1">
        <f t="array" ref="IL1200">IFERROR(INDEX('Cost Input'!$C$1:$Q$496,'LCOH Calc'!$A1200,_xlfn.XMATCH('LCOH Calc'!IL$9,'Cost Input'!$C$3:$Q$3)),"")</f>
        <v>50</v>
      </c>
      <c r="IM1200" s="46" cm="1">
        <f t="array" ref="IM1200">IFERROR(INDEX('Cost Input'!$C$1:$Q$496,'LCOH Calc'!$A1200,_xlfn.XMATCH('LCOH Calc'!IM$9,'Cost Input'!$C$3:$Q$3)),"")</f>
        <v>50</v>
      </c>
      <c r="IN1200" s="46" cm="1">
        <f t="array" ref="IN1200">IFERROR(INDEX('Cost Input'!$C$1:$Q$496,'LCOH Calc'!$A1200,_xlfn.XMATCH('LCOH Calc'!IN$9,'Cost Input'!$C$3:$Q$3)),"")</f>
        <v>50</v>
      </c>
      <c r="IO1200" s="46" cm="1">
        <f t="array" ref="IO1200">IFERROR(INDEX('Cost Input'!$C$1:$Q$496,'LCOH Calc'!$A1200,_xlfn.XMATCH('LCOH Calc'!IO$9,'Cost Input'!$C$3:$Q$3)),"")</f>
        <v>50</v>
      </c>
      <c r="IP1200" s="46" cm="1">
        <f t="array" ref="IP1200">IFERROR(INDEX('Cost Input'!$C$1:$Q$496,'LCOH Calc'!$A1200,_xlfn.XMATCH('LCOH Calc'!IP$9,'Cost Input'!$C$3:$Q$3)),"")</f>
        <v>50</v>
      </c>
      <c r="IQ1200" s="46" cm="1">
        <f t="array" ref="IQ1200">IFERROR(INDEX('Cost Input'!$C$1:$Q$496,'LCOH Calc'!$A1200,_xlfn.XMATCH('LCOH Calc'!IQ$9,'Cost Input'!$C$3:$Q$3)),"")</f>
        <v>50</v>
      </c>
      <c r="IR1200" s="46" cm="1">
        <f t="array" ref="IR1200">IFERROR(INDEX('Cost Input'!$C$1:$Q$496,'LCOH Calc'!$A1200,_xlfn.XMATCH('LCOH Calc'!IR$9,'Cost Input'!$C$3:$Q$3)),"")</f>
        <v>50</v>
      </c>
      <c r="IS1200" s="46" cm="1">
        <f t="array" ref="IS1200">IFERROR(INDEX('Cost Input'!$C$1:$Q$496,'LCOH Calc'!$A1200,_xlfn.XMATCH('LCOH Calc'!IS$9,'Cost Input'!$C$3:$Q$3)),"")</f>
        <v>50</v>
      </c>
      <c r="IT1200" s="46" cm="1">
        <f t="array" ref="IT1200">IFERROR(INDEX('Cost Input'!$C$1:$Q$496,'LCOH Calc'!$A1200,_xlfn.XMATCH('LCOH Calc'!IT$9,'Cost Input'!$C$3:$Q$3)),"")</f>
        <v>50</v>
      </c>
      <c r="IU1200" s="46" cm="1">
        <f t="array" ref="IU1200">IFERROR(INDEX('Cost Input'!$C$1:$Q$496,'LCOH Calc'!$A1200,_xlfn.XMATCH('LCOH Calc'!IU$9,'Cost Input'!$C$3:$Q$3)),"")</f>
        <v>50</v>
      </c>
      <c r="IV1200" s="46"/>
      <c r="IW1200" s="46"/>
      <c r="IX1200" s="46"/>
      <c r="IY1200" s="46"/>
      <c r="IZ1200" s="46"/>
      <c r="JA1200" s="46"/>
      <c r="JB1200" s="46"/>
      <c r="JC1200" s="46"/>
      <c r="JD1200" s="46"/>
      <c r="JE1200" s="46"/>
      <c r="JF1200" s="46"/>
      <c r="JG1200" s="46"/>
      <c r="JH1200" s="46"/>
      <c r="JL1200" s="277" t="s">
        <v>164</v>
      </c>
    </row>
    <row r="1201" spans="1:272" hidden="1" outlineLevel="1" x14ac:dyDescent="0.3">
      <c r="A1201" s="53">
        <f t="shared" si="8298"/>
        <v>159</v>
      </c>
      <c r="B1201" s="6" t="str">
        <f>'Cost Input'!A159</f>
        <v>TES Max. discharge rate</v>
      </c>
      <c r="C1201" s="38" t="str">
        <f>'Cost Input'!B159</f>
        <v>MW</v>
      </c>
      <c r="D1201" s="104" cm="1">
        <f t="array" ref="D1201">IFERROR(INDEX('Cost Input'!$C$1:$Q$496,'LCOH Calc'!$A1201,_xlfn.XMATCH('LCOH Calc'!D$9,'Cost Input'!$C$3:$Q$3)),"")</f>
        <v>5.0199999999999996</v>
      </c>
      <c r="E1201" s="46" cm="1">
        <f t="array" ref="E1201">IFERROR(INDEX('Cost Input'!$C$1:$Q$496,'LCOH Calc'!$A1201,_xlfn.XMATCH('LCOH Calc'!E$9,'Cost Input'!$C$3:$Q$3)),"")</f>
        <v>5.0199999999999996</v>
      </c>
      <c r="F1201" s="46" cm="1">
        <f t="array" ref="F1201">IFERROR(INDEX('Cost Input'!$C$1:$Q$496,'LCOH Calc'!$A1201,_xlfn.XMATCH('LCOH Calc'!F$9,'Cost Input'!$C$3:$Q$3)),"")</f>
        <v>5.0199999999999996</v>
      </c>
      <c r="G1201" s="46" cm="1">
        <f t="array" ref="G1201">IFERROR(INDEX('Cost Input'!$C$1:$Q$496,'LCOH Calc'!$A1201,_xlfn.XMATCH('LCOH Calc'!G$9,'Cost Input'!$C$3:$Q$3)),"")</f>
        <v>5.0199999999999996</v>
      </c>
      <c r="H1201" s="46" cm="1">
        <f t="array" ref="H1201">IFERROR(INDEX('Cost Input'!$C$1:$Q$496,'LCOH Calc'!$A1201,_xlfn.XMATCH('LCOH Calc'!H$9,'Cost Input'!$C$3:$Q$3)),"")</f>
        <v>5.0199999999999996</v>
      </c>
      <c r="I1201" s="46" cm="1">
        <f t="array" ref="I1201">IFERROR(INDEX('Cost Input'!$C$1:$Q$496,'LCOH Calc'!$A1201,_xlfn.XMATCH('LCOH Calc'!I$9,'Cost Input'!$C$3:$Q$3)),"")</f>
        <v>5.0199999999999996</v>
      </c>
      <c r="J1201" s="46" cm="1">
        <f t="array" ref="J1201">IFERROR(INDEX('Cost Input'!$C$1:$Q$496,'LCOH Calc'!$A1201,_xlfn.XMATCH('LCOH Calc'!J$9,'Cost Input'!$C$3:$Q$3)),"")</f>
        <v>5.0199999999999996</v>
      </c>
      <c r="K1201" s="46" cm="1">
        <f t="array" ref="K1201">IFERROR(INDEX('Cost Input'!$C$1:$Q$496,'LCOH Calc'!$A1201,_xlfn.XMATCH('LCOH Calc'!K$9,'Cost Input'!$C$3:$Q$3)),"")</f>
        <v>5.0199999999999996</v>
      </c>
      <c r="L1201" s="46" cm="1">
        <f t="array" ref="L1201">IFERROR(INDEX('Cost Input'!$C$1:$Q$496,'LCOH Calc'!$A1201,_xlfn.XMATCH('LCOH Calc'!L$9,'Cost Input'!$C$3:$Q$3)),"")</f>
        <v>5.0199999999999996</v>
      </c>
      <c r="M1201" s="46" cm="1">
        <f t="array" ref="M1201">IFERROR(INDEX('Cost Input'!$C$1:$Q$496,'LCOH Calc'!$A1201,_xlfn.XMATCH('LCOH Calc'!M$9,'Cost Input'!$C$3:$Q$3)),"")</f>
        <v>5.0199999999999996</v>
      </c>
      <c r="N1201" s="46" cm="1">
        <f t="array" ref="N1201">IFERROR(INDEX('Cost Input'!$C$1:$Q$496,'LCOH Calc'!$A1201,_xlfn.XMATCH('LCOH Calc'!N$9,'Cost Input'!$C$3:$Q$3)),"")</f>
        <v>5.0199999999999996</v>
      </c>
      <c r="O1201" s="46" cm="1">
        <f t="array" ref="O1201">IFERROR(INDEX('Cost Input'!$C$1:$Q$496,'LCOH Calc'!$A1201,_xlfn.XMATCH('LCOH Calc'!O$9,'Cost Input'!$C$3:$Q$3)),"")</f>
        <v>5.0199999999999996</v>
      </c>
      <c r="P1201" s="46" cm="1">
        <f t="array" ref="P1201">IFERROR(INDEX('Cost Input'!$C$1:$Q$496,'LCOH Calc'!$A1201,_xlfn.XMATCH('LCOH Calc'!P$9,'Cost Input'!$C$3:$Q$3)),"")</f>
        <v>5.0199999999999996</v>
      </c>
      <c r="Q1201" s="46" cm="1">
        <f t="array" ref="Q1201">IFERROR(INDEX('Cost Input'!$C$1:$Q$496,'LCOH Calc'!$A1201,_xlfn.XMATCH('LCOH Calc'!Q$9,'Cost Input'!$C$3:$Q$3)),"")</f>
        <v>5.0199999999999996</v>
      </c>
      <c r="R1201" s="46" cm="1">
        <f t="array" ref="R1201">IFERROR(INDEX('Cost Input'!$C$1:$Q$496,'LCOH Calc'!$A1201,_xlfn.XMATCH('LCOH Calc'!R$9,'Cost Input'!$C$3:$Q$3)),"")</f>
        <v>5.0199999999999996</v>
      </c>
      <c r="S1201" s="46" cm="1">
        <f t="array" ref="S1201">IFERROR(INDEX('Cost Input'!$C$1:$Q$496,'LCOH Calc'!$A1201,_xlfn.XMATCH('LCOH Calc'!S$9,'Cost Input'!$C$3:$Q$3)),"")</f>
        <v>5.0199999999999996</v>
      </c>
      <c r="T1201" s="46" cm="1">
        <f t="array" ref="T1201">IFERROR(INDEX('Cost Input'!$C$1:$Q$496,'LCOH Calc'!$A1201,_xlfn.XMATCH('LCOH Calc'!T$9,'Cost Input'!$C$3:$Q$3)),"")</f>
        <v>5.0199999999999996</v>
      </c>
      <c r="U1201" s="46" cm="1">
        <f t="array" ref="U1201">IFERROR(INDEX('Cost Input'!$C$1:$Q$496,'LCOH Calc'!$A1201,_xlfn.XMATCH('LCOH Calc'!U$9,'Cost Input'!$C$3:$Q$3)),"")</f>
        <v>5.0199999999999996</v>
      </c>
      <c r="V1201" s="46" cm="1">
        <f t="array" ref="V1201">IFERROR(INDEX('Cost Input'!$C$1:$Q$496,'LCOH Calc'!$A1201,_xlfn.XMATCH('LCOH Calc'!V$9,'Cost Input'!$C$3:$Q$3)),"")</f>
        <v>5.0199999999999996</v>
      </c>
      <c r="W1201" s="46" cm="1">
        <f t="array" ref="W1201">IFERROR(INDEX('Cost Input'!$C$1:$Q$496,'LCOH Calc'!$A1201,_xlfn.XMATCH('LCOH Calc'!W$9,'Cost Input'!$C$3:$Q$3)),"")</f>
        <v>5.0199999999999996</v>
      </c>
      <c r="X1201" s="46" cm="1">
        <f t="array" ref="X1201">IFERROR(INDEX('Cost Input'!$C$1:$Q$496,'LCOH Calc'!$A1201,_xlfn.XMATCH('LCOH Calc'!X$9,'Cost Input'!$C$3:$Q$3)),"")</f>
        <v>5.0199999999999996</v>
      </c>
      <c r="Y1201" s="46" cm="1">
        <f t="array" ref="Y1201">IFERROR(INDEX('Cost Input'!$C$1:$Q$496,'LCOH Calc'!$A1201,_xlfn.XMATCH('LCOH Calc'!Y$9,'Cost Input'!$C$3:$Q$3)),"")</f>
        <v>5.0199999999999996</v>
      </c>
      <c r="Z1201" s="46" cm="1">
        <f t="array" ref="Z1201">IFERROR(INDEX('Cost Input'!$C$1:$Q$496,'LCOH Calc'!$A1201,_xlfn.XMATCH('LCOH Calc'!Z$9,'Cost Input'!$C$3:$Q$3)),"")</f>
        <v>5.0199999999999996</v>
      </c>
      <c r="AA1201" s="46" cm="1">
        <f t="array" ref="AA1201">IFERROR(INDEX('Cost Input'!$C$1:$Q$496,'LCOH Calc'!$A1201,_xlfn.XMATCH('LCOH Calc'!AA$9,'Cost Input'!$C$3:$Q$3)),"")</f>
        <v>5.0199999999999996</v>
      </c>
      <c r="AB1201" s="46" cm="1">
        <f t="array" ref="AB1201">IFERROR(INDEX('Cost Input'!$C$1:$Q$496,'LCOH Calc'!$A1201,_xlfn.XMATCH('LCOH Calc'!AB$9,'Cost Input'!$C$3:$Q$3)),"")</f>
        <v>5.0199999999999996</v>
      </c>
      <c r="AC1201" s="46" cm="1">
        <f t="array" ref="AC1201">IFERROR(INDEX('Cost Input'!$C$1:$Q$496,'LCOH Calc'!$A1201,_xlfn.XMATCH('LCOH Calc'!AC$9,'Cost Input'!$C$3:$Q$3)),"")</f>
        <v>5.0199999999999996</v>
      </c>
      <c r="AD1201" s="46" cm="1">
        <f t="array" ref="AD1201">IFERROR(INDEX('Cost Input'!$C$1:$Q$496,'LCOH Calc'!$A1201,_xlfn.XMATCH('LCOH Calc'!AD$9,'Cost Input'!$C$3:$Q$3)),"")</f>
        <v>5.0199999999999996</v>
      </c>
      <c r="AE1201" s="46" cm="1">
        <f t="array" ref="AE1201">IFERROR(INDEX('Cost Input'!$C$1:$Q$496,'LCOH Calc'!$A1201,_xlfn.XMATCH('LCOH Calc'!AE$9,'Cost Input'!$C$3:$Q$3)),"")</f>
        <v>5.0199999999999996</v>
      </c>
      <c r="AF1201" s="46" cm="1">
        <f t="array" ref="AF1201">IFERROR(INDEX('Cost Input'!$C$1:$Q$496,'LCOH Calc'!$A1201,_xlfn.XMATCH('LCOH Calc'!AF$9,'Cost Input'!$C$3:$Q$3)),"")</f>
        <v>5.0199999999999996</v>
      </c>
      <c r="AG1201" s="46" cm="1">
        <f t="array" ref="AG1201">IFERROR(INDEX('Cost Input'!$C$1:$Q$496,'LCOH Calc'!$A1201,_xlfn.XMATCH('LCOH Calc'!AG$9,'Cost Input'!$C$3:$Q$3)),"")</f>
        <v>5.0199999999999996</v>
      </c>
      <c r="AH1201" s="46" cm="1">
        <f t="array" ref="AH1201">IFERROR(INDEX('Cost Input'!$C$1:$Q$496,'LCOH Calc'!$A1201,_xlfn.XMATCH('LCOH Calc'!AH$9,'Cost Input'!$C$3:$Q$3)),"")</f>
        <v>5.0199999999999996</v>
      </c>
      <c r="AI1201" s="46" cm="1">
        <f t="array" ref="AI1201">IFERROR(INDEX('Cost Input'!$C$1:$Q$496,'LCOH Calc'!$A1201,_xlfn.XMATCH('LCOH Calc'!AI$9,'Cost Input'!$C$3:$Q$3)),"")</f>
        <v>5.0199999999999996</v>
      </c>
      <c r="AJ1201" s="46" cm="1">
        <f t="array" ref="AJ1201">IFERROR(INDEX('Cost Input'!$C$1:$Q$496,'LCOH Calc'!$A1201,_xlfn.XMATCH('LCOH Calc'!AJ$9,'Cost Input'!$C$3:$Q$3)),"")</f>
        <v>5.0199999999999996</v>
      </c>
      <c r="AK1201" s="46" cm="1">
        <f t="array" ref="AK1201">IFERROR(INDEX('Cost Input'!$C$1:$Q$496,'LCOH Calc'!$A1201,_xlfn.XMATCH('LCOH Calc'!AK$9,'Cost Input'!$C$3:$Q$3)),"")</f>
        <v>5.0199999999999996</v>
      </c>
      <c r="AL1201" s="46" cm="1">
        <f t="array" ref="AL1201">IFERROR(INDEX('Cost Input'!$C$1:$Q$496,'LCOH Calc'!$A1201,_xlfn.XMATCH('LCOH Calc'!AL$9,'Cost Input'!$C$3:$Q$3)),"")</f>
        <v>5.0199999999999996</v>
      </c>
      <c r="AM1201" s="46" cm="1">
        <f t="array" ref="AM1201">IFERROR(INDEX('Cost Input'!$C$1:$Q$496,'LCOH Calc'!$A1201,_xlfn.XMATCH('LCOH Calc'!AM$9,'Cost Input'!$C$3:$Q$3)),"")</f>
        <v>5.0199999999999996</v>
      </c>
      <c r="AN1201" s="46" cm="1">
        <f t="array" ref="AN1201">IFERROR(INDEX('Cost Input'!$C$1:$Q$496,'LCOH Calc'!$A1201,_xlfn.XMATCH('LCOH Calc'!AN$9,'Cost Input'!$C$3:$Q$3)),"")</f>
        <v>5.0199999999999996</v>
      </c>
      <c r="AO1201" s="46" cm="1">
        <f t="array" ref="AO1201">IFERROR(INDEX('Cost Input'!$C$1:$Q$496,'LCOH Calc'!$A1201,_xlfn.XMATCH('LCOH Calc'!AO$9,'Cost Input'!$C$3:$Q$3)),"")</f>
        <v>5.0199999999999996</v>
      </c>
      <c r="AP1201" s="46" cm="1">
        <f t="array" ref="AP1201">IFERROR(INDEX('Cost Input'!$C$1:$Q$496,'LCOH Calc'!$A1201,_xlfn.XMATCH('LCOH Calc'!AP$9,'Cost Input'!$C$3:$Q$3)),"")</f>
        <v>5.0199999999999996</v>
      </c>
      <c r="AQ1201" s="46" cm="1">
        <f t="array" ref="AQ1201">IFERROR(INDEX('Cost Input'!$C$1:$Q$496,'LCOH Calc'!$A1201,_xlfn.XMATCH('LCOH Calc'!AQ$9,'Cost Input'!$C$3:$Q$3)),"")</f>
        <v>5.0199999999999996</v>
      </c>
      <c r="AR1201" s="46" cm="1">
        <f t="array" ref="AR1201">IFERROR(INDEX('Cost Input'!$C$1:$Q$496,'LCOH Calc'!$A1201,_xlfn.XMATCH('LCOH Calc'!AR$9,'Cost Input'!$C$3:$Q$3)),"")</f>
        <v>5.0199999999999996</v>
      </c>
      <c r="AS1201" s="46" cm="1">
        <f t="array" ref="AS1201">IFERROR(INDEX('Cost Input'!$C$1:$Q$496,'LCOH Calc'!$A1201,_xlfn.XMATCH('LCOH Calc'!AS$9,'Cost Input'!$C$3:$Q$3)),"")</f>
        <v>5.0199999999999996</v>
      </c>
      <c r="AT1201" s="46" cm="1">
        <f t="array" ref="AT1201">IFERROR(INDEX('Cost Input'!$C$1:$Q$496,'LCOH Calc'!$A1201,_xlfn.XMATCH('LCOH Calc'!AT$9,'Cost Input'!$C$3:$Q$3)),"")</f>
        <v>5.0199999999999996</v>
      </c>
      <c r="AU1201" s="46" cm="1">
        <f t="array" ref="AU1201">IFERROR(INDEX('Cost Input'!$C$1:$Q$496,'LCOH Calc'!$A1201,_xlfn.XMATCH('LCOH Calc'!AU$9,'Cost Input'!$C$3:$Q$3)),"")</f>
        <v>5.0199999999999996</v>
      </c>
      <c r="AV1201" s="46" cm="1">
        <f t="array" ref="AV1201">IFERROR(INDEX('Cost Input'!$C$1:$Q$496,'LCOH Calc'!$A1201,_xlfn.XMATCH('LCOH Calc'!AV$9,'Cost Input'!$C$3:$Q$3)),"")</f>
        <v>5.0199999999999996</v>
      </c>
      <c r="AW1201" s="46" cm="1">
        <f t="array" ref="AW1201">IFERROR(INDEX('Cost Input'!$C$1:$Q$496,'LCOH Calc'!$A1201,_xlfn.XMATCH('LCOH Calc'!AW$9,'Cost Input'!$C$3:$Q$3)),"")</f>
        <v>5.0199999999999996</v>
      </c>
      <c r="AX1201" s="46" cm="1">
        <f t="array" ref="AX1201">IFERROR(INDEX('Cost Input'!$C$1:$Q$496,'LCOH Calc'!$A1201,_xlfn.XMATCH('LCOH Calc'!AX$9,'Cost Input'!$C$3:$Q$3)),"")</f>
        <v>5.0199999999999996</v>
      </c>
      <c r="AY1201" s="46" cm="1">
        <f t="array" ref="AY1201">IFERROR(INDEX('Cost Input'!$C$1:$Q$496,'LCOH Calc'!$A1201,_xlfn.XMATCH('LCOH Calc'!AY$9,'Cost Input'!$C$3:$Q$3)),"")</f>
        <v>5.0199999999999996</v>
      </c>
      <c r="AZ1201" s="46" cm="1">
        <f t="array" ref="AZ1201">IFERROR(INDEX('Cost Input'!$C$1:$Q$496,'LCOH Calc'!$A1201,_xlfn.XMATCH('LCOH Calc'!AZ$9,'Cost Input'!$C$3:$Q$3)),"")</f>
        <v>5.0199999999999996</v>
      </c>
      <c r="BA1201" s="46" cm="1">
        <f t="array" ref="BA1201">IFERROR(INDEX('Cost Input'!$C$1:$Q$496,'LCOH Calc'!$A1201,_xlfn.XMATCH('LCOH Calc'!BA$9,'Cost Input'!$C$3:$Q$3)),"")</f>
        <v>5.0199999999999996</v>
      </c>
      <c r="BB1201" s="46" cm="1">
        <f t="array" ref="BB1201">IFERROR(INDEX('Cost Input'!$C$1:$Q$496,'LCOH Calc'!$A1201,_xlfn.XMATCH('LCOH Calc'!BB$9,'Cost Input'!$C$3:$Q$3)),"")</f>
        <v>5.0199999999999996</v>
      </c>
      <c r="BC1201" s="46" cm="1">
        <f t="array" ref="BC1201">IFERROR(INDEX('Cost Input'!$C$1:$Q$496,'LCOH Calc'!$A1201,_xlfn.XMATCH('LCOH Calc'!BC$9,'Cost Input'!$C$3:$Q$3)),"")</f>
        <v>5.0199999999999996</v>
      </c>
      <c r="BD1201" s="46" cm="1">
        <f t="array" ref="BD1201">IFERROR(INDEX('Cost Input'!$C$1:$Q$496,'LCOH Calc'!$A1201,_xlfn.XMATCH('LCOH Calc'!BD$9,'Cost Input'!$C$3:$Q$3)),"")</f>
        <v>5.0199999999999996</v>
      </c>
      <c r="BE1201" s="46" cm="1">
        <f t="array" ref="BE1201">IFERROR(INDEX('Cost Input'!$C$1:$Q$496,'LCOH Calc'!$A1201,_xlfn.XMATCH('LCOH Calc'!BE$9,'Cost Input'!$C$3:$Q$3)),"")</f>
        <v>5.0199999999999996</v>
      </c>
      <c r="BF1201" s="46" cm="1">
        <f t="array" ref="BF1201">IFERROR(INDEX('Cost Input'!$C$1:$Q$496,'LCOH Calc'!$A1201,_xlfn.XMATCH('LCOH Calc'!BF$9,'Cost Input'!$C$3:$Q$3)),"")</f>
        <v>5.0199999999999996</v>
      </c>
      <c r="BG1201" s="46" cm="1">
        <f t="array" ref="BG1201">IFERROR(INDEX('Cost Input'!$C$1:$Q$496,'LCOH Calc'!$A1201,_xlfn.XMATCH('LCOH Calc'!BG$9,'Cost Input'!$C$3:$Q$3)),"")</f>
        <v>5.0199999999999996</v>
      </c>
      <c r="BH1201" s="46" cm="1">
        <f t="array" ref="BH1201">IFERROR(INDEX('Cost Input'!$C$1:$Q$496,'LCOH Calc'!$A1201,_xlfn.XMATCH('LCOH Calc'!BH$9,'Cost Input'!$C$3:$Q$3)),"")</f>
        <v>5.0199999999999996</v>
      </c>
      <c r="BI1201" s="46" cm="1">
        <f t="array" ref="BI1201">IFERROR(INDEX('Cost Input'!$C$1:$Q$496,'LCOH Calc'!$A1201,_xlfn.XMATCH('LCOH Calc'!BI$9,'Cost Input'!$C$3:$Q$3)),"")</f>
        <v>5.0199999999999996</v>
      </c>
      <c r="BJ1201" s="46" cm="1">
        <f t="array" ref="BJ1201">IFERROR(INDEX('Cost Input'!$C$1:$Q$496,'LCOH Calc'!$A1201,_xlfn.XMATCH('LCOH Calc'!BJ$9,'Cost Input'!$C$3:$Q$3)),"")</f>
        <v>5.0199999999999996</v>
      </c>
      <c r="BK1201" s="46" cm="1">
        <f t="array" ref="BK1201">IFERROR(INDEX('Cost Input'!$C$1:$Q$496,'LCOH Calc'!$A1201,_xlfn.XMATCH('LCOH Calc'!BK$9,'Cost Input'!$C$3:$Q$3)),"")</f>
        <v>5.0199999999999996</v>
      </c>
      <c r="BL1201" s="46" cm="1">
        <f t="array" ref="BL1201">IFERROR(INDEX('Cost Input'!$C$1:$Q$496,'LCOH Calc'!$A1201,_xlfn.XMATCH('LCOH Calc'!BL$9,'Cost Input'!$C$3:$Q$3)),"")</f>
        <v>5.0199999999999996</v>
      </c>
      <c r="BM1201" s="46" cm="1">
        <f t="array" ref="BM1201">IFERROR(INDEX('Cost Input'!$C$1:$Q$496,'LCOH Calc'!$A1201,_xlfn.XMATCH('LCOH Calc'!BM$9,'Cost Input'!$C$3:$Q$3)),"")</f>
        <v>5.0199999999999996</v>
      </c>
      <c r="BN1201" s="46" cm="1">
        <f t="array" ref="BN1201">IFERROR(INDEX('Cost Input'!$C$1:$Q$496,'LCOH Calc'!$A1201,_xlfn.XMATCH('LCOH Calc'!BN$9,'Cost Input'!$C$3:$Q$3)),"")</f>
        <v>5.0199999999999996</v>
      </c>
      <c r="BO1201" s="46" cm="1">
        <f t="array" ref="BO1201">IFERROR(INDEX('Cost Input'!$C$1:$Q$496,'LCOH Calc'!$A1201,_xlfn.XMATCH('LCOH Calc'!BO$9,'Cost Input'!$C$3:$Q$3)),"")</f>
        <v>5.0199999999999996</v>
      </c>
      <c r="BP1201" s="46" cm="1">
        <f t="array" ref="BP1201">IFERROR(INDEX('Cost Input'!$C$1:$Q$496,'LCOH Calc'!$A1201,_xlfn.XMATCH('LCOH Calc'!BP$9,'Cost Input'!$C$3:$Q$3)),"")</f>
        <v>5.0199999999999996</v>
      </c>
      <c r="BQ1201" s="46" cm="1">
        <f t="array" ref="BQ1201">IFERROR(INDEX('Cost Input'!$C$1:$Q$496,'LCOH Calc'!$A1201,_xlfn.XMATCH('LCOH Calc'!BQ$9,'Cost Input'!$C$3:$Q$3)),"")</f>
        <v>5.0199999999999996</v>
      </c>
      <c r="BR1201" s="46" cm="1">
        <f t="array" ref="BR1201">IFERROR(INDEX('Cost Input'!$C$1:$Q$496,'LCOH Calc'!$A1201,_xlfn.XMATCH('LCOH Calc'!BR$9,'Cost Input'!$C$3:$Q$3)),"")</f>
        <v>5.0199999999999996</v>
      </c>
      <c r="BS1201" s="46" cm="1">
        <f t="array" ref="BS1201">IFERROR(INDEX('Cost Input'!$C$1:$Q$496,'LCOH Calc'!$A1201,_xlfn.XMATCH('LCOH Calc'!BS$9,'Cost Input'!$C$3:$Q$3)),"")</f>
        <v>5.0199999999999996</v>
      </c>
      <c r="BT1201" s="46" cm="1">
        <f t="array" ref="BT1201">IFERROR(INDEX('Cost Input'!$C$1:$Q$496,'LCOH Calc'!$A1201,_xlfn.XMATCH('LCOH Calc'!BT$9,'Cost Input'!$C$3:$Q$3)),"")</f>
        <v>5.0199999999999996</v>
      </c>
      <c r="BU1201" s="46" cm="1">
        <f t="array" ref="BU1201">IFERROR(INDEX('Cost Input'!$C$1:$Q$496,'LCOH Calc'!$A1201,_xlfn.XMATCH('LCOH Calc'!BU$9,'Cost Input'!$C$3:$Q$3)),"")</f>
        <v>5.0199999999999996</v>
      </c>
      <c r="BV1201" s="46" cm="1">
        <f t="array" ref="BV1201">IFERROR(INDEX('Cost Input'!$C$1:$Q$496,'LCOH Calc'!$A1201,_xlfn.XMATCH('LCOH Calc'!BV$9,'Cost Input'!$C$3:$Q$3)),"")</f>
        <v>5.0199999999999996</v>
      </c>
      <c r="BW1201" s="46" cm="1">
        <f t="array" ref="BW1201">IFERROR(INDEX('Cost Input'!$C$1:$Q$496,'LCOH Calc'!$A1201,_xlfn.XMATCH('LCOH Calc'!BW$9,'Cost Input'!$C$3:$Q$3)),"")</f>
        <v>5.0199999999999996</v>
      </c>
      <c r="BX1201" s="46" cm="1">
        <f t="array" ref="BX1201">IFERROR(INDEX('Cost Input'!$C$1:$Q$496,'LCOH Calc'!$A1201,_xlfn.XMATCH('LCOH Calc'!BX$9,'Cost Input'!$C$3:$Q$3)),"")</f>
        <v>5.0199999999999996</v>
      </c>
      <c r="BY1201" s="46" cm="1">
        <f t="array" ref="BY1201">IFERROR(INDEX('Cost Input'!$C$1:$Q$496,'LCOH Calc'!$A1201,_xlfn.XMATCH('LCOH Calc'!BY$9,'Cost Input'!$C$3:$Q$3)),"")</f>
        <v>5.0199999999999996</v>
      </c>
      <c r="BZ1201" s="46" cm="1">
        <f t="array" ref="BZ1201">IFERROR(INDEX('Cost Input'!$C$1:$Q$496,'LCOH Calc'!$A1201,_xlfn.XMATCH('LCOH Calc'!BZ$9,'Cost Input'!$C$3:$Q$3)),"")</f>
        <v>5.0199999999999996</v>
      </c>
      <c r="CA1201" s="46" cm="1">
        <f t="array" ref="CA1201">IFERROR(INDEX('Cost Input'!$C$1:$Q$496,'LCOH Calc'!$A1201,_xlfn.XMATCH('LCOH Calc'!CA$9,'Cost Input'!$C$3:$Q$3)),"")</f>
        <v>5.0199999999999996</v>
      </c>
      <c r="CB1201" s="46" cm="1">
        <f t="array" ref="CB1201">IFERROR(INDEX('Cost Input'!$C$1:$Q$496,'LCOH Calc'!$A1201,_xlfn.XMATCH('LCOH Calc'!CB$9,'Cost Input'!$C$3:$Q$3)),"")</f>
        <v>5.0199999999999996</v>
      </c>
      <c r="CC1201" s="46" cm="1">
        <f t="array" ref="CC1201">IFERROR(INDEX('Cost Input'!$C$1:$Q$496,'LCOH Calc'!$A1201,_xlfn.XMATCH('LCOH Calc'!CC$9,'Cost Input'!$C$3:$Q$3)),"")</f>
        <v>5.0199999999999996</v>
      </c>
      <c r="CD1201" s="46" cm="1">
        <f t="array" ref="CD1201">IFERROR(INDEX('Cost Input'!$C$1:$Q$496,'LCOH Calc'!$A1201,_xlfn.XMATCH('LCOH Calc'!CD$9,'Cost Input'!$C$3:$Q$3)),"")</f>
        <v>5.0199999999999996</v>
      </c>
      <c r="CE1201" s="46" cm="1">
        <f t="array" ref="CE1201">IFERROR(INDEX('Cost Input'!$C$1:$Q$496,'LCOH Calc'!$A1201,_xlfn.XMATCH('LCOH Calc'!CE$9,'Cost Input'!$C$3:$Q$3)),"")</f>
        <v>5.0199999999999996</v>
      </c>
      <c r="CF1201" s="46" cm="1">
        <f t="array" ref="CF1201">IFERROR(INDEX('Cost Input'!$C$1:$Q$496,'LCOH Calc'!$A1201,_xlfn.XMATCH('LCOH Calc'!CF$9,'Cost Input'!$C$3:$Q$3)),"")</f>
        <v>5.0199999999999996</v>
      </c>
      <c r="CG1201" s="46" cm="1">
        <f t="array" ref="CG1201">IFERROR(INDEX('Cost Input'!$C$1:$Q$496,'LCOH Calc'!$A1201,_xlfn.XMATCH('LCOH Calc'!CG$9,'Cost Input'!$C$3:$Q$3)),"")</f>
        <v>5.0199999999999996</v>
      </c>
      <c r="CH1201" s="46" cm="1">
        <f t="array" ref="CH1201">IFERROR(INDEX('Cost Input'!$C$1:$Q$496,'LCOH Calc'!$A1201,_xlfn.XMATCH('LCOH Calc'!CH$9,'Cost Input'!$C$3:$Q$3)),"")</f>
        <v>5.0199999999999996</v>
      </c>
      <c r="CI1201" s="46" cm="1">
        <f t="array" ref="CI1201">IFERROR(INDEX('Cost Input'!$C$1:$Q$496,'LCOH Calc'!$A1201,_xlfn.XMATCH('LCOH Calc'!CI$9,'Cost Input'!$C$3:$Q$3)),"")</f>
        <v>5.0199999999999996</v>
      </c>
      <c r="CJ1201" s="46" cm="1">
        <f t="array" ref="CJ1201">IFERROR(INDEX('Cost Input'!$C$1:$Q$496,'LCOH Calc'!$A1201,_xlfn.XMATCH('LCOH Calc'!CJ$9,'Cost Input'!$C$3:$Q$3)),"")</f>
        <v>5.0199999999999996</v>
      </c>
      <c r="CK1201" s="46" cm="1">
        <f t="array" ref="CK1201">IFERROR(INDEX('Cost Input'!$C$1:$Q$496,'LCOH Calc'!$A1201,_xlfn.XMATCH('LCOH Calc'!CK$9,'Cost Input'!$C$3:$Q$3)),"")</f>
        <v>5.0199999999999996</v>
      </c>
      <c r="CL1201" s="46" cm="1">
        <f t="array" ref="CL1201">IFERROR(INDEX('Cost Input'!$C$1:$Q$496,'LCOH Calc'!$A1201,_xlfn.XMATCH('LCOH Calc'!CL$9,'Cost Input'!$C$3:$Q$3)),"")</f>
        <v>5.0199999999999996</v>
      </c>
      <c r="CM1201" s="46" cm="1">
        <f t="array" ref="CM1201">IFERROR(INDEX('Cost Input'!$C$1:$Q$496,'LCOH Calc'!$A1201,_xlfn.XMATCH('LCOH Calc'!CM$9,'Cost Input'!$C$3:$Q$3)),"")</f>
        <v>5.0199999999999996</v>
      </c>
      <c r="CN1201" s="46" cm="1">
        <f t="array" ref="CN1201">IFERROR(INDEX('Cost Input'!$C$1:$Q$496,'LCOH Calc'!$A1201,_xlfn.XMATCH('LCOH Calc'!CN$9,'Cost Input'!$C$3:$Q$3)),"")</f>
        <v>5.0199999999999996</v>
      </c>
      <c r="CO1201" s="46" cm="1">
        <f t="array" ref="CO1201">IFERROR(INDEX('Cost Input'!$C$1:$Q$496,'LCOH Calc'!$A1201,_xlfn.XMATCH('LCOH Calc'!CO$9,'Cost Input'!$C$3:$Q$3)),"")</f>
        <v>5.0199999999999996</v>
      </c>
      <c r="CP1201" s="46" cm="1">
        <f t="array" ref="CP1201">IFERROR(INDEX('Cost Input'!$C$1:$Q$496,'LCOH Calc'!$A1201,_xlfn.XMATCH('LCOH Calc'!CP$9,'Cost Input'!$C$3:$Q$3)),"")</f>
        <v>5.0199999999999996</v>
      </c>
      <c r="CQ1201" s="46" cm="1">
        <f t="array" ref="CQ1201">IFERROR(INDEX('Cost Input'!$C$1:$Q$496,'LCOH Calc'!$A1201,_xlfn.XMATCH('LCOH Calc'!CQ$9,'Cost Input'!$C$3:$Q$3)),"")</f>
        <v>5.0199999999999996</v>
      </c>
      <c r="CR1201" s="46" cm="1">
        <f t="array" ref="CR1201">IFERROR(INDEX('Cost Input'!$C$1:$Q$496,'LCOH Calc'!$A1201,_xlfn.XMATCH('LCOH Calc'!CR$9,'Cost Input'!$C$3:$Q$3)),"")</f>
        <v>5.0199999999999996</v>
      </c>
      <c r="CS1201" s="46" cm="1">
        <f t="array" ref="CS1201">IFERROR(INDEX('Cost Input'!$C$1:$Q$496,'LCOH Calc'!$A1201,_xlfn.XMATCH('LCOH Calc'!CS$9,'Cost Input'!$C$3:$Q$3)),"")</f>
        <v>5.0199999999999996</v>
      </c>
      <c r="CT1201" s="46" cm="1">
        <f t="array" ref="CT1201">IFERROR(INDEX('Cost Input'!$C$1:$Q$496,'LCOH Calc'!$A1201,_xlfn.XMATCH('LCOH Calc'!CT$9,'Cost Input'!$C$3:$Q$3)),"")</f>
        <v>5.0199999999999996</v>
      </c>
      <c r="CU1201" s="46" cm="1">
        <f t="array" ref="CU1201">IFERROR(INDEX('Cost Input'!$C$1:$Q$496,'LCOH Calc'!$A1201,_xlfn.XMATCH('LCOH Calc'!CU$9,'Cost Input'!$C$3:$Q$3)),"")</f>
        <v>5.0199999999999996</v>
      </c>
      <c r="CV1201" s="46" cm="1">
        <f t="array" ref="CV1201">IFERROR(INDEX('Cost Input'!$C$1:$Q$496,'LCOH Calc'!$A1201,_xlfn.XMATCH('LCOH Calc'!CV$9,'Cost Input'!$C$3:$Q$3)),"")</f>
        <v>5.0199999999999996</v>
      </c>
      <c r="CW1201" s="46" cm="1">
        <f t="array" ref="CW1201">IFERROR(INDEX('Cost Input'!$C$1:$Q$496,'LCOH Calc'!$A1201,_xlfn.XMATCH('LCOH Calc'!CW$9,'Cost Input'!$C$3:$Q$3)),"")</f>
        <v>5.0199999999999996</v>
      </c>
      <c r="CX1201" s="46" cm="1">
        <f t="array" ref="CX1201">IFERROR(INDEX('Cost Input'!$C$1:$Q$496,'LCOH Calc'!$A1201,_xlfn.XMATCH('LCOH Calc'!CX$9,'Cost Input'!$C$3:$Q$3)),"")</f>
        <v>5.0199999999999996</v>
      </c>
      <c r="CY1201" s="46" cm="1">
        <f t="array" ref="CY1201">IFERROR(INDEX('Cost Input'!$C$1:$Q$496,'LCOH Calc'!$A1201,_xlfn.XMATCH('LCOH Calc'!CY$9,'Cost Input'!$C$3:$Q$3)),"")</f>
        <v>5.0199999999999996</v>
      </c>
      <c r="CZ1201" s="46" cm="1">
        <f t="array" ref="CZ1201">IFERROR(INDEX('Cost Input'!$C$1:$Q$496,'LCOH Calc'!$A1201,_xlfn.XMATCH('LCOH Calc'!CZ$9,'Cost Input'!$C$3:$Q$3)),"")</f>
        <v>5.0199999999999996</v>
      </c>
      <c r="DA1201" s="46" cm="1">
        <f t="array" ref="DA1201">IFERROR(INDEX('Cost Input'!$C$1:$Q$496,'LCOH Calc'!$A1201,_xlfn.XMATCH('LCOH Calc'!DA$9,'Cost Input'!$C$3:$Q$3)),"")</f>
        <v>5.0199999999999996</v>
      </c>
      <c r="DB1201" s="46" cm="1">
        <f t="array" ref="DB1201">IFERROR(INDEX('Cost Input'!$C$1:$Q$496,'LCOH Calc'!$A1201,_xlfn.XMATCH('LCOH Calc'!DB$9,'Cost Input'!$C$3:$Q$3)),"")</f>
        <v>5.0199999999999996</v>
      </c>
      <c r="DC1201" s="46" cm="1">
        <f t="array" ref="DC1201">IFERROR(INDEX('Cost Input'!$C$1:$Q$496,'LCOH Calc'!$A1201,_xlfn.XMATCH('LCOH Calc'!DC$9,'Cost Input'!$C$3:$Q$3)),"")</f>
        <v>5.0199999999999996</v>
      </c>
      <c r="DD1201" s="46" cm="1">
        <f t="array" ref="DD1201">IFERROR(INDEX('Cost Input'!$C$1:$Q$496,'LCOH Calc'!$A1201,_xlfn.XMATCH('LCOH Calc'!DD$9,'Cost Input'!$C$3:$Q$3)),"")</f>
        <v>5.0199999999999996</v>
      </c>
      <c r="DE1201" s="46" cm="1">
        <f t="array" ref="DE1201">IFERROR(INDEX('Cost Input'!$C$1:$Q$496,'LCOH Calc'!$A1201,_xlfn.XMATCH('LCOH Calc'!DE$9,'Cost Input'!$C$3:$Q$3)),"")</f>
        <v>5.0199999999999996</v>
      </c>
      <c r="DF1201" s="46" cm="1">
        <f t="array" ref="DF1201">IFERROR(INDEX('Cost Input'!$C$1:$Q$496,'LCOH Calc'!$A1201,_xlfn.XMATCH('LCOH Calc'!DF$9,'Cost Input'!$C$3:$Q$3)),"")</f>
        <v>5.0199999999999996</v>
      </c>
      <c r="DG1201" s="46" cm="1">
        <f t="array" ref="DG1201">IFERROR(INDEX('Cost Input'!$C$1:$Q$496,'LCOH Calc'!$A1201,_xlfn.XMATCH('LCOH Calc'!DG$9,'Cost Input'!$C$3:$Q$3)),"")</f>
        <v>5.0199999999999996</v>
      </c>
      <c r="DH1201" s="46" cm="1">
        <f t="array" ref="DH1201">IFERROR(INDEX('Cost Input'!$C$1:$Q$496,'LCOH Calc'!$A1201,_xlfn.XMATCH('LCOH Calc'!DH$9,'Cost Input'!$C$3:$Q$3)),"")</f>
        <v>5.0199999999999996</v>
      </c>
      <c r="DI1201" s="46" cm="1">
        <f t="array" ref="DI1201">IFERROR(INDEX('Cost Input'!$C$1:$Q$496,'LCOH Calc'!$A1201,_xlfn.XMATCH('LCOH Calc'!DI$9,'Cost Input'!$C$3:$Q$3)),"")</f>
        <v>5.0199999999999996</v>
      </c>
      <c r="DJ1201" s="46" cm="1">
        <f t="array" ref="DJ1201">IFERROR(INDEX('Cost Input'!$C$1:$Q$496,'LCOH Calc'!$A1201,_xlfn.XMATCH('LCOH Calc'!DJ$9,'Cost Input'!$C$3:$Q$3)),"")</f>
        <v>5.0199999999999996</v>
      </c>
      <c r="DK1201" s="46" cm="1">
        <f t="array" ref="DK1201">IFERROR(INDEX('Cost Input'!$C$1:$Q$496,'LCOH Calc'!$A1201,_xlfn.XMATCH('LCOH Calc'!DK$9,'Cost Input'!$C$3:$Q$3)),"")</f>
        <v>5.0199999999999996</v>
      </c>
      <c r="DL1201" s="46" cm="1">
        <f t="array" ref="DL1201">IFERROR(INDEX('Cost Input'!$C$1:$Q$496,'LCOH Calc'!$A1201,_xlfn.XMATCH('LCOH Calc'!DL$9,'Cost Input'!$C$3:$Q$3)),"")</f>
        <v>5.0199999999999996</v>
      </c>
      <c r="DM1201" s="46" cm="1">
        <f t="array" ref="DM1201">IFERROR(INDEX('Cost Input'!$C$1:$Q$496,'LCOH Calc'!$A1201,_xlfn.XMATCH('LCOH Calc'!DM$9,'Cost Input'!$C$3:$Q$3)),"")</f>
        <v>5.0199999999999996</v>
      </c>
      <c r="DN1201" s="46" cm="1">
        <f t="array" ref="DN1201">IFERROR(INDEX('Cost Input'!$C$1:$Q$496,'LCOH Calc'!$A1201,_xlfn.XMATCH('LCOH Calc'!DN$9,'Cost Input'!$C$3:$Q$3)),"")</f>
        <v>5.0199999999999996</v>
      </c>
      <c r="DO1201" s="46" cm="1">
        <f t="array" ref="DO1201">IFERROR(INDEX('Cost Input'!$C$1:$Q$496,'LCOH Calc'!$A1201,_xlfn.XMATCH('LCOH Calc'!DO$9,'Cost Input'!$C$3:$Q$3)),"")</f>
        <v>5.0199999999999996</v>
      </c>
      <c r="DP1201" s="46" cm="1">
        <f t="array" ref="DP1201">IFERROR(INDEX('Cost Input'!$C$1:$Q$496,'LCOH Calc'!$A1201,_xlfn.XMATCH('LCOH Calc'!DP$9,'Cost Input'!$C$3:$Q$3)),"")</f>
        <v>5.0199999999999996</v>
      </c>
      <c r="DQ1201" s="46" cm="1">
        <f t="array" ref="DQ1201">IFERROR(INDEX('Cost Input'!$C$1:$Q$496,'LCOH Calc'!$A1201,_xlfn.XMATCH('LCOH Calc'!DQ$9,'Cost Input'!$C$3:$Q$3)),"")</f>
        <v>5.0199999999999996</v>
      </c>
      <c r="DR1201" s="46" cm="1">
        <f t="array" ref="DR1201">IFERROR(INDEX('Cost Input'!$C$1:$Q$496,'LCOH Calc'!$A1201,_xlfn.XMATCH('LCOH Calc'!DR$9,'Cost Input'!$C$3:$Q$3)),"")</f>
        <v>5.0199999999999996</v>
      </c>
      <c r="DS1201" s="46" cm="1">
        <f t="array" ref="DS1201">IFERROR(INDEX('Cost Input'!$C$1:$Q$496,'LCOH Calc'!$A1201,_xlfn.XMATCH('LCOH Calc'!DS$9,'Cost Input'!$C$3:$Q$3)),"")</f>
        <v>5.0199999999999996</v>
      </c>
      <c r="DT1201" s="46" cm="1">
        <f t="array" ref="DT1201">IFERROR(INDEX('Cost Input'!$C$1:$Q$496,'LCOH Calc'!$A1201,_xlfn.XMATCH('LCOH Calc'!DT$9,'Cost Input'!$C$3:$Q$3)),"")</f>
        <v>5.0199999999999996</v>
      </c>
      <c r="DU1201" s="46" cm="1">
        <f t="array" ref="DU1201">IFERROR(INDEX('Cost Input'!$C$1:$Q$496,'LCOH Calc'!$A1201,_xlfn.XMATCH('LCOH Calc'!DU$9,'Cost Input'!$C$3:$Q$3)),"")</f>
        <v>5.0199999999999996</v>
      </c>
      <c r="DV1201" s="46" cm="1">
        <f t="array" ref="DV1201">IFERROR(INDEX('Cost Input'!$C$1:$Q$496,'LCOH Calc'!$A1201,_xlfn.XMATCH('LCOH Calc'!DV$9,'Cost Input'!$C$3:$Q$3)),"")</f>
        <v>5.0199999999999996</v>
      </c>
      <c r="DW1201" s="46" cm="1">
        <f t="array" ref="DW1201">IFERROR(INDEX('Cost Input'!$C$1:$Q$496,'LCOH Calc'!$A1201,_xlfn.XMATCH('LCOH Calc'!DW$9,'Cost Input'!$C$3:$Q$3)),"")</f>
        <v>5.0199999999999996</v>
      </c>
      <c r="DX1201" s="46" cm="1">
        <f t="array" ref="DX1201">IFERROR(INDEX('Cost Input'!$C$1:$Q$496,'LCOH Calc'!$A1201,_xlfn.XMATCH('LCOH Calc'!DX$9,'Cost Input'!$C$3:$Q$3)),"")</f>
        <v>5.0199999999999996</v>
      </c>
      <c r="DY1201" s="46" cm="1">
        <f t="array" ref="DY1201">IFERROR(INDEX('Cost Input'!$C$1:$Q$496,'LCOH Calc'!$A1201,_xlfn.XMATCH('LCOH Calc'!DY$9,'Cost Input'!$C$3:$Q$3)),"")</f>
        <v>5.0199999999999996</v>
      </c>
      <c r="DZ1201" s="46" cm="1">
        <f t="array" ref="DZ1201">IFERROR(INDEX('Cost Input'!$C$1:$Q$496,'LCOH Calc'!$A1201,_xlfn.XMATCH('LCOH Calc'!DZ$9,'Cost Input'!$C$3:$Q$3)),"")</f>
        <v>5.0199999999999996</v>
      </c>
      <c r="EA1201" s="46" cm="1">
        <f t="array" ref="EA1201">IFERROR(INDEX('Cost Input'!$C$1:$Q$496,'LCOH Calc'!$A1201,_xlfn.XMATCH('LCOH Calc'!EA$9,'Cost Input'!$C$3:$Q$3)),"")</f>
        <v>5.0199999999999996</v>
      </c>
      <c r="EB1201" s="46" cm="1">
        <f t="array" ref="EB1201">IFERROR(INDEX('Cost Input'!$C$1:$Q$496,'LCOH Calc'!$A1201,_xlfn.XMATCH('LCOH Calc'!EB$9,'Cost Input'!$C$3:$Q$3)),"")</f>
        <v>5.0199999999999996</v>
      </c>
      <c r="EC1201" s="46" cm="1">
        <f t="array" ref="EC1201">IFERROR(INDEX('Cost Input'!$C$1:$Q$496,'LCOH Calc'!$A1201,_xlfn.XMATCH('LCOH Calc'!EC$9,'Cost Input'!$C$3:$Q$3)),"")</f>
        <v>5.0199999999999996</v>
      </c>
      <c r="ED1201" s="46" cm="1">
        <f t="array" ref="ED1201">IFERROR(INDEX('Cost Input'!$C$1:$Q$496,'LCOH Calc'!$A1201,_xlfn.XMATCH('LCOH Calc'!ED$9,'Cost Input'!$C$3:$Q$3)),"")</f>
        <v>5.0199999999999996</v>
      </c>
      <c r="EE1201" s="46" cm="1">
        <f t="array" ref="EE1201">IFERROR(INDEX('Cost Input'!$C$1:$Q$496,'LCOH Calc'!$A1201,_xlfn.XMATCH('LCOH Calc'!EE$9,'Cost Input'!$C$3:$Q$3)),"")</f>
        <v>5.0199999999999996</v>
      </c>
      <c r="EF1201" s="46" cm="1">
        <f t="array" ref="EF1201">IFERROR(INDEX('Cost Input'!$C$1:$Q$496,'LCOH Calc'!$A1201,_xlfn.XMATCH('LCOH Calc'!EF$9,'Cost Input'!$C$3:$Q$3)),"")</f>
        <v>5.0199999999999996</v>
      </c>
      <c r="EG1201" s="46" cm="1">
        <f t="array" ref="EG1201">IFERROR(INDEX('Cost Input'!$C$1:$Q$496,'LCOH Calc'!$A1201,_xlfn.XMATCH('LCOH Calc'!EG$9,'Cost Input'!$C$3:$Q$3)),"")</f>
        <v>5.0199999999999996</v>
      </c>
      <c r="EH1201" s="46" cm="1">
        <f t="array" ref="EH1201">IFERROR(INDEX('Cost Input'!$C$1:$Q$496,'LCOH Calc'!$A1201,_xlfn.XMATCH('LCOH Calc'!EH$9,'Cost Input'!$C$3:$Q$3)),"")</f>
        <v>5.0199999999999996</v>
      </c>
      <c r="EI1201" s="46" cm="1">
        <f t="array" ref="EI1201">IFERROR(INDEX('Cost Input'!$C$1:$Q$496,'LCOH Calc'!$A1201,_xlfn.XMATCH('LCOH Calc'!EI$9,'Cost Input'!$C$3:$Q$3)),"")</f>
        <v>5.0199999999999996</v>
      </c>
      <c r="EJ1201" s="46" cm="1">
        <f t="array" ref="EJ1201">IFERROR(INDEX('Cost Input'!$C$1:$Q$496,'LCOH Calc'!$A1201,_xlfn.XMATCH('LCOH Calc'!EJ$9,'Cost Input'!$C$3:$Q$3)),"")</f>
        <v>5.0199999999999996</v>
      </c>
      <c r="EK1201" s="46" cm="1">
        <f t="array" ref="EK1201">IFERROR(INDEX('Cost Input'!$C$1:$Q$496,'LCOH Calc'!$A1201,_xlfn.XMATCH('LCOH Calc'!EK$9,'Cost Input'!$C$3:$Q$3)),"")</f>
        <v>5.0199999999999996</v>
      </c>
      <c r="EL1201" s="46" cm="1">
        <f t="array" ref="EL1201">IFERROR(INDEX('Cost Input'!$C$1:$Q$496,'LCOH Calc'!$A1201,_xlfn.XMATCH('LCOH Calc'!EL$9,'Cost Input'!$C$3:$Q$3)),"")</f>
        <v>5.0199999999999996</v>
      </c>
      <c r="EM1201" s="46" cm="1">
        <f t="array" ref="EM1201">IFERROR(INDEX('Cost Input'!$C$1:$Q$496,'LCOH Calc'!$A1201,_xlfn.XMATCH('LCOH Calc'!EM$9,'Cost Input'!$C$3:$Q$3)),"")</f>
        <v>5.0199999999999996</v>
      </c>
      <c r="EN1201" s="46" cm="1">
        <f t="array" ref="EN1201">IFERROR(INDEX('Cost Input'!$C$1:$Q$496,'LCOH Calc'!$A1201,_xlfn.XMATCH('LCOH Calc'!EN$9,'Cost Input'!$C$3:$Q$3)),"")</f>
        <v>5.0199999999999996</v>
      </c>
      <c r="EO1201" s="46" cm="1">
        <f t="array" ref="EO1201">IFERROR(INDEX('Cost Input'!$C$1:$Q$496,'LCOH Calc'!$A1201,_xlfn.XMATCH('LCOH Calc'!EO$9,'Cost Input'!$C$3:$Q$3)),"")</f>
        <v>5.0199999999999996</v>
      </c>
      <c r="EP1201" s="46" cm="1">
        <f t="array" ref="EP1201">IFERROR(INDEX('Cost Input'!$C$1:$Q$496,'LCOH Calc'!$A1201,_xlfn.XMATCH('LCOH Calc'!EP$9,'Cost Input'!$C$3:$Q$3)),"")</f>
        <v>5.0199999999999996</v>
      </c>
      <c r="EQ1201" s="46" cm="1">
        <f t="array" ref="EQ1201">IFERROR(INDEX('Cost Input'!$C$1:$Q$496,'LCOH Calc'!$A1201,_xlfn.XMATCH('LCOH Calc'!EQ$9,'Cost Input'!$C$3:$Q$3)),"")</f>
        <v>5.0199999999999996</v>
      </c>
      <c r="ER1201" s="46" cm="1">
        <f t="array" ref="ER1201">IFERROR(INDEX('Cost Input'!$C$1:$Q$496,'LCOH Calc'!$A1201,_xlfn.XMATCH('LCOH Calc'!ER$9,'Cost Input'!$C$3:$Q$3)),"")</f>
        <v>5.0199999999999996</v>
      </c>
      <c r="ES1201" s="46" cm="1">
        <f t="array" ref="ES1201">IFERROR(INDEX('Cost Input'!$C$1:$Q$496,'LCOH Calc'!$A1201,_xlfn.XMATCH('LCOH Calc'!ES$9,'Cost Input'!$C$3:$Q$3)),"")</f>
        <v>5.0199999999999996</v>
      </c>
      <c r="ET1201" s="46" cm="1">
        <f t="array" ref="ET1201">IFERROR(INDEX('Cost Input'!$C$1:$Q$496,'LCOH Calc'!$A1201,_xlfn.XMATCH('LCOH Calc'!ET$9,'Cost Input'!$C$3:$Q$3)),"")</f>
        <v>5.0199999999999996</v>
      </c>
      <c r="EU1201" s="46" cm="1">
        <f t="array" ref="EU1201">IFERROR(INDEX('Cost Input'!$C$1:$Q$496,'LCOH Calc'!$A1201,_xlfn.XMATCH('LCOH Calc'!EU$9,'Cost Input'!$C$3:$Q$3)),"")</f>
        <v>5.0199999999999996</v>
      </c>
      <c r="EV1201" s="46" cm="1">
        <f t="array" ref="EV1201">IFERROR(INDEX('Cost Input'!$C$1:$Q$496,'LCOH Calc'!$A1201,_xlfn.XMATCH('LCOH Calc'!EV$9,'Cost Input'!$C$3:$Q$3)),"")</f>
        <v>5.0199999999999996</v>
      </c>
      <c r="EW1201" s="46" cm="1">
        <f t="array" ref="EW1201">IFERROR(INDEX('Cost Input'!$C$1:$Q$496,'LCOH Calc'!$A1201,_xlfn.XMATCH('LCOH Calc'!EW$9,'Cost Input'!$C$3:$Q$3)),"")</f>
        <v>5.0199999999999996</v>
      </c>
      <c r="EX1201" s="46" cm="1">
        <f t="array" ref="EX1201">IFERROR(INDEX('Cost Input'!$C$1:$Q$496,'LCOH Calc'!$A1201,_xlfn.XMATCH('LCOH Calc'!EX$9,'Cost Input'!$C$3:$Q$3)),"")</f>
        <v>5.0199999999999996</v>
      </c>
      <c r="EY1201" s="46" cm="1">
        <f t="array" ref="EY1201">IFERROR(INDEX('Cost Input'!$C$1:$Q$496,'LCOH Calc'!$A1201,_xlfn.XMATCH('LCOH Calc'!EY$9,'Cost Input'!$C$3:$Q$3)),"")</f>
        <v>5.0199999999999996</v>
      </c>
      <c r="EZ1201" s="46" cm="1">
        <f t="array" ref="EZ1201">IFERROR(INDEX('Cost Input'!$C$1:$Q$496,'LCOH Calc'!$A1201,_xlfn.XMATCH('LCOH Calc'!EZ$9,'Cost Input'!$C$3:$Q$3)),"")</f>
        <v>5.0199999999999996</v>
      </c>
      <c r="FA1201" s="46" cm="1">
        <f t="array" ref="FA1201">IFERROR(INDEX('Cost Input'!$C$1:$Q$496,'LCOH Calc'!$A1201,_xlfn.XMATCH('LCOH Calc'!FA$9,'Cost Input'!$C$3:$Q$3)),"")</f>
        <v>5.0199999999999996</v>
      </c>
      <c r="FB1201" s="46" cm="1">
        <f t="array" ref="FB1201">IFERROR(INDEX('Cost Input'!$C$1:$Q$496,'LCOH Calc'!$A1201,_xlfn.XMATCH('LCOH Calc'!FB$9,'Cost Input'!$C$3:$Q$3)),"")</f>
        <v>5.0199999999999996</v>
      </c>
      <c r="FC1201" s="46" cm="1">
        <f t="array" ref="FC1201">IFERROR(INDEX('Cost Input'!$C$1:$Q$496,'LCOH Calc'!$A1201,_xlfn.XMATCH('LCOH Calc'!FC$9,'Cost Input'!$C$3:$Q$3)),"")</f>
        <v>5.0199999999999996</v>
      </c>
      <c r="FD1201" s="46" cm="1">
        <f t="array" ref="FD1201">IFERROR(INDEX('Cost Input'!$C$1:$Q$496,'LCOH Calc'!$A1201,_xlfn.XMATCH('LCOH Calc'!FD$9,'Cost Input'!$C$3:$Q$3)),"")</f>
        <v>5.0199999999999996</v>
      </c>
      <c r="FE1201" s="46" cm="1">
        <f t="array" ref="FE1201">IFERROR(INDEX('Cost Input'!$C$1:$Q$496,'LCOH Calc'!$A1201,_xlfn.XMATCH('LCOH Calc'!FE$9,'Cost Input'!$C$3:$Q$3)),"")</f>
        <v>5.0199999999999996</v>
      </c>
      <c r="FF1201" s="46" cm="1">
        <f t="array" ref="FF1201">IFERROR(INDEX('Cost Input'!$C$1:$Q$496,'LCOH Calc'!$A1201,_xlfn.XMATCH('LCOH Calc'!FF$9,'Cost Input'!$C$3:$Q$3)),"")</f>
        <v>5.0199999999999996</v>
      </c>
      <c r="FG1201" s="46" cm="1">
        <f t="array" ref="FG1201">IFERROR(INDEX('Cost Input'!$C$1:$Q$496,'LCOH Calc'!$A1201,_xlfn.XMATCH('LCOH Calc'!FG$9,'Cost Input'!$C$3:$Q$3)),"")</f>
        <v>5.0199999999999996</v>
      </c>
      <c r="FH1201" s="46" cm="1">
        <f t="array" ref="FH1201">IFERROR(INDEX('Cost Input'!$C$1:$Q$496,'LCOH Calc'!$A1201,_xlfn.XMATCH('LCOH Calc'!FH$9,'Cost Input'!$C$3:$Q$3)),"")</f>
        <v>5.0199999999999996</v>
      </c>
      <c r="FI1201" s="46" cm="1">
        <f t="array" ref="FI1201">IFERROR(INDEX('Cost Input'!$C$1:$Q$496,'LCOH Calc'!$A1201,_xlfn.XMATCH('LCOH Calc'!FI$9,'Cost Input'!$C$3:$Q$3)),"")</f>
        <v>5.0199999999999996</v>
      </c>
      <c r="FJ1201" s="46" cm="1">
        <f t="array" ref="FJ1201">IFERROR(INDEX('Cost Input'!$C$1:$Q$496,'LCOH Calc'!$A1201,_xlfn.XMATCH('LCOH Calc'!FJ$9,'Cost Input'!$C$3:$Q$3)),"")</f>
        <v>5.0199999999999996</v>
      </c>
      <c r="FK1201" s="46" cm="1">
        <f t="array" ref="FK1201">IFERROR(INDEX('Cost Input'!$C$1:$Q$496,'LCOH Calc'!$A1201,_xlfn.XMATCH('LCOH Calc'!FK$9,'Cost Input'!$C$3:$Q$3)),"")</f>
        <v>5.0199999999999996</v>
      </c>
      <c r="FL1201" s="46" cm="1">
        <f t="array" ref="FL1201">IFERROR(INDEX('Cost Input'!$C$1:$Q$496,'LCOH Calc'!$A1201,_xlfn.XMATCH('LCOH Calc'!FL$9,'Cost Input'!$C$3:$Q$3)),"")</f>
        <v>5.0199999999999996</v>
      </c>
      <c r="FM1201" s="46" cm="1">
        <f t="array" ref="FM1201">IFERROR(INDEX('Cost Input'!$C$1:$Q$496,'LCOH Calc'!$A1201,_xlfn.XMATCH('LCOH Calc'!FM$9,'Cost Input'!$C$3:$Q$3)),"")</f>
        <v>5.0199999999999996</v>
      </c>
      <c r="FN1201" s="46" cm="1">
        <f t="array" ref="FN1201">IFERROR(INDEX('Cost Input'!$C$1:$Q$496,'LCOH Calc'!$A1201,_xlfn.XMATCH('LCOH Calc'!FN$9,'Cost Input'!$C$3:$Q$3)),"")</f>
        <v>5.0199999999999996</v>
      </c>
      <c r="FO1201" s="46" cm="1">
        <f t="array" ref="FO1201">IFERROR(INDEX('Cost Input'!$C$1:$Q$496,'LCOH Calc'!$A1201,_xlfn.XMATCH('LCOH Calc'!FO$9,'Cost Input'!$C$3:$Q$3)),"")</f>
        <v>5.0199999999999996</v>
      </c>
      <c r="FP1201" s="46" cm="1">
        <f t="array" ref="FP1201">IFERROR(INDEX('Cost Input'!$C$1:$Q$496,'LCOH Calc'!$A1201,_xlfn.XMATCH('LCOH Calc'!FP$9,'Cost Input'!$C$3:$Q$3)),"")</f>
        <v>5.0199999999999996</v>
      </c>
      <c r="FQ1201" s="46" cm="1">
        <f t="array" ref="FQ1201">IFERROR(INDEX('Cost Input'!$C$1:$Q$496,'LCOH Calc'!$A1201,_xlfn.XMATCH('LCOH Calc'!FQ$9,'Cost Input'!$C$3:$Q$3)),"")</f>
        <v>5.0199999999999996</v>
      </c>
      <c r="FR1201" s="46" cm="1">
        <f t="array" ref="FR1201">IFERROR(INDEX('Cost Input'!$C$1:$Q$496,'LCOH Calc'!$A1201,_xlfn.XMATCH('LCOH Calc'!FR$9,'Cost Input'!$C$3:$Q$3)),"")</f>
        <v>5.0199999999999996</v>
      </c>
      <c r="FS1201" s="46" cm="1">
        <f t="array" ref="FS1201">IFERROR(INDEX('Cost Input'!$C$1:$Q$496,'LCOH Calc'!$A1201,_xlfn.XMATCH('LCOH Calc'!FS$9,'Cost Input'!$C$3:$Q$3)),"")</f>
        <v>5.0199999999999996</v>
      </c>
      <c r="FT1201" s="46" cm="1">
        <f t="array" ref="FT1201">IFERROR(INDEX('Cost Input'!$C$1:$Q$496,'LCOH Calc'!$A1201,_xlfn.XMATCH('LCOH Calc'!FT$9,'Cost Input'!$C$3:$Q$3)),"")</f>
        <v>5.0199999999999996</v>
      </c>
      <c r="FU1201" s="46" cm="1">
        <f t="array" ref="FU1201">IFERROR(INDEX('Cost Input'!$C$1:$Q$496,'LCOH Calc'!$A1201,_xlfn.XMATCH('LCOH Calc'!FU$9,'Cost Input'!$C$3:$Q$3)),"")</f>
        <v>5.0199999999999996</v>
      </c>
      <c r="FV1201" s="46" cm="1">
        <f t="array" ref="FV1201">IFERROR(INDEX('Cost Input'!$C$1:$Q$496,'LCOH Calc'!$A1201,_xlfn.XMATCH('LCOH Calc'!FV$9,'Cost Input'!$C$3:$Q$3)),"")</f>
        <v>5.0199999999999996</v>
      </c>
      <c r="FW1201" s="46" cm="1">
        <f t="array" ref="FW1201">IFERROR(INDEX('Cost Input'!$C$1:$Q$496,'LCOH Calc'!$A1201,_xlfn.XMATCH('LCOH Calc'!FW$9,'Cost Input'!$C$3:$Q$3)),"")</f>
        <v>5.0199999999999996</v>
      </c>
      <c r="FX1201" s="46" cm="1">
        <f t="array" ref="FX1201">IFERROR(INDEX('Cost Input'!$C$1:$Q$496,'LCOH Calc'!$A1201,_xlfn.XMATCH('LCOH Calc'!FX$9,'Cost Input'!$C$3:$Q$3)),"")</f>
        <v>5.0199999999999996</v>
      </c>
      <c r="FY1201" s="46" cm="1">
        <f t="array" ref="FY1201">IFERROR(INDEX('Cost Input'!$C$1:$Q$496,'LCOH Calc'!$A1201,_xlfn.XMATCH('LCOH Calc'!FY$9,'Cost Input'!$C$3:$Q$3)),"")</f>
        <v>5.0199999999999996</v>
      </c>
      <c r="FZ1201" s="46" cm="1">
        <f t="array" ref="FZ1201">IFERROR(INDEX('Cost Input'!$C$1:$Q$496,'LCOH Calc'!$A1201,_xlfn.XMATCH('LCOH Calc'!FZ$9,'Cost Input'!$C$3:$Q$3)),"")</f>
        <v>5.0199999999999996</v>
      </c>
      <c r="GA1201" s="46" cm="1">
        <f t="array" ref="GA1201">IFERROR(INDEX('Cost Input'!$C$1:$Q$496,'LCOH Calc'!$A1201,_xlfn.XMATCH('LCOH Calc'!GA$9,'Cost Input'!$C$3:$Q$3)),"")</f>
        <v>5.0199999999999996</v>
      </c>
      <c r="GB1201" s="46" cm="1">
        <f t="array" ref="GB1201">IFERROR(INDEX('Cost Input'!$C$1:$Q$496,'LCOH Calc'!$A1201,_xlfn.XMATCH('LCOH Calc'!GB$9,'Cost Input'!$C$3:$Q$3)),"")</f>
        <v>5.0199999999999996</v>
      </c>
      <c r="GC1201" s="46" cm="1">
        <f t="array" ref="GC1201">IFERROR(INDEX('Cost Input'!$C$1:$Q$496,'LCOH Calc'!$A1201,_xlfn.XMATCH('LCOH Calc'!GC$9,'Cost Input'!$C$3:$Q$3)),"")</f>
        <v>5.0199999999999996</v>
      </c>
      <c r="GD1201" s="46" cm="1">
        <f t="array" ref="GD1201">IFERROR(INDEX('Cost Input'!$C$1:$Q$496,'LCOH Calc'!$A1201,_xlfn.XMATCH('LCOH Calc'!GD$9,'Cost Input'!$C$3:$Q$3)),"")</f>
        <v>5.0199999999999996</v>
      </c>
      <c r="GE1201" s="46" cm="1">
        <f t="array" ref="GE1201">IFERROR(INDEX('Cost Input'!$C$1:$Q$496,'LCOH Calc'!$A1201,_xlfn.XMATCH('LCOH Calc'!GE$9,'Cost Input'!$C$3:$Q$3)),"")</f>
        <v>5.0199999999999996</v>
      </c>
      <c r="GF1201" s="46" cm="1">
        <f t="array" ref="GF1201">IFERROR(INDEX('Cost Input'!$C$1:$Q$496,'LCOH Calc'!$A1201,_xlfn.XMATCH('LCOH Calc'!GF$9,'Cost Input'!$C$3:$Q$3)),"")</f>
        <v>5.0199999999999996</v>
      </c>
      <c r="GG1201" s="46" cm="1">
        <f t="array" ref="GG1201">IFERROR(INDEX('Cost Input'!$C$1:$Q$496,'LCOH Calc'!$A1201,_xlfn.XMATCH('LCOH Calc'!GG$9,'Cost Input'!$C$3:$Q$3)),"")</f>
        <v>5.0199999999999996</v>
      </c>
      <c r="GH1201" s="46" cm="1">
        <f t="array" ref="GH1201">IFERROR(INDEX('Cost Input'!$C$1:$Q$496,'LCOH Calc'!$A1201,_xlfn.XMATCH('LCOH Calc'!GH$9,'Cost Input'!$C$3:$Q$3)),"")</f>
        <v>5.0199999999999996</v>
      </c>
      <c r="GI1201" s="46" cm="1">
        <f t="array" ref="GI1201">IFERROR(INDEX('Cost Input'!$C$1:$Q$496,'LCOH Calc'!$A1201,_xlfn.XMATCH('LCOH Calc'!GI$9,'Cost Input'!$C$3:$Q$3)),"")</f>
        <v>5.0199999999999996</v>
      </c>
      <c r="GJ1201" s="46" cm="1">
        <f t="array" ref="GJ1201">IFERROR(INDEX('Cost Input'!$C$1:$Q$496,'LCOH Calc'!$A1201,_xlfn.XMATCH('LCOH Calc'!GJ$9,'Cost Input'!$C$3:$Q$3)),"")</f>
        <v>5.0199999999999996</v>
      </c>
      <c r="GK1201" s="46" cm="1">
        <f t="array" ref="GK1201">IFERROR(INDEX('Cost Input'!$C$1:$Q$496,'LCOH Calc'!$A1201,_xlfn.XMATCH('LCOH Calc'!GK$9,'Cost Input'!$C$3:$Q$3)),"")</f>
        <v>5.0199999999999996</v>
      </c>
      <c r="GL1201" s="46" cm="1">
        <f t="array" ref="GL1201">IFERROR(INDEX('Cost Input'!$C$1:$Q$496,'LCOH Calc'!$A1201,_xlfn.XMATCH('LCOH Calc'!GL$9,'Cost Input'!$C$3:$Q$3)),"")</f>
        <v>5.0199999999999996</v>
      </c>
      <c r="GM1201" s="46" cm="1">
        <f t="array" ref="GM1201">IFERROR(INDEX('Cost Input'!$C$1:$Q$496,'LCOH Calc'!$A1201,_xlfn.XMATCH('LCOH Calc'!GM$9,'Cost Input'!$C$3:$Q$3)),"")</f>
        <v>5.0199999999999996</v>
      </c>
      <c r="GN1201" s="46" cm="1">
        <f t="array" ref="GN1201">IFERROR(INDEX('Cost Input'!$C$1:$Q$496,'LCOH Calc'!$A1201,_xlfn.XMATCH('LCOH Calc'!GN$9,'Cost Input'!$C$3:$Q$3)),"")</f>
        <v>5.0199999999999996</v>
      </c>
      <c r="GO1201" s="46" cm="1">
        <f t="array" ref="GO1201">IFERROR(INDEX('Cost Input'!$C$1:$Q$496,'LCOH Calc'!$A1201,_xlfn.XMATCH('LCOH Calc'!GO$9,'Cost Input'!$C$3:$Q$3)),"")</f>
        <v>5.0199999999999996</v>
      </c>
      <c r="GP1201" s="46" cm="1">
        <f t="array" ref="GP1201">IFERROR(INDEX('Cost Input'!$C$1:$Q$496,'LCOH Calc'!$A1201,_xlfn.XMATCH('LCOH Calc'!GP$9,'Cost Input'!$C$3:$Q$3)),"")</f>
        <v>5.0199999999999996</v>
      </c>
      <c r="GQ1201" s="46" cm="1">
        <f t="array" ref="GQ1201">IFERROR(INDEX('Cost Input'!$C$1:$Q$496,'LCOH Calc'!$A1201,_xlfn.XMATCH('LCOH Calc'!GQ$9,'Cost Input'!$C$3:$Q$3)),"")</f>
        <v>5.0199999999999996</v>
      </c>
      <c r="GR1201" s="46" cm="1">
        <f t="array" ref="GR1201">IFERROR(INDEX('Cost Input'!$C$1:$Q$496,'LCOH Calc'!$A1201,_xlfn.XMATCH('LCOH Calc'!GR$9,'Cost Input'!$C$3:$Q$3)),"")</f>
        <v>5.0199999999999996</v>
      </c>
      <c r="GS1201" s="46" cm="1">
        <f t="array" ref="GS1201">IFERROR(INDEX('Cost Input'!$C$1:$Q$496,'LCOH Calc'!$A1201,_xlfn.XMATCH('LCOH Calc'!GS$9,'Cost Input'!$C$3:$Q$3)),"")</f>
        <v>5.0199999999999996</v>
      </c>
      <c r="GT1201" s="46" cm="1">
        <f t="array" ref="GT1201">IFERROR(INDEX('Cost Input'!$C$1:$Q$496,'LCOH Calc'!$A1201,_xlfn.XMATCH('LCOH Calc'!GT$9,'Cost Input'!$C$3:$Q$3)),"")</f>
        <v>5.0199999999999996</v>
      </c>
      <c r="GU1201" s="46" cm="1">
        <f t="array" ref="GU1201">IFERROR(INDEX('Cost Input'!$C$1:$Q$496,'LCOH Calc'!$A1201,_xlfn.XMATCH('LCOH Calc'!GU$9,'Cost Input'!$C$3:$Q$3)),"")</f>
        <v>5.0199999999999996</v>
      </c>
      <c r="GV1201" s="46" cm="1">
        <f t="array" ref="GV1201">IFERROR(INDEX('Cost Input'!$C$1:$Q$496,'LCOH Calc'!$A1201,_xlfn.XMATCH('LCOH Calc'!GV$9,'Cost Input'!$C$3:$Q$3)),"")</f>
        <v>5.0199999999999996</v>
      </c>
      <c r="GW1201" s="46" cm="1">
        <f t="array" ref="GW1201">IFERROR(INDEX('Cost Input'!$C$1:$Q$496,'LCOH Calc'!$A1201,_xlfn.XMATCH('LCOH Calc'!GW$9,'Cost Input'!$C$3:$Q$3)),"")</f>
        <v>5.0199999999999996</v>
      </c>
      <c r="GX1201" s="46" cm="1">
        <f t="array" ref="GX1201">IFERROR(INDEX('Cost Input'!$C$1:$Q$496,'LCOH Calc'!$A1201,_xlfn.XMATCH('LCOH Calc'!GX$9,'Cost Input'!$C$3:$Q$3)),"")</f>
        <v>5.0199999999999996</v>
      </c>
      <c r="GY1201" s="46" cm="1">
        <f t="array" ref="GY1201">IFERROR(INDEX('Cost Input'!$C$1:$Q$496,'LCOH Calc'!$A1201,_xlfn.XMATCH('LCOH Calc'!GY$9,'Cost Input'!$C$3:$Q$3)),"")</f>
        <v>5.0199999999999996</v>
      </c>
      <c r="GZ1201" s="46" cm="1">
        <f t="array" ref="GZ1201">IFERROR(INDEX('Cost Input'!$C$1:$Q$496,'LCOH Calc'!$A1201,_xlfn.XMATCH('LCOH Calc'!GZ$9,'Cost Input'!$C$3:$Q$3)),"")</f>
        <v>5.0199999999999996</v>
      </c>
      <c r="HA1201" s="46" cm="1">
        <f t="array" ref="HA1201">IFERROR(INDEX('Cost Input'!$C$1:$Q$496,'LCOH Calc'!$A1201,_xlfn.XMATCH('LCOH Calc'!HA$9,'Cost Input'!$C$3:$Q$3)),"")</f>
        <v>5.0199999999999996</v>
      </c>
      <c r="HB1201" s="46" cm="1">
        <f t="array" ref="HB1201">IFERROR(INDEX('Cost Input'!$C$1:$Q$496,'LCOH Calc'!$A1201,_xlfn.XMATCH('LCOH Calc'!HB$9,'Cost Input'!$C$3:$Q$3)),"")</f>
        <v>5.0199999999999996</v>
      </c>
      <c r="HC1201" s="46" cm="1">
        <f t="array" ref="HC1201">IFERROR(INDEX('Cost Input'!$C$1:$Q$496,'LCOH Calc'!$A1201,_xlfn.XMATCH('LCOH Calc'!HC$9,'Cost Input'!$C$3:$Q$3)),"")</f>
        <v>5.0199999999999996</v>
      </c>
      <c r="HD1201" s="46" cm="1">
        <f t="array" ref="HD1201">IFERROR(INDEX('Cost Input'!$C$1:$Q$496,'LCOH Calc'!$A1201,_xlfn.XMATCH('LCOH Calc'!HD$9,'Cost Input'!$C$3:$Q$3)),"")</f>
        <v>5.0199999999999996</v>
      </c>
      <c r="HE1201" s="46" cm="1">
        <f t="array" ref="HE1201">IFERROR(INDEX('Cost Input'!$C$1:$Q$496,'LCOH Calc'!$A1201,_xlfn.XMATCH('LCOH Calc'!HE$9,'Cost Input'!$C$3:$Q$3)),"")</f>
        <v>5.0199999999999996</v>
      </c>
      <c r="HF1201" s="46" cm="1">
        <f t="array" ref="HF1201">IFERROR(INDEX('Cost Input'!$C$1:$Q$496,'LCOH Calc'!$A1201,_xlfn.XMATCH('LCOH Calc'!HF$9,'Cost Input'!$C$3:$Q$3)),"")</f>
        <v>5.0199999999999996</v>
      </c>
      <c r="HG1201" s="46" cm="1">
        <f t="array" ref="HG1201">IFERROR(INDEX('Cost Input'!$C$1:$Q$496,'LCOH Calc'!$A1201,_xlfn.XMATCH('LCOH Calc'!HG$9,'Cost Input'!$C$3:$Q$3)),"")</f>
        <v>5.0199999999999996</v>
      </c>
      <c r="HH1201" s="46" cm="1">
        <f t="array" ref="HH1201">IFERROR(INDEX('Cost Input'!$C$1:$Q$496,'LCOH Calc'!$A1201,_xlfn.XMATCH('LCOH Calc'!HH$9,'Cost Input'!$C$3:$Q$3)),"")</f>
        <v>5.0199999999999996</v>
      </c>
      <c r="HI1201" s="46" cm="1">
        <f t="array" ref="HI1201">IFERROR(INDEX('Cost Input'!$C$1:$Q$496,'LCOH Calc'!$A1201,_xlfn.XMATCH('LCOH Calc'!HI$9,'Cost Input'!$C$3:$Q$3)),"")</f>
        <v>5.0199999999999996</v>
      </c>
      <c r="HJ1201" s="46" cm="1">
        <f t="array" ref="HJ1201">IFERROR(INDEX('Cost Input'!$C$1:$Q$496,'LCOH Calc'!$A1201,_xlfn.XMATCH('LCOH Calc'!HJ$9,'Cost Input'!$C$3:$Q$3)),"")</f>
        <v>5.0199999999999996</v>
      </c>
      <c r="HK1201" s="46" cm="1">
        <f t="array" ref="HK1201">IFERROR(INDEX('Cost Input'!$C$1:$Q$496,'LCOH Calc'!$A1201,_xlfn.XMATCH('LCOH Calc'!HK$9,'Cost Input'!$C$3:$Q$3)),"")</f>
        <v>5.0199999999999996</v>
      </c>
      <c r="HL1201" s="46" cm="1">
        <f t="array" ref="HL1201">IFERROR(INDEX('Cost Input'!$C$1:$Q$496,'LCOH Calc'!$A1201,_xlfn.XMATCH('LCOH Calc'!HL$9,'Cost Input'!$C$3:$Q$3)),"")</f>
        <v>5.0199999999999996</v>
      </c>
      <c r="HM1201" s="46" cm="1">
        <f t="array" ref="HM1201">IFERROR(INDEX('Cost Input'!$C$1:$Q$496,'LCOH Calc'!$A1201,_xlfn.XMATCH('LCOH Calc'!HM$9,'Cost Input'!$C$3:$Q$3)),"")</f>
        <v>5.0199999999999996</v>
      </c>
      <c r="HN1201" s="46" cm="1">
        <f t="array" ref="HN1201">IFERROR(INDEX('Cost Input'!$C$1:$Q$496,'LCOH Calc'!$A1201,_xlfn.XMATCH('LCOH Calc'!HN$9,'Cost Input'!$C$3:$Q$3)),"")</f>
        <v>5.0199999999999996</v>
      </c>
      <c r="HO1201" s="46" cm="1">
        <f t="array" ref="HO1201">IFERROR(INDEX('Cost Input'!$C$1:$Q$496,'LCOH Calc'!$A1201,_xlfn.XMATCH('LCOH Calc'!HO$9,'Cost Input'!$C$3:$Q$3)),"")</f>
        <v>5.0199999999999996</v>
      </c>
      <c r="HP1201" s="46" cm="1">
        <f t="array" ref="HP1201">IFERROR(INDEX('Cost Input'!$C$1:$Q$496,'LCOH Calc'!$A1201,_xlfn.XMATCH('LCOH Calc'!HP$9,'Cost Input'!$C$3:$Q$3)),"")</f>
        <v>5.0199999999999996</v>
      </c>
      <c r="HQ1201" s="46" cm="1">
        <f t="array" ref="HQ1201">IFERROR(INDEX('Cost Input'!$C$1:$Q$496,'LCOH Calc'!$A1201,_xlfn.XMATCH('LCOH Calc'!HQ$9,'Cost Input'!$C$3:$Q$3)),"")</f>
        <v>5.0199999999999996</v>
      </c>
      <c r="HR1201" s="46" cm="1">
        <f t="array" ref="HR1201">IFERROR(INDEX('Cost Input'!$C$1:$Q$496,'LCOH Calc'!$A1201,_xlfn.XMATCH('LCOH Calc'!HR$9,'Cost Input'!$C$3:$Q$3)),"")</f>
        <v>5.0199999999999996</v>
      </c>
      <c r="HS1201" s="46" cm="1">
        <f t="array" ref="HS1201">IFERROR(INDEX('Cost Input'!$C$1:$Q$496,'LCOH Calc'!$A1201,_xlfn.XMATCH('LCOH Calc'!HS$9,'Cost Input'!$C$3:$Q$3)),"")</f>
        <v>5.0199999999999996</v>
      </c>
      <c r="HT1201" s="46" cm="1">
        <f t="array" ref="HT1201">IFERROR(INDEX('Cost Input'!$C$1:$Q$496,'LCOH Calc'!$A1201,_xlfn.XMATCH('LCOH Calc'!HT$9,'Cost Input'!$C$3:$Q$3)),"")</f>
        <v>5.0199999999999996</v>
      </c>
      <c r="HU1201" s="46" cm="1">
        <f t="array" ref="HU1201">IFERROR(INDEX('Cost Input'!$C$1:$Q$496,'LCOH Calc'!$A1201,_xlfn.XMATCH('LCOH Calc'!HU$9,'Cost Input'!$C$3:$Q$3)),"")</f>
        <v>5.0199999999999996</v>
      </c>
      <c r="HV1201" s="46" cm="1">
        <f t="array" ref="HV1201">IFERROR(INDEX('Cost Input'!$C$1:$Q$496,'LCOH Calc'!$A1201,_xlfn.XMATCH('LCOH Calc'!HV$9,'Cost Input'!$C$3:$Q$3)),"")</f>
        <v>5.0199999999999996</v>
      </c>
      <c r="HW1201" s="46" cm="1">
        <f t="array" ref="HW1201">IFERROR(INDEX('Cost Input'!$C$1:$Q$496,'LCOH Calc'!$A1201,_xlfn.XMATCH('LCOH Calc'!HW$9,'Cost Input'!$C$3:$Q$3)),"")</f>
        <v>5.0199999999999996</v>
      </c>
      <c r="HX1201" s="46" cm="1">
        <f t="array" ref="HX1201">IFERROR(INDEX('Cost Input'!$C$1:$Q$496,'LCOH Calc'!$A1201,_xlfn.XMATCH('LCOH Calc'!HX$9,'Cost Input'!$C$3:$Q$3)),"")</f>
        <v>5.0199999999999996</v>
      </c>
      <c r="HY1201" s="46" cm="1">
        <f t="array" ref="HY1201">IFERROR(INDEX('Cost Input'!$C$1:$Q$496,'LCOH Calc'!$A1201,_xlfn.XMATCH('LCOH Calc'!HY$9,'Cost Input'!$C$3:$Q$3)),"")</f>
        <v>5.0199999999999996</v>
      </c>
      <c r="HZ1201" s="46" cm="1">
        <f t="array" ref="HZ1201">IFERROR(INDEX('Cost Input'!$C$1:$Q$496,'LCOH Calc'!$A1201,_xlfn.XMATCH('LCOH Calc'!HZ$9,'Cost Input'!$C$3:$Q$3)),"")</f>
        <v>5.0199999999999996</v>
      </c>
      <c r="IA1201" s="46" cm="1">
        <f t="array" ref="IA1201">IFERROR(INDEX('Cost Input'!$C$1:$Q$496,'LCOH Calc'!$A1201,_xlfn.XMATCH('LCOH Calc'!IA$9,'Cost Input'!$C$3:$Q$3)),"")</f>
        <v>5.0199999999999996</v>
      </c>
      <c r="IB1201" s="46" cm="1">
        <f t="array" ref="IB1201">IFERROR(INDEX('Cost Input'!$C$1:$Q$496,'LCOH Calc'!$A1201,_xlfn.XMATCH('LCOH Calc'!IB$9,'Cost Input'!$C$3:$Q$3)),"")</f>
        <v>5.0199999999999996</v>
      </c>
      <c r="IC1201" s="46" cm="1">
        <f t="array" ref="IC1201">IFERROR(INDEX('Cost Input'!$C$1:$Q$496,'LCOH Calc'!$A1201,_xlfn.XMATCH('LCOH Calc'!IC$9,'Cost Input'!$C$3:$Q$3)),"")</f>
        <v>5.0199999999999996</v>
      </c>
      <c r="ID1201" s="46" cm="1">
        <f t="array" ref="ID1201">IFERROR(INDEX('Cost Input'!$C$1:$Q$496,'LCOH Calc'!$A1201,_xlfn.XMATCH('LCOH Calc'!ID$9,'Cost Input'!$C$3:$Q$3)),"")</f>
        <v>5.0199999999999996</v>
      </c>
      <c r="IE1201" s="46" cm="1">
        <f t="array" ref="IE1201">IFERROR(INDEX('Cost Input'!$C$1:$Q$496,'LCOH Calc'!$A1201,_xlfn.XMATCH('LCOH Calc'!IE$9,'Cost Input'!$C$3:$Q$3)),"")</f>
        <v>5.0199999999999996</v>
      </c>
      <c r="IF1201" s="46" cm="1">
        <f t="array" ref="IF1201">IFERROR(INDEX('Cost Input'!$C$1:$Q$496,'LCOH Calc'!$A1201,_xlfn.XMATCH('LCOH Calc'!IF$9,'Cost Input'!$C$3:$Q$3)),"")</f>
        <v>5.0199999999999996</v>
      </c>
      <c r="IG1201" s="46" cm="1">
        <f t="array" ref="IG1201">IFERROR(INDEX('Cost Input'!$C$1:$Q$496,'LCOH Calc'!$A1201,_xlfn.XMATCH('LCOH Calc'!IG$9,'Cost Input'!$C$3:$Q$3)),"")</f>
        <v>5.0199999999999996</v>
      </c>
      <c r="IH1201" s="46" cm="1">
        <f t="array" ref="IH1201">IFERROR(INDEX('Cost Input'!$C$1:$Q$496,'LCOH Calc'!$A1201,_xlfn.XMATCH('LCOH Calc'!IH$9,'Cost Input'!$C$3:$Q$3)),"")</f>
        <v>5.0199999999999996</v>
      </c>
      <c r="II1201" s="46" cm="1">
        <f t="array" ref="II1201">IFERROR(INDEX('Cost Input'!$C$1:$Q$496,'LCOH Calc'!$A1201,_xlfn.XMATCH('LCOH Calc'!II$9,'Cost Input'!$C$3:$Q$3)),"")</f>
        <v>5.0199999999999996</v>
      </c>
      <c r="IJ1201" s="46" cm="1">
        <f t="array" ref="IJ1201">IFERROR(INDEX('Cost Input'!$C$1:$Q$496,'LCOH Calc'!$A1201,_xlfn.XMATCH('LCOH Calc'!IJ$9,'Cost Input'!$C$3:$Q$3)),"")</f>
        <v>5.0199999999999996</v>
      </c>
      <c r="IK1201" s="46" cm="1">
        <f t="array" ref="IK1201">IFERROR(INDEX('Cost Input'!$C$1:$Q$496,'LCOH Calc'!$A1201,_xlfn.XMATCH('LCOH Calc'!IK$9,'Cost Input'!$C$3:$Q$3)),"")</f>
        <v>5.0199999999999996</v>
      </c>
      <c r="IL1201" s="46" cm="1">
        <f t="array" ref="IL1201">IFERROR(INDEX('Cost Input'!$C$1:$Q$496,'LCOH Calc'!$A1201,_xlfn.XMATCH('LCOH Calc'!IL$9,'Cost Input'!$C$3:$Q$3)),"")</f>
        <v>5.0199999999999996</v>
      </c>
      <c r="IM1201" s="46" cm="1">
        <f t="array" ref="IM1201">IFERROR(INDEX('Cost Input'!$C$1:$Q$496,'LCOH Calc'!$A1201,_xlfn.XMATCH('LCOH Calc'!IM$9,'Cost Input'!$C$3:$Q$3)),"")</f>
        <v>5.0199999999999996</v>
      </c>
      <c r="IN1201" s="46" cm="1">
        <f t="array" ref="IN1201">IFERROR(INDEX('Cost Input'!$C$1:$Q$496,'LCOH Calc'!$A1201,_xlfn.XMATCH('LCOH Calc'!IN$9,'Cost Input'!$C$3:$Q$3)),"")</f>
        <v>5.0199999999999996</v>
      </c>
      <c r="IO1201" s="46" cm="1">
        <f t="array" ref="IO1201">IFERROR(INDEX('Cost Input'!$C$1:$Q$496,'LCOH Calc'!$A1201,_xlfn.XMATCH('LCOH Calc'!IO$9,'Cost Input'!$C$3:$Q$3)),"")</f>
        <v>5.0199999999999996</v>
      </c>
      <c r="IP1201" s="46" cm="1">
        <f t="array" ref="IP1201">IFERROR(INDEX('Cost Input'!$C$1:$Q$496,'LCOH Calc'!$A1201,_xlfn.XMATCH('LCOH Calc'!IP$9,'Cost Input'!$C$3:$Q$3)),"")</f>
        <v>5.0199999999999996</v>
      </c>
      <c r="IQ1201" s="46" cm="1">
        <f t="array" ref="IQ1201">IFERROR(INDEX('Cost Input'!$C$1:$Q$496,'LCOH Calc'!$A1201,_xlfn.XMATCH('LCOH Calc'!IQ$9,'Cost Input'!$C$3:$Q$3)),"")</f>
        <v>5.0199999999999996</v>
      </c>
      <c r="IR1201" s="46" cm="1">
        <f t="array" ref="IR1201">IFERROR(INDEX('Cost Input'!$C$1:$Q$496,'LCOH Calc'!$A1201,_xlfn.XMATCH('LCOH Calc'!IR$9,'Cost Input'!$C$3:$Q$3)),"")</f>
        <v>5.0199999999999996</v>
      </c>
      <c r="IS1201" s="46" cm="1">
        <f t="array" ref="IS1201">IFERROR(INDEX('Cost Input'!$C$1:$Q$496,'LCOH Calc'!$A1201,_xlfn.XMATCH('LCOH Calc'!IS$9,'Cost Input'!$C$3:$Q$3)),"")</f>
        <v>5.0199999999999996</v>
      </c>
      <c r="IT1201" s="46" cm="1">
        <f t="array" ref="IT1201">IFERROR(INDEX('Cost Input'!$C$1:$Q$496,'LCOH Calc'!$A1201,_xlfn.XMATCH('LCOH Calc'!IT$9,'Cost Input'!$C$3:$Q$3)),"")</f>
        <v>5.0199999999999996</v>
      </c>
      <c r="IU1201" s="46" cm="1">
        <f t="array" ref="IU1201">IFERROR(INDEX('Cost Input'!$C$1:$Q$496,'LCOH Calc'!$A1201,_xlfn.XMATCH('LCOH Calc'!IU$9,'Cost Input'!$C$3:$Q$3)),"")</f>
        <v>5.0199999999999996</v>
      </c>
      <c r="IV1201" s="46"/>
      <c r="IW1201" s="46"/>
      <c r="IX1201" s="46"/>
      <c r="IY1201" s="46"/>
      <c r="IZ1201" s="46"/>
      <c r="JA1201" s="46"/>
      <c r="JB1201" s="46"/>
      <c r="JC1201" s="46"/>
      <c r="JD1201" s="46"/>
      <c r="JE1201" s="46"/>
      <c r="JF1201" s="46"/>
      <c r="JG1201" s="46"/>
      <c r="JH1201" s="46"/>
      <c r="JL1201" s="277" t="s">
        <v>164</v>
      </c>
    </row>
    <row r="1202" spans="1:272" hidden="1" outlineLevel="1" x14ac:dyDescent="0.3">
      <c r="A1202" s="53">
        <f t="shared" si="8298"/>
        <v>160</v>
      </c>
      <c r="B1202" s="6" t="str">
        <f>'Cost Input'!A160</f>
        <v>TES FLH</v>
      </c>
      <c r="C1202" s="38" t="str">
        <f>'Cost Input'!B160</f>
        <v>h</v>
      </c>
      <c r="D1202" s="104" cm="1">
        <f t="array" ref="D1202">IFERROR(INDEX('Cost Input'!$C$1:$Q$496,'LCOH Calc'!$A1202,_xlfn.XMATCH('LCOH Calc'!D$9,'Cost Input'!$C$3:$Q$3)),"")</f>
        <v>9.9601593625498008</v>
      </c>
      <c r="E1202" s="46" cm="1">
        <f t="array" ref="E1202">IFERROR(INDEX('Cost Input'!$C$1:$Q$496,'LCOH Calc'!$A1202,_xlfn.XMATCH('LCOH Calc'!E$9,'Cost Input'!$C$3:$Q$3)),"")</f>
        <v>9.9601593625498008</v>
      </c>
      <c r="F1202" s="46" cm="1">
        <f t="array" ref="F1202">IFERROR(INDEX('Cost Input'!$C$1:$Q$496,'LCOH Calc'!$A1202,_xlfn.XMATCH('LCOH Calc'!F$9,'Cost Input'!$C$3:$Q$3)),"")</f>
        <v>9.9601593625498008</v>
      </c>
      <c r="G1202" s="46" cm="1">
        <f t="array" ref="G1202">IFERROR(INDEX('Cost Input'!$C$1:$Q$496,'LCOH Calc'!$A1202,_xlfn.XMATCH('LCOH Calc'!G$9,'Cost Input'!$C$3:$Q$3)),"")</f>
        <v>9.9601593625498008</v>
      </c>
      <c r="H1202" s="46" cm="1">
        <f t="array" ref="H1202">IFERROR(INDEX('Cost Input'!$C$1:$Q$496,'LCOH Calc'!$A1202,_xlfn.XMATCH('LCOH Calc'!H$9,'Cost Input'!$C$3:$Q$3)),"")</f>
        <v>9.9601593625498008</v>
      </c>
      <c r="I1202" s="46" cm="1">
        <f t="array" ref="I1202">IFERROR(INDEX('Cost Input'!$C$1:$Q$496,'LCOH Calc'!$A1202,_xlfn.XMATCH('LCOH Calc'!I$9,'Cost Input'!$C$3:$Q$3)),"")</f>
        <v>9.9601593625498008</v>
      </c>
      <c r="J1202" s="46" cm="1">
        <f t="array" ref="J1202">IFERROR(INDEX('Cost Input'!$C$1:$Q$496,'LCOH Calc'!$A1202,_xlfn.XMATCH('LCOH Calc'!J$9,'Cost Input'!$C$3:$Q$3)),"")</f>
        <v>9.9601593625498008</v>
      </c>
      <c r="K1202" s="46" cm="1">
        <f t="array" ref="K1202">IFERROR(INDEX('Cost Input'!$C$1:$Q$496,'LCOH Calc'!$A1202,_xlfn.XMATCH('LCOH Calc'!K$9,'Cost Input'!$C$3:$Q$3)),"")</f>
        <v>9.9601593625498008</v>
      </c>
      <c r="L1202" s="46" cm="1">
        <f t="array" ref="L1202">IFERROR(INDEX('Cost Input'!$C$1:$Q$496,'LCOH Calc'!$A1202,_xlfn.XMATCH('LCOH Calc'!L$9,'Cost Input'!$C$3:$Q$3)),"")</f>
        <v>9.9601593625498008</v>
      </c>
      <c r="M1202" s="46" cm="1">
        <f t="array" ref="M1202">IFERROR(INDEX('Cost Input'!$C$1:$Q$496,'LCOH Calc'!$A1202,_xlfn.XMATCH('LCOH Calc'!M$9,'Cost Input'!$C$3:$Q$3)),"")</f>
        <v>9.9601593625498008</v>
      </c>
      <c r="N1202" s="46" cm="1">
        <f t="array" ref="N1202">IFERROR(INDEX('Cost Input'!$C$1:$Q$496,'LCOH Calc'!$A1202,_xlfn.XMATCH('LCOH Calc'!N$9,'Cost Input'!$C$3:$Q$3)),"")</f>
        <v>9.9601593625498008</v>
      </c>
      <c r="O1202" s="46" cm="1">
        <f t="array" ref="O1202">IFERROR(INDEX('Cost Input'!$C$1:$Q$496,'LCOH Calc'!$A1202,_xlfn.XMATCH('LCOH Calc'!O$9,'Cost Input'!$C$3:$Q$3)),"")</f>
        <v>9.9601593625498008</v>
      </c>
      <c r="P1202" s="46" cm="1">
        <f t="array" ref="P1202">IFERROR(INDEX('Cost Input'!$C$1:$Q$496,'LCOH Calc'!$A1202,_xlfn.XMATCH('LCOH Calc'!P$9,'Cost Input'!$C$3:$Q$3)),"")</f>
        <v>9.9601593625498008</v>
      </c>
      <c r="Q1202" s="46" cm="1">
        <f t="array" ref="Q1202">IFERROR(INDEX('Cost Input'!$C$1:$Q$496,'LCOH Calc'!$A1202,_xlfn.XMATCH('LCOH Calc'!Q$9,'Cost Input'!$C$3:$Q$3)),"")</f>
        <v>9.9601593625498008</v>
      </c>
      <c r="R1202" s="46" cm="1">
        <f t="array" ref="R1202">IFERROR(INDEX('Cost Input'!$C$1:$Q$496,'LCOH Calc'!$A1202,_xlfn.XMATCH('LCOH Calc'!R$9,'Cost Input'!$C$3:$Q$3)),"")</f>
        <v>9.9601593625498008</v>
      </c>
      <c r="S1202" s="46" cm="1">
        <f t="array" ref="S1202">IFERROR(INDEX('Cost Input'!$C$1:$Q$496,'LCOH Calc'!$A1202,_xlfn.XMATCH('LCOH Calc'!S$9,'Cost Input'!$C$3:$Q$3)),"")</f>
        <v>9.9601593625498008</v>
      </c>
      <c r="T1202" s="46" cm="1">
        <f t="array" ref="T1202">IFERROR(INDEX('Cost Input'!$C$1:$Q$496,'LCOH Calc'!$A1202,_xlfn.XMATCH('LCOH Calc'!T$9,'Cost Input'!$C$3:$Q$3)),"")</f>
        <v>9.9601593625498008</v>
      </c>
      <c r="U1202" s="46" cm="1">
        <f t="array" ref="U1202">IFERROR(INDEX('Cost Input'!$C$1:$Q$496,'LCOH Calc'!$A1202,_xlfn.XMATCH('LCOH Calc'!U$9,'Cost Input'!$C$3:$Q$3)),"")</f>
        <v>9.9601593625498008</v>
      </c>
      <c r="V1202" s="46" cm="1">
        <f t="array" ref="V1202">IFERROR(INDEX('Cost Input'!$C$1:$Q$496,'LCOH Calc'!$A1202,_xlfn.XMATCH('LCOH Calc'!V$9,'Cost Input'!$C$3:$Q$3)),"")</f>
        <v>9.9601593625498008</v>
      </c>
      <c r="W1202" s="46" cm="1">
        <f t="array" ref="W1202">IFERROR(INDEX('Cost Input'!$C$1:$Q$496,'LCOH Calc'!$A1202,_xlfn.XMATCH('LCOH Calc'!W$9,'Cost Input'!$C$3:$Q$3)),"")</f>
        <v>9.9601593625498008</v>
      </c>
      <c r="X1202" s="46" cm="1">
        <f t="array" ref="X1202">IFERROR(INDEX('Cost Input'!$C$1:$Q$496,'LCOH Calc'!$A1202,_xlfn.XMATCH('LCOH Calc'!X$9,'Cost Input'!$C$3:$Q$3)),"")</f>
        <v>9.9601593625498008</v>
      </c>
      <c r="Y1202" s="46" cm="1">
        <f t="array" ref="Y1202">IFERROR(INDEX('Cost Input'!$C$1:$Q$496,'LCOH Calc'!$A1202,_xlfn.XMATCH('LCOH Calc'!Y$9,'Cost Input'!$C$3:$Q$3)),"")</f>
        <v>9.9601593625498008</v>
      </c>
      <c r="Z1202" s="46" cm="1">
        <f t="array" ref="Z1202">IFERROR(INDEX('Cost Input'!$C$1:$Q$496,'LCOH Calc'!$A1202,_xlfn.XMATCH('LCOH Calc'!Z$9,'Cost Input'!$C$3:$Q$3)),"")</f>
        <v>9.9601593625498008</v>
      </c>
      <c r="AA1202" s="46" cm="1">
        <f t="array" ref="AA1202">IFERROR(INDEX('Cost Input'!$C$1:$Q$496,'LCOH Calc'!$A1202,_xlfn.XMATCH('LCOH Calc'!AA$9,'Cost Input'!$C$3:$Q$3)),"")</f>
        <v>9.9601593625498008</v>
      </c>
      <c r="AB1202" s="46" cm="1">
        <f t="array" ref="AB1202">IFERROR(INDEX('Cost Input'!$C$1:$Q$496,'LCOH Calc'!$A1202,_xlfn.XMATCH('LCOH Calc'!AB$9,'Cost Input'!$C$3:$Q$3)),"")</f>
        <v>9.9601593625498008</v>
      </c>
      <c r="AC1202" s="46" cm="1">
        <f t="array" ref="AC1202">IFERROR(INDEX('Cost Input'!$C$1:$Q$496,'LCOH Calc'!$A1202,_xlfn.XMATCH('LCOH Calc'!AC$9,'Cost Input'!$C$3:$Q$3)),"")</f>
        <v>9.9601593625498008</v>
      </c>
      <c r="AD1202" s="46" cm="1">
        <f t="array" ref="AD1202">IFERROR(INDEX('Cost Input'!$C$1:$Q$496,'LCOH Calc'!$A1202,_xlfn.XMATCH('LCOH Calc'!AD$9,'Cost Input'!$C$3:$Q$3)),"")</f>
        <v>9.9601593625498008</v>
      </c>
      <c r="AE1202" s="46" cm="1">
        <f t="array" ref="AE1202">IFERROR(INDEX('Cost Input'!$C$1:$Q$496,'LCOH Calc'!$A1202,_xlfn.XMATCH('LCOH Calc'!AE$9,'Cost Input'!$C$3:$Q$3)),"")</f>
        <v>9.9601593625498008</v>
      </c>
      <c r="AF1202" s="46" cm="1">
        <f t="array" ref="AF1202">IFERROR(INDEX('Cost Input'!$C$1:$Q$496,'LCOH Calc'!$A1202,_xlfn.XMATCH('LCOH Calc'!AF$9,'Cost Input'!$C$3:$Q$3)),"")</f>
        <v>9.9601593625498008</v>
      </c>
      <c r="AG1202" s="46" cm="1">
        <f t="array" ref="AG1202">IFERROR(INDEX('Cost Input'!$C$1:$Q$496,'LCOH Calc'!$A1202,_xlfn.XMATCH('LCOH Calc'!AG$9,'Cost Input'!$C$3:$Q$3)),"")</f>
        <v>9.9601593625498008</v>
      </c>
      <c r="AH1202" s="46" cm="1">
        <f t="array" ref="AH1202">IFERROR(INDEX('Cost Input'!$C$1:$Q$496,'LCOH Calc'!$A1202,_xlfn.XMATCH('LCOH Calc'!AH$9,'Cost Input'!$C$3:$Q$3)),"")</f>
        <v>9.9601593625498008</v>
      </c>
      <c r="AI1202" s="46" cm="1">
        <f t="array" ref="AI1202">IFERROR(INDEX('Cost Input'!$C$1:$Q$496,'LCOH Calc'!$A1202,_xlfn.XMATCH('LCOH Calc'!AI$9,'Cost Input'!$C$3:$Q$3)),"")</f>
        <v>9.9601593625498008</v>
      </c>
      <c r="AJ1202" s="46" cm="1">
        <f t="array" ref="AJ1202">IFERROR(INDEX('Cost Input'!$C$1:$Q$496,'LCOH Calc'!$A1202,_xlfn.XMATCH('LCOH Calc'!AJ$9,'Cost Input'!$C$3:$Q$3)),"")</f>
        <v>9.9601593625498008</v>
      </c>
      <c r="AK1202" s="46" cm="1">
        <f t="array" ref="AK1202">IFERROR(INDEX('Cost Input'!$C$1:$Q$496,'LCOH Calc'!$A1202,_xlfn.XMATCH('LCOH Calc'!AK$9,'Cost Input'!$C$3:$Q$3)),"")</f>
        <v>9.9601593625498008</v>
      </c>
      <c r="AL1202" s="46" cm="1">
        <f t="array" ref="AL1202">IFERROR(INDEX('Cost Input'!$C$1:$Q$496,'LCOH Calc'!$A1202,_xlfn.XMATCH('LCOH Calc'!AL$9,'Cost Input'!$C$3:$Q$3)),"")</f>
        <v>9.9601593625498008</v>
      </c>
      <c r="AM1202" s="46" cm="1">
        <f t="array" ref="AM1202">IFERROR(INDEX('Cost Input'!$C$1:$Q$496,'LCOH Calc'!$A1202,_xlfn.XMATCH('LCOH Calc'!AM$9,'Cost Input'!$C$3:$Q$3)),"")</f>
        <v>9.9601593625498008</v>
      </c>
      <c r="AN1202" s="46" cm="1">
        <f t="array" ref="AN1202">IFERROR(INDEX('Cost Input'!$C$1:$Q$496,'LCOH Calc'!$A1202,_xlfn.XMATCH('LCOH Calc'!AN$9,'Cost Input'!$C$3:$Q$3)),"")</f>
        <v>9.9601593625498008</v>
      </c>
      <c r="AO1202" s="46" cm="1">
        <f t="array" ref="AO1202">IFERROR(INDEX('Cost Input'!$C$1:$Q$496,'LCOH Calc'!$A1202,_xlfn.XMATCH('LCOH Calc'!AO$9,'Cost Input'!$C$3:$Q$3)),"")</f>
        <v>9.9601593625498008</v>
      </c>
      <c r="AP1202" s="46" cm="1">
        <f t="array" ref="AP1202">IFERROR(INDEX('Cost Input'!$C$1:$Q$496,'LCOH Calc'!$A1202,_xlfn.XMATCH('LCOH Calc'!AP$9,'Cost Input'!$C$3:$Q$3)),"")</f>
        <v>9.9601593625498008</v>
      </c>
      <c r="AQ1202" s="46" cm="1">
        <f t="array" ref="AQ1202">IFERROR(INDEX('Cost Input'!$C$1:$Q$496,'LCOH Calc'!$A1202,_xlfn.XMATCH('LCOH Calc'!AQ$9,'Cost Input'!$C$3:$Q$3)),"")</f>
        <v>9.9601593625498008</v>
      </c>
      <c r="AR1202" s="46" cm="1">
        <f t="array" ref="AR1202">IFERROR(INDEX('Cost Input'!$C$1:$Q$496,'LCOH Calc'!$A1202,_xlfn.XMATCH('LCOH Calc'!AR$9,'Cost Input'!$C$3:$Q$3)),"")</f>
        <v>9.9601593625498008</v>
      </c>
      <c r="AS1202" s="46" cm="1">
        <f t="array" ref="AS1202">IFERROR(INDEX('Cost Input'!$C$1:$Q$496,'LCOH Calc'!$A1202,_xlfn.XMATCH('LCOH Calc'!AS$9,'Cost Input'!$C$3:$Q$3)),"")</f>
        <v>9.9601593625498008</v>
      </c>
      <c r="AT1202" s="46" cm="1">
        <f t="array" ref="AT1202">IFERROR(INDEX('Cost Input'!$C$1:$Q$496,'LCOH Calc'!$A1202,_xlfn.XMATCH('LCOH Calc'!AT$9,'Cost Input'!$C$3:$Q$3)),"")</f>
        <v>9.9601593625498008</v>
      </c>
      <c r="AU1202" s="46" cm="1">
        <f t="array" ref="AU1202">IFERROR(INDEX('Cost Input'!$C$1:$Q$496,'LCOH Calc'!$A1202,_xlfn.XMATCH('LCOH Calc'!AU$9,'Cost Input'!$C$3:$Q$3)),"")</f>
        <v>9.9601593625498008</v>
      </c>
      <c r="AV1202" s="46" cm="1">
        <f t="array" ref="AV1202">IFERROR(INDEX('Cost Input'!$C$1:$Q$496,'LCOH Calc'!$A1202,_xlfn.XMATCH('LCOH Calc'!AV$9,'Cost Input'!$C$3:$Q$3)),"")</f>
        <v>9.9601593625498008</v>
      </c>
      <c r="AW1202" s="46" cm="1">
        <f t="array" ref="AW1202">IFERROR(INDEX('Cost Input'!$C$1:$Q$496,'LCOH Calc'!$A1202,_xlfn.XMATCH('LCOH Calc'!AW$9,'Cost Input'!$C$3:$Q$3)),"")</f>
        <v>9.9601593625498008</v>
      </c>
      <c r="AX1202" s="46" cm="1">
        <f t="array" ref="AX1202">IFERROR(INDEX('Cost Input'!$C$1:$Q$496,'LCOH Calc'!$A1202,_xlfn.XMATCH('LCOH Calc'!AX$9,'Cost Input'!$C$3:$Q$3)),"")</f>
        <v>9.9601593625498008</v>
      </c>
      <c r="AY1202" s="46" cm="1">
        <f t="array" ref="AY1202">IFERROR(INDEX('Cost Input'!$C$1:$Q$496,'LCOH Calc'!$A1202,_xlfn.XMATCH('LCOH Calc'!AY$9,'Cost Input'!$C$3:$Q$3)),"")</f>
        <v>9.9601593625498008</v>
      </c>
      <c r="AZ1202" s="46" cm="1">
        <f t="array" ref="AZ1202">IFERROR(INDEX('Cost Input'!$C$1:$Q$496,'LCOH Calc'!$A1202,_xlfn.XMATCH('LCOH Calc'!AZ$9,'Cost Input'!$C$3:$Q$3)),"")</f>
        <v>9.9601593625498008</v>
      </c>
      <c r="BA1202" s="46" cm="1">
        <f t="array" ref="BA1202">IFERROR(INDEX('Cost Input'!$C$1:$Q$496,'LCOH Calc'!$A1202,_xlfn.XMATCH('LCOH Calc'!BA$9,'Cost Input'!$C$3:$Q$3)),"")</f>
        <v>9.9601593625498008</v>
      </c>
      <c r="BB1202" s="46" cm="1">
        <f t="array" ref="BB1202">IFERROR(INDEX('Cost Input'!$C$1:$Q$496,'LCOH Calc'!$A1202,_xlfn.XMATCH('LCOH Calc'!BB$9,'Cost Input'!$C$3:$Q$3)),"")</f>
        <v>9.9601593625498008</v>
      </c>
      <c r="BC1202" s="46" cm="1">
        <f t="array" ref="BC1202">IFERROR(INDEX('Cost Input'!$C$1:$Q$496,'LCOH Calc'!$A1202,_xlfn.XMATCH('LCOH Calc'!BC$9,'Cost Input'!$C$3:$Q$3)),"")</f>
        <v>9.9601593625498008</v>
      </c>
      <c r="BD1202" s="46" cm="1">
        <f t="array" ref="BD1202">IFERROR(INDEX('Cost Input'!$C$1:$Q$496,'LCOH Calc'!$A1202,_xlfn.XMATCH('LCOH Calc'!BD$9,'Cost Input'!$C$3:$Q$3)),"")</f>
        <v>9.9601593625498008</v>
      </c>
      <c r="BE1202" s="46" cm="1">
        <f t="array" ref="BE1202">IFERROR(INDEX('Cost Input'!$C$1:$Q$496,'LCOH Calc'!$A1202,_xlfn.XMATCH('LCOH Calc'!BE$9,'Cost Input'!$C$3:$Q$3)),"")</f>
        <v>9.9601593625498008</v>
      </c>
      <c r="BF1202" s="46" cm="1">
        <f t="array" ref="BF1202">IFERROR(INDEX('Cost Input'!$C$1:$Q$496,'LCOH Calc'!$A1202,_xlfn.XMATCH('LCOH Calc'!BF$9,'Cost Input'!$C$3:$Q$3)),"")</f>
        <v>9.9601593625498008</v>
      </c>
      <c r="BG1202" s="46" cm="1">
        <f t="array" ref="BG1202">IFERROR(INDEX('Cost Input'!$C$1:$Q$496,'LCOH Calc'!$A1202,_xlfn.XMATCH('LCOH Calc'!BG$9,'Cost Input'!$C$3:$Q$3)),"")</f>
        <v>9.9601593625498008</v>
      </c>
      <c r="BH1202" s="46" cm="1">
        <f t="array" ref="BH1202">IFERROR(INDEX('Cost Input'!$C$1:$Q$496,'LCOH Calc'!$A1202,_xlfn.XMATCH('LCOH Calc'!BH$9,'Cost Input'!$C$3:$Q$3)),"")</f>
        <v>9.9601593625498008</v>
      </c>
      <c r="BI1202" s="46" cm="1">
        <f t="array" ref="BI1202">IFERROR(INDEX('Cost Input'!$C$1:$Q$496,'LCOH Calc'!$A1202,_xlfn.XMATCH('LCOH Calc'!BI$9,'Cost Input'!$C$3:$Q$3)),"")</f>
        <v>9.9601593625498008</v>
      </c>
      <c r="BJ1202" s="46" cm="1">
        <f t="array" ref="BJ1202">IFERROR(INDEX('Cost Input'!$C$1:$Q$496,'LCOH Calc'!$A1202,_xlfn.XMATCH('LCOH Calc'!BJ$9,'Cost Input'!$C$3:$Q$3)),"")</f>
        <v>9.9601593625498008</v>
      </c>
      <c r="BK1202" s="46" cm="1">
        <f t="array" ref="BK1202">IFERROR(INDEX('Cost Input'!$C$1:$Q$496,'LCOH Calc'!$A1202,_xlfn.XMATCH('LCOH Calc'!BK$9,'Cost Input'!$C$3:$Q$3)),"")</f>
        <v>9.9601593625498008</v>
      </c>
      <c r="BL1202" s="46" cm="1">
        <f t="array" ref="BL1202">IFERROR(INDEX('Cost Input'!$C$1:$Q$496,'LCOH Calc'!$A1202,_xlfn.XMATCH('LCOH Calc'!BL$9,'Cost Input'!$C$3:$Q$3)),"")</f>
        <v>9.9601593625498008</v>
      </c>
      <c r="BM1202" s="46" cm="1">
        <f t="array" ref="BM1202">IFERROR(INDEX('Cost Input'!$C$1:$Q$496,'LCOH Calc'!$A1202,_xlfn.XMATCH('LCOH Calc'!BM$9,'Cost Input'!$C$3:$Q$3)),"")</f>
        <v>9.9601593625498008</v>
      </c>
      <c r="BN1202" s="46" cm="1">
        <f t="array" ref="BN1202">IFERROR(INDEX('Cost Input'!$C$1:$Q$496,'LCOH Calc'!$A1202,_xlfn.XMATCH('LCOH Calc'!BN$9,'Cost Input'!$C$3:$Q$3)),"")</f>
        <v>9.9601593625498008</v>
      </c>
      <c r="BO1202" s="46" cm="1">
        <f t="array" ref="BO1202">IFERROR(INDEX('Cost Input'!$C$1:$Q$496,'LCOH Calc'!$A1202,_xlfn.XMATCH('LCOH Calc'!BO$9,'Cost Input'!$C$3:$Q$3)),"")</f>
        <v>9.9601593625498008</v>
      </c>
      <c r="BP1202" s="46" cm="1">
        <f t="array" ref="BP1202">IFERROR(INDEX('Cost Input'!$C$1:$Q$496,'LCOH Calc'!$A1202,_xlfn.XMATCH('LCOH Calc'!BP$9,'Cost Input'!$C$3:$Q$3)),"")</f>
        <v>9.9601593625498008</v>
      </c>
      <c r="BQ1202" s="46" cm="1">
        <f t="array" ref="BQ1202">IFERROR(INDEX('Cost Input'!$C$1:$Q$496,'LCOH Calc'!$A1202,_xlfn.XMATCH('LCOH Calc'!BQ$9,'Cost Input'!$C$3:$Q$3)),"")</f>
        <v>9.9601593625498008</v>
      </c>
      <c r="BR1202" s="46" cm="1">
        <f t="array" ref="BR1202">IFERROR(INDEX('Cost Input'!$C$1:$Q$496,'LCOH Calc'!$A1202,_xlfn.XMATCH('LCOH Calc'!BR$9,'Cost Input'!$C$3:$Q$3)),"")</f>
        <v>9.9601593625498008</v>
      </c>
      <c r="BS1202" s="46" cm="1">
        <f t="array" ref="BS1202">IFERROR(INDEX('Cost Input'!$C$1:$Q$496,'LCOH Calc'!$A1202,_xlfn.XMATCH('LCOH Calc'!BS$9,'Cost Input'!$C$3:$Q$3)),"")</f>
        <v>9.9601593625498008</v>
      </c>
      <c r="BT1202" s="46" cm="1">
        <f t="array" ref="BT1202">IFERROR(INDEX('Cost Input'!$C$1:$Q$496,'LCOH Calc'!$A1202,_xlfn.XMATCH('LCOH Calc'!BT$9,'Cost Input'!$C$3:$Q$3)),"")</f>
        <v>9.9601593625498008</v>
      </c>
      <c r="BU1202" s="46" cm="1">
        <f t="array" ref="BU1202">IFERROR(INDEX('Cost Input'!$C$1:$Q$496,'LCOH Calc'!$A1202,_xlfn.XMATCH('LCOH Calc'!BU$9,'Cost Input'!$C$3:$Q$3)),"")</f>
        <v>9.9601593625498008</v>
      </c>
      <c r="BV1202" s="46" cm="1">
        <f t="array" ref="BV1202">IFERROR(INDEX('Cost Input'!$C$1:$Q$496,'LCOH Calc'!$A1202,_xlfn.XMATCH('LCOH Calc'!BV$9,'Cost Input'!$C$3:$Q$3)),"")</f>
        <v>9.9601593625498008</v>
      </c>
      <c r="BW1202" s="46" cm="1">
        <f t="array" ref="BW1202">IFERROR(INDEX('Cost Input'!$C$1:$Q$496,'LCOH Calc'!$A1202,_xlfn.XMATCH('LCOH Calc'!BW$9,'Cost Input'!$C$3:$Q$3)),"")</f>
        <v>9.9601593625498008</v>
      </c>
      <c r="BX1202" s="46" cm="1">
        <f t="array" ref="BX1202">IFERROR(INDEX('Cost Input'!$C$1:$Q$496,'LCOH Calc'!$A1202,_xlfn.XMATCH('LCOH Calc'!BX$9,'Cost Input'!$C$3:$Q$3)),"")</f>
        <v>9.9601593625498008</v>
      </c>
      <c r="BY1202" s="46" cm="1">
        <f t="array" ref="BY1202">IFERROR(INDEX('Cost Input'!$C$1:$Q$496,'LCOH Calc'!$A1202,_xlfn.XMATCH('LCOH Calc'!BY$9,'Cost Input'!$C$3:$Q$3)),"")</f>
        <v>9.9601593625498008</v>
      </c>
      <c r="BZ1202" s="46" cm="1">
        <f t="array" ref="BZ1202">IFERROR(INDEX('Cost Input'!$C$1:$Q$496,'LCOH Calc'!$A1202,_xlfn.XMATCH('LCOH Calc'!BZ$9,'Cost Input'!$C$3:$Q$3)),"")</f>
        <v>9.9601593625498008</v>
      </c>
      <c r="CA1202" s="46" cm="1">
        <f t="array" ref="CA1202">IFERROR(INDEX('Cost Input'!$C$1:$Q$496,'LCOH Calc'!$A1202,_xlfn.XMATCH('LCOH Calc'!CA$9,'Cost Input'!$C$3:$Q$3)),"")</f>
        <v>9.9601593625498008</v>
      </c>
      <c r="CB1202" s="46" cm="1">
        <f t="array" ref="CB1202">IFERROR(INDEX('Cost Input'!$C$1:$Q$496,'LCOH Calc'!$A1202,_xlfn.XMATCH('LCOH Calc'!CB$9,'Cost Input'!$C$3:$Q$3)),"")</f>
        <v>9.9601593625498008</v>
      </c>
      <c r="CC1202" s="46" cm="1">
        <f t="array" ref="CC1202">IFERROR(INDEX('Cost Input'!$C$1:$Q$496,'LCOH Calc'!$A1202,_xlfn.XMATCH('LCOH Calc'!CC$9,'Cost Input'!$C$3:$Q$3)),"")</f>
        <v>9.9601593625498008</v>
      </c>
      <c r="CD1202" s="46" cm="1">
        <f t="array" ref="CD1202">IFERROR(INDEX('Cost Input'!$C$1:$Q$496,'LCOH Calc'!$A1202,_xlfn.XMATCH('LCOH Calc'!CD$9,'Cost Input'!$C$3:$Q$3)),"")</f>
        <v>9.9601593625498008</v>
      </c>
      <c r="CE1202" s="46" cm="1">
        <f t="array" ref="CE1202">IFERROR(INDEX('Cost Input'!$C$1:$Q$496,'LCOH Calc'!$A1202,_xlfn.XMATCH('LCOH Calc'!CE$9,'Cost Input'!$C$3:$Q$3)),"")</f>
        <v>9.9601593625498008</v>
      </c>
      <c r="CF1202" s="46" cm="1">
        <f t="array" ref="CF1202">IFERROR(INDEX('Cost Input'!$C$1:$Q$496,'LCOH Calc'!$A1202,_xlfn.XMATCH('LCOH Calc'!CF$9,'Cost Input'!$C$3:$Q$3)),"")</f>
        <v>9.9601593625498008</v>
      </c>
      <c r="CG1202" s="46" cm="1">
        <f t="array" ref="CG1202">IFERROR(INDEX('Cost Input'!$C$1:$Q$496,'LCOH Calc'!$A1202,_xlfn.XMATCH('LCOH Calc'!CG$9,'Cost Input'!$C$3:$Q$3)),"")</f>
        <v>9.9601593625498008</v>
      </c>
      <c r="CH1202" s="46" cm="1">
        <f t="array" ref="CH1202">IFERROR(INDEX('Cost Input'!$C$1:$Q$496,'LCOH Calc'!$A1202,_xlfn.XMATCH('LCOH Calc'!CH$9,'Cost Input'!$C$3:$Q$3)),"")</f>
        <v>9.9601593625498008</v>
      </c>
      <c r="CI1202" s="46" cm="1">
        <f t="array" ref="CI1202">IFERROR(INDEX('Cost Input'!$C$1:$Q$496,'LCOH Calc'!$A1202,_xlfn.XMATCH('LCOH Calc'!CI$9,'Cost Input'!$C$3:$Q$3)),"")</f>
        <v>9.9601593625498008</v>
      </c>
      <c r="CJ1202" s="46" cm="1">
        <f t="array" ref="CJ1202">IFERROR(INDEX('Cost Input'!$C$1:$Q$496,'LCOH Calc'!$A1202,_xlfn.XMATCH('LCOH Calc'!CJ$9,'Cost Input'!$C$3:$Q$3)),"")</f>
        <v>9.9601593625498008</v>
      </c>
      <c r="CK1202" s="46" cm="1">
        <f t="array" ref="CK1202">IFERROR(INDEX('Cost Input'!$C$1:$Q$496,'LCOH Calc'!$A1202,_xlfn.XMATCH('LCOH Calc'!CK$9,'Cost Input'!$C$3:$Q$3)),"")</f>
        <v>9.9601593625498008</v>
      </c>
      <c r="CL1202" s="46" cm="1">
        <f t="array" ref="CL1202">IFERROR(INDEX('Cost Input'!$C$1:$Q$496,'LCOH Calc'!$A1202,_xlfn.XMATCH('LCOH Calc'!CL$9,'Cost Input'!$C$3:$Q$3)),"")</f>
        <v>9.9601593625498008</v>
      </c>
      <c r="CM1202" s="46" cm="1">
        <f t="array" ref="CM1202">IFERROR(INDEX('Cost Input'!$C$1:$Q$496,'LCOH Calc'!$A1202,_xlfn.XMATCH('LCOH Calc'!CM$9,'Cost Input'!$C$3:$Q$3)),"")</f>
        <v>9.9601593625498008</v>
      </c>
      <c r="CN1202" s="46" cm="1">
        <f t="array" ref="CN1202">IFERROR(INDEX('Cost Input'!$C$1:$Q$496,'LCOH Calc'!$A1202,_xlfn.XMATCH('LCOH Calc'!CN$9,'Cost Input'!$C$3:$Q$3)),"")</f>
        <v>9.9601593625498008</v>
      </c>
      <c r="CO1202" s="46" cm="1">
        <f t="array" ref="CO1202">IFERROR(INDEX('Cost Input'!$C$1:$Q$496,'LCOH Calc'!$A1202,_xlfn.XMATCH('LCOH Calc'!CO$9,'Cost Input'!$C$3:$Q$3)),"")</f>
        <v>9.9601593625498008</v>
      </c>
      <c r="CP1202" s="46" cm="1">
        <f t="array" ref="CP1202">IFERROR(INDEX('Cost Input'!$C$1:$Q$496,'LCOH Calc'!$A1202,_xlfn.XMATCH('LCOH Calc'!CP$9,'Cost Input'!$C$3:$Q$3)),"")</f>
        <v>9.9601593625498008</v>
      </c>
      <c r="CQ1202" s="46" cm="1">
        <f t="array" ref="CQ1202">IFERROR(INDEX('Cost Input'!$C$1:$Q$496,'LCOH Calc'!$A1202,_xlfn.XMATCH('LCOH Calc'!CQ$9,'Cost Input'!$C$3:$Q$3)),"")</f>
        <v>9.9601593625498008</v>
      </c>
      <c r="CR1202" s="46" cm="1">
        <f t="array" ref="CR1202">IFERROR(INDEX('Cost Input'!$C$1:$Q$496,'LCOH Calc'!$A1202,_xlfn.XMATCH('LCOH Calc'!CR$9,'Cost Input'!$C$3:$Q$3)),"")</f>
        <v>9.9601593625498008</v>
      </c>
      <c r="CS1202" s="46" cm="1">
        <f t="array" ref="CS1202">IFERROR(INDEX('Cost Input'!$C$1:$Q$496,'LCOH Calc'!$A1202,_xlfn.XMATCH('LCOH Calc'!CS$9,'Cost Input'!$C$3:$Q$3)),"")</f>
        <v>9.9601593625498008</v>
      </c>
      <c r="CT1202" s="46" cm="1">
        <f t="array" ref="CT1202">IFERROR(INDEX('Cost Input'!$C$1:$Q$496,'LCOH Calc'!$A1202,_xlfn.XMATCH('LCOH Calc'!CT$9,'Cost Input'!$C$3:$Q$3)),"")</f>
        <v>9.9601593625498008</v>
      </c>
      <c r="CU1202" s="46" cm="1">
        <f t="array" ref="CU1202">IFERROR(INDEX('Cost Input'!$C$1:$Q$496,'LCOH Calc'!$A1202,_xlfn.XMATCH('LCOH Calc'!CU$9,'Cost Input'!$C$3:$Q$3)),"")</f>
        <v>9.9601593625498008</v>
      </c>
      <c r="CV1202" s="46" cm="1">
        <f t="array" ref="CV1202">IFERROR(INDEX('Cost Input'!$C$1:$Q$496,'LCOH Calc'!$A1202,_xlfn.XMATCH('LCOH Calc'!CV$9,'Cost Input'!$C$3:$Q$3)),"")</f>
        <v>9.9601593625498008</v>
      </c>
      <c r="CW1202" s="46" cm="1">
        <f t="array" ref="CW1202">IFERROR(INDEX('Cost Input'!$C$1:$Q$496,'LCOH Calc'!$A1202,_xlfn.XMATCH('LCOH Calc'!CW$9,'Cost Input'!$C$3:$Q$3)),"")</f>
        <v>9.9601593625498008</v>
      </c>
      <c r="CX1202" s="46" cm="1">
        <f t="array" ref="CX1202">IFERROR(INDEX('Cost Input'!$C$1:$Q$496,'LCOH Calc'!$A1202,_xlfn.XMATCH('LCOH Calc'!CX$9,'Cost Input'!$C$3:$Q$3)),"")</f>
        <v>9.9601593625498008</v>
      </c>
      <c r="CY1202" s="46" cm="1">
        <f t="array" ref="CY1202">IFERROR(INDEX('Cost Input'!$C$1:$Q$496,'LCOH Calc'!$A1202,_xlfn.XMATCH('LCOH Calc'!CY$9,'Cost Input'!$C$3:$Q$3)),"")</f>
        <v>9.9601593625498008</v>
      </c>
      <c r="CZ1202" s="46" cm="1">
        <f t="array" ref="CZ1202">IFERROR(INDEX('Cost Input'!$C$1:$Q$496,'LCOH Calc'!$A1202,_xlfn.XMATCH('LCOH Calc'!CZ$9,'Cost Input'!$C$3:$Q$3)),"")</f>
        <v>9.9601593625498008</v>
      </c>
      <c r="DA1202" s="46" cm="1">
        <f t="array" ref="DA1202">IFERROR(INDEX('Cost Input'!$C$1:$Q$496,'LCOH Calc'!$A1202,_xlfn.XMATCH('LCOH Calc'!DA$9,'Cost Input'!$C$3:$Q$3)),"")</f>
        <v>9.9601593625498008</v>
      </c>
      <c r="DB1202" s="46" cm="1">
        <f t="array" ref="DB1202">IFERROR(INDEX('Cost Input'!$C$1:$Q$496,'LCOH Calc'!$A1202,_xlfn.XMATCH('LCOH Calc'!DB$9,'Cost Input'!$C$3:$Q$3)),"")</f>
        <v>9.9601593625498008</v>
      </c>
      <c r="DC1202" s="46" cm="1">
        <f t="array" ref="DC1202">IFERROR(INDEX('Cost Input'!$C$1:$Q$496,'LCOH Calc'!$A1202,_xlfn.XMATCH('LCOH Calc'!DC$9,'Cost Input'!$C$3:$Q$3)),"")</f>
        <v>9.9601593625498008</v>
      </c>
      <c r="DD1202" s="46" cm="1">
        <f t="array" ref="DD1202">IFERROR(INDEX('Cost Input'!$C$1:$Q$496,'LCOH Calc'!$A1202,_xlfn.XMATCH('LCOH Calc'!DD$9,'Cost Input'!$C$3:$Q$3)),"")</f>
        <v>9.9601593625498008</v>
      </c>
      <c r="DE1202" s="46" cm="1">
        <f t="array" ref="DE1202">IFERROR(INDEX('Cost Input'!$C$1:$Q$496,'LCOH Calc'!$A1202,_xlfn.XMATCH('LCOH Calc'!DE$9,'Cost Input'!$C$3:$Q$3)),"")</f>
        <v>9.9601593625498008</v>
      </c>
      <c r="DF1202" s="46" cm="1">
        <f t="array" ref="DF1202">IFERROR(INDEX('Cost Input'!$C$1:$Q$496,'LCOH Calc'!$A1202,_xlfn.XMATCH('LCOH Calc'!DF$9,'Cost Input'!$C$3:$Q$3)),"")</f>
        <v>9.9601593625498008</v>
      </c>
      <c r="DG1202" s="46" cm="1">
        <f t="array" ref="DG1202">IFERROR(INDEX('Cost Input'!$C$1:$Q$496,'LCOH Calc'!$A1202,_xlfn.XMATCH('LCOH Calc'!DG$9,'Cost Input'!$C$3:$Q$3)),"")</f>
        <v>9.9601593625498008</v>
      </c>
      <c r="DH1202" s="46" cm="1">
        <f t="array" ref="DH1202">IFERROR(INDEX('Cost Input'!$C$1:$Q$496,'LCOH Calc'!$A1202,_xlfn.XMATCH('LCOH Calc'!DH$9,'Cost Input'!$C$3:$Q$3)),"")</f>
        <v>9.9601593625498008</v>
      </c>
      <c r="DI1202" s="46" cm="1">
        <f t="array" ref="DI1202">IFERROR(INDEX('Cost Input'!$C$1:$Q$496,'LCOH Calc'!$A1202,_xlfn.XMATCH('LCOH Calc'!DI$9,'Cost Input'!$C$3:$Q$3)),"")</f>
        <v>9.9601593625498008</v>
      </c>
      <c r="DJ1202" s="46" cm="1">
        <f t="array" ref="DJ1202">IFERROR(INDEX('Cost Input'!$C$1:$Q$496,'LCOH Calc'!$A1202,_xlfn.XMATCH('LCOH Calc'!DJ$9,'Cost Input'!$C$3:$Q$3)),"")</f>
        <v>9.9601593625498008</v>
      </c>
      <c r="DK1202" s="46" cm="1">
        <f t="array" ref="DK1202">IFERROR(INDEX('Cost Input'!$C$1:$Q$496,'LCOH Calc'!$A1202,_xlfn.XMATCH('LCOH Calc'!DK$9,'Cost Input'!$C$3:$Q$3)),"")</f>
        <v>9.9601593625498008</v>
      </c>
      <c r="DL1202" s="46" cm="1">
        <f t="array" ref="DL1202">IFERROR(INDEX('Cost Input'!$C$1:$Q$496,'LCOH Calc'!$A1202,_xlfn.XMATCH('LCOH Calc'!DL$9,'Cost Input'!$C$3:$Q$3)),"")</f>
        <v>9.9601593625498008</v>
      </c>
      <c r="DM1202" s="46" cm="1">
        <f t="array" ref="DM1202">IFERROR(INDEX('Cost Input'!$C$1:$Q$496,'LCOH Calc'!$A1202,_xlfn.XMATCH('LCOH Calc'!DM$9,'Cost Input'!$C$3:$Q$3)),"")</f>
        <v>9.9601593625498008</v>
      </c>
      <c r="DN1202" s="46" cm="1">
        <f t="array" ref="DN1202">IFERROR(INDEX('Cost Input'!$C$1:$Q$496,'LCOH Calc'!$A1202,_xlfn.XMATCH('LCOH Calc'!DN$9,'Cost Input'!$C$3:$Q$3)),"")</f>
        <v>9.9601593625498008</v>
      </c>
      <c r="DO1202" s="46" cm="1">
        <f t="array" ref="DO1202">IFERROR(INDEX('Cost Input'!$C$1:$Q$496,'LCOH Calc'!$A1202,_xlfn.XMATCH('LCOH Calc'!DO$9,'Cost Input'!$C$3:$Q$3)),"")</f>
        <v>9.9601593625498008</v>
      </c>
      <c r="DP1202" s="46" cm="1">
        <f t="array" ref="DP1202">IFERROR(INDEX('Cost Input'!$C$1:$Q$496,'LCOH Calc'!$A1202,_xlfn.XMATCH('LCOH Calc'!DP$9,'Cost Input'!$C$3:$Q$3)),"")</f>
        <v>9.9601593625498008</v>
      </c>
      <c r="DQ1202" s="46" cm="1">
        <f t="array" ref="DQ1202">IFERROR(INDEX('Cost Input'!$C$1:$Q$496,'LCOH Calc'!$A1202,_xlfn.XMATCH('LCOH Calc'!DQ$9,'Cost Input'!$C$3:$Q$3)),"")</f>
        <v>9.9601593625498008</v>
      </c>
      <c r="DR1202" s="46" cm="1">
        <f t="array" ref="DR1202">IFERROR(INDEX('Cost Input'!$C$1:$Q$496,'LCOH Calc'!$A1202,_xlfn.XMATCH('LCOH Calc'!DR$9,'Cost Input'!$C$3:$Q$3)),"")</f>
        <v>9.9601593625498008</v>
      </c>
      <c r="DS1202" s="46" cm="1">
        <f t="array" ref="DS1202">IFERROR(INDEX('Cost Input'!$C$1:$Q$496,'LCOH Calc'!$A1202,_xlfn.XMATCH('LCOH Calc'!DS$9,'Cost Input'!$C$3:$Q$3)),"")</f>
        <v>9.9601593625498008</v>
      </c>
      <c r="DT1202" s="46" cm="1">
        <f t="array" ref="DT1202">IFERROR(INDEX('Cost Input'!$C$1:$Q$496,'LCOH Calc'!$A1202,_xlfn.XMATCH('LCOH Calc'!DT$9,'Cost Input'!$C$3:$Q$3)),"")</f>
        <v>9.9601593625498008</v>
      </c>
      <c r="DU1202" s="46" cm="1">
        <f t="array" ref="DU1202">IFERROR(INDEX('Cost Input'!$C$1:$Q$496,'LCOH Calc'!$A1202,_xlfn.XMATCH('LCOH Calc'!DU$9,'Cost Input'!$C$3:$Q$3)),"")</f>
        <v>9.9601593625498008</v>
      </c>
      <c r="DV1202" s="46" cm="1">
        <f t="array" ref="DV1202">IFERROR(INDEX('Cost Input'!$C$1:$Q$496,'LCOH Calc'!$A1202,_xlfn.XMATCH('LCOH Calc'!DV$9,'Cost Input'!$C$3:$Q$3)),"")</f>
        <v>9.9601593625498008</v>
      </c>
      <c r="DW1202" s="46" cm="1">
        <f t="array" ref="DW1202">IFERROR(INDEX('Cost Input'!$C$1:$Q$496,'LCOH Calc'!$A1202,_xlfn.XMATCH('LCOH Calc'!DW$9,'Cost Input'!$C$3:$Q$3)),"")</f>
        <v>9.9601593625498008</v>
      </c>
      <c r="DX1202" s="46" cm="1">
        <f t="array" ref="DX1202">IFERROR(INDEX('Cost Input'!$C$1:$Q$496,'LCOH Calc'!$A1202,_xlfn.XMATCH('LCOH Calc'!DX$9,'Cost Input'!$C$3:$Q$3)),"")</f>
        <v>9.9601593625498008</v>
      </c>
      <c r="DY1202" s="46" cm="1">
        <f t="array" ref="DY1202">IFERROR(INDEX('Cost Input'!$C$1:$Q$496,'LCOH Calc'!$A1202,_xlfn.XMATCH('LCOH Calc'!DY$9,'Cost Input'!$C$3:$Q$3)),"")</f>
        <v>9.9601593625498008</v>
      </c>
      <c r="DZ1202" s="46" cm="1">
        <f t="array" ref="DZ1202">IFERROR(INDEX('Cost Input'!$C$1:$Q$496,'LCOH Calc'!$A1202,_xlfn.XMATCH('LCOH Calc'!DZ$9,'Cost Input'!$C$3:$Q$3)),"")</f>
        <v>9.9601593625498008</v>
      </c>
      <c r="EA1202" s="46" cm="1">
        <f t="array" ref="EA1202">IFERROR(INDEX('Cost Input'!$C$1:$Q$496,'LCOH Calc'!$A1202,_xlfn.XMATCH('LCOH Calc'!EA$9,'Cost Input'!$C$3:$Q$3)),"")</f>
        <v>9.9601593625498008</v>
      </c>
      <c r="EB1202" s="46" cm="1">
        <f t="array" ref="EB1202">IFERROR(INDEX('Cost Input'!$C$1:$Q$496,'LCOH Calc'!$A1202,_xlfn.XMATCH('LCOH Calc'!EB$9,'Cost Input'!$C$3:$Q$3)),"")</f>
        <v>9.9601593625498008</v>
      </c>
      <c r="EC1202" s="46" cm="1">
        <f t="array" ref="EC1202">IFERROR(INDEX('Cost Input'!$C$1:$Q$496,'LCOH Calc'!$A1202,_xlfn.XMATCH('LCOH Calc'!EC$9,'Cost Input'!$C$3:$Q$3)),"")</f>
        <v>9.9601593625498008</v>
      </c>
      <c r="ED1202" s="46" cm="1">
        <f t="array" ref="ED1202">IFERROR(INDEX('Cost Input'!$C$1:$Q$496,'LCOH Calc'!$A1202,_xlfn.XMATCH('LCOH Calc'!ED$9,'Cost Input'!$C$3:$Q$3)),"")</f>
        <v>9.9601593625498008</v>
      </c>
      <c r="EE1202" s="46" cm="1">
        <f t="array" ref="EE1202">IFERROR(INDEX('Cost Input'!$C$1:$Q$496,'LCOH Calc'!$A1202,_xlfn.XMATCH('LCOH Calc'!EE$9,'Cost Input'!$C$3:$Q$3)),"")</f>
        <v>9.9601593625498008</v>
      </c>
      <c r="EF1202" s="46" cm="1">
        <f t="array" ref="EF1202">IFERROR(INDEX('Cost Input'!$C$1:$Q$496,'LCOH Calc'!$A1202,_xlfn.XMATCH('LCOH Calc'!EF$9,'Cost Input'!$C$3:$Q$3)),"")</f>
        <v>9.9601593625498008</v>
      </c>
      <c r="EG1202" s="46" cm="1">
        <f t="array" ref="EG1202">IFERROR(INDEX('Cost Input'!$C$1:$Q$496,'LCOH Calc'!$A1202,_xlfn.XMATCH('LCOH Calc'!EG$9,'Cost Input'!$C$3:$Q$3)),"")</f>
        <v>9.9601593625498008</v>
      </c>
      <c r="EH1202" s="46" cm="1">
        <f t="array" ref="EH1202">IFERROR(INDEX('Cost Input'!$C$1:$Q$496,'LCOH Calc'!$A1202,_xlfn.XMATCH('LCOH Calc'!EH$9,'Cost Input'!$C$3:$Q$3)),"")</f>
        <v>9.9601593625498008</v>
      </c>
      <c r="EI1202" s="46" cm="1">
        <f t="array" ref="EI1202">IFERROR(INDEX('Cost Input'!$C$1:$Q$496,'LCOH Calc'!$A1202,_xlfn.XMATCH('LCOH Calc'!EI$9,'Cost Input'!$C$3:$Q$3)),"")</f>
        <v>9.9601593625498008</v>
      </c>
      <c r="EJ1202" s="46" cm="1">
        <f t="array" ref="EJ1202">IFERROR(INDEX('Cost Input'!$C$1:$Q$496,'LCOH Calc'!$A1202,_xlfn.XMATCH('LCOH Calc'!EJ$9,'Cost Input'!$C$3:$Q$3)),"")</f>
        <v>9.9601593625498008</v>
      </c>
      <c r="EK1202" s="46" cm="1">
        <f t="array" ref="EK1202">IFERROR(INDEX('Cost Input'!$C$1:$Q$496,'LCOH Calc'!$A1202,_xlfn.XMATCH('LCOH Calc'!EK$9,'Cost Input'!$C$3:$Q$3)),"")</f>
        <v>9.9601593625498008</v>
      </c>
      <c r="EL1202" s="46" cm="1">
        <f t="array" ref="EL1202">IFERROR(INDEX('Cost Input'!$C$1:$Q$496,'LCOH Calc'!$A1202,_xlfn.XMATCH('LCOH Calc'!EL$9,'Cost Input'!$C$3:$Q$3)),"")</f>
        <v>9.9601593625498008</v>
      </c>
      <c r="EM1202" s="46" cm="1">
        <f t="array" ref="EM1202">IFERROR(INDEX('Cost Input'!$C$1:$Q$496,'LCOH Calc'!$A1202,_xlfn.XMATCH('LCOH Calc'!EM$9,'Cost Input'!$C$3:$Q$3)),"")</f>
        <v>9.9601593625498008</v>
      </c>
      <c r="EN1202" s="46" cm="1">
        <f t="array" ref="EN1202">IFERROR(INDEX('Cost Input'!$C$1:$Q$496,'LCOH Calc'!$A1202,_xlfn.XMATCH('LCOH Calc'!EN$9,'Cost Input'!$C$3:$Q$3)),"")</f>
        <v>9.9601593625498008</v>
      </c>
      <c r="EO1202" s="46" cm="1">
        <f t="array" ref="EO1202">IFERROR(INDEX('Cost Input'!$C$1:$Q$496,'LCOH Calc'!$A1202,_xlfn.XMATCH('LCOH Calc'!EO$9,'Cost Input'!$C$3:$Q$3)),"")</f>
        <v>9.9601593625498008</v>
      </c>
      <c r="EP1202" s="46" cm="1">
        <f t="array" ref="EP1202">IFERROR(INDEX('Cost Input'!$C$1:$Q$496,'LCOH Calc'!$A1202,_xlfn.XMATCH('LCOH Calc'!EP$9,'Cost Input'!$C$3:$Q$3)),"")</f>
        <v>9.9601593625498008</v>
      </c>
      <c r="EQ1202" s="46" cm="1">
        <f t="array" ref="EQ1202">IFERROR(INDEX('Cost Input'!$C$1:$Q$496,'LCOH Calc'!$A1202,_xlfn.XMATCH('LCOH Calc'!EQ$9,'Cost Input'!$C$3:$Q$3)),"")</f>
        <v>9.9601593625498008</v>
      </c>
      <c r="ER1202" s="46" cm="1">
        <f t="array" ref="ER1202">IFERROR(INDEX('Cost Input'!$C$1:$Q$496,'LCOH Calc'!$A1202,_xlfn.XMATCH('LCOH Calc'!ER$9,'Cost Input'!$C$3:$Q$3)),"")</f>
        <v>9.9601593625498008</v>
      </c>
      <c r="ES1202" s="46" cm="1">
        <f t="array" ref="ES1202">IFERROR(INDEX('Cost Input'!$C$1:$Q$496,'LCOH Calc'!$A1202,_xlfn.XMATCH('LCOH Calc'!ES$9,'Cost Input'!$C$3:$Q$3)),"")</f>
        <v>9.9601593625498008</v>
      </c>
      <c r="ET1202" s="46" cm="1">
        <f t="array" ref="ET1202">IFERROR(INDEX('Cost Input'!$C$1:$Q$496,'LCOH Calc'!$A1202,_xlfn.XMATCH('LCOH Calc'!ET$9,'Cost Input'!$C$3:$Q$3)),"")</f>
        <v>9.9601593625498008</v>
      </c>
      <c r="EU1202" s="46" cm="1">
        <f t="array" ref="EU1202">IFERROR(INDEX('Cost Input'!$C$1:$Q$496,'LCOH Calc'!$A1202,_xlfn.XMATCH('LCOH Calc'!EU$9,'Cost Input'!$C$3:$Q$3)),"")</f>
        <v>9.9601593625498008</v>
      </c>
      <c r="EV1202" s="46" cm="1">
        <f t="array" ref="EV1202">IFERROR(INDEX('Cost Input'!$C$1:$Q$496,'LCOH Calc'!$A1202,_xlfn.XMATCH('LCOH Calc'!EV$9,'Cost Input'!$C$3:$Q$3)),"")</f>
        <v>9.9601593625498008</v>
      </c>
      <c r="EW1202" s="46" cm="1">
        <f t="array" ref="EW1202">IFERROR(INDEX('Cost Input'!$C$1:$Q$496,'LCOH Calc'!$A1202,_xlfn.XMATCH('LCOH Calc'!EW$9,'Cost Input'!$C$3:$Q$3)),"")</f>
        <v>9.9601593625498008</v>
      </c>
      <c r="EX1202" s="46" cm="1">
        <f t="array" ref="EX1202">IFERROR(INDEX('Cost Input'!$C$1:$Q$496,'LCOH Calc'!$A1202,_xlfn.XMATCH('LCOH Calc'!EX$9,'Cost Input'!$C$3:$Q$3)),"")</f>
        <v>9.9601593625498008</v>
      </c>
      <c r="EY1202" s="46" cm="1">
        <f t="array" ref="EY1202">IFERROR(INDEX('Cost Input'!$C$1:$Q$496,'LCOH Calc'!$A1202,_xlfn.XMATCH('LCOH Calc'!EY$9,'Cost Input'!$C$3:$Q$3)),"")</f>
        <v>9.9601593625498008</v>
      </c>
      <c r="EZ1202" s="46" cm="1">
        <f t="array" ref="EZ1202">IFERROR(INDEX('Cost Input'!$C$1:$Q$496,'LCOH Calc'!$A1202,_xlfn.XMATCH('LCOH Calc'!EZ$9,'Cost Input'!$C$3:$Q$3)),"")</f>
        <v>9.9601593625498008</v>
      </c>
      <c r="FA1202" s="46" cm="1">
        <f t="array" ref="FA1202">IFERROR(INDEX('Cost Input'!$C$1:$Q$496,'LCOH Calc'!$A1202,_xlfn.XMATCH('LCOH Calc'!FA$9,'Cost Input'!$C$3:$Q$3)),"")</f>
        <v>9.9601593625498008</v>
      </c>
      <c r="FB1202" s="46" cm="1">
        <f t="array" ref="FB1202">IFERROR(INDEX('Cost Input'!$C$1:$Q$496,'LCOH Calc'!$A1202,_xlfn.XMATCH('LCOH Calc'!FB$9,'Cost Input'!$C$3:$Q$3)),"")</f>
        <v>9.9601593625498008</v>
      </c>
      <c r="FC1202" s="46" cm="1">
        <f t="array" ref="FC1202">IFERROR(INDEX('Cost Input'!$C$1:$Q$496,'LCOH Calc'!$A1202,_xlfn.XMATCH('LCOH Calc'!FC$9,'Cost Input'!$C$3:$Q$3)),"")</f>
        <v>9.9601593625498008</v>
      </c>
      <c r="FD1202" s="46" cm="1">
        <f t="array" ref="FD1202">IFERROR(INDEX('Cost Input'!$C$1:$Q$496,'LCOH Calc'!$A1202,_xlfn.XMATCH('LCOH Calc'!FD$9,'Cost Input'!$C$3:$Q$3)),"")</f>
        <v>9.9601593625498008</v>
      </c>
      <c r="FE1202" s="46" cm="1">
        <f t="array" ref="FE1202">IFERROR(INDEX('Cost Input'!$C$1:$Q$496,'LCOH Calc'!$A1202,_xlfn.XMATCH('LCOH Calc'!FE$9,'Cost Input'!$C$3:$Q$3)),"")</f>
        <v>9.9601593625498008</v>
      </c>
      <c r="FF1202" s="46" cm="1">
        <f t="array" ref="FF1202">IFERROR(INDEX('Cost Input'!$C$1:$Q$496,'LCOH Calc'!$A1202,_xlfn.XMATCH('LCOH Calc'!FF$9,'Cost Input'!$C$3:$Q$3)),"")</f>
        <v>9.9601593625498008</v>
      </c>
      <c r="FG1202" s="46" cm="1">
        <f t="array" ref="FG1202">IFERROR(INDEX('Cost Input'!$C$1:$Q$496,'LCOH Calc'!$A1202,_xlfn.XMATCH('LCOH Calc'!FG$9,'Cost Input'!$C$3:$Q$3)),"")</f>
        <v>9.9601593625498008</v>
      </c>
      <c r="FH1202" s="46" cm="1">
        <f t="array" ref="FH1202">IFERROR(INDEX('Cost Input'!$C$1:$Q$496,'LCOH Calc'!$A1202,_xlfn.XMATCH('LCOH Calc'!FH$9,'Cost Input'!$C$3:$Q$3)),"")</f>
        <v>9.9601593625498008</v>
      </c>
      <c r="FI1202" s="46" cm="1">
        <f t="array" ref="FI1202">IFERROR(INDEX('Cost Input'!$C$1:$Q$496,'LCOH Calc'!$A1202,_xlfn.XMATCH('LCOH Calc'!FI$9,'Cost Input'!$C$3:$Q$3)),"")</f>
        <v>9.9601593625498008</v>
      </c>
      <c r="FJ1202" s="46" cm="1">
        <f t="array" ref="FJ1202">IFERROR(INDEX('Cost Input'!$C$1:$Q$496,'LCOH Calc'!$A1202,_xlfn.XMATCH('LCOH Calc'!FJ$9,'Cost Input'!$C$3:$Q$3)),"")</f>
        <v>9.9601593625498008</v>
      </c>
      <c r="FK1202" s="46" cm="1">
        <f t="array" ref="FK1202">IFERROR(INDEX('Cost Input'!$C$1:$Q$496,'LCOH Calc'!$A1202,_xlfn.XMATCH('LCOH Calc'!FK$9,'Cost Input'!$C$3:$Q$3)),"")</f>
        <v>9.9601593625498008</v>
      </c>
      <c r="FL1202" s="46" cm="1">
        <f t="array" ref="FL1202">IFERROR(INDEX('Cost Input'!$C$1:$Q$496,'LCOH Calc'!$A1202,_xlfn.XMATCH('LCOH Calc'!FL$9,'Cost Input'!$C$3:$Q$3)),"")</f>
        <v>9.9601593625498008</v>
      </c>
      <c r="FM1202" s="46" cm="1">
        <f t="array" ref="FM1202">IFERROR(INDEX('Cost Input'!$C$1:$Q$496,'LCOH Calc'!$A1202,_xlfn.XMATCH('LCOH Calc'!FM$9,'Cost Input'!$C$3:$Q$3)),"")</f>
        <v>9.9601593625498008</v>
      </c>
      <c r="FN1202" s="46" cm="1">
        <f t="array" ref="FN1202">IFERROR(INDEX('Cost Input'!$C$1:$Q$496,'LCOH Calc'!$A1202,_xlfn.XMATCH('LCOH Calc'!FN$9,'Cost Input'!$C$3:$Q$3)),"")</f>
        <v>9.9601593625498008</v>
      </c>
      <c r="FO1202" s="46" cm="1">
        <f t="array" ref="FO1202">IFERROR(INDEX('Cost Input'!$C$1:$Q$496,'LCOH Calc'!$A1202,_xlfn.XMATCH('LCOH Calc'!FO$9,'Cost Input'!$C$3:$Q$3)),"")</f>
        <v>9.9601593625498008</v>
      </c>
      <c r="FP1202" s="46" cm="1">
        <f t="array" ref="FP1202">IFERROR(INDEX('Cost Input'!$C$1:$Q$496,'LCOH Calc'!$A1202,_xlfn.XMATCH('LCOH Calc'!FP$9,'Cost Input'!$C$3:$Q$3)),"")</f>
        <v>9.9601593625498008</v>
      </c>
      <c r="FQ1202" s="46" cm="1">
        <f t="array" ref="FQ1202">IFERROR(INDEX('Cost Input'!$C$1:$Q$496,'LCOH Calc'!$A1202,_xlfn.XMATCH('LCOH Calc'!FQ$9,'Cost Input'!$C$3:$Q$3)),"")</f>
        <v>9.9601593625498008</v>
      </c>
      <c r="FR1202" s="46" cm="1">
        <f t="array" ref="FR1202">IFERROR(INDEX('Cost Input'!$C$1:$Q$496,'LCOH Calc'!$A1202,_xlfn.XMATCH('LCOH Calc'!FR$9,'Cost Input'!$C$3:$Q$3)),"")</f>
        <v>9.9601593625498008</v>
      </c>
      <c r="FS1202" s="46" cm="1">
        <f t="array" ref="FS1202">IFERROR(INDEX('Cost Input'!$C$1:$Q$496,'LCOH Calc'!$A1202,_xlfn.XMATCH('LCOH Calc'!FS$9,'Cost Input'!$C$3:$Q$3)),"")</f>
        <v>9.9601593625498008</v>
      </c>
      <c r="FT1202" s="46" cm="1">
        <f t="array" ref="FT1202">IFERROR(INDEX('Cost Input'!$C$1:$Q$496,'LCOH Calc'!$A1202,_xlfn.XMATCH('LCOH Calc'!FT$9,'Cost Input'!$C$3:$Q$3)),"")</f>
        <v>9.9601593625498008</v>
      </c>
      <c r="FU1202" s="46" cm="1">
        <f t="array" ref="FU1202">IFERROR(INDEX('Cost Input'!$C$1:$Q$496,'LCOH Calc'!$A1202,_xlfn.XMATCH('LCOH Calc'!FU$9,'Cost Input'!$C$3:$Q$3)),"")</f>
        <v>9.9601593625498008</v>
      </c>
      <c r="FV1202" s="46" cm="1">
        <f t="array" ref="FV1202">IFERROR(INDEX('Cost Input'!$C$1:$Q$496,'LCOH Calc'!$A1202,_xlfn.XMATCH('LCOH Calc'!FV$9,'Cost Input'!$C$3:$Q$3)),"")</f>
        <v>9.9601593625498008</v>
      </c>
      <c r="FW1202" s="46" cm="1">
        <f t="array" ref="FW1202">IFERROR(INDEX('Cost Input'!$C$1:$Q$496,'LCOH Calc'!$A1202,_xlfn.XMATCH('LCOH Calc'!FW$9,'Cost Input'!$C$3:$Q$3)),"")</f>
        <v>9.9601593625498008</v>
      </c>
      <c r="FX1202" s="46" cm="1">
        <f t="array" ref="FX1202">IFERROR(INDEX('Cost Input'!$C$1:$Q$496,'LCOH Calc'!$A1202,_xlfn.XMATCH('LCOH Calc'!FX$9,'Cost Input'!$C$3:$Q$3)),"")</f>
        <v>9.9601593625498008</v>
      </c>
      <c r="FY1202" s="46" cm="1">
        <f t="array" ref="FY1202">IFERROR(INDEX('Cost Input'!$C$1:$Q$496,'LCOH Calc'!$A1202,_xlfn.XMATCH('LCOH Calc'!FY$9,'Cost Input'!$C$3:$Q$3)),"")</f>
        <v>9.9601593625498008</v>
      </c>
      <c r="FZ1202" s="46" cm="1">
        <f t="array" ref="FZ1202">IFERROR(INDEX('Cost Input'!$C$1:$Q$496,'LCOH Calc'!$A1202,_xlfn.XMATCH('LCOH Calc'!FZ$9,'Cost Input'!$C$3:$Q$3)),"")</f>
        <v>9.9601593625498008</v>
      </c>
      <c r="GA1202" s="46" cm="1">
        <f t="array" ref="GA1202">IFERROR(INDEX('Cost Input'!$C$1:$Q$496,'LCOH Calc'!$A1202,_xlfn.XMATCH('LCOH Calc'!GA$9,'Cost Input'!$C$3:$Q$3)),"")</f>
        <v>9.9601593625498008</v>
      </c>
      <c r="GB1202" s="46" cm="1">
        <f t="array" ref="GB1202">IFERROR(INDEX('Cost Input'!$C$1:$Q$496,'LCOH Calc'!$A1202,_xlfn.XMATCH('LCOH Calc'!GB$9,'Cost Input'!$C$3:$Q$3)),"")</f>
        <v>9.9601593625498008</v>
      </c>
      <c r="GC1202" s="46" cm="1">
        <f t="array" ref="GC1202">IFERROR(INDEX('Cost Input'!$C$1:$Q$496,'LCOH Calc'!$A1202,_xlfn.XMATCH('LCOH Calc'!GC$9,'Cost Input'!$C$3:$Q$3)),"")</f>
        <v>9.9601593625498008</v>
      </c>
      <c r="GD1202" s="46" cm="1">
        <f t="array" ref="GD1202">IFERROR(INDEX('Cost Input'!$C$1:$Q$496,'LCOH Calc'!$A1202,_xlfn.XMATCH('LCOH Calc'!GD$9,'Cost Input'!$C$3:$Q$3)),"")</f>
        <v>9.9601593625498008</v>
      </c>
      <c r="GE1202" s="46" cm="1">
        <f t="array" ref="GE1202">IFERROR(INDEX('Cost Input'!$C$1:$Q$496,'LCOH Calc'!$A1202,_xlfn.XMATCH('LCOH Calc'!GE$9,'Cost Input'!$C$3:$Q$3)),"")</f>
        <v>9.9601593625498008</v>
      </c>
      <c r="GF1202" s="46" cm="1">
        <f t="array" ref="GF1202">IFERROR(INDEX('Cost Input'!$C$1:$Q$496,'LCOH Calc'!$A1202,_xlfn.XMATCH('LCOH Calc'!GF$9,'Cost Input'!$C$3:$Q$3)),"")</f>
        <v>9.9601593625498008</v>
      </c>
      <c r="GG1202" s="46" cm="1">
        <f t="array" ref="GG1202">IFERROR(INDEX('Cost Input'!$C$1:$Q$496,'LCOH Calc'!$A1202,_xlfn.XMATCH('LCOH Calc'!GG$9,'Cost Input'!$C$3:$Q$3)),"")</f>
        <v>9.9601593625498008</v>
      </c>
      <c r="GH1202" s="46" cm="1">
        <f t="array" ref="GH1202">IFERROR(INDEX('Cost Input'!$C$1:$Q$496,'LCOH Calc'!$A1202,_xlfn.XMATCH('LCOH Calc'!GH$9,'Cost Input'!$C$3:$Q$3)),"")</f>
        <v>9.9601593625498008</v>
      </c>
      <c r="GI1202" s="46" cm="1">
        <f t="array" ref="GI1202">IFERROR(INDEX('Cost Input'!$C$1:$Q$496,'LCOH Calc'!$A1202,_xlfn.XMATCH('LCOH Calc'!GI$9,'Cost Input'!$C$3:$Q$3)),"")</f>
        <v>9.9601593625498008</v>
      </c>
      <c r="GJ1202" s="46" cm="1">
        <f t="array" ref="GJ1202">IFERROR(INDEX('Cost Input'!$C$1:$Q$496,'LCOH Calc'!$A1202,_xlfn.XMATCH('LCOH Calc'!GJ$9,'Cost Input'!$C$3:$Q$3)),"")</f>
        <v>9.9601593625498008</v>
      </c>
      <c r="GK1202" s="46" cm="1">
        <f t="array" ref="GK1202">IFERROR(INDEX('Cost Input'!$C$1:$Q$496,'LCOH Calc'!$A1202,_xlfn.XMATCH('LCOH Calc'!GK$9,'Cost Input'!$C$3:$Q$3)),"")</f>
        <v>9.9601593625498008</v>
      </c>
      <c r="GL1202" s="46" cm="1">
        <f t="array" ref="GL1202">IFERROR(INDEX('Cost Input'!$C$1:$Q$496,'LCOH Calc'!$A1202,_xlfn.XMATCH('LCOH Calc'!GL$9,'Cost Input'!$C$3:$Q$3)),"")</f>
        <v>9.9601593625498008</v>
      </c>
      <c r="GM1202" s="46" cm="1">
        <f t="array" ref="GM1202">IFERROR(INDEX('Cost Input'!$C$1:$Q$496,'LCOH Calc'!$A1202,_xlfn.XMATCH('LCOH Calc'!GM$9,'Cost Input'!$C$3:$Q$3)),"")</f>
        <v>9.9601593625498008</v>
      </c>
      <c r="GN1202" s="46" cm="1">
        <f t="array" ref="GN1202">IFERROR(INDEX('Cost Input'!$C$1:$Q$496,'LCOH Calc'!$A1202,_xlfn.XMATCH('LCOH Calc'!GN$9,'Cost Input'!$C$3:$Q$3)),"")</f>
        <v>9.9601593625498008</v>
      </c>
      <c r="GO1202" s="46" cm="1">
        <f t="array" ref="GO1202">IFERROR(INDEX('Cost Input'!$C$1:$Q$496,'LCOH Calc'!$A1202,_xlfn.XMATCH('LCOH Calc'!GO$9,'Cost Input'!$C$3:$Q$3)),"")</f>
        <v>9.9601593625498008</v>
      </c>
      <c r="GP1202" s="46" cm="1">
        <f t="array" ref="GP1202">IFERROR(INDEX('Cost Input'!$C$1:$Q$496,'LCOH Calc'!$A1202,_xlfn.XMATCH('LCOH Calc'!GP$9,'Cost Input'!$C$3:$Q$3)),"")</f>
        <v>9.9601593625498008</v>
      </c>
      <c r="GQ1202" s="46" cm="1">
        <f t="array" ref="GQ1202">IFERROR(INDEX('Cost Input'!$C$1:$Q$496,'LCOH Calc'!$A1202,_xlfn.XMATCH('LCOH Calc'!GQ$9,'Cost Input'!$C$3:$Q$3)),"")</f>
        <v>9.9601593625498008</v>
      </c>
      <c r="GR1202" s="46" cm="1">
        <f t="array" ref="GR1202">IFERROR(INDEX('Cost Input'!$C$1:$Q$496,'LCOH Calc'!$A1202,_xlfn.XMATCH('LCOH Calc'!GR$9,'Cost Input'!$C$3:$Q$3)),"")</f>
        <v>9.9601593625498008</v>
      </c>
      <c r="GS1202" s="46" cm="1">
        <f t="array" ref="GS1202">IFERROR(INDEX('Cost Input'!$C$1:$Q$496,'LCOH Calc'!$A1202,_xlfn.XMATCH('LCOH Calc'!GS$9,'Cost Input'!$C$3:$Q$3)),"")</f>
        <v>9.9601593625498008</v>
      </c>
      <c r="GT1202" s="46" cm="1">
        <f t="array" ref="GT1202">IFERROR(INDEX('Cost Input'!$C$1:$Q$496,'LCOH Calc'!$A1202,_xlfn.XMATCH('LCOH Calc'!GT$9,'Cost Input'!$C$3:$Q$3)),"")</f>
        <v>9.9601593625498008</v>
      </c>
      <c r="GU1202" s="46" cm="1">
        <f t="array" ref="GU1202">IFERROR(INDEX('Cost Input'!$C$1:$Q$496,'LCOH Calc'!$A1202,_xlfn.XMATCH('LCOH Calc'!GU$9,'Cost Input'!$C$3:$Q$3)),"")</f>
        <v>9.9601593625498008</v>
      </c>
      <c r="GV1202" s="46" cm="1">
        <f t="array" ref="GV1202">IFERROR(INDEX('Cost Input'!$C$1:$Q$496,'LCOH Calc'!$A1202,_xlfn.XMATCH('LCOH Calc'!GV$9,'Cost Input'!$C$3:$Q$3)),"")</f>
        <v>9.9601593625498008</v>
      </c>
      <c r="GW1202" s="46" cm="1">
        <f t="array" ref="GW1202">IFERROR(INDEX('Cost Input'!$C$1:$Q$496,'LCOH Calc'!$A1202,_xlfn.XMATCH('LCOH Calc'!GW$9,'Cost Input'!$C$3:$Q$3)),"")</f>
        <v>9.9601593625498008</v>
      </c>
      <c r="GX1202" s="46" cm="1">
        <f t="array" ref="GX1202">IFERROR(INDEX('Cost Input'!$C$1:$Q$496,'LCOH Calc'!$A1202,_xlfn.XMATCH('LCOH Calc'!GX$9,'Cost Input'!$C$3:$Q$3)),"")</f>
        <v>9.9601593625498008</v>
      </c>
      <c r="GY1202" s="46" cm="1">
        <f t="array" ref="GY1202">IFERROR(INDEX('Cost Input'!$C$1:$Q$496,'LCOH Calc'!$A1202,_xlfn.XMATCH('LCOH Calc'!GY$9,'Cost Input'!$C$3:$Q$3)),"")</f>
        <v>9.9601593625498008</v>
      </c>
      <c r="GZ1202" s="46" cm="1">
        <f t="array" ref="GZ1202">IFERROR(INDEX('Cost Input'!$C$1:$Q$496,'LCOH Calc'!$A1202,_xlfn.XMATCH('LCOH Calc'!GZ$9,'Cost Input'!$C$3:$Q$3)),"")</f>
        <v>9.9601593625498008</v>
      </c>
      <c r="HA1202" s="46" cm="1">
        <f t="array" ref="HA1202">IFERROR(INDEX('Cost Input'!$C$1:$Q$496,'LCOH Calc'!$A1202,_xlfn.XMATCH('LCOH Calc'!HA$9,'Cost Input'!$C$3:$Q$3)),"")</f>
        <v>9.9601593625498008</v>
      </c>
      <c r="HB1202" s="46" cm="1">
        <f t="array" ref="HB1202">IFERROR(INDEX('Cost Input'!$C$1:$Q$496,'LCOH Calc'!$A1202,_xlfn.XMATCH('LCOH Calc'!HB$9,'Cost Input'!$C$3:$Q$3)),"")</f>
        <v>9.9601593625498008</v>
      </c>
      <c r="HC1202" s="46" cm="1">
        <f t="array" ref="HC1202">IFERROR(INDEX('Cost Input'!$C$1:$Q$496,'LCOH Calc'!$A1202,_xlfn.XMATCH('LCOH Calc'!HC$9,'Cost Input'!$C$3:$Q$3)),"")</f>
        <v>9.9601593625498008</v>
      </c>
      <c r="HD1202" s="46" cm="1">
        <f t="array" ref="HD1202">IFERROR(INDEX('Cost Input'!$C$1:$Q$496,'LCOH Calc'!$A1202,_xlfn.XMATCH('LCOH Calc'!HD$9,'Cost Input'!$C$3:$Q$3)),"")</f>
        <v>9.9601593625498008</v>
      </c>
      <c r="HE1202" s="46" cm="1">
        <f t="array" ref="HE1202">IFERROR(INDEX('Cost Input'!$C$1:$Q$496,'LCOH Calc'!$A1202,_xlfn.XMATCH('LCOH Calc'!HE$9,'Cost Input'!$C$3:$Q$3)),"")</f>
        <v>9.9601593625498008</v>
      </c>
      <c r="HF1202" s="46" cm="1">
        <f t="array" ref="HF1202">IFERROR(INDEX('Cost Input'!$C$1:$Q$496,'LCOH Calc'!$A1202,_xlfn.XMATCH('LCOH Calc'!HF$9,'Cost Input'!$C$3:$Q$3)),"")</f>
        <v>9.9601593625498008</v>
      </c>
      <c r="HG1202" s="46" cm="1">
        <f t="array" ref="HG1202">IFERROR(INDEX('Cost Input'!$C$1:$Q$496,'LCOH Calc'!$A1202,_xlfn.XMATCH('LCOH Calc'!HG$9,'Cost Input'!$C$3:$Q$3)),"")</f>
        <v>9.9601593625498008</v>
      </c>
      <c r="HH1202" s="46" cm="1">
        <f t="array" ref="HH1202">IFERROR(INDEX('Cost Input'!$C$1:$Q$496,'LCOH Calc'!$A1202,_xlfn.XMATCH('LCOH Calc'!HH$9,'Cost Input'!$C$3:$Q$3)),"")</f>
        <v>9.9601593625498008</v>
      </c>
      <c r="HI1202" s="46" cm="1">
        <f t="array" ref="HI1202">IFERROR(INDEX('Cost Input'!$C$1:$Q$496,'LCOH Calc'!$A1202,_xlfn.XMATCH('LCOH Calc'!HI$9,'Cost Input'!$C$3:$Q$3)),"")</f>
        <v>9.9601593625498008</v>
      </c>
      <c r="HJ1202" s="46" cm="1">
        <f t="array" ref="HJ1202">IFERROR(INDEX('Cost Input'!$C$1:$Q$496,'LCOH Calc'!$A1202,_xlfn.XMATCH('LCOH Calc'!HJ$9,'Cost Input'!$C$3:$Q$3)),"")</f>
        <v>9.9601593625498008</v>
      </c>
      <c r="HK1202" s="46" cm="1">
        <f t="array" ref="HK1202">IFERROR(INDEX('Cost Input'!$C$1:$Q$496,'LCOH Calc'!$A1202,_xlfn.XMATCH('LCOH Calc'!HK$9,'Cost Input'!$C$3:$Q$3)),"")</f>
        <v>9.9601593625498008</v>
      </c>
      <c r="HL1202" s="46" cm="1">
        <f t="array" ref="HL1202">IFERROR(INDEX('Cost Input'!$C$1:$Q$496,'LCOH Calc'!$A1202,_xlfn.XMATCH('LCOH Calc'!HL$9,'Cost Input'!$C$3:$Q$3)),"")</f>
        <v>9.9601593625498008</v>
      </c>
      <c r="HM1202" s="46" cm="1">
        <f t="array" ref="HM1202">IFERROR(INDEX('Cost Input'!$C$1:$Q$496,'LCOH Calc'!$A1202,_xlfn.XMATCH('LCOH Calc'!HM$9,'Cost Input'!$C$3:$Q$3)),"")</f>
        <v>9.9601593625498008</v>
      </c>
      <c r="HN1202" s="46" cm="1">
        <f t="array" ref="HN1202">IFERROR(INDEX('Cost Input'!$C$1:$Q$496,'LCOH Calc'!$A1202,_xlfn.XMATCH('LCOH Calc'!HN$9,'Cost Input'!$C$3:$Q$3)),"")</f>
        <v>9.9601593625498008</v>
      </c>
      <c r="HO1202" s="46" cm="1">
        <f t="array" ref="HO1202">IFERROR(INDEX('Cost Input'!$C$1:$Q$496,'LCOH Calc'!$A1202,_xlfn.XMATCH('LCOH Calc'!HO$9,'Cost Input'!$C$3:$Q$3)),"")</f>
        <v>9.9601593625498008</v>
      </c>
      <c r="HP1202" s="46" cm="1">
        <f t="array" ref="HP1202">IFERROR(INDEX('Cost Input'!$C$1:$Q$496,'LCOH Calc'!$A1202,_xlfn.XMATCH('LCOH Calc'!HP$9,'Cost Input'!$C$3:$Q$3)),"")</f>
        <v>9.9601593625498008</v>
      </c>
      <c r="HQ1202" s="46" cm="1">
        <f t="array" ref="HQ1202">IFERROR(INDEX('Cost Input'!$C$1:$Q$496,'LCOH Calc'!$A1202,_xlfn.XMATCH('LCOH Calc'!HQ$9,'Cost Input'!$C$3:$Q$3)),"")</f>
        <v>9.9601593625498008</v>
      </c>
      <c r="HR1202" s="46" cm="1">
        <f t="array" ref="HR1202">IFERROR(INDEX('Cost Input'!$C$1:$Q$496,'LCOH Calc'!$A1202,_xlfn.XMATCH('LCOH Calc'!HR$9,'Cost Input'!$C$3:$Q$3)),"")</f>
        <v>9.9601593625498008</v>
      </c>
      <c r="HS1202" s="46" cm="1">
        <f t="array" ref="HS1202">IFERROR(INDEX('Cost Input'!$C$1:$Q$496,'LCOH Calc'!$A1202,_xlfn.XMATCH('LCOH Calc'!HS$9,'Cost Input'!$C$3:$Q$3)),"")</f>
        <v>9.9601593625498008</v>
      </c>
      <c r="HT1202" s="46" cm="1">
        <f t="array" ref="HT1202">IFERROR(INDEX('Cost Input'!$C$1:$Q$496,'LCOH Calc'!$A1202,_xlfn.XMATCH('LCOH Calc'!HT$9,'Cost Input'!$C$3:$Q$3)),"")</f>
        <v>9.9601593625498008</v>
      </c>
      <c r="HU1202" s="46" cm="1">
        <f t="array" ref="HU1202">IFERROR(INDEX('Cost Input'!$C$1:$Q$496,'LCOH Calc'!$A1202,_xlfn.XMATCH('LCOH Calc'!HU$9,'Cost Input'!$C$3:$Q$3)),"")</f>
        <v>9.9601593625498008</v>
      </c>
      <c r="HV1202" s="46" cm="1">
        <f t="array" ref="HV1202">IFERROR(INDEX('Cost Input'!$C$1:$Q$496,'LCOH Calc'!$A1202,_xlfn.XMATCH('LCOH Calc'!HV$9,'Cost Input'!$C$3:$Q$3)),"")</f>
        <v>9.9601593625498008</v>
      </c>
      <c r="HW1202" s="46" cm="1">
        <f t="array" ref="HW1202">IFERROR(INDEX('Cost Input'!$C$1:$Q$496,'LCOH Calc'!$A1202,_xlfn.XMATCH('LCOH Calc'!HW$9,'Cost Input'!$C$3:$Q$3)),"")</f>
        <v>9.9601593625498008</v>
      </c>
      <c r="HX1202" s="46" cm="1">
        <f t="array" ref="HX1202">IFERROR(INDEX('Cost Input'!$C$1:$Q$496,'LCOH Calc'!$A1202,_xlfn.XMATCH('LCOH Calc'!HX$9,'Cost Input'!$C$3:$Q$3)),"")</f>
        <v>9.9601593625498008</v>
      </c>
      <c r="HY1202" s="46" cm="1">
        <f t="array" ref="HY1202">IFERROR(INDEX('Cost Input'!$C$1:$Q$496,'LCOH Calc'!$A1202,_xlfn.XMATCH('LCOH Calc'!HY$9,'Cost Input'!$C$3:$Q$3)),"")</f>
        <v>9.9601593625498008</v>
      </c>
      <c r="HZ1202" s="46" cm="1">
        <f t="array" ref="HZ1202">IFERROR(INDEX('Cost Input'!$C$1:$Q$496,'LCOH Calc'!$A1202,_xlfn.XMATCH('LCOH Calc'!HZ$9,'Cost Input'!$C$3:$Q$3)),"")</f>
        <v>9.9601593625498008</v>
      </c>
      <c r="IA1202" s="46" cm="1">
        <f t="array" ref="IA1202">IFERROR(INDEX('Cost Input'!$C$1:$Q$496,'LCOH Calc'!$A1202,_xlfn.XMATCH('LCOH Calc'!IA$9,'Cost Input'!$C$3:$Q$3)),"")</f>
        <v>9.9601593625498008</v>
      </c>
      <c r="IB1202" s="46" cm="1">
        <f t="array" ref="IB1202">IFERROR(INDEX('Cost Input'!$C$1:$Q$496,'LCOH Calc'!$A1202,_xlfn.XMATCH('LCOH Calc'!IB$9,'Cost Input'!$C$3:$Q$3)),"")</f>
        <v>9.9601593625498008</v>
      </c>
      <c r="IC1202" s="46" cm="1">
        <f t="array" ref="IC1202">IFERROR(INDEX('Cost Input'!$C$1:$Q$496,'LCOH Calc'!$A1202,_xlfn.XMATCH('LCOH Calc'!IC$9,'Cost Input'!$C$3:$Q$3)),"")</f>
        <v>9.9601593625498008</v>
      </c>
      <c r="ID1202" s="46" cm="1">
        <f t="array" ref="ID1202">IFERROR(INDEX('Cost Input'!$C$1:$Q$496,'LCOH Calc'!$A1202,_xlfn.XMATCH('LCOH Calc'!ID$9,'Cost Input'!$C$3:$Q$3)),"")</f>
        <v>9.9601593625498008</v>
      </c>
      <c r="IE1202" s="46" cm="1">
        <f t="array" ref="IE1202">IFERROR(INDEX('Cost Input'!$C$1:$Q$496,'LCOH Calc'!$A1202,_xlfn.XMATCH('LCOH Calc'!IE$9,'Cost Input'!$C$3:$Q$3)),"")</f>
        <v>9.9601593625498008</v>
      </c>
      <c r="IF1202" s="46" cm="1">
        <f t="array" ref="IF1202">IFERROR(INDEX('Cost Input'!$C$1:$Q$496,'LCOH Calc'!$A1202,_xlfn.XMATCH('LCOH Calc'!IF$9,'Cost Input'!$C$3:$Q$3)),"")</f>
        <v>9.9601593625498008</v>
      </c>
      <c r="IG1202" s="46" cm="1">
        <f t="array" ref="IG1202">IFERROR(INDEX('Cost Input'!$C$1:$Q$496,'LCOH Calc'!$A1202,_xlfn.XMATCH('LCOH Calc'!IG$9,'Cost Input'!$C$3:$Q$3)),"")</f>
        <v>9.9601593625498008</v>
      </c>
      <c r="IH1202" s="46" cm="1">
        <f t="array" ref="IH1202">IFERROR(INDEX('Cost Input'!$C$1:$Q$496,'LCOH Calc'!$A1202,_xlfn.XMATCH('LCOH Calc'!IH$9,'Cost Input'!$C$3:$Q$3)),"")</f>
        <v>9.9601593625498008</v>
      </c>
      <c r="II1202" s="46" cm="1">
        <f t="array" ref="II1202">IFERROR(INDEX('Cost Input'!$C$1:$Q$496,'LCOH Calc'!$A1202,_xlfn.XMATCH('LCOH Calc'!II$9,'Cost Input'!$C$3:$Q$3)),"")</f>
        <v>9.9601593625498008</v>
      </c>
      <c r="IJ1202" s="46" cm="1">
        <f t="array" ref="IJ1202">IFERROR(INDEX('Cost Input'!$C$1:$Q$496,'LCOH Calc'!$A1202,_xlfn.XMATCH('LCOH Calc'!IJ$9,'Cost Input'!$C$3:$Q$3)),"")</f>
        <v>9.9601593625498008</v>
      </c>
      <c r="IK1202" s="46" cm="1">
        <f t="array" ref="IK1202">IFERROR(INDEX('Cost Input'!$C$1:$Q$496,'LCOH Calc'!$A1202,_xlfn.XMATCH('LCOH Calc'!IK$9,'Cost Input'!$C$3:$Q$3)),"")</f>
        <v>9.9601593625498008</v>
      </c>
      <c r="IL1202" s="46" cm="1">
        <f t="array" ref="IL1202">IFERROR(INDEX('Cost Input'!$C$1:$Q$496,'LCOH Calc'!$A1202,_xlfn.XMATCH('LCOH Calc'!IL$9,'Cost Input'!$C$3:$Q$3)),"")</f>
        <v>9.9601593625498008</v>
      </c>
      <c r="IM1202" s="46" cm="1">
        <f t="array" ref="IM1202">IFERROR(INDEX('Cost Input'!$C$1:$Q$496,'LCOH Calc'!$A1202,_xlfn.XMATCH('LCOH Calc'!IM$9,'Cost Input'!$C$3:$Q$3)),"")</f>
        <v>9.9601593625498008</v>
      </c>
      <c r="IN1202" s="46" cm="1">
        <f t="array" ref="IN1202">IFERROR(INDEX('Cost Input'!$C$1:$Q$496,'LCOH Calc'!$A1202,_xlfn.XMATCH('LCOH Calc'!IN$9,'Cost Input'!$C$3:$Q$3)),"")</f>
        <v>9.9601593625498008</v>
      </c>
      <c r="IO1202" s="46" cm="1">
        <f t="array" ref="IO1202">IFERROR(INDEX('Cost Input'!$C$1:$Q$496,'LCOH Calc'!$A1202,_xlfn.XMATCH('LCOH Calc'!IO$9,'Cost Input'!$C$3:$Q$3)),"")</f>
        <v>9.9601593625498008</v>
      </c>
      <c r="IP1202" s="46" cm="1">
        <f t="array" ref="IP1202">IFERROR(INDEX('Cost Input'!$C$1:$Q$496,'LCOH Calc'!$A1202,_xlfn.XMATCH('LCOH Calc'!IP$9,'Cost Input'!$C$3:$Q$3)),"")</f>
        <v>9.9601593625498008</v>
      </c>
      <c r="IQ1202" s="46" cm="1">
        <f t="array" ref="IQ1202">IFERROR(INDEX('Cost Input'!$C$1:$Q$496,'LCOH Calc'!$A1202,_xlfn.XMATCH('LCOH Calc'!IQ$9,'Cost Input'!$C$3:$Q$3)),"")</f>
        <v>9.9601593625498008</v>
      </c>
      <c r="IR1202" s="46" cm="1">
        <f t="array" ref="IR1202">IFERROR(INDEX('Cost Input'!$C$1:$Q$496,'LCOH Calc'!$A1202,_xlfn.XMATCH('LCOH Calc'!IR$9,'Cost Input'!$C$3:$Q$3)),"")</f>
        <v>9.9601593625498008</v>
      </c>
      <c r="IS1202" s="46" cm="1">
        <f t="array" ref="IS1202">IFERROR(INDEX('Cost Input'!$C$1:$Q$496,'LCOH Calc'!$A1202,_xlfn.XMATCH('LCOH Calc'!IS$9,'Cost Input'!$C$3:$Q$3)),"")</f>
        <v>9.9601593625498008</v>
      </c>
      <c r="IT1202" s="46" cm="1">
        <f t="array" ref="IT1202">IFERROR(INDEX('Cost Input'!$C$1:$Q$496,'LCOH Calc'!$A1202,_xlfn.XMATCH('LCOH Calc'!IT$9,'Cost Input'!$C$3:$Q$3)),"")</f>
        <v>9.9601593625498008</v>
      </c>
      <c r="IU1202" s="46" cm="1">
        <f t="array" ref="IU1202">IFERROR(INDEX('Cost Input'!$C$1:$Q$496,'LCOH Calc'!$A1202,_xlfn.XMATCH('LCOH Calc'!IU$9,'Cost Input'!$C$3:$Q$3)),"")</f>
        <v>9.9601593625498008</v>
      </c>
      <c r="IV1202" s="46"/>
      <c r="IW1202" s="46"/>
      <c r="IX1202" s="46"/>
      <c r="IY1202" s="46"/>
      <c r="IZ1202" s="46"/>
      <c r="JA1202" s="46"/>
      <c r="JB1202" s="46"/>
      <c r="JC1202" s="46"/>
      <c r="JD1202" s="46"/>
      <c r="JE1202" s="46"/>
      <c r="JF1202" s="46"/>
      <c r="JG1202" s="46"/>
      <c r="JH1202" s="46"/>
      <c r="JL1202" s="277" t="s">
        <v>164</v>
      </c>
    </row>
    <row r="1203" spans="1:272" hidden="1" outlineLevel="1" x14ac:dyDescent="0.3">
      <c r="A1203" s="53">
        <f t="shared" si="8298"/>
        <v>161</v>
      </c>
      <c r="B1203" s="6" t="str">
        <f>'Cost Input'!A161</f>
        <v>TES cycle efficiency</v>
      </c>
      <c r="C1203" s="38" t="str">
        <f>'Cost Input'!B161</f>
        <v>-</v>
      </c>
      <c r="D1203" s="104" cm="1">
        <f t="array" ref="D1203">IFERROR(INDEX('Cost Input'!$C$1:$Q$496,'LCOH Calc'!$A1203,_xlfn.XMATCH('LCOH Calc'!D$9,'Cost Input'!$C$3:$Q$3)),"")</f>
        <v>0.98</v>
      </c>
      <c r="E1203" s="46" cm="1">
        <f t="array" ref="E1203">IFERROR(INDEX('Cost Input'!$C$1:$Q$496,'LCOH Calc'!$A1203,_xlfn.XMATCH('LCOH Calc'!E$9,'Cost Input'!$C$3:$Q$3)),"")</f>
        <v>0.98</v>
      </c>
      <c r="F1203" s="46" cm="1">
        <f t="array" ref="F1203">IFERROR(INDEX('Cost Input'!$C$1:$Q$496,'LCOH Calc'!$A1203,_xlfn.XMATCH('LCOH Calc'!F$9,'Cost Input'!$C$3:$Q$3)),"")</f>
        <v>0.98</v>
      </c>
      <c r="G1203" s="46" cm="1">
        <f t="array" ref="G1203">IFERROR(INDEX('Cost Input'!$C$1:$Q$496,'LCOH Calc'!$A1203,_xlfn.XMATCH('LCOH Calc'!G$9,'Cost Input'!$C$3:$Q$3)),"")</f>
        <v>0.98</v>
      </c>
      <c r="H1203" s="46" cm="1">
        <f t="array" ref="H1203">IFERROR(INDEX('Cost Input'!$C$1:$Q$496,'LCOH Calc'!$A1203,_xlfn.XMATCH('LCOH Calc'!H$9,'Cost Input'!$C$3:$Q$3)),"")</f>
        <v>0.98</v>
      </c>
      <c r="I1203" s="46" cm="1">
        <f t="array" ref="I1203">IFERROR(INDEX('Cost Input'!$C$1:$Q$496,'LCOH Calc'!$A1203,_xlfn.XMATCH('LCOH Calc'!I$9,'Cost Input'!$C$3:$Q$3)),"")</f>
        <v>0.98</v>
      </c>
      <c r="J1203" s="46" cm="1">
        <f t="array" ref="J1203">IFERROR(INDEX('Cost Input'!$C$1:$Q$496,'LCOH Calc'!$A1203,_xlfn.XMATCH('LCOH Calc'!J$9,'Cost Input'!$C$3:$Q$3)),"")</f>
        <v>0.98</v>
      </c>
      <c r="K1203" s="46" cm="1">
        <f t="array" ref="K1203">IFERROR(INDEX('Cost Input'!$C$1:$Q$496,'LCOH Calc'!$A1203,_xlfn.XMATCH('LCOH Calc'!K$9,'Cost Input'!$C$3:$Q$3)),"")</f>
        <v>0.98</v>
      </c>
      <c r="L1203" s="46" cm="1">
        <f t="array" ref="L1203">IFERROR(INDEX('Cost Input'!$C$1:$Q$496,'LCOH Calc'!$A1203,_xlfn.XMATCH('LCOH Calc'!L$9,'Cost Input'!$C$3:$Q$3)),"")</f>
        <v>0.98</v>
      </c>
      <c r="M1203" s="46" cm="1">
        <f t="array" ref="M1203">IFERROR(INDEX('Cost Input'!$C$1:$Q$496,'LCOH Calc'!$A1203,_xlfn.XMATCH('LCOH Calc'!M$9,'Cost Input'!$C$3:$Q$3)),"")</f>
        <v>0.98</v>
      </c>
      <c r="N1203" s="46" cm="1">
        <f t="array" ref="N1203">IFERROR(INDEX('Cost Input'!$C$1:$Q$496,'LCOH Calc'!$A1203,_xlfn.XMATCH('LCOH Calc'!N$9,'Cost Input'!$C$3:$Q$3)),"")</f>
        <v>0.98</v>
      </c>
      <c r="O1203" s="46" cm="1">
        <f t="array" ref="O1203">IFERROR(INDEX('Cost Input'!$C$1:$Q$496,'LCOH Calc'!$A1203,_xlfn.XMATCH('LCOH Calc'!O$9,'Cost Input'!$C$3:$Q$3)),"")</f>
        <v>0.98</v>
      </c>
      <c r="P1203" s="46" cm="1">
        <f t="array" ref="P1203">IFERROR(INDEX('Cost Input'!$C$1:$Q$496,'LCOH Calc'!$A1203,_xlfn.XMATCH('LCOH Calc'!P$9,'Cost Input'!$C$3:$Q$3)),"")</f>
        <v>0.98</v>
      </c>
      <c r="Q1203" s="46" cm="1">
        <f t="array" ref="Q1203">IFERROR(INDEX('Cost Input'!$C$1:$Q$496,'LCOH Calc'!$A1203,_xlfn.XMATCH('LCOH Calc'!Q$9,'Cost Input'!$C$3:$Q$3)),"")</f>
        <v>0.98</v>
      </c>
      <c r="R1203" s="46" cm="1">
        <f t="array" ref="R1203">IFERROR(INDEX('Cost Input'!$C$1:$Q$496,'LCOH Calc'!$A1203,_xlfn.XMATCH('LCOH Calc'!R$9,'Cost Input'!$C$3:$Q$3)),"")</f>
        <v>0.98</v>
      </c>
      <c r="S1203" s="46" cm="1">
        <f t="array" ref="S1203">IFERROR(INDEX('Cost Input'!$C$1:$Q$496,'LCOH Calc'!$A1203,_xlfn.XMATCH('LCOH Calc'!S$9,'Cost Input'!$C$3:$Q$3)),"")</f>
        <v>0.98</v>
      </c>
      <c r="T1203" s="46" cm="1">
        <f t="array" ref="T1203">IFERROR(INDEX('Cost Input'!$C$1:$Q$496,'LCOH Calc'!$A1203,_xlfn.XMATCH('LCOH Calc'!T$9,'Cost Input'!$C$3:$Q$3)),"")</f>
        <v>0.98</v>
      </c>
      <c r="U1203" s="46" cm="1">
        <f t="array" ref="U1203">IFERROR(INDEX('Cost Input'!$C$1:$Q$496,'LCOH Calc'!$A1203,_xlfn.XMATCH('LCOH Calc'!U$9,'Cost Input'!$C$3:$Q$3)),"")</f>
        <v>0.98</v>
      </c>
      <c r="V1203" s="46" cm="1">
        <f t="array" ref="V1203">IFERROR(INDEX('Cost Input'!$C$1:$Q$496,'LCOH Calc'!$A1203,_xlfn.XMATCH('LCOH Calc'!V$9,'Cost Input'!$C$3:$Q$3)),"")</f>
        <v>0.98</v>
      </c>
      <c r="W1203" s="46" cm="1">
        <f t="array" ref="W1203">IFERROR(INDEX('Cost Input'!$C$1:$Q$496,'LCOH Calc'!$A1203,_xlfn.XMATCH('LCOH Calc'!W$9,'Cost Input'!$C$3:$Q$3)),"")</f>
        <v>0.98</v>
      </c>
      <c r="X1203" s="46" cm="1">
        <f t="array" ref="X1203">IFERROR(INDEX('Cost Input'!$C$1:$Q$496,'LCOH Calc'!$A1203,_xlfn.XMATCH('LCOH Calc'!X$9,'Cost Input'!$C$3:$Q$3)),"")</f>
        <v>0.98</v>
      </c>
      <c r="Y1203" s="46" cm="1">
        <f t="array" ref="Y1203">IFERROR(INDEX('Cost Input'!$C$1:$Q$496,'LCOH Calc'!$A1203,_xlfn.XMATCH('LCOH Calc'!Y$9,'Cost Input'!$C$3:$Q$3)),"")</f>
        <v>0.98</v>
      </c>
      <c r="Z1203" s="46" cm="1">
        <f t="array" ref="Z1203">IFERROR(INDEX('Cost Input'!$C$1:$Q$496,'LCOH Calc'!$A1203,_xlfn.XMATCH('LCOH Calc'!Z$9,'Cost Input'!$C$3:$Q$3)),"")</f>
        <v>0.98</v>
      </c>
      <c r="AA1203" s="46" cm="1">
        <f t="array" ref="AA1203">IFERROR(INDEX('Cost Input'!$C$1:$Q$496,'LCOH Calc'!$A1203,_xlfn.XMATCH('LCOH Calc'!AA$9,'Cost Input'!$C$3:$Q$3)),"")</f>
        <v>0.98</v>
      </c>
      <c r="AB1203" s="46" cm="1">
        <f t="array" ref="AB1203">IFERROR(INDEX('Cost Input'!$C$1:$Q$496,'LCOH Calc'!$A1203,_xlfn.XMATCH('LCOH Calc'!AB$9,'Cost Input'!$C$3:$Q$3)),"")</f>
        <v>0.98</v>
      </c>
      <c r="AC1203" s="46" cm="1">
        <f t="array" ref="AC1203">IFERROR(INDEX('Cost Input'!$C$1:$Q$496,'LCOH Calc'!$A1203,_xlfn.XMATCH('LCOH Calc'!AC$9,'Cost Input'!$C$3:$Q$3)),"")</f>
        <v>0.98</v>
      </c>
      <c r="AD1203" s="46" cm="1">
        <f t="array" ref="AD1203">IFERROR(INDEX('Cost Input'!$C$1:$Q$496,'LCOH Calc'!$A1203,_xlfn.XMATCH('LCOH Calc'!AD$9,'Cost Input'!$C$3:$Q$3)),"")</f>
        <v>0.98</v>
      </c>
      <c r="AE1203" s="46" cm="1">
        <f t="array" ref="AE1203">IFERROR(INDEX('Cost Input'!$C$1:$Q$496,'LCOH Calc'!$A1203,_xlfn.XMATCH('LCOH Calc'!AE$9,'Cost Input'!$C$3:$Q$3)),"")</f>
        <v>0.98</v>
      </c>
      <c r="AF1203" s="46" cm="1">
        <f t="array" ref="AF1203">IFERROR(INDEX('Cost Input'!$C$1:$Q$496,'LCOH Calc'!$A1203,_xlfn.XMATCH('LCOH Calc'!AF$9,'Cost Input'!$C$3:$Q$3)),"")</f>
        <v>0.98</v>
      </c>
      <c r="AG1203" s="46" cm="1">
        <f t="array" ref="AG1203">IFERROR(INDEX('Cost Input'!$C$1:$Q$496,'LCOH Calc'!$A1203,_xlfn.XMATCH('LCOH Calc'!AG$9,'Cost Input'!$C$3:$Q$3)),"")</f>
        <v>0.98</v>
      </c>
      <c r="AH1203" s="46" cm="1">
        <f t="array" ref="AH1203">IFERROR(INDEX('Cost Input'!$C$1:$Q$496,'LCOH Calc'!$A1203,_xlfn.XMATCH('LCOH Calc'!AH$9,'Cost Input'!$C$3:$Q$3)),"")</f>
        <v>0.98</v>
      </c>
      <c r="AI1203" s="46" cm="1">
        <f t="array" ref="AI1203">IFERROR(INDEX('Cost Input'!$C$1:$Q$496,'LCOH Calc'!$A1203,_xlfn.XMATCH('LCOH Calc'!AI$9,'Cost Input'!$C$3:$Q$3)),"")</f>
        <v>0.98</v>
      </c>
      <c r="AJ1203" s="46" cm="1">
        <f t="array" ref="AJ1203">IFERROR(INDEX('Cost Input'!$C$1:$Q$496,'LCOH Calc'!$A1203,_xlfn.XMATCH('LCOH Calc'!AJ$9,'Cost Input'!$C$3:$Q$3)),"")</f>
        <v>0.98</v>
      </c>
      <c r="AK1203" s="46" cm="1">
        <f t="array" ref="AK1203">IFERROR(INDEX('Cost Input'!$C$1:$Q$496,'LCOH Calc'!$A1203,_xlfn.XMATCH('LCOH Calc'!AK$9,'Cost Input'!$C$3:$Q$3)),"")</f>
        <v>0.98</v>
      </c>
      <c r="AL1203" s="46" cm="1">
        <f t="array" ref="AL1203">IFERROR(INDEX('Cost Input'!$C$1:$Q$496,'LCOH Calc'!$A1203,_xlfn.XMATCH('LCOH Calc'!AL$9,'Cost Input'!$C$3:$Q$3)),"")</f>
        <v>0.98</v>
      </c>
      <c r="AM1203" s="46" cm="1">
        <f t="array" ref="AM1203">IFERROR(INDEX('Cost Input'!$C$1:$Q$496,'LCOH Calc'!$A1203,_xlfn.XMATCH('LCOH Calc'!AM$9,'Cost Input'!$C$3:$Q$3)),"")</f>
        <v>0.98</v>
      </c>
      <c r="AN1203" s="46" cm="1">
        <f t="array" ref="AN1203">IFERROR(INDEX('Cost Input'!$C$1:$Q$496,'LCOH Calc'!$A1203,_xlfn.XMATCH('LCOH Calc'!AN$9,'Cost Input'!$C$3:$Q$3)),"")</f>
        <v>0.98</v>
      </c>
      <c r="AO1203" s="46" cm="1">
        <f t="array" ref="AO1203">IFERROR(INDEX('Cost Input'!$C$1:$Q$496,'LCOH Calc'!$A1203,_xlfn.XMATCH('LCOH Calc'!AO$9,'Cost Input'!$C$3:$Q$3)),"")</f>
        <v>0.98</v>
      </c>
      <c r="AP1203" s="46" cm="1">
        <f t="array" ref="AP1203">IFERROR(INDEX('Cost Input'!$C$1:$Q$496,'LCOH Calc'!$A1203,_xlfn.XMATCH('LCOH Calc'!AP$9,'Cost Input'!$C$3:$Q$3)),"")</f>
        <v>0.98</v>
      </c>
      <c r="AQ1203" s="46" cm="1">
        <f t="array" ref="AQ1203">IFERROR(INDEX('Cost Input'!$C$1:$Q$496,'LCOH Calc'!$A1203,_xlfn.XMATCH('LCOH Calc'!AQ$9,'Cost Input'!$C$3:$Q$3)),"")</f>
        <v>0.98</v>
      </c>
      <c r="AR1203" s="46" cm="1">
        <f t="array" ref="AR1203">IFERROR(INDEX('Cost Input'!$C$1:$Q$496,'LCOH Calc'!$A1203,_xlfn.XMATCH('LCOH Calc'!AR$9,'Cost Input'!$C$3:$Q$3)),"")</f>
        <v>0.98</v>
      </c>
      <c r="AS1203" s="46" cm="1">
        <f t="array" ref="AS1203">IFERROR(INDEX('Cost Input'!$C$1:$Q$496,'LCOH Calc'!$A1203,_xlfn.XMATCH('LCOH Calc'!AS$9,'Cost Input'!$C$3:$Q$3)),"")</f>
        <v>0.98</v>
      </c>
      <c r="AT1203" s="46" cm="1">
        <f t="array" ref="AT1203">IFERROR(INDEX('Cost Input'!$C$1:$Q$496,'LCOH Calc'!$A1203,_xlfn.XMATCH('LCOH Calc'!AT$9,'Cost Input'!$C$3:$Q$3)),"")</f>
        <v>0.98</v>
      </c>
      <c r="AU1203" s="46" cm="1">
        <f t="array" ref="AU1203">IFERROR(INDEX('Cost Input'!$C$1:$Q$496,'LCOH Calc'!$A1203,_xlfn.XMATCH('LCOH Calc'!AU$9,'Cost Input'!$C$3:$Q$3)),"")</f>
        <v>0.98</v>
      </c>
      <c r="AV1203" s="46" cm="1">
        <f t="array" ref="AV1203">IFERROR(INDEX('Cost Input'!$C$1:$Q$496,'LCOH Calc'!$A1203,_xlfn.XMATCH('LCOH Calc'!AV$9,'Cost Input'!$C$3:$Q$3)),"")</f>
        <v>0.98</v>
      </c>
      <c r="AW1203" s="46" cm="1">
        <f t="array" ref="AW1203">IFERROR(INDEX('Cost Input'!$C$1:$Q$496,'LCOH Calc'!$A1203,_xlfn.XMATCH('LCOH Calc'!AW$9,'Cost Input'!$C$3:$Q$3)),"")</f>
        <v>0.98</v>
      </c>
      <c r="AX1203" s="46" cm="1">
        <f t="array" ref="AX1203">IFERROR(INDEX('Cost Input'!$C$1:$Q$496,'LCOH Calc'!$A1203,_xlfn.XMATCH('LCOH Calc'!AX$9,'Cost Input'!$C$3:$Q$3)),"")</f>
        <v>0.98</v>
      </c>
      <c r="AY1203" s="46" cm="1">
        <f t="array" ref="AY1203">IFERROR(INDEX('Cost Input'!$C$1:$Q$496,'LCOH Calc'!$A1203,_xlfn.XMATCH('LCOH Calc'!AY$9,'Cost Input'!$C$3:$Q$3)),"")</f>
        <v>0.98</v>
      </c>
      <c r="AZ1203" s="46" cm="1">
        <f t="array" ref="AZ1203">IFERROR(INDEX('Cost Input'!$C$1:$Q$496,'LCOH Calc'!$A1203,_xlfn.XMATCH('LCOH Calc'!AZ$9,'Cost Input'!$C$3:$Q$3)),"")</f>
        <v>0.98</v>
      </c>
      <c r="BA1203" s="46" cm="1">
        <f t="array" ref="BA1203">IFERROR(INDEX('Cost Input'!$C$1:$Q$496,'LCOH Calc'!$A1203,_xlfn.XMATCH('LCOH Calc'!BA$9,'Cost Input'!$C$3:$Q$3)),"")</f>
        <v>0.98</v>
      </c>
      <c r="BB1203" s="46" cm="1">
        <f t="array" ref="BB1203">IFERROR(INDEX('Cost Input'!$C$1:$Q$496,'LCOH Calc'!$A1203,_xlfn.XMATCH('LCOH Calc'!BB$9,'Cost Input'!$C$3:$Q$3)),"")</f>
        <v>0.98</v>
      </c>
      <c r="BC1203" s="46" cm="1">
        <f t="array" ref="BC1203">IFERROR(INDEX('Cost Input'!$C$1:$Q$496,'LCOH Calc'!$A1203,_xlfn.XMATCH('LCOH Calc'!BC$9,'Cost Input'!$C$3:$Q$3)),"")</f>
        <v>0.98</v>
      </c>
      <c r="BD1203" s="46" cm="1">
        <f t="array" ref="BD1203">IFERROR(INDEX('Cost Input'!$C$1:$Q$496,'LCOH Calc'!$A1203,_xlfn.XMATCH('LCOH Calc'!BD$9,'Cost Input'!$C$3:$Q$3)),"")</f>
        <v>0.98</v>
      </c>
      <c r="BE1203" s="46" cm="1">
        <f t="array" ref="BE1203">IFERROR(INDEX('Cost Input'!$C$1:$Q$496,'LCOH Calc'!$A1203,_xlfn.XMATCH('LCOH Calc'!BE$9,'Cost Input'!$C$3:$Q$3)),"")</f>
        <v>0.98</v>
      </c>
      <c r="BF1203" s="46" cm="1">
        <f t="array" ref="BF1203">IFERROR(INDEX('Cost Input'!$C$1:$Q$496,'LCOH Calc'!$A1203,_xlfn.XMATCH('LCOH Calc'!BF$9,'Cost Input'!$C$3:$Q$3)),"")</f>
        <v>0.98</v>
      </c>
      <c r="BG1203" s="46" cm="1">
        <f t="array" ref="BG1203">IFERROR(INDEX('Cost Input'!$C$1:$Q$496,'LCOH Calc'!$A1203,_xlfn.XMATCH('LCOH Calc'!BG$9,'Cost Input'!$C$3:$Q$3)),"")</f>
        <v>0.98</v>
      </c>
      <c r="BH1203" s="46" cm="1">
        <f t="array" ref="BH1203">IFERROR(INDEX('Cost Input'!$C$1:$Q$496,'LCOH Calc'!$A1203,_xlfn.XMATCH('LCOH Calc'!BH$9,'Cost Input'!$C$3:$Q$3)),"")</f>
        <v>0.98</v>
      </c>
      <c r="BI1203" s="46" cm="1">
        <f t="array" ref="BI1203">IFERROR(INDEX('Cost Input'!$C$1:$Q$496,'LCOH Calc'!$A1203,_xlfn.XMATCH('LCOH Calc'!BI$9,'Cost Input'!$C$3:$Q$3)),"")</f>
        <v>0.98</v>
      </c>
      <c r="BJ1203" s="46" cm="1">
        <f t="array" ref="BJ1203">IFERROR(INDEX('Cost Input'!$C$1:$Q$496,'LCOH Calc'!$A1203,_xlfn.XMATCH('LCOH Calc'!BJ$9,'Cost Input'!$C$3:$Q$3)),"")</f>
        <v>0.98</v>
      </c>
      <c r="BK1203" s="46" cm="1">
        <f t="array" ref="BK1203">IFERROR(INDEX('Cost Input'!$C$1:$Q$496,'LCOH Calc'!$A1203,_xlfn.XMATCH('LCOH Calc'!BK$9,'Cost Input'!$C$3:$Q$3)),"")</f>
        <v>0.98</v>
      </c>
      <c r="BL1203" s="46" cm="1">
        <f t="array" ref="BL1203">IFERROR(INDEX('Cost Input'!$C$1:$Q$496,'LCOH Calc'!$A1203,_xlfn.XMATCH('LCOH Calc'!BL$9,'Cost Input'!$C$3:$Q$3)),"")</f>
        <v>0.98</v>
      </c>
      <c r="BM1203" s="46" cm="1">
        <f t="array" ref="BM1203">IFERROR(INDEX('Cost Input'!$C$1:$Q$496,'LCOH Calc'!$A1203,_xlfn.XMATCH('LCOH Calc'!BM$9,'Cost Input'!$C$3:$Q$3)),"")</f>
        <v>0.98</v>
      </c>
      <c r="BN1203" s="46" cm="1">
        <f t="array" ref="BN1203">IFERROR(INDEX('Cost Input'!$C$1:$Q$496,'LCOH Calc'!$A1203,_xlfn.XMATCH('LCOH Calc'!BN$9,'Cost Input'!$C$3:$Q$3)),"")</f>
        <v>0.98</v>
      </c>
      <c r="BO1203" s="46" cm="1">
        <f t="array" ref="BO1203">IFERROR(INDEX('Cost Input'!$C$1:$Q$496,'LCOH Calc'!$A1203,_xlfn.XMATCH('LCOH Calc'!BO$9,'Cost Input'!$C$3:$Q$3)),"")</f>
        <v>0.98</v>
      </c>
      <c r="BP1203" s="46" cm="1">
        <f t="array" ref="BP1203">IFERROR(INDEX('Cost Input'!$C$1:$Q$496,'LCOH Calc'!$A1203,_xlfn.XMATCH('LCOH Calc'!BP$9,'Cost Input'!$C$3:$Q$3)),"")</f>
        <v>0.98</v>
      </c>
      <c r="BQ1203" s="46" cm="1">
        <f t="array" ref="BQ1203">IFERROR(INDEX('Cost Input'!$C$1:$Q$496,'LCOH Calc'!$A1203,_xlfn.XMATCH('LCOH Calc'!BQ$9,'Cost Input'!$C$3:$Q$3)),"")</f>
        <v>0.98</v>
      </c>
      <c r="BR1203" s="46" cm="1">
        <f t="array" ref="BR1203">IFERROR(INDEX('Cost Input'!$C$1:$Q$496,'LCOH Calc'!$A1203,_xlfn.XMATCH('LCOH Calc'!BR$9,'Cost Input'!$C$3:$Q$3)),"")</f>
        <v>0.98</v>
      </c>
      <c r="BS1203" s="46" cm="1">
        <f t="array" ref="BS1203">IFERROR(INDEX('Cost Input'!$C$1:$Q$496,'LCOH Calc'!$A1203,_xlfn.XMATCH('LCOH Calc'!BS$9,'Cost Input'!$C$3:$Q$3)),"")</f>
        <v>0.98</v>
      </c>
      <c r="BT1203" s="46" cm="1">
        <f t="array" ref="BT1203">IFERROR(INDEX('Cost Input'!$C$1:$Q$496,'LCOH Calc'!$A1203,_xlfn.XMATCH('LCOH Calc'!BT$9,'Cost Input'!$C$3:$Q$3)),"")</f>
        <v>0.98</v>
      </c>
      <c r="BU1203" s="46" cm="1">
        <f t="array" ref="BU1203">IFERROR(INDEX('Cost Input'!$C$1:$Q$496,'LCOH Calc'!$A1203,_xlfn.XMATCH('LCOH Calc'!BU$9,'Cost Input'!$C$3:$Q$3)),"")</f>
        <v>0.98</v>
      </c>
      <c r="BV1203" s="46" cm="1">
        <f t="array" ref="BV1203">IFERROR(INDEX('Cost Input'!$C$1:$Q$496,'LCOH Calc'!$A1203,_xlfn.XMATCH('LCOH Calc'!BV$9,'Cost Input'!$C$3:$Q$3)),"")</f>
        <v>0.98</v>
      </c>
      <c r="BW1203" s="46" cm="1">
        <f t="array" ref="BW1203">IFERROR(INDEX('Cost Input'!$C$1:$Q$496,'LCOH Calc'!$A1203,_xlfn.XMATCH('LCOH Calc'!BW$9,'Cost Input'!$C$3:$Q$3)),"")</f>
        <v>0.98</v>
      </c>
      <c r="BX1203" s="46" cm="1">
        <f t="array" ref="BX1203">IFERROR(INDEX('Cost Input'!$C$1:$Q$496,'LCOH Calc'!$A1203,_xlfn.XMATCH('LCOH Calc'!BX$9,'Cost Input'!$C$3:$Q$3)),"")</f>
        <v>0.98</v>
      </c>
      <c r="BY1203" s="46" cm="1">
        <f t="array" ref="BY1203">IFERROR(INDEX('Cost Input'!$C$1:$Q$496,'LCOH Calc'!$A1203,_xlfn.XMATCH('LCOH Calc'!BY$9,'Cost Input'!$C$3:$Q$3)),"")</f>
        <v>0.98</v>
      </c>
      <c r="BZ1203" s="46" cm="1">
        <f t="array" ref="BZ1203">IFERROR(INDEX('Cost Input'!$C$1:$Q$496,'LCOH Calc'!$A1203,_xlfn.XMATCH('LCOH Calc'!BZ$9,'Cost Input'!$C$3:$Q$3)),"")</f>
        <v>0.98</v>
      </c>
      <c r="CA1203" s="46" cm="1">
        <f t="array" ref="CA1203">IFERROR(INDEX('Cost Input'!$C$1:$Q$496,'LCOH Calc'!$A1203,_xlfn.XMATCH('LCOH Calc'!CA$9,'Cost Input'!$C$3:$Q$3)),"")</f>
        <v>0.98</v>
      </c>
      <c r="CB1203" s="46" cm="1">
        <f t="array" ref="CB1203">IFERROR(INDEX('Cost Input'!$C$1:$Q$496,'LCOH Calc'!$A1203,_xlfn.XMATCH('LCOH Calc'!CB$9,'Cost Input'!$C$3:$Q$3)),"")</f>
        <v>0.98</v>
      </c>
      <c r="CC1203" s="46" cm="1">
        <f t="array" ref="CC1203">IFERROR(INDEX('Cost Input'!$C$1:$Q$496,'LCOH Calc'!$A1203,_xlfn.XMATCH('LCOH Calc'!CC$9,'Cost Input'!$C$3:$Q$3)),"")</f>
        <v>0.98</v>
      </c>
      <c r="CD1203" s="46" cm="1">
        <f t="array" ref="CD1203">IFERROR(INDEX('Cost Input'!$C$1:$Q$496,'LCOH Calc'!$A1203,_xlfn.XMATCH('LCOH Calc'!CD$9,'Cost Input'!$C$3:$Q$3)),"")</f>
        <v>0.98</v>
      </c>
      <c r="CE1203" s="46" cm="1">
        <f t="array" ref="CE1203">IFERROR(INDEX('Cost Input'!$C$1:$Q$496,'LCOH Calc'!$A1203,_xlfn.XMATCH('LCOH Calc'!CE$9,'Cost Input'!$C$3:$Q$3)),"")</f>
        <v>0.98</v>
      </c>
      <c r="CF1203" s="46" cm="1">
        <f t="array" ref="CF1203">IFERROR(INDEX('Cost Input'!$C$1:$Q$496,'LCOH Calc'!$A1203,_xlfn.XMATCH('LCOH Calc'!CF$9,'Cost Input'!$C$3:$Q$3)),"")</f>
        <v>0.98</v>
      </c>
      <c r="CG1203" s="46" cm="1">
        <f t="array" ref="CG1203">IFERROR(INDEX('Cost Input'!$C$1:$Q$496,'LCOH Calc'!$A1203,_xlfn.XMATCH('LCOH Calc'!CG$9,'Cost Input'!$C$3:$Q$3)),"")</f>
        <v>0.98</v>
      </c>
      <c r="CH1203" s="46" cm="1">
        <f t="array" ref="CH1203">IFERROR(INDEX('Cost Input'!$C$1:$Q$496,'LCOH Calc'!$A1203,_xlfn.XMATCH('LCOH Calc'!CH$9,'Cost Input'!$C$3:$Q$3)),"")</f>
        <v>0.98</v>
      </c>
      <c r="CI1203" s="46" cm="1">
        <f t="array" ref="CI1203">IFERROR(INDEX('Cost Input'!$C$1:$Q$496,'LCOH Calc'!$A1203,_xlfn.XMATCH('LCOH Calc'!CI$9,'Cost Input'!$C$3:$Q$3)),"")</f>
        <v>0.98</v>
      </c>
      <c r="CJ1203" s="46" cm="1">
        <f t="array" ref="CJ1203">IFERROR(INDEX('Cost Input'!$C$1:$Q$496,'LCOH Calc'!$A1203,_xlfn.XMATCH('LCOH Calc'!CJ$9,'Cost Input'!$C$3:$Q$3)),"")</f>
        <v>0.98</v>
      </c>
      <c r="CK1203" s="46" cm="1">
        <f t="array" ref="CK1203">IFERROR(INDEX('Cost Input'!$C$1:$Q$496,'LCOH Calc'!$A1203,_xlfn.XMATCH('LCOH Calc'!CK$9,'Cost Input'!$C$3:$Q$3)),"")</f>
        <v>0.98</v>
      </c>
      <c r="CL1203" s="46" cm="1">
        <f t="array" ref="CL1203">IFERROR(INDEX('Cost Input'!$C$1:$Q$496,'LCOH Calc'!$A1203,_xlfn.XMATCH('LCOH Calc'!CL$9,'Cost Input'!$C$3:$Q$3)),"")</f>
        <v>0.98</v>
      </c>
      <c r="CM1203" s="46" cm="1">
        <f t="array" ref="CM1203">IFERROR(INDEX('Cost Input'!$C$1:$Q$496,'LCOH Calc'!$A1203,_xlfn.XMATCH('LCOH Calc'!CM$9,'Cost Input'!$C$3:$Q$3)),"")</f>
        <v>0.98</v>
      </c>
      <c r="CN1203" s="46" cm="1">
        <f t="array" ref="CN1203">IFERROR(INDEX('Cost Input'!$C$1:$Q$496,'LCOH Calc'!$A1203,_xlfn.XMATCH('LCOH Calc'!CN$9,'Cost Input'!$C$3:$Q$3)),"")</f>
        <v>0.98</v>
      </c>
      <c r="CO1203" s="46" cm="1">
        <f t="array" ref="CO1203">IFERROR(INDEX('Cost Input'!$C$1:$Q$496,'LCOH Calc'!$A1203,_xlfn.XMATCH('LCOH Calc'!CO$9,'Cost Input'!$C$3:$Q$3)),"")</f>
        <v>0.98</v>
      </c>
      <c r="CP1203" s="46" cm="1">
        <f t="array" ref="CP1203">IFERROR(INDEX('Cost Input'!$C$1:$Q$496,'LCOH Calc'!$A1203,_xlfn.XMATCH('LCOH Calc'!CP$9,'Cost Input'!$C$3:$Q$3)),"")</f>
        <v>0.98</v>
      </c>
      <c r="CQ1203" s="46" cm="1">
        <f t="array" ref="CQ1203">IFERROR(INDEX('Cost Input'!$C$1:$Q$496,'LCOH Calc'!$A1203,_xlfn.XMATCH('LCOH Calc'!CQ$9,'Cost Input'!$C$3:$Q$3)),"")</f>
        <v>0.98</v>
      </c>
      <c r="CR1203" s="46" cm="1">
        <f t="array" ref="CR1203">IFERROR(INDEX('Cost Input'!$C$1:$Q$496,'LCOH Calc'!$A1203,_xlfn.XMATCH('LCOH Calc'!CR$9,'Cost Input'!$C$3:$Q$3)),"")</f>
        <v>0.98</v>
      </c>
      <c r="CS1203" s="46" cm="1">
        <f t="array" ref="CS1203">IFERROR(INDEX('Cost Input'!$C$1:$Q$496,'LCOH Calc'!$A1203,_xlfn.XMATCH('LCOH Calc'!CS$9,'Cost Input'!$C$3:$Q$3)),"")</f>
        <v>0.98</v>
      </c>
      <c r="CT1203" s="46" cm="1">
        <f t="array" ref="CT1203">IFERROR(INDEX('Cost Input'!$C$1:$Q$496,'LCOH Calc'!$A1203,_xlfn.XMATCH('LCOH Calc'!CT$9,'Cost Input'!$C$3:$Q$3)),"")</f>
        <v>0.98</v>
      </c>
      <c r="CU1203" s="46" cm="1">
        <f t="array" ref="CU1203">IFERROR(INDEX('Cost Input'!$C$1:$Q$496,'LCOH Calc'!$A1203,_xlfn.XMATCH('LCOH Calc'!CU$9,'Cost Input'!$C$3:$Q$3)),"")</f>
        <v>0.98</v>
      </c>
      <c r="CV1203" s="46" cm="1">
        <f t="array" ref="CV1203">IFERROR(INDEX('Cost Input'!$C$1:$Q$496,'LCOH Calc'!$A1203,_xlfn.XMATCH('LCOH Calc'!CV$9,'Cost Input'!$C$3:$Q$3)),"")</f>
        <v>0.98</v>
      </c>
      <c r="CW1203" s="46" cm="1">
        <f t="array" ref="CW1203">IFERROR(INDEX('Cost Input'!$C$1:$Q$496,'LCOH Calc'!$A1203,_xlfn.XMATCH('LCOH Calc'!CW$9,'Cost Input'!$C$3:$Q$3)),"")</f>
        <v>0.98</v>
      </c>
      <c r="CX1203" s="46" cm="1">
        <f t="array" ref="CX1203">IFERROR(INDEX('Cost Input'!$C$1:$Q$496,'LCOH Calc'!$A1203,_xlfn.XMATCH('LCOH Calc'!CX$9,'Cost Input'!$C$3:$Q$3)),"")</f>
        <v>0.98</v>
      </c>
      <c r="CY1203" s="46" cm="1">
        <f t="array" ref="CY1203">IFERROR(INDEX('Cost Input'!$C$1:$Q$496,'LCOH Calc'!$A1203,_xlfn.XMATCH('LCOH Calc'!CY$9,'Cost Input'!$C$3:$Q$3)),"")</f>
        <v>0.98</v>
      </c>
      <c r="CZ1203" s="46" cm="1">
        <f t="array" ref="CZ1203">IFERROR(INDEX('Cost Input'!$C$1:$Q$496,'LCOH Calc'!$A1203,_xlfn.XMATCH('LCOH Calc'!CZ$9,'Cost Input'!$C$3:$Q$3)),"")</f>
        <v>0.98</v>
      </c>
      <c r="DA1203" s="46" cm="1">
        <f t="array" ref="DA1203">IFERROR(INDEX('Cost Input'!$C$1:$Q$496,'LCOH Calc'!$A1203,_xlfn.XMATCH('LCOH Calc'!DA$9,'Cost Input'!$C$3:$Q$3)),"")</f>
        <v>0.98</v>
      </c>
      <c r="DB1203" s="46" cm="1">
        <f t="array" ref="DB1203">IFERROR(INDEX('Cost Input'!$C$1:$Q$496,'LCOH Calc'!$A1203,_xlfn.XMATCH('LCOH Calc'!DB$9,'Cost Input'!$C$3:$Q$3)),"")</f>
        <v>0.98</v>
      </c>
      <c r="DC1203" s="46" cm="1">
        <f t="array" ref="DC1203">IFERROR(INDEX('Cost Input'!$C$1:$Q$496,'LCOH Calc'!$A1203,_xlfn.XMATCH('LCOH Calc'!DC$9,'Cost Input'!$C$3:$Q$3)),"")</f>
        <v>0.98</v>
      </c>
      <c r="DD1203" s="46" cm="1">
        <f t="array" ref="DD1203">IFERROR(INDEX('Cost Input'!$C$1:$Q$496,'LCOH Calc'!$A1203,_xlfn.XMATCH('LCOH Calc'!DD$9,'Cost Input'!$C$3:$Q$3)),"")</f>
        <v>0.98</v>
      </c>
      <c r="DE1203" s="46" cm="1">
        <f t="array" ref="DE1203">IFERROR(INDEX('Cost Input'!$C$1:$Q$496,'LCOH Calc'!$A1203,_xlfn.XMATCH('LCOH Calc'!DE$9,'Cost Input'!$C$3:$Q$3)),"")</f>
        <v>0.98</v>
      </c>
      <c r="DF1203" s="46" cm="1">
        <f t="array" ref="DF1203">IFERROR(INDEX('Cost Input'!$C$1:$Q$496,'LCOH Calc'!$A1203,_xlfn.XMATCH('LCOH Calc'!DF$9,'Cost Input'!$C$3:$Q$3)),"")</f>
        <v>0.98</v>
      </c>
      <c r="DG1203" s="46" cm="1">
        <f t="array" ref="DG1203">IFERROR(INDEX('Cost Input'!$C$1:$Q$496,'LCOH Calc'!$A1203,_xlfn.XMATCH('LCOH Calc'!DG$9,'Cost Input'!$C$3:$Q$3)),"")</f>
        <v>0.98</v>
      </c>
      <c r="DH1203" s="46" cm="1">
        <f t="array" ref="DH1203">IFERROR(INDEX('Cost Input'!$C$1:$Q$496,'LCOH Calc'!$A1203,_xlfn.XMATCH('LCOH Calc'!DH$9,'Cost Input'!$C$3:$Q$3)),"")</f>
        <v>0.98</v>
      </c>
      <c r="DI1203" s="46" cm="1">
        <f t="array" ref="DI1203">IFERROR(INDEX('Cost Input'!$C$1:$Q$496,'LCOH Calc'!$A1203,_xlfn.XMATCH('LCOH Calc'!DI$9,'Cost Input'!$C$3:$Q$3)),"")</f>
        <v>0.98</v>
      </c>
      <c r="DJ1203" s="46" cm="1">
        <f t="array" ref="DJ1203">IFERROR(INDEX('Cost Input'!$C$1:$Q$496,'LCOH Calc'!$A1203,_xlfn.XMATCH('LCOH Calc'!DJ$9,'Cost Input'!$C$3:$Q$3)),"")</f>
        <v>0.98</v>
      </c>
      <c r="DK1203" s="46" cm="1">
        <f t="array" ref="DK1203">IFERROR(INDEX('Cost Input'!$C$1:$Q$496,'LCOH Calc'!$A1203,_xlfn.XMATCH('LCOH Calc'!DK$9,'Cost Input'!$C$3:$Q$3)),"")</f>
        <v>0.98</v>
      </c>
      <c r="DL1203" s="46" cm="1">
        <f t="array" ref="DL1203">IFERROR(INDEX('Cost Input'!$C$1:$Q$496,'LCOH Calc'!$A1203,_xlfn.XMATCH('LCOH Calc'!DL$9,'Cost Input'!$C$3:$Q$3)),"")</f>
        <v>0.98</v>
      </c>
      <c r="DM1203" s="46" cm="1">
        <f t="array" ref="DM1203">IFERROR(INDEX('Cost Input'!$C$1:$Q$496,'LCOH Calc'!$A1203,_xlfn.XMATCH('LCOH Calc'!DM$9,'Cost Input'!$C$3:$Q$3)),"")</f>
        <v>0.98</v>
      </c>
      <c r="DN1203" s="46" cm="1">
        <f t="array" ref="DN1203">IFERROR(INDEX('Cost Input'!$C$1:$Q$496,'LCOH Calc'!$A1203,_xlfn.XMATCH('LCOH Calc'!DN$9,'Cost Input'!$C$3:$Q$3)),"")</f>
        <v>0.98</v>
      </c>
      <c r="DO1203" s="46" cm="1">
        <f t="array" ref="DO1203">IFERROR(INDEX('Cost Input'!$C$1:$Q$496,'LCOH Calc'!$A1203,_xlfn.XMATCH('LCOH Calc'!DO$9,'Cost Input'!$C$3:$Q$3)),"")</f>
        <v>0.98</v>
      </c>
      <c r="DP1203" s="46" cm="1">
        <f t="array" ref="DP1203">IFERROR(INDEX('Cost Input'!$C$1:$Q$496,'LCOH Calc'!$A1203,_xlfn.XMATCH('LCOH Calc'!DP$9,'Cost Input'!$C$3:$Q$3)),"")</f>
        <v>0.98</v>
      </c>
      <c r="DQ1203" s="46" cm="1">
        <f t="array" ref="DQ1203">IFERROR(INDEX('Cost Input'!$C$1:$Q$496,'LCOH Calc'!$A1203,_xlfn.XMATCH('LCOH Calc'!DQ$9,'Cost Input'!$C$3:$Q$3)),"")</f>
        <v>0.98</v>
      </c>
      <c r="DR1203" s="46" cm="1">
        <f t="array" ref="DR1203">IFERROR(INDEX('Cost Input'!$C$1:$Q$496,'LCOH Calc'!$A1203,_xlfn.XMATCH('LCOH Calc'!DR$9,'Cost Input'!$C$3:$Q$3)),"")</f>
        <v>0.98</v>
      </c>
      <c r="DS1203" s="46" cm="1">
        <f t="array" ref="DS1203">IFERROR(INDEX('Cost Input'!$C$1:$Q$496,'LCOH Calc'!$A1203,_xlfn.XMATCH('LCOH Calc'!DS$9,'Cost Input'!$C$3:$Q$3)),"")</f>
        <v>0.98</v>
      </c>
      <c r="DT1203" s="46" cm="1">
        <f t="array" ref="DT1203">IFERROR(INDEX('Cost Input'!$C$1:$Q$496,'LCOH Calc'!$A1203,_xlfn.XMATCH('LCOH Calc'!DT$9,'Cost Input'!$C$3:$Q$3)),"")</f>
        <v>0.98</v>
      </c>
      <c r="DU1203" s="46" cm="1">
        <f t="array" ref="DU1203">IFERROR(INDEX('Cost Input'!$C$1:$Q$496,'LCOH Calc'!$A1203,_xlfn.XMATCH('LCOH Calc'!DU$9,'Cost Input'!$C$3:$Q$3)),"")</f>
        <v>0.98</v>
      </c>
      <c r="DV1203" s="46" cm="1">
        <f t="array" ref="DV1203">IFERROR(INDEX('Cost Input'!$C$1:$Q$496,'LCOH Calc'!$A1203,_xlfn.XMATCH('LCOH Calc'!DV$9,'Cost Input'!$C$3:$Q$3)),"")</f>
        <v>0.98</v>
      </c>
      <c r="DW1203" s="46" cm="1">
        <f t="array" ref="DW1203">IFERROR(INDEX('Cost Input'!$C$1:$Q$496,'LCOH Calc'!$A1203,_xlfn.XMATCH('LCOH Calc'!DW$9,'Cost Input'!$C$3:$Q$3)),"")</f>
        <v>0.98</v>
      </c>
      <c r="DX1203" s="46" cm="1">
        <f t="array" ref="DX1203">IFERROR(INDEX('Cost Input'!$C$1:$Q$496,'LCOH Calc'!$A1203,_xlfn.XMATCH('LCOH Calc'!DX$9,'Cost Input'!$C$3:$Q$3)),"")</f>
        <v>0.98</v>
      </c>
      <c r="DY1203" s="46" cm="1">
        <f t="array" ref="DY1203">IFERROR(INDEX('Cost Input'!$C$1:$Q$496,'LCOH Calc'!$A1203,_xlfn.XMATCH('LCOH Calc'!DY$9,'Cost Input'!$C$3:$Q$3)),"")</f>
        <v>0.98</v>
      </c>
      <c r="DZ1203" s="46" cm="1">
        <f t="array" ref="DZ1203">IFERROR(INDEX('Cost Input'!$C$1:$Q$496,'LCOH Calc'!$A1203,_xlfn.XMATCH('LCOH Calc'!DZ$9,'Cost Input'!$C$3:$Q$3)),"")</f>
        <v>0.98</v>
      </c>
      <c r="EA1203" s="46" cm="1">
        <f t="array" ref="EA1203">IFERROR(INDEX('Cost Input'!$C$1:$Q$496,'LCOH Calc'!$A1203,_xlfn.XMATCH('LCOH Calc'!EA$9,'Cost Input'!$C$3:$Q$3)),"")</f>
        <v>0.98</v>
      </c>
      <c r="EB1203" s="46" cm="1">
        <f t="array" ref="EB1203">IFERROR(INDEX('Cost Input'!$C$1:$Q$496,'LCOH Calc'!$A1203,_xlfn.XMATCH('LCOH Calc'!EB$9,'Cost Input'!$C$3:$Q$3)),"")</f>
        <v>0.98</v>
      </c>
      <c r="EC1203" s="46" cm="1">
        <f t="array" ref="EC1203">IFERROR(INDEX('Cost Input'!$C$1:$Q$496,'LCOH Calc'!$A1203,_xlfn.XMATCH('LCOH Calc'!EC$9,'Cost Input'!$C$3:$Q$3)),"")</f>
        <v>0.98</v>
      </c>
      <c r="ED1203" s="46" cm="1">
        <f t="array" ref="ED1203">IFERROR(INDEX('Cost Input'!$C$1:$Q$496,'LCOH Calc'!$A1203,_xlfn.XMATCH('LCOH Calc'!ED$9,'Cost Input'!$C$3:$Q$3)),"")</f>
        <v>0.98</v>
      </c>
      <c r="EE1203" s="46" cm="1">
        <f t="array" ref="EE1203">IFERROR(INDEX('Cost Input'!$C$1:$Q$496,'LCOH Calc'!$A1203,_xlfn.XMATCH('LCOH Calc'!EE$9,'Cost Input'!$C$3:$Q$3)),"")</f>
        <v>0.98</v>
      </c>
      <c r="EF1203" s="46" cm="1">
        <f t="array" ref="EF1203">IFERROR(INDEX('Cost Input'!$C$1:$Q$496,'LCOH Calc'!$A1203,_xlfn.XMATCH('LCOH Calc'!EF$9,'Cost Input'!$C$3:$Q$3)),"")</f>
        <v>0.98</v>
      </c>
      <c r="EG1203" s="46" cm="1">
        <f t="array" ref="EG1203">IFERROR(INDEX('Cost Input'!$C$1:$Q$496,'LCOH Calc'!$A1203,_xlfn.XMATCH('LCOH Calc'!EG$9,'Cost Input'!$C$3:$Q$3)),"")</f>
        <v>0.98</v>
      </c>
      <c r="EH1203" s="46" cm="1">
        <f t="array" ref="EH1203">IFERROR(INDEX('Cost Input'!$C$1:$Q$496,'LCOH Calc'!$A1203,_xlfn.XMATCH('LCOH Calc'!EH$9,'Cost Input'!$C$3:$Q$3)),"")</f>
        <v>0.98</v>
      </c>
      <c r="EI1203" s="46" cm="1">
        <f t="array" ref="EI1203">IFERROR(INDEX('Cost Input'!$C$1:$Q$496,'LCOH Calc'!$A1203,_xlfn.XMATCH('LCOH Calc'!EI$9,'Cost Input'!$C$3:$Q$3)),"")</f>
        <v>0.98</v>
      </c>
      <c r="EJ1203" s="46" cm="1">
        <f t="array" ref="EJ1203">IFERROR(INDEX('Cost Input'!$C$1:$Q$496,'LCOH Calc'!$A1203,_xlfn.XMATCH('LCOH Calc'!EJ$9,'Cost Input'!$C$3:$Q$3)),"")</f>
        <v>0.98</v>
      </c>
      <c r="EK1203" s="46" cm="1">
        <f t="array" ref="EK1203">IFERROR(INDEX('Cost Input'!$C$1:$Q$496,'LCOH Calc'!$A1203,_xlfn.XMATCH('LCOH Calc'!EK$9,'Cost Input'!$C$3:$Q$3)),"")</f>
        <v>0.98</v>
      </c>
      <c r="EL1203" s="46" cm="1">
        <f t="array" ref="EL1203">IFERROR(INDEX('Cost Input'!$C$1:$Q$496,'LCOH Calc'!$A1203,_xlfn.XMATCH('LCOH Calc'!EL$9,'Cost Input'!$C$3:$Q$3)),"")</f>
        <v>0.98</v>
      </c>
      <c r="EM1203" s="46" cm="1">
        <f t="array" ref="EM1203">IFERROR(INDEX('Cost Input'!$C$1:$Q$496,'LCOH Calc'!$A1203,_xlfn.XMATCH('LCOH Calc'!EM$9,'Cost Input'!$C$3:$Q$3)),"")</f>
        <v>0.98</v>
      </c>
      <c r="EN1203" s="46" cm="1">
        <f t="array" ref="EN1203">IFERROR(INDEX('Cost Input'!$C$1:$Q$496,'LCOH Calc'!$A1203,_xlfn.XMATCH('LCOH Calc'!EN$9,'Cost Input'!$C$3:$Q$3)),"")</f>
        <v>0.98</v>
      </c>
      <c r="EO1203" s="46" cm="1">
        <f t="array" ref="EO1203">IFERROR(INDEX('Cost Input'!$C$1:$Q$496,'LCOH Calc'!$A1203,_xlfn.XMATCH('LCOH Calc'!EO$9,'Cost Input'!$C$3:$Q$3)),"")</f>
        <v>0.98</v>
      </c>
      <c r="EP1203" s="46" cm="1">
        <f t="array" ref="EP1203">IFERROR(INDEX('Cost Input'!$C$1:$Q$496,'LCOH Calc'!$A1203,_xlfn.XMATCH('LCOH Calc'!EP$9,'Cost Input'!$C$3:$Q$3)),"")</f>
        <v>0.98</v>
      </c>
      <c r="EQ1203" s="46" cm="1">
        <f t="array" ref="EQ1203">IFERROR(INDEX('Cost Input'!$C$1:$Q$496,'LCOH Calc'!$A1203,_xlfn.XMATCH('LCOH Calc'!EQ$9,'Cost Input'!$C$3:$Q$3)),"")</f>
        <v>0.98</v>
      </c>
      <c r="ER1203" s="46" cm="1">
        <f t="array" ref="ER1203">IFERROR(INDEX('Cost Input'!$C$1:$Q$496,'LCOH Calc'!$A1203,_xlfn.XMATCH('LCOH Calc'!ER$9,'Cost Input'!$C$3:$Q$3)),"")</f>
        <v>0.98</v>
      </c>
      <c r="ES1203" s="46" cm="1">
        <f t="array" ref="ES1203">IFERROR(INDEX('Cost Input'!$C$1:$Q$496,'LCOH Calc'!$A1203,_xlfn.XMATCH('LCOH Calc'!ES$9,'Cost Input'!$C$3:$Q$3)),"")</f>
        <v>0.98</v>
      </c>
      <c r="ET1203" s="46" cm="1">
        <f t="array" ref="ET1203">IFERROR(INDEX('Cost Input'!$C$1:$Q$496,'LCOH Calc'!$A1203,_xlfn.XMATCH('LCOH Calc'!ET$9,'Cost Input'!$C$3:$Q$3)),"")</f>
        <v>0.98</v>
      </c>
      <c r="EU1203" s="46" cm="1">
        <f t="array" ref="EU1203">IFERROR(INDEX('Cost Input'!$C$1:$Q$496,'LCOH Calc'!$A1203,_xlfn.XMATCH('LCOH Calc'!EU$9,'Cost Input'!$C$3:$Q$3)),"")</f>
        <v>0.98</v>
      </c>
      <c r="EV1203" s="46" cm="1">
        <f t="array" ref="EV1203">IFERROR(INDEX('Cost Input'!$C$1:$Q$496,'LCOH Calc'!$A1203,_xlfn.XMATCH('LCOH Calc'!EV$9,'Cost Input'!$C$3:$Q$3)),"")</f>
        <v>0.98</v>
      </c>
      <c r="EW1203" s="46" cm="1">
        <f t="array" ref="EW1203">IFERROR(INDEX('Cost Input'!$C$1:$Q$496,'LCOH Calc'!$A1203,_xlfn.XMATCH('LCOH Calc'!EW$9,'Cost Input'!$C$3:$Q$3)),"")</f>
        <v>0.98</v>
      </c>
      <c r="EX1203" s="46" cm="1">
        <f t="array" ref="EX1203">IFERROR(INDEX('Cost Input'!$C$1:$Q$496,'LCOH Calc'!$A1203,_xlfn.XMATCH('LCOH Calc'!EX$9,'Cost Input'!$C$3:$Q$3)),"")</f>
        <v>0.98</v>
      </c>
      <c r="EY1203" s="46" cm="1">
        <f t="array" ref="EY1203">IFERROR(INDEX('Cost Input'!$C$1:$Q$496,'LCOH Calc'!$A1203,_xlfn.XMATCH('LCOH Calc'!EY$9,'Cost Input'!$C$3:$Q$3)),"")</f>
        <v>0.98</v>
      </c>
      <c r="EZ1203" s="46" cm="1">
        <f t="array" ref="EZ1203">IFERROR(INDEX('Cost Input'!$C$1:$Q$496,'LCOH Calc'!$A1203,_xlfn.XMATCH('LCOH Calc'!EZ$9,'Cost Input'!$C$3:$Q$3)),"")</f>
        <v>0.98</v>
      </c>
      <c r="FA1203" s="46" cm="1">
        <f t="array" ref="FA1203">IFERROR(INDEX('Cost Input'!$C$1:$Q$496,'LCOH Calc'!$A1203,_xlfn.XMATCH('LCOH Calc'!FA$9,'Cost Input'!$C$3:$Q$3)),"")</f>
        <v>0.98</v>
      </c>
      <c r="FB1203" s="46" cm="1">
        <f t="array" ref="FB1203">IFERROR(INDEX('Cost Input'!$C$1:$Q$496,'LCOH Calc'!$A1203,_xlfn.XMATCH('LCOH Calc'!FB$9,'Cost Input'!$C$3:$Q$3)),"")</f>
        <v>0.98</v>
      </c>
      <c r="FC1203" s="46" cm="1">
        <f t="array" ref="FC1203">IFERROR(INDEX('Cost Input'!$C$1:$Q$496,'LCOH Calc'!$A1203,_xlfn.XMATCH('LCOH Calc'!FC$9,'Cost Input'!$C$3:$Q$3)),"")</f>
        <v>0.98</v>
      </c>
      <c r="FD1203" s="46" cm="1">
        <f t="array" ref="FD1203">IFERROR(INDEX('Cost Input'!$C$1:$Q$496,'LCOH Calc'!$A1203,_xlfn.XMATCH('LCOH Calc'!FD$9,'Cost Input'!$C$3:$Q$3)),"")</f>
        <v>0.98</v>
      </c>
      <c r="FE1203" s="46" cm="1">
        <f t="array" ref="FE1203">IFERROR(INDEX('Cost Input'!$C$1:$Q$496,'LCOH Calc'!$A1203,_xlfn.XMATCH('LCOH Calc'!FE$9,'Cost Input'!$C$3:$Q$3)),"")</f>
        <v>0.98</v>
      </c>
      <c r="FF1203" s="46" cm="1">
        <f t="array" ref="FF1203">IFERROR(INDEX('Cost Input'!$C$1:$Q$496,'LCOH Calc'!$A1203,_xlfn.XMATCH('LCOH Calc'!FF$9,'Cost Input'!$C$3:$Q$3)),"")</f>
        <v>0.98</v>
      </c>
      <c r="FG1203" s="46" cm="1">
        <f t="array" ref="FG1203">IFERROR(INDEX('Cost Input'!$C$1:$Q$496,'LCOH Calc'!$A1203,_xlfn.XMATCH('LCOH Calc'!FG$9,'Cost Input'!$C$3:$Q$3)),"")</f>
        <v>0.98</v>
      </c>
      <c r="FH1203" s="46" cm="1">
        <f t="array" ref="FH1203">IFERROR(INDEX('Cost Input'!$C$1:$Q$496,'LCOH Calc'!$A1203,_xlfn.XMATCH('LCOH Calc'!FH$9,'Cost Input'!$C$3:$Q$3)),"")</f>
        <v>0.98</v>
      </c>
      <c r="FI1203" s="46" cm="1">
        <f t="array" ref="FI1203">IFERROR(INDEX('Cost Input'!$C$1:$Q$496,'LCOH Calc'!$A1203,_xlfn.XMATCH('LCOH Calc'!FI$9,'Cost Input'!$C$3:$Q$3)),"")</f>
        <v>0.98</v>
      </c>
      <c r="FJ1203" s="46" cm="1">
        <f t="array" ref="FJ1203">IFERROR(INDEX('Cost Input'!$C$1:$Q$496,'LCOH Calc'!$A1203,_xlfn.XMATCH('LCOH Calc'!FJ$9,'Cost Input'!$C$3:$Q$3)),"")</f>
        <v>0.98</v>
      </c>
      <c r="FK1203" s="46" cm="1">
        <f t="array" ref="FK1203">IFERROR(INDEX('Cost Input'!$C$1:$Q$496,'LCOH Calc'!$A1203,_xlfn.XMATCH('LCOH Calc'!FK$9,'Cost Input'!$C$3:$Q$3)),"")</f>
        <v>0.98</v>
      </c>
      <c r="FL1203" s="46" cm="1">
        <f t="array" ref="FL1203">IFERROR(INDEX('Cost Input'!$C$1:$Q$496,'LCOH Calc'!$A1203,_xlfn.XMATCH('LCOH Calc'!FL$9,'Cost Input'!$C$3:$Q$3)),"")</f>
        <v>0.98</v>
      </c>
      <c r="FM1203" s="46" cm="1">
        <f t="array" ref="FM1203">IFERROR(INDEX('Cost Input'!$C$1:$Q$496,'LCOH Calc'!$A1203,_xlfn.XMATCH('LCOH Calc'!FM$9,'Cost Input'!$C$3:$Q$3)),"")</f>
        <v>0.98</v>
      </c>
      <c r="FN1203" s="46" cm="1">
        <f t="array" ref="FN1203">IFERROR(INDEX('Cost Input'!$C$1:$Q$496,'LCOH Calc'!$A1203,_xlfn.XMATCH('LCOH Calc'!FN$9,'Cost Input'!$C$3:$Q$3)),"")</f>
        <v>0.98</v>
      </c>
      <c r="FO1203" s="46" cm="1">
        <f t="array" ref="FO1203">IFERROR(INDEX('Cost Input'!$C$1:$Q$496,'LCOH Calc'!$A1203,_xlfn.XMATCH('LCOH Calc'!FO$9,'Cost Input'!$C$3:$Q$3)),"")</f>
        <v>0.98</v>
      </c>
      <c r="FP1203" s="46" cm="1">
        <f t="array" ref="FP1203">IFERROR(INDEX('Cost Input'!$C$1:$Q$496,'LCOH Calc'!$A1203,_xlfn.XMATCH('LCOH Calc'!FP$9,'Cost Input'!$C$3:$Q$3)),"")</f>
        <v>0.98</v>
      </c>
      <c r="FQ1203" s="46" cm="1">
        <f t="array" ref="FQ1203">IFERROR(INDEX('Cost Input'!$C$1:$Q$496,'LCOH Calc'!$A1203,_xlfn.XMATCH('LCOH Calc'!FQ$9,'Cost Input'!$C$3:$Q$3)),"")</f>
        <v>0.98</v>
      </c>
      <c r="FR1203" s="46" cm="1">
        <f t="array" ref="FR1203">IFERROR(INDEX('Cost Input'!$C$1:$Q$496,'LCOH Calc'!$A1203,_xlfn.XMATCH('LCOH Calc'!FR$9,'Cost Input'!$C$3:$Q$3)),"")</f>
        <v>0.98</v>
      </c>
      <c r="FS1203" s="46" cm="1">
        <f t="array" ref="FS1203">IFERROR(INDEX('Cost Input'!$C$1:$Q$496,'LCOH Calc'!$A1203,_xlfn.XMATCH('LCOH Calc'!FS$9,'Cost Input'!$C$3:$Q$3)),"")</f>
        <v>0.98</v>
      </c>
      <c r="FT1203" s="46" cm="1">
        <f t="array" ref="FT1203">IFERROR(INDEX('Cost Input'!$C$1:$Q$496,'LCOH Calc'!$A1203,_xlfn.XMATCH('LCOH Calc'!FT$9,'Cost Input'!$C$3:$Q$3)),"")</f>
        <v>0.98</v>
      </c>
      <c r="FU1203" s="46" cm="1">
        <f t="array" ref="FU1203">IFERROR(INDEX('Cost Input'!$C$1:$Q$496,'LCOH Calc'!$A1203,_xlfn.XMATCH('LCOH Calc'!FU$9,'Cost Input'!$C$3:$Q$3)),"")</f>
        <v>0.98</v>
      </c>
      <c r="FV1203" s="46" cm="1">
        <f t="array" ref="FV1203">IFERROR(INDEX('Cost Input'!$C$1:$Q$496,'LCOH Calc'!$A1203,_xlfn.XMATCH('LCOH Calc'!FV$9,'Cost Input'!$C$3:$Q$3)),"")</f>
        <v>0.98</v>
      </c>
      <c r="FW1203" s="46" cm="1">
        <f t="array" ref="FW1203">IFERROR(INDEX('Cost Input'!$C$1:$Q$496,'LCOH Calc'!$A1203,_xlfn.XMATCH('LCOH Calc'!FW$9,'Cost Input'!$C$3:$Q$3)),"")</f>
        <v>0.98</v>
      </c>
      <c r="FX1203" s="46" cm="1">
        <f t="array" ref="FX1203">IFERROR(INDEX('Cost Input'!$C$1:$Q$496,'LCOH Calc'!$A1203,_xlfn.XMATCH('LCOH Calc'!FX$9,'Cost Input'!$C$3:$Q$3)),"")</f>
        <v>0.98</v>
      </c>
      <c r="FY1203" s="46" cm="1">
        <f t="array" ref="FY1203">IFERROR(INDEX('Cost Input'!$C$1:$Q$496,'LCOH Calc'!$A1203,_xlfn.XMATCH('LCOH Calc'!FY$9,'Cost Input'!$C$3:$Q$3)),"")</f>
        <v>0.98</v>
      </c>
      <c r="FZ1203" s="46" cm="1">
        <f t="array" ref="FZ1203">IFERROR(INDEX('Cost Input'!$C$1:$Q$496,'LCOH Calc'!$A1203,_xlfn.XMATCH('LCOH Calc'!FZ$9,'Cost Input'!$C$3:$Q$3)),"")</f>
        <v>0.98</v>
      </c>
      <c r="GA1203" s="46" cm="1">
        <f t="array" ref="GA1203">IFERROR(INDEX('Cost Input'!$C$1:$Q$496,'LCOH Calc'!$A1203,_xlfn.XMATCH('LCOH Calc'!GA$9,'Cost Input'!$C$3:$Q$3)),"")</f>
        <v>0.98</v>
      </c>
      <c r="GB1203" s="46" cm="1">
        <f t="array" ref="GB1203">IFERROR(INDEX('Cost Input'!$C$1:$Q$496,'LCOH Calc'!$A1203,_xlfn.XMATCH('LCOH Calc'!GB$9,'Cost Input'!$C$3:$Q$3)),"")</f>
        <v>0.98</v>
      </c>
      <c r="GC1203" s="46" cm="1">
        <f t="array" ref="GC1203">IFERROR(INDEX('Cost Input'!$C$1:$Q$496,'LCOH Calc'!$A1203,_xlfn.XMATCH('LCOH Calc'!GC$9,'Cost Input'!$C$3:$Q$3)),"")</f>
        <v>0.98</v>
      </c>
      <c r="GD1203" s="46" cm="1">
        <f t="array" ref="GD1203">IFERROR(INDEX('Cost Input'!$C$1:$Q$496,'LCOH Calc'!$A1203,_xlfn.XMATCH('LCOH Calc'!GD$9,'Cost Input'!$C$3:$Q$3)),"")</f>
        <v>0.98</v>
      </c>
      <c r="GE1203" s="46" cm="1">
        <f t="array" ref="GE1203">IFERROR(INDEX('Cost Input'!$C$1:$Q$496,'LCOH Calc'!$A1203,_xlfn.XMATCH('LCOH Calc'!GE$9,'Cost Input'!$C$3:$Q$3)),"")</f>
        <v>0.98</v>
      </c>
      <c r="GF1203" s="46" cm="1">
        <f t="array" ref="GF1203">IFERROR(INDEX('Cost Input'!$C$1:$Q$496,'LCOH Calc'!$A1203,_xlfn.XMATCH('LCOH Calc'!GF$9,'Cost Input'!$C$3:$Q$3)),"")</f>
        <v>0.98</v>
      </c>
      <c r="GG1203" s="46" cm="1">
        <f t="array" ref="GG1203">IFERROR(INDEX('Cost Input'!$C$1:$Q$496,'LCOH Calc'!$A1203,_xlfn.XMATCH('LCOH Calc'!GG$9,'Cost Input'!$C$3:$Q$3)),"")</f>
        <v>0.98</v>
      </c>
      <c r="GH1203" s="46" cm="1">
        <f t="array" ref="GH1203">IFERROR(INDEX('Cost Input'!$C$1:$Q$496,'LCOH Calc'!$A1203,_xlfn.XMATCH('LCOH Calc'!GH$9,'Cost Input'!$C$3:$Q$3)),"")</f>
        <v>0.98</v>
      </c>
      <c r="GI1203" s="46" cm="1">
        <f t="array" ref="GI1203">IFERROR(INDEX('Cost Input'!$C$1:$Q$496,'LCOH Calc'!$A1203,_xlfn.XMATCH('LCOH Calc'!GI$9,'Cost Input'!$C$3:$Q$3)),"")</f>
        <v>0.98</v>
      </c>
      <c r="GJ1203" s="46" cm="1">
        <f t="array" ref="GJ1203">IFERROR(INDEX('Cost Input'!$C$1:$Q$496,'LCOH Calc'!$A1203,_xlfn.XMATCH('LCOH Calc'!GJ$9,'Cost Input'!$C$3:$Q$3)),"")</f>
        <v>0.98</v>
      </c>
      <c r="GK1203" s="46" cm="1">
        <f t="array" ref="GK1203">IFERROR(INDEX('Cost Input'!$C$1:$Q$496,'LCOH Calc'!$A1203,_xlfn.XMATCH('LCOH Calc'!GK$9,'Cost Input'!$C$3:$Q$3)),"")</f>
        <v>0.98</v>
      </c>
      <c r="GL1203" s="46" cm="1">
        <f t="array" ref="GL1203">IFERROR(INDEX('Cost Input'!$C$1:$Q$496,'LCOH Calc'!$A1203,_xlfn.XMATCH('LCOH Calc'!GL$9,'Cost Input'!$C$3:$Q$3)),"")</f>
        <v>0.98</v>
      </c>
      <c r="GM1203" s="46" cm="1">
        <f t="array" ref="GM1203">IFERROR(INDEX('Cost Input'!$C$1:$Q$496,'LCOH Calc'!$A1203,_xlfn.XMATCH('LCOH Calc'!GM$9,'Cost Input'!$C$3:$Q$3)),"")</f>
        <v>0.98</v>
      </c>
      <c r="GN1203" s="46" cm="1">
        <f t="array" ref="GN1203">IFERROR(INDEX('Cost Input'!$C$1:$Q$496,'LCOH Calc'!$A1203,_xlfn.XMATCH('LCOH Calc'!GN$9,'Cost Input'!$C$3:$Q$3)),"")</f>
        <v>0.98</v>
      </c>
      <c r="GO1203" s="46" cm="1">
        <f t="array" ref="GO1203">IFERROR(INDEX('Cost Input'!$C$1:$Q$496,'LCOH Calc'!$A1203,_xlfn.XMATCH('LCOH Calc'!GO$9,'Cost Input'!$C$3:$Q$3)),"")</f>
        <v>0.98</v>
      </c>
      <c r="GP1203" s="46" cm="1">
        <f t="array" ref="GP1203">IFERROR(INDEX('Cost Input'!$C$1:$Q$496,'LCOH Calc'!$A1203,_xlfn.XMATCH('LCOH Calc'!GP$9,'Cost Input'!$C$3:$Q$3)),"")</f>
        <v>0.98</v>
      </c>
      <c r="GQ1203" s="46" cm="1">
        <f t="array" ref="GQ1203">IFERROR(INDEX('Cost Input'!$C$1:$Q$496,'LCOH Calc'!$A1203,_xlfn.XMATCH('LCOH Calc'!GQ$9,'Cost Input'!$C$3:$Q$3)),"")</f>
        <v>0.98</v>
      </c>
      <c r="GR1203" s="46" cm="1">
        <f t="array" ref="GR1203">IFERROR(INDEX('Cost Input'!$C$1:$Q$496,'LCOH Calc'!$A1203,_xlfn.XMATCH('LCOH Calc'!GR$9,'Cost Input'!$C$3:$Q$3)),"")</f>
        <v>0.98</v>
      </c>
      <c r="GS1203" s="46" cm="1">
        <f t="array" ref="GS1203">IFERROR(INDEX('Cost Input'!$C$1:$Q$496,'LCOH Calc'!$A1203,_xlfn.XMATCH('LCOH Calc'!GS$9,'Cost Input'!$C$3:$Q$3)),"")</f>
        <v>0.98</v>
      </c>
      <c r="GT1203" s="46" cm="1">
        <f t="array" ref="GT1203">IFERROR(INDEX('Cost Input'!$C$1:$Q$496,'LCOH Calc'!$A1203,_xlfn.XMATCH('LCOH Calc'!GT$9,'Cost Input'!$C$3:$Q$3)),"")</f>
        <v>0.98</v>
      </c>
      <c r="GU1203" s="46" cm="1">
        <f t="array" ref="GU1203">IFERROR(INDEX('Cost Input'!$C$1:$Q$496,'LCOH Calc'!$A1203,_xlfn.XMATCH('LCOH Calc'!GU$9,'Cost Input'!$C$3:$Q$3)),"")</f>
        <v>0.98</v>
      </c>
      <c r="GV1203" s="46" cm="1">
        <f t="array" ref="GV1203">IFERROR(INDEX('Cost Input'!$C$1:$Q$496,'LCOH Calc'!$A1203,_xlfn.XMATCH('LCOH Calc'!GV$9,'Cost Input'!$C$3:$Q$3)),"")</f>
        <v>0.98</v>
      </c>
      <c r="GW1203" s="46" cm="1">
        <f t="array" ref="GW1203">IFERROR(INDEX('Cost Input'!$C$1:$Q$496,'LCOH Calc'!$A1203,_xlfn.XMATCH('LCOH Calc'!GW$9,'Cost Input'!$C$3:$Q$3)),"")</f>
        <v>0.98</v>
      </c>
      <c r="GX1203" s="46" cm="1">
        <f t="array" ref="GX1203">IFERROR(INDEX('Cost Input'!$C$1:$Q$496,'LCOH Calc'!$A1203,_xlfn.XMATCH('LCOH Calc'!GX$9,'Cost Input'!$C$3:$Q$3)),"")</f>
        <v>0.98</v>
      </c>
      <c r="GY1203" s="46" cm="1">
        <f t="array" ref="GY1203">IFERROR(INDEX('Cost Input'!$C$1:$Q$496,'LCOH Calc'!$A1203,_xlfn.XMATCH('LCOH Calc'!GY$9,'Cost Input'!$C$3:$Q$3)),"")</f>
        <v>0.98</v>
      </c>
      <c r="GZ1203" s="46" cm="1">
        <f t="array" ref="GZ1203">IFERROR(INDEX('Cost Input'!$C$1:$Q$496,'LCOH Calc'!$A1203,_xlfn.XMATCH('LCOH Calc'!GZ$9,'Cost Input'!$C$3:$Q$3)),"")</f>
        <v>0.98</v>
      </c>
      <c r="HA1203" s="46" cm="1">
        <f t="array" ref="HA1203">IFERROR(INDEX('Cost Input'!$C$1:$Q$496,'LCOH Calc'!$A1203,_xlfn.XMATCH('LCOH Calc'!HA$9,'Cost Input'!$C$3:$Q$3)),"")</f>
        <v>0.98</v>
      </c>
      <c r="HB1203" s="46" cm="1">
        <f t="array" ref="HB1203">IFERROR(INDEX('Cost Input'!$C$1:$Q$496,'LCOH Calc'!$A1203,_xlfn.XMATCH('LCOH Calc'!HB$9,'Cost Input'!$C$3:$Q$3)),"")</f>
        <v>0.98</v>
      </c>
      <c r="HC1203" s="46" cm="1">
        <f t="array" ref="HC1203">IFERROR(INDEX('Cost Input'!$C$1:$Q$496,'LCOH Calc'!$A1203,_xlfn.XMATCH('LCOH Calc'!HC$9,'Cost Input'!$C$3:$Q$3)),"")</f>
        <v>0.98</v>
      </c>
      <c r="HD1203" s="46" cm="1">
        <f t="array" ref="HD1203">IFERROR(INDEX('Cost Input'!$C$1:$Q$496,'LCOH Calc'!$A1203,_xlfn.XMATCH('LCOH Calc'!HD$9,'Cost Input'!$C$3:$Q$3)),"")</f>
        <v>0.98</v>
      </c>
      <c r="HE1203" s="46" cm="1">
        <f t="array" ref="HE1203">IFERROR(INDEX('Cost Input'!$C$1:$Q$496,'LCOH Calc'!$A1203,_xlfn.XMATCH('LCOH Calc'!HE$9,'Cost Input'!$C$3:$Q$3)),"")</f>
        <v>0.98</v>
      </c>
      <c r="HF1203" s="46" cm="1">
        <f t="array" ref="HF1203">IFERROR(INDEX('Cost Input'!$C$1:$Q$496,'LCOH Calc'!$A1203,_xlfn.XMATCH('LCOH Calc'!HF$9,'Cost Input'!$C$3:$Q$3)),"")</f>
        <v>0.98</v>
      </c>
      <c r="HG1203" s="46" cm="1">
        <f t="array" ref="HG1203">IFERROR(INDEX('Cost Input'!$C$1:$Q$496,'LCOH Calc'!$A1203,_xlfn.XMATCH('LCOH Calc'!HG$9,'Cost Input'!$C$3:$Q$3)),"")</f>
        <v>0.98</v>
      </c>
      <c r="HH1203" s="46" cm="1">
        <f t="array" ref="HH1203">IFERROR(INDEX('Cost Input'!$C$1:$Q$496,'LCOH Calc'!$A1203,_xlfn.XMATCH('LCOH Calc'!HH$9,'Cost Input'!$C$3:$Q$3)),"")</f>
        <v>0.98</v>
      </c>
      <c r="HI1203" s="46" cm="1">
        <f t="array" ref="HI1203">IFERROR(INDEX('Cost Input'!$C$1:$Q$496,'LCOH Calc'!$A1203,_xlfn.XMATCH('LCOH Calc'!HI$9,'Cost Input'!$C$3:$Q$3)),"")</f>
        <v>0.98</v>
      </c>
      <c r="HJ1203" s="46" cm="1">
        <f t="array" ref="HJ1203">IFERROR(INDEX('Cost Input'!$C$1:$Q$496,'LCOH Calc'!$A1203,_xlfn.XMATCH('LCOH Calc'!HJ$9,'Cost Input'!$C$3:$Q$3)),"")</f>
        <v>0.98</v>
      </c>
      <c r="HK1203" s="46" cm="1">
        <f t="array" ref="HK1203">IFERROR(INDEX('Cost Input'!$C$1:$Q$496,'LCOH Calc'!$A1203,_xlfn.XMATCH('LCOH Calc'!HK$9,'Cost Input'!$C$3:$Q$3)),"")</f>
        <v>0.98</v>
      </c>
      <c r="HL1203" s="46" cm="1">
        <f t="array" ref="HL1203">IFERROR(INDEX('Cost Input'!$C$1:$Q$496,'LCOH Calc'!$A1203,_xlfn.XMATCH('LCOH Calc'!HL$9,'Cost Input'!$C$3:$Q$3)),"")</f>
        <v>0.98</v>
      </c>
      <c r="HM1203" s="46" cm="1">
        <f t="array" ref="HM1203">IFERROR(INDEX('Cost Input'!$C$1:$Q$496,'LCOH Calc'!$A1203,_xlfn.XMATCH('LCOH Calc'!HM$9,'Cost Input'!$C$3:$Q$3)),"")</f>
        <v>0.98</v>
      </c>
      <c r="HN1203" s="46" cm="1">
        <f t="array" ref="HN1203">IFERROR(INDEX('Cost Input'!$C$1:$Q$496,'LCOH Calc'!$A1203,_xlfn.XMATCH('LCOH Calc'!HN$9,'Cost Input'!$C$3:$Q$3)),"")</f>
        <v>0.98</v>
      </c>
      <c r="HO1203" s="46" cm="1">
        <f t="array" ref="HO1203">IFERROR(INDEX('Cost Input'!$C$1:$Q$496,'LCOH Calc'!$A1203,_xlfn.XMATCH('LCOH Calc'!HO$9,'Cost Input'!$C$3:$Q$3)),"")</f>
        <v>0.98</v>
      </c>
      <c r="HP1203" s="46" cm="1">
        <f t="array" ref="HP1203">IFERROR(INDEX('Cost Input'!$C$1:$Q$496,'LCOH Calc'!$A1203,_xlfn.XMATCH('LCOH Calc'!HP$9,'Cost Input'!$C$3:$Q$3)),"")</f>
        <v>0.98</v>
      </c>
      <c r="HQ1203" s="46" cm="1">
        <f t="array" ref="HQ1203">IFERROR(INDEX('Cost Input'!$C$1:$Q$496,'LCOH Calc'!$A1203,_xlfn.XMATCH('LCOH Calc'!HQ$9,'Cost Input'!$C$3:$Q$3)),"")</f>
        <v>0.98</v>
      </c>
      <c r="HR1203" s="46" cm="1">
        <f t="array" ref="HR1203">IFERROR(INDEX('Cost Input'!$C$1:$Q$496,'LCOH Calc'!$A1203,_xlfn.XMATCH('LCOH Calc'!HR$9,'Cost Input'!$C$3:$Q$3)),"")</f>
        <v>0.98</v>
      </c>
      <c r="HS1203" s="46" cm="1">
        <f t="array" ref="HS1203">IFERROR(INDEX('Cost Input'!$C$1:$Q$496,'LCOH Calc'!$A1203,_xlfn.XMATCH('LCOH Calc'!HS$9,'Cost Input'!$C$3:$Q$3)),"")</f>
        <v>0.98</v>
      </c>
      <c r="HT1203" s="46" cm="1">
        <f t="array" ref="HT1203">IFERROR(INDEX('Cost Input'!$C$1:$Q$496,'LCOH Calc'!$A1203,_xlfn.XMATCH('LCOH Calc'!HT$9,'Cost Input'!$C$3:$Q$3)),"")</f>
        <v>0.98</v>
      </c>
      <c r="HU1203" s="46" cm="1">
        <f t="array" ref="HU1203">IFERROR(INDEX('Cost Input'!$C$1:$Q$496,'LCOH Calc'!$A1203,_xlfn.XMATCH('LCOH Calc'!HU$9,'Cost Input'!$C$3:$Q$3)),"")</f>
        <v>0.98</v>
      </c>
      <c r="HV1203" s="46" cm="1">
        <f t="array" ref="HV1203">IFERROR(INDEX('Cost Input'!$C$1:$Q$496,'LCOH Calc'!$A1203,_xlfn.XMATCH('LCOH Calc'!HV$9,'Cost Input'!$C$3:$Q$3)),"")</f>
        <v>0.98</v>
      </c>
      <c r="HW1203" s="46" cm="1">
        <f t="array" ref="HW1203">IFERROR(INDEX('Cost Input'!$C$1:$Q$496,'LCOH Calc'!$A1203,_xlfn.XMATCH('LCOH Calc'!HW$9,'Cost Input'!$C$3:$Q$3)),"")</f>
        <v>0.98</v>
      </c>
      <c r="HX1203" s="46" cm="1">
        <f t="array" ref="HX1203">IFERROR(INDEX('Cost Input'!$C$1:$Q$496,'LCOH Calc'!$A1203,_xlfn.XMATCH('LCOH Calc'!HX$9,'Cost Input'!$C$3:$Q$3)),"")</f>
        <v>0.98</v>
      </c>
      <c r="HY1203" s="46" cm="1">
        <f t="array" ref="HY1203">IFERROR(INDEX('Cost Input'!$C$1:$Q$496,'LCOH Calc'!$A1203,_xlfn.XMATCH('LCOH Calc'!HY$9,'Cost Input'!$C$3:$Q$3)),"")</f>
        <v>0.98</v>
      </c>
      <c r="HZ1203" s="46" cm="1">
        <f t="array" ref="HZ1203">IFERROR(INDEX('Cost Input'!$C$1:$Q$496,'LCOH Calc'!$A1203,_xlfn.XMATCH('LCOH Calc'!HZ$9,'Cost Input'!$C$3:$Q$3)),"")</f>
        <v>0.98</v>
      </c>
      <c r="IA1203" s="46" cm="1">
        <f t="array" ref="IA1203">IFERROR(INDEX('Cost Input'!$C$1:$Q$496,'LCOH Calc'!$A1203,_xlfn.XMATCH('LCOH Calc'!IA$9,'Cost Input'!$C$3:$Q$3)),"")</f>
        <v>0.98</v>
      </c>
      <c r="IB1203" s="46" cm="1">
        <f t="array" ref="IB1203">IFERROR(INDEX('Cost Input'!$C$1:$Q$496,'LCOH Calc'!$A1203,_xlfn.XMATCH('LCOH Calc'!IB$9,'Cost Input'!$C$3:$Q$3)),"")</f>
        <v>0.98</v>
      </c>
      <c r="IC1203" s="46" cm="1">
        <f t="array" ref="IC1203">IFERROR(INDEX('Cost Input'!$C$1:$Q$496,'LCOH Calc'!$A1203,_xlfn.XMATCH('LCOH Calc'!IC$9,'Cost Input'!$C$3:$Q$3)),"")</f>
        <v>0.98</v>
      </c>
      <c r="ID1203" s="46" cm="1">
        <f t="array" ref="ID1203">IFERROR(INDEX('Cost Input'!$C$1:$Q$496,'LCOH Calc'!$A1203,_xlfn.XMATCH('LCOH Calc'!ID$9,'Cost Input'!$C$3:$Q$3)),"")</f>
        <v>0.98</v>
      </c>
      <c r="IE1203" s="46" cm="1">
        <f t="array" ref="IE1203">IFERROR(INDEX('Cost Input'!$C$1:$Q$496,'LCOH Calc'!$A1203,_xlfn.XMATCH('LCOH Calc'!IE$9,'Cost Input'!$C$3:$Q$3)),"")</f>
        <v>0.98</v>
      </c>
      <c r="IF1203" s="46" cm="1">
        <f t="array" ref="IF1203">IFERROR(INDEX('Cost Input'!$C$1:$Q$496,'LCOH Calc'!$A1203,_xlfn.XMATCH('LCOH Calc'!IF$9,'Cost Input'!$C$3:$Q$3)),"")</f>
        <v>0.98</v>
      </c>
      <c r="IG1203" s="46" cm="1">
        <f t="array" ref="IG1203">IFERROR(INDEX('Cost Input'!$C$1:$Q$496,'LCOH Calc'!$A1203,_xlfn.XMATCH('LCOH Calc'!IG$9,'Cost Input'!$C$3:$Q$3)),"")</f>
        <v>0.98</v>
      </c>
      <c r="IH1203" s="46" cm="1">
        <f t="array" ref="IH1203">IFERROR(INDEX('Cost Input'!$C$1:$Q$496,'LCOH Calc'!$A1203,_xlfn.XMATCH('LCOH Calc'!IH$9,'Cost Input'!$C$3:$Q$3)),"")</f>
        <v>0.98</v>
      </c>
      <c r="II1203" s="46" cm="1">
        <f t="array" ref="II1203">IFERROR(INDEX('Cost Input'!$C$1:$Q$496,'LCOH Calc'!$A1203,_xlfn.XMATCH('LCOH Calc'!II$9,'Cost Input'!$C$3:$Q$3)),"")</f>
        <v>0.98</v>
      </c>
      <c r="IJ1203" s="46" cm="1">
        <f t="array" ref="IJ1203">IFERROR(INDEX('Cost Input'!$C$1:$Q$496,'LCOH Calc'!$A1203,_xlfn.XMATCH('LCOH Calc'!IJ$9,'Cost Input'!$C$3:$Q$3)),"")</f>
        <v>0.98</v>
      </c>
      <c r="IK1203" s="46" cm="1">
        <f t="array" ref="IK1203">IFERROR(INDEX('Cost Input'!$C$1:$Q$496,'LCOH Calc'!$A1203,_xlfn.XMATCH('LCOH Calc'!IK$9,'Cost Input'!$C$3:$Q$3)),"")</f>
        <v>0.98</v>
      </c>
      <c r="IL1203" s="46" cm="1">
        <f t="array" ref="IL1203">IFERROR(INDEX('Cost Input'!$C$1:$Q$496,'LCOH Calc'!$A1203,_xlfn.XMATCH('LCOH Calc'!IL$9,'Cost Input'!$C$3:$Q$3)),"")</f>
        <v>0.98</v>
      </c>
      <c r="IM1203" s="46" cm="1">
        <f t="array" ref="IM1203">IFERROR(INDEX('Cost Input'!$C$1:$Q$496,'LCOH Calc'!$A1203,_xlfn.XMATCH('LCOH Calc'!IM$9,'Cost Input'!$C$3:$Q$3)),"")</f>
        <v>0.98</v>
      </c>
      <c r="IN1203" s="46" cm="1">
        <f t="array" ref="IN1203">IFERROR(INDEX('Cost Input'!$C$1:$Q$496,'LCOH Calc'!$A1203,_xlfn.XMATCH('LCOH Calc'!IN$9,'Cost Input'!$C$3:$Q$3)),"")</f>
        <v>0.98</v>
      </c>
      <c r="IO1203" s="46" cm="1">
        <f t="array" ref="IO1203">IFERROR(INDEX('Cost Input'!$C$1:$Q$496,'LCOH Calc'!$A1203,_xlfn.XMATCH('LCOH Calc'!IO$9,'Cost Input'!$C$3:$Q$3)),"")</f>
        <v>0.98</v>
      </c>
      <c r="IP1203" s="46" cm="1">
        <f t="array" ref="IP1203">IFERROR(INDEX('Cost Input'!$C$1:$Q$496,'LCOH Calc'!$A1203,_xlfn.XMATCH('LCOH Calc'!IP$9,'Cost Input'!$C$3:$Q$3)),"")</f>
        <v>0.98</v>
      </c>
      <c r="IQ1203" s="46" cm="1">
        <f t="array" ref="IQ1203">IFERROR(INDEX('Cost Input'!$C$1:$Q$496,'LCOH Calc'!$A1203,_xlfn.XMATCH('LCOH Calc'!IQ$9,'Cost Input'!$C$3:$Q$3)),"")</f>
        <v>0.98</v>
      </c>
      <c r="IR1203" s="46" cm="1">
        <f t="array" ref="IR1203">IFERROR(INDEX('Cost Input'!$C$1:$Q$496,'LCOH Calc'!$A1203,_xlfn.XMATCH('LCOH Calc'!IR$9,'Cost Input'!$C$3:$Q$3)),"")</f>
        <v>0.98</v>
      </c>
      <c r="IS1203" s="46" cm="1">
        <f t="array" ref="IS1203">IFERROR(INDEX('Cost Input'!$C$1:$Q$496,'LCOH Calc'!$A1203,_xlfn.XMATCH('LCOH Calc'!IS$9,'Cost Input'!$C$3:$Q$3)),"")</f>
        <v>0.98</v>
      </c>
      <c r="IT1203" s="46" cm="1">
        <f t="array" ref="IT1203">IFERROR(INDEX('Cost Input'!$C$1:$Q$496,'LCOH Calc'!$A1203,_xlfn.XMATCH('LCOH Calc'!IT$9,'Cost Input'!$C$3:$Q$3)),"")</f>
        <v>0.98</v>
      </c>
      <c r="IU1203" s="46" cm="1">
        <f t="array" ref="IU1203">IFERROR(INDEX('Cost Input'!$C$1:$Q$496,'LCOH Calc'!$A1203,_xlfn.XMATCH('LCOH Calc'!IU$9,'Cost Input'!$C$3:$Q$3)),"")</f>
        <v>0.98</v>
      </c>
      <c r="IV1203" s="46"/>
      <c r="IW1203" s="46"/>
      <c r="IX1203" s="46"/>
      <c r="IY1203" s="46"/>
      <c r="IZ1203" s="46"/>
      <c r="JA1203" s="46"/>
      <c r="JB1203" s="46"/>
      <c r="JC1203" s="46"/>
      <c r="JD1203" s="46"/>
      <c r="JE1203" s="46"/>
      <c r="JF1203" s="46"/>
      <c r="JG1203" s="46"/>
      <c r="JH1203" s="46"/>
      <c r="JL1203" s="277" t="s">
        <v>164</v>
      </c>
    </row>
    <row r="1204" spans="1:272" hidden="1" outlineLevel="1" x14ac:dyDescent="0.3">
      <c r="A1204" s="53">
        <f t="shared" si="8298"/>
        <v>162</v>
      </c>
      <c r="B1204" s="6" t="str">
        <f>'Cost Input'!A162</f>
        <v>TES storage losses</v>
      </c>
      <c r="C1204" s="38" t="str">
        <f>'Cost Input'!B162</f>
        <v>%/24h</v>
      </c>
      <c r="D1204" s="104" cm="1">
        <f t="array" ref="D1204">IFERROR(INDEX('Cost Input'!$C$1:$Q$496,'LCOH Calc'!$A1204,_xlfn.XMATCH('LCOH Calc'!D$9,'Cost Input'!$C$3:$Q$3)),"")</f>
        <v>2.5000000000000001E-2</v>
      </c>
      <c r="E1204" s="46" cm="1">
        <f t="array" ref="E1204">IFERROR(INDEX('Cost Input'!$C$1:$Q$496,'LCOH Calc'!$A1204,_xlfn.XMATCH('LCOH Calc'!E$9,'Cost Input'!$C$3:$Q$3)),"")</f>
        <v>2.5000000000000001E-2</v>
      </c>
      <c r="F1204" s="46" cm="1">
        <f t="array" ref="F1204">IFERROR(INDEX('Cost Input'!$C$1:$Q$496,'LCOH Calc'!$A1204,_xlfn.XMATCH('LCOH Calc'!F$9,'Cost Input'!$C$3:$Q$3)),"")</f>
        <v>2.5000000000000001E-2</v>
      </c>
      <c r="G1204" s="46" cm="1">
        <f t="array" ref="G1204">IFERROR(INDEX('Cost Input'!$C$1:$Q$496,'LCOH Calc'!$A1204,_xlfn.XMATCH('LCOH Calc'!G$9,'Cost Input'!$C$3:$Q$3)),"")</f>
        <v>2.5000000000000001E-2</v>
      </c>
      <c r="H1204" s="46" cm="1">
        <f t="array" ref="H1204">IFERROR(INDEX('Cost Input'!$C$1:$Q$496,'LCOH Calc'!$A1204,_xlfn.XMATCH('LCOH Calc'!H$9,'Cost Input'!$C$3:$Q$3)),"")</f>
        <v>2.5000000000000001E-2</v>
      </c>
      <c r="I1204" s="46" cm="1">
        <f t="array" ref="I1204">IFERROR(INDEX('Cost Input'!$C$1:$Q$496,'LCOH Calc'!$A1204,_xlfn.XMATCH('LCOH Calc'!I$9,'Cost Input'!$C$3:$Q$3)),"")</f>
        <v>2.5000000000000001E-2</v>
      </c>
      <c r="J1204" s="46" cm="1">
        <f t="array" ref="J1204">IFERROR(INDEX('Cost Input'!$C$1:$Q$496,'LCOH Calc'!$A1204,_xlfn.XMATCH('LCOH Calc'!J$9,'Cost Input'!$C$3:$Q$3)),"")</f>
        <v>2.5000000000000001E-2</v>
      </c>
      <c r="K1204" s="46" cm="1">
        <f t="array" ref="K1204">IFERROR(INDEX('Cost Input'!$C$1:$Q$496,'LCOH Calc'!$A1204,_xlfn.XMATCH('LCOH Calc'!K$9,'Cost Input'!$C$3:$Q$3)),"")</f>
        <v>2.5000000000000001E-2</v>
      </c>
      <c r="L1204" s="46" cm="1">
        <f t="array" ref="L1204">IFERROR(INDEX('Cost Input'!$C$1:$Q$496,'LCOH Calc'!$A1204,_xlfn.XMATCH('LCOH Calc'!L$9,'Cost Input'!$C$3:$Q$3)),"")</f>
        <v>2.5000000000000001E-2</v>
      </c>
      <c r="M1204" s="46" cm="1">
        <f t="array" ref="M1204">IFERROR(INDEX('Cost Input'!$C$1:$Q$496,'LCOH Calc'!$A1204,_xlfn.XMATCH('LCOH Calc'!M$9,'Cost Input'!$C$3:$Q$3)),"")</f>
        <v>2.5000000000000001E-2</v>
      </c>
      <c r="N1204" s="46" cm="1">
        <f t="array" ref="N1204">IFERROR(INDEX('Cost Input'!$C$1:$Q$496,'LCOH Calc'!$A1204,_xlfn.XMATCH('LCOH Calc'!N$9,'Cost Input'!$C$3:$Q$3)),"")</f>
        <v>2.5000000000000001E-2</v>
      </c>
      <c r="O1204" s="46" cm="1">
        <f t="array" ref="O1204">IFERROR(INDEX('Cost Input'!$C$1:$Q$496,'LCOH Calc'!$A1204,_xlfn.XMATCH('LCOH Calc'!O$9,'Cost Input'!$C$3:$Q$3)),"")</f>
        <v>2.5000000000000001E-2</v>
      </c>
      <c r="P1204" s="46" cm="1">
        <f t="array" ref="P1204">IFERROR(INDEX('Cost Input'!$C$1:$Q$496,'LCOH Calc'!$A1204,_xlfn.XMATCH('LCOH Calc'!P$9,'Cost Input'!$C$3:$Q$3)),"")</f>
        <v>2.5000000000000001E-2</v>
      </c>
      <c r="Q1204" s="46" cm="1">
        <f t="array" ref="Q1204">IFERROR(INDEX('Cost Input'!$C$1:$Q$496,'LCOH Calc'!$A1204,_xlfn.XMATCH('LCOH Calc'!Q$9,'Cost Input'!$C$3:$Q$3)),"")</f>
        <v>2.5000000000000001E-2</v>
      </c>
      <c r="R1204" s="46" cm="1">
        <f t="array" ref="R1204">IFERROR(INDEX('Cost Input'!$C$1:$Q$496,'LCOH Calc'!$A1204,_xlfn.XMATCH('LCOH Calc'!R$9,'Cost Input'!$C$3:$Q$3)),"")</f>
        <v>2.5000000000000001E-2</v>
      </c>
      <c r="S1204" s="46" cm="1">
        <f t="array" ref="S1204">IFERROR(INDEX('Cost Input'!$C$1:$Q$496,'LCOH Calc'!$A1204,_xlfn.XMATCH('LCOH Calc'!S$9,'Cost Input'!$C$3:$Q$3)),"")</f>
        <v>2.5000000000000001E-2</v>
      </c>
      <c r="T1204" s="46" cm="1">
        <f t="array" ref="T1204">IFERROR(INDEX('Cost Input'!$C$1:$Q$496,'LCOH Calc'!$A1204,_xlfn.XMATCH('LCOH Calc'!T$9,'Cost Input'!$C$3:$Q$3)),"")</f>
        <v>2.5000000000000001E-2</v>
      </c>
      <c r="U1204" s="46" cm="1">
        <f t="array" ref="U1204">IFERROR(INDEX('Cost Input'!$C$1:$Q$496,'LCOH Calc'!$A1204,_xlfn.XMATCH('LCOH Calc'!U$9,'Cost Input'!$C$3:$Q$3)),"")</f>
        <v>2.5000000000000001E-2</v>
      </c>
      <c r="V1204" s="46" cm="1">
        <f t="array" ref="V1204">IFERROR(INDEX('Cost Input'!$C$1:$Q$496,'LCOH Calc'!$A1204,_xlfn.XMATCH('LCOH Calc'!V$9,'Cost Input'!$C$3:$Q$3)),"")</f>
        <v>2.5000000000000001E-2</v>
      </c>
      <c r="W1204" s="46" cm="1">
        <f t="array" ref="W1204">IFERROR(INDEX('Cost Input'!$C$1:$Q$496,'LCOH Calc'!$A1204,_xlfn.XMATCH('LCOH Calc'!W$9,'Cost Input'!$C$3:$Q$3)),"")</f>
        <v>2.5000000000000001E-2</v>
      </c>
      <c r="X1204" s="46" cm="1">
        <f t="array" ref="X1204">IFERROR(INDEX('Cost Input'!$C$1:$Q$496,'LCOH Calc'!$A1204,_xlfn.XMATCH('LCOH Calc'!X$9,'Cost Input'!$C$3:$Q$3)),"")</f>
        <v>2.5000000000000001E-2</v>
      </c>
      <c r="Y1204" s="46" cm="1">
        <f t="array" ref="Y1204">IFERROR(INDEX('Cost Input'!$C$1:$Q$496,'LCOH Calc'!$A1204,_xlfn.XMATCH('LCOH Calc'!Y$9,'Cost Input'!$C$3:$Q$3)),"")</f>
        <v>2.5000000000000001E-2</v>
      </c>
      <c r="Z1204" s="46" cm="1">
        <f t="array" ref="Z1204">IFERROR(INDEX('Cost Input'!$C$1:$Q$496,'LCOH Calc'!$A1204,_xlfn.XMATCH('LCOH Calc'!Z$9,'Cost Input'!$C$3:$Q$3)),"")</f>
        <v>2.5000000000000001E-2</v>
      </c>
      <c r="AA1204" s="46" cm="1">
        <f t="array" ref="AA1204">IFERROR(INDEX('Cost Input'!$C$1:$Q$496,'LCOH Calc'!$A1204,_xlfn.XMATCH('LCOH Calc'!AA$9,'Cost Input'!$C$3:$Q$3)),"")</f>
        <v>2.5000000000000001E-2</v>
      </c>
      <c r="AB1204" s="46" cm="1">
        <f t="array" ref="AB1204">IFERROR(INDEX('Cost Input'!$C$1:$Q$496,'LCOH Calc'!$A1204,_xlfn.XMATCH('LCOH Calc'!AB$9,'Cost Input'!$C$3:$Q$3)),"")</f>
        <v>2.5000000000000001E-2</v>
      </c>
      <c r="AC1204" s="46" cm="1">
        <f t="array" ref="AC1204">IFERROR(INDEX('Cost Input'!$C$1:$Q$496,'LCOH Calc'!$A1204,_xlfn.XMATCH('LCOH Calc'!AC$9,'Cost Input'!$C$3:$Q$3)),"")</f>
        <v>2.5000000000000001E-2</v>
      </c>
      <c r="AD1204" s="46" cm="1">
        <f t="array" ref="AD1204">IFERROR(INDEX('Cost Input'!$C$1:$Q$496,'LCOH Calc'!$A1204,_xlfn.XMATCH('LCOH Calc'!AD$9,'Cost Input'!$C$3:$Q$3)),"")</f>
        <v>2.5000000000000001E-2</v>
      </c>
      <c r="AE1204" s="46" cm="1">
        <f t="array" ref="AE1204">IFERROR(INDEX('Cost Input'!$C$1:$Q$496,'LCOH Calc'!$A1204,_xlfn.XMATCH('LCOH Calc'!AE$9,'Cost Input'!$C$3:$Q$3)),"")</f>
        <v>2.5000000000000001E-2</v>
      </c>
      <c r="AF1204" s="46" cm="1">
        <f t="array" ref="AF1204">IFERROR(INDEX('Cost Input'!$C$1:$Q$496,'LCOH Calc'!$A1204,_xlfn.XMATCH('LCOH Calc'!AF$9,'Cost Input'!$C$3:$Q$3)),"")</f>
        <v>2.5000000000000001E-2</v>
      </c>
      <c r="AG1204" s="46" cm="1">
        <f t="array" ref="AG1204">IFERROR(INDEX('Cost Input'!$C$1:$Q$496,'LCOH Calc'!$A1204,_xlfn.XMATCH('LCOH Calc'!AG$9,'Cost Input'!$C$3:$Q$3)),"")</f>
        <v>2.5000000000000001E-2</v>
      </c>
      <c r="AH1204" s="46" cm="1">
        <f t="array" ref="AH1204">IFERROR(INDEX('Cost Input'!$C$1:$Q$496,'LCOH Calc'!$A1204,_xlfn.XMATCH('LCOH Calc'!AH$9,'Cost Input'!$C$3:$Q$3)),"")</f>
        <v>2.5000000000000001E-2</v>
      </c>
      <c r="AI1204" s="46" cm="1">
        <f t="array" ref="AI1204">IFERROR(INDEX('Cost Input'!$C$1:$Q$496,'LCOH Calc'!$A1204,_xlfn.XMATCH('LCOH Calc'!AI$9,'Cost Input'!$C$3:$Q$3)),"")</f>
        <v>2.5000000000000001E-2</v>
      </c>
      <c r="AJ1204" s="46" cm="1">
        <f t="array" ref="AJ1204">IFERROR(INDEX('Cost Input'!$C$1:$Q$496,'LCOH Calc'!$A1204,_xlfn.XMATCH('LCOH Calc'!AJ$9,'Cost Input'!$C$3:$Q$3)),"")</f>
        <v>2.5000000000000001E-2</v>
      </c>
      <c r="AK1204" s="46" cm="1">
        <f t="array" ref="AK1204">IFERROR(INDEX('Cost Input'!$C$1:$Q$496,'LCOH Calc'!$A1204,_xlfn.XMATCH('LCOH Calc'!AK$9,'Cost Input'!$C$3:$Q$3)),"")</f>
        <v>2.5000000000000001E-2</v>
      </c>
      <c r="AL1204" s="46" cm="1">
        <f t="array" ref="AL1204">IFERROR(INDEX('Cost Input'!$C$1:$Q$496,'LCOH Calc'!$A1204,_xlfn.XMATCH('LCOH Calc'!AL$9,'Cost Input'!$C$3:$Q$3)),"")</f>
        <v>2.5000000000000001E-2</v>
      </c>
      <c r="AM1204" s="46" cm="1">
        <f t="array" ref="AM1204">IFERROR(INDEX('Cost Input'!$C$1:$Q$496,'LCOH Calc'!$A1204,_xlfn.XMATCH('LCOH Calc'!AM$9,'Cost Input'!$C$3:$Q$3)),"")</f>
        <v>2.5000000000000001E-2</v>
      </c>
      <c r="AN1204" s="46" cm="1">
        <f t="array" ref="AN1204">IFERROR(INDEX('Cost Input'!$C$1:$Q$496,'LCOH Calc'!$A1204,_xlfn.XMATCH('LCOH Calc'!AN$9,'Cost Input'!$C$3:$Q$3)),"")</f>
        <v>2.5000000000000001E-2</v>
      </c>
      <c r="AO1204" s="46" cm="1">
        <f t="array" ref="AO1204">IFERROR(INDEX('Cost Input'!$C$1:$Q$496,'LCOH Calc'!$A1204,_xlfn.XMATCH('LCOH Calc'!AO$9,'Cost Input'!$C$3:$Q$3)),"")</f>
        <v>2.5000000000000001E-2</v>
      </c>
      <c r="AP1204" s="46" cm="1">
        <f t="array" ref="AP1204">IFERROR(INDEX('Cost Input'!$C$1:$Q$496,'LCOH Calc'!$A1204,_xlfn.XMATCH('LCOH Calc'!AP$9,'Cost Input'!$C$3:$Q$3)),"")</f>
        <v>2.5000000000000001E-2</v>
      </c>
      <c r="AQ1204" s="46" cm="1">
        <f t="array" ref="AQ1204">IFERROR(INDEX('Cost Input'!$C$1:$Q$496,'LCOH Calc'!$A1204,_xlfn.XMATCH('LCOH Calc'!AQ$9,'Cost Input'!$C$3:$Q$3)),"")</f>
        <v>2.5000000000000001E-2</v>
      </c>
      <c r="AR1204" s="46" cm="1">
        <f t="array" ref="AR1204">IFERROR(INDEX('Cost Input'!$C$1:$Q$496,'LCOH Calc'!$A1204,_xlfn.XMATCH('LCOH Calc'!AR$9,'Cost Input'!$C$3:$Q$3)),"")</f>
        <v>2.5000000000000001E-2</v>
      </c>
      <c r="AS1204" s="46" cm="1">
        <f t="array" ref="AS1204">IFERROR(INDEX('Cost Input'!$C$1:$Q$496,'LCOH Calc'!$A1204,_xlfn.XMATCH('LCOH Calc'!AS$9,'Cost Input'!$C$3:$Q$3)),"")</f>
        <v>2.5000000000000001E-2</v>
      </c>
      <c r="AT1204" s="46" cm="1">
        <f t="array" ref="AT1204">IFERROR(INDEX('Cost Input'!$C$1:$Q$496,'LCOH Calc'!$A1204,_xlfn.XMATCH('LCOH Calc'!AT$9,'Cost Input'!$C$3:$Q$3)),"")</f>
        <v>2.5000000000000001E-2</v>
      </c>
      <c r="AU1204" s="46" cm="1">
        <f t="array" ref="AU1204">IFERROR(INDEX('Cost Input'!$C$1:$Q$496,'LCOH Calc'!$A1204,_xlfn.XMATCH('LCOH Calc'!AU$9,'Cost Input'!$C$3:$Q$3)),"")</f>
        <v>2.5000000000000001E-2</v>
      </c>
      <c r="AV1204" s="46" cm="1">
        <f t="array" ref="AV1204">IFERROR(INDEX('Cost Input'!$C$1:$Q$496,'LCOH Calc'!$A1204,_xlfn.XMATCH('LCOH Calc'!AV$9,'Cost Input'!$C$3:$Q$3)),"")</f>
        <v>2.5000000000000001E-2</v>
      </c>
      <c r="AW1204" s="46" cm="1">
        <f t="array" ref="AW1204">IFERROR(INDEX('Cost Input'!$C$1:$Q$496,'LCOH Calc'!$A1204,_xlfn.XMATCH('LCOH Calc'!AW$9,'Cost Input'!$C$3:$Q$3)),"")</f>
        <v>2.5000000000000001E-2</v>
      </c>
      <c r="AX1204" s="46" cm="1">
        <f t="array" ref="AX1204">IFERROR(INDEX('Cost Input'!$C$1:$Q$496,'LCOH Calc'!$A1204,_xlfn.XMATCH('LCOH Calc'!AX$9,'Cost Input'!$C$3:$Q$3)),"")</f>
        <v>2.5000000000000001E-2</v>
      </c>
      <c r="AY1204" s="46" cm="1">
        <f t="array" ref="AY1204">IFERROR(INDEX('Cost Input'!$C$1:$Q$496,'LCOH Calc'!$A1204,_xlfn.XMATCH('LCOH Calc'!AY$9,'Cost Input'!$C$3:$Q$3)),"")</f>
        <v>2.5000000000000001E-2</v>
      </c>
      <c r="AZ1204" s="46" cm="1">
        <f t="array" ref="AZ1204">IFERROR(INDEX('Cost Input'!$C$1:$Q$496,'LCOH Calc'!$A1204,_xlfn.XMATCH('LCOH Calc'!AZ$9,'Cost Input'!$C$3:$Q$3)),"")</f>
        <v>2.5000000000000001E-2</v>
      </c>
      <c r="BA1204" s="46" cm="1">
        <f t="array" ref="BA1204">IFERROR(INDEX('Cost Input'!$C$1:$Q$496,'LCOH Calc'!$A1204,_xlfn.XMATCH('LCOH Calc'!BA$9,'Cost Input'!$C$3:$Q$3)),"")</f>
        <v>2.5000000000000001E-2</v>
      </c>
      <c r="BB1204" s="46" cm="1">
        <f t="array" ref="BB1204">IFERROR(INDEX('Cost Input'!$C$1:$Q$496,'LCOH Calc'!$A1204,_xlfn.XMATCH('LCOH Calc'!BB$9,'Cost Input'!$C$3:$Q$3)),"")</f>
        <v>2.5000000000000001E-2</v>
      </c>
      <c r="BC1204" s="46" cm="1">
        <f t="array" ref="BC1204">IFERROR(INDEX('Cost Input'!$C$1:$Q$496,'LCOH Calc'!$A1204,_xlfn.XMATCH('LCOH Calc'!BC$9,'Cost Input'!$C$3:$Q$3)),"")</f>
        <v>2.5000000000000001E-2</v>
      </c>
      <c r="BD1204" s="46" cm="1">
        <f t="array" ref="BD1204">IFERROR(INDEX('Cost Input'!$C$1:$Q$496,'LCOH Calc'!$A1204,_xlfn.XMATCH('LCOH Calc'!BD$9,'Cost Input'!$C$3:$Q$3)),"")</f>
        <v>2.5000000000000001E-2</v>
      </c>
      <c r="BE1204" s="46" cm="1">
        <f t="array" ref="BE1204">IFERROR(INDEX('Cost Input'!$C$1:$Q$496,'LCOH Calc'!$A1204,_xlfn.XMATCH('LCOH Calc'!BE$9,'Cost Input'!$C$3:$Q$3)),"")</f>
        <v>2.5000000000000001E-2</v>
      </c>
      <c r="BF1204" s="46" cm="1">
        <f t="array" ref="BF1204">IFERROR(INDEX('Cost Input'!$C$1:$Q$496,'LCOH Calc'!$A1204,_xlfn.XMATCH('LCOH Calc'!BF$9,'Cost Input'!$C$3:$Q$3)),"")</f>
        <v>2.5000000000000001E-2</v>
      </c>
      <c r="BG1204" s="46" cm="1">
        <f t="array" ref="BG1204">IFERROR(INDEX('Cost Input'!$C$1:$Q$496,'LCOH Calc'!$A1204,_xlfn.XMATCH('LCOH Calc'!BG$9,'Cost Input'!$C$3:$Q$3)),"")</f>
        <v>2.5000000000000001E-2</v>
      </c>
      <c r="BH1204" s="46" cm="1">
        <f t="array" ref="BH1204">IFERROR(INDEX('Cost Input'!$C$1:$Q$496,'LCOH Calc'!$A1204,_xlfn.XMATCH('LCOH Calc'!BH$9,'Cost Input'!$C$3:$Q$3)),"")</f>
        <v>2.5000000000000001E-2</v>
      </c>
      <c r="BI1204" s="46" cm="1">
        <f t="array" ref="BI1204">IFERROR(INDEX('Cost Input'!$C$1:$Q$496,'LCOH Calc'!$A1204,_xlfn.XMATCH('LCOH Calc'!BI$9,'Cost Input'!$C$3:$Q$3)),"")</f>
        <v>2.5000000000000001E-2</v>
      </c>
      <c r="BJ1204" s="46" cm="1">
        <f t="array" ref="BJ1204">IFERROR(INDEX('Cost Input'!$C$1:$Q$496,'LCOH Calc'!$A1204,_xlfn.XMATCH('LCOH Calc'!BJ$9,'Cost Input'!$C$3:$Q$3)),"")</f>
        <v>2.5000000000000001E-2</v>
      </c>
      <c r="BK1204" s="46" cm="1">
        <f t="array" ref="BK1204">IFERROR(INDEX('Cost Input'!$C$1:$Q$496,'LCOH Calc'!$A1204,_xlfn.XMATCH('LCOH Calc'!BK$9,'Cost Input'!$C$3:$Q$3)),"")</f>
        <v>2.5000000000000001E-2</v>
      </c>
      <c r="BL1204" s="46" cm="1">
        <f t="array" ref="BL1204">IFERROR(INDEX('Cost Input'!$C$1:$Q$496,'LCOH Calc'!$A1204,_xlfn.XMATCH('LCOH Calc'!BL$9,'Cost Input'!$C$3:$Q$3)),"")</f>
        <v>2.5000000000000001E-2</v>
      </c>
      <c r="BM1204" s="46" cm="1">
        <f t="array" ref="BM1204">IFERROR(INDEX('Cost Input'!$C$1:$Q$496,'LCOH Calc'!$A1204,_xlfn.XMATCH('LCOH Calc'!BM$9,'Cost Input'!$C$3:$Q$3)),"")</f>
        <v>2.5000000000000001E-2</v>
      </c>
      <c r="BN1204" s="46" cm="1">
        <f t="array" ref="BN1204">IFERROR(INDEX('Cost Input'!$C$1:$Q$496,'LCOH Calc'!$A1204,_xlfn.XMATCH('LCOH Calc'!BN$9,'Cost Input'!$C$3:$Q$3)),"")</f>
        <v>2.5000000000000001E-2</v>
      </c>
      <c r="BO1204" s="46" cm="1">
        <f t="array" ref="BO1204">IFERROR(INDEX('Cost Input'!$C$1:$Q$496,'LCOH Calc'!$A1204,_xlfn.XMATCH('LCOH Calc'!BO$9,'Cost Input'!$C$3:$Q$3)),"")</f>
        <v>2.5000000000000001E-2</v>
      </c>
      <c r="BP1204" s="46" cm="1">
        <f t="array" ref="BP1204">IFERROR(INDEX('Cost Input'!$C$1:$Q$496,'LCOH Calc'!$A1204,_xlfn.XMATCH('LCOH Calc'!BP$9,'Cost Input'!$C$3:$Q$3)),"")</f>
        <v>2.5000000000000001E-2</v>
      </c>
      <c r="BQ1204" s="46" cm="1">
        <f t="array" ref="BQ1204">IFERROR(INDEX('Cost Input'!$C$1:$Q$496,'LCOH Calc'!$A1204,_xlfn.XMATCH('LCOH Calc'!BQ$9,'Cost Input'!$C$3:$Q$3)),"")</f>
        <v>2.5000000000000001E-2</v>
      </c>
      <c r="BR1204" s="46" cm="1">
        <f t="array" ref="BR1204">IFERROR(INDEX('Cost Input'!$C$1:$Q$496,'LCOH Calc'!$A1204,_xlfn.XMATCH('LCOH Calc'!BR$9,'Cost Input'!$C$3:$Q$3)),"")</f>
        <v>2.5000000000000001E-2</v>
      </c>
      <c r="BS1204" s="46" cm="1">
        <f t="array" ref="BS1204">IFERROR(INDEX('Cost Input'!$C$1:$Q$496,'LCOH Calc'!$A1204,_xlfn.XMATCH('LCOH Calc'!BS$9,'Cost Input'!$C$3:$Q$3)),"")</f>
        <v>2.5000000000000001E-2</v>
      </c>
      <c r="BT1204" s="46" cm="1">
        <f t="array" ref="BT1204">IFERROR(INDEX('Cost Input'!$C$1:$Q$496,'LCOH Calc'!$A1204,_xlfn.XMATCH('LCOH Calc'!BT$9,'Cost Input'!$C$3:$Q$3)),"")</f>
        <v>2.5000000000000001E-2</v>
      </c>
      <c r="BU1204" s="46" cm="1">
        <f t="array" ref="BU1204">IFERROR(INDEX('Cost Input'!$C$1:$Q$496,'LCOH Calc'!$A1204,_xlfn.XMATCH('LCOH Calc'!BU$9,'Cost Input'!$C$3:$Q$3)),"")</f>
        <v>2.5000000000000001E-2</v>
      </c>
      <c r="BV1204" s="46" cm="1">
        <f t="array" ref="BV1204">IFERROR(INDEX('Cost Input'!$C$1:$Q$496,'LCOH Calc'!$A1204,_xlfn.XMATCH('LCOH Calc'!BV$9,'Cost Input'!$C$3:$Q$3)),"")</f>
        <v>2.5000000000000001E-2</v>
      </c>
      <c r="BW1204" s="46" cm="1">
        <f t="array" ref="BW1204">IFERROR(INDEX('Cost Input'!$C$1:$Q$496,'LCOH Calc'!$A1204,_xlfn.XMATCH('LCOH Calc'!BW$9,'Cost Input'!$C$3:$Q$3)),"")</f>
        <v>2.5000000000000001E-2</v>
      </c>
      <c r="BX1204" s="46" cm="1">
        <f t="array" ref="BX1204">IFERROR(INDEX('Cost Input'!$C$1:$Q$496,'LCOH Calc'!$A1204,_xlfn.XMATCH('LCOH Calc'!BX$9,'Cost Input'!$C$3:$Q$3)),"")</f>
        <v>2.5000000000000001E-2</v>
      </c>
      <c r="BY1204" s="46" cm="1">
        <f t="array" ref="BY1204">IFERROR(INDEX('Cost Input'!$C$1:$Q$496,'LCOH Calc'!$A1204,_xlfn.XMATCH('LCOH Calc'!BY$9,'Cost Input'!$C$3:$Q$3)),"")</f>
        <v>2.5000000000000001E-2</v>
      </c>
      <c r="BZ1204" s="46" cm="1">
        <f t="array" ref="BZ1204">IFERROR(INDEX('Cost Input'!$C$1:$Q$496,'LCOH Calc'!$A1204,_xlfn.XMATCH('LCOH Calc'!BZ$9,'Cost Input'!$C$3:$Q$3)),"")</f>
        <v>2.5000000000000001E-2</v>
      </c>
      <c r="CA1204" s="46" cm="1">
        <f t="array" ref="CA1204">IFERROR(INDEX('Cost Input'!$C$1:$Q$496,'LCOH Calc'!$A1204,_xlfn.XMATCH('LCOH Calc'!CA$9,'Cost Input'!$C$3:$Q$3)),"")</f>
        <v>2.5000000000000001E-2</v>
      </c>
      <c r="CB1204" s="46" cm="1">
        <f t="array" ref="CB1204">IFERROR(INDEX('Cost Input'!$C$1:$Q$496,'LCOH Calc'!$A1204,_xlfn.XMATCH('LCOH Calc'!CB$9,'Cost Input'!$C$3:$Q$3)),"")</f>
        <v>2.5000000000000001E-2</v>
      </c>
      <c r="CC1204" s="46" cm="1">
        <f t="array" ref="CC1204">IFERROR(INDEX('Cost Input'!$C$1:$Q$496,'LCOH Calc'!$A1204,_xlfn.XMATCH('LCOH Calc'!CC$9,'Cost Input'!$C$3:$Q$3)),"")</f>
        <v>2.5000000000000001E-2</v>
      </c>
      <c r="CD1204" s="46" cm="1">
        <f t="array" ref="CD1204">IFERROR(INDEX('Cost Input'!$C$1:$Q$496,'LCOH Calc'!$A1204,_xlfn.XMATCH('LCOH Calc'!CD$9,'Cost Input'!$C$3:$Q$3)),"")</f>
        <v>2.5000000000000001E-2</v>
      </c>
      <c r="CE1204" s="46" cm="1">
        <f t="array" ref="CE1204">IFERROR(INDEX('Cost Input'!$C$1:$Q$496,'LCOH Calc'!$A1204,_xlfn.XMATCH('LCOH Calc'!CE$9,'Cost Input'!$C$3:$Q$3)),"")</f>
        <v>2.5000000000000001E-2</v>
      </c>
      <c r="CF1204" s="46" cm="1">
        <f t="array" ref="CF1204">IFERROR(INDEX('Cost Input'!$C$1:$Q$496,'LCOH Calc'!$A1204,_xlfn.XMATCH('LCOH Calc'!CF$9,'Cost Input'!$C$3:$Q$3)),"")</f>
        <v>2.5000000000000001E-2</v>
      </c>
      <c r="CG1204" s="46" cm="1">
        <f t="array" ref="CG1204">IFERROR(INDEX('Cost Input'!$C$1:$Q$496,'LCOH Calc'!$A1204,_xlfn.XMATCH('LCOH Calc'!CG$9,'Cost Input'!$C$3:$Q$3)),"")</f>
        <v>2.5000000000000001E-2</v>
      </c>
      <c r="CH1204" s="46" cm="1">
        <f t="array" ref="CH1204">IFERROR(INDEX('Cost Input'!$C$1:$Q$496,'LCOH Calc'!$A1204,_xlfn.XMATCH('LCOH Calc'!CH$9,'Cost Input'!$C$3:$Q$3)),"")</f>
        <v>2.5000000000000001E-2</v>
      </c>
      <c r="CI1204" s="46" cm="1">
        <f t="array" ref="CI1204">IFERROR(INDEX('Cost Input'!$C$1:$Q$496,'LCOH Calc'!$A1204,_xlfn.XMATCH('LCOH Calc'!CI$9,'Cost Input'!$C$3:$Q$3)),"")</f>
        <v>2.5000000000000001E-2</v>
      </c>
      <c r="CJ1204" s="46" cm="1">
        <f t="array" ref="CJ1204">IFERROR(INDEX('Cost Input'!$C$1:$Q$496,'LCOH Calc'!$A1204,_xlfn.XMATCH('LCOH Calc'!CJ$9,'Cost Input'!$C$3:$Q$3)),"")</f>
        <v>2.5000000000000001E-2</v>
      </c>
      <c r="CK1204" s="46" cm="1">
        <f t="array" ref="CK1204">IFERROR(INDEX('Cost Input'!$C$1:$Q$496,'LCOH Calc'!$A1204,_xlfn.XMATCH('LCOH Calc'!CK$9,'Cost Input'!$C$3:$Q$3)),"")</f>
        <v>2.5000000000000001E-2</v>
      </c>
      <c r="CL1204" s="46" cm="1">
        <f t="array" ref="CL1204">IFERROR(INDEX('Cost Input'!$C$1:$Q$496,'LCOH Calc'!$A1204,_xlfn.XMATCH('LCOH Calc'!CL$9,'Cost Input'!$C$3:$Q$3)),"")</f>
        <v>2.5000000000000001E-2</v>
      </c>
      <c r="CM1204" s="46" cm="1">
        <f t="array" ref="CM1204">IFERROR(INDEX('Cost Input'!$C$1:$Q$496,'LCOH Calc'!$A1204,_xlfn.XMATCH('LCOH Calc'!CM$9,'Cost Input'!$C$3:$Q$3)),"")</f>
        <v>2.5000000000000001E-2</v>
      </c>
      <c r="CN1204" s="46" cm="1">
        <f t="array" ref="CN1204">IFERROR(INDEX('Cost Input'!$C$1:$Q$496,'LCOH Calc'!$A1204,_xlfn.XMATCH('LCOH Calc'!CN$9,'Cost Input'!$C$3:$Q$3)),"")</f>
        <v>2.5000000000000001E-2</v>
      </c>
      <c r="CO1204" s="46" cm="1">
        <f t="array" ref="CO1204">IFERROR(INDEX('Cost Input'!$C$1:$Q$496,'LCOH Calc'!$A1204,_xlfn.XMATCH('LCOH Calc'!CO$9,'Cost Input'!$C$3:$Q$3)),"")</f>
        <v>2.5000000000000001E-2</v>
      </c>
      <c r="CP1204" s="46" cm="1">
        <f t="array" ref="CP1204">IFERROR(INDEX('Cost Input'!$C$1:$Q$496,'LCOH Calc'!$A1204,_xlfn.XMATCH('LCOH Calc'!CP$9,'Cost Input'!$C$3:$Q$3)),"")</f>
        <v>2.5000000000000001E-2</v>
      </c>
      <c r="CQ1204" s="46" cm="1">
        <f t="array" ref="CQ1204">IFERROR(INDEX('Cost Input'!$C$1:$Q$496,'LCOH Calc'!$A1204,_xlfn.XMATCH('LCOH Calc'!CQ$9,'Cost Input'!$C$3:$Q$3)),"")</f>
        <v>2.5000000000000001E-2</v>
      </c>
      <c r="CR1204" s="46" cm="1">
        <f t="array" ref="CR1204">IFERROR(INDEX('Cost Input'!$C$1:$Q$496,'LCOH Calc'!$A1204,_xlfn.XMATCH('LCOH Calc'!CR$9,'Cost Input'!$C$3:$Q$3)),"")</f>
        <v>2.5000000000000001E-2</v>
      </c>
      <c r="CS1204" s="46" cm="1">
        <f t="array" ref="CS1204">IFERROR(INDEX('Cost Input'!$C$1:$Q$496,'LCOH Calc'!$A1204,_xlfn.XMATCH('LCOH Calc'!CS$9,'Cost Input'!$C$3:$Q$3)),"")</f>
        <v>2.5000000000000001E-2</v>
      </c>
      <c r="CT1204" s="46" cm="1">
        <f t="array" ref="CT1204">IFERROR(INDEX('Cost Input'!$C$1:$Q$496,'LCOH Calc'!$A1204,_xlfn.XMATCH('LCOH Calc'!CT$9,'Cost Input'!$C$3:$Q$3)),"")</f>
        <v>2.5000000000000001E-2</v>
      </c>
      <c r="CU1204" s="46" cm="1">
        <f t="array" ref="CU1204">IFERROR(INDEX('Cost Input'!$C$1:$Q$496,'LCOH Calc'!$A1204,_xlfn.XMATCH('LCOH Calc'!CU$9,'Cost Input'!$C$3:$Q$3)),"")</f>
        <v>2.5000000000000001E-2</v>
      </c>
      <c r="CV1204" s="46" cm="1">
        <f t="array" ref="CV1204">IFERROR(INDEX('Cost Input'!$C$1:$Q$496,'LCOH Calc'!$A1204,_xlfn.XMATCH('LCOH Calc'!CV$9,'Cost Input'!$C$3:$Q$3)),"")</f>
        <v>2.5000000000000001E-2</v>
      </c>
      <c r="CW1204" s="46" cm="1">
        <f t="array" ref="CW1204">IFERROR(INDEX('Cost Input'!$C$1:$Q$496,'LCOH Calc'!$A1204,_xlfn.XMATCH('LCOH Calc'!CW$9,'Cost Input'!$C$3:$Q$3)),"")</f>
        <v>2.5000000000000001E-2</v>
      </c>
      <c r="CX1204" s="46" cm="1">
        <f t="array" ref="CX1204">IFERROR(INDEX('Cost Input'!$C$1:$Q$496,'LCOH Calc'!$A1204,_xlfn.XMATCH('LCOH Calc'!CX$9,'Cost Input'!$C$3:$Q$3)),"")</f>
        <v>2.5000000000000001E-2</v>
      </c>
      <c r="CY1204" s="46" cm="1">
        <f t="array" ref="CY1204">IFERROR(INDEX('Cost Input'!$C$1:$Q$496,'LCOH Calc'!$A1204,_xlfn.XMATCH('LCOH Calc'!CY$9,'Cost Input'!$C$3:$Q$3)),"")</f>
        <v>2.5000000000000001E-2</v>
      </c>
      <c r="CZ1204" s="46" cm="1">
        <f t="array" ref="CZ1204">IFERROR(INDEX('Cost Input'!$C$1:$Q$496,'LCOH Calc'!$A1204,_xlfn.XMATCH('LCOH Calc'!CZ$9,'Cost Input'!$C$3:$Q$3)),"")</f>
        <v>2.5000000000000001E-2</v>
      </c>
      <c r="DA1204" s="46" cm="1">
        <f t="array" ref="DA1204">IFERROR(INDEX('Cost Input'!$C$1:$Q$496,'LCOH Calc'!$A1204,_xlfn.XMATCH('LCOH Calc'!DA$9,'Cost Input'!$C$3:$Q$3)),"")</f>
        <v>2.5000000000000001E-2</v>
      </c>
      <c r="DB1204" s="46" cm="1">
        <f t="array" ref="DB1204">IFERROR(INDEX('Cost Input'!$C$1:$Q$496,'LCOH Calc'!$A1204,_xlfn.XMATCH('LCOH Calc'!DB$9,'Cost Input'!$C$3:$Q$3)),"")</f>
        <v>2.5000000000000001E-2</v>
      </c>
      <c r="DC1204" s="46" cm="1">
        <f t="array" ref="DC1204">IFERROR(INDEX('Cost Input'!$C$1:$Q$496,'LCOH Calc'!$A1204,_xlfn.XMATCH('LCOH Calc'!DC$9,'Cost Input'!$C$3:$Q$3)),"")</f>
        <v>2.5000000000000001E-2</v>
      </c>
      <c r="DD1204" s="46" cm="1">
        <f t="array" ref="DD1204">IFERROR(INDEX('Cost Input'!$C$1:$Q$496,'LCOH Calc'!$A1204,_xlfn.XMATCH('LCOH Calc'!DD$9,'Cost Input'!$C$3:$Q$3)),"")</f>
        <v>2.5000000000000001E-2</v>
      </c>
      <c r="DE1204" s="46" cm="1">
        <f t="array" ref="DE1204">IFERROR(INDEX('Cost Input'!$C$1:$Q$496,'LCOH Calc'!$A1204,_xlfn.XMATCH('LCOH Calc'!DE$9,'Cost Input'!$C$3:$Q$3)),"")</f>
        <v>2.5000000000000001E-2</v>
      </c>
      <c r="DF1204" s="46" cm="1">
        <f t="array" ref="DF1204">IFERROR(INDEX('Cost Input'!$C$1:$Q$496,'LCOH Calc'!$A1204,_xlfn.XMATCH('LCOH Calc'!DF$9,'Cost Input'!$C$3:$Q$3)),"")</f>
        <v>2.5000000000000001E-2</v>
      </c>
      <c r="DG1204" s="46" cm="1">
        <f t="array" ref="DG1204">IFERROR(INDEX('Cost Input'!$C$1:$Q$496,'LCOH Calc'!$A1204,_xlfn.XMATCH('LCOH Calc'!DG$9,'Cost Input'!$C$3:$Q$3)),"")</f>
        <v>2.5000000000000001E-2</v>
      </c>
      <c r="DH1204" s="46" cm="1">
        <f t="array" ref="DH1204">IFERROR(INDEX('Cost Input'!$C$1:$Q$496,'LCOH Calc'!$A1204,_xlfn.XMATCH('LCOH Calc'!DH$9,'Cost Input'!$C$3:$Q$3)),"")</f>
        <v>2.5000000000000001E-2</v>
      </c>
      <c r="DI1204" s="46" cm="1">
        <f t="array" ref="DI1204">IFERROR(INDEX('Cost Input'!$C$1:$Q$496,'LCOH Calc'!$A1204,_xlfn.XMATCH('LCOH Calc'!DI$9,'Cost Input'!$C$3:$Q$3)),"")</f>
        <v>2.5000000000000001E-2</v>
      </c>
      <c r="DJ1204" s="46" cm="1">
        <f t="array" ref="DJ1204">IFERROR(INDEX('Cost Input'!$C$1:$Q$496,'LCOH Calc'!$A1204,_xlfn.XMATCH('LCOH Calc'!DJ$9,'Cost Input'!$C$3:$Q$3)),"")</f>
        <v>2.5000000000000001E-2</v>
      </c>
      <c r="DK1204" s="46" cm="1">
        <f t="array" ref="DK1204">IFERROR(INDEX('Cost Input'!$C$1:$Q$496,'LCOH Calc'!$A1204,_xlfn.XMATCH('LCOH Calc'!DK$9,'Cost Input'!$C$3:$Q$3)),"")</f>
        <v>2.5000000000000001E-2</v>
      </c>
      <c r="DL1204" s="46" cm="1">
        <f t="array" ref="DL1204">IFERROR(INDEX('Cost Input'!$C$1:$Q$496,'LCOH Calc'!$A1204,_xlfn.XMATCH('LCOH Calc'!DL$9,'Cost Input'!$C$3:$Q$3)),"")</f>
        <v>2.5000000000000001E-2</v>
      </c>
      <c r="DM1204" s="46" cm="1">
        <f t="array" ref="DM1204">IFERROR(INDEX('Cost Input'!$C$1:$Q$496,'LCOH Calc'!$A1204,_xlfn.XMATCH('LCOH Calc'!DM$9,'Cost Input'!$C$3:$Q$3)),"")</f>
        <v>2.5000000000000001E-2</v>
      </c>
      <c r="DN1204" s="46" cm="1">
        <f t="array" ref="DN1204">IFERROR(INDEX('Cost Input'!$C$1:$Q$496,'LCOH Calc'!$A1204,_xlfn.XMATCH('LCOH Calc'!DN$9,'Cost Input'!$C$3:$Q$3)),"")</f>
        <v>2.5000000000000001E-2</v>
      </c>
      <c r="DO1204" s="46" cm="1">
        <f t="array" ref="DO1204">IFERROR(INDEX('Cost Input'!$C$1:$Q$496,'LCOH Calc'!$A1204,_xlfn.XMATCH('LCOH Calc'!DO$9,'Cost Input'!$C$3:$Q$3)),"")</f>
        <v>2.5000000000000001E-2</v>
      </c>
      <c r="DP1204" s="46" cm="1">
        <f t="array" ref="DP1204">IFERROR(INDEX('Cost Input'!$C$1:$Q$496,'LCOH Calc'!$A1204,_xlfn.XMATCH('LCOH Calc'!DP$9,'Cost Input'!$C$3:$Q$3)),"")</f>
        <v>2.5000000000000001E-2</v>
      </c>
      <c r="DQ1204" s="46" cm="1">
        <f t="array" ref="DQ1204">IFERROR(INDEX('Cost Input'!$C$1:$Q$496,'LCOH Calc'!$A1204,_xlfn.XMATCH('LCOH Calc'!DQ$9,'Cost Input'!$C$3:$Q$3)),"")</f>
        <v>2.5000000000000001E-2</v>
      </c>
      <c r="DR1204" s="46" cm="1">
        <f t="array" ref="DR1204">IFERROR(INDEX('Cost Input'!$C$1:$Q$496,'LCOH Calc'!$A1204,_xlfn.XMATCH('LCOH Calc'!DR$9,'Cost Input'!$C$3:$Q$3)),"")</f>
        <v>2.5000000000000001E-2</v>
      </c>
      <c r="DS1204" s="46" cm="1">
        <f t="array" ref="DS1204">IFERROR(INDEX('Cost Input'!$C$1:$Q$496,'LCOH Calc'!$A1204,_xlfn.XMATCH('LCOH Calc'!DS$9,'Cost Input'!$C$3:$Q$3)),"")</f>
        <v>2.5000000000000001E-2</v>
      </c>
      <c r="DT1204" s="46" cm="1">
        <f t="array" ref="DT1204">IFERROR(INDEX('Cost Input'!$C$1:$Q$496,'LCOH Calc'!$A1204,_xlfn.XMATCH('LCOH Calc'!DT$9,'Cost Input'!$C$3:$Q$3)),"")</f>
        <v>2.5000000000000001E-2</v>
      </c>
      <c r="DU1204" s="46" cm="1">
        <f t="array" ref="DU1204">IFERROR(INDEX('Cost Input'!$C$1:$Q$496,'LCOH Calc'!$A1204,_xlfn.XMATCH('LCOH Calc'!DU$9,'Cost Input'!$C$3:$Q$3)),"")</f>
        <v>2.5000000000000001E-2</v>
      </c>
      <c r="DV1204" s="46" cm="1">
        <f t="array" ref="DV1204">IFERROR(INDEX('Cost Input'!$C$1:$Q$496,'LCOH Calc'!$A1204,_xlfn.XMATCH('LCOH Calc'!DV$9,'Cost Input'!$C$3:$Q$3)),"")</f>
        <v>2.5000000000000001E-2</v>
      </c>
      <c r="DW1204" s="46" cm="1">
        <f t="array" ref="DW1204">IFERROR(INDEX('Cost Input'!$C$1:$Q$496,'LCOH Calc'!$A1204,_xlfn.XMATCH('LCOH Calc'!DW$9,'Cost Input'!$C$3:$Q$3)),"")</f>
        <v>2.5000000000000001E-2</v>
      </c>
      <c r="DX1204" s="46" cm="1">
        <f t="array" ref="DX1204">IFERROR(INDEX('Cost Input'!$C$1:$Q$496,'LCOH Calc'!$A1204,_xlfn.XMATCH('LCOH Calc'!DX$9,'Cost Input'!$C$3:$Q$3)),"")</f>
        <v>2.5000000000000001E-2</v>
      </c>
      <c r="DY1204" s="46" cm="1">
        <f t="array" ref="DY1204">IFERROR(INDEX('Cost Input'!$C$1:$Q$496,'LCOH Calc'!$A1204,_xlfn.XMATCH('LCOH Calc'!DY$9,'Cost Input'!$C$3:$Q$3)),"")</f>
        <v>2.5000000000000001E-2</v>
      </c>
      <c r="DZ1204" s="46" cm="1">
        <f t="array" ref="DZ1204">IFERROR(INDEX('Cost Input'!$C$1:$Q$496,'LCOH Calc'!$A1204,_xlfn.XMATCH('LCOH Calc'!DZ$9,'Cost Input'!$C$3:$Q$3)),"")</f>
        <v>2.5000000000000001E-2</v>
      </c>
      <c r="EA1204" s="46" cm="1">
        <f t="array" ref="EA1204">IFERROR(INDEX('Cost Input'!$C$1:$Q$496,'LCOH Calc'!$A1204,_xlfn.XMATCH('LCOH Calc'!EA$9,'Cost Input'!$C$3:$Q$3)),"")</f>
        <v>2.5000000000000001E-2</v>
      </c>
      <c r="EB1204" s="46" cm="1">
        <f t="array" ref="EB1204">IFERROR(INDEX('Cost Input'!$C$1:$Q$496,'LCOH Calc'!$A1204,_xlfn.XMATCH('LCOH Calc'!EB$9,'Cost Input'!$C$3:$Q$3)),"")</f>
        <v>2.5000000000000001E-2</v>
      </c>
      <c r="EC1204" s="46" cm="1">
        <f t="array" ref="EC1204">IFERROR(INDEX('Cost Input'!$C$1:$Q$496,'LCOH Calc'!$A1204,_xlfn.XMATCH('LCOH Calc'!EC$9,'Cost Input'!$C$3:$Q$3)),"")</f>
        <v>2.5000000000000001E-2</v>
      </c>
      <c r="ED1204" s="46" cm="1">
        <f t="array" ref="ED1204">IFERROR(INDEX('Cost Input'!$C$1:$Q$496,'LCOH Calc'!$A1204,_xlfn.XMATCH('LCOH Calc'!ED$9,'Cost Input'!$C$3:$Q$3)),"")</f>
        <v>2.5000000000000001E-2</v>
      </c>
      <c r="EE1204" s="46" cm="1">
        <f t="array" ref="EE1204">IFERROR(INDEX('Cost Input'!$C$1:$Q$496,'LCOH Calc'!$A1204,_xlfn.XMATCH('LCOH Calc'!EE$9,'Cost Input'!$C$3:$Q$3)),"")</f>
        <v>2.5000000000000001E-2</v>
      </c>
      <c r="EF1204" s="46" cm="1">
        <f t="array" ref="EF1204">IFERROR(INDEX('Cost Input'!$C$1:$Q$496,'LCOH Calc'!$A1204,_xlfn.XMATCH('LCOH Calc'!EF$9,'Cost Input'!$C$3:$Q$3)),"")</f>
        <v>2.5000000000000001E-2</v>
      </c>
      <c r="EG1204" s="46" cm="1">
        <f t="array" ref="EG1204">IFERROR(INDEX('Cost Input'!$C$1:$Q$496,'LCOH Calc'!$A1204,_xlfn.XMATCH('LCOH Calc'!EG$9,'Cost Input'!$C$3:$Q$3)),"")</f>
        <v>2.5000000000000001E-2</v>
      </c>
      <c r="EH1204" s="46" cm="1">
        <f t="array" ref="EH1204">IFERROR(INDEX('Cost Input'!$C$1:$Q$496,'LCOH Calc'!$A1204,_xlfn.XMATCH('LCOH Calc'!EH$9,'Cost Input'!$C$3:$Q$3)),"")</f>
        <v>2.5000000000000001E-2</v>
      </c>
      <c r="EI1204" s="46" cm="1">
        <f t="array" ref="EI1204">IFERROR(INDEX('Cost Input'!$C$1:$Q$496,'LCOH Calc'!$A1204,_xlfn.XMATCH('LCOH Calc'!EI$9,'Cost Input'!$C$3:$Q$3)),"")</f>
        <v>2.5000000000000001E-2</v>
      </c>
      <c r="EJ1204" s="46" cm="1">
        <f t="array" ref="EJ1204">IFERROR(INDEX('Cost Input'!$C$1:$Q$496,'LCOH Calc'!$A1204,_xlfn.XMATCH('LCOH Calc'!EJ$9,'Cost Input'!$C$3:$Q$3)),"")</f>
        <v>2.5000000000000001E-2</v>
      </c>
      <c r="EK1204" s="46" cm="1">
        <f t="array" ref="EK1204">IFERROR(INDEX('Cost Input'!$C$1:$Q$496,'LCOH Calc'!$A1204,_xlfn.XMATCH('LCOH Calc'!EK$9,'Cost Input'!$C$3:$Q$3)),"")</f>
        <v>2.5000000000000001E-2</v>
      </c>
      <c r="EL1204" s="46" cm="1">
        <f t="array" ref="EL1204">IFERROR(INDEX('Cost Input'!$C$1:$Q$496,'LCOH Calc'!$A1204,_xlfn.XMATCH('LCOH Calc'!EL$9,'Cost Input'!$C$3:$Q$3)),"")</f>
        <v>2.5000000000000001E-2</v>
      </c>
      <c r="EM1204" s="46" cm="1">
        <f t="array" ref="EM1204">IFERROR(INDEX('Cost Input'!$C$1:$Q$496,'LCOH Calc'!$A1204,_xlfn.XMATCH('LCOH Calc'!EM$9,'Cost Input'!$C$3:$Q$3)),"")</f>
        <v>2.5000000000000001E-2</v>
      </c>
      <c r="EN1204" s="46" cm="1">
        <f t="array" ref="EN1204">IFERROR(INDEX('Cost Input'!$C$1:$Q$496,'LCOH Calc'!$A1204,_xlfn.XMATCH('LCOH Calc'!EN$9,'Cost Input'!$C$3:$Q$3)),"")</f>
        <v>2.5000000000000001E-2</v>
      </c>
      <c r="EO1204" s="46" cm="1">
        <f t="array" ref="EO1204">IFERROR(INDEX('Cost Input'!$C$1:$Q$496,'LCOH Calc'!$A1204,_xlfn.XMATCH('LCOH Calc'!EO$9,'Cost Input'!$C$3:$Q$3)),"")</f>
        <v>2.5000000000000001E-2</v>
      </c>
      <c r="EP1204" s="46" cm="1">
        <f t="array" ref="EP1204">IFERROR(INDEX('Cost Input'!$C$1:$Q$496,'LCOH Calc'!$A1204,_xlfn.XMATCH('LCOH Calc'!EP$9,'Cost Input'!$C$3:$Q$3)),"")</f>
        <v>2.5000000000000001E-2</v>
      </c>
      <c r="EQ1204" s="46" cm="1">
        <f t="array" ref="EQ1204">IFERROR(INDEX('Cost Input'!$C$1:$Q$496,'LCOH Calc'!$A1204,_xlfn.XMATCH('LCOH Calc'!EQ$9,'Cost Input'!$C$3:$Q$3)),"")</f>
        <v>2.5000000000000001E-2</v>
      </c>
      <c r="ER1204" s="46" cm="1">
        <f t="array" ref="ER1204">IFERROR(INDEX('Cost Input'!$C$1:$Q$496,'LCOH Calc'!$A1204,_xlfn.XMATCH('LCOH Calc'!ER$9,'Cost Input'!$C$3:$Q$3)),"")</f>
        <v>2.5000000000000001E-2</v>
      </c>
      <c r="ES1204" s="46" cm="1">
        <f t="array" ref="ES1204">IFERROR(INDEX('Cost Input'!$C$1:$Q$496,'LCOH Calc'!$A1204,_xlfn.XMATCH('LCOH Calc'!ES$9,'Cost Input'!$C$3:$Q$3)),"")</f>
        <v>2.5000000000000001E-2</v>
      </c>
      <c r="ET1204" s="46" cm="1">
        <f t="array" ref="ET1204">IFERROR(INDEX('Cost Input'!$C$1:$Q$496,'LCOH Calc'!$A1204,_xlfn.XMATCH('LCOH Calc'!ET$9,'Cost Input'!$C$3:$Q$3)),"")</f>
        <v>2.5000000000000001E-2</v>
      </c>
      <c r="EU1204" s="46" cm="1">
        <f t="array" ref="EU1204">IFERROR(INDEX('Cost Input'!$C$1:$Q$496,'LCOH Calc'!$A1204,_xlfn.XMATCH('LCOH Calc'!EU$9,'Cost Input'!$C$3:$Q$3)),"")</f>
        <v>2.5000000000000001E-2</v>
      </c>
      <c r="EV1204" s="46" cm="1">
        <f t="array" ref="EV1204">IFERROR(INDEX('Cost Input'!$C$1:$Q$496,'LCOH Calc'!$A1204,_xlfn.XMATCH('LCOH Calc'!EV$9,'Cost Input'!$C$3:$Q$3)),"")</f>
        <v>2.5000000000000001E-2</v>
      </c>
      <c r="EW1204" s="46" cm="1">
        <f t="array" ref="EW1204">IFERROR(INDEX('Cost Input'!$C$1:$Q$496,'LCOH Calc'!$A1204,_xlfn.XMATCH('LCOH Calc'!EW$9,'Cost Input'!$C$3:$Q$3)),"")</f>
        <v>2.5000000000000001E-2</v>
      </c>
      <c r="EX1204" s="46" cm="1">
        <f t="array" ref="EX1204">IFERROR(INDEX('Cost Input'!$C$1:$Q$496,'LCOH Calc'!$A1204,_xlfn.XMATCH('LCOH Calc'!EX$9,'Cost Input'!$C$3:$Q$3)),"")</f>
        <v>2.5000000000000001E-2</v>
      </c>
      <c r="EY1204" s="46" cm="1">
        <f t="array" ref="EY1204">IFERROR(INDEX('Cost Input'!$C$1:$Q$496,'LCOH Calc'!$A1204,_xlfn.XMATCH('LCOH Calc'!EY$9,'Cost Input'!$C$3:$Q$3)),"")</f>
        <v>2.5000000000000001E-2</v>
      </c>
      <c r="EZ1204" s="46" cm="1">
        <f t="array" ref="EZ1204">IFERROR(INDEX('Cost Input'!$C$1:$Q$496,'LCOH Calc'!$A1204,_xlfn.XMATCH('LCOH Calc'!EZ$9,'Cost Input'!$C$3:$Q$3)),"")</f>
        <v>2.5000000000000001E-2</v>
      </c>
      <c r="FA1204" s="46" cm="1">
        <f t="array" ref="FA1204">IFERROR(INDEX('Cost Input'!$C$1:$Q$496,'LCOH Calc'!$A1204,_xlfn.XMATCH('LCOH Calc'!FA$9,'Cost Input'!$C$3:$Q$3)),"")</f>
        <v>2.5000000000000001E-2</v>
      </c>
      <c r="FB1204" s="46" cm="1">
        <f t="array" ref="FB1204">IFERROR(INDEX('Cost Input'!$C$1:$Q$496,'LCOH Calc'!$A1204,_xlfn.XMATCH('LCOH Calc'!FB$9,'Cost Input'!$C$3:$Q$3)),"")</f>
        <v>2.5000000000000001E-2</v>
      </c>
      <c r="FC1204" s="46" cm="1">
        <f t="array" ref="FC1204">IFERROR(INDEX('Cost Input'!$C$1:$Q$496,'LCOH Calc'!$A1204,_xlfn.XMATCH('LCOH Calc'!FC$9,'Cost Input'!$C$3:$Q$3)),"")</f>
        <v>2.5000000000000001E-2</v>
      </c>
      <c r="FD1204" s="46" cm="1">
        <f t="array" ref="FD1204">IFERROR(INDEX('Cost Input'!$C$1:$Q$496,'LCOH Calc'!$A1204,_xlfn.XMATCH('LCOH Calc'!FD$9,'Cost Input'!$C$3:$Q$3)),"")</f>
        <v>2.5000000000000001E-2</v>
      </c>
      <c r="FE1204" s="46" cm="1">
        <f t="array" ref="FE1204">IFERROR(INDEX('Cost Input'!$C$1:$Q$496,'LCOH Calc'!$A1204,_xlfn.XMATCH('LCOH Calc'!FE$9,'Cost Input'!$C$3:$Q$3)),"")</f>
        <v>2.5000000000000001E-2</v>
      </c>
      <c r="FF1204" s="46" cm="1">
        <f t="array" ref="FF1204">IFERROR(INDEX('Cost Input'!$C$1:$Q$496,'LCOH Calc'!$A1204,_xlfn.XMATCH('LCOH Calc'!FF$9,'Cost Input'!$C$3:$Q$3)),"")</f>
        <v>2.5000000000000001E-2</v>
      </c>
      <c r="FG1204" s="46" cm="1">
        <f t="array" ref="FG1204">IFERROR(INDEX('Cost Input'!$C$1:$Q$496,'LCOH Calc'!$A1204,_xlfn.XMATCH('LCOH Calc'!FG$9,'Cost Input'!$C$3:$Q$3)),"")</f>
        <v>2.5000000000000001E-2</v>
      </c>
      <c r="FH1204" s="46" cm="1">
        <f t="array" ref="FH1204">IFERROR(INDEX('Cost Input'!$C$1:$Q$496,'LCOH Calc'!$A1204,_xlfn.XMATCH('LCOH Calc'!FH$9,'Cost Input'!$C$3:$Q$3)),"")</f>
        <v>2.5000000000000001E-2</v>
      </c>
      <c r="FI1204" s="46" cm="1">
        <f t="array" ref="FI1204">IFERROR(INDEX('Cost Input'!$C$1:$Q$496,'LCOH Calc'!$A1204,_xlfn.XMATCH('LCOH Calc'!FI$9,'Cost Input'!$C$3:$Q$3)),"")</f>
        <v>2.5000000000000001E-2</v>
      </c>
      <c r="FJ1204" s="46" cm="1">
        <f t="array" ref="FJ1204">IFERROR(INDEX('Cost Input'!$C$1:$Q$496,'LCOH Calc'!$A1204,_xlfn.XMATCH('LCOH Calc'!FJ$9,'Cost Input'!$C$3:$Q$3)),"")</f>
        <v>2.5000000000000001E-2</v>
      </c>
      <c r="FK1204" s="46" cm="1">
        <f t="array" ref="FK1204">IFERROR(INDEX('Cost Input'!$C$1:$Q$496,'LCOH Calc'!$A1204,_xlfn.XMATCH('LCOH Calc'!FK$9,'Cost Input'!$C$3:$Q$3)),"")</f>
        <v>2.5000000000000001E-2</v>
      </c>
      <c r="FL1204" s="46" cm="1">
        <f t="array" ref="FL1204">IFERROR(INDEX('Cost Input'!$C$1:$Q$496,'LCOH Calc'!$A1204,_xlfn.XMATCH('LCOH Calc'!FL$9,'Cost Input'!$C$3:$Q$3)),"")</f>
        <v>2.5000000000000001E-2</v>
      </c>
      <c r="FM1204" s="46" cm="1">
        <f t="array" ref="FM1204">IFERROR(INDEX('Cost Input'!$C$1:$Q$496,'LCOH Calc'!$A1204,_xlfn.XMATCH('LCOH Calc'!FM$9,'Cost Input'!$C$3:$Q$3)),"")</f>
        <v>2.5000000000000001E-2</v>
      </c>
      <c r="FN1204" s="46" cm="1">
        <f t="array" ref="FN1204">IFERROR(INDEX('Cost Input'!$C$1:$Q$496,'LCOH Calc'!$A1204,_xlfn.XMATCH('LCOH Calc'!FN$9,'Cost Input'!$C$3:$Q$3)),"")</f>
        <v>2.5000000000000001E-2</v>
      </c>
      <c r="FO1204" s="46" cm="1">
        <f t="array" ref="FO1204">IFERROR(INDEX('Cost Input'!$C$1:$Q$496,'LCOH Calc'!$A1204,_xlfn.XMATCH('LCOH Calc'!FO$9,'Cost Input'!$C$3:$Q$3)),"")</f>
        <v>2.5000000000000001E-2</v>
      </c>
      <c r="FP1204" s="46" cm="1">
        <f t="array" ref="FP1204">IFERROR(INDEX('Cost Input'!$C$1:$Q$496,'LCOH Calc'!$A1204,_xlfn.XMATCH('LCOH Calc'!FP$9,'Cost Input'!$C$3:$Q$3)),"")</f>
        <v>2.5000000000000001E-2</v>
      </c>
      <c r="FQ1204" s="46" cm="1">
        <f t="array" ref="FQ1204">IFERROR(INDEX('Cost Input'!$C$1:$Q$496,'LCOH Calc'!$A1204,_xlfn.XMATCH('LCOH Calc'!FQ$9,'Cost Input'!$C$3:$Q$3)),"")</f>
        <v>2.5000000000000001E-2</v>
      </c>
      <c r="FR1204" s="46" cm="1">
        <f t="array" ref="FR1204">IFERROR(INDEX('Cost Input'!$C$1:$Q$496,'LCOH Calc'!$A1204,_xlfn.XMATCH('LCOH Calc'!FR$9,'Cost Input'!$C$3:$Q$3)),"")</f>
        <v>2.5000000000000001E-2</v>
      </c>
      <c r="FS1204" s="46" cm="1">
        <f t="array" ref="FS1204">IFERROR(INDEX('Cost Input'!$C$1:$Q$496,'LCOH Calc'!$A1204,_xlfn.XMATCH('LCOH Calc'!FS$9,'Cost Input'!$C$3:$Q$3)),"")</f>
        <v>2.5000000000000001E-2</v>
      </c>
      <c r="FT1204" s="46" cm="1">
        <f t="array" ref="FT1204">IFERROR(INDEX('Cost Input'!$C$1:$Q$496,'LCOH Calc'!$A1204,_xlfn.XMATCH('LCOH Calc'!FT$9,'Cost Input'!$C$3:$Q$3)),"")</f>
        <v>2.5000000000000001E-2</v>
      </c>
      <c r="FU1204" s="46" cm="1">
        <f t="array" ref="FU1204">IFERROR(INDEX('Cost Input'!$C$1:$Q$496,'LCOH Calc'!$A1204,_xlfn.XMATCH('LCOH Calc'!FU$9,'Cost Input'!$C$3:$Q$3)),"")</f>
        <v>2.5000000000000001E-2</v>
      </c>
      <c r="FV1204" s="46" cm="1">
        <f t="array" ref="FV1204">IFERROR(INDEX('Cost Input'!$C$1:$Q$496,'LCOH Calc'!$A1204,_xlfn.XMATCH('LCOH Calc'!FV$9,'Cost Input'!$C$3:$Q$3)),"")</f>
        <v>2.5000000000000001E-2</v>
      </c>
      <c r="FW1204" s="46" cm="1">
        <f t="array" ref="FW1204">IFERROR(INDEX('Cost Input'!$C$1:$Q$496,'LCOH Calc'!$A1204,_xlfn.XMATCH('LCOH Calc'!FW$9,'Cost Input'!$C$3:$Q$3)),"")</f>
        <v>2.5000000000000001E-2</v>
      </c>
      <c r="FX1204" s="46" cm="1">
        <f t="array" ref="FX1204">IFERROR(INDEX('Cost Input'!$C$1:$Q$496,'LCOH Calc'!$A1204,_xlfn.XMATCH('LCOH Calc'!FX$9,'Cost Input'!$C$3:$Q$3)),"")</f>
        <v>2.5000000000000001E-2</v>
      </c>
      <c r="FY1204" s="46" cm="1">
        <f t="array" ref="FY1204">IFERROR(INDEX('Cost Input'!$C$1:$Q$496,'LCOH Calc'!$A1204,_xlfn.XMATCH('LCOH Calc'!FY$9,'Cost Input'!$C$3:$Q$3)),"")</f>
        <v>2.5000000000000001E-2</v>
      </c>
      <c r="FZ1204" s="46" cm="1">
        <f t="array" ref="FZ1204">IFERROR(INDEX('Cost Input'!$C$1:$Q$496,'LCOH Calc'!$A1204,_xlfn.XMATCH('LCOH Calc'!FZ$9,'Cost Input'!$C$3:$Q$3)),"")</f>
        <v>2.5000000000000001E-2</v>
      </c>
      <c r="GA1204" s="46" cm="1">
        <f t="array" ref="GA1204">IFERROR(INDEX('Cost Input'!$C$1:$Q$496,'LCOH Calc'!$A1204,_xlfn.XMATCH('LCOH Calc'!GA$9,'Cost Input'!$C$3:$Q$3)),"")</f>
        <v>2.5000000000000001E-2</v>
      </c>
      <c r="GB1204" s="46" cm="1">
        <f t="array" ref="GB1204">IFERROR(INDEX('Cost Input'!$C$1:$Q$496,'LCOH Calc'!$A1204,_xlfn.XMATCH('LCOH Calc'!GB$9,'Cost Input'!$C$3:$Q$3)),"")</f>
        <v>2.5000000000000001E-2</v>
      </c>
      <c r="GC1204" s="46" cm="1">
        <f t="array" ref="GC1204">IFERROR(INDEX('Cost Input'!$C$1:$Q$496,'LCOH Calc'!$A1204,_xlfn.XMATCH('LCOH Calc'!GC$9,'Cost Input'!$C$3:$Q$3)),"")</f>
        <v>2.5000000000000001E-2</v>
      </c>
      <c r="GD1204" s="46" cm="1">
        <f t="array" ref="GD1204">IFERROR(INDEX('Cost Input'!$C$1:$Q$496,'LCOH Calc'!$A1204,_xlfn.XMATCH('LCOH Calc'!GD$9,'Cost Input'!$C$3:$Q$3)),"")</f>
        <v>2.5000000000000001E-2</v>
      </c>
      <c r="GE1204" s="46" cm="1">
        <f t="array" ref="GE1204">IFERROR(INDEX('Cost Input'!$C$1:$Q$496,'LCOH Calc'!$A1204,_xlfn.XMATCH('LCOH Calc'!GE$9,'Cost Input'!$C$3:$Q$3)),"")</f>
        <v>2.5000000000000001E-2</v>
      </c>
      <c r="GF1204" s="46" cm="1">
        <f t="array" ref="GF1204">IFERROR(INDEX('Cost Input'!$C$1:$Q$496,'LCOH Calc'!$A1204,_xlfn.XMATCH('LCOH Calc'!GF$9,'Cost Input'!$C$3:$Q$3)),"")</f>
        <v>2.5000000000000001E-2</v>
      </c>
      <c r="GG1204" s="46" cm="1">
        <f t="array" ref="GG1204">IFERROR(INDEX('Cost Input'!$C$1:$Q$496,'LCOH Calc'!$A1204,_xlfn.XMATCH('LCOH Calc'!GG$9,'Cost Input'!$C$3:$Q$3)),"")</f>
        <v>2.5000000000000001E-2</v>
      </c>
      <c r="GH1204" s="46" cm="1">
        <f t="array" ref="GH1204">IFERROR(INDEX('Cost Input'!$C$1:$Q$496,'LCOH Calc'!$A1204,_xlfn.XMATCH('LCOH Calc'!GH$9,'Cost Input'!$C$3:$Q$3)),"")</f>
        <v>2.5000000000000001E-2</v>
      </c>
      <c r="GI1204" s="46" cm="1">
        <f t="array" ref="GI1204">IFERROR(INDEX('Cost Input'!$C$1:$Q$496,'LCOH Calc'!$A1204,_xlfn.XMATCH('LCOH Calc'!GI$9,'Cost Input'!$C$3:$Q$3)),"")</f>
        <v>2.5000000000000001E-2</v>
      </c>
      <c r="GJ1204" s="46" cm="1">
        <f t="array" ref="GJ1204">IFERROR(INDEX('Cost Input'!$C$1:$Q$496,'LCOH Calc'!$A1204,_xlfn.XMATCH('LCOH Calc'!GJ$9,'Cost Input'!$C$3:$Q$3)),"")</f>
        <v>2.5000000000000001E-2</v>
      </c>
      <c r="GK1204" s="46" cm="1">
        <f t="array" ref="GK1204">IFERROR(INDEX('Cost Input'!$C$1:$Q$496,'LCOH Calc'!$A1204,_xlfn.XMATCH('LCOH Calc'!GK$9,'Cost Input'!$C$3:$Q$3)),"")</f>
        <v>2.5000000000000001E-2</v>
      </c>
      <c r="GL1204" s="46" cm="1">
        <f t="array" ref="GL1204">IFERROR(INDEX('Cost Input'!$C$1:$Q$496,'LCOH Calc'!$A1204,_xlfn.XMATCH('LCOH Calc'!GL$9,'Cost Input'!$C$3:$Q$3)),"")</f>
        <v>2.5000000000000001E-2</v>
      </c>
      <c r="GM1204" s="46" cm="1">
        <f t="array" ref="GM1204">IFERROR(INDEX('Cost Input'!$C$1:$Q$496,'LCOH Calc'!$A1204,_xlfn.XMATCH('LCOH Calc'!GM$9,'Cost Input'!$C$3:$Q$3)),"")</f>
        <v>2.5000000000000001E-2</v>
      </c>
      <c r="GN1204" s="46" cm="1">
        <f t="array" ref="GN1204">IFERROR(INDEX('Cost Input'!$C$1:$Q$496,'LCOH Calc'!$A1204,_xlfn.XMATCH('LCOH Calc'!GN$9,'Cost Input'!$C$3:$Q$3)),"")</f>
        <v>2.5000000000000001E-2</v>
      </c>
      <c r="GO1204" s="46" cm="1">
        <f t="array" ref="GO1204">IFERROR(INDEX('Cost Input'!$C$1:$Q$496,'LCOH Calc'!$A1204,_xlfn.XMATCH('LCOH Calc'!GO$9,'Cost Input'!$C$3:$Q$3)),"")</f>
        <v>2.5000000000000001E-2</v>
      </c>
      <c r="GP1204" s="46" cm="1">
        <f t="array" ref="GP1204">IFERROR(INDEX('Cost Input'!$C$1:$Q$496,'LCOH Calc'!$A1204,_xlfn.XMATCH('LCOH Calc'!GP$9,'Cost Input'!$C$3:$Q$3)),"")</f>
        <v>2.5000000000000001E-2</v>
      </c>
      <c r="GQ1204" s="46" cm="1">
        <f t="array" ref="GQ1204">IFERROR(INDEX('Cost Input'!$C$1:$Q$496,'LCOH Calc'!$A1204,_xlfn.XMATCH('LCOH Calc'!GQ$9,'Cost Input'!$C$3:$Q$3)),"")</f>
        <v>2.5000000000000001E-2</v>
      </c>
      <c r="GR1204" s="46" cm="1">
        <f t="array" ref="GR1204">IFERROR(INDEX('Cost Input'!$C$1:$Q$496,'LCOH Calc'!$A1204,_xlfn.XMATCH('LCOH Calc'!GR$9,'Cost Input'!$C$3:$Q$3)),"")</f>
        <v>2.5000000000000001E-2</v>
      </c>
      <c r="GS1204" s="46" cm="1">
        <f t="array" ref="GS1204">IFERROR(INDEX('Cost Input'!$C$1:$Q$496,'LCOH Calc'!$A1204,_xlfn.XMATCH('LCOH Calc'!GS$9,'Cost Input'!$C$3:$Q$3)),"")</f>
        <v>2.5000000000000001E-2</v>
      </c>
      <c r="GT1204" s="46" cm="1">
        <f t="array" ref="GT1204">IFERROR(INDEX('Cost Input'!$C$1:$Q$496,'LCOH Calc'!$A1204,_xlfn.XMATCH('LCOH Calc'!GT$9,'Cost Input'!$C$3:$Q$3)),"")</f>
        <v>2.5000000000000001E-2</v>
      </c>
      <c r="GU1204" s="46" cm="1">
        <f t="array" ref="GU1204">IFERROR(INDEX('Cost Input'!$C$1:$Q$496,'LCOH Calc'!$A1204,_xlfn.XMATCH('LCOH Calc'!GU$9,'Cost Input'!$C$3:$Q$3)),"")</f>
        <v>2.5000000000000001E-2</v>
      </c>
      <c r="GV1204" s="46" cm="1">
        <f t="array" ref="GV1204">IFERROR(INDEX('Cost Input'!$C$1:$Q$496,'LCOH Calc'!$A1204,_xlfn.XMATCH('LCOH Calc'!GV$9,'Cost Input'!$C$3:$Q$3)),"")</f>
        <v>2.5000000000000001E-2</v>
      </c>
      <c r="GW1204" s="46" cm="1">
        <f t="array" ref="GW1204">IFERROR(INDEX('Cost Input'!$C$1:$Q$496,'LCOH Calc'!$A1204,_xlfn.XMATCH('LCOH Calc'!GW$9,'Cost Input'!$C$3:$Q$3)),"")</f>
        <v>2.5000000000000001E-2</v>
      </c>
      <c r="GX1204" s="46" cm="1">
        <f t="array" ref="GX1204">IFERROR(INDEX('Cost Input'!$C$1:$Q$496,'LCOH Calc'!$A1204,_xlfn.XMATCH('LCOH Calc'!GX$9,'Cost Input'!$C$3:$Q$3)),"")</f>
        <v>2.5000000000000001E-2</v>
      </c>
      <c r="GY1204" s="46" cm="1">
        <f t="array" ref="GY1204">IFERROR(INDEX('Cost Input'!$C$1:$Q$496,'LCOH Calc'!$A1204,_xlfn.XMATCH('LCOH Calc'!GY$9,'Cost Input'!$C$3:$Q$3)),"")</f>
        <v>2.5000000000000001E-2</v>
      </c>
      <c r="GZ1204" s="46" cm="1">
        <f t="array" ref="GZ1204">IFERROR(INDEX('Cost Input'!$C$1:$Q$496,'LCOH Calc'!$A1204,_xlfn.XMATCH('LCOH Calc'!GZ$9,'Cost Input'!$C$3:$Q$3)),"")</f>
        <v>2.5000000000000001E-2</v>
      </c>
      <c r="HA1204" s="46" cm="1">
        <f t="array" ref="HA1204">IFERROR(INDEX('Cost Input'!$C$1:$Q$496,'LCOH Calc'!$A1204,_xlfn.XMATCH('LCOH Calc'!HA$9,'Cost Input'!$C$3:$Q$3)),"")</f>
        <v>2.5000000000000001E-2</v>
      </c>
      <c r="HB1204" s="46" cm="1">
        <f t="array" ref="HB1204">IFERROR(INDEX('Cost Input'!$C$1:$Q$496,'LCOH Calc'!$A1204,_xlfn.XMATCH('LCOH Calc'!HB$9,'Cost Input'!$C$3:$Q$3)),"")</f>
        <v>2.5000000000000001E-2</v>
      </c>
      <c r="HC1204" s="46" cm="1">
        <f t="array" ref="HC1204">IFERROR(INDEX('Cost Input'!$C$1:$Q$496,'LCOH Calc'!$A1204,_xlfn.XMATCH('LCOH Calc'!HC$9,'Cost Input'!$C$3:$Q$3)),"")</f>
        <v>2.5000000000000001E-2</v>
      </c>
      <c r="HD1204" s="46" cm="1">
        <f t="array" ref="HD1204">IFERROR(INDEX('Cost Input'!$C$1:$Q$496,'LCOH Calc'!$A1204,_xlfn.XMATCH('LCOH Calc'!HD$9,'Cost Input'!$C$3:$Q$3)),"")</f>
        <v>2.5000000000000001E-2</v>
      </c>
      <c r="HE1204" s="46" cm="1">
        <f t="array" ref="HE1204">IFERROR(INDEX('Cost Input'!$C$1:$Q$496,'LCOH Calc'!$A1204,_xlfn.XMATCH('LCOH Calc'!HE$9,'Cost Input'!$C$3:$Q$3)),"")</f>
        <v>2.5000000000000001E-2</v>
      </c>
      <c r="HF1204" s="46" cm="1">
        <f t="array" ref="HF1204">IFERROR(INDEX('Cost Input'!$C$1:$Q$496,'LCOH Calc'!$A1204,_xlfn.XMATCH('LCOH Calc'!HF$9,'Cost Input'!$C$3:$Q$3)),"")</f>
        <v>2.5000000000000001E-2</v>
      </c>
      <c r="HG1204" s="46" cm="1">
        <f t="array" ref="HG1204">IFERROR(INDEX('Cost Input'!$C$1:$Q$496,'LCOH Calc'!$A1204,_xlfn.XMATCH('LCOH Calc'!HG$9,'Cost Input'!$C$3:$Q$3)),"")</f>
        <v>2.5000000000000001E-2</v>
      </c>
      <c r="HH1204" s="46" cm="1">
        <f t="array" ref="HH1204">IFERROR(INDEX('Cost Input'!$C$1:$Q$496,'LCOH Calc'!$A1204,_xlfn.XMATCH('LCOH Calc'!HH$9,'Cost Input'!$C$3:$Q$3)),"")</f>
        <v>2.5000000000000001E-2</v>
      </c>
      <c r="HI1204" s="46" cm="1">
        <f t="array" ref="HI1204">IFERROR(INDEX('Cost Input'!$C$1:$Q$496,'LCOH Calc'!$A1204,_xlfn.XMATCH('LCOH Calc'!HI$9,'Cost Input'!$C$3:$Q$3)),"")</f>
        <v>2.5000000000000001E-2</v>
      </c>
      <c r="HJ1204" s="46" cm="1">
        <f t="array" ref="HJ1204">IFERROR(INDEX('Cost Input'!$C$1:$Q$496,'LCOH Calc'!$A1204,_xlfn.XMATCH('LCOH Calc'!HJ$9,'Cost Input'!$C$3:$Q$3)),"")</f>
        <v>2.5000000000000001E-2</v>
      </c>
      <c r="HK1204" s="46" cm="1">
        <f t="array" ref="HK1204">IFERROR(INDEX('Cost Input'!$C$1:$Q$496,'LCOH Calc'!$A1204,_xlfn.XMATCH('LCOH Calc'!HK$9,'Cost Input'!$C$3:$Q$3)),"")</f>
        <v>2.5000000000000001E-2</v>
      </c>
      <c r="HL1204" s="46" cm="1">
        <f t="array" ref="HL1204">IFERROR(INDEX('Cost Input'!$C$1:$Q$496,'LCOH Calc'!$A1204,_xlfn.XMATCH('LCOH Calc'!HL$9,'Cost Input'!$C$3:$Q$3)),"")</f>
        <v>2.5000000000000001E-2</v>
      </c>
      <c r="HM1204" s="46" cm="1">
        <f t="array" ref="HM1204">IFERROR(INDEX('Cost Input'!$C$1:$Q$496,'LCOH Calc'!$A1204,_xlfn.XMATCH('LCOH Calc'!HM$9,'Cost Input'!$C$3:$Q$3)),"")</f>
        <v>2.5000000000000001E-2</v>
      </c>
      <c r="HN1204" s="46" cm="1">
        <f t="array" ref="HN1204">IFERROR(INDEX('Cost Input'!$C$1:$Q$496,'LCOH Calc'!$A1204,_xlfn.XMATCH('LCOH Calc'!HN$9,'Cost Input'!$C$3:$Q$3)),"")</f>
        <v>2.5000000000000001E-2</v>
      </c>
      <c r="HO1204" s="46" cm="1">
        <f t="array" ref="HO1204">IFERROR(INDEX('Cost Input'!$C$1:$Q$496,'LCOH Calc'!$A1204,_xlfn.XMATCH('LCOH Calc'!HO$9,'Cost Input'!$C$3:$Q$3)),"")</f>
        <v>2.5000000000000001E-2</v>
      </c>
      <c r="HP1204" s="46" cm="1">
        <f t="array" ref="HP1204">IFERROR(INDEX('Cost Input'!$C$1:$Q$496,'LCOH Calc'!$A1204,_xlfn.XMATCH('LCOH Calc'!HP$9,'Cost Input'!$C$3:$Q$3)),"")</f>
        <v>2.5000000000000001E-2</v>
      </c>
      <c r="HQ1204" s="46" cm="1">
        <f t="array" ref="HQ1204">IFERROR(INDEX('Cost Input'!$C$1:$Q$496,'LCOH Calc'!$A1204,_xlfn.XMATCH('LCOH Calc'!HQ$9,'Cost Input'!$C$3:$Q$3)),"")</f>
        <v>2.5000000000000001E-2</v>
      </c>
      <c r="HR1204" s="46" cm="1">
        <f t="array" ref="HR1204">IFERROR(INDEX('Cost Input'!$C$1:$Q$496,'LCOH Calc'!$A1204,_xlfn.XMATCH('LCOH Calc'!HR$9,'Cost Input'!$C$3:$Q$3)),"")</f>
        <v>2.5000000000000001E-2</v>
      </c>
      <c r="HS1204" s="46" cm="1">
        <f t="array" ref="HS1204">IFERROR(INDEX('Cost Input'!$C$1:$Q$496,'LCOH Calc'!$A1204,_xlfn.XMATCH('LCOH Calc'!HS$9,'Cost Input'!$C$3:$Q$3)),"")</f>
        <v>2.5000000000000001E-2</v>
      </c>
      <c r="HT1204" s="46" cm="1">
        <f t="array" ref="HT1204">IFERROR(INDEX('Cost Input'!$C$1:$Q$496,'LCOH Calc'!$A1204,_xlfn.XMATCH('LCOH Calc'!HT$9,'Cost Input'!$C$3:$Q$3)),"")</f>
        <v>2.5000000000000001E-2</v>
      </c>
      <c r="HU1204" s="46" cm="1">
        <f t="array" ref="HU1204">IFERROR(INDEX('Cost Input'!$C$1:$Q$496,'LCOH Calc'!$A1204,_xlfn.XMATCH('LCOH Calc'!HU$9,'Cost Input'!$C$3:$Q$3)),"")</f>
        <v>2.5000000000000001E-2</v>
      </c>
      <c r="HV1204" s="46" cm="1">
        <f t="array" ref="HV1204">IFERROR(INDEX('Cost Input'!$C$1:$Q$496,'LCOH Calc'!$A1204,_xlfn.XMATCH('LCOH Calc'!HV$9,'Cost Input'!$C$3:$Q$3)),"")</f>
        <v>2.5000000000000001E-2</v>
      </c>
      <c r="HW1204" s="46" cm="1">
        <f t="array" ref="HW1204">IFERROR(INDEX('Cost Input'!$C$1:$Q$496,'LCOH Calc'!$A1204,_xlfn.XMATCH('LCOH Calc'!HW$9,'Cost Input'!$C$3:$Q$3)),"")</f>
        <v>2.5000000000000001E-2</v>
      </c>
      <c r="HX1204" s="46" cm="1">
        <f t="array" ref="HX1204">IFERROR(INDEX('Cost Input'!$C$1:$Q$496,'LCOH Calc'!$A1204,_xlfn.XMATCH('LCOH Calc'!HX$9,'Cost Input'!$C$3:$Q$3)),"")</f>
        <v>2.5000000000000001E-2</v>
      </c>
      <c r="HY1204" s="46" cm="1">
        <f t="array" ref="HY1204">IFERROR(INDEX('Cost Input'!$C$1:$Q$496,'LCOH Calc'!$A1204,_xlfn.XMATCH('LCOH Calc'!HY$9,'Cost Input'!$C$3:$Q$3)),"")</f>
        <v>2.5000000000000001E-2</v>
      </c>
      <c r="HZ1204" s="46" cm="1">
        <f t="array" ref="HZ1204">IFERROR(INDEX('Cost Input'!$C$1:$Q$496,'LCOH Calc'!$A1204,_xlfn.XMATCH('LCOH Calc'!HZ$9,'Cost Input'!$C$3:$Q$3)),"")</f>
        <v>2.5000000000000001E-2</v>
      </c>
      <c r="IA1204" s="46" cm="1">
        <f t="array" ref="IA1204">IFERROR(INDEX('Cost Input'!$C$1:$Q$496,'LCOH Calc'!$A1204,_xlfn.XMATCH('LCOH Calc'!IA$9,'Cost Input'!$C$3:$Q$3)),"")</f>
        <v>2.5000000000000001E-2</v>
      </c>
      <c r="IB1204" s="46" cm="1">
        <f t="array" ref="IB1204">IFERROR(INDEX('Cost Input'!$C$1:$Q$496,'LCOH Calc'!$A1204,_xlfn.XMATCH('LCOH Calc'!IB$9,'Cost Input'!$C$3:$Q$3)),"")</f>
        <v>2.5000000000000001E-2</v>
      </c>
      <c r="IC1204" s="46" cm="1">
        <f t="array" ref="IC1204">IFERROR(INDEX('Cost Input'!$C$1:$Q$496,'LCOH Calc'!$A1204,_xlfn.XMATCH('LCOH Calc'!IC$9,'Cost Input'!$C$3:$Q$3)),"")</f>
        <v>2.5000000000000001E-2</v>
      </c>
      <c r="ID1204" s="46" cm="1">
        <f t="array" ref="ID1204">IFERROR(INDEX('Cost Input'!$C$1:$Q$496,'LCOH Calc'!$A1204,_xlfn.XMATCH('LCOH Calc'!ID$9,'Cost Input'!$C$3:$Q$3)),"")</f>
        <v>2.5000000000000001E-2</v>
      </c>
      <c r="IE1204" s="46" cm="1">
        <f t="array" ref="IE1204">IFERROR(INDEX('Cost Input'!$C$1:$Q$496,'LCOH Calc'!$A1204,_xlfn.XMATCH('LCOH Calc'!IE$9,'Cost Input'!$C$3:$Q$3)),"")</f>
        <v>2.5000000000000001E-2</v>
      </c>
      <c r="IF1204" s="46" cm="1">
        <f t="array" ref="IF1204">IFERROR(INDEX('Cost Input'!$C$1:$Q$496,'LCOH Calc'!$A1204,_xlfn.XMATCH('LCOH Calc'!IF$9,'Cost Input'!$C$3:$Q$3)),"")</f>
        <v>2.5000000000000001E-2</v>
      </c>
      <c r="IG1204" s="46" cm="1">
        <f t="array" ref="IG1204">IFERROR(INDEX('Cost Input'!$C$1:$Q$496,'LCOH Calc'!$A1204,_xlfn.XMATCH('LCOH Calc'!IG$9,'Cost Input'!$C$3:$Q$3)),"")</f>
        <v>2.5000000000000001E-2</v>
      </c>
      <c r="IH1204" s="46" cm="1">
        <f t="array" ref="IH1204">IFERROR(INDEX('Cost Input'!$C$1:$Q$496,'LCOH Calc'!$A1204,_xlfn.XMATCH('LCOH Calc'!IH$9,'Cost Input'!$C$3:$Q$3)),"")</f>
        <v>2.5000000000000001E-2</v>
      </c>
      <c r="II1204" s="46" cm="1">
        <f t="array" ref="II1204">IFERROR(INDEX('Cost Input'!$C$1:$Q$496,'LCOH Calc'!$A1204,_xlfn.XMATCH('LCOH Calc'!II$9,'Cost Input'!$C$3:$Q$3)),"")</f>
        <v>2.5000000000000001E-2</v>
      </c>
      <c r="IJ1204" s="46" cm="1">
        <f t="array" ref="IJ1204">IFERROR(INDEX('Cost Input'!$C$1:$Q$496,'LCOH Calc'!$A1204,_xlfn.XMATCH('LCOH Calc'!IJ$9,'Cost Input'!$C$3:$Q$3)),"")</f>
        <v>2.5000000000000001E-2</v>
      </c>
      <c r="IK1204" s="46" cm="1">
        <f t="array" ref="IK1204">IFERROR(INDEX('Cost Input'!$C$1:$Q$496,'LCOH Calc'!$A1204,_xlfn.XMATCH('LCOH Calc'!IK$9,'Cost Input'!$C$3:$Q$3)),"")</f>
        <v>2.5000000000000001E-2</v>
      </c>
      <c r="IL1204" s="46" cm="1">
        <f t="array" ref="IL1204">IFERROR(INDEX('Cost Input'!$C$1:$Q$496,'LCOH Calc'!$A1204,_xlfn.XMATCH('LCOH Calc'!IL$9,'Cost Input'!$C$3:$Q$3)),"")</f>
        <v>2.5000000000000001E-2</v>
      </c>
      <c r="IM1204" s="46" cm="1">
        <f t="array" ref="IM1204">IFERROR(INDEX('Cost Input'!$C$1:$Q$496,'LCOH Calc'!$A1204,_xlfn.XMATCH('LCOH Calc'!IM$9,'Cost Input'!$C$3:$Q$3)),"")</f>
        <v>2.5000000000000001E-2</v>
      </c>
      <c r="IN1204" s="46" cm="1">
        <f t="array" ref="IN1204">IFERROR(INDEX('Cost Input'!$C$1:$Q$496,'LCOH Calc'!$A1204,_xlfn.XMATCH('LCOH Calc'!IN$9,'Cost Input'!$C$3:$Q$3)),"")</f>
        <v>2.5000000000000001E-2</v>
      </c>
      <c r="IO1204" s="46" cm="1">
        <f t="array" ref="IO1204">IFERROR(INDEX('Cost Input'!$C$1:$Q$496,'LCOH Calc'!$A1204,_xlfn.XMATCH('LCOH Calc'!IO$9,'Cost Input'!$C$3:$Q$3)),"")</f>
        <v>2.5000000000000001E-2</v>
      </c>
      <c r="IP1204" s="46" cm="1">
        <f t="array" ref="IP1204">IFERROR(INDEX('Cost Input'!$C$1:$Q$496,'LCOH Calc'!$A1204,_xlfn.XMATCH('LCOH Calc'!IP$9,'Cost Input'!$C$3:$Q$3)),"")</f>
        <v>2.5000000000000001E-2</v>
      </c>
      <c r="IQ1204" s="46" cm="1">
        <f t="array" ref="IQ1204">IFERROR(INDEX('Cost Input'!$C$1:$Q$496,'LCOH Calc'!$A1204,_xlfn.XMATCH('LCOH Calc'!IQ$9,'Cost Input'!$C$3:$Q$3)),"")</f>
        <v>2.5000000000000001E-2</v>
      </c>
      <c r="IR1204" s="46" cm="1">
        <f t="array" ref="IR1204">IFERROR(INDEX('Cost Input'!$C$1:$Q$496,'LCOH Calc'!$A1204,_xlfn.XMATCH('LCOH Calc'!IR$9,'Cost Input'!$C$3:$Q$3)),"")</f>
        <v>2.5000000000000001E-2</v>
      </c>
      <c r="IS1204" s="46" cm="1">
        <f t="array" ref="IS1204">IFERROR(INDEX('Cost Input'!$C$1:$Q$496,'LCOH Calc'!$A1204,_xlfn.XMATCH('LCOH Calc'!IS$9,'Cost Input'!$C$3:$Q$3)),"")</f>
        <v>2.5000000000000001E-2</v>
      </c>
      <c r="IT1204" s="46" cm="1">
        <f t="array" ref="IT1204">IFERROR(INDEX('Cost Input'!$C$1:$Q$496,'LCOH Calc'!$A1204,_xlfn.XMATCH('LCOH Calc'!IT$9,'Cost Input'!$C$3:$Q$3)),"")</f>
        <v>2.5000000000000001E-2</v>
      </c>
      <c r="IU1204" s="46" cm="1">
        <f t="array" ref="IU1204">IFERROR(INDEX('Cost Input'!$C$1:$Q$496,'LCOH Calc'!$A1204,_xlfn.XMATCH('LCOH Calc'!IU$9,'Cost Input'!$C$3:$Q$3)),"")</f>
        <v>2.5000000000000001E-2</v>
      </c>
      <c r="IV1204" s="46"/>
      <c r="IW1204" s="46"/>
      <c r="IX1204" s="46"/>
      <c r="IY1204" s="46"/>
      <c r="IZ1204" s="46"/>
      <c r="JA1204" s="46"/>
      <c r="JB1204" s="46"/>
      <c r="JC1204" s="46"/>
      <c r="JD1204" s="46"/>
      <c r="JE1204" s="46"/>
      <c r="JF1204" s="46"/>
      <c r="JG1204" s="46"/>
      <c r="JH1204" s="46"/>
      <c r="JL1204" s="277"/>
    </row>
    <row r="1205" spans="1:272" hidden="1" outlineLevel="1" x14ac:dyDescent="0.3">
      <c r="A1205" s="53">
        <f t="shared" si="8298"/>
        <v>163</v>
      </c>
      <c r="B1205" s="6" t="str">
        <f>'Cost Input'!A163</f>
        <v>[placeholder]</v>
      </c>
      <c r="C1205" s="38" t="str">
        <f>'Cost Input'!B163</f>
        <v>x</v>
      </c>
      <c r="D1205" s="104" cm="1">
        <f t="array" ref="D1205">IFERROR(INDEX('Cost Input'!$C$1:$Q$496,'LCOH Calc'!$A1205,_xlfn.XMATCH('LCOH Calc'!D$9,'Cost Input'!$C$3:$Q$3)),"")</f>
        <v>0</v>
      </c>
      <c r="E1205" s="46" cm="1">
        <f t="array" ref="E1205">IFERROR(INDEX('Cost Input'!$C$1:$Q$496,'LCOH Calc'!$A1205,_xlfn.XMATCH('LCOH Calc'!E$9,'Cost Input'!$C$3:$Q$3)),"")</f>
        <v>0</v>
      </c>
      <c r="F1205" s="46" cm="1">
        <f t="array" ref="F1205">IFERROR(INDEX('Cost Input'!$C$1:$Q$496,'LCOH Calc'!$A1205,_xlfn.XMATCH('LCOH Calc'!F$9,'Cost Input'!$C$3:$Q$3)),"")</f>
        <v>0</v>
      </c>
      <c r="G1205" s="46" cm="1">
        <f t="array" ref="G1205">IFERROR(INDEX('Cost Input'!$C$1:$Q$496,'LCOH Calc'!$A1205,_xlfn.XMATCH('LCOH Calc'!G$9,'Cost Input'!$C$3:$Q$3)),"")</f>
        <v>0</v>
      </c>
      <c r="H1205" s="46" cm="1">
        <f t="array" ref="H1205">IFERROR(INDEX('Cost Input'!$C$1:$Q$496,'LCOH Calc'!$A1205,_xlfn.XMATCH('LCOH Calc'!H$9,'Cost Input'!$C$3:$Q$3)),"")</f>
        <v>0</v>
      </c>
      <c r="I1205" s="46" cm="1">
        <f t="array" ref="I1205">IFERROR(INDEX('Cost Input'!$C$1:$Q$496,'LCOH Calc'!$A1205,_xlfn.XMATCH('LCOH Calc'!I$9,'Cost Input'!$C$3:$Q$3)),"")</f>
        <v>0</v>
      </c>
      <c r="J1205" s="46" cm="1">
        <f t="array" ref="J1205">IFERROR(INDEX('Cost Input'!$C$1:$Q$496,'LCOH Calc'!$A1205,_xlfn.XMATCH('LCOH Calc'!J$9,'Cost Input'!$C$3:$Q$3)),"")</f>
        <v>0</v>
      </c>
      <c r="K1205" s="46" cm="1">
        <f t="array" ref="K1205">IFERROR(INDEX('Cost Input'!$C$1:$Q$496,'LCOH Calc'!$A1205,_xlfn.XMATCH('LCOH Calc'!K$9,'Cost Input'!$C$3:$Q$3)),"")</f>
        <v>0</v>
      </c>
      <c r="L1205" s="46" cm="1">
        <f t="array" ref="L1205">IFERROR(INDEX('Cost Input'!$C$1:$Q$496,'LCOH Calc'!$A1205,_xlfn.XMATCH('LCOH Calc'!L$9,'Cost Input'!$C$3:$Q$3)),"")</f>
        <v>0</v>
      </c>
      <c r="M1205" s="46" cm="1">
        <f t="array" ref="M1205">IFERROR(INDEX('Cost Input'!$C$1:$Q$496,'LCOH Calc'!$A1205,_xlfn.XMATCH('LCOH Calc'!M$9,'Cost Input'!$C$3:$Q$3)),"")</f>
        <v>0</v>
      </c>
      <c r="N1205" s="46" cm="1">
        <f t="array" ref="N1205">IFERROR(INDEX('Cost Input'!$C$1:$Q$496,'LCOH Calc'!$A1205,_xlfn.XMATCH('LCOH Calc'!N$9,'Cost Input'!$C$3:$Q$3)),"")</f>
        <v>0</v>
      </c>
      <c r="O1205" s="46" cm="1">
        <f t="array" ref="O1205">IFERROR(INDEX('Cost Input'!$C$1:$Q$496,'LCOH Calc'!$A1205,_xlfn.XMATCH('LCOH Calc'!O$9,'Cost Input'!$C$3:$Q$3)),"")</f>
        <v>0</v>
      </c>
      <c r="P1205" s="46" cm="1">
        <f t="array" ref="P1205">IFERROR(INDEX('Cost Input'!$C$1:$Q$496,'LCOH Calc'!$A1205,_xlfn.XMATCH('LCOH Calc'!P$9,'Cost Input'!$C$3:$Q$3)),"")</f>
        <v>0</v>
      </c>
      <c r="Q1205" s="46" cm="1">
        <f t="array" ref="Q1205">IFERROR(INDEX('Cost Input'!$C$1:$Q$496,'LCOH Calc'!$A1205,_xlfn.XMATCH('LCOH Calc'!Q$9,'Cost Input'!$C$3:$Q$3)),"")</f>
        <v>0</v>
      </c>
      <c r="R1205" s="46" cm="1">
        <f t="array" ref="R1205">IFERROR(INDEX('Cost Input'!$C$1:$Q$496,'LCOH Calc'!$A1205,_xlfn.XMATCH('LCOH Calc'!R$9,'Cost Input'!$C$3:$Q$3)),"")</f>
        <v>0</v>
      </c>
      <c r="S1205" s="46" cm="1">
        <f t="array" ref="S1205">IFERROR(INDEX('Cost Input'!$C$1:$Q$496,'LCOH Calc'!$A1205,_xlfn.XMATCH('LCOH Calc'!S$9,'Cost Input'!$C$3:$Q$3)),"")</f>
        <v>0</v>
      </c>
      <c r="T1205" s="46" cm="1">
        <f t="array" ref="T1205">IFERROR(INDEX('Cost Input'!$C$1:$Q$496,'LCOH Calc'!$A1205,_xlfn.XMATCH('LCOH Calc'!T$9,'Cost Input'!$C$3:$Q$3)),"")</f>
        <v>0</v>
      </c>
      <c r="U1205" s="46" cm="1">
        <f t="array" ref="U1205">IFERROR(INDEX('Cost Input'!$C$1:$Q$496,'LCOH Calc'!$A1205,_xlfn.XMATCH('LCOH Calc'!U$9,'Cost Input'!$C$3:$Q$3)),"")</f>
        <v>0</v>
      </c>
      <c r="V1205" s="46" cm="1">
        <f t="array" ref="V1205">IFERROR(INDEX('Cost Input'!$C$1:$Q$496,'LCOH Calc'!$A1205,_xlfn.XMATCH('LCOH Calc'!V$9,'Cost Input'!$C$3:$Q$3)),"")</f>
        <v>0</v>
      </c>
      <c r="W1205" s="46" cm="1">
        <f t="array" ref="W1205">IFERROR(INDEX('Cost Input'!$C$1:$Q$496,'LCOH Calc'!$A1205,_xlfn.XMATCH('LCOH Calc'!W$9,'Cost Input'!$C$3:$Q$3)),"")</f>
        <v>0</v>
      </c>
      <c r="X1205" s="46" cm="1">
        <f t="array" ref="X1205">IFERROR(INDEX('Cost Input'!$C$1:$Q$496,'LCOH Calc'!$A1205,_xlfn.XMATCH('LCOH Calc'!X$9,'Cost Input'!$C$3:$Q$3)),"")</f>
        <v>0</v>
      </c>
      <c r="Y1205" s="46" cm="1">
        <f t="array" ref="Y1205">IFERROR(INDEX('Cost Input'!$C$1:$Q$496,'LCOH Calc'!$A1205,_xlfn.XMATCH('LCOH Calc'!Y$9,'Cost Input'!$C$3:$Q$3)),"")</f>
        <v>0</v>
      </c>
      <c r="Z1205" s="46" cm="1">
        <f t="array" ref="Z1205">IFERROR(INDEX('Cost Input'!$C$1:$Q$496,'LCOH Calc'!$A1205,_xlfn.XMATCH('LCOH Calc'!Z$9,'Cost Input'!$C$3:$Q$3)),"")</f>
        <v>0</v>
      </c>
      <c r="AA1205" s="46" cm="1">
        <f t="array" ref="AA1205">IFERROR(INDEX('Cost Input'!$C$1:$Q$496,'LCOH Calc'!$A1205,_xlfn.XMATCH('LCOH Calc'!AA$9,'Cost Input'!$C$3:$Q$3)),"")</f>
        <v>0</v>
      </c>
      <c r="AB1205" s="46" cm="1">
        <f t="array" ref="AB1205">IFERROR(INDEX('Cost Input'!$C$1:$Q$496,'LCOH Calc'!$A1205,_xlfn.XMATCH('LCOH Calc'!AB$9,'Cost Input'!$C$3:$Q$3)),"")</f>
        <v>0</v>
      </c>
      <c r="AC1205" s="46" cm="1">
        <f t="array" ref="AC1205">IFERROR(INDEX('Cost Input'!$C$1:$Q$496,'LCOH Calc'!$A1205,_xlfn.XMATCH('LCOH Calc'!AC$9,'Cost Input'!$C$3:$Q$3)),"")</f>
        <v>0</v>
      </c>
      <c r="AD1205" s="46" cm="1">
        <f t="array" ref="AD1205">IFERROR(INDEX('Cost Input'!$C$1:$Q$496,'LCOH Calc'!$A1205,_xlfn.XMATCH('LCOH Calc'!AD$9,'Cost Input'!$C$3:$Q$3)),"")</f>
        <v>0</v>
      </c>
      <c r="AE1205" s="46" cm="1">
        <f t="array" ref="AE1205">IFERROR(INDEX('Cost Input'!$C$1:$Q$496,'LCOH Calc'!$A1205,_xlfn.XMATCH('LCOH Calc'!AE$9,'Cost Input'!$C$3:$Q$3)),"")</f>
        <v>0</v>
      </c>
      <c r="AF1205" s="46" cm="1">
        <f t="array" ref="AF1205">IFERROR(INDEX('Cost Input'!$C$1:$Q$496,'LCOH Calc'!$A1205,_xlfn.XMATCH('LCOH Calc'!AF$9,'Cost Input'!$C$3:$Q$3)),"")</f>
        <v>0</v>
      </c>
      <c r="AG1205" s="46" cm="1">
        <f t="array" ref="AG1205">IFERROR(INDEX('Cost Input'!$C$1:$Q$496,'LCOH Calc'!$A1205,_xlfn.XMATCH('LCOH Calc'!AG$9,'Cost Input'!$C$3:$Q$3)),"")</f>
        <v>0</v>
      </c>
      <c r="AH1205" s="46" cm="1">
        <f t="array" ref="AH1205">IFERROR(INDEX('Cost Input'!$C$1:$Q$496,'LCOH Calc'!$A1205,_xlfn.XMATCH('LCOH Calc'!AH$9,'Cost Input'!$C$3:$Q$3)),"")</f>
        <v>0</v>
      </c>
      <c r="AI1205" s="46" cm="1">
        <f t="array" ref="AI1205">IFERROR(INDEX('Cost Input'!$C$1:$Q$496,'LCOH Calc'!$A1205,_xlfn.XMATCH('LCOH Calc'!AI$9,'Cost Input'!$C$3:$Q$3)),"")</f>
        <v>0</v>
      </c>
      <c r="AJ1205" s="46" cm="1">
        <f t="array" ref="AJ1205">IFERROR(INDEX('Cost Input'!$C$1:$Q$496,'LCOH Calc'!$A1205,_xlfn.XMATCH('LCOH Calc'!AJ$9,'Cost Input'!$C$3:$Q$3)),"")</f>
        <v>0</v>
      </c>
      <c r="AK1205" s="46" cm="1">
        <f t="array" ref="AK1205">IFERROR(INDEX('Cost Input'!$C$1:$Q$496,'LCOH Calc'!$A1205,_xlfn.XMATCH('LCOH Calc'!AK$9,'Cost Input'!$C$3:$Q$3)),"")</f>
        <v>0</v>
      </c>
      <c r="AL1205" s="46" cm="1">
        <f t="array" ref="AL1205">IFERROR(INDEX('Cost Input'!$C$1:$Q$496,'LCOH Calc'!$A1205,_xlfn.XMATCH('LCOH Calc'!AL$9,'Cost Input'!$C$3:$Q$3)),"")</f>
        <v>0</v>
      </c>
      <c r="AM1205" s="46" cm="1">
        <f t="array" ref="AM1205">IFERROR(INDEX('Cost Input'!$C$1:$Q$496,'LCOH Calc'!$A1205,_xlfn.XMATCH('LCOH Calc'!AM$9,'Cost Input'!$C$3:$Q$3)),"")</f>
        <v>0</v>
      </c>
      <c r="AN1205" s="46" cm="1">
        <f t="array" ref="AN1205">IFERROR(INDEX('Cost Input'!$C$1:$Q$496,'LCOH Calc'!$A1205,_xlfn.XMATCH('LCOH Calc'!AN$9,'Cost Input'!$C$3:$Q$3)),"")</f>
        <v>0</v>
      </c>
      <c r="AO1205" s="46" cm="1">
        <f t="array" ref="AO1205">IFERROR(INDEX('Cost Input'!$C$1:$Q$496,'LCOH Calc'!$A1205,_xlfn.XMATCH('LCOH Calc'!AO$9,'Cost Input'!$C$3:$Q$3)),"")</f>
        <v>0</v>
      </c>
      <c r="AP1205" s="46" cm="1">
        <f t="array" ref="AP1205">IFERROR(INDEX('Cost Input'!$C$1:$Q$496,'LCOH Calc'!$A1205,_xlfn.XMATCH('LCOH Calc'!AP$9,'Cost Input'!$C$3:$Q$3)),"")</f>
        <v>0</v>
      </c>
      <c r="AQ1205" s="46" cm="1">
        <f t="array" ref="AQ1205">IFERROR(INDEX('Cost Input'!$C$1:$Q$496,'LCOH Calc'!$A1205,_xlfn.XMATCH('LCOH Calc'!AQ$9,'Cost Input'!$C$3:$Q$3)),"")</f>
        <v>0</v>
      </c>
      <c r="AR1205" s="46" cm="1">
        <f t="array" ref="AR1205">IFERROR(INDEX('Cost Input'!$C$1:$Q$496,'LCOH Calc'!$A1205,_xlfn.XMATCH('LCOH Calc'!AR$9,'Cost Input'!$C$3:$Q$3)),"")</f>
        <v>0</v>
      </c>
      <c r="AS1205" s="46" cm="1">
        <f t="array" ref="AS1205">IFERROR(INDEX('Cost Input'!$C$1:$Q$496,'LCOH Calc'!$A1205,_xlfn.XMATCH('LCOH Calc'!AS$9,'Cost Input'!$C$3:$Q$3)),"")</f>
        <v>0</v>
      </c>
      <c r="AT1205" s="46" cm="1">
        <f t="array" ref="AT1205">IFERROR(INDEX('Cost Input'!$C$1:$Q$496,'LCOH Calc'!$A1205,_xlfn.XMATCH('LCOH Calc'!AT$9,'Cost Input'!$C$3:$Q$3)),"")</f>
        <v>0</v>
      </c>
      <c r="AU1205" s="46" cm="1">
        <f t="array" ref="AU1205">IFERROR(INDEX('Cost Input'!$C$1:$Q$496,'LCOH Calc'!$A1205,_xlfn.XMATCH('LCOH Calc'!AU$9,'Cost Input'!$C$3:$Q$3)),"")</f>
        <v>0</v>
      </c>
      <c r="AV1205" s="46" cm="1">
        <f t="array" ref="AV1205">IFERROR(INDEX('Cost Input'!$C$1:$Q$496,'LCOH Calc'!$A1205,_xlfn.XMATCH('LCOH Calc'!AV$9,'Cost Input'!$C$3:$Q$3)),"")</f>
        <v>0</v>
      </c>
      <c r="AW1205" s="46" cm="1">
        <f t="array" ref="AW1205">IFERROR(INDEX('Cost Input'!$C$1:$Q$496,'LCOH Calc'!$A1205,_xlfn.XMATCH('LCOH Calc'!AW$9,'Cost Input'!$C$3:$Q$3)),"")</f>
        <v>0</v>
      </c>
      <c r="AX1205" s="46" cm="1">
        <f t="array" ref="AX1205">IFERROR(INDEX('Cost Input'!$C$1:$Q$496,'LCOH Calc'!$A1205,_xlfn.XMATCH('LCOH Calc'!AX$9,'Cost Input'!$C$3:$Q$3)),"")</f>
        <v>0</v>
      </c>
      <c r="AY1205" s="46" cm="1">
        <f t="array" ref="AY1205">IFERROR(INDEX('Cost Input'!$C$1:$Q$496,'LCOH Calc'!$A1205,_xlfn.XMATCH('LCOH Calc'!AY$9,'Cost Input'!$C$3:$Q$3)),"")</f>
        <v>0</v>
      </c>
      <c r="AZ1205" s="46" cm="1">
        <f t="array" ref="AZ1205">IFERROR(INDEX('Cost Input'!$C$1:$Q$496,'LCOH Calc'!$A1205,_xlfn.XMATCH('LCOH Calc'!AZ$9,'Cost Input'!$C$3:$Q$3)),"")</f>
        <v>0</v>
      </c>
      <c r="BA1205" s="46" cm="1">
        <f t="array" ref="BA1205">IFERROR(INDEX('Cost Input'!$C$1:$Q$496,'LCOH Calc'!$A1205,_xlfn.XMATCH('LCOH Calc'!BA$9,'Cost Input'!$C$3:$Q$3)),"")</f>
        <v>0</v>
      </c>
      <c r="BB1205" s="46" cm="1">
        <f t="array" ref="BB1205">IFERROR(INDEX('Cost Input'!$C$1:$Q$496,'LCOH Calc'!$A1205,_xlfn.XMATCH('LCOH Calc'!BB$9,'Cost Input'!$C$3:$Q$3)),"")</f>
        <v>0</v>
      </c>
      <c r="BC1205" s="46" cm="1">
        <f t="array" ref="BC1205">IFERROR(INDEX('Cost Input'!$C$1:$Q$496,'LCOH Calc'!$A1205,_xlfn.XMATCH('LCOH Calc'!BC$9,'Cost Input'!$C$3:$Q$3)),"")</f>
        <v>0</v>
      </c>
      <c r="BD1205" s="46" cm="1">
        <f t="array" ref="BD1205">IFERROR(INDEX('Cost Input'!$C$1:$Q$496,'LCOH Calc'!$A1205,_xlfn.XMATCH('LCOH Calc'!BD$9,'Cost Input'!$C$3:$Q$3)),"")</f>
        <v>0</v>
      </c>
      <c r="BE1205" s="46" cm="1">
        <f t="array" ref="BE1205">IFERROR(INDEX('Cost Input'!$C$1:$Q$496,'LCOH Calc'!$A1205,_xlfn.XMATCH('LCOH Calc'!BE$9,'Cost Input'!$C$3:$Q$3)),"")</f>
        <v>0</v>
      </c>
      <c r="BF1205" s="46" cm="1">
        <f t="array" ref="BF1205">IFERROR(INDEX('Cost Input'!$C$1:$Q$496,'LCOH Calc'!$A1205,_xlfn.XMATCH('LCOH Calc'!BF$9,'Cost Input'!$C$3:$Q$3)),"")</f>
        <v>0</v>
      </c>
      <c r="BG1205" s="46" cm="1">
        <f t="array" ref="BG1205">IFERROR(INDEX('Cost Input'!$C$1:$Q$496,'LCOH Calc'!$A1205,_xlfn.XMATCH('LCOH Calc'!BG$9,'Cost Input'!$C$3:$Q$3)),"")</f>
        <v>0</v>
      </c>
      <c r="BH1205" s="46" cm="1">
        <f t="array" ref="BH1205">IFERROR(INDEX('Cost Input'!$C$1:$Q$496,'LCOH Calc'!$A1205,_xlfn.XMATCH('LCOH Calc'!BH$9,'Cost Input'!$C$3:$Q$3)),"")</f>
        <v>0</v>
      </c>
      <c r="BI1205" s="46" cm="1">
        <f t="array" ref="BI1205">IFERROR(INDEX('Cost Input'!$C$1:$Q$496,'LCOH Calc'!$A1205,_xlfn.XMATCH('LCOH Calc'!BI$9,'Cost Input'!$C$3:$Q$3)),"")</f>
        <v>0</v>
      </c>
      <c r="BJ1205" s="46" cm="1">
        <f t="array" ref="BJ1205">IFERROR(INDEX('Cost Input'!$C$1:$Q$496,'LCOH Calc'!$A1205,_xlfn.XMATCH('LCOH Calc'!BJ$9,'Cost Input'!$C$3:$Q$3)),"")</f>
        <v>0</v>
      </c>
      <c r="BK1205" s="46" cm="1">
        <f t="array" ref="BK1205">IFERROR(INDEX('Cost Input'!$C$1:$Q$496,'LCOH Calc'!$A1205,_xlfn.XMATCH('LCOH Calc'!BK$9,'Cost Input'!$C$3:$Q$3)),"")</f>
        <v>0</v>
      </c>
      <c r="BL1205" s="46" cm="1">
        <f t="array" ref="BL1205">IFERROR(INDEX('Cost Input'!$C$1:$Q$496,'LCOH Calc'!$A1205,_xlfn.XMATCH('LCOH Calc'!BL$9,'Cost Input'!$C$3:$Q$3)),"")</f>
        <v>0</v>
      </c>
      <c r="BM1205" s="46" cm="1">
        <f t="array" ref="BM1205">IFERROR(INDEX('Cost Input'!$C$1:$Q$496,'LCOH Calc'!$A1205,_xlfn.XMATCH('LCOH Calc'!BM$9,'Cost Input'!$C$3:$Q$3)),"")</f>
        <v>0</v>
      </c>
      <c r="BN1205" s="46" cm="1">
        <f t="array" ref="BN1205">IFERROR(INDEX('Cost Input'!$C$1:$Q$496,'LCOH Calc'!$A1205,_xlfn.XMATCH('LCOH Calc'!BN$9,'Cost Input'!$C$3:$Q$3)),"")</f>
        <v>0</v>
      </c>
      <c r="BO1205" s="46" cm="1">
        <f t="array" ref="BO1205">IFERROR(INDEX('Cost Input'!$C$1:$Q$496,'LCOH Calc'!$A1205,_xlfn.XMATCH('LCOH Calc'!BO$9,'Cost Input'!$C$3:$Q$3)),"")</f>
        <v>0</v>
      </c>
      <c r="BP1205" s="46" cm="1">
        <f t="array" ref="BP1205">IFERROR(INDEX('Cost Input'!$C$1:$Q$496,'LCOH Calc'!$A1205,_xlfn.XMATCH('LCOH Calc'!BP$9,'Cost Input'!$C$3:$Q$3)),"")</f>
        <v>0</v>
      </c>
      <c r="BQ1205" s="46" cm="1">
        <f t="array" ref="BQ1205">IFERROR(INDEX('Cost Input'!$C$1:$Q$496,'LCOH Calc'!$A1205,_xlfn.XMATCH('LCOH Calc'!BQ$9,'Cost Input'!$C$3:$Q$3)),"")</f>
        <v>0</v>
      </c>
      <c r="BR1205" s="46" cm="1">
        <f t="array" ref="BR1205">IFERROR(INDEX('Cost Input'!$C$1:$Q$496,'LCOH Calc'!$A1205,_xlfn.XMATCH('LCOH Calc'!BR$9,'Cost Input'!$C$3:$Q$3)),"")</f>
        <v>0</v>
      </c>
      <c r="BS1205" s="46" cm="1">
        <f t="array" ref="BS1205">IFERROR(INDEX('Cost Input'!$C$1:$Q$496,'LCOH Calc'!$A1205,_xlfn.XMATCH('LCOH Calc'!BS$9,'Cost Input'!$C$3:$Q$3)),"")</f>
        <v>0</v>
      </c>
      <c r="BT1205" s="46" cm="1">
        <f t="array" ref="BT1205">IFERROR(INDEX('Cost Input'!$C$1:$Q$496,'LCOH Calc'!$A1205,_xlfn.XMATCH('LCOH Calc'!BT$9,'Cost Input'!$C$3:$Q$3)),"")</f>
        <v>0</v>
      </c>
      <c r="BU1205" s="46" cm="1">
        <f t="array" ref="BU1205">IFERROR(INDEX('Cost Input'!$C$1:$Q$496,'LCOH Calc'!$A1205,_xlfn.XMATCH('LCOH Calc'!BU$9,'Cost Input'!$C$3:$Q$3)),"")</f>
        <v>0</v>
      </c>
      <c r="BV1205" s="46" cm="1">
        <f t="array" ref="BV1205">IFERROR(INDEX('Cost Input'!$C$1:$Q$496,'LCOH Calc'!$A1205,_xlfn.XMATCH('LCOH Calc'!BV$9,'Cost Input'!$C$3:$Q$3)),"")</f>
        <v>0</v>
      </c>
      <c r="BW1205" s="46" cm="1">
        <f t="array" ref="BW1205">IFERROR(INDEX('Cost Input'!$C$1:$Q$496,'LCOH Calc'!$A1205,_xlfn.XMATCH('LCOH Calc'!BW$9,'Cost Input'!$C$3:$Q$3)),"")</f>
        <v>0</v>
      </c>
      <c r="BX1205" s="46" cm="1">
        <f t="array" ref="BX1205">IFERROR(INDEX('Cost Input'!$C$1:$Q$496,'LCOH Calc'!$A1205,_xlfn.XMATCH('LCOH Calc'!BX$9,'Cost Input'!$C$3:$Q$3)),"")</f>
        <v>0</v>
      </c>
      <c r="BY1205" s="46" cm="1">
        <f t="array" ref="BY1205">IFERROR(INDEX('Cost Input'!$C$1:$Q$496,'LCOH Calc'!$A1205,_xlfn.XMATCH('LCOH Calc'!BY$9,'Cost Input'!$C$3:$Q$3)),"")</f>
        <v>0</v>
      </c>
      <c r="BZ1205" s="46" cm="1">
        <f t="array" ref="BZ1205">IFERROR(INDEX('Cost Input'!$C$1:$Q$496,'LCOH Calc'!$A1205,_xlfn.XMATCH('LCOH Calc'!BZ$9,'Cost Input'!$C$3:$Q$3)),"")</f>
        <v>0</v>
      </c>
      <c r="CA1205" s="46" cm="1">
        <f t="array" ref="CA1205">IFERROR(INDEX('Cost Input'!$C$1:$Q$496,'LCOH Calc'!$A1205,_xlfn.XMATCH('LCOH Calc'!CA$9,'Cost Input'!$C$3:$Q$3)),"")</f>
        <v>0</v>
      </c>
      <c r="CB1205" s="46" cm="1">
        <f t="array" ref="CB1205">IFERROR(INDEX('Cost Input'!$C$1:$Q$496,'LCOH Calc'!$A1205,_xlfn.XMATCH('LCOH Calc'!CB$9,'Cost Input'!$C$3:$Q$3)),"")</f>
        <v>0</v>
      </c>
      <c r="CC1205" s="46" cm="1">
        <f t="array" ref="CC1205">IFERROR(INDEX('Cost Input'!$C$1:$Q$496,'LCOH Calc'!$A1205,_xlfn.XMATCH('LCOH Calc'!CC$9,'Cost Input'!$C$3:$Q$3)),"")</f>
        <v>0</v>
      </c>
      <c r="CD1205" s="46" cm="1">
        <f t="array" ref="CD1205">IFERROR(INDEX('Cost Input'!$C$1:$Q$496,'LCOH Calc'!$A1205,_xlfn.XMATCH('LCOH Calc'!CD$9,'Cost Input'!$C$3:$Q$3)),"")</f>
        <v>0</v>
      </c>
      <c r="CE1205" s="46" cm="1">
        <f t="array" ref="CE1205">IFERROR(INDEX('Cost Input'!$C$1:$Q$496,'LCOH Calc'!$A1205,_xlfn.XMATCH('LCOH Calc'!CE$9,'Cost Input'!$C$3:$Q$3)),"")</f>
        <v>0</v>
      </c>
      <c r="CF1205" s="46" cm="1">
        <f t="array" ref="CF1205">IFERROR(INDEX('Cost Input'!$C$1:$Q$496,'LCOH Calc'!$A1205,_xlfn.XMATCH('LCOH Calc'!CF$9,'Cost Input'!$C$3:$Q$3)),"")</f>
        <v>0</v>
      </c>
      <c r="CG1205" s="46" cm="1">
        <f t="array" ref="CG1205">IFERROR(INDEX('Cost Input'!$C$1:$Q$496,'LCOH Calc'!$A1205,_xlfn.XMATCH('LCOH Calc'!CG$9,'Cost Input'!$C$3:$Q$3)),"")</f>
        <v>0</v>
      </c>
      <c r="CH1205" s="46" cm="1">
        <f t="array" ref="CH1205">IFERROR(INDEX('Cost Input'!$C$1:$Q$496,'LCOH Calc'!$A1205,_xlfn.XMATCH('LCOH Calc'!CH$9,'Cost Input'!$C$3:$Q$3)),"")</f>
        <v>0</v>
      </c>
      <c r="CI1205" s="46" cm="1">
        <f t="array" ref="CI1205">IFERROR(INDEX('Cost Input'!$C$1:$Q$496,'LCOH Calc'!$A1205,_xlfn.XMATCH('LCOH Calc'!CI$9,'Cost Input'!$C$3:$Q$3)),"")</f>
        <v>0</v>
      </c>
      <c r="CJ1205" s="46" cm="1">
        <f t="array" ref="CJ1205">IFERROR(INDEX('Cost Input'!$C$1:$Q$496,'LCOH Calc'!$A1205,_xlfn.XMATCH('LCOH Calc'!CJ$9,'Cost Input'!$C$3:$Q$3)),"")</f>
        <v>0</v>
      </c>
      <c r="CK1205" s="46" cm="1">
        <f t="array" ref="CK1205">IFERROR(INDEX('Cost Input'!$C$1:$Q$496,'LCOH Calc'!$A1205,_xlfn.XMATCH('LCOH Calc'!CK$9,'Cost Input'!$C$3:$Q$3)),"")</f>
        <v>0</v>
      </c>
      <c r="CL1205" s="46" cm="1">
        <f t="array" ref="CL1205">IFERROR(INDEX('Cost Input'!$C$1:$Q$496,'LCOH Calc'!$A1205,_xlfn.XMATCH('LCOH Calc'!CL$9,'Cost Input'!$C$3:$Q$3)),"")</f>
        <v>0</v>
      </c>
      <c r="CM1205" s="46" cm="1">
        <f t="array" ref="CM1205">IFERROR(INDEX('Cost Input'!$C$1:$Q$496,'LCOH Calc'!$A1205,_xlfn.XMATCH('LCOH Calc'!CM$9,'Cost Input'!$C$3:$Q$3)),"")</f>
        <v>0</v>
      </c>
      <c r="CN1205" s="46" cm="1">
        <f t="array" ref="CN1205">IFERROR(INDEX('Cost Input'!$C$1:$Q$496,'LCOH Calc'!$A1205,_xlfn.XMATCH('LCOH Calc'!CN$9,'Cost Input'!$C$3:$Q$3)),"")</f>
        <v>0</v>
      </c>
      <c r="CO1205" s="46" cm="1">
        <f t="array" ref="CO1205">IFERROR(INDEX('Cost Input'!$C$1:$Q$496,'LCOH Calc'!$A1205,_xlfn.XMATCH('LCOH Calc'!CO$9,'Cost Input'!$C$3:$Q$3)),"")</f>
        <v>0</v>
      </c>
      <c r="CP1205" s="46" cm="1">
        <f t="array" ref="CP1205">IFERROR(INDEX('Cost Input'!$C$1:$Q$496,'LCOH Calc'!$A1205,_xlfn.XMATCH('LCOH Calc'!CP$9,'Cost Input'!$C$3:$Q$3)),"")</f>
        <v>0</v>
      </c>
      <c r="CQ1205" s="46" cm="1">
        <f t="array" ref="CQ1205">IFERROR(INDEX('Cost Input'!$C$1:$Q$496,'LCOH Calc'!$A1205,_xlfn.XMATCH('LCOH Calc'!CQ$9,'Cost Input'!$C$3:$Q$3)),"")</f>
        <v>0</v>
      </c>
      <c r="CR1205" s="46" cm="1">
        <f t="array" ref="CR1205">IFERROR(INDEX('Cost Input'!$C$1:$Q$496,'LCOH Calc'!$A1205,_xlfn.XMATCH('LCOH Calc'!CR$9,'Cost Input'!$C$3:$Q$3)),"")</f>
        <v>0</v>
      </c>
      <c r="CS1205" s="46" cm="1">
        <f t="array" ref="CS1205">IFERROR(INDEX('Cost Input'!$C$1:$Q$496,'LCOH Calc'!$A1205,_xlfn.XMATCH('LCOH Calc'!CS$9,'Cost Input'!$C$3:$Q$3)),"")</f>
        <v>0</v>
      </c>
      <c r="CT1205" s="46" cm="1">
        <f t="array" ref="CT1205">IFERROR(INDEX('Cost Input'!$C$1:$Q$496,'LCOH Calc'!$A1205,_xlfn.XMATCH('LCOH Calc'!CT$9,'Cost Input'!$C$3:$Q$3)),"")</f>
        <v>0</v>
      </c>
      <c r="CU1205" s="46" cm="1">
        <f t="array" ref="CU1205">IFERROR(INDEX('Cost Input'!$C$1:$Q$496,'LCOH Calc'!$A1205,_xlfn.XMATCH('LCOH Calc'!CU$9,'Cost Input'!$C$3:$Q$3)),"")</f>
        <v>0</v>
      </c>
      <c r="CV1205" s="46" cm="1">
        <f t="array" ref="CV1205">IFERROR(INDEX('Cost Input'!$C$1:$Q$496,'LCOH Calc'!$A1205,_xlfn.XMATCH('LCOH Calc'!CV$9,'Cost Input'!$C$3:$Q$3)),"")</f>
        <v>0</v>
      </c>
      <c r="CW1205" s="46" cm="1">
        <f t="array" ref="CW1205">IFERROR(INDEX('Cost Input'!$C$1:$Q$496,'LCOH Calc'!$A1205,_xlfn.XMATCH('LCOH Calc'!CW$9,'Cost Input'!$C$3:$Q$3)),"")</f>
        <v>0</v>
      </c>
      <c r="CX1205" s="46" cm="1">
        <f t="array" ref="CX1205">IFERROR(INDEX('Cost Input'!$C$1:$Q$496,'LCOH Calc'!$A1205,_xlfn.XMATCH('LCOH Calc'!CX$9,'Cost Input'!$C$3:$Q$3)),"")</f>
        <v>0</v>
      </c>
      <c r="CY1205" s="46" cm="1">
        <f t="array" ref="CY1205">IFERROR(INDEX('Cost Input'!$C$1:$Q$496,'LCOH Calc'!$A1205,_xlfn.XMATCH('LCOH Calc'!CY$9,'Cost Input'!$C$3:$Q$3)),"")</f>
        <v>0</v>
      </c>
      <c r="CZ1205" s="46" cm="1">
        <f t="array" ref="CZ1205">IFERROR(INDEX('Cost Input'!$C$1:$Q$496,'LCOH Calc'!$A1205,_xlfn.XMATCH('LCOH Calc'!CZ$9,'Cost Input'!$C$3:$Q$3)),"")</f>
        <v>0</v>
      </c>
      <c r="DA1205" s="46" cm="1">
        <f t="array" ref="DA1205">IFERROR(INDEX('Cost Input'!$C$1:$Q$496,'LCOH Calc'!$A1205,_xlfn.XMATCH('LCOH Calc'!DA$9,'Cost Input'!$C$3:$Q$3)),"")</f>
        <v>0</v>
      </c>
      <c r="DB1205" s="46" cm="1">
        <f t="array" ref="DB1205">IFERROR(INDEX('Cost Input'!$C$1:$Q$496,'LCOH Calc'!$A1205,_xlfn.XMATCH('LCOH Calc'!DB$9,'Cost Input'!$C$3:$Q$3)),"")</f>
        <v>0</v>
      </c>
      <c r="DC1205" s="46" cm="1">
        <f t="array" ref="DC1205">IFERROR(INDEX('Cost Input'!$C$1:$Q$496,'LCOH Calc'!$A1205,_xlfn.XMATCH('LCOH Calc'!DC$9,'Cost Input'!$C$3:$Q$3)),"")</f>
        <v>0</v>
      </c>
      <c r="DD1205" s="46" cm="1">
        <f t="array" ref="DD1205">IFERROR(INDEX('Cost Input'!$C$1:$Q$496,'LCOH Calc'!$A1205,_xlfn.XMATCH('LCOH Calc'!DD$9,'Cost Input'!$C$3:$Q$3)),"")</f>
        <v>0</v>
      </c>
      <c r="DE1205" s="46" cm="1">
        <f t="array" ref="DE1205">IFERROR(INDEX('Cost Input'!$C$1:$Q$496,'LCOH Calc'!$A1205,_xlfn.XMATCH('LCOH Calc'!DE$9,'Cost Input'!$C$3:$Q$3)),"")</f>
        <v>0</v>
      </c>
      <c r="DF1205" s="46" cm="1">
        <f t="array" ref="DF1205">IFERROR(INDEX('Cost Input'!$C$1:$Q$496,'LCOH Calc'!$A1205,_xlfn.XMATCH('LCOH Calc'!DF$9,'Cost Input'!$C$3:$Q$3)),"")</f>
        <v>0</v>
      </c>
      <c r="DG1205" s="46" cm="1">
        <f t="array" ref="DG1205">IFERROR(INDEX('Cost Input'!$C$1:$Q$496,'LCOH Calc'!$A1205,_xlfn.XMATCH('LCOH Calc'!DG$9,'Cost Input'!$C$3:$Q$3)),"")</f>
        <v>0</v>
      </c>
      <c r="DH1205" s="46" cm="1">
        <f t="array" ref="DH1205">IFERROR(INDEX('Cost Input'!$C$1:$Q$496,'LCOH Calc'!$A1205,_xlfn.XMATCH('LCOH Calc'!DH$9,'Cost Input'!$C$3:$Q$3)),"")</f>
        <v>0</v>
      </c>
      <c r="DI1205" s="46" cm="1">
        <f t="array" ref="DI1205">IFERROR(INDEX('Cost Input'!$C$1:$Q$496,'LCOH Calc'!$A1205,_xlfn.XMATCH('LCOH Calc'!DI$9,'Cost Input'!$C$3:$Q$3)),"")</f>
        <v>0</v>
      </c>
      <c r="DJ1205" s="46" cm="1">
        <f t="array" ref="DJ1205">IFERROR(INDEX('Cost Input'!$C$1:$Q$496,'LCOH Calc'!$A1205,_xlfn.XMATCH('LCOH Calc'!DJ$9,'Cost Input'!$C$3:$Q$3)),"")</f>
        <v>0</v>
      </c>
      <c r="DK1205" s="46" cm="1">
        <f t="array" ref="DK1205">IFERROR(INDEX('Cost Input'!$C$1:$Q$496,'LCOH Calc'!$A1205,_xlfn.XMATCH('LCOH Calc'!DK$9,'Cost Input'!$C$3:$Q$3)),"")</f>
        <v>0</v>
      </c>
      <c r="DL1205" s="46" cm="1">
        <f t="array" ref="DL1205">IFERROR(INDEX('Cost Input'!$C$1:$Q$496,'LCOH Calc'!$A1205,_xlfn.XMATCH('LCOH Calc'!DL$9,'Cost Input'!$C$3:$Q$3)),"")</f>
        <v>0</v>
      </c>
      <c r="DM1205" s="46" cm="1">
        <f t="array" ref="DM1205">IFERROR(INDEX('Cost Input'!$C$1:$Q$496,'LCOH Calc'!$A1205,_xlfn.XMATCH('LCOH Calc'!DM$9,'Cost Input'!$C$3:$Q$3)),"")</f>
        <v>0</v>
      </c>
      <c r="DN1205" s="46" cm="1">
        <f t="array" ref="DN1205">IFERROR(INDEX('Cost Input'!$C$1:$Q$496,'LCOH Calc'!$A1205,_xlfn.XMATCH('LCOH Calc'!DN$9,'Cost Input'!$C$3:$Q$3)),"")</f>
        <v>0</v>
      </c>
      <c r="DO1205" s="46" cm="1">
        <f t="array" ref="DO1205">IFERROR(INDEX('Cost Input'!$C$1:$Q$496,'LCOH Calc'!$A1205,_xlfn.XMATCH('LCOH Calc'!DO$9,'Cost Input'!$C$3:$Q$3)),"")</f>
        <v>0</v>
      </c>
      <c r="DP1205" s="46" cm="1">
        <f t="array" ref="DP1205">IFERROR(INDEX('Cost Input'!$C$1:$Q$496,'LCOH Calc'!$A1205,_xlfn.XMATCH('LCOH Calc'!DP$9,'Cost Input'!$C$3:$Q$3)),"")</f>
        <v>0</v>
      </c>
      <c r="DQ1205" s="46" cm="1">
        <f t="array" ref="DQ1205">IFERROR(INDEX('Cost Input'!$C$1:$Q$496,'LCOH Calc'!$A1205,_xlfn.XMATCH('LCOH Calc'!DQ$9,'Cost Input'!$C$3:$Q$3)),"")</f>
        <v>0</v>
      </c>
      <c r="DR1205" s="46" cm="1">
        <f t="array" ref="DR1205">IFERROR(INDEX('Cost Input'!$C$1:$Q$496,'LCOH Calc'!$A1205,_xlfn.XMATCH('LCOH Calc'!DR$9,'Cost Input'!$C$3:$Q$3)),"")</f>
        <v>0</v>
      </c>
      <c r="DS1205" s="46" cm="1">
        <f t="array" ref="DS1205">IFERROR(INDEX('Cost Input'!$C$1:$Q$496,'LCOH Calc'!$A1205,_xlfn.XMATCH('LCOH Calc'!DS$9,'Cost Input'!$C$3:$Q$3)),"")</f>
        <v>0</v>
      </c>
      <c r="DT1205" s="46" cm="1">
        <f t="array" ref="DT1205">IFERROR(INDEX('Cost Input'!$C$1:$Q$496,'LCOH Calc'!$A1205,_xlfn.XMATCH('LCOH Calc'!DT$9,'Cost Input'!$C$3:$Q$3)),"")</f>
        <v>0</v>
      </c>
      <c r="DU1205" s="46" cm="1">
        <f t="array" ref="DU1205">IFERROR(INDEX('Cost Input'!$C$1:$Q$496,'LCOH Calc'!$A1205,_xlfn.XMATCH('LCOH Calc'!DU$9,'Cost Input'!$C$3:$Q$3)),"")</f>
        <v>0</v>
      </c>
      <c r="DV1205" s="46" cm="1">
        <f t="array" ref="DV1205">IFERROR(INDEX('Cost Input'!$C$1:$Q$496,'LCOH Calc'!$A1205,_xlfn.XMATCH('LCOH Calc'!DV$9,'Cost Input'!$C$3:$Q$3)),"")</f>
        <v>0</v>
      </c>
      <c r="DW1205" s="46" cm="1">
        <f t="array" ref="DW1205">IFERROR(INDEX('Cost Input'!$C$1:$Q$496,'LCOH Calc'!$A1205,_xlfn.XMATCH('LCOH Calc'!DW$9,'Cost Input'!$C$3:$Q$3)),"")</f>
        <v>0</v>
      </c>
      <c r="DX1205" s="46" cm="1">
        <f t="array" ref="DX1205">IFERROR(INDEX('Cost Input'!$C$1:$Q$496,'LCOH Calc'!$A1205,_xlfn.XMATCH('LCOH Calc'!DX$9,'Cost Input'!$C$3:$Q$3)),"")</f>
        <v>0</v>
      </c>
      <c r="DY1205" s="46" cm="1">
        <f t="array" ref="DY1205">IFERROR(INDEX('Cost Input'!$C$1:$Q$496,'LCOH Calc'!$A1205,_xlfn.XMATCH('LCOH Calc'!DY$9,'Cost Input'!$C$3:$Q$3)),"")</f>
        <v>0</v>
      </c>
      <c r="DZ1205" s="46" cm="1">
        <f t="array" ref="DZ1205">IFERROR(INDEX('Cost Input'!$C$1:$Q$496,'LCOH Calc'!$A1205,_xlfn.XMATCH('LCOH Calc'!DZ$9,'Cost Input'!$C$3:$Q$3)),"")</f>
        <v>0</v>
      </c>
      <c r="EA1205" s="46" cm="1">
        <f t="array" ref="EA1205">IFERROR(INDEX('Cost Input'!$C$1:$Q$496,'LCOH Calc'!$A1205,_xlfn.XMATCH('LCOH Calc'!EA$9,'Cost Input'!$C$3:$Q$3)),"")</f>
        <v>0</v>
      </c>
      <c r="EB1205" s="46" cm="1">
        <f t="array" ref="EB1205">IFERROR(INDEX('Cost Input'!$C$1:$Q$496,'LCOH Calc'!$A1205,_xlfn.XMATCH('LCOH Calc'!EB$9,'Cost Input'!$C$3:$Q$3)),"")</f>
        <v>0</v>
      </c>
      <c r="EC1205" s="46" cm="1">
        <f t="array" ref="EC1205">IFERROR(INDEX('Cost Input'!$C$1:$Q$496,'LCOH Calc'!$A1205,_xlfn.XMATCH('LCOH Calc'!EC$9,'Cost Input'!$C$3:$Q$3)),"")</f>
        <v>0</v>
      </c>
      <c r="ED1205" s="46" cm="1">
        <f t="array" ref="ED1205">IFERROR(INDEX('Cost Input'!$C$1:$Q$496,'LCOH Calc'!$A1205,_xlfn.XMATCH('LCOH Calc'!ED$9,'Cost Input'!$C$3:$Q$3)),"")</f>
        <v>0</v>
      </c>
      <c r="EE1205" s="46" cm="1">
        <f t="array" ref="EE1205">IFERROR(INDEX('Cost Input'!$C$1:$Q$496,'LCOH Calc'!$A1205,_xlfn.XMATCH('LCOH Calc'!EE$9,'Cost Input'!$C$3:$Q$3)),"")</f>
        <v>0</v>
      </c>
      <c r="EF1205" s="46" cm="1">
        <f t="array" ref="EF1205">IFERROR(INDEX('Cost Input'!$C$1:$Q$496,'LCOH Calc'!$A1205,_xlfn.XMATCH('LCOH Calc'!EF$9,'Cost Input'!$C$3:$Q$3)),"")</f>
        <v>0</v>
      </c>
      <c r="EG1205" s="46" cm="1">
        <f t="array" ref="EG1205">IFERROR(INDEX('Cost Input'!$C$1:$Q$496,'LCOH Calc'!$A1205,_xlfn.XMATCH('LCOH Calc'!EG$9,'Cost Input'!$C$3:$Q$3)),"")</f>
        <v>0</v>
      </c>
      <c r="EH1205" s="46" cm="1">
        <f t="array" ref="EH1205">IFERROR(INDEX('Cost Input'!$C$1:$Q$496,'LCOH Calc'!$A1205,_xlfn.XMATCH('LCOH Calc'!EH$9,'Cost Input'!$C$3:$Q$3)),"")</f>
        <v>0</v>
      </c>
      <c r="EI1205" s="46" cm="1">
        <f t="array" ref="EI1205">IFERROR(INDEX('Cost Input'!$C$1:$Q$496,'LCOH Calc'!$A1205,_xlfn.XMATCH('LCOH Calc'!EI$9,'Cost Input'!$C$3:$Q$3)),"")</f>
        <v>0</v>
      </c>
      <c r="EJ1205" s="46" cm="1">
        <f t="array" ref="EJ1205">IFERROR(INDEX('Cost Input'!$C$1:$Q$496,'LCOH Calc'!$A1205,_xlfn.XMATCH('LCOH Calc'!EJ$9,'Cost Input'!$C$3:$Q$3)),"")</f>
        <v>0</v>
      </c>
      <c r="EK1205" s="46" cm="1">
        <f t="array" ref="EK1205">IFERROR(INDEX('Cost Input'!$C$1:$Q$496,'LCOH Calc'!$A1205,_xlfn.XMATCH('LCOH Calc'!EK$9,'Cost Input'!$C$3:$Q$3)),"")</f>
        <v>0</v>
      </c>
      <c r="EL1205" s="46" cm="1">
        <f t="array" ref="EL1205">IFERROR(INDEX('Cost Input'!$C$1:$Q$496,'LCOH Calc'!$A1205,_xlfn.XMATCH('LCOH Calc'!EL$9,'Cost Input'!$C$3:$Q$3)),"")</f>
        <v>0</v>
      </c>
      <c r="EM1205" s="46" cm="1">
        <f t="array" ref="EM1205">IFERROR(INDEX('Cost Input'!$C$1:$Q$496,'LCOH Calc'!$A1205,_xlfn.XMATCH('LCOH Calc'!EM$9,'Cost Input'!$C$3:$Q$3)),"")</f>
        <v>0</v>
      </c>
      <c r="EN1205" s="46" cm="1">
        <f t="array" ref="EN1205">IFERROR(INDEX('Cost Input'!$C$1:$Q$496,'LCOH Calc'!$A1205,_xlfn.XMATCH('LCOH Calc'!EN$9,'Cost Input'!$C$3:$Q$3)),"")</f>
        <v>0</v>
      </c>
      <c r="EO1205" s="46" cm="1">
        <f t="array" ref="EO1205">IFERROR(INDEX('Cost Input'!$C$1:$Q$496,'LCOH Calc'!$A1205,_xlfn.XMATCH('LCOH Calc'!EO$9,'Cost Input'!$C$3:$Q$3)),"")</f>
        <v>0</v>
      </c>
      <c r="EP1205" s="46" cm="1">
        <f t="array" ref="EP1205">IFERROR(INDEX('Cost Input'!$C$1:$Q$496,'LCOH Calc'!$A1205,_xlfn.XMATCH('LCOH Calc'!EP$9,'Cost Input'!$C$3:$Q$3)),"")</f>
        <v>0</v>
      </c>
      <c r="EQ1205" s="46" cm="1">
        <f t="array" ref="EQ1205">IFERROR(INDEX('Cost Input'!$C$1:$Q$496,'LCOH Calc'!$A1205,_xlfn.XMATCH('LCOH Calc'!EQ$9,'Cost Input'!$C$3:$Q$3)),"")</f>
        <v>0</v>
      </c>
      <c r="ER1205" s="46" cm="1">
        <f t="array" ref="ER1205">IFERROR(INDEX('Cost Input'!$C$1:$Q$496,'LCOH Calc'!$A1205,_xlfn.XMATCH('LCOH Calc'!ER$9,'Cost Input'!$C$3:$Q$3)),"")</f>
        <v>0</v>
      </c>
      <c r="ES1205" s="46" cm="1">
        <f t="array" ref="ES1205">IFERROR(INDEX('Cost Input'!$C$1:$Q$496,'LCOH Calc'!$A1205,_xlfn.XMATCH('LCOH Calc'!ES$9,'Cost Input'!$C$3:$Q$3)),"")</f>
        <v>0</v>
      </c>
      <c r="ET1205" s="46" cm="1">
        <f t="array" ref="ET1205">IFERROR(INDEX('Cost Input'!$C$1:$Q$496,'LCOH Calc'!$A1205,_xlfn.XMATCH('LCOH Calc'!ET$9,'Cost Input'!$C$3:$Q$3)),"")</f>
        <v>0</v>
      </c>
      <c r="EU1205" s="46" cm="1">
        <f t="array" ref="EU1205">IFERROR(INDEX('Cost Input'!$C$1:$Q$496,'LCOH Calc'!$A1205,_xlfn.XMATCH('LCOH Calc'!EU$9,'Cost Input'!$C$3:$Q$3)),"")</f>
        <v>0</v>
      </c>
      <c r="EV1205" s="46" cm="1">
        <f t="array" ref="EV1205">IFERROR(INDEX('Cost Input'!$C$1:$Q$496,'LCOH Calc'!$A1205,_xlfn.XMATCH('LCOH Calc'!EV$9,'Cost Input'!$C$3:$Q$3)),"")</f>
        <v>0</v>
      </c>
      <c r="EW1205" s="46" cm="1">
        <f t="array" ref="EW1205">IFERROR(INDEX('Cost Input'!$C$1:$Q$496,'LCOH Calc'!$A1205,_xlfn.XMATCH('LCOH Calc'!EW$9,'Cost Input'!$C$3:$Q$3)),"")</f>
        <v>0</v>
      </c>
      <c r="EX1205" s="46" cm="1">
        <f t="array" ref="EX1205">IFERROR(INDEX('Cost Input'!$C$1:$Q$496,'LCOH Calc'!$A1205,_xlfn.XMATCH('LCOH Calc'!EX$9,'Cost Input'!$C$3:$Q$3)),"")</f>
        <v>0</v>
      </c>
      <c r="EY1205" s="46" cm="1">
        <f t="array" ref="EY1205">IFERROR(INDEX('Cost Input'!$C$1:$Q$496,'LCOH Calc'!$A1205,_xlfn.XMATCH('LCOH Calc'!EY$9,'Cost Input'!$C$3:$Q$3)),"")</f>
        <v>0</v>
      </c>
      <c r="EZ1205" s="46" cm="1">
        <f t="array" ref="EZ1205">IFERROR(INDEX('Cost Input'!$C$1:$Q$496,'LCOH Calc'!$A1205,_xlfn.XMATCH('LCOH Calc'!EZ$9,'Cost Input'!$C$3:$Q$3)),"")</f>
        <v>0</v>
      </c>
      <c r="FA1205" s="46" cm="1">
        <f t="array" ref="FA1205">IFERROR(INDEX('Cost Input'!$C$1:$Q$496,'LCOH Calc'!$A1205,_xlfn.XMATCH('LCOH Calc'!FA$9,'Cost Input'!$C$3:$Q$3)),"")</f>
        <v>0</v>
      </c>
      <c r="FB1205" s="46" cm="1">
        <f t="array" ref="FB1205">IFERROR(INDEX('Cost Input'!$C$1:$Q$496,'LCOH Calc'!$A1205,_xlfn.XMATCH('LCOH Calc'!FB$9,'Cost Input'!$C$3:$Q$3)),"")</f>
        <v>0</v>
      </c>
      <c r="FC1205" s="46" cm="1">
        <f t="array" ref="FC1205">IFERROR(INDEX('Cost Input'!$C$1:$Q$496,'LCOH Calc'!$A1205,_xlfn.XMATCH('LCOH Calc'!FC$9,'Cost Input'!$C$3:$Q$3)),"")</f>
        <v>0</v>
      </c>
      <c r="FD1205" s="46" cm="1">
        <f t="array" ref="FD1205">IFERROR(INDEX('Cost Input'!$C$1:$Q$496,'LCOH Calc'!$A1205,_xlfn.XMATCH('LCOH Calc'!FD$9,'Cost Input'!$C$3:$Q$3)),"")</f>
        <v>0</v>
      </c>
      <c r="FE1205" s="46" cm="1">
        <f t="array" ref="FE1205">IFERROR(INDEX('Cost Input'!$C$1:$Q$496,'LCOH Calc'!$A1205,_xlfn.XMATCH('LCOH Calc'!FE$9,'Cost Input'!$C$3:$Q$3)),"")</f>
        <v>0</v>
      </c>
      <c r="FF1205" s="46" cm="1">
        <f t="array" ref="FF1205">IFERROR(INDEX('Cost Input'!$C$1:$Q$496,'LCOH Calc'!$A1205,_xlfn.XMATCH('LCOH Calc'!FF$9,'Cost Input'!$C$3:$Q$3)),"")</f>
        <v>0</v>
      </c>
      <c r="FG1205" s="46" cm="1">
        <f t="array" ref="FG1205">IFERROR(INDEX('Cost Input'!$C$1:$Q$496,'LCOH Calc'!$A1205,_xlfn.XMATCH('LCOH Calc'!FG$9,'Cost Input'!$C$3:$Q$3)),"")</f>
        <v>0</v>
      </c>
      <c r="FH1205" s="46" cm="1">
        <f t="array" ref="FH1205">IFERROR(INDEX('Cost Input'!$C$1:$Q$496,'LCOH Calc'!$A1205,_xlfn.XMATCH('LCOH Calc'!FH$9,'Cost Input'!$C$3:$Q$3)),"")</f>
        <v>0</v>
      </c>
      <c r="FI1205" s="46" cm="1">
        <f t="array" ref="FI1205">IFERROR(INDEX('Cost Input'!$C$1:$Q$496,'LCOH Calc'!$A1205,_xlfn.XMATCH('LCOH Calc'!FI$9,'Cost Input'!$C$3:$Q$3)),"")</f>
        <v>0</v>
      </c>
      <c r="FJ1205" s="46" cm="1">
        <f t="array" ref="FJ1205">IFERROR(INDEX('Cost Input'!$C$1:$Q$496,'LCOH Calc'!$A1205,_xlfn.XMATCH('LCOH Calc'!FJ$9,'Cost Input'!$C$3:$Q$3)),"")</f>
        <v>0</v>
      </c>
      <c r="FK1205" s="46" cm="1">
        <f t="array" ref="FK1205">IFERROR(INDEX('Cost Input'!$C$1:$Q$496,'LCOH Calc'!$A1205,_xlfn.XMATCH('LCOH Calc'!FK$9,'Cost Input'!$C$3:$Q$3)),"")</f>
        <v>0</v>
      </c>
      <c r="FL1205" s="46" cm="1">
        <f t="array" ref="FL1205">IFERROR(INDEX('Cost Input'!$C$1:$Q$496,'LCOH Calc'!$A1205,_xlfn.XMATCH('LCOH Calc'!FL$9,'Cost Input'!$C$3:$Q$3)),"")</f>
        <v>0</v>
      </c>
      <c r="FM1205" s="46" cm="1">
        <f t="array" ref="FM1205">IFERROR(INDEX('Cost Input'!$C$1:$Q$496,'LCOH Calc'!$A1205,_xlfn.XMATCH('LCOH Calc'!FM$9,'Cost Input'!$C$3:$Q$3)),"")</f>
        <v>0</v>
      </c>
      <c r="FN1205" s="46" cm="1">
        <f t="array" ref="FN1205">IFERROR(INDEX('Cost Input'!$C$1:$Q$496,'LCOH Calc'!$A1205,_xlfn.XMATCH('LCOH Calc'!FN$9,'Cost Input'!$C$3:$Q$3)),"")</f>
        <v>0</v>
      </c>
      <c r="FO1205" s="46" cm="1">
        <f t="array" ref="FO1205">IFERROR(INDEX('Cost Input'!$C$1:$Q$496,'LCOH Calc'!$A1205,_xlfn.XMATCH('LCOH Calc'!FO$9,'Cost Input'!$C$3:$Q$3)),"")</f>
        <v>0</v>
      </c>
      <c r="FP1205" s="46" cm="1">
        <f t="array" ref="FP1205">IFERROR(INDEX('Cost Input'!$C$1:$Q$496,'LCOH Calc'!$A1205,_xlfn.XMATCH('LCOH Calc'!FP$9,'Cost Input'!$C$3:$Q$3)),"")</f>
        <v>0</v>
      </c>
      <c r="FQ1205" s="46" cm="1">
        <f t="array" ref="FQ1205">IFERROR(INDEX('Cost Input'!$C$1:$Q$496,'LCOH Calc'!$A1205,_xlfn.XMATCH('LCOH Calc'!FQ$9,'Cost Input'!$C$3:$Q$3)),"")</f>
        <v>0</v>
      </c>
      <c r="FR1205" s="46" cm="1">
        <f t="array" ref="FR1205">IFERROR(INDEX('Cost Input'!$C$1:$Q$496,'LCOH Calc'!$A1205,_xlfn.XMATCH('LCOH Calc'!FR$9,'Cost Input'!$C$3:$Q$3)),"")</f>
        <v>0</v>
      </c>
      <c r="FS1205" s="46" cm="1">
        <f t="array" ref="FS1205">IFERROR(INDEX('Cost Input'!$C$1:$Q$496,'LCOH Calc'!$A1205,_xlfn.XMATCH('LCOH Calc'!FS$9,'Cost Input'!$C$3:$Q$3)),"")</f>
        <v>0</v>
      </c>
      <c r="FT1205" s="46" cm="1">
        <f t="array" ref="FT1205">IFERROR(INDEX('Cost Input'!$C$1:$Q$496,'LCOH Calc'!$A1205,_xlfn.XMATCH('LCOH Calc'!FT$9,'Cost Input'!$C$3:$Q$3)),"")</f>
        <v>0</v>
      </c>
      <c r="FU1205" s="46" cm="1">
        <f t="array" ref="FU1205">IFERROR(INDEX('Cost Input'!$C$1:$Q$496,'LCOH Calc'!$A1205,_xlfn.XMATCH('LCOH Calc'!FU$9,'Cost Input'!$C$3:$Q$3)),"")</f>
        <v>0</v>
      </c>
      <c r="FV1205" s="46" cm="1">
        <f t="array" ref="FV1205">IFERROR(INDEX('Cost Input'!$C$1:$Q$496,'LCOH Calc'!$A1205,_xlfn.XMATCH('LCOH Calc'!FV$9,'Cost Input'!$C$3:$Q$3)),"")</f>
        <v>0</v>
      </c>
      <c r="FW1205" s="46" cm="1">
        <f t="array" ref="FW1205">IFERROR(INDEX('Cost Input'!$C$1:$Q$496,'LCOH Calc'!$A1205,_xlfn.XMATCH('LCOH Calc'!FW$9,'Cost Input'!$C$3:$Q$3)),"")</f>
        <v>0</v>
      </c>
      <c r="FX1205" s="46" cm="1">
        <f t="array" ref="FX1205">IFERROR(INDEX('Cost Input'!$C$1:$Q$496,'LCOH Calc'!$A1205,_xlfn.XMATCH('LCOH Calc'!FX$9,'Cost Input'!$C$3:$Q$3)),"")</f>
        <v>0</v>
      </c>
      <c r="FY1205" s="46" cm="1">
        <f t="array" ref="FY1205">IFERROR(INDEX('Cost Input'!$C$1:$Q$496,'LCOH Calc'!$A1205,_xlfn.XMATCH('LCOH Calc'!FY$9,'Cost Input'!$C$3:$Q$3)),"")</f>
        <v>0</v>
      </c>
      <c r="FZ1205" s="46" cm="1">
        <f t="array" ref="FZ1205">IFERROR(INDEX('Cost Input'!$C$1:$Q$496,'LCOH Calc'!$A1205,_xlfn.XMATCH('LCOH Calc'!FZ$9,'Cost Input'!$C$3:$Q$3)),"")</f>
        <v>0</v>
      </c>
      <c r="GA1205" s="46" cm="1">
        <f t="array" ref="GA1205">IFERROR(INDEX('Cost Input'!$C$1:$Q$496,'LCOH Calc'!$A1205,_xlfn.XMATCH('LCOH Calc'!GA$9,'Cost Input'!$C$3:$Q$3)),"")</f>
        <v>0</v>
      </c>
      <c r="GB1205" s="46" cm="1">
        <f t="array" ref="GB1205">IFERROR(INDEX('Cost Input'!$C$1:$Q$496,'LCOH Calc'!$A1205,_xlfn.XMATCH('LCOH Calc'!GB$9,'Cost Input'!$C$3:$Q$3)),"")</f>
        <v>0</v>
      </c>
      <c r="GC1205" s="46" cm="1">
        <f t="array" ref="GC1205">IFERROR(INDEX('Cost Input'!$C$1:$Q$496,'LCOH Calc'!$A1205,_xlfn.XMATCH('LCOH Calc'!GC$9,'Cost Input'!$C$3:$Q$3)),"")</f>
        <v>0</v>
      </c>
      <c r="GD1205" s="46" cm="1">
        <f t="array" ref="GD1205">IFERROR(INDEX('Cost Input'!$C$1:$Q$496,'LCOH Calc'!$A1205,_xlfn.XMATCH('LCOH Calc'!GD$9,'Cost Input'!$C$3:$Q$3)),"")</f>
        <v>0</v>
      </c>
      <c r="GE1205" s="46" cm="1">
        <f t="array" ref="GE1205">IFERROR(INDEX('Cost Input'!$C$1:$Q$496,'LCOH Calc'!$A1205,_xlfn.XMATCH('LCOH Calc'!GE$9,'Cost Input'!$C$3:$Q$3)),"")</f>
        <v>0</v>
      </c>
      <c r="GF1205" s="46" cm="1">
        <f t="array" ref="GF1205">IFERROR(INDEX('Cost Input'!$C$1:$Q$496,'LCOH Calc'!$A1205,_xlfn.XMATCH('LCOH Calc'!GF$9,'Cost Input'!$C$3:$Q$3)),"")</f>
        <v>0</v>
      </c>
      <c r="GG1205" s="46" cm="1">
        <f t="array" ref="GG1205">IFERROR(INDEX('Cost Input'!$C$1:$Q$496,'LCOH Calc'!$A1205,_xlfn.XMATCH('LCOH Calc'!GG$9,'Cost Input'!$C$3:$Q$3)),"")</f>
        <v>0</v>
      </c>
      <c r="GH1205" s="46" cm="1">
        <f t="array" ref="GH1205">IFERROR(INDEX('Cost Input'!$C$1:$Q$496,'LCOH Calc'!$A1205,_xlfn.XMATCH('LCOH Calc'!GH$9,'Cost Input'!$C$3:$Q$3)),"")</f>
        <v>0</v>
      </c>
      <c r="GI1205" s="46" cm="1">
        <f t="array" ref="GI1205">IFERROR(INDEX('Cost Input'!$C$1:$Q$496,'LCOH Calc'!$A1205,_xlfn.XMATCH('LCOH Calc'!GI$9,'Cost Input'!$C$3:$Q$3)),"")</f>
        <v>0</v>
      </c>
      <c r="GJ1205" s="46" cm="1">
        <f t="array" ref="GJ1205">IFERROR(INDEX('Cost Input'!$C$1:$Q$496,'LCOH Calc'!$A1205,_xlfn.XMATCH('LCOH Calc'!GJ$9,'Cost Input'!$C$3:$Q$3)),"")</f>
        <v>0</v>
      </c>
      <c r="GK1205" s="46" cm="1">
        <f t="array" ref="GK1205">IFERROR(INDEX('Cost Input'!$C$1:$Q$496,'LCOH Calc'!$A1205,_xlfn.XMATCH('LCOH Calc'!GK$9,'Cost Input'!$C$3:$Q$3)),"")</f>
        <v>0</v>
      </c>
      <c r="GL1205" s="46" cm="1">
        <f t="array" ref="GL1205">IFERROR(INDEX('Cost Input'!$C$1:$Q$496,'LCOH Calc'!$A1205,_xlfn.XMATCH('LCOH Calc'!GL$9,'Cost Input'!$C$3:$Q$3)),"")</f>
        <v>0</v>
      </c>
      <c r="GM1205" s="46" cm="1">
        <f t="array" ref="GM1205">IFERROR(INDEX('Cost Input'!$C$1:$Q$496,'LCOH Calc'!$A1205,_xlfn.XMATCH('LCOH Calc'!GM$9,'Cost Input'!$C$3:$Q$3)),"")</f>
        <v>0</v>
      </c>
      <c r="GN1205" s="46" cm="1">
        <f t="array" ref="GN1205">IFERROR(INDEX('Cost Input'!$C$1:$Q$496,'LCOH Calc'!$A1205,_xlfn.XMATCH('LCOH Calc'!GN$9,'Cost Input'!$C$3:$Q$3)),"")</f>
        <v>0</v>
      </c>
      <c r="GO1205" s="46" cm="1">
        <f t="array" ref="GO1205">IFERROR(INDEX('Cost Input'!$C$1:$Q$496,'LCOH Calc'!$A1205,_xlfn.XMATCH('LCOH Calc'!GO$9,'Cost Input'!$C$3:$Q$3)),"")</f>
        <v>0</v>
      </c>
      <c r="GP1205" s="46" cm="1">
        <f t="array" ref="GP1205">IFERROR(INDEX('Cost Input'!$C$1:$Q$496,'LCOH Calc'!$A1205,_xlfn.XMATCH('LCOH Calc'!GP$9,'Cost Input'!$C$3:$Q$3)),"")</f>
        <v>0</v>
      </c>
      <c r="GQ1205" s="46" cm="1">
        <f t="array" ref="GQ1205">IFERROR(INDEX('Cost Input'!$C$1:$Q$496,'LCOH Calc'!$A1205,_xlfn.XMATCH('LCOH Calc'!GQ$9,'Cost Input'!$C$3:$Q$3)),"")</f>
        <v>0</v>
      </c>
      <c r="GR1205" s="46" cm="1">
        <f t="array" ref="GR1205">IFERROR(INDEX('Cost Input'!$C$1:$Q$496,'LCOH Calc'!$A1205,_xlfn.XMATCH('LCOH Calc'!GR$9,'Cost Input'!$C$3:$Q$3)),"")</f>
        <v>0</v>
      </c>
      <c r="GS1205" s="46" cm="1">
        <f t="array" ref="GS1205">IFERROR(INDEX('Cost Input'!$C$1:$Q$496,'LCOH Calc'!$A1205,_xlfn.XMATCH('LCOH Calc'!GS$9,'Cost Input'!$C$3:$Q$3)),"")</f>
        <v>0</v>
      </c>
      <c r="GT1205" s="46" cm="1">
        <f t="array" ref="GT1205">IFERROR(INDEX('Cost Input'!$C$1:$Q$496,'LCOH Calc'!$A1205,_xlfn.XMATCH('LCOH Calc'!GT$9,'Cost Input'!$C$3:$Q$3)),"")</f>
        <v>0</v>
      </c>
      <c r="GU1205" s="46" cm="1">
        <f t="array" ref="GU1205">IFERROR(INDEX('Cost Input'!$C$1:$Q$496,'LCOH Calc'!$A1205,_xlfn.XMATCH('LCOH Calc'!GU$9,'Cost Input'!$C$3:$Q$3)),"")</f>
        <v>0</v>
      </c>
      <c r="GV1205" s="46" cm="1">
        <f t="array" ref="GV1205">IFERROR(INDEX('Cost Input'!$C$1:$Q$496,'LCOH Calc'!$A1205,_xlfn.XMATCH('LCOH Calc'!GV$9,'Cost Input'!$C$3:$Q$3)),"")</f>
        <v>0</v>
      </c>
      <c r="GW1205" s="46" cm="1">
        <f t="array" ref="GW1205">IFERROR(INDEX('Cost Input'!$C$1:$Q$496,'LCOH Calc'!$A1205,_xlfn.XMATCH('LCOH Calc'!GW$9,'Cost Input'!$C$3:$Q$3)),"")</f>
        <v>0</v>
      </c>
      <c r="GX1205" s="46" cm="1">
        <f t="array" ref="GX1205">IFERROR(INDEX('Cost Input'!$C$1:$Q$496,'LCOH Calc'!$A1205,_xlfn.XMATCH('LCOH Calc'!GX$9,'Cost Input'!$C$3:$Q$3)),"")</f>
        <v>0</v>
      </c>
      <c r="GY1205" s="46" cm="1">
        <f t="array" ref="GY1205">IFERROR(INDEX('Cost Input'!$C$1:$Q$496,'LCOH Calc'!$A1205,_xlfn.XMATCH('LCOH Calc'!GY$9,'Cost Input'!$C$3:$Q$3)),"")</f>
        <v>0</v>
      </c>
      <c r="GZ1205" s="46" cm="1">
        <f t="array" ref="GZ1205">IFERROR(INDEX('Cost Input'!$C$1:$Q$496,'LCOH Calc'!$A1205,_xlfn.XMATCH('LCOH Calc'!GZ$9,'Cost Input'!$C$3:$Q$3)),"")</f>
        <v>0</v>
      </c>
      <c r="HA1205" s="46" cm="1">
        <f t="array" ref="HA1205">IFERROR(INDEX('Cost Input'!$C$1:$Q$496,'LCOH Calc'!$A1205,_xlfn.XMATCH('LCOH Calc'!HA$9,'Cost Input'!$C$3:$Q$3)),"")</f>
        <v>0</v>
      </c>
      <c r="HB1205" s="46" cm="1">
        <f t="array" ref="HB1205">IFERROR(INDEX('Cost Input'!$C$1:$Q$496,'LCOH Calc'!$A1205,_xlfn.XMATCH('LCOH Calc'!HB$9,'Cost Input'!$C$3:$Q$3)),"")</f>
        <v>0</v>
      </c>
      <c r="HC1205" s="46" cm="1">
        <f t="array" ref="HC1205">IFERROR(INDEX('Cost Input'!$C$1:$Q$496,'LCOH Calc'!$A1205,_xlfn.XMATCH('LCOH Calc'!HC$9,'Cost Input'!$C$3:$Q$3)),"")</f>
        <v>0</v>
      </c>
      <c r="HD1205" s="46" cm="1">
        <f t="array" ref="HD1205">IFERROR(INDEX('Cost Input'!$C$1:$Q$496,'LCOH Calc'!$A1205,_xlfn.XMATCH('LCOH Calc'!HD$9,'Cost Input'!$C$3:$Q$3)),"")</f>
        <v>0</v>
      </c>
      <c r="HE1205" s="46" cm="1">
        <f t="array" ref="HE1205">IFERROR(INDEX('Cost Input'!$C$1:$Q$496,'LCOH Calc'!$A1205,_xlfn.XMATCH('LCOH Calc'!HE$9,'Cost Input'!$C$3:$Q$3)),"")</f>
        <v>0</v>
      </c>
      <c r="HF1205" s="46" cm="1">
        <f t="array" ref="HF1205">IFERROR(INDEX('Cost Input'!$C$1:$Q$496,'LCOH Calc'!$A1205,_xlfn.XMATCH('LCOH Calc'!HF$9,'Cost Input'!$C$3:$Q$3)),"")</f>
        <v>0</v>
      </c>
      <c r="HG1205" s="46" cm="1">
        <f t="array" ref="HG1205">IFERROR(INDEX('Cost Input'!$C$1:$Q$496,'LCOH Calc'!$A1205,_xlfn.XMATCH('LCOH Calc'!HG$9,'Cost Input'!$C$3:$Q$3)),"")</f>
        <v>0</v>
      </c>
      <c r="HH1205" s="46" cm="1">
        <f t="array" ref="HH1205">IFERROR(INDEX('Cost Input'!$C$1:$Q$496,'LCOH Calc'!$A1205,_xlfn.XMATCH('LCOH Calc'!HH$9,'Cost Input'!$C$3:$Q$3)),"")</f>
        <v>0</v>
      </c>
      <c r="HI1205" s="46" cm="1">
        <f t="array" ref="HI1205">IFERROR(INDEX('Cost Input'!$C$1:$Q$496,'LCOH Calc'!$A1205,_xlfn.XMATCH('LCOH Calc'!HI$9,'Cost Input'!$C$3:$Q$3)),"")</f>
        <v>0</v>
      </c>
      <c r="HJ1205" s="46" cm="1">
        <f t="array" ref="HJ1205">IFERROR(INDEX('Cost Input'!$C$1:$Q$496,'LCOH Calc'!$A1205,_xlfn.XMATCH('LCOH Calc'!HJ$9,'Cost Input'!$C$3:$Q$3)),"")</f>
        <v>0</v>
      </c>
      <c r="HK1205" s="46" cm="1">
        <f t="array" ref="HK1205">IFERROR(INDEX('Cost Input'!$C$1:$Q$496,'LCOH Calc'!$A1205,_xlfn.XMATCH('LCOH Calc'!HK$9,'Cost Input'!$C$3:$Q$3)),"")</f>
        <v>0</v>
      </c>
      <c r="HL1205" s="46" cm="1">
        <f t="array" ref="HL1205">IFERROR(INDEX('Cost Input'!$C$1:$Q$496,'LCOH Calc'!$A1205,_xlfn.XMATCH('LCOH Calc'!HL$9,'Cost Input'!$C$3:$Q$3)),"")</f>
        <v>0</v>
      </c>
      <c r="HM1205" s="46" cm="1">
        <f t="array" ref="HM1205">IFERROR(INDEX('Cost Input'!$C$1:$Q$496,'LCOH Calc'!$A1205,_xlfn.XMATCH('LCOH Calc'!HM$9,'Cost Input'!$C$3:$Q$3)),"")</f>
        <v>0</v>
      </c>
      <c r="HN1205" s="46" cm="1">
        <f t="array" ref="HN1205">IFERROR(INDEX('Cost Input'!$C$1:$Q$496,'LCOH Calc'!$A1205,_xlfn.XMATCH('LCOH Calc'!HN$9,'Cost Input'!$C$3:$Q$3)),"")</f>
        <v>0</v>
      </c>
      <c r="HO1205" s="46" cm="1">
        <f t="array" ref="HO1205">IFERROR(INDEX('Cost Input'!$C$1:$Q$496,'LCOH Calc'!$A1205,_xlfn.XMATCH('LCOH Calc'!HO$9,'Cost Input'!$C$3:$Q$3)),"")</f>
        <v>0</v>
      </c>
      <c r="HP1205" s="46" cm="1">
        <f t="array" ref="HP1205">IFERROR(INDEX('Cost Input'!$C$1:$Q$496,'LCOH Calc'!$A1205,_xlfn.XMATCH('LCOH Calc'!HP$9,'Cost Input'!$C$3:$Q$3)),"")</f>
        <v>0</v>
      </c>
      <c r="HQ1205" s="46" cm="1">
        <f t="array" ref="HQ1205">IFERROR(INDEX('Cost Input'!$C$1:$Q$496,'LCOH Calc'!$A1205,_xlfn.XMATCH('LCOH Calc'!HQ$9,'Cost Input'!$C$3:$Q$3)),"")</f>
        <v>0</v>
      </c>
      <c r="HR1205" s="46" cm="1">
        <f t="array" ref="HR1205">IFERROR(INDEX('Cost Input'!$C$1:$Q$496,'LCOH Calc'!$A1205,_xlfn.XMATCH('LCOH Calc'!HR$9,'Cost Input'!$C$3:$Q$3)),"")</f>
        <v>0</v>
      </c>
      <c r="HS1205" s="46" cm="1">
        <f t="array" ref="HS1205">IFERROR(INDEX('Cost Input'!$C$1:$Q$496,'LCOH Calc'!$A1205,_xlfn.XMATCH('LCOH Calc'!HS$9,'Cost Input'!$C$3:$Q$3)),"")</f>
        <v>0</v>
      </c>
      <c r="HT1205" s="46" cm="1">
        <f t="array" ref="HT1205">IFERROR(INDEX('Cost Input'!$C$1:$Q$496,'LCOH Calc'!$A1205,_xlfn.XMATCH('LCOH Calc'!HT$9,'Cost Input'!$C$3:$Q$3)),"")</f>
        <v>0</v>
      </c>
      <c r="HU1205" s="46" cm="1">
        <f t="array" ref="HU1205">IFERROR(INDEX('Cost Input'!$C$1:$Q$496,'LCOH Calc'!$A1205,_xlfn.XMATCH('LCOH Calc'!HU$9,'Cost Input'!$C$3:$Q$3)),"")</f>
        <v>0</v>
      </c>
      <c r="HV1205" s="46" cm="1">
        <f t="array" ref="HV1205">IFERROR(INDEX('Cost Input'!$C$1:$Q$496,'LCOH Calc'!$A1205,_xlfn.XMATCH('LCOH Calc'!HV$9,'Cost Input'!$C$3:$Q$3)),"")</f>
        <v>0</v>
      </c>
      <c r="HW1205" s="46" cm="1">
        <f t="array" ref="HW1205">IFERROR(INDEX('Cost Input'!$C$1:$Q$496,'LCOH Calc'!$A1205,_xlfn.XMATCH('LCOH Calc'!HW$9,'Cost Input'!$C$3:$Q$3)),"")</f>
        <v>0</v>
      </c>
      <c r="HX1205" s="46" cm="1">
        <f t="array" ref="HX1205">IFERROR(INDEX('Cost Input'!$C$1:$Q$496,'LCOH Calc'!$A1205,_xlfn.XMATCH('LCOH Calc'!HX$9,'Cost Input'!$C$3:$Q$3)),"")</f>
        <v>0</v>
      </c>
      <c r="HY1205" s="46" cm="1">
        <f t="array" ref="HY1205">IFERROR(INDEX('Cost Input'!$C$1:$Q$496,'LCOH Calc'!$A1205,_xlfn.XMATCH('LCOH Calc'!HY$9,'Cost Input'!$C$3:$Q$3)),"")</f>
        <v>0</v>
      </c>
      <c r="HZ1205" s="46" cm="1">
        <f t="array" ref="HZ1205">IFERROR(INDEX('Cost Input'!$C$1:$Q$496,'LCOH Calc'!$A1205,_xlfn.XMATCH('LCOH Calc'!HZ$9,'Cost Input'!$C$3:$Q$3)),"")</f>
        <v>0</v>
      </c>
      <c r="IA1205" s="46" cm="1">
        <f t="array" ref="IA1205">IFERROR(INDEX('Cost Input'!$C$1:$Q$496,'LCOH Calc'!$A1205,_xlfn.XMATCH('LCOH Calc'!IA$9,'Cost Input'!$C$3:$Q$3)),"")</f>
        <v>0</v>
      </c>
      <c r="IB1205" s="46" cm="1">
        <f t="array" ref="IB1205">IFERROR(INDEX('Cost Input'!$C$1:$Q$496,'LCOH Calc'!$A1205,_xlfn.XMATCH('LCOH Calc'!IB$9,'Cost Input'!$C$3:$Q$3)),"")</f>
        <v>0</v>
      </c>
      <c r="IC1205" s="46" cm="1">
        <f t="array" ref="IC1205">IFERROR(INDEX('Cost Input'!$C$1:$Q$496,'LCOH Calc'!$A1205,_xlfn.XMATCH('LCOH Calc'!IC$9,'Cost Input'!$C$3:$Q$3)),"")</f>
        <v>0</v>
      </c>
      <c r="ID1205" s="46" cm="1">
        <f t="array" ref="ID1205">IFERROR(INDEX('Cost Input'!$C$1:$Q$496,'LCOH Calc'!$A1205,_xlfn.XMATCH('LCOH Calc'!ID$9,'Cost Input'!$C$3:$Q$3)),"")</f>
        <v>0</v>
      </c>
      <c r="IE1205" s="46" cm="1">
        <f t="array" ref="IE1205">IFERROR(INDEX('Cost Input'!$C$1:$Q$496,'LCOH Calc'!$A1205,_xlfn.XMATCH('LCOH Calc'!IE$9,'Cost Input'!$C$3:$Q$3)),"")</f>
        <v>0</v>
      </c>
      <c r="IF1205" s="46" cm="1">
        <f t="array" ref="IF1205">IFERROR(INDEX('Cost Input'!$C$1:$Q$496,'LCOH Calc'!$A1205,_xlfn.XMATCH('LCOH Calc'!IF$9,'Cost Input'!$C$3:$Q$3)),"")</f>
        <v>0</v>
      </c>
      <c r="IG1205" s="46" cm="1">
        <f t="array" ref="IG1205">IFERROR(INDEX('Cost Input'!$C$1:$Q$496,'LCOH Calc'!$A1205,_xlfn.XMATCH('LCOH Calc'!IG$9,'Cost Input'!$C$3:$Q$3)),"")</f>
        <v>0</v>
      </c>
      <c r="IH1205" s="46" cm="1">
        <f t="array" ref="IH1205">IFERROR(INDEX('Cost Input'!$C$1:$Q$496,'LCOH Calc'!$A1205,_xlfn.XMATCH('LCOH Calc'!IH$9,'Cost Input'!$C$3:$Q$3)),"")</f>
        <v>0</v>
      </c>
      <c r="II1205" s="46" cm="1">
        <f t="array" ref="II1205">IFERROR(INDEX('Cost Input'!$C$1:$Q$496,'LCOH Calc'!$A1205,_xlfn.XMATCH('LCOH Calc'!II$9,'Cost Input'!$C$3:$Q$3)),"")</f>
        <v>0</v>
      </c>
      <c r="IJ1205" s="46" cm="1">
        <f t="array" ref="IJ1205">IFERROR(INDEX('Cost Input'!$C$1:$Q$496,'LCOH Calc'!$A1205,_xlfn.XMATCH('LCOH Calc'!IJ$9,'Cost Input'!$C$3:$Q$3)),"")</f>
        <v>0</v>
      </c>
      <c r="IK1205" s="46" cm="1">
        <f t="array" ref="IK1205">IFERROR(INDEX('Cost Input'!$C$1:$Q$496,'LCOH Calc'!$A1205,_xlfn.XMATCH('LCOH Calc'!IK$9,'Cost Input'!$C$3:$Q$3)),"")</f>
        <v>0</v>
      </c>
      <c r="IL1205" s="46" cm="1">
        <f t="array" ref="IL1205">IFERROR(INDEX('Cost Input'!$C$1:$Q$496,'LCOH Calc'!$A1205,_xlfn.XMATCH('LCOH Calc'!IL$9,'Cost Input'!$C$3:$Q$3)),"")</f>
        <v>0</v>
      </c>
      <c r="IM1205" s="46" cm="1">
        <f t="array" ref="IM1205">IFERROR(INDEX('Cost Input'!$C$1:$Q$496,'LCOH Calc'!$A1205,_xlfn.XMATCH('LCOH Calc'!IM$9,'Cost Input'!$C$3:$Q$3)),"")</f>
        <v>0</v>
      </c>
      <c r="IN1205" s="46" cm="1">
        <f t="array" ref="IN1205">IFERROR(INDEX('Cost Input'!$C$1:$Q$496,'LCOH Calc'!$A1205,_xlfn.XMATCH('LCOH Calc'!IN$9,'Cost Input'!$C$3:$Q$3)),"")</f>
        <v>0</v>
      </c>
      <c r="IO1205" s="46" cm="1">
        <f t="array" ref="IO1205">IFERROR(INDEX('Cost Input'!$C$1:$Q$496,'LCOH Calc'!$A1205,_xlfn.XMATCH('LCOH Calc'!IO$9,'Cost Input'!$C$3:$Q$3)),"")</f>
        <v>0</v>
      </c>
      <c r="IP1205" s="46" cm="1">
        <f t="array" ref="IP1205">IFERROR(INDEX('Cost Input'!$C$1:$Q$496,'LCOH Calc'!$A1205,_xlfn.XMATCH('LCOH Calc'!IP$9,'Cost Input'!$C$3:$Q$3)),"")</f>
        <v>0</v>
      </c>
      <c r="IQ1205" s="46" cm="1">
        <f t="array" ref="IQ1205">IFERROR(INDEX('Cost Input'!$C$1:$Q$496,'LCOH Calc'!$A1205,_xlfn.XMATCH('LCOH Calc'!IQ$9,'Cost Input'!$C$3:$Q$3)),"")</f>
        <v>0</v>
      </c>
      <c r="IR1205" s="46" cm="1">
        <f t="array" ref="IR1205">IFERROR(INDEX('Cost Input'!$C$1:$Q$496,'LCOH Calc'!$A1205,_xlfn.XMATCH('LCOH Calc'!IR$9,'Cost Input'!$C$3:$Q$3)),"")</f>
        <v>0</v>
      </c>
      <c r="IS1205" s="46" cm="1">
        <f t="array" ref="IS1205">IFERROR(INDEX('Cost Input'!$C$1:$Q$496,'LCOH Calc'!$A1205,_xlfn.XMATCH('LCOH Calc'!IS$9,'Cost Input'!$C$3:$Q$3)),"")</f>
        <v>0</v>
      </c>
      <c r="IT1205" s="46" cm="1">
        <f t="array" ref="IT1205">IFERROR(INDEX('Cost Input'!$C$1:$Q$496,'LCOH Calc'!$A1205,_xlfn.XMATCH('LCOH Calc'!IT$9,'Cost Input'!$C$3:$Q$3)),"")</f>
        <v>0</v>
      </c>
      <c r="IU1205" s="46" cm="1">
        <f t="array" ref="IU1205">IFERROR(INDEX('Cost Input'!$C$1:$Q$496,'LCOH Calc'!$A1205,_xlfn.XMATCH('LCOH Calc'!IU$9,'Cost Input'!$C$3:$Q$3)),"")</f>
        <v>0</v>
      </c>
      <c r="IV1205" s="46"/>
      <c r="IW1205" s="46"/>
      <c r="IX1205" s="46"/>
      <c r="IY1205" s="46"/>
      <c r="IZ1205" s="46"/>
      <c r="JA1205" s="46"/>
      <c r="JB1205" s="46"/>
      <c r="JC1205" s="46"/>
      <c r="JD1205" s="46"/>
      <c r="JE1205" s="46"/>
      <c r="JF1205" s="46"/>
      <c r="JG1205" s="46"/>
      <c r="JH1205" s="46"/>
      <c r="JL1205" s="277" t="s">
        <v>164</v>
      </c>
    </row>
    <row r="1206" spans="1:272" hidden="1" outlineLevel="1" x14ac:dyDescent="0.3">
      <c r="A1206" s="53">
        <f t="shared" si="8298"/>
        <v>164</v>
      </c>
      <c r="B1206" s="6" t="str">
        <f>'Cost Input'!A164</f>
        <v>[placeholder]</v>
      </c>
      <c r="C1206" s="38" t="str">
        <f>'Cost Input'!B164</f>
        <v>x</v>
      </c>
      <c r="D1206" s="104" cm="1">
        <f t="array" ref="D1206">IFERROR(INDEX('Cost Input'!$C$1:$Q$496,'LCOH Calc'!$A1206,_xlfn.XMATCH('LCOH Calc'!D$9,'Cost Input'!$C$3:$Q$3)),"")</f>
        <v>0</v>
      </c>
      <c r="E1206" s="46" cm="1">
        <f t="array" ref="E1206">IFERROR(INDEX('Cost Input'!$C$1:$Q$496,'LCOH Calc'!$A1206,_xlfn.XMATCH('LCOH Calc'!E$9,'Cost Input'!$C$3:$Q$3)),"")</f>
        <v>0</v>
      </c>
      <c r="F1206" s="46" cm="1">
        <f t="array" ref="F1206">IFERROR(INDEX('Cost Input'!$C$1:$Q$496,'LCOH Calc'!$A1206,_xlfn.XMATCH('LCOH Calc'!F$9,'Cost Input'!$C$3:$Q$3)),"")</f>
        <v>0</v>
      </c>
      <c r="G1206" s="46" cm="1">
        <f t="array" ref="G1206">IFERROR(INDEX('Cost Input'!$C$1:$Q$496,'LCOH Calc'!$A1206,_xlfn.XMATCH('LCOH Calc'!G$9,'Cost Input'!$C$3:$Q$3)),"")</f>
        <v>0</v>
      </c>
      <c r="H1206" s="46" cm="1">
        <f t="array" ref="H1206">IFERROR(INDEX('Cost Input'!$C$1:$Q$496,'LCOH Calc'!$A1206,_xlfn.XMATCH('LCOH Calc'!H$9,'Cost Input'!$C$3:$Q$3)),"")</f>
        <v>0</v>
      </c>
      <c r="I1206" s="46" cm="1">
        <f t="array" ref="I1206">IFERROR(INDEX('Cost Input'!$C$1:$Q$496,'LCOH Calc'!$A1206,_xlfn.XMATCH('LCOH Calc'!I$9,'Cost Input'!$C$3:$Q$3)),"")</f>
        <v>0</v>
      </c>
      <c r="J1206" s="46" cm="1">
        <f t="array" ref="J1206">IFERROR(INDEX('Cost Input'!$C$1:$Q$496,'LCOH Calc'!$A1206,_xlfn.XMATCH('LCOH Calc'!J$9,'Cost Input'!$C$3:$Q$3)),"")</f>
        <v>0</v>
      </c>
      <c r="K1206" s="46" cm="1">
        <f t="array" ref="K1206">IFERROR(INDEX('Cost Input'!$C$1:$Q$496,'LCOH Calc'!$A1206,_xlfn.XMATCH('LCOH Calc'!K$9,'Cost Input'!$C$3:$Q$3)),"")</f>
        <v>0</v>
      </c>
      <c r="L1206" s="46" cm="1">
        <f t="array" ref="L1206">IFERROR(INDEX('Cost Input'!$C$1:$Q$496,'LCOH Calc'!$A1206,_xlfn.XMATCH('LCOH Calc'!L$9,'Cost Input'!$C$3:$Q$3)),"")</f>
        <v>0</v>
      </c>
      <c r="M1206" s="46" cm="1">
        <f t="array" ref="M1206">IFERROR(INDEX('Cost Input'!$C$1:$Q$496,'LCOH Calc'!$A1206,_xlfn.XMATCH('LCOH Calc'!M$9,'Cost Input'!$C$3:$Q$3)),"")</f>
        <v>0</v>
      </c>
      <c r="N1206" s="46" cm="1">
        <f t="array" ref="N1206">IFERROR(INDEX('Cost Input'!$C$1:$Q$496,'LCOH Calc'!$A1206,_xlfn.XMATCH('LCOH Calc'!N$9,'Cost Input'!$C$3:$Q$3)),"")</f>
        <v>0</v>
      </c>
      <c r="O1206" s="46" cm="1">
        <f t="array" ref="O1206">IFERROR(INDEX('Cost Input'!$C$1:$Q$496,'LCOH Calc'!$A1206,_xlfn.XMATCH('LCOH Calc'!O$9,'Cost Input'!$C$3:$Q$3)),"")</f>
        <v>0</v>
      </c>
      <c r="P1206" s="46" cm="1">
        <f t="array" ref="P1206">IFERROR(INDEX('Cost Input'!$C$1:$Q$496,'LCOH Calc'!$A1206,_xlfn.XMATCH('LCOH Calc'!P$9,'Cost Input'!$C$3:$Q$3)),"")</f>
        <v>0</v>
      </c>
      <c r="Q1206" s="46" cm="1">
        <f t="array" ref="Q1206">IFERROR(INDEX('Cost Input'!$C$1:$Q$496,'LCOH Calc'!$A1206,_xlfn.XMATCH('LCOH Calc'!Q$9,'Cost Input'!$C$3:$Q$3)),"")</f>
        <v>0</v>
      </c>
      <c r="R1206" s="46" cm="1">
        <f t="array" ref="R1206">IFERROR(INDEX('Cost Input'!$C$1:$Q$496,'LCOH Calc'!$A1206,_xlfn.XMATCH('LCOH Calc'!R$9,'Cost Input'!$C$3:$Q$3)),"")</f>
        <v>0</v>
      </c>
      <c r="S1206" s="46" cm="1">
        <f t="array" ref="S1206">IFERROR(INDEX('Cost Input'!$C$1:$Q$496,'LCOH Calc'!$A1206,_xlfn.XMATCH('LCOH Calc'!S$9,'Cost Input'!$C$3:$Q$3)),"")</f>
        <v>0</v>
      </c>
      <c r="T1206" s="46" cm="1">
        <f t="array" ref="T1206">IFERROR(INDEX('Cost Input'!$C$1:$Q$496,'LCOH Calc'!$A1206,_xlfn.XMATCH('LCOH Calc'!T$9,'Cost Input'!$C$3:$Q$3)),"")</f>
        <v>0</v>
      </c>
      <c r="U1206" s="46" cm="1">
        <f t="array" ref="U1206">IFERROR(INDEX('Cost Input'!$C$1:$Q$496,'LCOH Calc'!$A1206,_xlfn.XMATCH('LCOH Calc'!U$9,'Cost Input'!$C$3:$Q$3)),"")</f>
        <v>0</v>
      </c>
      <c r="V1206" s="46" cm="1">
        <f t="array" ref="V1206">IFERROR(INDEX('Cost Input'!$C$1:$Q$496,'LCOH Calc'!$A1206,_xlfn.XMATCH('LCOH Calc'!V$9,'Cost Input'!$C$3:$Q$3)),"")</f>
        <v>0</v>
      </c>
      <c r="W1206" s="46" cm="1">
        <f t="array" ref="W1206">IFERROR(INDEX('Cost Input'!$C$1:$Q$496,'LCOH Calc'!$A1206,_xlfn.XMATCH('LCOH Calc'!W$9,'Cost Input'!$C$3:$Q$3)),"")</f>
        <v>0</v>
      </c>
      <c r="X1206" s="46" cm="1">
        <f t="array" ref="X1206">IFERROR(INDEX('Cost Input'!$C$1:$Q$496,'LCOH Calc'!$A1206,_xlfn.XMATCH('LCOH Calc'!X$9,'Cost Input'!$C$3:$Q$3)),"")</f>
        <v>0</v>
      </c>
      <c r="Y1206" s="46" cm="1">
        <f t="array" ref="Y1206">IFERROR(INDEX('Cost Input'!$C$1:$Q$496,'LCOH Calc'!$A1206,_xlfn.XMATCH('LCOH Calc'!Y$9,'Cost Input'!$C$3:$Q$3)),"")</f>
        <v>0</v>
      </c>
      <c r="Z1206" s="46" cm="1">
        <f t="array" ref="Z1206">IFERROR(INDEX('Cost Input'!$C$1:$Q$496,'LCOH Calc'!$A1206,_xlfn.XMATCH('LCOH Calc'!Z$9,'Cost Input'!$C$3:$Q$3)),"")</f>
        <v>0</v>
      </c>
      <c r="AA1206" s="46" cm="1">
        <f t="array" ref="AA1206">IFERROR(INDEX('Cost Input'!$C$1:$Q$496,'LCOH Calc'!$A1206,_xlfn.XMATCH('LCOH Calc'!AA$9,'Cost Input'!$C$3:$Q$3)),"")</f>
        <v>0</v>
      </c>
      <c r="AB1206" s="46" cm="1">
        <f t="array" ref="AB1206">IFERROR(INDEX('Cost Input'!$C$1:$Q$496,'LCOH Calc'!$A1206,_xlfn.XMATCH('LCOH Calc'!AB$9,'Cost Input'!$C$3:$Q$3)),"")</f>
        <v>0</v>
      </c>
      <c r="AC1206" s="46" cm="1">
        <f t="array" ref="AC1206">IFERROR(INDEX('Cost Input'!$C$1:$Q$496,'LCOH Calc'!$A1206,_xlfn.XMATCH('LCOH Calc'!AC$9,'Cost Input'!$C$3:$Q$3)),"")</f>
        <v>0</v>
      </c>
      <c r="AD1206" s="46" cm="1">
        <f t="array" ref="AD1206">IFERROR(INDEX('Cost Input'!$C$1:$Q$496,'LCOH Calc'!$A1206,_xlfn.XMATCH('LCOH Calc'!AD$9,'Cost Input'!$C$3:$Q$3)),"")</f>
        <v>0</v>
      </c>
      <c r="AE1206" s="46" cm="1">
        <f t="array" ref="AE1206">IFERROR(INDEX('Cost Input'!$C$1:$Q$496,'LCOH Calc'!$A1206,_xlfn.XMATCH('LCOH Calc'!AE$9,'Cost Input'!$C$3:$Q$3)),"")</f>
        <v>0</v>
      </c>
      <c r="AF1206" s="46" cm="1">
        <f t="array" ref="AF1206">IFERROR(INDEX('Cost Input'!$C$1:$Q$496,'LCOH Calc'!$A1206,_xlfn.XMATCH('LCOH Calc'!AF$9,'Cost Input'!$C$3:$Q$3)),"")</f>
        <v>0</v>
      </c>
      <c r="AG1206" s="46" cm="1">
        <f t="array" ref="AG1206">IFERROR(INDEX('Cost Input'!$C$1:$Q$496,'LCOH Calc'!$A1206,_xlfn.XMATCH('LCOH Calc'!AG$9,'Cost Input'!$C$3:$Q$3)),"")</f>
        <v>0</v>
      </c>
      <c r="AH1206" s="46" cm="1">
        <f t="array" ref="AH1206">IFERROR(INDEX('Cost Input'!$C$1:$Q$496,'LCOH Calc'!$A1206,_xlfn.XMATCH('LCOH Calc'!AH$9,'Cost Input'!$C$3:$Q$3)),"")</f>
        <v>0</v>
      </c>
      <c r="AI1206" s="46" cm="1">
        <f t="array" ref="AI1206">IFERROR(INDEX('Cost Input'!$C$1:$Q$496,'LCOH Calc'!$A1206,_xlfn.XMATCH('LCOH Calc'!AI$9,'Cost Input'!$C$3:$Q$3)),"")</f>
        <v>0</v>
      </c>
      <c r="AJ1206" s="46" cm="1">
        <f t="array" ref="AJ1206">IFERROR(INDEX('Cost Input'!$C$1:$Q$496,'LCOH Calc'!$A1206,_xlfn.XMATCH('LCOH Calc'!AJ$9,'Cost Input'!$C$3:$Q$3)),"")</f>
        <v>0</v>
      </c>
      <c r="AK1206" s="46" cm="1">
        <f t="array" ref="AK1206">IFERROR(INDEX('Cost Input'!$C$1:$Q$496,'LCOH Calc'!$A1206,_xlfn.XMATCH('LCOH Calc'!AK$9,'Cost Input'!$C$3:$Q$3)),"")</f>
        <v>0</v>
      </c>
      <c r="AL1206" s="46" cm="1">
        <f t="array" ref="AL1206">IFERROR(INDEX('Cost Input'!$C$1:$Q$496,'LCOH Calc'!$A1206,_xlfn.XMATCH('LCOH Calc'!AL$9,'Cost Input'!$C$3:$Q$3)),"")</f>
        <v>0</v>
      </c>
      <c r="AM1206" s="46" cm="1">
        <f t="array" ref="AM1206">IFERROR(INDEX('Cost Input'!$C$1:$Q$496,'LCOH Calc'!$A1206,_xlfn.XMATCH('LCOH Calc'!AM$9,'Cost Input'!$C$3:$Q$3)),"")</f>
        <v>0</v>
      </c>
      <c r="AN1206" s="46" cm="1">
        <f t="array" ref="AN1206">IFERROR(INDEX('Cost Input'!$C$1:$Q$496,'LCOH Calc'!$A1206,_xlfn.XMATCH('LCOH Calc'!AN$9,'Cost Input'!$C$3:$Q$3)),"")</f>
        <v>0</v>
      </c>
      <c r="AO1206" s="46" cm="1">
        <f t="array" ref="AO1206">IFERROR(INDEX('Cost Input'!$C$1:$Q$496,'LCOH Calc'!$A1206,_xlfn.XMATCH('LCOH Calc'!AO$9,'Cost Input'!$C$3:$Q$3)),"")</f>
        <v>0</v>
      </c>
      <c r="AP1206" s="46" cm="1">
        <f t="array" ref="AP1206">IFERROR(INDEX('Cost Input'!$C$1:$Q$496,'LCOH Calc'!$A1206,_xlfn.XMATCH('LCOH Calc'!AP$9,'Cost Input'!$C$3:$Q$3)),"")</f>
        <v>0</v>
      </c>
      <c r="AQ1206" s="46" cm="1">
        <f t="array" ref="AQ1206">IFERROR(INDEX('Cost Input'!$C$1:$Q$496,'LCOH Calc'!$A1206,_xlfn.XMATCH('LCOH Calc'!AQ$9,'Cost Input'!$C$3:$Q$3)),"")</f>
        <v>0</v>
      </c>
      <c r="AR1206" s="46" cm="1">
        <f t="array" ref="AR1206">IFERROR(INDEX('Cost Input'!$C$1:$Q$496,'LCOH Calc'!$A1206,_xlfn.XMATCH('LCOH Calc'!AR$9,'Cost Input'!$C$3:$Q$3)),"")</f>
        <v>0</v>
      </c>
      <c r="AS1206" s="46" cm="1">
        <f t="array" ref="AS1206">IFERROR(INDEX('Cost Input'!$C$1:$Q$496,'LCOH Calc'!$A1206,_xlfn.XMATCH('LCOH Calc'!AS$9,'Cost Input'!$C$3:$Q$3)),"")</f>
        <v>0</v>
      </c>
      <c r="AT1206" s="46" cm="1">
        <f t="array" ref="AT1206">IFERROR(INDEX('Cost Input'!$C$1:$Q$496,'LCOH Calc'!$A1206,_xlfn.XMATCH('LCOH Calc'!AT$9,'Cost Input'!$C$3:$Q$3)),"")</f>
        <v>0</v>
      </c>
      <c r="AU1206" s="46" cm="1">
        <f t="array" ref="AU1206">IFERROR(INDEX('Cost Input'!$C$1:$Q$496,'LCOH Calc'!$A1206,_xlfn.XMATCH('LCOH Calc'!AU$9,'Cost Input'!$C$3:$Q$3)),"")</f>
        <v>0</v>
      </c>
      <c r="AV1206" s="46" cm="1">
        <f t="array" ref="AV1206">IFERROR(INDEX('Cost Input'!$C$1:$Q$496,'LCOH Calc'!$A1206,_xlfn.XMATCH('LCOH Calc'!AV$9,'Cost Input'!$C$3:$Q$3)),"")</f>
        <v>0</v>
      </c>
      <c r="AW1206" s="46" cm="1">
        <f t="array" ref="AW1206">IFERROR(INDEX('Cost Input'!$C$1:$Q$496,'LCOH Calc'!$A1206,_xlfn.XMATCH('LCOH Calc'!AW$9,'Cost Input'!$C$3:$Q$3)),"")</f>
        <v>0</v>
      </c>
      <c r="AX1206" s="46" cm="1">
        <f t="array" ref="AX1206">IFERROR(INDEX('Cost Input'!$C$1:$Q$496,'LCOH Calc'!$A1206,_xlfn.XMATCH('LCOH Calc'!AX$9,'Cost Input'!$C$3:$Q$3)),"")</f>
        <v>0</v>
      </c>
      <c r="AY1206" s="46" cm="1">
        <f t="array" ref="AY1206">IFERROR(INDEX('Cost Input'!$C$1:$Q$496,'LCOH Calc'!$A1206,_xlfn.XMATCH('LCOH Calc'!AY$9,'Cost Input'!$C$3:$Q$3)),"")</f>
        <v>0</v>
      </c>
      <c r="AZ1206" s="46" cm="1">
        <f t="array" ref="AZ1206">IFERROR(INDEX('Cost Input'!$C$1:$Q$496,'LCOH Calc'!$A1206,_xlfn.XMATCH('LCOH Calc'!AZ$9,'Cost Input'!$C$3:$Q$3)),"")</f>
        <v>0</v>
      </c>
      <c r="BA1206" s="46" cm="1">
        <f t="array" ref="BA1206">IFERROR(INDEX('Cost Input'!$C$1:$Q$496,'LCOH Calc'!$A1206,_xlfn.XMATCH('LCOH Calc'!BA$9,'Cost Input'!$C$3:$Q$3)),"")</f>
        <v>0</v>
      </c>
      <c r="BB1206" s="46" cm="1">
        <f t="array" ref="BB1206">IFERROR(INDEX('Cost Input'!$C$1:$Q$496,'LCOH Calc'!$A1206,_xlfn.XMATCH('LCOH Calc'!BB$9,'Cost Input'!$C$3:$Q$3)),"")</f>
        <v>0</v>
      </c>
      <c r="BC1206" s="46" cm="1">
        <f t="array" ref="BC1206">IFERROR(INDEX('Cost Input'!$C$1:$Q$496,'LCOH Calc'!$A1206,_xlfn.XMATCH('LCOH Calc'!BC$9,'Cost Input'!$C$3:$Q$3)),"")</f>
        <v>0</v>
      </c>
      <c r="BD1206" s="46" cm="1">
        <f t="array" ref="BD1206">IFERROR(INDEX('Cost Input'!$C$1:$Q$496,'LCOH Calc'!$A1206,_xlfn.XMATCH('LCOH Calc'!BD$9,'Cost Input'!$C$3:$Q$3)),"")</f>
        <v>0</v>
      </c>
      <c r="BE1206" s="46" cm="1">
        <f t="array" ref="BE1206">IFERROR(INDEX('Cost Input'!$C$1:$Q$496,'LCOH Calc'!$A1206,_xlfn.XMATCH('LCOH Calc'!BE$9,'Cost Input'!$C$3:$Q$3)),"")</f>
        <v>0</v>
      </c>
      <c r="BF1206" s="46" cm="1">
        <f t="array" ref="BF1206">IFERROR(INDEX('Cost Input'!$C$1:$Q$496,'LCOH Calc'!$A1206,_xlfn.XMATCH('LCOH Calc'!BF$9,'Cost Input'!$C$3:$Q$3)),"")</f>
        <v>0</v>
      </c>
      <c r="BG1206" s="46" cm="1">
        <f t="array" ref="BG1206">IFERROR(INDEX('Cost Input'!$C$1:$Q$496,'LCOH Calc'!$A1206,_xlfn.XMATCH('LCOH Calc'!BG$9,'Cost Input'!$C$3:$Q$3)),"")</f>
        <v>0</v>
      </c>
      <c r="BH1206" s="46" cm="1">
        <f t="array" ref="BH1206">IFERROR(INDEX('Cost Input'!$C$1:$Q$496,'LCOH Calc'!$A1206,_xlfn.XMATCH('LCOH Calc'!BH$9,'Cost Input'!$C$3:$Q$3)),"")</f>
        <v>0</v>
      </c>
      <c r="BI1206" s="46" cm="1">
        <f t="array" ref="BI1206">IFERROR(INDEX('Cost Input'!$C$1:$Q$496,'LCOH Calc'!$A1206,_xlfn.XMATCH('LCOH Calc'!BI$9,'Cost Input'!$C$3:$Q$3)),"")</f>
        <v>0</v>
      </c>
      <c r="BJ1206" s="46" cm="1">
        <f t="array" ref="BJ1206">IFERROR(INDEX('Cost Input'!$C$1:$Q$496,'LCOH Calc'!$A1206,_xlfn.XMATCH('LCOH Calc'!BJ$9,'Cost Input'!$C$3:$Q$3)),"")</f>
        <v>0</v>
      </c>
      <c r="BK1206" s="46" cm="1">
        <f t="array" ref="BK1206">IFERROR(INDEX('Cost Input'!$C$1:$Q$496,'LCOH Calc'!$A1206,_xlfn.XMATCH('LCOH Calc'!BK$9,'Cost Input'!$C$3:$Q$3)),"")</f>
        <v>0</v>
      </c>
      <c r="BL1206" s="46" cm="1">
        <f t="array" ref="BL1206">IFERROR(INDEX('Cost Input'!$C$1:$Q$496,'LCOH Calc'!$A1206,_xlfn.XMATCH('LCOH Calc'!BL$9,'Cost Input'!$C$3:$Q$3)),"")</f>
        <v>0</v>
      </c>
      <c r="BM1206" s="46" cm="1">
        <f t="array" ref="BM1206">IFERROR(INDEX('Cost Input'!$C$1:$Q$496,'LCOH Calc'!$A1206,_xlfn.XMATCH('LCOH Calc'!BM$9,'Cost Input'!$C$3:$Q$3)),"")</f>
        <v>0</v>
      </c>
      <c r="BN1206" s="46" cm="1">
        <f t="array" ref="BN1206">IFERROR(INDEX('Cost Input'!$C$1:$Q$496,'LCOH Calc'!$A1206,_xlfn.XMATCH('LCOH Calc'!BN$9,'Cost Input'!$C$3:$Q$3)),"")</f>
        <v>0</v>
      </c>
      <c r="BO1206" s="46" cm="1">
        <f t="array" ref="BO1206">IFERROR(INDEX('Cost Input'!$C$1:$Q$496,'LCOH Calc'!$A1206,_xlfn.XMATCH('LCOH Calc'!BO$9,'Cost Input'!$C$3:$Q$3)),"")</f>
        <v>0</v>
      </c>
      <c r="BP1206" s="46" cm="1">
        <f t="array" ref="BP1206">IFERROR(INDEX('Cost Input'!$C$1:$Q$496,'LCOH Calc'!$A1206,_xlfn.XMATCH('LCOH Calc'!BP$9,'Cost Input'!$C$3:$Q$3)),"")</f>
        <v>0</v>
      </c>
      <c r="BQ1206" s="46" cm="1">
        <f t="array" ref="BQ1206">IFERROR(INDEX('Cost Input'!$C$1:$Q$496,'LCOH Calc'!$A1206,_xlfn.XMATCH('LCOH Calc'!BQ$9,'Cost Input'!$C$3:$Q$3)),"")</f>
        <v>0</v>
      </c>
      <c r="BR1206" s="46" cm="1">
        <f t="array" ref="BR1206">IFERROR(INDEX('Cost Input'!$C$1:$Q$496,'LCOH Calc'!$A1206,_xlfn.XMATCH('LCOH Calc'!BR$9,'Cost Input'!$C$3:$Q$3)),"")</f>
        <v>0</v>
      </c>
      <c r="BS1206" s="46" cm="1">
        <f t="array" ref="BS1206">IFERROR(INDEX('Cost Input'!$C$1:$Q$496,'LCOH Calc'!$A1206,_xlfn.XMATCH('LCOH Calc'!BS$9,'Cost Input'!$C$3:$Q$3)),"")</f>
        <v>0</v>
      </c>
      <c r="BT1206" s="46" cm="1">
        <f t="array" ref="BT1206">IFERROR(INDEX('Cost Input'!$C$1:$Q$496,'LCOH Calc'!$A1206,_xlfn.XMATCH('LCOH Calc'!BT$9,'Cost Input'!$C$3:$Q$3)),"")</f>
        <v>0</v>
      </c>
      <c r="BU1206" s="46" cm="1">
        <f t="array" ref="BU1206">IFERROR(INDEX('Cost Input'!$C$1:$Q$496,'LCOH Calc'!$A1206,_xlfn.XMATCH('LCOH Calc'!BU$9,'Cost Input'!$C$3:$Q$3)),"")</f>
        <v>0</v>
      </c>
      <c r="BV1206" s="46" cm="1">
        <f t="array" ref="BV1206">IFERROR(INDEX('Cost Input'!$C$1:$Q$496,'LCOH Calc'!$A1206,_xlfn.XMATCH('LCOH Calc'!BV$9,'Cost Input'!$C$3:$Q$3)),"")</f>
        <v>0</v>
      </c>
      <c r="BW1206" s="46" cm="1">
        <f t="array" ref="BW1206">IFERROR(INDEX('Cost Input'!$C$1:$Q$496,'LCOH Calc'!$A1206,_xlfn.XMATCH('LCOH Calc'!BW$9,'Cost Input'!$C$3:$Q$3)),"")</f>
        <v>0</v>
      </c>
      <c r="BX1206" s="46" cm="1">
        <f t="array" ref="BX1206">IFERROR(INDEX('Cost Input'!$C$1:$Q$496,'LCOH Calc'!$A1206,_xlfn.XMATCH('LCOH Calc'!BX$9,'Cost Input'!$C$3:$Q$3)),"")</f>
        <v>0</v>
      </c>
      <c r="BY1206" s="46" cm="1">
        <f t="array" ref="BY1206">IFERROR(INDEX('Cost Input'!$C$1:$Q$496,'LCOH Calc'!$A1206,_xlfn.XMATCH('LCOH Calc'!BY$9,'Cost Input'!$C$3:$Q$3)),"")</f>
        <v>0</v>
      </c>
      <c r="BZ1206" s="46" cm="1">
        <f t="array" ref="BZ1206">IFERROR(INDEX('Cost Input'!$C$1:$Q$496,'LCOH Calc'!$A1206,_xlfn.XMATCH('LCOH Calc'!BZ$9,'Cost Input'!$C$3:$Q$3)),"")</f>
        <v>0</v>
      </c>
      <c r="CA1206" s="46" cm="1">
        <f t="array" ref="CA1206">IFERROR(INDEX('Cost Input'!$C$1:$Q$496,'LCOH Calc'!$A1206,_xlfn.XMATCH('LCOH Calc'!CA$9,'Cost Input'!$C$3:$Q$3)),"")</f>
        <v>0</v>
      </c>
      <c r="CB1206" s="46" cm="1">
        <f t="array" ref="CB1206">IFERROR(INDEX('Cost Input'!$C$1:$Q$496,'LCOH Calc'!$A1206,_xlfn.XMATCH('LCOH Calc'!CB$9,'Cost Input'!$C$3:$Q$3)),"")</f>
        <v>0</v>
      </c>
      <c r="CC1206" s="46" cm="1">
        <f t="array" ref="CC1206">IFERROR(INDEX('Cost Input'!$C$1:$Q$496,'LCOH Calc'!$A1206,_xlfn.XMATCH('LCOH Calc'!CC$9,'Cost Input'!$C$3:$Q$3)),"")</f>
        <v>0</v>
      </c>
      <c r="CD1206" s="46" cm="1">
        <f t="array" ref="CD1206">IFERROR(INDEX('Cost Input'!$C$1:$Q$496,'LCOH Calc'!$A1206,_xlfn.XMATCH('LCOH Calc'!CD$9,'Cost Input'!$C$3:$Q$3)),"")</f>
        <v>0</v>
      </c>
      <c r="CE1206" s="46" cm="1">
        <f t="array" ref="CE1206">IFERROR(INDEX('Cost Input'!$C$1:$Q$496,'LCOH Calc'!$A1206,_xlfn.XMATCH('LCOH Calc'!CE$9,'Cost Input'!$C$3:$Q$3)),"")</f>
        <v>0</v>
      </c>
      <c r="CF1206" s="46" cm="1">
        <f t="array" ref="CF1206">IFERROR(INDEX('Cost Input'!$C$1:$Q$496,'LCOH Calc'!$A1206,_xlfn.XMATCH('LCOH Calc'!CF$9,'Cost Input'!$C$3:$Q$3)),"")</f>
        <v>0</v>
      </c>
      <c r="CG1206" s="46" cm="1">
        <f t="array" ref="CG1206">IFERROR(INDEX('Cost Input'!$C$1:$Q$496,'LCOH Calc'!$A1206,_xlfn.XMATCH('LCOH Calc'!CG$9,'Cost Input'!$C$3:$Q$3)),"")</f>
        <v>0</v>
      </c>
      <c r="CH1206" s="46" cm="1">
        <f t="array" ref="CH1206">IFERROR(INDEX('Cost Input'!$C$1:$Q$496,'LCOH Calc'!$A1206,_xlfn.XMATCH('LCOH Calc'!CH$9,'Cost Input'!$C$3:$Q$3)),"")</f>
        <v>0</v>
      </c>
      <c r="CI1206" s="46" cm="1">
        <f t="array" ref="CI1206">IFERROR(INDEX('Cost Input'!$C$1:$Q$496,'LCOH Calc'!$A1206,_xlfn.XMATCH('LCOH Calc'!CI$9,'Cost Input'!$C$3:$Q$3)),"")</f>
        <v>0</v>
      </c>
      <c r="CJ1206" s="46" cm="1">
        <f t="array" ref="CJ1206">IFERROR(INDEX('Cost Input'!$C$1:$Q$496,'LCOH Calc'!$A1206,_xlfn.XMATCH('LCOH Calc'!CJ$9,'Cost Input'!$C$3:$Q$3)),"")</f>
        <v>0</v>
      </c>
      <c r="CK1206" s="46" cm="1">
        <f t="array" ref="CK1206">IFERROR(INDEX('Cost Input'!$C$1:$Q$496,'LCOH Calc'!$A1206,_xlfn.XMATCH('LCOH Calc'!CK$9,'Cost Input'!$C$3:$Q$3)),"")</f>
        <v>0</v>
      </c>
      <c r="CL1206" s="46" cm="1">
        <f t="array" ref="CL1206">IFERROR(INDEX('Cost Input'!$C$1:$Q$496,'LCOH Calc'!$A1206,_xlfn.XMATCH('LCOH Calc'!CL$9,'Cost Input'!$C$3:$Q$3)),"")</f>
        <v>0</v>
      </c>
      <c r="CM1206" s="46" cm="1">
        <f t="array" ref="CM1206">IFERROR(INDEX('Cost Input'!$C$1:$Q$496,'LCOH Calc'!$A1206,_xlfn.XMATCH('LCOH Calc'!CM$9,'Cost Input'!$C$3:$Q$3)),"")</f>
        <v>0</v>
      </c>
      <c r="CN1206" s="46" cm="1">
        <f t="array" ref="CN1206">IFERROR(INDEX('Cost Input'!$C$1:$Q$496,'LCOH Calc'!$A1206,_xlfn.XMATCH('LCOH Calc'!CN$9,'Cost Input'!$C$3:$Q$3)),"")</f>
        <v>0</v>
      </c>
      <c r="CO1206" s="46" cm="1">
        <f t="array" ref="CO1206">IFERROR(INDEX('Cost Input'!$C$1:$Q$496,'LCOH Calc'!$A1206,_xlfn.XMATCH('LCOH Calc'!CO$9,'Cost Input'!$C$3:$Q$3)),"")</f>
        <v>0</v>
      </c>
      <c r="CP1206" s="46" cm="1">
        <f t="array" ref="CP1206">IFERROR(INDEX('Cost Input'!$C$1:$Q$496,'LCOH Calc'!$A1206,_xlfn.XMATCH('LCOH Calc'!CP$9,'Cost Input'!$C$3:$Q$3)),"")</f>
        <v>0</v>
      </c>
      <c r="CQ1206" s="46" cm="1">
        <f t="array" ref="CQ1206">IFERROR(INDEX('Cost Input'!$C$1:$Q$496,'LCOH Calc'!$A1206,_xlfn.XMATCH('LCOH Calc'!CQ$9,'Cost Input'!$C$3:$Q$3)),"")</f>
        <v>0</v>
      </c>
      <c r="CR1206" s="46" cm="1">
        <f t="array" ref="CR1206">IFERROR(INDEX('Cost Input'!$C$1:$Q$496,'LCOH Calc'!$A1206,_xlfn.XMATCH('LCOH Calc'!CR$9,'Cost Input'!$C$3:$Q$3)),"")</f>
        <v>0</v>
      </c>
      <c r="CS1206" s="46" cm="1">
        <f t="array" ref="CS1206">IFERROR(INDEX('Cost Input'!$C$1:$Q$496,'LCOH Calc'!$A1206,_xlfn.XMATCH('LCOH Calc'!CS$9,'Cost Input'!$C$3:$Q$3)),"")</f>
        <v>0</v>
      </c>
      <c r="CT1206" s="46" cm="1">
        <f t="array" ref="CT1206">IFERROR(INDEX('Cost Input'!$C$1:$Q$496,'LCOH Calc'!$A1206,_xlfn.XMATCH('LCOH Calc'!CT$9,'Cost Input'!$C$3:$Q$3)),"")</f>
        <v>0</v>
      </c>
      <c r="CU1206" s="46" cm="1">
        <f t="array" ref="CU1206">IFERROR(INDEX('Cost Input'!$C$1:$Q$496,'LCOH Calc'!$A1206,_xlfn.XMATCH('LCOH Calc'!CU$9,'Cost Input'!$C$3:$Q$3)),"")</f>
        <v>0</v>
      </c>
      <c r="CV1206" s="46" cm="1">
        <f t="array" ref="CV1206">IFERROR(INDEX('Cost Input'!$C$1:$Q$496,'LCOH Calc'!$A1206,_xlfn.XMATCH('LCOH Calc'!CV$9,'Cost Input'!$C$3:$Q$3)),"")</f>
        <v>0</v>
      </c>
      <c r="CW1206" s="46" cm="1">
        <f t="array" ref="CW1206">IFERROR(INDEX('Cost Input'!$C$1:$Q$496,'LCOH Calc'!$A1206,_xlfn.XMATCH('LCOH Calc'!CW$9,'Cost Input'!$C$3:$Q$3)),"")</f>
        <v>0</v>
      </c>
      <c r="CX1206" s="46" cm="1">
        <f t="array" ref="CX1206">IFERROR(INDEX('Cost Input'!$C$1:$Q$496,'LCOH Calc'!$A1206,_xlfn.XMATCH('LCOH Calc'!CX$9,'Cost Input'!$C$3:$Q$3)),"")</f>
        <v>0</v>
      </c>
      <c r="CY1206" s="46" cm="1">
        <f t="array" ref="CY1206">IFERROR(INDEX('Cost Input'!$C$1:$Q$496,'LCOH Calc'!$A1206,_xlfn.XMATCH('LCOH Calc'!CY$9,'Cost Input'!$C$3:$Q$3)),"")</f>
        <v>0</v>
      </c>
      <c r="CZ1206" s="46" cm="1">
        <f t="array" ref="CZ1206">IFERROR(INDEX('Cost Input'!$C$1:$Q$496,'LCOH Calc'!$A1206,_xlfn.XMATCH('LCOH Calc'!CZ$9,'Cost Input'!$C$3:$Q$3)),"")</f>
        <v>0</v>
      </c>
      <c r="DA1206" s="46" cm="1">
        <f t="array" ref="DA1206">IFERROR(INDEX('Cost Input'!$C$1:$Q$496,'LCOH Calc'!$A1206,_xlfn.XMATCH('LCOH Calc'!DA$9,'Cost Input'!$C$3:$Q$3)),"")</f>
        <v>0</v>
      </c>
      <c r="DB1206" s="46" cm="1">
        <f t="array" ref="DB1206">IFERROR(INDEX('Cost Input'!$C$1:$Q$496,'LCOH Calc'!$A1206,_xlfn.XMATCH('LCOH Calc'!DB$9,'Cost Input'!$C$3:$Q$3)),"")</f>
        <v>0</v>
      </c>
      <c r="DC1206" s="46" cm="1">
        <f t="array" ref="DC1206">IFERROR(INDEX('Cost Input'!$C$1:$Q$496,'LCOH Calc'!$A1206,_xlfn.XMATCH('LCOH Calc'!DC$9,'Cost Input'!$C$3:$Q$3)),"")</f>
        <v>0</v>
      </c>
      <c r="DD1206" s="46" cm="1">
        <f t="array" ref="DD1206">IFERROR(INDEX('Cost Input'!$C$1:$Q$496,'LCOH Calc'!$A1206,_xlfn.XMATCH('LCOH Calc'!DD$9,'Cost Input'!$C$3:$Q$3)),"")</f>
        <v>0</v>
      </c>
      <c r="DE1206" s="46" cm="1">
        <f t="array" ref="DE1206">IFERROR(INDEX('Cost Input'!$C$1:$Q$496,'LCOH Calc'!$A1206,_xlfn.XMATCH('LCOH Calc'!DE$9,'Cost Input'!$C$3:$Q$3)),"")</f>
        <v>0</v>
      </c>
      <c r="DF1206" s="46" cm="1">
        <f t="array" ref="DF1206">IFERROR(INDEX('Cost Input'!$C$1:$Q$496,'LCOH Calc'!$A1206,_xlfn.XMATCH('LCOH Calc'!DF$9,'Cost Input'!$C$3:$Q$3)),"")</f>
        <v>0</v>
      </c>
      <c r="DG1206" s="46" cm="1">
        <f t="array" ref="DG1206">IFERROR(INDEX('Cost Input'!$C$1:$Q$496,'LCOH Calc'!$A1206,_xlfn.XMATCH('LCOH Calc'!DG$9,'Cost Input'!$C$3:$Q$3)),"")</f>
        <v>0</v>
      </c>
      <c r="DH1206" s="46" cm="1">
        <f t="array" ref="DH1206">IFERROR(INDEX('Cost Input'!$C$1:$Q$496,'LCOH Calc'!$A1206,_xlfn.XMATCH('LCOH Calc'!DH$9,'Cost Input'!$C$3:$Q$3)),"")</f>
        <v>0</v>
      </c>
      <c r="DI1206" s="46" cm="1">
        <f t="array" ref="DI1206">IFERROR(INDEX('Cost Input'!$C$1:$Q$496,'LCOH Calc'!$A1206,_xlfn.XMATCH('LCOH Calc'!DI$9,'Cost Input'!$C$3:$Q$3)),"")</f>
        <v>0</v>
      </c>
      <c r="DJ1206" s="46" cm="1">
        <f t="array" ref="DJ1206">IFERROR(INDEX('Cost Input'!$C$1:$Q$496,'LCOH Calc'!$A1206,_xlfn.XMATCH('LCOH Calc'!DJ$9,'Cost Input'!$C$3:$Q$3)),"")</f>
        <v>0</v>
      </c>
      <c r="DK1206" s="46" cm="1">
        <f t="array" ref="DK1206">IFERROR(INDEX('Cost Input'!$C$1:$Q$496,'LCOH Calc'!$A1206,_xlfn.XMATCH('LCOH Calc'!DK$9,'Cost Input'!$C$3:$Q$3)),"")</f>
        <v>0</v>
      </c>
      <c r="DL1206" s="46" cm="1">
        <f t="array" ref="DL1206">IFERROR(INDEX('Cost Input'!$C$1:$Q$496,'LCOH Calc'!$A1206,_xlfn.XMATCH('LCOH Calc'!DL$9,'Cost Input'!$C$3:$Q$3)),"")</f>
        <v>0</v>
      </c>
      <c r="DM1206" s="46" cm="1">
        <f t="array" ref="DM1206">IFERROR(INDEX('Cost Input'!$C$1:$Q$496,'LCOH Calc'!$A1206,_xlfn.XMATCH('LCOH Calc'!DM$9,'Cost Input'!$C$3:$Q$3)),"")</f>
        <v>0</v>
      </c>
      <c r="DN1206" s="46" cm="1">
        <f t="array" ref="DN1206">IFERROR(INDEX('Cost Input'!$C$1:$Q$496,'LCOH Calc'!$A1206,_xlfn.XMATCH('LCOH Calc'!DN$9,'Cost Input'!$C$3:$Q$3)),"")</f>
        <v>0</v>
      </c>
      <c r="DO1206" s="46" cm="1">
        <f t="array" ref="DO1206">IFERROR(INDEX('Cost Input'!$C$1:$Q$496,'LCOH Calc'!$A1206,_xlfn.XMATCH('LCOH Calc'!DO$9,'Cost Input'!$C$3:$Q$3)),"")</f>
        <v>0</v>
      </c>
      <c r="DP1206" s="46" cm="1">
        <f t="array" ref="DP1206">IFERROR(INDEX('Cost Input'!$C$1:$Q$496,'LCOH Calc'!$A1206,_xlfn.XMATCH('LCOH Calc'!DP$9,'Cost Input'!$C$3:$Q$3)),"")</f>
        <v>0</v>
      </c>
      <c r="DQ1206" s="46" cm="1">
        <f t="array" ref="DQ1206">IFERROR(INDEX('Cost Input'!$C$1:$Q$496,'LCOH Calc'!$A1206,_xlfn.XMATCH('LCOH Calc'!DQ$9,'Cost Input'!$C$3:$Q$3)),"")</f>
        <v>0</v>
      </c>
      <c r="DR1206" s="46" cm="1">
        <f t="array" ref="DR1206">IFERROR(INDEX('Cost Input'!$C$1:$Q$496,'LCOH Calc'!$A1206,_xlfn.XMATCH('LCOH Calc'!DR$9,'Cost Input'!$C$3:$Q$3)),"")</f>
        <v>0</v>
      </c>
      <c r="DS1206" s="46" cm="1">
        <f t="array" ref="DS1206">IFERROR(INDEX('Cost Input'!$C$1:$Q$496,'LCOH Calc'!$A1206,_xlfn.XMATCH('LCOH Calc'!DS$9,'Cost Input'!$C$3:$Q$3)),"")</f>
        <v>0</v>
      </c>
      <c r="DT1206" s="46" cm="1">
        <f t="array" ref="DT1206">IFERROR(INDEX('Cost Input'!$C$1:$Q$496,'LCOH Calc'!$A1206,_xlfn.XMATCH('LCOH Calc'!DT$9,'Cost Input'!$C$3:$Q$3)),"")</f>
        <v>0</v>
      </c>
      <c r="DU1206" s="46" cm="1">
        <f t="array" ref="DU1206">IFERROR(INDEX('Cost Input'!$C$1:$Q$496,'LCOH Calc'!$A1206,_xlfn.XMATCH('LCOH Calc'!DU$9,'Cost Input'!$C$3:$Q$3)),"")</f>
        <v>0</v>
      </c>
      <c r="DV1206" s="46" cm="1">
        <f t="array" ref="DV1206">IFERROR(INDEX('Cost Input'!$C$1:$Q$496,'LCOH Calc'!$A1206,_xlfn.XMATCH('LCOH Calc'!DV$9,'Cost Input'!$C$3:$Q$3)),"")</f>
        <v>0</v>
      </c>
      <c r="DW1206" s="46" cm="1">
        <f t="array" ref="DW1206">IFERROR(INDEX('Cost Input'!$C$1:$Q$496,'LCOH Calc'!$A1206,_xlfn.XMATCH('LCOH Calc'!DW$9,'Cost Input'!$C$3:$Q$3)),"")</f>
        <v>0</v>
      </c>
      <c r="DX1206" s="46" cm="1">
        <f t="array" ref="DX1206">IFERROR(INDEX('Cost Input'!$C$1:$Q$496,'LCOH Calc'!$A1206,_xlfn.XMATCH('LCOH Calc'!DX$9,'Cost Input'!$C$3:$Q$3)),"")</f>
        <v>0</v>
      </c>
      <c r="DY1206" s="46" cm="1">
        <f t="array" ref="DY1206">IFERROR(INDEX('Cost Input'!$C$1:$Q$496,'LCOH Calc'!$A1206,_xlfn.XMATCH('LCOH Calc'!DY$9,'Cost Input'!$C$3:$Q$3)),"")</f>
        <v>0</v>
      </c>
      <c r="DZ1206" s="46" cm="1">
        <f t="array" ref="DZ1206">IFERROR(INDEX('Cost Input'!$C$1:$Q$496,'LCOH Calc'!$A1206,_xlfn.XMATCH('LCOH Calc'!DZ$9,'Cost Input'!$C$3:$Q$3)),"")</f>
        <v>0</v>
      </c>
      <c r="EA1206" s="46" cm="1">
        <f t="array" ref="EA1206">IFERROR(INDEX('Cost Input'!$C$1:$Q$496,'LCOH Calc'!$A1206,_xlfn.XMATCH('LCOH Calc'!EA$9,'Cost Input'!$C$3:$Q$3)),"")</f>
        <v>0</v>
      </c>
      <c r="EB1206" s="46" cm="1">
        <f t="array" ref="EB1206">IFERROR(INDEX('Cost Input'!$C$1:$Q$496,'LCOH Calc'!$A1206,_xlfn.XMATCH('LCOH Calc'!EB$9,'Cost Input'!$C$3:$Q$3)),"")</f>
        <v>0</v>
      </c>
      <c r="EC1206" s="46" cm="1">
        <f t="array" ref="EC1206">IFERROR(INDEX('Cost Input'!$C$1:$Q$496,'LCOH Calc'!$A1206,_xlfn.XMATCH('LCOH Calc'!EC$9,'Cost Input'!$C$3:$Q$3)),"")</f>
        <v>0</v>
      </c>
      <c r="ED1206" s="46" cm="1">
        <f t="array" ref="ED1206">IFERROR(INDEX('Cost Input'!$C$1:$Q$496,'LCOH Calc'!$A1206,_xlfn.XMATCH('LCOH Calc'!ED$9,'Cost Input'!$C$3:$Q$3)),"")</f>
        <v>0</v>
      </c>
      <c r="EE1206" s="46" cm="1">
        <f t="array" ref="EE1206">IFERROR(INDEX('Cost Input'!$C$1:$Q$496,'LCOH Calc'!$A1206,_xlfn.XMATCH('LCOH Calc'!EE$9,'Cost Input'!$C$3:$Q$3)),"")</f>
        <v>0</v>
      </c>
      <c r="EF1206" s="46" cm="1">
        <f t="array" ref="EF1206">IFERROR(INDEX('Cost Input'!$C$1:$Q$496,'LCOH Calc'!$A1206,_xlfn.XMATCH('LCOH Calc'!EF$9,'Cost Input'!$C$3:$Q$3)),"")</f>
        <v>0</v>
      </c>
      <c r="EG1206" s="46" cm="1">
        <f t="array" ref="EG1206">IFERROR(INDEX('Cost Input'!$C$1:$Q$496,'LCOH Calc'!$A1206,_xlfn.XMATCH('LCOH Calc'!EG$9,'Cost Input'!$C$3:$Q$3)),"")</f>
        <v>0</v>
      </c>
      <c r="EH1206" s="46" cm="1">
        <f t="array" ref="EH1206">IFERROR(INDEX('Cost Input'!$C$1:$Q$496,'LCOH Calc'!$A1206,_xlfn.XMATCH('LCOH Calc'!EH$9,'Cost Input'!$C$3:$Q$3)),"")</f>
        <v>0</v>
      </c>
      <c r="EI1206" s="46" cm="1">
        <f t="array" ref="EI1206">IFERROR(INDEX('Cost Input'!$C$1:$Q$496,'LCOH Calc'!$A1206,_xlfn.XMATCH('LCOH Calc'!EI$9,'Cost Input'!$C$3:$Q$3)),"")</f>
        <v>0</v>
      </c>
      <c r="EJ1206" s="46" cm="1">
        <f t="array" ref="EJ1206">IFERROR(INDEX('Cost Input'!$C$1:$Q$496,'LCOH Calc'!$A1206,_xlfn.XMATCH('LCOH Calc'!EJ$9,'Cost Input'!$C$3:$Q$3)),"")</f>
        <v>0</v>
      </c>
      <c r="EK1206" s="46" cm="1">
        <f t="array" ref="EK1206">IFERROR(INDEX('Cost Input'!$C$1:$Q$496,'LCOH Calc'!$A1206,_xlfn.XMATCH('LCOH Calc'!EK$9,'Cost Input'!$C$3:$Q$3)),"")</f>
        <v>0</v>
      </c>
      <c r="EL1206" s="46" cm="1">
        <f t="array" ref="EL1206">IFERROR(INDEX('Cost Input'!$C$1:$Q$496,'LCOH Calc'!$A1206,_xlfn.XMATCH('LCOH Calc'!EL$9,'Cost Input'!$C$3:$Q$3)),"")</f>
        <v>0</v>
      </c>
      <c r="EM1206" s="46" cm="1">
        <f t="array" ref="EM1206">IFERROR(INDEX('Cost Input'!$C$1:$Q$496,'LCOH Calc'!$A1206,_xlfn.XMATCH('LCOH Calc'!EM$9,'Cost Input'!$C$3:$Q$3)),"")</f>
        <v>0</v>
      </c>
      <c r="EN1206" s="46" cm="1">
        <f t="array" ref="EN1206">IFERROR(INDEX('Cost Input'!$C$1:$Q$496,'LCOH Calc'!$A1206,_xlfn.XMATCH('LCOH Calc'!EN$9,'Cost Input'!$C$3:$Q$3)),"")</f>
        <v>0</v>
      </c>
      <c r="EO1206" s="46" cm="1">
        <f t="array" ref="EO1206">IFERROR(INDEX('Cost Input'!$C$1:$Q$496,'LCOH Calc'!$A1206,_xlfn.XMATCH('LCOH Calc'!EO$9,'Cost Input'!$C$3:$Q$3)),"")</f>
        <v>0</v>
      </c>
      <c r="EP1206" s="46" cm="1">
        <f t="array" ref="EP1206">IFERROR(INDEX('Cost Input'!$C$1:$Q$496,'LCOH Calc'!$A1206,_xlfn.XMATCH('LCOH Calc'!EP$9,'Cost Input'!$C$3:$Q$3)),"")</f>
        <v>0</v>
      </c>
      <c r="EQ1206" s="46" cm="1">
        <f t="array" ref="EQ1206">IFERROR(INDEX('Cost Input'!$C$1:$Q$496,'LCOH Calc'!$A1206,_xlfn.XMATCH('LCOH Calc'!EQ$9,'Cost Input'!$C$3:$Q$3)),"")</f>
        <v>0</v>
      </c>
      <c r="ER1206" s="46" cm="1">
        <f t="array" ref="ER1206">IFERROR(INDEX('Cost Input'!$C$1:$Q$496,'LCOH Calc'!$A1206,_xlfn.XMATCH('LCOH Calc'!ER$9,'Cost Input'!$C$3:$Q$3)),"")</f>
        <v>0</v>
      </c>
      <c r="ES1206" s="46" cm="1">
        <f t="array" ref="ES1206">IFERROR(INDEX('Cost Input'!$C$1:$Q$496,'LCOH Calc'!$A1206,_xlfn.XMATCH('LCOH Calc'!ES$9,'Cost Input'!$C$3:$Q$3)),"")</f>
        <v>0</v>
      </c>
      <c r="ET1206" s="46" cm="1">
        <f t="array" ref="ET1206">IFERROR(INDEX('Cost Input'!$C$1:$Q$496,'LCOH Calc'!$A1206,_xlfn.XMATCH('LCOH Calc'!ET$9,'Cost Input'!$C$3:$Q$3)),"")</f>
        <v>0</v>
      </c>
      <c r="EU1206" s="46" cm="1">
        <f t="array" ref="EU1206">IFERROR(INDEX('Cost Input'!$C$1:$Q$496,'LCOH Calc'!$A1206,_xlfn.XMATCH('LCOH Calc'!EU$9,'Cost Input'!$C$3:$Q$3)),"")</f>
        <v>0</v>
      </c>
      <c r="EV1206" s="46" cm="1">
        <f t="array" ref="EV1206">IFERROR(INDEX('Cost Input'!$C$1:$Q$496,'LCOH Calc'!$A1206,_xlfn.XMATCH('LCOH Calc'!EV$9,'Cost Input'!$C$3:$Q$3)),"")</f>
        <v>0</v>
      </c>
      <c r="EW1206" s="46" cm="1">
        <f t="array" ref="EW1206">IFERROR(INDEX('Cost Input'!$C$1:$Q$496,'LCOH Calc'!$A1206,_xlfn.XMATCH('LCOH Calc'!EW$9,'Cost Input'!$C$3:$Q$3)),"")</f>
        <v>0</v>
      </c>
      <c r="EX1206" s="46" cm="1">
        <f t="array" ref="EX1206">IFERROR(INDEX('Cost Input'!$C$1:$Q$496,'LCOH Calc'!$A1206,_xlfn.XMATCH('LCOH Calc'!EX$9,'Cost Input'!$C$3:$Q$3)),"")</f>
        <v>0</v>
      </c>
      <c r="EY1206" s="46" cm="1">
        <f t="array" ref="EY1206">IFERROR(INDEX('Cost Input'!$C$1:$Q$496,'LCOH Calc'!$A1206,_xlfn.XMATCH('LCOH Calc'!EY$9,'Cost Input'!$C$3:$Q$3)),"")</f>
        <v>0</v>
      </c>
      <c r="EZ1206" s="46" cm="1">
        <f t="array" ref="EZ1206">IFERROR(INDEX('Cost Input'!$C$1:$Q$496,'LCOH Calc'!$A1206,_xlfn.XMATCH('LCOH Calc'!EZ$9,'Cost Input'!$C$3:$Q$3)),"")</f>
        <v>0</v>
      </c>
      <c r="FA1206" s="46" cm="1">
        <f t="array" ref="FA1206">IFERROR(INDEX('Cost Input'!$C$1:$Q$496,'LCOH Calc'!$A1206,_xlfn.XMATCH('LCOH Calc'!FA$9,'Cost Input'!$C$3:$Q$3)),"")</f>
        <v>0</v>
      </c>
      <c r="FB1206" s="46" cm="1">
        <f t="array" ref="FB1206">IFERROR(INDEX('Cost Input'!$C$1:$Q$496,'LCOH Calc'!$A1206,_xlfn.XMATCH('LCOH Calc'!FB$9,'Cost Input'!$C$3:$Q$3)),"")</f>
        <v>0</v>
      </c>
      <c r="FC1206" s="46" cm="1">
        <f t="array" ref="FC1206">IFERROR(INDEX('Cost Input'!$C$1:$Q$496,'LCOH Calc'!$A1206,_xlfn.XMATCH('LCOH Calc'!FC$9,'Cost Input'!$C$3:$Q$3)),"")</f>
        <v>0</v>
      </c>
      <c r="FD1206" s="46" cm="1">
        <f t="array" ref="FD1206">IFERROR(INDEX('Cost Input'!$C$1:$Q$496,'LCOH Calc'!$A1206,_xlfn.XMATCH('LCOH Calc'!FD$9,'Cost Input'!$C$3:$Q$3)),"")</f>
        <v>0</v>
      </c>
      <c r="FE1206" s="46" cm="1">
        <f t="array" ref="FE1206">IFERROR(INDEX('Cost Input'!$C$1:$Q$496,'LCOH Calc'!$A1206,_xlfn.XMATCH('LCOH Calc'!FE$9,'Cost Input'!$C$3:$Q$3)),"")</f>
        <v>0</v>
      </c>
      <c r="FF1206" s="46" cm="1">
        <f t="array" ref="FF1206">IFERROR(INDEX('Cost Input'!$C$1:$Q$496,'LCOH Calc'!$A1206,_xlfn.XMATCH('LCOH Calc'!FF$9,'Cost Input'!$C$3:$Q$3)),"")</f>
        <v>0</v>
      </c>
      <c r="FG1206" s="46" cm="1">
        <f t="array" ref="FG1206">IFERROR(INDEX('Cost Input'!$C$1:$Q$496,'LCOH Calc'!$A1206,_xlfn.XMATCH('LCOH Calc'!FG$9,'Cost Input'!$C$3:$Q$3)),"")</f>
        <v>0</v>
      </c>
      <c r="FH1206" s="46" cm="1">
        <f t="array" ref="FH1206">IFERROR(INDEX('Cost Input'!$C$1:$Q$496,'LCOH Calc'!$A1206,_xlfn.XMATCH('LCOH Calc'!FH$9,'Cost Input'!$C$3:$Q$3)),"")</f>
        <v>0</v>
      </c>
      <c r="FI1206" s="46" cm="1">
        <f t="array" ref="FI1206">IFERROR(INDEX('Cost Input'!$C$1:$Q$496,'LCOH Calc'!$A1206,_xlfn.XMATCH('LCOH Calc'!FI$9,'Cost Input'!$C$3:$Q$3)),"")</f>
        <v>0</v>
      </c>
      <c r="FJ1206" s="46" cm="1">
        <f t="array" ref="FJ1206">IFERROR(INDEX('Cost Input'!$C$1:$Q$496,'LCOH Calc'!$A1206,_xlfn.XMATCH('LCOH Calc'!FJ$9,'Cost Input'!$C$3:$Q$3)),"")</f>
        <v>0</v>
      </c>
      <c r="FK1206" s="46" cm="1">
        <f t="array" ref="FK1206">IFERROR(INDEX('Cost Input'!$C$1:$Q$496,'LCOH Calc'!$A1206,_xlfn.XMATCH('LCOH Calc'!FK$9,'Cost Input'!$C$3:$Q$3)),"")</f>
        <v>0</v>
      </c>
      <c r="FL1206" s="46" cm="1">
        <f t="array" ref="FL1206">IFERROR(INDEX('Cost Input'!$C$1:$Q$496,'LCOH Calc'!$A1206,_xlfn.XMATCH('LCOH Calc'!FL$9,'Cost Input'!$C$3:$Q$3)),"")</f>
        <v>0</v>
      </c>
      <c r="FM1206" s="46" cm="1">
        <f t="array" ref="FM1206">IFERROR(INDEX('Cost Input'!$C$1:$Q$496,'LCOH Calc'!$A1206,_xlfn.XMATCH('LCOH Calc'!FM$9,'Cost Input'!$C$3:$Q$3)),"")</f>
        <v>0</v>
      </c>
      <c r="FN1206" s="46" cm="1">
        <f t="array" ref="FN1206">IFERROR(INDEX('Cost Input'!$C$1:$Q$496,'LCOH Calc'!$A1206,_xlfn.XMATCH('LCOH Calc'!FN$9,'Cost Input'!$C$3:$Q$3)),"")</f>
        <v>0</v>
      </c>
      <c r="FO1206" s="46" cm="1">
        <f t="array" ref="FO1206">IFERROR(INDEX('Cost Input'!$C$1:$Q$496,'LCOH Calc'!$A1206,_xlfn.XMATCH('LCOH Calc'!FO$9,'Cost Input'!$C$3:$Q$3)),"")</f>
        <v>0</v>
      </c>
      <c r="FP1206" s="46" cm="1">
        <f t="array" ref="FP1206">IFERROR(INDEX('Cost Input'!$C$1:$Q$496,'LCOH Calc'!$A1206,_xlfn.XMATCH('LCOH Calc'!FP$9,'Cost Input'!$C$3:$Q$3)),"")</f>
        <v>0</v>
      </c>
      <c r="FQ1206" s="46" cm="1">
        <f t="array" ref="FQ1206">IFERROR(INDEX('Cost Input'!$C$1:$Q$496,'LCOH Calc'!$A1206,_xlfn.XMATCH('LCOH Calc'!FQ$9,'Cost Input'!$C$3:$Q$3)),"")</f>
        <v>0</v>
      </c>
      <c r="FR1206" s="46" cm="1">
        <f t="array" ref="FR1206">IFERROR(INDEX('Cost Input'!$C$1:$Q$496,'LCOH Calc'!$A1206,_xlfn.XMATCH('LCOH Calc'!FR$9,'Cost Input'!$C$3:$Q$3)),"")</f>
        <v>0</v>
      </c>
      <c r="FS1206" s="46" cm="1">
        <f t="array" ref="FS1206">IFERROR(INDEX('Cost Input'!$C$1:$Q$496,'LCOH Calc'!$A1206,_xlfn.XMATCH('LCOH Calc'!FS$9,'Cost Input'!$C$3:$Q$3)),"")</f>
        <v>0</v>
      </c>
      <c r="FT1206" s="46" cm="1">
        <f t="array" ref="FT1206">IFERROR(INDEX('Cost Input'!$C$1:$Q$496,'LCOH Calc'!$A1206,_xlfn.XMATCH('LCOH Calc'!FT$9,'Cost Input'!$C$3:$Q$3)),"")</f>
        <v>0</v>
      </c>
      <c r="FU1206" s="46" cm="1">
        <f t="array" ref="FU1206">IFERROR(INDEX('Cost Input'!$C$1:$Q$496,'LCOH Calc'!$A1206,_xlfn.XMATCH('LCOH Calc'!FU$9,'Cost Input'!$C$3:$Q$3)),"")</f>
        <v>0</v>
      </c>
      <c r="FV1206" s="46" cm="1">
        <f t="array" ref="FV1206">IFERROR(INDEX('Cost Input'!$C$1:$Q$496,'LCOH Calc'!$A1206,_xlfn.XMATCH('LCOH Calc'!FV$9,'Cost Input'!$C$3:$Q$3)),"")</f>
        <v>0</v>
      </c>
      <c r="FW1206" s="46" cm="1">
        <f t="array" ref="FW1206">IFERROR(INDEX('Cost Input'!$C$1:$Q$496,'LCOH Calc'!$A1206,_xlfn.XMATCH('LCOH Calc'!FW$9,'Cost Input'!$C$3:$Q$3)),"")</f>
        <v>0</v>
      </c>
      <c r="FX1206" s="46" cm="1">
        <f t="array" ref="FX1206">IFERROR(INDEX('Cost Input'!$C$1:$Q$496,'LCOH Calc'!$A1206,_xlfn.XMATCH('LCOH Calc'!FX$9,'Cost Input'!$C$3:$Q$3)),"")</f>
        <v>0</v>
      </c>
      <c r="FY1206" s="46" cm="1">
        <f t="array" ref="FY1206">IFERROR(INDEX('Cost Input'!$C$1:$Q$496,'LCOH Calc'!$A1206,_xlfn.XMATCH('LCOH Calc'!FY$9,'Cost Input'!$C$3:$Q$3)),"")</f>
        <v>0</v>
      </c>
      <c r="FZ1206" s="46" cm="1">
        <f t="array" ref="FZ1206">IFERROR(INDEX('Cost Input'!$C$1:$Q$496,'LCOH Calc'!$A1206,_xlfn.XMATCH('LCOH Calc'!FZ$9,'Cost Input'!$C$3:$Q$3)),"")</f>
        <v>0</v>
      </c>
      <c r="GA1206" s="46" cm="1">
        <f t="array" ref="GA1206">IFERROR(INDEX('Cost Input'!$C$1:$Q$496,'LCOH Calc'!$A1206,_xlfn.XMATCH('LCOH Calc'!GA$9,'Cost Input'!$C$3:$Q$3)),"")</f>
        <v>0</v>
      </c>
      <c r="GB1206" s="46" cm="1">
        <f t="array" ref="GB1206">IFERROR(INDEX('Cost Input'!$C$1:$Q$496,'LCOH Calc'!$A1206,_xlfn.XMATCH('LCOH Calc'!GB$9,'Cost Input'!$C$3:$Q$3)),"")</f>
        <v>0</v>
      </c>
      <c r="GC1206" s="46" cm="1">
        <f t="array" ref="GC1206">IFERROR(INDEX('Cost Input'!$C$1:$Q$496,'LCOH Calc'!$A1206,_xlfn.XMATCH('LCOH Calc'!GC$9,'Cost Input'!$C$3:$Q$3)),"")</f>
        <v>0</v>
      </c>
      <c r="GD1206" s="46" cm="1">
        <f t="array" ref="GD1206">IFERROR(INDEX('Cost Input'!$C$1:$Q$496,'LCOH Calc'!$A1206,_xlfn.XMATCH('LCOH Calc'!GD$9,'Cost Input'!$C$3:$Q$3)),"")</f>
        <v>0</v>
      </c>
      <c r="GE1206" s="46" cm="1">
        <f t="array" ref="GE1206">IFERROR(INDEX('Cost Input'!$C$1:$Q$496,'LCOH Calc'!$A1206,_xlfn.XMATCH('LCOH Calc'!GE$9,'Cost Input'!$C$3:$Q$3)),"")</f>
        <v>0</v>
      </c>
      <c r="GF1206" s="46" cm="1">
        <f t="array" ref="GF1206">IFERROR(INDEX('Cost Input'!$C$1:$Q$496,'LCOH Calc'!$A1206,_xlfn.XMATCH('LCOH Calc'!GF$9,'Cost Input'!$C$3:$Q$3)),"")</f>
        <v>0</v>
      </c>
      <c r="GG1206" s="46" cm="1">
        <f t="array" ref="GG1206">IFERROR(INDEX('Cost Input'!$C$1:$Q$496,'LCOH Calc'!$A1206,_xlfn.XMATCH('LCOH Calc'!GG$9,'Cost Input'!$C$3:$Q$3)),"")</f>
        <v>0</v>
      </c>
      <c r="GH1206" s="46" cm="1">
        <f t="array" ref="GH1206">IFERROR(INDEX('Cost Input'!$C$1:$Q$496,'LCOH Calc'!$A1206,_xlfn.XMATCH('LCOH Calc'!GH$9,'Cost Input'!$C$3:$Q$3)),"")</f>
        <v>0</v>
      </c>
      <c r="GI1206" s="46" cm="1">
        <f t="array" ref="GI1206">IFERROR(INDEX('Cost Input'!$C$1:$Q$496,'LCOH Calc'!$A1206,_xlfn.XMATCH('LCOH Calc'!GI$9,'Cost Input'!$C$3:$Q$3)),"")</f>
        <v>0</v>
      </c>
      <c r="GJ1206" s="46" cm="1">
        <f t="array" ref="GJ1206">IFERROR(INDEX('Cost Input'!$C$1:$Q$496,'LCOH Calc'!$A1206,_xlfn.XMATCH('LCOH Calc'!GJ$9,'Cost Input'!$C$3:$Q$3)),"")</f>
        <v>0</v>
      </c>
      <c r="GK1206" s="46" cm="1">
        <f t="array" ref="GK1206">IFERROR(INDEX('Cost Input'!$C$1:$Q$496,'LCOH Calc'!$A1206,_xlfn.XMATCH('LCOH Calc'!GK$9,'Cost Input'!$C$3:$Q$3)),"")</f>
        <v>0</v>
      </c>
      <c r="GL1206" s="46" cm="1">
        <f t="array" ref="GL1206">IFERROR(INDEX('Cost Input'!$C$1:$Q$496,'LCOH Calc'!$A1206,_xlfn.XMATCH('LCOH Calc'!GL$9,'Cost Input'!$C$3:$Q$3)),"")</f>
        <v>0</v>
      </c>
      <c r="GM1206" s="46" cm="1">
        <f t="array" ref="GM1206">IFERROR(INDEX('Cost Input'!$C$1:$Q$496,'LCOH Calc'!$A1206,_xlfn.XMATCH('LCOH Calc'!GM$9,'Cost Input'!$C$3:$Q$3)),"")</f>
        <v>0</v>
      </c>
      <c r="GN1206" s="46" cm="1">
        <f t="array" ref="GN1206">IFERROR(INDEX('Cost Input'!$C$1:$Q$496,'LCOH Calc'!$A1206,_xlfn.XMATCH('LCOH Calc'!GN$9,'Cost Input'!$C$3:$Q$3)),"")</f>
        <v>0</v>
      </c>
      <c r="GO1206" s="46" cm="1">
        <f t="array" ref="GO1206">IFERROR(INDEX('Cost Input'!$C$1:$Q$496,'LCOH Calc'!$A1206,_xlfn.XMATCH('LCOH Calc'!GO$9,'Cost Input'!$C$3:$Q$3)),"")</f>
        <v>0</v>
      </c>
      <c r="GP1206" s="46" cm="1">
        <f t="array" ref="GP1206">IFERROR(INDEX('Cost Input'!$C$1:$Q$496,'LCOH Calc'!$A1206,_xlfn.XMATCH('LCOH Calc'!GP$9,'Cost Input'!$C$3:$Q$3)),"")</f>
        <v>0</v>
      </c>
      <c r="GQ1206" s="46" cm="1">
        <f t="array" ref="GQ1206">IFERROR(INDEX('Cost Input'!$C$1:$Q$496,'LCOH Calc'!$A1206,_xlfn.XMATCH('LCOH Calc'!GQ$9,'Cost Input'!$C$3:$Q$3)),"")</f>
        <v>0</v>
      </c>
      <c r="GR1206" s="46" cm="1">
        <f t="array" ref="GR1206">IFERROR(INDEX('Cost Input'!$C$1:$Q$496,'LCOH Calc'!$A1206,_xlfn.XMATCH('LCOH Calc'!GR$9,'Cost Input'!$C$3:$Q$3)),"")</f>
        <v>0</v>
      </c>
      <c r="GS1206" s="46" cm="1">
        <f t="array" ref="GS1206">IFERROR(INDEX('Cost Input'!$C$1:$Q$496,'LCOH Calc'!$A1206,_xlfn.XMATCH('LCOH Calc'!GS$9,'Cost Input'!$C$3:$Q$3)),"")</f>
        <v>0</v>
      </c>
      <c r="GT1206" s="46" cm="1">
        <f t="array" ref="GT1206">IFERROR(INDEX('Cost Input'!$C$1:$Q$496,'LCOH Calc'!$A1206,_xlfn.XMATCH('LCOH Calc'!GT$9,'Cost Input'!$C$3:$Q$3)),"")</f>
        <v>0</v>
      </c>
      <c r="GU1206" s="46" cm="1">
        <f t="array" ref="GU1206">IFERROR(INDEX('Cost Input'!$C$1:$Q$496,'LCOH Calc'!$A1206,_xlfn.XMATCH('LCOH Calc'!GU$9,'Cost Input'!$C$3:$Q$3)),"")</f>
        <v>0</v>
      </c>
      <c r="GV1206" s="46" cm="1">
        <f t="array" ref="GV1206">IFERROR(INDEX('Cost Input'!$C$1:$Q$496,'LCOH Calc'!$A1206,_xlfn.XMATCH('LCOH Calc'!GV$9,'Cost Input'!$C$3:$Q$3)),"")</f>
        <v>0</v>
      </c>
      <c r="GW1206" s="46" cm="1">
        <f t="array" ref="GW1206">IFERROR(INDEX('Cost Input'!$C$1:$Q$496,'LCOH Calc'!$A1206,_xlfn.XMATCH('LCOH Calc'!GW$9,'Cost Input'!$C$3:$Q$3)),"")</f>
        <v>0</v>
      </c>
      <c r="GX1206" s="46" cm="1">
        <f t="array" ref="GX1206">IFERROR(INDEX('Cost Input'!$C$1:$Q$496,'LCOH Calc'!$A1206,_xlfn.XMATCH('LCOH Calc'!GX$9,'Cost Input'!$C$3:$Q$3)),"")</f>
        <v>0</v>
      </c>
      <c r="GY1206" s="46" cm="1">
        <f t="array" ref="GY1206">IFERROR(INDEX('Cost Input'!$C$1:$Q$496,'LCOH Calc'!$A1206,_xlfn.XMATCH('LCOH Calc'!GY$9,'Cost Input'!$C$3:$Q$3)),"")</f>
        <v>0</v>
      </c>
      <c r="GZ1206" s="46" cm="1">
        <f t="array" ref="GZ1206">IFERROR(INDEX('Cost Input'!$C$1:$Q$496,'LCOH Calc'!$A1206,_xlfn.XMATCH('LCOH Calc'!GZ$9,'Cost Input'!$C$3:$Q$3)),"")</f>
        <v>0</v>
      </c>
      <c r="HA1206" s="46" cm="1">
        <f t="array" ref="HA1206">IFERROR(INDEX('Cost Input'!$C$1:$Q$496,'LCOH Calc'!$A1206,_xlfn.XMATCH('LCOH Calc'!HA$9,'Cost Input'!$C$3:$Q$3)),"")</f>
        <v>0</v>
      </c>
      <c r="HB1206" s="46" cm="1">
        <f t="array" ref="HB1206">IFERROR(INDEX('Cost Input'!$C$1:$Q$496,'LCOH Calc'!$A1206,_xlfn.XMATCH('LCOH Calc'!HB$9,'Cost Input'!$C$3:$Q$3)),"")</f>
        <v>0</v>
      </c>
      <c r="HC1206" s="46" cm="1">
        <f t="array" ref="HC1206">IFERROR(INDEX('Cost Input'!$C$1:$Q$496,'LCOH Calc'!$A1206,_xlfn.XMATCH('LCOH Calc'!HC$9,'Cost Input'!$C$3:$Q$3)),"")</f>
        <v>0</v>
      </c>
      <c r="HD1206" s="46" cm="1">
        <f t="array" ref="HD1206">IFERROR(INDEX('Cost Input'!$C$1:$Q$496,'LCOH Calc'!$A1206,_xlfn.XMATCH('LCOH Calc'!HD$9,'Cost Input'!$C$3:$Q$3)),"")</f>
        <v>0</v>
      </c>
      <c r="HE1206" s="46" cm="1">
        <f t="array" ref="HE1206">IFERROR(INDEX('Cost Input'!$C$1:$Q$496,'LCOH Calc'!$A1206,_xlfn.XMATCH('LCOH Calc'!HE$9,'Cost Input'!$C$3:$Q$3)),"")</f>
        <v>0</v>
      </c>
      <c r="HF1206" s="46" cm="1">
        <f t="array" ref="HF1206">IFERROR(INDEX('Cost Input'!$C$1:$Q$496,'LCOH Calc'!$A1206,_xlfn.XMATCH('LCOH Calc'!HF$9,'Cost Input'!$C$3:$Q$3)),"")</f>
        <v>0</v>
      </c>
      <c r="HG1206" s="46" cm="1">
        <f t="array" ref="HG1206">IFERROR(INDEX('Cost Input'!$C$1:$Q$496,'LCOH Calc'!$A1206,_xlfn.XMATCH('LCOH Calc'!HG$9,'Cost Input'!$C$3:$Q$3)),"")</f>
        <v>0</v>
      </c>
      <c r="HH1206" s="46" cm="1">
        <f t="array" ref="HH1206">IFERROR(INDEX('Cost Input'!$C$1:$Q$496,'LCOH Calc'!$A1206,_xlfn.XMATCH('LCOH Calc'!HH$9,'Cost Input'!$C$3:$Q$3)),"")</f>
        <v>0</v>
      </c>
      <c r="HI1206" s="46" cm="1">
        <f t="array" ref="HI1206">IFERROR(INDEX('Cost Input'!$C$1:$Q$496,'LCOH Calc'!$A1206,_xlfn.XMATCH('LCOH Calc'!HI$9,'Cost Input'!$C$3:$Q$3)),"")</f>
        <v>0</v>
      </c>
      <c r="HJ1206" s="46" cm="1">
        <f t="array" ref="HJ1206">IFERROR(INDEX('Cost Input'!$C$1:$Q$496,'LCOH Calc'!$A1206,_xlfn.XMATCH('LCOH Calc'!HJ$9,'Cost Input'!$C$3:$Q$3)),"")</f>
        <v>0</v>
      </c>
      <c r="HK1206" s="46" cm="1">
        <f t="array" ref="HK1206">IFERROR(INDEX('Cost Input'!$C$1:$Q$496,'LCOH Calc'!$A1206,_xlfn.XMATCH('LCOH Calc'!HK$9,'Cost Input'!$C$3:$Q$3)),"")</f>
        <v>0</v>
      </c>
      <c r="HL1206" s="46" cm="1">
        <f t="array" ref="HL1206">IFERROR(INDEX('Cost Input'!$C$1:$Q$496,'LCOH Calc'!$A1206,_xlfn.XMATCH('LCOH Calc'!HL$9,'Cost Input'!$C$3:$Q$3)),"")</f>
        <v>0</v>
      </c>
      <c r="HM1206" s="46" cm="1">
        <f t="array" ref="HM1206">IFERROR(INDEX('Cost Input'!$C$1:$Q$496,'LCOH Calc'!$A1206,_xlfn.XMATCH('LCOH Calc'!HM$9,'Cost Input'!$C$3:$Q$3)),"")</f>
        <v>0</v>
      </c>
      <c r="HN1206" s="46" cm="1">
        <f t="array" ref="HN1206">IFERROR(INDEX('Cost Input'!$C$1:$Q$496,'LCOH Calc'!$A1206,_xlfn.XMATCH('LCOH Calc'!HN$9,'Cost Input'!$C$3:$Q$3)),"")</f>
        <v>0</v>
      </c>
      <c r="HO1206" s="46" cm="1">
        <f t="array" ref="HO1206">IFERROR(INDEX('Cost Input'!$C$1:$Q$496,'LCOH Calc'!$A1206,_xlfn.XMATCH('LCOH Calc'!HO$9,'Cost Input'!$C$3:$Q$3)),"")</f>
        <v>0</v>
      </c>
      <c r="HP1206" s="46" cm="1">
        <f t="array" ref="HP1206">IFERROR(INDEX('Cost Input'!$C$1:$Q$496,'LCOH Calc'!$A1206,_xlfn.XMATCH('LCOH Calc'!HP$9,'Cost Input'!$C$3:$Q$3)),"")</f>
        <v>0</v>
      </c>
      <c r="HQ1206" s="46" cm="1">
        <f t="array" ref="HQ1206">IFERROR(INDEX('Cost Input'!$C$1:$Q$496,'LCOH Calc'!$A1206,_xlfn.XMATCH('LCOH Calc'!HQ$9,'Cost Input'!$C$3:$Q$3)),"")</f>
        <v>0</v>
      </c>
      <c r="HR1206" s="46" cm="1">
        <f t="array" ref="HR1206">IFERROR(INDEX('Cost Input'!$C$1:$Q$496,'LCOH Calc'!$A1206,_xlfn.XMATCH('LCOH Calc'!HR$9,'Cost Input'!$C$3:$Q$3)),"")</f>
        <v>0</v>
      </c>
      <c r="HS1206" s="46" cm="1">
        <f t="array" ref="HS1206">IFERROR(INDEX('Cost Input'!$C$1:$Q$496,'LCOH Calc'!$A1206,_xlfn.XMATCH('LCOH Calc'!HS$9,'Cost Input'!$C$3:$Q$3)),"")</f>
        <v>0</v>
      </c>
      <c r="HT1206" s="46" cm="1">
        <f t="array" ref="HT1206">IFERROR(INDEX('Cost Input'!$C$1:$Q$496,'LCOH Calc'!$A1206,_xlfn.XMATCH('LCOH Calc'!HT$9,'Cost Input'!$C$3:$Q$3)),"")</f>
        <v>0</v>
      </c>
      <c r="HU1206" s="46" cm="1">
        <f t="array" ref="HU1206">IFERROR(INDEX('Cost Input'!$C$1:$Q$496,'LCOH Calc'!$A1206,_xlfn.XMATCH('LCOH Calc'!HU$9,'Cost Input'!$C$3:$Q$3)),"")</f>
        <v>0</v>
      </c>
      <c r="HV1206" s="46" cm="1">
        <f t="array" ref="HV1206">IFERROR(INDEX('Cost Input'!$C$1:$Q$496,'LCOH Calc'!$A1206,_xlfn.XMATCH('LCOH Calc'!HV$9,'Cost Input'!$C$3:$Q$3)),"")</f>
        <v>0</v>
      </c>
      <c r="HW1206" s="46" cm="1">
        <f t="array" ref="HW1206">IFERROR(INDEX('Cost Input'!$C$1:$Q$496,'LCOH Calc'!$A1206,_xlfn.XMATCH('LCOH Calc'!HW$9,'Cost Input'!$C$3:$Q$3)),"")</f>
        <v>0</v>
      </c>
      <c r="HX1206" s="46" cm="1">
        <f t="array" ref="HX1206">IFERROR(INDEX('Cost Input'!$C$1:$Q$496,'LCOH Calc'!$A1206,_xlfn.XMATCH('LCOH Calc'!HX$9,'Cost Input'!$C$3:$Q$3)),"")</f>
        <v>0</v>
      </c>
      <c r="HY1206" s="46" cm="1">
        <f t="array" ref="HY1206">IFERROR(INDEX('Cost Input'!$C$1:$Q$496,'LCOH Calc'!$A1206,_xlfn.XMATCH('LCOH Calc'!HY$9,'Cost Input'!$C$3:$Q$3)),"")</f>
        <v>0</v>
      </c>
      <c r="HZ1206" s="46" cm="1">
        <f t="array" ref="HZ1206">IFERROR(INDEX('Cost Input'!$C$1:$Q$496,'LCOH Calc'!$A1206,_xlfn.XMATCH('LCOH Calc'!HZ$9,'Cost Input'!$C$3:$Q$3)),"")</f>
        <v>0</v>
      </c>
      <c r="IA1206" s="46" cm="1">
        <f t="array" ref="IA1206">IFERROR(INDEX('Cost Input'!$C$1:$Q$496,'LCOH Calc'!$A1206,_xlfn.XMATCH('LCOH Calc'!IA$9,'Cost Input'!$C$3:$Q$3)),"")</f>
        <v>0</v>
      </c>
      <c r="IB1206" s="46" cm="1">
        <f t="array" ref="IB1206">IFERROR(INDEX('Cost Input'!$C$1:$Q$496,'LCOH Calc'!$A1206,_xlfn.XMATCH('LCOH Calc'!IB$9,'Cost Input'!$C$3:$Q$3)),"")</f>
        <v>0</v>
      </c>
      <c r="IC1206" s="46" cm="1">
        <f t="array" ref="IC1206">IFERROR(INDEX('Cost Input'!$C$1:$Q$496,'LCOH Calc'!$A1206,_xlfn.XMATCH('LCOH Calc'!IC$9,'Cost Input'!$C$3:$Q$3)),"")</f>
        <v>0</v>
      </c>
      <c r="ID1206" s="46" cm="1">
        <f t="array" ref="ID1206">IFERROR(INDEX('Cost Input'!$C$1:$Q$496,'LCOH Calc'!$A1206,_xlfn.XMATCH('LCOH Calc'!ID$9,'Cost Input'!$C$3:$Q$3)),"")</f>
        <v>0</v>
      </c>
      <c r="IE1206" s="46" cm="1">
        <f t="array" ref="IE1206">IFERROR(INDEX('Cost Input'!$C$1:$Q$496,'LCOH Calc'!$A1206,_xlfn.XMATCH('LCOH Calc'!IE$9,'Cost Input'!$C$3:$Q$3)),"")</f>
        <v>0</v>
      </c>
      <c r="IF1206" s="46" cm="1">
        <f t="array" ref="IF1206">IFERROR(INDEX('Cost Input'!$C$1:$Q$496,'LCOH Calc'!$A1206,_xlfn.XMATCH('LCOH Calc'!IF$9,'Cost Input'!$C$3:$Q$3)),"")</f>
        <v>0</v>
      </c>
      <c r="IG1206" s="46" cm="1">
        <f t="array" ref="IG1206">IFERROR(INDEX('Cost Input'!$C$1:$Q$496,'LCOH Calc'!$A1206,_xlfn.XMATCH('LCOH Calc'!IG$9,'Cost Input'!$C$3:$Q$3)),"")</f>
        <v>0</v>
      </c>
      <c r="IH1206" s="46" cm="1">
        <f t="array" ref="IH1206">IFERROR(INDEX('Cost Input'!$C$1:$Q$496,'LCOH Calc'!$A1206,_xlfn.XMATCH('LCOH Calc'!IH$9,'Cost Input'!$C$3:$Q$3)),"")</f>
        <v>0</v>
      </c>
      <c r="II1206" s="46" cm="1">
        <f t="array" ref="II1206">IFERROR(INDEX('Cost Input'!$C$1:$Q$496,'LCOH Calc'!$A1206,_xlfn.XMATCH('LCOH Calc'!II$9,'Cost Input'!$C$3:$Q$3)),"")</f>
        <v>0</v>
      </c>
      <c r="IJ1206" s="46" cm="1">
        <f t="array" ref="IJ1206">IFERROR(INDEX('Cost Input'!$C$1:$Q$496,'LCOH Calc'!$A1206,_xlfn.XMATCH('LCOH Calc'!IJ$9,'Cost Input'!$C$3:$Q$3)),"")</f>
        <v>0</v>
      </c>
      <c r="IK1206" s="46" cm="1">
        <f t="array" ref="IK1206">IFERROR(INDEX('Cost Input'!$C$1:$Q$496,'LCOH Calc'!$A1206,_xlfn.XMATCH('LCOH Calc'!IK$9,'Cost Input'!$C$3:$Q$3)),"")</f>
        <v>0</v>
      </c>
      <c r="IL1206" s="46" cm="1">
        <f t="array" ref="IL1206">IFERROR(INDEX('Cost Input'!$C$1:$Q$496,'LCOH Calc'!$A1206,_xlfn.XMATCH('LCOH Calc'!IL$9,'Cost Input'!$C$3:$Q$3)),"")</f>
        <v>0</v>
      </c>
      <c r="IM1206" s="46" cm="1">
        <f t="array" ref="IM1206">IFERROR(INDEX('Cost Input'!$C$1:$Q$496,'LCOH Calc'!$A1206,_xlfn.XMATCH('LCOH Calc'!IM$9,'Cost Input'!$C$3:$Q$3)),"")</f>
        <v>0</v>
      </c>
      <c r="IN1206" s="46" cm="1">
        <f t="array" ref="IN1206">IFERROR(INDEX('Cost Input'!$C$1:$Q$496,'LCOH Calc'!$A1206,_xlfn.XMATCH('LCOH Calc'!IN$9,'Cost Input'!$C$3:$Q$3)),"")</f>
        <v>0</v>
      </c>
      <c r="IO1206" s="46" cm="1">
        <f t="array" ref="IO1206">IFERROR(INDEX('Cost Input'!$C$1:$Q$496,'LCOH Calc'!$A1206,_xlfn.XMATCH('LCOH Calc'!IO$9,'Cost Input'!$C$3:$Q$3)),"")</f>
        <v>0</v>
      </c>
      <c r="IP1206" s="46" cm="1">
        <f t="array" ref="IP1206">IFERROR(INDEX('Cost Input'!$C$1:$Q$496,'LCOH Calc'!$A1206,_xlfn.XMATCH('LCOH Calc'!IP$9,'Cost Input'!$C$3:$Q$3)),"")</f>
        <v>0</v>
      </c>
      <c r="IQ1206" s="46" cm="1">
        <f t="array" ref="IQ1206">IFERROR(INDEX('Cost Input'!$C$1:$Q$496,'LCOH Calc'!$A1206,_xlfn.XMATCH('LCOH Calc'!IQ$9,'Cost Input'!$C$3:$Q$3)),"")</f>
        <v>0</v>
      </c>
      <c r="IR1206" s="46" cm="1">
        <f t="array" ref="IR1206">IFERROR(INDEX('Cost Input'!$C$1:$Q$496,'LCOH Calc'!$A1206,_xlfn.XMATCH('LCOH Calc'!IR$9,'Cost Input'!$C$3:$Q$3)),"")</f>
        <v>0</v>
      </c>
      <c r="IS1206" s="46" cm="1">
        <f t="array" ref="IS1206">IFERROR(INDEX('Cost Input'!$C$1:$Q$496,'LCOH Calc'!$A1206,_xlfn.XMATCH('LCOH Calc'!IS$9,'Cost Input'!$C$3:$Q$3)),"")</f>
        <v>0</v>
      </c>
      <c r="IT1206" s="46" cm="1">
        <f t="array" ref="IT1206">IFERROR(INDEX('Cost Input'!$C$1:$Q$496,'LCOH Calc'!$A1206,_xlfn.XMATCH('LCOH Calc'!IT$9,'Cost Input'!$C$3:$Q$3)),"")</f>
        <v>0</v>
      </c>
      <c r="IU1206" s="46" cm="1">
        <f t="array" ref="IU1206">IFERROR(INDEX('Cost Input'!$C$1:$Q$496,'LCOH Calc'!$A1206,_xlfn.XMATCH('LCOH Calc'!IU$9,'Cost Input'!$C$3:$Q$3)),"")</f>
        <v>0</v>
      </c>
      <c r="IV1206" s="46"/>
      <c r="IW1206" s="46"/>
      <c r="IX1206" s="46"/>
      <c r="IY1206" s="46"/>
      <c r="IZ1206" s="46"/>
      <c r="JA1206" s="46"/>
      <c r="JB1206" s="46"/>
      <c r="JC1206" s="46"/>
      <c r="JD1206" s="46"/>
      <c r="JE1206" s="46"/>
      <c r="JF1206" s="46"/>
      <c r="JG1206" s="46"/>
      <c r="JH1206" s="46"/>
      <c r="JL1206" s="277" t="s">
        <v>164</v>
      </c>
    </row>
    <row r="1207" spans="1:272" hidden="1" outlineLevel="1" x14ac:dyDescent="0.3">
      <c r="A1207" s="53"/>
      <c r="B1207" s="6"/>
      <c r="C1207" s="38"/>
      <c r="D1207" s="104"/>
      <c r="E1207" s="46"/>
      <c r="F1207" s="46"/>
      <c r="G1207" s="46"/>
      <c r="H1207" s="46"/>
      <c r="I1207" s="46"/>
      <c r="J1207" s="46"/>
      <c r="K1207" s="46"/>
      <c r="L1207" s="46"/>
      <c r="M1207" s="46"/>
      <c r="N1207" s="46"/>
      <c r="O1207" s="46"/>
      <c r="P1207" s="46"/>
      <c r="Q1207" s="46"/>
      <c r="R1207" s="46"/>
      <c r="S1207" s="46"/>
      <c r="T1207" s="46"/>
      <c r="U1207" s="46"/>
      <c r="V1207" s="46"/>
      <c r="W1207" s="46"/>
      <c r="X1207" s="46"/>
      <c r="Y1207" s="46"/>
      <c r="Z1207" s="46"/>
      <c r="AA1207" s="46"/>
      <c r="AB1207" s="46"/>
      <c r="AC1207" s="46"/>
      <c r="AD1207" s="46"/>
      <c r="AE1207" s="46"/>
      <c r="AF1207" s="46"/>
      <c r="AG1207" s="46"/>
      <c r="AH1207" s="46"/>
      <c r="AI1207" s="46"/>
      <c r="AJ1207" s="46"/>
      <c r="AK1207" s="46"/>
      <c r="AL1207" s="46"/>
      <c r="AM1207" s="46"/>
      <c r="AN1207" s="46"/>
      <c r="AO1207" s="46"/>
      <c r="AP1207" s="46"/>
      <c r="AQ1207" s="46"/>
      <c r="AR1207" s="46"/>
      <c r="AS1207" s="46"/>
      <c r="AT1207" s="46"/>
      <c r="AU1207" s="46"/>
      <c r="AV1207" s="46"/>
      <c r="AW1207" s="46"/>
      <c r="AX1207" s="46"/>
      <c r="AY1207" s="46"/>
      <c r="AZ1207" s="46"/>
      <c r="BA1207" s="46"/>
      <c r="BB1207" s="46"/>
      <c r="BC1207" s="46"/>
      <c r="BD1207" s="46"/>
      <c r="BE1207" s="46"/>
      <c r="BF1207" s="46"/>
      <c r="BG1207" s="46"/>
      <c r="BH1207" s="46"/>
      <c r="BI1207" s="46"/>
      <c r="BJ1207" s="46"/>
      <c r="BK1207" s="46"/>
      <c r="BL1207" s="46"/>
      <c r="BM1207" s="46"/>
      <c r="BN1207" s="46"/>
      <c r="BO1207" s="46"/>
      <c r="BP1207" s="46"/>
      <c r="BQ1207" s="46"/>
      <c r="BR1207" s="46"/>
      <c r="BS1207" s="46"/>
      <c r="BT1207" s="46"/>
      <c r="BU1207" s="46"/>
      <c r="BV1207" s="46"/>
      <c r="BW1207" s="46"/>
      <c r="BX1207" s="46"/>
      <c r="BY1207" s="46"/>
      <c r="BZ1207" s="46"/>
      <c r="CA1207" s="46"/>
      <c r="CB1207" s="46"/>
      <c r="CC1207" s="46"/>
      <c r="CD1207" s="46"/>
      <c r="CE1207" s="46"/>
      <c r="CF1207" s="46"/>
      <c r="CG1207" s="46"/>
      <c r="CH1207" s="46"/>
      <c r="CI1207" s="46"/>
      <c r="CJ1207" s="46"/>
      <c r="CK1207" s="46"/>
      <c r="CL1207" s="46"/>
      <c r="CM1207" s="46"/>
      <c r="CN1207" s="46"/>
      <c r="CO1207" s="46"/>
      <c r="CP1207" s="46"/>
      <c r="CQ1207" s="46"/>
      <c r="CR1207" s="46"/>
      <c r="CS1207" s="46"/>
      <c r="CT1207" s="46"/>
      <c r="CU1207" s="46"/>
      <c r="CV1207" s="46"/>
      <c r="CW1207" s="46"/>
      <c r="CX1207" s="46"/>
      <c r="CY1207" s="46"/>
      <c r="CZ1207" s="46"/>
      <c r="DA1207" s="46"/>
      <c r="DB1207" s="46"/>
      <c r="DC1207" s="46"/>
      <c r="DD1207" s="46"/>
      <c r="DE1207" s="46"/>
      <c r="DF1207" s="46"/>
      <c r="DG1207" s="46"/>
      <c r="DH1207" s="46"/>
      <c r="DI1207" s="46"/>
      <c r="DJ1207" s="46"/>
      <c r="DK1207" s="46"/>
      <c r="DL1207" s="46"/>
      <c r="DM1207" s="46"/>
      <c r="DN1207" s="46"/>
      <c r="DO1207" s="46"/>
      <c r="DP1207" s="46"/>
      <c r="DQ1207" s="46"/>
      <c r="DR1207" s="46"/>
      <c r="DS1207" s="46"/>
      <c r="DT1207" s="46"/>
      <c r="DU1207" s="46"/>
      <c r="DV1207" s="46"/>
      <c r="DW1207" s="46"/>
      <c r="DX1207" s="46"/>
      <c r="DY1207" s="46"/>
      <c r="DZ1207" s="46"/>
      <c r="EA1207" s="46"/>
      <c r="EB1207" s="46"/>
      <c r="EC1207" s="46"/>
      <c r="ED1207" s="46"/>
      <c r="EE1207" s="46"/>
      <c r="EF1207" s="46"/>
      <c r="EG1207" s="46"/>
      <c r="EH1207" s="46"/>
      <c r="EI1207" s="46"/>
      <c r="EJ1207" s="46"/>
      <c r="EK1207" s="46"/>
      <c r="EL1207" s="46"/>
      <c r="EM1207" s="46"/>
      <c r="EN1207" s="46"/>
      <c r="EO1207" s="46"/>
      <c r="EP1207" s="46"/>
      <c r="EQ1207" s="46"/>
      <c r="ER1207" s="46"/>
      <c r="ES1207" s="46"/>
      <c r="ET1207" s="46"/>
      <c r="EU1207" s="46"/>
      <c r="EV1207" s="46"/>
      <c r="EW1207" s="46"/>
      <c r="EX1207" s="46"/>
      <c r="EY1207" s="46"/>
      <c r="EZ1207" s="46"/>
      <c r="FA1207" s="46"/>
      <c r="FB1207" s="46"/>
      <c r="FC1207" s="46"/>
      <c r="FD1207" s="46"/>
      <c r="FE1207" s="46"/>
      <c r="FF1207" s="46"/>
      <c r="FG1207" s="46"/>
      <c r="FH1207" s="46"/>
      <c r="FI1207" s="46"/>
      <c r="FJ1207" s="46"/>
      <c r="FK1207" s="46"/>
      <c r="FL1207" s="46"/>
      <c r="FM1207" s="46"/>
      <c r="FN1207" s="46"/>
      <c r="FO1207" s="46"/>
      <c r="FP1207" s="46"/>
      <c r="FQ1207" s="46"/>
      <c r="FR1207" s="46"/>
      <c r="FS1207" s="46"/>
      <c r="FT1207" s="46"/>
      <c r="FU1207" s="46"/>
      <c r="FV1207" s="46"/>
      <c r="FW1207" s="46"/>
      <c r="FX1207" s="46"/>
      <c r="FY1207" s="46"/>
      <c r="FZ1207" s="46"/>
      <c r="GA1207" s="46"/>
      <c r="GB1207" s="46"/>
      <c r="GC1207" s="46"/>
      <c r="GD1207" s="46"/>
      <c r="GE1207" s="46"/>
      <c r="GF1207" s="46"/>
      <c r="GG1207" s="46"/>
      <c r="GH1207" s="46"/>
      <c r="GI1207" s="46"/>
      <c r="GJ1207" s="46"/>
      <c r="GK1207" s="46"/>
      <c r="GL1207" s="46"/>
      <c r="GM1207" s="46"/>
      <c r="GN1207" s="46"/>
      <c r="GO1207" s="46"/>
      <c r="GP1207" s="46"/>
      <c r="GQ1207" s="46"/>
      <c r="GR1207" s="46"/>
      <c r="GS1207" s="46"/>
      <c r="GT1207" s="46"/>
      <c r="GU1207" s="46"/>
      <c r="GV1207" s="46"/>
      <c r="GW1207" s="46"/>
      <c r="GX1207" s="46"/>
      <c r="GY1207" s="46"/>
      <c r="GZ1207" s="46"/>
      <c r="HA1207" s="46"/>
      <c r="HB1207" s="46"/>
      <c r="HC1207" s="46"/>
      <c r="HD1207" s="46"/>
      <c r="HE1207" s="46"/>
      <c r="HF1207" s="46"/>
      <c r="HG1207" s="46"/>
      <c r="HH1207" s="46"/>
      <c r="HI1207" s="46"/>
      <c r="HJ1207" s="46"/>
      <c r="HK1207" s="46"/>
      <c r="HL1207" s="46"/>
      <c r="HM1207" s="46"/>
      <c r="HN1207" s="46"/>
      <c r="HO1207" s="46"/>
      <c r="HP1207" s="46"/>
      <c r="HQ1207" s="46"/>
      <c r="HR1207" s="46"/>
      <c r="HS1207" s="46"/>
      <c r="HT1207" s="46"/>
      <c r="HU1207" s="46"/>
      <c r="HV1207" s="46"/>
      <c r="HW1207" s="46"/>
      <c r="HX1207" s="46"/>
      <c r="HY1207" s="46"/>
      <c r="HZ1207" s="46"/>
      <c r="IA1207" s="46"/>
      <c r="IB1207" s="46"/>
      <c r="IC1207" s="46"/>
      <c r="ID1207" s="46"/>
      <c r="IE1207" s="46"/>
      <c r="IF1207" s="46"/>
      <c r="IG1207" s="46"/>
      <c r="IH1207" s="46"/>
      <c r="II1207" s="46"/>
      <c r="IJ1207" s="46"/>
      <c r="IK1207" s="46"/>
      <c r="IL1207" s="46"/>
      <c r="IM1207" s="46"/>
      <c r="IN1207" s="46"/>
      <c r="IO1207" s="46"/>
      <c r="IP1207" s="46"/>
      <c r="IQ1207" s="46"/>
      <c r="IR1207" s="46"/>
      <c r="IS1207" s="46"/>
      <c r="IT1207" s="46"/>
      <c r="IU1207" s="46"/>
      <c r="IV1207" s="46"/>
      <c r="IW1207" s="46"/>
      <c r="IX1207" s="46"/>
      <c r="IY1207" s="46"/>
      <c r="IZ1207" s="46"/>
      <c r="JA1207" s="46"/>
      <c r="JB1207" s="46"/>
      <c r="JC1207" s="46"/>
      <c r="JD1207" s="46"/>
      <c r="JE1207" s="46"/>
      <c r="JF1207" s="46"/>
      <c r="JG1207" s="46"/>
      <c r="JH1207" s="46"/>
      <c r="JL1207" s="277" t="s">
        <v>164</v>
      </c>
    </row>
    <row r="1208" spans="1:272" ht="15.6" hidden="1" outlineLevel="1" x14ac:dyDescent="0.3">
      <c r="B1208" s="4" t="s">
        <v>269</v>
      </c>
      <c r="C1208" s="39"/>
      <c r="D1208" s="42"/>
      <c r="E1208" s="42"/>
      <c r="F1208" s="42"/>
      <c r="G1208" s="42"/>
      <c r="H1208" s="42"/>
      <c r="I1208" s="42"/>
      <c r="J1208" s="42"/>
      <c r="K1208" s="42"/>
      <c r="L1208" s="42"/>
      <c r="M1208" s="42"/>
      <c r="N1208" s="42"/>
      <c r="O1208" s="42"/>
      <c r="P1208" s="42"/>
      <c r="Q1208" s="42"/>
      <c r="R1208" s="42"/>
      <c r="S1208" s="42"/>
      <c r="T1208" s="42"/>
      <c r="U1208" s="42"/>
      <c r="V1208" s="42"/>
      <c r="W1208" s="42"/>
      <c r="X1208" s="42"/>
      <c r="Y1208" s="42"/>
      <c r="Z1208" s="42"/>
      <c r="AA1208" s="42"/>
      <c r="AB1208" s="42"/>
      <c r="AC1208" s="42"/>
      <c r="AD1208" s="42"/>
      <c r="AE1208" s="42"/>
      <c r="AF1208" s="42"/>
      <c r="AG1208" s="42"/>
      <c r="AH1208" s="42"/>
      <c r="AI1208" s="42"/>
      <c r="AJ1208" s="42"/>
      <c r="AK1208" s="42"/>
      <c r="AL1208" s="42"/>
      <c r="AM1208" s="42"/>
      <c r="AN1208" s="42"/>
      <c r="AO1208" s="42"/>
      <c r="AP1208" s="42"/>
      <c r="AQ1208" s="42"/>
      <c r="AR1208" s="42"/>
      <c r="AS1208" s="42"/>
      <c r="AT1208" s="42"/>
      <c r="AU1208" s="42"/>
      <c r="AV1208" s="42"/>
      <c r="AW1208" s="42"/>
      <c r="AX1208" s="42"/>
      <c r="AY1208" s="42"/>
      <c r="AZ1208" s="42"/>
      <c r="BA1208" s="42"/>
      <c r="BB1208" s="42"/>
      <c r="BC1208" s="42"/>
      <c r="BD1208" s="42"/>
      <c r="BE1208" s="42"/>
      <c r="BF1208" s="42"/>
      <c r="BG1208" s="42"/>
      <c r="BH1208" s="42"/>
      <c r="BI1208" s="42"/>
      <c r="BJ1208" s="42"/>
      <c r="BK1208" s="42"/>
      <c r="BL1208" s="42"/>
      <c r="BM1208" s="42"/>
      <c r="BN1208" s="42"/>
      <c r="BO1208" s="42"/>
      <c r="BP1208" s="42"/>
      <c r="BQ1208" s="42"/>
      <c r="BR1208" s="42"/>
      <c r="BS1208" s="42"/>
      <c r="BT1208" s="42"/>
      <c r="BU1208" s="42"/>
      <c r="BV1208" s="42"/>
      <c r="BW1208" s="42"/>
      <c r="BX1208" s="42"/>
      <c r="BY1208" s="42"/>
      <c r="BZ1208" s="42"/>
      <c r="CA1208" s="42"/>
      <c r="CB1208" s="42"/>
      <c r="CC1208" s="42"/>
      <c r="CD1208" s="42"/>
      <c r="CE1208" s="42"/>
      <c r="CF1208" s="42"/>
      <c r="CG1208" s="42"/>
      <c r="CH1208" s="42"/>
      <c r="CI1208" s="42"/>
      <c r="CJ1208" s="42"/>
      <c r="CK1208" s="42"/>
      <c r="CL1208" s="42"/>
      <c r="CM1208" s="42"/>
      <c r="CN1208" s="42"/>
      <c r="CO1208" s="42"/>
      <c r="CP1208" s="42"/>
      <c r="CQ1208" s="42"/>
      <c r="CR1208" s="42"/>
      <c r="CS1208" s="42"/>
      <c r="CT1208" s="42"/>
      <c r="CU1208" s="42"/>
      <c r="CV1208" s="42"/>
      <c r="CW1208" s="42"/>
      <c r="CX1208" s="42"/>
      <c r="CY1208" s="42"/>
      <c r="CZ1208" s="42"/>
      <c r="DA1208" s="42"/>
      <c r="DB1208" s="42"/>
      <c r="DC1208" s="42"/>
      <c r="DD1208" s="42"/>
      <c r="DE1208" s="42"/>
      <c r="DF1208" s="42"/>
      <c r="DG1208" s="42"/>
      <c r="DH1208" s="42"/>
      <c r="DI1208" s="42"/>
      <c r="DJ1208" s="42"/>
      <c r="DK1208" s="42"/>
      <c r="DL1208" s="42"/>
      <c r="DM1208" s="42"/>
      <c r="DN1208" s="42"/>
      <c r="DO1208" s="42"/>
      <c r="DP1208" s="42"/>
      <c r="DQ1208" s="42"/>
      <c r="DR1208" s="42"/>
      <c r="DS1208" s="42"/>
      <c r="DT1208" s="42"/>
      <c r="DU1208" s="42"/>
      <c r="DV1208" s="42"/>
      <c r="DW1208" s="42"/>
      <c r="DX1208" s="42"/>
      <c r="DY1208" s="42"/>
      <c r="DZ1208" s="42"/>
      <c r="EA1208" s="42"/>
      <c r="EB1208" s="42"/>
      <c r="EC1208" s="42"/>
      <c r="ED1208" s="42"/>
      <c r="EE1208" s="42"/>
      <c r="EF1208" s="42"/>
      <c r="EG1208" s="42"/>
      <c r="EH1208" s="42"/>
      <c r="EI1208" s="42"/>
      <c r="EJ1208" s="42"/>
      <c r="EK1208" s="42"/>
      <c r="EL1208" s="42"/>
      <c r="EM1208" s="42"/>
      <c r="EN1208" s="42"/>
      <c r="EO1208" s="42"/>
      <c r="EP1208" s="42"/>
      <c r="EQ1208" s="42"/>
      <c r="ER1208" s="42"/>
      <c r="ES1208" s="42"/>
      <c r="ET1208" s="42"/>
      <c r="EU1208" s="42"/>
      <c r="EV1208" s="42"/>
      <c r="EW1208" s="42"/>
      <c r="EX1208" s="42"/>
      <c r="EY1208" s="42"/>
      <c r="EZ1208" s="42"/>
      <c r="FA1208" s="42"/>
      <c r="FB1208" s="42"/>
      <c r="FC1208" s="42"/>
      <c r="FD1208" s="42"/>
      <c r="FE1208" s="42"/>
      <c r="FF1208" s="42"/>
      <c r="FG1208" s="42"/>
      <c r="FH1208" s="42"/>
      <c r="FI1208" s="42"/>
      <c r="FJ1208" s="42"/>
      <c r="FK1208" s="42"/>
      <c r="FL1208" s="42"/>
      <c r="FM1208" s="42"/>
      <c r="FN1208" s="42"/>
      <c r="FO1208" s="42"/>
      <c r="FP1208" s="42"/>
      <c r="FQ1208" s="42"/>
      <c r="FR1208" s="42"/>
      <c r="FS1208" s="42"/>
      <c r="FT1208" s="42"/>
      <c r="FU1208" s="42"/>
      <c r="FV1208" s="42"/>
      <c r="FW1208" s="42"/>
      <c r="FX1208" s="42"/>
      <c r="FY1208" s="42"/>
      <c r="FZ1208" s="42"/>
      <c r="GA1208" s="42"/>
      <c r="GB1208" s="42"/>
      <c r="GC1208" s="42"/>
      <c r="GD1208" s="42"/>
      <c r="GE1208" s="42"/>
      <c r="GF1208" s="42"/>
      <c r="GG1208" s="42"/>
      <c r="GH1208" s="42"/>
      <c r="GI1208" s="42"/>
      <c r="GJ1208" s="42"/>
      <c r="GK1208" s="42"/>
      <c r="GL1208" s="42"/>
      <c r="GM1208" s="42"/>
      <c r="GN1208" s="42"/>
      <c r="GO1208" s="42"/>
      <c r="GP1208" s="42"/>
      <c r="GQ1208" s="42"/>
      <c r="GR1208" s="42"/>
      <c r="GS1208" s="42"/>
      <c r="GT1208" s="42"/>
      <c r="GU1208" s="42"/>
      <c r="GV1208" s="42"/>
      <c r="GW1208" s="42"/>
      <c r="GX1208" s="42"/>
      <c r="GY1208" s="42"/>
      <c r="GZ1208" s="42"/>
      <c r="HA1208" s="42"/>
      <c r="HB1208" s="42"/>
      <c r="HC1208" s="42"/>
      <c r="HD1208" s="42"/>
      <c r="HE1208" s="42"/>
      <c r="HF1208" s="42"/>
      <c r="HG1208" s="42"/>
      <c r="HH1208" s="42"/>
      <c r="HI1208" s="42"/>
      <c r="HJ1208" s="42"/>
      <c r="HK1208" s="42"/>
      <c r="HL1208" s="42"/>
      <c r="HM1208" s="42"/>
      <c r="HN1208" s="42"/>
      <c r="HO1208" s="42"/>
      <c r="HP1208" s="42"/>
      <c r="HQ1208" s="42"/>
      <c r="HR1208" s="42"/>
      <c r="HS1208" s="42"/>
      <c r="HT1208" s="42"/>
      <c r="HU1208" s="42"/>
      <c r="HV1208" s="42"/>
      <c r="HW1208" s="42"/>
      <c r="HX1208" s="42"/>
      <c r="HY1208" s="42"/>
      <c r="HZ1208" s="42"/>
      <c r="IA1208" s="42"/>
      <c r="IB1208" s="42"/>
      <c r="IC1208" s="42"/>
      <c r="ID1208" s="42"/>
      <c r="IE1208" s="42"/>
      <c r="IF1208" s="42"/>
      <c r="IG1208" s="42"/>
      <c r="IH1208" s="42"/>
      <c r="II1208" s="42"/>
      <c r="IJ1208" s="42"/>
      <c r="IK1208" s="42"/>
      <c r="IL1208" s="42"/>
      <c r="IM1208" s="42"/>
      <c r="IN1208" s="42"/>
      <c r="IO1208" s="42"/>
      <c r="IP1208" s="42"/>
      <c r="IQ1208" s="42"/>
      <c r="IR1208" s="42"/>
      <c r="IS1208" s="42"/>
      <c r="IT1208" s="42"/>
      <c r="IU1208" s="42"/>
      <c r="IV1208" s="42"/>
      <c r="IW1208" s="42"/>
      <c r="IX1208" s="42"/>
      <c r="IY1208" s="42"/>
      <c r="IZ1208" s="42"/>
      <c r="JA1208" s="42"/>
      <c r="JB1208" s="42"/>
      <c r="JC1208" s="42"/>
      <c r="JD1208" s="42"/>
      <c r="JE1208" s="42"/>
      <c r="JF1208" s="42"/>
      <c r="JG1208" s="42"/>
      <c r="JH1208" s="42"/>
      <c r="JL1208" s="277" t="s">
        <v>164</v>
      </c>
    </row>
    <row r="1209" spans="1:272" hidden="1" outlineLevel="1" x14ac:dyDescent="0.3">
      <c r="A1209" s="93">
        <f>ROW('Cost Input'!A167)</f>
        <v>167</v>
      </c>
      <c r="B1209" s="6" t="str">
        <f>'Cost Input'!A167</f>
        <v>PV Turnkey cost (if available)</v>
      </c>
      <c r="C1209" s="38" t="str">
        <f>'Cost Input'!B167</f>
        <v>$/kWp</v>
      </c>
      <c r="D1209" s="106" cm="1">
        <f t="array" ref="D1209">IFERROR(INDEX('Cost Input'!$C$1:$R$496,'LCOH Calc'!$A1209,_xlfn.XMATCH('LCOH Calc'!D$9,'Cost Input'!$C$3:$R$3)),0)</f>
        <v>850</v>
      </c>
      <c r="E1209" s="54" cm="1">
        <f t="array" ref="E1209">IFERROR(INDEX('Cost Input'!$C$1:$R$496,'LCOH Calc'!$A1209,_xlfn.XMATCH('LCOH Calc'!E$9,'Cost Input'!$C$3:$R$3)),0)</f>
        <v>850</v>
      </c>
      <c r="F1209" s="54" cm="1">
        <f t="array" ref="F1209">IFERROR(INDEX('Cost Input'!$C$1:$R$496,'LCOH Calc'!$A1209,_xlfn.XMATCH('LCOH Calc'!F$9,'Cost Input'!$C$3:$R$3)),0)</f>
        <v>850</v>
      </c>
      <c r="G1209" s="54" cm="1">
        <f t="array" ref="G1209">IFERROR(INDEX('Cost Input'!$C$1:$R$496,'LCOH Calc'!$A1209,_xlfn.XMATCH('LCOH Calc'!G$9,'Cost Input'!$C$3:$R$3)),0)</f>
        <v>850</v>
      </c>
      <c r="H1209" s="54" cm="1">
        <f t="array" ref="H1209">IFERROR(INDEX('Cost Input'!$C$1:$R$496,'LCOH Calc'!$A1209,_xlfn.XMATCH('LCOH Calc'!H$9,'Cost Input'!$C$3:$R$3)),0)</f>
        <v>850</v>
      </c>
      <c r="I1209" s="54" cm="1">
        <f t="array" ref="I1209">IFERROR(INDEX('Cost Input'!$C$1:$R$496,'LCOH Calc'!$A1209,_xlfn.XMATCH('LCOH Calc'!I$9,'Cost Input'!$C$3:$R$3)),0)</f>
        <v>850</v>
      </c>
      <c r="J1209" s="54" cm="1">
        <f t="array" ref="J1209">IFERROR(INDEX('Cost Input'!$C$1:$R$496,'LCOH Calc'!$A1209,_xlfn.XMATCH('LCOH Calc'!J$9,'Cost Input'!$C$3:$R$3)),0)</f>
        <v>850</v>
      </c>
      <c r="K1209" s="54" cm="1">
        <f t="array" ref="K1209">IFERROR(INDEX('Cost Input'!$C$1:$R$496,'LCOH Calc'!$A1209,_xlfn.XMATCH('LCOH Calc'!K$9,'Cost Input'!$C$3:$R$3)),0)</f>
        <v>850</v>
      </c>
      <c r="L1209" s="54" cm="1">
        <f t="array" ref="L1209">IFERROR(INDEX('Cost Input'!$C$1:$R$496,'LCOH Calc'!$A1209,_xlfn.XMATCH('LCOH Calc'!L$9,'Cost Input'!$C$3:$R$3)),0)</f>
        <v>850</v>
      </c>
      <c r="M1209" s="54" cm="1">
        <f t="array" ref="M1209">IFERROR(INDEX('Cost Input'!$C$1:$R$496,'LCOH Calc'!$A1209,_xlfn.XMATCH('LCOH Calc'!M$9,'Cost Input'!$C$3:$R$3)),0)</f>
        <v>850</v>
      </c>
      <c r="N1209" s="54" cm="1">
        <f t="array" ref="N1209">IFERROR(INDEX('Cost Input'!$C$1:$R$496,'LCOH Calc'!$A1209,_xlfn.XMATCH('LCOH Calc'!N$9,'Cost Input'!$C$3:$R$3)),0)</f>
        <v>850</v>
      </c>
      <c r="O1209" s="54" cm="1">
        <f t="array" ref="O1209">IFERROR(INDEX('Cost Input'!$C$1:$R$496,'LCOH Calc'!$A1209,_xlfn.XMATCH('LCOH Calc'!O$9,'Cost Input'!$C$3:$R$3)),0)</f>
        <v>850</v>
      </c>
      <c r="P1209" s="54" cm="1">
        <f t="array" ref="P1209">IFERROR(INDEX('Cost Input'!$C$1:$R$496,'LCOH Calc'!$A1209,_xlfn.XMATCH('LCOH Calc'!P$9,'Cost Input'!$C$3:$R$3)),0)</f>
        <v>850</v>
      </c>
      <c r="Q1209" s="54" cm="1">
        <f t="array" ref="Q1209">IFERROR(INDEX('Cost Input'!$C$1:$R$496,'LCOH Calc'!$A1209,_xlfn.XMATCH('LCOH Calc'!Q$9,'Cost Input'!$C$3:$R$3)),0)</f>
        <v>850</v>
      </c>
      <c r="R1209" s="54" cm="1">
        <f t="array" ref="R1209">IFERROR(INDEX('Cost Input'!$C$1:$R$496,'LCOH Calc'!$A1209,_xlfn.XMATCH('LCOH Calc'!R$9,'Cost Input'!$C$3:$R$3)),0)</f>
        <v>850</v>
      </c>
      <c r="S1209" s="54" cm="1">
        <f t="array" ref="S1209">IFERROR(INDEX('Cost Input'!$C$1:$R$496,'LCOH Calc'!$A1209,_xlfn.XMATCH('LCOH Calc'!S$9,'Cost Input'!$C$3:$R$3)),0)</f>
        <v>850</v>
      </c>
      <c r="T1209" s="54" cm="1">
        <f t="array" ref="T1209">IFERROR(INDEX('Cost Input'!$C$1:$R$496,'LCOH Calc'!$A1209,_xlfn.XMATCH('LCOH Calc'!T$9,'Cost Input'!$C$3:$R$3)),0)</f>
        <v>850</v>
      </c>
      <c r="U1209" s="54" cm="1">
        <f t="array" ref="U1209">IFERROR(INDEX('Cost Input'!$C$1:$R$496,'LCOH Calc'!$A1209,_xlfn.XMATCH('LCOH Calc'!U$9,'Cost Input'!$C$3:$R$3)),0)</f>
        <v>850</v>
      </c>
      <c r="V1209" s="54" cm="1">
        <f t="array" ref="V1209">IFERROR(INDEX('Cost Input'!$C$1:$R$496,'LCOH Calc'!$A1209,_xlfn.XMATCH('LCOH Calc'!V$9,'Cost Input'!$C$3:$R$3)),0)</f>
        <v>850</v>
      </c>
      <c r="W1209" s="54" cm="1">
        <f t="array" ref="W1209">IFERROR(INDEX('Cost Input'!$C$1:$R$496,'LCOH Calc'!$A1209,_xlfn.XMATCH('LCOH Calc'!W$9,'Cost Input'!$C$3:$R$3)),0)</f>
        <v>850</v>
      </c>
      <c r="X1209" s="54" cm="1">
        <f t="array" ref="X1209">IFERROR(INDEX('Cost Input'!$C$1:$R$496,'LCOH Calc'!$A1209,_xlfn.XMATCH('LCOH Calc'!X$9,'Cost Input'!$C$3:$R$3)),0)</f>
        <v>850</v>
      </c>
      <c r="Y1209" s="54" cm="1">
        <f t="array" ref="Y1209">IFERROR(INDEX('Cost Input'!$C$1:$R$496,'LCOH Calc'!$A1209,_xlfn.XMATCH('LCOH Calc'!Y$9,'Cost Input'!$C$3:$R$3)),0)</f>
        <v>850</v>
      </c>
      <c r="Z1209" s="54" cm="1">
        <f t="array" ref="Z1209">IFERROR(INDEX('Cost Input'!$C$1:$R$496,'LCOH Calc'!$A1209,_xlfn.XMATCH('LCOH Calc'!Z$9,'Cost Input'!$C$3:$R$3)),0)</f>
        <v>850</v>
      </c>
      <c r="AA1209" s="54" cm="1">
        <f t="array" ref="AA1209">IFERROR(INDEX('Cost Input'!$C$1:$R$496,'LCOH Calc'!$A1209,_xlfn.XMATCH('LCOH Calc'!AA$9,'Cost Input'!$C$3:$R$3)),0)</f>
        <v>850</v>
      </c>
      <c r="AB1209" s="54" cm="1">
        <f t="array" ref="AB1209">IFERROR(INDEX('Cost Input'!$C$1:$R$496,'LCOH Calc'!$A1209,_xlfn.XMATCH('LCOH Calc'!AB$9,'Cost Input'!$C$3:$R$3)),0)</f>
        <v>850</v>
      </c>
      <c r="AC1209" s="54" cm="1">
        <f t="array" ref="AC1209">IFERROR(INDEX('Cost Input'!$C$1:$R$496,'LCOH Calc'!$A1209,_xlfn.XMATCH('LCOH Calc'!AC$9,'Cost Input'!$C$3:$R$3)),0)</f>
        <v>850</v>
      </c>
      <c r="AD1209" s="54" cm="1">
        <f t="array" ref="AD1209">IFERROR(INDEX('Cost Input'!$C$1:$R$496,'LCOH Calc'!$A1209,_xlfn.XMATCH('LCOH Calc'!AD$9,'Cost Input'!$C$3:$R$3)),0)</f>
        <v>850</v>
      </c>
      <c r="AE1209" s="54" cm="1">
        <f t="array" ref="AE1209">IFERROR(INDEX('Cost Input'!$C$1:$R$496,'LCOH Calc'!$A1209,_xlfn.XMATCH('LCOH Calc'!AE$9,'Cost Input'!$C$3:$R$3)),0)</f>
        <v>850</v>
      </c>
      <c r="AF1209" s="54" cm="1">
        <f t="array" ref="AF1209">IFERROR(INDEX('Cost Input'!$C$1:$R$496,'LCOH Calc'!$A1209,_xlfn.XMATCH('LCOH Calc'!AF$9,'Cost Input'!$C$3:$R$3)),0)</f>
        <v>850</v>
      </c>
      <c r="AG1209" s="54" cm="1">
        <f t="array" ref="AG1209">IFERROR(INDEX('Cost Input'!$C$1:$R$496,'LCOH Calc'!$A1209,_xlfn.XMATCH('LCOH Calc'!AG$9,'Cost Input'!$C$3:$R$3)),0)</f>
        <v>850</v>
      </c>
      <c r="AH1209" s="54" cm="1">
        <f t="array" ref="AH1209">IFERROR(INDEX('Cost Input'!$C$1:$R$496,'LCOH Calc'!$A1209,_xlfn.XMATCH('LCOH Calc'!AH$9,'Cost Input'!$C$3:$R$3)),0)</f>
        <v>850</v>
      </c>
      <c r="AI1209" s="54" cm="1">
        <f t="array" ref="AI1209">IFERROR(INDEX('Cost Input'!$C$1:$R$496,'LCOH Calc'!$A1209,_xlfn.XMATCH('LCOH Calc'!AI$9,'Cost Input'!$C$3:$R$3)),0)</f>
        <v>850</v>
      </c>
      <c r="AJ1209" s="54" cm="1">
        <f t="array" ref="AJ1209">IFERROR(INDEX('Cost Input'!$C$1:$R$496,'LCOH Calc'!$A1209,_xlfn.XMATCH('LCOH Calc'!AJ$9,'Cost Input'!$C$3:$R$3)),0)</f>
        <v>850</v>
      </c>
      <c r="AK1209" s="54" cm="1">
        <f t="array" ref="AK1209">IFERROR(INDEX('Cost Input'!$C$1:$R$496,'LCOH Calc'!$A1209,_xlfn.XMATCH('LCOH Calc'!AK$9,'Cost Input'!$C$3:$R$3)),0)</f>
        <v>850</v>
      </c>
      <c r="AL1209" s="54" cm="1">
        <f t="array" ref="AL1209">IFERROR(INDEX('Cost Input'!$C$1:$R$496,'LCOH Calc'!$A1209,_xlfn.XMATCH('LCOH Calc'!AL$9,'Cost Input'!$C$3:$R$3)),0)</f>
        <v>850</v>
      </c>
      <c r="AM1209" s="54" cm="1">
        <f t="array" ref="AM1209">IFERROR(INDEX('Cost Input'!$C$1:$R$496,'LCOH Calc'!$A1209,_xlfn.XMATCH('LCOH Calc'!AM$9,'Cost Input'!$C$3:$R$3)),0)</f>
        <v>850</v>
      </c>
      <c r="AN1209" s="54" cm="1">
        <f t="array" ref="AN1209">IFERROR(INDEX('Cost Input'!$C$1:$R$496,'LCOH Calc'!$A1209,_xlfn.XMATCH('LCOH Calc'!AN$9,'Cost Input'!$C$3:$R$3)),0)</f>
        <v>850</v>
      </c>
      <c r="AO1209" s="54" cm="1">
        <f t="array" ref="AO1209">IFERROR(INDEX('Cost Input'!$C$1:$R$496,'LCOH Calc'!$A1209,_xlfn.XMATCH('LCOH Calc'!AO$9,'Cost Input'!$C$3:$R$3)),0)</f>
        <v>850</v>
      </c>
      <c r="AP1209" s="54" cm="1">
        <f t="array" ref="AP1209">IFERROR(INDEX('Cost Input'!$C$1:$R$496,'LCOH Calc'!$A1209,_xlfn.XMATCH('LCOH Calc'!AP$9,'Cost Input'!$C$3:$R$3)),0)</f>
        <v>850</v>
      </c>
      <c r="AQ1209" s="54" cm="1">
        <f t="array" ref="AQ1209">IFERROR(INDEX('Cost Input'!$C$1:$R$496,'LCOH Calc'!$A1209,_xlfn.XMATCH('LCOH Calc'!AQ$9,'Cost Input'!$C$3:$R$3)),0)</f>
        <v>850</v>
      </c>
      <c r="AR1209" s="54" cm="1">
        <f t="array" ref="AR1209">IFERROR(INDEX('Cost Input'!$C$1:$R$496,'LCOH Calc'!$A1209,_xlfn.XMATCH('LCOH Calc'!AR$9,'Cost Input'!$C$3:$R$3)),0)</f>
        <v>850</v>
      </c>
      <c r="AS1209" s="54" cm="1">
        <f t="array" ref="AS1209">IFERROR(INDEX('Cost Input'!$C$1:$R$496,'LCOH Calc'!$A1209,_xlfn.XMATCH('LCOH Calc'!AS$9,'Cost Input'!$C$3:$R$3)),0)</f>
        <v>850</v>
      </c>
      <c r="AT1209" s="54" cm="1">
        <f t="array" ref="AT1209">IFERROR(INDEX('Cost Input'!$C$1:$R$496,'LCOH Calc'!$A1209,_xlfn.XMATCH('LCOH Calc'!AT$9,'Cost Input'!$C$3:$R$3)),0)</f>
        <v>850</v>
      </c>
      <c r="AU1209" s="54" cm="1">
        <f t="array" ref="AU1209">IFERROR(INDEX('Cost Input'!$C$1:$R$496,'LCOH Calc'!$A1209,_xlfn.XMATCH('LCOH Calc'!AU$9,'Cost Input'!$C$3:$R$3)),0)</f>
        <v>850</v>
      </c>
      <c r="AV1209" s="54" cm="1">
        <f t="array" ref="AV1209">IFERROR(INDEX('Cost Input'!$C$1:$R$496,'LCOH Calc'!$A1209,_xlfn.XMATCH('LCOH Calc'!AV$9,'Cost Input'!$C$3:$R$3)),0)</f>
        <v>850</v>
      </c>
      <c r="AW1209" s="54" cm="1">
        <f t="array" ref="AW1209">IFERROR(INDEX('Cost Input'!$C$1:$R$496,'LCOH Calc'!$A1209,_xlfn.XMATCH('LCOH Calc'!AW$9,'Cost Input'!$C$3:$R$3)),0)</f>
        <v>850</v>
      </c>
      <c r="AX1209" s="54" cm="1">
        <f t="array" ref="AX1209">IFERROR(INDEX('Cost Input'!$C$1:$R$496,'LCOH Calc'!$A1209,_xlfn.XMATCH('LCOH Calc'!AX$9,'Cost Input'!$C$3:$R$3)),0)</f>
        <v>850</v>
      </c>
      <c r="AY1209" s="54" cm="1">
        <f t="array" ref="AY1209">IFERROR(INDEX('Cost Input'!$C$1:$R$496,'LCOH Calc'!$A1209,_xlfn.XMATCH('LCOH Calc'!AY$9,'Cost Input'!$C$3:$R$3)),0)</f>
        <v>850</v>
      </c>
      <c r="AZ1209" s="54" cm="1">
        <f t="array" ref="AZ1209">IFERROR(INDEX('Cost Input'!$C$1:$R$496,'LCOH Calc'!$A1209,_xlfn.XMATCH('LCOH Calc'!AZ$9,'Cost Input'!$C$3:$R$3)),0)</f>
        <v>850</v>
      </c>
      <c r="BA1209" s="54" cm="1">
        <f t="array" ref="BA1209">IFERROR(INDEX('Cost Input'!$C$1:$R$496,'LCOH Calc'!$A1209,_xlfn.XMATCH('LCOH Calc'!BA$9,'Cost Input'!$C$3:$R$3)),0)</f>
        <v>850</v>
      </c>
      <c r="BB1209" s="54" cm="1">
        <f t="array" ref="BB1209">IFERROR(INDEX('Cost Input'!$C$1:$R$496,'LCOH Calc'!$A1209,_xlfn.XMATCH('LCOH Calc'!BB$9,'Cost Input'!$C$3:$R$3)),0)</f>
        <v>850</v>
      </c>
      <c r="BC1209" s="54" cm="1">
        <f t="array" ref="BC1209">IFERROR(INDEX('Cost Input'!$C$1:$R$496,'LCOH Calc'!$A1209,_xlfn.XMATCH('LCOH Calc'!BC$9,'Cost Input'!$C$3:$R$3)),0)</f>
        <v>850</v>
      </c>
      <c r="BD1209" s="54" cm="1">
        <f t="array" ref="BD1209">IFERROR(INDEX('Cost Input'!$C$1:$R$496,'LCOH Calc'!$A1209,_xlfn.XMATCH('LCOH Calc'!BD$9,'Cost Input'!$C$3:$R$3)),0)</f>
        <v>850</v>
      </c>
      <c r="BE1209" s="54" cm="1">
        <f t="array" ref="BE1209">IFERROR(INDEX('Cost Input'!$C$1:$R$496,'LCOH Calc'!$A1209,_xlfn.XMATCH('LCOH Calc'!BE$9,'Cost Input'!$C$3:$R$3)),0)</f>
        <v>850</v>
      </c>
      <c r="BF1209" s="54" cm="1">
        <f t="array" ref="BF1209">IFERROR(INDEX('Cost Input'!$C$1:$R$496,'LCOH Calc'!$A1209,_xlfn.XMATCH('LCOH Calc'!BF$9,'Cost Input'!$C$3:$R$3)),0)</f>
        <v>850</v>
      </c>
      <c r="BG1209" s="54" cm="1">
        <f t="array" ref="BG1209">IFERROR(INDEX('Cost Input'!$C$1:$R$496,'LCOH Calc'!$A1209,_xlfn.XMATCH('LCOH Calc'!BG$9,'Cost Input'!$C$3:$R$3)),0)</f>
        <v>850</v>
      </c>
      <c r="BH1209" s="54" cm="1">
        <f t="array" ref="BH1209">IFERROR(INDEX('Cost Input'!$C$1:$R$496,'LCOH Calc'!$A1209,_xlfn.XMATCH('LCOH Calc'!BH$9,'Cost Input'!$C$3:$R$3)),0)</f>
        <v>850</v>
      </c>
      <c r="BI1209" s="54" cm="1">
        <f t="array" ref="BI1209">IFERROR(INDEX('Cost Input'!$C$1:$R$496,'LCOH Calc'!$A1209,_xlfn.XMATCH('LCOH Calc'!BI$9,'Cost Input'!$C$3:$R$3)),0)</f>
        <v>850</v>
      </c>
      <c r="BJ1209" s="54" cm="1">
        <f t="array" ref="BJ1209">IFERROR(INDEX('Cost Input'!$C$1:$R$496,'LCOH Calc'!$A1209,_xlfn.XMATCH('LCOH Calc'!BJ$9,'Cost Input'!$C$3:$R$3)),0)</f>
        <v>850</v>
      </c>
      <c r="BK1209" s="54" cm="1">
        <f t="array" ref="BK1209">IFERROR(INDEX('Cost Input'!$C$1:$R$496,'LCOH Calc'!$A1209,_xlfn.XMATCH('LCOH Calc'!BK$9,'Cost Input'!$C$3:$R$3)),0)</f>
        <v>850</v>
      </c>
      <c r="BL1209" s="54" cm="1">
        <f t="array" ref="BL1209">IFERROR(INDEX('Cost Input'!$C$1:$R$496,'LCOH Calc'!$A1209,_xlfn.XMATCH('LCOH Calc'!BL$9,'Cost Input'!$C$3:$R$3)),0)</f>
        <v>850</v>
      </c>
      <c r="BM1209" s="54" cm="1">
        <f t="array" ref="BM1209">IFERROR(INDEX('Cost Input'!$C$1:$R$496,'LCOH Calc'!$A1209,_xlfn.XMATCH('LCOH Calc'!BM$9,'Cost Input'!$C$3:$R$3)),0)</f>
        <v>850</v>
      </c>
      <c r="BN1209" s="54" cm="1">
        <f t="array" ref="BN1209">IFERROR(INDEX('Cost Input'!$C$1:$R$496,'LCOH Calc'!$A1209,_xlfn.XMATCH('LCOH Calc'!BN$9,'Cost Input'!$C$3:$R$3)),0)</f>
        <v>850</v>
      </c>
      <c r="BO1209" s="54" cm="1">
        <f t="array" ref="BO1209">IFERROR(INDEX('Cost Input'!$C$1:$R$496,'LCOH Calc'!$A1209,_xlfn.XMATCH('LCOH Calc'!BO$9,'Cost Input'!$C$3:$R$3)),0)</f>
        <v>850</v>
      </c>
      <c r="BP1209" s="54" cm="1">
        <f t="array" ref="BP1209">IFERROR(INDEX('Cost Input'!$C$1:$R$496,'LCOH Calc'!$A1209,_xlfn.XMATCH('LCOH Calc'!BP$9,'Cost Input'!$C$3:$R$3)),0)</f>
        <v>850</v>
      </c>
      <c r="BQ1209" s="54" cm="1">
        <f t="array" ref="BQ1209">IFERROR(INDEX('Cost Input'!$C$1:$R$496,'LCOH Calc'!$A1209,_xlfn.XMATCH('LCOH Calc'!BQ$9,'Cost Input'!$C$3:$R$3)),0)</f>
        <v>850</v>
      </c>
      <c r="BR1209" s="54" cm="1">
        <f t="array" ref="BR1209">IFERROR(INDEX('Cost Input'!$C$1:$R$496,'LCOH Calc'!$A1209,_xlfn.XMATCH('LCOH Calc'!BR$9,'Cost Input'!$C$3:$R$3)),0)</f>
        <v>850</v>
      </c>
      <c r="BS1209" s="54" cm="1">
        <f t="array" ref="BS1209">IFERROR(INDEX('Cost Input'!$C$1:$R$496,'LCOH Calc'!$A1209,_xlfn.XMATCH('LCOH Calc'!BS$9,'Cost Input'!$C$3:$R$3)),0)</f>
        <v>850</v>
      </c>
      <c r="BT1209" s="54" cm="1">
        <f t="array" ref="BT1209">IFERROR(INDEX('Cost Input'!$C$1:$R$496,'LCOH Calc'!$A1209,_xlfn.XMATCH('LCOH Calc'!BT$9,'Cost Input'!$C$3:$R$3)),0)</f>
        <v>850</v>
      </c>
      <c r="BU1209" s="54" cm="1">
        <f t="array" ref="BU1209">IFERROR(INDEX('Cost Input'!$C$1:$R$496,'LCOH Calc'!$A1209,_xlfn.XMATCH('LCOH Calc'!BU$9,'Cost Input'!$C$3:$R$3)),0)</f>
        <v>850</v>
      </c>
      <c r="BV1209" s="54" cm="1">
        <f t="array" ref="BV1209">IFERROR(INDEX('Cost Input'!$C$1:$R$496,'LCOH Calc'!$A1209,_xlfn.XMATCH('LCOH Calc'!BV$9,'Cost Input'!$C$3:$R$3)),0)</f>
        <v>850</v>
      </c>
      <c r="BW1209" s="54" cm="1">
        <f t="array" ref="BW1209">IFERROR(INDEX('Cost Input'!$C$1:$R$496,'LCOH Calc'!$A1209,_xlfn.XMATCH('LCOH Calc'!BW$9,'Cost Input'!$C$3:$R$3)),0)</f>
        <v>850</v>
      </c>
      <c r="BX1209" s="54" cm="1">
        <f t="array" ref="BX1209">IFERROR(INDEX('Cost Input'!$C$1:$R$496,'LCOH Calc'!$A1209,_xlfn.XMATCH('LCOH Calc'!BX$9,'Cost Input'!$C$3:$R$3)),0)</f>
        <v>850</v>
      </c>
      <c r="BY1209" s="54" cm="1">
        <f t="array" ref="BY1209">IFERROR(INDEX('Cost Input'!$C$1:$R$496,'LCOH Calc'!$A1209,_xlfn.XMATCH('LCOH Calc'!BY$9,'Cost Input'!$C$3:$R$3)),0)</f>
        <v>850</v>
      </c>
      <c r="BZ1209" s="54" cm="1">
        <f t="array" ref="BZ1209">IFERROR(INDEX('Cost Input'!$C$1:$R$496,'LCOH Calc'!$A1209,_xlfn.XMATCH('LCOH Calc'!BZ$9,'Cost Input'!$C$3:$R$3)),0)</f>
        <v>850</v>
      </c>
      <c r="CA1209" s="54" cm="1">
        <f t="array" ref="CA1209">IFERROR(INDEX('Cost Input'!$C$1:$R$496,'LCOH Calc'!$A1209,_xlfn.XMATCH('LCOH Calc'!CA$9,'Cost Input'!$C$3:$R$3)),0)</f>
        <v>850</v>
      </c>
      <c r="CB1209" s="54" cm="1">
        <f t="array" ref="CB1209">IFERROR(INDEX('Cost Input'!$C$1:$R$496,'LCOH Calc'!$A1209,_xlfn.XMATCH('LCOH Calc'!CB$9,'Cost Input'!$C$3:$R$3)),0)</f>
        <v>850</v>
      </c>
      <c r="CC1209" s="54" cm="1">
        <f t="array" ref="CC1209">IFERROR(INDEX('Cost Input'!$C$1:$R$496,'LCOH Calc'!$A1209,_xlfn.XMATCH('LCOH Calc'!CC$9,'Cost Input'!$C$3:$R$3)),0)</f>
        <v>850</v>
      </c>
      <c r="CD1209" s="54" cm="1">
        <f t="array" ref="CD1209">IFERROR(INDEX('Cost Input'!$C$1:$R$496,'LCOH Calc'!$A1209,_xlfn.XMATCH('LCOH Calc'!CD$9,'Cost Input'!$C$3:$R$3)),0)</f>
        <v>850</v>
      </c>
      <c r="CE1209" s="54" cm="1">
        <f t="array" ref="CE1209">IFERROR(INDEX('Cost Input'!$C$1:$R$496,'LCOH Calc'!$A1209,_xlfn.XMATCH('LCOH Calc'!CE$9,'Cost Input'!$C$3:$R$3)),0)</f>
        <v>850</v>
      </c>
      <c r="CF1209" s="54" cm="1">
        <f t="array" ref="CF1209">IFERROR(INDEX('Cost Input'!$C$1:$R$496,'LCOH Calc'!$A1209,_xlfn.XMATCH('LCOH Calc'!CF$9,'Cost Input'!$C$3:$R$3)),0)</f>
        <v>850</v>
      </c>
      <c r="CG1209" s="54" cm="1">
        <f t="array" ref="CG1209">IFERROR(INDEX('Cost Input'!$C$1:$R$496,'LCOH Calc'!$A1209,_xlfn.XMATCH('LCOH Calc'!CG$9,'Cost Input'!$C$3:$R$3)),0)</f>
        <v>850</v>
      </c>
      <c r="CH1209" s="54" cm="1">
        <f t="array" ref="CH1209">IFERROR(INDEX('Cost Input'!$C$1:$R$496,'LCOH Calc'!$A1209,_xlfn.XMATCH('LCOH Calc'!CH$9,'Cost Input'!$C$3:$R$3)),0)</f>
        <v>850</v>
      </c>
      <c r="CI1209" s="54" cm="1">
        <f t="array" ref="CI1209">IFERROR(INDEX('Cost Input'!$C$1:$R$496,'LCOH Calc'!$A1209,_xlfn.XMATCH('LCOH Calc'!CI$9,'Cost Input'!$C$3:$R$3)),0)</f>
        <v>850</v>
      </c>
      <c r="CJ1209" s="54" cm="1">
        <f t="array" ref="CJ1209">IFERROR(INDEX('Cost Input'!$C$1:$R$496,'LCOH Calc'!$A1209,_xlfn.XMATCH('LCOH Calc'!CJ$9,'Cost Input'!$C$3:$R$3)),0)</f>
        <v>850</v>
      </c>
      <c r="CK1209" s="54" cm="1">
        <f t="array" ref="CK1209">IFERROR(INDEX('Cost Input'!$C$1:$R$496,'LCOH Calc'!$A1209,_xlfn.XMATCH('LCOH Calc'!CK$9,'Cost Input'!$C$3:$R$3)),0)</f>
        <v>850</v>
      </c>
      <c r="CL1209" s="54" cm="1">
        <f t="array" ref="CL1209">IFERROR(INDEX('Cost Input'!$C$1:$R$496,'LCOH Calc'!$A1209,_xlfn.XMATCH('LCOH Calc'!CL$9,'Cost Input'!$C$3:$R$3)),0)</f>
        <v>850</v>
      </c>
      <c r="CM1209" s="54" cm="1">
        <f t="array" ref="CM1209">IFERROR(INDEX('Cost Input'!$C$1:$R$496,'LCOH Calc'!$A1209,_xlfn.XMATCH('LCOH Calc'!CM$9,'Cost Input'!$C$3:$R$3)),0)</f>
        <v>850</v>
      </c>
      <c r="CN1209" s="54" cm="1">
        <f t="array" ref="CN1209">IFERROR(INDEX('Cost Input'!$C$1:$R$496,'LCOH Calc'!$A1209,_xlfn.XMATCH('LCOH Calc'!CN$9,'Cost Input'!$C$3:$R$3)),0)</f>
        <v>850</v>
      </c>
      <c r="CO1209" s="54" cm="1">
        <f t="array" ref="CO1209">IFERROR(INDEX('Cost Input'!$C$1:$R$496,'LCOH Calc'!$A1209,_xlfn.XMATCH('LCOH Calc'!CO$9,'Cost Input'!$C$3:$R$3)),0)</f>
        <v>850</v>
      </c>
      <c r="CP1209" s="54" cm="1">
        <f t="array" ref="CP1209">IFERROR(INDEX('Cost Input'!$C$1:$R$496,'LCOH Calc'!$A1209,_xlfn.XMATCH('LCOH Calc'!CP$9,'Cost Input'!$C$3:$R$3)),0)</f>
        <v>850</v>
      </c>
      <c r="CQ1209" s="54" cm="1">
        <f t="array" ref="CQ1209">IFERROR(INDEX('Cost Input'!$C$1:$R$496,'LCOH Calc'!$A1209,_xlfn.XMATCH('LCOH Calc'!CQ$9,'Cost Input'!$C$3:$R$3)),0)</f>
        <v>850</v>
      </c>
      <c r="CR1209" s="54" cm="1">
        <f t="array" ref="CR1209">IFERROR(INDEX('Cost Input'!$C$1:$R$496,'LCOH Calc'!$A1209,_xlfn.XMATCH('LCOH Calc'!CR$9,'Cost Input'!$C$3:$R$3)),0)</f>
        <v>850</v>
      </c>
      <c r="CS1209" s="54" cm="1">
        <f t="array" ref="CS1209">IFERROR(INDEX('Cost Input'!$C$1:$R$496,'LCOH Calc'!$A1209,_xlfn.XMATCH('LCOH Calc'!CS$9,'Cost Input'!$C$3:$R$3)),0)</f>
        <v>850</v>
      </c>
      <c r="CT1209" s="54" cm="1">
        <f t="array" ref="CT1209">IFERROR(INDEX('Cost Input'!$C$1:$R$496,'LCOH Calc'!$A1209,_xlfn.XMATCH('LCOH Calc'!CT$9,'Cost Input'!$C$3:$R$3)),0)</f>
        <v>850</v>
      </c>
      <c r="CU1209" s="54" cm="1">
        <f t="array" ref="CU1209">IFERROR(INDEX('Cost Input'!$C$1:$R$496,'LCOH Calc'!$A1209,_xlfn.XMATCH('LCOH Calc'!CU$9,'Cost Input'!$C$3:$R$3)),0)</f>
        <v>850</v>
      </c>
      <c r="CV1209" s="54" cm="1">
        <f t="array" ref="CV1209">IFERROR(INDEX('Cost Input'!$C$1:$R$496,'LCOH Calc'!$A1209,_xlfn.XMATCH('LCOH Calc'!CV$9,'Cost Input'!$C$3:$R$3)),0)</f>
        <v>850</v>
      </c>
      <c r="CW1209" s="54" cm="1">
        <f t="array" ref="CW1209">IFERROR(INDEX('Cost Input'!$C$1:$R$496,'LCOH Calc'!$A1209,_xlfn.XMATCH('LCOH Calc'!CW$9,'Cost Input'!$C$3:$R$3)),0)</f>
        <v>850</v>
      </c>
      <c r="CX1209" s="54" cm="1">
        <f t="array" ref="CX1209">IFERROR(INDEX('Cost Input'!$C$1:$R$496,'LCOH Calc'!$A1209,_xlfn.XMATCH('LCOH Calc'!CX$9,'Cost Input'!$C$3:$R$3)),0)</f>
        <v>850</v>
      </c>
      <c r="CY1209" s="54" cm="1">
        <f t="array" ref="CY1209">IFERROR(INDEX('Cost Input'!$C$1:$R$496,'LCOH Calc'!$A1209,_xlfn.XMATCH('LCOH Calc'!CY$9,'Cost Input'!$C$3:$R$3)),0)</f>
        <v>850</v>
      </c>
      <c r="CZ1209" s="54" cm="1">
        <f t="array" ref="CZ1209">IFERROR(INDEX('Cost Input'!$C$1:$R$496,'LCOH Calc'!$A1209,_xlfn.XMATCH('LCOH Calc'!CZ$9,'Cost Input'!$C$3:$R$3)),0)</f>
        <v>850</v>
      </c>
      <c r="DA1209" s="54" cm="1">
        <f t="array" ref="DA1209">IFERROR(INDEX('Cost Input'!$C$1:$R$496,'LCOH Calc'!$A1209,_xlfn.XMATCH('LCOH Calc'!DA$9,'Cost Input'!$C$3:$R$3)),0)</f>
        <v>850</v>
      </c>
      <c r="DB1209" s="54" cm="1">
        <f t="array" ref="DB1209">IFERROR(INDEX('Cost Input'!$C$1:$R$496,'LCOH Calc'!$A1209,_xlfn.XMATCH('LCOH Calc'!DB$9,'Cost Input'!$C$3:$R$3)),0)</f>
        <v>850</v>
      </c>
      <c r="DC1209" s="54" cm="1">
        <f t="array" ref="DC1209">IFERROR(INDEX('Cost Input'!$C$1:$R$496,'LCOH Calc'!$A1209,_xlfn.XMATCH('LCOH Calc'!DC$9,'Cost Input'!$C$3:$R$3)),0)</f>
        <v>850</v>
      </c>
      <c r="DD1209" s="54" cm="1">
        <f t="array" ref="DD1209">IFERROR(INDEX('Cost Input'!$C$1:$R$496,'LCOH Calc'!$A1209,_xlfn.XMATCH('LCOH Calc'!DD$9,'Cost Input'!$C$3:$R$3)),0)</f>
        <v>850</v>
      </c>
      <c r="DE1209" s="54" cm="1">
        <f t="array" ref="DE1209">IFERROR(INDEX('Cost Input'!$C$1:$R$496,'LCOH Calc'!$A1209,_xlfn.XMATCH('LCOH Calc'!DE$9,'Cost Input'!$C$3:$R$3)),0)</f>
        <v>850</v>
      </c>
      <c r="DF1209" s="54" cm="1">
        <f t="array" ref="DF1209">IFERROR(INDEX('Cost Input'!$C$1:$R$496,'LCOH Calc'!$A1209,_xlfn.XMATCH('LCOH Calc'!DF$9,'Cost Input'!$C$3:$R$3)),0)</f>
        <v>850</v>
      </c>
      <c r="DG1209" s="54" cm="1">
        <f t="array" ref="DG1209">IFERROR(INDEX('Cost Input'!$C$1:$R$496,'LCOH Calc'!$A1209,_xlfn.XMATCH('LCOH Calc'!DG$9,'Cost Input'!$C$3:$R$3)),0)</f>
        <v>850</v>
      </c>
      <c r="DH1209" s="54" cm="1">
        <f t="array" ref="DH1209">IFERROR(INDEX('Cost Input'!$C$1:$R$496,'LCOH Calc'!$A1209,_xlfn.XMATCH('LCOH Calc'!DH$9,'Cost Input'!$C$3:$R$3)),0)</f>
        <v>850</v>
      </c>
      <c r="DI1209" s="54" cm="1">
        <f t="array" ref="DI1209">IFERROR(INDEX('Cost Input'!$C$1:$R$496,'LCOH Calc'!$A1209,_xlfn.XMATCH('LCOH Calc'!DI$9,'Cost Input'!$C$3:$R$3)),0)</f>
        <v>850</v>
      </c>
      <c r="DJ1209" s="54" cm="1">
        <f t="array" ref="DJ1209">IFERROR(INDEX('Cost Input'!$C$1:$R$496,'LCOH Calc'!$A1209,_xlfn.XMATCH('LCOH Calc'!DJ$9,'Cost Input'!$C$3:$R$3)),0)</f>
        <v>850</v>
      </c>
      <c r="DK1209" s="54" cm="1">
        <f t="array" ref="DK1209">IFERROR(INDEX('Cost Input'!$C$1:$R$496,'LCOH Calc'!$A1209,_xlfn.XMATCH('LCOH Calc'!DK$9,'Cost Input'!$C$3:$R$3)),0)</f>
        <v>850</v>
      </c>
      <c r="DL1209" s="54" cm="1">
        <f t="array" ref="DL1209">IFERROR(INDEX('Cost Input'!$C$1:$R$496,'LCOH Calc'!$A1209,_xlfn.XMATCH('LCOH Calc'!DL$9,'Cost Input'!$C$3:$R$3)),0)</f>
        <v>850</v>
      </c>
      <c r="DM1209" s="54" cm="1">
        <f t="array" ref="DM1209">IFERROR(INDEX('Cost Input'!$C$1:$R$496,'LCOH Calc'!$A1209,_xlfn.XMATCH('LCOH Calc'!DM$9,'Cost Input'!$C$3:$R$3)),0)</f>
        <v>850</v>
      </c>
      <c r="DN1209" s="54" cm="1">
        <f t="array" ref="DN1209">IFERROR(INDEX('Cost Input'!$C$1:$R$496,'LCOH Calc'!$A1209,_xlfn.XMATCH('LCOH Calc'!DN$9,'Cost Input'!$C$3:$R$3)),0)</f>
        <v>850</v>
      </c>
      <c r="DO1209" s="54" cm="1">
        <f t="array" ref="DO1209">IFERROR(INDEX('Cost Input'!$C$1:$R$496,'LCOH Calc'!$A1209,_xlfn.XMATCH('LCOH Calc'!DO$9,'Cost Input'!$C$3:$R$3)),0)</f>
        <v>850</v>
      </c>
      <c r="DP1209" s="54" cm="1">
        <f t="array" ref="DP1209">IFERROR(INDEX('Cost Input'!$C$1:$R$496,'LCOH Calc'!$A1209,_xlfn.XMATCH('LCOH Calc'!DP$9,'Cost Input'!$C$3:$R$3)),0)</f>
        <v>850</v>
      </c>
      <c r="DQ1209" s="54" cm="1">
        <f t="array" ref="DQ1209">IFERROR(INDEX('Cost Input'!$C$1:$R$496,'LCOH Calc'!$A1209,_xlfn.XMATCH('LCOH Calc'!DQ$9,'Cost Input'!$C$3:$R$3)),0)</f>
        <v>850</v>
      </c>
      <c r="DR1209" s="54" cm="1">
        <f t="array" ref="DR1209">IFERROR(INDEX('Cost Input'!$C$1:$R$496,'LCOH Calc'!$A1209,_xlfn.XMATCH('LCOH Calc'!DR$9,'Cost Input'!$C$3:$R$3)),0)</f>
        <v>850</v>
      </c>
      <c r="DS1209" s="54" cm="1">
        <f t="array" ref="DS1209">IFERROR(INDEX('Cost Input'!$C$1:$R$496,'LCOH Calc'!$A1209,_xlfn.XMATCH('LCOH Calc'!DS$9,'Cost Input'!$C$3:$R$3)),0)</f>
        <v>850</v>
      </c>
      <c r="DT1209" s="54" cm="1">
        <f t="array" ref="DT1209">IFERROR(INDEX('Cost Input'!$C$1:$R$496,'LCOH Calc'!$A1209,_xlfn.XMATCH('LCOH Calc'!DT$9,'Cost Input'!$C$3:$R$3)),0)</f>
        <v>850</v>
      </c>
      <c r="DU1209" s="54" cm="1">
        <f t="array" ref="DU1209">IFERROR(INDEX('Cost Input'!$C$1:$R$496,'LCOH Calc'!$A1209,_xlfn.XMATCH('LCOH Calc'!DU$9,'Cost Input'!$C$3:$R$3)),0)</f>
        <v>850</v>
      </c>
      <c r="DV1209" s="54" cm="1">
        <f t="array" ref="DV1209">IFERROR(INDEX('Cost Input'!$C$1:$R$496,'LCOH Calc'!$A1209,_xlfn.XMATCH('LCOH Calc'!DV$9,'Cost Input'!$C$3:$R$3)),0)</f>
        <v>850</v>
      </c>
      <c r="DW1209" s="54" cm="1">
        <f t="array" ref="DW1209">IFERROR(INDEX('Cost Input'!$C$1:$R$496,'LCOH Calc'!$A1209,_xlfn.XMATCH('LCOH Calc'!DW$9,'Cost Input'!$C$3:$R$3)),0)</f>
        <v>850</v>
      </c>
      <c r="DX1209" s="54" cm="1">
        <f t="array" ref="DX1209">IFERROR(INDEX('Cost Input'!$C$1:$R$496,'LCOH Calc'!$A1209,_xlfn.XMATCH('LCOH Calc'!DX$9,'Cost Input'!$C$3:$R$3)),0)</f>
        <v>850</v>
      </c>
      <c r="DY1209" s="54" cm="1">
        <f t="array" ref="DY1209">IFERROR(INDEX('Cost Input'!$C$1:$R$496,'LCOH Calc'!$A1209,_xlfn.XMATCH('LCOH Calc'!DY$9,'Cost Input'!$C$3:$R$3)),0)</f>
        <v>850</v>
      </c>
      <c r="DZ1209" s="54" cm="1">
        <f t="array" ref="DZ1209">IFERROR(INDEX('Cost Input'!$C$1:$R$496,'LCOH Calc'!$A1209,_xlfn.XMATCH('LCOH Calc'!DZ$9,'Cost Input'!$C$3:$R$3)),0)</f>
        <v>850</v>
      </c>
      <c r="EA1209" s="54" cm="1">
        <f t="array" ref="EA1209">IFERROR(INDEX('Cost Input'!$C$1:$R$496,'LCOH Calc'!$A1209,_xlfn.XMATCH('LCOH Calc'!EA$9,'Cost Input'!$C$3:$R$3)),0)</f>
        <v>850</v>
      </c>
      <c r="EB1209" s="54" cm="1">
        <f t="array" ref="EB1209">IFERROR(INDEX('Cost Input'!$C$1:$R$496,'LCOH Calc'!$A1209,_xlfn.XMATCH('LCOH Calc'!EB$9,'Cost Input'!$C$3:$R$3)),0)</f>
        <v>850</v>
      </c>
      <c r="EC1209" s="54" cm="1">
        <f t="array" ref="EC1209">IFERROR(INDEX('Cost Input'!$C$1:$R$496,'LCOH Calc'!$A1209,_xlfn.XMATCH('LCOH Calc'!EC$9,'Cost Input'!$C$3:$R$3)),0)</f>
        <v>850</v>
      </c>
      <c r="ED1209" s="54" cm="1">
        <f t="array" ref="ED1209">IFERROR(INDEX('Cost Input'!$C$1:$R$496,'LCOH Calc'!$A1209,_xlfn.XMATCH('LCOH Calc'!ED$9,'Cost Input'!$C$3:$R$3)),0)</f>
        <v>850</v>
      </c>
      <c r="EE1209" s="54" cm="1">
        <f t="array" ref="EE1209">IFERROR(INDEX('Cost Input'!$C$1:$R$496,'LCOH Calc'!$A1209,_xlfn.XMATCH('LCOH Calc'!EE$9,'Cost Input'!$C$3:$R$3)),0)</f>
        <v>850</v>
      </c>
      <c r="EF1209" s="54" cm="1">
        <f t="array" ref="EF1209">IFERROR(INDEX('Cost Input'!$C$1:$R$496,'LCOH Calc'!$A1209,_xlfn.XMATCH('LCOH Calc'!EF$9,'Cost Input'!$C$3:$R$3)),0)</f>
        <v>850</v>
      </c>
      <c r="EG1209" s="54" cm="1">
        <f t="array" ref="EG1209">IFERROR(INDEX('Cost Input'!$C$1:$R$496,'LCOH Calc'!$A1209,_xlfn.XMATCH('LCOH Calc'!EG$9,'Cost Input'!$C$3:$R$3)),0)</f>
        <v>850</v>
      </c>
      <c r="EH1209" s="54" cm="1">
        <f t="array" ref="EH1209">IFERROR(INDEX('Cost Input'!$C$1:$R$496,'LCOH Calc'!$A1209,_xlfn.XMATCH('LCOH Calc'!EH$9,'Cost Input'!$C$3:$R$3)),0)</f>
        <v>850</v>
      </c>
      <c r="EI1209" s="54" cm="1">
        <f t="array" ref="EI1209">IFERROR(INDEX('Cost Input'!$C$1:$R$496,'LCOH Calc'!$A1209,_xlfn.XMATCH('LCOH Calc'!EI$9,'Cost Input'!$C$3:$R$3)),0)</f>
        <v>850</v>
      </c>
      <c r="EJ1209" s="54" cm="1">
        <f t="array" ref="EJ1209">IFERROR(INDEX('Cost Input'!$C$1:$R$496,'LCOH Calc'!$A1209,_xlfn.XMATCH('LCOH Calc'!EJ$9,'Cost Input'!$C$3:$R$3)),0)</f>
        <v>850</v>
      </c>
      <c r="EK1209" s="54" cm="1">
        <f t="array" ref="EK1209">IFERROR(INDEX('Cost Input'!$C$1:$R$496,'LCOH Calc'!$A1209,_xlfn.XMATCH('LCOH Calc'!EK$9,'Cost Input'!$C$3:$R$3)),0)</f>
        <v>850</v>
      </c>
      <c r="EL1209" s="54" cm="1">
        <f t="array" ref="EL1209">IFERROR(INDEX('Cost Input'!$C$1:$R$496,'LCOH Calc'!$A1209,_xlfn.XMATCH('LCOH Calc'!EL$9,'Cost Input'!$C$3:$R$3)),0)</f>
        <v>850</v>
      </c>
      <c r="EM1209" s="54" cm="1">
        <f t="array" ref="EM1209">IFERROR(INDEX('Cost Input'!$C$1:$R$496,'LCOH Calc'!$A1209,_xlfn.XMATCH('LCOH Calc'!EM$9,'Cost Input'!$C$3:$R$3)),0)</f>
        <v>850</v>
      </c>
      <c r="EN1209" s="54" cm="1">
        <f t="array" ref="EN1209">IFERROR(INDEX('Cost Input'!$C$1:$R$496,'LCOH Calc'!$A1209,_xlfn.XMATCH('LCOH Calc'!EN$9,'Cost Input'!$C$3:$R$3)),0)</f>
        <v>850</v>
      </c>
      <c r="EO1209" s="54" cm="1">
        <f t="array" ref="EO1209">IFERROR(INDEX('Cost Input'!$C$1:$R$496,'LCOH Calc'!$A1209,_xlfn.XMATCH('LCOH Calc'!EO$9,'Cost Input'!$C$3:$R$3)),0)</f>
        <v>850</v>
      </c>
      <c r="EP1209" s="54" cm="1">
        <f t="array" ref="EP1209">IFERROR(INDEX('Cost Input'!$C$1:$R$496,'LCOH Calc'!$A1209,_xlfn.XMATCH('LCOH Calc'!EP$9,'Cost Input'!$C$3:$R$3)),0)</f>
        <v>850</v>
      </c>
      <c r="EQ1209" s="54" cm="1">
        <f t="array" ref="EQ1209">IFERROR(INDEX('Cost Input'!$C$1:$R$496,'LCOH Calc'!$A1209,_xlfn.XMATCH('LCOH Calc'!EQ$9,'Cost Input'!$C$3:$R$3)),0)</f>
        <v>850</v>
      </c>
      <c r="ER1209" s="54" cm="1">
        <f t="array" ref="ER1209">IFERROR(INDEX('Cost Input'!$C$1:$R$496,'LCOH Calc'!$A1209,_xlfn.XMATCH('LCOH Calc'!ER$9,'Cost Input'!$C$3:$R$3)),0)</f>
        <v>850</v>
      </c>
      <c r="ES1209" s="54" cm="1">
        <f t="array" ref="ES1209">IFERROR(INDEX('Cost Input'!$C$1:$R$496,'LCOH Calc'!$A1209,_xlfn.XMATCH('LCOH Calc'!ES$9,'Cost Input'!$C$3:$R$3)),0)</f>
        <v>850</v>
      </c>
      <c r="ET1209" s="54" cm="1">
        <f t="array" ref="ET1209">IFERROR(INDEX('Cost Input'!$C$1:$R$496,'LCOH Calc'!$A1209,_xlfn.XMATCH('LCOH Calc'!ET$9,'Cost Input'!$C$3:$R$3)),0)</f>
        <v>850</v>
      </c>
      <c r="EU1209" s="54" cm="1">
        <f t="array" ref="EU1209">IFERROR(INDEX('Cost Input'!$C$1:$R$496,'LCOH Calc'!$A1209,_xlfn.XMATCH('LCOH Calc'!EU$9,'Cost Input'!$C$3:$R$3)),0)</f>
        <v>850</v>
      </c>
      <c r="EV1209" s="54" cm="1">
        <f t="array" ref="EV1209">IFERROR(INDEX('Cost Input'!$C$1:$R$496,'LCOH Calc'!$A1209,_xlfn.XMATCH('LCOH Calc'!EV$9,'Cost Input'!$C$3:$R$3)),0)</f>
        <v>850</v>
      </c>
      <c r="EW1209" s="54" cm="1">
        <f t="array" ref="EW1209">IFERROR(INDEX('Cost Input'!$C$1:$R$496,'LCOH Calc'!$A1209,_xlfn.XMATCH('LCOH Calc'!EW$9,'Cost Input'!$C$3:$R$3)),0)</f>
        <v>850</v>
      </c>
      <c r="EX1209" s="54" cm="1">
        <f t="array" ref="EX1209">IFERROR(INDEX('Cost Input'!$C$1:$R$496,'LCOH Calc'!$A1209,_xlfn.XMATCH('LCOH Calc'!EX$9,'Cost Input'!$C$3:$R$3)),0)</f>
        <v>850</v>
      </c>
      <c r="EY1209" s="54" cm="1">
        <f t="array" ref="EY1209">IFERROR(INDEX('Cost Input'!$C$1:$R$496,'LCOH Calc'!$A1209,_xlfn.XMATCH('LCOH Calc'!EY$9,'Cost Input'!$C$3:$R$3)),0)</f>
        <v>850</v>
      </c>
      <c r="EZ1209" s="54" cm="1">
        <f t="array" ref="EZ1209">IFERROR(INDEX('Cost Input'!$C$1:$R$496,'LCOH Calc'!$A1209,_xlfn.XMATCH('LCOH Calc'!EZ$9,'Cost Input'!$C$3:$R$3)),0)</f>
        <v>850</v>
      </c>
      <c r="FA1209" s="54" cm="1">
        <f t="array" ref="FA1209">IFERROR(INDEX('Cost Input'!$C$1:$R$496,'LCOH Calc'!$A1209,_xlfn.XMATCH('LCOH Calc'!FA$9,'Cost Input'!$C$3:$R$3)),0)</f>
        <v>850</v>
      </c>
      <c r="FB1209" s="54" cm="1">
        <f t="array" ref="FB1209">IFERROR(INDEX('Cost Input'!$C$1:$R$496,'LCOH Calc'!$A1209,_xlfn.XMATCH('LCOH Calc'!FB$9,'Cost Input'!$C$3:$R$3)),0)</f>
        <v>850</v>
      </c>
      <c r="FC1209" s="54" cm="1">
        <f t="array" ref="FC1209">IFERROR(INDEX('Cost Input'!$C$1:$R$496,'LCOH Calc'!$A1209,_xlfn.XMATCH('LCOH Calc'!FC$9,'Cost Input'!$C$3:$R$3)),0)</f>
        <v>850</v>
      </c>
      <c r="FD1209" s="54" cm="1">
        <f t="array" ref="FD1209">IFERROR(INDEX('Cost Input'!$C$1:$R$496,'LCOH Calc'!$A1209,_xlfn.XMATCH('LCOH Calc'!FD$9,'Cost Input'!$C$3:$R$3)),0)</f>
        <v>850</v>
      </c>
      <c r="FE1209" s="54" cm="1">
        <f t="array" ref="FE1209">IFERROR(INDEX('Cost Input'!$C$1:$R$496,'LCOH Calc'!$A1209,_xlfn.XMATCH('LCOH Calc'!FE$9,'Cost Input'!$C$3:$R$3)),0)</f>
        <v>850</v>
      </c>
      <c r="FF1209" s="54" cm="1">
        <f t="array" ref="FF1209">IFERROR(INDEX('Cost Input'!$C$1:$R$496,'LCOH Calc'!$A1209,_xlfn.XMATCH('LCOH Calc'!FF$9,'Cost Input'!$C$3:$R$3)),0)</f>
        <v>850</v>
      </c>
      <c r="FG1209" s="54" cm="1">
        <f t="array" ref="FG1209">IFERROR(INDEX('Cost Input'!$C$1:$R$496,'LCOH Calc'!$A1209,_xlfn.XMATCH('LCOH Calc'!FG$9,'Cost Input'!$C$3:$R$3)),0)</f>
        <v>850</v>
      </c>
      <c r="FH1209" s="54" cm="1">
        <f t="array" ref="FH1209">IFERROR(INDEX('Cost Input'!$C$1:$R$496,'LCOH Calc'!$A1209,_xlfn.XMATCH('LCOH Calc'!FH$9,'Cost Input'!$C$3:$R$3)),0)</f>
        <v>850</v>
      </c>
      <c r="FI1209" s="54" cm="1">
        <f t="array" ref="FI1209">IFERROR(INDEX('Cost Input'!$C$1:$R$496,'LCOH Calc'!$A1209,_xlfn.XMATCH('LCOH Calc'!FI$9,'Cost Input'!$C$3:$R$3)),0)</f>
        <v>850</v>
      </c>
      <c r="FJ1209" s="54" cm="1">
        <f t="array" ref="FJ1209">IFERROR(INDEX('Cost Input'!$C$1:$R$496,'LCOH Calc'!$A1209,_xlfn.XMATCH('LCOH Calc'!FJ$9,'Cost Input'!$C$3:$R$3)),0)</f>
        <v>850</v>
      </c>
      <c r="FK1209" s="54" cm="1">
        <f t="array" ref="FK1209">IFERROR(INDEX('Cost Input'!$C$1:$R$496,'LCOH Calc'!$A1209,_xlfn.XMATCH('LCOH Calc'!FK$9,'Cost Input'!$C$3:$R$3)),0)</f>
        <v>850</v>
      </c>
      <c r="FL1209" s="54" cm="1">
        <f t="array" ref="FL1209">IFERROR(INDEX('Cost Input'!$C$1:$R$496,'LCOH Calc'!$A1209,_xlfn.XMATCH('LCOH Calc'!FL$9,'Cost Input'!$C$3:$R$3)),0)</f>
        <v>850</v>
      </c>
      <c r="FM1209" s="54" cm="1">
        <f t="array" ref="FM1209">IFERROR(INDEX('Cost Input'!$C$1:$R$496,'LCOH Calc'!$A1209,_xlfn.XMATCH('LCOH Calc'!FM$9,'Cost Input'!$C$3:$R$3)),0)</f>
        <v>850</v>
      </c>
      <c r="FN1209" s="54" cm="1">
        <f t="array" ref="FN1209">IFERROR(INDEX('Cost Input'!$C$1:$R$496,'LCOH Calc'!$A1209,_xlfn.XMATCH('LCOH Calc'!FN$9,'Cost Input'!$C$3:$R$3)),0)</f>
        <v>850</v>
      </c>
      <c r="FO1209" s="54" cm="1">
        <f t="array" ref="FO1209">IFERROR(INDEX('Cost Input'!$C$1:$R$496,'LCOH Calc'!$A1209,_xlfn.XMATCH('LCOH Calc'!FO$9,'Cost Input'!$C$3:$R$3)),0)</f>
        <v>850</v>
      </c>
      <c r="FP1209" s="54" cm="1">
        <f t="array" ref="FP1209">IFERROR(INDEX('Cost Input'!$C$1:$R$496,'LCOH Calc'!$A1209,_xlfn.XMATCH('LCOH Calc'!FP$9,'Cost Input'!$C$3:$R$3)),0)</f>
        <v>850</v>
      </c>
      <c r="FQ1209" s="54" cm="1">
        <f t="array" ref="FQ1209">IFERROR(INDEX('Cost Input'!$C$1:$R$496,'LCOH Calc'!$A1209,_xlfn.XMATCH('LCOH Calc'!FQ$9,'Cost Input'!$C$3:$R$3)),0)</f>
        <v>850</v>
      </c>
      <c r="FR1209" s="54" cm="1">
        <f t="array" ref="FR1209">IFERROR(INDEX('Cost Input'!$C$1:$R$496,'LCOH Calc'!$A1209,_xlfn.XMATCH('LCOH Calc'!FR$9,'Cost Input'!$C$3:$R$3)),0)</f>
        <v>850</v>
      </c>
      <c r="FS1209" s="54" cm="1">
        <f t="array" ref="FS1209">IFERROR(INDEX('Cost Input'!$C$1:$R$496,'LCOH Calc'!$A1209,_xlfn.XMATCH('LCOH Calc'!FS$9,'Cost Input'!$C$3:$R$3)),0)</f>
        <v>850</v>
      </c>
      <c r="FT1209" s="54" cm="1">
        <f t="array" ref="FT1209">IFERROR(INDEX('Cost Input'!$C$1:$R$496,'LCOH Calc'!$A1209,_xlfn.XMATCH('LCOH Calc'!FT$9,'Cost Input'!$C$3:$R$3)),0)</f>
        <v>850</v>
      </c>
      <c r="FU1209" s="54" cm="1">
        <f t="array" ref="FU1209">IFERROR(INDEX('Cost Input'!$C$1:$R$496,'LCOH Calc'!$A1209,_xlfn.XMATCH('LCOH Calc'!FU$9,'Cost Input'!$C$3:$R$3)),0)</f>
        <v>850</v>
      </c>
      <c r="FV1209" s="54" cm="1">
        <f t="array" ref="FV1209">IFERROR(INDEX('Cost Input'!$C$1:$R$496,'LCOH Calc'!$A1209,_xlfn.XMATCH('LCOH Calc'!FV$9,'Cost Input'!$C$3:$R$3)),0)</f>
        <v>850</v>
      </c>
      <c r="FW1209" s="54" cm="1">
        <f t="array" ref="FW1209">IFERROR(INDEX('Cost Input'!$C$1:$R$496,'LCOH Calc'!$A1209,_xlfn.XMATCH('LCOH Calc'!FW$9,'Cost Input'!$C$3:$R$3)),0)</f>
        <v>850</v>
      </c>
      <c r="FX1209" s="54" cm="1">
        <f t="array" ref="FX1209">IFERROR(INDEX('Cost Input'!$C$1:$R$496,'LCOH Calc'!$A1209,_xlfn.XMATCH('LCOH Calc'!FX$9,'Cost Input'!$C$3:$R$3)),0)</f>
        <v>850</v>
      </c>
      <c r="FY1209" s="54" cm="1">
        <f t="array" ref="FY1209">IFERROR(INDEX('Cost Input'!$C$1:$R$496,'LCOH Calc'!$A1209,_xlfn.XMATCH('LCOH Calc'!FY$9,'Cost Input'!$C$3:$R$3)),0)</f>
        <v>850</v>
      </c>
      <c r="FZ1209" s="54" cm="1">
        <f t="array" ref="FZ1209">IFERROR(INDEX('Cost Input'!$C$1:$R$496,'LCOH Calc'!$A1209,_xlfn.XMATCH('LCOH Calc'!FZ$9,'Cost Input'!$C$3:$R$3)),0)</f>
        <v>850</v>
      </c>
      <c r="GA1209" s="54" cm="1">
        <f t="array" ref="GA1209">IFERROR(INDEX('Cost Input'!$C$1:$R$496,'LCOH Calc'!$A1209,_xlfn.XMATCH('LCOH Calc'!GA$9,'Cost Input'!$C$3:$R$3)),0)</f>
        <v>850</v>
      </c>
      <c r="GB1209" s="54" cm="1">
        <f t="array" ref="GB1209">IFERROR(INDEX('Cost Input'!$C$1:$R$496,'LCOH Calc'!$A1209,_xlfn.XMATCH('LCOH Calc'!GB$9,'Cost Input'!$C$3:$R$3)),0)</f>
        <v>850</v>
      </c>
      <c r="GC1209" s="54" cm="1">
        <f t="array" ref="GC1209">IFERROR(INDEX('Cost Input'!$C$1:$R$496,'LCOH Calc'!$A1209,_xlfn.XMATCH('LCOH Calc'!GC$9,'Cost Input'!$C$3:$R$3)),0)</f>
        <v>850</v>
      </c>
      <c r="GD1209" s="54" cm="1">
        <f t="array" ref="GD1209">IFERROR(INDEX('Cost Input'!$C$1:$R$496,'LCOH Calc'!$A1209,_xlfn.XMATCH('LCOH Calc'!GD$9,'Cost Input'!$C$3:$R$3)),0)</f>
        <v>850</v>
      </c>
      <c r="GE1209" s="54" cm="1">
        <f t="array" ref="GE1209">IFERROR(INDEX('Cost Input'!$C$1:$R$496,'LCOH Calc'!$A1209,_xlfn.XMATCH('LCOH Calc'!GE$9,'Cost Input'!$C$3:$R$3)),0)</f>
        <v>850</v>
      </c>
      <c r="GF1209" s="54" cm="1">
        <f t="array" ref="GF1209">IFERROR(INDEX('Cost Input'!$C$1:$R$496,'LCOH Calc'!$A1209,_xlfn.XMATCH('LCOH Calc'!GF$9,'Cost Input'!$C$3:$R$3)),0)</f>
        <v>850</v>
      </c>
      <c r="GG1209" s="54" cm="1">
        <f t="array" ref="GG1209">IFERROR(INDEX('Cost Input'!$C$1:$R$496,'LCOH Calc'!$A1209,_xlfn.XMATCH('LCOH Calc'!GG$9,'Cost Input'!$C$3:$R$3)),0)</f>
        <v>850</v>
      </c>
      <c r="GH1209" s="54" cm="1">
        <f t="array" ref="GH1209">IFERROR(INDEX('Cost Input'!$C$1:$R$496,'LCOH Calc'!$A1209,_xlfn.XMATCH('LCOH Calc'!GH$9,'Cost Input'!$C$3:$R$3)),0)</f>
        <v>850</v>
      </c>
      <c r="GI1209" s="54" cm="1">
        <f t="array" ref="GI1209">IFERROR(INDEX('Cost Input'!$C$1:$R$496,'LCOH Calc'!$A1209,_xlfn.XMATCH('LCOH Calc'!GI$9,'Cost Input'!$C$3:$R$3)),0)</f>
        <v>850</v>
      </c>
      <c r="GJ1209" s="54" cm="1">
        <f t="array" ref="GJ1209">IFERROR(INDEX('Cost Input'!$C$1:$R$496,'LCOH Calc'!$A1209,_xlfn.XMATCH('LCOH Calc'!GJ$9,'Cost Input'!$C$3:$R$3)),0)</f>
        <v>850</v>
      </c>
      <c r="GK1209" s="54" cm="1">
        <f t="array" ref="GK1209">IFERROR(INDEX('Cost Input'!$C$1:$R$496,'LCOH Calc'!$A1209,_xlfn.XMATCH('LCOH Calc'!GK$9,'Cost Input'!$C$3:$R$3)),0)</f>
        <v>850</v>
      </c>
      <c r="GL1209" s="54" cm="1">
        <f t="array" ref="GL1209">IFERROR(INDEX('Cost Input'!$C$1:$R$496,'LCOH Calc'!$A1209,_xlfn.XMATCH('LCOH Calc'!GL$9,'Cost Input'!$C$3:$R$3)),0)</f>
        <v>850</v>
      </c>
      <c r="GM1209" s="54" cm="1">
        <f t="array" ref="GM1209">IFERROR(INDEX('Cost Input'!$C$1:$R$496,'LCOH Calc'!$A1209,_xlfn.XMATCH('LCOH Calc'!GM$9,'Cost Input'!$C$3:$R$3)),0)</f>
        <v>850</v>
      </c>
      <c r="GN1209" s="54" cm="1">
        <f t="array" ref="GN1209">IFERROR(INDEX('Cost Input'!$C$1:$R$496,'LCOH Calc'!$A1209,_xlfn.XMATCH('LCOH Calc'!GN$9,'Cost Input'!$C$3:$R$3)),0)</f>
        <v>850</v>
      </c>
      <c r="GO1209" s="54" cm="1">
        <f t="array" ref="GO1209">IFERROR(INDEX('Cost Input'!$C$1:$R$496,'LCOH Calc'!$A1209,_xlfn.XMATCH('LCOH Calc'!GO$9,'Cost Input'!$C$3:$R$3)),0)</f>
        <v>850</v>
      </c>
      <c r="GP1209" s="54" cm="1">
        <f t="array" ref="GP1209">IFERROR(INDEX('Cost Input'!$C$1:$R$496,'LCOH Calc'!$A1209,_xlfn.XMATCH('LCOH Calc'!GP$9,'Cost Input'!$C$3:$R$3)),0)</f>
        <v>850</v>
      </c>
      <c r="GQ1209" s="54" cm="1">
        <f t="array" ref="GQ1209">IFERROR(INDEX('Cost Input'!$C$1:$R$496,'LCOH Calc'!$A1209,_xlfn.XMATCH('LCOH Calc'!GQ$9,'Cost Input'!$C$3:$R$3)),0)</f>
        <v>850</v>
      </c>
      <c r="GR1209" s="54" cm="1">
        <f t="array" ref="GR1209">IFERROR(INDEX('Cost Input'!$C$1:$R$496,'LCOH Calc'!$A1209,_xlfn.XMATCH('LCOH Calc'!GR$9,'Cost Input'!$C$3:$R$3)),0)</f>
        <v>850</v>
      </c>
      <c r="GS1209" s="54" cm="1">
        <f t="array" ref="GS1209">IFERROR(INDEX('Cost Input'!$C$1:$R$496,'LCOH Calc'!$A1209,_xlfn.XMATCH('LCOH Calc'!GS$9,'Cost Input'!$C$3:$R$3)),0)</f>
        <v>850</v>
      </c>
      <c r="GT1209" s="54" cm="1">
        <f t="array" ref="GT1209">IFERROR(INDEX('Cost Input'!$C$1:$R$496,'LCOH Calc'!$A1209,_xlfn.XMATCH('LCOH Calc'!GT$9,'Cost Input'!$C$3:$R$3)),0)</f>
        <v>850</v>
      </c>
      <c r="GU1209" s="54" cm="1">
        <f t="array" ref="GU1209">IFERROR(INDEX('Cost Input'!$C$1:$R$496,'LCOH Calc'!$A1209,_xlfn.XMATCH('LCOH Calc'!GU$9,'Cost Input'!$C$3:$R$3)),0)</f>
        <v>850</v>
      </c>
      <c r="GV1209" s="54" cm="1">
        <f t="array" ref="GV1209">IFERROR(INDEX('Cost Input'!$C$1:$R$496,'LCOH Calc'!$A1209,_xlfn.XMATCH('LCOH Calc'!GV$9,'Cost Input'!$C$3:$R$3)),0)</f>
        <v>850</v>
      </c>
      <c r="GW1209" s="54" cm="1">
        <f t="array" ref="GW1209">IFERROR(INDEX('Cost Input'!$C$1:$R$496,'LCOH Calc'!$A1209,_xlfn.XMATCH('LCOH Calc'!GW$9,'Cost Input'!$C$3:$R$3)),0)</f>
        <v>850</v>
      </c>
      <c r="GX1209" s="54" cm="1">
        <f t="array" ref="GX1209">IFERROR(INDEX('Cost Input'!$C$1:$R$496,'LCOH Calc'!$A1209,_xlfn.XMATCH('LCOH Calc'!GX$9,'Cost Input'!$C$3:$R$3)),0)</f>
        <v>850</v>
      </c>
      <c r="GY1209" s="54" cm="1">
        <f t="array" ref="GY1209">IFERROR(INDEX('Cost Input'!$C$1:$R$496,'LCOH Calc'!$A1209,_xlfn.XMATCH('LCOH Calc'!GY$9,'Cost Input'!$C$3:$R$3)),0)</f>
        <v>850</v>
      </c>
      <c r="GZ1209" s="54" cm="1">
        <f t="array" ref="GZ1209">IFERROR(INDEX('Cost Input'!$C$1:$R$496,'LCOH Calc'!$A1209,_xlfn.XMATCH('LCOH Calc'!GZ$9,'Cost Input'!$C$3:$R$3)),0)</f>
        <v>850</v>
      </c>
      <c r="HA1209" s="54" cm="1">
        <f t="array" ref="HA1209">IFERROR(INDEX('Cost Input'!$C$1:$R$496,'LCOH Calc'!$A1209,_xlfn.XMATCH('LCOH Calc'!HA$9,'Cost Input'!$C$3:$R$3)),0)</f>
        <v>850</v>
      </c>
      <c r="HB1209" s="54" cm="1">
        <f t="array" ref="HB1209">IFERROR(INDEX('Cost Input'!$C$1:$R$496,'LCOH Calc'!$A1209,_xlfn.XMATCH('LCOH Calc'!HB$9,'Cost Input'!$C$3:$R$3)),0)</f>
        <v>850</v>
      </c>
      <c r="HC1209" s="54" cm="1">
        <f t="array" ref="HC1209">IFERROR(INDEX('Cost Input'!$C$1:$R$496,'LCOH Calc'!$A1209,_xlfn.XMATCH('LCOH Calc'!HC$9,'Cost Input'!$C$3:$R$3)),0)</f>
        <v>850</v>
      </c>
      <c r="HD1209" s="54" cm="1">
        <f t="array" ref="HD1209">IFERROR(INDEX('Cost Input'!$C$1:$R$496,'LCOH Calc'!$A1209,_xlfn.XMATCH('LCOH Calc'!HD$9,'Cost Input'!$C$3:$R$3)),0)</f>
        <v>850</v>
      </c>
      <c r="HE1209" s="54" cm="1">
        <f t="array" ref="HE1209">IFERROR(INDEX('Cost Input'!$C$1:$R$496,'LCOH Calc'!$A1209,_xlfn.XMATCH('LCOH Calc'!HE$9,'Cost Input'!$C$3:$R$3)),0)</f>
        <v>850</v>
      </c>
      <c r="HF1209" s="54" cm="1">
        <f t="array" ref="HF1209">IFERROR(INDEX('Cost Input'!$C$1:$R$496,'LCOH Calc'!$A1209,_xlfn.XMATCH('LCOH Calc'!HF$9,'Cost Input'!$C$3:$R$3)),0)</f>
        <v>850</v>
      </c>
      <c r="HG1209" s="54" cm="1">
        <f t="array" ref="HG1209">IFERROR(INDEX('Cost Input'!$C$1:$R$496,'LCOH Calc'!$A1209,_xlfn.XMATCH('LCOH Calc'!HG$9,'Cost Input'!$C$3:$R$3)),0)</f>
        <v>850</v>
      </c>
      <c r="HH1209" s="54" cm="1">
        <f t="array" ref="HH1209">IFERROR(INDEX('Cost Input'!$C$1:$R$496,'LCOH Calc'!$A1209,_xlfn.XMATCH('LCOH Calc'!HH$9,'Cost Input'!$C$3:$R$3)),0)</f>
        <v>850</v>
      </c>
      <c r="HI1209" s="54" cm="1">
        <f t="array" ref="HI1209">IFERROR(INDEX('Cost Input'!$C$1:$R$496,'LCOH Calc'!$A1209,_xlfn.XMATCH('LCOH Calc'!HI$9,'Cost Input'!$C$3:$R$3)),0)</f>
        <v>850</v>
      </c>
      <c r="HJ1209" s="54" cm="1">
        <f t="array" ref="HJ1209">IFERROR(INDEX('Cost Input'!$C$1:$R$496,'LCOH Calc'!$A1209,_xlfn.XMATCH('LCOH Calc'!HJ$9,'Cost Input'!$C$3:$R$3)),0)</f>
        <v>850</v>
      </c>
      <c r="HK1209" s="54" cm="1">
        <f t="array" ref="HK1209">IFERROR(INDEX('Cost Input'!$C$1:$R$496,'LCOH Calc'!$A1209,_xlfn.XMATCH('LCOH Calc'!HK$9,'Cost Input'!$C$3:$R$3)),0)</f>
        <v>850</v>
      </c>
      <c r="HL1209" s="54" cm="1">
        <f t="array" ref="HL1209">IFERROR(INDEX('Cost Input'!$C$1:$R$496,'LCOH Calc'!$A1209,_xlfn.XMATCH('LCOH Calc'!HL$9,'Cost Input'!$C$3:$R$3)),0)</f>
        <v>850</v>
      </c>
      <c r="HM1209" s="54" cm="1">
        <f t="array" ref="HM1209">IFERROR(INDEX('Cost Input'!$C$1:$R$496,'LCOH Calc'!$A1209,_xlfn.XMATCH('LCOH Calc'!HM$9,'Cost Input'!$C$3:$R$3)),0)</f>
        <v>850</v>
      </c>
      <c r="HN1209" s="54" cm="1">
        <f t="array" ref="HN1209">IFERROR(INDEX('Cost Input'!$C$1:$R$496,'LCOH Calc'!$A1209,_xlfn.XMATCH('LCOH Calc'!HN$9,'Cost Input'!$C$3:$R$3)),0)</f>
        <v>850</v>
      </c>
      <c r="HO1209" s="54" cm="1">
        <f t="array" ref="HO1209">IFERROR(INDEX('Cost Input'!$C$1:$R$496,'LCOH Calc'!$A1209,_xlfn.XMATCH('LCOH Calc'!HO$9,'Cost Input'!$C$3:$R$3)),0)</f>
        <v>850</v>
      </c>
      <c r="HP1209" s="54" cm="1">
        <f t="array" ref="HP1209">IFERROR(INDEX('Cost Input'!$C$1:$R$496,'LCOH Calc'!$A1209,_xlfn.XMATCH('LCOH Calc'!HP$9,'Cost Input'!$C$3:$R$3)),0)</f>
        <v>850</v>
      </c>
      <c r="HQ1209" s="54" cm="1">
        <f t="array" ref="HQ1209">IFERROR(INDEX('Cost Input'!$C$1:$R$496,'LCOH Calc'!$A1209,_xlfn.XMATCH('LCOH Calc'!HQ$9,'Cost Input'!$C$3:$R$3)),0)</f>
        <v>850</v>
      </c>
      <c r="HR1209" s="54" cm="1">
        <f t="array" ref="HR1209">IFERROR(INDEX('Cost Input'!$C$1:$R$496,'LCOH Calc'!$A1209,_xlfn.XMATCH('LCOH Calc'!HR$9,'Cost Input'!$C$3:$R$3)),0)</f>
        <v>850</v>
      </c>
      <c r="HS1209" s="54" cm="1">
        <f t="array" ref="HS1209">IFERROR(INDEX('Cost Input'!$C$1:$R$496,'LCOH Calc'!$A1209,_xlfn.XMATCH('LCOH Calc'!HS$9,'Cost Input'!$C$3:$R$3)),0)</f>
        <v>850</v>
      </c>
      <c r="HT1209" s="54" cm="1">
        <f t="array" ref="HT1209">IFERROR(INDEX('Cost Input'!$C$1:$R$496,'LCOH Calc'!$A1209,_xlfn.XMATCH('LCOH Calc'!HT$9,'Cost Input'!$C$3:$R$3)),0)</f>
        <v>850</v>
      </c>
      <c r="HU1209" s="54" cm="1">
        <f t="array" ref="HU1209">IFERROR(INDEX('Cost Input'!$C$1:$R$496,'LCOH Calc'!$A1209,_xlfn.XMATCH('LCOH Calc'!HU$9,'Cost Input'!$C$3:$R$3)),0)</f>
        <v>850</v>
      </c>
      <c r="HV1209" s="54" cm="1">
        <f t="array" ref="HV1209">IFERROR(INDEX('Cost Input'!$C$1:$R$496,'LCOH Calc'!$A1209,_xlfn.XMATCH('LCOH Calc'!HV$9,'Cost Input'!$C$3:$R$3)),0)</f>
        <v>850</v>
      </c>
      <c r="HW1209" s="54" cm="1">
        <f t="array" ref="HW1209">IFERROR(INDEX('Cost Input'!$C$1:$R$496,'LCOH Calc'!$A1209,_xlfn.XMATCH('LCOH Calc'!HW$9,'Cost Input'!$C$3:$R$3)),0)</f>
        <v>850</v>
      </c>
      <c r="HX1209" s="54" cm="1">
        <f t="array" ref="HX1209">IFERROR(INDEX('Cost Input'!$C$1:$R$496,'LCOH Calc'!$A1209,_xlfn.XMATCH('LCOH Calc'!HX$9,'Cost Input'!$C$3:$R$3)),0)</f>
        <v>850</v>
      </c>
      <c r="HY1209" s="54" cm="1">
        <f t="array" ref="HY1209">IFERROR(INDEX('Cost Input'!$C$1:$R$496,'LCOH Calc'!$A1209,_xlfn.XMATCH('LCOH Calc'!HY$9,'Cost Input'!$C$3:$R$3)),0)</f>
        <v>850</v>
      </c>
      <c r="HZ1209" s="54" cm="1">
        <f t="array" ref="HZ1209">IFERROR(INDEX('Cost Input'!$C$1:$R$496,'LCOH Calc'!$A1209,_xlfn.XMATCH('LCOH Calc'!HZ$9,'Cost Input'!$C$3:$R$3)),0)</f>
        <v>850</v>
      </c>
      <c r="IA1209" s="54" cm="1">
        <f t="array" ref="IA1209">IFERROR(INDEX('Cost Input'!$C$1:$R$496,'LCOH Calc'!$A1209,_xlfn.XMATCH('LCOH Calc'!IA$9,'Cost Input'!$C$3:$R$3)),0)</f>
        <v>850</v>
      </c>
      <c r="IB1209" s="54" cm="1">
        <f t="array" ref="IB1209">IFERROR(INDEX('Cost Input'!$C$1:$R$496,'LCOH Calc'!$A1209,_xlfn.XMATCH('LCOH Calc'!IB$9,'Cost Input'!$C$3:$R$3)),0)</f>
        <v>850</v>
      </c>
      <c r="IC1209" s="54" cm="1">
        <f t="array" ref="IC1209">IFERROR(INDEX('Cost Input'!$C$1:$R$496,'LCOH Calc'!$A1209,_xlfn.XMATCH('LCOH Calc'!IC$9,'Cost Input'!$C$3:$R$3)),0)</f>
        <v>850</v>
      </c>
      <c r="ID1209" s="54" cm="1">
        <f t="array" ref="ID1209">IFERROR(INDEX('Cost Input'!$C$1:$R$496,'LCOH Calc'!$A1209,_xlfn.XMATCH('LCOH Calc'!ID$9,'Cost Input'!$C$3:$R$3)),0)</f>
        <v>850</v>
      </c>
      <c r="IE1209" s="54" cm="1">
        <f t="array" ref="IE1209">IFERROR(INDEX('Cost Input'!$C$1:$R$496,'LCOH Calc'!$A1209,_xlfn.XMATCH('LCOH Calc'!IE$9,'Cost Input'!$C$3:$R$3)),0)</f>
        <v>850</v>
      </c>
      <c r="IF1209" s="54" cm="1">
        <f t="array" ref="IF1209">IFERROR(INDEX('Cost Input'!$C$1:$R$496,'LCOH Calc'!$A1209,_xlfn.XMATCH('LCOH Calc'!IF$9,'Cost Input'!$C$3:$R$3)),0)</f>
        <v>850</v>
      </c>
      <c r="IG1209" s="54" cm="1">
        <f t="array" ref="IG1209">IFERROR(INDEX('Cost Input'!$C$1:$R$496,'LCOH Calc'!$A1209,_xlfn.XMATCH('LCOH Calc'!IG$9,'Cost Input'!$C$3:$R$3)),0)</f>
        <v>850</v>
      </c>
      <c r="IH1209" s="54" cm="1">
        <f t="array" ref="IH1209">IFERROR(INDEX('Cost Input'!$C$1:$R$496,'LCOH Calc'!$A1209,_xlfn.XMATCH('LCOH Calc'!IH$9,'Cost Input'!$C$3:$R$3)),0)</f>
        <v>850</v>
      </c>
      <c r="II1209" s="54" cm="1">
        <f t="array" ref="II1209">IFERROR(INDEX('Cost Input'!$C$1:$R$496,'LCOH Calc'!$A1209,_xlfn.XMATCH('LCOH Calc'!II$9,'Cost Input'!$C$3:$R$3)),0)</f>
        <v>850</v>
      </c>
      <c r="IJ1209" s="54" cm="1">
        <f t="array" ref="IJ1209">IFERROR(INDEX('Cost Input'!$C$1:$R$496,'LCOH Calc'!$A1209,_xlfn.XMATCH('LCOH Calc'!IJ$9,'Cost Input'!$C$3:$R$3)),0)</f>
        <v>850</v>
      </c>
      <c r="IK1209" s="54" cm="1">
        <f t="array" ref="IK1209">IFERROR(INDEX('Cost Input'!$C$1:$R$496,'LCOH Calc'!$A1209,_xlfn.XMATCH('LCOH Calc'!IK$9,'Cost Input'!$C$3:$R$3)),0)</f>
        <v>850</v>
      </c>
      <c r="IL1209" s="54" cm="1">
        <f t="array" ref="IL1209">IFERROR(INDEX('Cost Input'!$C$1:$R$496,'LCOH Calc'!$A1209,_xlfn.XMATCH('LCOH Calc'!IL$9,'Cost Input'!$C$3:$R$3)),0)</f>
        <v>850</v>
      </c>
      <c r="IM1209" s="54" cm="1">
        <f t="array" ref="IM1209">IFERROR(INDEX('Cost Input'!$C$1:$R$496,'LCOH Calc'!$A1209,_xlfn.XMATCH('LCOH Calc'!IM$9,'Cost Input'!$C$3:$R$3)),0)</f>
        <v>850</v>
      </c>
      <c r="IN1209" s="54" cm="1">
        <f t="array" ref="IN1209">IFERROR(INDEX('Cost Input'!$C$1:$R$496,'LCOH Calc'!$A1209,_xlfn.XMATCH('LCOH Calc'!IN$9,'Cost Input'!$C$3:$R$3)),0)</f>
        <v>850</v>
      </c>
      <c r="IO1209" s="54" cm="1">
        <f t="array" ref="IO1209">IFERROR(INDEX('Cost Input'!$C$1:$R$496,'LCOH Calc'!$A1209,_xlfn.XMATCH('LCOH Calc'!IO$9,'Cost Input'!$C$3:$R$3)),0)</f>
        <v>850</v>
      </c>
      <c r="IP1209" s="54" cm="1">
        <f t="array" ref="IP1209">IFERROR(INDEX('Cost Input'!$C$1:$R$496,'LCOH Calc'!$A1209,_xlfn.XMATCH('LCOH Calc'!IP$9,'Cost Input'!$C$3:$R$3)),0)</f>
        <v>850</v>
      </c>
      <c r="IQ1209" s="54" cm="1">
        <f t="array" ref="IQ1209">IFERROR(INDEX('Cost Input'!$C$1:$R$496,'LCOH Calc'!$A1209,_xlfn.XMATCH('LCOH Calc'!IQ$9,'Cost Input'!$C$3:$R$3)),0)</f>
        <v>850</v>
      </c>
      <c r="IR1209" s="54" cm="1">
        <f t="array" ref="IR1209">IFERROR(INDEX('Cost Input'!$C$1:$R$496,'LCOH Calc'!$A1209,_xlfn.XMATCH('LCOH Calc'!IR$9,'Cost Input'!$C$3:$R$3)),0)</f>
        <v>850</v>
      </c>
      <c r="IS1209" s="54" cm="1">
        <f t="array" ref="IS1209">IFERROR(INDEX('Cost Input'!$C$1:$R$496,'LCOH Calc'!$A1209,_xlfn.XMATCH('LCOH Calc'!IS$9,'Cost Input'!$C$3:$R$3)),0)</f>
        <v>850</v>
      </c>
      <c r="IT1209" s="54" cm="1">
        <f t="array" ref="IT1209">IFERROR(INDEX('Cost Input'!$C$1:$R$496,'LCOH Calc'!$A1209,_xlfn.XMATCH('LCOH Calc'!IT$9,'Cost Input'!$C$3:$R$3)),0)</f>
        <v>850</v>
      </c>
      <c r="IU1209" s="54" cm="1">
        <f t="array" ref="IU1209">IFERROR(INDEX('Cost Input'!$C$1:$R$496,'LCOH Calc'!$A1209,_xlfn.XMATCH('LCOH Calc'!IU$9,'Cost Input'!$C$3:$R$3)),0)</f>
        <v>850</v>
      </c>
      <c r="IV1209" s="54"/>
      <c r="IW1209" s="54"/>
      <c r="IX1209" s="54"/>
      <c r="IY1209" s="54"/>
      <c r="IZ1209" s="54"/>
      <c r="JA1209" s="54"/>
      <c r="JB1209" s="54"/>
      <c r="JC1209" s="54"/>
      <c r="JD1209" s="54"/>
      <c r="JE1209" s="54"/>
      <c r="JF1209" s="54"/>
      <c r="JG1209" s="54"/>
      <c r="JH1209" s="54"/>
      <c r="JL1209" s="277" t="s">
        <v>164</v>
      </c>
    </row>
    <row r="1210" spans="1:272" hidden="1" outlineLevel="1" x14ac:dyDescent="0.3">
      <c r="A1210" s="53">
        <f>A1209+1</f>
        <v>168</v>
      </c>
      <c r="B1210" s="6" t="str">
        <f>'Cost Input'!A168</f>
        <v>PV Land purchase</v>
      </c>
      <c r="C1210" s="38" t="str">
        <f>'Cost Input'!B168</f>
        <v>$/m²</v>
      </c>
      <c r="D1210" s="106" cm="1">
        <f t="array" ref="D1210">IFERROR(INDEX('Cost Input'!$C$1:$R$496,'LCOH Calc'!$A1210,_xlfn.XMATCH('LCOH Calc'!D$9,'Cost Input'!$C$3:$R$3)),0)</f>
        <v>0</v>
      </c>
      <c r="E1210" s="54" cm="1">
        <f t="array" ref="E1210">IFERROR(INDEX('Cost Input'!$C$1:$R$496,'LCOH Calc'!$A1210,_xlfn.XMATCH('LCOH Calc'!E$9,'Cost Input'!$C$3:$R$3)),0)</f>
        <v>0</v>
      </c>
      <c r="F1210" s="54" cm="1">
        <f t="array" ref="F1210">IFERROR(INDEX('Cost Input'!$C$1:$R$496,'LCOH Calc'!$A1210,_xlfn.XMATCH('LCOH Calc'!F$9,'Cost Input'!$C$3:$R$3)),0)</f>
        <v>0</v>
      </c>
      <c r="G1210" s="54" cm="1">
        <f t="array" ref="G1210">IFERROR(INDEX('Cost Input'!$C$1:$R$496,'LCOH Calc'!$A1210,_xlfn.XMATCH('LCOH Calc'!G$9,'Cost Input'!$C$3:$R$3)),0)</f>
        <v>0</v>
      </c>
      <c r="H1210" s="54" cm="1">
        <f t="array" ref="H1210">IFERROR(INDEX('Cost Input'!$C$1:$R$496,'LCOH Calc'!$A1210,_xlfn.XMATCH('LCOH Calc'!H$9,'Cost Input'!$C$3:$R$3)),0)</f>
        <v>0</v>
      </c>
      <c r="I1210" s="54" cm="1">
        <f t="array" ref="I1210">IFERROR(INDEX('Cost Input'!$C$1:$R$496,'LCOH Calc'!$A1210,_xlfn.XMATCH('LCOH Calc'!I$9,'Cost Input'!$C$3:$R$3)),0)</f>
        <v>0</v>
      </c>
      <c r="J1210" s="54" cm="1">
        <f t="array" ref="J1210">IFERROR(INDEX('Cost Input'!$C$1:$R$496,'LCOH Calc'!$A1210,_xlfn.XMATCH('LCOH Calc'!J$9,'Cost Input'!$C$3:$R$3)),0)</f>
        <v>0</v>
      </c>
      <c r="K1210" s="54" cm="1">
        <f t="array" ref="K1210">IFERROR(INDEX('Cost Input'!$C$1:$R$496,'LCOH Calc'!$A1210,_xlfn.XMATCH('LCOH Calc'!K$9,'Cost Input'!$C$3:$R$3)),0)</f>
        <v>0</v>
      </c>
      <c r="L1210" s="54" cm="1">
        <f t="array" ref="L1210">IFERROR(INDEX('Cost Input'!$C$1:$R$496,'LCOH Calc'!$A1210,_xlfn.XMATCH('LCOH Calc'!L$9,'Cost Input'!$C$3:$R$3)),0)</f>
        <v>0</v>
      </c>
      <c r="M1210" s="54" cm="1">
        <f t="array" ref="M1210">IFERROR(INDEX('Cost Input'!$C$1:$R$496,'LCOH Calc'!$A1210,_xlfn.XMATCH('LCOH Calc'!M$9,'Cost Input'!$C$3:$R$3)),0)</f>
        <v>0</v>
      </c>
      <c r="N1210" s="54" cm="1">
        <f t="array" ref="N1210">IFERROR(INDEX('Cost Input'!$C$1:$R$496,'LCOH Calc'!$A1210,_xlfn.XMATCH('LCOH Calc'!N$9,'Cost Input'!$C$3:$R$3)),0)</f>
        <v>0</v>
      </c>
      <c r="O1210" s="54" cm="1">
        <f t="array" ref="O1210">IFERROR(INDEX('Cost Input'!$C$1:$R$496,'LCOH Calc'!$A1210,_xlfn.XMATCH('LCOH Calc'!O$9,'Cost Input'!$C$3:$R$3)),0)</f>
        <v>0</v>
      </c>
      <c r="P1210" s="54" cm="1">
        <f t="array" ref="P1210">IFERROR(INDEX('Cost Input'!$C$1:$R$496,'LCOH Calc'!$A1210,_xlfn.XMATCH('LCOH Calc'!P$9,'Cost Input'!$C$3:$R$3)),0)</f>
        <v>0</v>
      </c>
      <c r="Q1210" s="54" cm="1">
        <f t="array" ref="Q1210">IFERROR(INDEX('Cost Input'!$C$1:$R$496,'LCOH Calc'!$A1210,_xlfn.XMATCH('LCOH Calc'!Q$9,'Cost Input'!$C$3:$R$3)),0)</f>
        <v>0</v>
      </c>
      <c r="R1210" s="54" cm="1">
        <f t="array" ref="R1210">IFERROR(INDEX('Cost Input'!$C$1:$R$496,'LCOH Calc'!$A1210,_xlfn.XMATCH('LCOH Calc'!R$9,'Cost Input'!$C$3:$R$3)),0)</f>
        <v>0</v>
      </c>
      <c r="S1210" s="54" cm="1">
        <f t="array" ref="S1210">IFERROR(INDEX('Cost Input'!$C$1:$R$496,'LCOH Calc'!$A1210,_xlfn.XMATCH('LCOH Calc'!S$9,'Cost Input'!$C$3:$R$3)),0)</f>
        <v>0</v>
      </c>
      <c r="T1210" s="54" cm="1">
        <f t="array" ref="T1210">IFERROR(INDEX('Cost Input'!$C$1:$R$496,'LCOH Calc'!$A1210,_xlfn.XMATCH('LCOH Calc'!T$9,'Cost Input'!$C$3:$R$3)),0)</f>
        <v>0</v>
      </c>
      <c r="U1210" s="54" cm="1">
        <f t="array" ref="U1210">IFERROR(INDEX('Cost Input'!$C$1:$R$496,'LCOH Calc'!$A1210,_xlfn.XMATCH('LCOH Calc'!U$9,'Cost Input'!$C$3:$R$3)),0)</f>
        <v>0</v>
      </c>
      <c r="V1210" s="54" cm="1">
        <f t="array" ref="V1210">IFERROR(INDEX('Cost Input'!$C$1:$R$496,'LCOH Calc'!$A1210,_xlfn.XMATCH('LCOH Calc'!V$9,'Cost Input'!$C$3:$R$3)),0)</f>
        <v>0</v>
      </c>
      <c r="W1210" s="54" cm="1">
        <f t="array" ref="W1210">IFERROR(INDEX('Cost Input'!$C$1:$R$496,'LCOH Calc'!$A1210,_xlfn.XMATCH('LCOH Calc'!W$9,'Cost Input'!$C$3:$R$3)),0)</f>
        <v>0</v>
      </c>
      <c r="X1210" s="54" cm="1">
        <f t="array" ref="X1210">IFERROR(INDEX('Cost Input'!$C$1:$R$496,'LCOH Calc'!$A1210,_xlfn.XMATCH('LCOH Calc'!X$9,'Cost Input'!$C$3:$R$3)),0)</f>
        <v>0</v>
      </c>
      <c r="Y1210" s="54" cm="1">
        <f t="array" ref="Y1210">IFERROR(INDEX('Cost Input'!$C$1:$R$496,'LCOH Calc'!$A1210,_xlfn.XMATCH('LCOH Calc'!Y$9,'Cost Input'!$C$3:$R$3)),0)</f>
        <v>0</v>
      </c>
      <c r="Z1210" s="54" cm="1">
        <f t="array" ref="Z1210">IFERROR(INDEX('Cost Input'!$C$1:$R$496,'LCOH Calc'!$A1210,_xlfn.XMATCH('LCOH Calc'!Z$9,'Cost Input'!$C$3:$R$3)),0)</f>
        <v>0</v>
      </c>
      <c r="AA1210" s="54" cm="1">
        <f t="array" ref="AA1210">IFERROR(INDEX('Cost Input'!$C$1:$R$496,'LCOH Calc'!$A1210,_xlfn.XMATCH('LCOH Calc'!AA$9,'Cost Input'!$C$3:$R$3)),0)</f>
        <v>0</v>
      </c>
      <c r="AB1210" s="54" cm="1">
        <f t="array" ref="AB1210">IFERROR(INDEX('Cost Input'!$C$1:$R$496,'LCOH Calc'!$A1210,_xlfn.XMATCH('LCOH Calc'!AB$9,'Cost Input'!$C$3:$R$3)),0)</f>
        <v>0</v>
      </c>
      <c r="AC1210" s="54" cm="1">
        <f t="array" ref="AC1210">IFERROR(INDEX('Cost Input'!$C$1:$R$496,'LCOH Calc'!$A1210,_xlfn.XMATCH('LCOH Calc'!AC$9,'Cost Input'!$C$3:$R$3)),0)</f>
        <v>0</v>
      </c>
      <c r="AD1210" s="54" cm="1">
        <f t="array" ref="AD1210">IFERROR(INDEX('Cost Input'!$C$1:$R$496,'LCOH Calc'!$A1210,_xlfn.XMATCH('LCOH Calc'!AD$9,'Cost Input'!$C$3:$R$3)),0)</f>
        <v>0</v>
      </c>
      <c r="AE1210" s="54" cm="1">
        <f t="array" ref="AE1210">IFERROR(INDEX('Cost Input'!$C$1:$R$496,'LCOH Calc'!$A1210,_xlfn.XMATCH('LCOH Calc'!AE$9,'Cost Input'!$C$3:$R$3)),0)</f>
        <v>0</v>
      </c>
      <c r="AF1210" s="54" cm="1">
        <f t="array" ref="AF1210">IFERROR(INDEX('Cost Input'!$C$1:$R$496,'LCOH Calc'!$A1210,_xlfn.XMATCH('LCOH Calc'!AF$9,'Cost Input'!$C$3:$R$3)),0)</f>
        <v>0</v>
      </c>
      <c r="AG1210" s="54" cm="1">
        <f t="array" ref="AG1210">IFERROR(INDEX('Cost Input'!$C$1:$R$496,'LCOH Calc'!$A1210,_xlfn.XMATCH('LCOH Calc'!AG$9,'Cost Input'!$C$3:$R$3)),0)</f>
        <v>0</v>
      </c>
      <c r="AH1210" s="54" cm="1">
        <f t="array" ref="AH1210">IFERROR(INDEX('Cost Input'!$C$1:$R$496,'LCOH Calc'!$A1210,_xlfn.XMATCH('LCOH Calc'!AH$9,'Cost Input'!$C$3:$R$3)),0)</f>
        <v>0</v>
      </c>
      <c r="AI1210" s="54" cm="1">
        <f t="array" ref="AI1210">IFERROR(INDEX('Cost Input'!$C$1:$R$496,'LCOH Calc'!$A1210,_xlfn.XMATCH('LCOH Calc'!AI$9,'Cost Input'!$C$3:$R$3)),0)</f>
        <v>0</v>
      </c>
      <c r="AJ1210" s="54" cm="1">
        <f t="array" ref="AJ1210">IFERROR(INDEX('Cost Input'!$C$1:$R$496,'LCOH Calc'!$A1210,_xlfn.XMATCH('LCOH Calc'!AJ$9,'Cost Input'!$C$3:$R$3)),0)</f>
        <v>0</v>
      </c>
      <c r="AK1210" s="54" cm="1">
        <f t="array" ref="AK1210">IFERROR(INDEX('Cost Input'!$C$1:$R$496,'LCOH Calc'!$A1210,_xlfn.XMATCH('LCOH Calc'!AK$9,'Cost Input'!$C$3:$R$3)),0)</f>
        <v>0</v>
      </c>
      <c r="AL1210" s="54" cm="1">
        <f t="array" ref="AL1210">IFERROR(INDEX('Cost Input'!$C$1:$R$496,'LCOH Calc'!$A1210,_xlfn.XMATCH('LCOH Calc'!AL$9,'Cost Input'!$C$3:$R$3)),0)</f>
        <v>0</v>
      </c>
      <c r="AM1210" s="54" cm="1">
        <f t="array" ref="AM1210">IFERROR(INDEX('Cost Input'!$C$1:$R$496,'LCOH Calc'!$A1210,_xlfn.XMATCH('LCOH Calc'!AM$9,'Cost Input'!$C$3:$R$3)),0)</f>
        <v>0</v>
      </c>
      <c r="AN1210" s="54" cm="1">
        <f t="array" ref="AN1210">IFERROR(INDEX('Cost Input'!$C$1:$R$496,'LCOH Calc'!$A1210,_xlfn.XMATCH('LCOH Calc'!AN$9,'Cost Input'!$C$3:$R$3)),0)</f>
        <v>0</v>
      </c>
      <c r="AO1210" s="54" cm="1">
        <f t="array" ref="AO1210">IFERROR(INDEX('Cost Input'!$C$1:$R$496,'LCOH Calc'!$A1210,_xlfn.XMATCH('LCOH Calc'!AO$9,'Cost Input'!$C$3:$R$3)),0)</f>
        <v>0</v>
      </c>
      <c r="AP1210" s="54" cm="1">
        <f t="array" ref="AP1210">IFERROR(INDEX('Cost Input'!$C$1:$R$496,'LCOH Calc'!$A1210,_xlfn.XMATCH('LCOH Calc'!AP$9,'Cost Input'!$C$3:$R$3)),0)</f>
        <v>0</v>
      </c>
      <c r="AQ1210" s="54" cm="1">
        <f t="array" ref="AQ1210">IFERROR(INDEX('Cost Input'!$C$1:$R$496,'LCOH Calc'!$A1210,_xlfn.XMATCH('LCOH Calc'!AQ$9,'Cost Input'!$C$3:$R$3)),0)</f>
        <v>0</v>
      </c>
      <c r="AR1210" s="54" cm="1">
        <f t="array" ref="AR1210">IFERROR(INDEX('Cost Input'!$C$1:$R$496,'LCOH Calc'!$A1210,_xlfn.XMATCH('LCOH Calc'!AR$9,'Cost Input'!$C$3:$R$3)),0)</f>
        <v>0</v>
      </c>
      <c r="AS1210" s="54" cm="1">
        <f t="array" ref="AS1210">IFERROR(INDEX('Cost Input'!$C$1:$R$496,'LCOH Calc'!$A1210,_xlfn.XMATCH('LCOH Calc'!AS$9,'Cost Input'!$C$3:$R$3)),0)</f>
        <v>0</v>
      </c>
      <c r="AT1210" s="54" cm="1">
        <f t="array" ref="AT1210">IFERROR(INDEX('Cost Input'!$C$1:$R$496,'LCOH Calc'!$A1210,_xlfn.XMATCH('LCOH Calc'!AT$9,'Cost Input'!$C$3:$R$3)),0)</f>
        <v>0</v>
      </c>
      <c r="AU1210" s="54" cm="1">
        <f t="array" ref="AU1210">IFERROR(INDEX('Cost Input'!$C$1:$R$496,'LCOH Calc'!$A1210,_xlfn.XMATCH('LCOH Calc'!AU$9,'Cost Input'!$C$3:$R$3)),0)</f>
        <v>0</v>
      </c>
      <c r="AV1210" s="54" cm="1">
        <f t="array" ref="AV1210">IFERROR(INDEX('Cost Input'!$C$1:$R$496,'LCOH Calc'!$A1210,_xlfn.XMATCH('LCOH Calc'!AV$9,'Cost Input'!$C$3:$R$3)),0)</f>
        <v>0</v>
      </c>
      <c r="AW1210" s="54" cm="1">
        <f t="array" ref="AW1210">IFERROR(INDEX('Cost Input'!$C$1:$R$496,'LCOH Calc'!$A1210,_xlfn.XMATCH('LCOH Calc'!AW$9,'Cost Input'!$C$3:$R$3)),0)</f>
        <v>0</v>
      </c>
      <c r="AX1210" s="54" cm="1">
        <f t="array" ref="AX1210">IFERROR(INDEX('Cost Input'!$C$1:$R$496,'LCOH Calc'!$A1210,_xlfn.XMATCH('LCOH Calc'!AX$9,'Cost Input'!$C$3:$R$3)),0)</f>
        <v>0</v>
      </c>
      <c r="AY1210" s="54" cm="1">
        <f t="array" ref="AY1210">IFERROR(INDEX('Cost Input'!$C$1:$R$496,'LCOH Calc'!$A1210,_xlfn.XMATCH('LCOH Calc'!AY$9,'Cost Input'!$C$3:$R$3)),0)</f>
        <v>0</v>
      </c>
      <c r="AZ1210" s="54" cm="1">
        <f t="array" ref="AZ1210">IFERROR(INDEX('Cost Input'!$C$1:$R$496,'LCOH Calc'!$A1210,_xlfn.XMATCH('LCOH Calc'!AZ$9,'Cost Input'!$C$3:$R$3)),0)</f>
        <v>0</v>
      </c>
      <c r="BA1210" s="54" cm="1">
        <f t="array" ref="BA1210">IFERROR(INDEX('Cost Input'!$C$1:$R$496,'LCOH Calc'!$A1210,_xlfn.XMATCH('LCOH Calc'!BA$9,'Cost Input'!$C$3:$R$3)),0)</f>
        <v>0</v>
      </c>
      <c r="BB1210" s="54" cm="1">
        <f t="array" ref="BB1210">IFERROR(INDEX('Cost Input'!$C$1:$R$496,'LCOH Calc'!$A1210,_xlfn.XMATCH('LCOH Calc'!BB$9,'Cost Input'!$C$3:$R$3)),0)</f>
        <v>0</v>
      </c>
      <c r="BC1210" s="54" cm="1">
        <f t="array" ref="BC1210">IFERROR(INDEX('Cost Input'!$C$1:$R$496,'LCOH Calc'!$A1210,_xlfn.XMATCH('LCOH Calc'!BC$9,'Cost Input'!$C$3:$R$3)),0)</f>
        <v>0</v>
      </c>
      <c r="BD1210" s="54" cm="1">
        <f t="array" ref="BD1210">IFERROR(INDEX('Cost Input'!$C$1:$R$496,'LCOH Calc'!$A1210,_xlfn.XMATCH('LCOH Calc'!BD$9,'Cost Input'!$C$3:$R$3)),0)</f>
        <v>0</v>
      </c>
      <c r="BE1210" s="54" cm="1">
        <f t="array" ref="BE1210">IFERROR(INDEX('Cost Input'!$C$1:$R$496,'LCOH Calc'!$A1210,_xlfn.XMATCH('LCOH Calc'!BE$9,'Cost Input'!$C$3:$R$3)),0)</f>
        <v>0</v>
      </c>
      <c r="BF1210" s="54" cm="1">
        <f t="array" ref="BF1210">IFERROR(INDEX('Cost Input'!$C$1:$R$496,'LCOH Calc'!$A1210,_xlfn.XMATCH('LCOH Calc'!BF$9,'Cost Input'!$C$3:$R$3)),0)</f>
        <v>0</v>
      </c>
      <c r="BG1210" s="54" cm="1">
        <f t="array" ref="BG1210">IFERROR(INDEX('Cost Input'!$C$1:$R$496,'LCOH Calc'!$A1210,_xlfn.XMATCH('LCOH Calc'!BG$9,'Cost Input'!$C$3:$R$3)),0)</f>
        <v>0</v>
      </c>
      <c r="BH1210" s="54" cm="1">
        <f t="array" ref="BH1210">IFERROR(INDEX('Cost Input'!$C$1:$R$496,'LCOH Calc'!$A1210,_xlfn.XMATCH('LCOH Calc'!BH$9,'Cost Input'!$C$3:$R$3)),0)</f>
        <v>0</v>
      </c>
      <c r="BI1210" s="54" cm="1">
        <f t="array" ref="BI1210">IFERROR(INDEX('Cost Input'!$C$1:$R$496,'LCOH Calc'!$A1210,_xlfn.XMATCH('LCOH Calc'!BI$9,'Cost Input'!$C$3:$R$3)),0)</f>
        <v>0</v>
      </c>
      <c r="BJ1210" s="54" cm="1">
        <f t="array" ref="BJ1210">IFERROR(INDEX('Cost Input'!$C$1:$R$496,'LCOH Calc'!$A1210,_xlfn.XMATCH('LCOH Calc'!BJ$9,'Cost Input'!$C$3:$R$3)),0)</f>
        <v>0</v>
      </c>
      <c r="BK1210" s="54" cm="1">
        <f t="array" ref="BK1210">IFERROR(INDEX('Cost Input'!$C$1:$R$496,'LCOH Calc'!$A1210,_xlfn.XMATCH('LCOH Calc'!BK$9,'Cost Input'!$C$3:$R$3)),0)</f>
        <v>0</v>
      </c>
      <c r="BL1210" s="54" cm="1">
        <f t="array" ref="BL1210">IFERROR(INDEX('Cost Input'!$C$1:$R$496,'LCOH Calc'!$A1210,_xlfn.XMATCH('LCOH Calc'!BL$9,'Cost Input'!$C$3:$R$3)),0)</f>
        <v>0</v>
      </c>
      <c r="BM1210" s="54" cm="1">
        <f t="array" ref="BM1210">IFERROR(INDEX('Cost Input'!$C$1:$R$496,'LCOH Calc'!$A1210,_xlfn.XMATCH('LCOH Calc'!BM$9,'Cost Input'!$C$3:$R$3)),0)</f>
        <v>0</v>
      </c>
      <c r="BN1210" s="54" cm="1">
        <f t="array" ref="BN1210">IFERROR(INDEX('Cost Input'!$C$1:$R$496,'LCOH Calc'!$A1210,_xlfn.XMATCH('LCOH Calc'!BN$9,'Cost Input'!$C$3:$R$3)),0)</f>
        <v>0</v>
      </c>
      <c r="BO1210" s="54" cm="1">
        <f t="array" ref="BO1210">IFERROR(INDEX('Cost Input'!$C$1:$R$496,'LCOH Calc'!$A1210,_xlfn.XMATCH('LCOH Calc'!BO$9,'Cost Input'!$C$3:$R$3)),0)</f>
        <v>0</v>
      </c>
      <c r="BP1210" s="54" cm="1">
        <f t="array" ref="BP1210">IFERROR(INDEX('Cost Input'!$C$1:$R$496,'LCOH Calc'!$A1210,_xlfn.XMATCH('LCOH Calc'!BP$9,'Cost Input'!$C$3:$R$3)),0)</f>
        <v>0</v>
      </c>
      <c r="BQ1210" s="54" cm="1">
        <f t="array" ref="BQ1210">IFERROR(INDEX('Cost Input'!$C$1:$R$496,'LCOH Calc'!$A1210,_xlfn.XMATCH('LCOH Calc'!BQ$9,'Cost Input'!$C$3:$R$3)),0)</f>
        <v>0</v>
      </c>
      <c r="BR1210" s="54" cm="1">
        <f t="array" ref="BR1210">IFERROR(INDEX('Cost Input'!$C$1:$R$496,'LCOH Calc'!$A1210,_xlfn.XMATCH('LCOH Calc'!BR$9,'Cost Input'!$C$3:$R$3)),0)</f>
        <v>0</v>
      </c>
      <c r="BS1210" s="54" cm="1">
        <f t="array" ref="BS1210">IFERROR(INDEX('Cost Input'!$C$1:$R$496,'LCOH Calc'!$A1210,_xlfn.XMATCH('LCOH Calc'!BS$9,'Cost Input'!$C$3:$R$3)),0)</f>
        <v>0</v>
      </c>
      <c r="BT1210" s="54" cm="1">
        <f t="array" ref="BT1210">IFERROR(INDEX('Cost Input'!$C$1:$R$496,'LCOH Calc'!$A1210,_xlfn.XMATCH('LCOH Calc'!BT$9,'Cost Input'!$C$3:$R$3)),0)</f>
        <v>0</v>
      </c>
      <c r="BU1210" s="54" cm="1">
        <f t="array" ref="BU1210">IFERROR(INDEX('Cost Input'!$C$1:$R$496,'LCOH Calc'!$A1210,_xlfn.XMATCH('LCOH Calc'!BU$9,'Cost Input'!$C$3:$R$3)),0)</f>
        <v>0</v>
      </c>
      <c r="BV1210" s="54" cm="1">
        <f t="array" ref="BV1210">IFERROR(INDEX('Cost Input'!$C$1:$R$496,'LCOH Calc'!$A1210,_xlfn.XMATCH('LCOH Calc'!BV$9,'Cost Input'!$C$3:$R$3)),0)</f>
        <v>0</v>
      </c>
      <c r="BW1210" s="54" cm="1">
        <f t="array" ref="BW1210">IFERROR(INDEX('Cost Input'!$C$1:$R$496,'LCOH Calc'!$A1210,_xlfn.XMATCH('LCOH Calc'!BW$9,'Cost Input'!$C$3:$R$3)),0)</f>
        <v>0</v>
      </c>
      <c r="BX1210" s="54" cm="1">
        <f t="array" ref="BX1210">IFERROR(INDEX('Cost Input'!$C$1:$R$496,'LCOH Calc'!$A1210,_xlfn.XMATCH('LCOH Calc'!BX$9,'Cost Input'!$C$3:$R$3)),0)</f>
        <v>0</v>
      </c>
      <c r="BY1210" s="54" cm="1">
        <f t="array" ref="BY1210">IFERROR(INDEX('Cost Input'!$C$1:$R$496,'LCOH Calc'!$A1210,_xlfn.XMATCH('LCOH Calc'!BY$9,'Cost Input'!$C$3:$R$3)),0)</f>
        <v>0</v>
      </c>
      <c r="BZ1210" s="54" cm="1">
        <f t="array" ref="BZ1210">IFERROR(INDEX('Cost Input'!$C$1:$R$496,'LCOH Calc'!$A1210,_xlfn.XMATCH('LCOH Calc'!BZ$9,'Cost Input'!$C$3:$R$3)),0)</f>
        <v>0</v>
      </c>
      <c r="CA1210" s="54" cm="1">
        <f t="array" ref="CA1210">IFERROR(INDEX('Cost Input'!$C$1:$R$496,'LCOH Calc'!$A1210,_xlfn.XMATCH('LCOH Calc'!CA$9,'Cost Input'!$C$3:$R$3)),0)</f>
        <v>0</v>
      </c>
      <c r="CB1210" s="54" cm="1">
        <f t="array" ref="CB1210">IFERROR(INDEX('Cost Input'!$C$1:$R$496,'LCOH Calc'!$A1210,_xlfn.XMATCH('LCOH Calc'!CB$9,'Cost Input'!$C$3:$R$3)),0)</f>
        <v>0</v>
      </c>
      <c r="CC1210" s="54" cm="1">
        <f t="array" ref="CC1210">IFERROR(INDEX('Cost Input'!$C$1:$R$496,'LCOH Calc'!$A1210,_xlfn.XMATCH('LCOH Calc'!CC$9,'Cost Input'!$C$3:$R$3)),0)</f>
        <v>0</v>
      </c>
      <c r="CD1210" s="54" cm="1">
        <f t="array" ref="CD1210">IFERROR(INDEX('Cost Input'!$C$1:$R$496,'LCOH Calc'!$A1210,_xlfn.XMATCH('LCOH Calc'!CD$9,'Cost Input'!$C$3:$R$3)),0)</f>
        <v>0</v>
      </c>
      <c r="CE1210" s="54" cm="1">
        <f t="array" ref="CE1210">IFERROR(INDEX('Cost Input'!$C$1:$R$496,'LCOH Calc'!$A1210,_xlfn.XMATCH('LCOH Calc'!CE$9,'Cost Input'!$C$3:$R$3)),0)</f>
        <v>0</v>
      </c>
      <c r="CF1210" s="54" cm="1">
        <f t="array" ref="CF1210">IFERROR(INDEX('Cost Input'!$C$1:$R$496,'LCOH Calc'!$A1210,_xlfn.XMATCH('LCOH Calc'!CF$9,'Cost Input'!$C$3:$R$3)),0)</f>
        <v>0</v>
      </c>
      <c r="CG1210" s="54" cm="1">
        <f t="array" ref="CG1210">IFERROR(INDEX('Cost Input'!$C$1:$R$496,'LCOH Calc'!$A1210,_xlfn.XMATCH('LCOH Calc'!CG$9,'Cost Input'!$C$3:$R$3)),0)</f>
        <v>0</v>
      </c>
      <c r="CH1210" s="54" cm="1">
        <f t="array" ref="CH1210">IFERROR(INDEX('Cost Input'!$C$1:$R$496,'LCOH Calc'!$A1210,_xlfn.XMATCH('LCOH Calc'!CH$9,'Cost Input'!$C$3:$R$3)),0)</f>
        <v>0</v>
      </c>
      <c r="CI1210" s="54" cm="1">
        <f t="array" ref="CI1210">IFERROR(INDEX('Cost Input'!$C$1:$R$496,'LCOH Calc'!$A1210,_xlfn.XMATCH('LCOH Calc'!CI$9,'Cost Input'!$C$3:$R$3)),0)</f>
        <v>0</v>
      </c>
      <c r="CJ1210" s="54" cm="1">
        <f t="array" ref="CJ1210">IFERROR(INDEX('Cost Input'!$C$1:$R$496,'LCOH Calc'!$A1210,_xlfn.XMATCH('LCOH Calc'!CJ$9,'Cost Input'!$C$3:$R$3)),0)</f>
        <v>0</v>
      </c>
      <c r="CK1210" s="54" cm="1">
        <f t="array" ref="CK1210">IFERROR(INDEX('Cost Input'!$C$1:$R$496,'LCOH Calc'!$A1210,_xlfn.XMATCH('LCOH Calc'!CK$9,'Cost Input'!$C$3:$R$3)),0)</f>
        <v>0</v>
      </c>
      <c r="CL1210" s="54" cm="1">
        <f t="array" ref="CL1210">IFERROR(INDEX('Cost Input'!$C$1:$R$496,'LCOH Calc'!$A1210,_xlfn.XMATCH('LCOH Calc'!CL$9,'Cost Input'!$C$3:$R$3)),0)</f>
        <v>0</v>
      </c>
      <c r="CM1210" s="54" cm="1">
        <f t="array" ref="CM1210">IFERROR(INDEX('Cost Input'!$C$1:$R$496,'LCOH Calc'!$A1210,_xlfn.XMATCH('LCOH Calc'!CM$9,'Cost Input'!$C$3:$R$3)),0)</f>
        <v>0</v>
      </c>
      <c r="CN1210" s="54" cm="1">
        <f t="array" ref="CN1210">IFERROR(INDEX('Cost Input'!$C$1:$R$496,'LCOH Calc'!$A1210,_xlfn.XMATCH('LCOH Calc'!CN$9,'Cost Input'!$C$3:$R$3)),0)</f>
        <v>0</v>
      </c>
      <c r="CO1210" s="54" cm="1">
        <f t="array" ref="CO1210">IFERROR(INDEX('Cost Input'!$C$1:$R$496,'LCOH Calc'!$A1210,_xlfn.XMATCH('LCOH Calc'!CO$9,'Cost Input'!$C$3:$R$3)),0)</f>
        <v>0</v>
      </c>
      <c r="CP1210" s="54" cm="1">
        <f t="array" ref="CP1210">IFERROR(INDEX('Cost Input'!$C$1:$R$496,'LCOH Calc'!$A1210,_xlfn.XMATCH('LCOH Calc'!CP$9,'Cost Input'!$C$3:$R$3)),0)</f>
        <v>0</v>
      </c>
      <c r="CQ1210" s="54" cm="1">
        <f t="array" ref="CQ1210">IFERROR(INDEX('Cost Input'!$C$1:$R$496,'LCOH Calc'!$A1210,_xlfn.XMATCH('LCOH Calc'!CQ$9,'Cost Input'!$C$3:$R$3)),0)</f>
        <v>0</v>
      </c>
      <c r="CR1210" s="54" cm="1">
        <f t="array" ref="CR1210">IFERROR(INDEX('Cost Input'!$C$1:$R$496,'LCOH Calc'!$A1210,_xlfn.XMATCH('LCOH Calc'!CR$9,'Cost Input'!$C$3:$R$3)),0)</f>
        <v>0</v>
      </c>
      <c r="CS1210" s="54" cm="1">
        <f t="array" ref="CS1210">IFERROR(INDEX('Cost Input'!$C$1:$R$496,'LCOH Calc'!$A1210,_xlfn.XMATCH('LCOH Calc'!CS$9,'Cost Input'!$C$3:$R$3)),0)</f>
        <v>0</v>
      </c>
      <c r="CT1210" s="54" cm="1">
        <f t="array" ref="CT1210">IFERROR(INDEX('Cost Input'!$C$1:$R$496,'LCOH Calc'!$A1210,_xlfn.XMATCH('LCOH Calc'!CT$9,'Cost Input'!$C$3:$R$3)),0)</f>
        <v>0</v>
      </c>
      <c r="CU1210" s="54" cm="1">
        <f t="array" ref="CU1210">IFERROR(INDEX('Cost Input'!$C$1:$R$496,'LCOH Calc'!$A1210,_xlfn.XMATCH('LCOH Calc'!CU$9,'Cost Input'!$C$3:$R$3)),0)</f>
        <v>0</v>
      </c>
      <c r="CV1210" s="54" cm="1">
        <f t="array" ref="CV1210">IFERROR(INDEX('Cost Input'!$C$1:$R$496,'LCOH Calc'!$A1210,_xlfn.XMATCH('LCOH Calc'!CV$9,'Cost Input'!$C$3:$R$3)),0)</f>
        <v>0</v>
      </c>
      <c r="CW1210" s="54" cm="1">
        <f t="array" ref="CW1210">IFERROR(INDEX('Cost Input'!$C$1:$R$496,'LCOH Calc'!$A1210,_xlfn.XMATCH('LCOH Calc'!CW$9,'Cost Input'!$C$3:$R$3)),0)</f>
        <v>0</v>
      </c>
      <c r="CX1210" s="54" cm="1">
        <f t="array" ref="CX1210">IFERROR(INDEX('Cost Input'!$C$1:$R$496,'LCOH Calc'!$A1210,_xlfn.XMATCH('LCOH Calc'!CX$9,'Cost Input'!$C$3:$R$3)),0)</f>
        <v>0</v>
      </c>
      <c r="CY1210" s="54" cm="1">
        <f t="array" ref="CY1210">IFERROR(INDEX('Cost Input'!$C$1:$R$496,'LCOH Calc'!$A1210,_xlfn.XMATCH('LCOH Calc'!CY$9,'Cost Input'!$C$3:$R$3)),0)</f>
        <v>0</v>
      </c>
      <c r="CZ1210" s="54" cm="1">
        <f t="array" ref="CZ1210">IFERROR(INDEX('Cost Input'!$C$1:$R$496,'LCOH Calc'!$A1210,_xlfn.XMATCH('LCOH Calc'!CZ$9,'Cost Input'!$C$3:$R$3)),0)</f>
        <v>0</v>
      </c>
      <c r="DA1210" s="54" cm="1">
        <f t="array" ref="DA1210">IFERROR(INDEX('Cost Input'!$C$1:$R$496,'LCOH Calc'!$A1210,_xlfn.XMATCH('LCOH Calc'!DA$9,'Cost Input'!$C$3:$R$3)),0)</f>
        <v>0</v>
      </c>
      <c r="DB1210" s="54" cm="1">
        <f t="array" ref="DB1210">IFERROR(INDEX('Cost Input'!$C$1:$R$496,'LCOH Calc'!$A1210,_xlfn.XMATCH('LCOH Calc'!DB$9,'Cost Input'!$C$3:$R$3)),0)</f>
        <v>0</v>
      </c>
      <c r="DC1210" s="54" cm="1">
        <f t="array" ref="DC1210">IFERROR(INDEX('Cost Input'!$C$1:$R$496,'LCOH Calc'!$A1210,_xlfn.XMATCH('LCOH Calc'!DC$9,'Cost Input'!$C$3:$R$3)),0)</f>
        <v>0</v>
      </c>
      <c r="DD1210" s="54" cm="1">
        <f t="array" ref="DD1210">IFERROR(INDEX('Cost Input'!$C$1:$R$496,'LCOH Calc'!$A1210,_xlfn.XMATCH('LCOH Calc'!DD$9,'Cost Input'!$C$3:$R$3)),0)</f>
        <v>0</v>
      </c>
      <c r="DE1210" s="54" cm="1">
        <f t="array" ref="DE1210">IFERROR(INDEX('Cost Input'!$C$1:$R$496,'LCOH Calc'!$A1210,_xlfn.XMATCH('LCOH Calc'!DE$9,'Cost Input'!$C$3:$R$3)),0)</f>
        <v>0</v>
      </c>
      <c r="DF1210" s="54" cm="1">
        <f t="array" ref="DF1210">IFERROR(INDEX('Cost Input'!$C$1:$R$496,'LCOH Calc'!$A1210,_xlfn.XMATCH('LCOH Calc'!DF$9,'Cost Input'!$C$3:$R$3)),0)</f>
        <v>0</v>
      </c>
      <c r="DG1210" s="54" cm="1">
        <f t="array" ref="DG1210">IFERROR(INDEX('Cost Input'!$C$1:$R$496,'LCOH Calc'!$A1210,_xlfn.XMATCH('LCOH Calc'!DG$9,'Cost Input'!$C$3:$R$3)),0)</f>
        <v>0</v>
      </c>
      <c r="DH1210" s="54" cm="1">
        <f t="array" ref="DH1210">IFERROR(INDEX('Cost Input'!$C$1:$R$496,'LCOH Calc'!$A1210,_xlfn.XMATCH('LCOH Calc'!DH$9,'Cost Input'!$C$3:$R$3)),0)</f>
        <v>0</v>
      </c>
      <c r="DI1210" s="54" cm="1">
        <f t="array" ref="DI1210">IFERROR(INDEX('Cost Input'!$C$1:$R$496,'LCOH Calc'!$A1210,_xlfn.XMATCH('LCOH Calc'!DI$9,'Cost Input'!$C$3:$R$3)),0)</f>
        <v>0</v>
      </c>
      <c r="DJ1210" s="54" cm="1">
        <f t="array" ref="DJ1210">IFERROR(INDEX('Cost Input'!$C$1:$R$496,'LCOH Calc'!$A1210,_xlfn.XMATCH('LCOH Calc'!DJ$9,'Cost Input'!$C$3:$R$3)),0)</f>
        <v>0</v>
      </c>
      <c r="DK1210" s="54" cm="1">
        <f t="array" ref="DK1210">IFERROR(INDEX('Cost Input'!$C$1:$R$496,'LCOH Calc'!$A1210,_xlfn.XMATCH('LCOH Calc'!DK$9,'Cost Input'!$C$3:$R$3)),0)</f>
        <v>0</v>
      </c>
      <c r="DL1210" s="54" cm="1">
        <f t="array" ref="DL1210">IFERROR(INDEX('Cost Input'!$C$1:$R$496,'LCOH Calc'!$A1210,_xlfn.XMATCH('LCOH Calc'!DL$9,'Cost Input'!$C$3:$R$3)),0)</f>
        <v>0</v>
      </c>
      <c r="DM1210" s="54" cm="1">
        <f t="array" ref="DM1210">IFERROR(INDEX('Cost Input'!$C$1:$R$496,'LCOH Calc'!$A1210,_xlfn.XMATCH('LCOH Calc'!DM$9,'Cost Input'!$C$3:$R$3)),0)</f>
        <v>0</v>
      </c>
      <c r="DN1210" s="54" cm="1">
        <f t="array" ref="DN1210">IFERROR(INDEX('Cost Input'!$C$1:$R$496,'LCOH Calc'!$A1210,_xlfn.XMATCH('LCOH Calc'!DN$9,'Cost Input'!$C$3:$R$3)),0)</f>
        <v>0</v>
      </c>
      <c r="DO1210" s="54" cm="1">
        <f t="array" ref="DO1210">IFERROR(INDEX('Cost Input'!$C$1:$R$496,'LCOH Calc'!$A1210,_xlfn.XMATCH('LCOH Calc'!DO$9,'Cost Input'!$C$3:$R$3)),0)</f>
        <v>0</v>
      </c>
      <c r="DP1210" s="54" cm="1">
        <f t="array" ref="DP1210">IFERROR(INDEX('Cost Input'!$C$1:$R$496,'LCOH Calc'!$A1210,_xlfn.XMATCH('LCOH Calc'!DP$9,'Cost Input'!$C$3:$R$3)),0)</f>
        <v>0</v>
      </c>
      <c r="DQ1210" s="54" cm="1">
        <f t="array" ref="DQ1210">IFERROR(INDEX('Cost Input'!$C$1:$R$496,'LCOH Calc'!$A1210,_xlfn.XMATCH('LCOH Calc'!DQ$9,'Cost Input'!$C$3:$R$3)),0)</f>
        <v>0</v>
      </c>
      <c r="DR1210" s="54" cm="1">
        <f t="array" ref="DR1210">IFERROR(INDEX('Cost Input'!$C$1:$R$496,'LCOH Calc'!$A1210,_xlfn.XMATCH('LCOH Calc'!DR$9,'Cost Input'!$C$3:$R$3)),0)</f>
        <v>0</v>
      </c>
      <c r="DS1210" s="54" cm="1">
        <f t="array" ref="DS1210">IFERROR(INDEX('Cost Input'!$C$1:$R$496,'LCOH Calc'!$A1210,_xlfn.XMATCH('LCOH Calc'!DS$9,'Cost Input'!$C$3:$R$3)),0)</f>
        <v>0</v>
      </c>
      <c r="DT1210" s="54" cm="1">
        <f t="array" ref="DT1210">IFERROR(INDEX('Cost Input'!$C$1:$R$496,'LCOH Calc'!$A1210,_xlfn.XMATCH('LCOH Calc'!DT$9,'Cost Input'!$C$3:$R$3)),0)</f>
        <v>0</v>
      </c>
      <c r="DU1210" s="54" cm="1">
        <f t="array" ref="DU1210">IFERROR(INDEX('Cost Input'!$C$1:$R$496,'LCOH Calc'!$A1210,_xlfn.XMATCH('LCOH Calc'!DU$9,'Cost Input'!$C$3:$R$3)),0)</f>
        <v>0</v>
      </c>
      <c r="DV1210" s="54" cm="1">
        <f t="array" ref="DV1210">IFERROR(INDEX('Cost Input'!$C$1:$R$496,'LCOH Calc'!$A1210,_xlfn.XMATCH('LCOH Calc'!DV$9,'Cost Input'!$C$3:$R$3)),0)</f>
        <v>0</v>
      </c>
      <c r="DW1210" s="54" cm="1">
        <f t="array" ref="DW1210">IFERROR(INDEX('Cost Input'!$C$1:$R$496,'LCOH Calc'!$A1210,_xlfn.XMATCH('LCOH Calc'!DW$9,'Cost Input'!$C$3:$R$3)),0)</f>
        <v>0</v>
      </c>
      <c r="DX1210" s="54" cm="1">
        <f t="array" ref="DX1210">IFERROR(INDEX('Cost Input'!$C$1:$R$496,'LCOH Calc'!$A1210,_xlfn.XMATCH('LCOH Calc'!DX$9,'Cost Input'!$C$3:$R$3)),0)</f>
        <v>0</v>
      </c>
      <c r="DY1210" s="54" cm="1">
        <f t="array" ref="DY1210">IFERROR(INDEX('Cost Input'!$C$1:$R$496,'LCOH Calc'!$A1210,_xlfn.XMATCH('LCOH Calc'!DY$9,'Cost Input'!$C$3:$R$3)),0)</f>
        <v>0</v>
      </c>
      <c r="DZ1210" s="54" cm="1">
        <f t="array" ref="DZ1210">IFERROR(INDEX('Cost Input'!$C$1:$R$496,'LCOH Calc'!$A1210,_xlfn.XMATCH('LCOH Calc'!DZ$9,'Cost Input'!$C$3:$R$3)),0)</f>
        <v>0</v>
      </c>
      <c r="EA1210" s="54" cm="1">
        <f t="array" ref="EA1210">IFERROR(INDEX('Cost Input'!$C$1:$R$496,'LCOH Calc'!$A1210,_xlfn.XMATCH('LCOH Calc'!EA$9,'Cost Input'!$C$3:$R$3)),0)</f>
        <v>0</v>
      </c>
      <c r="EB1210" s="54" cm="1">
        <f t="array" ref="EB1210">IFERROR(INDEX('Cost Input'!$C$1:$R$496,'LCOH Calc'!$A1210,_xlfn.XMATCH('LCOH Calc'!EB$9,'Cost Input'!$C$3:$R$3)),0)</f>
        <v>0</v>
      </c>
      <c r="EC1210" s="54" cm="1">
        <f t="array" ref="EC1210">IFERROR(INDEX('Cost Input'!$C$1:$R$496,'LCOH Calc'!$A1210,_xlfn.XMATCH('LCOH Calc'!EC$9,'Cost Input'!$C$3:$R$3)),0)</f>
        <v>0</v>
      </c>
      <c r="ED1210" s="54" cm="1">
        <f t="array" ref="ED1210">IFERROR(INDEX('Cost Input'!$C$1:$R$496,'LCOH Calc'!$A1210,_xlfn.XMATCH('LCOH Calc'!ED$9,'Cost Input'!$C$3:$R$3)),0)</f>
        <v>0</v>
      </c>
      <c r="EE1210" s="54" cm="1">
        <f t="array" ref="EE1210">IFERROR(INDEX('Cost Input'!$C$1:$R$496,'LCOH Calc'!$A1210,_xlfn.XMATCH('LCOH Calc'!EE$9,'Cost Input'!$C$3:$R$3)),0)</f>
        <v>0</v>
      </c>
      <c r="EF1210" s="54" cm="1">
        <f t="array" ref="EF1210">IFERROR(INDEX('Cost Input'!$C$1:$R$496,'LCOH Calc'!$A1210,_xlfn.XMATCH('LCOH Calc'!EF$9,'Cost Input'!$C$3:$R$3)),0)</f>
        <v>0</v>
      </c>
      <c r="EG1210" s="54" cm="1">
        <f t="array" ref="EG1210">IFERROR(INDEX('Cost Input'!$C$1:$R$496,'LCOH Calc'!$A1210,_xlfn.XMATCH('LCOH Calc'!EG$9,'Cost Input'!$C$3:$R$3)),0)</f>
        <v>0</v>
      </c>
      <c r="EH1210" s="54" cm="1">
        <f t="array" ref="EH1210">IFERROR(INDEX('Cost Input'!$C$1:$R$496,'LCOH Calc'!$A1210,_xlfn.XMATCH('LCOH Calc'!EH$9,'Cost Input'!$C$3:$R$3)),0)</f>
        <v>0</v>
      </c>
      <c r="EI1210" s="54" cm="1">
        <f t="array" ref="EI1210">IFERROR(INDEX('Cost Input'!$C$1:$R$496,'LCOH Calc'!$A1210,_xlfn.XMATCH('LCOH Calc'!EI$9,'Cost Input'!$C$3:$R$3)),0)</f>
        <v>0</v>
      </c>
      <c r="EJ1210" s="54" cm="1">
        <f t="array" ref="EJ1210">IFERROR(INDEX('Cost Input'!$C$1:$R$496,'LCOH Calc'!$A1210,_xlfn.XMATCH('LCOH Calc'!EJ$9,'Cost Input'!$C$3:$R$3)),0)</f>
        <v>0</v>
      </c>
      <c r="EK1210" s="54" cm="1">
        <f t="array" ref="EK1210">IFERROR(INDEX('Cost Input'!$C$1:$R$496,'LCOH Calc'!$A1210,_xlfn.XMATCH('LCOH Calc'!EK$9,'Cost Input'!$C$3:$R$3)),0)</f>
        <v>0</v>
      </c>
      <c r="EL1210" s="54" cm="1">
        <f t="array" ref="EL1210">IFERROR(INDEX('Cost Input'!$C$1:$R$496,'LCOH Calc'!$A1210,_xlfn.XMATCH('LCOH Calc'!EL$9,'Cost Input'!$C$3:$R$3)),0)</f>
        <v>0</v>
      </c>
      <c r="EM1210" s="54" cm="1">
        <f t="array" ref="EM1210">IFERROR(INDEX('Cost Input'!$C$1:$R$496,'LCOH Calc'!$A1210,_xlfn.XMATCH('LCOH Calc'!EM$9,'Cost Input'!$C$3:$R$3)),0)</f>
        <v>0</v>
      </c>
      <c r="EN1210" s="54" cm="1">
        <f t="array" ref="EN1210">IFERROR(INDEX('Cost Input'!$C$1:$R$496,'LCOH Calc'!$A1210,_xlfn.XMATCH('LCOH Calc'!EN$9,'Cost Input'!$C$3:$R$3)),0)</f>
        <v>0</v>
      </c>
      <c r="EO1210" s="54" cm="1">
        <f t="array" ref="EO1210">IFERROR(INDEX('Cost Input'!$C$1:$R$496,'LCOH Calc'!$A1210,_xlfn.XMATCH('LCOH Calc'!EO$9,'Cost Input'!$C$3:$R$3)),0)</f>
        <v>0</v>
      </c>
      <c r="EP1210" s="54" cm="1">
        <f t="array" ref="EP1210">IFERROR(INDEX('Cost Input'!$C$1:$R$496,'LCOH Calc'!$A1210,_xlfn.XMATCH('LCOH Calc'!EP$9,'Cost Input'!$C$3:$R$3)),0)</f>
        <v>0</v>
      </c>
      <c r="EQ1210" s="54" cm="1">
        <f t="array" ref="EQ1210">IFERROR(INDEX('Cost Input'!$C$1:$R$496,'LCOH Calc'!$A1210,_xlfn.XMATCH('LCOH Calc'!EQ$9,'Cost Input'!$C$3:$R$3)),0)</f>
        <v>0</v>
      </c>
      <c r="ER1210" s="54" cm="1">
        <f t="array" ref="ER1210">IFERROR(INDEX('Cost Input'!$C$1:$R$496,'LCOH Calc'!$A1210,_xlfn.XMATCH('LCOH Calc'!ER$9,'Cost Input'!$C$3:$R$3)),0)</f>
        <v>0</v>
      </c>
      <c r="ES1210" s="54" cm="1">
        <f t="array" ref="ES1210">IFERROR(INDEX('Cost Input'!$C$1:$R$496,'LCOH Calc'!$A1210,_xlfn.XMATCH('LCOH Calc'!ES$9,'Cost Input'!$C$3:$R$3)),0)</f>
        <v>0</v>
      </c>
      <c r="ET1210" s="54" cm="1">
        <f t="array" ref="ET1210">IFERROR(INDEX('Cost Input'!$C$1:$R$496,'LCOH Calc'!$A1210,_xlfn.XMATCH('LCOH Calc'!ET$9,'Cost Input'!$C$3:$R$3)),0)</f>
        <v>0</v>
      </c>
      <c r="EU1210" s="54" cm="1">
        <f t="array" ref="EU1210">IFERROR(INDEX('Cost Input'!$C$1:$R$496,'LCOH Calc'!$A1210,_xlfn.XMATCH('LCOH Calc'!EU$9,'Cost Input'!$C$3:$R$3)),0)</f>
        <v>0</v>
      </c>
      <c r="EV1210" s="54" cm="1">
        <f t="array" ref="EV1210">IFERROR(INDEX('Cost Input'!$C$1:$R$496,'LCOH Calc'!$A1210,_xlfn.XMATCH('LCOH Calc'!EV$9,'Cost Input'!$C$3:$R$3)),0)</f>
        <v>0</v>
      </c>
      <c r="EW1210" s="54" cm="1">
        <f t="array" ref="EW1210">IFERROR(INDEX('Cost Input'!$C$1:$R$496,'LCOH Calc'!$A1210,_xlfn.XMATCH('LCOH Calc'!EW$9,'Cost Input'!$C$3:$R$3)),0)</f>
        <v>0</v>
      </c>
      <c r="EX1210" s="54" cm="1">
        <f t="array" ref="EX1210">IFERROR(INDEX('Cost Input'!$C$1:$R$496,'LCOH Calc'!$A1210,_xlfn.XMATCH('LCOH Calc'!EX$9,'Cost Input'!$C$3:$R$3)),0)</f>
        <v>0</v>
      </c>
      <c r="EY1210" s="54" cm="1">
        <f t="array" ref="EY1210">IFERROR(INDEX('Cost Input'!$C$1:$R$496,'LCOH Calc'!$A1210,_xlfn.XMATCH('LCOH Calc'!EY$9,'Cost Input'!$C$3:$R$3)),0)</f>
        <v>0</v>
      </c>
      <c r="EZ1210" s="54" cm="1">
        <f t="array" ref="EZ1210">IFERROR(INDEX('Cost Input'!$C$1:$R$496,'LCOH Calc'!$A1210,_xlfn.XMATCH('LCOH Calc'!EZ$9,'Cost Input'!$C$3:$R$3)),0)</f>
        <v>0</v>
      </c>
      <c r="FA1210" s="54" cm="1">
        <f t="array" ref="FA1210">IFERROR(INDEX('Cost Input'!$C$1:$R$496,'LCOH Calc'!$A1210,_xlfn.XMATCH('LCOH Calc'!FA$9,'Cost Input'!$C$3:$R$3)),0)</f>
        <v>0</v>
      </c>
      <c r="FB1210" s="54" cm="1">
        <f t="array" ref="FB1210">IFERROR(INDEX('Cost Input'!$C$1:$R$496,'LCOH Calc'!$A1210,_xlfn.XMATCH('LCOH Calc'!FB$9,'Cost Input'!$C$3:$R$3)),0)</f>
        <v>0</v>
      </c>
      <c r="FC1210" s="54" cm="1">
        <f t="array" ref="FC1210">IFERROR(INDEX('Cost Input'!$C$1:$R$496,'LCOH Calc'!$A1210,_xlfn.XMATCH('LCOH Calc'!FC$9,'Cost Input'!$C$3:$R$3)),0)</f>
        <v>0</v>
      </c>
      <c r="FD1210" s="54" cm="1">
        <f t="array" ref="FD1210">IFERROR(INDEX('Cost Input'!$C$1:$R$496,'LCOH Calc'!$A1210,_xlfn.XMATCH('LCOH Calc'!FD$9,'Cost Input'!$C$3:$R$3)),0)</f>
        <v>0</v>
      </c>
      <c r="FE1210" s="54" cm="1">
        <f t="array" ref="FE1210">IFERROR(INDEX('Cost Input'!$C$1:$R$496,'LCOH Calc'!$A1210,_xlfn.XMATCH('LCOH Calc'!FE$9,'Cost Input'!$C$3:$R$3)),0)</f>
        <v>0</v>
      </c>
      <c r="FF1210" s="54" cm="1">
        <f t="array" ref="FF1210">IFERROR(INDEX('Cost Input'!$C$1:$R$496,'LCOH Calc'!$A1210,_xlfn.XMATCH('LCOH Calc'!FF$9,'Cost Input'!$C$3:$R$3)),0)</f>
        <v>0</v>
      </c>
      <c r="FG1210" s="54" cm="1">
        <f t="array" ref="FG1210">IFERROR(INDEX('Cost Input'!$C$1:$R$496,'LCOH Calc'!$A1210,_xlfn.XMATCH('LCOH Calc'!FG$9,'Cost Input'!$C$3:$R$3)),0)</f>
        <v>0</v>
      </c>
      <c r="FH1210" s="54" cm="1">
        <f t="array" ref="FH1210">IFERROR(INDEX('Cost Input'!$C$1:$R$496,'LCOH Calc'!$A1210,_xlfn.XMATCH('LCOH Calc'!FH$9,'Cost Input'!$C$3:$R$3)),0)</f>
        <v>0</v>
      </c>
      <c r="FI1210" s="54" cm="1">
        <f t="array" ref="FI1210">IFERROR(INDEX('Cost Input'!$C$1:$R$496,'LCOH Calc'!$A1210,_xlfn.XMATCH('LCOH Calc'!FI$9,'Cost Input'!$C$3:$R$3)),0)</f>
        <v>0</v>
      </c>
      <c r="FJ1210" s="54" cm="1">
        <f t="array" ref="FJ1210">IFERROR(INDEX('Cost Input'!$C$1:$R$496,'LCOH Calc'!$A1210,_xlfn.XMATCH('LCOH Calc'!FJ$9,'Cost Input'!$C$3:$R$3)),0)</f>
        <v>0</v>
      </c>
      <c r="FK1210" s="54" cm="1">
        <f t="array" ref="FK1210">IFERROR(INDEX('Cost Input'!$C$1:$R$496,'LCOH Calc'!$A1210,_xlfn.XMATCH('LCOH Calc'!FK$9,'Cost Input'!$C$3:$R$3)),0)</f>
        <v>0</v>
      </c>
      <c r="FL1210" s="54" cm="1">
        <f t="array" ref="FL1210">IFERROR(INDEX('Cost Input'!$C$1:$R$496,'LCOH Calc'!$A1210,_xlfn.XMATCH('LCOH Calc'!FL$9,'Cost Input'!$C$3:$R$3)),0)</f>
        <v>0</v>
      </c>
      <c r="FM1210" s="54" cm="1">
        <f t="array" ref="FM1210">IFERROR(INDEX('Cost Input'!$C$1:$R$496,'LCOH Calc'!$A1210,_xlfn.XMATCH('LCOH Calc'!FM$9,'Cost Input'!$C$3:$R$3)),0)</f>
        <v>0</v>
      </c>
      <c r="FN1210" s="54" cm="1">
        <f t="array" ref="FN1210">IFERROR(INDEX('Cost Input'!$C$1:$R$496,'LCOH Calc'!$A1210,_xlfn.XMATCH('LCOH Calc'!FN$9,'Cost Input'!$C$3:$R$3)),0)</f>
        <v>0</v>
      </c>
      <c r="FO1210" s="54" cm="1">
        <f t="array" ref="FO1210">IFERROR(INDEX('Cost Input'!$C$1:$R$496,'LCOH Calc'!$A1210,_xlfn.XMATCH('LCOH Calc'!FO$9,'Cost Input'!$C$3:$R$3)),0)</f>
        <v>0</v>
      </c>
      <c r="FP1210" s="54" cm="1">
        <f t="array" ref="FP1210">IFERROR(INDEX('Cost Input'!$C$1:$R$496,'LCOH Calc'!$A1210,_xlfn.XMATCH('LCOH Calc'!FP$9,'Cost Input'!$C$3:$R$3)),0)</f>
        <v>0</v>
      </c>
      <c r="FQ1210" s="54" cm="1">
        <f t="array" ref="FQ1210">IFERROR(INDEX('Cost Input'!$C$1:$R$496,'LCOH Calc'!$A1210,_xlfn.XMATCH('LCOH Calc'!FQ$9,'Cost Input'!$C$3:$R$3)),0)</f>
        <v>0</v>
      </c>
      <c r="FR1210" s="54" cm="1">
        <f t="array" ref="FR1210">IFERROR(INDEX('Cost Input'!$C$1:$R$496,'LCOH Calc'!$A1210,_xlfn.XMATCH('LCOH Calc'!FR$9,'Cost Input'!$C$3:$R$3)),0)</f>
        <v>0</v>
      </c>
      <c r="FS1210" s="54" cm="1">
        <f t="array" ref="FS1210">IFERROR(INDEX('Cost Input'!$C$1:$R$496,'LCOH Calc'!$A1210,_xlfn.XMATCH('LCOH Calc'!FS$9,'Cost Input'!$C$3:$R$3)),0)</f>
        <v>0</v>
      </c>
      <c r="FT1210" s="54" cm="1">
        <f t="array" ref="FT1210">IFERROR(INDEX('Cost Input'!$C$1:$R$496,'LCOH Calc'!$A1210,_xlfn.XMATCH('LCOH Calc'!FT$9,'Cost Input'!$C$3:$R$3)),0)</f>
        <v>0</v>
      </c>
      <c r="FU1210" s="54" cm="1">
        <f t="array" ref="FU1210">IFERROR(INDEX('Cost Input'!$C$1:$R$496,'LCOH Calc'!$A1210,_xlfn.XMATCH('LCOH Calc'!FU$9,'Cost Input'!$C$3:$R$3)),0)</f>
        <v>0</v>
      </c>
      <c r="FV1210" s="54" cm="1">
        <f t="array" ref="FV1210">IFERROR(INDEX('Cost Input'!$C$1:$R$496,'LCOH Calc'!$A1210,_xlfn.XMATCH('LCOH Calc'!FV$9,'Cost Input'!$C$3:$R$3)),0)</f>
        <v>0</v>
      </c>
      <c r="FW1210" s="54" cm="1">
        <f t="array" ref="FW1210">IFERROR(INDEX('Cost Input'!$C$1:$R$496,'LCOH Calc'!$A1210,_xlfn.XMATCH('LCOH Calc'!FW$9,'Cost Input'!$C$3:$R$3)),0)</f>
        <v>0</v>
      </c>
      <c r="FX1210" s="54" cm="1">
        <f t="array" ref="FX1210">IFERROR(INDEX('Cost Input'!$C$1:$R$496,'LCOH Calc'!$A1210,_xlfn.XMATCH('LCOH Calc'!FX$9,'Cost Input'!$C$3:$R$3)),0)</f>
        <v>0</v>
      </c>
      <c r="FY1210" s="54" cm="1">
        <f t="array" ref="FY1210">IFERROR(INDEX('Cost Input'!$C$1:$R$496,'LCOH Calc'!$A1210,_xlfn.XMATCH('LCOH Calc'!FY$9,'Cost Input'!$C$3:$R$3)),0)</f>
        <v>0</v>
      </c>
      <c r="FZ1210" s="54" cm="1">
        <f t="array" ref="FZ1210">IFERROR(INDEX('Cost Input'!$C$1:$R$496,'LCOH Calc'!$A1210,_xlfn.XMATCH('LCOH Calc'!FZ$9,'Cost Input'!$C$3:$R$3)),0)</f>
        <v>0</v>
      </c>
      <c r="GA1210" s="54" cm="1">
        <f t="array" ref="GA1210">IFERROR(INDEX('Cost Input'!$C$1:$R$496,'LCOH Calc'!$A1210,_xlfn.XMATCH('LCOH Calc'!GA$9,'Cost Input'!$C$3:$R$3)),0)</f>
        <v>0</v>
      </c>
      <c r="GB1210" s="54" cm="1">
        <f t="array" ref="GB1210">IFERROR(INDEX('Cost Input'!$C$1:$R$496,'LCOH Calc'!$A1210,_xlfn.XMATCH('LCOH Calc'!GB$9,'Cost Input'!$C$3:$R$3)),0)</f>
        <v>0</v>
      </c>
      <c r="GC1210" s="54" cm="1">
        <f t="array" ref="GC1210">IFERROR(INDEX('Cost Input'!$C$1:$R$496,'LCOH Calc'!$A1210,_xlfn.XMATCH('LCOH Calc'!GC$9,'Cost Input'!$C$3:$R$3)),0)</f>
        <v>0</v>
      </c>
      <c r="GD1210" s="54" cm="1">
        <f t="array" ref="GD1210">IFERROR(INDEX('Cost Input'!$C$1:$R$496,'LCOH Calc'!$A1210,_xlfn.XMATCH('LCOH Calc'!GD$9,'Cost Input'!$C$3:$R$3)),0)</f>
        <v>0</v>
      </c>
      <c r="GE1210" s="54" cm="1">
        <f t="array" ref="GE1210">IFERROR(INDEX('Cost Input'!$C$1:$R$496,'LCOH Calc'!$A1210,_xlfn.XMATCH('LCOH Calc'!GE$9,'Cost Input'!$C$3:$R$3)),0)</f>
        <v>0</v>
      </c>
      <c r="GF1210" s="54" cm="1">
        <f t="array" ref="GF1210">IFERROR(INDEX('Cost Input'!$C$1:$R$496,'LCOH Calc'!$A1210,_xlfn.XMATCH('LCOH Calc'!GF$9,'Cost Input'!$C$3:$R$3)),0)</f>
        <v>0</v>
      </c>
      <c r="GG1210" s="54" cm="1">
        <f t="array" ref="GG1210">IFERROR(INDEX('Cost Input'!$C$1:$R$496,'LCOH Calc'!$A1210,_xlfn.XMATCH('LCOH Calc'!GG$9,'Cost Input'!$C$3:$R$3)),0)</f>
        <v>0</v>
      </c>
      <c r="GH1210" s="54" cm="1">
        <f t="array" ref="GH1210">IFERROR(INDEX('Cost Input'!$C$1:$R$496,'LCOH Calc'!$A1210,_xlfn.XMATCH('LCOH Calc'!GH$9,'Cost Input'!$C$3:$R$3)),0)</f>
        <v>0</v>
      </c>
      <c r="GI1210" s="54" cm="1">
        <f t="array" ref="GI1210">IFERROR(INDEX('Cost Input'!$C$1:$R$496,'LCOH Calc'!$A1210,_xlfn.XMATCH('LCOH Calc'!GI$9,'Cost Input'!$C$3:$R$3)),0)</f>
        <v>0</v>
      </c>
      <c r="GJ1210" s="54" cm="1">
        <f t="array" ref="GJ1210">IFERROR(INDEX('Cost Input'!$C$1:$R$496,'LCOH Calc'!$A1210,_xlfn.XMATCH('LCOH Calc'!GJ$9,'Cost Input'!$C$3:$R$3)),0)</f>
        <v>0</v>
      </c>
      <c r="GK1210" s="54" cm="1">
        <f t="array" ref="GK1210">IFERROR(INDEX('Cost Input'!$C$1:$R$496,'LCOH Calc'!$A1210,_xlfn.XMATCH('LCOH Calc'!GK$9,'Cost Input'!$C$3:$R$3)),0)</f>
        <v>0</v>
      </c>
      <c r="GL1210" s="54" cm="1">
        <f t="array" ref="GL1210">IFERROR(INDEX('Cost Input'!$C$1:$R$496,'LCOH Calc'!$A1210,_xlfn.XMATCH('LCOH Calc'!GL$9,'Cost Input'!$C$3:$R$3)),0)</f>
        <v>0</v>
      </c>
      <c r="GM1210" s="54" cm="1">
        <f t="array" ref="GM1210">IFERROR(INDEX('Cost Input'!$C$1:$R$496,'LCOH Calc'!$A1210,_xlfn.XMATCH('LCOH Calc'!GM$9,'Cost Input'!$C$3:$R$3)),0)</f>
        <v>0</v>
      </c>
      <c r="GN1210" s="54" cm="1">
        <f t="array" ref="GN1210">IFERROR(INDEX('Cost Input'!$C$1:$R$496,'LCOH Calc'!$A1210,_xlfn.XMATCH('LCOH Calc'!GN$9,'Cost Input'!$C$3:$R$3)),0)</f>
        <v>0</v>
      </c>
      <c r="GO1210" s="54" cm="1">
        <f t="array" ref="GO1210">IFERROR(INDEX('Cost Input'!$C$1:$R$496,'LCOH Calc'!$A1210,_xlfn.XMATCH('LCOH Calc'!GO$9,'Cost Input'!$C$3:$R$3)),0)</f>
        <v>0</v>
      </c>
      <c r="GP1210" s="54" cm="1">
        <f t="array" ref="GP1210">IFERROR(INDEX('Cost Input'!$C$1:$R$496,'LCOH Calc'!$A1210,_xlfn.XMATCH('LCOH Calc'!GP$9,'Cost Input'!$C$3:$R$3)),0)</f>
        <v>0</v>
      </c>
      <c r="GQ1210" s="54" cm="1">
        <f t="array" ref="GQ1210">IFERROR(INDEX('Cost Input'!$C$1:$R$496,'LCOH Calc'!$A1210,_xlfn.XMATCH('LCOH Calc'!GQ$9,'Cost Input'!$C$3:$R$3)),0)</f>
        <v>0</v>
      </c>
      <c r="GR1210" s="54" cm="1">
        <f t="array" ref="GR1210">IFERROR(INDEX('Cost Input'!$C$1:$R$496,'LCOH Calc'!$A1210,_xlfn.XMATCH('LCOH Calc'!GR$9,'Cost Input'!$C$3:$R$3)),0)</f>
        <v>0</v>
      </c>
      <c r="GS1210" s="54" cm="1">
        <f t="array" ref="GS1210">IFERROR(INDEX('Cost Input'!$C$1:$R$496,'LCOH Calc'!$A1210,_xlfn.XMATCH('LCOH Calc'!GS$9,'Cost Input'!$C$3:$R$3)),0)</f>
        <v>0</v>
      </c>
      <c r="GT1210" s="54" cm="1">
        <f t="array" ref="GT1210">IFERROR(INDEX('Cost Input'!$C$1:$R$496,'LCOH Calc'!$A1210,_xlfn.XMATCH('LCOH Calc'!GT$9,'Cost Input'!$C$3:$R$3)),0)</f>
        <v>0</v>
      </c>
      <c r="GU1210" s="54" cm="1">
        <f t="array" ref="GU1210">IFERROR(INDEX('Cost Input'!$C$1:$R$496,'LCOH Calc'!$A1210,_xlfn.XMATCH('LCOH Calc'!GU$9,'Cost Input'!$C$3:$R$3)),0)</f>
        <v>0</v>
      </c>
      <c r="GV1210" s="54" cm="1">
        <f t="array" ref="GV1210">IFERROR(INDEX('Cost Input'!$C$1:$R$496,'LCOH Calc'!$A1210,_xlfn.XMATCH('LCOH Calc'!GV$9,'Cost Input'!$C$3:$R$3)),0)</f>
        <v>0</v>
      </c>
      <c r="GW1210" s="54" cm="1">
        <f t="array" ref="GW1210">IFERROR(INDEX('Cost Input'!$C$1:$R$496,'LCOH Calc'!$A1210,_xlfn.XMATCH('LCOH Calc'!GW$9,'Cost Input'!$C$3:$R$3)),0)</f>
        <v>0</v>
      </c>
      <c r="GX1210" s="54" cm="1">
        <f t="array" ref="GX1210">IFERROR(INDEX('Cost Input'!$C$1:$R$496,'LCOH Calc'!$A1210,_xlfn.XMATCH('LCOH Calc'!GX$9,'Cost Input'!$C$3:$R$3)),0)</f>
        <v>0</v>
      </c>
      <c r="GY1210" s="54" cm="1">
        <f t="array" ref="GY1210">IFERROR(INDEX('Cost Input'!$C$1:$R$496,'LCOH Calc'!$A1210,_xlfn.XMATCH('LCOH Calc'!GY$9,'Cost Input'!$C$3:$R$3)),0)</f>
        <v>0</v>
      </c>
      <c r="GZ1210" s="54" cm="1">
        <f t="array" ref="GZ1210">IFERROR(INDEX('Cost Input'!$C$1:$R$496,'LCOH Calc'!$A1210,_xlfn.XMATCH('LCOH Calc'!GZ$9,'Cost Input'!$C$3:$R$3)),0)</f>
        <v>0</v>
      </c>
      <c r="HA1210" s="54" cm="1">
        <f t="array" ref="HA1210">IFERROR(INDEX('Cost Input'!$C$1:$R$496,'LCOH Calc'!$A1210,_xlfn.XMATCH('LCOH Calc'!HA$9,'Cost Input'!$C$3:$R$3)),0)</f>
        <v>0</v>
      </c>
      <c r="HB1210" s="54" cm="1">
        <f t="array" ref="HB1210">IFERROR(INDEX('Cost Input'!$C$1:$R$496,'LCOH Calc'!$A1210,_xlfn.XMATCH('LCOH Calc'!HB$9,'Cost Input'!$C$3:$R$3)),0)</f>
        <v>0</v>
      </c>
      <c r="HC1210" s="54" cm="1">
        <f t="array" ref="HC1210">IFERROR(INDEX('Cost Input'!$C$1:$R$496,'LCOH Calc'!$A1210,_xlfn.XMATCH('LCOH Calc'!HC$9,'Cost Input'!$C$3:$R$3)),0)</f>
        <v>0</v>
      </c>
      <c r="HD1210" s="54" cm="1">
        <f t="array" ref="HD1210">IFERROR(INDEX('Cost Input'!$C$1:$R$496,'LCOH Calc'!$A1210,_xlfn.XMATCH('LCOH Calc'!HD$9,'Cost Input'!$C$3:$R$3)),0)</f>
        <v>0</v>
      </c>
      <c r="HE1210" s="54" cm="1">
        <f t="array" ref="HE1210">IFERROR(INDEX('Cost Input'!$C$1:$R$496,'LCOH Calc'!$A1210,_xlfn.XMATCH('LCOH Calc'!HE$9,'Cost Input'!$C$3:$R$3)),0)</f>
        <v>0</v>
      </c>
      <c r="HF1210" s="54" cm="1">
        <f t="array" ref="HF1210">IFERROR(INDEX('Cost Input'!$C$1:$R$496,'LCOH Calc'!$A1210,_xlfn.XMATCH('LCOH Calc'!HF$9,'Cost Input'!$C$3:$R$3)),0)</f>
        <v>0</v>
      </c>
      <c r="HG1210" s="54" cm="1">
        <f t="array" ref="HG1210">IFERROR(INDEX('Cost Input'!$C$1:$R$496,'LCOH Calc'!$A1210,_xlfn.XMATCH('LCOH Calc'!HG$9,'Cost Input'!$C$3:$R$3)),0)</f>
        <v>0</v>
      </c>
      <c r="HH1210" s="54" cm="1">
        <f t="array" ref="HH1210">IFERROR(INDEX('Cost Input'!$C$1:$R$496,'LCOH Calc'!$A1210,_xlfn.XMATCH('LCOH Calc'!HH$9,'Cost Input'!$C$3:$R$3)),0)</f>
        <v>0</v>
      </c>
      <c r="HI1210" s="54" cm="1">
        <f t="array" ref="HI1210">IFERROR(INDEX('Cost Input'!$C$1:$R$496,'LCOH Calc'!$A1210,_xlfn.XMATCH('LCOH Calc'!HI$9,'Cost Input'!$C$3:$R$3)),0)</f>
        <v>0</v>
      </c>
      <c r="HJ1210" s="54" cm="1">
        <f t="array" ref="HJ1210">IFERROR(INDEX('Cost Input'!$C$1:$R$496,'LCOH Calc'!$A1210,_xlfn.XMATCH('LCOH Calc'!HJ$9,'Cost Input'!$C$3:$R$3)),0)</f>
        <v>0</v>
      </c>
      <c r="HK1210" s="54" cm="1">
        <f t="array" ref="HK1210">IFERROR(INDEX('Cost Input'!$C$1:$R$496,'LCOH Calc'!$A1210,_xlfn.XMATCH('LCOH Calc'!HK$9,'Cost Input'!$C$3:$R$3)),0)</f>
        <v>0</v>
      </c>
      <c r="HL1210" s="54" cm="1">
        <f t="array" ref="HL1210">IFERROR(INDEX('Cost Input'!$C$1:$R$496,'LCOH Calc'!$A1210,_xlfn.XMATCH('LCOH Calc'!HL$9,'Cost Input'!$C$3:$R$3)),0)</f>
        <v>0</v>
      </c>
      <c r="HM1210" s="54" cm="1">
        <f t="array" ref="HM1210">IFERROR(INDEX('Cost Input'!$C$1:$R$496,'LCOH Calc'!$A1210,_xlfn.XMATCH('LCOH Calc'!HM$9,'Cost Input'!$C$3:$R$3)),0)</f>
        <v>0</v>
      </c>
      <c r="HN1210" s="54" cm="1">
        <f t="array" ref="HN1210">IFERROR(INDEX('Cost Input'!$C$1:$R$496,'LCOH Calc'!$A1210,_xlfn.XMATCH('LCOH Calc'!HN$9,'Cost Input'!$C$3:$R$3)),0)</f>
        <v>0</v>
      </c>
      <c r="HO1210" s="54" cm="1">
        <f t="array" ref="HO1210">IFERROR(INDEX('Cost Input'!$C$1:$R$496,'LCOH Calc'!$A1210,_xlfn.XMATCH('LCOH Calc'!HO$9,'Cost Input'!$C$3:$R$3)),0)</f>
        <v>0</v>
      </c>
      <c r="HP1210" s="54" cm="1">
        <f t="array" ref="HP1210">IFERROR(INDEX('Cost Input'!$C$1:$R$496,'LCOH Calc'!$A1210,_xlfn.XMATCH('LCOH Calc'!HP$9,'Cost Input'!$C$3:$R$3)),0)</f>
        <v>0</v>
      </c>
      <c r="HQ1210" s="54" cm="1">
        <f t="array" ref="HQ1210">IFERROR(INDEX('Cost Input'!$C$1:$R$496,'LCOH Calc'!$A1210,_xlfn.XMATCH('LCOH Calc'!HQ$9,'Cost Input'!$C$3:$R$3)),0)</f>
        <v>0</v>
      </c>
      <c r="HR1210" s="54" cm="1">
        <f t="array" ref="HR1210">IFERROR(INDEX('Cost Input'!$C$1:$R$496,'LCOH Calc'!$A1210,_xlfn.XMATCH('LCOH Calc'!HR$9,'Cost Input'!$C$3:$R$3)),0)</f>
        <v>0</v>
      </c>
      <c r="HS1210" s="54" cm="1">
        <f t="array" ref="HS1210">IFERROR(INDEX('Cost Input'!$C$1:$R$496,'LCOH Calc'!$A1210,_xlfn.XMATCH('LCOH Calc'!HS$9,'Cost Input'!$C$3:$R$3)),0)</f>
        <v>0</v>
      </c>
      <c r="HT1210" s="54" cm="1">
        <f t="array" ref="HT1210">IFERROR(INDEX('Cost Input'!$C$1:$R$496,'LCOH Calc'!$A1210,_xlfn.XMATCH('LCOH Calc'!HT$9,'Cost Input'!$C$3:$R$3)),0)</f>
        <v>0</v>
      </c>
      <c r="HU1210" s="54" cm="1">
        <f t="array" ref="HU1210">IFERROR(INDEX('Cost Input'!$C$1:$R$496,'LCOH Calc'!$A1210,_xlfn.XMATCH('LCOH Calc'!HU$9,'Cost Input'!$C$3:$R$3)),0)</f>
        <v>0</v>
      </c>
      <c r="HV1210" s="54" cm="1">
        <f t="array" ref="HV1210">IFERROR(INDEX('Cost Input'!$C$1:$R$496,'LCOH Calc'!$A1210,_xlfn.XMATCH('LCOH Calc'!HV$9,'Cost Input'!$C$3:$R$3)),0)</f>
        <v>0</v>
      </c>
      <c r="HW1210" s="54" cm="1">
        <f t="array" ref="HW1210">IFERROR(INDEX('Cost Input'!$C$1:$R$496,'LCOH Calc'!$A1210,_xlfn.XMATCH('LCOH Calc'!HW$9,'Cost Input'!$C$3:$R$3)),0)</f>
        <v>0</v>
      </c>
      <c r="HX1210" s="54" cm="1">
        <f t="array" ref="HX1210">IFERROR(INDEX('Cost Input'!$C$1:$R$496,'LCOH Calc'!$A1210,_xlfn.XMATCH('LCOH Calc'!HX$9,'Cost Input'!$C$3:$R$3)),0)</f>
        <v>0</v>
      </c>
      <c r="HY1210" s="54" cm="1">
        <f t="array" ref="HY1210">IFERROR(INDEX('Cost Input'!$C$1:$R$496,'LCOH Calc'!$A1210,_xlfn.XMATCH('LCOH Calc'!HY$9,'Cost Input'!$C$3:$R$3)),0)</f>
        <v>0</v>
      </c>
      <c r="HZ1210" s="54" cm="1">
        <f t="array" ref="HZ1210">IFERROR(INDEX('Cost Input'!$C$1:$R$496,'LCOH Calc'!$A1210,_xlfn.XMATCH('LCOH Calc'!HZ$9,'Cost Input'!$C$3:$R$3)),0)</f>
        <v>0</v>
      </c>
      <c r="IA1210" s="54" cm="1">
        <f t="array" ref="IA1210">IFERROR(INDEX('Cost Input'!$C$1:$R$496,'LCOH Calc'!$A1210,_xlfn.XMATCH('LCOH Calc'!IA$9,'Cost Input'!$C$3:$R$3)),0)</f>
        <v>0</v>
      </c>
      <c r="IB1210" s="54" cm="1">
        <f t="array" ref="IB1210">IFERROR(INDEX('Cost Input'!$C$1:$R$496,'LCOH Calc'!$A1210,_xlfn.XMATCH('LCOH Calc'!IB$9,'Cost Input'!$C$3:$R$3)),0)</f>
        <v>0</v>
      </c>
      <c r="IC1210" s="54" cm="1">
        <f t="array" ref="IC1210">IFERROR(INDEX('Cost Input'!$C$1:$R$496,'LCOH Calc'!$A1210,_xlfn.XMATCH('LCOH Calc'!IC$9,'Cost Input'!$C$3:$R$3)),0)</f>
        <v>0</v>
      </c>
      <c r="ID1210" s="54" cm="1">
        <f t="array" ref="ID1210">IFERROR(INDEX('Cost Input'!$C$1:$R$496,'LCOH Calc'!$A1210,_xlfn.XMATCH('LCOH Calc'!ID$9,'Cost Input'!$C$3:$R$3)),0)</f>
        <v>0</v>
      </c>
      <c r="IE1210" s="54" cm="1">
        <f t="array" ref="IE1210">IFERROR(INDEX('Cost Input'!$C$1:$R$496,'LCOH Calc'!$A1210,_xlfn.XMATCH('LCOH Calc'!IE$9,'Cost Input'!$C$3:$R$3)),0)</f>
        <v>0</v>
      </c>
      <c r="IF1210" s="54" cm="1">
        <f t="array" ref="IF1210">IFERROR(INDEX('Cost Input'!$C$1:$R$496,'LCOH Calc'!$A1210,_xlfn.XMATCH('LCOH Calc'!IF$9,'Cost Input'!$C$3:$R$3)),0)</f>
        <v>0</v>
      </c>
      <c r="IG1210" s="54" cm="1">
        <f t="array" ref="IG1210">IFERROR(INDEX('Cost Input'!$C$1:$R$496,'LCOH Calc'!$A1210,_xlfn.XMATCH('LCOH Calc'!IG$9,'Cost Input'!$C$3:$R$3)),0)</f>
        <v>0</v>
      </c>
      <c r="IH1210" s="54" cm="1">
        <f t="array" ref="IH1210">IFERROR(INDEX('Cost Input'!$C$1:$R$496,'LCOH Calc'!$A1210,_xlfn.XMATCH('LCOH Calc'!IH$9,'Cost Input'!$C$3:$R$3)),0)</f>
        <v>0</v>
      </c>
      <c r="II1210" s="54" cm="1">
        <f t="array" ref="II1210">IFERROR(INDEX('Cost Input'!$C$1:$R$496,'LCOH Calc'!$A1210,_xlfn.XMATCH('LCOH Calc'!II$9,'Cost Input'!$C$3:$R$3)),0)</f>
        <v>0</v>
      </c>
      <c r="IJ1210" s="54" cm="1">
        <f t="array" ref="IJ1210">IFERROR(INDEX('Cost Input'!$C$1:$R$496,'LCOH Calc'!$A1210,_xlfn.XMATCH('LCOH Calc'!IJ$9,'Cost Input'!$C$3:$R$3)),0)</f>
        <v>0</v>
      </c>
      <c r="IK1210" s="54" cm="1">
        <f t="array" ref="IK1210">IFERROR(INDEX('Cost Input'!$C$1:$R$496,'LCOH Calc'!$A1210,_xlfn.XMATCH('LCOH Calc'!IK$9,'Cost Input'!$C$3:$R$3)),0)</f>
        <v>0</v>
      </c>
      <c r="IL1210" s="54" cm="1">
        <f t="array" ref="IL1210">IFERROR(INDEX('Cost Input'!$C$1:$R$496,'LCOH Calc'!$A1210,_xlfn.XMATCH('LCOH Calc'!IL$9,'Cost Input'!$C$3:$R$3)),0)</f>
        <v>0</v>
      </c>
      <c r="IM1210" s="54" cm="1">
        <f t="array" ref="IM1210">IFERROR(INDEX('Cost Input'!$C$1:$R$496,'LCOH Calc'!$A1210,_xlfn.XMATCH('LCOH Calc'!IM$9,'Cost Input'!$C$3:$R$3)),0)</f>
        <v>0</v>
      </c>
      <c r="IN1210" s="54" cm="1">
        <f t="array" ref="IN1210">IFERROR(INDEX('Cost Input'!$C$1:$R$496,'LCOH Calc'!$A1210,_xlfn.XMATCH('LCOH Calc'!IN$9,'Cost Input'!$C$3:$R$3)),0)</f>
        <v>0</v>
      </c>
      <c r="IO1210" s="54" cm="1">
        <f t="array" ref="IO1210">IFERROR(INDEX('Cost Input'!$C$1:$R$496,'LCOH Calc'!$A1210,_xlfn.XMATCH('LCOH Calc'!IO$9,'Cost Input'!$C$3:$R$3)),0)</f>
        <v>0</v>
      </c>
      <c r="IP1210" s="54" cm="1">
        <f t="array" ref="IP1210">IFERROR(INDEX('Cost Input'!$C$1:$R$496,'LCOH Calc'!$A1210,_xlfn.XMATCH('LCOH Calc'!IP$9,'Cost Input'!$C$3:$R$3)),0)</f>
        <v>0</v>
      </c>
      <c r="IQ1210" s="54" cm="1">
        <f t="array" ref="IQ1210">IFERROR(INDEX('Cost Input'!$C$1:$R$496,'LCOH Calc'!$A1210,_xlfn.XMATCH('LCOH Calc'!IQ$9,'Cost Input'!$C$3:$R$3)),0)</f>
        <v>0</v>
      </c>
      <c r="IR1210" s="54" cm="1">
        <f t="array" ref="IR1210">IFERROR(INDEX('Cost Input'!$C$1:$R$496,'LCOH Calc'!$A1210,_xlfn.XMATCH('LCOH Calc'!IR$9,'Cost Input'!$C$3:$R$3)),0)</f>
        <v>0</v>
      </c>
      <c r="IS1210" s="54" cm="1">
        <f t="array" ref="IS1210">IFERROR(INDEX('Cost Input'!$C$1:$R$496,'LCOH Calc'!$A1210,_xlfn.XMATCH('LCOH Calc'!IS$9,'Cost Input'!$C$3:$R$3)),0)</f>
        <v>0</v>
      </c>
      <c r="IT1210" s="54" cm="1">
        <f t="array" ref="IT1210">IFERROR(INDEX('Cost Input'!$C$1:$R$496,'LCOH Calc'!$A1210,_xlfn.XMATCH('LCOH Calc'!IT$9,'Cost Input'!$C$3:$R$3)),0)</f>
        <v>0</v>
      </c>
      <c r="IU1210" s="54" cm="1">
        <f t="array" ref="IU1210">IFERROR(INDEX('Cost Input'!$C$1:$R$496,'LCOH Calc'!$A1210,_xlfn.XMATCH('LCOH Calc'!IU$9,'Cost Input'!$C$3:$R$3)),0)</f>
        <v>0</v>
      </c>
      <c r="IV1210" s="54"/>
      <c r="IW1210" s="54"/>
      <c r="IX1210" s="54"/>
      <c r="IY1210" s="54"/>
      <c r="IZ1210" s="54"/>
      <c r="JA1210" s="54"/>
      <c r="JB1210" s="54"/>
      <c r="JC1210" s="54"/>
      <c r="JD1210" s="54"/>
      <c r="JE1210" s="54"/>
      <c r="JF1210" s="54"/>
      <c r="JG1210" s="54"/>
      <c r="JH1210" s="54"/>
      <c r="JL1210" s="277" t="s">
        <v>164</v>
      </c>
    </row>
    <row r="1211" spans="1:272" hidden="1" outlineLevel="1" x14ac:dyDescent="0.3">
      <c r="A1211" s="53">
        <f t="shared" ref="A1211:A1217" si="8299">A1210+1</f>
        <v>169</v>
      </c>
      <c r="B1211" s="6" t="str">
        <f>'Cost Input'!A169</f>
        <v>PV Site Preparation</v>
      </c>
      <c r="C1211" s="38" t="str">
        <f>'Cost Input'!B169</f>
        <v>$/m²</v>
      </c>
      <c r="D1211" s="106" cm="1">
        <f t="array" ref="D1211">IFERROR(INDEX('Cost Input'!$C$1:$R$496,'LCOH Calc'!$A1211,_xlfn.XMATCH('LCOH Calc'!D$9,'Cost Input'!$C$3:$R$3)),0)</f>
        <v>0</v>
      </c>
      <c r="E1211" s="54" cm="1">
        <f t="array" ref="E1211">IFERROR(INDEX('Cost Input'!$C$1:$R$496,'LCOH Calc'!$A1211,_xlfn.XMATCH('LCOH Calc'!E$9,'Cost Input'!$C$3:$R$3)),0)</f>
        <v>0</v>
      </c>
      <c r="F1211" s="54" cm="1">
        <f t="array" ref="F1211">IFERROR(INDEX('Cost Input'!$C$1:$R$496,'LCOH Calc'!$A1211,_xlfn.XMATCH('LCOH Calc'!F$9,'Cost Input'!$C$3:$R$3)),0)</f>
        <v>0</v>
      </c>
      <c r="G1211" s="54" cm="1">
        <f t="array" ref="G1211">IFERROR(INDEX('Cost Input'!$C$1:$R$496,'LCOH Calc'!$A1211,_xlfn.XMATCH('LCOH Calc'!G$9,'Cost Input'!$C$3:$R$3)),0)</f>
        <v>0</v>
      </c>
      <c r="H1211" s="54" cm="1">
        <f t="array" ref="H1211">IFERROR(INDEX('Cost Input'!$C$1:$R$496,'LCOH Calc'!$A1211,_xlfn.XMATCH('LCOH Calc'!H$9,'Cost Input'!$C$3:$R$3)),0)</f>
        <v>0</v>
      </c>
      <c r="I1211" s="54" cm="1">
        <f t="array" ref="I1211">IFERROR(INDEX('Cost Input'!$C$1:$R$496,'LCOH Calc'!$A1211,_xlfn.XMATCH('LCOH Calc'!I$9,'Cost Input'!$C$3:$R$3)),0)</f>
        <v>0</v>
      </c>
      <c r="J1211" s="54" cm="1">
        <f t="array" ref="J1211">IFERROR(INDEX('Cost Input'!$C$1:$R$496,'LCOH Calc'!$A1211,_xlfn.XMATCH('LCOH Calc'!J$9,'Cost Input'!$C$3:$R$3)),0)</f>
        <v>0</v>
      </c>
      <c r="K1211" s="54" cm="1">
        <f t="array" ref="K1211">IFERROR(INDEX('Cost Input'!$C$1:$R$496,'LCOH Calc'!$A1211,_xlfn.XMATCH('LCOH Calc'!K$9,'Cost Input'!$C$3:$R$3)),0)</f>
        <v>0</v>
      </c>
      <c r="L1211" s="54" cm="1">
        <f t="array" ref="L1211">IFERROR(INDEX('Cost Input'!$C$1:$R$496,'LCOH Calc'!$A1211,_xlfn.XMATCH('LCOH Calc'!L$9,'Cost Input'!$C$3:$R$3)),0)</f>
        <v>0</v>
      </c>
      <c r="M1211" s="54" cm="1">
        <f t="array" ref="M1211">IFERROR(INDEX('Cost Input'!$C$1:$R$496,'LCOH Calc'!$A1211,_xlfn.XMATCH('LCOH Calc'!M$9,'Cost Input'!$C$3:$R$3)),0)</f>
        <v>0</v>
      </c>
      <c r="N1211" s="54" cm="1">
        <f t="array" ref="N1211">IFERROR(INDEX('Cost Input'!$C$1:$R$496,'LCOH Calc'!$A1211,_xlfn.XMATCH('LCOH Calc'!N$9,'Cost Input'!$C$3:$R$3)),0)</f>
        <v>0</v>
      </c>
      <c r="O1211" s="54" cm="1">
        <f t="array" ref="O1211">IFERROR(INDEX('Cost Input'!$C$1:$R$496,'LCOH Calc'!$A1211,_xlfn.XMATCH('LCOH Calc'!O$9,'Cost Input'!$C$3:$R$3)),0)</f>
        <v>0</v>
      </c>
      <c r="P1211" s="54" cm="1">
        <f t="array" ref="P1211">IFERROR(INDEX('Cost Input'!$C$1:$R$496,'LCOH Calc'!$A1211,_xlfn.XMATCH('LCOH Calc'!P$9,'Cost Input'!$C$3:$R$3)),0)</f>
        <v>0</v>
      </c>
      <c r="Q1211" s="54" cm="1">
        <f t="array" ref="Q1211">IFERROR(INDEX('Cost Input'!$C$1:$R$496,'LCOH Calc'!$A1211,_xlfn.XMATCH('LCOH Calc'!Q$9,'Cost Input'!$C$3:$R$3)),0)</f>
        <v>0</v>
      </c>
      <c r="R1211" s="54" cm="1">
        <f t="array" ref="R1211">IFERROR(INDEX('Cost Input'!$C$1:$R$496,'LCOH Calc'!$A1211,_xlfn.XMATCH('LCOH Calc'!R$9,'Cost Input'!$C$3:$R$3)),0)</f>
        <v>0</v>
      </c>
      <c r="S1211" s="54" cm="1">
        <f t="array" ref="S1211">IFERROR(INDEX('Cost Input'!$C$1:$R$496,'LCOH Calc'!$A1211,_xlfn.XMATCH('LCOH Calc'!S$9,'Cost Input'!$C$3:$R$3)),0)</f>
        <v>0</v>
      </c>
      <c r="T1211" s="54" cm="1">
        <f t="array" ref="T1211">IFERROR(INDEX('Cost Input'!$C$1:$R$496,'LCOH Calc'!$A1211,_xlfn.XMATCH('LCOH Calc'!T$9,'Cost Input'!$C$3:$R$3)),0)</f>
        <v>0</v>
      </c>
      <c r="U1211" s="54" cm="1">
        <f t="array" ref="U1211">IFERROR(INDEX('Cost Input'!$C$1:$R$496,'LCOH Calc'!$A1211,_xlfn.XMATCH('LCOH Calc'!U$9,'Cost Input'!$C$3:$R$3)),0)</f>
        <v>0</v>
      </c>
      <c r="V1211" s="54" cm="1">
        <f t="array" ref="V1211">IFERROR(INDEX('Cost Input'!$C$1:$R$496,'LCOH Calc'!$A1211,_xlfn.XMATCH('LCOH Calc'!V$9,'Cost Input'!$C$3:$R$3)),0)</f>
        <v>0</v>
      </c>
      <c r="W1211" s="54" cm="1">
        <f t="array" ref="W1211">IFERROR(INDEX('Cost Input'!$C$1:$R$496,'LCOH Calc'!$A1211,_xlfn.XMATCH('LCOH Calc'!W$9,'Cost Input'!$C$3:$R$3)),0)</f>
        <v>0</v>
      </c>
      <c r="X1211" s="54" cm="1">
        <f t="array" ref="X1211">IFERROR(INDEX('Cost Input'!$C$1:$R$496,'LCOH Calc'!$A1211,_xlfn.XMATCH('LCOH Calc'!X$9,'Cost Input'!$C$3:$R$3)),0)</f>
        <v>0</v>
      </c>
      <c r="Y1211" s="54" cm="1">
        <f t="array" ref="Y1211">IFERROR(INDEX('Cost Input'!$C$1:$R$496,'LCOH Calc'!$A1211,_xlfn.XMATCH('LCOH Calc'!Y$9,'Cost Input'!$C$3:$R$3)),0)</f>
        <v>0</v>
      </c>
      <c r="Z1211" s="54" cm="1">
        <f t="array" ref="Z1211">IFERROR(INDEX('Cost Input'!$C$1:$R$496,'LCOH Calc'!$A1211,_xlfn.XMATCH('LCOH Calc'!Z$9,'Cost Input'!$C$3:$R$3)),0)</f>
        <v>0</v>
      </c>
      <c r="AA1211" s="54" cm="1">
        <f t="array" ref="AA1211">IFERROR(INDEX('Cost Input'!$C$1:$R$496,'LCOH Calc'!$A1211,_xlfn.XMATCH('LCOH Calc'!AA$9,'Cost Input'!$C$3:$R$3)),0)</f>
        <v>0</v>
      </c>
      <c r="AB1211" s="54" cm="1">
        <f t="array" ref="AB1211">IFERROR(INDEX('Cost Input'!$C$1:$R$496,'LCOH Calc'!$A1211,_xlfn.XMATCH('LCOH Calc'!AB$9,'Cost Input'!$C$3:$R$3)),0)</f>
        <v>0</v>
      </c>
      <c r="AC1211" s="54" cm="1">
        <f t="array" ref="AC1211">IFERROR(INDEX('Cost Input'!$C$1:$R$496,'LCOH Calc'!$A1211,_xlfn.XMATCH('LCOH Calc'!AC$9,'Cost Input'!$C$3:$R$3)),0)</f>
        <v>0</v>
      </c>
      <c r="AD1211" s="54" cm="1">
        <f t="array" ref="AD1211">IFERROR(INDEX('Cost Input'!$C$1:$R$496,'LCOH Calc'!$A1211,_xlfn.XMATCH('LCOH Calc'!AD$9,'Cost Input'!$C$3:$R$3)),0)</f>
        <v>0</v>
      </c>
      <c r="AE1211" s="54" cm="1">
        <f t="array" ref="AE1211">IFERROR(INDEX('Cost Input'!$C$1:$R$496,'LCOH Calc'!$A1211,_xlfn.XMATCH('LCOH Calc'!AE$9,'Cost Input'!$C$3:$R$3)),0)</f>
        <v>0</v>
      </c>
      <c r="AF1211" s="54" cm="1">
        <f t="array" ref="AF1211">IFERROR(INDEX('Cost Input'!$C$1:$R$496,'LCOH Calc'!$A1211,_xlfn.XMATCH('LCOH Calc'!AF$9,'Cost Input'!$C$3:$R$3)),0)</f>
        <v>0</v>
      </c>
      <c r="AG1211" s="54" cm="1">
        <f t="array" ref="AG1211">IFERROR(INDEX('Cost Input'!$C$1:$R$496,'LCOH Calc'!$A1211,_xlfn.XMATCH('LCOH Calc'!AG$9,'Cost Input'!$C$3:$R$3)),0)</f>
        <v>0</v>
      </c>
      <c r="AH1211" s="54" cm="1">
        <f t="array" ref="AH1211">IFERROR(INDEX('Cost Input'!$C$1:$R$496,'LCOH Calc'!$A1211,_xlfn.XMATCH('LCOH Calc'!AH$9,'Cost Input'!$C$3:$R$3)),0)</f>
        <v>0</v>
      </c>
      <c r="AI1211" s="54" cm="1">
        <f t="array" ref="AI1211">IFERROR(INDEX('Cost Input'!$C$1:$R$496,'LCOH Calc'!$A1211,_xlfn.XMATCH('LCOH Calc'!AI$9,'Cost Input'!$C$3:$R$3)),0)</f>
        <v>0</v>
      </c>
      <c r="AJ1211" s="54" cm="1">
        <f t="array" ref="AJ1211">IFERROR(INDEX('Cost Input'!$C$1:$R$496,'LCOH Calc'!$A1211,_xlfn.XMATCH('LCOH Calc'!AJ$9,'Cost Input'!$C$3:$R$3)),0)</f>
        <v>0</v>
      </c>
      <c r="AK1211" s="54" cm="1">
        <f t="array" ref="AK1211">IFERROR(INDEX('Cost Input'!$C$1:$R$496,'LCOH Calc'!$A1211,_xlfn.XMATCH('LCOH Calc'!AK$9,'Cost Input'!$C$3:$R$3)),0)</f>
        <v>0</v>
      </c>
      <c r="AL1211" s="54" cm="1">
        <f t="array" ref="AL1211">IFERROR(INDEX('Cost Input'!$C$1:$R$496,'LCOH Calc'!$A1211,_xlfn.XMATCH('LCOH Calc'!AL$9,'Cost Input'!$C$3:$R$3)),0)</f>
        <v>0</v>
      </c>
      <c r="AM1211" s="54" cm="1">
        <f t="array" ref="AM1211">IFERROR(INDEX('Cost Input'!$C$1:$R$496,'LCOH Calc'!$A1211,_xlfn.XMATCH('LCOH Calc'!AM$9,'Cost Input'!$C$3:$R$3)),0)</f>
        <v>0</v>
      </c>
      <c r="AN1211" s="54" cm="1">
        <f t="array" ref="AN1211">IFERROR(INDEX('Cost Input'!$C$1:$R$496,'LCOH Calc'!$A1211,_xlfn.XMATCH('LCOH Calc'!AN$9,'Cost Input'!$C$3:$R$3)),0)</f>
        <v>0</v>
      </c>
      <c r="AO1211" s="54" cm="1">
        <f t="array" ref="AO1211">IFERROR(INDEX('Cost Input'!$C$1:$R$496,'LCOH Calc'!$A1211,_xlfn.XMATCH('LCOH Calc'!AO$9,'Cost Input'!$C$3:$R$3)),0)</f>
        <v>0</v>
      </c>
      <c r="AP1211" s="54" cm="1">
        <f t="array" ref="AP1211">IFERROR(INDEX('Cost Input'!$C$1:$R$496,'LCOH Calc'!$A1211,_xlfn.XMATCH('LCOH Calc'!AP$9,'Cost Input'!$C$3:$R$3)),0)</f>
        <v>0</v>
      </c>
      <c r="AQ1211" s="54" cm="1">
        <f t="array" ref="AQ1211">IFERROR(INDEX('Cost Input'!$C$1:$R$496,'LCOH Calc'!$A1211,_xlfn.XMATCH('LCOH Calc'!AQ$9,'Cost Input'!$C$3:$R$3)),0)</f>
        <v>0</v>
      </c>
      <c r="AR1211" s="54" cm="1">
        <f t="array" ref="AR1211">IFERROR(INDEX('Cost Input'!$C$1:$R$496,'LCOH Calc'!$A1211,_xlfn.XMATCH('LCOH Calc'!AR$9,'Cost Input'!$C$3:$R$3)),0)</f>
        <v>0</v>
      </c>
      <c r="AS1211" s="54" cm="1">
        <f t="array" ref="AS1211">IFERROR(INDEX('Cost Input'!$C$1:$R$496,'LCOH Calc'!$A1211,_xlfn.XMATCH('LCOH Calc'!AS$9,'Cost Input'!$C$3:$R$3)),0)</f>
        <v>0</v>
      </c>
      <c r="AT1211" s="54" cm="1">
        <f t="array" ref="AT1211">IFERROR(INDEX('Cost Input'!$C$1:$R$496,'LCOH Calc'!$A1211,_xlfn.XMATCH('LCOH Calc'!AT$9,'Cost Input'!$C$3:$R$3)),0)</f>
        <v>0</v>
      </c>
      <c r="AU1211" s="54" cm="1">
        <f t="array" ref="AU1211">IFERROR(INDEX('Cost Input'!$C$1:$R$496,'LCOH Calc'!$A1211,_xlfn.XMATCH('LCOH Calc'!AU$9,'Cost Input'!$C$3:$R$3)),0)</f>
        <v>0</v>
      </c>
      <c r="AV1211" s="54" cm="1">
        <f t="array" ref="AV1211">IFERROR(INDEX('Cost Input'!$C$1:$R$496,'LCOH Calc'!$A1211,_xlfn.XMATCH('LCOH Calc'!AV$9,'Cost Input'!$C$3:$R$3)),0)</f>
        <v>0</v>
      </c>
      <c r="AW1211" s="54" cm="1">
        <f t="array" ref="AW1211">IFERROR(INDEX('Cost Input'!$C$1:$R$496,'LCOH Calc'!$A1211,_xlfn.XMATCH('LCOH Calc'!AW$9,'Cost Input'!$C$3:$R$3)),0)</f>
        <v>0</v>
      </c>
      <c r="AX1211" s="54" cm="1">
        <f t="array" ref="AX1211">IFERROR(INDEX('Cost Input'!$C$1:$R$496,'LCOH Calc'!$A1211,_xlfn.XMATCH('LCOH Calc'!AX$9,'Cost Input'!$C$3:$R$3)),0)</f>
        <v>0</v>
      </c>
      <c r="AY1211" s="54" cm="1">
        <f t="array" ref="AY1211">IFERROR(INDEX('Cost Input'!$C$1:$R$496,'LCOH Calc'!$A1211,_xlfn.XMATCH('LCOH Calc'!AY$9,'Cost Input'!$C$3:$R$3)),0)</f>
        <v>0</v>
      </c>
      <c r="AZ1211" s="54" cm="1">
        <f t="array" ref="AZ1211">IFERROR(INDEX('Cost Input'!$C$1:$R$496,'LCOH Calc'!$A1211,_xlfn.XMATCH('LCOH Calc'!AZ$9,'Cost Input'!$C$3:$R$3)),0)</f>
        <v>0</v>
      </c>
      <c r="BA1211" s="54" cm="1">
        <f t="array" ref="BA1211">IFERROR(INDEX('Cost Input'!$C$1:$R$496,'LCOH Calc'!$A1211,_xlfn.XMATCH('LCOH Calc'!BA$9,'Cost Input'!$C$3:$R$3)),0)</f>
        <v>0</v>
      </c>
      <c r="BB1211" s="54" cm="1">
        <f t="array" ref="BB1211">IFERROR(INDEX('Cost Input'!$C$1:$R$496,'LCOH Calc'!$A1211,_xlfn.XMATCH('LCOH Calc'!BB$9,'Cost Input'!$C$3:$R$3)),0)</f>
        <v>0</v>
      </c>
      <c r="BC1211" s="54" cm="1">
        <f t="array" ref="BC1211">IFERROR(INDEX('Cost Input'!$C$1:$R$496,'LCOH Calc'!$A1211,_xlfn.XMATCH('LCOH Calc'!BC$9,'Cost Input'!$C$3:$R$3)),0)</f>
        <v>0</v>
      </c>
      <c r="BD1211" s="54" cm="1">
        <f t="array" ref="BD1211">IFERROR(INDEX('Cost Input'!$C$1:$R$496,'LCOH Calc'!$A1211,_xlfn.XMATCH('LCOH Calc'!BD$9,'Cost Input'!$C$3:$R$3)),0)</f>
        <v>0</v>
      </c>
      <c r="BE1211" s="54" cm="1">
        <f t="array" ref="BE1211">IFERROR(INDEX('Cost Input'!$C$1:$R$496,'LCOH Calc'!$A1211,_xlfn.XMATCH('LCOH Calc'!BE$9,'Cost Input'!$C$3:$R$3)),0)</f>
        <v>0</v>
      </c>
      <c r="BF1211" s="54" cm="1">
        <f t="array" ref="BF1211">IFERROR(INDEX('Cost Input'!$C$1:$R$496,'LCOH Calc'!$A1211,_xlfn.XMATCH('LCOH Calc'!BF$9,'Cost Input'!$C$3:$R$3)),0)</f>
        <v>0</v>
      </c>
      <c r="BG1211" s="54" cm="1">
        <f t="array" ref="BG1211">IFERROR(INDEX('Cost Input'!$C$1:$R$496,'LCOH Calc'!$A1211,_xlfn.XMATCH('LCOH Calc'!BG$9,'Cost Input'!$C$3:$R$3)),0)</f>
        <v>0</v>
      </c>
      <c r="BH1211" s="54" cm="1">
        <f t="array" ref="BH1211">IFERROR(INDEX('Cost Input'!$C$1:$R$496,'LCOH Calc'!$A1211,_xlfn.XMATCH('LCOH Calc'!BH$9,'Cost Input'!$C$3:$R$3)),0)</f>
        <v>0</v>
      </c>
      <c r="BI1211" s="54" cm="1">
        <f t="array" ref="BI1211">IFERROR(INDEX('Cost Input'!$C$1:$R$496,'LCOH Calc'!$A1211,_xlfn.XMATCH('LCOH Calc'!BI$9,'Cost Input'!$C$3:$R$3)),0)</f>
        <v>0</v>
      </c>
      <c r="BJ1211" s="54" cm="1">
        <f t="array" ref="BJ1211">IFERROR(INDEX('Cost Input'!$C$1:$R$496,'LCOH Calc'!$A1211,_xlfn.XMATCH('LCOH Calc'!BJ$9,'Cost Input'!$C$3:$R$3)),0)</f>
        <v>0</v>
      </c>
      <c r="BK1211" s="54" cm="1">
        <f t="array" ref="BK1211">IFERROR(INDEX('Cost Input'!$C$1:$R$496,'LCOH Calc'!$A1211,_xlfn.XMATCH('LCOH Calc'!BK$9,'Cost Input'!$C$3:$R$3)),0)</f>
        <v>0</v>
      </c>
      <c r="BL1211" s="54" cm="1">
        <f t="array" ref="BL1211">IFERROR(INDEX('Cost Input'!$C$1:$R$496,'LCOH Calc'!$A1211,_xlfn.XMATCH('LCOH Calc'!BL$9,'Cost Input'!$C$3:$R$3)),0)</f>
        <v>0</v>
      </c>
      <c r="BM1211" s="54" cm="1">
        <f t="array" ref="BM1211">IFERROR(INDEX('Cost Input'!$C$1:$R$496,'LCOH Calc'!$A1211,_xlfn.XMATCH('LCOH Calc'!BM$9,'Cost Input'!$C$3:$R$3)),0)</f>
        <v>0</v>
      </c>
      <c r="BN1211" s="54" cm="1">
        <f t="array" ref="BN1211">IFERROR(INDEX('Cost Input'!$C$1:$R$496,'LCOH Calc'!$A1211,_xlfn.XMATCH('LCOH Calc'!BN$9,'Cost Input'!$C$3:$R$3)),0)</f>
        <v>0</v>
      </c>
      <c r="BO1211" s="54" cm="1">
        <f t="array" ref="BO1211">IFERROR(INDEX('Cost Input'!$C$1:$R$496,'LCOH Calc'!$A1211,_xlfn.XMATCH('LCOH Calc'!BO$9,'Cost Input'!$C$3:$R$3)),0)</f>
        <v>0</v>
      </c>
      <c r="BP1211" s="54" cm="1">
        <f t="array" ref="BP1211">IFERROR(INDEX('Cost Input'!$C$1:$R$496,'LCOH Calc'!$A1211,_xlfn.XMATCH('LCOH Calc'!BP$9,'Cost Input'!$C$3:$R$3)),0)</f>
        <v>0</v>
      </c>
      <c r="BQ1211" s="54" cm="1">
        <f t="array" ref="BQ1211">IFERROR(INDEX('Cost Input'!$C$1:$R$496,'LCOH Calc'!$A1211,_xlfn.XMATCH('LCOH Calc'!BQ$9,'Cost Input'!$C$3:$R$3)),0)</f>
        <v>0</v>
      </c>
      <c r="BR1211" s="54" cm="1">
        <f t="array" ref="BR1211">IFERROR(INDEX('Cost Input'!$C$1:$R$496,'LCOH Calc'!$A1211,_xlfn.XMATCH('LCOH Calc'!BR$9,'Cost Input'!$C$3:$R$3)),0)</f>
        <v>0</v>
      </c>
      <c r="BS1211" s="54" cm="1">
        <f t="array" ref="BS1211">IFERROR(INDEX('Cost Input'!$C$1:$R$496,'LCOH Calc'!$A1211,_xlfn.XMATCH('LCOH Calc'!BS$9,'Cost Input'!$C$3:$R$3)),0)</f>
        <v>0</v>
      </c>
      <c r="BT1211" s="54" cm="1">
        <f t="array" ref="BT1211">IFERROR(INDEX('Cost Input'!$C$1:$R$496,'LCOH Calc'!$A1211,_xlfn.XMATCH('LCOH Calc'!BT$9,'Cost Input'!$C$3:$R$3)),0)</f>
        <v>0</v>
      </c>
      <c r="BU1211" s="54" cm="1">
        <f t="array" ref="BU1211">IFERROR(INDEX('Cost Input'!$C$1:$R$496,'LCOH Calc'!$A1211,_xlfn.XMATCH('LCOH Calc'!BU$9,'Cost Input'!$C$3:$R$3)),0)</f>
        <v>0</v>
      </c>
      <c r="BV1211" s="54" cm="1">
        <f t="array" ref="BV1211">IFERROR(INDEX('Cost Input'!$C$1:$R$496,'LCOH Calc'!$A1211,_xlfn.XMATCH('LCOH Calc'!BV$9,'Cost Input'!$C$3:$R$3)),0)</f>
        <v>0</v>
      </c>
      <c r="BW1211" s="54" cm="1">
        <f t="array" ref="BW1211">IFERROR(INDEX('Cost Input'!$C$1:$R$496,'LCOH Calc'!$A1211,_xlfn.XMATCH('LCOH Calc'!BW$9,'Cost Input'!$C$3:$R$3)),0)</f>
        <v>0</v>
      </c>
      <c r="BX1211" s="54" cm="1">
        <f t="array" ref="BX1211">IFERROR(INDEX('Cost Input'!$C$1:$R$496,'LCOH Calc'!$A1211,_xlfn.XMATCH('LCOH Calc'!BX$9,'Cost Input'!$C$3:$R$3)),0)</f>
        <v>0</v>
      </c>
      <c r="BY1211" s="54" cm="1">
        <f t="array" ref="BY1211">IFERROR(INDEX('Cost Input'!$C$1:$R$496,'LCOH Calc'!$A1211,_xlfn.XMATCH('LCOH Calc'!BY$9,'Cost Input'!$C$3:$R$3)),0)</f>
        <v>0</v>
      </c>
      <c r="BZ1211" s="54" cm="1">
        <f t="array" ref="BZ1211">IFERROR(INDEX('Cost Input'!$C$1:$R$496,'LCOH Calc'!$A1211,_xlfn.XMATCH('LCOH Calc'!BZ$9,'Cost Input'!$C$3:$R$3)),0)</f>
        <v>0</v>
      </c>
      <c r="CA1211" s="54" cm="1">
        <f t="array" ref="CA1211">IFERROR(INDEX('Cost Input'!$C$1:$R$496,'LCOH Calc'!$A1211,_xlfn.XMATCH('LCOH Calc'!CA$9,'Cost Input'!$C$3:$R$3)),0)</f>
        <v>0</v>
      </c>
      <c r="CB1211" s="54" cm="1">
        <f t="array" ref="CB1211">IFERROR(INDEX('Cost Input'!$C$1:$R$496,'LCOH Calc'!$A1211,_xlfn.XMATCH('LCOH Calc'!CB$9,'Cost Input'!$C$3:$R$3)),0)</f>
        <v>0</v>
      </c>
      <c r="CC1211" s="54" cm="1">
        <f t="array" ref="CC1211">IFERROR(INDEX('Cost Input'!$C$1:$R$496,'LCOH Calc'!$A1211,_xlfn.XMATCH('LCOH Calc'!CC$9,'Cost Input'!$C$3:$R$3)),0)</f>
        <v>0</v>
      </c>
      <c r="CD1211" s="54" cm="1">
        <f t="array" ref="CD1211">IFERROR(INDEX('Cost Input'!$C$1:$R$496,'LCOH Calc'!$A1211,_xlfn.XMATCH('LCOH Calc'!CD$9,'Cost Input'!$C$3:$R$3)),0)</f>
        <v>0</v>
      </c>
      <c r="CE1211" s="54" cm="1">
        <f t="array" ref="CE1211">IFERROR(INDEX('Cost Input'!$C$1:$R$496,'LCOH Calc'!$A1211,_xlfn.XMATCH('LCOH Calc'!CE$9,'Cost Input'!$C$3:$R$3)),0)</f>
        <v>0</v>
      </c>
      <c r="CF1211" s="54" cm="1">
        <f t="array" ref="CF1211">IFERROR(INDEX('Cost Input'!$C$1:$R$496,'LCOH Calc'!$A1211,_xlfn.XMATCH('LCOH Calc'!CF$9,'Cost Input'!$C$3:$R$3)),0)</f>
        <v>0</v>
      </c>
      <c r="CG1211" s="54" cm="1">
        <f t="array" ref="CG1211">IFERROR(INDEX('Cost Input'!$C$1:$R$496,'LCOH Calc'!$A1211,_xlfn.XMATCH('LCOH Calc'!CG$9,'Cost Input'!$C$3:$R$3)),0)</f>
        <v>0</v>
      </c>
      <c r="CH1211" s="54" cm="1">
        <f t="array" ref="CH1211">IFERROR(INDEX('Cost Input'!$C$1:$R$496,'LCOH Calc'!$A1211,_xlfn.XMATCH('LCOH Calc'!CH$9,'Cost Input'!$C$3:$R$3)),0)</f>
        <v>0</v>
      </c>
      <c r="CI1211" s="54" cm="1">
        <f t="array" ref="CI1211">IFERROR(INDEX('Cost Input'!$C$1:$R$496,'LCOH Calc'!$A1211,_xlfn.XMATCH('LCOH Calc'!CI$9,'Cost Input'!$C$3:$R$3)),0)</f>
        <v>0</v>
      </c>
      <c r="CJ1211" s="54" cm="1">
        <f t="array" ref="CJ1211">IFERROR(INDEX('Cost Input'!$C$1:$R$496,'LCOH Calc'!$A1211,_xlfn.XMATCH('LCOH Calc'!CJ$9,'Cost Input'!$C$3:$R$3)),0)</f>
        <v>0</v>
      </c>
      <c r="CK1211" s="54" cm="1">
        <f t="array" ref="CK1211">IFERROR(INDEX('Cost Input'!$C$1:$R$496,'LCOH Calc'!$A1211,_xlfn.XMATCH('LCOH Calc'!CK$9,'Cost Input'!$C$3:$R$3)),0)</f>
        <v>0</v>
      </c>
      <c r="CL1211" s="54" cm="1">
        <f t="array" ref="CL1211">IFERROR(INDEX('Cost Input'!$C$1:$R$496,'LCOH Calc'!$A1211,_xlfn.XMATCH('LCOH Calc'!CL$9,'Cost Input'!$C$3:$R$3)),0)</f>
        <v>0</v>
      </c>
      <c r="CM1211" s="54" cm="1">
        <f t="array" ref="CM1211">IFERROR(INDEX('Cost Input'!$C$1:$R$496,'LCOH Calc'!$A1211,_xlfn.XMATCH('LCOH Calc'!CM$9,'Cost Input'!$C$3:$R$3)),0)</f>
        <v>0</v>
      </c>
      <c r="CN1211" s="54" cm="1">
        <f t="array" ref="CN1211">IFERROR(INDEX('Cost Input'!$C$1:$R$496,'LCOH Calc'!$A1211,_xlfn.XMATCH('LCOH Calc'!CN$9,'Cost Input'!$C$3:$R$3)),0)</f>
        <v>0</v>
      </c>
      <c r="CO1211" s="54" cm="1">
        <f t="array" ref="CO1211">IFERROR(INDEX('Cost Input'!$C$1:$R$496,'LCOH Calc'!$A1211,_xlfn.XMATCH('LCOH Calc'!CO$9,'Cost Input'!$C$3:$R$3)),0)</f>
        <v>0</v>
      </c>
      <c r="CP1211" s="54" cm="1">
        <f t="array" ref="CP1211">IFERROR(INDEX('Cost Input'!$C$1:$R$496,'LCOH Calc'!$A1211,_xlfn.XMATCH('LCOH Calc'!CP$9,'Cost Input'!$C$3:$R$3)),0)</f>
        <v>0</v>
      </c>
      <c r="CQ1211" s="54" cm="1">
        <f t="array" ref="CQ1211">IFERROR(INDEX('Cost Input'!$C$1:$R$496,'LCOH Calc'!$A1211,_xlfn.XMATCH('LCOH Calc'!CQ$9,'Cost Input'!$C$3:$R$3)),0)</f>
        <v>0</v>
      </c>
      <c r="CR1211" s="54" cm="1">
        <f t="array" ref="CR1211">IFERROR(INDEX('Cost Input'!$C$1:$R$496,'LCOH Calc'!$A1211,_xlfn.XMATCH('LCOH Calc'!CR$9,'Cost Input'!$C$3:$R$3)),0)</f>
        <v>0</v>
      </c>
      <c r="CS1211" s="54" cm="1">
        <f t="array" ref="CS1211">IFERROR(INDEX('Cost Input'!$C$1:$R$496,'LCOH Calc'!$A1211,_xlfn.XMATCH('LCOH Calc'!CS$9,'Cost Input'!$C$3:$R$3)),0)</f>
        <v>0</v>
      </c>
      <c r="CT1211" s="54" cm="1">
        <f t="array" ref="CT1211">IFERROR(INDEX('Cost Input'!$C$1:$R$496,'LCOH Calc'!$A1211,_xlfn.XMATCH('LCOH Calc'!CT$9,'Cost Input'!$C$3:$R$3)),0)</f>
        <v>0</v>
      </c>
      <c r="CU1211" s="54" cm="1">
        <f t="array" ref="CU1211">IFERROR(INDEX('Cost Input'!$C$1:$R$496,'LCOH Calc'!$A1211,_xlfn.XMATCH('LCOH Calc'!CU$9,'Cost Input'!$C$3:$R$3)),0)</f>
        <v>0</v>
      </c>
      <c r="CV1211" s="54" cm="1">
        <f t="array" ref="CV1211">IFERROR(INDEX('Cost Input'!$C$1:$R$496,'LCOH Calc'!$A1211,_xlfn.XMATCH('LCOH Calc'!CV$9,'Cost Input'!$C$3:$R$3)),0)</f>
        <v>0</v>
      </c>
      <c r="CW1211" s="54" cm="1">
        <f t="array" ref="CW1211">IFERROR(INDEX('Cost Input'!$C$1:$R$496,'LCOH Calc'!$A1211,_xlfn.XMATCH('LCOH Calc'!CW$9,'Cost Input'!$C$3:$R$3)),0)</f>
        <v>0</v>
      </c>
      <c r="CX1211" s="54" cm="1">
        <f t="array" ref="CX1211">IFERROR(INDEX('Cost Input'!$C$1:$R$496,'LCOH Calc'!$A1211,_xlfn.XMATCH('LCOH Calc'!CX$9,'Cost Input'!$C$3:$R$3)),0)</f>
        <v>0</v>
      </c>
      <c r="CY1211" s="54" cm="1">
        <f t="array" ref="CY1211">IFERROR(INDEX('Cost Input'!$C$1:$R$496,'LCOH Calc'!$A1211,_xlfn.XMATCH('LCOH Calc'!CY$9,'Cost Input'!$C$3:$R$3)),0)</f>
        <v>0</v>
      </c>
      <c r="CZ1211" s="54" cm="1">
        <f t="array" ref="CZ1211">IFERROR(INDEX('Cost Input'!$C$1:$R$496,'LCOH Calc'!$A1211,_xlfn.XMATCH('LCOH Calc'!CZ$9,'Cost Input'!$C$3:$R$3)),0)</f>
        <v>0</v>
      </c>
      <c r="DA1211" s="54" cm="1">
        <f t="array" ref="DA1211">IFERROR(INDEX('Cost Input'!$C$1:$R$496,'LCOH Calc'!$A1211,_xlfn.XMATCH('LCOH Calc'!DA$9,'Cost Input'!$C$3:$R$3)),0)</f>
        <v>0</v>
      </c>
      <c r="DB1211" s="54" cm="1">
        <f t="array" ref="DB1211">IFERROR(INDEX('Cost Input'!$C$1:$R$496,'LCOH Calc'!$A1211,_xlfn.XMATCH('LCOH Calc'!DB$9,'Cost Input'!$C$3:$R$3)),0)</f>
        <v>0</v>
      </c>
      <c r="DC1211" s="54" cm="1">
        <f t="array" ref="DC1211">IFERROR(INDEX('Cost Input'!$C$1:$R$496,'LCOH Calc'!$A1211,_xlfn.XMATCH('LCOH Calc'!DC$9,'Cost Input'!$C$3:$R$3)),0)</f>
        <v>0</v>
      </c>
      <c r="DD1211" s="54" cm="1">
        <f t="array" ref="DD1211">IFERROR(INDEX('Cost Input'!$C$1:$R$496,'LCOH Calc'!$A1211,_xlfn.XMATCH('LCOH Calc'!DD$9,'Cost Input'!$C$3:$R$3)),0)</f>
        <v>0</v>
      </c>
      <c r="DE1211" s="54" cm="1">
        <f t="array" ref="DE1211">IFERROR(INDEX('Cost Input'!$C$1:$R$496,'LCOH Calc'!$A1211,_xlfn.XMATCH('LCOH Calc'!DE$9,'Cost Input'!$C$3:$R$3)),0)</f>
        <v>0</v>
      </c>
      <c r="DF1211" s="54" cm="1">
        <f t="array" ref="DF1211">IFERROR(INDEX('Cost Input'!$C$1:$R$496,'LCOH Calc'!$A1211,_xlfn.XMATCH('LCOH Calc'!DF$9,'Cost Input'!$C$3:$R$3)),0)</f>
        <v>0</v>
      </c>
      <c r="DG1211" s="54" cm="1">
        <f t="array" ref="DG1211">IFERROR(INDEX('Cost Input'!$C$1:$R$496,'LCOH Calc'!$A1211,_xlfn.XMATCH('LCOH Calc'!DG$9,'Cost Input'!$C$3:$R$3)),0)</f>
        <v>0</v>
      </c>
      <c r="DH1211" s="54" cm="1">
        <f t="array" ref="DH1211">IFERROR(INDEX('Cost Input'!$C$1:$R$496,'LCOH Calc'!$A1211,_xlfn.XMATCH('LCOH Calc'!DH$9,'Cost Input'!$C$3:$R$3)),0)</f>
        <v>0</v>
      </c>
      <c r="DI1211" s="54" cm="1">
        <f t="array" ref="DI1211">IFERROR(INDEX('Cost Input'!$C$1:$R$496,'LCOH Calc'!$A1211,_xlfn.XMATCH('LCOH Calc'!DI$9,'Cost Input'!$C$3:$R$3)),0)</f>
        <v>0</v>
      </c>
      <c r="DJ1211" s="54" cm="1">
        <f t="array" ref="DJ1211">IFERROR(INDEX('Cost Input'!$C$1:$R$496,'LCOH Calc'!$A1211,_xlfn.XMATCH('LCOH Calc'!DJ$9,'Cost Input'!$C$3:$R$3)),0)</f>
        <v>0</v>
      </c>
      <c r="DK1211" s="54" cm="1">
        <f t="array" ref="DK1211">IFERROR(INDEX('Cost Input'!$C$1:$R$496,'LCOH Calc'!$A1211,_xlfn.XMATCH('LCOH Calc'!DK$9,'Cost Input'!$C$3:$R$3)),0)</f>
        <v>0</v>
      </c>
      <c r="DL1211" s="54" cm="1">
        <f t="array" ref="DL1211">IFERROR(INDEX('Cost Input'!$C$1:$R$496,'LCOH Calc'!$A1211,_xlfn.XMATCH('LCOH Calc'!DL$9,'Cost Input'!$C$3:$R$3)),0)</f>
        <v>0</v>
      </c>
      <c r="DM1211" s="54" cm="1">
        <f t="array" ref="DM1211">IFERROR(INDEX('Cost Input'!$C$1:$R$496,'LCOH Calc'!$A1211,_xlfn.XMATCH('LCOH Calc'!DM$9,'Cost Input'!$C$3:$R$3)),0)</f>
        <v>0</v>
      </c>
      <c r="DN1211" s="54" cm="1">
        <f t="array" ref="DN1211">IFERROR(INDEX('Cost Input'!$C$1:$R$496,'LCOH Calc'!$A1211,_xlfn.XMATCH('LCOH Calc'!DN$9,'Cost Input'!$C$3:$R$3)),0)</f>
        <v>0</v>
      </c>
      <c r="DO1211" s="54" cm="1">
        <f t="array" ref="DO1211">IFERROR(INDEX('Cost Input'!$C$1:$R$496,'LCOH Calc'!$A1211,_xlfn.XMATCH('LCOH Calc'!DO$9,'Cost Input'!$C$3:$R$3)),0)</f>
        <v>0</v>
      </c>
      <c r="DP1211" s="54" cm="1">
        <f t="array" ref="DP1211">IFERROR(INDEX('Cost Input'!$C$1:$R$496,'LCOH Calc'!$A1211,_xlfn.XMATCH('LCOH Calc'!DP$9,'Cost Input'!$C$3:$R$3)),0)</f>
        <v>0</v>
      </c>
      <c r="DQ1211" s="54" cm="1">
        <f t="array" ref="DQ1211">IFERROR(INDEX('Cost Input'!$C$1:$R$496,'LCOH Calc'!$A1211,_xlfn.XMATCH('LCOH Calc'!DQ$9,'Cost Input'!$C$3:$R$3)),0)</f>
        <v>0</v>
      </c>
      <c r="DR1211" s="54" cm="1">
        <f t="array" ref="DR1211">IFERROR(INDEX('Cost Input'!$C$1:$R$496,'LCOH Calc'!$A1211,_xlfn.XMATCH('LCOH Calc'!DR$9,'Cost Input'!$C$3:$R$3)),0)</f>
        <v>0</v>
      </c>
      <c r="DS1211" s="54" cm="1">
        <f t="array" ref="DS1211">IFERROR(INDEX('Cost Input'!$C$1:$R$496,'LCOH Calc'!$A1211,_xlfn.XMATCH('LCOH Calc'!DS$9,'Cost Input'!$C$3:$R$3)),0)</f>
        <v>0</v>
      </c>
      <c r="DT1211" s="54" cm="1">
        <f t="array" ref="DT1211">IFERROR(INDEX('Cost Input'!$C$1:$R$496,'LCOH Calc'!$A1211,_xlfn.XMATCH('LCOH Calc'!DT$9,'Cost Input'!$C$3:$R$3)),0)</f>
        <v>0</v>
      </c>
      <c r="DU1211" s="54" cm="1">
        <f t="array" ref="DU1211">IFERROR(INDEX('Cost Input'!$C$1:$R$496,'LCOH Calc'!$A1211,_xlfn.XMATCH('LCOH Calc'!DU$9,'Cost Input'!$C$3:$R$3)),0)</f>
        <v>0</v>
      </c>
      <c r="DV1211" s="54" cm="1">
        <f t="array" ref="DV1211">IFERROR(INDEX('Cost Input'!$C$1:$R$496,'LCOH Calc'!$A1211,_xlfn.XMATCH('LCOH Calc'!DV$9,'Cost Input'!$C$3:$R$3)),0)</f>
        <v>0</v>
      </c>
      <c r="DW1211" s="54" cm="1">
        <f t="array" ref="DW1211">IFERROR(INDEX('Cost Input'!$C$1:$R$496,'LCOH Calc'!$A1211,_xlfn.XMATCH('LCOH Calc'!DW$9,'Cost Input'!$C$3:$R$3)),0)</f>
        <v>0</v>
      </c>
      <c r="DX1211" s="54" cm="1">
        <f t="array" ref="DX1211">IFERROR(INDEX('Cost Input'!$C$1:$R$496,'LCOH Calc'!$A1211,_xlfn.XMATCH('LCOH Calc'!DX$9,'Cost Input'!$C$3:$R$3)),0)</f>
        <v>0</v>
      </c>
      <c r="DY1211" s="54" cm="1">
        <f t="array" ref="DY1211">IFERROR(INDEX('Cost Input'!$C$1:$R$496,'LCOH Calc'!$A1211,_xlfn.XMATCH('LCOH Calc'!DY$9,'Cost Input'!$C$3:$R$3)),0)</f>
        <v>0</v>
      </c>
      <c r="DZ1211" s="54" cm="1">
        <f t="array" ref="DZ1211">IFERROR(INDEX('Cost Input'!$C$1:$R$496,'LCOH Calc'!$A1211,_xlfn.XMATCH('LCOH Calc'!DZ$9,'Cost Input'!$C$3:$R$3)),0)</f>
        <v>0</v>
      </c>
      <c r="EA1211" s="54" cm="1">
        <f t="array" ref="EA1211">IFERROR(INDEX('Cost Input'!$C$1:$R$496,'LCOH Calc'!$A1211,_xlfn.XMATCH('LCOH Calc'!EA$9,'Cost Input'!$C$3:$R$3)),0)</f>
        <v>0</v>
      </c>
      <c r="EB1211" s="54" cm="1">
        <f t="array" ref="EB1211">IFERROR(INDEX('Cost Input'!$C$1:$R$496,'LCOH Calc'!$A1211,_xlfn.XMATCH('LCOH Calc'!EB$9,'Cost Input'!$C$3:$R$3)),0)</f>
        <v>0</v>
      </c>
      <c r="EC1211" s="54" cm="1">
        <f t="array" ref="EC1211">IFERROR(INDEX('Cost Input'!$C$1:$R$496,'LCOH Calc'!$A1211,_xlfn.XMATCH('LCOH Calc'!EC$9,'Cost Input'!$C$3:$R$3)),0)</f>
        <v>0</v>
      </c>
      <c r="ED1211" s="54" cm="1">
        <f t="array" ref="ED1211">IFERROR(INDEX('Cost Input'!$C$1:$R$496,'LCOH Calc'!$A1211,_xlfn.XMATCH('LCOH Calc'!ED$9,'Cost Input'!$C$3:$R$3)),0)</f>
        <v>0</v>
      </c>
      <c r="EE1211" s="54" cm="1">
        <f t="array" ref="EE1211">IFERROR(INDEX('Cost Input'!$C$1:$R$496,'LCOH Calc'!$A1211,_xlfn.XMATCH('LCOH Calc'!EE$9,'Cost Input'!$C$3:$R$3)),0)</f>
        <v>0</v>
      </c>
      <c r="EF1211" s="54" cm="1">
        <f t="array" ref="EF1211">IFERROR(INDEX('Cost Input'!$C$1:$R$496,'LCOH Calc'!$A1211,_xlfn.XMATCH('LCOH Calc'!EF$9,'Cost Input'!$C$3:$R$3)),0)</f>
        <v>0</v>
      </c>
      <c r="EG1211" s="54" cm="1">
        <f t="array" ref="EG1211">IFERROR(INDEX('Cost Input'!$C$1:$R$496,'LCOH Calc'!$A1211,_xlfn.XMATCH('LCOH Calc'!EG$9,'Cost Input'!$C$3:$R$3)),0)</f>
        <v>0</v>
      </c>
      <c r="EH1211" s="54" cm="1">
        <f t="array" ref="EH1211">IFERROR(INDEX('Cost Input'!$C$1:$R$496,'LCOH Calc'!$A1211,_xlfn.XMATCH('LCOH Calc'!EH$9,'Cost Input'!$C$3:$R$3)),0)</f>
        <v>0</v>
      </c>
      <c r="EI1211" s="54" cm="1">
        <f t="array" ref="EI1211">IFERROR(INDEX('Cost Input'!$C$1:$R$496,'LCOH Calc'!$A1211,_xlfn.XMATCH('LCOH Calc'!EI$9,'Cost Input'!$C$3:$R$3)),0)</f>
        <v>0</v>
      </c>
      <c r="EJ1211" s="54" cm="1">
        <f t="array" ref="EJ1211">IFERROR(INDEX('Cost Input'!$C$1:$R$496,'LCOH Calc'!$A1211,_xlfn.XMATCH('LCOH Calc'!EJ$9,'Cost Input'!$C$3:$R$3)),0)</f>
        <v>0</v>
      </c>
      <c r="EK1211" s="54" cm="1">
        <f t="array" ref="EK1211">IFERROR(INDEX('Cost Input'!$C$1:$R$496,'LCOH Calc'!$A1211,_xlfn.XMATCH('LCOH Calc'!EK$9,'Cost Input'!$C$3:$R$3)),0)</f>
        <v>0</v>
      </c>
      <c r="EL1211" s="54" cm="1">
        <f t="array" ref="EL1211">IFERROR(INDEX('Cost Input'!$C$1:$R$496,'LCOH Calc'!$A1211,_xlfn.XMATCH('LCOH Calc'!EL$9,'Cost Input'!$C$3:$R$3)),0)</f>
        <v>0</v>
      </c>
      <c r="EM1211" s="54" cm="1">
        <f t="array" ref="EM1211">IFERROR(INDEX('Cost Input'!$C$1:$R$496,'LCOH Calc'!$A1211,_xlfn.XMATCH('LCOH Calc'!EM$9,'Cost Input'!$C$3:$R$3)),0)</f>
        <v>0</v>
      </c>
      <c r="EN1211" s="54" cm="1">
        <f t="array" ref="EN1211">IFERROR(INDEX('Cost Input'!$C$1:$R$496,'LCOH Calc'!$A1211,_xlfn.XMATCH('LCOH Calc'!EN$9,'Cost Input'!$C$3:$R$3)),0)</f>
        <v>0</v>
      </c>
      <c r="EO1211" s="54" cm="1">
        <f t="array" ref="EO1211">IFERROR(INDEX('Cost Input'!$C$1:$R$496,'LCOH Calc'!$A1211,_xlfn.XMATCH('LCOH Calc'!EO$9,'Cost Input'!$C$3:$R$3)),0)</f>
        <v>0</v>
      </c>
      <c r="EP1211" s="54" cm="1">
        <f t="array" ref="EP1211">IFERROR(INDEX('Cost Input'!$C$1:$R$496,'LCOH Calc'!$A1211,_xlfn.XMATCH('LCOH Calc'!EP$9,'Cost Input'!$C$3:$R$3)),0)</f>
        <v>0</v>
      </c>
      <c r="EQ1211" s="54" cm="1">
        <f t="array" ref="EQ1211">IFERROR(INDEX('Cost Input'!$C$1:$R$496,'LCOH Calc'!$A1211,_xlfn.XMATCH('LCOH Calc'!EQ$9,'Cost Input'!$C$3:$R$3)),0)</f>
        <v>0</v>
      </c>
      <c r="ER1211" s="54" cm="1">
        <f t="array" ref="ER1211">IFERROR(INDEX('Cost Input'!$C$1:$R$496,'LCOH Calc'!$A1211,_xlfn.XMATCH('LCOH Calc'!ER$9,'Cost Input'!$C$3:$R$3)),0)</f>
        <v>0</v>
      </c>
      <c r="ES1211" s="54" cm="1">
        <f t="array" ref="ES1211">IFERROR(INDEX('Cost Input'!$C$1:$R$496,'LCOH Calc'!$A1211,_xlfn.XMATCH('LCOH Calc'!ES$9,'Cost Input'!$C$3:$R$3)),0)</f>
        <v>0</v>
      </c>
      <c r="ET1211" s="54" cm="1">
        <f t="array" ref="ET1211">IFERROR(INDEX('Cost Input'!$C$1:$R$496,'LCOH Calc'!$A1211,_xlfn.XMATCH('LCOH Calc'!ET$9,'Cost Input'!$C$3:$R$3)),0)</f>
        <v>0</v>
      </c>
      <c r="EU1211" s="54" cm="1">
        <f t="array" ref="EU1211">IFERROR(INDEX('Cost Input'!$C$1:$R$496,'LCOH Calc'!$A1211,_xlfn.XMATCH('LCOH Calc'!EU$9,'Cost Input'!$C$3:$R$3)),0)</f>
        <v>0</v>
      </c>
      <c r="EV1211" s="54" cm="1">
        <f t="array" ref="EV1211">IFERROR(INDEX('Cost Input'!$C$1:$R$496,'LCOH Calc'!$A1211,_xlfn.XMATCH('LCOH Calc'!EV$9,'Cost Input'!$C$3:$R$3)),0)</f>
        <v>0</v>
      </c>
      <c r="EW1211" s="54" cm="1">
        <f t="array" ref="EW1211">IFERROR(INDEX('Cost Input'!$C$1:$R$496,'LCOH Calc'!$A1211,_xlfn.XMATCH('LCOH Calc'!EW$9,'Cost Input'!$C$3:$R$3)),0)</f>
        <v>0</v>
      </c>
      <c r="EX1211" s="54" cm="1">
        <f t="array" ref="EX1211">IFERROR(INDEX('Cost Input'!$C$1:$R$496,'LCOH Calc'!$A1211,_xlfn.XMATCH('LCOH Calc'!EX$9,'Cost Input'!$C$3:$R$3)),0)</f>
        <v>0</v>
      </c>
      <c r="EY1211" s="54" cm="1">
        <f t="array" ref="EY1211">IFERROR(INDEX('Cost Input'!$C$1:$R$496,'LCOH Calc'!$A1211,_xlfn.XMATCH('LCOH Calc'!EY$9,'Cost Input'!$C$3:$R$3)),0)</f>
        <v>0</v>
      </c>
      <c r="EZ1211" s="54" cm="1">
        <f t="array" ref="EZ1211">IFERROR(INDEX('Cost Input'!$C$1:$R$496,'LCOH Calc'!$A1211,_xlfn.XMATCH('LCOH Calc'!EZ$9,'Cost Input'!$C$3:$R$3)),0)</f>
        <v>0</v>
      </c>
      <c r="FA1211" s="54" cm="1">
        <f t="array" ref="FA1211">IFERROR(INDEX('Cost Input'!$C$1:$R$496,'LCOH Calc'!$A1211,_xlfn.XMATCH('LCOH Calc'!FA$9,'Cost Input'!$C$3:$R$3)),0)</f>
        <v>0</v>
      </c>
      <c r="FB1211" s="54" cm="1">
        <f t="array" ref="FB1211">IFERROR(INDEX('Cost Input'!$C$1:$R$496,'LCOH Calc'!$A1211,_xlfn.XMATCH('LCOH Calc'!FB$9,'Cost Input'!$C$3:$R$3)),0)</f>
        <v>0</v>
      </c>
      <c r="FC1211" s="54" cm="1">
        <f t="array" ref="FC1211">IFERROR(INDEX('Cost Input'!$C$1:$R$496,'LCOH Calc'!$A1211,_xlfn.XMATCH('LCOH Calc'!FC$9,'Cost Input'!$C$3:$R$3)),0)</f>
        <v>0</v>
      </c>
      <c r="FD1211" s="54" cm="1">
        <f t="array" ref="FD1211">IFERROR(INDEX('Cost Input'!$C$1:$R$496,'LCOH Calc'!$A1211,_xlfn.XMATCH('LCOH Calc'!FD$9,'Cost Input'!$C$3:$R$3)),0)</f>
        <v>0</v>
      </c>
      <c r="FE1211" s="54" cm="1">
        <f t="array" ref="FE1211">IFERROR(INDEX('Cost Input'!$C$1:$R$496,'LCOH Calc'!$A1211,_xlfn.XMATCH('LCOH Calc'!FE$9,'Cost Input'!$C$3:$R$3)),0)</f>
        <v>0</v>
      </c>
      <c r="FF1211" s="54" cm="1">
        <f t="array" ref="FF1211">IFERROR(INDEX('Cost Input'!$C$1:$R$496,'LCOH Calc'!$A1211,_xlfn.XMATCH('LCOH Calc'!FF$9,'Cost Input'!$C$3:$R$3)),0)</f>
        <v>0</v>
      </c>
      <c r="FG1211" s="54" cm="1">
        <f t="array" ref="FG1211">IFERROR(INDEX('Cost Input'!$C$1:$R$496,'LCOH Calc'!$A1211,_xlfn.XMATCH('LCOH Calc'!FG$9,'Cost Input'!$C$3:$R$3)),0)</f>
        <v>0</v>
      </c>
      <c r="FH1211" s="54" cm="1">
        <f t="array" ref="FH1211">IFERROR(INDEX('Cost Input'!$C$1:$R$496,'LCOH Calc'!$A1211,_xlfn.XMATCH('LCOH Calc'!FH$9,'Cost Input'!$C$3:$R$3)),0)</f>
        <v>0</v>
      </c>
      <c r="FI1211" s="54" cm="1">
        <f t="array" ref="FI1211">IFERROR(INDEX('Cost Input'!$C$1:$R$496,'LCOH Calc'!$A1211,_xlfn.XMATCH('LCOH Calc'!FI$9,'Cost Input'!$C$3:$R$3)),0)</f>
        <v>0</v>
      </c>
      <c r="FJ1211" s="54" cm="1">
        <f t="array" ref="FJ1211">IFERROR(INDEX('Cost Input'!$C$1:$R$496,'LCOH Calc'!$A1211,_xlfn.XMATCH('LCOH Calc'!FJ$9,'Cost Input'!$C$3:$R$3)),0)</f>
        <v>0</v>
      </c>
      <c r="FK1211" s="54" cm="1">
        <f t="array" ref="FK1211">IFERROR(INDEX('Cost Input'!$C$1:$R$496,'LCOH Calc'!$A1211,_xlfn.XMATCH('LCOH Calc'!FK$9,'Cost Input'!$C$3:$R$3)),0)</f>
        <v>0</v>
      </c>
      <c r="FL1211" s="54" cm="1">
        <f t="array" ref="FL1211">IFERROR(INDEX('Cost Input'!$C$1:$R$496,'LCOH Calc'!$A1211,_xlfn.XMATCH('LCOH Calc'!FL$9,'Cost Input'!$C$3:$R$3)),0)</f>
        <v>0</v>
      </c>
      <c r="FM1211" s="54" cm="1">
        <f t="array" ref="FM1211">IFERROR(INDEX('Cost Input'!$C$1:$R$496,'LCOH Calc'!$A1211,_xlfn.XMATCH('LCOH Calc'!FM$9,'Cost Input'!$C$3:$R$3)),0)</f>
        <v>0</v>
      </c>
      <c r="FN1211" s="54" cm="1">
        <f t="array" ref="FN1211">IFERROR(INDEX('Cost Input'!$C$1:$R$496,'LCOH Calc'!$A1211,_xlfn.XMATCH('LCOH Calc'!FN$9,'Cost Input'!$C$3:$R$3)),0)</f>
        <v>0</v>
      </c>
      <c r="FO1211" s="54" cm="1">
        <f t="array" ref="FO1211">IFERROR(INDEX('Cost Input'!$C$1:$R$496,'LCOH Calc'!$A1211,_xlfn.XMATCH('LCOH Calc'!FO$9,'Cost Input'!$C$3:$R$3)),0)</f>
        <v>0</v>
      </c>
      <c r="FP1211" s="54" cm="1">
        <f t="array" ref="FP1211">IFERROR(INDEX('Cost Input'!$C$1:$R$496,'LCOH Calc'!$A1211,_xlfn.XMATCH('LCOH Calc'!FP$9,'Cost Input'!$C$3:$R$3)),0)</f>
        <v>0</v>
      </c>
      <c r="FQ1211" s="54" cm="1">
        <f t="array" ref="FQ1211">IFERROR(INDEX('Cost Input'!$C$1:$R$496,'LCOH Calc'!$A1211,_xlfn.XMATCH('LCOH Calc'!FQ$9,'Cost Input'!$C$3:$R$3)),0)</f>
        <v>0</v>
      </c>
      <c r="FR1211" s="54" cm="1">
        <f t="array" ref="FR1211">IFERROR(INDEX('Cost Input'!$C$1:$R$496,'LCOH Calc'!$A1211,_xlfn.XMATCH('LCOH Calc'!FR$9,'Cost Input'!$C$3:$R$3)),0)</f>
        <v>0</v>
      </c>
      <c r="FS1211" s="54" cm="1">
        <f t="array" ref="FS1211">IFERROR(INDEX('Cost Input'!$C$1:$R$496,'LCOH Calc'!$A1211,_xlfn.XMATCH('LCOH Calc'!FS$9,'Cost Input'!$C$3:$R$3)),0)</f>
        <v>0</v>
      </c>
      <c r="FT1211" s="54" cm="1">
        <f t="array" ref="FT1211">IFERROR(INDEX('Cost Input'!$C$1:$R$496,'LCOH Calc'!$A1211,_xlfn.XMATCH('LCOH Calc'!FT$9,'Cost Input'!$C$3:$R$3)),0)</f>
        <v>0</v>
      </c>
      <c r="FU1211" s="54" cm="1">
        <f t="array" ref="FU1211">IFERROR(INDEX('Cost Input'!$C$1:$R$496,'LCOH Calc'!$A1211,_xlfn.XMATCH('LCOH Calc'!FU$9,'Cost Input'!$C$3:$R$3)),0)</f>
        <v>0</v>
      </c>
      <c r="FV1211" s="54" cm="1">
        <f t="array" ref="FV1211">IFERROR(INDEX('Cost Input'!$C$1:$R$496,'LCOH Calc'!$A1211,_xlfn.XMATCH('LCOH Calc'!FV$9,'Cost Input'!$C$3:$R$3)),0)</f>
        <v>0</v>
      </c>
      <c r="FW1211" s="54" cm="1">
        <f t="array" ref="FW1211">IFERROR(INDEX('Cost Input'!$C$1:$R$496,'LCOH Calc'!$A1211,_xlfn.XMATCH('LCOH Calc'!FW$9,'Cost Input'!$C$3:$R$3)),0)</f>
        <v>0</v>
      </c>
      <c r="FX1211" s="54" cm="1">
        <f t="array" ref="FX1211">IFERROR(INDEX('Cost Input'!$C$1:$R$496,'LCOH Calc'!$A1211,_xlfn.XMATCH('LCOH Calc'!FX$9,'Cost Input'!$C$3:$R$3)),0)</f>
        <v>0</v>
      </c>
      <c r="FY1211" s="54" cm="1">
        <f t="array" ref="FY1211">IFERROR(INDEX('Cost Input'!$C$1:$R$496,'LCOH Calc'!$A1211,_xlfn.XMATCH('LCOH Calc'!FY$9,'Cost Input'!$C$3:$R$3)),0)</f>
        <v>0</v>
      </c>
      <c r="FZ1211" s="54" cm="1">
        <f t="array" ref="FZ1211">IFERROR(INDEX('Cost Input'!$C$1:$R$496,'LCOH Calc'!$A1211,_xlfn.XMATCH('LCOH Calc'!FZ$9,'Cost Input'!$C$3:$R$3)),0)</f>
        <v>0</v>
      </c>
      <c r="GA1211" s="54" cm="1">
        <f t="array" ref="GA1211">IFERROR(INDEX('Cost Input'!$C$1:$R$496,'LCOH Calc'!$A1211,_xlfn.XMATCH('LCOH Calc'!GA$9,'Cost Input'!$C$3:$R$3)),0)</f>
        <v>0</v>
      </c>
      <c r="GB1211" s="54" cm="1">
        <f t="array" ref="GB1211">IFERROR(INDEX('Cost Input'!$C$1:$R$496,'LCOH Calc'!$A1211,_xlfn.XMATCH('LCOH Calc'!GB$9,'Cost Input'!$C$3:$R$3)),0)</f>
        <v>0</v>
      </c>
      <c r="GC1211" s="54" cm="1">
        <f t="array" ref="GC1211">IFERROR(INDEX('Cost Input'!$C$1:$R$496,'LCOH Calc'!$A1211,_xlfn.XMATCH('LCOH Calc'!GC$9,'Cost Input'!$C$3:$R$3)),0)</f>
        <v>0</v>
      </c>
      <c r="GD1211" s="54" cm="1">
        <f t="array" ref="GD1211">IFERROR(INDEX('Cost Input'!$C$1:$R$496,'LCOH Calc'!$A1211,_xlfn.XMATCH('LCOH Calc'!GD$9,'Cost Input'!$C$3:$R$3)),0)</f>
        <v>0</v>
      </c>
      <c r="GE1211" s="54" cm="1">
        <f t="array" ref="GE1211">IFERROR(INDEX('Cost Input'!$C$1:$R$496,'LCOH Calc'!$A1211,_xlfn.XMATCH('LCOH Calc'!GE$9,'Cost Input'!$C$3:$R$3)),0)</f>
        <v>0</v>
      </c>
      <c r="GF1211" s="54" cm="1">
        <f t="array" ref="GF1211">IFERROR(INDEX('Cost Input'!$C$1:$R$496,'LCOH Calc'!$A1211,_xlfn.XMATCH('LCOH Calc'!GF$9,'Cost Input'!$C$3:$R$3)),0)</f>
        <v>0</v>
      </c>
      <c r="GG1211" s="54" cm="1">
        <f t="array" ref="GG1211">IFERROR(INDEX('Cost Input'!$C$1:$R$496,'LCOH Calc'!$A1211,_xlfn.XMATCH('LCOH Calc'!GG$9,'Cost Input'!$C$3:$R$3)),0)</f>
        <v>0</v>
      </c>
      <c r="GH1211" s="54" cm="1">
        <f t="array" ref="GH1211">IFERROR(INDEX('Cost Input'!$C$1:$R$496,'LCOH Calc'!$A1211,_xlfn.XMATCH('LCOH Calc'!GH$9,'Cost Input'!$C$3:$R$3)),0)</f>
        <v>0</v>
      </c>
      <c r="GI1211" s="54" cm="1">
        <f t="array" ref="GI1211">IFERROR(INDEX('Cost Input'!$C$1:$R$496,'LCOH Calc'!$A1211,_xlfn.XMATCH('LCOH Calc'!GI$9,'Cost Input'!$C$3:$R$3)),0)</f>
        <v>0</v>
      </c>
      <c r="GJ1211" s="54" cm="1">
        <f t="array" ref="GJ1211">IFERROR(INDEX('Cost Input'!$C$1:$R$496,'LCOH Calc'!$A1211,_xlfn.XMATCH('LCOH Calc'!GJ$9,'Cost Input'!$C$3:$R$3)),0)</f>
        <v>0</v>
      </c>
      <c r="GK1211" s="54" cm="1">
        <f t="array" ref="GK1211">IFERROR(INDEX('Cost Input'!$C$1:$R$496,'LCOH Calc'!$A1211,_xlfn.XMATCH('LCOH Calc'!GK$9,'Cost Input'!$C$3:$R$3)),0)</f>
        <v>0</v>
      </c>
      <c r="GL1211" s="54" cm="1">
        <f t="array" ref="GL1211">IFERROR(INDEX('Cost Input'!$C$1:$R$496,'LCOH Calc'!$A1211,_xlfn.XMATCH('LCOH Calc'!GL$9,'Cost Input'!$C$3:$R$3)),0)</f>
        <v>0</v>
      </c>
      <c r="GM1211" s="54" cm="1">
        <f t="array" ref="GM1211">IFERROR(INDEX('Cost Input'!$C$1:$R$496,'LCOH Calc'!$A1211,_xlfn.XMATCH('LCOH Calc'!GM$9,'Cost Input'!$C$3:$R$3)),0)</f>
        <v>0</v>
      </c>
      <c r="GN1211" s="54" cm="1">
        <f t="array" ref="GN1211">IFERROR(INDEX('Cost Input'!$C$1:$R$496,'LCOH Calc'!$A1211,_xlfn.XMATCH('LCOH Calc'!GN$9,'Cost Input'!$C$3:$R$3)),0)</f>
        <v>0</v>
      </c>
      <c r="GO1211" s="54" cm="1">
        <f t="array" ref="GO1211">IFERROR(INDEX('Cost Input'!$C$1:$R$496,'LCOH Calc'!$A1211,_xlfn.XMATCH('LCOH Calc'!GO$9,'Cost Input'!$C$3:$R$3)),0)</f>
        <v>0</v>
      </c>
      <c r="GP1211" s="54" cm="1">
        <f t="array" ref="GP1211">IFERROR(INDEX('Cost Input'!$C$1:$R$496,'LCOH Calc'!$A1211,_xlfn.XMATCH('LCOH Calc'!GP$9,'Cost Input'!$C$3:$R$3)),0)</f>
        <v>0</v>
      </c>
      <c r="GQ1211" s="54" cm="1">
        <f t="array" ref="GQ1211">IFERROR(INDEX('Cost Input'!$C$1:$R$496,'LCOH Calc'!$A1211,_xlfn.XMATCH('LCOH Calc'!GQ$9,'Cost Input'!$C$3:$R$3)),0)</f>
        <v>0</v>
      </c>
      <c r="GR1211" s="54" cm="1">
        <f t="array" ref="GR1211">IFERROR(INDEX('Cost Input'!$C$1:$R$496,'LCOH Calc'!$A1211,_xlfn.XMATCH('LCOH Calc'!GR$9,'Cost Input'!$C$3:$R$3)),0)</f>
        <v>0</v>
      </c>
      <c r="GS1211" s="54" cm="1">
        <f t="array" ref="GS1211">IFERROR(INDEX('Cost Input'!$C$1:$R$496,'LCOH Calc'!$A1211,_xlfn.XMATCH('LCOH Calc'!GS$9,'Cost Input'!$C$3:$R$3)),0)</f>
        <v>0</v>
      </c>
      <c r="GT1211" s="54" cm="1">
        <f t="array" ref="GT1211">IFERROR(INDEX('Cost Input'!$C$1:$R$496,'LCOH Calc'!$A1211,_xlfn.XMATCH('LCOH Calc'!GT$9,'Cost Input'!$C$3:$R$3)),0)</f>
        <v>0</v>
      </c>
      <c r="GU1211" s="54" cm="1">
        <f t="array" ref="GU1211">IFERROR(INDEX('Cost Input'!$C$1:$R$496,'LCOH Calc'!$A1211,_xlfn.XMATCH('LCOH Calc'!GU$9,'Cost Input'!$C$3:$R$3)),0)</f>
        <v>0</v>
      </c>
      <c r="GV1211" s="54" cm="1">
        <f t="array" ref="GV1211">IFERROR(INDEX('Cost Input'!$C$1:$R$496,'LCOH Calc'!$A1211,_xlfn.XMATCH('LCOH Calc'!GV$9,'Cost Input'!$C$3:$R$3)),0)</f>
        <v>0</v>
      </c>
      <c r="GW1211" s="54" cm="1">
        <f t="array" ref="GW1211">IFERROR(INDEX('Cost Input'!$C$1:$R$496,'LCOH Calc'!$A1211,_xlfn.XMATCH('LCOH Calc'!GW$9,'Cost Input'!$C$3:$R$3)),0)</f>
        <v>0</v>
      </c>
      <c r="GX1211" s="54" cm="1">
        <f t="array" ref="GX1211">IFERROR(INDEX('Cost Input'!$C$1:$R$496,'LCOH Calc'!$A1211,_xlfn.XMATCH('LCOH Calc'!GX$9,'Cost Input'!$C$3:$R$3)),0)</f>
        <v>0</v>
      </c>
      <c r="GY1211" s="54" cm="1">
        <f t="array" ref="GY1211">IFERROR(INDEX('Cost Input'!$C$1:$R$496,'LCOH Calc'!$A1211,_xlfn.XMATCH('LCOH Calc'!GY$9,'Cost Input'!$C$3:$R$3)),0)</f>
        <v>0</v>
      </c>
      <c r="GZ1211" s="54" cm="1">
        <f t="array" ref="GZ1211">IFERROR(INDEX('Cost Input'!$C$1:$R$496,'LCOH Calc'!$A1211,_xlfn.XMATCH('LCOH Calc'!GZ$9,'Cost Input'!$C$3:$R$3)),0)</f>
        <v>0</v>
      </c>
      <c r="HA1211" s="54" cm="1">
        <f t="array" ref="HA1211">IFERROR(INDEX('Cost Input'!$C$1:$R$496,'LCOH Calc'!$A1211,_xlfn.XMATCH('LCOH Calc'!HA$9,'Cost Input'!$C$3:$R$3)),0)</f>
        <v>0</v>
      </c>
      <c r="HB1211" s="54" cm="1">
        <f t="array" ref="HB1211">IFERROR(INDEX('Cost Input'!$C$1:$R$496,'LCOH Calc'!$A1211,_xlfn.XMATCH('LCOH Calc'!HB$9,'Cost Input'!$C$3:$R$3)),0)</f>
        <v>0</v>
      </c>
      <c r="HC1211" s="54" cm="1">
        <f t="array" ref="HC1211">IFERROR(INDEX('Cost Input'!$C$1:$R$496,'LCOH Calc'!$A1211,_xlfn.XMATCH('LCOH Calc'!HC$9,'Cost Input'!$C$3:$R$3)),0)</f>
        <v>0</v>
      </c>
      <c r="HD1211" s="54" cm="1">
        <f t="array" ref="HD1211">IFERROR(INDEX('Cost Input'!$C$1:$R$496,'LCOH Calc'!$A1211,_xlfn.XMATCH('LCOH Calc'!HD$9,'Cost Input'!$C$3:$R$3)),0)</f>
        <v>0</v>
      </c>
      <c r="HE1211" s="54" cm="1">
        <f t="array" ref="HE1211">IFERROR(INDEX('Cost Input'!$C$1:$R$496,'LCOH Calc'!$A1211,_xlfn.XMATCH('LCOH Calc'!HE$9,'Cost Input'!$C$3:$R$3)),0)</f>
        <v>0</v>
      </c>
      <c r="HF1211" s="54" cm="1">
        <f t="array" ref="HF1211">IFERROR(INDEX('Cost Input'!$C$1:$R$496,'LCOH Calc'!$A1211,_xlfn.XMATCH('LCOH Calc'!HF$9,'Cost Input'!$C$3:$R$3)),0)</f>
        <v>0</v>
      </c>
      <c r="HG1211" s="54" cm="1">
        <f t="array" ref="HG1211">IFERROR(INDEX('Cost Input'!$C$1:$R$496,'LCOH Calc'!$A1211,_xlfn.XMATCH('LCOH Calc'!HG$9,'Cost Input'!$C$3:$R$3)),0)</f>
        <v>0</v>
      </c>
      <c r="HH1211" s="54" cm="1">
        <f t="array" ref="HH1211">IFERROR(INDEX('Cost Input'!$C$1:$R$496,'LCOH Calc'!$A1211,_xlfn.XMATCH('LCOH Calc'!HH$9,'Cost Input'!$C$3:$R$3)),0)</f>
        <v>0</v>
      </c>
      <c r="HI1211" s="54" cm="1">
        <f t="array" ref="HI1211">IFERROR(INDEX('Cost Input'!$C$1:$R$496,'LCOH Calc'!$A1211,_xlfn.XMATCH('LCOH Calc'!HI$9,'Cost Input'!$C$3:$R$3)),0)</f>
        <v>0</v>
      </c>
      <c r="HJ1211" s="54" cm="1">
        <f t="array" ref="HJ1211">IFERROR(INDEX('Cost Input'!$C$1:$R$496,'LCOH Calc'!$A1211,_xlfn.XMATCH('LCOH Calc'!HJ$9,'Cost Input'!$C$3:$R$3)),0)</f>
        <v>0</v>
      </c>
      <c r="HK1211" s="54" cm="1">
        <f t="array" ref="HK1211">IFERROR(INDEX('Cost Input'!$C$1:$R$496,'LCOH Calc'!$A1211,_xlfn.XMATCH('LCOH Calc'!HK$9,'Cost Input'!$C$3:$R$3)),0)</f>
        <v>0</v>
      </c>
      <c r="HL1211" s="54" cm="1">
        <f t="array" ref="HL1211">IFERROR(INDEX('Cost Input'!$C$1:$R$496,'LCOH Calc'!$A1211,_xlfn.XMATCH('LCOH Calc'!HL$9,'Cost Input'!$C$3:$R$3)),0)</f>
        <v>0</v>
      </c>
      <c r="HM1211" s="54" cm="1">
        <f t="array" ref="HM1211">IFERROR(INDEX('Cost Input'!$C$1:$R$496,'LCOH Calc'!$A1211,_xlfn.XMATCH('LCOH Calc'!HM$9,'Cost Input'!$C$3:$R$3)),0)</f>
        <v>0</v>
      </c>
      <c r="HN1211" s="54" cm="1">
        <f t="array" ref="HN1211">IFERROR(INDEX('Cost Input'!$C$1:$R$496,'LCOH Calc'!$A1211,_xlfn.XMATCH('LCOH Calc'!HN$9,'Cost Input'!$C$3:$R$3)),0)</f>
        <v>0</v>
      </c>
      <c r="HO1211" s="54" cm="1">
        <f t="array" ref="HO1211">IFERROR(INDEX('Cost Input'!$C$1:$R$496,'LCOH Calc'!$A1211,_xlfn.XMATCH('LCOH Calc'!HO$9,'Cost Input'!$C$3:$R$3)),0)</f>
        <v>0</v>
      </c>
      <c r="HP1211" s="54" cm="1">
        <f t="array" ref="HP1211">IFERROR(INDEX('Cost Input'!$C$1:$R$496,'LCOH Calc'!$A1211,_xlfn.XMATCH('LCOH Calc'!HP$9,'Cost Input'!$C$3:$R$3)),0)</f>
        <v>0</v>
      </c>
      <c r="HQ1211" s="54" cm="1">
        <f t="array" ref="HQ1211">IFERROR(INDEX('Cost Input'!$C$1:$R$496,'LCOH Calc'!$A1211,_xlfn.XMATCH('LCOH Calc'!HQ$9,'Cost Input'!$C$3:$R$3)),0)</f>
        <v>0</v>
      </c>
      <c r="HR1211" s="54" cm="1">
        <f t="array" ref="HR1211">IFERROR(INDEX('Cost Input'!$C$1:$R$496,'LCOH Calc'!$A1211,_xlfn.XMATCH('LCOH Calc'!HR$9,'Cost Input'!$C$3:$R$3)),0)</f>
        <v>0</v>
      </c>
      <c r="HS1211" s="54" cm="1">
        <f t="array" ref="HS1211">IFERROR(INDEX('Cost Input'!$C$1:$R$496,'LCOH Calc'!$A1211,_xlfn.XMATCH('LCOH Calc'!HS$9,'Cost Input'!$C$3:$R$3)),0)</f>
        <v>0</v>
      </c>
      <c r="HT1211" s="54" cm="1">
        <f t="array" ref="HT1211">IFERROR(INDEX('Cost Input'!$C$1:$R$496,'LCOH Calc'!$A1211,_xlfn.XMATCH('LCOH Calc'!HT$9,'Cost Input'!$C$3:$R$3)),0)</f>
        <v>0</v>
      </c>
      <c r="HU1211" s="54" cm="1">
        <f t="array" ref="HU1211">IFERROR(INDEX('Cost Input'!$C$1:$R$496,'LCOH Calc'!$A1211,_xlfn.XMATCH('LCOH Calc'!HU$9,'Cost Input'!$C$3:$R$3)),0)</f>
        <v>0</v>
      </c>
      <c r="HV1211" s="54" cm="1">
        <f t="array" ref="HV1211">IFERROR(INDEX('Cost Input'!$C$1:$R$496,'LCOH Calc'!$A1211,_xlfn.XMATCH('LCOH Calc'!HV$9,'Cost Input'!$C$3:$R$3)),0)</f>
        <v>0</v>
      </c>
      <c r="HW1211" s="54" cm="1">
        <f t="array" ref="HW1211">IFERROR(INDEX('Cost Input'!$C$1:$R$496,'LCOH Calc'!$A1211,_xlfn.XMATCH('LCOH Calc'!HW$9,'Cost Input'!$C$3:$R$3)),0)</f>
        <v>0</v>
      </c>
      <c r="HX1211" s="54" cm="1">
        <f t="array" ref="HX1211">IFERROR(INDEX('Cost Input'!$C$1:$R$496,'LCOH Calc'!$A1211,_xlfn.XMATCH('LCOH Calc'!HX$9,'Cost Input'!$C$3:$R$3)),0)</f>
        <v>0</v>
      </c>
      <c r="HY1211" s="54" cm="1">
        <f t="array" ref="HY1211">IFERROR(INDEX('Cost Input'!$C$1:$R$496,'LCOH Calc'!$A1211,_xlfn.XMATCH('LCOH Calc'!HY$9,'Cost Input'!$C$3:$R$3)),0)</f>
        <v>0</v>
      </c>
      <c r="HZ1211" s="54" cm="1">
        <f t="array" ref="HZ1211">IFERROR(INDEX('Cost Input'!$C$1:$R$496,'LCOH Calc'!$A1211,_xlfn.XMATCH('LCOH Calc'!HZ$9,'Cost Input'!$C$3:$R$3)),0)</f>
        <v>0</v>
      </c>
      <c r="IA1211" s="54" cm="1">
        <f t="array" ref="IA1211">IFERROR(INDEX('Cost Input'!$C$1:$R$496,'LCOH Calc'!$A1211,_xlfn.XMATCH('LCOH Calc'!IA$9,'Cost Input'!$C$3:$R$3)),0)</f>
        <v>0</v>
      </c>
      <c r="IB1211" s="54" cm="1">
        <f t="array" ref="IB1211">IFERROR(INDEX('Cost Input'!$C$1:$R$496,'LCOH Calc'!$A1211,_xlfn.XMATCH('LCOH Calc'!IB$9,'Cost Input'!$C$3:$R$3)),0)</f>
        <v>0</v>
      </c>
      <c r="IC1211" s="54" cm="1">
        <f t="array" ref="IC1211">IFERROR(INDEX('Cost Input'!$C$1:$R$496,'LCOH Calc'!$A1211,_xlfn.XMATCH('LCOH Calc'!IC$9,'Cost Input'!$C$3:$R$3)),0)</f>
        <v>0</v>
      </c>
      <c r="ID1211" s="54" cm="1">
        <f t="array" ref="ID1211">IFERROR(INDEX('Cost Input'!$C$1:$R$496,'LCOH Calc'!$A1211,_xlfn.XMATCH('LCOH Calc'!ID$9,'Cost Input'!$C$3:$R$3)),0)</f>
        <v>0</v>
      </c>
      <c r="IE1211" s="54" cm="1">
        <f t="array" ref="IE1211">IFERROR(INDEX('Cost Input'!$C$1:$R$496,'LCOH Calc'!$A1211,_xlfn.XMATCH('LCOH Calc'!IE$9,'Cost Input'!$C$3:$R$3)),0)</f>
        <v>0</v>
      </c>
      <c r="IF1211" s="54" cm="1">
        <f t="array" ref="IF1211">IFERROR(INDEX('Cost Input'!$C$1:$R$496,'LCOH Calc'!$A1211,_xlfn.XMATCH('LCOH Calc'!IF$9,'Cost Input'!$C$3:$R$3)),0)</f>
        <v>0</v>
      </c>
      <c r="IG1211" s="54" cm="1">
        <f t="array" ref="IG1211">IFERROR(INDEX('Cost Input'!$C$1:$R$496,'LCOH Calc'!$A1211,_xlfn.XMATCH('LCOH Calc'!IG$9,'Cost Input'!$C$3:$R$3)),0)</f>
        <v>0</v>
      </c>
      <c r="IH1211" s="54" cm="1">
        <f t="array" ref="IH1211">IFERROR(INDEX('Cost Input'!$C$1:$R$496,'LCOH Calc'!$A1211,_xlfn.XMATCH('LCOH Calc'!IH$9,'Cost Input'!$C$3:$R$3)),0)</f>
        <v>0</v>
      </c>
      <c r="II1211" s="54" cm="1">
        <f t="array" ref="II1211">IFERROR(INDEX('Cost Input'!$C$1:$R$496,'LCOH Calc'!$A1211,_xlfn.XMATCH('LCOH Calc'!II$9,'Cost Input'!$C$3:$R$3)),0)</f>
        <v>0</v>
      </c>
      <c r="IJ1211" s="54" cm="1">
        <f t="array" ref="IJ1211">IFERROR(INDEX('Cost Input'!$C$1:$R$496,'LCOH Calc'!$A1211,_xlfn.XMATCH('LCOH Calc'!IJ$9,'Cost Input'!$C$3:$R$3)),0)</f>
        <v>0</v>
      </c>
      <c r="IK1211" s="54" cm="1">
        <f t="array" ref="IK1211">IFERROR(INDEX('Cost Input'!$C$1:$R$496,'LCOH Calc'!$A1211,_xlfn.XMATCH('LCOH Calc'!IK$9,'Cost Input'!$C$3:$R$3)),0)</f>
        <v>0</v>
      </c>
      <c r="IL1211" s="54" cm="1">
        <f t="array" ref="IL1211">IFERROR(INDEX('Cost Input'!$C$1:$R$496,'LCOH Calc'!$A1211,_xlfn.XMATCH('LCOH Calc'!IL$9,'Cost Input'!$C$3:$R$3)),0)</f>
        <v>0</v>
      </c>
      <c r="IM1211" s="54" cm="1">
        <f t="array" ref="IM1211">IFERROR(INDEX('Cost Input'!$C$1:$R$496,'LCOH Calc'!$A1211,_xlfn.XMATCH('LCOH Calc'!IM$9,'Cost Input'!$C$3:$R$3)),0)</f>
        <v>0</v>
      </c>
      <c r="IN1211" s="54" cm="1">
        <f t="array" ref="IN1211">IFERROR(INDEX('Cost Input'!$C$1:$R$496,'LCOH Calc'!$A1211,_xlfn.XMATCH('LCOH Calc'!IN$9,'Cost Input'!$C$3:$R$3)),0)</f>
        <v>0</v>
      </c>
      <c r="IO1211" s="54" cm="1">
        <f t="array" ref="IO1211">IFERROR(INDEX('Cost Input'!$C$1:$R$496,'LCOH Calc'!$A1211,_xlfn.XMATCH('LCOH Calc'!IO$9,'Cost Input'!$C$3:$R$3)),0)</f>
        <v>0</v>
      </c>
      <c r="IP1211" s="54" cm="1">
        <f t="array" ref="IP1211">IFERROR(INDEX('Cost Input'!$C$1:$R$496,'LCOH Calc'!$A1211,_xlfn.XMATCH('LCOH Calc'!IP$9,'Cost Input'!$C$3:$R$3)),0)</f>
        <v>0</v>
      </c>
      <c r="IQ1211" s="54" cm="1">
        <f t="array" ref="IQ1211">IFERROR(INDEX('Cost Input'!$C$1:$R$496,'LCOH Calc'!$A1211,_xlfn.XMATCH('LCOH Calc'!IQ$9,'Cost Input'!$C$3:$R$3)),0)</f>
        <v>0</v>
      </c>
      <c r="IR1211" s="54" cm="1">
        <f t="array" ref="IR1211">IFERROR(INDEX('Cost Input'!$C$1:$R$496,'LCOH Calc'!$A1211,_xlfn.XMATCH('LCOH Calc'!IR$9,'Cost Input'!$C$3:$R$3)),0)</f>
        <v>0</v>
      </c>
      <c r="IS1211" s="54" cm="1">
        <f t="array" ref="IS1211">IFERROR(INDEX('Cost Input'!$C$1:$R$496,'LCOH Calc'!$A1211,_xlfn.XMATCH('LCOH Calc'!IS$9,'Cost Input'!$C$3:$R$3)),0)</f>
        <v>0</v>
      </c>
      <c r="IT1211" s="54" cm="1">
        <f t="array" ref="IT1211">IFERROR(INDEX('Cost Input'!$C$1:$R$496,'LCOH Calc'!$A1211,_xlfn.XMATCH('LCOH Calc'!IT$9,'Cost Input'!$C$3:$R$3)),0)</f>
        <v>0</v>
      </c>
      <c r="IU1211" s="54" cm="1">
        <f t="array" ref="IU1211">IFERROR(INDEX('Cost Input'!$C$1:$R$496,'LCOH Calc'!$A1211,_xlfn.XMATCH('LCOH Calc'!IU$9,'Cost Input'!$C$3:$R$3)),0)</f>
        <v>0</v>
      </c>
      <c r="IV1211" s="54"/>
      <c r="IW1211" s="54"/>
      <c r="IX1211" s="54"/>
      <c r="IY1211" s="54"/>
      <c r="IZ1211" s="54"/>
      <c r="JA1211" s="54"/>
      <c r="JB1211" s="54"/>
      <c r="JC1211" s="54"/>
      <c r="JD1211" s="54"/>
      <c r="JE1211" s="54"/>
      <c r="JF1211" s="54"/>
      <c r="JG1211" s="54"/>
      <c r="JH1211" s="54"/>
      <c r="JL1211" s="277" t="s">
        <v>164</v>
      </c>
    </row>
    <row r="1212" spans="1:272" hidden="1" outlineLevel="1" x14ac:dyDescent="0.3">
      <c r="A1212" s="53">
        <f t="shared" si="8299"/>
        <v>170</v>
      </c>
      <c r="B1212" s="6" t="str">
        <f>'Cost Input'!A170</f>
        <v>PV Modules &amp; Inverter</v>
      </c>
      <c r="C1212" s="38" t="str">
        <f>'Cost Input'!B170</f>
        <v>$/kWp</v>
      </c>
      <c r="D1212" s="106" cm="1">
        <f t="array" ref="D1212">IFERROR(INDEX('Cost Input'!$C$1:$R$496,'LCOH Calc'!$A1212,_xlfn.XMATCH('LCOH Calc'!D$9,'Cost Input'!$C$3:$R$3)),0)</f>
        <v>0</v>
      </c>
      <c r="E1212" s="54" cm="1">
        <f t="array" ref="E1212">IFERROR(INDEX('Cost Input'!$C$1:$R$496,'LCOH Calc'!$A1212,_xlfn.XMATCH('LCOH Calc'!E$9,'Cost Input'!$C$3:$R$3)),0)</f>
        <v>0</v>
      </c>
      <c r="F1212" s="54" cm="1">
        <f t="array" ref="F1212">IFERROR(INDEX('Cost Input'!$C$1:$R$496,'LCOH Calc'!$A1212,_xlfn.XMATCH('LCOH Calc'!F$9,'Cost Input'!$C$3:$R$3)),0)</f>
        <v>0</v>
      </c>
      <c r="G1212" s="54" cm="1">
        <f t="array" ref="G1212">IFERROR(INDEX('Cost Input'!$C$1:$R$496,'LCOH Calc'!$A1212,_xlfn.XMATCH('LCOH Calc'!G$9,'Cost Input'!$C$3:$R$3)),0)</f>
        <v>0</v>
      </c>
      <c r="H1212" s="54" cm="1">
        <f t="array" ref="H1212">IFERROR(INDEX('Cost Input'!$C$1:$R$496,'LCOH Calc'!$A1212,_xlfn.XMATCH('LCOH Calc'!H$9,'Cost Input'!$C$3:$R$3)),0)</f>
        <v>0</v>
      </c>
      <c r="I1212" s="54" cm="1">
        <f t="array" ref="I1212">IFERROR(INDEX('Cost Input'!$C$1:$R$496,'LCOH Calc'!$A1212,_xlfn.XMATCH('LCOH Calc'!I$9,'Cost Input'!$C$3:$R$3)),0)</f>
        <v>0</v>
      </c>
      <c r="J1212" s="54" cm="1">
        <f t="array" ref="J1212">IFERROR(INDEX('Cost Input'!$C$1:$R$496,'LCOH Calc'!$A1212,_xlfn.XMATCH('LCOH Calc'!J$9,'Cost Input'!$C$3:$R$3)),0)</f>
        <v>0</v>
      </c>
      <c r="K1212" s="54" cm="1">
        <f t="array" ref="K1212">IFERROR(INDEX('Cost Input'!$C$1:$R$496,'LCOH Calc'!$A1212,_xlfn.XMATCH('LCOH Calc'!K$9,'Cost Input'!$C$3:$R$3)),0)</f>
        <v>0</v>
      </c>
      <c r="L1212" s="54" cm="1">
        <f t="array" ref="L1212">IFERROR(INDEX('Cost Input'!$C$1:$R$496,'LCOH Calc'!$A1212,_xlfn.XMATCH('LCOH Calc'!L$9,'Cost Input'!$C$3:$R$3)),0)</f>
        <v>0</v>
      </c>
      <c r="M1212" s="54" cm="1">
        <f t="array" ref="M1212">IFERROR(INDEX('Cost Input'!$C$1:$R$496,'LCOH Calc'!$A1212,_xlfn.XMATCH('LCOH Calc'!M$9,'Cost Input'!$C$3:$R$3)),0)</f>
        <v>0</v>
      </c>
      <c r="N1212" s="54" cm="1">
        <f t="array" ref="N1212">IFERROR(INDEX('Cost Input'!$C$1:$R$496,'LCOH Calc'!$A1212,_xlfn.XMATCH('LCOH Calc'!N$9,'Cost Input'!$C$3:$R$3)),0)</f>
        <v>0</v>
      </c>
      <c r="O1212" s="54" cm="1">
        <f t="array" ref="O1212">IFERROR(INDEX('Cost Input'!$C$1:$R$496,'LCOH Calc'!$A1212,_xlfn.XMATCH('LCOH Calc'!O$9,'Cost Input'!$C$3:$R$3)),0)</f>
        <v>0</v>
      </c>
      <c r="P1212" s="54" cm="1">
        <f t="array" ref="P1212">IFERROR(INDEX('Cost Input'!$C$1:$R$496,'LCOH Calc'!$A1212,_xlfn.XMATCH('LCOH Calc'!P$9,'Cost Input'!$C$3:$R$3)),0)</f>
        <v>0</v>
      </c>
      <c r="Q1212" s="54" cm="1">
        <f t="array" ref="Q1212">IFERROR(INDEX('Cost Input'!$C$1:$R$496,'LCOH Calc'!$A1212,_xlfn.XMATCH('LCOH Calc'!Q$9,'Cost Input'!$C$3:$R$3)),0)</f>
        <v>0</v>
      </c>
      <c r="R1212" s="54" cm="1">
        <f t="array" ref="R1212">IFERROR(INDEX('Cost Input'!$C$1:$R$496,'LCOH Calc'!$A1212,_xlfn.XMATCH('LCOH Calc'!R$9,'Cost Input'!$C$3:$R$3)),0)</f>
        <v>0</v>
      </c>
      <c r="S1212" s="54" cm="1">
        <f t="array" ref="S1212">IFERROR(INDEX('Cost Input'!$C$1:$R$496,'LCOH Calc'!$A1212,_xlfn.XMATCH('LCOH Calc'!S$9,'Cost Input'!$C$3:$R$3)),0)</f>
        <v>0</v>
      </c>
      <c r="T1212" s="54" cm="1">
        <f t="array" ref="T1212">IFERROR(INDEX('Cost Input'!$C$1:$R$496,'LCOH Calc'!$A1212,_xlfn.XMATCH('LCOH Calc'!T$9,'Cost Input'!$C$3:$R$3)),0)</f>
        <v>0</v>
      </c>
      <c r="U1212" s="54" cm="1">
        <f t="array" ref="U1212">IFERROR(INDEX('Cost Input'!$C$1:$R$496,'LCOH Calc'!$A1212,_xlfn.XMATCH('LCOH Calc'!U$9,'Cost Input'!$C$3:$R$3)),0)</f>
        <v>0</v>
      </c>
      <c r="V1212" s="54" cm="1">
        <f t="array" ref="V1212">IFERROR(INDEX('Cost Input'!$C$1:$R$496,'LCOH Calc'!$A1212,_xlfn.XMATCH('LCOH Calc'!V$9,'Cost Input'!$C$3:$R$3)),0)</f>
        <v>0</v>
      </c>
      <c r="W1212" s="54" cm="1">
        <f t="array" ref="W1212">IFERROR(INDEX('Cost Input'!$C$1:$R$496,'LCOH Calc'!$A1212,_xlfn.XMATCH('LCOH Calc'!W$9,'Cost Input'!$C$3:$R$3)),0)</f>
        <v>0</v>
      </c>
      <c r="X1212" s="54" cm="1">
        <f t="array" ref="X1212">IFERROR(INDEX('Cost Input'!$C$1:$R$496,'LCOH Calc'!$A1212,_xlfn.XMATCH('LCOH Calc'!X$9,'Cost Input'!$C$3:$R$3)),0)</f>
        <v>0</v>
      </c>
      <c r="Y1212" s="54" cm="1">
        <f t="array" ref="Y1212">IFERROR(INDEX('Cost Input'!$C$1:$R$496,'LCOH Calc'!$A1212,_xlfn.XMATCH('LCOH Calc'!Y$9,'Cost Input'!$C$3:$R$3)),0)</f>
        <v>0</v>
      </c>
      <c r="Z1212" s="54" cm="1">
        <f t="array" ref="Z1212">IFERROR(INDEX('Cost Input'!$C$1:$R$496,'LCOH Calc'!$A1212,_xlfn.XMATCH('LCOH Calc'!Z$9,'Cost Input'!$C$3:$R$3)),0)</f>
        <v>0</v>
      </c>
      <c r="AA1212" s="54" cm="1">
        <f t="array" ref="AA1212">IFERROR(INDEX('Cost Input'!$C$1:$R$496,'LCOH Calc'!$A1212,_xlfn.XMATCH('LCOH Calc'!AA$9,'Cost Input'!$C$3:$R$3)),0)</f>
        <v>0</v>
      </c>
      <c r="AB1212" s="54" cm="1">
        <f t="array" ref="AB1212">IFERROR(INDEX('Cost Input'!$C$1:$R$496,'LCOH Calc'!$A1212,_xlfn.XMATCH('LCOH Calc'!AB$9,'Cost Input'!$C$3:$R$3)),0)</f>
        <v>0</v>
      </c>
      <c r="AC1212" s="54" cm="1">
        <f t="array" ref="AC1212">IFERROR(INDEX('Cost Input'!$C$1:$R$496,'LCOH Calc'!$A1212,_xlfn.XMATCH('LCOH Calc'!AC$9,'Cost Input'!$C$3:$R$3)),0)</f>
        <v>0</v>
      </c>
      <c r="AD1212" s="54" cm="1">
        <f t="array" ref="AD1212">IFERROR(INDEX('Cost Input'!$C$1:$R$496,'LCOH Calc'!$A1212,_xlfn.XMATCH('LCOH Calc'!AD$9,'Cost Input'!$C$3:$R$3)),0)</f>
        <v>0</v>
      </c>
      <c r="AE1212" s="54" cm="1">
        <f t="array" ref="AE1212">IFERROR(INDEX('Cost Input'!$C$1:$R$496,'LCOH Calc'!$A1212,_xlfn.XMATCH('LCOH Calc'!AE$9,'Cost Input'!$C$3:$R$3)),0)</f>
        <v>0</v>
      </c>
      <c r="AF1212" s="54" cm="1">
        <f t="array" ref="AF1212">IFERROR(INDEX('Cost Input'!$C$1:$R$496,'LCOH Calc'!$A1212,_xlfn.XMATCH('LCOH Calc'!AF$9,'Cost Input'!$C$3:$R$3)),0)</f>
        <v>0</v>
      </c>
      <c r="AG1212" s="54" cm="1">
        <f t="array" ref="AG1212">IFERROR(INDEX('Cost Input'!$C$1:$R$496,'LCOH Calc'!$A1212,_xlfn.XMATCH('LCOH Calc'!AG$9,'Cost Input'!$C$3:$R$3)),0)</f>
        <v>0</v>
      </c>
      <c r="AH1212" s="54" cm="1">
        <f t="array" ref="AH1212">IFERROR(INDEX('Cost Input'!$C$1:$R$496,'LCOH Calc'!$A1212,_xlfn.XMATCH('LCOH Calc'!AH$9,'Cost Input'!$C$3:$R$3)),0)</f>
        <v>0</v>
      </c>
      <c r="AI1212" s="54" cm="1">
        <f t="array" ref="AI1212">IFERROR(INDEX('Cost Input'!$C$1:$R$496,'LCOH Calc'!$A1212,_xlfn.XMATCH('LCOH Calc'!AI$9,'Cost Input'!$C$3:$R$3)),0)</f>
        <v>0</v>
      </c>
      <c r="AJ1212" s="54" cm="1">
        <f t="array" ref="AJ1212">IFERROR(INDEX('Cost Input'!$C$1:$R$496,'LCOH Calc'!$A1212,_xlfn.XMATCH('LCOH Calc'!AJ$9,'Cost Input'!$C$3:$R$3)),0)</f>
        <v>0</v>
      </c>
      <c r="AK1212" s="54" cm="1">
        <f t="array" ref="AK1212">IFERROR(INDEX('Cost Input'!$C$1:$R$496,'LCOH Calc'!$A1212,_xlfn.XMATCH('LCOH Calc'!AK$9,'Cost Input'!$C$3:$R$3)),0)</f>
        <v>0</v>
      </c>
      <c r="AL1212" s="54" cm="1">
        <f t="array" ref="AL1212">IFERROR(INDEX('Cost Input'!$C$1:$R$496,'LCOH Calc'!$A1212,_xlfn.XMATCH('LCOH Calc'!AL$9,'Cost Input'!$C$3:$R$3)),0)</f>
        <v>0</v>
      </c>
      <c r="AM1212" s="54" cm="1">
        <f t="array" ref="AM1212">IFERROR(INDEX('Cost Input'!$C$1:$R$496,'LCOH Calc'!$A1212,_xlfn.XMATCH('LCOH Calc'!AM$9,'Cost Input'!$C$3:$R$3)),0)</f>
        <v>0</v>
      </c>
      <c r="AN1212" s="54" cm="1">
        <f t="array" ref="AN1212">IFERROR(INDEX('Cost Input'!$C$1:$R$496,'LCOH Calc'!$A1212,_xlfn.XMATCH('LCOH Calc'!AN$9,'Cost Input'!$C$3:$R$3)),0)</f>
        <v>0</v>
      </c>
      <c r="AO1212" s="54" cm="1">
        <f t="array" ref="AO1212">IFERROR(INDEX('Cost Input'!$C$1:$R$496,'LCOH Calc'!$A1212,_xlfn.XMATCH('LCOH Calc'!AO$9,'Cost Input'!$C$3:$R$3)),0)</f>
        <v>0</v>
      </c>
      <c r="AP1212" s="54" cm="1">
        <f t="array" ref="AP1212">IFERROR(INDEX('Cost Input'!$C$1:$R$496,'LCOH Calc'!$A1212,_xlfn.XMATCH('LCOH Calc'!AP$9,'Cost Input'!$C$3:$R$3)),0)</f>
        <v>0</v>
      </c>
      <c r="AQ1212" s="54" cm="1">
        <f t="array" ref="AQ1212">IFERROR(INDEX('Cost Input'!$C$1:$R$496,'LCOH Calc'!$A1212,_xlfn.XMATCH('LCOH Calc'!AQ$9,'Cost Input'!$C$3:$R$3)),0)</f>
        <v>0</v>
      </c>
      <c r="AR1212" s="54" cm="1">
        <f t="array" ref="AR1212">IFERROR(INDEX('Cost Input'!$C$1:$R$496,'LCOH Calc'!$A1212,_xlfn.XMATCH('LCOH Calc'!AR$9,'Cost Input'!$C$3:$R$3)),0)</f>
        <v>0</v>
      </c>
      <c r="AS1212" s="54" cm="1">
        <f t="array" ref="AS1212">IFERROR(INDEX('Cost Input'!$C$1:$R$496,'LCOH Calc'!$A1212,_xlfn.XMATCH('LCOH Calc'!AS$9,'Cost Input'!$C$3:$R$3)),0)</f>
        <v>0</v>
      </c>
      <c r="AT1212" s="54" cm="1">
        <f t="array" ref="AT1212">IFERROR(INDEX('Cost Input'!$C$1:$R$496,'LCOH Calc'!$A1212,_xlfn.XMATCH('LCOH Calc'!AT$9,'Cost Input'!$C$3:$R$3)),0)</f>
        <v>0</v>
      </c>
      <c r="AU1212" s="54" cm="1">
        <f t="array" ref="AU1212">IFERROR(INDEX('Cost Input'!$C$1:$R$496,'LCOH Calc'!$A1212,_xlfn.XMATCH('LCOH Calc'!AU$9,'Cost Input'!$C$3:$R$3)),0)</f>
        <v>0</v>
      </c>
      <c r="AV1212" s="54" cm="1">
        <f t="array" ref="AV1212">IFERROR(INDEX('Cost Input'!$C$1:$R$496,'LCOH Calc'!$A1212,_xlfn.XMATCH('LCOH Calc'!AV$9,'Cost Input'!$C$3:$R$3)),0)</f>
        <v>0</v>
      </c>
      <c r="AW1212" s="54" cm="1">
        <f t="array" ref="AW1212">IFERROR(INDEX('Cost Input'!$C$1:$R$496,'LCOH Calc'!$A1212,_xlfn.XMATCH('LCOH Calc'!AW$9,'Cost Input'!$C$3:$R$3)),0)</f>
        <v>0</v>
      </c>
      <c r="AX1212" s="54" cm="1">
        <f t="array" ref="AX1212">IFERROR(INDEX('Cost Input'!$C$1:$R$496,'LCOH Calc'!$A1212,_xlfn.XMATCH('LCOH Calc'!AX$9,'Cost Input'!$C$3:$R$3)),0)</f>
        <v>0</v>
      </c>
      <c r="AY1212" s="54" cm="1">
        <f t="array" ref="AY1212">IFERROR(INDEX('Cost Input'!$C$1:$R$496,'LCOH Calc'!$A1212,_xlfn.XMATCH('LCOH Calc'!AY$9,'Cost Input'!$C$3:$R$3)),0)</f>
        <v>0</v>
      </c>
      <c r="AZ1212" s="54" cm="1">
        <f t="array" ref="AZ1212">IFERROR(INDEX('Cost Input'!$C$1:$R$496,'LCOH Calc'!$A1212,_xlfn.XMATCH('LCOH Calc'!AZ$9,'Cost Input'!$C$3:$R$3)),0)</f>
        <v>0</v>
      </c>
      <c r="BA1212" s="54" cm="1">
        <f t="array" ref="BA1212">IFERROR(INDEX('Cost Input'!$C$1:$R$496,'LCOH Calc'!$A1212,_xlfn.XMATCH('LCOH Calc'!BA$9,'Cost Input'!$C$3:$R$3)),0)</f>
        <v>0</v>
      </c>
      <c r="BB1212" s="54" cm="1">
        <f t="array" ref="BB1212">IFERROR(INDEX('Cost Input'!$C$1:$R$496,'LCOH Calc'!$A1212,_xlfn.XMATCH('LCOH Calc'!BB$9,'Cost Input'!$C$3:$R$3)),0)</f>
        <v>0</v>
      </c>
      <c r="BC1212" s="54" cm="1">
        <f t="array" ref="BC1212">IFERROR(INDEX('Cost Input'!$C$1:$R$496,'LCOH Calc'!$A1212,_xlfn.XMATCH('LCOH Calc'!BC$9,'Cost Input'!$C$3:$R$3)),0)</f>
        <v>0</v>
      </c>
      <c r="BD1212" s="54" cm="1">
        <f t="array" ref="BD1212">IFERROR(INDEX('Cost Input'!$C$1:$R$496,'LCOH Calc'!$A1212,_xlfn.XMATCH('LCOH Calc'!BD$9,'Cost Input'!$C$3:$R$3)),0)</f>
        <v>0</v>
      </c>
      <c r="BE1212" s="54" cm="1">
        <f t="array" ref="BE1212">IFERROR(INDEX('Cost Input'!$C$1:$R$496,'LCOH Calc'!$A1212,_xlfn.XMATCH('LCOH Calc'!BE$9,'Cost Input'!$C$3:$R$3)),0)</f>
        <v>0</v>
      </c>
      <c r="BF1212" s="54" cm="1">
        <f t="array" ref="BF1212">IFERROR(INDEX('Cost Input'!$C$1:$R$496,'LCOH Calc'!$A1212,_xlfn.XMATCH('LCOH Calc'!BF$9,'Cost Input'!$C$3:$R$3)),0)</f>
        <v>0</v>
      </c>
      <c r="BG1212" s="54" cm="1">
        <f t="array" ref="BG1212">IFERROR(INDEX('Cost Input'!$C$1:$R$496,'LCOH Calc'!$A1212,_xlfn.XMATCH('LCOH Calc'!BG$9,'Cost Input'!$C$3:$R$3)),0)</f>
        <v>0</v>
      </c>
      <c r="BH1212" s="54" cm="1">
        <f t="array" ref="BH1212">IFERROR(INDEX('Cost Input'!$C$1:$R$496,'LCOH Calc'!$A1212,_xlfn.XMATCH('LCOH Calc'!BH$9,'Cost Input'!$C$3:$R$3)),0)</f>
        <v>0</v>
      </c>
      <c r="BI1212" s="54" cm="1">
        <f t="array" ref="BI1212">IFERROR(INDEX('Cost Input'!$C$1:$R$496,'LCOH Calc'!$A1212,_xlfn.XMATCH('LCOH Calc'!BI$9,'Cost Input'!$C$3:$R$3)),0)</f>
        <v>0</v>
      </c>
      <c r="BJ1212" s="54" cm="1">
        <f t="array" ref="BJ1212">IFERROR(INDEX('Cost Input'!$C$1:$R$496,'LCOH Calc'!$A1212,_xlfn.XMATCH('LCOH Calc'!BJ$9,'Cost Input'!$C$3:$R$3)),0)</f>
        <v>0</v>
      </c>
      <c r="BK1212" s="54" cm="1">
        <f t="array" ref="BK1212">IFERROR(INDEX('Cost Input'!$C$1:$R$496,'LCOH Calc'!$A1212,_xlfn.XMATCH('LCOH Calc'!BK$9,'Cost Input'!$C$3:$R$3)),0)</f>
        <v>0</v>
      </c>
      <c r="BL1212" s="54" cm="1">
        <f t="array" ref="BL1212">IFERROR(INDEX('Cost Input'!$C$1:$R$496,'LCOH Calc'!$A1212,_xlfn.XMATCH('LCOH Calc'!BL$9,'Cost Input'!$C$3:$R$3)),0)</f>
        <v>0</v>
      </c>
      <c r="BM1212" s="54" cm="1">
        <f t="array" ref="BM1212">IFERROR(INDEX('Cost Input'!$C$1:$R$496,'LCOH Calc'!$A1212,_xlfn.XMATCH('LCOH Calc'!BM$9,'Cost Input'!$C$3:$R$3)),0)</f>
        <v>0</v>
      </c>
      <c r="BN1212" s="54" cm="1">
        <f t="array" ref="BN1212">IFERROR(INDEX('Cost Input'!$C$1:$R$496,'LCOH Calc'!$A1212,_xlfn.XMATCH('LCOH Calc'!BN$9,'Cost Input'!$C$3:$R$3)),0)</f>
        <v>0</v>
      </c>
      <c r="BO1212" s="54" cm="1">
        <f t="array" ref="BO1212">IFERROR(INDEX('Cost Input'!$C$1:$R$496,'LCOH Calc'!$A1212,_xlfn.XMATCH('LCOH Calc'!BO$9,'Cost Input'!$C$3:$R$3)),0)</f>
        <v>0</v>
      </c>
      <c r="BP1212" s="54" cm="1">
        <f t="array" ref="BP1212">IFERROR(INDEX('Cost Input'!$C$1:$R$496,'LCOH Calc'!$A1212,_xlfn.XMATCH('LCOH Calc'!BP$9,'Cost Input'!$C$3:$R$3)),0)</f>
        <v>0</v>
      </c>
      <c r="BQ1212" s="54" cm="1">
        <f t="array" ref="BQ1212">IFERROR(INDEX('Cost Input'!$C$1:$R$496,'LCOH Calc'!$A1212,_xlfn.XMATCH('LCOH Calc'!BQ$9,'Cost Input'!$C$3:$R$3)),0)</f>
        <v>0</v>
      </c>
      <c r="BR1212" s="54" cm="1">
        <f t="array" ref="BR1212">IFERROR(INDEX('Cost Input'!$C$1:$R$496,'LCOH Calc'!$A1212,_xlfn.XMATCH('LCOH Calc'!BR$9,'Cost Input'!$C$3:$R$3)),0)</f>
        <v>0</v>
      </c>
      <c r="BS1212" s="54" cm="1">
        <f t="array" ref="BS1212">IFERROR(INDEX('Cost Input'!$C$1:$R$496,'LCOH Calc'!$A1212,_xlfn.XMATCH('LCOH Calc'!BS$9,'Cost Input'!$C$3:$R$3)),0)</f>
        <v>0</v>
      </c>
      <c r="BT1212" s="54" cm="1">
        <f t="array" ref="BT1212">IFERROR(INDEX('Cost Input'!$C$1:$R$496,'LCOH Calc'!$A1212,_xlfn.XMATCH('LCOH Calc'!BT$9,'Cost Input'!$C$3:$R$3)),0)</f>
        <v>0</v>
      </c>
      <c r="BU1212" s="54" cm="1">
        <f t="array" ref="BU1212">IFERROR(INDEX('Cost Input'!$C$1:$R$496,'LCOH Calc'!$A1212,_xlfn.XMATCH('LCOH Calc'!BU$9,'Cost Input'!$C$3:$R$3)),0)</f>
        <v>0</v>
      </c>
      <c r="BV1212" s="54" cm="1">
        <f t="array" ref="BV1212">IFERROR(INDEX('Cost Input'!$C$1:$R$496,'LCOH Calc'!$A1212,_xlfn.XMATCH('LCOH Calc'!BV$9,'Cost Input'!$C$3:$R$3)),0)</f>
        <v>0</v>
      </c>
      <c r="BW1212" s="54" cm="1">
        <f t="array" ref="BW1212">IFERROR(INDEX('Cost Input'!$C$1:$R$496,'LCOH Calc'!$A1212,_xlfn.XMATCH('LCOH Calc'!BW$9,'Cost Input'!$C$3:$R$3)),0)</f>
        <v>0</v>
      </c>
      <c r="BX1212" s="54" cm="1">
        <f t="array" ref="BX1212">IFERROR(INDEX('Cost Input'!$C$1:$R$496,'LCOH Calc'!$A1212,_xlfn.XMATCH('LCOH Calc'!BX$9,'Cost Input'!$C$3:$R$3)),0)</f>
        <v>0</v>
      </c>
      <c r="BY1212" s="54" cm="1">
        <f t="array" ref="BY1212">IFERROR(INDEX('Cost Input'!$C$1:$R$496,'LCOH Calc'!$A1212,_xlfn.XMATCH('LCOH Calc'!BY$9,'Cost Input'!$C$3:$R$3)),0)</f>
        <v>0</v>
      </c>
      <c r="BZ1212" s="54" cm="1">
        <f t="array" ref="BZ1212">IFERROR(INDEX('Cost Input'!$C$1:$R$496,'LCOH Calc'!$A1212,_xlfn.XMATCH('LCOH Calc'!BZ$9,'Cost Input'!$C$3:$R$3)),0)</f>
        <v>0</v>
      </c>
      <c r="CA1212" s="54" cm="1">
        <f t="array" ref="CA1212">IFERROR(INDEX('Cost Input'!$C$1:$R$496,'LCOH Calc'!$A1212,_xlfn.XMATCH('LCOH Calc'!CA$9,'Cost Input'!$C$3:$R$3)),0)</f>
        <v>0</v>
      </c>
      <c r="CB1212" s="54" cm="1">
        <f t="array" ref="CB1212">IFERROR(INDEX('Cost Input'!$C$1:$R$496,'LCOH Calc'!$A1212,_xlfn.XMATCH('LCOH Calc'!CB$9,'Cost Input'!$C$3:$R$3)),0)</f>
        <v>0</v>
      </c>
      <c r="CC1212" s="54" cm="1">
        <f t="array" ref="CC1212">IFERROR(INDEX('Cost Input'!$C$1:$R$496,'LCOH Calc'!$A1212,_xlfn.XMATCH('LCOH Calc'!CC$9,'Cost Input'!$C$3:$R$3)),0)</f>
        <v>0</v>
      </c>
      <c r="CD1212" s="54" cm="1">
        <f t="array" ref="CD1212">IFERROR(INDEX('Cost Input'!$C$1:$R$496,'LCOH Calc'!$A1212,_xlfn.XMATCH('LCOH Calc'!CD$9,'Cost Input'!$C$3:$R$3)),0)</f>
        <v>0</v>
      </c>
      <c r="CE1212" s="54" cm="1">
        <f t="array" ref="CE1212">IFERROR(INDEX('Cost Input'!$C$1:$R$496,'LCOH Calc'!$A1212,_xlfn.XMATCH('LCOH Calc'!CE$9,'Cost Input'!$C$3:$R$3)),0)</f>
        <v>0</v>
      </c>
      <c r="CF1212" s="54" cm="1">
        <f t="array" ref="CF1212">IFERROR(INDEX('Cost Input'!$C$1:$R$496,'LCOH Calc'!$A1212,_xlfn.XMATCH('LCOH Calc'!CF$9,'Cost Input'!$C$3:$R$3)),0)</f>
        <v>0</v>
      </c>
      <c r="CG1212" s="54" cm="1">
        <f t="array" ref="CG1212">IFERROR(INDEX('Cost Input'!$C$1:$R$496,'LCOH Calc'!$A1212,_xlfn.XMATCH('LCOH Calc'!CG$9,'Cost Input'!$C$3:$R$3)),0)</f>
        <v>0</v>
      </c>
      <c r="CH1212" s="54" cm="1">
        <f t="array" ref="CH1212">IFERROR(INDEX('Cost Input'!$C$1:$R$496,'LCOH Calc'!$A1212,_xlfn.XMATCH('LCOH Calc'!CH$9,'Cost Input'!$C$3:$R$3)),0)</f>
        <v>0</v>
      </c>
      <c r="CI1212" s="54" cm="1">
        <f t="array" ref="CI1212">IFERROR(INDEX('Cost Input'!$C$1:$R$496,'LCOH Calc'!$A1212,_xlfn.XMATCH('LCOH Calc'!CI$9,'Cost Input'!$C$3:$R$3)),0)</f>
        <v>0</v>
      </c>
      <c r="CJ1212" s="54" cm="1">
        <f t="array" ref="CJ1212">IFERROR(INDEX('Cost Input'!$C$1:$R$496,'LCOH Calc'!$A1212,_xlfn.XMATCH('LCOH Calc'!CJ$9,'Cost Input'!$C$3:$R$3)),0)</f>
        <v>0</v>
      </c>
      <c r="CK1212" s="54" cm="1">
        <f t="array" ref="CK1212">IFERROR(INDEX('Cost Input'!$C$1:$R$496,'LCOH Calc'!$A1212,_xlfn.XMATCH('LCOH Calc'!CK$9,'Cost Input'!$C$3:$R$3)),0)</f>
        <v>0</v>
      </c>
      <c r="CL1212" s="54" cm="1">
        <f t="array" ref="CL1212">IFERROR(INDEX('Cost Input'!$C$1:$R$496,'LCOH Calc'!$A1212,_xlfn.XMATCH('LCOH Calc'!CL$9,'Cost Input'!$C$3:$R$3)),0)</f>
        <v>0</v>
      </c>
      <c r="CM1212" s="54" cm="1">
        <f t="array" ref="CM1212">IFERROR(INDEX('Cost Input'!$C$1:$R$496,'LCOH Calc'!$A1212,_xlfn.XMATCH('LCOH Calc'!CM$9,'Cost Input'!$C$3:$R$3)),0)</f>
        <v>0</v>
      </c>
      <c r="CN1212" s="54" cm="1">
        <f t="array" ref="CN1212">IFERROR(INDEX('Cost Input'!$C$1:$R$496,'LCOH Calc'!$A1212,_xlfn.XMATCH('LCOH Calc'!CN$9,'Cost Input'!$C$3:$R$3)),0)</f>
        <v>0</v>
      </c>
      <c r="CO1212" s="54" cm="1">
        <f t="array" ref="CO1212">IFERROR(INDEX('Cost Input'!$C$1:$R$496,'LCOH Calc'!$A1212,_xlfn.XMATCH('LCOH Calc'!CO$9,'Cost Input'!$C$3:$R$3)),0)</f>
        <v>0</v>
      </c>
      <c r="CP1212" s="54" cm="1">
        <f t="array" ref="CP1212">IFERROR(INDEX('Cost Input'!$C$1:$R$496,'LCOH Calc'!$A1212,_xlfn.XMATCH('LCOH Calc'!CP$9,'Cost Input'!$C$3:$R$3)),0)</f>
        <v>0</v>
      </c>
      <c r="CQ1212" s="54" cm="1">
        <f t="array" ref="CQ1212">IFERROR(INDEX('Cost Input'!$C$1:$R$496,'LCOH Calc'!$A1212,_xlfn.XMATCH('LCOH Calc'!CQ$9,'Cost Input'!$C$3:$R$3)),0)</f>
        <v>0</v>
      </c>
      <c r="CR1212" s="54" cm="1">
        <f t="array" ref="CR1212">IFERROR(INDEX('Cost Input'!$C$1:$R$496,'LCOH Calc'!$A1212,_xlfn.XMATCH('LCOH Calc'!CR$9,'Cost Input'!$C$3:$R$3)),0)</f>
        <v>0</v>
      </c>
      <c r="CS1212" s="54" cm="1">
        <f t="array" ref="CS1212">IFERROR(INDEX('Cost Input'!$C$1:$R$496,'LCOH Calc'!$A1212,_xlfn.XMATCH('LCOH Calc'!CS$9,'Cost Input'!$C$3:$R$3)),0)</f>
        <v>0</v>
      </c>
      <c r="CT1212" s="54" cm="1">
        <f t="array" ref="CT1212">IFERROR(INDEX('Cost Input'!$C$1:$R$496,'LCOH Calc'!$A1212,_xlfn.XMATCH('LCOH Calc'!CT$9,'Cost Input'!$C$3:$R$3)),0)</f>
        <v>0</v>
      </c>
      <c r="CU1212" s="54" cm="1">
        <f t="array" ref="CU1212">IFERROR(INDEX('Cost Input'!$C$1:$R$496,'LCOH Calc'!$A1212,_xlfn.XMATCH('LCOH Calc'!CU$9,'Cost Input'!$C$3:$R$3)),0)</f>
        <v>0</v>
      </c>
      <c r="CV1212" s="54" cm="1">
        <f t="array" ref="CV1212">IFERROR(INDEX('Cost Input'!$C$1:$R$496,'LCOH Calc'!$A1212,_xlfn.XMATCH('LCOH Calc'!CV$9,'Cost Input'!$C$3:$R$3)),0)</f>
        <v>0</v>
      </c>
      <c r="CW1212" s="54" cm="1">
        <f t="array" ref="CW1212">IFERROR(INDEX('Cost Input'!$C$1:$R$496,'LCOH Calc'!$A1212,_xlfn.XMATCH('LCOH Calc'!CW$9,'Cost Input'!$C$3:$R$3)),0)</f>
        <v>0</v>
      </c>
      <c r="CX1212" s="54" cm="1">
        <f t="array" ref="CX1212">IFERROR(INDEX('Cost Input'!$C$1:$R$496,'LCOH Calc'!$A1212,_xlfn.XMATCH('LCOH Calc'!CX$9,'Cost Input'!$C$3:$R$3)),0)</f>
        <v>0</v>
      </c>
      <c r="CY1212" s="54" cm="1">
        <f t="array" ref="CY1212">IFERROR(INDEX('Cost Input'!$C$1:$R$496,'LCOH Calc'!$A1212,_xlfn.XMATCH('LCOH Calc'!CY$9,'Cost Input'!$C$3:$R$3)),0)</f>
        <v>0</v>
      </c>
      <c r="CZ1212" s="54" cm="1">
        <f t="array" ref="CZ1212">IFERROR(INDEX('Cost Input'!$C$1:$R$496,'LCOH Calc'!$A1212,_xlfn.XMATCH('LCOH Calc'!CZ$9,'Cost Input'!$C$3:$R$3)),0)</f>
        <v>0</v>
      </c>
      <c r="DA1212" s="54" cm="1">
        <f t="array" ref="DA1212">IFERROR(INDEX('Cost Input'!$C$1:$R$496,'LCOH Calc'!$A1212,_xlfn.XMATCH('LCOH Calc'!DA$9,'Cost Input'!$C$3:$R$3)),0)</f>
        <v>0</v>
      </c>
      <c r="DB1212" s="54" cm="1">
        <f t="array" ref="DB1212">IFERROR(INDEX('Cost Input'!$C$1:$R$496,'LCOH Calc'!$A1212,_xlfn.XMATCH('LCOH Calc'!DB$9,'Cost Input'!$C$3:$R$3)),0)</f>
        <v>0</v>
      </c>
      <c r="DC1212" s="54" cm="1">
        <f t="array" ref="DC1212">IFERROR(INDEX('Cost Input'!$C$1:$R$496,'LCOH Calc'!$A1212,_xlfn.XMATCH('LCOH Calc'!DC$9,'Cost Input'!$C$3:$R$3)),0)</f>
        <v>0</v>
      </c>
      <c r="DD1212" s="54" cm="1">
        <f t="array" ref="DD1212">IFERROR(INDEX('Cost Input'!$C$1:$R$496,'LCOH Calc'!$A1212,_xlfn.XMATCH('LCOH Calc'!DD$9,'Cost Input'!$C$3:$R$3)),0)</f>
        <v>0</v>
      </c>
      <c r="DE1212" s="54" cm="1">
        <f t="array" ref="DE1212">IFERROR(INDEX('Cost Input'!$C$1:$R$496,'LCOH Calc'!$A1212,_xlfn.XMATCH('LCOH Calc'!DE$9,'Cost Input'!$C$3:$R$3)),0)</f>
        <v>0</v>
      </c>
      <c r="DF1212" s="54" cm="1">
        <f t="array" ref="DF1212">IFERROR(INDEX('Cost Input'!$C$1:$R$496,'LCOH Calc'!$A1212,_xlfn.XMATCH('LCOH Calc'!DF$9,'Cost Input'!$C$3:$R$3)),0)</f>
        <v>0</v>
      </c>
      <c r="DG1212" s="54" cm="1">
        <f t="array" ref="DG1212">IFERROR(INDEX('Cost Input'!$C$1:$R$496,'LCOH Calc'!$A1212,_xlfn.XMATCH('LCOH Calc'!DG$9,'Cost Input'!$C$3:$R$3)),0)</f>
        <v>0</v>
      </c>
      <c r="DH1212" s="54" cm="1">
        <f t="array" ref="DH1212">IFERROR(INDEX('Cost Input'!$C$1:$R$496,'LCOH Calc'!$A1212,_xlfn.XMATCH('LCOH Calc'!DH$9,'Cost Input'!$C$3:$R$3)),0)</f>
        <v>0</v>
      </c>
      <c r="DI1212" s="54" cm="1">
        <f t="array" ref="DI1212">IFERROR(INDEX('Cost Input'!$C$1:$R$496,'LCOH Calc'!$A1212,_xlfn.XMATCH('LCOH Calc'!DI$9,'Cost Input'!$C$3:$R$3)),0)</f>
        <v>0</v>
      </c>
      <c r="DJ1212" s="54" cm="1">
        <f t="array" ref="DJ1212">IFERROR(INDEX('Cost Input'!$C$1:$R$496,'LCOH Calc'!$A1212,_xlfn.XMATCH('LCOH Calc'!DJ$9,'Cost Input'!$C$3:$R$3)),0)</f>
        <v>0</v>
      </c>
      <c r="DK1212" s="54" cm="1">
        <f t="array" ref="DK1212">IFERROR(INDEX('Cost Input'!$C$1:$R$496,'LCOH Calc'!$A1212,_xlfn.XMATCH('LCOH Calc'!DK$9,'Cost Input'!$C$3:$R$3)),0)</f>
        <v>0</v>
      </c>
      <c r="DL1212" s="54" cm="1">
        <f t="array" ref="DL1212">IFERROR(INDEX('Cost Input'!$C$1:$R$496,'LCOH Calc'!$A1212,_xlfn.XMATCH('LCOH Calc'!DL$9,'Cost Input'!$C$3:$R$3)),0)</f>
        <v>0</v>
      </c>
      <c r="DM1212" s="54" cm="1">
        <f t="array" ref="DM1212">IFERROR(INDEX('Cost Input'!$C$1:$R$496,'LCOH Calc'!$A1212,_xlfn.XMATCH('LCOH Calc'!DM$9,'Cost Input'!$C$3:$R$3)),0)</f>
        <v>0</v>
      </c>
      <c r="DN1212" s="54" cm="1">
        <f t="array" ref="DN1212">IFERROR(INDEX('Cost Input'!$C$1:$R$496,'LCOH Calc'!$A1212,_xlfn.XMATCH('LCOH Calc'!DN$9,'Cost Input'!$C$3:$R$3)),0)</f>
        <v>0</v>
      </c>
      <c r="DO1212" s="54" cm="1">
        <f t="array" ref="DO1212">IFERROR(INDEX('Cost Input'!$C$1:$R$496,'LCOH Calc'!$A1212,_xlfn.XMATCH('LCOH Calc'!DO$9,'Cost Input'!$C$3:$R$3)),0)</f>
        <v>0</v>
      </c>
      <c r="DP1212" s="54" cm="1">
        <f t="array" ref="DP1212">IFERROR(INDEX('Cost Input'!$C$1:$R$496,'LCOH Calc'!$A1212,_xlfn.XMATCH('LCOH Calc'!DP$9,'Cost Input'!$C$3:$R$3)),0)</f>
        <v>0</v>
      </c>
      <c r="DQ1212" s="54" cm="1">
        <f t="array" ref="DQ1212">IFERROR(INDEX('Cost Input'!$C$1:$R$496,'LCOH Calc'!$A1212,_xlfn.XMATCH('LCOH Calc'!DQ$9,'Cost Input'!$C$3:$R$3)),0)</f>
        <v>0</v>
      </c>
      <c r="DR1212" s="54" cm="1">
        <f t="array" ref="DR1212">IFERROR(INDEX('Cost Input'!$C$1:$R$496,'LCOH Calc'!$A1212,_xlfn.XMATCH('LCOH Calc'!DR$9,'Cost Input'!$C$3:$R$3)),0)</f>
        <v>0</v>
      </c>
      <c r="DS1212" s="54" cm="1">
        <f t="array" ref="DS1212">IFERROR(INDEX('Cost Input'!$C$1:$R$496,'LCOH Calc'!$A1212,_xlfn.XMATCH('LCOH Calc'!DS$9,'Cost Input'!$C$3:$R$3)),0)</f>
        <v>0</v>
      </c>
      <c r="DT1212" s="54" cm="1">
        <f t="array" ref="DT1212">IFERROR(INDEX('Cost Input'!$C$1:$R$496,'LCOH Calc'!$A1212,_xlfn.XMATCH('LCOH Calc'!DT$9,'Cost Input'!$C$3:$R$3)),0)</f>
        <v>0</v>
      </c>
      <c r="DU1212" s="54" cm="1">
        <f t="array" ref="DU1212">IFERROR(INDEX('Cost Input'!$C$1:$R$496,'LCOH Calc'!$A1212,_xlfn.XMATCH('LCOH Calc'!DU$9,'Cost Input'!$C$3:$R$3)),0)</f>
        <v>0</v>
      </c>
      <c r="DV1212" s="54" cm="1">
        <f t="array" ref="DV1212">IFERROR(INDEX('Cost Input'!$C$1:$R$496,'LCOH Calc'!$A1212,_xlfn.XMATCH('LCOH Calc'!DV$9,'Cost Input'!$C$3:$R$3)),0)</f>
        <v>0</v>
      </c>
      <c r="DW1212" s="54" cm="1">
        <f t="array" ref="DW1212">IFERROR(INDEX('Cost Input'!$C$1:$R$496,'LCOH Calc'!$A1212,_xlfn.XMATCH('LCOH Calc'!DW$9,'Cost Input'!$C$3:$R$3)),0)</f>
        <v>0</v>
      </c>
      <c r="DX1212" s="54" cm="1">
        <f t="array" ref="DX1212">IFERROR(INDEX('Cost Input'!$C$1:$R$496,'LCOH Calc'!$A1212,_xlfn.XMATCH('LCOH Calc'!DX$9,'Cost Input'!$C$3:$R$3)),0)</f>
        <v>0</v>
      </c>
      <c r="DY1212" s="54" cm="1">
        <f t="array" ref="DY1212">IFERROR(INDEX('Cost Input'!$C$1:$R$496,'LCOH Calc'!$A1212,_xlfn.XMATCH('LCOH Calc'!DY$9,'Cost Input'!$C$3:$R$3)),0)</f>
        <v>0</v>
      </c>
      <c r="DZ1212" s="54" cm="1">
        <f t="array" ref="DZ1212">IFERROR(INDEX('Cost Input'!$C$1:$R$496,'LCOH Calc'!$A1212,_xlfn.XMATCH('LCOH Calc'!DZ$9,'Cost Input'!$C$3:$R$3)),0)</f>
        <v>0</v>
      </c>
      <c r="EA1212" s="54" cm="1">
        <f t="array" ref="EA1212">IFERROR(INDEX('Cost Input'!$C$1:$R$496,'LCOH Calc'!$A1212,_xlfn.XMATCH('LCOH Calc'!EA$9,'Cost Input'!$C$3:$R$3)),0)</f>
        <v>0</v>
      </c>
      <c r="EB1212" s="54" cm="1">
        <f t="array" ref="EB1212">IFERROR(INDEX('Cost Input'!$C$1:$R$496,'LCOH Calc'!$A1212,_xlfn.XMATCH('LCOH Calc'!EB$9,'Cost Input'!$C$3:$R$3)),0)</f>
        <v>0</v>
      </c>
      <c r="EC1212" s="54" cm="1">
        <f t="array" ref="EC1212">IFERROR(INDEX('Cost Input'!$C$1:$R$496,'LCOH Calc'!$A1212,_xlfn.XMATCH('LCOH Calc'!EC$9,'Cost Input'!$C$3:$R$3)),0)</f>
        <v>0</v>
      </c>
      <c r="ED1212" s="54" cm="1">
        <f t="array" ref="ED1212">IFERROR(INDEX('Cost Input'!$C$1:$R$496,'LCOH Calc'!$A1212,_xlfn.XMATCH('LCOH Calc'!ED$9,'Cost Input'!$C$3:$R$3)),0)</f>
        <v>0</v>
      </c>
      <c r="EE1212" s="54" cm="1">
        <f t="array" ref="EE1212">IFERROR(INDEX('Cost Input'!$C$1:$R$496,'LCOH Calc'!$A1212,_xlfn.XMATCH('LCOH Calc'!EE$9,'Cost Input'!$C$3:$R$3)),0)</f>
        <v>0</v>
      </c>
      <c r="EF1212" s="54" cm="1">
        <f t="array" ref="EF1212">IFERROR(INDEX('Cost Input'!$C$1:$R$496,'LCOH Calc'!$A1212,_xlfn.XMATCH('LCOH Calc'!EF$9,'Cost Input'!$C$3:$R$3)),0)</f>
        <v>0</v>
      </c>
      <c r="EG1212" s="54" cm="1">
        <f t="array" ref="EG1212">IFERROR(INDEX('Cost Input'!$C$1:$R$496,'LCOH Calc'!$A1212,_xlfn.XMATCH('LCOH Calc'!EG$9,'Cost Input'!$C$3:$R$3)),0)</f>
        <v>0</v>
      </c>
      <c r="EH1212" s="54" cm="1">
        <f t="array" ref="EH1212">IFERROR(INDEX('Cost Input'!$C$1:$R$496,'LCOH Calc'!$A1212,_xlfn.XMATCH('LCOH Calc'!EH$9,'Cost Input'!$C$3:$R$3)),0)</f>
        <v>0</v>
      </c>
      <c r="EI1212" s="54" cm="1">
        <f t="array" ref="EI1212">IFERROR(INDEX('Cost Input'!$C$1:$R$496,'LCOH Calc'!$A1212,_xlfn.XMATCH('LCOH Calc'!EI$9,'Cost Input'!$C$3:$R$3)),0)</f>
        <v>0</v>
      </c>
      <c r="EJ1212" s="54" cm="1">
        <f t="array" ref="EJ1212">IFERROR(INDEX('Cost Input'!$C$1:$R$496,'LCOH Calc'!$A1212,_xlfn.XMATCH('LCOH Calc'!EJ$9,'Cost Input'!$C$3:$R$3)),0)</f>
        <v>0</v>
      </c>
      <c r="EK1212" s="54" cm="1">
        <f t="array" ref="EK1212">IFERROR(INDEX('Cost Input'!$C$1:$R$496,'LCOH Calc'!$A1212,_xlfn.XMATCH('LCOH Calc'!EK$9,'Cost Input'!$C$3:$R$3)),0)</f>
        <v>0</v>
      </c>
      <c r="EL1212" s="54" cm="1">
        <f t="array" ref="EL1212">IFERROR(INDEX('Cost Input'!$C$1:$R$496,'LCOH Calc'!$A1212,_xlfn.XMATCH('LCOH Calc'!EL$9,'Cost Input'!$C$3:$R$3)),0)</f>
        <v>0</v>
      </c>
      <c r="EM1212" s="54" cm="1">
        <f t="array" ref="EM1212">IFERROR(INDEX('Cost Input'!$C$1:$R$496,'LCOH Calc'!$A1212,_xlfn.XMATCH('LCOH Calc'!EM$9,'Cost Input'!$C$3:$R$3)),0)</f>
        <v>0</v>
      </c>
      <c r="EN1212" s="54" cm="1">
        <f t="array" ref="EN1212">IFERROR(INDEX('Cost Input'!$C$1:$R$496,'LCOH Calc'!$A1212,_xlfn.XMATCH('LCOH Calc'!EN$9,'Cost Input'!$C$3:$R$3)),0)</f>
        <v>0</v>
      </c>
      <c r="EO1212" s="54" cm="1">
        <f t="array" ref="EO1212">IFERROR(INDEX('Cost Input'!$C$1:$R$496,'LCOH Calc'!$A1212,_xlfn.XMATCH('LCOH Calc'!EO$9,'Cost Input'!$C$3:$R$3)),0)</f>
        <v>0</v>
      </c>
      <c r="EP1212" s="54" cm="1">
        <f t="array" ref="EP1212">IFERROR(INDEX('Cost Input'!$C$1:$R$496,'LCOH Calc'!$A1212,_xlfn.XMATCH('LCOH Calc'!EP$9,'Cost Input'!$C$3:$R$3)),0)</f>
        <v>0</v>
      </c>
      <c r="EQ1212" s="54" cm="1">
        <f t="array" ref="EQ1212">IFERROR(INDEX('Cost Input'!$C$1:$R$496,'LCOH Calc'!$A1212,_xlfn.XMATCH('LCOH Calc'!EQ$9,'Cost Input'!$C$3:$R$3)),0)</f>
        <v>0</v>
      </c>
      <c r="ER1212" s="54" cm="1">
        <f t="array" ref="ER1212">IFERROR(INDEX('Cost Input'!$C$1:$R$496,'LCOH Calc'!$A1212,_xlfn.XMATCH('LCOH Calc'!ER$9,'Cost Input'!$C$3:$R$3)),0)</f>
        <v>0</v>
      </c>
      <c r="ES1212" s="54" cm="1">
        <f t="array" ref="ES1212">IFERROR(INDEX('Cost Input'!$C$1:$R$496,'LCOH Calc'!$A1212,_xlfn.XMATCH('LCOH Calc'!ES$9,'Cost Input'!$C$3:$R$3)),0)</f>
        <v>0</v>
      </c>
      <c r="ET1212" s="54" cm="1">
        <f t="array" ref="ET1212">IFERROR(INDEX('Cost Input'!$C$1:$R$496,'LCOH Calc'!$A1212,_xlfn.XMATCH('LCOH Calc'!ET$9,'Cost Input'!$C$3:$R$3)),0)</f>
        <v>0</v>
      </c>
      <c r="EU1212" s="54" cm="1">
        <f t="array" ref="EU1212">IFERROR(INDEX('Cost Input'!$C$1:$R$496,'LCOH Calc'!$A1212,_xlfn.XMATCH('LCOH Calc'!EU$9,'Cost Input'!$C$3:$R$3)),0)</f>
        <v>0</v>
      </c>
      <c r="EV1212" s="54" cm="1">
        <f t="array" ref="EV1212">IFERROR(INDEX('Cost Input'!$C$1:$R$496,'LCOH Calc'!$A1212,_xlfn.XMATCH('LCOH Calc'!EV$9,'Cost Input'!$C$3:$R$3)),0)</f>
        <v>0</v>
      </c>
      <c r="EW1212" s="54" cm="1">
        <f t="array" ref="EW1212">IFERROR(INDEX('Cost Input'!$C$1:$R$496,'LCOH Calc'!$A1212,_xlfn.XMATCH('LCOH Calc'!EW$9,'Cost Input'!$C$3:$R$3)),0)</f>
        <v>0</v>
      </c>
      <c r="EX1212" s="54" cm="1">
        <f t="array" ref="EX1212">IFERROR(INDEX('Cost Input'!$C$1:$R$496,'LCOH Calc'!$A1212,_xlfn.XMATCH('LCOH Calc'!EX$9,'Cost Input'!$C$3:$R$3)),0)</f>
        <v>0</v>
      </c>
      <c r="EY1212" s="54" cm="1">
        <f t="array" ref="EY1212">IFERROR(INDEX('Cost Input'!$C$1:$R$496,'LCOH Calc'!$A1212,_xlfn.XMATCH('LCOH Calc'!EY$9,'Cost Input'!$C$3:$R$3)),0)</f>
        <v>0</v>
      </c>
      <c r="EZ1212" s="54" cm="1">
        <f t="array" ref="EZ1212">IFERROR(INDEX('Cost Input'!$C$1:$R$496,'LCOH Calc'!$A1212,_xlfn.XMATCH('LCOH Calc'!EZ$9,'Cost Input'!$C$3:$R$3)),0)</f>
        <v>0</v>
      </c>
      <c r="FA1212" s="54" cm="1">
        <f t="array" ref="FA1212">IFERROR(INDEX('Cost Input'!$C$1:$R$496,'LCOH Calc'!$A1212,_xlfn.XMATCH('LCOH Calc'!FA$9,'Cost Input'!$C$3:$R$3)),0)</f>
        <v>0</v>
      </c>
      <c r="FB1212" s="54" cm="1">
        <f t="array" ref="FB1212">IFERROR(INDEX('Cost Input'!$C$1:$R$496,'LCOH Calc'!$A1212,_xlfn.XMATCH('LCOH Calc'!FB$9,'Cost Input'!$C$3:$R$3)),0)</f>
        <v>0</v>
      </c>
      <c r="FC1212" s="54" cm="1">
        <f t="array" ref="FC1212">IFERROR(INDEX('Cost Input'!$C$1:$R$496,'LCOH Calc'!$A1212,_xlfn.XMATCH('LCOH Calc'!FC$9,'Cost Input'!$C$3:$R$3)),0)</f>
        <v>0</v>
      </c>
      <c r="FD1212" s="54" cm="1">
        <f t="array" ref="FD1212">IFERROR(INDEX('Cost Input'!$C$1:$R$496,'LCOH Calc'!$A1212,_xlfn.XMATCH('LCOH Calc'!FD$9,'Cost Input'!$C$3:$R$3)),0)</f>
        <v>0</v>
      </c>
      <c r="FE1212" s="54" cm="1">
        <f t="array" ref="FE1212">IFERROR(INDEX('Cost Input'!$C$1:$R$496,'LCOH Calc'!$A1212,_xlfn.XMATCH('LCOH Calc'!FE$9,'Cost Input'!$C$3:$R$3)),0)</f>
        <v>0</v>
      </c>
      <c r="FF1212" s="54" cm="1">
        <f t="array" ref="FF1212">IFERROR(INDEX('Cost Input'!$C$1:$R$496,'LCOH Calc'!$A1212,_xlfn.XMATCH('LCOH Calc'!FF$9,'Cost Input'!$C$3:$R$3)),0)</f>
        <v>0</v>
      </c>
      <c r="FG1212" s="54" cm="1">
        <f t="array" ref="FG1212">IFERROR(INDEX('Cost Input'!$C$1:$R$496,'LCOH Calc'!$A1212,_xlfn.XMATCH('LCOH Calc'!FG$9,'Cost Input'!$C$3:$R$3)),0)</f>
        <v>0</v>
      </c>
      <c r="FH1212" s="54" cm="1">
        <f t="array" ref="FH1212">IFERROR(INDEX('Cost Input'!$C$1:$R$496,'LCOH Calc'!$A1212,_xlfn.XMATCH('LCOH Calc'!FH$9,'Cost Input'!$C$3:$R$3)),0)</f>
        <v>0</v>
      </c>
      <c r="FI1212" s="54" cm="1">
        <f t="array" ref="FI1212">IFERROR(INDEX('Cost Input'!$C$1:$R$496,'LCOH Calc'!$A1212,_xlfn.XMATCH('LCOH Calc'!FI$9,'Cost Input'!$C$3:$R$3)),0)</f>
        <v>0</v>
      </c>
      <c r="FJ1212" s="54" cm="1">
        <f t="array" ref="FJ1212">IFERROR(INDEX('Cost Input'!$C$1:$R$496,'LCOH Calc'!$A1212,_xlfn.XMATCH('LCOH Calc'!FJ$9,'Cost Input'!$C$3:$R$3)),0)</f>
        <v>0</v>
      </c>
      <c r="FK1212" s="54" cm="1">
        <f t="array" ref="FK1212">IFERROR(INDEX('Cost Input'!$C$1:$R$496,'LCOH Calc'!$A1212,_xlfn.XMATCH('LCOH Calc'!FK$9,'Cost Input'!$C$3:$R$3)),0)</f>
        <v>0</v>
      </c>
      <c r="FL1212" s="54" cm="1">
        <f t="array" ref="FL1212">IFERROR(INDEX('Cost Input'!$C$1:$R$496,'LCOH Calc'!$A1212,_xlfn.XMATCH('LCOH Calc'!FL$9,'Cost Input'!$C$3:$R$3)),0)</f>
        <v>0</v>
      </c>
      <c r="FM1212" s="54" cm="1">
        <f t="array" ref="FM1212">IFERROR(INDEX('Cost Input'!$C$1:$R$496,'LCOH Calc'!$A1212,_xlfn.XMATCH('LCOH Calc'!FM$9,'Cost Input'!$C$3:$R$3)),0)</f>
        <v>0</v>
      </c>
      <c r="FN1212" s="54" cm="1">
        <f t="array" ref="FN1212">IFERROR(INDEX('Cost Input'!$C$1:$R$496,'LCOH Calc'!$A1212,_xlfn.XMATCH('LCOH Calc'!FN$9,'Cost Input'!$C$3:$R$3)),0)</f>
        <v>0</v>
      </c>
      <c r="FO1212" s="54" cm="1">
        <f t="array" ref="FO1212">IFERROR(INDEX('Cost Input'!$C$1:$R$496,'LCOH Calc'!$A1212,_xlfn.XMATCH('LCOH Calc'!FO$9,'Cost Input'!$C$3:$R$3)),0)</f>
        <v>0</v>
      </c>
      <c r="FP1212" s="54" cm="1">
        <f t="array" ref="FP1212">IFERROR(INDEX('Cost Input'!$C$1:$R$496,'LCOH Calc'!$A1212,_xlfn.XMATCH('LCOH Calc'!FP$9,'Cost Input'!$C$3:$R$3)),0)</f>
        <v>0</v>
      </c>
      <c r="FQ1212" s="54" cm="1">
        <f t="array" ref="FQ1212">IFERROR(INDEX('Cost Input'!$C$1:$R$496,'LCOH Calc'!$A1212,_xlfn.XMATCH('LCOH Calc'!FQ$9,'Cost Input'!$C$3:$R$3)),0)</f>
        <v>0</v>
      </c>
      <c r="FR1212" s="54" cm="1">
        <f t="array" ref="FR1212">IFERROR(INDEX('Cost Input'!$C$1:$R$496,'LCOH Calc'!$A1212,_xlfn.XMATCH('LCOH Calc'!FR$9,'Cost Input'!$C$3:$R$3)),0)</f>
        <v>0</v>
      </c>
      <c r="FS1212" s="54" cm="1">
        <f t="array" ref="FS1212">IFERROR(INDEX('Cost Input'!$C$1:$R$496,'LCOH Calc'!$A1212,_xlfn.XMATCH('LCOH Calc'!FS$9,'Cost Input'!$C$3:$R$3)),0)</f>
        <v>0</v>
      </c>
      <c r="FT1212" s="54" cm="1">
        <f t="array" ref="FT1212">IFERROR(INDEX('Cost Input'!$C$1:$R$496,'LCOH Calc'!$A1212,_xlfn.XMATCH('LCOH Calc'!FT$9,'Cost Input'!$C$3:$R$3)),0)</f>
        <v>0</v>
      </c>
      <c r="FU1212" s="54" cm="1">
        <f t="array" ref="FU1212">IFERROR(INDEX('Cost Input'!$C$1:$R$496,'LCOH Calc'!$A1212,_xlfn.XMATCH('LCOH Calc'!FU$9,'Cost Input'!$C$3:$R$3)),0)</f>
        <v>0</v>
      </c>
      <c r="FV1212" s="54" cm="1">
        <f t="array" ref="FV1212">IFERROR(INDEX('Cost Input'!$C$1:$R$496,'LCOH Calc'!$A1212,_xlfn.XMATCH('LCOH Calc'!FV$9,'Cost Input'!$C$3:$R$3)),0)</f>
        <v>0</v>
      </c>
      <c r="FW1212" s="54" cm="1">
        <f t="array" ref="FW1212">IFERROR(INDEX('Cost Input'!$C$1:$R$496,'LCOH Calc'!$A1212,_xlfn.XMATCH('LCOH Calc'!FW$9,'Cost Input'!$C$3:$R$3)),0)</f>
        <v>0</v>
      </c>
      <c r="FX1212" s="54" cm="1">
        <f t="array" ref="FX1212">IFERROR(INDEX('Cost Input'!$C$1:$R$496,'LCOH Calc'!$A1212,_xlfn.XMATCH('LCOH Calc'!FX$9,'Cost Input'!$C$3:$R$3)),0)</f>
        <v>0</v>
      </c>
      <c r="FY1212" s="54" cm="1">
        <f t="array" ref="FY1212">IFERROR(INDEX('Cost Input'!$C$1:$R$496,'LCOH Calc'!$A1212,_xlfn.XMATCH('LCOH Calc'!FY$9,'Cost Input'!$C$3:$R$3)),0)</f>
        <v>0</v>
      </c>
      <c r="FZ1212" s="54" cm="1">
        <f t="array" ref="FZ1212">IFERROR(INDEX('Cost Input'!$C$1:$R$496,'LCOH Calc'!$A1212,_xlfn.XMATCH('LCOH Calc'!FZ$9,'Cost Input'!$C$3:$R$3)),0)</f>
        <v>0</v>
      </c>
      <c r="GA1212" s="54" cm="1">
        <f t="array" ref="GA1212">IFERROR(INDEX('Cost Input'!$C$1:$R$496,'LCOH Calc'!$A1212,_xlfn.XMATCH('LCOH Calc'!GA$9,'Cost Input'!$C$3:$R$3)),0)</f>
        <v>0</v>
      </c>
      <c r="GB1212" s="54" cm="1">
        <f t="array" ref="GB1212">IFERROR(INDEX('Cost Input'!$C$1:$R$496,'LCOH Calc'!$A1212,_xlfn.XMATCH('LCOH Calc'!GB$9,'Cost Input'!$C$3:$R$3)),0)</f>
        <v>0</v>
      </c>
      <c r="GC1212" s="54" cm="1">
        <f t="array" ref="GC1212">IFERROR(INDEX('Cost Input'!$C$1:$R$496,'LCOH Calc'!$A1212,_xlfn.XMATCH('LCOH Calc'!GC$9,'Cost Input'!$C$3:$R$3)),0)</f>
        <v>0</v>
      </c>
      <c r="GD1212" s="54" cm="1">
        <f t="array" ref="GD1212">IFERROR(INDEX('Cost Input'!$C$1:$R$496,'LCOH Calc'!$A1212,_xlfn.XMATCH('LCOH Calc'!GD$9,'Cost Input'!$C$3:$R$3)),0)</f>
        <v>0</v>
      </c>
      <c r="GE1212" s="54" cm="1">
        <f t="array" ref="GE1212">IFERROR(INDEX('Cost Input'!$C$1:$R$496,'LCOH Calc'!$A1212,_xlfn.XMATCH('LCOH Calc'!GE$9,'Cost Input'!$C$3:$R$3)),0)</f>
        <v>0</v>
      </c>
      <c r="GF1212" s="54" cm="1">
        <f t="array" ref="GF1212">IFERROR(INDEX('Cost Input'!$C$1:$R$496,'LCOH Calc'!$A1212,_xlfn.XMATCH('LCOH Calc'!GF$9,'Cost Input'!$C$3:$R$3)),0)</f>
        <v>0</v>
      </c>
      <c r="GG1212" s="54" cm="1">
        <f t="array" ref="GG1212">IFERROR(INDEX('Cost Input'!$C$1:$R$496,'LCOH Calc'!$A1212,_xlfn.XMATCH('LCOH Calc'!GG$9,'Cost Input'!$C$3:$R$3)),0)</f>
        <v>0</v>
      </c>
      <c r="GH1212" s="54" cm="1">
        <f t="array" ref="GH1212">IFERROR(INDEX('Cost Input'!$C$1:$R$496,'LCOH Calc'!$A1212,_xlfn.XMATCH('LCOH Calc'!GH$9,'Cost Input'!$C$3:$R$3)),0)</f>
        <v>0</v>
      </c>
      <c r="GI1212" s="54" cm="1">
        <f t="array" ref="GI1212">IFERROR(INDEX('Cost Input'!$C$1:$R$496,'LCOH Calc'!$A1212,_xlfn.XMATCH('LCOH Calc'!GI$9,'Cost Input'!$C$3:$R$3)),0)</f>
        <v>0</v>
      </c>
      <c r="GJ1212" s="54" cm="1">
        <f t="array" ref="GJ1212">IFERROR(INDEX('Cost Input'!$C$1:$R$496,'LCOH Calc'!$A1212,_xlfn.XMATCH('LCOH Calc'!GJ$9,'Cost Input'!$C$3:$R$3)),0)</f>
        <v>0</v>
      </c>
      <c r="GK1212" s="54" cm="1">
        <f t="array" ref="GK1212">IFERROR(INDEX('Cost Input'!$C$1:$R$496,'LCOH Calc'!$A1212,_xlfn.XMATCH('LCOH Calc'!GK$9,'Cost Input'!$C$3:$R$3)),0)</f>
        <v>0</v>
      </c>
      <c r="GL1212" s="54" cm="1">
        <f t="array" ref="GL1212">IFERROR(INDEX('Cost Input'!$C$1:$R$496,'LCOH Calc'!$A1212,_xlfn.XMATCH('LCOH Calc'!GL$9,'Cost Input'!$C$3:$R$3)),0)</f>
        <v>0</v>
      </c>
      <c r="GM1212" s="54" cm="1">
        <f t="array" ref="GM1212">IFERROR(INDEX('Cost Input'!$C$1:$R$496,'LCOH Calc'!$A1212,_xlfn.XMATCH('LCOH Calc'!GM$9,'Cost Input'!$C$3:$R$3)),0)</f>
        <v>0</v>
      </c>
      <c r="GN1212" s="54" cm="1">
        <f t="array" ref="GN1212">IFERROR(INDEX('Cost Input'!$C$1:$R$496,'LCOH Calc'!$A1212,_xlfn.XMATCH('LCOH Calc'!GN$9,'Cost Input'!$C$3:$R$3)),0)</f>
        <v>0</v>
      </c>
      <c r="GO1212" s="54" cm="1">
        <f t="array" ref="GO1212">IFERROR(INDEX('Cost Input'!$C$1:$R$496,'LCOH Calc'!$A1212,_xlfn.XMATCH('LCOH Calc'!GO$9,'Cost Input'!$C$3:$R$3)),0)</f>
        <v>0</v>
      </c>
      <c r="GP1212" s="54" cm="1">
        <f t="array" ref="GP1212">IFERROR(INDEX('Cost Input'!$C$1:$R$496,'LCOH Calc'!$A1212,_xlfn.XMATCH('LCOH Calc'!GP$9,'Cost Input'!$C$3:$R$3)),0)</f>
        <v>0</v>
      </c>
      <c r="GQ1212" s="54" cm="1">
        <f t="array" ref="GQ1212">IFERROR(INDEX('Cost Input'!$C$1:$R$496,'LCOH Calc'!$A1212,_xlfn.XMATCH('LCOH Calc'!GQ$9,'Cost Input'!$C$3:$R$3)),0)</f>
        <v>0</v>
      </c>
      <c r="GR1212" s="54" cm="1">
        <f t="array" ref="GR1212">IFERROR(INDEX('Cost Input'!$C$1:$R$496,'LCOH Calc'!$A1212,_xlfn.XMATCH('LCOH Calc'!GR$9,'Cost Input'!$C$3:$R$3)),0)</f>
        <v>0</v>
      </c>
      <c r="GS1212" s="54" cm="1">
        <f t="array" ref="GS1212">IFERROR(INDEX('Cost Input'!$C$1:$R$496,'LCOH Calc'!$A1212,_xlfn.XMATCH('LCOH Calc'!GS$9,'Cost Input'!$C$3:$R$3)),0)</f>
        <v>0</v>
      </c>
      <c r="GT1212" s="54" cm="1">
        <f t="array" ref="GT1212">IFERROR(INDEX('Cost Input'!$C$1:$R$496,'LCOH Calc'!$A1212,_xlfn.XMATCH('LCOH Calc'!GT$9,'Cost Input'!$C$3:$R$3)),0)</f>
        <v>0</v>
      </c>
      <c r="GU1212" s="54" cm="1">
        <f t="array" ref="GU1212">IFERROR(INDEX('Cost Input'!$C$1:$R$496,'LCOH Calc'!$A1212,_xlfn.XMATCH('LCOH Calc'!GU$9,'Cost Input'!$C$3:$R$3)),0)</f>
        <v>0</v>
      </c>
      <c r="GV1212" s="54" cm="1">
        <f t="array" ref="GV1212">IFERROR(INDEX('Cost Input'!$C$1:$R$496,'LCOH Calc'!$A1212,_xlfn.XMATCH('LCOH Calc'!GV$9,'Cost Input'!$C$3:$R$3)),0)</f>
        <v>0</v>
      </c>
      <c r="GW1212" s="54" cm="1">
        <f t="array" ref="GW1212">IFERROR(INDEX('Cost Input'!$C$1:$R$496,'LCOH Calc'!$A1212,_xlfn.XMATCH('LCOH Calc'!GW$9,'Cost Input'!$C$3:$R$3)),0)</f>
        <v>0</v>
      </c>
      <c r="GX1212" s="54" cm="1">
        <f t="array" ref="GX1212">IFERROR(INDEX('Cost Input'!$C$1:$R$496,'LCOH Calc'!$A1212,_xlfn.XMATCH('LCOH Calc'!GX$9,'Cost Input'!$C$3:$R$3)),0)</f>
        <v>0</v>
      </c>
      <c r="GY1212" s="54" cm="1">
        <f t="array" ref="GY1212">IFERROR(INDEX('Cost Input'!$C$1:$R$496,'LCOH Calc'!$A1212,_xlfn.XMATCH('LCOH Calc'!GY$9,'Cost Input'!$C$3:$R$3)),0)</f>
        <v>0</v>
      </c>
      <c r="GZ1212" s="54" cm="1">
        <f t="array" ref="GZ1212">IFERROR(INDEX('Cost Input'!$C$1:$R$496,'LCOH Calc'!$A1212,_xlfn.XMATCH('LCOH Calc'!GZ$9,'Cost Input'!$C$3:$R$3)),0)</f>
        <v>0</v>
      </c>
      <c r="HA1212" s="54" cm="1">
        <f t="array" ref="HA1212">IFERROR(INDEX('Cost Input'!$C$1:$R$496,'LCOH Calc'!$A1212,_xlfn.XMATCH('LCOH Calc'!HA$9,'Cost Input'!$C$3:$R$3)),0)</f>
        <v>0</v>
      </c>
      <c r="HB1212" s="54" cm="1">
        <f t="array" ref="HB1212">IFERROR(INDEX('Cost Input'!$C$1:$R$496,'LCOH Calc'!$A1212,_xlfn.XMATCH('LCOH Calc'!HB$9,'Cost Input'!$C$3:$R$3)),0)</f>
        <v>0</v>
      </c>
      <c r="HC1212" s="54" cm="1">
        <f t="array" ref="HC1212">IFERROR(INDEX('Cost Input'!$C$1:$R$496,'LCOH Calc'!$A1212,_xlfn.XMATCH('LCOH Calc'!HC$9,'Cost Input'!$C$3:$R$3)),0)</f>
        <v>0</v>
      </c>
      <c r="HD1212" s="54" cm="1">
        <f t="array" ref="HD1212">IFERROR(INDEX('Cost Input'!$C$1:$R$496,'LCOH Calc'!$A1212,_xlfn.XMATCH('LCOH Calc'!HD$9,'Cost Input'!$C$3:$R$3)),0)</f>
        <v>0</v>
      </c>
      <c r="HE1212" s="54" cm="1">
        <f t="array" ref="HE1212">IFERROR(INDEX('Cost Input'!$C$1:$R$496,'LCOH Calc'!$A1212,_xlfn.XMATCH('LCOH Calc'!HE$9,'Cost Input'!$C$3:$R$3)),0)</f>
        <v>0</v>
      </c>
      <c r="HF1212" s="54" cm="1">
        <f t="array" ref="HF1212">IFERROR(INDEX('Cost Input'!$C$1:$R$496,'LCOH Calc'!$A1212,_xlfn.XMATCH('LCOH Calc'!HF$9,'Cost Input'!$C$3:$R$3)),0)</f>
        <v>0</v>
      </c>
      <c r="HG1212" s="54" cm="1">
        <f t="array" ref="HG1212">IFERROR(INDEX('Cost Input'!$C$1:$R$496,'LCOH Calc'!$A1212,_xlfn.XMATCH('LCOH Calc'!HG$9,'Cost Input'!$C$3:$R$3)),0)</f>
        <v>0</v>
      </c>
      <c r="HH1212" s="54" cm="1">
        <f t="array" ref="HH1212">IFERROR(INDEX('Cost Input'!$C$1:$R$496,'LCOH Calc'!$A1212,_xlfn.XMATCH('LCOH Calc'!HH$9,'Cost Input'!$C$3:$R$3)),0)</f>
        <v>0</v>
      </c>
      <c r="HI1212" s="54" cm="1">
        <f t="array" ref="HI1212">IFERROR(INDEX('Cost Input'!$C$1:$R$496,'LCOH Calc'!$A1212,_xlfn.XMATCH('LCOH Calc'!HI$9,'Cost Input'!$C$3:$R$3)),0)</f>
        <v>0</v>
      </c>
      <c r="HJ1212" s="54" cm="1">
        <f t="array" ref="HJ1212">IFERROR(INDEX('Cost Input'!$C$1:$R$496,'LCOH Calc'!$A1212,_xlfn.XMATCH('LCOH Calc'!HJ$9,'Cost Input'!$C$3:$R$3)),0)</f>
        <v>0</v>
      </c>
      <c r="HK1212" s="54" cm="1">
        <f t="array" ref="HK1212">IFERROR(INDEX('Cost Input'!$C$1:$R$496,'LCOH Calc'!$A1212,_xlfn.XMATCH('LCOH Calc'!HK$9,'Cost Input'!$C$3:$R$3)),0)</f>
        <v>0</v>
      </c>
      <c r="HL1212" s="54" cm="1">
        <f t="array" ref="HL1212">IFERROR(INDEX('Cost Input'!$C$1:$R$496,'LCOH Calc'!$A1212,_xlfn.XMATCH('LCOH Calc'!HL$9,'Cost Input'!$C$3:$R$3)),0)</f>
        <v>0</v>
      </c>
      <c r="HM1212" s="54" cm="1">
        <f t="array" ref="HM1212">IFERROR(INDEX('Cost Input'!$C$1:$R$496,'LCOH Calc'!$A1212,_xlfn.XMATCH('LCOH Calc'!HM$9,'Cost Input'!$C$3:$R$3)),0)</f>
        <v>0</v>
      </c>
      <c r="HN1212" s="54" cm="1">
        <f t="array" ref="HN1212">IFERROR(INDEX('Cost Input'!$C$1:$R$496,'LCOH Calc'!$A1212,_xlfn.XMATCH('LCOH Calc'!HN$9,'Cost Input'!$C$3:$R$3)),0)</f>
        <v>0</v>
      </c>
      <c r="HO1212" s="54" cm="1">
        <f t="array" ref="HO1212">IFERROR(INDEX('Cost Input'!$C$1:$R$496,'LCOH Calc'!$A1212,_xlfn.XMATCH('LCOH Calc'!HO$9,'Cost Input'!$C$3:$R$3)),0)</f>
        <v>0</v>
      </c>
      <c r="HP1212" s="54" cm="1">
        <f t="array" ref="HP1212">IFERROR(INDEX('Cost Input'!$C$1:$R$496,'LCOH Calc'!$A1212,_xlfn.XMATCH('LCOH Calc'!HP$9,'Cost Input'!$C$3:$R$3)),0)</f>
        <v>0</v>
      </c>
      <c r="HQ1212" s="54" cm="1">
        <f t="array" ref="HQ1212">IFERROR(INDEX('Cost Input'!$C$1:$R$496,'LCOH Calc'!$A1212,_xlfn.XMATCH('LCOH Calc'!HQ$9,'Cost Input'!$C$3:$R$3)),0)</f>
        <v>0</v>
      </c>
      <c r="HR1212" s="54" cm="1">
        <f t="array" ref="HR1212">IFERROR(INDEX('Cost Input'!$C$1:$R$496,'LCOH Calc'!$A1212,_xlfn.XMATCH('LCOH Calc'!HR$9,'Cost Input'!$C$3:$R$3)),0)</f>
        <v>0</v>
      </c>
      <c r="HS1212" s="54" cm="1">
        <f t="array" ref="HS1212">IFERROR(INDEX('Cost Input'!$C$1:$R$496,'LCOH Calc'!$A1212,_xlfn.XMATCH('LCOH Calc'!HS$9,'Cost Input'!$C$3:$R$3)),0)</f>
        <v>0</v>
      </c>
      <c r="HT1212" s="54" cm="1">
        <f t="array" ref="HT1212">IFERROR(INDEX('Cost Input'!$C$1:$R$496,'LCOH Calc'!$A1212,_xlfn.XMATCH('LCOH Calc'!HT$9,'Cost Input'!$C$3:$R$3)),0)</f>
        <v>0</v>
      </c>
      <c r="HU1212" s="54" cm="1">
        <f t="array" ref="HU1212">IFERROR(INDEX('Cost Input'!$C$1:$R$496,'LCOH Calc'!$A1212,_xlfn.XMATCH('LCOH Calc'!HU$9,'Cost Input'!$C$3:$R$3)),0)</f>
        <v>0</v>
      </c>
      <c r="HV1212" s="54" cm="1">
        <f t="array" ref="HV1212">IFERROR(INDEX('Cost Input'!$C$1:$R$496,'LCOH Calc'!$A1212,_xlfn.XMATCH('LCOH Calc'!HV$9,'Cost Input'!$C$3:$R$3)),0)</f>
        <v>0</v>
      </c>
      <c r="HW1212" s="54" cm="1">
        <f t="array" ref="HW1212">IFERROR(INDEX('Cost Input'!$C$1:$R$496,'LCOH Calc'!$A1212,_xlfn.XMATCH('LCOH Calc'!HW$9,'Cost Input'!$C$3:$R$3)),0)</f>
        <v>0</v>
      </c>
      <c r="HX1212" s="54" cm="1">
        <f t="array" ref="HX1212">IFERROR(INDEX('Cost Input'!$C$1:$R$496,'LCOH Calc'!$A1212,_xlfn.XMATCH('LCOH Calc'!HX$9,'Cost Input'!$C$3:$R$3)),0)</f>
        <v>0</v>
      </c>
      <c r="HY1212" s="54" cm="1">
        <f t="array" ref="HY1212">IFERROR(INDEX('Cost Input'!$C$1:$R$496,'LCOH Calc'!$A1212,_xlfn.XMATCH('LCOH Calc'!HY$9,'Cost Input'!$C$3:$R$3)),0)</f>
        <v>0</v>
      </c>
      <c r="HZ1212" s="54" cm="1">
        <f t="array" ref="HZ1212">IFERROR(INDEX('Cost Input'!$C$1:$R$496,'LCOH Calc'!$A1212,_xlfn.XMATCH('LCOH Calc'!HZ$9,'Cost Input'!$C$3:$R$3)),0)</f>
        <v>0</v>
      </c>
      <c r="IA1212" s="54" cm="1">
        <f t="array" ref="IA1212">IFERROR(INDEX('Cost Input'!$C$1:$R$496,'LCOH Calc'!$A1212,_xlfn.XMATCH('LCOH Calc'!IA$9,'Cost Input'!$C$3:$R$3)),0)</f>
        <v>0</v>
      </c>
      <c r="IB1212" s="54" cm="1">
        <f t="array" ref="IB1212">IFERROR(INDEX('Cost Input'!$C$1:$R$496,'LCOH Calc'!$A1212,_xlfn.XMATCH('LCOH Calc'!IB$9,'Cost Input'!$C$3:$R$3)),0)</f>
        <v>0</v>
      </c>
      <c r="IC1212" s="54" cm="1">
        <f t="array" ref="IC1212">IFERROR(INDEX('Cost Input'!$C$1:$R$496,'LCOH Calc'!$A1212,_xlfn.XMATCH('LCOH Calc'!IC$9,'Cost Input'!$C$3:$R$3)),0)</f>
        <v>0</v>
      </c>
      <c r="ID1212" s="54" cm="1">
        <f t="array" ref="ID1212">IFERROR(INDEX('Cost Input'!$C$1:$R$496,'LCOH Calc'!$A1212,_xlfn.XMATCH('LCOH Calc'!ID$9,'Cost Input'!$C$3:$R$3)),0)</f>
        <v>0</v>
      </c>
      <c r="IE1212" s="54" cm="1">
        <f t="array" ref="IE1212">IFERROR(INDEX('Cost Input'!$C$1:$R$496,'LCOH Calc'!$A1212,_xlfn.XMATCH('LCOH Calc'!IE$9,'Cost Input'!$C$3:$R$3)),0)</f>
        <v>0</v>
      </c>
      <c r="IF1212" s="54" cm="1">
        <f t="array" ref="IF1212">IFERROR(INDEX('Cost Input'!$C$1:$R$496,'LCOH Calc'!$A1212,_xlfn.XMATCH('LCOH Calc'!IF$9,'Cost Input'!$C$3:$R$3)),0)</f>
        <v>0</v>
      </c>
      <c r="IG1212" s="54" cm="1">
        <f t="array" ref="IG1212">IFERROR(INDEX('Cost Input'!$C$1:$R$496,'LCOH Calc'!$A1212,_xlfn.XMATCH('LCOH Calc'!IG$9,'Cost Input'!$C$3:$R$3)),0)</f>
        <v>0</v>
      </c>
      <c r="IH1212" s="54" cm="1">
        <f t="array" ref="IH1212">IFERROR(INDEX('Cost Input'!$C$1:$R$496,'LCOH Calc'!$A1212,_xlfn.XMATCH('LCOH Calc'!IH$9,'Cost Input'!$C$3:$R$3)),0)</f>
        <v>0</v>
      </c>
      <c r="II1212" s="54" cm="1">
        <f t="array" ref="II1212">IFERROR(INDEX('Cost Input'!$C$1:$R$496,'LCOH Calc'!$A1212,_xlfn.XMATCH('LCOH Calc'!II$9,'Cost Input'!$C$3:$R$3)),0)</f>
        <v>0</v>
      </c>
      <c r="IJ1212" s="54" cm="1">
        <f t="array" ref="IJ1212">IFERROR(INDEX('Cost Input'!$C$1:$R$496,'LCOH Calc'!$A1212,_xlfn.XMATCH('LCOH Calc'!IJ$9,'Cost Input'!$C$3:$R$3)),0)</f>
        <v>0</v>
      </c>
      <c r="IK1212" s="54" cm="1">
        <f t="array" ref="IK1212">IFERROR(INDEX('Cost Input'!$C$1:$R$496,'LCOH Calc'!$A1212,_xlfn.XMATCH('LCOH Calc'!IK$9,'Cost Input'!$C$3:$R$3)),0)</f>
        <v>0</v>
      </c>
      <c r="IL1212" s="54" cm="1">
        <f t="array" ref="IL1212">IFERROR(INDEX('Cost Input'!$C$1:$R$496,'LCOH Calc'!$A1212,_xlfn.XMATCH('LCOH Calc'!IL$9,'Cost Input'!$C$3:$R$3)),0)</f>
        <v>0</v>
      </c>
      <c r="IM1212" s="54" cm="1">
        <f t="array" ref="IM1212">IFERROR(INDEX('Cost Input'!$C$1:$R$496,'LCOH Calc'!$A1212,_xlfn.XMATCH('LCOH Calc'!IM$9,'Cost Input'!$C$3:$R$3)),0)</f>
        <v>0</v>
      </c>
      <c r="IN1212" s="54" cm="1">
        <f t="array" ref="IN1212">IFERROR(INDEX('Cost Input'!$C$1:$R$496,'LCOH Calc'!$A1212,_xlfn.XMATCH('LCOH Calc'!IN$9,'Cost Input'!$C$3:$R$3)),0)</f>
        <v>0</v>
      </c>
      <c r="IO1212" s="54" cm="1">
        <f t="array" ref="IO1212">IFERROR(INDEX('Cost Input'!$C$1:$R$496,'LCOH Calc'!$A1212,_xlfn.XMATCH('LCOH Calc'!IO$9,'Cost Input'!$C$3:$R$3)),0)</f>
        <v>0</v>
      </c>
      <c r="IP1212" s="54" cm="1">
        <f t="array" ref="IP1212">IFERROR(INDEX('Cost Input'!$C$1:$R$496,'LCOH Calc'!$A1212,_xlfn.XMATCH('LCOH Calc'!IP$9,'Cost Input'!$C$3:$R$3)),0)</f>
        <v>0</v>
      </c>
      <c r="IQ1212" s="54" cm="1">
        <f t="array" ref="IQ1212">IFERROR(INDEX('Cost Input'!$C$1:$R$496,'LCOH Calc'!$A1212,_xlfn.XMATCH('LCOH Calc'!IQ$9,'Cost Input'!$C$3:$R$3)),0)</f>
        <v>0</v>
      </c>
      <c r="IR1212" s="54" cm="1">
        <f t="array" ref="IR1212">IFERROR(INDEX('Cost Input'!$C$1:$R$496,'LCOH Calc'!$A1212,_xlfn.XMATCH('LCOH Calc'!IR$9,'Cost Input'!$C$3:$R$3)),0)</f>
        <v>0</v>
      </c>
      <c r="IS1212" s="54" cm="1">
        <f t="array" ref="IS1212">IFERROR(INDEX('Cost Input'!$C$1:$R$496,'LCOH Calc'!$A1212,_xlfn.XMATCH('LCOH Calc'!IS$9,'Cost Input'!$C$3:$R$3)),0)</f>
        <v>0</v>
      </c>
      <c r="IT1212" s="54" cm="1">
        <f t="array" ref="IT1212">IFERROR(INDEX('Cost Input'!$C$1:$R$496,'LCOH Calc'!$A1212,_xlfn.XMATCH('LCOH Calc'!IT$9,'Cost Input'!$C$3:$R$3)),0)</f>
        <v>0</v>
      </c>
      <c r="IU1212" s="54" cm="1">
        <f t="array" ref="IU1212">IFERROR(INDEX('Cost Input'!$C$1:$R$496,'LCOH Calc'!$A1212,_xlfn.XMATCH('LCOH Calc'!IU$9,'Cost Input'!$C$3:$R$3)),0)</f>
        <v>0</v>
      </c>
      <c r="IV1212" s="54"/>
      <c r="IW1212" s="54"/>
      <c r="IX1212" s="54"/>
      <c r="IY1212" s="54"/>
      <c r="IZ1212" s="54"/>
      <c r="JA1212" s="54"/>
      <c r="JB1212" s="54"/>
      <c r="JC1212" s="54"/>
      <c r="JD1212" s="54"/>
      <c r="JE1212" s="54"/>
      <c r="JF1212" s="54"/>
      <c r="JG1212" s="54"/>
      <c r="JH1212" s="54"/>
      <c r="JL1212" s="277" t="s">
        <v>164</v>
      </c>
    </row>
    <row r="1213" spans="1:272" hidden="1" outlineLevel="1" x14ac:dyDescent="0.3">
      <c r="A1213" s="53">
        <f t="shared" si="8299"/>
        <v>171</v>
      </c>
      <c r="B1213" s="6" t="str">
        <f>'Cost Input'!A171</f>
        <v>PV EPC Margin / Contingencies</v>
      </c>
      <c r="C1213" s="38" t="str">
        <f>'Cost Input'!B171</f>
        <v>% of DC</v>
      </c>
      <c r="D1213" s="109" cm="1">
        <f t="array" ref="D1213">IFERROR(INDEX('Cost Input'!$C$1:$R$496,'LCOH Calc'!$A1213,_xlfn.XMATCH('LCOH Calc'!D$9,'Cost Input'!$C$3:$R$3)),0)</f>
        <v>0</v>
      </c>
      <c r="E1213" s="48" cm="1">
        <f t="array" ref="E1213">IFERROR(INDEX('Cost Input'!$C$1:$R$496,'LCOH Calc'!$A1213,_xlfn.XMATCH('LCOH Calc'!E$9,'Cost Input'!$C$3:$R$3)),0)</f>
        <v>0</v>
      </c>
      <c r="F1213" s="48" cm="1">
        <f t="array" ref="F1213">IFERROR(INDEX('Cost Input'!$C$1:$R$496,'LCOH Calc'!$A1213,_xlfn.XMATCH('LCOH Calc'!F$9,'Cost Input'!$C$3:$R$3)),0)</f>
        <v>0</v>
      </c>
      <c r="G1213" s="48" cm="1">
        <f t="array" ref="G1213">IFERROR(INDEX('Cost Input'!$C$1:$R$496,'LCOH Calc'!$A1213,_xlfn.XMATCH('LCOH Calc'!G$9,'Cost Input'!$C$3:$R$3)),0)</f>
        <v>0</v>
      </c>
      <c r="H1213" s="48" cm="1">
        <f t="array" ref="H1213">IFERROR(INDEX('Cost Input'!$C$1:$R$496,'LCOH Calc'!$A1213,_xlfn.XMATCH('LCOH Calc'!H$9,'Cost Input'!$C$3:$R$3)),0)</f>
        <v>0</v>
      </c>
      <c r="I1213" s="48" cm="1">
        <f t="array" ref="I1213">IFERROR(INDEX('Cost Input'!$C$1:$R$496,'LCOH Calc'!$A1213,_xlfn.XMATCH('LCOH Calc'!I$9,'Cost Input'!$C$3:$R$3)),0)</f>
        <v>0</v>
      </c>
      <c r="J1213" s="48" cm="1">
        <f t="array" ref="J1213">IFERROR(INDEX('Cost Input'!$C$1:$R$496,'LCOH Calc'!$A1213,_xlfn.XMATCH('LCOH Calc'!J$9,'Cost Input'!$C$3:$R$3)),0)</f>
        <v>0</v>
      </c>
      <c r="K1213" s="48" cm="1">
        <f t="array" ref="K1213">IFERROR(INDEX('Cost Input'!$C$1:$R$496,'LCOH Calc'!$A1213,_xlfn.XMATCH('LCOH Calc'!K$9,'Cost Input'!$C$3:$R$3)),0)</f>
        <v>0</v>
      </c>
      <c r="L1213" s="48" cm="1">
        <f t="array" ref="L1213">IFERROR(INDEX('Cost Input'!$C$1:$R$496,'LCOH Calc'!$A1213,_xlfn.XMATCH('LCOH Calc'!L$9,'Cost Input'!$C$3:$R$3)),0)</f>
        <v>0</v>
      </c>
      <c r="M1213" s="48" cm="1">
        <f t="array" ref="M1213">IFERROR(INDEX('Cost Input'!$C$1:$R$496,'LCOH Calc'!$A1213,_xlfn.XMATCH('LCOH Calc'!M$9,'Cost Input'!$C$3:$R$3)),0)</f>
        <v>0</v>
      </c>
      <c r="N1213" s="48" cm="1">
        <f t="array" ref="N1213">IFERROR(INDEX('Cost Input'!$C$1:$R$496,'LCOH Calc'!$A1213,_xlfn.XMATCH('LCOH Calc'!N$9,'Cost Input'!$C$3:$R$3)),0)</f>
        <v>0</v>
      </c>
      <c r="O1213" s="48" cm="1">
        <f t="array" ref="O1213">IFERROR(INDEX('Cost Input'!$C$1:$R$496,'LCOH Calc'!$A1213,_xlfn.XMATCH('LCOH Calc'!O$9,'Cost Input'!$C$3:$R$3)),0)</f>
        <v>0</v>
      </c>
      <c r="P1213" s="48" cm="1">
        <f t="array" ref="P1213">IFERROR(INDEX('Cost Input'!$C$1:$R$496,'LCOH Calc'!$A1213,_xlfn.XMATCH('LCOH Calc'!P$9,'Cost Input'!$C$3:$R$3)),0)</f>
        <v>0</v>
      </c>
      <c r="Q1213" s="48" cm="1">
        <f t="array" ref="Q1213">IFERROR(INDEX('Cost Input'!$C$1:$R$496,'LCOH Calc'!$A1213,_xlfn.XMATCH('LCOH Calc'!Q$9,'Cost Input'!$C$3:$R$3)),0)</f>
        <v>0</v>
      </c>
      <c r="R1213" s="48" cm="1">
        <f t="array" ref="R1213">IFERROR(INDEX('Cost Input'!$C$1:$R$496,'LCOH Calc'!$A1213,_xlfn.XMATCH('LCOH Calc'!R$9,'Cost Input'!$C$3:$R$3)),0)</f>
        <v>0</v>
      </c>
      <c r="S1213" s="48" cm="1">
        <f t="array" ref="S1213">IFERROR(INDEX('Cost Input'!$C$1:$R$496,'LCOH Calc'!$A1213,_xlfn.XMATCH('LCOH Calc'!S$9,'Cost Input'!$C$3:$R$3)),0)</f>
        <v>0</v>
      </c>
      <c r="T1213" s="48" cm="1">
        <f t="array" ref="T1213">IFERROR(INDEX('Cost Input'!$C$1:$R$496,'LCOH Calc'!$A1213,_xlfn.XMATCH('LCOH Calc'!T$9,'Cost Input'!$C$3:$R$3)),0)</f>
        <v>0</v>
      </c>
      <c r="U1213" s="48" cm="1">
        <f t="array" ref="U1213">IFERROR(INDEX('Cost Input'!$C$1:$R$496,'LCOH Calc'!$A1213,_xlfn.XMATCH('LCOH Calc'!U$9,'Cost Input'!$C$3:$R$3)),0)</f>
        <v>0</v>
      </c>
      <c r="V1213" s="48" cm="1">
        <f t="array" ref="V1213">IFERROR(INDEX('Cost Input'!$C$1:$R$496,'LCOH Calc'!$A1213,_xlfn.XMATCH('LCOH Calc'!V$9,'Cost Input'!$C$3:$R$3)),0)</f>
        <v>0</v>
      </c>
      <c r="W1213" s="48" cm="1">
        <f t="array" ref="W1213">IFERROR(INDEX('Cost Input'!$C$1:$R$496,'LCOH Calc'!$A1213,_xlfn.XMATCH('LCOH Calc'!W$9,'Cost Input'!$C$3:$R$3)),0)</f>
        <v>0</v>
      </c>
      <c r="X1213" s="48" cm="1">
        <f t="array" ref="X1213">IFERROR(INDEX('Cost Input'!$C$1:$R$496,'LCOH Calc'!$A1213,_xlfn.XMATCH('LCOH Calc'!X$9,'Cost Input'!$C$3:$R$3)),0)</f>
        <v>0</v>
      </c>
      <c r="Y1213" s="48" cm="1">
        <f t="array" ref="Y1213">IFERROR(INDEX('Cost Input'!$C$1:$R$496,'LCOH Calc'!$A1213,_xlfn.XMATCH('LCOH Calc'!Y$9,'Cost Input'!$C$3:$R$3)),0)</f>
        <v>0</v>
      </c>
      <c r="Z1213" s="48" cm="1">
        <f t="array" ref="Z1213">IFERROR(INDEX('Cost Input'!$C$1:$R$496,'LCOH Calc'!$A1213,_xlfn.XMATCH('LCOH Calc'!Z$9,'Cost Input'!$C$3:$R$3)),0)</f>
        <v>0</v>
      </c>
      <c r="AA1213" s="48" cm="1">
        <f t="array" ref="AA1213">IFERROR(INDEX('Cost Input'!$C$1:$R$496,'LCOH Calc'!$A1213,_xlfn.XMATCH('LCOH Calc'!AA$9,'Cost Input'!$C$3:$R$3)),0)</f>
        <v>0</v>
      </c>
      <c r="AB1213" s="48" cm="1">
        <f t="array" ref="AB1213">IFERROR(INDEX('Cost Input'!$C$1:$R$496,'LCOH Calc'!$A1213,_xlfn.XMATCH('LCOH Calc'!AB$9,'Cost Input'!$C$3:$R$3)),0)</f>
        <v>0</v>
      </c>
      <c r="AC1213" s="48" cm="1">
        <f t="array" ref="AC1213">IFERROR(INDEX('Cost Input'!$C$1:$R$496,'LCOH Calc'!$A1213,_xlfn.XMATCH('LCOH Calc'!AC$9,'Cost Input'!$C$3:$R$3)),0)</f>
        <v>0</v>
      </c>
      <c r="AD1213" s="48" cm="1">
        <f t="array" ref="AD1213">IFERROR(INDEX('Cost Input'!$C$1:$R$496,'LCOH Calc'!$A1213,_xlfn.XMATCH('LCOH Calc'!AD$9,'Cost Input'!$C$3:$R$3)),0)</f>
        <v>0</v>
      </c>
      <c r="AE1213" s="48" cm="1">
        <f t="array" ref="AE1213">IFERROR(INDEX('Cost Input'!$C$1:$R$496,'LCOH Calc'!$A1213,_xlfn.XMATCH('LCOH Calc'!AE$9,'Cost Input'!$C$3:$R$3)),0)</f>
        <v>0</v>
      </c>
      <c r="AF1213" s="48" cm="1">
        <f t="array" ref="AF1213">IFERROR(INDEX('Cost Input'!$C$1:$R$496,'LCOH Calc'!$A1213,_xlfn.XMATCH('LCOH Calc'!AF$9,'Cost Input'!$C$3:$R$3)),0)</f>
        <v>0</v>
      </c>
      <c r="AG1213" s="48" cm="1">
        <f t="array" ref="AG1213">IFERROR(INDEX('Cost Input'!$C$1:$R$496,'LCOH Calc'!$A1213,_xlfn.XMATCH('LCOH Calc'!AG$9,'Cost Input'!$C$3:$R$3)),0)</f>
        <v>0</v>
      </c>
      <c r="AH1213" s="48" cm="1">
        <f t="array" ref="AH1213">IFERROR(INDEX('Cost Input'!$C$1:$R$496,'LCOH Calc'!$A1213,_xlfn.XMATCH('LCOH Calc'!AH$9,'Cost Input'!$C$3:$R$3)),0)</f>
        <v>0</v>
      </c>
      <c r="AI1213" s="48" cm="1">
        <f t="array" ref="AI1213">IFERROR(INDEX('Cost Input'!$C$1:$R$496,'LCOH Calc'!$A1213,_xlfn.XMATCH('LCOH Calc'!AI$9,'Cost Input'!$C$3:$R$3)),0)</f>
        <v>0</v>
      </c>
      <c r="AJ1213" s="48" cm="1">
        <f t="array" ref="AJ1213">IFERROR(INDEX('Cost Input'!$C$1:$R$496,'LCOH Calc'!$A1213,_xlfn.XMATCH('LCOH Calc'!AJ$9,'Cost Input'!$C$3:$R$3)),0)</f>
        <v>0</v>
      </c>
      <c r="AK1213" s="48" cm="1">
        <f t="array" ref="AK1213">IFERROR(INDEX('Cost Input'!$C$1:$R$496,'LCOH Calc'!$A1213,_xlfn.XMATCH('LCOH Calc'!AK$9,'Cost Input'!$C$3:$R$3)),0)</f>
        <v>0</v>
      </c>
      <c r="AL1213" s="48" cm="1">
        <f t="array" ref="AL1213">IFERROR(INDEX('Cost Input'!$C$1:$R$496,'LCOH Calc'!$A1213,_xlfn.XMATCH('LCOH Calc'!AL$9,'Cost Input'!$C$3:$R$3)),0)</f>
        <v>0</v>
      </c>
      <c r="AM1213" s="48" cm="1">
        <f t="array" ref="AM1213">IFERROR(INDEX('Cost Input'!$C$1:$R$496,'LCOH Calc'!$A1213,_xlfn.XMATCH('LCOH Calc'!AM$9,'Cost Input'!$C$3:$R$3)),0)</f>
        <v>0</v>
      </c>
      <c r="AN1213" s="48" cm="1">
        <f t="array" ref="AN1213">IFERROR(INDEX('Cost Input'!$C$1:$R$496,'LCOH Calc'!$A1213,_xlfn.XMATCH('LCOH Calc'!AN$9,'Cost Input'!$C$3:$R$3)),0)</f>
        <v>0</v>
      </c>
      <c r="AO1213" s="48" cm="1">
        <f t="array" ref="AO1213">IFERROR(INDEX('Cost Input'!$C$1:$R$496,'LCOH Calc'!$A1213,_xlfn.XMATCH('LCOH Calc'!AO$9,'Cost Input'!$C$3:$R$3)),0)</f>
        <v>0</v>
      </c>
      <c r="AP1213" s="48" cm="1">
        <f t="array" ref="AP1213">IFERROR(INDEX('Cost Input'!$C$1:$R$496,'LCOH Calc'!$A1213,_xlfn.XMATCH('LCOH Calc'!AP$9,'Cost Input'!$C$3:$R$3)),0)</f>
        <v>0</v>
      </c>
      <c r="AQ1213" s="48" cm="1">
        <f t="array" ref="AQ1213">IFERROR(INDEX('Cost Input'!$C$1:$R$496,'LCOH Calc'!$A1213,_xlfn.XMATCH('LCOH Calc'!AQ$9,'Cost Input'!$C$3:$R$3)),0)</f>
        <v>0</v>
      </c>
      <c r="AR1213" s="48" cm="1">
        <f t="array" ref="AR1213">IFERROR(INDEX('Cost Input'!$C$1:$R$496,'LCOH Calc'!$A1213,_xlfn.XMATCH('LCOH Calc'!AR$9,'Cost Input'!$C$3:$R$3)),0)</f>
        <v>0</v>
      </c>
      <c r="AS1213" s="48" cm="1">
        <f t="array" ref="AS1213">IFERROR(INDEX('Cost Input'!$C$1:$R$496,'LCOH Calc'!$A1213,_xlfn.XMATCH('LCOH Calc'!AS$9,'Cost Input'!$C$3:$R$3)),0)</f>
        <v>0</v>
      </c>
      <c r="AT1213" s="48" cm="1">
        <f t="array" ref="AT1213">IFERROR(INDEX('Cost Input'!$C$1:$R$496,'LCOH Calc'!$A1213,_xlfn.XMATCH('LCOH Calc'!AT$9,'Cost Input'!$C$3:$R$3)),0)</f>
        <v>0</v>
      </c>
      <c r="AU1213" s="48" cm="1">
        <f t="array" ref="AU1213">IFERROR(INDEX('Cost Input'!$C$1:$R$496,'LCOH Calc'!$A1213,_xlfn.XMATCH('LCOH Calc'!AU$9,'Cost Input'!$C$3:$R$3)),0)</f>
        <v>0</v>
      </c>
      <c r="AV1213" s="48" cm="1">
        <f t="array" ref="AV1213">IFERROR(INDEX('Cost Input'!$C$1:$R$496,'LCOH Calc'!$A1213,_xlfn.XMATCH('LCOH Calc'!AV$9,'Cost Input'!$C$3:$R$3)),0)</f>
        <v>0</v>
      </c>
      <c r="AW1213" s="48" cm="1">
        <f t="array" ref="AW1213">IFERROR(INDEX('Cost Input'!$C$1:$R$496,'LCOH Calc'!$A1213,_xlfn.XMATCH('LCOH Calc'!AW$9,'Cost Input'!$C$3:$R$3)),0)</f>
        <v>0</v>
      </c>
      <c r="AX1213" s="48" cm="1">
        <f t="array" ref="AX1213">IFERROR(INDEX('Cost Input'!$C$1:$R$496,'LCOH Calc'!$A1213,_xlfn.XMATCH('LCOH Calc'!AX$9,'Cost Input'!$C$3:$R$3)),0)</f>
        <v>0</v>
      </c>
      <c r="AY1213" s="48" cm="1">
        <f t="array" ref="AY1213">IFERROR(INDEX('Cost Input'!$C$1:$R$496,'LCOH Calc'!$A1213,_xlfn.XMATCH('LCOH Calc'!AY$9,'Cost Input'!$C$3:$R$3)),0)</f>
        <v>0</v>
      </c>
      <c r="AZ1213" s="48" cm="1">
        <f t="array" ref="AZ1213">IFERROR(INDEX('Cost Input'!$C$1:$R$496,'LCOH Calc'!$A1213,_xlfn.XMATCH('LCOH Calc'!AZ$9,'Cost Input'!$C$3:$R$3)),0)</f>
        <v>0</v>
      </c>
      <c r="BA1213" s="48" cm="1">
        <f t="array" ref="BA1213">IFERROR(INDEX('Cost Input'!$C$1:$R$496,'LCOH Calc'!$A1213,_xlfn.XMATCH('LCOH Calc'!BA$9,'Cost Input'!$C$3:$R$3)),0)</f>
        <v>0</v>
      </c>
      <c r="BB1213" s="48" cm="1">
        <f t="array" ref="BB1213">IFERROR(INDEX('Cost Input'!$C$1:$R$496,'LCOH Calc'!$A1213,_xlfn.XMATCH('LCOH Calc'!BB$9,'Cost Input'!$C$3:$R$3)),0)</f>
        <v>0</v>
      </c>
      <c r="BC1213" s="48" cm="1">
        <f t="array" ref="BC1213">IFERROR(INDEX('Cost Input'!$C$1:$R$496,'LCOH Calc'!$A1213,_xlfn.XMATCH('LCOH Calc'!BC$9,'Cost Input'!$C$3:$R$3)),0)</f>
        <v>0</v>
      </c>
      <c r="BD1213" s="48" cm="1">
        <f t="array" ref="BD1213">IFERROR(INDEX('Cost Input'!$C$1:$R$496,'LCOH Calc'!$A1213,_xlfn.XMATCH('LCOH Calc'!BD$9,'Cost Input'!$C$3:$R$3)),0)</f>
        <v>0</v>
      </c>
      <c r="BE1213" s="48" cm="1">
        <f t="array" ref="BE1213">IFERROR(INDEX('Cost Input'!$C$1:$R$496,'LCOH Calc'!$A1213,_xlfn.XMATCH('LCOH Calc'!BE$9,'Cost Input'!$C$3:$R$3)),0)</f>
        <v>0</v>
      </c>
      <c r="BF1213" s="48" cm="1">
        <f t="array" ref="BF1213">IFERROR(INDEX('Cost Input'!$C$1:$R$496,'LCOH Calc'!$A1213,_xlfn.XMATCH('LCOH Calc'!BF$9,'Cost Input'!$C$3:$R$3)),0)</f>
        <v>0</v>
      </c>
      <c r="BG1213" s="48" cm="1">
        <f t="array" ref="BG1213">IFERROR(INDEX('Cost Input'!$C$1:$R$496,'LCOH Calc'!$A1213,_xlfn.XMATCH('LCOH Calc'!BG$9,'Cost Input'!$C$3:$R$3)),0)</f>
        <v>0</v>
      </c>
      <c r="BH1213" s="48" cm="1">
        <f t="array" ref="BH1213">IFERROR(INDEX('Cost Input'!$C$1:$R$496,'LCOH Calc'!$A1213,_xlfn.XMATCH('LCOH Calc'!BH$9,'Cost Input'!$C$3:$R$3)),0)</f>
        <v>0</v>
      </c>
      <c r="BI1213" s="48" cm="1">
        <f t="array" ref="BI1213">IFERROR(INDEX('Cost Input'!$C$1:$R$496,'LCOH Calc'!$A1213,_xlfn.XMATCH('LCOH Calc'!BI$9,'Cost Input'!$C$3:$R$3)),0)</f>
        <v>0</v>
      </c>
      <c r="BJ1213" s="48" cm="1">
        <f t="array" ref="BJ1213">IFERROR(INDEX('Cost Input'!$C$1:$R$496,'LCOH Calc'!$A1213,_xlfn.XMATCH('LCOH Calc'!BJ$9,'Cost Input'!$C$3:$R$3)),0)</f>
        <v>0</v>
      </c>
      <c r="BK1213" s="48" cm="1">
        <f t="array" ref="BK1213">IFERROR(INDEX('Cost Input'!$C$1:$R$496,'LCOH Calc'!$A1213,_xlfn.XMATCH('LCOH Calc'!BK$9,'Cost Input'!$C$3:$R$3)),0)</f>
        <v>0</v>
      </c>
      <c r="BL1213" s="48" cm="1">
        <f t="array" ref="BL1213">IFERROR(INDEX('Cost Input'!$C$1:$R$496,'LCOH Calc'!$A1213,_xlfn.XMATCH('LCOH Calc'!BL$9,'Cost Input'!$C$3:$R$3)),0)</f>
        <v>0</v>
      </c>
      <c r="BM1213" s="48" cm="1">
        <f t="array" ref="BM1213">IFERROR(INDEX('Cost Input'!$C$1:$R$496,'LCOH Calc'!$A1213,_xlfn.XMATCH('LCOH Calc'!BM$9,'Cost Input'!$C$3:$R$3)),0)</f>
        <v>0</v>
      </c>
      <c r="BN1213" s="48" cm="1">
        <f t="array" ref="BN1213">IFERROR(INDEX('Cost Input'!$C$1:$R$496,'LCOH Calc'!$A1213,_xlfn.XMATCH('LCOH Calc'!BN$9,'Cost Input'!$C$3:$R$3)),0)</f>
        <v>0</v>
      </c>
      <c r="BO1213" s="48" cm="1">
        <f t="array" ref="BO1213">IFERROR(INDEX('Cost Input'!$C$1:$R$496,'LCOH Calc'!$A1213,_xlfn.XMATCH('LCOH Calc'!BO$9,'Cost Input'!$C$3:$R$3)),0)</f>
        <v>0</v>
      </c>
      <c r="BP1213" s="48" cm="1">
        <f t="array" ref="BP1213">IFERROR(INDEX('Cost Input'!$C$1:$R$496,'LCOH Calc'!$A1213,_xlfn.XMATCH('LCOH Calc'!BP$9,'Cost Input'!$C$3:$R$3)),0)</f>
        <v>0</v>
      </c>
      <c r="BQ1213" s="48" cm="1">
        <f t="array" ref="BQ1213">IFERROR(INDEX('Cost Input'!$C$1:$R$496,'LCOH Calc'!$A1213,_xlfn.XMATCH('LCOH Calc'!BQ$9,'Cost Input'!$C$3:$R$3)),0)</f>
        <v>0</v>
      </c>
      <c r="BR1213" s="48" cm="1">
        <f t="array" ref="BR1213">IFERROR(INDEX('Cost Input'!$C$1:$R$496,'LCOH Calc'!$A1213,_xlfn.XMATCH('LCOH Calc'!BR$9,'Cost Input'!$C$3:$R$3)),0)</f>
        <v>0</v>
      </c>
      <c r="BS1213" s="48" cm="1">
        <f t="array" ref="BS1213">IFERROR(INDEX('Cost Input'!$C$1:$R$496,'LCOH Calc'!$A1213,_xlfn.XMATCH('LCOH Calc'!BS$9,'Cost Input'!$C$3:$R$3)),0)</f>
        <v>0</v>
      </c>
      <c r="BT1213" s="48" cm="1">
        <f t="array" ref="BT1213">IFERROR(INDEX('Cost Input'!$C$1:$R$496,'LCOH Calc'!$A1213,_xlfn.XMATCH('LCOH Calc'!BT$9,'Cost Input'!$C$3:$R$3)),0)</f>
        <v>0</v>
      </c>
      <c r="BU1213" s="48" cm="1">
        <f t="array" ref="BU1213">IFERROR(INDEX('Cost Input'!$C$1:$R$496,'LCOH Calc'!$A1213,_xlfn.XMATCH('LCOH Calc'!BU$9,'Cost Input'!$C$3:$R$3)),0)</f>
        <v>0</v>
      </c>
      <c r="BV1213" s="48" cm="1">
        <f t="array" ref="BV1213">IFERROR(INDEX('Cost Input'!$C$1:$R$496,'LCOH Calc'!$A1213,_xlfn.XMATCH('LCOH Calc'!BV$9,'Cost Input'!$C$3:$R$3)),0)</f>
        <v>0</v>
      </c>
      <c r="BW1213" s="48" cm="1">
        <f t="array" ref="BW1213">IFERROR(INDEX('Cost Input'!$C$1:$R$496,'LCOH Calc'!$A1213,_xlfn.XMATCH('LCOH Calc'!BW$9,'Cost Input'!$C$3:$R$3)),0)</f>
        <v>0</v>
      </c>
      <c r="BX1213" s="48" cm="1">
        <f t="array" ref="BX1213">IFERROR(INDEX('Cost Input'!$C$1:$R$496,'LCOH Calc'!$A1213,_xlfn.XMATCH('LCOH Calc'!BX$9,'Cost Input'!$C$3:$R$3)),0)</f>
        <v>0</v>
      </c>
      <c r="BY1213" s="48" cm="1">
        <f t="array" ref="BY1213">IFERROR(INDEX('Cost Input'!$C$1:$R$496,'LCOH Calc'!$A1213,_xlfn.XMATCH('LCOH Calc'!BY$9,'Cost Input'!$C$3:$R$3)),0)</f>
        <v>0</v>
      </c>
      <c r="BZ1213" s="48" cm="1">
        <f t="array" ref="BZ1213">IFERROR(INDEX('Cost Input'!$C$1:$R$496,'LCOH Calc'!$A1213,_xlfn.XMATCH('LCOH Calc'!BZ$9,'Cost Input'!$C$3:$R$3)),0)</f>
        <v>0</v>
      </c>
      <c r="CA1213" s="48" cm="1">
        <f t="array" ref="CA1213">IFERROR(INDEX('Cost Input'!$C$1:$R$496,'LCOH Calc'!$A1213,_xlfn.XMATCH('LCOH Calc'!CA$9,'Cost Input'!$C$3:$R$3)),0)</f>
        <v>0</v>
      </c>
      <c r="CB1213" s="48" cm="1">
        <f t="array" ref="CB1213">IFERROR(INDEX('Cost Input'!$C$1:$R$496,'LCOH Calc'!$A1213,_xlfn.XMATCH('LCOH Calc'!CB$9,'Cost Input'!$C$3:$R$3)),0)</f>
        <v>0</v>
      </c>
      <c r="CC1213" s="48" cm="1">
        <f t="array" ref="CC1213">IFERROR(INDEX('Cost Input'!$C$1:$R$496,'LCOH Calc'!$A1213,_xlfn.XMATCH('LCOH Calc'!CC$9,'Cost Input'!$C$3:$R$3)),0)</f>
        <v>0</v>
      </c>
      <c r="CD1213" s="48" cm="1">
        <f t="array" ref="CD1213">IFERROR(INDEX('Cost Input'!$C$1:$R$496,'LCOH Calc'!$A1213,_xlfn.XMATCH('LCOH Calc'!CD$9,'Cost Input'!$C$3:$R$3)),0)</f>
        <v>0</v>
      </c>
      <c r="CE1213" s="48" cm="1">
        <f t="array" ref="CE1213">IFERROR(INDEX('Cost Input'!$C$1:$R$496,'LCOH Calc'!$A1213,_xlfn.XMATCH('LCOH Calc'!CE$9,'Cost Input'!$C$3:$R$3)),0)</f>
        <v>0</v>
      </c>
      <c r="CF1213" s="48" cm="1">
        <f t="array" ref="CF1213">IFERROR(INDEX('Cost Input'!$C$1:$R$496,'LCOH Calc'!$A1213,_xlfn.XMATCH('LCOH Calc'!CF$9,'Cost Input'!$C$3:$R$3)),0)</f>
        <v>0</v>
      </c>
      <c r="CG1213" s="48" cm="1">
        <f t="array" ref="CG1213">IFERROR(INDEX('Cost Input'!$C$1:$R$496,'LCOH Calc'!$A1213,_xlfn.XMATCH('LCOH Calc'!CG$9,'Cost Input'!$C$3:$R$3)),0)</f>
        <v>0</v>
      </c>
      <c r="CH1213" s="48" cm="1">
        <f t="array" ref="CH1213">IFERROR(INDEX('Cost Input'!$C$1:$R$496,'LCOH Calc'!$A1213,_xlfn.XMATCH('LCOH Calc'!CH$9,'Cost Input'!$C$3:$R$3)),0)</f>
        <v>0</v>
      </c>
      <c r="CI1213" s="48" cm="1">
        <f t="array" ref="CI1213">IFERROR(INDEX('Cost Input'!$C$1:$R$496,'LCOH Calc'!$A1213,_xlfn.XMATCH('LCOH Calc'!CI$9,'Cost Input'!$C$3:$R$3)),0)</f>
        <v>0</v>
      </c>
      <c r="CJ1213" s="48" cm="1">
        <f t="array" ref="CJ1213">IFERROR(INDEX('Cost Input'!$C$1:$R$496,'LCOH Calc'!$A1213,_xlfn.XMATCH('LCOH Calc'!CJ$9,'Cost Input'!$C$3:$R$3)),0)</f>
        <v>0</v>
      </c>
      <c r="CK1213" s="48" cm="1">
        <f t="array" ref="CK1213">IFERROR(INDEX('Cost Input'!$C$1:$R$496,'LCOH Calc'!$A1213,_xlfn.XMATCH('LCOH Calc'!CK$9,'Cost Input'!$C$3:$R$3)),0)</f>
        <v>0</v>
      </c>
      <c r="CL1213" s="48" cm="1">
        <f t="array" ref="CL1213">IFERROR(INDEX('Cost Input'!$C$1:$R$496,'LCOH Calc'!$A1213,_xlfn.XMATCH('LCOH Calc'!CL$9,'Cost Input'!$C$3:$R$3)),0)</f>
        <v>0</v>
      </c>
      <c r="CM1213" s="48" cm="1">
        <f t="array" ref="CM1213">IFERROR(INDEX('Cost Input'!$C$1:$R$496,'LCOH Calc'!$A1213,_xlfn.XMATCH('LCOH Calc'!CM$9,'Cost Input'!$C$3:$R$3)),0)</f>
        <v>0</v>
      </c>
      <c r="CN1213" s="48" cm="1">
        <f t="array" ref="CN1213">IFERROR(INDEX('Cost Input'!$C$1:$R$496,'LCOH Calc'!$A1213,_xlfn.XMATCH('LCOH Calc'!CN$9,'Cost Input'!$C$3:$R$3)),0)</f>
        <v>0</v>
      </c>
      <c r="CO1213" s="48" cm="1">
        <f t="array" ref="CO1213">IFERROR(INDEX('Cost Input'!$C$1:$R$496,'LCOH Calc'!$A1213,_xlfn.XMATCH('LCOH Calc'!CO$9,'Cost Input'!$C$3:$R$3)),0)</f>
        <v>0</v>
      </c>
      <c r="CP1213" s="48" cm="1">
        <f t="array" ref="CP1213">IFERROR(INDEX('Cost Input'!$C$1:$R$496,'LCOH Calc'!$A1213,_xlfn.XMATCH('LCOH Calc'!CP$9,'Cost Input'!$C$3:$R$3)),0)</f>
        <v>0</v>
      </c>
      <c r="CQ1213" s="48" cm="1">
        <f t="array" ref="CQ1213">IFERROR(INDEX('Cost Input'!$C$1:$R$496,'LCOH Calc'!$A1213,_xlfn.XMATCH('LCOH Calc'!CQ$9,'Cost Input'!$C$3:$R$3)),0)</f>
        <v>0</v>
      </c>
      <c r="CR1213" s="48" cm="1">
        <f t="array" ref="CR1213">IFERROR(INDEX('Cost Input'!$C$1:$R$496,'LCOH Calc'!$A1213,_xlfn.XMATCH('LCOH Calc'!CR$9,'Cost Input'!$C$3:$R$3)),0)</f>
        <v>0</v>
      </c>
      <c r="CS1213" s="48" cm="1">
        <f t="array" ref="CS1213">IFERROR(INDEX('Cost Input'!$C$1:$R$496,'LCOH Calc'!$A1213,_xlfn.XMATCH('LCOH Calc'!CS$9,'Cost Input'!$C$3:$R$3)),0)</f>
        <v>0</v>
      </c>
      <c r="CT1213" s="48" cm="1">
        <f t="array" ref="CT1213">IFERROR(INDEX('Cost Input'!$C$1:$R$496,'LCOH Calc'!$A1213,_xlfn.XMATCH('LCOH Calc'!CT$9,'Cost Input'!$C$3:$R$3)),0)</f>
        <v>0</v>
      </c>
      <c r="CU1213" s="48" cm="1">
        <f t="array" ref="CU1213">IFERROR(INDEX('Cost Input'!$C$1:$R$496,'LCOH Calc'!$A1213,_xlfn.XMATCH('LCOH Calc'!CU$9,'Cost Input'!$C$3:$R$3)),0)</f>
        <v>0</v>
      </c>
      <c r="CV1213" s="48" cm="1">
        <f t="array" ref="CV1213">IFERROR(INDEX('Cost Input'!$C$1:$R$496,'LCOH Calc'!$A1213,_xlfn.XMATCH('LCOH Calc'!CV$9,'Cost Input'!$C$3:$R$3)),0)</f>
        <v>0</v>
      </c>
      <c r="CW1213" s="48" cm="1">
        <f t="array" ref="CW1213">IFERROR(INDEX('Cost Input'!$C$1:$R$496,'LCOH Calc'!$A1213,_xlfn.XMATCH('LCOH Calc'!CW$9,'Cost Input'!$C$3:$R$3)),0)</f>
        <v>0</v>
      </c>
      <c r="CX1213" s="48" cm="1">
        <f t="array" ref="CX1213">IFERROR(INDEX('Cost Input'!$C$1:$R$496,'LCOH Calc'!$A1213,_xlfn.XMATCH('LCOH Calc'!CX$9,'Cost Input'!$C$3:$R$3)),0)</f>
        <v>0</v>
      </c>
      <c r="CY1213" s="48" cm="1">
        <f t="array" ref="CY1213">IFERROR(INDEX('Cost Input'!$C$1:$R$496,'LCOH Calc'!$A1213,_xlfn.XMATCH('LCOH Calc'!CY$9,'Cost Input'!$C$3:$R$3)),0)</f>
        <v>0</v>
      </c>
      <c r="CZ1213" s="48" cm="1">
        <f t="array" ref="CZ1213">IFERROR(INDEX('Cost Input'!$C$1:$R$496,'LCOH Calc'!$A1213,_xlfn.XMATCH('LCOH Calc'!CZ$9,'Cost Input'!$C$3:$R$3)),0)</f>
        <v>0</v>
      </c>
      <c r="DA1213" s="48" cm="1">
        <f t="array" ref="DA1213">IFERROR(INDEX('Cost Input'!$C$1:$R$496,'LCOH Calc'!$A1213,_xlfn.XMATCH('LCOH Calc'!DA$9,'Cost Input'!$C$3:$R$3)),0)</f>
        <v>0</v>
      </c>
      <c r="DB1213" s="48" cm="1">
        <f t="array" ref="DB1213">IFERROR(INDEX('Cost Input'!$C$1:$R$496,'LCOH Calc'!$A1213,_xlfn.XMATCH('LCOH Calc'!DB$9,'Cost Input'!$C$3:$R$3)),0)</f>
        <v>0</v>
      </c>
      <c r="DC1213" s="48" cm="1">
        <f t="array" ref="DC1213">IFERROR(INDEX('Cost Input'!$C$1:$R$496,'LCOH Calc'!$A1213,_xlfn.XMATCH('LCOH Calc'!DC$9,'Cost Input'!$C$3:$R$3)),0)</f>
        <v>0</v>
      </c>
      <c r="DD1213" s="48" cm="1">
        <f t="array" ref="DD1213">IFERROR(INDEX('Cost Input'!$C$1:$R$496,'LCOH Calc'!$A1213,_xlfn.XMATCH('LCOH Calc'!DD$9,'Cost Input'!$C$3:$R$3)),0)</f>
        <v>0</v>
      </c>
      <c r="DE1213" s="48" cm="1">
        <f t="array" ref="DE1213">IFERROR(INDEX('Cost Input'!$C$1:$R$496,'LCOH Calc'!$A1213,_xlfn.XMATCH('LCOH Calc'!DE$9,'Cost Input'!$C$3:$R$3)),0)</f>
        <v>0</v>
      </c>
      <c r="DF1213" s="48" cm="1">
        <f t="array" ref="DF1213">IFERROR(INDEX('Cost Input'!$C$1:$R$496,'LCOH Calc'!$A1213,_xlfn.XMATCH('LCOH Calc'!DF$9,'Cost Input'!$C$3:$R$3)),0)</f>
        <v>0</v>
      </c>
      <c r="DG1213" s="48" cm="1">
        <f t="array" ref="DG1213">IFERROR(INDEX('Cost Input'!$C$1:$R$496,'LCOH Calc'!$A1213,_xlfn.XMATCH('LCOH Calc'!DG$9,'Cost Input'!$C$3:$R$3)),0)</f>
        <v>0</v>
      </c>
      <c r="DH1213" s="48" cm="1">
        <f t="array" ref="DH1213">IFERROR(INDEX('Cost Input'!$C$1:$R$496,'LCOH Calc'!$A1213,_xlfn.XMATCH('LCOH Calc'!DH$9,'Cost Input'!$C$3:$R$3)),0)</f>
        <v>0</v>
      </c>
      <c r="DI1213" s="48" cm="1">
        <f t="array" ref="DI1213">IFERROR(INDEX('Cost Input'!$C$1:$R$496,'LCOH Calc'!$A1213,_xlfn.XMATCH('LCOH Calc'!DI$9,'Cost Input'!$C$3:$R$3)),0)</f>
        <v>0</v>
      </c>
      <c r="DJ1213" s="48" cm="1">
        <f t="array" ref="DJ1213">IFERROR(INDEX('Cost Input'!$C$1:$R$496,'LCOH Calc'!$A1213,_xlfn.XMATCH('LCOH Calc'!DJ$9,'Cost Input'!$C$3:$R$3)),0)</f>
        <v>0</v>
      </c>
      <c r="DK1213" s="48" cm="1">
        <f t="array" ref="DK1213">IFERROR(INDEX('Cost Input'!$C$1:$R$496,'LCOH Calc'!$A1213,_xlfn.XMATCH('LCOH Calc'!DK$9,'Cost Input'!$C$3:$R$3)),0)</f>
        <v>0</v>
      </c>
      <c r="DL1213" s="48" cm="1">
        <f t="array" ref="DL1213">IFERROR(INDEX('Cost Input'!$C$1:$R$496,'LCOH Calc'!$A1213,_xlfn.XMATCH('LCOH Calc'!DL$9,'Cost Input'!$C$3:$R$3)),0)</f>
        <v>0</v>
      </c>
      <c r="DM1213" s="48" cm="1">
        <f t="array" ref="DM1213">IFERROR(INDEX('Cost Input'!$C$1:$R$496,'LCOH Calc'!$A1213,_xlfn.XMATCH('LCOH Calc'!DM$9,'Cost Input'!$C$3:$R$3)),0)</f>
        <v>0</v>
      </c>
      <c r="DN1213" s="48" cm="1">
        <f t="array" ref="DN1213">IFERROR(INDEX('Cost Input'!$C$1:$R$496,'LCOH Calc'!$A1213,_xlfn.XMATCH('LCOH Calc'!DN$9,'Cost Input'!$C$3:$R$3)),0)</f>
        <v>0</v>
      </c>
      <c r="DO1213" s="48" cm="1">
        <f t="array" ref="DO1213">IFERROR(INDEX('Cost Input'!$C$1:$R$496,'LCOH Calc'!$A1213,_xlfn.XMATCH('LCOH Calc'!DO$9,'Cost Input'!$C$3:$R$3)),0)</f>
        <v>0</v>
      </c>
      <c r="DP1213" s="48" cm="1">
        <f t="array" ref="DP1213">IFERROR(INDEX('Cost Input'!$C$1:$R$496,'LCOH Calc'!$A1213,_xlfn.XMATCH('LCOH Calc'!DP$9,'Cost Input'!$C$3:$R$3)),0)</f>
        <v>0</v>
      </c>
      <c r="DQ1213" s="48" cm="1">
        <f t="array" ref="DQ1213">IFERROR(INDEX('Cost Input'!$C$1:$R$496,'LCOH Calc'!$A1213,_xlfn.XMATCH('LCOH Calc'!DQ$9,'Cost Input'!$C$3:$R$3)),0)</f>
        <v>0</v>
      </c>
      <c r="DR1213" s="48" cm="1">
        <f t="array" ref="DR1213">IFERROR(INDEX('Cost Input'!$C$1:$R$496,'LCOH Calc'!$A1213,_xlfn.XMATCH('LCOH Calc'!DR$9,'Cost Input'!$C$3:$R$3)),0)</f>
        <v>0</v>
      </c>
      <c r="DS1213" s="48" cm="1">
        <f t="array" ref="DS1213">IFERROR(INDEX('Cost Input'!$C$1:$R$496,'LCOH Calc'!$A1213,_xlfn.XMATCH('LCOH Calc'!DS$9,'Cost Input'!$C$3:$R$3)),0)</f>
        <v>0</v>
      </c>
      <c r="DT1213" s="48" cm="1">
        <f t="array" ref="DT1213">IFERROR(INDEX('Cost Input'!$C$1:$R$496,'LCOH Calc'!$A1213,_xlfn.XMATCH('LCOH Calc'!DT$9,'Cost Input'!$C$3:$R$3)),0)</f>
        <v>0</v>
      </c>
      <c r="DU1213" s="48" cm="1">
        <f t="array" ref="DU1213">IFERROR(INDEX('Cost Input'!$C$1:$R$496,'LCOH Calc'!$A1213,_xlfn.XMATCH('LCOH Calc'!DU$9,'Cost Input'!$C$3:$R$3)),0)</f>
        <v>0</v>
      </c>
      <c r="DV1213" s="48" cm="1">
        <f t="array" ref="DV1213">IFERROR(INDEX('Cost Input'!$C$1:$R$496,'LCOH Calc'!$A1213,_xlfn.XMATCH('LCOH Calc'!DV$9,'Cost Input'!$C$3:$R$3)),0)</f>
        <v>0</v>
      </c>
      <c r="DW1213" s="48" cm="1">
        <f t="array" ref="DW1213">IFERROR(INDEX('Cost Input'!$C$1:$R$496,'LCOH Calc'!$A1213,_xlfn.XMATCH('LCOH Calc'!DW$9,'Cost Input'!$C$3:$R$3)),0)</f>
        <v>0</v>
      </c>
      <c r="DX1213" s="48" cm="1">
        <f t="array" ref="DX1213">IFERROR(INDEX('Cost Input'!$C$1:$R$496,'LCOH Calc'!$A1213,_xlfn.XMATCH('LCOH Calc'!DX$9,'Cost Input'!$C$3:$R$3)),0)</f>
        <v>0</v>
      </c>
      <c r="DY1213" s="48" cm="1">
        <f t="array" ref="DY1213">IFERROR(INDEX('Cost Input'!$C$1:$R$496,'LCOH Calc'!$A1213,_xlfn.XMATCH('LCOH Calc'!DY$9,'Cost Input'!$C$3:$R$3)),0)</f>
        <v>0</v>
      </c>
      <c r="DZ1213" s="48" cm="1">
        <f t="array" ref="DZ1213">IFERROR(INDEX('Cost Input'!$C$1:$R$496,'LCOH Calc'!$A1213,_xlfn.XMATCH('LCOH Calc'!DZ$9,'Cost Input'!$C$3:$R$3)),0)</f>
        <v>0</v>
      </c>
      <c r="EA1213" s="48" cm="1">
        <f t="array" ref="EA1213">IFERROR(INDEX('Cost Input'!$C$1:$R$496,'LCOH Calc'!$A1213,_xlfn.XMATCH('LCOH Calc'!EA$9,'Cost Input'!$C$3:$R$3)),0)</f>
        <v>0</v>
      </c>
      <c r="EB1213" s="48" cm="1">
        <f t="array" ref="EB1213">IFERROR(INDEX('Cost Input'!$C$1:$R$496,'LCOH Calc'!$A1213,_xlfn.XMATCH('LCOH Calc'!EB$9,'Cost Input'!$C$3:$R$3)),0)</f>
        <v>0</v>
      </c>
      <c r="EC1213" s="48" cm="1">
        <f t="array" ref="EC1213">IFERROR(INDEX('Cost Input'!$C$1:$R$496,'LCOH Calc'!$A1213,_xlfn.XMATCH('LCOH Calc'!EC$9,'Cost Input'!$C$3:$R$3)),0)</f>
        <v>0</v>
      </c>
      <c r="ED1213" s="48" cm="1">
        <f t="array" ref="ED1213">IFERROR(INDEX('Cost Input'!$C$1:$R$496,'LCOH Calc'!$A1213,_xlfn.XMATCH('LCOH Calc'!ED$9,'Cost Input'!$C$3:$R$3)),0)</f>
        <v>0</v>
      </c>
      <c r="EE1213" s="48" cm="1">
        <f t="array" ref="EE1213">IFERROR(INDEX('Cost Input'!$C$1:$R$496,'LCOH Calc'!$A1213,_xlfn.XMATCH('LCOH Calc'!EE$9,'Cost Input'!$C$3:$R$3)),0)</f>
        <v>0</v>
      </c>
      <c r="EF1213" s="48" cm="1">
        <f t="array" ref="EF1213">IFERROR(INDEX('Cost Input'!$C$1:$R$496,'LCOH Calc'!$A1213,_xlfn.XMATCH('LCOH Calc'!EF$9,'Cost Input'!$C$3:$R$3)),0)</f>
        <v>0</v>
      </c>
      <c r="EG1213" s="48" cm="1">
        <f t="array" ref="EG1213">IFERROR(INDEX('Cost Input'!$C$1:$R$496,'LCOH Calc'!$A1213,_xlfn.XMATCH('LCOH Calc'!EG$9,'Cost Input'!$C$3:$R$3)),0)</f>
        <v>0</v>
      </c>
      <c r="EH1213" s="48" cm="1">
        <f t="array" ref="EH1213">IFERROR(INDEX('Cost Input'!$C$1:$R$496,'LCOH Calc'!$A1213,_xlfn.XMATCH('LCOH Calc'!EH$9,'Cost Input'!$C$3:$R$3)),0)</f>
        <v>0</v>
      </c>
      <c r="EI1213" s="48" cm="1">
        <f t="array" ref="EI1213">IFERROR(INDEX('Cost Input'!$C$1:$R$496,'LCOH Calc'!$A1213,_xlfn.XMATCH('LCOH Calc'!EI$9,'Cost Input'!$C$3:$R$3)),0)</f>
        <v>0</v>
      </c>
      <c r="EJ1213" s="48" cm="1">
        <f t="array" ref="EJ1213">IFERROR(INDEX('Cost Input'!$C$1:$R$496,'LCOH Calc'!$A1213,_xlfn.XMATCH('LCOH Calc'!EJ$9,'Cost Input'!$C$3:$R$3)),0)</f>
        <v>0</v>
      </c>
      <c r="EK1213" s="48" cm="1">
        <f t="array" ref="EK1213">IFERROR(INDEX('Cost Input'!$C$1:$R$496,'LCOH Calc'!$A1213,_xlfn.XMATCH('LCOH Calc'!EK$9,'Cost Input'!$C$3:$R$3)),0)</f>
        <v>0</v>
      </c>
      <c r="EL1213" s="48" cm="1">
        <f t="array" ref="EL1213">IFERROR(INDEX('Cost Input'!$C$1:$R$496,'LCOH Calc'!$A1213,_xlfn.XMATCH('LCOH Calc'!EL$9,'Cost Input'!$C$3:$R$3)),0)</f>
        <v>0</v>
      </c>
      <c r="EM1213" s="48" cm="1">
        <f t="array" ref="EM1213">IFERROR(INDEX('Cost Input'!$C$1:$R$496,'LCOH Calc'!$A1213,_xlfn.XMATCH('LCOH Calc'!EM$9,'Cost Input'!$C$3:$R$3)),0)</f>
        <v>0</v>
      </c>
      <c r="EN1213" s="48" cm="1">
        <f t="array" ref="EN1213">IFERROR(INDEX('Cost Input'!$C$1:$R$496,'LCOH Calc'!$A1213,_xlfn.XMATCH('LCOH Calc'!EN$9,'Cost Input'!$C$3:$R$3)),0)</f>
        <v>0</v>
      </c>
      <c r="EO1213" s="48" cm="1">
        <f t="array" ref="EO1213">IFERROR(INDEX('Cost Input'!$C$1:$R$496,'LCOH Calc'!$A1213,_xlfn.XMATCH('LCOH Calc'!EO$9,'Cost Input'!$C$3:$R$3)),0)</f>
        <v>0</v>
      </c>
      <c r="EP1213" s="48" cm="1">
        <f t="array" ref="EP1213">IFERROR(INDEX('Cost Input'!$C$1:$R$496,'LCOH Calc'!$A1213,_xlfn.XMATCH('LCOH Calc'!EP$9,'Cost Input'!$C$3:$R$3)),0)</f>
        <v>0</v>
      </c>
      <c r="EQ1213" s="48" cm="1">
        <f t="array" ref="EQ1213">IFERROR(INDEX('Cost Input'!$C$1:$R$496,'LCOH Calc'!$A1213,_xlfn.XMATCH('LCOH Calc'!EQ$9,'Cost Input'!$C$3:$R$3)),0)</f>
        <v>0</v>
      </c>
      <c r="ER1213" s="48" cm="1">
        <f t="array" ref="ER1213">IFERROR(INDEX('Cost Input'!$C$1:$R$496,'LCOH Calc'!$A1213,_xlfn.XMATCH('LCOH Calc'!ER$9,'Cost Input'!$C$3:$R$3)),0)</f>
        <v>0</v>
      </c>
      <c r="ES1213" s="48" cm="1">
        <f t="array" ref="ES1213">IFERROR(INDEX('Cost Input'!$C$1:$R$496,'LCOH Calc'!$A1213,_xlfn.XMATCH('LCOH Calc'!ES$9,'Cost Input'!$C$3:$R$3)),0)</f>
        <v>0</v>
      </c>
      <c r="ET1213" s="48" cm="1">
        <f t="array" ref="ET1213">IFERROR(INDEX('Cost Input'!$C$1:$R$496,'LCOH Calc'!$A1213,_xlfn.XMATCH('LCOH Calc'!ET$9,'Cost Input'!$C$3:$R$3)),0)</f>
        <v>0</v>
      </c>
      <c r="EU1213" s="48" cm="1">
        <f t="array" ref="EU1213">IFERROR(INDEX('Cost Input'!$C$1:$R$496,'LCOH Calc'!$A1213,_xlfn.XMATCH('LCOH Calc'!EU$9,'Cost Input'!$C$3:$R$3)),0)</f>
        <v>0</v>
      </c>
      <c r="EV1213" s="48" cm="1">
        <f t="array" ref="EV1213">IFERROR(INDEX('Cost Input'!$C$1:$R$496,'LCOH Calc'!$A1213,_xlfn.XMATCH('LCOH Calc'!EV$9,'Cost Input'!$C$3:$R$3)),0)</f>
        <v>0</v>
      </c>
      <c r="EW1213" s="48" cm="1">
        <f t="array" ref="EW1213">IFERROR(INDEX('Cost Input'!$C$1:$R$496,'LCOH Calc'!$A1213,_xlfn.XMATCH('LCOH Calc'!EW$9,'Cost Input'!$C$3:$R$3)),0)</f>
        <v>0</v>
      </c>
      <c r="EX1213" s="48" cm="1">
        <f t="array" ref="EX1213">IFERROR(INDEX('Cost Input'!$C$1:$R$496,'LCOH Calc'!$A1213,_xlfn.XMATCH('LCOH Calc'!EX$9,'Cost Input'!$C$3:$R$3)),0)</f>
        <v>0</v>
      </c>
      <c r="EY1213" s="48" cm="1">
        <f t="array" ref="EY1213">IFERROR(INDEX('Cost Input'!$C$1:$R$496,'LCOH Calc'!$A1213,_xlfn.XMATCH('LCOH Calc'!EY$9,'Cost Input'!$C$3:$R$3)),0)</f>
        <v>0</v>
      </c>
      <c r="EZ1213" s="48" cm="1">
        <f t="array" ref="EZ1213">IFERROR(INDEX('Cost Input'!$C$1:$R$496,'LCOH Calc'!$A1213,_xlfn.XMATCH('LCOH Calc'!EZ$9,'Cost Input'!$C$3:$R$3)),0)</f>
        <v>0</v>
      </c>
      <c r="FA1213" s="48" cm="1">
        <f t="array" ref="FA1213">IFERROR(INDEX('Cost Input'!$C$1:$R$496,'LCOH Calc'!$A1213,_xlfn.XMATCH('LCOH Calc'!FA$9,'Cost Input'!$C$3:$R$3)),0)</f>
        <v>0</v>
      </c>
      <c r="FB1213" s="48" cm="1">
        <f t="array" ref="FB1213">IFERROR(INDEX('Cost Input'!$C$1:$R$496,'LCOH Calc'!$A1213,_xlfn.XMATCH('LCOH Calc'!FB$9,'Cost Input'!$C$3:$R$3)),0)</f>
        <v>0</v>
      </c>
      <c r="FC1213" s="48" cm="1">
        <f t="array" ref="FC1213">IFERROR(INDEX('Cost Input'!$C$1:$R$496,'LCOH Calc'!$A1213,_xlfn.XMATCH('LCOH Calc'!FC$9,'Cost Input'!$C$3:$R$3)),0)</f>
        <v>0</v>
      </c>
      <c r="FD1213" s="48" cm="1">
        <f t="array" ref="FD1213">IFERROR(INDEX('Cost Input'!$C$1:$R$496,'LCOH Calc'!$A1213,_xlfn.XMATCH('LCOH Calc'!FD$9,'Cost Input'!$C$3:$R$3)),0)</f>
        <v>0</v>
      </c>
      <c r="FE1213" s="48" cm="1">
        <f t="array" ref="FE1213">IFERROR(INDEX('Cost Input'!$C$1:$R$496,'LCOH Calc'!$A1213,_xlfn.XMATCH('LCOH Calc'!FE$9,'Cost Input'!$C$3:$R$3)),0)</f>
        <v>0</v>
      </c>
      <c r="FF1213" s="48" cm="1">
        <f t="array" ref="FF1213">IFERROR(INDEX('Cost Input'!$C$1:$R$496,'LCOH Calc'!$A1213,_xlfn.XMATCH('LCOH Calc'!FF$9,'Cost Input'!$C$3:$R$3)),0)</f>
        <v>0</v>
      </c>
      <c r="FG1213" s="48" cm="1">
        <f t="array" ref="FG1213">IFERROR(INDEX('Cost Input'!$C$1:$R$496,'LCOH Calc'!$A1213,_xlfn.XMATCH('LCOH Calc'!FG$9,'Cost Input'!$C$3:$R$3)),0)</f>
        <v>0</v>
      </c>
      <c r="FH1213" s="48" cm="1">
        <f t="array" ref="FH1213">IFERROR(INDEX('Cost Input'!$C$1:$R$496,'LCOH Calc'!$A1213,_xlfn.XMATCH('LCOH Calc'!FH$9,'Cost Input'!$C$3:$R$3)),0)</f>
        <v>0</v>
      </c>
      <c r="FI1213" s="48" cm="1">
        <f t="array" ref="FI1213">IFERROR(INDEX('Cost Input'!$C$1:$R$496,'LCOH Calc'!$A1213,_xlfn.XMATCH('LCOH Calc'!FI$9,'Cost Input'!$C$3:$R$3)),0)</f>
        <v>0</v>
      </c>
      <c r="FJ1213" s="48" cm="1">
        <f t="array" ref="FJ1213">IFERROR(INDEX('Cost Input'!$C$1:$R$496,'LCOH Calc'!$A1213,_xlfn.XMATCH('LCOH Calc'!FJ$9,'Cost Input'!$C$3:$R$3)),0)</f>
        <v>0</v>
      </c>
      <c r="FK1213" s="48" cm="1">
        <f t="array" ref="FK1213">IFERROR(INDEX('Cost Input'!$C$1:$R$496,'LCOH Calc'!$A1213,_xlfn.XMATCH('LCOH Calc'!FK$9,'Cost Input'!$C$3:$R$3)),0)</f>
        <v>0</v>
      </c>
      <c r="FL1213" s="48" cm="1">
        <f t="array" ref="FL1213">IFERROR(INDEX('Cost Input'!$C$1:$R$496,'LCOH Calc'!$A1213,_xlfn.XMATCH('LCOH Calc'!FL$9,'Cost Input'!$C$3:$R$3)),0)</f>
        <v>0</v>
      </c>
      <c r="FM1213" s="48" cm="1">
        <f t="array" ref="FM1213">IFERROR(INDEX('Cost Input'!$C$1:$R$496,'LCOH Calc'!$A1213,_xlfn.XMATCH('LCOH Calc'!FM$9,'Cost Input'!$C$3:$R$3)),0)</f>
        <v>0</v>
      </c>
      <c r="FN1213" s="48" cm="1">
        <f t="array" ref="FN1213">IFERROR(INDEX('Cost Input'!$C$1:$R$496,'LCOH Calc'!$A1213,_xlfn.XMATCH('LCOH Calc'!FN$9,'Cost Input'!$C$3:$R$3)),0)</f>
        <v>0</v>
      </c>
      <c r="FO1213" s="48" cm="1">
        <f t="array" ref="FO1213">IFERROR(INDEX('Cost Input'!$C$1:$R$496,'LCOH Calc'!$A1213,_xlfn.XMATCH('LCOH Calc'!FO$9,'Cost Input'!$C$3:$R$3)),0)</f>
        <v>0</v>
      </c>
      <c r="FP1213" s="48" cm="1">
        <f t="array" ref="FP1213">IFERROR(INDEX('Cost Input'!$C$1:$R$496,'LCOH Calc'!$A1213,_xlfn.XMATCH('LCOH Calc'!FP$9,'Cost Input'!$C$3:$R$3)),0)</f>
        <v>0</v>
      </c>
      <c r="FQ1213" s="48" cm="1">
        <f t="array" ref="FQ1213">IFERROR(INDEX('Cost Input'!$C$1:$R$496,'LCOH Calc'!$A1213,_xlfn.XMATCH('LCOH Calc'!FQ$9,'Cost Input'!$C$3:$R$3)),0)</f>
        <v>0</v>
      </c>
      <c r="FR1213" s="48" cm="1">
        <f t="array" ref="FR1213">IFERROR(INDEX('Cost Input'!$C$1:$R$496,'LCOH Calc'!$A1213,_xlfn.XMATCH('LCOH Calc'!FR$9,'Cost Input'!$C$3:$R$3)),0)</f>
        <v>0</v>
      </c>
      <c r="FS1213" s="48" cm="1">
        <f t="array" ref="FS1213">IFERROR(INDEX('Cost Input'!$C$1:$R$496,'LCOH Calc'!$A1213,_xlfn.XMATCH('LCOH Calc'!FS$9,'Cost Input'!$C$3:$R$3)),0)</f>
        <v>0</v>
      </c>
      <c r="FT1213" s="48" cm="1">
        <f t="array" ref="FT1213">IFERROR(INDEX('Cost Input'!$C$1:$R$496,'LCOH Calc'!$A1213,_xlfn.XMATCH('LCOH Calc'!FT$9,'Cost Input'!$C$3:$R$3)),0)</f>
        <v>0</v>
      </c>
      <c r="FU1213" s="48" cm="1">
        <f t="array" ref="FU1213">IFERROR(INDEX('Cost Input'!$C$1:$R$496,'LCOH Calc'!$A1213,_xlfn.XMATCH('LCOH Calc'!FU$9,'Cost Input'!$C$3:$R$3)),0)</f>
        <v>0</v>
      </c>
      <c r="FV1213" s="48" cm="1">
        <f t="array" ref="FV1213">IFERROR(INDEX('Cost Input'!$C$1:$R$496,'LCOH Calc'!$A1213,_xlfn.XMATCH('LCOH Calc'!FV$9,'Cost Input'!$C$3:$R$3)),0)</f>
        <v>0</v>
      </c>
      <c r="FW1213" s="48" cm="1">
        <f t="array" ref="FW1213">IFERROR(INDEX('Cost Input'!$C$1:$R$496,'LCOH Calc'!$A1213,_xlfn.XMATCH('LCOH Calc'!FW$9,'Cost Input'!$C$3:$R$3)),0)</f>
        <v>0</v>
      </c>
      <c r="FX1213" s="48" cm="1">
        <f t="array" ref="FX1213">IFERROR(INDEX('Cost Input'!$C$1:$R$496,'LCOH Calc'!$A1213,_xlfn.XMATCH('LCOH Calc'!FX$9,'Cost Input'!$C$3:$R$3)),0)</f>
        <v>0</v>
      </c>
      <c r="FY1213" s="48" cm="1">
        <f t="array" ref="FY1213">IFERROR(INDEX('Cost Input'!$C$1:$R$496,'LCOH Calc'!$A1213,_xlfn.XMATCH('LCOH Calc'!FY$9,'Cost Input'!$C$3:$R$3)),0)</f>
        <v>0</v>
      </c>
      <c r="FZ1213" s="48" cm="1">
        <f t="array" ref="FZ1213">IFERROR(INDEX('Cost Input'!$C$1:$R$496,'LCOH Calc'!$A1213,_xlfn.XMATCH('LCOH Calc'!FZ$9,'Cost Input'!$C$3:$R$3)),0)</f>
        <v>0</v>
      </c>
      <c r="GA1213" s="48" cm="1">
        <f t="array" ref="GA1213">IFERROR(INDEX('Cost Input'!$C$1:$R$496,'LCOH Calc'!$A1213,_xlfn.XMATCH('LCOH Calc'!GA$9,'Cost Input'!$C$3:$R$3)),0)</f>
        <v>0</v>
      </c>
      <c r="GB1213" s="48" cm="1">
        <f t="array" ref="GB1213">IFERROR(INDEX('Cost Input'!$C$1:$R$496,'LCOH Calc'!$A1213,_xlfn.XMATCH('LCOH Calc'!GB$9,'Cost Input'!$C$3:$R$3)),0)</f>
        <v>0</v>
      </c>
      <c r="GC1213" s="48" cm="1">
        <f t="array" ref="GC1213">IFERROR(INDEX('Cost Input'!$C$1:$R$496,'LCOH Calc'!$A1213,_xlfn.XMATCH('LCOH Calc'!GC$9,'Cost Input'!$C$3:$R$3)),0)</f>
        <v>0</v>
      </c>
      <c r="GD1213" s="48" cm="1">
        <f t="array" ref="GD1213">IFERROR(INDEX('Cost Input'!$C$1:$R$496,'LCOH Calc'!$A1213,_xlfn.XMATCH('LCOH Calc'!GD$9,'Cost Input'!$C$3:$R$3)),0)</f>
        <v>0</v>
      </c>
      <c r="GE1213" s="48" cm="1">
        <f t="array" ref="GE1213">IFERROR(INDEX('Cost Input'!$C$1:$R$496,'LCOH Calc'!$A1213,_xlfn.XMATCH('LCOH Calc'!GE$9,'Cost Input'!$C$3:$R$3)),0)</f>
        <v>0</v>
      </c>
      <c r="GF1213" s="48" cm="1">
        <f t="array" ref="GF1213">IFERROR(INDEX('Cost Input'!$C$1:$R$496,'LCOH Calc'!$A1213,_xlfn.XMATCH('LCOH Calc'!GF$9,'Cost Input'!$C$3:$R$3)),0)</f>
        <v>0</v>
      </c>
      <c r="GG1213" s="48" cm="1">
        <f t="array" ref="GG1213">IFERROR(INDEX('Cost Input'!$C$1:$R$496,'LCOH Calc'!$A1213,_xlfn.XMATCH('LCOH Calc'!GG$9,'Cost Input'!$C$3:$R$3)),0)</f>
        <v>0</v>
      </c>
      <c r="GH1213" s="48" cm="1">
        <f t="array" ref="GH1213">IFERROR(INDEX('Cost Input'!$C$1:$R$496,'LCOH Calc'!$A1213,_xlfn.XMATCH('LCOH Calc'!GH$9,'Cost Input'!$C$3:$R$3)),0)</f>
        <v>0</v>
      </c>
      <c r="GI1213" s="48" cm="1">
        <f t="array" ref="GI1213">IFERROR(INDEX('Cost Input'!$C$1:$R$496,'LCOH Calc'!$A1213,_xlfn.XMATCH('LCOH Calc'!GI$9,'Cost Input'!$C$3:$R$3)),0)</f>
        <v>0</v>
      </c>
      <c r="GJ1213" s="48" cm="1">
        <f t="array" ref="GJ1213">IFERROR(INDEX('Cost Input'!$C$1:$R$496,'LCOH Calc'!$A1213,_xlfn.XMATCH('LCOH Calc'!GJ$9,'Cost Input'!$C$3:$R$3)),0)</f>
        <v>0</v>
      </c>
      <c r="GK1213" s="48" cm="1">
        <f t="array" ref="GK1213">IFERROR(INDEX('Cost Input'!$C$1:$R$496,'LCOH Calc'!$A1213,_xlfn.XMATCH('LCOH Calc'!GK$9,'Cost Input'!$C$3:$R$3)),0)</f>
        <v>0</v>
      </c>
      <c r="GL1213" s="48" cm="1">
        <f t="array" ref="GL1213">IFERROR(INDEX('Cost Input'!$C$1:$R$496,'LCOH Calc'!$A1213,_xlfn.XMATCH('LCOH Calc'!GL$9,'Cost Input'!$C$3:$R$3)),0)</f>
        <v>0</v>
      </c>
      <c r="GM1213" s="48" cm="1">
        <f t="array" ref="GM1213">IFERROR(INDEX('Cost Input'!$C$1:$R$496,'LCOH Calc'!$A1213,_xlfn.XMATCH('LCOH Calc'!GM$9,'Cost Input'!$C$3:$R$3)),0)</f>
        <v>0</v>
      </c>
      <c r="GN1213" s="48" cm="1">
        <f t="array" ref="GN1213">IFERROR(INDEX('Cost Input'!$C$1:$R$496,'LCOH Calc'!$A1213,_xlfn.XMATCH('LCOH Calc'!GN$9,'Cost Input'!$C$3:$R$3)),0)</f>
        <v>0</v>
      </c>
      <c r="GO1213" s="48" cm="1">
        <f t="array" ref="GO1213">IFERROR(INDEX('Cost Input'!$C$1:$R$496,'LCOH Calc'!$A1213,_xlfn.XMATCH('LCOH Calc'!GO$9,'Cost Input'!$C$3:$R$3)),0)</f>
        <v>0</v>
      </c>
      <c r="GP1213" s="48" cm="1">
        <f t="array" ref="GP1213">IFERROR(INDEX('Cost Input'!$C$1:$R$496,'LCOH Calc'!$A1213,_xlfn.XMATCH('LCOH Calc'!GP$9,'Cost Input'!$C$3:$R$3)),0)</f>
        <v>0</v>
      </c>
      <c r="GQ1213" s="48" cm="1">
        <f t="array" ref="GQ1213">IFERROR(INDEX('Cost Input'!$C$1:$R$496,'LCOH Calc'!$A1213,_xlfn.XMATCH('LCOH Calc'!GQ$9,'Cost Input'!$C$3:$R$3)),0)</f>
        <v>0</v>
      </c>
      <c r="GR1213" s="48" cm="1">
        <f t="array" ref="GR1213">IFERROR(INDEX('Cost Input'!$C$1:$R$496,'LCOH Calc'!$A1213,_xlfn.XMATCH('LCOH Calc'!GR$9,'Cost Input'!$C$3:$R$3)),0)</f>
        <v>0</v>
      </c>
      <c r="GS1213" s="48" cm="1">
        <f t="array" ref="GS1213">IFERROR(INDEX('Cost Input'!$C$1:$R$496,'LCOH Calc'!$A1213,_xlfn.XMATCH('LCOH Calc'!GS$9,'Cost Input'!$C$3:$R$3)),0)</f>
        <v>0</v>
      </c>
      <c r="GT1213" s="48" cm="1">
        <f t="array" ref="GT1213">IFERROR(INDEX('Cost Input'!$C$1:$R$496,'LCOH Calc'!$A1213,_xlfn.XMATCH('LCOH Calc'!GT$9,'Cost Input'!$C$3:$R$3)),0)</f>
        <v>0</v>
      </c>
      <c r="GU1213" s="48" cm="1">
        <f t="array" ref="GU1213">IFERROR(INDEX('Cost Input'!$C$1:$R$496,'LCOH Calc'!$A1213,_xlfn.XMATCH('LCOH Calc'!GU$9,'Cost Input'!$C$3:$R$3)),0)</f>
        <v>0</v>
      </c>
      <c r="GV1213" s="48" cm="1">
        <f t="array" ref="GV1213">IFERROR(INDEX('Cost Input'!$C$1:$R$496,'LCOH Calc'!$A1213,_xlfn.XMATCH('LCOH Calc'!GV$9,'Cost Input'!$C$3:$R$3)),0)</f>
        <v>0</v>
      </c>
      <c r="GW1213" s="48" cm="1">
        <f t="array" ref="GW1213">IFERROR(INDEX('Cost Input'!$C$1:$R$496,'LCOH Calc'!$A1213,_xlfn.XMATCH('LCOH Calc'!GW$9,'Cost Input'!$C$3:$R$3)),0)</f>
        <v>0</v>
      </c>
      <c r="GX1213" s="48" cm="1">
        <f t="array" ref="GX1213">IFERROR(INDEX('Cost Input'!$C$1:$R$496,'LCOH Calc'!$A1213,_xlfn.XMATCH('LCOH Calc'!GX$9,'Cost Input'!$C$3:$R$3)),0)</f>
        <v>0</v>
      </c>
      <c r="GY1213" s="48" cm="1">
        <f t="array" ref="GY1213">IFERROR(INDEX('Cost Input'!$C$1:$R$496,'LCOH Calc'!$A1213,_xlfn.XMATCH('LCOH Calc'!GY$9,'Cost Input'!$C$3:$R$3)),0)</f>
        <v>0</v>
      </c>
      <c r="GZ1213" s="48" cm="1">
        <f t="array" ref="GZ1213">IFERROR(INDEX('Cost Input'!$C$1:$R$496,'LCOH Calc'!$A1213,_xlfn.XMATCH('LCOH Calc'!GZ$9,'Cost Input'!$C$3:$R$3)),0)</f>
        <v>0</v>
      </c>
      <c r="HA1213" s="48" cm="1">
        <f t="array" ref="HA1213">IFERROR(INDEX('Cost Input'!$C$1:$R$496,'LCOH Calc'!$A1213,_xlfn.XMATCH('LCOH Calc'!HA$9,'Cost Input'!$C$3:$R$3)),0)</f>
        <v>0</v>
      </c>
      <c r="HB1213" s="48" cm="1">
        <f t="array" ref="HB1213">IFERROR(INDEX('Cost Input'!$C$1:$R$496,'LCOH Calc'!$A1213,_xlfn.XMATCH('LCOH Calc'!HB$9,'Cost Input'!$C$3:$R$3)),0)</f>
        <v>0</v>
      </c>
      <c r="HC1213" s="48" cm="1">
        <f t="array" ref="HC1213">IFERROR(INDEX('Cost Input'!$C$1:$R$496,'LCOH Calc'!$A1213,_xlfn.XMATCH('LCOH Calc'!HC$9,'Cost Input'!$C$3:$R$3)),0)</f>
        <v>0</v>
      </c>
      <c r="HD1213" s="48" cm="1">
        <f t="array" ref="HD1213">IFERROR(INDEX('Cost Input'!$C$1:$R$496,'LCOH Calc'!$A1213,_xlfn.XMATCH('LCOH Calc'!HD$9,'Cost Input'!$C$3:$R$3)),0)</f>
        <v>0</v>
      </c>
      <c r="HE1213" s="48" cm="1">
        <f t="array" ref="HE1213">IFERROR(INDEX('Cost Input'!$C$1:$R$496,'LCOH Calc'!$A1213,_xlfn.XMATCH('LCOH Calc'!HE$9,'Cost Input'!$C$3:$R$3)),0)</f>
        <v>0</v>
      </c>
      <c r="HF1213" s="48" cm="1">
        <f t="array" ref="HF1213">IFERROR(INDEX('Cost Input'!$C$1:$R$496,'LCOH Calc'!$A1213,_xlfn.XMATCH('LCOH Calc'!HF$9,'Cost Input'!$C$3:$R$3)),0)</f>
        <v>0</v>
      </c>
      <c r="HG1213" s="48" cm="1">
        <f t="array" ref="HG1213">IFERROR(INDEX('Cost Input'!$C$1:$R$496,'LCOH Calc'!$A1213,_xlfn.XMATCH('LCOH Calc'!HG$9,'Cost Input'!$C$3:$R$3)),0)</f>
        <v>0</v>
      </c>
      <c r="HH1213" s="48" cm="1">
        <f t="array" ref="HH1213">IFERROR(INDEX('Cost Input'!$C$1:$R$496,'LCOH Calc'!$A1213,_xlfn.XMATCH('LCOH Calc'!HH$9,'Cost Input'!$C$3:$R$3)),0)</f>
        <v>0</v>
      </c>
      <c r="HI1213" s="48" cm="1">
        <f t="array" ref="HI1213">IFERROR(INDEX('Cost Input'!$C$1:$R$496,'LCOH Calc'!$A1213,_xlfn.XMATCH('LCOH Calc'!HI$9,'Cost Input'!$C$3:$R$3)),0)</f>
        <v>0</v>
      </c>
      <c r="HJ1213" s="48" cm="1">
        <f t="array" ref="HJ1213">IFERROR(INDEX('Cost Input'!$C$1:$R$496,'LCOH Calc'!$A1213,_xlfn.XMATCH('LCOH Calc'!HJ$9,'Cost Input'!$C$3:$R$3)),0)</f>
        <v>0</v>
      </c>
      <c r="HK1213" s="48" cm="1">
        <f t="array" ref="HK1213">IFERROR(INDEX('Cost Input'!$C$1:$R$496,'LCOH Calc'!$A1213,_xlfn.XMATCH('LCOH Calc'!HK$9,'Cost Input'!$C$3:$R$3)),0)</f>
        <v>0</v>
      </c>
      <c r="HL1213" s="48" cm="1">
        <f t="array" ref="HL1213">IFERROR(INDEX('Cost Input'!$C$1:$R$496,'LCOH Calc'!$A1213,_xlfn.XMATCH('LCOH Calc'!HL$9,'Cost Input'!$C$3:$R$3)),0)</f>
        <v>0</v>
      </c>
      <c r="HM1213" s="48" cm="1">
        <f t="array" ref="HM1213">IFERROR(INDEX('Cost Input'!$C$1:$R$496,'LCOH Calc'!$A1213,_xlfn.XMATCH('LCOH Calc'!HM$9,'Cost Input'!$C$3:$R$3)),0)</f>
        <v>0</v>
      </c>
      <c r="HN1213" s="48" cm="1">
        <f t="array" ref="HN1213">IFERROR(INDEX('Cost Input'!$C$1:$R$496,'LCOH Calc'!$A1213,_xlfn.XMATCH('LCOH Calc'!HN$9,'Cost Input'!$C$3:$R$3)),0)</f>
        <v>0</v>
      </c>
      <c r="HO1213" s="48" cm="1">
        <f t="array" ref="HO1213">IFERROR(INDEX('Cost Input'!$C$1:$R$496,'LCOH Calc'!$A1213,_xlfn.XMATCH('LCOH Calc'!HO$9,'Cost Input'!$C$3:$R$3)),0)</f>
        <v>0</v>
      </c>
      <c r="HP1213" s="48" cm="1">
        <f t="array" ref="HP1213">IFERROR(INDEX('Cost Input'!$C$1:$R$496,'LCOH Calc'!$A1213,_xlfn.XMATCH('LCOH Calc'!HP$9,'Cost Input'!$C$3:$R$3)),0)</f>
        <v>0</v>
      </c>
      <c r="HQ1213" s="48" cm="1">
        <f t="array" ref="HQ1213">IFERROR(INDEX('Cost Input'!$C$1:$R$496,'LCOH Calc'!$A1213,_xlfn.XMATCH('LCOH Calc'!HQ$9,'Cost Input'!$C$3:$R$3)),0)</f>
        <v>0</v>
      </c>
      <c r="HR1213" s="48" cm="1">
        <f t="array" ref="HR1213">IFERROR(INDEX('Cost Input'!$C$1:$R$496,'LCOH Calc'!$A1213,_xlfn.XMATCH('LCOH Calc'!HR$9,'Cost Input'!$C$3:$R$3)),0)</f>
        <v>0</v>
      </c>
      <c r="HS1213" s="48" cm="1">
        <f t="array" ref="HS1213">IFERROR(INDEX('Cost Input'!$C$1:$R$496,'LCOH Calc'!$A1213,_xlfn.XMATCH('LCOH Calc'!HS$9,'Cost Input'!$C$3:$R$3)),0)</f>
        <v>0</v>
      </c>
      <c r="HT1213" s="48" cm="1">
        <f t="array" ref="HT1213">IFERROR(INDEX('Cost Input'!$C$1:$R$496,'LCOH Calc'!$A1213,_xlfn.XMATCH('LCOH Calc'!HT$9,'Cost Input'!$C$3:$R$3)),0)</f>
        <v>0</v>
      </c>
      <c r="HU1213" s="48" cm="1">
        <f t="array" ref="HU1213">IFERROR(INDEX('Cost Input'!$C$1:$R$496,'LCOH Calc'!$A1213,_xlfn.XMATCH('LCOH Calc'!HU$9,'Cost Input'!$C$3:$R$3)),0)</f>
        <v>0</v>
      </c>
      <c r="HV1213" s="48" cm="1">
        <f t="array" ref="HV1213">IFERROR(INDEX('Cost Input'!$C$1:$R$496,'LCOH Calc'!$A1213,_xlfn.XMATCH('LCOH Calc'!HV$9,'Cost Input'!$C$3:$R$3)),0)</f>
        <v>0</v>
      </c>
      <c r="HW1213" s="48" cm="1">
        <f t="array" ref="HW1213">IFERROR(INDEX('Cost Input'!$C$1:$R$496,'LCOH Calc'!$A1213,_xlfn.XMATCH('LCOH Calc'!HW$9,'Cost Input'!$C$3:$R$3)),0)</f>
        <v>0</v>
      </c>
      <c r="HX1213" s="48" cm="1">
        <f t="array" ref="HX1213">IFERROR(INDEX('Cost Input'!$C$1:$R$496,'LCOH Calc'!$A1213,_xlfn.XMATCH('LCOH Calc'!HX$9,'Cost Input'!$C$3:$R$3)),0)</f>
        <v>0</v>
      </c>
      <c r="HY1213" s="48" cm="1">
        <f t="array" ref="HY1213">IFERROR(INDEX('Cost Input'!$C$1:$R$496,'LCOH Calc'!$A1213,_xlfn.XMATCH('LCOH Calc'!HY$9,'Cost Input'!$C$3:$R$3)),0)</f>
        <v>0</v>
      </c>
      <c r="HZ1213" s="48" cm="1">
        <f t="array" ref="HZ1213">IFERROR(INDEX('Cost Input'!$C$1:$R$496,'LCOH Calc'!$A1213,_xlfn.XMATCH('LCOH Calc'!HZ$9,'Cost Input'!$C$3:$R$3)),0)</f>
        <v>0</v>
      </c>
      <c r="IA1213" s="48" cm="1">
        <f t="array" ref="IA1213">IFERROR(INDEX('Cost Input'!$C$1:$R$496,'LCOH Calc'!$A1213,_xlfn.XMATCH('LCOH Calc'!IA$9,'Cost Input'!$C$3:$R$3)),0)</f>
        <v>0</v>
      </c>
      <c r="IB1213" s="48" cm="1">
        <f t="array" ref="IB1213">IFERROR(INDEX('Cost Input'!$C$1:$R$496,'LCOH Calc'!$A1213,_xlfn.XMATCH('LCOH Calc'!IB$9,'Cost Input'!$C$3:$R$3)),0)</f>
        <v>0</v>
      </c>
      <c r="IC1213" s="48" cm="1">
        <f t="array" ref="IC1213">IFERROR(INDEX('Cost Input'!$C$1:$R$496,'LCOH Calc'!$A1213,_xlfn.XMATCH('LCOH Calc'!IC$9,'Cost Input'!$C$3:$R$3)),0)</f>
        <v>0</v>
      </c>
      <c r="ID1213" s="48" cm="1">
        <f t="array" ref="ID1213">IFERROR(INDEX('Cost Input'!$C$1:$R$496,'LCOH Calc'!$A1213,_xlfn.XMATCH('LCOH Calc'!ID$9,'Cost Input'!$C$3:$R$3)),0)</f>
        <v>0</v>
      </c>
      <c r="IE1213" s="48" cm="1">
        <f t="array" ref="IE1213">IFERROR(INDEX('Cost Input'!$C$1:$R$496,'LCOH Calc'!$A1213,_xlfn.XMATCH('LCOH Calc'!IE$9,'Cost Input'!$C$3:$R$3)),0)</f>
        <v>0</v>
      </c>
      <c r="IF1213" s="48" cm="1">
        <f t="array" ref="IF1213">IFERROR(INDEX('Cost Input'!$C$1:$R$496,'LCOH Calc'!$A1213,_xlfn.XMATCH('LCOH Calc'!IF$9,'Cost Input'!$C$3:$R$3)),0)</f>
        <v>0</v>
      </c>
      <c r="IG1213" s="48" cm="1">
        <f t="array" ref="IG1213">IFERROR(INDEX('Cost Input'!$C$1:$R$496,'LCOH Calc'!$A1213,_xlfn.XMATCH('LCOH Calc'!IG$9,'Cost Input'!$C$3:$R$3)),0)</f>
        <v>0</v>
      </c>
      <c r="IH1213" s="48" cm="1">
        <f t="array" ref="IH1213">IFERROR(INDEX('Cost Input'!$C$1:$R$496,'LCOH Calc'!$A1213,_xlfn.XMATCH('LCOH Calc'!IH$9,'Cost Input'!$C$3:$R$3)),0)</f>
        <v>0</v>
      </c>
      <c r="II1213" s="48" cm="1">
        <f t="array" ref="II1213">IFERROR(INDEX('Cost Input'!$C$1:$R$496,'LCOH Calc'!$A1213,_xlfn.XMATCH('LCOH Calc'!II$9,'Cost Input'!$C$3:$R$3)),0)</f>
        <v>0</v>
      </c>
      <c r="IJ1213" s="48" cm="1">
        <f t="array" ref="IJ1213">IFERROR(INDEX('Cost Input'!$C$1:$R$496,'LCOH Calc'!$A1213,_xlfn.XMATCH('LCOH Calc'!IJ$9,'Cost Input'!$C$3:$R$3)),0)</f>
        <v>0</v>
      </c>
      <c r="IK1213" s="48" cm="1">
        <f t="array" ref="IK1213">IFERROR(INDEX('Cost Input'!$C$1:$R$496,'LCOH Calc'!$A1213,_xlfn.XMATCH('LCOH Calc'!IK$9,'Cost Input'!$C$3:$R$3)),0)</f>
        <v>0</v>
      </c>
      <c r="IL1213" s="48" cm="1">
        <f t="array" ref="IL1213">IFERROR(INDEX('Cost Input'!$C$1:$R$496,'LCOH Calc'!$A1213,_xlfn.XMATCH('LCOH Calc'!IL$9,'Cost Input'!$C$3:$R$3)),0)</f>
        <v>0</v>
      </c>
      <c r="IM1213" s="48" cm="1">
        <f t="array" ref="IM1213">IFERROR(INDEX('Cost Input'!$C$1:$R$496,'LCOH Calc'!$A1213,_xlfn.XMATCH('LCOH Calc'!IM$9,'Cost Input'!$C$3:$R$3)),0)</f>
        <v>0</v>
      </c>
      <c r="IN1213" s="48" cm="1">
        <f t="array" ref="IN1213">IFERROR(INDEX('Cost Input'!$C$1:$R$496,'LCOH Calc'!$A1213,_xlfn.XMATCH('LCOH Calc'!IN$9,'Cost Input'!$C$3:$R$3)),0)</f>
        <v>0</v>
      </c>
      <c r="IO1213" s="48" cm="1">
        <f t="array" ref="IO1213">IFERROR(INDEX('Cost Input'!$C$1:$R$496,'LCOH Calc'!$A1213,_xlfn.XMATCH('LCOH Calc'!IO$9,'Cost Input'!$C$3:$R$3)),0)</f>
        <v>0</v>
      </c>
      <c r="IP1213" s="48" cm="1">
        <f t="array" ref="IP1213">IFERROR(INDEX('Cost Input'!$C$1:$R$496,'LCOH Calc'!$A1213,_xlfn.XMATCH('LCOH Calc'!IP$9,'Cost Input'!$C$3:$R$3)),0)</f>
        <v>0</v>
      </c>
      <c r="IQ1213" s="48" cm="1">
        <f t="array" ref="IQ1213">IFERROR(INDEX('Cost Input'!$C$1:$R$496,'LCOH Calc'!$A1213,_xlfn.XMATCH('LCOH Calc'!IQ$9,'Cost Input'!$C$3:$R$3)),0)</f>
        <v>0</v>
      </c>
      <c r="IR1213" s="48" cm="1">
        <f t="array" ref="IR1213">IFERROR(INDEX('Cost Input'!$C$1:$R$496,'LCOH Calc'!$A1213,_xlfn.XMATCH('LCOH Calc'!IR$9,'Cost Input'!$C$3:$R$3)),0)</f>
        <v>0</v>
      </c>
      <c r="IS1213" s="48" cm="1">
        <f t="array" ref="IS1213">IFERROR(INDEX('Cost Input'!$C$1:$R$496,'LCOH Calc'!$A1213,_xlfn.XMATCH('LCOH Calc'!IS$9,'Cost Input'!$C$3:$R$3)),0)</f>
        <v>0</v>
      </c>
      <c r="IT1213" s="48" cm="1">
        <f t="array" ref="IT1213">IFERROR(INDEX('Cost Input'!$C$1:$R$496,'LCOH Calc'!$A1213,_xlfn.XMATCH('LCOH Calc'!IT$9,'Cost Input'!$C$3:$R$3)),0)</f>
        <v>0</v>
      </c>
      <c r="IU1213" s="48" cm="1">
        <f t="array" ref="IU1213">IFERROR(INDEX('Cost Input'!$C$1:$R$496,'LCOH Calc'!$A1213,_xlfn.XMATCH('LCOH Calc'!IU$9,'Cost Input'!$C$3:$R$3)),0)</f>
        <v>0</v>
      </c>
      <c r="IV1213" s="54"/>
      <c r="IW1213" s="54"/>
      <c r="IX1213" s="54"/>
      <c r="IY1213" s="54"/>
      <c r="IZ1213" s="54"/>
      <c r="JA1213" s="54"/>
      <c r="JB1213" s="54"/>
      <c r="JC1213" s="54"/>
      <c r="JD1213" s="54"/>
      <c r="JE1213" s="54"/>
      <c r="JF1213" s="54"/>
      <c r="JG1213" s="54"/>
      <c r="JH1213" s="54"/>
      <c r="JL1213" s="277" t="s">
        <v>164</v>
      </c>
    </row>
    <row r="1214" spans="1:272" hidden="1" outlineLevel="1" x14ac:dyDescent="0.3">
      <c r="A1214" s="53">
        <f t="shared" si="8299"/>
        <v>172</v>
      </c>
      <c r="B1214" s="6" t="str">
        <f>'Cost Input'!A172</f>
        <v>Wind Turnkey cost (if available)</v>
      </c>
      <c r="C1214" s="38" t="str">
        <f>'Cost Input'!B172</f>
        <v>$/kWp</v>
      </c>
      <c r="D1214" s="105" cm="1">
        <f t="array" ref="D1214">IFERROR(INDEX('Cost Input'!$C$1:$R$496,'LCOH Calc'!$A1214,_xlfn.XMATCH('LCOH Calc'!D$9,'Cost Input'!$C$3:$R$3)),0)</f>
        <v>1650</v>
      </c>
      <c r="E1214" s="49" cm="1">
        <f t="array" ref="E1214">IFERROR(INDEX('Cost Input'!$C$1:$R$496,'LCOH Calc'!$A1214,_xlfn.XMATCH('LCOH Calc'!E$9,'Cost Input'!$C$3:$R$3)),0)</f>
        <v>1650</v>
      </c>
      <c r="F1214" s="49" cm="1">
        <f t="array" ref="F1214">IFERROR(INDEX('Cost Input'!$C$1:$R$496,'LCOH Calc'!$A1214,_xlfn.XMATCH('LCOH Calc'!F$9,'Cost Input'!$C$3:$R$3)),0)</f>
        <v>1650</v>
      </c>
      <c r="G1214" s="49" cm="1">
        <f t="array" ref="G1214">IFERROR(INDEX('Cost Input'!$C$1:$R$496,'LCOH Calc'!$A1214,_xlfn.XMATCH('LCOH Calc'!G$9,'Cost Input'!$C$3:$R$3)),0)</f>
        <v>1650</v>
      </c>
      <c r="H1214" s="49" cm="1">
        <f t="array" ref="H1214">IFERROR(INDEX('Cost Input'!$C$1:$R$496,'LCOH Calc'!$A1214,_xlfn.XMATCH('LCOH Calc'!H$9,'Cost Input'!$C$3:$R$3)),0)</f>
        <v>1650</v>
      </c>
      <c r="I1214" s="49" cm="1">
        <f t="array" ref="I1214">IFERROR(INDEX('Cost Input'!$C$1:$R$496,'LCOH Calc'!$A1214,_xlfn.XMATCH('LCOH Calc'!I$9,'Cost Input'!$C$3:$R$3)),0)</f>
        <v>1650</v>
      </c>
      <c r="J1214" s="49" cm="1">
        <f t="array" ref="J1214">IFERROR(INDEX('Cost Input'!$C$1:$R$496,'LCOH Calc'!$A1214,_xlfn.XMATCH('LCOH Calc'!J$9,'Cost Input'!$C$3:$R$3)),0)</f>
        <v>1650</v>
      </c>
      <c r="K1214" s="49" cm="1">
        <f t="array" ref="K1214">IFERROR(INDEX('Cost Input'!$C$1:$R$496,'LCOH Calc'!$A1214,_xlfn.XMATCH('LCOH Calc'!K$9,'Cost Input'!$C$3:$R$3)),0)</f>
        <v>1650</v>
      </c>
      <c r="L1214" s="49" cm="1">
        <f t="array" ref="L1214">IFERROR(INDEX('Cost Input'!$C$1:$R$496,'LCOH Calc'!$A1214,_xlfn.XMATCH('LCOH Calc'!L$9,'Cost Input'!$C$3:$R$3)),0)</f>
        <v>1650</v>
      </c>
      <c r="M1214" s="49" cm="1">
        <f t="array" ref="M1214">IFERROR(INDEX('Cost Input'!$C$1:$R$496,'LCOH Calc'!$A1214,_xlfn.XMATCH('LCOH Calc'!M$9,'Cost Input'!$C$3:$R$3)),0)</f>
        <v>1650</v>
      </c>
      <c r="N1214" s="49" cm="1">
        <f t="array" ref="N1214">IFERROR(INDEX('Cost Input'!$C$1:$R$496,'LCOH Calc'!$A1214,_xlfn.XMATCH('LCOH Calc'!N$9,'Cost Input'!$C$3:$R$3)),0)</f>
        <v>1650</v>
      </c>
      <c r="O1214" s="49" cm="1">
        <f t="array" ref="O1214">IFERROR(INDEX('Cost Input'!$C$1:$R$496,'LCOH Calc'!$A1214,_xlfn.XMATCH('LCOH Calc'!O$9,'Cost Input'!$C$3:$R$3)),0)</f>
        <v>1650</v>
      </c>
      <c r="P1214" s="49" cm="1">
        <f t="array" ref="P1214">IFERROR(INDEX('Cost Input'!$C$1:$R$496,'LCOH Calc'!$A1214,_xlfn.XMATCH('LCOH Calc'!P$9,'Cost Input'!$C$3:$R$3)),0)</f>
        <v>1650</v>
      </c>
      <c r="Q1214" s="49" cm="1">
        <f t="array" ref="Q1214">IFERROR(INDEX('Cost Input'!$C$1:$R$496,'LCOH Calc'!$A1214,_xlfn.XMATCH('LCOH Calc'!Q$9,'Cost Input'!$C$3:$R$3)),0)</f>
        <v>1650</v>
      </c>
      <c r="R1214" s="49" cm="1">
        <f t="array" ref="R1214">IFERROR(INDEX('Cost Input'!$C$1:$R$496,'LCOH Calc'!$A1214,_xlfn.XMATCH('LCOH Calc'!R$9,'Cost Input'!$C$3:$R$3)),0)</f>
        <v>1650</v>
      </c>
      <c r="S1214" s="49" cm="1">
        <f t="array" ref="S1214">IFERROR(INDEX('Cost Input'!$C$1:$R$496,'LCOH Calc'!$A1214,_xlfn.XMATCH('LCOH Calc'!S$9,'Cost Input'!$C$3:$R$3)),0)</f>
        <v>1650</v>
      </c>
      <c r="T1214" s="49" cm="1">
        <f t="array" ref="T1214">IFERROR(INDEX('Cost Input'!$C$1:$R$496,'LCOH Calc'!$A1214,_xlfn.XMATCH('LCOH Calc'!T$9,'Cost Input'!$C$3:$R$3)),0)</f>
        <v>1650</v>
      </c>
      <c r="U1214" s="49" cm="1">
        <f t="array" ref="U1214">IFERROR(INDEX('Cost Input'!$C$1:$R$496,'LCOH Calc'!$A1214,_xlfn.XMATCH('LCOH Calc'!U$9,'Cost Input'!$C$3:$R$3)),0)</f>
        <v>1650</v>
      </c>
      <c r="V1214" s="49" cm="1">
        <f t="array" ref="V1214">IFERROR(INDEX('Cost Input'!$C$1:$R$496,'LCOH Calc'!$A1214,_xlfn.XMATCH('LCOH Calc'!V$9,'Cost Input'!$C$3:$R$3)),0)</f>
        <v>1650</v>
      </c>
      <c r="W1214" s="49" cm="1">
        <f t="array" ref="W1214">IFERROR(INDEX('Cost Input'!$C$1:$R$496,'LCOH Calc'!$A1214,_xlfn.XMATCH('LCOH Calc'!W$9,'Cost Input'!$C$3:$R$3)),0)</f>
        <v>1650</v>
      </c>
      <c r="X1214" s="49" cm="1">
        <f t="array" ref="X1214">IFERROR(INDEX('Cost Input'!$C$1:$R$496,'LCOH Calc'!$A1214,_xlfn.XMATCH('LCOH Calc'!X$9,'Cost Input'!$C$3:$R$3)),0)</f>
        <v>1650</v>
      </c>
      <c r="Y1214" s="49" cm="1">
        <f t="array" ref="Y1214">IFERROR(INDEX('Cost Input'!$C$1:$R$496,'LCOH Calc'!$A1214,_xlfn.XMATCH('LCOH Calc'!Y$9,'Cost Input'!$C$3:$R$3)),0)</f>
        <v>1650</v>
      </c>
      <c r="Z1214" s="49" cm="1">
        <f t="array" ref="Z1214">IFERROR(INDEX('Cost Input'!$C$1:$R$496,'LCOH Calc'!$A1214,_xlfn.XMATCH('LCOH Calc'!Z$9,'Cost Input'!$C$3:$R$3)),0)</f>
        <v>1650</v>
      </c>
      <c r="AA1214" s="49" cm="1">
        <f t="array" ref="AA1214">IFERROR(INDEX('Cost Input'!$C$1:$R$496,'LCOH Calc'!$A1214,_xlfn.XMATCH('LCOH Calc'!AA$9,'Cost Input'!$C$3:$R$3)),0)</f>
        <v>1650</v>
      </c>
      <c r="AB1214" s="49" cm="1">
        <f t="array" ref="AB1214">IFERROR(INDEX('Cost Input'!$C$1:$R$496,'LCOH Calc'!$A1214,_xlfn.XMATCH('LCOH Calc'!AB$9,'Cost Input'!$C$3:$R$3)),0)</f>
        <v>1650</v>
      </c>
      <c r="AC1214" s="49" cm="1">
        <f t="array" ref="AC1214">IFERROR(INDEX('Cost Input'!$C$1:$R$496,'LCOH Calc'!$A1214,_xlfn.XMATCH('LCOH Calc'!AC$9,'Cost Input'!$C$3:$R$3)),0)</f>
        <v>1650</v>
      </c>
      <c r="AD1214" s="49" cm="1">
        <f t="array" ref="AD1214">IFERROR(INDEX('Cost Input'!$C$1:$R$496,'LCOH Calc'!$A1214,_xlfn.XMATCH('LCOH Calc'!AD$9,'Cost Input'!$C$3:$R$3)),0)</f>
        <v>1650</v>
      </c>
      <c r="AE1214" s="49" cm="1">
        <f t="array" ref="AE1214">IFERROR(INDEX('Cost Input'!$C$1:$R$496,'LCOH Calc'!$A1214,_xlfn.XMATCH('LCOH Calc'!AE$9,'Cost Input'!$C$3:$R$3)),0)</f>
        <v>1650</v>
      </c>
      <c r="AF1214" s="49" cm="1">
        <f t="array" ref="AF1214">IFERROR(INDEX('Cost Input'!$C$1:$R$496,'LCOH Calc'!$A1214,_xlfn.XMATCH('LCOH Calc'!AF$9,'Cost Input'!$C$3:$R$3)),0)</f>
        <v>1650</v>
      </c>
      <c r="AG1214" s="49" cm="1">
        <f t="array" ref="AG1214">IFERROR(INDEX('Cost Input'!$C$1:$R$496,'LCOH Calc'!$A1214,_xlfn.XMATCH('LCOH Calc'!AG$9,'Cost Input'!$C$3:$R$3)),0)</f>
        <v>1650</v>
      </c>
      <c r="AH1214" s="49" cm="1">
        <f t="array" ref="AH1214">IFERROR(INDEX('Cost Input'!$C$1:$R$496,'LCOH Calc'!$A1214,_xlfn.XMATCH('LCOH Calc'!AH$9,'Cost Input'!$C$3:$R$3)),0)</f>
        <v>1650</v>
      </c>
      <c r="AI1214" s="49" cm="1">
        <f t="array" ref="AI1214">IFERROR(INDEX('Cost Input'!$C$1:$R$496,'LCOH Calc'!$A1214,_xlfn.XMATCH('LCOH Calc'!AI$9,'Cost Input'!$C$3:$R$3)),0)</f>
        <v>1650</v>
      </c>
      <c r="AJ1214" s="49" cm="1">
        <f t="array" ref="AJ1214">IFERROR(INDEX('Cost Input'!$C$1:$R$496,'LCOH Calc'!$A1214,_xlfn.XMATCH('LCOH Calc'!AJ$9,'Cost Input'!$C$3:$R$3)),0)</f>
        <v>1650</v>
      </c>
      <c r="AK1214" s="49" cm="1">
        <f t="array" ref="AK1214">IFERROR(INDEX('Cost Input'!$C$1:$R$496,'LCOH Calc'!$A1214,_xlfn.XMATCH('LCOH Calc'!AK$9,'Cost Input'!$C$3:$R$3)),0)</f>
        <v>1650</v>
      </c>
      <c r="AL1214" s="49" cm="1">
        <f t="array" ref="AL1214">IFERROR(INDEX('Cost Input'!$C$1:$R$496,'LCOH Calc'!$A1214,_xlfn.XMATCH('LCOH Calc'!AL$9,'Cost Input'!$C$3:$R$3)),0)</f>
        <v>1650</v>
      </c>
      <c r="AM1214" s="49" cm="1">
        <f t="array" ref="AM1214">IFERROR(INDEX('Cost Input'!$C$1:$R$496,'LCOH Calc'!$A1214,_xlfn.XMATCH('LCOH Calc'!AM$9,'Cost Input'!$C$3:$R$3)),0)</f>
        <v>1650</v>
      </c>
      <c r="AN1214" s="49" cm="1">
        <f t="array" ref="AN1214">IFERROR(INDEX('Cost Input'!$C$1:$R$496,'LCOH Calc'!$A1214,_xlfn.XMATCH('LCOH Calc'!AN$9,'Cost Input'!$C$3:$R$3)),0)</f>
        <v>1650</v>
      </c>
      <c r="AO1214" s="49" cm="1">
        <f t="array" ref="AO1214">IFERROR(INDEX('Cost Input'!$C$1:$R$496,'LCOH Calc'!$A1214,_xlfn.XMATCH('LCOH Calc'!AO$9,'Cost Input'!$C$3:$R$3)),0)</f>
        <v>1650</v>
      </c>
      <c r="AP1214" s="49" cm="1">
        <f t="array" ref="AP1214">IFERROR(INDEX('Cost Input'!$C$1:$R$496,'LCOH Calc'!$A1214,_xlfn.XMATCH('LCOH Calc'!AP$9,'Cost Input'!$C$3:$R$3)),0)</f>
        <v>1650</v>
      </c>
      <c r="AQ1214" s="49" cm="1">
        <f t="array" ref="AQ1214">IFERROR(INDEX('Cost Input'!$C$1:$R$496,'LCOH Calc'!$A1214,_xlfn.XMATCH('LCOH Calc'!AQ$9,'Cost Input'!$C$3:$R$3)),0)</f>
        <v>1650</v>
      </c>
      <c r="AR1214" s="49" cm="1">
        <f t="array" ref="AR1214">IFERROR(INDEX('Cost Input'!$C$1:$R$496,'LCOH Calc'!$A1214,_xlfn.XMATCH('LCOH Calc'!AR$9,'Cost Input'!$C$3:$R$3)),0)</f>
        <v>1650</v>
      </c>
      <c r="AS1214" s="49" cm="1">
        <f t="array" ref="AS1214">IFERROR(INDEX('Cost Input'!$C$1:$R$496,'LCOH Calc'!$A1214,_xlfn.XMATCH('LCOH Calc'!AS$9,'Cost Input'!$C$3:$R$3)),0)</f>
        <v>1650</v>
      </c>
      <c r="AT1214" s="49" cm="1">
        <f t="array" ref="AT1214">IFERROR(INDEX('Cost Input'!$C$1:$R$496,'LCOH Calc'!$A1214,_xlfn.XMATCH('LCOH Calc'!AT$9,'Cost Input'!$C$3:$R$3)),0)</f>
        <v>1650</v>
      </c>
      <c r="AU1214" s="49" cm="1">
        <f t="array" ref="AU1214">IFERROR(INDEX('Cost Input'!$C$1:$R$496,'LCOH Calc'!$A1214,_xlfn.XMATCH('LCOH Calc'!AU$9,'Cost Input'!$C$3:$R$3)),0)</f>
        <v>1650</v>
      </c>
      <c r="AV1214" s="49" cm="1">
        <f t="array" ref="AV1214">IFERROR(INDEX('Cost Input'!$C$1:$R$496,'LCOH Calc'!$A1214,_xlfn.XMATCH('LCOH Calc'!AV$9,'Cost Input'!$C$3:$R$3)),0)</f>
        <v>1650</v>
      </c>
      <c r="AW1214" s="49" cm="1">
        <f t="array" ref="AW1214">IFERROR(INDEX('Cost Input'!$C$1:$R$496,'LCOH Calc'!$A1214,_xlfn.XMATCH('LCOH Calc'!AW$9,'Cost Input'!$C$3:$R$3)),0)</f>
        <v>1650</v>
      </c>
      <c r="AX1214" s="49" cm="1">
        <f t="array" ref="AX1214">IFERROR(INDEX('Cost Input'!$C$1:$R$496,'LCOH Calc'!$A1214,_xlfn.XMATCH('LCOH Calc'!AX$9,'Cost Input'!$C$3:$R$3)),0)</f>
        <v>1650</v>
      </c>
      <c r="AY1214" s="49" cm="1">
        <f t="array" ref="AY1214">IFERROR(INDEX('Cost Input'!$C$1:$R$496,'LCOH Calc'!$A1214,_xlfn.XMATCH('LCOH Calc'!AY$9,'Cost Input'!$C$3:$R$3)),0)</f>
        <v>1650</v>
      </c>
      <c r="AZ1214" s="49" cm="1">
        <f t="array" ref="AZ1214">IFERROR(INDEX('Cost Input'!$C$1:$R$496,'LCOH Calc'!$A1214,_xlfn.XMATCH('LCOH Calc'!AZ$9,'Cost Input'!$C$3:$R$3)),0)</f>
        <v>1650</v>
      </c>
      <c r="BA1214" s="49" cm="1">
        <f t="array" ref="BA1214">IFERROR(INDEX('Cost Input'!$C$1:$R$496,'LCOH Calc'!$A1214,_xlfn.XMATCH('LCOH Calc'!BA$9,'Cost Input'!$C$3:$R$3)),0)</f>
        <v>1650</v>
      </c>
      <c r="BB1214" s="49" cm="1">
        <f t="array" ref="BB1214">IFERROR(INDEX('Cost Input'!$C$1:$R$496,'LCOH Calc'!$A1214,_xlfn.XMATCH('LCOH Calc'!BB$9,'Cost Input'!$C$3:$R$3)),0)</f>
        <v>1650</v>
      </c>
      <c r="BC1214" s="49" cm="1">
        <f t="array" ref="BC1214">IFERROR(INDEX('Cost Input'!$C$1:$R$496,'LCOH Calc'!$A1214,_xlfn.XMATCH('LCOH Calc'!BC$9,'Cost Input'!$C$3:$R$3)),0)</f>
        <v>1650</v>
      </c>
      <c r="BD1214" s="49" cm="1">
        <f t="array" ref="BD1214">IFERROR(INDEX('Cost Input'!$C$1:$R$496,'LCOH Calc'!$A1214,_xlfn.XMATCH('LCOH Calc'!BD$9,'Cost Input'!$C$3:$R$3)),0)</f>
        <v>1650</v>
      </c>
      <c r="BE1214" s="49" cm="1">
        <f t="array" ref="BE1214">IFERROR(INDEX('Cost Input'!$C$1:$R$496,'LCOH Calc'!$A1214,_xlfn.XMATCH('LCOH Calc'!BE$9,'Cost Input'!$C$3:$R$3)),0)</f>
        <v>1650</v>
      </c>
      <c r="BF1214" s="49" cm="1">
        <f t="array" ref="BF1214">IFERROR(INDEX('Cost Input'!$C$1:$R$496,'LCOH Calc'!$A1214,_xlfn.XMATCH('LCOH Calc'!BF$9,'Cost Input'!$C$3:$R$3)),0)</f>
        <v>1650</v>
      </c>
      <c r="BG1214" s="49" cm="1">
        <f t="array" ref="BG1214">IFERROR(INDEX('Cost Input'!$C$1:$R$496,'LCOH Calc'!$A1214,_xlfn.XMATCH('LCOH Calc'!BG$9,'Cost Input'!$C$3:$R$3)),0)</f>
        <v>1650</v>
      </c>
      <c r="BH1214" s="49" cm="1">
        <f t="array" ref="BH1214">IFERROR(INDEX('Cost Input'!$C$1:$R$496,'LCOH Calc'!$A1214,_xlfn.XMATCH('LCOH Calc'!BH$9,'Cost Input'!$C$3:$R$3)),0)</f>
        <v>1650</v>
      </c>
      <c r="BI1214" s="49" cm="1">
        <f t="array" ref="BI1214">IFERROR(INDEX('Cost Input'!$C$1:$R$496,'LCOH Calc'!$A1214,_xlfn.XMATCH('LCOH Calc'!BI$9,'Cost Input'!$C$3:$R$3)),0)</f>
        <v>1650</v>
      </c>
      <c r="BJ1214" s="49" cm="1">
        <f t="array" ref="BJ1214">IFERROR(INDEX('Cost Input'!$C$1:$R$496,'LCOH Calc'!$A1214,_xlfn.XMATCH('LCOH Calc'!BJ$9,'Cost Input'!$C$3:$R$3)),0)</f>
        <v>1650</v>
      </c>
      <c r="BK1214" s="49" cm="1">
        <f t="array" ref="BK1214">IFERROR(INDEX('Cost Input'!$C$1:$R$496,'LCOH Calc'!$A1214,_xlfn.XMATCH('LCOH Calc'!BK$9,'Cost Input'!$C$3:$R$3)),0)</f>
        <v>1650</v>
      </c>
      <c r="BL1214" s="49" cm="1">
        <f t="array" ref="BL1214">IFERROR(INDEX('Cost Input'!$C$1:$R$496,'LCOH Calc'!$A1214,_xlfn.XMATCH('LCOH Calc'!BL$9,'Cost Input'!$C$3:$R$3)),0)</f>
        <v>1650</v>
      </c>
      <c r="BM1214" s="49" cm="1">
        <f t="array" ref="BM1214">IFERROR(INDEX('Cost Input'!$C$1:$R$496,'LCOH Calc'!$A1214,_xlfn.XMATCH('LCOH Calc'!BM$9,'Cost Input'!$C$3:$R$3)),0)</f>
        <v>1650</v>
      </c>
      <c r="BN1214" s="49" cm="1">
        <f t="array" ref="BN1214">IFERROR(INDEX('Cost Input'!$C$1:$R$496,'LCOH Calc'!$A1214,_xlfn.XMATCH('LCOH Calc'!BN$9,'Cost Input'!$C$3:$R$3)),0)</f>
        <v>1650</v>
      </c>
      <c r="BO1214" s="49" cm="1">
        <f t="array" ref="BO1214">IFERROR(INDEX('Cost Input'!$C$1:$R$496,'LCOH Calc'!$A1214,_xlfn.XMATCH('LCOH Calc'!BO$9,'Cost Input'!$C$3:$R$3)),0)</f>
        <v>1650</v>
      </c>
      <c r="BP1214" s="49" cm="1">
        <f t="array" ref="BP1214">IFERROR(INDEX('Cost Input'!$C$1:$R$496,'LCOH Calc'!$A1214,_xlfn.XMATCH('LCOH Calc'!BP$9,'Cost Input'!$C$3:$R$3)),0)</f>
        <v>1650</v>
      </c>
      <c r="BQ1214" s="49" cm="1">
        <f t="array" ref="BQ1214">IFERROR(INDEX('Cost Input'!$C$1:$R$496,'LCOH Calc'!$A1214,_xlfn.XMATCH('LCOH Calc'!BQ$9,'Cost Input'!$C$3:$R$3)),0)</f>
        <v>1650</v>
      </c>
      <c r="BR1214" s="49" cm="1">
        <f t="array" ref="BR1214">IFERROR(INDEX('Cost Input'!$C$1:$R$496,'LCOH Calc'!$A1214,_xlfn.XMATCH('LCOH Calc'!BR$9,'Cost Input'!$C$3:$R$3)),0)</f>
        <v>1650</v>
      </c>
      <c r="BS1214" s="49" cm="1">
        <f t="array" ref="BS1214">IFERROR(INDEX('Cost Input'!$C$1:$R$496,'LCOH Calc'!$A1214,_xlfn.XMATCH('LCOH Calc'!BS$9,'Cost Input'!$C$3:$R$3)),0)</f>
        <v>1650</v>
      </c>
      <c r="BT1214" s="49" cm="1">
        <f t="array" ref="BT1214">IFERROR(INDEX('Cost Input'!$C$1:$R$496,'LCOH Calc'!$A1214,_xlfn.XMATCH('LCOH Calc'!BT$9,'Cost Input'!$C$3:$R$3)),0)</f>
        <v>1650</v>
      </c>
      <c r="BU1214" s="49" cm="1">
        <f t="array" ref="BU1214">IFERROR(INDEX('Cost Input'!$C$1:$R$496,'LCOH Calc'!$A1214,_xlfn.XMATCH('LCOH Calc'!BU$9,'Cost Input'!$C$3:$R$3)),0)</f>
        <v>1650</v>
      </c>
      <c r="BV1214" s="49" cm="1">
        <f t="array" ref="BV1214">IFERROR(INDEX('Cost Input'!$C$1:$R$496,'LCOH Calc'!$A1214,_xlfn.XMATCH('LCOH Calc'!BV$9,'Cost Input'!$C$3:$R$3)),0)</f>
        <v>1650</v>
      </c>
      <c r="BW1214" s="49" cm="1">
        <f t="array" ref="BW1214">IFERROR(INDEX('Cost Input'!$C$1:$R$496,'LCOH Calc'!$A1214,_xlfn.XMATCH('LCOH Calc'!BW$9,'Cost Input'!$C$3:$R$3)),0)</f>
        <v>1650</v>
      </c>
      <c r="BX1214" s="49" cm="1">
        <f t="array" ref="BX1214">IFERROR(INDEX('Cost Input'!$C$1:$R$496,'LCOH Calc'!$A1214,_xlfn.XMATCH('LCOH Calc'!BX$9,'Cost Input'!$C$3:$R$3)),0)</f>
        <v>1650</v>
      </c>
      <c r="BY1214" s="49" cm="1">
        <f t="array" ref="BY1214">IFERROR(INDEX('Cost Input'!$C$1:$R$496,'LCOH Calc'!$A1214,_xlfn.XMATCH('LCOH Calc'!BY$9,'Cost Input'!$C$3:$R$3)),0)</f>
        <v>1650</v>
      </c>
      <c r="BZ1214" s="49" cm="1">
        <f t="array" ref="BZ1214">IFERROR(INDEX('Cost Input'!$C$1:$R$496,'LCOH Calc'!$A1214,_xlfn.XMATCH('LCOH Calc'!BZ$9,'Cost Input'!$C$3:$R$3)),0)</f>
        <v>1650</v>
      </c>
      <c r="CA1214" s="49" cm="1">
        <f t="array" ref="CA1214">IFERROR(INDEX('Cost Input'!$C$1:$R$496,'LCOH Calc'!$A1214,_xlfn.XMATCH('LCOH Calc'!CA$9,'Cost Input'!$C$3:$R$3)),0)</f>
        <v>1650</v>
      </c>
      <c r="CB1214" s="49" cm="1">
        <f t="array" ref="CB1214">IFERROR(INDEX('Cost Input'!$C$1:$R$496,'LCOH Calc'!$A1214,_xlfn.XMATCH('LCOH Calc'!CB$9,'Cost Input'!$C$3:$R$3)),0)</f>
        <v>1650</v>
      </c>
      <c r="CC1214" s="49" cm="1">
        <f t="array" ref="CC1214">IFERROR(INDEX('Cost Input'!$C$1:$R$496,'LCOH Calc'!$A1214,_xlfn.XMATCH('LCOH Calc'!CC$9,'Cost Input'!$C$3:$R$3)),0)</f>
        <v>1650</v>
      </c>
      <c r="CD1214" s="49" cm="1">
        <f t="array" ref="CD1214">IFERROR(INDEX('Cost Input'!$C$1:$R$496,'LCOH Calc'!$A1214,_xlfn.XMATCH('LCOH Calc'!CD$9,'Cost Input'!$C$3:$R$3)),0)</f>
        <v>1650</v>
      </c>
      <c r="CE1214" s="49" cm="1">
        <f t="array" ref="CE1214">IFERROR(INDEX('Cost Input'!$C$1:$R$496,'LCOH Calc'!$A1214,_xlfn.XMATCH('LCOH Calc'!CE$9,'Cost Input'!$C$3:$R$3)),0)</f>
        <v>1650</v>
      </c>
      <c r="CF1214" s="49" cm="1">
        <f t="array" ref="CF1214">IFERROR(INDEX('Cost Input'!$C$1:$R$496,'LCOH Calc'!$A1214,_xlfn.XMATCH('LCOH Calc'!CF$9,'Cost Input'!$C$3:$R$3)),0)</f>
        <v>1650</v>
      </c>
      <c r="CG1214" s="49" cm="1">
        <f t="array" ref="CG1214">IFERROR(INDEX('Cost Input'!$C$1:$R$496,'LCOH Calc'!$A1214,_xlfn.XMATCH('LCOH Calc'!CG$9,'Cost Input'!$C$3:$R$3)),0)</f>
        <v>1650</v>
      </c>
      <c r="CH1214" s="49" cm="1">
        <f t="array" ref="CH1214">IFERROR(INDEX('Cost Input'!$C$1:$R$496,'LCOH Calc'!$A1214,_xlfn.XMATCH('LCOH Calc'!CH$9,'Cost Input'!$C$3:$R$3)),0)</f>
        <v>1650</v>
      </c>
      <c r="CI1214" s="49" cm="1">
        <f t="array" ref="CI1214">IFERROR(INDEX('Cost Input'!$C$1:$R$496,'LCOH Calc'!$A1214,_xlfn.XMATCH('LCOH Calc'!CI$9,'Cost Input'!$C$3:$R$3)),0)</f>
        <v>1650</v>
      </c>
      <c r="CJ1214" s="49" cm="1">
        <f t="array" ref="CJ1214">IFERROR(INDEX('Cost Input'!$C$1:$R$496,'LCOH Calc'!$A1214,_xlfn.XMATCH('LCOH Calc'!CJ$9,'Cost Input'!$C$3:$R$3)),0)</f>
        <v>1650</v>
      </c>
      <c r="CK1214" s="49" cm="1">
        <f t="array" ref="CK1214">IFERROR(INDEX('Cost Input'!$C$1:$R$496,'LCOH Calc'!$A1214,_xlfn.XMATCH('LCOH Calc'!CK$9,'Cost Input'!$C$3:$R$3)),0)</f>
        <v>1650</v>
      </c>
      <c r="CL1214" s="49" cm="1">
        <f t="array" ref="CL1214">IFERROR(INDEX('Cost Input'!$C$1:$R$496,'LCOH Calc'!$A1214,_xlfn.XMATCH('LCOH Calc'!CL$9,'Cost Input'!$C$3:$R$3)),0)</f>
        <v>1650</v>
      </c>
      <c r="CM1214" s="49" cm="1">
        <f t="array" ref="CM1214">IFERROR(INDEX('Cost Input'!$C$1:$R$496,'LCOH Calc'!$A1214,_xlfn.XMATCH('LCOH Calc'!CM$9,'Cost Input'!$C$3:$R$3)),0)</f>
        <v>1650</v>
      </c>
      <c r="CN1214" s="49" cm="1">
        <f t="array" ref="CN1214">IFERROR(INDEX('Cost Input'!$C$1:$R$496,'LCOH Calc'!$A1214,_xlfn.XMATCH('LCOH Calc'!CN$9,'Cost Input'!$C$3:$R$3)),0)</f>
        <v>1650</v>
      </c>
      <c r="CO1214" s="49" cm="1">
        <f t="array" ref="CO1214">IFERROR(INDEX('Cost Input'!$C$1:$R$496,'LCOH Calc'!$A1214,_xlfn.XMATCH('LCOH Calc'!CO$9,'Cost Input'!$C$3:$R$3)),0)</f>
        <v>1650</v>
      </c>
      <c r="CP1214" s="49" cm="1">
        <f t="array" ref="CP1214">IFERROR(INDEX('Cost Input'!$C$1:$R$496,'LCOH Calc'!$A1214,_xlfn.XMATCH('LCOH Calc'!CP$9,'Cost Input'!$C$3:$R$3)),0)</f>
        <v>1650</v>
      </c>
      <c r="CQ1214" s="49" cm="1">
        <f t="array" ref="CQ1214">IFERROR(INDEX('Cost Input'!$C$1:$R$496,'LCOH Calc'!$A1214,_xlfn.XMATCH('LCOH Calc'!CQ$9,'Cost Input'!$C$3:$R$3)),0)</f>
        <v>1650</v>
      </c>
      <c r="CR1214" s="49" cm="1">
        <f t="array" ref="CR1214">IFERROR(INDEX('Cost Input'!$C$1:$R$496,'LCOH Calc'!$A1214,_xlfn.XMATCH('LCOH Calc'!CR$9,'Cost Input'!$C$3:$R$3)),0)</f>
        <v>1650</v>
      </c>
      <c r="CS1214" s="49" cm="1">
        <f t="array" ref="CS1214">IFERROR(INDEX('Cost Input'!$C$1:$R$496,'LCOH Calc'!$A1214,_xlfn.XMATCH('LCOH Calc'!CS$9,'Cost Input'!$C$3:$R$3)),0)</f>
        <v>1650</v>
      </c>
      <c r="CT1214" s="49" cm="1">
        <f t="array" ref="CT1214">IFERROR(INDEX('Cost Input'!$C$1:$R$496,'LCOH Calc'!$A1214,_xlfn.XMATCH('LCOH Calc'!CT$9,'Cost Input'!$C$3:$R$3)),0)</f>
        <v>1650</v>
      </c>
      <c r="CU1214" s="49" cm="1">
        <f t="array" ref="CU1214">IFERROR(INDEX('Cost Input'!$C$1:$R$496,'LCOH Calc'!$A1214,_xlfn.XMATCH('LCOH Calc'!CU$9,'Cost Input'!$C$3:$R$3)),0)</f>
        <v>1650</v>
      </c>
      <c r="CV1214" s="49" cm="1">
        <f t="array" ref="CV1214">IFERROR(INDEX('Cost Input'!$C$1:$R$496,'LCOH Calc'!$A1214,_xlfn.XMATCH('LCOH Calc'!CV$9,'Cost Input'!$C$3:$R$3)),0)</f>
        <v>1650</v>
      </c>
      <c r="CW1214" s="49" cm="1">
        <f t="array" ref="CW1214">IFERROR(INDEX('Cost Input'!$C$1:$R$496,'LCOH Calc'!$A1214,_xlfn.XMATCH('LCOH Calc'!CW$9,'Cost Input'!$C$3:$R$3)),0)</f>
        <v>1650</v>
      </c>
      <c r="CX1214" s="49" cm="1">
        <f t="array" ref="CX1214">IFERROR(INDEX('Cost Input'!$C$1:$R$496,'LCOH Calc'!$A1214,_xlfn.XMATCH('LCOH Calc'!CX$9,'Cost Input'!$C$3:$R$3)),0)</f>
        <v>1650</v>
      </c>
      <c r="CY1214" s="49" cm="1">
        <f t="array" ref="CY1214">IFERROR(INDEX('Cost Input'!$C$1:$R$496,'LCOH Calc'!$A1214,_xlfn.XMATCH('LCOH Calc'!CY$9,'Cost Input'!$C$3:$R$3)),0)</f>
        <v>1650</v>
      </c>
      <c r="CZ1214" s="49" cm="1">
        <f t="array" ref="CZ1214">IFERROR(INDEX('Cost Input'!$C$1:$R$496,'LCOH Calc'!$A1214,_xlfn.XMATCH('LCOH Calc'!CZ$9,'Cost Input'!$C$3:$R$3)),0)</f>
        <v>1650</v>
      </c>
      <c r="DA1214" s="49" cm="1">
        <f t="array" ref="DA1214">IFERROR(INDEX('Cost Input'!$C$1:$R$496,'LCOH Calc'!$A1214,_xlfn.XMATCH('LCOH Calc'!DA$9,'Cost Input'!$C$3:$R$3)),0)</f>
        <v>1650</v>
      </c>
      <c r="DB1214" s="49" cm="1">
        <f t="array" ref="DB1214">IFERROR(INDEX('Cost Input'!$C$1:$R$496,'LCOH Calc'!$A1214,_xlfn.XMATCH('LCOH Calc'!DB$9,'Cost Input'!$C$3:$R$3)),0)</f>
        <v>1650</v>
      </c>
      <c r="DC1214" s="49" cm="1">
        <f t="array" ref="DC1214">IFERROR(INDEX('Cost Input'!$C$1:$R$496,'LCOH Calc'!$A1214,_xlfn.XMATCH('LCOH Calc'!DC$9,'Cost Input'!$C$3:$R$3)),0)</f>
        <v>1650</v>
      </c>
      <c r="DD1214" s="49" cm="1">
        <f t="array" ref="DD1214">IFERROR(INDEX('Cost Input'!$C$1:$R$496,'LCOH Calc'!$A1214,_xlfn.XMATCH('LCOH Calc'!DD$9,'Cost Input'!$C$3:$R$3)),0)</f>
        <v>1650</v>
      </c>
      <c r="DE1214" s="49" cm="1">
        <f t="array" ref="DE1214">IFERROR(INDEX('Cost Input'!$C$1:$R$496,'LCOH Calc'!$A1214,_xlfn.XMATCH('LCOH Calc'!DE$9,'Cost Input'!$C$3:$R$3)),0)</f>
        <v>1650</v>
      </c>
      <c r="DF1214" s="49" cm="1">
        <f t="array" ref="DF1214">IFERROR(INDEX('Cost Input'!$C$1:$R$496,'LCOH Calc'!$A1214,_xlfn.XMATCH('LCOH Calc'!DF$9,'Cost Input'!$C$3:$R$3)),0)</f>
        <v>1650</v>
      </c>
      <c r="DG1214" s="49" cm="1">
        <f t="array" ref="DG1214">IFERROR(INDEX('Cost Input'!$C$1:$R$496,'LCOH Calc'!$A1214,_xlfn.XMATCH('LCOH Calc'!DG$9,'Cost Input'!$C$3:$R$3)),0)</f>
        <v>1650</v>
      </c>
      <c r="DH1214" s="49" cm="1">
        <f t="array" ref="DH1214">IFERROR(INDEX('Cost Input'!$C$1:$R$496,'LCOH Calc'!$A1214,_xlfn.XMATCH('LCOH Calc'!DH$9,'Cost Input'!$C$3:$R$3)),0)</f>
        <v>1650</v>
      </c>
      <c r="DI1214" s="49" cm="1">
        <f t="array" ref="DI1214">IFERROR(INDEX('Cost Input'!$C$1:$R$496,'LCOH Calc'!$A1214,_xlfn.XMATCH('LCOH Calc'!DI$9,'Cost Input'!$C$3:$R$3)),0)</f>
        <v>1650</v>
      </c>
      <c r="DJ1214" s="49" cm="1">
        <f t="array" ref="DJ1214">IFERROR(INDEX('Cost Input'!$C$1:$R$496,'LCOH Calc'!$A1214,_xlfn.XMATCH('LCOH Calc'!DJ$9,'Cost Input'!$C$3:$R$3)),0)</f>
        <v>1650</v>
      </c>
      <c r="DK1214" s="49" cm="1">
        <f t="array" ref="DK1214">IFERROR(INDEX('Cost Input'!$C$1:$R$496,'LCOH Calc'!$A1214,_xlfn.XMATCH('LCOH Calc'!DK$9,'Cost Input'!$C$3:$R$3)),0)</f>
        <v>1650</v>
      </c>
      <c r="DL1214" s="49" cm="1">
        <f t="array" ref="DL1214">IFERROR(INDEX('Cost Input'!$C$1:$R$496,'LCOH Calc'!$A1214,_xlfn.XMATCH('LCOH Calc'!DL$9,'Cost Input'!$C$3:$R$3)),0)</f>
        <v>1650</v>
      </c>
      <c r="DM1214" s="49" cm="1">
        <f t="array" ref="DM1214">IFERROR(INDEX('Cost Input'!$C$1:$R$496,'LCOH Calc'!$A1214,_xlfn.XMATCH('LCOH Calc'!DM$9,'Cost Input'!$C$3:$R$3)),0)</f>
        <v>1650</v>
      </c>
      <c r="DN1214" s="49" cm="1">
        <f t="array" ref="DN1214">IFERROR(INDEX('Cost Input'!$C$1:$R$496,'LCOH Calc'!$A1214,_xlfn.XMATCH('LCOH Calc'!DN$9,'Cost Input'!$C$3:$R$3)),0)</f>
        <v>1650</v>
      </c>
      <c r="DO1214" s="49" cm="1">
        <f t="array" ref="DO1214">IFERROR(INDEX('Cost Input'!$C$1:$R$496,'LCOH Calc'!$A1214,_xlfn.XMATCH('LCOH Calc'!DO$9,'Cost Input'!$C$3:$R$3)),0)</f>
        <v>1650</v>
      </c>
      <c r="DP1214" s="49" cm="1">
        <f t="array" ref="DP1214">IFERROR(INDEX('Cost Input'!$C$1:$R$496,'LCOH Calc'!$A1214,_xlfn.XMATCH('LCOH Calc'!DP$9,'Cost Input'!$C$3:$R$3)),0)</f>
        <v>1650</v>
      </c>
      <c r="DQ1214" s="49" cm="1">
        <f t="array" ref="DQ1214">IFERROR(INDEX('Cost Input'!$C$1:$R$496,'LCOH Calc'!$A1214,_xlfn.XMATCH('LCOH Calc'!DQ$9,'Cost Input'!$C$3:$R$3)),0)</f>
        <v>1650</v>
      </c>
      <c r="DR1214" s="49" cm="1">
        <f t="array" ref="DR1214">IFERROR(INDEX('Cost Input'!$C$1:$R$496,'LCOH Calc'!$A1214,_xlfn.XMATCH('LCOH Calc'!DR$9,'Cost Input'!$C$3:$R$3)),0)</f>
        <v>1650</v>
      </c>
      <c r="DS1214" s="49" cm="1">
        <f t="array" ref="DS1214">IFERROR(INDEX('Cost Input'!$C$1:$R$496,'LCOH Calc'!$A1214,_xlfn.XMATCH('LCOH Calc'!DS$9,'Cost Input'!$C$3:$R$3)),0)</f>
        <v>1650</v>
      </c>
      <c r="DT1214" s="49" cm="1">
        <f t="array" ref="DT1214">IFERROR(INDEX('Cost Input'!$C$1:$R$496,'LCOH Calc'!$A1214,_xlfn.XMATCH('LCOH Calc'!DT$9,'Cost Input'!$C$3:$R$3)),0)</f>
        <v>1650</v>
      </c>
      <c r="DU1214" s="49" cm="1">
        <f t="array" ref="DU1214">IFERROR(INDEX('Cost Input'!$C$1:$R$496,'LCOH Calc'!$A1214,_xlfn.XMATCH('LCOH Calc'!DU$9,'Cost Input'!$C$3:$R$3)),0)</f>
        <v>1650</v>
      </c>
      <c r="DV1214" s="49" cm="1">
        <f t="array" ref="DV1214">IFERROR(INDEX('Cost Input'!$C$1:$R$496,'LCOH Calc'!$A1214,_xlfn.XMATCH('LCOH Calc'!DV$9,'Cost Input'!$C$3:$R$3)),0)</f>
        <v>1650</v>
      </c>
      <c r="DW1214" s="49" cm="1">
        <f t="array" ref="DW1214">IFERROR(INDEX('Cost Input'!$C$1:$R$496,'LCOH Calc'!$A1214,_xlfn.XMATCH('LCOH Calc'!DW$9,'Cost Input'!$C$3:$R$3)),0)</f>
        <v>1650</v>
      </c>
      <c r="DX1214" s="49" cm="1">
        <f t="array" ref="DX1214">IFERROR(INDEX('Cost Input'!$C$1:$R$496,'LCOH Calc'!$A1214,_xlfn.XMATCH('LCOH Calc'!DX$9,'Cost Input'!$C$3:$R$3)),0)</f>
        <v>1650</v>
      </c>
      <c r="DY1214" s="49" cm="1">
        <f t="array" ref="DY1214">IFERROR(INDEX('Cost Input'!$C$1:$R$496,'LCOH Calc'!$A1214,_xlfn.XMATCH('LCOH Calc'!DY$9,'Cost Input'!$C$3:$R$3)),0)</f>
        <v>1650</v>
      </c>
      <c r="DZ1214" s="49" cm="1">
        <f t="array" ref="DZ1214">IFERROR(INDEX('Cost Input'!$C$1:$R$496,'LCOH Calc'!$A1214,_xlfn.XMATCH('LCOH Calc'!DZ$9,'Cost Input'!$C$3:$R$3)),0)</f>
        <v>1650</v>
      </c>
      <c r="EA1214" s="49" cm="1">
        <f t="array" ref="EA1214">IFERROR(INDEX('Cost Input'!$C$1:$R$496,'LCOH Calc'!$A1214,_xlfn.XMATCH('LCOH Calc'!EA$9,'Cost Input'!$C$3:$R$3)),0)</f>
        <v>1650</v>
      </c>
      <c r="EB1214" s="49" cm="1">
        <f t="array" ref="EB1214">IFERROR(INDEX('Cost Input'!$C$1:$R$496,'LCOH Calc'!$A1214,_xlfn.XMATCH('LCOH Calc'!EB$9,'Cost Input'!$C$3:$R$3)),0)</f>
        <v>1650</v>
      </c>
      <c r="EC1214" s="49" cm="1">
        <f t="array" ref="EC1214">IFERROR(INDEX('Cost Input'!$C$1:$R$496,'LCOH Calc'!$A1214,_xlfn.XMATCH('LCOH Calc'!EC$9,'Cost Input'!$C$3:$R$3)),0)</f>
        <v>1650</v>
      </c>
      <c r="ED1214" s="49" cm="1">
        <f t="array" ref="ED1214">IFERROR(INDEX('Cost Input'!$C$1:$R$496,'LCOH Calc'!$A1214,_xlfn.XMATCH('LCOH Calc'!ED$9,'Cost Input'!$C$3:$R$3)),0)</f>
        <v>1650</v>
      </c>
      <c r="EE1214" s="49" cm="1">
        <f t="array" ref="EE1214">IFERROR(INDEX('Cost Input'!$C$1:$R$496,'LCOH Calc'!$A1214,_xlfn.XMATCH('LCOH Calc'!EE$9,'Cost Input'!$C$3:$R$3)),0)</f>
        <v>1650</v>
      </c>
      <c r="EF1214" s="49" cm="1">
        <f t="array" ref="EF1214">IFERROR(INDEX('Cost Input'!$C$1:$R$496,'LCOH Calc'!$A1214,_xlfn.XMATCH('LCOH Calc'!EF$9,'Cost Input'!$C$3:$R$3)),0)</f>
        <v>1650</v>
      </c>
      <c r="EG1214" s="49" cm="1">
        <f t="array" ref="EG1214">IFERROR(INDEX('Cost Input'!$C$1:$R$496,'LCOH Calc'!$A1214,_xlfn.XMATCH('LCOH Calc'!EG$9,'Cost Input'!$C$3:$R$3)),0)</f>
        <v>1650</v>
      </c>
      <c r="EH1214" s="49" cm="1">
        <f t="array" ref="EH1214">IFERROR(INDEX('Cost Input'!$C$1:$R$496,'LCOH Calc'!$A1214,_xlfn.XMATCH('LCOH Calc'!EH$9,'Cost Input'!$C$3:$R$3)),0)</f>
        <v>1650</v>
      </c>
      <c r="EI1214" s="49" cm="1">
        <f t="array" ref="EI1214">IFERROR(INDEX('Cost Input'!$C$1:$R$496,'LCOH Calc'!$A1214,_xlfn.XMATCH('LCOH Calc'!EI$9,'Cost Input'!$C$3:$R$3)),0)</f>
        <v>1650</v>
      </c>
      <c r="EJ1214" s="49" cm="1">
        <f t="array" ref="EJ1214">IFERROR(INDEX('Cost Input'!$C$1:$R$496,'LCOH Calc'!$A1214,_xlfn.XMATCH('LCOH Calc'!EJ$9,'Cost Input'!$C$3:$R$3)),0)</f>
        <v>1650</v>
      </c>
      <c r="EK1214" s="49" cm="1">
        <f t="array" ref="EK1214">IFERROR(INDEX('Cost Input'!$C$1:$R$496,'LCOH Calc'!$A1214,_xlfn.XMATCH('LCOH Calc'!EK$9,'Cost Input'!$C$3:$R$3)),0)</f>
        <v>1650</v>
      </c>
      <c r="EL1214" s="49" cm="1">
        <f t="array" ref="EL1214">IFERROR(INDEX('Cost Input'!$C$1:$R$496,'LCOH Calc'!$A1214,_xlfn.XMATCH('LCOH Calc'!EL$9,'Cost Input'!$C$3:$R$3)),0)</f>
        <v>1650</v>
      </c>
      <c r="EM1214" s="49" cm="1">
        <f t="array" ref="EM1214">IFERROR(INDEX('Cost Input'!$C$1:$R$496,'LCOH Calc'!$A1214,_xlfn.XMATCH('LCOH Calc'!EM$9,'Cost Input'!$C$3:$R$3)),0)</f>
        <v>1650</v>
      </c>
      <c r="EN1214" s="49" cm="1">
        <f t="array" ref="EN1214">IFERROR(INDEX('Cost Input'!$C$1:$R$496,'LCOH Calc'!$A1214,_xlfn.XMATCH('LCOH Calc'!EN$9,'Cost Input'!$C$3:$R$3)),0)</f>
        <v>1650</v>
      </c>
      <c r="EO1214" s="49" cm="1">
        <f t="array" ref="EO1214">IFERROR(INDEX('Cost Input'!$C$1:$R$496,'LCOH Calc'!$A1214,_xlfn.XMATCH('LCOH Calc'!EO$9,'Cost Input'!$C$3:$R$3)),0)</f>
        <v>1650</v>
      </c>
      <c r="EP1214" s="49" cm="1">
        <f t="array" ref="EP1214">IFERROR(INDEX('Cost Input'!$C$1:$R$496,'LCOH Calc'!$A1214,_xlfn.XMATCH('LCOH Calc'!EP$9,'Cost Input'!$C$3:$R$3)),0)</f>
        <v>1650</v>
      </c>
      <c r="EQ1214" s="49" cm="1">
        <f t="array" ref="EQ1214">IFERROR(INDEX('Cost Input'!$C$1:$R$496,'LCOH Calc'!$A1214,_xlfn.XMATCH('LCOH Calc'!EQ$9,'Cost Input'!$C$3:$R$3)),0)</f>
        <v>1650</v>
      </c>
      <c r="ER1214" s="49" cm="1">
        <f t="array" ref="ER1214">IFERROR(INDEX('Cost Input'!$C$1:$R$496,'LCOH Calc'!$A1214,_xlfn.XMATCH('LCOH Calc'!ER$9,'Cost Input'!$C$3:$R$3)),0)</f>
        <v>1650</v>
      </c>
      <c r="ES1214" s="49" cm="1">
        <f t="array" ref="ES1214">IFERROR(INDEX('Cost Input'!$C$1:$R$496,'LCOH Calc'!$A1214,_xlfn.XMATCH('LCOH Calc'!ES$9,'Cost Input'!$C$3:$R$3)),0)</f>
        <v>1650</v>
      </c>
      <c r="ET1214" s="49" cm="1">
        <f t="array" ref="ET1214">IFERROR(INDEX('Cost Input'!$C$1:$R$496,'LCOH Calc'!$A1214,_xlfn.XMATCH('LCOH Calc'!ET$9,'Cost Input'!$C$3:$R$3)),0)</f>
        <v>1650</v>
      </c>
      <c r="EU1214" s="49" cm="1">
        <f t="array" ref="EU1214">IFERROR(INDEX('Cost Input'!$C$1:$R$496,'LCOH Calc'!$A1214,_xlfn.XMATCH('LCOH Calc'!EU$9,'Cost Input'!$C$3:$R$3)),0)</f>
        <v>1650</v>
      </c>
      <c r="EV1214" s="49" cm="1">
        <f t="array" ref="EV1214">IFERROR(INDEX('Cost Input'!$C$1:$R$496,'LCOH Calc'!$A1214,_xlfn.XMATCH('LCOH Calc'!EV$9,'Cost Input'!$C$3:$R$3)),0)</f>
        <v>1650</v>
      </c>
      <c r="EW1214" s="49" cm="1">
        <f t="array" ref="EW1214">IFERROR(INDEX('Cost Input'!$C$1:$R$496,'LCOH Calc'!$A1214,_xlfn.XMATCH('LCOH Calc'!EW$9,'Cost Input'!$C$3:$R$3)),0)</f>
        <v>1650</v>
      </c>
      <c r="EX1214" s="49" cm="1">
        <f t="array" ref="EX1214">IFERROR(INDEX('Cost Input'!$C$1:$R$496,'LCOH Calc'!$A1214,_xlfn.XMATCH('LCOH Calc'!EX$9,'Cost Input'!$C$3:$R$3)),0)</f>
        <v>1650</v>
      </c>
      <c r="EY1214" s="49" cm="1">
        <f t="array" ref="EY1214">IFERROR(INDEX('Cost Input'!$C$1:$R$496,'LCOH Calc'!$A1214,_xlfn.XMATCH('LCOH Calc'!EY$9,'Cost Input'!$C$3:$R$3)),0)</f>
        <v>1650</v>
      </c>
      <c r="EZ1214" s="49" cm="1">
        <f t="array" ref="EZ1214">IFERROR(INDEX('Cost Input'!$C$1:$R$496,'LCOH Calc'!$A1214,_xlfn.XMATCH('LCOH Calc'!EZ$9,'Cost Input'!$C$3:$R$3)),0)</f>
        <v>1650</v>
      </c>
      <c r="FA1214" s="49" cm="1">
        <f t="array" ref="FA1214">IFERROR(INDEX('Cost Input'!$C$1:$R$496,'LCOH Calc'!$A1214,_xlfn.XMATCH('LCOH Calc'!FA$9,'Cost Input'!$C$3:$R$3)),0)</f>
        <v>1650</v>
      </c>
      <c r="FB1214" s="49" cm="1">
        <f t="array" ref="FB1214">IFERROR(INDEX('Cost Input'!$C$1:$R$496,'LCOH Calc'!$A1214,_xlfn.XMATCH('LCOH Calc'!FB$9,'Cost Input'!$C$3:$R$3)),0)</f>
        <v>1650</v>
      </c>
      <c r="FC1214" s="49" cm="1">
        <f t="array" ref="FC1214">IFERROR(INDEX('Cost Input'!$C$1:$R$496,'LCOH Calc'!$A1214,_xlfn.XMATCH('LCOH Calc'!FC$9,'Cost Input'!$C$3:$R$3)),0)</f>
        <v>1650</v>
      </c>
      <c r="FD1214" s="49" cm="1">
        <f t="array" ref="FD1214">IFERROR(INDEX('Cost Input'!$C$1:$R$496,'LCOH Calc'!$A1214,_xlfn.XMATCH('LCOH Calc'!FD$9,'Cost Input'!$C$3:$R$3)),0)</f>
        <v>1650</v>
      </c>
      <c r="FE1214" s="49" cm="1">
        <f t="array" ref="FE1214">IFERROR(INDEX('Cost Input'!$C$1:$R$496,'LCOH Calc'!$A1214,_xlfn.XMATCH('LCOH Calc'!FE$9,'Cost Input'!$C$3:$R$3)),0)</f>
        <v>1650</v>
      </c>
      <c r="FF1214" s="49" cm="1">
        <f t="array" ref="FF1214">IFERROR(INDEX('Cost Input'!$C$1:$R$496,'LCOH Calc'!$A1214,_xlfn.XMATCH('LCOH Calc'!FF$9,'Cost Input'!$C$3:$R$3)),0)</f>
        <v>1650</v>
      </c>
      <c r="FG1214" s="49" cm="1">
        <f t="array" ref="FG1214">IFERROR(INDEX('Cost Input'!$C$1:$R$496,'LCOH Calc'!$A1214,_xlfn.XMATCH('LCOH Calc'!FG$9,'Cost Input'!$C$3:$R$3)),0)</f>
        <v>1650</v>
      </c>
      <c r="FH1214" s="49" cm="1">
        <f t="array" ref="FH1214">IFERROR(INDEX('Cost Input'!$C$1:$R$496,'LCOH Calc'!$A1214,_xlfn.XMATCH('LCOH Calc'!FH$9,'Cost Input'!$C$3:$R$3)),0)</f>
        <v>1650</v>
      </c>
      <c r="FI1214" s="49" cm="1">
        <f t="array" ref="FI1214">IFERROR(INDEX('Cost Input'!$C$1:$R$496,'LCOH Calc'!$A1214,_xlfn.XMATCH('LCOH Calc'!FI$9,'Cost Input'!$C$3:$R$3)),0)</f>
        <v>1650</v>
      </c>
      <c r="FJ1214" s="49" cm="1">
        <f t="array" ref="FJ1214">IFERROR(INDEX('Cost Input'!$C$1:$R$496,'LCOH Calc'!$A1214,_xlfn.XMATCH('LCOH Calc'!FJ$9,'Cost Input'!$C$3:$R$3)),0)</f>
        <v>1650</v>
      </c>
      <c r="FK1214" s="49" cm="1">
        <f t="array" ref="FK1214">IFERROR(INDEX('Cost Input'!$C$1:$R$496,'LCOH Calc'!$A1214,_xlfn.XMATCH('LCOH Calc'!FK$9,'Cost Input'!$C$3:$R$3)),0)</f>
        <v>1650</v>
      </c>
      <c r="FL1214" s="49" cm="1">
        <f t="array" ref="FL1214">IFERROR(INDEX('Cost Input'!$C$1:$R$496,'LCOH Calc'!$A1214,_xlfn.XMATCH('LCOH Calc'!FL$9,'Cost Input'!$C$3:$R$3)),0)</f>
        <v>1650</v>
      </c>
      <c r="FM1214" s="49" cm="1">
        <f t="array" ref="FM1214">IFERROR(INDEX('Cost Input'!$C$1:$R$496,'LCOH Calc'!$A1214,_xlfn.XMATCH('LCOH Calc'!FM$9,'Cost Input'!$C$3:$R$3)),0)</f>
        <v>1650</v>
      </c>
      <c r="FN1214" s="49" cm="1">
        <f t="array" ref="FN1214">IFERROR(INDEX('Cost Input'!$C$1:$R$496,'LCOH Calc'!$A1214,_xlfn.XMATCH('LCOH Calc'!FN$9,'Cost Input'!$C$3:$R$3)),0)</f>
        <v>1650</v>
      </c>
      <c r="FO1214" s="49" cm="1">
        <f t="array" ref="FO1214">IFERROR(INDEX('Cost Input'!$C$1:$R$496,'LCOH Calc'!$A1214,_xlfn.XMATCH('LCOH Calc'!FO$9,'Cost Input'!$C$3:$R$3)),0)</f>
        <v>1650</v>
      </c>
      <c r="FP1214" s="49" cm="1">
        <f t="array" ref="FP1214">IFERROR(INDEX('Cost Input'!$C$1:$R$496,'LCOH Calc'!$A1214,_xlfn.XMATCH('LCOH Calc'!FP$9,'Cost Input'!$C$3:$R$3)),0)</f>
        <v>1650</v>
      </c>
      <c r="FQ1214" s="49" cm="1">
        <f t="array" ref="FQ1214">IFERROR(INDEX('Cost Input'!$C$1:$R$496,'LCOH Calc'!$A1214,_xlfn.XMATCH('LCOH Calc'!FQ$9,'Cost Input'!$C$3:$R$3)),0)</f>
        <v>1650</v>
      </c>
      <c r="FR1214" s="49" cm="1">
        <f t="array" ref="FR1214">IFERROR(INDEX('Cost Input'!$C$1:$R$496,'LCOH Calc'!$A1214,_xlfn.XMATCH('LCOH Calc'!FR$9,'Cost Input'!$C$3:$R$3)),0)</f>
        <v>1650</v>
      </c>
      <c r="FS1214" s="49" cm="1">
        <f t="array" ref="FS1214">IFERROR(INDEX('Cost Input'!$C$1:$R$496,'LCOH Calc'!$A1214,_xlfn.XMATCH('LCOH Calc'!FS$9,'Cost Input'!$C$3:$R$3)),0)</f>
        <v>1650</v>
      </c>
      <c r="FT1214" s="49" cm="1">
        <f t="array" ref="FT1214">IFERROR(INDEX('Cost Input'!$C$1:$R$496,'LCOH Calc'!$A1214,_xlfn.XMATCH('LCOH Calc'!FT$9,'Cost Input'!$C$3:$R$3)),0)</f>
        <v>1650</v>
      </c>
      <c r="FU1214" s="49" cm="1">
        <f t="array" ref="FU1214">IFERROR(INDEX('Cost Input'!$C$1:$R$496,'LCOH Calc'!$A1214,_xlfn.XMATCH('LCOH Calc'!FU$9,'Cost Input'!$C$3:$R$3)),0)</f>
        <v>1650</v>
      </c>
      <c r="FV1214" s="49" cm="1">
        <f t="array" ref="FV1214">IFERROR(INDEX('Cost Input'!$C$1:$R$496,'LCOH Calc'!$A1214,_xlfn.XMATCH('LCOH Calc'!FV$9,'Cost Input'!$C$3:$R$3)),0)</f>
        <v>1650</v>
      </c>
      <c r="FW1214" s="49" cm="1">
        <f t="array" ref="FW1214">IFERROR(INDEX('Cost Input'!$C$1:$R$496,'LCOH Calc'!$A1214,_xlfn.XMATCH('LCOH Calc'!FW$9,'Cost Input'!$C$3:$R$3)),0)</f>
        <v>1650</v>
      </c>
      <c r="FX1214" s="49" cm="1">
        <f t="array" ref="FX1214">IFERROR(INDEX('Cost Input'!$C$1:$R$496,'LCOH Calc'!$A1214,_xlfn.XMATCH('LCOH Calc'!FX$9,'Cost Input'!$C$3:$R$3)),0)</f>
        <v>1650</v>
      </c>
      <c r="FY1214" s="49" cm="1">
        <f t="array" ref="FY1214">IFERROR(INDEX('Cost Input'!$C$1:$R$496,'LCOH Calc'!$A1214,_xlfn.XMATCH('LCOH Calc'!FY$9,'Cost Input'!$C$3:$R$3)),0)</f>
        <v>1650</v>
      </c>
      <c r="FZ1214" s="49" cm="1">
        <f t="array" ref="FZ1214">IFERROR(INDEX('Cost Input'!$C$1:$R$496,'LCOH Calc'!$A1214,_xlfn.XMATCH('LCOH Calc'!FZ$9,'Cost Input'!$C$3:$R$3)),0)</f>
        <v>1650</v>
      </c>
      <c r="GA1214" s="49" cm="1">
        <f t="array" ref="GA1214">IFERROR(INDEX('Cost Input'!$C$1:$R$496,'LCOH Calc'!$A1214,_xlfn.XMATCH('LCOH Calc'!GA$9,'Cost Input'!$C$3:$R$3)),0)</f>
        <v>1650</v>
      </c>
      <c r="GB1214" s="49" cm="1">
        <f t="array" ref="GB1214">IFERROR(INDEX('Cost Input'!$C$1:$R$496,'LCOH Calc'!$A1214,_xlfn.XMATCH('LCOH Calc'!GB$9,'Cost Input'!$C$3:$R$3)),0)</f>
        <v>1650</v>
      </c>
      <c r="GC1214" s="49" cm="1">
        <f t="array" ref="GC1214">IFERROR(INDEX('Cost Input'!$C$1:$R$496,'LCOH Calc'!$A1214,_xlfn.XMATCH('LCOH Calc'!GC$9,'Cost Input'!$C$3:$R$3)),0)</f>
        <v>1650</v>
      </c>
      <c r="GD1214" s="49" cm="1">
        <f t="array" ref="GD1214">IFERROR(INDEX('Cost Input'!$C$1:$R$496,'LCOH Calc'!$A1214,_xlfn.XMATCH('LCOH Calc'!GD$9,'Cost Input'!$C$3:$R$3)),0)</f>
        <v>1650</v>
      </c>
      <c r="GE1214" s="49" cm="1">
        <f t="array" ref="GE1214">IFERROR(INDEX('Cost Input'!$C$1:$R$496,'LCOH Calc'!$A1214,_xlfn.XMATCH('LCOH Calc'!GE$9,'Cost Input'!$C$3:$R$3)),0)</f>
        <v>1650</v>
      </c>
      <c r="GF1214" s="49" cm="1">
        <f t="array" ref="GF1214">IFERROR(INDEX('Cost Input'!$C$1:$R$496,'LCOH Calc'!$A1214,_xlfn.XMATCH('LCOH Calc'!GF$9,'Cost Input'!$C$3:$R$3)),0)</f>
        <v>1650</v>
      </c>
      <c r="GG1214" s="49" cm="1">
        <f t="array" ref="GG1214">IFERROR(INDEX('Cost Input'!$C$1:$R$496,'LCOH Calc'!$A1214,_xlfn.XMATCH('LCOH Calc'!GG$9,'Cost Input'!$C$3:$R$3)),0)</f>
        <v>1650</v>
      </c>
      <c r="GH1214" s="49" cm="1">
        <f t="array" ref="GH1214">IFERROR(INDEX('Cost Input'!$C$1:$R$496,'LCOH Calc'!$A1214,_xlfn.XMATCH('LCOH Calc'!GH$9,'Cost Input'!$C$3:$R$3)),0)</f>
        <v>1650</v>
      </c>
      <c r="GI1214" s="49" cm="1">
        <f t="array" ref="GI1214">IFERROR(INDEX('Cost Input'!$C$1:$R$496,'LCOH Calc'!$A1214,_xlfn.XMATCH('LCOH Calc'!GI$9,'Cost Input'!$C$3:$R$3)),0)</f>
        <v>1650</v>
      </c>
      <c r="GJ1214" s="49" cm="1">
        <f t="array" ref="GJ1214">IFERROR(INDEX('Cost Input'!$C$1:$R$496,'LCOH Calc'!$A1214,_xlfn.XMATCH('LCOH Calc'!GJ$9,'Cost Input'!$C$3:$R$3)),0)</f>
        <v>1650</v>
      </c>
      <c r="GK1214" s="49" cm="1">
        <f t="array" ref="GK1214">IFERROR(INDEX('Cost Input'!$C$1:$R$496,'LCOH Calc'!$A1214,_xlfn.XMATCH('LCOH Calc'!GK$9,'Cost Input'!$C$3:$R$3)),0)</f>
        <v>1650</v>
      </c>
      <c r="GL1214" s="49" cm="1">
        <f t="array" ref="GL1214">IFERROR(INDEX('Cost Input'!$C$1:$R$496,'LCOH Calc'!$A1214,_xlfn.XMATCH('LCOH Calc'!GL$9,'Cost Input'!$C$3:$R$3)),0)</f>
        <v>1650</v>
      </c>
      <c r="GM1214" s="49" cm="1">
        <f t="array" ref="GM1214">IFERROR(INDEX('Cost Input'!$C$1:$R$496,'LCOH Calc'!$A1214,_xlfn.XMATCH('LCOH Calc'!GM$9,'Cost Input'!$C$3:$R$3)),0)</f>
        <v>1650</v>
      </c>
      <c r="GN1214" s="49" cm="1">
        <f t="array" ref="GN1214">IFERROR(INDEX('Cost Input'!$C$1:$R$496,'LCOH Calc'!$A1214,_xlfn.XMATCH('LCOH Calc'!GN$9,'Cost Input'!$C$3:$R$3)),0)</f>
        <v>1650</v>
      </c>
      <c r="GO1214" s="49" cm="1">
        <f t="array" ref="GO1214">IFERROR(INDEX('Cost Input'!$C$1:$R$496,'LCOH Calc'!$A1214,_xlfn.XMATCH('LCOH Calc'!GO$9,'Cost Input'!$C$3:$R$3)),0)</f>
        <v>1650</v>
      </c>
      <c r="GP1214" s="49" cm="1">
        <f t="array" ref="GP1214">IFERROR(INDEX('Cost Input'!$C$1:$R$496,'LCOH Calc'!$A1214,_xlfn.XMATCH('LCOH Calc'!GP$9,'Cost Input'!$C$3:$R$3)),0)</f>
        <v>1650</v>
      </c>
      <c r="GQ1214" s="49" cm="1">
        <f t="array" ref="GQ1214">IFERROR(INDEX('Cost Input'!$C$1:$R$496,'LCOH Calc'!$A1214,_xlfn.XMATCH('LCOH Calc'!GQ$9,'Cost Input'!$C$3:$R$3)),0)</f>
        <v>1650</v>
      </c>
      <c r="GR1214" s="49" cm="1">
        <f t="array" ref="GR1214">IFERROR(INDEX('Cost Input'!$C$1:$R$496,'LCOH Calc'!$A1214,_xlfn.XMATCH('LCOH Calc'!GR$9,'Cost Input'!$C$3:$R$3)),0)</f>
        <v>1650</v>
      </c>
      <c r="GS1214" s="49" cm="1">
        <f t="array" ref="GS1214">IFERROR(INDEX('Cost Input'!$C$1:$R$496,'LCOH Calc'!$A1214,_xlfn.XMATCH('LCOH Calc'!GS$9,'Cost Input'!$C$3:$R$3)),0)</f>
        <v>1650</v>
      </c>
      <c r="GT1214" s="49" cm="1">
        <f t="array" ref="GT1214">IFERROR(INDEX('Cost Input'!$C$1:$R$496,'LCOH Calc'!$A1214,_xlfn.XMATCH('LCOH Calc'!GT$9,'Cost Input'!$C$3:$R$3)),0)</f>
        <v>1650</v>
      </c>
      <c r="GU1214" s="49" cm="1">
        <f t="array" ref="GU1214">IFERROR(INDEX('Cost Input'!$C$1:$R$496,'LCOH Calc'!$A1214,_xlfn.XMATCH('LCOH Calc'!GU$9,'Cost Input'!$C$3:$R$3)),0)</f>
        <v>1650</v>
      </c>
      <c r="GV1214" s="49" cm="1">
        <f t="array" ref="GV1214">IFERROR(INDEX('Cost Input'!$C$1:$R$496,'LCOH Calc'!$A1214,_xlfn.XMATCH('LCOH Calc'!GV$9,'Cost Input'!$C$3:$R$3)),0)</f>
        <v>1650</v>
      </c>
      <c r="GW1214" s="49" cm="1">
        <f t="array" ref="GW1214">IFERROR(INDEX('Cost Input'!$C$1:$R$496,'LCOH Calc'!$A1214,_xlfn.XMATCH('LCOH Calc'!GW$9,'Cost Input'!$C$3:$R$3)),0)</f>
        <v>1650</v>
      </c>
      <c r="GX1214" s="49" cm="1">
        <f t="array" ref="GX1214">IFERROR(INDEX('Cost Input'!$C$1:$R$496,'LCOH Calc'!$A1214,_xlfn.XMATCH('LCOH Calc'!GX$9,'Cost Input'!$C$3:$R$3)),0)</f>
        <v>1650</v>
      </c>
      <c r="GY1214" s="49" cm="1">
        <f t="array" ref="GY1214">IFERROR(INDEX('Cost Input'!$C$1:$R$496,'LCOH Calc'!$A1214,_xlfn.XMATCH('LCOH Calc'!GY$9,'Cost Input'!$C$3:$R$3)),0)</f>
        <v>1650</v>
      </c>
      <c r="GZ1214" s="49" cm="1">
        <f t="array" ref="GZ1214">IFERROR(INDEX('Cost Input'!$C$1:$R$496,'LCOH Calc'!$A1214,_xlfn.XMATCH('LCOH Calc'!GZ$9,'Cost Input'!$C$3:$R$3)),0)</f>
        <v>1650</v>
      </c>
      <c r="HA1214" s="49" cm="1">
        <f t="array" ref="HA1214">IFERROR(INDEX('Cost Input'!$C$1:$R$496,'LCOH Calc'!$A1214,_xlfn.XMATCH('LCOH Calc'!HA$9,'Cost Input'!$C$3:$R$3)),0)</f>
        <v>1650</v>
      </c>
      <c r="HB1214" s="49" cm="1">
        <f t="array" ref="HB1214">IFERROR(INDEX('Cost Input'!$C$1:$R$496,'LCOH Calc'!$A1214,_xlfn.XMATCH('LCOH Calc'!HB$9,'Cost Input'!$C$3:$R$3)),0)</f>
        <v>1650</v>
      </c>
      <c r="HC1214" s="49" cm="1">
        <f t="array" ref="HC1214">IFERROR(INDEX('Cost Input'!$C$1:$R$496,'LCOH Calc'!$A1214,_xlfn.XMATCH('LCOH Calc'!HC$9,'Cost Input'!$C$3:$R$3)),0)</f>
        <v>1650</v>
      </c>
      <c r="HD1214" s="49" cm="1">
        <f t="array" ref="HD1214">IFERROR(INDEX('Cost Input'!$C$1:$R$496,'LCOH Calc'!$A1214,_xlfn.XMATCH('LCOH Calc'!HD$9,'Cost Input'!$C$3:$R$3)),0)</f>
        <v>1650</v>
      </c>
      <c r="HE1214" s="49" cm="1">
        <f t="array" ref="HE1214">IFERROR(INDEX('Cost Input'!$C$1:$R$496,'LCOH Calc'!$A1214,_xlfn.XMATCH('LCOH Calc'!HE$9,'Cost Input'!$C$3:$R$3)),0)</f>
        <v>1650</v>
      </c>
      <c r="HF1214" s="49" cm="1">
        <f t="array" ref="HF1214">IFERROR(INDEX('Cost Input'!$C$1:$R$496,'LCOH Calc'!$A1214,_xlfn.XMATCH('LCOH Calc'!HF$9,'Cost Input'!$C$3:$R$3)),0)</f>
        <v>1650</v>
      </c>
      <c r="HG1214" s="49" cm="1">
        <f t="array" ref="HG1214">IFERROR(INDEX('Cost Input'!$C$1:$R$496,'LCOH Calc'!$A1214,_xlfn.XMATCH('LCOH Calc'!HG$9,'Cost Input'!$C$3:$R$3)),0)</f>
        <v>1650</v>
      </c>
      <c r="HH1214" s="49" cm="1">
        <f t="array" ref="HH1214">IFERROR(INDEX('Cost Input'!$C$1:$R$496,'LCOH Calc'!$A1214,_xlfn.XMATCH('LCOH Calc'!HH$9,'Cost Input'!$C$3:$R$3)),0)</f>
        <v>1650</v>
      </c>
      <c r="HI1214" s="49" cm="1">
        <f t="array" ref="HI1214">IFERROR(INDEX('Cost Input'!$C$1:$R$496,'LCOH Calc'!$A1214,_xlfn.XMATCH('LCOH Calc'!HI$9,'Cost Input'!$C$3:$R$3)),0)</f>
        <v>1650</v>
      </c>
      <c r="HJ1214" s="49" cm="1">
        <f t="array" ref="HJ1214">IFERROR(INDEX('Cost Input'!$C$1:$R$496,'LCOH Calc'!$A1214,_xlfn.XMATCH('LCOH Calc'!HJ$9,'Cost Input'!$C$3:$R$3)),0)</f>
        <v>1650</v>
      </c>
      <c r="HK1214" s="49" cm="1">
        <f t="array" ref="HK1214">IFERROR(INDEX('Cost Input'!$C$1:$R$496,'LCOH Calc'!$A1214,_xlfn.XMATCH('LCOH Calc'!HK$9,'Cost Input'!$C$3:$R$3)),0)</f>
        <v>1650</v>
      </c>
      <c r="HL1214" s="49" cm="1">
        <f t="array" ref="HL1214">IFERROR(INDEX('Cost Input'!$C$1:$R$496,'LCOH Calc'!$A1214,_xlfn.XMATCH('LCOH Calc'!HL$9,'Cost Input'!$C$3:$R$3)),0)</f>
        <v>1650</v>
      </c>
      <c r="HM1214" s="49" cm="1">
        <f t="array" ref="HM1214">IFERROR(INDEX('Cost Input'!$C$1:$R$496,'LCOH Calc'!$A1214,_xlfn.XMATCH('LCOH Calc'!HM$9,'Cost Input'!$C$3:$R$3)),0)</f>
        <v>1650</v>
      </c>
      <c r="HN1214" s="49" cm="1">
        <f t="array" ref="HN1214">IFERROR(INDEX('Cost Input'!$C$1:$R$496,'LCOH Calc'!$A1214,_xlfn.XMATCH('LCOH Calc'!HN$9,'Cost Input'!$C$3:$R$3)),0)</f>
        <v>1650</v>
      </c>
      <c r="HO1214" s="49" cm="1">
        <f t="array" ref="HO1214">IFERROR(INDEX('Cost Input'!$C$1:$R$496,'LCOH Calc'!$A1214,_xlfn.XMATCH('LCOH Calc'!HO$9,'Cost Input'!$C$3:$R$3)),0)</f>
        <v>1650</v>
      </c>
      <c r="HP1214" s="49" cm="1">
        <f t="array" ref="HP1214">IFERROR(INDEX('Cost Input'!$C$1:$R$496,'LCOH Calc'!$A1214,_xlfn.XMATCH('LCOH Calc'!HP$9,'Cost Input'!$C$3:$R$3)),0)</f>
        <v>1650</v>
      </c>
      <c r="HQ1214" s="49" cm="1">
        <f t="array" ref="HQ1214">IFERROR(INDEX('Cost Input'!$C$1:$R$496,'LCOH Calc'!$A1214,_xlfn.XMATCH('LCOH Calc'!HQ$9,'Cost Input'!$C$3:$R$3)),0)</f>
        <v>1650</v>
      </c>
      <c r="HR1214" s="49" cm="1">
        <f t="array" ref="HR1214">IFERROR(INDEX('Cost Input'!$C$1:$R$496,'LCOH Calc'!$A1214,_xlfn.XMATCH('LCOH Calc'!HR$9,'Cost Input'!$C$3:$R$3)),0)</f>
        <v>1650</v>
      </c>
      <c r="HS1214" s="49" cm="1">
        <f t="array" ref="HS1214">IFERROR(INDEX('Cost Input'!$C$1:$R$496,'LCOH Calc'!$A1214,_xlfn.XMATCH('LCOH Calc'!HS$9,'Cost Input'!$C$3:$R$3)),0)</f>
        <v>1650</v>
      </c>
      <c r="HT1214" s="49" cm="1">
        <f t="array" ref="HT1214">IFERROR(INDEX('Cost Input'!$C$1:$R$496,'LCOH Calc'!$A1214,_xlfn.XMATCH('LCOH Calc'!HT$9,'Cost Input'!$C$3:$R$3)),0)</f>
        <v>1650</v>
      </c>
      <c r="HU1214" s="49" cm="1">
        <f t="array" ref="HU1214">IFERROR(INDEX('Cost Input'!$C$1:$R$496,'LCOH Calc'!$A1214,_xlfn.XMATCH('LCOH Calc'!HU$9,'Cost Input'!$C$3:$R$3)),0)</f>
        <v>1650</v>
      </c>
      <c r="HV1214" s="49" cm="1">
        <f t="array" ref="HV1214">IFERROR(INDEX('Cost Input'!$C$1:$R$496,'LCOH Calc'!$A1214,_xlfn.XMATCH('LCOH Calc'!HV$9,'Cost Input'!$C$3:$R$3)),0)</f>
        <v>1650</v>
      </c>
      <c r="HW1214" s="49" cm="1">
        <f t="array" ref="HW1214">IFERROR(INDEX('Cost Input'!$C$1:$R$496,'LCOH Calc'!$A1214,_xlfn.XMATCH('LCOH Calc'!HW$9,'Cost Input'!$C$3:$R$3)),0)</f>
        <v>1650</v>
      </c>
      <c r="HX1214" s="49" cm="1">
        <f t="array" ref="HX1214">IFERROR(INDEX('Cost Input'!$C$1:$R$496,'LCOH Calc'!$A1214,_xlfn.XMATCH('LCOH Calc'!HX$9,'Cost Input'!$C$3:$R$3)),0)</f>
        <v>1650</v>
      </c>
      <c r="HY1214" s="49" cm="1">
        <f t="array" ref="HY1214">IFERROR(INDEX('Cost Input'!$C$1:$R$496,'LCOH Calc'!$A1214,_xlfn.XMATCH('LCOH Calc'!HY$9,'Cost Input'!$C$3:$R$3)),0)</f>
        <v>1650</v>
      </c>
      <c r="HZ1214" s="49" cm="1">
        <f t="array" ref="HZ1214">IFERROR(INDEX('Cost Input'!$C$1:$R$496,'LCOH Calc'!$A1214,_xlfn.XMATCH('LCOH Calc'!HZ$9,'Cost Input'!$C$3:$R$3)),0)</f>
        <v>1650</v>
      </c>
      <c r="IA1214" s="49" cm="1">
        <f t="array" ref="IA1214">IFERROR(INDEX('Cost Input'!$C$1:$R$496,'LCOH Calc'!$A1214,_xlfn.XMATCH('LCOH Calc'!IA$9,'Cost Input'!$C$3:$R$3)),0)</f>
        <v>1650</v>
      </c>
      <c r="IB1214" s="49" cm="1">
        <f t="array" ref="IB1214">IFERROR(INDEX('Cost Input'!$C$1:$R$496,'LCOH Calc'!$A1214,_xlfn.XMATCH('LCOH Calc'!IB$9,'Cost Input'!$C$3:$R$3)),0)</f>
        <v>1650</v>
      </c>
      <c r="IC1214" s="49" cm="1">
        <f t="array" ref="IC1214">IFERROR(INDEX('Cost Input'!$C$1:$R$496,'LCOH Calc'!$A1214,_xlfn.XMATCH('LCOH Calc'!IC$9,'Cost Input'!$C$3:$R$3)),0)</f>
        <v>1650</v>
      </c>
      <c r="ID1214" s="49" cm="1">
        <f t="array" ref="ID1214">IFERROR(INDEX('Cost Input'!$C$1:$R$496,'LCOH Calc'!$A1214,_xlfn.XMATCH('LCOH Calc'!ID$9,'Cost Input'!$C$3:$R$3)),0)</f>
        <v>1650</v>
      </c>
      <c r="IE1214" s="49" cm="1">
        <f t="array" ref="IE1214">IFERROR(INDEX('Cost Input'!$C$1:$R$496,'LCOH Calc'!$A1214,_xlfn.XMATCH('LCOH Calc'!IE$9,'Cost Input'!$C$3:$R$3)),0)</f>
        <v>1650</v>
      </c>
      <c r="IF1214" s="49" cm="1">
        <f t="array" ref="IF1214">IFERROR(INDEX('Cost Input'!$C$1:$R$496,'LCOH Calc'!$A1214,_xlfn.XMATCH('LCOH Calc'!IF$9,'Cost Input'!$C$3:$R$3)),0)</f>
        <v>1650</v>
      </c>
      <c r="IG1214" s="49" cm="1">
        <f t="array" ref="IG1214">IFERROR(INDEX('Cost Input'!$C$1:$R$496,'LCOH Calc'!$A1214,_xlfn.XMATCH('LCOH Calc'!IG$9,'Cost Input'!$C$3:$R$3)),0)</f>
        <v>1650</v>
      </c>
      <c r="IH1214" s="49" cm="1">
        <f t="array" ref="IH1214">IFERROR(INDEX('Cost Input'!$C$1:$R$496,'LCOH Calc'!$A1214,_xlfn.XMATCH('LCOH Calc'!IH$9,'Cost Input'!$C$3:$R$3)),0)</f>
        <v>1650</v>
      </c>
      <c r="II1214" s="49" cm="1">
        <f t="array" ref="II1214">IFERROR(INDEX('Cost Input'!$C$1:$R$496,'LCOH Calc'!$A1214,_xlfn.XMATCH('LCOH Calc'!II$9,'Cost Input'!$C$3:$R$3)),0)</f>
        <v>1650</v>
      </c>
      <c r="IJ1214" s="49" cm="1">
        <f t="array" ref="IJ1214">IFERROR(INDEX('Cost Input'!$C$1:$R$496,'LCOH Calc'!$A1214,_xlfn.XMATCH('LCOH Calc'!IJ$9,'Cost Input'!$C$3:$R$3)),0)</f>
        <v>1650</v>
      </c>
      <c r="IK1214" s="49" cm="1">
        <f t="array" ref="IK1214">IFERROR(INDEX('Cost Input'!$C$1:$R$496,'LCOH Calc'!$A1214,_xlfn.XMATCH('LCOH Calc'!IK$9,'Cost Input'!$C$3:$R$3)),0)</f>
        <v>1650</v>
      </c>
      <c r="IL1214" s="49" cm="1">
        <f t="array" ref="IL1214">IFERROR(INDEX('Cost Input'!$C$1:$R$496,'LCOH Calc'!$A1214,_xlfn.XMATCH('LCOH Calc'!IL$9,'Cost Input'!$C$3:$R$3)),0)</f>
        <v>1650</v>
      </c>
      <c r="IM1214" s="49" cm="1">
        <f t="array" ref="IM1214">IFERROR(INDEX('Cost Input'!$C$1:$R$496,'LCOH Calc'!$A1214,_xlfn.XMATCH('LCOH Calc'!IM$9,'Cost Input'!$C$3:$R$3)),0)</f>
        <v>1650</v>
      </c>
      <c r="IN1214" s="49" cm="1">
        <f t="array" ref="IN1214">IFERROR(INDEX('Cost Input'!$C$1:$R$496,'LCOH Calc'!$A1214,_xlfn.XMATCH('LCOH Calc'!IN$9,'Cost Input'!$C$3:$R$3)),0)</f>
        <v>1650</v>
      </c>
      <c r="IO1214" s="49" cm="1">
        <f t="array" ref="IO1214">IFERROR(INDEX('Cost Input'!$C$1:$R$496,'LCOH Calc'!$A1214,_xlfn.XMATCH('LCOH Calc'!IO$9,'Cost Input'!$C$3:$R$3)),0)</f>
        <v>1650</v>
      </c>
      <c r="IP1214" s="49" cm="1">
        <f t="array" ref="IP1214">IFERROR(INDEX('Cost Input'!$C$1:$R$496,'LCOH Calc'!$A1214,_xlfn.XMATCH('LCOH Calc'!IP$9,'Cost Input'!$C$3:$R$3)),0)</f>
        <v>1650</v>
      </c>
      <c r="IQ1214" s="49" cm="1">
        <f t="array" ref="IQ1214">IFERROR(INDEX('Cost Input'!$C$1:$R$496,'LCOH Calc'!$A1214,_xlfn.XMATCH('LCOH Calc'!IQ$9,'Cost Input'!$C$3:$R$3)),0)</f>
        <v>1650</v>
      </c>
      <c r="IR1214" s="49" cm="1">
        <f t="array" ref="IR1214">IFERROR(INDEX('Cost Input'!$C$1:$R$496,'LCOH Calc'!$A1214,_xlfn.XMATCH('LCOH Calc'!IR$9,'Cost Input'!$C$3:$R$3)),0)</f>
        <v>1650</v>
      </c>
      <c r="IS1214" s="49" cm="1">
        <f t="array" ref="IS1214">IFERROR(INDEX('Cost Input'!$C$1:$R$496,'LCOH Calc'!$A1214,_xlfn.XMATCH('LCOH Calc'!IS$9,'Cost Input'!$C$3:$R$3)),0)</f>
        <v>1650</v>
      </c>
      <c r="IT1214" s="49" cm="1">
        <f t="array" ref="IT1214">IFERROR(INDEX('Cost Input'!$C$1:$R$496,'LCOH Calc'!$A1214,_xlfn.XMATCH('LCOH Calc'!IT$9,'Cost Input'!$C$3:$R$3)),0)</f>
        <v>1650</v>
      </c>
      <c r="IU1214" s="49" cm="1">
        <f t="array" ref="IU1214">IFERROR(INDEX('Cost Input'!$C$1:$R$496,'LCOH Calc'!$A1214,_xlfn.XMATCH('LCOH Calc'!IU$9,'Cost Input'!$C$3:$R$3)),0)</f>
        <v>1650</v>
      </c>
      <c r="IV1214" s="54"/>
      <c r="IW1214" s="54"/>
      <c r="IX1214" s="54"/>
      <c r="IY1214" s="54"/>
      <c r="IZ1214" s="54"/>
      <c r="JA1214" s="54"/>
      <c r="JB1214" s="54"/>
      <c r="JC1214" s="54"/>
      <c r="JD1214" s="54"/>
      <c r="JE1214" s="54"/>
      <c r="JF1214" s="54"/>
      <c r="JG1214" s="54"/>
      <c r="JH1214" s="54"/>
      <c r="JL1214" s="277" t="s">
        <v>164</v>
      </c>
    </row>
    <row r="1215" spans="1:272" hidden="1" outlineLevel="1" x14ac:dyDescent="0.3">
      <c r="A1215" s="53">
        <f t="shared" si="8299"/>
        <v>173</v>
      </c>
      <c r="B1215" s="6" t="str">
        <f>'Cost Input'!A173</f>
        <v>Wind Land purchase</v>
      </c>
      <c r="C1215" s="38" t="str">
        <f>'Cost Input'!B173</f>
        <v>$/m²</v>
      </c>
      <c r="D1215" s="105" cm="1">
        <f t="array" ref="D1215">IFERROR(INDEX('Cost Input'!$C$1:$R$496,'LCOH Calc'!$A1215,_xlfn.XMATCH('LCOH Calc'!D$9,'Cost Input'!$C$3:$R$3)),0)</f>
        <v>0</v>
      </c>
      <c r="E1215" s="49" cm="1">
        <f t="array" ref="E1215">IFERROR(INDEX('Cost Input'!$C$1:$R$496,'LCOH Calc'!$A1215,_xlfn.XMATCH('LCOH Calc'!E$9,'Cost Input'!$C$3:$R$3)),0)</f>
        <v>0</v>
      </c>
      <c r="F1215" s="49" cm="1">
        <f t="array" ref="F1215">IFERROR(INDEX('Cost Input'!$C$1:$R$496,'LCOH Calc'!$A1215,_xlfn.XMATCH('LCOH Calc'!F$9,'Cost Input'!$C$3:$R$3)),0)</f>
        <v>0</v>
      </c>
      <c r="G1215" s="49" cm="1">
        <f t="array" ref="G1215">IFERROR(INDEX('Cost Input'!$C$1:$R$496,'LCOH Calc'!$A1215,_xlfn.XMATCH('LCOH Calc'!G$9,'Cost Input'!$C$3:$R$3)),0)</f>
        <v>0</v>
      </c>
      <c r="H1215" s="49" cm="1">
        <f t="array" ref="H1215">IFERROR(INDEX('Cost Input'!$C$1:$R$496,'LCOH Calc'!$A1215,_xlfn.XMATCH('LCOH Calc'!H$9,'Cost Input'!$C$3:$R$3)),0)</f>
        <v>0</v>
      </c>
      <c r="I1215" s="49" cm="1">
        <f t="array" ref="I1215">IFERROR(INDEX('Cost Input'!$C$1:$R$496,'LCOH Calc'!$A1215,_xlfn.XMATCH('LCOH Calc'!I$9,'Cost Input'!$C$3:$R$3)),0)</f>
        <v>0</v>
      </c>
      <c r="J1215" s="49" cm="1">
        <f t="array" ref="J1215">IFERROR(INDEX('Cost Input'!$C$1:$R$496,'LCOH Calc'!$A1215,_xlfn.XMATCH('LCOH Calc'!J$9,'Cost Input'!$C$3:$R$3)),0)</f>
        <v>0</v>
      </c>
      <c r="K1215" s="49" cm="1">
        <f t="array" ref="K1215">IFERROR(INDEX('Cost Input'!$C$1:$R$496,'LCOH Calc'!$A1215,_xlfn.XMATCH('LCOH Calc'!K$9,'Cost Input'!$C$3:$R$3)),0)</f>
        <v>0</v>
      </c>
      <c r="L1215" s="49" cm="1">
        <f t="array" ref="L1215">IFERROR(INDEX('Cost Input'!$C$1:$R$496,'LCOH Calc'!$A1215,_xlfn.XMATCH('LCOH Calc'!L$9,'Cost Input'!$C$3:$R$3)),0)</f>
        <v>0</v>
      </c>
      <c r="M1215" s="49" cm="1">
        <f t="array" ref="M1215">IFERROR(INDEX('Cost Input'!$C$1:$R$496,'LCOH Calc'!$A1215,_xlfn.XMATCH('LCOH Calc'!M$9,'Cost Input'!$C$3:$R$3)),0)</f>
        <v>0</v>
      </c>
      <c r="N1215" s="49" cm="1">
        <f t="array" ref="N1215">IFERROR(INDEX('Cost Input'!$C$1:$R$496,'LCOH Calc'!$A1215,_xlfn.XMATCH('LCOH Calc'!N$9,'Cost Input'!$C$3:$R$3)),0)</f>
        <v>0</v>
      </c>
      <c r="O1215" s="49" cm="1">
        <f t="array" ref="O1215">IFERROR(INDEX('Cost Input'!$C$1:$R$496,'LCOH Calc'!$A1215,_xlfn.XMATCH('LCOH Calc'!O$9,'Cost Input'!$C$3:$R$3)),0)</f>
        <v>0</v>
      </c>
      <c r="P1215" s="49" cm="1">
        <f t="array" ref="P1215">IFERROR(INDEX('Cost Input'!$C$1:$R$496,'LCOH Calc'!$A1215,_xlfn.XMATCH('LCOH Calc'!P$9,'Cost Input'!$C$3:$R$3)),0)</f>
        <v>0</v>
      </c>
      <c r="Q1215" s="49" cm="1">
        <f t="array" ref="Q1215">IFERROR(INDEX('Cost Input'!$C$1:$R$496,'LCOH Calc'!$A1215,_xlfn.XMATCH('LCOH Calc'!Q$9,'Cost Input'!$C$3:$R$3)),0)</f>
        <v>0</v>
      </c>
      <c r="R1215" s="49" cm="1">
        <f t="array" ref="R1215">IFERROR(INDEX('Cost Input'!$C$1:$R$496,'LCOH Calc'!$A1215,_xlfn.XMATCH('LCOH Calc'!R$9,'Cost Input'!$C$3:$R$3)),0)</f>
        <v>0</v>
      </c>
      <c r="S1215" s="49" cm="1">
        <f t="array" ref="S1215">IFERROR(INDEX('Cost Input'!$C$1:$R$496,'LCOH Calc'!$A1215,_xlfn.XMATCH('LCOH Calc'!S$9,'Cost Input'!$C$3:$R$3)),0)</f>
        <v>0</v>
      </c>
      <c r="T1215" s="49" cm="1">
        <f t="array" ref="T1215">IFERROR(INDEX('Cost Input'!$C$1:$R$496,'LCOH Calc'!$A1215,_xlfn.XMATCH('LCOH Calc'!T$9,'Cost Input'!$C$3:$R$3)),0)</f>
        <v>0</v>
      </c>
      <c r="U1215" s="49" cm="1">
        <f t="array" ref="U1215">IFERROR(INDEX('Cost Input'!$C$1:$R$496,'LCOH Calc'!$A1215,_xlfn.XMATCH('LCOH Calc'!U$9,'Cost Input'!$C$3:$R$3)),0)</f>
        <v>0</v>
      </c>
      <c r="V1215" s="49" cm="1">
        <f t="array" ref="V1215">IFERROR(INDEX('Cost Input'!$C$1:$R$496,'LCOH Calc'!$A1215,_xlfn.XMATCH('LCOH Calc'!V$9,'Cost Input'!$C$3:$R$3)),0)</f>
        <v>0</v>
      </c>
      <c r="W1215" s="49" cm="1">
        <f t="array" ref="W1215">IFERROR(INDEX('Cost Input'!$C$1:$R$496,'LCOH Calc'!$A1215,_xlfn.XMATCH('LCOH Calc'!W$9,'Cost Input'!$C$3:$R$3)),0)</f>
        <v>0</v>
      </c>
      <c r="X1215" s="49" cm="1">
        <f t="array" ref="X1215">IFERROR(INDEX('Cost Input'!$C$1:$R$496,'LCOH Calc'!$A1215,_xlfn.XMATCH('LCOH Calc'!X$9,'Cost Input'!$C$3:$R$3)),0)</f>
        <v>0</v>
      </c>
      <c r="Y1215" s="49" cm="1">
        <f t="array" ref="Y1215">IFERROR(INDEX('Cost Input'!$C$1:$R$496,'LCOH Calc'!$A1215,_xlfn.XMATCH('LCOH Calc'!Y$9,'Cost Input'!$C$3:$R$3)),0)</f>
        <v>0</v>
      </c>
      <c r="Z1215" s="49" cm="1">
        <f t="array" ref="Z1215">IFERROR(INDEX('Cost Input'!$C$1:$R$496,'LCOH Calc'!$A1215,_xlfn.XMATCH('LCOH Calc'!Z$9,'Cost Input'!$C$3:$R$3)),0)</f>
        <v>0</v>
      </c>
      <c r="AA1215" s="49" cm="1">
        <f t="array" ref="AA1215">IFERROR(INDEX('Cost Input'!$C$1:$R$496,'LCOH Calc'!$A1215,_xlfn.XMATCH('LCOH Calc'!AA$9,'Cost Input'!$C$3:$R$3)),0)</f>
        <v>0</v>
      </c>
      <c r="AB1215" s="49" cm="1">
        <f t="array" ref="AB1215">IFERROR(INDEX('Cost Input'!$C$1:$R$496,'LCOH Calc'!$A1215,_xlfn.XMATCH('LCOH Calc'!AB$9,'Cost Input'!$C$3:$R$3)),0)</f>
        <v>0</v>
      </c>
      <c r="AC1215" s="49" cm="1">
        <f t="array" ref="AC1215">IFERROR(INDEX('Cost Input'!$C$1:$R$496,'LCOH Calc'!$A1215,_xlfn.XMATCH('LCOH Calc'!AC$9,'Cost Input'!$C$3:$R$3)),0)</f>
        <v>0</v>
      </c>
      <c r="AD1215" s="49" cm="1">
        <f t="array" ref="AD1215">IFERROR(INDEX('Cost Input'!$C$1:$R$496,'LCOH Calc'!$A1215,_xlfn.XMATCH('LCOH Calc'!AD$9,'Cost Input'!$C$3:$R$3)),0)</f>
        <v>0</v>
      </c>
      <c r="AE1215" s="49" cm="1">
        <f t="array" ref="AE1215">IFERROR(INDEX('Cost Input'!$C$1:$R$496,'LCOH Calc'!$A1215,_xlfn.XMATCH('LCOH Calc'!AE$9,'Cost Input'!$C$3:$R$3)),0)</f>
        <v>0</v>
      </c>
      <c r="AF1215" s="49" cm="1">
        <f t="array" ref="AF1215">IFERROR(INDEX('Cost Input'!$C$1:$R$496,'LCOH Calc'!$A1215,_xlfn.XMATCH('LCOH Calc'!AF$9,'Cost Input'!$C$3:$R$3)),0)</f>
        <v>0</v>
      </c>
      <c r="AG1215" s="49" cm="1">
        <f t="array" ref="AG1215">IFERROR(INDEX('Cost Input'!$C$1:$R$496,'LCOH Calc'!$A1215,_xlfn.XMATCH('LCOH Calc'!AG$9,'Cost Input'!$C$3:$R$3)),0)</f>
        <v>0</v>
      </c>
      <c r="AH1215" s="49" cm="1">
        <f t="array" ref="AH1215">IFERROR(INDEX('Cost Input'!$C$1:$R$496,'LCOH Calc'!$A1215,_xlfn.XMATCH('LCOH Calc'!AH$9,'Cost Input'!$C$3:$R$3)),0)</f>
        <v>0</v>
      </c>
      <c r="AI1215" s="49" cm="1">
        <f t="array" ref="AI1215">IFERROR(INDEX('Cost Input'!$C$1:$R$496,'LCOH Calc'!$A1215,_xlfn.XMATCH('LCOH Calc'!AI$9,'Cost Input'!$C$3:$R$3)),0)</f>
        <v>0</v>
      </c>
      <c r="AJ1215" s="49" cm="1">
        <f t="array" ref="AJ1215">IFERROR(INDEX('Cost Input'!$C$1:$R$496,'LCOH Calc'!$A1215,_xlfn.XMATCH('LCOH Calc'!AJ$9,'Cost Input'!$C$3:$R$3)),0)</f>
        <v>0</v>
      </c>
      <c r="AK1215" s="49" cm="1">
        <f t="array" ref="AK1215">IFERROR(INDEX('Cost Input'!$C$1:$R$496,'LCOH Calc'!$A1215,_xlfn.XMATCH('LCOH Calc'!AK$9,'Cost Input'!$C$3:$R$3)),0)</f>
        <v>0</v>
      </c>
      <c r="AL1215" s="49" cm="1">
        <f t="array" ref="AL1215">IFERROR(INDEX('Cost Input'!$C$1:$R$496,'LCOH Calc'!$A1215,_xlfn.XMATCH('LCOH Calc'!AL$9,'Cost Input'!$C$3:$R$3)),0)</f>
        <v>0</v>
      </c>
      <c r="AM1215" s="49" cm="1">
        <f t="array" ref="AM1215">IFERROR(INDEX('Cost Input'!$C$1:$R$496,'LCOH Calc'!$A1215,_xlfn.XMATCH('LCOH Calc'!AM$9,'Cost Input'!$C$3:$R$3)),0)</f>
        <v>0</v>
      </c>
      <c r="AN1215" s="49" cm="1">
        <f t="array" ref="AN1215">IFERROR(INDEX('Cost Input'!$C$1:$R$496,'LCOH Calc'!$A1215,_xlfn.XMATCH('LCOH Calc'!AN$9,'Cost Input'!$C$3:$R$3)),0)</f>
        <v>0</v>
      </c>
      <c r="AO1215" s="49" cm="1">
        <f t="array" ref="AO1215">IFERROR(INDEX('Cost Input'!$C$1:$R$496,'LCOH Calc'!$A1215,_xlfn.XMATCH('LCOH Calc'!AO$9,'Cost Input'!$C$3:$R$3)),0)</f>
        <v>0</v>
      </c>
      <c r="AP1215" s="49" cm="1">
        <f t="array" ref="AP1215">IFERROR(INDEX('Cost Input'!$C$1:$R$496,'LCOH Calc'!$A1215,_xlfn.XMATCH('LCOH Calc'!AP$9,'Cost Input'!$C$3:$R$3)),0)</f>
        <v>0</v>
      </c>
      <c r="AQ1215" s="49" cm="1">
        <f t="array" ref="AQ1215">IFERROR(INDEX('Cost Input'!$C$1:$R$496,'LCOH Calc'!$A1215,_xlfn.XMATCH('LCOH Calc'!AQ$9,'Cost Input'!$C$3:$R$3)),0)</f>
        <v>0</v>
      </c>
      <c r="AR1215" s="49" cm="1">
        <f t="array" ref="AR1215">IFERROR(INDEX('Cost Input'!$C$1:$R$496,'LCOH Calc'!$A1215,_xlfn.XMATCH('LCOH Calc'!AR$9,'Cost Input'!$C$3:$R$3)),0)</f>
        <v>0</v>
      </c>
      <c r="AS1215" s="49" cm="1">
        <f t="array" ref="AS1215">IFERROR(INDEX('Cost Input'!$C$1:$R$496,'LCOH Calc'!$A1215,_xlfn.XMATCH('LCOH Calc'!AS$9,'Cost Input'!$C$3:$R$3)),0)</f>
        <v>0</v>
      </c>
      <c r="AT1215" s="49" cm="1">
        <f t="array" ref="AT1215">IFERROR(INDEX('Cost Input'!$C$1:$R$496,'LCOH Calc'!$A1215,_xlfn.XMATCH('LCOH Calc'!AT$9,'Cost Input'!$C$3:$R$3)),0)</f>
        <v>0</v>
      </c>
      <c r="AU1215" s="49" cm="1">
        <f t="array" ref="AU1215">IFERROR(INDEX('Cost Input'!$C$1:$R$496,'LCOH Calc'!$A1215,_xlfn.XMATCH('LCOH Calc'!AU$9,'Cost Input'!$C$3:$R$3)),0)</f>
        <v>0</v>
      </c>
      <c r="AV1215" s="49" cm="1">
        <f t="array" ref="AV1215">IFERROR(INDEX('Cost Input'!$C$1:$R$496,'LCOH Calc'!$A1215,_xlfn.XMATCH('LCOH Calc'!AV$9,'Cost Input'!$C$3:$R$3)),0)</f>
        <v>0</v>
      </c>
      <c r="AW1215" s="49" cm="1">
        <f t="array" ref="AW1215">IFERROR(INDEX('Cost Input'!$C$1:$R$496,'LCOH Calc'!$A1215,_xlfn.XMATCH('LCOH Calc'!AW$9,'Cost Input'!$C$3:$R$3)),0)</f>
        <v>0</v>
      </c>
      <c r="AX1215" s="49" cm="1">
        <f t="array" ref="AX1215">IFERROR(INDEX('Cost Input'!$C$1:$R$496,'LCOH Calc'!$A1215,_xlfn.XMATCH('LCOH Calc'!AX$9,'Cost Input'!$C$3:$R$3)),0)</f>
        <v>0</v>
      </c>
      <c r="AY1215" s="49" cm="1">
        <f t="array" ref="AY1215">IFERROR(INDEX('Cost Input'!$C$1:$R$496,'LCOH Calc'!$A1215,_xlfn.XMATCH('LCOH Calc'!AY$9,'Cost Input'!$C$3:$R$3)),0)</f>
        <v>0</v>
      </c>
      <c r="AZ1215" s="49" cm="1">
        <f t="array" ref="AZ1215">IFERROR(INDEX('Cost Input'!$C$1:$R$496,'LCOH Calc'!$A1215,_xlfn.XMATCH('LCOH Calc'!AZ$9,'Cost Input'!$C$3:$R$3)),0)</f>
        <v>0</v>
      </c>
      <c r="BA1215" s="49" cm="1">
        <f t="array" ref="BA1215">IFERROR(INDEX('Cost Input'!$C$1:$R$496,'LCOH Calc'!$A1215,_xlfn.XMATCH('LCOH Calc'!BA$9,'Cost Input'!$C$3:$R$3)),0)</f>
        <v>0</v>
      </c>
      <c r="BB1215" s="49" cm="1">
        <f t="array" ref="BB1215">IFERROR(INDEX('Cost Input'!$C$1:$R$496,'LCOH Calc'!$A1215,_xlfn.XMATCH('LCOH Calc'!BB$9,'Cost Input'!$C$3:$R$3)),0)</f>
        <v>0</v>
      </c>
      <c r="BC1215" s="49" cm="1">
        <f t="array" ref="BC1215">IFERROR(INDEX('Cost Input'!$C$1:$R$496,'LCOH Calc'!$A1215,_xlfn.XMATCH('LCOH Calc'!BC$9,'Cost Input'!$C$3:$R$3)),0)</f>
        <v>0</v>
      </c>
      <c r="BD1215" s="49" cm="1">
        <f t="array" ref="BD1215">IFERROR(INDEX('Cost Input'!$C$1:$R$496,'LCOH Calc'!$A1215,_xlfn.XMATCH('LCOH Calc'!BD$9,'Cost Input'!$C$3:$R$3)),0)</f>
        <v>0</v>
      </c>
      <c r="BE1215" s="49" cm="1">
        <f t="array" ref="BE1215">IFERROR(INDEX('Cost Input'!$C$1:$R$496,'LCOH Calc'!$A1215,_xlfn.XMATCH('LCOH Calc'!BE$9,'Cost Input'!$C$3:$R$3)),0)</f>
        <v>0</v>
      </c>
      <c r="BF1215" s="49" cm="1">
        <f t="array" ref="BF1215">IFERROR(INDEX('Cost Input'!$C$1:$R$496,'LCOH Calc'!$A1215,_xlfn.XMATCH('LCOH Calc'!BF$9,'Cost Input'!$C$3:$R$3)),0)</f>
        <v>0</v>
      </c>
      <c r="BG1215" s="49" cm="1">
        <f t="array" ref="BG1215">IFERROR(INDEX('Cost Input'!$C$1:$R$496,'LCOH Calc'!$A1215,_xlfn.XMATCH('LCOH Calc'!BG$9,'Cost Input'!$C$3:$R$3)),0)</f>
        <v>0</v>
      </c>
      <c r="BH1215" s="49" cm="1">
        <f t="array" ref="BH1215">IFERROR(INDEX('Cost Input'!$C$1:$R$496,'LCOH Calc'!$A1215,_xlfn.XMATCH('LCOH Calc'!BH$9,'Cost Input'!$C$3:$R$3)),0)</f>
        <v>0</v>
      </c>
      <c r="BI1215" s="49" cm="1">
        <f t="array" ref="BI1215">IFERROR(INDEX('Cost Input'!$C$1:$R$496,'LCOH Calc'!$A1215,_xlfn.XMATCH('LCOH Calc'!BI$9,'Cost Input'!$C$3:$R$3)),0)</f>
        <v>0</v>
      </c>
      <c r="BJ1215" s="49" cm="1">
        <f t="array" ref="BJ1215">IFERROR(INDEX('Cost Input'!$C$1:$R$496,'LCOH Calc'!$A1215,_xlfn.XMATCH('LCOH Calc'!BJ$9,'Cost Input'!$C$3:$R$3)),0)</f>
        <v>0</v>
      </c>
      <c r="BK1215" s="49" cm="1">
        <f t="array" ref="BK1215">IFERROR(INDEX('Cost Input'!$C$1:$R$496,'LCOH Calc'!$A1215,_xlfn.XMATCH('LCOH Calc'!BK$9,'Cost Input'!$C$3:$R$3)),0)</f>
        <v>0</v>
      </c>
      <c r="BL1215" s="49" cm="1">
        <f t="array" ref="BL1215">IFERROR(INDEX('Cost Input'!$C$1:$R$496,'LCOH Calc'!$A1215,_xlfn.XMATCH('LCOH Calc'!BL$9,'Cost Input'!$C$3:$R$3)),0)</f>
        <v>0</v>
      </c>
      <c r="BM1215" s="49" cm="1">
        <f t="array" ref="BM1215">IFERROR(INDEX('Cost Input'!$C$1:$R$496,'LCOH Calc'!$A1215,_xlfn.XMATCH('LCOH Calc'!BM$9,'Cost Input'!$C$3:$R$3)),0)</f>
        <v>0</v>
      </c>
      <c r="BN1215" s="49" cm="1">
        <f t="array" ref="BN1215">IFERROR(INDEX('Cost Input'!$C$1:$R$496,'LCOH Calc'!$A1215,_xlfn.XMATCH('LCOH Calc'!BN$9,'Cost Input'!$C$3:$R$3)),0)</f>
        <v>0</v>
      </c>
      <c r="BO1215" s="49" cm="1">
        <f t="array" ref="BO1215">IFERROR(INDEX('Cost Input'!$C$1:$R$496,'LCOH Calc'!$A1215,_xlfn.XMATCH('LCOH Calc'!BO$9,'Cost Input'!$C$3:$R$3)),0)</f>
        <v>0</v>
      </c>
      <c r="BP1215" s="49" cm="1">
        <f t="array" ref="BP1215">IFERROR(INDEX('Cost Input'!$C$1:$R$496,'LCOH Calc'!$A1215,_xlfn.XMATCH('LCOH Calc'!BP$9,'Cost Input'!$C$3:$R$3)),0)</f>
        <v>0</v>
      </c>
      <c r="BQ1215" s="49" cm="1">
        <f t="array" ref="BQ1215">IFERROR(INDEX('Cost Input'!$C$1:$R$496,'LCOH Calc'!$A1215,_xlfn.XMATCH('LCOH Calc'!BQ$9,'Cost Input'!$C$3:$R$3)),0)</f>
        <v>0</v>
      </c>
      <c r="BR1215" s="49" cm="1">
        <f t="array" ref="BR1215">IFERROR(INDEX('Cost Input'!$C$1:$R$496,'LCOH Calc'!$A1215,_xlfn.XMATCH('LCOH Calc'!BR$9,'Cost Input'!$C$3:$R$3)),0)</f>
        <v>0</v>
      </c>
      <c r="BS1215" s="49" cm="1">
        <f t="array" ref="BS1215">IFERROR(INDEX('Cost Input'!$C$1:$R$496,'LCOH Calc'!$A1215,_xlfn.XMATCH('LCOH Calc'!BS$9,'Cost Input'!$C$3:$R$3)),0)</f>
        <v>0</v>
      </c>
      <c r="BT1215" s="49" cm="1">
        <f t="array" ref="BT1215">IFERROR(INDEX('Cost Input'!$C$1:$R$496,'LCOH Calc'!$A1215,_xlfn.XMATCH('LCOH Calc'!BT$9,'Cost Input'!$C$3:$R$3)),0)</f>
        <v>0</v>
      </c>
      <c r="BU1215" s="49" cm="1">
        <f t="array" ref="BU1215">IFERROR(INDEX('Cost Input'!$C$1:$R$496,'LCOH Calc'!$A1215,_xlfn.XMATCH('LCOH Calc'!BU$9,'Cost Input'!$C$3:$R$3)),0)</f>
        <v>0</v>
      </c>
      <c r="BV1215" s="49" cm="1">
        <f t="array" ref="BV1215">IFERROR(INDEX('Cost Input'!$C$1:$R$496,'LCOH Calc'!$A1215,_xlfn.XMATCH('LCOH Calc'!BV$9,'Cost Input'!$C$3:$R$3)),0)</f>
        <v>0</v>
      </c>
      <c r="BW1215" s="49" cm="1">
        <f t="array" ref="BW1215">IFERROR(INDEX('Cost Input'!$C$1:$R$496,'LCOH Calc'!$A1215,_xlfn.XMATCH('LCOH Calc'!BW$9,'Cost Input'!$C$3:$R$3)),0)</f>
        <v>0</v>
      </c>
      <c r="BX1215" s="49" cm="1">
        <f t="array" ref="BX1215">IFERROR(INDEX('Cost Input'!$C$1:$R$496,'LCOH Calc'!$A1215,_xlfn.XMATCH('LCOH Calc'!BX$9,'Cost Input'!$C$3:$R$3)),0)</f>
        <v>0</v>
      </c>
      <c r="BY1215" s="49" cm="1">
        <f t="array" ref="BY1215">IFERROR(INDEX('Cost Input'!$C$1:$R$496,'LCOH Calc'!$A1215,_xlfn.XMATCH('LCOH Calc'!BY$9,'Cost Input'!$C$3:$R$3)),0)</f>
        <v>0</v>
      </c>
      <c r="BZ1215" s="49" cm="1">
        <f t="array" ref="BZ1215">IFERROR(INDEX('Cost Input'!$C$1:$R$496,'LCOH Calc'!$A1215,_xlfn.XMATCH('LCOH Calc'!BZ$9,'Cost Input'!$C$3:$R$3)),0)</f>
        <v>0</v>
      </c>
      <c r="CA1215" s="49" cm="1">
        <f t="array" ref="CA1215">IFERROR(INDEX('Cost Input'!$C$1:$R$496,'LCOH Calc'!$A1215,_xlfn.XMATCH('LCOH Calc'!CA$9,'Cost Input'!$C$3:$R$3)),0)</f>
        <v>0</v>
      </c>
      <c r="CB1215" s="49" cm="1">
        <f t="array" ref="CB1215">IFERROR(INDEX('Cost Input'!$C$1:$R$496,'LCOH Calc'!$A1215,_xlfn.XMATCH('LCOH Calc'!CB$9,'Cost Input'!$C$3:$R$3)),0)</f>
        <v>0</v>
      </c>
      <c r="CC1215" s="49" cm="1">
        <f t="array" ref="CC1215">IFERROR(INDEX('Cost Input'!$C$1:$R$496,'LCOH Calc'!$A1215,_xlfn.XMATCH('LCOH Calc'!CC$9,'Cost Input'!$C$3:$R$3)),0)</f>
        <v>0</v>
      </c>
      <c r="CD1215" s="49" cm="1">
        <f t="array" ref="CD1215">IFERROR(INDEX('Cost Input'!$C$1:$R$496,'LCOH Calc'!$A1215,_xlfn.XMATCH('LCOH Calc'!CD$9,'Cost Input'!$C$3:$R$3)),0)</f>
        <v>0</v>
      </c>
      <c r="CE1215" s="49" cm="1">
        <f t="array" ref="CE1215">IFERROR(INDEX('Cost Input'!$C$1:$R$496,'LCOH Calc'!$A1215,_xlfn.XMATCH('LCOH Calc'!CE$9,'Cost Input'!$C$3:$R$3)),0)</f>
        <v>0</v>
      </c>
      <c r="CF1215" s="49" cm="1">
        <f t="array" ref="CF1215">IFERROR(INDEX('Cost Input'!$C$1:$R$496,'LCOH Calc'!$A1215,_xlfn.XMATCH('LCOH Calc'!CF$9,'Cost Input'!$C$3:$R$3)),0)</f>
        <v>0</v>
      </c>
      <c r="CG1215" s="49" cm="1">
        <f t="array" ref="CG1215">IFERROR(INDEX('Cost Input'!$C$1:$R$496,'LCOH Calc'!$A1215,_xlfn.XMATCH('LCOH Calc'!CG$9,'Cost Input'!$C$3:$R$3)),0)</f>
        <v>0</v>
      </c>
      <c r="CH1215" s="49" cm="1">
        <f t="array" ref="CH1215">IFERROR(INDEX('Cost Input'!$C$1:$R$496,'LCOH Calc'!$A1215,_xlfn.XMATCH('LCOH Calc'!CH$9,'Cost Input'!$C$3:$R$3)),0)</f>
        <v>0</v>
      </c>
      <c r="CI1215" s="49" cm="1">
        <f t="array" ref="CI1215">IFERROR(INDEX('Cost Input'!$C$1:$R$496,'LCOH Calc'!$A1215,_xlfn.XMATCH('LCOH Calc'!CI$9,'Cost Input'!$C$3:$R$3)),0)</f>
        <v>0</v>
      </c>
      <c r="CJ1215" s="49" cm="1">
        <f t="array" ref="CJ1215">IFERROR(INDEX('Cost Input'!$C$1:$R$496,'LCOH Calc'!$A1215,_xlfn.XMATCH('LCOH Calc'!CJ$9,'Cost Input'!$C$3:$R$3)),0)</f>
        <v>0</v>
      </c>
      <c r="CK1215" s="49" cm="1">
        <f t="array" ref="CK1215">IFERROR(INDEX('Cost Input'!$C$1:$R$496,'LCOH Calc'!$A1215,_xlfn.XMATCH('LCOH Calc'!CK$9,'Cost Input'!$C$3:$R$3)),0)</f>
        <v>0</v>
      </c>
      <c r="CL1215" s="49" cm="1">
        <f t="array" ref="CL1215">IFERROR(INDEX('Cost Input'!$C$1:$R$496,'LCOH Calc'!$A1215,_xlfn.XMATCH('LCOH Calc'!CL$9,'Cost Input'!$C$3:$R$3)),0)</f>
        <v>0</v>
      </c>
      <c r="CM1215" s="49" cm="1">
        <f t="array" ref="CM1215">IFERROR(INDEX('Cost Input'!$C$1:$R$496,'LCOH Calc'!$A1215,_xlfn.XMATCH('LCOH Calc'!CM$9,'Cost Input'!$C$3:$R$3)),0)</f>
        <v>0</v>
      </c>
      <c r="CN1215" s="49" cm="1">
        <f t="array" ref="CN1215">IFERROR(INDEX('Cost Input'!$C$1:$R$496,'LCOH Calc'!$A1215,_xlfn.XMATCH('LCOH Calc'!CN$9,'Cost Input'!$C$3:$R$3)),0)</f>
        <v>0</v>
      </c>
      <c r="CO1215" s="49" cm="1">
        <f t="array" ref="CO1215">IFERROR(INDEX('Cost Input'!$C$1:$R$496,'LCOH Calc'!$A1215,_xlfn.XMATCH('LCOH Calc'!CO$9,'Cost Input'!$C$3:$R$3)),0)</f>
        <v>0</v>
      </c>
      <c r="CP1215" s="49" cm="1">
        <f t="array" ref="CP1215">IFERROR(INDEX('Cost Input'!$C$1:$R$496,'LCOH Calc'!$A1215,_xlfn.XMATCH('LCOH Calc'!CP$9,'Cost Input'!$C$3:$R$3)),0)</f>
        <v>0</v>
      </c>
      <c r="CQ1215" s="49" cm="1">
        <f t="array" ref="CQ1215">IFERROR(INDEX('Cost Input'!$C$1:$R$496,'LCOH Calc'!$A1215,_xlfn.XMATCH('LCOH Calc'!CQ$9,'Cost Input'!$C$3:$R$3)),0)</f>
        <v>0</v>
      </c>
      <c r="CR1215" s="49" cm="1">
        <f t="array" ref="CR1215">IFERROR(INDEX('Cost Input'!$C$1:$R$496,'LCOH Calc'!$A1215,_xlfn.XMATCH('LCOH Calc'!CR$9,'Cost Input'!$C$3:$R$3)),0)</f>
        <v>0</v>
      </c>
      <c r="CS1215" s="49" cm="1">
        <f t="array" ref="CS1215">IFERROR(INDEX('Cost Input'!$C$1:$R$496,'LCOH Calc'!$A1215,_xlfn.XMATCH('LCOH Calc'!CS$9,'Cost Input'!$C$3:$R$3)),0)</f>
        <v>0</v>
      </c>
      <c r="CT1215" s="49" cm="1">
        <f t="array" ref="CT1215">IFERROR(INDEX('Cost Input'!$C$1:$R$496,'LCOH Calc'!$A1215,_xlfn.XMATCH('LCOH Calc'!CT$9,'Cost Input'!$C$3:$R$3)),0)</f>
        <v>0</v>
      </c>
      <c r="CU1215" s="49" cm="1">
        <f t="array" ref="CU1215">IFERROR(INDEX('Cost Input'!$C$1:$R$496,'LCOH Calc'!$A1215,_xlfn.XMATCH('LCOH Calc'!CU$9,'Cost Input'!$C$3:$R$3)),0)</f>
        <v>0</v>
      </c>
      <c r="CV1215" s="49" cm="1">
        <f t="array" ref="CV1215">IFERROR(INDEX('Cost Input'!$C$1:$R$496,'LCOH Calc'!$A1215,_xlfn.XMATCH('LCOH Calc'!CV$9,'Cost Input'!$C$3:$R$3)),0)</f>
        <v>0</v>
      </c>
      <c r="CW1215" s="49" cm="1">
        <f t="array" ref="CW1215">IFERROR(INDEX('Cost Input'!$C$1:$R$496,'LCOH Calc'!$A1215,_xlfn.XMATCH('LCOH Calc'!CW$9,'Cost Input'!$C$3:$R$3)),0)</f>
        <v>0</v>
      </c>
      <c r="CX1215" s="49" cm="1">
        <f t="array" ref="CX1215">IFERROR(INDEX('Cost Input'!$C$1:$R$496,'LCOH Calc'!$A1215,_xlfn.XMATCH('LCOH Calc'!CX$9,'Cost Input'!$C$3:$R$3)),0)</f>
        <v>0</v>
      </c>
      <c r="CY1215" s="49" cm="1">
        <f t="array" ref="CY1215">IFERROR(INDEX('Cost Input'!$C$1:$R$496,'LCOH Calc'!$A1215,_xlfn.XMATCH('LCOH Calc'!CY$9,'Cost Input'!$C$3:$R$3)),0)</f>
        <v>0</v>
      </c>
      <c r="CZ1215" s="49" cm="1">
        <f t="array" ref="CZ1215">IFERROR(INDEX('Cost Input'!$C$1:$R$496,'LCOH Calc'!$A1215,_xlfn.XMATCH('LCOH Calc'!CZ$9,'Cost Input'!$C$3:$R$3)),0)</f>
        <v>0</v>
      </c>
      <c r="DA1215" s="49" cm="1">
        <f t="array" ref="DA1215">IFERROR(INDEX('Cost Input'!$C$1:$R$496,'LCOH Calc'!$A1215,_xlfn.XMATCH('LCOH Calc'!DA$9,'Cost Input'!$C$3:$R$3)),0)</f>
        <v>0</v>
      </c>
      <c r="DB1215" s="49" cm="1">
        <f t="array" ref="DB1215">IFERROR(INDEX('Cost Input'!$C$1:$R$496,'LCOH Calc'!$A1215,_xlfn.XMATCH('LCOH Calc'!DB$9,'Cost Input'!$C$3:$R$3)),0)</f>
        <v>0</v>
      </c>
      <c r="DC1215" s="49" cm="1">
        <f t="array" ref="DC1215">IFERROR(INDEX('Cost Input'!$C$1:$R$496,'LCOH Calc'!$A1215,_xlfn.XMATCH('LCOH Calc'!DC$9,'Cost Input'!$C$3:$R$3)),0)</f>
        <v>0</v>
      </c>
      <c r="DD1215" s="49" cm="1">
        <f t="array" ref="DD1215">IFERROR(INDEX('Cost Input'!$C$1:$R$496,'LCOH Calc'!$A1215,_xlfn.XMATCH('LCOH Calc'!DD$9,'Cost Input'!$C$3:$R$3)),0)</f>
        <v>0</v>
      </c>
      <c r="DE1215" s="49" cm="1">
        <f t="array" ref="DE1215">IFERROR(INDEX('Cost Input'!$C$1:$R$496,'LCOH Calc'!$A1215,_xlfn.XMATCH('LCOH Calc'!DE$9,'Cost Input'!$C$3:$R$3)),0)</f>
        <v>0</v>
      </c>
      <c r="DF1215" s="49" cm="1">
        <f t="array" ref="DF1215">IFERROR(INDEX('Cost Input'!$C$1:$R$496,'LCOH Calc'!$A1215,_xlfn.XMATCH('LCOH Calc'!DF$9,'Cost Input'!$C$3:$R$3)),0)</f>
        <v>0</v>
      </c>
      <c r="DG1215" s="49" cm="1">
        <f t="array" ref="DG1215">IFERROR(INDEX('Cost Input'!$C$1:$R$496,'LCOH Calc'!$A1215,_xlfn.XMATCH('LCOH Calc'!DG$9,'Cost Input'!$C$3:$R$3)),0)</f>
        <v>0</v>
      </c>
      <c r="DH1215" s="49" cm="1">
        <f t="array" ref="DH1215">IFERROR(INDEX('Cost Input'!$C$1:$R$496,'LCOH Calc'!$A1215,_xlfn.XMATCH('LCOH Calc'!DH$9,'Cost Input'!$C$3:$R$3)),0)</f>
        <v>0</v>
      </c>
      <c r="DI1215" s="49" cm="1">
        <f t="array" ref="DI1215">IFERROR(INDEX('Cost Input'!$C$1:$R$496,'LCOH Calc'!$A1215,_xlfn.XMATCH('LCOH Calc'!DI$9,'Cost Input'!$C$3:$R$3)),0)</f>
        <v>0</v>
      </c>
      <c r="DJ1215" s="49" cm="1">
        <f t="array" ref="DJ1215">IFERROR(INDEX('Cost Input'!$C$1:$R$496,'LCOH Calc'!$A1215,_xlfn.XMATCH('LCOH Calc'!DJ$9,'Cost Input'!$C$3:$R$3)),0)</f>
        <v>0</v>
      </c>
      <c r="DK1215" s="49" cm="1">
        <f t="array" ref="DK1215">IFERROR(INDEX('Cost Input'!$C$1:$R$496,'LCOH Calc'!$A1215,_xlfn.XMATCH('LCOH Calc'!DK$9,'Cost Input'!$C$3:$R$3)),0)</f>
        <v>0</v>
      </c>
      <c r="DL1215" s="49" cm="1">
        <f t="array" ref="DL1215">IFERROR(INDEX('Cost Input'!$C$1:$R$496,'LCOH Calc'!$A1215,_xlfn.XMATCH('LCOH Calc'!DL$9,'Cost Input'!$C$3:$R$3)),0)</f>
        <v>0</v>
      </c>
      <c r="DM1215" s="49" cm="1">
        <f t="array" ref="DM1215">IFERROR(INDEX('Cost Input'!$C$1:$R$496,'LCOH Calc'!$A1215,_xlfn.XMATCH('LCOH Calc'!DM$9,'Cost Input'!$C$3:$R$3)),0)</f>
        <v>0</v>
      </c>
      <c r="DN1215" s="49" cm="1">
        <f t="array" ref="DN1215">IFERROR(INDEX('Cost Input'!$C$1:$R$496,'LCOH Calc'!$A1215,_xlfn.XMATCH('LCOH Calc'!DN$9,'Cost Input'!$C$3:$R$3)),0)</f>
        <v>0</v>
      </c>
      <c r="DO1215" s="49" cm="1">
        <f t="array" ref="DO1215">IFERROR(INDEX('Cost Input'!$C$1:$R$496,'LCOH Calc'!$A1215,_xlfn.XMATCH('LCOH Calc'!DO$9,'Cost Input'!$C$3:$R$3)),0)</f>
        <v>0</v>
      </c>
      <c r="DP1215" s="49" cm="1">
        <f t="array" ref="DP1215">IFERROR(INDEX('Cost Input'!$C$1:$R$496,'LCOH Calc'!$A1215,_xlfn.XMATCH('LCOH Calc'!DP$9,'Cost Input'!$C$3:$R$3)),0)</f>
        <v>0</v>
      </c>
      <c r="DQ1215" s="49" cm="1">
        <f t="array" ref="DQ1215">IFERROR(INDEX('Cost Input'!$C$1:$R$496,'LCOH Calc'!$A1215,_xlfn.XMATCH('LCOH Calc'!DQ$9,'Cost Input'!$C$3:$R$3)),0)</f>
        <v>0</v>
      </c>
      <c r="DR1215" s="49" cm="1">
        <f t="array" ref="DR1215">IFERROR(INDEX('Cost Input'!$C$1:$R$496,'LCOH Calc'!$A1215,_xlfn.XMATCH('LCOH Calc'!DR$9,'Cost Input'!$C$3:$R$3)),0)</f>
        <v>0</v>
      </c>
      <c r="DS1215" s="49" cm="1">
        <f t="array" ref="DS1215">IFERROR(INDEX('Cost Input'!$C$1:$R$496,'LCOH Calc'!$A1215,_xlfn.XMATCH('LCOH Calc'!DS$9,'Cost Input'!$C$3:$R$3)),0)</f>
        <v>0</v>
      </c>
      <c r="DT1215" s="49" cm="1">
        <f t="array" ref="DT1215">IFERROR(INDEX('Cost Input'!$C$1:$R$496,'LCOH Calc'!$A1215,_xlfn.XMATCH('LCOH Calc'!DT$9,'Cost Input'!$C$3:$R$3)),0)</f>
        <v>0</v>
      </c>
      <c r="DU1215" s="49" cm="1">
        <f t="array" ref="DU1215">IFERROR(INDEX('Cost Input'!$C$1:$R$496,'LCOH Calc'!$A1215,_xlfn.XMATCH('LCOH Calc'!DU$9,'Cost Input'!$C$3:$R$3)),0)</f>
        <v>0</v>
      </c>
      <c r="DV1215" s="49" cm="1">
        <f t="array" ref="DV1215">IFERROR(INDEX('Cost Input'!$C$1:$R$496,'LCOH Calc'!$A1215,_xlfn.XMATCH('LCOH Calc'!DV$9,'Cost Input'!$C$3:$R$3)),0)</f>
        <v>0</v>
      </c>
      <c r="DW1215" s="49" cm="1">
        <f t="array" ref="DW1215">IFERROR(INDEX('Cost Input'!$C$1:$R$496,'LCOH Calc'!$A1215,_xlfn.XMATCH('LCOH Calc'!DW$9,'Cost Input'!$C$3:$R$3)),0)</f>
        <v>0</v>
      </c>
      <c r="DX1215" s="49" cm="1">
        <f t="array" ref="DX1215">IFERROR(INDEX('Cost Input'!$C$1:$R$496,'LCOH Calc'!$A1215,_xlfn.XMATCH('LCOH Calc'!DX$9,'Cost Input'!$C$3:$R$3)),0)</f>
        <v>0</v>
      </c>
      <c r="DY1215" s="49" cm="1">
        <f t="array" ref="DY1215">IFERROR(INDEX('Cost Input'!$C$1:$R$496,'LCOH Calc'!$A1215,_xlfn.XMATCH('LCOH Calc'!DY$9,'Cost Input'!$C$3:$R$3)),0)</f>
        <v>0</v>
      </c>
      <c r="DZ1215" s="49" cm="1">
        <f t="array" ref="DZ1215">IFERROR(INDEX('Cost Input'!$C$1:$R$496,'LCOH Calc'!$A1215,_xlfn.XMATCH('LCOH Calc'!DZ$9,'Cost Input'!$C$3:$R$3)),0)</f>
        <v>0</v>
      </c>
      <c r="EA1215" s="49" cm="1">
        <f t="array" ref="EA1215">IFERROR(INDEX('Cost Input'!$C$1:$R$496,'LCOH Calc'!$A1215,_xlfn.XMATCH('LCOH Calc'!EA$9,'Cost Input'!$C$3:$R$3)),0)</f>
        <v>0</v>
      </c>
      <c r="EB1215" s="49" cm="1">
        <f t="array" ref="EB1215">IFERROR(INDEX('Cost Input'!$C$1:$R$496,'LCOH Calc'!$A1215,_xlfn.XMATCH('LCOH Calc'!EB$9,'Cost Input'!$C$3:$R$3)),0)</f>
        <v>0</v>
      </c>
      <c r="EC1215" s="49" cm="1">
        <f t="array" ref="EC1215">IFERROR(INDEX('Cost Input'!$C$1:$R$496,'LCOH Calc'!$A1215,_xlfn.XMATCH('LCOH Calc'!EC$9,'Cost Input'!$C$3:$R$3)),0)</f>
        <v>0</v>
      </c>
      <c r="ED1215" s="49" cm="1">
        <f t="array" ref="ED1215">IFERROR(INDEX('Cost Input'!$C$1:$R$496,'LCOH Calc'!$A1215,_xlfn.XMATCH('LCOH Calc'!ED$9,'Cost Input'!$C$3:$R$3)),0)</f>
        <v>0</v>
      </c>
      <c r="EE1215" s="49" cm="1">
        <f t="array" ref="EE1215">IFERROR(INDEX('Cost Input'!$C$1:$R$496,'LCOH Calc'!$A1215,_xlfn.XMATCH('LCOH Calc'!EE$9,'Cost Input'!$C$3:$R$3)),0)</f>
        <v>0</v>
      </c>
      <c r="EF1215" s="49" cm="1">
        <f t="array" ref="EF1215">IFERROR(INDEX('Cost Input'!$C$1:$R$496,'LCOH Calc'!$A1215,_xlfn.XMATCH('LCOH Calc'!EF$9,'Cost Input'!$C$3:$R$3)),0)</f>
        <v>0</v>
      </c>
      <c r="EG1215" s="49" cm="1">
        <f t="array" ref="EG1215">IFERROR(INDEX('Cost Input'!$C$1:$R$496,'LCOH Calc'!$A1215,_xlfn.XMATCH('LCOH Calc'!EG$9,'Cost Input'!$C$3:$R$3)),0)</f>
        <v>0</v>
      </c>
      <c r="EH1215" s="49" cm="1">
        <f t="array" ref="EH1215">IFERROR(INDEX('Cost Input'!$C$1:$R$496,'LCOH Calc'!$A1215,_xlfn.XMATCH('LCOH Calc'!EH$9,'Cost Input'!$C$3:$R$3)),0)</f>
        <v>0</v>
      </c>
      <c r="EI1215" s="49" cm="1">
        <f t="array" ref="EI1215">IFERROR(INDEX('Cost Input'!$C$1:$R$496,'LCOH Calc'!$A1215,_xlfn.XMATCH('LCOH Calc'!EI$9,'Cost Input'!$C$3:$R$3)),0)</f>
        <v>0</v>
      </c>
      <c r="EJ1215" s="49" cm="1">
        <f t="array" ref="EJ1215">IFERROR(INDEX('Cost Input'!$C$1:$R$496,'LCOH Calc'!$A1215,_xlfn.XMATCH('LCOH Calc'!EJ$9,'Cost Input'!$C$3:$R$3)),0)</f>
        <v>0</v>
      </c>
      <c r="EK1215" s="49" cm="1">
        <f t="array" ref="EK1215">IFERROR(INDEX('Cost Input'!$C$1:$R$496,'LCOH Calc'!$A1215,_xlfn.XMATCH('LCOH Calc'!EK$9,'Cost Input'!$C$3:$R$3)),0)</f>
        <v>0</v>
      </c>
      <c r="EL1215" s="49" cm="1">
        <f t="array" ref="EL1215">IFERROR(INDEX('Cost Input'!$C$1:$R$496,'LCOH Calc'!$A1215,_xlfn.XMATCH('LCOH Calc'!EL$9,'Cost Input'!$C$3:$R$3)),0)</f>
        <v>0</v>
      </c>
      <c r="EM1215" s="49" cm="1">
        <f t="array" ref="EM1215">IFERROR(INDEX('Cost Input'!$C$1:$R$496,'LCOH Calc'!$A1215,_xlfn.XMATCH('LCOH Calc'!EM$9,'Cost Input'!$C$3:$R$3)),0)</f>
        <v>0</v>
      </c>
      <c r="EN1215" s="49" cm="1">
        <f t="array" ref="EN1215">IFERROR(INDEX('Cost Input'!$C$1:$R$496,'LCOH Calc'!$A1215,_xlfn.XMATCH('LCOH Calc'!EN$9,'Cost Input'!$C$3:$R$3)),0)</f>
        <v>0</v>
      </c>
      <c r="EO1215" s="49" cm="1">
        <f t="array" ref="EO1215">IFERROR(INDEX('Cost Input'!$C$1:$R$496,'LCOH Calc'!$A1215,_xlfn.XMATCH('LCOH Calc'!EO$9,'Cost Input'!$C$3:$R$3)),0)</f>
        <v>0</v>
      </c>
      <c r="EP1215" s="49" cm="1">
        <f t="array" ref="EP1215">IFERROR(INDEX('Cost Input'!$C$1:$R$496,'LCOH Calc'!$A1215,_xlfn.XMATCH('LCOH Calc'!EP$9,'Cost Input'!$C$3:$R$3)),0)</f>
        <v>0</v>
      </c>
      <c r="EQ1215" s="49" cm="1">
        <f t="array" ref="EQ1215">IFERROR(INDEX('Cost Input'!$C$1:$R$496,'LCOH Calc'!$A1215,_xlfn.XMATCH('LCOH Calc'!EQ$9,'Cost Input'!$C$3:$R$3)),0)</f>
        <v>0</v>
      </c>
      <c r="ER1215" s="49" cm="1">
        <f t="array" ref="ER1215">IFERROR(INDEX('Cost Input'!$C$1:$R$496,'LCOH Calc'!$A1215,_xlfn.XMATCH('LCOH Calc'!ER$9,'Cost Input'!$C$3:$R$3)),0)</f>
        <v>0</v>
      </c>
      <c r="ES1215" s="49" cm="1">
        <f t="array" ref="ES1215">IFERROR(INDEX('Cost Input'!$C$1:$R$496,'LCOH Calc'!$A1215,_xlfn.XMATCH('LCOH Calc'!ES$9,'Cost Input'!$C$3:$R$3)),0)</f>
        <v>0</v>
      </c>
      <c r="ET1215" s="49" cm="1">
        <f t="array" ref="ET1215">IFERROR(INDEX('Cost Input'!$C$1:$R$496,'LCOH Calc'!$A1215,_xlfn.XMATCH('LCOH Calc'!ET$9,'Cost Input'!$C$3:$R$3)),0)</f>
        <v>0</v>
      </c>
      <c r="EU1215" s="49" cm="1">
        <f t="array" ref="EU1215">IFERROR(INDEX('Cost Input'!$C$1:$R$496,'LCOH Calc'!$A1215,_xlfn.XMATCH('LCOH Calc'!EU$9,'Cost Input'!$C$3:$R$3)),0)</f>
        <v>0</v>
      </c>
      <c r="EV1215" s="49" cm="1">
        <f t="array" ref="EV1215">IFERROR(INDEX('Cost Input'!$C$1:$R$496,'LCOH Calc'!$A1215,_xlfn.XMATCH('LCOH Calc'!EV$9,'Cost Input'!$C$3:$R$3)),0)</f>
        <v>0</v>
      </c>
      <c r="EW1215" s="49" cm="1">
        <f t="array" ref="EW1215">IFERROR(INDEX('Cost Input'!$C$1:$R$496,'LCOH Calc'!$A1215,_xlfn.XMATCH('LCOH Calc'!EW$9,'Cost Input'!$C$3:$R$3)),0)</f>
        <v>0</v>
      </c>
      <c r="EX1215" s="49" cm="1">
        <f t="array" ref="EX1215">IFERROR(INDEX('Cost Input'!$C$1:$R$496,'LCOH Calc'!$A1215,_xlfn.XMATCH('LCOH Calc'!EX$9,'Cost Input'!$C$3:$R$3)),0)</f>
        <v>0</v>
      </c>
      <c r="EY1215" s="49" cm="1">
        <f t="array" ref="EY1215">IFERROR(INDEX('Cost Input'!$C$1:$R$496,'LCOH Calc'!$A1215,_xlfn.XMATCH('LCOH Calc'!EY$9,'Cost Input'!$C$3:$R$3)),0)</f>
        <v>0</v>
      </c>
      <c r="EZ1215" s="49" cm="1">
        <f t="array" ref="EZ1215">IFERROR(INDEX('Cost Input'!$C$1:$R$496,'LCOH Calc'!$A1215,_xlfn.XMATCH('LCOH Calc'!EZ$9,'Cost Input'!$C$3:$R$3)),0)</f>
        <v>0</v>
      </c>
      <c r="FA1215" s="49" cm="1">
        <f t="array" ref="FA1215">IFERROR(INDEX('Cost Input'!$C$1:$R$496,'LCOH Calc'!$A1215,_xlfn.XMATCH('LCOH Calc'!FA$9,'Cost Input'!$C$3:$R$3)),0)</f>
        <v>0</v>
      </c>
      <c r="FB1215" s="49" cm="1">
        <f t="array" ref="FB1215">IFERROR(INDEX('Cost Input'!$C$1:$R$496,'LCOH Calc'!$A1215,_xlfn.XMATCH('LCOH Calc'!FB$9,'Cost Input'!$C$3:$R$3)),0)</f>
        <v>0</v>
      </c>
      <c r="FC1215" s="49" cm="1">
        <f t="array" ref="FC1215">IFERROR(INDEX('Cost Input'!$C$1:$R$496,'LCOH Calc'!$A1215,_xlfn.XMATCH('LCOH Calc'!FC$9,'Cost Input'!$C$3:$R$3)),0)</f>
        <v>0</v>
      </c>
      <c r="FD1215" s="49" cm="1">
        <f t="array" ref="FD1215">IFERROR(INDEX('Cost Input'!$C$1:$R$496,'LCOH Calc'!$A1215,_xlfn.XMATCH('LCOH Calc'!FD$9,'Cost Input'!$C$3:$R$3)),0)</f>
        <v>0</v>
      </c>
      <c r="FE1215" s="49" cm="1">
        <f t="array" ref="FE1215">IFERROR(INDEX('Cost Input'!$C$1:$R$496,'LCOH Calc'!$A1215,_xlfn.XMATCH('LCOH Calc'!FE$9,'Cost Input'!$C$3:$R$3)),0)</f>
        <v>0</v>
      </c>
      <c r="FF1215" s="49" cm="1">
        <f t="array" ref="FF1215">IFERROR(INDEX('Cost Input'!$C$1:$R$496,'LCOH Calc'!$A1215,_xlfn.XMATCH('LCOH Calc'!FF$9,'Cost Input'!$C$3:$R$3)),0)</f>
        <v>0</v>
      </c>
      <c r="FG1215" s="49" cm="1">
        <f t="array" ref="FG1215">IFERROR(INDEX('Cost Input'!$C$1:$R$496,'LCOH Calc'!$A1215,_xlfn.XMATCH('LCOH Calc'!FG$9,'Cost Input'!$C$3:$R$3)),0)</f>
        <v>0</v>
      </c>
      <c r="FH1215" s="49" cm="1">
        <f t="array" ref="FH1215">IFERROR(INDEX('Cost Input'!$C$1:$R$496,'LCOH Calc'!$A1215,_xlfn.XMATCH('LCOH Calc'!FH$9,'Cost Input'!$C$3:$R$3)),0)</f>
        <v>0</v>
      </c>
      <c r="FI1215" s="49" cm="1">
        <f t="array" ref="FI1215">IFERROR(INDEX('Cost Input'!$C$1:$R$496,'LCOH Calc'!$A1215,_xlfn.XMATCH('LCOH Calc'!FI$9,'Cost Input'!$C$3:$R$3)),0)</f>
        <v>0</v>
      </c>
      <c r="FJ1215" s="49" cm="1">
        <f t="array" ref="FJ1215">IFERROR(INDEX('Cost Input'!$C$1:$R$496,'LCOH Calc'!$A1215,_xlfn.XMATCH('LCOH Calc'!FJ$9,'Cost Input'!$C$3:$R$3)),0)</f>
        <v>0</v>
      </c>
      <c r="FK1215" s="49" cm="1">
        <f t="array" ref="FK1215">IFERROR(INDEX('Cost Input'!$C$1:$R$496,'LCOH Calc'!$A1215,_xlfn.XMATCH('LCOH Calc'!FK$9,'Cost Input'!$C$3:$R$3)),0)</f>
        <v>0</v>
      </c>
      <c r="FL1215" s="49" cm="1">
        <f t="array" ref="FL1215">IFERROR(INDEX('Cost Input'!$C$1:$R$496,'LCOH Calc'!$A1215,_xlfn.XMATCH('LCOH Calc'!FL$9,'Cost Input'!$C$3:$R$3)),0)</f>
        <v>0</v>
      </c>
      <c r="FM1215" s="49" cm="1">
        <f t="array" ref="FM1215">IFERROR(INDEX('Cost Input'!$C$1:$R$496,'LCOH Calc'!$A1215,_xlfn.XMATCH('LCOH Calc'!FM$9,'Cost Input'!$C$3:$R$3)),0)</f>
        <v>0</v>
      </c>
      <c r="FN1215" s="49" cm="1">
        <f t="array" ref="FN1215">IFERROR(INDEX('Cost Input'!$C$1:$R$496,'LCOH Calc'!$A1215,_xlfn.XMATCH('LCOH Calc'!FN$9,'Cost Input'!$C$3:$R$3)),0)</f>
        <v>0</v>
      </c>
      <c r="FO1215" s="49" cm="1">
        <f t="array" ref="FO1215">IFERROR(INDEX('Cost Input'!$C$1:$R$496,'LCOH Calc'!$A1215,_xlfn.XMATCH('LCOH Calc'!FO$9,'Cost Input'!$C$3:$R$3)),0)</f>
        <v>0</v>
      </c>
      <c r="FP1215" s="49" cm="1">
        <f t="array" ref="FP1215">IFERROR(INDEX('Cost Input'!$C$1:$R$496,'LCOH Calc'!$A1215,_xlfn.XMATCH('LCOH Calc'!FP$9,'Cost Input'!$C$3:$R$3)),0)</f>
        <v>0</v>
      </c>
      <c r="FQ1215" s="49" cm="1">
        <f t="array" ref="FQ1215">IFERROR(INDEX('Cost Input'!$C$1:$R$496,'LCOH Calc'!$A1215,_xlfn.XMATCH('LCOH Calc'!FQ$9,'Cost Input'!$C$3:$R$3)),0)</f>
        <v>0</v>
      </c>
      <c r="FR1215" s="49" cm="1">
        <f t="array" ref="FR1215">IFERROR(INDEX('Cost Input'!$C$1:$R$496,'LCOH Calc'!$A1215,_xlfn.XMATCH('LCOH Calc'!FR$9,'Cost Input'!$C$3:$R$3)),0)</f>
        <v>0</v>
      </c>
      <c r="FS1215" s="49" cm="1">
        <f t="array" ref="FS1215">IFERROR(INDEX('Cost Input'!$C$1:$R$496,'LCOH Calc'!$A1215,_xlfn.XMATCH('LCOH Calc'!FS$9,'Cost Input'!$C$3:$R$3)),0)</f>
        <v>0</v>
      </c>
      <c r="FT1215" s="49" cm="1">
        <f t="array" ref="FT1215">IFERROR(INDEX('Cost Input'!$C$1:$R$496,'LCOH Calc'!$A1215,_xlfn.XMATCH('LCOH Calc'!FT$9,'Cost Input'!$C$3:$R$3)),0)</f>
        <v>0</v>
      </c>
      <c r="FU1215" s="49" cm="1">
        <f t="array" ref="FU1215">IFERROR(INDEX('Cost Input'!$C$1:$R$496,'LCOH Calc'!$A1215,_xlfn.XMATCH('LCOH Calc'!FU$9,'Cost Input'!$C$3:$R$3)),0)</f>
        <v>0</v>
      </c>
      <c r="FV1215" s="49" cm="1">
        <f t="array" ref="FV1215">IFERROR(INDEX('Cost Input'!$C$1:$R$496,'LCOH Calc'!$A1215,_xlfn.XMATCH('LCOH Calc'!FV$9,'Cost Input'!$C$3:$R$3)),0)</f>
        <v>0</v>
      </c>
      <c r="FW1215" s="49" cm="1">
        <f t="array" ref="FW1215">IFERROR(INDEX('Cost Input'!$C$1:$R$496,'LCOH Calc'!$A1215,_xlfn.XMATCH('LCOH Calc'!FW$9,'Cost Input'!$C$3:$R$3)),0)</f>
        <v>0</v>
      </c>
      <c r="FX1215" s="49" cm="1">
        <f t="array" ref="FX1215">IFERROR(INDEX('Cost Input'!$C$1:$R$496,'LCOH Calc'!$A1215,_xlfn.XMATCH('LCOH Calc'!FX$9,'Cost Input'!$C$3:$R$3)),0)</f>
        <v>0</v>
      </c>
      <c r="FY1215" s="49" cm="1">
        <f t="array" ref="FY1215">IFERROR(INDEX('Cost Input'!$C$1:$R$496,'LCOH Calc'!$A1215,_xlfn.XMATCH('LCOH Calc'!FY$9,'Cost Input'!$C$3:$R$3)),0)</f>
        <v>0</v>
      </c>
      <c r="FZ1215" s="49" cm="1">
        <f t="array" ref="FZ1215">IFERROR(INDEX('Cost Input'!$C$1:$R$496,'LCOH Calc'!$A1215,_xlfn.XMATCH('LCOH Calc'!FZ$9,'Cost Input'!$C$3:$R$3)),0)</f>
        <v>0</v>
      </c>
      <c r="GA1215" s="49" cm="1">
        <f t="array" ref="GA1215">IFERROR(INDEX('Cost Input'!$C$1:$R$496,'LCOH Calc'!$A1215,_xlfn.XMATCH('LCOH Calc'!GA$9,'Cost Input'!$C$3:$R$3)),0)</f>
        <v>0</v>
      </c>
      <c r="GB1215" s="49" cm="1">
        <f t="array" ref="GB1215">IFERROR(INDEX('Cost Input'!$C$1:$R$496,'LCOH Calc'!$A1215,_xlfn.XMATCH('LCOH Calc'!GB$9,'Cost Input'!$C$3:$R$3)),0)</f>
        <v>0</v>
      </c>
      <c r="GC1215" s="49" cm="1">
        <f t="array" ref="GC1215">IFERROR(INDEX('Cost Input'!$C$1:$R$496,'LCOH Calc'!$A1215,_xlfn.XMATCH('LCOH Calc'!GC$9,'Cost Input'!$C$3:$R$3)),0)</f>
        <v>0</v>
      </c>
      <c r="GD1215" s="49" cm="1">
        <f t="array" ref="GD1215">IFERROR(INDEX('Cost Input'!$C$1:$R$496,'LCOH Calc'!$A1215,_xlfn.XMATCH('LCOH Calc'!GD$9,'Cost Input'!$C$3:$R$3)),0)</f>
        <v>0</v>
      </c>
      <c r="GE1215" s="49" cm="1">
        <f t="array" ref="GE1215">IFERROR(INDEX('Cost Input'!$C$1:$R$496,'LCOH Calc'!$A1215,_xlfn.XMATCH('LCOH Calc'!GE$9,'Cost Input'!$C$3:$R$3)),0)</f>
        <v>0</v>
      </c>
      <c r="GF1215" s="49" cm="1">
        <f t="array" ref="GF1215">IFERROR(INDEX('Cost Input'!$C$1:$R$496,'LCOH Calc'!$A1215,_xlfn.XMATCH('LCOH Calc'!GF$9,'Cost Input'!$C$3:$R$3)),0)</f>
        <v>0</v>
      </c>
      <c r="GG1215" s="49" cm="1">
        <f t="array" ref="GG1215">IFERROR(INDEX('Cost Input'!$C$1:$R$496,'LCOH Calc'!$A1215,_xlfn.XMATCH('LCOH Calc'!GG$9,'Cost Input'!$C$3:$R$3)),0)</f>
        <v>0</v>
      </c>
      <c r="GH1215" s="49" cm="1">
        <f t="array" ref="GH1215">IFERROR(INDEX('Cost Input'!$C$1:$R$496,'LCOH Calc'!$A1215,_xlfn.XMATCH('LCOH Calc'!GH$9,'Cost Input'!$C$3:$R$3)),0)</f>
        <v>0</v>
      </c>
      <c r="GI1215" s="49" cm="1">
        <f t="array" ref="GI1215">IFERROR(INDEX('Cost Input'!$C$1:$R$496,'LCOH Calc'!$A1215,_xlfn.XMATCH('LCOH Calc'!GI$9,'Cost Input'!$C$3:$R$3)),0)</f>
        <v>0</v>
      </c>
      <c r="GJ1215" s="49" cm="1">
        <f t="array" ref="GJ1215">IFERROR(INDEX('Cost Input'!$C$1:$R$496,'LCOH Calc'!$A1215,_xlfn.XMATCH('LCOH Calc'!GJ$9,'Cost Input'!$C$3:$R$3)),0)</f>
        <v>0</v>
      </c>
      <c r="GK1215" s="49" cm="1">
        <f t="array" ref="GK1215">IFERROR(INDEX('Cost Input'!$C$1:$R$496,'LCOH Calc'!$A1215,_xlfn.XMATCH('LCOH Calc'!GK$9,'Cost Input'!$C$3:$R$3)),0)</f>
        <v>0</v>
      </c>
      <c r="GL1215" s="49" cm="1">
        <f t="array" ref="GL1215">IFERROR(INDEX('Cost Input'!$C$1:$R$496,'LCOH Calc'!$A1215,_xlfn.XMATCH('LCOH Calc'!GL$9,'Cost Input'!$C$3:$R$3)),0)</f>
        <v>0</v>
      </c>
      <c r="GM1215" s="49" cm="1">
        <f t="array" ref="GM1215">IFERROR(INDEX('Cost Input'!$C$1:$R$496,'LCOH Calc'!$A1215,_xlfn.XMATCH('LCOH Calc'!GM$9,'Cost Input'!$C$3:$R$3)),0)</f>
        <v>0</v>
      </c>
      <c r="GN1215" s="49" cm="1">
        <f t="array" ref="GN1215">IFERROR(INDEX('Cost Input'!$C$1:$R$496,'LCOH Calc'!$A1215,_xlfn.XMATCH('LCOH Calc'!GN$9,'Cost Input'!$C$3:$R$3)),0)</f>
        <v>0</v>
      </c>
      <c r="GO1215" s="49" cm="1">
        <f t="array" ref="GO1215">IFERROR(INDEX('Cost Input'!$C$1:$R$496,'LCOH Calc'!$A1215,_xlfn.XMATCH('LCOH Calc'!GO$9,'Cost Input'!$C$3:$R$3)),0)</f>
        <v>0</v>
      </c>
      <c r="GP1215" s="49" cm="1">
        <f t="array" ref="GP1215">IFERROR(INDEX('Cost Input'!$C$1:$R$496,'LCOH Calc'!$A1215,_xlfn.XMATCH('LCOH Calc'!GP$9,'Cost Input'!$C$3:$R$3)),0)</f>
        <v>0</v>
      </c>
      <c r="GQ1215" s="49" cm="1">
        <f t="array" ref="GQ1215">IFERROR(INDEX('Cost Input'!$C$1:$R$496,'LCOH Calc'!$A1215,_xlfn.XMATCH('LCOH Calc'!GQ$9,'Cost Input'!$C$3:$R$3)),0)</f>
        <v>0</v>
      </c>
      <c r="GR1215" s="49" cm="1">
        <f t="array" ref="GR1215">IFERROR(INDEX('Cost Input'!$C$1:$R$496,'LCOH Calc'!$A1215,_xlfn.XMATCH('LCOH Calc'!GR$9,'Cost Input'!$C$3:$R$3)),0)</f>
        <v>0</v>
      </c>
      <c r="GS1215" s="49" cm="1">
        <f t="array" ref="GS1215">IFERROR(INDEX('Cost Input'!$C$1:$R$496,'LCOH Calc'!$A1215,_xlfn.XMATCH('LCOH Calc'!GS$9,'Cost Input'!$C$3:$R$3)),0)</f>
        <v>0</v>
      </c>
      <c r="GT1215" s="49" cm="1">
        <f t="array" ref="GT1215">IFERROR(INDEX('Cost Input'!$C$1:$R$496,'LCOH Calc'!$A1215,_xlfn.XMATCH('LCOH Calc'!GT$9,'Cost Input'!$C$3:$R$3)),0)</f>
        <v>0</v>
      </c>
      <c r="GU1215" s="49" cm="1">
        <f t="array" ref="GU1215">IFERROR(INDEX('Cost Input'!$C$1:$R$496,'LCOH Calc'!$A1215,_xlfn.XMATCH('LCOH Calc'!GU$9,'Cost Input'!$C$3:$R$3)),0)</f>
        <v>0</v>
      </c>
      <c r="GV1215" s="49" cm="1">
        <f t="array" ref="GV1215">IFERROR(INDEX('Cost Input'!$C$1:$R$496,'LCOH Calc'!$A1215,_xlfn.XMATCH('LCOH Calc'!GV$9,'Cost Input'!$C$3:$R$3)),0)</f>
        <v>0</v>
      </c>
      <c r="GW1215" s="49" cm="1">
        <f t="array" ref="GW1215">IFERROR(INDEX('Cost Input'!$C$1:$R$496,'LCOH Calc'!$A1215,_xlfn.XMATCH('LCOH Calc'!GW$9,'Cost Input'!$C$3:$R$3)),0)</f>
        <v>0</v>
      </c>
      <c r="GX1215" s="49" cm="1">
        <f t="array" ref="GX1215">IFERROR(INDEX('Cost Input'!$C$1:$R$496,'LCOH Calc'!$A1215,_xlfn.XMATCH('LCOH Calc'!GX$9,'Cost Input'!$C$3:$R$3)),0)</f>
        <v>0</v>
      </c>
      <c r="GY1215" s="49" cm="1">
        <f t="array" ref="GY1215">IFERROR(INDEX('Cost Input'!$C$1:$R$496,'LCOH Calc'!$A1215,_xlfn.XMATCH('LCOH Calc'!GY$9,'Cost Input'!$C$3:$R$3)),0)</f>
        <v>0</v>
      </c>
      <c r="GZ1215" s="49" cm="1">
        <f t="array" ref="GZ1215">IFERROR(INDEX('Cost Input'!$C$1:$R$496,'LCOH Calc'!$A1215,_xlfn.XMATCH('LCOH Calc'!GZ$9,'Cost Input'!$C$3:$R$3)),0)</f>
        <v>0</v>
      </c>
      <c r="HA1215" s="49" cm="1">
        <f t="array" ref="HA1215">IFERROR(INDEX('Cost Input'!$C$1:$R$496,'LCOH Calc'!$A1215,_xlfn.XMATCH('LCOH Calc'!HA$9,'Cost Input'!$C$3:$R$3)),0)</f>
        <v>0</v>
      </c>
      <c r="HB1215" s="49" cm="1">
        <f t="array" ref="HB1215">IFERROR(INDEX('Cost Input'!$C$1:$R$496,'LCOH Calc'!$A1215,_xlfn.XMATCH('LCOH Calc'!HB$9,'Cost Input'!$C$3:$R$3)),0)</f>
        <v>0</v>
      </c>
      <c r="HC1215" s="49" cm="1">
        <f t="array" ref="HC1215">IFERROR(INDEX('Cost Input'!$C$1:$R$496,'LCOH Calc'!$A1215,_xlfn.XMATCH('LCOH Calc'!HC$9,'Cost Input'!$C$3:$R$3)),0)</f>
        <v>0</v>
      </c>
      <c r="HD1215" s="49" cm="1">
        <f t="array" ref="HD1215">IFERROR(INDEX('Cost Input'!$C$1:$R$496,'LCOH Calc'!$A1215,_xlfn.XMATCH('LCOH Calc'!HD$9,'Cost Input'!$C$3:$R$3)),0)</f>
        <v>0</v>
      </c>
      <c r="HE1215" s="49" cm="1">
        <f t="array" ref="HE1215">IFERROR(INDEX('Cost Input'!$C$1:$R$496,'LCOH Calc'!$A1215,_xlfn.XMATCH('LCOH Calc'!HE$9,'Cost Input'!$C$3:$R$3)),0)</f>
        <v>0</v>
      </c>
      <c r="HF1215" s="49" cm="1">
        <f t="array" ref="HF1215">IFERROR(INDEX('Cost Input'!$C$1:$R$496,'LCOH Calc'!$A1215,_xlfn.XMATCH('LCOH Calc'!HF$9,'Cost Input'!$C$3:$R$3)),0)</f>
        <v>0</v>
      </c>
      <c r="HG1215" s="49" cm="1">
        <f t="array" ref="HG1215">IFERROR(INDEX('Cost Input'!$C$1:$R$496,'LCOH Calc'!$A1215,_xlfn.XMATCH('LCOH Calc'!HG$9,'Cost Input'!$C$3:$R$3)),0)</f>
        <v>0</v>
      </c>
      <c r="HH1215" s="49" cm="1">
        <f t="array" ref="HH1215">IFERROR(INDEX('Cost Input'!$C$1:$R$496,'LCOH Calc'!$A1215,_xlfn.XMATCH('LCOH Calc'!HH$9,'Cost Input'!$C$3:$R$3)),0)</f>
        <v>0</v>
      </c>
      <c r="HI1215" s="49" cm="1">
        <f t="array" ref="HI1215">IFERROR(INDEX('Cost Input'!$C$1:$R$496,'LCOH Calc'!$A1215,_xlfn.XMATCH('LCOH Calc'!HI$9,'Cost Input'!$C$3:$R$3)),0)</f>
        <v>0</v>
      </c>
      <c r="HJ1215" s="49" cm="1">
        <f t="array" ref="HJ1215">IFERROR(INDEX('Cost Input'!$C$1:$R$496,'LCOH Calc'!$A1215,_xlfn.XMATCH('LCOH Calc'!HJ$9,'Cost Input'!$C$3:$R$3)),0)</f>
        <v>0</v>
      </c>
      <c r="HK1215" s="49" cm="1">
        <f t="array" ref="HK1215">IFERROR(INDEX('Cost Input'!$C$1:$R$496,'LCOH Calc'!$A1215,_xlfn.XMATCH('LCOH Calc'!HK$9,'Cost Input'!$C$3:$R$3)),0)</f>
        <v>0</v>
      </c>
      <c r="HL1215" s="49" cm="1">
        <f t="array" ref="HL1215">IFERROR(INDEX('Cost Input'!$C$1:$R$496,'LCOH Calc'!$A1215,_xlfn.XMATCH('LCOH Calc'!HL$9,'Cost Input'!$C$3:$R$3)),0)</f>
        <v>0</v>
      </c>
      <c r="HM1215" s="49" cm="1">
        <f t="array" ref="HM1215">IFERROR(INDEX('Cost Input'!$C$1:$R$496,'LCOH Calc'!$A1215,_xlfn.XMATCH('LCOH Calc'!HM$9,'Cost Input'!$C$3:$R$3)),0)</f>
        <v>0</v>
      </c>
      <c r="HN1215" s="49" cm="1">
        <f t="array" ref="HN1215">IFERROR(INDEX('Cost Input'!$C$1:$R$496,'LCOH Calc'!$A1215,_xlfn.XMATCH('LCOH Calc'!HN$9,'Cost Input'!$C$3:$R$3)),0)</f>
        <v>0</v>
      </c>
      <c r="HO1215" s="49" cm="1">
        <f t="array" ref="HO1215">IFERROR(INDEX('Cost Input'!$C$1:$R$496,'LCOH Calc'!$A1215,_xlfn.XMATCH('LCOH Calc'!HO$9,'Cost Input'!$C$3:$R$3)),0)</f>
        <v>0</v>
      </c>
      <c r="HP1215" s="49" cm="1">
        <f t="array" ref="HP1215">IFERROR(INDEX('Cost Input'!$C$1:$R$496,'LCOH Calc'!$A1215,_xlfn.XMATCH('LCOH Calc'!HP$9,'Cost Input'!$C$3:$R$3)),0)</f>
        <v>0</v>
      </c>
      <c r="HQ1215" s="49" cm="1">
        <f t="array" ref="HQ1215">IFERROR(INDEX('Cost Input'!$C$1:$R$496,'LCOH Calc'!$A1215,_xlfn.XMATCH('LCOH Calc'!HQ$9,'Cost Input'!$C$3:$R$3)),0)</f>
        <v>0</v>
      </c>
      <c r="HR1215" s="49" cm="1">
        <f t="array" ref="HR1215">IFERROR(INDEX('Cost Input'!$C$1:$R$496,'LCOH Calc'!$A1215,_xlfn.XMATCH('LCOH Calc'!HR$9,'Cost Input'!$C$3:$R$3)),0)</f>
        <v>0</v>
      </c>
      <c r="HS1215" s="49" cm="1">
        <f t="array" ref="HS1215">IFERROR(INDEX('Cost Input'!$C$1:$R$496,'LCOH Calc'!$A1215,_xlfn.XMATCH('LCOH Calc'!HS$9,'Cost Input'!$C$3:$R$3)),0)</f>
        <v>0</v>
      </c>
      <c r="HT1215" s="49" cm="1">
        <f t="array" ref="HT1215">IFERROR(INDEX('Cost Input'!$C$1:$R$496,'LCOH Calc'!$A1215,_xlfn.XMATCH('LCOH Calc'!HT$9,'Cost Input'!$C$3:$R$3)),0)</f>
        <v>0</v>
      </c>
      <c r="HU1215" s="49" cm="1">
        <f t="array" ref="HU1215">IFERROR(INDEX('Cost Input'!$C$1:$R$496,'LCOH Calc'!$A1215,_xlfn.XMATCH('LCOH Calc'!HU$9,'Cost Input'!$C$3:$R$3)),0)</f>
        <v>0</v>
      </c>
      <c r="HV1215" s="49" cm="1">
        <f t="array" ref="HV1215">IFERROR(INDEX('Cost Input'!$C$1:$R$496,'LCOH Calc'!$A1215,_xlfn.XMATCH('LCOH Calc'!HV$9,'Cost Input'!$C$3:$R$3)),0)</f>
        <v>0</v>
      </c>
      <c r="HW1215" s="49" cm="1">
        <f t="array" ref="HW1215">IFERROR(INDEX('Cost Input'!$C$1:$R$496,'LCOH Calc'!$A1215,_xlfn.XMATCH('LCOH Calc'!HW$9,'Cost Input'!$C$3:$R$3)),0)</f>
        <v>0</v>
      </c>
      <c r="HX1215" s="49" cm="1">
        <f t="array" ref="HX1215">IFERROR(INDEX('Cost Input'!$C$1:$R$496,'LCOH Calc'!$A1215,_xlfn.XMATCH('LCOH Calc'!HX$9,'Cost Input'!$C$3:$R$3)),0)</f>
        <v>0</v>
      </c>
      <c r="HY1215" s="49" cm="1">
        <f t="array" ref="HY1215">IFERROR(INDEX('Cost Input'!$C$1:$R$496,'LCOH Calc'!$A1215,_xlfn.XMATCH('LCOH Calc'!HY$9,'Cost Input'!$C$3:$R$3)),0)</f>
        <v>0</v>
      </c>
      <c r="HZ1215" s="49" cm="1">
        <f t="array" ref="HZ1215">IFERROR(INDEX('Cost Input'!$C$1:$R$496,'LCOH Calc'!$A1215,_xlfn.XMATCH('LCOH Calc'!HZ$9,'Cost Input'!$C$3:$R$3)),0)</f>
        <v>0</v>
      </c>
      <c r="IA1215" s="49" cm="1">
        <f t="array" ref="IA1215">IFERROR(INDEX('Cost Input'!$C$1:$R$496,'LCOH Calc'!$A1215,_xlfn.XMATCH('LCOH Calc'!IA$9,'Cost Input'!$C$3:$R$3)),0)</f>
        <v>0</v>
      </c>
      <c r="IB1215" s="49" cm="1">
        <f t="array" ref="IB1215">IFERROR(INDEX('Cost Input'!$C$1:$R$496,'LCOH Calc'!$A1215,_xlfn.XMATCH('LCOH Calc'!IB$9,'Cost Input'!$C$3:$R$3)),0)</f>
        <v>0</v>
      </c>
      <c r="IC1215" s="49" cm="1">
        <f t="array" ref="IC1215">IFERROR(INDEX('Cost Input'!$C$1:$R$496,'LCOH Calc'!$A1215,_xlfn.XMATCH('LCOH Calc'!IC$9,'Cost Input'!$C$3:$R$3)),0)</f>
        <v>0</v>
      </c>
      <c r="ID1215" s="49" cm="1">
        <f t="array" ref="ID1215">IFERROR(INDEX('Cost Input'!$C$1:$R$496,'LCOH Calc'!$A1215,_xlfn.XMATCH('LCOH Calc'!ID$9,'Cost Input'!$C$3:$R$3)),0)</f>
        <v>0</v>
      </c>
      <c r="IE1215" s="49" cm="1">
        <f t="array" ref="IE1215">IFERROR(INDEX('Cost Input'!$C$1:$R$496,'LCOH Calc'!$A1215,_xlfn.XMATCH('LCOH Calc'!IE$9,'Cost Input'!$C$3:$R$3)),0)</f>
        <v>0</v>
      </c>
      <c r="IF1215" s="49" cm="1">
        <f t="array" ref="IF1215">IFERROR(INDEX('Cost Input'!$C$1:$R$496,'LCOH Calc'!$A1215,_xlfn.XMATCH('LCOH Calc'!IF$9,'Cost Input'!$C$3:$R$3)),0)</f>
        <v>0</v>
      </c>
      <c r="IG1215" s="49" cm="1">
        <f t="array" ref="IG1215">IFERROR(INDEX('Cost Input'!$C$1:$R$496,'LCOH Calc'!$A1215,_xlfn.XMATCH('LCOH Calc'!IG$9,'Cost Input'!$C$3:$R$3)),0)</f>
        <v>0</v>
      </c>
      <c r="IH1215" s="49" cm="1">
        <f t="array" ref="IH1215">IFERROR(INDEX('Cost Input'!$C$1:$R$496,'LCOH Calc'!$A1215,_xlfn.XMATCH('LCOH Calc'!IH$9,'Cost Input'!$C$3:$R$3)),0)</f>
        <v>0</v>
      </c>
      <c r="II1215" s="49" cm="1">
        <f t="array" ref="II1215">IFERROR(INDEX('Cost Input'!$C$1:$R$496,'LCOH Calc'!$A1215,_xlfn.XMATCH('LCOH Calc'!II$9,'Cost Input'!$C$3:$R$3)),0)</f>
        <v>0</v>
      </c>
      <c r="IJ1215" s="49" cm="1">
        <f t="array" ref="IJ1215">IFERROR(INDEX('Cost Input'!$C$1:$R$496,'LCOH Calc'!$A1215,_xlfn.XMATCH('LCOH Calc'!IJ$9,'Cost Input'!$C$3:$R$3)),0)</f>
        <v>0</v>
      </c>
      <c r="IK1215" s="49" cm="1">
        <f t="array" ref="IK1215">IFERROR(INDEX('Cost Input'!$C$1:$R$496,'LCOH Calc'!$A1215,_xlfn.XMATCH('LCOH Calc'!IK$9,'Cost Input'!$C$3:$R$3)),0)</f>
        <v>0</v>
      </c>
      <c r="IL1215" s="49" cm="1">
        <f t="array" ref="IL1215">IFERROR(INDEX('Cost Input'!$C$1:$R$496,'LCOH Calc'!$A1215,_xlfn.XMATCH('LCOH Calc'!IL$9,'Cost Input'!$C$3:$R$3)),0)</f>
        <v>0</v>
      </c>
      <c r="IM1215" s="49" cm="1">
        <f t="array" ref="IM1215">IFERROR(INDEX('Cost Input'!$C$1:$R$496,'LCOH Calc'!$A1215,_xlfn.XMATCH('LCOH Calc'!IM$9,'Cost Input'!$C$3:$R$3)),0)</f>
        <v>0</v>
      </c>
      <c r="IN1215" s="49" cm="1">
        <f t="array" ref="IN1215">IFERROR(INDEX('Cost Input'!$C$1:$R$496,'LCOH Calc'!$A1215,_xlfn.XMATCH('LCOH Calc'!IN$9,'Cost Input'!$C$3:$R$3)),0)</f>
        <v>0</v>
      </c>
      <c r="IO1215" s="49" cm="1">
        <f t="array" ref="IO1215">IFERROR(INDEX('Cost Input'!$C$1:$R$496,'LCOH Calc'!$A1215,_xlfn.XMATCH('LCOH Calc'!IO$9,'Cost Input'!$C$3:$R$3)),0)</f>
        <v>0</v>
      </c>
      <c r="IP1215" s="49" cm="1">
        <f t="array" ref="IP1215">IFERROR(INDEX('Cost Input'!$C$1:$R$496,'LCOH Calc'!$A1215,_xlfn.XMATCH('LCOH Calc'!IP$9,'Cost Input'!$C$3:$R$3)),0)</f>
        <v>0</v>
      </c>
      <c r="IQ1215" s="49" cm="1">
        <f t="array" ref="IQ1215">IFERROR(INDEX('Cost Input'!$C$1:$R$496,'LCOH Calc'!$A1215,_xlfn.XMATCH('LCOH Calc'!IQ$9,'Cost Input'!$C$3:$R$3)),0)</f>
        <v>0</v>
      </c>
      <c r="IR1215" s="49" cm="1">
        <f t="array" ref="IR1215">IFERROR(INDEX('Cost Input'!$C$1:$R$496,'LCOH Calc'!$A1215,_xlfn.XMATCH('LCOH Calc'!IR$9,'Cost Input'!$C$3:$R$3)),0)</f>
        <v>0</v>
      </c>
      <c r="IS1215" s="49" cm="1">
        <f t="array" ref="IS1215">IFERROR(INDEX('Cost Input'!$C$1:$R$496,'LCOH Calc'!$A1215,_xlfn.XMATCH('LCOH Calc'!IS$9,'Cost Input'!$C$3:$R$3)),0)</f>
        <v>0</v>
      </c>
      <c r="IT1215" s="49" cm="1">
        <f t="array" ref="IT1215">IFERROR(INDEX('Cost Input'!$C$1:$R$496,'LCOH Calc'!$A1215,_xlfn.XMATCH('LCOH Calc'!IT$9,'Cost Input'!$C$3:$R$3)),0)</f>
        <v>0</v>
      </c>
      <c r="IU1215" s="49" cm="1">
        <f t="array" ref="IU1215">IFERROR(INDEX('Cost Input'!$C$1:$R$496,'LCOH Calc'!$A1215,_xlfn.XMATCH('LCOH Calc'!IU$9,'Cost Input'!$C$3:$R$3)),0)</f>
        <v>0</v>
      </c>
      <c r="IV1215" s="48"/>
      <c r="IW1215" s="48"/>
      <c r="IX1215" s="48"/>
      <c r="IY1215" s="48"/>
      <c r="IZ1215" s="48"/>
      <c r="JA1215" s="48"/>
      <c r="JB1215" s="48"/>
      <c r="JC1215" s="48"/>
      <c r="JD1215" s="48"/>
      <c r="JE1215" s="48"/>
      <c r="JF1215" s="48"/>
      <c r="JG1215" s="48"/>
      <c r="JH1215" s="48"/>
      <c r="JL1215" s="277" t="s">
        <v>164</v>
      </c>
    </row>
    <row r="1216" spans="1:272" hidden="1" outlineLevel="1" x14ac:dyDescent="0.3">
      <c r="A1216" s="53">
        <f t="shared" si="8299"/>
        <v>174</v>
      </c>
      <c r="B1216" s="6" t="str">
        <f>'Cost Input'!A174</f>
        <v>Wind Site Preparation</v>
      </c>
      <c r="C1216" s="38" t="str">
        <f>'Cost Input'!B174</f>
        <v>$/m²</v>
      </c>
      <c r="D1216" s="112" cm="1">
        <f t="array" ref="D1216">IFERROR(INDEX('Cost Input'!$C$1:$R$496,'LCOH Calc'!$A1216,_xlfn.XMATCH('LCOH Calc'!D$9,'Cost Input'!$C$3:$R$3)),0)</f>
        <v>0</v>
      </c>
      <c r="E1216" s="59" cm="1">
        <f t="array" ref="E1216">IFERROR(INDEX('Cost Input'!$C$1:$R$496,'LCOH Calc'!$A1216,_xlfn.XMATCH('LCOH Calc'!E$9,'Cost Input'!$C$3:$R$3)),0)</f>
        <v>0</v>
      </c>
      <c r="F1216" s="59" cm="1">
        <f t="array" ref="F1216">IFERROR(INDEX('Cost Input'!$C$1:$R$496,'LCOH Calc'!$A1216,_xlfn.XMATCH('LCOH Calc'!F$9,'Cost Input'!$C$3:$R$3)),0)</f>
        <v>0</v>
      </c>
      <c r="G1216" s="59" cm="1">
        <f t="array" ref="G1216">IFERROR(INDEX('Cost Input'!$C$1:$R$496,'LCOH Calc'!$A1216,_xlfn.XMATCH('LCOH Calc'!G$9,'Cost Input'!$C$3:$R$3)),0)</f>
        <v>0</v>
      </c>
      <c r="H1216" s="59" cm="1">
        <f t="array" ref="H1216">IFERROR(INDEX('Cost Input'!$C$1:$R$496,'LCOH Calc'!$A1216,_xlfn.XMATCH('LCOH Calc'!H$9,'Cost Input'!$C$3:$R$3)),0)</f>
        <v>0</v>
      </c>
      <c r="I1216" s="59" cm="1">
        <f t="array" ref="I1216">IFERROR(INDEX('Cost Input'!$C$1:$R$496,'LCOH Calc'!$A1216,_xlfn.XMATCH('LCOH Calc'!I$9,'Cost Input'!$C$3:$R$3)),0)</f>
        <v>0</v>
      </c>
      <c r="J1216" s="59" cm="1">
        <f t="array" ref="J1216">IFERROR(INDEX('Cost Input'!$C$1:$R$496,'LCOH Calc'!$A1216,_xlfn.XMATCH('LCOH Calc'!J$9,'Cost Input'!$C$3:$R$3)),0)</f>
        <v>0</v>
      </c>
      <c r="K1216" s="59" cm="1">
        <f t="array" ref="K1216">IFERROR(INDEX('Cost Input'!$C$1:$R$496,'LCOH Calc'!$A1216,_xlfn.XMATCH('LCOH Calc'!K$9,'Cost Input'!$C$3:$R$3)),0)</f>
        <v>0</v>
      </c>
      <c r="L1216" s="59" cm="1">
        <f t="array" ref="L1216">IFERROR(INDEX('Cost Input'!$C$1:$R$496,'LCOH Calc'!$A1216,_xlfn.XMATCH('LCOH Calc'!L$9,'Cost Input'!$C$3:$R$3)),0)</f>
        <v>0</v>
      </c>
      <c r="M1216" s="59" cm="1">
        <f t="array" ref="M1216">IFERROR(INDEX('Cost Input'!$C$1:$R$496,'LCOH Calc'!$A1216,_xlfn.XMATCH('LCOH Calc'!M$9,'Cost Input'!$C$3:$R$3)),0)</f>
        <v>0</v>
      </c>
      <c r="N1216" s="59" cm="1">
        <f t="array" ref="N1216">IFERROR(INDEX('Cost Input'!$C$1:$R$496,'LCOH Calc'!$A1216,_xlfn.XMATCH('LCOH Calc'!N$9,'Cost Input'!$C$3:$R$3)),0)</f>
        <v>0</v>
      </c>
      <c r="O1216" s="59" cm="1">
        <f t="array" ref="O1216">IFERROR(INDEX('Cost Input'!$C$1:$R$496,'LCOH Calc'!$A1216,_xlfn.XMATCH('LCOH Calc'!O$9,'Cost Input'!$C$3:$R$3)),0)</f>
        <v>0</v>
      </c>
      <c r="P1216" s="59" cm="1">
        <f t="array" ref="P1216">IFERROR(INDEX('Cost Input'!$C$1:$R$496,'LCOH Calc'!$A1216,_xlfn.XMATCH('LCOH Calc'!P$9,'Cost Input'!$C$3:$R$3)),0)</f>
        <v>0</v>
      </c>
      <c r="Q1216" s="59" cm="1">
        <f t="array" ref="Q1216">IFERROR(INDEX('Cost Input'!$C$1:$R$496,'LCOH Calc'!$A1216,_xlfn.XMATCH('LCOH Calc'!Q$9,'Cost Input'!$C$3:$R$3)),0)</f>
        <v>0</v>
      </c>
      <c r="R1216" s="59" cm="1">
        <f t="array" ref="R1216">IFERROR(INDEX('Cost Input'!$C$1:$R$496,'LCOH Calc'!$A1216,_xlfn.XMATCH('LCOH Calc'!R$9,'Cost Input'!$C$3:$R$3)),0)</f>
        <v>0</v>
      </c>
      <c r="S1216" s="59" cm="1">
        <f t="array" ref="S1216">IFERROR(INDEX('Cost Input'!$C$1:$R$496,'LCOH Calc'!$A1216,_xlfn.XMATCH('LCOH Calc'!S$9,'Cost Input'!$C$3:$R$3)),0)</f>
        <v>0</v>
      </c>
      <c r="T1216" s="59" cm="1">
        <f t="array" ref="T1216">IFERROR(INDEX('Cost Input'!$C$1:$R$496,'LCOH Calc'!$A1216,_xlfn.XMATCH('LCOH Calc'!T$9,'Cost Input'!$C$3:$R$3)),0)</f>
        <v>0</v>
      </c>
      <c r="U1216" s="59" cm="1">
        <f t="array" ref="U1216">IFERROR(INDEX('Cost Input'!$C$1:$R$496,'LCOH Calc'!$A1216,_xlfn.XMATCH('LCOH Calc'!U$9,'Cost Input'!$C$3:$R$3)),0)</f>
        <v>0</v>
      </c>
      <c r="V1216" s="59" cm="1">
        <f t="array" ref="V1216">IFERROR(INDEX('Cost Input'!$C$1:$R$496,'LCOH Calc'!$A1216,_xlfn.XMATCH('LCOH Calc'!V$9,'Cost Input'!$C$3:$R$3)),0)</f>
        <v>0</v>
      </c>
      <c r="W1216" s="59" cm="1">
        <f t="array" ref="W1216">IFERROR(INDEX('Cost Input'!$C$1:$R$496,'LCOH Calc'!$A1216,_xlfn.XMATCH('LCOH Calc'!W$9,'Cost Input'!$C$3:$R$3)),0)</f>
        <v>0</v>
      </c>
      <c r="X1216" s="59" cm="1">
        <f t="array" ref="X1216">IFERROR(INDEX('Cost Input'!$C$1:$R$496,'LCOH Calc'!$A1216,_xlfn.XMATCH('LCOH Calc'!X$9,'Cost Input'!$C$3:$R$3)),0)</f>
        <v>0</v>
      </c>
      <c r="Y1216" s="59" cm="1">
        <f t="array" ref="Y1216">IFERROR(INDEX('Cost Input'!$C$1:$R$496,'LCOH Calc'!$A1216,_xlfn.XMATCH('LCOH Calc'!Y$9,'Cost Input'!$C$3:$R$3)),0)</f>
        <v>0</v>
      </c>
      <c r="Z1216" s="59" cm="1">
        <f t="array" ref="Z1216">IFERROR(INDEX('Cost Input'!$C$1:$R$496,'LCOH Calc'!$A1216,_xlfn.XMATCH('LCOH Calc'!Z$9,'Cost Input'!$C$3:$R$3)),0)</f>
        <v>0</v>
      </c>
      <c r="AA1216" s="59" cm="1">
        <f t="array" ref="AA1216">IFERROR(INDEX('Cost Input'!$C$1:$R$496,'LCOH Calc'!$A1216,_xlfn.XMATCH('LCOH Calc'!AA$9,'Cost Input'!$C$3:$R$3)),0)</f>
        <v>0</v>
      </c>
      <c r="AB1216" s="59" cm="1">
        <f t="array" ref="AB1216">IFERROR(INDEX('Cost Input'!$C$1:$R$496,'LCOH Calc'!$A1216,_xlfn.XMATCH('LCOH Calc'!AB$9,'Cost Input'!$C$3:$R$3)),0)</f>
        <v>0</v>
      </c>
      <c r="AC1216" s="59" cm="1">
        <f t="array" ref="AC1216">IFERROR(INDEX('Cost Input'!$C$1:$R$496,'LCOH Calc'!$A1216,_xlfn.XMATCH('LCOH Calc'!AC$9,'Cost Input'!$C$3:$R$3)),0)</f>
        <v>0</v>
      </c>
      <c r="AD1216" s="59" cm="1">
        <f t="array" ref="AD1216">IFERROR(INDEX('Cost Input'!$C$1:$R$496,'LCOH Calc'!$A1216,_xlfn.XMATCH('LCOH Calc'!AD$9,'Cost Input'!$C$3:$R$3)),0)</f>
        <v>0</v>
      </c>
      <c r="AE1216" s="59" cm="1">
        <f t="array" ref="AE1216">IFERROR(INDEX('Cost Input'!$C$1:$R$496,'LCOH Calc'!$A1216,_xlfn.XMATCH('LCOH Calc'!AE$9,'Cost Input'!$C$3:$R$3)),0)</f>
        <v>0</v>
      </c>
      <c r="AF1216" s="59" cm="1">
        <f t="array" ref="AF1216">IFERROR(INDEX('Cost Input'!$C$1:$R$496,'LCOH Calc'!$A1216,_xlfn.XMATCH('LCOH Calc'!AF$9,'Cost Input'!$C$3:$R$3)),0)</f>
        <v>0</v>
      </c>
      <c r="AG1216" s="59" cm="1">
        <f t="array" ref="AG1216">IFERROR(INDEX('Cost Input'!$C$1:$R$496,'LCOH Calc'!$A1216,_xlfn.XMATCH('LCOH Calc'!AG$9,'Cost Input'!$C$3:$R$3)),0)</f>
        <v>0</v>
      </c>
      <c r="AH1216" s="59" cm="1">
        <f t="array" ref="AH1216">IFERROR(INDEX('Cost Input'!$C$1:$R$496,'LCOH Calc'!$A1216,_xlfn.XMATCH('LCOH Calc'!AH$9,'Cost Input'!$C$3:$R$3)),0)</f>
        <v>0</v>
      </c>
      <c r="AI1216" s="59" cm="1">
        <f t="array" ref="AI1216">IFERROR(INDEX('Cost Input'!$C$1:$R$496,'LCOH Calc'!$A1216,_xlfn.XMATCH('LCOH Calc'!AI$9,'Cost Input'!$C$3:$R$3)),0)</f>
        <v>0</v>
      </c>
      <c r="AJ1216" s="59" cm="1">
        <f t="array" ref="AJ1216">IFERROR(INDEX('Cost Input'!$C$1:$R$496,'LCOH Calc'!$A1216,_xlfn.XMATCH('LCOH Calc'!AJ$9,'Cost Input'!$C$3:$R$3)),0)</f>
        <v>0</v>
      </c>
      <c r="AK1216" s="59" cm="1">
        <f t="array" ref="AK1216">IFERROR(INDEX('Cost Input'!$C$1:$R$496,'LCOH Calc'!$A1216,_xlfn.XMATCH('LCOH Calc'!AK$9,'Cost Input'!$C$3:$R$3)),0)</f>
        <v>0</v>
      </c>
      <c r="AL1216" s="59" cm="1">
        <f t="array" ref="AL1216">IFERROR(INDEX('Cost Input'!$C$1:$R$496,'LCOH Calc'!$A1216,_xlfn.XMATCH('LCOH Calc'!AL$9,'Cost Input'!$C$3:$R$3)),0)</f>
        <v>0</v>
      </c>
      <c r="AM1216" s="59" cm="1">
        <f t="array" ref="AM1216">IFERROR(INDEX('Cost Input'!$C$1:$R$496,'LCOH Calc'!$A1216,_xlfn.XMATCH('LCOH Calc'!AM$9,'Cost Input'!$C$3:$R$3)),0)</f>
        <v>0</v>
      </c>
      <c r="AN1216" s="59" cm="1">
        <f t="array" ref="AN1216">IFERROR(INDEX('Cost Input'!$C$1:$R$496,'LCOH Calc'!$A1216,_xlfn.XMATCH('LCOH Calc'!AN$9,'Cost Input'!$C$3:$R$3)),0)</f>
        <v>0</v>
      </c>
      <c r="AO1216" s="59" cm="1">
        <f t="array" ref="AO1216">IFERROR(INDEX('Cost Input'!$C$1:$R$496,'LCOH Calc'!$A1216,_xlfn.XMATCH('LCOH Calc'!AO$9,'Cost Input'!$C$3:$R$3)),0)</f>
        <v>0</v>
      </c>
      <c r="AP1216" s="59" cm="1">
        <f t="array" ref="AP1216">IFERROR(INDEX('Cost Input'!$C$1:$R$496,'LCOH Calc'!$A1216,_xlfn.XMATCH('LCOH Calc'!AP$9,'Cost Input'!$C$3:$R$3)),0)</f>
        <v>0</v>
      </c>
      <c r="AQ1216" s="59" cm="1">
        <f t="array" ref="AQ1216">IFERROR(INDEX('Cost Input'!$C$1:$R$496,'LCOH Calc'!$A1216,_xlfn.XMATCH('LCOH Calc'!AQ$9,'Cost Input'!$C$3:$R$3)),0)</f>
        <v>0</v>
      </c>
      <c r="AR1216" s="59" cm="1">
        <f t="array" ref="AR1216">IFERROR(INDEX('Cost Input'!$C$1:$R$496,'LCOH Calc'!$A1216,_xlfn.XMATCH('LCOH Calc'!AR$9,'Cost Input'!$C$3:$R$3)),0)</f>
        <v>0</v>
      </c>
      <c r="AS1216" s="59" cm="1">
        <f t="array" ref="AS1216">IFERROR(INDEX('Cost Input'!$C$1:$R$496,'LCOH Calc'!$A1216,_xlfn.XMATCH('LCOH Calc'!AS$9,'Cost Input'!$C$3:$R$3)),0)</f>
        <v>0</v>
      </c>
      <c r="AT1216" s="59" cm="1">
        <f t="array" ref="AT1216">IFERROR(INDEX('Cost Input'!$C$1:$R$496,'LCOH Calc'!$A1216,_xlfn.XMATCH('LCOH Calc'!AT$9,'Cost Input'!$C$3:$R$3)),0)</f>
        <v>0</v>
      </c>
      <c r="AU1216" s="59" cm="1">
        <f t="array" ref="AU1216">IFERROR(INDEX('Cost Input'!$C$1:$R$496,'LCOH Calc'!$A1216,_xlfn.XMATCH('LCOH Calc'!AU$9,'Cost Input'!$C$3:$R$3)),0)</f>
        <v>0</v>
      </c>
      <c r="AV1216" s="59" cm="1">
        <f t="array" ref="AV1216">IFERROR(INDEX('Cost Input'!$C$1:$R$496,'LCOH Calc'!$A1216,_xlfn.XMATCH('LCOH Calc'!AV$9,'Cost Input'!$C$3:$R$3)),0)</f>
        <v>0</v>
      </c>
      <c r="AW1216" s="59" cm="1">
        <f t="array" ref="AW1216">IFERROR(INDEX('Cost Input'!$C$1:$R$496,'LCOH Calc'!$A1216,_xlfn.XMATCH('LCOH Calc'!AW$9,'Cost Input'!$C$3:$R$3)),0)</f>
        <v>0</v>
      </c>
      <c r="AX1216" s="59" cm="1">
        <f t="array" ref="AX1216">IFERROR(INDEX('Cost Input'!$C$1:$R$496,'LCOH Calc'!$A1216,_xlfn.XMATCH('LCOH Calc'!AX$9,'Cost Input'!$C$3:$R$3)),0)</f>
        <v>0</v>
      </c>
      <c r="AY1216" s="59" cm="1">
        <f t="array" ref="AY1216">IFERROR(INDEX('Cost Input'!$C$1:$R$496,'LCOH Calc'!$A1216,_xlfn.XMATCH('LCOH Calc'!AY$9,'Cost Input'!$C$3:$R$3)),0)</f>
        <v>0</v>
      </c>
      <c r="AZ1216" s="59" cm="1">
        <f t="array" ref="AZ1216">IFERROR(INDEX('Cost Input'!$C$1:$R$496,'LCOH Calc'!$A1216,_xlfn.XMATCH('LCOH Calc'!AZ$9,'Cost Input'!$C$3:$R$3)),0)</f>
        <v>0</v>
      </c>
      <c r="BA1216" s="59" cm="1">
        <f t="array" ref="BA1216">IFERROR(INDEX('Cost Input'!$C$1:$R$496,'LCOH Calc'!$A1216,_xlfn.XMATCH('LCOH Calc'!BA$9,'Cost Input'!$C$3:$R$3)),0)</f>
        <v>0</v>
      </c>
      <c r="BB1216" s="59" cm="1">
        <f t="array" ref="BB1216">IFERROR(INDEX('Cost Input'!$C$1:$R$496,'LCOH Calc'!$A1216,_xlfn.XMATCH('LCOH Calc'!BB$9,'Cost Input'!$C$3:$R$3)),0)</f>
        <v>0</v>
      </c>
      <c r="BC1216" s="59" cm="1">
        <f t="array" ref="BC1216">IFERROR(INDEX('Cost Input'!$C$1:$R$496,'LCOH Calc'!$A1216,_xlfn.XMATCH('LCOH Calc'!BC$9,'Cost Input'!$C$3:$R$3)),0)</f>
        <v>0</v>
      </c>
      <c r="BD1216" s="59" cm="1">
        <f t="array" ref="BD1216">IFERROR(INDEX('Cost Input'!$C$1:$R$496,'LCOH Calc'!$A1216,_xlfn.XMATCH('LCOH Calc'!BD$9,'Cost Input'!$C$3:$R$3)),0)</f>
        <v>0</v>
      </c>
      <c r="BE1216" s="59" cm="1">
        <f t="array" ref="BE1216">IFERROR(INDEX('Cost Input'!$C$1:$R$496,'LCOH Calc'!$A1216,_xlfn.XMATCH('LCOH Calc'!BE$9,'Cost Input'!$C$3:$R$3)),0)</f>
        <v>0</v>
      </c>
      <c r="BF1216" s="59" cm="1">
        <f t="array" ref="BF1216">IFERROR(INDEX('Cost Input'!$C$1:$R$496,'LCOH Calc'!$A1216,_xlfn.XMATCH('LCOH Calc'!BF$9,'Cost Input'!$C$3:$R$3)),0)</f>
        <v>0</v>
      </c>
      <c r="BG1216" s="59" cm="1">
        <f t="array" ref="BG1216">IFERROR(INDEX('Cost Input'!$C$1:$R$496,'LCOH Calc'!$A1216,_xlfn.XMATCH('LCOH Calc'!BG$9,'Cost Input'!$C$3:$R$3)),0)</f>
        <v>0</v>
      </c>
      <c r="BH1216" s="59" cm="1">
        <f t="array" ref="BH1216">IFERROR(INDEX('Cost Input'!$C$1:$R$496,'LCOH Calc'!$A1216,_xlfn.XMATCH('LCOH Calc'!BH$9,'Cost Input'!$C$3:$R$3)),0)</f>
        <v>0</v>
      </c>
      <c r="BI1216" s="59" cm="1">
        <f t="array" ref="BI1216">IFERROR(INDEX('Cost Input'!$C$1:$R$496,'LCOH Calc'!$A1216,_xlfn.XMATCH('LCOH Calc'!BI$9,'Cost Input'!$C$3:$R$3)),0)</f>
        <v>0</v>
      </c>
      <c r="BJ1216" s="59" cm="1">
        <f t="array" ref="BJ1216">IFERROR(INDEX('Cost Input'!$C$1:$R$496,'LCOH Calc'!$A1216,_xlfn.XMATCH('LCOH Calc'!BJ$9,'Cost Input'!$C$3:$R$3)),0)</f>
        <v>0</v>
      </c>
      <c r="BK1216" s="59" cm="1">
        <f t="array" ref="BK1216">IFERROR(INDEX('Cost Input'!$C$1:$R$496,'LCOH Calc'!$A1216,_xlfn.XMATCH('LCOH Calc'!BK$9,'Cost Input'!$C$3:$R$3)),0)</f>
        <v>0</v>
      </c>
      <c r="BL1216" s="59" cm="1">
        <f t="array" ref="BL1216">IFERROR(INDEX('Cost Input'!$C$1:$R$496,'LCOH Calc'!$A1216,_xlfn.XMATCH('LCOH Calc'!BL$9,'Cost Input'!$C$3:$R$3)),0)</f>
        <v>0</v>
      </c>
      <c r="BM1216" s="59" cm="1">
        <f t="array" ref="BM1216">IFERROR(INDEX('Cost Input'!$C$1:$R$496,'LCOH Calc'!$A1216,_xlfn.XMATCH('LCOH Calc'!BM$9,'Cost Input'!$C$3:$R$3)),0)</f>
        <v>0</v>
      </c>
      <c r="BN1216" s="59" cm="1">
        <f t="array" ref="BN1216">IFERROR(INDEX('Cost Input'!$C$1:$R$496,'LCOH Calc'!$A1216,_xlfn.XMATCH('LCOH Calc'!BN$9,'Cost Input'!$C$3:$R$3)),0)</f>
        <v>0</v>
      </c>
      <c r="BO1216" s="59" cm="1">
        <f t="array" ref="BO1216">IFERROR(INDEX('Cost Input'!$C$1:$R$496,'LCOH Calc'!$A1216,_xlfn.XMATCH('LCOH Calc'!BO$9,'Cost Input'!$C$3:$R$3)),0)</f>
        <v>0</v>
      </c>
      <c r="BP1216" s="59" cm="1">
        <f t="array" ref="BP1216">IFERROR(INDEX('Cost Input'!$C$1:$R$496,'LCOH Calc'!$A1216,_xlfn.XMATCH('LCOH Calc'!BP$9,'Cost Input'!$C$3:$R$3)),0)</f>
        <v>0</v>
      </c>
      <c r="BQ1216" s="59" cm="1">
        <f t="array" ref="BQ1216">IFERROR(INDEX('Cost Input'!$C$1:$R$496,'LCOH Calc'!$A1216,_xlfn.XMATCH('LCOH Calc'!BQ$9,'Cost Input'!$C$3:$R$3)),0)</f>
        <v>0</v>
      </c>
      <c r="BR1216" s="59" cm="1">
        <f t="array" ref="BR1216">IFERROR(INDEX('Cost Input'!$C$1:$R$496,'LCOH Calc'!$A1216,_xlfn.XMATCH('LCOH Calc'!BR$9,'Cost Input'!$C$3:$R$3)),0)</f>
        <v>0</v>
      </c>
      <c r="BS1216" s="59" cm="1">
        <f t="array" ref="BS1216">IFERROR(INDEX('Cost Input'!$C$1:$R$496,'LCOH Calc'!$A1216,_xlfn.XMATCH('LCOH Calc'!BS$9,'Cost Input'!$C$3:$R$3)),0)</f>
        <v>0</v>
      </c>
      <c r="BT1216" s="59" cm="1">
        <f t="array" ref="BT1216">IFERROR(INDEX('Cost Input'!$C$1:$R$496,'LCOH Calc'!$A1216,_xlfn.XMATCH('LCOH Calc'!BT$9,'Cost Input'!$C$3:$R$3)),0)</f>
        <v>0</v>
      </c>
      <c r="BU1216" s="59" cm="1">
        <f t="array" ref="BU1216">IFERROR(INDEX('Cost Input'!$C$1:$R$496,'LCOH Calc'!$A1216,_xlfn.XMATCH('LCOH Calc'!BU$9,'Cost Input'!$C$3:$R$3)),0)</f>
        <v>0</v>
      </c>
      <c r="BV1216" s="59" cm="1">
        <f t="array" ref="BV1216">IFERROR(INDEX('Cost Input'!$C$1:$R$496,'LCOH Calc'!$A1216,_xlfn.XMATCH('LCOH Calc'!BV$9,'Cost Input'!$C$3:$R$3)),0)</f>
        <v>0</v>
      </c>
      <c r="BW1216" s="59" cm="1">
        <f t="array" ref="BW1216">IFERROR(INDEX('Cost Input'!$C$1:$R$496,'LCOH Calc'!$A1216,_xlfn.XMATCH('LCOH Calc'!BW$9,'Cost Input'!$C$3:$R$3)),0)</f>
        <v>0</v>
      </c>
      <c r="BX1216" s="59" cm="1">
        <f t="array" ref="BX1216">IFERROR(INDEX('Cost Input'!$C$1:$R$496,'LCOH Calc'!$A1216,_xlfn.XMATCH('LCOH Calc'!BX$9,'Cost Input'!$C$3:$R$3)),0)</f>
        <v>0</v>
      </c>
      <c r="BY1216" s="59" cm="1">
        <f t="array" ref="BY1216">IFERROR(INDEX('Cost Input'!$C$1:$R$496,'LCOH Calc'!$A1216,_xlfn.XMATCH('LCOH Calc'!BY$9,'Cost Input'!$C$3:$R$3)),0)</f>
        <v>0</v>
      </c>
      <c r="BZ1216" s="59" cm="1">
        <f t="array" ref="BZ1216">IFERROR(INDEX('Cost Input'!$C$1:$R$496,'LCOH Calc'!$A1216,_xlfn.XMATCH('LCOH Calc'!BZ$9,'Cost Input'!$C$3:$R$3)),0)</f>
        <v>0</v>
      </c>
      <c r="CA1216" s="59" cm="1">
        <f t="array" ref="CA1216">IFERROR(INDEX('Cost Input'!$C$1:$R$496,'LCOH Calc'!$A1216,_xlfn.XMATCH('LCOH Calc'!CA$9,'Cost Input'!$C$3:$R$3)),0)</f>
        <v>0</v>
      </c>
      <c r="CB1216" s="59" cm="1">
        <f t="array" ref="CB1216">IFERROR(INDEX('Cost Input'!$C$1:$R$496,'LCOH Calc'!$A1216,_xlfn.XMATCH('LCOH Calc'!CB$9,'Cost Input'!$C$3:$R$3)),0)</f>
        <v>0</v>
      </c>
      <c r="CC1216" s="59" cm="1">
        <f t="array" ref="CC1216">IFERROR(INDEX('Cost Input'!$C$1:$R$496,'LCOH Calc'!$A1216,_xlfn.XMATCH('LCOH Calc'!CC$9,'Cost Input'!$C$3:$R$3)),0)</f>
        <v>0</v>
      </c>
      <c r="CD1216" s="59" cm="1">
        <f t="array" ref="CD1216">IFERROR(INDEX('Cost Input'!$C$1:$R$496,'LCOH Calc'!$A1216,_xlfn.XMATCH('LCOH Calc'!CD$9,'Cost Input'!$C$3:$R$3)),0)</f>
        <v>0</v>
      </c>
      <c r="CE1216" s="59" cm="1">
        <f t="array" ref="CE1216">IFERROR(INDEX('Cost Input'!$C$1:$R$496,'LCOH Calc'!$A1216,_xlfn.XMATCH('LCOH Calc'!CE$9,'Cost Input'!$C$3:$R$3)),0)</f>
        <v>0</v>
      </c>
      <c r="CF1216" s="59" cm="1">
        <f t="array" ref="CF1216">IFERROR(INDEX('Cost Input'!$C$1:$R$496,'LCOH Calc'!$A1216,_xlfn.XMATCH('LCOH Calc'!CF$9,'Cost Input'!$C$3:$R$3)),0)</f>
        <v>0</v>
      </c>
      <c r="CG1216" s="59" cm="1">
        <f t="array" ref="CG1216">IFERROR(INDEX('Cost Input'!$C$1:$R$496,'LCOH Calc'!$A1216,_xlfn.XMATCH('LCOH Calc'!CG$9,'Cost Input'!$C$3:$R$3)),0)</f>
        <v>0</v>
      </c>
      <c r="CH1216" s="59" cm="1">
        <f t="array" ref="CH1216">IFERROR(INDEX('Cost Input'!$C$1:$R$496,'LCOH Calc'!$A1216,_xlfn.XMATCH('LCOH Calc'!CH$9,'Cost Input'!$C$3:$R$3)),0)</f>
        <v>0</v>
      </c>
      <c r="CI1216" s="59" cm="1">
        <f t="array" ref="CI1216">IFERROR(INDEX('Cost Input'!$C$1:$R$496,'LCOH Calc'!$A1216,_xlfn.XMATCH('LCOH Calc'!CI$9,'Cost Input'!$C$3:$R$3)),0)</f>
        <v>0</v>
      </c>
      <c r="CJ1216" s="59" cm="1">
        <f t="array" ref="CJ1216">IFERROR(INDEX('Cost Input'!$C$1:$R$496,'LCOH Calc'!$A1216,_xlfn.XMATCH('LCOH Calc'!CJ$9,'Cost Input'!$C$3:$R$3)),0)</f>
        <v>0</v>
      </c>
      <c r="CK1216" s="59" cm="1">
        <f t="array" ref="CK1216">IFERROR(INDEX('Cost Input'!$C$1:$R$496,'LCOH Calc'!$A1216,_xlfn.XMATCH('LCOH Calc'!CK$9,'Cost Input'!$C$3:$R$3)),0)</f>
        <v>0</v>
      </c>
      <c r="CL1216" s="59" cm="1">
        <f t="array" ref="CL1216">IFERROR(INDEX('Cost Input'!$C$1:$R$496,'LCOH Calc'!$A1216,_xlfn.XMATCH('LCOH Calc'!CL$9,'Cost Input'!$C$3:$R$3)),0)</f>
        <v>0</v>
      </c>
      <c r="CM1216" s="59" cm="1">
        <f t="array" ref="CM1216">IFERROR(INDEX('Cost Input'!$C$1:$R$496,'LCOH Calc'!$A1216,_xlfn.XMATCH('LCOH Calc'!CM$9,'Cost Input'!$C$3:$R$3)),0)</f>
        <v>0</v>
      </c>
      <c r="CN1216" s="59" cm="1">
        <f t="array" ref="CN1216">IFERROR(INDEX('Cost Input'!$C$1:$R$496,'LCOH Calc'!$A1216,_xlfn.XMATCH('LCOH Calc'!CN$9,'Cost Input'!$C$3:$R$3)),0)</f>
        <v>0</v>
      </c>
      <c r="CO1216" s="59" cm="1">
        <f t="array" ref="CO1216">IFERROR(INDEX('Cost Input'!$C$1:$R$496,'LCOH Calc'!$A1216,_xlfn.XMATCH('LCOH Calc'!CO$9,'Cost Input'!$C$3:$R$3)),0)</f>
        <v>0</v>
      </c>
      <c r="CP1216" s="59" cm="1">
        <f t="array" ref="CP1216">IFERROR(INDEX('Cost Input'!$C$1:$R$496,'LCOH Calc'!$A1216,_xlfn.XMATCH('LCOH Calc'!CP$9,'Cost Input'!$C$3:$R$3)),0)</f>
        <v>0</v>
      </c>
      <c r="CQ1216" s="59" cm="1">
        <f t="array" ref="CQ1216">IFERROR(INDEX('Cost Input'!$C$1:$R$496,'LCOH Calc'!$A1216,_xlfn.XMATCH('LCOH Calc'!CQ$9,'Cost Input'!$C$3:$R$3)),0)</f>
        <v>0</v>
      </c>
      <c r="CR1216" s="59" cm="1">
        <f t="array" ref="CR1216">IFERROR(INDEX('Cost Input'!$C$1:$R$496,'LCOH Calc'!$A1216,_xlfn.XMATCH('LCOH Calc'!CR$9,'Cost Input'!$C$3:$R$3)),0)</f>
        <v>0</v>
      </c>
      <c r="CS1216" s="59" cm="1">
        <f t="array" ref="CS1216">IFERROR(INDEX('Cost Input'!$C$1:$R$496,'LCOH Calc'!$A1216,_xlfn.XMATCH('LCOH Calc'!CS$9,'Cost Input'!$C$3:$R$3)),0)</f>
        <v>0</v>
      </c>
      <c r="CT1216" s="59" cm="1">
        <f t="array" ref="CT1216">IFERROR(INDEX('Cost Input'!$C$1:$R$496,'LCOH Calc'!$A1216,_xlfn.XMATCH('LCOH Calc'!CT$9,'Cost Input'!$C$3:$R$3)),0)</f>
        <v>0</v>
      </c>
      <c r="CU1216" s="59" cm="1">
        <f t="array" ref="CU1216">IFERROR(INDEX('Cost Input'!$C$1:$R$496,'LCOH Calc'!$A1216,_xlfn.XMATCH('LCOH Calc'!CU$9,'Cost Input'!$C$3:$R$3)),0)</f>
        <v>0</v>
      </c>
      <c r="CV1216" s="59" cm="1">
        <f t="array" ref="CV1216">IFERROR(INDEX('Cost Input'!$C$1:$R$496,'LCOH Calc'!$A1216,_xlfn.XMATCH('LCOH Calc'!CV$9,'Cost Input'!$C$3:$R$3)),0)</f>
        <v>0</v>
      </c>
      <c r="CW1216" s="59" cm="1">
        <f t="array" ref="CW1216">IFERROR(INDEX('Cost Input'!$C$1:$R$496,'LCOH Calc'!$A1216,_xlfn.XMATCH('LCOH Calc'!CW$9,'Cost Input'!$C$3:$R$3)),0)</f>
        <v>0</v>
      </c>
      <c r="CX1216" s="59" cm="1">
        <f t="array" ref="CX1216">IFERROR(INDEX('Cost Input'!$C$1:$R$496,'LCOH Calc'!$A1216,_xlfn.XMATCH('LCOH Calc'!CX$9,'Cost Input'!$C$3:$R$3)),0)</f>
        <v>0</v>
      </c>
      <c r="CY1216" s="59" cm="1">
        <f t="array" ref="CY1216">IFERROR(INDEX('Cost Input'!$C$1:$R$496,'LCOH Calc'!$A1216,_xlfn.XMATCH('LCOH Calc'!CY$9,'Cost Input'!$C$3:$R$3)),0)</f>
        <v>0</v>
      </c>
      <c r="CZ1216" s="59" cm="1">
        <f t="array" ref="CZ1216">IFERROR(INDEX('Cost Input'!$C$1:$R$496,'LCOH Calc'!$A1216,_xlfn.XMATCH('LCOH Calc'!CZ$9,'Cost Input'!$C$3:$R$3)),0)</f>
        <v>0</v>
      </c>
      <c r="DA1216" s="59" cm="1">
        <f t="array" ref="DA1216">IFERROR(INDEX('Cost Input'!$C$1:$R$496,'LCOH Calc'!$A1216,_xlfn.XMATCH('LCOH Calc'!DA$9,'Cost Input'!$C$3:$R$3)),0)</f>
        <v>0</v>
      </c>
      <c r="DB1216" s="59" cm="1">
        <f t="array" ref="DB1216">IFERROR(INDEX('Cost Input'!$C$1:$R$496,'LCOH Calc'!$A1216,_xlfn.XMATCH('LCOH Calc'!DB$9,'Cost Input'!$C$3:$R$3)),0)</f>
        <v>0</v>
      </c>
      <c r="DC1216" s="59" cm="1">
        <f t="array" ref="DC1216">IFERROR(INDEX('Cost Input'!$C$1:$R$496,'LCOH Calc'!$A1216,_xlfn.XMATCH('LCOH Calc'!DC$9,'Cost Input'!$C$3:$R$3)),0)</f>
        <v>0</v>
      </c>
      <c r="DD1216" s="59" cm="1">
        <f t="array" ref="DD1216">IFERROR(INDEX('Cost Input'!$C$1:$R$496,'LCOH Calc'!$A1216,_xlfn.XMATCH('LCOH Calc'!DD$9,'Cost Input'!$C$3:$R$3)),0)</f>
        <v>0</v>
      </c>
      <c r="DE1216" s="59" cm="1">
        <f t="array" ref="DE1216">IFERROR(INDEX('Cost Input'!$C$1:$R$496,'LCOH Calc'!$A1216,_xlfn.XMATCH('LCOH Calc'!DE$9,'Cost Input'!$C$3:$R$3)),0)</f>
        <v>0</v>
      </c>
      <c r="DF1216" s="59" cm="1">
        <f t="array" ref="DF1216">IFERROR(INDEX('Cost Input'!$C$1:$R$496,'LCOH Calc'!$A1216,_xlfn.XMATCH('LCOH Calc'!DF$9,'Cost Input'!$C$3:$R$3)),0)</f>
        <v>0</v>
      </c>
      <c r="DG1216" s="59" cm="1">
        <f t="array" ref="DG1216">IFERROR(INDEX('Cost Input'!$C$1:$R$496,'LCOH Calc'!$A1216,_xlfn.XMATCH('LCOH Calc'!DG$9,'Cost Input'!$C$3:$R$3)),0)</f>
        <v>0</v>
      </c>
      <c r="DH1216" s="59" cm="1">
        <f t="array" ref="DH1216">IFERROR(INDEX('Cost Input'!$C$1:$R$496,'LCOH Calc'!$A1216,_xlfn.XMATCH('LCOH Calc'!DH$9,'Cost Input'!$C$3:$R$3)),0)</f>
        <v>0</v>
      </c>
      <c r="DI1216" s="59" cm="1">
        <f t="array" ref="DI1216">IFERROR(INDEX('Cost Input'!$C$1:$R$496,'LCOH Calc'!$A1216,_xlfn.XMATCH('LCOH Calc'!DI$9,'Cost Input'!$C$3:$R$3)),0)</f>
        <v>0</v>
      </c>
      <c r="DJ1216" s="59" cm="1">
        <f t="array" ref="DJ1216">IFERROR(INDEX('Cost Input'!$C$1:$R$496,'LCOH Calc'!$A1216,_xlfn.XMATCH('LCOH Calc'!DJ$9,'Cost Input'!$C$3:$R$3)),0)</f>
        <v>0</v>
      </c>
      <c r="DK1216" s="59" cm="1">
        <f t="array" ref="DK1216">IFERROR(INDEX('Cost Input'!$C$1:$R$496,'LCOH Calc'!$A1216,_xlfn.XMATCH('LCOH Calc'!DK$9,'Cost Input'!$C$3:$R$3)),0)</f>
        <v>0</v>
      </c>
      <c r="DL1216" s="59" cm="1">
        <f t="array" ref="DL1216">IFERROR(INDEX('Cost Input'!$C$1:$R$496,'LCOH Calc'!$A1216,_xlfn.XMATCH('LCOH Calc'!DL$9,'Cost Input'!$C$3:$R$3)),0)</f>
        <v>0</v>
      </c>
      <c r="DM1216" s="59" cm="1">
        <f t="array" ref="DM1216">IFERROR(INDEX('Cost Input'!$C$1:$R$496,'LCOH Calc'!$A1216,_xlfn.XMATCH('LCOH Calc'!DM$9,'Cost Input'!$C$3:$R$3)),0)</f>
        <v>0</v>
      </c>
      <c r="DN1216" s="59" cm="1">
        <f t="array" ref="DN1216">IFERROR(INDEX('Cost Input'!$C$1:$R$496,'LCOH Calc'!$A1216,_xlfn.XMATCH('LCOH Calc'!DN$9,'Cost Input'!$C$3:$R$3)),0)</f>
        <v>0</v>
      </c>
      <c r="DO1216" s="59" cm="1">
        <f t="array" ref="DO1216">IFERROR(INDEX('Cost Input'!$C$1:$R$496,'LCOH Calc'!$A1216,_xlfn.XMATCH('LCOH Calc'!DO$9,'Cost Input'!$C$3:$R$3)),0)</f>
        <v>0</v>
      </c>
      <c r="DP1216" s="59" cm="1">
        <f t="array" ref="DP1216">IFERROR(INDEX('Cost Input'!$C$1:$R$496,'LCOH Calc'!$A1216,_xlfn.XMATCH('LCOH Calc'!DP$9,'Cost Input'!$C$3:$R$3)),0)</f>
        <v>0</v>
      </c>
      <c r="DQ1216" s="59" cm="1">
        <f t="array" ref="DQ1216">IFERROR(INDEX('Cost Input'!$C$1:$R$496,'LCOH Calc'!$A1216,_xlfn.XMATCH('LCOH Calc'!DQ$9,'Cost Input'!$C$3:$R$3)),0)</f>
        <v>0</v>
      </c>
      <c r="DR1216" s="59" cm="1">
        <f t="array" ref="DR1216">IFERROR(INDEX('Cost Input'!$C$1:$R$496,'LCOH Calc'!$A1216,_xlfn.XMATCH('LCOH Calc'!DR$9,'Cost Input'!$C$3:$R$3)),0)</f>
        <v>0</v>
      </c>
      <c r="DS1216" s="59" cm="1">
        <f t="array" ref="DS1216">IFERROR(INDEX('Cost Input'!$C$1:$R$496,'LCOH Calc'!$A1216,_xlfn.XMATCH('LCOH Calc'!DS$9,'Cost Input'!$C$3:$R$3)),0)</f>
        <v>0</v>
      </c>
      <c r="DT1216" s="59" cm="1">
        <f t="array" ref="DT1216">IFERROR(INDEX('Cost Input'!$C$1:$R$496,'LCOH Calc'!$A1216,_xlfn.XMATCH('LCOH Calc'!DT$9,'Cost Input'!$C$3:$R$3)),0)</f>
        <v>0</v>
      </c>
      <c r="DU1216" s="59" cm="1">
        <f t="array" ref="DU1216">IFERROR(INDEX('Cost Input'!$C$1:$R$496,'LCOH Calc'!$A1216,_xlfn.XMATCH('LCOH Calc'!DU$9,'Cost Input'!$C$3:$R$3)),0)</f>
        <v>0</v>
      </c>
      <c r="DV1216" s="59" cm="1">
        <f t="array" ref="DV1216">IFERROR(INDEX('Cost Input'!$C$1:$R$496,'LCOH Calc'!$A1216,_xlfn.XMATCH('LCOH Calc'!DV$9,'Cost Input'!$C$3:$R$3)),0)</f>
        <v>0</v>
      </c>
      <c r="DW1216" s="59" cm="1">
        <f t="array" ref="DW1216">IFERROR(INDEX('Cost Input'!$C$1:$R$496,'LCOH Calc'!$A1216,_xlfn.XMATCH('LCOH Calc'!DW$9,'Cost Input'!$C$3:$R$3)),0)</f>
        <v>0</v>
      </c>
      <c r="DX1216" s="59" cm="1">
        <f t="array" ref="DX1216">IFERROR(INDEX('Cost Input'!$C$1:$R$496,'LCOH Calc'!$A1216,_xlfn.XMATCH('LCOH Calc'!DX$9,'Cost Input'!$C$3:$R$3)),0)</f>
        <v>0</v>
      </c>
      <c r="DY1216" s="59" cm="1">
        <f t="array" ref="DY1216">IFERROR(INDEX('Cost Input'!$C$1:$R$496,'LCOH Calc'!$A1216,_xlfn.XMATCH('LCOH Calc'!DY$9,'Cost Input'!$C$3:$R$3)),0)</f>
        <v>0</v>
      </c>
      <c r="DZ1216" s="59" cm="1">
        <f t="array" ref="DZ1216">IFERROR(INDEX('Cost Input'!$C$1:$R$496,'LCOH Calc'!$A1216,_xlfn.XMATCH('LCOH Calc'!DZ$9,'Cost Input'!$C$3:$R$3)),0)</f>
        <v>0</v>
      </c>
      <c r="EA1216" s="59" cm="1">
        <f t="array" ref="EA1216">IFERROR(INDEX('Cost Input'!$C$1:$R$496,'LCOH Calc'!$A1216,_xlfn.XMATCH('LCOH Calc'!EA$9,'Cost Input'!$C$3:$R$3)),0)</f>
        <v>0</v>
      </c>
      <c r="EB1216" s="59" cm="1">
        <f t="array" ref="EB1216">IFERROR(INDEX('Cost Input'!$C$1:$R$496,'LCOH Calc'!$A1216,_xlfn.XMATCH('LCOH Calc'!EB$9,'Cost Input'!$C$3:$R$3)),0)</f>
        <v>0</v>
      </c>
      <c r="EC1216" s="59" cm="1">
        <f t="array" ref="EC1216">IFERROR(INDEX('Cost Input'!$C$1:$R$496,'LCOH Calc'!$A1216,_xlfn.XMATCH('LCOH Calc'!EC$9,'Cost Input'!$C$3:$R$3)),0)</f>
        <v>0</v>
      </c>
      <c r="ED1216" s="59" cm="1">
        <f t="array" ref="ED1216">IFERROR(INDEX('Cost Input'!$C$1:$R$496,'LCOH Calc'!$A1216,_xlfn.XMATCH('LCOH Calc'!ED$9,'Cost Input'!$C$3:$R$3)),0)</f>
        <v>0</v>
      </c>
      <c r="EE1216" s="59" cm="1">
        <f t="array" ref="EE1216">IFERROR(INDEX('Cost Input'!$C$1:$R$496,'LCOH Calc'!$A1216,_xlfn.XMATCH('LCOH Calc'!EE$9,'Cost Input'!$C$3:$R$3)),0)</f>
        <v>0</v>
      </c>
      <c r="EF1216" s="59" cm="1">
        <f t="array" ref="EF1216">IFERROR(INDEX('Cost Input'!$C$1:$R$496,'LCOH Calc'!$A1216,_xlfn.XMATCH('LCOH Calc'!EF$9,'Cost Input'!$C$3:$R$3)),0)</f>
        <v>0</v>
      </c>
      <c r="EG1216" s="59" cm="1">
        <f t="array" ref="EG1216">IFERROR(INDEX('Cost Input'!$C$1:$R$496,'LCOH Calc'!$A1216,_xlfn.XMATCH('LCOH Calc'!EG$9,'Cost Input'!$C$3:$R$3)),0)</f>
        <v>0</v>
      </c>
      <c r="EH1216" s="59" cm="1">
        <f t="array" ref="EH1216">IFERROR(INDEX('Cost Input'!$C$1:$R$496,'LCOH Calc'!$A1216,_xlfn.XMATCH('LCOH Calc'!EH$9,'Cost Input'!$C$3:$R$3)),0)</f>
        <v>0</v>
      </c>
      <c r="EI1216" s="59" cm="1">
        <f t="array" ref="EI1216">IFERROR(INDEX('Cost Input'!$C$1:$R$496,'LCOH Calc'!$A1216,_xlfn.XMATCH('LCOH Calc'!EI$9,'Cost Input'!$C$3:$R$3)),0)</f>
        <v>0</v>
      </c>
      <c r="EJ1216" s="59" cm="1">
        <f t="array" ref="EJ1216">IFERROR(INDEX('Cost Input'!$C$1:$R$496,'LCOH Calc'!$A1216,_xlfn.XMATCH('LCOH Calc'!EJ$9,'Cost Input'!$C$3:$R$3)),0)</f>
        <v>0</v>
      </c>
      <c r="EK1216" s="59" cm="1">
        <f t="array" ref="EK1216">IFERROR(INDEX('Cost Input'!$C$1:$R$496,'LCOH Calc'!$A1216,_xlfn.XMATCH('LCOH Calc'!EK$9,'Cost Input'!$C$3:$R$3)),0)</f>
        <v>0</v>
      </c>
      <c r="EL1216" s="59" cm="1">
        <f t="array" ref="EL1216">IFERROR(INDEX('Cost Input'!$C$1:$R$496,'LCOH Calc'!$A1216,_xlfn.XMATCH('LCOH Calc'!EL$9,'Cost Input'!$C$3:$R$3)),0)</f>
        <v>0</v>
      </c>
      <c r="EM1216" s="59" cm="1">
        <f t="array" ref="EM1216">IFERROR(INDEX('Cost Input'!$C$1:$R$496,'LCOH Calc'!$A1216,_xlfn.XMATCH('LCOH Calc'!EM$9,'Cost Input'!$C$3:$R$3)),0)</f>
        <v>0</v>
      </c>
      <c r="EN1216" s="59" cm="1">
        <f t="array" ref="EN1216">IFERROR(INDEX('Cost Input'!$C$1:$R$496,'LCOH Calc'!$A1216,_xlfn.XMATCH('LCOH Calc'!EN$9,'Cost Input'!$C$3:$R$3)),0)</f>
        <v>0</v>
      </c>
      <c r="EO1216" s="59" cm="1">
        <f t="array" ref="EO1216">IFERROR(INDEX('Cost Input'!$C$1:$R$496,'LCOH Calc'!$A1216,_xlfn.XMATCH('LCOH Calc'!EO$9,'Cost Input'!$C$3:$R$3)),0)</f>
        <v>0</v>
      </c>
      <c r="EP1216" s="59" cm="1">
        <f t="array" ref="EP1216">IFERROR(INDEX('Cost Input'!$C$1:$R$496,'LCOH Calc'!$A1216,_xlfn.XMATCH('LCOH Calc'!EP$9,'Cost Input'!$C$3:$R$3)),0)</f>
        <v>0</v>
      </c>
      <c r="EQ1216" s="59" cm="1">
        <f t="array" ref="EQ1216">IFERROR(INDEX('Cost Input'!$C$1:$R$496,'LCOH Calc'!$A1216,_xlfn.XMATCH('LCOH Calc'!EQ$9,'Cost Input'!$C$3:$R$3)),0)</f>
        <v>0</v>
      </c>
      <c r="ER1216" s="59" cm="1">
        <f t="array" ref="ER1216">IFERROR(INDEX('Cost Input'!$C$1:$R$496,'LCOH Calc'!$A1216,_xlfn.XMATCH('LCOH Calc'!ER$9,'Cost Input'!$C$3:$R$3)),0)</f>
        <v>0</v>
      </c>
      <c r="ES1216" s="59" cm="1">
        <f t="array" ref="ES1216">IFERROR(INDEX('Cost Input'!$C$1:$R$496,'LCOH Calc'!$A1216,_xlfn.XMATCH('LCOH Calc'!ES$9,'Cost Input'!$C$3:$R$3)),0)</f>
        <v>0</v>
      </c>
      <c r="ET1216" s="59" cm="1">
        <f t="array" ref="ET1216">IFERROR(INDEX('Cost Input'!$C$1:$R$496,'LCOH Calc'!$A1216,_xlfn.XMATCH('LCOH Calc'!ET$9,'Cost Input'!$C$3:$R$3)),0)</f>
        <v>0</v>
      </c>
      <c r="EU1216" s="59" cm="1">
        <f t="array" ref="EU1216">IFERROR(INDEX('Cost Input'!$C$1:$R$496,'LCOH Calc'!$A1216,_xlfn.XMATCH('LCOH Calc'!EU$9,'Cost Input'!$C$3:$R$3)),0)</f>
        <v>0</v>
      </c>
      <c r="EV1216" s="59" cm="1">
        <f t="array" ref="EV1216">IFERROR(INDEX('Cost Input'!$C$1:$R$496,'LCOH Calc'!$A1216,_xlfn.XMATCH('LCOH Calc'!EV$9,'Cost Input'!$C$3:$R$3)),0)</f>
        <v>0</v>
      </c>
      <c r="EW1216" s="59" cm="1">
        <f t="array" ref="EW1216">IFERROR(INDEX('Cost Input'!$C$1:$R$496,'LCOH Calc'!$A1216,_xlfn.XMATCH('LCOH Calc'!EW$9,'Cost Input'!$C$3:$R$3)),0)</f>
        <v>0</v>
      </c>
      <c r="EX1216" s="59" cm="1">
        <f t="array" ref="EX1216">IFERROR(INDEX('Cost Input'!$C$1:$R$496,'LCOH Calc'!$A1216,_xlfn.XMATCH('LCOH Calc'!EX$9,'Cost Input'!$C$3:$R$3)),0)</f>
        <v>0</v>
      </c>
      <c r="EY1216" s="59" cm="1">
        <f t="array" ref="EY1216">IFERROR(INDEX('Cost Input'!$C$1:$R$496,'LCOH Calc'!$A1216,_xlfn.XMATCH('LCOH Calc'!EY$9,'Cost Input'!$C$3:$R$3)),0)</f>
        <v>0</v>
      </c>
      <c r="EZ1216" s="59" cm="1">
        <f t="array" ref="EZ1216">IFERROR(INDEX('Cost Input'!$C$1:$R$496,'LCOH Calc'!$A1216,_xlfn.XMATCH('LCOH Calc'!EZ$9,'Cost Input'!$C$3:$R$3)),0)</f>
        <v>0</v>
      </c>
      <c r="FA1216" s="59" cm="1">
        <f t="array" ref="FA1216">IFERROR(INDEX('Cost Input'!$C$1:$R$496,'LCOH Calc'!$A1216,_xlfn.XMATCH('LCOH Calc'!FA$9,'Cost Input'!$C$3:$R$3)),0)</f>
        <v>0</v>
      </c>
      <c r="FB1216" s="59" cm="1">
        <f t="array" ref="FB1216">IFERROR(INDEX('Cost Input'!$C$1:$R$496,'LCOH Calc'!$A1216,_xlfn.XMATCH('LCOH Calc'!FB$9,'Cost Input'!$C$3:$R$3)),0)</f>
        <v>0</v>
      </c>
      <c r="FC1216" s="59" cm="1">
        <f t="array" ref="FC1216">IFERROR(INDEX('Cost Input'!$C$1:$R$496,'LCOH Calc'!$A1216,_xlfn.XMATCH('LCOH Calc'!FC$9,'Cost Input'!$C$3:$R$3)),0)</f>
        <v>0</v>
      </c>
      <c r="FD1216" s="59" cm="1">
        <f t="array" ref="FD1216">IFERROR(INDEX('Cost Input'!$C$1:$R$496,'LCOH Calc'!$A1216,_xlfn.XMATCH('LCOH Calc'!FD$9,'Cost Input'!$C$3:$R$3)),0)</f>
        <v>0</v>
      </c>
      <c r="FE1216" s="59" cm="1">
        <f t="array" ref="FE1216">IFERROR(INDEX('Cost Input'!$C$1:$R$496,'LCOH Calc'!$A1216,_xlfn.XMATCH('LCOH Calc'!FE$9,'Cost Input'!$C$3:$R$3)),0)</f>
        <v>0</v>
      </c>
      <c r="FF1216" s="59" cm="1">
        <f t="array" ref="FF1216">IFERROR(INDEX('Cost Input'!$C$1:$R$496,'LCOH Calc'!$A1216,_xlfn.XMATCH('LCOH Calc'!FF$9,'Cost Input'!$C$3:$R$3)),0)</f>
        <v>0</v>
      </c>
      <c r="FG1216" s="59" cm="1">
        <f t="array" ref="FG1216">IFERROR(INDEX('Cost Input'!$C$1:$R$496,'LCOH Calc'!$A1216,_xlfn.XMATCH('LCOH Calc'!FG$9,'Cost Input'!$C$3:$R$3)),0)</f>
        <v>0</v>
      </c>
      <c r="FH1216" s="59" cm="1">
        <f t="array" ref="FH1216">IFERROR(INDEX('Cost Input'!$C$1:$R$496,'LCOH Calc'!$A1216,_xlfn.XMATCH('LCOH Calc'!FH$9,'Cost Input'!$C$3:$R$3)),0)</f>
        <v>0</v>
      </c>
      <c r="FI1216" s="59" cm="1">
        <f t="array" ref="FI1216">IFERROR(INDEX('Cost Input'!$C$1:$R$496,'LCOH Calc'!$A1216,_xlfn.XMATCH('LCOH Calc'!FI$9,'Cost Input'!$C$3:$R$3)),0)</f>
        <v>0</v>
      </c>
      <c r="FJ1216" s="59" cm="1">
        <f t="array" ref="FJ1216">IFERROR(INDEX('Cost Input'!$C$1:$R$496,'LCOH Calc'!$A1216,_xlfn.XMATCH('LCOH Calc'!FJ$9,'Cost Input'!$C$3:$R$3)),0)</f>
        <v>0</v>
      </c>
      <c r="FK1216" s="59" cm="1">
        <f t="array" ref="FK1216">IFERROR(INDEX('Cost Input'!$C$1:$R$496,'LCOH Calc'!$A1216,_xlfn.XMATCH('LCOH Calc'!FK$9,'Cost Input'!$C$3:$R$3)),0)</f>
        <v>0</v>
      </c>
      <c r="FL1216" s="59" cm="1">
        <f t="array" ref="FL1216">IFERROR(INDEX('Cost Input'!$C$1:$R$496,'LCOH Calc'!$A1216,_xlfn.XMATCH('LCOH Calc'!FL$9,'Cost Input'!$C$3:$R$3)),0)</f>
        <v>0</v>
      </c>
      <c r="FM1216" s="59" cm="1">
        <f t="array" ref="FM1216">IFERROR(INDEX('Cost Input'!$C$1:$R$496,'LCOH Calc'!$A1216,_xlfn.XMATCH('LCOH Calc'!FM$9,'Cost Input'!$C$3:$R$3)),0)</f>
        <v>0</v>
      </c>
      <c r="FN1216" s="59" cm="1">
        <f t="array" ref="FN1216">IFERROR(INDEX('Cost Input'!$C$1:$R$496,'LCOH Calc'!$A1216,_xlfn.XMATCH('LCOH Calc'!FN$9,'Cost Input'!$C$3:$R$3)),0)</f>
        <v>0</v>
      </c>
      <c r="FO1216" s="59" cm="1">
        <f t="array" ref="FO1216">IFERROR(INDEX('Cost Input'!$C$1:$R$496,'LCOH Calc'!$A1216,_xlfn.XMATCH('LCOH Calc'!FO$9,'Cost Input'!$C$3:$R$3)),0)</f>
        <v>0</v>
      </c>
      <c r="FP1216" s="59" cm="1">
        <f t="array" ref="FP1216">IFERROR(INDEX('Cost Input'!$C$1:$R$496,'LCOH Calc'!$A1216,_xlfn.XMATCH('LCOH Calc'!FP$9,'Cost Input'!$C$3:$R$3)),0)</f>
        <v>0</v>
      </c>
      <c r="FQ1216" s="59" cm="1">
        <f t="array" ref="FQ1216">IFERROR(INDEX('Cost Input'!$C$1:$R$496,'LCOH Calc'!$A1216,_xlfn.XMATCH('LCOH Calc'!FQ$9,'Cost Input'!$C$3:$R$3)),0)</f>
        <v>0</v>
      </c>
      <c r="FR1216" s="59" cm="1">
        <f t="array" ref="FR1216">IFERROR(INDEX('Cost Input'!$C$1:$R$496,'LCOH Calc'!$A1216,_xlfn.XMATCH('LCOH Calc'!FR$9,'Cost Input'!$C$3:$R$3)),0)</f>
        <v>0</v>
      </c>
      <c r="FS1216" s="59" cm="1">
        <f t="array" ref="FS1216">IFERROR(INDEX('Cost Input'!$C$1:$R$496,'LCOH Calc'!$A1216,_xlfn.XMATCH('LCOH Calc'!FS$9,'Cost Input'!$C$3:$R$3)),0)</f>
        <v>0</v>
      </c>
      <c r="FT1216" s="59" cm="1">
        <f t="array" ref="FT1216">IFERROR(INDEX('Cost Input'!$C$1:$R$496,'LCOH Calc'!$A1216,_xlfn.XMATCH('LCOH Calc'!FT$9,'Cost Input'!$C$3:$R$3)),0)</f>
        <v>0</v>
      </c>
      <c r="FU1216" s="59" cm="1">
        <f t="array" ref="FU1216">IFERROR(INDEX('Cost Input'!$C$1:$R$496,'LCOH Calc'!$A1216,_xlfn.XMATCH('LCOH Calc'!FU$9,'Cost Input'!$C$3:$R$3)),0)</f>
        <v>0</v>
      </c>
      <c r="FV1216" s="59" cm="1">
        <f t="array" ref="FV1216">IFERROR(INDEX('Cost Input'!$C$1:$R$496,'LCOH Calc'!$A1216,_xlfn.XMATCH('LCOH Calc'!FV$9,'Cost Input'!$C$3:$R$3)),0)</f>
        <v>0</v>
      </c>
      <c r="FW1216" s="59" cm="1">
        <f t="array" ref="FW1216">IFERROR(INDEX('Cost Input'!$C$1:$R$496,'LCOH Calc'!$A1216,_xlfn.XMATCH('LCOH Calc'!FW$9,'Cost Input'!$C$3:$R$3)),0)</f>
        <v>0</v>
      </c>
      <c r="FX1216" s="59" cm="1">
        <f t="array" ref="FX1216">IFERROR(INDEX('Cost Input'!$C$1:$R$496,'LCOH Calc'!$A1216,_xlfn.XMATCH('LCOH Calc'!FX$9,'Cost Input'!$C$3:$R$3)),0)</f>
        <v>0</v>
      </c>
      <c r="FY1216" s="59" cm="1">
        <f t="array" ref="FY1216">IFERROR(INDEX('Cost Input'!$C$1:$R$496,'LCOH Calc'!$A1216,_xlfn.XMATCH('LCOH Calc'!FY$9,'Cost Input'!$C$3:$R$3)),0)</f>
        <v>0</v>
      </c>
      <c r="FZ1216" s="59" cm="1">
        <f t="array" ref="FZ1216">IFERROR(INDEX('Cost Input'!$C$1:$R$496,'LCOH Calc'!$A1216,_xlfn.XMATCH('LCOH Calc'!FZ$9,'Cost Input'!$C$3:$R$3)),0)</f>
        <v>0</v>
      </c>
      <c r="GA1216" s="59" cm="1">
        <f t="array" ref="GA1216">IFERROR(INDEX('Cost Input'!$C$1:$R$496,'LCOH Calc'!$A1216,_xlfn.XMATCH('LCOH Calc'!GA$9,'Cost Input'!$C$3:$R$3)),0)</f>
        <v>0</v>
      </c>
      <c r="GB1216" s="59" cm="1">
        <f t="array" ref="GB1216">IFERROR(INDEX('Cost Input'!$C$1:$R$496,'LCOH Calc'!$A1216,_xlfn.XMATCH('LCOH Calc'!GB$9,'Cost Input'!$C$3:$R$3)),0)</f>
        <v>0</v>
      </c>
      <c r="GC1216" s="59" cm="1">
        <f t="array" ref="GC1216">IFERROR(INDEX('Cost Input'!$C$1:$R$496,'LCOH Calc'!$A1216,_xlfn.XMATCH('LCOH Calc'!GC$9,'Cost Input'!$C$3:$R$3)),0)</f>
        <v>0</v>
      </c>
      <c r="GD1216" s="59" cm="1">
        <f t="array" ref="GD1216">IFERROR(INDEX('Cost Input'!$C$1:$R$496,'LCOH Calc'!$A1216,_xlfn.XMATCH('LCOH Calc'!GD$9,'Cost Input'!$C$3:$R$3)),0)</f>
        <v>0</v>
      </c>
      <c r="GE1216" s="59" cm="1">
        <f t="array" ref="GE1216">IFERROR(INDEX('Cost Input'!$C$1:$R$496,'LCOH Calc'!$A1216,_xlfn.XMATCH('LCOH Calc'!GE$9,'Cost Input'!$C$3:$R$3)),0)</f>
        <v>0</v>
      </c>
      <c r="GF1216" s="59" cm="1">
        <f t="array" ref="GF1216">IFERROR(INDEX('Cost Input'!$C$1:$R$496,'LCOH Calc'!$A1216,_xlfn.XMATCH('LCOH Calc'!GF$9,'Cost Input'!$C$3:$R$3)),0)</f>
        <v>0</v>
      </c>
      <c r="GG1216" s="59" cm="1">
        <f t="array" ref="GG1216">IFERROR(INDEX('Cost Input'!$C$1:$R$496,'LCOH Calc'!$A1216,_xlfn.XMATCH('LCOH Calc'!GG$9,'Cost Input'!$C$3:$R$3)),0)</f>
        <v>0</v>
      </c>
      <c r="GH1216" s="59" cm="1">
        <f t="array" ref="GH1216">IFERROR(INDEX('Cost Input'!$C$1:$R$496,'LCOH Calc'!$A1216,_xlfn.XMATCH('LCOH Calc'!GH$9,'Cost Input'!$C$3:$R$3)),0)</f>
        <v>0</v>
      </c>
      <c r="GI1216" s="59" cm="1">
        <f t="array" ref="GI1216">IFERROR(INDEX('Cost Input'!$C$1:$R$496,'LCOH Calc'!$A1216,_xlfn.XMATCH('LCOH Calc'!GI$9,'Cost Input'!$C$3:$R$3)),0)</f>
        <v>0</v>
      </c>
      <c r="GJ1216" s="59" cm="1">
        <f t="array" ref="GJ1216">IFERROR(INDEX('Cost Input'!$C$1:$R$496,'LCOH Calc'!$A1216,_xlfn.XMATCH('LCOH Calc'!GJ$9,'Cost Input'!$C$3:$R$3)),0)</f>
        <v>0</v>
      </c>
      <c r="GK1216" s="59" cm="1">
        <f t="array" ref="GK1216">IFERROR(INDEX('Cost Input'!$C$1:$R$496,'LCOH Calc'!$A1216,_xlfn.XMATCH('LCOH Calc'!GK$9,'Cost Input'!$C$3:$R$3)),0)</f>
        <v>0</v>
      </c>
      <c r="GL1216" s="59" cm="1">
        <f t="array" ref="GL1216">IFERROR(INDEX('Cost Input'!$C$1:$R$496,'LCOH Calc'!$A1216,_xlfn.XMATCH('LCOH Calc'!GL$9,'Cost Input'!$C$3:$R$3)),0)</f>
        <v>0</v>
      </c>
      <c r="GM1216" s="59" cm="1">
        <f t="array" ref="GM1216">IFERROR(INDEX('Cost Input'!$C$1:$R$496,'LCOH Calc'!$A1216,_xlfn.XMATCH('LCOH Calc'!GM$9,'Cost Input'!$C$3:$R$3)),0)</f>
        <v>0</v>
      </c>
      <c r="GN1216" s="59" cm="1">
        <f t="array" ref="GN1216">IFERROR(INDEX('Cost Input'!$C$1:$R$496,'LCOH Calc'!$A1216,_xlfn.XMATCH('LCOH Calc'!GN$9,'Cost Input'!$C$3:$R$3)),0)</f>
        <v>0</v>
      </c>
      <c r="GO1216" s="59" cm="1">
        <f t="array" ref="GO1216">IFERROR(INDEX('Cost Input'!$C$1:$R$496,'LCOH Calc'!$A1216,_xlfn.XMATCH('LCOH Calc'!GO$9,'Cost Input'!$C$3:$R$3)),0)</f>
        <v>0</v>
      </c>
      <c r="GP1216" s="59" cm="1">
        <f t="array" ref="GP1216">IFERROR(INDEX('Cost Input'!$C$1:$R$496,'LCOH Calc'!$A1216,_xlfn.XMATCH('LCOH Calc'!GP$9,'Cost Input'!$C$3:$R$3)),0)</f>
        <v>0</v>
      </c>
      <c r="GQ1216" s="59" cm="1">
        <f t="array" ref="GQ1216">IFERROR(INDEX('Cost Input'!$C$1:$R$496,'LCOH Calc'!$A1216,_xlfn.XMATCH('LCOH Calc'!GQ$9,'Cost Input'!$C$3:$R$3)),0)</f>
        <v>0</v>
      </c>
      <c r="GR1216" s="59" cm="1">
        <f t="array" ref="GR1216">IFERROR(INDEX('Cost Input'!$C$1:$R$496,'LCOH Calc'!$A1216,_xlfn.XMATCH('LCOH Calc'!GR$9,'Cost Input'!$C$3:$R$3)),0)</f>
        <v>0</v>
      </c>
      <c r="GS1216" s="59" cm="1">
        <f t="array" ref="GS1216">IFERROR(INDEX('Cost Input'!$C$1:$R$496,'LCOH Calc'!$A1216,_xlfn.XMATCH('LCOH Calc'!GS$9,'Cost Input'!$C$3:$R$3)),0)</f>
        <v>0</v>
      </c>
      <c r="GT1216" s="59" cm="1">
        <f t="array" ref="GT1216">IFERROR(INDEX('Cost Input'!$C$1:$R$496,'LCOH Calc'!$A1216,_xlfn.XMATCH('LCOH Calc'!GT$9,'Cost Input'!$C$3:$R$3)),0)</f>
        <v>0</v>
      </c>
      <c r="GU1216" s="59" cm="1">
        <f t="array" ref="GU1216">IFERROR(INDEX('Cost Input'!$C$1:$R$496,'LCOH Calc'!$A1216,_xlfn.XMATCH('LCOH Calc'!GU$9,'Cost Input'!$C$3:$R$3)),0)</f>
        <v>0</v>
      </c>
      <c r="GV1216" s="59" cm="1">
        <f t="array" ref="GV1216">IFERROR(INDEX('Cost Input'!$C$1:$R$496,'LCOH Calc'!$A1216,_xlfn.XMATCH('LCOH Calc'!GV$9,'Cost Input'!$C$3:$R$3)),0)</f>
        <v>0</v>
      </c>
      <c r="GW1216" s="59" cm="1">
        <f t="array" ref="GW1216">IFERROR(INDEX('Cost Input'!$C$1:$R$496,'LCOH Calc'!$A1216,_xlfn.XMATCH('LCOH Calc'!GW$9,'Cost Input'!$C$3:$R$3)),0)</f>
        <v>0</v>
      </c>
      <c r="GX1216" s="59" cm="1">
        <f t="array" ref="GX1216">IFERROR(INDEX('Cost Input'!$C$1:$R$496,'LCOH Calc'!$A1216,_xlfn.XMATCH('LCOH Calc'!GX$9,'Cost Input'!$C$3:$R$3)),0)</f>
        <v>0</v>
      </c>
      <c r="GY1216" s="59" cm="1">
        <f t="array" ref="GY1216">IFERROR(INDEX('Cost Input'!$C$1:$R$496,'LCOH Calc'!$A1216,_xlfn.XMATCH('LCOH Calc'!GY$9,'Cost Input'!$C$3:$R$3)),0)</f>
        <v>0</v>
      </c>
      <c r="GZ1216" s="59" cm="1">
        <f t="array" ref="GZ1216">IFERROR(INDEX('Cost Input'!$C$1:$R$496,'LCOH Calc'!$A1216,_xlfn.XMATCH('LCOH Calc'!GZ$9,'Cost Input'!$C$3:$R$3)),0)</f>
        <v>0</v>
      </c>
      <c r="HA1216" s="59" cm="1">
        <f t="array" ref="HA1216">IFERROR(INDEX('Cost Input'!$C$1:$R$496,'LCOH Calc'!$A1216,_xlfn.XMATCH('LCOH Calc'!HA$9,'Cost Input'!$C$3:$R$3)),0)</f>
        <v>0</v>
      </c>
      <c r="HB1216" s="59" cm="1">
        <f t="array" ref="HB1216">IFERROR(INDEX('Cost Input'!$C$1:$R$496,'LCOH Calc'!$A1216,_xlfn.XMATCH('LCOH Calc'!HB$9,'Cost Input'!$C$3:$R$3)),0)</f>
        <v>0</v>
      </c>
      <c r="HC1216" s="59" cm="1">
        <f t="array" ref="HC1216">IFERROR(INDEX('Cost Input'!$C$1:$R$496,'LCOH Calc'!$A1216,_xlfn.XMATCH('LCOH Calc'!HC$9,'Cost Input'!$C$3:$R$3)),0)</f>
        <v>0</v>
      </c>
      <c r="HD1216" s="59" cm="1">
        <f t="array" ref="HD1216">IFERROR(INDEX('Cost Input'!$C$1:$R$496,'LCOH Calc'!$A1216,_xlfn.XMATCH('LCOH Calc'!HD$9,'Cost Input'!$C$3:$R$3)),0)</f>
        <v>0</v>
      </c>
      <c r="HE1216" s="59" cm="1">
        <f t="array" ref="HE1216">IFERROR(INDEX('Cost Input'!$C$1:$R$496,'LCOH Calc'!$A1216,_xlfn.XMATCH('LCOH Calc'!HE$9,'Cost Input'!$C$3:$R$3)),0)</f>
        <v>0</v>
      </c>
      <c r="HF1216" s="59" cm="1">
        <f t="array" ref="HF1216">IFERROR(INDEX('Cost Input'!$C$1:$R$496,'LCOH Calc'!$A1216,_xlfn.XMATCH('LCOH Calc'!HF$9,'Cost Input'!$C$3:$R$3)),0)</f>
        <v>0</v>
      </c>
      <c r="HG1216" s="59" cm="1">
        <f t="array" ref="HG1216">IFERROR(INDEX('Cost Input'!$C$1:$R$496,'LCOH Calc'!$A1216,_xlfn.XMATCH('LCOH Calc'!HG$9,'Cost Input'!$C$3:$R$3)),0)</f>
        <v>0</v>
      </c>
      <c r="HH1216" s="59" cm="1">
        <f t="array" ref="HH1216">IFERROR(INDEX('Cost Input'!$C$1:$R$496,'LCOH Calc'!$A1216,_xlfn.XMATCH('LCOH Calc'!HH$9,'Cost Input'!$C$3:$R$3)),0)</f>
        <v>0</v>
      </c>
      <c r="HI1216" s="59" cm="1">
        <f t="array" ref="HI1216">IFERROR(INDEX('Cost Input'!$C$1:$R$496,'LCOH Calc'!$A1216,_xlfn.XMATCH('LCOH Calc'!HI$9,'Cost Input'!$C$3:$R$3)),0)</f>
        <v>0</v>
      </c>
      <c r="HJ1216" s="59" cm="1">
        <f t="array" ref="HJ1216">IFERROR(INDEX('Cost Input'!$C$1:$R$496,'LCOH Calc'!$A1216,_xlfn.XMATCH('LCOH Calc'!HJ$9,'Cost Input'!$C$3:$R$3)),0)</f>
        <v>0</v>
      </c>
      <c r="HK1216" s="59" cm="1">
        <f t="array" ref="HK1216">IFERROR(INDEX('Cost Input'!$C$1:$R$496,'LCOH Calc'!$A1216,_xlfn.XMATCH('LCOH Calc'!HK$9,'Cost Input'!$C$3:$R$3)),0)</f>
        <v>0</v>
      </c>
      <c r="HL1216" s="59" cm="1">
        <f t="array" ref="HL1216">IFERROR(INDEX('Cost Input'!$C$1:$R$496,'LCOH Calc'!$A1216,_xlfn.XMATCH('LCOH Calc'!HL$9,'Cost Input'!$C$3:$R$3)),0)</f>
        <v>0</v>
      </c>
      <c r="HM1216" s="59" cm="1">
        <f t="array" ref="HM1216">IFERROR(INDEX('Cost Input'!$C$1:$R$496,'LCOH Calc'!$A1216,_xlfn.XMATCH('LCOH Calc'!HM$9,'Cost Input'!$C$3:$R$3)),0)</f>
        <v>0</v>
      </c>
      <c r="HN1216" s="59" cm="1">
        <f t="array" ref="HN1216">IFERROR(INDEX('Cost Input'!$C$1:$R$496,'LCOH Calc'!$A1216,_xlfn.XMATCH('LCOH Calc'!HN$9,'Cost Input'!$C$3:$R$3)),0)</f>
        <v>0</v>
      </c>
      <c r="HO1216" s="59" cm="1">
        <f t="array" ref="HO1216">IFERROR(INDEX('Cost Input'!$C$1:$R$496,'LCOH Calc'!$A1216,_xlfn.XMATCH('LCOH Calc'!HO$9,'Cost Input'!$C$3:$R$3)),0)</f>
        <v>0</v>
      </c>
      <c r="HP1216" s="59" cm="1">
        <f t="array" ref="HP1216">IFERROR(INDEX('Cost Input'!$C$1:$R$496,'LCOH Calc'!$A1216,_xlfn.XMATCH('LCOH Calc'!HP$9,'Cost Input'!$C$3:$R$3)),0)</f>
        <v>0</v>
      </c>
      <c r="HQ1216" s="59" cm="1">
        <f t="array" ref="HQ1216">IFERROR(INDEX('Cost Input'!$C$1:$R$496,'LCOH Calc'!$A1216,_xlfn.XMATCH('LCOH Calc'!HQ$9,'Cost Input'!$C$3:$R$3)),0)</f>
        <v>0</v>
      </c>
      <c r="HR1216" s="59" cm="1">
        <f t="array" ref="HR1216">IFERROR(INDEX('Cost Input'!$C$1:$R$496,'LCOH Calc'!$A1216,_xlfn.XMATCH('LCOH Calc'!HR$9,'Cost Input'!$C$3:$R$3)),0)</f>
        <v>0</v>
      </c>
      <c r="HS1216" s="59" cm="1">
        <f t="array" ref="HS1216">IFERROR(INDEX('Cost Input'!$C$1:$R$496,'LCOH Calc'!$A1216,_xlfn.XMATCH('LCOH Calc'!HS$9,'Cost Input'!$C$3:$R$3)),0)</f>
        <v>0</v>
      </c>
      <c r="HT1216" s="59" cm="1">
        <f t="array" ref="HT1216">IFERROR(INDEX('Cost Input'!$C$1:$R$496,'LCOH Calc'!$A1216,_xlfn.XMATCH('LCOH Calc'!HT$9,'Cost Input'!$C$3:$R$3)),0)</f>
        <v>0</v>
      </c>
      <c r="HU1216" s="59" cm="1">
        <f t="array" ref="HU1216">IFERROR(INDEX('Cost Input'!$C$1:$R$496,'LCOH Calc'!$A1216,_xlfn.XMATCH('LCOH Calc'!HU$9,'Cost Input'!$C$3:$R$3)),0)</f>
        <v>0</v>
      </c>
      <c r="HV1216" s="59" cm="1">
        <f t="array" ref="HV1216">IFERROR(INDEX('Cost Input'!$C$1:$R$496,'LCOH Calc'!$A1216,_xlfn.XMATCH('LCOH Calc'!HV$9,'Cost Input'!$C$3:$R$3)),0)</f>
        <v>0</v>
      </c>
      <c r="HW1216" s="59" cm="1">
        <f t="array" ref="HW1216">IFERROR(INDEX('Cost Input'!$C$1:$R$496,'LCOH Calc'!$A1216,_xlfn.XMATCH('LCOH Calc'!HW$9,'Cost Input'!$C$3:$R$3)),0)</f>
        <v>0</v>
      </c>
      <c r="HX1216" s="59" cm="1">
        <f t="array" ref="HX1216">IFERROR(INDEX('Cost Input'!$C$1:$R$496,'LCOH Calc'!$A1216,_xlfn.XMATCH('LCOH Calc'!HX$9,'Cost Input'!$C$3:$R$3)),0)</f>
        <v>0</v>
      </c>
      <c r="HY1216" s="59" cm="1">
        <f t="array" ref="HY1216">IFERROR(INDEX('Cost Input'!$C$1:$R$496,'LCOH Calc'!$A1216,_xlfn.XMATCH('LCOH Calc'!HY$9,'Cost Input'!$C$3:$R$3)),0)</f>
        <v>0</v>
      </c>
      <c r="HZ1216" s="59" cm="1">
        <f t="array" ref="HZ1216">IFERROR(INDEX('Cost Input'!$C$1:$R$496,'LCOH Calc'!$A1216,_xlfn.XMATCH('LCOH Calc'!HZ$9,'Cost Input'!$C$3:$R$3)),0)</f>
        <v>0</v>
      </c>
      <c r="IA1216" s="59" cm="1">
        <f t="array" ref="IA1216">IFERROR(INDEX('Cost Input'!$C$1:$R$496,'LCOH Calc'!$A1216,_xlfn.XMATCH('LCOH Calc'!IA$9,'Cost Input'!$C$3:$R$3)),0)</f>
        <v>0</v>
      </c>
      <c r="IB1216" s="59" cm="1">
        <f t="array" ref="IB1216">IFERROR(INDEX('Cost Input'!$C$1:$R$496,'LCOH Calc'!$A1216,_xlfn.XMATCH('LCOH Calc'!IB$9,'Cost Input'!$C$3:$R$3)),0)</f>
        <v>0</v>
      </c>
      <c r="IC1216" s="59" cm="1">
        <f t="array" ref="IC1216">IFERROR(INDEX('Cost Input'!$C$1:$R$496,'LCOH Calc'!$A1216,_xlfn.XMATCH('LCOH Calc'!IC$9,'Cost Input'!$C$3:$R$3)),0)</f>
        <v>0</v>
      </c>
      <c r="ID1216" s="59" cm="1">
        <f t="array" ref="ID1216">IFERROR(INDEX('Cost Input'!$C$1:$R$496,'LCOH Calc'!$A1216,_xlfn.XMATCH('LCOH Calc'!ID$9,'Cost Input'!$C$3:$R$3)),0)</f>
        <v>0</v>
      </c>
      <c r="IE1216" s="59" cm="1">
        <f t="array" ref="IE1216">IFERROR(INDEX('Cost Input'!$C$1:$R$496,'LCOH Calc'!$A1216,_xlfn.XMATCH('LCOH Calc'!IE$9,'Cost Input'!$C$3:$R$3)),0)</f>
        <v>0</v>
      </c>
      <c r="IF1216" s="59" cm="1">
        <f t="array" ref="IF1216">IFERROR(INDEX('Cost Input'!$C$1:$R$496,'LCOH Calc'!$A1216,_xlfn.XMATCH('LCOH Calc'!IF$9,'Cost Input'!$C$3:$R$3)),0)</f>
        <v>0</v>
      </c>
      <c r="IG1216" s="59" cm="1">
        <f t="array" ref="IG1216">IFERROR(INDEX('Cost Input'!$C$1:$R$496,'LCOH Calc'!$A1216,_xlfn.XMATCH('LCOH Calc'!IG$9,'Cost Input'!$C$3:$R$3)),0)</f>
        <v>0</v>
      </c>
      <c r="IH1216" s="59" cm="1">
        <f t="array" ref="IH1216">IFERROR(INDEX('Cost Input'!$C$1:$R$496,'LCOH Calc'!$A1216,_xlfn.XMATCH('LCOH Calc'!IH$9,'Cost Input'!$C$3:$R$3)),0)</f>
        <v>0</v>
      </c>
      <c r="II1216" s="59" cm="1">
        <f t="array" ref="II1216">IFERROR(INDEX('Cost Input'!$C$1:$R$496,'LCOH Calc'!$A1216,_xlfn.XMATCH('LCOH Calc'!II$9,'Cost Input'!$C$3:$R$3)),0)</f>
        <v>0</v>
      </c>
      <c r="IJ1216" s="59" cm="1">
        <f t="array" ref="IJ1216">IFERROR(INDEX('Cost Input'!$C$1:$R$496,'LCOH Calc'!$A1216,_xlfn.XMATCH('LCOH Calc'!IJ$9,'Cost Input'!$C$3:$R$3)),0)</f>
        <v>0</v>
      </c>
      <c r="IK1216" s="59" cm="1">
        <f t="array" ref="IK1216">IFERROR(INDEX('Cost Input'!$C$1:$R$496,'LCOH Calc'!$A1216,_xlfn.XMATCH('LCOH Calc'!IK$9,'Cost Input'!$C$3:$R$3)),0)</f>
        <v>0</v>
      </c>
      <c r="IL1216" s="59" cm="1">
        <f t="array" ref="IL1216">IFERROR(INDEX('Cost Input'!$C$1:$R$496,'LCOH Calc'!$A1216,_xlfn.XMATCH('LCOH Calc'!IL$9,'Cost Input'!$C$3:$R$3)),0)</f>
        <v>0</v>
      </c>
      <c r="IM1216" s="59" cm="1">
        <f t="array" ref="IM1216">IFERROR(INDEX('Cost Input'!$C$1:$R$496,'LCOH Calc'!$A1216,_xlfn.XMATCH('LCOH Calc'!IM$9,'Cost Input'!$C$3:$R$3)),0)</f>
        <v>0</v>
      </c>
      <c r="IN1216" s="59" cm="1">
        <f t="array" ref="IN1216">IFERROR(INDEX('Cost Input'!$C$1:$R$496,'LCOH Calc'!$A1216,_xlfn.XMATCH('LCOH Calc'!IN$9,'Cost Input'!$C$3:$R$3)),0)</f>
        <v>0</v>
      </c>
      <c r="IO1216" s="59" cm="1">
        <f t="array" ref="IO1216">IFERROR(INDEX('Cost Input'!$C$1:$R$496,'LCOH Calc'!$A1216,_xlfn.XMATCH('LCOH Calc'!IO$9,'Cost Input'!$C$3:$R$3)),0)</f>
        <v>0</v>
      </c>
      <c r="IP1216" s="59" cm="1">
        <f t="array" ref="IP1216">IFERROR(INDEX('Cost Input'!$C$1:$R$496,'LCOH Calc'!$A1216,_xlfn.XMATCH('LCOH Calc'!IP$9,'Cost Input'!$C$3:$R$3)),0)</f>
        <v>0</v>
      </c>
      <c r="IQ1216" s="59" cm="1">
        <f t="array" ref="IQ1216">IFERROR(INDEX('Cost Input'!$C$1:$R$496,'LCOH Calc'!$A1216,_xlfn.XMATCH('LCOH Calc'!IQ$9,'Cost Input'!$C$3:$R$3)),0)</f>
        <v>0</v>
      </c>
      <c r="IR1216" s="59" cm="1">
        <f t="array" ref="IR1216">IFERROR(INDEX('Cost Input'!$C$1:$R$496,'LCOH Calc'!$A1216,_xlfn.XMATCH('LCOH Calc'!IR$9,'Cost Input'!$C$3:$R$3)),0)</f>
        <v>0</v>
      </c>
      <c r="IS1216" s="59" cm="1">
        <f t="array" ref="IS1216">IFERROR(INDEX('Cost Input'!$C$1:$R$496,'LCOH Calc'!$A1216,_xlfn.XMATCH('LCOH Calc'!IS$9,'Cost Input'!$C$3:$R$3)),0)</f>
        <v>0</v>
      </c>
      <c r="IT1216" s="59" cm="1">
        <f t="array" ref="IT1216">IFERROR(INDEX('Cost Input'!$C$1:$R$496,'LCOH Calc'!$A1216,_xlfn.XMATCH('LCOH Calc'!IT$9,'Cost Input'!$C$3:$R$3)),0)</f>
        <v>0</v>
      </c>
      <c r="IU1216" s="59" cm="1">
        <f t="array" ref="IU1216">IFERROR(INDEX('Cost Input'!$C$1:$R$496,'LCOH Calc'!$A1216,_xlfn.XMATCH('LCOH Calc'!IU$9,'Cost Input'!$C$3:$R$3)),0)</f>
        <v>0</v>
      </c>
      <c r="IV1216" s="48"/>
      <c r="IW1216" s="48"/>
      <c r="IX1216" s="48"/>
      <c r="IY1216" s="48"/>
      <c r="IZ1216" s="48"/>
      <c r="JA1216" s="48"/>
      <c r="JB1216" s="48"/>
      <c r="JC1216" s="48"/>
      <c r="JD1216" s="48"/>
      <c r="JE1216" s="48"/>
      <c r="JF1216" s="48"/>
      <c r="JG1216" s="48"/>
      <c r="JH1216" s="48"/>
      <c r="JL1216" s="277" t="s">
        <v>164</v>
      </c>
    </row>
    <row r="1217" spans="1:272" hidden="1" outlineLevel="1" x14ac:dyDescent="0.3">
      <c r="A1217" s="53">
        <f t="shared" si="8299"/>
        <v>175</v>
      </c>
      <c r="B1217" s="6" t="str">
        <f>'Cost Input'!A175</f>
        <v>Wind Modules &amp; Inverter</v>
      </c>
      <c r="C1217" s="38" t="str">
        <f>'Cost Input'!B175</f>
        <v>$/kWp</v>
      </c>
      <c r="D1217" s="106" cm="1">
        <f t="array" ref="D1217">IFERROR(INDEX('Cost Input'!$C$1:$R$496,'LCOH Calc'!$A1217,_xlfn.XMATCH('LCOH Calc'!D$9,'Cost Input'!$C$3:$R$3)),0)</f>
        <v>0</v>
      </c>
      <c r="E1217" s="54" cm="1">
        <f t="array" ref="E1217">IFERROR(INDEX('Cost Input'!$C$1:$R$496,'LCOH Calc'!$A1217,_xlfn.XMATCH('LCOH Calc'!E$9,'Cost Input'!$C$3:$R$3)),0)</f>
        <v>0</v>
      </c>
      <c r="F1217" s="54" cm="1">
        <f t="array" ref="F1217">IFERROR(INDEX('Cost Input'!$C$1:$R$496,'LCOH Calc'!$A1217,_xlfn.XMATCH('LCOH Calc'!F$9,'Cost Input'!$C$3:$R$3)),0)</f>
        <v>0</v>
      </c>
      <c r="G1217" s="54" cm="1">
        <f t="array" ref="G1217">IFERROR(INDEX('Cost Input'!$C$1:$R$496,'LCOH Calc'!$A1217,_xlfn.XMATCH('LCOH Calc'!G$9,'Cost Input'!$C$3:$R$3)),0)</f>
        <v>0</v>
      </c>
      <c r="H1217" s="54" cm="1">
        <f t="array" ref="H1217">IFERROR(INDEX('Cost Input'!$C$1:$R$496,'LCOH Calc'!$A1217,_xlfn.XMATCH('LCOH Calc'!H$9,'Cost Input'!$C$3:$R$3)),0)</f>
        <v>0</v>
      </c>
      <c r="I1217" s="54" cm="1">
        <f t="array" ref="I1217">IFERROR(INDEX('Cost Input'!$C$1:$R$496,'LCOH Calc'!$A1217,_xlfn.XMATCH('LCOH Calc'!I$9,'Cost Input'!$C$3:$R$3)),0)</f>
        <v>0</v>
      </c>
      <c r="J1217" s="54" cm="1">
        <f t="array" ref="J1217">IFERROR(INDEX('Cost Input'!$C$1:$R$496,'LCOH Calc'!$A1217,_xlfn.XMATCH('LCOH Calc'!J$9,'Cost Input'!$C$3:$R$3)),0)</f>
        <v>0</v>
      </c>
      <c r="K1217" s="54" cm="1">
        <f t="array" ref="K1217">IFERROR(INDEX('Cost Input'!$C$1:$R$496,'LCOH Calc'!$A1217,_xlfn.XMATCH('LCOH Calc'!K$9,'Cost Input'!$C$3:$R$3)),0)</f>
        <v>0</v>
      </c>
      <c r="L1217" s="54" cm="1">
        <f t="array" ref="L1217">IFERROR(INDEX('Cost Input'!$C$1:$R$496,'LCOH Calc'!$A1217,_xlfn.XMATCH('LCOH Calc'!L$9,'Cost Input'!$C$3:$R$3)),0)</f>
        <v>0</v>
      </c>
      <c r="M1217" s="54" cm="1">
        <f t="array" ref="M1217">IFERROR(INDEX('Cost Input'!$C$1:$R$496,'LCOH Calc'!$A1217,_xlfn.XMATCH('LCOH Calc'!M$9,'Cost Input'!$C$3:$R$3)),0)</f>
        <v>0</v>
      </c>
      <c r="N1217" s="54" cm="1">
        <f t="array" ref="N1217">IFERROR(INDEX('Cost Input'!$C$1:$R$496,'LCOH Calc'!$A1217,_xlfn.XMATCH('LCOH Calc'!N$9,'Cost Input'!$C$3:$R$3)),0)</f>
        <v>0</v>
      </c>
      <c r="O1217" s="54" cm="1">
        <f t="array" ref="O1217">IFERROR(INDEX('Cost Input'!$C$1:$R$496,'LCOH Calc'!$A1217,_xlfn.XMATCH('LCOH Calc'!O$9,'Cost Input'!$C$3:$R$3)),0)</f>
        <v>0</v>
      </c>
      <c r="P1217" s="54" cm="1">
        <f t="array" ref="P1217">IFERROR(INDEX('Cost Input'!$C$1:$R$496,'LCOH Calc'!$A1217,_xlfn.XMATCH('LCOH Calc'!P$9,'Cost Input'!$C$3:$R$3)),0)</f>
        <v>0</v>
      </c>
      <c r="Q1217" s="54" cm="1">
        <f t="array" ref="Q1217">IFERROR(INDEX('Cost Input'!$C$1:$R$496,'LCOH Calc'!$A1217,_xlfn.XMATCH('LCOH Calc'!Q$9,'Cost Input'!$C$3:$R$3)),0)</f>
        <v>0</v>
      </c>
      <c r="R1217" s="54" cm="1">
        <f t="array" ref="R1217">IFERROR(INDEX('Cost Input'!$C$1:$R$496,'LCOH Calc'!$A1217,_xlfn.XMATCH('LCOH Calc'!R$9,'Cost Input'!$C$3:$R$3)),0)</f>
        <v>0</v>
      </c>
      <c r="S1217" s="54" cm="1">
        <f t="array" ref="S1217">IFERROR(INDEX('Cost Input'!$C$1:$R$496,'LCOH Calc'!$A1217,_xlfn.XMATCH('LCOH Calc'!S$9,'Cost Input'!$C$3:$R$3)),0)</f>
        <v>0</v>
      </c>
      <c r="T1217" s="54" cm="1">
        <f t="array" ref="T1217">IFERROR(INDEX('Cost Input'!$C$1:$R$496,'LCOH Calc'!$A1217,_xlfn.XMATCH('LCOH Calc'!T$9,'Cost Input'!$C$3:$R$3)),0)</f>
        <v>0</v>
      </c>
      <c r="U1217" s="54" cm="1">
        <f t="array" ref="U1217">IFERROR(INDEX('Cost Input'!$C$1:$R$496,'LCOH Calc'!$A1217,_xlfn.XMATCH('LCOH Calc'!U$9,'Cost Input'!$C$3:$R$3)),0)</f>
        <v>0</v>
      </c>
      <c r="V1217" s="54" cm="1">
        <f t="array" ref="V1217">IFERROR(INDEX('Cost Input'!$C$1:$R$496,'LCOH Calc'!$A1217,_xlfn.XMATCH('LCOH Calc'!V$9,'Cost Input'!$C$3:$R$3)),0)</f>
        <v>0</v>
      </c>
      <c r="W1217" s="54" cm="1">
        <f t="array" ref="W1217">IFERROR(INDEX('Cost Input'!$C$1:$R$496,'LCOH Calc'!$A1217,_xlfn.XMATCH('LCOH Calc'!W$9,'Cost Input'!$C$3:$R$3)),0)</f>
        <v>0</v>
      </c>
      <c r="X1217" s="54" cm="1">
        <f t="array" ref="X1217">IFERROR(INDEX('Cost Input'!$C$1:$R$496,'LCOH Calc'!$A1217,_xlfn.XMATCH('LCOH Calc'!X$9,'Cost Input'!$C$3:$R$3)),0)</f>
        <v>0</v>
      </c>
      <c r="Y1217" s="54" cm="1">
        <f t="array" ref="Y1217">IFERROR(INDEX('Cost Input'!$C$1:$R$496,'LCOH Calc'!$A1217,_xlfn.XMATCH('LCOH Calc'!Y$9,'Cost Input'!$C$3:$R$3)),0)</f>
        <v>0</v>
      </c>
      <c r="Z1217" s="54" cm="1">
        <f t="array" ref="Z1217">IFERROR(INDEX('Cost Input'!$C$1:$R$496,'LCOH Calc'!$A1217,_xlfn.XMATCH('LCOH Calc'!Z$9,'Cost Input'!$C$3:$R$3)),0)</f>
        <v>0</v>
      </c>
      <c r="AA1217" s="54" cm="1">
        <f t="array" ref="AA1217">IFERROR(INDEX('Cost Input'!$C$1:$R$496,'LCOH Calc'!$A1217,_xlfn.XMATCH('LCOH Calc'!AA$9,'Cost Input'!$C$3:$R$3)),0)</f>
        <v>0</v>
      </c>
      <c r="AB1217" s="54" cm="1">
        <f t="array" ref="AB1217">IFERROR(INDEX('Cost Input'!$C$1:$R$496,'LCOH Calc'!$A1217,_xlfn.XMATCH('LCOH Calc'!AB$9,'Cost Input'!$C$3:$R$3)),0)</f>
        <v>0</v>
      </c>
      <c r="AC1217" s="54" cm="1">
        <f t="array" ref="AC1217">IFERROR(INDEX('Cost Input'!$C$1:$R$496,'LCOH Calc'!$A1217,_xlfn.XMATCH('LCOH Calc'!AC$9,'Cost Input'!$C$3:$R$3)),0)</f>
        <v>0</v>
      </c>
      <c r="AD1217" s="54" cm="1">
        <f t="array" ref="AD1217">IFERROR(INDEX('Cost Input'!$C$1:$R$496,'LCOH Calc'!$A1217,_xlfn.XMATCH('LCOH Calc'!AD$9,'Cost Input'!$C$3:$R$3)),0)</f>
        <v>0</v>
      </c>
      <c r="AE1217" s="54" cm="1">
        <f t="array" ref="AE1217">IFERROR(INDEX('Cost Input'!$C$1:$R$496,'LCOH Calc'!$A1217,_xlfn.XMATCH('LCOH Calc'!AE$9,'Cost Input'!$C$3:$R$3)),0)</f>
        <v>0</v>
      </c>
      <c r="AF1217" s="54" cm="1">
        <f t="array" ref="AF1217">IFERROR(INDEX('Cost Input'!$C$1:$R$496,'LCOH Calc'!$A1217,_xlfn.XMATCH('LCOH Calc'!AF$9,'Cost Input'!$C$3:$R$3)),0)</f>
        <v>0</v>
      </c>
      <c r="AG1217" s="54" cm="1">
        <f t="array" ref="AG1217">IFERROR(INDEX('Cost Input'!$C$1:$R$496,'LCOH Calc'!$A1217,_xlfn.XMATCH('LCOH Calc'!AG$9,'Cost Input'!$C$3:$R$3)),0)</f>
        <v>0</v>
      </c>
      <c r="AH1217" s="54" cm="1">
        <f t="array" ref="AH1217">IFERROR(INDEX('Cost Input'!$C$1:$R$496,'LCOH Calc'!$A1217,_xlfn.XMATCH('LCOH Calc'!AH$9,'Cost Input'!$C$3:$R$3)),0)</f>
        <v>0</v>
      </c>
      <c r="AI1217" s="54" cm="1">
        <f t="array" ref="AI1217">IFERROR(INDEX('Cost Input'!$C$1:$R$496,'LCOH Calc'!$A1217,_xlfn.XMATCH('LCOH Calc'!AI$9,'Cost Input'!$C$3:$R$3)),0)</f>
        <v>0</v>
      </c>
      <c r="AJ1217" s="54" cm="1">
        <f t="array" ref="AJ1217">IFERROR(INDEX('Cost Input'!$C$1:$R$496,'LCOH Calc'!$A1217,_xlfn.XMATCH('LCOH Calc'!AJ$9,'Cost Input'!$C$3:$R$3)),0)</f>
        <v>0</v>
      </c>
      <c r="AK1217" s="54" cm="1">
        <f t="array" ref="AK1217">IFERROR(INDEX('Cost Input'!$C$1:$R$496,'LCOH Calc'!$A1217,_xlfn.XMATCH('LCOH Calc'!AK$9,'Cost Input'!$C$3:$R$3)),0)</f>
        <v>0</v>
      </c>
      <c r="AL1217" s="54" cm="1">
        <f t="array" ref="AL1217">IFERROR(INDEX('Cost Input'!$C$1:$R$496,'LCOH Calc'!$A1217,_xlfn.XMATCH('LCOH Calc'!AL$9,'Cost Input'!$C$3:$R$3)),0)</f>
        <v>0</v>
      </c>
      <c r="AM1217" s="54" cm="1">
        <f t="array" ref="AM1217">IFERROR(INDEX('Cost Input'!$C$1:$R$496,'LCOH Calc'!$A1217,_xlfn.XMATCH('LCOH Calc'!AM$9,'Cost Input'!$C$3:$R$3)),0)</f>
        <v>0</v>
      </c>
      <c r="AN1217" s="54" cm="1">
        <f t="array" ref="AN1217">IFERROR(INDEX('Cost Input'!$C$1:$R$496,'LCOH Calc'!$A1217,_xlfn.XMATCH('LCOH Calc'!AN$9,'Cost Input'!$C$3:$R$3)),0)</f>
        <v>0</v>
      </c>
      <c r="AO1217" s="54" cm="1">
        <f t="array" ref="AO1217">IFERROR(INDEX('Cost Input'!$C$1:$R$496,'LCOH Calc'!$A1217,_xlfn.XMATCH('LCOH Calc'!AO$9,'Cost Input'!$C$3:$R$3)),0)</f>
        <v>0</v>
      </c>
      <c r="AP1217" s="54" cm="1">
        <f t="array" ref="AP1217">IFERROR(INDEX('Cost Input'!$C$1:$R$496,'LCOH Calc'!$A1217,_xlfn.XMATCH('LCOH Calc'!AP$9,'Cost Input'!$C$3:$R$3)),0)</f>
        <v>0</v>
      </c>
      <c r="AQ1217" s="54" cm="1">
        <f t="array" ref="AQ1217">IFERROR(INDEX('Cost Input'!$C$1:$R$496,'LCOH Calc'!$A1217,_xlfn.XMATCH('LCOH Calc'!AQ$9,'Cost Input'!$C$3:$R$3)),0)</f>
        <v>0</v>
      </c>
      <c r="AR1217" s="54" cm="1">
        <f t="array" ref="AR1217">IFERROR(INDEX('Cost Input'!$C$1:$R$496,'LCOH Calc'!$A1217,_xlfn.XMATCH('LCOH Calc'!AR$9,'Cost Input'!$C$3:$R$3)),0)</f>
        <v>0</v>
      </c>
      <c r="AS1217" s="54" cm="1">
        <f t="array" ref="AS1217">IFERROR(INDEX('Cost Input'!$C$1:$R$496,'LCOH Calc'!$A1217,_xlfn.XMATCH('LCOH Calc'!AS$9,'Cost Input'!$C$3:$R$3)),0)</f>
        <v>0</v>
      </c>
      <c r="AT1217" s="54" cm="1">
        <f t="array" ref="AT1217">IFERROR(INDEX('Cost Input'!$C$1:$R$496,'LCOH Calc'!$A1217,_xlfn.XMATCH('LCOH Calc'!AT$9,'Cost Input'!$C$3:$R$3)),0)</f>
        <v>0</v>
      </c>
      <c r="AU1217" s="54" cm="1">
        <f t="array" ref="AU1217">IFERROR(INDEX('Cost Input'!$C$1:$R$496,'LCOH Calc'!$A1217,_xlfn.XMATCH('LCOH Calc'!AU$9,'Cost Input'!$C$3:$R$3)),0)</f>
        <v>0</v>
      </c>
      <c r="AV1217" s="54" cm="1">
        <f t="array" ref="AV1217">IFERROR(INDEX('Cost Input'!$C$1:$R$496,'LCOH Calc'!$A1217,_xlfn.XMATCH('LCOH Calc'!AV$9,'Cost Input'!$C$3:$R$3)),0)</f>
        <v>0</v>
      </c>
      <c r="AW1217" s="54" cm="1">
        <f t="array" ref="AW1217">IFERROR(INDEX('Cost Input'!$C$1:$R$496,'LCOH Calc'!$A1217,_xlfn.XMATCH('LCOH Calc'!AW$9,'Cost Input'!$C$3:$R$3)),0)</f>
        <v>0</v>
      </c>
      <c r="AX1217" s="54" cm="1">
        <f t="array" ref="AX1217">IFERROR(INDEX('Cost Input'!$C$1:$R$496,'LCOH Calc'!$A1217,_xlfn.XMATCH('LCOH Calc'!AX$9,'Cost Input'!$C$3:$R$3)),0)</f>
        <v>0</v>
      </c>
      <c r="AY1217" s="54" cm="1">
        <f t="array" ref="AY1217">IFERROR(INDEX('Cost Input'!$C$1:$R$496,'LCOH Calc'!$A1217,_xlfn.XMATCH('LCOH Calc'!AY$9,'Cost Input'!$C$3:$R$3)),0)</f>
        <v>0</v>
      </c>
      <c r="AZ1217" s="54" cm="1">
        <f t="array" ref="AZ1217">IFERROR(INDEX('Cost Input'!$C$1:$R$496,'LCOH Calc'!$A1217,_xlfn.XMATCH('LCOH Calc'!AZ$9,'Cost Input'!$C$3:$R$3)),0)</f>
        <v>0</v>
      </c>
      <c r="BA1217" s="54" cm="1">
        <f t="array" ref="BA1217">IFERROR(INDEX('Cost Input'!$C$1:$R$496,'LCOH Calc'!$A1217,_xlfn.XMATCH('LCOH Calc'!BA$9,'Cost Input'!$C$3:$R$3)),0)</f>
        <v>0</v>
      </c>
      <c r="BB1217" s="54" cm="1">
        <f t="array" ref="BB1217">IFERROR(INDEX('Cost Input'!$C$1:$R$496,'LCOH Calc'!$A1217,_xlfn.XMATCH('LCOH Calc'!BB$9,'Cost Input'!$C$3:$R$3)),0)</f>
        <v>0</v>
      </c>
      <c r="BC1217" s="54" cm="1">
        <f t="array" ref="BC1217">IFERROR(INDEX('Cost Input'!$C$1:$R$496,'LCOH Calc'!$A1217,_xlfn.XMATCH('LCOH Calc'!BC$9,'Cost Input'!$C$3:$R$3)),0)</f>
        <v>0</v>
      </c>
      <c r="BD1217" s="54" cm="1">
        <f t="array" ref="BD1217">IFERROR(INDEX('Cost Input'!$C$1:$R$496,'LCOH Calc'!$A1217,_xlfn.XMATCH('LCOH Calc'!BD$9,'Cost Input'!$C$3:$R$3)),0)</f>
        <v>0</v>
      </c>
      <c r="BE1217" s="54" cm="1">
        <f t="array" ref="BE1217">IFERROR(INDEX('Cost Input'!$C$1:$R$496,'LCOH Calc'!$A1217,_xlfn.XMATCH('LCOH Calc'!BE$9,'Cost Input'!$C$3:$R$3)),0)</f>
        <v>0</v>
      </c>
      <c r="BF1217" s="54" cm="1">
        <f t="array" ref="BF1217">IFERROR(INDEX('Cost Input'!$C$1:$R$496,'LCOH Calc'!$A1217,_xlfn.XMATCH('LCOH Calc'!BF$9,'Cost Input'!$C$3:$R$3)),0)</f>
        <v>0</v>
      </c>
      <c r="BG1217" s="54" cm="1">
        <f t="array" ref="BG1217">IFERROR(INDEX('Cost Input'!$C$1:$R$496,'LCOH Calc'!$A1217,_xlfn.XMATCH('LCOH Calc'!BG$9,'Cost Input'!$C$3:$R$3)),0)</f>
        <v>0</v>
      </c>
      <c r="BH1217" s="54" cm="1">
        <f t="array" ref="BH1217">IFERROR(INDEX('Cost Input'!$C$1:$R$496,'LCOH Calc'!$A1217,_xlfn.XMATCH('LCOH Calc'!BH$9,'Cost Input'!$C$3:$R$3)),0)</f>
        <v>0</v>
      </c>
      <c r="BI1217" s="54" cm="1">
        <f t="array" ref="BI1217">IFERROR(INDEX('Cost Input'!$C$1:$R$496,'LCOH Calc'!$A1217,_xlfn.XMATCH('LCOH Calc'!BI$9,'Cost Input'!$C$3:$R$3)),0)</f>
        <v>0</v>
      </c>
      <c r="BJ1217" s="54" cm="1">
        <f t="array" ref="BJ1217">IFERROR(INDEX('Cost Input'!$C$1:$R$496,'LCOH Calc'!$A1217,_xlfn.XMATCH('LCOH Calc'!BJ$9,'Cost Input'!$C$3:$R$3)),0)</f>
        <v>0</v>
      </c>
      <c r="BK1217" s="54" cm="1">
        <f t="array" ref="BK1217">IFERROR(INDEX('Cost Input'!$C$1:$R$496,'LCOH Calc'!$A1217,_xlfn.XMATCH('LCOH Calc'!BK$9,'Cost Input'!$C$3:$R$3)),0)</f>
        <v>0</v>
      </c>
      <c r="BL1217" s="54" cm="1">
        <f t="array" ref="BL1217">IFERROR(INDEX('Cost Input'!$C$1:$R$496,'LCOH Calc'!$A1217,_xlfn.XMATCH('LCOH Calc'!BL$9,'Cost Input'!$C$3:$R$3)),0)</f>
        <v>0</v>
      </c>
      <c r="BM1217" s="54" cm="1">
        <f t="array" ref="BM1217">IFERROR(INDEX('Cost Input'!$C$1:$R$496,'LCOH Calc'!$A1217,_xlfn.XMATCH('LCOH Calc'!BM$9,'Cost Input'!$C$3:$R$3)),0)</f>
        <v>0</v>
      </c>
      <c r="BN1217" s="54" cm="1">
        <f t="array" ref="BN1217">IFERROR(INDEX('Cost Input'!$C$1:$R$496,'LCOH Calc'!$A1217,_xlfn.XMATCH('LCOH Calc'!BN$9,'Cost Input'!$C$3:$R$3)),0)</f>
        <v>0</v>
      </c>
      <c r="BO1217" s="54" cm="1">
        <f t="array" ref="BO1217">IFERROR(INDEX('Cost Input'!$C$1:$R$496,'LCOH Calc'!$A1217,_xlfn.XMATCH('LCOH Calc'!BO$9,'Cost Input'!$C$3:$R$3)),0)</f>
        <v>0</v>
      </c>
      <c r="BP1217" s="54" cm="1">
        <f t="array" ref="BP1217">IFERROR(INDEX('Cost Input'!$C$1:$R$496,'LCOH Calc'!$A1217,_xlfn.XMATCH('LCOH Calc'!BP$9,'Cost Input'!$C$3:$R$3)),0)</f>
        <v>0</v>
      </c>
      <c r="BQ1217" s="54" cm="1">
        <f t="array" ref="BQ1217">IFERROR(INDEX('Cost Input'!$C$1:$R$496,'LCOH Calc'!$A1217,_xlfn.XMATCH('LCOH Calc'!BQ$9,'Cost Input'!$C$3:$R$3)),0)</f>
        <v>0</v>
      </c>
      <c r="BR1217" s="54" cm="1">
        <f t="array" ref="BR1217">IFERROR(INDEX('Cost Input'!$C$1:$R$496,'LCOH Calc'!$A1217,_xlfn.XMATCH('LCOH Calc'!BR$9,'Cost Input'!$C$3:$R$3)),0)</f>
        <v>0</v>
      </c>
      <c r="BS1217" s="54" cm="1">
        <f t="array" ref="BS1217">IFERROR(INDEX('Cost Input'!$C$1:$R$496,'LCOH Calc'!$A1217,_xlfn.XMATCH('LCOH Calc'!BS$9,'Cost Input'!$C$3:$R$3)),0)</f>
        <v>0</v>
      </c>
      <c r="BT1217" s="54" cm="1">
        <f t="array" ref="BT1217">IFERROR(INDEX('Cost Input'!$C$1:$R$496,'LCOH Calc'!$A1217,_xlfn.XMATCH('LCOH Calc'!BT$9,'Cost Input'!$C$3:$R$3)),0)</f>
        <v>0</v>
      </c>
      <c r="BU1217" s="54" cm="1">
        <f t="array" ref="BU1217">IFERROR(INDEX('Cost Input'!$C$1:$R$496,'LCOH Calc'!$A1217,_xlfn.XMATCH('LCOH Calc'!BU$9,'Cost Input'!$C$3:$R$3)),0)</f>
        <v>0</v>
      </c>
      <c r="BV1217" s="54" cm="1">
        <f t="array" ref="BV1217">IFERROR(INDEX('Cost Input'!$C$1:$R$496,'LCOH Calc'!$A1217,_xlfn.XMATCH('LCOH Calc'!BV$9,'Cost Input'!$C$3:$R$3)),0)</f>
        <v>0</v>
      </c>
      <c r="BW1217" s="54" cm="1">
        <f t="array" ref="BW1217">IFERROR(INDEX('Cost Input'!$C$1:$R$496,'LCOH Calc'!$A1217,_xlfn.XMATCH('LCOH Calc'!BW$9,'Cost Input'!$C$3:$R$3)),0)</f>
        <v>0</v>
      </c>
      <c r="BX1217" s="54" cm="1">
        <f t="array" ref="BX1217">IFERROR(INDEX('Cost Input'!$C$1:$R$496,'LCOH Calc'!$A1217,_xlfn.XMATCH('LCOH Calc'!BX$9,'Cost Input'!$C$3:$R$3)),0)</f>
        <v>0</v>
      </c>
      <c r="BY1217" s="54" cm="1">
        <f t="array" ref="BY1217">IFERROR(INDEX('Cost Input'!$C$1:$R$496,'LCOH Calc'!$A1217,_xlfn.XMATCH('LCOH Calc'!BY$9,'Cost Input'!$C$3:$R$3)),0)</f>
        <v>0</v>
      </c>
      <c r="BZ1217" s="54" cm="1">
        <f t="array" ref="BZ1217">IFERROR(INDEX('Cost Input'!$C$1:$R$496,'LCOH Calc'!$A1217,_xlfn.XMATCH('LCOH Calc'!BZ$9,'Cost Input'!$C$3:$R$3)),0)</f>
        <v>0</v>
      </c>
      <c r="CA1217" s="54" cm="1">
        <f t="array" ref="CA1217">IFERROR(INDEX('Cost Input'!$C$1:$R$496,'LCOH Calc'!$A1217,_xlfn.XMATCH('LCOH Calc'!CA$9,'Cost Input'!$C$3:$R$3)),0)</f>
        <v>0</v>
      </c>
      <c r="CB1217" s="54" cm="1">
        <f t="array" ref="CB1217">IFERROR(INDEX('Cost Input'!$C$1:$R$496,'LCOH Calc'!$A1217,_xlfn.XMATCH('LCOH Calc'!CB$9,'Cost Input'!$C$3:$R$3)),0)</f>
        <v>0</v>
      </c>
      <c r="CC1217" s="54" cm="1">
        <f t="array" ref="CC1217">IFERROR(INDEX('Cost Input'!$C$1:$R$496,'LCOH Calc'!$A1217,_xlfn.XMATCH('LCOH Calc'!CC$9,'Cost Input'!$C$3:$R$3)),0)</f>
        <v>0</v>
      </c>
      <c r="CD1217" s="54" cm="1">
        <f t="array" ref="CD1217">IFERROR(INDEX('Cost Input'!$C$1:$R$496,'LCOH Calc'!$A1217,_xlfn.XMATCH('LCOH Calc'!CD$9,'Cost Input'!$C$3:$R$3)),0)</f>
        <v>0</v>
      </c>
      <c r="CE1217" s="54" cm="1">
        <f t="array" ref="CE1217">IFERROR(INDEX('Cost Input'!$C$1:$R$496,'LCOH Calc'!$A1217,_xlfn.XMATCH('LCOH Calc'!CE$9,'Cost Input'!$C$3:$R$3)),0)</f>
        <v>0</v>
      </c>
      <c r="CF1217" s="54" cm="1">
        <f t="array" ref="CF1217">IFERROR(INDEX('Cost Input'!$C$1:$R$496,'LCOH Calc'!$A1217,_xlfn.XMATCH('LCOH Calc'!CF$9,'Cost Input'!$C$3:$R$3)),0)</f>
        <v>0</v>
      </c>
      <c r="CG1217" s="54" cm="1">
        <f t="array" ref="CG1217">IFERROR(INDEX('Cost Input'!$C$1:$R$496,'LCOH Calc'!$A1217,_xlfn.XMATCH('LCOH Calc'!CG$9,'Cost Input'!$C$3:$R$3)),0)</f>
        <v>0</v>
      </c>
      <c r="CH1217" s="54" cm="1">
        <f t="array" ref="CH1217">IFERROR(INDEX('Cost Input'!$C$1:$R$496,'LCOH Calc'!$A1217,_xlfn.XMATCH('LCOH Calc'!CH$9,'Cost Input'!$C$3:$R$3)),0)</f>
        <v>0</v>
      </c>
      <c r="CI1217" s="54" cm="1">
        <f t="array" ref="CI1217">IFERROR(INDEX('Cost Input'!$C$1:$R$496,'LCOH Calc'!$A1217,_xlfn.XMATCH('LCOH Calc'!CI$9,'Cost Input'!$C$3:$R$3)),0)</f>
        <v>0</v>
      </c>
      <c r="CJ1217" s="54" cm="1">
        <f t="array" ref="CJ1217">IFERROR(INDEX('Cost Input'!$C$1:$R$496,'LCOH Calc'!$A1217,_xlfn.XMATCH('LCOH Calc'!CJ$9,'Cost Input'!$C$3:$R$3)),0)</f>
        <v>0</v>
      </c>
      <c r="CK1217" s="54" cm="1">
        <f t="array" ref="CK1217">IFERROR(INDEX('Cost Input'!$C$1:$R$496,'LCOH Calc'!$A1217,_xlfn.XMATCH('LCOH Calc'!CK$9,'Cost Input'!$C$3:$R$3)),0)</f>
        <v>0</v>
      </c>
      <c r="CL1217" s="54" cm="1">
        <f t="array" ref="CL1217">IFERROR(INDEX('Cost Input'!$C$1:$R$496,'LCOH Calc'!$A1217,_xlfn.XMATCH('LCOH Calc'!CL$9,'Cost Input'!$C$3:$R$3)),0)</f>
        <v>0</v>
      </c>
      <c r="CM1217" s="54" cm="1">
        <f t="array" ref="CM1217">IFERROR(INDEX('Cost Input'!$C$1:$R$496,'LCOH Calc'!$A1217,_xlfn.XMATCH('LCOH Calc'!CM$9,'Cost Input'!$C$3:$R$3)),0)</f>
        <v>0</v>
      </c>
      <c r="CN1217" s="54" cm="1">
        <f t="array" ref="CN1217">IFERROR(INDEX('Cost Input'!$C$1:$R$496,'LCOH Calc'!$A1217,_xlfn.XMATCH('LCOH Calc'!CN$9,'Cost Input'!$C$3:$R$3)),0)</f>
        <v>0</v>
      </c>
      <c r="CO1217" s="54" cm="1">
        <f t="array" ref="CO1217">IFERROR(INDEX('Cost Input'!$C$1:$R$496,'LCOH Calc'!$A1217,_xlfn.XMATCH('LCOH Calc'!CO$9,'Cost Input'!$C$3:$R$3)),0)</f>
        <v>0</v>
      </c>
      <c r="CP1217" s="54" cm="1">
        <f t="array" ref="CP1217">IFERROR(INDEX('Cost Input'!$C$1:$R$496,'LCOH Calc'!$A1217,_xlfn.XMATCH('LCOH Calc'!CP$9,'Cost Input'!$C$3:$R$3)),0)</f>
        <v>0</v>
      </c>
      <c r="CQ1217" s="54" cm="1">
        <f t="array" ref="CQ1217">IFERROR(INDEX('Cost Input'!$C$1:$R$496,'LCOH Calc'!$A1217,_xlfn.XMATCH('LCOH Calc'!CQ$9,'Cost Input'!$C$3:$R$3)),0)</f>
        <v>0</v>
      </c>
      <c r="CR1217" s="54" cm="1">
        <f t="array" ref="CR1217">IFERROR(INDEX('Cost Input'!$C$1:$R$496,'LCOH Calc'!$A1217,_xlfn.XMATCH('LCOH Calc'!CR$9,'Cost Input'!$C$3:$R$3)),0)</f>
        <v>0</v>
      </c>
      <c r="CS1217" s="54" cm="1">
        <f t="array" ref="CS1217">IFERROR(INDEX('Cost Input'!$C$1:$R$496,'LCOH Calc'!$A1217,_xlfn.XMATCH('LCOH Calc'!CS$9,'Cost Input'!$C$3:$R$3)),0)</f>
        <v>0</v>
      </c>
      <c r="CT1217" s="54" cm="1">
        <f t="array" ref="CT1217">IFERROR(INDEX('Cost Input'!$C$1:$R$496,'LCOH Calc'!$A1217,_xlfn.XMATCH('LCOH Calc'!CT$9,'Cost Input'!$C$3:$R$3)),0)</f>
        <v>0</v>
      </c>
      <c r="CU1217" s="54" cm="1">
        <f t="array" ref="CU1217">IFERROR(INDEX('Cost Input'!$C$1:$R$496,'LCOH Calc'!$A1217,_xlfn.XMATCH('LCOH Calc'!CU$9,'Cost Input'!$C$3:$R$3)),0)</f>
        <v>0</v>
      </c>
      <c r="CV1217" s="54" cm="1">
        <f t="array" ref="CV1217">IFERROR(INDEX('Cost Input'!$C$1:$R$496,'LCOH Calc'!$A1217,_xlfn.XMATCH('LCOH Calc'!CV$9,'Cost Input'!$C$3:$R$3)),0)</f>
        <v>0</v>
      </c>
      <c r="CW1217" s="54" cm="1">
        <f t="array" ref="CW1217">IFERROR(INDEX('Cost Input'!$C$1:$R$496,'LCOH Calc'!$A1217,_xlfn.XMATCH('LCOH Calc'!CW$9,'Cost Input'!$C$3:$R$3)),0)</f>
        <v>0</v>
      </c>
      <c r="CX1217" s="54" cm="1">
        <f t="array" ref="CX1217">IFERROR(INDEX('Cost Input'!$C$1:$R$496,'LCOH Calc'!$A1217,_xlfn.XMATCH('LCOH Calc'!CX$9,'Cost Input'!$C$3:$R$3)),0)</f>
        <v>0</v>
      </c>
      <c r="CY1217" s="54" cm="1">
        <f t="array" ref="CY1217">IFERROR(INDEX('Cost Input'!$C$1:$R$496,'LCOH Calc'!$A1217,_xlfn.XMATCH('LCOH Calc'!CY$9,'Cost Input'!$C$3:$R$3)),0)</f>
        <v>0</v>
      </c>
      <c r="CZ1217" s="54" cm="1">
        <f t="array" ref="CZ1217">IFERROR(INDEX('Cost Input'!$C$1:$R$496,'LCOH Calc'!$A1217,_xlfn.XMATCH('LCOH Calc'!CZ$9,'Cost Input'!$C$3:$R$3)),0)</f>
        <v>0</v>
      </c>
      <c r="DA1217" s="54" cm="1">
        <f t="array" ref="DA1217">IFERROR(INDEX('Cost Input'!$C$1:$R$496,'LCOH Calc'!$A1217,_xlfn.XMATCH('LCOH Calc'!DA$9,'Cost Input'!$C$3:$R$3)),0)</f>
        <v>0</v>
      </c>
      <c r="DB1217" s="54" cm="1">
        <f t="array" ref="DB1217">IFERROR(INDEX('Cost Input'!$C$1:$R$496,'LCOH Calc'!$A1217,_xlfn.XMATCH('LCOH Calc'!DB$9,'Cost Input'!$C$3:$R$3)),0)</f>
        <v>0</v>
      </c>
      <c r="DC1217" s="54" cm="1">
        <f t="array" ref="DC1217">IFERROR(INDEX('Cost Input'!$C$1:$R$496,'LCOH Calc'!$A1217,_xlfn.XMATCH('LCOH Calc'!DC$9,'Cost Input'!$C$3:$R$3)),0)</f>
        <v>0</v>
      </c>
      <c r="DD1217" s="54" cm="1">
        <f t="array" ref="DD1217">IFERROR(INDEX('Cost Input'!$C$1:$R$496,'LCOH Calc'!$A1217,_xlfn.XMATCH('LCOH Calc'!DD$9,'Cost Input'!$C$3:$R$3)),0)</f>
        <v>0</v>
      </c>
      <c r="DE1217" s="54" cm="1">
        <f t="array" ref="DE1217">IFERROR(INDEX('Cost Input'!$C$1:$R$496,'LCOH Calc'!$A1217,_xlfn.XMATCH('LCOH Calc'!DE$9,'Cost Input'!$C$3:$R$3)),0)</f>
        <v>0</v>
      </c>
      <c r="DF1217" s="54" cm="1">
        <f t="array" ref="DF1217">IFERROR(INDEX('Cost Input'!$C$1:$R$496,'LCOH Calc'!$A1217,_xlfn.XMATCH('LCOH Calc'!DF$9,'Cost Input'!$C$3:$R$3)),0)</f>
        <v>0</v>
      </c>
      <c r="DG1217" s="54" cm="1">
        <f t="array" ref="DG1217">IFERROR(INDEX('Cost Input'!$C$1:$R$496,'LCOH Calc'!$A1217,_xlfn.XMATCH('LCOH Calc'!DG$9,'Cost Input'!$C$3:$R$3)),0)</f>
        <v>0</v>
      </c>
      <c r="DH1217" s="54" cm="1">
        <f t="array" ref="DH1217">IFERROR(INDEX('Cost Input'!$C$1:$R$496,'LCOH Calc'!$A1217,_xlfn.XMATCH('LCOH Calc'!DH$9,'Cost Input'!$C$3:$R$3)),0)</f>
        <v>0</v>
      </c>
      <c r="DI1217" s="54" cm="1">
        <f t="array" ref="DI1217">IFERROR(INDEX('Cost Input'!$C$1:$R$496,'LCOH Calc'!$A1217,_xlfn.XMATCH('LCOH Calc'!DI$9,'Cost Input'!$C$3:$R$3)),0)</f>
        <v>0</v>
      </c>
      <c r="DJ1217" s="54" cm="1">
        <f t="array" ref="DJ1217">IFERROR(INDEX('Cost Input'!$C$1:$R$496,'LCOH Calc'!$A1217,_xlfn.XMATCH('LCOH Calc'!DJ$9,'Cost Input'!$C$3:$R$3)),0)</f>
        <v>0</v>
      </c>
      <c r="DK1217" s="54" cm="1">
        <f t="array" ref="DK1217">IFERROR(INDEX('Cost Input'!$C$1:$R$496,'LCOH Calc'!$A1217,_xlfn.XMATCH('LCOH Calc'!DK$9,'Cost Input'!$C$3:$R$3)),0)</f>
        <v>0</v>
      </c>
      <c r="DL1217" s="54" cm="1">
        <f t="array" ref="DL1217">IFERROR(INDEX('Cost Input'!$C$1:$R$496,'LCOH Calc'!$A1217,_xlfn.XMATCH('LCOH Calc'!DL$9,'Cost Input'!$C$3:$R$3)),0)</f>
        <v>0</v>
      </c>
      <c r="DM1217" s="54" cm="1">
        <f t="array" ref="DM1217">IFERROR(INDEX('Cost Input'!$C$1:$R$496,'LCOH Calc'!$A1217,_xlfn.XMATCH('LCOH Calc'!DM$9,'Cost Input'!$C$3:$R$3)),0)</f>
        <v>0</v>
      </c>
      <c r="DN1217" s="54" cm="1">
        <f t="array" ref="DN1217">IFERROR(INDEX('Cost Input'!$C$1:$R$496,'LCOH Calc'!$A1217,_xlfn.XMATCH('LCOH Calc'!DN$9,'Cost Input'!$C$3:$R$3)),0)</f>
        <v>0</v>
      </c>
      <c r="DO1217" s="54" cm="1">
        <f t="array" ref="DO1217">IFERROR(INDEX('Cost Input'!$C$1:$R$496,'LCOH Calc'!$A1217,_xlfn.XMATCH('LCOH Calc'!DO$9,'Cost Input'!$C$3:$R$3)),0)</f>
        <v>0</v>
      </c>
      <c r="DP1217" s="54" cm="1">
        <f t="array" ref="DP1217">IFERROR(INDEX('Cost Input'!$C$1:$R$496,'LCOH Calc'!$A1217,_xlfn.XMATCH('LCOH Calc'!DP$9,'Cost Input'!$C$3:$R$3)),0)</f>
        <v>0</v>
      </c>
      <c r="DQ1217" s="54" cm="1">
        <f t="array" ref="DQ1217">IFERROR(INDEX('Cost Input'!$C$1:$R$496,'LCOH Calc'!$A1217,_xlfn.XMATCH('LCOH Calc'!DQ$9,'Cost Input'!$C$3:$R$3)),0)</f>
        <v>0</v>
      </c>
      <c r="DR1217" s="54" cm="1">
        <f t="array" ref="DR1217">IFERROR(INDEX('Cost Input'!$C$1:$R$496,'LCOH Calc'!$A1217,_xlfn.XMATCH('LCOH Calc'!DR$9,'Cost Input'!$C$3:$R$3)),0)</f>
        <v>0</v>
      </c>
      <c r="DS1217" s="54" cm="1">
        <f t="array" ref="DS1217">IFERROR(INDEX('Cost Input'!$C$1:$R$496,'LCOH Calc'!$A1217,_xlfn.XMATCH('LCOH Calc'!DS$9,'Cost Input'!$C$3:$R$3)),0)</f>
        <v>0</v>
      </c>
      <c r="DT1217" s="54" cm="1">
        <f t="array" ref="DT1217">IFERROR(INDEX('Cost Input'!$C$1:$R$496,'LCOH Calc'!$A1217,_xlfn.XMATCH('LCOH Calc'!DT$9,'Cost Input'!$C$3:$R$3)),0)</f>
        <v>0</v>
      </c>
      <c r="DU1217" s="54" cm="1">
        <f t="array" ref="DU1217">IFERROR(INDEX('Cost Input'!$C$1:$R$496,'LCOH Calc'!$A1217,_xlfn.XMATCH('LCOH Calc'!DU$9,'Cost Input'!$C$3:$R$3)),0)</f>
        <v>0</v>
      </c>
      <c r="DV1217" s="54" cm="1">
        <f t="array" ref="DV1217">IFERROR(INDEX('Cost Input'!$C$1:$R$496,'LCOH Calc'!$A1217,_xlfn.XMATCH('LCOH Calc'!DV$9,'Cost Input'!$C$3:$R$3)),0)</f>
        <v>0</v>
      </c>
      <c r="DW1217" s="54" cm="1">
        <f t="array" ref="DW1217">IFERROR(INDEX('Cost Input'!$C$1:$R$496,'LCOH Calc'!$A1217,_xlfn.XMATCH('LCOH Calc'!DW$9,'Cost Input'!$C$3:$R$3)),0)</f>
        <v>0</v>
      </c>
      <c r="DX1217" s="54" cm="1">
        <f t="array" ref="DX1217">IFERROR(INDEX('Cost Input'!$C$1:$R$496,'LCOH Calc'!$A1217,_xlfn.XMATCH('LCOH Calc'!DX$9,'Cost Input'!$C$3:$R$3)),0)</f>
        <v>0</v>
      </c>
      <c r="DY1217" s="54" cm="1">
        <f t="array" ref="DY1217">IFERROR(INDEX('Cost Input'!$C$1:$R$496,'LCOH Calc'!$A1217,_xlfn.XMATCH('LCOH Calc'!DY$9,'Cost Input'!$C$3:$R$3)),0)</f>
        <v>0</v>
      </c>
      <c r="DZ1217" s="54" cm="1">
        <f t="array" ref="DZ1217">IFERROR(INDEX('Cost Input'!$C$1:$R$496,'LCOH Calc'!$A1217,_xlfn.XMATCH('LCOH Calc'!DZ$9,'Cost Input'!$C$3:$R$3)),0)</f>
        <v>0</v>
      </c>
      <c r="EA1217" s="54" cm="1">
        <f t="array" ref="EA1217">IFERROR(INDEX('Cost Input'!$C$1:$R$496,'LCOH Calc'!$A1217,_xlfn.XMATCH('LCOH Calc'!EA$9,'Cost Input'!$C$3:$R$3)),0)</f>
        <v>0</v>
      </c>
      <c r="EB1217" s="54" cm="1">
        <f t="array" ref="EB1217">IFERROR(INDEX('Cost Input'!$C$1:$R$496,'LCOH Calc'!$A1217,_xlfn.XMATCH('LCOH Calc'!EB$9,'Cost Input'!$C$3:$R$3)),0)</f>
        <v>0</v>
      </c>
      <c r="EC1217" s="54" cm="1">
        <f t="array" ref="EC1217">IFERROR(INDEX('Cost Input'!$C$1:$R$496,'LCOH Calc'!$A1217,_xlfn.XMATCH('LCOH Calc'!EC$9,'Cost Input'!$C$3:$R$3)),0)</f>
        <v>0</v>
      </c>
      <c r="ED1217" s="54" cm="1">
        <f t="array" ref="ED1217">IFERROR(INDEX('Cost Input'!$C$1:$R$496,'LCOH Calc'!$A1217,_xlfn.XMATCH('LCOH Calc'!ED$9,'Cost Input'!$C$3:$R$3)),0)</f>
        <v>0</v>
      </c>
      <c r="EE1217" s="54" cm="1">
        <f t="array" ref="EE1217">IFERROR(INDEX('Cost Input'!$C$1:$R$496,'LCOH Calc'!$A1217,_xlfn.XMATCH('LCOH Calc'!EE$9,'Cost Input'!$C$3:$R$3)),0)</f>
        <v>0</v>
      </c>
      <c r="EF1217" s="54" cm="1">
        <f t="array" ref="EF1217">IFERROR(INDEX('Cost Input'!$C$1:$R$496,'LCOH Calc'!$A1217,_xlfn.XMATCH('LCOH Calc'!EF$9,'Cost Input'!$C$3:$R$3)),0)</f>
        <v>0</v>
      </c>
      <c r="EG1217" s="54" cm="1">
        <f t="array" ref="EG1217">IFERROR(INDEX('Cost Input'!$C$1:$R$496,'LCOH Calc'!$A1217,_xlfn.XMATCH('LCOH Calc'!EG$9,'Cost Input'!$C$3:$R$3)),0)</f>
        <v>0</v>
      </c>
      <c r="EH1217" s="54" cm="1">
        <f t="array" ref="EH1217">IFERROR(INDEX('Cost Input'!$C$1:$R$496,'LCOH Calc'!$A1217,_xlfn.XMATCH('LCOH Calc'!EH$9,'Cost Input'!$C$3:$R$3)),0)</f>
        <v>0</v>
      </c>
      <c r="EI1217" s="54" cm="1">
        <f t="array" ref="EI1217">IFERROR(INDEX('Cost Input'!$C$1:$R$496,'LCOH Calc'!$A1217,_xlfn.XMATCH('LCOH Calc'!EI$9,'Cost Input'!$C$3:$R$3)),0)</f>
        <v>0</v>
      </c>
      <c r="EJ1217" s="54" cm="1">
        <f t="array" ref="EJ1217">IFERROR(INDEX('Cost Input'!$C$1:$R$496,'LCOH Calc'!$A1217,_xlfn.XMATCH('LCOH Calc'!EJ$9,'Cost Input'!$C$3:$R$3)),0)</f>
        <v>0</v>
      </c>
      <c r="EK1217" s="54" cm="1">
        <f t="array" ref="EK1217">IFERROR(INDEX('Cost Input'!$C$1:$R$496,'LCOH Calc'!$A1217,_xlfn.XMATCH('LCOH Calc'!EK$9,'Cost Input'!$C$3:$R$3)),0)</f>
        <v>0</v>
      </c>
      <c r="EL1217" s="54" cm="1">
        <f t="array" ref="EL1217">IFERROR(INDEX('Cost Input'!$C$1:$R$496,'LCOH Calc'!$A1217,_xlfn.XMATCH('LCOH Calc'!EL$9,'Cost Input'!$C$3:$R$3)),0)</f>
        <v>0</v>
      </c>
      <c r="EM1217" s="54" cm="1">
        <f t="array" ref="EM1217">IFERROR(INDEX('Cost Input'!$C$1:$R$496,'LCOH Calc'!$A1217,_xlfn.XMATCH('LCOH Calc'!EM$9,'Cost Input'!$C$3:$R$3)),0)</f>
        <v>0</v>
      </c>
      <c r="EN1217" s="54" cm="1">
        <f t="array" ref="EN1217">IFERROR(INDEX('Cost Input'!$C$1:$R$496,'LCOH Calc'!$A1217,_xlfn.XMATCH('LCOH Calc'!EN$9,'Cost Input'!$C$3:$R$3)),0)</f>
        <v>0</v>
      </c>
      <c r="EO1217" s="54" cm="1">
        <f t="array" ref="EO1217">IFERROR(INDEX('Cost Input'!$C$1:$R$496,'LCOH Calc'!$A1217,_xlfn.XMATCH('LCOH Calc'!EO$9,'Cost Input'!$C$3:$R$3)),0)</f>
        <v>0</v>
      </c>
      <c r="EP1217" s="54" cm="1">
        <f t="array" ref="EP1217">IFERROR(INDEX('Cost Input'!$C$1:$R$496,'LCOH Calc'!$A1217,_xlfn.XMATCH('LCOH Calc'!EP$9,'Cost Input'!$C$3:$R$3)),0)</f>
        <v>0</v>
      </c>
      <c r="EQ1217" s="54" cm="1">
        <f t="array" ref="EQ1217">IFERROR(INDEX('Cost Input'!$C$1:$R$496,'LCOH Calc'!$A1217,_xlfn.XMATCH('LCOH Calc'!EQ$9,'Cost Input'!$C$3:$R$3)),0)</f>
        <v>0</v>
      </c>
      <c r="ER1217" s="54" cm="1">
        <f t="array" ref="ER1217">IFERROR(INDEX('Cost Input'!$C$1:$R$496,'LCOH Calc'!$A1217,_xlfn.XMATCH('LCOH Calc'!ER$9,'Cost Input'!$C$3:$R$3)),0)</f>
        <v>0</v>
      </c>
      <c r="ES1217" s="54" cm="1">
        <f t="array" ref="ES1217">IFERROR(INDEX('Cost Input'!$C$1:$R$496,'LCOH Calc'!$A1217,_xlfn.XMATCH('LCOH Calc'!ES$9,'Cost Input'!$C$3:$R$3)),0)</f>
        <v>0</v>
      </c>
      <c r="ET1217" s="54" cm="1">
        <f t="array" ref="ET1217">IFERROR(INDEX('Cost Input'!$C$1:$R$496,'LCOH Calc'!$A1217,_xlfn.XMATCH('LCOH Calc'!ET$9,'Cost Input'!$C$3:$R$3)),0)</f>
        <v>0</v>
      </c>
      <c r="EU1217" s="54" cm="1">
        <f t="array" ref="EU1217">IFERROR(INDEX('Cost Input'!$C$1:$R$496,'LCOH Calc'!$A1217,_xlfn.XMATCH('LCOH Calc'!EU$9,'Cost Input'!$C$3:$R$3)),0)</f>
        <v>0</v>
      </c>
      <c r="EV1217" s="54" cm="1">
        <f t="array" ref="EV1217">IFERROR(INDEX('Cost Input'!$C$1:$R$496,'LCOH Calc'!$A1217,_xlfn.XMATCH('LCOH Calc'!EV$9,'Cost Input'!$C$3:$R$3)),0)</f>
        <v>0</v>
      </c>
      <c r="EW1217" s="54" cm="1">
        <f t="array" ref="EW1217">IFERROR(INDEX('Cost Input'!$C$1:$R$496,'LCOH Calc'!$A1217,_xlfn.XMATCH('LCOH Calc'!EW$9,'Cost Input'!$C$3:$R$3)),0)</f>
        <v>0</v>
      </c>
      <c r="EX1217" s="54" cm="1">
        <f t="array" ref="EX1217">IFERROR(INDEX('Cost Input'!$C$1:$R$496,'LCOH Calc'!$A1217,_xlfn.XMATCH('LCOH Calc'!EX$9,'Cost Input'!$C$3:$R$3)),0)</f>
        <v>0</v>
      </c>
      <c r="EY1217" s="54" cm="1">
        <f t="array" ref="EY1217">IFERROR(INDEX('Cost Input'!$C$1:$R$496,'LCOH Calc'!$A1217,_xlfn.XMATCH('LCOH Calc'!EY$9,'Cost Input'!$C$3:$R$3)),0)</f>
        <v>0</v>
      </c>
      <c r="EZ1217" s="54" cm="1">
        <f t="array" ref="EZ1217">IFERROR(INDEX('Cost Input'!$C$1:$R$496,'LCOH Calc'!$A1217,_xlfn.XMATCH('LCOH Calc'!EZ$9,'Cost Input'!$C$3:$R$3)),0)</f>
        <v>0</v>
      </c>
      <c r="FA1217" s="54" cm="1">
        <f t="array" ref="FA1217">IFERROR(INDEX('Cost Input'!$C$1:$R$496,'LCOH Calc'!$A1217,_xlfn.XMATCH('LCOH Calc'!FA$9,'Cost Input'!$C$3:$R$3)),0)</f>
        <v>0</v>
      </c>
      <c r="FB1217" s="54" cm="1">
        <f t="array" ref="FB1217">IFERROR(INDEX('Cost Input'!$C$1:$R$496,'LCOH Calc'!$A1217,_xlfn.XMATCH('LCOH Calc'!FB$9,'Cost Input'!$C$3:$R$3)),0)</f>
        <v>0</v>
      </c>
      <c r="FC1217" s="54" cm="1">
        <f t="array" ref="FC1217">IFERROR(INDEX('Cost Input'!$C$1:$R$496,'LCOH Calc'!$A1217,_xlfn.XMATCH('LCOH Calc'!FC$9,'Cost Input'!$C$3:$R$3)),0)</f>
        <v>0</v>
      </c>
      <c r="FD1217" s="54" cm="1">
        <f t="array" ref="FD1217">IFERROR(INDEX('Cost Input'!$C$1:$R$496,'LCOH Calc'!$A1217,_xlfn.XMATCH('LCOH Calc'!FD$9,'Cost Input'!$C$3:$R$3)),0)</f>
        <v>0</v>
      </c>
      <c r="FE1217" s="54" cm="1">
        <f t="array" ref="FE1217">IFERROR(INDEX('Cost Input'!$C$1:$R$496,'LCOH Calc'!$A1217,_xlfn.XMATCH('LCOH Calc'!FE$9,'Cost Input'!$C$3:$R$3)),0)</f>
        <v>0</v>
      </c>
      <c r="FF1217" s="54" cm="1">
        <f t="array" ref="FF1217">IFERROR(INDEX('Cost Input'!$C$1:$R$496,'LCOH Calc'!$A1217,_xlfn.XMATCH('LCOH Calc'!FF$9,'Cost Input'!$C$3:$R$3)),0)</f>
        <v>0</v>
      </c>
      <c r="FG1217" s="54" cm="1">
        <f t="array" ref="FG1217">IFERROR(INDEX('Cost Input'!$C$1:$R$496,'LCOH Calc'!$A1217,_xlfn.XMATCH('LCOH Calc'!FG$9,'Cost Input'!$C$3:$R$3)),0)</f>
        <v>0</v>
      </c>
      <c r="FH1217" s="54" cm="1">
        <f t="array" ref="FH1217">IFERROR(INDEX('Cost Input'!$C$1:$R$496,'LCOH Calc'!$A1217,_xlfn.XMATCH('LCOH Calc'!FH$9,'Cost Input'!$C$3:$R$3)),0)</f>
        <v>0</v>
      </c>
      <c r="FI1217" s="54" cm="1">
        <f t="array" ref="FI1217">IFERROR(INDEX('Cost Input'!$C$1:$R$496,'LCOH Calc'!$A1217,_xlfn.XMATCH('LCOH Calc'!FI$9,'Cost Input'!$C$3:$R$3)),0)</f>
        <v>0</v>
      </c>
      <c r="FJ1217" s="54" cm="1">
        <f t="array" ref="FJ1217">IFERROR(INDEX('Cost Input'!$C$1:$R$496,'LCOH Calc'!$A1217,_xlfn.XMATCH('LCOH Calc'!FJ$9,'Cost Input'!$C$3:$R$3)),0)</f>
        <v>0</v>
      </c>
      <c r="FK1217" s="54" cm="1">
        <f t="array" ref="FK1217">IFERROR(INDEX('Cost Input'!$C$1:$R$496,'LCOH Calc'!$A1217,_xlfn.XMATCH('LCOH Calc'!FK$9,'Cost Input'!$C$3:$R$3)),0)</f>
        <v>0</v>
      </c>
      <c r="FL1217" s="54" cm="1">
        <f t="array" ref="FL1217">IFERROR(INDEX('Cost Input'!$C$1:$R$496,'LCOH Calc'!$A1217,_xlfn.XMATCH('LCOH Calc'!FL$9,'Cost Input'!$C$3:$R$3)),0)</f>
        <v>0</v>
      </c>
      <c r="FM1217" s="54" cm="1">
        <f t="array" ref="FM1217">IFERROR(INDEX('Cost Input'!$C$1:$R$496,'LCOH Calc'!$A1217,_xlfn.XMATCH('LCOH Calc'!FM$9,'Cost Input'!$C$3:$R$3)),0)</f>
        <v>0</v>
      </c>
      <c r="FN1217" s="54" cm="1">
        <f t="array" ref="FN1217">IFERROR(INDEX('Cost Input'!$C$1:$R$496,'LCOH Calc'!$A1217,_xlfn.XMATCH('LCOH Calc'!FN$9,'Cost Input'!$C$3:$R$3)),0)</f>
        <v>0</v>
      </c>
      <c r="FO1217" s="54" cm="1">
        <f t="array" ref="FO1217">IFERROR(INDEX('Cost Input'!$C$1:$R$496,'LCOH Calc'!$A1217,_xlfn.XMATCH('LCOH Calc'!FO$9,'Cost Input'!$C$3:$R$3)),0)</f>
        <v>0</v>
      </c>
      <c r="FP1217" s="54" cm="1">
        <f t="array" ref="FP1217">IFERROR(INDEX('Cost Input'!$C$1:$R$496,'LCOH Calc'!$A1217,_xlfn.XMATCH('LCOH Calc'!FP$9,'Cost Input'!$C$3:$R$3)),0)</f>
        <v>0</v>
      </c>
      <c r="FQ1217" s="54" cm="1">
        <f t="array" ref="FQ1217">IFERROR(INDEX('Cost Input'!$C$1:$R$496,'LCOH Calc'!$A1217,_xlfn.XMATCH('LCOH Calc'!FQ$9,'Cost Input'!$C$3:$R$3)),0)</f>
        <v>0</v>
      </c>
      <c r="FR1217" s="54" cm="1">
        <f t="array" ref="FR1217">IFERROR(INDEX('Cost Input'!$C$1:$R$496,'LCOH Calc'!$A1217,_xlfn.XMATCH('LCOH Calc'!FR$9,'Cost Input'!$C$3:$R$3)),0)</f>
        <v>0</v>
      </c>
      <c r="FS1217" s="54" cm="1">
        <f t="array" ref="FS1217">IFERROR(INDEX('Cost Input'!$C$1:$R$496,'LCOH Calc'!$A1217,_xlfn.XMATCH('LCOH Calc'!FS$9,'Cost Input'!$C$3:$R$3)),0)</f>
        <v>0</v>
      </c>
      <c r="FT1217" s="54" cm="1">
        <f t="array" ref="FT1217">IFERROR(INDEX('Cost Input'!$C$1:$R$496,'LCOH Calc'!$A1217,_xlfn.XMATCH('LCOH Calc'!FT$9,'Cost Input'!$C$3:$R$3)),0)</f>
        <v>0</v>
      </c>
      <c r="FU1217" s="54" cm="1">
        <f t="array" ref="FU1217">IFERROR(INDEX('Cost Input'!$C$1:$R$496,'LCOH Calc'!$A1217,_xlfn.XMATCH('LCOH Calc'!FU$9,'Cost Input'!$C$3:$R$3)),0)</f>
        <v>0</v>
      </c>
      <c r="FV1217" s="54" cm="1">
        <f t="array" ref="FV1217">IFERROR(INDEX('Cost Input'!$C$1:$R$496,'LCOH Calc'!$A1217,_xlfn.XMATCH('LCOH Calc'!FV$9,'Cost Input'!$C$3:$R$3)),0)</f>
        <v>0</v>
      </c>
      <c r="FW1217" s="54" cm="1">
        <f t="array" ref="FW1217">IFERROR(INDEX('Cost Input'!$C$1:$R$496,'LCOH Calc'!$A1217,_xlfn.XMATCH('LCOH Calc'!FW$9,'Cost Input'!$C$3:$R$3)),0)</f>
        <v>0</v>
      </c>
      <c r="FX1217" s="54" cm="1">
        <f t="array" ref="FX1217">IFERROR(INDEX('Cost Input'!$C$1:$R$496,'LCOH Calc'!$A1217,_xlfn.XMATCH('LCOH Calc'!FX$9,'Cost Input'!$C$3:$R$3)),0)</f>
        <v>0</v>
      </c>
      <c r="FY1217" s="54" cm="1">
        <f t="array" ref="FY1217">IFERROR(INDEX('Cost Input'!$C$1:$R$496,'LCOH Calc'!$A1217,_xlfn.XMATCH('LCOH Calc'!FY$9,'Cost Input'!$C$3:$R$3)),0)</f>
        <v>0</v>
      </c>
      <c r="FZ1217" s="54" cm="1">
        <f t="array" ref="FZ1217">IFERROR(INDEX('Cost Input'!$C$1:$R$496,'LCOH Calc'!$A1217,_xlfn.XMATCH('LCOH Calc'!FZ$9,'Cost Input'!$C$3:$R$3)),0)</f>
        <v>0</v>
      </c>
      <c r="GA1217" s="54" cm="1">
        <f t="array" ref="GA1217">IFERROR(INDEX('Cost Input'!$C$1:$R$496,'LCOH Calc'!$A1217,_xlfn.XMATCH('LCOH Calc'!GA$9,'Cost Input'!$C$3:$R$3)),0)</f>
        <v>0</v>
      </c>
      <c r="GB1217" s="54" cm="1">
        <f t="array" ref="GB1217">IFERROR(INDEX('Cost Input'!$C$1:$R$496,'LCOH Calc'!$A1217,_xlfn.XMATCH('LCOH Calc'!GB$9,'Cost Input'!$C$3:$R$3)),0)</f>
        <v>0</v>
      </c>
      <c r="GC1217" s="54" cm="1">
        <f t="array" ref="GC1217">IFERROR(INDEX('Cost Input'!$C$1:$R$496,'LCOH Calc'!$A1217,_xlfn.XMATCH('LCOH Calc'!GC$9,'Cost Input'!$C$3:$R$3)),0)</f>
        <v>0</v>
      </c>
      <c r="GD1217" s="54" cm="1">
        <f t="array" ref="GD1217">IFERROR(INDEX('Cost Input'!$C$1:$R$496,'LCOH Calc'!$A1217,_xlfn.XMATCH('LCOH Calc'!GD$9,'Cost Input'!$C$3:$R$3)),0)</f>
        <v>0</v>
      </c>
      <c r="GE1217" s="54" cm="1">
        <f t="array" ref="GE1217">IFERROR(INDEX('Cost Input'!$C$1:$R$496,'LCOH Calc'!$A1217,_xlfn.XMATCH('LCOH Calc'!GE$9,'Cost Input'!$C$3:$R$3)),0)</f>
        <v>0</v>
      </c>
      <c r="GF1217" s="54" cm="1">
        <f t="array" ref="GF1217">IFERROR(INDEX('Cost Input'!$C$1:$R$496,'LCOH Calc'!$A1217,_xlfn.XMATCH('LCOH Calc'!GF$9,'Cost Input'!$C$3:$R$3)),0)</f>
        <v>0</v>
      </c>
      <c r="GG1217" s="54" cm="1">
        <f t="array" ref="GG1217">IFERROR(INDEX('Cost Input'!$C$1:$R$496,'LCOH Calc'!$A1217,_xlfn.XMATCH('LCOH Calc'!GG$9,'Cost Input'!$C$3:$R$3)),0)</f>
        <v>0</v>
      </c>
      <c r="GH1217" s="54" cm="1">
        <f t="array" ref="GH1217">IFERROR(INDEX('Cost Input'!$C$1:$R$496,'LCOH Calc'!$A1217,_xlfn.XMATCH('LCOH Calc'!GH$9,'Cost Input'!$C$3:$R$3)),0)</f>
        <v>0</v>
      </c>
      <c r="GI1217" s="54" cm="1">
        <f t="array" ref="GI1217">IFERROR(INDEX('Cost Input'!$C$1:$R$496,'LCOH Calc'!$A1217,_xlfn.XMATCH('LCOH Calc'!GI$9,'Cost Input'!$C$3:$R$3)),0)</f>
        <v>0</v>
      </c>
      <c r="GJ1217" s="54" cm="1">
        <f t="array" ref="GJ1217">IFERROR(INDEX('Cost Input'!$C$1:$R$496,'LCOH Calc'!$A1217,_xlfn.XMATCH('LCOH Calc'!GJ$9,'Cost Input'!$C$3:$R$3)),0)</f>
        <v>0</v>
      </c>
      <c r="GK1217" s="54" cm="1">
        <f t="array" ref="GK1217">IFERROR(INDEX('Cost Input'!$C$1:$R$496,'LCOH Calc'!$A1217,_xlfn.XMATCH('LCOH Calc'!GK$9,'Cost Input'!$C$3:$R$3)),0)</f>
        <v>0</v>
      </c>
      <c r="GL1217" s="54" cm="1">
        <f t="array" ref="GL1217">IFERROR(INDEX('Cost Input'!$C$1:$R$496,'LCOH Calc'!$A1217,_xlfn.XMATCH('LCOH Calc'!GL$9,'Cost Input'!$C$3:$R$3)),0)</f>
        <v>0</v>
      </c>
      <c r="GM1217" s="54" cm="1">
        <f t="array" ref="GM1217">IFERROR(INDEX('Cost Input'!$C$1:$R$496,'LCOH Calc'!$A1217,_xlfn.XMATCH('LCOH Calc'!GM$9,'Cost Input'!$C$3:$R$3)),0)</f>
        <v>0</v>
      </c>
      <c r="GN1217" s="54" cm="1">
        <f t="array" ref="GN1217">IFERROR(INDEX('Cost Input'!$C$1:$R$496,'LCOH Calc'!$A1217,_xlfn.XMATCH('LCOH Calc'!GN$9,'Cost Input'!$C$3:$R$3)),0)</f>
        <v>0</v>
      </c>
      <c r="GO1217" s="54" cm="1">
        <f t="array" ref="GO1217">IFERROR(INDEX('Cost Input'!$C$1:$R$496,'LCOH Calc'!$A1217,_xlfn.XMATCH('LCOH Calc'!GO$9,'Cost Input'!$C$3:$R$3)),0)</f>
        <v>0</v>
      </c>
      <c r="GP1217" s="54" cm="1">
        <f t="array" ref="GP1217">IFERROR(INDEX('Cost Input'!$C$1:$R$496,'LCOH Calc'!$A1217,_xlfn.XMATCH('LCOH Calc'!GP$9,'Cost Input'!$C$3:$R$3)),0)</f>
        <v>0</v>
      </c>
      <c r="GQ1217" s="54" cm="1">
        <f t="array" ref="GQ1217">IFERROR(INDEX('Cost Input'!$C$1:$R$496,'LCOH Calc'!$A1217,_xlfn.XMATCH('LCOH Calc'!GQ$9,'Cost Input'!$C$3:$R$3)),0)</f>
        <v>0</v>
      </c>
      <c r="GR1217" s="54" cm="1">
        <f t="array" ref="GR1217">IFERROR(INDEX('Cost Input'!$C$1:$R$496,'LCOH Calc'!$A1217,_xlfn.XMATCH('LCOH Calc'!GR$9,'Cost Input'!$C$3:$R$3)),0)</f>
        <v>0</v>
      </c>
      <c r="GS1217" s="54" cm="1">
        <f t="array" ref="GS1217">IFERROR(INDEX('Cost Input'!$C$1:$R$496,'LCOH Calc'!$A1217,_xlfn.XMATCH('LCOH Calc'!GS$9,'Cost Input'!$C$3:$R$3)),0)</f>
        <v>0</v>
      </c>
      <c r="GT1217" s="54" cm="1">
        <f t="array" ref="GT1217">IFERROR(INDEX('Cost Input'!$C$1:$R$496,'LCOH Calc'!$A1217,_xlfn.XMATCH('LCOH Calc'!GT$9,'Cost Input'!$C$3:$R$3)),0)</f>
        <v>0</v>
      </c>
      <c r="GU1217" s="54" cm="1">
        <f t="array" ref="GU1217">IFERROR(INDEX('Cost Input'!$C$1:$R$496,'LCOH Calc'!$A1217,_xlfn.XMATCH('LCOH Calc'!GU$9,'Cost Input'!$C$3:$R$3)),0)</f>
        <v>0</v>
      </c>
      <c r="GV1217" s="54" cm="1">
        <f t="array" ref="GV1217">IFERROR(INDEX('Cost Input'!$C$1:$R$496,'LCOH Calc'!$A1217,_xlfn.XMATCH('LCOH Calc'!GV$9,'Cost Input'!$C$3:$R$3)),0)</f>
        <v>0</v>
      </c>
      <c r="GW1217" s="54" cm="1">
        <f t="array" ref="GW1217">IFERROR(INDEX('Cost Input'!$C$1:$R$496,'LCOH Calc'!$A1217,_xlfn.XMATCH('LCOH Calc'!GW$9,'Cost Input'!$C$3:$R$3)),0)</f>
        <v>0</v>
      </c>
      <c r="GX1217" s="54" cm="1">
        <f t="array" ref="GX1217">IFERROR(INDEX('Cost Input'!$C$1:$R$496,'LCOH Calc'!$A1217,_xlfn.XMATCH('LCOH Calc'!GX$9,'Cost Input'!$C$3:$R$3)),0)</f>
        <v>0</v>
      </c>
      <c r="GY1217" s="54" cm="1">
        <f t="array" ref="GY1217">IFERROR(INDEX('Cost Input'!$C$1:$R$496,'LCOH Calc'!$A1217,_xlfn.XMATCH('LCOH Calc'!GY$9,'Cost Input'!$C$3:$R$3)),0)</f>
        <v>0</v>
      </c>
      <c r="GZ1217" s="54" cm="1">
        <f t="array" ref="GZ1217">IFERROR(INDEX('Cost Input'!$C$1:$R$496,'LCOH Calc'!$A1217,_xlfn.XMATCH('LCOH Calc'!GZ$9,'Cost Input'!$C$3:$R$3)),0)</f>
        <v>0</v>
      </c>
      <c r="HA1217" s="54" cm="1">
        <f t="array" ref="HA1217">IFERROR(INDEX('Cost Input'!$C$1:$R$496,'LCOH Calc'!$A1217,_xlfn.XMATCH('LCOH Calc'!HA$9,'Cost Input'!$C$3:$R$3)),0)</f>
        <v>0</v>
      </c>
      <c r="HB1217" s="54" cm="1">
        <f t="array" ref="HB1217">IFERROR(INDEX('Cost Input'!$C$1:$R$496,'LCOH Calc'!$A1217,_xlfn.XMATCH('LCOH Calc'!HB$9,'Cost Input'!$C$3:$R$3)),0)</f>
        <v>0</v>
      </c>
      <c r="HC1217" s="54" cm="1">
        <f t="array" ref="HC1217">IFERROR(INDEX('Cost Input'!$C$1:$R$496,'LCOH Calc'!$A1217,_xlfn.XMATCH('LCOH Calc'!HC$9,'Cost Input'!$C$3:$R$3)),0)</f>
        <v>0</v>
      </c>
      <c r="HD1217" s="54" cm="1">
        <f t="array" ref="HD1217">IFERROR(INDEX('Cost Input'!$C$1:$R$496,'LCOH Calc'!$A1217,_xlfn.XMATCH('LCOH Calc'!HD$9,'Cost Input'!$C$3:$R$3)),0)</f>
        <v>0</v>
      </c>
      <c r="HE1217" s="54" cm="1">
        <f t="array" ref="HE1217">IFERROR(INDEX('Cost Input'!$C$1:$R$496,'LCOH Calc'!$A1217,_xlfn.XMATCH('LCOH Calc'!HE$9,'Cost Input'!$C$3:$R$3)),0)</f>
        <v>0</v>
      </c>
      <c r="HF1217" s="54" cm="1">
        <f t="array" ref="HF1217">IFERROR(INDEX('Cost Input'!$C$1:$R$496,'LCOH Calc'!$A1217,_xlfn.XMATCH('LCOH Calc'!HF$9,'Cost Input'!$C$3:$R$3)),0)</f>
        <v>0</v>
      </c>
      <c r="HG1217" s="54" cm="1">
        <f t="array" ref="HG1217">IFERROR(INDEX('Cost Input'!$C$1:$R$496,'LCOH Calc'!$A1217,_xlfn.XMATCH('LCOH Calc'!HG$9,'Cost Input'!$C$3:$R$3)),0)</f>
        <v>0</v>
      </c>
      <c r="HH1217" s="54" cm="1">
        <f t="array" ref="HH1217">IFERROR(INDEX('Cost Input'!$C$1:$R$496,'LCOH Calc'!$A1217,_xlfn.XMATCH('LCOH Calc'!HH$9,'Cost Input'!$C$3:$R$3)),0)</f>
        <v>0</v>
      </c>
      <c r="HI1217" s="54" cm="1">
        <f t="array" ref="HI1217">IFERROR(INDEX('Cost Input'!$C$1:$R$496,'LCOH Calc'!$A1217,_xlfn.XMATCH('LCOH Calc'!HI$9,'Cost Input'!$C$3:$R$3)),0)</f>
        <v>0</v>
      </c>
      <c r="HJ1217" s="54" cm="1">
        <f t="array" ref="HJ1217">IFERROR(INDEX('Cost Input'!$C$1:$R$496,'LCOH Calc'!$A1217,_xlfn.XMATCH('LCOH Calc'!HJ$9,'Cost Input'!$C$3:$R$3)),0)</f>
        <v>0</v>
      </c>
      <c r="HK1217" s="54" cm="1">
        <f t="array" ref="HK1217">IFERROR(INDEX('Cost Input'!$C$1:$R$496,'LCOH Calc'!$A1217,_xlfn.XMATCH('LCOH Calc'!HK$9,'Cost Input'!$C$3:$R$3)),0)</f>
        <v>0</v>
      </c>
      <c r="HL1217" s="54" cm="1">
        <f t="array" ref="HL1217">IFERROR(INDEX('Cost Input'!$C$1:$R$496,'LCOH Calc'!$A1217,_xlfn.XMATCH('LCOH Calc'!HL$9,'Cost Input'!$C$3:$R$3)),0)</f>
        <v>0</v>
      </c>
      <c r="HM1217" s="54" cm="1">
        <f t="array" ref="HM1217">IFERROR(INDEX('Cost Input'!$C$1:$R$496,'LCOH Calc'!$A1217,_xlfn.XMATCH('LCOH Calc'!HM$9,'Cost Input'!$C$3:$R$3)),0)</f>
        <v>0</v>
      </c>
      <c r="HN1217" s="54" cm="1">
        <f t="array" ref="HN1217">IFERROR(INDEX('Cost Input'!$C$1:$R$496,'LCOH Calc'!$A1217,_xlfn.XMATCH('LCOH Calc'!HN$9,'Cost Input'!$C$3:$R$3)),0)</f>
        <v>0</v>
      </c>
      <c r="HO1217" s="54" cm="1">
        <f t="array" ref="HO1217">IFERROR(INDEX('Cost Input'!$C$1:$R$496,'LCOH Calc'!$A1217,_xlfn.XMATCH('LCOH Calc'!HO$9,'Cost Input'!$C$3:$R$3)),0)</f>
        <v>0</v>
      </c>
      <c r="HP1217" s="54" cm="1">
        <f t="array" ref="HP1217">IFERROR(INDEX('Cost Input'!$C$1:$R$496,'LCOH Calc'!$A1217,_xlfn.XMATCH('LCOH Calc'!HP$9,'Cost Input'!$C$3:$R$3)),0)</f>
        <v>0</v>
      </c>
      <c r="HQ1217" s="54" cm="1">
        <f t="array" ref="HQ1217">IFERROR(INDEX('Cost Input'!$C$1:$R$496,'LCOH Calc'!$A1217,_xlfn.XMATCH('LCOH Calc'!HQ$9,'Cost Input'!$C$3:$R$3)),0)</f>
        <v>0</v>
      </c>
      <c r="HR1217" s="54" cm="1">
        <f t="array" ref="HR1217">IFERROR(INDEX('Cost Input'!$C$1:$R$496,'LCOH Calc'!$A1217,_xlfn.XMATCH('LCOH Calc'!HR$9,'Cost Input'!$C$3:$R$3)),0)</f>
        <v>0</v>
      </c>
      <c r="HS1217" s="54" cm="1">
        <f t="array" ref="HS1217">IFERROR(INDEX('Cost Input'!$C$1:$R$496,'LCOH Calc'!$A1217,_xlfn.XMATCH('LCOH Calc'!HS$9,'Cost Input'!$C$3:$R$3)),0)</f>
        <v>0</v>
      </c>
      <c r="HT1217" s="54" cm="1">
        <f t="array" ref="HT1217">IFERROR(INDEX('Cost Input'!$C$1:$R$496,'LCOH Calc'!$A1217,_xlfn.XMATCH('LCOH Calc'!HT$9,'Cost Input'!$C$3:$R$3)),0)</f>
        <v>0</v>
      </c>
      <c r="HU1217" s="54" cm="1">
        <f t="array" ref="HU1217">IFERROR(INDEX('Cost Input'!$C$1:$R$496,'LCOH Calc'!$A1217,_xlfn.XMATCH('LCOH Calc'!HU$9,'Cost Input'!$C$3:$R$3)),0)</f>
        <v>0</v>
      </c>
      <c r="HV1217" s="54" cm="1">
        <f t="array" ref="HV1217">IFERROR(INDEX('Cost Input'!$C$1:$R$496,'LCOH Calc'!$A1217,_xlfn.XMATCH('LCOH Calc'!HV$9,'Cost Input'!$C$3:$R$3)),0)</f>
        <v>0</v>
      </c>
      <c r="HW1217" s="54" cm="1">
        <f t="array" ref="HW1217">IFERROR(INDEX('Cost Input'!$C$1:$R$496,'LCOH Calc'!$A1217,_xlfn.XMATCH('LCOH Calc'!HW$9,'Cost Input'!$C$3:$R$3)),0)</f>
        <v>0</v>
      </c>
      <c r="HX1217" s="54" cm="1">
        <f t="array" ref="HX1217">IFERROR(INDEX('Cost Input'!$C$1:$R$496,'LCOH Calc'!$A1217,_xlfn.XMATCH('LCOH Calc'!HX$9,'Cost Input'!$C$3:$R$3)),0)</f>
        <v>0</v>
      </c>
      <c r="HY1217" s="54" cm="1">
        <f t="array" ref="HY1217">IFERROR(INDEX('Cost Input'!$C$1:$R$496,'LCOH Calc'!$A1217,_xlfn.XMATCH('LCOH Calc'!HY$9,'Cost Input'!$C$3:$R$3)),0)</f>
        <v>0</v>
      </c>
      <c r="HZ1217" s="54" cm="1">
        <f t="array" ref="HZ1217">IFERROR(INDEX('Cost Input'!$C$1:$R$496,'LCOH Calc'!$A1217,_xlfn.XMATCH('LCOH Calc'!HZ$9,'Cost Input'!$C$3:$R$3)),0)</f>
        <v>0</v>
      </c>
      <c r="IA1217" s="54" cm="1">
        <f t="array" ref="IA1217">IFERROR(INDEX('Cost Input'!$C$1:$R$496,'LCOH Calc'!$A1217,_xlfn.XMATCH('LCOH Calc'!IA$9,'Cost Input'!$C$3:$R$3)),0)</f>
        <v>0</v>
      </c>
      <c r="IB1217" s="54" cm="1">
        <f t="array" ref="IB1217">IFERROR(INDEX('Cost Input'!$C$1:$R$496,'LCOH Calc'!$A1217,_xlfn.XMATCH('LCOH Calc'!IB$9,'Cost Input'!$C$3:$R$3)),0)</f>
        <v>0</v>
      </c>
      <c r="IC1217" s="54" cm="1">
        <f t="array" ref="IC1217">IFERROR(INDEX('Cost Input'!$C$1:$R$496,'LCOH Calc'!$A1217,_xlfn.XMATCH('LCOH Calc'!IC$9,'Cost Input'!$C$3:$R$3)),0)</f>
        <v>0</v>
      </c>
      <c r="ID1217" s="54" cm="1">
        <f t="array" ref="ID1217">IFERROR(INDEX('Cost Input'!$C$1:$R$496,'LCOH Calc'!$A1217,_xlfn.XMATCH('LCOH Calc'!ID$9,'Cost Input'!$C$3:$R$3)),0)</f>
        <v>0</v>
      </c>
      <c r="IE1217" s="54" cm="1">
        <f t="array" ref="IE1217">IFERROR(INDEX('Cost Input'!$C$1:$R$496,'LCOH Calc'!$A1217,_xlfn.XMATCH('LCOH Calc'!IE$9,'Cost Input'!$C$3:$R$3)),0)</f>
        <v>0</v>
      </c>
      <c r="IF1217" s="54" cm="1">
        <f t="array" ref="IF1217">IFERROR(INDEX('Cost Input'!$C$1:$R$496,'LCOH Calc'!$A1217,_xlfn.XMATCH('LCOH Calc'!IF$9,'Cost Input'!$C$3:$R$3)),0)</f>
        <v>0</v>
      </c>
      <c r="IG1217" s="54" cm="1">
        <f t="array" ref="IG1217">IFERROR(INDEX('Cost Input'!$C$1:$R$496,'LCOH Calc'!$A1217,_xlfn.XMATCH('LCOH Calc'!IG$9,'Cost Input'!$C$3:$R$3)),0)</f>
        <v>0</v>
      </c>
      <c r="IH1217" s="54" cm="1">
        <f t="array" ref="IH1217">IFERROR(INDEX('Cost Input'!$C$1:$R$496,'LCOH Calc'!$A1217,_xlfn.XMATCH('LCOH Calc'!IH$9,'Cost Input'!$C$3:$R$3)),0)</f>
        <v>0</v>
      </c>
      <c r="II1217" s="54" cm="1">
        <f t="array" ref="II1217">IFERROR(INDEX('Cost Input'!$C$1:$R$496,'LCOH Calc'!$A1217,_xlfn.XMATCH('LCOH Calc'!II$9,'Cost Input'!$C$3:$R$3)),0)</f>
        <v>0</v>
      </c>
      <c r="IJ1217" s="54" cm="1">
        <f t="array" ref="IJ1217">IFERROR(INDEX('Cost Input'!$C$1:$R$496,'LCOH Calc'!$A1217,_xlfn.XMATCH('LCOH Calc'!IJ$9,'Cost Input'!$C$3:$R$3)),0)</f>
        <v>0</v>
      </c>
      <c r="IK1217" s="54" cm="1">
        <f t="array" ref="IK1217">IFERROR(INDEX('Cost Input'!$C$1:$R$496,'LCOH Calc'!$A1217,_xlfn.XMATCH('LCOH Calc'!IK$9,'Cost Input'!$C$3:$R$3)),0)</f>
        <v>0</v>
      </c>
      <c r="IL1217" s="54" cm="1">
        <f t="array" ref="IL1217">IFERROR(INDEX('Cost Input'!$C$1:$R$496,'LCOH Calc'!$A1217,_xlfn.XMATCH('LCOH Calc'!IL$9,'Cost Input'!$C$3:$R$3)),0)</f>
        <v>0</v>
      </c>
      <c r="IM1217" s="54" cm="1">
        <f t="array" ref="IM1217">IFERROR(INDEX('Cost Input'!$C$1:$R$496,'LCOH Calc'!$A1217,_xlfn.XMATCH('LCOH Calc'!IM$9,'Cost Input'!$C$3:$R$3)),0)</f>
        <v>0</v>
      </c>
      <c r="IN1217" s="54" cm="1">
        <f t="array" ref="IN1217">IFERROR(INDEX('Cost Input'!$C$1:$R$496,'LCOH Calc'!$A1217,_xlfn.XMATCH('LCOH Calc'!IN$9,'Cost Input'!$C$3:$R$3)),0)</f>
        <v>0</v>
      </c>
      <c r="IO1217" s="54" cm="1">
        <f t="array" ref="IO1217">IFERROR(INDEX('Cost Input'!$C$1:$R$496,'LCOH Calc'!$A1217,_xlfn.XMATCH('LCOH Calc'!IO$9,'Cost Input'!$C$3:$R$3)),0)</f>
        <v>0</v>
      </c>
      <c r="IP1217" s="54" cm="1">
        <f t="array" ref="IP1217">IFERROR(INDEX('Cost Input'!$C$1:$R$496,'LCOH Calc'!$A1217,_xlfn.XMATCH('LCOH Calc'!IP$9,'Cost Input'!$C$3:$R$3)),0)</f>
        <v>0</v>
      </c>
      <c r="IQ1217" s="54" cm="1">
        <f t="array" ref="IQ1217">IFERROR(INDEX('Cost Input'!$C$1:$R$496,'LCOH Calc'!$A1217,_xlfn.XMATCH('LCOH Calc'!IQ$9,'Cost Input'!$C$3:$R$3)),0)</f>
        <v>0</v>
      </c>
      <c r="IR1217" s="54" cm="1">
        <f t="array" ref="IR1217">IFERROR(INDEX('Cost Input'!$C$1:$R$496,'LCOH Calc'!$A1217,_xlfn.XMATCH('LCOH Calc'!IR$9,'Cost Input'!$C$3:$R$3)),0)</f>
        <v>0</v>
      </c>
      <c r="IS1217" s="54" cm="1">
        <f t="array" ref="IS1217">IFERROR(INDEX('Cost Input'!$C$1:$R$496,'LCOH Calc'!$A1217,_xlfn.XMATCH('LCOH Calc'!IS$9,'Cost Input'!$C$3:$R$3)),0)</f>
        <v>0</v>
      </c>
      <c r="IT1217" s="54" cm="1">
        <f t="array" ref="IT1217">IFERROR(INDEX('Cost Input'!$C$1:$R$496,'LCOH Calc'!$A1217,_xlfn.XMATCH('LCOH Calc'!IT$9,'Cost Input'!$C$3:$R$3)),0)</f>
        <v>0</v>
      </c>
      <c r="IU1217" s="54" cm="1">
        <f t="array" ref="IU1217">IFERROR(INDEX('Cost Input'!$C$1:$R$496,'LCOH Calc'!$A1217,_xlfn.XMATCH('LCOH Calc'!IU$9,'Cost Input'!$C$3:$R$3)),0)</f>
        <v>0</v>
      </c>
      <c r="IV1217" s="54"/>
      <c r="IW1217" s="54"/>
      <c r="IX1217" s="54"/>
      <c r="IY1217" s="54"/>
      <c r="IZ1217" s="54"/>
      <c r="JA1217" s="54"/>
      <c r="JB1217" s="54"/>
      <c r="JC1217" s="54"/>
      <c r="JD1217" s="54"/>
      <c r="JE1217" s="54"/>
      <c r="JF1217" s="54"/>
      <c r="JG1217" s="54"/>
      <c r="JH1217" s="54"/>
      <c r="JL1217" s="277" t="s">
        <v>164</v>
      </c>
    </row>
    <row r="1218" spans="1:272" hidden="1" outlineLevel="1" x14ac:dyDescent="0.3">
      <c r="A1218" s="53">
        <f>A1217+1</f>
        <v>176</v>
      </c>
      <c r="B1218" s="6" t="str">
        <f>'Cost Input'!A176</f>
        <v>Wind EPC Margin / Contingencies</v>
      </c>
      <c r="C1218" s="38" t="str">
        <f>'Cost Input'!B176</f>
        <v>% of DC</v>
      </c>
      <c r="D1218" s="109" cm="1">
        <f t="array" ref="D1218">IFERROR(INDEX('Cost Input'!$C$1:$R$496,'LCOH Calc'!$A1218,_xlfn.XMATCH('LCOH Calc'!D$9,'Cost Input'!$C$3:$R$3)),0)</f>
        <v>0</v>
      </c>
      <c r="E1218" s="48" cm="1">
        <f t="array" ref="E1218">IFERROR(INDEX('Cost Input'!$C$1:$R$496,'LCOH Calc'!$A1218,_xlfn.XMATCH('LCOH Calc'!E$9,'Cost Input'!$C$3:$R$3)),0)</f>
        <v>0</v>
      </c>
      <c r="F1218" s="48" cm="1">
        <f t="array" ref="F1218">IFERROR(INDEX('Cost Input'!$C$1:$R$496,'LCOH Calc'!$A1218,_xlfn.XMATCH('LCOH Calc'!F$9,'Cost Input'!$C$3:$R$3)),0)</f>
        <v>0</v>
      </c>
      <c r="G1218" s="48" cm="1">
        <f t="array" ref="G1218">IFERROR(INDEX('Cost Input'!$C$1:$R$496,'LCOH Calc'!$A1218,_xlfn.XMATCH('LCOH Calc'!G$9,'Cost Input'!$C$3:$R$3)),0)</f>
        <v>0</v>
      </c>
      <c r="H1218" s="48" cm="1">
        <f t="array" ref="H1218">IFERROR(INDEX('Cost Input'!$C$1:$R$496,'LCOH Calc'!$A1218,_xlfn.XMATCH('LCOH Calc'!H$9,'Cost Input'!$C$3:$R$3)),0)</f>
        <v>0</v>
      </c>
      <c r="I1218" s="48" cm="1">
        <f t="array" ref="I1218">IFERROR(INDEX('Cost Input'!$C$1:$R$496,'LCOH Calc'!$A1218,_xlfn.XMATCH('LCOH Calc'!I$9,'Cost Input'!$C$3:$R$3)),0)</f>
        <v>0</v>
      </c>
      <c r="J1218" s="48" cm="1">
        <f t="array" ref="J1218">IFERROR(INDEX('Cost Input'!$C$1:$R$496,'LCOH Calc'!$A1218,_xlfn.XMATCH('LCOH Calc'!J$9,'Cost Input'!$C$3:$R$3)),0)</f>
        <v>0</v>
      </c>
      <c r="K1218" s="48" cm="1">
        <f t="array" ref="K1218">IFERROR(INDEX('Cost Input'!$C$1:$R$496,'LCOH Calc'!$A1218,_xlfn.XMATCH('LCOH Calc'!K$9,'Cost Input'!$C$3:$R$3)),0)</f>
        <v>0</v>
      </c>
      <c r="L1218" s="48" cm="1">
        <f t="array" ref="L1218">IFERROR(INDEX('Cost Input'!$C$1:$R$496,'LCOH Calc'!$A1218,_xlfn.XMATCH('LCOH Calc'!L$9,'Cost Input'!$C$3:$R$3)),0)</f>
        <v>0</v>
      </c>
      <c r="M1218" s="48" cm="1">
        <f t="array" ref="M1218">IFERROR(INDEX('Cost Input'!$C$1:$R$496,'LCOH Calc'!$A1218,_xlfn.XMATCH('LCOH Calc'!M$9,'Cost Input'!$C$3:$R$3)),0)</f>
        <v>0</v>
      </c>
      <c r="N1218" s="48" cm="1">
        <f t="array" ref="N1218">IFERROR(INDEX('Cost Input'!$C$1:$R$496,'LCOH Calc'!$A1218,_xlfn.XMATCH('LCOH Calc'!N$9,'Cost Input'!$C$3:$R$3)),0)</f>
        <v>0</v>
      </c>
      <c r="O1218" s="48" cm="1">
        <f t="array" ref="O1218">IFERROR(INDEX('Cost Input'!$C$1:$R$496,'LCOH Calc'!$A1218,_xlfn.XMATCH('LCOH Calc'!O$9,'Cost Input'!$C$3:$R$3)),0)</f>
        <v>0</v>
      </c>
      <c r="P1218" s="48" cm="1">
        <f t="array" ref="P1218">IFERROR(INDEX('Cost Input'!$C$1:$R$496,'LCOH Calc'!$A1218,_xlfn.XMATCH('LCOH Calc'!P$9,'Cost Input'!$C$3:$R$3)),0)</f>
        <v>0</v>
      </c>
      <c r="Q1218" s="48" cm="1">
        <f t="array" ref="Q1218">IFERROR(INDEX('Cost Input'!$C$1:$R$496,'LCOH Calc'!$A1218,_xlfn.XMATCH('LCOH Calc'!Q$9,'Cost Input'!$C$3:$R$3)),0)</f>
        <v>0</v>
      </c>
      <c r="R1218" s="48" cm="1">
        <f t="array" ref="R1218">IFERROR(INDEX('Cost Input'!$C$1:$R$496,'LCOH Calc'!$A1218,_xlfn.XMATCH('LCOH Calc'!R$9,'Cost Input'!$C$3:$R$3)),0)</f>
        <v>0</v>
      </c>
      <c r="S1218" s="48" cm="1">
        <f t="array" ref="S1218">IFERROR(INDEX('Cost Input'!$C$1:$R$496,'LCOH Calc'!$A1218,_xlfn.XMATCH('LCOH Calc'!S$9,'Cost Input'!$C$3:$R$3)),0)</f>
        <v>0</v>
      </c>
      <c r="T1218" s="48" cm="1">
        <f t="array" ref="T1218">IFERROR(INDEX('Cost Input'!$C$1:$R$496,'LCOH Calc'!$A1218,_xlfn.XMATCH('LCOH Calc'!T$9,'Cost Input'!$C$3:$R$3)),0)</f>
        <v>0</v>
      </c>
      <c r="U1218" s="48" cm="1">
        <f t="array" ref="U1218">IFERROR(INDEX('Cost Input'!$C$1:$R$496,'LCOH Calc'!$A1218,_xlfn.XMATCH('LCOH Calc'!U$9,'Cost Input'!$C$3:$R$3)),0)</f>
        <v>0</v>
      </c>
      <c r="V1218" s="48" cm="1">
        <f t="array" ref="V1218">IFERROR(INDEX('Cost Input'!$C$1:$R$496,'LCOH Calc'!$A1218,_xlfn.XMATCH('LCOH Calc'!V$9,'Cost Input'!$C$3:$R$3)),0)</f>
        <v>0</v>
      </c>
      <c r="W1218" s="48" cm="1">
        <f t="array" ref="W1218">IFERROR(INDEX('Cost Input'!$C$1:$R$496,'LCOH Calc'!$A1218,_xlfn.XMATCH('LCOH Calc'!W$9,'Cost Input'!$C$3:$R$3)),0)</f>
        <v>0</v>
      </c>
      <c r="X1218" s="48" cm="1">
        <f t="array" ref="X1218">IFERROR(INDEX('Cost Input'!$C$1:$R$496,'LCOH Calc'!$A1218,_xlfn.XMATCH('LCOH Calc'!X$9,'Cost Input'!$C$3:$R$3)),0)</f>
        <v>0</v>
      </c>
      <c r="Y1218" s="48" cm="1">
        <f t="array" ref="Y1218">IFERROR(INDEX('Cost Input'!$C$1:$R$496,'LCOH Calc'!$A1218,_xlfn.XMATCH('LCOH Calc'!Y$9,'Cost Input'!$C$3:$R$3)),0)</f>
        <v>0</v>
      </c>
      <c r="Z1218" s="48" cm="1">
        <f t="array" ref="Z1218">IFERROR(INDEX('Cost Input'!$C$1:$R$496,'LCOH Calc'!$A1218,_xlfn.XMATCH('LCOH Calc'!Z$9,'Cost Input'!$C$3:$R$3)),0)</f>
        <v>0</v>
      </c>
      <c r="AA1218" s="48" cm="1">
        <f t="array" ref="AA1218">IFERROR(INDEX('Cost Input'!$C$1:$R$496,'LCOH Calc'!$A1218,_xlfn.XMATCH('LCOH Calc'!AA$9,'Cost Input'!$C$3:$R$3)),0)</f>
        <v>0</v>
      </c>
      <c r="AB1218" s="48" cm="1">
        <f t="array" ref="AB1218">IFERROR(INDEX('Cost Input'!$C$1:$R$496,'LCOH Calc'!$A1218,_xlfn.XMATCH('LCOH Calc'!AB$9,'Cost Input'!$C$3:$R$3)),0)</f>
        <v>0</v>
      </c>
      <c r="AC1218" s="48" cm="1">
        <f t="array" ref="AC1218">IFERROR(INDEX('Cost Input'!$C$1:$R$496,'LCOH Calc'!$A1218,_xlfn.XMATCH('LCOH Calc'!AC$9,'Cost Input'!$C$3:$R$3)),0)</f>
        <v>0</v>
      </c>
      <c r="AD1218" s="48" cm="1">
        <f t="array" ref="AD1218">IFERROR(INDEX('Cost Input'!$C$1:$R$496,'LCOH Calc'!$A1218,_xlfn.XMATCH('LCOH Calc'!AD$9,'Cost Input'!$C$3:$R$3)),0)</f>
        <v>0</v>
      </c>
      <c r="AE1218" s="48" cm="1">
        <f t="array" ref="AE1218">IFERROR(INDEX('Cost Input'!$C$1:$R$496,'LCOH Calc'!$A1218,_xlfn.XMATCH('LCOH Calc'!AE$9,'Cost Input'!$C$3:$R$3)),0)</f>
        <v>0</v>
      </c>
      <c r="AF1218" s="48" cm="1">
        <f t="array" ref="AF1218">IFERROR(INDEX('Cost Input'!$C$1:$R$496,'LCOH Calc'!$A1218,_xlfn.XMATCH('LCOH Calc'!AF$9,'Cost Input'!$C$3:$R$3)),0)</f>
        <v>0</v>
      </c>
      <c r="AG1218" s="48" cm="1">
        <f t="array" ref="AG1218">IFERROR(INDEX('Cost Input'!$C$1:$R$496,'LCOH Calc'!$A1218,_xlfn.XMATCH('LCOH Calc'!AG$9,'Cost Input'!$C$3:$R$3)),0)</f>
        <v>0</v>
      </c>
      <c r="AH1218" s="48" cm="1">
        <f t="array" ref="AH1218">IFERROR(INDEX('Cost Input'!$C$1:$R$496,'LCOH Calc'!$A1218,_xlfn.XMATCH('LCOH Calc'!AH$9,'Cost Input'!$C$3:$R$3)),0)</f>
        <v>0</v>
      </c>
      <c r="AI1218" s="48" cm="1">
        <f t="array" ref="AI1218">IFERROR(INDEX('Cost Input'!$C$1:$R$496,'LCOH Calc'!$A1218,_xlfn.XMATCH('LCOH Calc'!AI$9,'Cost Input'!$C$3:$R$3)),0)</f>
        <v>0</v>
      </c>
      <c r="AJ1218" s="48" cm="1">
        <f t="array" ref="AJ1218">IFERROR(INDEX('Cost Input'!$C$1:$R$496,'LCOH Calc'!$A1218,_xlfn.XMATCH('LCOH Calc'!AJ$9,'Cost Input'!$C$3:$R$3)),0)</f>
        <v>0</v>
      </c>
      <c r="AK1218" s="48" cm="1">
        <f t="array" ref="AK1218">IFERROR(INDEX('Cost Input'!$C$1:$R$496,'LCOH Calc'!$A1218,_xlfn.XMATCH('LCOH Calc'!AK$9,'Cost Input'!$C$3:$R$3)),0)</f>
        <v>0</v>
      </c>
      <c r="AL1218" s="48" cm="1">
        <f t="array" ref="AL1218">IFERROR(INDEX('Cost Input'!$C$1:$R$496,'LCOH Calc'!$A1218,_xlfn.XMATCH('LCOH Calc'!AL$9,'Cost Input'!$C$3:$R$3)),0)</f>
        <v>0</v>
      </c>
      <c r="AM1218" s="48" cm="1">
        <f t="array" ref="AM1218">IFERROR(INDEX('Cost Input'!$C$1:$R$496,'LCOH Calc'!$A1218,_xlfn.XMATCH('LCOH Calc'!AM$9,'Cost Input'!$C$3:$R$3)),0)</f>
        <v>0</v>
      </c>
      <c r="AN1218" s="48" cm="1">
        <f t="array" ref="AN1218">IFERROR(INDEX('Cost Input'!$C$1:$R$496,'LCOH Calc'!$A1218,_xlfn.XMATCH('LCOH Calc'!AN$9,'Cost Input'!$C$3:$R$3)),0)</f>
        <v>0</v>
      </c>
      <c r="AO1218" s="48" cm="1">
        <f t="array" ref="AO1218">IFERROR(INDEX('Cost Input'!$C$1:$R$496,'LCOH Calc'!$A1218,_xlfn.XMATCH('LCOH Calc'!AO$9,'Cost Input'!$C$3:$R$3)),0)</f>
        <v>0</v>
      </c>
      <c r="AP1218" s="48" cm="1">
        <f t="array" ref="AP1218">IFERROR(INDEX('Cost Input'!$C$1:$R$496,'LCOH Calc'!$A1218,_xlfn.XMATCH('LCOH Calc'!AP$9,'Cost Input'!$C$3:$R$3)),0)</f>
        <v>0</v>
      </c>
      <c r="AQ1218" s="48" cm="1">
        <f t="array" ref="AQ1218">IFERROR(INDEX('Cost Input'!$C$1:$R$496,'LCOH Calc'!$A1218,_xlfn.XMATCH('LCOH Calc'!AQ$9,'Cost Input'!$C$3:$R$3)),0)</f>
        <v>0</v>
      </c>
      <c r="AR1218" s="48" cm="1">
        <f t="array" ref="AR1218">IFERROR(INDEX('Cost Input'!$C$1:$R$496,'LCOH Calc'!$A1218,_xlfn.XMATCH('LCOH Calc'!AR$9,'Cost Input'!$C$3:$R$3)),0)</f>
        <v>0</v>
      </c>
      <c r="AS1218" s="48" cm="1">
        <f t="array" ref="AS1218">IFERROR(INDEX('Cost Input'!$C$1:$R$496,'LCOH Calc'!$A1218,_xlfn.XMATCH('LCOH Calc'!AS$9,'Cost Input'!$C$3:$R$3)),0)</f>
        <v>0</v>
      </c>
      <c r="AT1218" s="48" cm="1">
        <f t="array" ref="AT1218">IFERROR(INDEX('Cost Input'!$C$1:$R$496,'LCOH Calc'!$A1218,_xlfn.XMATCH('LCOH Calc'!AT$9,'Cost Input'!$C$3:$R$3)),0)</f>
        <v>0</v>
      </c>
      <c r="AU1218" s="48" cm="1">
        <f t="array" ref="AU1218">IFERROR(INDEX('Cost Input'!$C$1:$R$496,'LCOH Calc'!$A1218,_xlfn.XMATCH('LCOH Calc'!AU$9,'Cost Input'!$C$3:$R$3)),0)</f>
        <v>0</v>
      </c>
      <c r="AV1218" s="48" cm="1">
        <f t="array" ref="AV1218">IFERROR(INDEX('Cost Input'!$C$1:$R$496,'LCOH Calc'!$A1218,_xlfn.XMATCH('LCOH Calc'!AV$9,'Cost Input'!$C$3:$R$3)),0)</f>
        <v>0</v>
      </c>
      <c r="AW1218" s="48" cm="1">
        <f t="array" ref="AW1218">IFERROR(INDEX('Cost Input'!$C$1:$R$496,'LCOH Calc'!$A1218,_xlfn.XMATCH('LCOH Calc'!AW$9,'Cost Input'!$C$3:$R$3)),0)</f>
        <v>0</v>
      </c>
      <c r="AX1218" s="48" cm="1">
        <f t="array" ref="AX1218">IFERROR(INDEX('Cost Input'!$C$1:$R$496,'LCOH Calc'!$A1218,_xlfn.XMATCH('LCOH Calc'!AX$9,'Cost Input'!$C$3:$R$3)),0)</f>
        <v>0</v>
      </c>
      <c r="AY1218" s="48" cm="1">
        <f t="array" ref="AY1218">IFERROR(INDEX('Cost Input'!$C$1:$R$496,'LCOH Calc'!$A1218,_xlfn.XMATCH('LCOH Calc'!AY$9,'Cost Input'!$C$3:$R$3)),0)</f>
        <v>0</v>
      </c>
      <c r="AZ1218" s="48" cm="1">
        <f t="array" ref="AZ1218">IFERROR(INDEX('Cost Input'!$C$1:$R$496,'LCOH Calc'!$A1218,_xlfn.XMATCH('LCOH Calc'!AZ$9,'Cost Input'!$C$3:$R$3)),0)</f>
        <v>0</v>
      </c>
      <c r="BA1218" s="48" cm="1">
        <f t="array" ref="BA1218">IFERROR(INDEX('Cost Input'!$C$1:$R$496,'LCOH Calc'!$A1218,_xlfn.XMATCH('LCOH Calc'!BA$9,'Cost Input'!$C$3:$R$3)),0)</f>
        <v>0</v>
      </c>
      <c r="BB1218" s="48" cm="1">
        <f t="array" ref="BB1218">IFERROR(INDEX('Cost Input'!$C$1:$R$496,'LCOH Calc'!$A1218,_xlfn.XMATCH('LCOH Calc'!BB$9,'Cost Input'!$C$3:$R$3)),0)</f>
        <v>0</v>
      </c>
      <c r="BC1218" s="48" cm="1">
        <f t="array" ref="BC1218">IFERROR(INDEX('Cost Input'!$C$1:$R$496,'LCOH Calc'!$A1218,_xlfn.XMATCH('LCOH Calc'!BC$9,'Cost Input'!$C$3:$R$3)),0)</f>
        <v>0</v>
      </c>
      <c r="BD1218" s="48" cm="1">
        <f t="array" ref="BD1218">IFERROR(INDEX('Cost Input'!$C$1:$R$496,'LCOH Calc'!$A1218,_xlfn.XMATCH('LCOH Calc'!BD$9,'Cost Input'!$C$3:$R$3)),0)</f>
        <v>0</v>
      </c>
      <c r="BE1218" s="48" cm="1">
        <f t="array" ref="BE1218">IFERROR(INDEX('Cost Input'!$C$1:$R$496,'LCOH Calc'!$A1218,_xlfn.XMATCH('LCOH Calc'!BE$9,'Cost Input'!$C$3:$R$3)),0)</f>
        <v>0</v>
      </c>
      <c r="BF1218" s="48" cm="1">
        <f t="array" ref="BF1218">IFERROR(INDEX('Cost Input'!$C$1:$R$496,'LCOH Calc'!$A1218,_xlfn.XMATCH('LCOH Calc'!BF$9,'Cost Input'!$C$3:$R$3)),0)</f>
        <v>0</v>
      </c>
      <c r="BG1218" s="48" cm="1">
        <f t="array" ref="BG1218">IFERROR(INDEX('Cost Input'!$C$1:$R$496,'LCOH Calc'!$A1218,_xlfn.XMATCH('LCOH Calc'!BG$9,'Cost Input'!$C$3:$R$3)),0)</f>
        <v>0</v>
      </c>
      <c r="BH1218" s="48" cm="1">
        <f t="array" ref="BH1218">IFERROR(INDEX('Cost Input'!$C$1:$R$496,'LCOH Calc'!$A1218,_xlfn.XMATCH('LCOH Calc'!BH$9,'Cost Input'!$C$3:$R$3)),0)</f>
        <v>0</v>
      </c>
      <c r="BI1218" s="48" cm="1">
        <f t="array" ref="BI1218">IFERROR(INDEX('Cost Input'!$C$1:$R$496,'LCOH Calc'!$A1218,_xlfn.XMATCH('LCOH Calc'!BI$9,'Cost Input'!$C$3:$R$3)),0)</f>
        <v>0</v>
      </c>
      <c r="BJ1218" s="48" cm="1">
        <f t="array" ref="BJ1218">IFERROR(INDEX('Cost Input'!$C$1:$R$496,'LCOH Calc'!$A1218,_xlfn.XMATCH('LCOH Calc'!BJ$9,'Cost Input'!$C$3:$R$3)),0)</f>
        <v>0</v>
      </c>
      <c r="BK1218" s="48" cm="1">
        <f t="array" ref="BK1218">IFERROR(INDEX('Cost Input'!$C$1:$R$496,'LCOH Calc'!$A1218,_xlfn.XMATCH('LCOH Calc'!BK$9,'Cost Input'!$C$3:$R$3)),0)</f>
        <v>0</v>
      </c>
      <c r="BL1218" s="48" cm="1">
        <f t="array" ref="BL1218">IFERROR(INDEX('Cost Input'!$C$1:$R$496,'LCOH Calc'!$A1218,_xlfn.XMATCH('LCOH Calc'!BL$9,'Cost Input'!$C$3:$R$3)),0)</f>
        <v>0</v>
      </c>
      <c r="BM1218" s="48" cm="1">
        <f t="array" ref="BM1218">IFERROR(INDEX('Cost Input'!$C$1:$R$496,'LCOH Calc'!$A1218,_xlfn.XMATCH('LCOH Calc'!BM$9,'Cost Input'!$C$3:$R$3)),0)</f>
        <v>0</v>
      </c>
      <c r="BN1218" s="48" cm="1">
        <f t="array" ref="BN1218">IFERROR(INDEX('Cost Input'!$C$1:$R$496,'LCOH Calc'!$A1218,_xlfn.XMATCH('LCOH Calc'!BN$9,'Cost Input'!$C$3:$R$3)),0)</f>
        <v>0</v>
      </c>
      <c r="BO1218" s="48" cm="1">
        <f t="array" ref="BO1218">IFERROR(INDEX('Cost Input'!$C$1:$R$496,'LCOH Calc'!$A1218,_xlfn.XMATCH('LCOH Calc'!BO$9,'Cost Input'!$C$3:$R$3)),0)</f>
        <v>0</v>
      </c>
      <c r="BP1218" s="48" cm="1">
        <f t="array" ref="BP1218">IFERROR(INDEX('Cost Input'!$C$1:$R$496,'LCOH Calc'!$A1218,_xlfn.XMATCH('LCOH Calc'!BP$9,'Cost Input'!$C$3:$R$3)),0)</f>
        <v>0</v>
      </c>
      <c r="BQ1218" s="48" cm="1">
        <f t="array" ref="BQ1218">IFERROR(INDEX('Cost Input'!$C$1:$R$496,'LCOH Calc'!$A1218,_xlfn.XMATCH('LCOH Calc'!BQ$9,'Cost Input'!$C$3:$R$3)),0)</f>
        <v>0</v>
      </c>
      <c r="BR1218" s="48" cm="1">
        <f t="array" ref="BR1218">IFERROR(INDEX('Cost Input'!$C$1:$R$496,'LCOH Calc'!$A1218,_xlfn.XMATCH('LCOH Calc'!BR$9,'Cost Input'!$C$3:$R$3)),0)</f>
        <v>0</v>
      </c>
      <c r="BS1218" s="48" cm="1">
        <f t="array" ref="BS1218">IFERROR(INDEX('Cost Input'!$C$1:$R$496,'LCOH Calc'!$A1218,_xlfn.XMATCH('LCOH Calc'!BS$9,'Cost Input'!$C$3:$R$3)),0)</f>
        <v>0</v>
      </c>
      <c r="BT1218" s="48" cm="1">
        <f t="array" ref="BT1218">IFERROR(INDEX('Cost Input'!$C$1:$R$496,'LCOH Calc'!$A1218,_xlfn.XMATCH('LCOH Calc'!BT$9,'Cost Input'!$C$3:$R$3)),0)</f>
        <v>0</v>
      </c>
      <c r="BU1218" s="48" cm="1">
        <f t="array" ref="BU1218">IFERROR(INDEX('Cost Input'!$C$1:$R$496,'LCOH Calc'!$A1218,_xlfn.XMATCH('LCOH Calc'!BU$9,'Cost Input'!$C$3:$R$3)),0)</f>
        <v>0</v>
      </c>
      <c r="BV1218" s="48" cm="1">
        <f t="array" ref="BV1218">IFERROR(INDEX('Cost Input'!$C$1:$R$496,'LCOH Calc'!$A1218,_xlfn.XMATCH('LCOH Calc'!BV$9,'Cost Input'!$C$3:$R$3)),0)</f>
        <v>0</v>
      </c>
      <c r="BW1218" s="48" cm="1">
        <f t="array" ref="BW1218">IFERROR(INDEX('Cost Input'!$C$1:$R$496,'LCOH Calc'!$A1218,_xlfn.XMATCH('LCOH Calc'!BW$9,'Cost Input'!$C$3:$R$3)),0)</f>
        <v>0</v>
      </c>
      <c r="BX1218" s="48" cm="1">
        <f t="array" ref="BX1218">IFERROR(INDEX('Cost Input'!$C$1:$R$496,'LCOH Calc'!$A1218,_xlfn.XMATCH('LCOH Calc'!BX$9,'Cost Input'!$C$3:$R$3)),0)</f>
        <v>0</v>
      </c>
      <c r="BY1218" s="48" cm="1">
        <f t="array" ref="BY1218">IFERROR(INDEX('Cost Input'!$C$1:$R$496,'LCOH Calc'!$A1218,_xlfn.XMATCH('LCOH Calc'!BY$9,'Cost Input'!$C$3:$R$3)),0)</f>
        <v>0</v>
      </c>
      <c r="BZ1218" s="48" cm="1">
        <f t="array" ref="BZ1218">IFERROR(INDEX('Cost Input'!$C$1:$R$496,'LCOH Calc'!$A1218,_xlfn.XMATCH('LCOH Calc'!BZ$9,'Cost Input'!$C$3:$R$3)),0)</f>
        <v>0</v>
      </c>
      <c r="CA1218" s="48" cm="1">
        <f t="array" ref="CA1218">IFERROR(INDEX('Cost Input'!$C$1:$R$496,'LCOH Calc'!$A1218,_xlfn.XMATCH('LCOH Calc'!CA$9,'Cost Input'!$C$3:$R$3)),0)</f>
        <v>0</v>
      </c>
      <c r="CB1218" s="48" cm="1">
        <f t="array" ref="CB1218">IFERROR(INDEX('Cost Input'!$C$1:$R$496,'LCOH Calc'!$A1218,_xlfn.XMATCH('LCOH Calc'!CB$9,'Cost Input'!$C$3:$R$3)),0)</f>
        <v>0</v>
      </c>
      <c r="CC1218" s="48" cm="1">
        <f t="array" ref="CC1218">IFERROR(INDEX('Cost Input'!$C$1:$R$496,'LCOH Calc'!$A1218,_xlfn.XMATCH('LCOH Calc'!CC$9,'Cost Input'!$C$3:$R$3)),0)</f>
        <v>0</v>
      </c>
      <c r="CD1218" s="48" cm="1">
        <f t="array" ref="CD1218">IFERROR(INDEX('Cost Input'!$C$1:$R$496,'LCOH Calc'!$A1218,_xlfn.XMATCH('LCOH Calc'!CD$9,'Cost Input'!$C$3:$R$3)),0)</f>
        <v>0</v>
      </c>
      <c r="CE1218" s="48" cm="1">
        <f t="array" ref="CE1218">IFERROR(INDEX('Cost Input'!$C$1:$R$496,'LCOH Calc'!$A1218,_xlfn.XMATCH('LCOH Calc'!CE$9,'Cost Input'!$C$3:$R$3)),0)</f>
        <v>0</v>
      </c>
      <c r="CF1218" s="48" cm="1">
        <f t="array" ref="CF1218">IFERROR(INDEX('Cost Input'!$C$1:$R$496,'LCOH Calc'!$A1218,_xlfn.XMATCH('LCOH Calc'!CF$9,'Cost Input'!$C$3:$R$3)),0)</f>
        <v>0</v>
      </c>
      <c r="CG1218" s="48" cm="1">
        <f t="array" ref="CG1218">IFERROR(INDEX('Cost Input'!$C$1:$R$496,'LCOH Calc'!$A1218,_xlfn.XMATCH('LCOH Calc'!CG$9,'Cost Input'!$C$3:$R$3)),0)</f>
        <v>0</v>
      </c>
      <c r="CH1218" s="48" cm="1">
        <f t="array" ref="CH1218">IFERROR(INDEX('Cost Input'!$C$1:$R$496,'LCOH Calc'!$A1218,_xlfn.XMATCH('LCOH Calc'!CH$9,'Cost Input'!$C$3:$R$3)),0)</f>
        <v>0</v>
      </c>
      <c r="CI1218" s="48" cm="1">
        <f t="array" ref="CI1218">IFERROR(INDEX('Cost Input'!$C$1:$R$496,'LCOH Calc'!$A1218,_xlfn.XMATCH('LCOH Calc'!CI$9,'Cost Input'!$C$3:$R$3)),0)</f>
        <v>0</v>
      </c>
      <c r="CJ1218" s="48" cm="1">
        <f t="array" ref="CJ1218">IFERROR(INDEX('Cost Input'!$C$1:$R$496,'LCOH Calc'!$A1218,_xlfn.XMATCH('LCOH Calc'!CJ$9,'Cost Input'!$C$3:$R$3)),0)</f>
        <v>0</v>
      </c>
      <c r="CK1218" s="48" cm="1">
        <f t="array" ref="CK1218">IFERROR(INDEX('Cost Input'!$C$1:$R$496,'LCOH Calc'!$A1218,_xlfn.XMATCH('LCOH Calc'!CK$9,'Cost Input'!$C$3:$R$3)),0)</f>
        <v>0</v>
      </c>
      <c r="CL1218" s="48" cm="1">
        <f t="array" ref="CL1218">IFERROR(INDEX('Cost Input'!$C$1:$R$496,'LCOH Calc'!$A1218,_xlfn.XMATCH('LCOH Calc'!CL$9,'Cost Input'!$C$3:$R$3)),0)</f>
        <v>0</v>
      </c>
      <c r="CM1218" s="48" cm="1">
        <f t="array" ref="CM1218">IFERROR(INDEX('Cost Input'!$C$1:$R$496,'LCOH Calc'!$A1218,_xlfn.XMATCH('LCOH Calc'!CM$9,'Cost Input'!$C$3:$R$3)),0)</f>
        <v>0</v>
      </c>
      <c r="CN1218" s="48" cm="1">
        <f t="array" ref="CN1218">IFERROR(INDEX('Cost Input'!$C$1:$R$496,'LCOH Calc'!$A1218,_xlfn.XMATCH('LCOH Calc'!CN$9,'Cost Input'!$C$3:$R$3)),0)</f>
        <v>0</v>
      </c>
      <c r="CO1218" s="48" cm="1">
        <f t="array" ref="CO1218">IFERROR(INDEX('Cost Input'!$C$1:$R$496,'LCOH Calc'!$A1218,_xlfn.XMATCH('LCOH Calc'!CO$9,'Cost Input'!$C$3:$R$3)),0)</f>
        <v>0</v>
      </c>
      <c r="CP1218" s="48" cm="1">
        <f t="array" ref="CP1218">IFERROR(INDEX('Cost Input'!$C$1:$R$496,'LCOH Calc'!$A1218,_xlfn.XMATCH('LCOH Calc'!CP$9,'Cost Input'!$C$3:$R$3)),0)</f>
        <v>0</v>
      </c>
      <c r="CQ1218" s="48" cm="1">
        <f t="array" ref="CQ1218">IFERROR(INDEX('Cost Input'!$C$1:$R$496,'LCOH Calc'!$A1218,_xlfn.XMATCH('LCOH Calc'!CQ$9,'Cost Input'!$C$3:$R$3)),0)</f>
        <v>0</v>
      </c>
      <c r="CR1218" s="48" cm="1">
        <f t="array" ref="CR1218">IFERROR(INDEX('Cost Input'!$C$1:$R$496,'LCOH Calc'!$A1218,_xlfn.XMATCH('LCOH Calc'!CR$9,'Cost Input'!$C$3:$R$3)),0)</f>
        <v>0</v>
      </c>
      <c r="CS1218" s="48" cm="1">
        <f t="array" ref="CS1218">IFERROR(INDEX('Cost Input'!$C$1:$R$496,'LCOH Calc'!$A1218,_xlfn.XMATCH('LCOH Calc'!CS$9,'Cost Input'!$C$3:$R$3)),0)</f>
        <v>0</v>
      </c>
      <c r="CT1218" s="48" cm="1">
        <f t="array" ref="CT1218">IFERROR(INDEX('Cost Input'!$C$1:$R$496,'LCOH Calc'!$A1218,_xlfn.XMATCH('LCOH Calc'!CT$9,'Cost Input'!$C$3:$R$3)),0)</f>
        <v>0</v>
      </c>
      <c r="CU1218" s="48" cm="1">
        <f t="array" ref="CU1218">IFERROR(INDEX('Cost Input'!$C$1:$R$496,'LCOH Calc'!$A1218,_xlfn.XMATCH('LCOH Calc'!CU$9,'Cost Input'!$C$3:$R$3)),0)</f>
        <v>0</v>
      </c>
      <c r="CV1218" s="48" cm="1">
        <f t="array" ref="CV1218">IFERROR(INDEX('Cost Input'!$C$1:$R$496,'LCOH Calc'!$A1218,_xlfn.XMATCH('LCOH Calc'!CV$9,'Cost Input'!$C$3:$R$3)),0)</f>
        <v>0</v>
      </c>
      <c r="CW1218" s="48" cm="1">
        <f t="array" ref="CW1218">IFERROR(INDEX('Cost Input'!$C$1:$R$496,'LCOH Calc'!$A1218,_xlfn.XMATCH('LCOH Calc'!CW$9,'Cost Input'!$C$3:$R$3)),0)</f>
        <v>0</v>
      </c>
      <c r="CX1218" s="48" cm="1">
        <f t="array" ref="CX1218">IFERROR(INDEX('Cost Input'!$C$1:$R$496,'LCOH Calc'!$A1218,_xlfn.XMATCH('LCOH Calc'!CX$9,'Cost Input'!$C$3:$R$3)),0)</f>
        <v>0</v>
      </c>
      <c r="CY1218" s="48" cm="1">
        <f t="array" ref="CY1218">IFERROR(INDEX('Cost Input'!$C$1:$R$496,'LCOH Calc'!$A1218,_xlfn.XMATCH('LCOH Calc'!CY$9,'Cost Input'!$C$3:$R$3)),0)</f>
        <v>0</v>
      </c>
      <c r="CZ1218" s="48" cm="1">
        <f t="array" ref="CZ1218">IFERROR(INDEX('Cost Input'!$C$1:$R$496,'LCOH Calc'!$A1218,_xlfn.XMATCH('LCOH Calc'!CZ$9,'Cost Input'!$C$3:$R$3)),0)</f>
        <v>0</v>
      </c>
      <c r="DA1218" s="48" cm="1">
        <f t="array" ref="DA1218">IFERROR(INDEX('Cost Input'!$C$1:$R$496,'LCOH Calc'!$A1218,_xlfn.XMATCH('LCOH Calc'!DA$9,'Cost Input'!$C$3:$R$3)),0)</f>
        <v>0</v>
      </c>
      <c r="DB1218" s="48" cm="1">
        <f t="array" ref="DB1218">IFERROR(INDEX('Cost Input'!$C$1:$R$496,'LCOH Calc'!$A1218,_xlfn.XMATCH('LCOH Calc'!DB$9,'Cost Input'!$C$3:$R$3)),0)</f>
        <v>0</v>
      </c>
      <c r="DC1218" s="48" cm="1">
        <f t="array" ref="DC1218">IFERROR(INDEX('Cost Input'!$C$1:$R$496,'LCOH Calc'!$A1218,_xlfn.XMATCH('LCOH Calc'!DC$9,'Cost Input'!$C$3:$R$3)),0)</f>
        <v>0</v>
      </c>
      <c r="DD1218" s="48" cm="1">
        <f t="array" ref="DD1218">IFERROR(INDEX('Cost Input'!$C$1:$R$496,'LCOH Calc'!$A1218,_xlfn.XMATCH('LCOH Calc'!DD$9,'Cost Input'!$C$3:$R$3)),0)</f>
        <v>0</v>
      </c>
      <c r="DE1218" s="48" cm="1">
        <f t="array" ref="DE1218">IFERROR(INDEX('Cost Input'!$C$1:$R$496,'LCOH Calc'!$A1218,_xlfn.XMATCH('LCOH Calc'!DE$9,'Cost Input'!$C$3:$R$3)),0)</f>
        <v>0</v>
      </c>
      <c r="DF1218" s="48" cm="1">
        <f t="array" ref="DF1218">IFERROR(INDEX('Cost Input'!$C$1:$R$496,'LCOH Calc'!$A1218,_xlfn.XMATCH('LCOH Calc'!DF$9,'Cost Input'!$C$3:$R$3)),0)</f>
        <v>0</v>
      </c>
      <c r="DG1218" s="48" cm="1">
        <f t="array" ref="DG1218">IFERROR(INDEX('Cost Input'!$C$1:$R$496,'LCOH Calc'!$A1218,_xlfn.XMATCH('LCOH Calc'!DG$9,'Cost Input'!$C$3:$R$3)),0)</f>
        <v>0</v>
      </c>
      <c r="DH1218" s="48" cm="1">
        <f t="array" ref="DH1218">IFERROR(INDEX('Cost Input'!$C$1:$R$496,'LCOH Calc'!$A1218,_xlfn.XMATCH('LCOH Calc'!DH$9,'Cost Input'!$C$3:$R$3)),0)</f>
        <v>0</v>
      </c>
      <c r="DI1218" s="48" cm="1">
        <f t="array" ref="DI1218">IFERROR(INDEX('Cost Input'!$C$1:$R$496,'LCOH Calc'!$A1218,_xlfn.XMATCH('LCOH Calc'!DI$9,'Cost Input'!$C$3:$R$3)),0)</f>
        <v>0</v>
      </c>
      <c r="DJ1218" s="48" cm="1">
        <f t="array" ref="DJ1218">IFERROR(INDEX('Cost Input'!$C$1:$R$496,'LCOH Calc'!$A1218,_xlfn.XMATCH('LCOH Calc'!DJ$9,'Cost Input'!$C$3:$R$3)),0)</f>
        <v>0</v>
      </c>
      <c r="DK1218" s="48" cm="1">
        <f t="array" ref="DK1218">IFERROR(INDEX('Cost Input'!$C$1:$R$496,'LCOH Calc'!$A1218,_xlfn.XMATCH('LCOH Calc'!DK$9,'Cost Input'!$C$3:$R$3)),0)</f>
        <v>0</v>
      </c>
      <c r="DL1218" s="48" cm="1">
        <f t="array" ref="DL1218">IFERROR(INDEX('Cost Input'!$C$1:$R$496,'LCOH Calc'!$A1218,_xlfn.XMATCH('LCOH Calc'!DL$9,'Cost Input'!$C$3:$R$3)),0)</f>
        <v>0</v>
      </c>
      <c r="DM1218" s="48" cm="1">
        <f t="array" ref="DM1218">IFERROR(INDEX('Cost Input'!$C$1:$R$496,'LCOH Calc'!$A1218,_xlfn.XMATCH('LCOH Calc'!DM$9,'Cost Input'!$C$3:$R$3)),0)</f>
        <v>0</v>
      </c>
      <c r="DN1218" s="48" cm="1">
        <f t="array" ref="DN1218">IFERROR(INDEX('Cost Input'!$C$1:$R$496,'LCOH Calc'!$A1218,_xlfn.XMATCH('LCOH Calc'!DN$9,'Cost Input'!$C$3:$R$3)),0)</f>
        <v>0</v>
      </c>
      <c r="DO1218" s="48" cm="1">
        <f t="array" ref="DO1218">IFERROR(INDEX('Cost Input'!$C$1:$R$496,'LCOH Calc'!$A1218,_xlfn.XMATCH('LCOH Calc'!DO$9,'Cost Input'!$C$3:$R$3)),0)</f>
        <v>0</v>
      </c>
      <c r="DP1218" s="48" cm="1">
        <f t="array" ref="DP1218">IFERROR(INDEX('Cost Input'!$C$1:$R$496,'LCOH Calc'!$A1218,_xlfn.XMATCH('LCOH Calc'!DP$9,'Cost Input'!$C$3:$R$3)),0)</f>
        <v>0</v>
      </c>
      <c r="DQ1218" s="48" cm="1">
        <f t="array" ref="DQ1218">IFERROR(INDEX('Cost Input'!$C$1:$R$496,'LCOH Calc'!$A1218,_xlfn.XMATCH('LCOH Calc'!DQ$9,'Cost Input'!$C$3:$R$3)),0)</f>
        <v>0</v>
      </c>
      <c r="DR1218" s="48" cm="1">
        <f t="array" ref="DR1218">IFERROR(INDEX('Cost Input'!$C$1:$R$496,'LCOH Calc'!$A1218,_xlfn.XMATCH('LCOH Calc'!DR$9,'Cost Input'!$C$3:$R$3)),0)</f>
        <v>0</v>
      </c>
      <c r="DS1218" s="48" cm="1">
        <f t="array" ref="DS1218">IFERROR(INDEX('Cost Input'!$C$1:$R$496,'LCOH Calc'!$A1218,_xlfn.XMATCH('LCOH Calc'!DS$9,'Cost Input'!$C$3:$R$3)),0)</f>
        <v>0</v>
      </c>
      <c r="DT1218" s="48" cm="1">
        <f t="array" ref="DT1218">IFERROR(INDEX('Cost Input'!$C$1:$R$496,'LCOH Calc'!$A1218,_xlfn.XMATCH('LCOH Calc'!DT$9,'Cost Input'!$C$3:$R$3)),0)</f>
        <v>0</v>
      </c>
      <c r="DU1218" s="48" cm="1">
        <f t="array" ref="DU1218">IFERROR(INDEX('Cost Input'!$C$1:$R$496,'LCOH Calc'!$A1218,_xlfn.XMATCH('LCOH Calc'!DU$9,'Cost Input'!$C$3:$R$3)),0)</f>
        <v>0</v>
      </c>
      <c r="DV1218" s="48" cm="1">
        <f t="array" ref="DV1218">IFERROR(INDEX('Cost Input'!$C$1:$R$496,'LCOH Calc'!$A1218,_xlfn.XMATCH('LCOH Calc'!DV$9,'Cost Input'!$C$3:$R$3)),0)</f>
        <v>0</v>
      </c>
      <c r="DW1218" s="48" cm="1">
        <f t="array" ref="DW1218">IFERROR(INDEX('Cost Input'!$C$1:$R$496,'LCOH Calc'!$A1218,_xlfn.XMATCH('LCOH Calc'!DW$9,'Cost Input'!$C$3:$R$3)),0)</f>
        <v>0</v>
      </c>
      <c r="DX1218" s="48" cm="1">
        <f t="array" ref="DX1218">IFERROR(INDEX('Cost Input'!$C$1:$R$496,'LCOH Calc'!$A1218,_xlfn.XMATCH('LCOH Calc'!DX$9,'Cost Input'!$C$3:$R$3)),0)</f>
        <v>0</v>
      </c>
      <c r="DY1218" s="48" cm="1">
        <f t="array" ref="DY1218">IFERROR(INDEX('Cost Input'!$C$1:$R$496,'LCOH Calc'!$A1218,_xlfn.XMATCH('LCOH Calc'!DY$9,'Cost Input'!$C$3:$R$3)),0)</f>
        <v>0</v>
      </c>
      <c r="DZ1218" s="48" cm="1">
        <f t="array" ref="DZ1218">IFERROR(INDEX('Cost Input'!$C$1:$R$496,'LCOH Calc'!$A1218,_xlfn.XMATCH('LCOH Calc'!DZ$9,'Cost Input'!$C$3:$R$3)),0)</f>
        <v>0</v>
      </c>
      <c r="EA1218" s="48" cm="1">
        <f t="array" ref="EA1218">IFERROR(INDEX('Cost Input'!$C$1:$R$496,'LCOH Calc'!$A1218,_xlfn.XMATCH('LCOH Calc'!EA$9,'Cost Input'!$C$3:$R$3)),0)</f>
        <v>0</v>
      </c>
      <c r="EB1218" s="48" cm="1">
        <f t="array" ref="EB1218">IFERROR(INDEX('Cost Input'!$C$1:$R$496,'LCOH Calc'!$A1218,_xlfn.XMATCH('LCOH Calc'!EB$9,'Cost Input'!$C$3:$R$3)),0)</f>
        <v>0</v>
      </c>
      <c r="EC1218" s="48" cm="1">
        <f t="array" ref="EC1218">IFERROR(INDEX('Cost Input'!$C$1:$R$496,'LCOH Calc'!$A1218,_xlfn.XMATCH('LCOH Calc'!EC$9,'Cost Input'!$C$3:$R$3)),0)</f>
        <v>0</v>
      </c>
      <c r="ED1218" s="48" cm="1">
        <f t="array" ref="ED1218">IFERROR(INDEX('Cost Input'!$C$1:$R$496,'LCOH Calc'!$A1218,_xlfn.XMATCH('LCOH Calc'!ED$9,'Cost Input'!$C$3:$R$3)),0)</f>
        <v>0</v>
      </c>
      <c r="EE1218" s="48" cm="1">
        <f t="array" ref="EE1218">IFERROR(INDEX('Cost Input'!$C$1:$R$496,'LCOH Calc'!$A1218,_xlfn.XMATCH('LCOH Calc'!EE$9,'Cost Input'!$C$3:$R$3)),0)</f>
        <v>0</v>
      </c>
      <c r="EF1218" s="48" cm="1">
        <f t="array" ref="EF1218">IFERROR(INDEX('Cost Input'!$C$1:$R$496,'LCOH Calc'!$A1218,_xlfn.XMATCH('LCOH Calc'!EF$9,'Cost Input'!$C$3:$R$3)),0)</f>
        <v>0</v>
      </c>
      <c r="EG1218" s="48" cm="1">
        <f t="array" ref="EG1218">IFERROR(INDEX('Cost Input'!$C$1:$R$496,'LCOH Calc'!$A1218,_xlfn.XMATCH('LCOH Calc'!EG$9,'Cost Input'!$C$3:$R$3)),0)</f>
        <v>0</v>
      </c>
      <c r="EH1218" s="48" cm="1">
        <f t="array" ref="EH1218">IFERROR(INDEX('Cost Input'!$C$1:$R$496,'LCOH Calc'!$A1218,_xlfn.XMATCH('LCOH Calc'!EH$9,'Cost Input'!$C$3:$R$3)),0)</f>
        <v>0</v>
      </c>
      <c r="EI1218" s="48" cm="1">
        <f t="array" ref="EI1218">IFERROR(INDEX('Cost Input'!$C$1:$R$496,'LCOH Calc'!$A1218,_xlfn.XMATCH('LCOH Calc'!EI$9,'Cost Input'!$C$3:$R$3)),0)</f>
        <v>0</v>
      </c>
      <c r="EJ1218" s="48" cm="1">
        <f t="array" ref="EJ1218">IFERROR(INDEX('Cost Input'!$C$1:$R$496,'LCOH Calc'!$A1218,_xlfn.XMATCH('LCOH Calc'!EJ$9,'Cost Input'!$C$3:$R$3)),0)</f>
        <v>0</v>
      </c>
      <c r="EK1218" s="48" cm="1">
        <f t="array" ref="EK1218">IFERROR(INDEX('Cost Input'!$C$1:$R$496,'LCOH Calc'!$A1218,_xlfn.XMATCH('LCOH Calc'!EK$9,'Cost Input'!$C$3:$R$3)),0)</f>
        <v>0</v>
      </c>
      <c r="EL1218" s="48" cm="1">
        <f t="array" ref="EL1218">IFERROR(INDEX('Cost Input'!$C$1:$R$496,'LCOH Calc'!$A1218,_xlfn.XMATCH('LCOH Calc'!EL$9,'Cost Input'!$C$3:$R$3)),0)</f>
        <v>0</v>
      </c>
      <c r="EM1218" s="48" cm="1">
        <f t="array" ref="EM1218">IFERROR(INDEX('Cost Input'!$C$1:$R$496,'LCOH Calc'!$A1218,_xlfn.XMATCH('LCOH Calc'!EM$9,'Cost Input'!$C$3:$R$3)),0)</f>
        <v>0</v>
      </c>
      <c r="EN1218" s="48" cm="1">
        <f t="array" ref="EN1218">IFERROR(INDEX('Cost Input'!$C$1:$R$496,'LCOH Calc'!$A1218,_xlfn.XMATCH('LCOH Calc'!EN$9,'Cost Input'!$C$3:$R$3)),0)</f>
        <v>0</v>
      </c>
      <c r="EO1218" s="48" cm="1">
        <f t="array" ref="EO1218">IFERROR(INDEX('Cost Input'!$C$1:$R$496,'LCOH Calc'!$A1218,_xlfn.XMATCH('LCOH Calc'!EO$9,'Cost Input'!$C$3:$R$3)),0)</f>
        <v>0</v>
      </c>
      <c r="EP1218" s="48" cm="1">
        <f t="array" ref="EP1218">IFERROR(INDEX('Cost Input'!$C$1:$R$496,'LCOH Calc'!$A1218,_xlfn.XMATCH('LCOH Calc'!EP$9,'Cost Input'!$C$3:$R$3)),0)</f>
        <v>0</v>
      </c>
      <c r="EQ1218" s="48" cm="1">
        <f t="array" ref="EQ1218">IFERROR(INDEX('Cost Input'!$C$1:$R$496,'LCOH Calc'!$A1218,_xlfn.XMATCH('LCOH Calc'!EQ$9,'Cost Input'!$C$3:$R$3)),0)</f>
        <v>0</v>
      </c>
      <c r="ER1218" s="48" cm="1">
        <f t="array" ref="ER1218">IFERROR(INDEX('Cost Input'!$C$1:$R$496,'LCOH Calc'!$A1218,_xlfn.XMATCH('LCOH Calc'!ER$9,'Cost Input'!$C$3:$R$3)),0)</f>
        <v>0</v>
      </c>
      <c r="ES1218" s="48" cm="1">
        <f t="array" ref="ES1218">IFERROR(INDEX('Cost Input'!$C$1:$R$496,'LCOH Calc'!$A1218,_xlfn.XMATCH('LCOH Calc'!ES$9,'Cost Input'!$C$3:$R$3)),0)</f>
        <v>0</v>
      </c>
      <c r="ET1218" s="48" cm="1">
        <f t="array" ref="ET1218">IFERROR(INDEX('Cost Input'!$C$1:$R$496,'LCOH Calc'!$A1218,_xlfn.XMATCH('LCOH Calc'!ET$9,'Cost Input'!$C$3:$R$3)),0)</f>
        <v>0</v>
      </c>
      <c r="EU1218" s="48" cm="1">
        <f t="array" ref="EU1218">IFERROR(INDEX('Cost Input'!$C$1:$R$496,'LCOH Calc'!$A1218,_xlfn.XMATCH('LCOH Calc'!EU$9,'Cost Input'!$C$3:$R$3)),0)</f>
        <v>0</v>
      </c>
      <c r="EV1218" s="48" cm="1">
        <f t="array" ref="EV1218">IFERROR(INDEX('Cost Input'!$C$1:$R$496,'LCOH Calc'!$A1218,_xlfn.XMATCH('LCOH Calc'!EV$9,'Cost Input'!$C$3:$R$3)),0)</f>
        <v>0</v>
      </c>
      <c r="EW1218" s="48" cm="1">
        <f t="array" ref="EW1218">IFERROR(INDEX('Cost Input'!$C$1:$R$496,'LCOH Calc'!$A1218,_xlfn.XMATCH('LCOH Calc'!EW$9,'Cost Input'!$C$3:$R$3)),0)</f>
        <v>0</v>
      </c>
      <c r="EX1218" s="48" cm="1">
        <f t="array" ref="EX1218">IFERROR(INDEX('Cost Input'!$C$1:$R$496,'LCOH Calc'!$A1218,_xlfn.XMATCH('LCOH Calc'!EX$9,'Cost Input'!$C$3:$R$3)),0)</f>
        <v>0</v>
      </c>
      <c r="EY1218" s="48" cm="1">
        <f t="array" ref="EY1218">IFERROR(INDEX('Cost Input'!$C$1:$R$496,'LCOH Calc'!$A1218,_xlfn.XMATCH('LCOH Calc'!EY$9,'Cost Input'!$C$3:$R$3)),0)</f>
        <v>0</v>
      </c>
      <c r="EZ1218" s="48" cm="1">
        <f t="array" ref="EZ1218">IFERROR(INDEX('Cost Input'!$C$1:$R$496,'LCOH Calc'!$A1218,_xlfn.XMATCH('LCOH Calc'!EZ$9,'Cost Input'!$C$3:$R$3)),0)</f>
        <v>0</v>
      </c>
      <c r="FA1218" s="48" cm="1">
        <f t="array" ref="FA1218">IFERROR(INDEX('Cost Input'!$C$1:$R$496,'LCOH Calc'!$A1218,_xlfn.XMATCH('LCOH Calc'!FA$9,'Cost Input'!$C$3:$R$3)),0)</f>
        <v>0</v>
      </c>
      <c r="FB1218" s="48" cm="1">
        <f t="array" ref="FB1218">IFERROR(INDEX('Cost Input'!$C$1:$R$496,'LCOH Calc'!$A1218,_xlfn.XMATCH('LCOH Calc'!FB$9,'Cost Input'!$C$3:$R$3)),0)</f>
        <v>0</v>
      </c>
      <c r="FC1218" s="48" cm="1">
        <f t="array" ref="FC1218">IFERROR(INDEX('Cost Input'!$C$1:$R$496,'LCOH Calc'!$A1218,_xlfn.XMATCH('LCOH Calc'!FC$9,'Cost Input'!$C$3:$R$3)),0)</f>
        <v>0</v>
      </c>
      <c r="FD1218" s="48" cm="1">
        <f t="array" ref="FD1218">IFERROR(INDEX('Cost Input'!$C$1:$R$496,'LCOH Calc'!$A1218,_xlfn.XMATCH('LCOH Calc'!FD$9,'Cost Input'!$C$3:$R$3)),0)</f>
        <v>0</v>
      </c>
      <c r="FE1218" s="48" cm="1">
        <f t="array" ref="FE1218">IFERROR(INDEX('Cost Input'!$C$1:$R$496,'LCOH Calc'!$A1218,_xlfn.XMATCH('LCOH Calc'!FE$9,'Cost Input'!$C$3:$R$3)),0)</f>
        <v>0</v>
      </c>
      <c r="FF1218" s="48" cm="1">
        <f t="array" ref="FF1218">IFERROR(INDEX('Cost Input'!$C$1:$R$496,'LCOH Calc'!$A1218,_xlfn.XMATCH('LCOH Calc'!FF$9,'Cost Input'!$C$3:$R$3)),0)</f>
        <v>0</v>
      </c>
      <c r="FG1218" s="48" cm="1">
        <f t="array" ref="FG1218">IFERROR(INDEX('Cost Input'!$C$1:$R$496,'LCOH Calc'!$A1218,_xlfn.XMATCH('LCOH Calc'!FG$9,'Cost Input'!$C$3:$R$3)),0)</f>
        <v>0</v>
      </c>
      <c r="FH1218" s="48" cm="1">
        <f t="array" ref="FH1218">IFERROR(INDEX('Cost Input'!$C$1:$R$496,'LCOH Calc'!$A1218,_xlfn.XMATCH('LCOH Calc'!FH$9,'Cost Input'!$C$3:$R$3)),0)</f>
        <v>0</v>
      </c>
      <c r="FI1218" s="48" cm="1">
        <f t="array" ref="FI1218">IFERROR(INDEX('Cost Input'!$C$1:$R$496,'LCOH Calc'!$A1218,_xlfn.XMATCH('LCOH Calc'!FI$9,'Cost Input'!$C$3:$R$3)),0)</f>
        <v>0</v>
      </c>
      <c r="FJ1218" s="48" cm="1">
        <f t="array" ref="FJ1218">IFERROR(INDEX('Cost Input'!$C$1:$R$496,'LCOH Calc'!$A1218,_xlfn.XMATCH('LCOH Calc'!FJ$9,'Cost Input'!$C$3:$R$3)),0)</f>
        <v>0</v>
      </c>
      <c r="FK1218" s="48" cm="1">
        <f t="array" ref="FK1218">IFERROR(INDEX('Cost Input'!$C$1:$R$496,'LCOH Calc'!$A1218,_xlfn.XMATCH('LCOH Calc'!FK$9,'Cost Input'!$C$3:$R$3)),0)</f>
        <v>0</v>
      </c>
      <c r="FL1218" s="48" cm="1">
        <f t="array" ref="FL1218">IFERROR(INDEX('Cost Input'!$C$1:$R$496,'LCOH Calc'!$A1218,_xlfn.XMATCH('LCOH Calc'!FL$9,'Cost Input'!$C$3:$R$3)),0)</f>
        <v>0</v>
      </c>
      <c r="FM1218" s="48" cm="1">
        <f t="array" ref="FM1218">IFERROR(INDEX('Cost Input'!$C$1:$R$496,'LCOH Calc'!$A1218,_xlfn.XMATCH('LCOH Calc'!FM$9,'Cost Input'!$C$3:$R$3)),0)</f>
        <v>0</v>
      </c>
      <c r="FN1218" s="48" cm="1">
        <f t="array" ref="FN1218">IFERROR(INDEX('Cost Input'!$C$1:$R$496,'LCOH Calc'!$A1218,_xlfn.XMATCH('LCOH Calc'!FN$9,'Cost Input'!$C$3:$R$3)),0)</f>
        <v>0</v>
      </c>
      <c r="FO1218" s="48" cm="1">
        <f t="array" ref="FO1218">IFERROR(INDEX('Cost Input'!$C$1:$R$496,'LCOH Calc'!$A1218,_xlfn.XMATCH('LCOH Calc'!FO$9,'Cost Input'!$C$3:$R$3)),0)</f>
        <v>0</v>
      </c>
      <c r="FP1218" s="48" cm="1">
        <f t="array" ref="FP1218">IFERROR(INDEX('Cost Input'!$C$1:$R$496,'LCOH Calc'!$A1218,_xlfn.XMATCH('LCOH Calc'!FP$9,'Cost Input'!$C$3:$R$3)),0)</f>
        <v>0</v>
      </c>
      <c r="FQ1218" s="48" cm="1">
        <f t="array" ref="FQ1218">IFERROR(INDEX('Cost Input'!$C$1:$R$496,'LCOH Calc'!$A1218,_xlfn.XMATCH('LCOH Calc'!FQ$9,'Cost Input'!$C$3:$R$3)),0)</f>
        <v>0</v>
      </c>
      <c r="FR1218" s="48" cm="1">
        <f t="array" ref="FR1218">IFERROR(INDEX('Cost Input'!$C$1:$R$496,'LCOH Calc'!$A1218,_xlfn.XMATCH('LCOH Calc'!FR$9,'Cost Input'!$C$3:$R$3)),0)</f>
        <v>0</v>
      </c>
      <c r="FS1218" s="48" cm="1">
        <f t="array" ref="FS1218">IFERROR(INDEX('Cost Input'!$C$1:$R$496,'LCOH Calc'!$A1218,_xlfn.XMATCH('LCOH Calc'!FS$9,'Cost Input'!$C$3:$R$3)),0)</f>
        <v>0</v>
      </c>
      <c r="FT1218" s="48" cm="1">
        <f t="array" ref="FT1218">IFERROR(INDEX('Cost Input'!$C$1:$R$496,'LCOH Calc'!$A1218,_xlfn.XMATCH('LCOH Calc'!FT$9,'Cost Input'!$C$3:$R$3)),0)</f>
        <v>0</v>
      </c>
      <c r="FU1218" s="48" cm="1">
        <f t="array" ref="FU1218">IFERROR(INDEX('Cost Input'!$C$1:$R$496,'LCOH Calc'!$A1218,_xlfn.XMATCH('LCOH Calc'!FU$9,'Cost Input'!$C$3:$R$3)),0)</f>
        <v>0</v>
      </c>
      <c r="FV1218" s="48" cm="1">
        <f t="array" ref="FV1218">IFERROR(INDEX('Cost Input'!$C$1:$R$496,'LCOH Calc'!$A1218,_xlfn.XMATCH('LCOH Calc'!FV$9,'Cost Input'!$C$3:$R$3)),0)</f>
        <v>0</v>
      </c>
      <c r="FW1218" s="48" cm="1">
        <f t="array" ref="FW1218">IFERROR(INDEX('Cost Input'!$C$1:$R$496,'LCOH Calc'!$A1218,_xlfn.XMATCH('LCOH Calc'!FW$9,'Cost Input'!$C$3:$R$3)),0)</f>
        <v>0</v>
      </c>
      <c r="FX1218" s="48" cm="1">
        <f t="array" ref="FX1218">IFERROR(INDEX('Cost Input'!$C$1:$R$496,'LCOH Calc'!$A1218,_xlfn.XMATCH('LCOH Calc'!FX$9,'Cost Input'!$C$3:$R$3)),0)</f>
        <v>0</v>
      </c>
      <c r="FY1218" s="48" cm="1">
        <f t="array" ref="FY1218">IFERROR(INDEX('Cost Input'!$C$1:$R$496,'LCOH Calc'!$A1218,_xlfn.XMATCH('LCOH Calc'!FY$9,'Cost Input'!$C$3:$R$3)),0)</f>
        <v>0</v>
      </c>
      <c r="FZ1218" s="48" cm="1">
        <f t="array" ref="FZ1218">IFERROR(INDEX('Cost Input'!$C$1:$R$496,'LCOH Calc'!$A1218,_xlfn.XMATCH('LCOH Calc'!FZ$9,'Cost Input'!$C$3:$R$3)),0)</f>
        <v>0</v>
      </c>
      <c r="GA1218" s="48" cm="1">
        <f t="array" ref="GA1218">IFERROR(INDEX('Cost Input'!$C$1:$R$496,'LCOH Calc'!$A1218,_xlfn.XMATCH('LCOH Calc'!GA$9,'Cost Input'!$C$3:$R$3)),0)</f>
        <v>0</v>
      </c>
      <c r="GB1218" s="48" cm="1">
        <f t="array" ref="GB1218">IFERROR(INDEX('Cost Input'!$C$1:$R$496,'LCOH Calc'!$A1218,_xlfn.XMATCH('LCOH Calc'!GB$9,'Cost Input'!$C$3:$R$3)),0)</f>
        <v>0</v>
      </c>
      <c r="GC1218" s="48" cm="1">
        <f t="array" ref="GC1218">IFERROR(INDEX('Cost Input'!$C$1:$R$496,'LCOH Calc'!$A1218,_xlfn.XMATCH('LCOH Calc'!GC$9,'Cost Input'!$C$3:$R$3)),0)</f>
        <v>0</v>
      </c>
      <c r="GD1218" s="48" cm="1">
        <f t="array" ref="GD1218">IFERROR(INDEX('Cost Input'!$C$1:$R$496,'LCOH Calc'!$A1218,_xlfn.XMATCH('LCOH Calc'!GD$9,'Cost Input'!$C$3:$R$3)),0)</f>
        <v>0</v>
      </c>
      <c r="GE1218" s="48" cm="1">
        <f t="array" ref="GE1218">IFERROR(INDEX('Cost Input'!$C$1:$R$496,'LCOH Calc'!$A1218,_xlfn.XMATCH('LCOH Calc'!GE$9,'Cost Input'!$C$3:$R$3)),0)</f>
        <v>0</v>
      </c>
      <c r="GF1218" s="48" cm="1">
        <f t="array" ref="GF1218">IFERROR(INDEX('Cost Input'!$C$1:$R$496,'LCOH Calc'!$A1218,_xlfn.XMATCH('LCOH Calc'!GF$9,'Cost Input'!$C$3:$R$3)),0)</f>
        <v>0</v>
      </c>
      <c r="GG1218" s="48" cm="1">
        <f t="array" ref="GG1218">IFERROR(INDEX('Cost Input'!$C$1:$R$496,'LCOH Calc'!$A1218,_xlfn.XMATCH('LCOH Calc'!GG$9,'Cost Input'!$C$3:$R$3)),0)</f>
        <v>0</v>
      </c>
      <c r="GH1218" s="48" cm="1">
        <f t="array" ref="GH1218">IFERROR(INDEX('Cost Input'!$C$1:$R$496,'LCOH Calc'!$A1218,_xlfn.XMATCH('LCOH Calc'!GH$9,'Cost Input'!$C$3:$R$3)),0)</f>
        <v>0</v>
      </c>
      <c r="GI1218" s="48" cm="1">
        <f t="array" ref="GI1218">IFERROR(INDEX('Cost Input'!$C$1:$R$496,'LCOH Calc'!$A1218,_xlfn.XMATCH('LCOH Calc'!GI$9,'Cost Input'!$C$3:$R$3)),0)</f>
        <v>0</v>
      </c>
      <c r="GJ1218" s="48" cm="1">
        <f t="array" ref="GJ1218">IFERROR(INDEX('Cost Input'!$C$1:$R$496,'LCOH Calc'!$A1218,_xlfn.XMATCH('LCOH Calc'!GJ$9,'Cost Input'!$C$3:$R$3)),0)</f>
        <v>0</v>
      </c>
      <c r="GK1218" s="48" cm="1">
        <f t="array" ref="GK1218">IFERROR(INDEX('Cost Input'!$C$1:$R$496,'LCOH Calc'!$A1218,_xlfn.XMATCH('LCOH Calc'!GK$9,'Cost Input'!$C$3:$R$3)),0)</f>
        <v>0</v>
      </c>
      <c r="GL1218" s="48" cm="1">
        <f t="array" ref="GL1218">IFERROR(INDEX('Cost Input'!$C$1:$R$496,'LCOH Calc'!$A1218,_xlfn.XMATCH('LCOH Calc'!GL$9,'Cost Input'!$C$3:$R$3)),0)</f>
        <v>0</v>
      </c>
      <c r="GM1218" s="48" cm="1">
        <f t="array" ref="GM1218">IFERROR(INDEX('Cost Input'!$C$1:$R$496,'LCOH Calc'!$A1218,_xlfn.XMATCH('LCOH Calc'!GM$9,'Cost Input'!$C$3:$R$3)),0)</f>
        <v>0</v>
      </c>
      <c r="GN1218" s="48" cm="1">
        <f t="array" ref="GN1218">IFERROR(INDEX('Cost Input'!$C$1:$R$496,'LCOH Calc'!$A1218,_xlfn.XMATCH('LCOH Calc'!GN$9,'Cost Input'!$C$3:$R$3)),0)</f>
        <v>0</v>
      </c>
      <c r="GO1218" s="48" cm="1">
        <f t="array" ref="GO1218">IFERROR(INDEX('Cost Input'!$C$1:$R$496,'LCOH Calc'!$A1218,_xlfn.XMATCH('LCOH Calc'!GO$9,'Cost Input'!$C$3:$R$3)),0)</f>
        <v>0</v>
      </c>
      <c r="GP1218" s="48" cm="1">
        <f t="array" ref="GP1218">IFERROR(INDEX('Cost Input'!$C$1:$R$496,'LCOH Calc'!$A1218,_xlfn.XMATCH('LCOH Calc'!GP$9,'Cost Input'!$C$3:$R$3)),0)</f>
        <v>0</v>
      </c>
      <c r="GQ1218" s="48" cm="1">
        <f t="array" ref="GQ1218">IFERROR(INDEX('Cost Input'!$C$1:$R$496,'LCOH Calc'!$A1218,_xlfn.XMATCH('LCOH Calc'!GQ$9,'Cost Input'!$C$3:$R$3)),0)</f>
        <v>0</v>
      </c>
      <c r="GR1218" s="48" cm="1">
        <f t="array" ref="GR1218">IFERROR(INDEX('Cost Input'!$C$1:$R$496,'LCOH Calc'!$A1218,_xlfn.XMATCH('LCOH Calc'!GR$9,'Cost Input'!$C$3:$R$3)),0)</f>
        <v>0</v>
      </c>
      <c r="GS1218" s="48" cm="1">
        <f t="array" ref="GS1218">IFERROR(INDEX('Cost Input'!$C$1:$R$496,'LCOH Calc'!$A1218,_xlfn.XMATCH('LCOH Calc'!GS$9,'Cost Input'!$C$3:$R$3)),0)</f>
        <v>0</v>
      </c>
      <c r="GT1218" s="48" cm="1">
        <f t="array" ref="GT1218">IFERROR(INDEX('Cost Input'!$C$1:$R$496,'LCOH Calc'!$A1218,_xlfn.XMATCH('LCOH Calc'!GT$9,'Cost Input'!$C$3:$R$3)),0)</f>
        <v>0</v>
      </c>
      <c r="GU1218" s="48" cm="1">
        <f t="array" ref="GU1218">IFERROR(INDEX('Cost Input'!$C$1:$R$496,'LCOH Calc'!$A1218,_xlfn.XMATCH('LCOH Calc'!GU$9,'Cost Input'!$C$3:$R$3)),0)</f>
        <v>0</v>
      </c>
      <c r="GV1218" s="48" cm="1">
        <f t="array" ref="GV1218">IFERROR(INDEX('Cost Input'!$C$1:$R$496,'LCOH Calc'!$A1218,_xlfn.XMATCH('LCOH Calc'!GV$9,'Cost Input'!$C$3:$R$3)),0)</f>
        <v>0</v>
      </c>
      <c r="GW1218" s="48" cm="1">
        <f t="array" ref="GW1218">IFERROR(INDEX('Cost Input'!$C$1:$R$496,'LCOH Calc'!$A1218,_xlfn.XMATCH('LCOH Calc'!GW$9,'Cost Input'!$C$3:$R$3)),0)</f>
        <v>0</v>
      </c>
      <c r="GX1218" s="48" cm="1">
        <f t="array" ref="GX1218">IFERROR(INDEX('Cost Input'!$C$1:$R$496,'LCOH Calc'!$A1218,_xlfn.XMATCH('LCOH Calc'!GX$9,'Cost Input'!$C$3:$R$3)),0)</f>
        <v>0</v>
      </c>
      <c r="GY1218" s="48" cm="1">
        <f t="array" ref="GY1218">IFERROR(INDEX('Cost Input'!$C$1:$R$496,'LCOH Calc'!$A1218,_xlfn.XMATCH('LCOH Calc'!GY$9,'Cost Input'!$C$3:$R$3)),0)</f>
        <v>0</v>
      </c>
      <c r="GZ1218" s="48" cm="1">
        <f t="array" ref="GZ1218">IFERROR(INDEX('Cost Input'!$C$1:$R$496,'LCOH Calc'!$A1218,_xlfn.XMATCH('LCOH Calc'!GZ$9,'Cost Input'!$C$3:$R$3)),0)</f>
        <v>0</v>
      </c>
      <c r="HA1218" s="48" cm="1">
        <f t="array" ref="HA1218">IFERROR(INDEX('Cost Input'!$C$1:$R$496,'LCOH Calc'!$A1218,_xlfn.XMATCH('LCOH Calc'!HA$9,'Cost Input'!$C$3:$R$3)),0)</f>
        <v>0</v>
      </c>
      <c r="HB1218" s="48" cm="1">
        <f t="array" ref="HB1218">IFERROR(INDEX('Cost Input'!$C$1:$R$496,'LCOH Calc'!$A1218,_xlfn.XMATCH('LCOH Calc'!HB$9,'Cost Input'!$C$3:$R$3)),0)</f>
        <v>0</v>
      </c>
      <c r="HC1218" s="48" cm="1">
        <f t="array" ref="HC1218">IFERROR(INDEX('Cost Input'!$C$1:$R$496,'LCOH Calc'!$A1218,_xlfn.XMATCH('LCOH Calc'!HC$9,'Cost Input'!$C$3:$R$3)),0)</f>
        <v>0</v>
      </c>
      <c r="HD1218" s="48" cm="1">
        <f t="array" ref="HD1218">IFERROR(INDEX('Cost Input'!$C$1:$R$496,'LCOH Calc'!$A1218,_xlfn.XMATCH('LCOH Calc'!HD$9,'Cost Input'!$C$3:$R$3)),0)</f>
        <v>0</v>
      </c>
      <c r="HE1218" s="48" cm="1">
        <f t="array" ref="HE1218">IFERROR(INDEX('Cost Input'!$C$1:$R$496,'LCOH Calc'!$A1218,_xlfn.XMATCH('LCOH Calc'!HE$9,'Cost Input'!$C$3:$R$3)),0)</f>
        <v>0</v>
      </c>
      <c r="HF1218" s="48" cm="1">
        <f t="array" ref="HF1218">IFERROR(INDEX('Cost Input'!$C$1:$R$496,'LCOH Calc'!$A1218,_xlfn.XMATCH('LCOH Calc'!HF$9,'Cost Input'!$C$3:$R$3)),0)</f>
        <v>0</v>
      </c>
      <c r="HG1218" s="48" cm="1">
        <f t="array" ref="HG1218">IFERROR(INDEX('Cost Input'!$C$1:$R$496,'LCOH Calc'!$A1218,_xlfn.XMATCH('LCOH Calc'!HG$9,'Cost Input'!$C$3:$R$3)),0)</f>
        <v>0</v>
      </c>
      <c r="HH1218" s="48" cm="1">
        <f t="array" ref="HH1218">IFERROR(INDEX('Cost Input'!$C$1:$R$496,'LCOH Calc'!$A1218,_xlfn.XMATCH('LCOH Calc'!HH$9,'Cost Input'!$C$3:$R$3)),0)</f>
        <v>0</v>
      </c>
      <c r="HI1218" s="48" cm="1">
        <f t="array" ref="HI1218">IFERROR(INDEX('Cost Input'!$C$1:$R$496,'LCOH Calc'!$A1218,_xlfn.XMATCH('LCOH Calc'!HI$9,'Cost Input'!$C$3:$R$3)),0)</f>
        <v>0</v>
      </c>
      <c r="HJ1218" s="48" cm="1">
        <f t="array" ref="HJ1218">IFERROR(INDEX('Cost Input'!$C$1:$R$496,'LCOH Calc'!$A1218,_xlfn.XMATCH('LCOH Calc'!HJ$9,'Cost Input'!$C$3:$R$3)),0)</f>
        <v>0</v>
      </c>
      <c r="HK1218" s="48" cm="1">
        <f t="array" ref="HK1218">IFERROR(INDEX('Cost Input'!$C$1:$R$496,'LCOH Calc'!$A1218,_xlfn.XMATCH('LCOH Calc'!HK$9,'Cost Input'!$C$3:$R$3)),0)</f>
        <v>0</v>
      </c>
      <c r="HL1218" s="48" cm="1">
        <f t="array" ref="HL1218">IFERROR(INDEX('Cost Input'!$C$1:$R$496,'LCOH Calc'!$A1218,_xlfn.XMATCH('LCOH Calc'!HL$9,'Cost Input'!$C$3:$R$3)),0)</f>
        <v>0</v>
      </c>
      <c r="HM1218" s="48" cm="1">
        <f t="array" ref="HM1218">IFERROR(INDEX('Cost Input'!$C$1:$R$496,'LCOH Calc'!$A1218,_xlfn.XMATCH('LCOH Calc'!HM$9,'Cost Input'!$C$3:$R$3)),0)</f>
        <v>0</v>
      </c>
      <c r="HN1218" s="48" cm="1">
        <f t="array" ref="HN1218">IFERROR(INDEX('Cost Input'!$C$1:$R$496,'LCOH Calc'!$A1218,_xlfn.XMATCH('LCOH Calc'!HN$9,'Cost Input'!$C$3:$R$3)),0)</f>
        <v>0</v>
      </c>
      <c r="HO1218" s="48" cm="1">
        <f t="array" ref="HO1218">IFERROR(INDEX('Cost Input'!$C$1:$R$496,'LCOH Calc'!$A1218,_xlfn.XMATCH('LCOH Calc'!HO$9,'Cost Input'!$C$3:$R$3)),0)</f>
        <v>0</v>
      </c>
      <c r="HP1218" s="48" cm="1">
        <f t="array" ref="HP1218">IFERROR(INDEX('Cost Input'!$C$1:$R$496,'LCOH Calc'!$A1218,_xlfn.XMATCH('LCOH Calc'!HP$9,'Cost Input'!$C$3:$R$3)),0)</f>
        <v>0</v>
      </c>
      <c r="HQ1218" s="48" cm="1">
        <f t="array" ref="HQ1218">IFERROR(INDEX('Cost Input'!$C$1:$R$496,'LCOH Calc'!$A1218,_xlfn.XMATCH('LCOH Calc'!HQ$9,'Cost Input'!$C$3:$R$3)),0)</f>
        <v>0</v>
      </c>
      <c r="HR1218" s="48" cm="1">
        <f t="array" ref="HR1218">IFERROR(INDEX('Cost Input'!$C$1:$R$496,'LCOH Calc'!$A1218,_xlfn.XMATCH('LCOH Calc'!HR$9,'Cost Input'!$C$3:$R$3)),0)</f>
        <v>0</v>
      </c>
      <c r="HS1218" s="48" cm="1">
        <f t="array" ref="HS1218">IFERROR(INDEX('Cost Input'!$C$1:$R$496,'LCOH Calc'!$A1218,_xlfn.XMATCH('LCOH Calc'!HS$9,'Cost Input'!$C$3:$R$3)),0)</f>
        <v>0</v>
      </c>
      <c r="HT1218" s="48" cm="1">
        <f t="array" ref="HT1218">IFERROR(INDEX('Cost Input'!$C$1:$R$496,'LCOH Calc'!$A1218,_xlfn.XMATCH('LCOH Calc'!HT$9,'Cost Input'!$C$3:$R$3)),0)</f>
        <v>0</v>
      </c>
      <c r="HU1218" s="48" cm="1">
        <f t="array" ref="HU1218">IFERROR(INDEX('Cost Input'!$C$1:$R$496,'LCOH Calc'!$A1218,_xlfn.XMATCH('LCOH Calc'!HU$9,'Cost Input'!$C$3:$R$3)),0)</f>
        <v>0</v>
      </c>
      <c r="HV1218" s="48" cm="1">
        <f t="array" ref="HV1218">IFERROR(INDEX('Cost Input'!$C$1:$R$496,'LCOH Calc'!$A1218,_xlfn.XMATCH('LCOH Calc'!HV$9,'Cost Input'!$C$3:$R$3)),0)</f>
        <v>0</v>
      </c>
      <c r="HW1218" s="48" cm="1">
        <f t="array" ref="HW1218">IFERROR(INDEX('Cost Input'!$C$1:$R$496,'LCOH Calc'!$A1218,_xlfn.XMATCH('LCOH Calc'!HW$9,'Cost Input'!$C$3:$R$3)),0)</f>
        <v>0</v>
      </c>
      <c r="HX1218" s="48" cm="1">
        <f t="array" ref="HX1218">IFERROR(INDEX('Cost Input'!$C$1:$R$496,'LCOH Calc'!$A1218,_xlfn.XMATCH('LCOH Calc'!HX$9,'Cost Input'!$C$3:$R$3)),0)</f>
        <v>0</v>
      </c>
      <c r="HY1218" s="48" cm="1">
        <f t="array" ref="HY1218">IFERROR(INDEX('Cost Input'!$C$1:$R$496,'LCOH Calc'!$A1218,_xlfn.XMATCH('LCOH Calc'!HY$9,'Cost Input'!$C$3:$R$3)),0)</f>
        <v>0</v>
      </c>
      <c r="HZ1218" s="48" cm="1">
        <f t="array" ref="HZ1218">IFERROR(INDEX('Cost Input'!$C$1:$R$496,'LCOH Calc'!$A1218,_xlfn.XMATCH('LCOH Calc'!HZ$9,'Cost Input'!$C$3:$R$3)),0)</f>
        <v>0</v>
      </c>
      <c r="IA1218" s="48" cm="1">
        <f t="array" ref="IA1218">IFERROR(INDEX('Cost Input'!$C$1:$R$496,'LCOH Calc'!$A1218,_xlfn.XMATCH('LCOH Calc'!IA$9,'Cost Input'!$C$3:$R$3)),0)</f>
        <v>0</v>
      </c>
      <c r="IB1218" s="48" cm="1">
        <f t="array" ref="IB1218">IFERROR(INDEX('Cost Input'!$C$1:$R$496,'LCOH Calc'!$A1218,_xlfn.XMATCH('LCOH Calc'!IB$9,'Cost Input'!$C$3:$R$3)),0)</f>
        <v>0</v>
      </c>
      <c r="IC1218" s="48" cm="1">
        <f t="array" ref="IC1218">IFERROR(INDEX('Cost Input'!$C$1:$R$496,'LCOH Calc'!$A1218,_xlfn.XMATCH('LCOH Calc'!IC$9,'Cost Input'!$C$3:$R$3)),0)</f>
        <v>0</v>
      </c>
      <c r="ID1218" s="48" cm="1">
        <f t="array" ref="ID1218">IFERROR(INDEX('Cost Input'!$C$1:$R$496,'LCOH Calc'!$A1218,_xlfn.XMATCH('LCOH Calc'!ID$9,'Cost Input'!$C$3:$R$3)),0)</f>
        <v>0</v>
      </c>
      <c r="IE1218" s="48" cm="1">
        <f t="array" ref="IE1218">IFERROR(INDEX('Cost Input'!$C$1:$R$496,'LCOH Calc'!$A1218,_xlfn.XMATCH('LCOH Calc'!IE$9,'Cost Input'!$C$3:$R$3)),0)</f>
        <v>0</v>
      </c>
      <c r="IF1218" s="48" cm="1">
        <f t="array" ref="IF1218">IFERROR(INDEX('Cost Input'!$C$1:$R$496,'LCOH Calc'!$A1218,_xlfn.XMATCH('LCOH Calc'!IF$9,'Cost Input'!$C$3:$R$3)),0)</f>
        <v>0</v>
      </c>
      <c r="IG1218" s="48" cm="1">
        <f t="array" ref="IG1218">IFERROR(INDEX('Cost Input'!$C$1:$R$496,'LCOH Calc'!$A1218,_xlfn.XMATCH('LCOH Calc'!IG$9,'Cost Input'!$C$3:$R$3)),0)</f>
        <v>0</v>
      </c>
      <c r="IH1218" s="48" cm="1">
        <f t="array" ref="IH1218">IFERROR(INDEX('Cost Input'!$C$1:$R$496,'LCOH Calc'!$A1218,_xlfn.XMATCH('LCOH Calc'!IH$9,'Cost Input'!$C$3:$R$3)),0)</f>
        <v>0</v>
      </c>
      <c r="II1218" s="48" cm="1">
        <f t="array" ref="II1218">IFERROR(INDEX('Cost Input'!$C$1:$R$496,'LCOH Calc'!$A1218,_xlfn.XMATCH('LCOH Calc'!II$9,'Cost Input'!$C$3:$R$3)),0)</f>
        <v>0</v>
      </c>
      <c r="IJ1218" s="48" cm="1">
        <f t="array" ref="IJ1218">IFERROR(INDEX('Cost Input'!$C$1:$R$496,'LCOH Calc'!$A1218,_xlfn.XMATCH('LCOH Calc'!IJ$9,'Cost Input'!$C$3:$R$3)),0)</f>
        <v>0</v>
      </c>
      <c r="IK1218" s="48" cm="1">
        <f t="array" ref="IK1218">IFERROR(INDEX('Cost Input'!$C$1:$R$496,'LCOH Calc'!$A1218,_xlfn.XMATCH('LCOH Calc'!IK$9,'Cost Input'!$C$3:$R$3)),0)</f>
        <v>0</v>
      </c>
      <c r="IL1218" s="48" cm="1">
        <f t="array" ref="IL1218">IFERROR(INDEX('Cost Input'!$C$1:$R$496,'LCOH Calc'!$A1218,_xlfn.XMATCH('LCOH Calc'!IL$9,'Cost Input'!$C$3:$R$3)),0)</f>
        <v>0</v>
      </c>
      <c r="IM1218" s="48" cm="1">
        <f t="array" ref="IM1218">IFERROR(INDEX('Cost Input'!$C$1:$R$496,'LCOH Calc'!$A1218,_xlfn.XMATCH('LCOH Calc'!IM$9,'Cost Input'!$C$3:$R$3)),0)</f>
        <v>0</v>
      </c>
      <c r="IN1218" s="48" cm="1">
        <f t="array" ref="IN1218">IFERROR(INDEX('Cost Input'!$C$1:$R$496,'LCOH Calc'!$A1218,_xlfn.XMATCH('LCOH Calc'!IN$9,'Cost Input'!$C$3:$R$3)),0)</f>
        <v>0</v>
      </c>
      <c r="IO1218" s="48" cm="1">
        <f t="array" ref="IO1218">IFERROR(INDEX('Cost Input'!$C$1:$R$496,'LCOH Calc'!$A1218,_xlfn.XMATCH('LCOH Calc'!IO$9,'Cost Input'!$C$3:$R$3)),0)</f>
        <v>0</v>
      </c>
      <c r="IP1218" s="48" cm="1">
        <f t="array" ref="IP1218">IFERROR(INDEX('Cost Input'!$C$1:$R$496,'LCOH Calc'!$A1218,_xlfn.XMATCH('LCOH Calc'!IP$9,'Cost Input'!$C$3:$R$3)),0)</f>
        <v>0</v>
      </c>
      <c r="IQ1218" s="48" cm="1">
        <f t="array" ref="IQ1218">IFERROR(INDEX('Cost Input'!$C$1:$R$496,'LCOH Calc'!$A1218,_xlfn.XMATCH('LCOH Calc'!IQ$9,'Cost Input'!$C$3:$R$3)),0)</f>
        <v>0</v>
      </c>
      <c r="IR1218" s="48" cm="1">
        <f t="array" ref="IR1218">IFERROR(INDEX('Cost Input'!$C$1:$R$496,'LCOH Calc'!$A1218,_xlfn.XMATCH('LCOH Calc'!IR$9,'Cost Input'!$C$3:$R$3)),0)</f>
        <v>0</v>
      </c>
      <c r="IS1218" s="48" cm="1">
        <f t="array" ref="IS1218">IFERROR(INDEX('Cost Input'!$C$1:$R$496,'LCOH Calc'!$A1218,_xlfn.XMATCH('LCOH Calc'!IS$9,'Cost Input'!$C$3:$R$3)),0)</f>
        <v>0</v>
      </c>
      <c r="IT1218" s="48" cm="1">
        <f t="array" ref="IT1218">IFERROR(INDEX('Cost Input'!$C$1:$R$496,'LCOH Calc'!$A1218,_xlfn.XMATCH('LCOH Calc'!IT$9,'Cost Input'!$C$3:$R$3)),0)</f>
        <v>0</v>
      </c>
      <c r="IU1218" s="48" cm="1">
        <f t="array" ref="IU1218">IFERROR(INDEX('Cost Input'!$C$1:$R$496,'LCOH Calc'!$A1218,_xlfn.XMATCH('LCOH Calc'!IU$9,'Cost Input'!$C$3:$R$3)),0)</f>
        <v>0</v>
      </c>
      <c r="IV1218" s="54"/>
      <c r="IW1218" s="54"/>
      <c r="IX1218" s="54"/>
      <c r="IY1218" s="54"/>
      <c r="IZ1218" s="54"/>
      <c r="JA1218" s="54"/>
      <c r="JB1218" s="54"/>
      <c r="JC1218" s="54"/>
      <c r="JD1218" s="54"/>
      <c r="JE1218" s="54"/>
      <c r="JF1218" s="54"/>
      <c r="JG1218" s="54"/>
      <c r="JH1218" s="54"/>
      <c r="JL1218" s="277" t="s">
        <v>164</v>
      </c>
    </row>
    <row r="1219" spans="1:272" hidden="1" outlineLevel="1" x14ac:dyDescent="0.3">
      <c r="A1219" s="53">
        <f t="shared" ref="A1219:A1220" si="8300">A1218+1</f>
        <v>177</v>
      </c>
      <c r="B1219" s="6" t="str">
        <f>'Cost Input'!A177</f>
        <v>ETES Turnkey cost (if available)</v>
      </c>
      <c r="C1219" s="38" t="str">
        <f>'Cost Input'!B177</f>
        <v>$/kWh</v>
      </c>
      <c r="D1219" s="106" cm="1">
        <f t="array" ref="D1219">IFERROR(INDEX('Cost Input'!$C$1:$R$496,'LCOH Calc'!$A1219,_xlfn.XMATCH('LCOH Calc'!D$9,'Cost Input'!$C$3:$R$3)),0)</f>
        <v>85</v>
      </c>
      <c r="E1219" s="54" cm="1">
        <f t="array" ref="E1219">IFERROR(INDEX('Cost Input'!$C$1:$R$496,'LCOH Calc'!$A1219,_xlfn.XMATCH('LCOH Calc'!E$9,'Cost Input'!$C$3:$R$3)),0)</f>
        <v>85</v>
      </c>
      <c r="F1219" s="54" cm="1">
        <f t="array" ref="F1219">IFERROR(INDEX('Cost Input'!$C$1:$R$496,'LCOH Calc'!$A1219,_xlfn.XMATCH('LCOH Calc'!F$9,'Cost Input'!$C$3:$R$3)),0)</f>
        <v>85</v>
      </c>
      <c r="G1219" s="54" cm="1">
        <f t="array" ref="G1219">IFERROR(INDEX('Cost Input'!$C$1:$R$496,'LCOH Calc'!$A1219,_xlfn.XMATCH('LCOH Calc'!G$9,'Cost Input'!$C$3:$R$3)),0)</f>
        <v>85</v>
      </c>
      <c r="H1219" s="54" cm="1">
        <f t="array" ref="H1219">IFERROR(INDEX('Cost Input'!$C$1:$R$496,'LCOH Calc'!$A1219,_xlfn.XMATCH('LCOH Calc'!H$9,'Cost Input'!$C$3:$R$3)),0)</f>
        <v>85</v>
      </c>
      <c r="I1219" s="54" cm="1">
        <f t="array" ref="I1219">IFERROR(INDEX('Cost Input'!$C$1:$R$496,'LCOH Calc'!$A1219,_xlfn.XMATCH('LCOH Calc'!I$9,'Cost Input'!$C$3:$R$3)),0)</f>
        <v>85</v>
      </c>
      <c r="J1219" s="54" cm="1">
        <f t="array" ref="J1219">IFERROR(INDEX('Cost Input'!$C$1:$R$496,'LCOH Calc'!$A1219,_xlfn.XMATCH('LCOH Calc'!J$9,'Cost Input'!$C$3:$R$3)),0)</f>
        <v>85</v>
      </c>
      <c r="K1219" s="54" cm="1">
        <f t="array" ref="K1219">IFERROR(INDEX('Cost Input'!$C$1:$R$496,'LCOH Calc'!$A1219,_xlfn.XMATCH('LCOH Calc'!K$9,'Cost Input'!$C$3:$R$3)),0)</f>
        <v>85</v>
      </c>
      <c r="L1219" s="54" cm="1">
        <f t="array" ref="L1219">IFERROR(INDEX('Cost Input'!$C$1:$R$496,'LCOH Calc'!$A1219,_xlfn.XMATCH('LCOH Calc'!L$9,'Cost Input'!$C$3:$R$3)),0)</f>
        <v>85</v>
      </c>
      <c r="M1219" s="54" cm="1">
        <f t="array" ref="M1219">IFERROR(INDEX('Cost Input'!$C$1:$R$496,'LCOH Calc'!$A1219,_xlfn.XMATCH('LCOH Calc'!M$9,'Cost Input'!$C$3:$R$3)),0)</f>
        <v>85</v>
      </c>
      <c r="N1219" s="54" cm="1">
        <f t="array" ref="N1219">IFERROR(INDEX('Cost Input'!$C$1:$R$496,'LCOH Calc'!$A1219,_xlfn.XMATCH('LCOH Calc'!N$9,'Cost Input'!$C$3:$R$3)),0)</f>
        <v>85</v>
      </c>
      <c r="O1219" s="54" cm="1">
        <f t="array" ref="O1219">IFERROR(INDEX('Cost Input'!$C$1:$R$496,'LCOH Calc'!$A1219,_xlfn.XMATCH('LCOH Calc'!O$9,'Cost Input'!$C$3:$R$3)),0)</f>
        <v>85</v>
      </c>
      <c r="P1219" s="54" cm="1">
        <f t="array" ref="P1219">IFERROR(INDEX('Cost Input'!$C$1:$R$496,'LCOH Calc'!$A1219,_xlfn.XMATCH('LCOH Calc'!P$9,'Cost Input'!$C$3:$R$3)),0)</f>
        <v>85</v>
      </c>
      <c r="Q1219" s="54" cm="1">
        <f t="array" ref="Q1219">IFERROR(INDEX('Cost Input'!$C$1:$R$496,'LCOH Calc'!$A1219,_xlfn.XMATCH('LCOH Calc'!Q$9,'Cost Input'!$C$3:$R$3)),0)</f>
        <v>85</v>
      </c>
      <c r="R1219" s="54" cm="1">
        <f t="array" ref="R1219">IFERROR(INDEX('Cost Input'!$C$1:$R$496,'LCOH Calc'!$A1219,_xlfn.XMATCH('LCOH Calc'!R$9,'Cost Input'!$C$3:$R$3)),0)</f>
        <v>85</v>
      </c>
      <c r="S1219" s="54" cm="1">
        <f t="array" ref="S1219">IFERROR(INDEX('Cost Input'!$C$1:$R$496,'LCOH Calc'!$A1219,_xlfn.XMATCH('LCOH Calc'!S$9,'Cost Input'!$C$3:$R$3)),0)</f>
        <v>85</v>
      </c>
      <c r="T1219" s="54" cm="1">
        <f t="array" ref="T1219">IFERROR(INDEX('Cost Input'!$C$1:$R$496,'LCOH Calc'!$A1219,_xlfn.XMATCH('LCOH Calc'!T$9,'Cost Input'!$C$3:$R$3)),0)</f>
        <v>85</v>
      </c>
      <c r="U1219" s="54" cm="1">
        <f t="array" ref="U1219">IFERROR(INDEX('Cost Input'!$C$1:$R$496,'LCOH Calc'!$A1219,_xlfn.XMATCH('LCOH Calc'!U$9,'Cost Input'!$C$3:$R$3)),0)</f>
        <v>85</v>
      </c>
      <c r="V1219" s="54" cm="1">
        <f t="array" ref="V1219">IFERROR(INDEX('Cost Input'!$C$1:$R$496,'LCOH Calc'!$A1219,_xlfn.XMATCH('LCOH Calc'!V$9,'Cost Input'!$C$3:$R$3)),0)</f>
        <v>85</v>
      </c>
      <c r="W1219" s="54" cm="1">
        <f t="array" ref="W1219">IFERROR(INDEX('Cost Input'!$C$1:$R$496,'LCOH Calc'!$A1219,_xlfn.XMATCH('LCOH Calc'!W$9,'Cost Input'!$C$3:$R$3)),0)</f>
        <v>85</v>
      </c>
      <c r="X1219" s="54" cm="1">
        <f t="array" ref="X1219">IFERROR(INDEX('Cost Input'!$C$1:$R$496,'LCOH Calc'!$A1219,_xlfn.XMATCH('LCOH Calc'!X$9,'Cost Input'!$C$3:$R$3)),0)</f>
        <v>85</v>
      </c>
      <c r="Y1219" s="54" cm="1">
        <f t="array" ref="Y1219">IFERROR(INDEX('Cost Input'!$C$1:$R$496,'LCOH Calc'!$A1219,_xlfn.XMATCH('LCOH Calc'!Y$9,'Cost Input'!$C$3:$R$3)),0)</f>
        <v>85</v>
      </c>
      <c r="Z1219" s="54" cm="1">
        <f t="array" ref="Z1219">IFERROR(INDEX('Cost Input'!$C$1:$R$496,'LCOH Calc'!$A1219,_xlfn.XMATCH('LCOH Calc'!Z$9,'Cost Input'!$C$3:$R$3)),0)</f>
        <v>85</v>
      </c>
      <c r="AA1219" s="54" cm="1">
        <f t="array" ref="AA1219">IFERROR(INDEX('Cost Input'!$C$1:$R$496,'LCOH Calc'!$A1219,_xlfn.XMATCH('LCOH Calc'!AA$9,'Cost Input'!$C$3:$R$3)),0)</f>
        <v>85</v>
      </c>
      <c r="AB1219" s="54" cm="1">
        <f t="array" ref="AB1219">IFERROR(INDEX('Cost Input'!$C$1:$R$496,'LCOH Calc'!$A1219,_xlfn.XMATCH('LCOH Calc'!AB$9,'Cost Input'!$C$3:$R$3)),0)</f>
        <v>85</v>
      </c>
      <c r="AC1219" s="54" cm="1">
        <f t="array" ref="AC1219">IFERROR(INDEX('Cost Input'!$C$1:$R$496,'LCOH Calc'!$A1219,_xlfn.XMATCH('LCOH Calc'!AC$9,'Cost Input'!$C$3:$R$3)),0)</f>
        <v>85</v>
      </c>
      <c r="AD1219" s="54" cm="1">
        <f t="array" ref="AD1219">IFERROR(INDEX('Cost Input'!$C$1:$R$496,'LCOH Calc'!$A1219,_xlfn.XMATCH('LCOH Calc'!AD$9,'Cost Input'!$C$3:$R$3)),0)</f>
        <v>85</v>
      </c>
      <c r="AE1219" s="54" cm="1">
        <f t="array" ref="AE1219">IFERROR(INDEX('Cost Input'!$C$1:$R$496,'LCOH Calc'!$A1219,_xlfn.XMATCH('LCOH Calc'!AE$9,'Cost Input'!$C$3:$R$3)),0)</f>
        <v>85</v>
      </c>
      <c r="AF1219" s="54" cm="1">
        <f t="array" ref="AF1219">IFERROR(INDEX('Cost Input'!$C$1:$R$496,'LCOH Calc'!$A1219,_xlfn.XMATCH('LCOH Calc'!AF$9,'Cost Input'!$C$3:$R$3)),0)</f>
        <v>85</v>
      </c>
      <c r="AG1219" s="54" cm="1">
        <f t="array" ref="AG1219">IFERROR(INDEX('Cost Input'!$C$1:$R$496,'LCOH Calc'!$A1219,_xlfn.XMATCH('LCOH Calc'!AG$9,'Cost Input'!$C$3:$R$3)),0)</f>
        <v>85</v>
      </c>
      <c r="AH1219" s="54" cm="1">
        <f t="array" ref="AH1219">IFERROR(INDEX('Cost Input'!$C$1:$R$496,'LCOH Calc'!$A1219,_xlfn.XMATCH('LCOH Calc'!AH$9,'Cost Input'!$C$3:$R$3)),0)</f>
        <v>85</v>
      </c>
      <c r="AI1219" s="54" cm="1">
        <f t="array" ref="AI1219">IFERROR(INDEX('Cost Input'!$C$1:$R$496,'LCOH Calc'!$A1219,_xlfn.XMATCH('LCOH Calc'!AI$9,'Cost Input'!$C$3:$R$3)),0)</f>
        <v>85</v>
      </c>
      <c r="AJ1219" s="54" cm="1">
        <f t="array" ref="AJ1219">IFERROR(INDEX('Cost Input'!$C$1:$R$496,'LCOH Calc'!$A1219,_xlfn.XMATCH('LCOH Calc'!AJ$9,'Cost Input'!$C$3:$R$3)),0)</f>
        <v>85</v>
      </c>
      <c r="AK1219" s="54" cm="1">
        <f t="array" ref="AK1219">IFERROR(INDEX('Cost Input'!$C$1:$R$496,'LCOH Calc'!$A1219,_xlfn.XMATCH('LCOH Calc'!AK$9,'Cost Input'!$C$3:$R$3)),0)</f>
        <v>85</v>
      </c>
      <c r="AL1219" s="54" cm="1">
        <f t="array" ref="AL1219">IFERROR(INDEX('Cost Input'!$C$1:$R$496,'LCOH Calc'!$A1219,_xlfn.XMATCH('LCOH Calc'!AL$9,'Cost Input'!$C$3:$R$3)),0)</f>
        <v>85</v>
      </c>
      <c r="AM1219" s="54" cm="1">
        <f t="array" ref="AM1219">IFERROR(INDEX('Cost Input'!$C$1:$R$496,'LCOH Calc'!$A1219,_xlfn.XMATCH('LCOH Calc'!AM$9,'Cost Input'!$C$3:$R$3)),0)</f>
        <v>85</v>
      </c>
      <c r="AN1219" s="54" cm="1">
        <f t="array" ref="AN1219">IFERROR(INDEX('Cost Input'!$C$1:$R$496,'LCOH Calc'!$A1219,_xlfn.XMATCH('LCOH Calc'!AN$9,'Cost Input'!$C$3:$R$3)),0)</f>
        <v>85</v>
      </c>
      <c r="AO1219" s="54" cm="1">
        <f t="array" ref="AO1219">IFERROR(INDEX('Cost Input'!$C$1:$R$496,'LCOH Calc'!$A1219,_xlfn.XMATCH('LCOH Calc'!AO$9,'Cost Input'!$C$3:$R$3)),0)</f>
        <v>85</v>
      </c>
      <c r="AP1219" s="54" cm="1">
        <f t="array" ref="AP1219">IFERROR(INDEX('Cost Input'!$C$1:$R$496,'LCOH Calc'!$A1219,_xlfn.XMATCH('LCOH Calc'!AP$9,'Cost Input'!$C$3:$R$3)),0)</f>
        <v>85</v>
      </c>
      <c r="AQ1219" s="54" cm="1">
        <f t="array" ref="AQ1219">IFERROR(INDEX('Cost Input'!$C$1:$R$496,'LCOH Calc'!$A1219,_xlfn.XMATCH('LCOH Calc'!AQ$9,'Cost Input'!$C$3:$R$3)),0)</f>
        <v>85</v>
      </c>
      <c r="AR1219" s="54" cm="1">
        <f t="array" ref="AR1219">IFERROR(INDEX('Cost Input'!$C$1:$R$496,'LCOH Calc'!$A1219,_xlfn.XMATCH('LCOH Calc'!AR$9,'Cost Input'!$C$3:$R$3)),0)</f>
        <v>85</v>
      </c>
      <c r="AS1219" s="54" cm="1">
        <f t="array" ref="AS1219">IFERROR(INDEX('Cost Input'!$C$1:$R$496,'LCOH Calc'!$A1219,_xlfn.XMATCH('LCOH Calc'!AS$9,'Cost Input'!$C$3:$R$3)),0)</f>
        <v>85</v>
      </c>
      <c r="AT1219" s="54" cm="1">
        <f t="array" ref="AT1219">IFERROR(INDEX('Cost Input'!$C$1:$R$496,'LCOH Calc'!$A1219,_xlfn.XMATCH('LCOH Calc'!AT$9,'Cost Input'!$C$3:$R$3)),0)</f>
        <v>85</v>
      </c>
      <c r="AU1219" s="54" cm="1">
        <f t="array" ref="AU1219">IFERROR(INDEX('Cost Input'!$C$1:$R$496,'LCOH Calc'!$A1219,_xlfn.XMATCH('LCOH Calc'!AU$9,'Cost Input'!$C$3:$R$3)),0)</f>
        <v>85</v>
      </c>
      <c r="AV1219" s="54" cm="1">
        <f t="array" ref="AV1219">IFERROR(INDEX('Cost Input'!$C$1:$R$496,'LCOH Calc'!$A1219,_xlfn.XMATCH('LCOH Calc'!AV$9,'Cost Input'!$C$3:$R$3)),0)</f>
        <v>85</v>
      </c>
      <c r="AW1219" s="54" cm="1">
        <f t="array" ref="AW1219">IFERROR(INDEX('Cost Input'!$C$1:$R$496,'LCOH Calc'!$A1219,_xlfn.XMATCH('LCOH Calc'!AW$9,'Cost Input'!$C$3:$R$3)),0)</f>
        <v>85</v>
      </c>
      <c r="AX1219" s="54" cm="1">
        <f t="array" ref="AX1219">IFERROR(INDEX('Cost Input'!$C$1:$R$496,'LCOH Calc'!$A1219,_xlfn.XMATCH('LCOH Calc'!AX$9,'Cost Input'!$C$3:$R$3)),0)</f>
        <v>85</v>
      </c>
      <c r="AY1219" s="54" cm="1">
        <f t="array" ref="AY1219">IFERROR(INDEX('Cost Input'!$C$1:$R$496,'LCOH Calc'!$A1219,_xlfn.XMATCH('LCOH Calc'!AY$9,'Cost Input'!$C$3:$R$3)),0)</f>
        <v>85</v>
      </c>
      <c r="AZ1219" s="54" cm="1">
        <f t="array" ref="AZ1219">IFERROR(INDEX('Cost Input'!$C$1:$R$496,'LCOH Calc'!$A1219,_xlfn.XMATCH('LCOH Calc'!AZ$9,'Cost Input'!$C$3:$R$3)),0)</f>
        <v>85</v>
      </c>
      <c r="BA1219" s="54" cm="1">
        <f t="array" ref="BA1219">IFERROR(INDEX('Cost Input'!$C$1:$R$496,'LCOH Calc'!$A1219,_xlfn.XMATCH('LCOH Calc'!BA$9,'Cost Input'!$C$3:$R$3)),0)</f>
        <v>85</v>
      </c>
      <c r="BB1219" s="54" cm="1">
        <f t="array" ref="BB1219">IFERROR(INDEX('Cost Input'!$C$1:$R$496,'LCOH Calc'!$A1219,_xlfn.XMATCH('LCOH Calc'!BB$9,'Cost Input'!$C$3:$R$3)),0)</f>
        <v>85</v>
      </c>
      <c r="BC1219" s="54" cm="1">
        <f t="array" ref="BC1219">IFERROR(INDEX('Cost Input'!$C$1:$R$496,'LCOH Calc'!$A1219,_xlfn.XMATCH('LCOH Calc'!BC$9,'Cost Input'!$C$3:$R$3)),0)</f>
        <v>85</v>
      </c>
      <c r="BD1219" s="54" cm="1">
        <f t="array" ref="BD1219">IFERROR(INDEX('Cost Input'!$C$1:$R$496,'LCOH Calc'!$A1219,_xlfn.XMATCH('LCOH Calc'!BD$9,'Cost Input'!$C$3:$R$3)),0)</f>
        <v>85</v>
      </c>
      <c r="BE1219" s="54" cm="1">
        <f t="array" ref="BE1219">IFERROR(INDEX('Cost Input'!$C$1:$R$496,'LCOH Calc'!$A1219,_xlfn.XMATCH('LCOH Calc'!BE$9,'Cost Input'!$C$3:$R$3)),0)</f>
        <v>85</v>
      </c>
      <c r="BF1219" s="54" cm="1">
        <f t="array" ref="BF1219">IFERROR(INDEX('Cost Input'!$C$1:$R$496,'LCOH Calc'!$A1219,_xlfn.XMATCH('LCOH Calc'!BF$9,'Cost Input'!$C$3:$R$3)),0)</f>
        <v>85</v>
      </c>
      <c r="BG1219" s="54" cm="1">
        <f t="array" ref="BG1219">IFERROR(INDEX('Cost Input'!$C$1:$R$496,'LCOH Calc'!$A1219,_xlfn.XMATCH('LCOH Calc'!BG$9,'Cost Input'!$C$3:$R$3)),0)</f>
        <v>85</v>
      </c>
      <c r="BH1219" s="54" cm="1">
        <f t="array" ref="BH1219">IFERROR(INDEX('Cost Input'!$C$1:$R$496,'LCOH Calc'!$A1219,_xlfn.XMATCH('LCOH Calc'!BH$9,'Cost Input'!$C$3:$R$3)),0)</f>
        <v>85</v>
      </c>
      <c r="BI1219" s="54" cm="1">
        <f t="array" ref="BI1219">IFERROR(INDEX('Cost Input'!$C$1:$R$496,'LCOH Calc'!$A1219,_xlfn.XMATCH('LCOH Calc'!BI$9,'Cost Input'!$C$3:$R$3)),0)</f>
        <v>85</v>
      </c>
      <c r="BJ1219" s="54" cm="1">
        <f t="array" ref="BJ1219">IFERROR(INDEX('Cost Input'!$C$1:$R$496,'LCOH Calc'!$A1219,_xlfn.XMATCH('LCOH Calc'!BJ$9,'Cost Input'!$C$3:$R$3)),0)</f>
        <v>85</v>
      </c>
      <c r="BK1219" s="54" cm="1">
        <f t="array" ref="BK1219">IFERROR(INDEX('Cost Input'!$C$1:$R$496,'LCOH Calc'!$A1219,_xlfn.XMATCH('LCOH Calc'!BK$9,'Cost Input'!$C$3:$R$3)),0)</f>
        <v>85</v>
      </c>
      <c r="BL1219" s="54" cm="1">
        <f t="array" ref="BL1219">IFERROR(INDEX('Cost Input'!$C$1:$R$496,'LCOH Calc'!$A1219,_xlfn.XMATCH('LCOH Calc'!BL$9,'Cost Input'!$C$3:$R$3)),0)</f>
        <v>85</v>
      </c>
      <c r="BM1219" s="54" cm="1">
        <f t="array" ref="BM1219">IFERROR(INDEX('Cost Input'!$C$1:$R$496,'LCOH Calc'!$A1219,_xlfn.XMATCH('LCOH Calc'!BM$9,'Cost Input'!$C$3:$R$3)),0)</f>
        <v>85</v>
      </c>
      <c r="BN1219" s="54" cm="1">
        <f t="array" ref="BN1219">IFERROR(INDEX('Cost Input'!$C$1:$R$496,'LCOH Calc'!$A1219,_xlfn.XMATCH('LCOH Calc'!BN$9,'Cost Input'!$C$3:$R$3)),0)</f>
        <v>85</v>
      </c>
      <c r="BO1219" s="54" cm="1">
        <f t="array" ref="BO1219">IFERROR(INDEX('Cost Input'!$C$1:$R$496,'LCOH Calc'!$A1219,_xlfn.XMATCH('LCOH Calc'!BO$9,'Cost Input'!$C$3:$R$3)),0)</f>
        <v>85</v>
      </c>
      <c r="BP1219" s="54" cm="1">
        <f t="array" ref="BP1219">IFERROR(INDEX('Cost Input'!$C$1:$R$496,'LCOH Calc'!$A1219,_xlfn.XMATCH('LCOH Calc'!BP$9,'Cost Input'!$C$3:$R$3)),0)</f>
        <v>85</v>
      </c>
      <c r="BQ1219" s="54" cm="1">
        <f t="array" ref="BQ1219">IFERROR(INDEX('Cost Input'!$C$1:$R$496,'LCOH Calc'!$A1219,_xlfn.XMATCH('LCOH Calc'!BQ$9,'Cost Input'!$C$3:$R$3)),0)</f>
        <v>85</v>
      </c>
      <c r="BR1219" s="54" cm="1">
        <f t="array" ref="BR1219">IFERROR(INDEX('Cost Input'!$C$1:$R$496,'LCOH Calc'!$A1219,_xlfn.XMATCH('LCOH Calc'!BR$9,'Cost Input'!$C$3:$R$3)),0)</f>
        <v>85</v>
      </c>
      <c r="BS1219" s="54" cm="1">
        <f t="array" ref="BS1219">IFERROR(INDEX('Cost Input'!$C$1:$R$496,'LCOH Calc'!$A1219,_xlfn.XMATCH('LCOH Calc'!BS$9,'Cost Input'!$C$3:$R$3)),0)</f>
        <v>85</v>
      </c>
      <c r="BT1219" s="54" cm="1">
        <f t="array" ref="BT1219">IFERROR(INDEX('Cost Input'!$C$1:$R$496,'LCOH Calc'!$A1219,_xlfn.XMATCH('LCOH Calc'!BT$9,'Cost Input'!$C$3:$R$3)),0)</f>
        <v>85</v>
      </c>
      <c r="BU1219" s="54" cm="1">
        <f t="array" ref="BU1219">IFERROR(INDEX('Cost Input'!$C$1:$R$496,'LCOH Calc'!$A1219,_xlfn.XMATCH('LCOH Calc'!BU$9,'Cost Input'!$C$3:$R$3)),0)</f>
        <v>85</v>
      </c>
      <c r="BV1219" s="54" cm="1">
        <f t="array" ref="BV1219">IFERROR(INDEX('Cost Input'!$C$1:$R$496,'LCOH Calc'!$A1219,_xlfn.XMATCH('LCOH Calc'!BV$9,'Cost Input'!$C$3:$R$3)),0)</f>
        <v>85</v>
      </c>
      <c r="BW1219" s="54" cm="1">
        <f t="array" ref="BW1219">IFERROR(INDEX('Cost Input'!$C$1:$R$496,'LCOH Calc'!$A1219,_xlfn.XMATCH('LCOH Calc'!BW$9,'Cost Input'!$C$3:$R$3)),0)</f>
        <v>85</v>
      </c>
      <c r="BX1219" s="54" cm="1">
        <f t="array" ref="BX1219">IFERROR(INDEX('Cost Input'!$C$1:$R$496,'LCOH Calc'!$A1219,_xlfn.XMATCH('LCOH Calc'!BX$9,'Cost Input'!$C$3:$R$3)),0)</f>
        <v>85</v>
      </c>
      <c r="BY1219" s="54" cm="1">
        <f t="array" ref="BY1219">IFERROR(INDEX('Cost Input'!$C$1:$R$496,'LCOH Calc'!$A1219,_xlfn.XMATCH('LCOH Calc'!BY$9,'Cost Input'!$C$3:$R$3)),0)</f>
        <v>85</v>
      </c>
      <c r="BZ1219" s="54" cm="1">
        <f t="array" ref="BZ1219">IFERROR(INDEX('Cost Input'!$C$1:$R$496,'LCOH Calc'!$A1219,_xlfn.XMATCH('LCOH Calc'!BZ$9,'Cost Input'!$C$3:$R$3)),0)</f>
        <v>85</v>
      </c>
      <c r="CA1219" s="54" cm="1">
        <f t="array" ref="CA1219">IFERROR(INDEX('Cost Input'!$C$1:$R$496,'LCOH Calc'!$A1219,_xlfn.XMATCH('LCOH Calc'!CA$9,'Cost Input'!$C$3:$R$3)),0)</f>
        <v>85</v>
      </c>
      <c r="CB1219" s="54" cm="1">
        <f t="array" ref="CB1219">IFERROR(INDEX('Cost Input'!$C$1:$R$496,'LCOH Calc'!$A1219,_xlfn.XMATCH('LCOH Calc'!CB$9,'Cost Input'!$C$3:$R$3)),0)</f>
        <v>85</v>
      </c>
      <c r="CC1219" s="54" cm="1">
        <f t="array" ref="CC1219">IFERROR(INDEX('Cost Input'!$C$1:$R$496,'LCOH Calc'!$A1219,_xlfn.XMATCH('LCOH Calc'!CC$9,'Cost Input'!$C$3:$R$3)),0)</f>
        <v>85</v>
      </c>
      <c r="CD1219" s="54" cm="1">
        <f t="array" ref="CD1219">IFERROR(INDEX('Cost Input'!$C$1:$R$496,'LCOH Calc'!$A1219,_xlfn.XMATCH('LCOH Calc'!CD$9,'Cost Input'!$C$3:$R$3)),0)</f>
        <v>85</v>
      </c>
      <c r="CE1219" s="54" cm="1">
        <f t="array" ref="CE1219">IFERROR(INDEX('Cost Input'!$C$1:$R$496,'LCOH Calc'!$A1219,_xlfn.XMATCH('LCOH Calc'!CE$9,'Cost Input'!$C$3:$R$3)),0)</f>
        <v>85</v>
      </c>
      <c r="CF1219" s="54" cm="1">
        <f t="array" ref="CF1219">IFERROR(INDEX('Cost Input'!$C$1:$R$496,'LCOH Calc'!$A1219,_xlfn.XMATCH('LCOH Calc'!CF$9,'Cost Input'!$C$3:$R$3)),0)</f>
        <v>85</v>
      </c>
      <c r="CG1219" s="54" cm="1">
        <f t="array" ref="CG1219">IFERROR(INDEX('Cost Input'!$C$1:$R$496,'LCOH Calc'!$A1219,_xlfn.XMATCH('LCOH Calc'!CG$9,'Cost Input'!$C$3:$R$3)),0)</f>
        <v>85</v>
      </c>
      <c r="CH1219" s="54" cm="1">
        <f t="array" ref="CH1219">IFERROR(INDEX('Cost Input'!$C$1:$R$496,'LCOH Calc'!$A1219,_xlfn.XMATCH('LCOH Calc'!CH$9,'Cost Input'!$C$3:$R$3)),0)</f>
        <v>85</v>
      </c>
      <c r="CI1219" s="54" cm="1">
        <f t="array" ref="CI1219">IFERROR(INDEX('Cost Input'!$C$1:$R$496,'LCOH Calc'!$A1219,_xlfn.XMATCH('LCOH Calc'!CI$9,'Cost Input'!$C$3:$R$3)),0)</f>
        <v>85</v>
      </c>
      <c r="CJ1219" s="54" cm="1">
        <f t="array" ref="CJ1219">IFERROR(INDEX('Cost Input'!$C$1:$R$496,'LCOH Calc'!$A1219,_xlfn.XMATCH('LCOH Calc'!CJ$9,'Cost Input'!$C$3:$R$3)),0)</f>
        <v>85</v>
      </c>
      <c r="CK1219" s="54" cm="1">
        <f t="array" ref="CK1219">IFERROR(INDEX('Cost Input'!$C$1:$R$496,'LCOH Calc'!$A1219,_xlfn.XMATCH('LCOH Calc'!CK$9,'Cost Input'!$C$3:$R$3)),0)</f>
        <v>85</v>
      </c>
      <c r="CL1219" s="54" cm="1">
        <f t="array" ref="CL1219">IFERROR(INDEX('Cost Input'!$C$1:$R$496,'LCOH Calc'!$A1219,_xlfn.XMATCH('LCOH Calc'!CL$9,'Cost Input'!$C$3:$R$3)),0)</f>
        <v>85</v>
      </c>
      <c r="CM1219" s="54" cm="1">
        <f t="array" ref="CM1219">IFERROR(INDEX('Cost Input'!$C$1:$R$496,'LCOH Calc'!$A1219,_xlfn.XMATCH('LCOH Calc'!CM$9,'Cost Input'!$C$3:$R$3)),0)</f>
        <v>85</v>
      </c>
      <c r="CN1219" s="54" cm="1">
        <f t="array" ref="CN1219">IFERROR(INDEX('Cost Input'!$C$1:$R$496,'LCOH Calc'!$A1219,_xlfn.XMATCH('LCOH Calc'!CN$9,'Cost Input'!$C$3:$R$3)),0)</f>
        <v>85</v>
      </c>
      <c r="CO1219" s="54" cm="1">
        <f t="array" ref="CO1219">IFERROR(INDEX('Cost Input'!$C$1:$R$496,'LCOH Calc'!$A1219,_xlfn.XMATCH('LCOH Calc'!CO$9,'Cost Input'!$C$3:$R$3)),0)</f>
        <v>85</v>
      </c>
      <c r="CP1219" s="54" cm="1">
        <f t="array" ref="CP1219">IFERROR(INDEX('Cost Input'!$C$1:$R$496,'LCOH Calc'!$A1219,_xlfn.XMATCH('LCOH Calc'!CP$9,'Cost Input'!$C$3:$R$3)),0)</f>
        <v>85</v>
      </c>
      <c r="CQ1219" s="54" cm="1">
        <f t="array" ref="CQ1219">IFERROR(INDEX('Cost Input'!$C$1:$R$496,'LCOH Calc'!$A1219,_xlfn.XMATCH('LCOH Calc'!CQ$9,'Cost Input'!$C$3:$R$3)),0)</f>
        <v>85</v>
      </c>
      <c r="CR1219" s="54" cm="1">
        <f t="array" ref="CR1219">IFERROR(INDEX('Cost Input'!$C$1:$R$496,'LCOH Calc'!$A1219,_xlfn.XMATCH('LCOH Calc'!CR$9,'Cost Input'!$C$3:$R$3)),0)</f>
        <v>85</v>
      </c>
      <c r="CS1219" s="54" cm="1">
        <f t="array" ref="CS1219">IFERROR(INDEX('Cost Input'!$C$1:$R$496,'LCOH Calc'!$A1219,_xlfn.XMATCH('LCOH Calc'!CS$9,'Cost Input'!$C$3:$R$3)),0)</f>
        <v>85</v>
      </c>
      <c r="CT1219" s="54" cm="1">
        <f t="array" ref="CT1219">IFERROR(INDEX('Cost Input'!$C$1:$R$496,'LCOH Calc'!$A1219,_xlfn.XMATCH('LCOH Calc'!CT$9,'Cost Input'!$C$3:$R$3)),0)</f>
        <v>85</v>
      </c>
      <c r="CU1219" s="54" cm="1">
        <f t="array" ref="CU1219">IFERROR(INDEX('Cost Input'!$C$1:$R$496,'LCOH Calc'!$A1219,_xlfn.XMATCH('LCOH Calc'!CU$9,'Cost Input'!$C$3:$R$3)),0)</f>
        <v>85</v>
      </c>
      <c r="CV1219" s="54" cm="1">
        <f t="array" ref="CV1219">IFERROR(INDEX('Cost Input'!$C$1:$R$496,'LCOH Calc'!$A1219,_xlfn.XMATCH('LCOH Calc'!CV$9,'Cost Input'!$C$3:$R$3)),0)</f>
        <v>85</v>
      </c>
      <c r="CW1219" s="54" cm="1">
        <f t="array" ref="CW1219">IFERROR(INDEX('Cost Input'!$C$1:$R$496,'LCOH Calc'!$A1219,_xlfn.XMATCH('LCOH Calc'!CW$9,'Cost Input'!$C$3:$R$3)),0)</f>
        <v>85</v>
      </c>
      <c r="CX1219" s="54" cm="1">
        <f t="array" ref="CX1219">IFERROR(INDEX('Cost Input'!$C$1:$R$496,'LCOH Calc'!$A1219,_xlfn.XMATCH('LCOH Calc'!CX$9,'Cost Input'!$C$3:$R$3)),0)</f>
        <v>85</v>
      </c>
      <c r="CY1219" s="54" cm="1">
        <f t="array" ref="CY1219">IFERROR(INDEX('Cost Input'!$C$1:$R$496,'LCOH Calc'!$A1219,_xlfn.XMATCH('LCOH Calc'!CY$9,'Cost Input'!$C$3:$R$3)),0)</f>
        <v>85</v>
      </c>
      <c r="CZ1219" s="54" cm="1">
        <f t="array" ref="CZ1219">IFERROR(INDEX('Cost Input'!$C$1:$R$496,'LCOH Calc'!$A1219,_xlfn.XMATCH('LCOH Calc'!CZ$9,'Cost Input'!$C$3:$R$3)),0)</f>
        <v>85</v>
      </c>
      <c r="DA1219" s="54" cm="1">
        <f t="array" ref="DA1219">IFERROR(INDEX('Cost Input'!$C$1:$R$496,'LCOH Calc'!$A1219,_xlfn.XMATCH('LCOH Calc'!DA$9,'Cost Input'!$C$3:$R$3)),0)</f>
        <v>85</v>
      </c>
      <c r="DB1219" s="54" cm="1">
        <f t="array" ref="DB1219">IFERROR(INDEX('Cost Input'!$C$1:$R$496,'LCOH Calc'!$A1219,_xlfn.XMATCH('LCOH Calc'!DB$9,'Cost Input'!$C$3:$R$3)),0)</f>
        <v>85</v>
      </c>
      <c r="DC1219" s="54" cm="1">
        <f t="array" ref="DC1219">IFERROR(INDEX('Cost Input'!$C$1:$R$496,'LCOH Calc'!$A1219,_xlfn.XMATCH('LCOH Calc'!DC$9,'Cost Input'!$C$3:$R$3)),0)</f>
        <v>85</v>
      </c>
      <c r="DD1219" s="54" cm="1">
        <f t="array" ref="DD1219">IFERROR(INDEX('Cost Input'!$C$1:$R$496,'LCOH Calc'!$A1219,_xlfn.XMATCH('LCOH Calc'!DD$9,'Cost Input'!$C$3:$R$3)),0)</f>
        <v>85</v>
      </c>
      <c r="DE1219" s="54" cm="1">
        <f t="array" ref="DE1219">IFERROR(INDEX('Cost Input'!$C$1:$R$496,'LCOH Calc'!$A1219,_xlfn.XMATCH('LCOH Calc'!DE$9,'Cost Input'!$C$3:$R$3)),0)</f>
        <v>85</v>
      </c>
      <c r="DF1219" s="54" cm="1">
        <f t="array" ref="DF1219">IFERROR(INDEX('Cost Input'!$C$1:$R$496,'LCOH Calc'!$A1219,_xlfn.XMATCH('LCOH Calc'!DF$9,'Cost Input'!$C$3:$R$3)),0)</f>
        <v>85</v>
      </c>
      <c r="DG1219" s="54" cm="1">
        <f t="array" ref="DG1219">IFERROR(INDEX('Cost Input'!$C$1:$R$496,'LCOH Calc'!$A1219,_xlfn.XMATCH('LCOH Calc'!DG$9,'Cost Input'!$C$3:$R$3)),0)</f>
        <v>85</v>
      </c>
      <c r="DH1219" s="54" cm="1">
        <f t="array" ref="DH1219">IFERROR(INDEX('Cost Input'!$C$1:$R$496,'LCOH Calc'!$A1219,_xlfn.XMATCH('LCOH Calc'!DH$9,'Cost Input'!$C$3:$R$3)),0)</f>
        <v>85</v>
      </c>
      <c r="DI1219" s="54" cm="1">
        <f t="array" ref="DI1219">IFERROR(INDEX('Cost Input'!$C$1:$R$496,'LCOH Calc'!$A1219,_xlfn.XMATCH('LCOH Calc'!DI$9,'Cost Input'!$C$3:$R$3)),0)</f>
        <v>85</v>
      </c>
      <c r="DJ1219" s="54" cm="1">
        <f t="array" ref="DJ1219">IFERROR(INDEX('Cost Input'!$C$1:$R$496,'LCOH Calc'!$A1219,_xlfn.XMATCH('LCOH Calc'!DJ$9,'Cost Input'!$C$3:$R$3)),0)</f>
        <v>85</v>
      </c>
      <c r="DK1219" s="54" cm="1">
        <f t="array" ref="DK1219">IFERROR(INDEX('Cost Input'!$C$1:$R$496,'LCOH Calc'!$A1219,_xlfn.XMATCH('LCOH Calc'!DK$9,'Cost Input'!$C$3:$R$3)),0)</f>
        <v>85</v>
      </c>
      <c r="DL1219" s="54" cm="1">
        <f t="array" ref="DL1219">IFERROR(INDEX('Cost Input'!$C$1:$R$496,'LCOH Calc'!$A1219,_xlfn.XMATCH('LCOH Calc'!DL$9,'Cost Input'!$C$3:$R$3)),0)</f>
        <v>85</v>
      </c>
      <c r="DM1219" s="54" cm="1">
        <f t="array" ref="DM1219">IFERROR(INDEX('Cost Input'!$C$1:$R$496,'LCOH Calc'!$A1219,_xlfn.XMATCH('LCOH Calc'!DM$9,'Cost Input'!$C$3:$R$3)),0)</f>
        <v>85</v>
      </c>
      <c r="DN1219" s="54" cm="1">
        <f t="array" ref="DN1219">IFERROR(INDEX('Cost Input'!$C$1:$R$496,'LCOH Calc'!$A1219,_xlfn.XMATCH('LCOH Calc'!DN$9,'Cost Input'!$C$3:$R$3)),0)</f>
        <v>85</v>
      </c>
      <c r="DO1219" s="54" cm="1">
        <f t="array" ref="DO1219">IFERROR(INDEX('Cost Input'!$C$1:$R$496,'LCOH Calc'!$A1219,_xlfn.XMATCH('LCOH Calc'!DO$9,'Cost Input'!$C$3:$R$3)),0)</f>
        <v>85</v>
      </c>
      <c r="DP1219" s="54" cm="1">
        <f t="array" ref="DP1219">IFERROR(INDEX('Cost Input'!$C$1:$R$496,'LCOH Calc'!$A1219,_xlfn.XMATCH('LCOH Calc'!DP$9,'Cost Input'!$C$3:$R$3)),0)</f>
        <v>85</v>
      </c>
      <c r="DQ1219" s="54" cm="1">
        <f t="array" ref="DQ1219">IFERROR(INDEX('Cost Input'!$C$1:$R$496,'LCOH Calc'!$A1219,_xlfn.XMATCH('LCOH Calc'!DQ$9,'Cost Input'!$C$3:$R$3)),0)</f>
        <v>85</v>
      </c>
      <c r="DR1219" s="54" cm="1">
        <f t="array" ref="DR1219">IFERROR(INDEX('Cost Input'!$C$1:$R$496,'LCOH Calc'!$A1219,_xlfn.XMATCH('LCOH Calc'!DR$9,'Cost Input'!$C$3:$R$3)),0)</f>
        <v>85</v>
      </c>
      <c r="DS1219" s="54" cm="1">
        <f t="array" ref="DS1219">IFERROR(INDEX('Cost Input'!$C$1:$R$496,'LCOH Calc'!$A1219,_xlfn.XMATCH('LCOH Calc'!DS$9,'Cost Input'!$C$3:$R$3)),0)</f>
        <v>85</v>
      </c>
      <c r="DT1219" s="54" cm="1">
        <f t="array" ref="DT1219">IFERROR(INDEX('Cost Input'!$C$1:$R$496,'LCOH Calc'!$A1219,_xlfn.XMATCH('LCOH Calc'!DT$9,'Cost Input'!$C$3:$R$3)),0)</f>
        <v>85</v>
      </c>
      <c r="DU1219" s="54" cm="1">
        <f t="array" ref="DU1219">IFERROR(INDEX('Cost Input'!$C$1:$R$496,'LCOH Calc'!$A1219,_xlfn.XMATCH('LCOH Calc'!DU$9,'Cost Input'!$C$3:$R$3)),0)</f>
        <v>85</v>
      </c>
      <c r="DV1219" s="54" cm="1">
        <f t="array" ref="DV1219">IFERROR(INDEX('Cost Input'!$C$1:$R$496,'LCOH Calc'!$A1219,_xlfn.XMATCH('LCOH Calc'!DV$9,'Cost Input'!$C$3:$R$3)),0)</f>
        <v>85</v>
      </c>
      <c r="DW1219" s="54" cm="1">
        <f t="array" ref="DW1219">IFERROR(INDEX('Cost Input'!$C$1:$R$496,'LCOH Calc'!$A1219,_xlfn.XMATCH('LCOH Calc'!DW$9,'Cost Input'!$C$3:$R$3)),0)</f>
        <v>85</v>
      </c>
      <c r="DX1219" s="54" cm="1">
        <f t="array" ref="DX1219">IFERROR(INDEX('Cost Input'!$C$1:$R$496,'LCOH Calc'!$A1219,_xlfn.XMATCH('LCOH Calc'!DX$9,'Cost Input'!$C$3:$R$3)),0)</f>
        <v>85</v>
      </c>
      <c r="DY1219" s="54" cm="1">
        <f t="array" ref="DY1219">IFERROR(INDEX('Cost Input'!$C$1:$R$496,'LCOH Calc'!$A1219,_xlfn.XMATCH('LCOH Calc'!DY$9,'Cost Input'!$C$3:$R$3)),0)</f>
        <v>85</v>
      </c>
      <c r="DZ1219" s="54" cm="1">
        <f t="array" ref="DZ1219">IFERROR(INDEX('Cost Input'!$C$1:$R$496,'LCOH Calc'!$A1219,_xlfn.XMATCH('LCOH Calc'!DZ$9,'Cost Input'!$C$3:$R$3)),0)</f>
        <v>85</v>
      </c>
      <c r="EA1219" s="54" cm="1">
        <f t="array" ref="EA1219">IFERROR(INDEX('Cost Input'!$C$1:$R$496,'LCOH Calc'!$A1219,_xlfn.XMATCH('LCOH Calc'!EA$9,'Cost Input'!$C$3:$R$3)),0)</f>
        <v>85</v>
      </c>
      <c r="EB1219" s="54" cm="1">
        <f t="array" ref="EB1219">IFERROR(INDEX('Cost Input'!$C$1:$R$496,'LCOH Calc'!$A1219,_xlfn.XMATCH('LCOH Calc'!EB$9,'Cost Input'!$C$3:$R$3)),0)</f>
        <v>85</v>
      </c>
      <c r="EC1219" s="54" cm="1">
        <f t="array" ref="EC1219">IFERROR(INDEX('Cost Input'!$C$1:$R$496,'LCOH Calc'!$A1219,_xlfn.XMATCH('LCOH Calc'!EC$9,'Cost Input'!$C$3:$R$3)),0)</f>
        <v>85</v>
      </c>
      <c r="ED1219" s="54" cm="1">
        <f t="array" ref="ED1219">IFERROR(INDEX('Cost Input'!$C$1:$R$496,'LCOH Calc'!$A1219,_xlfn.XMATCH('LCOH Calc'!ED$9,'Cost Input'!$C$3:$R$3)),0)</f>
        <v>85</v>
      </c>
      <c r="EE1219" s="54" cm="1">
        <f t="array" ref="EE1219">IFERROR(INDEX('Cost Input'!$C$1:$R$496,'LCOH Calc'!$A1219,_xlfn.XMATCH('LCOH Calc'!EE$9,'Cost Input'!$C$3:$R$3)),0)</f>
        <v>85</v>
      </c>
      <c r="EF1219" s="54" cm="1">
        <f t="array" ref="EF1219">IFERROR(INDEX('Cost Input'!$C$1:$R$496,'LCOH Calc'!$A1219,_xlfn.XMATCH('LCOH Calc'!EF$9,'Cost Input'!$C$3:$R$3)),0)</f>
        <v>85</v>
      </c>
      <c r="EG1219" s="54" cm="1">
        <f t="array" ref="EG1219">IFERROR(INDEX('Cost Input'!$C$1:$R$496,'LCOH Calc'!$A1219,_xlfn.XMATCH('LCOH Calc'!EG$9,'Cost Input'!$C$3:$R$3)),0)</f>
        <v>85</v>
      </c>
      <c r="EH1219" s="54" cm="1">
        <f t="array" ref="EH1219">IFERROR(INDEX('Cost Input'!$C$1:$R$496,'LCOH Calc'!$A1219,_xlfn.XMATCH('LCOH Calc'!EH$9,'Cost Input'!$C$3:$R$3)),0)</f>
        <v>85</v>
      </c>
      <c r="EI1219" s="54" cm="1">
        <f t="array" ref="EI1219">IFERROR(INDEX('Cost Input'!$C$1:$R$496,'LCOH Calc'!$A1219,_xlfn.XMATCH('LCOH Calc'!EI$9,'Cost Input'!$C$3:$R$3)),0)</f>
        <v>85</v>
      </c>
      <c r="EJ1219" s="54" cm="1">
        <f t="array" ref="EJ1219">IFERROR(INDEX('Cost Input'!$C$1:$R$496,'LCOH Calc'!$A1219,_xlfn.XMATCH('LCOH Calc'!EJ$9,'Cost Input'!$C$3:$R$3)),0)</f>
        <v>85</v>
      </c>
      <c r="EK1219" s="54" cm="1">
        <f t="array" ref="EK1219">IFERROR(INDEX('Cost Input'!$C$1:$R$496,'LCOH Calc'!$A1219,_xlfn.XMATCH('LCOH Calc'!EK$9,'Cost Input'!$C$3:$R$3)),0)</f>
        <v>85</v>
      </c>
      <c r="EL1219" s="54" cm="1">
        <f t="array" ref="EL1219">IFERROR(INDEX('Cost Input'!$C$1:$R$496,'LCOH Calc'!$A1219,_xlfn.XMATCH('LCOH Calc'!EL$9,'Cost Input'!$C$3:$R$3)),0)</f>
        <v>85</v>
      </c>
      <c r="EM1219" s="54" cm="1">
        <f t="array" ref="EM1219">IFERROR(INDEX('Cost Input'!$C$1:$R$496,'LCOH Calc'!$A1219,_xlfn.XMATCH('LCOH Calc'!EM$9,'Cost Input'!$C$3:$R$3)),0)</f>
        <v>85</v>
      </c>
      <c r="EN1219" s="54" cm="1">
        <f t="array" ref="EN1219">IFERROR(INDEX('Cost Input'!$C$1:$R$496,'LCOH Calc'!$A1219,_xlfn.XMATCH('LCOH Calc'!EN$9,'Cost Input'!$C$3:$R$3)),0)</f>
        <v>85</v>
      </c>
      <c r="EO1219" s="54" cm="1">
        <f t="array" ref="EO1219">IFERROR(INDEX('Cost Input'!$C$1:$R$496,'LCOH Calc'!$A1219,_xlfn.XMATCH('LCOH Calc'!EO$9,'Cost Input'!$C$3:$R$3)),0)</f>
        <v>85</v>
      </c>
      <c r="EP1219" s="54" cm="1">
        <f t="array" ref="EP1219">IFERROR(INDEX('Cost Input'!$C$1:$R$496,'LCOH Calc'!$A1219,_xlfn.XMATCH('LCOH Calc'!EP$9,'Cost Input'!$C$3:$R$3)),0)</f>
        <v>85</v>
      </c>
      <c r="EQ1219" s="54" cm="1">
        <f t="array" ref="EQ1219">IFERROR(INDEX('Cost Input'!$C$1:$R$496,'LCOH Calc'!$A1219,_xlfn.XMATCH('LCOH Calc'!EQ$9,'Cost Input'!$C$3:$R$3)),0)</f>
        <v>85</v>
      </c>
      <c r="ER1219" s="54" cm="1">
        <f t="array" ref="ER1219">IFERROR(INDEX('Cost Input'!$C$1:$R$496,'LCOH Calc'!$A1219,_xlfn.XMATCH('LCOH Calc'!ER$9,'Cost Input'!$C$3:$R$3)),0)</f>
        <v>85</v>
      </c>
      <c r="ES1219" s="54" cm="1">
        <f t="array" ref="ES1219">IFERROR(INDEX('Cost Input'!$C$1:$R$496,'LCOH Calc'!$A1219,_xlfn.XMATCH('LCOH Calc'!ES$9,'Cost Input'!$C$3:$R$3)),0)</f>
        <v>85</v>
      </c>
      <c r="ET1219" s="54" cm="1">
        <f t="array" ref="ET1219">IFERROR(INDEX('Cost Input'!$C$1:$R$496,'LCOH Calc'!$A1219,_xlfn.XMATCH('LCOH Calc'!ET$9,'Cost Input'!$C$3:$R$3)),0)</f>
        <v>85</v>
      </c>
      <c r="EU1219" s="54" cm="1">
        <f t="array" ref="EU1219">IFERROR(INDEX('Cost Input'!$C$1:$R$496,'LCOH Calc'!$A1219,_xlfn.XMATCH('LCOH Calc'!EU$9,'Cost Input'!$C$3:$R$3)),0)</f>
        <v>85</v>
      </c>
      <c r="EV1219" s="54" cm="1">
        <f t="array" ref="EV1219">IFERROR(INDEX('Cost Input'!$C$1:$R$496,'LCOH Calc'!$A1219,_xlfn.XMATCH('LCOH Calc'!EV$9,'Cost Input'!$C$3:$R$3)),0)</f>
        <v>85</v>
      </c>
      <c r="EW1219" s="54" cm="1">
        <f t="array" ref="EW1219">IFERROR(INDEX('Cost Input'!$C$1:$R$496,'LCOH Calc'!$A1219,_xlfn.XMATCH('LCOH Calc'!EW$9,'Cost Input'!$C$3:$R$3)),0)</f>
        <v>85</v>
      </c>
      <c r="EX1219" s="54" cm="1">
        <f t="array" ref="EX1219">IFERROR(INDEX('Cost Input'!$C$1:$R$496,'LCOH Calc'!$A1219,_xlfn.XMATCH('LCOH Calc'!EX$9,'Cost Input'!$C$3:$R$3)),0)</f>
        <v>85</v>
      </c>
      <c r="EY1219" s="54" cm="1">
        <f t="array" ref="EY1219">IFERROR(INDEX('Cost Input'!$C$1:$R$496,'LCOH Calc'!$A1219,_xlfn.XMATCH('LCOH Calc'!EY$9,'Cost Input'!$C$3:$R$3)),0)</f>
        <v>85</v>
      </c>
      <c r="EZ1219" s="54" cm="1">
        <f t="array" ref="EZ1219">IFERROR(INDEX('Cost Input'!$C$1:$R$496,'LCOH Calc'!$A1219,_xlfn.XMATCH('LCOH Calc'!EZ$9,'Cost Input'!$C$3:$R$3)),0)</f>
        <v>85</v>
      </c>
      <c r="FA1219" s="54" cm="1">
        <f t="array" ref="FA1219">IFERROR(INDEX('Cost Input'!$C$1:$R$496,'LCOH Calc'!$A1219,_xlfn.XMATCH('LCOH Calc'!FA$9,'Cost Input'!$C$3:$R$3)),0)</f>
        <v>85</v>
      </c>
      <c r="FB1219" s="54" cm="1">
        <f t="array" ref="FB1219">IFERROR(INDEX('Cost Input'!$C$1:$R$496,'LCOH Calc'!$A1219,_xlfn.XMATCH('LCOH Calc'!FB$9,'Cost Input'!$C$3:$R$3)),0)</f>
        <v>85</v>
      </c>
      <c r="FC1219" s="54" cm="1">
        <f t="array" ref="FC1219">IFERROR(INDEX('Cost Input'!$C$1:$R$496,'LCOH Calc'!$A1219,_xlfn.XMATCH('LCOH Calc'!FC$9,'Cost Input'!$C$3:$R$3)),0)</f>
        <v>85</v>
      </c>
      <c r="FD1219" s="54" cm="1">
        <f t="array" ref="FD1219">IFERROR(INDEX('Cost Input'!$C$1:$R$496,'LCOH Calc'!$A1219,_xlfn.XMATCH('LCOH Calc'!FD$9,'Cost Input'!$C$3:$R$3)),0)</f>
        <v>85</v>
      </c>
      <c r="FE1219" s="54" cm="1">
        <f t="array" ref="FE1219">IFERROR(INDEX('Cost Input'!$C$1:$R$496,'LCOH Calc'!$A1219,_xlfn.XMATCH('LCOH Calc'!FE$9,'Cost Input'!$C$3:$R$3)),0)</f>
        <v>85</v>
      </c>
      <c r="FF1219" s="54" cm="1">
        <f t="array" ref="FF1219">IFERROR(INDEX('Cost Input'!$C$1:$R$496,'LCOH Calc'!$A1219,_xlfn.XMATCH('LCOH Calc'!FF$9,'Cost Input'!$C$3:$R$3)),0)</f>
        <v>85</v>
      </c>
      <c r="FG1219" s="54" cm="1">
        <f t="array" ref="FG1219">IFERROR(INDEX('Cost Input'!$C$1:$R$496,'LCOH Calc'!$A1219,_xlfn.XMATCH('LCOH Calc'!FG$9,'Cost Input'!$C$3:$R$3)),0)</f>
        <v>85</v>
      </c>
      <c r="FH1219" s="54" cm="1">
        <f t="array" ref="FH1219">IFERROR(INDEX('Cost Input'!$C$1:$R$496,'LCOH Calc'!$A1219,_xlfn.XMATCH('LCOH Calc'!FH$9,'Cost Input'!$C$3:$R$3)),0)</f>
        <v>85</v>
      </c>
      <c r="FI1219" s="54" cm="1">
        <f t="array" ref="FI1219">IFERROR(INDEX('Cost Input'!$C$1:$R$496,'LCOH Calc'!$A1219,_xlfn.XMATCH('LCOH Calc'!FI$9,'Cost Input'!$C$3:$R$3)),0)</f>
        <v>85</v>
      </c>
      <c r="FJ1219" s="54" cm="1">
        <f t="array" ref="FJ1219">IFERROR(INDEX('Cost Input'!$C$1:$R$496,'LCOH Calc'!$A1219,_xlfn.XMATCH('LCOH Calc'!FJ$9,'Cost Input'!$C$3:$R$3)),0)</f>
        <v>85</v>
      </c>
      <c r="FK1219" s="54" cm="1">
        <f t="array" ref="FK1219">IFERROR(INDEX('Cost Input'!$C$1:$R$496,'LCOH Calc'!$A1219,_xlfn.XMATCH('LCOH Calc'!FK$9,'Cost Input'!$C$3:$R$3)),0)</f>
        <v>85</v>
      </c>
      <c r="FL1219" s="54" cm="1">
        <f t="array" ref="FL1219">IFERROR(INDEX('Cost Input'!$C$1:$R$496,'LCOH Calc'!$A1219,_xlfn.XMATCH('LCOH Calc'!FL$9,'Cost Input'!$C$3:$R$3)),0)</f>
        <v>85</v>
      </c>
      <c r="FM1219" s="54" cm="1">
        <f t="array" ref="FM1219">IFERROR(INDEX('Cost Input'!$C$1:$R$496,'LCOH Calc'!$A1219,_xlfn.XMATCH('LCOH Calc'!FM$9,'Cost Input'!$C$3:$R$3)),0)</f>
        <v>85</v>
      </c>
      <c r="FN1219" s="54" cm="1">
        <f t="array" ref="FN1219">IFERROR(INDEX('Cost Input'!$C$1:$R$496,'LCOH Calc'!$A1219,_xlfn.XMATCH('LCOH Calc'!FN$9,'Cost Input'!$C$3:$R$3)),0)</f>
        <v>85</v>
      </c>
      <c r="FO1219" s="54" cm="1">
        <f t="array" ref="FO1219">IFERROR(INDEX('Cost Input'!$C$1:$R$496,'LCOH Calc'!$A1219,_xlfn.XMATCH('LCOH Calc'!FO$9,'Cost Input'!$C$3:$R$3)),0)</f>
        <v>85</v>
      </c>
      <c r="FP1219" s="54" cm="1">
        <f t="array" ref="FP1219">IFERROR(INDEX('Cost Input'!$C$1:$R$496,'LCOH Calc'!$A1219,_xlfn.XMATCH('LCOH Calc'!FP$9,'Cost Input'!$C$3:$R$3)),0)</f>
        <v>85</v>
      </c>
      <c r="FQ1219" s="54" cm="1">
        <f t="array" ref="FQ1219">IFERROR(INDEX('Cost Input'!$C$1:$R$496,'LCOH Calc'!$A1219,_xlfn.XMATCH('LCOH Calc'!FQ$9,'Cost Input'!$C$3:$R$3)),0)</f>
        <v>85</v>
      </c>
      <c r="FR1219" s="54" cm="1">
        <f t="array" ref="FR1219">IFERROR(INDEX('Cost Input'!$C$1:$R$496,'LCOH Calc'!$A1219,_xlfn.XMATCH('LCOH Calc'!FR$9,'Cost Input'!$C$3:$R$3)),0)</f>
        <v>85</v>
      </c>
      <c r="FS1219" s="54" cm="1">
        <f t="array" ref="FS1219">IFERROR(INDEX('Cost Input'!$C$1:$R$496,'LCOH Calc'!$A1219,_xlfn.XMATCH('LCOH Calc'!FS$9,'Cost Input'!$C$3:$R$3)),0)</f>
        <v>85</v>
      </c>
      <c r="FT1219" s="54" cm="1">
        <f t="array" ref="FT1219">IFERROR(INDEX('Cost Input'!$C$1:$R$496,'LCOH Calc'!$A1219,_xlfn.XMATCH('LCOH Calc'!FT$9,'Cost Input'!$C$3:$R$3)),0)</f>
        <v>85</v>
      </c>
      <c r="FU1219" s="54" cm="1">
        <f t="array" ref="FU1219">IFERROR(INDEX('Cost Input'!$C$1:$R$496,'LCOH Calc'!$A1219,_xlfn.XMATCH('LCOH Calc'!FU$9,'Cost Input'!$C$3:$R$3)),0)</f>
        <v>85</v>
      </c>
      <c r="FV1219" s="54" cm="1">
        <f t="array" ref="FV1219">IFERROR(INDEX('Cost Input'!$C$1:$R$496,'LCOH Calc'!$A1219,_xlfn.XMATCH('LCOH Calc'!FV$9,'Cost Input'!$C$3:$R$3)),0)</f>
        <v>85</v>
      </c>
      <c r="FW1219" s="54" cm="1">
        <f t="array" ref="FW1219">IFERROR(INDEX('Cost Input'!$C$1:$R$496,'LCOH Calc'!$A1219,_xlfn.XMATCH('LCOH Calc'!FW$9,'Cost Input'!$C$3:$R$3)),0)</f>
        <v>85</v>
      </c>
      <c r="FX1219" s="54" cm="1">
        <f t="array" ref="FX1219">IFERROR(INDEX('Cost Input'!$C$1:$R$496,'LCOH Calc'!$A1219,_xlfn.XMATCH('LCOH Calc'!FX$9,'Cost Input'!$C$3:$R$3)),0)</f>
        <v>85</v>
      </c>
      <c r="FY1219" s="54" cm="1">
        <f t="array" ref="FY1219">IFERROR(INDEX('Cost Input'!$C$1:$R$496,'LCOH Calc'!$A1219,_xlfn.XMATCH('LCOH Calc'!FY$9,'Cost Input'!$C$3:$R$3)),0)</f>
        <v>85</v>
      </c>
      <c r="FZ1219" s="54" cm="1">
        <f t="array" ref="FZ1219">IFERROR(INDEX('Cost Input'!$C$1:$R$496,'LCOH Calc'!$A1219,_xlfn.XMATCH('LCOH Calc'!FZ$9,'Cost Input'!$C$3:$R$3)),0)</f>
        <v>85</v>
      </c>
      <c r="GA1219" s="54" cm="1">
        <f t="array" ref="GA1219">IFERROR(INDEX('Cost Input'!$C$1:$R$496,'LCOH Calc'!$A1219,_xlfn.XMATCH('LCOH Calc'!GA$9,'Cost Input'!$C$3:$R$3)),0)</f>
        <v>85</v>
      </c>
      <c r="GB1219" s="54" cm="1">
        <f t="array" ref="GB1219">IFERROR(INDEX('Cost Input'!$C$1:$R$496,'LCOH Calc'!$A1219,_xlfn.XMATCH('LCOH Calc'!GB$9,'Cost Input'!$C$3:$R$3)),0)</f>
        <v>85</v>
      </c>
      <c r="GC1219" s="54" cm="1">
        <f t="array" ref="GC1219">IFERROR(INDEX('Cost Input'!$C$1:$R$496,'LCOH Calc'!$A1219,_xlfn.XMATCH('LCOH Calc'!GC$9,'Cost Input'!$C$3:$R$3)),0)</f>
        <v>85</v>
      </c>
      <c r="GD1219" s="54" cm="1">
        <f t="array" ref="GD1219">IFERROR(INDEX('Cost Input'!$C$1:$R$496,'LCOH Calc'!$A1219,_xlfn.XMATCH('LCOH Calc'!GD$9,'Cost Input'!$C$3:$R$3)),0)</f>
        <v>85</v>
      </c>
      <c r="GE1219" s="54" cm="1">
        <f t="array" ref="GE1219">IFERROR(INDEX('Cost Input'!$C$1:$R$496,'LCOH Calc'!$A1219,_xlfn.XMATCH('LCOH Calc'!GE$9,'Cost Input'!$C$3:$R$3)),0)</f>
        <v>85</v>
      </c>
      <c r="GF1219" s="54" cm="1">
        <f t="array" ref="GF1219">IFERROR(INDEX('Cost Input'!$C$1:$R$496,'LCOH Calc'!$A1219,_xlfn.XMATCH('LCOH Calc'!GF$9,'Cost Input'!$C$3:$R$3)),0)</f>
        <v>85</v>
      </c>
      <c r="GG1219" s="54" cm="1">
        <f t="array" ref="GG1219">IFERROR(INDEX('Cost Input'!$C$1:$R$496,'LCOH Calc'!$A1219,_xlfn.XMATCH('LCOH Calc'!GG$9,'Cost Input'!$C$3:$R$3)),0)</f>
        <v>85</v>
      </c>
      <c r="GH1219" s="54" cm="1">
        <f t="array" ref="GH1219">IFERROR(INDEX('Cost Input'!$C$1:$R$496,'LCOH Calc'!$A1219,_xlfn.XMATCH('LCOH Calc'!GH$9,'Cost Input'!$C$3:$R$3)),0)</f>
        <v>85</v>
      </c>
      <c r="GI1219" s="54" cm="1">
        <f t="array" ref="GI1219">IFERROR(INDEX('Cost Input'!$C$1:$R$496,'LCOH Calc'!$A1219,_xlfn.XMATCH('LCOH Calc'!GI$9,'Cost Input'!$C$3:$R$3)),0)</f>
        <v>85</v>
      </c>
      <c r="GJ1219" s="54" cm="1">
        <f t="array" ref="GJ1219">IFERROR(INDEX('Cost Input'!$C$1:$R$496,'LCOH Calc'!$A1219,_xlfn.XMATCH('LCOH Calc'!GJ$9,'Cost Input'!$C$3:$R$3)),0)</f>
        <v>85</v>
      </c>
      <c r="GK1219" s="54" cm="1">
        <f t="array" ref="GK1219">IFERROR(INDEX('Cost Input'!$C$1:$R$496,'LCOH Calc'!$A1219,_xlfn.XMATCH('LCOH Calc'!GK$9,'Cost Input'!$C$3:$R$3)),0)</f>
        <v>85</v>
      </c>
      <c r="GL1219" s="54" cm="1">
        <f t="array" ref="GL1219">IFERROR(INDEX('Cost Input'!$C$1:$R$496,'LCOH Calc'!$A1219,_xlfn.XMATCH('LCOH Calc'!GL$9,'Cost Input'!$C$3:$R$3)),0)</f>
        <v>85</v>
      </c>
      <c r="GM1219" s="54" cm="1">
        <f t="array" ref="GM1219">IFERROR(INDEX('Cost Input'!$C$1:$R$496,'LCOH Calc'!$A1219,_xlfn.XMATCH('LCOH Calc'!GM$9,'Cost Input'!$C$3:$R$3)),0)</f>
        <v>85</v>
      </c>
      <c r="GN1219" s="54" cm="1">
        <f t="array" ref="GN1219">IFERROR(INDEX('Cost Input'!$C$1:$R$496,'LCOH Calc'!$A1219,_xlfn.XMATCH('LCOH Calc'!GN$9,'Cost Input'!$C$3:$R$3)),0)</f>
        <v>85</v>
      </c>
      <c r="GO1219" s="54" cm="1">
        <f t="array" ref="GO1219">IFERROR(INDEX('Cost Input'!$C$1:$R$496,'LCOH Calc'!$A1219,_xlfn.XMATCH('LCOH Calc'!GO$9,'Cost Input'!$C$3:$R$3)),0)</f>
        <v>85</v>
      </c>
      <c r="GP1219" s="54" cm="1">
        <f t="array" ref="GP1219">IFERROR(INDEX('Cost Input'!$C$1:$R$496,'LCOH Calc'!$A1219,_xlfn.XMATCH('LCOH Calc'!GP$9,'Cost Input'!$C$3:$R$3)),0)</f>
        <v>85</v>
      </c>
      <c r="GQ1219" s="54" cm="1">
        <f t="array" ref="GQ1219">IFERROR(INDEX('Cost Input'!$C$1:$R$496,'LCOH Calc'!$A1219,_xlfn.XMATCH('LCOH Calc'!GQ$9,'Cost Input'!$C$3:$R$3)),0)</f>
        <v>85</v>
      </c>
      <c r="GR1219" s="54" cm="1">
        <f t="array" ref="GR1219">IFERROR(INDEX('Cost Input'!$C$1:$R$496,'LCOH Calc'!$A1219,_xlfn.XMATCH('LCOH Calc'!GR$9,'Cost Input'!$C$3:$R$3)),0)</f>
        <v>85</v>
      </c>
      <c r="GS1219" s="54" cm="1">
        <f t="array" ref="GS1219">IFERROR(INDEX('Cost Input'!$C$1:$R$496,'LCOH Calc'!$A1219,_xlfn.XMATCH('LCOH Calc'!GS$9,'Cost Input'!$C$3:$R$3)),0)</f>
        <v>85</v>
      </c>
      <c r="GT1219" s="54" cm="1">
        <f t="array" ref="GT1219">IFERROR(INDEX('Cost Input'!$C$1:$R$496,'LCOH Calc'!$A1219,_xlfn.XMATCH('LCOH Calc'!GT$9,'Cost Input'!$C$3:$R$3)),0)</f>
        <v>85</v>
      </c>
      <c r="GU1219" s="54" cm="1">
        <f t="array" ref="GU1219">IFERROR(INDEX('Cost Input'!$C$1:$R$496,'LCOH Calc'!$A1219,_xlfn.XMATCH('LCOH Calc'!GU$9,'Cost Input'!$C$3:$R$3)),0)</f>
        <v>85</v>
      </c>
      <c r="GV1219" s="54" cm="1">
        <f t="array" ref="GV1219">IFERROR(INDEX('Cost Input'!$C$1:$R$496,'LCOH Calc'!$A1219,_xlfn.XMATCH('LCOH Calc'!GV$9,'Cost Input'!$C$3:$R$3)),0)</f>
        <v>85</v>
      </c>
      <c r="GW1219" s="54" cm="1">
        <f t="array" ref="GW1219">IFERROR(INDEX('Cost Input'!$C$1:$R$496,'LCOH Calc'!$A1219,_xlfn.XMATCH('LCOH Calc'!GW$9,'Cost Input'!$C$3:$R$3)),0)</f>
        <v>85</v>
      </c>
      <c r="GX1219" s="54" cm="1">
        <f t="array" ref="GX1219">IFERROR(INDEX('Cost Input'!$C$1:$R$496,'LCOH Calc'!$A1219,_xlfn.XMATCH('LCOH Calc'!GX$9,'Cost Input'!$C$3:$R$3)),0)</f>
        <v>85</v>
      </c>
      <c r="GY1219" s="54" cm="1">
        <f t="array" ref="GY1219">IFERROR(INDEX('Cost Input'!$C$1:$R$496,'LCOH Calc'!$A1219,_xlfn.XMATCH('LCOH Calc'!GY$9,'Cost Input'!$C$3:$R$3)),0)</f>
        <v>85</v>
      </c>
      <c r="GZ1219" s="54" cm="1">
        <f t="array" ref="GZ1219">IFERROR(INDEX('Cost Input'!$C$1:$R$496,'LCOH Calc'!$A1219,_xlfn.XMATCH('LCOH Calc'!GZ$9,'Cost Input'!$C$3:$R$3)),0)</f>
        <v>85</v>
      </c>
      <c r="HA1219" s="54" cm="1">
        <f t="array" ref="HA1219">IFERROR(INDEX('Cost Input'!$C$1:$R$496,'LCOH Calc'!$A1219,_xlfn.XMATCH('LCOH Calc'!HA$9,'Cost Input'!$C$3:$R$3)),0)</f>
        <v>85</v>
      </c>
      <c r="HB1219" s="54" cm="1">
        <f t="array" ref="HB1219">IFERROR(INDEX('Cost Input'!$C$1:$R$496,'LCOH Calc'!$A1219,_xlfn.XMATCH('LCOH Calc'!HB$9,'Cost Input'!$C$3:$R$3)),0)</f>
        <v>85</v>
      </c>
      <c r="HC1219" s="54" cm="1">
        <f t="array" ref="HC1219">IFERROR(INDEX('Cost Input'!$C$1:$R$496,'LCOH Calc'!$A1219,_xlfn.XMATCH('LCOH Calc'!HC$9,'Cost Input'!$C$3:$R$3)),0)</f>
        <v>85</v>
      </c>
      <c r="HD1219" s="54" cm="1">
        <f t="array" ref="HD1219">IFERROR(INDEX('Cost Input'!$C$1:$R$496,'LCOH Calc'!$A1219,_xlfn.XMATCH('LCOH Calc'!HD$9,'Cost Input'!$C$3:$R$3)),0)</f>
        <v>85</v>
      </c>
      <c r="HE1219" s="54" cm="1">
        <f t="array" ref="HE1219">IFERROR(INDEX('Cost Input'!$C$1:$R$496,'LCOH Calc'!$A1219,_xlfn.XMATCH('LCOH Calc'!HE$9,'Cost Input'!$C$3:$R$3)),0)</f>
        <v>85</v>
      </c>
      <c r="HF1219" s="54" cm="1">
        <f t="array" ref="HF1219">IFERROR(INDEX('Cost Input'!$C$1:$R$496,'LCOH Calc'!$A1219,_xlfn.XMATCH('LCOH Calc'!HF$9,'Cost Input'!$C$3:$R$3)),0)</f>
        <v>85</v>
      </c>
      <c r="HG1219" s="54" cm="1">
        <f t="array" ref="HG1219">IFERROR(INDEX('Cost Input'!$C$1:$R$496,'LCOH Calc'!$A1219,_xlfn.XMATCH('LCOH Calc'!HG$9,'Cost Input'!$C$3:$R$3)),0)</f>
        <v>85</v>
      </c>
      <c r="HH1219" s="54" cm="1">
        <f t="array" ref="HH1219">IFERROR(INDEX('Cost Input'!$C$1:$R$496,'LCOH Calc'!$A1219,_xlfn.XMATCH('LCOH Calc'!HH$9,'Cost Input'!$C$3:$R$3)),0)</f>
        <v>85</v>
      </c>
      <c r="HI1219" s="54" cm="1">
        <f t="array" ref="HI1219">IFERROR(INDEX('Cost Input'!$C$1:$R$496,'LCOH Calc'!$A1219,_xlfn.XMATCH('LCOH Calc'!HI$9,'Cost Input'!$C$3:$R$3)),0)</f>
        <v>85</v>
      </c>
      <c r="HJ1219" s="54" cm="1">
        <f t="array" ref="HJ1219">IFERROR(INDEX('Cost Input'!$C$1:$R$496,'LCOH Calc'!$A1219,_xlfn.XMATCH('LCOH Calc'!HJ$9,'Cost Input'!$C$3:$R$3)),0)</f>
        <v>85</v>
      </c>
      <c r="HK1219" s="54" cm="1">
        <f t="array" ref="HK1219">IFERROR(INDEX('Cost Input'!$C$1:$R$496,'LCOH Calc'!$A1219,_xlfn.XMATCH('LCOH Calc'!HK$9,'Cost Input'!$C$3:$R$3)),0)</f>
        <v>85</v>
      </c>
      <c r="HL1219" s="54" cm="1">
        <f t="array" ref="HL1219">IFERROR(INDEX('Cost Input'!$C$1:$R$496,'LCOH Calc'!$A1219,_xlfn.XMATCH('LCOH Calc'!HL$9,'Cost Input'!$C$3:$R$3)),0)</f>
        <v>85</v>
      </c>
      <c r="HM1219" s="54" cm="1">
        <f t="array" ref="HM1219">IFERROR(INDEX('Cost Input'!$C$1:$R$496,'LCOH Calc'!$A1219,_xlfn.XMATCH('LCOH Calc'!HM$9,'Cost Input'!$C$3:$R$3)),0)</f>
        <v>85</v>
      </c>
      <c r="HN1219" s="54" cm="1">
        <f t="array" ref="HN1219">IFERROR(INDEX('Cost Input'!$C$1:$R$496,'LCOH Calc'!$A1219,_xlfn.XMATCH('LCOH Calc'!HN$9,'Cost Input'!$C$3:$R$3)),0)</f>
        <v>85</v>
      </c>
      <c r="HO1219" s="54" cm="1">
        <f t="array" ref="HO1219">IFERROR(INDEX('Cost Input'!$C$1:$R$496,'LCOH Calc'!$A1219,_xlfn.XMATCH('LCOH Calc'!HO$9,'Cost Input'!$C$3:$R$3)),0)</f>
        <v>85</v>
      </c>
      <c r="HP1219" s="54" cm="1">
        <f t="array" ref="HP1219">IFERROR(INDEX('Cost Input'!$C$1:$R$496,'LCOH Calc'!$A1219,_xlfn.XMATCH('LCOH Calc'!HP$9,'Cost Input'!$C$3:$R$3)),0)</f>
        <v>85</v>
      </c>
      <c r="HQ1219" s="54" cm="1">
        <f t="array" ref="HQ1219">IFERROR(INDEX('Cost Input'!$C$1:$R$496,'LCOH Calc'!$A1219,_xlfn.XMATCH('LCOH Calc'!HQ$9,'Cost Input'!$C$3:$R$3)),0)</f>
        <v>85</v>
      </c>
      <c r="HR1219" s="54" cm="1">
        <f t="array" ref="HR1219">IFERROR(INDEX('Cost Input'!$C$1:$R$496,'LCOH Calc'!$A1219,_xlfn.XMATCH('LCOH Calc'!HR$9,'Cost Input'!$C$3:$R$3)),0)</f>
        <v>85</v>
      </c>
      <c r="HS1219" s="54" cm="1">
        <f t="array" ref="HS1219">IFERROR(INDEX('Cost Input'!$C$1:$R$496,'LCOH Calc'!$A1219,_xlfn.XMATCH('LCOH Calc'!HS$9,'Cost Input'!$C$3:$R$3)),0)</f>
        <v>85</v>
      </c>
      <c r="HT1219" s="54" cm="1">
        <f t="array" ref="HT1219">IFERROR(INDEX('Cost Input'!$C$1:$R$496,'LCOH Calc'!$A1219,_xlfn.XMATCH('LCOH Calc'!HT$9,'Cost Input'!$C$3:$R$3)),0)</f>
        <v>85</v>
      </c>
      <c r="HU1219" s="54" cm="1">
        <f t="array" ref="HU1219">IFERROR(INDEX('Cost Input'!$C$1:$R$496,'LCOH Calc'!$A1219,_xlfn.XMATCH('LCOH Calc'!HU$9,'Cost Input'!$C$3:$R$3)),0)</f>
        <v>85</v>
      </c>
      <c r="HV1219" s="54" cm="1">
        <f t="array" ref="HV1219">IFERROR(INDEX('Cost Input'!$C$1:$R$496,'LCOH Calc'!$A1219,_xlfn.XMATCH('LCOH Calc'!HV$9,'Cost Input'!$C$3:$R$3)),0)</f>
        <v>85</v>
      </c>
      <c r="HW1219" s="54" cm="1">
        <f t="array" ref="HW1219">IFERROR(INDEX('Cost Input'!$C$1:$R$496,'LCOH Calc'!$A1219,_xlfn.XMATCH('LCOH Calc'!HW$9,'Cost Input'!$C$3:$R$3)),0)</f>
        <v>85</v>
      </c>
      <c r="HX1219" s="54" cm="1">
        <f t="array" ref="HX1219">IFERROR(INDEX('Cost Input'!$C$1:$R$496,'LCOH Calc'!$A1219,_xlfn.XMATCH('LCOH Calc'!HX$9,'Cost Input'!$C$3:$R$3)),0)</f>
        <v>85</v>
      </c>
      <c r="HY1219" s="54" cm="1">
        <f t="array" ref="HY1219">IFERROR(INDEX('Cost Input'!$C$1:$R$496,'LCOH Calc'!$A1219,_xlfn.XMATCH('LCOH Calc'!HY$9,'Cost Input'!$C$3:$R$3)),0)</f>
        <v>85</v>
      </c>
      <c r="HZ1219" s="54" cm="1">
        <f t="array" ref="HZ1219">IFERROR(INDEX('Cost Input'!$C$1:$R$496,'LCOH Calc'!$A1219,_xlfn.XMATCH('LCOH Calc'!HZ$9,'Cost Input'!$C$3:$R$3)),0)</f>
        <v>85</v>
      </c>
      <c r="IA1219" s="54" cm="1">
        <f t="array" ref="IA1219">IFERROR(INDEX('Cost Input'!$C$1:$R$496,'LCOH Calc'!$A1219,_xlfn.XMATCH('LCOH Calc'!IA$9,'Cost Input'!$C$3:$R$3)),0)</f>
        <v>85</v>
      </c>
      <c r="IB1219" s="54" cm="1">
        <f t="array" ref="IB1219">IFERROR(INDEX('Cost Input'!$C$1:$R$496,'LCOH Calc'!$A1219,_xlfn.XMATCH('LCOH Calc'!IB$9,'Cost Input'!$C$3:$R$3)),0)</f>
        <v>85</v>
      </c>
      <c r="IC1219" s="54" cm="1">
        <f t="array" ref="IC1219">IFERROR(INDEX('Cost Input'!$C$1:$R$496,'LCOH Calc'!$A1219,_xlfn.XMATCH('LCOH Calc'!IC$9,'Cost Input'!$C$3:$R$3)),0)</f>
        <v>85</v>
      </c>
      <c r="ID1219" s="54" cm="1">
        <f t="array" ref="ID1219">IFERROR(INDEX('Cost Input'!$C$1:$R$496,'LCOH Calc'!$A1219,_xlfn.XMATCH('LCOH Calc'!ID$9,'Cost Input'!$C$3:$R$3)),0)</f>
        <v>85</v>
      </c>
      <c r="IE1219" s="54" cm="1">
        <f t="array" ref="IE1219">IFERROR(INDEX('Cost Input'!$C$1:$R$496,'LCOH Calc'!$A1219,_xlfn.XMATCH('LCOH Calc'!IE$9,'Cost Input'!$C$3:$R$3)),0)</f>
        <v>85</v>
      </c>
      <c r="IF1219" s="54" cm="1">
        <f t="array" ref="IF1219">IFERROR(INDEX('Cost Input'!$C$1:$R$496,'LCOH Calc'!$A1219,_xlfn.XMATCH('LCOH Calc'!IF$9,'Cost Input'!$C$3:$R$3)),0)</f>
        <v>85</v>
      </c>
      <c r="IG1219" s="54" cm="1">
        <f t="array" ref="IG1219">IFERROR(INDEX('Cost Input'!$C$1:$R$496,'LCOH Calc'!$A1219,_xlfn.XMATCH('LCOH Calc'!IG$9,'Cost Input'!$C$3:$R$3)),0)</f>
        <v>85</v>
      </c>
      <c r="IH1219" s="54" cm="1">
        <f t="array" ref="IH1219">IFERROR(INDEX('Cost Input'!$C$1:$R$496,'LCOH Calc'!$A1219,_xlfn.XMATCH('LCOH Calc'!IH$9,'Cost Input'!$C$3:$R$3)),0)</f>
        <v>85</v>
      </c>
      <c r="II1219" s="54" cm="1">
        <f t="array" ref="II1219">IFERROR(INDEX('Cost Input'!$C$1:$R$496,'LCOH Calc'!$A1219,_xlfn.XMATCH('LCOH Calc'!II$9,'Cost Input'!$C$3:$R$3)),0)</f>
        <v>85</v>
      </c>
      <c r="IJ1219" s="54" cm="1">
        <f t="array" ref="IJ1219">IFERROR(INDEX('Cost Input'!$C$1:$R$496,'LCOH Calc'!$A1219,_xlfn.XMATCH('LCOH Calc'!IJ$9,'Cost Input'!$C$3:$R$3)),0)</f>
        <v>85</v>
      </c>
      <c r="IK1219" s="54" cm="1">
        <f t="array" ref="IK1219">IFERROR(INDEX('Cost Input'!$C$1:$R$496,'LCOH Calc'!$A1219,_xlfn.XMATCH('LCOH Calc'!IK$9,'Cost Input'!$C$3:$R$3)),0)</f>
        <v>85</v>
      </c>
      <c r="IL1219" s="54" cm="1">
        <f t="array" ref="IL1219">IFERROR(INDEX('Cost Input'!$C$1:$R$496,'LCOH Calc'!$A1219,_xlfn.XMATCH('LCOH Calc'!IL$9,'Cost Input'!$C$3:$R$3)),0)</f>
        <v>85</v>
      </c>
      <c r="IM1219" s="54" cm="1">
        <f t="array" ref="IM1219">IFERROR(INDEX('Cost Input'!$C$1:$R$496,'LCOH Calc'!$A1219,_xlfn.XMATCH('LCOH Calc'!IM$9,'Cost Input'!$C$3:$R$3)),0)</f>
        <v>85</v>
      </c>
      <c r="IN1219" s="54" cm="1">
        <f t="array" ref="IN1219">IFERROR(INDEX('Cost Input'!$C$1:$R$496,'LCOH Calc'!$A1219,_xlfn.XMATCH('LCOH Calc'!IN$9,'Cost Input'!$C$3:$R$3)),0)</f>
        <v>85</v>
      </c>
      <c r="IO1219" s="54" cm="1">
        <f t="array" ref="IO1219">IFERROR(INDEX('Cost Input'!$C$1:$R$496,'LCOH Calc'!$A1219,_xlfn.XMATCH('LCOH Calc'!IO$9,'Cost Input'!$C$3:$R$3)),0)</f>
        <v>85</v>
      </c>
      <c r="IP1219" s="54" cm="1">
        <f t="array" ref="IP1219">IFERROR(INDEX('Cost Input'!$C$1:$R$496,'LCOH Calc'!$A1219,_xlfn.XMATCH('LCOH Calc'!IP$9,'Cost Input'!$C$3:$R$3)),0)</f>
        <v>85</v>
      </c>
      <c r="IQ1219" s="54" cm="1">
        <f t="array" ref="IQ1219">IFERROR(INDEX('Cost Input'!$C$1:$R$496,'LCOH Calc'!$A1219,_xlfn.XMATCH('LCOH Calc'!IQ$9,'Cost Input'!$C$3:$R$3)),0)</f>
        <v>85</v>
      </c>
      <c r="IR1219" s="54" cm="1">
        <f t="array" ref="IR1219">IFERROR(INDEX('Cost Input'!$C$1:$R$496,'LCOH Calc'!$A1219,_xlfn.XMATCH('LCOH Calc'!IR$9,'Cost Input'!$C$3:$R$3)),0)</f>
        <v>85</v>
      </c>
      <c r="IS1219" s="54" cm="1">
        <f t="array" ref="IS1219">IFERROR(INDEX('Cost Input'!$C$1:$R$496,'LCOH Calc'!$A1219,_xlfn.XMATCH('LCOH Calc'!IS$9,'Cost Input'!$C$3:$R$3)),0)</f>
        <v>85</v>
      </c>
      <c r="IT1219" s="54" cm="1">
        <f t="array" ref="IT1219">IFERROR(INDEX('Cost Input'!$C$1:$R$496,'LCOH Calc'!$A1219,_xlfn.XMATCH('LCOH Calc'!IT$9,'Cost Input'!$C$3:$R$3)),0)</f>
        <v>85</v>
      </c>
      <c r="IU1219" s="54" cm="1">
        <f t="array" ref="IU1219">IFERROR(INDEX('Cost Input'!$C$1:$R$496,'LCOH Calc'!$A1219,_xlfn.XMATCH('LCOH Calc'!IU$9,'Cost Input'!$C$3:$R$3)),0)</f>
        <v>85</v>
      </c>
      <c r="IV1219" s="54"/>
      <c r="IW1219" s="54"/>
      <c r="IX1219" s="54"/>
      <c r="IY1219" s="54"/>
      <c r="IZ1219" s="54"/>
      <c r="JA1219" s="54"/>
      <c r="JB1219" s="54"/>
      <c r="JC1219" s="54"/>
      <c r="JD1219" s="54"/>
      <c r="JE1219" s="54"/>
      <c r="JF1219" s="54"/>
      <c r="JG1219" s="54"/>
      <c r="JH1219" s="54"/>
      <c r="JL1219" s="277" t="s">
        <v>164</v>
      </c>
    </row>
    <row r="1220" spans="1:272" hidden="1" outlineLevel="1" x14ac:dyDescent="0.3">
      <c r="A1220" s="53">
        <f t="shared" si="8300"/>
        <v>178</v>
      </c>
      <c r="B1220" s="6" t="str">
        <f>'Cost Input'!A178</f>
        <v>ETES Cost heater power</v>
      </c>
      <c r="C1220" s="38" t="str">
        <f>'Cost Input'!B178</f>
        <v>$/kW</v>
      </c>
      <c r="D1220" s="106" cm="1">
        <f t="array" ref="D1220">IFERROR(INDEX('Cost Input'!$C$1:$R$496,'LCOH Calc'!$A1220,_xlfn.XMATCH('LCOH Calc'!D$9,'Cost Input'!$C$3:$R$3)),0)</f>
        <v>0</v>
      </c>
      <c r="E1220" s="54" cm="1">
        <f t="array" ref="E1220">IFERROR(INDEX('Cost Input'!$C$1:$R$496,'LCOH Calc'!$A1220,_xlfn.XMATCH('LCOH Calc'!E$9,'Cost Input'!$C$3:$R$3)),0)</f>
        <v>0</v>
      </c>
      <c r="F1220" s="54" cm="1">
        <f t="array" ref="F1220">IFERROR(INDEX('Cost Input'!$C$1:$R$496,'LCOH Calc'!$A1220,_xlfn.XMATCH('LCOH Calc'!F$9,'Cost Input'!$C$3:$R$3)),0)</f>
        <v>0</v>
      </c>
      <c r="G1220" s="54" cm="1">
        <f t="array" ref="G1220">IFERROR(INDEX('Cost Input'!$C$1:$R$496,'LCOH Calc'!$A1220,_xlfn.XMATCH('LCOH Calc'!G$9,'Cost Input'!$C$3:$R$3)),0)</f>
        <v>0</v>
      </c>
      <c r="H1220" s="54" cm="1">
        <f t="array" ref="H1220">IFERROR(INDEX('Cost Input'!$C$1:$R$496,'LCOH Calc'!$A1220,_xlfn.XMATCH('LCOH Calc'!H$9,'Cost Input'!$C$3:$R$3)),0)</f>
        <v>0</v>
      </c>
      <c r="I1220" s="54" cm="1">
        <f t="array" ref="I1220">IFERROR(INDEX('Cost Input'!$C$1:$R$496,'LCOH Calc'!$A1220,_xlfn.XMATCH('LCOH Calc'!I$9,'Cost Input'!$C$3:$R$3)),0)</f>
        <v>0</v>
      </c>
      <c r="J1220" s="54" cm="1">
        <f t="array" ref="J1220">IFERROR(INDEX('Cost Input'!$C$1:$R$496,'LCOH Calc'!$A1220,_xlfn.XMATCH('LCOH Calc'!J$9,'Cost Input'!$C$3:$R$3)),0)</f>
        <v>0</v>
      </c>
      <c r="K1220" s="54" cm="1">
        <f t="array" ref="K1220">IFERROR(INDEX('Cost Input'!$C$1:$R$496,'LCOH Calc'!$A1220,_xlfn.XMATCH('LCOH Calc'!K$9,'Cost Input'!$C$3:$R$3)),0)</f>
        <v>0</v>
      </c>
      <c r="L1220" s="54" cm="1">
        <f t="array" ref="L1220">IFERROR(INDEX('Cost Input'!$C$1:$R$496,'LCOH Calc'!$A1220,_xlfn.XMATCH('LCOH Calc'!L$9,'Cost Input'!$C$3:$R$3)),0)</f>
        <v>0</v>
      </c>
      <c r="M1220" s="54" cm="1">
        <f t="array" ref="M1220">IFERROR(INDEX('Cost Input'!$C$1:$R$496,'LCOH Calc'!$A1220,_xlfn.XMATCH('LCOH Calc'!M$9,'Cost Input'!$C$3:$R$3)),0)</f>
        <v>0</v>
      </c>
      <c r="N1220" s="54" cm="1">
        <f t="array" ref="N1220">IFERROR(INDEX('Cost Input'!$C$1:$R$496,'LCOH Calc'!$A1220,_xlfn.XMATCH('LCOH Calc'!N$9,'Cost Input'!$C$3:$R$3)),0)</f>
        <v>0</v>
      </c>
      <c r="O1220" s="54" cm="1">
        <f t="array" ref="O1220">IFERROR(INDEX('Cost Input'!$C$1:$R$496,'LCOH Calc'!$A1220,_xlfn.XMATCH('LCOH Calc'!O$9,'Cost Input'!$C$3:$R$3)),0)</f>
        <v>0</v>
      </c>
      <c r="P1220" s="54" cm="1">
        <f t="array" ref="P1220">IFERROR(INDEX('Cost Input'!$C$1:$R$496,'LCOH Calc'!$A1220,_xlfn.XMATCH('LCOH Calc'!P$9,'Cost Input'!$C$3:$R$3)),0)</f>
        <v>0</v>
      </c>
      <c r="Q1220" s="54" cm="1">
        <f t="array" ref="Q1220">IFERROR(INDEX('Cost Input'!$C$1:$R$496,'LCOH Calc'!$A1220,_xlfn.XMATCH('LCOH Calc'!Q$9,'Cost Input'!$C$3:$R$3)),0)</f>
        <v>0</v>
      </c>
      <c r="R1220" s="54" cm="1">
        <f t="array" ref="R1220">IFERROR(INDEX('Cost Input'!$C$1:$R$496,'LCOH Calc'!$A1220,_xlfn.XMATCH('LCOH Calc'!R$9,'Cost Input'!$C$3:$R$3)),0)</f>
        <v>0</v>
      </c>
      <c r="S1220" s="54" cm="1">
        <f t="array" ref="S1220">IFERROR(INDEX('Cost Input'!$C$1:$R$496,'LCOH Calc'!$A1220,_xlfn.XMATCH('LCOH Calc'!S$9,'Cost Input'!$C$3:$R$3)),0)</f>
        <v>0</v>
      </c>
      <c r="T1220" s="54" cm="1">
        <f t="array" ref="T1220">IFERROR(INDEX('Cost Input'!$C$1:$R$496,'LCOH Calc'!$A1220,_xlfn.XMATCH('LCOH Calc'!T$9,'Cost Input'!$C$3:$R$3)),0)</f>
        <v>0</v>
      </c>
      <c r="U1220" s="54" cm="1">
        <f t="array" ref="U1220">IFERROR(INDEX('Cost Input'!$C$1:$R$496,'LCOH Calc'!$A1220,_xlfn.XMATCH('LCOH Calc'!U$9,'Cost Input'!$C$3:$R$3)),0)</f>
        <v>0</v>
      </c>
      <c r="V1220" s="54" cm="1">
        <f t="array" ref="V1220">IFERROR(INDEX('Cost Input'!$C$1:$R$496,'LCOH Calc'!$A1220,_xlfn.XMATCH('LCOH Calc'!V$9,'Cost Input'!$C$3:$R$3)),0)</f>
        <v>0</v>
      </c>
      <c r="W1220" s="54" cm="1">
        <f t="array" ref="W1220">IFERROR(INDEX('Cost Input'!$C$1:$R$496,'LCOH Calc'!$A1220,_xlfn.XMATCH('LCOH Calc'!W$9,'Cost Input'!$C$3:$R$3)),0)</f>
        <v>0</v>
      </c>
      <c r="X1220" s="54" cm="1">
        <f t="array" ref="X1220">IFERROR(INDEX('Cost Input'!$C$1:$R$496,'LCOH Calc'!$A1220,_xlfn.XMATCH('LCOH Calc'!X$9,'Cost Input'!$C$3:$R$3)),0)</f>
        <v>0</v>
      </c>
      <c r="Y1220" s="54" cm="1">
        <f t="array" ref="Y1220">IFERROR(INDEX('Cost Input'!$C$1:$R$496,'LCOH Calc'!$A1220,_xlfn.XMATCH('LCOH Calc'!Y$9,'Cost Input'!$C$3:$R$3)),0)</f>
        <v>0</v>
      </c>
      <c r="Z1220" s="54" cm="1">
        <f t="array" ref="Z1220">IFERROR(INDEX('Cost Input'!$C$1:$R$496,'LCOH Calc'!$A1220,_xlfn.XMATCH('LCOH Calc'!Z$9,'Cost Input'!$C$3:$R$3)),0)</f>
        <v>0</v>
      </c>
      <c r="AA1220" s="54" cm="1">
        <f t="array" ref="AA1220">IFERROR(INDEX('Cost Input'!$C$1:$R$496,'LCOH Calc'!$A1220,_xlfn.XMATCH('LCOH Calc'!AA$9,'Cost Input'!$C$3:$R$3)),0)</f>
        <v>0</v>
      </c>
      <c r="AB1220" s="54" cm="1">
        <f t="array" ref="AB1220">IFERROR(INDEX('Cost Input'!$C$1:$R$496,'LCOH Calc'!$A1220,_xlfn.XMATCH('LCOH Calc'!AB$9,'Cost Input'!$C$3:$R$3)),0)</f>
        <v>0</v>
      </c>
      <c r="AC1220" s="54" cm="1">
        <f t="array" ref="AC1220">IFERROR(INDEX('Cost Input'!$C$1:$R$496,'LCOH Calc'!$A1220,_xlfn.XMATCH('LCOH Calc'!AC$9,'Cost Input'!$C$3:$R$3)),0)</f>
        <v>0</v>
      </c>
      <c r="AD1220" s="54" cm="1">
        <f t="array" ref="AD1220">IFERROR(INDEX('Cost Input'!$C$1:$R$496,'LCOH Calc'!$A1220,_xlfn.XMATCH('LCOH Calc'!AD$9,'Cost Input'!$C$3:$R$3)),0)</f>
        <v>0</v>
      </c>
      <c r="AE1220" s="54" cm="1">
        <f t="array" ref="AE1220">IFERROR(INDEX('Cost Input'!$C$1:$R$496,'LCOH Calc'!$A1220,_xlfn.XMATCH('LCOH Calc'!AE$9,'Cost Input'!$C$3:$R$3)),0)</f>
        <v>0</v>
      </c>
      <c r="AF1220" s="54" cm="1">
        <f t="array" ref="AF1220">IFERROR(INDEX('Cost Input'!$C$1:$R$496,'LCOH Calc'!$A1220,_xlfn.XMATCH('LCOH Calc'!AF$9,'Cost Input'!$C$3:$R$3)),0)</f>
        <v>0</v>
      </c>
      <c r="AG1220" s="54" cm="1">
        <f t="array" ref="AG1220">IFERROR(INDEX('Cost Input'!$C$1:$R$496,'LCOH Calc'!$A1220,_xlfn.XMATCH('LCOH Calc'!AG$9,'Cost Input'!$C$3:$R$3)),0)</f>
        <v>0</v>
      </c>
      <c r="AH1220" s="54" cm="1">
        <f t="array" ref="AH1220">IFERROR(INDEX('Cost Input'!$C$1:$R$496,'LCOH Calc'!$A1220,_xlfn.XMATCH('LCOH Calc'!AH$9,'Cost Input'!$C$3:$R$3)),0)</f>
        <v>0</v>
      </c>
      <c r="AI1220" s="54" cm="1">
        <f t="array" ref="AI1220">IFERROR(INDEX('Cost Input'!$C$1:$R$496,'LCOH Calc'!$A1220,_xlfn.XMATCH('LCOH Calc'!AI$9,'Cost Input'!$C$3:$R$3)),0)</f>
        <v>0</v>
      </c>
      <c r="AJ1220" s="54" cm="1">
        <f t="array" ref="AJ1220">IFERROR(INDEX('Cost Input'!$C$1:$R$496,'LCOH Calc'!$A1220,_xlfn.XMATCH('LCOH Calc'!AJ$9,'Cost Input'!$C$3:$R$3)),0)</f>
        <v>0</v>
      </c>
      <c r="AK1220" s="54" cm="1">
        <f t="array" ref="AK1220">IFERROR(INDEX('Cost Input'!$C$1:$R$496,'LCOH Calc'!$A1220,_xlfn.XMATCH('LCOH Calc'!AK$9,'Cost Input'!$C$3:$R$3)),0)</f>
        <v>0</v>
      </c>
      <c r="AL1220" s="54" cm="1">
        <f t="array" ref="AL1220">IFERROR(INDEX('Cost Input'!$C$1:$R$496,'LCOH Calc'!$A1220,_xlfn.XMATCH('LCOH Calc'!AL$9,'Cost Input'!$C$3:$R$3)),0)</f>
        <v>0</v>
      </c>
      <c r="AM1220" s="54" cm="1">
        <f t="array" ref="AM1220">IFERROR(INDEX('Cost Input'!$C$1:$R$496,'LCOH Calc'!$A1220,_xlfn.XMATCH('LCOH Calc'!AM$9,'Cost Input'!$C$3:$R$3)),0)</f>
        <v>0</v>
      </c>
      <c r="AN1220" s="54" cm="1">
        <f t="array" ref="AN1220">IFERROR(INDEX('Cost Input'!$C$1:$R$496,'LCOH Calc'!$A1220,_xlfn.XMATCH('LCOH Calc'!AN$9,'Cost Input'!$C$3:$R$3)),0)</f>
        <v>0</v>
      </c>
      <c r="AO1220" s="54" cm="1">
        <f t="array" ref="AO1220">IFERROR(INDEX('Cost Input'!$C$1:$R$496,'LCOH Calc'!$A1220,_xlfn.XMATCH('LCOH Calc'!AO$9,'Cost Input'!$C$3:$R$3)),0)</f>
        <v>0</v>
      </c>
      <c r="AP1220" s="54" cm="1">
        <f t="array" ref="AP1220">IFERROR(INDEX('Cost Input'!$C$1:$R$496,'LCOH Calc'!$A1220,_xlfn.XMATCH('LCOH Calc'!AP$9,'Cost Input'!$C$3:$R$3)),0)</f>
        <v>0</v>
      </c>
      <c r="AQ1220" s="54" cm="1">
        <f t="array" ref="AQ1220">IFERROR(INDEX('Cost Input'!$C$1:$R$496,'LCOH Calc'!$A1220,_xlfn.XMATCH('LCOH Calc'!AQ$9,'Cost Input'!$C$3:$R$3)),0)</f>
        <v>0</v>
      </c>
      <c r="AR1220" s="54" cm="1">
        <f t="array" ref="AR1220">IFERROR(INDEX('Cost Input'!$C$1:$R$496,'LCOH Calc'!$A1220,_xlfn.XMATCH('LCOH Calc'!AR$9,'Cost Input'!$C$3:$R$3)),0)</f>
        <v>0</v>
      </c>
      <c r="AS1220" s="54" cm="1">
        <f t="array" ref="AS1220">IFERROR(INDEX('Cost Input'!$C$1:$R$496,'LCOH Calc'!$A1220,_xlfn.XMATCH('LCOH Calc'!AS$9,'Cost Input'!$C$3:$R$3)),0)</f>
        <v>0</v>
      </c>
      <c r="AT1220" s="54" cm="1">
        <f t="array" ref="AT1220">IFERROR(INDEX('Cost Input'!$C$1:$R$496,'LCOH Calc'!$A1220,_xlfn.XMATCH('LCOH Calc'!AT$9,'Cost Input'!$C$3:$R$3)),0)</f>
        <v>0</v>
      </c>
      <c r="AU1220" s="54" cm="1">
        <f t="array" ref="AU1220">IFERROR(INDEX('Cost Input'!$C$1:$R$496,'LCOH Calc'!$A1220,_xlfn.XMATCH('LCOH Calc'!AU$9,'Cost Input'!$C$3:$R$3)),0)</f>
        <v>0</v>
      </c>
      <c r="AV1220" s="54" cm="1">
        <f t="array" ref="AV1220">IFERROR(INDEX('Cost Input'!$C$1:$R$496,'LCOH Calc'!$A1220,_xlfn.XMATCH('LCOH Calc'!AV$9,'Cost Input'!$C$3:$R$3)),0)</f>
        <v>0</v>
      </c>
      <c r="AW1220" s="54" cm="1">
        <f t="array" ref="AW1220">IFERROR(INDEX('Cost Input'!$C$1:$R$496,'LCOH Calc'!$A1220,_xlfn.XMATCH('LCOH Calc'!AW$9,'Cost Input'!$C$3:$R$3)),0)</f>
        <v>0</v>
      </c>
      <c r="AX1220" s="54" cm="1">
        <f t="array" ref="AX1220">IFERROR(INDEX('Cost Input'!$C$1:$R$496,'LCOH Calc'!$A1220,_xlfn.XMATCH('LCOH Calc'!AX$9,'Cost Input'!$C$3:$R$3)),0)</f>
        <v>0</v>
      </c>
      <c r="AY1220" s="54" cm="1">
        <f t="array" ref="AY1220">IFERROR(INDEX('Cost Input'!$C$1:$R$496,'LCOH Calc'!$A1220,_xlfn.XMATCH('LCOH Calc'!AY$9,'Cost Input'!$C$3:$R$3)),0)</f>
        <v>0</v>
      </c>
      <c r="AZ1220" s="54" cm="1">
        <f t="array" ref="AZ1220">IFERROR(INDEX('Cost Input'!$C$1:$R$496,'LCOH Calc'!$A1220,_xlfn.XMATCH('LCOH Calc'!AZ$9,'Cost Input'!$C$3:$R$3)),0)</f>
        <v>0</v>
      </c>
      <c r="BA1220" s="54" cm="1">
        <f t="array" ref="BA1220">IFERROR(INDEX('Cost Input'!$C$1:$R$496,'LCOH Calc'!$A1220,_xlfn.XMATCH('LCOH Calc'!BA$9,'Cost Input'!$C$3:$R$3)),0)</f>
        <v>0</v>
      </c>
      <c r="BB1220" s="54" cm="1">
        <f t="array" ref="BB1220">IFERROR(INDEX('Cost Input'!$C$1:$R$496,'LCOH Calc'!$A1220,_xlfn.XMATCH('LCOH Calc'!BB$9,'Cost Input'!$C$3:$R$3)),0)</f>
        <v>0</v>
      </c>
      <c r="BC1220" s="54" cm="1">
        <f t="array" ref="BC1220">IFERROR(INDEX('Cost Input'!$C$1:$R$496,'LCOH Calc'!$A1220,_xlfn.XMATCH('LCOH Calc'!BC$9,'Cost Input'!$C$3:$R$3)),0)</f>
        <v>0</v>
      </c>
      <c r="BD1220" s="54" cm="1">
        <f t="array" ref="BD1220">IFERROR(INDEX('Cost Input'!$C$1:$R$496,'LCOH Calc'!$A1220,_xlfn.XMATCH('LCOH Calc'!BD$9,'Cost Input'!$C$3:$R$3)),0)</f>
        <v>0</v>
      </c>
      <c r="BE1220" s="54" cm="1">
        <f t="array" ref="BE1220">IFERROR(INDEX('Cost Input'!$C$1:$R$496,'LCOH Calc'!$A1220,_xlfn.XMATCH('LCOH Calc'!BE$9,'Cost Input'!$C$3:$R$3)),0)</f>
        <v>0</v>
      </c>
      <c r="BF1220" s="54" cm="1">
        <f t="array" ref="BF1220">IFERROR(INDEX('Cost Input'!$C$1:$R$496,'LCOH Calc'!$A1220,_xlfn.XMATCH('LCOH Calc'!BF$9,'Cost Input'!$C$3:$R$3)),0)</f>
        <v>0</v>
      </c>
      <c r="BG1220" s="54" cm="1">
        <f t="array" ref="BG1220">IFERROR(INDEX('Cost Input'!$C$1:$R$496,'LCOH Calc'!$A1220,_xlfn.XMATCH('LCOH Calc'!BG$9,'Cost Input'!$C$3:$R$3)),0)</f>
        <v>0</v>
      </c>
      <c r="BH1220" s="54" cm="1">
        <f t="array" ref="BH1220">IFERROR(INDEX('Cost Input'!$C$1:$R$496,'LCOH Calc'!$A1220,_xlfn.XMATCH('LCOH Calc'!BH$9,'Cost Input'!$C$3:$R$3)),0)</f>
        <v>0</v>
      </c>
      <c r="BI1220" s="54" cm="1">
        <f t="array" ref="BI1220">IFERROR(INDEX('Cost Input'!$C$1:$R$496,'LCOH Calc'!$A1220,_xlfn.XMATCH('LCOH Calc'!BI$9,'Cost Input'!$C$3:$R$3)),0)</f>
        <v>0</v>
      </c>
      <c r="BJ1220" s="54" cm="1">
        <f t="array" ref="BJ1220">IFERROR(INDEX('Cost Input'!$C$1:$R$496,'LCOH Calc'!$A1220,_xlfn.XMATCH('LCOH Calc'!BJ$9,'Cost Input'!$C$3:$R$3)),0)</f>
        <v>0</v>
      </c>
      <c r="BK1220" s="54" cm="1">
        <f t="array" ref="BK1220">IFERROR(INDEX('Cost Input'!$C$1:$R$496,'LCOH Calc'!$A1220,_xlfn.XMATCH('LCOH Calc'!BK$9,'Cost Input'!$C$3:$R$3)),0)</f>
        <v>0</v>
      </c>
      <c r="BL1220" s="54" cm="1">
        <f t="array" ref="BL1220">IFERROR(INDEX('Cost Input'!$C$1:$R$496,'LCOH Calc'!$A1220,_xlfn.XMATCH('LCOH Calc'!BL$9,'Cost Input'!$C$3:$R$3)),0)</f>
        <v>0</v>
      </c>
      <c r="BM1220" s="54" cm="1">
        <f t="array" ref="BM1220">IFERROR(INDEX('Cost Input'!$C$1:$R$496,'LCOH Calc'!$A1220,_xlfn.XMATCH('LCOH Calc'!BM$9,'Cost Input'!$C$3:$R$3)),0)</f>
        <v>0</v>
      </c>
      <c r="BN1220" s="54" cm="1">
        <f t="array" ref="BN1220">IFERROR(INDEX('Cost Input'!$C$1:$R$496,'LCOH Calc'!$A1220,_xlfn.XMATCH('LCOH Calc'!BN$9,'Cost Input'!$C$3:$R$3)),0)</f>
        <v>0</v>
      </c>
      <c r="BO1220" s="54" cm="1">
        <f t="array" ref="BO1220">IFERROR(INDEX('Cost Input'!$C$1:$R$496,'LCOH Calc'!$A1220,_xlfn.XMATCH('LCOH Calc'!BO$9,'Cost Input'!$C$3:$R$3)),0)</f>
        <v>0</v>
      </c>
      <c r="BP1220" s="54" cm="1">
        <f t="array" ref="BP1220">IFERROR(INDEX('Cost Input'!$C$1:$R$496,'LCOH Calc'!$A1220,_xlfn.XMATCH('LCOH Calc'!BP$9,'Cost Input'!$C$3:$R$3)),0)</f>
        <v>0</v>
      </c>
      <c r="BQ1220" s="54" cm="1">
        <f t="array" ref="BQ1220">IFERROR(INDEX('Cost Input'!$C$1:$R$496,'LCOH Calc'!$A1220,_xlfn.XMATCH('LCOH Calc'!BQ$9,'Cost Input'!$C$3:$R$3)),0)</f>
        <v>0</v>
      </c>
      <c r="BR1220" s="54" cm="1">
        <f t="array" ref="BR1220">IFERROR(INDEX('Cost Input'!$C$1:$R$496,'LCOH Calc'!$A1220,_xlfn.XMATCH('LCOH Calc'!BR$9,'Cost Input'!$C$3:$R$3)),0)</f>
        <v>0</v>
      </c>
      <c r="BS1220" s="54" cm="1">
        <f t="array" ref="BS1220">IFERROR(INDEX('Cost Input'!$C$1:$R$496,'LCOH Calc'!$A1220,_xlfn.XMATCH('LCOH Calc'!BS$9,'Cost Input'!$C$3:$R$3)),0)</f>
        <v>0</v>
      </c>
      <c r="BT1220" s="54" cm="1">
        <f t="array" ref="BT1220">IFERROR(INDEX('Cost Input'!$C$1:$R$496,'LCOH Calc'!$A1220,_xlfn.XMATCH('LCOH Calc'!BT$9,'Cost Input'!$C$3:$R$3)),0)</f>
        <v>0</v>
      </c>
      <c r="BU1220" s="54" cm="1">
        <f t="array" ref="BU1220">IFERROR(INDEX('Cost Input'!$C$1:$R$496,'LCOH Calc'!$A1220,_xlfn.XMATCH('LCOH Calc'!BU$9,'Cost Input'!$C$3:$R$3)),0)</f>
        <v>0</v>
      </c>
      <c r="BV1220" s="54" cm="1">
        <f t="array" ref="BV1220">IFERROR(INDEX('Cost Input'!$C$1:$R$496,'LCOH Calc'!$A1220,_xlfn.XMATCH('LCOH Calc'!BV$9,'Cost Input'!$C$3:$R$3)),0)</f>
        <v>0</v>
      </c>
      <c r="BW1220" s="54" cm="1">
        <f t="array" ref="BW1220">IFERROR(INDEX('Cost Input'!$C$1:$R$496,'LCOH Calc'!$A1220,_xlfn.XMATCH('LCOH Calc'!BW$9,'Cost Input'!$C$3:$R$3)),0)</f>
        <v>0</v>
      </c>
      <c r="BX1220" s="54" cm="1">
        <f t="array" ref="BX1220">IFERROR(INDEX('Cost Input'!$C$1:$R$496,'LCOH Calc'!$A1220,_xlfn.XMATCH('LCOH Calc'!BX$9,'Cost Input'!$C$3:$R$3)),0)</f>
        <v>0</v>
      </c>
      <c r="BY1220" s="54" cm="1">
        <f t="array" ref="BY1220">IFERROR(INDEX('Cost Input'!$C$1:$R$496,'LCOH Calc'!$A1220,_xlfn.XMATCH('LCOH Calc'!BY$9,'Cost Input'!$C$3:$R$3)),0)</f>
        <v>0</v>
      </c>
      <c r="BZ1220" s="54" cm="1">
        <f t="array" ref="BZ1220">IFERROR(INDEX('Cost Input'!$C$1:$R$496,'LCOH Calc'!$A1220,_xlfn.XMATCH('LCOH Calc'!BZ$9,'Cost Input'!$C$3:$R$3)),0)</f>
        <v>0</v>
      </c>
      <c r="CA1220" s="54" cm="1">
        <f t="array" ref="CA1220">IFERROR(INDEX('Cost Input'!$C$1:$R$496,'LCOH Calc'!$A1220,_xlfn.XMATCH('LCOH Calc'!CA$9,'Cost Input'!$C$3:$R$3)),0)</f>
        <v>0</v>
      </c>
      <c r="CB1220" s="54" cm="1">
        <f t="array" ref="CB1220">IFERROR(INDEX('Cost Input'!$C$1:$R$496,'LCOH Calc'!$A1220,_xlfn.XMATCH('LCOH Calc'!CB$9,'Cost Input'!$C$3:$R$3)),0)</f>
        <v>0</v>
      </c>
      <c r="CC1220" s="54" cm="1">
        <f t="array" ref="CC1220">IFERROR(INDEX('Cost Input'!$C$1:$R$496,'LCOH Calc'!$A1220,_xlfn.XMATCH('LCOH Calc'!CC$9,'Cost Input'!$C$3:$R$3)),0)</f>
        <v>0</v>
      </c>
      <c r="CD1220" s="54" cm="1">
        <f t="array" ref="CD1220">IFERROR(INDEX('Cost Input'!$C$1:$R$496,'LCOH Calc'!$A1220,_xlfn.XMATCH('LCOH Calc'!CD$9,'Cost Input'!$C$3:$R$3)),0)</f>
        <v>0</v>
      </c>
      <c r="CE1220" s="54" cm="1">
        <f t="array" ref="CE1220">IFERROR(INDEX('Cost Input'!$C$1:$R$496,'LCOH Calc'!$A1220,_xlfn.XMATCH('LCOH Calc'!CE$9,'Cost Input'!$C$3:$R$3)),0)</f>
        <v>0</v>
      </c>
      <c r="CF1220" s="54" cm="1">
        <f t="array" ref="CF1220">IFERROR(INDEX('Cost Input'!$C$1:$R$496,'LCOH Calc'!$A1220,_xlfn.XMATCH('LCOH Calc'!CF$9,'Cost Input'!$C$3:$R$3)),0)</f>
        <v>0</v>
      </c>
      <c r="CG1220" s="54" cm="1">
        <f t="array" ref="CG1220">IFERROR(INDEX('Cost Input'!$C$1:$R$496,'LCOH Calc'!$A1220,_xlfn.XMATCH('LCOH Calc'!CG$9,'Cost Input'!$C$3:$R$3)),0)</f>
        <v>0</v>
      </c>
      <c r="CH1220" s="54" cm="1">
        <f t="array" ref="CH1220">IFERROR(INDEX('Cost Input'!$C$1:$R$496,'LCOH Calc'!$A1220,_xlfn.XMATCH('LCOH Calc'!CH$9,'Cost Input'!$C$3:$R$3)),0)</f>
        <v>0</v>
      </c>
      <c r="CI1220" s="54" cm="1">
        <f t="array" ref="CI1220">IFERROR(INDEX('Cost Input'!$C$1:$R$496,'LCOH Calc'!$A1220,_xlfn.XMATCH('LCOH Calc'!CI$9,'Cost Input'!$C$3:$R$3)),0)</f>
        <v>0</v>
      </c>
      <c r="CJ1220" s="54" cm="1">
        <f t="array" ref="CJ1220">IFERROR(INDEX('Cost Input'!$C$1:$R$496,'LCOH Calc'!$A1220,_xlfn.XMATCH('LCOH Calc'!CJ$9,'Cost Input'!$C$3:$R$3)),0)</f>
        <v>0</v>
      </c>
      <c r="CK1220" s="54" cm="1">
        <f t="array" ref="CK1220">IFERROR(INDEX('Cost Input'!$C$1:$R$496,'LCOH Calc'!$A1220,_xlfn.XMATCH('LCOH Calc'!CK$9,'Cost Input'!$C$3:$R$3)),0)</f>
        <v>0</v>
      </c>
      <c r="CL1220" s="54" cm="1">
        <f t="array" ref="CL1220">IFERROR(INDEX('Cost Input'!$C$1:$R$496,'LCOH Calc'!$A1220,_xlfn.XMATCH('LCOH Calc'!CL$9,'Cost Input'!$C$3:$R$3)),0)</f>
        <v>0</v>
      </c>
      <c r="CM1220" s="54" cm="1">
        <f t="array" ref="CM1220">IFERROR(INDEX('Cost Input'!$C$1:$R$496,'LCOH Calc'!$A1220,_xlfn.XMATCH('LCOH Calc'!CM$9,'Cost Input'!$C$3:$R$3)),0)</f>
        <v>0</v>
      </c>
      <c r="CN1220" s="54" cm="1">
        <f t="array" ref="CN1220">IFERROR(INDEX('Cost Input'!$C$1:$R$496,'LCOH Calc'!$A1220,_xlfn.XMATCH('LCOH Calc'!CN$9,'Cost Input'!$C$3:$R$3)),0)</f>
        <v>0</v>
      </c>
      <c r="CO1220" s="54" cm="1">
        <f t="array" ref="CO1220">IFERROR(INDEX('Cost Input'!$C$1:$R$496,'LCOH Calc'!$A1220,_xlfn.XMATCH('LCOH Calc'!CO$9,'Cost Input'!$C$3:$R$3)),0)</f>
        <v>0</v>
      </c>
      <c r="CP1220" s="54" cm="1">
        <f t="array" ref="CP1220">IFERROR(INDEX('Cost Input'!$C$1:$R$496,'LCOH Calc'!$A1220,_xlfn.XMATCH('LCOH Calc'!CP$9,'Cost Input'!$C$3:$R$3)),0)</f>
        <v>0</v>
      </c>
      <c r="CQ1220" s="54" cm="1">
        <f t="array" ref="CQ1220">IFERROR(INDEX('Cost Input'!$C$1:$R$496,'LCOH Calc'!$A1220,_xlfn.XMATCH('LCOH Calc'!CQ$9,'Cost Input'!$C$3:$R$3)),0)</f>
        <v>0</v>
      </c>
      <c r="CR1220" s="54" cm="1">
        <f t="array" ref="CR1220">IFERROR(INDEX('Cost Input'!$C$1:$R$496,'LCOH Calc'!$A1220,_xlfn.XMATCH('LCOH Calc'!CR$9,'Cost Input'!$C$3:$R$3)),0)</f>
        <v>0</v>
      </c>
      <c r="CS1220" s="54" cm="1">
        <f t="array" ref="CS1220">IFERROR(INDEX('Cost Input'!$C$1:$R$496,'LCOH Calc'!$A1220,_xlfn.XMATCH('LCOH Calc'!CS$9,'Cost Input'!$C$3:$R$3)),0)</f>
        <v>0</v>
      </c>
      <c r="CT1220" s="54" cm="1">
        <f t="array" ref="CT1220">IFERROR(INDEX('Cost Input'!$C$1:$R$496,'LCOH Calc'!$A1220,_xlfn.XMATCH('LCOH Calc'!CT$9,'Cost Input'!$C$3:$R$3)),0)</f>
        <v>0</v>
      </c>
      <c r="CU1220" s="54" cm="1">
        <f t="array" ref="CU1220">IFERROR(INDEX('Cost Input'!$C$1:$R$496,'LCOH Calc'!$A1220,_xlfn.XMATCH('LCOH Calc'!CU$9,'Cost Input'!$C$3:$R$3)),0)</f>
        <v>0</v>
      </c>
      <c r="CV1220" s="54" cm="1">
        <f t="array" ref="CV1220">IFERROR(INDEX('Cost Input'!$C$1:$R$496,'LCOH Calc'!$A1220,_xlfn.XMATCH('LCOH Calc'!CV$9,'Cost Input'!$C$3:$R$3)),0)</f>
        <v>0</v>
      </c>
      <c r="CW1220" s="54" cm="1">
        <f t="array" ref="CW1220">IFERROR(INDEX('Cost Input'!$C$1:$R$496,'LCOH Calc'!$A1220,_xlfn.XMATCH('LCOH Calc'!CW$9,'Cost Input'!$C$3:$R$3)),0)</f>
        <v>0</v>
      </c>
      <c r="CX1220" s="54" cm="1">
        <f t="array" ref="CX1220">IFERROR(INDEX('Cost Input'!$C$1:$R$496,'LCOH Calc'!$A1220,_xlfn.XMATCH('LCOH Calc'!CX$9,'Cost Input'!$C$3:$R$3)),0)</f>
        <v>0</v>
      </c>
      <c r="CY1220" s="54" cm="1">
        <f t="array" ref="CY1220">IFERROR(INDEX('Cost Input'!$C$1:$R$496,'LCOH Calc'!$A1220,_xlfn.XMATCH('LCOH Calc'!CY$9,'Cost Input'!$C$3:$R$3)),0)</f>
        <v>0</v>
      </c>
      <c r="CZ1220" s="54" cm="1">
        <f t="array" ref="CZ1220">IFERROR(INDEX('Cost Input'!$C$1:$R$496,'LCOH Calc'!$A1220,_xlfn.XMATCH('LCOH Calc'!CZ$9,'Cost Input'!$C$3:$R$3)),0)</f>
        <v>0</v>
      </c>
      <c r="DA1220" s="54" cm="1">
        <f t="array" ref="DA1220">IFERROR(INDEX('Cost Input'!$C$1:$R$496,'LCOH Calc'!$A1220,_xlfn.XMATCH('LCOH Calc'!DA$9,'Cost Input'!$C$3:$R$3)),0)</f>
        <v>0</v>
      </c>
      <c r="DB1220" s="54" cm="1">
        <f t="array" ref="DB1220">IFERROR(INDEX('Cost Input'!$C$1:$R$496,'LCOH Calc'!$A1220,_xlfn.XMATCH('LCOH Calc'!DB$9,'Cost Input'!$C$3:$R$3)),0)</f>
        <v>0</v>
      </c>
      <c r="DC1220" s="54" cm="1">
        <f t="array" ref="DC1220">IFERROR(INDEX('Cost Input'!$C$1:$R$496,'LCOH Calc'!$A1220,_xlfn.XMATCH('LCOH Calc'!DC$9,'Cost Input'!$C$3:$R$3)),0)</f>
        <v>0</v>
      </c>
      <c r="DD1220" s="54" cm="1">
        <f t="array" ref="DD1220">IFERROR(INDEX('Cost Input'!$C$1:$R$496,'LCOH Calc'!$A1220,_xlfn.XMATCH('LCOH Calc'!DD$9,'Cost Input'!$C$3:$R$3)),0)</f>
        <v>0</v>
      </c>
      <c r="DE1220" s="54" cm="1">
        <f t="array" ref="DE1220">IFERROR(INDEX('Cost Input'!$C$1:$R$496,'LCOH Calc'!$A1220,_xlfn.XMATCH('LCOH Calc'!DE$9,'Cost Input'!$C$3:$R$3)),0)</f>
        <v>0</v>
      </c>
      <c r="DF1220" s="54" cm="1">
        <f t="array" ref="DF1220">IFERROR(INDEX('Cost Input'!$C$1:$R$496,'LCOH Calc'!$A1220,_xlfn.XMATCH('LCOH Calc'!DF$9,'Cost Input'!$C$3:$R$3)),0)</f>
        <v>0</v>
      </c>
      <c r="DG1220" s="54" cm="1">
        <f t="array" ref="DG1220">IFERROR(INDEX('Cost Input'!$C$1:$R$496,'LCOH Calc'!$A1220,_xlfn.XMATCH('LCOH Calc'!DG$9,'Cost Input'!$C$3:$R$3)),0)</f>
        <v>0</v>
      </c>
      <c r="DH1220" s="54" cm="1">
        <f t="array" ref="DH1220">IFERROR(INDEX('Cost Input'!$C$1:$R$496,'LCOH Calc'!$A1220,_xlfn.XMATCH('LCOH Calc'!DH$9,'Cost Input'!$C$3:$R$3)),0)</f>
        <v>0</v>
      </c>
      <c r="DI1220" s="54" cm="1">
        <f t="array" ref="DI1220">IFERROR(INDEX('Cost Input'!$C$1:$R$496,'LCOH Calc'!$A1220,_xlfn.XMATCH('LCOH Calc'!DI$9,'Cost Input'!$C$3:$R$3)),0)</f>
        <v>0</v>
      </c>
      <c r="DJ1220" s="54" cm="1">
        <f t="array" ref="DJ1220">IFERROR(INDEX('Cost Input'!$C$1:$R$496,'LCOH Calc'!$A1220,_xlfn.XMATCH('LCOH Calc'!DJ$9,'Cost Input'!$C$3:$R$3)),0)</f>
        <v>0</v>
      </c>
      <c r="DK1220" s="54" cm="1">
        <f t="array" ref="DK1220">IFERROR(INDEX('Cost Input'!$C$1:$R$496,'LCOH Calc'!$A1220,_xlfn.XMATCH('LCOH Calc'!DK$9,'Cost Input'!$C$3:$R$3)),0)</f>
        <v>0</v>
      </c>
      <c r="DL1220" s="54" cm="1">
        <f t="array" ref="DL1220">IFERROR(INDEX('Cost Input'!$C$1:$R$496,'LCOH Calc'!$A1220,_xlfn.XMATCH('LCOH Calc'!DL$9,'Cost Input'!$C$3:$R$3)),0)</f>
        <v>0</v>
      </c>
      <c r="DM1220" s="54" cm="1">
        <f t="array" ref="DM1220">IFERROR(INDEX('Cost Input'!$C$1:$R$496,'LCOH Calc'!$A1220,_xlfn.XMATCH('LCOH Calc'!DM$9,'Cost Input'!$C$3:$R$3)),0)</f>
        <v>0</v>
      </c>
      <c r="DN1220" s="54" cm="1">
        <f t="array" ref="DN1220">IFERROR(INDEX('Cost Input'!$C$1:$R$496,'LCOH Calc'!$A1220,_xlfn.XMATCH('LCOH Calc'!DN$9,'Cost Input'!$C$3:$R$3)),0)</f>
        <v>0</v>
      </c>
      <c r="DO1220" s="54" cm="1">
        <f t="array" ref="DO1220">IFERROR(INDEX('Cost Input'!$C$1:$R$496,'LCOH Calc'!$A1220,_xlfn.XMATCH('LCOH Calc'!DO$9,'Cost Input'!$C$3:$R$3)),0)</f>
        <v>0</v>
      </c>
      <c r="DP1220" s="54" cm="1">
        <f t="array" ref="DP1220">IFERROR(INDEX('Cost Input'!$C$1:$R$496,'LCOH Calc'!$A1220,_xlfn.XMATCH('LCOH Calc'!DP$9,'Cost Input'!$C$3:$R$3)),0)</f>
        <v>0</v>
      </c>
      <c r="DQ1220" s="54" cm="1">
        <f t="array" ref="DQ1220">IFERROR(INDEX('Cost Input'!$C$1:$R$496,'LCOH Calc'!$A1220,_xlfn.XMATCH('LCOH Calc'!DQ$9,'Cost Input'!$C$3:$R$3)),0)</f>
        <v>0</v>
      </c>
      <c r="DR1220" s="54" cm="1">
        <f t="array" ref="DR1220">IFERROR(INDEX('Cost Input'!$C$1:$R$496,'LCOH Calc'!$A1220,_xlfn.XMATCH('LCOH Calc'!DR$9,'Cost Input'!$C$3:$R$3)),0)</f>
        <v>0</v>
      </c>
      <c r="DS1220" s="54" cm="1">
        <f t="array" ref="DS1220">IFERROR(INDEX('Cost Input'!$C$1:$R$496,'LCOH Calc'!$A1220,_xlfn.XMATCH('LCOH Calc'!DS$9,'Cost Input'!$C$3:$R$3)),0)</f>
        <v>0</v>
      </c>
      <c r="DT1220" s="54" cm="1">
        <f t="array" ref="DT1220">IFERROR(INDEX('Cost Input'!$C$1:$R$496,'LCOH Calc'!$A1220,_xlfn.XMATCH('LCOH Calc'!DT$9,'Cost Input'!$C$3:$R$3)),0)</f>
        <v>0</v>
      </c>
      <c r="DU1220" s="54" cm="1">
        <f t="array" ref="DU1220">IFERROR(INDEX('Cost Input'!$C$1:$R$496,'LCOH Calc'!$A1220,_xlfn.XMATCH('LCOH Calc'!DU$9,'Cost Input'!$C$3:$R$3)),0)</f>
        <v>0</v>
      </c>
      <c r="DV1220" s="54" cm="1">
        <f t="array" ref="DV1220">IFERROR(INDEX('Cost Input'!$C$1:$R$496,'LCOH Calc'!$A1220,_xlfn.XMATCH('LCOH Calc'!DV$9,'Cost Input'!$C$3:$R$3)),0)</f>
        <v>0</v>
      </c>
      <c r="DW1220" s="54" cm="1">
        <f t="array" ref="DW1220">IFERROR(INDEX('Cost Input'!$C$1:$R$496,'LCOH Calc'!$A1220,_xlfn.XMATCH('LCOH Calc'!DW$9,'Cost Input'!$C$3:$R$3)),0)</f>
        <v>0</v>
      </c>
      <c r="DX1220" s="54" cm="1">
        <f t="array" ref="DX1220">IFERROR(INDEX('Cost Input'!$C$1:$R$496,'LCOH Calc'!$A1220,_xlfn.XMATCH('LCOH Calc'!DX$9,'Cost Input'!$C$3:$R$3)),0)</f>
        <v>0</v>
      </c>
      <c r="DY1220" s="54" cm="1">
        <f t="array" ref="DY1220">IFERROR(INDEX('Cost Input'!$C$1:$R$496,'LCOH Calc'!$A1220,_xlfn.XMATCH('LCOH Calc'!DY$9,'Cost Input'!$C$3:$R$3)),0)</f>
        <v>0</v>
      </c>
      <c r="DZ1220" s="54" cm="1">
        <f t="array" ref="DZ1220">IFERROR(INDEX('Cost Input'!$C$1:$R$496,'LCOH Calc'!$A1220,_xlfn.XMATCH('LCOH Calc'!DZ$9,'Cost Input'!$C$3:$R$3)),0)</f>
        <v>0</v>
      </c>
      <c r="EA1220" s="54" cm="1">
        <f t="array" ref="EA1220">IFERROR(INDEX('Cost Input'!$C$1:$R$496,'LCOH Calc'!$A1220,_xlfn.XMATCH('LCOH Calc'!EA$9,'Cost Input'!$C$3:$R$3)),0)</f>
        <v>0</v>
      </c>
      <c r="EB1220" s="54" cm="1">
        <f t="array" ref="EB1220">IFERROR(INDEX('Cost Input'!$C$1:$R$496,'LCOH Calc'!$A1220,_xlfn.XMATCH('LCOH Calc'!EB$9,'Cost Input'!$C$3:$R$3)),0)</f>
        <v>0</v>
      </c>
      <c r="EC1220" s="54" cm="1">
        <f t="array" ref="EC1220">IFERROR(INDEX('Cost Input'!$C$1:$R$496,'LCOH Calc'!$A1220,_xlfn.XMATCH('LCOH Calc'!EC$9,'Cost Input'!$C$3:$R$3)),0)</f>
        <v>0</v>
      </c>
      <c r="ED1220" s="54" cm="1">
        <f t="array" ref="ED1220">IFERROR(INDEX('Cost Input'!$C$1:$R$496,'LCOH Calc'!$A1220,_xlfn.XMATCH('LCOH Calc'!ED$9,'Cost Input'!$C$3:$R$3)),0)</f>
        <v>0</v>
      </c>
      <c r="EE1220" s="54" cm="1">
        <f t="array" ref="EE1220">IFERROR(INDEX('Cost Input'!$C$1:$R$496,'LCOH Calc'!$A1220,_xlfn.XMATCH('LCOH Calc'!EE$9,'Cost Input'!$C$3:$R$3)),0)</f>
        <v>0</v>
      </c>
      <c r="EF1220" s="54" cm="1">
        <f t="array" ref="EF1220">IFERROR(INDEX('Cost Input'!$C$1:$R$496,'LCOH Calc'!$A1220,_xlfn.XMATCH('LCOH Calc'!EF$9,'Cost Input'!$C$3:$R$3)),0)</f>
        <v>0</v>
      </c>
      <c r="EG1220" s="54" cm="1">
        <f t="array" ref="EG1220">IFERROR(INDEX('Cost Input'!$C$1:$R$496,'LCOH Calc'!$A1220,_xlfn.XMATCH('LCOH Calc'!EG$9,'Cost Input'!$C$3:$R$3)),0)</f>
        <v>0</v>
      </c>
      <c r="EH1220" s="54" cm="1">
        <f t="array" ref="EH1220">IFERROR(INDEX('Cost Input'!$C$1:$R$496,'LCOH Calc'!$A1220,_xlfn.XMATCH('LCOH Calc'!EH$9,'Cost Input'!$C$3:$R$3)),0)</f>
        <v>0</v>
      </c>
      <c r="EI1220" s="54" cm="1">
        <f t="array" ref="EI1220">IFERROR(INDEX('Cost Input'!$C$1:$R$496,'LCOH Calc'!$A1220,_xlfn.XMATCH('LCOH Calc'!EI$9,'Cost Input'!$C$3:$R$3)),0)</f>
        <v>0</v>
      </c>
      <c r="EJ1220" s="54" cm="1">
        <f t="array" ref="EJ1220">IFERROR(INDEX('Cost Input'!$C$1:$R$496,'LCOH Calc'!$A1220,_xlfn.XMATCH('LCOH Calc'!EJ$9,'Cost Input'!$C$3:$R$3)),0)</f>
        <v>0</v>
      </c>
      <c r="EK1220" s="54" cm="1">
        <f t="array" ref="EK1220">IFERROR(INDEX('Cost Input'!$C$1:$R$496,'LCOH Calc'!$A1220,_xlfn.XMATCH('LCOH Calc'!EK$9,'Cost Input'!$C$3:$R$3)),0)</f>
        <v>0</v>
      </c>
      <c r="EL1220" s="54" cm="1">
        <f t="array" ref="EL1220">IFERROR(INDEX('Cost Input'!$C$1:$R$496,'LCOH Calc'!$A1220,_xlfn.XMATCH('LCOH Calc'!EL$9,'Cost Input'!$C$3:$R$3)),0)</f>
        <v>0</v>
      </c>
      <c r="EM1220" s="54" cm="1">
        <f t="array" ref="EM1220">IFERROR(INDEX('Cost Input'!$C$1:$R$496,'LCOH Calc'!$A1220,_xlfn.XMATCH('LCOH Calc'!EM$9,'Cost Input'!$C$3:$R$3)),0)</f>
        <v>0</v>
      </c>
      <c r="EN1220" s="54" cm="1">
        <f t="array" ref="EN1220">IFERROR(INDEX('Cost Input'!$C$1:$R$496,'LCOH Calc'!$A1220,_xlfn.XMATCH('LCOH Calc'!EN$9,'Cost Input'!$C$3:$R$3)),0)</f>
        <v>0</v>
      </c>
      <c r="EO1220" s="54" cm="1">
        <f t="array" ref="EO1220">IFERROR(INDEX('Cost Input'!$C$1:$R$496,'LCOH Calc'!$A1220,_xlfn.XMATCH('LCOH Calc'!EO$9,'Cost Input'!$C$3:$R$3)),0)</f>
        <v>0</v>
      </c>
      <c r="EP1220" s="54" cm="1">
        <f t="array" ref="EP1220">IFERROR(INDEX('Cost Input'!$C$1:$R$496,'LCOH Calc'!$A1220,_xlfn.XMATCH('LCOH Calc'!EP$9,'Cost Input'!$C$3:$R$3)),0)</f>
        <v>0</v>
      </c>
      <c r="EQ1220" s="54" cm="1">
        <f t="array" ref="EQ1220">IFERROR(INDEX('Cost Input'!$C$1:$R$496,'LCOH Calc'!$A1220,_xlfn.XMATCH('LCOH Calc'!EQ$9,'Cost Input'!$C$3:$R$3)),0)</f>
        <v>0</v>
      </c>
      <c r="ER1220" s="54" cm="1">
        <f t="array" ref="ER1220">IFERROR(INDEX('Cost Input'!$C$1:$R$496,'LCOH Calc'!$A1220,_xlfn.XMATCH('LCOH Calc'!ER$9,'Cost Input'!$C$3:$R$3)),0)</f>
        <v>0</v>
      </c>
      <c r="ES1220" s="54" cm="1">
        <f t="array" ref="ES1220">IFERROR(INDEX('Cost Input'!$C$1:$R$496,'LCOH Calc'!$A1220,_xlfn.XMATCH('LCOH Calc'!ES$9,'Cost Input'!$C$3:$R$3)),0)</f>
        <v>0</v>
      </c>
      <c r="ET1220" s="54" cm="1">
        <f t="array" ref="ET1220">IFERROR(INDEX('Cost Input'!$C$1:$R$496,'LCOH Calc'!$A1220,_xlfn.XMATCH('LCOH Calc'!ET$9,'Cost Input'!$C$3:$R$3)),0)</f>
        <v>0</v>
      </c>
      <c r="EU1220" s="54" cm="1">
        <f t="array" ref="EU1220">IFERROR(INDEX('Cost Input'!$C$1:$R$496,'LCOH Calc'!$A1220,_xlfn.XMATCH('LCOH Calc'!EU$9,'Cost Input'!$C$3:$R$3)),0)</f>
        <v>0</v>
      </c>
      <c r="EV1220" s="54" cm="1">
        <f t="array" ref="EV1220">IFERROR(INDEX('Cost Input'!$C$1:$R$496,'LCOH Calc'!$A1220,_xlfn.XMATCH('LCOH Calc'!EV$9,'Cost Input'!$C$3:$R$3)),0)</f>
        <v>0</v>
      </c>
      <c r="EW1220" s="54" cm="1">
        <f t="array" ref="EW1220">IFERROR(INDEX('Cost Input'!$C$1:$R$496,'LCOH Calc'!$A1220,_xlfn.XMATCH('LCOH Calc'!EW$9,'Cost Input'!$C$3:$R$3)),0)</f>
        <v>0</v>
      </c>
      <c r="EX1220" s="54" cm="1">
        <f t="array" ref="EX1220">IFERROR(INDEX('Cost Input'!$C$1:$R$496,'LCOH Calc'!$A1220,_xlfn.XMATCH('LCOH Calc'!EX$9,'Cost Input'!$C$3:$R$3)),0)</f>
        <v>0</v>
      </c>
      <c r="EY1220" s="54" cm="1">
        <f t="array" ref="EY1220">IFERROR(INDEX('Cost Input'!$C$1:$R$496,'LCOH Calc'!$A1220,_xlfn.XMATCH('LCOH Calc'!EY$9,'Cost Input'!$C$3:$R$3)),0)</f>
        <v>0</v>
      </c>
      <c r="EZ1220" s="54" cm="1">
        <f t="array" ref="EZ1220">IFERROR(INDEX('Cost Input'!$C$1:$R$496,'LCOH Calc'!$A1220,_xlfn.XMATCH('LCOH Calc'!EZ$9,'Cost Input'!$C$3:$R$3)),0)</f>
        <v>0</v>
      </c>
      <c r="FA1220" s="54" cm="1">
        <f t="array" ref="FA1220">IFERROR(INDEX('Cost Input'!$C$1:$R$496,'LCOH Calc'!$A1220,_xlfn.XMATCH('LCOH Calc'!FA$9,'Cost Input'!$C$3:$R$3)),0)</f>
        <v>0</v>
      </c>
      <c r="FB1220" s="54" cm="1">
        <f t="array" ref="FB1220">IFERROR(INDEX('Cost Input'!$C$1:$R$496,'LCOH Calc'!$A1220,_xlfn.XMATCH('LCOH Calc'!FB$9,'Cost Input'!$C$3:$R$3)),0)</f>
        <v>0</v>
      </c>
      <c r="FC1220" s="54" cm="1">
        <f t="array" ref="FC1220">IFERROR(INDEX('Cost Input'!$C$1:$R$496,'LCOH Calc'!$A1220,_xlfn.XMATCH('LCOH Calc'!FC$9,'Cost Input'!$C$3:$R$3)),0)</f>
        <v>0</v>
      </c>
      <c r="FD1220" s="54" cm="1">
        <f t="array" ref="FD1220">IFERROR(INDEX('Cost Input'!$C$1:$R$496,'LCOH Calc'!$A1220,_xlfn.XMATCH('LCOH Calc'!FD$9,'Cost Input'!$C$3:$R$3)),0)</f>
        <v>0</v>
      </c>
      <c r="FE1220" s="54" cm="1">
        <f t="array" ref="FE1220">IFERROR(INDEX('Cost Input'!$C$1:$R$496,'LCOH Calc'!$A1220,_xlfn.XMATCH('LCOH Calc'!FE$9,'Cost Input'!$C$3:$R$3)),0)</f>
        <v>0</v>
      </c>
      <c r="FF1220" s="54" cm="1">
        <f t="array" ref="FF1220">IFERROR(INDEX('Cost Input'!$C$1:$R$496,'LCOH Calc'!$A1220,_xlfn.XMATCH('LCOH Calc'!FF$9,'Cost Input'!$C$3:$R$3)),0)</f>
        <v>0</v>
      </c>
      <c r="FG1220" s="54" cm="1">
        <f t="array" ref="FG1220">IFERROR(INDEX('Cost Input'!$C$1:$R$496,'LCOH Calc'!$A1220,_xlfn.XMATCH('LCOH Calc'!FG$9,'Cost Input'!$C$3:$R$3)),0)</f>
        <v>0</v>
      </c>
      <c r="FH1220" s="54" cm="1">
        <f t="array" ref="FH1220">IFERROR(INDEX('Cost Input'!$C$1:$R$496,'LCOH Calc'!$A1220,_xlfn.XMATCH('LCOH Calc'!FH$9,'Cost Input'!$C$3:$R$3)),0)</f>
        <v>0</v>
      </c>
      <c r="FI1220" s="54" cm="1">
        <f t="array" ref="FI1220">IFERROR(INDEX('Cost Input'!$C$1:$R$496,'LCOH Calc'!$A1220,_xlfn.XMATCH('LCOH Calc'!FI$9,'Cost Input'!$C$3:$R$3)),0)</f>
        <v>0</v>
      </c>
      <c r="FJ1220" s="54" cm="1">
        <f t="array" ref="FJ1220">IFERROR(INDEX('Cost Input'!$C$1:$R$496,'LCOH Calc'!$A1220,_xlfn.XMATCH('LCOH Calc'!FJ$9,'Cost Input'!$C$3:$R$3)),0)</f>
        <v>0</v>
      </c>
      <c r="FK1220" s="54" cm="1">
        <f t="array" ref="FK1220">IFERROR(INDEX('Cost Input'!$C$1:$R$496,'LCOH Calc'!$A1220,_xlfn.XMATCH('LCOH Calc'!FK$9,'Cost Input'!$C$3:$R$3)),0)</f>
        <v>0</v>
      </c>
      <c r="FL1220" s="54" cm="1">
        <f t="array" ref="FL1220">IFERROR(INDEX('Cost Input'!$C$1:$R$496,'LCOH Calc'!$A1220,_xlfn.XMATCH('LCOH Calc'!FL$9,'Cost Input'!$C$3:$R$3)),0)</f>
        <v>0</v>
      </c>
      <c r="FM1220" s="54" cm="1">
        <f t="array" ref="FM1220">IFERROR(INDEX('Cost Input'!$C$1:$R$496,'LCOH Calc'!$A1220,_xlfn.XMATCH('LCOH Calc'!FM$9,'Cost Input'!$C$3:$R$3)),0)</f>
        <v>0</v>
      </c>
      <c r="FN1220" s="54" cm="1">
        <f t="array" ref="FN1220">IFERROR(INDEX('Cost Input'!$C$1:$R$496,'LCOH Calc'!$A1220,_xlfn.XMATCH('LCOH Calc'!FN$9,'Cost Input'!$C$3:$R$3)),0)</f>
        <v>0</v>
      </c>
      <c r="FO1220" s="54" cm="1">
        <f t="array" ref="FO1220">IFERROR(INDEX('Cost Input'!$C$1:$R$496,'LCOH Calc'!$A1220,_xlfn.XMATCH('LCOH Calc'!FO$9,'Cost Input'!$C$3:$R$3)),0)</f>
        <v>0</v>
      </c>
      <c r="FP1220" s="54" cm="1">
        <f t="array" ref="FP1220">IFERROR(INDEX('Cost Input'!$C$1:$R$496,'LCOH Calc'!$A1220,_xlfn.XMATCH('LCOH Calc'!FP$9,'Cost Input'!$C$3:$R$3)),0)</f>
        <v>0</v>
      </c>
      <c r="FQ1220" s="54" cm="1">
        <f t="array" ref="FQ1220">IFERROR(INDEX('Cost Input'!$C$1:$R$496,'LCOH Calc'!$A1220,_xlfn.XMATCH('LCOH Calc'!FQ$9,'Cost Input'!$C$3:$R$3)),0)</f>
        <v>0</v>
      </c>
      <c r="FR1220" s="54" cm="1">
        <f t="array" ref="FR1220">IFERROR(INDEX('Cost Input'!$C$1:$R$496,'LCOH Calc'!$A1220,_xlfn.XMATCH('LCOH Calc'!FR$9,'Cost Input'!$C$3:$R$3)),0)</f>
        <v>0</v>
      </c>
      <c r="FS1220" s="54" cm="1">
        <f t="array" ref="FS1220">IFERROR(INDEX('Cost Input'!$C$1:$R$496,'LCOH Calc'!$A1220,_xlfn.XMATCH('LCOH Calc'!FS$9,'Cost Input'!$C$3:$R$3)),0)</f>
        <v>0</v>
      </c>
      <c r="FT1220" s="54" cm="1">
        <f t="array" ref="FT1220">IFERROR(INDEX('Cost Input'!$C$1:$R$496,'LCOH Calc'!$A1220,_xlfn.XMATCH('LCOH Calc'!FT$9,'Cost Input'!$C$3:$R$3)),0)</f>
        <v>0</v>
      </c>
      <c r="FU1220" s="54" cm="1">
        <f t="array" ref="FU1220">IFERROR(INDEX('Cost Input'!$C$1:$R$496,'LCOH Calc'!$A1220,_xlfn.XMATCH('LCOH Calc'!FU$9,'Cost Input'!$C$3:$R$3)),0)</f>
        <v>0</v>
      </c>
      <c r="FV1220" s="54" cm="1">
        <f t="array" ref="FV1220">IFERROR(INDEX('Cost Input'!$C$1:$R$496,'LCOH Calc'!$A1220,_xlfn.XMATCH('LCOH Calc'!FV$9,'Cost Input'!$C$3:$R$3)),0)</f>
        <v>0</v>
      </c>
      <c r="FW1220" s="54" cm="1">
        <f t="array" ref="FW1220">IFERROR(INDEX('Cost Input'!$C$1:$R$496,'LCOH Calc'!$A1220,_xlfn.XMATCH('LCOH Calc'!FW$9,'Cost Input'!$C$3:$R$3)),0)</f>
        <v>0</v>
      </c>
      <c r="FX1220" s="54" cm="1">
        <f t="array" ref="FX1220">IFERROR(INDEX('Cost Input'!$C$1:$R$496,'LCOH Calc'!$A1220,_xlfn.XMATCH('LCOH Calc'!FX$9,'Cost Input'!$C$3:$R$3)),0)</f>
        <v>0</v>
      </c>
      <c r="FY1220" s="54" cm="1">
        <f t="array" ref="FY1220">IFERROR(INDEX('Cost Input'!$C$1:$R$496,'LCOH Calc'!$A1220,_xlfn.XMATCH('LCOH Calc'!FY$9,'Cost Input'!$C$3:$R$3)),0)</f>
        <v>0</v>
      </c>
      <c r="FZ1220" s="54" cm="1">
        <f t="array" ref="FZ1220">IFERROR(INDEX('Cost Input'!$C$1:$R$496,'LCOH Calc'!$A1220,_xlfn.XMATCH('LCOH Calc'!FZ$9,'Cost Input'!$C$3:$R$3)),0)</f>
        <v>0</v>
      </c>
      <c r="GA1220" s="54" cm="1">
        <f t="array" ref="GA1220">IFERROR(INDEX('Cost Input'!$C$1:$R$496,'LCOH Calc'!$A1220,_xlfn.XMATCH('LCOH Calc'!GA$9,'Cost Input'!$C$3:$R$3)),0)</f>
        <v>0</v>
      </c>
      <c r="GB1220" s="54" cm="1">
        <f t="array" ref="GB1220">IFERROR(INDEX('Cost Input'!$C$1:$R$496,'LCOH Calc'!$A1220,_xlfn.XMATCH('LCOH Calc'!GB$9,'Cost Input'!$C$3:$R$3)),0)</f>
        <v>0</v>
      </c>
      <c r="GC1220" s="54" cm="1">
        <f t="array" ref="GC1220">IFERROR(INDEX('Cost Input'!$C$1:$R$496,'LCOH Calc'!$A1220,_xlfn.XMATCH('LCOH Calc'!GC$9,'Cost Input'!$C$3:$R$3)),0)</f>
        <v>0</v>
      </c>
      <c r="GD1220" s="54" cm="1">
        <f t="array" ref="GD1220">IFERROR(INDEX('Cost Input'!$C$1:$R$496,'LCOH Calc'!$A1220,_xlfn.XMATCH('LCOH Calc'!GD$9,'Cost Input'!$C$3:$R$3)),0)</f>
        <v>0</v>
      </c>
      <c r="GE1220" s="54" cm="1">
        <f t="array" ref="GE1220">IFERROR(INDEX('Cost Input'!$C$1:$R$496,'LCOH Calc'!$A1220,_xlfn.XMATCH('LCOH Calc'!GE$9,'Cost Input'!$C$3:$R$3)),0)</f>
        <v>0</v>
      </c>
      <c r="GF1220" s="54" cm="1">
        <f t="array" ref="GF1220">IFERROR(INDEX('Cost Input'!$C$1:$R$496,'LCOH Calc'!$A1220,_xlfn.XMATCH('LCOH Calc'!GF$9,'Cost Input'!$C$3:$R$3)),0)</f>
        <v>0</v>
      </c>
      <c r="GG1220" s="54" cm="1">
        <f t="array" ref="GG1220">IFERROR(INDEX('Cost Input'!$C$1:$R$496,'LCOH Calc'!$A1220,_xlfn.XMATCH('LCOH Calc'!GG$9,'Cost Input'!$C$3:$R$3)),0)</f>
        <v>0</v>
      </c>
      <c r="GH1220" s="54" cm="1">
        <f t="array" ref="GH1220">IFERROR(INDEX('Cost Input'!$C$1:$R$496,'LCOH Calc'!$A1220,_xlfn.XMATCH('LCOH Calc'!GH$9,'Cost Input'!$C$3:$R$3)),0)</f>
        <v>0</v>
      </c>
      <c r="GI1220" s="54" cm="1">
        <f t="array" ref="GI1220">IFERROR(INDEX('Cost Input'!$C$1:$R$496,'LCOH Calc'!$A1220,_xlfn.XMATCH('LCOH Calc'!GI$9,'Cost Input'!$C$3:$R$3)),0)</f>
        <v>0</v>
      </c>
      <c r="GJ1220" s="54" cm="1">
        <f t="array" ref="GJ1220">IFERROR(INDEX('Cost Input'!$C$1:$R$496,'LCOH Calc'!$A1220,_xlfn.XMATCH('LCOH Calc'!GJ$9,'Cost Input'!$C$3:$R$3)),0)</f>
        <v>0</v>
      </c>
      <c r="GK1220" s="54" cm="1">
        <f t="array" ref="GK1220">IFERROR(INDEX('Cost Input'!$C$1:$R$496,'LCOH Calc'!$A1220,_xlfn.XMATCH('LCOH Calc'!GK$9,'Cost Input'!$C$3:$R$3)),0)</f>
        <v>0</v>
      </c>
      <c r="GL1220" s="54" cm="1">
        <f t="array" ref="GL1220">IFERROR(INDEX('Cost Input'!$C$1:$R$496,'LCOH Calc'!$A1220,_xlfn.XMATCH('LCOH Calc'!GL$9,'Cost Input'!$C$3:$R$3)),0)</f>
        <v>0</v>
      </c>
      <c r="GM1220" s="54" cm="1">
        <f t="array" ref="GM1220">IFERROR(INDEX('Cost Input'!$C$1:$R$496,'LCOH Calc'!$A1220,_xlfn.XMATCH('LCOH Calc'!GM$9,'Cost Input'!$C$3:$R$3)),0)</f>
        <v>0</v>
      </c>
      <c r="GN1220" s="54" cm="1">
        <f t="array" ref="GN1220">IFERROR(INDEX('Cost Input'!$C$1:$R$496,'LCOH Calc'!$A1220,_xlfn.XMATCH('LCOH Calc'!GN$9,'Cost Input'!$C$3:$R$3)),0)</f>
        <v>0</v>
      </c>
      <c r="GO1220" s="54" cm="1">
        <f t="array" ref="GO1220">IFERROR(INDEX('Cost Input'!$C$1:$R$496,'LCOH Calc'!$A1220,_xlfn.XMATCH('LCOH Calc'!GO$9,'Cost Input'!$C$3:$R$3)),0)</f>
        <v>0</v>
      </c>
      <c r="GP1220" s="54" cm="1">
        <f t="array" ref="GP1220">IFERROR(INDEX('Cost Input'!$C$1:$R$496,'LCOH Calc'!$A1220,_xlfn.XMATCH('LCOH Calc'!GP$9,'Cost Input'!$C$3:$R$3)),0)</f>
        <v>0</v>
      </c>
      <c r="GQ1220" s="54" cm="1">
        <f t="array" ref="GQ1220">IFERROR(INDEX('Cost Input'!$C$1:$R$496,'LCOH Calc'!$A1220,_xlfn.XMATCH('LCOH Calc'!GQ$9,'Cost Input'!$C$3:$R$3)),0)</f>
        <v>0</v>
      </c>
      <c r="GR1220" s="54" cm="1">
        <f t="array" ref="GR1220">IFERROR(INDEX('Cost Input'!$C$1:$R$496,'LCOH Calc'!$A1220,_xlfn.XMATCH('LCOH Calc'!GR$9,'Cost Input'!$C$3:$R$3)),0)</f>
        <v>0</v>
      </c>
      <c r="GS1220" s="54" cm="1">
        <f t="array" ref="GS1220">IFERROR(INDEX('Cost Input'!$C$1:$R$496,'LCOH Calc'!$A1220,_xlfn.XMATCH('LCOH Calc'!GS$9,'Cost Input'!$C$3:$R$3)),0)</f>
        <v>0</v>
      </c>
      <c r="GT1220" s="54" cm="1">
        <f t="array" ref="GT1220">IFERROR(INDEX('Cost Input'!$C$1:$R$496,'LCOH Calc'!$A1220,_xlfn.XMATCH('LCOH Calc'!GT$9,'Cost Input'!$C$3:$R$3)),0)</f>
        <v>0</v>
      </c>
      <c r="GU1220" s="54" cm="1">
        <f t="array" ref="GU1220">IFERROR(INDEX('Cost Input'!$C$1:$R$496,'LCOH Calc'!$A1220,_xlfn.XMATCH('LCOH Calc'!GU$9,'Cost Input'!$C$3:$R$3)),0)</f>
        <v>0</v>
      </c>
      <c r="GV1220" s="54" cm="1">
        <f t="array" ref="GV1220">IFERROR(INDEX('Cost Input'!$C$1:$R$496,'LCOH Calc'!$A1220,_xlfn.XMATCH('LCOH Calc'!GV$9,'Cost Input'!$C$3:$R$3)),0)</f>
        <v>0</v>
      </c>
      <c r="GW1220" s="54" cm="1">
        <f t="array" ref="GW1220">IFERROR(INDEX('Cost Input'!$C$1:$R$496,'LCOH Calc'!$A1220,_xlfn.XMATCH('LCOH Calc'!GW$9,'Cost Input'!$C$3:$R$3)),0)</f>
        <v>0</v>
      </c>
      <c r="GX1220" s="54" cm="1">
        <f t="array" ref="GX1220">IFERROR(INDEX('Cost Input'!$C$1:$R$496,'LCOH Calc'!$A1220,_xlfn.XMATCH('LCOH Calc'!GX$9,'Cost Input'!$C$3:$R$3)),0)</f>
        <v>0</v>
      </c>
      <c r="GY1220" s="54" cm="1">
        <f t="array" ref="GY1220">IFERROR(INDEX('Cost Input'!$C$1:$R$496,'LCOH Calc'!$A1220,_xlfn.XMATCH('LCOH Calc'!GY$9,'Cost Input'!$C$3:$R$3)),0)</f>
        <v>0</v>
      </c>
      <c r="GZ1220" s="54" cm="1">
        <f t="array" ref="GZ1220">IFERROR(INDEX('Cost Input'!$C$1:$R$496,'LCOH Calc'!$A1220,_xlfn.XMATCH('LCOH Calc'!GZ$9,'Cost Input'!$C$3:$R$3)),0)</f>
        <v>0</v>
      </c>
      <c r="HA1220" s="54" cm="1">
        <f t="array" ref="HA1220">IFERROR(INDEX('Cost Input'!$C$1:$R$496,'LCOH Calc'!$A1220,_xlfn.XMATCH('LCOH Calc'!HA$9,'Cost Input'!$C$3:$R$3)),0)</f>
        <v>0</v>
      </c>
      <c r="HB1220" s="54" cm="1">
        <f t="array" ref="HB1220">IFERROR(INDEX('Cost Input'!$C$1:$R$496,'LCOH Calc'!$A1220,_xlfn.XMATCH('LCOH Calc'!HB$9,'Cost Input'!$C$3:$R$3)),0)</f>
        <v>0</v>
      </c>
      <c r="HC1220" s="54" cm="1">
        <f t="array" ref="HC1220">IFERROR(INDEX('Cost Input'!$C$1:$R$496,'LCOH Calc'!$A1220,_xlfn.XMATCH('LCOH Calc'!HC$9,'Cost Input'!$C$3:$R$3)),0)</f>
        <v>0</v>
      </c>
      <c r="HD1220" s="54" cm="1">
        <f t="array" ref="HD1220">IFERROR(INDEX('Cost Input'!$C$1:$R$496,'LCOH Calc'!$A1220,_xlfn.XMATCH('LCOH Calc'!HD$9,'Cost Input'!$C$3:$R$3)),0)</f>
        <v>0</v>
      </c>
      <c r="HE1220" s="54" cm="1">
        <f t="array" ref="HE1220">IFERROR(INDEX('Cost Input'!$C$1:$R$496,'LCOH Calc'!$A1220,_xlfn.XMATCH('LCOH Calc'!HE$9,'Cost Input'!$C$3:$R$3)),0)</f>
        <v>0</v>
      </c>
      <c r="HF1220" s="54" cm="1">
        <f t="array" ref="HF1220">IFERROR(INDEX('Cost Input'!$C$1:$R$496,'LCOH Calc'!$A1220,_xlfn.XMATCH('LCOH Calc'!HF$9,'Cost Input'!$C$3:$R$3)),0)</f>
        <v>0</v>
      </c>
      <c r="HG1220" s="54" cm="1">
        <f t="array" ref="HG1220">IFERROR(INDEX('Cost Input'!$C$1:$R$496,'LCOH Calc'!$A1220,_xlfn.XMATCH('LCOH Calc'!HG$9,'Cost Input'!$C$3:$R$3)),0)</f>
        <v>0</v>
      </c>
      <c r="HH1220" s="54" cm="1">
        <f t="array" ref="HH1220">IFERROR(INDEX('Cost Input'!$C$1:$R$496,'LCOH Calc'!$A1220,_xlfn.XMATCH('LCOH Calc'!HH$9,'Cost Input'!$C$3:$R$3)),0)</f>
        <v>0</v>
      </c>
      <c r="HI1220" s="54" cm="1">
        <f t="array" ref="HI1220">IFERROR(INDEX('Cost Input'!$C$1:$R$496,'LCOH Calc'!$A1220,_xlfn.XMATCH('LCOH Calc'!HI$9,'Cost Input'!$C$3:$R$3)),0)</f>
        <v>0</v>
      </c>
      <c r="HJ1220" s="54" cm="1">
        <f t="array" ref="HJ1220">IFERROR(INDEX('Cost Input'!$C$1:$R$496,'LCOH Calc'!$A1220,_xlfn.XMATCH('LCOH Calc'!HJ$9,'Cost Input'!$C$3:$R$3)),0)</f>
        <v>0</v>
      </c>
      <c r="HK1220" s="54" cm="1">
        <f t="array" ref="HK1220">IFERROR(INDEX('Cost Input'!$C$1:$R$496,'LCOH Calc'!$A1220,_xlfn.XMATCH('LCOH Calc'!HK$9,'Cost Input'!$C$3:$R$3)),0)</f>
        <v>0</v>
      </c>
      <c r="HL1220" s="54" cm="1">
        <f t="array" ref="HL1220">IFERROR(INDEX('Cost Input'!$C$1:$R$496,'LCOH Calc'!$A1220,_xlfn.XMATCH('LCOH Calc'!HL$9,'Cost Input'!$C$3:$R$3)),0)</f>
        <v>0</v>
      </c>
      <c r="HM1220" s="54" cm="1">
        <f t="array" ref="HM1220">IFERROR(INDEX('Cost Input'!$C$1:$R$496,'LCOH Calc'!$A1220,_xlfn.XMATCH('LCOH Calc'!HM$9,'Cost Input'!$C$3:$R$3)),0)</f>
        <v>0</v>
      </c>
      <c r="HN1220" s="54" cm="1">
        <f t="array" ref="HN1220">IFERROR(INDEX('Cost Input'!$C$1:$R$496,'LCOH Calc'!$A1220,_xlfn.XMATCH('LCOH Calc'!HN$9,'Cost Input'!$C$3:$R$3)),0)</f>
        <v>0</v>
      </c>
      <c r="HO1220" s="54" cm="1">
        <f t="array" ref="HO1220">IFERROR(INDEX('Cost Input'!$C$1:$R$496,'LCOH Calc'!$A1220,_xlfn.XMATCH('LCOH Calc'!HO$9,'Cost Input'!$C$3:$R$3)),0)</f>
        <v>0</v>
      </c>
      <c r="HP1220" s="54" cm="1">
        <f t="array" ref="HP1220">IFERROR(INDEX('Cost Input'!$C$1:$R$496,'LCOH Calc'!$A1220,_xlfn.XMATCH('LCOH Calc'!HP$9,'Cost Input'!$C$3:$R$3)),0)</f>
        <v>0</v>
      </c>
      <c r="HQ1220" s="54" cm="1">
        <f t="array" ref="HQ1220">IFERROR(INDEX('Cost Input'!$C$1:$R$496,'LCOH Calc'!$A1220,_xlfn.XMATCH('LCOH Calc'!HQ$9,'Cost Input'!$C$3:$R$3)),0)</f>
        <v>0</v>
      </c>
      <c r="HR1220" s="54" cm="1">
        <f t="array" ref="HR1220">IFERROR(INDEX('Cost Input'!$C$1:$R$496,'LCOH Calc'!$A1220,_xlfn.XMATCH('LCOH Calc'!HR$9,'Cost Input'!$C$3:$R$3)),0)</f>
        <v>0</v>
      </c>
      <c r="HS1220" s="54" cm="1">
        <f t="array" ref="HS1220">IFERROR(INDEX('Cost Input'!$C$1:$R$496,'LCOH Calc'!$A1220,_xlfn.XMATCH('LCOH Calc'!HS$9,'Cost Input'!$C$3:$R$3)),0)</f>
        <v>0</v>
      </c>
      <c r="HT1220" s="54" cm="1">
        <f t="array" ref="HT1220">IFERROR(INDEX('Cost Input'!$C$1:$R$496,'LCOH Calc'!$A1220,_xlfn.XMATCH('LCOH Calc'!HT$9,'Cost Input'!$C$3:$R$3)),0)</f>
        <v>0</v>
      </c>
      <c r="HU1220" s="54" cm="1">
        <f t="array" ref="HU1220">IFERROR(INDEX('Cost Input'!$C$1:$R$496,'LCOH Calc'!$A1220,_xlfn.XMATCH('LCOH Calc'!HU$9,'Cost Input'!$C$3:$R$3)),0)</f>
        <v>0</v>
      </c>
      <c r="HV1220" s="54" cm="1">
        <f t="array" ref="HV1220">IFERROR(INDEX('Cost Input'!$C$1:$R$496,'LCOH Calc'!$A1220,_xlfn.XMATCH('LCOH Calc'!HV$9,'Cost Input'!$C$3:$R$3)),0)</f>
        <v>0</v>
      </c>
      <c r="HW1220" s="54" cm="1">
        <f t="array" ref="HW1220">IFERROR(INDEX('Cost Input'!$C$1:$R$496,'LCOH Calc'!$A1220,_xlfn.XMATCH('LCOH Calc'!HW$9,'Cost Input'!$C$3:$R$3)),0)</f>
        <v>0</v>
      </c>
      <c r="HX1220" s="54" cm="1">
        <f t="array" ref="HX1220">IFERROR(INDEX('Cost Input'!$C$1:$R$496,'LCOH Calc'!$A1220,_xlfn.XMATCH('LCOH Calc'!HX$9,'Cost Input'!$C$3:$R$3)),0)</f>
        <v>0</v>
      </c>
      <c r="HY1220" s="54" cm="1">
        <f t="array" ref="HY1220">IFERROR(INDEX('Cost Input'!$C$1:$R$496,'LCOH Calc'!$A1220,_xlfn.XMATCH('LCOH Calc'!HY$9,'Cost Input'!$C$3:$R$3)),0)</f>
        <v>0</v>
      </c>
      <c r="HZ1220" s="54" cm="1">
        <f t="array" ref="HZ1220">IFERROR(INDEX('Cost Input'!$C$1:$R$496,'LCOH Calc'!$A1220,_xlfn.XMATCH('LCOH Calc'!HZ$9,'Cost Input'!$C$3:$R$3)),0)</f>
        <v>0</v>
      </c>
      <c r="IA1220" s="54" cm="1">
        <f t="array" ref="IA1220">IFERROR(INDEX('Cost Input'!$C$1:$R$496,'LCOH Calc'!$A1220,_xlfn.XMATCH('LCOH Calc'!IA$9,'Cost Input'!$C$3:$R$3)),0)</f>
        <v>0</v>
      </c>
      <c r="IB1220" s="54" cm="1">
        <f t="array" ref="IB1220">IFERROR(INDEX('Cost Input'!$C$1:$R$496,'LCOH Calc'!$A1220,_xlfn.XMATCH('LCOH Calc'!IB$9,'Cost Input'!$C$3:$R$3)),0)</f>
        <v>0</v>
      </c>
      <c r="IC1220" s="54" cm="1">
        <f t="array" ref="IC1220">IFERROR(INDEX('Cost Input'!$C$1:$R$496,'LCOH Calc'!$A1220,_xlfn.XMATCH('LCOH Calc'!IC$9,'Cost Input'!$C$3:$R$3)),0)</f>
        <v>0</v>
      </c>
      <c r="ID1220" s="54" cm="1">
        <f t="array" ref="ID1220">IFERROR(INDEX('Cost Input'!$C$1:$R$496,'LCOH Calc'!$A1220,_xlfn.XMATCH('LCOH Calc'!ID$9,'Cost Input'!$C$3:$R$3)),0)</f>
        <v>0</v>
      </c>
      <c r="IE1220" s="54" cm="1">
        <f t="array" ref="IE1220">IFERROR(INDEX('Cost Input'!$C$1:$R$496,'LCOH Calc'!$A1220,_xlfn.XMATCH('LCOH Calc'!IE$9,'Cost Input'!$C$3:$R$3)),0)</f>
        <v>0</v>
      </c>
      <c r="IF1220" s="54" cm="1">
        <f t="array" ref="IF1220">IFERROR(INDEX('Cost Input'!$C$1:$R$496,'LCOH Calc'!$A1220,_xlfn.XMATCH('LCOH Calc'!IF$9,'Cost Input'!$C$3:$R$3)),0)</f>
        <v>0</v>
      </c>
      <c r="IG1220" s="54" cm="1">
        <f t="array" ref="IG1220">IFERROR(INDEX('Cost Input'!$C$1:$R$496,'LCOH Calc'!$A1220,_xlfn.XMATCH('LCOH Calc'!IG$9,'Cost Input'!$C$3:$R$3)),0)</f>
        <v>0</v>
      </c>
      <c r="IH1220" s="54" cm="1">
        <f t="array" ref="IH1220">IFERROR(INDEX('Cost Input'!$C$1:$R$496,'LCOH Calc'!$A1220,_xlfn.XMATCH('LCOH Calc'!IH$9,'Cost Input'!$C$3:$R$3)),0)</f>
        <v>0</v>
      </c>
      <c r="II1220" s="54" cm="1">
        <f t="array" ref="II1220">IFERROR(INDEX('Cost Input'!$C$1:$R$496,'LCOH Calc'!$A1220,_xlfn.XMATCH('LCOH Calc'!II$9,'Cost Input'!$C$3:$R$3)),0)</f>
        <v>0</v>
      </c>
      <c r="IJ1220" s="54" cm="1">
        <f t="array" ref="IJ1220">IFERROR(INDEX('Cost Input'!$C$1:$R$496,'LCOH Calc'!$A1220,_xlfn.XMATCH('LCOH Calc'!IJ$9,'Cost Input'!$C$3:$R$3)),0)</f>
        <v>0</v>
      </c>
      <c r="IK1220" s="54" cm="1">
        <f t="array" ref="IK1220">IFERROR(INDEX('Cost Input'!$C$1:$R$496,'LCOH Calc'!$A1220,_xlfn.XMATCH('LCOH Calc'!IK$9,'Cost Input'!$C$3:$R$3)),0)</f>
        <v>0</v>
      </c>
      <c r="IL1220" s="54" cm="1">
        <f t="array" ref="IL1220">IFERROR(INDEX('Cost Input'!$C$1:$R$496,'LCOH Calc'!$A1220,_xlfn.XMATCH('LCOH Calc'!IL$9,'Cost Input'!$C$3:$R$3)),0)</f>
        <v>0</v>
      </c>
      <c r="IM1220" s="54" cm="1">
        <f t="array" ref="IM1220">IFERROR(INDEX('Cost Input'!$C$1:$R$496,'LCOH Calc'!$A1220,_xlfn.XMATCH('LCOH Calc'!IM$9,'Cost Input'!$C$3:$R$3)),0)</f>
        <v>0</v>
      </c>
      <c r="IN1220" s="54" cm="1">
        <f t="array" ref="IN1220">IFERROR(INDEX('Cost Input'!$C$1:$R$496,'LCOH Calc'!$A1220,_xlfn.XMATCH('LCOH Calc'!IN$9,'Cost Input'!$C$3:$R$3)),0)</f>
        <v>0</v>
      </c>
      <c r="IO1220" s="54" cm="1">
        <f t="array" ref="IO1220">IFERROR(INDEX('Cost Input'!$C$1:$R$496,'LCOH Calc'!$A1220,_xlfn.XMATCH('LCOH Calc'!IO$9,'Cost Input'!$C$3:$R$3)),0)</f>
        <v>0</v>
      </c>
      <c r="IP1220" s="54" cm="1">
        <f t="array" ref="IP1220">IFERROR(INDEX('Cost Input'!$C$1:$R$496,'LCOH Calc'!$A1220,_xlfn.XMATCH('LCOH Calc'!IP$9,'Cost Input'!$C$3:$R$3)),0)</f>
        <v>0</v>
      </c>
      <c r="IQ1220" s="54" cm="1">
        <f t="array" ref="IQ1220">IFERROR(INDEX('Cost Input'!$C$1:$R$496,'LCOH Calc'!$A1220,_xlfn.XMATCH('LCOH Calc'!IQ$9,'Cost Input'!$C$3:$R$3)),0)</f>
        <v>0</v>
      </c>
      <c r="IR1220" s="54" cm="1">
        <f t="array" ref="IR1220">IFERROR(INDEX('Cost Input'!$C$1:$R$496,'LCOH Calc'!$A1220,_xlfn.XMATCH('LCOH Calc'!IR$9,'Cost Input'!$C$3:$R$3)),0)</f>
        <v>0</v>
      </c>
      <c r="IS1220" s="54" cm="1">
        <f t="array" ref="IS1220">IFERROR(INDEX('Cost Input'!$C$1:$R$496,'LCOH Calc'!$A1220,_xlfn.XMATCH('LCOH Calc'!IS$9,'Cost Input'!$C$3:$R$3)),0)</f>
        <v>0</v>
      </c>
      <c r="IT1220" s="54" cm="1">
        <f t="array" ref="IT1220">IFERROR(INDEX('Cost Input'!$C$1:$R$496,'LCOH Calc'!$A1220,_xlfn.XMATCH('LCOH Calc'!IT$9,'Cost Input'!$C$3:$R$3)),0)</f>
        <v>0</v>
      </c>
      <c r="IU1220" s="54" cm="1">
        <f t="array" ref="IU1220">IFERROR(INDEX('Cost Input'!$C$1:$R$496,'LCOH Calc'!$A1220,_xlfn.XMATCH('LCOH Calc'!IU$9,'Cost Input'!$C$3:$R$3)),0)</f>
        <v>0</v>
      </c>
      <c r="IV1220" s="54"/>
      <c r="IW1220" s="54"/>
      <c r="IX1220" s="54"/>
      <c r="IY1220" s="54"/>
      <c r="IZ1220" s="54"/>
      <c r="JA1220" s="54"/>
      <c r="JB1220" s="54"/>
      <c r="JC1220" s="54"/>
      <c r="JD1220" s="54"/>
      <c r="JE1220" s="54"/>
      <c r="JF1220" s="54"/>
      <c r="JG1220" s="54"/>
      <c r="JH1220" s="54"/>
      <c r="JL1220" s="277" t="s">
        <v>164</v>
      </c>
    </row>
    <row r="1221" spans="1:272" hidden="1" outlineLevel="1" x14ac:dyDescent="0.3">
      <c r="A1221" s="53">
        <f t="shared" ref="A1221:A1223" si="8301">A1220+1</f>
        <v>179</v>
      </c>
      <c r="B1221" s="6" t="str">
        <f>'Cost Input'!A179</f>
        <v>ETES capacity</v>
      </c>
      <c r="C1221" s="38" t="str">
        <f>'Cost Input'!B179</f>
        <v>$/kWh</v>
      </c>
      <c r="D1221" s="106" cm="1">
        <f t="array" ref="D1221">IFERROR(INDEX('Cost Input'!$C$1:$R$496,'LCOH Calc'!$A1221,_xlfn.XMATCH('LCOH Calc'!D$9,'Cost Input'!$C$3:$R$3)),0)</f>
        <v>0</v>
      </c>
      <c r="E1221" s="54" cm="1">
        <f t="array" ref="E1221">IFERROR(INDEX('Cost Input'!$C$1:$R$496,'LCOH Calc'!$A1221,_xlfn.XMATCH('LCOH Calc'!E$9,'Cost Input'!$C$3:$R$3)),0)</f>
        <v>0</v>
      </c>
      <c r="F1221" s="54" cm="1">
        <f t="array" ref="F1221">IFERROR(INDEX('Cost Input'!$C$1:$R$496,'LCOH Calc'!$A1221,_xlfn.XMATCH('LCOH Calc'!F$9,'Cost Input'!$C$3:$R$3)),0)</f>
        <v>0</v>
      </c>
      <c r="G1221" s="54" cm="1">
        <f t="array" ref="G1221">IFERROR(INDEX('Cost Input'!$C$1:$R$496,'LCOH Calc'!$A1221,_xlfn.XMATCH('LCOH Calc'!G$9,'Cost Input'!$C$3:$R$3)),0)</f>
        <v>0</v>
      </c>
      <c r="H1221" s="54" cm="1">
        <f t="array" ref="H1221">IFERROR(INDEX('Cost Input'!$C$1:$R$496,'LCOH Calc'!$A1221,_xlfn.XMATCH('LCOH Calc'!H$9,'Cost Input'!$C$3:$R$3)),0)</f>
        <v>0</v>
      </c>
      <c r="I1221" s="54" cm="1">
        <f t="array" ref="I1221">IFERROR(INDEX('Cost Input'!$C$1:$R$496,'LCOH Calc'!$A1221,_xlfn.XMATCH('LCOH Calc'!I$9,'Cost Input'!$C$3:$R$3)),0)</f>
        <v>0</v>
      </c>
      <c r="J1221" s="54" cm="1">
        <f t="array" ref="J1221">IFERROR(INDEX('Cost Input'!$C$1:$R$496,'LCOH Calc'!$A1221,_xlfn.XMATCH('LCOH Calc'!J$9,'Cost Input'!$C$3:$R$3)),0)</f>
        <v>0</v>
      </c>
      <c r="K1221" s="54" cm="1">
        <f t="array" ref="K1221">IFERROR(INDEX('Cost Input'!$C$1:$R$496,'LCOH Calc'!$A1221,_xlfn.XMATCH('LCOH Calc'!K$9,'Cost Input'!$C$3:$R$3)),0)</f>
        <v>0</v>
      </c>
      <c r="L1221" s="54" cm="1">
        <f t="array" ref="L1221">IFERROR(INDEX('Cost Input'!$C$1:$R$496,'LCOH Calc'!$A1221,_xlfn.XMATCH('LCOH Calc'!L$9,'Cost Input'!$C$3:$R$3)),0)</f>
        <v>0</v>
      </c>
      <c r="M1221" s="54" cm="1">
        <f t="array" ref="M1221">IFERROR(INDEX('Cost Input'!$C$1:$R$496,'LCOH Calc'!$A1221,_xlfn.XMATCH('LCOH Calc'!M$9,'Cost Input'!$C$3:$R$3)),0)</f>
        <v>0</v>
      </c>
      <c r="N1221" s="54" cm="1">
        <f t="array" ref="N1221">IFERROR(INDEX('Cost Input'!$C$1:$R$496,'LCOH Calc'!$A1221,_xlfn.XMATCH('LCOH Calc'!N$9,'Cost Input'!$C$3:$R$3)),0)</f>
        <v>0</v>
      </c>
      <c r="O1221" s="54" cm="1">
        <f t="array" ref="O1221">IFERROR(INDEX('Cost Input'!$C$1:$R$496,'LCOH Calc'!$A1221,_xlfn.XMATCH('LCOH Calc'!O$9,'Cost Input'!$C$3:$R$3)),0)</f>
        <v>0</v>
      </c>
      <c r="P1221" s="54" cm="1">
        <f t="array" ref="P1221">IFERROR(INDEX('Cost Input'!$C$1:$R$496,'LCOH Calc'!$A1221,_xlfn.XMATCH('LCOH Calc'!P$9,'Cost Input'!$C$3:$R$3)),0)</f>
        <v>0</v>
      </c>
      <c r="Q1221" s="54" cm="1">
        <f t="array" ref="Q1221">IFERROR(INDEX('Cost Input'!$C$1:$R$496,'LCOH Calc'!$A1221,_xlfn.XMATCH('LCOH Calc'!Q$9,'Cost Input'!$C$3:$R$3)),0)</f>
        <v>0</v>
      </c>
      <c r="R1221" s="54" cm="1">
        <f t="array" ref="R1221">IFERROR(INDEX('Cost Input'!$C$1:$R$496,'LCOH Calc'!$A1221,_xlfn.XMATCH('LCOH Calc'!R$9,'Cost Input'!$C$3:$R$3)),0)</f>
        <v>0</v>
      </c>
      <c r="S1221" s="54" cm="1">
        <f t="array" ref="S1221">IFERROR(INDEX('Cost Input'!$C$1:$R$496,'LCOH Calc'!$A1221,_xlfn.XMATCH('LCOH Calc'!S$9,'Cost Input'!$C$3:$R$3)),0)</f>
        <v>0</v>
      </c>
      <c r="T1221" s="54" cm="1">
        <f t="array" ref="T1221">IFERROR(INDEX('Cost Input'!$C$1:$R$496,'LCOH Calc'!$A1221,_xlfn.XMATCH('LCOH Calc'!T$9,'Cost Input'!$C$3:$R$3)),0)</f>
        <v>0</v>
      </c>
      <c r="U1221" s="54" cm="1">
        <f t="array" ref="U1221">IFERROR(INDEX('Cost Input'!$C$1:$R$496,'LCOH Calc'!$A1221,_xlfn.XMATCH('LCOH Calc'!U$9,'Cost Input'!$C$3:$R$3)),0)</f>
        <v>0</v>
      </c>
      <c r="V1221" s="54" cm="1">
        <f t="array" ref="V1221">IFERROR(INDEX('Cost Input'!$C$1:$R$496,'LCOH Calc'!$A1221,_xlfn.XMATCH('LCOH Calc'!V$9,'Cost Input'!$C$3:$R$3)),0)</f>
        <v>0</v>
      </c>
      <c r="W1221" s="54" cm="1">
        <f t="array" ref="W1221">IFERROR(INDEX('Cost Input'!$C$1:$R$496,'LCOH Calc'!$A1221,_xlfn.XMATCH('LCOH Calc'!W$9,'Cost Input'!$C$3:$R$3)),0)</f>
        <v>0</v>
      </c>
      <c r="X1221" s="54" cm="1">
        <f t="array" ref="X1221">IFERROR(INDEX('Cost Input'!$C$1:$R$496,'LCOH Calc'!$A1221,_xlfn.XMATCH('LCOH Calc'!X$9,'Cost Input'!$C$3:$R$3)),0)</f>
        <v>0</v>
      </c>
      <c r="Y1221" s="54" cm="1">
        <f t="array" ref="Y1221">IFERROR(INDEX('Cost Input'!$C$1:$R$496,'LCOH Calc'!$A1221,_xlfn.XMATCH('LCOH Calc'!Y$9,'Cost Input'!$C$3:$R$3)),0)</f>
        <v>0</v>
      </c>
      <c r="Z1221" s="54" cm="1">
        <f t="array" ref="Z1221">IFERROR(INDEX('Cost Input'!$C$1:$R$496,'LCOH Calc'!$A1221,_xlfn.XMATCH('LCOH Calc'!Z$9,'Cost Input'!$C$3:$R$3)),0)</f>
        <v>0</v>
      </c>
      <c r="AA1221" s="54" cm="1">
        <f t="array" ref="AA1221">IFERROR(INDEX('Cost Input'!$C$1:$R$496,'LCOH Calc'!$A1221,_xlfn.XMATCH('LCOH Calc'!AA$9,'Cost Input'!$C$3:$R$3)),0)</f>
        <v>0</v>
      </c>
      <c r="AB1221" s="54" cm="1">
        <f t="array" ref="AB1221">IFERROR(INDEX('Cost Input'!$C$1:$R$496,'LCOH Calc'!$A1221,_xlfn.XMATCH('LCOH Calc'!AB$9,'Cost Input'!$C$3:$R$3)),0)</f>
        <v>0</v>
      </c>
      <c r="AC1221" s="54" cm="1">
        <f t="array" ref="AC1221">IFERROR(INDEX('Cost Input'!$C$1:$R$496,'LCOH Calc'!$A1221,_xlfn.XMATCH('LCOH Calc'!AC$9,'Cost Input'!$C$3:$R$3)),0)</f>
        <v>0</v>
      </c>
      <c r="AD1221" s="54" cm="1">
        <f t="array" ref="AD1221">IFERROR(INDEX('Cost Input'!$C$1:$R$496,'LCOH Calc'!$A1221,_xlfn.XMATCH('LCOH Calc'!AD$9,'Cost Input'!$C$3:$R$3)),0)</f>
        <v>0</v>
      </c>
      <c r="AE1221" s="54" cm="1">
        <f t="array" ref="AE1221">IFERROR(INDEX('Cost Input'!$C$1:$R$496,'LCOH Calc'!$A1221,_xlfn.XMATCH('LCOH Calc'!AE$9,'Cost Input'!$C$3:$R$3)),0)</f>
        <v>0</v>
      </c>
      <c r="AF1221" s="54" cm="1">
        <f t="array" ref="AF1221">IFERROR(INDEX('Cost Input'!$C$1:$R$496,'LCOH Calc'!$A1221,_xlfn.XMATCH('LCOH Calc'!AF$9,'Cost Input'!$C$3:$R$3)),0)</f>
        <v>0</v>
      </c>
      <c r="AG1221" s="54" cm="1">
        <f t="array" ref="AG1221">IFERROR(INDEX('Cost Input'!$C$1:$R$496,'LCOH Calc'!$A1221,_xlfn.XMATCH('LCOH Calc'!AG$9,'Cost Input'!$C$3:$R$3)),0)</f>
        <v>0</v>
      </c>
      <c r="AH1221" s="54" cm="1">
        <f t="array" ref="AH1221">IFERROR(INDEX('Cost Input'!$C$1:$R$496,'LCOH Calc'!$A1221,_xlfn.XMATCH('LCOH Calc'!AH$9,'Cost Input'!$C$3:$R$3)),0)</f>
        <v>0</v>
      </c>
      <c r="AI1221" s="54" cm="1">
        <f t="array" ref="AI1221">IFERROR(INDEX('Cost Input'!$C$1:$R$496,'LCOH Calc'!$A1221,_xlfn.XMATCH('LCOH Calc'!AI$9,'Cost Input'!$C$3:$R$3)),0)</f>
        <v>0</v>
      </c>
      <c r="AJ1221" s="54" cm="1">
        <f t="array" ref="AJ1221">IFERROR(INDEX('Cost Input'!$C$1:$R$496,'LCOH Calc'!$A1221,_xlfn.XMATCH('LCOH Calc'!AJ$9,'Cost Input'!$C$3:$R$3)),0)</f>
        <v>0</v>
      </c>
      <c r="AK1221" s="54" cm="1">
        <f t="array" ref="AK1221">IFERROR(INDEX('Cost Input'!$C$1:$R$496,'LCOH Calc'!$A1221,_xlfn.XMATCH('LCOH Calc'!AK$9,'Cost Input'!$C$3:$R$3)),0)</f>
        <v>0</v>
      </c>
      <c r="AL1221" s="54" cm="1">
        <f t="array" ref="AL1221">IFERROR(INDEX('Cost Input'!$C$1:$R$496,'LCOH Calc'!$A1221,_xlfn.XMATCH('LCOH Calc'!AL$9,'Cost Input'!$C$3:$R$3)),0)</f>
        <v>0</v>
      </c>
      <c r="AM1221" s="54" cm="1">
        <f t="array" ref="AM1221">IFERROR(INDEX('Cost Input'!$C$1:$R$496,'LCOH Calc'!$A1221,_xlfn.XMATCH('LCOH Calc'!AM$9,'Cost Input'!$C$3:$R$3)),0)</f>
        <v>0</v>
      </c>
      <c r="AN1221" s="54" cm="1">
        <f t="array" ref="AN1221">IFERROR(INDEX('Cost Input'!$C$1:$R$496,'LCOH Calc'!$A1221,_xlfn.XMATCH('LCOH Calc'!AN$9,'Cost Input'!$C$3:$R$3)),0)</f>
        <v>0</v>
      </c>
      <c r="AO1221" s="54" cm="1">
        <f t="array" ref="AO1221">IFERROR(INDEX('Cost Input'!$C$1:$R$496,'LCOH Calc'!$A1221,_xlfn.XMATCH('LCOH Calc'!AO$9,'Cost Input'!$C$3:$R$3)),0)</f>
        <v>0</v>
      </c>
      <c r="AP1221" s="54" cm="1">
        <f t="array" ref="AP1221">IFERROR(INDEX('Cost Input'!$C$1:$R$496,'LCOH Calc'!$A1221,_xlfn.XMATCH('LCOH Calc'!AP$9,'Cost Input'!$C$3:$R$3)),0)</f>
        <v>0</v>
      </c>
      <c r="AQ1221" s="54" cm="1">
        <f t="array" ref="AQ1221">IFERROR(INDEX('Cost Input'!$C$1:$R$496,'LCOH Calc'!$A1221,_xlfn.XMATCH('LCOH Calc'!AQ$9,'Cost Input'!$C$3:$R$3)),0)</f>
        <v>0</v>
      </c>
      <c r="AR1221" s="54" cm="1">
        <f t="array" ref="AR1221">IFERROR(INDEX('Cost Input'!$C$1:$R$496,'LCOH Calc'!$A1221,_xlfn.XMATCH('LCOH Calc'!AR$9,'Cost Input'!$C$3:$R$3)),0)</f>
        <v>0</v>
      </c>
      <c r="AS1221" s="54" cm="1">
        <f t="array" ref="AS1221">IFERROR(INDEX('Cost Input'!$C$1:$R$496,'LCOH Calc'!$A1221,_xlfn.XMATCH('LCOH Calc'!AS$9,'Cost Input'!$C$3:$R$3)),0)</f>
        <v>0</v>
      </c>
      <c r="AT1221" s="54" cm="1">
        <f t="array" ref="AT1221">IFERROR(INDEX('Cost Input'!$C$1:$R$496,'LCOH Calc'!$A1221,_xlfn.XMATCH('LCOH Calc'!AT$9,'Cost Input'!$C$3:$R$3)),0)</f>
        <v>0</v>
      </c>
      <c r="AU1221" s="54" cm="1">
        <f t="array" ref="AU1221">IFERROR(INDEX('Cost Input'!$C$1:$R$496,'LCOH Calc'!$A1221,_xlfn.XMATCH('LCOH Calc'!AU$9,'Cost Input'!$C$3:$R$3)),0)</f>
        <v>0</v>
      </c>
      <c r="AV1221" s="54" cm="1">
        <f t="array" ref="AV1221">IFERROR(INDEX('Cost Input'!$C$1:$R$496,'LCOH Calc'!$A1221,_xlfn.XMATCH('LCOH Calc'!AV$9,'Cost Input'!$C$3:$R$3)),0)</f>
        <v>0</v>
      </c>
      <c r="AW1221" s="54" cm="1">
        <f t="array" ref="AW1221">IFERROR(INDEX('Cost Input'!$C$1:$R$496,'LCOH Calc'!$A1221,_xlfn.XMATCH('LCOH Calc'!AW$9,'Cost Input'!$C$3:$R$3)),0)</f>
        <v>0</v>
      </c>
      <c r="AX1221" s="54" cm="1">
        <f t="array" ref="AX1221">IFERROR(INDEX('Cost Input'!$C$1:$R$496,'LCOH Calc'!$A1221,_xlfn.XMATCH('LCOH Calc'!AX$9,'Cost Input'!$C$3:$R$3)),0)</f>
        <v>0</v>
      </c>
      <c r="AY1221" s="54" cm="1">
        <f t="array" ref="AY1221">IFERROR(INDEX('Cost Input'!$C$1:$R$496,'LCOH Calc'!$A1221,_xlfn.XMATCH('LCOH Calc'!AY$9,'Cost Input'!$C$3:$R$3)),0)</f>
        <v>0</v>
      </c>
      <c r="AZ1221" s="54" cm="1">
        <f t="array" ref="AZ1221">IFERROR(INDEX('Cost Input'!$C$1:$R$496,'LCOH Calc'!$A1221,_xlfn.XMATCH('LCOH Calc'!AZ$9,'Cost Input'!$C$3:$R$3)),0)</f>
        <v>0</v>
      </c>
      <c r="BA1221" s="54" cm="1">
        <f t="array" ref="BA1221">IFERROR(INDEX('Cost Input'!$C$1:$R$496,'LCOH Calc'!$A1221,_xlfn.XMATCH('LCOH Calc'!BA$9,'Cost Input'!$C$3:$R$3)),0)</f>
        <v>0</v>
      </c>
      <c r="BB1221" s="54" cm="1">
        <f t="array" ref="BB1221">IFERROR(INDEX('Cost Input'!$C$1:$R$496,'LCOH Calc'!$A1221,_xlfn.XMATCH('LCOH Calc'!BB$9,'Cost Input'!$C$3:$R$3)),0)</f>
        <v>0</v>
      </c>
      <c r="BC1221" s="54" cm="1">
        <f t="array" ref="BC1221">IFERROR(INDEX('Cost Input'!$C$1:$R$496,'LCOH Calc'!$A1221,_xlfn.XMATCH('LCOH Calc'!BC$9,'Cost Input'!$C$3:$R$3)),0)</f>
        <v>0</v>
      </c>
      <c r="BD1221" s="54" cm="1">
        <f t="array" ref="BD1221">IFERROR(INDEX('Cost Input'!$C$1:$R$496,'LCOH Calc'!$A1221,_xlfn.XMATCH('LCOH Calc'!BD$9,'Cost Input'!$C$3:$R$3)),0)</f>
        <v>0</v>
      </c>
      <c r="BE1221" s="54" cm="1">
        <f t="array" ref="BE1221">IFERROR(INDEX('Cost Input'!$C$1:$R$496,'LCOH Calc'!$A1221,_xlfn.XMATCH('LCOH Calc'!BE$9,'Cost Input'!$C$3:$R$3)),0)</f>
        <v>0</v>
      </c>
      <c r="BF1221" s="54" cm="1">
        <f t="array" ref="BF1221">IFERROR(INDEX('Cost Input'!$C$1:$R$496,'LCOH Calc'!$A1221,_xlfn.XMATCH('LCOH Calc'!BF$9,'Cost Input'!$C$3:$R$3)),0)</f>
        <v>0</v>
      </c>
      <c r="BG1221" s="54" cm="1">
        <f t="array" ref="BG1221">IFERROR(INDEX('Cost Input'!$C$1:$R$496,'LCOH Calc'!$A1221,_xlfn.XMATCH('LCOH Calc'!BG$9,'Cost Input'!$C$3:$R$3)),0)</f>
        <v>0</v>
      </c>
      <c r="BH1221" s="54" cm="1">
        <f t="array" ref="BH1221">IFERROR(INDEX('Cost Input'!$C$1:$R$496,'LCOH Calc'!$A1221,_xlfn.XMATCH('LCOH Calc'!BH$9,'Cost Input'!$C$3:$R$3)),0)</f>
        <v>0</v>
      </c>
      <c r="BI1221" s="54" cm="1">
        <f t="array" ref="BI1221">IFERROR(INDEX('Cost Input'!$C$1:$R$496,'LCOH Calc'!$A1221,_xlfn.XMATCH('LCOH Calc'!BI$9,'Cost Input'!$C$3:$R$3)),0)</f>
        <v>0</v>
      </c>
      <c r="BJ1221" s="54" cm="1">
        <f t="array" ref="BJ1221">IFERROR(INDEX('Cost Input'!$C$1:$R$496,'LCOH Calc'!$A1221,_xlfn.XMATCH('LCOH Calc'!BJ$9,'Cost Input'!$C$3:$R$3)),0)</f>
        <v>0</v>
      </c>
      <c r="BK1221" s="54" cm="1">
        <f t="array" ref="BK1221">IFERROR(INDEX('Cost Input'!$C$1:$R$496,'LCOH Calc'!$A1221,_xlfn.XMATCH('LCOH Calc'!BK$9,'Cost Input'!$C$3:$R$3)),0)</f>
        <v>0</v>
      </c>
      <c r="BL1221" s="54" cm="1">
        <f t="array" ref="BL1221">IFERROR(INDEX('Cost Input'!$C$1:$R$496,'LCOH Calc'!$A1221,_xlfn.XMATCH('LCOH Calc'!BL$9,'Cost Input'!$C$3:$R$3)),0)</f>
        <v>0</v>
      </c>
      <c r="BM1221" s="54" cm="1">
        <f t="array" ref="BM1221">IFERROR(INDEX('Cost Input'!$C$1:$R$496,'LCOH Calc'!$A1221,_xlfn.XMATCH('LCOH Calc'!BM$9,'Cost Input'!$C$3:$R$3)),0)</f>
        <v>0</v>
      </c>
      <c r="BN1221" s="54" cm="1">
        <f t="array" ref="BN1221">IFERROR(INDEX('Cost Input'!$C$1:$R$496,'LCOH Calc'!$A1221,_xlfn.XMATCH('LCOH Calc'!BN$9,'Cost Input'!$C$3:$R$3)),0)</f>
        <v>0</v>
      </c>
      <c r="BO1221" s="54" cm="1">
        <f t="array" ref="BO1221">IFERROR(INDEX('Cost Input'!$C$1:$R$496,'LCOH Calc'!$A1221,_xlfn.XMATCH('LCOH Calc'!BO$9,'Cost Input'!$C$3:$R$3)),0)</f>
        <v>0</v>
      </c>
      <c r="BP1221" s="54" cm="1">
        <f t="array" ref="BP1221">IFERROR(INDEX('Cost Input'!$C$1:$R$496,'LCOH Calc'!$A1221,_xlfn.XMATCH('LCOH Calc'!BP$9,'Cost Input'!$C$3:$R$3)),0)</f>
        <v>0</v>
      </c>
      <c r="BQ1221" s="54" cm="1">
        <f t="array" ref="BQ1221">IFERROR(INDEX('Cost Input'!$C$1:$R$496,'LCOH Calc'!$A1221,_xlfn.XMATCH('LCOH Calc'!BQ$9,'Cost Input'!$C$3:$R$3)),0)</f>
        <v>0</v>
      </c>
      <c r="BR1221" s="54" cm="1">
        <f t="array" ref="BR1221">IFERROR(INDEX('Cost Input'!$C$1:$R$496,'LCOH Calc'!$A1221,_xlfn.XMATCH('LCOH Calc'!BR$9,'Cost Input'!$C$3:$R$3)),0)</f>
        <v>0</v>
      </c>
      <c r="BS1221" s="54" cm="1">
        <f t="array" ref="BS1221">IFERROR(INDEX('Cost Input'!$C$1:$R$496,'LCOH Calc'!$A1221,_xlfn.XMATCH('LCOH Calc'!BS$9,'Cost Input'!$C$3:$R$3)),0)</f>
        <v>0</v>
      </c>
      <c r="BT1221" s="54" cm="1">
        <f t="array" ref="BT1221">IFERROR(INDEX('Cost Input'!$C$1:$R$496,'LCOH Calc'!$A1221,_xlfn.XMATCH('LCOH Calc'!BT$9,'Cost Input'!$C$3:$R$3)),0)</f>
        <v>0</v>
      </c>
      <c r="BU1221" s="54" cm="1">
        <f t="array" ref="BU1221">IFERROR(INDEX('Cost Input'!$C$1:$R$496,'LCOH Calc'!$A1221,_xlfn.XMATCH('LCOH Calc'!BU$9,'Cost Input'!$C$3:$R$3)),0)</f>
        <v>0</v>
      </c>
      <c r="BV1221" s="54" cm="1">
        <f t="array" ref="BV1221">IFERROR(INDEX('Cost Input'!$C$1:$R$496,'LCOH Calc'!$A1221,_xlfn.XMATCH('LCOH Calc'!BV$9,'Cost Input'!$C$3:$R$3)),0)</f>
        <v>0</v>
      </c>
      <c r="BW1221" s="54" cm="1">
        <f t="array" ref="BW1221">IFERROR(INDEX('Cost Input'!$C$1:$R$496,'LCOH Calc'!$A1221,_xlfn.XMATCH('LCOH Calc'!BW$9,'Cost Input'!$C$3:$R$3)),0)</f>
        <v>0</v>
      </c>
      <c r="BX1221" s="54" cm="1">
        <f t="array" ref="BX1221">IFERROR(INDEX('Cost Input'!$C$1:$R$496,'LCOH Calc'!$A1221,_xlfn.XMATCH('LCOH Calc'!BX$9,'Cost Input'!$C$3:$R$3)),0)</f>
        <v>0</v>
      </c>
      <c r="BY1221" s="54" cm="1">
        <f t="array" ref="BY1221">IFERROR(INDEX('Cost Input'!$C$1:$R$496,'LCOH Calc'!$A1221,_xlfn.XMATCH('LCOH Calc'!BY$9,'Cost Input'!$C$3:$R$3)),0)</f>
        <v>0</v>
      </c>
      <c r="BZ1221" s="54" cm="1">
        <f t="array" ref="BZ1221">IFERROR(INDEX('Cost Input'!$C$1:$R$496,'LCOH Calc'!$A1221,_xlfn.XMATCH('LCOH Calc'!BZ$9,'Cost Input'!$C$3:$R$3)),0)</f>
        <v>0</v>
      </c>
      <c r="CA1221" s="54" cm="1">
        <f t="array" ref="CA1221">IFERROR(INDEX('Cost Input'!$C$1:$R$496,'LCOH Calc'!$A1221,_xlfn.XMATCH('LCOH Calc'!CA$9,'Cost Input'!$C$3:$R$3)),0)</f>
        <v>0</v>
      </c>
      <c r="CB1221" s="54" cm="1">
        <f t="array" ref="CB1221">IFERROR(INDEX('Cost Input'!$C$1:$R$496,'LCOH Calc'!$A1221,_xlfn.XMATCH('LCOH Calc'!CB$9,'Cost Input'!$C$3:$R$3)),0)</f>
        <v>0</v>
      </c>
      <c r="CC1221" s="54" cm="1">
        <f t="array" ref="CC1221">IFERROR(INDEX('Cost Input'!$C$1:$R$496,'LCOH Calc'!$A1221,_xlfn.XMATCH('LCOH Calc'!CC$9,'Cost Input'!$C$3:$R$3)),0)</f>
        <v>0</v>
      </c>
      <c r="CD1221" s="54" cm="1">
        <f t="array" ref="CD1221">IFERROR(INDEX('Cost Input'!$C$1:$R$496,'LCOH Calc'!$A1221,_xlfn.XMATCH('LCOH Calc'!CD$9,'Cost Input'!$C$3:$R$3)),0)</f>
        <v>0</v>
      </c>
      <c r="CE1221" s="54" cm="1">
        <f t="array" ref="CE1221">IFERROR(INDEX('Cost Input'!$C$1:$R$496,'LCOH Calc'!$A1221,_xlfn.XMATCH('LCOH Calc'!CE$9,'Cost Input'!$C$3:$R$3)),0)</f>
        <v>0</v>
      </c>
      <c r="CF1221" s="54" cm="1">
        <f t="array" ref="CF1221">IFERROR(INDEX('Cost Input'!$C$1:$R$496,'LCOH Calc'!$A1221,_xlfn.XMATCH('LCOH Calc'!CF$9,'Cost Input'!$C$3:$R$3)),0)</f>
        <v>0</v>
      </c>
      <c r="CG1221" s="54" cm="1">
        <f t="array" ref="CG1221">IFERROR(INDEX('Cost Input'!$C$1:$R$496,'LCOH Calc'!$A1221,_xlfn.XMATCH('LCOH Calc'!CG$9,'Cost Input'!$C$3:$R$3)),0)</f>
        <v>0</v>
      </c>
      <c r="CH1221" s="54" cm="1">
        <f t="array" ref="CH1221">IFERROR(INDEX('Cost Input'!$C$1:$R$496,'LCOH Calc'!$A1221,_xlfn.XMATCH('LCOH Calc'!CH$9,'Cost Input'!$C$3:$R$3)),0)</f>
        <v>0</v>
      </c>
      <c r="CI1221" s="54" cm="1">
        <f t="array" ref="CI1221">IFERROR(INDEX('Cost Input'!$C$1:$R$496,'LCOH Calc'!$A1221,_xlfn.XMATCH('LCOH Calc'!CI$9,'Cost Input'!$C$3:$R$3)),0)</f>
        <v>0</v>
      </c>
      <c r="CJ1221" s="54" cm="1">
        <f t="array" ref="CJ1221">IFERROR(INDEX('Cost Input'!$C$1:$R$496,'LCOH Calc'!$A1221,_xlfn.XMATCH('LCOH Calc'!CJ$9,'Cost Input'!$C$3:$R$3)),0)</f>
        <v>0</v>
      </c>
      <c r="CK1221" s="54" cm="1">
        <f t="array" ref="CK1221">IFERROR(INDEX('Cost Input'!$C$1:$R$496,'LCOH Calc'!$A1221,_xlfn.XMATCH('LCOH Calc'!CK$9,'Cost Input'!$C$3:$R$3)),0)</f>
        <v>0</v>
      </c>
      <c r="CL1221" s="54" cm="1">
        <f t="array" ref="CL1221">IFERROR(INDEX('Cost Input'!$C$1:$R$496,'LCOH Calc'!$A1221,_xlfn.XMATCH('LCOH Calc'!CL$9,'Cost Input'!$C$3:$R$3)),0)</f>
        <v>0</v>
      </c>
      <c r="CM1221" s="54" cm="1">
        <f t="array" ref="CM1221">IFERROR(INDEX('Cost Input'!$C$1:$R$496,'LCOH Calc'!$A1221,_xlfn.XMATCH('LCOH Calc'!CM$9,'Cost Input'!$C$3:$R$3)),0)</f>
        <v>0</v>
      </c>
      <c r="CN1221" s="54" cm="1">
        <f t="array" ref="CN1221">IFERROR(INDEX('Cost Input'!$C$1:$R$496,'LCOH Calc'!$A1221,_xlfn.XMATCH('LCOH Calc'!CN$9,'Cost Input'!$C$3:$R$3)),0)</f>
        <v>0</v>
      </c>
      <c r="CO1221" s="54" cm="1">
        <f t="array" ref="CO1221">IFERROR(INDEX('Cost Input'!$C$1:$R$496,'LCOH Calc'!$A1221,_xlfn.XMATCH('LCOH Calc'!CO$9,'Cost Input'!$C$3:$R$3)),0)</f>
        <v>0</v>
      </c>
      <c r="CP1221" s="54" cm="1">
        <f t="array" ref="CP1221">IFERROR(INDEX('Cost Input'!$C$1:$R$496,'LCOH Calc'!$A1221,_xlfn.XMATCH('LCOH Calc'!CP$9,'Cost Input'!$C$3:$R$3)),0)</f>
        <v>0</v>
      </c>
      <c r="CQ1221" s="54" cm="1">
        <f t="array" ref="CQ1221">IFERROR(INDEX('Cost Input'!$C$1:$R$496,'LCOH Calc'!$A1221,_xlfn.XMATCH('LCOH Calc'!CQ$9,'Cost Input'!$C$3:$R$3)),0)</f>
        <v>0</v>
      </c>
      <c r="CR1221" s="54" cm="1">
        <f t="array" ref="CR1221">IFERROR(INDEX('Cost Input'!$C$1:$R$496,'LCOH Calc'!$A1221,_xlfn.XMATCH('LCOH Calc'!CR$9,'Cost Input'!$C$3:$R$3)),0)</f>
        <v>0</v>
      </c>
      <c r="CS1221" s="54" cm="1">
        <f t="array" ref="CS1221">IFERROR(INDEX('Cost Input'!$C$1:$R$496,'LCOH Calc'!$A1221,_xlfn.XMATCH('LCOH Calc'!CS$9,'Cost Input'!$C$3:$R$3)),0)</f>
        <v>0</v>
      </c>
      <c r="CT1221" s="54" cm="1">
        <f t="array" ref="CT1221">IFERROR(INDEX('Cost Input'!$C$1:$R$496,'LCOH Calc'!$A1221,_xlfn.XMATCH('LCOH Calc'!CT$9,'Cost Input'!$C$3:$R$3)),0)</f>
        <v>0</v>
      </c>
      <c r="CU1221" s="54" cm="1">
        <f t="array" ref="CU1221">IFERROR(INDEX('Cost Input'!$C$1:$R$496,'LCOH Calc'!$A1221,_xlfn.XMATCH('LCOH Calc'!CU$9,'Cost Input'!$C$3:$R$3)),0)</f>
        <v>0</v>
      </c>
      <c r="CV1221" s="54" cm="1">
        <f t="array" ref="CV1221">IFERROR(INDEX('Cost Input'!$C$1:$R$496,'LCOH Calc'!$A1221,_xlfn.XMATCH('LCOH Calc'!CV$9,'Cost Input'!$C$3:$R$3)),0)</f>
        <v>0</v>
      </c>
      <c r="CW1221" s="54" cm="1">
        <f t="array" ref="CW1221">IFERROR(INDEX('Cost Input'!$C$1:$R$496,'LCOH Calc'!$A1221,_xlfn.XMATCH('LCOH Calc'!CW$9,'Cost Input'!$C$3:$R$3)),0)</f>
        <v>0</v>
      </c>
      <c r="CX1221" s="54" cm="1">
        <f t="array" ref="CX1221">IFERROR(INDEX('Cost Input'!$C$1:$R$496,'LCOH Calc'!$A1221,_xlfn.XMATCH('LCOH Calc'!CX$9,'Cost Input'!$C$3:$R$3)),0)</f>
        <v>0</v>
      </c>
      <c r="CY1221" s="54" cm="1">
        <f t="array" ref="CY1221">IFERROR(INDEX('Cost Input'!$C$1:$R$496,'LCOH Calc'!$A1221,_xlfn.XMATCH('LCOH Calc'!CY$9,'Cost Input'!$C$3:$R$3)),0)</f>
        <v>0</v>
      </c>
      <c r="CZ1221" s="54" cm="1">
        <f t="array" ref="CZ1221">IFERROR(INDEX('Cost Input'!$C$1:$R$496,'LCOH Calc'!$A1221,_xlfn.XMATCH('LCOH Calc'!CZ$9,'Cost Input'!$C$3:$R$3)),0)</f>
        <v>0</v>
      </c>
      <c r="DA1221" s="54" cm="1">
        <f t="array" ref="DA1221">IFERROR(INDEX('Cost Input'!$C$1:$R$496,'LCOH Calc'!$A1221,_xlfn.XMATCH('LCOH Calc'!DA$9,'Cost Input'!$C$3:$R$3)),0)</f>
        <v>0</v>
      </c>
      <c r="DB1221" s="54" cm="1">
        <f t="array" ref="DB1221">IFERROR(INDEX('Cost Input'!$C$1:$R$496,'LCOH Calc'!$A1221,_xlfn.XMATCH('LCOH Calc'!DB$9,'Cost Input'!$C$3:$R$3)),0)</f>
        <v>0</v>
      </c>
      <c r="DC1221" s="54" cm="1">
        <f t="array" ref="DC1221">IFERROR(INDEX('Cost Input'!$C$1:$R$496,'LCOH Calc'!$A1221,_xlfn.XMATCH('LCOH Calc'!DC$9,'Cost Input'!$C$3:$R$3)),0)</f>
        <v>0</v>
      </c>
      <c r="DD1221" s="54" cm="1">
        <f t="array" ref="DD1221">IFERROR(INDEX('Cost Input'!$C$1:$R$496,'LCOH Calc'!$A1221,_xlfn.XMATCH('LCOH Calc'!DD$9,'Cost Input'!$C$3:$R$3)),0)</f>
        <v>0</v>
      </c>
      <c r="DE1221" s="54" cm="1">
        <f t="array" ref="DE1221">IFERROR(INDEX('Cost Input'!$C$1:$R$496,'LCOH Calc'!$A1221,_xlfn.XMATCH('LCOH Calc'!DE$9,'Cost Input'!$C$3:$R$3)),0)</f>
        <v>0</v>
      </c>
      <c r="DF1221" s="54" cm="1">
        <f t="array" ref="DF1221">IFERROR(INDEX('Cost Input'!$C$1:$R$496,'LCOH Calc'!$A1221,_xlfn.XMATCH('LCOH Calc'!DF$9,'Cost Input'!$C$3:$R$3)),0)</f>
        <v>0</v>
      </c>
      <c r="DG1221" s="54" cm="1">
        <f t="array" ref="DG1221">IFERROR(INDEX('Cost Input'!$C$1:$R$496,'LCOH Calc'!$A1221,_xlfn.XMATCH('LCOH Calc'!DG$9,'Cost Input'!$C$3:$R$3)),0)</f>
        <v>0</v>
      </c>
      <c r="DH1221" s="54" cm="1">
        <f t="array" ref="DH1221">IFERROR(INDEX('Cost Input'!$C$1:$R$496,'LCOH Calc'!$A1221,_xlfn.XMATCH('LCOH Calc'!DH$9,'Cost Input'!$C$3:$R$3)),0)</f>
        <v>0</v>
      </c>
      <c r="DI1221" s="54" cm="1">
        <f t="array" ref="DI1221">IFERROR(INDEX('Cost Input'!$C$1:$R$496,'LCOH Calc'!$A1221,_xlfn.XMATCH('LCOH Calc'!DI$9,'Cost Input'!$C$3:$R$3)),0)</f>
        <v>0</v>
      </c>
      <c r="DJ1221" s="54" cm="1">
        <f t="array" ref="DJ1221">IFERROR(INDEX('Cost Input'!$C$1:$R$496,'LCOH Calc'!$A1221,_xlfn.XMATCH('LCOH Calc'!DJ$9,'Cost Input'!$C$3:$R$3)),0)</f>
        <v>0</v>
      </c>
      <c r="DK1221" s="54" cm="1">
        <f t="array" ref="DK1221">IFERROR(INDEX('Cost Input'!$C$1:$R$496,'LCOH Calc'!$A1221,_xlfn.XMATCH('LCOH Calc'!DK$9,'Cost Input'!$C$3:$R$3)),0)</f>
        <v>0</v>
      </c>
      <c r="DL1221" s="54" cm="1">
        <f t="array" ref="DL1221">IFERROR(INDEX('Cost Input'!$C$1:$R$496,'LCOH Calc'!$A1221,_xlfn.XMATCH('LCOH Calc'!DL$9,'Cost Input'!$C$3:$R$3)),0)</f>
        <v>0</v>
      </c>
      <c r="DM1221" s="54" cm="1">
        <f t="array" ref="DM1221">IFERROR(INDEX('Cost Input'!$C$1:$R$496,'LCOH Calc'!$A1221,_xlfn.XMATCH('LCOH Calc'!DM$9,'Cost Input'!$C$3:$R$3)),0)</f>
        <v>0</v>
      </c>
      <c r="DN1221" s="54" cm="1">
        <f t="array" ref="DN1221">IFERROR(INDEX('Cost Input'!$C$1:$R$496,'LCOH Calc'!$A1221,_xlfn.XMATCH('LCOH Calc'!DN$9,'Cost Input'!$C$3:$R$3)),0)</f>
        <v>0</v>
      </c>
      <c r="DO1221" s="54" cm="1">
        <f t="array" ref="DO1221">IFERROR(INDEX('Cost Input'!$C$1:$R$496,'LCOH Calc'!$A1221,_xlfn.XMATCH('LCOH Calc'!DO$9,'Cost Input'!$C$3:$R$3)),0)</f>
        <v>0</v>
      </c>
      <c r="DP1221" s="54" cm="1">
        <f t="array" ref="DP1221">IFERROR(INDEX('Cost Input'!$C$1:$R$496,'LCOH Calc'!$A1221,_xlfn.XMATCH('LCOH Calc'!DP$9,'Cost Input'!$C$3:$R$3)),0)</f>
        <v>0</v>
      </c>
      <c r="DQ1221" s="54" cm="1">
        <f t="array" ref="DQ1221">IFERROR(INDEX('Cost Input'!$C$1:$R$496,'LCOH Calc'!$A1221,_xlfn.XMATCH('LCOH Calc'!DQ$9,'Cost Input'!$C$3:$R$3)),0)</f>
        <v>0</v>
      </c>
      <c r="DR1221" s="54" cm="1">
        <f t="array" ref="DR1221">IFERROR(INDEX('Cost Input'!$C$1:$R$496,'LCOH Calc'!$A1221,_xlfn.XMATCH('LCOH Calc'!DR$9,'Cost Input'!$C$3:$R$3)),0)</f>
        <v>0</v>
      </c>
      <c r="DS1221" s="54" cm="1">
        <f t="array" ref="DS1221">IFERROR(INDEX('Cost Input'!$C$1:$R$496,'LCOH Calc'!$A1221,_xlfn.XMATCH('LCOH Calc'!DS$9,'Cost Input'!$C$3:$R$3)),0)</f>
        <v>0</v>
      </c>
      <c r="DT1221" s="54" cm="1">
        <f t="array" ref="DT1221">IFERROR(INDEX('Cost Input'!$C$1:$R$496,'LCOH Calc'!$A1221,_xlfn.XMATCH('LCOH Calc'!DT$9,'Cost Input'!$C$3:$R$3)),0)</f>
        <v>0</v>
      </c>
      <c r="DU1221" s="54" cm="1">
        <f t="array" ref="DU1221">IFERROR(INDEX('Cost Input'!$C$1:$R$496,'LCOH Calc'!$A1221,_xlfn.XMATCH('LCOH Calc'!DU$9,'Cost Input'!$C$3:$R$3)),0)</f>
        <v>0</v>
      </c>
      <c r="DV1221" s="54" cm="1">
        <f t="array" ref="DV1221">IFERROR(INDEX('Cost Input'!$C$1:$R$496,'LCOH Calc'!$A1221,_xlfn.XMATCH('LCOH Calc'!DV$9,'Cost Input'!$C$3:$R$3)),0)</f>
        <v>0</v>
      </c>
      <c r="DW1221" s="54" cm="1">
        <f t="array" ref="DW1221">IFERROR(INDEX('Cost Input'!$C$1:$R$496,'LCOH Calc'!$A1221,_xlfn.XMATCH('LCOH Calc'!DW$9,'Cost Input'!$C$3:$R$3)),0)</f>
        <v>0</v>
      </c>
      <c r="DX1221" s="54" cm="1">
        <f t="array" ref="DX1221">IFERROR(INDEX('Cost Input'!$C$1:$R$496,'LCOH Calc'!$A1221,_xlfn.XMATCH('LCOH Calc'!DX$9,'Cost Input'!$C$3:$R$3)),0)</f>
        <v>0</v>
      </c>
      <c r="DY1221" s="54" cm="1">
        <f t="array" ref="DY1221">IFERROR(INDEX('Cost Input'!$C$1:$R$496,'LCOH Calc'!$A1221,_xlfn.XMATCH('LCOH Calc'!DY$9,'Cost Input'!$C$3:$R$3)),0)</f>
        <v>0</v>
      </c>
      <c r="DZ1221" s="54" cm="1">
        <f t="array" ref="DZ1221">IFERROR(INDEX('Cost Input'!$C$1:$R$496,'LCOH Calc'!$A1221,_xlfn.XMATCH('LCOH Calc'!DZ$9,'Cost Input'!$C$3:$R$3)),0)</f>
        <v>0</v>
      </c>
      <c r="EA1221" s="54" cm="1">
        <f t="array" ref="EA1221">IFERROR(INDEX('Cost Input'!$C$1:$R$496,'LCOH Calc'!$A1221,_xlfn.XMATCH('LCOH Calc'!EA$9,'Cost Input'!$C$3:$R$3)),0)</f>
        <v>0</v>
      </c>
      <c r="EB1221" s="54" cm="1">
        <f t="array" ref="EB1221">IFERROR(INDEX('Cost Input'!$C$1:$R$496,'LCOH Calc'!$A1221,_xlfn.XMATCH('LCOH Calc'!EB$9,'Cost Input'!$C$3:$R$3)),0)</f>
        <v>0</v>
      </c>
      <c r="EC1221" s="54" cm="1">
        <f t="array" ref="EC1221">IFERROR(INDEX('Cost Input'!$C$1:$R$496,'LCOH Calc'!$A1221,_xlfn.XMATCH('LCOH Calc'!EC$9,'Cost Input'!$C$3:$R$3)),0)</f>
        <v>0</v>
      </c>
      <c r="ED1221" s="54" cm="1">
        <f t="array" ref="ED1221">IFERROR(INDEX('Cost Input'!$C$1:$R$496,'LCOH Calc'!$A1221,_xlfn.XMATCH('LCOH Calc'!ED$9,'Cost Input'!$C$3:$R$3)),0)</f>
        <v>0</v>
      </c>
      <c r="EE1221" s="54" cm="1">
        <f t="array" ref="EE1221">IFERROR(INDEX('Cost Input'!$C$1:$R$496,'LCOH Calc'!$A1221,_xlfn.XMATCH('LCOH Calc'!EE$9,'Cost Input'!$C$3:$R$3)),0)</f>
        <v>0</v>
      </c>
      <c r="EF1221" s="54" cm="1">
        <f t="array" ref="EF1221">IFERROR(INDEX('Cost Input'!$C$1:$R$496,'LCOH Calc'!$A1221,_xlfn.XMATCH('LCOH Calc'!EF$9,'Cost Input'!$C$3:$R$3)),0)</f>
        <v>0</v>
      </c>
      <c r="EG1221" s="54" cm="1">
        <f t="array" ref="EG1221">IFERROR(INDEX('Cost Input'!$C$1:$R$496,'LCOH Calc'!$A1221,_xlfn.XMATCH('LCOH Calc'!EG$9,'Cost Input'!$C$3:$R$3)),0)</f>
        <v>0</v>
      </c>
      <c r="EH1221" s="54" cm="1">
        <f t="array" ref="EH1221">IFERROR(INDEX('Cost Input'!$C$1:$R$496,'LCOH Calc'!$A1221,_xlfn.XMATCH('LCOH Calc'!EH$9,'Cost Input'!$C$3:$R$3)),0)</f>
        <v>0</v>
      </c>
      <c r="EI1221" s="54" cm="1">
        <f t="array" ref="EI1221">IFERROR(INDEX('Cost Input'!$C$1:$R$496,'LCOH Calc'!$A1221,_xlfn.XMATCH('LCOH Calc'!EI$9,'Cost Input'!$C$3:$R$3)),0)</f>
        <v>0</v>
      </c>
      <c r="EJ1221" s="54" cm="1">
        <f t="array" ref="EJ1221">IFERROR(INDEX('Cost Input'!$C$1:$R$496,'LCOH Calc'!$A1221,_xlfn.XMATCH('LCOH Calc'!EJ$9,'Cost Input'!$C$3:$R$3)),0)</f>
        <v>0</v>
      </c>
      <c r="EK1221" s="54" cm="1">
        <f t="array" ref="EK1221">IFERROR(INDEX('Cost Input'!$C$1:$R$496,'LCOH Calc'!$A1221,_xlfn.XMATCH('LCOH Calc'!EK$9,'Cost Input'!$C$3:$R$3)),0)</f>
        <v>0</v>
      </c>
      <c r="EL1221" s="54" cm="1">
        <f t="array" ref="EL1221">IFERROR(INDEX('Cost Input'!$C$1:$R$496,'LCOH Calc'!$A1221,_xlfn.XMATCH('LCOH Calc'!EL$9,'Cost Input'!$C$3:$R$3)),0)</f>
        <v>0</v>
      </c>
      <c r="EM1221" s="54" cm="1">
        <f t="array" ref="EM1221">IFERROR(INDEX('Cost Input'!$C$1:$R$496,'LCOH Calc'!$A1221,_xlfn.XMATCH('LCOH Calc'!EM$9,'Cost Input'!$C$3:$R$3)),0)</f>
        <v>0</v>
      </c>
      <c r="EN1221" s="54" cm="1">
        <f t="array" ref="EN1221">IFERROR(INDEX('Cost Input'!$C$1:$R$496,'LCOH Calc'!$A1221,_xlfn.XMATCH('LCOH Calc'!EN$9,'Cost Input'!$C$3:$R$3)),0)</f>
        <v>0</v>
      </c>
      <c r="EO1221" s="54" cm="1">
        <f t="array" ref="EO1221">IFERROR(INDEX('Cost Input'!$C$1:$R$496,'LCOH Calc'!$A1221,_xlfn.XMATCH('LCOH Calc'!EO$9,'Cost Input'!$C$3:$R$3)),0)</f>
        <v>0</v>
      </c>
      <c r="EP1221" s="54" cm="1">
        <f t="array" ref="EP1221">IFERROR(INDEX('Cost Input'!$C$1:$R$496,'LCOH Calc'!$A1221,_xlfn.XMATCH('LCOH Calc'!EP$9,'Cost Input'!$C$3:$R$3)),0)</f>
        <v>0</v>
      </c>
      <c r="EQ1221" s="54" cm="1">
        <f t="array" ref="EQ1221">IFERROR(INDEX('Cost Input'!$C$1:$R$496,'LCOH Calc'!$A1221,_xlfn.XMATCH('LCOH Calc'!EQ$9,'Cost Input'!$C$3:$R$3)),0)</f>
        <v>0</v>
      </c>
      <c r="ER1221" s="54" cm="1">
        <f t="array" ref="ER1221">IFERROR(INDEX('Cost Input'!$C$1:$R$496,'LCOH Calc'!$A1221,_xlfn.XMATCH('LCOH Calc'!ER$9,'Cost Input'!$C$3:$R$3)),0)</f>
        <v>0</v>
      </c>
      <c r="ES1221" s="54" cm="1">
        <f t="array" ref="ES1221">IFERROR(INDEX('Cost Input'!$C$1:$R$496,'LCOH Calc'!$A1221,_xlfn.XMATCH('LCOH Calc'!ES$9,'Cost Input'!$C$3:$R$3)),0)</f>
        <v>0</v>
      </c>
      <c r="ET1221" s="54" cm="1">
        <f t="array" ref="ET1221">IFERROR(INDEX('Cost Input'!$C$1:$R$496,'LCOH Calc'!$A1221,_xlfn.XMATCH('LCOH Calc'!ET$9,'Cost Input'!$C$3:$R$3)),0)</f>
        <v>0</v>
      </c>
      <c r="EU1221" s="54" cm="1">
        <f t="array" ref="EU1221">IFERROR(INDEX('Cost Input'!$C$1:$R$496,'LCOH Calc'!$A1221,_xlfn.XMATCH('LCOH Calc'!EU$9,'Cost Input'!$C$3:$R$3)),0)</f>
        <v>0</v>
      </c>
      <c r="EV1221" s="54" cm="1">
        <f t="array" ref="EV1221">IFERROR(INDEX('Cost Input'!$C$1:$R$496,'LCOH Calc'!$A1221,_xlfn.XMATCH('LCOH Calc'!EV$9,'Cost Input'!$C$3:$R$3)),0)</f>
        <v>0</v>
      </c>
      <c r="EW1221" s="54" cm="1">
        <f t="array" ref="EW1221">IFERROR(INDEX('Cost Input'!$C$1:$R$496,'LCOH Calc'!$A1221,_xlfn.XMATCH('LCOH Calc'!EW$9,'Cost Input'!$C$3:$R$3)),0)</f>
        <v>0</v>
      </c>
      <c r="EX1221" s="54" cm="1">
        <f t="array" ref="EX1221">IFERROR(INDEX('Cost Input'!$C$1:$R$496,'LCOH Calc'!$A1221,_xlfn.XMATCH('LCOH Calc'!EX$9,'Cost Input'!$C$3:$R$3)),0)</f>
        <v>0</v>
      </c>
      <c r="EY1221" s="54" cm="1">
        <f t="array" ref="EY1221">IFERROR(INDEX('Cost Input'!$C$1:$R$496,'LCOH Calc'!$A1221,_xlfn.XMATCH('LCOH Calc'!EY$9,'Cost Input'!$C$3:$R$3)),0)</f>
        <v>0</v>
      </c>
      <c r="EZ1221" s="54" cm="1">
        <f t="array" ref="EZ1221">IFERROR(INDEX('Cost Input'!$C$1:$R$496,'LCOH Calc'!$A1221,_xlfn.XMATCH('LCOH Calc'!EZ$9,'Cost Input'!$C$3:$R$3)),0)</f>
        <v>0</v>
      </c>
      <c r="FA1221" s="54" cm="1">
        <f t="array" ref="FA1221">IFERROR(INDEX('Cost Input'!$C$1:$R$496,'LCOH Calc'!$A1221,_xlfn.XMATCH('LCOH Calc'!FA$9,'Cost Input'!$C$3:$R$3)),0)</f>
        <v>0</v>
      </c>
      <c r="FB1221" s="54" cm="1">
        <f t="array" ref="FB1221">IFERROR(INDEX('Cost Input'!$C$1:$R$496,'LCOH Calc'!$A1221,_xlfn.XMATCH('LCOH Calc'!FB$9,'Cost Input'!$C$3:$R$3)),0)</f>
        <v>0</v>
      </c>
      <c r="FC1221" s="54" cm="1">
        <f t="array" ref="FC1221">IFERROR(INDEX('Cost Input'!$C$1:$R$496,'LCOH Calc'!$A1221,_xlfn.XMATCH('LCOH Calc'!FC$9,'Cost Input'!$C$3:$R$3)),0)</f>
        <v>0</v>
      </c>
      <c r="FD1221" s="54" cm="1">
        <f t="array" ref="FD1221">IFERROR(INDEX('Cost Input'!$C$1:$R$496,'LCOH Calc'!$A1221,_xlfn.XMATCH('LCOH Calc'!FD$9,'Cost Input'!$C$3:$R$3)),0)</f>
        <v>0</v>
      </c>
      <c r="FE1221" s="54" cm="1">
        <f t="array" ref="FE1221">IFERROR(INDEX('Cost Input'!$C$1:$R$496,'LCOH Calc'!$A1221,_xlfn.XMATCH('LCOH Calc'!FE$9,'Cost Input'!$C$3:$R$3)),0)</f>
        <v>0</v>
      </c>
      <c r="FF1221" s="54" cm="1">
        <f t="array" ref="FF1221">IFERROR(INDEX('Cost Input'!$C$1:$R$496,'LCOH Calc'!$A1221,_xlfn.XMATCH('LCOH Calc'!FF$9,'Cost Input'!$C$3:$R$3)),0)</f>
        <v>0</v>
      </c>
      <c r="FG1221" s="54" cm="1">
        <f t="array" ref="FG1221">IFERROR(INDEX('Cost Input'!$C$1:$R$496,'LCOH Calc'!$A1221,_xlfn.XMATCH('LCOH Calc'!FG$9,'Cost Input'!$C$3:$R$3)),0)</f>
        <v>0</v>
      </c>
      <c r="FH1221" s="54" cm="1">
        <f t="array" ref="FH1221">IFERROR(INDEX('Cost Input'!$C$1:$R$496,'LCOH Calc'!$A1221,_xlfn.XMATCH('LCOH Calc'!FH$9,'Cost Input'!$C$3:$R$3)),0)</f>
        <v>0</v>
      </c>
      <c r="FI1221" s="54" cm="1">
        <f t="array" ref="FI1221">IFERROR(INDEX('Cost Input'!$C$1:$R$496,'LCOH Calc'!$A1221,_xlfn.XMATCH('LCOH Calc'!FI$9,'Cost Input'!$C$3:$R$3)),0)</f>
        <v>0</v>
      </c>
      <c r="FJ1221" s="54" cm="1">
        <f t="array" ref="FJ1221">IFERROR(INDEX('Cost Input'!$C$1:$R$496,'LCOH Calc'!$A1221,_xlfn.XMATCH('LCOH Calc'!FJ$9,'Cost Input'!$C$3:$R$3)),0)</f>
        <v>0</v>
      </c>
      <c r="FK1221" s="54" cm="1">
        <f t="array" ref="FK1221">IFERROR(INDEX('Cost Input'!$C$1:$R$496,'LCOH Calc'!$A1221,_xlfn.XMATCH('LCOH Calc'!FK$9,'Cost Input'!$C$3:$R$3)),0)</f>
        <v>0</v>
      </c>
      <c r="FL1221" s="54" cm="1">
        <f t="array" ref="FL1221">IFERROR(INDEX('Cost Input'!$C$1:$R$496,'LCOH Calc'!$A1221,_xlfn.XMATCH('LCOH Calc'!FL$9,'Cost Input'!$C$3:$R$3)),0)</f>
        <v>0</v>
      </c>
      <c r="FM1221" s="54" cm="1">
        <f t="array" ref="FM1221">IFERROR(INDEX('Cost Input'!$C$1:$R$496,'LCOH Calc'!$A1221,_xlfn.XMATCH('LCOH Calc'!FM$9,'Cost Input'!$C$3:$R$3)),0)</f>
        <v>0</v>
      </c>
      <c r="FN1221" s="54" cm="1">
        <f t="array" ref="FN1221">IFERROR(INDEX('Cost Input'!$C$1:$R$496,'LCOH Calc'!$A1221,_xlfn.XMATCH('LCOH Calc'!FN$9,'Cost Input'!$C$3:$R$3)),0)</f>
        <v>0</v>
      </c>
      <c r="FO1221" s="54" cm="1">
        <f t="array" ref="FO1221">IFERROR(INDEX('Cost Input'!$C$1:$R$496,'LCOH Calc'!$A1221,_xlfn.XMATCH('LCOH Calc'!FO$9,'Cost Input'!$C$3:$R$3)),0)</f>
        <v>0</v>
      </c>
      <c r="FP1221" s="54" cm="1">
        <f t="array" ref="FP1221">IFERROR(INDEX('Cost Input'!$C$1:$R$496,'LCOH Calc'!$A1221,_xlfn.XMATCH('LCOH Calc'!FP$9,'Cost Input'!$C$3:$R$3)),0)</f>
        <v>0</v>
      </c>
      <c r="FQ1221" s="54" cm="1">
        <f t="array" ref="FQ1221">IFERROR(INDEX('Cost Input'!$C$1:$R$496,'LCOH Calc'!$A1221,_xlfn.XMATCH('LCOH Calc'!FQ$9,'Cost Input'!$C$3:$R$3)),0)</f>
        <v>0</v>
      </c>
      <c r="FR1221" s="54" cm="1">
        <f t="array" ref="FR1221">IFERROR(INDEX('Cost Input'!$C$1:$R$496,'LCOH Calc'!$A1221,_xlfn.XMATCH('LCOH Calc'!FR$9,'Cost Input'!$C$3:$R$3)),0)</f>
        <v>0</v>
      </c>
      <c r="FS1221" s="54" cm="1">
        <f t="array" ref="FS1221">IFERROR(INDEX('Cost Input'!$C$1:$R$496,'LCOH Calc'!$A1221,_xlfn.XMATCH('LCOH Calc'!FS$9,'Cost Input'!$C$3:$R$3)),0)</f>
        <v>0</v>
      </c>
      <c r="FT1221" s="54" cm="1">
        <f t="array" ref="FT1221">IFERROR(INDEX('Cost Input'!$C$1:$R$496,'LCOH Calc'!$A1221,_xlfn.XMATCH('LCOH Calc'!FT$9,'Cost Input'!$C$3:$R$3)),0)</f>
        <v>0</v>
      </c>
      <c r="FU1221" s="54" cm="1">
        <f t="array" ref="FU1221">IFERROR(INDEX('Cost Input'!$C$1:$R$496,'LCOH Calc'!$A1221,_xlfn.XMATCH('LCOH Calc'!FU$9,'Cost Input'!$C$3:$R$3)),0)</f>
        <v>0</v>
      </c>
      <c r="FV1221" s="54" cm="1">
        <f t="array" ref="FV1221">IFERROR(INDEX('Cost Input'!$C$1:$R$496,'LCOH Calc'!$A1221,_xlfn.XMATCH('LCOH Calc'!FV$9,'Cost Input'!$C$3:$R$3)),0)</f>
        <v>0</v>
      </c>
      <c r="FW1221" s="54" cm="1">
        <f t="array" ref="FW1221">IFERROR(INDEX('Cost Input'!$C$1:$R$496,'LCOH Calc'!$A1221,_xlfn.XMATCH('LCOH Calc'!FW$9,'Cost Input'!$C$3:$R$3)),0)</f>
        <v>0</v>
      </c>
      <c r="FX1221" s="54" cm="1">
        <f t="array" ref="FX1221">IFERROR(INDEX('Cost Input'!$C$1:$R$496,'LCOH Calc'!$A1221,_xlfn.XMATCH('LCOH Calc'!FX$9,'Cost Input'!$C$3:$R$3)),0)</f>
        <v>0</v>
      </c>
      <c r="FY1221" s="54" cm="1">
        <f t="array" ref="FY1221">IFERROR(INDEX('Cost Input'!$C$1:$R$496,'LCOH Calc'!$A1221,_xlfn.XMATCH('LCOH Calc'!FY$9,'Cost Input'!$C$3:$R$3)),0)</f>
        <v>0</v>
      </c>
      <c r="FZ1221" s="54" cm="1">
        <f t="array" ref="FZ1221">IFERROR(INDEX('Cost Input'!$C$1:$R$496,'LCOH Calc'!$A1221,_xlfn.XMATCH('LCOH Calc'!FZ$9,'Cost Input'!$C$3:$R$3)),0)</f>
        <v>0</v>
      </c>
      <c r="GA1221" s="54" cm="1">
        <f t="array" ref="GA1221">IFERROR(INDEX('Cost Input'!$C$1:$R$496,'LCOH Calc'!$A1221,_xlfn.XMATCH('LCOH Calc'!GA$9,'Cost Input'!$C$3:$R$3)),0)</f>
        <v>0</v>
      </c>
      <c r="GB1221" s="54" cm="1">
        <f t="array" ref="GB1221">IFERROR(INDEX('Cost Input'!$C$1:$R$496,'LCOH Calc'!$A1221,_xlfn.XMATCH('LCOH Calc'!GB$9,'Cost Input'!$C$3:$R$3)),0)</f>
        <v>0</v>
      </c>
      <c r="GC1221" s="54" cm="1">
        <f t="array" ref="GC1221">IFERROR(INDEX('Cost Input'!$C$1:$R$496,'LCOH Calc'!$A1221,_xlfn.XMATCH('LCOH Calc'!GC$9,'Cost Input'!$C$3:$R$3)),0)</f>
        <v>0</v>
      </c>
      <c r="GD1221" s="54" cm="1">
        <f t="array" ref="GD1221">IFERROR(INDEX('Cost Input'!$C$1:$R$496,'LCOH Calc'!$A1221,_xlfn.XMATCH('LCOH Calc'!GD$9,'Cost Input'!$C$3:$R$3)),0)</f>
        <v>0</v>
      </c>
      <c r="GE1221" s="54" cm="1">
        <f t="array" ref="GE1221">IFERROR(INDEX('Cost Input'!$C$1:$R$496,'LCOH Calc'!$A1221,_xlfn.XMATCH('LCOH Calc'!GE$9,'Cost Input'!$C$3:$R$3)),0)</f>
        <v>0</v>
      </c>
      <c r="GF1221" s="54" cm="1">
        <f t="array" ref="GF1221">IFERROR(INDEX('Cost Input'!$C$1:$R$496,'LCOH Calc'!$A1221,_xlfn.XMATCH('LCOH Calc'!GF$9,'Cost Input'!$C$3:$R$3)),0)</f>
        <v>0</v>
      </c>
      <c r="GG1221" s="54" cm="1">
        <f t="array" ref="GG1221">IFERROR(INDEX('Cost Input'!$C$1:$R$496,'LCOH Calc'!$A1221,_xlfn.XMATCH('LCOH Calc'!GG$9,'Cost Input'!$C$3:$R$3)),0)</f>
        <v>0</v>
      </c>
      <c r="GH1221" s="54" cm="1">
        <f t="array" ref="GH1221">IFERROR(INDEX('Cost Input'!$C$1:$R$496,'LCOH Calc'!$A1221,_xlfn.XMATCH('LCOH Calc'!GH$9,'Cost Input'!$C$3:$R$3)),0)</f>
        <v>0</v>
      </c>
      <c r="GI1221" s="54" cm="1">
        <f t="array" ref="GI1221">IFERROR(INDEX('Cost Input'!$C$1:$R$496,'LCOH Calc'!$A1221,_xlfn.XMATCH('LCOH Calc'!GI$9,'Cost Input'!$C$3:$R$3)),0)</f>
        <v>0</v>
      </c>
      <c r="GJ1221" s="54" cm="1">
        <f t="array" ref="GJ1221">IFERROR(INDEX('Cost Input'!$C$1:$R$496,'LCOH Calc'!$A1221,_xlfn.XMATCH('LCOH Calc'!GJ$9,'Cost Input'!$C$3:$R$3)),0)</f>
        <v>0</v>
      </c>
      <c r="GK1221" s="54" cm="1">
        <f t="array" ref="GK1221">IFERROR(INDEX('Cost Input'!$C$1:$R$496,'LCOH Calc'!$A1221,_xlfn.XMATCH('LCOH Calc'!GK$9,'Cost Input'!$C$3:$R$3)),0)</f>
        <v>0</v>
      </c>
      <c r="GL1221" s="54" cm="1">
        <f t="array" ref="GL1221">IFERROR(INDEX('Cost Input'!$C$1:$R$496,'LCOH Calc'!$A1221,_xlfn.XMATCH('LCOH Calc'!GL$9,'Cost Input'!$C$3:$R$3)),0)</f>
        <v>0</v>
      </c>
      <c r="GM1221" s="54" cm="1">
        <f t="array" ref="GM1221">IFERROR(INDEX('Cost Input'!$C$1:$R$496,'LCOH Calc'!$A1221,_xlfn.XMATCH('LCOH Calc'!GM$9,'Cost Input'!$C$3:$R$3)),0)</f>
        <v>0</v>
      </c>
      <c r="GN1221" s="54" cm="1">
        <f t="array" ref="GN1221">IFERROR(INDEX('Cost Input'!$C$1:$R$496,'LCOH Calc'!$A1221,_xlfn.XMATCH('LCOH Calc'!GN$9,'Cost Input'!$C$3:$R$3)),0)</f>
        <v>0</v>
      </c>
      <c r="GO1221" s="54" cm="1">
        <f t="array" ref="GO1221">IFERROR(INDEX('Cost Input'!$C$1:$R$496,'LCOH Calc'!$A1221,_xlfn.XMATCH('LCOH Calc'!GO$9,'Cost Input'!$C$3:$R$3)),0)</f>
        <v>0</v>
      </c>
      <c r="GP1221" s="54" cm="1">
        <f t="array" ref="GP1221">IFERROR(INDEX('Cost Input'!$C$1:$R$496,'LCOH Calc'!$A1221,_xlfn.XMATCH('LCOH Calc'!GP$9,'Cost Input'!$C$3:$R$3)),0)</f>
        <v>0</v>
      </c>
      <c r="GQ1221" s="54" cm="1">
        <f t="array" ref="GQ1221">IFERROR(INDEX('Cost Input'!$C$1:$R$496,'LCOH Calc'!$A1221,_xlfn.XMATCH('LCOH Calc'!GQ$9,'Cost Input'!$C$3:$R$3)),0)</f>
        <v>0</v>
      </c>
      <c r="GR1221" s="54" cm="1">
        <f t="array" ref="GR1221">IFERROR(INDEX('Cost Input'!$C$1:$R$496,'LCOH Calc'!$A1221,_xlfn.XMATCH('LCOH Calc'!GR$9,'Cost Input'!$C$3:$R$3)),0)</f>
        <v>0</v>
      </c>
      <c r="GS1221" s="54" cm="1">
        <f t="array" ref="GS1221">IFERROR(INDEX('Cost Input'!$C$1:$R$496,'LCOH Calc'!$A1221,_xlfn.XMATCH('LCOH Calc'!GS$9,'Cost Input'!$C$3:$R$3)),0)</f>
        <v>0</v>
      </c>
      <c r="GT1221" s="54" cm="1">
        <f t="array" ref="GT1221">IFERROR(INDEX('Cost Input'!$C$1:$R$496,'LCOH Calc'!$A1221,_xlfn.XMATCH('LCOH Calc'!GT$9,'Cost Input'!$C$3:$R$3)),0)</f>
        <v>0</v>
      </c>
      <c r="GU1221" s="54" cm="1">
        <f t="array" ref="GU1221">IFERROR(INDEX('Cost Input'!$C$1:$R$496,'LCOH Calc'!$A1221,_xlfn.XMATCH('LCOH Calc'!GU$9,'Cost Input'!$C$3:$R$3)),0)</f>
        <v>0</v>
      </c>
      <c r="GV1221" s="54" cm="1">
        <f t="array" ref="GV1221">IFERROR(INDEX('Cost Input'!$C$1:$R$496,'LCOH Calc'!$A1221,_xlfn.XMATCH('LCOH Calc'!GV$9,'Cost Input'!$C$3:$R$3)),0)</f>
        <v>0</v>
      </c>
      <c r="GW1221" s="54" cm="1">
        <f t="array" ref="GW1221">IFERROR(INDEX('Cost Input'!$C$1:$R$496,'LCOH Calc'!$A1221,_xlfn.XMATCH('LCOH Calc'!GW$9,'Cost Input'!$C$3:$R$3)),0)</f>
        <v>0</v>
      </c>
      <c r="GX1221" s="54" cm="1">
        <f t="array" ref="GX1221">IFERROR(INDEX('Cost Input'!$C$1:$R$496,'LCOH Calc'!$A1221,_xlfn.XMATCH('LCOH Calc'!GX$9,'Cost Input'!$C$3:$R$3)),0)</f>
        <v>0</v>
      </c>
      <c r="GY1221" s="54" cm="1">
        <f t="array" ref="GY1221">IFERROR(INDEX('Cost Input'!$C$1:$R$496,'LCOH Calc'!$A1221,_xlfn.XMATCH('LCOH Calc'!GY$9,'Cost Input'!$C$3:$R$3)),0)</f>
        <v>0</v>
      </c>
      <c r="GZ1221" s="54" cm="1">
        <f t="array" ref="GZ1221">IFERROR(INDEX('Cost Input'!$C$1:$R$496,'LCOH Calc'!$A1221,_xlfn.XMATCH('LCOH Calc'!GZ$9,'Cost Input'!$C$3:$R$3)),0)</f>
        <v>0</v>
      </c>
      <c r="HA1221" s="54" cm="1">
        <f t="array" ref="HA1221">IFERROR(INDEX('Cost Input'!$C$1:$R$496,'LCOH Calc'!$A1221,_xlfn.XMATCH('LCOH Calc'!HA$9,'Cost Input'!$C$3:$R$3)),0)</f>
        <v>0</v>
      </c>
      <c r="HB1221" s="54" cm="1">
        <f t="array" ref="HB1221">IFERROR(INDEX('Cost Input'!$C$1:$R$496,'LCOH Calc'!$A1221,_xlfn.XMATCH('LCOH Calc'!HB$9,'Cost Input'!$C$3:$R$3)),0)</f>
        <v>0</v>
      </c>
      <c r="HC1221" s="54" cm="1">
        <f t="array" ref="HC1221">IFERROR(INDEX('Cost Input'!$C$1:$R$496,'LCOH Calc'!$A1221,_xlfn.XMATCH('LCOH Calc'!HC$9,'Cost Input'!$C$3:$R$3)),0)</f>
        <v>0</v>
      </c>
      <c r="HD1221" s="54" cm="1">
        <f t="array" ref="HD1221">IFERROR(INDEX('Cost Input'!$C$1:$R$496,'LCOH Calc'!$A1221,_xlfn.XMATCH('LCOH Calc'!HD$9,'Cost Input'!$C$3:$R$3)),0)</f>
        <v>0</v>
      </c>
      <c r="HE1221" s="54" cm="1">
        <f t="array" ref="HE1221">IFERROR(INDEX('Cost Input'!$C$1:$R$496,'LCOH Calc'!$A1221,_xlfn.XMATCH('LCOH Calc'!HE$9,'Cost Input'!$C$3:$R$3)),0)</f>
        <v>0</v>
      </c>
      <c r="HF1221" s="54" cm="1">
        <f t="array" ref="HF1221">IFERROR(INDEX('Cost Input'!$C$1:$R$496,'LCOH Calc'!$A1221,_xlfn.XMATCH('LCOH Calc'!HF$9,'Cost Input'!$C$3:$R$3)),0)</f>
        <v>0</v>
      </c>
      <c r="HG1221" s="54" cm="1">
        <f t="array" ref="HG1221">IFERROR(INDEX('Cost Input'!$C$1:$R$496,'LCOH Calc'!$A1221,_xlfn.XMATCH('LCOH Calc'!HG$9,'Cost Input'!$C$3:$R$3)),0)</f>
        <v>0</v>
      </c>
      <c r="HH1221" s="54" cm="1">
        <f t="array" ref="HH1221">IFERROR(INDEX('Cost Input'!$C$1:$R$496,'LCOH Calc'!$A1221,_xlfn.XMATCH('LCOH Calc'!HH$9,'Cost Input'!$C$3:$R$3)),0)</f>
        <v>0</v>
      </c>
      <c r="HI1221" s="54" cm="1">
        <f t="array" ref="HI1221">IFERROR(INDEX('Cost Input'!$C$1:$R$496,'LCOH Calc'!$A1221,_xlfn.XMATCH('LCOH Calc'!HI$9,'Cost Input'!$C$3:$R$3)),0)</f>
        <v>0</v>
      </c>
      <c r="HJ1221" s="54" cm="1">
        <f t="array" ref="HJ1221">IFERROR(INDEX('Cost Input'!$C$1:$R$496,'LCOH Calc'!$A1221,_xlfn.XMATCH('LCOH Calc'!HJ$9,'Cost Input'!$C$3:$R$3)),0)</f>
        <v>0</v>
      </c>
      <c r="HK1221" s="54" cm="1">
        <f t="array" ref="HK1221">IFERROR(INDEX('Cost Input'!$C$1:$R$496,'LCOH Calc'!$A1221,_xlfn.XMATCH('LCOH Calc'!HK$9,'Cost Input'!$C$3:$R$3)),0)</f>
        <v>0</v>
      </c>
      <c r="HL1221" s="54" cm="1">
        <f t="array" ref="HL1221">IFERROR(INDEX('Cost Input'!$C$1:$R$496,'LCOH Calc'!$A1221,_xlfn.XMATCH('LCOH Calc'!HL$9,'Cost Input'!$C$3:$R$3)),0)</f>
        <v>0</v>
      </c>
      <c r="HM1221" s="54" cm="1">
        <f t="array" ref="HM1221">IFERROR(INDEX('Cost Input'!$C$1:$R$496,'LCOH Calc'!$A1221,_xlfn.XMATCH('LCOH Calc'!HM$9,'Cost Input'!$C$3:$R$3)),0)</f>
        <v>0</v>
      </c>
      <c r="HN1221" s="54" cm="1">
        <f t="array" ref="HN1221">IFERROR(INDEX('Cost Input'!$C$1:$R$496,'LCOH Calc'!$A1221,_xlfn.XMATCH('LCOH Calc'!HN$9,'Cost Input'!$C$3:$R$3)),0)</f>
        <v>0</v>
      </c>
      <c r="HO1221" s="54" cm="1">
        <f t="array" ref="HO1221">IFERROR(INDEX('Cost Input'!$C$1:$R$496,'LCOH Calc'!$A1221,_xlfn.XMATCH('LCOH Calc'!HO$9,'Cost Input'!$C$3:$R$3)),0)</f>
        <v>0</v>
      </c>
      <c r="HP1221" s="54" cm="1">
        <f t="array" ref="HP1221">IFERROR(INDEX('Cost Input'!$C$1:$R$496,'LCOH Calc'!$A1221,_xlfn.XMATCH('LCOH Calc'!HP$9,'Cost Input'!$C$3:$R$3)),0)</f>
        <v>0</v>
      </c>
      <c r="HQ1221" s="54" cm="1">
        <f t="array" ref="HQ1221">IFERROR(INDEX('Cost Input'!$C$1:$R$496,'LCOH Calc'!$A1221,_xlfn.XMATCH('LCOH Calc'!HQ$9,'Cost Input'!$C$3:$R$3)),0)</f>
        <v>0</v>
      </c>
      <c r="HR1221" s="54" cm="1">
        <f t="array" ref="HR1221">IFERROR(INDEX('Cost Input'!$C$1:$R$496,'LCOH Calc'!$A1221,_xlfn.XMATCH('LCOH Calc'!HR$9,'Cost Input'!$C$3:$R$3)),0)</f>
        <v>0</v>
      </c>
      <c r="HS1221" s="54" cm="1">
        <f t="array" ref="HS1221">IFERROR(INDEX('Cost Input'!$C$1:$R$496,'LCOH Calc'!$A1221,_xlfn.XMATCH('LCOH Calc'!HS$9,'Cost Input'!$C$3:$R$3)),0)</f>
        <v>0</v>
      </c>
      <c r="HT1221" s="54" cm="1">
        <f t="array" ref="HT1221">IFERROR(INDEX('Cost Input'!$C$1:$R$496,'LCOH Calc'!$A1221,_xlfn.XMATCH('LCOH Calc'!HT$9,'Cost Input'!$C$3:$R$3)),0)</f>
        <v>0</v>
      </c>
      <c r="HU1221" s="54" cm="1">
        <f t="array" ref="HU1221">IFERROR(INDEX('Cost Input'!$C$1:$R$496,'LCOH Calc'!$A1221,_xlfn.XMATCH('LCOH Calc'!HU$9,'Cost Input'!$C$3:$R$3)),0)</f>
        <v>0</v>
      </c>
      <c r="HV1221" s="54" cm="1">
        <f t="array" ref="HV1221">IFERROR(INDEX('Cost Input'!$C$1:$R$496,'LCOH Calc'!$A1221,_xlfn.XMATCH('LCOH Calc'!HV$9,'Cost Input'!$C$3:$R$3)),0)</f>
        <v>0</v>
      </c>
      <c r="HW1221" s="54" cm="1">
        <f t="array" ref="HW1221">IFERROR(INDEX('Cost Input'!$C$1:$R$496,'LCOH Calc'!$A1221,_xlfn.XMATCH('LCOH Calc'!HW$9,'Cost Input'!$C$3:$R$3)),0)</f>
        <v>0</v>
      </c>
      <c r="HX1221" s="54" cm="1">
        <f t="array" ref="HX1221">IFERROR(INDEX('Cost Input'!$C$1:$R$496,'LCOH Calc'!$A1221,_xlfn.XMATCH('LCOH Calc'!HX$9,'Cost Input'!$C$3:$R$3)),0)</f>
        <v>0</v>
      </c>
      <c r="HY1221" s="54" cm="1">
        <f t="array" ref="HY1221">IFERROR(INDEX('Cost Input'!$C$1:$R$496,'LCOH Calc'!$A1221,_xlfn.XMATCH('LCOH Calc'!HY$9,'Cost Input'!$C$3:$R$3)),0)</f>
        <v>0</v>
      </c>
      <c r="HZ1221" s="54" cm="1">
        <f t="array" ref="HZ1221">IFERROR(INDEX('Cost Input'!$C$1:$R$496,'LCOH Calc'!$A1221,_xlfn.XMATCH('LCOH Calc'!HZ$9,'Cost Input'!$C$3:$R$3)),0)</f>
        <v>0</v>
      </c>
      <c r="IA1221" s="54" cm="1">
        <f t="array" ref="IA1221">IFERROR(INDEX('Cost Input'!$C$1:$R$496,'LCOH Calc'!$A1221,_xlfn.XMATCH('LCOH Calc'!IA$9,'Cost Input'!$C$3:$R$3)),0)</f>
        <v>0</v>
      </c>
      <c r="IB1221" s="54" cm="1">
        <f t="array" ref="IB1221">IFERROR(INDEX('Cost Input'!$C$1:$R$496,'LCOH Calc'!$A1221,_xlfn.XMATCH('LCOH Calc'!IB$9,'Cost Input'!$C$3:$R$3)),0)</f>
        <v>0</v>
      </c>
      <c r="IC1221" s="54" cm="1">
        <f t="array" ref="IC1221">IFERROR(INDEX('Cost Input'!$C$1:$R$496,'LCOH Calc'!$A1221,_xlfn.XMATCH('LCOH Calc'!IC$9,'Cost Input'!$C$3:$R$3)),0)</f>
        <v>0</v>
      </c>
      <c r="ID1221" s="54" cm="1">
        <f t="array" ref="ID1221">IFERROR(INDEX('Cost Input'!$C$1:$R$496,'LCOH Calc'!$A1221,_xlfn.XMATCH('LCOH Calc'!ID$9,'Cost Input'!$C$3:$R$3)),0)</f>
        <v>0</v>
      </c>
      <c r="IE1221" s="54" cm="1">
        <f t="array" ref="IE1221">IFERROR(INDEX('Cost Input'!$C$1:$R$496,'LCOH Calc'!$A1221,_xlfn.XMATCH('LCOH Calc'!IE$9,'Cost Input'!$C$3:$R$3)),0)</f>
        <v>0</v>
      </c>
      <c r="IF1221" s="54" cm="1">
        <f t="array" ref="IF1221">IFERROR(INDEX('Cost Input'!$C$1:$R$496,'LCOH Calc'!$A1221,_xlfn.XMATCH('LCOH Calc'!IF$9,'Cost Input'!$C$3:$R$3)),0)</f>
        <v>0</v>
      </c>
      <c r="IG1221" s="54" cm="1">
        <f t="array" ref="IG1221">IFERROR(INDEX('Cost Input'!$C$1:$R$496,'LCOH Calc'!$A1221,_xlfn.XMATCH('LCOH Calc'!IG$9,'Cost Input'!$C$3:$R$3)),0)</f>
        <v>0</v>
      </c>
      <c r="IH1221" s="54" cm="1">
        <f t="array" ref="IH1221">IFERROR(INDEX('Cost Input'!$C$1:$R$496,'LCOH Calc'!$A1221,_xlfn.XMATCH('LCOH Calc'!IH$9,'Cost Input'!$C$3:$R$3)),0)</f>
        <v>0</v>
      </c>
      <c r="II1221" s="54" cm="1">
        <f t="array" ref="II1221">IFERROR(INDEX('Cost Input'!$C$1:$R$496,'LCOH Calc'!$A1221,_xlfn.XMATCH('LCOH Calc'!II$9,'Cost Input'!$C$3:$R$3)),0)</f>
        <v>0</v>
      </c>
      <c r="IJ1221" s="54" cm="1">
        <f t="array" ref="IJ1221">IFERROR(INDEX('Cost Input'!$C$1:$R$496,'LCOH Calc'!$A1221,_xlfn.XMATCH('LCOH Calc'!IJ$9,'Cost Input'!$C$3:$R$3)),0)</f>
        <v>0</v>
      </c>
      <c r="IK1221" s="54" cm="1">
        <f t="array" ref="IK1221">IFERROR(INDEX('Cost Input'!$C$1:$R$496,'LCOH Calc'!$A1221,_xlfn.XMATCH('LCOH Calc'!IK$9,'Cost Input'!$C$3:$R$3)),0)</f>
        <v>0</v>
      </c>
      <c r="IL1221" s="54" cm="1">
        <f t="array" ref="IL1221">IFERROR(INDEX('Cost Input'!$C$1:$R$496,'LCOH Calc'!$A1221,_xlfn.XMATCH('LCOH Calc'!IL$9,'Cost Input'!$C$3:$R$3)),0)</f>
        <v>0</v>
      </c>
      <c r="IM1221" s="54" cm="1">
        <f t="array" ref="IM1221">IFERROR(INDEX('Cost Input'!$C$1:$R$496,'LCOH Calc'!$A1221,_xlfn.XMATCH('LCOH Calc'!IM$9,'Cost Input'!$C$3:$R$3)),0)</f>
        <v>0</v>
      </c>
      <c r="IN1221" s="54" cm="1">
        <f t="array" ref="IN1221">IFERROR(INDEX('Cost Input'!$C$1:$R$496,'LCOH Calc'!$A1221,_xlfn.XMATCH('LCOH Calc'!IN$9,'Cost Input'!$C$3:$R$3)),0)</f>
        <v>0</v>
      </c>
      <c r="IO1221" s="54" cm="1">
        <f t="array" ref="IO1221">IFERROR(INDEX('Cost Input'!$C$1:$R$496,'LCOH Calc'!$A1221,_xlfn.XMATCH('LCOH Calc'!IO$9,'Cost Input'!$C$3:$R$3)),0)</f>
        <v>0</v>
      </c>
      <c r="IP1221" s="54" cm="1">
        <f t="array" ref="IP1221">IFERROR(INDEX('Cost Input'!$C$1:$R$496,'LCOH Calc'!$A1221,_xlfn.XMATCH('LCOH Calc'!IP$9,'Cost Input'!$C$3:$R$3)),0)</f>
        <v>0</v>
      </c>
      <c r="IQ1221" s="54" cm="1">
        <f t="array" ref="IQ1221">IFERROR(INDEX('Cost Input'!$C$1:$R$496,'LCOH Calc'!$A1221,_xlfn.XMATCH('LCOH Calc'!IQ$9,'Cost Input'!$C$3:$R$3)),0)</f>
        <v>0</v>
      </c>
      <c r="IR1221" s="54" cm="1">
        <f t="array" ref="IR1221">IFERROR(INDEX('Cost Input'!$C$1:$R$496,'LCOH Calc'!$A1221,_xlfn.XMATCH('LCOH Calc'!IR$9,'Cost Input'!$C$3:$R$3)),0)</f>
        <v>0</v>
      </c>
      <c r="IS1221" s="54" cm="1">
        <f t="array" ref="IS1221">IFERROR(INDEX('Cost Input'!$C$1:$R$496,'LCOH Calc'!$A1221,_xlfn.XMATCH('LCOH Calc'!IS$9,'Cost Input'!$C$3:$R$3)),0)</f>
        <v>0</v>
      </c>
      <c r="IT1221" s="54" cm="1">
        <f t="array" ref="IT1221">IFERROR(INDEX('Cost Input'!$C$1:$R$496,'LCOH Calc'!$A1221,_xlfn.XMATCH('LCOH Calc'!IT$9,'Cost Input'!$C$3:$R$3)),0)</f>
        <v>0</v>
      </c>
      <c r="IU1221" s="54" cm="1">
        <f t="array" ref="IU1221">IFERROR(INDEX('Cost Input'!$C$1:$R$496,'LCOH Calc'!$A1221,_xlfn.XMATCH('LCOH Calc'!IU$9,'Cost Input'!$C$3:$R$3)),0)</f>
        <v>0</v>
      </c>
      <c r="IV1221" s="54"/>
      <c r="IW1221" s="54"/>
      <c r="IX1221" s="54"/>
      <c r="IY1221" s="54"/>
      <c r="IZ1221" s="54"/>
      <c r="JA1221" s="54"/>
      <c r="JB1221" s="54"/>
      <c r="JC1221" s="54"/>
      <c r="JD1221" s="54"/>
      <c r="JE1221" s="54"/>
      <c r="JF1221" s="54"/>
      <c r="JG1221" s="54"/>
      <c r="JH1221" s="54"/>
      <c r="JL1221" s="277" t="s">
        <v>164</v>
      </c>
    </row>
    <row r="1222" spans="1:272" hidden="1" outlineLevel="1" x14ac:dyDescent="0.3">
      <c r="A1222" s="53">
        <f t="shared" si="8301"/>
        <v>180</v>
      </c>
      <c r="B1222" s="6" t="str">
        <f>'Cost Input'!A180</f>
        <v>ETES EPC Margin / Contingencies</v>
      </c>
      <c r="C1222" s="38" t="str">
        <f>'Cost Input'!B180</f>
        <v>% of DC</v>
      </c>
      <c r="D1222" s="109" cm="1">
        <f t="array" ref="D1222">IFERROR(INDEX('Cost Input'!$C$1:$R$496,'LCOH Calc'!$A1222,_xlfn.XMATCH('LCOH Calc'!D$9,'Cost Input'!$C$3:$R$3)),0)</f>
        <v>0</v>
      </c>
      <c r="E1222" s="48" cm="1">
        <f t="array" ref="E1222">IFERROR(INDEX('Cost Input'!$C$1:$R$496,'LCOH Calc'!$A1222,_xlfn.XMATCH('LCOH Calc'!E$9,'Cost Input'!$C$3:$R$3)),0)</f>
        <v>0</v>
      </c>
      <c r="F1222" s="48" cm="1">
        <f t="array" ref="F1222">IFERROR(INDEX('Cost Input'!$C$1:$R$496,'LCOH Calc'!$A1222,_xlfn.XMATCH('LCOH Calc'!F$9,'Cost Input'!$C$3:$R$3)),0)</f>
        <v>0</v>
      </c>
      <c r="G1222" s="48" cm="1">
        <f t="array" ref="G1222">IFERROR(INDEX('Cost Input'!$C$1:$R$496,'LCOH Calc'!$A1222,_xlfn.XMATCH('LCOH Calc'!G$9,'Cost Input'!$C$3:$R$3)),0)</f>
        <v>0</v>
      </c>
      <c r="H1222" s="48" cm="1">
        <f t="array" ref="H1222">IFERROR(INDEX('Cost Input'!$C$1:$R$496,'LCOH Calc'!$A1222,_xlfn.XMATCH('LCOH Calc'!H$9,'Cost Input'!$C$3:$R$3)),0)</f>
        <v>0</v>
      </c>
      <c r="I1222" s="48" cm="1">
        <f t="array" ref="I1222">IFERROR(INDEX('Cost Input'!$C$1:$R$496,'LCOH Calc'!$A1222,_xlfn.XMATCH('LCOH Calc'!I$9,'Cost Input'!$C$3:$R$3)),0)</f>
        <v>0</v>
      </c>
      <c r="J1222" s="48" cm="1">
        <f t="array" ref="J1222">IFERROR(INDEX('Cost Input'!$C$1:$R$496,'LCOH Calc'!$A1222,_xlfn.XMATCH('LCOH Calc'!J$9,'Cost Input'!$C$3:$R$3)),0)</f>
        <v>0</v>
      </c>
      <c r="K1222" s="48" cm="1">
        <f t="array" ref="K1222">IFERROR(INDEX('Cost Input'!$C$1:$R$496,'LCOH Calc'!$A1222,_xlfn.XMATCH('LCOH Calc'!K$9,'Cost Input'!$C$3:$R$3)),0)</f>
        <v>0</v>
      </c>
      <c r="L1222" s="48" cm="1">
        <f t="array" ref="L1222">IFERROR(INDEX('Cost Input'!$C$1:$R$496,'LCOH Calc'!$A1222,_xlfn.XMATCH('LCOH Calc'!L$9,'Cost Input'!$C$3:$R$3)),0)</f>
        <v>0</v>
      </c>
      <c r="M1222" s="48" cm="1">
        <f t="array" ref="M1222">IFERROR(INDEX('Cost Input'!$C$1:$R$496,'LCOH Calc'!$A1222,_xlfn.XMATCH('LCOH Calc'!M$9,'Cost Input'!$C$3:$R$3)),0)</f>
        <v>0</v>
      </c>
      <c r="N1222" s="48" cm="1">
        <f t="array" ref="N1222">IFERROR(INDEX('Cost Input'!$C$1:$R$496,'LCOH Calc'!$A1222,_xlfn.XMATCH('LCOH Calc'!N$9,'Cost Input'!$C$3:$R$3)),0)</f>
        <v>0</v>
      </c>
      <c r="O1222" s="48" cm="1">
        <f t="array" ref="O1222">IFERROR(INDEX('Cost Input'!$C$1:$R$496,'LCOH Calc'!$A1222,_xlfn.XMATCH('LCOH Calc'!O$9,'Cost Input'!$C$3:$R$3)),0)</f>
        <v>0</v>
      </c>
      <c r="P1222" s="48" cm="1">
        <f t="array" ref="P1222">IFERROR(INDEX('Cost Input'!$C$1:$R$496,'LCOH Calc'!$A1222,_xlfn.XMATCH('LCOH Calc'!P$9,'Cost Input'!$C$3:$R$3)),0)</f>
        <v>0</v>
      </c>
      <c r="Q1222" s="48" cm="1">
        <f t="array" ref="Q1222">IFERROR(INDEX('Cost Input'!$C$1:$R$496,'LCOH Calc'!$A1222,_xlfn.XMATCH('LCOH Calc'!Q$9,'Cost Input'!$C$3:$R$3)),0)</f>
        <v>0</v>
      </c>
      <c r="R1222" s="48" cm="1">
        <f t="array" ref="R1222">IFERROR(INDEX('Cost Input'!$C$1:$R$496,'LCOH Calc'!$A1222,_xlfn.XMATCH('LCOH Calc'!R$9,'Cost Input'!$C$3:$R$3)),0)</f>
        <v>0</v>
      </c>
      <c r="S1222" s="48" cm="1">
        <f t="array" ref="S1222">IFERROR(INDEX('Cost Input'!$C$1:$R$496,'LCOH Calc'!$A1222,_xlfn.XMATCH('LCOH Calc'!S$9,'Cost Input'!$C$3:$R$3)),0)</f>
        <v>0</v>
      </c>
      <c r="T1222" s="48" cm="1">
        <f t="array" ref="T1222">IFERROR(INDEX('Cost Input'!$C$1:$R$496,'LCOH Calc'!$A1222,_xlfn.XMATCH('LCOH Calc'!T$9,'Cost Input'!$C$3:$R$3)),0)</f>
        <v>0</v>
      </c>
      <c r="U1222" s="48" cm="1">
        <f t="array" ref="U1222">IFERROR(INDEX('Cost Input'!$C$1:$R$496,'LCOH Calc'!$A1222,_xlfn.XMATCH('LCOH Calc'!U$9,'Cost Input'!$C$3:$R$3)),0)</f>
        <v>0</v>
      </c>
      <c r="V1222" s="48" cm="1">
        <f t="array" ref="V1222">IFERROR(INDEX('Cost Input'!$C$1:$R$496,'LCOH Calc'!$A1222,_xlfn.XMATCH('LCOH Calc'!V$9,'Cost Input'!$C$3:$R$3)),0)</f>
        <v>0</v>
      </c>
      <c r="W1222" s="48" cm="1">
        <f t="array" ref="W1222">IFERROR(INDEX('Cost Input'!$C$1:$R$496,'LCOH Calc'!$A1222,_xlfn.XMATCH('LCOH Calc'!W$9,'Cost Input'!$C$3:$R$3)),0)</f>
        <v>0</v>
      </c>
      <c r="X1222" s="48" cm="1">
        <f t="array" ref="X1222">IFERROR(INDEX('Cost Input'!$C$1:$R$496,'LCOH Calc'!$A1222,_xlfn.XMATCH('LCOH Calc'!X$9,'Cost Input'!$C$3:$R$3)),0)</f>
        <v>0</v>
      </c>
      <c r="Y1222" s="48" cm="1">
        <f t="array" ref="Y1222">IFERROR(INDEX('Cost Input'!$C$1:$R$496,'LCOH Calc'!$A1222,_xlfn.XMATCH('LCOH Calc'!Y$9,'Cost Input'!$C$3:$R$3)),0)</f>
        <v>0</v>
      </c>
      <c r="Z1222" s="48" cm="1">
        <f t="array" ref="Z1222">IFERROR(INDEX('Cost Input'!$C$1:$R$496,'LCOH Calc'!$A1222,_xlfn.XMATCH('LCOH Calc'!Z$9,'Cost Input'!$C$3:$R$3)),0)</f>
        <v>0</v>
      </c>
      <c r="AA1222" s="48" cm="1">
        <f t="array" ref="AA1222">IFERROR(INDEX('Cost Input'!$C$1:$R$496,'LCOH Calc'!$A1222,_xlfn.XMATCH('LCOH Calc'!AA$9,'Cost Input'!$C$3:$R$3)),0)</f>
        <v>0</v>
      </c>
      <c r="AB1222" s="48" cm="1">
        <f t="array" ref="AB1222">IFERROR(INDEX('Cost Input'!$C$1:$R$496,'LCOH Calc'!$A1222,_xlfn.XMATCH('LCOH Calc'!AB$9,'Cost Input'!$C$3:$R$3)),0)</f>
        <v>0</v>
      </c>
      <c r="AC1222" s="48" cm="1">
        <f t="array" ref="AC1222">IFERROR(INDEX('Cost Input'!$C$1:$R$496,'LCOH Calc'!$A1222,_xlfn.XMATCH('LCOH Calc'!AC$9,'Cost Input'!$C$3:$R$3)),0)</f>
        <v>0</v>
      </c>
      <c r="AD1222" s="48" cm="1">
        <f t="array" ref="AD1222">IFERROR(INDEX('Cost Input'!$C$1:$R$496,'LCOH Calc'!$A1222,_xlfn.XMATCH('LCOH Calc'!AD$9,'Cost Input'!$C$3:$R$3)),0)</f>
        <v>0</v>
      </c>
      <c r="AE1222" s="48" cm="1">
        <f t="array" ref="AE1222">IFERROR(INDEX('Cost Input'!$C$1:$R$496,'LCOH Calc'!$A1222,_xlfn.XMATCH('LCOH Calc'!AE$9,'Cost Input'!$C$3:$R$3)),0)</f>
        <v>0</v>
      </c>
      <c r="AF1222" s="48" cm="1">
        <f t="array" ref="AF1222">IFERROR(INDEX('Cost Input'!$C$1:$R$496,'LCOH Calc'!$A1222,_xlfn.XMATCH('LCOH Calc'!AF$9,'Cost Input'!$C$3:$R$3)),0)</f>
        <v>0</v>
      </c>
      <c r="AG1222" s="48" cm="1">
        <f t="array" ref="AG1222">IFERROR(INDEX('Cost Input'!$C$1:$R$496,'LCOH Calc'!$A1222,_xlfn.XMATCH('LCOH Calc'!AG$9,'Cost Input'!$C$3:$R$3)),0)</f>
        <v>0</v>
      </c>
      <c r="AH1222" s="48" cm="1">
        <f t="array" ref="AH1222">IFERROR(INDEX('Cost Input'!$C$1:$R$496,'LCOH Calc'!$A1222,_xlfn.XMATCH('LCOH Calc'!AH$9,'Cost Input'!$C$3:$R$3)),0)</f>
        <v>0</v>
      </c>
      <c r="AI1222" s="48" cm="1">
        <f t="array" ref="AI1222">IFERROR(INDEX('Cost Input'!$C$1:$R$496,'LCOH Calc'!$A1222,_xlfn.XMATCH('LCOH Calc'!AI$9,'Cost Input'!$C$3:$R$3)),0)</f>
        <v>0</v>
      </c>
      <c r="AJ1222" s="48" cm="1">
        <f t="array" ref="AJ1222">IFERROR(INDEX('Cost Input'!$C$1:$R$496,'LCOH Calc'!$A1222,_xlfn.XMATCH('LCOH Calc'!AJ$9,'Cost Input'!$C$3:$R$3)),0)</f>
        <v>0</v>
      </c>
      <c r="AK1222" s="48" cm="1">
        <f t="array" ref="AK1222">IFERROR(INDEX('Cost Input'!$C$1:$R$496,'LCOH Calc'!$A1222,_xlfn.XMATCH('LCOH Calc'!AK$9,'Cost Input'!$C$3:$R$3)),0)</f>
        <v>0</v>
      </c>
      <c r="AL1222" s="48" cm="1">
        <f t="array" ref="AL1222">IFERROR(INDEX('Cost Input'!$C$1:$R$496,'LCOH Calc'!$A1222,_xlfn.XMATCH('LCOH Calc'!AL$9,'Cost Input'!$C$3:$R$3)),0)</f>
        <v>0</v>
      </c>
      <c r="AM1222" s="48" cm="1">
        <f t="array" ref="AM1222">IFERROR(INDEX('Cost Input'!$C$1:$R$496,'LCOH Calc'!$A1222,_xlfn.XMATCH('LCOH Calc'!AM$9,'Cost Input'!$C$3:$R$3)),0)</f>
        <v>0</v>
      </c>
      <c r="AN1222" s="48" cm="1">
        <f t="array" ref="AN1222">IFERROR(INDEX('Cost Input'!$C$1:$R$496,'LCOH Calc'!$A1222,_xlfn.XMATCH('LCOH Calc'!AN$9,'Cost Input'!$C$3:$R$3)),0)</f>
        <v>0</v>
      </c>
      <c r="AO1222" s="48" cm="1">
        <f t="array" ref="AO1222">IFERROR(INDEX('Cost Input'!$C$1:$R$496,'LCOH Calc'!$A1222,_xlfn.XMATCH('LCOH Calc'!AO$9,'Cost Input'!$C$3:$R$3)),0)</f>
        <v>0</v>
      </c>
      <c r="AP1222" s="48" cm="1">
        <f t="array" ref="AP1222">IFERROR(INDEX('Cost Input'!$C$1:$R$496,'LCOH Calc'!$A1222,_xlfn.XMATCH('LCOH Calc'!AP$9,'Cost Input'!$C$3:$R$3)),0)</f>
        <v>0</v>
      </c>
      <c r="AQ1222" s="48" cm="1">
        <f t="array" ref="AQ1222">IFERROR(INDEX('Cost Input'!$C$1:$R$496,'LCOH Calc'!$A1222,_xlfn.XMATCH('LCOH Calc'!AQ$9,'Cost Input'!$C$3:$R$3)),0)</f>
        <v>0</v>
      </c>
      <c r="AR1222" s="48" cm="1">
        <f t="array" ref="AR1222">IFERROR(INDEX('Cost Input'!$C$1:$R$496,'LCOH Calc'!$A1222,_xlfn.XMATCH('LCOH Calc'!AR$9,'Cost Input'!$C$3:$R$3)),0)</f>
        <v>0</v>
      </c>
      <c r="AS1222" s="48" cm="1">
        <f t="array" ref="AS1222">IFERROR(INDEX('Cost Input'!$C$1:$R$496,'LCOH Calc'!$A1222,_xlfn.XMATCH('LCOH Calc'!AS$9,'Cost Input'!$C$3:$R$3)),0)</f>
        <v>0</v>
      </c>
      <c r="AT1222" s="48" cm="1">
        <f t="array" ref="AT1222">IFERROR(INDEX('Cost Input'!$C$1:$R$496,'LCOH Calc'!$A1222,_xlfn.XMATCH('LCOH Calc'!AT$9,'Cost Input'!$C$3:$R$3)),0)</f>
        <v>0</v>
      </c>
      <c r="AU1222" s="48" cm="1">
        <f t="array" ref="AU1222">IFERROR(INDEX('Cost Input'!$C$1:$R$496,'LCOH Calc'!$A1222,_xlfn.XMATCH('LCOH Calc'!AU$9,'Cost Input'!$C$3:$R$3)),0)</f>
        <v>0</v>
      </c>
      <c r="AV1222" s="48" cm="1">
        <f t="array" ref="AV1222">IFERROR(INDEX('Cost Input'!$C$1:$R$496,'LCOH Calc'!$A1222,_xlfn.XMATCH('LCOH Calc'!AV$9,'Cost Input'!$C$3:$R$3)),0)</f>
        <v>0</v>
      </c>
      <c r="AW1222" s="48" cm="1">
        <f t="array" ref="AW1222">IFERROR(INDEX('Cost Input'!$C$1:$R$496,'LCOH Calc'!$A1222,_xlfn.XMATCH('LCOH Calc'!AW$9,'Cost Input'!$C$3:$R$3)),0)</f>
        <v>0</v>
      </c>
      <c r="AX1222" s="48" cm="1">
        <f t="array" ref="AX1222">IFERROR(INDEX('Cost Input'!$C$1:$R$496,'LCOH Calc'!$A1222,_xlfn.XMATCH('LCOH Calc'!AX$9,'Cost Input'!$C$3:$R$3)),0)</f>
        <v>0</v>
      </c>
      <c r="AY1222" s="48" cm="1">
        <f t="array" ref="AY1222">IFERROR(INDEX('Cost Input'!$C$1:$R$496,'LCOH Calc'!$A1222,_xlfn.XMATCH('LCOH Calc'!AY$9,'Cost Input'!$C$3:$R$3)),0)</f>
        <v>0</v>
      </c>
      <c r="AZ1222" s="48" cm="1">
        <f t="array" ref="AZ1222">IFERROR(INDEX('Cost Input'!$C$1:$R$496,'LCOH Calc'!$A1222,_xlfn.XMATCH('LCOH Calc'!AZ$9,'Cost Input'!$C$3:$R$3)),0)</f>
        <v>0</v>
      </c>
      <c r="BA1222" s="48" cm="1">
        <f t="array" ref="BA1222">IFERROR(INDEX('Cost Input'!$C$1:$R$496,'LCOH Calc'!$A1222,_xlfn.XMATCH('LCOH Calc'!BA$9,'Cost Input'!$C$3:$R$3)),0)</f>
        <v>0</v>
      </c>
      <c r="BB1222" s="48" cm="1">
        <f t="array" ref="BB1222">IFERROR(INDEX('Cost Input'!$C$1:$R$496,'LCOH Calc'!$A1222,_xlfn.XMATCH('LCOH Calc'!BB$9,'Cost Input'!$C$3:$R$3)),0)</f>
        <v>0</v>
      </c>
      <c r="BC1222" s="48" cm="1">
        <f t="array" ref="BC1222">IFERROR(INDEX('Cost Input'!$C$1:$R$496,'LCOH Calc'!$A1222,_xlfn.XMATCH('LCOH Calc'!BC$9,'Cost Input'!$C$3:$R$3)),0)</f>
        <v>0</v>
      </c>
      <c r="BD1222" s="48" cm="1">
        <f t="array" ref="BD1222">IFERROR(INDEX('Cost Input'!$C$1:$R$496,'LCOH Calc'!$A1222,_xlfn.XMATCH('LCOH Calc'!BD$9,'Cost Input'!$C$3:$R$3)),0)</f>
        <v>0</v>
      </c>
      <c r="BE1222" s="48" cm="1">
        <f t="array" ref="BE1222">IFERROR(INDEX('Cost Input'!$C$1:$R$496,'LCOH Calc'!$A1222,_xlfn.XMATCH('LCOH Calc'!BE$9,'Cost Input'!$C$3:$R$3)),0)</f>
        <v>0</v>
      </c>
      <c r="BF1222" s="48" cm="1">
        <f t="array" ref="BF1222">IFERROR(INDEX('Cost Input'!$C$1:$R$496,'LCOH Calc'!$A1222,_xlfn.XMATCH('LCOH Calc'!BF$9,'Cost Input'!$C$3:$R$3)),0)</f>
        <v>0</v>
      </c>
      <c r="BG1222" s="48" cm="1">
        <f t="array" ref="BG1222">IFERROR(INDEX('Cost Input'!$C$1:$R$496,'LCOH Calc'!$A1222,_xlfn.XMATCH('LCOH Calc'!BG$9,'Cost Input'!$C$3:$R$3)),0)</f>
        <v>0</v>
      </c>
      <c r="BH1222" s="48" cm="1">
        <f t="array" ref="BH1222">IFERROR(INDEX('Cost Input'!$C$1:$R$496,'LCOH Calc'!$A1222,_xlfn.XMATCH('LCOH Calc'!BH$9,'Cost Input'!$C$3:$R$3)),0)</f>
        <v>0</v>
      </c>
      <c r="BI1222" s="48" cm="1">
        <f t="array" ref="BI1222">IFERROR(INDEX('Cost Input'!$C$1:$R$496,'LCOH Calc'!$A1222,_xlfn.XMATCH('LCOH Calc'!BI$9,'Cost Input'!$C$3:$R$3)),0)</f>
        <v>0</v>
      </c>
      <c r="BJ1222" s="48" cm="1">
        <f t="array" ref="BJ1222">IFERROR(INDEX('Cost Input'!$C$1:$R$496,'LCOH Calc'!$A1222,_xlfn.XMATCH('LCOH Calc'!BJ$9,'Cost Input'!$C$3:$R$3)),0)</f>
        <v>0</v>
      </c>
      <c r="BK1222" s="48" cm="1">
        <f t="array" ref="BK1222">IFERROR(INDEX('Cost Input'!$C$1:$R$496,'LCOH Calc'!$A1222,_xlfn.XMATCH('LCOH Calc'!BK$9,'Cost Input'!$C$3:$R$3)),0)</f>
        <v>0</v>
      </c>
      <c r="BL1222" s="48" cm="1">
        <f t="array" ref="BL1222">IFERROR(INDEX('Cost Input'!$C$1:$R$496,'LCOH Calc'!$A1222,_xlfn.XMATCH('LCOH Calc'!BL$9,'Cost Input'!$C$3:$R$3)),0)</f>
        <v>0</v>
      </c>
      <c r="BM1222" s="48" cm="1">
        <f t="array" ref="BM1222">IFERROR(INDEX('Cost Input'!$C$1:$R$496,'LCOH Calc'!$A1222,_xlfn.XMATCH('LCOH Calc'!BM$9,'Cost Input'!$C$3:$R$3)),0)</f>
        <v>0</v>
      </c>
      <c r="BN1222" s="48" cm="1">
        <f t="array" ref="BN1222">IFERROR(INDEX('Cost Input'!$C$1:$R$496,'LCOH Calc'!$A1222,_xlfn.XMATCH('LCOH Calc'!BN$9,'Cost Input'!$C$3:$R$3)),0)</f>
        <v>0</v>
      </c>
      <c r="BO1222" s="48" cm="1">
        <f t="array" ref="BO1222">IFERROR(INDEX('Cost Input'!$C$1:$R$496,'LCOH Calc'!$A1222,_xlfn.XMATCH('LCOH Calc'!BO$9,'Cost Input'!$C$3:$R$3)),0)</f>
        <v>0</v>
      </c>
      <c r="BP1222" s="48" cm="1">
        <f t="array" ref="BP1222">IFERROR(INDEX('Cost Input'!$C$1:$R$496,'LCOH Calc'!$A1222,_xlfn.XMATCH('LCOH Calc'!BP$9,'Cost Input'!$C$3:$R$3)),0)</f>
        <v>0</v>
      </c>
      <c r="BQ1222" s="48" cm="1">
        <f t="array" ref="BQ1222">IFERROR(INDEX('Cost Input'!$C$1:$R$496,'LCOH Calc'!$A1222,_xlfn.XMATCH('LCOH Calc'!BQ$9,'Cost Input'!$C$3:$R$3)),0)</f>
        <v>0</v>
      </c>
      <c r="BR1222" s="48" cm="1">
        <f t="array" ref="BR1222">IFERROR(INDEX('Cost Input'!$C$1:$R$496,'LCOH Calc'!$A1222,_xlfn.XMATCH('LCOH Calc'!BR$9,'Cost Input'!$C$3:$R$3)),0)</f>
        <v>0</v>
      </c>
      <c r="BS1222" s="48" cm="1">
        <f t="array" ref="BS1222">IFERROR(INDEX('Cost Input'!$C$1:$R$496,'LCOH Calc'!$A1222,_xlfn.XMATCH('LCOH Calc'!BS$9,'Cost Input'!$C$3:$R$3)),0)</f>
        <v>0</v>
      </c>
      <c r="BT1222" s="48" cm="1">
        <f t="array" ref="BT1222">IFERROR(INDEX('Cost Input'!$C$1:$R$496,'LCOH Calc'!$A1222,_xlfn.XMATCH('LCOH Calc'!BT$9,'Cost Input'!$C$3:$R$3)),0)</f>
        <v>0</v>
      </c>
      <c r="BU1222" s="48" cm="1">
        <f t="array" ref="BU1222">IFERROR(INDEX('Cost Input'!$C$1:$R$496,'LCOH Calc'!$A1222,_xlfn.XMATCH('LCOH Calc'!BU$9,'Cost Input'!$C$3:$R$3)),0)</f>
        <v>0</v>
      </c>
      <c r="BV1222" s="48" cm="1">
        <f t="array" ref="BV1222">IFERROR(INDEX('Cost Input'!$C$1:$R$496,'LCOH Calc'!$A1222,_xlfn.XMATCH('LCOH Calc'!BV$9,'Cost Input'!$C$3:$R$3)),0)</f>
        <v>0</v>
      </c>
      <c r="BW1222" s="48" cm="1">
        <f t="array" ref="BW1222">IFERROR(INDEX('Cost Input'!$C$1:$R$496,'LCOH Calc'!$A1222,_xlfn.XMATCH('LCOH Calc'!BW$9,'Cost Input'!$C$3:$R$3)),0)</f>
        <v>0</v>
      </c>
      <c r="BX1222" s="48" cm="1">
        <f t="array" ref="BX1222">IFERROR(INDEX('Cost Input'!$C$1:$R$496,'LCOH Calc'!$A1222,_xlfn.XMATCH('LCOH Calc'!BX$9,'Cost Input'!$C$3:$R$3)),0)</f>
        <v>0</v>
      </c>
      <c r="BY1222" s="48" cm="1">
        <f t="array" ref="BY1222">IFERROR(INDEX('Cost Input'!$C$1:$R$496,'LCOH Calc'!$A1222,_xlfn.XMATCH('LCOH Calc'!BY$9,'Cost Input'!$C$3:$R$3)),0)</f>
        <v>0</v>
      </c>
      <c r="BZ1222" s="48" cm="1">
        <f t="array" ref="BZ1222">IFERROR(INDEX('Cost Input'!$C$1:$R$496,'LCOH Calc'!$A1222,_xlfn.XMATCH('LCOH Calc'!BZ$9,'Cost Input'!$C$3:$R$3)),0)</f>
        <v>0</v>
      </c>
      <c r="CA1222" s="48" cm="1">
        <f t="array" ref="CA1222">IFERROR(INDEX('Cost Input'!$C$1:$R$496,'LCOH Calc'!$A1222,_xlfn.XMATCH('LCOH Calc'!CA$9,'Cost Input'!$C$3:$R$3)),0)</f>
        <v>0</v>
      </c>
      <c r="CB1222" s="48" cm="1">
        <f t="array" ref="CB1222">IFERROR(INDEX('Cost Input'!$C$1:$R$496,'LCOH Calc'!$A1222,_xlfn.XMATCH('LCOH Calc'!CB$9,'Cost Input'!$C$3:$R$3)),0)</f>
        <v>0</v>
      </c>
      <c r="CC1222" s="48" cm="1">
        <f t="array" ref="CC1222">IFERROR(INDEX('Cost Input'!$C$1:$R$496,'LCOH Calc'!$A1222,_xlfn.XMATCH('LCOH Calc'!CC$9,'Cost Input'!$C$3:$R$3)),0)</f>
        <v>0</v>
      </c>
      <c r="CD1222" s="48" cm="1">
        <f t="array" ref="CD1222">IFERROR(INDEX('Cost Input'!$C$1:$R$496,'LCOH Calc'!$A1222,_xlfn.XMATCH('LCOH Calc'!CD$9,'Cost Input'!$C$3:$R$3)),0)</f>
        <v>0</v>
      </c>
      <c r="CE1222" s="48" cm="1">
        <f t="array" ref="CE1222">IFERROR(INDEX('Cost Input'!$C$1:$R$496,'LCOH Calc'!$A1222,_xlfn.XMATCH('LCOH Calc'!CE$9,'Cost Input'!$C$3:$R$3)),0)</f>
        <v>0</v>
      </c>
      <c r="CF1222" s="48" cm="1">
        <f t="array" ref="CF1222">IFERROR(INDEX('Cost Input'!$C$1:$R$496,'LCOH Calc'!$A1222,_xlfn.XMATCH('LCOH Calc'!CF$9,'Cost Input'!$C$3:$R$3)),0)</f>
        <v>0</v>
      </c>
      <c r="CG1222" s="48" cm="1">
        <f t="array" ref="CG1222">IFERROR(INDEX('Cost Input'!$C$1:$R$496,'LCOH Calc'!$A1222,_xlfn.XMATCH('LCOH Calc'!CG$9,'Cost Input'!$C$3:$R$3)),0)</f>
        <v>0</v>
      </c>
      <c r="CH1222" s="48" cm="1">
        <f t="array" ref="CH1222">IFERROR(INDEX('Cost Input'!$C$1:$R$496,'LCOH Calc'!$A1222,_xlfn.XMATCH('LCOH Calc'!CH$9,'Cost Input'!$C$3:$R$3)),0)</f>
        <v>0</v>
      </c>
      <c r="CI1222" s="48" cm="1">
        <f t="array" ref="CI1222">IFERROR(INDEX('Cost Input'!$C$1:$R$496,'LCOH Calc'!$A1222,_xlfn.XMATCH('LCOH Calc'!CI$9,'Cost Input'!$C$3:$R$3)),0)</f>
        <v>0</v>
      </c>
      <c r="CJ1222" s="48" cm="1">
        <f t="array" ref="CJ1222">IFERROR(INDEX('Cost Input'!$C$1:$R$496,'LCOH Calc'!$A1222,_xlfn.XMATCH('LCOH Calc'!CJ$9,'Cost Input'!$C$3:$R$3)),0)</f>
        <v>0</v>
      </c>
      <c r="CK1222" s="48" cm="1">
        <f t="array" ref="CK1222">IFERROR(INDEX('Cost Input'!$C$1:$R$496,'LCOH Calc'!$A1222,_xlfn.XMATCH('LCOH Calc'!CK$9,'Cost Input'!$C$3:$R$3)),0)</f>
        <v>0</v>
      </c>
      <c r="CL1222" s="48" cm="1">
        <f t="array" ref="CL1222">IFERROR(INDEX('Cost Input'!$C$1:$R$496,'LCOH Calc'!$A1222,_xlfn.XMATCH('LCOH Calc'!CL$9,'Cost Input'!$C$3:$R$3)),0)</f>
        <v>0</v>
      </c>
      <c r="CM1222" s="48" cm="1">
        <f t="array" ref="CM1222">IFERROR(INDEX('Cost Input'!$C$1:$R$496,'LCOH Calc'!$A1222,_xlfn.XMATCH('LCOH Calc'!CM$9,'Cost Input'!$C$3:$R$3)),0)</f>
        <v>0</v>
      </c>
      <c r="CN1222" s="48" cm="1">
        <f t="array" ref="CN1222">IFERROR(INDEX('Cost Input'!$C$1:$R$496,'LCOH Calc'!$A1222,_xlfn.XMATCH('LCOH Calc'!CN$9,'Cost Input'!$C$3:$R$3)),0)</f>
        <v>0</v>
      </c>
      <c r="CO1222" s="48" cm="1">
        <f t="array" ref="CO1222">IFERROR(INDEX('Cost Input'!$C$1:$R$496,'LCOH Calc'!$A1222,_xlfn.XMATCH('LCOH Calc'!CO$9,'Cost Input'!$C$3:$R$3)),0)</f>
        <v>0</v>
      </c>
      <c r="CP1222" s="48" cm="1">
        <f t="array" ref="CP1222">IFERROR(INDEX('Cost Input'!$C$1:$R$496,'LCOH Calc'!$A1222,_xlfn.XMATCH('LCOH Calc'!CP$9,'Cost Input'!$C$3:$R$3)),0)</f>
        <v>0</v>
      </c>
      <c r="CQ1222" s="48" cm="1">
        <f t="array" ref="CQ1222">IFERROR(INDEX('Cost Input'!$C$1:$R$496,'LCOH Calc'!$A1222,_xlfn.XMATCH('LCOH Calc'!CQ$9,'Cost Input'!$C$3:$R$3)),0)</f>
        <v>0</v>
      </c>
      <c r="CR1222" s="48" cm="1">
        <f t="array" ref="CR1222">IFERROR(INDEX('Cost Input'!$C$1:$R$496,'LCOH Calc'!$A1222,_xlfn.XMATCH('LCOH Calc'!CR$9,'Cost Input'!$C$3:$R$3)),0)</f>
        <v>0</v>
      </c>
      <c r="CS1222" s="48" cm="1">
        <f t="array" ref="CS1222">IFERROR(INDEX('Cost Input'!$C$1:$R$496,'LCOH Calc'!$A1222,_xlfn.XMATCH('LCOH Calc'!CS$9,'Cost Input'!$C$3:$R$3)),0)</f>
        <v>0</v>
      </c>
      <c r="CT1222" s="48" cm="1">
        <f t="array" ref="CT1222">IFERROR(INDEX('Cost Input'!$C$1:$R$496,'LCOH Calc'!$A1222,_xlfn.XMATCH('LCOH Calc'!CT$9,'Cost Input'!$C$3:$R$3)),0)</f>
        <v>0</v>
      </c>
      <c r="CU1222" s="48" cm="1">
        <f t="array" ref="CU1222">IFERROR(INDEX('Cost Input'!$C$1:$R$496,'LCOH Calc'!$A1222,_xlfn.XMATCH('LCOH Calc'!CU$9,'Cost Input'!$C$3:$R$3)),0)</f>
        <v>0</v>
      </c>
      <c r="CV1222" s="48" cm="1">
        <f t="array" ref="CV1222">IFERROR(INDEX('Cost Input'!$C$1:$R$496,'LCOH Calc'!$A1222,_xlfn.XMATCH('LCOH Calc'!CV$9,'Cost Input'!$C$3:$R$3)),0)</f>
        <v>0</v>
      </c>
      <c r="CW1222" s="48" cm="1">
        <f t="array" ref="CW1222">IFERROR(INDEX('Cost Input'!$C$1:$R$496,'LCOH Calc'!$A1222,_xlfn.XMATCH('LCOH Calc'!CW$9,'Cost Input'!$C$3:$R$3)),0)</f>
        <v>0</v>
      </c>
      <c r="CX1222" s="48" cm="1">
        <f t="array" ref="CX1222">IFERROR(INDEX('Cost Input'!$C$1:$R$496,'LCOH Calc'!$A1222,_xlfn.XMATCH('LCOH Calc'!CX$9,'Cost Input'!$C$3:$R$3)),0)</f>
        <v>0</v>
      </c>
      <c r="CY1222" s="48" cm="1">
        <f t="array" ref="CY1222">IFERROR(INDEX('Cost Input'!$C$1:$R$496,'LCOH Calc'!$A1222,_xlfn.XMATCH('LCOH Calc'!CY$9,'Cost Input'!$C$3:$R$3)),0)</f>
        <v>0</v>
      </c>
      <c r="CZ1222" s="48" cm="1">
        <f t="array" ref="CZ1222">IFERROR(INDEX('Cost Input'!$C$1:$R$496,'LCOH Calc'!$A1222,_xlfn.XMATCH('LCOH Calc'!CZ$9,'Cost Input'!$C$3:$R$3)),0)</f>
        <v>0</v>
      </c>
      <c r="DA1222" s="48" cm="1">
        <f t="array" ref="DA1222">IFERROR(INDEX('Cost Input'!$C$1:$R$496,'LCOH Calc'!$A1222,_xlfn.XMATCH('LCOH Calc'!DA$9,'Cost Input'!$C$3:$R$3)),0)</f>
        <v>0</v>
      </c>
      <c r="DB1222" s="48" cm="1">
        <f t="array" ref="DB1222">IFERROR(INDEX('Cost Input'!$C$1:$R$496,'LCOH Calc'!$A1222,_xlfn.XMATCH('LCOH Calc'!DB$9,'Cost Input'!$C$3:$R$3)),0)</f>
        <v>0</v>
      </c>
      <c r="DC1222" s="48" cm="1">
        <f t="array" ref="DC1222">IFERROR(INDEX('Cost Input'!$C$1:$R$496,'LCOH Calc'!$A1222,_xlfn.XMATCH('LCOH Calc'!DC$9,'Cost Input'!$C$3:$R$3)),0)</f>
        <v>0</v>
      </c>
      <c r="DD1222" s="48" cm="1">
        <f t="array" ref="DD1222">IFERROR(INDEX('Cost Input'!$C$1:$R$496,'LCOH Calc'!$A1222,_xlfn.XMATCH('LCOH Calc'!DD$9,'Cost Input'!$C$3:$R$3)),0)</f>
        <v>0</v>
      </c>
      <c r="DE1222" s="48" cm="1">
        <f t="array" ref="DE1222">IFERROR(INDEX('Cost Input'!$C$1:$R$496,'LCOH Calc'!$A1222,_xlfn.XMATCH('LCOH Calc'!DE$9,'Cost Input'!$C$3:$R$3)),0)</f>
        <v>0</v>
      </c>
      <c r="DF1222" s="48" cm="1">
        <f t="array" ref="DF1222">IFERROR(INDEX('Cost Input'!$C$1:$R$496,'LCOH Calc'!$A1222,_xlfn.XMATCH('LCOH Calc'!DF$9,'Cost Input'!$C$3:$R$3)),0)</f>
        <v>0</v>
      </c>
      <c r="DG1222" s="48" cm="1">
        <f t="array" ref="DG1222">IFERROR(INDEX('Cost Input'!$C$1:$R$496,'LCOH Calc'!$A1222,_xlfn.XMATCH('LCOH Calc'!DG$9,'Cost Input'!$C$3:$R$3)),0)</f>
        <v>0</v>
      </c>
      <c r="DH1222" s="48" cm="1">
        <f t="array" ref="DH1222">IFERROR(INDEX('Cost Input'!$C$1:$R$496,'LCOH Calc'!$A1222,_xlfn.XMATCH('LCOH Calc'!DH$9,'Cost Input'!$C$3:$R$3)),0)</f>
        <v>0</v>
      </c>
      <c r="DI1222" s="48" cm="1">
        <f t="array" ref="DI1222">IFERROR(INDEX('Cost Input'!$C$1:$R$496,'LCOH Calc'!$A1222,_xlfn.XMATCH('LCOH Calc'!DI$9,'Cost Input'!$C$3:$R$3)),0)</f>
        <v>0</v>
      </c>
      <c r="DJ1222" s="48" cm="1">
        <f t="array" ref="DJ1222">IFERROR(INDEX('Cost Input'!$C$1:$R$496,'LCOH Calc'!$A1222,_xlfn.XMATCH('LCOH Calc'!DJ$9,'Cost Input'!$C$3:$R$3)),0)</f>
        <v>0</v>
      </c>
      <c r="DK1222" s="48" cm="1">
        <f t="array" ref="DK1222">IFERROR(INDEX('Cost Input'!$C$1:$R$496,'LCOH Calc'!$A1222,_xlfn.XMATCH('LCOH Calc'!DK$9,'Cost Input'!$C$3:$R$3)),0)</f>
        <v>0</v>
      </c>
      <c r="DL1222" s="48" cm="1">
        <f t="array" ref="DL1222">IFERROR(INDEX('Cost Input'!$C$1:$R$496,'LCOH Calc'!$A1222,_xlfn.XMATCH('LCOH Calc'!DL$9,'Cost Input'!$C$3:$R$3)),0)</f>
        <v>0</v>
      </c>
      <c r="DM1222" s="48" cm="1">
        <f t="array" ref="DM1222">IFERROR(INDEX('Cost Input'!$C$1:$R$496,'LCOH Calc'!$A1222,_xlfn.XMATCH('LCOH Calc'!DM$9,'Cost Input'!$C$3:$R$3)),0)</f>
        <v>0</v>
      </c>
      <c r="DN1222" s="48" cm="1">
        <f t="array" ref="DN1222">IFERROR(INDEX('Cost Input'!$C$1:$R$496,'LCOH Calc'!$A1222,_xlfn.XMATCH('LCOH Calc'!DN$9,'Cost Input'!$C$3:$R$3)),0)</f>
        <v>0</v>
      </c>
      <c r="DO1222" s="48" cm="1">
        <f t="array" ref="DO1222">IFERROR(INDEX('Cost Input'!$C$1:$R$496,'LCOH Calc'!$A1222,_xlfn.XMATCH('LCOH Calc'!DO$9,'Cost Input'!$C$3:$R$3)),0)</f>
        <v>0</v>
      </c>
      <c r="DP1222" s="48" cm="1">
        <f t="array" ref="DP1222">IFERROR(INDEX('Cost Input'!$C$1:$R$496,'LCOH Calc'!$A1222,_xlfn.XMATCH('LCOH Calc'!DP$9,'Cost Input'!$C$3:$R$3)),0)</f>
        <v>0</v>
      </c>
      <c r="DQ1222" s="48" cm="1">
        <f t="array" ref="DQ1222">IFERROR(INDEX('Cost Input'!$C$1:$R$496,'LCOH Calc'!$A1222,_xlfn.XMATCH('LCOH Calc'!DQ$9,'Cost Input'!$C$3:$R$3)),0)</f>
        <v>0</v>
      </c>
      <c r="DR1222" s="48" cm="1">
        <f t="array" ref="DR1222">IFERROR(INDEX('Cost Input'!$C$1:$R$496,'LCOH Calc'!$A1222,_xlfn.XMATCH('LCOH Calc'!DR$9,'Cost Input'!$C$3:$R$3)),0)</f>
        <v>0</v>
      </c>
      <c r="DS1222" s="48" cm="1">
        <f t="array" ref="DS1222">IFERROR(INDEX('Cost Input'!$C$1:$R$496,'LCOH Calc'!$A1222,_xlfn.XMATCH('LCOH Calc'!DS$9,'Cost Input'!$C$3:$R$3)),0)</f>
        <v>0</v>
      </c>
      <c r="DT1222" s="48" cm="1">
        <f t="array" ref="DT1222">IFERROR(INDEX('Cost Input'!$C$1:$R$496,'LCOH Calc'!$A1222,_xlfn.XMATCH('LCOH Calc'!DT$9,'Cost Input'!$C$3:$R$3)),0)</f>
        <v>0</v>
      </c>
      <c r="DU1222" s="48" cm="1">
        <f t="array" ref="DU1222">IFERROR(INDEX('Cost Input'!$C$1:$R$496,'LCOH Calc'!$A1222,_xlfn.XMATCH('LCOH Calc'!DU$9,'Cost Input'!$C$3:$R$3)),0)</f>
        <v>0</v>
      </c>
      <c r="DV1222" s="48" cm="1">
        <f t="array" ref="DV1222">IFERROR(INDEX('Cost Input'!$C$1:$R$496,'LCOH Calc'!$A1222,_xlfn.XMATCH('LCOH Calc'!DV$9,'Cost Input'!$C$3:$R$3)),0)</f>
        <v>0</v>
      </c>
      <c r="DW1222" s="48" cm="1">
        <f t="array" ref="DW1222">IFERROR(INDEX('Cost Input'!$C$1:$R$496,'LCOH Calc'!$A1222,_xlfn.XMATCH('LCOH Calc'!DW$9,'Cost Input'!$C$3:$R$3)),0)</f>
        <v>0</v>
      </c>
      <c r="DX1222" s="48" cm="1">
        <f t="array" ref="DX1222">IFERROR(INDEX('Cost Input'!$C$1:$R$496,'LCOH Calc'!$A1222,_xlfn.XMATCH('LCOH Calc'!DX$9,'Cost Input'!$C$3:$R$3)),0)</f>
        <v>0</v>
      </c>
      <c r="DY1222" s="48" cm="1">
        <f t="array" ref="DY1222">IFERROR(INDEX('Cost Input'!$C$1:$R$496,'LCOH Calc'!$A1222,_xlfn.XMATCH('LCOH Calc'!DY$9,'Cost Input'!$C$3:$R$3)),0)</f>
        <v>0</v>
      </c>
      <c r="DZ1222" s="48" cm="1">
        <f t="array" ref="DZ1222">IFERROR(INDEX('Cost Input'!$C$1:$R$496,'LCOH Calc'!$A1222,_xlfn.XMATCH('LCOH Calc'!DZ$9,'Cost Input'!$C$3:$R$3)),0)</f>
        <v>0</v>
      </c>
      <c r="EA1222" s="48" cm="1">
        <f t="array" ref="EA1222">IFERROR(INDEX('Cost Input'!$C$1:$R$496,'LCOH Calc'!$A1222,_xlfn.XMATCH('LCOH Calc'!EA$9,'Cost Input'!$C$3:$R$3)),0)</f>
        <v>0</v>
      </c>
      <c r="EB1222" s="48" cm="1">
        <f t="array" ref="EB1222">IFERROR(INDEX('Cost Input'!$C$1:$R$496,'LCOH Calc'!$A1222,_xlfn.XMATCH('LCOH Calc'!EB$9,'Cost Input'!$C$3:$R$3)),0)</f>
        <v>0</v>
      </c>
      <c r="EC1222" s="48" cm="1">
        <f t="array" ref="EC1222">IFERROR(INDEX('Cost Input'!$C$1:$R$496,'LCOH Calc'!$A1222,_xlfn.XMATCH('LCOH Calc'!EC$9,'Cost Input'!$C$3:$R$3)),0)</f>
        <v>0</v>
      </c>
      <c r="ED1222" s="48" cm="1">
        <f t="array" ref="ED1222">IFERROR(INDEX('Cost Input'!$C$1:$R$496,'LCOH Calc'!$A1222,_xlfn.XMATCH('LCOH Calc'!ED$9,'Cost Input'!$C$3:$R$3)),0)</f>
        <v>0</v>
      </c>
      <c r="EE1222" s="48" cm="1">
        <f t="array" ref="EE1222">IFERROR(INDEX('Cost Input'!$C$1:$R$496,'LCOH Calc'!$A1222,_xlfn.XMATCH('LCOH Calc'!EE$9,'Cost Input'!$C$3:$R$3)),0)</f>
        <v>0</v>
      </c>
      <c r="EF1222" s="48" cm="1">
        <f t="array" ref="EF1222">IFERROR(INDEX('Cost Input'!$C$1:$R$496,'LCOH Calc'!$A1222,_xlfn.XMATCH('LCOH Calc'!EF$9,'Cost Input'!$C$3:$R$3)),0)</f>
        <v>0</v>
      </c>
      <c r="EG1222" s="48" cm="1">
        <f t="array" ref="EG1222">IFERROR(INDEX('Cost Input'!$C$1:$R$496,'LCOH Calc'!$A1222,_xlfn.XMATCH('LCOH Calc'!EG$9,'Cost Input'!$C$3:$R$3)),0)</f>
        <v>0</v>
      </c>
      <c r="EH1222" s="48" cm="1">
        <f t="array" ref="EH1222">IFERROR(INDEX('Cost Input'!$C$1:$R$496,'LCOH Calc'!$A1222,_xlfn.XMATCH('LCOH Calc'!EH$9,'Cost Input'!$C$3:$R$3)),0)</f>
        <v>0</v>
      </c>
      <c r="EI1222" s="48" cm="1">
        <f t="array" ref="EI1222">IFERROR(INDEX('Cost Input'!$C$1:$R$496,'LCOH Calc'!$A1222,_xlfn.XMATCH('LCOH Calc'!EI$9,'Cost Input'!$C$3:$R$3)),0)</f>
        <v>0</v>
      </c>
      <c r="EJ1222" s="48" cm="1">
        <f t="array" ref="EJ1222">IFERROR(INDEX('Cost Input'!$C$1:$R$496,'LCOH Calc'!$A1222,_xlfn.XMATCH('LCOH Calc'!EJ$9,'Cost Input'!$C$3:$R$3)),0)</f>
        <v>0</v>
      </c>
      <c r="EK1222" s="48" cm="1">
        <f t="array" ref="EK1222">IFERROR(INDEX('Cost Input'!$C$1:$R$496,'LCOH Calc'!$A1222,_xlfn.XMATCH('LCOH Calc'!EK$9,'Cost Input'!$C$3:$R$3)),0)</f>
        <v>0</v>
      </c>
      <c r="EL1222" s="48" cm="1">
        <f t="array" ref="EL1222">IFERROR(INDEX('Cost Input'!$C$1:$R$496,'LCOH Calc'!$A1222,_xlfn.XMATCH('LCOH Calc'!EL$9,'Cost Input'!$C$3:$R$3)),0)</f>
        <v>0</v>
      </c>
      <c r="EM1222" s="48" cm="1">
        <f t="array" ref="EM1222">IFERROR(INDEX('Cost Input'!$C$1:$R$496,'LCOH Calc'!$A1222,_xlfn.XMATCH('LCOH Calc'!EM$9,'Cost Input'!$C$3:$R$3)),0)</f>
        <v>0</v>
      </c>
      <c r="EN1222" s="48" cm="1">
        <f t="array" ref="EN1222">IFERROR(INDEX('Cost Input'!$C$1:$R$496,'LCOH Calc'!$A1222,_xlfn.XMATCH('LCOH Calc'!EN$9,'Cost Input'!$C$3:$R$3)),0)</f>
        <v>0</v>
      </c>
      <c r="EO1222" s="48" cm="1">
        <f t="array" ref="EO1222">IFERROR(INDEX('Cost Input'!$C$1:$R$496,'LCOH Calc'!$A1222,_xlfn.XMATCH('LCOH Calc'!EO$9,'Cost Input'!$C$3:$R$3)),0)</f>
        <v>0</v>
      </c>
      <c r="EP1222" s="48" cm="1">
        <f t="array" ref="EP1222">IFERROR(INDEX('Cost Input'!$C$1:$R$496,'LCOH Calc'!$A1222,_xlfn.XMATCH('LCOH Calc'!EP$9,'Cost Input'!$C$3:$R$3)),0)</f>
        <v>0</v>
      </c>
      <c r="EQ1222" s="48" cm="1">
        <f t="array" ref="EQ1222">IFERROR(INDEX('Cost Input'!$C$1:$R$496,'LCOH Calc'!$A1222,_xlfn.XMATCH('LCOH Calc'!EQ$9,'Cost Input'!$C$3:$R$3)),0)</f>
        <v>0</v>
      </c>
      <c r="ER1222" s="48" cm="1">
        <f t="array" ref="ER1222">IFERROR(INDEX('Cost Input'!$C$1:$R$496,'LCOH Calc'!$A1222,_xlfn.XMATCH('LCOH Calc'!ER$9,'Cost Input'!$C$3:$R$3)),0)</f>
        <v>0</v>
      </c>
      <c r="ES1222" s="48" cm="1">
        <f t="array" ref="ES1222">IFERROR(INDEX('Cost Input'!$C$1:$R$496,'LCOH Calc'!$A1222,_xlfn.XMATCH('LCOH Calc'!ES$9,'Cost Input'!$C$3:$R$3)),0)</f>
        <v>0</v>
      </c>
      <c r="ET1222" s="48" cm="1">
        <f t="array" ref="ET1222">IFERROR(INDEX('Cost Input'!$C$1:$R$496,'LCOH Calc'!$A1222,_xlfn.XMATCH('LCOH Calc'!ET$9,'Cost Input'!$C$3:$R$3)),0)</f>
        <v>0</v>
      </c>
      <c r="EU1222" s="48" cm="1">
        <f t="array" ref="EU1222">IFERROR(INDEX('Cost Input'!$C$1:$R$496,'LCOH Calc'!$A1222,_xlfn.XMATCH('LCOH Calc'!EU$9,'Cost Input'!$C$3:$R$3)),0)</f>
        <v>0</v>
      </c>
      <c r="EV1222" s="48" cm="1">
        <f t="array" ref="EV1222">IFERROR(INDEX('Cost Input'!$C$1:$R$496,'LCOH Calc'!$A1222,_xlfn.XMATCH('LCOH Calc'!EV$9,'Cost Input'!$C$3:$R$3)),0)</f>
        <v>0</v>
      </c>
      <c r="EW1222" s="48" cm="1">
        <f t="array" ref="EW1222">IFERROR(INDEX('Cost Input'!$C$1:$R$496,'LCOH Calc'!$A1222,_xlfn.XMATCH('LCOH Calc'!EW$9,'Cost Input'!$C$3:$R$3)),0)</f>
        <v>0</v>
      </c>
      <c r="EX1222" s="48" cm="1">
        <f t="array" ref="EX1222">IFERROR(INDEX('Cost Input'!$C$1:$R$496,'LCOH Calc'!$A1222,_xlfn.XMATCH('LCOH Calc'!EX$9,'Cost Input'!$C$3:$R$3)),0)</f>
        <v>0</v>
      </c>
      <c r="EY1222" s="48" cm="1">
        <f t="array" ref="EY1222">IFERROR(INDEX('Cost Input'!$C$1:$R$496,'LCOH Calc'!$A1222,_xlfn.XMATCH('LCOH Calc'!EY$9,'Cost Input'!$C$3:$R$3)),0)</f>
        <v>0</v>
      </c>
      <c r="EZ1222" s="48" cm="1">
        <f t="array" ref="EZ1222">IFERROR(INDEX('Cost Input'!$C$1:$R$496,'LCOH Calc'!$A1222,_xlfn.XMATCH('LCOH Calc'!EZ$9,'Cost Input'!$C$3:$R$3)),0)</f>
        <v>0</v>
      </c>
      <c r="FA1222" s="48" cm="1">
        <f t="array" ref="FA1222">IFERROR(INDEX('Cost Input'!$C$1:$R$496,'LCOH Calc'!$A1222,_xlfn.XMATCH('LCOH Calc'!FA$9,'Cost Input'!$C$3:$R$3)),0)</f>
        <v>0</v>
      </c>
      <c r="FB1222" s="48" cm="1">
        <f t="array" ref="FB1222">IFERROR(INDEX('Cost Input'!$C$1:$R$496,'LCOH Calc'!$A1222,_xlfn.XMATCH('LCOH Calc'!FB$9,'Cost Input'!$C$3:$R$3)),0)</f>
        <v>0</v>
      </c>
      <c r="FC1222" s="48" cm="1">
        <f t="array" ref="FC1222">IFERROR(INDEX('Cost Input'!$C$1:$R$496,'LCOH Calc'!$A1222,_xlfn.XMATCH('LCOH Calc'!FC$9,'Cost Input'!$C$3:$R$3)),0)</f>
        <v>0</v>
      </c>
      <c r="FD1222" s="48" cm="1">
        <f t="array" ref="FD1222">IFERROR(INDEX('Cost Input'!$C$1:$R$496,'LCOH Calc'!$A1222,_xlfn.XMATCH('LCOH Calc'!FD$9,'Cost Input'!$C$3:$R$3)),0)</f>
        <v>0</v>
      </c>
      <c r="FE1222" s="48" cm="1">
        <f t="array" ref="FE1222">IFERROR(INDEX('Cost Input'!$C$1:$R$496,'LCOH Calc'!$A1222,_xlfn.XMATCH('LCOH Calc'!FE$9,'Cost Input'!$C$3:$R$3)),0)</f>
        <v>0</v>
      </c>
      <c r="FF1222" s="48" cm="1">
        <f t="array" ref="FF1222">IFERROR(INDEX('Cost Input'!$C$1:$R$496,'LCOH Calc'!$A1222,_xlfn.XMATCH('LCOH Calc'!FF$9,'Cost Input'!$C$3:$R$3)),0)</f>
        <v>0</v>
      </c>
      <c r="FG1222" s="48" cm="1">
        <f t="array" ref="FG1222">IFERROR(INDEX('Cost Input'!$C$1:$R$496,'LCOH Calc'!$A1222,_xlfn.XMATCH('LCOH Calc'!FG$9,'Cost Input'!$C$3:$R$3)),0)</f>
        <v>0</v>
      </c>
      <c r="FH1222" s="48" cm="1">
        <f t="array" ref="FH1222">IFERROR(INDEX('Cost Input'!$C$1:$R$496,'LCOH Calc'!$A1222,_xlfn.XMATCH('LCOH Calc'!FH$9,'Cost Input'!$C$3:$R$3)),0)</f>
        <v>0</v>
      </c>
      <c r="FI1222" s="48" cm="1">
        <f t="array" ref="FI1222">IFERROR(INDEX('Cost Input'!$C$1:$R$496,'LCOH Calc'!$A1222,_xlfn.XMATCH('LCOH Calc'!FI$9,'Cost Input'!$C$3:$R$3)),0)</f>
        <v>0</v>
      </c>
      <c r="FJ1222" s="48" cm="1">
        <f t="array" ref="FJ1222">IFERROR(INDEX('Cost Input'!$C$1:$R$496,'LCOH Calc'!$A1222,_xlfn.XMATCH('LCOH Calc'!FJ$9,'Cost Input'!$C$3:$R$3)),0)</f>
        <v>0</v>
      </c>
      <c r="FK1222" s="48" cm="1">
        <f t="array" ref="FK1222">IFERROR(INDEX('Cost Input'!$C$1:$R$496,'LCOH Calc'!$A1222,_xlfn.XMATCH('LCOH Calc'!FK$9,'Cost Input'!$C$3:$R$3)),0)</f>
        <v>0</v>
      </c>
      <c r="FL1222" s="48" cm="1">
        <f t="array" ref="FL1222">IFERROR(INDEX('Cost Input'!$C$1:$R$496,'LCOH Calc'!$A1222,_xlfn.XMATCH('LCOH Calc'!FL$9,'Cost Input'!$C$3:$R$3)),0)</f>
        <v>0</v>
      </c>
      <c r="FM1222" s="48" cm="1">
        <f t="array" ref="FM1222">IFERROR(INDEX('Cost Input'!$C$1:$R$496,'LCOH Calc'!$A1222,_xlfn.XMATCH('LCOH Calc'!FM$9,'Cost Input'!$C$3:$R$3)),0)</f>
        <v>0</v>
      </c>
      <c r="FN1222" s="48" cm="1">
        <f t="array" ref="FN1222">IFERROR(INDEX('Cost Input'!$C$1:$R$496,'LCOH Calc'!$A1222,_xlfn.XMATCH('LCOH Calc'!FN$9,'Cost Input'!$C$3:$R$3)),0)</f>
        <v>0</v>
      </c>
      <c r="FO1222" s="48" cm="1">
        <f t="array" ref="FO1222">IFERROR(INDEX('Cost Input'!$C$1:$R$496,'LCOH Calc'!$A1222,_xlfn.XMATCH('LCOH Calc'!FO$9,'Cost Input'!$C$3:$R$3)),0)</f>
        <v>0</v>
      </c>
      <c r="FP1222" s="48" cm="1">
        <f t="array" ref="FP1222">IFERROR(INDEX('Cost Input'!$C$1:$R$496,'LCOH Calc'!$A1222,_xlfn.XMATCH('LCOH Calc'!FP$9,'Cost Input'!$C$3:$R$3)),0)</f>
        <v>0</v>
      </c>
      <c r="FQ1222" s="48" cm="1">
        <f t="array" ref="FQ1222">IFERROR(INDEX('Cost Input'!$C$1:$R$496,'LCOH Calc'!$A1222,_xlfn.XMATCH('LCOH Calc'!FQ$9,'Cost Input'!$C$3:$R$3)),0)</f>
        <v>0</v>
      </c>
      <c r="FR1222" s="48" cm="1">
        <f t="array" ref="FR1222">IFERROR(INDEX('Cost Input'!$C$1:$R$496,'LCOH Calc'!$A1222,_xlfn.XMATCH('LCOH Calc'!FR$9,'Cost Input'!$C$3:$R$3)),0)</f>
        <v>0</v>
      </c>
      <c r="FS1222" s="48" cm="1">
        <f t="array" ref="FS1222">IFERROR(INDEX('Cost Input'!$C$1:$R$496,'LCOH Calc'!$A1222,_xlfn.XMATCH('LCOH Calc'!FS$9,'Cost Input'!$C$3:$R$3)),0)</f>
        <v>0</v>
      </c>
      <c r="FT1222" s="48" cm="1">
        <f t="array" ref="FT1222">IFERROR(INDEX('Cost Input'!$C$1:$R$496,'LCOH Calc'!$A1222,_xlfn.XMATCH('LCOH Calc'!FT$9,'Cost Input'!$C$3:$R$3)),0)</f>
        <v>0</v>
      </c>
      <c r="FU1222" s="48" cm="1">
        <f t="array" ref="FU1222">IFERROR(INDEX('Cost Input'!$C$1:$R$496,'LCOH Calc'!$A1222,_xlfn.XMATCH('LCOH Calc'!FU$9,'Cost Input'!$C$3:$R$3)),0)</f>
        <v>0</v>
      </c>
      <c r="FV1222" s="48" cm="1">
        <f t="array" ref="FV1222">IFERROR(INDEX('Cost Input'!$C$1:$R$496,'LCOH Calc'!$A1222,_xlfn.XMATCH('LCOH Calc'!FV$9,'Cost Input'!$C$3:$R$3)),0)</f>
        <v>0</v>
      </c>
      <c r="FW1222" s="48" cm="1">
        <f t="array" ref="FW1222">IFERROR(INDEX('Cost Input'!$C$1:$R$496,'LCOH Calc'!$A1222,_xlfn.XMATCH('LCOH Calc'!FW$9,'Cost Input'!$C$3:$R$3)),0)</f>
        <v>0</v>
      </c>
      <c r="FX1222" s="48" cm="1">
        <f t="array" ref="FX1222">IFERROR(INDEX('Cost Input'!$C$1:$R$496,'LCOH Calc'!$A1222,_xlfn.XMATCH('LCOH Calc'!FX$9,'Cost Input'!$C$3:$R$3)),0)</f>
        <v>0</v>
      </c>
      <c r="FY1222" s="48" cm="1">
        <f t="array" ref="FY1222">IFERROR(INDEX('Cost Input'!$C$1:$R$496,'LCOH Calc'!$A1222,_xlfn.XMATCH('LCOH Calc'!FY$9,'Cost Input'!$C$3:$R$3)),0)</f>
        <v>0</v>
      </c>
      <c r="FZ1222" s="48" cm="1">
        <f t="array" ref="FZ1222">IFERROR(INDEX('Cost Input'!$C$1:$R$496,'LCOH Calc'!$A1222,_xlfn.XMATCH('LCOH Calc'!FZ$9,'Cost Input'!$C$3:$R$3)),0)</f>
        <v>0</v>
      </c>
      <c r="GA1222" s="48" cm="1">
        <f t="array" ref="GA1222">IFERROR(INDEX('Cost Input'!$C$1:$R$496,'LCOH Calc'!$A1222,_xlfn.XMATCH('LCOH Calc'!GA$9,'Cost Input'!$C$3:$R$3)),0)</f>
        <v>0</v>
      </c>
      <c r="GB1222" s="48" cm="1">
        <f t="array" ref="GB1222">IFERROR(INDEX('Cost Input'!$C$1:$R$496,'LCOH Calc'!$A1222,_xlfn.XMATCH('LCOH Calc'!GB$9,'Cost Input'!$C$3:$R$3)),0)</f>
        <v>0</v>
      </c>
      <c r="GC1222" s="48" cm="1">
        <f t="array" ref="GC1222">IFERROR(INDEX('Cost Input'!$C$1:$R$496,'LCOH Calc'!$A1222,_xlfn.XMATCH('LCOH Calc'!GC$9,'Cost Input'!$C$3:$R$3)),0)</f>
        <v>0</v>
      </c>
      <c r="GD1222" s="48" cm="1">
        <f t="array" ref="GD1222">IFERROR(INDEX('Cost Input'!$C$1:$R$496,'LCOH Calc'!$A1222,_xlfn.XMATCH('LCOH Calc'!GD$9,'Cost Input'!$C$3:$R$3)),0)</f>
        <v>0</v>
      </c>
      <c r="GE1222" s="48" cm="1">
        <f t="array" ref="GE1222">IFERROR(INDEX('Cost Input'!$C$1:$R$496,'LCOH Calc'!$A1222,_xlfn.XMATCH('LCOH Calc'!GE$9,'Cost Input'!$C$3:$R$3)),0)</f>
        <v>0</v>
      </c>
      <c r="GF1222" s="48" cm="1">
        <f t="array" ref="GF1222">IFERROR(INDEX('Cost Input'!$C$1:$R$496,'LCOH Calc'!$A1222,_xlfn.XMATCH('LCOH Calc'!GF$9,'Cost Input'!$C$3:$R$3)),0)</f>
        <v>0</v>
      </c>
      <c r="GG1222" s="48" cm="1">
        <f t="array" ref="GG1222">IFERROR(INDEX('Cost Input'!$C$1:$R$496,'LCOH Calc'!$A1222,_xlfn.XMATCH('LCOH Calc'!GG$9,'Cost Input'!$C$3:$R$3)),0)</f>
        <v>0</v>
      </c>
      <c r="GH1222" s="48" cm="1">
        <f t="array" ref="GH1222">IFERROR(INDEX('Cost Input'!$C$1:$R$496,'LCOH Calc'!$A1222,_xlfn.XMATCH('LCOH Calc'!GH$9,'Cost Input'!$C$3:$R$3)),0)</f>
        <v>0</v>
      </c>
      <c r="GI1222" s="48" cm="1">
        <f t="array" ref="GI1222">IFERROR(INDEX('Cost Input'!$C$1:$R$496,'LCOH Calc'!$A1222,_xlfn.XMATCH('LCOH Calc'!GI$9,'Cost Input'!$C$3:$R$3)),0)</f>
        <v>0</v>
      </c>
      <c r="GJ1222" s="48" cm="1">
        <f t="array" ref="GJ1222">IFERROR(INDEX('Cost Input'!$C$1:$R$496,'LCOH Calc'!$A1222,_xlfn.XMATCH('LCOH Calc'!GJ$9,'Cost Input'!$C$3:$R$3)),0)</f>
        <v>0</v>
      </c>
      <c r="GK1222" s="48" cm="1">
        <f t="array" ref="GK1222">IFERROR(INDEX('Cost Input'!$C$1:$R$496,'LCOH Calc'!$A1222,_xlfn.XMATCH('LCOH Calc'!GK$9,'Cost Input'!$C$3:$R$3)),0)</f>
        <v>0</v>
      </c>
      <c r="GL1222" s="48" cm="1">
        <f t="array" ref="GL1222">IFERROR(INDEX('Cost Input'!$C$1:$R$496,'LCOH Calc'!$A1222,_xlfn.XMATCH('LCOH Calc'!GL$9,'Cost Input'!$C$3:$R$3)),0)</f>
        <v>0</v>
      </c>
      <c r="GM1222" s="48" cm="1">
        <f t="array" ref="GM1222">IFERROR(INDEX('Cost Input'!$C$1:$R$496,'LCOH Calc'!$A1222,_xlfn.XMATCH('LCOH Calc'!GM$9,'Cost Input'!$C$3:$R$3)),0)</f>
        <v>0</v>
      </c>
      <c r="GN1222" s="48" cm="1">
        <f t="array" ref="GN1222">IFERROR(INDEX('Cost Input'!$C$1:$R$496,'LCOH Calc'!$A1222,_xlfn.XMATCH('LCOH Calc'!GN$9,'Cost Input'!$C$3:$R$3)),0)</f>
        <v>0</v>
      </c>
      <c r="GO1222" s="48" cm="1">
        <f t="array" ref="GO1222">IFERROR(INDEX('Cost Input'!$C$1:$R$496,'LCOH Calc'!$A1222,_xlfn.XMATCH('LCOH Calc'!GO$9,'Cost Input'!$C$3:$R$3)),0)</f>
        <v>0</v>
      </c>
      <c r="GP1222" s="48" cm="1">
        <f t="array" ref="GP1222">IFERROR(INDEX('Cost Input'!$C$1:$R$496,'LCOH Calc'!$A1222,_xlfn.XMATCH('LCOH Calc'!GP$9,'Cost Input'!$C$3:$R$3)),0)</f>
        <v>0</v>
      </c>
      <c r="GQ1222" s="48" cm="1">
        <f t="array" ref="GQ1222">IFERROR(INDEX('Cost Input'!$C$1:$R$496,'LCOH Calc'!$A1222,_xlfn.XMATCH('LCOH Calc'!GQ$9,'Cost Input'!$C$3:$R$3)),0)</f>
        <v>0</v>
      </c>
      <c r="GR1222" s="48" cm="1">
        <f t="array" ref="GR1222">IFERROR(INDEX('Cost Input'!$C$1:$R$496,'LCOH Calc'!$A1222,_xlfn.XMATCH('LCOH Calc'!GR$9,'Cost Input'!$C$3:$R$3)),0)</f>
        <v>0</v>
      </c>
      <c r="GS1222" s="48" cm="1">
        <f t="array" ref="GS1222">IFERROR(INDEX('Cost Input'!$C$1:$R$496,'LCOH Calc'!$A1222,_xlfn.XMATCH('LCOH Calc'!GS$9,'Cost Input'!$C$3:$R$3)),0)</f>
        <v>0</v>
      </c>
      <c r="GT1222" s="48" cm="1">
        <f t="array" ref="GT1222">IFERROR(INDEX('Cost Input'!$C$1:$R$496,'LCOH Calc'!$A1222,_xlfn.XMATCH('LCOH Calc'!GT$9,'Cost Input'!$C$3:$R$3)),0)</f>
        <v>0</v>
      </c>
      <c r="GU1222" s="48" cm="1">
        <f t="array" ref="GU1222">IFERROR(INDEX('Cost Input'!$C$1:$R$496,'LCOH Calc'!$A1222,_xlfn.XMATCH('LCOH Calc'!GU$9,'Cost Input'!$C$3:$R$3)),0)</f>
        <v>0</v>
      </c>
      <c r="GV1222" s="48" cm="1">
        <f t="array" ref="GV1222">IFERROR(INDEX('Cost Input'!$C$1:$R$496,'LCOH Calc'!$A1222,_xlfn.XMATCH('LCOH Calc'!GV$9,'Cost Input'!$C$3:$R$3)),0)</f>
        <v>0</v>
      </c>
      <c r="GW1222" s="48" cm="1">
        <f t="array" ref="GW1222">IFERROR(INDEX('Cost Input'!$C$1:$R$496,'LCOH Calc'!$A1222,_xlfn.XMATCH('LCOH Calc'!GW$9,'Cost Input'!$C$3:$R$3)),0)</f>
        <v>0</v>
      </c>
      <c r="GX1222" s="48" cm="1">
        <f t="array" ref="GX1222">IFERROR(INDEX('Cost Input'!$C$1:$R$496,'LCOH Calc'!$A1222,_xlfn.XMATCH('LCOH Calc'!GX$9,'Cost Input'!$C$3:$R$3)),0)</f>
        <v>0</v>
      </c>
      <c r="GY1222" s="48" cm="1">
        <f t="array" ref="GY1222">IFERROR(INDEX('Cost Input'!$C$1:$R$496,'LCOH Calc'!$A1222,_xlfn.XMATCH('LCOH Calc'!GY$9,'Cost Input'!$C$3:$R$3)),0)</f>
        <v>0</v>
      </c>
      <c r="GZ1222" s="48" cm="1">
        <f t="array" ref="GZ1222">IFERROR(INDEX('Cost Input'!$C$1:$R$496,'LCOH Calc'!$A1222,_xlfn.XMATCH('LCOH Calc'!GZ$9,'Cost Input'!$C$3:$R$3)),0)</f>
        <v>0</v>
      </c>
      <c r="HA1222" s="48" cm="1">
        <f t="array" ref="HA1222">IFERROR(INDEX('Cost Input'!$C$1:$R$496,'LCOH Calc'!$A1222,_xlfn.XMATCH('LCOH Calc'!HA$9,'Cost Input'!$C$3:$R$3)),0)</f>
        <v>0</v>
      </c>
      <c r="HB1222" s="48" cm="1">
        <f t="array" ref="HB1222">IFERROR(INDEX('Cost Input'!$C$1:$R$496,'LCOH Calc'!$A1222,_xlfn.XMATCH('LCOH Calc'!HB$9,'Cost Input'!$C$3:$R$3)),0)</f>
        <v>0</v>
      </c>
      <c r="HC1222" s="48" cm="1">
        <f t="array" ref="HC1222">IFERROR(INDEX('Cost Input'!$C$1:$R$496,'LCOH Calc'!$A1222,_xlfn.XMATCH('LCOH Calc'!HC$9,'Cost Input'!$C$3:$R$3)),0)</f>
        <v>0</v>
      </c>
      <c r="HD1222" s="48" cm="1">
        <f t="array" ref="HD1222">IFERROR(INDEX('Cost Input'!$C$1:$R$496,'LCOH Calc'!$A1222,_xlfn.XMATCH('LCOH Calc'!HD$9,'Cost Input'!$C$3:$R$3)),0)</f>
        <v>0</v>
      </c>
      <c r="HE1222" s="48" cm="1">
        <f t="array" ref="HE1222">IFERROR(INDEX('Cost Input'!$C$1:$R$496,'LCOH Calc'!$A1222,_xlfn.XMATCH('LCOH Calc'!HE$9,'Cost Input'!$C$3:$R$3)),0)</f>
        <v>0</v>
      </c>
      <c r="HF1222" s="48" cm="1">
        <f t="array" ref="HF1222">IFERROR(INDEX('Cost Input'!$C$1:$R$496,'LCOH Calc'!$A1222,_xlfn.XMATCH('LCOH Calc'!HF$9,'Cost Input'!$C$3:$R$3)),0)</f>
        <v>0</v>
      </c>
      <c r="HG1222" s="48" cm="1">
        <f t="array" ref="HG1222">IFERROR(INDEX('Cost Input'!$C$1:$R$496,'LCOH Calc'!$A1222,_xlfn.XMATCH('LCOH Calc'!HG$9,'Cost Input'!$C$3:$R$3)),0)</f>
        <v>0</v>
      </c>
      <c r="HH1222" s="48" cm="1">
        <f t="array" ref="HH1222">IFERROR(INDEX('Cost Input'!$C$1:$R$496,'LCOH Calc'!$A1222,_xlfn.XMATCH('LCOH Calc'!HH$9,'Cost Input'!$C$3:$R$3)),0)</f>
        <v>0</v>
      </c>
      <c r="HI1222" s="48" cm="1">
        <f t="array" ref="HI1222">IFERROR(INDEX('Cost Input'!$C$1:$R$496,'LCOH Calc'!$A1222,_xlfn.XMATCH('LCOH Calc'!HI$9,'Cost Input'!$C$3:$R$3)),0)</f>
        <v>0</v>
      </c>
      <c r="HJ1222" s="48" cm="1">
        <f t="array" ref="HJ1222">IFERROR(INDEX('Cost Input'!$C$1:$R$496,'LCOH Calc'!$A1222,_xlfn.XMATCH('LCOH Calc'!HJ$9,'Cost Input'!$C$3:$R$3)),0)</f>
        <v>0</v>
      </c>
      <c r="HK1222" s="48" cm="1">
        <f t="array" ref="HK1222">IFERROR(INDEX('Cost Input'!$C$1:$R$496,'LCOH Calc'!$A1222,_xlfn.XMATCH('LCOH Calc'!HK$9,'Cost Input'!$C$3:$R$3)),0)</f>
        <v>0</v>
      </c>
      <c r="HL1222" s="48" cm="1">
        <f t="array" ref="HL1222">IFERROR(INDEX('Cost Input'!$C$1:$R$496,'LCOH Calc'!$A1222,_xlfn.XMATCH('LCOH Calc'!HL$9,'Cost Input'!$C$3:$R$3)),0)</f>
        <v>0</v>
      </c>
      <c r="HM1222" s="48" cm="1">
        <f t="array" ref="HM1222">IFERROR(INDEX('Cost Input'!$C$1:$R$496,'LCOH Calc'!$A1222,_xlfn.XMATCH('LCOH Calc'!HM$9,'Cost Input'!$C$3:$R$3)),0)</f>
        <v>0</v>
      </c>
      <c r="HN1222" s="48" cm="1">
        <f t="array" ref="HN1222">IFERROR(INDEX('Cost Input'!$C$1:$R$496,'LCOH Calc'!$A1222,_xlfn.XMATCH('LCOH Calc'!HN$9,'Cost Input'!$C$3:$R$3)),0)</f>
        <v>0</v>
      </c>
      <c r="HO1222" s="48" cm="1">
        <f t="array" ref="HO1222">IFERROR(INDEX('Cost Input'!$C$1:$R$496,'LCOH Calc'!$A1222,_xlfn.XMATCH('LCOH Calc'!HO$9,'Cost Input'!$C$3:$R$3)),0)</f>
        <v>0</v>
      </c>
      <c r="HP1222" s="48" cm="1">
        <f t="array" ref="HP1222">IFERROR(INDEX('Cost Input'!$C$1:$R$496,'LCOH Calc'!$A1222,_xlfn.XMATCH('LCOH Calc'!HP$9,'Cost Input'!$C$3:$R$3)),0)</f>
        <v>0</v>
      </c>
      <c r="HQ1222" s="48" cm="1">
        <f t="array" ref="HQ1222">IFERROR(INDEX('Cost Input'!$C$1:$R$496,'LCOH Calc'!$A1222,_xlfn.XMATCH('LCOH Calc'!HQ$9,'Cost Input'!$C$3:$R$3)),0)</f>
        <v>0</v>
      </c>
      <c r="HR1222" s="48" cm="1">
        <f t="array" ref="HR1222">IFERROR(INDEX('Cost Input'!$C$1:$R$496,'LCOH Calc'!$A1222,_xlfn.XMATCH('LCOH Calc'!HR$9,'Cost Input'!$C$3:$R$3)),0)</f>
        <v>0</v>
      </c>
      <c r="HS1222" s="48" cm="1">
        <f t="array" ref="HS1222">IFERROR(INDEX('Cost Input'!$C$1:$R$496,'LCOH Calc'!$A1222,_xlfn.XMATCH('LCOH Calc'!HS$9,'Cost Input'!$C$3:$R$3)),0)</f>
        <v>0</v>
      </c>
      <c r="HT1222" s="48" cm="1">
        <f t="array" ref="HT1222">IFERROR(INDEX('Cost Input'!$C$1:$R$496,'LCOH Calc'!$A1222,_xlfn.XMATCH('LCOH Calc'!HT$9,'Cost Input'!$C$3:$R$3)),0)</f>
        <v>0</v>
      </c>
      <c r="HU1222" s="48" cm="1">
        <f t="array" ref="HU1222">IFERROR(INDEX('Cost Input'!$C$1:$R$496,'LCOH Calc'!$A1222,_xlfn.XMATCH('LCOH Calc'!HU$9,'Cost Input'!$C$3:$R$3)),0)</f>
        <v>0</v>
      </c>
      <c r="HV1222" s="48" cm="1">
        <f t="array" ref="HV1222">IFERROR(INDEX('Cost Input'!$C$1:$R$496,'LCOH Calc'!$A1222,_xlfn.XMATCH('LCOH Calc'!HV$9,'Cost Input'!$C$3:$R$3)),0)</f>
        <v>0</v>
      </c>
      <c r="HW1222" s="48" cm="1">
        <f t="array" ref="HW1222">IFERROR(INDEX('Cost Input'!$C$1:$R$496,'LCOH Calc'!$A1222,_xlfn.XMATCH('LCOH Calc'!HW$9,'Cost Input'!$C$3:$R$3)),0)</f>
        <v>0</v>
      </c>
      <c r="HX1222" s="48" cm="1">
        <f t="array" ref="HX1222">IFERROR(INDEX('Cost Input'!$C$1:$R$496,'LCOH Calc'!$A1222,_xlfn.XMATCH('LCOH Calc'!HX$9,'Cost Input'!$C$3:$R$3)),0)</f>
        <v>0</v>
      </c>
      <c r="HY1222" s="48" cm="1">
        <f t="array" ref="HY1222">IFERROR(INDEX('Cost Input'!$C$1:$R$496,'LCOH Calc'!$A1222,_xlfn.XMATCH('LCOH Calc'!HY$9,'Cost Input'!$C$3:$R$3)),0)</f>
        <v>0</v>
      </c>
      <c r="HZ1222" s="48" cm="1">
        <f t="array" ref="HZ1222">IFERROR(INDEX('Cost Input'!$C$1:$R$496,'LCOH Calc'!$A1222,_xlfn.XMATCH('LCOH Calc'!HZ$9,'Cost Input'!$C$3:$R$3)),0)</f>
        <v>0</v>
      </c>
      <c r="IA1222" s="48" cm="1">
        <f t="array" ref="IA1222">IFERROR(INDEX('Cost Input'!$C$1:$R$496,'LCOH Calc'!$A1222,_xlfn.XMATCH('LCOH Calc'!IA$9,'Cost Input'!$C$3:$R$3)),0)</f>
        <v>0</v>
      </c>
      <c r="IB1222" s="48" cm="1">
        <f t="array" ref="IB1222">IFERROR(INDEX('Cost Input'!$C$1:$R$496,'LCOH Calc'!$A1222,_xlfn.XMATCH('LCOH Calc'!IB$9,'Cost Input'!$C$3:$R$3)),0)</f>
        <v>0</v>
      </c>
      <c r="IC1222" s="48" cm="1">
        <f t="array" ref="IC1222">IFERROR(INDEX('Cost Input'!$C$1:$R$496,'LCOH Calc'!$A1222,_xlfn.XMATCH('LCOH Calc'!IC$9,'Cost Input'!$C$3:$R$3)),0)</f>
        <v>0</v>
      </c>
      <c r="ID1222" s="48" cm="1">
        <f t="array" ref="ID1222">IFERROR(INDEX('Cost Input'!$C$1:$R$496,'LCOH Calc'!$A1222,_xlfn.XMATCH('LCOH Calc'!ID$9,'Cost Input'!$C$3:$R$3)),0)</f>
        <v>0</v>
      </c>
      <c r="IE1222" s="48" cm="1">
        <f t="array" ref="IE1222">IFERROR(INDEX('Cost Input'!$C$1:$R$496,'LCOH Calc'!$A1222,_xlfn.XMATCH('LCOH Calc'!IE$9,'Cost Input'!$C$3:$R$3)),0)</f>
        <v>0</v>
      </c>
      <c r="IF1222" s="48" cm="1">
        <f t="array" ref="IF1222">IFERROR(INDEX('Cost Input'!$C$1:$R$496,'LCOH Calc'!$A1222,_xlfn.XMATCH('LCOH Calc'!IF$9,'Cost Input'!$C$3:$R$3)),0)</f>
        <v>0</v>
      </c>
      <c r="IG1222" s="48" cm="1">
        <f t="array" ref="IG1222">IFERROR(INDEX('Cost Input'!$C$1:$R$496,'LCOH Calc'!$A1222,_xlfn.XMATCH('LCOH Calc'!IG$9,'Cost Input'!$C$3:$R$3)),0)</f>
        <v>0</v>
      </c>
      <c r="IH1222" s="48" cm="1">
        <f t="array" ref="IH1222">IFERROR(INDEX('Cost Input'!$C$1:$R$496,'LCOH Calc'!$A1222,_xlfn.XMATCH('LCOH Calc'!IH$9,'Cost Input'!$C$3:$R$3)),0)</f>
        <v>0</v>
      </c>
      <c r="II1222" s="48" cm="1">
        <f t="array" ref="II1222">IFERROR(INDEX('Cost Input'!$C$1:$R$496,'LCOH Calc'!$A1222,_xlfn.XMATCH('LCOH Calc'!II$9,'Cost Input'!$C$3:$R$3)),0)</f>
        <v>0</v>
      </c>
      <c r="IJ1222" s="48" cm="1">
        <f t="array" ref="IJ1222">IFERROR(INDEX('Cost Input'!$C$1:$R$496,'LCOH Calc'!$A1222,_xlfn.XMATCH('LCOH Calc'!IJ$9,'Cost Input'!$C$3:$R$3)),0)</f>
        <v>0</v>
      </c>
      <c r="IK1222" s="48" cm="1">
        <f t="array" ref="IK1222">IFERROR(INDEX('Cost Input'!$C$1:$R$496,'LCOH Calc'!$A1222,_xlfn.XMATCH('LCOH Calc'!IK$9,'Cost Input'!$C$3:$R$3)),0)</f>
        <v>0</v>
      </c>
      <c r="IL1222" s="48" cm="1">
        <f t="array" ref="IL1222">IFERROR(INDEX('Cost Input'!$C$1:$R$496,'LCOH Calc'!$A1222,_xlfn.XMATCH('LCOH Calc'!IL$9,'Cost Input'!$C$3:$R$3)),0)</f>
        <v>0</v>
      </c>
      <c r="IM1222" s="48" cm="1">
        <f t="array" ref="IM1222">IFERROR(INDEX('Cost Input'!$C$1:$R$496,'LCOH Calc'!$A1222,_xlfn.XMATCH('LCOH Calc'!IM$9,'Cost Input'!$C$3:$R$3)),0)</f>
        <v>0</v>
      </c>
      <c r="IN1222" s="48" cm="1">
        <f t="array" ref="IN1222">IFERROR(INDEX('Cost Input'!$C$1:$R$496,'LCOH Calc'!$A1222,_xlfn.XMATCH('LCOH Calc'!IN$9,'Cost Input'!$C$3:$R$3)),0)</f>
        <v>0</v>
      </c>
      <c r="IO1222" s="48" cm="1">
        <f t="array" ref="IO1222">IFERROR(INDEX('Cost Input'!$C$1:$R$496,'LCOH Calc'!$A1222,_xlfn.XMATCH('LCOH Calc'!IO$9,'Cost Input'!$C$3:$R$3)),0)</f>
        <v>0</v>
      </c>
      <c r="IP1222" s="48" cm="1">
        <f t="array" ref="IP1222">IFERROR(INDEX('Cost Input'!$C$1:$R$496,'LCOH Calc'!$A1222,_xlfn.XMATCH('LCOH Calc'!IP$9,'Cost Input'!$C$3:$R$3)),0)</f>
        <v>0</v>
      </c>
      <c r="IQ1222" s="48" cm="1">
        <f t="array" ref="IQ1222">IFERROR(INDEX('Cost Input'!$C$1:$R$496,'LCOH Calc'!$A1222,_xlfn.XMATCH('LCOH Calc'!IQ$9,'Cost Input'!$C$3:$R$3)),0)</f>
        <v>0</v>
      </c>
      <c r="IR1222" s="48" cm="1">
        <f t="array" ref="IR1222">IFERROR(INDEX('Cost Input'!$C$1:$R$496,'LCOH Calc'!$A1222,_xlfn.XMATCH('LCOH Calc'!IR$9,'Cost Input'!$C$3:$R$3)),0)</f>
        <v>0</v>
      </c>
      <c r="IS1222" s="48" cm="1">
        <f t="array" ref="IS1222">IFERROR(INDEX('Cost Input'!$C$1:$R$496,'LCOH Calc'!$A1222,_xlfn.XMATCH('LCOH Calc'!IS$9,'Cost Input'!$C$3:$R$3)),0)</f>
        <v>0</v>
      </c>
      <c r="IT1222" s="48" cm="1">
        <f t="array" ref="IT1222">IFERROR(INDEX('Cost Input'!$C$1:$R$496,'LCOH Calc'!$A1222,_xlfn.XMATCH('LCOH Calc'!IT$9,'Cost Input'!$C$3:$R$3)),0)</f>
        <v>0</v>
      </c>
      <c r="IU1222" s="48" cm="1">
        <f t="array" ref="IU1222">IFERROR(INDEX('Cost Input'!$C$1:$R$496,'LCOH Calc'!$A1222,_xlfn.XMATCH('LCOH Calc'!IU$9,'Cost Input'!$C$3:$R$3)),0)</f>
        <v>0</v>
      </c>
      <c r="IV1222" s="54"/>
      <c r="IW1222" s="54"/>
      <c r="IX1222" s="54"/>
      <c r="IY1222" s="54"/>
      <c r="IZ1222" s="54"/>
      <c r="JA1222" s="54"/>
      <c r="JB1222" s="54"/>
      <c r="JC1222" s="54"/>
      <c r="JD1222" s="54"/>
      <c r="JE1222" s="54"/>
      <c r="JF1222" s="54"/>
      <c r="JG1222" s="54"/>
      <c r="JH1222" s="54"/>
      <c r="JL1222" s="277" t="s">
        <v>164</v>
      </c>
    </row>
    <row r="1223" spans="1:272" hidden="1" outlineLevel="1" x14ac:dyDescent="0.3">
      <c r="A1223" s="53">
        <f t="shared" si="8301"/>
        <v>181</v>
      </c>
      <c r="B1223" s="6" t="str">
        <f>'Cost Input'!A181</f>
        <v>Owner additional cost (project)</v>
      </c>
      <c r="C1223" s="38" t="str">
        <f>'Cost Input'!B181</f>
        <v>% of EPC</v>
      </c>
      <c r="D1223" s="109" cm="1">
        <f t="array" ref="D1223">IFERROR(INDEX('Cost Input'!$C$1:$R$496,'LCOH Calc'!$A1223,_xlfn.XMATCH('LCOH Calc'!D$9,'Cost Input'!$C$3:$R$3)),0)</f>
        <v>0.05</v>
      </c>
      <c r="E1223" s="48" cm="1">
        <f t="array" ref="E1223">IFERROR(INDEX('Cost Input'!$C$1:$R$496,'LCOH Calc'!$A1223,_xlfn.XMATCH('LCOH Calc'!E$9,'Cost Input'!$C$3:$R$3)),0)</f>
        <v>0.05</v>
      </c>
      <c r="F1223" s="48" cm="1">
        <f t="array" ref="F1223">IFERROR(INDEX('Cost Input'!$C$1:$R$496,'LCOH Calc'!$A1223,_xlfn.XMATCH('LCOH Calc'!F$9,'Cost Input'!$C$3:$R$3)),0)</f>
        <v>0.05</v>
      </c>
      <c r="G1223" s="48" cm="1">
        <f t="array" ref="G1223">IFERROR(INDEX('Cost Input'!$C$1:$R$496,'LCOH Calc'!$A1223,_xlfn.XMATCH('LCOH Calc'!G$9,'Cost Input'!$C$3:$R$3)),0)</f>
        <v>0.05</v>
      </c>
      <c r="H1223" s="48" cm="1">
        <f t="array" ref="H1223">IFERROR(INDEX('Cost Input'!$C$1:$R$496,'LCOH Calc'!$A1223,_xlfn.XMATCH('LCOH Calc'!H$9,'Cost Input'!$C$3:$R$3)),0)</f>
        <v>0.05</v>
      </c>
      <c r="I1223" s="48" cm="1">
        <f t="array" ref="I1223">IFERROR(INDEX('Cost Input'!$C$1:$R$496,'LCOH Calc'!$A1223,_xlfn.XMATCH('LCOH Calc'!I$9,'Cost Input'!$C$3:$R$3)),0)</f>
        <v>0.05</v>
      </c>
      <c r="J1223" s="48" cm="1">
        <f t="array" ref="J1223">IFERROR(INDEX('Cost Input'!$C$1:$R$496,'LCOH Calc'!$A1223,_xlfn.XMATCH('LCOH Calc'!J$9,'Cost Input'!$C$3:$R$3)),0)</f>
        <v>0.05</v>
      </c>
      <c r="K1223" s="48" cm="1">
        <f t="array" ref="K1223">IFERROR(INDEX('Cost Input'!$C$1:$R$496,'LCOH Calc'!$A1223,_xlfn.XMATCH('LCOH Calc'!K$9,'Cost Input'!$C$3:$R$3)),0)</f>
        <v>0.05</v>
      </c>
      <c r="L1223" s="48" cm="1">
        <f t="array" ref="L1223">IFERROR(INDEX('Cost Input'!$C$1:$R$496,'LCOH Calc'!$A1223,_xlfn.XMATCH('LCOH Calc'!L$9,'Cost Input'!$C$3:$R$3)),0)</f>
        <v>0.05</v>
      </c>
      <c r="M1223" s="48" cm="1">
        <f t="array" ref="M1223">IFERROR(INDEX('Cost Input'!$C$1:$R$496,'LCOH Calc'!$A1223,_xlfn.XMATCH('LCOH Calc'!M$9,'Cost Input'!$C$3:$R$3)),0)</f>
        <v>0.05</v>
      </c>
      <c r="N1223" s="48" cm="1">
        <f t="array" ref="N1223">IFERROR(INDEX('Cost Input'!$C$1:$R$496,'LCOH Calc'!$A1223,_xlfn.XMATCH('LCOH Calc'!N$9,'Cost Input'!$C$3:$R$3)),0)</f>
        <v>0.05</v>
      </c>
      <c r="O1223" s="48" cm="1">
        <f t="array" ref="O1223">IFERROR(INDEX('Cost Input'!$C$1:$R$496,'LCOH Calc'!$A1223,_xlfn.XMATCH('LCOH Calc'!O$9,'Cost Input'!$C$3:$R$3)),0)</f>
        <v>0.05</v>
      </c>
      <c r="P1223" s="48" cm="1">
        <f t="array" ref="P1223">IFERROR(INDEX('Cost Input'!$C$1:$R$496,'LCOH Calc'!$A1223,_xlfn.XMATCH('LCOH Calc'!P$9,'Cost Input'!$C$3:$R$3)),0)</f>
        <v>0.05</v>
      </c>
      <c r="Q1223" s="48" cm="1">
        <f t="array" ref="Q1223">IFERROR(INDEX('Cost Input'!$C$1:$R$496,'LCOH Calc'!$A1223,_xlfn.XMATCH('LCOH Calc'!Q$9,'Cost Input'!$C$3:$R$3)),0)</f>
        <v>0.05</v>
      </c>
      <c r="R1223" s="48" cm="1">
        <f t="array" ref="R1223">IFERROR(INDEX('Cost Input'!$C$1:$R$496,'LCOH Calc'!$A1223,_xlfn.XMATCH('LCOH Calc'!R$9,'Cost Input'!$C$3:$R$3)),0)</f>
        <v>0.05</v>
      </c>
      <c r="S1223" s="48" cm="1">
        <f t="array" ref="S1223">IFERROR(INDEX('Cost Input'!$C$1:$R$496,'LCOH Calc'!$A1223,_xlfn.XMATCH('LCOH Calc'!S$9,'Cost Input'!$C$3:$R$3)),0)</f>
        <v>0.05</v>
      </c>
      <c r="T1223" s="48" cm="1">
        <f t="array" ref="T1223">IFERROR(INDEX('Cost Input'!$C$1:$R$496,'LCOH Calc'!$A1223,_xlfn.XMATCH('LCOH Calc'!T$9,'Cost Input'!$C$3:$R$3)),0)</f>
        <v>0.05</v>
      </c>
      <c r="U1223" s="48" cm="1">
        <f t="array" ref="U1223">IFERROR(INDEX('Cost Input'!$C$1:$R$496,'LCOH Calc'!$A1223,_xlfn.XMATCH('LCOH Calc'!U$9,'Cost Input'!$C$3:$R$3)),0)</f>
        <v>0.05</v>
      </c>
      <c r="V1223" s="48" cm="1">
        <f t="array" ref="V1223">IFERROR(INDEX('Cost Input'!$C$1:$R$496,'LCOH Calc'!$A1223,_xlfn.XMATCH('LCOH Calc'!V$9,'Cost Input'!$C$3:$R$3)),0)</f>
        <v>0.05</v>
      </c>
      <c r="W1223" s="48" cm="1">
        <f t="array" ref="W1223">IFERROR(INDEX('Cost Input'!$C$1:$R$496,'LCOH Calc'!$A1223,_xlfn.XMATCH('LCOH Calc'!W$9,'Cost Input'!$C$3:$R$3)),0)</f>
        <v>0.05</v>
      </c>
      <c r="X1223" s="48" cm="1">
        <f t="array" ref="X1223">IFERROR(INDEX('Cost Input'!$C$1:$R$496,'LCOH Calc'!$A1223,_xlfn.XMATCH('LCOH Calc'!X$9,'Cost Input'!$C$3:$R$3)),0)</f>
        <v>0.05</v>
      </c>
      <c r="Y1223" s="48" cm="1">
        <f t="array" ref="Y1223">IFERROR(INDEX('Cost Input'!$C$1:$R$496,'LCOH Calc'!$A1223,_xlfn.XMATCH('LCOH Calc'!Y$9,'Cost Input'!$C$3:$R$3)),0)</f>
        <v>0.05</v>
      </c>
      <c r="Z1223" s="48" cm="1">
        <f t="array" ref="Z1223">IFERROR(INDEX('Cost Input'!$C$1:$R$496,'LCOH Calc'!$A1223,_xlfn.XMATCH('LCOH Calc'!Z$9,'Cost Input'!$C$3:$R$3)),0)</f>
        <v>0.05</v>
      </c>
      <c r="AA1223" s="48" cm="1">
        <f t="array" ref="AA1223">IFERROR(INDEX('Cost Input'!$C$1:$R$496,'LCOH Calc'!$A1223,_xlfn.XMATCH('LCOH Calc'!AA$9,'Cost Input'!$C$3:$R$3)),0)</f>
        <v>0.05</v>
      </c>
      <c r="AB1223" s="48" cm="1">
        <f t="array" ref="AB1223">IFERROR(INDEX('Cost Input'!$C$1:$R$496,'LCOH Calc'!$A1223,_xlfn.XMATCH('LCOH Calc'!AB$9,'Cost Input'!$C$3:$R$3)),0)</f>
        <v>0.05</v>
      </c>
      <c r="AC1223" s="48" cm="1">
        <f t="array" ref="AC1223">IFERROR(INDEX('Cost Input'!$C$1:$R$496,'LCOH Calc'!$A1223,_xlfn.XMATCH('LCOH Calc'!AC$9,'Cost Input'!$C$3:$R$3)),0)</f>
        <v>0.05</v>
      </c>
      <c r="AD1223" s="48" cm="1">
        <f t="array" ref="AD1223">IFERROR(INDEX('Cost Input'!$C$1:$R$496,'LCOH Calc'!$A1223,_xlfn.XMATCH('LCOH Calc'!AD$9,'Cost Input'!$C$3:$R$3)),0)</f>
        <v>0.05</v>
      </c>
      <c r="AE1223" s="48" cm="1">
        <f t="array" ref="AE1223">IFERROR(INDEX('Cost Input'!$C$1:$R$496,'LCOH Calc'!$A1223,_xlfn.XMATCH('LCOH Calc'!AE$9,'Cost Input'!$C$3:$R$3)),0)</f>
        <v>0.05</v>
      </c>
      <c r="AF1223" s="48" cm="1">
        <f t="array" ref="AF1223">IFERROR(INDEX('Cost Input'!$C$1:$R$496,'LCOH Calc'!$A1223,_xlfn.XMATCH('LCOH Calc'!AF$9,'Cost Input'!$C$3:$R$3)),0)</f>
        <v>0.05</v>
      </c>
      <c r="AG1223" s="48" cm="1">
        <f t="array" ref="AG1223">IFERROR(INDEX('Cost Input'!$C$1:$R$496,'LCOH Calc'!$A1223,_xlfn.XMATCH('LCOH Calc'!AG$9,'Cost Input'!$C$3:$R$3)),0)</f>
        <v>0.05</v>
      </c>
      <c r="AH1223" s="48" cm="1">
        <f t="array" ref="AH1223">IFERROR(INDEX('Cost Input'!$C$1:$R$496,'LCOH Calc'!$A1223,_xlfn.XMATCH('LCOH Calc'!AH$9,'Cost Input'!$C$3:$R$3)),0)</f>
        <v>0.05</v>
      </c>
      <c r="AI1223" s="48" cm="1">
        <f t="array" ref="AI1223">IFERROR(INDEX('Cost Input'!$C$1:$R$496,'LCOH Calc'!$A1223,_xlfn.XMATCH('LCOH Calc'!AI$9,'Cost Input'!$C$3:$R$3)),0)</f>
        <v>0.05</v>
      </c>
      <c r="AJ1223" s="48" cm="1">
        <f t="array" ref="AJ1223">IFERROR(INDEX('Cost Input'!$C$1:$R$496,'LCOH Calc'!$A1223,_xlfn.XMATCH('LCOH Calc'!AJ$9,'Cost Input'!$C$3:$R$3)),0)</f>
        <v>0.05</v>
      </c>
      <c r="AK1223" s="48" cm="1">
        <f t="array" ref="AK1223">IFERROR(INDEX('Cost Input'!$C$1:$R$496,'LCOH Calc'!$A1223,_xlfn.XMATCH('LCOH Calc'!AK$9,'Cost Input'!$C$3:$R$3)),0)</f>
        <v>0.05</v>
      </c>
      <c r="AL1223" s="48" cm="1">
        <f t="array" ref="AL1223">IFERROR(INDEX('Cost Input'!$C$1:$R$496,'LCOH Calc'!$A1223,_xlfn.XMATCH('LCOH Calc'!AL$9,'Cost Input'!$C$3:$R$3)),0)</f>
        <v>0.05</v>
      </c>
      <c r="AM1223" s="48" cm="1">
        <f t="array" ref="AM1223">IFERROR(INDEX('Cost Input'!$C$1:$R$496,'LCOH Calc'!$A1223,_xlfn.XMATCH('LCOH Calc'!AM$9,'Cost Input'!$C$3:$R$3)),0)</f>
        <v>0.05</v>
      </c>
      <c r="AN1223" s="48" cm="1">
        <f t="array" ref="AN1223">IFERROR(INDEX('Cost Input'!$C$1:$R$496,'LCOH Calc'!$A1223,_xlfn.XMATCH('LCOH Calc'!AN$9,'Cost Input'!$C$3:$R$3)),0)</f>
        <v>0.05</v>
      </c>
      <c r="AO1223" s="48" cm="1">
        <f t="array" ref="AO1223">IFERROR(INDEX('Cost Input'!$C$1:$R$496,'LCOH Calc'!$A1223,_xlfn.XMATCH('LCOH Calc'!AO$9,'Cost Input'!$C$3:$R$3)),0)</f>
        <v>0.05</v>
      </c>
      <c r="AP1223" s="48" cm="1">
        <f t="array" ref="AP1223">IFERROR(INDEX('Cost Input'!$C$1:$R$496,'LCOH Calc'!$A1223,_xlfn.XMATCH('LCOH Calc'!AP$9,'Cost Input'!$C$3:$R$3)),0)</f>
        <v>0.05</v>
      </c>
      <c r="AQ1223" s="48" cm="1">
        <f t="array" ref="AQ1223">IFERROR(INDEX('Cost Input'!$C$1:$R$496,'LCOH Calc'!$A1223,_xlfn.XMATCH('LCOH Calc'!AQ$9,'Cost Input'!$C$3:$R$3)),0)</f>
        <v>0.05</v>
      </c>
      <c r="AR1223" s="48" cm="1">
        <f t="array" ref="AR1223">IFERROR(INDEX('Cost Input'!$C$1:$R$496,'LCOH Calc'!$A1223,_xlfn.XMATCH('LCOH Calc'!AR$9,'Cost Input'!$C$3:$R$3)),0)</f>
        <v>0.05</v>
      </c>
      <c r="AS1223" s="48" cm="1">
        <f t="array" ref="AS1223">IFERROR(INDEX('Cost Input'!$C$1:$R$496,'LCOH Calc'!$A1223,_xlfn.XMATCH('LCOH Calc'!AS$9,'Cost Input'!$C$3:$R$3)),0)</f>
        <v>0.05</v>
      </c>
      <c r="AT1223" s="48" cm="1">
        <f t="array" ref="AT1223">IFERROR(INDEX('Cost Input'!$C$1:$R$496,'LCOH Calc'!$A1223,_xlfn.XMATCH('LCOH Calc'!AT$9,'Cost Input'!$C$3:$R$3)),0)</f>
        <v>0.05</v>
      </c>
      <c r="AU1223" s="48" cm="1">
        <f t="array" ref="AU1223">IFERROR(INDEX('Cost Input'!$C$1:$R$496,'LCOH Calc'!$A1223,_xlfn.XMATCH('LCOH Calc'!AU$9,'Cost Input'!$C$3:$R$3)),0)</f>
        <v>0.05</v>
      </c>
      <c r="AV1223" s="48" cm="1">
        <f t="array" ref="AV1223">IFERROR(INDEX('Cost Input'!$C$1:$R$496,'LCOH Calc'!$A1223,_xlfn.XMATCH('LCOH Calc'!AV$9,'Cost Input'!$C$3:$R$3)),0)</f>
        <v>0.05</v>
      </c>
      <c r="AW1223" s="48" cm="1">
        <f t="array" ref="AW1223">IFERROR(INDEX('Cost Input'!$C$1:$R$496,'LCOH Calc'!$A1223,_xlfn.XMATCH('LCOH Calc'!AW$9,'Cost Input'!$C$3:$R$3)),0)</f>
        <v>0.05</v>
      </c>
      <c r="AX1223" s="48" cm="1">
        <f t="array" ref="AX1223">IFERROR(INDEX('Cost Input'!$C$1:$R$496,'LCOH Calc'!$A1223,_xlfn.XMATCH('LCOH Calc'!AX$9,'Cost Input'!$C$3:$R$3)),0)</f>
        <v>0.05</v>
      </c>
      <c r="AY1223" s="48" cm="1">
        <f t="array" ref="AY1223">IFERROR(INDEX('Cost Input'!$C$1:$R$496,'LCOH Calc'!$A1223,_xlfn.XMATCH('LCOH Calc'!AY$9,'Cost Input'!$C$3:$R$3)),0)</f>
        <v>0.05</v>
      </c>
      <c r="AZ1223" s="48" cm="1">
        <f t="array" ref="AZ1223">IFERROR(INDEX('Cost Input'!$C$1:$R$496,'LCOH Calc'!$A1223,_xlfn.XMATCH('LCOH Calc'!AZ$9,'Cost Input'!$C$3:$R$3)),0)</f>
        <v>0.05</v>
      </c>
      <c r="BA1223" s="48" cm="1">
        <f t="array" ref="BA1223">IFERROR(INDEX('Cost Input'!$C$1:$R$496,'LCOH Calc'!$A1223,_xlfn.XMATCH('LCOH Calc'!BA$9,'Cost Input'!$C$3:$R$3)),0)</f>
        <v>0.05</v>
      </c>
      <c r="BB1223" s="48" cm="1">
        <f t="array" ref="BB1223">IFERROR(INDEX('Cost Input'!$C$1:$R$496,'LCOH Calc'!$A1223,_xlfn.XMATCH('LCOH Calc'!BB$9,'Cost Input'!$C$3:$R$3)),0)</f>
        <v>0.05</v>
      </c>
      <c r="BC1223" s="48" cm="1">
        <f t="array" ref="BC1223">IFERROR(INDEX('Cost Input'!$C$1:$R$496,'LCOH Calc'!$A1223,_xlfn.XMATCH('LCOH Calc'!BC$9,'Cost Input'!$C$3:$R$3)),0)</f>
        <v>0.05</v>
      </c>
      <c r="BD1223" s="48" cm="1">
        <f t="array" ref="BD1223">IFERROR(INDEX('Cost Input'!$C$1:$R$496,'LCOH Calc'!$A1223,_xlfn.XMATCH('LCOH Calc'!BD$9,'Cost Input'!$C$3:$R$3)),0)</f>
        <v>0.05</v>
      </c>
      <c r="BE1223" s="48" cm="1">
        <f t="array" ref="BE1223">IFERROR(INDEX('Cost Input'!$C$1:$R$496,'LCOH Calc'!$A1223,_xlfn.XMATCH('LCOH Calc'!BE$9,'Cost Input'!$C$3:$R$3)),0)</f>
        <v>0.05</v>
      </c>
      <c r="BF1223" s="48" cm="1">
        <f t="array" ref="BF1223">IFERROR(INDEX('Cost Input'!$C$1:$R$496,'LCOH Calc'!$A1223,_xlfn.XMATCH('LCOH Calc'!BF$9,'Cost Input'!$C$3:$R$3)),0)</f>
        <v>0.05</v>
      </c>
      <c r="BG1223" s="48" cm="1">
        <f t="array" ref="BG1223">IFERROR(INDEX('Cost Input'!$C$1:$R$496,'LCOH Calc'!$A1223,_xlfn.XMATCH('LCOH Calc'!BG$9,'Cost Input'!$C$3:$R$3)),0)</f>
        <v>0.05</v>
      </c>
      <c r="BH1223" s="48" cm="1">
        <f t="array" ref="BH1223">IFERROR(INDEX('Cost Input'!$C$1:$R$496,'LCOH Calc'!$A1223,_xlfn.XMATCH('LCOH Calc'!BH$9,'Cost Input'!$C$3:$R$3)),0)</f>
        <v>0.05</v>
      </c>
      <c r="BI1223" s="48" cm="1">
        <f t="array" ref="BI1223">IFERROR(INDEX('Cost Input'!$C$1:$R$496,'LCOH Calc'!$A1223,_xlfn.XMATCH('LCOH Calc'!BI$9,'Cost Input'!$C$3:$R$3)),0)</f>
        <v>0.05</v>
      </c>
      <c r="BJ1223" s="48" cm="1">
        <f t="array" ref="BJ1223">IFERROR(INDEX('Cost Input'!$C$1:$R$496,'LCOH Calc'!$A1223,_xlfn.XMATCH('LCOH Calc'!BJ$9,'Cost Input'!$C$3:$R$3)),0)</f>
        <v>0.05</v>
      </c>
      <c r="BK1223" s="48" cm="1">
        <f t="array" ref="BK1223">IFERROR(INDEX('Cost Input'!$C$1:$R$496,'LCOH Calc'!$A1223,_xlfn.XMATCH('LCOH Calc'!BK$9,'Cost Input'!$C$3:$R$3)),0)</f>
        <v>0.05</v>
      </c>
      <c r="BL1223" s="48" cm="1">
        <f t="array" ref="BL1223">IFERROR(INDEX('Cost Input'!$C$1:$R$496,'LCOH Calc'!$A1223,_xlfn.XMATCH('LCOH Calc'!BL$9,'Cost Input'!$C$3:$R$3)),0)</f>
        <v>0.05</v>
      </c>
      <c r="BM1223" s="48" cm="1">
        <f t="array" ref="BM1223">IFERROR(INDEX('Cost Input'!$C$1:$R$496,'LCOH Calc'!$A1223,_xlfn.XMATCH('LCOH Calc'!BM$9,'Cost Input'!$C$3:$R$3)),0)</f>
        <v>0.05</v>
      </c>
      <c r="BN1223" s="48" cm="1">
        <f t="array" ref="BN1223">IFERROR(INDEX('Cost Input'!$C$1:$R$496,'LCOH Calc'!$A1223,_xlfn.XMATCH('LCOH Calc'!BN$9,'Cost Input'!$C$3:$R$3)),0)</f>
        <v>0.05</v>
      </c>
      <c r="BO1223" s="48" cm="1">
        <f t="array" ref="BO1223">IFERROR(INDEX('Cost Input'!$C$1:$R$496,'LCOH Calc'!$A1223,_xlfn.XMATCH('LCOH Calc'!BO$9,'Cost Input'!$C$3:$R$3)),0)</f>
        <v>0.05</v>
      </c>
      <c r="BP1223" s="48" cm="1">
        <f t="array" ref="BP1223">IFERROR(INDEX('Cost Input'!$C$1:$R$496,'LCOH Calc'!$A1223,_xlfn.XMATCH('LCOH Calc'!BP$9,'Cost Input'!$C$3:$R$3)),0)</f>
        <v>0.05</v>
      </c>
      <c r="BQ1223" s="48" cm="1">
        <f t="array" ref="BQ1223">IFERROR(INDEX('Cost Input'!$C$1:$R$496,'LCOH Calc'!$A1223,_xlfn.XMATCH('LCOH Calc'!BQ$9,'Cost Input'!$C$3:$R$3)),0)</f>
        <v>0.05</v>
      </c>
      <c r="BR1223" s="48" cm="1">
        <f t="array" ref="BR1223">IFERROR(INDEX('Cost Input'!$C$1:$R$496,'LCOH Calc'!$A1223,_xlfn.XMATCH('LCOH Calc'!BR$9,'Cost Input'!$C$3:$R$3)),0)</f>
        <v>0.05</v>
      </c>
      <c r="BS1223" s="48" cm="1">
        <f t="array" ref="BS1223">IFERROR(INDEX('Cost Input'!$C$1:$R$496,'LCOH Calc'!$A1223,_xlfn.XMATCH('LCOH Calc'!BS$9,'Cost Input'!$C$3:$R$3)),0)</f>
        <v>0.05</v>
      </c>
      <c r="BT1223" s="48" cm="1">
        <f t="array" ref="BT1223">IFERROR(INDEX('Cost Input'!$C$1:$R$496,'LCOH Calc'!$A1223,_xlfn.XMATCH('LCOH Calc'!BT$9,'Cost Input'!$C$3:$R$3)),0)</f>
        <v>0.05</v>
      </c>
      <c r="BU1223" s="48" cm="1">
        <f t="array" ref="BU1223">IFERROR(INDEX('Cost Input'!$C$1:$R$496,'LCOH Calc'!$A1223,_xlfn.XMATCH('LCOH Calc'!BU$9,'Cost Input'!$C$3:$R$3)),0)</f>
        <v>0.05</v>
      </c>
      <c r="BV1223" s="48" cm="1">
        <f t="array" ref="BV1223">IFERROR(INDEX('Cost Input'!$C$1:$R$496,'LCOH Calc'!$A1223,_xlfn.XMATCH('LCOH Calc'!BV$9,'Cost Input'!$C$3:$R$3)),0)</f>
        <v>0.05</v>
      </c>
      <c r="BW1223" s="48" cm="1">
        <f t="array" ref="BW1223">IFERROR(INDEX('Cost Input'!$C$1:$R$496,'LCOH Calc'!$A1223,_xlfn.XMATCH('LCOH Calc'!BW$9,'Cost Input'!$C$3:$R$3)),0)</f>
        <v>0.05</v>
      </c>
      <c r="BX1223" s="48" cm="1">
        <f t="array" ref="BX1223">IFERROR(INDEX('Cost Input'!$C$1:$R$496,'LCOH Calc'!$A1223,_xlfn.XMATCH('LCOH Calc'!BX$9,'Cost Input'!$C$3:$R$3)),0)</f>
        <v>0.05</v>
      </c>
      <c r="BY1223" s="48" cm="1">
        <f t="array" ref="BY1223">IFERROR(INDEX('Cost Input'!$C$1:$R$496,'LCOH Calc'!$A1223,_xlfn.XMATCH('LCOH Calc'!BY$9,'Cost Input'!$C$3:$R$3)),0)</f>
        <v>0.05</v>
      </c>
      <c r="BZ1223" s="48" cm="1">
        <f t="array" ref="BZ1223">IFERROR(INDEX('Cost Input'!$C$1:$R$496,'LCOH Calc'!$A1223,_xlfn.XMATCH('LCOH Calc'!BZ$9,'Cost Input'!$C$3:$R$3)),0)</f>
        <v>0.05</v>
      </c>
      <c r="CA1223" s="48" cm="1">
        <f t="array" ref="CA1223">IFERROR(INDEX('Cost Input'!$C$1:$R$496,'LCOH Calc'!$A1223,_xlfn.XMATCH('LCOH Calc'!CA$9,'Cost Input'!$C$3:$R$3)),0)</f>
        <v>0.05</v>
      </c>
      <c r="CB1223" s="48" cm="1">
        <f t="array" ref="CB1223">IFERROR(INDEX('Cost Input'!$C$1:$R$496,'LCOH Calc'!$A1223,_xlfn.XMATCH('LCOH Calc'!CB$9,'Cost Input'!$C$3:$R$3)),0)</f>
        <v>0.05</v>
      </c>
      <c r="CC1223" s="48" cm="1">
        <f t="array" ref="CC1223">IFERROR(INDEX('Cost Input'!$C$1:$R$496,'LCOH Calc'!$A1223,_xlfn.XMATCH('LCOH Calc'!CC$9,'Cost Input'!$C$3:$R$3)),0)</f>
        <v>0.05</v>
      </c>
      <c r="CD1223" s="48" cm="1">
        <f t="array" ref="CD1223">IFERROR(INDEX('Cost Input'!$C$1:$R$496,'LCOH Calc'!$A1223,_xlfn.XMATCH('LCOH Calc'!CD$9,'Cost Input'!$C$3:$R$3)),0)</f>
        <v>0.05</v>
      </c>
      <c r="CE1223" s="48" cm="1">
        <f t="array" ref="CE1223">IFERROR(INDEX('Cost Input'!$C$1:$R$496,'LCOH Calc'!$A1223,_xlfn.XMATCH('LCOH Calc'!CE$9,'Cost Input'!$C$3:$R$3)),0)</f>
        <v>0.05</v>
      </c>
      <c r="CF1223" s="48" cm="1">
        <f t="array" ref="CF1223">IFERROR(INDEX('Cost Input'!$C$1:$R$496,'LCOH Calc'!$A1223,_xlfn.XMATCH('LCOH Calc'!CF$9,'Cost Input'!$C$3:$R$3)),0)</f>
        <v>0.05</v>
      </c>
      <c r="CG1223" s="48" cm="1">
        <f t="array" ref="CG1223">IFERROR(INDEX('Cost Input'!$C$1:$R$496,'LCOH Calc'!$A1223,_xlfn.XMATCH('LCOH Calc'!CG$9,'Cost Input'!$C$3:$R$3)),0)</f>
        <v>0.05</v>
      </c>
      <c r="CH1223" s="48" cm="1">
        <f t="array" ref="CH1223">IFERROR(INDEX('Cost Input'!$C$1:$R$496,'LCOH Calc'!$A1223,_xlfn.XMATCH('LCOH Calc'!CH$9,'Cost Input'!$C$3:$R$3)),0)</f>
        <v>0.05</v>
      </c>
      <c r="CI1223" s="48" cm="1">
        <f t="array" ref="CI1223">IFERROR(INDEX('Cost Input'!$C$1:$R$496,'LCOH Calc'!$A1223,_xlfn.XMATCH('LCOH Calc'!CI$9,'Cost Input'!$C$3:$R$3)),0)</f>
        <v>0.05</v>
      </c>
      <c r="CJ1223" s="48" cm="1">
        <f t="array" ref="CJ1223">IFERROR(INDEX('Cost Input'!$C$1:$R$496,'LCOH Calc'!$A1223,_xlfn.XMATCH('LCOH Calc'!CJ$9,'Cost Input'!$C$3:$R$3)),0)</f>
        <v>0.05</v>
      </c>
      <c r="CK1223" s="48" cm="1">
        <f t="array" ref="CK1223">IFERROR(INDEX('Cost Input'!$C$1:$R$496,'LCOH Calc'!$A1223,_xlfn.XMATCH('LCOH Calc'!CK$9,'Cost Input'!$C$3:$R$3)),0)</f>
        <v>0.05</v>
      </c>
      <c r="CL1223" s="48" cm="1">
        <f t="array" ref="CL1223">IFERROR(INDEX('Cost Input'!$C$1:$R$496,'LCOH Calc'!$A1223,_xlfn.XMATCH('LCOH Calc'!CL$9,'Cost Input'!$C$3:$R$3)),0)</f>
        <v>0.05</v>
      </c>
      <c r="CM1223" s="48" cm="1">
        <f t="array" ref="CM1223">IFERROR(INDEX('Cost Input'!$C$1:$R$496,'LCOH Calc'!$A1223,_xlfn.XMATCH('LCOH Calc'!CM$9,'Cost Input'!$C$3:$R$3)),0)</f>
        <v>0.05</v>
      </c>
      <c r="CN1223" s="48" cm="1">
        <f t="array" ref="CN1223">IFERROR(INDEX('Cost Input'!$C$1:$R$496,'LCOH Calc'!$A1223,_xlfn.XMATCH('LCOH Calc'!CN$9,'Cost Input'!$C$3:$R$3)),0)</f>
        <v>0.05</v>
      </c>
      <c r="CO1223" s="48" cm="1">
        <f t="array" ref="CO1223">IFERROR(INDEX('Cost Input'!$C$1:$R$496,'LCOH Calc'!$A1223,_xlfn.XMATCH('LCOH Calc'!CO$9,'Cost Input'!$C$3:$R$3)),0)</f>
        <v>0.05</v>
      </c>
      <c r="CP1223" s="48" cm="1">
        <f t="array" ref="CP1223">IFERROR(INDEX('Cost Input'!$C$1:$R$496,'LCOH Calc'!$A1223,_xlfn.XMATCH('LCOH Calc'!CP$9,'Cost Input'!$C$3:$R$3)),0)</f>
        <v>0.05</v>
      </c>
      <c r="CQ1223" s="48" cm="1">
        <f t="array" ref="CQ1223">IFERROR(INDEX('Cost Input'!$C$1:$R$496,'LCOH Calc'!$A1223,_xlfn.XMATCH('LCOH Calc'!CQ$9,'Cost Input'!$C$3:$R$3)),0)</f>
        <v>0.05</v>
      </c>
      <c r="CR1223" s="48" cm="1">
        <f t="array" ref="CR1223">IFERROR(INDEX('Cost Input'!$C$1:$R$496,'LCOH Calc'!$A1223,_xlfn.XMATCH('LCOH Calc'!CR$9,'Cost Input'!$C$3:$R$3)),0)</f>
        <v>0.05</v>
      </c>
      <c r="CS1223" s="48" cm="1">
        <f t="array" ref="CS1223">IFERROR(INDEX('Cost Input'!$C$1:$R$496,'LCOH Calc'!$A1223,_xlfn.XMATCH('LCOH Calc'!CS$9,'Cost Input'!$C$3:$R$3)),0)</f>
        <v>0.05</v>
      </c>
      <c r="CT1223" s="48" cm="1">
        <f t="array" ref="CT1223">IFERROR(INDEX('Cost Input'!$C$1:$R$496,'LCOH Calc'!$A1223,_xlfn.XMATCH('LCOH Calc'!CT$9,'Cost Input'!$C$3:$R$3)),0)</f>
        <v>0.05</v>
      </c>
      <c r="CU1223" s="48" cm="1">
        <f t="array" ref="CU1223">IFERROR(INDEX('Cost Input'!$C$1:$R$496,'LCOH Calc'!$A1223,_xlfn.XMATCH('LCOH Calc'!CU$9,'Cost Input'!$C$3:$R$3)),0)</f>
        <v>0.05</v>
      </c>
      <c r="CV1223" s="48" cm="1">
        <f t="array" ref="CV1223">IFERROR(INDEX('Cost Input'!$C$1:$R$496,'LCOH Calc'!$A1223,_xlfn.XMATCH('LCOH Calc'!CV$9,'Cost Input'!$C$3:$R$3)),0)</f>
        <v>0.05</v>
      </c>
      <c r="CW1223" s="48" cm="1">
        <f t="array" ref="CW1223">IFERROR(INDEX('Cost Input'!$C$1:$R$496,'LCOH Calc'!$A1223,_xlfn.XMATCH('LCOH Calc'!CW$9,'Cost Input'!$C$3:$R$3)),0)</f>
        <v>0.05</v>
      </c>
      <c r="CX1223" s="48" cm="1">
        <f t="array" ref="CX1223">IFERROR(INDEX('Cost Input'!$C$1:$R$496,'LCOH Calc'!$A1223,_xlfn.XMATCH('LCOH Calc'!CX$9,'Cost Input'!$C$3:$R$3)),0)</f>
        <v>0.05</v>
      </c>
      <c r="CY1223" s="48" cm="1">
        <f t="array" ref="CY1223">IFERROR(INDEX('Cost Input'!$C$1:$R$496,'LCOH Calc'!$A1223,_xlfn.XMATCH('LCOH Calc'!CY$9,'Cost Input'!$C$3:$R$3)),0)</f>
        <v>0.05</v>
      </c>
      <c r="CZ1223" s="48" cm="1">
        <f t="array" ref="CZ1223">IFERROR(INDEX('Cost Input'!$C$1:$R$496,'LCOH Calc'!$A1223,_xlfn.XMATCH('LCOH Calc'!CZ$9,'Cost Input'!$C$3:$R$3)),0)</f>
        <v>0.05</v>
      </c>
      <c r="DA1223" s="48" cm="1">
        <f t="array" ref="DA1223">IFERROR(INDEX('Cost Input'!$C$1:$R$496,'LCOH Calc'!$A1223,_xlfn.XMATCH('LCOH Calc'!DA$9,'Cost Input'!$C$3:$R$3)),0)</f>
        <v>0.05</v>
      </c>
      <c r="DB1223" s="48" cm="1">
        <f t="array" ref="DB1223">IFERROR(INDEX('Cost Input'!$C$1:$R$496,'LCOH Calc'!$A1223,_xlfn.XMATCH('LCOH Calc'!DB$9,'Cost Input'!$C$3:$R$3)),0)</f>
        <v>0.05</v>
      </c>
      <c r="DC1223" s="48" cm="1">
        <f t="array" ref="DC1223">IFERROR(INDEX('Cost Input'!$C$1:$R$496,'LCOH Calc'!$A1223,_xlfn.XMATCH('LCOH Calc'!DC$9,'Cost Input'!$C$3:$R$3)),0)</f>
        <v>0.05</v>
      </c>
      <c r="DD1223" s="48" cm="1">
        <f t="array" ref="DD1223">IFERROR(INDEX('Cost Input'!$C$1:$R$496,'LCOH Calc'!$A1223,_xlfn.XMATCH('LCOH Calc'!DD$9,'Cost Input'!$C$3:$R$3)),0)</f>
        <v>0.05</v>
      </c>
      <c r="DE1223" s="48" cm="1">
        <f t="array" ref="DE1223">IFERROR(INDEX('Cost Input'!$C$1:$R$496,'LCOH Calc'!$A1223,_xlfn.XMATCH('LCOH Calc'!DE$9,'Cost Input'!$C$3:$R$3)),0)</f>
        <v>0.05</v>
      </c>
      <c r="DF1223" s="48" cm="1">
        <f t="array" ref="DF1223">IFERROR(INDEX('Cost Input'!$C$1:$R$496,'LCOH Calc'!$A1223,_xlfn.XMATCH('LCOH Calc'!DF$9,'Cost Input'!$C$3:$R$3)),0)</f>
        <v>0.05</v>
      </c>
      <c r="DG1223" s="48" cm="1">
        <f t="array" ref="DG1223">IFERROR(INDEX('Cost Input'!$C$1:$R$496,'LCOH Calc'!$A1223,_xlfn.XMATCH('LCOH Calc'!DG$9,'Cost Input'!$C$3:$R$3)),0)</f>
        <v>0.05</v>
      </c>
      <c r="DH1223" s="48" cm="1">
        <f t="array" ref="DH1223">IFERROR(INDEX('Cost Input'!$C$1:$R$496,'LCOH Calc'!$A1223,_xlfn.XMATCH('LCOH Calc'!DH$9,'Cost Input'!$C$3:$R$3)),0)</f>
        <v>0.05</v>
      </c>
      <c r="DI1223" s="48" cm="1">
        <f t="array" ref="DI1223">IFERROR(INDEX('Cost Input'!$C$1:$R$496,'LCOH Calc'!$A1223,_xlfn.XMATCH('LCOH Calc'!DI$9,'Cost Input'!$C$3:$R$3)),0)</f>
        <v>0.05</v>
      </c>
      <c r="DJ1223" s="48" cm="1">
        <f t="array" ref="DJ1223">IFERROR(INDEX('Cost Input'!$C$1:$R$496,'LCOH Calc'!$A1223,_xlfn.XMATCH('LCOH Calc'!DJ$9,'Cost Input'!$C$3:$R$3)),0)</f>
        <v>0.05</v>
      </c>
      <c r="DK1223" s="48" cm="1">
        <f t="array" ref="DK1223">IFERROR(INDEX('Cost Input'!$C$1:$R$496,'LCOH Calc'!$A1223,_xlfn.XMATCH('LCOH Calc'!DK$9,'Cost Input'!$C$3:$R$3)),0)</f>
        <v>0.05</v>
      </c>
      <c r="DL1223" s="48" cm="1">
        <f t="array" ref="DL1223">IFERROR(INDEX('Cost Input'!$C$1:$R$496,'LCOH Calc'!$A1223,_xlfn.XMATCH('LCOH Calc'!DL$9,'Cost Input'!$C$3:$R$3)),0)</f>
        <v>0.05</v>
      </c>
      <c r="DM1223" s="48" cm="1">
        <f t="array" ref="DM1223">IFERROR(INDEX('Cost Input'!$C$1:$R$496,'LCOH Calc'!$A1223,_xlfn.XMATCH('LCOH Calc'!DM$9,'Cost Input'!$C$3:$R$3)),0)</f>
        <v>0.05</v>
      </c>
      <c r="DN1223" s="48" cm="1">
        <f t="array" ref="DN1223">IFERROR(INDEX('Cost Input'!$C$1:$R$496,'LCOH Calc'!$A1223,_xlfn.XMATCH('LCOH Calc'!DN$9,'Cost Input'!$C$3:$R$3)),0)</f>
        <v>0.05</v>
      </c>
      <c r="DO1223" s="48" cm="1">
        <f t="array" ref="DO1223">IFERROR(INDEX('Cost Input'!$C$1:$R$496,'LCOH Calc'!$A1223,_xlfn.XMATCH('LCOH Calc'!DO$9,'Cost Input'!$C$3:$R$3)),0)</f>
        <v>0.05</v>
      </c>
      <c r="DP1223" s="48" cm="1">
        <f t="array" ref="DP1223">IFERROR(INDEX('Cost Input'!$C$1:$R$496,'LCOH Calc'!$A1223,_xlfn.XMATCH('LCOH Calc'!DP$9,'Cost Input'!$C$3:$R$3)),0)</f>
        <v>0.05</v>
      </c>
      <c r="DQ1223" s="48" cm="1">
        <f t="array" ref="DQ1223">IFERROR(INDEX('Cost Input'!$C$1:$R$496,'LCOH Calc'!$A1223,_xlfn.XMATCH('LCOH Calc'!DQ$9,'Cost Input'!$C$3:$R$3)),0)</f>
        <v>0.05</v>
      </c>
      <c r="DR1223" s="48" cm="1">
        <f t="array" ref="DR1223">IFERROR(INDEX('Cost Input'!$C$1:$R$496,'LCOH Calc'!$A1223,_xlfn.XMATCH('LCOH Calc'!DR$9,'Cost Input'!$C$3:$R$3)),0)</f>
        <v>0.05</v>
      </c>
      <c r="DS1223" s="48" cm="1">
        <f t="array" ref="DS1223">IFERROR(INDEX('Cost Input'!$C$1:$R$496,'LCOH Calc'!$A1223,_xlfn.XMATCH('LCOH Calc'!DS$9,'Cost Input'!$C$3:$R$3)),0)</f>
        <v>0.05</v>
      </c>
      <c r="DT1223" s="48" cm="1">
        <f t="array" ref="DT1223">IFERROR(INDEX('Cost Input'!$C$1:$R$496,'LCOH Calc'!$A1223,_xlfn.XMATCH('LCOH Calc'!DT$9,'Cost Input'!$C$3:$R$3)),0)</f>
        <v>0.05</v>
      </c>
      <c r="DU1223" s="48" cm="1">
        <f t="array" ref="DU1223">IFERROR(INDEX('Cost Input'!$C$1:$R$496,'LCOH Calc'!$A1223,_xlfn.XMATCH('LCOH Calc'!DU$9,'Cost Input'!$C$3:$R$3)),0)</f>
        <v>0.05</v>
      </c>
      <c r="DV1223" s="48" cm="1">
        <f t="array" ref="DV1223">IFERROR(INDEX('Cost Input'!$C$1:$R$496,'LCOH Calc'!$A1223,_xlfn.XMATCH('LCOH Calc'!DV$9,'Cost Input'!$C$3:$R$3)),0)</f>
        <v>0.05</v>
      </c>
      <c r="DW1223" s="48" cm="1">
        <f t="array" ref="DW1223">IFERROR(INDEX('Cost Input'!$C$1:$R$496,'LCOH Calc'!$A1223,_xlfn.XMATCH('LCOH Calc'!DW$9,'Cost Input'!$C$3:$R$3)),0)</f>
        <v>0.05</v>
      </c>
      <c r="DX1223" s="48" cm="1">
        <f t="array" ref="DX1223">IFERROR(INDEX('Cost Input'!$C$1:$R$496,'LCOH Calc'!$A1223,_xlfn.XMATCH('LCOH Calc'!DX$9,'Cost Input'!$C$3:$R$3)),0)</f>
        <v>0.05</v>
      </c>
      <c r="DY1223" s="48" cm="1">
        <f t="array" ref="DY1223">IFERROR(INDEX('Cost Input'!$C$1:$R$496,'LCOH Calc'!$A1223,_xlfn.XMATCH('LCOH Calc'!DY$9,'Cost Input'!$C$3:$R$3)),0)</f>
        <v>0.05</v>
      </c>
      <c r="DZ1223" s="48" cm="1">
        <f t="array" ref="DZ1223">IFERROR(INDEX('Cost Input'!$C$1:$R$496,'LCOH Calc'!$A1223,_xlfn.XMATCH('LCOH Calc'!DZ$9,'Cost Input'!$C$3:$R$3)),0)</f>
        <v>0.05</v>
      </c>
      <c r="EA1223" s="48" cm="1">
        <f t="array" ref="EA1223">IFERROR(INDEX('Cost Input'!$C$1:$R$496,'LCOH Calc'!$A1223,_xlfn.XMATCH('LCOH Calc'!EA$9,'Cost Input'!$C$3:$R$3)),0)</f>
        <v>0.05</v>
      </c>
      <c r="EB1223" s="48" cm="1">
        <f t="array" ref="EB1223">IFERROR(INDEX('Cost Input'!$C$1:$R$496,'LCOH Calc'!$A1223,_xlfn.XMATCH('LCOH Calc'!EB$9,'Cost Input'!$C$3:$R$3)),0)</f>
        <v>0.05</v>
      </c>
      <c r="EC1223" s="48" cm="1">
        <f t="array" ref="EC1223">IFERROR(INDEX('Cost Input'!$C$1:$R$496,'LCOH Calc'!$A1223,_xlfn.XMATCH('LCOH Calc'!EC$9,'Cost Input'!$C$3:$R$3)),0)</f>
        <v>0.05</v>
      </c>
      <c r="ED1223" s="48" cm="1">
        <f t="array" ref="ED1223">IFERROR(INDEX('Cost Input'!$C$1:$R$496,'LCOH Calc'!$A1223,_xlfn.XMATCH('LCOH Calc'!ED$9,'Cost Input'!$C$3:$R$3)),0)</f>
        <v>0.05</v>
      </c>
      <c r="EE1223" s="48" cm="1">
        <f t="array" ref="EE1223">IFERROR(INDEX('Cost Input'!$C$1:$R$496,'LCOH Calc'!$A1223,_xlfn.XMATCH('LCOH Calc'!EE$9,'Cost Input'!$C$3:$R$3)),0)</f>
        <v>0.05</v>
      </c>
      <c r="EF1223" s="48" cm="1">
        <f t="array" ref="EF1223">IFERROR(INDEX('Cost Input'!$C$1:$R$496,'LCOH Calc'!$A1223,_xlfn.XMATCH('LCOH Calc'!EF$9,'Cost Input'!$C$3:$R$3)),0)</f>
        <v>0.05</v>
      </c>
      <c r="EG1223" s="48" cm="1">
        <f t="array" ref="EG1223">IFERROR(INDEX('Cost Input'!$C$1:$R$496,'LCOH Calc'!$A1223,_xlfn.XMATCH('LCOH Calc'!EG$9,'Cost Input'!$C$3:$R$3)),0)</f>
        <v>0.05</v>
      </c>
      <c r="EH1223" s="48" cm="1">
        <f t="array" ref="EH1223">IFERROR(INDEX('Cost Input'!$C$1:$R$496,'LCOH Calc'!$A1223,_xlfn.XMATCH('LCOH Calc'!EH$9,'Cost Input'!$C$3:$R$3)),0)</f>
        <v>0.05</v>
      </c>
      <c r="EI1223" s="48" cm="1">
        <f t="array" ref="EI1223">IFERROR(INDEX('Cost Input'!$C$1:$R$496,'LCOH Calc'!$A1223,_xlfn.XMATCH('LCOH Calc'!EI$9,'Cost Input'!$C$3:$R$3)),0)</f>
        <v>0.05</v>
      </c>
      <c r="EJ1223" s="48" cm="1">
        <f t="array" ref="EJ1223">IFERROR(INDEX('Cost Input'!$C$1:$R$496,'LCOH Calc'!$A1223,_xlfn.XMATCH('LCOH Calc'!EJ$9,'Cost Input'!$C$3:$R$3)),0)</f>
        <v>0.05</v>
      </c>
      <c r="EK1223" s="48" cm="1">
        <f t="array" ref="EK1223">IFERROR(INDEX('Cost Input'!$C$1:$R$496,'LCOH Calc'!$A1223,_xlfn.XMATCH('LCOH Calc'!EK$9,'Cost Input'!$C$3:$R$3)),0)</f>
        <v>0.05</v>
      </c>
      <c r="EL1223" s="48" cm="1">
        <f t="array" ref="EL1223">IFERROR(INDEX('Cost Input'!$C$1:$R$496,'LCOH Calc'!$A1223,_xlfn.XMATCH('LCOH Calc'!EL$9,'Cost Input'!$C$3:$R$3)),0)</f>
        <v>0.05</v>
      </c>
      <c r="EM1223" s="48" cm="1">
        <f t="array" ref="EM1223">IFERROR(INDEX('Cost Input'!$C$1:$R$496,'LCOH Calc'!$A1223,_xlfn.XMATCH('LCOH Calc'!EM$9,'Cost Input'!$C$3:$R$3)),0)</f>
        <v>0.05</v>
      </c>
      <c r="EN1223" s="48" cm="1">
        <f t="array" ref="EN1223">IFERROR(INDEX('Cost Input'!$C$1:$R$496,'LCOH Calc'!$A1223,_xlfn.XMATCH('LCOH Calc'!EN$9,'Cost Input'!$C$3:$R$3)),0)</f>
        <v>0.05</v>
      </c>
      <c r="EO1223" s="48" cm="1">
        <f t="array" ref="EO1223">IFERROR(INDEX('Cost Input'!$C$1:$R$496,'LCOH Calc'!$A1223,_xlfn.XMATCH('LCOH Calc'!EO$9,'Cost Input'!$C$3:$R$3)),0)</f>
        <v>0.05</v>
      </c>
      <c r="EP1223" s="48" cm="1">
        <f t="array" ref="EP1223">IFERROR(INDEX('Cost Input'!$C$1:$R$496,'LCOH Calc'!$A1223,_xlfn.XMATCH('LCOH Calc'!EP$9,'Cost Input'!$C$3:$R$3)),0)</f>
        <v>0.05</v>
      </c>
      <c r="EQ1223" s="48" cm="1">
        <f t="array" ref="EQ1223">IFERROR(INDEX('Cost Input'!$C$1:$R$496,'LCOH Calc'!$A1223,_xlfn.XMATCH('LCOH Calc'!EQ$9,'Cost Input'!$C$3:$R$3)),0)</f>
        <v>0.05</v>
      </c>
      <c r="ER1223" s="48" cm="1">
        <f t="array" ref="ER1223">IFERROR(INDEX('Cost Input'!$C$1:$R$496,'LCOH Calc'!$A1223,_xlfn.XMATCH('LCOH Calc'!ER$9,'Cost Input'!$C$3:$R$3)),0)</f>
        <v>0.05</v>
      </c>
      <c r="ES1223" s="48" cm="1">
        <f t="array" ref="ES1223">IFERROR(INDEX('Cost Input'!$C$1:$R$496,'LCOH Calc'!$A1223,_xlfn.XMATCH('LCOH Calc'!ES$9,'Cost Input'!$C$3:$R$3)),0)</f>
        <v>0.05</v>
      </c>
      <c r="ET1223" s="48" cm="1">
        <f t="array" ref="ET1223">IFERROR(INDEX('Cost Input'!$C$1:$R$496,'LCOH Calc'!$A1223,_xlfn.XMATCH('LCOH Calc'!ET$9,'Cost Input'!$C$3:$R$3)),0)</f>
        <v>0.05</v>
      </c>
      <c r="EU1223" s="48" cm="1">
        <f t="array" ref="EU1223">IFERROR(INDEX('Cost Input'!$C$1:$R$496,'LCOH Calc'!$A1223,_xlfn.XMATCH('LCOH Calc'!EU$9,'Cost Input'!$C$3:$R$3)),0)</f>
        <v>0.05</v>
      </c>
      <c r="EV1223" s="48" cm="1">
        <f t="array" ref="EV1223">IFERROR(INDEX('Cost Input'!$C$1:$R$496,'LCOH Calc'!$A1223,_xlfn.XMATCH('LCOH Calc'!EV$9,'Cost Input'!$C$3:$R$3)),0)</f>
        <v>0.05</v>
      </c>
      <c r="EW1223" s="48" cm="1">
        <f t="array" ref="EW1223">IFERROR(INDEX('Cost Input'!$C$1:$R$496,'LCOH Calc'!$A1223,_xlfn.XMATCH('LCOH Calc'!EW$9,'Cost Input'!$C$3:$R$3)),0)</f>
        <v>0.05</v>
      </c>
      <c r="EX1223" s="48" cm="1">
        <f t="array" ref="EX1223">IFERROR(INDEX('Cost Input'!$C$1:$R$496,'LCOH Calc'!$A1223,_xlfn.XMATCH('LCOH Calc'!EX$9,'Cost Input'!$C$3:$R$3)),0)</f>
        <v>0.05</v>
      </c>
      <c r="EY1223" s="48" cm="1">
        <f t="array" ref="EY1223">IFERROR(INDEX('Cost Input'!$C$1:$R$496,'LCOH Calc'!$A1223,_xlfn.XMATCH('LCOH Calc'!EY$9,'Cost Input'!$C$3:$R$3)),0)</f>
        <v>0.05</v>
      </c>
      <c r="EZ1223" s="48" cm="1">
        <f t="array" ref="EZ1223">IFERROR(INDEX('Cost Input'!$C$1:$R$496,'LCOH Calc'!$A1223,_xlfn.XMATCH('LCOH Calc'!EZ$9,'Cost Input'!$C$3:$R$3)),0)</f>
        <v>0.05</v>
      </c>
      <c r="FA1223" s="48" cm="1">
        <f t="array" ref="FA1223">IFERROR(INDEX('Cost Input'!$C$1:$R$496,'LCOH Calc'!$A1223,_xlfn.XMATCH('LCOH Calc'!FA$9,'Cost Input'!$C$3:$R$3)),0)</f>
        <v>0.05</v>
      </c>
      <c r="FB1223" s="48" cm="1">
        <f t="array" ref="FB1223">IFERROR(INDEX('Cost Input'!$C$1:$R$496,'LCOH Calc'!$A1223,_xlfn.XMATCH('LCOH Calc'!FB$9,'Cost Input'!$C$3:$R$3)),0)</f>
        <v>0.05</v>
      </c>
      <c r="FC1223" s="48" cm="1">
        <f t="array" ref="FC1223">IFERROR(INDEX('Cost Input'!$C$1:$R$496,'LCOH Calc'!$A1223,_xlfn.XMATCH('LCOH Calc'!FC$9,'Cost Input'!$C$3:$R$3)),0)</f>
        <v>0.05</v>
      </c>
      <c r="FD1223" s="48" cm="1">
        <f t="array" ref="FD1223">IFERROR(INDEX('Cost Input'!$C$1:$R$496,'LCOH Calc'!$A1223,_xlfn.XMATCH('LCOH Calc'!FD$9,'Cost Input'!$C$3:$R$3)),0)</f>
        <v>0.05</v>
      </c>
      <c r="FE1223" s="48" cm="1">
        <f t="array" ref="FE1223">IFERROR(INDEX('Cost Input'!$C$1:$R$496,'LCOH Calc'!$A1223,_xlfn.XMATCH('LCOH Calc'!FE$9,'Cost Input'!$C$3:$R$3)),0)</f>
        <v>0.05</v>
      </c>
      <c r="FF1223" s="48" cm="1">
        <f t="array" ref="FF1223">IFERROR(INDEX('Cost Input'!$C$1:$R$496,'LCOH Calc'!$A1223,_xlfn.XMATCH('LCOH Calc'!FF$9,'Cost Input'!$C$3:$R$3)),0)</f>
        <v>0.05</v>
      </c>
      <c r="FG1223" s="48" cm="1">
        <f t="array" ref="FG1223">IFERROR(INDEX('Cost Input'!$C$1:$R$496,'LCOH Calc'!$A1223,_xlfn.XMATCH('LCOH Calc'!FG$9,'Cost Input'!$C$3:$R$3)),0)</f>
        <v>0.05</v>
      </c>
      <c r="FH1223" s="48" cm="1">
        <f t="array" ref="FH1223">IFERROR(INDEX('Cost Input'!$C$1:$R$496,'LCOH Calc'!$A1223,_xlfn.XMATCH('LCOH Calc'!FH$9,'Cost Input'!$C$3:$R$3)),0)</f>
        <v>0.05</v>
      </c>
      <c r="FI1223" s="48" cm="1">
        <f t="array" ref="FI1223">IFERROR(INDEX('Cost Input'!$C$1:$R$496,'LCOH Calc'!$A1223,_xlfn.XMATCH('LCOH Calc'!FI$9,'Cost Input'!$C$3:$R$3)),0)</f>
        <v>0.05</v>
      </c>
      <c r="FJ1223" s="48" cm="1">
        <f t="array" ref="FJ1223">IFERROR(INDEX('Cost Input'!$C$1:$R$496,'LCOH Calc'!$A1223,_xlfn.XMATCH('LCOH Calc'!FJ$9,'Cost Input'!$C$3:$R$3)),0)</f>
        <v>0.05</v>
      </c>
      <c r="FK1223" s="48" cm="1">
        <f t="array" ref="FK1223">IFERROR(INDEX('Cost Input'!$C$1:$R$496,'LCOH Calc'!$A1223,_xlfn.XMATCH('LCOH Calc'!FK$9,'Cost Input'!$C$3:$R$3)),0)</f>
        <v>0.05</v>
      </c>
      <c r="FL1223" s="48" cm="1">
        <f t="array" ref="FL1223">IFERROR(INDEX('Cost Input'!$C$1:$R$496,'LCOH Calc'!$A1223,_xlfn.XMATCH('LCOH Calc'!FL$9,'Cost Input'!$C$3:$R$3)),0)</f>
        <v>0.05</v>
      </c>
      <c r="FM1223" s="48" cm="1">
        <f t="array" ref="FM1223">IFERROR(INDEX('Cost Input'!$C$1:$R$496,'LCOH Calc'!$A1223,_xlfn.XMATCH('LCOH Calc'!FM$9,'Cost Input'!$C$3:$R$3)),0)</f>
        <v>0.05</v>
      </c>
      <c r="FN1223" s="48" cm="1">
        <f t="array" ref="FN1223">IFERROR(INDEX('Cost Input'!$C$1:$R$496,'LCOH Calc'!$A1223,_xlfn.XMATCH('LCOH Calc'!FN$9,'Cost Input'!$C$3:$R$3)),0)</f>
        <v>0.05</v>
      </c>
      <c r="FO1223" s="48" cm="1">
        <f t="array" ref="FO1223">IFERROR(INDEX('Cost Input'!$C$1:$R$496,'LCOH Calc'!$A1223,_xlfn.XMATCH('LCOH Calc'!FO$9,'Cost Input'!$C$3:$R$3)),0)</f>
        <v>0.05</v>
      </c>
      <c r="FP1223" s="48" cm="1">
        <f t="array" ref="FP1223">IFERROR(INDEX('Cost Input'!$C$1:$R$496,'LCOH Calc'!$A1223,_xlfn.XMATCH('LCOH Calc'!FP$9,'Cost Input'!$C$3:$R$3)),0)</f>
        <v>0.05</v>
      </c>
      <c r="FQ1223" s="48" cm="1">
        <f t="array" ref="FQ1223">IFERROR(INDEX('Cost Input'!$C$1:$R$496,'LCOH Calc'!$A1223,_xlfn.XMATCH('LCOH Calc'!FQ$9,'Cost Input'!$C$3:$R$3)),0)</f>
        <v>0.05</v>
      </c>
      <c r="FR1223" s="48" cm="1">
        <f t="array" ref="FR1223">IFERROR(INDEX('Cost Input'!$C$1:$R$496,'LCOH Calc'!$A1223,_xlfn.XMATCH('LCOH Calc'!FR$9,'Cost Input'!$C$3:$R$3)),0)</f>
        <v>0.05</v>
      </c>
      <c r="FS1223" s="48" cm="1">
        <f t="array" ref="FS1223">IFERROR(INDEX('Cost Input'!$C$1:$R$496,'LCOH Calc'!$A1223,_xlfn.XMATCH('LCOH Calc'!FS$9,'Cost Input'!$C$3:$R$3)),0)</f>
        <v>0.05</v>
      </c>
      <c r="FT1223" s="48" cm="1">
        <f t="array" ref="FT1223">IFERROR(INDEX('Cost Input'!$C$1:$R$496,'LCOH Calc'!$A1223,_xlfn.XMATCH('LCOH Calc'!FT$9,'Cost Input'!$C$3:$R$3)),0)</f>
        <v>0.05</v>
      </c>
      <c r="FU1223" s="48" cm="1">
        <f t="array" ref="FU1223">IFERROR(INDEX('Cost Input'!$C$1:$R$496,'LCOH Calc'!$A1223,_xlfn.XMATCH('LCOH Calc'!FU$9,'Cost Input'!$C$3:$R$3)),0)</f>
        <v>0.05</v>
      </c>
      <c r="FV1223" s="48" cm="1">
        <f t="array" ref="FV1223">IFERROR(INDEX('Cost Input'!$C$1:$R$496,'LCOH Calc'!$A1223,_xlfn.XMATCH('LCOH Calc'!FV$9,'Cost Input'!$C$3:$R$3)),0)</f>
        <v>0.05</v>
      </c>
      <c r="FW1223" s="48" cm="1">
        <f t="array" ref="FW1223">IFERROR(INDEX('Cost Input'!$C$1:$R$496,'LCOH Calc'!$A1223,_xlfn.XMATCH('LCOH Calc'!FW$9,'Cost Input'!$C$3:$R$3)),0)</f>
        <v>0.05</v>
      </c>
      <c r="FX1223" s="48" cm="1">
        <f t="array" ref="FX1223">IFERROR(INDEX('Cost Input'!$C$1:$R$496,'LCOH Calc'!$A1223,_xlfn.XMATCH('LCOH Calc'!FX$9,'Cost Input'!$C$3:$R$3)),0)</f>
        <v>0.05</v>
      </c>
      <c r="FY1223" s="48" cm="1">
        <f t="array" ref="FY1223">IFERROR(INDEX('Cost Input'!$C$1:$R$496,'LCOH Calc'!$A1223,_xlfn.XMATCH('LCOH Calc'!FY$9,'Cost Input'!$C$3:$R$3)),0)</f>
        <v>0.05</v>
      </c>
      <c r="FZ1223" s="48" cm="1">
        <f t="array" ref="FZ1223">IFERROR(INDEX('Cost Input'!$C$1:$R$496,'LCOH Calc'!$A1223,_xlfn.XMATCH('LCOH Calc'!FZ$9,'Cost Input'!$C$3:$R$3)),0)</f>
        <v>0.05</v>
      </c>
      <c r="GA1223" s="48" cm="1">
        <f t="array" ref="GA1223">IFERROR(INDEX('Cost Input'!$C$1:$R$496,'LCOH Calc'!$A1223,_xlfn.XMATCH('LCOH Calc'!GA$9,'Cost Input'!$C$3:$R$3)),0)</f>
        <v>0.05</v>
      </c>
      <c r="GB1223" s="48" cm="1">
        <f t="array" ref="GB1223">IFERROR(INDEX('Cost Input'!$C$1:$R$496,'LCOH Calc'!$A1223,_xlfn.XMATCH('LCOH Calc'!GB$9,'Cost Input'!$C$3:$R$3)),0)</f>
        <v>0.05</v>
      </c>
      <c r="GC1223" s="48" cm="1">
        <f t="array" ref="GC1223">IFERROR(INDEX('Cost Input'!$C$1:$R$496,'LCOH Calc'!$A1223,_xlfn.XMATCH('LCOH Calc'!GC$9,'Cost Input'!$C$3:$R$3)),0)</f>
        <v>0.05</v>
      </c>
      <c r="GD1223" s="48" cm="1">
        <f t="array" ref="GD1223">IFERROR(INDEX('Cost Input'!$C$1:$R$496,'LCOH Calc'!$A1223,_xlfn.XMATCH('LCOH Calc'!GD$9,'Cost Input'!$C$3:$R$3)),0)</f>
        <v>0.05</v>
      </c>
      <c r="GE1223" s="48" cm="1">
        <f t="array" ref="GE1223">IFERROR(INDEX('Cost Input'!$C$1:$R$496,'LCOH Calc'!$A1223,_xlfn.XMATCH('LCOH Calc'!GE$9,'Cost Input'!$C$3:$R$3)),0)</f>
        <v>0.05</v>
      </c>
      <c r="GF1223" s="48" cm="1">
        <f t="array" ref="GF1223">IFERROR(INDEX('Cost Input'!$C$1:$R$496,'LCOH Calc'!$A1223,_xlfn.XMATCH('LCOH Calc'!GF$9,'Cost Input'!$C$3:$R$3)),0)</f>
        <v>0.05</v>
      </c>
      <c r="GG1223" s="48" cm="1">
        <f t="array" ref="GG1223">IFERROR(INDEX('Cost Input'!$C$1:$R$496,'LCOH Calc'!$A1223,_xlfn.XMATCH('LCOH Calc'!GG$9,'Cost Input'!$C$3:$R$3)),0)</f>
        <v>0.05</v>
      </c>
      <c r="GH1223" s="48" cm="1">
        <f t="array" ref="GH1223">IFERROR(INDEX('Cost Input'!$C$1:$R$496,'LCOH Calc'!$A1223,_xlfn.XMATCH('LCOH Calc'!GH$9,'Cost Input'!$C$3:$R$3)),0)</f>
        <v>0.05</v>
      </c>
      <c r="GI1223" s="48" cm="1">
        <f t="array" ref="GI1223">IFERROR(INDEX('Cost Input'!$C$1:$R$496,'LCOH Calc'!$A1223,_xlfn.XMATCH('LCOH Calc'!GI$9,'Cost Input'!$C$3:$R$3)),0)</f>
        <v>0.05</v>
      </c>
      <c r="GJ1223" s="48" cm="1">
        <f t="array" ref="GJ1223">IFERROR(INDEX('Cost Input'!$C$1:$R$496,'LCOH Calc'!$A1223,_xlfn.XMATCH('LCOH Calc'!GJ$9,'Cost Input'!$C$3:$R$3)),0)</f>
        <v>0.05</v>
      </c>
      <c r="GK1223" s="48" cm="1">
        <f t="array" ref="GK1223">IFERROR(INDEX('Cost Input'!$C$1:$R$496,'LCOH Calc'!$A1223,_xlfn.XMATCH('LCOH Calc'!GK$9,'Cost Input'!$C$3:$R$3)),0)</f>
        <v>0.05</v>
      </c>
      <c r="GL1223" s="48" cm="1">
        <f t="array" ref="GL1223">IFERROR(INDEX('Cost Input'!$C$1:$R$496,'LCOH Calc'!$A1223,_xlfn.XMATCH('LCOH Calc'!GL$9,'Cost Input'!$C$3:$R$3)),0)</f>
        <v>0.05</v>
      </c>
      <c r="GM1223" s="48" cm="1">
        <f t="array" ref="GM1223">IFERROR(INDEX('Cost Input'!$C$1:$R$496,'LCOH Calc'!$A1223,_xlfn.XMATCH('LCOH Calc'!GM$9,'Cost Input'!$C$3:$R$3)),0)</f>
        <v>0.05</v>
      </c>
      <c r="GN1223" s="48" cm="1">
        <f t="array" ref="GN1223">IFERROR(INDEX('Cost Input'!$C$1:$R$496,'LCOH Calc'!$A1223,_xlfn.XMATCH('LCOH Calc'!GN$9,'Cost Input'!$C$3:$R$3)),0)</f>
        <v>0.05</v>
      </c>
      <c r="GO1223" s="48" cm="1">
        <f t="array" ref="GO1223">IFERROR(INDEX('Cost Input'!$C$1:$R$496,'LCOH Calc'!$A1223,_xlfn.XMATCH('LCOH Calc'!GO$9,'Cost Input'!$C$3:$R$3)),0)</f>
        <v>0.05</v>
      </c>
      <c r="GP1223" s="48" cm="1">
        <f t="array" ref="GP1223">IFERROR(INDEX('Cost Input'!$C$1:$R$496,'LCOH Calc'!$A1223,_xlfn.XMATCH('LCOH Calc'!GP$9,'Cost Input'!$C$3:$R$3)),0)</f>
        <v>0.05</v>
      </c>
      <c r="GQ1223" s="48" cm="1">
        <f t="array" ref="GQ1223">IFERROR(INDEX('Cost Input'!$C$1:$R$496,'LCOH Calc'!$A1223,_xlfn.XMATCH('LCOH Calc'!GQ$9,'Cost Input'!$C$3:$R$3)),0)</f>
        <v>0.05</v>
      </c>
      <c r="GR1223" s="48" cm="1">
        <f t="array" ref="GR1223">IFERROR(INDEX('Cost Input'!$C$1:$R$496,'LCOH Calc'!$A1223,_xlfn.XMATCH('LCOH Calc'!GR$9,'Cost Input'!$C$3:$R$3)),0)</f>
        <v>0.05</v>
      </c>
      <c r="GS1223" s="48" cm="1">
        <f t="array" ref="GS1223">IFERROR(INDEX('Cost Input'!$C$1:$R$496,'LCOH Calc'!$A1223,_xlfn.XMATCH('LCOH Calc'!GS$9,'Cost Input'!$C$3:$R$3)),0)</f>
        <v>0.05</v>
      </c>
      <c r="GT1223" s="48" cm="1">
        <f t="array" ref="GT1223">IFERROR(INDEX('Cost Input'!$C$1:$R$496,'LCOH Calc'!$A1223,_xlfn.XMATCH('LCOH Calc'!GT$9,'Cost Input'!$C$3:$R$3)),0)</f>
        <v>0.05</v>
      </c>
      <c r="GU1223" s="48" cm="1">
        <f t="array" ref="GU1223">IFERROR(INDEX('Cost Input'!$C$1:$R$496,'LCOH Calc'!$A1223,_xlfn.XMATCH('LCOH Calc'!GU$9,'Cost Input'!$C$3:$R$3)),0)</f>
        <v>0.05</v>
      </c>
      <c r="GV1223" s="48" cm="1">
        <f t="array" ref="GV1223">IFERROR(INDEX('Cost Input'!$C$1:$R$496,'LCOH Calc'!$A1223,_xlfn.XMATCH('LCOH Calc'!GV$9,'Cost Input'!$C$3:$R$3)),0)</f>
        <v>0.05</v>
      </c>
      <c r="GW1223" s="48" cm="1">
        <f t="array" ref="GW1223">IFERROR(INDEX('Cost Input'!$C$1:$R$496,'LCOH Calc'!$A1223,_xlfn.XMATCH('LCOH Calc'!GW$9,'Cost Input'!$C$3:$R$3)),0)</f>
        <v>0.05</v>
      </c>
      <c r="GX1223" s="48" cm="1">
        <f t="array" ref="GX1223">IFERROR(INDEX('Cost Input'!$C$1:$R$496,'LCOH Calc'!$A1223,_xlfn.XMATCH('LCOH Calc'!GX$9,'Cost Input'!$C$3:$R$3)),0)</f>
        <v>0.05</v>
      </c>
      <c r="GY1223" s="48" cm="1">
        <f t="array" ref="GY1223">IFERROR(INDEX('Cost Input'!$C$1:$R$496,'LCOH Calc'!$A1223,_xlfn.XMATCH('LCOH Calc'!GY$9,'Cost Input'!$C$3:$R$3)),0)</f>
        <v>0.05</v>
      </c>
      <c r="GZ1223" s="48" cm="1">
        <f t="array" ref="GZ1223">IFERROR(INDEX('Cost Input'!$C$1:$R$496,'LCOH Calc'!$A1223,_xlfn.XMATCH('LCOH Calc'!GZ$9,'Cost Input'!$C$3:$R$3)),0)</f>
        <v>0.05</v>
      </c>
      <c r="HA1223" s="48" cm="1">
        <f t="array" ref="HA1223">IFERROR(INDEX('Cost Input'!$C$1:$R$496,'LCOH Calc'!$A1223,_xlfn.XMATCH('LCOH Calc'!HA$9,'Cost Input'!$C$3:$R$3)),0)</f>
        <v>0.05</v>
      </c>
      <c r="HB1223" s="48" cm="1">
        <f t="array" ref="HB1223">IFERROR(INDEX('Cost Input'!$C$1:$R$496,'LCOH Calc'!$A1223,_xlfn.XMATCH('LCOH Calc'!HB$9,'Cost Input'!$C$3:$R$3)),0)</f>
        <v>0.05</v>
      </c>
      <c r="HC1223" s="48" cm="1">
        <f t="array" ref="HC1223">IFERROR(INDEX('Cost Input'!$C$1:$R$496,'LCOH Calc'!$A1223,_xlfn.XMATCH('LCOH Calc'!HC$9,'Cost Input'!$C$3:$R$3)),0)</f>
        <v>0.05</v>
      </c>
      <c r="HD1223" s="48" cm="1">
        <f t="array" ref="HD1223">IFERROR(INDEX('Cost Input'!$C$1:$R$496,'LCOH Calc'!$A1223,_xlfn.XMATCH('LCOH Calc'!HD$9,'Cost Input'!$C$3:$R$3)),0)</f>
        <v>0.05</v>
      </c>
      <c r="HE1223" s="48" cm="1">
        <f t="array" ref="HE1223">IFERROR(INDEX('Cost Input'!$C$1:$R$496,'LCOH Calc'!$A1223,_xlfn.XMATCH('LCOH Calc'!HE$9,'Cost Input'!$C$3:$R$3)),0)</f>
        <v>0.05</v>
      </c>
      <c r="HF1223" s="48" cm="1">
        <f t="array" ref="HF1223">IFERROR(INDEX('Cost Input'!$C$1:$R$496,'LCOH Calc'!$A1223,_xlfn.XMATCH('LCOH Calc'!HF$9,'Cost Input'!$C$3:$R$3)),0)</f>
        <v>0.05</v>
      </c>
      <c r="HG1223" s="48" cm="1">
        <f t="array" ref="HG1223">IFERROR(INDEX('Cost Input'!$C$1:$R$496,'LCOH Calc'!$A1223,_xlfn.XMATCH('LCOH Calc'!HG$9,'Cost Input'!$C$3:$R$3)),0)</f>
        <v>0.05</v>
      </c>
      <c r="HH1223" s="48" cm="1">
        <f t="array" ref="HH1223">IFERROR(INDEX('Cost Input'!$C$1:$R$496,'LCOH Calc'!$A1223,_xlfn.XMATCH('LCOH Calc'!HH$9,'Cost Input'!$C$3:$R$3)),0)</f>
        <v>0.05</v>
      </c>
      <c r="HI1223" s="48" cm="1">
        <f t="array" ref="HI1223">IFERROR(INDEX('Cost Input'!$C$1:$R$496,'LCOH Calc'!$A1223,_xlfn.XMATCH('LCOH Calc'!HI$9,'Cost Input'!$C$3:$R$3)),0)</f>
        <v>0.05</v>
      </c>
      <c r="HJ1223" s="48" cm="1">
        <f t="array" ref="HJ1223">IFERROR(INDEX('Cost Input'!$C$1:$R$496,'LCOH Calc'!$A1223,_xlfn.XMATCH('LCOH Calc'!HJ$9,'Cost Input'!$C$3:$R$3)),0)</f>
        <v>0.05</v>
      </c>
      <c r="HK1223" s="48" cm="1">
        <f t="array" ref="HK1223">IFERROR(INDEX('Cost Input'!$C$1:$R$496,'LCOH Calc'!$A1223,_xlfn.XMATCH('LCOH Calc'!HK$9,'Cost Input'!$C$3:$R$3)),0)</f>
        <v>0.05</v>
      </c>
      <c r="HL1223" s="48" cm="1">
        <f t="array" ref="HL1223">IFERROR(INDEX('Cost Input'!$C$1:$R$496,'LCOH Calc'!$A1223,_xlfn.XMATCH('LCOH Calc'!HL$9,'Cost Input'!$C$3:$R$3)),0)</f>
        <v>0.05</v>
      </c>
      <c r="HM1223" s="48" cm="1">
        <f t="array" ref="HM1223">IFERROR(INDEX('Cost Input'!$C$1:$R$496,'LCOH Calc'!$A1223,_xlfn.XMATCH('LCOH Calc'!HM$9,'Cost Input'!$C$3:$R$3)),0)</f>
        <v>0.05</v>
      </c>
      <c r="HN1223" s="48" cm="1">
        <f t="array" ref="HN1223">IFERROR(INDEX('Cost Input'!$C$1:$R$496,'LCOH Calc'!$A1223,_xlfn.XMATCH('LCOH Calc'!HN$9,'Cost Input'!$C$3:$R$3)),0)</f>
        <v>0.05</v>
      </c>
      <c r="HO1223" s="48" cm="1">
        <f t="array" ref="HO1223">IFERROR(INDEX('Cost Input'!$C$1:$R$496,'LCOH Calc'!$A1223,_xlfn.XMATCH('LCOH Calc'!HO$9,'Cost Input'!$C$3:$R$3)),0)</f>
        <v>0.05</v>
      </c>
      <c r="HP1223" s="48" cm="1">
        <f t="array" ref="HP1223">IFERROR(INDEX('Cost Input'!$C$1:$R$496,'LCOH Calc'!$A1223,_xlfn.XMATCH('LCOH Calc'!HP$9,'Cost Input'!$C$3:$R$3)),0)</f>
        <v>0.05</v>
      </c>
      <c r="HQ1223" s="48" cm="1">
        <f t="array" ref="HQ1223">IFERROR(INDEX('Cost Input'!$C$1:$R$496,'LCOH Calc'!$A1223,_xlfn.XMATCH('LCOH Calc'!HQ$9,'Cost Input'!$C$3:$R$3)),0)</f>
        <v>0.05</v>
      </c>
      <c r="HR1223" s="48" cm="1">
        <f t="array" ref="HR1223">IFERROR(INDEX('Cost Input'!$C$1:$R$496,'LCOH Calc'!$A1223,_xlfn.XMATCH('LCOH Calc'!HR$9,'Cost Input'!$C$3:$R$3)),0)</f>
        <v>0.05</v>
      </c>
      <c r="HS1223" s="48" cm="1">
        <f t="array" ref="HS1223">IFERROR(INDEX('Cost Input'!$C$1:$R$496,'LCOH Calc'!$A1223,_xlfn.XMATCH('LCOH Calc'!HS$9,'Cost Input'!$C$3:$R$3)),0)</f>
        <v>0.05</v>
      </c>
      <c r="HT1223" s="48" cm="1">
        <f t="array" ref="HT1223">IFERROR(INDEX('Cost Input'!$C$1:$R$496,'LCOH Calc'!$A1223,_xlfn.XMATCH('LCOH Calc'!HT$9,'Cost Input'!$C$3:$R$3)),0)</f>
        <v>0.05</v>
      </c>
      <c r="HU1223" s="48" cm="1">
        <f t="array" ref="HU1223">IFERROR(INDEX('Cost Input'!$C$1:$R$496,'LCOH Calc'!$A1223,_xlfn.XMATCH('LCOH Calc'!HU$9,'Cost Input'!$C$3:$R$3)),0)</f>
        <v>0.05</v>
      </c>
      <c r="HV1223" s="48" cm="1">
        <f t="array" ref="HV1223">IFERROR(INDEX('Cost Input'!$C$1:$R$496,'LCOH Calc'!$A1223,_xlfn.XMATCH('LCOH Calc'!HV$9,'Cost Input'!$C$3:$R$3)),0)</f>
        <v>0.05</v>
      </c>
      <c r="HW1223" s="48" cm="1">
        <f t="array" ref="HW1223">IFERROR(INDEX('Cost Input'!$C$1:$R$496,'LCOH Calc'!$A1223,_xlfn.XMATCH('LCOH Calc'!HW$9,'Cost Input'!$C$3:$R$3)),0)</f>
        <v>0.05</v>
      </c>
      <c r="HX1223" s="48" cm="1">
        <f t="array" ref="HX1223">IFERROR(INDEX('Cost Input'!$C$1:$R$496,'LCOH Calc'!$A1223,_xlfn.XMATCH('LCOH Calc'!HX$9,'Cost Input'!$C$3:$R$3)),0)</f>
        <v>0.05</v>
      </c>
      <c r="HY1223" s="48" cm="1">
        <f t="array" ref="HY1223">IFERROR(INDEX('Cost Input'!$C$1:$R$496,'LCOH Calc'!$A1223,_xlfn.XMATCH('LCOH Calc'!HY$9,'Cost Input'!$C$3:$R$3)),0)</f>
        <v>0.05</v>
      </c>
      <c r="HZ1223" s="48" cm="1">
        <f t="array" ref="HZ1223">IFERROR(INDEX('Cost Input'!$C$1:$R$496,'LCOH Calc'!$A1223,_xlfn.XMATCH('LCOH Calc'!HZ$9,'Cost Input'!$C$3:$R$3)),0)</f>
        <v>0.05</v>
      </c>
      <c r="IA1223" s="48" cm="1">
        <f t="array" ref="IA1223">IFERROR(INDEX('Cost Input'!$C$1:$R$496,'LCOH Calc'!$A1223,_xlfn.XMATCH('LCOH Calc'!IA$9,'Cost Input'!$C$3:$R$3)),0)</f>
        <v>0.05</v>
      </c>
      <c r="IB1223" s="48" cm="1">
        <f t="array" ref="IB1223">IFERROR(INDEX('Cost Input'!$C$1:$R$496,'LCOH Calc'!$A1223,_xlfn.XMATCH('LCOH Calc'!IB$9,'Cost Input'!$C$3:$R$3)),0)</f>
        <v>0.05</v>
      </c>
      <c r="IC1223" s="48" cm="1">
        <f t="array" ref="IC1223">IFERROR(INDEX('Cost Input'!$C$1:$R$496,'LCOH Calc'!$A1223,_xlfn.XMATCH('LCOH Calc'!IC$9,'Cost Input'!$C$3:$R$3)),0)</f>
        <v>0.05</v>
      </c>
      <c r="ID1223" s="48" cm="1">
        <f t="array" ref="ID1223">IFERROR(INDEX('Cost Input'!$C$1:$R$496,'LCOH Calc'!$A1223,_xlfn.XMATCH('LCOH Calc'!ID$9,'Cost Input'!$C$3:$R$3)),0)</f>
        <v>0.05</v>
      </c>
      <c r="IE1223" s="48" cm="1">
        <f t="array" ref="IE1223">IFERROR(INDEX('Cost Input'!$C$1:$R$496,'LCOH Calc'!$A1223,_xlfn.XMATCH('LCOH Calc'!IE$9,'Cost Input'!$C$3:$R$3)),0)</f>
        <v>0.05</v>
      </c>
      <c r="IF1223" s="48" cm="1">
        <f t="array" ref="IF1223">IFERROR(INDEX('Cost Input'!$C$1:$R$496,'LCOH Calc'!$A1223,_xlfn.XMATCH('LCOH Calc'!IF$9,'Cost Input'!$C$3:$R$3)),0)</f>
        <v>0.05</v>
      </c>
      <c r="IG1223" s="48" cm="1">
        <f t="array" ref="IG1223">IFERROR(INDEX('Cost Input'!$C$1:$R$496,'LCOH Calc'!$A1223,_xlfn.XMATCH('LCOH Calc'!IG$9,'Cost Input'!$C$3:$R$3)),0)</f>
        <v>0.05</v>
      </c>
      <c r="IH1223" s="48" cm="1">
        <f t="array" ref="IH1223">IFERROR(INDEX('Cost Input'!$C$1:$R$496,'LCOH Calc'!$A1223,_xlfn.XMATCH('LCOH Calc'!IH$9,'Cost Input'!$C$3:$R$3)),0)</f>
        <v>0.05</v>
      </c>
      <c r="II1223" s="48" cm="1">
        <f t="array" ref="II1223">IFERROR(INDEX('Cost Input'!$C$1:$R$496,'LCOH Calc'!$A1223,_xlfn.XMATCH('LCOH Calc'!II$9,'Cost Input'!$C$3:$R$3)),0)</f>
        <v>0.05</v>
      </c>
      <c r="IJ1223" s="48" cm="1">
        <f t="array" ref="IJ1223">IFERROR(INDEX('Cost Input'!$C$1:$R$496,'LCOH Calc'!$A1223,_xlfn.XMATCH('LCOH Calc'!IJ$9,'Cost Input'!$C$3:$R$3)),0)</f>
        <v>0.05</v>
      </c>
      <c r="IK1223" s="48" cm="1">
        <f t="array" ref="IK1223">IFERROR(INDEX('Cost Input'!$C$1:$R$496,'LCOH Calc'!$A1223,_xlfn.XMATCH('LCOH Calc'!IK$9,'Cost Input'!$C$3:$R$3)),0)</f>
        <v>0.05</v>
      </c>
      <c r="IL1223" s="48" cm="1">
        <f t="array" ref="IL1223">IFERROR(INDEX('Cost Input'!$C$1:$R$496,'LCOH Calc'!$A1223,_xlfn.XMATCH('LCOH Calc'!IL$9,'Cost Input'!$C$3:$R$3)),0)</f>
        <v>0.05</v>
      </c>
      <c r="IM1223" s="48" cm="1">
        <f t="array" ref="IM1223">IFERROR(INDEX('Cost Input'!$C$1:$R$496,'LCOH Calc'!$A1223,_xlfn.XMATCH('LCOH Calc'!IM$9,'Cost Input'!$C$3:$R$3)),0)</f>
        <v>0.05</v>
      </c>
      <c r="IN1223" s="48" cm="1">
        <f t="array" ref="IN1223">IFERROR(INDEX('Cost Input'!$C$1:$R$496,'LCOH Calc'!$A1223,_xlfn.XMATCH('LCOH Calc'!IN$9,'Cost Input'!$C$3:$R$3)),0)</f>
        <v>0.05</v>
      </c>
      <c r="IO1223" s="48" cm="1">
        <f t="array" ref="IO1223">IFERROR(INDEX('Cost Input'!$C$1:$R$496,'LCOH Calc'!$A1223,_xlfn.XMATCH('LCOH Calc'!IO$9,'Cost Input'!$C$3:$R$3)),0)</f>
        <v>0.05</v>
      </c>
      <c r="IP1223" s="48" cm="1">
        <f t="array" ref="IP1223">IFERROR(INDEX('Cost Input'!$C$1:$R$496,'LCOH Calc'!$A1223,_xlfn.XMATCH('LCOH Calc'!IP$9,'Cost Input'!$C$3:$R$3)),0)</f>
        <v>0.05</v>
      </c>
      <c r="IQ1223" s="48" cm="1">
        <f t="array" ref="IQ1223">IFERROR(INDEX('Cost Input'!$C$1:$R$496,'LCOH Calc'!$A1223,_xlfn.XMATCH('LCOH Calc'!IQ$9,'Cost Input'!$C$3:$R$3)),0)</f>
        <v>0.05</v>
      </c>
      <c r="IR1223" s="48" cm="1">
        <f t="array" ref="IR1223">IFERROR(INDEX('Cost Input'!$C$1:$R$496,'LCOH Calc'!$A1223,_xlfn.XMATCH('LCOH Calc'!IR$9,'Cost Input'!$C$3:$R$3)),0)</f>
        <v>0.05</v>
      </c>
      <c r="IS1223" s="48" cm="1">
        <f t="array" ref="IS1223">IFERROR(INDEX('Cost Input'!$C$1:$R$496,'LCOH Calc'!$A1223,_xlfn.XMATCH('LCOH Calc'!IS$9,'Cost Input'!$C$3:$R$3)),0)</f>
        <v>0.05</v>
      </c>
      <c r="IT1223" s="48" cm="1">
        <f t="array" ref="IT1223">IFERROR(INDEX('Cost Input'!$C$1:$R$496,'LCOH Calc'!$A1223,_xlfn.XMATCH('LCOH Calc'!IT$9,'Cost Input'!$C$3:$R$3)),0)</f>
        <v>0.05</v>
      </c>
      <c r="IU1223" s="48" cm="1">
        <f t="array" ref="IU1223">IFERROR(INDEX('Cost Input'!$C$1:$R$496,'LCOH Calc'!$A1223,_xlfn.XMATCH('LCOH Calc'!IU$9,'Cost Input'!$C$3:$R$3)),0)</f>
        <v>0.05</v>
      </c>
      <c r="IV1223" s="54"/>
      <c r="IW1223" s="54"/>
      <c r="IX1223" s="54"/>
      <c r="IY1223" s="54"/>
      <c r="IZ1223" s="54"/>
      <c r="JA1223" s="54"/>
      <c r="JB1223" s="54"/>
      <c r="JC1223" s="54"/>
      <c r="JD1223" s="54"/>
      <c r="JE1223" s="54"/>
      <c r="JF1223" s="54"/>
      <c r="JG1223" s="54"/>
      <c r="JH1223" s="54"/>
      <c r="JL1223" s="277" t="s">
        <v>164</v>
      </c>
    </row>
    <row r="1224" spans="1:272" hidden="1" outlineLevel="1" x14ac:dyDescent="0.3">
      <c r="A1224" s="53">
        <f t="shared" ref="A1224:A1225" si="8302">A1223+1</f>
        <v>182</v>
      </c>
      <c r="B1224" s="6" t="str">
        <f>'Cost Input'!A182</f>
        <v>[placeholder]</v>
      </c>
      <c r="C1224" s="38" t="str">
        <f>'Cost Input'!B182</f>
        <v>x</v>
      </c>
      <c r="D1224" s="106"/>
      <c r="E1224" s="54"/>
      <c r="F1224" s="54"/>
      <c r="G1224" s="54"/>
      <c r="H1224" s="54"/>
      <c r="I1224" s="54"/>
      <c r="J1224" s="54"/>
      <c r="K1224" s="54"/>
      <c r="L1224" s="54"/>
      <c r="M1224" s="54"/>
      <c r="N1224" s="54"/>
      <c r="O1224" s="54"/>
      <c r="P1224" s="54"/>
      <c r="Q1224" s="54"/>
      <c r="R1224" s="54"/>
      <c r="S1224" s="54"/>
      <c r="T1224" s="54"/>
      <c r="U1224" s="54"/>
      <c r="V1224" s="54"/>
      <c r="W1224" s="54"/>
      <c r="X1224" s="54"/>
      <c r="Y1224" s="54"/>
      <c r="Z1224" s="54"/>
      <c r="AA1224" s="54"/>
      <c r="AB1224" s="54"/>
      <c r="AC1224" s="54"/>
      <c r="AD1224" s="54"/>
      <c r="AE1224" s="54"/>
      <c r="AF1224" s="54"/>
      <c r="AG1224" s="54"/>
      <c r="AH1224" s="54"/>
      <c r="AI1224" s="54"/>
      <c r="AJ1224" s="54"/>
      <c r="AK1224" s="54"/>
      <c r="AL1224" s="54"/>
      <c r="AM1224" s="54"/>
      <c r="AN1224" s="54"/>
      <c r="AO1224" s="54"/>
      <c r="AP1224" s="54"/>
      <c r="AQ1224" s="54"/>
      <c r="AR1224" s="54"/>
      <c r="AS1224" s="54"/>
      <c r="AT1224" s="54"/>
      <c r="AU1224" s="54"/>
      <c r="AV1224" s="54"/>
      <c r="AW1224" s="54"/>
      <c r="AX1224" s="54"/>
      <c r="AY1224" s="54"/>
      <c r="AZ1224" s="54"/>
      <c r="BA1224" s="54"/>
      <c r="BB1224" s="54"/>
      <c r="BC1224" s="54"/>
      <c r="BD1224" s="54"/>
      <c r="BE1224" s="54"/>
      <c r="BF1224" s="54"/>
      <c r="BG1224" s="54"/>
      <c r="BH1224" s="54"/>
      <c r="BI1224" s="54"/>
      <c r="BJ1224" s="54"/>
      <c r="BK1224" s="54"/>
      <c r="BL1224" s="54"/>
      <c r="BM1224" s="54"/>
      <c r="BN1224" s="54"/>
      <c r="BO1224" s="54"/>
      <c r="BP1224" s="54"/>
      <c r="BQ1224" s="54"/>
      <c r="BR1224" s="54"/>
      <c r="BS1224" s="54"/>
      <c r="BT1224" s="54"/>
      <c r="BU1224" s="54"/>
      <c r="BV1224" s="54"/>
      <c r="BW1224" s="54"/>
      <c r="BX1224" s="54"/>
      <c r="BY1224" s="54"/>
      <c r="BZ1224" s="54"/>
      <c r="CA1224" s="54"/>
      <c r="CB1224" s="54"/>
      <c r="CC1224" s="54"/>
      <c r="CD1224" s="54"/>
      <c r="CE1224" s="54"/>
      <c r="CF1224" s="54"/>
      <c r="CG1224" s="54"/>
      <c r="CH1224" s="54"/>
      <c r="CI1224" s="54"/>
      <c r="CJ1224" s="54"/>
      <c r="CK1224" s="54"/>
      <c r="CL1224" s="54"/>
      <c r="CM1224" s="54"/>
      <c r="CN1224" s="54"/>
      <c r="CO1224" s="54"/>
      <c r="CP1224" s="54"/>
      <c r="CQ1224" s="54"/>
      <c r="CR1224" s="54"/>
      <c r="CS1224" s="54"/>
      <c r="CT1224" s="54"/>
      <c r="CU1224" s="54"/>
      <c r="CV1224" s="54"/>
      <c r="CW1224" s="54"/>
      <c r="CX1224" s="54"/>
      <c r="CY1224" s="54"/>
      <c r="CZ1224" s="54"/>
      <c r="DA1224" s="54"/>
      <c r="DB1224" s="54"/>
      <c r="DC1224" s="54"/>
      <c r="DD1224" s="54"/>
      <c r="DE1224" s="54"/>
      <c r="DF1224" s="54"/>
      <c r="DG1224" s="54"/>
      <c r="DH1224" s="54"/>
      <c r="DI1224" s="54"/>
      <c r="DJ1224" s="54"/>
      <c r="DK1224" s="54"/>
      <c r="DL1224" s="54"/>
      <c r="DM1224" s="54"/>
      <c r="DN1224" s="54"/>
      <c r="DO1224" s="54"/>
      <c r="DP1224" s="54"/>
      <c r="DQ1224" s="54"/>
      <c r="DR1224" s="54"/>
      <c r="DS1224" s="54"/>
      <c r="DT1224" s="54"/>
      <c r="DU1224" s="54"/>
      <c r="DV1224" s="54"/>
      <c r="DW1224" s="54"/>
      <c r="DX1224" s="54"/>
      <c r="DY1224" s="54"/>
      <c r="DZ1224" s="54"/>
      <c r="EA1224" s="54"/>
      <c r="EB1224" s="54"/>
      <c r="EC1224" s="54"/>
      <c r="ED1224" s="54"/>
      <c r="EE1224" s="54"/>
      <c r="EF1224" s="54"/>
      <c r="EG1224" s="54"/>
      <c r="EH1224" s="54"/>
      <c r="EI1224" s="54"/>
      <c r="EJ1224" s="54"/>
      <c r="EK1224" s="54"/>
      <c r="EL1224" s="54"/>
      <c r="EM1224" s="54"/>
      <c r="EN1224" s="54"/>
      <c r="EO1224" s="54"/>
      <c r="EP1224" s="54"/>
      <c r="EQ1224" s="54"/>
      <c r="ER1224" s="54"/>
      <c r="ES1224" s="54"/>
      <c r="ET1224" s="54"/>
      <c r="EU1224" s="54"/>
      <c r="EV1224" s="54"/>
      <c r="EW1224" s="54"/>
      <c r="EX1224" s="54"/>
      <c r="EY1224" s="54"/>
      <c r="EZ1224" s="54"/>
      <c r="FA1224" s="54"/>
      <c r="FB1224" s="54"/>
      <c r="FC1224" s="54"/>
      <c r="FD1224" s="54"/>
      <c r="FE1224" s="54"/>
      <c r="FF1224" s="54"/>
      <c r="FG1224" s="54"/>
      <c r="FH1224" s="54"/>
      <c r="FI1224" s="54"/>
      <c r="FJ1224" s="54"/>
      <c r="FK1224" s="54"/>
      <c r="FL1224" s="54"/>
      <c r="FM1224" s="54"/>
      <c r="FN1224" s="54"/>
      <c r="FO1224" s="54"/>
      <c r="FP1224" s="54"/>
      <c r="FQ1224" s="54"/>
      <c r="FR1224" s="54"/>
      <c r="FS1224" s="54"/>
      <c r="FT1224" s="54"/>
      <c r="FU1224" s="54"/>
      <c r="FV1224" s="54"/>
      <c r="FW1224" s="54"/>
      <c r="FX1224" s="54"/>
      <c r="FY1224" s="54"/>
      <c r="FZ1224" s="54"/>
      <c r="GA1224" s="54"/>
      <c r="GB1224" s="54"/>
      <c r="GC1224" s="54"/>
      <c r="GD1224" s="54"/>
      <c r="GE1224" s="54"/>
      <c r="GF1224" s="54"/>
      <c r="GG1224" s="54"/>
      <c r="GH1224" s="54"/>
      <c r="GI1224" s="54"/>
      <c r="GJ1224" s="54"/>
      <c r="GK1224" s="54"/>
      <c r="GL1224" s="54"/>
      <c r="GM1224" s="54"/>
      <c r="GN1224" s="54"/>
      <c r="GO1224" s="54"/>
      <c r="GP1224" s="54"/>
      <c r="GQ1224" s="54"/>
      <c r="GR1224" s="54"/>
      <c r="GS1224" s="54"/>
      <c r="GT1224" s="54"/>
      <c r="GU1224" s="54"/>
      <c r="GV1224" s="54"/>
      <c r="GW1224" s="54"/>
      <c r="GX1224" s="54"/>
      <c r="GY1224" s="54"/>
      <c r="GZ1224" s="54"/>
      <c r="HA1224" s="54"/>
      <c r="HB1224" s="54"/>
      <c r="HC1224" s="54"/>
      <c r="HD1224" s="54"/>
      <c r="HE1224" s="54"/>
      <c r="HF1224" s="54"/>
      <c r="HG1224" s="54"/>
      <c r="HH1224" s="54"/>
      <c r="HI1224" s="54"/>
      <c r="HJ1224" s="54"/>
      <c r="HK1224" s="54"/>
      <c r="HL1224" s="54"/>
      <c r="HM1224" s="54"/>
      <c r="HN1224" s="54"/>
      <c r="HO1224" s="54"/>
      <c r="HP1224" s="54"/>
      <c r="HQ1224" s="54"/>
      <c r="HR1224" s="54"/>
      <c r="HS1224" s="54"/>
      <c r="HT1224" s="54"/>
      <c r="HU1224" s="54"/>
      <c r="HV1224" s="54"/>
      <c r="HW1224" s="54"/>
      <c r="HX1224" s="54"/>
      <c r="HY1224" s="54"/>
      <c r="HZ1224" s="54"/>
      <c r="IA1224" s="54"/>
      <c r="IB1224" s="54"/>
      <c r="IC1224" s="54"/>
      <c r="ID1224" s="54"/>
      <c r="IE1224" s="54"/>
      <c r="IF1224" s="54"/>
      <c r="IG1224" s="54"/>
      <c r="IH1224" s="54"/>
      <c r="II1224" s="54"/>
      <c r="IJ1224" s="54"/>
      <c r="IK1224" s="54"/>
      <c r="IL1224" s="54"/>
      <c r="IM1224" s="54"/>
      <c r="IN1224" s="54"/>
      <c r="IO1224" s="54"/>
      <c r="IP1224" s="54"/>
      <c r="IQ1224" s="54"/>
      <c r="IR1224" s="54"/>
      <c r="IS1224" s="54"/>
      <c r="IT1224" s="54"/>
      <c r="IU1224" s="54"/>
      <c r="IV1224" s="54"/>
      <c r="IW1224" s="54"/>
      <c r="IX1224" s="54"/>
      <c r="IY1224" s="54"/>
      <c r="IZ1224" s="54"/>
      <c r="JA1224" s="54"/>
      <c r="JB1224" s="54"/>
      <c r="JC1224" s="54"/>
      <c r="JD1224" s="54"/>
      <c r="JE1224" s="54"/>
      <c r="JF1224" s="54"/>
      <c r="JG1224" s="54"/>
      <c r="JH1224" s="54"/>
      <c r="JL1224" s="277" t="s">
        <v>164</v>
      </c>
    </row>
    <row r="1225" spans="1:272" hidden="1" outlineLevel="1" x14ac:dyDescent="0.3">
      <c r="A1225" s="53">
        <f t="shared" si="8302"/>
        <v>183</v>
      </c>
      <c r="B1225" s="6" t="str">
        <f>'Cost Input'!A183</f>
        <v>[placeholder]</v>
      </c>
      <c r="C1225" s="38" t="str">
        <f>'Cost Input'!B183</f>
        <v>x</v>
      </c>
      <c r="D1225" s="106"/>
      <c r="E1225" s="54"/>
      <c r="F1225" s="54"/>
      <c r="G1225" s="54"/>
      <c r="H1225" s="54"/>
      <c r="I1225" s="54"/>
      <c r="J1225" s="54"/>
      <c r="K1225" s="54"/>
      <c r="L1225" s="54"/>
      <c r="M1225" s="54"/>
      <c r="N1225" s="54"/>
      <c r="O1225" s="54"/>
      <c r="P1225" s="54"/>
      <c r="Q1225" s="54"/>
      <c r="R1225" s="54"/>
      <c r="S1225" s="54"/>
      <c r="T1225" s="54"/>
      <c r="U1225" s="54"/>
      <c r="V1225" s="54"/>
      <c r="W1225" s="54"/>
      <c r="X1225" s="54"/>
      <c r="Y1225" s="54"/>
      <c r="Z1225" s="54"/>
      <c r="AA1225" s="54"/>
      <c r="AB1225" s="54"/>
      <c r="AC1225" s="54"/>
      <c r="AD1225" s="54"/>
      <c r="AE1225" s="54"/>
      <c r="AF1225" s="54"/>
      <c r="AG1225" s="54"/>
      <c r="AH1225" s="54"/>
      <c r="AI1225" s="54"/>
      <c r="AJ1225" s="54"/>
      <c r="AK1225" s="54"/>
      <c r="AL1225" s="54"/>
      <c r="AM1225" s="54"/>
      <c r="AN1225" s="54"/>
      <c r="AO1225" s="54"/>
      <c r="AP1225" s="54"/>
      <c r="AQ1225" s="54"/>
      <c r="AR1225" s="54"/>
      <c r="AS1225" s="54"/>
      <c r="AT1225" s="54"/>
      <c r="AU1225" s="54"/>
      <c r="AV1225" s="54"/>
      <c r="AW1225" s="54"/>
      <c r="AX1225" s="54"/>
      <c r="AY1225" s="54"/>
      <c r="AZ1225" s="54"/>
      <c r="BA1225" s="54"/>
      <c r="BB1225" s="54"/>
      <c r="BC1225" s="54"/>
      <c r="BD1225" s="54"/>
      <c r="BE1225" s="54"/>
      <c r="BF1225" s="54"/>
      <c r="BG1225" s="54"/>
      <c r="BH1225" s="54"/>
      <c r="BI1225" s="54"/>
      <c r="BJ1225" s="54"/>
      <c r="BK1225" s="54"/>
      <c r="BL1225" s="54"/>
      <c r="BM1225" s="54"/>
      <c r="BN1225" s="54"/>
      <c r="BO1225" s="54"/>
      <c r="BP1225" s="54"/>
      <c r="BQ1225" s="54"/>
      <c r="BR1225" s="54"/>
      <c r="BS1225" s="54"/>
      <c r="BT1225" s="54"/>
      <c r="BU1225" s="54"/>
      <c r="BV1225" s="54"/>
      <c r="BW1225" s="54"/>
      <c r="BX1225" s="54"/>
      <c r="BY1225" s="54"/>
      <c r="BZ1225" s="54"/>
      <c r="CA1225" s="54"/>
      <c r="CB1225" s="54"/>
      <c r="CC1225" s="54"/>
      <c r="CD1225" s="54"/>
      <c r="CE1225" s="54"/>
      <c r="CF1225" s="54"/>
      <c r="CG1225" s="54"/>
      <c r="CH1225" s="54"/>
      <c r="CI1225" s="54"/>
      <c r="CJ1225" s="54"/>
      <c r="CK1225" s="54"/>
      <c r="CL1225" s="54"/>
      <c r="CM1225" s="54"/>
      <c r="CN1225" s="54"/>
      <c r="CO1225" s="54"/>
      <c r="CP1225" s="54"/>
      <c r="CQ1225" s="54"/>
      <c r="CR1225" s="54"/>
      <c r="CS1225" s="54"/>
      <c r="CT1225" s="54"/>
      <c r="CU1225" s="54"/>
      <c r="CV1225" s="54"/>
      <c r="CW1225" s="54"/>
      <c r="CX1225" s="54"/>
      <c r="CY1225" s="54"/>
      <c r="CZ1225" s="54"/>
      <c r="DA1225" s="54"/>
      <c r="DB1225" s="54"/>
      <c r="DC1225" s="54"/>
      <c r="DD1225" s="54"/>
      <c r="DE1225" s="54"/>
      <c r="DF1225" s="54"/>
      <c r="DG1225" s="54"/>
      <c r="DH1225" s="54"/>
      <c r="DI1225" s="54"/>
      <c r="DJ1225" s="54"/>
      <c r="DK1225" s="54"/>
      <c r="DL1225" s="54"/>
      <c r="DM1225" s="54"/>
      <c r="DN1225" s="54"/>
      <c r="DO1225" s="54"/>
      <c r="DP1225" s="54"/>
      <c r="DQ1225" s="54"/>
      <c r="DR1225" s="54"/>
      <c r="DS1225" s="54"/>
      <c r="DT1225" s="54"/>
      <c r="DU1225" s="54"/>
      <c r="DV1225" s="54"/>
      <c r="DW1225" s="54"/>
      <c r="DX1225" s="54"/>
      <c r="DY1225" s="54"/>
      <c r="DZ1225" s="54"/>
      <c r="EA1225" s="54"/>
      <c r="EB1225" s="54"/>
      <c r="EC1225" s="54"/>
      <c r="ED1225" s="54"/>
      <c r="EE1225" s="54"/>
      <c r="EF1225" s="54"/>
      <c r="EG1225" s="54"/>
      <c r="EH1225" s="54"/>
      <c r="EI1225" s="54"/>
      <c r="EJ1225" s="54"/>
      <c r="EK1225" s="54"/>
      <c r="EL1225" s="54"/>
      <c r="EM1225" s="54"/>
      <c r="EN1225" s="54"/>
      <c r="EO1225" s="54"/>
      <c r="EP1225" s="54"/>
      <c r="EQ1225" s="54"/>
      <c r="ER1225" s="54"/>
      <c r="ES1225" s="54"/>
      <c r="ET1225" s="54"/>
      <c r="EU1225" s="54"/>
      <c r="EV1225" s="54"/>
      <c r="EW1225" s="54"/>
      <c r="EX1225" s="54"/>
      <c r="EY1225" s="54"/>
      <c r="EZ1225" s="54"/>
      <c r="FA1225" s="54"/>
      <c r="FB1225" s="54"/>
      <c r="FC1225" s="54"/>
      <c r="FD1225" s="54"/>
      <c r="FE1225" s="54"/>
      <c r="FF1225" s="54"/>
      <c r="FG1225" s="54"/>
      <c r="FH1225" s="54"/>
      <c r="FI1225" s="54"/>
      <c r="FJ1225" s="54"/>
      <c r="FK1225" s="54"/>
      <c r="FL1225" s="54"/>
      <c r="FM1225" s="54"/>
      <c r="FN1225" s="54"/>
      <c r="FO1225" s="54"/>
      <c r="FP1225" s="54"/>
      <c r="FQ1225" s="54"/>
      <c r="FR1225" s="54"/>
      <c r="FS1225" s="54"/>
      <c r="FT1225" s="54"/>
      <c r="FU1225" s="54"/>
      <c r="FV1225" s="54"/>
      <c r="FW1225" s="54"/>
      <c r="FX1225" s="54"/>
      <c r="FY1225" s="54"/>
      <c r="FZ1225" s="54"/>
      <c r="GA1225" s="54"/>
      <c r="GB1225" s="54"/>
      <c r="GC1225" s="54"/>
      <c r="GD1225" s="54"/>
      <c r="GE1225" s="54"/>
      <c r="GF1225" s="54"/>
      <c r="GG1225" s="54"/>
      <c r="GH1225" s="54"/>
      <c r="GI1225" s="54"/>
      <c r="GJ1225" s="54"/>
      <c r="GK1225" s="54"/>
      <c r="GL1225" s="54"/>
      <c r="GM1225" s="54"/>
      <c r="GN1225" s="54"/>
      <c r="GO1225" s="54"/>
      <c r="GP1225" s="54"/>
      <c r="GQ1225" s="54"/>
      <c r="GR1225" s="54"/>
      <c r="GS1225" s="54"/>
      <c r="GT1225" s="54"/>
      <c r="GU1225" s="54"/>
      <c r="GV1225" s="54"/>
      <c r="GW1225" s="54"/>
      <c r="GX1225" s="54"/>
      <c r="GY1225" s="54"/>
      <c r="GZ1225" s="54"/>
      <c r="HA1225" s="54"/>
      <c r="HB1225" s="54"/>
      <c r="HC1225" s="54"/>
      <c r="HD1225" s="54"/>
      <c r="HE1225" s="54"/>
      <c r="HF1225" s="54"/>
      <c r="HG1225" s="54"/>
      <c r="HH1225" s="54"/>
      <c r="HI1225" s="54"/>
      <c r="HJ1225" s="54"/>
      <c r="HK1225" s="54"/>
      <c r="HL1225" s="54"/>
      <c r="HM1225" s="54"/>
      <c r="HN1225" s="54"/>
      <c r="HO1225" s="54"/>
      <c r="HP1225" s="54"/>
      <c r="HQ1225" s="54"/>
      <c r="HR1225" s="54"/>
      <c r="HS1225" s="54"/>
      <c r="HT1225" s="54"/>
      <c r="HU1225" s="54"/>
      <c r="HV1225" s="54"/>
      <c r="HW1225" s="54"/>
      <c r="HX1225" s="54"/>
      <c r="HY1225" s="54"/>
      <c r="HZ1225" s="54"/>
      <c r="IA1225" s="54"/>
      <c r="IB1225" s="54"/>
      <c r="IC1225" s="54"/>
      <c r="ID1225" s="54"/>
      <c r="IE1225" s="54"/>
      <c r="IF1225" s="54"/>
      <c r="IG1225" s="54"/>
      <c r="IH1225" s="54"/>
      <c r="II1225" s="54"/>
      <c r="IJ1225" s="54"/>
      <c r="IK1225" s="54"/>
      <c r="IL1225" s="54"/>
      <c r="IM1225" s="54"/>
      <c r="IN1225" s="54"/>
      <c r="IO1225" s="54"/>
      <c r="IP1225" s="54"/>
      <c r="IQ1225" s="54"/>
      <c r="IR1225" s="54"/>
      <c r="IS1225" s="54"/>
      <c r="IT1225" s="54"/>
      <c r="IU1225" s="54"/>
      <c r="IV1225" s="54"/>
      <c r="IW1225" s="54"/>
      <c r="IX1225" s="54"/>
      <c r="IY1225" s="54"/>
      <c r="IZ1225" s="54"/>
      <c r="JA1225" s="54"/>
      <c r="JB1225" s="54"/>
      <c r="JC1225" s="54"/>
      <c r="JD1225" s="54"/>
      <c r="JE1225" s="54"/>
      <c r="JF1225" s="54"/>
      <c r="JG1225" s="54"/>
      <c r="JH1225" s="54"/>
      <c r="JL1225" s="277" t="s">
        <v>164</v>
      </c>
    </row>
    <row r="1226" spans="1:272" hidden="1" outlineLevel="1" x14ac:dyDescent="0.3">
      <c r="A1226" s="53"/>
      <c r="B1226" s="6"/>
      <c r="C1226" s="38"/>
      <c r="D1226" s="106"/>
      <c r="E1226" s="54"/>
      <c r="F1226" s="54"/>
      <c r="G1226" s="54"/>
      <c r="H1226" s="54"/>
      <c r="I1226" s="54"/>
      <c r="J1226" s="54"/>
      <c r="K1226" s="54"/>
      <c r="L1226" s="54"/>
      <c r="M1226" s="54"/>
      <c r="N1226" s="54"/>
      <c r="O1226" s="54"/>
      <c r="P1226" s="54"/>
      <c r="Q1226" s="54"/>
      <c r="R1226" s="54"/>
      <c r="S1226" s="54"/>
      <c r="T1226" s="54"/>
      <c r="U1226" s="54"/>
      <c r="V1226" s="54"/>
      <c r="W1226" s="54"/>
      <c r="X1226" s="54"/>
      <c r="Y1226" s="54"/>
      <c r="Z1226" s="54"/>
      <c r="AA1226" s="54"/>
      <c r="AB1226" s="54"/>
      <c r="AC1226" s="54"/>
      <c r="AD1226" s="54"/>
      <c r="AE1226" s="54"/>
      <c r="AF1226" s="54"/>
      <c r="AG1226" s="54"/>
      <c r="AH1226" s="54"/>
      <c r="AI1226" s="54"/>
      <c r="AJ1226" s="54"/>
      <c r="AK1226" s="54"/>
      <c r="AL1226" s="54"/>
      <c r="AM1226" s="54"/>
      <c r="AN1226" s="54"/>
      <c r="AO1226" s="54"/>
      <c r="AP1226" s="54"/>
      <c r="AQ1226" s="54"/>
      <c r="AR1226" s="54"/>
      <c r="AS1226" s="54"/>
      <c r="AT1226" s="54"/>
      <c r="AU1226" s="54"/>
      <c r="AV1226" s="54"/>
      <c r="AW1226" s="54"/>
      <c r="AX1226" s="54"/>
      <c r="AY1226" s="54"/>
      <c r="AZ1226" s="54"/>
      <c r="BA1226" s="54"/>
      <c r="BB1226" s="54"/>
      <c r="BC1226" s="54"/>
      <c r="BD1226" s="54"/>
      <c r="BE1226" s="54"/>
      <c r="BF1226" s="54"/>
      <c r="BG1226" s="54"/>
      <c r="BH1226" s="54"/>
      <c r="BI1226" s="54"/>
      <c r="BJ1226" s="54"/>
      <c r="BK1226" s="54"/>
      <c r="BL1226" s="54"/>
      <c r="BM1226" s="54"/>
      <c r="BN1226" s="54"/>
      <c r="BO1226" s="54"/>
      <c r="BP1226" s="54"/>
      <c r="BQ1226" s="54"/>
      <c r="BR1226" s="54"/>
      <c r="BS1226" s="54"/>
      <c r="BT1226" s="54"/>
      <c r="BU1226" s="54"/>
      <c r="BV1226" s="54"/>
      <c r="BW1226" s="54"/>
      <c r="BX1226" s="54"/>
      <c r="BY1226" s="54"/>
      <c r="BZ1226" s="54"/>
      <c r="CA1226" s="54"/>
      <c r="CB1226" s="54"/>
      <c r="CC1226" s="54"/>
      <c r="CD1226" s="54"/>
      <c r="CE1226" s="54"/>
      <c r="CF1226" s="54"/>
      <c r="CG1226" s="54"/>
      <c r="CH1226" s="54"/>
      <c r="CI1226" s="54"/>
      <c r="CJ1226" s="54"/>
      <c r="CK1226" s="54"/>
      <c r="CL1226" s="54"/>
      <c r="CM1226" s="54"/>
      <c r="CN1226" s="54"/>
      <c r="CO1226" s="54"/>
      <c r="CP1226" s="54"/>
      <c r="CQ1226" s="54"/>
      <c r="CR1226" s="54"/>
      <c r="CS1226" s="54"/>
      <c r="CT1226" s="54"/>
      <c r="CU1226" s="54"/>
      <c r="CV1226" s="54"/>
      <c r="CW1226" s="54"/>
      <c r="CX1226" s="54"/>
      <c r="CY1226" s="54"/>
      <c r="CZ1226" s="54"/>
      <c r="DA1226" s="54"/>
      <c r="DB1226" s="54"/>
      <c r="DC1226" s="54"/>
      <c r="DD1226" s="54"/>
      <c r="DE1226" s="54"/>
      <c r="DF1226" s="54"/>
      <c r="DG1226" s="54"/>
      <c r="DH1226" s="54"/>
      <c r="DI1226" s="54"/>
      <c r="DJ1226" s="54"/>
      <c r="DK1226" s="54"/>
      <c r="DL1226" s="54"/>
      <c r="DM1226" s="54"/>
      <c r="DN1226" s="54"/>
      <c r="DO1226" s="54"/>
      <c r="DP1226" s="54"/>
      <c r="DQ1226" s="54"/>
      <c r="DR1226" s="54"/>
      <c r="DS1226" s="54"/>
      <c r="DT1226" s="54"/>
      <c r="DU1226" s="54"/>
      <c r="DV1226" s="54"/>
      <c r="DW1226" s="54"/>
      <c r="DX1226" s="54"/>
      <c r="DY1226" s="54"/>
      <c r="DZ1226" s="54"/>
      <c r="EA1226" s="54"/>
      <c r="EB1226" s="54"/>
      <c r="EC1226" s="54"/>
      <c r="ED1226" s="54"/>
      <c r="EE1226" s="54"/>
      <c r="EF1226" s="54"/>
      <c r="EG1226" s="54"/>
      <c r="EH1226" s="54"/>
      <c r="EI1226" s="54"/>
      <c r="EJ1226" s="54"/>
      <c r="EK1226" s="54"/>
      <c r="EL1226" s="54"/>
      <c r="EM1226" s="54"/>
      <c r="EN1226" s="54"/>
      <c r="EO1226" s="54"/>
      <c r="EP1226" s="54"/>
      <c r="EQ1226" s="54"/>
      <c r="ER1226" s="54"/>
      <c r="ES1226" s="54"/>
      <c r="ET1226" s="54"/>
      <c r="EU1226" s="54"/>
      <c r="EV1226" s="54"/>
      <c r="EW1226" s="54"/>
      <c r="EX1226" s="54"/>
      <c r="EY1226" s="54"/>
      <c r="EZ1226" s="54"/>
      <c r="FA1226" s="54"/>
      <c r="FB1226" s="54"/>
      <c r="FC1226" s="54"/>
      <c r="FD1226" s="54"/>
      <c r="FE1226" s="54"/>
      <c r="FF1226" s="54"/>
      <c r="FG1226" s="54"/>
      <c r="FH1226" s="54"/>
      <c r="FI1226" s="54"/>
      <c r="FJ1226" s="54"/>
      <c r="FK1226" s="54"/>
      <c r="FL1226" s="54"/>
      <c r="FM1226" s="54"/>
      <c r="FN1226" s="54"/>
      <c r="FO1226" s="54"/>
      <c r="FP1226" s="54"/>
      <c r="FQ1226" s="54"/>
      <c r="FR1226" s="54"/>
      <c r="FS1226" s="54"/>
      <c r="FT1226" s="54"/>
      <c r="FU1226" s="54"/>
      <c r="FV1226" s="54"/>
      <c r="FW1226" s="54"/>
      <c r="FX1226" s="54"/>
      <c r="FY1226" s="54"/>
      <c r="FZ1226" s="54"/>
      <c r="GA1226" s="54"/>
      <c r="GB1226" s="54"/>
      <c r="GC1226" s="54"/>
      <c r="GD1226" s="54"/>
      <c r="GE1226" s="54"/>
      <c r="GF1226" s="54"/>
      <c r="GG1226" s="54"/>
      <c r="GH1226" s="54"/>
      <c r="GI1226" s="54"/>
      <c r="GJ1226" s="54"/>
      <c r="GK1226" s="54"/>
      <c r="GL1226" s="54"/>
      <c r="GM1226" s="54"/>
      <c r="GN1226" s="54"/>
      <c r="GO1226" s="54"/>
      <c r="GP1226" s="54"/>
      <c r="GQ1226" s="54"/>
      <c r="GR1226" s="54"/>
      <c r="GS1226" s="54"/>
      <c r="GT1226" s="54"/>
      <c r="GU1226" s="54"/>
      <c r="GV1226" s="54"/>
      <c r="GW1226" s="54"/>
      <c r="GX1226" s="54"/>
      <c r="GY1226" s="54"/>
      <c r="GZ1226" s="54"/>
      <c r="HA1226" s="54"/>
      <c r="HB1226" s="54"/>
      <c r="HC1226" s="54"/>
      <c r="HD1226" s="54"/>
      <c r="HE1226" s="54"/>
      <c r="HF1226" s="54"/>
      <c r="HG1226" s="54"/>
      <c r="HH1226" s="54"/>
      <c r="HI1226" s="54"/>
      <c r="HJ1226" s="54"/>
      <c r="HK1226" s="54"/>
      <c r="HL1226" s="54"/>
      <c r="HM1226" s="54"/>
      <c r="HN1226" s="54"/>
      <c r="HO1226" s="54"/>
      <c r="HP1226" s="54"/>
      <c r="HQ1226" s="54"/>
      <c r="HR1226" s="54"/>
      <c r="HS1226" s="54"/>
      <c r="HT1226" s="54"/>
      <c r="HU1226" s="54"/>
      <c r="HV1226" s="54"/>
      <c r="HW1226" s="54"/>
      <c r="HX1226" s="54"/>
      <c r="HY1226" s="54"/>
      <c r="HZ1226" s="54"/>
      <c r="IA1226" s="54"/>
      <c r="IB1226" s="54"/>
      <c r="IC1226" s="54"/>
      <c r="ID1226" s="54"/>
      <c r="IE1226" s="54"/>
      <c r="IF1226" s="54"/>
      <c r="IG1226" s="54"/>
      <c r="IH1226" s="54"/>
      <c r="II1226" s="54"/>
      <c r="IJ1226" s="54"/>
      <c r="IK1226" s="54"/>
      <c r="IL1226" s="54"/>
      <c r="IM1226" s="54"/>
      <c r="IN1226" s="54"/>
      <c r="IO1226" s="54"/>
      <c r="IP1226" s="54"/>
      <c r="IQ1226" s="54"/>
      <c r="IR1226" s="54"/>
      <c r="IS1226" s="54"/>
      <c r="IT1226" s="54"/>
      <c r="IU1226" s="54"/>
      <c r="IV1226" s="54"/>
      <c r="IW1226" s="54"/>
      <c r="IX1226" s="54"/>
      <c r="IY1226" s="54"/>
      <c r="IZ1226" s="54"/>
      <c r="JA1226" s="54"/>
      <c r="JB1226" s="54"/>
      <c r="JC1226" s="54"/>
      <c r="JD1226" s="54"/>
      <c r="JE1226" s="54"/>
      <c r="JF1226" s="54"/>
      <c r="JG1226" s="54"/>
      <c r="JH1226" s="54"/>
      <c r="JL1226" s="277" t="s">
        <v>164</v>
      </c>
    </row>
    <row r="1227" spans="1:272" ht="15.6" hidden="1" outlineLevel="1" x14ac:dyDescent="0.3">
      <c r="B1227" s="4" t="s">
        <v>270</v>
      </c>
      <c r="C1227" s="39"/>
      <c r="D1227" s="160"/>
      <c r="E1227" s="160"/>
      <c r="F1227" s="160"/>
      <c r="G1227" s="160"/>
      <c r="H1227" s="160"/>
      <c r="I1227" s="160"/>
      <c r="J1227" s="160"/>
      <c r="K1227" s="160"/>
      <c r="L1227" s="160"/>
      <c r="M1227" s="160"/>
      <c r="N1227" s="160"/>
      <c r="O1227" s="160"/>
      <c r="P1227" s="160"/>
      <c r="Q1227" s="160"/>
      <c r="R1227" s="160"/>
      <c r="S1227" s="160"/>
      <c r="T1227" s="160"/>
      <c r="U1227" s="160"/>
      <c r="V1227" s="160"/>
      <c r="W1227" s="160"/>
      <c r="X1227" s="160"/>
      <c r="Y1227" s="160"/>
      <c r="Z1227" s="160"/>
      <c r="AA1227" s="160"/>
      <c r="AB1227" s="160"/>
      <c r="AC1227" s="160"/>
      <c r="AD1227" s="160"/>
      <c r="AE1227" s="160"/>
      <c r="AF1227" s="160"/>
      <c r="AG1227" s="160"/>
      <c r="AH1227" s="160"/>
      <c r="AI1227" s="160"/>
      <c r="AJ1227" s="160"/>
      <c r="AK1227" s="160"/>
      <c r="AL1227" s="160"/>
      <c r="AM1227" s="160"/>
      <c r="AN1227" s="160"/>
      <c r="AO1227" s="160"/>
      <c r="AP1227" s="160"/>
      <c r="AQ1227" s="160"/>
      <c r="AR1227" s="160"/>
      <c r="AS1227" s="160"/>
      <c r="AT1227" s="160"/>
      <c r="AU1227" s="160"/>
      <c r="AV1227" s="160"/>
      <c r="AW1227" s="160"/>
      <c r="AX1227" s="160"/>
      <c r="AY1227" s="160"/>
      <c r="AZ1227" s="160"/>
      <c r="BA1227" s="160"/>
      <c r="BB1227" s="160"/>
      <c r="BC1227" s="160"/>
      <c r="BD1227" s="160"/>
      <c r="BE1227" s="160"/>
      <c r="BF1227" s="160"/>
      <c r="BG1227" s="160"/>
      <c r="BH1227" s="160"/>
      <c r="BI1227" s="160"/>
      <c r="BJ1227" s="160"/>
      <c r="BK1227" s="160"/>
      <c r="BL1227" s="160"/>
      <c r="BM1227" s="160"/>
      <c r="BN1227" s="160"/>
      <c r="BO1227" s="160"/>
      <c r="BP1227" s="160"/>
      <c r="BQ1227" s="160"/>
      <c r="BR1227" s="160"/>
      <c r="BS1227" s="160"/>
      <c r="BT1227" s="160"/>
      <c r="BU1227" s="160"/>
      <c r="BV1227" s="160"/>
      <c r="BW1227" s="160"/>
      <c r="BX1227" s="160"/>
      <c r="BY1227" s="160"/>
      <c r="BZ1227" s="160"/>
      <c r="CA1227" s="160"/>
      <c r="CB1227" s="160"/>
      <c r="CC1227" s="160"/>
      <c r="CD1227" s="160"/>
      <c r="CE1227" s="160"/>
      <c r="CF1227" s="160"/>
      <c r="CG1227" s="160"/>
      <c r="CH1227" s="160"/>
      <c r="CI1227" s="160"/>
      <c r="CJ1227" s="160"/>
      <c r="CK1227" s="160"/>
      <c r="CL1227" s="160"/>
      <c r="CM1227" s="160"/>
      <c r="CN1227" s="160"/>
      <c r="CO1227" s="160"/>
      <c r="CP1227" s="160"/>
      <c r="CQ1227" s="160"/>
      <c r="CR1227" s="160"/>
      <c r="CS1227" s="160"/>
      <c r="CT1227" s="160"/>
      <c r="CU1227" s="160"/>
      <c r="CV1227" s="160"/>
      <c r="CW1227" s="160"/>
      <c r="CX1227" s="160"/>
      <c r="CY1227" s="160"/>
      <c r="CZ1227" s="160"/>
      <c r="DA1227" s="160"/>
      <c r="DB1227" s="160"/>
      <c r="DC1227" s="160"/>
      <c r="DD1227" s="160"/>
      <c r="DE1227" s="160"/>
      <c r="DF1227" s="160"/>
      <c r="DG1227" s="160"/>
      <c r="DH1227" s="160"/>
      <c r="DI1227" s="160"/>
      <c r="DJ1227" s="160"/>
      <c r="DK1227" s="160"/>
      <c r="DL1227" s="160"/>
      <c r="DM1227" s="160"/>
      <c r="DN1227" s="160"/>
      <c r="DO1227" s="160"/>
      <c r="DP1227" s="160"/>
      <c r="DQ1227" s="160"/>
      <c r="DR1227" s="160"/>
      <c r="DS1227" s="160"/>
      <c r="DT1227" s="160"/>
      <c r="DU1227" s="160"/>
      <c r="DV1227" s="160"/>
      <c r="DW1227" s="160"/>
      <c r="DX1227" s="160"/>
      <c r="DY1227" s="160"/>
      <c r="DZ1227" s="160"/>
      <c r="EA1227" s="160"/>
      <c r="EB1227" s="160"/>
      <c r="EC1227" s="160"/>
      <c r="ED1227" s="160"/>
      <c r="EE1227" s="160"/>
      <c r="EF1227" s="160"/>
      <c r="EG1227" s="160"/>
      <c r="EH1227" s="160"/>
      <c r="EI1227" s="160"/>
      <c r="EJ1227" s="160"/>
      <c r="EK1227" s="160"/>
      <c r="EL1227" s="160"/>
      <c r="EM1227" s="160"/>
      <c r="EN1227" s="160"/>
      <c r="EO1227" s="160"/>
      <c r="EP1227" s="160"/>
      <c r="EQ1227" s="160"/>
      <c r="ER1227" s="160"/>
      <c r="ES1227" s="160"/>
      <c r="ET1227" s="160"/>
      <c r="EU1227" s="160"/>
      <c r="EV1227" s="160"/>
      <c r="EW1227" s="160"/>
      <c r="EX1227" s="160"/>
      <c r="EY1227" s="160"/>
      <c r="EZ1227" s="160"/>
      <c r="FA1227" s="160"/>
      <c r="FB1227" s="160"/>
      <c r="FC1227" s="160"/>
      <c r="FD1227" s="160"/>
      <c r="FE1227" s="160"/>
      <c r="FF1227" s="160"/>
      <c r="FG1227" s="160"/>
      <c r="FH1227" s="160"/>
      <c r="FI1227" s="160"/>
      <c r="FJ1227" s="160"/>
      <c r="FK1227" s="160"/>
      <c r="FL1227" s="160"/>
      <c r="FM1227" s="160"/>
      <c r="FN1227" s="160"/>
      <c r="FO1227" s="160"/>
      <c r="FP1227" s="160"/>
      <c r="FQ1227" s="160"/>
      <c r="FR1227" s="160"/>
      <c r="FS1227" s="160"/>
      <c r="FT1227" s="160"/>
      <c r="FU1227" s="160"/>
      <c r="FV1227" s="160"/>
      <c r="FW1227" s="160"/>
      <c r="FX1227" s="160"/>
      <c r="FY1227" s="160"/>
      <c r="FZ1227" s="160"/>
      <c r="GA1227" s="160"/>
      <c r="GB1227" s="160"/>
      <c r="GC1227" s="160"/>
      <c r="GD1227" s="160"/>
      <c r="GE1227" s="160"/>
      <c r="GF1227" s="160"/>
      <c r="GG1227" s="160"/>
      <c r="GH1227" s="160"/>
      <c r="GI1227" s="160"/>
      <c r="GJ1227" s="160"/>
      <c r="GK1227" s="160"/>
      <c r="GL1227" s="160"/>
      <c r="GM1227" s="160"/>
      <c r="GN1227" s="160"/>
      <c r="GO1227" s="160"/>
      <c r="GP1227" s="160"/>
      <c r="GQ1227" s="160"/>
      <c r="GR1227" s="160"/>
      <c r="GS1227" s="160"/>
      <c r="GT1227" s="160"/>
      <c r="GU1227" s="160"/>
      <c r="GV1227" s="160"/>
      <c r="GW1227" s="160"/>
      <c r="GX1227" s="160"/>
      <c r="GY1227" s="160"/>
      <c r="GZ1227" s="160"/>
      <c r="HA1227" s="160"/>
      <c r="HB1227" s="160"/>
      <c r="HC1227" s="160"/>
      <c r="HD1227" s="160"/>
      <c r="HE1227" s="160"/>
      <c r="HF1227" s="160"/>
      <c r="HG1227" s="160"/>
      <c r="HH1227" s="160"/>
      <c r="HI1227" s="160"/>
      <c r="HJ1227" s="160"/>
      <c r="HK1227" s="160"/>
      <c r="HL1227" s="160"/>
      <c r="HM1227" s="160"/>
      <c r="HN1227" s="160"/>
      <c r="HO1227" s="160"/>
      <c r="HP1227" s="160"/>
      <c r="HQ1227" s="160"/>
      <c r="HR1227" s="160"/>
      <c r="HS1227" s="160"/>
      <c r="HT1227" s="160"/>
      <c r="HU1227" s="160"/>
      <c r="HV1227" s="160"/>
      <c r="HW1227" s="160"/>
      <c r="HX1227" s="160"/>
      <c r="HY1227" s="160"/>
      <c r="HZ1227" s="160"/>
      <c r="IA1227" s="160"/>
      <c r="IB1227" s="160"/>
      <c r="IC1227" s="160"/>
      <c r="ID1227" s="160"/>
      <c r="IE1227" s="160"/>
      <c r="IF1227" s="160"/>
      <c r="IG1227" s="160"/>
      <c r="IH1227" s="160"/>
      <c r="II1227" s="160"/>
      <c r="IJ1227" s="160"/>
      <c r="IK1227" s="160"/>
      <c r="IL1227" s="160"/>
      <c r="IM1227" s="160"/>
      <c r="IN1227" s="160"/>
      <c r="IO1227" s="160"/>
      <c r="IP1227" s="160"/>
      <c r="IQ1227" s="160"/>
      <c r="IR1227" s="160"/>
      <c r="IS1227" s="160"/>
      <c r="IT1227" s="160"/>
      <c r="IU1227" s="160"/>
      <c r="IV1227" s="160"/>
      <c r="IW1227" s="160"/>
      <c r="IX1227" s="160"/>
      <c r="IY1227" s="160"/>
      <c r="IZ1227" s="160"/>
      <c r="JA1227" s="160"/>
      <c r="JB1227" s="160"/>
      <c r="JC1227" s="160"/>
      <c r="JD1227" s="160"/>
      <c r="JE1227" s="160"/>
      <c r="JF1227" s="160"/>
      <c r="JG1227" s="160"/>
      <c r="JH1227" s="160"/>
      <c r="JL1227" s="277" t="s">
        <v>164</v>
      </c>
    </row>
    <row r="1228" spans="1:272" hidden="1" outlineLevel="1" x14ac:dyDescent="0.3">
      <c r="A1228" s="53">
        <f>A1209</f>
        <v>167</v>
      </c>
      <c r="B1228" s="6" t="str">
        <f>B1209</f>
        <v>PV Turnkey cost (if available)</v>
      </c>
      <c r="C1228" s="38" t="str">
        <f>C1209</f>
        <v>$/kWp</v>
      </c>
      <c r="D1228" s="208" cm="1">
        <f t="array" ref="D1228">IF(INDEX('Cost Input'!$C$1:$R$496,'LCOH Calc'!$A1228,_xlfn.XMATCH('LCOH Calc'!D$9,'Cost Input'!$C$3:$R$3)+1)=0,1,INDEX('Cost Input'!$C$1:$R$496,'LCOH Calc'!$A1228,_xlfn.XMATCH('LCOH Calc'!D$9,'Cost Input'!$C$3:$R$3)+1))</f>
        <v>0.98</v>
      </c>
      <c r="E1228" s="158" cm="1">
        <f t="array" ref="E1228">IF(INDEX('Cost Input'!$C$1:$R$496,'LCOH Calc'!$A1228,_xlfn.XMATCH('LCOH Calc'!E$9,'Cost Input'!$C$3:$R$3)+1)=0,1,INDEX('Cost Input'!$C$1:$R$496,'LCOH Calc'!$A1228,_xlfn.XMATCH('LCOH Calc'!E$9,'Cost Input'!$C$3:$R$3)+1))</f>
        <v>0.98</v>
      </c>
      <c r="F1228" s="158" cm="1">
        <f t="array" ref="F1228">IF(INDEX('Cost Input'!$C$1:$R$496,'LCOH Calc'!$A1228,_xlfn.XMATCH('LCOH Calc'!F$9,'Cost Input'!$C$3:$R$3)+1)=0,1,INDEX('Cost Input'!$C$1:$R$496,'LCOH Calc'!$A1228,_xlfn.XMATCH('LCOH Calc'!F$9,'Cost Input'!$C$3:$R$3)+1))</f>
        <v>0.98</v>
      </c>
      <c r="G1228" s="158" cm="1">
        <f t="array" ref="G1228">IF(INDEX('Cost Input'!$C$1:$R$496,'LCOH Calc'!$A1228,_xlfn.XMATCH('LCOH Calc'!G$9,'Cost Input'!$C$3:$R$3)+1)=0,1,INDEX('Cost Input'!$C$1:$R$496,'LCOH Calc'!$A1228,_xlfn.XMATCH('LCOH Calc'!G$9,'Cost Input'!$C$3:$R$3)+1))</f>
        <v>0.98</v>
      </c>
      <c r="H1228" s="158" cm="1">
        <f t="array" ref="H1228">IF(INDEX('Cost Input'!$C$1:$R$496,'LCOH Calc'!$A1228,_xlfn.XMATCH('LCOH Calc'!H$9,'Cost Input'!$C$3:$R$3)+1)=0,1,INDEX('Cost Input'!$C$1:$R$496,'LCOH Calc'!$A1228,_xlfn.XMATCH('LCOH Calc'!H$9,'Cost Input'!$C$3:$R$3)+1))</f>
        <v>0.98</v>
      </c>
      <c r="I1228" s="158" cm="1">
        <f t="array" ref="I1228">IF(INDEX('Cost Input'!$C$1:$R$496,'LCOH Calc'!$A1228,_xlfn.XMATCH('LCOH Calc'!I$9,'Cost Input'!$C$3:$R$3)+1)=0,1,INDEX('Cost Input'!$C$1:$R$496,'LCOH Calc'!$A1228,_xlfn.XMATCH('LCOH Calc'!I$9,'Cost Input'!$C$3:$R$3)+1))</f>
        <v>0.98</v>
      </c>
      <c r="J1228" s="158" cm="1">
        <f t="array" ref="J1228">IF(INDEX('Cost Input'!$C$1:$R$496,'LCOH Calc'!$A1228,_xlfn.XMATCH('LCOH Calc'!J$9,'Cost Input'!$C$3:$R$3)+1)=0,1,INDEX('Cost Input'!$C$1:$R$496,'LCOH Calc'!$A1228,_xlfn.XMATCH('LCOH Calc'!J$9,'Cost Input'!$C$3:$R$3)+1))</f>
        <v>0.98</v>
      </c>
      <c r="K1228" s="158" cm="1">
        <f t="array" ref="K1228">IF(INDEX('Cost Input'!$C$1:$R$496,'LCOH Calc'!$A1228,_xlfn.XMATCH('LCOH Calc'!K$9,'Cost Input'!$C$3:$R$3)+1)=0,1,INDEX('Cost Input'!$C$1:$R$496,'LCOH Calc'!$A1228,_xlfn.XMATCH('LCOH Calc'!K$9,'Cost Input'!$C$3:$R$3)+1))</f>
        <v>0.98</v>
      </c>
      <c r="L1228" s="158" cm="1">
        <f t="array" ref="L1228">IF(INDEX('Cost Input'!$C$1:$R$496,'LCOH Calc'!$A1228,_xlfn.XMATCH('LCOH Calc'!L$9,'Cost Input'!$C$3:$R$3)+1)=0,1,INDEX('Cost Input'!$C$1:$R$496,'LCOH Calc'!$A1228,_xlfn.XMATCH('LCOH Calc'!L$9,'Cost Input'!$C$3:$R$3)+1))</f>
        <v>0.98</v>
      </c>
      <c r="M1228" s="158" cm="1">
        <f t="array" ref="M1228">IF(INDEX('Cost Input'!$C$1:$R$496,'LCOH Calc'!$A1228,_xlfn.XMATCH('LCOH Calc'!M$9,'Cost Input'!$C$3:$R$3)+1)=0,1,INDEX('Cost Input'!$C$1:$R$496,'LCOH Calc'!$A1228,_xlfn.XMATCH('LCOH Calc'!M$9,'Cost Input'!$C$3:$R$3)+1))</f>
        <v>0.98</v>
      </c>
      <c r="N1228" s="158" cm="1">
        <f t="array" ref="N1228">IF(INDEX('Cost Input'!$C$1:$R$496,'LCOH Calc'!$A1228,_xlfn.XMATCH('LCOH Calc'!N$9,'Cost Input'!$C$3:$R$3)+1)=0,1,INDEX('Cost Input'!$C$1:$R$496,'LCOH Calc'!$A1228,_xlfn.XMATCH('LCOH Calc'!N$9,'Cost Input'!$C$3:$R$3)+1))</f>
        <v>0.98</v>
      </c>
      <c r="O1228" s="158" cm="1">
        <f t="array" ref="O1228">IF(INDEX('Cost Input'!$C$1:$R$496,'LCOH Calc'!$A1228,_xlfn.XMATCH('LCOH Calc'!O$9,'Cost Input'!$C$3:$R$3)+1)=0,1,INDEX('Cost Input'!$C$1:$R$496,'LCOH Calc'!$A1228,_xlfn.XMATCH('LCOH Calc'!O$9,'Cost Input'!$C$3:$R$3)+1))</f>
        <v>0.98</v>
      </c>
      <c r="P1228" s="158" cm="1">
        <f t="array" ref="P1228">IF(INDEX('Cost Input'!$C$1:$R$496,'LCOH Calc'!$A1228,_xlfn.XMATCH('LCOH Calc'!P$9,'Cost Input'!$C$3:$R$3)+1)=0,1,INDEX('Cost Input'!$C$1:$R$496,'LCOH Calc'!$A1228,_xlfn.XMATCH('LCOH Calc'!P$9,'Cost Input'!$C$3:$R$3)+1))</f>
        <v>0.98</v>
      </c>
      <c r="Q1228" s="158" cm="1">
        <f t="array" ref="Q1228">IF(INDEX('Cost Input'!$C$1:$R$496,'LCOH Calc'!$A1228,_xlfn.XMATCH('LCOH Calc'!Q$9,'Cost Input'!$C$3:$R$3)+1)=0,1,INDEX('Cost Input'!$C$1:$R$496,'LCOH Calc'!$A1228,_xlfn.XMATCH('LCOH Calc'!Q$9,'Cost Input'!$C$3:$R$3)+1))</f>
        <v>0.98</v>
      </c>
      <c r="R1228" s="158" cm="1">
        <f t="array" ref="R1228">IF(INDEX('Cost Input'!$C$1:$R$496,'LCOH Calc'!$A1228,_xlfn.XMATCH('LCOH Calc'!R$9,'Cost Input'!$C$3:$R$3)+1)=0,1,INDEX('Cost Input'!$C$1:$R$496,'LCOH Calc'!$A1228,_xlfn.XMATCH('LCOH Calc'!R$9,'Cost Input'!$C$3:$R$3)+1))</f>
        <v>0.98</v>
      </c>
      <c r="S1228" s="158" cm="1">
        <f t="array" ref="S1228">IF(INDEX('Cost Input'!$C$1:$R$496,'LCOH Calc'!$A1228,_xlfn.XMATCH('LCOH Calc'!S$9,'Cost Input'!$C$3:$R$3)+1)=0,1,INDEX('Cost Input'!$C$1:$R$496,'LCOH Calc'!$A1228,_xlfn.XMATCH('LCOH Calc'!S$9,'Cost Input'!$C$3:$R$3)+1))</f>
        <v>0.98</v>
      </c>
      <c r="T1228" s="158" cm="1">
        <f t="array" ref="T1228">IF(INDEX('Cost Input'!$C$1:$R$496,'LCOH Calc'!$A1228,_xlfn.XMATCH('LCOH Calc'!T$9,'Cost Input'!$C$3:$R$3)+1)=0,1,INDEX('Cost Input'!$C$1:$R$496,'LCOH Calc'!$A1228,_xlfn.XMATCH('LCOH Calc'!T$9,'Cost Input'!$C$3:$R$3)+1))</f>
        <v>0.98</v>
      </c>
      <c r="U1228" s="158" cm="1">
        <f t="array" ref="U1228">IF(INDEX('Cost Input'!$C$1:$R$496,'LCOH Calc'!$A1228,_xlfn.XMATCH('LCOH Calc'!U$9,'Cost Input'!$C$3:$R$3)+1)=0,1,INDEX('Cost Input'!$C$1:$R$496,'LCOH Calc'!$A1228,_xlfn.XMATCH('LCOH Calc'!U$9,'Cost Input'!$C$3:$R$3)+1))</f>
        <v>0.98</v>
      </c>
      <c r="V1228" s="158" cm="1">
        <f t="array" ref="V1228">IF(INDEX('Cost Input'!$C$1:$R$496,'LCOH Calc'!$A1228,_xlfn.XMATCH('LCOH Calc'!V$9,'Cost Input'!$C$3:$R$3)+1)=0,1,INDEX('Cost Input'!$C$1:$R$496,'LCOH Calc'!$A1228,_xlfn.XMATCH('LCOH Calc'!V$9,'Cost Input'!$C$3:$R$3)+1))</f>
        <v>0.98</v>
      </c>
      <c r="W1228" s="158" cm="1">
        <f t="array" ref="W1228">IF(INDEX('Cost Input'!$C$1:$R$496,'LCOH Calc'!$A1228,_xlfn.XMATCH('LCOH Calc'!W$9,'Cost Input'!$C$3:$R$3)+1)=0,1,INDEX('Cost Input'!$C$1:$R$496,'LCOH Calc'!$A1228,_xlfn.XMATCH('LCOH Calc'!W$9,'Cost Input'!$C$3:$R$3)+1))</f>
        <v>0.98</v>
      </c>
      <c r="X1228" s="158" cm="1">
        <f t="array" ref="X1228">IF(INDEX('Cost Input'!$C$1:$R$496,'LCOH Calc'!$A1228,_xlfn.XMATCH('LCOH Calc'!X$9,'Cost Input'!$C$3:$R$3)+1)=0,1,INDEX('Cost Input'!$C$1:$R$496,'LCOH Calc'!$A1228,_xlfn.XMATCH('LCOH Calc'!X$9,'Cost Input'!$C$3:$R$3)+1))</f>
        <v>0.98</v>
      </c>
      <c r="Y1228" s="158" cm="1">
        <f t="array" ref="Y1228">IF(INDEX('Cost Input'!$C$1:$R$496,'LCOH Calc'!$A1228,_xlfn.XMATCH('LCOH Calc'!Y$9,'Cost Input'!$C$3:$R$3)+1)=0,1,INDEX('Cost Input'!$C$1:$R$496,'LCOH Calc'!$A1228,_xlfn.XMATCH('LCOH Calc'!Y$9,'Cost Input'!$C$3:$R$3)+1))</f>
        <v>0.98</v>
      </c>
      <c r="Z1228" s="158" cm="1">
        <f t="array" ref="Z1228">IF(INDEX('Cost Input'!$C$1:$R$496,'LCOH Calc'!$A1228,_xlfn.XMATCH('LCOH Calc'!Z$9,'Cost Input'!$C$3:$R$3)+1)=0,1,INDEX('Cost Input'!$C$1:$R$496,'LCOH Calc'!$A1228,_xlfn.XMATCH('LCOH Calc'!Z$9,'Cost Input'!$C$3:$R$3)+1))</f>
        <v>0.98</v>
      </c>
      <c r="AA1228" s="158" cm="1">
        <f t="array" ref="AA1228">IF(INDEX('Cost Input'!$C$1:$R$496,'LCOH Calc'!$A1228,_xlfn.XMATCH('LCOH Calc'!AA$9,'Cost Input'!$C$3:$R$3)+1)=0,1,INDEX('Cost Input'!$C$1:$R$496,'LCOH Calc'!$A1228,_xlfn.XMATCH('LCOH Calc'!AA$9,'Cost Input'!$C$3:$R$3)+1))</f>
        <v>0.98</v>
      </c>
      <c r="AB1228" s="158" cm="1">
        <f t="array" ref="AB1228">IF(INDEX('Cost Input'!$C$1:$R$496,'LCOH Calc'!$A1228,_xlfn.XMATCH('LCOH Calc'!AB$9,'Cost Input'!$C$3:$R$3)+1)=0,1,INDEX('Cost Input'!$C$1:$R$496,'LCOH Calc'!$A1228,_xlfn.XMATCH('LCOH Calc'!AB$9,'Cost Input'!$C$3:$R$3)+1))</f>
        <v>0.98</v>
      </c>
      <c r="AC1228" s="158" cm="1">
        <f t="array" ref="AC1228">IF(INDEX('Cost Input'!$C$1:$R$496,'LCOH Calc'!$A1228,_xlfn.XMATCH('LCOH Calc'!AC$9,'Cost Input'!$C$3:$R$3)+1)=0,1,INDEX('Cost Input'!$C$1:$R$496,'LCOH Calc'!$A1228,_xlfn.XMATCH('LCOH Calc'!AC$9,'Cost Input'!$C$3:$R$3)+1))</f>
        <v>0.98</v>
      </c>
      <c r="AD1228" s="158" cm="1">
        <f t="array" ref="AD1228">IF(INDEX('Cost Input'!$C$1:$R$496,'LCOH Calc'!$A1228,_xlfn.XMATCH('LCOH Calc'!AD$9,'Cost Input'!$C$3:$R$3)+1)=0,1,INDEX('Cost Input'!$C$1:$R$496,'LCOH Calc'!$A1228,_xlfn.XMATCH('LCOH Calc'!AD$9,'Cost Input'!$C$3:$R$3)+1))</f>
        <v>0.98</v>
      </c>
      <c r="AE1228" s="158" cm="1">
        <f t="array" ref="AE1228">IF(INDEX('Cost Input'!$C$1:$R$496,'LCOH Calc'!$A1228,_xlfn.XMATCH('LCOH Calc'!AE$9,'Cost Input'!$C$3:$R$3)+1)=0,1,INDEX('Cost Input'!$C$1:$R$496,'LCOH Calc'!$A1228,_xlfn.XMATCH('LCOH Calc'!AE$9,'Cost Input'!$C$3:$R$3)+1))</f>
        <v>0.98</v>
      </c>
      <c r="AF1228" s="158" cm="1">
        <f t="array" ref="AF1228">IF(INDEX('Cost Input'!$C$1:$R$496,'LCOH Calc'!$A1228,_xlfn.XMATCH('LCOH Calc'!AF$9,'Cost Input'!$C$3:$R$3)+1)=0,1,INDEX('Cost Input'!$C$1:$R$496,'LCOH Calc'!$A1228,_xlfn.XMATCH('LCOH Calc'!AF$9,'Cost Input'!$C$3:$R$3)+1))</f>
        <v>0.98</v>
      </c>
      <c r="AG1228" s="158" cm="1">
        <f t="array" ref="AG1228">IF(INDEX('Cost Input'!$C$1:$R$496,'LCOH Calc'!$A1228,_xlfn.XMATCH('LCOH Calc'!AG$9,'Cost Input'!$C$3:$R$3)+1)=0,1,INDEX('Cost Input'!$C$1:$R$496,'LCOH Calc'!$A1228,_xlfn.XMATCH('LCOH Calc'!AG$9,'Cost Input'!$C$3:$R$3)+1))</f>
        <v>0.98</v>
      </c>
      <c r="AH1228" s="158" cm="1">
        <f t="array" ref="AH1228">IF(INDEX('Cost Input'!$C$1:$R$496,'LCOH Calc'!$A1228,_xlfn.XMATCH('LCOH Calc'!AH$9,'Cost Input'!$C$3:$R$3)+1)=0,1,INDEX('Cost Input'!$C$1:$R$496,'LCOH Calc'!$A1228,_xlfn.XMATCH('LCOH Calc'!AH$9,'Cost Input'!$C$3:$R$3)+1))</f>
        <v>0.98</v>
      </c>
      <c r="AI1228" s="158" cm="1">
        <f t="array" ref="AI1228">IF(INDEX('Cost Input'!$C$1:$R$496,'LCOH Calc'!$A1228,_xlfn.XMATCH('LCOH Calc'!AI$9,'Cost Input'!$C$3:$R$3)+1)=0,1,INDEX('Cost Input'!$C$1:$R$496,'LCOH Calc'!$A1228,_xlfn.XMATCH('LCOH Calc'!AI$9,'Cost Input'!$C$3:$R$3)+1))</f>
        <v>0.98</v>
      </c>
      <c r="AJ1228" s="158" cm="1">
        <f t="array" ref="AJ1228">IF(INDEX('Cost Input'!$C$1:$R$496,'LCOH Calc'!$A1228,_xlfn.XMATCH('LCOH Calc'!AJ$9,'Cost Input'!$C$3:$R$3)+1)=0,1,INDEX('Cost Input'!$C$1:$R$496,'LCOH Calc'!$A1228,_xlfn.XMATCH('LCOH Calc'!AJ$9,'Cost Input'!$C$3:$R$3)+1))</f>
        <v>0.98</v>
      </c>
      <c r="AK1228" s="158" cm="1">
        <f t="array" ref="AK1228">IF(INDEX('Cost Input'!$C$1:$R$496,'LCOH Calc'!$A1228,_xlfn.XMATCH('LCOH Calc'!AK$9,'Cost Input'!$C$3:$R$3)+1)=0,1,INDEX('Cost Input'!$C$1:$R$496,'LCOH Calc'!$A1228,_xlfn.XMATCH('LCOH Calc'!AK$9,'Cost Input'!$C$3:$R$3)+1))</f>
        <v>0.98</v>
      </c>
      <c r="AL1228" s="158" cm="1">
        <f t="array" ref="AL1228">IF(INDEX('Cost Input'!$C$1:$R$496,'LCOH Calc'!$A1228,_xlfn.XMATCH('LCOH Calc'!AL$9,'Cost Input'!$C$3:$R$3)+1)=0,1,INDEX('Cost Input'!$C$1:$R$496,'LCOH Calc'!$A1228,_xlfn.XMATCH('LCOH Calc'!AL$9,'Cost Input'!$C$3:$R$3)+1))</f>
        <v>0.98</v>
      </c>
      <c r="AM1228" s="158" cm="1">
        <f t="array" ref="AM1228">IF(INDEX('Cost Input'!$C$1:$R$496,'LCOH Calc'!$A1228,_xlfn.XMATCH('LCOH Calc'!AM$9,'Cost Input'!$C$3:$R$3)+1)=0,1,INDEX('Cost Input'!$C$1:$R$496,'LCOH Calc'!$A1228,_xlfn.XMATCH('LCOH Calc'!AM$9,'Cost Input'!$C$3:$R$3)+1))</f>
        <v>0.98</v>
      </c>
      <c r="AN1228" s="158" cm="1">
        <f t="array" ref="AN1228">IF(INDEX('Cost Input'!$C$1:$R$496,'LCOH Calc'!$A1228,_xlfn.XMATCH('LCOH Calc'!AN$9,'Cost Input'!$C$3:$R$3)+1)=0,1,INDEX('Cost Input'!$C$1:$R$496,'LCOH Calc'!$A1228,_xlfn.XMATCH('LCOH Calc'!AN$9,'Cost Input'!$C$3:$R$3)+1))</f>
        <v>0.98</v>
      </c>
      <c r="AO1228" s="158" cm="1">
        <f t="array" ref="AO1228">IF(INDEX('Cost Input'!$C$1:$R$496,'LCOH Calc'!$A1228,_xlfn.XMATCH('LCOH Calc'!AO$9,'Cost Input'!$C$3:$R$3)+1)=0,1,INDEX('Cost Input'!$C$1:$R$496,'LCOH Calc'!$A1228,_xlfn.XMATCH('LCOH Calc'!AO$9,'Cost Input'!$C$3:$R$3)+1))</f>
        <v>0.98</v>
      </c>
      <c r="AP1228" s="158" cm="1">
        <f t="array" ref="AP1228">IF(INDEX('Cost Input'!$C$1:$R$496,'LCOH Calc'!$A1228,_xlfn.XMATCH('LCOH Calc'!AP$9,'Cost Input'!$C$3:$R$3)+1)=0,1,INDEX('Cost Input'!$C$1:$R$496,'LCOH Calc'!$A1228,_xlfn.XMATCH('LCOH Calc'!AP$9,'Cost Input'!$C$3:$R$3)+1))</f>
        <v>0.98</v>
      </c>
      <c r="AQ1228" s="158" cm="1">
        <f t="array" ref="AQ1228">IF(INDEX('Cost Input'!$C$1:$R$496,'LCOH Calc'!$A1228,_xlfn.XMATCH('LCOH Calc'!AQ$9,'Cost Input'!$C$3:$R$3)+1)=0,1,INDEX('Cost Input'!$C$1:$R$496,'LCOH Calc'!$A1228,_xlfn.XMATCH('LCOH Calc'!AQ$9,'Cost Input'!$C$3:$R$3)+1))</f>
        <v>0.98</v>
      </c>
      <c r="AR1228" s="158" cm="1">
        <f t="array" ref="AR1228">IF(INDEX('Cost Input'!$C$1:$R$496,'LCOH Calc'!$A1228,_xlfn.XMATCH('LCOH Calc'!AR$9,'Cost Input'!$C$3:$R$3)+1)=0,1,INDEX('Cost Input'!$C$1:$R$496,'LCOH Calc'!$A1228,_xlfn.XMATCH('LCOH Calc'!AR$9,'Cost Input'!$C$3:$R$3)+1))</f>
        <v>0.98</v>
      </c>
      <c r="AS1228" s="158" cm="1">
        <f t="array" ref="AS1228">IF(INDEX('Cost Input'!$C$1:$R$496,'LCOH Calc'!$A1228,_xlfn.XMATCH('LCOH Calc'!AS$9,'Cost Input'!$C$3:$R$3)+1)=0,1,INDEX('Cost Input'!$C$1:$R$496,'LCOH Calc'!$A1228,_xlfn.XMATCH('LCOH Calc'!AS$9,'Cost Input'!$C$3:$R$3)+1))</f>
        <v>0.98</v>
      </c>
      <c r="AT1228" s="158" cm="1">
        <f t="array" ref="AT1228">IF(INDEX('Cost Input'!$C$1:$R$496,'LCOH Calc'!$A1228,_xlfn.XMATCH('LCOH Calc'!AT$9,'Cost Input'!$C$3:$R$3)+1)=0,1,INDEX('Cost Input'!$C$1:$R$496,'LCOH Calc'!$A1228,_xlfn.XMATCH('LCOH Calc'!AT$9,'Cost Input'!$C$3:$R$3)+1))</f>
        <v>0.98</v>
      </c>
      <c r="AU1228" s="158" cm="1">
        <f t="array" ref="AU1228">IF(INDEX('Cost Input'!$C$1:$R$496,'LCOH Calc'!$A1228,_xlfn.XMATCH('LCOH Calc'!AU$9,'Cost Input'!$C$3:$R$3)+1)=0,1,INDEX('Cost Input'!$C$1:$R$496,'LCOH Calc'!$A1228,_xlfn.XMATCH('LCOH Calc'!AU$9,'Cost Input'!$C$3:$R$3)+1))</f>
        <v>0.98</v>
      </c>
      <c r="AV1228" s="158" cm="1">
        <f t="array" ref="AV1228">IF(INDEX('Cost Input'!$C$1:$R$496,'LCOH Calc'!$A1228,_xlfn.XMATCH('LCOH Calc'!AV$9,'Cost Input'!$C$3:$R$3)+1)=0,1,INDEX('Cost Input'!$C$1:$R$496,'LCOH Calc'!$A1228,_xlfn.XMATCH('LCOH Calc'!AV$9,'Cost Input'!$C$3:$R$3)+1))</f>
        <v>0.98</v>
      </c>
      <c r="AW1228" s="158" cm="1">
        <f t="array" ref="AW1228">IF(INDEX('Cost Input'!$C$1:$R$496,'LCOH Calc'!$A1228,_xlfn.XMATCH('LCOH Calc'!AW$9,'Cost Input'!$C$3:$R$3)+1)=0,1,INDEX('Cost Input'!$C$1:$R$496,'LCOH Calc'!$A1228,_xlfn.XMATCH('LCOH Calc'!AW$9,'Cost Input'!$C$3:$R$3)+1))</f>
        <v>0.98</v>
      </c>
      <c r="AX1228" s="158" cm="1">
        <f t="array" ref="AX1228">IF(INDEX('Cost Input'!$C$1:$R$496,'LCOH Calc'!$A1228,_xlfn.XMATCH('LCOH Calc'!AX$9,'Cost Input'!$C$3:$R$3)+1)=0,1,INDEX('Cost Input'!$C$1:$R$496,'LCOH Calc'!$A1228,_xlfn.XMATCH('LCOH Calc'!AX$9,'Cost Input'!$C$3:$R$3)+1))</f>
        <v>0.98</v>
      </c>
      <c r="AY1228" s="158" cm="1">
        <f t="array" ref="AY1228">IF(INDEX('Cost Input'!$C$1:$R$496,'LCOH Calc'!$A1228,_xlfn.XMATCH('LCOH Calc'!AY$9,'Cost Input'!$C$3:$R$3)+1)=0,1,INDEX('Cost Input'!$C$1:$R$496,'LCOH Calc'!$A1228,_xlfn.XMATCH('LCOH Calc'!AY$9,'Cost Input'!$C$3:$R$3)+1))</f>
        <v>0.98</v>
      </c>
      <c r="AZ1228" s="158" cm="1">
        <f t="array" ref="AZ1228">IF(INDEX('Cost Input'!$C$1:$R$496,'LCOH Calc'!$A1228,_xlfn.XMATCH('LCOH Calc'!AZ$9,'Cost Input'!$C$3:$R$3)+1)=0,1,INDEX('Cost Input'!$C$1:$R$496,'LCOH Calc'!$A1228,_xlfn.XMATCH('LCOH Calc'!AZ$9,'Cost Input'!$C$3:$R$3)+1))</f>
        <v>0.98</v>
      </c>
      <c r="BA1228" s="158" cm="1">
        <f t="array" ref="BA1228">IF(INDEX('Cost Input'!$C$1:$R$496,'LCOH Calc'!$A1228,_xlfn.XMATCH('LCOH Calc'!BA$9,'Cost Input'!$C$3:$R$3)+1)=0,1,INDEX('Cost Input'!$C$1:$R$496,'LCOH Calc'!$A1228,_xlfn.XMATCH('LCOH Calc'!BA$9,'Cost Input'!$C$3:$R$3)+1))</f>
        <v>0.98</v>
      </c>
      <c r="BB1228" s="158" cm="1">
        <f t="array" ref="BB1228">IF(INDEX('Cost Input'!$C$1:$R$496,'LCOH Calc'!$A1228,_xlfn.XMATCH('LCOH Calc'!BB$9,'Cost Input'!$C$3:$R$3)+1)=0,1,INDEX('Cost Input'!$C$1:$R$496,'LCOH Calc'!$A1228,_xlfn.XMATCH('LCOH Calc'!BB$9,'Cost Input'!$C$3:$R$3)+1))</f>
        <v>0.98</v>
      </c>
      <c r="BC1228" s="158" cm="1">
        <f t="array" ref="BC1228">IF(INDEX('Cost Input'!$C$1:$R$496,'LCOH Calc'!$A1228,_xlfn.XMATCH('LCOH Calc'!BC$9,'Cost Input'!$C$3:$R$3)+1)=0,1,INDEX('Cost Input'!$C$1:$R$496,'LCOH Calc'!$A1228,_xlfn.XMATCH('LCOH Calc'!BC$9,'Cost Input'!$C$3:$R$3)+1))</f>
        <v>0.98</v>
      </c>
      <c r="BD1228" s="158" cm="1">
        <f t="array" ref="BD1228">IF(INDEX('Cost Input'!$C$1:$R$496,'LCOH Calc'!$A1228,_xlfn.XMATCH('LCOH Calc'!BD$9,'Cost Input'!$C$3:$R$3)+1)=0,1,INDEX('Cost Input'!$C$1:$R$496,'LCOH Calc'!$A1228,_xlfn.XMATCH('LCOH Calc'!BD$9,'Cost Input'!$C$3:$R$3)+1))</f>
        <v>0.98</v>
      </c>
      <c r="BE1228" s="158" cm="1">
        <f t="array" ref="BE1228">IF(INDEX('Cost Input'!$C$1:$R$496,'LCOH Calc'!$A1228,_xlfn.XMATCH('LCOH Calc'!BE$9,'Cost Input'!$C$3:$R$3)+1)=0,1,INDEX('Cost Input'!$C$1:$R$496,'LCOH Calc'!$A1228,_xlfn.XMATCH('LCOH Calc'!BE$9,'Cost Input'!$C$3:$R$3)+1))</f>
        <v>0.98</v>
      </c>
      <c r="BF1228" s="158" cm="1">
        <f t="array" ref="BF1228">IF(INDEX('Cost Input'!$C$1:$R$496,'LCOH Calc'!$A1228,_xlfn.XMATCH('LCOH Calc'!BF$9,'Cost Input'!$C$3:$R$3)+1)=0,1,INDEX('Cost Input'!$C$1:$R$496,'LCOH Calc'!$A1228,_xlfn.XMATCH('LCOH Calc'!BF$9,'Cost Input'!$C$3:$R$3)+1))</f>
        <v>0.98</v>
      </c>
      <c r="BG1228" s="158" cm="1">
        <f t="array" ref="BG1228">IF(INDEX('Cost Input'!$C$1:$R$496,'LCOH Calc'!$A1228,_xlfn.XMATCH('LCOH Calc'!BG$9,'Cost Input'!$C$3:$R$3)+1)=0,1,INDEX('Cost Input'!$C$1:$R$496,'LCOH Calc'!$A1228,_xlfn.XMATCH('LCOH Calc'!BG$9,'Cost Input'!$C$3:$R$3)+1))</f>
        <v>0.98</v>
      </c>
      <c r="BH1228" s="158" cm="1">
        <f t="array" ref="BH1228">IF(INDEX('Cost Input'!$C$1:$R$496,'LCOH Calc'!$A1228,_xlfn.XMATCH('LCOH Calc'!BH$9,'Cost Input'!$C$3:$R$3)+1)=0,1,INDEX('Cost Input'!$C$1:$R$496,'LCOH Calc'!$A1228,_xlfn.XMATCH('LCOH Calc'!BH$9,'Cost Input'!$C$3:$R$3)+1))</f>
        <v>0.98</v>
      </c>
      <c r="BI1228" s="158" cm="1">
        <f t="array" ref="BI1228">IF(INDEX('Cost Input'!$C$1:$R$496,'LCOH Calc'!$A1228,_xlfn.XMATCH('LCOH Calc'!BI$9,'Cost Input'!$C$3:$R$3)+1)=0,1,INDEX('Cost Input'!$C$1:$R$496,'LCOH Calc'!$A1228,_xlfn.XMATCH('LCOH Calc'!BI$9,'Cost Input'!$C$3:$R$3)+1))</f>
        <v>0.98</v>
      </c>
      <c r="BJ1228" s="158" cm="1">
        <f t="array" ref="BJ1228">IF(INDEX('Cost Input'!$C$1:$R$496,'LCOH Calc'!$A1228,_xlfn.XMATCH('LCOH Calc'!BJ$9,'Cost Input'!$C$3:$R$3)+1)=0,1,INDEX('Cost Input'!$C$1:$R$496,'LCOH Calc'!$A1228,_xlfn.XMATCH('LCOH Calc'!BJ$9,'Cost Input'!$C$3:$R$3)+1))</f>
        <v>0.98</v>
      </c>
      <c r="BK1228" s="158" cm="1">
        <f t="array" ref="BK1228">IF(INDEX('Cost Input'!$C$1:$R$496,'LCOH Calc'!$A1228,_xlfn.XMATCH('LCOH Calc'!BK$9,'Cost Input'!$C$3:$R$3)+1)=0,1,INDEX('Cost Input'!$C$1:$R$496,'LCOH Calc'!$A1228,_xlfn.XMATCH('LCOH Calc'!BK$9,'Cost Input'!$C$3:$R$3)+1))</f>
        <v>0.98</v>
      </c>
      <c r="BL1228" s="158" cm="1">
        <f t="array" ref="BL1228">IF(INDEX('Cost Input'!$C$1:$R$496,'LCOH Calc'!$A1228,_xlfn.XMATCH('LCOH Calc'!BL$9,'Cost Input'!$C$3:$R$3)+1)=0,1,INDEX('Cost Input'!$C$1:$R$496,'LCOH Calc'!$A1228,_xlfn.XMATCH('LCOH Calc'!BL$9,'Cost Input'!$C$3:$R$3)+1))</f>
        <v>0.98</v>
      </c>
      <c r="BM1228" s="158" cm="1">
        <f t="array" ref="BM1228">IF(INDEX('Cost Input'!$C$1:$R$496,'LCOH Calc'!$A1228,_xlfn.XMATCH('LCOH Calc'!BM$9,'Cost Input'!$C$3:$R$3)+1)=0,1,INDEX('Cost Input'!$C$1:$R$496,'LCOH Calc'!$A1228,_xlfn.XMATCH('LCOH Calc'!BM$9,'Cost Input'!$C$3:$R$3)+1))</f>
        <v>0.98</v>
      </c>
      <c r="BN1228" s="158" cm="1">
        <f t="array" ref="BN1228">IF(INDEX('Cost Input'!$C$1:$R$496,'LCOH Calc'!$A1228,_xlfn.XMATCH('LCOH Calc'!BN$9,'Cost Input'!$C$3:$R$3)+1)=0,1,INDEX('Cost Input'!$C$1:$R$496,'LCOH Calc'!$A1228,_xlfn.XMATCH('LCOH Calc'!BN$9,'Cost Input'!$C$3:$R$3)+1))</f>
        <v>0.98</v>
      </c>
      <c r="BO1228" s="158" cm="1">
        <f t="array" ref="BO1228">IF(INDEX('Cost Input'!$C$1:$R$496,'LCOH Calc'!$A1228,_xlfn.XMATCH('LCOH Calc'!BO$9,'Cost Input'!$C$3:$R$3)+1)=0,1,INDEX('Cost Input'!$C$1:$R$496,'LCOH Calc'!$A1228,_xlfn.XMATCH('LCOH Calc'!BO$9,'Cost Input'!$C$3:$R$3)+1))</f>
        <v>0.98</v>
      </c>
      <c r="BP1228" s="158" cm="1">
        <f t="array" ref="BP1228">IF(INDEX('Cost Input'!$C$1:$R$496,'LCOH Calc'!$A1228,_xlfn.XMATCH('LCOH Calc'!BP$9,'Cost Input'!$C$3:$R$3)+1)=0,1,INDEX('Cost Input'!$C$1:$R$496,'LCOH Calc'!$A1228,_xlfn.XMATCH('LCOH Calc'!BP$9,'Cost Input'!$C$3:$R$3)+1))</f>
        <v>0.98</v>
      </c>
      <c r="BQ1228" s="158" cm="1">
        <f t="array" ref="BQ1228">IF(INDEX('Cost Input'!$C$1:$R$496,'LCOH Calc'!$A1228,_xlfn.XMATCH('LCOH Calc'!BQ$9,'Cost Input'!$C$3:$R$3)+1)=0,1,INDEX('Cost Input'!$C$1:$R$496,'LCOH Calc'!$A1228,_xlfn.XMATCH('LCOH Calc'!BQ$9,'Cost Input'!$C$3:$R$3)+1))</f>
        <v>0.98</v>
      </c>
      <c r="BR1228" s="158" cm="1">
        <f t="array" ref="BR1228">IF(INDEX('Cost Input'!$C$1:$R$496,'LCOH Calc'!$A1228,_xlfn.XMATCH('LCOH Calc'!BR$9,'Cost Input'!$C$3:$R$3)+1)=0,1,INDEX('Cost Input'!$C$1:$R$496,'LCOH Calc'!$A1228,_xlfn.XMATCH('LCOH Calc'!BR$9,'Cost Input'!$C$3:$R$3)+1))</f>
        <v>0.98</v>
      </c>
      <c r="BS1228" s="158" cm="1">
        <f t="array" ref="BS1228">IF(INDEX('Cost Input'!$C$1:$R$496,'LCOH Calc'!$A1228,_xlfn.XMATCH('LCOH Calc'!BS$9,'Cost Input'!$C$3:$R$3)+1)=0,1,INDEX('Cost Input'!$C$1:$R$496,'LCOH Calc'!$A1228,_xlfn.XMATCH('LCOH Calc'!BS$9,'Cost Input'!$C$3:$R$3)+1))</f>
        <v>0.98</v>
      </c>
      <c r="BT1228" s="158" cm="1">
        <f t="array" ref="BT1228">IF(INDEX('Cost Input'!$C$1:$R$496,'LCOH Calc'!$A1228,_xlfn.XMATCH('LCOH Calc'!BT$9,'Cost Input'!$C$3:$R$3)+1)=0,1,INDEX('Cost Input'!$C$1:$R$496,'LCOH Calc'!$A1228,_xlfn.XMATCH('LCOH Calc'!BT$9,'Cost Input'!$C$3:$R$3)+1))</f>
        <v>0.98</v>
      </c>
      <c r="BU1228" s="158" cm="1">
        <f t="array" ref="BU1228">IF(INDEX('Cost Input'!$C$1:$R$496,'LCOH Calc'!$A1228,_xlfn.XMATCH('LCOH Calc'!BU$9,'Cost Input'!$C$3:$R$3)+1)=0,1,INDEX('Cost Input'!$C$1:$R$496,'LCOH Calc'!$A1228,_xlfn.XMATCH('LCOH Calc'!BU$9,'Cost Input'!$C$3:$R$3)+1))</f>
        <v>0.98</v>
      </c>
      <c r="BV1228" s="158" cm="1">
        <f t="array" ref="BV1228">IF(INDEX('Cost Input'!$C$1:$R$496,'LCOH Calc'!$A1228,_xlfn.XMATCH('LCOH Calc'!BV$9,'Cost Input'!$C$3:$R$3)+1)=0,1,INDEX('Cost Input'!$C$1:$R$496,'LCOH Calc'!$A1228,_xlfn.XMATCH('LCOH Calc'!BV$9,'Cost Input'!$C$3:$R$3)+1))</f>
        <v>0.98</v>
      </c>
      <c r="BW1228" s="158" cm="1">
        <f t="array" ref="BW1228">IF(INDEX('Cost Input'!$C$1:$R$496,'LCOH Calc'!$A1228,_xlfn.XMATCH('LCOH Calc'!BW$9,'Cost Input'!$C$3:$R$3)+1)=0,1,INDEX('Cost Input'!$C$1:$R$496,'LCOH Calc'!$A1228,_xlfn.XMATCH('LCOH Calc'!BW$9,'Cost Input'!$C$3:$R$3)+1))</f>
        <v>0.98</v>
      </c>
      <c r="BX1228" s="158" cm="1">
        <f t="array" ref="BX1228">IF(INDEX('Cost Input'!$C$1:$R$496,'LCOH Calc'!$A1228,_xlfn.XMATCH('LCOH Calc'!BX$9,'Cost Input'!$C$3:$R$3)+1)=0,1,INDEX('Cost Input'!$C$1:$R$496,'LCOH Calc'!$A1228,_xlfn.XMATCH('LCOH Calc'!BX$9,'Cost Input'!$C$3:$R$3)+1))</f>
        <v>0.98</v>
      </c>
      <c r="BY1228" s="158" cm="1">
        <f t="array" ref="BY1228">IF(INDEX('Cost Input'!$C$1:$R$496,'LCOH Calc'!$A1228,_xlfn.XMATCH('LCOH Calc'!BY$9,'Cost Input'!$C$3:$R$3)+1)=0,1,INDEX('Cost Input'!$C$1:$R$496,'LCOH Calc'!$A1228,_xlfn.XMATCH('LCOH Calc'!BY$9,'Cost Input'!$C$3:$R$3)+1))</f>
        <v>0.98</v>
      </c>
      <c r="BZ1228" s="158" cm="1">
        <f t="array" ref="BZ1228">IF(INDEX('Cost Input'!$C$1:$R$496,'LCOH Calc'!$A1228,_xlfn.XMATCH('LCOH Calc'!BZ$9,'Cost Input'!$C$3:$R$3)+1)=0,1,INDEX('Cost Input'!$C$1:$R$496,'LCOH Calc'!$A1228,_xlfn.XMATCH('LCOH Calc'!BZ$9,'Cost Input'!$C$3:$R$3)+1))</f>
        <v>0.98</v>
      </c>
      <c r="CA1228" s="158" cm="1">
        <f t="array" ref="CA1228">IF(INDEX('Cost Input'!$C$1:$R$496,'LCOH Calc'!$A1228,_xlfn.XMATCH('LCOH Calc'!CA$9,'Cost Input'!$C$3:$R$3)+1)=0,1,INDEX('Cost Input'!$C$1:$R$496,'LCOH Calc'!$A1228,_xlfn.XMATCH('LCOH Calc'!CA$9,'Cost Input'!$C$3:$R$3)+1))</f>
        <v>0.98</v>
      </c>
      <c r="CB1228" s="158" cm="1">
        <f t="array" ref="CB1228">IF(INDEX('Cost Input'!$C$1:$R$496,'LCOH Calc'!$A1228,_xlfn.XMATCH('LCOH Calc'!CB$9,'Cost Input'!$C$3:$R$3)+1)=0,1,INDEX('Cost Input'!$C$1:$R$496,'LCOH Calc'!$A1228,_xlfn.XMATCH('LCOH Calc'!CB$9,'Cost Input'!$C$3:$R$3)+1))</f>
        <v>0.98</v>
      </c>
      <c r="CC1228" s="158" cm="1">
        <f t="array" ref="CC1228">IF(INDEX('Cost Input'!$C$1:$R$496,'LCOH Calc'!$A1228,_xlfn.XMATCH('LCOH Calc'!CC$9,'Cost Input'!$C$3:$R$3)+1)=0,1,INDEX('Cost Input'!$C$1:$R$496,'LCOH Calc'!$A1228,_xlfn.XMATCH('LCOH Calc'!CC$9,'Cost Input'!$C$3:$R$3)+1))</f>
        <v>0.98</v>
      </c>
      <c r="CD1228" s="158" cm="1">
        <f t="array" ref="CD1228">IF(INDEX('Cost Input'!$C$1:$R$496,'LCOH Calc'!$A1228,_xlfn.XMATCH('LCOH Calc'!CD$9,'Cost Input'!$C$3:$R$3)+1)=0,1,INDEX('Cost Input'!$C$1:$R$496,'LCOH Calc'!$A1228,_xlfn.XMATCH('LCOH Calc'!CD$9,'Cost Input'!$C$3:$R$3)+1))</f>
        <v>0.98</v>
      </c>
      <c r="CE1228" s="158" cm="1">
        <f t="array" ref="CE1228">IF(INDEX('Cost Input'!$C$1:$R$496,'LCOH Calc'!$A1228,_xlfn.XMATCH('LCOH Calc'!CE$9,'Cost Input'!$C$3:$R$3)+1)=0,1,INDEX('Cost Input'!$C$1:$R$496,'LCOH Calc'!$A1228,_xlfn.XMATCH('LCOH Calc'!CE$9,'Cost Input'!$C$3:$R$3)+1))</f>
        <v>0.98</v>
      </c>
      <c r="CF1228" s="158" cm="1">
        <f t="array" ref="CF1228">IF(INDEX('Cost Input'!$C$1:$R$496,'LCOH Calc'!$A1228,_xlfn.XMATCH('LCOH Calc'!CF$9,'Cost Input'!$C$3:$R$3)+1)=0,1,INDEX('Cost Input'!$C$1:$R$496,'LCOH Calc'!$A1228,_xlfn.XMATCH('LCOH Calc'!CF$9,'Cost Input'!$C$3:$R$3)+1))</f>
        <v>0.98</v>
      </c>
      <c r="CG1228" s="158" cm="1">
        <f t="array" ref="CG1228">IF(INDEX('Cost Input'!$C$1:$R$496,'LCOH Calc'!$A1228,_xlfn.XMATCH('LCOH Calc'!CG$9,'Cost Input'!$C$3:$R$3)+1)=0,1,INDEX('Cost Input'!$C$1:$R$496,'LCOH Calc'!$A1228,_xlfn.XMATCH('LCOH Calc'!CG$9,'Cost Input'!$C$3:$R$3)+1))</f>
        <v>0.98</v>
      </c>
      <c r="CH1228" s="158" cm="1">
        <f t="array" ref="CH1228">IF(INDEX('Cost Input'!$C$1:$R$496,'LCOH Calc'!$A1228,_xlfn.XMATCH('LCOH Calc'!CH$9,'Cost Input'!$C$3:$R$3)+1)=0,1,INDEX('Cost Input'!$C$1:$R$496,'LCOH Calc'!$A1228,_xlfn.XMATCH('LCOH Calc'!CH$9,'Cost Input'!$C$3:$R$3)+1))</f>
        <v>0.98</v>
      </c>
      <c r="CI1228" s="158" cm="1">
        <f t="array" ref="CI1228">IF(INDEX('Cost Input'!$C$1:$R$496,'LCOH Calc'!$A1228,_xlfn.XMATCH('LCOH Calc'!CI$9,'Cost Input'!$C$3:$R$3)+1)=0,1,INDEX('Cost Input'!$C$1:$R$496,'LCOH Calc'!$A1228,_xlfn.XMATCH('LCOH Calc'!CI$9,'Cost Input'!$C$3:$R$3)+1))</f>
        <v>0.98</v>
      </c>
      <c r="CJ1228" s="158" cm="1">
        <f t="array" ref="CJ1228">IF(INDEX('Cost Input'!$C$1:$R$496,'LCOH Calc'!$A1228,_xlfn.XMATCH('LCOH Calc'!CJ$9,'Cost Input'!$C$3:$R$3)+1)=0,1,INDEX('Cost Input'!$C$1:$R$496,'LCOH Calc'!$A1228,_xlfn.XMATCH('LCOH Calc'!CJ$9,'Cost Input'!$C$3:$R$3)+1))</f>
        <v>0.98</v>
      </c>
      <c r="CK1228" s="158" cm="1">
        <f t="array" ref="CK1228">IF(INDEX('Cost Input'!$C$1:$R$496,'LCOH Calc'!$A1228,_xlfn.XMATCH('LCOH Calc'!CK$9,'Cost Input'!$C$3:$R$3)+1)=0,1,INDEX('Cost Input'!$C$1:$R$496,'LCOH Calc'!$A1228,_xlfn.XMATCH('LCOH Calc'!CK$9,'Cost Input'!$C$3:$R$3)+1))</f>
        <v>0.98</v>
      </c>
      <c r="CL1228" s="158" cm="1">
        <f t="array" ref="CL1228">IF(INDEX('Cost Input'!$C$1:$R$496,'LCOH Calc'!$A1228,_xlfn.XMATCH('LCOH Calc'!CL$9,'Cost Input'!$C$3:$R$3)+1)=0,1,INDEX('Cost Input'!$C$1:$R$496,'LCOH Calc'!$A1228,_xlfn.XMATCH('LCOH Calc'!CL$9,'Cost Input'!$C$3:$R$3)+1))</f>
        <v>0.98</v>
      </c>
      <c r="CM1228" s="158" cm="1">
        <f t="array" ref="CM1228">IF(INDEX('Cost Input'!$C$1:$R$496,'LCOH Calc'!$A1228,_xlfn.XMATCH('LCOH Calc'!CM$9,'Cost Input'!$C$3:$R$3)+1)=0,1,INDEX('Cost Input'!$C$1:$R$496,'LCOH Calc'!$A1228,_xlfn.XMATCH('LCOH Calc'!CM$9,'Cost Input'!$C$3:$R$3)+1))</f>
        <v>0.98</v>
      </c>
      <c r="CN1228" s="158" cm="1">
        <f t="array" ref="CN1228">IF(INDEX('Cost Input'!$C$1:$R$496,'LCOH Calc'!$A1228,_xlfn.XMATCH('LCOH Calc'!CN$9,'Cost Input'!$C$3:$R$3)+1)=0,1,INDEX('Cost Input'!$C$1:$R$496,'LCOH Calc'!$A1228,_xlfn.XMATCH('LCOH Calc'!CN$9,'Cost Input'!$C$3:$R$3)+1))</f>
        <v>0.98</v>
      </c>
      <c r="CO1228" s="158" cm="1">
        <f t="array" ref="CO1228">IF(INDEX('Cost Input'!$C$1:$R$496,'LCOH Calc'!$A1228,_xlfn.XMATCH('LCOH Calc'!CO$9,'Cost Input'!$C$3:$R$3)+1)=0,1,INDEX('Cost Input'!$C$1:$R$496,'LCOH Calc'!$A1228,_xlfn.XMATCH('LCOH Calc'!CO$9,'Cost Input'!$C$3:$R$3)+1))</f>
        <v>0.98</v>
      </c>
      <c r="CP1228" s="158" cm="1">
        <f t="array" ref="CP1228">IF(INDEX('Cost Input'!$C$1:$R$496,'LCOH Calc'!$A1228,_xlfn.XMATCH('LCOH Calc'!CP$9,'Cost Input'!$C$3:$R$3)+1)=0,1,INDEX('Cost Input'!$C$1:$R$496,'LCOH Calc'!$A1228,_xlfn.XMATCH('LCOH Calc'!CP$9,'Cost Input'!$C$3:$R$3)+1))</f>
        <v>0.98</v>
      </c>
      <c r="CQ1228" s="158" cm="1">
        <f t="array" ref="CQ1228">IF(INDEX('Cost Input'!$C$1:$R$496,'LCOH Calc'!$A1228,_xlfn.XMATCH('LCOH Calc'!CQ$9,'Cost Input'!$C$3:$R$3)+1)=0,1,INDEX('Cost Input'!$C$1:$R$496,'LCOH Calc'!$A1228,_xlfn.XMATCH('LCOH Calc'!CQ$9,'Cost Input'!$C$3:$R$3)+1))</f>
        <v>0.98</v>
      </c>
      <c r="CR1228" s="158" cm="1">
        <f t="array" ref="CR1228">IF(INDEX('Cost Input'!$C$1:$R$496,'LCOH Calc'!$A1228,_xlfn.XMATCH('LCOH Calc'!CR$9,'Cost Input'!$C$3:$R$3)+1)=0,1,INDEX('Cost Input'!$C$1:$R$496,'LCOH Calc'!$A1228,_xlfn.XMATCH('LCOH Calc'!CR$9,'Cost Input'!$C$3:$R$3)+1))</f>
        <v>0.98</v>
      </c>
      <c r="CS1228" s="158" cm="1">
        <f t="array" ref="CS1228">IF(INDEX('Cost Input'!$C$1:$R$496,'LCOH Calc'!$A1228,_xlfn.XMATCH('LCOH Calc'!CS$9,'Cost Input'!$C$3:$R$3)+1)=0,1,INDEX('Cost Input'!$C$1:$R$496,'LCOH Calc'!$A1228,_xlfn.XMATCH('LCOH Calc'!CS$9,'Cost Input'!$C$3:$R$3)+1))</f>
        <v>0.98</v>
      </c>
      <c r="CT1228" s="158" cm="1">
        <f t="array" ref="CT1228">IF(INDEX('Cost Input'!$C$1:$R$496,'LCOH Calc'!$A1228,_xlfn.XMATCH('LCOH Calc'!CT$9,'Cost Input'!$C$3:$R$3)+1)=0,1,INDEX('Cost Input'!$C$1:$R$496,'LCOH Calc'!$A1228,_xlfn.XMATCH('LCOH Calc'!CT$9,'Cost Input'!$C$3:$R$3)+1))</f>
        <v>0.98</v>
      </c>
      <c r="CU1228" s="158" cm="1">
        <f t="array" ref="CU1228">IF(INDEX('Cost Input'!$C$1:$R$496,'LCOH Calc'!$A1228,_xlfn.XMATCH('LCOH Calc'!CU$9,'Cost Input'!$C$3:$R$3)+1)=0,1,INDEX('Cost Input'!$C$1:$R$496,'LCOH Calc'!$A1228,_xlfn.XMATCH('LCOH Calc'!CU$9,'Cost Input'!$C$3:$R$3)+1))</f>
        <v>0.98</v>
      </c>
      <c r="CV1228" s="158" cm="1">
        <f t="array" ref="CV1228">IF(INDEX('Cost Input'!$C$1:$R$496,'LCOH Calc'!$A1228,_xlfn.XMATCH('LCOH Calc'!CV$9,'Cost Input'!$C$3:$R$3)+1)=0,1,INDEX('Cost Input'!$C$1:$R$496,'LCOH Calc'!$A1228,_xlfn.XMATCH('LCOH Calc'!CV$9,'Cost Input'!$C$3:$R$3)+1))</f>
        <v>0.98</v>
      </c>
      <c r="CW1228" s="158" cm="1">
        <f t="array" ref="CW1228">IF(INDEX('Cost Input'!$C$1:$R$496,'LCOH Calc'!$A1228,_xlfn.XMATCH('LCOH Calc'!CW$9,'Cost Input'!$C$3:$R$3)+1)=0,1,INDEX('Cost Input'!$C$1:$R$496,'LCOH Calc'!$A1228,_xlfn.XMATCH('LCOH Calc'!CW$9,'Cost Input'!$C$3:$R$3)+1))</f>
        <v>0.98</v>
      </c>
      <c r="CX1228" s="158" cm="1">
        <f t="array" ref="CX1228">IF(INDEX('Cost Input'!$C$1:$R$496,'LCOH Calc'!$A1228,_xlfn.XMATCH('LCOH Calc'!CX$9,'Cost Input'!$C$3:$R$3)+1)=0,1,INDEX('Cost Input'!$C$1:$R$496,'LCOH Calc'!$A1228,_xlfn.XMATCH('LCOH Calc'!CX$9,'Cost Input'!$C$3:$R$3)+1))</f>
        <v>0.98</v>
      </c>
      <c r="CY1228" s="158" cm="1">
        <f t="array" ref="CY1228">IF(INDEX('Cost Input'!$C$1:$R$496,'LCOH Calc'!$A1228,_xlfn.XMATCH('LCOH Calc'!CY$9,'Cost Input'!$C$3:$R$3)+1)=0,1,INDEX('Cost Input'!$C$1:$R$496,'LCOH Calc'!$A1228,_xlfn.XMATCH('LCOH Calc'!CY$9,'Cost Input'!$C$3:$R$3)+1))</f>
        <v>0.98</v>
      </c>
      <c r="CZ1228" s="158" cm="1">
        <f t="array" ref="CZ1228">IF(INDEX('Cost Input'!$C$1:$R$496,'LCOH Calc'!$A1228,_xlfn.XMATCH('LCOH Calc'!CZ$9,'Cost Input'!$C$3:$R$3)+1)=0,1,INDEX('Cost Input'!$C$1:$R$496,'LCOH Calc'!$A1228,_xlfn.XMATCH('LCOH Calc'!CZ$9,'Cost Input'!$C$3:$R$3)+1))</f>
        <v>0.98</v>
      </c>
      <c r="DA1228" s="158" cm="1">
        <f t="array" ref="DA1228">IF(INDEX('Cost Input'!$C$1:$R$496,'LCOH Calc'!$A1228,_xlfn.XMATCH('LCOH Calc'!DA$9,'Cost Input'!$C$3:$R$3)+1)=0,1,INDEX('Cost Input'!$C$1:$R$496,'LCOH Calc'!$A1228,_xlfn.XMATCH('LCOH Calc'!DA$9,'Cost Input'!$C$3:$R$3)+1))</f>
        <v>0.98</v>
      </c>
      <c r="DB1228" s="158" cm="1">
        <f t="array" ref="DB1228">IF(INDEX('Cost Input'!$C$1:$R$496,'LCOH Calc'!$A1228,_xlfn.XMATCH('LCOH Calc'!DB$9,'Cost Input'!$C$3:$R$3)+1)=0,1,INDEX('Cost Input'!$C$1:$R$496,'LCOH Calc'!$A1228,_xlfn.XMATCH('LCOH Calc'!DB$9,'Cost Input'!$C$3:$R$3)+1))</f>
        <v>0.98</v>
      </c>
      <c r="DC1228" s="158" cm="1">
        <f t="array" ref="DC1228">IF(INDEX('Cost Input'!$C$1:$R$496,'LCOH Calc'!$A1228,_xlfn.XMATCH('LCOH Calc'!DC$9,'Cost Input'!$C$3:$R$3)+1)=0,1,INDEX('Cost Input'!$C$1:$R$496,'LCOH Calc'!$A1228,_xlfn.XMATCH('LCOH Calc'!DC$9,'Cost Input'!$C$3:$R$3)+1))</f>
        <v>0.98</v>
      </c>
      <c r="DD1228" s="158" cm="1">
        <f t="array" ref="DD1228">IF(INDEX('Cost Input'!$C$1:$R$496,'LCOH Calc'!$A1228,_xlfn.XMATCH('LCOH Calc'!DD$9,'Cost Input'!$C$3:$R$3)+1)=0,1,INDEX('Cost Input'!$C$1:$R$496,'LCOH Calc'!$A1228,_xlfn.XMATCH('LCOH Calc'!DD$9,'Cost Input'!$C$3:$R$3)+1))</f>
        <v>0.98</v>
      </c>
      <c r="DE1228" s="158" cm="1">
        <f t="array" ref="DE1228">IF(INDEX('Cost Input'!$C$1:$R$496,'LCOH Calc'!$A1228,_xlfn.XMATCH('LCOH Calc'!DE$9,'Cost Input'!$C$3:$R$3)+1)=0,1,INDEX('Cost Input'!$C$1:$R$496,'LCOH Calc'!$A1228,_xlfn.XMATCH('LCOH Calc'!DE$9,'Cost Input'!$C$3:$R$3)+1))</f>
        <v>0.98</v>
      </c>
      <c r="DF1228" s="158" cm="1">
        <f t="array" ref="DF1228">IF(INDEX('Cost Input'!$C$1:$R$496,'LCOH Calc'!$A1228,_xlfn.XMATCH('LCOH Calc'!DF$9,'Cost Input'!$C$3:$R$3)+1)=0,1,INDEX('Cost Input'!$C$1:$R$496,'LCOH Calc'!$A1228,_xlfn.XMATCH('LCOH Calc'!DF$9,'Cost Input'!$C$3:$R$3)+1))</f>
        <v>0.98</v>
      </c>
      <c r="DG1228" s="158" cm="1">
        <f t="array" ref="DG1228">IF(INDEX('Cost Input'!$C$1:$R$496,'LCOH Calc'!$A1228,_xlfn.XMATCH('LCOH Calc'!DG$9,'Cost Input'!$C$3:$R$3)+1)=0,1,INDEX('Cost Input'!$C$1:$R$496,'LCOH Calc'!$A1228,_xlfn.XMATCH('LCOH Calc'!DG$9,'Cost Input'!$C$3:$R$3)+1))</f>
        <v>0.98</v>
      </c>
      <c r="DH1228" s="158" cm="1">
        <f t="array" ref="DH1228">IF(INDEX('Cost Input'!$C$1:$R$496,'LCOH Calc'!$A1228,_xlfn.XMATCH('LCOH Calc'!DH$9,'Cost Input'!$C$3:$R$3)+1)=0,1,INDEX('Cost Input'!$C$1:$R$496,'LCOH Calc'!$A1228,_xlfn.XMATCH('LCOH Calc'!DH$9,'Cost Input'!$C$3:$R$3)+1))</f>
        <v>0.98</v>
      </c>
      <c r="DI1228" s="158" cm="1">
        <f t="array" ref="DI1228">IF(INDEX('Cost Input'!$C$1:$R$496,'LCOH Calc'!$A1228,_xlfn.XMATCH('LCOH Calc'!DI$9,'Cost Input'!$C$3:$R$3)+1)=0,1,INDEX('Cost Input'!$C$1:$R$496,'LCOH Calc'!$A1228,_xlfn.XMATCH('LCOH Calc'!DI$9,'Cost Input'!$C$3:$R$3)+1))</f>
        <v>0.98</v>
      </c>
      <c r="DJ1228" s="158" cm="1">
        <f t="array" ref="DJ1228">IF(INDEX('Cost Input'!$C$1:$R$496,'LCOH Calc'!$A1228,_xlfn.XMATCH('LCOH Calc'!DJ$9,'Cost Input'!$C$3:$R$3)+1)=0,1,INDEX('Cost Input'!$C$1:$R$496,'LCOH Calc'!$A1228,_xlfn.XMATCH('LCOH Calc'!DJ$9,'Cost Input'!$C$3:$R$3)+1))</f>
        <v>0.98</v>
      </c>
      <c r="DK1228" s="158" cm="1">
        <f t="array" ref="DK1228">IF(INDEX('Cost Input'!$C$1:$R$496,'LCOH Calc'!$A1228,_xlfn.XMATCH('LCOH Calc'!DK$9,'Cost Input'!$C$3:$R$3)+1)=0,1,INDEX('Cost Input'!$C$1:$R$496,'LCOH Calc'!$A1228,_xlfn.XMATCH('LCOH Calc'!DK$9,'Cost Input'!$C$3:$R$3)+1))</f>
        <v>0.98</v>
      </c>
      <c r="DL1228" s="158" cm="1">
        <f t="array" ref="DL1228">IF(INDEX('Cost Input'!$C$1:$R$496,'LCOH Calc'!$A1228,_xlfn.XMATCH('LCOH Calc'!DL$9,'Cost Input'!$C$3:$R$3)+1)=0,1,INDEX('Cost Input'!$C$1:$R$496,'LCOH Calc'!$A1228,_xlfn.XMATCH('LCOH Calc'!DL$9,'Cost Input'!$C$3:$R$3)+1))</f>
        <v>0.98</v>
      </c>
      <c r="DM1228" s="158" cm="1">
        <f t="array" ref="DM1228">IF(INDEX('Cost Input'!$C$1:$R$496,'LCOH Calc'!$A1228,_xlfn.XMATCH('LCOH Calc'!DM$9,'Cost Input'!$C$3:$R$3)+1)=0,1,INDEX('Cost Input'!$C$1:$R$496,'LCOH Calc'!$A1228,_xlfn.XMATCH('LCOH Calc'!DM$9,'Cost Input'!$C$3:$R$3)+1))</f>
        <v>0.98</v>
      </c>
      <c r="DN1228" s="158" cm="1">
        <f t="array" ref="DN1228">IF(INDEX('Cost Input'!$C$1:$R$496,'LCOH Calc'!$A1228,_xlfn.XMATCH('LCOH Calc'!DN$9,'Cost Input'!$C$3:$R$3)+1)=0,1,INDEX('Cost Input'!$C$1:$R$496,'LCOH Calc'!$A1228,_xlfn.XMATCH('LCOH Calc'!DN$9,'Cost Input'!$C$3:$R$3)+1))</f>
        <v>0.98</v>
      </c>
      <c r="DO1228" s="158" cm="1">
        <f t="array" ref="DO1228">IF(INDEX('Cost Input'!$C$1:$R$496,'LCOH Calc'!$A1228,_xlfn.XMATCH('LCOH Calc'!DO$9,'Cost Input'!$C$3:$R$3)+1)=0,1,INDEX('Cost Input'!$C$1:$R$496,'LCOH Calc'!$A1228,_xlfn.XMATCH('LCOH Calc'!DO$9,'Cost Input'!$C$3:$R$3)+1))</f>
        <v>0.98</v>
      </c>
      <c r="DP1228" s="158" cm="1">
        <f t="array" ref="DP1228">IF(INDEX('Cost Input'!$C$1:$R$496,'LCOH Calc'!$A1228,_xlfn.XMATCH('LCOH Calc'!DP$9,'Cost Input'!$C$3:$R$3)+1)=0,1,INDEX('Cost Input'!$C$1:$R$496,'LCOH Calc'!$A1228,_xlfn.XMATCH('LCOH Calc'!DP$9,'Cost Input'!$C$3:$R$3)+1))</f>
        <v>0.98</v>
      </c>
      <c r="DQ1228" s="158" cm="1">
        <f t="array" ref="DQ1228">IF(INDEX('Cost Input'!$C$1:$R$496,'LCOH Calc'!$A1228,_xlfn.XMATCH('LCOH Calc'!DQ$9,'Cost Input'!$C$3:$R$3)+1)=0,1,INDEX('Cost Input'!$C$1:$R$496,'LCOH Calc'!$A1228,_xlfn.XMATCH('LCOH Calc'!DQ$9,'Cost Input'!$C$3:$R$3)+1))</f>
        <v>0.98</v>
      </c>
      <c r="DR1228" s="158" cm="1">
        <f t="array" ref="DR1228">IF(INDEX('Cost Input'!$C$1:$R$496,'LCOH Calc'!$A1228,_xlfn.XMATCH('LCOH Calc'!DR$9,'Cost Input'!$C$3:$R$3)+1)=0,1,INDEX('Cost Input'!$C$1:$R$496,'LCOH Calc'!$A1228,_xlfn.XMATCH('LCOH Calc'!DR$9,'Cost Input'!$C$3:$R$3)+1))</f>
        <v>0.98</v>
      </c>
      <c r="DS1228" s="158" cm="1">
        <f t="array" ref="DS1228">IF(INDEX('Cost Input'!$C$1:$R$496,'LCOH Calc'!$A1228,_xlfn.XMATCH('LCOH Calc'!DS$9,'Cost Input'!$C$3:$R$3)+1)=0,1,INDEX('Cost Input'!$C$1:$R$496,'LCOH Calc'!$A1228,_xlfn.XMATCH('LCOH Calc'!DS$9,'Cost Input'!$C$3:$R$3)+1))</f>
        <v>0.98</v>
      </c>
      <c r="DT1228" s="158" cm="1">
        <f t="array" ref="DT1228">IF(INDEX('Cost Input'!$C$1:$R$496,'LCOH Calc'!$A1228,_xlfn.XMATCH('LCOH Calc'!DT$9,'Cost Input'!$C$3:$R$3)+1)=0,1,INDEX('Cost Input'!$C$1:$R$496,'LCOH Calc'!$A1228,_xlfn.XMATCH('LCOH Calc'!DT$9,'Cost Input'!$C$3:$R$3)+1))</f>
        <v>0.98</v>
      </c>
      <c r="DU1228" s="158" cm="1">
        <f t="array" ref="DU1228">IF(INDEX('Cost Input'!$C$1:$R$496,'LCOH Calc'!$A1228,_xlfn.XMATCH('LCOH Calc'!DU$9,'Cost Input'!$C$3:$R$3)+1)=0,1,INDEX('Cost Input'!$C$1:$R$496,'LCOH Calc'!$A1228,_xlfn.XMATCH('LCOH Calc'!DU$9,'Cost Input'!$C$3:$R$3)+1))</f>
        <v>0.98</v>
      </c>
      <c r="DV1228" s="158" cm="1">
        <f t="array" ref="DV1228">IF(INDEX('Cost Input'!$C$1:$R$496,'LCOH Calc'!$A1228,_xlfn.XMATCH('LCOH Calc'!DV$9,'Cost Input'!$C$3:$R$3)+1)=0,1,INDEX('Cost Input'!$C$1:$R$496,'LCOH Calc'!$A1228,_xlfn.XMATCH('LCOH Calc'!DV$9,'Cost Input'!$C$3:$R$3)+1))</f>
        <v>0.98</v>
      </c>
      <c r="DW1228" s="158" cm="1">
        <f t="array" ref="DW1228">IF(INDEX('Cost Input'!$C$1:$R$496,'LCOH Calc'!$A1228,_xlfn.XMATCH('LCOH Calc'!DW$9,'Cost Input'!$C$3:$R$3)+1)=0,1,INDEX('Cost Input'!$C$1:$R$496,'LCOH Calc'!$A1228,_xlfn.XMATCH('LCOH Calc'!DW$9,'Cost Input'!$C$3:$R$3)+1))</f>
        <v>0.98</v>
      </c>
      <c r="DX1228" s="158" cm="1">
        <f t="array" ref="DX1228">IF(INDEX('Cost Input'!$C$1:$R$496,'LCOH Calc'!$A1228,_xlfn.XMATCH('LCOH Calc'!DX$9,'Cost Input'!$C$3:$R$3)+1)=0,1,INDEX('Cost Input'!$C$1:$R$496,'LCOH Calc'!$A1228,_xlfn.XMATCH('LCOH Calc'!DX$9,'Cost Input'!$C$3:$R$3)+1))</f>
        <v>0.98</v>
      </c>
      <c r="DY1228" s="158" cm="1">
        <f t="array" ref="DY1228">IF(INDEX('Cost Input'!$C$1:$R$496,'LCOH Calc'!$A1228,_xlfn.XMATCH('LCOH Calc'!DY$9,'Cost Input'!$C$3:$R$3)+1)=0,1,INDEX('Cost Input'!$C$1:$R$496,'LCOH Calc'!$A1228,_xlfn.XMATCH('LCOH Calc'!DY$9,'Cost Input'!$C$3:$R$3)+1))</f>
        <v>0.98</v>
      </c>
      <c r="DZ1228" s="158" cm="1">
        <f t="array" ref="DZ1228">IF(INDEX('Cost Input'!$C$1:$R$496,'LCOH Calc'!$A1228,_xlfn.XMATCH('LCOH Calc'!DZ$9,'Cost Input'!$C$3:$R$3)+1)=0,1,INDEX('Cost Input'!$C$1:$R$496,'LCOH Calc'!$A1228,_xlfn.XMATCH('LCOH Calc'!DZ$9,'Cost Input'!$C$3:$R$3)+1))</f>
        <v>0.98</v>
      </c>
      <c r="EA1228" s="158" cm="1">
        <f t="array" ref="EA1228">IF(INDEX('Cost Input'!$C$1:$R$496,'LCOH Calc'!$A1228,_xlfn.XMATCH('LCOH Calc'!EA$9,'Cost Input'!$C$3:$R$3)+1)=0,1,INDEX('Cost Input'!$C$1:$R$496,'LCOH Calc'!$A1228,_xlfn.XMATCH('LCOH Calc'!EA$9,'Cost Input'!$C$3:$R$3)+1))</f>
        <v>0.98</v>
      </c>
      <c r="EB1228" s="158" cm="1">
        <f t="array" ref="EB1228">IF(INDEX('Cost Input'!$C$1:$R$496,'LCOH Calc'!$A1228,_xlfn.XMATCH('LCOH Calc'!EB$9,'Cost Input'!$C$3:$R$3)+1)=0,1,INDEX('Cost Input'!$C$1:$R$496,'LCOH Calc'!$A1228,_xlfn.XMATCH('LCOH Calc'!EB$9,'Cost Input'!$C$3:$R$3)+1))</f>
        <v>0.98</v>
      </c>
      <c r="EC1228" s="158" cm="1">
        <f t="array" ref="EC1228">IF(INDEX('Cost Input'!$C$1:$R$496,'LCOH Calc'!$A1228,_xlfn.XMATCH('LCOH Calc'!EC$9,'Cost Input'!$C$3:$R$3)+1)=0,1,INDEX('Cost Input'!$C$1:$R$496,'LCOH Calc'!$A1228,_xlfn.XMATCH('LCOH Calc'!EC$9,'Cost Input'!$C$3:$R$3)+1))</f>
        <v>0.98</v>
      </c>
      <c r="ED1228" s="158" cm="1">
        <f t="array" ref="ED1228">IF(INDEX('Cost Input'!$C$1:$R$496,'LCOH Calc'!$A1228,_xlfn.XMATCH('LCOH Calc'!ED$9,'Cost Input'!$C$3:$R$3)+1)=0,1,INDEX('Cost Input'!$C$1:$R$496,'LCOH Calc'!$A1228,_xlfn.XMATCH('LCOH Calc'!ED$9,'Cost Input'!$C$3:$R$3)+1))</f>
        <v>0.98</v>
      </c>
      <c r="EE1228" s="158" cm="1">
        <f t="array" ref="EE1228">IF(INDEX('Cost Input'!$C$1:$R$496,'LCOH Calc'!$A1228,_xlfn.XMATCH('LCOH Calc'!EE$9,'Cost Input'!$C$3:$R$3)+1)=0,1,INDEX('Cost Input'!$C$1:$R$496,'LCOH Calc'!$A1228,_xlfn.XMATCH('LCOH Calc'!EE$9,'Cost Input'!$C$3:$R$3)+1))</f>
        <v>0.98</v>
      </c>
      <c r="EF1228" s="158" cm="1">
        <f t="array" ref="EF1228">IF(INDEX('Cost Input'!$C$1:$R$496,'LCOH Calc'!$A1228,_xlfn.XMATCH('LCOH Calc'!EF$9,'Cost Input'!$C$3:$R$3)+1)=0,1,INDEX('Cost Input'!$C$1:$R$496,'LCOH Calc'!$A1228,_xlfn.XMATCH('LCOH Calc'!EF$9,'Cost Input'!$C$3:$R$3)+1))</f>
        <v>0.98</v>
      </c>
      <c r="EG1228" s="158" cm="1">
        <f t="array" ref="EG1228">IF(INDEX('Cost Input'!$C$1:$R$496,'LCOH Calc'!$A1228,_xlfn.XMATCH('LCOH Calc'!EG$9,'Cost Input'!$C$3:$R$3)+1)=0,1,INDEX('Cost Input'!$C$1:$R$496,'LCOH Calc'!$A1228,_xlfn.XMATCH('LCOH Calc'!EG$9,'Cost Input'!$C$3:$R$3)+1))</f>
        <v>0.98</v>
      </c>
      <c r="EH1228" s="158" cm="1">
        <f t="array" ref="EH1228">IF(INDEX('Cost Input'!$C$1:$R$496,'LCOH Calc'!$A1228,_xlfn.XMATCH('LCOH Calc'!EH$9,'Cost Input'!$C$3:$R$3)+1)=0,1,INDEX('Cost Input'!$C$1:$R$496,'LCOH Calc'!$A1228,_xlfn.XMATCH('LCOH Calc'!EH$9,'Cost Input'!$C$3:$R$3)+1))</f>
        <v>0.98</v>
      </c>
      <c r="EI1228" s="158" cm="1">
        <f t="array" ref="EI1228">IF(INDEX('Cost Input'!$C$1:$R$496,'LCOH Calc'!$A1228,_xlfn.XMATCH('LCOH Calc'!EI$9,'Cost Input'!$C$3:$R$3)+1)=0,1,INDEX('Cost Input'!$C$1:$R$496,'LCOH Calc'!$A1228,_xlfn.XMATCH('LCOH Calc'!EI$9,'Cost Input'!$C$3:$R$3)+1))</f>
        <v>0.98</v>
      </c>
      <c r="EJ1228" s="158" cm="1">
        <f t="array" ref="EJ1228">IF(INDEX('Cost Input'!$C$1:$R$496,'LCOH Calc'!$A1228,_xlfn.XMATCH('LCOH Calc'!EJ$9,'Cost Input'!$C$3:$R$3)+1)=0,1,INDEX('Cost Input'!$C$1:$R$496,'LCOH Calc'!$A1228,_xlfn.XMATCH('LCOH Calc'!EJ$9,'Cost Input'!$C$3:$R$3)+1))</f>
        <v>0.98</v>
      </c>
      <c r="EK1228" s="158" cm="1">
        <f t="array" ref="EK1228">IF(INDEX('Cost Input'!$C$1:$R$496,'LCOH Calc'!$A1228,_xlfn.XMATCH('LCOH Calc'!EK$9,'Cost Input'!$C$3:$R$3)+1)=0,1,INDEX('Cost Input'!$C$1:$R$496,'LCOH Calc'!$A1228,_xlfn.XMATCH('LCOH Calc'!EK$9,'Cost Input'!$C$3:$R$3)+1))</f>
        <v>0.98</v>
      </c>
      <c r="EL1228" s="158" cm="1">
        <f t="array" ref="EL1228">IF(INDEX('Cost Input'!$C$1:$R$496,'LCOH Calc'!$A1228,_xlfn.XMATCH('LCOH Calc'!EL$9,'Cost Input'!$C$3:$R$3)+1)=0,1,INDEX('Cost Input'!$C$1:$R$496,'LCOH Calc'!$A1228,_xlfn.XMATCH('LCOH Calc'!EL$9,'Cost Input'!$C$3:$R$3)+1))</f>
        <v>0.98</v>
      </c>
      <c r="EM1228" s="158" cm="1">
        <f t="array" ref="EM1228">IF(INDEX('Cost Input'!$C$1:$R$496,'LCOH Calc'!$A1228,_xlfn.XMATCH('LCOH Calc'!EM$9,'Cost Input'!$C$3:$R$3)+1)=0,1,INDEX('Cost Input'!$C$1:$R$496,'LCOH Calc'!$A1228,_xlfn.XMATCH('LCOH Calc'!EM$9,'Cost Input'!$C$3:$R$3)+1))</f>
        <v>0.98</v>
      </c>
      <c r="EN1228" s="158" cm="1">
        <f t="array" ref="EN1228">IF(INDEX('Cost Input'!$C$1:$R$496,'LCOH Calc'!$A1228,_xlfn.XMATCH('LCOH Calc'!EN$9,'Cost Input'!$C$3:$R$3)+1)=0,1,INDEX('Cost Input'!$C$1:$R$496,'LCOH Calc'!$A1228,_xlfn.XMATCH('LCOH Calc'!EN$9,'Cost Input'!$C$3:$R$3)+1))</f>
        <v>0.98</v>
      </c>
      <c r="EO1228" s="158" cm="1">
        <f t="array" ref="EO1228">IF(INDEX('Cost Input'!$C$1:$R$496,'LCOH Calc'!$A1228,_xlfn.XMATCH('LCOH Calc'!EO$9,'Cost Input'!$C$3:$R$3)+1)=0,1,INDEX('Cost Input'!$C$1:$R$496,'LCOH Calc'!$A1228,_xlfn.XMATCH('LCOH Calc'!EO$9,'Cost Input'!$C$3:$R$3)+1))</f>
        <v>0.98</v>
      </c>
      <c r="EP1228" s="158" cm="1">
        <f t="array" ref="EP1228">IF(INDEX('Cost Input'!$C$1:$R$496,'LCOH Calc'!$A1228,_xlfn.XMATCH('LCOH Calc'!EP$9,'Cost Input'!$C$3:$R$3)+1)=0,1,INDEX('Cost Input'!$C$1:$R$496,'LCOH Calc'!$A1228,_xlfn.XMATCH('LCOH Calc'!EP$9,'Cost Input'!$C$3:$R$3)+1))</f>
        <v>0.98</v>
      </c>
      <c r="EQ1228" s="158" cm="1">
        <f t="array" ref="EQ1228">IF(INDEX('Cost Input'!$C$1:$R$496,'LCOH Calc'!$A1228,_xlfn.XMATCH('LCOH Calc'!EQ$9,'Cost Input'!$C$3:$R$3)+1)=0,1,INDEX('Cost Input'!$C$1:$R$496,'LCOH Calc'!$A1228,_xlfn.XMATCH('LCOH Calc'!EQ$9,'Cost Input'!$C$3:$R$3)+1))</f>
        <v>0.98</v>
      </c>
      <c r="ER1228" s="158" cm="1">
        <f t="array" ref="ER1228">IF(INDEX('Cost Input'!$C$1:$R$496,'LCOH Calc'!$A1228,_xlfn.XMATCH('LCOH Calc'!ER$9,'Cost Input'!$C$3:$R$3)+1)=0,1,INDEX('Cost Input'!$C$1:$R$496,'LCOH Calc'!$A1228,_xlfn.XMATCH('LCOH Calc'!ER$9,'Cost Input'!$C$3:$R$3)+1))</f>
        <v>0.98</v>
      </c>
      <c r="ES1228" s="158" cm="1">
        <f t="array" ref="ES1228">IF(INDEX('Cost Input'!$C$1:$R$496,'LCOH Calc'!$A1228,_xlfn.XMATCH('LCOH Calc'!ES$9,'Cost Input'!$C$3:$R$3)+1)=0,1,INDEX('Cost Input'!$C$1:$R$496,'LCOH Calc'!$A1228,_xlfn.XMATCH('LCOH Calc'!ES$9,'Cost Input'!$C$3:$R$3)+1))</f>
        <v>0.98</v>
      </c>
      <c r="ET1228" s="158" cm="1">
        <f t="array" ref="ET1228">IF(INDEX('Cost Input'!$C$1:$R$496,'LCOH Calc'!$A1228,_xlfn.XMATCH('LCOH Calc'!ET$9,'Cost Input'!$C$3:$R$3)+1)=0,1,INDEX('Cost Input'!$C$1:$R$496,'LCOH Calc'!$A1228,_xlfn.XMATCH('LCOH Calc'!ET$9,'Cost Input'!$C$3:$R$3)+1))</f>
        <v>0.98</v>
      </c>
      <c r="EU1228" s="158" cm="1">
        <f t="array" ref="EU1228">IF(INDEX('Cost Input'!$C$1:$R$496,'LCOH Calc'!$A1228,_xlfn.XMATCH('LCOH Calc'!EU$9,'Cost Input'!$C$3:$R$3)+1)=0,1,INDEX('Cost Input'!$C$1:$R$496,'LCOH Calc'!$A1228,_xlfn.XMATCH('LCOH Calc'!EU$9,'Cost Input'!$C$3:$R$3)+1))</f>
        <v>0.98</v>
      </c>
      <c r="EV1228" s="158" cm="1">
        <f t="array" ref="EV1228">IF(INDEX('Cost Input'!$C$1:$R$496,'LCOH Calc'!$A1228,_xlfn.XMATCH('LCOH Calc'!EV$9,'Cost Input'!$C$3:$R$3)+1)=0,1,INDEX('Cost Input'!$C$1:$R$496,'LCOH Calc'!$A1228,_xlfn.XMATCH('LCOH Calc'!EV$9,'Cost Input'!$C$3:$R$3)+1))</f>
        <v>0.98</v>
      </c>
      <c r="EW1228" s="158" cm="1">
        <f t="array" ref="EW1228">IF(INDEX('Cost Input'!$C$1:$R$496,'LCOH Calc'!$A1228,_xlfn.XMATCH('LCOH Calc'!EW$9,'Cost Input'!$C$3:$R$3)+1)=0,1,INDEX('Cost Input'!$C$1:$R$496,'LCOH Calc'!$A1228,_xlfn.XMATCH('LCOH Calc'!EW$9,'Cost Input'!$C$3:$R$3)+1))</f>
        <v>0.98</v>
      </c>
      <c r="EX1228" s="158" cm="1">
        <f t="array" ref="EX1228">IF(INDEX('Cost Input'!$C$1:$R$496,'LCOH Calc'!$A1228,_xlfn.XMATCH('LCOH Calc'!EX$9,'Cost Input'!$C$3:$R$3)+1)=0,1,INDEX('Cost Input'!$C$1:$R$496,'LCOH Calc'!$A1228,_xlfn.XMATCH('LCOH Calc'!EX$9,'Cost Input'!$C$3:$R$3)+1))</f>
        <v>0.98</v>
      </c>
      <c r="EY1228" s="158" cm="1">
        <f t="array" ref="EY1228">IF(INDEX('Cost Input'!$C$1:$R$496,'LCOH Calc'!$A1228,_xlfn.XMATCH('LCOH Calc'!EY$9,'Cost Input'!$C$3:$R$3)+1)=0,1,INDEX('Cost Input'!$C$1:$R$496,'LCOH Calc'!$A1228,_xlfn.XMATCH('LCOH Calc'!EY$9,'Cost Input'!$C$3:$R$3)+1))</f>
        <v>0.98</v>
      </c>
      <c r="EZ1228" s="158" cm="1">
        <f t="array" ref="EZ1228">IF(INDEX('Cost Input'!$C$1:$R$496,'LCOH Calc'!$A1228,_xlfn.XMATCH('LCOH Calc'!EZ$9,'Cost Input'!$C$3:$R$3)+1)=0,1,INDEX('Cost Input'!$C$1:$R$496,'LCOH Calc'!$A1228,_xlfn.XMATCH('LCOH Calc'!EZ$9,'Cost Input'!$C$3:$R$3)+1))</f>
        <v>0.98</v>
      </c>
      <c r="FA1228" s="158" cm="1">
        <f t="array" ref="FA1228">IF(INDEX('Cost Input'!$C$1:$R$496,'LCOH Calc'!$A1228,_xlfn.XMATCH('LCOH Calc'!FA$9,'Cost Input'!$C$3:$R$3)+1)=0,1,INDEX('Cost Input'!$C$1:$R$496,'LCOH Calc'!$A1228,_xlfn.XMATCH('LCOH Calc'!FA$9,'Cost Input'!$C$3:$R$3)+1))</f>
        <v>0.98</v>
      </c>
      <c r="FB1228" s="158" cm="1">
        <f t="array" ref="FB1228">IF(INDEX('Cost Input'!$C$1:$R$496,'LCOH Calc'!$A1228,_xlfn.XMATCH('LCOH Calc'!FB$9,'Cost Input'!$C$3:$R$3)+1)=0,1,INDEX('Cost Input'!$C$1:$R$496,'LCOH Calc'!$A1228,_xlfn.XMATCH('LCOH Calc'!FB$9,'Cost Input'!$C$3:$R$3)+1))</f>
        <v>0.98</v>
      </c>
      <c r="FC1228" s="158" cm="1">
        <f t="array" ref="FC1228">IF(INDEX('Cost Input'!$C$1:$R$496,'LCOH Calc'!$A1228,_xlfn.XMATCH('LCOH Calc'!FC$9,'Cost Input'!$C$3:$R$3)+1)=0,1,INDEX('Cost Input'!$C$1:$R$496,'LCOH Calc'!$A1228,_xlfn.XMATCH('LCOH Calc'!FC$9,'Cost Input'!$C$3:$R$3)+1))</f>
        <v>0.98</v>
      </c>
      <c r="FD1228" s="158" cm="1">
        <f t="array" ref="FD1228">IF(INDEX('Cost Input'!$C$1:$R$496,'LCOH Calc'!$A1228,_xlfn.XMATCH('LCOH Calc'!FD$9,'Cost Input'!$C$3:$R$3)+1)=0,1,INDEX('Cost Input'!$C$1:$R$496,'LCOH Calc'!$A1228,_xlfn.XMATCH('LCOH Calc'!FD$9,'Cost Input'!$C$3:$R$3)+1))</f>
        <v>0.98</v>
      </c>
      <c r="FE1228" s="158" cm="1">
        <f t="array" ref="FE1228">IF(INDEX('Cost Input'!$C$1:$R$496,'LCOH Calc'!$A1228,_xlfn.XMATCH('LCOH Calc'!FE$9,'Cost Input'!$C$3:$R$3)+1)=0,1,INDEX('Cost Input'!$C$1:$R$496,'LCOH Calc'!$A1228,_xlfn.XMATCH('LCOH Calc'!FE$9,'Cost Input'!$C$3:$R$3)+1))</f>
        <v>0.98</v>
      </c>
      <c r="FF1228" s="158" cm="1">
        <f t="array" ref="FF1228">IF(INDEX('Cost Input'!$C$1:$R$496,'LCOH Calc'!$A1228,_xlfn.XMATCH('LCOH Calc'!FF$9,'Cost Input'!$C$3:$R$3)+1)=0,1,INDEX('Cost Input'!$C$1:$R$496,'LCOH Calc'!$A1228,_xlfn.XMATCH('LCOH Calc'!FF$9,'Cost Input'!$C$3:$R$3)+1))</f>
        <v>0.98</v>
      </c>
      <c r="FG1228" s="158" cm="1">
        <f t="array" ref="FG1228">IF(INDEX('Cost Input'!$C$1:$R$496,'LCOH Calc'!$A1228,_xlfn.XMATCH('LCOH Calc'!FG$9,'Cost Input'!$C$3:$R$3)+1)=0,1,INDEX('Cost Input'!$C$1:$R$496,'LCOH Calc'!$A1228,_xlfn.XMATCH('LCOH Calc'!FG$9,'Cost Input'!$C$3:$R$3)+1))</f>
        <v>0.98</v>
      </c>
      <c r="FH1228" s="158" cm="1">
        <f t="array" ref="FH1228">IF(INDEX('Cost Input'!$C$1:$R$496,'LCOH Calc'!$A1228,_xlfn.XMATCH('LCOH Calc'!FH$9,'Cost Input'!$C$3:$R$3)+1)=0,1,INDEX('Cost Input'!$C$1:$R$496,'LCOH Calc'!$A1228,_xlfn.XMATCH('LCOH Calc'!FH$9,'Cost Input'!$C$3:$R$3)+1))</f>
        <v>0.98</v>
      </c>
      <c r="FI1228" s="158" cm="1">
        <f t="array" ref="FI1228">IF(INDEX('Cost Input'!$C$1:$R$496,'LCOH Calc'!$A1228,_xlfn.XMATCH('LCOH Calc'!FI$9,'Cost Input'!$C$3:$R$3)+1)=0,1,INDEX('Cost Input'!$C$1:$R$496,'LCOH Calc'!$A1228,_xlfn.XMATCH('LCOH Calc'!FI$9,'Cost Input'!$C$3:$R$3)+1))</f>
        <v>0.98</v>
      </c>
      <c r="FJ1228" s="158" cm="1">
        <f t="array" ref="FJ1228">IF(INDEX('Cost Input'!$C$1:$R$496,'LCOH Calc'!$A1228,_xlfn.XMATCH('LCOH Calc'!FJ$9,'Cost Input'!$C$3:$R$3)+1)=0,1,INDEX('Cost Input'!$C$1:$R$496,'LCOH Calc'!$A1228,_xlfn.XMATCH('LCOH Calc'!FJ$9,'Cost Input'!$C$3:$R$3)+1))</f>
        <v>0.98</v>
      </c>
      <c r="FK1228" s="158" cm="1">
        <f t="array" ref="FK1228">IF(INDEX('Cost Input'!$C$1:$R$496,'LCOH Calc'!$A1228,_xlfn.XMATCH('LCOH Calc'!FK$9,'Cost Input'!$C$3:$R$3)+1)=0,1,INDEX('Cost Input'!$C$1:$R$496,'LCOH Calc'!$A1228,_xlfn.XMATCH('LCOH Calc'!FK$9,'Cost Input'!$C$3:$R$3)+1))</f>
        <v>0.98</v>
      </c>
      <c r="FL1228" s="158" cm="1">
        <f t="array" ref="FL1228">IF(INDEX('Cost Input'!$C$1:$R$496,'LCOH Calc'!$A1228,_xlfn.XMATCH('LCOH Calc'!FL$9,'Cost Input'!$C$3:$R$3)+1)=0,1,INDEX('Cost Input'!$C$1:$R$496,'LCOH Calc'!$A1228,_xlfn.XMATCH('LCOH Calc'!FL$9,'Cost Input'!$C$3:$R$3)+1))</f>
        <v>0.98</v>
      </c>
      <c r="FM1228" s="158" cm="1">
        <f t="array" ref="FM1228">IF(INDEX('Cost Input'!$C$1:$R$496,'LCOH Calc'!$A1228,_xlfn.XMATCH('LCOH Calc'!FM$9,'Cost Input'!$C$3:$R$3)+1)=0,1,INDEX('Cost Input'!$C$1:$R$496,'LCOH Calc'!$A1228,_xlfn.XMATCH('LCOH Calc'!FM$9,'Cost Input'!$C$3:$R$3)+1))</f>
        <v>0.98</v>
      </c>
      <c r="FN1228" s="158" cm="1">
        <f t="array" ref="FN1228">IF(INDEX('Cost Input'!$C$1:$R$496,'LCOH Calc'!$A1228,_xlfn.XMATCH('LCOH Calc'!FN$9,'Cost Input'!$C$3:$R$3)+1)=0,1,INDEX('Cost Input'!$C$1:$R$496,'LCOH Calc'!$A1228,_xlfn.XMATCH('LCOH Calc'!FN$9,'Cost Input'!$C$3:$R$3)+1))</f>
        <v>0.98</v>
      </c>
      <c r="FO1228" s="158" cm="1">
        <f t="array" ref="FO1228">IF(INDEX('Cost Input'!$C$1:$R$496,'LCOH Calc'!$A1228,_xlfn.XMATCH('LCOH Calc'!FO$9,'Cost Input'!$C$3:$R$3)+1)=0,1,INDEX('Cost Input'!$C$1:$R$496,'LCOH Calc'!$A1228,_xlfn.XMATCH('LCOH Calc'!FO$9,'Cost Input'!$C$3:$R$3)+1))</f>
        <v>0.98</v>
      </c>
      <c r="FP1228" s="158" cm="1">
        <f t="array" ref="FP1228">IF(INDEX('Cost Input'!$C$1:$R$496,'LCOH Calc'!$A1228,_xlfn.XMATCH('LCOH Calc'!FP$9,'Cost Input'!$C$3:$R$3)+1)=0,1,INDEX('Cost Input'!$C$1:$R$496,'LCOH Calc'!$A1228,_xlfn.XMATCH('LCOH Calc'!FP$9,'Cost Input'!$C$3:$R$3)+1))</f>
        <v>0.98</v>
      </c>
      <c r="FQ1228" s="158" cm="1">
        <f t="array" ref="FQ1228">IF(INDEX('Cost Input'!$C$1:$R$496,'LCOH Calc'!$A1228,_xlfn.XMATCH('LCOH Calc'!FQ$9,'Cost Input'!$C$3:$R$3)+1)=0,1,INDEX('Cost Input'!$C$1:$R$496,'LCOH Calc'!$A1228,_xlfn.XMATCH('LCOH Calc'!FQ$9,'Cost Input'!$C$3:$R$3)+1))</f>
        <v>0.98</v>
      </c>
      <c r="FR1228" s="158" cm="1">
        <f t="array" ref="FR1228">IF(INDEX('Cost Input'!$C$1:$R$496,'LCOH Calc'!$A1228,_xlfn.XMATCH('LCOH Calc'!FR$9,'Cost Input'!$C$3:$R$3)+1)=0,1,INDEX('Cost Input'!$C$1:$R$496,'LCOH Calc'!$A1228,_xlfn.XMATCH('LCOH Calc'!FR$9,'Cost Input'!$C$3:$R$3)+1))</f>
        <v>0.98</v>
      </c>
      <c r="FS1228" s="158" cm="1">
        <f t="array" ref="FS1228">IF(INDEX('Cost Input'!$C$1:$R$496,'LCOH Calc'!$A1228,_xlfn.XMATCH('LCOH Calc'!FS$9,'Cost Input'!$C$3:$R$3)+1)=0,1,INDEX('Cost Input'!$C$1:$R$496,'LCOH Calc'!$A1228,_xlfn.XMATCH('LCOH Calc'!FS$9,'Cost Input'!$C$3:$R$3)+1))</f>
        <v>0.98</v>
      </c>
      <c r="FT1228" s="158" cm="1">
        <f t="array" ref="FT1228">IF(INDEX('Cost Input'!$C$1:$R$496,'LCOH Calc'!$A1228,_xlfn.XMATCH('LCOH Calc'!FT$9,'Cost Input'!$C$3:$R$3)+1)=0,1,INDEX('Cost Input'!$C$1:$R$496,'LCOH Calc'!$A1228,_xlfn.XMATCH('LCOH Calc'!FT$9,'Cost Input'!$C$3:$R$3)+1))</f>
        <v>0.98</v>
      </c>
      <c r="FU1228" s="158" cm="1">
        <f t="array" ref="FU1228">IF(INDEX('Cost Input'!$C$1:$R$496,'LCOH Calc'!$A1228,_xlfn.XMATCH('LCOH Calc'!FU$9,'Cost Input'!$C$3:$R$3)+1)=0,1,INDEX('Cost Input'!$C$1:$R$496,'LCOH Calc'!$A1228,_xlfn.XMATCH('LCOH Calc'!FU$9,'Cost Input'!$C$3:$R$3)+1))</f>
        <v>0.98</v>
      </c>
      <c r="FV1228" s="158" cm="1">
        <f t="array" ref="FV1228">IF(INDEX('Cost Input'!$C$1:$R$496,'LCOH Calc'!$A1228,_xlfn.XMATCH('LCOH Calc'!FV$9,'Cost Input'!$C$3:$R$3)+1)=0,1,INDEX('Cost Input'!$C$1:$R$496,'LCOH Calc'!$A1228,_xlfn.XMATCH('LCOH Calc'!FV$9,'Cost Input'!$C$3:$R$3)+1))</f>
        <v>0.98</v>
      </c>
      <c r="FW1228" s="158" cm="1">
        <f t="array" ref="FW1228">IF(INDEX('Cost Input'!$C$1:$R$496,'LCOH Calc'!$A1228,_xlfn.XMATCH('LCOH Calc'!FW$9,'Cost Input'!$C$3:$R$3)+1)=0,1,INDEX('Cost Input'!$C$1:$R$496,'LCOH Calc'!$A1228,_xlfn.XMATCH('LCOH Calc'!FW$9,'Cost Input'!$C$3:$R$3)+1))</f>
        <v>0.98</v>
      </c>
      <c r="FX1228" s="158" cm="1">
        <f t="array" ref="FX1228">IF(INDEX('Cost Input'!$C$1:$R$496,'LCOH Calc'!$A1228,_xlfn.XMATCH('LCOH Calc'!FX$9,'Cost Input'!$C$3:$R$3)+1)=0,1,INDEX('Cost Input'!$C$1:$R$496,'LCOH Calc'!$A1228,_xlfn.XMATCH('LCOH Calc'!FX$9,'Cost Input'!$C$3:$R$3)+1))</f>
        <v>0.98</v>
      </c>
      <c r="FY1228" s="158" cm="1">
        <f t="array" ref="FY1228">IF(INDEX('Cost Input'!$C$1:$R$496,'LCOH Calc'!$A1228,_xlfn.XMATCH('LCOH Calc'!FY$9,'Cost Input'!$C$3:$R$3)+1)=0,1,INDEX('Cost Input'!$C$1:$R$496,'LCOH Calc'!$A1228,_xlfn.XMATCH('LCOH Calc'!FY$9,'Cost Input'!$C$3:$R$3)+1))</f>
        <v>0.98</v>
      </c>
      <c r="FZ1228" s="158" cm="1">
        <f t="array" ref="FZ1228">IF(INDEX('Cost Input'!$C$1:$R$496,'LCOH Calc'!$A1228,_xlfn.XMATCH('LCOH Calc'!FZ$9,'Cost Input'!$C$3:$R$3)+1)=0,1,INDEX('Cost Input'!$C$1:$R$496,'LCOH Calc'!$A1228,_xlfn.XMATCH('LCOH Calc'!FZ$9,'Cost Input'!$C$3:$R$3)+1))</f>
        <v>0.98</v>
      </c>
      <c r="GA1228" s="158" cm="1">
        <f t="array" ref="GA1228">IF(INDEX('Cost Input'!$C$1:$R$496,'LCOH Calc'!$A1228,_xlfn.XMATCH('LCOH Calc'!GA$9,'Cost Input'!$C$3:$R$3)+1)=0,1,INDEX('Cost Input'!$C$1:$R$496,'LCOH Calc'!$A1228,_xlfn.XMATCH('LCOH Calc'!GA$9,'Cost Input'!$C$3:$R$3)+1))</f>
        <v>0.98</v>
      </c>
      <c r="GB1228" s="158" cm="1">
        <f t="array" ref="GB1228">IF(INDEX('Cost Input'!$C$1:$R$496,'LCOH Calc'!$A1228,_xlfn.XMATCH('LCOH Calc'!GB$9,'Cost Input'!$C$3:$R$3)+1)=0,1,INDEX('Cost Input'!$C$1:$R$496,'LCOH Calc'!$A1228,_xlfn.XMATCH('LCOH Calc'!GB$9,'Cost Input'!$C$3:$R$3)+1))</f>
        <v>0.98</v>
      </c>
      <c r="GC1228" s="158" cm="1">
        <f t="array" ref="GC1228">IF(INDEX('Cost Input'!$C$1:$R$496,'LCOH Calc'!$A1228,_xlfn.XMATCH('LCOH Calc'!GC$9,'Cost Input'!$C$3:$R$3)+1)=0,1,INDEX('Cost Input'!$C$1:$R$496,'LCOH Calc'!$A1228,_xlfn.XMATCH('LCOH Calc'!GC$9,'Cost Input'!$C$3:$R$3)+1))</f>
        <v>0.98</v>
      </c>
      <c r="GD1228" s="158" cm="1">
        <f t="array" ref="GD1228">IF(INDEX('Cost Input'!$C$1:$R$496,'LCOH Calc'!$A1228,_xlfn.XMATCH('LCOH Calc'!GD$9,'Cost Input'!$C$3:$R$3)+1)=0,1,INDEX('Cost Input'!$C$1:$R$496,'LCOH Calc'!$A1228,_xlfn.XMATCH('LCOH Calc'!GD$9,'Cost Input'!$C$3:$R$3)+1))</f>
        <v>0.98</v>
      </c>
      <c r="GE1228" s="158" cm="1">
        <f t="array" ref="GE1228">IF(INDEX('Cost Input'!$C$1:$R$496,'LCOH Calc'!$A1228,_xlfn.XMATCH('LCOH Calc'!GE$9,'Cost Input'!$C$3:$R$3)+1)=0,1,INDEX('Cost Input'!$C$1:$R$496,'LCOH Calc'!$A1228,_xlfn.XMATCH('LCOH Calc'!GE$9,'Cost Input'!$C$3:$R$3)+1))</f>
        <v>0.98</v>
      </c>
      <c r="GF1228" s="158" cm="1">
        <f t="array" ref="GF1228">IF(INDEX('Cost Input'!$C$1:$R$496,'LCOH Calc'!$A1228,_xlfn.XMATCH('LCOH Calc'!GF$9,'Cost Input'!$C$3:$R$3)+1)=0,1,INDEX('Cost Input'!$C$1:$R$496,'LCOH Calc'!$A1228,_xlfn.XMATCH('LCOH Calc'!GF$9,'Cost Input'!$C$3:$R$3)+1))</f>
        <v>0.98</v>
      </c>
      <c r="GG1228" s="158" cm="1">
        <f t="array" ref="GG1228">IF(INDEX('Cost Input'!$C$1:$R$496,'LCOH Calc'!$A1228,_xlfn.XMATCH('LCOH Calc'!GG$9,'Cost Input'!$C$3:$R$3)+1)=0,1,INDEX('Cost Input'!$C$1:$R$496,'LCOH Calc'!$A1228,_xlfn.XMATCH('LCOH Calc'!GG$9,'Cost Input'!$C$3:$R$3)+1))</f>
        <v>0.98</v>
      </c>
      <c r="GH1228" s="158" cm="1">
        <f t="array" ref="GH1228">IF(INDEX('Cost Input'!$C$1:$R$496,'LCOH Calc'!$A1228,_xlfn.XMATCH('LCOH Calc'!GH$9,'Cost Input'!$C$3:$R$3)+1)=0,1,INDEX('Cost Input'!$C$1:$R$496,'LCOH Calc'!$A1228,_xlfn.XMATCH('LCOH Calc'!GH$9,'Cost Input'!$C$3:$R$3)+1))</f>
        <v>0.98</v>
      </c>
      <c r="GI1228" s="158" cm="1">
        <f t="array" ref="GI1228">IF(INDEX('Cost Input'!$C$1:$R$496,'LCOH Calc'!$A1228,_xlfn.XMATCH('LCOH Calc'!GI$9,'Cost Input'!$C$3:$R$3)+1)=0,1,INDEX('Cost Input'!$C$1:$R$496,'LCOH Calc'!$A1228,_xlfn.XMATCH('LCOH Calc'!GI$9,'Cost Input'!$C$3:$R$3)+1))</f>
        <v>0.98</v>
      </c>
      <c r="GJ1228" s="158" cm="1">
        <f t="array" ref="GJ1228">IF(INDEX('Cost Input'!$C$1:$R$496,'LCOH Calc'!$A1228,_xlfn.XMATCH('LCOH Calc'!GJ$9,'Cost Input'!$C$3:$R$3)+1)=0,1,INDEX('Cost Input'!$C$1:$R$496,'LCOH Calc'!$A1228,_xlfn.XMATCH('LCOH Calc'!GJ$9,'Cost Input'!$C$3:$R$3)+1))</f>
        <v>0.98</v>
      </c>
      <c r="GK1228" s="158" cm="1">
        <f t="array" ref="GK1228">IF(INDEX('Cost Input'!$C$1:$R$496,'LCOH Calc'!$A1228,_xlfn.XMATCH('LCOH Calc'!GK$9,'Cost Input'!$C$3:$R$3)+1)=0,1,INDEX('Cost Input'!$C$1:$R$496,'LCOH Calc'!$A1228,_xlfn.XMATCH('LCOH Calc'!GK$9,'Cost Input'!$C$3:$R$3)+1))</f>
        <v>0.98</v>
      </c>
      <c r="GL1228" s="158" cm="1">
        <f t="array" ref="GL1228">IF(INDEX('Cost Input'!$C$1:$R$496,'LCOH Calc'!$A1228,_xlfn.XMATCH('LCOH Calc'!GL$9,'Cost Input'!$C$3:$R$3)+1)=0,1,INDEX('Cost Input'!$C$1:$R$496,'LCOH Calc'!$A1228,_xlfn.XMATCH('LCOH Calc'!GL$9,'Cost Input'!$C$3:$R$3)+1))</f>
        <v>0.98</v>
      </c>
      <c r="GM1228" s="158" cm="1">
        <f t="array" ref="GM1228">IF(INDEX('Cost Input'!$C$1:$R$496,'LCOH Calc'!$A1228,_xlfn.XMATCH('LCOH Calc'!GM$9,'Cost Input'!$C$3:$R$3)+1)=0,1,INDEX('Cost Input'!$C$1:$R$496,'LCOH Calc'!$A1228,_xlfn.XMATCH('LCOH Calc'!GM$9,'Cost Input'!$C$3:$R$3)+1))</f>
        <v>0.98</v>
      </c>
      <c r="GN1228" s="158" cm="1">
        <f t="array" ref="GN1228">IF(INDEX('Cost Input'!$C$1:$R$496,'LCOH Calc'!$A1228,_xlfn.XMATCH('LCOH Calc'!GN$9,'Cost Input'!$C$3:$R$3)+1)=0,1,INDEX('Cost Input'!$C$1:$R$496,'LCOH Calc'!$A1228,_xlfn.XMATCH('LCOH Calc'!GN$9,'Cost Input'!$C$3:$R$3)+1))</f>
        <v>0.98</v>
      </c>
      <c r="GO1228" s="158" cm="1">
        <f t="array" ref="GO1228">IF(INDEX('Cost Input'!$C$1:$R$496,'LCOH Calc'!$A1228,_xlfn.XMATCH('LCOH Calc'!GO$9,'Cost Input'!$C$3:$R$3)+1)=0,1,INDEX('Cost Input'!$C$1:$R$496,'LCOH Calc'!$A1228,_xlfn.XMATCH('LCOH Calc'!GO$9,'Cost Input'!$C$3:$R$3)+1))</f>
        <v>0.98</v>
      </c>
      <c r="GP1228" s="158" cm="1">
        <f t="array" ref="GP1228">IF(INDEX('Cost Input'!$C$1:$R$496,'LCOH Calc'!$A1228,_xlfn.XMATCH('LCOH Calc'!GP$9,'Cost Input'!$C$3:$R$3)+1)=0,1,INDEX('Cost Input'!$C$1:$R$496,'LCOH Calc'!$A1228,_xlfn.XMATCH('LCOH Calc'!GP$9,'Cost Input'!$C$3:$R$3)+1))</f>
        <v>0.98</v>
      </c>
      <c r="GQ1228" s="158" cm="1">
        <f t="array" ref="GQ1228">IF(INDEX('Cost Input'!$C$1:$R$496,'LCOH Calc'!$A1228,_xlfn.XMATCH('LCOH Calc'!GQ$9,'Cost Input'!$C$3:$R$3)+1)=0,1,INDEX('Cost Input'!$C$1:$R$496,'LCOH Calc'!$A1228,_xlfn.XMATCH('LCOH Calc'!GQ$9,'Cost Input'!$C$3:$R$3)+1))</f>
        <v>0.98</v>
      </c>
      <c r="GR1228" s="158" cm="1">
        <f t="array" ref="GR1228">IF(INDEX('Cost Input'!$C$1:$R$496,'LCOH Calc'!$A1228,_xlfn.XMATCH('LCOH Calc'!GR$9,'Cost Input'!$C$3:$R$3)+1)=0,1,INDEX('Cost Input'!$C$1:$R$496,'LCOH Calc'!$A1228,_xlfn.XMATCH('LCOH Calc'!GR$9,'Cost Input'!$C$3:$R$3)+1))</f>
        <v>0.98</v>
      </c>
      <c r="GS1228" s="158" cm="1">
        <f t="array" ref="GS1228">IF(INDEX('Cost Input'!$C$1:$R$496,'LCOH Calc'!$A1228,_xlfn.XMATCH('LCOH Calc'!GS$9,'Cost Input'!$C$3:$R$3)+1)=0,1,INDEX('Cost Input'!$C$1:$R$496,'LCOH Calc'!$A1228,_xlfn.XMATCH('LCOH Calc'!GS$9,'Cost Input'!$C$3:$R$3)+1))</f>
        <v>0.98</v>
      </c>
      <c r="GT1228" s="158" cm="1">
        <f t="array" ref="GT1228">IF(INDEX('Cost Input'!$C$1:$R$496,'LCOH Calc'!$A1228,_xlfn.XMATCH('LCOH Calc'!GT$9,'Cost Input'!$C$3:$R$3)+1)=0,1,INDEX('Cost Input'!$C$1:$R$496,'LCOH Calc'!$A1228,_xlfn.XMATCH('LCOH Calc'!GT$9,'Cost Input'!$C$3:$R$3)+1))</f>
        <v>0.98</v>
      </c>
      <c r="GU1228" s="158" cm="1">
        <f t="array" ref="GU1228">IF(INDEX('Cost Input'!$C$1:$R$496,'LCOH Calc'!$A1228,_xlfn.XMATCH('LCOH Calc'!GU$9,'Cost Input'!$C$3:$R$3)+1)=0,1,INDEX('Cost Input'!$C$1:$R$496,'LCOH Calc'!$A1228,_xlfn.XMATCH('LCOH Calc'!GU$9,'Cost Input'!$C$3:$R$3)+1))</f>
        <v>0.98</v>
      </c>
      <c r="GV1228" s="158" cm="1">
        <f t="array" ref="GV1228">IF(INDEX('Cost Input'!$C$1:$R$496,'LCOH Calc'!$A1228,_xlfn.XMATCH('LCOH Calc'!GV$9,'Cost Input'!$C$3:$R$3)+1)=0,1,INDEX('Cost Input'!$C$1:$R$496,'LCOH Calc'!$A1228,_xlfn.XMATCH('LCOH Calc'!GV$9,'Cost Input'!$C$3:$R$3)+1))</f>
        <v>0.98</v>
      </c>
      <c r="GW1228" s="158" cm="1">
        <f t="array" ref="GW1228">IF(INDEX('Cost Input'!$C$1:$R$496,'LCOH Calc'!$A1228,_xlfn.XMATCH('LCOH Calc'!GW$9,'Cost Input'!$C$3:$R$3)+1)=0,1,INDEX('Cost Input'!$C$1:$R$496,'LCOH Calc'!$A1228,_xlfn.XMATCH('LCOH Calc'!GW$9,'Cost Input'!$C$3:$R$3)+1))</f>
        <v>0.98</v>
      </c>
      <c r="GX1228" s="158" cm="1">
        <f t="array" ref="GX1228">IF(INDEX('Cost Input'!$C$1:$R$496,'LCOH Calc'!$A1228,_xlfn.XMATCH('LCOH Calc'!GX$9,'Cost Input'!$C$3:$R$3)+1)=0,1,INDEX('Cost Input'!$C$1:$R$496,'LCOH Calc'!$A1228,_xlfn.XMATCH('LCOH Calc'!GX$9,'Cost Input'!$C$3:$R$3)+1))</f>
        <v>0.98</v>
      </c>
      <c r="GY1228" s="158" cm="1">
        <f t="array" ref="GY1228">IF(INDEX('Cost Input'!$C$1:$R$496,'LCOH Calc'!$A1228,_xlfn.XMATCH('LCOH Calc'!GY$9,'Cost Input'!$C$3:$R$3)+1)=0,1,INDEX('Cost Input'!$C$1:$R$496,'LCOH Calc'!$A1228,_xlfn.XMATCH('LCOH Calc'!GY$9,'Cost Input'!$C$3:$R$3)+1))</f>
        <v>0.98</v>
      </c>
      <c r="GZ1228" s="158" cm="1">
        <f t="array" ref="GZ1228">IF(INDEX('Cost Input'!$C$1:$R$496,'LCOH Calc'!$A1228,_xlfn.XMATCH('LCOH Calc'!GZ$9,'Cost Input'!$C$3:$R$3)+1)=0,1,INDEX('Cost Input'!$C$1:$R$496,'LCOH Calc'!$A1228,_xlfn.XMATCH('LCOH Calc'!GZ$9,'Cost Input'!$C$3:$R$3)+1))</f>
        <v>0.98</v>
      </c>
      <c r="HA1228" s="158" cm="1">
        <f t="array" ref="HA1228">IF(INDEX('Cost Input'!$C$1:$R$496,'LCOH Calc'!$A1228,_xlfn.XMATCH('LCOH Calc'!HA$9,'Cost Input'!$C$3:$R$3)+1)=0,1,INDEX('Cost Input'!$C$1:$R$496,'LCOH Calc'!$A1228,_xlfn.XMATCH('LCOH Calc'!HA$9,'Cost Input'!$C$3:$R$3)+1))</f>
        <v>0.98</v>
      </c>
      <c r="HB1228" s="158" cm="1">
        <f t="array" ref="HB1228">IF(INDEX('Cost Input'!$C$1:$R$496,'LCOH Calc'!$A1228,_xlfn.XMATCH('LCOH Calc'!HB$9,'Cost Input'!$C$3:$R$3)+1)=0,1,INDEX('Cost Input'!$C$1:$R$496,'LCOH Calc'!$A1228,_xlfn.XMATCH('LCOH Calc'!HB$9,'Cost Input'!$C$3:$R$3)+1))</f>
        <v>0.98</v>
      </c>
      <c r="HC1228" s="158" cm="1">
        <f t="array" ref="HC1228">IF(INDEX('Cost Input'!$C$1:$R$496,'LCOH Calc'!$A1228,_xlfn.XMATCH('LCOH Calc'!HC$9,'Cost Input'!$C$3:$R$3)+1)=0,1,INDEX('Cost Input'!$C$1:$R$496,'LCOH Calc'!$A1228,_xlfn.XMATCH('LCOH Calc'!HC$9,'Cost Input'!$C$3:$R$3)+1))</f>
        <v>0.98</v>
      </c>
      <c r="HD1228" s="158" cm="1">
        <f t="array" ref="HD1228">IF(INDEX('Cost Input'!$C$1:$R$496,'LCOH Calc'!$A1228,_xlfn.XMATCH('LCOH Calc'!HD$9,'Cost Input'!$C$3:$R$3)+1)=0,1,INDEX('Cost Input'!$C$1:$R$496,'LCOH Calc'!$A1228,_xlfn.XMATCH('LCOH Calc'!HD$9,'Cost Input'!$C$3:$R$3)+1))</f>
        <v>0.98</v>
      </c>
      <c r="HE1228" s="158" cm="1">
        <f t="array" ref="HE1228">IF(INDEX('Cost Input'!$C$1:$R$496,'LCOH Calc'!$A1228,_xlfn.XMATCH('LCOH Calc'!HE$9,'Cost Input'!$C$3:$R$3)+1)=0,1,INDEX('Cost Input'!$C$1:$R$496,'LCOH Calc'!$A1228,_xlfn.XMATCH('LCOH Calc'!HE$9,'Cost Input'!$C$3:$R$3)+1))</f>
        <v>0.98</v>
      </c>
      <c r="HF1228" s="158" cm="1">
        <f t="array" ref="HF1228">IF(INDEX('Cost Input'!$C$1:$R$496,'LCOH Calc'!$A1228,_xlfn.XMATCH('LCOH Calc'!HF$9,'Cost Input'!$C$3:$R$3)+1)=0,1,INDEX('Cost Input'!$C$1:$R$496,'LCOH Calc'!$A1228,_xlfn.XMATCH('LCOH Calc'!HF$9,'Cost Input'!$C$3:$R$3)+1))</f>
        <v>0.98</v>
      </c>
      <c r="HG1228" s="158" cm="1">
        <f t="array" ref="HG1228">IF(INDEX('Cost Input'!$C$1:$R$496,'LCOH Calc'!$A1228,_xlfn.XMATCH('LCOH Calc'!HG$9,'Cost Input'!$C$3:$R$3)+1)=0,1,INDEX('Cost Input'!$C$1:$R$496,'LCOH Calc'!$A1228,_xlfn.XMATCH('LCOH Calc'!HG$9,'Cost Input'!$C$3:$R$3)+1))</f>
        <v>0.98</v>
      </c>
      <c r="HH1228" s="158" cm="1">
        <f t="array" ref="HH1228">IF(INDEX('Cost Input'!$C$1:$R$496,'LCOH Calc'!$A1228,_xlfn.XMATCH('LCOH Calc'!HH$9,'Cost Input'!$C$3:$R$3)+1)=0,1,INDEX('Cost Input'!$C$1:$R$496,'LCOH Calc'!$A1228,_xlfn.XMATCH('LCOH Calc'!HH$9,'Cost Input'!$C$3:$R$3)+1))</f>
        <v>0.98</v>
      </c>
      <c r="HI1228" s="158" cm="1">
        <f t="array" ref="HI1228">IF(INDEX('Cost Input'!$C$1:$R$496,'LCOH Calc'!$A1228,_xlfn.XMATCH('LCOH Calc'!HI$9,'Cost Input'!$C$3:$R$3)+1)=0,1,INDEX('Cost Input'!$C$1:$R$496,'LCOH Calc'!$A1228,_xlfn.XMATCH('LCOH Calc'!HI$9,'Cost Input'!$C$3:$R$3)+1))</f>
        <v>0.98</v>
      </c>
      <c r="HJ1228" s="158" cm="1">
        <f t="array" ref="HJ1228">IF(INDEX('Cost Input'!$C$1:$R$496,'LCOH Calc'!$A1228,_xlfn.XMATCH('LCOH Calc'!HJ$9,'Cost Input'!$C$3:$R$3)+1)=0,1,INDEX('Cost Input'!$C$1:$R$496,'LCOH Calc'!$A1228,_xlfn.XMATCH('LCOH Calc'!HJ$9,'Cost Input'!$C$3:$R$3)+1))</f>
        <v>0.98</v>
      </c>
      <c r="HK1228" s="158" cm="1">
        <f t="array" ref="HK1228">IF(INDEX('Cost Input'!$C$1:$R$496,'LCOH Calc'!$A1228,_xlfn.XMATCH('LCOH Calc'!HK$9,'Cost Input'!$C$3:$R$3)+1)=0,1,INDEX('Cost Input'!$C$1:$R$496,'LCOH Calc'!$A1228,_xlfn.XMATCH('LCOH Calc'!HK$9,'Cost Input'!$C$3:$R$3)+1))</f>
        <v>0.98</v>
      </c>
      <c r="HL1228" s="158" cm="1">
        <f t="array" ref="HL1228">IF(INDEX('Cost Input'!$C$1:$R$496,'LCOH Calc'!$A1228,_xlfn.XMATCH('LCOH Calc'!HL$9,'Cost Input'!$C$3:$R$3)+1)=0,1,INDEX('Cost Input'!$C$1:$R$496,'LCOH Calc'!$A1228,_xlfn.XMATCH('LCOH Calc'!HL$9,'Cost Input'!$C$3:$R$3)+1))</f>
        <v>0.98</v>
      </c>
      <c r="HM1228" s="158" cm="1">
        <f t="array" ref="HM1228">IF(INDEX('Cost Input'!$C$1:$R$496,'LCOH Calc'!$A1228,_xlfn.XMATCH('LCOH Calc'!HM$9,'Cost Input'!$C$3:$R$3)+1)=0,1,INDEX('Cost Input'!$C$1:$R$496,'LCOH Calc'!$A1228,_xlfn.XMATCH('LCOH Calc'!HM$9,'Cost Input'!$C$3:$R$3)+1))</f>
        <v>0.98</v>
      </c>
      <c r="HN1228" s="158" cm="1">
        <f t="array" ref="HN1228">IF(INDEX('Cost Input'!$C$1:$R$496,'LCOH Calc'!$A1228,_xlfn.XMATCH('LCOH Calc'!HN$9,'Cost Input'!$C$3:$R$3)+1)=0,1,INDEX('Cost Input'!$C$1:$R$496,'LCOH Calc'!$A1228,_xlfn.XMATCH('LCOH Calc'!HN$9,'Cost Input'!$C$3:$R$3)+1))</f>
        <v>0.98</v>
      </c>
      <c r="HO1228" s="158" cm="1">
        <f t="array" ref="HO1228">IF(INDEX('Cost Input'!$C$1:$R$496,'LCOH Calc'!$A1228,_xlfn.XMATCH('LCOH Calc'!HO$9,'Cost Input'!$C$3:$R$3)+1)=0,1,INDEX('Cost Input'!$C$1:$R$496,'LCOH Calc'!$A1228,_xlfn.XMATCH('LCOH Calc'!HO$9,'Cost Input'!$C$3:$R$3)+1))</f>
        <v>0.98</v>
      </c>
      <c r="HP1228" s="158" cm="1">
        <f t="array" ref="HP1228">IF(INDEX('Cost Input'!$C$1:$R$496,'LCOH Calc'!$A1228,_xlfn.XMATCH('LCOH Calc'!HP$9,'Cost Input'!$C$3:$R$3)+1)=0,1,INDEX('Cost Input'!$C$1:$R$496,'LCOH Calc'!$A1228,_xlfn.XMATCH('LCOH Calc'!HP$9,'Cost Input'!$C$3:$R$3)+1))</f>
        <v>0.98</v>
      </c>
      <c r="HQ1228" s="158" cm="1">
        <f t="array" ref="HQ1228">IF(INDEX('Cost Input'!$C$1:$R$496,'LCOH Calc'!$A1228,_xlfn.XMATCH('LCOH Calc'!HQ$9,'Cost Input'!$C$3:$R$3)+1)=0,1,INDEX('Cost Input'!$C$1:$R$496,'LCOH Calc'!$A1228,_xlfn.XMATCH('LCOH Calc'!HQ$9,'Cost Input'!$C$3:$R$3)+1))</f>
        <v>0.98</v>
      </c>
      <c r="HR1228" s="158" cm="1">
        <f t="array" ref="HR1228">IF(INDEX('Cost Input'!$C$1:$R$496,'LCOH Calc'!$A1228,_xlfn.XMATCH('LCOH Calc'!HR$9,'Cost Input'!$C$3:$R$3)+1)=0,1,INDEX('Cost Input'!$C$1:$R$496,'LCOH Calc'!$A1228,_xlfn.XMATCH('LCOH Calc'!HR$9,'Cost Input'!$C$3:$R$3)+1))</f>
        <v>0.98</v>
      </c>
      <c r="HS1228" s="158" cm="1">
        <f t="array" ref="HS1228">IF(INDEX('Cost Input'!$C$1:$R$496,'LCOH Calc'!$A1228,_xlfn.XMATCH('LCOH Calc'!HS$9,'Cost Input'!$C$3:$R$3)+1)=0,1,INDEX('Cost Input'!$C$1:$R$496,'LCOH Calc'!$A1228,_xlfn.XMATCH('LCOH Calc'!HS$9,'Cost Input'!$C$3:$R$3)+1))</f>
        <v>0.98</v>
      </c>
      <c r="HT1228" s="158" cm="1">
        <f t="array" ref="HT1228">IF(INDEX('Cost Input'!$C$1:$R$496,'LCOH Calc'!$A1228,_xlfn.XMATCH('LCOH Calc'!HT$9,'Cost Input'!$C$3:$R$3)+1)=0,1,INDEX('Cost Input'!$C$1:$R$496,'LCOH Calc'!$A1228,_xlfn.XMATCH('LCOH Calc'!HT$9,'Cost Input'!$C$3:$R$3)+1))</f>
        <v>0.98</v>
      </c>
      <c r="HU1228" s="158" cm="1">
        <f t="array" ref="HU1228">IF(INDEX('Cost Input'!$C$1:$R$496,'LCOH Calc'!$A1228,_xlfn.XMATCH('LCOH Calc'!HU$9,'Cost Input'!$C$3:$R$3)+1)=0,1,INDEX('Cost Input'!$C$1:$R$496,'LCOH Calc'!$A1228,_xlfn.XMATCH('LCOH Calc'!HU$9,'Cost Input'!$C$3:$R$3)+1))</f>
        <v>0.98</v>
      </c>
      <c r="HV1228" s="158" cm="1">
        <f t="array" ref="HV1228">IF(INDEX('Cost Input'!$C$1:$R$496,'LCOH Calc'!$A1228,_xlfn.XMATCH('LCOH Calc'!HV$9,'Cost Input'!$C$3:$R$3)+1)=0,1,INDEX('Cost Input'!$C$1:$R$496,'LCOH Calc'!$A1228,_xlfn.XMATCH('LCOH Calc'!HV$9,'Cost Input'!$C$3:$R$3)+1))</f>
        <v>0.98</v>
      </c>
      <c r="HW1228" s="158" cm="1">
        <f t="array" ref="HW1228">IF(INDEX('Cost Input'!$C$1:$R$496,'LCOH Calc'!$A1228,_xlfn.XMATCH('LCOH Calc'!HW$9,'Cost Input'!$C$3:$R$3)+1)=0,1,INDEX('Cost Input'!$C$1:$R$496,'LCOH Calc'!$A1228,_xlfn.XMATCH('LCOH Calc'!HW$9,'Cost Input'!$C$3:$R$3)+1))</f>
        <v>0.98</v>
      </c>
      <c r="HX1228" s="158" cm="1">
        <f t="array" ref="HX1228">IF(INDEX('Cost Input'!$C$1:$R$496,'LCOH Calc'!$A1228,_xlfn.XMATCH('LCOH Calc'!HX$9,'Cost Input'!$C$3:$R$3)+1)=0,1,INDEX('Cost Input'!$C$1:$R$496,'LCOH Calc'!$A1228,_xlfn.XMATCH('LCOH Calc'!HX$9,'Cost Input'!$C$3:$R$3)+1))</f>
        <v>0.98</v>
      </c>
      <c r="HY1228" s="158" cm="1">
        <f t="array" ref="HY1228">IF(INDEX('Cost Input'!$C$1:$R$496,'LCOH Calc'!$A1228,_xlfn.XMATCH('LCOH Calc'!HY$9,'Cost Input'!$C$3:$R$3)+1)=0,1,INDEX('Cost Input'!$C$1:$R$496,'LCOH Calc'!$A1228,_xlfn.XMATCH('LCOH Calc'!HY$9,'Cost Input'!$C$3:$R$3)+1))</f>
        <v>0.98</v>
      </c>
      <c r="HZ1228" s="158" cm="1">
        <f t="array" ref="HZ1228">IF(INDEX('Cost Input'!$C$1:$R$496,'LCOH Calc'!$A1228,_xlfn.XMATCH('LCOH Calc'!HZ$9,'Cost Input'!$C$3:$R$3)+1)=0,1,INDEX('Cost Input'!$C$1:$R$496,'LCOH Calc'!$A1228,_xlfn.XMATCH('LCOH Calc'!HZ$9,'Cost Input'!$C$3:$R$3)+1))</f>
        <v>0.98</v>
      </c>
      <c r="IA1228" s="158" cm="1">
        <f t="array" ref="IA1228">IF(INDEX('Cost Input'!$C$1:$R$496,'LCOH Calc'!$A1228,_xlfn.XMATCH('LCOH Calc'!IA$9,'Cost Input'!$C$3:$R$3)+1)=0,1,INDEX('Cost Input'!$C$1:$R$496,'LCOH Calc'!$A1228,_xlfn.XMATCH('LCOH Calc'!IA$9,'Cost Input'!$C$3:$R$3)+1))</f>
        <v>0.98</v>
      </c>
      <c r="IB1228" s="158" cm="1">
        <f t="array" ref="IB1228">IF(INDEX('Cost Input'!$C$1:$R$496,'LCOH Calc'!$A1228,_xlfn.XMATCH('LCOH Calc'!IB$9,'Cost Input'!$C$3:$R$3)+1)=0,1,INDEX('Cost Input'!$C$1:$R$496,'LCOH Calc'!$A1228,_xlfn.XMATCH('LCOH Calc'!IB$9,'Cost Input'!$C$3:$R$3)+1))</f>
        <v>0.98</v>
      </c>
      <c r="IC1228" s="158" cm="1">
        <f t="array" ref="IC1228">IF(INDEX('Cost Input'!$C$1:$R$496,'LCOH Calc'!$A1228,_xlfn.XMATCH('LCOH Calc'!IC$9,'Cost Input'!$C$3:$R$3)+1)=0,1,INDEX('Cost Input'!$C$1:$R$496,'LCOH Calc'!$A1228,_xlfn.XMATCH('LCOH Calc'!IC$9,'Cost Input'!$C$3:$R$3)+1))</f>
        <v>0.98</v>
      </c>
      <c r="ID1228" s="158" cm="1">
        <f t="array" ref="ID1228">IF(INDEX('Cost Input'!$C$1:$R$496,'LCOH Calc'!$A1228,_xlfn.XMATCH('LCOH Calc'!ID$9,'Cost Input'!$C$3:$R$3)+1)=0,1,INDEX('Cost Input'!$C$1:$R$496,'LCOH Calc'!$A1228,_xlfn.XMATCH('LCOH Calc'!ID$9,'Cost Input'!$C$3:$R$3)+1))</f>
        <v>0.98</v>
      </c>
      <c r="IE1228" s="158" cm="1">
        <f t="array" ref="IE1228">IF(INDEX('Cost Input'!$C$1:$R$496,'LCOH Calc'!$A1228,_xlfn.XMATCH('LCOH Calc'!IE$9,'Cost Input'!$C$3:$R$3)+1)=0,1,INDEX('Cost Input'!$C$1:$R$496,'LCOH Calc'!$A1228,_xlfn.XMATCH('LCOH Calc'!IE$9,'Cost Input'!$C$3:$R$3)+1))</f>
        <v>0.98</v>
      </c>
      <c r="IF1228" s="474" cm="1">
        <f t="array" ref="IF1228">IF(INDEX('Cost Input'!$C$1:$R$496,'LCOH Calc'!$A1228,_xlfn.XMATCH('LCOH Calc'!IF$9,'Cost Input'!$C$3:$R$3)+1)=0,1,INDEX('Cost Input'!$C$1:$R$496,'LCOH Calc'!$A1228,_xlfn.XMATCH('LCOH Calc'!IF$9,'Cost Input'!$C$3:$R$3)+1))</f>
        <v>0.98</v>
      </c>
      <c r="IG1228" s="158" cm="1">
        <f t="array" ref="IG1228">IF(INDEX('Cost Input'!$C$1:$R$496,'LCOH Calc'!$A1228,_xlfn.XMATCH('LCOH Calc'!IG$9,'Cost Input'!$C$3:$R$3)+1)=0,1,INDEX('Cost Input'!$C$1:$R$496,'LCOH Calc'!$A1228,_xlfn.XMATCH('LCOH Calc'!IG$9,'Cost Input'!$C$3:$R$3)+1))</f>
        <v>0.98</v>
      </c>
      <c r="IH1228" s="158" cm="1">
        <f t="array" ref="IH1228">IF(INDEX('Cost Input'!$C$1:$R$496,'LCOH Calc'!$A1228,_xlfn.XMATCH('LCOH Calc'!IH$9,'Cost Input'!$C$3:$R$3)+1)=0,1,INDEX('Cost Input'!$C$1:$R$496,'LCOH Calc'!$A1228,_xlfn.XMATCH('LCOH Calc'!IH$9,'Cost Input'!$C$3:$R$3)+1))</f>
        <v>0.98</v>
      </c>
      <c r="II1228" s="158" cm="1">
        <f t="array" ref="II1228">IF(INDEX('Cost Input'!$C$1:$R$496,'LCOH Calc'!$A1228,_xlfn.XMATCH('LCOH Calc'!II$9,'Cost Input'!$C$3:$R$3)+1)=0,1,INDEX('Cost Input'!$C$1:$R$496,'LCOH Calc'!$A1228,_xlfn.XMATCH('LCOH Calc'!II$9,'Cost Input'!$C$3:$R$3)+1))</f>
        <v>0.98</v>
      </c>
      <c r="IJ1228" s="158" cm="1">
        <f t="array" ref="IJ1228">IF(INDEX('Cost Input'!$C$1:$R$496,'LCOH Calc'!$A1228,_xlfn.XMATCH('LCOH Calc'!IJ$9,'Cost Input'!$C$3:$R$3)+1)=0,1,INDEX('Cost Input'!$C$1:$R$496,'LCOH Calc'!$A1228,_xlfn.XMATCH('LCOH Calc'!IJ$9,'Cost Input'!$C$3:$R$3)+1))</f>
        <v>0.98</v>
      </c>
      <c r="IK1228" s="158" cm="1">
        <f t="array" ref="IK1228">IF(INDEX('Cost Input'!$C$1:$R$496,'LCOH Calc'!$A1228,_xlfn.XMATCH('LCOH Calc'!IK$9,'Cost Input'!$C$3:$R$3)+1)=0,1,INDEX('Cost Input'!$C$1:$R$496,'LCOH Calc'!$A1228,_xlfn.XMATCH('LCOH Calc'!IK$9,'Cost Input'!$C$3:$R$3)+1))</f>
        <v>0.98</v>
      </c>
      <c r="IL1228" s="158" cm="1">
        <f t="array" ref="IL1228">IF(INDEX('Cost Input'!$C$1:$R$496,'LCOH Calc'!$A1228,_xlfn.XMATCH('LCOH Calc'!IL$9,'Cost Input'!$C$3:$R$3)+1)=0,1,INDEX('Cost Input'!$C$1:$R$496,'LCOH Calc'!$A1228,_xlfn.XMATCH('LCOH Calc'!IL$9,'Cost Input'!$C$3:$R$3)+1))</f>
        <v>0.98</v>
      </c>
      <c r="IM1228" s="158" cm="1">
        <f t="array" ref="IM1228">IF(INDEX('Cost Input'!$C$1:$R$496,'LCOH Calc'!$A1228,_xlfn.XMATCH('LCOH Calc'!IM$9,'Cost Input'!$C$3:$R$3)+1)=0,1,INDEX('Cost Input'!$C$1:$R$496,'LCOH Calc'!$A1228,_xlfn.XMATCH('LCOH Calc'!IM$9,'Cost Input'!$C$3:$R$3)+1))</f>
        <v>0.98</v>
      </c>
      <c r="IN1228" s="158" cm="1">
        <f t="array" ref="IN1228">IF(INDEX('Cost Input'!$C$1:$R$496,'LCOH Calc'!$A1228,_xlfn.XMATCH('LCOH Calc'!IN$9,'Cost Input'!$C$3:$R$3)+1)=0,1,INDEX('Cost Input'!$C$1:$R$496,'LCOH Calc'!$A1228,_xlfn.XMATCH('LCOH Calc'!IN$9,'Cost Input'!$C$3:$R$3)+1))</f>
        <v>0.98</v>
      </c>
      <c r="IO1228" s="158" cm="1">
        <f t="array" ref="IO1228">IF(INDEX('Cost Input'!$C$1:$R$496,'LCOH Calc'!$A1228,_xlfn.XMATCH('LCOH Calc'!IO$9,'Cost Input'!$C$3:$R$3)+1)=0,1,INDEX('Cost Input'!$C$1:$R$496,'LCOH Calc'!$A1228,_xlfn.XMATCH('LCOH Calc'!IO$9,'Cost Input'!$C$3:$R$3)+1))</f>
        <v>0.98</v>
      </c>
      <c r="IP1228" s="158" cm="1">
        <f t="array" ref="IP1228">IF(INDEX('Cost Input'!$C$1:$R$496,'LCOH Calc'!$A1228,_xlfn.XMATCH('LCOH Calc'!IP$9,'Cost Input'!$C$3:$R$3)+1)=0,1,INDEX('Cost Input'!$C$1:$R$496,'LCOH Calc'!$A1228,_xlfn.XMATCH('LCOH Calc'!IP$9,'Cost Input'!$C$3:$R$3)+1))</f>
        <v>0.98</v>
      </c>
      <c r="IQ1228" s="158" cm="1">
        <f t="array" ref="IQ1228">IF(INDEX('Cost Input'!$C$1:$R$496,'LCOH Calc'!$A1228,_xlfn.XMATCH('LCOH Calc'!IQ$9,'Cost Input'!$C$3:$R$3)+1)=0,1,INDEX('Cost Input'!$C$1:$R$496,'LCOH Calc'!$A1228,_xlfn.XMATCH('LCOH Calc'!IQ$9,'Cost Input'!$C$3:$R$3)+1))</f>
        <v>0.98</v>
      </c>
      <c r="IR1228" s="158" cm="1">
        <f t="array" ref="IR1228">IF(INDEX('Cost Input'!$C$1:$R$496,'LCOH Calc'!$A1228,_xlfn.XMATCH('LCOH Calc'!IR$9,'Cost Input'!$C$3:$R$3)+1)=0,1,INDEX('Cost Input'!$C$1:$R$496,'LCOH Calc'!$A1228,_xlfn.XMATCH('LCOH Calc'!IR$9,'Cost Input'!$C$3:$R$3)+1))</f>
        <v>0.98</v>
      </c>
      <c r="IS1228" s="158" cm="1">
        <f t="array" ref="IS1228">IF(INDEX('Cost Input'!$C$1:$R$496,'LCOH Calc'!$A1228,_xlfn.XMATCH('LCOH Calc'!IS$9,'Cost Input'!$C$3:$R$3)+1)=0,1,INDEX('Cost Input'!$C$1:$R$496,'LCOH Calc'!$A1228,_xlfn.XMATCH('LCOH Calc'!IS$9,'Cost Input'!$C$3:$R$3)+1))</f>
        <v>0.98</v>
      </c>
      <c r="IT1228" s="158" cm="1">
        <f t="array" ref="IT1228">IF(INDEX('Cost Input'!$C$1:$R$496,'LCOH Calc'!$A1228,_xlfn.XMATCH('LCOH Calc'!IT$9,'Cost Input'!$C$3:$R$3)+1)=0,1,INDEX('Cost Input'!$C$1:$R$496,'LCOH Calc'!$A1228,_xlfn.XMATCH('LCOH Calc'!IT$9,'Cost Input'!$C$3:$R$3)+1))</f>
        <v>0.98</v>
      </c>
      <c r="IU1228" s="158" cm="1">
        <f t="array" ref="IU1228">IF(INDEX('Cost Input'!$C$1:$R$496,'LCOH Calc'!$A1228,_xlfn.XMATCH('LCOH Calc'!IU$9,'Cost Input'!$C$3:$R$3)+1)=0,1,INDEX('Cost Input'!$C$1:$R$496,'LCOH Calc'!$A1228,_xlfn.XMATCH('LCOH Calc'!IU$9,'Cost Input'!$C$3:$R$3)+1))</f>
        <v>0.98</v>
      </c>
      <c r="IV1228" s="158"/>
      <c r="IW1228" s="158"/>
      <c r="IX1228" s="158"/>
      <c r="IY1228" s="158"/>
      <c r="IZ1228" s="158"/>
      <c r="JA1228" s="158"/>
      <c r="JB1228" s="158"/>
      <c r="JC1228" s="158"/>
      <c r="JD1228" s="158"/>
      <c r="JE1228" s="158"/>
      <c r="JF1228" s="158"/>
      <c r="JG1228" s="158"/>
      <c r="JH1228" s="158"/>
      <c r="JL1228" s="277" t="s">
        <v>164</v>
      </c>
    </row>
    <row r="1229" spans="1:272" hidden="1" outlineLevel="1" x14ac:dyDescent="0.3">
      <c r="A1229" s="53">
        <f>A1228+1</f>
        <v>168</v>
      </c>
      <c r="B1229" s="6" t="str">
        <f t="shared" ref="B1229:C1229" si="8303">B1210</f>
        <v>PV Land purchase</v>
      </c>
      <c r="C1229" s="38" t="str">
        <f t="shared" si="8303"/>
        <v>$/m²</v>
      </c>
      <c r="D1229" s="208" cm="1">
        <f t="array" ref="D1229">IF(INDEX('Cost Input'!$C$1:$R$496,'LCOH Calc'!$A1229,_xlfn.XMATCH('LCOH Calc'!D$9,'Cost Input'!$C$3:$R$3)+1)=0,1,INDEX('Cost Input'!$C$1:$R$496,'LCOH Calc'!$A1229,_xlfn.XMATCH('LCOH Calc'!D$9,'Cost Input'!$C$3:$R$3)+1))</f>
        <v>0.99</v>
      </c>
      <c r="E1229" s="158" cm="1">
        <f t="array" ref="E1229">IF(INDEX('Cost Input'!$C$1:$R$496,'LCOH Calc'!$A1229,_xlfn.XMATCH('LCOH Calc'!E$9,'Cost Input'!$C$3:$R$3)+1)=0,1,INDEX('Cost Input'!$C$1:$R$496,'LCOH Calc'!$A1229,_xlfn.XMATCH('LCOH Calc'!E$9,'Cost Input'!$C$3:$R$3)+1))</f>
        <v>0.99</v>
      </c>
      <c r="F1229" s="158" cm="1">
        <f t="array" ref="F1229">IF(INDEX('Cost Input'!$C$1:$R$496,'LCOH Calc'!$A1229,_xlfn.XMATCH('LCOH Calc'!F$9,'Cost Input'!$C$3:$R$3)+1)=0,1,INDEX('Cost Input'!$C$1:$R$496,'LCOH Calc'!$A1229,_xlfn.XMATCH('LCOH Calc'!F$9,'Cost Input'!$C$3:$R$3)+1))</f>
        <v>0.99</v>
      </c>
      <c r="G1229" s="158" cm="1">
        <f t="array" ref="G1229">IF(INDEX('Cost Input'!$C$1:$R$496,'LCOH Calc'!$A1229,_xlfn.XMATCH('LCOH Calc'!G$9,'Cost Input'!$C$3:$R$3)+1)=0,1,INDEX('Cost Input'!$C$1:$R$496,'LCOH Calc'!$A1229,_xlfn.XMATCH('LCOH Calc'!G$9,'Cost Input'!$C$3:$R$3)+1))</f>
        <v>0.99</v>
      </c>
      <c r="H1229" s="158" cm="1">
        <f t="array" ref="H1229">IF(INDEX('Cost Input'!$C$1:$R$496,'LCOH Calc'!$A1229,_xlfn.XMATCH('LCOH Calc'!H$9,'Cost Input'!$C$3:$R$3)+1)=0,1,INDEX('Cost Input'!$C$1:$R$496,'LCOH Calc'!$A1229,_xlfn.XMATCH('LCOH Calc'!H$9,'Cost Input'!$C$3:$R$3)+1))</f>
        <v>0.99</v>
      </c>
      <c r="I1229" s="158" cm="1">
        <f t="array" ref="I1229">IF(INDEX('Cost Input'!$C$1:$R$496,'LCOH Calc'!$A1229,_xlfn.XMATCH('LCOH Calc'!I$9,'Cost Input'!$C$3:$R$3)+1)=0,1,INDEX('Cost Input'!$C$1:$R$496,'LCOH Calc'!$A1229,_xlfn.XMATCH('LCOH Calc'!I$9,'Cost Input'!$C$3:$R$3)+1))</f>
        <v>0.99</v>
      </c>
      <c r="J1229" s="158" cm="1">
        <f t="array" ref="J1229">IF(INDEX('Cost Input'!$C$1:$R$496,'LCOH Calc'!$A1229,_xlfn.XMATCH('LCOH Calc'!J$9,'Cost Input'!$C$3:$R$3)+1)=0,1,INDEX('Cost Input'!$C$1:$R$496,'LCOH Calc'!$A1229,_xlfn.XMATCH('LCOH Calc'!J$9,'Cost Input'!$C$3:$R$3)+1))</f>
        <v>0.99</v>
      </c>
      <c r="K1229" s="158" cm="1">
        <f t="array" ref="K1229">IF(INDEX('Cost Input'!$C$1:$R$496,'LCOH Calc'!$A1229,_xlfn.XMATCH('LCOH Calc'!K$9,'Cost Input'!$C$3:$R$3)+1)=0,1,INDEX('Cost Input'!$C$1:$R$496,'LCOH Calc'!$A1229,_xlfn.XMATCH('LCOH Calc'!K$9,'Cost Input'!$C$3:$R$3)+1))</f>
        <v>0.99</v>
      </c>
      <c r="L1229" s="158" cm="1">
        <f t="array" ref="L1229">IF(INDEX('Cost Input'!$C$1:$R$496,'LCOH Calc'!$A1229,_xlfn.XMATCH('LCOH Calc'!L$9,'Cost Input'!$C$3:$R$3)+1)=0,1,INDEX('Cost Input'!$C$1:$R$496,'LCOH Calc'!$A1229,_xlfn.XMATCH('LCOH Calc'!L$9,'Cost Input'!$C$3:$R$3)+1))</f>
        <v>0.99</v>
      </c>
      <c r="M1229" s="158" cm="1">
        <f t="array" ref="M1229">IF(INDEX('Cost Input'!$C$1:$R$496,'LCOH Calc'!$A1229,_xlfn.XMATCH('LCOH Calc'!M$9,'Cost Input'!$C$3:$R$3)+1)=0,1,INDEX('Cost Input'!$C$1:$R$496,'LCOH Calc'!$A1229,_xlfn.XMATCH('LCOH Calc'!M$9,'Cost Input'!$C$3:$R$3)+1))</f>
        <v>0.99</v>
      </c>
      <c r="N1229" s="158" cm="1">
        <f t="array" ref="N1229">IF(INDEX('Cost Input'!$C$1:$R$496,'LCOH Calc'!$A1229,_xlfn.XMATCH('LCOH Calc'!N$9,'Cost Input'!$C$3:$R$3)+1)=0,1,INDEX('Cost Input'!$C$1:$R$496,'LCOH Calc'!$A1229,_xlfn.XMATCH('LCOH Calc'!N$9,'Cost Input'!$C$3:$R$3)+1))</f>
        <v>0.99</v>
      </c>
      <c r="O1229" s="158" cm="1">
        <f t="array" ref="O1229">IF(INDEX('Cost Input'!$C$1:$R$496,'LCOH Calc'!$A1229,_xlfn.XMATCH('LCOH Calc'!O$9,'Cost Input'!$C$3:$R$3)+1)=0,1,INDEX('Cost Input'!$C$1:$R$496,'LCOH Calc'!$A1229,_xlfn.XMATCH('LCOH Calc'!O$9,'Cost Input'!$C$3:$R$3)+1))</f>
        <v>0.99</v>
      </c>
      <c r="P1229" s="158" cm="1">
        <f t="array" ref="P1229">IF(INDEX('Cost Input'!$C$1:$R$496,'LCOH Calc'!$A1229,_xlfn.XMATCH('LCOH Calc'!P$9,'Cost Input'!$C$3:$R$3)+1)=0,1,INDEX('Cost Input'!$C$1:$R$496,'LCOH Calc'!$A1229,_xlfn.XMATCH('LCOH Calc'!P$9,'Cost Input'!$C$3:$R$3)+1))</f>
        <v>0.99</v>
      </c>
      <c r="Q1229" s="158" cm="1">
        <f t="array" ref="Q1229">IF(INDEX('Cost Input'!$C$1:$R$496,'LCOH Calc'!$A1229,_xlfn.XMATCH('LCOH Calc'!Q$9,'Cost Input'!$C$3:$R$3)+1)=0,1,INDEX('Cost Input'!$C$1:$R$496,'LCOH Calc'!$A1229,_xlfn.XMATCH('LCOH Calc'!Q$9,'Cost Input'!$C$3:$R$3)+1))</f>
        <v>0.99</v>
      </c>
      <c r="R1229" s="158" cm="1">
        <f t="array" ref="R1229">IF(INDEX('Cost Input'!$C$1:$R$496,'LCOH Calc'!$A1229,_xlfn.XMATCH('LCOH Calc'!R$9,'Cost Input'!$C$3:$R$3)+1)=0,1,INDEX('Cost Input'!$C$1:$R$496,'LCOH Calc'!$A1229,_xlfn.XMATCH('LCOH Calc'!R$9,'Cost Input'!$C$3:$R$3)+1))</f>
        <v>0.99</v>
      </c>
      <c r="S1229" s="158" cm="1">
        <f t="array" ref="S1229">IF(INDEX('Cost Input'!$C$1:$R$496,'LCOH Calc'!$A1229,_xlfn.XMATCH('LCOH Calc'!S$9,'Cost Input'!$C$3:$R$3)+1)=0,1,INDEX('Cost Input'!$C$1:$R$496,'LCOH Calc'!$A1229,_xlfn.XMATCH('LCOH Calc'!S$9,'Cost Input'!$C$3:$R$3)+1))</f>
        <v>0.99</v>
      </c>
      <c r="T1229" s="158" cm="1">
        <f t="array" ref="T1229">IF(INDEX('Cost Input'!$C$1:$R$496,'LCOH Calc'!$A1229,_xlfn.XMATCH('LCOH Calc'!T$9,'Cost Input'!$C$3:$R$3)+1)=0,1,INDEX('Cost Input'!$C$1:$R$496,'LCOH Calc'!$A1229,_xlfn.XMATCH('LCOH Calc'!T$9,'Cost Input'!$C$3:$R$3)+1))</f>
        <v>0.99</v>
      </c>
      <c r="U1229" s="158" cm="1">
        <f t="array" ref="U1229">IF(INDEX('Cost Input'!$C$1:$R$496,'LCOH Calc'!$A1229,_xlfn.XMATCH('LCOH Calc'!U$9,'Cost Input'!$C$3:$R$3)+1)=0,1,INDEX('Cost Input'!$C$1:$R$496,'LCOH Calc'!$A1229,_xlfn.XMATCH('LCOH Calc'!U$9,'Cost Input'!$C$3:$R$3)+1))</f>
        <v>0.99</v>
      </c>
      <c r="V1229" s="158" cm="1">
        <f t="array" ref="V1229">IF(INDEX('Cost Input'!$C$1:$R$496,'LCOH Calc'!$A1229,_xlfn.XMATCH('LCOH Calc'!V$9,'Cost Input'!$C$3:$R$3)+1)=0,1,INDEX('Cost Input'!$C$1:$R$496,'LCOH Calc'!$A1229,_xlfn.XMATCH('LCOH Calc'!V$9,'Cost Input'!$C$3:$R$3)+1))</f>
        <v>0.99</v>
      </c>
      <c r="W1229" s="158" cm="1">
        <f t="array" ref="W1229">IF(INDEX('Cost Input'!$C$1:$R$496,'LCOH Calc'!$A1229,_xlfn.XMATCH('LCOH Calc'!W$9,'Cost Input'!$C$3:$R$3)+1)=0,1,INDEX('Cost Input'!$C$1:$R$496,'LCOH Calc'!$A1229,_xlfn.XMATCH('LCOH Calc'!W$9,'Cost Input'!$C$3:$R$3)+1))</f>
        <v>0.99</v>
      </c>
      <c r="X1229" s="158" cm="1">
        <f t="array" ref="X1229">IF(INDEX('Cost Input'!$C$1:$R$496,'LCOH Calc'!$A1229,_xlfn.XMATCH('LCOH Calc'!X$9,'Cost Input'!$C$3:$R$3)+1)=0,1,INDEX('Cost Input'!$C$1:$R$496,'LCOH Calc'!$A1229,_xlfn.XMATCH('LCOH Calc'!X$9,'Cost Input'!$C$3:$R$3)+1))</f>
        <v>0.99</v>
      </c>
      <c r="Y1229" s="158" cm="1">
        <f t="array" ref="Y1229">IF(INDEX('Cost Input'!$C$1:$R$496,'LCOH Calc'!$A1229,_xlfn.XMATCH('LCOH Calc'!Y$9,'Cost Input'!$C$3:$R$3)+1)=0,1,INDEX('Cost Input'!$C$1:$R$496,'LCOH Calc'!$A1229,_xlfn.XMATCH('LCOH Calc'!Y$9,'Cost Input'!$C$3:$R$3)+1))</f>
        <v>0.99</v>
      </c>
      <c r="Z1229" s="158" cm="1">
        <f t="array" ref="Z1229">IF(INDEX('Cost Input'!$C$1:$R$496,'LCOH Calc'!$A1229,_xlfn.XMATCH('LCOH Calc'!Z$9,'Cost Input'!$C$3:$R$3)+1)=0,1,INDEX('Cost Input'!$C$1:$R$496,'LCOH Calc'!$A1229,_xlfn.XMATCH('LCOH Calc'!Z$9,'Cost Input'!$C$3:$R$3)+1))</f>
        <v>0.99</v>
      </c>
      <c r="AA1229" s="158" cm="1">
        <f t="array" ref="AA1229">IF(INDEX('Cost Input'!$C$1:$R$496,'LCOH Calc'!$A1229,_xlfn.XMATCH('LCOH Calc'!AA$9,'Cost Input'!$C$3:$R$3)+1)=0,1,INDEX('Cost Input'!$C$1:$R$496,'LCOH Calc'!$A1229,_xlfn.XMATCH('LCOH Calc'!AA$9,'Cost Input'!$C$3:$R$3)+1))</f>
        <v>0.99</v>
      </c>
      <c r="AB1229" s="158" cm="1">
        <f t="array" ref="AB1229">IF(INDEX('Cost Input'!$C$1:$R$496,'LCOH Calc'!$A1229,_xlfn.XMATCH('LCOH Calc'!AB$9,'Cost Input'!$C$3:$R$3)+1)=0,1,INDEX('Cost Input'!$C$1:$R$496,'LCOH Calc'!$A1229,_xlfn.XMATCH('LCOH Calc'!AB$9,'Cost Input'!$C$3:$R$3)+1))</f>
        <v>0.99</v>
      </c>
      <c r="AC1229" s="158" cm="1">
        <f t="array" ref="AC1229">IF(INDEX('Cost Input'!$C$1:$R$496,'LCOH Calc'!$A1229,_xlfn.XMATCH('LCOH Calc'!AC$9,'Cost Input'!$C$3:$R$3)+1)=0,1,INDEX('Cost Input'!$C$1:$R$496,'LCOH Calc'!$A1229,_xlfn.XMATCH('LCOH Calc'!AC$9,'Cost Input'!$C$3:$R$3)+1))</f>
        <v>0.99</v>
      </c>
      <c r="AD1229" s="158" cm="1">
        <f t="array" ref="AD1229">IF(INDEX('Cost Input'!$C$1:$R$496,'LCOH Calc'!$A1229,_xlfn.XMATCH('LCOH Calc'!AD$9,'Cost Input'!$C$3:$R$3)+1)=0,1,INDEX('Cost Input'!$C$1:$R$496,'LCOH Calc'!$A1229,_xlfn.XMATCH('LCOH Calc'!AD$9,'Cost Input'!$C$3:$R$3)+1))</f>
        <v>0.99</v>
      </c>
      <c r="AE1229" s="158" cm="1">
        <f t="array" ref="AE1229">IF(INDEX('Cost Input'!$C$1:$R$496,'LCOH Calc'!$A1229,_xlfn.XMATCH('LCOH Calc'!AE$9,'Cost Input'!$C$3:$R$3)+1)=0,1,INDEX('Cost Input'!$C$1:$R$496,'LCOH Calc'!$A1229,_xlfn.XMATCH('LCOH Calc'!AE$9,'Cost Input'!$C$3:$R$3)+1))</f>
        <v>0.99</v>
      </c>
      <c r="AF1229" s="158" cm="1">
        <f t="array" ref="AF1229">IF(INDEX('Cost Input'!$C$1:$R$496,'LCOH Calc'!$A1229,_xlfn.XMATCH('LCOH Calc'!AF$9,'Cost Input'!$C$3:$R$3)+1)=0,1,INDEX('Cost Input'!$C$1:$R$496,'LCOH Calc'!$A1229,_xlfn.XMATCH('LCOH Calc'!AF$9,'Cost Input'!$C$3:$R$3)+1))</f>
        <v>0.99</v>
      </c>
      <c r="AG1229" s="158" cm="1">
        <f t="array" ref="AG1229">IF(INDEX('Cost Input'!$C$1:$R$496,'LCOH Calc'!$A1229,_xlfn.XMATCH('LCOH Calc'!AG$9,'Cost Input'!$C$3:$R$3)+1)=0,1,INDEX('Cost Input'!$C$1:$R$496,'LCOH Calc'!$A1229,_xlfn.XMATCH('LCOH Calc'!AG$9,'Cost Input'!$C$3:$R$3)+1))</f>
        <v>0.99</v>
      </c>
      <c r="AH1229" s="158" cm="1">
        <f t="array" ref="AH1229">IF(INDEX('Cost Input'!$C$1:$R$496,'LCOH Calc'!$A1229,_xlfn.XMATCH('LCOH Calc'!AH$9,'Cost Input'!$C$3:$R$3)+1)=0,1,INDEX('Cost Input'!$C$1:$R$496,'LCOH Calc'!$A1229,_xlfn.XMATCH('LCOH Calc'!AH$9,'Cost Input'!$C$3:$R$3)+1))</f>
        <v>0.99</v>
      </c>
      <c r="AI1229" s="158" cm="1">
        <f t="array" ref="AI1229">IF(INDEX('Cost Input'!$C$1:$R$496,'LCOH Calc'!$A1229,_xlfn.XMATCH('LCOH Calc'!AI$9,'Cost Input'!$C$3:$R$3)+1)=0,1,INDEX('Cost Input'!$C$1:$R$496,'LCOH Calc'!$A1229,_xlfn.XMATCH('LCOH Calc'!AI$9,'Cost Input'!$C$3:$R$3)+1))</f>
        <v>0.99</v>
      </c>
      <c r="AJ1229" s="158" cm="1">
        <f t="array" ref="AJ1229">IF(INDEX('Cost Input'!$C$1:$R$496,'LCOH Calc'!$A1229,_xlfn.XMATCH('LCOH Calc'!AJ$9,'Cost Input'!$C$3:$R$3)+1)=0,1,INDEX('Cost Input'!$C$1:$R$496,'LCOH Calc'!$A1229,_xlfn.XMATCH('LCOH Calc'!AJ$9,'Cost Input'!$C$3:$R$3)+1))</f>
        <v>0.99</v>
      </c>
      <c r="AK1229" s="158" cm="1">
        <f t="array" ref="AK1229">IF(INDEX('Cost Input'!$C$1:$R$496,'LCOH Calc'!$A1229,_xlfn.XMATCH('LCOH Calc'!AK$9,'Cost Input'!$C$3:$R$3)+1)=0,1,INDEX('Cost Input'!$C$1:$R$496,'LCOH Calc'!$A1229,_xlfn.XMATCH('LCOH Calc'!AK$9,'Cost Input'!$C$3:$R$3)+1))</f>
        <v>0.99</v>
      </c>
      <c r="AL1229" s="158" cm="1">
        <f t="array" ref="AL1229">IF(INDEX('Cost Input'!$C$1:$R$496,'LCOH Calc'!$A1229,_xlfn.XMATCH('LCOH Calc'!AL$9,'Cost Input'!$C$3:$R$3)+1)=0,1,INDEX('Cost Input'!$C$1:$R$496,'LCOH Calc'!$A1229,_xlfn.XMATCH('LCOH Calc'!AL$9,'Cost Input'!$C$3:$R$3)+1))</f>
        <v>0.99</v>
      </c>
      <c r="AM1229" s="158" cm="1">
        <f t="array" ref="AM1229">IF(INDEX('Cost Input'!$C$1:$R$496,'LCOH Calc'!$A1229,_xlfn.XMATCH('LCOH Calc'!AM$9,'Cost Input'!$C$3:$R$3)+1)=0,1,INDEX('Cost Input'!$C$1:$R$496,'LCOH Calc'!$A1229,_xlfn.XMATCH('LCOH Calc'!AM$9,'Cost Input'!$C$3:$R$3)+1))</f>
        <v>0.99</v>
      </c>
      <c r="AN1229" s="158" cm="1">
        <f t="array" ref="AN1229">IF(INDEX('Cost Input'!$C$1:$R$496,'LCOH Calc'!$A1229,_xlfn.XMATCH('LCOH Calc'!AN$9,'Cost Input'!$C$3:$R$3)+1)=0,1,INDEX('Cost Input'!$C$1:$R$496,'LCOH Calc'!$A1229,_xlfn.XMATCH('LCOH Calc'!AN$9,'Cost Input'!$C$3:$R$3)+1))</f>
        <v>0.99</v>
      </c>
      <c r="AO1229" s="158" cm="1">
        <f t="array" ref="AO1229">IF(INDEX('Cost Input'!$C$1:$R$496,'LCOH Calc'!$A1229,_xlfn.XMATCH('LCOH Calc'!AO$9,'Cost Input'!$C$3:$R$3)+1)=0,1,INDEX('Cost Input'!$C$1:$R$496,'LCOH Calc'!$A1229,_xlfn.XMATCH('LCOH Calc'!AO$9,'Cost Input'!$C$3:$R$3)+1))</f>
        <v>0.99</v>
      </c>
      <c r="AP1229" s="158" cm="1">
        <f t="array" ref="AP1229">IF(INDEX('Cost Input'!$C$1:$R$496,'LCOH Calc'!$A1229,_xlfn.XMATCH('LCOH Calc'!AP$9,'Cost Input'!$C$3:$R$3)+1)=0,1,INDEX('Cost Input'!$C$1:$R$496,'LCOH Calc'!$A1229,_xlfn.XMATCH('LCOH Calc'!AP$9,'Cost Input'!$C$3:$R$3)+1))</f>
        <v>0.99</v>
      </c>
      <c r="AQ1229" s="158" cm="1">
        <f t="array" ref="AQ1229">IF(INDEX('Cost Input'!$C$1:$R$496,'LCOH Calc'!$A1229,_xlfn.XMATCH('LCOH Calc'!AQ$9,'Cost Input'!$C$3:$R$3)+1)=0,1,INDEX('Cost Input'!$C$1:$R$496,'LCOH Calc'!$A1229,_xlfn.XMATCH('LCOH Calc'!AQ$9,'Cost Input'!$C$3:$R$3)+1))</f>
        <v>0.99</v>
      </c>
      <c r="AR1229" s="158" cm="1">
        <f t="array" ref="AR1229">IF(INDEX('Cost Input'!$C$1:$R$496,'LCOH Calc'!$A1229,_xlfn.XMATCH('LCOH Calc'!AR$9,'Cost Input'!$C$3:$R$3)+1)=0,1,INDEX('Cost Input'!$C$1:$R$496,'LCOH Calc'!$A1229,_xlfn.XMATCH('LCOH Calc'!AR$9,'Cost Input'!$C$3:$R$3)+1))</f>
        <v>0.99</v>
      </c>
      <c r="AS1229" s="158" cm="1">
        <f t="array" ref="AS1229">IF(INDEX('Cost Input'!$C$1:$R$496,'LCOH Calc'!$A1229,_xlfn.XMATCH('LCOH Calc'!AS$9,'Cost Input'!$C$3:$R$3)+1)=0,1,INDEX('Cost Input'!$C$1:$R$496,'LCOH Calc'!$A1229,_xlfn.XMATCH('LCOH Calc'!AS$9,'Cost Input'!$C$3:$R$3)+1))</f>
        <v>0.99</v>
      </c>
      <c r="AT1229" s="158" cm="1">
        <f t="array" ref="AT1229">IF(INDEX('Cost Input'!$C$1:$R$496,'LCOH Calc'!$A1229,_xlfn.XMATCH('LCOH Calc'!AT$9,'Cost Input'!$C$3:$R$3)+1)=0,1,INDEX('Cost Input'!$C$1:$R$496,'LCOH Calc'!$A1229,_xlfn.XMATCH('LCOH Calc'!AT$9,'Cost Input'!$C$3:$R$3)+1))</f>
        <v>0.99</v>
      </c>
      <c r="AU1229" s="158" cm="1">
        <f t="array" ref="AU1229">IF(INDEX('Cost Input'!$C$1:$R$496,'LCOH Calc'!$A1229,_xlfn.XMATCH('LCOH Calc'!AU$9,'Cost Input'!$C$3:$R$3)+1)=0,1,INDEX('Cost Input'!$C$1:$R$496,'LCOH Calc'!$A1229,_xlfn.XMATCH('LCOH Calc'!AU$9,'Cost Input'!$C$3:$R$3)+1))</f>
        <v>0.99</v>
      </c>
      <c r="AV1229" s="158" cm="1">
        <f t="array" ref="AV1229">IF(INDEX('Cost Input'!$C$1:$R$496,'LCOH Calc'!$A1229,_xlfn.XMATCH('LCOH Calc'!AV$9,'Cost Input'!$C$3:$R$3)+1)=0,1,INDEX('Cost Input'!$C$1:$R$496,'LCOH Calc'!$A1229,_xlfn.XMATCH('LCOH Calc'!AV$9,'Cost Input'!$C$3:$R$3)+1))</f>
        <v>0.99</v>
      </c>
      <c r="AW1229" s="158" cm="1">
        <f t="array" ref="AW1229">IF(INDEX('Cost Input'!$C$1:$R$496,'LCOH Calc'!$A1229,_xlfn.XMATCH('LCOH Calc'!AW$9,'Cost Input'!$C$3:$R$3)+1)=0,1,INDEX('Cost Input'!$C$1:$R$496,'LCOH Calc'!$A1229,_xlfn.XMATCH('LCOH Calc'!AW$9,'Cost Input'!$C$3:$R$3)+1))</f>
        <v>0.99</v>
      </c>
      <c r="AX1229" s="158" cm="1">
        <f t="array" ref="AX1229">IF(INDEX('Cost Input'!$C$1:$R$496,'LCOH Calc'!$A1229,_xlfn.XMATCH('LCOH Calc'!AX$9,'Cost Input'!$C$3:$R$3)+1)=0,1,INDEX('Cost Input'!$C$1:$R$496,'LCOH Calc'!$A1229,_xlfn.XMATCH('LCOH Calc'!AX$9,'Cost Input'!$C$3:$R$3)+1))</f>
        <v>0.99</v>
      </c>
      <c r="AY1229" s="158" cm="1">
        <f t="array" ref="AY1229">IF(INDEX('Cost Input'!$C$1:$R$496,'LCOH Calc'!$A1229,_xlfn.XMATCH('LCOH Calc'!AY$9,'Cost Input'!$C$3:$R$3)+1)=0,1,INDEX('Cost Input'!$C$1:$R$496,'LCOH Calc'!$A1229,_xlfn.XMATCH('LCOH Calc'!AY$9,'Cost Input'!$C$3:$R$3)+1))</f>
        <v>0.99</v>
      </c>
      <c r="AZ1229" s="158" cm="1">
        <f t="array" ref="AZ1229">IF(INDEX('Cost Input'!$C$1:$R$496,'LCOH Calc'!$A1229,_xlfn.XMATCH('LCOH Calc'!AZ$9,'Cost Input'!$C$3:$R$3)+1)=0,1,INDEX('Cost Input'!$C$1:$R$496,'LCOH Calc'!$A1229,_xlfn.XMATCH('LCOH Calc'!AZ$9,'Cost Input'!$C$3:$R$3)+1))</f>
        <v>0.99</v>
      </c>
      <c r="BA1229" s="158" cm="1">
        <f t="array" ref="BA1229">IF(INDEX('Cost Input'!$C$1:$R$496,'LCOH Calc'!$A1229,_xlfn.XMATCH('LCOH Calc'!BA$9,'Cost Input'!$C$3:$R$3)+1)=0,1,INDEX('Cost Input'!$C$1:$R$496,'LCOH Calc'!$A1229,_xlfn.XMATCH('LCOH Calc'!BA$9,'Cost Input'!$C$3:$R$3)+1))</f>
        <v>0.99</v>
      </c>
      <c r="BB1229" s="158" cm="1">
        <f t="array" ref="BB1229">IF(INDEX('Cost Input'!$C$1:$R$496,'LCOH Calc'!$A1229,_xlfn.XMATCH('LCOH Calc'!BB$9,'Cost Input'!$C$3:$R$3)+1)=0,1,INDEX('Cost Input'!$C$1:$R$496,'LCOH Calc'!$A1229,_xlfn.XMATCH('LCOH Calc'!BB$9,'Cost Input'!$C$3:$R$3)+1))</f>
        <v>0.99</v>
      </c>
      <c r="BC1229" s="158" cm="1">
        <f t="array" ref="BC1229">IF(INDEX('Cost Input'!$C$1:$R$496,'LCOH Calc'!$A1229,_xlfn.XMATCH('LCOH Calc'!BC$9,'Cost Input'!$C$3:$R$3)+1)=0,1,INDEX('Cost Input'!$C$1:$R$496,'LCOH Calc'!$A1229,_xlfn.XMATCH('LCOH Calc'!BC$9,'Cost Input'!$C$3:$R$3)+1))</f>
        <v>0.99</v>
      </c>
      <c r="BD1229" s="158" cm="1">
        <f t="array" ref="BD1229">IF(INDEX('Cost Input'!$C$1:$R$496,'LCOH Calc'!$A1229,_xlfn.XMATCH('LCOH Calc'!BD$9,'Cost Input'!$C$3:$R$3)+1)=0,1,INDEX('Cost Input'!$C$1:$R$496,'LCOH Calc'!$A1229,_xlfn.XMATCH('LCOH Calc'!BD$9,'Cost Input'!$C$3:$R$3)+1))</f>
        <v>0.99</v>
      </c>
      <c r="BE1229" s="158" cm="1">
        <f t="array" ref="BE1229">IF(INDEX('Cost Input'!$C$1:$R$496,'LCOH Calc'!$A1229,_xlfn.XMATCH('LCOH Calc'!BE$9,'Cost Input'!$C$3:$R$3)+1)=0,1,INDEX('Cost Input'!$C$1:$R$496,'LCOH Calc'!$A1229,_xlfn.XMATCH('LCOH Calc'!BE$9,'Cost Input'!$C$3:$R$3)+1))</f>
        <v>0.99</v>
      </c>
      <c r="BF1229" s="158" cm="1">
        <f t="array" ref="BF1229">IF(INDEX('Cost Input'!$C$1:$R$496,'LCOH Calc'!$A1229,_xlfn.XMATCH('LCOH Calc'!BF$9,'Cost Input'!$C$3:$R$3)+1)=0,1,INDEX('Cost Input'!$C$1:$R$496,'LCOH Calc'!$A1229,_xlfn.XMATCH('LCOH Calc'!BF$9,'Cost Input'!$C$3:$R$3)+1))</f>
        <v>0.99</v>
      </c>
      <c r="BG1229" s="158" cm="1">
        <f t="array" ref="BG1229">IF(INDEX('Cost Input'!$C$1:$R$496,'LCOH Calc'!$A1229,_xlfn.XMATCH('LCOH Calc'!BG$9,'Cost Input'!$C$3:$R$3)+1)=0,1,INDEX('Cost Input'!$C$1:$R$496,'LCOH Calc'!$A1229,_xlfn.XMATCH('LCOH Calc'!BG$9,'Cost Input'!$C$3:$R$3)+1))</f>
        <v>0.99</v>
      </c>
      <c r="BH1229" s="158" cm="1">
        <f t="array" ref="BH1229">IF(INDEX('Cost Input'!$C$1:$R$496,'LCOH Calc'!$A1229,_xlfn.XMATCH('LCOH Calc'!BH$9,'Cost Input'!$C$3:$R$3)+1)=0,1,INDEX('Cost Input'!$C$1:$R$496,'LCOH Calc'!$A1229,_xlfn.XMATCH('LCOH Calc'!BH$9,'Cost Input'!$C$3:$R$3)+1))</f>
        <v>0.99</v>
      </c>
      <c r="BI1229" s="158" cm="1">
        <f t="array" ref="BI1229">IF(INDEX('Cost Input'!$C$1:$R$496,'LCOH Calc'!$A1229,_xlfn.XMATCH('LCOH Calc'!BI$9,'Cost Input'!$C$3:$R$3)+1)=0,1,INDEX('Cost Input'!$C$1:$R$496,'LCOH Calc'!$A1229,_xlfn.XMATCH('LCOH Calc'!BI$9,'Cost Input'!$C$3:$R$3)+1))</f>
        <v>0.99</v>
      </c>
      <c r="BJ1229" s="158" cm="1">
        <f t="array" ref="BJ1229">IF(INDEX('Cost Input'!$C$1:$R$496,'LCOH Calc'!$A1229,_xlfn.XMATCH('LCOH Calc'!BJ$9,'Cost Input'!$C$3:$R$3)+1)=0,1,INDEX('Cost Input'!$C$1:$R$496,'LCOH Calc'!$A1229,_xlfn.XMATCH('LCOH Calc'!BJ$9,'Cost Input'!$C$3:$R$3)+1))</f>
        <v>0.99</v>
      </c>
      <c r="BK1229" s="158" cm="1">
        <f t="array" ref="BK1229">IF(INDEX('Cost Input'!$C$1:$R$496,'LCOH Calc'!$A1229,_xlfn.XMATCH('LCOH Calc'!BK$9,'Cost Input'!$C$3:$R$3)+1)=0,1,INDEX('Cost Input'!$C$1:$R$496,'LCOH Calc'!$A1229,_xlfn.XMATCH('LCOH Calc'!BK$9,'Cost Input'!$C$3:$R$3)+1))</f>
        <v>0.99</v>
      </c>
      <c r="BL1229" s="158" cm="1">
        <f t="array" ref="BL1229">IF(INDEX('Cost Input'!$C$1:$R$496,'LCOH Calc'!$A1229,_xlfn.XMATCH('LCOH Calc'!BL$9,'Cost Input'!$C$3:$R$3)+1)=0,1,INDEX('Cost Input'!$C$1:$R$496,'LCOH Calc'!$A1229,_xlfn.XMATCH('LCOH Calc'!BL$9,'Cost Input'!$C$3:$R$3)+1))</f>
        <v>0.99</v>
      </c>
      <c r="BM1229" s="158" cm="1">
        <f t="array" ref="BM1229">IF(INDEX('Cost Input'!$C$1:$R$496,'LCOH Calc'!$A1229,_xlfn.XMATCH('LCOH Calc'!BM$9,'Cost Input'!$C$3:$R$3)+1)=0,1,INDEX('Cost Input'!$C$1:$R$496,'LCOH Calc'!$A1229,_xlfn.XMATCH('LCOH Calc'!BM$9,'Cost Input'!$C$3:$R$3)+1))</f>
        <v>0.99</v>
      </c>
      <c r="BN1229" s="158" cm="1">
        <f t="array" ref="BN1229">IF(INDEX('Cost Input'!$C$1:$R$496,'LCOH Calc'!$A1229,_xlfn.XMATCH('LCOH Calc'!BN$9,'Cost Input'!$C$3:$R$3)+1)=0,1,INDEX('Cost Input'!$C$1:$R$496,'LCOH Calc'!$A1229,_xlfn.XMATCH('LCOH Calc'!BN$9,'Cost Input'!$C$3:$R$3)+1))</f>
        <v>0.99</v>
      </c>
      <c r="BO1229" s="158" cm="1">
        <f t="array" ref="BO1229">IF(INDEX('Cost Input'!$C$1:$R$496,'LCOH Calc'!$A1229,_xlfn.XMATCH('LCOH Calc'!BO$9,'Cost Input'!$C$3:$R$3)+1)=0,1,INDEX('Cost Input'!$C$1:$R$496,'LCOH Calc'!$A1229,_xlfn.XMATCH('LCOH Calc'!BO$9,'Cost Input'!$C$3:$R$3)+1))</f>
        <v>0.99</v>
      </c>
      <c r="BP1229" s="158" cm="1">
        <f t="array" ref="BP1229">IF(INDEX('Cost Input'!$C$1:$R$496,'LCOH Calc'!$A1229,_xlfn.XMATCH('LCOH Calc'!BP$9,'Cost Input'!$C$3:$R$3)+1)=0,1,INDEX('Cost Input'!$C$1:$R$496,'LCOH Calc'!$A1229,_xlfn.XMATCH('LCOH Calc'!BP$9,'Cost Input'!$C$3:$R$3)+1))</f>
        <v>0.99</v>
      </c>
      <c r="BQ1229" s="158" cm="1">
        <f t="array" ref="BQ1229">IF(INDEX('Cost Input'!$C$1:$R$496,'LCOH Calc'!$A1229,_xlfn.XMATCH('LCOH Calc'!BQ$9,'Cost Input'!$C$3:$R$3)+1)=0,1,INDEX('Cost Input'!$C$1:$R$496,'LCOH Calc'!$A1229,_xlfn.XMATCH('LCOH Calc'!BQ$9,'Cost Input'!$C$3:$R$3)+1))</f>
        <v>0.99</v>
      </c>
      <c r="BR1229" s="158" cm="1">
        <f t="array" ref="BR1229">IF(INDEX('Cost Input'!$C$1:$R$496,'LCOH Calc'!$A1229,_xlfn.XMATCH('LCOH Calc'!BR$9,'Cost Input'!$C$3:$R$3)+1)=0,1,INDEX('Cost Input'!$C$1:$R$496,'LCOH Calc'!$A1229,_xlfn.XMATCH('LCOH Calc'!BR$9,'Cost Input'!$C$3:$R$3)+1))</f>
        <v>0.99</v>
      </c>
      <c r="BS1229" s="158" cm="1">
        <f t="array" ref="BS1229">IF(INDEX('Cost Input'!$C$1:$R$496,'LCOH Calc'!$A1229,_xlfn.XMATCH('LCOH Calc'!BS$9,'Cost Input'!$C$3:$R$3)+1)=0,1,INDEX('Cost Input'!$C$1:$R$496,'LCOH Calc'!$A1229,_xlfn.XMATCH('LCOH Calc'!BS$9,'Cost Input'!$C$3:$R$3)+1))</f>
        <v>0.99</v>
      </c>
      <c r="BT1229" s="158" cm="1">
        <f t="array" ref="BT1229">IF(INDEX('Cost Input'!$C$1:$R$496,'LCOH Calc'!$A1229,_xlfn.XMATCH('LCOH Calc'!BT$9,'Cost Input'!$C$3:$R$3)+1)=0,1,INDEX('Cost Input'!$C$1:$R$496,'LCOH Calc'!$A1229,_xlfn.XMATCH('LCOH Calc'!BT$9,'Cost Input'!$C$3:$R$3)+1))</f>
        <v>0.99</v>
      </c>
      <c r="BU1229" s="158" cm="1">
        <f t="array" ref="BU1229">IF(INDEX('Cost Input'!$C$1:$R$496,'LCOH Calc'!$A1229,_xlfn.XMATCH('LCOH Calc'!BU$9,'Cost Input'!$C$3:$R$3)+1)=0,1,INDEX('Cost Input'!$C$1:$R$496,'LCOH Calc'!$A1229,_xlfn.XMATCH('LCOH Calc'!BU$9,'Cost Input'!$C$3:$R$3)+1))</f>
        <v>0.99</v>
      </c>
      <c r="BV1229" s="158" cm="1">
        <f t="array" ref="BV1229">IF(INDEX('Cost Input'!$C$1:$R$496,'LCOH Calc'!$A1229,_xlfn.XMATCH('LCOH Calc'!BV$9,'Cost Input'!$C$3:$R$3)+1)=0,1,INDEX('Cost Input'!$C$1:$R$496,'LCOH Calc'!$A1229,_xlfn.XMATCH('LCOH Calc'!BV$9,'Cost Input'!$C$3:$R$3)+1))</f>
        <v>0.99</v>
      </c>
      <c r="BW1229" s="158" cm="1">
        <f t="array" ref="BW1229">IF(INDEX('Cost Input'!$C$1:$R$496,'LCOH Calc'!$A1229,_xlfn.XMATCH('LCOH Calc'!BW$9,'Cost Input'!$C$3:$R$3)+1)=0,1,INDEX('Cost Input'!$C$1:$R$496,'LCOH Calc'!$A1229,_xlfn.XMATCH('LCOH Calc'!BW$9,'Cost Input'!$C$3:$R$3)+1))</f>
        <v>0.99</v>
      </c>
      <c r="BX1229" s="158" cm="1">
        <f t="array" ref="BX1229">IF(INDEX('Cost Input'!$C$1:$R$496,'LCOH Calc'!$A1229,_xlfn.XMATCH('LCOH Calc'!BX$9,'Cost Input'!$C$3:$R$3)+1)=0,1,INDEX('Cost Input'!$C$1:$R$496,'LCOH Calc'!$A1229,_xlfn.XMATCH('LCOH Calc'!BX$9,'Cost Input'!$C$3:$R$3)+1))</f>
        <v>0.99</v>
      </c>
      <c r="BY1229" s="158" cm="1">
        <f t="array" ref="BY1229">IF(INDEX('Cost Input'!$C$1:$R$496,'LCOH Calc'!$A1229,_xlfn.XMATCH('LCOH Calc'!BY$9,'Cost Input'!$C$3:$R$3)+1)=0,1,INDEX('Cost Input'!$C$1:$R$496,'LCOH Calc'!$A1229,_xlfn.XMATCH('LCOH Calc'!BY$9,'Cost Input'!$C$3:$R$3)+1))</f>
        <v>0.99</v>
      </c>
      <c r="BZ1229" s="158" cm="1">
        <f t="array" ref="BZ1229">IF(INDEX('Cost Input'!$C$1:$R$496,'LCOH Calc'!$A1229,_xlfn.XMATCH('LCOH Calc'!BZ$9,'Cost Input'!$C$3:$R$3)+1)=0,1,INDEX('Cost Input'!$C$1:$R$496,'LCOH Calc'!$A1229,_xlfn.XMATCH('LCOH Calc'!BZ$9,'Cost Input'!$C$3:$R$3)+1))</f>
        <v>0.99</v>
      </c>
      <c r="CA1229" s="158" cm="1">
        <f t="array" ref="CA1229">IF(INDEX('Cost Input'!$C$1:$R$496,'LCOH Calc'!$A1229,_xlfn.XMATCH('LCOH Calc'!CA$9,'Cost Input'!$C$3:$R$3)+1)=0,1,INDEX('Cost Input'!$C$1:$R$496,'LCOH Calc'!$A1229,_xlfn.XMATCH('LCOH Calc'!CA$9,'Cost Input'!$C$3:$R$3)+1))</f>
        <v>0.99</v>
      </c>
      <c r="CB1229" s="158" cm="1">
        <f t="array" ref="CB1229">IF(INDEX('Cost Input'!$C$1:$R$496,'LCOH Calc'!$A1229,_xlfn.XMATCH('LCOH Calc'!CB$9,'Cost Input'!$C$3:$R$3)+1)=0,1,INDEX('Cost Input'!$C$1:$R$496,'LCOH Calc'!$A1229,_xlfn.XMATCH('LCOH Calc'!CB$9,'Cost Input'!$C$3:$R$3)+1))</f>
        <v>0.99</v>
      </c>
      <c r="CC1229" s="158" cm="1">
        <f t="array" ref="CC1229">IF(INDEX('Cost Input'!$C$1:$R$496,'LCOH Calc'!$A1229,_xlfn.XMATCH('LCOH Calc'!CC$9,'Cost Input'!$C$3:$R$3)+1)=0,1,INDEX('Cost Input'!$C$1:$R$496,'LCOH Calc'!$A1229,_xlfn.XMATCH('LCOH Calc'!CC$9,'Cost Input'!$C$3:$R$3)+1))</f>
        <v>0.99</v>
      </c>
      <c r="CD1229" s="158" cm="1">
        <f t="array" ref="CD1229">IF(INDEX('Cost Input'!$C$1:$R$496,'LCOH Calc'!$A1229,_xlfn.XMATCH('LCOH Calc'!CD$9,'Cost Input'!$C$3:$R$3)+1)=0,1,INDEX('Cost Input'!$C$1:$R$496,'LCOH Calc'!$A1229,_xlfn.XMATCH('LCOH Calc'!CD$9,'Cost Input'!$C$3:$R$3)+1))</f>
        <v>0.99</v>
      </c>
      <c r="CE1229" s="158" cm="1">
        <f t="array" ref="CE1229">IF(INDEX('Cost Input'!$C$1:$R$496,'LCOH Calc'!$A1229,_xlfn.XMATCH('LCOH Calc'!CE$9,'Cost Input'!$C$3:$R$3)+1)=0,1,INDEX('Cost Input'!$C$1:$R$496,'LCOH Calc'!$A1229,_xlfn.XMATCH('LCOH Calc'!CE$9,'Cost Input'!$C$3:$R$3)+1))</f>
        <v>0.99</v>
      </c>
      <c r="CF1229" s="158" cm="1">
        <f t="array" ref="CF1229">IF(INDEX('Cost Input'!$C$1:$R$496,'LCOH Calc'!$A1229,_xlfn.XMATCH('LCOH Calc'!CF$9,'Cost Input'!$C$3:$R$3)+1)=0,1,INDEX('Cost Input'!$C$1:$R$496,'LCOH Calc'!$A1229,_xlfn.XMATCH('LCOH Calc'!CF$9,'Cost Input'!$C$3:$R$3)+1))</f>
        <v>0.99</v>
      </c>
      <c r="CG1229" s="158" cm="1">
        <f t="array" ref="CG1229">IF(INDEX('Cost Input'!$C$1:$R$496,'LCOH Calc'!$A1229,_xlfn.XMATCH('LCOH Calc'!CG$9,'Cost Input'!$C$3:$R$3)+1)=0,1,INDEX('Cost Input'!$C$1:$R$496,'LCOH Calc'!$A1229,_xlfn.XMATCH('LCOH Calc'!CG$9,'Cost Input'!$C$3:$R$3)+1))</f>
        <v>0.99</v>
      </c>
      <c r="CH1229" s="158" cm="1">
        <f t="array" ref="CH1229">IF(INDEX('Cost Input'!$C$1:$R$496,'LCOH Calc'!$A1229,_xlfn.XMATCH('LCOH Calc'!CH$9,'Cost Input'!$C$3:$R$3)+1)=0,1,INDEX('Cost Input'!$C$1:$R$496,'LCOH Calc'!$A1229,_xlfn.XMATCH('LCOH Calc'!CH$9,'Cost Input'!$C$3:$R$3)+1))</f>
        <v>0.99</v>
      </c>
      <c r="CI1229" s="158" cm="1">
        <f t="array" ref="CI1229">IF(INDEX('Cost Input'!$C$1:$R$496,'LCOH Calc'!$A1229,_xlfn.XMATCH('LCOH Calc'!CI$9,'Cost Input'!$C$3:$R$3)+1)=0,1,INDEX('Cost Input'!$C$1:$R$496,'LCOH Calc'!$A1229,_xlfn.XMATCH('LCOH Calc'!CI$9,'Cost Input'!$C$3:$R$3)+1))</f>
        <v>0.99</v>
      </c>
      <c r="CJ1229" s="158" cm="1">
        <f t="array" ref="CJ1229">IF(INDEX('Cost Input'!$C$1:$R$496,'LCOH Calc'!$A1229,_xlfn.XMATCH('LCOH Calc'!CJ$9,'Cost Input'!$C$3:$R$3)+1)=0,1,INDEX('Cost Input'!$C$1:$R$496,'LCOH Calc'!$A1229,_xlfn.XMATCH('LCOH Calc'!CJ$9,'Cost Input'!$C$3:$R$3)+1))</f>
        <v>0.99</v>
      </c>
      <c r="CK1229" s="158" cm="1">
        <f t="array" ref="CK1229">IF(INDEX('Cost Input'!$C$1:$R$496,'LCOH Calc'!$A1229,_xlfn.XMATCH('LCOH Calc'!CK$9,'Cost Input'!$C$3:$R$3)+1)=0,1,INDEX('Cost Input'!$C$1:$R$496,'LCOH Calc'!$A1229,_xlfn.XMATCH('LCOH Calc'!CK$9,'Cost Input'!$C$3:$R$3)+1))</f>
        <v>0.99</v>
      </c>
      <c r="CL1229" s="158" cm="1">
        <f t="array" ref="CL1229">IF(INDEX('Cost Input'!$C$1:$R$496,'LCOH Calc'!$A1229,_xlfn.XMATCH('LCOH Calc'!CL$9,'Cost Input'!$C$3:$R$3)+1)=0,1,INDEX('Cost Input'!$C$1:$R$496,'LCOH Calc'!$A1229,_xlfn.XMATCH('LCOH Calc'!CL$9,'Cost Input'!$C$3:$R$3)+1))</f>
        <v>0.99</v>
      </c>
      <c r="CM1229" s="158" cm="1">
        <f t="array" ref="CM1229">IF(INDEX('Cost Input'!$C$1:$R$496,'LCOH Calc'!$A1229,_xlfn.XMATCH('LCOH Calc'!CM$9,'Cost Input'!$C$3:$R$3)+1)=0,1,INDEX('Cost Input'!$C$1:$R$496,'LCOH Calc'!$A1229,_xlfn.XMATCH('LCOH Calc'!CM$9,'Cost Input'!$C$3:$R$3)+1))</f>
        <v>0.99</v>
      </c>
      <c r="CN1229" s="158" cm="1">
        <f t="array" ref="CN1229">IF(INDEX('Cost Input'!$C$1:$R$496,'LCOH Calc'!$A1229,_xlfn.XMATCH('LCOH Calc'!CN$9,'Cost Input'!$C$3:$R$3)+1)=0,1,INDEX('Cost Input'!$C$1:$R$496,'LCOH Calc'!$A1229,_xlfn.XMATCH('LCOH Calc'!CN$9,'Cost Input'!$C$3:$R$3)+1))</f>
        <v>0.99</v>
      </c>
      <c r="CO1229" s="158" cm="1">
        <f t="array" ref="CO1229">IF(INDEX('Cost Input'!$C$1:$R$496,'LCOH Calc'!$A1229,_xlfn.XMATCH('LCOH Calc'!CO$9,'Cost Input'!$C$3:$R$3)+1)=0,1,INDEX('Cost Input'!$C$1:$R$496,'LCOH Calc'!$A1229,_xlfn.XMATCH('LCOH Calc'!CO$9,'Cost Input'!$C$3:$R$3)+1))</f>
        <v>0.99</v>
      </c>
      <c r="CP1229" s="158" cm="1">
        <f t="array" ref="CP1229">IF(INDEX('Cost Input'!$C$1:$R$496,'LCOH Calc'!$A1229,_xlfn.XMATCH('LCOH Calc'!CP$9,'Cost Input'!$C$3:$R$3)+1)=0,1,INDEX('Cost Input'!$C$1:$R$496,'LCOH Calc'!$A1229,_xlfn.XMATCH('LCOH Calc'!CP$9,'Cost Input'!$C$3:$R$3)+1))</f>
        <v>0.99</v>
      </c>
      <c r="CQ1229" s="158" cm="1">
        <f t="array" ref="CQ1229">IF(INDEX('Cost Input'!$C$1:$R$496,'LCOH Calc'!$A1229,_xlfn.XMATCH('LCOH Calc'!CQ$9,'Cost Input'!$C$3:$R$3)+1)=0,1,INDEX('Cost Input'!$C$1:$R$496,'LCOH Calc'!$A1229,_xlfn.XMATCH('LCOH Calc'!CQ$9,'Cost Input'!$C$3:$R$3)+1))</f>
        <v>0.99</v>
      </c>
      <c r="CR1229" s="158" cm="1">
        <f t="array" ref="CR1229">IF(INDEX('Cost Input'!$C$1:$R$496,'LCOH Calc'!$A1229,_xlfn.XMATCH('LCOH Calc'!CR$9,'Cost Input'!$C$3:$R$3)+1)=0,1,INDEX('Cost Input'!$C$1:$R$496,'LCOH Calc'!$A1229,_xlfn.XMATCH('LCOH Calc'!CR$9,'Cost Input'!$C$3:$R$3)+1))</f>
        <v>0.99</v>
      </c>
      <c r="CS1229" s="158" cm="1">
        <f t="array" ref="CS1229">IF(INDEX('Cost Input'!$C$1:$R$496,'LCOH Calc'!$A1229,_xlfn.XMATCH('LCOH Calc'!CS$9,'Cost Input'!$C$3:$R$3)+1)=0,1,INDEX('Cost Input'!$C$1:$R$496,'LCOH Calc'!$A1229,_xlfn.XMATCH('LCOH Calc'!CS$9,'Cost Input'!$C$3:$R$3)+1))</f>
        <v>0.99</v>
      </c>
      <c r="CT1229" s="158" cm="1">
        <f t="array" ref="CT1229">IF(INDEX('Cost Input'!$C$1:$R$496,'LCOH Calc'!$A1229,_xlfn.XMATCH('LCOH Calc'!CT$9,'Cost Input'!$C$3:$R$3)+1)=0,1,INDEX('Cost Input'!$C$1:$R$496,'LCOH Calc'!$A1229,_xlfn.XMATCH('LCOH Calc'!CT$9,'Cost Input'!$C$3:$R$3)+1))</f>
        <v>0.99</v>
      </c>
      <c r="CU1229" s="158" cm="1">
        <f t="array" ref="CU1229">IF(INDEX('Cost Input'!$C$1:$R$496,'LCOH Calc'!$A1229,_xlfn.XMATCH('LCOH Calc'!CU$9,'Cost Input'!$C$3:$R$3)+1)=0,1,INDEX('Cost Input'!$C$1:$R$496,'LCOH Calc'!$A1229,_xlfn.XMATCH('LCOH Calc'!CU$9,'Cost Input'!$C$3:$R$3)+1))</f>
        <v>0.99</v>
      </c>
      <c r="CV1229" s="158" cm="1">
        <f t="array" ref="CV1229">IF(INDEX('Cost Input'!$C$1:$R$496,'LCOH Calc'!$A1229,_xlfn.XMATCH('LCOH Calc'!CV$9,'Cost Input'!$C$3:$R$3)+1)=0,1,INDEX('Cost Input'!$C$1:$R$496,'LCOH Calc'!$A1229,_xlfn.XMATCH('LCOH Calc'!CV$9,'Cost Input'!$C$3:$R$3)+1))</f>
        <v>0.99</v>
      </c>
      <c r="CW1229" s="158" cm="1">
        <f t="array" ref="CW1229">IF(INDEX('Cost Input'!$C$1:$R$496,'LCOH Calc'!$A1229,_xlfn.XMATCH('LCOH Calc'!CW$9,'Cost Input'!$C$3:$R$3)+1)=0,1,INDEX('Cost Input'!$C$1:$R$496,'LCOH Calc'!$A1229,_xlfn.XMATCH('LCOH Calc'!CW$9,'Cost Input'!$C$3:$R$3)+1))</f>
        <v>0.99</v>
      </c>
      <c r="CX1229" s="158" cm="1">
        <f t="array" ref="CX1229">IF(INDEX('Cost Input'!$C$1:$R$496,'LCOH Calc'!$A1229,_xlfn.XMATCH('LCOH Calc'!CX$9,'Cost Input'!$C$3:$R$3)+1)=0,1,INDEX('Cost Input'!$C$1:$R$496,'LCOH Calc'!$A1229,_xlfn.XMATCH('LCOH Calc'!CX$9,'Cost Input'!$C$3:$R$3)+1))</f>
        <v>0.99</v>
      </c>
      <c r="CY1229" s="158" cm="1">
        <f t="array" ref="CY1229">IF(INDEX('Cost Input'!$C$1:$R$496,'LCOH Calc'!$A1229,_xlfn.XMATCH('LCOH Calc'!CY$9,'Cost Input'!$C$3:$R$3)+1)=0,1,INDEX('Cost Input'!$C$1:$R$496,'LCOH Calc'!$A1229,_xlfn.XMATCH('LCOH Calc'!CY$9,'Cost Input'!$C$3:$R$3)+1))</f>
        <v>0.99</v>
      </c>
      <c r="CZ1229" s="158" cm="1">
        <f t="array" ref="CZ1229">IF(INDEX('Cost Input'!$C$1:$R$496,'LCOH Calc'!$A1229,_xlfn.XMATCH('LCOH Calc'!CZ$9,'Cost Input'!$C$3:$R$3)+1)=0,1,INDEX('Cost Input'!$C$1:$R$496,'LCOH Calc'!$A1229,_xlfn.XMATCH('LCOH Calc'!CZ$9,'Cost Input'!$C$3:$R$3)+1))</f>
        <v>0.99</v>
      </c>
      <c r="DA1229" s="158" cm="1">
        <f t="array" ref="DA1229">IF(INDEX('Cost Input'!$C$1:$R$496,'LCOH Calc'!$A1229,_xlfn.XMATCH('LCOH Calc'!DA$9,'Cost Input'!$C$3:$R$3)+1)=0,1,INDEX('Cost Input'!$C$1:$R$496,'LCOH Calc'!$A1229,_xlfn.XMATCH('LCOH Calc'!DA$9,'Cost Input'!$C$3:$R$3)+1))</f>
        <v>0.99</v>
      </c>
      <c r="DB1229" s="158" cm="1">
        <f t="array" ref="DB1229">IF(INDEX('Cost Input'!$C$1:$R$496,'LCOH Calc'!$A1229,_xlfn.XMATCH('LCOH Calc'!DB$9,'Cost Input'!$C$3:$R$3)+1)=0,1,INDEX('Cost Input'!$C$1:$R$496,'LCOH Calc'!$A1229,_xlfn.XMATCH('LCOH Calc'!DB$9,'Cost Input'!$C$3:$R$3)+1))</f>
        <v>0.99</v>
      </c>
      <c r="DC1229" s="158" cm="1">
        <f t="array" ref="DC1229">IF(INDEX('Cost Input'!$C$1:$R$496,'LCOH Calc'!$A1229,_xlfn.XMATCH('LCOH Calc'!DC$9,'Cost Input'!$C$3:$R$3)+1)=0,1,INDEX('Cost Input'!$C$1:$R$496,'LCOH Calc'!$A1229,_xlfn.XMATCH('LCOH Calc'!DC$9,'Cost Input'!$C$3:$R$3)+1))</f>
        <v>0.99</v>
      </c>
      <c r="DD1229" s="158" cm="1">
        <f t="array" ref="DD1229">IF(INDEX('Cost Input'!$C$1:$R$496,'LCOH Calc'!$A1229,_xlfn.XMATCH('LCOH Calc'!DD$9,'Cost Input'!$C$3:$R$3)+1)=0,1,INDEX('Cost Input'!$C$1:$R$496,'LCOH Calc'!$A1229,_xlfn.XMATCH('LCOH Calc'!DD$9,'Cost Input'!$C$3:$R$3)+1))</f>
        <v>0.99</v>
      </c>
      <c r="DE1229" s="158" cm="1">
        <f t="array" ref="DE1229">IF(INDEX('Cost Input'!$C$1:$R$496,'LCOH Calc'!$A1229,_xlfn.XMATCH('LCOH Calc'!DE$9,'Cost Input'!$C$3:$R$3)+1)=0,1,INDEX('Cost Input'!$C$1:$R$496,'LCOH Calc'!$A1229,_xlfn.XMATCH('LCOH Calc'!DE$9,'Cost Input'!$C$3:$R$3)+1))</f>
        <v>0.99</v>
      </c>
      <c r="DF1229" s="158" cm="1">
        <f t="array" ref="DF1229">IF(INDEX('Cost Input'!$C$1:$R$496,'LCOH Calc'!$A1229,_xlfn.XMATCH('LCOH Calc'!DF$9,'Cost Input'!$C$3:$R$3)+1)=0,1,INDEX('Cost Input'!$C$1:$R$496,'LCOH Calc'!$A1229,_xlfn.XMATCH('LCOH Calc'!DF$9,'Cost Input'!$C$3:$R$3)+1))</f>
        <v>0.99</v>
      </c>
      <c r="DG1229" s="158" cm="1">
        <f t="array" ref="DG1229">IF(INDEX('Cost Input'!$C$1:$R$496,'LCOH Calc'!$A1229,_xlfn.XMATCH('LCOH Calc'!DG$9,'Cost Input'!$C$3:$R$3)+1)=0,1,INDEX('Cost Input'!$C$1:$R$496,'LCOH Calc'!$A1229,_xlfn.XMATCH('LCOH Calc'!DG$9,'Cost Input'!$C$3:$R$3)+1))</f>
        <v>0.99</v>
      </c>
      <c r="DH1229" s="158" cm="1">
        <f t="array" ref="DH1229">IF(INDEX('Cost Input'!$C$1:$R$496,'LCOH Calc'!$A1229,_xlfn.XMATCH('LCOH Calc'!DH$9,'Cost Input'!$C$3:$R$3)+1)=0,1,INDEX('Cost Input'!$C$1:$R$496,'LCOH Calc'!$A1229,_xlfn.XMATCH('LCOH Calc'!DH$9,'Cost Input'!$C$3:$R$3)+1))</f>
        <v>0.99</v>
      </c>
      <c r="DI1229" s="158" cm="1">
        <f t="array" ref="DI1229">IF(INDEX('Cost Input'!$C$1:$R$496,'LCOH Calc'!$A1229,_xlfn.XMATCH('LCOH Calc'!DI$9,'Cost Input'!$C$3:$R$3)+1)=0,1,INDEX('Cost Input'!$C$1:$R$496,'LCOH Calc'!$A1229,_xlfn.XMATCH('LCOH Calc'!DI$9,'Cost Input'!$C$3:$R$3)+1))</f>
        <v>0.99</v>
      </c>
      <c r="DJ1229" s="158" cm="1">
        <f t="array" ref="DJ1229">IF(INDEX('Cost Input'!$C$1:$R$496,'LCOH Calc'!$A1229,_xlfn.XMATCH('LCOH Calc'!DJ$9,'Cost Input'!$C$3:$R$3)+1)=0,1,INDEX('Cost Input'!$C$1:$R$496,'LCOH Calc'!$A1229,_xlfn.XMATCH('LCOH Calc'!DJ$9,'Cost Input'!$C$3:$R$3)+1))</f>
        <v>0.99</v>
      </c>
      <c r="DK1229" s="158" cm="1">
        <f t="array" ref="DK1229">IF(INDEX('Cost Input'!$C$1:$R$496,'LCOH Calc'!$A1229,_xlfn.XMATCH('LCOH Calc'!DK$9,'Cost Input'!$C$3:$R$3)+1)=0,1,INDEX('Cost Input'!$C$1:$R$496,'LCOH Calc'!$A1229,_xlfn.XMATCH('LCOH Calc'!DK$9,'Cost Input'!$C$3:$R$3)+1))</f>
        <v>0.99</v>
      </c>
      <c r="DL1229" s="158" cm="1">
        <f t="array" ref="DL1229">IF(INDEX('Cost Input'!$C$1:$R$496,'LCOH Calc'!$A1229,_xlfn.XMATCH('LCOH Calc'!DL$9,'Cost Input'!$C$3:$R$3)+1)=0,1,INDEX('Cost Input'!$C$1:$R$496,'LCOH Calc'!$A1229,_xlfn.XMATCH('LCOH Calc'!DL$9,'Cost Input'!$C$3:$R$3)+1))</f>
        <v>0.99</v>
      </c>
      <c r="DM1229" s="158" cm="1">
        <f t="array" ref="DM1229">IF(INDEX('Cost Input'!$C$1:$R$496,'LCOH Calc'!$A1229,_xlfn.XMATCH('LCOH Calc'!DM$9,'Cost Input'!$C$3:$R$3)+1)=0,1,INDEX('Cost Input'!$C$1:$R$496,'LCOH Calc'!$A1229,_xlfn.XMATCH('LCOH Calc'!DM$9,'Cost Input'!$C$3:$R$3)+1))</f>
        <v>0.99</v>
      </c>
      <c r="DN1229" s="158" cm="1">
        <f t="array" ref="DN1229">IF(INDEX('Cost Input'!$C$1:$R$496,'LCOH Calc'!$A1229,_xlfn.XMATCH('LCOH Calc'!DN$9,'Cost Input'!$C$3:$R$3)+1)=0,1,INDEX('Cost Input'!$C$1:$R$496,'LCOH Calc'!$A1229,_xlfn.XMATCH('LCOH Calc'!DN$9,'Cost Input'!$C$3:$R$3)+1))</f>
        <v>0.99</v>
      </c>
      <c r="DO1229" s="158" cm="1">
        <f t="array" ref="DO1229">IF(INDEX('Cost Input'!$C$1:$R$496,'LCOH Calc'!$A1229,_xlfn.XMATCH('LCOH Calc'!DO$9,'Cost Input'!$C$3:$R$3)+1)=0,1,INDEX('Cost Input'!$C$1:$R$496,'LCOH Calc'!$A1229,_xlfn.XMATCH('LCOH Calc'!DO$9,'Cost Input'!$C$3:$R$3)+1))</f>
        <v>0.99</v>
      </c>
      <c r="DP1229" s="158" cm="1">
        <f t="array" ref="DP1229">IF(INDEX('Cost Input'!$C$1:$R$496,'LCOH Calc'!$A1229,_xlfn.XMATCH('LCOH Calc'!DP$9,'Cost Input'!$C$3:$R$3)+1)=0,1,INDEX('Cost Input'!$C$1:$R$496,'LCOH Calc'!$A1229,_xlfn.XMATCH('LCOH Calc'!DP$9,'Cost Input'!$C$3:$R$3)+1))</f>
        <v>0.99</v>
      </c>
      <c r="DQ1229" s="158" cm="1">
        <f t="array" ref="DQ1229">IF(INDEX('Cost Input'!$C$1:$R$496,'LCOH Calc'!$A1229,_xlfn.XMATCH('LCOH Calc'!DQ$9,'Cost Input'!$C$3:$R$3)+1)=0,1,INDEX('Cost Input'!$C$1:$R$496,'LCOH Calc'!$A1229,_xlfn.XMATCH('LCOH Calc'!DQ$9,'Cost Input'!$C$3:$R$3)+1))</f>
        <v>0.99</v>
      </c>
      <c r="DR1229" s="158" cm="1">
        <f t="array" ref="DR1229">IF(INDEX('Cost Input'!$C$1:$R$496,'LCOH Calc'!$A1229,_xlfn.XMATCH('LCOH Calc'!DR$9,'Cost Input'!$C$3:$R$3)+1)=0,1,INDEX('Cost Input'!$C$1:$R$496,'LCOH Calc'!$A1229,_xlfn.XMATCH('LCOH Calc'!DR$9,'Cost Input'!$C$3:$R$3)+1))</f>
        <v>0.99</v>
      </c>
      <c r="DS1229" s="158" cm="1">
        <f t="array" ref="DS1229">IF(INDEX('Cost Input'!$C$1:$R$496,'LCOH Calc'!$A1229,_xlfn.XMATCH('LCOH Calc'!DS$9,'Cost Input'!$C$3:$R$3)+1)=0,1,INDEX('Cost Input'!$C$1:$R$496,'LCOH Calc'!$A1229,_xlfn.XMATCH('LCOH Calc'!DS$9,'Cost Input'!$C$3:$R$3)+1))</f>
        <v>0.99</v>
      </c>
      <c r="DT1229" s="158" cm="1">
        <f t="array" ref="DT1229">IF(INDEX('Cost Input'!$C$1:$R$496,'LCOH Calc'!$A1229,_xlfn.XMATCH('LCOH Calc'!DT$9,'Cost Input'!$C$3:$R$3)+1)=0,1,INDEX('Cost Input'!$C$1:$R$496,'LCOH Calc'!$A1229,_xlfn.XMATCH('LCOH Calc'!DT$9,'Cost Input'!$C$3:$R$3)+1))</f>
        <v>0.99</v>
      </c>
      <c r="DU1229" s="158" cm="1">
        <f t="array" ref="DU1229">IF(INDEX('Cost Input'!$C$1:$R$496,'LCOH Calc'!$A1229,_xlfn.XMATCH('LCOH Calc'!DU$9,'Cost Input'!$C$3:$R$3)+1)=0,1,INDEX('Cost Input'!$C$1:$R$496,'LCOH Calc'!$A1229,_xlfn.XMATCH('LCOH Calc'!DU$9,'Cost Input'!$C$3:$R$3)+1))</f>
        <v>0.99</v>
      </c>
      <c r="DV1229" s="158" cm="1">
        <f t="array" ref="DV1229">IF(INDEX('Cost Input'!$C$1:$R$496,'LCOH Calc'!$A1229,_xlfn.XMATCH('LCOH Calc'!DV$9,'Cost Input'!$C$3:$R$3)+1)=0,1,INDEX('Cost Input'!$C$1:$R$496,'LCOH Calc'!$A1229,_xlfn.XMATCH('LCOH Calc'!DV$9,'Cost Input'!$C$3:$R$3)+1))</f>
        <v>0.99</v>
      </c>
      <c r="DW1229" s="158" cm="1">
        <f t="array" ref="DW1229">IF(INDEX('Cost Input'!$C$1:$R$496,'LCOH Calc'!$A1229,_xlfn.XMATCH('LCOH Calc'!DW$9,'Cost Input'!$C$3:$R$3)+1)=0,1,INDEX('Cost Input'!$C$1:$R$496,'LCOH Calc'!$A1229,_xlfn.XMATCH('LCOH Calc'!DW$9,'Cost Input'!$C$3:$R$3)+1))</f>
        <v>0.99</v>
      </c>
      <c r="DX1229" s="158" cm="1">
        <f t="array" ref="DX1229">IF(INDEX('Cost Input'!$C$1:$R$496,'LCOH Calc'!$A1229,_xlfn.XMATCH('LCOH Calc'!DX$9,'Cost Input'!$C$3:$R$3)+1)=0,1,INDEX('Cost Input'!$C$1:$R$496,'LCOH Calc'!$A1229,_xlfn.XMATCH('LCOH Calc'!DX$9,'Cost Input'!$C$3:$R$3)+1))</f>
        <v>0.99</v>
      </c>
      <c r="DY1229" s="158" cm="1">
        <f t="array" ref="DY1229">IF(INDEX('Cost Input'!$C$1:$R$496,'LCOH Calc'!$A1229,_xlfn.XMATCH('LCOH Calc'!DY$9,'Cost Input'!$C$3:$R$3)+1)=0,1,INDEX('Cost Input'!$C$1:$R$496,'LCOH Calc'!$A1229,_xlfn.XMATCH('LCOH Calc'!DY$9,'Cost Input'!$C$3:$R$3)+1))</f>
        <v>0.99</v>
      </c>
      <c r="DZ1229" s="158" cm="1">
        <f t="array" ref="DZ1229">IF(INDEX('Cost Input'!$C$1:$R$496,'LCOH Calc'!$A1229,_xlfn.XMATCH('LCOH Calc'!DZ$9,'Cost Input'!$C$3:$R$3)+1)=0,1,INDEX('Cost Input'!$C$1:$R$496,'LCOH Calc'!$A1229,_xlfn.XMATCH('LCOH Calc'!DZ$9,'Cost Input'!$C$3:$R$3)+1))</f>
        <v>0.99</v>
      </c>
      <c r="EA1229" s="158" cm="1">
        <f t="array" ref="EA1229">IF(INDEX('Cost Input'!$C$1:$R$496,'LCOH Calc'!$A1229,_xlfn.XMATCH('LCOH Calc'!EA$9,'Cost Input'!$C$3:$R$3)+1)=0,1,INDEX('Cost Input'!$C$1:$R$496,'LCOH Calc'!$A1229,_xlfn.XMATCH('LCOH Calc'!EA$9,'Cost Input'!$C$3:$R$3)+1))</f>
        <v>0.99</v>
      </c>
      <c r="EB1229" s="158" cm="1">
        <f t="array" ref="EB1229">IF(INDEX('Cost Input'!$C$1:$R$496,'LCOH Calc'!$A1229,_xlfn.XMATCH('LCOH Calc'!EB$9,'Cost Input'!$C$3:$R$3)+1)=0,1,INDEX('Cost Input'!$C$1:$R$496,'LCOH Calc'!$A1229,_xlfn.XMATCH('LCOH Calc'!EB$9,'Cost Input'!$C$3:$R$3)+1))</f>
        <v>0.99</v>
      </c>
      <c r="EC1229" s="158" cm="1">
        <f t="array" ref="EC1229">IF(INDEX('Cost Input'!$C$1:$R$496,'LCOH Calc'!$A1229,_xlfn.XMATCH('LCOH Calc'!EC$9,'Cost Input'!$C$3:$R$3)+1)=0,1,INDEX('Cost Input'!$C$1:$R$496,'LCOH Calc'!$A1229,_xlfn.XMATCH('LCOH Calc'!EC$9,'Cost Input'!$C$3:$R$3)+1))</f>
        <v>0.99</v>
      </c>
      <c r="ED1229" s="158" cm="1">
        <f t="array" ref="ED1229">IF(INDEX('Cost Input'!$C$1:$R$496,'LCOH Calc'!$A1229,_xlfn.XMATCH('LCOH Calc'!ED$9,'Cost Input'!$C$3:$R$3)+1)=0,1,INDEX('Cost Input'!$C$1:$R$496,'LCOH Calc'!$A1229,_xlfn.XMATCH('LCOH Calc'!ED$9,'Cost Input'!$C$3:$R$3)+1))</f>
        <v>0.99</v>
      </c>
      <c r="EE1229" s="158" cm="1">
        <f t="array" ref="EE1229">IF(INDEX('Cost Input'!$C$1:$R$496,'LCOH Calc'!$A1229,_xlfn.XMATCH('LCOH Calc'!EE$9,'Cost Input'!$C$3:$R$3)+1)=0,1,INDEX('Cost Input'!$C$1:$R$496,'LCOH Calc'!$A1229,_xlfn.XMATCH('LCOH Calc'!EE$9,'Cost Input'!$C$3:$R$3)+1))</f>
        <v>0.99</v>
      </c>
      <c r="EF1229" s="158" cm="1">
        <f t="array" ref="EF1229">IF(INDEX('Cost Input'!$C$1:$R$496,'LCOH Calc'!$A1229,_xlfn.XMATCH('LCOH Calc'!EF$9,'Cost Input'!$C$3:$R$3)+1)=0,1,INDEX('Cost Input'!$C$1:$R$496,'LCOH Calc'!$A1229,_xlfn.XMATCH('LCOH Calc'!EF$9,'Cost Input'!$C$3:$R$3)+1))</f>
        <v>0.99</v>
      </c>
      <c r="EG1229" s="158" cm="1">
        <f t="array" ref="EG1229">IF(INDEX('Cost Input'!$C$1:$R$496,'LCOH Calc'!$A1229,_xlfn.XMATCH('LCOH Calc'!EG$9,'Cost Input'!$C$3:$R$3)+1)=0,1,INDEX('Cost Input'!$C$1:$R$496,'LCOH Calc'!$A1229,_xlfn.XMATCH('LCOH Calc'!EG$9,'Cost Input'!$C$3:$R$3)+1))</f>
        <v>0.99</v>
      </c>
      <c r="EH1229" s="158" cm="1">
        <f t="array" ref="EH1229">IF(INDEX('Cost Input'!$C$1:$R$496,'LCOH Calc'!$A1229,_xlfn.XMATCH('LCOH Calc'!EH$9,'Cost Input'!$C$3:$R$3)+1)=0,1,INDEX('Cost Input'!$C$1:$R$496,'LCOH Calc'!$A1229,_xlfn.XMATCH('LCOH Calc'!EH$9,'Cost Input'!$C$3:$R$3)+1))</f>
        <v>0.99</v>
      </c>
      <c r="EI1229" s="158" cm="1">
        <f t="array" ref="EI1229">IF(INDEX('Cost Input'!$C$1:$R$496,'LCOH Calc'!$A1229,_xlfn.XMATCH('LCOH Calc'!EI$9,'Cost Input'!$C$3:$R$3)+1)=0,1,INDEX('Cost Input'!$C$1:$R$496,'LCOH Calc'!$A1229,_xlfn.XMATCH('LCOH Calc'!EI$9,'Cost Input'!$C$3:$R$3)+1))</f>
        <v>0.99</v>
      </c>
      <c r="EJ1229" s="158" cm="1">
        <f t="array" ref="EJ1229">IF(INDEX('Cost Input'!$C$1:$R$496,'LCOH Calc'!$A1229,_xlfn.XMATCH('LCOH Calc'!EJ$9,'Cost Input'!$C$3:$R$3)+1)=0,1,INDEX('Cost Input'!$C$1:$R$496,'LCOH Calc'!$A1229,_xlfn.XMATCH('LCOH Calc'!EJ$9,'Cost Input'!$C$3:$R$3)+1))</f>
        <v>0.99</v>
      </c>
      <c r="EK1229" s="158" cm="1">
        <f t="array" ref="EK1229">IF(INDEX('Cost Input'!$C$1:$R$496,'LCOH Calc'!$A1229,_xlfn.XMATCH('LCOH Calc'!EK$9,'Cost Input'!$C$3:$R$3)+1)=0,1,INDEX('Cost Input'!$C$1:$R$496,'LCOH Calc'!$A1229,_xlfn.XMATCH('LCOH Calc'!EK$9,'Cost Input'!$C$3:$R$3)+1))</f>
        <v>0.99</v>
      </c>
      <c r="EL1229" s="158" cm="1">
        <f t="array" ref="EL1229">IF(INDEX('Cost Input'!$C$1:$R$496,'LCOH Calc'!$A1229,_xlfn.XMATCH('LCOH Calc'!EL$9,'Cost Input'!$C$3:$R$3)+1)=0,1,INDEX('Cost Input'!$C$1:$R$496,'LCOH Calc'!$A1229,_xlfn.XMATCH('LCOH Calc'!EL$9,'Cost Input'!$C$3:$R$3)+1))</f>
        <v>0.99</v>
      </c>
      <c r="EM1229" s="158" cm="1">
        <f t="array" ref="EM1229">IF(INDEX('Cost Input'!$C$1:$R$496,'LCOH Calc'!$A1229,_xlfn.XMATCH('LCOH Calc'!EM$9,'Cost Input'!$C$3:$R$3)+1)=0,1,INDEX('Cost Input'!$C$1:$R$496,'LCOH Calc'!$A1229,_xlfn.XMATCH('LCOH Calc'!EM$9,'Cost Input'!$C$3:$R$3)+1))</f>
        <v>0.99</v>
      </c>
      <c r="EN1229" s="158" cm="1">
        <f t="array" ref="EN1229">IF(INDEX('Cost Input'!$C$1:$R$496,'LCOH Calc'!$A1229,_xlfn.XMATCH('LCOH Calc'!EN$9,'Cost Input'!$C$3:$R$3)+1)=0,1,INDEX('Cost Input'!$C$1:$R$496,'LCOH Calc'!$A1229,_xlfn.XMATCH('LCOH Calc'!EN$9,'Cost Input'!$C$3:$R$3)+1))</f>
        <v>0.99</v>
      </c>
      <c r="EO1229" s="158" cm="1">
        <f t="array" ref="EO1229">IF(INDEX('Cost Input'!$C$1:$R$496,'LCOH Calc'!$A1229,_xlfn.XMATCH('LCOH Calc'!EO$9,'Cost Input'!$C$3:$R$3)+1)=0,1,INDEX('Cost Input'!$C$1:$R$496,'LCOH Calc'!$A1229,_xlfn.XMATCH('LCOH Calc'!EO$9,'Cost Input'!$C$3:$R$3)+1))</f>
        <v>0.99</v>
      </c>
      <c r="EP1229" s="158" cm="1">
        <f t="array" ref="EP1229">IF(INDEX('Cost Input'!$C$1:$R$496,'LCOH Calc'!$A1229,_xlfn.XMATCH('LCOH Calc'!EP$9,'Cost Input'!$C$3:$R$3)+1)=0,1,INDEX('Cost Input'!$C$1:$R$496,'LCOH Calc'!$A1229,_xlfn.XMATCH('LCOH Calc'!EP$9,'Cost Input'!$C$3:$R$3)+1))</f>
        <v>0.99</v>
      </c>
      <c r="EQ1229" s="158" cm="1">
        <f t="array" ref="EQ1229">IF(INDEX('Cost Input'!$C$1:$R$496,'LCOH Calc'!$A1229,_xlfn.XMATCH('LCOH Calc'!EQ$9,'Cost Input'!$C$3:$R$3)+1)=0,1,INDEX('Cost Input'!$C$1:$R$496,'LCOH Calc'!$A1229,_xlfn.XMATCH('LCOH Calc'!EQ$9,'Cost Input'!$C$3:$R$3)+1))</f>
        <v>0.99</v>
      </c>
      <c r="ER1229" s="158" cm="1">
        <f t="array" ref="ER1229">IF(INDEX('Cost Input'!$C$1:$R$496,'LCOH Calc'!$A1229,_xlfn.XMATCH('LCOH Calc'!ER$9,'Cost Input'!$C$3:$R$3)+1)=0,1,INDEX('Cost Input'!$C$1:$R$496,'LCOH Calc'!$A1229,_xlfn.XMATCH('LCOH Calc'!ER$9,'Cost Input'!$C$3:$R$3)+1))</f>
        <v>0.99</v>
      </c>
      <c r="ES1229" s="158" cm="1">
        <f t="array" ref="ES1229">IF(INDEX('Cost Input'!$C$1:$R$496,'LCOH Calc'!$A1229,_xlfn.XMATCH('LCOH Calc'!ES$9,'Cost Input'!$C$3:$R$3)+1)=0,1,INDEX('Cost Input'!$C$1:$R$496,'LCOH Calc'!$A1229,_xlfn.XMATCH('LCOH Calc'!ES$9,'Cost Input'!$C$3:$R$3)+1))</f>
        <v>0.99</v>
      </c>
      <c r="ET1229" s="158" cm="1">
        <f t="array" ref="ET1229">IF(INDEX('Cost Input'!$C$1:$R$496,'LCOH Calc'!$A1229,_xlfn.XMATCH('LCOH Calc'!ET$9,'Cost Input'!$C$3:$R$3)+1)=0,1,INDEX('Cost Input'!$C$1:$R$496,'LCOH Calc'!$A1229,_xlfn.XMATCH('LCOH Calc'!ET$9,'Cost Input'!$C$3:$R$3)+1))</f>
        <v>0.99</v>
      </c>
      <c r="EU1229" s="158" cm="1">
        <f t="array" ref="EU1229">IF(INDEX('Cost Input'!$C$1:$R$496,'LCOH Calc'!$A1229,_xlfn.XMATCH('LCOH Calc'!EU$9,'Cost Input'!$C$3:$R$3)+1)=0,1,INDEX('Cost Input'!$C$1:$R$496,'LCOH Calc'!$A1229,_xlfn.XMATCH('LCOH Calc'!EU$9,'Cost Input'!$C$3:$R$3)+1))</f>
        <v>0.99</v>
      </c>
      <c r="EV1229" s="158" cm="1">
        <f t="array" ref="EV1229">IF(INDEX('Cost Input'!$C$1:$R$496,'LCOH Calc'!$A1229,_xlfn.XMATCH('LCOH Calc'!EV$9,'Cost Input'!$C$3:$R$3)+1)=0,1,INDEX('Cost Input'!$C$1:$R$496,'LCOH Calc'!$A1229,_xlfn.XMATCH('LCOH Calc'!EV$9,'Cost Input'!$C$3:$R$3)+1))</f>
        <v>0.99</v>
      </c>
      <c r="EW1229" s="158" cm="1">
        <f t="array" ref="EW1229">IF(INDEX('Cost Input'!$C$1:$R$496,'LCOH Calc'!$A1229,_xlfn.XMATCH('LCOH Calc'!EW$9,'Cost Input'!$C$3:$R$3)+1)=0,1,INDEX('Cost Input'!$C$1:$R$496,'LCOH Calc'!$A1229,_xlfn.XMATCH('LCOH Calc'!EW$9,'Cost Input'!$C$3:$R$3)+1))</f>
        <v>0.99</v>
      </c>
      <c r="EX1229" s="158" cm="1">
        <f t="array" ref="EX1229">IF(INDEX('Cost Input'!$C$1:$R$496,'LCOH Calc'!$A1229,_xlfn.XMATCH('LCOH Calc'!EX$9,'Cost Input'!$C$3:$R$3)+1)=0,1,INDEX('Cost Input'!$C$1:$R$496,'LCOH Calc'!$A1229,_xlfn.XMATCH('LCOH Calc'!EX$9,'Cost Input'!$C$3:$R$3)+1))</f>
        <v>0.99</v>
      </c>
      <c r="EY1229" s="158" cm="1">
        <f t="array" ref="EY1229">IF(INDEX('Cost Input'!$C$1:$R$496,'LCOH Calc'!$A1229,_xlfn.XMATCH('LCOH Calc'!EY$9,'Cost Input'!$C$3:$R$3)+1)=0,1,INDEX('Cost Input'!$C$1:$R$496,'LCOH Calc'!$A1229,_xlfn.XMATCH('LCOH Calc'!EY$9,'Cost Input'!$C$3:$R$3)+1))</f>
        <v>0.99</v>
      </c>
      <c r="EZ1229" s="158" cm="1">
        <f t="array" ref="EZ1229">IF(INDEX('Cost Input'!$C$1:$R$496,'LCOH Calc'!$A1229,_xlfn.XMATCH('LCOH Calc'!EZ$9,'Cost Input'!$C$3:$R$3)+1)=0,1,INDEX('Cost Input'!$C$1:$R$496,'LCOH Calc'!$A1229,_xlfn.XMATCH('LCOH Calc'!EZ$9,'Cost Input'!$C$3:$R$3)+1))</f>
        <v>0.99</v>
      </c>
      <c r="FA1229" s="158" cm="1">
        <f t="array" ref="FA1229">IF(INDEX('Cost Input'!$C$1:$R$496,'LCOH Calc'!$A1229,_xlfn.XMATCH('LCOH Calc'!FA$9,'Cost Input'!$C$3:$R$3)+1)=0,1,INDEX('Cost Input'!$C$1:$R$496,'LCOH Calc'!$A1229,_xlfn.XMATCH('LCOH Calc'!FA$9,'Cost Input'!$C$3:$R$3)+1))</f>
        <v>0.99</v>
      </c>
      <c r="FB1229" s="158" cm="1">
        <f t="array" ref="FB1229">IF(INDEX('Cost Input'!$C$1:$R$496,'LCOH Calc'!$A1229,_xlfn.XMATCH('LCOH Calc'!FB$9,'Cost Input'!$C$3:$R$3)+1)=0,1,INDEX('Cost Input'!$C$1:$R$496,'LCOH Calc'!$A1229,_xlfn.XMATCH('LCOH Calc'!FB$9,'Cost Input'!$C$3:$R$3)+1))</f>
        <v>0.99</v>
      </c>
      <c r="FC1229" s="158" cm="1">
        <f t="array" ref="FC1229">IF(INDEX('Cost Input'!$C$1:$R$496,'LCOH Calc'!$A1229,_xlfn.XMATCH('LCOH Calc'!FC$9,'Cost Input'!$C$3:$R$3)+1)=0,1,INDEX('Cost Input'!$C$1:$R$496,'LCOH Calc'!$A1229,_xlfn.XMATCH('LCOH Calc'!FC$9,'Cost Input'!$C$3:$R$3)+1))</f>
        <v>0.99</v>
      </c>
      <c r="FD1229" s="158" cm="1">
        <f t="array" ref="FD1229">IF(INDEX('Cost Input'!$C$1:$R$496,'LCOH Calc'!$A1229,_xlfn.XMATCH('LCOH Calc'!FD$9,'Cost Input'!$C$3:$R$3)+1)=0,1,INDEX('Cost Input'!$C$1:$R$496,'LCOH Calc'!$A1229,_xlfn.XMATCH('LCOH Calc'!FD$9,'Cost Input'!$C$3:$R$3)+1))</f>
        <v>0.99</v>
      </c>
      <c r="FE1229" s="158" cm="1">
        <f t="array" ref="FE1229">IF(INDEX('Cost Input'!$C$1:$R$496,'LCOH Calc'!$A1229,_xlfn.XMATCH('LCOH Calc'!FE$9,'Cost Input'!$C$3:$R$3)+1)=0,1,INDEX('Cost Input'!$C$1:$R$496,'LCOH Calc'!$A1229,_xlfn.XMATCH('LCOH Calc'!FE$9,'Cost Input'!$C$3:$R$3)+1))</f>
        <v>0.99</v>
      </c>
      <c r="FF1229" s="158" cm="1">
        <f t="array" ref="FF1229">IF(INDEX('Cost Input'!$C$1:$R$496,'LCOH Calc'!$A1229,_xlfn.XMATCH('LCOH Calc'!FF$9,'Cost Input'!$C$3:$R$3)+1)=0,1,INDEX('Cost Input'!$C$1:$R$496,'LCOH Calc'!$A1229,_xlfn.XMATCH('LCOH Calc'!FF$9,'Cost Input'!$C$3:$R$3)+1))</f>
        <v>0.99</v>
      </c>
      <c r="FG1229" s="158" cm="1">
        <f t="array" ref="FG1229">IF(INDEX('Cost Input'!$C$1:$R$496,'LCOH Calc'!$A1229,_xlfn.XMATCH('LCOH Calc'!FG$9,'Cost Input'!$C$3:$R$3)+1)=0,1,INDEX('Cost Input'!$C$1:$R$496,'LCOH Calc'!$A1229,_xlfn.XMATCH('LCOH Calc'!FG$9,'Cost Input'!$C$3:$R$3)+1))</f>
        <v>0.99</v>
      </c>
      <c r="FH1229" s="158" cm="1">
        <f t="array" ref="FH1229">IF(INDEX('Cost Input'!$C$1:$R$496,'LCOH Calc'!$A1229,_xlfn.XMATCH('LCOH Calc'!FH$9,'Cost Input'!$C$3:$R$3)+1)=0,1,INDEX('Cost Input'!$C$1:$R$496,'LCOH Calc'!$A1229,_xlfn.XMATCH('LCOH Calc'!FH$9,'Cost Input'!$C$3:$R$3)+1))</f>
        <v>0.99</v>
      </c>
      <c r="FI1229" s="158" cm="1">
        <f t="array" ref="FI1229">IF(INDEX('Cost Input'!$C$1:$R$496,'LCOH Calc'!$A1229,_xlfn.XMATCH('LCOH Calc'!FI$9,'Cost Input'!$C$3:$R$3)+1)=0,1,INDEX('Cost Input'!$C$1:$R$496,'LCOH Calc'!$A1229,_xlfn.XMATCH('LCOH Calc'!FI$9,'Cost Input'!$C$3:$R$3)+1))</f>
        <v>0.99</v>
      </c>
      <c r="FJ1229" s="158" cm="1">
        <f t="array" ref="FJ1229">IF(INDEX('Cost Input'!$C$1:$R$496,'LCOH Calc'!$A1229,_xlfn.XMATCH('LCOH Calc'!FJ$9,'Cost Input'!$C$3:$R$3)+1)=0,1,INDEX('Cost Input'!$C$1:$R$496,'LCOH Calc'!$A1229,_xlfn.XMATCH('LCOH Calc'!FJ$9,'Cost Input'!$C$3:$R$3)+1))</f>
        <v>0.99</v>
      </c>
      <c r="FK1229" s="158" cm="1">
        <f t="array" ref="FK1229">IF(INDEX('Cost Input'!$C$1:$R$496,'LCOH Calc'!$A1229,_xlfn.XMATCH('LCOH Calc'!FK$9,'Cost Input'!$C$3:$R$3)+1)=0,1,INDEX('Cost Input'!$C$1:$R$496,'LCOH Calc'!$A1229,_xlfn.XMATCH('LCOH Calc'!FK$9,'Cost Input'!$C$3:$R$3)+1))</f>
        <v>0.99</v>
      </c>
      <c r="FL1229" s="158" cm="1">
        <f t="array" ref="FL1229">IF(INDEX('Cost Input'!$C$1:$R$496,'LCOH Calc'!$A1229,_xlfn.XMATCH('LCOH Calc'!FL$9,'Cost Input'!$C$3:$R$3)+1)=0,1,INDEX('Cost Input'!$C$1:$R$496,'LCOH Calc'!$A1229,_xlfn.XMATCH('LCOH Calc'!FL$9,'Cost Input'!$C$3:$R$3)+1))</f>
        <v>0.99</v>
      </c>
      <c r="FM1229" s="158" cm="1">
        <f t="array" ref="FM1229">IF(INDEX('Cost Input'!$C$1:$R$496,'LCOH Calc'!$A1229,_xlfn.XMATCH('LCOH Calc'!FM$9,'Cost Input'!$C$3:$R$3)+1)=0,1,INDEX('Cost Input'!$C$1:$R$496,'LCOH Calc'!$A1229,_xlfn.XMATCH('LCOH Calc'!FM$9,'Cost Input'!$C$3:$R$3)+1))</f>
        <v>0.99</v>
      </c>
      <c r="FN1229" s="158" cm="1">
        <f t="array" ref="FN1229">IF(INDEX('Cost Input'!$C$1:$R$496,'LCOH Calc'!$A1229,_xlfn.XMATCH('LCOH Calc'!FN$9,'Cost Input'!$C$3:$R$3)+1)=0,1,INDEX('Cost Input'!$C$1:$R$496,'LCOH Calc'!$A1229,_xlfn.XMATCH('LCOH Calc'!FN$9,'Cost Input'!$C$3:$R$3)+1))</f>
        <v>0.99</v>
      </c>
      <c r="FO1229" s="158" cm="1">
        <f t="array" ref="FO1229">IF(INDEX('Cost Input'!$C$1:$R$496,'LCOH Calc'!$A1229,_xlfn.XMATCH('LCOH Calc'!FO$9,'Cost Input'!$C$3:$R$3)+1)=0,1,INDEX('Cost Input'!$C$1:$R$496,'LCOH Calc'!$A1229,_xlfn.XMATCH('LCOH Calc'!FO$9,'Cost Input'!$C$3:$R$3)+1))</f>
        <v>0.99</v>
      </c>
      <c r="FP1229" s="158" cm="1">
        <f t="array" ref="FP1229">IF(INDEX('Cost Input'!$C$1:$R$496,'LCOH Calc'!$A1229,_xlfn.XMATCH('LCOH Calc'!FP$9,'Cost Input'!$C$3:$R$3)+1)=0,1,INDEX('Cost Input'!$C$1:$R$496,'LCOH Calc'!$A1229,_xlfn.XMATCH('LCOH Calc'!FP$9,'Cost Input'!$C$3:$R$3)+1))</f>
        <v>0.99</v>
      </c>
      <c r="FQ1229" s="158" cm="1">
        <f t="array" ref="FQ1229">IF(INDEX('Cost Input'!$C$1:$R$496,'LCOH Calc'!$A1229,_xlfn.XMATCH('LCOH Calc'!FQ$9,'Cost Input'!$C$3:$R$3)+1)=0,1,INDEX('Cost Input'!$C$1:$R$496,'LCOH Calc'!$A1229,_xlfn.XMATCH('LCOH Calc'!FQ$9,'Cost Input'!$C$3:$R$3)+1))</f>
        <v>0.99</v>
      </c>
      <c r="FR1229" s="158" cm="1">
        <f t="array" ref="FR1229">IF(INDEX('Cost Input'!$C$1:$R$496,'LCOH Calc'!$A1229,_xlfn.XMATCH('LCOH Calc'!FR$9,'Cost Input'!$C$3:$R$3)+1)=0,1,INDEX('Cost Input'!$C$1:$R$496,'LCOH Calc'!$A1229,_xlfn.XMATCH('LCOH Calc'!FR$9,'Cost Input'!$C$3:$R$3)+1))</f>
        <v>0.99</v>
      </c>
      <c r="FS1229" s="158" cm="1">
        <f t="array" ref="FS1229">IF(INDEX('Cost Input'!$C$1:$R$496,'LCOH Calc'!$A1229,_xlfn.XMATCH('LCOH Calc'!FS$9,'Cost Input'!$C$3:$R$3)+1)=0,1,INDEX('Cost Input'!$C$1:$R$496,'LCOH Calc'!$A1229,_xlfn.XMATCH('LCOH Calc'!FS$9,'Cost Input'!$C$3:$R$3)+1))</f>
        <v>0.99</v>
      </c>
      <c r="FT1229" s="158" cm="1">
        <f t="array" ref="FT1229">IF(INDEX('Cost Input'!$C$1:$R$496,'LCOH Calc'!$A1229,_xlfn.XMATCH('LCOH Calc'!FT$9,'Cost Input'!$C$3:$R$3)+1)=0,1,INDEX('Cost Input'!$C$1:$R$496,'LCOH Calc'!$A1229,_xlfn.XMATCH('LCOH Calc'!FT$9,'Cost Input'!$C$3:$R$3)+1))</f>
        <v>0.99</v>
      </c>
      <c r="FU1229" s="158" cm="1">
        <f t="array" ref="FU1229">IF(INDEX('Cost Input'!$C$1:$R$496,'LCOH Calc'!$A1229,_xlfn.XMATCH('LCOH Calc'!FU$9,'Cost Input'!$C$3:$R$3)+1)=0,1,INDEX('Cost Input'!$C$1:$R$496,'LCOH Calc'!$A1229,_xlfn.XMATCH('LCOH Calc'!FU$9,'Cost Input'!$C$3:$R$3)+1))</f>
        <v>0.99</v>
      </c>
      <c r="FV1229" s="158" cm="1">
        <f t="array" ref="FV1229">IF(INDEX('Cost Input'!$C$1:$R$496,'LCOH Calc'!$A1229,_xlfn.XMATCH('LCOH Calc'!FV$9,'Cost Input'!$C$3:$R$3)+1)=0,1,INDEX('Cost Input'!$C$1:$R$496,'LCOH Calc'!$A1229,_xlfn.XMATCH('LCOH Calc'!FV$9,'Cost Input'!$C$3:$R$3)+1))</f>
        <v>0.99</v>
      </c>
      <c r="FW1229" s="158" cm="1">
        <f t="array" ref="FW1229">IF(INDEX('Cost Input'!$C$1:$R$496,'LCOH Calc'!$A1229,_xlfn.XMATCH('LCOH Calc'!FW$9,'Cost Input'!$C$3:$R$3)+1)=0,1,INDEX('Cost Input'!$C$1:$R$496,'LCOH Calc'!$A1229,_xlfn.XMATCH('LCOH Calc'!FW$9,'Cost Input'!$C$3:$R$3)+1))</f>
        <v>0.99</v>
      </c>
      <c r="FX1229" s="158" cm="1">
        <f t="array" ref="FX1229">IF(INDEX('Cost Input'!$C$1:$R$496,'LCOH Calc'!$A1229,_xlfn.XMATCH('LCOH Calc'!FX$9,'Cost Input'!$C$3:$R$3)+1)=0,1,INDEX('Cost Input'!$C$1:$R$496,'LCOH Calc'!$A1229,_xlfn.XMATCH('LCOH Calc'!FX$9,'Cost Input'!$C$3:$R$3)+1))</f>
        <v>0.99</v>
      </c>
      <c r="FY1229" s="158" cm="1">
        <f t="array" ref="FY1229">IF(INDEX('Cost Input'!$C$1:$R$496,'LCOH Calc'!$A1229,_xlfn.XMATCH('LCOH Calc'!FY$9,'Cost Input'!$C$3:$R$3)+1)=0,1,INDEX('Cost Input'!$C$1:$R$496,'LCOH Calc'!$A1229,_xlfn.XMATCH('LCOH Calc'!FY$9,'Cost Input'!$C$3:$R$3)+1))</f>
        <v>0.99</v>
      </c>
      <c r="FZ1229" s="158" cm="1">
        <f t="array" ref="FZ1229">IF(INDEX('Cost Input'!$C$1:$R$496,'LCOH Calc'!$A1229,_xlfn.XMATCH('LCOH Calc'!FZ$9,'Cost Input'!$C$3:$R$3)+1)=0,1,INDEX('Cost Input'!$C$1:$R$496,'LCOH Calc'!$A1229,_xlfn.XMATCH('LCOH Calc'!FZ$9,'Cost Input'!$C$3:$R$3)+1))</f>
        <v>0.99</v>
      </c>
      <c r="GA1229" s="158" cm="1">
        <f t="array" ref="GA1229">IF(INDEX('Cost Input'!$C$1:$R$496,'LCOH Calc'!$A1229,_xlfn.XMATCH('LCOH Calc'!GA$9,'Cost Input'!$C$3:$R$3)+1)=0,1,INDEX('Cost Input'!$C$1:$R$496,'LCOH Calc'!$A1229,_xlfn.XMATCH('LCOH Calc'!GA$9,'Cost Input'!$C$3:$R$3)+1))</f>
        <v>0.99</v>
      </c>
      <c r="GB1229" s="158" cm="1">
        <f t="array" ref="GB1229">IF(INDEX('Cost Input'!$C$1:$R$496,'LCOH Calc'!$A1229,_xlfn.XMATCH('LCOH Calc'!GB$9,'Cost Input'!$C$3:$R$3)+1)=0,1,INDEX('Cost Input'!$C$1:$R$496,'LCOH Calc'!$A1229,_xlfn.XMATCH('LCOH Calc'!GB$9,'Cost Input'!$C$3:$R$3)+1))</f>
        <v>0.99</v>
      </c>
      <c r="GC1229" s="158" cm="1">
        <f t="array" ref="GC1229">IF(INDEX('Cost Input'!$C$1:$R$496,'LCOH Calc'!$A1229,_xlfn.XMATCH('LCOH Calc'!GC$9,'Cost Input'!$C$3:$R$3)+1)=0,1,INDEX('Cost Input'!$C$1:$R$496,'LCOH Calc'!$A1229,_xlfn.XMATCH('LCOH Calc'!GC$9,'Cost Input'!$C$3:$R$3)+1))</f>
        <v>0.99</v>
      </c>
      <c r="GD1229" s="158" cm="1">
        <f t="array" ref="GD1229">IF(INDEX('Cost Input'!$C$1:$R$496,'LCOH Calc'!$A1229,_xlfn.XMATCH('LCOH Calc'!GD$9,'Cost Input'!$C$3:$R$3)+1)=0,1,INDEX('Cost Input'!$C$1:$R$496,'LCOH Calc'!$A1229,_xlfn.XMATCH('LCOH Calc'!GD$9,'Cost Input'!$C$3:$R$3)+1))</f>
        <v>0.99</v>
      </c>
      <c r="GE1229" s="158" cm="1">
        <f t="array" ref="GE1229">IF(INDEX('Cost Input'!$C$1:$R$496,'LCOH Calc'!$A1229,_xlfn.XMATCH('LCOH Calc'!GE$9,'Cost Input'!$C$3:$R$3)+1)=0,1,INDEX('Cost Input'!$C$1:$R$496,'LCOH Calc'!$A1229,_xlfn.XMATCH('LCOH Calc'!GE$9,'Cost Input'!$C$3:$R$3)+1))</f>
        <v>0.99</v>
      </c>
      <c r="GF1229" s="158" cm="1">
        <f t="array" ref="GF1229">IF(INDEX('Cost Input'!$C$1:$R$496,'LCOH Calc'!$A1229,_xlfn.XMATCH('LCOH Calc'!GF$9,'Cost Input'!$C$3:$R$3)+1)=0,1,INDEX('Cost Input'!$C$1:$R$496,'LCOH Calc'!$A1229,_xlfn.XMATCH('LCOH Calc'!GF$9,'Cost Input'!$C$3:$R$3)+1))</f>
        <v>0.99</v>
      </c>
      <c r="GG1229" s="158" cm="1">
        <f t="array" ref="GG1229">IF(INDEX('Cost Input'!$C$1:$R$496,'LCOH Calc'!$A1229,_xlfn.XMATCH('LCOH Calc'!GG$9,'Cost Input'!$C$3:$R$3)+1)=0,1,INDEX('Cost Input'!$C$1:$R$496,'LCOH Calc'!$A1229,_xlfn.XMATCH('LCOH Calc'!GG$9,'Cost Input'!$C$3:$R$3)+1))</f>
        <v>0.99</v>
      </c>
      <c r="GH1229" s="158" cm="1">
        <f t="array" ref="GH1229">IF(INDEX('Cost Input'!$C$1:$R$496,'LCOH Calc'!$A1229,_xlfn.XMATCH('LCOH Calc'!GH$9,'Cost Input'!$C$3:$R$3)+1)=0,1,INDEX('Cost Input'!$C$1:$R$496,'LCOH Calc'!$A1229,_xlfn.XMATCH('LCOH Calc'!GH$9,'Cost Input'!$C$3:$R$3)+1))</f>
        <v>0.99</v>
      </c>
      <c r="GI1229" s="158" cm="1">
        <f t="array" ref="GI1229">IF(INDEX('Cost Input'!$C$1:$R$496,'LCOH Calc'!$A1229,_xlfn.XMATCH('LCOH Calc'!GI$9,'Cost Input'!$C$3:$R$3)+1)=0,1,INDEX('Cost Input'!$C$1:$R$496,'LCOH Calc'!$A1229,_xlfn.XMATCH('LCOH Calc'!GI$9,'Cost Input'!$C$3:$R$3)+1))</f>
        <v>0.99</v>
      </c>
      <c r="GJ1229" s="158" cm="1">
        <f t="array" ref="GJ1229">IF(INDEX('Cost Input'!$C$1:$R$496,'LCOH Calc'!$A1229,_xlfn.XMATCH('LCOH Calc'!GJ$9,'Cost Input'!$C$3:$R$3)+1)=0,1,INDEX('Cost Input'!$C$1:$R$496,'LCOH Calc'!$A1229,_xlfn.XMATCH('LCOH Calc'!GJ$9,'Cost Input'!$C$3:$R$3)+1))</f>
        <v>0.99</v>
      </c>
      <c r="GK1229" s="158" cm="1">
        <f t="array" ref="GK1229">IF(INDEX('Cost Input'!$C$1:$R$496,'LCOH Calc'!$A1229,_xlfn.XMATCH('LCOH Calc'!GK$9,'Cost Input'!$C$3:$R$3)+1)=0,1,INDEX('Cost Input'!$C$1:$R$496,'LCOH Calc'!$A1229,_xlfn.XMATCH('LCOH Calc'!GK$9,'Cost Input'!$C$3:$R$3)+1))</f>
        <v>0.99</v>
      </c>
      <c r="GL1229" s="158" cm="1">
        <f t="array" ref="GL1229">IF(INDEX('Cost Input'!$C$1:$R$496,'LCOH Calc'!$A1229,_xlfn.XMATCH('LCOH Calc'!GL$9,'Cost Input'!$C$3:$R$3)+1)=0,1,INDEX('Cost Input'!$C$1:$R$496,'LCOH Calc'!$A1229,_xlfn.XMATCH('LCOH Calc'!GL$9,'Cost Input'!$C$3:$R$3)+1))</f>
        <v>0.99</v>
      </c>
      <c r="GM1229" s="158" cm="1">
        <f t="array" ref="GM1229">IF(INDEX('Cost Input'!$C$1:$R$496,'LCOH Calc'!$A1229,_xlfn.XMATCH('LCOH Calc'!GM$9,'Cost Input'!$C$3:$R$3)+1)=0,1,INDEX('Cost Input'!$C$1:$R$496,'LCOH Calc'!$A1229,_xlfn.XMATCH('LCOH Calc'!GM$9,'Cost Input'!$C$3:$R$3)+1))</f>
        <v>0.99</v>
      </c>
      <c r="GN1229" s="158" cm="1">
        <f t="array" ref="GN1229">IF(INDEX('Cost Input'!$C$1:$R$496,'LCOH Calc'!$A1229,_xlfn.XMATCH('LCOH Calc'!GN$9,'Cost Input'!$C$3:$R$3)+1)=0,1,INDEX('Cost Input'!$C$1:$R$496,'LCOH Calc'!$A1229,_xlfn.XMATCH('LCOH Calc'!GN$9,'Cost Input'!$C$3:$R$3)+1))</f>
        <v>0.99</v>
      </c>
      <c r="GO1229" s="158" cm="1">
        <f t="array" ref="GO1229">IF(INDEX('Cost Input'!$C$1:$R$496,'LCOH Calc'!$A1229,_xlfn.XMATCH('LCOH Calc'!GO$9,'Cost Input'!$C$3:$R$3)+1)=0,1,INDEX('Cost Input'!$C$1:$R$496,'LCOH Calc'!$A1229,_xlfn.XMATCH('LCOH Calc'!GO$9,'Cost Input'!$C$3:$R$3)+1))</f>
        <v>0.99</v>
      </c>
      <c r="GP1229" s="158" cm="1">
        <f t="array" ref="GP1229">IF(INDEX('Cost Input'!$C$1:$R$496,'LCOH Calc'!$A1229,_xlfn.XMATCH('LCOH Calc'!GP$9,'Cost Input'!$C$3:$R$3)+1)=0,1,INDEX('Cost Input'!$C$1:$R$496,'LCOH Calc'!$A1229,_xlfn.XMATCH('LCOH Calc'!GP$9,'Cost Input'!$C$3:$R$3)+1))</f>
        <v>0.99</v>
      </c>
      <c r="GQ1229" s="158" cm="1">
        <f t="array" ref="GQ1229">IF(INDEX('Cost Input'!$C$1:$R$496,'LCOH Calc'!$A1229,_xlfn.XMATCH('LCOH Calc'!GQ$9,'Cost Input'!$C$3:$R$3)+1)=0,1,INDEX('Cost Input'!$C$1:$R$496,'LCOH Calc'!$A1229,_xlfn.XMATCH('LCOH Calc'!GQ$9,'Cost Input'!$C$3:$R$3)+1))</f>
        <v>0.99</v>
      </c>
      <c r="GR1229" s="158" cm="1">
        <f t="array" ref="GR1229">IF(INDEX('Cost Input'!$C$1:$R$496,'LCOH Calc'!$A1229,_xlfn.XMATCH('LCOH Calc'!GR$9,'Cost Input'!$C$3:$R$3)+1)=0,1,INDEX('Cost Input'!$C$1:$R$496,'LCOH Calc'!$A1229,_xlfn.XMATCH('LCOH Calc'!GR$9,'Cost Input'!$C$3:$R$3)+1))</f>
        <v>0.99</v>
      </c>
      <c r="GS1229" s="158" cm="1">
        <f t="array" ref="GS1229">IF(INDEX('Cost Input'!$C$1:$R$496,'LCOH Calc'!$A1229,_xlfn.XMATCH('LCOH Calc'!GS$9,'Cost Input'!$C$3:$R$3)+1)=0,1,INDEX('Cost Input'!$C$1:$R$496,'LCOH Calc'!$A1229,_xlfn.XMATCH('LCOH Calc'!GS$9,'Cost Input'!$C$3:$R$3)+1))</f>
        <v>0.99</v>
      </c>
      <c r="GT1229" s="158" cm="1">
        <f t="array" ref="GT1229">IF(INDEX('Cost Input'!$C$1:$R$496,'LCOH Calc'!$A1229,_xlfn.XMATCH('LCOH Calc'!GT$9,'Cost Input'!$C$3:$R$3)+1)=0,1,INDEX('Cost Input'!$C$1:$R$496,'LCOH Calc'!$A1229,_xlfn.XMATCH('LCOH Calc'!GT$9,'Cost Input'!$C$3:$R$3)+1))</f>
        <v>0.99</v>
      </c>
      <c r="GU1229" s="158" cm="1">
        <f t="array" ref="GU1229">IF(INDEX('Cost Input'!$C$1:$R$496,'LCOH Calc'!$A1229,_xlfn.XMATCH('LCOH Calc'!GU$9,'Cost Input'!$C$3:$R$3)+1)=0,1,INDEX('Cost Input'!$C$1:$R$496,'LCOH Calc'!$A1229,_xlfn.XMATCH('LCOH Calc'!GU$9,'Cost Input'!$C$3:$R$3)+1))</f>
        <v>0.99</v>
      </c>
      <c r="GV1229" s="158" cm="1">
        <f t="array" ref="GV1229">IF(INDEX('Cost Input'!$C$1:$R$496,'LCOH Calc'!$A1229,_xlfn.XMATCH('LCOH Calc'!GV$9,'Cost Input'!$C$3:$R$3)+1)=0,1,INDEX('Cost Input'!$C$1:$R$496,'LCOH Calc'!$A1229,_xlfn.XMATCH('LCOH Calc'!GV$9,'Cost Input'!$C$3:$R$3)+1))</f>
        <v>0.99</v>
      </c>
      <c r="GW1229" s="158" cm="1">
        <f t="array" ref="GW1229">IF(INDEX('Cost Input'!$C$1:$R$496,'LCOH Calc'!$A1229,_xlfn.XMATCH('LCOH Calc'!GW$9,'Cost Input'!$C$3:$R$3)+1)=0,1,INDEX('Cost Input'!$C$1:$R$496,'LCOH Calc'!$A1229,_xlfn.XMATCH('LCOH Calc'!GW$9,'Cost Input'!$C$3:$R$3)+1))</f>
        <v>0.99</v>
      </c>
      <c r="GX1229" s="158" cm="1">
        <f t="array" ref="GX1229">IF(INDEX('Cost Input'!$C$1:$R$496,'LCOH Calc'!$A1229,_xlfn.XMATCH('LCOH Calc'!GX$9,'Cost Input'!$C$3:$R$3)+1)=0,1,INDEX('Cost Input'!$C$1:$R$496,'LCOH Calc'!$A1229,_xlfn.XMATCH('LCOH Calc'!GX$9,'Cost Input'!$C$3:$R$3)+1))</f>
        <v>0.99</v>
      </c>
      <c r="GY1229" s="158" cm="1">
        <f t="array" ref="GY1229">IF(INDEX('Cost Input'!$C$1:$R$496,'LCOH Calc'!$A1229,_xlfn.XMATCH('LCOH Calc'!GY$9,'Cost Input'!$C$3:$R$3)+1)=0,1,INDEX('Cost Input'!$C$1:$R$496,'LCOH Calc'!$A1229,_xlfn.XMATCH('LCOH Calc'!GY$9,'Cost Input'!$C$3:$R$3)+1))</f>
        <v>0.99</v>
      </c>
      <c r="GZ1229" s="158" cm="1">
        <f t="array" ref="GZ1229">IF(INDEX('Cost Input'!$C$1:$R$496,'LCOH Calc'!$A1229,_xlfn.XMATCH('LCOH Calc'!GZ$9,'Cost Input'!$C$3:$R$3)+1)=0,1,INDEX('Cost Input'!$C$1:$R$496,'LCOH Calc'!$A1229,_xlfn.XMATCH('LCOH Calc'!GZ$9,'Cost Input'!$C$3:$R$3)+1))</f>
        <v>0.99</v>
      </c>
      <c r="HA1229" s="158" cm="1">
        <f t="array" ref="HA1229">IF(INDEX('Cost Input'!$C$1:$R$496,'LCOH Calc'!$A1229,_xlfn.XMATCH('LCOH Calc'!HA$9,'Cost Input'!$C$3:$R$3)+1)=0,1,INDEX('Cost Input'!$C$1:$R$496,'LCOH Calc'!$A1229,_xlfn.XMATCH('LCOH Calc'!HA$9,'Cost Input'!$C$3:$R$3)+1))</f>
        <v>0.99</v>
      </c>
      <c r="HB1229" s="158" cm="1">
        <f t="array" ref="HB1229">IF(INDEX('Cost Input'!$C$1:$R$496,'LCOH Calc'!$A1229,_xlfn.XMATCH('LCOH Calc'!HB$9,'Cost Input'!$C$3:$R$3)+1)=0,1,INDEX('Cost Input'!$C$1:$R$496,'LCOH Calc'!$A1229,_xlfn.XMATCH('LCOH Calc'!HB$9,'Cost Input'!$C$3:$R$3)+1))</f>
        <v>0.99</v>
      </c>
      <c r="HC1229" s="158" cm="1">
        <f t="array" ref="HC1229">IF(INDEX('Cost Input'!$C$1:$R$496,'LCOH Calc'!$A1229,_xlfn.XMATCH('LCOH Calc'!HC$9,'Cost Input'!$C$3:$R$3)+1)=0,1,INDEX('Cost Input'!$C$1:$R$496,'LCOH Calc'!$A1229,_xlfn.XMATCH('LCOH Calc'!HC$9,'Cost Input'!$C$3:$R$3)+1))</f>
        <v>0.99</v>
      </c>
      <c r="HD1229" s="158" cm="1">
        <f t="array" ref="HD1229">IF(INDEX('Cost Input'!$C$1:$R$496,'LCOH Calc'!$A1229,_xlfn.XMATCH('LCOH Calc'!HD$9,'Cost Input'!$C$3:$R$3)+1)=0,1,INDEX('Cost Input'!$C$1:$R$496,'LCOH Calc'!$A1229,_xlfn.XMATCH('LCOH Calc'!HD$9,'Cost Input'!$C$3:$R$3)+1))</f>
        <v>0.99</v>
      </c>
      <c r="HE1229" s="158" cm="1">
        <f t="array" ref="HE1229">IF(INDEX('Cost Input'!$C$1:$R$496,'LCOH Calc'!$A1229,_xlfn.XMATCH('LCOH Calc'!HE$9,'Cost Input'!$C$3:$R$3)+1)=0,1,INDEX('Cost Input'!$C$1:$R$496,'LCOH Calc'!$A1229,_xlfn.XMATCH('LCOH Calc'!HE$9,'Cost Input'!$C$3:$R$3)+1))</f>
        <v>0.99</v>
      </c>
      <c r="HF1229" s="158" cm="1">
        <f t="array" ref="HF1229">IF(INDEX('Cost Input'!$C$1:$R$496,'LCOH Calc'!$A1229,_xlfn.XMATCH('LCOH Calc'!HF$9,'Cost Input'!$C$3:$R$3)+1)=0,1,INDEX('Cost Input'!$C$1:$R$496,'LCOH Calc'!$A1229,_xlfn.XMATCH('LCOH Calc'!HF$9,'Cost Input'!$C$3:$R$3)+1))</f>
        <v>0.99</v>
      </c>
      <c r="HG1229" s="158" cm="1">
        <f t="array" ref="HG1229">IF(INDEX('Cost Input'!$C$1:$R$496,'LCOH Calc'!$A1229,_xlfn.XMATCH('LCOH Calc'!HG$9,'Cost Input'!$C$3:$R$3)+1)=0,1,INDEX('Cost Input'!$C$1:$R$496,'LCOH Calc'!$A1229,_xlfn.XMATCH('LCOH Calc'!HG$9,'Cost Input'!$C$3:$R$3)+1))</f>
        <v>0.99</v>
      </c>
      <c r="HH1229" s="158" cm="1">
        <f t="array" ref="HH1229">IF(INDEX('Cost Input'!$C$1:$R$496,'LCOH Calc'!$A1229,_xlfn.XMATCH('LCOH Calc'!HH$9,'Cost Input'!$C$3:$R$3)+1)=0,1,INDEX('Cost Input'!$C$1:$R$496,'LCOH Calc'!$A1229,_xlfn.XMATCH('LCOH Calc'!HH$9,'Cost Input'!$C$3:$R$3)+1))</f>
        <v>0.99</v>
      </c>
      <c r="HI1229" s="158" cm="1">
        <f t="array" ref="HI1229">IF(INDEX('Cost Input'!$C$1:$R$496,'LCOH Calc'!$A1229,_xlfn.XMATCH('LCOH Calc'!HI$9,'Cost Input'!$C$3:$R$3)+1)=0,1,INDEX('Cost Input'!$C$1:$R$496,'LCOH Calc'!$A1229,_xlfn.XMATCH('LCOH Calc'!HI$9,'Cost Input'!$C$3:$R$3)+1))</f>
        <v>0.99</v>
      </c>
      <c r="HJ1229" s="158" cm="1">
        <f t="array" ref="HJ1229">IF(INDEX('Cost Input'!$C$1:$R$496,'LCOH Calc'!$A1229,_xlfn.XMATCH('LCOH Calc'!HJ$9,'Cost Input'!$C$3:$R$3)+1)=0,1,INDEX('Cost Input'!$C$1:$R$496,'LCOH Calc'!$A1229,_xlfn.XMATCH('LCOH Calc'!HJ$9,'Cost Input'!$C$3:$R$3)+1))</f>
        <v>0.99</v>
      </c>
      <c r="HK1229" s="158" cm="1">
        <f t="array" ref="HK1229">IF(INDEX('Cost Input'!$C$1:$R$496,'LCOH Calc'!$A1229,_xlfn.XMATCH('LCOH Calc'!HK$9,'Cost Input'!$C$3:$R$3)+1)=0,1,INDEX('Cost Input'!$C$1:$R$496,'LCOH Calc'!$A1229,_xlfn.XMATCH('LCOH Calc'!HK$9,'Cost Input'!$C$3:$R$3)+1))</f>
        <v>0.99</v>
      </c>
      <c r="HL1229" s="158" cm="1">
        <f t="array" ref="HL1229">IF(INDEX('Cost Input'!$C$1:$R$496,'LCOH Calc'!$A1229,_xlfn.XMATCH('LCOH Calc'!HL$9,'Cost Input'!$C$3:$R$3)+1)=0,1,INDEX('Cost Input'!$C$1:$R$496,'LCOH Calc'!$A1229,_xlfn.XMATCH('LCOH Calc'!HL$9,'Cost Input'!$C$3:$R$3)+1))</f>
        <v>0.99</v>
      </c>
      <c r="HM1229" s="158" cm="1">
        <f t="array" ref="HM1229">IF(INDEX('Cost Input'!$C$1:$R$496,'LCOH Calc'!$A1229,_xlfn.XMATCH('LCOH Calc'!HM$9,'Cost Input'!$C$3:$R$3)+1)=0,1,INDEX('Cost Input'!$C$1:$R$496,'LCOH Calc'!$A1229,_xlfn.XMATCH('LCOH Calc'!HM$9,'Cost Input'!$C$3:$R$3)+1))</f>
        <v>0.99</v>
      </c>
      <c r="HN1229" s="158" cm="1">
        <f t="array" ref="HN1229">IF(INDEX('Cost Input'!$C$1:$R$496,'LCOH Calc'!$A1229,_xlfn.XMATCH('LCOH Calc'!HN$9,'Cost Input'!$C$3:$R$3)+1)=0,1,INDEX('Cost Input'!$C$1:$R$496,'LCOH Calc'!$A1229,_xlfn.XMATCH('LCOH Calc'!HN$9,'Cost Input'!$C$3:$R$3)+1))</f>
        <v>0.99</v>
      </c>
      <c r="HO1229" s="158" cm="1">
        <f t="array" ref="HO1229">IF(INDEX('Cost Input'!$C$1:$R$496,'LCOH Calc'!$A1229,_xlfn.XMATCH('LCOH Calc'!HO$9,'Cost Input'!$C$3:$R$3)+1)=0,1,INDEX('Cost Input'!$C$1:$R$496,'LCOH Calc'!$A1229,_xlfn.XMATCH('LCOH Calc'!HO$9,'Cost Input'!$C$3:$R$3)+1))</f>
        <v>0.99</v>
      </c>
      <c r="HP1229" s="158" cm="1">
        <f t="array" ref="HP1229">IF(INDEX('Cost Input'!$C$1:$R$496,'LCOH Calc'!$A1229,_xlfn.XMATCH('LCOH Calc'!HP$9,'Cost Input'!$C$3:$R$3)+1)=0,1,INDEX('Cost Input'!$C$1:$R$496,'LCOH Calc'!$A1229,_xlfn.XMATCH('LCOH Calc'!HP$9,'Cost Input'!$C$3:$R$3)+1))</f>
        <v>0.99</v>
      </c>
      <c r="HQ1229" s="158" cm="1">
        <f t="array" ref="HQ1229">IF(INDEX('Cost Input'!$C$1:$R$496,'LCOH Calc'!$A1229,_xlfn.XMATCH('LCOH Calc'!HQ$9,'Cost Input'!$C$3:$R$3)+1)=0,1,INDEX('Cost Input'!$C$1:$R$496,'LCOH Calc'!$A1229,_xlfn.XMATCH('LCOH Calc'!HQ$9,'Cost Input'!$C$3:$R$3)+1))</f>
        <v>0.99</v>
      </c>
      <c r="HR1229" s="158" cm="1">
        <f t="array" ref="HR1229">IF(INDEX('Cost Input'!$C$1:$R$496,'LCOH Calc'!$A1229,_xlfn.XMATCH('LCOH Calc'!HR$9,'Cost Input'!$C$3:$R$3)+1)=0,1,INDEX('Cost Input'!$C$1:$R$496,'LCOH Calc'!$A1229,_xlfn.XMATCH('LCOH Calc'!HR$9,'Cost Input'!$C$3:$R$3)+1))</f>
        <v>0.99</v>
      </c>
      <c r="HS1229" s="158" cm="1">
        <f t="array" ref="HS1229">IF(INDEX('Cost Input'!$C$1:$R$496,'LCOH Calc'!$A1229,_xlfn.XMATCH('LCOH Calc'!HS$9,'Cost Input'!$C$3:$R$3)+1)=0,1,INDEX('Cost Input'!$C$1:$R$496,'LCOH Calc'!$A1229,_xlfn.XMATCH('LCOH Calc'!HS$9,'Cost Input'!$C$3:$R$3)+1))</f>
        <v>0.99</v>
      </c>
      <c r="HT1229" s="158" cm="1">
        <f t="array" ref="HT1229">IF(INDEX('Cost Input'!$C$1:$R$496,'LCOH Calc'!$A1229,_xlfn.XMATCH('LCOH Calc'!HT$9,'Cost Input'!$C$3:$R$3)+1)=0,1,INDEX('Cost Input'!$C$1:$R$496,'LCOH Calc'!$A1229,_xlfn.XMATCH('LCOH Calc'!HT$9,'Cost Input'!$C$3:$R$3)+1))</f>
        <v>0.99</v>
      </c>
      <c r="HU1229" s="158" cm="1">
        <f t="array" ref="HU1229">IF(INDEX('Cost Input'!$C$1:$R$496,'LCOH Calc'!$A1229,_xlfn.XMATCH('LCOH Calc'!HU$9,'Cost Input'!$C$3:$R$3)+1)=0,1,INDEX('Cost Input'!$C$1:$R$496,'LCOH Calc'!$A1229,_xlfn.XMATCH('LCOH Calc'!HU$9,'Cost Input'!$C$3:$R$3)+1))</f>
        <v>0.99</v>
      </c>
      <c r="HV1229" s="158" cm="1">
        <f t="array" ref="HV1229">IF(INDEX('Cost Input'!$C$1:$R$496,'LCOH Calc'!$A1229,_xlfn.XMATCH('LCOH Calc'!HV$9,'Cost Input'!$C$3:$R$3)+1)=0,1,INDEX('Cost Input'!$C$1:$R$496,'LCOH Calc'!$A1229,_xlfn.XMATCH('LCOH Calc'!HV$9,'Cost Input'!$C$3:$R$3)+1))</f>
        <v>0.99</v>
      </c>
      <c r="HW1229" s="158" cm="1">
        <f t="array" ref="HW1229">IF(INDEX('Cost Input'!$C$1:$R$496,'LCOH Calc'!$A1229,_xlfn.XMATCH('LCOH Calc'!HW$9,'Cost Input'!$C$3:$R$3)+1)=0,1,INDEX('Cost Input'!$C$1:$R$496,'LCOH Calc'!$A1229,_xlfn.XMATCH('LCOH Calc'!HW$9,'Cost Input'!$C$3:$R$3)+1))</f>
        <v>0.99</v>
      </c>
      <c r="HX1229" s="158" cm="1">
        <f t="array" ref="HX1229">IF(INDEX('Cost Input'!$C$1:$R$496,'LCOH Calc'!$A1229,_xlfn.XMATCH('LCOH Calc'!HX$9,'Cost Input'!$C$3:$R$3)+1)=0,1,INDEX('Cost Input'!$C$1:$R$496,'LCOH Calc'!$A1229,_xlfn.XMATCH('LCOH Calc'!HX$9,'Cost Input'!$C$3:$R$3)+1))</f>
        <v>0.99</v>
      </c>
      <c r="HY1229" s="158" cm="1">
        <f t="array" ref="HY1229">IF(INDEX('Cost Input'!$C$1:$R$496,'LCOH Calc'!$A1229,_xlfn.XMATCH('LCOH Calc'!HY$9,'Cost Input'!$C$3:$R$3)+1)=0,1,INDEX('Cost Input'!$C$1:$R$496,'LCOH Calc'!$A1229,_xlfn.XMATCH('LCOH Calc'!HY$9,'Cost Input'!$C$3:$R$3)+1))</f>
        <v>0.99</v>
      </c>
      <c r="HZ1229" s="158" cm="1">
        <f t="array" ref="HZ1229">IF(INDEX('Cost Input'!$C$1:$R$496,'LCOH Calc'!$A1229,_xlfn.XMATCH('LCOH Calc'!HZ$9,'Cost Input'!$C$3:$R$3)+1)=0,1,INDEX('Cost Input'!$C$1:$R$496,'LCOH Calc'!$A1229,_xlfn.XMATCH('LCOH Calc'!HZ$9,'Cost Input'!$C$3:$R$3)+1))</f>
        <v>0.99</v>
      </c>
      <c r="IA1229" s="158" cm="1">
        <f t="array" ref="IA1229">IF(INDEX('Cost Input'!$C$1:$R$496,'LCOH Calc'!$A1229,_xlfn.XMATCH('LCOH Calc'!IA$9,'Cost Input'!$C$3:$R$3)+1)=0,1,INDEX('Cost Input'!$C$1:$R$496,'LCOH Calc'!$A1229,_xlfn.XMATCH('LCOH Calc'!IA$9,'Cost Input'!$C$3:$R$3)+1))</f>
        <v>0.99</v>
      </c>
      <c r="IB1229" s="158" cm="1">
        <f t="array" ref="IB1229">IF(INDEX('Cost Input'!$C$1:$R$496,'LCOH Calc'!$A1229,_xlfn.XMATCH('LCOH Calc'!IB$9,'Cost Input'!$C$3:$R$3)+1)=0,1,INDEX('Cost Input'!$C$1:$R$496,'LCOH Calc'!$A1229,_xlfn.XMATCH('LCOH Calc'!IB$9,'Cost Input'!$C$3:$R$3)+1))</f>
        <v>0.99</v>
      </c>
      <c r="IC1229" s="158" cm="1">
        <f t="array" ref="IC1229">IF(INDEX('Cost Input'!$C$1:$R$496,'LCOH Calc'!$A1229,_xlfn.XMATCH('LCOH Calc'!IC$9,'Cost Input'!$C$3:$R$3)+1)=0,1,INDEX('Cost Input'!$C$1:$R$496,'LCOH Calc'!$A1229,_xlfn.XMATCH('LCOH Calc'!IC$9,'Cost Input'!$C$3:$R$3)+1))</f>
        <v>0.99</v>
      </c>
      <c r="ID1229" s="158" cm="1">
        <f t="array" ref="ID1229">IF(INDEX('Cost Input'!$C$1:$R$496,'LCOH Calc'!$A1229,_xlfn.XMATCH('LCOH Calc'!ID$9,'Cost Input'!$C$3:$R$3)+1)=0,1,INDEX('Cost Input'!$C$1:$R$496,'LCOH Calc'!$A1229,_xlfn.XMATCH('LCOH Calc'!ID$9,'Cost Input'!$C$3:$R$3)+1))</f>
        <v>0.99</v>
      </c>
      <c r="IE1229" s="158" cm="1">
        <f t="array" ref="IE1229">IF(INDEX('Cost Input'!$C$1:$R$496,'LCOH Calc'!$A1229,_xlfn.XMATCH('LCOH Calc'!IE$9,'Cost Input'!$C$3:$R$3)+1)=0,1,INDEX('Cost Input'!$C$1:$R$496,'LCOH Calc'!$A1229,_xlfn.XMATCH('LCOH Calc'!IE$9,'Cost Input'!$C$3:$R$3)+1))</f>
        <v>0.99</v>
      </c>
      <c r="IF1229" s="474" cm="1">
        <f t="array" ref="IF1229">IF(INDEX('Cost Input'!$C$1:$R$496,'LCOH Calc'!$A1229,_xlfn.XMATCH('LCOH Calc'!IF$9,'Cost Input'!$C$3:$R$3)+1)=0,1,INDEX('Cost Input'!$C$1:$R$496,'LCOH Calc'!$A1229,_xlfn.XMATCH('LCOH Calc'!IF$9,'Cost Input'!$C$3:$R$3)+1))</f>
        <v>0.99</v>
      </c>
      <c r="IG1229" s="158" cm="1">
        <f t="array" ref="IG1229">IF(INDEX('Cost Input'!$C$1:$R$496,'LCOH Calc'!$A1229,_xlfn.XMATCH('LCOH Calc'!IG$9,'Cost Input'!$C$3:$R$3)+1)=0,1,INDEX('Cost Input'!$C$1:$R$496,'LCOH Calc'!$A1229,_xlfn.XMATCH('LCOH Calc'!IG$9,'Cost Input'!$C$3:$R$3)+1))</f>
        <v>0.99</v>
      </c>
      <c r="IH1229" s="158" cm="1">
        <f t="array" ref="IH1229">IF(INDEX('Cost Input'!$C$1:$R$496,'LCOH Calc'!$A1229,_xlfn.XMATCH('LCOH Calc'!IH$9,'Cost Input'!$C$3:$R$3)+1)=0,1,INDEX('Cost Input'!$C$1:$R$496,'LCOH Calc'!$A1229,_xlfn.XMATCH('LCOH Calc'!IH$9,'Cost Input'!$C$3:$R$3)+1))</f>
        <v>0.99</v>
      </c>
      <c r="II1229" s="158" cm="1">
        <f t="array" ref="II1229">IF(INDEX('Cost Input'!$C$1:$R$496,'LCOH Calc'!$A1229,_xlfn.XMATCH('LCOH Calc'!II$9,'Cost Input'!$C$3:$R$3)+1)=0,1,INDEX('Cost Input'!$C$1:$R$496,'LCOH Calc'!$A1229,_xlfn.XMATCH('LCOH Calc'!II$9,'Cost Input'!$C$3:$R$3)+1))</f>
        <v>0.99</v>
      </c>
      <c r="IJ1229" s="158" cm="1">
        <f t="array" ref="IJ1229">IF(INDEX('Cost Input'!$C$1:$R$496,'LCOH Calc'!$A1229,_xlfn.XMATCH('LCOH Calc'!IJ$9,'Cost Input'!$C$3:$R$3)+1)=0,1,INDEX('Cost Input'!$C$1:$R$496,'LCOH Calc'!$A1229,_xlfn.XMATCH('LCOH Calc'!IJ$9,'Cost Input'!$C$3:$R$3)+1))</f>
        <v>0.99</v>
      </c>
      <c r="IK1229" s="158" cm="1">
        <f t="array" ref="IK1229">IF(INDEX('Cost Input'!$C$1:$R$496,'LCOH Calc'!$A1229,_xlfn.XMATCH('LCOH Calc'!IK$9,'Cost Input'!$C$3:$R$3)+1)=0,1,INDEX('Cost Input'!$C$1:$R$496,'LCOH Calc'!$A1229,_xlfn.XMATCH('LCOH Calc'!IK$9,'Cost Input'!$C$3:$R$3)+1))</f>
        <v>0.99</v>
      </c>
      <c r="IL1229" s="158" cm="1">
        <f t="array" ref="IL1229">IF(INDEX('Cost Input'!$C$1:$R$496,'LCOH Calc'!$A1229,_xlfn.XMATCH('LCOH Calc'!IL$9,'Cost Input'!$C$3:$R$3)+1)=0,1,INDEX('Cost Input'!$C$1:$R$496,'LCOH Calc'!$A1229,_xlfn.XMATCH('LCOH Calc'!IL$9,'Cost Input'!$C$3:$R$3)+1))</f>
        <v>0.99</v>
      </c>
      <c r="IM1229" s="158" cm="1">
        <f t="array" ref="IM1229">IF(INDEX('Cost Input'!$C$1:$R$496,'LCOH Calc'!$A1229,_xlfn.XMATCH('LCOH Calc'!IM$9,'Cost Input'!$C$3:$R$3)+1)=0,1,INDEX('Cost Input'!$C$1:$R$496,'LCOH Calc'!$A1229,_xlfn.XMATCH('LCOH Calc'!IM$9,'Cost Input'!$C$3:$R$3)+1))</f>
        <v>0.99</v>
      </c>
      <c r="IN1229" s="158" cm="1">
        <f t="array" ref="IN1229">IF(INDEX('Cost Input'!$C$1:$R$496,'LCOH Calc'!$A1229,_xlfn.XMATCH('LCOH Calc'!IN$9,'Cost Input'!$C$3:$R$3)+1)=0,1,INDEX('Cost Input'!$C$1:$R$496,'LCOH Calc'!$A1229,_xlfn.XMATCH('LCOH Calc'!IN$9,'Cost Input'!$C$3:$R$3)+1))</f>
        <v>0.99</v>
      </c>
      <c r="IO1229" s="158" cm="1">
        <f t="array" ref="IO1229">IF(INDEX('Cost Input'!$C$1:$R$496,'LCOH Calc'!$A1229,_xlfn.XMATCH('LCOH Calc'!IO$9,'Cost Input'!$C$3:$R$3)+1)=0,1,INDEX('Cost Input'!$C$1:$R$496,'LCOH Calc'!$A1229,_xlfn.XMATCH('LCOH Calc'!IO$9,'Cost Input'!$C$3:$R$3)+1))</f>
        <v>0.99</v>
      </c>
      <c r="IP1229" s="158" cm="1">
        <f t="array" ref="IP1229">IF(INDEX('Cost Input'!$C$1:$R$496,'LCOH Calc'!$A1229,_xlfn.XMATCH('LCOH Calc'!IP$9,'Cost Input'!$C$3:$R$3)+1)=0,1,INDEX('Cost Input'!$C$1:$R$496,'LCOH Calc'!$A1229,_xlfn.XMATCH('LCOH Calc'!IP$9,'Cost Input'!$C$3:$R$3)+1))</f>
        <v>0.99</v>
      </c>
      <c r="IQ1229" s="158" cm="1">
        <f t="array" ref="IQ1229">IF(INDEX('Cost Input'!$C$1:$R$496,'LCOH Calc'!$A1229,_xlfn.XMATCH('LCOH Calc'!IQ$9,'Cost Input'!$C$3:$R$3)+1)=0,1,INDEX('Cost Input'!$C$1:$R$496,'LCOH Calc'!$A1229,_xlfn.XMATCH('LCOH Calc'!IQ$9,'Cost Input'!$C$3:$R$3)+1))</f>
        <v>0.99</v>
      </c>
      <c r="IR1229" s="158" cm="1">
        <f t="array" ref="IR1229">IF(INDEX('Cost Input'!$C$1:$R$496,'LCOH Calc'!$A1229,_xlfn.XMATCH('LCOH Calc'!IR$9,'Cost Input'!$C$3:$R$3)+1)=0,1,INDEX('Cost Input'!$C$1:$R$496,'LCOH Calc'!$A1229,_xlfn.XMATCH('LCOH Calc'!IR$9,'Cost Input'!$C$3:$R$3)+1))</f>
        <v>0.99</v>
      </c>
      <c r="IS1229" s="158" cm="1">
        <f t="array" ref="IS1229">IF(INDEX('Cost Input'!$C$1:$R$496,'LCOH Calc'!$A1229,_xlfn.XMATCH('LCOH Calc'!IS$9,'Cost Input'!$C$3:$R$3)+1)=0,1,INDEX('Cost Input'!$C$1:$R$496,'LCOH Calc'!$A1229,_xlfn.XMATCH('LCOH Calc'!IS$9,'Cost Input'!$C$3:$R$3)+1))</f>
        <v>0.99</v>
      </c>
      <c r="IT1229" s="158" cm="1">
        <f t="array" ref="IT1229">IF(INDEX('Cost Input'!$C$1:$R$496,'LCOH Calc'!$A1229,_xlfn.XMATCH('LCOH Calc'!IT$9,'Cost Input'!$C$3:$R$3)+1)=0,1,INDEX('Cost Input'!$C$1:$R$496,'LCOH Calc'!$A1229,_xlfn.XMATCH('LCOH Calc'!IT$9,'Cost Input'!$C$3:$R$3)+1))</f>
        <v>0.99</v>
      </c>
      <c r="IU1229" s="158" cm="1">
        <f t="array" ref="IU1229">IF(INDEX('Cost Input'!$C$1:$R$496,'LCOH Calc'!$A1229,_xlfn.XMATCH('LCOH Calc'!IU$9,'Cost Input'!$C$3:$R$3)+1)=0,1,INDEX('Cost Input'!$C$1:$R$496,'LCOH Calc'!$A1229,_xlfn.XMATCH('LCOH Calc'!IU$9,'Cost Input'!$C$3:$R$3)+1))</f>
        <v>0.99</v>
      </c>
      <c r="IV1229" s="158"/>
      <c r="IW1229" s="158"/>
      <c r="IX1229" s="158"/>
      <c r="IY1229" s="158"/>
      <c r="IZ1229" s="158"/>
      <c r="JA1229" s="158"/>
      <c r="JB1229" s="158"/>
      <c r="JC1229" s="158"/>
      <c r="JD1229" s="158"/>
      <c r="JE1229" s="158"/>
      <c r="JF1229" s="158"/>
      <c r="JG1229" s="158"/>
      <c r="JH1229" s="158"/>
      <c r="JL1229" s="277" t="s">
        <v>164</v>
      </c>
    </row>
    <row r="1230" spans="1:272" hidden="1" outlineLevel="1" x14ac:dyDescent="0.3">
      <c r="A1230" s="53">
        <f t="shared" ref="A1230:A1244" si="8304">A1229+1</f>
        <v>169</v>
      </c>
      <c r="B1230" s="6" t="str">
        <f t="shared" ref="B1230:C1230" si="8305">B1211</f>
        <v>PV Site Preparation</v>
      </c>
      <c r="C1230" s="38" t="str">
        <f t="shared" si="8305"/>
        <v>$/m²</v>
      </c>
      <c r="D1230" s="208" cm="1">
        <f t="array" ref="D1230">IF(INDEX('Cost Input'!$C$1:$R$496,'LCOH Calc'!$A1230,_xlfn.XMATCH('LCOH Calc'!D$9,'Cost Input'!$C$3:$R$3)+1)=0,1,INDEX('Cost Input'!$C$1:$R$496,'LCOH Calc'!$A1230,_xlfn.XMATCH('LCOH Calc'!D$9,'Cost Input'!$C$3:$R$3)+1))</f>
        <v>0.99</v>
      </c>
      <c r="E1230" s="158" cm="1">
        <f t="array" ref="E1230">IF(INDEX('Cost Input'!$C$1:$R$496,'LCOH Calc'!$A1230,_xlfn.XMATCH('LCOH Calc'!E$9,'Cost Input'!$C$3:$R$3)+1)=0,1,INDEX('Cost Input'!$C$1:$R$496,'LCOH Calc'!$A1230,_xlfn.XMATCH('LCOH Calc'!E$9,'Cost Input'!$C$3:$R$3)+1))</f>
        <v>0.99</v>
      </c>
      <c r="F1230" s="158" cm="1">
        <f t="array" ref="F1230">IF(INDEX('Cost Input'!$C$1:$R$496,'LCOH Calc'!$A1230,_xlfn.XMATCH('LCOH Calc'!F$9,'Cost Input'!$C$3:$R$3)+1)=0,1,INDEX('Cost Input'!$C$1:$R$496,'LCOH Calc'!$A1230,_xlfn.XMATCH('LCOH Calc'!F$9,'Cost Input'!$C$3:$R$3)+1))</f>
        <v>0.99</v>
      </c>
      <c r="G1230" s="158" cm="1">
        <f t="array" ref="G1230">IF(INDEX('Cost Input'!$C$1:$R$496,'LCOH Calc'!$A1230,_xlfn.XMATCH('LCOH Calc'!G$9,'Cost Input'!$C$3:$R$3)+1)=0,1,INDEX('Cost Input'!$C$1:$R$496,'LCOH Calc'!$A1230,_xlfn.XMATCH('LCOH Calc'!G$9,'Cost Input'!$C$3:$R$3)+1))</f>
        <v>0.99</v>
      </c>
      <c r="H1230" s="158" cm="1">
        <f t="array" ref="H1230">IF(INDEX('Cost Input'!$C$1:$R$496,'LCOH Calc'!$A1230,_xlfn.XMATCH('LCOH Calc'!H$9,'Cost Input'!$C$3:$R$3)+1)=0,1,INDEX('Cost Input'!$C$1:$R$496,'LCOH Calc'!$A1230,_xlfn.XMATCH('LCOH Calc'!H$9,'Cost Input'!$C$3:$R$3)+1))</f>
        <v>0.99</v>
      </c>
      <c r="I1230" s="158" cm="1">
        <f t="array" ref="I1230">IF(INDEX('Cost Input'!$C$1:$R$496,'LCOH Calc'!$A1230,_xlfn.XMATCH('LCOH Calc'!I$9,'Cost Input'!$C$3:$R$3)+1)=0,1,INDEX('Cost Input'!$C$1:$R$496,'LCOH Calc'!$A1230,_xlfn.XMATCH('LCOH Calc'!I$9,'Cost Input'!$C$3:$R$3)+1))</f>
        <v>0.99</v>
      </c>
      <c r="J1230" s="158" cm="1">
        <f t="array" ref="J1230">IF(INDEX('Cost Input'!$C$1:$R$496,'LCOH Calc'!$A1230,_xlfn.XMATCH('LCOH Calc'!J$9,'Cost Input'!$C$3:$R$3)+1)=0,1,INDEX('Cost Input'!$C$1:$R$496,'LCOH Calc'!$A1230,_xlfn.XMATCH('LCOH Calc'!J$9,'Cost Input'!$C$3:$R$3)+1))</f>
        <v>0.99</v>
      </c>
      <c r="K1230" s="158" cm="1">
        <f t="array" ref="K1230">IF(INDEX('Cost Input'!$C$1:$R$496,'LCOH Calc'!$A1230,_xlfn.XMATCH('LCOH Calc'!K$9,'Cost Input'!$C$3:$R$3)+1)=0,1,INDEX('Cost Input'!$C$1:$R$496,'LCOH Calc'!$A1230,_xlfn.XMATCH('LCOH Calc'!K$9,'Cost Input'!$C$3:$R$3)+1))</f>
        <v>0.99</v>
      </c>
      <c r="L1230" s="158" cm="1">
        <f t="array" ref="L1230">IF(INDEX('Cost Input'!$C$1:$R$496,'LCOH Calc'!$A1230,_xlfn.XMATCH('LCOH Calc'!L$9,'Cost Input'!$C$3:$R$3)+1)=0,1,INDEX('Cost Input'!$C$1:$R$496,'LCOH Calc'!$A1230,_xlfn.XMATCH('LCOH Calc'!L$9,'Cost Input'!$C$3:$R$3)+1))</f>
        <v>0.99</v>
      </c>
      <c r="M1230" s="158" cm="1">
        <f t="array" ref="M1230">IF(INDEX('Cost Input'!$C$1:$R$496,'LCOH Calc'!$A1230,_xlfn.XMATCH('LCOH Calc'!M$9,'Cost Input'!$C$3:$R$3)+1)=0,1,INDEX('Cost Input'!$C$1:$R$496,'LCOH Calc'!$A1230,_xlfn.XMATCH('LCOH Calc'!M$9,'Cost Input'!$C$3:$R$3)+1))</f>
        <v>0.99</v>
      </c>
      <c r="N1230" s="158" cm="1">
        <f t="array" ref="N1230">IF(INDEX('Cost Input'!$C$1:$R$496,'LCOH Calc'!$A1230,_xlfn.XMATCH('LCOH Calc'!N$9,'Cost Input'!$C$3:$R$3)+1)=0,1,INDEX('Cost Input'!$C$1:$R$496,'LCOH Calc'!$A1230,_xlfn.XMATCH('LCOH Calc'!N$9,'Cost Input'!$C$3:$R$3)+1))</f>
        <v>0.99</v>
      </c>
      <c r="O1230" s="158" cm="1">
        <f t="array" ref="O1230">IF(INDEX('Cost Input'!$C$1:$R$496,'LCOH Calc'!$A1230,_xlfn.XMATCH('LCOH Calc'!O$9,'Cost Input'!$C$3:$R$3)+1)=0,1,INDEX('Cost Input'!$C$1:$R$496,'LCOH Calc'!$A1230,_xlfn.XMATCH('LCOH Calc'!O$9,'Cost Input'!$C$3:$R$3)+1))</f>
        <v>0.99</v>
      </c>
      <c r="P1230" s="158" cm="1">
        <f t="array" ref="P1230">IF(INDEX('Cost Input'!$C$1:$R$496,'LCOH Calc'!$A1230,_xlfn.XMATCH('LCOH Calc'!P$9,'Cost Input'!$C$3:$R$3)+1)=0,1,INDEX('Cost Input'!$C$1:$R$496,'LCOH Calc'!$A1230,_xlfn.XMATCH('LCOH Calc'!P$9,'Cost Input'!$C$3:$R$3)+1))</f>
        <v>0.99</v>
      </c>
      <c r="Q1230" s="158" cm="1">
        <f t="array" ref="Q1230">IF(INDEX('Cost Input'!$C$1:$R$496,'LCOH Calc'!$A1230,_xlfn.XMATCH('LCOH Calc'!Q$9,'Cost Input'!$C$3:$R$3)+1)=0,1,INDEX('Cost Input'!$C$1:$R$496,'LCOH Calc'!$A1230,_xlfn.XMATCH('LCOH Calc'!Q$9,'Cost Input'!$C$3:$R$3)+1))</f>
        <v>0.99</v>
      </c>
      <c r="R1230" s="158" cm="1">
        <f t="array" ref="R1230">IF(INDEX('Cost Input'!$C$1:$R$496,'LCOH Calc'!$A1230,_xlfn.XMATCH('LCOH Calc'!R$9,'Cost Input'!$C$3:$R$3)+1)=0,1,INDEX('Cost Input'!$C$1:$R$496,'LCOH Calc'!$A1230,_xlfn.XMATCH('LCOH Calc'!R$9,'Cost Input'!$C$3:$R$3)+1))</f>
        <v>0.99</v>
      </c>
      <c r="S1230" s="158" cm="1">
        <f t="array" ref="S1230">IF(INDEX('Cost Input'!$C$1:$R$496,'LCOH Calc'!$A1230,_xlfn.XMATCH('LCOH Calc'!S$9,'Cost Input'!$C$3:$R$3)+1)=0,1,INDEX('Cost Input'!$C$1:$R$496,'LCOH Calc'!$A1230,_xlfn.XMATCH('LCOH Calc'!S$9,'Cost Input'!$C$3:$R$3)+1))</f>
        <v>0.99</v>
      </c>
      <c r="T1230" s="158" cm="1">
        <f t="array" ref="T1230">IF(INDEX('Cost Input'!$C$1:$R$496,'LCOH Calc'!$A1230,_xlfn.XMATCH('LCOH Calc'!T$9,'Cost Input'!$C$3:$R$3)+1)=0,1,INDEX('Cost Input'!$C$1:$R$496,'LCOH Calc'!$A1230,_xlfn.XMATCH('LCOH Calc'!T$9,'Cost Input'!$C$3:$R$3)+1))</f>
        <v>0.99</v>
      </c>
      <c r="U1230" s="158" cm="1">
        <f t="array" ref="U1230">IF(INDEX('Cost Input'!$C$1:$R$496,'LCOH Calc'!$A1230,_xlfn.XMATCH('LCOH Calc'!U$9,'Cost Input'!$C$3:$R$3)+1)=0,1,INDEX('Cost Input'!$C$1:$R$496,'LCOH Calc'!$A1230,_xlfn.XMATCH('LCOH Calc'!U$9,'Cost Input'!$C$3:$R$3)+1))</f>
        <v>0.99</v>
      </c>
      <c r="V1230" s="158" cm="1">
        <f t="array" ref="V1230">IF(INDEX('Cost Input'!$C$1:$R$496,'LCOH Calc'!$A1230,_xlfn.XMATCH('LCOH Calc'!V$9,'Cost Input'!$C$3:$R$3)+1)=0,1,INDEX('Cost Input'!$C$1:$R$496,'LCOH Calc'!$A1230,_xlfn.XMATCH('LCOH Calc'!V$9,'Cost Input'!$C$3:$R$3)+1))</f>
        <v>0.99</v>
      </c>
      <c r="W1230" s="158" cm="1">
        <f t="array" ref="W1230">IF(INDEX('Cost Input'!$C$1:$R$496,'LCOH Calc'!$A1230,_xlfn.XMATCH('LCOH Calc'!W$9,'Cost Input'!$C$3:$R$3)+1)=0,1,INDEX('Cost Input'!$C$1:$R$496,'LCOH Calc'!$A1230,_xlfn.XMATCH('LCOH Calc'!W$9,'Cost Input'!$C$3:$R$3)+1))</f>
        <v>0.99</v>
      </c>
      <c r="X1230" s="158" cm="1">
        <f t="array" ref="X1230">IF(INDEX('Cost Input'!$C$1:$R$496,'LCOH Calc'!$A1230,_xlfn.XMATCH('LCOH Calc'!X$9,'Cost Input'!$C$3:$R$3)+1)=0,1,INDEX('Cost Input'!$C$1:$R$496,'LCOH Calc'!$A1230,_xlfn.XMATCH('LCOH Calc'!X$9,'Cost Input'!$C$3:$R$3)+1))</f>
        <v>0.99</v>
      </c>
      <c r="Y1230" s="158" cm="1">
        <f t="array" ref="Y1230">IF(INDEX('Cost Input'!$C$1:$R$496,'LCOH Calc'!$A1230,_xlfn.XMATCH('LCOH Calc'!Y$9,'Cost Input'!$C$3:$R$3)+1)=0,1,INDEX('Cost Input'!$C$1:$R$496,'LCOH Calc'!$A1230,_xlfn.XMATCH('LCOH Calc'!Y$9,'Cost Input'!$C$3:$R$3)+1))</f>
        <v>0.99</v>
      </c>
      <c r="Z1230" s="158" cm="1">
        <f t="array" ref="Z1230">IF(INDEX('Cost Input'!$C$1:$R$496,'LCOH Calc'!$A1230,_xlfn.XMATCH('LCOH Calc'!Z$9,'Cost Input'!$C$3:$R$3)+1)=0,1,INDEX('Cost Input'!$C$1:$R$496,'LCOH Calc'!$A1230,_xlfn.XMATCH('LCOH Calc'!Z$9,'Cost Input'!$C$3:$R$3)+1))</f>
        <v>0.99</v>
      </c>
      <c r="AA1230" s="158" cm="1">
        <f t="array" ref="AA1230">IF(INDEX('Cost Input'!$C$1:$R$496,'LCOH Calc'!$A1230,_xlfn.XMATCH('LCOH Calc'!AA$9,'Cost Input'!$C$3:$R$3)+1)=0,1,INDEX('Cost Input'!$C$1:$R$496,'LCOH Calc'!$A1230,_xlfn.XMATCH('LCOH Calc'!AA$9,'Cost Input'!$C$3:$R$3)+1))</f>
        <v>0.99</v>
      </c>
      <c r="AB1230" s="158" cm="1">
        <f t="array" ref="AB1230">IF(INDEX('Cost Input'!$C$1:$R$496,'LCOH Calc'!$A1230,_xlfn.XMATCH('LCOH Calc'!AB$9,'Cost Input'!$C$3:$R$3)+1)=0,1,INDEX('Cost Input'!$C$1:$R$496,'LCOH Calc'!$A1230,_xlfn.XMATCH('LCOH Calc'!AB$9,'Cost Input'!$C$3:$R$3)+1))</f>
        <v>0.99</v>
      </c>
      <c r="AC1230" s="158" cm="1">
        <f t="array" ref="AC1230">IF(INDEX('Cost Input'!$C$1:$R$496,'LCOH Calc'!$A1230,_xlfn.XMATCH('LCOH Calc'!AC$9,'Cost Input'!$C$3:$R$3)+1)=0,1,INDEX('Cost Input'!$C$1:$R$496,'LCOH Calc'!$A1230,_xlfn.XMATCH('LCOH Calc'!AC$9,'Cost Input'!$C$3:$R$3)+1))</f>
        <v>0.99</v>
      </c>
      <c r="AD1230" s="158" cm="1">
        <f t="array" ref="AD1230">IF(INDEX('Cost Input'!$C$1:$R$496,'LCOH Calc'!$A1230,_xlfn.XMATCH('LCOH Calc'!AD$9,'Cost Input'!$C$3:$R$3)+1)=0,1,INDEX('Cost Input'!$C$1:$R$496,'LCOH Calc'!$A1230,_xlfn.XMATCH('LCOH Calc'!AD$9,'Cost Input'!$C$3:$R$3)+1))</f>
        <v>0.99</v>
      </c>
      <c r="AE1230" s="158" cm="1">
        <f t="array" ref="AE1230">IF(INDEX('Cost Input'!$C$1:$R$496,'LCOH Calc'!$A1230,_xlfn.XMATCH('LCOH Calc'!AE$9,'Cost Input'!$C$3:$R$3)+1)=0,1,INDEX('Cost Input'!$C$1:$R$496,'LCOH Calc'!$A1230,_xlfn.XMATCH('LCOH Calc'!AE$9,'Cost Input'!$C$3:$R$3)+1))</f>
        <v>0.99</v>
      </c>
      <c r="AF1230" s="158" cm="1">
        <f t="array" ref="AF1230">IF(INDEX('Cost Input'!$C$1:$R$496,'LCOH Calc'!$A1230,_xlfn.XMATCH('LCOH Calc'!AF$9,'Cost Input'!$C$3:$R$3)+1)=0,1,INDEX('Cost Input'!$C$1:$R$496,'LCOH Calc'!$A1230,_xlfn.XMATCH('LCOH Calc'!AF$9,'Cost Input'!$C$3:$R$3)+1))</f>
        <v>0.99</v>
      </c>
      <c r="AG1230" s="158" cm="1">
        <f t="array" ref="AG1230">IF(INDEX('Cost Input'!$C$1:$R$496,'LCOH Calc'!$A1230,_xlfn.XMATCH('LCOH Calc'!AG$9,'Cost Input'!$C$3:$R$3)+1)=0,1,INDEX('Cost Input'!$C$1:$R$496,'LCOH Calc'!$A1230,_xlfn.XMATCH('LCOH Calc'!AG$9,'Cost Input'!$C$3:$R$3)+1))</f>
        <v>0.99</v>
      </c>
      <c r="AH1230" s="158" cm="1">
        <f t="array" ref="AH1230">IF(INDEX('Cost Input'!$C$1:$R$496,'LCOH Calc'!$A1230,_xlfn.XMATCH('LCOH Calc'!AH$9,'Cost Input'!$C$3:$R$3)+1)=0,1,INDEX('Cost Input'!$C$1:$R$496,'LCOH Calc'!$A1230,_xlfn.XMATCH('LCOH Calc'!AH$9,'Cost Input'!$C$3:$R$3)+1))</f>
        <v>0.99</v>
      </c>
      <c r="AI1230" s="158" cm="1">
        <f t="array" ref="AI1230">IF(INDEX('Cost Input'!$C$1:$R$496,'LCOH Calc'!$A1230,_xlfn.XMATCH('LCOH Calc'!AI$9,'Cost Input'!$C$3:$R$3)+1)=0,1,INDEX('Cost Input'!$C$1:$R$496,'LCOH Calc'!$A1230,_xlfn.XMATCH('LCOH Calc'!AI$9,'Cost Input'!$C$3:$R$3)+1))</f>
        <v>0.99</v>
      </c>
      <c r="AJ1230" s="158" cm="1">
        <f t="array" ref="AJ1230">IF(INDEX('Cost Input'!$C$1:$R$496,'LCOH Calc'!$A1230,_xlfn.XMATCH('LCOH Calc'!AJ$9,'Cost Input'!$C$3:$R$3)+1)=0,1,INDEX('Cost Input'!$C$1:$R$496,'LCOH Calc'!$A1230,_xlfn.XMATCH('LCOH Calc'!AJ$9,'Cost Input'!$C$3:$R$3)+1))</f>
        <v>0.99</v>
      </c>
      <c r="AK1230" s="158" cm="1">
        <f t="array" ref="AK1230">IF(INDEX('Cost Input'!$C$1:$R$496,'LCOH Calc'!$A1230,_xlfn.XMATCH('LCOH Calc'!AK$9,'Cost Input'!$C$3:$R$3)+1)=0,1,INDEX('Cost Input'!$C$1:$R$496,'LCOH Calc'!$A1230,_xlfn.XMATCH('LCOH Calc'!AK$9,'Cost Input'!$C$3:$R$3)+1))</f>
        <v>0.99</v>
      </c>
      <c r="AL1230" s="158" cm="1">
        <f t="array" ref="AL1230">IF(INDEX('Cost Input'!$C$1:$R$496,'LCOH Calc'!$A1230,_xlfn.XMATCH('LCOH Calc'!AL$9,'Cost Input'!$C$3:$R$3)+1)=0,1,INDEX('Cost Input'!$C$1:$R$496,'LCOH Calc'!$A1230,_xlfn.XMATCH('LCOH Calc'!AL$9,'Cost Input'!$C$3:$R$3)+1))</f>
        <v>0.99</v>
      </c>
      <c r="AM1230" s="158" cm="1">
        <f t="array" ref="AM1230">IF(INDEX('Cost Input'!$C$1:$R$496,'LCOH Calc'!$A1230,_xlfn.XMATCH('LCOH Calc'!AM$9,'Cost Input'!$C$3:$R$3)+1)=0,1,INDEX('Cost Input'!$C$1:$R$496,'LCOH Calc'!$A1230,_xlfn.XMATCH('LCOH Calc'!AM$9,'Cost Input'!$C$3:$R$3)+1))</f>
        <v>0.99</v>
      </c>
      <c r="AN1230" s="158" cm="1">
        <f t="array" ref="AN1230">IF(INDEX('Cost Input'!$C$1:$R$496,'LCOH Calc'!$A1230,_xlfn.XMATCH('LCOH Calc'!AN$9,'Cost Input'!$C$3:$R$3)+1)=0,1,INDEX('Cost Input'!$C$1:$R$496,'LCOH Calc'!$A1230,_xlfn.XMATCH('LCOH Calc'!AN$9,'Cost Input'!$C$3:$R$3)+1))</f>
        <v>0.99</v>
      </c>
      <c r="AO1230" s="158" cm="1">
        <f t="array" ref="AO1230">IF(INDEX('Cost Input'!$C$1:$R$496,'LCOH Calc'!$A1230,_xlfn.XMATCH('LCOH Calc'!AO$9,'Cost Input'!$C$3:$R$3)+1)=0,1,INDEX('Cost Input'!$C$1:$R$496,'LCOH Calc'!$A1230,_xlfn.XMATCH('LCOH Calc'!AO$9,'Cost Input'!$C$3:$R$3)+1))</f>
        <v>0.99</v>
      </c>
      <c r="AP1230" s="158" cm="1">
        <f t="array" ref="AP1230">IF(INDEX('Cost Input'!$C$1:$R$496,'LCOH Calc'!$A1230,_xlfn.XMATCH('LCOH Calc'!AP$9,'Cost Input'!$C$3:$R$3)+1)=0,1,INDEX('Cost Input'!$C$1:$R$496,'LCOH Calc'!$A1230,_xlfn.XMATCH('LCOH Calc'!AP$9,'Cost Input'!$C$3:$R$3)+1))</f>
        <v>0.99</v>
      </c>
      <c r="AQ1230" s="158" cm="1">
        <f t="array" ref="AQ1230">IF(INDEX('Cost Input'!$C$1:$R$496,'LCOH Calc'!$A1230,_xlfn.XMATCH('LCOH Calc'!AQ$9,'Cost Input'!$C$3:$R$3)+1)=0,1,INDEX('Cost Input'!$C$1:$R$496,'LCOH Calc'!$A1230,_xlfn.XMATCH('LCOH Calc'!AQ$9,'Cost Input'!$C$3:$R$3)+1))</f>
        <v>0.99</v>
      </c>
      <c r="AR1230" s="158" cm="1">
        <f t="array" ref="AR1230">IF(INDEX('Cost Input'!$C$1:$R$496,'LCOH Calc'!$A1230,_xlfn.XMATCH('LCOH Calc'!AR$9,'Cost Input'!$C$3:$R$3)+1)=0,1,INDEX('Cost Input'!$C$1:$R$496,'LCOH Calc'!$A1230,_xlfn.XMATCH('LCOH Calc'!AR$9,'Cost Input'!$C$3:$R$3)+1))</f>
        <v>0.99</v>
      </c>
      <c r="AS1230" s="158" cm="1">
        <f t="array" ref="AS1230">IF(INDEX('Cost Input'!$C$1:$R$496,'LCOH Calc'!$A1230,_xlfn.XMATCH('LCOH Calc'!AS$9,'Cost Input'!$C$3:$R$3)+1)=0,1,INDEX('Cost Input'!$C$1:$R$496,'LCOH Calc'!$A1230,_xlfn.XMATCH('LCOH Calc'!AS$9,'Cost Input'!$C$3:$R$3)+1))</f>
        <v>0.99</v>
      </c>
      <c r="AT1230" s="158" cm="1">
        <f t="array" ref="AT1230">IF(INDEX('Cost Input'!$C$1:$R$496,'LCOH Calc'!$A1230,_xlfn.XMATCH('LCOH Calc'!AT$9,'Cost Input'!$C$3:$R$3)+1)=0,1,INDEX('Cost Input'!$C$1:$R$496,'LCOH Calc'!$A1230,_xlfn.XMATCH('LCOH Calc'!AT$9,'Cost Input'!$C$3:$R$3)+1))</f>
        <v>0.99</v>
      </c>
      <c r="AU1230" s="158" cm="1">
        <f t="array" ref="AU1230">IF(INDEX('Cost Input'!$C$1:$R$496,'LCOH Calc'!$A1230,_xlfn.XMATCH('LCOH Calc'!AU$9,'Cost Input'!$C$3:$R$3)+1)=0,1,INDEX('Cost Input'!$C$1:$R$496,'LCOH Calc'!$A1230,_xlfn.XMATCH('LCOH Calc'!AU$9,'Cost Input'!$C$3:$R$3)+1))</f>
        <v>0.99</v>
      </c>
      <c r="AV1230" s="158" cm="1">
        <f t="array" ref="AV1230">IF(INDEX('Cost Input'!$C$1:$R$496,'LCOH Calc'!$A1230,_xlfn.XMATCH('LCOH Calc'!AV$9,'Cost Input'!$C$3:$R$3)+1)=0,1,INDEX('Cost Input'!$C$1:$R$496,'LCOH Calc'!$A1230,_xlfn.XMATCH('LCOH Calc'!AV$9,'Cost Input'!$C$3:$R$3)+1))</f>
        <v>0.99</v>
      </c>
      <c r="AW1230" s="158" cm="1">
        <f t="array" ref="AW1230">IF(INDEX('Cost Input'!$C$1:$R$496,'LCOH Calc'!$A1230,_xlfn.XMATCH('LCOH Calc'!AW$9,'Cost Input'!$C$3:$R$3)+1)=0,1,INDEX('Cost Input'!$C$1:$R$496,'LCOH Calc'!$A1230,_xlfn.XMATCH('LCOH Calc'!AW$9,'Cost Input'!$C$3:$R$3)+1))</f>
        <v>0.99</v>
      </c>
      <c r="AX1230" s="158" cm="1">
        <f t="array" ref="AX1230">IF(INDEX('Cost Input'!$C$1:$R$496,'LCOH Calc'!$A1230,_xlfn.XMATCH('LCOH Calc'!AX$9,'Cost Input'!$C$3:$R$3)+1)=0,1,INDEX('Cost Input'!$C$1:$R$496,'LCOH Calc'!$A1230,_xlfn.XMATCH('LCOH Calc'!AX$9,'Cost Input'!$C$3:$R$3)+1))</f>
        <v>0.99</v>
      </c>
      <c r="AY1230" s="158" cm="1">
        <f t="array" ref="AY1230">IF(INDEX('Cost Input'!$C$1:$R$496,'LCOH Calc'!$A1230,_xlfn.XMATCH('LCOH Calc'!AY$9,'Cost Input'!$C$3:$R$3)+1)=0,1,INDEX('Cost Input'!$C$1:$R$496,'LCOH Calc'!$A1230,_xlfn.XMATCH('LCOH Calc'!AY$9,'Cost Input'!$C$3:$R$3)+1))</f>
        <v>0.99</v>
      </c>
      <c r="AZ1230" s="158" cm="1">
        <f t="array" ref="AZ1230">IF(INDEX('Cost Input'!$C$1:$R$496,'LCOH Calc'!$A1230,_xlfn.XMATCH('LCOH Calc'!AZ$9,'Cost Input'!$C$3:$R$3)+1)=0,1,INDEX('Cost Input'!$C$1:$R$496,'LCOH Calc'!$A1230,_xlfn.XMATCH('LCOH Calc'!AZ$9,'Cost Input'!$C$3:$R$3)+1))</f>
        <v>0.99</v>
      </c>
      <c r="BA1230" s="158" cm="1">
        <f t="array" ref="BA1230">IF(INDEX('Cost Input'!$C$1:$R$496,'LCOH Calc'!$A1230,_xlfn.XMATCH('LCOH Calc'!BA$9,'Cost Input'!$C$3:$R$3)+1)=0,1,INDEX('Cost Input'!$C$1:$R$496,'LCOH Calc'!$A1230,_xlfn.XMATCH('LCOH Calc'!BA$9,'Cost Input'!$C$3:$R$3)+1))</f>
        <v>0.99</v>
      </c>
      <c r="BB1230" s="158" cm="1">
        <f t="array" ref="BB1230">IF(INDEX('Cost Input'!$C$1:$R$496,'LCOH Calc'!$A1230,_xlfn.XMATCH('LCOH Calc'!BB$9,'Cost Input'!$C$3:$R$3)+1)=0,1,INDEX('Cost Input'!$C$1:$R$496,'LCOH Calc'!$A1230,_xlfn.XMATCH('LCOH Calc'!BB$9,'Cost Input'!$C$3:$R$3)+1))</f>
        <v>0.99</v>
      </c>
      <c r="BC1230" s="158" cm="1">
        <f t="array" ref="BC1230">IF(INDEX('Cost Input'!$C$1:$R$496,'LCOH Calc'!$A1230,_xlfn.XMATCH('LCOH Calc'!BC$9,'Cost Input'!$C$3:$R$3)+1)=0,1,INDEX('Cost Input'!$C$1:$R$496,'LCOH Calc'!$A1230,_xlfn.XMATCH('LCOH Calc'!BC$9,'Cost Input'!$C$3:$R$3)+1))</f>
        <v>0.99</v>
      </c>
      <c r="BD1230" s="158" cm="1">
        <f t="array" ref="BD1230">IF(INDEX('Cost Input'!$C$1:$R$496,'LCOH Calc'!$A1230,_xlfn.XMATCH('LCOH Calc'!BD$9,'Cost Input'!$C$3:$R$3)+1)=0,1,INDEX('Cost Input'!$C$1:$R$496,'LCOH Calc'!$A1230,_xlfn.XMATCH('LCOH Calc'!BD$9,'Cost Input'!$C$3:$R$3)+1))</f>
        <v>0.99</v>
      </c>
      <c r="BE1230" s="158" cm="1">
        <f t="array" ref="BE1230">IF(INDEX('Cost Input'!$C$1:$R$496,'LCOH Calc'!$A1230,_xlfn.XMATCH('LCOH Calc'!BE$9,'Cost Input'!$C$3:$R$3)+1)=0,1,INDEX('Cost Input'!$C$1:$R$496,'LCOH Calc'!$A1230,_xlfn.XMATCH('LCOH Calc'!BE$9,'Cost Input'!$C$3:$R$3)+1))</f>
        <v>0.99</v>
      </c>
      <c r="BF1230" s="158" cm="1">
        <f t="array" ref="BF1230">IF(INDEX('Cost Input'!$C$1:$R$496,'LCOH Calc'!$A1230,_xlfn.XMATCH('LCOH Calc'!BF$9,'Cost Input'!$C$3:$R$3)+1)=0,1,INDEX('Cost Input'!$C$1:$R$496,'LCOH Calc'!$A1230,_xlfn.XMATCH('LCOH Calc'!BF$9,'Cost Input'!$C$3:$R$3)+1))</f>
        <v>0.99</v>
      </c>
      <c r="BG1230" s="158" cm="1">
        <f t="array" ref="BG1230">IF(INDEX('Cost Input'!$C$1:$R$496,'LCOH Calc'!$A1230,_xlfn.XMATCH('LCOH Calc'!BG$9,'Cost Input'!$C$3:$R$3)+1)=0,1,INDEX('Cost Input'!$C$1:$R$496,'LCOH Calc'!$A1230,_xlfn.XMATCH('LCOH Calc'!BG$9,'Cost Input'!$C$3:$R$3)+1))</f>
        <v>0.99</v>
      </c>
      <c r="BH1230" s="158" cm="1">
        <f t="array" ref="BH1230">IF(INDEX('Cost Input'!$C$1:$R$496,'LCOH Calc'!$A1230,_xlfn.XMATCH('LCOH Calc'!BH$9,'Cost Input'!$C$3:$R$3)+1)=0,1,INDEX('Cost Input'!$C$1:$R$496,'LCOH Calc'!$A1230,_xlfn.XMATCH('LCOH Calc'!BH$9,'Cost Input'!$C$3:$R$3)+1))</f>
        <v>0.99</v>
      </c>
      <c r="BI1230" s="158" cm="1">
        <f t="array" ref="BI1230">IF(INDEX('Cost Input'!$C$1:$R$496,'LCOH Calc'!$A1230,_xlfn.XMATCH('LCOH Calc'!BI$9,'Cost Input'!$C$3:$R$3)+1)=0,1,INDEX('Cost Input'!$C$1:$R$496,'LCOH Calc'!$A1230,_xlfn.XMATCH('LCOH Calc'!BI$9,'Cost Input'!$C$3:$R$3)+1))</f>
        <v>0.99</v>
      </c>
      <c r="BJ1230" s="158" cm="1">
        <f t="array" ref="BJ1230">IF(INDEX('Cost Input'!$C$1:$R$496,'LCOH Calc'!$A1230,_xlfn.XMATCH('LCOH Calc'!BJ$9,'Cost Input'!$C$3:$R$3)+1)=0,1,INDEX('Cost Input'!$C$1:$R$496,'LCOH Calc'!$A1230,_xlfn.XMATCH('LCOH Calc'!BJ$9,'Cost Input'!$C$3:$R$3)+1))</f>
        <v>0.99</v>
      </c>
      <c r="BK1230" s="158" cm="1">
        <f t="array" ref="BK1230">IF(INDEX('Cost Input'!$C$1:$R$496,'LCOH Calc'!$A1230,_xlfn.XMATCH('LCOH Calc'!BK$9,'Cost Input'!$C$3:$R$3)+1)=0,1,INDEX('Cost Input'!$C$1:$R$496,'LCOH Calc'!$A1230,_xlfn.XMATCH('LCOH Calc'!BK$9,'Cost Input'!$C$3:$R$3)+1))</f>
        <v>0.99</v>
      </c>
      <c r="BL1230" s="158" cm="1">
        <f t="array" ref="BL1230">IF(INDEX('Cost Input'!$C$1:$R$496,'LCOH Calc'!$A1230,_xlfn.XMATCH('LCOH Calc'!BL$9,'Cost Input'!$C$3:$R$3)+1)=0,1,INDEX('Cost Input'!$C$1:$R$496,'LCOH Calc'!$A1230,_xlfn.XMATCH('LCOH Calc'!BL$9,'Cost Input'!$C$3:$R$3)+1))</f>
        <v>0.99</v>
      </c>
      <c r="BM1230" s="158" cm="1">
        <f t="array" ref="BM1230">IF(INDEX('Cost Input'!$C$1:$R$496,'LCOH Calc'!$A1230,_xlfn.XMATCH('LCOH Calc'!BM$9,'Cost Input'!$C$3:$R$3)+1)=0,1,INDEX('Cost Input'!$C$1:$R$496,'LCOH Calc'!$A1230,_xlfn.XMATCH('LCOH Calc'!BM$9,'Cost Input'!$C$3:$R$3)+1))</f>
        <v>0.99</v>
      </c>
      <c r="BN1230" s="158" cm="1">
        <f t="array" ref="BN1230">IF(INDEX('Cost Input'!$C$1:$R$496,'LCOH Calc'!$A1230,_xlfn.XMATCH('LCOH Calc'!BN$9,'Cost Input'!$C$3:$R$3)+1)=0,1,INDEX('Cost Input'!$C$1:$R$496,'LCOH Calc'!$A1230,_xlfn.XMATCH('LCOH Calc'!BN$9,'Cost Input'!$C$3:$R$3)+1))</f>
        <v>0.99</v>
      </c>
      <c r="BO1230" s="158" cm="1">
        <f t="array" ref="BO1230">IF(INDEX('Cost Input'!$C$1:$R$496,'LCOH Calc'!$A1230,_xlfn.XMATCH('LCOH Calc'!BO$9,'Cost Input'!$C$3:$R$3)+1)=0,1,INDEX('Cost Input'!$C$1:$R$496,'LCOH Calc'!$A1230,_xlfn.XMATCH('LCOH Calc'!BO$9,'Cost Input'!$C$3:$R$3)+1))</f>
        <v>0.99</v>
      </c>
      <c r="BP1230" s="158" cm="1">
        <f t="array" ref="BP1230">IF(INDEX('Cost Input'!$C$1:$R$496,'LCOH Calc'!$A1230,_xlfn.XMATCH('LCOH Calc'!BP$9,'Cost Input'!$C$3:$R$3)+1)=0,1,INDEX('Cost Input'!$C$1:$R$496,'LCOH Calc'!$A1230,_xlfn.XMATCH('LCOH Calc'!BP$9,'Cost Input'!$C$3:$R$3)+1))</f>
        <v>0.99</v>
      </c>
      <c r="BQ1230" s="158" cm="1">
        <f t="array" ref="BQ1230">IF(INDEX('Cost Input'!$C$1:$R$496,'LCOH Calc'!$A1230,_xlfn.XMATCH('LCOH Calc'!BQ$9,'Cost Input'!$C$3:$R$3)+1)=0,1,INDEX('Cost Input'!$C$1:$R$496,'LCOH Calc'!$A1230,_xlfn.XMATCH('LCOH Calc'!BQ$9,'Cost Input'!$C$3:$R$3)+1))</f>
        <v>0.99</v>
      </c>
      <c r="BR1230" s="158" cm="1">
        <f t="array" ref="BR1230">IF(INDEX('Cost Input'!$C$1:$R$496,'LCOH Calc'!$A1230,_xlfn.XMATCH('LCOH Calc'!BR$9,'Cost Input'!$C$3:$R$3)+1)=0,1,INDEX('Cost Input'!$C$1:$R$496,'LCOH Calc'!$A1230,_xlfn.XMATCH('LCOH Calc'!BR$9,'Cost Input'!$C$3:$R$3)+1))</f>
        <v>0.99</v>
      </c>
      <c r="BS1230" s="158" cm="1">
        <f t="array" ref="BS1230">IF(INDEX('Cost Input'!$C$1:$R$496,'LCOH Calc'!$A1230,_xlfn.XMATCH('LCOH Calc'!BS$9,'Cost Input'!$C$3:$R$3)+1)=0,1,INDEX('Cost Input'!$C$1:$R$496,'LCOH Calc'!$A1230,_xlfn.XMATCH('LCOH Calc'!BS$9,'Cost Input'!$C$3:$R$3)+1))</f>
        <v>0.99</v>
      </c>
      <c r="BT1230" s="158" cm="1">
        <f t="array" ref="BT1230">IF(INDEX('Cost Input'!$C$1:$R$496,'LCOH Calc'!$A1230,_xlfn.XMATCH('LCOH Calc'!BT$9,'Cost Input'!$C$3:$R$3)+1)=0,1,INDEX('Cost Input'!$C$1:$R$496,'LCOH Calc'!$A1230,_xlfn.XMATCH('LCOH Calc'!BT$9,'Cost Input'!$C$3:$R$3)+1))</f>
        <v>0.99</v>
      </c>
      <c r="BU1230" s="158" cm="1">
        <f t="array" ref="BU1230">IF(INDEX('Cost Input'!$C$1:$R$496,'LCOH Calc'!$A1230,_xlfn.XMATCH('LCOH Calc'!BU$9,'Cost Input'!$C$3:$R$3)+1)=0,1,INDEX('Cost Input'!$C$1:$R$496,'LCOH Calc'!$A1230,_xlfn.XMATCH('LCOH Calc'!BU$9,'Cost Input'!$C$3:$R$3)+1))</f>
        <v>0.99</v>
      </c>
      <c r="BV1230" s="158" cm="1">
        <f t="array" ref="BV1230">IF(INDEX('Cost Input'!$C$1:$R$496,'LCOH Calc'!$A1230,_xlfn.XMATCH('LCOH Calc'!BV$9,'Cost Input'!$C$3:$R$3)+1)=0,1,INDEX('Cost Input'!$C$1:$R$496,'LCOH Calc'!$A1230,_xlfn.XMATCH('LCOH Calc'!BV$9,'Cost Input'!$C$3:$R$3)+1))</f>
        <v>0.99</v>
      </c>
      <c r="BW1230" s="158" cm="1">
        <f t="array" ref="BW1230">IF(INDEX('Cost Input'!$C$1:$R$496,'LCOH Calc'!$A1230,_xlfn.XMATCH('LCOH Calc'!BW$9,'Cost Input'!$C$3:$R$3)+1)=0,1,INDEX('Cost Input'!$C$1:$R$496,'LCOH Calc'!$A1230,_xlfn.XMATCH('LCOH Calc'!BW$9,'Cost Input'!$C$3:$R$3)+1))</f>
        <v>0.99</v>
      </c>
      <c r="BX1230" s="158" cm="1">
        <f t="array" ref="BX1230">IF(INDEX('Cost Input'!$C$1:$R$496,'LCOH Calc'!$A1230,_xlfn.XMATCH('LCOH Calc'!BX$9,'Cost Input'!$C$3:$R$3)+1)=0,1,INDEX('Cost Input'!$C$1:$R$496,'LCOH Calc'!$A1230,_xlfn.XMATCH('LCOH Calc'!BX$9,'Cost Input'!$C$3:$R$3)+1))</f>
        <v>0.99</v>
      </c>
      <c r="BY1230" s="158" cm="1">
        <f t="array" ref="BY1230">IF(INDEX('Cost Input'!$C$1:$R$496,'LCOH Calc'!$A1230,_xlfn.XMATCH('LCOH Calc'!BY$9,'Cost Input'!$C$3:$R$3)+1)=0,1,INDEX('Cost Input'!$C$1:$R$496,'LCOH Calc'!$A1230,_xlfn.XMATCH('LCOH Calc'!BY$9,'Cost Input'!$C$3:$R$3)+1))</f>
        <v>0.99</v>
      </c>
      <c r="BZ1230" s="158" cm="1">
        <f t="array" ref="BZ1230">IF(INDEX('Cost Input'!$C$1:$R$496,'LCOH Calc'!$A1230,_xlfn.XMATCH('LCOH Calc'!BZ$9,'Cost Input'!$C$3:$R$3)+1)=0,1,INDEX('Cost Input'!$C$1:$R$496,'LCOH Calc'!$A1230,_xlfn.XMATCH('LCOH Calc'!BZ$9,'Cost Input'!$C$3:$R$3)+1))</f>
        <v>0.99</v>
      </c>
      <c r="CA1230" s="158" cm="1">
        <f t="array" ref="CA1230">IF(INDEX('Cost Input'!$C$1:$R$496,'LCOH Calc'!$A1230,_xlfn.XMATCH('LCOH Calc'!CA$9,'Cost Input'!$C$3:$R$3)+1)=0,1,INDEX('Cost Input'!$C$1:$R$496,'LCOH Calc'!$A1230,_xlfn.XMATCH('LCOH Calc'!CA$9,'Cost Input'!$C$3:$R$3)+1))</f>
        <v>0.99</v>
      </c>
      <c r="CB1230" s="158" cm="1">
        <f t="array" ref="CB1230">IF(INDEX('Cost Input'!$C$1:$R$496,'LCOH Calc'!$A1230,_xlfn.XMATCH('LCOH Calc'!CB$9,'Cost Input'!$C$3:$R$3)+1)=0,1,INDEX('Cost Input'!$C$1:$R$496,'LCOH Calc'!$A1230,_xlfn.XMATCH('LCOH Calc'!CB$9,'Cost Input'!$C$3:$R$3)+1))</f>
        <v>0.99</v>
      </c>
      <c r="CC1230" s="158" cm="1">
        <f t="array" ref="CC1230">IF(INDEX('Cost Input'!$C$1:$R$496,'LCOH Calc'!$A1230,_xlfn.XMATCH('LCOH Calc'!CC$9,'Cost Input'!$C$3:$R$3)+1)=0,1,INDEX('Cost Input'!$C$1:$R$496,'LCOH Calc'!$A1230,_xlfn.XMATCH('LCOH Calc'!CC$9,'Cost Input'!$C$3:$R$3)+1))</f>
        <v>0.99</v>
      </c>
      <c r="CD1230" s="158" cm="1">
        <f t="array" ref="CD1230">IF(INDEX('Cost Input'!$C$1:$R$496,'LCOH Calc'!$A1230,_xlfn.XMATCH('LCOH Calc'!CD$9,'Cost Input'!$C$3:$R$3)+1)=0,1,INDEX('Cost Input'!$C$1:$R$496,'LCOH Calc'!$A1230,_xlfn.XMATCH('LCOH Calc'!CD$9,'Cost Input'!$C$3:$R$3)+1))</f>
        <v>0.99</v>
      </c>
      <c r="CE1230" s="158" cm="1">
        <f t="array" ref="CE1230">IF(INDEX('Cost Input'!$C$1:$R$496,'LCOH Calc'!$A1230,_xlfn.XMATCH('LCOH Calc'!CE$9,'Cost Input'!$C$3:$R$3)+1)=0,1,INDEX('Cost Input'!$C$1:$R$496,'LCOH Calc'!$A1230,_xlfn.XMATCH('LCOH Calc'!CE$9,'Cost Input'!$C$3:$R$3)+1))</f>
        <v>0.99</v>
      </c>
      <c r="CF1230" s="158" cm="1">
        <f t="array" ref="CF1230">IF(INDEX('Cost Input'!$C$1:$R$496,'LCOH Calc'!$A1230,_xlfn.XMATCH('LCOH Calc'!CF$9,'Cost Input'!$C$3:$R$3)+1)=0,1,INDEX('Cost Input'!$C$1:$R$496,'LCOH Calc'!$A1230,_xlfn.XMATCH('LCOH Calc'!CF$9,'Cost Input'!$C$3:$R$3)+1))</f>
        <v>0.99</v>
      </c>
      <c r="CG1230" s="158" cm="1">
        <f t="array" ref="CG1230">IF(INDEX('Cost Input'!$C$1:$R$496,'LCOH Calc'!$A1230,_xlfn.XMATCH('LCOH Calc'!CG$9,'Cost Input'!$C$3:$R$3)+1)=0,1,INDEX('Cost Input'!$C$1:$R$496,'LCOH Calc'!$A1230,_xlfn.XMATCH('LCOH Calc'!CG$9,'Cost Input'!$C$3:$R$3)+1))</f>
        <v>0.99</v>
      </c>
      <c r="CH1230" s="158" cm="1">
        <f t="array" ref="CH1230">IF(INDEX('Cost Input'!$C$1:$R$496,'LCOH Calc'!$A1230,_xlfn.XMATCH('LCOH Calc'!CH$9,'Cost Input'!$C$3:$R$3)+1)=0,1,INDEX('Cost Input'!$C$1:$R$496,'LCOH Calc'!$A1230,_xlfn.XMATCH('LCOH Calc'!CH$9,'Cost Input'!$C$3:$R$3)+1))</f>
        <v>0.99</v>
      </c>
      <c r="CI1230" s="158" cm="1">
        <f t="array" ref="CI1230">IF(INDEX('Cost Input'!$C$1:$R$496,'LCOH Calc'!$A1230,_xlfn.XMATCH('LCOH Calc'!CI$9,'Cost Input'!$C$3:$R$3)+1)=0,1,INDEX('Cost Input'!$C$1:$R$496,'LCOH Calc'!$A1230,_xlfn.XMATCH('LCOH Calc'!CI$9,'Cost Input'!$C$3:$R$3)+1))</f>
        <v>0.99</v>
      </c>
      <c r="CJ1230" s="158" cm="1">
        <f t="array" ref="CJ1230">IF(INDEX('Cost Input'!$C$1:$R$496,'LCOH Calc'!$A1230,_xlfn.XMATCH('LCOH Calc'!CJ$9,'Cost Input'!$C$3:$R$3)+1)=0,1,INDEX('Cost Input'!$C$1:$R$496,'LCOH Calc'!$A1230,_xlfn.XMATCH('LCOH Calc'!CJ$9,'Cost Input'!$C$3:$R$3)+1))</f>
        <v>0.99</v>
      </c>
      <c r="CK1230" s="158" cm="1">
        <f t="array" ref="CK1230">IF(INDEX('Cost Input'!$C$1:$R$496,'LCOH Calc'!$A1230,_xlfn.XMATCH('LCOH Calc'!CK$9,'Cost Input'!$C$3:$R$3)+1)=0,1,INDEX('Cost Input'!$C$1:$R$496,'LCOH Calc'!$A1230,_xlfn.XMATCH('LCOH Calc'!CK$9,'Cost Input'!$C$3:$R$3)+1))</f>
        <v>0.99</v>
      </c>
      <c r="CL1230" s="158" cm="1">
        <f t="array" ref="CL1230">IF(INDEX('Cost Input'!$C$1:$R$496,'LCOH Calc'!$A1230,_xlfn.XMATCH('LCOH Calc'!CL$9,'Cost Input'!$C$3:$R$3)+1)=0,1,INDEX('Cost Input'!$C$1:$R$496,'LCOH Calc'!$A1230,_xlfn.XMATCH('LCOH Calc'!CL$9,'Cost Input'!$C$3:$R$3)+1))</f>
        <v>0.99</v>
      </c>
      <c r="CM1230" s="158" cm="1">
        <f t="array" ref="CM1230">IF(INDEX('Cost Input'!$C$1:$R$496,'LCOH Calc'!$A1230,_xlfn.XMATCH('LCOH Calc'!CM$9,'Cost Input'!$C$3:$R$3)+1)=0,1,INDEX('Cost Input'!$C$1:$R$496,'LCOH Calc'!$A1230,_xlfn.XMATCH('LCOH Calc'!CM$9,'Cost Input'!$C$3:$R$3)+1))</f>
        <v>0.99</v>
      </c>
      <c r="CN1230" s="158" cm="1">
        <f t="array" ref="CN1230">IF(INDEX('Cost Input'!$C$1:$R$496,'LCOH Calc'!$A1230,_xlfn.XMATCH('LCOH Calc'!CN$9,'Cost Input'!$C$3:$R$3)+1)=0,1,INDEX('Cost Input'!$C$1:$R$496,'LCOH Calc'!$A1230,_xlfn.XMATCH('LCOH Calc'!CN$9,'Cost Input'!$C$3:$R$3)+1))</f>
        <v>0.99</v>
      </c>
      <c r="CO1230" s="158" cm="1">
        <f t="array" ref="CO1230">IF(INDEX('Cost Input'!$C$1:$R$496,'LCOH Calc'!$A1230,_xlfn.XMATCH('LCOH Calc'!CO$9,'Cost Input'!$C$3:$R$3)+1)=0,1,INDEX('Cost Input'!$C$1:$R$496,'LCOH Calc'!$A1230,_xlfn.XMATCH('LCOH Calc'!CO$9,'Cost Input'!$C$3:$R$3)+1))</f>
        <v>0.99</v>
      </c>
      <c r="CP1230" s="158" cm="1">
        <f t="array" ref="CP1230">IF(INDEX('Cost Input'!$C$1:$R$496,'LCOH Calc'!$A1230,_xlfn.XMATCH('LCOH Calc'!CP$9,'Cost Input'!$C$3:$R$3)+1)=0,1,INDEX('Cost Input'!$C$1:$R$496,'LCOH Calc'!$A1230,_xlfn.XMATCH('LCOH Calc'!CP$9,'Cost Input'!$C$3:$R$3)+1))</f>
        <v>0.99</v>
      </c>
      <c r="CQ1230" s="158" cm="1">
        <f t="array" ref="CQ1230">IF(INDEX('Cost Input'!$C$1:$R$496,'LCOH Calc'!$A1230,_xlfn.XMATCH('LCOH Calc'!CQ$9,'Cost Input'!$C$3:$R$3)+1)=0,1,INDEX('Cost Input'!$C$1:$R$496,'LCOH Calc'!$A1230,_xlfn.XMATCH('LCOH Calc'!CQ$9,'Cost Input'!$C$3:$R$3)+1))</f>
        <v>0.99</v>
      </c>
      <c r="CR1230" s="158" cm="1">
        <f t="array" ref="CR1230">IF(INDEX('Cost Input'!$C$1:$R$496,'LCOH Calc'!$A1230,_xlfn.XMATCH('LCOH Calc'!CR$9,'Cost Input'!$C$3:$R$3)+1)=0,1,INDEX('Cost Input'!$C$1:$R$496,'LCOH Calc'!$A1230,_xlfn.XMATCH('LCOH Calc'!CR$9,'Cost Input'!$C$3:$R$3)+1))</f>
        <v>0.99</v>
      </c>
      <c r="CS1230" s="158" cm="1">
        <f t="array" ref="CS1230">IF(INDEX('Cost Input'!$C$1:$R$496,'LCOH Calc'!$A1230,_xlfn.XMATCH('LCOH Calc'!CS$9,'Cost Input'!$C$3:$R$3)+1)=0,1,INDEX('Cost Input'!$C$1:$R$496,'LCOH Calc'!$A1230,_xlfn.XMATCH('LCOH Calc'!CS$9,'Cost Input'!$C$3:$R$3)+1))</f>
        <v>0.99</v>
      </c>
      <c r="CT1230" s="158" cm="1">
        <f t="array" ref="CT1230">IF(INDEX('Cost Input'!$C$1:$R$496,'LCOH Calc'!$A1230,_xlfn.XMATCH('LCOH Calc'!CT$9,'Cost Input'!$C$3:$R$3)+1)=0,1,INDEX('Cost Input'!$C$1:$R$496,'LCOH Calc'!$A1230,_xlfn.XMATCH('LCOH Calc'!CT$9,'Cost Input'!$C$3:$R$3)+1))</f>
        <v>0.99</v>
      </c>
      <c r="CU1230" s="158" cm="1">
        <f t="array" ref="CU1230">IF(INDEX('Cost Input'!$C$1:$R$496,'LCOH Calc'!$A1230,_xlfn.XMATCH('LCOH Calc'!CU$9,'Cost Input'!$C$3:$R$3)+1)=0,1,INDEX('Cost Input'!$C$1:$R$496,'LCOH Calc'!$A1230,_xlfn.XMATCH('LCOH Calc'!CU$9,'Cost Input'!$C$3:$R$3)+1))</f>
        <v>0.99</v>
      </c>
      <c r="CV1230" s="158" cm="1">
        <f t="array" ref="CV1230">IF(INDEX('Cost Input'!$C$1:$R$496,'LCOH Calc'!$A1230,_xlfn.XMATCH('LCOH Calc'!CV$9,'Cost Input'!$C$3:$R$3)+1)=0,1,INDEX('Cost Input'!$C$1:$R$496,'LCOH Calc'!$A1230,_xlfn.XMATCH('LCOH Calc'!CV$9,'Cost Input'!$C$3:$R$3)+1))</f>
        <v>0.99</v>
      </c>
      <c r="CW1230" s="158" cm="1">
        <f t="array" ref="CW1230">IF(INDEX('Cost Input'!$C$1:$R$496,'LCOH Calc'!$A1230,_xlfn.XMATCH('LCOH Calc'!CW$9,'Cost Input'!$C$3:$R$3)+1)=0,1,INDEX('Cost Input'!$C$1:$R$496,'LCOH Calc'!$A1230,_xlfn.XMATCH('LCOH Calc'!CW$9,'Cost Input'!$C$3:$R$3)+1))</f>
        <v>0.99</v>
      </c>
      <c r="CX1230" s="158" cm="1">
        <f t="array" ref="CX1230">IF(INDEX('Cost Input'!$C$1:$R$496,'LCOH Calc'!$A1230,_xlfn.XMATCH('LCOH Calc'!CX$9,'Cost Input'!$C$3:$R$3)+1)=0,1,INDEX('Cost Input'!$C$1:$R$496,'LCOH Calc'!$A1230,_xlfn.XMATCH('LCOH Calc'!CX$9,'Cost Input'!$C$3:$R$3)+1))</f>
        <v>0.99</v>
      </c>
      <c r="CY1230" s="158" cm="1">
        <f t="array" ref="CY1230">IF(INDEX('Cost Input'!$C$1:$R$496,'LCOH Calc'!$A1230,_xlfn.XMATCH('LCOH Calc'!CY$9,'Cost Input'!$C$3:$R$3)+1)=0,1,INDEX('Cost Input'!$C$1:$R$496,'LCOH Calc'!$A1230,_xlfn.XMATCH('LCOH Calc'!CY$9,'Cost Input'!$C$3:$R$3)+1))</f>
        <v>0.99</v>
      </c>
      <c r="CZ1230" s="158" cm="1">
        <f t="array" ref="CZ1230">IF(INDEX('Cost Input'!$C$1:$R$496,'LCOH Calc'!$A1230,_xlfn.XMATCH('LCOH Calc'!CZ$9,'Cost Input'!$C$3:$R$3)+1)=0,1,INDEX('Cost Input'!$C$1:$R$496,'LCOH Calc'!$A1230,_xlfn.XMATCH('LCOH Calc'!CZ$9,'Cost Input'!$C$3:$R$3)+1))</f>
        <v>0.99</v>
      </c>
      <c r="DA1230" s="158" cm="1">
        <f t="array" ref="DA1230">IF(INDEX('Cost Input'!$C$1:$R$496,'LCOH Calc'!$A1230,_xlfn.XMATCH('LCOH Calc'!DA$9,'Cost Input'!$C$3:$R$3)+1)=0,1,INDEX('Cost Input'!$C$1:$R$496,'LCOH Calc'!$A1230,_xlfn.XMATCH('LCOH Calc'!DA$9,'Cost Input'!$C$3:$R$3)+1))</f>
        <v>0.99</v>
      </c>
      <c r="DB1230" s="158" cm="1">
        <f t="array" ref="DB1230">IF(INDEX('Cost Input'!$C$1:$R$496,'LCOH Calc'!$A1230,_xlfn.XMATCH('LCOH Calc'!DB$9,'Cost Input'!$C$3:$R$3)+1)=0,1,INDEX('Cost Input'!$C$1:$R$496,'LCOH Calc'!$A1230,_xlfn.XMATCH('LCOH Calc'!DB$9,'Cost Input'!$C$3:$R$3)+1))</f>
        <v>0.99</v>
      </c>
      <c r="DC1230" s="158" cm="1">
        <f t="array" ref="DC1230">IF(INDEX('Cost Input'!$C$1:$R$496,'LCOH Calc'!$A1230,_xlfn.XMATCH('LCOH Calc'!DC$9,'Cost Input'!$C$3:$R$3)+1)=0,1,INDEX('Cost Input'!$C$1:$R$496,'LCOH Calc'!$A1230,_xlfn.XMATCH('LCOH Calc'!DC$9,'Cost Input'!$C$3:$R$3)+1))</f>
        <v>0.99</v>
      </c>
      <c r="DD1230" s="158" cm="1">
        <f t="array" ref="DD1230">IF(INDEX('Cost Input'!$C$1:$R$496,'LCOH Calc'!$A1230,_xlfn.XMATCH('LCOH Calc'!DD$9,'Cost Input'!$C$3:$R$3)+1)=0,1,INDEX('Cost Input'!$C$1:$R$496,'LCOH Calc'!$A1230,_xlfn.XMATCH('LCOH Calc'!DD$9,'Cost Input'!$C$3:$R$3)+1))</f>
        <v>0.99</v>
      </c>
      <c r="DE1230" s="158" cm="1">
        <f t="array" ref="DE1230">IF(INDEX('Cost Input'!$C$1:$R$496,'LCOH Calc'!$A1230,_xlfn.XMATCH('LCOH Calc'!DE$9,'Cost Input'!$C$3:$R$3)+1)=0,1,INDEX('Cost Input'!$C$1:$R$496,'LCOH Calc'!$A1230,_xlfn.XMATCH('LCOH Calc'!DE$9,'Cost Input'!$C$3:$R$3)+1))</f>
        <v>0.99</v>
      </c>
      <c r="DF1230" s="158" cm="1">
        <f t="array" ref="DF1230">IF(INDEX('Cost Input'!$C$1:$R$496,'LCOH Calc'!$A1230,_xlfn.XMATCH('LCOH Calc'!DF$9,'Cost Input'!$C$3:$R$3)+1)=0,1,INDEX('Cost Input'!$C$1:$R$496,'LCOH Calc'!$A1230,_xlfn.XMATCH('LCOH Calc'!DF$9,'Cost Input'!$C$3:$R$3)+1))</f>
        <v>0.99</v>
      </c>
      <c r="DG1230" s="158" cm="1">
        <f t="array" ref="DG1230">IF(INDEX('Cost Input'!$C$1:$R$496,'LCOH Calc'!$A1230,_xlfn.XMATCH('LCOH Calc'!DG$9,'Cost Input'!$C$3:$R$3)+1)=0,1,INDEX('Cost Input'!$C$1:$R$496,'LCOH Calc'!$A1230,_xlfn.XMATCH('LCOH Calc'!DG$9,'Cost Input'!$C$3:$R$3)+1))</f>
        <v>0.99</v>
      </c>
      <c r="DH1230" s="158" cm="1">
        <f t="array" ref="DH1230">IF(INDEX('Cost Input'!$C$1:$R$496,'LCOH Calc'!$A1230,_xlfn.XMATCH('LCOH Calc'!DH$9,'Cost Input'!$C$3:$R$3)+1)=0,1,INDEX('Cost Input'!$C$1:$R$496,'LCOH Calc'!$A1230,_xlfn.XMATCH('LCOH Calc'!DH$9,'Cost Input'!$C$3:$R$3)+1))</f>
        <v>0.99</v>
      </c>
      <c r="DI1230" s="158" cm="1">
        <f t="array" ref="DI1230">IF(INDEX('Cost Input'!$C$1:$R$496,'LCOH Calc'!$A1230,_xlfn.XMATCH('LCOH Calc'!DI$9,'Cost Input'!$C$3:$R$3)+1)=0,1,INDEX('Cost Input'!$C$1:$R$496,'LCOH Calc'!$A1230,_xlfn.XMATCH('LCOH Calc'!DI$9,'Cost Input'!$C$3:$R$3)+1))</f>
        <v>0.99</v>
      </c>
      <c r="DJ1230" s="158" cm="1">
        <f t="array" ref="DJ1230">IF(INDEX('Cost Input'!$C$1:$R$496,'LCOH Calc'!$A1230,_xlfn.XMATCH('LCOH Calc'!DJ$9,'Cost Input'!$C$3:$R$3)+1)=0,1,INDEX('Cost Input'!$C$1:$R$496,'LCOH Calc'!$A1230,_xlfn.XMATCH('LCOH Calc'!DJ$9,'Cost Input'!$C$3:$R$3)+1))</f>
        <v>0.99</v>
      </c>
      <c r="DK1230" s="158" cm="1">
        <f t="array" ref="DK1230">IF(INDEX('Cost Input'!$C$1:$R$496,'LCOH Calc'!$A1230,_xlfn.XMATCH('LCOH Calc'!DK$9,'Cost Input'!$C$3:$R$3)+1)=0,1,INDEX('Cost Input'!$C$1:$R$496,'LCOH Calc'!$A1230,_xlfn.XMATCH('LCOH Calc'!DK$9,'Cost Input'!$C$3:$R$3)+1))</f>
        <v>0.99</v>
      </c>
      <c r="DL1230" s="158" cm="1">
        <f t="array" ref="DL1230">IF(INDEX('Cost Input'!$C$1:$R$496,'LCOH Calc'!$A1230,_xlfn.XMATCH('LCOH Calc'!DL$9,'Cost Input'!$C$3:$R$3)+1)=0,1,INDEX('Cost Input'!$C$1:$R$496,'LCOH Calc'!$A1230,_xlfn.XMATCH('LCOH Calc'!DL$9,'Cost Input'!$C$3:$R$3)+1))</f>
        <v>0.99</v>
      </c>
      <c r="DM1230" s="158" cm="1">
        <f t="array" ref="DM1230">IF(INDEX('Cost Input'!$C$1:$R$496,'LCOH Calc'!$A1230,_xlfn.XMATCH('LCOH Calc'!DM$9,'Cost Input'!$C$3:$R$3)+1)=0,1,INDEX('Cost Input'!$C$1:$R$496,'LCOH Calc'!$A1230,_xlfn.XMATCH('LCOH Calc'!DM$9,'Cost Input'!$C$3:$R$3)+1))</f>
        <v>0.99</v>
      </c>
      <c r="DN1230" s="158" cm="1">
        <f t="array" ref="DN1230">IF(INDEX('Cost Input'!$C$1:$R$496,'LCOH Calc'!$A1230,_xlfn.XMATCH('LCOH Calc'!DN$9,'Cost Input'!$C$3:$R$3)+1)=0,1,INDEX('Cost Input'!$C$1:$R$496,'LCOH Calc'!$A1230,_xlfn.XMATCH('LCOH Calc'!DN$9,'Cost Input'!$C$3:$R$3)+1))</f>
        <v>0.99</v>
      </c>
      <c r="DO1230" s="158" cm="1">
        <f t="array" ref="DO1230">IF(INDEX('Cost Input'!$C$1:$R$496,'LCOH Calc'!$A1230,_xlfn.XMATCH('LCOH Calc'!DO$9,'Cost Input'!$C$3:$R$3)+1)=0,1,INDEX('Cost Input'!$C$1:$R$496,'LCOH Calc'!$A1230,_xlfn.XMATCH('LCOH Calc'!DO$9,'Cost Input'!$C$3:$R$3)+1))</f>
        <v>0.99</v>
      </c>
      <c r="DP1230" s="158" cm="1">
        <f t="array" ref="DP1230">IF(INDEX('Cost Input'!$C$1:$R$496,'LCOH Calc'!$A1230,_xlfn.XMATCH('LCOH Calc'!DP$9,'Cost Input'!$C$3:$R$3)+1)=0,1,INDEX('Cost Input'!$C$1:$R$496,'LCOH Calc'!$A1230,_xlfn.XMATCH('LCOH Calc'!DP$9,'Cost Input'!$C$3:$R$3)+1))</f>
        <v>0.99</v>
      </c>
      <c r="DQ1230" s="158" cm="1">
        <f t="array" ref="DQ1230">IF(INDEX('Cost Input'!$C$1:$R$496,'LCOH Calc'!$A1230,_xlfn.XMATCH('LCOH Calc'!DQ$9,'Cost Input'!$C$3:$R$3)+1)=0,1,INDEX('Cost Input'!$C$1:$R$496,'LCOH Calc'!$A1230,_xlfn.XMATCH('LCOH Calc'!DQ$9,'Cost Input'!$C$3:$R$3)+1))</f>
        <v>0.99</v>
      </c>
      <c r="DR1230" s="158" cm="1">
        <f t="array" ref="DR1230">IF(INDEX('Cost Input'!$C$1:$R$496,'LCOH Calc'!$A1230,_xlfn.XMATCH('LCOH Calc'!DR$9,'Cost Input'!$C$3:$R$3)+1)=0,1,INDEX('Cost Input'!$C$1:$R$496,'LCOH Calc'!$A1230,_xlfn.XMATCH('LCOH Calc'!DR$9,'Cost Input'!$C$3:$R$3)+1))</f>
        <v>0.99</v>
      </c>
      <c r="DS1230" s="158" cm="1">
        <f t="array" ref="DS1230">IF(INDEX('Cost Input'!$C$1:$R$496,'LCOH Calc'!$A1230,_xlfn.XMATCH('LCOH Calc'!DS$9,'Cost Input'!$C$3:$R$3)+1)=0,1,INDEX('Cost Input'!$C$1:$R$496,'LCOH Calc'!$A1230,_xlfn.XMATCH('LCOH Calc'!DS$9,'Cost Input'!$C$3:$R$3)+1))</f>
        <v>0.99</v>
      </c>
      <c r="DT1230" s="158" cm="1">
        <f t="array" ref="DT1230">IF(INDEX('Cost Input'!$C$1:$R$496,'LCOH Calc'!$A1230,_xlfn.XMATCH('LCOH Calc'!DT$9,'Cost Input'!$C$3:$R$3)+1)=0,1,INDEX('Cost Input'!$C$1:$R$496,'LCOH Calc'!$A1230,_xlfn.XMATCH('LCOH Calc'!DT$9,'Cost Input'!$C$3:$R$3)+1))</f>
        <v>0.99</v>
      </c>
      <c r="DU1230" s="158" cm="1">
        <f t="array" ref="DU1230">IF(INDEX('Cost Input'!$C$1:$R$496,'LCOH Calc'!$A1230,_xlfn.XMATCH('LCOH Calc'!DU$9,'Cost Input'!$C$3:$R$3)+1)=0,1,INDEX('Cost Input'!$C$1:$R$496,'LCOH Calc'!$A1230,_xlfn.XMATCH('LCOH Calc'!DU$9,'Cost Input'!$C$3:$R$3)+1))</f>
        <v>0.99</v>
      </c>
      <c r="DV1230" s="158" cm="1">
        <f t="array" ref="DV1230">IF(INDEX('Cost Input'!$C$1:$R$496,'LCOH Calc'!$A1230,_xlfn.XMATCH('LCOH Calc'!DV$9,'Cost Input'!$C$3:$R$3)+1)=0,1,INDEX('Cost Input'!$C$1:$R$496,'LCOH Calc'!$A1230,_xlfn.XMATCH('LCOH Calc'!DV$9,'Cost Input'!$C$3:$R$3)+1))</f>
        <v>0.99</v>
      </c>
      <c r="DW1230" s="158" cm="1">
        <f t="array" ref="DW1230">IF(INDEX('Cost Input'!$C$1:$R$496,'LCOH Calc'!$A1230,_xlfn.XMATCH('LCOH Calc'!DW$9,'Cost Input'!$C$3:$R$3)+1)=0,1,INDEX('Cost Input'!$C$1:$R$496,'LCOH Calc'!$A1230,_xlfn.XMATCH('LCOH Calc'!DW$9,'Cost Input'!$C$3:$R$3)+1))</f>
        <v>0.99</v>
      </c>
      <c r="DX1230" s="158" cm="1">
        <f t="array" ref="DX1230">IF(INDEX('Cost Input'!$C$1:$R$496,'LCOH Calc'!$A1230,_xlfn.XMATCH('LCOH Calc'!DX$9,'Cost Input'!$C$3:$R$3)+1)=0,1,INDEX('Cost Input'!$C$1:$R$496,'LCOH Calc'!$A1230,_xlfn.XMATCH('LCOH Calc'!DX$9,'Cost Input'!$C$3:$R$3)+1))</f>
        <v>0.99</v>
      </c>
      <c r="DY1230" s="158" cm="1">
        <f t="array" ref="DY1230">IF(INDEX('Cost Input'!$C$1:$R$496,'LCOH Calc'!$A1230,_xlfn.XMATCH('LCOH Calc'!DY$9,'Cost Input'!$C$3:$R$3)+1)=0,1,INDEX('Cost Input'!$C$1:$R$496,'LCOH Calc'!$A1230,_xlfn.XMATCH('LCOH Calc'!DY$9,'Cost Input'!$C$3:$R$3)+1))</f>
        <v>0.99</v>
      </c>
      <c r="DZ1230" s="158" cm="1">
        <f t="array" ref="DZ1230">IF(INDEX('Cost Input'!$C$1:$R$496,'LCOH Calc'!$A1230,_xlfn.XMATCH('LCOH Calc'!DZ$9,'Cost Input'!$C$3:$R$3)+1)=0,1,INDEX('Cost Input'!$C$1:$R$496,'LCOH Calc'!$A1230,_xlfn.XMATCH('LCOH Calc'!DZ$9,'Cost Input'!$C$3:$R$3)+1))</f>
        <v>0.99</v>
      </c>
      <c r="EA1230" s="158" cm="1">
        <f t="array" ref="EA1230">IF(INDEX('Cost Input'!$C$1:$R$496,'LCOH Calc'!$A1230,_xlfn.XMATCH('LCOH Calc'!EA$9,'Cost Input'!$C$3:$R$3)+1)=0,1,INDEX('Cost Input'!$C$1:$R$496,'LCOH Calc'!$A1230,_xlfn.XMATCH('LCOH Calc'!EA$9,'Cost Input'!$C$3:$R$3)+1))</f>
        <v>0.99</v>
      </c>
      <c r="EB1230" s="158" cm="1">
        <f t="array" ref="EB1230">IF(INDEX('Cost Input'!$C$1:$R$496,'LCOH Calc'!$A1230,_xlfn.XMATCH('LCOH Calc'!EB$9,'Cost Input'!$C$3:$R$3)+1)=0,1,INDEX('Cost Input'!$C$1:$R$496,'LCOH Calc'!$A1230,_xlfn.XMATCH('LCOH Calc'!EB$9,'Cost Input'!$C$3:$R$3)+1))</f>
        <v>0.99</v>
      </c>
      <c r="EC1230" s="158" cm="1">
        <f t="array" ref="EC1230">IF(INDEX('Cost Input'!$C$1:$R$496,'LCOH Calc'!$A1230,_xlfn.XMATCH('LCOH Calc'!EC$9,'Cost Input'!$C$3:$R$3)+1)=0,1,INDEX('Cost Input'!$C$1:$R$496,'LCOH Calc'!$A1230,_xlfn.XMATCH('LCOH Calc'!EC$9,'Cost Input'!$C$3:$R$3)+1))</f>
        <v>0.99</v>
      </c>
      <c r="ED1230" s="158" cm="1">
        <f t="array" ref="ED1230">IF(INDEX('Cost Input'!$C$1:$R$496,'LCOH Calc'!$A1230,_xlfn.XMATCH('LCOH Calc'!ED$9,'Cost Input'!$C$3:$R$3)+1)=0,1,INDEX('Cost Input'!$C$1:$R$496,'LCOH Calc'!$A1230,_xlfn.XMATCH('LCOH Calc'!ED$9,'Cost Input'!$C$3:$R$3)+1))</f>
        <v>0.99</v>
      </c>
      <c r="EE1230" s="158" cm="1">
        <f t="array" ref="EE1230">IF(INDEX('Cost Input'!$C$1:$R$496,'LCOH Calc'!$A1230,_xlfn.XMATCH('LCOH Calc'!EE$9,'Cost Input'!$C$3:$R$3)+1)=0,1,INDEX('Cost Input'!$C$1:$R$496,'LCOH Calc'!$A1230,_xlfn.XMATCH('LCOH Calc'!EE$9,'Cost Input'!$C$3:$R$3)+1))</f>
        <v>0.99</v>
      </c>
      <c r="EF1230" s="158" cm="1">
        <f t="array" ref="EF1230">IF(INDEX('Cost Input'!$C$1:$R$496,'LCOH Calc'!$A1230,_xlfn.XMATCH('LCOH Calc'!EF$9,'Cost Input'!$C$3:$R$3)+1)=0,1,INDEX('Cost Input'!$C$1:$R$496,'LCOH Calc'!$A1230,_xlfn.XMATCH('LCOH Calc'!EF$9,'Cost Input'!$C$3:$R$3)+1))</f>
        <v>0.99</v>
      </c>
      <c r="EG1230" s="158" cm="1">
        <f t="array" ref="EG1230">IF(INDEX('Cost Input'!$C$1:$R$496,'LCOH Calc'!$A1230,_xlfn.XMATCH('LCOH Calc'!EG$9,'Cost Input'!$C$3:$R$3)+1)=0,1,INDEX('Cost Input'!$C$1:$R$496,'LCOH Calc'!$A1230,_xlfn.XMATCH('LCOH Calc'!EG$9,'Cost Input'!$C$3:$R$3)+1))</f>
        <v>0.99</v>
      </c>
      <c r="EH1230" s="158" cm="1">
        <f t="array" ref="EH1230">IF(INDEX('Cost Input'!$C$1:$R$496,'LCOH Calc'!$A1230,_xlfn.XMATCH('LCOH Calc'!EH$9,'Cost Input'!$C$3:$R$3)+1)=0,1,INDEX('Cost Input'!$C$1:$R$496,'LCOH Calc'!$A1230,_xlfn.XMATCH('LCOH Calc'!EH$9,'Cost Input'!$C$3:$R$3)+1))</f>
        <v>0.99</v>
      </c>
      <c r="EI1230" s="158" cm="1">
        <f t="array" ref="EI1230">IF(INDEX('Cost Input'!$C$1:$R$496,'LCOH Calc'!$A1230,_xlfn.XMATCH('LCOH Calc'!EI$9,'Cost Input'!$C$3:$R$3)+1)=0,1,INDEX('Cost Input'!$C$1:$R$496,'LCOH Calc'!$A1230,_xlfn.XMATCH('LCOH Calc'!EI$9,'Cost Input'!$C$3:$R$3)+1))</f>
        <v>0.99</v>
      </c>
      <c r="EJ1230" s="158" cm="1">
        <f t="array" ref="EJ1230">IF(INDEX('Cost Input'!$C$1:$R$496,'LCOH Calc'!$A1230,_xlfn.XMATCH('LCOH Calc'!EJ$9,'Cost Input'!$C$3:$R$3)+1)=0,1,INDEX('Cost Input'!$C$1:$R$496,'LCOH Calc'!$A1230,_xlfn.XMATCH('LCOH Calc'!EJ$9,'Cost Input'!$C$3:$R$3)+1))</f>
        <v>0.99</v>
      </c>
      <c r="EK1230" s="158" cm="1">
        <f t="array" ref="EK1230">IF(INDEX('Cost Input'!$C$1:$R$496,'LCOH Calc'!$A1230,_xlfn.XMATCH('LCOH Calc'!EK$9,'Cost Input'!$C$3:$R$3)+1)=0,1,INDEX('Cost Input'!$C$1:$R$496,'LCOH Calc'!$A1230,_xlfn.XMATCH('LCOH Calc'!EK$9,'Cost Input'!$C$3:$R$3)+1))</f>
        <v>0.99</v>
      </c>
      <c r="EL1230" s="158" cm="1">
        <f t="array" ref="EL1230">IF(INDEX('Cost Input'!$C$1:$R$496,'LCOH Calc'!$A1230,_xlfn.XMATCH('LCOH Calc'!EL$9,'Cost Input'!$C$3:$R$3)+1)=0,1,INDEX('Cost Input'!$C$1:$R$496,'LCOH Calc'!$A1230,_xlfn.XMATCH('LCOH Calc'!EL$9,'Cost Input'!$C$3:$R$3)+1))</f>
        <v>0.99</v>
      </c>
      <c r="EM1230" s="158" cm="1">
        <f t="array" ref="EM1230">IF(INDEX('Cost Input'!$C$1:$R$496,'LCOH Calc'!$A1230,_xlfn.XMATCH('LCOH Calc'!EM$9,'Cost Input'!$C$3:$R$3)+1)=0,1,INDEX('Cost Input'!$C$1:$R$496,'LCOH Calc'!$A1230,_xlfn.XMATCH('LCOH Calc'!EM$9,'Cost Input'!$C$3:$R$3)+1))</f>
        <v>0.99</v>
      </c>
      <c r="EN1230" s="158" cm="1">
        <f t="array" ref="EN1230">IF(INDEX('Cost Input'!$C$1:$R$496,'LCOH Calc'!$A1230,_xlfn.XMATCH('LCOH Calc'!EN$9,'Cost Input'!$C$3:$R$3)+1)=0,1,INDEX('Cost Input'!$C$1:$R$496,'LCOH Calc'!$A1230,_xlfn.XMATCH('LCOH Calc'!EN$9,'Cost Input'!$C$3:$R$3)+1))</f>
        <v>0.99</v>
      </c>
      <c r="EO1230" s="158" cm="1">
        <f t="array" ref="EO1230">IF(INDEX('Cost Input'!$C$1:$R$496,'LCOH Calc'!$A1230,_xlfn.XMATCH('LCOH Calc'!EO$9,'Cost Input'!$C$3:$R$3)+1)=0,1,INDEX('Cost Input'!$C$1:$R$496,'LCOH Calc'!$A1230,_xlfn.XMATCH('LCOH Calc'!EO$9,'Cost Input'!$C$3:$R$3)+1))</f>
        <v>0.99</v>
      </c>
      <c r="EP1230" s="158" cm="1">
        <f t="array" ref="EP1230">IF(INDEX('Cost Input'!$C$1:$R$496,'LCOH Calc'!$A1230,_xlfn.XMATCH('LCOH Calc'!EP$9,'Cost Input'!$C$3:$R$3)+1)=0,1,INDEX('Cost Input'!$C$1:$R$496,'LCOH Calc'!$A1230,_xlfn.XMATCH('LCOH Calc'!EP$9,'Cost Input'!$C$3:$R$3)+1))</f>
        <v>0.99</v>
      </c>
      <c r="EQ1230" s="158" cm="1">
        <f t="array" ref="EQ1230">IF(INDEX('Cost Input'!$C$1:$R$496,'LCOH Calc'!$A1230,_xlfn.XMATCH('LCOH Calc'!EQ$9,'Cost Input'!$C$3:$R$3)+1)=0,1,INDEX('Cost Input'!$C$1:$R$496,'LCOH Calc'!$A1230,_xlfn.XMATCH('LCOH Calc'!EQ$9,'Cost Input'!$C$3:$R$3)+1))</f>
        <v>0.99</v>
      </c>
      <c r="ER1230" s="158" cm="1">
        <f t="array" ref="ER1230">IF(INDEX('Cost Input'!$C$1:$R$496,'LCOH Calc'!$A1230,_xlfn.XMATCH('LCOH Calc'!ER$9,'Cost Input'!$C$3:$R$3)+1)=0,1,INDEX('Cost Input'!$C$1:$R$496,'LCOH Calc'!$A1230,_xlfn.XMATCH('LCOH Calc'!ER$9,'Cost Input'!$C$3:$R$3)+1))</f>
        <v>0.99</v>
      </c>
      <c r="ES1230" s="158" cm="1">
        <f t="array" ref="ES1230">IF(INDEX('Cost Input'!$C$1:$R$496,'LCOH Calc'!$A1230,_xlfn.XMATCH('LCOH Calc'!ES$9,'Cost Input'!$C$3:$R$3)+1)=0,1,INDEX('Cost Input'!$C$1:$R$496,'LCOH Calc'!$A1230,_xlfn.XMATCH('LCOH Calc'!ES$9,'Cost Input'!$C$3:$R$3)+1))</f>
        <v>0.99</v>
      </c>
      <c r="ET1230" s="158" cm="1">
        <f t="array" ref="ET1230">IF(INDEX('Cost Input'!$C$1:$R$496,'LCOH Calc'!$A1230,_xlfn.XMATCH('LCOH Calc'!ET$9,'Cost Input'!$C$3:$R$3)+1)=0,1,INDEX('Cost Input'!$C$1:$R$496,'LCOH Calc'!$A1230,_xlfn.XMATCH('LCOH Calc'!ET$9,'Cost Input'!$C$3:$R$3)+1))</f>
        <v>0.99</v>
      </c>
      <c r="EU1230" s="158" cm="1">
        <f t="array" ref="EU1230">IF(INDEX('Cost Input'!$C$1:$R$496,'LCOH Calc'!$A1230,_xlfn.XMATCH('LCOH Calc'!EU$9,'Cost Input'!$C$3:$R$3)+1)=0,1,INDEX('Cost Input'!$C$1:$R$496,'LCOH Calc'!$A1230,_xlfn.XMATCH('LCOH Calc'!EU$9,'Cost Input'!$C$3:$R$3)+1))</f>
        <v>0.99</v>
      </c>
      <c r="EV1230" s="158" cm="1">
        <f t="array" ref="EV1230">IF(INDEX('Cost Input'!$C$1:$R$496,'LCOH Calc'!$A1230,_xlfn.XMATCH('LCOH Calc'!EV$9,'Cost Input'!$C$3:$R$3)+1)=0,1,INDEX('Cost Input'!$C$1:$R$496,'LCOH Calc'!$A1230,_xlfn.XMATCH('LCOH Calc'!EV$9,'Cost Input'!$C$3:$R$3)+1))</f>
        <v>0.99</v>
      </c>
      <c r="EW1230" s="158" cm="1">
        <f t="array" ref="EW1230">IF(INDEX('Cost Input'!$C$1:$R$496,'LCOH Calc'!$A1230,_xlfn.XMATCH('LCOH Calc'!EW$9,'Cost Input'!$C$3:$R$3)+1)=0,1,INDEX('Cost Input'!$C$1:$R$496,'LCOH Calc'!$A1230,_xlfn.XMATCH('LCOH Calc'!EW$9,'Cost Input'!$C$3:$R$3)+1))</f>
        <v>0.99</v>
      </c>
      <c r="EX1230" s="158" cm="1">
        <f t="array" ref="EX1230">IF(INDEX('Cost Input'!$C$1:$R$496,'LCOH Calc'!$A1230,_xlfn.XMATCH('LCOH Calc'!EX$9,'Cost Input'!$C$3:$R$3)+1)=0,1,INDEX('Cost Input'!$C$1:$R$496,'LCOH Calc'!$A1230,_xlfn.XMATCH('LCOH Calc'!EX$9,'Cost Input'!$C$3:$R$3)+1))</f>
        <v>0.99</v>
      </c>
      <c r="EY1230" s="158" cm="1">
        <f t="array" ref="EY1230">IF(INDEX('Cost Input'!$C$1:$R$496,'LCOH Calc'!$A1230,_xlfn.XMATCH('LCOH Calc'!EY$9,'Cost Input'!$C$3:$R$3)+1)=0,1,INDEX('Cost Input'!$C$1:$R$496,'LCOH Calc'!$A1230,_xlfn.XMATCH('LCOH Calc'!EY$9,'Cost Input'!$C$3:$R$3)+1))</f>
        <v>0.99</v>
      </c>
      <c r="EZ1230" s="158" cm="1">
        <f t="array" ref="EZ1230">IF(INDEX('Cost Input'!$C$1:$R$496,'LCOH Calc'!$A1230,_xlfn.XMATCH('LCOH Calc'!EZ$9,'Cost Input'!$C$3:$R$3)+1)=0,1,INDEX('Cost Input'!$C$1:$R$496,'LCOH Calc'!$A1230,_xlfn.XMATCH('LCOH Calc'!EZ$9,'Cost Input'!$C$3:$R$3)+1))</f>
        <v>0.99</v>
      </c>
      <c r="FA1230" s="158" cm="1">
        <f t="array" ref="FA1230">IF(INDEX('Cost Input'!$C$1:$R$496,'LCOH Calc'!$A1230,_xlfn.XMATCH('LCOH Calc'!FA$9,'Cost Input'!$C$3:$R$3)+1)=0,1,INDEX('Cost Input'!$C$1:$R$496,'LCOH Calc'!$A1230,_xlfn.XMATCH('LCOH Calc'!FA$9,'Cost Input'!$C$3:$R$3)+1))</f>
        <v>0.99</v>
      </c>
      <c r="FB1230" s="158" cm="1">
        <f t="array" ref="FB1230">IF(INDEX('Cost Input'!$C$1:$R$496,'LCOH Calc'!$A1230,_xlfn.XMATCH('LCOH Calc'!FB$9,'Cost Input'!$C$3:$R$3)+1)=0,1,INDEX('Cost Input'!$C$1:$R$496,'LCOH Calc'!$A1230,_xlfn.XMATCH('LCOH Calc'!FB$9,'Cost Input'!$C$3:$R$3)+1))</f>
        <v>0.99</v>
      </c>
      <c r="FC1230" s="158" cm="1">
        <f t="array" ref="FC1230">IF(INDEX('Cost Input'!$C$1:$R$496,'LCOH Calc'!$A1230,_xlfn.XMATCH('LCOH Calc'!FC$9,'Cost Input'!$C$3:$R$3)+1)=0,1,INDEX('Cost Input'!$C$1:$R$496,'LCOH Calc'!$A1230,_xlfn.XMATCH('LCOH Calc'!FC$9,'Cost Input'!$C$3:$R$3)+1))</f>
        <v>0.99</v>
      </c>
      <c r="FD1230" s="158" cm="1">
        <f t="array" ref="FD1230">IF(INDEX('Cost Input'!$C$1:$R$496,'LCOH Calc'!$A1230,_xlfn.XMATCH('LCOH Calc'!FD$9,'Cost Input'!$C$3:$R$3)+1)=0,1,INDEX('Cost Input'!$C$1:$R$496,'LCOH Calc'!$A1230,_xlfn.XMATCH('LCOH Calc'!FD$9,'Cost Input'!$C$3:$R$3)+1))</f>
        <v>0.99</v>
      </c>
      <c r="FE1230" s="158" cm="1">
        <f t="array" ref="FE1230">IF(INDEX('Cost Input'!$C$1:$R$496,'LCOH Calc'!$A1230,_xlfn.XMATCH('LCOH Calc'!FE$9,'Cost Input'!$C$3:$R$3)+1)=0,1,INDEX('Cost Input'!$C$1:$R$496,'LCOH Calc'!$A1230,_xlfn.XMATCH('LCOH Calc'!FE$9,'Cost Input'!$C$3:$R$3)+1))</f>
        <v>0.99</v>
      </c>
      <c r="FF1230" s="158" cm="1">
        <f t="array" ref="FF1230">IF(INDEX('Cost Input'!$C$1:$R$496,'LCOH Calc'!$A1230,_xlfn.XMATCH('LCOH Calc'!FF$9,'Cost Input'!$C$3:$R$3)+1)=0,1,INDEX('Cost Input'!$C$1:$R$496,'LCOH Calc'!$A1230,_xlfn.XMATCH('LCOH Calc'!FF$9,'Cost Input'!$C$3:$R$3)+1))</f>
        <v>0.99</v>
      </c>
      <c r="FG1230" s="158" cm="1">
        <f t="array" ref="FG1230">IF(INDEX('Cost Input'!$C$1:$R$496,'LCOH Calc'!$A1230,_xlfn.XMATCH('LCOH Calc'!FG$9,'Cost Input'!$C$3:$R$3)+1)=0,1,INDEX('Cost Input'!$C$1:$R$496,'LCOH Calc'!$A1230,_xlfn.XMATCH('LCOH Calc'!FG$9,'Cost Input'!$C$3:$R$3)+1))</f>
        <v>0.99</v>
      </c>
      <c r="FH1230" s="158" cm="1">
        <f t="array" ref="FH1230">IF(INDEX('Cost Input'!$C$1:$R$496,'LCOH Calc'!$A1230,_xlfn.XMATCH('LCOH Calc'!FH$9,'Cost Input'!$C$3:$R$3)+1)=0,1,INDEX('Cost Input'!$C$1:$R$496,'LCOH Calc'!$A1230,_xlfn.XMATCH('LCOH Calc'!FH$9,'Cost Input'!$C$3:$R$3)+1))</f>
        <v>0.99</v>
      </c>
      <c r="FI1230" s="158" cm="1">
        <f t="array" ref="FI1230">IF(INDEX('Cost Input'!$C$1:$R$496,'LCOH Calc'!$A1230,_xlfn.XMATCH('LCOH Calc'!FI$9,'Cost Input'!$C$3:$R$3)+1)=0,1,INDEX('Cost Input'!$C$1:$R$496,'LCOH Calc'!$A1230,_xlfn.XMATCH('LCOH Calc'!FI$9,'Cost Input'!$C$3:$R$3)+1))</f>
        <v>0.99</v>
      </c>
      <c r="FJ1230" s="158" cm="1">
        <f t="array" ref="FJ1230">IF(INDEX('Cost Input'!$C$1:$R$496,'LCOH Calc'!$A1230,_xlfn.XMATCH('LCOH Calc'!FJ$9,'Cost Input'!$C$3:$R$3)+1)=0,1,INDEX('Cost Input'!$C$1:$R$496,'LCOH Calc'!$A1230,_xlfn.XMATCH('LCOH Calc'!FJ$9,'Cost Input'!$C$3:$R$3)+1))</f>
        <v>0.99</v>
      </c>
      <c r="FK1230" s="158" cm="1">
        <f t="array" ref="FK1230">IF(INDEX('Cost Input'!$C$1:$R$496,'LCOH Calc'!$A1230,_xlfn.XMATCH('LCOH Calc'!FK$9,'Cost Input'!$C$3:$R$3)+1)=0,1,INDEX('Cost Input'!$C$1:$R$496,'LCOH Calc'!$A1230,_xlfn.XMATCH('LCOH Calc'!FK$9,'Cost Input'!$C$3:$R$3)+1))</f>
        <v>0.99</v>
      </c>
      <c r="FL1230" s="158" cm="1">
        <f t="array" ref="FL1230">IF(INDEX('Cost Input'!$C$1:$R$496,'LCOH Calc'!$A1230,_xlfn.XMATCH('LCOH Calc'!FL$9,'Cost Input'!$C$3:$R$3)+1)=0,1,INDEX('Cost Input'!$C$1:$R$496,'LCOH Calc'!$A1230,_xlfn.XMATCH('LCOH Calc'!FL$9,'Cost Input'!$C$3:$R$3)+1))</f>
        <v>0.99</v>
      </c>
      <c r="FM1230" s="158" cm="1">
        <f t="array" ref="FM1230">IF(INDEX('Cost Input'!$C$1:$R$496,'LCOH Calc'!$A1230,_xlfn.XMATCH('LCOH Calc'!FM$9,'Cost Input'!$C$3:$R$3)+1)=0,1,INDEX('Cost Input'!$C$1:$R$496,'LCOH Calc'!$A1230,_xlfn.XMATCH('LCOH Calc'!FM$9,'Cost Input'!$C$3:$R$3)+1))</f>
        <v>0.99</v>
      </c>
      <c r="FN1230" s="158" cm="1">
        <f t="array" ref="FN1230">IF(INDEX('Cost Input'!$C$1:$R$496,'LCOH Calc'!$A1230,_xlfn.XMATCH('LCOH Calc'!FN$9,'Cost Input'!$C$3:$R$3)+1)=0,1,INDEX('Cost Input'!$C$1:$R$496,'LCOH Calc'!$A1230,_xlfn.XMATCH('LCOH Calc'!FN$9,'Cost Input'!$C$3:$R$3)+1))</f>
        <v>0.99</v>
      </c>
      <c r="FO1230" s="158" cm="1">
        <f t="array" ref="FO1230">IF(INDEX('Cost Input'!$C$1:$R$496,'LCOH Calc'!$A1230,_xlfn.XMATCH('LCOH Calc'!FO$9,'Cost Input'!$C$3:$R$3)+1)=0,1,INDEX('Cost Input'!$C$1:$R$496,'LCOH Calc'!$A1230,_xlfn.XMATCH('LCOH Calc'!FO$9,'Cost Input'!$C$3:$R$3)+1))</f>
        <v>0.99</v>
      </c>
      <c r="FP1230" s="158" cm="1">
        <f t="array" ref="FP1230">IF(INDEX('Cost Input'!$C$1:$R$496,'LCOH Calc'!$A1230,_xlfn.XMATCH('LCOH Calc'!FP$9,'Cost Input'!$C$3:$R$3)+1)=0,1,INDEX('Cost Input'!$C$1:$R$496,'LCOH Calc'!$A1230,_xlfn.XMATCH('LCOH Calc'!FP$9,'Cost Input'!$C$3:$R$3)+1))</f>
        <v>0.99</v>
      </c>
      <c r="FQ1230" s="158" cm="1">
        <f t="array" ref="FQ1230">IF(INDEX('Cost Input'!$C$1:$R$496,'LCOH Calc'!$A1230,_xlfn.XMATCH('LCOH Calc'!FQ$9,'Cost Input'!$C$3:$R$3)+1)=0,1,INDEX('Cost Input'!$C$1:$R$496,'LCOH Calc'!$A1230,_xlfn.XMATCH('LCOH Calc'!FQ$9,'Cost Input'!$C$3:$R$3)+1))</f>
        <v>0.99</v>
      </c>
      <c r="FR1230" s="158" cm="1">
        <f t="array" ref="FR1230">IF(INDEX('Cost Input'!$C$1:$R$496,'LCOH Calc'!$A1230,_xlfn.XMATCH('LCOH Calc'!FR$9,'Cost Input'!$C$3:$R$3)+1)=0,1,INDEX('Cost Input'!$C$1:$R$496,'LCOH Calc'!$A1230,_xlfn.XMATCH('LCOH Calc'!FR$9,'Cost Input'!$C$3:$R$3)+1))</f>
        <v>0.99</v>
      </c>
      <c r="FS1230" s="158" cm="1">
        <f t="array" ref="FS1230">IF(INDEX('Cost Input'!$C$1:$R$496,'LCOH Calc'!$A1230,_xlfn.XMATCH('LCOH Calc'!FS$9,'Cost Input'!$C$3:$R$3)+1)=0,1,INDEX('Cost Input'!$C$1:$R$496,'LCOH Calc'!$A1230,_xlfn.XMATCH('LCOH Calc'!FS$9,'Cost Input'!$C$3:$R$3)+1))</f>
        <v>0.99</v>
      </c>
      <c r="FT1230" s="158" cm="1">
        <f t="array" ref="FT1230">IF(INDEX('Cost Input'!$C$1:$R$496,'LCOH Calc'!$A1230,_xlfn.XMATCH('LCOH Calc'!FT$9,'Cost Input'!$C$3:$R$3)+1)=0,1,INDEX('Cost Input'!$C$1:$R$496,'LCOH Calc'!$A1230,_xlfn.XMATCH('LCOH Calc'!FT$9,'Cost Input'!$C$3:$R$3)+1))</f>
        <v>0.99</v>
      </c>
      <c r="FU1230" s="158" cm="1">
        <f t="array" ref="FU1230">IF(INDEX('Cost Input'!$C$1:$R$496,'LCOH Calc'!$A1230,_xlfn.XMATCH('LCOH Calc'!FU$9,'Cost Input'!$C$3:$R$3)+1)=0,1,INDEX('Cost Input'!$C$1:$R$496,'LCOH Calc'!$A1230,_xlfn.XMATCH('LCOH Calc'!FU$9,'Cost Input'!$C$3:$R$3)+1))</f>
        <v>0.99</v>
      </c>
      <c r="FV1230" s="158" cm="1">
        <f t="array" ref="FV1230">IF(INDEX('Cost Input'!$C$1:$R$496,'LCOH Calc'!$A1230,_xlfn.XMATCH('LCOH Calc'!FV$9,'Cost Input'!$C$3:$R$3)+1)=0,1,INDEX('Cost Input'!$C$1:$R$496,'LCOH Calc'!$A1230,_xlfn.XMATCH('LCOH Calc'!FV$9,'Cost Input'!$C$3:$R$3)+1))</f>
        <v>0.99</v>
      </c>
      <c r="FW1230" s="158" cm="1">
        <f t="array" ref="FW1230">IF(INDEX('Cost Input'!$C$1:$R$496,'LCOH Calc'!$A1230,_xlfn.XMATCH('LCOH Calc'!FW$9,'Cost Input'!$C$3:$R$3)+1)=0,1,INDEX('Cost Input'!$C$1:$R$496,'LCOH Calc'!$A1230,_xlfn.XMATCH('LCOH Calc'!FW$9,'Cost Input'!$C$3:$R$3)+1))</f>
        <v>0.99</v>
      </c>
      <c r="FX1230" s="158" cm="1">
        <f t="array" ref="FX1230">IF(INDEX('Cost Input'!$C$1:$R$496,'LCOH Calc'!$A1230,_xlfn.XMATCH('LCOH Calc'!FX$9,'Cost Input'!$C$3:$R$3)+1)=0,1,INDEX('Cost Input'!$C$1:$R$496,'LCOH Calc'!$A1230,_xlfn.XMATCH('LCOH Calc'!FX$9,'Cost Input'!$C$3:$R$3)+1))</f>
        <v>0.99</v>
      </c>
      <c r="FY1230" s="158" cm="1">
        <f t="array" ref="FY1230">IF(INDEX('Cost Input'!$C$1:$R$496,'LCOH Calc'!$A1230,_xlfn.XMATCH('LCOH Calc'!FY$9,'Cost Input'!$C$3:$R$3)+1)=0,1,INDEX('Cost Input'!$C$1:$R$496,'LCOH Calc'!$A1230,_xlfn.XMATCH('LCOH Calc'!FY$9,'Cost Input'!$C$3:$R$3)+1))</f>
        <v>0.99</v>
      </c>
      <c r="FZ1230" s="158" cm="1">
        <f t="array" ref="FZ1230">IF(INDEX('Cost Input'!$C$1:$R$496,'LCOH Calc'!$A1230,_xlfn.XMATCH('LCOH Calc'!FZ$9,'Cost Input'!$C$3:$R$3)+1)=0,1,INDEX('Cost Input'!$C$1:$R$496,'LCOH Calc'!$A1230,_xlfn.XMATCH('LCOH Calc'!FZ$9,'Cost Input'!$C$3:$R$3)+1))</f>
        <v>0.99</v>
      </c>
      <c r="GA1230" s="158" cm="1">
        <f t="array" ref="GA1230">IF(INDEX('Cost Input'!$C$1:$R$496,'LCOH Calc'!$A1230,_xlfn.XMATCH('LCOH Calc'!GA$9,'Cost Input'!$C$3:$R$3)+1)=0,1,INDEX('Cost Input'!$C$1:$R$496,'LCOH Calc'!$A1230,_xlfn.XMATCH('LCOH Calc'!GA$9,'Cost Input'!$C$3:$R$3)+1))</f>
        <v>0.99</v>
      </c>
      <c r="GB1230" s="158" cm="1">
        <f t="array" ref="GB1230">IF(INDEX('Cost Input'!$C$1:$R$496,'LCOH Calc'!$A1230,_xlfn.XMATCH('LCOH Calc'!GB$9,'Cost Input'!$C$3:$R$3)+1)=0,1,INDEX('Cost Input'!$C$1:$R$496,'LCOH Calc'!$A1230,_xlfn.XMATCH('LCOH Calc'!GB$9,'Cost Input'!$C$3:$R$3)+1))</f>
        <v>0.99</v>
      </c>
      <c r="GC1230" s="158" cm="1">
        <f t="array" ref="GC1230">IF(INDEX('Cost Input'!$C$1:$R$496,'LCOH Calc'!$A1230,_xlfn.XMATCH('LCOH Calc'!GC$9,'Cost Input'!$C$3:$R$3)+1)=0,1,INDEX('Cost Input'!$C$1:$R$496,'LCOH Calc'!$A1230,_xlfn.XMATCH('LCOH Calc'!GC$9,'Cost Input'!$C$3:$R$3)+1))</f>
        <v>0.99</v>
      </c>
      <c r="GD1230" s="158" cm="1">
        <f t="array" ref="GD1230">IF(INDEX('Cost Input'!$C$1:$R$496,'LCOH Calc'!$A1230,_xlfn.XMATCH('LCOH Calc'!GD$9,'Cost Input'!$C$3:$R$3)+1)=0,1,INDEX('Cost Input'!$C$1:$R$496,'LCOH Calc'!$A1230,_xlfn.XMATCH('LCOH Calc'!GD$9,'Cost Input'!$C$3:$R$3)+1))</f>
        <v>0.99</v>
      </c>
      <c r="GE1230" s="158" cm="1">
        <f t="array" ref="GE1230">IF(INDEX('Cost Input'!$C$1:$R$496,'LCOH Calc'!$A1230,_xlfn.XMATCH('LCOH Calc'!GE$9,'Cost Input'!$C$3:$R$3)+1)=0,1,INDEX('Cost Input'!$C$1:$R$496,'LCOH Calc'!$A1230,_xlfn.XMATCH('LCOH Calc'!GE$9,'Cost Input'!$C$3:$R$3)+1))</f>
        <v>0.99</v>
      </c>
      <c r="GF1230" s="158" cm="1">
        <f t="array" ref="GF1230">IF(INDEX('Cost Input'!$C$1:$R$496,'LCOH Calc'!$A1230,_xlfn.XMATCH('LCOH Calc'!GF$9,'Cost Input'!$C$3:$R$3)+1)=0,1,INDEX('Cost Input'!$C$1:$R$496,'LCOH Calc'!$A1230,_xlfn.XMATCH('LCOH Calc'!GF$9,'Cost Input'!$C$3:$R$3)+1))</f>
        <v>0.99</v>
      </c>
      <c r="GG1230" s="158" cm="1">
        <f t="array" ref="GG1230">IF(INDEX('Cost Input'!$C$1:$R$496,'LCOH Calc'!$A1230,_xlfn.XMATCH('LCOH Calc'!GG$9,'Cost Input'!$C$3:$R$3)+1)=0,1,INDEX('Cost Input'!$C$1:$R$496,'LCOH Calc'!$A1230,_xlfn.XMATCH('LCOH Calc'!GG$9,'Cost Input'!$C$3:$R$3)+1))</f>
        <v>0.99</v>
      </c>
      <c r="GH1230" s="158" cm="1">
        <f t="array" ref="GH1230">IF(INDEX('Cost Input'!$C$1:$R$496,'LCOH Calc'!$A1230,_xlfn.XMATCH('LCOH Calc'!GH$9,'Cost Input'!$C$3:$R$3)+1)=0,1,INDEX('Cost Input'!$C$1:$R$496,'LCOH Calc'!$A1230,_xlfn.XMATCH('LCOH Calc'!GH$9,'Cost Input'!$C$3:$R$3)+1))</f>
        <v>0.99</v>
      </c>
      <c r="GI1230" s="158" cm="1">
        <f t="array" ref="GI1230">IF(INDEX('Cost Input'!$C$1:$R$496,'LCOH Calc'!$A1230,_xlfn.XMATCH('LCOH Calc'!GI$9,'Cost Input'!$C$3:$R$3)+1)=0,1,INDEX('Cost Input'!$C$1:$R$496,'LCOH Calc'!$A1230,_xlfn.XMATCH('LCOH Calc'!GI$9,'Cost Input'!$C$3:$R$3)+1))</f>
        <v>0.99</v>
      </c>
      <c r="GJ1230" s="158" cm="1">
        <f t="array" ref="GJ1230">IF(INDEX('Cost Input'!$C$1:$R$496,'LCOH Calc'!$A1230,_xlfn.XMATCH('LCOH Calc'!GJ$9,'Cost Input'!$C$3:$R$3)+1)=0,1,INDEX('Cost Input'!$C$1:$R$496,'LCOH Calc'!$A1230,_xlfn.XMATCH('LCOH Calc'!GJ$9,'Cost Input'!$C$3:$R$3)+1))</f>
        <v>0.99</v>
      </c>
      <c r="GK1230" s="158" cm="1">
        <f t="array" ref="GK1230">IF(INDEX('Cost Input'!$C$1:$R$496,'LCOH Calc'!$A1230,_xlfn.XMATCH('LCOH Calc'!GK$9,'Cost Input'!$C$3:$R$3)+1)=0,1,INDEX('Cost Input'!$C$1:$R$496,'LCOH Calc'!$A1230,_xlfn.XMATCH('LCOH Calc'!GK$9,'Cost Input'!$C$3:$R$3)+1))</f>
        <v>0.99</v>
      </c>
      <c r="GL1230" s="158" cm="1">
        <f t="array" ref="GL1230">IF(INDEX('Cost Input'!$C$1:$R$496,'LCOH Calc'!$A1230,_xlfn.XMATCH('LCOH Calc'!GL$9,'Cost Input'!$C$3:$R$3)+1)=0,1,INDEX('Cost Input'!$C$1:$R$496,'LCOH Calc'!$A1230,_xlfn.XMATCH('LCOH Calc'!GL$9,'Cost Input'!$C$3:$R$3)+1))</f>
        <v>0.99</v>
      </c>
      <c r="GM1230" s="158" cm="1">
        <f t="array" ref="GM1230">IF(INDEX('Cost Input'!$C$1:$R$496,'LCOH Calc'!$A1230,_xlfn.XMATCH('LCOH Calc'!GM$9,'Cost Input'!$C$3:$R$3)+1)=0,1,INDEX('Cost Input'!$C$1:$R$496,'LCOH Calc'!$A1230,_xlfn.XMATCH('LCOH Calc'!GM$9,'Cost Input'!$C$3:$R$3)+1))</f>
        <v>0.99</v>
      </c>
      <c r="GN1230" s="158" cm="1">
        <f t="array" ref="GN1230">IF(INDEX('Cost Input'!$C$1:$R$496,'LCOH Calc'!$A1230,_xlfn.XMATCH('LCOH Calc'!GN$9,'Cost Input'!$C$3:$R$3)+1)=0,1,INDEX('Cost Input'!$C$1:$R$496,'LCOH Calc'!$A1230,_xlfn.XMATCH('LCOH Calc'!GN$9,'Cost Input'!$C$3:$R$3)+1))</f>
        <v>0.99</v>
      </c>
      <c r="GO1230" s="158" cm="1">
        <f t="array" ref="GO1230">IF(INDEX('Cost Input'!$C$1:$R$496,'LCOH Calc'!$A1230,_xlfn.XMATCH('LCOH Calc'!GO$9,'Cost Input'!$C$3:$R$3)+1)=0,1,INDEX('Cost Input'!$C$1:$R$496,'LCOH Calc'!$A1230,_xlfn.XMATCH('LCOH Calc'!GO$9,'Cost Input'!$C$3:$R$3)+1))</f>
        <v>0.99</v>
      </c>
      <c r="GP1230" s="158" cm="1">
        <f t="array" ref="GP1230">IF(INDEX('Cost Input'!$C$1:$R$496,'LCOH Calc'!$A1230,_xlfn.XMATCH('LCOH Calc'!GP$9,'Cost Input'!$C$3:$R$3)+1)=0,1,INDEX('Cost Input'!$C$1:$R$496,'LCOH Calc'!$A1230,_xlfn.XMATCH('LCOH Calc'!GP$9,'Cost Input'!$C$3:$R$3)+1))</f>
        <v>0.99</v>
      </c>
      <c r="GQ1230" s="158" cm="1">
        <f t="array" ref="GQ1230">IF(INDEX('Cost Input'!$C$1:$R$496,'LCOH Calc'!$A1230,_xlfn.XMATCH('LCOH Calc'!GQ$9,'Cost Input'!$C$3:$R$3)+1)=0,1,INDEX('Cost Input'!$C$1:$R$496,'LCOH Calc'!$A1230,_xlfn.XMATCH('LCOH Calc'!GQ$9,'Cost Input'!$C$3:$R$3)+1))</f>
        <v>0.99</v>
      </c>
      <c r="GR1230" s="158" cm="1">
        <f t="array" ref="GR1230">IF(INDEX('Cost Input'!$C$1:$R$496,'LCOH Calc'!$A1230,_xlfn.XMATCH('LCOH Calc'!GR$9,'Cost Input'!$C$3:$R$3)+1)=0,1,INDEX('Cost Input'!$C$1:$R$496,'LCOH Calc'!$A1230,_xlfn.XMATCH('LCOH Calc'!GR$9,'Cost Input'!$C$3:$R$3)+1))</f>
        <v>0.99</v>
      </c>
      <c r="GS1230" s="158" cm="1">
        <f t="array" ref="GS1230">IF(INDEX('Cost Input'!$C$1:$R$496,'LCOH Calc'!$A1230,_xlfn.XMATCH('LCOH Calc'!GS$9,'Cost Input'!$C$3:$R$3)+1)=0,1,INDEX('Cost Input'!$C$1:$R$496,'LCOH Calc'!$A1230,_xlfn.XMATCH('LCOH Calc'!GS$9,'Cost Input'!$C$3:$R$3)+1))</f>
        <v>0.99</v>
      </c>
      <c r="GT1230" s="158" cm="1">
        <f t="array" ref="GT1230">IF(INDEX('Cost Input'!$C$1:$R$496,'LCOH Calc'!$A1230,_xlfn.XMATCH('LCOH Calc'!GT$9,'Cost Input'!$C$3:$R$3)+1)=0,1,INDEX('Cost Input'!$C$1:$R$496,'LCOH Calc'!$A1230,_xlfn.XMATCH('LCOH Calc'!GT$9,'Cost Input'!$C$3:$R$3)+1))</f>
        <v>0.99</v>
      </c>
      <c r="GU1230" s="158" cm="1">
        <f t="array" ref="GU1230">IF(INDEX('Cost Input'!$C$1:$R$496,'LCOH Calc'!$A1230,_xlfn.XMATCH('LCOH Calc'!GU$9,'Cost Input'!$C$3:$R$3)+1)=0,1,INDEX('Cost Input'!$C$1:$R$496,'LCOH Calc'!$A1230,_xlfn.XMATCH('LCOH Calc'!GU$9,'Cost Input'!$C$3:$R$3)+1))</f>
        <v>0.99</v>
      </c>
      <c r="GV1230" s="158" cm="1">
        <f t="array" ref="GV1230">IF(INDEX('Cost Input'!$C$1:$R$496,'LCOH Calc'!$A1230,_xlfn.XMATCH('LCOH Calc'!GV$9,'Cost Input'!$C$3:$R$3)+1)=0,1,INDEX('Cost Input'!$C$1:$R$496,'LCOH Calc'!$A1230,_xlfn.XMATCH('LCOH Calc'!GV$9,'Cost Input'!$C$3:$R$3)+1))</f>
        <v>0.99</v>
      </c>
      <c r="GW1230" s="158" cm="1">
        <f t="array" ref="GW1230">IF(INDEX('Cost Input'!$C$1:$R$496,'LCOH Calc'!$A1230,_xlfn.XMATCH('LCOH Calc'!GW$9,'Cost Input'!$C$3:$R$3)+1)=0,1,INDEX('Cost Input'!$C$1:$R$496,'LCOH Calc'!$A1230,_xlfn.XMATCH('LCOH Calc'!GW$9,'Cost Input'!$C$3:$R$3)+1))</f>
        <v>0.99</v>
      </c>
      <c r="GX1230" s="158" cm="1">
        <f t="array" ref="GX1230">IF(INDEX('Cost Input'!$C$1:$R$496,'LCOH Calc'!$A1230,_xlfn.XMATCH('LCOH Calc'!GX$9,'Cost Input'!$C$3:$R$3)+1)=0,1,INDEX('Cost Input'!$C$1:$R$496,'LCOH Calc'!$A1230,_xlfn.XMATCH('LCOH Calc'!GX$9,'Cost Input'!$C$3:$R$3)+1))</f>
        <v>0.99</v>
      </c>
      <c r="GY1230" s="158" cm="1">
        <f t="array" ref="GY1230">IF(INDEX('Cost Input'!$C$1:$R$496,'LCOH Calc'!$A1230,_xlfn.XMATCH('LCOH Calc'!GY$9,'Cost Input'!$C$3:$R$3)+1)=0,1,INDEX('Cost Input'!$C$1:$R$496,'LCOH Calc'!$A1230,_xlfn.XMATCH('LCOH Calc'!GY$9,'Cost Input'!$C$3:$R$3)+1))</f>
        <v>0.99</v>
      </c>
      <c r="GZ1230" s="158" cm="1">
        <f t="array" ref="GZ1230">IF(INDEX('Cost Input'!$C$1:$R$496,'LCOH Calc'!$A1230,_xlfn.XMATCH('LCOH Calc'!GZ$9,'Cost Input'!$C$3:$R$3)+1)=0,1,INDEX('Cost Input'!$C$1:$R$496,'LCOH Calc'!$A1230,_xlfn.XMATCH('LCOH Calc'!GZ$9,'Cost Input'!$C$3:$R$3)+1))</f>
        <v>0.99</v>
      </c>
      <c r="HA1230" s="158" cm="1">
        <f t="array" ref="HA1230">IF(INDEX('Cost Input'!$C$1:$R$496,'LCOH Calc'!$A1230,_xlfn.XMATCH('LCOH Calc'!HA$9,'Cost Input'!$C$3:$R$3)+1)=0,1,INDEX('Cost Input'!$C$1:$R$496,'LCOH Calc'!$A1230,_xlfn.XMATCH('LCOH Calc'!HA$9,'Cost Input'!$C$3:$R$3)+1))</f>
        <v>0.99</v>
      </c>
      <c r="HB1230" s="158" cm="1">
        <f t="array" ref="HB1230">IF(INDEX('Cost Input'!$C$1:$R$496,'LCOH Calc'!$A1230,_xlfn.XMATCH('LCOH Calc'!HB$9,'Cost Input'!$C$3:$R$3)+1)=0,1,INDEX('Cost Input'!$C$1:$R$496,'LCOH Calc'!$A1230,_xlfn.XMATCH('LCOH Calc'!HB$9,'Cost Input'!$C$3:$R$3)+1))</f>
        <v>0.99</v>
      </c>
      <c r="HC1230" s="158" cm="1">
        <f t="array" ref="HC1230">IF(INDEX('Cost Input'!$C$1:$R$496,'LCOH Calc'!$A1230,_xlfn.XMATCH('LCOH Calc'!HC$9,'Cost Input'!$C$3:$R$3)+1)=0,1,INDEX('Cost Input'!$C$1:$R$496,'LCOH Calc'!$A1230,_xlfn.XMATCH('LCOH Calc'!HC$9,'Cost Input'!$C$3:$R$3)+1))</f>
        <v>0.99</v>
      </c>
      <c r="HD1230" s="158" cm="1">
        <f t="array" ref="HD1230">IF(INDEX('Cost Input'!$C$1:$R$496,'LCOH Calc'!$A1230,_xlfn.XMATCH('LCOH Calc'!HD$9,'Cost Input'!$C$3:$R$3)+1)=0,1,INDEX('Cost Input'!$C$1:$R$496,'LCOH Calc'!$A1230,_xlfn.XMATCH('LCOH Calc'!HD$9,'Cost Input'!$C$3:$R$3)+1))</f>
        <v>0.99</v>
      </c>
      <c r="HE1230" s="158" cm="1">
        <f t="array" ref="HE1230">IF(INDEX('Cost Input'!$C$1:$R$496,'LCOH Calc'!$A1230,_xlfn.XMATCH('LCOH Calc'!HE$9,'Cost Input'!$C$3:$R$3)+1)=0,1,INDEX('Cost Input'!$C$1:$R$496,'LCOH Calc'!$A1230,_xlfn.XMATCH('LCOH Calc'!HE$9,'Cost Input'!$C$3:$R$3)+1))</f>
        <v>0.99</v>
      </c>
      <c r="HF1230" s="158" cm="1">
        <f t="array" ref="HF1230">IF(INDEX('Cost Input'!$C$1:$R$496,'LCOH Calc'!$A1230,_xlfn.XMATCH('LCOH Calc'!HF$9,'Cost Input'!$C$3:$R$3)+1)=0,1,INDEX('Cost Input'!$C$1:$R$496,'LCOH Calc'!$A1230,_xlfn.XMATCH('LCOH Calc'!HF$9,'Cost Input'!$C$3:$R$3)+1))</f>
        <v>0.99</v>
      </c>
      <c r="HG1230" s="158" cm="1">
        <f t="array" ref="HG1230">IF(INDEX('Cost Input'!$C$1:$R$496,'LCOH Calc'!$A1230,_xlfn.XMATCH('LCOH Calc'!HG$9,'Cost Input'!$C$3:$R$3)+1)=0,1,INDEX('Cost Input'!$C$1:$R$496,'LCOH Calc'!$A1230,_xlfn.XMATCH('LCOH Calc'!HG$9,'Cost Input'!$C$3:$R$3)+1))</f>
        <v>0.99</v>
      </c>
      <c r="HH1230" s="158" cm="1">
        <f t="array" ref="HH1230">IF(INDEX('Cost Input'!$C$1:$R$496,'LCOH Calc'!$A1230,_xlfn.XMATCH('LCOH Calc'!HH$9,'Cost Input'!$C$3:$R$3)+1)=0,1,INDEX('Cost Input'!$C$1:$R$496,'LCOH Calc'!$A1230,_xlfn.XMATCH('LCOH Calc'!HH$9,'Cost Input'!$C$3:$R$3)+1))</f>
        <v>0.99</v>
      </c>
      <c r="HI1230" s="158" cm="1">
        <f t="array" ref="HI1230">IF(INDEX('Cost Input'!$C$1:$R$496,'LCOH Calc'!$A1230,_xlfn.XMATCH('LCOH Calc'!HI$9,'Cost Input'!$C$3:$R$3)+1)=0,1,INDEX('Cost Input'!$C$1:$R$496,'LCOH Calc'!$A1230,_xlfn.XMATCH('LCOH Calc'!HI$9,'Cost Input'!$C$3:$R$3)+1))</f>
        <v>0.99</v>
      </c>
      <c r="HJ1230" s="158" cm="1">
        <f t="array" ref="HJ1230">IF(INDEX('Cost Input'!$C$1:$R$496,'LCOH Calc'!$A1230,_xlfn.XMATCH('LCOH Calc'!HJ$9,'Cost Input'!$C$3:$R$3)+1)=0,1,INDEX('Cost Input'!$C$1:$R$496,'LCOH Calc'!$A1230,_xlfn.XMATCH('LCOH Calc'!HJ$9,'Cost Input'!$C$3:$R$3)+1))</f>
        <v>0.99</v>
      </c>
      <c r="HK1230" s="158" cm="1">
        <f t="array" ref="HK1230">IF(INDEX('Cost Input'!$C$1:$R$496,'LCOH Calc'!$A1230,_xlfn.XMATCH('LCOH Calc'!HK$9,'Cost Input'!$C$3:$R$3)+1)=0,1,INDEX('Cost Input'!$C$1:$R$496,'LCOH Calc'!$A1230,_xlfn.XMATCH('LCOH Calc'!HK$9,'Cost Input'!$C$3:$R$3)+1))</f>
        <v>0.99</v>
      </c>
      <c r="HL1230" s="158" cm="1">
        <f t="array" ref="HL1230">IF(INDEX('Cost Input'!$C$1:$R$496,'LCOH Calc'!$A1230,_xlfn.XMATCH('LCOH Calc'!HL$9,'Cost Input'!$C$3:$R$3)+1)=0,1,INDEX('Cost Input'!$C$1:$R$496,'LCOH Calc'!$A1230,_xlfn.XMATCH('LCOH Calc'!HL$9,'Cost Input'!$C$3:$R$3)+1))</f>
        <v>0.99</v>
      </c>
      <c r="HM1230" s="158" cm="1">
        <f t="array" ref="HM1230">IF(INDEX('Cost Input'!$C$1:$R$496,'LCOH Calc'!$A1230,_xlfn.XMATCH('LCOH Calc'!HM$9,'Cost Input'!$C$3:$R$3)+1)=0,1,INDEX('Cost Input'!$C$1:$R$496,'LCOH Calc'!$A1230,_xlfn.XMATCH('LCOH Calc'!HM$9,'Cost Input'!$C$3:$R$3)+1))</f>
        <v>0.99</v>
      </c>
      <c r="HN1230" s="158" cm="1">
        <f t="array" ref="HN1230">IF(INDEX('Cost Input'!$C$1:$R$496,'LCOH Calc'!$A1230,_xlfn.XMATCH('LCOH Calc'!HN$9,'Cost Input'!$C$3:$R$3)+1)=0,1,INDEX('Cost Input'!$C$1:$R$496,'LCOH Calc'!$A1230,_xlfn.XMATCH('LCOH Calc'!HN$9,'Cost Input'!$C$3:$R$3)+1))</f>
        <v>0.99</v>
      </c>
      <c r="HO1230" s="158" cm="1">
        <f t="array" ref="HO1230">IF(INDEX('Cost Input'!$C$1:$R$496,'LCOH Calc'!$A1230,_xlfn.XMATCH('LCOH Calc'!HO$9,'Cost Input'!$C$3:$R$3)+1)=0,1,INDEX('Cost Input'!$C$1:$R$496,'LCOH Calc'!$A1230,_xlfn.XMATCH('LCOH Calc'!HO$9,'Cost Input'!$C$3:$R$3)+1))</f>
        <v>0.99</v>
      </c>
      <c r="HP1230" s="158" cm="1">
        <f t="array" ref="HP1230">IF(INDEX('Cost Input'!$C$1:$R$496,'LCOH Calc'!$A1230,_xlfn.XMATCH('LCOH Calc'!HP$9,'Cost Input'!$C$3:$R$3)+1)=0,1,INDEX('Cost Input'!$C$1:$R$496,'LCOH Calc'!$A1230,_xlfn.XMATCH('LCOH Calc'!HP$9,'Cost Input'!$C$3:$R$3)+1))</f>
        <v>0.99</v>
      </c>
      <c r="HQ1230" s="158" cm="1">
        <f t="array" ref="HQ1230">IF(INDEX('Cost Input'!$C$1:$R$496,'LCOH Calc'!$A1230,_xlfn.XMATCH('LCOH Calc'!HQ$9,'Cost Input'!$C$3:$R$3)+1)=0,1,INDEX('Cost Input'!$C$1:$R$496,'LCOH Calc'!$A1230,_xlfn.XMATCH('LCOH Calc'!HQ$9,'Cost Input'!$C$3:$R$3)+1))</f>
        <v>0.99</v>
      </c>
      <c r="HR1230" s="158" cm="1">
        <f t="array" ref="HR1230">IF(INDEX('Cost Input'!$C$1:$R$496,'LCOH Calc'!$A1230,_xlfn.XMATCH('LCOH Calc'!HR$9,'Cost Input'!$C$3:$R$3)+1)=0,1,INDEX('Cost Input'!$C$1:$R$496,'LCOH Calc'!$A1230,_xlfn.XMATCH('LCOH Calc'!HR$9,'Cost Input'!$C$3:$R$3)+1))</f>
        <v>0.99</v>
      </c>
      <c r="HS1230" s="158" cm="1">
        <f t="array" ref="HS1230">IF(INDEX('Cost Input'!$C$1:$R$496,'LCOH Calc'!$A1230,_xlfn.XMATCH('LCOH Calc'!HS$9,'Cost Input'!$C$3:$R$3)+1)=0,1,INDEX('Cost Input'!$C$1:$R$496,'LCOH Calc'!$A1230,_xlfn.XMATCH('LCOH Calc'!HS$9,'Cost Input'!$C$3:$R$3)+1))</f>
        <v>0.99</v>
      </c>
      <c r="HT1230" s="158" cm="1">
        <f t="array" ref="HT1230">IF(INDEX('Cost Input'!$C$1:$R$496,'LCOH Calc'!$A1230,_xlfn.XMATCH('LCOH Calc'!HT$9,'Cost Input'!$C$3:$R$3)+1)=0,1,INDEX('Cost Input'!$C$1:$R$496,'LCOH Calc'!$A1230,_xlfn.XMATCH('LCOH Calc'!HT$9,'Cost Input'!$C$3:$R$3)+1))</f>
        <v>0.99</v>
      </c>
      <c r="HU1230" s="158" cm="1">
        <f t="array" ref="HU1230">IF(INDEX('Cost Input'!$C$1:$R$496,'LCOH Calc'!$A1230,_xlfn.XMATCH('LCOH Calc'!HU$9,'Cost Input'!$C$3:$R$3)+1)=0,1,INDEX('Cost Input'!$C$1:$R$496,'LCOH Calc'!$A1230,_xlfn.XMATCH('LCOH Calc'!HU$9,'Cost Input'!$C$3:$R$3)+1))</f>
        <v>0.99</v>
      </c>
      <c r="HV1230" s="158" cm="1">
        <f t="array" ref="HV1230">IF(INDEX('Cost Input'!$C$1:$R$496,'LCOH Calc'!$A1230,_xlfn.XMATCH('LCOH Calc'!HV$9,'Cost Input'!$C$3:$R$3)+1)=0,1,INDEX('Cost Input'!$C$1:$R$496,'LCOH Calc'!$A1230,_xlfn.XMATCH('LCOH Calc'!HV$9,'Cost Input'!$C$3:$R$3)+1))</f>
        <v>0.99</v>
      </c>
      <c r="HW1230" s="158" cm="1">
        <f t="array" ref="HW1230">IF(INDEX('Cost Input'!$C$1:$R$496,'LCOH Calc'!$A1230,_xlfn.XMATCH('LCOH Calc'!HW$9,'Cost Input'!$C$3:$R$3)+1)=0,1,INDEX('Cost Input'!$C$1:$R$496,'LCOH Calc'!$A1230,_xlfn.XMATCH('LCOH Calc'!HW$9,'Cost Input'!$C$3:$R$3)+1))</f>
        <v>0.99</v>
      </c>
      <c r="HX1230" s="158" cm="1">
        <f t="array" ref="HX1230">IF(INDEX('Cost Input'!$C$1:$R$496,'LCOH Calc'!$A1230,_xlfn.XMATCH('LCOH Calc'!HX$9,'Cost Input'!$C$3:$R$3)+1)=0,1,INDEX('Cost Input'!$C$1:$R$496,'LCOH Calc'!$A1230,_xlfn.XMATCH('LCOH Calc'!HX$9,'Cost Input'!$C$3:$R$3)+1))</f>
        <v>0.99</v>
      </c>
      <c r="HY1230" s="158" cm="1">
        <f t="array" ref="HY1230">IF(INDEX('Cost Input'!$C$1:$R$496,'LCOH Calc'!$A1230,_xlfn.XMATCH('LCOH Calc'!HY$9,'Cost Input'!$C$3:$R$3)+1)=0,1,INDEX('Cost Input'!$C$1:$R$496,'LCOH Calc'!$A1230,_xlfn.XMATCH('LCOH Calc'!HY$9,'Cost Input'!$C$3:$R$3)+1))</f>
        <v>0.99</v>
      </c>
      <c r="HZ1230" s="158" cm="1">
        <f t="array" ref="HZ1230">IF(INDEX('Cost Input'!$C$1:$R$496,'LCOH Calc'!$A1230,_xlfn.XMATCH('LCOH Calc'!HZ$9,'Cost Input'!$C$3:$R$3)+1)=0,1,INDEX('Cost Input'!$C$1:$R$496,'LCOH Calc'!$A1230,_xlfn.XMATCH('LCOH Calc'!HZ$9,'Cost Input'!$C$3:$R$3)+1))</f>
        <v>0.99</v>
      </c>
      <c r="IA1230" s="158" cm="1">
        <f t="array" ref="IA1230">IF(INDEX('Cost Input'!$C$1:$R$496,'LCOH Calc'!$A1230,_xlfn.XMATCH('LCOH Calc'!IA$9,'Cost Input'!$C$3:$R$3)+1)=0,1,INDEX('Cost Input'!$C$1:$R$496,'LCOH Calc'!$A1230,_xlfn.XMATCH('LCOH Calc'!IA$9,'Cost Input'!$C$3:$R$3)+1))</f>
        <v>0.99</v>
      </c>
      <c r="IB1230" s="158" cm="1">
        <f t="array" ref="IB1230">IF(INDEX('Cost Input'!$C$1:$R$496,'LCOH Calc'!$A1230,_xlfn.XMATCH('LCOH Calc'!IB$9,'Cost Input'!$C$3:$R$3)+1)=0,1,INDEX('Cost Input'!$C$1:$R$496,'LCOH Calc'!$A1230,_xlfn.XMATCH('LCOH Calc'!IB$9,'Cost Input'!$C$3:$R$3)+1))</f>
        <v>0.99</v>
      </c>
      <c r="IC1230" s="158" cm="1">
        <f t="array" ref="IC1230">IF(INDEX('Cost Input'!$C$1:$R$496,'LCOH Calc'!$A1230,_xlfn.XMATCH('LCOH Calc'!IC$9,'Cost Input'!$C$3:$R$3)+1)=0,1,INDEX('Cost Input'!$C$1:$R$496,'LCOH Calc'!$A1230,_xlfn.XMATCH('LCOH Calc'!IC$9,'Cost Input'!$C$3:$R$3)+1))</f>
        <v>0.99</v>
      </c>
      <c r="ID1230" s="158" cm="1">
        <f t="array" ref="ID1230">IF(INDEX('Cost Input'!$C$1:$R$496,'LCOH Calc'!$A1230,_xlfn.XMATCH('LCOH Calc'!ID$9,'Cost Input'!$C$3:$R$3)+1)=0,1,INDEX('Cost Input'!$C$1:$R$496,'LCOH Calc'!$A1230,_xlfn.XMATCH('LCOH Calc'!ID$9,'Cost Input'!$C$3:$R$3)+1))</f>
        <v>0.99</v>
      </c>
      <c r="IE1230" s="158" cm="1">
        <f t="array" ref="IE1230">IF(INDEX('Cost Input'!$C$1:$R$496,'LCOH Calc'!$A1230,_xlfn.XMATCH('LCOH Calc'!IE$9,'Cost Input'!$C$3:$R$3)+1)=0,1,INDEX('Cost Input'!$C$1:$R$496,'LCOH Calc'!$A1230,_xlfn.XMATCH('LCOH Calc'!IE$9,'Cost Input'!$C$3:$R$3)+1))</f>
        <v>0.99</v>
      </c>
      <c r="IF1230" s="474" cm="1">
        <f t="array" ref="IF1230">IF(INDEX('Cost Input'!$C$1:$R$496,'LCOH Calc'!$A1230,_xlfn.XMATCH('LCOH Calc'!IF$9,'Cost Input'!$C$3:$R$3)+1)=0,1,INDEX('Cost Input'!$C$1:$R$496,'LCOH Calc'!$A1230,_xlfn.XMATCH('LCOH Calc'!IF$9,'Cost Input'!$C$3:$R$3)+1))</f>
        <v>0.99</v>
      </c>
      <c r="IG1230" s="158" cm="1">
        <f t="array" ref="IG1230">IF(INDEX('Cost Input'!$C$1:$R$496,'LCOH Calc'!$A1230,_xlfn.XMATCH('LCOH Calc'!IG$9,'Cost Input'!$C$3:$R$3)+1)=0,1,INDEX('Cost Input'!$C$1:$R$496,'LCOH Calc'!$A1230,_xlfn.XMATCH('LCOH Calc'!IG$9,'Cost Input'!$C$3:$R$3)+1))</f>
        <v>0.99</v>
      </c>
      <c r="IH1230" s="158" cm="1">
        <f t="array" ref="IH1230">IF(INDEX('Cost Input'!$C$1:$R$496,'LCOH Calc'!$A1230,_xlfn.XMATCH('LCOH Calc'!IH$9,'Cost Input'!$C$3:$R$3)+1)=0,1,INDEX('Cost Input'!$C$1:$R$496,'LCOH Calc'!$A1230,_xlfn.XMATCH('LCOH Calc'!IH$9,'Cost Input'!$C$3:$R$3)+1))</f>
        <v>0.99</v>
      </c>
      <c r="II1230" s="158" cm="1">
        <f t="array" ref="II1230">IF(INDEX('Cost Input'!$C$1:$R$496,'LCOH Calc'!$A1230,_xlfn.XMATCH('LCOH Calc'!II$9,'Cost Input'!$C$3:$R$3)+1)=0,1,INDEX('Cost Input'!$C$1:$R$496,'LCOH Calc'!$A1230,_xlfn.XMATCH('LCOH Calc'!II$9,'Cost Input'!$C$3:$R$3)+1))</f>
        <v>0.99</v>
      </c>
      <c r="IJ1230" s="158" cm="1">
        <f t="array" ref="IJ1230">IF(INDEX('Cost Input'!$C$1:$R$496,'LCOH Calc'!$A1230,_xlfn.XMATCH('LCOH Calc'!IJ$9,'Cost Input'!$C$3:$R$3)+1)=0,1,INDEX('Cost Input'!$C$1:$R$496,'LCOH Calc'!$A1230,_xlfn.XMATCH('LCOH Calc'!IJ$9,'Cost Input'!$C$3:$R$3)+1))</f>
        <v>0.99</v>
      </c>
      <c r="IK1230" s="158" cm="1">
        <f t="array" ref="IK1230">IF(INDEX('Cost Input'!$C$1:$R$496,'LCOH Calc'!$A1230,_xlfn.XMATCH('LCOH Calc'!IK$9,'Cost Input'!$C$3:$R$3)+1)=0,1,INDEX('Cost Input'!$C$1:$R$496,'LCOH Calc'!$A1230,_xlfn.XMATCH('LCOH Calc'!IK$9,'Cost Input'!$C$3:$R$3)+1))</f>
        <v>0.99</v>
      </c>
      <c r="IL1230" s="158" cm="1">
        <f t="array" ref="IL1230">IF(INDEX('Cost Input'!$C$1:$R$496,'LCOH Calc'!$A1230,_xlfn.XMATCH('LCOH Calc'!IL$9,'Cost Input'!$C$3:$R$3)+1)=0,1,INDEX('Cost Input'!$C$1:$R$496,'LCOH Calc'!$A1230,_xlfn.XMATCH('LCOH Calc'!IL$9,'Cost Input'!$C$3:$R$3)+1))</f>
        <v>0.99</v>
      </c>
      <c r="IM1230" s="158" cm="1">
        <f t="array" ref="IM1230">IF(INDEX('Cost Input'!$C$1:$R$496,'LCOH Calc'!$A1230,_xlfn.XMATCH('LCOH Calc'!IM$9,'Cost Input'!$C$3:$R$3)+1)=0,1,INDEX('Cost Input'!$C$1:$R$496,'LCOH Calc'!$A1230,_xlfn.XMATCH('LCOH Calc'!IM$9,'Cost Input'!$C$3:$R$3)+1))</f>
        <v>0.99</v>
      </c>
      <c r="IN1230" s="158" cm="1">
        <f t="array" ref="IN1230">IF(INDEX('Cost Input'!$C$1:$R$496,'LCOH Calc'!$A1230,_xlfn.XMATCH('LCOH Calc'!IN$9,'Cost Input'!$C$3:$R$3)+1)=0,1,INDEX('Cost Input'!$C$1:$R$496,'LCOH Calc'!$A1230,_xlfn.XMATCH('LCOH Calc'!IN$9,'Cost Input'!$C$3:$R$3)+1))</f>
        <v>0.99</v>
      </c>
      <c r="IO1230" s="158" cm="1">
        <f t="array" ref="IO1230">IF(INDEX('Cost Input'!$C$1:$R$496,'LCOH Calc'!$A1230,_xlfn.XMATCH('LCOH Calc'!IO$9,'Cost Input'!$C$3:$R$3)+1)=0,1,INDEX('Cost Input'!$C$1:$R$496,'LCOH Calc'!$A1230,_xlfn.XMATCH('LCOH Calc'!IO$9,'Cost Input'!$C$3:$R$3)+1))</f>
        <v>0.99</v>
      </c>
      <c r="IP1230" s="158" cm="1">
        <f t="array" ref="IP1230">IF(INDEX('Cost Input'!$C$1:$R$496,'LCOH Calc'!$A1230,_xlfn.XMATCH('LCOH Calc'!IP$9,'Cost Input'!$C$3:$R$3)+1)=0,1,INDEX('Cost Input'!$C$1:$R$496,'LCOH Calc'!$A1230,_xlfn.XMATCH('LCOH Calc'!IP$9,'Cost Input'!$C$3:$R$3)+1))</f>
        <v>0.99</v>
      </c>
      <c r="IQ1230" s="158" cm="1">
        <f t="array" ref="IQ1230">IF(INDEX('Cost Input'!$C$1:$R$496,'LCOH Calc'!$A1230,_xlfn.XMATCH('LCOH Calc'!IQ$9,'Cost Input'!$C$3:$R$3)+1)=0,1,INDEX('Cost Input'!$C$1:$R$496,'LCOH Calc'!$A1230,_xlfn.XMATCH('LCOH Calc'!IQ$9,'Cost Input'!$C$3:$R$3)+1))</f>
        <v>0.99</v>
      </c>
      <c r="IR1230" s="158" cm="1">
        <f t="array" ref="IR1230">IF(INDEX('Cost Input'!$C$1:$R$496,'LCOH Calc'!$A1230,_xlfn.XMATCH('LCOH Calc'!IR$9,'Cost Input'!$C$3:$R$3)+1)=0,1,INDEX('Cost Input'!$C$1:$R$496,'LCOH Calc'!$A1230,_xlfn.XMATCH('LCOH Calc'!IR$9,'Cost Input'!$C$3:$R$3)+1))</f>
        <v>0.99</v>
      </c>
      <c r="IS1230" s="158" cm="1">
        <f t="array" ref="IS1230">IF(INDEX('Cost Input'!$C$1:$R$496,'LCOH Calc'!$A1230,_xlfn.XMATCH('LCOH Calc'!IS$9,'Cost Input'!$C$3:$R$3)+1)=0,1,INDEX('Cost Input'!$C$1:$R$496,'LCOH Calc'!$A1230,_xlfn.XMATCH('LCOH Calc'!IS$9,'Cost Input'!$C$3:$R$3)+1))</f>
        <v>0.99</v>
      </c>
      <c r="IT1230" s="158" cm="1">
        <f t="array" ref="IT1230">IF(INDEX('Cost Input'!$C$1:$R$496,'LCOH Calc'!$A1230,_xlfn.XMATCH('LCOH Calc'!IT$9,'Cost Input'!$C$3:$R$3)+1)=0,1,INDEX('Cost Input'!$C$1:$R$496,'LCOH Calc'!$A1230,_xlfn.XMATCH('LCOH Calc'!IT$9,'Cost Input'!$C$3:$R$3)+1))</f>
        <v>0.99</v>
      </c>
      <c r="IU1230" s="158" cm="1">
        <f t="array" ref="IU1230">IF(INDEX('Cost Input'!$C$1:$R$496,'LCOH Calc'!$A1230,_xlfn.XMATCH('LCOH Calc'!IU$9,'Cost Input'!$C$3:$R$3)+1)=0,1,INDEX('Cost Input'!$C$1:$R$496,'LCOH Calc'!$A1230,_xlfn.XMATCH('LCOH Calc'!IU$9,'Cost Input'!$C$3:$R$3)+1))</f>
        <v>0.99</v>
      </c>
      <c r="IV1230" s="158"/>
      <c r="IW1230" s="158"/>
      <c r="IX1230" s="158"/>
      <c r="IY1230" s="158"/>
      <c r="IZ1230" s="158"/>
      <c r="JA1230" s="158"/>
      <c r="JB1230" s="158"/>
      <c r="JC1230" s="158"/>
      <c r="JD1230" s="158"/>
      <c r="JE1230" s="158"/>
      <c r="JF1230" s="158"/>
      <c r="JG1230" s="158"/>
      <c r="JH1230" s="158"/>
      <c r="JL1230" s="277" t="s">
        <v>164</v>
      </c>
    </row>
    <row r="1231" spans="1:272" hidden="1" outlineLevel="1" x14ac:dyDescent="0.3">
      <c r="A1231" s="53">
        <f t="shared" si="8304"/>
        <v>170</v>
      </c>
      <c r="B1231" s="6" t="str">
        <f t="shared" ref="B1231:C1231" si="8306">B1212</f>
        <v>PV Modules &amp; Inverter</v>
      </c>
      <c r="C1231" s="38" t="str">
        <f t="shared" si="8306"/>
        <v>$/kWp</v>
      </c>
      <c r="D1231" s="208" cm="1">
        <f t="array" ref="D1231">IF(INDEX('Cost Input'!$C$1:$R$496,'LCOH Calc'!$A1231,_xlfn.XMATCH('LCOH Calc'!D$9,'Cost Input'!$C$3:$R$3)+1)=0,1,INDEX('Cost Input'!$C$1:$R$496,'LCOH Calc'!$A1231,_xlfn.XMATCH('LCOH Calc'!D$9,'Cost Input'!$C$3:$R$3)+1))</f>
        <v>0.99</v>
      </c>
      <c r="E1231" s="158" cm="1">
        <f t="array" ref="E1231">IF(INDEX('Cost Input'!$C$1:$R$496,'LCOH Calc'!$A1231,_xlfn.XMATCH('LCOH Calc'!E$9,'Cost Input'!$C$3:$R$3)+1)=0,1,INDEX('Cost Input'!$C$1:$R$496,'LCOH Calc'!$A1231,_xlfn.XMATCH('LCOH Calc'!E$9,'Cost Input'!$C$3:$R$3)+1))</f>
        <v>0.99</v>
      </c>
      <c r="F1231" s="158" cm="1">
        <f t="array" ref="F1231">IF(INDEX('Cost Input'!$C$1:$R$496,'LCOH Calc'!$A1231,_xlfn.XMATCH('LCOH Calc'!F$9,'Cost Input'!$C$3:$R$3)+1)=0,1,INDEX('Cost Input'!$C$1:$R$496,'LCOH Calc'!$A1231,_xlfn.XMATCH('LCOH Calc'!F$9,'Cost Input'!$C$3:$R$3)+1))</f>
        <v>0.99</v>
      </c>
      <c r="G1231" s="158" cm="1">
        <f t="array" ref="G1231">IF(INDEX('Cost Input'!$C$1:$R$496,'LCOH Calc'!$A1231,_xlfn.XMATCH('LCOH Calc'!G$9,'Cost Input'!$C$3:$R$3)+1)=0,1,INDEX('Cost Input'!$C$1:$R$496,'LCOH Calc'!$A1231,_xlfn.XMATCH('LCOH Calc'!G$9,'Cost Input'!$C$3:$R$3)+1))</f>
        <v>0.99</v>
      </c>
      <c r="H1231" s="158" cm="1">
        <f t="array" ref="H1231">IF(INDEX('Cost Input'!$C$1:$R$496,'LCOH Calc'!$A1231,_xlfn.XMATCH('LCOH Calc'!H$9,'Cost Input'!$C$3:$R$3)+1)=0,1,INDEX('Cost Input'!$C$1:$R$496,'LCOH Calc'!$A1231,_xlfn.XMATCH('LCOH Calc'!H$9,'Cost Input'!$C$3:$R$3)+1))</f>
        <v>0.99</v>
      </c>
      <c r="I1231" s="158" cm="1">
        <f t="array" ref="I1231">IF(INDEX('Cost Input'!$C$1:$R$496,'LCOH Calc'!$A1231,_xlfn.XMATCH('LCOH Calc'!I$9,'Cost Input'!$C$3:$R$3)+1)=0,1,INDEX('Cost Input'!$C$1:$R$496,'LCOH Calc'!$A1231,_xlfn.XMATCH('LCOH Calc'!I$9,'Cost Input'!$C$3:$R$3)+1))</f>
        <v>0.99</v>
      </c>
      <c r="J1231" s="158" cm="1">
        <f t="array" ref="J1231">IF(INDEX('Cost Input'!$C$1:$R$496,'LCOH Calc'!$A1231,_xlfn.XMATCH('LCOH Calc'!J$9,'Cost Input'!$C$3:$R$3)+1)=0,1,INDEX('Cost Input'!$C$1:$R$496,'LCOH Calc'!$A1231,_xlfn.XMATCH('LCOH Calc'!J$9,'Cost Input'!$C$3:$R$3)+1))</f>
        <v>0.99</v>
      </c>
      <c r="K1231" s="158" cm="1">
        <f t="array" ref="K1231">IF(INDEX('Cost Input'!$C$1:$R$496,'LCOH Calc'!$A1231,_xlfn.XMATCH('LCOH Calc'!K$9,'Cost Input'!$C$3:$R$3)+1)=0,1,INDEX('Cost Input'!$C$1:$R$496,'LCOH Calc'!$A1231,_xlfn.XMATCH('LCOH Calc'!K$9,'Cost Input'!$C$3:$R$3)+1))</f>
        <v>0.99</v>
      </c>
      <c r="L1231" s="158" cm="1">
        <f t="array" ref="L1231">IF(INDEX('Cost Input'!$C$1:$R$496,'LCOH Calc'!$A1231,_xlfn.XMATCH('LCOH Calc'!L$9,'Cost Input'!$C$3:$R$3)+1)=0,1,INDEX('Cost Input'!$C$1:$R$496,'LCOH Calc'!$A1231,_xlfn.XMATCH('LCOH Calc'!L$9,'Cost Input'!$C$3:$R$3)+1))</f>
        <v>0.99</v>
      </c>
      <c r="M1231" s="158" cm="1">
        <f t="array" ref="M1231">IF(INDEX('Cost Input'!$C$1:$R$496,'LCOH Calc'!$A1231,_xlfn.XMATCH('LCOH Calc'!M$9,'Cost Input'!$C$3:$R$3)+1)=0,1,INDEX('Cost Input'!$C$1:$R$496,'LCOH Calc'!$A1231,_xlfn.XMATCH('LCOH Calc'!M$9,'Cost Input'!$C$3:$R$3)+1))</f>
        <v>0.99</v>
      </c>
      <c r="N1231" s="158" cm="1">
        <f t="array" ref="N1231">IF(INDEX('Cost Input'!$C$1:$R$496,'LCOH Calc'!$A1231,_xlfn.XMATCH('LCOH Calc'!N$9,'Cost Input'!$C$3:$R$3)+1)=0,1,INDEX('Cost Input'!$C$1:$R$496,'LCOH Calc'!$A1231,_xlfn.XMATCH('LCOH Calc'!N$9,'Cost Input'!$C$3:$R$3)+1))</f>
        <v>0.99</v>
      </c>
      <c r="O1231" s="158" cm="1">
        <f t="array" ref="O1231">IF(INDEX('Cost Input'!$C$1:$R$496,'LCOH Calc'!$A1231,_xlfn.XMATCH('LCOH Calc'!O$9,'Cost Input'!$C$3:$R$3)+1)=0,1,INDEX('Cost Input'!$C$1:$R$496,'LCOH Calc'!$A1231,_xlfn.XMATCH('LCOH Calc'!O$9,'Cost Input'!$C$3:$R$3)+1))</f>
        <v>0.99</v>
      </c>
      <c r="P1231" s="158" cm="1">
        <f t="array" ref="P1231">IF(INDEX('Cost Input'!$C$1:$R$496,'LCOH Calc'!$A1231,_xlfn.XMATCH('LCOH Calc'!P$9,'Cost Input'!$C$3:$R$3)+1)=0,1,INDEX('Cost Input'!$C$1:$R$496,'LCOH Calc'!$A1231,_xlfn.XMATCH('LCOH Calc'!P$9,'Cost Input'!$C$3:$R$3)+1))</f>
        <v>0.99</v>
      </c>
      <c r="Q1231" s="158" cm="1">
        <f t="array" ref="Q1231">IF(INDEX('Cost Input'!$C$1:$R$496,'LCOH Calc'!$A1231,_xlfn.XMATCH('LCOH Calc'!Q$9,'Cost Input'!$C$3:$R$3)+1)=0,1,INDEX('Cost Input'!$C$1:$R$496,'LCOH Calc'!$A1231,_xlfn.XMATCH('LCOH Calc'!Q$9,'Cost Input'!$C$3:$R$3)+1))</f>
        <v>0.99</v>
      </c>
      <c r="R1231" s="158" cm="1">
        <f t="array" ref="R1231">IF(INDEX('Cost Input'!$C$1:$R$496,'LCOH Calc'!$A1231,_xlfn.XMATCH('LCOH Calc'!R$9,'Cost Input'!$C$3:$R$3)+1)=0,1,INDEX('Cost Input'!$C$1:$R$496,'LCOH Calc'!$A1231,_xlfn.XMATCH('LCOH Calc'!R$9,'Cost Input'!$C$3:$R$3)+1))</f>
        <v>0.99</v>
      </c>
      <c r="S1231" s="158" cm="1">
        <f t="array" ref="S1231">IF(INDEX('Cost Input'!$C$1:$R$496,'LCOH Calc'!$A1231,_xlfn.XMATCH('LCOH Calc'!S$9,'Cost Input'!$C$3:$R$3)+1)=0,1,INDEX('Cost Input'!$C$1:$R$496,'LCOH Calc'!$A1231,_xlfn.XMATCH('LCOH Calc'!S$9,'Cost Input'!$C$3:$R$3)+1))</f>
        <v>0.99</v>
      </c>
      <c r="T1231" s="158" cm="1">
        <f t="array" ref="T1231">IF(INDEX('Cost Input'!$C$1:$R$496,'LCOH Calc'!$A1231,_xlfn.XMATCH('LCOH Calc'!T$9,'Cost Input'!$C$3:$R$3)+1)=0,1,INDEX('Cost Input'!$C$1:$R$496,'LCOH Calc'!$A1231,_xlfn.XMATCH('LCOH Calc'!T$9,'Cost Input'!$C$3:$R$3)+1))</f>
        <v>0.99</v>
      </c>
      <c r="U1231" s="158" cm="1">
        <f t="array" ref="U1231">IF(INDEX('Cost Input'!$C$1:$R$496,'LCOH Calc'!$A1231,_xlfn.XMATCH('LCOH Calc'!U$9,'Cost Input'!$C$3:$R$3)+1)=0,1,INDEX('Cost Input'!$C$1:$R$496,'LCOH Calc'!$A1231,_xlfn.XMATCH('LCOH Calc'!U$9,'Cost Input'!$C$3:$R$3)+1))</f>
        <v>0.99</v>
      </c>
      <c r="V1231" s="158" cm="1">
        <f t="array" ref="V1231">IF(INDEX('Cost Input'!$C$1:$R$496,'LCOH Calc'!$A1231,_xlfn.XMATCH('LCOH Calc'!V$9,'Cost Input'!$C$3:$R$3)+1)=0,1,INDEX('Cost Input'!$C$1:$R$496,'LCOH Calc'!$A1231,_xlfn.XMATCH('LCOH Calc'!V$9,'Cost Input'!$C$3:$R$3)+1))</f>
        <v>0.99</v>
      </c>
      <c r="W1231" s="158" cm="1">
        <f t="array" ref="W1231">IF(INDEX('Cost Input'!$C$1:$R$496,'LCOH Calc'!$A1231,_xlfn.XMATCH('LCOH Calc'!W$9,'Cost Input'!$C$3:$R$3)+1)=0,1,INDEX('Cost Input'!$C$1:$R$496,'LCOH Calc'!$A1231,_xlfn.XMATCH('LCOH Calc'!W$9,'Cost Input'!$C$3:$R$3)+1))</f>
        <v>0.99</v>
      </c>
      <c r="X1231" s="158" cm="1">
        <f t="array" ref="X1231">IF(INDEX('Cost Input'!$C$1:$R$496,'LCOH Calc'!$A1231,_xlfn.XMATCH('LCOH Calc'!X$9,'Cost Input'!$C$3:$R$3)+1)=0,1,INDEX('Cost Input'!$C$1:$R$496,'LCOH Calc'!$A1231,_xlfn.XMATCH('LCOH Calc'!X$9,'Cost Input'!$C$3:$R$3)+1))</f>
        <v>0.99</v>
      </c>
      <c r="Y1231" s="158" cm="1">
        <f t="array" ref="Y1231">IF(INDEX('Cost Input'!$C$1:$R$496,'LCOH Calc'!$A1231,_xlfn.XMATCH('LCOH Calc'!Y$9,'Cost Input'!$C$3:$R$3)+1)=0,1,INDEX('Cost Input'!$C$1:$R$496,'LCOH Calc'!$A1231,_xlfn.XMATCH('LCOH Calc'!Y$9,'Cost Input'!$C$3:$R$3)+1))</f>
        <v>0.99</v>
      </c>
      <c r="Z1231" s="158" cm="1">
        <f t="array" ref="Z1231">IF(INDEX('Cost Input'!$C$1:$R$496,'LCOH Calc'!$A1231,_xlfn.XMATCH('LCOH Calc'!Z$9,'Cost Input'!$C$3:$R$3)+1)=0,1,INDEX('Cost Input'!$C$1:$R$496,'LCOH Calc'!$A1231,_xlfn.XMATCH('LCOH Calc'!Z$9,'Cost Input'!$C$3:$R$3)+1))</f>
        <v>0.99</v>
      </c>
      <c r="AA1231" s="158" cm="1">
        <f t="array" ref="AA1231">IF(INDEX('Cost Input'!$C$1:$R$496,'LCOH Calc'!$A1231,_xlfn.XMATCH('LCOH Calc'!AA$9,'Cost Input'!$C$3:$R$3)+1)=0,1,INDEX('Cost Input'!$C$1:$R$496,'LCOH Calc'!$A1231,_xlfn.XMATCH('LCOH Calc'!AA$9,'Cost Input'!$C$3:$R$3)+1))</f>
        <v>0.99</v>
      </c>
      <c r="AB1231" s="158" cm="1">
        <f t="array" ref="AB1231">IF(INDEX('Cost Input'!$C$1:$R$496,'LCOH Calc'!$A1231,_xlfn.XMATCH('LCOH Calc'!AB$9,'Cost Input'!$C$3:$R$3)+1)=0,1,INDEX('Cost Input'!$C$1:$R$496,'LCOH Calc'!$A1231,_xlfn.XMATCH('LCOH Calc'!AB$9,'Cost Input'!$C$3:$R$3)+1))</f>
        <v>0.99</v>
      </c>
      <c r="AC1231" s="158" cm="1">
        <f t="array" ref="AC1231">IF(INDEX('Cost Input'!$C$1:$R$496,'LCOH Calc'!$A1231,_xlfn.XMATCH('LCOH Calc'!AC$9,'Cost Input'!$C$3:$R$3)+1)=0,1,INDEX('Cost Input'!$C$1:$R$496,'LCOH Calc'!$A1231,_xlfn.XMATCH('LCOH Calc'!AC$9,'Cost Input'!$C$3:$R$3)+1))</f>
        <v>0.99</v>
      </c>
      <c r="AD1231" s="158" cm="1">
        <f t="array" ref="AD1231">IF(INDEX('Cost Input'!$C$1:$R$496,'LCOH Calc'!$A1231,_xlfn.XMATCH('LCOH Calc'!AD$9,'Cost Input'!$C$3:$R$3)+1)=0,1,INDEX('Cost Input'!$C$1:$R$496,'LCOH Calc'!$A1231,_xlfn.XMATCH('LCOH Calc'!AD$9,'Cost Input'!$C$3:$R$3)+1))</f>
        <v>0.99</v>
      </c>
      <c r="AE1231" s="158" cm="1">
        <f t="array" ref="AE1231">IF(INDEX('Cost Input'!$C$1:$R$496,'LCOH Calc'!$A1231,_xlfn.XMATCH('LCOH Calc'!AE$9,'Cost Input'!$C$3:$R$3)+1)=0,1,INDEX('Cost Input'!$C$1:$R$496,'LCOH Calc'!$A1231,_xlfn.XMATCH('LCOH Calc'!AE$9,'Cost Input'!$C$3:$R$3)+1))</f>
        <v>0.99</v>
      </c>
      <c r="AF1231" s="158" cm="1">
        <f t="array" ref="AF1231">IF(INDEX('Cost Input'!$C$1:$R$496,'LCOH Calc'!$A1231,_xlfn.XMATCH('LCOH Calc'!AF$9,'Cost Input'!$C$3:$R$3)+1)=0,1,INDEX('Cost Input'!$C$1:$R$496,'LCOH Calc'!$A1231,_xlfn.XMATCH('LCOH Calc'!AF$9,'Cost Input'!$C$3:$R$3)+1))</f>
        <v>0.99</v>
      </c>
      <c r="AG1231" s="158" cm="1">
        <f t="array" ref="AG1231">IF(INDEX('Cost Input'!$C$1:$R$496,'LCOH Calc'!$A1231,_xlfn.XMATCH('LCOH Calc'!AG$9,'Cost Input'!$C$3:$R$3)+1)=0,1,INDEX('Cost Input'!$C$1:$R$496,'LCOH Calc'!$A1231,_xlfn.XMATCH('LCOH Calc'!AG$9,'Cost Input'!$C$3:$R$3)+1))</f>
        <v>0.99</v>
      </c>
      <c r="AH1231" s="158" cm="1">
        <f t="array" ref="AH1231">IF(INDEX('Cost Input'!$C$1:$R$496,'LCOH Calc'!$A1231,_xlfn.XMATCH('LCOH Calc'!AH$9,'Cost Input'!$C$3:$R$3)+1)=0,1,INDEX('Cost Input'!$C$1:$R$496,'LCOH Calc'!$A1231,_xlfn.XMATCH('LCOH Calc'!AH$9,'Cost Input'!$C$3:$R$3)+1))</f>
        <v>0.99</v>
      </c>
      <c r="AI1231" s="158" cm="1">
        <f t="array" ref="AI1231">IF(INDEX('Cost Input'!$C$1:$R$496,'LCOH Calc'!$A1231,_xlfn.XMATCH('LCOH Calc'!AI$9,'Cost Input'!$C$3:$R$3)+1)=0,1,INDEX('Cost Input'!$C$1:$R$496,'LCOH Calc'!$A1231,_xlfn.XMATCH('LCOH Calc'!AI$9,'Cost Input'!$C$3:$R$3)+1))</f>
        <v>0.99</v>
      </c>
      <c r="AJ1231" s="158" cm="1">
        <f t="array" ref="AJ1231">IF(INDEX('Cost Input'!$C$1:$R$496,'LCOH Calc'!$A1231,_xlfn.XMATCH('LCOH Calc'!AJ$9,'Cost Input'!$C$3:$R$3)+1)=0,1,INDEX('Cost Input'!$C$1:$R$496,'LCOH Calc'!$A1231,_xlfn.XMATCH('LCOH Calc'!AJ$9,'Cost Input'!$C$3:$R$3)+1))</f>
        <v>0.99</v>
      </c>
      <c r="AK1231" s="158" cm="1">
        <f t="array" ref="AK1231">IF(INDEX('Cost Input'!$C$1:$R$496,'LCOH Calc'!$A1231,_xlfn.XMATCH('LCOH Calc'!AK$9,'Cost Input'!$C$3:$R$3)+1)=0,1,INDEX('Cost Input'!$C$1:$R$496,'LCOH Calc'!$A1231,_xlfn.XMATCH('LCOH Calc'!AK$9,'Cost Input'!$C$3:$R$3)+1))</f>
        <v>0.99</v>
      </c>
      <c r="AL1231" s="158" cm="1">
        <f t="array" ref="AL1231">IF(INDEX('Cost Input'!$C$1:$R$496,'LCOH Calc'!$A1231,_xlfn.XMATCH('LCOH Calc'!AL$9,'Cost Input'!$C$3:$R$3)+1)=0,1,INDEX('Cost Input'!$C$1:$R$496,'LCOH Calc'!$A1231,_xlfn.XMATCH('LCOH Calc'!AL$9,'Cost Input'!$C$3:$R$3)+1))</f>
        <v>0.99</v>
      </c>
      <c r="AM1231" s="158" cm="1">
        <f t="array" ref="AM1231">IF(INDEX('Cost Input'!$C$1:$R$496,'LCOH Calc'!$A1231,_xlfn.XMATCH('LCOH Calc'!AM$9,'Cost Input'!$C$3:$R$3)+1)=0,1,INDEX('Cost Input'!$C$1:$R$496,'LCOH Calc'!$A1231,_xlfn.XMATCH('LCOH Calc'!AM$9,'Cost Input'!$C$3:$R$3)+1))</f>
        <v>0.99</v>
      </c>
      <c r="AN1231" s="158" cm="1">
        <f t="array" ref="AN1231">IF(INDEX('Cost Input'!$C$1:$R$496,'LCOH Calc'!$A1231,_xlfn.XMATCH('LCOH Calc'!AN$9,'Cost Input'!$C$3:$R$3)+1)=0,1,INDEX('Cost Input'!$C$1:$R$496,'LCOH Calc'!$A1231,_xlfn.XMATCH('LCOH Calc'!AN$9,'Cost Input'!$C$3:$R$3)+1))</f>
        <v>0.99</v>
      </c>
      <c r="AO1231" s="158" cm="1">
        <f t="array" ref="AO1231">IF(INDEX('Cost Input'!$C$1:$R$496,'LCOH Calc'!$A1231,_xlfn.XMATCH('LCOH Calc'!AO$9,'Cost Input'!$C$3:$R$3)+1)=0,1,INDEX('Cost Input'!$C$1:$R$496,'LCOH Calc'!$A1231,_xlfn.XMATCH('LCOH Calc'!AO$9,'Cost Input'!$C$3:$R$3)+1))</f>
        <v>0.99</v>
      </c>
      <c r="AP1231" s="158" cm="1">
        <f t="array" ref="AP1231">IF(INDEX('Cost Input'!$C$1:$R$496,'LCOH Calc'!$A1231,_xlfn.XMATCH('LCOH Calc'!AP$9,'Cost Input'!$C$3:$R$3)+1)=0,1,INDEX('Cost Input'!$C$1:$R$496,'LCOH Calc'!$A1231,_xlfn.XMATCH('LCOH Calc'!AP$9,'Cost Input'!$C$3:$R$3)+1))</f>
        <v>0.99</v>
      </c>
      <c r="AQ1231" s="158" cm="1">
        <f t="array" ref="AQ1231">IF(INDEX('Cost Input'!$C$1:$R$496,'LCOH Calc'!$A1231,_xlfn.XMATCH('LCOH Calc'!AQ$9,'Cost Input'!$C$3:$R$3)+1)=0,1,INDEX('Cost Input'!$C$1:$R$496,'LCOH Calc'!$A1231,_xlfn.XMATCH('LCOH Calc'!AQ$9,'Cost Input'!$C$3:$R$3)+1))</f>
        <v>0.99</v>
      </c>
      <c r="AR1231" s="158" cm="1">
        <f t="array" ref="AR1231">IF(INDEX('Cost Input'!$C$1:$R$496,'LCOH Calc'!$A1231,_xlfn.XMATCH('LCOH Calc'!AR$9,'Cost Input'!$C$3:$R$3)+1)=0,1,INDEX('Cost Input'!$C$1:$R$496,'LCOH Calc'!$A1231,_xlfn.XMATCH('LCOH Calc'!AR$9,'Cost Input'!$C$3:$R$3)+1))</f>
        <v>0.99</v>
      </c>
      <c r="AS1231" s="158" cm="1">
        <f t="array" ref="AS1231">IF(INDEX('Cost Input'!$C$1:$R$496,'LCOH Calc'!$A1231,_xlfn.XMATCH('LCOH Calc'!AS$9,'Cost Input'!$C$3:$R$3)+1)=0,1,INDEX('Cost Input'!$C$1:$R$496,'LCOH Calc'!$A1231,_xlfn.XMATCH('LCOH Calc'!AS$9,'Cost Input'!$C$3:$R$3)+1))</f>
        <v>0.99</v>
      </c>
      <c r="AT1231" s="158" cm="1">
        <f t="array" ref="AT1231">IF(INDEX('Cost Input'!$C$1:$R$496,'LCOH Calc'!$A1231,_xlfn.XMATCH('LCOH Calc'!AT$9,'Cost Input'!$C$3:$R$3)+1)=0,1,INDEX('Cost Input'!$C$1:$R$496,'LCOH Calc'!$A1231,_xlfn.XMATCH('LCOH Calc'!AT$9,'Cost Input'!$C$3:$R$3)+1))</f>
        <v>0.99</v>
      </c>
      <c r="AU1231" s="158" cm="1">
        <f t="array" ref="AU1231">IF(INDEX('Cost Input'!$C$1:$R$496,'LCOH Calc'!$A1231,_xlfn.XMATCH('LCOH Calc'!AU$9,'Cost Input'!$C$3:$R$3)+1)=0,1,INDEX('Cost Input'!$C$1:$R$496,'LCOH Calc'!$A1231,_xlfn.XMATCH('LCOH Calc'!AU$9,'Cost Input'!$C$3:$R$3)+1))</f>
        <v>0.99</v>
      </c>
      <c r="AV1231" s="158" cm="1">
        <f t="array" ref="AV1231">IF(INDEX('Cost Input'!$C$1:$R$496,'LCOH Calc'!$A1231,_xlfn.XMATCH('LCOH Calc'!AV$9,'Cost Input'!$C$3:$R$3)+1)=0,1,INDEX('Cost Input'!$C$1:$R$496,'LCOH Calc'!$A1231,_xlfn.XMATCH('LCOH Calc'!AV$9,'Cost Input'!$C$3:$R$3)+1))</f>
        <v>0.99</v>
      </c>
      <c r="AW1231" s="158" cm="1">
        <f t="array" ref="AW1231">IF(INDEX('Cost Input'!$C$1:$R$496,'LCOH Calc'!$A1231,_xlfn.XMATCH('LCOH Calc'!AW$9,'Cost Input'!$C$3:$R$3)+1)=0,1,INDEX('Cost Input'!$C$1:$R$496,'LCOH Calc'!$A1231,_xlfn.XMATCH('LCOH Calc'!AW$9,'Cost Input'!$C$3:$R$3)+1))</f>
        <v>0.99</v>
      </c>
      <c r="AX1231" s="158" cm="1">
        <f t="array" ref="AX1231">IF(INDEX('Cost Input'!$C$1:$R$496,'LCOH Calc'!$A1231,_xlfn.XMATCH('LCOH Calc'!AX$9,'Cost Input'!$C$3:$R$3)+1)=0,1,INDEX('Cost Input'!$C$1:$R$496,'LCOH Calc'!$A1231,_xlfn.XMATCH('LCOH Calc'!AX$9,'Cost Input'!$C$3:$R$3)+1))</f>
        <v>0.99</v>
      </c>
      <c r="AY1231" s="158" cm="1">
        <f t="array" ref="AY1231">IF(INDEX('Cost Input'!$C$1:$R$496,'LCOH Calc'!$A1231,_xlfn.XMATCH('LCOH Calc'!AY$9,'Cost Input'!$C$3:$R$3)+1)=0,1,INDEX('Cost Input'!$C$1:$R$496,'LCOH Calc'!$A1231,_xlfn.XMATCH('LCOH Calc'!AY$9,'Cost Input'!$C$3:$R$3)+1))</f>
        <v>0.99</v>
      </c>
      <c r="AZ1231" s="158" cm="1">
        <f t="array" ref="AZ1231">IF(INDEX('Cost Input'!$C$1:$R$496,'LCOH Calc'!$A1231,_xlfn.XMATCH('LCOH Calc'!AZ$9,'Cost Input'!$C$3:$R$3)+1)=0,1,INDEX('Cost Input'!$C$1:$R$496,'LCOH Calc'!$A1231,_xlfn.XMATCH('LCOH Calc'!AZ$9,'Cost Input'!$C$3:$R$3)+1))</f>
        <v>0.99</v>
      </c>
      <c r="BA1231" s="158" cm="1">
        <f t="array" ref="BA1231">IF(INDEX('Cost Input'!$C$1:$R$496,'LCOH Calc'!$A1231,_xlfn.XMATCH('LCOH Calc'!BA$9,'Cost Input'!$C$3:$R$3)+1)=0,1,INDEX('Cost Input'!$C$1:$R$496,'LCOH Calc'!$A1231,_xlfn.XMATCH('LCOH Calc'!BA$9,'Cost Input'!$C$3:$R$3)+1))</f>
        <v>0.99</v>
      </c>
      <c r="BB1231" s="158" cm="1">
        <f t="array" ref="BB1231">IF(INDEX('Cost Input'!$C$1:$R$496,'LCOH Calc'!$A1231,_xlfn.XMATCH('LCOH Calc'!BB$9,'Cost Input'!$C$3:$R$3)+1)=0,1,INDEX('Cost Input'!$C$1:$R$496,'LCOH Calc'!$A1231,_xlfn.XMATCH('LCOH Calc'!BB$9,'Cost Input'!$C$3:$R$3)+1))</f>
        <v>0.99</v>
      </c>
      <c r="BC1231" s="158" cm="1">
        <f t="array" ref="BC1231">IF(INDEX('Cost Input'!$C$1:$R$496,'LCOH Calc'!$A1231,_xlfn.XMATCH('LCOH Calc'!BC$9,'Cost Input'!$C$3:$R$3)+1)=0,1,INDEX('Cost Input'!$C$1:$R$496,'LCOH Calc'!$A1231,_xlfn.XMATCH('LCOH Calc'!BC$9,'Cost Input'!$C$3:$R$3)+1))</f>
        <v>0.99</v>
      </c>
      <c r="BD1231" s="158" cm="1">
        <f t="array" ref="BD1231">IF(INDEX('Cost Input'!$C$1:$R$496,'LCOH Calc'!$A1231,_xlfn.XMATCH('LCOH Calc'!BD$9,'Cost Input'!$C$3:$R$3)+1)=0,1,INDEX('Cost Input'!$C$1:$R$496,'LCOH Calc'!$A1231,_xlfn.XMATCH('LCOH Calc'!BD$9,'Cost Input'!$C$3:$R$3)+1))</f>
        <v>0.99</v>
      </c>
      <c r="BE1231" s="158" cm="1">
        <f t="array" ref="BE1231">IF(INDEX('Cost Input'!$C$1:$R$496,'LCOH Calc'!$A1231,_xlfn.XMATCH('LCOH Calc'!BE$9,'Cost Input'!$C$3:$R$3)+1)=0,1,INDEX('Cost Input'!$C$1:$R$496,'LCOH Calc'!$A1231,_xlfn.XMATCH('LCOH Calc'!BE$9,'Cost Input'!$C$3:$R$3)+1))</f>
        <v>0.99</v>
      </c>
      <c r="BF1231" s="158" cm="1">
        <f t="array" ref="BF1231">IF(INDEX('Cost Input'!$C$1:$R$496,'LCOH Calc'!$A1231,_xlfn.XMATCH('LCOH Calc'!BF$9,'Cost Input'!$C$3:$R$3)+1)=0,1,INDEX('Cost Input'!$C$1:$R$496,'LCOH Calc'!$A1231,_xlfn.XMATCH('LCOH Calc'!BF$9,'Cost Input'!$C$3:$R$3)+1))</f>
        <v>0.99</v>
      </c>
      <c r="BG1231" s="158" cm="1">
        <f t="array" ref="BG1231">IF(INDEX('Cost Input'!$C$1:$R$496,'LCOH Calc'!$A1231,_xlfn.XMATCH('LCOH Calc'!BG$9,'Cost Input'!$C$3:$R$3)+1)=0,1,INDEX('Cost Input'!$C$1:$R$496,'LCOH Calc'!$A1231,_xlfn.XMATCH('LCOH Calc'!BG$9,'Cost Input'!$C$3:$R$3)+1))</f>
        <v>0.99</v>
      </c>
      <c r="BH1231" s="158" cm="1">
        <f t="array" ref="BH1231">IF(INDEX('Cost Input'!$C$1:$R$496,'LCOH Calc'!$A1231,_xlfn.XMATCH('LCOH Calc'!BH$9,'Cost Input'!$C$3:$R$3)+1)=0,1,INDEX('Cost Input'!$C$1:$R$496,'LCOH Calc'!$A1231,_xlfn.XMATCH('LCOH Calc'!BH$9,'Cost Input'!$C$3:$R$3)+1))</f>
        <v>0.99</v>
      </c>
      <c r="BI1231" s="158" cm="1">
        <f t="array" ref="BI1231">IF(INDEX('Cost Input'!$C$1:$R$496,'LCOH Calc'!$A1231,_xlfn.XMATCH('LCOH Calc'!BI$9,'Cost Input'!$C$3:$R$3)+1)=0,1,INDEX('Cost Input'!$C$1:$R$496,'LCOH Calc'!$A1231,_xlfn.XMATCH('LCOH Calc'!BI$9,'Cost Input'!$C$3:$R$3)+1))</f>
        <v>0.99</v>
      </c>
      <c r="BJ1231" s="158" cm="1">
        <f t="array" ref="BJ1231">IF(INDEX('Cost Input'!$C$1:$R$496,'LCOH Calc'!$A1231,_xlfn.XMATCH('LCOH Calc'!BJ$9,'Cost Input'!$C$3:$R$3)+1)=0,1,INDEX('Cost Input'!$C$1:$R$496,'LCOH Calc'!$A1231,_xlfn.XMATCH('LCOH Calc'!BJ$9,'Cost Input'!$C$3:$R$3)+1))</f>
        <v>0.99</v>
      </c>
      <c r="BK1231" s="158" cm="1">
        <f t="array" ref="BK1231">IF(INDEX('Cost Input'!$C$1:$R$496,'LCOH Calc'!$A1231,_xlfn.XMATCH('LCOH Calc'!BK$9,'Cost Input'!$C$3:$R$3)+1)=0,1,INDEX('Cost Input'!$C$1:$R$496,'LCOH Calc'!$A1231,_xlfn.XMATCH('LCOH Calc'!BK$9,'Cost Input'!$C$3:$R$3)+1))</f>
        <v>0.99</v>
      </c>
      <c r="BL1231" s="158" cm="1">
        <f t="array" ref="BL1231">IF(INDEX('Cost Input'!$C$1:$R$496,'LCOH Calc'!$A1231,_xlfn.XMATCH('LCOH Calc'!BL$9,'Cost Input'!$C$3:$R$3)+1)=0,1,INDEX('Cost Input'!$C$1:$R$496,'LCOH Calc'!$A1231,_xlfn.XMATCH('LCOH Calc'!BL$9,'Cost Input'!$C$3:$R$3)+1))</f>
        <v>0.99</v>
      </c>
      <c r="BM1231" s="158" cm="1">
        <f t="array" ref="BM1231">IF(INDEX('Cost Input'!$C$1:$R$496,'LCOH Calc'!$A1231,_xlfn.XMATCH('LCOH Calc'!BM$9,'Cost Input'!$C$3:$R$3)+1)=0,1,INDEX('Cost Input'!$C$1:$R$496,'LCOH Calc'!$A1231,_xlfn.XMATCH('LCOH Calc'!BM$9,'Cost Input'!$C$3:$R$3)+1))</f>
        <v>0.99</v>
      </c>
      <c r="BN1231" s="158" cm="1">
        <f t="array" ref="BN1231">IF(INDEX('Cost Input'!$C$1:$R$496,'LCOH Calc'!$A1231,_xlfn.XMATCH('LCOH Calc'!BN$9,'Cost Input'!$C$3:$R$3)+1)=0,1,INDEX('Cost Input'!$C$1:$R$496,'LCOH Calc'!$A1231,_xlfn.XMATCH('LCOH Calc'!BN$9,'Cost Input'!$C$3:$R$3)+1))</f>
        <v>0.99</v>
      </c>
      <c r="BO1231" s="158" cm="1">
        <f t="array" ref="BO1231">IF(INDEX('Cost Input'!$C$1:$R$496,'LCOH Calc'!$A1231,_xlfn.XMATCH('LCOH Calc'!BO$9,'Cost Input'!$C$3:$R$3)+1)=0,1,INDEX('Cost Input'!$C$1:$R$496,'LCOH Calc'!$A1231,_xlfn.XMATCH('LCOH Calc'!BO$9,'Cost Input'!$C$3:$R$3)+1))</f>
        <v>0.99</v>
      </c>
      <c r="BP1231" s="158" cm="1">
        <f t="array" ref="BP1231">IF(INDEX('Cost Input'!$C$1:$R$496,'LCOH Calc'!$A1231,_xlfn.XMATCH('LCOH Calc'!BP$9,'Cost Input'!$C$3:$R$3)+1)=0,1,INDEX('Cost Input'!$C$1:$R$496,'LCOH Calc'!$A1231,_xlfn.XMATCH('LCOH Calc'!BP$9,'Cost Input'!$C$3:$R$3)+1))</f>
        <v>0.99</v>
      </c>
      <c r="BQ1231" s="158" cm="1">
        <f t="array" ref="BQ1231">IF(INDEX('Cost Input'!$C$1:$R$496,'LCOH Calc'!$A1231,_xlfn.XMATCH('LCOH Calc'!BQ$9,'Cost Input'!$C$3:$R$3)+1)=0,1,INDEX('Cost Input'!$C$1:$R$496,'LCOH Calc'!$A1231,_xlfn.XMATCH('LCOH Calc'!BQ$9,'Cost Input'!$C$3:$R$3)+1))</f>
        <v>0.99</v>
      </c>
      <c r="BR1231" s="158" cm="1">
        <f t="array" ref="BR1231">IF(INDEX('Cost Input'!$C$1:$R$496,'LCOH Calc'!$A1231,_xlfn.XMATCH('LCOH Calc'!BR$9,'Cost Input'!$C$3:$R$3)+1)=0,1,INDEX('Cost Input'!$C$1:$R$496,'LCOH Calc'!$A1231,_xlfn.XMATCH('LCOH Calc'!BR$9,'Cost Input'!$C$3:$R$3)+1))</f>
        <v>0.99</v>
      </c>
      <c r="BS1231" s="158" cm="1">
        <f t="array" ref="BS1231">IF(INDEX('Cost Input'!$C$1:$R$496,'LCOH Calc'!$A1231,_xlfn.XMATCH('LCOH Calc'!BS$9,'Cost Input'!$C$3:$R$3)+1)=0,1,INDEX('Cost Input'!$C$1:$R$496,'LCOH Calc'!$A1231,_xlfn.XMATCH('LCOH Calc'!BS$9,'Cost Input'!$C$3:$R$3)+1))</f>
        <v>0.99</v>
      </c>
      <c r="BT1231" s="158" cm="1">
        <f t="array" ref="BT1231">IF(INDEX('Cost Input'!$C$1:$R$496,'LCOH Calc'!$A1231,_xlfn.XMATCH('LCOH Calc'!BT$9,'Cost Input'!$C$3:$R$3)+1)=0,1,INDEX('Cost Input'!$C$1:$R$496,'LCOH Calc'!$A1231,_xlfn.XMATCH('LCOH Calc'!BT$9,'Cost Input'!$C$3:$R$3)+1))</f>
        <v>0.99</v>
      </c>
      <c r="BU1231" s="158" cm="1">
        <f t="array" ref="BU1231">IF(INDEX('Cost Input'!$C$1:$R$496,'LCOH Calc'!$A1231,_xlfn.XMATCH('LCOH Calc'!BU$9,'Cost Input'!$C$3:$R$3)+1)=0,1,INDEX('Cost Input'!$C$1:$R$496,'LCOH Calc'!$A1231,_xlfn.XMATCH('LCOH Calc'!BU$9,'Cost Input'!$C$3:$R$3)+1))</f>
        <v>0.99</v>
      </c>
      <c r="BV1231" s="158" cm="1">
        <f t="array" ref="BV1231">IF(INDEX('Cost Input'!$C$1:$R$496,'LCOH Calc'!$A1231,_xlfn.XMATCH('LCOH Calc'!BV$9,'Cost Input'!$C$3:$R$3)+1)=0,1,INDEX('Cost Input'!$C$1:$R$496,'LCOH Calc'!$A1231,_xlfn.XMATCH('LCOH Calc'!BV$9,'Cost Input'!$C$3:$R$3)+1))</f>
        <v>0.99</v>
      </c>
      <c r="BW1231" s="158" cm="1">
        <f t="array" ref="BW1231">IF(INDEX('Cost Input'!$C$1:$R$496,'LCOH Calc'!$A1231,_xlfn.XMATCH('LCOH Calc'!BW$9,'Cost Input'!$C$3:$R$3)+1)=0,1,INDEX('Cost Input'!$C$1:$R$496,'LCOH Calc'!$A1231,_xlfn.XMATCH('LCOH Calc'!BW$9,'Cost Input'!$C$3:$R$3)+1))</f>
        <v>0.99</v>
      </c>
      <c r="BX1231" s="158" cm="1">
        <f t="array" ref="BX1231">IF(INDEX('Cost Input'!$C$1:$R$496,'LCOH Calc'!$A1231,_xlfn.XMATCH('LCOH Calc'!BX$9,'Cost Input'!$C$3:$R$3)+1)=0,1,INDEX('Cost Input'!$C$1:$R$496,'LCOH Calc'!$A1231,_xlfn.XMATCH('LCOH Calc'!BX$9,'Cost Input'!$C$3:$R$3)+1))</f>
        <v>0.99</v>
      </c>
      <c r="BY1231" s="158" cm="1">
        <f t="array" ref="BY1231">IF(INDEX('Cost Input'!$C$1:$R$496,'LCOH Calc'!$A1231,_xlfn.XMATCH('LCOH Calc'!BY$9,'Cost Input'!$C$3:$R$3)+1)=0,1,INDEX('Cost Input'!$C$1:$R$496,'LCOH Calc'!$A1231,_xlfn.XMATCH('LCOH Calc'!BY$9,'Cost Input'!$C$3:$R$3)+1))</f>
        <v>0.99</v>
      </c>
      <c r="BZ1231" s="158" cm="1">
        <f t="array" ref="BZ1231">IF(INDEX('Cost Input'!$C$1:$R$496,'LCOH Calc'!$A1231,_xlfn.XMATCH('LCOH Calc'!BZ$9,'Cost Input'!$C$3:$R$3)+1)=0,1,INDEX('Cost Input'!$C$1:$R$496,'LCOH Calc'!$A1231,_xlfn.XMATCH('LCOH Calc'!BZ$9,'Cost Input'!$C$3:$R$3)+1))</f>
        <v>0.99</v>
      </c>
      <c r="CA1231" s="158" cm="1">
        <f t="array" ref="CA1231">IF(INDEX('Cost Input'!$C$1:$R$496,'LCOH Calc'!$A1231,_xlfn.XMATCH('LCOH Calc'!CA$9,'Cost Input'!$C$3:$R$3)+1)=0,1,INDEX('Cost Input'!$C$1:$R$496,'LCOH Calc'!$A1231,_xlfn.XMATCH('LCOH Calc'!CA$9,'Cost Input'!$C$3:$R$3)+1))</f>
        <v>0.99</v>
      </c>
      <c r="CB1231" s="158" cm="1">
        <f t="array" ref="CB1231">IF(INDEX('Cost Input'!$C$1:$R$496,'LCOH Calc'!$A1231,_xlfn.XMATCH('LCOH Calc'!CB$9,'Cost Input'!$C$3:$R$3)+1)=0,1,INDEX('Cost Input'!$C$1:$R$496,'LCOH Calc'!$A1231,_xlfn.XMATCH('LCOH Calc'!CB$9,'Cost Input'!$C$3:$R$3)+1))</f>
        <v>0.99</v>
      </c>
      <c r="CC1231" s="158" cm="1">
        <f t="array" ref="CC1231">IF(INDEX('Cost Input'!$C$1:$R$496,'LCOH Calc'!$A1231,_xlfn.XMATCH('LCOH Calc'!CC$9,'Cost Input'!$C$3:$R$3)+1)=0,1,INDEX('Cost Input'!$C$1:$R$496,'LCOH Calc'!$A1231,_xlfn.XMATCH('LCOH Calc'!CC$9,'Cost Input'!$C$3:$R$3)+1))</f>
        <v>0.99</v>
      </c>
      <c r="CD1231" s="158" cm="1">
        <f t="array" ref="CD1231">IF(INDEX('Cost Input'!$C$1:$R$496,'LCOH Calc'!$A1231,_xlfn.XMATCH('LCOH Calc'!CD$9,'Cost Input'!$C$3:$R$3)+1)=0,1,INDEX('Cost Input'!$C$1:$R$496,'LCOH Calc'!$A1231,_xlfn.XMATCH('LCOH Calc'!CD$9,'Cost Input'!$C$3:$R$3)+1))</f>
        <v>0.99</v>
      </c>
      <c r="CE1231" s="158" cm="1">
        <f t="array" ref="CE1231">IF(INDEX('Cost Input'!$C$1:$R$496,'LCOH Calc'!$A1231,_xlfn.XMATCH('LCOH Calc'!CE$9,'Cost Input'!$C$3:$R$3)+1)=0,1,INDEX('Cost Input'!$C$1:$R$496,'LCOH Calc'!$A1231,_xlfn.XMATCH('LCOH Calc'!CE$9,'Cost Input'!$C$3:$R$3)+1))</f>
        <v>0.99</v>
      </c>
      <c r="CF1231" s="158" cm="1">
        <f t="array" ref="CF1231">IF(INDEX('Cost Input'!$C$1:$R$496,'LCOH Calc'!$A1231,_xlfn.XMATCH('LCOH Calc'!CF$9,'Cost Input'!$C$3:$R$3)+1)=0,1,INDEX('Cost Input'!$C$1:$R$496,'LCOH Calc'!$A1231,_xlfn.XMATCH('LCOH Calc'!CF$9,'Cost Input'!$C$3:$R$3)+1))</f>
        <v>0.99</v>
      </c>
      <c r="CG1231" s="158" cm="1">
        <f t="array" ref="CG1231">IF(INDEX('Cost Input'!$C$1:$R$496,'LCOH Calc'!$A1231,_xlfn.XMATCH('LCOH Calc'!CG$9,'Cost Input'!$C$3:$R$3)+1)=0,1,INDEX('Cost Input'!$C$1:$R$496,'LCOH Calc'!$A1231,_xlfn.XMATCH('LCOH Calc'!CG$9,'Cost Input'!$C$3:$R$3)+1))</f>
        <v>0.99</v>
      </c>
      <c r="CH1231" s="158" cm="1">
        <f t="array" ref="CH1231">IF(INDEX('Cost Input'!$C$1:$R$496,'LCOH Calc'!$A1231,_xlfn.XMATCH('LCOH Calc'!CH$9,'Cost Input'!$C$3:$R$3)+1)=0,1,INDEX('Cost Input'!$C$1:$R$496,'LCOH Calc'!$A1231,_xlfn.XMATCH('LCOH Calc'!CH$9,'Cost Input'!$C$3:$R$3)+1))</f>
        <v>0.99</v>
      </c>
      <c r="CI1231" s="158" cm="1">
        <f t="array" ref="CI1231">IF(INDEX('Cost Input'!$C$1:$R$496,'LCOH Calc'!$A1231,_xlfn.XMATCH('LCOH Calc'!CI$9,'Cost Input'!$C$3:$R$3)+1)=0,1,INDEX('Cost Input'!$C$1:$R$496,'LCOH Calc'!$A1231,_xlfn.XMATCH('LCOH Calc'!CI$9,'Cost Input'!$C$3:$R$3)+1))</f>
        <v>0.99</v>
      </c>
      <c r="CJ1231" s="158" cm="1">
        <f t="array" ref="CJ1231">IF(INDEX('Cost Input'!$C$1:$R$496,'LCOH Calc'!$A1231,_xlfn.XMATCH('LCOH Calc'!CJ$9,'Cost Input'!$C$3:$R$3)+1)=0,1,INDEX('Cost Input'!$C$1:$R$496,'LCOH Calc'!$A1231,_xlfn.XMATCH('LCOH Calc'!CJ$9,'Cost Input'!$C$3:$R$3)+1))</f>
        <v>0.99</v>
      </c>
      <c r="CK1231" s="158" cm="1">
        <f t="array" ref="CK1231">IF(INDEX('Cost Input'!$C$1:$R$496,'LCOH Calc'!$A1231,_xlfn.XMATCH('LCOH Calc'!CK$9,'Cost Input'!$C$3:$R$3)+1)=0,1,INDEX('Cost Input'!$C$1:$R$496,'LCOH Calc'!$A1231,_xlfn.XMATCH('LCOH Calc'!CK$9,'Cost Input'!$C$3:$R$3)+1))</f>
        <v>0.99</v>
      </c>
      <c r="CL1231" s="158" cm="1">
        <f t="array" ref="CL1231">IF(INDEX('Cost Input'!$C$1:$R$496,'LCOH Calc'!$A1231,_xlfn.XMATCH('LCOH Calc'!CL$9,'Cost Input'!$C$3:$R$3)+1)=0,1,INDEX('Cost Input'!$C$1:$R$496,'LCOH Calc'!$A1231,_xlfn.XMATCH('LCOH Calc'!CL$9,'Cost Input'!$C$3:$R$3)+1))</f>
        <v>0.99</v>
      </c>
      <c r="CM1231" s="158" cm="1">
        <f t="array" ref="CM1231">IF(INDEX('Cost Input'!$C$1:$R$496,'LCOH Calc'!$A1231,_xlfn.XMATCH('LCOH Calc'!CM$9,'Cost Input'!$C$3:$R$3)+1)=0,1,INDEX('Cost Input'!$C$1:$R$496,'LCOH Calc'!$A1231,_xlfn.XMATCH('LCOH Calc'!CM$9,'Cost Input'!$C$3:$R$3)+1))</f>
        <v>0.99</v>
      </c>
      <c r="CN1231" s="158" cm="1">
        <f t="array" ref="CN1231">IF(INDEX('Cost Input'!$C$1:$R$496,'LCOH Calc'!$A1231,_xlfn.XMATCH('LCOH Calc'!CN$9,'Cost Input'!$C$3:$R$3)+1)=0,1,INDEX('Cost Input'!$C$1:$R$496,'LCOH Calc'!$A1231,_xlfn.XMATCH('LCOH Calc'!CN$9,'Cost Input'!$C$3:$R$3)+1))</f>
        <v>0.99</v>
      </c>
      <c r="CO1231" s="158" cm="1">
        <f t="array" ref="CO1231">IF(INDEX('Cost Input'!$C$1:$R$496,'LCOH Calc'!$A1231,_xlfn.XMATCH('LCOH Calc'!CO$9,'Cost Input'!$C$3:$R$3)+1)=0,1,INDEX('Cost Input'!$C$1:$R$496,'LCOH Calc'!$A1231,_xlfn.XMATCH('LCOH Calc'!CO$9,'Cost Input'!$C$3:$R$3)+1))</f>
        <v>0.99</v>
      </c>
      <c r="CP1231" s="158" cm="1">
        <f t="array" ref="CP1231">IF(INDEX('Cost Input'!$C$1:$R$496,'LCOH Calc'!$A1231,_xlfn.XMATCH('LCOH Calc'!CP$9,'Cost Input'!$C$3:$R$3)+1)=0,1,INDEX('Cost Input'!$C$1:$R$496,'LCOH Calc'!$A1231,_xlfn.XMATCH('LCOH Calc'!CP$9,'Cost Input'!$C$3:$R$3)+1))</f>
        <v>0.99</v>
      </c>
      <c r="CQ1231" s="158" cm="1">
        <f t="array" ref="CQ1231">IF(INDEX('Cost Input'!$C$1:$R$496,'LCOH Calc'!$A1231,_xlfn.XMATCH('LCOH Calc'!CQ$9,'Cost Input'!$C$3:$R$3)+1)=0,1,INDEX('Cost Input'!$C$1:$R$496,'LCOH Calc'!$A1231,_xlfn.XMATCH('LCOH Calc'!CQ$9,'Cost Input'!$C$3:$R$3)+1))</f>
        <v>0.99</v>
      </c>
      <c r="CR1231" s="158" cm="1">
        <f t="array" ref="CR1231">IF(INDEX('Cost Input'!$C$1:$R$496,'LCOH Calc'!$A1231,_xlfn.XMATCH('LCOH Calc'!CR$9,'Cost Input'!$C$3:$R$3)+1)=0,1,INDEX('Cost Input'!$C$1:$R$496,'LCOH Calc'!$A1231,_xlfn.XMATCH('LCOH Calc'!CR$9,'Cost Input'!$C$3:$R$3)+1))</f>
        <v>0.99</v>
      </c>
      <c r="CS1231" s="158" cm="1">
        <f t="array" ref="CS1231">IF(INDEX('Cost Input'!$C$1:$R$496,'LCOH Calc'!$A1231,_xlfn.XMATCH('LCOH Calc'!CS$9,'Cost Input'!$C$3:$R$3)+1)=0,1,INDEX('Cost Input'!$C$1:$R$496,'LCOH Calc'!$A1231,_xlfn.XMATCH('LCOH Calc'!CS$9,'Cost Input'!$C$3:$R$3)+1))</f>
        <v>0.99</v>
      </c>
      <c r="CT1231" s="158" cm="1">
        <f t="array" ref="CT1231">IF(INDEX('Cost Input'!$C$1:$R$496,'LCOH Calc'!$A1231,_xlfn.XMATCH('LCOH Calc'!CT$9,'Cost Input'!$C$3:$R$3)+1)=0,1,INDEX('Cost Input'!$C$1:$R$496,'LCOH Calc'!$A1231,_xlfn.XMATCH('LCOH Calc'!CT$9,'Cost Input'!$C$3:$R$3)+1))</f>
        <v>0.99</v>
      </c>
      <c r="CU1231" s="158" cm="1">
        <f t="array" ref="CU1231">IF(INDEX('Cost Input'!$C$1:$R$496,'LCOH Calc'!$A1231,_xlfn.XMATCH('LCOH Calc'!CU$9,'Cost Input'!$C$3:$R$3)+1)=0,1,INDEX('Cost Input'!$C$1:$R$496,'LCOH Calc'!$A1231,_xlfn.XMATCH('LCOH Calc'!CU$9,'Cost Input'!$C$3:$R$3)+1))</f>
        <v>0.99</v>
      </c>
      <c r="CV1231" s="158" cm="1">
        <f t="array" ref="CV1231">IF(INDEX('Cost Input'!$C$1:$R$496,'LCOH Calc'!$A1231,_xlfn.XMATCH('LCOH Calc'!CV$9,'Cost Input'!$C$3:$R$3)+1)=0,1,INDEX('Cost Input'!$C$1:$R$496,'LCOH Calc'!$A1231,_xlfn.XMATCH('LCOH Calc'!CV$9,'Cost Input'!$C$3:$R$3)+1))</f>
        <v>0.99</v>
      </c>
      <c r="CW1231" s="158" cm="1">
        <f t="array" ref="CW1231">IF(INDEX('Cost Input'!$C$1:$R$496,'LCOH Calc'!$A1231,_xlfn.XMATCH('LCOH Calc'!CW$9,'Cost Input'!$C$3:$R$3)+1)=0,1,INDEX('Cost Input'!$C$1:$R$496,'LCOH Calc'!$A1231,_xlfn.XMATCH('LCOH Calc'!CW$9,'Cost Input'!$C$3:$R$3)+1))</f>
        <v>0.99</v>
      </c>
      <c r="CX1231" s="158" cm="1">
        <f t="array" ref="CX1231">IF(INDEX('Cost Input'!$C$1:$R$496,'LCOH Calc'!$A1231,_xlfn.XMATCH('LCOH Calc'!CX$9,'Cost Input'!$C$3:$R$3)+1)=0,1,INDEX('Cost Input'!$C$1:$R$496,'LCOH Calc'!$A1231,_xlfn.XMATCH('LCOH Calc'!CX$9,'Cost Input'!$C$3:$R$3)+1))</f>
        <v>0.99</v>
      </c>
      <c r="CY1231" s="158" cm="1">
        <f t="array" ref="CY1231">IF(INDEX('Cost Input'!$C$1:$R$496,'LCOH Calc'!$A1231,_xlfn.XMATCH('LCOH Calc'!CY$9,'Cost Input'!$C$3:$R$3)+1)=0,1,INDEX('Cost Input'!$C$1:$R$496,'LCOH Calc'!$A1231,_xlfn.XMATCH('LCOH Calc'!CY$9,'Cost Input'!$C$3:$R$3)+1))</f>
        <v>0.99</v>
      </c>
      <c r="CZ1231" s="158" cm="1">
        <f t="array" ref="CZ1231">IF(INDEX('Cost Input'!$C$1:$R$496,'LCOH Calc'!$A1231,_xlfn.XMATCH('LCOH Calc'!CZ$9,'Cost Input'!$C$3:$R$3)+1)=0,1,INDEX('Cost Input'!$C$1:$R$496,'LCOH Calc'!$A1231,_xlfn.XMATCH('LCOH Calc'!CZ$9,'Cost Input'!$C$3:$R$3)+1))</f>
        <v>0.99</v>
      </c>
      <c r="DA1231" s="158" cm="1">
        <f t="array" ref="DA1231">IF(INDEX('Cost Input'!$C$1:$R$496,'LCOH Calc'!$A1231,_xlfn.XMATCH('LCOH Calc'!DA$9,'Cost Input'!$C$3:$R$3)+1)=0,1,INDEX('Cost Input'!$C$1:$R$496,'LCOH Calc'!$A1231,_xlfn.XMATCH('LCOH Calc'!DA$9,'Cost Input'!$C$3:$R$3)+1))</f>
        <v>0.99</v>
      </c>
      <c r="DB1231" s="158" cm="1">
        <f t="array" ref="DB1231">IF(INDEX('Cost Input'!$C$1:$R$496,'LCOH Calc'!$A1231,_xlfn.XMATCH('LCOH Calc'!DB$9,'Cost Input'!$C$3:$R$3)+1)=0,1,INDEX('Cost Input'!$C$1:$R$496,'LCOH Calc'!$A1231,_xlfn.XMATCH('LCOH Calc'!DB$9,'Cost Input'!$C$3:$R$3)+1))</f>
        <v>0.99</v>
      </c>
      <c r="DC1231" s="158" cm="1">
        <f t="array" ref="DC1231">IF(INDEX('Cost Input'!$C$1:$R$496,'LCOH Calc'!$A1231,_xlfn.XMATCH('LCOH Calc'!DC$9,'Cost Input'!$C$3:$R$3)+1)=0,1,INDEX('Cost Input'!$C$1:$R$496,'LCOH Calc'!$A1231,_xlfn.XMATCH('LCOH Calc'!DC$9,'Cost Input'!$C$3:$R$3)+1))</f>
        <v>0.99</v>
      </c>
      <c r="DD1231" s="158" cm="1">
        <f t="array" ref="DD1231">IF(INDEX('Cost Input'!$C$1:$R$496,'LCOH Calc'!$A1231,_xlfn.XMATCH('LCOH Calc'!DD$9,'Cost Input'!$C$3:$R$3)+1)=0,1,INDEX('Cost Input'!$C$1:$R$496,'LCOH Calc'!$A1231,_xlfn.XMATCH('LCOH Calc'!DD$9,'Cost Input'!$C$3:$R$3)+1))</f>
        <v>0.99</v>
      </c>
      <c r="DE1231" s="158" cm="1">
        <f t="array" ref="DE1231">IF(INDEX('Cost Input'!$C$1:$R$496,'LCOH Calc'!$A1231,_xlfn.XMATCH('LCOH Calc'!DE$9,'Cost Input'!$C$3:$R$3)+1)=0,1,INDEX('Cost Input'!$C$1:$R$496,'LCOH Calc'!$A1231,_xlfn.XMATCH('LCOH Calc'!DE$9,'Cost Input'!$C$3:$R$3)+1))</f>
        <v>0.99</v>
      </c>
      <c r="DF1231" s="158" cm="1">
        <f t="array" ref="DF1231">IF(INDEX('Cost Input'!$C$1:$R$496,'LCOH Calc'!$A1231,_xlfn.XMATCH('LCOH Calc'!DF$9,'Cost Input'!$C$3:$R$3)+1)=0,1,INDEX('Cost Input'!$C$1:$R$496,'LCOH Calc'!$A1231,_xlfn.XMATCH('LCOH Calc'!DF$9,'Cost Input'!$C$3:$R$3)+1))</f>
        <v>0.99</v>
      </c>
      <c r="DG1231" s="158" cm="1">
        <f t="array" ref="DG1231">IF(INDEX('Cost Input'!$C$1:$R$496,'LCOH Calc'!$A1231,_xlfn.XMATCH('LCOH Calc'!DG$9,'Cost Input'!$C$3:$R$3)+1)=0,1,INDEX('Cost Input'!$C$1:$R$496,'LCOH Calc'!$A1231,_xlfn.XMATCH('LCOH Calc'!DG$9,'Cost Input'!$C$3:$R$3)+1))</f>
        <v>0.99</v>
      </c>
      <c r="DH1231" s="158" cm="1">
        <f t="array" ref="DH1231">IF(INDEX('Cost Input'!$C$1:$R$496,'LCOH Calc'!$A1231,_xlfn.XMATCH('LCOH Calc'!DH$9,'Cost Input'!$C$3:$R$3)+1)=0,1,INDEX('Cost Input'!$C$1:$R$496,'LCOH Calc'!$A1231,_xlfn.XMATCH('LCOH Calc'!DH$9,'Cost Input'!$C$3:$R$3)+1))</f>
        <v>0.99</v>
      </c>
      <c r="DI1231" s="158" cm="1">
        <f t="array" ref="DI1231">IF(INDEX('Cost Input'!$C$1:$R$496,'LCOH Calc'!$A1231,_xlfn.XMATCH('LCOH Calc'!DI$9,'Cost Input'!$C$3:$R$3)+1)=0,1,INDEX('Cost Input'!$C$1:$R$496,'LCOH Calc'!$A1231,_xlfn.XMATCH('LCOH Calc'!DI$9,'Cost Input'!$C$3:$R$3)+1))</f>
        <v>0.99</v>
      </c>
      <c r="DJ1231" s="158" cm="1">
        <f t="array" ref="DJ1231">IF(INDEX('Cost Input'!$C$1:$R$496,'LCOH Calc'!$A1231,_xlfn.XMATCH('LCOH Calc'!DJ$9,'Cost Input'!$C$3:$R$3)+1)=0,1,INDEX('Cost Input'!$C$1:$R$496,'LCOH Calc'!$A1231,_xlfn.XMATCH('LCOH Calc'!DJ$9,'Cost Input'!$C$3:$R$3)+1))</f>
        <v>0.99</v>
      </c>
      <c r="DK1231" s="158" cm="1">
        <f t="array" ref="DK1231">IF(INDEX('Cost Input'!$C$1:$R$496,'LCOH Calc'!$A1231,_xlfn.XMATCH('LCOH Calc'!DK$9,'Cost Input'!$C$3:$R$3)+1)=0,1,INDEX('Cost Input'!$C$1:$R$496,'LCOH Calc'!$A1231,_xlfn.XMATCH('LCOH Calc'!DK$9,'Cost Input'!$C$3:$R$3)+1))</f>
        <v>0.99</v>
      </c>
      <c r="DL1231" s="158" cm="1">
        <f t="array" ref="DL1231">IF(INDEX('Cost Input'!$C$1:$R$496,'LCOH Calc'!$A1231,_xlfn.XMATCH('LCOH Calc'!DL$9,'Cost Input'!$C$3:$R$3)+1)=0,1,INDEX('Cost Input'!$C$1:$R$496,'LCOH Calc'!$A1231,_xlfn.XMATCH('LCOH Calc'!DL$9,'Cost Input'!$C$3:$R$3)+1))</f>
        <v>0.99</v>
      </c>
      <c r="DM1231" s="158" cm="1">
        <f t="array" ref="DM1231">IF(INDEX('Cost Input'!$C$1:$R$496,'LCOH Calc'!$A1231,_xlfn.XMATCH('LCOH Calc'!DM$9,'Cost Input'!$C$3:$R$3)+1)=0,1,INDEX('Cost Input'!$C$1:$R$496,'LCOH Calc'!$A1231,_xlfn.XMATCH('LCOH Calc'!DM$9,'Cost Input'!$C$3:$R$3)+1))</f>
        <v>0.99</v>
      </c>
      <c r="DN1231" s="158" cm="1">
        <f t="array" ref="DN1231">IF(INDEX('Cost Input'!$C$1:$R$496,'LCOH Calc'!$A1231,_xlfn.XMATCH('LCOH Calc'!DN$9,'Cost Input'!$C$3:$R$3)+1)=0,1,INDEX('Cost Input'!$C$1:$R$496,'LCOH Calc'!$A1231,_xlfn.XMATCH('LCOH Calc'!DN$9,'Cost Input'!$C$3:$R$3)+1))</f>
        <v>0.99</v>
      </c>
      <c r="DO1231" s="158" cm="1">
        <f t="array" ref="DO1231">IF(INDEX('Cost Input'!$C$1:$R$496,'LCOH Calc'!$A1231,_xlfn.XMATCH('LCOH Calc'!DO$9,'Cost Input'!$C$3:$R$3)+1)=0,1,INDEX('Cost Input'!$C$1:$R$496,'LCOH Calc'!$A1231,_xlfn.XMATCH('LCOH Calc'!DO$9,'Cost Input'!$C$3:$R$3)+1))</f>
        <v>0.99</v>
      </c>
      <c r="DP1231" s="158" cm="1">
        <f t="array" ref="DP1231">IF(INDEX('Cost Input'!$C$1:$R$496,'LCOH Calc'!$A1231,_xlfn.XMATCH('LCOH Calc'!DP$9,'Cost Input'!$C$3:$R$3)+1)=0,1,INDEX('Cost Input'!$C$1:$R$496,'LCOH Calc'!$A1231,_xlfn.XMATCH('LCOH Calc'!DP$9,'Cost Input'!$C$3:$R$3)+1))</f>
        <v>0.99</v>
      </c>
      <c r="DQ1231" s="158" cm="1">
        <f t="array" ref="DQ1231">IF(INDEX('Cost Input'!$C$1:$R$496,'LCOH Calc'!$A1231,_xlfn.XMATCH('LCOH Calc'!DQ$9,'Cost Input'!$C$3:$R$3)+1)=0,1,INDEX('Cost Input'!$C$1:$R$496,'LCOH Calc'!$A1231,_xlfn.XMATCH('LCOH Calc'!DQ$9,'Cost Input'!$C$3:$R$3)+1))</f>
        <v>0.99</v>
      </c>
      <c r="DR1231" s="158" cm="1">
        <f t="array" ref="DR1231">IF(INDEX('Cost Input'!$C$1:$R$496,'LCOH Calc'!$A1231,_xlfn.XMATCH('LCOH Calc'!DR$9,'Cost Input'!$C$3:$R$3)+1)=0,1,INDEX('Cost Input'!$C$1:$R$496,'LCOH Calc'!$A1231,_xlfn.XMATCH('LCOH Calc'!DR$9,'Cost Input'!$C$3:$R$3)+1))</f>
        <v>0.99</v>
      </c>
      <c r="DS1231" s="158" cm="1">
        <f t="array" ref="DS1231">IF(INDEX('Cost Input'!$C$1:$R$496,'LCOH Calc'!$A1231,_xlfn.XMATCH('LCOH Calc'!DS$9,'Cost Input'!$C$3:$R$3)+1)=0,1,INDEX('Cost Input'!$C$1:$R$496,'LCOH Calc'!$A1231,_xlfn.XMATCH('LCOH Calc'!DS$9,'Cost Input'!$C$3:$R$3)+1))</f>
        <v>0.99</v>
      </c>
      <c r="DT1231" s="158" cm="1">
        <f t="array" ref="DT1231">IF(INDEX('Cost Input'!$C$1:$R$496,'LCOH Calc'!$A1231,_xlfn.XMATCH('LCOH Calc'!DT$9,'Cost Input'!$C$3:$R$3)+1)=0,1,INDEX('Cost Input'!$C$1:$R$496,'LCOH Calc'!$A1231,_xlfn.XMATCH('LCOH Calc'!DT$9,'Cost Input'!$C$3:$R$3)+1))</f>
        <v>0.99</v>
      </c>
      <c r="DU1231" s="158" cm="1">
        <f t="array" ref="DU1231">IF(INDEX('Cost Input'!$C$1:$R$496,'LCOH Calc'!$A1231,_xlfn.XMATCH('LCOH Calc'!DU$9,'Cost Input'!$C$3:$R$3)+1)=0,1,INDEX('Cost Input'!$C$1:$R$496,'LCOH Calc'!$A1231,_xlfn.XMATCH('LCOH Calc'!DU$9,'Cost Input'!$C$3:$R$3)+1))</f>
        <v>0.99</v>
      </c>
      <c r="DV1231" s="158" cm="1">
        <f t="array" ref="DV1231">IF(INDEX('Cost Input'!$C$1:$R$496,'LCOH Calc'!$A1231,_xlfn.XMATCH('LCOH Calc'!DV$9,'Cost Input'!$C$3:$R$3)+1)=0,1,INDEX('Cost Input'!$C$1:$R$496,'LCOH Calc'!$A1231,_xlfn.XMATCH('LCOH Calc'!DV$9,'Cost Input'!$C$3:$R$3)+1))</f>
        <v>0.99</v>
      </c>
      <c r="DW1231" s="158" cm="1">
        <f t="array" ref="DW1231">IF(INDEX('Cost Input'!$C$1:$R$496,'LCOH Calc'!$A1231,_xlfn.XMATCH('LCOH Calc'!DW$9,'Cost Input'!$C$3:$R$3)+1)=0,1,INDEX('Cost Input'!$C$1:$R$496,'LCOH Calc'!$A1231,_xlfn.XMATCH('LCOH Calc'!DW$9,'Cost Input'!$C$3:$R$3)+1))</f>
        <v>0.99</v>
      </c>
      <c r="DX1231" s="158" cm="1">
        <f t="array" ref="DX1231">IF(INDEX('Cost Input'!$C$1:$R$496,'LCOH Calc'!$A1231,_xlfn.XMATCH('LCOH Calc'!DX$9,'Cost Input'!$C$3:$R$3)+1)=0,1,INDEX('Cost Input'!$C$1:$R$496,'LCOH Calc'!$A1231,_xlfn.XMATCH('LCOH Calc'!DX$9,'Cost Input'!$C$3:$R$3)+1))</f>
        <v>0.99</v>
      </c>
      <c r="DY1231" s="158" cm="1">
        <f t="array" ref="DY1231">IF(INDEX('Cost Input'!$C$1:$R$496,'LCOH Calc'!$A1231,_xlfn.XMATCH('LCOH Calc'!DY$9,'Cost Input'!$C$3:$R$3)+1)=0,1,INDEX('Cost Input'!$C$1:$R$496,'LCOH Calc'!$A1231,_xlfn.XMATCH('LCOH Calc'!DY$9,'Cost Input'!$C$3:$R$3)+1))</f>
        <v>0.99</v>
      </c>
      <c r="DZ1231" s="158" cm="1">
        <f t="array" ref="DZ1231">IF(INDEX('Cost Input'!$C$1:$R$496,'LCOH Calc'!$A1231,_xlfn.XMATCH('LCOH Calc'!DZ$9,'Cost Input'!$C$3:$R$3)+1)=0,1,INDEX('Cost Input'!$C$1:$R$496,'LCOH Calc'!$A1231,_xlfn.XMATCH('LCOH Calc'!DZ$9,'Cost Input'!$C$3:$R$3)+1))</f>
        <v>0.99</v>
      </c>
      <c r="EA1231" s="158" cm="1">
        <f t="array" ref="EA1231">IF(INDEX('Cost Input'!$C$1:$R$496,'LCOH Calc'!$A1231,_xlfn.XMATCH('LCOH Calc'!EA$9,'Cost Input'!$C$3:$R$3)+1)=0,1,INDEX('Cost Input'!$C$1:$R$496,'LCOH Calc'!$A1231,_xlfn.XMATCH('LCOH Calc'!EA$9,'Cost Input'!$C$3:$R$3)+1))</f>
        <v>0.99</v>
      </c>
      <c r="EB1231" s="158" cm="1">
        <f t="array" ref="EB1231">IF(INDEX('Cost Input'!$C$1:$R$496,'LCOH Calc'!$A1231,_xlfn.XMATCH('LCOH Calc'!EB$9,'Cost Input'!$C$3:$R$3)+1)=0,1,INDEX('Cost Input'!$C$1:$R$496,'LCOH Calc'!$A1231,_xlfn.XMATCH('LCOH Calc'!EB$9,'Cost Input'!$C$3:$R$3)+1))</f>
        <v>0.99</v>
      </c>
      <c r="EC1231" s="158" cm="1">
        <f t="array" ref="EC1231">IF(INDEX('Cost Input'!$C$1:$R$496,'LCOH Calc'!$A1231,_xlfn.XMATCH('LCOH Calc'!EC$9,'Cost Input'!$C$3:$R$3)+1)=0,1,INDEX('Cost Input'!$C$1:$R$496,'LCOH Calc'!$A1231,_xlfn.XMATCH('LCOH Calc'!EC$9,'Cost Input'!$C$3:$R$3)+1))</f>
        <v>0.99</v>
      </c>
      <c r="ED1231" s="158" cm="1">
        <f t="array" ref="ED1231">IF(INDEX('Cost Input'!$C$1:$R$496,'LCOH Calc'!$A1231,_xlfn.XMATCH('LCOH Calc'!ED$9,'Cost Input'!$C$3:$R$3)+1)=0,1,INDEX('Cost Input'!$C$1:$R$496,'LCOH Calc'!$A1231,_xlfn.XMATCH('LCOH Calc'!ED$9,'Cost Input'!$C$3:$R$3)+1))</f>
        <v>0.99</v>
      </c>
      <c r="EE1231" s="158" cm="1">
        <f t="array" ref="EE1231">IF(INDEX('Cost Input'!$C$1:$R$496,'LCOH Calc'!$A1231,_xlfn.XMATCH('LCOH Calc'!EE$9,'Cost Input'!$C$3:$R$3)+1)=0,1,INDEX('Cost Input'!$C$1:$R$496,'LCOH Calc'!$A1231,_xlfn.XMATCH('LCOH Calc'!EE$9,'Cost Input'!$C$3:$R$3)+1))</f>
        <v>0.99</v>
      </c>
      <c r="EF1231" s="158" cm="1">
        <f t="array" ref="EF1231">IF(INDEX('Cost Input'!$C$1:$R$496,'LCOH Calc'!$A1231,_xlfn.XMATCH('LCOH Calc'!EF$9,'Cost Input'!$C$3:$R$3)+1)=0,1,INDEX('Cost Input'!$C$1:$R$496,'LCOH Calc'!$A1231,_xlfn.XMATCH('LCOH Calc'!EF$9,'Cost Input'!$C$3:$R$3)+1))</f>
        <v>0.99</v>
      </c>
      <c r="EG1231" s="158" cm="1">
        <f t="array" ref="EG1231">IF(INDEX('Cost Input'!$C$1:$R$496,'LCOH Calc'!$A1231,_xlfn.XMATCH('LCOH Calc'!EG$9,'Cost Input'!$C$3:$R$3)+1)=0,1,INDEX('Cost Input'!$C$1:$R$496,'LCOH Calc'!$A1231,_xlfn.XMATCH('LCOH Calc'!EG$9,'Cost Input'!$C$3:$R$3)+1))</f>
        <v>0.99</v>
      </c>
      <c r="EH1231" s="158" cm="1">
        <f t="array" ref="EH1231">IF(INDEX('Cost Input'!$C$1:$R$496,'LCOH Calc'!$A1231,_xlfn.XMATCH('LCOH Calc'!EH$9,'Cost Input'!$C$3:$R$3)+1)=0,1,INDEX('Cost Input'!$C$1:$R$496,'LCOH Calc'!$A1231,_xlfn.XMATCH('LCOH Calc'!EH$9,'Cost Input'!$C$3:$R$3)+1))</f>
        <v>0.99</v>
      </c>
      <c r="EI1231" s="158" cm="1">
        <f t="array" ref="EI1231">IF(INDEX('Cost Input'!$C$1:$R$496,'LCOH Calc'!$A1231,_xlfn.XMATCH('LCOH Calc'!EI$9,'Cost Input'!$C$3:$R$3)+1)=0,1,INDEX('Cost Input'!$C$1:$R$496,'LCOH Calc'!$A1231,_xlfn.XMATCH('LCOH Calc'!EI$9,'Cost Input'!$C$3:$R$3)+1))</f>
        <v>0.99</v>
      </c>
      <c r="EJ1231" s="158" cm="1">
        <f t="array" ref="EJ1231">IF(INDEX('Cost Input'!$C$1:$R$496,'LCOH Calc'!$A1231,_xlfn.XMATCH('LCOH Calc'!EJ$9,'Cost Input'!$C$3:$R$3)+1)=0,1,INDEX('Cost Input'!$C$1:$R$496,'LCOH Calc'!$A1231,_xlfn.XMATCH('LCOH Calc'!EJ$9,'Cost Input'!$C$3:$R$3)+1))</f>
        <v>0.99</v>
      </c>
      <c r="EK1231" s="158" cm="1">
        <f t="array" ref="EK1231">IF(INDEX('Cost Input'!$C$1:$R$496,'LCOH Calc'!$A1231,_xlfn.XMATCH('LCOH Calc'!EK$9,'Cost Input'!$C$3:$R$3)+1)=0,1,INDEX('Cost Input'!$C$1:$R$496,'LCOH Calc'!$A1231,_xlfn.XMATCH('LCOH Calc'!EK$9,'Cost Input'!$C$3:$R$3)+1))</f>
        <v>0.99</v>
      </c>
      <c r="EL1231" s="158" cm="1">
        <f t="array" ref="EL1231">IF(INDEX('Cost Input'!$C$1:$R$496,'LCOH Calc'!$A1231,_xlfn.XMATCH('LCOH Calc'!EL$9,'Cost Input'!$C$3:$R$3)+1)=0,1,INDEX('Cost Input'!$C$1:$R$496,'LCOH Calc'!$A1231,_xlfn.XMATCH('LCOH Calc'!EL$9,'Cost Input'!$C$3:$R$3)+1))</f>
        <v>0.99</v>
      </c>
      <c r="EM1231" s="158" cm="1">
        <f t="array" ref="EM1231">IF(INDEX('Cost Input'!$C$1:$R$496,'LCOH Calc'!$A1231,_xlfn.XMATCH('LCOH Calc'!EM$9,'Cost Input'!$C$3:$R$3)+1)=0,1,INDEX('Cost Input'!$C$1:$R$496,'LCOH Calc'!$A1231,_xlfn.XMATCH('LCOH Calc'!EM$9,'Cost Input'!$C$3:$R$3)+1))</f>
        <v>0.99</v>
      </c>
      <c r="EN1231" s="158" cm="1">
        <f t="array" ref="EN1231">IF(INDEX('Cost Input'!$C$1:$R$496,'LCOH Calc'!$A1231,_xlfn.XMATCH('LCOH Calc'!EN$9,'Cost Input'!$C$3:$R$3)+1)=0,1,INDEX('Cost Input'!$C$1:$R$496,'LCOH Calc'!$A1231,_xlfn.XMATCH('LCOH Calc'!EN$9,'Cost Input'!$C$3:$R$3)+1))</f>
        <v>0.99</v>
      </c>
      <c r="EO1231" s="158" cm="1">
        <f t="array" ref="EO1231">IF(INDEX('Cost Input'!$C$1:$R$496,'LCOH Calc'!$A1231,_xlfn.XMATCH('LCOH Calc'!EO$9,'Cost Input'!$C$3:$R$3)+1)=0,1,INDEX('Cost Input'!$C$1:$R$496,'LCOH Calc'!$A1231,_xlfn.XMATCH('LCOH Calc'!EO$9,'Cost Input'!$C$3:$R$3)+1))</f>
        <v>0.99</v>
      </c>
      <c r="EP1231" s="158" cm="1">
        <f t="array" ref="EP1231">IF(INDEX('Cost Input'!$C$1:$R$496,'LCOH Calc'!$A1231,_xlfn.XMATCH('LCOH Calc'!EP$9,'Cost Input'!$C$3:$R$3)+1)=0,1,INDEX('Cost Input'!$C$1:$R$496,'LCOH Calc'!$A1231,_xlfn.XMATCH('LCOH Calc'!EP$9,'Cost Input'!$C$3:$R$3)+1))</f>
        <v>0.99</v>
      </c>
      <c r="EQ1231" s="158" cm="1">
        <f t="array" ref="EQ1231">IF(INDEX('Cost Input'!$C$1:$R$496,'LCOH Calc'!$A1231,_xlfn.XMATCH('LCOH Calc'!EQ$9,'Cost Input'!$C$3:$R$3)+1)=0,1,INDEX('Cost Input'!$C$1:$R$496,'LCOH Calc'!$A1231,_xlfn.XMATCH('LCOH Calc'!EQ$9,'Cost Input'!$C$3:$R$3)+1))</f>
        <v>0.99</v>
      </c>
      <c r="ER1231" s="158" cm="1">
        <f t="array" ref="ER1231">IF(INDEX('Cost Input'!$C$1:$R$496,'LCOH Calc'!$A1231,_xlfn.XMATCH('LCOH Calc'!ER$9,'Cost Input'!$C$3:$R$3)+1)=0,1,INDEX('Cost Input'!$C$1:$R$496,'LCOH Calc'!$A1231,_xlfn.XMATCH('LCOH Calc'!ER$9,'Cost Input'!$C$3:$R$3)+1))</f>
        <v>0.99</v>
      </c>
      <c r="ES1231" s="158" cm="1">
        <f t="array" ref="ES1231">IF(INDEX('Cost Input'!$C$1:$R$496,'LCOH Calc'!$A1231,_xlfn.XMATCH('LCOH Calc'!ES$9,'Cost Input'!$C$3:$R$3)+1)=0,1,INDEX('Cost Input'!$C$1:$R$496,'LCOH Calc'!$A1231,_xlfn.XMATCH('LCOH Calc'!ES$9,'Cost Input'!$C$3:$R$3)+1))</f>
        <v>0.99</v>
      </c>
      <c r="ET1231" s="158" cm="1">
        <f t="array" ref="ET1231">IF(INDEX('Cost Input'!$C$1:$R$496,'LCOH Calc'!$A1231,_xlfn.XMATCH('LCOH Calc'!ET$9,'Cost Input'!$C$3:$R$3)+1)=0,1,INDEX('Cost Input'!$C$1:$R$496,'LCOH Calc'!$A1231,_xlfn.XMATCH('LCOH Calc'!ET$9,'Cost Input'!$C$3:$R$3)+1))</f>
        <v>0.99</v>
      </c>
      <c r="EU1231" s="158" cm="1">
        <f t="array" ref="EU1231">IF(INDEX('Cost Input'!$C$1:$R$496,'LCOH Calc'!$A1231,_xlfn.XMATCH('LCOH Calc'!EU$9,'Cost Input'!$C$3:$R$3)+1)=0,1,INDEX('Cost Input'!$C$1:$R$496,'LCOH Calc'!$A1231,_xlfn.XMATCH('LCOH Calc'!EU$9,'Cost Input'!$C$3:$R$3)+1))</f>
        <v>0.99</v>
      </c>
      <c r="EV1231" s="158" cm="1">
        <f t="array" ref="EV1231">IF(INDEX('Cost Input'!$C$1:$R$496,'LCOH Calc'!$A1231,_xlfn.XMATCH('LCOH Calc'!EV$9,'Cost Input'!$C$3:$R$3)+1)=0,1,INDEX('Cost Input'!$C$1:$R$496,'LCOH Calc'!$A1231,_xlfn.XMATCH('LCOH Calc'!EV$9,'Cost Input'!$C$3:$R$3)+1))</f>
        <v>0.99</v>
      </c>
      <c r="EW1231" s="158" cm="1">
        <f t="array" ref="EW1231">IF(INDEX('Cost Input'!$C$1:$R$496,'LCOH Calc'!$A1231,_xlfn.XMATCH('LCOH Calc'!EW$9,'Cost Input'!$C$3:$R$3)+1)=0,1,INDEX('Cost Input'!$C$1:$R$496,'LCOH Calc'!$A1231,_xlfn.XMATCH('LCOH Calc'!EW$9,'Cost Input'!$C$3:$R$3)+1))</f>
        <v>0.99</v>
      </c>
      <c r="EX1231" s="158" cm="1">
        <f t="array" ref="EX1231">IF(INDEX('Cost Input'!$C$1:$R$496,'LCOH Calc'!$A1231,_xlfn.XMATCH('LCOH Calc'!EX$9,'Cost Input'!$C$3:$R$3)+1)=0,1,INDEX('Cost Input'!$C$1:$R$496,'LCOH Calc'!$A1231,_xlfn.XMATCH('LCOH Calc'!EX$9,'Cost Input'!$C$3:$R$3)+1))</f>
        <v>0.99</v>
      </c>
      <c r="EY1231" s="158" cm="1">
        <f t="array" ref="EY1231">IF(INDEX('Cost Input'!$C$1:$R$496,'LCOH Calc'!$A1231,_xlfn.XMATCH('LCOH Calc'!EY$9,'Cost Input'!$C$3:$R$3)+1)=0,1,INDEX('Cost Input'!$C$1:$R$496,'LCOH Calc'!$A1231,_xlfn.XMATCH('LCOH Calc'!EY$9,'Cost Input'!$C$3:$R$3)+1))</f>
        <v>0.99</v>
      </c>
      <c r="EZ1231" s="158" cm="1">
        <f t="array" ref="EZ1231">IF(INDEX('Cost Input'!$C$1:$R$496,'LCOH Calc'!$A1231,_xlfn.XMATCH('LCOH Calc'!EZ$9,'Cost Input'!$C$3:$R$3)+1)=0,1,INDEX('Cost Input'!$C$1:$R$496,'LCOH Calc'!$A1231,_xlfn.XMATCH('LCOH Calc'!EZ$9,'Cost Input'!$C$3:$R$3)+1))</f>
        <v>0.99</v>
      </c>
      <c r="FA1231" s="158" cm="1">
        <f t="array" ref="FA1231">IF(INDEX('Cost Input'!$C$1:$R$496,'LCOH Calc'!$A1231,_xlfn.XMATCH('LCOH Calc'!FA$9,'Cost Input'!$C$3:$R$3)+1)=0,1,INDEX('Cost Input'!$C$1:$R$496,'LCOH Calc'!$A1231,_xlfn.XMATCH('LCOH Calc'!FA$9,'Cost Input'!$C$3:$R$3)+1))</f>
        <v>0.99</v>
      </c>
      <c r="FB1231" s="158" cm="1">
        <f t="array" ref="FB1231">IF(INDEX('Cost Input'!$C$1:$R$496,'LCOH Calc'!$A1231,_xlfn.XMATCH('LCOH Calc'!FB$9,'Cost Input'!$C$3:$R$3)+1)=0,1,INDEX('Cost Input'!$C$1:$R$496,'LCOH Calc'!$A1231,_xlfn.XMATCH('LCOH Calc'!FB$9,'Cost Input'!$C$3:$R$3)+1))</f>
        <v>0.99</v>
      </c>
      <c r="FC1231" s="158" cm="1">
        <f t="array" ref="FC1231">IF(INDEX('Cost Input'!$C$1:$R$496,'LCOH Calc'!$A1231,_xlfn.XMATCH('LCOH Calc'!FC$9,'Cost Input'!$C$3:$R$3)+1)=0,1,INDEX('Cost Input'!$C$1:$R$496,'LCOH Calc'!$A1231,_xlfn.XMATCH('LCOH Calc'!FC$9,'Cost Input'!$C$3:$R$3)+1))</f>
        <v>0.99</v>
      </c>
      <c r="FD1231" s="158" cm="1">
        <f t="array" ref="FD1231">IF(INDEX('Cost Input'!$C$1:$R$496,'LCOH Calc'!$A1231,_xlfn.XMATCH('LCOH Calc'!FD$9,'Cost Input'!$C$3:$R$3)+1)=0,1,INDEX('Cost Input'!$C$1:$R$496,'LCOH Calc'!$A1231,_xlfn.XMATCH('LCOH Calc'!FD$9,'Cost Input'!$C$3:$R$3)+1))</f>
        <v>0.99</v>
      </c>
      <c r="FE1231" s="158" cm="1">
        <f t="array" ref="FE1231">IF(INDEX('Cost Input'!$C$1:$R$496,'LCOH Calc'!$A1231,_xlfn.XMATCH('LCOH Calc'!FE$9,'Cost Input'!$C$3:$R$3)+1)=0,1,INDEX('Cost Input'!$C$1:$R$496,'LCOH Calc'!$A1231,_xlfn.XMATCH('LCOH Calc'!FE$9,'Cost Input'!$C$3:$R$3)+1))</f>
        <v>0.99</v>
      </c>
      <c r="FF1231" s="158" cm="1">
        <f t="array" ref="FF1231">IF(INDEX('Cost Input'!$C$1:$R$496,'LCOH Calc'!$A1231,_xlfn.XMATCH('LCOH Calc'!FF$9,'Cost Input'!$C$3:$R$3)+1)=0,1,INDEX('Cost Input'!$C$1:$R$496,'LCOH Calc'!$A1231,_xlfn.XMATCH('LCOH Calc'!FF$9,'Cost Input'!$C$3:$R$3)+1))</f>
        <v>0.99</v>
      </c>
      <c r="FG1231" s="158" cm="1">
        <f t="array" ref="FG1231">IF(INDEX('Cost Input'!$C$1:$R$496,'LCOH Calc'!$A1231,_xlfn.XMATCH('LCOH Calc'!FG$9,'Cost Input'!$C$3:$R$3)+1)=0,1,INDEX('Cost Input'!$C$1:$R$496,'LCOH Calc'!$A1231,_xlfn.XMATCH('LCOH Calc'!FG$9,'Cost Input'!$C$3:$R$3)+1))</f>
        <v>0.99</v>
      </c>
      <c r="FH1231" s="158" cm="1">
        <f t="array" ref="FH1231">IF(INDEX('Cost Input'!$C$1:$R$496,'LCOH Calc'!$A1231,_xlfn.XMATCH('LCOH Calc'!FH$9,'Cost Input'!$C$3:$R$3)+1)=0,1,INDEX('Cost Input'!$C$1:$R$496,'LCOH Calc'!$A1231,_xlfn.XMATCH('LCOH Calc'!FH$9,'Cost Input'!$C$3:$R$3)+1))</f>
        <v>0.99</v>
      </c>
      <c r="FI1231" s="158" cm="1">
        <f t="array" ref="FI1231">IF(INDEX('Cost Input'!$C$1:$R$496,'LCOH Calc'!$A1231,_xlfn.XMATCH('LCOH Calc'!FI$9,'Cost Input'!$C$3:$R$3)+1)=0,1,INDEX('Cost Input'!$C$1:$R$496,'LCOH Calc'!$A1231,_xlfn.XMATCH('LCOH Calc'!FI$9,'Cost Input'!$C$3:$R$3)+1))</f>
        <v>0.99</v>
      </c>
      <c r="FJ1231" s="158" cm="1">
        <f t="array" ref="FJ1231">IF(INDEX('Cost Input'!$C$1:$R$496,'LCOH Calc'!$A1231,_xlfn.XMATCH('LCOH Calc'!FJ$9,'Cost Input'!$C$3:$R$3)+1)=0,1,INDEX('Cost Input'!$C$1:$R$496,'LCOH Calc'!$A1231,_xlfn.XMATCH('LCOH Calc'!FJ$9,'Cost Input'!$C$3:$R$3)+1))</f>
        <v>0.99</v>
      </c>
      <c r="FK1231" s="158" cm="1">
        <f t="array" ref="FK1231">IF(INDEX('Cost Input'!$C$1:$R$496,'LCOH Calc'!$A1231,_xlfn.XMATCH('LCOH Calc'!FK$9,'Cost Input'!$C$3:$R$3)+1)=0,1,INDEX('Cost Input'!$C$1:$R$496,'LCOH Calc'!$A1231,_xlfn.XMATCH('LCOH Calc'!FK$9,'Cost Input'!$C$3:$R$3)+1))</f>
        <v>0.99</v>
      </c>
      <c r="FL1231" s="158" cm="1">
        <f t="array" ref="FL1231">IF(INDEX('Cost Input'!$C$1:$R$496,'LCOH Calc'!$A1231,_xlfn.XMATCH('LCOH Calc'!FL$9,'Cost Input'!$C$3:$R$3)+1)=0,1,INDEX('Cost Input'!$C$1:$R$496,'LCOH Calc'!$A1231,_xlfn.XMATCH('LCOH Calc'!FL$9,'Cost Input'!$C$3:$R$3)+1))</f>
        <v>0.99</v>
      </c>
      <c r="FM1231" s="158" cm="1">
        <f t="array" ref="FM1231">IF(INDEX('Cost Input'!$C$1:$R$496,'LCOH Calc'!$A1231,_xlfn.XMATCH('LCOH Calc'!FM$9,'Cost Input'!$C$3:$R$3)+1)=0,1,INDEX('Cost Input'!$C$1:$R$496,'LCOH Calc'!$A1231,_xlfn.XMATCH('LCOH Calc'!FM$9,'Cost Input'!$C$3:$R$3)+1))</f>
        <v>0.99</v>
      </c>
      <c r="FN1231" s="158" cm="1">
        <f t="array" ref="FN1231">IF(INDEX('Cost Input'!$C$1:$R$496,'LCOH Calc'!$A1231,_xlfn.XMATCH('LCOH Calc'!FN$9,'Cost Input'!$C$3:$R$3)+1)=0,1,INDEX('Cost Input'!$C$1:$R$496,'LCOH Calc'!$A1231,_xlfn.XMATCH('LCOH Calc'!FN$9,'Cost Input'!$C$3:$R$3)+1))</f>
        <v>0.99</v>
      </c>
      <c r="FO1231" s="158" cm="1">
        <f t="array" ref="FO1231">IF(INDEX('Cost Input'!$C$1:$R$496,'LCOH Calc'!$A1231,_xlfn.XMATCH('LCOH Calc'!FO$9,'Cost Input'!$C$3:$R$3)+1)=0,1,INDEX('Cost Input'!$C$1:$R$496,'LCOH Calc'!$A1231,_xlfn.XMATCH('LCOH Calc'!FO$9,'Cost Input'!$C$3:$R$3)+1))</f>
        <v>0.99</v>
      </c>
      <c r="FP1231" s="158" cm="1">
        <f t="array" ref="FP1231">IF(INDEX('Cost Input'!$C$1:$R$496,'LCOH Calc'!$A1231,_xlfn.XMATCH('LCOH Calc'!FP$9,'Cost Input'!$C$3:$R$3)+1)=0,1,INDEX('Cost Input'!$C$1:$R$496,'LCOH Calc'!$A1231,_xlfn.XMATCH('LCOH Calc'!FP$9,'Cost Input'!$C$3:$R$3)+1))</f>
        <v>0.99</v>
      </c>
      <c r="FQ1231" s="158" cm="1">
        <f t="array" ref="FQ1231">IF(INDEX('Cost Input'!$C$1:$R$496,'LCOH Calc'!$A1231,_xlfn.XMATCH('LCOH Calc'!FQ$9,'Cost Input'!$C$3:$R$3)+1)=0,1,INDEX('Cost Input'!$C$1:$R$496,'LCOH Calc'!$A1231,_xlfn.XMATCH('LCOH Calc'!FQ$9,'Cost Input'!$C$3:$R$3)+1))</f>
        <v>0.99</v>
      </c>
      <c r="FR1231" s="158" cm="1">
        <f t="array" ref="FR1231">IF(INDEX('Cost Input'!$C$1:$R$496,'LCOH Calc'!$A1231,_xlfn.XMATCH('LCOH Calc'!FR$9,'Cost Input'!$C$3:$R$3)+1)=0,1,INDEX('Cost Input'!$C$1:$R$496,'LCOH Calc'!$A1231,_xlfn.XMATCH('LCOH Calc'!FR$9,'Cost Input'!$C$3:$R$3)+1))</f>
        <v>0.99</v>
      </c>
      <c r="FS1231" s="158" cm="1">
        <f t="array" ref="FS1231">IF(INDEX('Cost Input'!$C$1:$R$496,'LCOH Calc'!$A1231,_xlfn.XMATCH('LCOH Calc'!FS$9,'Cost Input'!$C$3:$R$3)+1)=0,1,INDEX('Cost Input'!$C$1:$R$496,'LCOH Calc'!$A1231,_xlfn.XMATCH('LCOH Calc'!FS$9,'Cost Input'!$C$3:$R$3)+1))</f>
        <v>0.99</v>
      </c>
      <c r="FT1231" s="158" cm="1">
        <f t="array" ref="FT1231">IF(INDEX('Cost Input'!$C$1:$R$496,'LCOH Calc'!$A1231,_xlfn.XMATCH('LCOH Calc'!FT$9,'Cost Input'!$C$3:$R$3)+1)=0,1,INDEX('Cost Input'!$C$1:$R$496,'LCOH Calc'!$A1231,_xlfn.XMATCH('LCOH Calc'!FT$9,'Cost Input'!$C$3:$R$3)+1))</f>
        <v>0.99</v>
      </c>
      <c r="FU1231" s="158" cm="1">
        <f t="array" ref="FU1231">IF(INDEX('Cost Input'!$C$1:$R$496,'LCOH Calc'!$A1231,_xlfn.XMATCH('LCOH Calc'!FU$9,'Cost Input'!$C$3:$R$3)+1)=0,1,INDEX('Cost Input'!$C$1:$R$496,'LCOH Calc'!$A1231,_xlfn.XMATCH('LCOH Calc'!FU$9,'Cost Input'!$C$3:$R$3)+1))</f>
        <v>0.99</v>
      </c>
      <c r="FV1231" s="158" cm="1">
        <f t="array" ref="FV1231">IF(INDEX('Cost Input'!$C$1:$R$496,'LCOH Calc'!$A1231,_xlfn.XMATCH('LCOH Calc'!FV$9,'Cost Input'!$C$3:$R$3)+1)=0,1,INDEX('Cost Input'!$C$1:$R$496,'LCOH Calc'!$A1231,_xlfn.XMATCH('LCOH Calc'!FV$9,'Cost Input'!$C$3:$R$3)+1))</f>
        <v>0.99</v>
      </c>
      <c r="FW1231" s="158" cm="1">
        <f t="array" ref="FW1231">IF(INDEX('Cost Input'!$C$1:$R$496,'LCOH Calc'!$A1231,_xlfn.XMATCH('LCOH Calc'!FW$9,'Cost Input'!$C$3:$R$3)+1)=0,1,INDEX('Cost Input'!$C$1:$R$496,'LCOH Calc'!$A1231,_xlfn.XMATCH('LCOH Calc'!FW$9,'Cost Input'!$C$3:$R$3)+1))</f>
        <v>0.99</v>
      </c>
      <c r="FX1231" s="158" cm="1">
        <f t="array" ref="FX1231">IF(INDEX('Cost Input'!$C$1:$R$496,'LCOH Calc'!$A1231,_xlfn.XMATCH('LCOH Calc'!FX$9,'Cost Input'!$C$3:$R$3)+1)=0,1,INDEX('Cost Input'!$C$1:$R$496,'LCOH Calc'!$A1231,_xlfn.XMATCH('LCOH Calc'!FX$9,'Cost Input'!$C$3:$R$3)+1))</f>
        <v>0.99</v>
      </c>
      <c r="FY1231" s="158" cm="1">
        <f t="array" ref="FY1231">IF(INDEX('Cost Input'!$C$1:$R$496,'LCOH Calc'!$A1231,_xlfn.XMATCH('LCOH Calc'!FY$9,'Cost Input'!$C$3:$R$3)+1)=0,1,INDEX('Cost Input'!$C$1:$R$496,'LCOH Calc'!$A1231,_xlfn.XMATCH('LCOH Calc'!FY$9,'Cost Input'!$C$3:$R$3)+1))</f>
        <v>0.99</v>
      </c>
      <c r="FZ1231" s="158" cm="1">
        <f t="array" ref="FZ1231">IF(INDEX('Cost Input'!$C$1:$R$496,'LCOH Calc'!$A1231,_xlfn.XMATCH('LCOH Calc'!FZ$9,'Cost Input'!$C$3:$R$3)+1)=0,1,INDEX('Cost Input'!$C$1:$R$496,'LCOH Calc'!$A1231,_xlfn.XMATCH('LCOH Calc'!FZ$9,'Cost Input'!$C$3:$R$3)+1))</f>
        <v>0.99</v>
      </c>
      <c r="GA1231" s="158" cm="1">
        <f t="array" ref="GA1231">IF(INDEX('Cost Input'!$C$1:$R$496,'LCOH Calc'!$A1231,_xlfn.XMATCH('LCOH Calc'!GA$9,'Cost Input'!$C$3:$R$3)+1)=0,1,INDEX('Cost Input'!$C$1:$R$496,'LCOH Calc'!$A1231,_xlfn.XMATCH('LCOH Calc'!GA$9,'Cost Input'!$C$3:$R$3)+1))</f>
        <v>0.99</v>
      </c>
      <c r="GB1231" s="158" cm="1">
        <f t="array" ref="GB1231">IF(INDEX('Cost Input'!$C$1:$R$496,'LCOH Calc'!$A1231,_xlfn.XMATCH('LCOH Calc'!GB$9,'Cost Input'!$C$3:$R$3)+1)=0,1,INDEX('Cost Input'!$C$1:$R$496,'LCOH Calc'!$A1231,_xlfn.XMATCH('LCOH Calc'!GB$9,'Cost Input'!$C$3:$R$3)+1))</f>
        <v>0.99</v>
      </c>
      <c r="GC1231" s="158" cm="1">
        <f t="array" ref="GC1231">IF(INDEX('Cost Input'!$C$1:$R$496,'LCOH Calc'!$A1231,_xlfn.XMATCH('LCOH Calc'!GC$9,'Cost Input'!$C$3:$R$3)+1)=0,1,INDEX('Cost Input'!$C$1:$R$496,'LCOH Calc'!$A1231,_xlfn.XMATCH('LCOH Calc'!GC$9,'Cost Input'!$C$3:$R$3)+1))</f>
        <v>0.99</v>
      </c>
      <c r="GD1231" s="158" cm="1">
        <f t="array" ref="GD1231">IF(INDEX('Cost Input'!$C$1:$R$496,'LCOH Calc'!$A1231,_xlfn.XMATCH('LCOH Calc'!GD$9,'Cost Input'!$C$3:$R$3)+1)=0,1,INDEX('Cost Input'!$C$1:$R$496,'LCOH Calc'!$A1231,_xlfn.XMATCH('LCOH Calc'!GD$9,'Cost Input'!$C$3:$R$3)+1))</f>
        <v>0.99</v>
      </c>
      <c r="GE1231" s="158" cm="1">
        <f t="array" ref="GE1231">IF(INDEX('Cost Input'!$C$1:$R$496,'LCOH Calc'!$A1231,_xlfn.XMATCH('LCOH Calc'!GE$9,'Cost Input'!$C$3:$R$3)+1)=0,1,INDEX('Cost Input'!$C$1:$R$496,'LCOH Calc'!$A1231,_xlfn.XMATCH('LCOH Calc'!GE$9,'Cost Input'!$C$3:$R$3)+1))</f>
        <v>0.99</v>
      </c>
      <c r="GF1231" s="158" cm="1">
        <f t="array" ref="GF1231">IF(INDEX('Cost Input'!$C$1:$R$496,'LCOH Calc'!$A1231,_xlfn.XMATCH('LCOH Calc'!GF$9,'Cost Input'!$C$3:$R$3)+1)=0,1,INDEX('Cost Input'!$C$1:$R$496,'LCOH Calc'!$A1231,_xlfn.XMATCH('LCOH Calc'!GF$9,'Cost Input'!$C$3:$R$3)+1))</f>
        <v>0.99</v>
      </c>
      <c r="GG1231" s="158" cm="1">
        <f t="array" ref="GG1231">IF(INDEX('Cost Input'!$C$1:$R$496,'LCOH Calc'!$A1231,_xlfn.XMATCH('LCOH Calc'!GG$9,'Cost Input'!$C$3:$R$3)+1)=0,1,INDEX('Cost Input'!$C$1:$R$496,'LCOH Calc'!$A1231,_xlfn.XMATCH('LCOH Calc'!GG$9,'Cost Input'!$C$3:$R$3)+1))</f>
        <v>0.99</v>
      </c>
      <c r="GH1231" s="158" cm="1">
        <f t="array" ref="GH1231">IF(INDEX('Cost Input'!$C$1:$R$496,'LCOH Calc'!$A1231,_xlfn.XMATCH('LCOH Calc'!GH$9,'Cost Input'!$C$3:$R$3)+1)=0,1,INDEX('Cost Input'!$C$1:$R$496,'LCOH Calc'!$A1231,_xlfn.XMATCH('LCOH Calc'!GH$9,'Cost Input'!$C$3:$R$3)+1))</f>
        <v>0.99</v>
      </c>
      <c r="GI1231" s="158" cm="1">
        <f t="array" ref="GI1231">IF(INDEX('Cost Input'!$C$1:$R$496,'LCOH Calc'!$A1231,_xlfn.XMATCH('LCOH Calc'!GI$9,'Cost Input'!$C$3:$R$3)+1)=0,1,INDEX('Cost Input'!$C$1:$R$496,'LCOH Calc'!$A1231,_xlfn.XMATCH('LCOH Calc'!GI$9,'Cost Input'!$C$3:$R$3)+1))</f>
        <v>0.99</v>
      </c>
      <c r="GJ1231" s="158" cm="1">
        <f t="array" ref="GJ1231">IF(INDEX('Cost Input'!$C$1:$R$496,'LCOH Calc'!$A1231,_xlfn.XMATCH('LCOH Calc'!GJ$9,'Cost Input'!$C$3:$R$3)+1)=0,1,INDEX('Cost Input'!$C$1:$R$496,'LCOH Calc'!$A1231,_xlfn.XMATCH('LCOH Calc'!GJ$9,'Cost Input'!$C$3:$R$3)+1))</f>
        <v>0.99</v>
      </c>
      <c r="GK1231" s="158" cm="1">
        <f t="array" ref="GK1231">IF(INDEX('Cost Input'!$C$1:$R$496,'LCOH Calc'!$A1231,_xlfn.XMATCH('LCOH Calc'!GK$9,'Cost Input'!$C$3:$R$3)+1)=0,1,INDEX('Cost Input'!$C$1:$R$496,'LCOH Calc'!$A1231,_xlfn.XMATCH('LCOH Calc'!GK$9,'Cost Input'!$C$3:$R$3)+1))</f>
        <v>0.99</v>
      </c>
      <c r="GL1231" s="158" cm="1">
        <f t="array" ref="GL1231">IF(INDEX('Cost Input'!$C$1:$R$496,'LCOH Calc'!$A1231,_xlfn.XMATCH('LCOH Calc'!GL$9,'Cost Input'!$C$3:$R$3)+1)=0,1,INDEX('Cost Input'!$C$1:$R$496,'LCOH Calc'!$A1231,_xlfn.XMATCH('LCOH Calc'!GL$9,'Cost Input'!$C$3:$R$3)+1))</f>
        <v>0.99</v>
      </c>
      <c r="GM1231" s="158" cm="1">
        <f t="array" ref="GM1231">IF(INDEX('Cost Input'!$C$1:$R$496,'LCOH Calc'!$A1231,_xlfn.XMATCH('LCOH Calc'!GM$9,'Cost Input'!$C$3:$R$3)+1)=0,1,INDEX('Cost Input'!$C$1:$R$496,'LCOH Calc'!$A1231,_xlfn.XMATCH('LCOH Calc'!GM$9,'Cost Input'!$C$3:$R$3)+1))</f>
        <v>0.99</v>
      </c>
      <c r="GN1231" s="158" cm="1">
        <f t="array" ref="GN1231">IF(INDEX('Cost Input'!$C$1:$R$496,'LCOH Calc'!$A1231,_xlfn.XMATCH('LCOH Calc'!GN$9,'Cost Input'!$C$3:$R$3)+1)=0,1,INDEX('Cost Input'!$C$1:$R$496,'LCOH Calc'!$A1231,_xlfn.XMATCH('LCOH Calc'!GN$9,'Cost Input'!$C$3:$R$3)+1))</f>
        <v>0.99</v>
      </c>
      <c r="GO1231" s="158" cm="1">
        <f t="array" ref="GO1231">IF(INDEX('Cost Input'!$C$1:$R$496,'LCOH Calc'!$A1231,_xlfn.XMATCH('LCOH Calc'!GO$9,'Cost Input'!$C$3:$R$3)+1)=0,1,INDEX('Cost Input'!$C$1:$R$496,'LCOH Calc'!$A1231,_xlfn.XMATCH('LCOH Calc'!GO$9,'Cost Input'!$C$3:$R$3)+1))</f>
        <v>0.99</v>
      </c>
      <c r="GP1231" s="158" cm="1">
        <f t="array" ref="GP1231">IF(INDEX('Cost Input'!$C$1:$R$496,'LCOH Calc'!$A1231,_xlfn.XMATCH('LCOH Calc'!GP$9,'Cost Input'!$C$3:$R$3)+1)=0,1,INDEX('Cost Input'!$C$1:$R$496,'LCOH Calc'!$A1231,_xlfn.XMATCH('LCOH Calc'!GP$9,'Cost Input'!$C$3:$R$3)+1))</f>
        <v>0.99</v>
      </c>
      <c r="GQ1231" s="158" cm="1">
        <f t="array" ref="GQ1231">IF(INDEX('Cost Input'!$C$1:$R$496,'LCOH Calc'!$A1231,_xlfn.XMATCH('LCOH Calc'!GQ$9,'Cost Input'!$C$3:$R$3)+1)=0,1,INDEX('Cost Input'!$C$1:$R$496,'LCOH Calc'!$A1231,_xlfn.XMATCH('LCOH Calc'!GQ$9,'Cost Input'!$C$3:$R$3)+1))</f>
        <v>0.99</v>
      </c>
      <c r="GR1231" s="158" cm="1">
        <f t="array" ref="GR1231">IF(INDEX('Cost Input'!$C$1:$R$496,'LCOH Calc'!$A1231,_xlfn.XMATCH('LCOH Calc'!GR$9,'Cost Input'!$C$3:$R$3)+1)=0,1,INDEX('Cost Input'!$C$1:$R$496,'LCOH Calc'!$A1231,_xlfn.XMATCH('LCOH Calc'!GR$9,'Cost Input'!$C$3:$R$3)+1))</f>
        <v>0.99</v>
      </c>
      <c r="GS1231" s="158" cm="1">
        <f t="array" ref="GS1231">IF(INDEX('Cost Input'!$C$1:$R$496,'LCOH Calc'!$A1231,_xlfn.XMATCH('LCOH Calc'!GS$9,'Cost Input'!$C$3:$R$3)+1)=0,1,INDEX('Cost Input'!$C$1:$R$496,'LCOH Calc'!$A1231,_xlfn.XMATCH('LCOH Calc'!GS$9,'Cost Input'!$C$3:$R$3)+1))</f>
        <v>0.99</v>
      </c>
      <c r="GT1231" s="158" cm="1">
        <f t="array" ref="GT1231">IF(INDEX('Cost Input'!$C$1:$R$496,'LCOH Calc'!$A1231,_xlfn.XMATCH('LCOH Calc'!GT$9,'Cost Input'!$C$3:$R$3)+1)=0,1,INDEX('Cost Input'!$C$1:$R$496,'LCOH Calc'!$A1231,_xlfn.XMATCH('LCOH Calc'!GT$9,'Cost Input'!$C$3:$R$3)+1))</f>
        <v>0.99</v>
      </c>
      <c r="GU1231" s="158" cm="1">
        <f t="array" ref="GU1231">IF(INDEX('Cost Input'!$C$1:$R$496,'LCOH Calc'!$A1231,_xlfn.XMATCH('LCOH Calc'!GU$9,'Cost Input'!$C$3:$R$3)+1)=0,1,INDEX('Cost Input'!$C$1:$R$496,'LCOH Calc'!$A1231,_xlfn.XMATCH('LCOH Calc'!GU$9,'Cost Input'!$C$3:$R$3)+1))</f>
        <v>0.99</v>
      </c>
      <c r="GV1231" s="158" cm="1">
        <f t="array" ref="GV1231">IF(INDEX('Cost Input'!$C$1:$R$496,'LCOH Calc'!$A1231,_xlfn.XMATCH('LCOH Calc'!GV$9,'Cost Input'!$C$3:$R$3)+1)=0,1,INDEX('Cost Input'!$C$1:$R$496,'LCOH Calc'!$A1231,_xlfn.XMATCH('LCOH Calc'!GV$9,'Cost Input'!$C$3:$R$3)+1))</f>
        <v>0.99</v>
      </c>
      <c r="GW1231" s="158" cm="1">
        <f t="array" ref="GW1231">IF(INDEX('Cost Input'!$C$1:$R$496,'LCOH Calc'!$A1231,_xlfn.XMATCH('LCOH Calc'!GW$9,'Cost Input'!$C$3:$R$3)+1)=0,1,INDEX('Cost Input'!$C$1:$R$496,'LCOH Calc'!$A1231,_xlfn.XMATCH('LCOH Calc'!GW$9,'Cost Input'!$C$3:$R$3)+1))</f>
        <v>0.99</v>
      </c>
      <c r="GX1231" s="158" cm="1">
        <f t="array" ref="GX1231">IF(INDEX('Cost Input'!$C$1:$R$496,'LCOH Calc'!$A1231,_xlfn.XMATCH('LCOH Calc'!GX$9,'Cost Input'!$C$3:$R$3)+1)=0,1,INDEX('Cost Input'!$C$1:$R$496,'LCOH Calc'!$A1231,_xlfn.XMATCH('LCOH Calc'!GX$9,'Cost Input'!$C$3:$R$3)+1))</f>
        <v>0.99</v>
      </c>
      <c r="GY1231" s="158" cm="1">
        <f t="array" ref="GY1231">IF(INDEX('Cost Input'!$C$1:$R$496,'LCOH Calc'!$A1231,_xlfn.XMATCH('LCOH Calc'!GY$9,'Cost Input'!$C$3:$R$3)+1)=0,1,INDEX('Cost Input'!$C$1:$R$496,'LCOH Calc'!$A1231,_xlfn.XMATCH('LCOH Calc'!GY$9,'Cost Input'!$C$3:$R$3)+1))</f>
        <v>0.99</v>
      </c>
      <c r="GZ1231" s="158" cm="1">
        <f t="array" ref="GZ1231">IF(INDEX('Cost Input'!$C$1:$R$496,'LCOH Calc'!$A1231,_xlfn.XMATCH('LCOH Calc'!GZ$9,'Cost Input'!$C$3:$R$3)+1)=0,1,INDEX('Cost Input'!$C$1:$R$496,'LCOH Calc'!$A1231,_xlfn.XMATCH('LCOH Calc'!GZ$9,'Cost Input'!$C$3:$R$3)+1))</f>
        <v>0.99</v>
      </c>
      <c r="HA1231" s="158" cm="1">
        <f t="array" ref="HA1231">IF(INDEX('Cost Input'!$C$1:$R$496,'LCOH Calc'!$A1231,_xlfn.XMATCH('LCOH Calc'!HA$9,'Cost Input'!$C$3:$R$3)+1)=0,1,INDEX('Cost Input'!$C$1:$R$496,'LCOH Calc'!$A1231,_xlfn.XMATCH('LCOH Calc'!HA$9,'Cost Input'!$C$3:$R$3)+1))</f>
        <v>0.99</v>
      </c>
      <c r="HB1231" s="158" cm="1">
        <f t="array" ref="HB1231">IF(INDEX('Cost Input'!$C$1:$R$496,'LCOH Calc'!$A1231,_xlfn.XMATCH('LCOH Calc'!HB$9,'Cost Input'!$C$3:$R$3)+1)=0,1,INDEX('Cost Input'!$C$1:$R$496,'LCOH Calc'!$A1231,_xlfn.XMATCH('LCOH Calc'!HB$9,'Cost Input'!$C$3:$R$3)+1))</f>
        <v>0.99</v>
      </c>
      <c r="HC1231" s="158" cm="1">
        <f t="array" ref="HC1231">IF(INDEX('Cost Input'!$C$1:$R$496,'LCOH Calc'!$A1231,_xlfn.XMATCH('LCOH Calc'!HC$9,'Cost Input'!$C$3:$R$3)+1)=0,1,INDEX('Cost Input'!$C$1:$R$496,'LCOH Calc'!$A1231,_xlfn.XMATCH('LCOH Calc'!HC$9,'Cost Input'!$C$3:$R$3)+1))</f>
        <v>0.99</v>
      </c>
      <c r="HD1231" s="158" cm="1">
        <f t="array" ref="HD1231">IF(INDEX('Cost Input'!$C$1:$R$496,'LCOH Calc'!$A1231,_xlfn.XMATCH('LCOH Calc'!HD$9,'Cost Input'!$C$3:$R$3)+1)=0,1,INDEX('Cost Input'!$C$1:$R$496,'LCOH Calc'!$A1231,_xlfn.XMATCH('LCOH Calc'!HD$9,'Cost Input'!$C$3:$R$3)+1))</f>
        <v>0.99</v>
      </c>
      <c r="HE1231" s="158" cm="1">
        <f t="array" ref="HE1231">IF(INDEX('Cost Input'!$C$1:$R$496,'LCOH Calc'!$A1231,_xlfn.XMATCH('LCOH Calc'!HE$9,'Cost Input'!$C$3:$R$3)+1)=0,1,INDEX('Cost Input'!$C$1:$R$496,'LCOH Calc'!$A1231,_xlfn.XMATCH('LCOH Calc'!HE$9,'Cost Input'!$C$3:$R$3)+1))</f>
        <v>0.99</v>
      </c>
      <c r="HF1231" s="158" cm="1">
        <f t="array" ref="HF1231">IF(INDEX('Cost Input'!$C$1:$R$496,'LCOH Calc'!$A1231,_xlfn.XMATCH('LCOH Calc'!HF$9,'Cost Input'!$C$3:$R$3)+1)=0,1,INDEX('Cost Input'!$C$1:$R$496,'LCOH Calc'!$A1231,_xlfn.XMATCH('LCOH Calc'!HF$9,'Cost Input'!$C$3:$R$3)+1))</f>
        <v>0.99</v>
      </c>
      <c r="HG1231" s="158" cm="1">
        <f t="array" ref="HG1231">IF(INDEX('Cost Input'!$C$1:$R$496,'LCOH Calc'!$A1231,_xlfn.XMATCH('LCOH Calc'!HG$9,'Cost Input'!$C$3:$R$3)+1)=0,1,INDEX('Cost Input'!$C$1:$R$496,'LCOH Calc'!$A1231,_xlfn.XMATCH('LCOH Calc'!HG$9,'Cost Input'!$C$3:$R$3)+1))</f>
        <v>0.99</v>
      </c>
      <c r="HH1231" s="158" cm="1">
        <f t="array" ref="HH1231">IF(INDEX('Cost Input'!$C$1:$R$496,'LCOH Calc'!$A1231,_xlfn.XMATCH('LCOH Calc'!HH$9,'Cost Input'!$C$3:$R$3)+1)=0,1,INDEX('Cost Input'!$C$1:$R$496,'LCOH Calc'!$A1231,_xlfn.XMATCH('LCOH Calc'!HH$9,'Cost Input'!$C$3:$R$3)+1))</f>
        <v>0.99</v>
      </c>
      <c r="HI1231" s="158" cm="1">
        <f t="array" ref="HI1231">IF(INDEX('Cost Input'!$C$1:$R$496,'LCOH Calc'!$A1231,_xlfn.XMATCH('LCOH Calc'!HI$9,'Cost Input'!$C$3:$R$3)+1)=0,1,INDEX('Cost Input'!$C$1:$R$496,'LCOH Calc'!$A1231,_xlfn.XMATCH('LCOH Calc'!HI$9,'Cost Input'!$C$3:$R$3)+1))</f>
        <v>0.99</v>
      </c>
      <c r="HJ1231" s="158" cm="1">
        <f t="array" ref="HJ1231">IF(INDEX('Cost Input'!$C$1:$R$496,'LCOH Calc'!$A1231,_xlfn.XMATCH('LCOH Calc'!HJ$9,'Cost Input'!$C$3:$R$3)+1)=0,1,INDEX('Cost Input'!$C$1:$R$496,'LCOH Calc'!$A1231,_xlfn.XMATCH('LCOH Calc'!HJ$9,'Cost Input'!$C$3:$R$3)+1))</f>
        <v>0.99</v>
      </c>
      <c r="HK1231" s="158" cm="1">
        <f t="array" ref="HK1231">IF(INDEX('Cost Input'!$C$1:$R$496,'LCOH Calc'!$A1231,_xlfn.XMATCH('LCOH Calc'!HK$9,'Cost Input'!$C$3:$R$3)+1)=0,1,INDEX('Cost Input'!$C$1:$R$496,'LCOH Calc'!$A1231,_xlfn.XMATCH('LCOH Calc'!HK$9,'Cost Input'!$C$3:$R$3)+1))</f>
        <v>0.99</v>
      </c>
      <c r="HL1231" s="158" cm="1">
        <f t="array" ref="HL1231">IF(INDEX('Cost Input'!$C$1:$R$496,'LCOH Calc'!$A1231,_xlfn.XMATCH('LCOH Calc'!HL$9,'Cost Input'!$C$3:$R$3)+1)=0,1,INDEX('Cost Input'!$C$1:$R$496,'LCOH Calc'!$A1231,_xlfn.XMATCH('LCOH Calc'!HL$9,'Cost Input'!$C$3:$R$3)+1))</f>
        <v>0.99</v>
      </c>
      <c r="HM1231" s="158" cm="1">
        <f t="array" ref="HM1231">IF(INDEX('Cost Input'!$C$1:$R$496,'LCOH Calc'!$A1231,_xlfn.XMATCH('LCOH Calc'!HM$9,'Cost Input'!$C$3:$R$3)+1)=0,1,INDEX('Cost Input'!$C$1:$R$496,'LCOH Calc'!$A1231,_xlfn.XMATCH('LCOH Calc'!HM$9,'Cost Input'!$C$3:$R$3)+1))</f>
        <v>0.99</v>
      </c>
      <c r="HN1231" s="158" cm="1">
        <f t="array" ref="HN1231">IF(INDEX('Cost Input'!$C$1:$R$496,'LCOH Calc'!$A1231,_xlfn.XMATCH('LCOH Calc'!HN$9,'Cost Input'!$C$3:$R$3)+1)=0,1,INDEX('Cost Input'!$C$1:$R$496,'LCOH Calc'!$A1231,_xlfn.XMATCH('LCOH Calc'!HN$9,'Cost Input'!$C$3:$R$3)+1))</f>
        <v>0.99</v>
      </c>
      <c r="HO1231" s="158" cm="1">
        <f t="array" ref="HO1231">IF(INDEX('Cost Input'!$C$1:$R$496,'LCOH Calc'!$A1231,_xlfn.XMATCH('LCOH Calc'!HO$9,'Cost Input'!$C$3:$R$3)+1)=0,1,INDEX('Cost Input'!$C$1:$R$496,'LCOH Calc'!$A1231,_xlfn.XMATCH('LCOH Calc'!HO$9,'Cost Input'!$C$3:$R$3)+1))</f>
        <v>0.99</v>
      </c>
      <c r="HP1231" s="158" cm="1">
        <f t="array" ref="HP1231">IF(INDEX('Cost Input'!$C$1:$R$496,'LCOH Calc'!$A1231,_xlfn.XMATCH('LCOH Calc'!HP$9,'Cost Input'!$C$3:$R$3)+1)=0,1,INDEX('Cost Input'!$C$1:$R$496,'LCOH Calc'!$A1231,_xlfn.XMATCH('LCOH Calc'!HP$9,'Cost Input'!$C$3:$R$3)+1))</f>
        <v>0.99</v>
      </c>
      <c r="HQ1231" s="158" cm="1">
        <f t="array" ref="HQ1231">IF(INDEX('Cost Input'!$C$1:$R$496,'LCOH Calc'!$A1231,_xlfn.XMATCH('LCOH Calc'!HQ$9,'Cost Input'!$C$3:$R$3)+1)=0,1,INDEX('Cost Input'!$C$1:$R$496,'LCOH Calc'!$A1231,_xlfn.XMATCH('LCOH Calc'!HQ$9,'Cost Input'!$C$3:$R$3)+1))</f>
        <v>0.99</v>
      </c>
      <c r="HR1231" s="158" cm="1">
        <f t="array" ref="HR1231">IF(INDEX('Cost Input'!$C$1:$R$496,'LCOH Calc'!$A1231,_xlfn.XMATCH('LCOH Calc'!HR$9,'Cost Input'!$C$3:$R$3)+1)=0,1,INDEX('Cost Input'!$C$1:$R$496,'LCOH Calc'!$A1231,_xlfn.XMATCH('LCOH Calc'!HR$9,'Cost Input'!$C$3:$R$3)+1))</f>
        <v>0.99</v>
      </c>
      <c r="HS1231" s="158" cm="1">
        <f t="array" ref="HS1231">IF(INDEX('Cost Input'!$C$1:$R$496,'LCOH Calc'!$A1231,_xlfn.XMATCH('LCOH Calc'!HS$9,'Cost Input'!$C$3:$R$3)+1)=0,1,INDEX('Cost Input'!$C$1:$R$496,'LCOH Calc'!$A1231,_xlfn.XMATCH('LCOH Calc'!HS$9,'Cost Input'!$C$3:$R$3)+1))</f>
        <v>0.99</v>
      </c>
      <c r="HT1231" s="158" cm="1">
        <f t="array" ref="HT1231">IF(INDEX('Cost Input'!$C$1:$R$496,'LCOH Calc'!$A1231,_xlfn.XMATCH('LCOH Calc'!HT$9,'Cost Input'!$C$3:$R$3)+1)=0,1,INDEX('Cost Input'!$C$1:$R$496,'LCOH Calc'!$A1231,_xlfn.XMATCH('LCOH Calc'!HT$9,'Cost Input'!$C$3:$R$3)+1))</f>
        <v>0.99</v>
      </c>
      <c r="HU1231" s="158" cm="1">
        <f t="array" ref="HU1231">IF(INDEX('Cost Input'!$C$1:$R$496,'LCOH Calc'!$A1231,_xlfn.XMATCH('LCOH Calc'!HU$9,'Cost Input'!$C$3:$R$3)+1)=0,1,INDEX('Cost Input'!$C$1:$R$496,'LCOH Calc'!$A1231,_xlfn.XMATCH('LCOH Calc'!HU$9,'Cost Input'!$C$3:$R$3)+1))</f>
        <v>0.99</v>
      </c>
      <c r="HV1231" s="158" cm="1">
        <f t="array" ref="HV1231">IF(INDEX('Cost Input'!$C$1:$R$496,'LCOH Calc'!$A1231,_xlfn.XMATCH('LCOH Calc'!HV$9,'Cost Input'!$C$3:$R$3)+1)=0,1,INDEX('Cost Input'!$C$1:$R$496,'LCOH Calc'!$A1231,_xlfn.XMATCH('LCOH Calc'!HV$9,'Cost Input'!$C$3:$R$3)+1))</f>
        <v>0.99</v>
      </c>
      <c r="HW1231" s="158" cm="1">
        <f t="array" ref="HW1231">IF(INDEX('Cost Input'!$C$1:$R$496,'LCOH Calc'!$A1231,_xlfn.XMATCH('LCOH Calc'!HW$9,'Cost Input'!$C$3:$R$3)+1)=0,1,INDEX('Cost Input'!$C$1:$R$496,'LCOH Calc'!$A1231,_xlfn.XMATCH('LCOH Calc'!HW$9,'Cost Input'!$C$3:$R$3)+1))</f>
        <v>0.99</v>
      </c>
      <c r="HX1231" s="158" cm="1">
        <f t="array" ref="HX1231">IF(INDEX('Cost Input'!$C$1:$R$496,'LCOH Calc'!$A1231,_xlfn.XMATCH('LCOH Calc'!HX$9,'Cost Input'!$C$3:$R$3)+1)=0,1,INDEX('Cost Input'!$C$1:$R$496,'LCOH Calc'!$A1231,_xlfn.XMATCH('LCOH Calc'!HX$9,'Cost Input'!$C$3:$R$3)+1))</f>
        <v>0.99</v>
      </c>
      <c r="HY1231" s="158" cm="1">
        <f t="array" ref="HY1231">IF(INDEX('Cost Input'!$C$1:$R$496,'LCOH Calc'!$A1231,_xlfn.XMATCH('LCOH Calc'!HY$9,'Cost Input'!$C$3:$R$3)+1)=0,1,INDEX('Cost Input'!$C$1:$R$496,'LCOH Calc'!$A1231,_xlfn.XMATCH('LCOH Calc'!HY$9,'Cost Input'!$C$3:$R$3)+1))</f>
        <v>0.99</v>
      </c>
      <c r="HZ1231" s="158" cm="1">
        <f t="array" ref="HZ1231">IF(INDEX('Cost Input'!$C$1:$R$496,'LCOH Calc'!$A1231,_xlfn.XMATCH('LCOH Calc'!HZ$9,'Cost Input'!$C$3:$R$3)+1)=0,1,INDEX('Cost Input'!$C$1:$R$496,'LCOH Calc'!$A1231,_xlfn.XMATCH('LCOH Calc'!HZ$9,'Cost Input'!$C$3:$R$3)+1))</f>
        <v>0.99</v>
      </c>
      <c r="IA1231" s="158" cm="1">
        <f t="array" ref="IA1231">IF(INDEX('Cost Input'!$C$1:$R$496,'LCOH Calc'!$A1231,_xlfn.XMATCH('LCOH Calc'!IA$9,'Cost Input'!$C$3:$R$3)+1)=0,1,INDEX('Cost Input'!$C$1:$R$496,'LCOH Calc'!$A1231,_xlfn.XMATCH('LCOH Calc'!IA$9,'Cost Input'!$C$3:$R$3)+1))</f>
        <v>0.99</v>
      </c>
      <c r="IB1231" s="158" cm="1">
        <f t="array" ref="IB1231">IF(INDEX('Cost Input'!$C$1:$R$496,'LCOH Calc'!$A1231,_xlfn.XMATCH('LCOH Calc'!IB$9,'Cost Input'!$C$3:$R$3)+1)=0,1,INDEX('Cost Input'!$C$1:$R$496,'LCOH Calc'!$A1231,_xlfn.XMATCH('LCOH Calc'!IB$9,'Cost Input'!$C$3:$R$3)+1))</f>
        <v>0.99</v>
      </c>
      <c r="IC1231" s="158" cm="1">
        <f t="array" ref="IC1231">IF(INDEX('Cost Input'!$C$1:$R$496,'LCOH Calc'!$A1231,_xlfn.XMATCH('LCOH Calc'!IC$9,'Cost Input'!$C$3:$R$3)+1)=0,1,INDEX('Cost Input'!$C$1:$R$496,'LCOH Calc'!$A1231,_xlfn.XMATCH('LCOH Calc'!IC$9,'Cost Input'!$C$3:$R$3)+1))</f>
        <v>0.99</v>
      </c>
      <c r="ID1231" s="158" cm="1">
        <f t="array" ref="ID1231">IF(INDEX('Cost Input'!$C$1:$R$496,'LCOH Calc'!$A1231,_xlfn.XMATCH('LCOH Calc'!ID$9,'Cost Input'!$C$3:$R$3)+1)=0,1,INDEX('Cost Input'!$C$1:$R$496,'LCOH Calc'!$A1231,_xlfn.XMATCH('LCOH Calc'!ID$9,'Cost Input'!$C$3:$R$3)+1))</f>
        <v>0.99</v>
      </c>
      <c r="IE1231" s="158" cm="1">
        <f t="array" ref="IE1231">IF(INDEX('Cost Input'!$C$1:$R$496,'LCOH Calc'!$A1231,_xlfn.XMATCH('LCOH Calc'!IE$9,'Cost Input'!$C$3:$R$3)+1)=0,1,INDEX('Cost Input'!$C$1:$R$496,'LCOH Calc'!$A1231,_xlfn.XMATCH('LCOH Calc'!IE$9,'Cost Input'!$C$3:$R$3)+1))</f>
        <v>0.99</v>
      </c>
      <c r="IF1231" s="474" cm="1">
        <f t="array" ref="IF1231">IF(INDEX('Cost Input'!$C$1:$R$496,'LCOH Calc'!$A1231,_xlfn.XMATCH('LCOH Calc'!IF$9,'Cost Input'!$C$3:$R$3)+1)=0,1,INDEX('Cost Input'!$C$1:$R$496,'LCOH Calc'!$A1231,_xlfn.XMATCH('LCOH Calc'!IF$9,'Cost Input'!$C$3:$R$3)+1))</f>
        <v>0.99</v>
      </c>
      <c r="IG1231" s="158" cm="1">
        <f t="array" ref="IG1231">IF(INDEX('Cost Input'!$C$1:$R$496,'LCOH Calc'!$A1231,_xlfn.XMATCH('LCOH Calc'!IG$9,'Cost Input'!$C$3:$R$3)+1)=0,1,INDEX('Cost Input'!$C$1:$R$496,'LCOH Calc'!$A1231,_xlfn.XMATCH('LCOH Calc'!IG$9,'Cost Input'!$C$3:$R$3)+1))</f>
        <v>0.99</v>
      </c>
      <c r="IH1231" s="158" cm="1">
        <f t="array" ref="IH1231">IF(INDEX('Cost Input'!$C$1:$R$496,'LCOH Calc'!$A1231,_xlfn.XMATCH('LCOH Calc'!IH$9,'Cost Input'!$C$3:$R$3)+1)=0,1,INDEX('Cost Input'!$C$1:$R$496,'LCOH Calc'!$A1231,_xlfn.XMATCH('LCOH Calc'!IH$9,'Cost Input'!$C$3:$R$3)+1))</f>
        <v>0.99</v>
      </c>
      <c r="II1231" s="158" cm="1">
        <f t="array" ref="II1231">IF(INDEX('Cost Input'!$C$1:$R$496,'LCOH Calc'!$A1231,_xlfn.XMATCH('LCOH Calc'!II$9,'Cost Input'!$C$3:$R$3)+1)=0,1,INDEX('Cost Input'!$C$1:$R$496,'LCOH Calc'!$A1231,_xlfn.XMATCH('LCOH Calc'!II$9,'Cost Input'!$C$3:$R$3)+1))</f>
        <v>0.99</v>
      </c>
      <c r="IJ1231" s="158" cm="1">
        <f t="array" ref="IJ1231">IF(INDEX('Cost Input'!$C$1:$R$496,'LCOH Calc'!$A1231,_xlfn.XMATCH('LCOH Calc'!IJ$9,'Cost Input'!$C$3:$R$3)+1)=0,1,INDEX('Cost Input'!$C$1:$R$496,'LCOH Calc'!$A1231,_xlfn.XMATCH('LCOH Calc'!IJ$9,'Cost Input'!$C$3:$R$3)+1))</f>
        <v>0.99</v>
      </c>
      <c r="IK1231" s="158" cm="1">
        <f t="array" ref="IK1231">IF(INDEX('Cost Input'!$C$1:$R$496,'LCOH Calc'!$A1231,_xlfn.XMATCH('LCOH Calc'!IK$9,'Cost Input'!$C$3:$R$3)+1)=0,1,INDEX('Cost Input'!$C$1:$R$496,'LCOH Calc'!$A1231,_xlfn.XMATCH('LCOH Calc'!IK$9,'Cost Input'!$C$3:$R$3)+1))</f>
        <v>0.99</v>
      </c>
      <c r="IL1231" s="158" cm="1">
        <f t="array" ref="IL1231">IF(INDEX('Cost Input'!$C$1:$R$496,'LCOH Calc'!$A1231,_xlfn.XMATCH('LCOH Calc'!IL$9,'Cost Input'!$C$3:$R$3)+1)=0,1,INDEX('Cost Input'!$C$1:$R$496,'LCOH Calc'!$A1231,_xlfn.XMATCH('LCOH Calc'!IL$9,'Cost Input'!$C$3:$R$3)+1))</f>
        <v>0.99</v>
      </c>
      <c r="IM1231" s="158" cm="1">
        <f t="array" ref="IM1231">IF(INDEX('Cost Input'!$C$1:$R$496,'LCOH Calc'!$A1231,_xlfn.XMATCH('LCOH Calc'!IM$9,'Cost Input'!$C$3:$R$3)+1)=0,1,INDEX('Cost Input'!$C$1:$R$496,'LCOH Calc'!$A1231,_xlfn.XMATCH('LCOH Calc'!IM$9,'Cost Input'!$C$3:$R$3)+1))</f>
        <v>0.99</v>
      </c>
      <c r="IN1231" s="158" cm="1">
        <f t="array" ref="IN1231">IF(INDEX('Cost Input'!$C$1:$R$496,'LCOH Calc'!$A1231,_xlfn.XMATCH('LCOH Calc'!IN$9,'Cost Input'!$C$3:$R$3)+1)=0,1,INDEX('Cost Input'!$C$1:$R$496,'LCOH Calc'!$A1231,_xlfn.XMATCH('LCOH Calc'!IN$9,'Cost Input'!$C$3:$R$3)+1))</f>
        <v>0.99</v>
      </c>
      <c r="IO1231" s="158" cm="1">
        <f t="array" ref="IO1231">IF(INDEX('Cost Input'!$C$1:$R$496,'LCOH Calc'!$A1231,_xlfn.XMATCH('LCOH Calc'!IO$9,'Cost Input'!$C$3:$R$3)+1)=0,1,INDEX('Cost Input'!$C$1:$R$496,'LCOH Calc'!$A1231,_xlfn.XMATCH('LCOH Calc'!IO$9,'Cost Input'!$C$3:$R$3)+1))</f>
        <v>0.99</v>
      </c>
      <c r="IP1231" s="158" cm="1">
        <f t="array" ref="IP1231">IF(INDEX('Cost Input'!$C$1:$R$496,'LCOH Calc'!$A1231,_xlfn.XMATCH('LCOH Calc'!IP$9,'Cost Input'!$C$3:$R$3)+1)=0,1,INDEX('Cost Input'!$C$1:$R$496,'LCOH Calc'!$A1231,_xlfn.XMATCH('LCOH Calc'!IP$9,'Cost Input'!$C$3:$R$3)+1))</f>
        <v>0.99</v>
      </c>
      <c r="IQ1231" s="158" cm="1">
        <f t="array" ref="IQ1231">IF(INDEX('Cost Input'!$C$1:$R$496,'LCOH Calc'!$A1231,_xlfn.XMATCH('LCOH Calc'!IQ$9,'Cost Input'!$C$3:$R$3)+1)=0,1,INDEX('Cost Input'!$C$1:$R$496,'LCOH Calc'!$A1231,_xlfn.XMATCH('LCOH Calc'!IQ$9,'Cost Input'!$C$3:$R$3)+1))</f>
        <v>0.99</v>
      </c>
      <c r="IR1231" s="158" cm="1">
        <f t="array" ref="IR1231">IF(INDEX('Cost Input'!$C$1:$R$496,'LCOH Calc'!$A1231,_xlfn.XMATCH('LCOH Calc'!IR$9,'Cost Input'!$C$3:$R$3)+1)=0,1,INDEX('Cost Input'!$C$1:$R$496,'LCOH Calc'!$A1231,_xlfn.XMATCH('LCOH Calc'!IR$9,'Cost Input'!$C$3:$R$3)+1))</f>
        <v>0.99</v>
      </c>
      <c r="IS1231" s="158" cm="1">
        <f t="array" ref="IS1231">IF(INDEX('Cost Input'!$C$1:$R$496,'LCOH Calc'!$A1231,_xlfn.XMATCH('LCOH Calc'!IS$9,'Cost Input'!$C$3:$R$3)+1)=0,1,INDEX('Cost Input'!$C$1:$R$496,'LCOH Calc'!$A1231,_xlfn.XMATCH('LCOH Calc'!IS$9,'Cost Input'!$C$3:$R$3)+1))</f>
        <v>0.99</v>
      </c>
      <c r="IT1231" s="158" cm="1">
        <f t="array" ref="IT1231">IF(INDEX('Cost Input'!$C$1:$R$496,'LCOH Calc'!$A1231,_xlfn.XMATCH('LCOH Calc'!IT$9,'Cost Input'!$C$3:$R$3)+1)=0,1,INDEX('Cost Input'!$C$1:$R$496,'LCOH Calc'!$A1231,_xlfn.XMATCH('LCOH Calc'!IT$9,'Cost Input'!$C$3:$R$3)+1))</f>
        <v>0.99</v>
      </c>
      <c r="IU1231" s="158" cm="1">
        <f t="array" ref="IU1231">IF(INDEX('Cost Input'!$C$1:$R$496,'LCOH Calc'!$A1231,_xlfn.XMATCH('LCOH Calc'!IU$9,'Cost Input'!$C$3:$R$3)+1)=0,1,INDEX('Cost Input'!$C$1:$R$496,'LCOH Calc'!$A1231,_xlfn.XMATCH('LCOH Calc'!IU$9,'Cost Input'!$C$3:$R$3)+1))</f>
        <v>0.99</v>
      </c>
      <c r="IV1231" s="158"/>
      <c r="IW1231" s="158"/>
      <c r="IX1231" s="158"/>
      <c r="IY1231" s="158"/>
      <c r="IZ1231" s="158"/>
      <c r="JA1231" s="158"/>
      <c r="JB1231" s="158"/>
      <c r="JC1231" s="158"/>
      <c r="JD1231" s="158"/>
      <c r="JE1231" s="158"/>
      <c r="JF1231" s="158"/>
      <c r="JG1231" s="158"/>
      <c r="JH1231" s="158"/>
      <c r="JL1231" s="277" t="s">
        <v>164</v>
      </c>
    </row>
    <row r="1232" spans="1:272" hidden="1" outlineLevel="1" x14ac:dyDescent="0.3">
      <c r="A1232" s="53">
        <f t="shared" si="8304"/>
        <v>171</v>
      </c>
      <c r="B1232" s="6" t="str">
        <f t="shared" ref="B1232:C1232" si="8307">B1213</f>
        <v>PV EPC Margin / Contingencies</v>
      </c>
      <c r="C1232" s="38" t="str">
        <f t="shared" si="8307"/>
        <v>% of DC</v>
      </c>
      <c r="D1232" s="208" cm="1">
        <f t="array" ref="D1232">IF(INDEX('Cost Input'!$C$1:$R$496,'LCOH Calc'!$A1232,_xlfn.XMATCH('LCOH Calc'!D$9,'Cost Input'!$C$3:$R$3)+1)=0,1,INDEX('Cost Input'!$C$1:$R$496,'LCOH Calc'!$A1232,_xlfn.XMATCH('LCOH Calc'!D$9,'Cost Input'!$C$3:$R$3)+1))</f>
        <v>1</v>
      </c>
      <c r="E1232" s="158" cm="1">
        <f t="array" ref="E1232">IF(INDEX('Cost Input'!$C$1:$R$496,'LCOH Calc'!$A1232,_xlfn.XMATCH('LCOH Calc'!E$9,'Cost Input'!$C$3:$R$3)+1)=0,1,INDEX('Cost Input'!$C$1:$R$496,'LCOH Calc'!$A1232,_xlfn.XMATCH('LCOH Calc'!E$9,'Cost Input'!$C$3:$R$3)+1))</f>
        <v>1</v>
      </c>
      <c r="F1232" s="158" cm="1">
        <f t="array" ref="F1232">IF(INDEX('Cost Input'!$C$1:$R$496,'LCOH Calc'!$A1232,_xlfn.XMATCH('LCOH Calc'!F$9,'Cost Input'!$C$3:$R$3)+1)=0,1,INDEX('Cost Input'!$C$1:$R$496,'LCOH Calc'!$A1232,_xlfn.XMATCH('LCOH Calc'!F$9,'Cost Input'!$C$3:$R$3)+1))</f>
        <v>1</v>
      </c>
      <c r="G1232" s="158" cm="1">
        <f t="array" ref="G1232">IF(INDEX('Cost Input'!$C$1:$R$496,'LCOH Calc'!$A1232,_xlfn.XMATCH('LCOH Calc'!G$9,'Cost Input'!$C$3:$R$3)+1)=0,1,INDEX('Cost Input'!$C$1:$R$496,'LCOH Calc'!$A1232,_xlfn.XMATCH('LCOH Calc'!G$9,'Cost Input'!$C$3:$R$3)+1))</f>
        <v>1</v>
      </c>
      <c r="H1232" s="158" cm="1">
        <f t="array" ref="H1232">IF(INDEX('Cost Input'!$C$1:$R$496,'LCOH Calc'!$A1232,_xlfn.XMATCH('LCOH Calc'!H$9,'Cost Input'!$C$3:$R$3)+1)=0,1,INDEX('Cost Input'!$C$1:$R$496,'LCOH Calc'!$A1232,_xlfn.XMATCH('LCOH Calc'!H$9,'Cost Input'!$C$3:$R$3)+1))</f>
        <v>1</v>
      </c>
      <c r="I1232" s="158" cm="1">
        <f t="array" ref="I1232">IF(INDEX('Cost Input'!$C$1:$R$496,'LCOH Calc'!$A1232,_xlfn.XMATCH('LCOH Calc'!I$9,'Cost Input'!$C$3:$R$3)+1)=0,1,INDEX('Cost Input'!$C$1:$R$496,'LCOH Calc'!$A1232,_xlfn.XMATCH('LCOH Calc'!I$9,'Cost Input'!$C$3:$R$3)+1))</f>
        <v>1</v>
      </c>
      <c r="J1232" s="158" cm="1">
        <f t="array" ref="J1232">IF(INDEX('Cost Input'!$C$1:$R$496,'LCOH Calc'!$A1232,_xlfn.XMATCH('LCOH Calc'!J$9,'Cost Input'!$C$3:$R$3)+1)=0,1,INDEX('Cost Input'!$C$1:$R$496,'LCOH Calc'!$A1232,_xlfn.XMATCH('LCOH Calc'!J$9,'Cost Input'!$C$3:$R$3)+1))</f>
        <v>1</v>
      </c>
      <c r="K1232" s="158" cm="1">
        <f t="array" ref="K1232">IF(INDEX('Cost Input'!$C$1:$R$496,'LCOH Calc'!$A1232,_xlfn.XMATCH('LCOH Calc'!K$9,'Cost Input'!$C$3:$R$3)+1)=0,1,INDEX('Cost Input'!$C$1:$R$496,'LCOH Calc'!$A1232,_xlfn.XMATCH('LCOH Calc'!K$9,'Cost Input'!$C$3:$R$3)+1))</f>
        <v>1</v>
      </c>
      <c r="L1232" s="158" cm="1">
        <f t="array" ref="L1232">IF(INDEX('Cost Input'!$C$1:$R$496,'LCOH Calc'!$A1232,_xlfn.XMATCH('LCOH Calc'!L$9,'Cost Input'!$C$3:$R$3)+1)=0,1,INDEX('Cost Input'!$C$1:$R$496,'LCOH Calc'!$A1232,_xlfn.XMATCH('LCOH Calc'!L$9,'Cost Input'!$C$3:$R$3)+1))</f>
        <v>1</v>
      </c>
      <c r="M1232" s="158" cm="1">
        <f t="array" ref="M1232">IF(INDEX('Cost Input'!$C$1:$R$496,'LCOH Calc'!$A1232,_xlfn.XMATCH('LCOH Calc'!M$9,'Cost Input'!$C$3:$R$3)+1)=0,1,INDEX('Cost Input'!$C$1:$R$496,'LCOH Calc'!$A1232,_xlfn.XMATCH('LCOH Calc'!M$9,'Cost Input'!$C$3:$R$3)+1))</f>
        <v>1</v>
      </c>
      <c r="N1232" s="158" cm="1">
        <f t="array" ref="N1232">IF(INDEX('Cost Input'!$C$1:$R$496,'LCOH Calc'!$A1232,_xlfn.XMATCH('LCOH Calc'!N$9,'Cost Input'!$C$3:$R$3)+1)=0,1,INDEX('Cost Input'!$C$1:$R$496,'LCOH Calc'!$A1232,_xlfn.XMATCH('LCOH Calc'!N$9,'Cost Input'!$C$3:$R$3)+1))</f>
        <v>1</v>
      </c>
      <c r="O1232" s="158" cm="1">
        <f t="array" ref="O1232">IF(INDEX('Cost Input'!$C$1:$R$496,'LCOH Calc'!$A1232,_xlfn.XMATCH('LCOH Calc'!O$9,'Cost Input'!$C$3:$R$3)+1)=0,1,INDEX('Cost Input'!$C$1:$R$496,'LCOH Calc'!$A1232,_xlfn.XMATCH('LCOH Calc'!O$9,'Cost Input'!$C$3:$R$3)+1))</f>
        <v>1</v>
      </c>
      <c r="P1232" s="158" cm="1">
        <f t="array" ref="P1232">IF(INDEX('Cost Input'!$C$1:$R$496,'LCOH Calc'!$A1232,_xlfn.XMATCH('LCOH Calc'!P$9,'Cost Input'!$C$3:$R$3)+1)=0,1,INDEX('Cost Input'!$C$1:$R$496,'LCOH Calc'!$A1232,_xlfn.XMATCH('LCOH Calc'!P$9,'Cost Input'!$C$3:$R$3)+1))</f>
        <v>1</v>
      </c>
      <c r="Q1232" s="158" cm="1">
        <f t="array" ref="Q1232">IF(INDEX('Cost Input'!$C$1:$R$496,'LCOH Calc'!$A1232,_xlfn.XMATCH('LCOH Calc'!Q$9,'Cost Input'!$C$3:$R$3)+1)=0,1,INDEX('Cost Input'!$C$1:$R$496,'LCOH Calc'!$A1232,_xlfn.XMATCH('LCOH Calc'!Q$9,'Cost Input'!$C$3:$R$3)+1))</f>
        <v>1</v>
      </c>
      <c r="R1232" s="158" cm="1">
        <f t="array" ref="R1232">IF(INDEX('Cost Input'!$C$1:$R$496,'LCOH Calc'!$A1232,_xlfn.XMATCH('LCOH Calc'!R$9,'Cost Input'!$C$3:$R$3)+1)=0,1,INDEX('Cost Input'!$C$1:$R$496,'LCOH Calc'!$A1232,_xlfn.XMATCH('LCOH Calc'!R$9,'Cost Input'!$C$3:$R$3)+1))</f>
        <v>1</v>
      </c>
      <c r="S1232" s="158" cm="1">
        <f t="array" ref="S1232">IF(INDEX('Cost Input'!$C$1:$R$496,'LCOH Calc'!$A1232,_xlfn.XMATCH('LCOH Calc'!S$9,'Cost Input'!$C$3:$R$3)+1)=0,1,INDEX('Cost Input'!$C$1:$R$496,'LCOH Calc'!$A1232,_xlfn.XMATCH('LCOH Calc'!S$9,'Cost Input'!$C$3:$R$3)+1))</f>
        <v>1</v>
      </c>
      <c r="T1232" s="158" cm="1">
        <f t="array" ref="T1232">IF(INDEX('Cost Input'!$C$1:$R$496,'LCOH Calc'!$A1232,_xlfn.XMATCH('LCOH Calc'!T$9,'Cost Input'!$C$3:$R$3)+1)=0,1,INDEX('Cost Input'!$C$1:$R$496,'LCOH Calc'!$A1232,_xlfn.XMATCH('LCOH Calc'!T$9,'Cost Input'!$C$3:$R$3)+1))</f>
        <v>1</v>
      </c>
      <c r="U1232" s="158" cm="1">
        <f t="array" ref="U1232">IF(INDEX('Cost Input'!$C$1:$R$496,'LCOH Calc'!$A1232,_xlfn.XMATCH('LCOH Calc'!U$9,'Cost Input'!$C$3:$R$3)+1)=0,1,INDEX('Cost Input'!$C$1:$R$496,'LCOH Calc'!$A1232,_xlfn.XMATCH('LCOH Calc'!U$9,'Cost Input'!$C$3:$R$3)+1))</f>
        <v>1</v>
      </c>
      <c r="V1232" s="158" cm="1">
        <f t="array" ref="V1232">IF(INDEX('Cost Input'!$C$1:$R$496,'LCOH Calc'!$A1232,_xlfn.XMATCH('LCOH Calc'!V$9,'Cost Input'!$C$3:$R$3)+1)=0,1,INDEX('Cost Input'!$C$1:$R$496,'LCOH Calc'!$A1232,_xlfn.XMATCH('LCOH Calc'!V$9,'Cost Input'!$C$3:$R$3)+1))</f>
        <v>1</v>
      </c>
      <c r="W1232" s="158" cm="1">
        <f t="array" ref="W1232">IF(INDEX('Cost Input'!$C$1:$R$496,'LCOH Calc'!$A1232,_xlfn.XMATCH('LCOH Calc'!W$9,'Cost Input'!$C$3:$R$3)+1)=0,1,INDEX('Cost Input'!$C$1:$R$496,'LCOH Calc'!$A1232,_xlfn.XMATCH('LCOH Calc'!W$9,'Cost Input'!$C$3:$R$3)+1))</f>
        <v>1</v>
      </c>
      <c r="X1232" s="158" cm="1">
        <f t="array" ref="X1232">IF(INDEX('Cost Input'!$C$1:$R$496,'LCOH Calc'!$A1232,_xlfn.XMATCH('LCOH Calc'!X$9,'Cost Input'!$C$3:$R$3)+1)=0,1,INDEX('Cost Input'!$C$1:$R$496,'LCOH Calc'!$A1232,_xlfn.XMATCH('LCOH Calc'!X$9,'Cost Input'!$C$3:$R$3)+1))</f>
        <v>1</v>
      </c>
      <c r="Y1232" s="158" cm="1">
        <f t="array" ref="Y1232">IF(INDEX('Cost Input'!$C$1:$R$496,'LCOH Calc'!$A1232,_xlfn.XMATCH('LCOH Calc'!Y$9,'Cost Input'!$C$3:$R$3)+1)=0,1,INDEX('Cost Input'!$C$1:$R$496,'LCOH Calc'!$A1232,_xlfn.XMATCH('LCOH Calc'!Y$9,'Cost Input'!$C$3:$R$3)+1))</f>
        <v>1</v>
      </c>
      <c r="Z1232" s="158" cm="1">
        <f t="array" ref="Z1232">IF(INDEX('Cost Input'!$C$1:$R$496,'LCOH Calc'!$A1232,_xlfn.XMATCH('LCOH Calc'!Z$9,'Cost Input'!$C$3:$R$3)+1)=0,1,INDEX('Cost Input'!$C$1:$R$496,'LCOH Calc'!$A1232,_xlfn.XMATCH('LCOH Calc'!Z$9,'Cost Input'!$C$3:$R$3)+1))</f>
        <v>1</v>
      </c>
      <c r="AA1232" s="158" cm="1">
        <f t="array" ref="AA1232">IF(INDEX('Cost Input'!$C$1:$R$496,'LCOH Calc'!$A1232,_xlfn.XMATCH('LCOH Calc'!AA$9,'Cost Input'!$C$3:$R$3)+1)=0,1,INDEX('Cost Input'!$C$1:$R$496,'LCOH Calc'!$A1232,_xlfn.XMATCH('LCOH Calc'!AA$9,'Cost Input'!$C$3:$R$3)+1))</f>
        <v>1</v>
      </c>
      <c r="AB1232" s="158" cm="1">
        <f t="array" ref="AB1232">IF(INDEX('Cost Input'!$C$1:$R$496,'LCOH Calc'!$A1232,_xlfn.XMATCH('LCOH Calc'!AB$9,'Cost Input'!$C$3:$R$3)+1)=0,1,INDEX('Cost Input'!$C$1:$R$496,'LCOH Calc'!$A1232,_xlfn.XMATCH('LCOH Calc'!AB$9,'Cost Input'!$C$3:$R$3)+1))</f>
        <v>1</v>
      </c>
      <c r="AC1232" s="158" cm="1">
        <f t="array" ref="AC1232">IF(INDEX('Cost Input'!$C$1:$R$496,'LCOH Calc'!$A1232,_xlfn.XMATCH('LCOH Calc'!AC$9,'Cost Input'!$C$3:$R$3)+1)=0,1,INDEX('Cost Input'!$C$1:$R$496,'LCOH Calc'!$A1232,_xlfn.XMATCH('LCOH Calc'!AC$9,'Cost Input'!$C$3:$R$3)+1))</f>
        <v>1</v>
      </c>
      <c r="AD1232" s="158" cm="1">
        <f t="array" ref="AD1232">IF(INDEX('Cost Input'!$C$1:$R$496,'LCOH Calc'!$A1232,_xlfn.XMATCH('LCOH Calc'!AD$9,'Cost Input'!$C$3:$R$3)+1)=0,1,INDEX('Cost Input'!$C$1:$R$496,'LCOH Calc'!$A1232,_xlfn.XMATCH('LCOH Calc'!AD$9,'Cost Input'!$C$3:$R$3)+1))</f>
        <v>1</v>
      </c>
      <c r="AE1232" s="158" cm="1">
        <f t="array" ref="AE1232">IF(INDEX('Cost Input'!$C$1:$R$496,'LCOH Calc'!$A1232,_xlfn.XMATCH('LCOH Calc'!AE$9,'Cost Input'!$C$3:$R$3)+1)=0,1,INDEX('Cost Input'!$C$1:$R$496,'LCOH Calc'!$A1232,_xlfn.XMATCH('LCOH Calc'!AE$9,'Cost Input'!$C$3:$R$3)+1))</f>
        <v>1</v>
      </c>
      <c r="AF1232" s="158" cm="1">
        <f t="array" ref="AF1232">IF(INDEX('Cost Input'!$C$1:$R$496,'LCOH Calc'!$A1232,_xlfn.XMATCH('LCOH Calc'!AF$9,'Cost Input'!$C$3:$R$3)+1)=0,1,INDEX('Cost Input'!$C$1:$R$496,'LCOH Calc'!$A1232,_xlfn.XMATCH('LCOH Calc'!AF$9,'Cost Input'!$C$3:$R$3)+1))</f>
        <v>1</v>
      </c>
      <c r="AG1232" s="158" cm="1">
        <f t="array" ref="AG1232">IF(INDEX('Cost Input'!$C$1:$R$496,'LCOH Calc'!$A1232,_xlfn.XMATCH('LCOH Calc'!AG$9,'Cost Input'!$C$3:$R$3)+1)=0,1,INDEX('Cost Input'!$C$1:$R$496,'LCOH Calc'!$A1232,_xlfn.XMATCH('LCOH Calc'!AG$9,'Cost Input'!$C$3:$R$3)+1))</f>
        <v>1</v>
      </c>
      <c r="AH1232" s="158" cm="1">
        <f t="array" ref="AH1232">IF(INDEX('Cost Input'!$C$1:$R$496,'LCOH Calc'!$A1232,_xlfn.XMATCH('LCOH Calc'!AH$9,'Cost Input'!$C$3:$R$3)+1)=0,1,INDEX('Cost Input'!$C$1:$R$496,'LCOH Calc'!$A1232,_xlfn.XMATCH('LCOH Calc'!AH$9,'Cost Input'!$C$3:$R$3)+1))</f>
        <v>1</v>
      </c>
      <c r="AI1232" s="158" cm="1">
        <f t="array" ref="AI1232">IF(INDEX('Cost Input'!$C$1:$R$496,'LCOH Calc'!$A1232,_xlfn.XMATCH('LCOH Calc'!AI$9,'Cost Input'!$C$3:$R$3)+1)=0,1,INDEX('Cost Input'!$C$1:$R$496,'LCOH Calc'!$A1232,_xlfn.XMATCH('LCOH Calc'!AI$9,'Cost Input'!$C$3:$R$3)+1))</f>
        <v>1</v>
      </c>
      <c r="AJ1232" s="158" cm="1">
        <f t="array" ref="AJ1232">IF(INDEX('Cost Input'!$C$1:$R$496,'LCOH Calc'!$A1232,_xlfn.XMATCH('LCOH Calc'!AJ$9,'Cost Input'!$C$3:$R$3)+1)=0,1,INDEX('Cost Input'!$C$1:$R$496,'LCOH Calc'!$A1232,_xlfn.XMATCH('LCOH Calc'!AJ$9,'Cost Input'!$C$3:$R$3)+1))</f>
        <v>1</v>
      </c>
      <c r="AK1232" s="158" cm="1">
        <f t="array" ref="AK1232">IF(INDEX('Cost Input'!$C$1:$R$496,'LCOH Calc'!$A1232,_xlfn.XMATCH('LCOH Calc'!AK$9,'Cost Input'!$C$3:$R$3)+1)=0,1,INDEX('Cost Input'!$C$1:$R$496,'LCOH Calc'!$A1232,_xlfn.XMATCH('LCOH Calc'!AK$9,'Cost Input'!$C$3:$R$3)+1))</f>
        <v>1</v>
      </c>
      <c r="AL1232" s="158" cm="1">
        <f t="array" ref="AL1232">IF(INDEX('Cost Input'!$C$1:$R$496,'LCOH Calc'!$A1232,_xlfn.XMATCH('LCOH Calc'!AL$9,'Cost Input'!$C$3:$R$3)+1)=0,1,INDEX('Cost Input'!$C$1:$R$496,'LCOH Calc'!$A1232,_xlfn.XMATCH('LCOH Calc'!AL$9,'Cost Input'!$C$3:$R$3)+1))</f>
        <v>1</v>
      </c>
      <c r="AM1232" s="158" cm="1">
        <f t="array" ref="AM1232">IF(INDEX('Cost Input'!$C$1:$R$496,'LCOH Calc'!$A1232,_xlfn.XMATCH('LCOH Calc'!AM$9,'Cost Input'!$C$3:$R$3)+1)=0,1,INDEX('Cost Input'!$C$1:$R$496,'LCOH Calc'!$A1232,_xlfn.XMATCH('LCOH Calc'!AM$9,'Cost Input'!$C$3:$R$3)+1))</f>
        <v>1</v>
      </c>
      <c r="AN1232" s="158" cm="1">
        <f t="array" ref="AN1232">IF(INDEX('Cost Input'!$C$1:$R$496,'LCOH Calc'!$A1232,_xlfn.XMATCH('LCOH Calc'!AN$9,'Cost Input'!$C$3:$R$3)+1)=0,1,INDEX('Cost Input'!$C$1:$R$496,'LCOH Calc'!$A1232,_xlfn.XMATCH('LCOH Calc'!AN$9,'Cost Input'!$C$3:$R$3)+1))</f>
        <v>1</v>
      </c>
      <c r="AO1232" s="158" cm="1">
        <f t="array" ref="AO1232">IF(INDEX('Cost Input'!$C$1:$R$496,'LCOH Calc'!$A1232,_xlfn.XMATCH('LCOH Calc'!AO$9,'Cost Input'!$C$3:$R$3)+1)=0,1,INDEX('Cost Input'!$C$1:$R$496,'LCOH Calc'!$A1232,_xlfn.XMATCH('LCOH Calc'!AO$9,'Cost Input'!$C$3:$R$3)+1))</f>
        <v>1</v>
      </c>
      <c r="AP1232" s="158" cm="1">
        <f t="array" ref="AP1232">IF(INDEX('Cost Input'!$C$1:$R$496,'LCOH Calc'!$A1232,_xlfn.XMATCH('LCOH Calc'!AP$9,'Cost Input'!$C$3:$R$3)+1)=0,1,INDEX('Cost Input'!$C$1:$R$496,'LCOH Calc'!$A1232,_xlfn.XMATCH('LCOH Calc'!AP$9,'Cost Input'!$C$3:$R$3)+1))</f>
        <v>1</v>
      </c>
      <c r="AQ1232" s="158" cm="1">
        <f t="array" ref="AQ1232">IF(INDEX('Cost Input'!$C$1:$R$496,'LCOH Calc'!$A1232,_xlfn.XMATCH('LCOH Calc'!AQ$9,'Cost Input'!$C$3:$R$3)+1)=0,1,INDEX('Cost Input'!$C$1:$R$496,'LCOH Calc'!$A1232,_xlfn.XMATCH('LCOH Calc'!AQ$9,'Cost Input'!$C$3:$R$3)+1))</f>
        <v>1</v>
      </c>
      <c r="AR1232" s="158" cm="1">
        <f t="array" ref="AR1232">IF(INDEX('Cost Input'!$C$1:$R$496,'LCOH Calc'!$A1232,_xlfn.XMATCH('LCOH Calc'!AR$9,'Cost Input'!$C$3:$R$3)+1)=0,1,INDEX('Cost Input'!$C$1:$R$496,'LCOH Calc'!$A1232,_xlfn.XMATCH('LCOH Calc'!AR$9,'Cost Input'!$C$3:$R$3)+1))</f>
        <v>1</v>
      </c>
      <c r="AS1232" s="158" cm="1">
        <f t="array" ref="AS1232">IF(INDEX('Cost Input'!$C$1:$R$496,'LCOH Calc'!$A1232,_xlfn.XMATCH('LCOH Calc'!AS$9,'Cost Input'!$C$3:$R$3)+1)=0,1,INDEX('Cost Input'!$C$1:$R$496,'LCOH Calc'!$A1232,_xlfn.XMATCH('LCOH Calc'!AS$9,'Cost Input'!$C$3:$R$3)+1))</f>
        <v>1</v>
      </c>
      <c r="AT1232" s="158" cm="1">
        <f t="array" ref="AT1232">IF(INDEX('Cost Input'!$C$1:$R$496,'LCOH Calc'!$A1232,_xlfn.XMATCH('LCOH Calc'!AT$9,'Cost Input'!$C$3:$R$3)+1)=0,1,INDEX('Cost Input'!$C$1:$R$496,'LCOH Calc'!$A1232,_xlfn.XMATCH('LCOH Calc'!AT$9,'Cost Input'!$C$3:$R$3)+1))</f>
        <v>1</v>
      </c>
      <c r="AU1232" s="158" cm="1">
        <f t="array" ref="AU1232">IF(INDEX('Cost Input'!$C$1:$R$496,'LCOH Calc'!$A1232,_xlfn.XMATCH('LCOH Calc'!AU$9,'Cost Input'!$C$3:$R$3)+1)=0,1,INDEX('Cost Input'!$C$1:$R$496,'LCOH Calc'!$A1232,_xlfn.XMATCH('LCOH Calc'!AU$9,'Cost Input'!$C$3:$R$3)+1))</f>
        <v>1</v>
      </c>
      <c r="AV1232" s="158" cm="1">
        <f t="array" ref="AV1232">IF(INDEX('Cost Input'!$C$1:$R$496,'LCOH Calc'!$A1232,_xlfn.XMATCH('LCOH Calc'!AV$9,'Cost Input'!$C$3:$R$3)+1)=0,1,INDEX('Cost Input'!$C$1:$R$496,'LCOH Calc'!$A1232,_xlfn.XMATCH('LCOH Calc'!AV$9,'Cost Input'!$C$3:$R$3)+1))</f>
        <v>1</v>
      </c>
      <c r="AW1232" s="158" cm="1">
        <f t="array" ref="AW1232">IF(INDEX('Cost Input'!$C$1:$R$496,'LCOH Calc'!$A1232,_xlfn.XMATCH('LCOH Calc'!AW$9,'Cost Input'!$C$3:$R$3)+1)=0,1,INDEX('Cost Input'!$C$1:$R$496,'LCOH Calc'!$A1232,_xlfn.XMATCH('LCOH Calc'!AW$9,'Cost Input'!$C$3:$R$3)+1))</f>
        <v>1</v>
      </c>
      <c r="AX1232" s="158" cm="1">
        <f t="array" ref="AX1232">IF(INDEX('Cost Input'!$C$1:$R$496,'LCOH Calc'!$A1232,_xlfn.XMATCH('LCOH Calc'!AX$9,'Cost Input'!$C$3:$R$3)+1)=0,1,INDEX('Cost Input'!$C$1:$R$496,'LCOH Calc'!$A1232,_xlfn.XMATCH('LCOH Calc'!AX$9,'Cost Input'!$C$3:$R$3)+1))</f>
        <v>1</v>
      </c>
      <c r="AY1232" s="158" cm="1">
        <f t="array" ref="AY1232">IF(INDEX('Cost Input'!$C$1:$R$496,'LCOH Calc'!$A1232,_xlfn.XMATCH('LCOH Calc'!AY$9,'Cost Input'!$C$3:$R$3)+1)=0,1,INDEX('Cost Input'!$C$1:$R$496,'LCOH Calc'!$A1232,_xlfn.XMATCH('LCOH Calc'!AY$9,'Cost Input'!$C$3:$R$3)+1))</f>
        <v>1</v>
      </c>
      <c r="AZ1232" s="158" cm="1">
        <f t="array" ref="AZ1232">IF(INDEX('Cost Input'!$C$1:$R$496,'LCOH Calc'!$A1232,_xlfn.XMATCH('LCOH Calc'!AZ$9,'Cost Input'!$C$3:$R$3)+1)=0,1,INDEX('Cost Input'!$C$1:$R$496,'LCOH Calc'!$A1232,_xlfn.XMATCH('LCOH Calc'!AZ$9,'Cost Input'!$C$3:$R$3)+1))</f>
        <v>1</v>
      </c>
      <c r="BA1232" s="158" cm="1">
        <f t="array" ref="BA1232">IF(INDEX('Cost Input'!$C$1:$R$496,'LCOH Calc'!$A1232,_xlfn.XMATCH('LCOH Calc'!BA$9,'Cost Input'!$C$3:$R$3)+1)=0,1,INDEX('Cost Input'!$C$1:$R$496,'LCOH Calc'!$A1232,_xlfn.XMATCH('LCOH Calc'!BA$9,'Cost Input'!$C$3:$R$3)+1))</f>
        <v>1</v>
      </c>
      <c r="BB1232" s="158" cm="1">
        <f t="array" ref="BB1232">IF(INDEX('Cost Input'!$C$1:$R$496,'LCOH Calc'!$A1232,_xlfn.XMATCH('LCOH Calc'!BB$9,'Cost Input'!$C$3:$R$3)+1)=0,1,INDEX('Cost Input'!$C$1:$R$496,'LCOH Calc'!$A1232,_xlfn.XMATCH('LCOH Calc'!BB$9,'Cost Input'!$C$3:$R$3)+1))</f>
        <v>1</v>
      </c>
      <c r="BC1232" s="158" cm="1">
        <f t="array" ref="BC1232">IF(INDEX('Cost Input'!$C$1:$R$496,'LCOH Calc'!$A1232,_xlfn.XMATCH('LCOH Calc'!BC$9,'Cost Input'!$C$3:$R$3)+1)=0,1,INDEX('Cost Input'!$C$1:$R$496,'LCOH Calc'!$A1232,_xlfn.XMATCH('LCOH Calc'!BC$9,'Cost Input'!$C$3:$R$3)+1))</f>
        <v>1</v>
      </c>
      <c r="BD1232" s="158" cm="1">
        <f t="array" ref="BD1232">IF(INDEX('Cost Input'!$C$1:$R$496,'LCOH Calc'!$A1232,_xlfn.XMATCH('LCOH Calc'!BD$9,'Cost Input'!$C$3:$R$3)+1)=0,1,INDEX('Cost Input'!$C$1:$R$496,'LCOH Calc'!$A1232,_xlfn.XMATCH('LCOH Calc'!BD$9,'Cost Input'!$C$3:$R$3)+1))</f>
        <v>1</v>
      </c>
      <c r="BE1232" s="158" cm="1">
        <f t="array" ref="BE1232">IF(INDEX('Cost Input'!$C$1:$R$496,'LCOH Calc'!$A1232,_xlfn.XMATCH('LCOH Calc'!BE$9,'Cost Input'!$C$3:$R$3)+1)=0,1,INDEX('Cost Input'!$C$1:$R$496,'LCOH Calc'!$A1232,_xlfn.XMATCH('LCOH Calc'!BE$9,'Cost Input'!$C$3:$R$3)+1))</f>
        <v>1</v>
      </c>
      <c r="BF1232" s="158" cm="1">
        <f t="array" ref="BF1232">IF(INDEX('Cost Input'!$C$1:$R$496,'LCOH Calc'!$A1232,_xlfn.XMATCH('LCOH Calc'!BF$9,'Cost Input'!$C$3:$R$3)+1)=0,1,INDEX('Cost Input'!$C$1:$R$496,'LCOH Calc'!$A1232,_xlfn.XMATCH('LCOH Calc'!BF$9,'Cost Input'!$C$3:$R$3)+1))</f>
        <v>1</v>
      </c>
      <c r="BG1232" s="158" cm="1">
        <f t="array" ref="BG1232">IF(INDEX('Cost Input'!$C$1:$R$496,'LCOH Calc'!$A1232,_xlfn.XMATCH('LCOH Calc'!BG$9,'Cost Input'!$C$3:$R$3)+1)=0,1,INDEX('Cost Input'!$C$1:$R$496,'LCOH Calc'!$A1232,_xlfn.XMATCH('LCOH Calc'!BG$9,'Cost Input'!$C$3:$R$3)+1))</f>
        <v>1</v>
      </c>
      <c r="BH1232" s="158" cm="1">
        <f t="array" ref="BH1232">IF(INDEX('Cost Input'!$C$1:$R$496,'LCOH Calc'!$A1232,_xlfn.XMATCH('LCOH Calc'!BH$9,'Cost Input'!$C$3:$R$3)+1)=0,1,INDEX('Cost Input'!$C$1:$R$496,'LCOH Calc'!$A1232,_xlfn.XMATCH('LCOH Calc'!BH$9,'Cost Input'!$C$3:$R$3)+1))</f>
        <v>1</v>
      </c>
      <c r="BI1232" s="158" cm="1">
        <f t="array" ref="BI1232">IF(INDEX('Cost Input'!$C$1:$R$496,'LCOH Calc'!$A1232,_xlfn.XMATCH('LCOH Calc'!BI$9,'Cost Input'!$C$3:$R$3)+1)=0,1,INDEX('Cost Input'!$C$1:$R$496,'LCOH Calc'!$A1232,_xlfn.XMATCH('LCOH Calc'!BI$9,'Cost Input'!$C$3:$R$3)+1))</f>
        <v>1</v>
      </c>
      <c r="BJ1232" s="158" cm="1">
        <f t="array" ref="BJ1232">IF(INDEX('Cost Input'!$C$1:$R$496,'LCOH Calc'!$A1232,_xlfn.XMATCH('LCOH Calc'!BJ$9,'Cost Input'!$C$3:$R$3)+1)=0,1,INDEX('Cost Input'!$C$1:$R$496,'LCOH Calc'!$A1232,_xlfn.XMATCH('LCOH Calc'!BJ$9,'Cost Input'!$C$3:$R$3)+1))</f>
        <v>1</v>
      </c>
      <c r="BK1232" s="158" cm="1">
        <f t="array" ref="BK1232">IF(INDEX('Cost Input'!$C$1:$R$496,'LCOH Calc'!$A1232,_xlfn.XMATCH('LCOH Calc'!BK$9,'Cost Input'!$C$3:$R$3)+1)=0,1,INDEX('Cost Input'!$C$1:$R$496,'LCOH Calc'!$A1232,_xlfn.XMATCH('LCOH Calc'!BK$9,'Cost Input'!$C$3:$R$3)+1))</f>
        <v>1</v>
      </c>
      <c r="BL1232" s="158" cm="1">
        <f t="array" ref="BL1232">IF(INDEX('Cost Input'!$C$1:$R$496,'LCOH Calc'!$A1232,_xlfn.XMATCH('LCOH Calc'!BL$9,'Cost Input'!$C$3:$R$3)+1)=0,1,INDEX('Cost Input'!$C$1:$R$496,'LCOH Calc'!$A1232,_xlfn.XMATCH('LCOH Calc'!BL$9,'Cost Input'!$C$3:$R$3)+1))</f>
        <v>1</v>
      </c>
      <c r="BM1232" s="158" cm="1">
        <f t="array" ref="BM1232">IF(INDEX('Cost Input'!$C$1:$R$496,'LCOH Calc'!$A1232,_xlfn.XMATCH('LCOH Calc'!BM$9,'Cost Input'!$C$3:$R$3)+1)=0,1,INDEX('Cost Input'!$C$1:$R$496,'LCOH Calc'!$A1232,_xlfn.XMATCH('LCOH Calc'!BM$9,'Cost Input'!$C$3:$R$3)+1))</f>
        <v>1</v>
      </c>
      <c r="BN1232" s="158" cm="1">
        <f t="array" ref="BN1232">IF(INDEX('Cost Input'!$C$1:$R$496,'LCOH Calc'!$A1232,_xlfn.XMATCH('LCOH Calc'!BN$9,'Cost Input'!$C$3:$R$3)+1)=0,1,INDEX('Cost Input'!$C$1:$R$496,'LCOH Calc'!$A1232,_xlfn.XMATCH('LCOH Calc'!BN$9,'Cost Input'!$C$3:$R$3)+1))</f>
        <v>1</v>
      </c>
      <c r="BO1232" s="158" cm="1">
        <f t="array" ref="BO1232">IF(INDEX('Cost Input'!$C$1:$R$496,'LCOH Calc'!$A1232,_xlfn.XMATCH('LCOH Calc'!BO$9,'Cost Input'!$C$3:$R$3)+1)=0,1,INDEX('Cost Input'!$C$1:$R$496,'LCOH Calc'!$A1232,_xlfn.XMATCH('LCOH Calc'!BO$9,'Cost Input'!$C$3:$R$3)+1))</f>
        <v>1</v>
      </c>
      <c r="BP1232" s="158" cm="1">
        <f t="array" ref="BP1232">IF(INDEX('Cost Input'!$C$1:$R$496,'LCOH Calc'!$A1232,_xlfn.XMATCH('LCOH Calc'!BP$9,'Cost Input'!$C$3:$R$3)+1)=0,1,INDEX('Cost Input'!$C$1:$R$496,'LCOH Calc'!$A1232,_xlfn.XMATCH('LCOH Calc'!BP$9,'Cost Input'!$C$3:$R$3)+1))</f>
        <v>1</v>
      </c>
      <c r="BQ1232" s="158" cm="1">
        <f t="array" ref="BQ1232">IF(INDEX('Cost Input'!$C$1:$R$496,'LCOH Calc'!$A1232,_xlfn.XMATCH('LCOH Calc'!BQ$9,'Cost Input'!$C$3:$R$3)+1)=0,1,INDEX('Cost Input'!$C$1:$R$496,'LCOH Calc'!$A1232,_xlfn.XMATCH('LCOH Calc'!BQ$9,'Cost Input'!$C$3:$R$3)+1))</f>
        <v>1</v>
      </c>
      <c r="BR1232" s="158" cm="1">
        <f t="array" ref="BR1232">IF(INDEX('Cost Input'!$C$1:$R$496,'LCOH Calc'!$A1232,_xlfn.XMATCH('LCOH Calc'!BR$9,'Cost Input'!$C$3:$R$3)+1)=0,1,INDEX('Cost Input'!$C$1:$R$496,'LCOH Calc'!$A1232,_xlfn.XMATCH('LCOH Calc'!BR$9,'Cost Input'!$C$3:$R$3)+1))</f>
        <v>1</v>
      </c>
      <c r="BS1232" s="158" cm="1">
        <f t="array" ref="BS1232">IF(INDEX('Cost Input'!$C$1:$R$496,'LCOH Calc'!$A1232,_xlfn.XMATCH('LCOH Calc'!BS$9,'Cost Input'!$C$3:$R$3)+1)=0,1,INDEX('Cost Input'!$C$1:$R$496,'LCOH Calc'!$A1232,_xlfn.XMATCH('LCOH Calc'!BS$9,'Cost Input'!$C$3:$R$3)+1))</f>
        <v>1</v>
      </c>
      <c r="BT1232" s="158" cm="1">
        <f t="array" ref="BT1232">IF(INDEX('Cost Input'!$C$1:$R$496,'LCOH Calc'!$A1232,_xlfn.XMATCH('LCOH Calc'!BT$9,'Cost Input'!$C$3:$R$3)+1)=0,1,INDEX('Cost Input'!$C$1:$R$496,'LCOH Calc'!$A1232,_xlfn.XMATCH('LCOH Calc'!BT$9,'Cost Input'!$C$3:$R$3)+1))</f>
        <v>1</v>
      </c>
      <c r="BU1232" s="158" cm="1">
        <f t="array" ref="BU1232">IF(INDEX('Cost Input'!$C$1:$R$496,'LCOH Calc'!$A1232,_xlfn.XMATCH('LCOH Calc'!BU$9,'Cost Input'!$C$3:$R$3)+1)=0,1,INDEX('Cost Input'!$C$1:$R$496,'LCOH Calc'!$A1232,_xlfn.XMATCH('LCOH Calc'!BU$9,'Cost Input'!$C$3:$R$3)+1))</f>
        <v>1</v>
      </c>
      <c r="BV1232" s="158" cm="1">
        <f t="array" ref="BV1232">IF(INDEX('Cost Input'!$C$1:$R$496,'LCOH Calc'!$A1232,_xlfn.XMATCH('LCOH Calc'!BV$9,'Cost Input'!$C$3:$R$3)+1)=0,1,INDEX('Cost Input'!$C$1:$R$496,'LCOH Calc'!$A1232,_xlfn.XMATCH('LCOH Calc'!BV$9,'Cost Input'!$C$3:$R$3)+1))</f>
        <v>1</v>
      </c>
      <c r="BW1232" s="158" cm="1">
        <f t="array" ref="BW1232">IF(INDEX('Cost Input'!$C$1:$R$496,'LCOH Calc'!$A1232,_xlfn.XMATCH('LCOH Calc'!BW$9,'Cost Input'!$C$3:$R$3)+1)=0,1,INDEX('Cost Input'!$C$1:$R$496,'LCOH Calc'!$A1232,_xlfn.XMATCH('LCOH Calc'!BW$9,'Cost Input'!$C$3:$R$3)+1))</f>
        <v>1</v>
      </c>
      <c r="BX1232" s="158" cm="1">
        <f t="array" ref="BX1232">IF(INDEX('Cost Input'!$C$1:$R$496,'LCOH Calc'!$A1232,_xlfn.XMATCH('LCOH Calc'!BX$9,'Cost Input'!$C$3:$R$3)+1)=0,1,INDEX('Cost Input'!$C$1:$R$496,'LCOH Calc'!$A1232,_xlfn.XMATCH('LCOH Calc'!BX$9,'Cost Input'!$C$3:$R$3)+1))</f>
        <v>1</v>
      </c>
      <c r="BY1232" s="158" cm="1">
        <f t="array" ref="BY1232">IF(INDEX('Cost Input'!$C$1:$R$496,'LCOH Calc'!$A1232,_xlfn.XMATCH('LCOH Calc'!BY$9,'Cost Input'!$C$3:$R$3)+1)=0,1,INDEX('Cost Input'!$C$1:$R$496,'LCOH Calc'!$A1232,_xlfn.XMATCH('LCOH Calc'!BY$9,'Cost Input'!$C$3:$R$3)+1))</f>
        <v>1</v>
      </c>
      <c r="BZ1232" s="158" cm="1">
        <f t="array" ref="BZ1232">IF(INDEX('Cost Input'!$C$1:$R$496,'LCOH Calc'!$A1232,_xlfn.XMATCH('LCOH Calc'!BZ$9,'Cost Input'!$C$3:$R$3)+1)=0,1,INDEX('Cost Input'!$C$1:$R$496,'LCOH Calc'!$A1232,_xlfn.XMATCH('LCOH Calc'!BZ$9,'Cost Input'!$C$3:$R$3)+1))</f>
        <v>1</v>
      </c>
      <c r="CA1232" s="158" cm="1">
        <f t="array" ref="CA1232">IF(INDEX('Cost Input'!$C$1:$R$496,'LCOH Calc'!$A1232,_xlfn.XMATCH('LCOH Calc'!CA$9,'Cost Input'!$C$3:$R$3)+1)=0,1,INDEX('Cost Input'!$C$1:$R$496,'LCOH Calc'!$A1232,_xlfn.XMATCH('LCOH Calc'!CA$9,'Cost Input'!$C$3:$R$3)+1))</f>
        <v>1</v>
      </c>
      <c r="CB1232" s="158" cm="1">
        <f t="array" ref="CB1232">IF(INDEX('Cost Input'!$C$1:$R$496,'LCOH Calc'!$A1232,_xlfn.XMATCH('LCOH Calc'!CB$9,'Cost Input'!$C$3:$R$3)+1)=0,1,INDEX('Cost Input'!$C$1:$R$496,'LCOH Calc'!$A1232,_xlfn.XMATCH('LCOH Calc'!CB$9,'Cost Input'!$C$3:$R$3)+1))</f>
        <v>1</v>
      </c>
      <c r="CC1232" s="158" cm="1">
        <f t="array" ref="CC1232">IF(INDEX('Cost Input'!$C$1:$R$496,'LCOH Calc'!$A1232,_xlfn.XMATCH('LCOH Calc'!CC$9,'Cost Input'!$C$3:$R$3)+1)=0,1,INDEX('Cost Input'!$C$1:$R$496,'LCOH Calc'!$A1232,_xlfn.XMATCH('LCOH Calc'!CC$9,'Cost Input'!$C$3:$R$3)+1))</f>
        <v>1</v>
      </c>
      <c r="CD1232" s="158" cm="1">
        <f t="array" ref="CD1232">IF(INDEX('Cost Input'!$C$1:$R$496,'LCOH Calc'!$A1232,_xlfn.XMATCH('LCOH Calc'!CD$9,'Cost Input'!$C$3:$R$3)+1)=0,1,INDEX('Cost Input'!$C$1:$R$496,'LCOH Calc'!$A1232,_xlfn.XMATCH('LCOH Calc'!CD$9,'Cost Input'!$C$3:$R$3)+1))</f>
        <v>1</v>
      </c>
      <c r="CE1232" s="158" cm="1">
        <f t="array" ref="CE1232">IF(INDEX('Cost Input'!$C$1:$R$496,'LCOH Calc'!$A1232,_xlfn.XMATCH('LCOH Calc'!CE$9,'Cost Input'!$C$3:$R$3)+1)=0,1,INDEX('Cost Input'!$C$1:$R$496,'LCOH Calc'!$A1232,_xlfn.XMATCH('LCOH Calc'!CE$9,'Cost Input'!$C$3:$R$3)+1))</f>
        <v>1</v>
      </c>
      <c r="CF1232" s="158" cm="1">
        <f t="array" ref="CF1232">IF(INDEX('Cost Input'!$C$1:$R$496,'LCOH Calc'!$A1232,_xlfn.XMATCH('LCOH Calc'!CF$9,'Cost Input'!$C$3:$R$3)+1)=0,1,INDEX('Cost Input'!$C$1:$R$496,'LCOH Calc'!$A1232,_xlfn.XMATCH('LCOH Calc'!CF$9,'Cost Input'!$C$3:$R$3)+1))</f>
        <v>1</v>
      </c>
      <c r="CG1232" s="158" cm="1">
        <f t="array" ref="CG1232">IF(INDEX('Cost Input'!$C$1:$R$496,'LCOH Calc'!$A1232,_xlfn.XMATCH('LCOH Calc'!CG$9,'Cost Input'!$C$3:$R$3)+1)=0,1,INDEX('Cost Input'!$C$1:$R$496,'LCOH Calc'!$A1232,_xlfn.XMATCH('LCOH Calc'!CG$9,'Cost Input'!$C$3:$R$3)+1))</f>
        <v>1</v>
      </c>
      <c r="CH1232" s="158" cm="1">
        <f t="array" ref="CH1232">IF(INDEX('Cost Input'!$C$1:$R$496,'LCOH Calc'!$A1232,_xlfn.XMATCH('LCOH Calc'!CH$9,'Cost Input'!$C$3:$R$3)+1)=0,1,INDEX('Cost Input'!$C$1:$R$496,'LCOH Calc'!$A1232,_xlfn.XMATCH('LCOH Calc'!CH$9,'Cost Input'!$C$3:$R$3)+1))</f>
        <v>1</v>
      </c>
      <c r="CI1232" s="158" cm="1">
        <f t="array" ref="CI1232">IF(INDEX('Cost Input'!$C$1:$R$496,'LCOH Calc'!$A1232,_xlfn.XMATCH('LCOH Calc'!CI$9,'Cost Input'!$C$3:$R$3)+1)=0,1,INDEX('Cost Input'!$C$1:$R$496,'LCOH Calc'!$A1232,_xlfn.XMATCH('LCOH Calc'!CI$9,'Cost Input'!$C$3:$R$3)+1))</f>
        <v>1</v>
      </c>
      <c r="CJ1232" s="158" cm="1">
        <f t="array" ref="CJ1232">IF(INDEX('Cost Input'!$C$1:$R$496,'LCOH Calc'!$A1232,_xlfn.XMATCH('LCOH Calc'!CJ$9,'Cost Input'!$C$3:$R$3)+1)=0,1,INDEX('Cost Input'!$C$1:$R$496,'LCOH Calc'!$A1232,_xlfn.XMATCH('LCOH Calc'!CJ$9,'Cost Input'!$C$3:$R$3)+1))</f>
        <v>1</v>
      </c>
      <c r="CK1232" s="158" cm="1">
        <f t="array" ref="CK1232">IF(INDEX('Cost Input'!$C$1:$R$496,'LCOH Calc'!$A1232,_xlfn.XMATCH('LCOH Calc'!CK$9,'Cost Input'!$C$3:$R$3)+1)=0,1,INDEX('Cost Input'!$C$1:$R$496,'LCOH Calc'!$A1232,_xlfn.XMATCH('LCOH Calc'!CK$9,'Cost Input'!$C$3:$R$3)+1))</f>
        <v>1</v>
      </c>
      <c r="CL1232" s="158" cm="1">
        <f t="array" ref="CL1232">IF(INDEX('Cost Input'!$C$1:$R$496,'LCOH Calc'!$A1232,_xlfn.XMATCH('LCOH Calc'!CL$9,'Cost Input'!$C$3:$R$3)+1)=0,1,INDEX('Cost Input'!$C$1:$R$496,'LCOH Calc'!$A1232,_xlfn.XMATCH('LCOH Calc'!CL$9,'Cost Input'!$C$3:$R$3)+1))</f>
        <v>1</v>
      </c>
      <c r="CM1232" s="158" cm="1">
        <f t="array" ref="CM1232">IF(INDEX('Cost Input'!$C$1:$R$496,'LCOH Calc'!$A1232,_xlfn.XMATCH('LCOH Calc'!CM$9,'Cost Input'!$C$3:$R$3)+1)=0,1,INDEX('Cost Input'!$C$1:$R$496,'LCOH Calc'!$A1232,_xlfn.XMATCH('LCOH Calc'!CM$9,'Cost Input'!$C$3:$R$3)+1))</f>
        <v>1</v>
      </c>
      <c r="CN1232" s="158" cm="1">
        <f t="array" ref="CN1232">IF(INDEX('Cost Input'!$C$1:$R$496,'LCOH Calc'!$A1232,_xlfn.XMATCH('LCOH Calc'!CN$9,'Cost Input'!$C$3:$R$3)+1)=0,1,INDEX('Cost Input'!$C$1:$R$496,'LCOH Calc'!$A1232,_xlfn.XMATCH('LCOH Calc'!CN$9,'Cost Input'!$C$3:$R$3)+1))</f>
        <v>1</v>
      </c>
      <c r="CO1232" s="158" cm="1">
        <f t="array" ref="CO1232">IF(INDEX('Cost Input'!$C$1:$R$496,'LCOH Calc'!$A1232,_xlfn.XMATCH('LCOH Calc'!CO$9,'Cost Input'!$C$3:$R$3)+1)=0,1,INDEX('Cost Input'!$C$1:$R$496,'LCOH Calc'!$A1232,_xlfn.XMATCH('LCOH Calc'!CO$9,'Cost Input'!$C$3:$R$3)+1))</f>
        <v>1</v>
      </c>
      <c r="CP1232" s="158" cm="1">
        <f t="array" ref="CP1232">IF(INDEX('Cost Input'!$C$1:$R$496,'LCOH Calc'!$A1232,_xlfn.XMATCH('LCOH Calc'!CP$9,'Cost Input'!$C$3:$R$3)+1)=0,1,INDEX('Cost Input'!$C$1:$R$496,'LCOH Calc'!$A1232,_xlfn.XMATCH('LCOH Calc'!CP$9,'Cost Input'!$C$3:$R$3)+1))</f>
        <v>1</v>
      </c>
      <c r="CQ1232" s="158" cm="1">
        <f t="array" ref="CQ1232">IF(INDEX('Cost Input'!$C$1:$R$496,'LCOH Calc'!$A1232,_xlfn.XMATCH('LCOH Calc'!CQ$9,'Cost Input'!$C$3:$R$3)+1)=0,1,INDEX('Cost Input'!$C$1:$R$496,'LCOH Calc'!$A1232,_xlfn.XMATCH('LCOH Calc'!CQ$9,'Cost Input'!$C$3:$R$3)+1))</f>
        <v>1</v>
      </c>
      <c r="CR1232" s="158" cm="1">
        <f t="array" ref="CR1232">IF(INDEX('Cost Input'!$C$1:$R$496,'LCOH Calc'!$A1232,_xlfn.XMATCH('LCOH Calc'!CR$9,'Cost Input'!$C$3:$R$3)+1)=0,1,INDEX('Cost Input'!$C$1:$R$496,'LCOH Calc'!$A1232,_xlfn.XMATCH('LCOH Calc'!CR$9,'Cost Input'!$C$3:$R$3)+1))</f>
        <v>1</v>
      </c>
      <c r="CS1232" s="158" cm="1">
        <f t="array" ref="CS1232">IF(INDEX('Cost Input'!$C$1:$R$496,'LCOH Calc'!$A1232,_xlfn.XMATCH('LCOH Calc'!CS$9,'Cost Input'!$C$3:$R$3)+1)=0,1,INDEX('Cost Input'!$C$1:$R$496,'LCOH Calc'!$A1232,_xlfn.XMATCH('LCOH Calc'!CS$9,'Cost Input'!$C$3:$R$3)+1))</f>
        <v>1</v>
      </c>
      <c r="CT1232" s="158" cm="1">
        <f t="array" ref="CT1232">IF(INDEX('Cost Input'!$C$1:$R$496,'LCOH Calc'!$A1232,_xlfn.XMATCH('LCOH Calc'!CT$9,'Cost Input'!$C$3:$R$3)+1)=0,1,INDEX('Cost Input'!$C$1:$R$496,'LCOH Calc'!$A1232,_xlfn.XMATCH('LCOH Calc'!CT$9,'Cost Input'!$C$3:$R$3)+1))</f>
        <v>1</v>
      </c>
      <c r="CU1232" s="158" cm="1">
        <f t="array" ref="CU1232">IF(INDEX('Cost Input'!$C$1:$R$496,'LCOH Calc'!$A1232,_xlfn.XMATCH('LCOH Calc'!CU$9,'Cost Input'!$C$3:$R$3)+1)=0,1,INDEX('Cost Input'!$C$1:$R$496,'LCOH Calc'!$A1232,_xlfn.XMATCH('LCOH Calc'!CU$9,'Cost Input'!$C$3:$R$3)+1))</f>
        <v>1</v>
      </c>
      <c r="CV1232" s="158" cm="1">
        <f t="array" ref="CV1232">IF(INDEX('Cost Input'!$C$1:$R$496,'LCOH Calc'!$A1232,_xlfn.XMATCH('LCOH Calc'!CV$9,'Cost Input'!$C$3:$R$3)+1)=0,1,INDEX('Cost Input'!$C$1:$R$496,'LCOH Calc'!$A1232,_xlfn.XMATCH('LCOH Calc'!CV$9,'Cost Input'!$C$3:$R$3)+1))</f>
        <v>1</v>
      </c>
      <c r="CW1232" s="158" cm="1">
        <f t="array" ref="CW1232">IF(INDEX('Cost Input'!$C$1:$R$496,'LCOH Calc'!$A1232,_xlfn.XMATCH('LCOH Calc'!CW$9,'Cost Input'!$C$3:$R$3)+1)=0,1,INDEX('Cost Input'!$C$1:$R$496,'LCOH Calc'!$A1232,_xlfn.XMATCH('LCOH Calc'!CW$9,'Cost Input'!$C$3:$R$3)+1))</f>
        <v>1</v>
      </c>
      <c r="CX1232" s="158" cm="1">
        <f t="array" ref="CX1232">IF(INDEX('Cost Input'!$C$1:$R$496,'LCOH Calc'!$A1232,_xlfn.XMATCH('LCOH Calc'!CX$9,'Cost Input'!$C$3:$R$3)+1)=0,1,INDEX('Cost Input'!$C$1:$R$496,'LCOH Calc'!$A1232,_xlfn.XMATCH('LCOH Calc'!CX$9,'Cost Input'!$C$3:$R$3)+1))</f>
        <v>1</v>
      </c>
      <c r="CY1232" s="158" cm="1">
        <f t="array" ref="CY1232">IF(INDEX('Cost Input'!$C$1:$R$496,'LCOH Calc'!$A1232,_xlfn.XMATCH('LCOH Calc'!CY$9,'Cost Input'!$C$3:$R$3)+1)=0,1,INDEX('Cost Input'!$C$1:$R$496,'LCOH Calc'!$A1232,_xlfn.XMATCH('LCOH Calc'!CY$9,'Cost Input'!$C$3:$R$3)+1))</f>
        <v>1</v>
      </c>
      <c r="CZ1232" s="158" cm="1">
        <f t="array" ref="CZ1232">IF(INDEX('Cost Input'!$C$1:$R$496,'LCOH Calc'!$A1232,_xlfn.XMATCH('LCOH Calc'!CZ$9,'Cost Input'!$C$3:$R$3)+1)=0,1,INDEX('Cost Input'!$C$1:$R$496,'LCOH Calc'!$A1232,_xlfn.XMATCH('LCOH Calc'!CZ$9,'Cost Input'!$C$3:$R$3)+1))</f>
        <v>1</v>
      </c>
      <c r="DA1232" s="158" cm="1">
        <f t="array" ref="DA1232">IF(INDEX('Cost Input'!$C$1:$R$496,'LCOH Calc'!$A1232,_xlfn.XMATCH('LCOH Calc'!DA$9,'Cost Input'!$C$3:$R$3)+1)=0,1,INDEX('Cost Input'!$C$1:$R$496,'LCOH Calc'!$A1232,_xlfn.XMATCH('LCOH Calc'!DA$9,'Cost Input'!$C$3:$R$3)+1))</f>
        <v>1</v>
      </c>
      <c r="DB1232" s="158" cm="1">
        <f t="array" ref="DB1232">IF(INDEX('Cost Input'!$C$1:$R$496,'LCOH Calc'!$A1232,_xlfn.XMATCH('LCOH Calc'!DB$9,'Cost Input'!$C$3:$R$3)+1)=0,1,INDEX('Cost Input'!$C$1:$R$496,'LCOH Calc'!$A1232,_xlfn.XMATCH('LCOH Calc'!DB$9,'Cost Input'!$C$3:$R$3)+1))</f>
        <v>1</v>
      </c>
      <c r="DC1232" s="158" cm="1">
        <f t="array" ref="DC1232">IF(INDEX('Cost Input'!$C$1:$R$496,'LCOH Calc'!$A1232,_xlfn.XMATCH('LCOH Calc'!DC$9,'Cost Input'!$C$3:$R$3)+1)=0,1,INDEX('Cost Input'!$C$1:$R$496,'LCOH Calc'!$A1232,_xlfn.XMATCH('LCOH Calc'!DC$9,'Cost Input'!$C$3:$R$3)+1))</f>
        <v>1</v>
      </c>
      <c r="DD1232" s="158" cm="1">
        <f t="array" ref="DD1232">IF(INDEX('Cost Input'!$C$1:$R$496,'LCOH Calc'!$A1232,_xlfn.XMATCH('LCOH Calc'!DD$9,'Cost Input'!$C$3:$R$3)+1)=0,1,INDEX('Cost Input'!$C$1:$R$496,'LCOH Calc'!$A1232,_xlfn.XMATCH('LCOH Calc'!DD$9,'Cost Input'!$C$3:$R$3)+1))</f>
        <v>1</v>
      </c>
      <c r="DE1232" s="158" cm="1">
        <f t="array" ref="DE1232">IF(INDEX('Cost Input'!$C$1:$R$496,'LCOH Calc'!$A1232,_xlfn.XMATCH('LCOH Calc'!DE$9,'Cost Input'!$C$3:$R$3)+1)=0,1,INDEX('Cost Input'!$C$1:$R$496,'LCOH Calc'!$A1232,_xlfn.XMATCH('LCOH Calc'!DE$9,'Cost Input'!$C$3:$R$3)+1))</f>
        <v>1</v>
      </c>
      <c r="DF1232" s="158" cm="1">
        <f t="array" ref="DF1232">IF(INDEX('Cost Input'!$C$1:$R$496,'LCOH Calc'!$A1232,_xlfn.XMATCH('LCOH Calc'!DF$9,'Cost Input'!$C$3:$R$3)+1)=0,1,INDEX('Cost Input'!$C$1:$R$496,'LCOH Calc'!$A1232,_xlfn.XMATCH('LCOH Calc'!DF$9,'Cost Input'!$C$3:$R$3)+1))</f>
        <v>1</v>
      </c>
      <c r="DG1232" s="158" cm="1">
        <f t="array" ref="DG1232">IF(INDEX('Cost Input'!$C$1:$R$496,'LCOH Calc'!$A1232,_xlfn.XMATCH('LCOH Calc'!DG$9,'Cost Input'!$C$3:$R$3)+1)=0,1,INDEX('Cost Input'!$C$1:$R$496,'LCOH Calc'!$A1232,_xlfn.XMATCH('LCOH Calc'!DG$9,'Cost Input'!$C$3:$R$3)+1))</f>
        <v>1</v>
      </c>
      <c r="DH1232" s="158" cm="1">
        <f t="array" ref="DH1232">IF(INDEX('Cost Input'!$C$1:$R$496,'LCOH Calc'!$A1232,_xlfn.XMATCH('LCOH Calc'!DH$9,'Cost Input'!$C$3:$R$3)+1)=0,1,INDEX('Cost Input'!$C$1:$R$496,'LCOH Calc'!$A1232,_xlfn.XMATCH('LCOH Calc'!DH$9,'Cost Input'!$C$3:$R$3)+1))</f>
        <v>1</v>
      </c>
      <c r="DI1232" s="158" cm="1">
        <f t="array" ref="DI1232">IF(INDEX('Cost Input'!$C$1:$R$496,'LCOH Calc'!$A1232,_xlfn.XMATCH('LCOH Calc'!DI$9,'Cost Input'!$C$3:$R$3)+1)=0,1,INDEX('Cost Input'!$C$1:$R$496,'LCOH Calc'!$A1232,_xlfn.XMATCH('LCOH Calc'!DI$9,'Cost Input'!$C$3:$R$3)+1))</f>
        <v>1</v>
      </c>
      <c r="DJ1232" s="158" cm="1">
        <f t="array" ref="DJ1232">IF(INDEX('Cost Input'!$C$1:$R$496,'LCOH Calc'!$A1232,_xlfn.XMATCH('LCOH Calc'!DJ$9,'Cost Input'!$C$3:$R$3)+1)=0,1,INDEX('Cost Input'!$C$1:$R$496,'LCOH Calc'!$A1232,_xlfn.XMATCH('LCOH Calc'!DJ$9,'Cost Input'!$C$3:$R$3)+1))</f>
        <v>1</v>
      </c>
      <c r="DK1232" s="158" cm="1">
        <f t="array" ref="DK1232">IF(INDEX('Cost Input'!$C$1:$R$496,'LCOH Calc'!$A1232,_xlfn.XMATCH('LCOH Calc'!DK$9,'Cost Input'!$C$3:$R$3)+1)=0,1,INDEX('Cost Input'!$C$1:$R$496,'LCOH Calc'!$A1232,_xlfn.XMATCH('LCOH Calc'!DK$9,'Cost Input'!$C$3:$R$3)+1))</f>
        <v>1</v>
      </c>
      <c r="DL1232" s="158" cm="1">
        <f t="array" ref="DL1232">IF(INDEX('Cost Input'!$C$1:$R$496,'LCOH Calc'!$A1232,_xlfn.XMATCH('LCOH Calc'!DL$9,'Cost Input'!$C$3:$R$3)+1)=0,1,INDEX('Cost Input'!$C$1:$R$496,'LCOH Calc'!$A1232,_xlfn.XMATCH('LCOH Calc'!DL$9,'Cost Input'!$C$3:$R$3)+1))</f>
        <v>1</v>
      </c>
      <c r="DM1232" s="158" cm="1">
        <f t="array" ref="DM1232">IF(INDEX('Cost Input'!$C$1:$R$496,'LCOH Calc'!$A1232,_xlfn.XMATCH('LCOH Calc'!DM$9,'Cost Input'!$C$3:$R$3)+1)=0,1,INDEX('Cost Input'!$C$1:$R$496,'LCOH Calc'!$A1232,_xlfn.XMATCH('LCOH Calc'!DM$9,'Cost Input'!$C$3:$R$3)+1))</f>
        <v>1</v>
      </c>
      <c r="DN1232" s="158" cm="1">
        <f t="array" ref="DN1232">IF(INDEX('Cost Input'!$C$1:$R$496,'LCOH Calc'!$A1232,_xlfn.XMATCH('LCOH Calc'!DN$9,'Cost Input'!$C$3:$R$3)+1)=0,1,INDEX('Cost Input'!$C$1:$R$496,'LCOH Calc'!$A1232,_xlfn.XMATCH('LCOH Calc'!DN$9,'Cost Input'!$C$3:$R$3)+1))</f>
        <v>1</v>
      </c>
      <c r="DO1232" s="158" cm="1">
        <f t="array" ref="DO1232">IF(INDEX('Cost Input'!$C$1:$R$496,'LCOH Calc'!$A1232,_xlfn.XMATCH('LCOH Calc'!DO$9,'Cost Input'!$C$3:$R$3)+1)=0,1,INDEX('Cost Input'!$C$1:$R$496,'LCOH Calc'!$A1232,_xlfn.XMATCH('LCOH Calc'!DO$9,'Cost Input'!$C$3:$R$3)+1))</f>
        <v>1</v>
      </c>
      <c r="DP1232" s="158" cm="1">
        <f t="array" ref="DP1232">IF(INDEX('Cost Input'!$C$1:$R$496,'LCOH Calc'!$A1232,_xlfn.XMATCH('LCOH Calc'!DP$9,'Cost Input'!$C$3:$R$3)+1)=0,1,INDEX('Cost Input'!$C$1:$R$496,'LCOH Calc'!$A1232,_xlfn.XMATCH('LCOH Calc'!DP$9,'Cost Input'!$C$3:$R$3)+1))</f>
        <v>1</v>
      </c>
      <c r="DQ1232" s="158" cm="1">
        <f t="array" ref="DQ1232">IF(INDEX('Cost Input'!$C$1:$R$496,'LCOH Calc'!$A1232,_xlfn.XMATCH('LCOH Calc'!DQ$9,'Cost Input'!$C$3:$R$3)+1)=0,1,INDEX('Cost Input'!$C$1:$R$496,'LCOH Calc'!$A1232,_xlfn.XMATCH('LCOH Calc'!DQ$9,'Cost Input'!$C$3:$R$3)+1))</f>
        <v>1</v>
      </c>
      <c r="DR1232" s="158" cm="1">
        <f t="array" ref="DR1232">IF(INDEX('Cost Input'!$C$1:$R$496,'LCOH Calc'!$A1232,_xlfn.XMATCH('LCOH Calc'!DR$9,'Cost Input'!$C$3:$R$3)+1)=0,1,INDEX('Cost Input'!$C$1:$R$496,'LCOH Calc'!$A1232,_xlfn.XMATCH('LCOH Calc'!DR$9,'Cost Input'!$C$3:$R$3)+1))</f>
        <v>1</v>
      </c>
      <c r="DS1232" s="158" cm="1">
        <f t="array" ref="DS1232">IF(INDEX('Cost Input'!$C$1:$R$496,'LCOH Calc'!$A1232,_xlfn.XMATCH('LCOH Calc'!DS$9,'Cost Input'!$C$3:$R$3)+1)=0,1,INDEX('Cost Input'!$C$1:$R$496,'LCOH Calc'!$A1232,_xlfn.XMATCH('LCOH Calc'!DS$9,'Cost Input'!$C$3:$R$3)+1))</f>
        <v>1</v>
      </c>
      <c r="DT1232" s="158" cm="1">
        <f t="array" ref="DT1232">IF(INDEX('Cost Input'!$C$1:$R$496,'LCOH Calc'!$A1232,_xlfn.XMATCH('LCOH Calc'!DT$9,'Cost Input'!$C$3:$R$3)+1)=0,1,INDEX('Cost Input'!$C$1:$R$496,'LCOH Calc'!$A1232,_xlfn.XMATCH('LCOH Calc'!DT$9,'Cost Input'!$C$3:$R$3)+1))</f>
        <v>1</v>
      </c>
      <c r="DU1232" s="158" cm="1">
        <f t="array" ref="DU1232">IF(INDEX('Cost Input'!$C$1:$R$496,'LCOH Calc'!$A1232,_xlfn.XMATCH('LCOH Calc'!DU$9,'Cost Input'!$C$3:$R$3)+1)=0,1,INDEX('Cost Input'!$C$1:$R$496,'LCOH Calc'!$A1232,_xlfn.XMATCH('LCOH Calc'!DU$9,'Cost Input'!$C$3:$R$3)+1))</f>
        <v>1</v>
      </c>
      <c r="DV1232" s="158" cm="1">
        <f t="array" ref="DV1232">IF(INDEX('Cost Input'!$C$1:$R$496,'LCOH Calc'!$A1232,_xlfn.XMATCH('LCOH Calc'!DV$9,'Cost Input'!$C$3:$R$3)+1)=0,1,INDEX('Cost Input'!$C$1:$R$496,'LCOH Calc'!$A1232,_xlfn.XMATCH('LCOH Calc'!DV$9,'Cost Input'!$C$3:$R$3)+1))</f>
        <v>1</v>
      </c>
      <c r="DW1232" s="158" cm="1">
        <f t="array" ref="DW1232">IF(INDEX('Cost Input'!$C$1:$R$496,'LCOH Calc'!$A1232,_xlfn.XMATCH('LCOH Calc'!DW$9,'Cost Input'!$C$3:$R$3)+1)=0,1,INDEX('Cost Input'!$C$1:$R$496,'LCOH Calc'!$A1232,_xlfn.XMATCH('LCOH Calc'!DW$9,'Cost Input'!$C$3:$R$3)+1))</f>
        <v>1</v>
      </c>
      <c r="DX1232" s="158" cm="1">
        <f t="array" ref="DX1232">IF(INDEX('Cost Input'!$C$1:$R$496,'LCOH Calc'!$A1232,_xlfn.XMATCH('LCOH Calc'!DX$9,'Cost Input'!$C$3:$R$3)+1)=0,1,INDEX('Cost Input'!$C$1:$R$496,'LCOH Calc'!$A1232,_xlfn.XMATCH('LCOH Calc'!DX$9,'Cost Input'!$C$3:$R$3)+1))</f>
        <v>1</v>
      </c>
      <c r="DY1232" s="158" cm="1">
        <f t="array" ref="DY1232">IF(INDEX('Cost Input'!$C$1:$R$496,'LCOH Calc'!$A1232,_xlfn.XMATCH('LCOH Calc'!DY$9,'Cost Input'!$C$3:$R$3)+1)=0,1,INDEX('Cost Input'!$C$1:$R$496,'LCOH Calc'!$A1232,_xlfn.XMATCH('LCOH Calc'!DY$9,'Cost Input'!$C$3:$R$3)+1))</f>
        <v>1</v>
      </c>
      <c r="DZ1232" s="158" cm="1">
        <f t="array" ref="DZ1232">IF(INDEX('Cost Input'!$C$1:$R$496,'LCOH Calc'!$A1232,_xlfn.XMATCH('LCOH Calc'!DZ$9,'Cost Input'!$C$3:$R$3)+1)=0,1,INDEX('Cost Input'!$C$1:$R$496,'LCOH Calc'!$A1232,_xlfn.XMATCH('LCOH Calc'!DZ$9,'Cost Input'!$C$3:$R$3)+1))</f>
        <v>1</v>
      </c>
      <c r="EA1232" s="158" cm="1">
        <f t="array" ref="EA1232">IF(INDEX('Cost Input'!$C$1:$R$496,'LCOH Calc'!$A1232,_xlfn.XMATCH('LCOH Calc'!EA$9,'Cost Input'!$C$3:$R$3)+1)=0,1,INDEX('Cost Input'!$C$1:$R$496,'LCOH Calc'!$A1232,_xlfn.XMATCH('LCOH Calc'!EA$9,'Cost Input'!$C$3:$R$3)+1))</f>
        <v>1</v>
      </c>
      <c r="EB1232" s="158" cm="1">
        <f t="array" ref="EB1232">IF(INDEX('Cost Input'!$C$1:$R$496,'LCOH Calc'!$A1232,_xlfn.XMATCH('LCOH Calc'!EB$9,'Cost Input'!$C$3:$R$3)+1)=0,1,INDEX('Cost Input'!$C$1:$R$496,'LCOH Calc'!$A1232,_xlfn.XMATCH('LCOH Calc'!EB$9,'Cost Input'!$C$3:$R$3)+1))</f>
        <v>1</v>
      </c>
      <c r="EC1232" s="158" cm="1">
        <f t="array" ref="EC1232">IF(INDEX('Cost Input'!$C$1:$R$496,'LCOH Calc'!$A1232,_xlfn.XMATCH('LCOH Calc'!EC$9,'Cost Input'!$C$3:$R$3)+1)=0,1,INDEX('Cost Input'!$C$1:$R$496,'LCOH Calc'!$A1232,_xlfn.XMATCH('LCOH Calc'!EC$9,'Cost Input'!$C$3:$R$3)+1))</f>
        <v>1</v>
      </c>
      <c r="ED1232" s="158" cm="1">
        <f t="array" ref="ED1232">IF(INDEX('Cost Input'!$C$1:$R$496,'LCOH Calc'!$A1232,_xlfn.XMATCH('LCOH Calc'!ED$9,'Cost Input'!$C$3:$R$3)+1)=0,1,INDEX('Cost Input'!$C$1:$R$496,'LCOH Calc'!$A1232,_xlfn.XMATCH('LCOH Calc'!ED$9,'Cost Input'!$C$3:$R$3)+1))</f>
        <v>1</v>
      </c>
      <c r="EE1232" s="158" cm="1">
        <f t="array" ref="EE1232">IF(INDEX('Cost Input'!$C$1:$R$496,'LCOH Calc'!$A1232,_xlfn.XMATCH('LCOH Calc'!EE$9,'Cost Input'!$C$3:$R$3)+1)=0,1,INDEX('Cost Input'!$C$1:$R$496,'LCOH Calc'!$A1232,_xlfn.XMATCH('LCOH Calc'!EE$9,'Cost Input'!$C$3:$R$3)+1))</f>
        <v>1</v>
      </c>
      <c r="EF1232" s="158" cm="1">
        <f t="array" ref="EF1232">IF(INDEX('Cost Input'!$C$1:$R$496,'LCOH Calc'!$A1232,_xlfn.XMATCH('LCOH Calc'!EF$9,'Cost Input'!$C$3:$R$3)+1)=0,1,INDEX('Cost Input'!$C$1:$R$496,'LCOH Calc'!$A1232,_xlfn.XMATCH('LCOH Calc'!EF$9,'Cost Input'!$C$3:$R$3)+1))</f>
        <v>1</v>
      </c>
      <c r="EG1232" s="158" cm="1">
        <f t="array" ref="EG1232">IF(INDEX('Cost Input'!$C$1:$R$496,'LCOH Calc'!$A1232,_xlfn.XMATCH('LCOH Calc'!EG$9,'Cost Input'!$C$3:$R$3)+1)=0,1,INDEX('Cost Input'!$C$1:$R$496,'LCOH Calc'!$A1232,_xlfn.XMATCH('LCOH Calc'!EG$9,'Cost Input'!$C$3:$R$3)+1))</f>
        <v>1</v>
      </c>
      <c r="EH1232" s="158" cm="1">
        <f t="array" ref="EH1232">IF(INDEX('Cost Input'!$C$1:$R$496,'LCOH Calc'!$A1232,_xlfn.XMATCH('LCOH Calc'!EH$9,'Cost Input'!$C$3:$R$3)+1)=0,1,INDEX('Cost Input'!$C$1:$R$496,'LCOH Calc'!$A1232,_xlfn.XMATCH('LCOH Calc'!EH$9,'Cost Input'!$C$3:$R$3)+1))</f>
        <v>1</v>
      </c>
      <c r="EI1232" s="158" cm="1">
        <f t="array" ref="EI1232">IF(INDEX('Cost Input'!$C$1:$R$496,'LCOH Calc'!$A1232,_xlfn.XMATCH('LCOH Calc'!EI$9,'Cost Input'!$C$3:$R$3)+1)=0,1,INDEX('Cost Input'!$C$1:$R$496,'LCOH Calc'!$A1232,_xlfn.XMATCH('LCOH Calc'!EI$9,'Cost Input'!$C$3:$R$3)+1))</f>
        <v>1</v>
      </c>
      <c r="EJ1232" s="158" cm="1">
        <f t="array" ref="EJ1232">IF(INDEX('Cost Input'!$C$1:$R$496,'LCOH Calc'!$A1232,_xlfn.XMATCH('LCOH Calc'!EJ$9,'Cost Input'!$C$3:$R$3)+1)=0,1,INDEX('Cost Input'!$C$1:$R$496,'LCOH Calc'!$A1232,_xlfn.XMATCH('LCOH Calc'!EJ$9,'Cost Input'!$C$3:$R$3)+1))</f>
        <v>1</v>
      </c>
      <c r="EK1232" s="158" cm="1">
        <f t="array" ref="EK1232">IF(INDEX('Cost Input'!$C$1:$R$496,'LCOH Calc'!$A1232,_xlfn.XMATCH('LCOH Calc'!EK$9,'Cost Input'!$C$3:$R$3)+1)=0,1,INDEX('Cost Input'!$C$1:$R$496,'LCOH Calc'!$A1232,_xlfn.XMATCH('LCOH Calc'!EK$9,'Cost Input'!$C$3:$R$3)+1))</f>
        <v>1</v>
      </c>
      <c r="EL1232" s="158" cm="1">
        <f t="array" ref="EL1232">IF(INDEX('Cost Input'!$C$1:$R$496,'LCOH Calc'!$A1232,_xlfn.XMATCH('LCOH Calc'!EL$9,'Cost Input'!$C$3:$R$3)+1)=0,1,INDEX('Cost Input'!$C$1:$R$496,'LCOH Calc'!$A1232,_xlfn.XMATCH('LCOH Calc'!EL$9,'Cost Input'!$C$3:$R$3)+1))</f>
        <v>1</v>
      </c>
      <c r="EM1232" s="158" cm="1">
        <f t="array" ref="EM1232">IF(INDEX('Cost Input'!$C$1:$R$496,'LCOH Calc'!$A1232,_xlfn.XMATCH('LCOH Calc'!EM$9,'Cost Input'!$C$3:$R$3)+1)=0,1,INDEX('Cost Input'!$C$1:$R$496,'LCOH Calc'!$A1232,_xlfn.XMATCH('LCOH Calc'!EM$9,'Cost Input'!$C$3:$R$3)+1))</f>
        <v>1</v>
      </c>
      <c r="EN1232" s="158" cm="1">
        <f t="array" ref="EN1232">IF(INDEX('Cost Input'!$C$1:$R$496,'LCOH Calc'!$A1232,_xlfn.XMATCH('LCOH Calc'!EN$9,'Cost Input'!$C$3:$R$3)+1)=0,1,INDEX('Cost Input'!$C$1:$R$496,'LCOH Calc'!$A1232,_xlfn.XMATCH('LCOH Calc'!EN$9,'Cost Input'!$C$3:$R$3)+1))</f>
        <v>1</v>
      </c>
      <c r="EO1232" s="158" cm="1">
        <f t="array" ref="EO1232">IF(INDEX('Cost Input'!$C$1:$R$496,'LCOH Calc'!$A1232,_xlfn.XMATCH('LCOH Calc'!EO$9,'Cost Input'!$C$3:$R$3)+1)=0,1,INDEX('Cost Input'!$C$1:$R$496,'LCOH Calc'!$A1232,_xlfn.XMATCH('LCOH Calc'!EO$9,'Cost Input'!$C$3:$R$3)+1))</f>
        <v>1</v>
      </c>
      <c r="EP1232" s="158" cm="1">
        <f t="array" ref="EP1232">IF(INDEX('Cost Input'!$C$1:$R$496,'LCOH Calc'!$A1232,_xlfn.XMATCH('LCOH Calc'!EP$9,'Cost Input'!$C$3:$R$3)+1)=0,1,INDEX('Cost Input'!$C$1:$R$496,'LCOH Calc'!$A1232,_xlfn.XMATCH('LCOH Calc'!EP$9,'Cost Input'!$C$3:$R$3)+1))</f>
        <v>1</v>
      </c>
      <c r="EQ1232" s="158" cm="1">
        <f t="array" ref="EQ1232">IF(INDEX('Cost Input'!$C$1:$R$496,'LCOH Calc'!$A1232,_xlfn.XMATCH('LCOH Calc'!EQ$9,'Cost Input'!$C$3:$R$3)+1)=0,1,INDEX('Cost Input'!$C$1:$R$496,'LCOH Calc'!$A1232,_xlfn.XMATCH('LCOH Calc'!EQ$9,'Cost Input'!$C$3:$R$3)+1))</f>
        <v>1</v>
      </c>
      <c r="ER1232" s="158" cm="1">
        <f t="array" ref="ER1232">IF(INDEX('Cost Input'!$C$1:$R$496,'LCOH Calc'!$A1232,_xlfn.XMATCH('LCOH Calc'!ER$9,'Cost Input'!$C$3:$R$3)+1)=0,1,INDEX('Cost Input'!$C$1:$R$496,'LCOH Calc'!$A1232,_xlfn.XMATCH('LCOH Calc'!ER$9,'Cost Input'!$C$3:$R$3)+1))</f>
        <v>1</v>
      </c>
      <c r="ES1232" s="158" cm="1">
        <f t="array" ref="ES1232">IF(INDEX('Cost Input'!$C$1:$R$496,'LCOH Calc'!$A1232,_xlfn.XMATCH('LCOH Calc'!ES$9,'Cost Input'!$C$3:$R$3)+1)=0,1,INDEX('Cost Input'!$C$1:$R$496,'LCOH Calc'!$A1232,_xlfn.XMATCH('LCOH Calc'!ES$9,'Cost Input'!$C$3:$R$3)+1))</f>
        <v>1</v>
      </c>
      <c r="ET1232" s="158" cm="1">
        <f t="array" ref="ET1232">IF(INDEX('Cost Input'!$C$1:$R$496,'LCOH Calc'!$A1232,_xlfn.XMATCH('LCOH Calc'!ET$9,'Cost Input'!$C$3:$R$3)+1)=0,1,INDEX('Cost Input'!$C$1:$R$496,'LCOH Calc'!$A1232,_xlfn.XMATCH('LCOH Calc'!ET$9,'Cost Input'!$C$3:$R$3)+1))</f>
        <v>1</v>
      </c>
      <c r="EU1232" s="158" cm="1">
        <f t="array" ref="EU1232">IF(INDEX('Cost Input'!$C$1:$R$496,'LCOH Calc'!$A1232,_xlfn.XMATCH('LCOH Calc'!EU$9,'Cost Input'!$C$3:$R$3)+1)=0,1,INDEX('Cost Input'!$C$1:$R$496,'LCOH Calc'!$A1232,_xlfn.XMATCH('LCOH Calc'!EU$9,'Cost Input'!$C$3:$R$3)+1))</f>
        <v>1</v>
      </c>
      <c r="EV1232" s="158" cm="1">
        <f t="array" ref="EV1232">IF(INDEX('Cost Input'!$C$1:$R$496,'LCOH Calc'!$A1232,_xlfn.XMATCH('LCOH Calc'!EV$9,'Cost Input'!$C$3:$R$3)+1)=0,1,INDEX('Cost Input'!$C$1:$R$496,'LCOH Calc'!$A1232,_xlfn.XMATCH('LCOH Calc'!EV$9,'Cost Input'!$C$3:$R$3)+1))</f>
        <v>1</v>
      </c>
      <c r="EW1232" s="158" cm="1">
        <f t="array" ref="EW1232">IF(INDEX('Cost Input'!$C$1:$R$496,'LCOH Calc'!$A1232,_xlfn.XMATCH('LCOH Calc'!EW$9,'Cost Input'!$C$3:$R$3)+1)=0,1,INDEX('Cost Input'!$C$1:$R$496,'LCOH Calc'!$A1232,_xlfn.XMATCH('LCOH Calc'!EW$9,'Cost Input'!$C$3:$R$3)+1))</f>
        <v>1</v>
      </c>
      <c r="EX1232" s="158" cm="1">
        <f t="array" ref="EX1232">IF(INDEX('Cost Input'!$C$1:$R$496,'LCOH Calc'!$A1232,_xlfn.XMATCH('LCOH Calc'!EX$9,'Cost Input'!$C$3:$R$3)+1)=0,1,INDEX('Cost Input'!$C$1:$R$496,'LCOH Calc'!$A1232,_xlfn.XMATCH('LCOH Calc'!EX$9,'Cost Input'!$C$3:$R$3)+1))</f>
        <v>1</v>
      </c>
      <c r="EY1232" s="158" cm="1">
        <f t="array" ref="EY1232">IF(INDEX('Cost Input'!$C$1:$R$496,'LCOH Calc'!$A1232,_xlfn.XMATCH('LCOH Calc'!EY$9,'Cost Input'!$C$3:$R$3)+1)=0,1,INDEX('Cost Input'!$C$1:$R$496,'LCOH Calc'!$A1232,_xlfn.XMATCH('LCOH Calc'!EY$9,'Cost Input'!$C$3:$R$3)+1))</f>
        <v>1</v>
      </c>
      <c r="EZ1232" s="158" cm="1">
        <f t="array" ref="EZ1232">IF(INDEX('Cost Input'!$C$1:$R$496,'LCOH Calc'!$A1232,_xlfn.XMATCH('LCOH Calc'!EZ$9,'Cost Input'!$C$3:$R$3)+1)=0,1,INDEX('Cost Input'!$C$1:$R$496,'LCOH Calc'!$A1232,_xlfn.XMATCH('LCOH Calc'!EZ$9,'Cost Input'!$C$3:$R$3)+1))</f>
        <v>1</v>
      </c>
      <c r="FA1232" s="158" cm="1">
        <f t="array" ref="FA1232">IF(INDEX('Cost Input'!$C$1:$R$496,'LCOH Calc'!$A1232,_xlfn.XMATCH('LCOH Calc'!FA$9,'Cost Input'!$C$3:$R$3)+1)=0,1,INDEX('Cost Input'!$C$1:$R$496,'LCOH Calc'!$A1232,_xlfn.XMATCH('LCOH Calc'!FA$9,'Cost Input'!$C$3:$R$3)+1))</f>
        <v>1</v>
      </c>
      <c r="FB1232" s="158" cm="1">
        <f t="array" ref="FB1232">IF(INDEX('Cost Input'!$C$1:$R$496,'LCOH Calc'!$A1232,_xlfn.XMATCH('LCOH Calc'!FB$9,'Cost Input'!$C$3:$R$3)+1)=0,1,INDEX('Cost Input'!$C$1:$R$496,'LCOH Calc'!$A1232,_xlfn.XMATCH('LCOH Calc'!FB$9,'Cost Input'!$C$3:$R$3)+1))</f>
        <v>1</v>
      </c>
      <c r="FC1232" s="158" cm="1">
        <f t="array" ref="FC1232">IF(INDEX('Cost Input'!$C$1:$R$496,'LCOH Calc'!$A1232,_xlfn.XMATCH('LCOH Calc'!FC$9,'Cost Input'!$C$3:$R$3)+1)=0,1,INDEX('Cost Input'!$C$1:$R$496,'LCOH Calc'!$A1232,_xlfn.XMATCH('LCOH Calc'!FC$9,'Cost Input'!$C$3:$R$3)+1))</f>
        <v>1</v>
      </c>
      <c r="FD1232" s="158" cm="1">
        <f t="array" ref="FD1232">IF(INDEX('Cost Input'!$C$1:$R$496,'LCOH Calc'!$A1232,_xlfn.XMATCH('LCOH Calc'!FD$9,'Cost Input'!$C$3:$R$3)+1)=0,1,INDEX('Cost Input'!$C$1:$R$496,'LCOH Calc'!$A1232,_xlfn.XMATCH('LCOH Calc'!FD$9,'Cost Input'!$C$3:$R$3)+1))</f>
        <v>1</v>
      </c>
      <c r="FE1232" s="158" cm="1">
        <f t="array" ref="FE1232">IF(INDEX('Cost Input'!$C$1:$R$496,'LCOH Calc'!$A1232,_xlfn.XMATCH('LCOH Calc'!FE$9,'Cost Input'!$C$3:$R$3)+1)=0,1,INDEX('Cost Input'!$C$1:$R$496,'LCOH Calc'!$A1232,_xlfn.XMATCH('LCOH Calc'!FE$9,'Cost Input'!$C$3:$R$3)+1))</f>
        <v>1</v>
      </c>
      <c r="FF1232" s="158" cm="1">
        <f t="array" ref="FF1232">IF(INDEX('Cost Input'!$C$1:$R$496,'LCOH Calc'!$A1232,_xlfn.XMATCH('LCOH Calc'!FF$9,'Cost Input'!$C$3:$R$3)+1)=0,1,INDEX('Cost Input'!$C$1:$R$496,'LCOH Calc'!$A1232,_xlfn.XMATCH('LCOH Calc'!FF$9,'Cost Input'!$C$3:$R$3)+1))</f>
        <v>1</v>
      </c>
      <c r="FG1232" s="158" cm="1">
        <f t="array" ref="FG1232">IF(INDEX('Cost Input'!$C$1:$R$496,'LCOH Calc'!$A1232,_xlfn.XMATCH('LCOH Calc'!FG$9,'Cost Input'!$C$3:$R$3)+1)=0,1,INDEX('Cost Input'!$C$1:$R$496,'LCOH Calc'!$A1232,_xlfn.XMATCH('LCOH Calc'!FG$9,'Cost Input'!$C$3:$R$3)+1))</f>
        <v>1</v>
      </c>
      <c r="FH1232" s="158" cm="1">
        <f t="array" ref="FH1232">IF(INDEX('Cost Input'!$C$1:$R$496,'LCOH Calc'!$A1232,_xlfn.XMATCH('LCOH Calc'!FH$9,'Cost Input'!$C$3:$R$3)+1)=0,1,INDEX('Cost Input'!$C$1:$R$496,'LCOH Calc'!$A1232,_xlfn.XMATCH('LCOH Calc'!FH$9,'Cost Input'!$C$3:$R$3)+1))</f>
        <v>1</v>
      </c>
      <c r="FI1232" s="158" cm="1">
        <f t="array" ref="FI1232">IF(INDEX('Cost Input'!$C$1:$R$496,'LCOH Calc'!$A1232,_xlfn.XMATCH('LCOH Calc'!FI$9,'Cost Input'!$C$3:$R$3)+1)=0,1,INDEX('Cost Input'!$C$1:$R$496,'LCOH Calc'!$A1232,_xlfn.XMATCH('LCOH Calc'!FI$9,'Cost Input'!$C$3:$R$3)+1))</f>
        <v>1</v>
      </c>
      <c r="FJ1232" s="158" cm="1">
        <f t="array" ref="FJ1232">IF(INDEX('Cost Input'!$C$1:$R$496,'LCOH Calc'!$A1232,_xlfn.XMATCH('LCOH Calc'!FJ$9,'Cost Input'!$C$3:$R$3)+1)=0,1,INDEX('Cost Input'!$C$1:$R$496,'LCOH Calc'!$A1232,_xlfn.XMATCH('LCOH Calc'!FJ$9,'Cost Input'!$C$3:$R$3)+1))</f>
        <v>1</v>
      </c>
      <c r="FK1232" s="158" cm="1">
        <f t="array" ref="FK1232">IF(INDEX('Cost Input'!$C$1:$R$496,'LCOH Calc'!$A1232,_xlfn.XMATCH('LCOH Calc'!FK$9,'Cost Input'!$C$3:$R$3)+1)=0,1,INDEX('Cost Input'!$C$1:$R$496,'LCOH Calc'!$A1232,_xlfn.XMATCH('LCOH Calc'!FK$9,'Cost Input'!$C$3:$R$3)+1))</f>
        <v>1</v>
      </c>
      <c r="FL1232" s="158" cm="1">
        <f t="array" ref="FL1232">IF(INDEX('Cost Input'!$C$1:$R$496,'LCOH Calc'!$A1232,_xlfn.XMATCH('LCOH Calc'!FL$9,'Cost Input'!$C$3:$R$3)+1)=0,1,INDEX('Cost Input'!$C$1:$R$496,'LCOH Calc'!$A1232,_xlfn.XMATCH('LCOH Calc'!FL$9,'Cost Input'!$C$3:$R$3)+1))</f>
        <v>1</v>
      </c>
      <c r="FM1232" s="158" cm="1">
        <f t="array" ref="FM1232">IF(INDEX('Cost Input'!$C$1:$R$496,'LCOH Calc'!$A1232,_xlfn.XMATCH('LCOH Calc'!FM$9,'Cost Input'!$C$3:$R$3)+1)=0,1,INDEX('Cost Input'!$C$1:$R$496,'LCOH Calc'!$A1232,_xlfn.XMATCH('LCOH Calc'!FM$9,'Cost Input'!$C$3:$R$3)+1))</f>
        <v>1</v>
      </c>
      <c r="FN1232" s="158" cm="1">
        <f t="array" ref="FN1232">IF(INDEX('Cost Input'!$C$1:$R$496,'LCOH Calc'!$A1232,_xlfn.XMATCH('LCOH Calc'!FN$9,'Cost Input'!$C$3:$R$3)+1)=0,1,INDEX('Cost Input'!$C$1:$R$496,'LCOH Calc'!$A1232,_xlfn.XMATCH('LCOH Calc'!FN$9,'Cost Input'!$C$3:$R$3)+1))</f>
        <v>1</v>
      </c>
      <c r="FO1232" s="158" cm="1">
        <f t="array" ref="FO1232">IF(INDEX('Cost Input'!$C$1:$R$496,'LCOH Calc'!$A1232,_xlfn.XMATCH('LCOH Calc'!FO$9,'Cost Input'!$C$3:$R$3)+1)=0,1,INDEX('Cost Input'!$C$1:$R$496,'LCOH Calc'!$A1232,_xlfn.XMATCH('LCOH Calc'!FO$9,'Cost Input'!$C$3:$R$3)+1))</f>
        <v>1</v>
      </c>
      <c r="FP1232" s="158" cm="1">
        <f t="array" ref="FP1232">IF(INDEX('Cost Input'!$C$1:$R$496,'LCOH Calc'!$A1232,_xlfn.XMATCH('LCOH Calc'!FP$9,'Cost Input'!$C$3:$R$3)+1)=0,1,INDEX('Cost Input'!$C$1:$R$496,'LCOH Calc'!$A1232,_xlfn.XMATCH('LCOH Calc'!FP$9,'Cost Input'!$C$3:$R$3)+1))</f>
        <v>1</v>
      </c>
      <c r="FQ1232" s="158" cm="1">
        <f t="array" ref="FQ1232">IF(INDEX('Cost Input'!$C$1:$R$496,'LCOH Calc'!$A1232,_xlfn.XMATCH('LCOH Calc'!FQ$9,'Cost Input'!$C$3:$R$3)+1)=0,1,INDEX('Cost Input'!$C$1:$R$496,'LCOH Calc'!$A1232,_xlfn.XMATCH('LCOH Calc'!FQ$9,'Cost Input'!$C$3:$R$3)+1))</f>
        <v>1</v>
      </c>
      <c r="FR1232" s="158" cm="1">
        <f t="array" ref="FR1232">IF(INDEX('Cost Input'!$C$1:$R$496,'LCOH Calc'!$A1232,_xlfn.XMATCH('LCOH Calc'!FR$9,'Cost Input'!$C$3:$R$3)+1)=0,1,INDEX('Cost Input'!$C$1:$R$496,'LCOH Calc'!$A1232,_xlfn.XMATCH('LCOH Calc'!FR$9,'Cost Input'!$C$3:$R$3)+1))</f>
        <v>1</v>
      </c>
      <c r="FS1232" s="158" cm="1">
        <f t="array" ref="FS1232">IF(INDEX('Cost Input'!$C$1:$R$496,'LCOH Calc'!$A1232,_xlfn.XMATCH('LCOH Calc'!FS$9,'Cost Input'!$C$3:$R$3)+1)=0,1,INDEX('Cost Input'!$C$1:$R$496,'LCOH Calc'!$A1232,_xlfn.XMATCH('LCOH Calc'!FS$9,'Cost Input'!$C$3:$R$3)+1))</f>
        <v>1</v>
      </c>
      <c r="FT1232" s="158" cm="1">
        <f t="array" ref="FT1232">IF(INDEX('Cost Input'!$C$1:$R$496,'LCOH Calc'!$A1232,_xlfn.XMATCH('LCOH Calc'!FT$9,'Cost Input'!$C$3:$R$3)+1)=0,1,INDEX('Cost Input'!$C$1:$R$496,'LCOH Calc'!$A1232,_xlfn.XMATCH('LCOH Calc'!FT$9,'Cost Input'!$C$3:$R$3)+1))</f>
        <v>1</v>
      </c>
      <c r="FU1232" s="158" cm="1">
        <f t="array" ref="FU1232">IF(INDEX('Cost Input'!$C$1:$R$496,'LCOH Calc'!$A1232,_xlfn.XMATCH('LCOH Calc'!FU$9,'Cost Input'!$C$3:$R$3)+1)=0,1,INDEX('Cost Input'!$C$1:$R$496,'LCOH Calc'!$A1232,_xlfn.XMATCH('LCOH Calc'!FU$9,'Cost Input'!$C$3:$R$3)+1))</f>
        <v>1</v>
      </c>
      <c r="FV1232" s="158" cm="1">
        <f t="array" ref="FV1232">IF(INDEX('Cost Input'!$C$1:$R$496,'LCOH Calc'!$A1232,_xlfn.XMATCH('LCOH Calc'!FV$9,'Cost Input'!$C$3:$R$3)+1)=0,1,INDEX('Cost Input'!$C$1:$R$496,'LCOH Calc'!$A1232,_xlfn.XMATCH('LCOH Calc'!FV$9,'Cost Input'!$C$3:$R$3)+1))</f>
        <v>1</v>
      </c>
      <c r="FW1232" s="158" cm="1">
        <f t="array" ref="FW1232">IF(INDEX('Cost Input'!$C$1:$R$496,'LCOH Calc'!$A1232,_xlfn.XMATCH('LCOH Calc'!FW$9,'Cost Input'!$C$3:$R$3)+1)=0,1,INDEX('Cost Input'!$C$1:$R$496,'LCOH Calc'!$A1232,_xlfn.XMATCH('LCOH Calc'!FW$9,'Cost Input'!$C$3:$R$3)+1))</f>
        <v>1</v>
      </c>
      <c r="FX1232" s="158" cm="1">
        <f t="array" ref="FX1232">IF(INDEX('Cost Input'!$C$1:$R$496,'LCOH Calc'!$A1232,_xlfn.XMATCH('LCOH Calc'!FX$9,'Cost Input'!$C$3:$R$3)+1)=0,1,INDEX('Cost Input'!$C$1:$R$496,'LCOH Calc'!$A1232,_xlfn.XMATCH('LCOH Calc'!FX$9,'Cost Input'!$C$3:$R$3)+1))</f>
        <v>1</v>
      </c>
      <c r="FY1232" s="158" cm="1">
        <f t="array" ref="FY1232">IF(INDEX('Cost Input'!$C$1:$R$496,'LCOH Calc'!$A1232,_xlfn.XMATCH('LCOH Calc'!FY$9,'Cost Input'!$C$3:$R$3)+1)=0,1,INDEX('Cost Input'!$C$1:$R$496,'LCOH Calc'!$A1232,_xlfn.XMATCH('LCOH Calc'!FY$9,'Cost Input'!$C$3:$R$3)+1))</f>
        <v>1</v>
      </c>
      <c r="FZ1232" s="158" cm="1">
        <f t="array" ref="FZ1232">IF(INDEX('Cost Input'!$C$1:$R$496,'LCOH Calc'!$A1232,_xlfn.XMATCH('LCOH Calc'!FZ$9,'Cost Input'!$C$3:$R$3)+1)=0,1,INDEX('Cost Input'!$C$1:$R$496,'LCOH Calc'!$A1232,_xlfn.XMATCH('LCOH Calc'!FZ$9,'Cost Input'!$C$3:$R$3)+1))</f>
        <v>1</v>
      </c>
      <c r="GA1232" s="158" cm="1">
        <f t="array" ref="GA1232">IF(INDEX('Cost Input'!$C$1:$R$496,'LCOH Calc'!$A1232,_xlfn.XMATCH('LCOH Calc'!GA$9,'Cost Input'!$C$3:$R$3)+1)=0,1,INDEX('Cost Input'!$C$1:$R$496,'LCOH Calc'!$A1232,_xlfn.XMATCH('LCOH Calc'!GA$9,'Cost Input'!$C$3:$R$3)+1))</f>
        <v>1</v>
      </c>
      <c r="GB1232" s="158" cm="1">
        <f t="array" ref="GB1232">IF(INDEX('Cost Input'!$C$1:$R$496,'LCOH Calc'!$A1232,_xlfn.XMATCH('LCOH Calc'!GB$9,'Cost Input'!$C$3:$R$3)+1)=0,1,INDEX('Cost Input'!$C$1:$R$496,'LCOH Calc'!$A1232,_xlfn.XMATCH('LCOH Calc'!GB$9,'Cost Input'!$C$3:$R$3)+1))</f>
        <v>1</v>
      </c>
      <c r="GC1232" s="158" cm="1">
        <f t="array" ref="GC1232">IF(INDEX('Cost Input'!$C$1:$R$496,'LCOH Calc'!$A1232,_xlfn.XMATCH('LCOH Calc'!GC$9,'Cost Input'!$C$3:$R$3)+1)=0,1,INDEX('Cost Input'!$C$1:$R$496,'LCOH Calc'!$A1232,_xlfn.XMATCH('LCOH Calc'!GC$9,'Cost Input'!$C$3:$R$3)+1))</f>
        <v>1</v>
      </c>
      <c r="GD1232" s="158" cm="1">
        <f t="array" ref="GD1232">IF(INDEX('Cost Input'!$C$1:$R$496,'LCOH Calc'!$A1232,_xlfn.XMATCH('LCOH Calc'!GD$9,'Cost Input'!$C$3:$R$3)+1)=0,1,INDEX('Cost Input'!$C$1:$R$496,'LCOH Calc'!$A1232,_xlfn.XMATCH('LCOH Calc'!GD$9,'Cost Input'!$C$3:$R$3)+1))</f>
        <v>1</v>
      </c>
      <c r="GE1232" s="158" cm="1">
        <f t="array" ref="GE1232">IF(INDEX('Cost Input'!$C$1:$R$496,'LCOH Calc'!$A1232,_xlfn.XMATCH('LCOH Calc'!GE$9,'Cost Input'!$C$3:$R$3)+1)=0,1,INDEX('Cost Input'!$C$1:$R$496,'LCOH Calc'!$A1232,_xlfn.XMATCH('LCOH Calc'!GE$9,'Cost Input'!$C$3:$R$3)+1))</f>
        <v>1</v>
      </c>
      <c r="GF1232" s="158" cm="1">
        <f t="array" ref="GF1232">IF(INDEX('Cost Input'!$C$1:$R$496,'LCOH Calc'!$A1232,_xlfn.XMATCH('LCOH Calc'!GF$9,'Cost Input'!$C$3:$R$3)+1)=0,1,INDEX('Cost Input'!$C$1:$R$496,'LCOH Calc'!$A1232,_xlfn.XMATCH('LCOH Calc'!GF$9,'Cost Input'!$C$3:$R$3)+1))</f>
        <v>1</v>
      </c>
      <c r="GG1232" s="158" cm="1">
        <f t="array" ref="GG1232">IF(INDEX('Cost Input'!$C$1:$R$496,'LCOH Calc'!$A1232,_xlfn.XMATCH('LCOH Calc'!GG$9,'Cost Input'!$C$3:$R$3)+1)=0,1,INDEX('Cost Input'!$C$1:$R$496,'LCOH Calc'!$A1232,_xlfn.XMATCH('LCOH Calc'!GG$9,'Cost Input'!$C$3:$R$3)+1))</f>
        <v>1</v>
      </c>
      <c r="GH1232" s="158" cm="1">
        <f t="array" ref="GH1232">IF(INDEX('Cost Input'!$C$1:$R$496,'LCOH Calc'!$A1232,_xlfn.XMATCH('LCOH Calc'!GH$9,'Cost Input'!$C$3:$R$3)+1)=0,1,INDEX('Cost Input'!$C$1:$R$496,'LCOH Calc'!$A1232,_xlfn.XMATCH('LCOH Calc'!GH$9,'Cost Input'!$C$3:$R$3)+1))</f>
        <v>1</v>
      </c>
      <c r="GI1232" s="158" cm="1">
        <f t="array" ref="GI1232">IF(INDEX('Cost Input'!$C$1:$R$496,'LCOH Calc'!$A1232,_xlfn.XMATCH('LCOH Calc'!GI$9,'Cost Input'!$C$3:$R$3)+1)=0,1,INDEX('Cost Input'!$C$1:$R$496,'LCOH Calc'!$A1232,_xlfn.XMATCH('LCOH Calc'!GI$9,'Cost Input'!$C$3:$R$3)+1))</f>
        <v>1</v>
      </c>
      <c r="GJ1232" s="158" cm="1">
        <f t="array" ref="GJ1232">IF(INDEX('Cost Input'!$C$1:$R$496,'LCOH Calc'!$A1232,_xlfn.XMATCH('LCOH Calc'!GJ$9,'Cost Input'!$C$3:$R$3)+1)=0,1,INDEX('Cost Input'!$C$1:$R$496,'LCOH Calc'!$A1232,_xlfn.XMATCH('LCOH Calc'!GJ$9,'Cost Input'!$C$3:$R$3)+1))</f>
        <v>1</v>
      </c>
      <c r="GK1232" s="158" cm="1">
        <f t="array" ref="GK1232">IF(INDEX('Cost Input'!$C$1:$R$496,'LCOH Calc'!$A1232,_xlfn.XMATCH('LCOH Calc'!GK$9,'Cost Input'!$C$3:$R$3)+1)=0,1,INDEX('Cost Input'!$C$1:$R$496,'LCOH Calc'!$A1232,_xlfn.XMATCH('LCOH Calc'!GK$9,'Cost Input'!$C$3:$R$3)+1))</f>
        <v>1</v>
      </c>
      <c r="GL1232" s="158" cm="1">
        <f t="array" ref="GL1232">IF(INDEX('Cost Input'!$C$1:$R$496,'LCOH Calc'!$A1232,_xlfn.XMATCH('LCOH Calc'!GL$9,'Cost Input'!$C$3:$R$3)+1)=0,1,INDEX('Cost Input'!$C$1:$R$496,'LCOH Calc'!$A1232,_xlfn.XMATCH('LCOH Calc'!GL$9,'Cost Input'!$C$3:$R$3)+1))</f>
        <v>1</v>
      </c>
      <c r="GM1232" s="158" cm="1">
        <f t="array" ref="GM1232">IF(INDEX('Cost Input'!$C$1:$R$496,'LCOH Calc'!$A1232,_xlfn.XMATCH('LCOH Calc'!GM$9,'Cost Input'!$C$3:$R$3)+1)=0,1,INDEX('Cost Input'!$C$1:$R$496,'LCOH Calc'!$A1232,_xlfn.XMATCH('LCOH Calc'!GM$9,'Cost Input'!$C$3:$R$3)+1))</f>
        <v>1</v>
      </c>
      <c r="GN1232" s="158" cm="1">
        <f t="array" ref="GN1232">IF(INDEX('Cost Input'!$C$1:$R$496,'LCOH Calc'!$A1232,_xlfn.XMATCH('LCOH Calc'!GN$9,'Cost Input'!$C$3:$R$3)+1)=0,1,INDEX('Cost Input'!$C$1:$R$496,'LCOH Calc'!$A1232,_xlfn.XMATCH('LCOH Calc'!GN$9,'Cost Input'!$C$3:$R$3)+1))</f>
        <v>1</v>
      </c>
      <c r="GO1232" s="158" cm="1">
        <f t="array" ref="GO1232">IF(INDEX('Cost Input'!$C$1:$R$496,'LCOH Calc'!$A1232,_xlfn.XMATCH('LCOH Calc'!GO$9,'Cost Input'!$C$3:$R$3)+1)=0,1,INDEX('Cost Input'!$C$1:$R$496,'LCOH Calc'!$A1232,_xlfn.XMATCH('LCOH Calc'!GO$9,'Cost Input'!$C$3:$R$3)+1))</f>
        <v>1</v>
      </c>
      <c r="GP1232" s="158" cm="1">
        <f t="array" ref="GP1232">IF(INDEX('Cost Input'!$C$1:$R$496,'LCOH Calc'!$A1232,_xlfn.XMATCH('LCOH Calc'!GP$9,'Cost Input'!$C$3:$R$3)+1)=0,1,INDEX('Cost Input'!$C$1:$R$496,'LCOH Calc'!$A1232,_xlfn.XMATCH('LCOH Calc'!GP$9,'Cost Input'!$C$3:$R$3)+1))</f>
        <v>1</v>
      </c>
      <c r="GQ1232" s="158" cm="1">
        <f t="array" ref="GQ1232">IF(INDEX('Cost Input'!$C$1:$R$496,'LCOH Calc'!$A1232,_xlfn.XMATCH('LCOH Calc'!GQ$9,'Cost Input'!$C$3:$R$3)+1)=0,1,INDEX('Cost Input'!$C$1:$R$496,'LCOH Calc'!$A1232,_xlfn.XMATCH('LCOH Calc'!GQ$9,'Cost Input'!$C$3:$R$3)+1))</f>
        <v>1</v>
      </c>
      <c r="GR1232" s="158" cm="1">
        <f t="array" ref="GR1232">IF(INDEX('Cost Input'!$C$1:$R$496,'LCOH Calc'!$A1232,_xlfn.XMATCH('LCOH Calc'!GR$9,'Cost Input'!$C$3:$R$3)+1)=0,1,INDEX('Cost Input'!$C$1:$R$496,'LCOH Calc'!$A1232,_xlfn.XMATCH('LCOH Calc'!GR$9,'Cost Input'!$C$3:$R$3)+1))</f>
        <v>1</v>
      </c>
      <c r="GS1232" s="158" cm="1">
        <f t="array" ref="GS1232">IF(INDEX('Cost Input'!$C$1:$R$496,'LCOH Calc'!$A1232,_xlfn.XMATCH('LCOH Calc'!GS$9,'Cost Input'!$C$3:$R$3)+1)=0,1,INDEX('Cost Input'!$C$1:$R$496,'LCOH Calc'!$A1232,_xlfn.XMATCH('LCOH Calc'!GS$9,'Cost Input'!$C$3:$R$3)+1))</f>
        <v>1</v>
      </c>
      <c r="GT1232" s="158" cm="1">
        <f t="array" ref="GT1232">IF(INDEX('Cost Input'!$C$1:$R$496,'LCOH Calc'!$A1232,_xlfn.XMATCH('LCOH Calc'!GT$9,'Cost Input'!$C$3:$R$3)+1)=0,1,INDEX('Cost Input'!$C$1:$R$496,'LCOH Calc'!$A1232,_xlfn.XMATCH('LCOH Calc'!GT$9,'Cost Input'!$C$3:$R$3)+1))</f>
        <v>1</v>
      </c>
      <c r="GU1232" s="158" cm="1">
        <f t="array" ref="GU1232">IF(INDEX('Cost Input'!$C$1:$R$496,'LCOH Calc'!$A1232,_xlfn.XMATCH('LCOH Calc'!GU$9,'Cost Input'!$C$3:$R$3)+1)=0,1,INDEX('Cost Input'!$C$1:$R$496,'LCOH Calc'!$A1232,_xlfn.XMATCH('LCOH Calc'!GU$9,'Cost Input'!$C$3:$R$3)+1))</f>
        <v>1</v>
      </c>
      <c r="GV1232" s="158" cm="1">
        <f t="array" ref="GV1232">IF(INDEX('Cost Input'!$C$1:$R$496,'LCOH Calc'!$A1232,_xlfn.XMATCH('LCOH Calc'!GV$9,'Cost Input'!$C$3:$R$3)+1)=0,1,INDEX('Cost Input'!$C$1:$R$496,'LCOH Calc'!$A1232,_xlfn.XMATCH('LCOH Calc'!GV$9,'Cost Input'!$C$3:$R$3)+1))</f>
        <v>1</v>
      </c>
      <c r="GW1232" s="158" cm="1">
        <f t="array" ref="GW1232">IF(INDEX('Cost Input'!$C$1:$R$496,'LCOH Calc'!$A1232,_xlfn.XMATCH('LCOH Calc'!GW$9,'Cost Input'!$C$3:$R$3)+1)=0,1,INDEX('Cost Input'!$C$1:$R$496,'LCOH Calc'!$A1232,_xlfn.XMATCH('LCOH Calc'!GW$9,'Cost Input'!$C$3:$R$3)+1))</f>
        <v>1</v>
      </c>
      <c r="GX1232" s="158" cm="1">
        <f t="array" ref="GX1232">IF(INDEX('Cost Input'!$C$1:$R$496,'LCOH Calc'!$A1232,_xlfn.XMATCH('LCOH Calc'!GX$9,'Cost Input'!$C$3:$R$3)+1)=0,1,INDEX('Cost Input'!$C$1:$R$496,'LCOH Calc'!$A1232,_xlfn.XMATCH('LCOH Calc'!GX$9,'Cost Input'!$C$3:$R$3)+1))</f>
        <v>1</v>
      </c>
      <c r="GY1232" s="158" cm="1">
        <f t="array" ref="GY1232">IF(INDEX('Cost Input'!$C$1:$R$496,'LCOH Calc'!$A1232,_xlfn.XMATCH('LCOH Calc'!GY$9,'Cost Input'!$C$3:$R$3)+1)=0,1,INDEX('Cost Input'!$C$1:$R$496,'LCOH Calc'!$A1232,_xlfn.XMATCH('LCOH Calc'!GY$9,'Cost Input'!$C$3:$R$3)+1))</f>
        <v>1</v>
      </c>
      <c r="GZ1232" s="158" cm="1">
        <f t="array" ref="GZ1232">IF(INDEX('Cost Input'!$C$1:$R$496,'LCOH Calc'!$A1232,_xlfn.XMATCH('LCOH Calc'!GZ$9,'Cost Input'!$C$3:$R$3)+1)=0,1,INDEX('Cost Input'!$C$1:$R$496,'LCOH Calc'!$A1232,_xlfn.XMATCH('LCOH Calc'!GZ$9,'Cost Input'!$C$3:$R$3)+1))</f>
        <v>1</v>
      </c>
      <c r="HA1232" s="158" cm="1">
        <f t="array" ref="HA1232">IF(INDEX('Cost Input'!$C$1:$R$496,'LCOH Calc'!$A1232,_xlfn.XMATCH('LCOH Calc'!HA$9,'Cost Input'!$C$3:$R$3)+1)=0,1,INDEX('Cost Input'!$C$1:$R$496,'LCOH Calc'!$A1232,_xlfn.XMATCH('LCOH Calc'!HA$9,'Cost Input'!$C$3:$R$3)+1))</f>
        <v>1</v>
      </c>
      <c r="HB1232" s="158" cm="1">
        <f t="array" ref="HB1232">IF(INDEX('Cost Input'!$C$1:$R$496,'LCOH Calc'!$A1232,_xlfn.XMATCH('LCOH Calc'!HB$9,'Cost Input'!$C$3:$R$3)+1)=0,1,INDEX('Cost Input'!$C$1:$R$496,'LCOH Calc'!$A1232,_xlfn.XMATCH('LCOH Calc'!HB$9,'Cost Input'!$C$3:$R$3)+1))</f>
        <v>1</v>
      </c>
      <c r="HC1232" s="158" cm="1">
        <f t="array" ref="HC1232">IF(INDEX('Cost Input'!$C$1:$R$496,'LCOH Calc'!$A1232,_xlfn.XMATCH('LCOH Calc'!HC$9,'Cost Input'!$C$3:$R$3)+1)=0,1,INDEX('Cost Input'!$C$1:$R$496,'LCOH Calc'!$A1232,_xlfn.XMATCH('LCOH Calc'!HC$9,'Cost Input'!$C$3:$R$3)+1))</f>
        <v>1</v>
      </c>
      <c r="HD1232" s="158" cm="1">
        <f t="array" ref="HD1232">IF(INDEX('Cost Input'!$C$1:$R$496,'LCOH Calc'!$A1232,_xlfn.XMATCH('LCOH Calc'!HD$9,'Cost Input'!$C$3:$R$3)+1)=0,1,INDEX('Cost Input'!$C$1:$R$496,'LCOH Calc'!$A1232,_xlfn.XMATCH('LCOH Calc'!HD$9,'Cost Input'!$C$3:$R$3)+1))</f>
        <v>1</v>
      </c>
      <c r="HE1232" s="158" cm="1">
        <f t="array" ref="HE1232">IF(INDEX('Cost Input'!$C$1:$R$496,'LCOH Calc'!$A1232,_xlfn.XMATCH('LCOH Calc'!HE$9,'Cost Input'!$C$3:$R$3)+1)=0,1,INDEX('Cost Input'!$C$1:$R$496,'LCOH Calc'!$A1232,_xlfn.XMATCH('LCOH Calc'!HE$9,'Cost Input'!$C$3:$R$3)+1))</f>
        <v>1</v>
      </c>
      <c r="HF1232" s="158" cm="1">
        <f t="array" ref="HF1232">IF(INDEX('Cost Input'!$C$1:$R$496,'LCOH Calc'!$A1232,_xlfn.XMATCH('LCOH Calc'!HF$9,'Cost Input'!$C$3:$R$3)+1)=0,1,INDEX('Cost Input'!$C$1:$R$496,'LCOH Calc'!$A1232,_xlfn.XMATCH('LCOH Calc'!HF$9,'Cost Input'!$C$3:$R$3)+1))</f>
        <v>1</v>
      </c>
      <c r="HG1232" s="158" cm="1">
        <f t="array" ref="HG1232">IF(INDEX('Cost Input'!$C$1:$R$496,'LCOH Calc'!$A1232,_xlfn.XMATCH('LCOH Calc'!HG$9,'Cost Input'!$C$3:$R$3)+1)=0,1,INDEX('Cost Input'!$C$1:$R$496,'LCOH Calc'!$A1232,_xlfn.XMATCH('LCOH Calc'!HG$9,'Cost Input'!$C$3:$R$3)+1))</f>
        <v>1</v>
      </c>
      <c r="HH1232" s="158" cm="1">
        <f t="array" ref="HH1232">IF(INDEX('Cost Input'!$C$1:$R$496,'LCOH Calc'!$A1232,_xlfn.XMATCH('LCOH Calc'!HH$9,'Cost Input'!$C$3:$R$3)+1)=0,1,INDEX('Cost Input'!$C$1:$R$496,'LCOH Calc'!$A1232,_xlfn.XMATCH('LCOH Calc'!HH$9,'Cost Input'!$C$3:$R$3)+1))</f>
        <v>1</v>
      </c>
      <c r="HI1232" s="158" cm="1">
        <f t="array" ref="HI1232">IF(INDEX('Cost Input'!$C$1:$R$496,'LCOH Calc'!$A1232,_xlfn.XMATCH('LCOH Calc'!HI$9,'Cost Input'!$C$3:$R$3)+1)=0,1,INDEX('Cost Input'!$C$1:$R$496,'LCOH Calc'!$A1232,_xlfn.XMATCH('LCOH Calc'!HI$9,'Cost Input'!$C$3:$R$3)+1))</f>
        <v>1</v>
      </c>
      <c r="HJ1232" s="158" cm="1">
        <f t="array" ref="HJ1232">IF(INDEX('Cost Input'!$C$1:$R$496,'LCOH Calc'!$A1232,_xlfn.XMATCH('LCOH Calc'!HJ$9,'Cost Input'!$C$3:$R$3)+1)=0,1,INDEX('Cost Input'!$C$1:$R$496,'LCOH Calc'!$A1232,_xlfn.XMATCH('LCOH Calc'!HJ$9,'Cost Input'!$C$3:$R$3)+1))</f>
        <v>1</v>
      </c>
      <c r="HK1232" s="158" cm="1">
        <f t="array" ref="HK1232">IF(INDEX('Cost Input'!$C$1:$R$496,'LCOH Calc'!$A1232,_xlfn.XMATCH('LCOH Calc'!HK$9,'Cost Input'!$C$3:$R$3)+1)=0,1,INDEX('Cost Input'!$C$1:$R$496,'LCOH Calc'!$A1232,_xlfn.XMATCH('LCOH Calc'!HK$9,'Cost Input'!$C$3:$R$3)+1))</f>
        <v>1</v>
      </c>
      <c r="HL1232" s="158" cm="1">
        <f t="array" ref="HL1232">IF(INDEX('Cost Input'!$C$1:$R$496,'LCOH Calc'!$A1232,_xlfn.XMATCH('LCOH Calc'!HL$9,'Cost Input'!$C$3:$R$3)+1)=0,1,INDEX('Cost Input'!$C$1:$R$496,'LCOH Calc'!$A1232,_xlfn.XMATCH('LCOH Calc'!HL$9,'Cost Input'!$C$3:$R$3)+1))</f>
        <v>1</v>
      </c>
      <c r="HM1232" s="158" cm="1">
        <f t="array" ref="HM1232">IF(INDEX('Cost Input'!$C$1:$R$496,'LCOH Calc'!$A1232,_xlfn.XMATCH('LCOH Calc'!HM$9,'Cost Input'!$C$3:$R$3)+1)=0,1,INDEX('Cost Input'!$C$1:$R$496,'LCOH Calc'!$A1232,_xlfn.XMATCH('LCOH Calc'!HM$9,'Cost Input'!$C$3:$R$3)+1))</f>
        <v>1</v>
      </c>
      <c r="HN1232" s="158" cm="1">
        <f t="array" ref="HN1232">IF(INDEX('Cost Input'!$C$1:$R$496,'LCOH Calc'!$A1232,_xlfn.XMATCH('LCOH Calc'!HN$9,'Cost Input'!$C$3:$R$3)+1)=0,1,INDEX('Cost Input'!$C$1:$R$496,'LCOH Calc'!$A1232,_xlfn.XMATCH('LCOH Calc'!HN$9,'Cost Input'!$C$3:$R$3)+1))</f>
        <v>1</v>
      </c>
      <c r="HO1232" s="158" cm="1">
        <f t="array" ref="HO1232">IF(INDEX('Cost Input'!$C$1:$R$496,'LCOH Calc'!$A1232,_xlfn.XMATCH('LCOH Calc'!HO$9,'Cost Input'!$C$3:$R$3)+1)=0,1,INDEX('Cost Input'!$C$1:$R$496,'LCOH Calc'!$A1232,_xlfn.XMATCH('LCOH Calc'!HO$9,'Cost Input'!$C$3:$R$3)+1))</f>
        <v>1</v>
      </c>
      <c r="HP1232" s="158" cm="1">
        <f t="array" ref="HP1232">IF(INDEX('Cost Input'!$C$1:$R$496,'LCOH Calc'!$A1232,_xlfn.XMATCH('LCOH Calc'!HP$9,'Cost Input'!$C$3:$R$3)+1)=0,1,INDEX('Cost Input'!$C$1:$R$496,'LCOH Calc'!$A1232,_xlfn.XMATCH('LCOH Calc'!HP$9,'Cost Input'!$C$3:$R$3)+1))</f>
        <v>1</v>
      </c>
      <c r="HQ1232" s="158" cm="1">
        <f t="array" ref="HQ1232">IF(INDEX('Cost Input'!$C$1:$R$496,'LCOH Calc'!$A1232,_xlfn.XMATCH('LCOH Calc'!HQ$9,'Cost Input'!$C$3:$R$3)+1)=0,1,INDEX('Cost Input'!$C$1:$R$496,'LCOH Calc'!$A1232,_xlfn.XMATCH('LCOH Calc'!HQ$9,'Cost Input'!$C$3:$R$3)+1))</f>
        <v>1</v>
      </c>
      <c r="HR1232" s="158" cm="1">
        <f t="array" ref="HR1232">IF(INDEX('Cost Input'!$C$1:$R$496,'LCOH Calc'!$A1232,_xlfn.XMATCH('LCOH Calc'!HR$9,'Cost Input'!$C$3:$R$3)+1)=0,1,INDEX('Cost Input'!$C$1:$R$496,'LCOH Calc'!$A1232,_xlfn.XMATCH('LCOH Calc'!HR$9,'Cost Input'!$C$3:$R$3)+1))</f>
        <v>1</v>
      </c>
      <c r="HS1232" s="158" cm="1">
        <f t="array" ref="HS1232">IF(INDEX('Cost Input'!$C$1:$R$496,'LCOH Calc'!$A1232,_xlfn.XMATCH('LCOH Calc'!HS$9,'Cost Input'!$C$3:$R$3)+1)=0,1,INDEX('Cost Input'!$C$1:$R$496,'LCOH Calc'!$A1232,_xlfn.XMATCH('LCOH Calc'!HS$9,'Cost Input'!$C$3:$R$3)+1))</f>
        <v>1</v>
      </c>
      <c r="HT1232" s="158" cm="1">
        <f t="array" ref="HT1232">IF(INDEX('Cost Input'!$C$1:$R$496,'LCOH Calc'!$A1232,_xlfn.XMATCH('LCOH Calc'!HT$9,'Cost Input'!$C$3:$R$3)+1)=0,1,INDEX('Cost Input'!$C$1:$R$496,'LCOH Calc'!$A1232,_xlfn.XMATCH('LCOH Calc'!HT$9,'Cost Input'!$C$3:$R$3)+1))</f>
        <v>1</v>
      </c>
      <c r="HU1232" s="158" cm="1">
        <f t="array" ref="HU1232">IF(INDEX('Cost Input'!$C$1:$R$496,'LCOH Calc'!$A1232,_xlfn.XMATCH('LCOH Calc'!HU$9,'Cost Input'!$C$3:$R$3)+1)=0,1,INDEX('Cost Input'!$C$1:$R$496,'LCOH Calc'!$A1232,_xlfn.XMATCH('LCOH Calc'!HU$9,'Cost Input'!$C$3:$R$3)+1))</f>
        <v>1</v>
      </c>
      <c r="HV1232" s="158" cm="1">
        <f t="array" ref="HV1232">IF(INDEX('Cost Input'!$C$1:$R$496,'LCOH Calc'!$A1232,_xlfn.XMATCH('LCOH Calc'!HV$9,'Cost Input'!$C$3:$R$3)+1)=0,1,INDEX('Cost Input'!$C$1:$R$496,'LCOH Calc'!$A1232,_xlfn.XMATCH('LCOH Calc'!HV$9,'Cost Input'!$C$3:$R$3)+1))</f>
        <v>1</v>
      </c>
      <c r="HW1232" s="158" cm="1">
        <f t="array" ref="HW1232">IF(INDEX('Cost Input'!$C$1:$R$496,'LCOH Calc'!$A1232,_xlfn.XMATCH('LCOH Calc'!HW$9,'Cost Input'!$C$3:$R$3)+1)=0,1,INDEX('Cost Input'!$C$1:$R$496,'LCOH Calc'!$A1232,_xlfn.XMATCH('LCOH Calc'!HW$9,'Cost Input'!$C$3:$R$3)+1))</f>
        <v>1</v>
      </c>
      <c r="HX1232" s="158" cm="1">
        <f t="array" ref="HX1232">IF(INDEX('Cost Input'!$C$1:$R$496,'LCOH Calc'!$A1232,_xlfn.XMATCH('LCOH Calc'!HX$9,'Cost Input'!$C$3:$R$3)+1)=0,1,INDEX('Cost Input'!$C$1:$R$496,'LCOH Calc'!$A1232,_xlfn.XMATCH('LCOH Calc'!HX$9,'Cost Input'!$C$3:$R$3)+1))</f>
        <v>1</v>
      </c>
      <c r="HY1232" s="158" cm="1">
        <f t="array" ref="HY1232">IF(INDEX('Cost Input'!$C$1:$R$496,'LCOH Calc'!$A1232,_xlfn.XMATCH('LCOH Calc'!HY$9,'Cost Input'!$C$3:$R$3)+1)=0,1,INDEX('Cost Input'!$C$1:$R$496,'LCOH Calc'!$A1232,_xlfn.XMATCH('LCOH Calc'!HY$9,'Cost Input'!$C$3:$R$3)+1))</f>
        <v>1</v>
      </c>
      <c r="HZ1232" s="158" cm="1">
        <f t="array" ref="HZ1232">IF(INDEX('Cost Input'!$C$1:$R$496,'LCOH Calc'!$A1232,_xlfn.XMATCH('LCOH Calc'!HZ$9,'Cost Input'!$C$3:$R$3)+1)=0,1,INDEX('Cost Input'!$C$1:$R$496,'LCOH Calc'!$A1232,_xlfn.XMATCH('LCOH Calc'!HZ$9,'Cost Input'!$C$3:$R$3)+1))</f>
        <v>1</v>
      </c>
      <c r="IA1232" s="158" cm="1">
        <f t="array" ref="IA1232">IF(INDEX('Cost Input'!$C$1:$R$496,'LCOH Calc'!$A1232,_xlfn.XMATCH('LCOH Calc'!IA$9,'Cost Input'!$C$3:$R$3)+1)=0,1,INDEX('Cost Input'!$C$1:$R$496,'LCOH Calc'!$A1232,_xlfn.XMATCH('LCOH Calc'!IA$9,'Cost Input'!$C$3:$R$3)+1))</f>
        <v>1</v>
      </c>
      <c r="IB1232" s="158" cm="1">
        <f t="array" ref="IB1232">IF(INDEX('Cost Input'!$C$1:$R$496,'LCOH Calc'!$A1232,_xlfn.XMATCH('LCOH Calc'!IB$9,'Cost Input'!$C$3:$R$3)+1)=0,1,INDEX('Cost Input'!$C$1:$R$496,'LCOH Calc'!$A1232,_xlfn.XMATCH('LCOH Calc'!IB$9,'Cost Input'!$C$3:$R$3)+1))</f>
        <v>1</v>
      </c>
      <c r="IC1232" s="158" cm="1">
        <f t="array" ref="IC1232">IF(INDEX('Cost Input'!$C$1:$R$496,'LCOH Calc'!$A1232,_xlfn.XMATCH('LCOH Calc'!IC$9,'Cost Input'!$C$3:$R$3)+1)=0,1,INDEX('Cost Input'!$C$1:$R$496,'LCOH Calc'!$A1232,_xlfn.XMATCH('LCOH Calc'!IC$9,'Cost Input'!$C$3:$R$3)+1))</f>
        <v>1</v>
      </c>
      <c r="ID1232" s="158" cm="1">
        <f t="array" ref="ID1232">IF(INDEX('Cost Input'!$C$1:$R$496,'LCOH Calc'!$A1232,_xlfn.XMATCH('LCOH Calc'!ID$9,'Cost Input'!$C$3:$R$3)+1)=0,1,INDEX('Cost Input'!$C$1:$R$496,'LCOH Calc'!$A1232,_xlfn.XMATCH('LCOH Calc'!ID$9,'Cost Input'!$C$3:$R$3)+1))</f>
        <v>1</v>
      </c>
      <c r="IE1232" s="158" cm="1">
        <f t="array" ref="IE1232">IF(INDEX('Cost Input'!$C$1:$R$496,'LCOH Calc'!$A1232,_xlfn.XMATCH('LCOH Calc'!IE$9,'Cost Input'!$C$3:$R$3)+1)=0,1,INDEX('Cost Input'!$C$1:$R$496,'LCOH Calc'!$A1232,_xlfn.XMATCH('LCOH Calc'!IE$9,'Cost Input'!$C$3:$R$3)+1))</f>
        <v>1</v>
      </c>
      <c r="IF1232" s="474" cm="1">
        <f t="array" ref="IF1232">IF(INDEX('Cost Input'!$C$1:$R$496,'LCOH Calc'!$A1232,_xlfn.XMATCH('LCOH Calc'!IF$9,'Cost Input'!$C$3:$R$3)+1)=0,1,INDEX('Cost Input'!$C$1:$R$496,'LCOH Calc'!$A1232,_xlfn.XMATCH('LCOH Calc'!IF$9,'Cost Input'!$C$3:$R$3)+1))</f>
        <v>1</v>
      </c>
      <c r="IG1232" s="158" cm="1">
        <f t="array" ref="IG1232">IF(INDEX('Cost Input'!$C$1:$R$496,'LCOH Calc'!$A1232,_xlfn.XMATCH('LCOH Calc'!IG$9,'Cost Input'!$C$3:$R$3)+1)=0,1,INDEX('Cost Input'!$C$1:$R$496,'LCOH Calc'!$A1232,_xlfn.XMATCH('LCOH Calc'!IG$9,'Cost Input'!$C$3:$R$3)+1))</f>
        <v>1</v>
      </c>
      <c r="IH1232" s="158" cm="1">
        <f t="array" ref="IH1232">IF(INDEX('Cost Input'!$C$1:$R$496,'LCOH Calc'!$A1232,_xlfn.XMATCH('LCOH Calc'!IH$9,'Cost Input'!$C$3:$R$3)+1)=0,1,INDEX('Cost Input'!$C$1:$R$496,'LCOH Calc'!$A1232,_xlfn.XMATCH('LCOH Calc'!IH$9,'Cost Input'!$C$3:$R$3)+1))</f>
        <v>1</v>
      </c>
      <c r="II1232" s="158" cm="1">
        <f t="array" ref="II1232">IF(INDEX('Cost Input'!$C$1:$R$496,'LCOH Calc'!$A1232,_xlfn.XMATCH('LCOH Calc'!II$9,'Cost Input'!$C$3:$R$3)+1)=0,1,INDEX('Cost Input'!$C$1:$R$496,'LCOH Calc'!$A1232,_xlfn.XMATCH('LCOH Calc'!II$9,'Cost Input'!$C$3:$R$3)+1))</f>
        <v>1</v>
      </c>
      <c r="IJ1232" s="158" cm="1">
        <f t="array" ref="IJ1232">IF(INDEX('Cost Input'!$C$1:$R$496,'LCOH Calc'!$A1232,_xlfn.XMATCH('LCOH Calc'!IJ$9,'Cost Input'!$C$3:$R$3)+1)=0,1,INDEX('Cost Input'!$C$1:$R$496,'LCOH Calc'!$A1232,_xlfn.XMATCH('LCOH Calc'!IJ$9,'Cost Input'!$C$3:$R$3)+1))</f>
        <v>1</v>
      </c>
      <c r="IK1232" s="158" cm="1">
        <f t="array" ref="IK1232">IF(INDEX('Cost Input'!$C$1:$R$496,'LCOH Calc'!$A1232,_xlfn.XMATCH('LCOH Calc'!IK$9,'Cost Input'!$C$3:$R$3)+1)=0,1,INDEX('Cost Input'!$C$1:$R$496,'LCOH Calc'!$A1232,_xlfn.XMATCH('LCOH Calc'!IK$9,'Cost Input'!$C$3:$R$3)+1))</f>
        <v>1</v>
      </c>
      <c r="IL1232" s="158" cm="1">
        <f t="array" ref="IL1232">IF(INDEX('Cost Input'!$C$1:$R$496,'LCOH Calc'!$A1232,_xlfn.XMATCH('LCOH Calc'!IL$9,'Cost Input'!$C$3:$R$3)+1)=0,1,INDEX('Cost Input'!$C$1:$R$496,'LCOH Calc'!$A1232,_xlfn.XMATCH('LCOH Calc'!IL$9,'Cost Input'!$C$3:$R$3)+1))</f>
        <v>1</v>
      </c>
      <c r="IM1232" s="158" cm="1">
        <f t="array" ref="IM1232">IF(INDEX('Cost Input'!$C$1:$R$496,'LCOH Calc'!$A1232,_xlfn.XMATCH('LCOH Calc'!IM$9,'Cost Input'!$C$3:$R$3)+1)=0,1,INDEX('Cost Input'!$C$1:$R$496,'LCOH Calc'!$A1232,_xlfn.XMATCH('LCOH Calc'!IM$9,'Cost Input'!$C$3:$R$3)+1))</f>
        <v>1</v>
      </c>
      <c r="IN1232" s="158" cm="1">
        <f t="array" ref="IN1232">IF(INDEX('Cost Input'!$C$1:$R$496,'LCOH Calc'!$A1232,_xlfn.XMATCH('LCOH Calc'!IN$9,'Cost Input'!$C$3:$R$3)+1)=0,1,INDEX('Cost Input'!$C$1:$R$496,'LCOH Calc'!$A1232,_xlfn.XMATCH('LCOH Calc'!IN$9,'Cost Input'!$C$3:$R$3)+1))</f>
        <v>1</v>
      </c>
      <c r="IO1232" s="158" cm="1">
        <f t="array" ref="IO1232">IF(INDEX('Cost Input'!$C$1:$R$496,'LCOH Calc'!$A1232,_xlfn.XMATCH('LCOH Calc'!IO$9,'Cost Input'!$C$3:$R$3)+1)=0,1,INDEX('Cost Input'!$C$1:$R$496,'LCOH Calc'!$A1232,_xlfn.XMATCH('LCOH Calc'!IO$9,'Cost Input'!$C$3:$R$3)+1))</f>
        <v>1</v>
      </c>
      <c r="IP1232" s="158" cm="1">
        <f t="array" ref="IP1232">IF(INDEX('Cost Input'!$C$1:$R$496,'LCOH Calc'!$A1232,_xlfn.XMATCH('LCOH Calc'!IP$9,'Cost Input'!$C$3:$R$3)+1)=0,1,INDEX('Cost Input'!$C$1:$R$496,'LCOH Calc'!$A1232,_xlfn.XMATCH('LCOH Calc'!IP$9,'Cost Input'!$C$3:$R$3)+1))</f>
        <v>1</v>
      </c>
      <c r="IQ1232" s="158" cm="1">
        <f t="array" ref="IQ1232">IF(INDEX('Cost Input'!$C$1:$R$496,'LCOH Calc'!$A1232,_xlfn.XMATCH('LCOH Calc'!IQ$9,'Cost Input'!$C$3:$R$3)+1)=0,1,INDEX('Cost Input'!$C$1:$R$496,'LCOH Calc'!$A1232,_xlfn.XMATCH('LCOH Calc'!IQ$9,'Cost Input'!$C$3:$R$3)+1))</f>
        <v>1</v>
      </c>
      <c r="IR1232" s="158" cm="1">
        <f t="array" ref="IR1232">IF(INDEX('Cost Input'!$C$1:$R$496,'LCOH Calc'!$A1232,_xlfn.XMATCH('LCOH Calc'!IR$9,'Cost Input'!$C$3:$R$3)+1)=0,1,INDEX('Cost Input'!$C$1:$R$496,'LCOH Calc'!$A1232,_xlfn.XMATCH('LCOH Calc'!IR$9,'Cost Input'!$C$3:$R$3)+1))</f>
        <v>1</v>
      </c>
      <c r="IS1232" s="158" cm="1">
        <f t="array" ref="IS1232">IF(INDEX('Cost Input'!$C$1:$R$496,'LCOH Calc'!$A1232,_xlfn.XMATCH('LCOH Calc'!IS$9,'Cost Input'!$C$3:$R$3)+1)=0,1,INDEX('Cost Input'!$C$1:$R$496,'LCOH Calc'!$A1232,_xlfn.XMATCH('LCOH Calc'!IS$9,'Cost Input'!$C$3:$R$3)+1))</f>
        <v>1</v>
      </c>
      <c r="IT1232" s="158" cm="1">
        <f t="array" ref="IT1232">IF(INDEX('Cost Input'!$C$1:$R$496,'LCOH Calc'!$A1232,_xlfn.XMATCH('LCOH Calc'!IT$9,'Cost Input'!$C$3:$R$3)+1)=0,1,INDEX('Cost Input'!$C$1:$R$496,'LCOH Calc'!$A1232,_xlfn.XMATCH('LCOH Calc'!IT$9,'Cost Input'!$C$3:$R$3)+1))</f>
        <v>1</v>
      </c>
      <c r="IU1232" s="158" cm="1">
        <f t="array" ref="IU1232">IF(INDEX('Cost Input'!$C$1:$R$496,'LCOH Calc'!$A1232,_xlfn.XMATCH('LCOH Calc'!IU$9,'Cost Input'!$C$3:$R$3)+1)=0,1,INDEX('Cost Input'!$C$1:$R$496,'LCOH Calc'!$A1232,_xlfn.XMATCH('LCOH Calc'!IU$9,'Cost Input'!$C$3:$R$3)+1))</f>
        <v>1</v>
      </c>
      <c r="IV1232" s="158"/>
      <c r="IW1232" s="158"/>
      <c r="IX1232" s="158"/>
      <c r="IY1232" s="158"/>
      <c r="IZ1232" s="158"/>
      <c r="JA1232" s="158"/>
      <c r="JB1232" s="158"/>
      <c r="JC1232" s="158"/>
      <c r="JD1232" s="158"/>
      <c r="JE1232" s="158"/>
      <c r="JF1232" s="158"/>
      <c r="JG1232" s="158"/>
      <c r="JH1232" s="158"/>
      <c r="JL1232" s="277" t="s">
        <v>164</v>
      </c>
    </row>
    <row r="1233" spans="1:272" hidden="1" outlineLevel="1" x14ac:dyDescent="0.3">
      <c r="A1233" s="53">
        <f t="shared" si="8304"/>
        <v>172</v>
      </c>
      <c r="B1233" s="6" t="str">
        <f t="shared" ref="B1233:C1233" si="8308">B1214</f>
        <v>Wind Turnkey cost (if available)</v>
      </c>
      <c r="C1233" s="38" t="str">
        <f t="shared" si="8308"/>
        <v>$/kWp</v>
      </c>
      <c r="D1233" s="208" cm="1">
        <f t="array" ref="D1233">IF(INDEX('Cost Input'!$C$1:$R$496,'LCOH Calc'!$A1233,_xlfn.XMATCH('LCOH Calc'!D$9,'Cost Input'!$C$3:$R$3)+1)=0,1,INDEX('Cost Input'!$C$1:$R$496,'LCOH Calc'!$A1233,_xlfn.XMATCH('LCOH Calc'!D$9,'Cost Input'!$C$3:$R$3)+1))</f>
        <v>0.9</v>
      </c>
      <c r="E1233" s="158" cm="1">
        <f t="array" ref="E1233">IF(INDEX('Cost Input'!$C$1:$R$496,'LCOH Calc'!$A1233,_xlfn.XMATCH('LCOH Calc'!E$9,'Cost Input'!$C$3:$R$3)+1)=0,1,INDEX('Cost Input'!$C$1:$R$496,'LCOH Calc'!$A1233,_xlfn.XMATCH('LCOH Calc'!E$9,'Cost Input'!$C$3:$R$3)+1))</f>
        <v>0.9</v>
      </c>
      <c r="F1233" s="158" cm="1">
        <f t="array" ref="F1233">IF(INDEX('Cost Input'!$C$1:$R$496,'LCOH Calc'!$A1233,_xlfn.XMATCH('LCOH Calc'!F$9,'Cost Input'!$C$3:$R$3)+1)=0,1,INDEX('Cost Input'!$C$1:$R$496,'LCOH Calc'!$A1233,_xlfn.XMATCH('LCOH Calc'!F$9,'Cost Input'!$C$3:$R$3)+1))</f>
        <v>0.9</v>
      </c>
      <c r="G1233" s="158" cm="1">
        <f t="array" ref="G1233">IF(INDEX('Cost Input'!$C$1:$R$496,'LCOH Calc'!$A1233,_xlfn.XMATCH('LCOH Calc'!G$9,'Cost Input'!$C$3:$R$3)+1)=0,1,INDEX('Cost Input'!$C$1:$R$496,'LCOH Calc'!$A1233,_xlfn.XMATCH('LCOH Calc'!G$9,'Cost Input'!$C$3:$R$3)+1))</f>
        <v>0.9</v>
      </c>
      <c r="H1233" s="158" cm="1">
        <f t="array" ref="H1233">IF(INDEX('Cost Input'!$C$1:$R$496,'LCOH Calc'!$A1233,_xlfn.XMATCH('LCOH Calc'!H$9,'Cost Input'!$C$3:$R$3)+1)=0,1,INDEX('Cost Input'!$C$1:$R$496,'LCOH Calc'!$A1233,_xlfn.XMATCH('LCOH Calc'!H$9,'Cost Input'!$C$3:$R$3)+1))</f>
        <v>0.9</v>
      </c>
      <c r="I1233" s="158" cm="1">
        <f t="array" ref="I1233">IF(INDEX('Cost Input'!$C$1:$R$496,'LCOH Calc'!$A1233,_xlfn.XMATCH('LCOH Calc'!I$9,'Cost Input'!$C$3:$R$3)+1)=0,1,INDEX('Cost Input'!$C$1:$R$496,'LCOH Calc'!$A1233,_xlfn.XMATCH('LCOH Calc'!I$9,'Cost Input'!$C$3:$R$3)+1))</f>
        <v>0.9</v>
      </c>
      <c r="J1233" s="158" cm="1">
        <f t="array" ref="J1233">IF(INDEX('Cost Input'!$C$1:$R$496,'LCOH Calc'!$A1233,_xlfn.XMATCH('LCOH Calc'!J$9,'Cost Input'!$C$3:$R$3)+1)=0,1,INDEX('Cost Input'!$C$1:$R$496,'LCOH Calc'!$A1233,_xlfn.XMATCH('LCOH Calc'!J$9,'Cost Input'!$C$3:$R$3)+1))</f>
        <v>0.9</v>
      </c>
      <c r="K1233" s="158" cm="1">
        <f t="array" ref="K1233">IF(INDEX('Cost Input'!$C$1:$R$496,'LCOH Calc'!$A1233,_xlfn.XMATCH('LCOH Calc'!K$9,'Cost Input'!$C$3:$R$3)+1)=0,1,INDEX('Cost Input'!$C$1:$R$496,'LCOH Calc'!$A1233,_xlfn.XMATCH('LCOH Calc'!K$9,'Cost Input'!$C$3:$R$3)+1))</f>
        <v>0.9</v>
      </c>
      <c r="L1233" s="158" cm="1">
        <f t="array" ref="L1233">IF(INDEX('Cost Input'!$C$1:$R$496,'LCOH Calc'!$A1233,_xlfn.XMATCH('LCOH Calc'!L$9,'Cost Input'!$C$3:$R$3)+1)=0,1,INDEX('Cost Input'!$C$1:$R$496,'LCOH Calc'!$A1233,_xlfn.XMATCH('LCOH Calc'!L$9,'Cost Input'!$C$3:$R$3)+1))</f>
        <v>0.9</v>
      </c>
      <c r="M1233" s="158" cm="1">
        <f t="array" ref="M1233">IF(INDEX('Cost Input'!$C$1:$R$496,'LCOH Calc'!$A1233,_xlfn.XMATCH('LCOH Calc'!M$9,'Cost Input'!$C$3:$R$3)+1)=0,1,INDEX('Cost Input'!$C$1:$R$496,'LCOH Calc'!$A1233,_xlfn.XMATCH('LCOH Calc'!M$9,'Cost Input'!$C$3:$R$3)+1))</f>
        <v>0.9</v>
      </c>
      <c r="N1233" s="158" cm="1">
        <f t="array" ref="N1233">IF(INDEX('Cost Input'!$C$1:$R$496,'LCOH Calc'!$A1233,_xlfn.XMATCH('LCOH Calc'!N$9,'Cost Input'!$C$3:$R$3)+1)=0,1,INDEX('Cost Input'!$C$1:$R$496,'LCOH Calc'!$A1233,_xlfn.XMATCH('LCOH Calc'!N$9,'Cost Input'!$C$3:$R$3)+1))</f>
        <v>0.9</v>
      </c>
      <c r="O1233" s="158" cm="1">
        <f t="array" ref="O1233">IF(INDEX('Cost Input'!$C$1:$R$496,'LCOH Calc'!$A1233,_xlfn.XMATCH('LCOH Calc'!O$9,'Cost Input'!$C$3:$R$3)+1)=0,1,INDEX('Cost Input'!$C$1:$R$496,'LCOH Calc'!$A1233,_xlfn.XMATCH('LCOH Calc'!O$9,'Cost Input'!$C$3:$R$3)+1))</f>
        <v>0.9</v>
      </c>
      <c r="P1233" s="158" cm="1">
        <f t="array" ref="P1233">IF(INDEX('Cost Input'!$C$1:$R$496,'LCOH Calc'!$A1233,_xlfn.XMATCH('LCOH Calc'!P$9,'Cost Input'!$C$3:$R$3)+1)=0,1,INDEX('Cost Input'!$C$1:$R$496,'LCOH Calc'!$A1233,_xlfn.XMATCH('LCOH Calc'!P$9,'Cost Input'!$C$3:$R$3)+1))</f>
        <v>0.9</v>
      </c>
      <c r="Q1233" s="158" cm="1">
        <f t="array" ref="Q1233">IF(INDEX('Cost Input'!$C$1:$R$496,'LCOH Calc'!$A1233,_xlfn.XMATCH('LCOH Calc'!Q$9,'Cost Input'!$C$3:$R$3)+1)=0,1,INDEX('Cost Input'!$C$1:$R$496,'LCOH Calc'!$A1233,_xlfn.XMATCH('LCOH Calc'!Q$9,'Cost Input'!$C$3:$R$3)+1))</f>
        <v>0.9</v>
      </c>
      <c r="R1233" s="158" cm="1">
        <f t="array" ref="R1233">IF(INDEX('Cost Input'!$C$1:$R$496,'LCOH Calc'!$A1233,_xlfn.XMATCH('LCOH Calc'!R$9,'Cost Input'!$C$3:$R$3)+1)=0,1,INDEX('Cost Input'!$C$1:$R$496,'LCOH Calc'!$A1233,_xlfn.XMATCH('LCOH Calc'!R$9,'Cost Input'!$C$3:$R$3)+1))</f>
        <v>0.9</v>
      </c>
      <c r="S1233" s="158" cm="1">
        <f t="array" ref="S1233">IF(INDEX('Cost Input'!$C$1:$R$496,'LCOH Calc'!$A1233,_xlfn.XMATCH('LCOH Calc'!S$9,'Cost Input'!$C$3:$R$3)+1)=0,1,INDEX('Cost Input'!$C$1:$R$496,'LCOH Calc'!$A1233,_xlfn.XMATCH('LCOH Calc'!S$9,'Cost Input'!$C$3:$R$3)+1))</f>
        <v>0.9</v>
      </c>
      <c r="T1233" s="158" cm="1">
        <f t="array" ref="T1233">IF(INDEX('Cost Input'!$C$1:$R$496,'LCOH Calc'!$A1233,_xlfn.XMATCH('LCOH Calc'!T$9,'Cost Input'!$C$3:$R$3)+1)=0,1,INDEX('Cost Input'!$C$1:$R$496,'LCOH Calc'!$A1233,_xlfn.XMATCH('LCOH Calc'!T$9,'Cost Input'!$C$3:$R$3)+1))</f>
        <v>0.9</v>
      </c>
      <c r="U1233" s="158" cm="1">
        <f t="array" ref="U1233">IF(INDEX('Cost Input'!$C$1:$R$496,'LCOH Calc'!$A1233,_xlfn.XMATCH('LCOH Calc'!U$9,'Cost Input'!$C$3:$R$3)+1)=0,1,INDEX('Cost Input'!$C$1:$R$496,'LCOH Calc'!$A1233,_xlfn.XMATCH('LCOH Calc'!U$9,'Cost Input'!$C$3:$R$3)+1))</f>
        <v>0.9</v>
      </c>
      <c r="V1233" s="158" cm="1">
        <f t="array" ref="V1233">IF(INDEX('Cost Input'!$C$1:$R$496,'LCOH Calc'!$A1233,_xlfn.XMATCH('LCOH Calc'!V$9,'Cost Input'!$C$3:$R$3)+1)=0,1,INDEX('Cost Input'!$C$1:$R$496,'LCOH Calc'!$A1233,_xlfn.XMATCH('LCOH Calc'!V$9,'Cost Input'!$C$3:$R$3)+1))</f>
        <v>0.9</v>
      </c>
      <c r="W1233" s="158" cm="1">
        <f t="array" ref="W1233">IF(INDEX('Cost Input'!$C$1:$R$496,'LCOH Calc'!$A1233,_xlfn.XMATCH('LCOH Calc'!W$9,'Cost Input'!$C$3:$R$3)+1)=0,1,INDEX('Cost Input'!$C$1:$R$496,'LCOH Calc'!$A1233,_xlfn.XMATCH('LCOH Calc'!W$9,'Cost Input'!$C$3:$R$3)+1))</f>
        <v>0.9</v>
      </c>
      <c r="X1233" s="158" cm="1">
        <f t="array" ref="X1233">IF(INDEX('Cost Input'!$C$1:$R$496,'LCOH Calc'!$A1233,_xlfn.XMATCH('LCOH Calc'!X$9,'Cost Input'!$C$3:$R$3)+1)=0,1,INDEX('Cost Input'!$C$1:$R$496,'LCOH Calc'!$A1233,_xlfn.XMATCH('LCOH Calc'!X$9,'Cost Input'!$C$3:$R$3)+1))</f>
        <v>0.9</v>
      </c>
      <c r="Y1233" s="158" cm="1">
        <f t="array" ref="Y1233">IF(INDEX('Cost Input'!$C$1:$R$496,'LCOH Calc'!$A1233,_xlfn.XMATCH('LCOH Calc'!Y$9,'Cost Input'!$C$3:$R$3)+1)=0,1,INDEX('Cost Input'!$C$1:$R$496,'LCOH Calc'!$A1233,_xlfn.XMATCH('LCOH Calc'!Y$9,'Cost Input'!$C$3:$R$3)+1))</f>
        <v>0.9</v>
      </c>
      <c r="Z1233" s="158" cm="1">
        <f t="array" ref="Z1233">IF(INDEX('Cost Input'!$C$1:$R$496,'LCOH Calc'!$A1233,_xlfn.XMATCH('LCOH Calc'!Z$9,'Cost Input'!$C$3:$R$3)+1)=0,1,INDEX('Cost Input'!$C$1:$R$496,'LCOH Calc'!$A1233,_xlfn.XMATCH('LCOH Calc'!Z$9,'Cost Input'!$C$3:$R$3)+1))</f>
        <v>0.9</v>
      </c>
      <c r="AA1233" s="158" cm="1">
        <f t="array" ref="AA1233">IF(INDEX('Cost Input'!$C$1:$R$496,'LCOH Calc'!$A1233,_xlfn.XMATCH('LCOH Calc'!AA$9,'Cost Input'!$C$3:$R$3)+1)=0,1,INDEX('Cost Input'!$C$1:$R$496,'LCOH Calc'!$A1233,_xlfn.XMATCH('LCOH Calc'!AA$9,'Cost Input'!$C$3:$R$3)+1))</f>
        <v>0.9</v>
      </c>
      <c r="AB1233" s="158" cm="1">
        <f t="array" ref="AB1233">IF(INDEX('Cost Input'!$C$1:$R$496,'LCOH Calc'!$A1233,_xlfn.XMATCH('LCOH Calc'!AB$9,'Cost Input'!$C$3:$R$3)+1)=0,1,INDEX('Cost Input'!$C$1:$R$496,'LCOH Calc'!$A1233,_xlfn.XMATCH('LCOH Calc'!AB$9,'Cost Input'!$C$3:$R$3)+1))</f>
        <v>0.9</v>
      </c>
      <c r="AC1233" s="158" cm="1">
        <f t="array" ref="AC1233">IF(INDEX('Cost Input'!$C$1:$R$496,'LCOH Calc'!$A1233,_xlfn.XMATCH('LCOH Calc'!AC$9,'Cost Input'!$C$3:$R$3)+1)=0,1,INDEX('Cost Input'!$C$1:$R$496,'LCOH Calc'!$A1233,_xlfn.XMATCH('LCOH Calc'!AC$9,'Cost Input'!$C$3:$R$3)+1))</f>
        <v>0.9</v>
      </c>
      <c r="AD1233" s="158" cm="1">
        <f t="array" ref="AD1233">IF(INDEX('Cost Input'!$C$1:$R$496,'LCOH Calc'!$A1233,_xlfn.XMATCH('LCOH Calc'!AD$9,'Cost Input'!$C$3:$R$3)+1)=0,1,INDEX('Cost Input'!$C$1:$R$496,'LCOH Calc'!$A1233,_xlfn.XMATCH('LCOH Calc'!AD$9,'Cost Input'!$C$3:$R$3)+1))</f>
        <v>0.9</v>
      </c>
      <c r="AE1233" s="158" cm="1">
        <f t="array" ref="AE1233">IF(INDEX('Cost Input'!$C$1:$R$496,'LCOH Calc'!$A1233,_xlfn.XMATCH('LCOH Calc'!AE$9,'Cost Input'!$C$3:$R$3)+1)=0,1,INDEX('Cost Input'!$C$1:$R$496,'LCOH Calc'!$A1233,_xlfn.XMATCH('LCOH Calc'!AE$9,'Cost Input'!$C$3:$R$3)+1))</f>
        <v>0.9</v>
      </c>
      <c r="AF1233" s="158" cm="1">
        <f t="array" ref="AF1233">IF(INDEX('Cost Input'!$C$1:$R$496,'LCOH Calc'!$A1233,_xlfn.XMATCH('LCOH Calc'!AF$9,'Cost Input'!$C$3:$R$3)+1)=0,1,INDEX('Cost Input'!$C$1:$R$496,'LCOH Calc'!$A1233,_xlfn.XMATCH('LCOH Calc'!AF$9,'Cost Input'!$C$3:$R$3)+1))</f>
        <v>0.9</v>
      </c>
      <c r="AG1233" s="158" cm="1">
        <f t="array" ref="AG1233">IF(INDEX('Cost Input'!$C$1:$R$496,'LCOH Calc'!$A1233,_xlfn.XMATCH('LCOH Calc'!AG$9,'Cost Input'!$C$3:$R$3)+1)=0,1,INDEX('Cost Input'!$C$1:$R$496,'LCOH Calc'!$A1233,_xlfn.XMATCH('LCOH Calc'!AG$9,'Cost Input'!$C$3:$R$3)+1))</f>
        <v>0.9</v>
      </c>
      <c r="AH1233" s="158" cm="1">
        <f t="array" ref="AH1233">IF(INDEX('Cost Input'!$C$1:$R$496,'LCOH Calc'!$A1233,_xlfn.XMATCH('LCOH Calc'!AH$9,'Cost Input'!$C$3:$R$3)+1)=0,1,INDEX('Cost Input'!$C$1:$R$496,'LCOH Calc'!$A1233,_xlfn.XMATCH('LCOH Calc'!AH$9,'Cost Input'!$C$3:$R$3)+1))</f>
        <v>0.9</v>
      </c>
      <c r="AI1233" s="158" cm="1">
        <f t="array" ref="AI1233">IF(INDEX('Cost Input'!$C$1:$R$496,'LCOH Calc'!$A1233,_xlfn.XMATCH('LCOH Calc'!AI$9,'Cost Input'!$C$3:$R$3)+1)=0,1,INDEX('Cost Input'!$C$1:$R$496,'LCOH Calc'!$A1233,_xlfn.XMATCH('LCOH Calc'!AI$9,'Cost Input'!$C$3:$R$3)+1))</f>
        <v>0.9</v>
      </c>
      <c r="AJ1233" s="158" cm="1">
        <f t="array" ref="AJ1233">IF(INDEX('Cost Input'!$C$1:$R$496,'LCOH Calc'!$A1233,_xlfn.XMATCH('LCOH Calc'!AJ$9,'Cost Input'!$C$3:$R$3)+1)=0,1,INDEX('Cost Input'!$C$1:$R$496,'LCOH Calc'!$A1233,_xlfn.XMATCH('LCOH Calc'!AJ$9,'Cost Input'!$C$3:$R$3)+1))</f>
        <v>0.9</v>
      </c>
      <c r="AK1233" s="158" cm="1">
        <f t="array" ref="AK1233">IF(INDEX('Cost Input'!$C$1:$R$496,'LCOH Calc'!$A1233,_xlfn.XMATCH('LCOH Calc'!AK$9,'Cost Input'!$C$3:$R$3)+1)=0,1,INDEX('Cost Input'!$C$1:$R$496,'LCOH Calc'!$A1233,_xlfn.XMATCH('LCOH Calc'!AK$9,'Cost Input'!$C$3:$R$3)+1))</f>
        <v>0.9</v>
      </c>
      <c r="AL1233" s="158" cm="1">
        <f t="array" ref="AL1233">IF(INDEX('Cost Input'!$C$1:$R$496,'LCOH Calc'!$A1233,_xlfn.XMATCH('LCOH Calc'!AL$9,'Cost Input'!$C$3:$R$3)+1)=0,1,INDEX('Cost Input'!$C$1:$R$496,'LCOH Calc'!$A1233,_xlfn.XMATCH('LCOH Calc'!AL$9,'Cost Input'!$C$3:$R$3)+1))</f>
        <v>0.9</v>
      </c>
      <c r="AM1233" s="158" cm="1">
        <f t="array" ref="AM1233">IF(INDEX('Cost Input'!$C$1:$R$496,'LCOH Calc'!$A1233,_xlfn.XMATCH('LCOH Calc'!AM$9,'Cost Input'!$C$3:$R$3)+1)=0,1,INDEX('Cost Input'!$C$1:$R$496,'LCOH Calc'!$A1233,_xlfn.XMATCH('LCOH Calc'!AM$9,'Cost Input'!$C$3:$R$3)+1))</f>
        <v>0.9</v>
      </c>
      <c r="AN1233" s="158" cm="1">
        <f t="array" ref="AN1233">IF(INDEX('Cost Input'!$C$1:$R$496,'LCOH Calc'!$A1233,_xlfn.XMATCH('LCOH Calc'!AN$9,'Cost Input'!$C$3:$R$3)+1)=0,1,INDEX('Cost Input'!$C$1:$R$496,'LCOH Calc'!$A1233,_xlfn.XMATCH('LCOH Calc'!AN$9,'Cost Input'!$C$3:$R$3)+1))</f>
        <v>0.9</v>
      </c>
      <c r="AO1233" s="158" cm="1">
        <f t="array" ref="AO1233">IF(INDEX('Cost Input'!$C$1:$R$496,'LCOH Calc'!$A1233,_xlfn.XMATCH('LCOH Calc'!AO$9,'Cost Input'!$C$3:$R$3)+1)=0,1,INDEX('Cost Input'!$C$1:$R$496,'LCOH Calc'!$A1233,_xlfn.XMATCH('LCOH Calc'!AO$9,'Cost Input'!$C$3:$R$3)+1))</f>
        <v>0.9</v>
      </c>
      <c r="AP1233" s="158" cm="1">
        <f t="array" ref="AP1233">IF(INDEX('Cost Input'!$C$1:$R$496,'LCOH Calc'!$A1233,_xlfn.XMATCH('LCOH Calc'!AP$9,'Cost Input'!$C$3:$R$3)+1)=0,1,INDEX('Cost Input'!$C$1:$R$496,'LCOH Calc'!$A1233,_xlfn.XMATCH('LCOH Calc'!AP$9,'Cost Input'!$C$3:$R$3)+1))</f>
        <v>0.9</v>
      </c>
      <c r="AQ1233" s="158" cm="1">
        <f t="array" ref="AQ1233">IF(INDEX('Cost Input'!$C$1:$R$496,'LCOH Calc'!$A1233,_xlfn.XMATCH('LCOH Calc'!AQ$9,'Cost Input'!$C$3:$R$3)+1)=0,1,INDEX('Cost Input'!$C$1:$R$496,'LCOH Calc'!$A1233,_xlfn.XMATCH('LCOH Calc'!AQ$9,'Cost Input'!$C$3:$R$3)+1))</f>
        <v>0.9</v>
      </c>
      <c r="AR1233" s="158" cm="1">
        <f t="array" ref="AR1233">IF(INDEX('Cost Input'!$C$1:$R$496,'LCOH Calc'!$A1233,_xlfn.XMATCH('LCOH Calc'!AR$9,'Cost Input'!$C$3:$R$3)+1)=0,1,INDEX('Cost Input'!$C$1:$R$496,'LCOH Calc'!$A1233,_xlfn.XMATCH('LCOH Calc'!AR$9,'Cost Input'!$C$3:$R$3)+1))</f>
        <v>0.9</v>
      </c>
      <c r="AS1233" s="158" cm="1">
        <f t="array" ref="AS1233">IF(INDEX('Cost Input'!$C$1:$R$496,'LCOH Calc'!$A1233,_xlfn.XMATCH('LCOH Calc'!AS$9,'Cost Input'!$C$3:$R$3)+1)=0,1,INDEX('Cost Input'!$C$1:$R$496,'LCOH Calc'!$A1233,_xlfn.XMATCH('LCOH Calc'!AS$9,'Cost Input'!$C$3:$R$3)+1))</f>
        <v>0.9</v>
      </c>
      <c r="AT1233" s="158" cm="1">
        <f t="array" ref="AT1233">IF(INDEX('Cost Input'!$C$1:$R$496,'LCOH Calc'!$A1233,_xlfn.XMATCH('LCOH Calc'!AT$9,'Cost Input'!$C$3:$R$3)+1)=0,1,INDEX('Cost Input'!$C$1:$R$496,'LCOH Calc'!$A1233,_xlfn.XMATCH('LCOH Calc'!AT$9,'Cost Input'!$C$3:$R$3)+1))</f>
        <v>0.9</v>
      </c>
      <c r="AU1233" s="158" cm="1">
        <f t="array" ref="AU1233">IF(INDEX('Cost Input'!$C$1:$R$496,'LCOH Calc'!$A1233,_xlfn.XMATCH('LCOH Calc'!AU$9,'Cost Input'!$C$3:$R$3)+1)=0,1,INDEX('Cost Input'!$C$1:$R$496,'LCOH Calc'!$A1233,_xlfn.XMATCH('LCOH Calc'!AU$9,'Cost Input'!$C$3:$R$3)+1))</f>
        <v>0.9</v>
      </c>
      <c r="AV1233" s="158" cm="1">
        <f t="array" ref="AV1233">IF(INDEX('Cost Input'!$C$1:$R$496,'LCOH Calc'!$A1233,_xlfn.XMATCH('LCOH Calc'!AV$9,'Cost Input'!$C$3:$R$3)+1)=0,1,INDEX('Cost Input'!$C$1:$R$496,'LCOH Calc'!$A1233,_xlfn.XMATCH('LCOH Calc'!AV$9,'Cost Input'!$C$3:$R$3)+1))</f>
        <v>0.9</v>
      </c>
      <c r="AW1233" s="158" cm="1">
        <f t="array" ref="AW1233">IF(INDEX('Cost Input'!$C$1:$R$496,'LCOH Calc'!$A1233,_xlfn.XMATCH('LCOH Calc'!AW$9,'Cost Input'!$C$3:$R$3)+1)=0,1,INDEX('Cost Input'!$C$1:$R$496,'LCOH Calc'!$A1233,_xlfn.XMATCH('LCOH Calc'!AW$9,'Cost Input'!$C$3:$R$3)+1))</f>
        <v>0.9</v>
      </c>
      <c r="AX1233" s="158" cm="1">
        <f t="array" ref="AX1233">IF(INDEX('Cost Input'!$C$1:$R$496,'LCOH Calc'!$A1233,_xlfn.XMATCH('LCOH Calc'!AX$9,'Cost Input'!$C$3:$R$3)+1)=0,1,INDEX('Cost Input'!$C$1:$R$496,'LCOH Calc'!$A1233,_xlfn.XMATCH('LCOH Calc'!AX$9,'Cost Input'!$C$3:$R$3)+1))</f>
        <v>0.9</v>
      </c>
      <c r="AY1233" s="158" cm="1">
        <f t="array" ref="AY1233">IF(INDEX('Cost Input'!$C$1:$R$496,'LCOH Calc'!$A1233,_xlfn.XMATCH('LCOH Calc'!AY$9,'Cost Input'!$C$3:$R$3)+1)=0,1,INDEX('Cost Input'!$C$1:$R$496,'LCOH Calc'!$A1233,_xlfn.XMATCH('LCOH Calc'!AY$9,'Cost Input'!$C$3:$R$3)+1))</f>
        <v>0.9</v>
      </c>
      <c r="AZ1233" s="158" cm="1">
        <f t="array" ref="AZ1233">IF(INDEX('Cost Input'!$C$1:$R$496,'LCOH Calc'!$A1233,_xlfn.XMATCH('LCOH Calc'!AZ$9,'Cost Input'!$C$3:$R$3)+1)=0,1,INDEX('Cost Input'!$C$1:$R$496,'LCOH Calc'!$A1233,_xlfn.XMATCH('LCOH Calc'!AZ$9,'Cost Input'!$C$3:$R$3)+1))</f>
        <v>0.9</v>
      </c>
      <c r="BA1233" s="158" cm="1">
        <f t="array" ref="BA1233">IF(INDEX('Cost Input'!$C$1:$R$496,'LCOH Calc'!$A1233,_xlfn.XMATCH('LCOH Calc'!BA$9,'Cost Input'!$C$3:$R$3)+1)=0,1,INDEX('Cost Input'!$C$1:$R$496,'LCOH Calc'!$A1233,_xlfn.XMATCH('LCOH Calc'!BA$9,'Cost Input'!$C$3:$R$3)+1))</f>
        <v>0.9</v>
      </c>
      <c r="BB1233" s="158" cm="1">
        <f t="array" ref="BB1233">IF(INDEX('Cost Input'!$C$1:$R$496,'LCOH Calc'!$A1233,_xlfn.XMATCH('LCOH Calc'!BB$9,'Cost Input'!$C$3:$R$3)+1)=0,1,INDEX('Cost Input'!$C$1:$R$496,'LCOH Calc'!$A1233,_xlfn.XMATCH('LCOH Calc'!BB$9,'Cost Input'!$C$3:$R$3)+1))</f>
        <v>0.9</v>
      </c>
      <c r="BC1233" s="158" cm="1">
        <f t="array" ref="BC1233">IF(INDEX('Cost Input'!$C$1:$R$496,'LCOH Calc'!$A1233,_xlfn.XMATCH('LCOH Calc'!BC$9,'Cost Input'!$C$3:$R$3)+1)=0,1,INDEX('Cost Input'!$C$1:$R$496,'LCOH Calc'!$A1233,_xlfn.XMATCH('LCOH Calc'!BC$9,'Cost Input'!$C$3:$R$3)+1))</f>
        <v>0.9</v>
      </c>
      <c r="BD1233" s="158" cm="1">
        <f t="array" ref="BD1233">IF(INDEX('Cost Input'!$C$1:$R$496,'LCOH Calc'!$A1233,_xlfn.XMATCH('LCOH Calc'!BD$9,'Cost Input'!$C$3:$R$3)+1)=0,1,INDEX('Cost Input'!$C$1:$R$496,'LCOH Calc'!$A1233,_xlfn.XMATCH('LCOH Calc'!BD$9,'Cost Input'!$C$3:$R$3)+1))</f>
        <v>0.9</v>
      </c>
      <c r="BE1233" s="158" cm="1">
        <f t="array" ref="BE1233">IF(INDEX('Cost Input'!$C$1:$R$496,'LCOH Calc'!$A1233,_xlfn.XMATCH('LCOH Calc'!BE$9,'Cost Input'!$C$3:$R$3)+1)=0,1,INDEX('Cost Input'!$C$1:$R$496,'LCOH Calc'!$A1233,_xlfn.XMATCH('LCOH Calc'!BE$9,'Cost Input'!$C$3:$R$3)+1))</f>
        <v>0.9</v>
      </c>
      <c r="BF1233" s="158" cm="1">
        <f t="array" ref="BF1233">IF(INDEX('Cost Input'!$C$1:$R$496,'LCOH Calc'!$A1233,_xlfn.XMATCH('LCOH Calc'!BF$9,'Cost Input'!$C$3:$R$3)+1)=0,1,INDEX('Cost Input'!$C$1:$R$496,'LCOH Calc'!$A1233,_xlfn.XMATCH('LCOH Calc'!BF$9,'Cost Input'!$C$3:$R$3)+1))</f>
        <v>0.9</v>
      </c>
      <c r="BG1233" s="158" cm="1">
        <f t="array" ref="BG1233">IF(INDEX('Cost Input'!$C$1:$R$496,'LCOH Calc'!$A1233,_xlfn.XMATCH('LCOH Calc'!BG$9,'Cost Input'!$C$3:$R$3)+1)=0,1,INDEX('Cost Input'!$C$1:$R$496,'LCOH Calc'!$A1233,_xlfn.XMATCH('LCOH Calc'!BG$9,'Cost Input'!$C$3:$R$3)+1))</f>
        <v>0.9</v>
      </c>
      <c r="BH1233" s="158" cm="1">
        <f t="array" ref="BH1233">IF(INDEX('Cost Input'!$C$1:$R$496,'LCOH Calc'!$A1233,_xlfn.XMATCH('LCOH Calc'!BH$9,'Cost Input'!$C$3:$R$3)+1)=0,1,INDEX('Cost Input'!$C$1:$R$496,'LCOH Calc'!$A1233,_xlfn.XMATCH('LCOH Calc'!BH$9,'Cost Input'!$C$3:$R$3)+1))</f>
        <v>0.9</v>
      </c>
      <c r="BI1233" s="158" cm="1">
        <f t="array" ref="BI1233">IF(INDEX('Cost Input'!$C$1:$R$496,'LCOH Calc'!$A1233,_xlfn.XMATCH('LCOH Calc'!BI$9,'Cost Input'!$C$3:$R$3)+1)=0,1,INDEX('Cost Input'!$C$1:$R$496,'LCOH Calc'!$A1233,_xlfn.XMATCH('LCOH Calc'!BI$9,'Cost Input'!$C$3:$R$3)+1))</f>
        <v>0.9</v>
      </c>
      <c r="BJ1233" s="158" cm="1">
        <f t="array" ref="BJ1233">IF(INDEX('Cost Input'!$C$1:$R$496,'LCOH Calc'!$A1233,_xlfn.XMATCH('LCOH Calc'!BJ$9,'Cost Input'!$C$3:$R$3)+1)=0,1,INDEX('Cost Input'!$C$1:$R$496,'LCOH Calc'!$A1233,_xlfn.XMATCH('LCOH Calc'!BJ$9,'Cost Input'!$C$3:$R$3)+1))</f>
        <v>0.9</v>
      </c>
      <c r="BK1233" s="158" cm="1">
        <f t="array" ref="BK1233">IF(INDEX('Cost Input'!$C$1:$R$496,'LCOH Calc'!$A1233,_xlfn.XMATCH('LCOH Calc'!BK$9,'Cost Input'!$C$3:$R$3)+1)=0,1,INDEX('Cost Input'!$C$1:$R$496,'LCOH Calc'!$A1233,_xlfn.XMATCH('LCOH Calc'!BK$9,'Cost Input'!$C$3:$R$3)+1))</f>
        <v>0.9</v>
      </c>
      <c r="BL1233" s="158" cm="1">
        <f t="array" ref="BL1233">IF(INDEX('Cost Input'!$C$1:$R$496,'LCOH Calc'!$A1233,_xlfn.XMATCH('LCOH Calc'!BL$9,'Cost Input'!$C$3:$R$3)+1)=0,1,INDEX('Cost Input'!$C$1:$R$496,'LCOH Calc'!$A1233,_xlfn.XMATCH('LCOH Calc'!BL$9,'Cost Input'!$C$3:$R$3)+1))</f>
        <v>0.9</v>
      </c>
      <c r="BM1233" s="158" cm="1">
        <f t="array" ref="BM1233">IF(INDEX('Cost Input'!$C$1:$R$496,'LCOH Calc'!$A1233,_xlfn.XMATCH('LCOH Calc'!BM$9,'Cost Input'!$C$3:$R$3)+1)=0,1,INDEX('Cost Input'!$C$1:$R$496,'LCOH Calc'!$A1233,_xlfn.XMATCH('LCOH Calc'!BM$9,'Cost Input'!$C$3:$R$3)+1))</f>
        <v>0.9</v>
      </c>
      <c r="BN1233" s="158" cm="1">
        <f t="array" ref="BN1233">IF(INDEX('Cost Input'!$C$1:$R$496,'LCOH Calc'!$A1233,_xlfn.XMATCH('LCOH Calc'!BN$9,'Cost Input'!$C$3:$R$3)+1)=0,1,INDEX('Cost Input'!$C$1:$R$496,'LCOH Calc'!$A1233,_xlfn.XMATCH('LCOH Calc'!BN$9,'Cost Input'!$C$3:$R$3)+1))</f>
        <v>0.9</v>
      </c>
      <c r="BO1233" s="158" cm="1">
        <f t="array" ref="BO1233">IF(INDEX('Cost Input'!$C$1:$R$496,'LCOH Calc'!$A1233,_xlfn.XMATCH('LCOH Calc'!BO$9,'Cost Input'!$C$3:$R$3)+1)=0,1,INDEX('Cost Input'!$C$1:$R$496,'LCOH Calc'!$A1233,_xlfn.XMATCH('LCOH Calc'!BO$9,'Cost Input'!$C$3:$R$3)+1))</f>
        <v>0.9</v>
      </c>
      <c r="BP1233" s="158" cm="1">
        <f t="array" ref="BP1233">IF(INDEX('Cost Input'!$C$1:$R$496,'LCOH Calc'!$A1233,_xlfn.XMATCH('LCOH Calc'!BP$9,'Cost Input'!$C$3:$R$3)+1)=0,1,INDEX('Cost Input'!$C$1:$R$496,'LCOH Calc'!$A1233,_xlfn.XMATCH('LCOH Calc'!BP$9,'Cost Input'!$C$3:$R$3)+1))</f>
        <v>0.9</v>
      </c>
      <c r="BQ1233" s="158" cm="1">
        <f t="array" ref="BQ1233">IF(INDEX('Cost Input'!$C$1:$R$496,'LCOH Calc'!$A1233,_xlfn.XMATCH('LCOH Calc'!BQ$9,'Cost Input'!$C$3:$R$3)+1)=0,1,INDEX('Cost Input'!$C$1:$R$496,'LCOH Calc'!$A1233,_xlfn.XMATCH('LCOH Calc'!BQ$9,'Cost Input'!$C$3:$R$3)+1))</f>
        <v>0.9</v>
      </c>
      <c r="BR1233" s="158" cm="1">
        <f t="array" ref="BR1233">IF(INDEX('Cost Input'!$C$1:$R$496,'LCOH Calc'!$A1233,_xlfn.XMATCH('LCOH Calc'!BR$9,'Cost Input'!$C$3:$R$3)+1)=0,1,INDEX('Cost Input'!$C$1:$R$496,'LCOH Calc'!$A1233,_xlfn.XMATCH('LCOH Calc'!BR$9,'Cost Input'!$C$3:$R$3)+1))</f>
        <v>0.9</v>
      </c>
      <c r="BS1233" s="158" cm="1">
        <f t="array" ref="BS1233">IF(INDEX('Cost Input'!$C$1:$R$496,'LCOH Calc'!$A1233,_xlfn.XMATCH('LCOH Calc'!BS$9,'Cost Input'!$C$3:$R$3)+1)=0,1,INDEX('Cost Input'!$C$1:$R$496,'LCOH Calc'!$A1233,_xlfn.XMATCH('LCOH Calc'!BS$9,'Cost Input'!$C$3:$R$3)+1))</f>
        <v>0.9</v>
      </c>
      <c r="BT1233" s="158" cm="1">
        <f t="array" ref="BT1233">IF(INDEX('Cost Input'!$C$1:$R$496,'LCOH Calc'!$A1233,_xlfn.XMATCH('LCOH Calc'!BT$9,'Cost Input'!$C$3:$R$3)+1)=0,1,INDEX('Cost Input'!$C$1:$R$496,'LCOH Calc'!$A1233,_xlfn.XMATCH('LCOH Calc'!BT$9,'Cost Input'!$C$3:$R$3)+1))</f>
        <v>0.9</v>
      </c>
      <c r="BU1233" s="158" cm="1">
        <f t="array" ref="BU1233">IF(INDEX('Cost Input'!$C$1:$R$496,'LCOH Calc'!$A1233,_xlfn.XMATCH('LCOH Calc'!BU$9,'Cost Input'!$C$3:$R$3)+1)=0,1,INDEX('Cost Input'!$C$1:$R$496,'LCOH Calc'!$A1233,_xlfn.XMATCH('LCOH Calc'!BU$9,'Cost Input'!$C$3:$R$3)+1))</f>
        <v>0.9</v>
      </c>
      <c r="BV1233" s="158" cm="1">
        <f t="array" ref="BV1233">IF(INDEX('Cost Input'!$C$1:$R$496,'LCOH Calc'!$A1233,_xlfn.XMATCH('LCOH Calc'!BV$9,'Cost Input'!$C$3:$R$3)+1)=0,1,INDEX('Cost Input'!$C$1:$R$496,'LCOH Calc'!$A1233,_xlfn.XMATCH('LCOH Calc'!BV$9,'Cost Input'!$C$3:$R$3)+1))</f>
        <v>0.9</v>
      </c>
      <c r="BW1233" s="158" cm="1">
        <f t="array" ref="BW1233">IF(INDEX('Cost Input'!$C$1:$R$496,'LCOH Calc'!$A1233,_xlfn.XMATCH('LCOH Calc'!BW$9,'Cost Input'!$C$3:$R$3)+1)=0,1,INDEX('Cost Input'!$C$1:$R$496,'LCOH Calc'!$A1233,_xlfn.XMATCH('LCOH Calc'!BW$9,'Cost Input'!$C$3:$R$3)+1))</f>
        <v>0.9</v>
      </c>
      <c r="BX1233" s="158" cm="1">
        <f t="array" ref="BX1233">IF(INDEX('Cost Input'!$C$1:$R$496,'LCOH Calc'!$A1233,_xlfn.XMATCH('LCOH Calc'!BX$9,'Cost Input'!$C$3:$R$3)+1)=0,1,INDEX('Cost Input'!$C$1:$R$496,'LCOH Calc'!$A1233,_xlfn.XMATCH('LCOH Calc'!BX$9,'Cost Input'!$C$3:$R$3)+1))</f>
        <v>0.9</v>
      </c>
      <c r="BY1233" s="158" cm="1">
        <f t="array" ref="BY1233">IF(INDEX('Cost Input'!$C$1:$R$496,'LCOH Calc'!$A1233,_xlfn.XMATCH('LCOH Calc'!BY$9,'Cost Input'!$C$3:$R$3)+1)=0,1,INDEX('Cost Input'!$C$1:$R$496,'LCOH Calc'!$A1233,_xlfn.XMATCH('LCOH Calc'!BY$9,'Cost Input'!$C$3:$R$3)+1))</f>
        <v>0.9</v>
      </c>
      <c r="BZ1233" s="158" cm="1">
        <f t="array" ref="BZ1233">IF(INDEX('Cost Input'!$C$1:$R$496,'LCOH Calc'!$A1233,_xlfn.XMATCH('LCOH Calc'!BZ$9,'Cost Input'!$C$3:$R$3)+1)=0,1,INDEX('Cost Input'!$C$1:$R$496,'LCOH Calc'!$A1233,_xlfn.XMATCH('LCOH Calc'!BZ$9,'Cost Input'!$C$3:$R$3)+1))</f>
        <v>0.9</v>
      </c>
      <c r="CA1233" s="158" cm="1">
        <f t="array" ref="CA1233">IF(INDEX('Cost Input'!$C$1:$R$496,'LCOH Calc'!$A1233,_xlfn.XMATCH('LCOH Calc'!CA$9,'Cost Input'!$C$3:$R$3)+1)=0,1,INDEX('Cost Input'!$C$1:$R$496,'LCOH Calc'!$A1233,_xlfn.XMATCH('LCOH Calc'!CA$9,'Cost Input'!$C$3:$R$3)+1))</f>
        <v>0.9</v>
      </c>
      <c r="CB1233" s="158" cm="1">
        <f t="array" ref="CB1233">IF(INDEX('Cost Input'!$C$1:$R$496,'LCOH Calc'!$A1233,_xlfn.XMATCH('LCOH Calc'!CB$9,'Cost Input'!$C$3:$R$3)+1)=0,1,INDEX('Cost Input'!$C$1:$R$496,'LCOH Calc'!$A1233,_xlfn.XMATCH('LCOH Calc'!CB$9,'Cost Input'!$C$3:$R$3)+1))</f>
        <v>0.9</v>
      </c>
      <c r="CC1233" s="158" cm="1">
        <f t="array" ref="CC1233">IF(INDEX('Cost Input'!$C$1:$R$496,'LCOH Calc'!$A1233,_xlfn.XMATCH('LCOH Calc'!CC$9,'Cost Input'!$C$3:$R$3)+1)=0,1,INDEX('Cost Input'!$C$1:$R$496,'LCOH Calc'!$A1233,_xlfn.XMATCH('LCOH Calc'!CC$9,'Cost Input'!$C$3:$R$3)+1))</f>
        <v>0.9</v>
      </c>
      <c r="CD1233" s="158" cm="1">
        <f t="array" ref="CD1233">IF(INDEX('Cost Input'!$C$1:$R$496,'LCOH Calc'!$A1233,_xlfn.XMATCH('LCOH Calc'!CD$9,'Cost Input'!$C$3:$R$3)+1)=0,1,INDEX('Cost Input'!$C$1:$R$496,'LCOH Calc'!$A1233,_xlfn.XMATCH('LCOH Calc'!CD$9,'Cost Input'!$C$3:$R$3)+1))</f>
        <v>0.9</v>
      </c>
      <c r="CE1233" s="158" cm="1">
        <f t="array" ref="CE1233">IF(INDEX('Cost Input'!$C$1:$R$496,'LCOH Calc'!$A1233,_xlfn.XMATCH('LCOH Calc'!CE$9,'Cost Input'!$C$3:$R$3)+1)=0,1,INDEX('Cost Input'!$C$1:$R$496,'LCOH Calc'!$A1233,_xlfn.XMATCH('LCOH Calc'!CE$9,'Cost Input'!$C$3:$R$3)+1))</f>
        <v>0.9</v>
      </c>
      <c r="CF1233" s="158" cm="1">
        <f t="array" ref="CF1233">IF(INDEX('Cost Input'!$C$1:$R$496,'LCOH Calc'!$A1233,_xlfn.XMATCH('LCOH Calc'!CF$9,'Cost Input'!$C$3:$R$3)+1)=0,1,INDEX('Cost Input'!$C$1:$R$496,'LCOH Calc'!$A1233,_xlfn.XMATCH('LCOH Calc'!CF$9,'Cost Input'!$C$3:$R$3)+1))</f>
        <v>0.9</v>
      </c>
      <c r="CG1233" s="158" cm="1">
        <f t="array" ref="CG1233">IF(INDEX('Cost Input'!$C$1:$R$496,'LCOH Calc'!$A1233,_xlfn.XMATCH('LCOH Calc'!CG$9,'Cost Input'!$C$3:$R$3)+1)=0,1,INDEX('Cost Input'!$C$1:$R$496,'LCOH Calc'!$A1233,_xlfn.XMATCH('LCOH Calc'!CG$9,'Cost Input'!$C$3:$R$3)+1))</f>
        <v>0.9</v>
      </c>
      <c r="CH1233" s="158" cm="1">
        <f t="array" ref="CH1233">IF(INDEX('Cost Input'!$C$1:$R$496,'LCOH Calc'!$A1233,_xlfn.XMATCH('LCOH Calc'!CH$9,'Cost Input'!$C$3:$R$3)+1)=0,1,INDEX('Cost Input'!$C$1:$R$496,'LCOH Calc'!$A1233,_xlfn.XMATCH('LCOH Calc'!CH$9,'Cost Input'!$C$3:$R$3)+1))</f>
        <v>0.9</v>
      </c>
      <c r="CI1233" s="158" cm="1">
        <f t="array" ref="CI1233">IF(INDEX('Cost Input'!$C$1:$R$496,'LCOH Calc'!$A1233,_xlfn.XMATCH('LCOH Calc'!CI$9,'Cost Input'!$C$3:$R$3)+1)=0,1,INDEX('Cost Input'!$C$1:$R$496,'LCOH Calc'!$A1233,_xlfn.XMATCH('LCOH Calc'!CI$9,'Cost Input'!$C$3:$R$3)+1))</f>
        <v>0.9</v>
      </c>
      <c r="CJ1233" s="158" cm="1">
        <f t="array" ref="CJ1233">IF(INDEX('Cost Input'!$C$1:$R$496,'LCOH Calc'!$A1233,_xlfn.XMATCH('LCOH Calc'!CJ$9,'Cost Input'!$C$3:$R$3)+1)=0,1,INDEX('Cost Input'!$C$1:$R$496,'LCOH Calc'!$A1233,_xlfn.XMATCH('LCOH Calc'!CJ$9,'Cost Input'!$C$3:$R$3)+1))</f>
        <v>0.9</v>
      </c>
      <c r="CK1233" s="158" cm="1">
        <f t="array" ref="CK1233">IF(INDEX('Cost Input'!$C$1:$R$496,'LCOH Calc'!$A1233,_xlfn.XMATCH('LCOH Calc'!CK$9,'Cost Input'!$C$3:$R$3)+1)=0,1,INDEX('Cost Input'!$C$1:$R$496,'LCOH Calc'!$A1233,_xlfn.XMATCH('LCOH Calc'!CK$9,'Cost Input'!$C$3:$R$3)+1))</f>
        <v>0.9</v>
      </c>
      <c r="CL1233" s="158" cm="1">
        <f t="array" ref="CL1233">IF(INDEX('Cost Input'!$C$1:$R$496,'LCOH Calc'!$A1233,_xlfn.XMATCH('LCOH Calc'!CL$9,'Cost Input'!$C$3:$R$3)+1)=0,1,INDEX('Cost Input'!$C$1:$R$496,'LCOH Calc'!$A1233,_xlfn.XMATCH('LCOH Calc'!CL$9,'Cost Input'!$C$3:$R$3)+1))</f>
        <v>0.9</v>
      </c>
      <c r="CM1233" s="158" cm="1">
        <f t="array" ref="CM1233">IF(INDEX('Cost Input'!$C$1:$R$496,'LCOH Calc'!$A1233,_xlfn.XMATCH('LCOH Calc'!CM$9,'Cost Input'!$C$3:$R$3)+1)=0,1,INDEX('Cost Input'!$C$1:$R$496,'LCOH Calc'!$A1233,_xlfn.XMATCH('LCOH Calc'!CM$9,'Cost Input'!$C$3:$R$3)+1))</f>
        <v>0.9</v>
      </c>
      <c r="CN1233" s="158" cm="1">
        <f t="array" ref="CN1233">IF(INDEX('Cost Input'!$C$1:$R$496,'LCOH Calc'!$A1233,_xlfn.XMATCH('LCOH Calc'!CN$9,'Cost Input'!$C$3:$R$3)+1)=0,1,INDEX('Cost Input'!$C$1:$R$496,'LCOH Calc'!$A1233,_xlfn.XMATCH('LCOH Calc'!CN$9,'Cost Input'!$C$3:$R$3)+1))</f>
        <v>0.9</v>
      </c>
      <c r="CO1233" s="158" cm="1">
        <f t="array" ref="CO1233">IF(INDEX('Cost Input'!$C$1:$R$496,'LCOH Calc'!$A1233,_xlfn.XMATCH('LCOH Calc'!CO$9,'Cost Input'!$C$3:$R$3)+1)=0,1,INDEX('Cost Input'!$C$1:$R$496,'LCOH Calc'!$A1233,_xlfn.XMATCH('LCOH Calc'!CO$9,'Cost Input'!$C$3:$R$3)+1))</f>
        <v>0.9</v>
      </c>
      <c r="CP1233" s="158" cm="1">
        <f t="array" ref="CP1233">IF(INDEX('Cost Input'!$C$1:$R$496,'LCOH Calc'!$A1233,_xlfn.XMATCH('LCOH Calc'!CP$9,'Cost Input'!$C$3:$R$3)+1)=0,1,INDEX('Cost Input'!$C$1:$R$496,'LCOH Calc'!$A1233,_xlfn.XMATCH('LCOH Calc'!CP$9,'Cost Input'!$C$3:$R$3)+1))</f>
        <v>0.9</v>
      </c>
      <c r="CQ1233" s="158" cm="1">
        <f t="array" ref="CQ1233">IF(INDEX('Cost Input'!$C$1:$R$496,'LCOH Calc'!$A1233,_xlfn.XMATCH('LCOH Calc'!CQ$9,'Cost Input'!$C$3:$R$3)+1)=0,1,INDEX('Cost Input'!$C$1:$R$496,'LCOH Calc'!$A1233,_xlfn.XMATCH('LCOH Calc'!CQ$9,'Cost Input'!$C$3:$R$3)+1))</f>
        <v>0.9</v>
      </c>
      <c r="CR1233" s="158" cm="1">
        <f t="array" ref="CR1233">IF(INDEX('Cost Input'!$C$1:$R$496,'LCOH Calc'!$A1233,_xlfn.XMATCH('LCOH Calc'!CR$9,'Cost Input'!$C$3:$R$3)+1)=0,1,INDEX('Cost Input'!$C$1:$R$496,'LCOH Calc'!$A1233,_xlfn.XMATCH('LCOH Calc'!CR$9,'Cost Input'!$C$3:$R$3)+1))</f>
        <v>0.9</v>
      </c>
      <c r="CS1233" s="158" cm="1">
        <f t="array" ref="CS1233">IF(INDEX('Cost Input'!$C$1:$R$496,'LCOH Calc'!$A1233,_xlfn.XMATCH('LCOH Calc'!CS$9,'Cost Input'!$C$3:$R$3)+1)=0,1,INDEX('Cost Input'!$C$1:$R$496,'LCOH Calc'!$A1233,_xlfn.XMATCH('LCOH Calc'!CS$9,'Cost Input'!$C$3:$R$3)+1))</f>
        <v>0.9</v>
      </c>
      <c r="CT1233" s="158" cm="1">
        <f t="array" ref="CT1233">IF(INDEX('Cost Input'!$C$1:$R$496,'LCOH Calc'!$A1233,_xlfn.XMATCH('LCOH Calc'!CT$9,'Cost Input'!$C$3:$R$3)+1)=0,1,INDEX('Cost Input'!$C$1:$R$496,'LCOH Calc'!$A1233,_xlfn.XMATCH('LCOH Calc'!CT$9,'Cost Input'!$C$3:$R$3)+1))</f>
        <v>0.9</v>
      </c>
      <c r="CU1233" s="158" cm="1">
        <f t="array" ref="CU1233">IF(INDEX('Cost Input'!$C$1:$R$496,'LCOH Calc'!$A1233,_xlfn.XMATCH('LCOH Calc'!CU$9,'Cost Input'!$C$3:$R$3)+1)=0,1,INDEX('Cost Input'!$C$1:$R$496,'LCOH Calc'!$A1233,_xlfn.XMATCH('LCOH Calc'!CU$9,'Cost Input'!$C$3:$R$3)+1))</f>
        <v>0.9</v>
      </c>
      <c r="CV1233" s="158" cm="1">
        <f t="array" ref="CV1233">IF(INDEX('Cost Input'!$C$1:$R$496,'LCOH Calc'!$A1233,_xlfn.XMATCH('LCOH Calc'!CV$9,'Cost Input'!$C$3:$R$3)+1)=0,1,INDEX('Cost Input'!$C$1:$R$496,'LCOH Calc'!$A1233,_xlfn.XMATCH('LCOH Calc'!CV$9,'Cost Input'!$C$3:$R$3)+1))</f>
        <v>0.9</v>
      </c>
      <c r="CW1233" s="158" cm="1">
        <f t="array" ref="CW1233">IF(INDEX('Cost Input'!$C$1:$R$496,'LCOH Calc'!$A1233,_xlfn.XMATCH('LCOH Calc'!CW$9,'Cost Input'!$C$3:$R$3)+1)=0,1,INDEX('Cost Input'!$C$1:$R$496,'LCOH Calc'!$A1233,_xlfn.XMATCH('LCOH Calc'!CW$9,'Cost Input'!$C$3:$R$3)+1))</f>
        <v>0.9</v>
      </c>
      <c r="CX1233" s="158" cm="1">
        <f t="array" ref="CX1233">IF(INDEX('Cost Input'!$C$1:$R$496,'LCOH Calc'!$A1233,_xlfn.XMATCH('LCOH Calc'!CX$9,'Cost Input'!$C$3:$R$3)+1)=0,1,INDEX('Cost Input'!$C$1:$R$496,'LCOH Calc'!$A1233,_xlfn.XMATCH('LCOH Calc'!CX$9,'Cost Input'!$C$3:$R$3)+1))</f>
        <v>0.9</v>
      </c>
      <c r="CY1233" s="158" cm="1">
        <f t="array" ref="CY1233">IF(INDEX('Cost Input'!$C$1:$R$496,'LCOH Calc'!$A1233,_xlfn.XMATCH('LCOH Calc'!CY$9,'Cost Input'!$C$3:$R$3)+1)=0,1,INDEX('Cost Input'!$C$1:$R$496,'LCOH Calc'!$A1233,_xlfn.XMATCH('LCOH Calc'!CY$9,'Cost Input'!$C$3:$R$3)+1))</f>
        <v>0.9</v>
      </c>
      <c r="CZ1233" s="158" cm="1">
        <f t="array" ref="CZ1233">IF(INDEX('Cost Input'!$C$1:$R$496,'LCOH Calc'!$A1233,_xlfn.XMATCH('LCOH Calc'!CZ$9,'Cost Input'!$C$3:$R$3)+1)=0,1,INDEX('Cost Input'!$C$1:$R$496,'LCOH Calc'!$A1233,_xlfn.XMATCH('LCOH Calc'!CZ$9,'Cost Input'!$C$3:$R$3)+1))</f>
        <v>0.9</v>
      </c>
      <c r="DA1233" s="158" cm="1">
        <f t="array" ref="DA1233">IF(INDEX('Cost Input'!$C$1:$R$496,'LCOH Calc'!$A1233,_xlfn.XMATCH('LCOH Calc'!DA$9,'Cost Input'!$C$3:$R$3)+1)=0,1,INDEX('Cost Input'!$C$1:$R$496,'LCOH Calc'!$A1233,_xlfn.XMATCH('LCOH Calc'!DA$9,'Cost Input'!$C$3:$R$3)+1))</f>
        <v>0.9</v>
      </c>
      <c r="DB1233" s="158" cm="1">
        <f t="array" ref="DB1233">IF(INDEX('Cost Input'!$C$1:$R$496,'LCOH Calc'!$A1233,_xlfn.XMATCH('LCOH Calc'!DB$9,'Cost Input'!$C$3:$R$3)+1)=0,1,INDEX('Cost Input'!$C$1:$R$496,'LCOH Calc'!$A1233,_xlfn.XMATCH('LCOH Calc'!DB$9,'Cost Input'!$C$3:$R$3)+1))</f>
        <v>0.9</v>
      </c>
      <c r="DC1233" s="158" cm="1">
        <f t="array" ref="DC1233">IF(INDEX('Cost Input'!$C$1:$R$496,'LCOH Calc'!$A1233,_xlfn.XMATCH('LCOH Calc'!DC$9,'Cost Input'!$C$3:$R$3)+1)=0,1,INDEX('Cost Input'!$C$1:$R$496,'LCOH Calc'!$A1233,_xlfn.XMATCH('LCOH Calc'!DC$9,'Cost Input'!$C$3:$R$3)+1))</f>
        <v>0.9</v>
      </c>
      <c r="DD1233" s="158" cm="1">
        <f t="array" ref="DD1233">IF(INDEX('Cost Input'!$C$1:$R$496,'LCOH Calc'!$A1233,_xlfn.XMATCH('LCOH Calc'!DD$9,'Cost Input'!$C$3:$R$3)+1)=0,1,INDEX('Cost Input'!$C$1:$R$496,'LCOH Calc'!$A1233,_xlfn.XMATCH('LCOH Calc'!DD$9,'Cost Input'!$C$3:$R$3)+1))</f>
        <v>0.9</v>
      </c>
      <c r="DE1233" s="158" cm="1">
        <f t="array" ref="DE1233">IF(INDEX('Cost Input'!$C$1:$R$496,'LCOH Calc'!$A1233,_xlfn.XMATCH('LCOH Calc'!DE$9,'Cost Input'!$C$3:$R$3)+1)=0,1,INDEX('Cost Input'!$C$1:$R$496,'LCOH Calc'!$A1233,_xlfn.XMATCH('LCOH Calc'!DE$9,'Cost Input'!$C$3:$R$3)+1))</f>
        <v>0.9</v>
      </c>
      <c r="DF1233" s="158" cm="1">
        <f t="array" ref="DF1233">IF(INDEX('Cost Input'!$C$1:$R$496,'LCOH Calc'!$A1233,_xlfn.XMATCH('LCOH Calc'!DF$9,'Cost Input'!$C$3:$R$3)+1)=0,1,INDEX('Cost Input'!$C$1:$R$496,'LCOH Calc'!$A1233,_xlfn.XMATCH('LCOH Calc'!DF$9,'Cost Input'!$C$3:$R$3)+1))</f>
        <v>0.9</v>
      </c>
      <c r="DG1233" s="158" cm="1">
        <f t="array" ref="DG1233">IF(INDEX('Cost Input'!$C$1:$R$496,'LCOH Calc'!$A1233,_xlfn.XMATCH('LCOH Calc'!DG$9,'Cost Input'!$C$3:$R$3)+1)=0,1,INDEX('Cost Input'!$C$1:$R$496,'LCOH Calc'!$A1233,_xlfn.XMATCH('LCOH Calc'!DG$9,'Cost Input'!$C$3:$R$3)+1))</f>
        <v>0.9</v>
      </c>
      <c r="DH1233" s="158" cm="1">
        <f t="array" ref="DH1233">IF(INDEX('Cost Input'!$C$1:$R$496,'LCOH Calc'!$A1233,_xlfn.XMATCH('LCOH Calc'!DH$9,'Cost Input'!$C$3:$R$3)+1)=0,1,INDEX('Cost Input'!$C$1:$R$496,'LCOH Calc'!$A1233,_xlfn.XMATCH('LCOH Calc'!DH$9,'Cost Input'!$C$3:$R$3)+1))</f>
        <v>0.9</v>
      </c>
      <c r="DI1233" s="158" cm="1">
        <f t="array" ref="DI1233">IF(INDEX('Cost Input'!$C$1:$R$496,'LCOH Calc'!$A1233,_xlfn.XMATCH('LCOH Calc'!DI$9,'Cost Input'!$C$3:$R$3)+1)=0,1,INDEX('Cost Input'!$C$1:$R$496,'LCOH Calc'!$A1233,_xlfn.XMATCH('LCOH Calc'!DI$9,'Cost Input'!$C$3:$R$3)+1))</f>
        <v>0.9</v>
      </c>
      <c r="DJ1233" s="158" cm="1">
        <f t="array" ref="DJ1233">IF(INDEX('Cost Input'!$C$1:$R$496,'LCOH Calc'!$A1233,_xlfn.XMATCH('LCOH Calc'!DJ$9,'Cost Input'!$C$3:$R$3)+1)=0,1,INDEX('Cost Input'!$C$1:$R$496,'LCOH Calc'!$A1233,_xlfn.XMATCH('LCOH Calc'!DJ$9,'Cost Input'!$C$3:$R$3)+1))</f>
        <v>0.9</v>
      </c>
      <c r="DK1233" s="158" cm="1">
        <f t="array" ref="DK1233">IF(INDEX('Cost Input'!$C$1:$R$496,'LCOH Calc'!$A1233,_xlfn.XMATCH('LCOH Calc'!DK$9,'Cost Input'!$C$3:$R$3)+1)=0,1,INDEX('Cost Input'!$C$1:$R$496,'LCOH Calc'!$A1233,_xlfn.XMATCH('LCOH Calc'!DK$9,'Cost Input'!$C$3:$R$3)+1))</f>
        <v>0.9</v>
      </c>
      <c r="DL1233" s="158" cm="1">
        <f t="array" ref="DL1233">IF(INDEX('Cost Input'!$C$1:$R$496,'LCOH Calc'!$A1233,_xlfn.XMATCH('LCOH Calc'!DL$9,'Cost Input'!$C$3:$R$3)+1)=0,1,INDEX('Cost Input'!$C$1:$R$496,'LCOH Calc'!$A1233,_xlfn.XMATCH('LCOH Calc'!DL$9,'Cost Input'!$C$3:$R$3)+1))</f>
        <v>0.9</v>
      </c>
      <c r="DM1233" s="158" cm="1">
        <f t="array" ref="DM1233">IF(INDEX('Cost Input'!$C$1:$R$496,'LCOH Calc'!$A1233,_xlfn.XMATCH('LCOH Calc'!DM$9,'Cost Input'!$C$3:$R$3)+1)=0,1,INDEX('Cost Input'!$C$1:$R$496,'LCOH Calc'!$A1233,_xlfn.XMATCH('LCOH Calc'!DM$9,'Cost Input'!$C$3:$R$3)+1))</f>
        <v>0.9</v>
      </c>
      <c r="DN1233" s="158" cm="1">
        <f t="array" ref="DN1233">IF(INDEX('Cost Input'!$C$1:$R$496,'LCOH Calc'!$A1233,_xlfn.XMATCH('LCOH Calc'!DN$9,'Cost Input'!$C$3:$R$3)+1)=0,1,INDEX('Cost Input'!$C$1:$R$496,'LCOH Calc'!$A1233,_xlfn.XMATCH('LCOH Calc'!DN$9,'Cost Input'!$C$3:$R$3)+1))</f>
        <v>0.9</v>
      </c>
      <c r="DO1233" s="158" cm="1">
        <f t="array" ref="DO1233">IF(INDEX('Cost Input'!$C$1:$R$496,'LCOH Calc'!$A1233,_xlfn.XMATCH('LCOH Calc'!DO$9,'Cost Input'!$C$3:$R$3)+1)=0,1,INDEX('Cost Input'!$C$1:$R$496,'LCOH Calc'!$A1233,_xlfn.XMATCH('LCOH Calc'!DO$9,'Cost Input'!$C$3:$R$3)+1))</f>
        <v>0.9</v>
      </c>
      <c r="DP1233" s="158" cm="1">
        <f t="array" ref="DP1233">IF(INDEX('Cost Input'!$C$1:$R$496,'LCOH Calc'!$A1233,_xlfn.XMATCH('LCOH Calc'!DP$9,'Cost Input'!$C$3:$R$3)+1)=0,1,INDEX('Cost Input'!$C$1:$R$496,'LCOH Calc'!$A1233,_xlfn.XMATCH('LCOH Calc'!DP$9,'Cost Input'!$C$3:$R$3)+1))</f>
        <v>0.9</v>
      </c>
      <c r="DQ1233" s="158" cm="1">
        <f t="array" ref="DQ1233">IF(INDEX('Cost Input'!$C$1:$R$496,'LCOH Calc'!$A1233,_xlfn.XMATCH('LCOH Calc'!DQ$9,'Cost Input'!$C$3:$R$3)+1)=0,1,INDEX('Cost Input'!$C$1:$R$496,'LCOH Calc'!$A1233,_xlfn.XMATCH('LCOH Calc'!DQ$9,'Cost Input'!$C$3:$R$3)+1))</f>
        <v>0.9</v>
      </c>
      <c r="DR1233" s="158" cm="1">
        <f t="array" ref="DR1233">IF(INDEX('Cost Input'!$C$1:$R$496,'LCOH Calc'!$A1233,_xlfn.XMATCH('LCOH Calc'!DR$9,'Cost Input'!$C$3:$R$3)+1)=0,1,INDEX('Cost Input'!$C$1:$R$496,'LCOH Calc'!$A1233,_xlfn.XMATCH('LCOH Calc'!DR$9,'Cost Input'!$C$3:$R$3)+1))</f>
        <v>0.9</v>
      </c>
      <c r="DS1233" s="158" cm="1">
        <f t="array" ref="DS1233">IF(INDEX('Cost Input'!$C$1:$R$496,'LCOH Calc'!$A1233,_xlfn.XMATCH('LCOH Calc'!DS$9,'Cost Input'!$C$3:$R$3)+1)=0,1,INDEX('Cost Input'!$C$1:$R$496,'LCOH Calc'!$A1233,_xlfn.XMATCH('LCOH Calc'!DS$9,'Cost Input'!$C$3:$R$3)+1))</f>
        <v>0.9</v>
      </c>
      <c r="DT1233" s="158" cm="1">
        <f t="array" ref="DT1233">IF(INDEX('Cost Input'!$C$1:$R$496,'LCOH Calc'!$A1233,_xlfn.XMATCH('LCOH Calc'!DT$9,'Cost Input'!$C$3:$R$3)+1)=0,1,INDEX('Cost Input'!$C$1:$R$496,'LCOH Calc'!$A1233,_xlfn.XMATCH('LCOH Calc'!DT$9,'Cost Input'!$C$3:$R$3)+1))</f>
        <v>0.9</v>
      </c>
      <c r="DU1233" s="158" cm="1">
        <f t="array" ref="DU1233">IF(INDEX('Cost Input'!$C$1:$R$496,'LCOH Calc'!$A1233,_xlfn.XMATCH('LCOH Calc'!DU$9,'Cost Input'!$C$3:$R$3)+1)=0,1,INDEX('Cost Input'!$C$1:$R$496,'LCOH Calc'!$A1233,_xlfn.XMATCH('LCOH Calc'!DU$9,'Cost Input'!$C$3:$R$3)+1))</f>
        <v>0.9</v>
      </c>
      <c r="DV1233" s="158" cm="1">
        <f t="array" ref="DV1233">IF(INDEX('Cost Input'!$C$1:$R$496,'LCOH Calc'!$A1233,_xlfn.XMATCH('LCOH Calc'!DV$9,'Cost Input'!$C$3:$R$3)+1)=0,1,INDEX('Cost Input'!$C$1:$R$496,'LCOH Calc'!$A1233,_xlfn.XMATCH('LCOH Calc'!DV$9,'Cost Input'!$C$3:$R$3)+1))</f>
        <v>0.9</v>
      </c>
      <c r="DW1233" s="158" cm="1">
        <f t="array" ref="DW1233">IF(INDEX('Cost Input'!$C$1:$R$496,'LCOH Calc'!$A1233,_xlfn.XMATCH('LCOH Calc'!DW$9,'Cost Input'!$C$3:$R$3)+1)=0,1,INDEX('Cost Input'!$C$1:$R$496,'LCOH Calc'!$A1233,_xlfn.XMATCH('LCOH Calc'!DW$9,'Cost Input'!$C$3:$R$3)+1))</f>
        <v>0.9</v>
      </c>
      <c r="DX1233" s="158" cm="1">
        <f t="array" ref="DX1233">IF(INDEX('Cost Input'!$C$1:$R$496,'LCOH Calc'!$A1233,_xlfn.XMATCH('LCOH Calc'!DX$9,'Cost Input'!$C$3:$R$3)+1)=0,1,INDEX('Cost Input'!$C$1:$R$496,'LCOH Calc'!$A1233,_xlfn.XMATCH('LCOH Calc'!DX$9,'Cost Input'!$C$3:$R$3)+1))</f>
        <v>0.9</v>
      </c>
      <c r="DY1233" s="158" cm="1">
        <f t="array" ref="DY1233">IF(INDEX('Cost Input'!$C$1:$R$496,'LCOH Calc'!$A1233,_xlfn.XMATCH('LCOH Calc'!DY$9,'Cost Input'!$C$3:$R$3)+1)=0,1,INDEX('Cost Input'!$C$1:$R$496,'LCOH Calc'!$A1233,_xlfn.XMATCH('LCOH Calc'!DY$9,'Cost Input'!$C$3:$R$3)+1))</f>
        <v>0.9</v>
      </c>
      <c r="DZ1233" s="158" cm="1">
        <f t="array" ref="DZ1233">IF(INDEX('Cost Input'!$C$1:$R$496,'LCOH Calc'!$A1233,_xlfn.XMATCH('LCOH Calc'!DZ$9,'Cost Input'!$C$3:$R$3)+1)=0,1,INDEX('Cost Input'!$C$1:$R$496,'LCOH Calc'!$A1233,_xlfn.XMATCH('LCOH Calc'!DZ$9,'Cost Input'!$C$3:$R$3)+1))</f>
        <v>0.9</v>
      </c>
      <c r="EA1233" s="158" cm="1">
        <f t="array" ref="EA1233">IF(INDEX('Cost Input'!$C$1:$R$496,'LCOH Calc'!$A1233,_xlfn.XMATCH('LCOH Calc'!EA$9,'Cost Input'!$C$3:$R$3)+1)=0,1,INDEX('Cost Input'!$C$1:$R$496,'LCOH Calc'!$A1233,_xlfn.XMATCH('LCOH Calc'!EA$9,'Cost Input'!$C$3:$R$3)+1))</f>
        <v>0.9</v>
      </c>
      <c r="EB1233" s="158" cm="1">
        <f t="array" ref="EB1233">IF(INDEX('Cost Input'!$C$1:$R$496,'LCOH Calc'!$A1233,_xlfn.XMATCH('LCOH Calc'!EB$9,'Cost Input'!$C$3:$R$3)+1)=0,1,INDEX('Cost Input'!$C$1:$R$496,'LCOH Calc'!$A1233,_xlfn.XMATCH('LCOH Calc'!EB$9,'Cost Input'!$C$3:$R$3)+1))</f>
        <v>0.9</v>
      </c>
      <c r="EC1233" s="158" cm="1">
        <f t="array" ref="EC1233">IF(INDEX('Cost Input'!$C$1:$R$496,'LCOH Calc'!$A1233,_xlfn.XMATCH('LCOH Calc'!EC$9,'Cost Input'!$C$3:$R$3)+1)=0,1,INDEX('Cost Input'!$C$1:$R$496,'LCOH Calc'!$A1233,_xlfn.XMATCH('LCOH Calc'!EC$9,'Cost Input'!$C$3:$R$3)+1))</f>
        <v>0.9</v>
      </c>
      <c r="ED1233" s="158" cm="1">
        <f t="array" ref="ED1233">IF(INDEX('Cost Input'!$C$1:$R$496,'LCOH Calc'!$A1233,_xlfn.XMATCH('LCOH Calc'!ED$9,'Cost Input'!$C$3:$R$3)+1)=0,1,INDEX('Cost Input'!$C$1:$R$496,'LCOH Calc'!$A1233,_xlfn.XMATCH('LCOH Calc'!ED$9,'Cost Input'!$C$3:$R$3)+1))</f>
        <v>0.9</v>
      </c>
      <c r="EE1233" s="158" cm="1">
        <f t="array" ref="EE1233">IF(INDEX('Cost Input'!$C$1:$R$496,'LCOH Calc'!$A1233,_xlfn.XMATCH('LCOH Calc'!EE$9,'Cost Input'!$C$3:$R$3)+1)=0,1,INDEX('Cost Input'!$C$1:$R$496,'LCOH Calc'!$A1233,_xlfn.XMATCH('LCOH Calc'!EE$9,'Cost Input'!$C$3:$R$3)+1))</f>
        <v>0.9</v>
      </c>
      <c r="EF1233" s="158" cm="1">
        <f t="array" ref="EF1233">IF(INDEX('Cost Input'!$C$1:$R$496,'LCOH Calc'!$A1233,_xlfn.XMATCH('LCOH Calc'!EF$9,'Cost Input'!$C$3:$R$3)+1)=0,1,INDEX('Cost Input'!$C$1:$R$496,'LCOH Calc'!$A1233,_xlfn.XMATCH('LCOH Calc'!EF$9,'Cost Input'!$C$3:$R$3)+1))</f>
        <v>0.9</v>
      </c>
      <c r="EG1233" s="158" cm="1">
        <f t="array" ref="EG1233">IF(INDEX('Cost Input'!$C$1:$R$496,'LCOH Calc'!$A1233,_xlfn.XMATCH('LCOH Calc'!EG$9,'Cost Input'!$C$3:$R$3)+1)=0,1,INDEX('Cost Input'!$C$1:$R$496,'LCOH Calc'!$A1233,_xlfn.XMATCH('LCOH Calc'!EG$9,'Cost Input'!$C$3:$R$3)+1))</f>
        <v>0.9</v>
      </c>
      <c r="EH1233" s="158" cm="1">
        <f t="array" ref="EH1233">IF(INDEX('Cost Input'!$C$1:$R$496,'LCOH Calc'!$A1233,_xlfn.XMATCH('LCOH Calc'!EH$9,'Cost Input'!$C$3:$R$3)+1)=0,1,INDEX('Cost Input'!$C$1:$R$496,'LCOH Calc'!$A1233,_xlfn.XMATCH('LCOH Calc'!EH$9,'Cost Input'!$C$3:$R$3)+1))</f>
        <v>0.9</v>
      </c>
      <c r="EI1233" s="158" cm="1">
        <f t="array" ref="EI1233">IF(INDEX('Cost Input'!$C$1:$R$496,'LCOH Calc'!$A1233,_xlfn.XMATCH('LCOH Calc'!EI$9,'Cost Input'!$C$3:$R$3)+1)=0,1,INDEX('Cost Input'!$C$1:$R$496,'LCOH Calc'!$A1233,_xlfn.XMATCH('LCOH Calc'!EI$9,'Cost Input'!$C$3:$R$3)+1))</f>
        <v>0.9</v>
      </c>
      <c r="EJ1233" s="158" cm="1">
        <f t="array" ref="EJ1233">IF(INDEX('Cost Input'!$C$1:$R$496,'LCOH Calc'!$A1233,_xlfn.XMATCH('LCOH Calc'!EJ$9,'Cost Input'!$C$3:$R$3)+1)=0,1,INDEX('Cost Input'!$C$1:$R$496,'LCOH Calc'!$A1233,_xlfn.XMATCH('LCOH Calc'!EJ$9,'Cost Input'!$C$3:$R$3)+1))</f>
        <v>0.9</v>
      </c>
      <c r="EK1233" s="158" cm="1">
        <f t="array" ref="EK1233">IF(INDEX('Cost Input'!$C$1:$R$496,'LCOH Calc'!$A1233,_xlfn.XMATCH('LCOH Calc'!EK$9,'Cost Input'!$C$3:$R$3)+1)=0,1,INDEX('Cost Input'!$C$1:$R$496,'LCOH Calc'!$A1233,_xlfn.XMATCH('LCOH Calc'!EK$9,'Cost Input'!$C$3:$R$3)+1))</f>
        <v>0.9</v>
      </c>
      <c r="EL1233" s="158" cm="1">
        <f t="array" ref="EL1233">IF(INDEX('Cost Input'!$C$1:$R$496,'LCOH Calc'!$A1233,_xlfn.XMATCH('LCOH Calc'!EL$9,'Cost Input'!$C$3:$R$3)+1)=0,1,INDEX('Cost Input'!$C$1:$R$496,'LCOH Calc'!$A1233,_xlfn.XMATCH('LCOH Calc'!EL$9,'Cost Input'!$C$3:$R$3)+1))</f>
        <v>0.9</v>
      </c>
      <c r="EM1233" s="158" cm="1">
        <f t="array" ref="EM1233">IF(INDEX('Cost Input'!$C$1:$R$496,'LCOH Calc'!$A1233,_xlfn.XMATCH('LCOH Calc'!EM$9,'Cost Input'!$C$3:$R$3)+1)=0,1,INDEX('Cost Input'!$C$1:$R$496,'LCOH Calc'!$A1233,_xlfn.XMATCH('LCOH Calc'!EM$9,'Cost Input'!$C$3:$R$3)+1))</f>
        <v>0.9</v>
      </c>
      <c r="EN1233" s="158" cm="1">
        <f t="array" ref="EN1233">IF(INDEX('Cost Input'!$C$1:$R$496,'LCOH Calc'!$A1233,_xlfn.XMATCH('LCOH Calc'!EN$9,'Cost Input'!$C$3:$R$3)+1)=0,1,INDEX('Cost Input'!$C$1:$R$496,'LCOH Calc'!$A1233,_xlfn.XMATCH('LCOH Calc'!EN$9,'Cost Input'!$C$3:$R$3)+1))</f>
        <v>0.9</v>
      </c>
      <c r="EO1233" s="158" cm="1">
        <f t="array" ref="EO1233">IF(INDEX('Cost Input'!$C$1:$R$496,'LCOH Calc'!$A1233,_xlfn.XMATCH('LCOH Calc'!EO$9,'Cost Input'!$C$3:$R$3)+1)=0,1,INDEX('Cost Input'!$C$1:$R$496,'LCOH Calc'!$A1233,_xlfn.XMATCH('LCOH Calc'!EO$9,'Cost Input'!$C$3:$R$3)+1))</f>
        <v>0.9</v>
      </c>
      <c r="EP1233" s="158" cm="1">
        <f t="array" ref="EP1233">IF(INDEX('Cost Input'!$C$1:$R$496,'LCOH Calc'!$A1233,_xlfn.XMATCH('LCOH Calc'!EP$9,'Cost Input'!$C$3:$R$3)+1)=0,1,INDEX('Cost Input'!$C$1:$R$496,'LCOH Calc'!$A1233,_xlfn.XMATCH('LCOH Calc'!EP$9,'Cost Input'!$C$3:$R$3)+1))</f>
        <v>0.9</v>
      </c>
      <c r="EQ1233" s="158" cm="1">
        <f t="array" ref="EQ1233">IF(INDEX('Cost Input'!$C$1:$R$496,'LCOH Calc'!$A1233,_xlfn.XMATCH('LCOH Calc'!EQ$9,'Cost Input'!$C$3:$R$3)+1)=0,1,INDEX('Cost Input'!$C$1:$R$496,'LCOH Calc'!$A1233,_xlfn.XMATCH('LCOH Calc'!EQ$9,'Cost Input'!$C$3:$R$3)+1))</f>
        <v>0.9</v>
      </c>
      <c r="ER1233" s="158" cm="1">
        <f t="array" ref="ER1233">IF(INDEX('Cost Input'!$C$1:$R$496,'LCOH Calc'!$A1233,_xlfn.XMATCH('LCOH Calc'!ER$9,'Cost Input'!$C$3:$R$3)+1)=0,1,INDEX('Cost Input'!$C$1:$R$496,'LCOH Calc'!$A1233,_xlfn.XMATCH('LCOH Calc'!ER$9,'Cost Input'!$C$3:$R$3)+1))</f>
        <v>0.9</v>
      </c>
      <c r="ES1233" s="158" cm="1">
        <f t="array" ref="ES1233">IF(INDEX('Cost Input'!$C$1:$R$496,'LCOH Calc'!$A1233,_xlfn.XMATCH('LCOH Calc'!ES$9,'Cost Input'!$C$3:$R$3)+1)=0,1,INDEX('Cost Input'!$C$1:$R$496,'LCOH Calc'!$A1233,_xlfn.XMATCH('LCOH Calc'!ES$9,'Cost Input'!$C$3:$R$3)+1))</f>
        <v>0.9</v>
      </c>
      <c r="ET1233" s="158" cm="1">
        <f t="array" ref="ET1233">IF(INDEX('Cost Input'!$C$1:$R$496,'LCOH Calc'!$A1233,_xlfn.XMATCH('LCOH Calc'!ET$9,'Cost Input'!$C$3:$R$3)+1)=0,1,INDEX('Cost Input'!$C$1:$R$496,'LCOH Calc'!$A1233,_xlfn.XMATCH('LCOH Calc'!ET$9,'Cost Input'!$C$3:$R$3)+1))</f>
        <v>0.9</v>
      </c>
      <c r="EU1233" s="158" cm="1">
        <f t="array" ref="EU1233">IF(INDEX('Cost Input'!$C$1:$R$496,'LCOH Calc'!$A1233,_xlfn.XMATCH('LCOH Calc'!EU$9,'Cost Input'!$C$3:$R$3)+1)=0,1,INDEX('Cost Input'!$C$1:$R$496,'LCOH Calc'!$A1233,_xlfn.XMATCH('LCOH Calc'!EU$9,'Cost Input'!$C$3:$R$3)+1))</f>
        <v>0.9</v>
      </c>
      <c r="EV1233" s="158" cm="1">
        <f t="array" ref="EV1233">IF(INDEX('Cost Input'!$C$1:$R$496,'LCOH Calc'!$A1233,_xlfn.XMATCH('LCOH Calc'!EV$9,'Cost Input'!$C$3:$R$3)+1)=0,1,INDEX('Cost Input'!$C$1:$R$496,'LCOH Calc'!$A1233,_xlfn.XMATCH('LCOH Calc'!EV$9,'Cost Input'!$C$3:$R$3)+1))</f>
        <v>0.9</v>
      </c>
      <c r="EW1233" s="158" cm="1">
        <f t="array" ref="EW1233">IF(INDEX('Cost Input'!$C$1:$R$496,'LCOH Calc'!$A1233,_xlfn.XMATCH('LCOH Calc'!EW$9,'Cost Input'!$C$3:$R$3)+1)=0,1,INDEX('Cost Input'!$C$1:$R$496,'LCOH Calc'!$A1233,_xlfn.XMATCH('LCOH Calc'!EW$9,'Cost Input'!$C$3:$R$3)+1))</f>
        <v>0.9</v>
      </c>
      <c r="EX1233" s="158" cm="1">
        <f t="array" ref="EX1233">IF(INDEX('Cost Input'!$C$1:$R$496,'LCOH Calc'!$A1233,_xlfn.XMATCH('LCOH Calc'!EX$9,'Cost Input'!$C$3:$R$3)+1)=0,1,INDEX('Cost Input'!$C$1:$R$496,'LCOH Calc'!$A1233,_xlfn.XMATCH('LCOH Calc'!EX$9,'Cost Input'!$C$3:$R$3)+1))</f>
        <v>0.9</v>
      </c>
      <c r="EY1233" s="158" cm="1">
        <f t="array" ref="EY1233">IF(INDEX('Cost Input'!$C$1:$R$496,'LCOH Calc'!$A1233,_xlfn.XMATCH('LCOH Calc'!EY$9,'Cost Input'!$C$3:$R$3)+1)=0,1,INDEX('Cost Input'!$C$1:$R$496,'LCOH Calc'!$A1233,_xlfn.XMATCH('LCOH Calc'!EY$9,'Cost Input'!$C$3:$R$3)+1))</f>
        <v>0.9</v>
      </c>
      <c r="EZ1233" s="158" cm="1">
        <f t="array" ref="EZ1233">IF(INDEX('Cost Input'!$C$1:$R$496,'LCOH Calc'!$A1233,_xlfn.XMATCH('LCOH Calc'!EZ$9,'Cost Input'!$C$3:$R$3)+1)=0,1,INDEX('Cost Input'!$C$1:$R$496,'LCOH Calc'!$A1233,_xlfn.XMATCH('LCOH Calc'!EZ$9,'Cost Input'!$C$3:$R$3)+1))</f>
        <v>0.9</v>
      </c>
      <c r="FA1233" s="158" cm="1">
        <f t="array" ref="FA1233">IF(INDEX('Cost Input'!$C$1:$R$496,'LCOH Calc'!$A1233,_xlfn.XMATCH('LCOH Calc'!FA$9,'Cost Input'!$C$3:$R$3)+1)=0,1,INDEX('Cost Input'!$C$1:$R$496,'LCOH Calc'!$A1233,_xlfn.XMATCH('LCOH Calc'!FA$9,'Cost Input'!$C$3:$R$3)+1))</f>
        <v>0.9</v>
      </c>
      <c r="FB1233" s="158" cm="1">
        <f t="array" ref="FB1233">IF(INDEX('Cost Input'!$C$1:$R$496,'LCOH Calc'!$A1233,_xlfn.XMATCH('LCOH Calc'!FB$9,'Cost Input'!$C$3:$R$3)+1)=0,1,INDEX('Cost Input'!$C$1:$R$496,'LCOH Calc'!$A1233,_xlfn.XMATCH('LCOH Calc'!FB$9,'Cost Input'!$C$3:$R$3)+1))</f>
        <v>0.9</v>
      </c>
      <c r="FC1233" s="158" cm="1">
        <f t="array" ref="FC1233">IF(INDEX('Cost Input'!$C$1:$R$496,'LCOH Calc'!$A1233,_xlfn.XMATCH('LCOH Calc'!FC$9,'Cost Input'!$C$3:$R$3)+1)=0,1,INDEX('Cost Input'!$C$1:$R$496,'LCOH Calc'!$A1233,_xlfn.XMATCH('LCOH Calc'!FC$9,'Cost Input'!$C$3:$R$3)+1))</f>
        <v>0.9</v>
      </c>
      <c r="FD1233" s="158" cm="1">
        <f t="array" ref="FD1233">IF(INDEX('Cost Input'!$C$1:$R$496,'LCOH Calc'!$A1233,_xlfn.XMATCH('LCOH Calc'!FD$9,'Cost Input'!$C$3:$R$3)+1)=0,1,INDEX('Cost Input'!$C$1:$R$496,'LCOH Calc'!$A1233,_xlfn.XMATCH('LCOH Calc'!FD$9,'Cost Input'!$C$3:$R$3)+1))</f>
        <v>0.9</v>
      </c>
      <c r="FE1233" s="158" cm="1">
        <f t="array" ref="FE1233">IF(INDEX('Cost Input'!$C$1:$R$496,'LCOH Calc'!$A1233,_xlfn.XMATCH('LCOH Calc'!FE$9,'Cost Input'!$C$3:$R$3)+1)=0,1,INDEX('Cost Input'!$C$1:$R$496,'LCOH Calc'!$A1233,_xlfn.XMATCH('LCOH Calc'!FE$9,'Cost Input'!$C$3:$R$3)+1))</f>
        <v>0.9</v>
      </c>
      <c r="FF1233" s="158" cm="1">
        <f t="array" ref="FF1233">IF(INDEX('Cost Input'!$C$1:$R$496,'LCOH Calc'!$A1233,_xlfn.XMATCH('LCOH Calc'!FF$9,'Cost Input'!$C$3:$R$3)+1)=0,1,INDEX('Cost Input'!$C$1:$R$496,'LCOH Calc'!$A1233,_xlfn.XMATCH('LCOH Calc'!FF$9,'Cost Input'!$C$3:$R$3)+1))</f>
        <v>0.9</v>
      </c>
      <c r="FG1233" s="158" cm="1">
        <f t="array" ref="FG1233">IF(INDEX('Cost Input'!$C$1:$R$496,'LCOH Calc'!$A1233,_xlfn.XMATCH('LCOH Calc'!FG$9,'Cost Input'!$C$3:$R$3)+1)=0,1,INDEX('Cost Input'!$C$1:$R$496,'LCOH Calc'!$A1233,_xlfn.XMATCH('LCOH Calc'!FG$9,'Cost Input'!$C$3:$R$3)+1))</f>
        <v>0.9</v>
      </c>
      <c r="FH1233" s="158" cm="1">
        <f t="array" ref="FH1233">IF(INDEX('Cost Input'!$C$1:$R$496,'LCOH Calc'!$A1233,_xlfn.XMATCH('LCOH Calc'!FH$9,'Cost Input'!$C$3:$R$3)+1)=0,1,INDEX('Cost Input'!$C$1:$R$496,'LCOH Calc'!$A1233,_xlfn.XMATCH('LCOH Calc'!FH$9,'Cost Input'!$C$3:$R$3)+1))</f>
        <v>0.9</v>
      </c>
      <c r="FI1233" s="158" cm="1">
        <f t="array" ref="FI1233">IF(INDEX('Cost Input'!$C$1:$R$496,'LCOH Calc'!$A1233,_xlfn.XMATCH('LCOH Calc'!FI$9,'Cost Input'!$C$3:$R$3)+1)=0,1,INDEX('Cost Input'!$C$1:$R$496,'LCOH Calc'!$A1233,_xlfn.XMATCH('LCOH Calc'!FI$9,'Cost Input'!$C$3:$R$3)+1))</f>
        <v>0.9</v>
      </c>
      <c r="FJ1233" s="158" cm="1">
        <f t="array" ref="FJ1233">IF(INDEX('Cost Input'!$C$1:$R$496,'LCOH Calc'!$A1233,_xlfn.XMATCH('LCOH Calc'!FJ$9,'Cost Input'!$C$3:$R$3)+1)=0,1,INDEX('Cost Input'!$C$1:$R$496,'LCOH Calc'!$A1233,_xlfn.XMATCH('LCOH Calc'!FJ$9,'Cost Input'!$C$3:$R$3)+1))</f>
        <v>0.9</v>
      </c>
      <c r="FK1233" s="158" cm="1">
        <f t="array" ref="FK1233">IF(INDEX('Cost Input'!$C$1:$R$496,'LCOH Calc'!$A1233,_xlfn.XMATCH('LCOH Calc'!FK$9,'Cost Input'!$C$3:$R$3)+1)=0,1,INDEX('Cost Input'!$C$1:$R$496,'LCOH Calc'!$A1233,_xlfn.XMATCH('LCOH Calc'!FK$9,'Cost Input'!$C$3:$R$3)+1))</f>
        <v>0.9</v>
      </c>
      <c r="FL1233" s="158" cm="1">
        <f t="array" ref="FL1233">IF(INDEX('Cost Input'!$C$1:$R$496,'LCOH Calc'!$A1233,_xlfn.XMATCH('LCOH Calc'!FL$9,'Cost Input'!$C$3:$R$3)+1)=0,1,INDEX('Cost Input'!$C$1:$R$496,'LCOH Calc'!$A1233,_xlfn.XMATCH('LCOH Calc'!FL$9,'Cost Input'!$C$3:$R$3)+1))</f>
        <v>0.9</v>
      </c>
      <c r="FM1233" s="158" cm="1">
        <f t="array" ref="FM1233">IF(INDEX('Cost Input'!$C$1:$R$496,'LCOH Calc'!$A1233,_xlfn.XMATCH('LCOH Calc'!FM$9,'Cost Input'!$C$3:$R$3)+1)=0,1,INDEX('Cost Input'!$C$1:$R$496,'LCOH Calc'!$A1233,_xlfn.XMATCH('LCOH Calc'!FM$9,'Cost Input'!$C$3:$R$3)+1))</f>
        <v>0.9</v>
      </c>
      <c r="FN1233" s="158" cm="1">
        <f t="array" ref="FN1233">IF(INDEX('Cost Input'!$C$1:$R$496,'LCOH Calc'!$A1233,_xlfn.XMATCH('LCOH Calc'!FN$9,'Cost Input'!$C$3:$R$3)+1)=0,1,INDEX('Cost Input'!$C$1:$R$496,'LCOH Calc'!$A1233,_xlfn.XMATCH('LCOH Calc'!FN$9,'Cost Input'!$C$3:$R$3)+1))</f>
        <v>0.9</v>
      </c>
      <c r="FO1233" s="158" cm="1">
        <f t="array" ref="FO1233">IF(INDEX('Cost Input'!$C$1:$R$496,'LCOH Calc'!$A1233,_xlfn.XMATCH('LCOH Calc'!FO$9,'Cost Input'!$C$3:$R$3)+1)=0,1,INDEX('Cost Input'!$C$1:$R$496,'LCOH Calc'!$A1233,_xlfn.XMATCH('LCOH Calc'!FO$9,'Cost Input'!$C$3:$R$3)+1))</f>
        <v>0.9</v>
      </c>
      <c r="FP1233" s="158" cm="1">
        <f t="array" ref="FP1233">IF(INDEX('Cost Input'!$C$1:$R$496,'LCOH Calc'!$A1233,_xlfn.XMATCH('LCOH Calc'!FP$9,'Cost Input'!$C$3:$R$3)+1)=0,1,INDEX('Cost Input'!$C$1:$R$496,'LCOH Calc'!$A1233,_xlfn.XMATCH('LCOH Calc'!FP$9,'Cost Input'!$C$3:$R$3)+1))</f>
        <v>0.9</v>
      </c>
      <c r="FQ1233" s="158" cm="1">
        <f t="array" ref="FQ1233">IF(INDEX('Cost Input'!$C$1:$R$496,'LCOH Calc'!$A1233,_xlfn.XMATCH('LCOH Calc'!FQ$9,'Cost Input'!$C$3:$R$3)+1)=0,1,INDEX('Cost Input'!$C$1:$R$496,'LCOH Calc'!$A1233,_xlfn.XMATCH('LCOH Calc'!FQ$9,'Cost Input'!$C$3:$R$3)+1))</f>
        <v>0.9</v>
      </c>
      <c r="FR1233" s="158" cm="1">
        <f t="array" ref="FR1233">IF(INDEX('Cost Input'!$C$1:$R$496,'LCOH Calc'!$A1233,_xlfn.XMATCH('LCOH Calc'!FR$9,'Cost Input'!$C$3:$R$3)+1)=0,1,INDEX('Cost Input'!$C$1:$R$496,'LCOH Calc'!$A1233,_xlfn.XMATCH('LCOH Calc'!FR$9,'Cost Input'!$C$3:$R$3)+1))</f>
        <v>0.9</v>
      </c>
      <c r="FS1233" s="158" cm="1">
        <f t="array" ref="FS1233">IF(INDEX('Cost Input'!$C$1:$R$496,'LCOH Calc'!$A1233,_xlfn.XMATCH('LCOH Calc'!FS$9,'Cost Input'!$C$3:$R$3)+1)=0,1,INDEX('Cost Input'!$C$1:$R$496,'LCOH Calc'!$A1233,_xlfn.XMATCH('LCOH Calc'!FS$9,'Cost Input'!$C$3:$R$3)+1))</f>
        <v>0.9</v>
      </c>
      <c r="FT1233" s="158" cm="1">
        <f t="array" ref="FT1233">IF(INDEX('Cost Input'!$C$1:$R$496,'LCOH Calc'!$A1233,_xlfn.XMATCH('LCOH Calc'!FT$9,'Cost Input'!$C$3:$R$3)+1)=0,1,INDEX('Cost Input'!$C$1:$R$496,'LCOH Calc'!$A1233,_xlfn.XMATCH('LCOH Calc'!FT$9,'Cost Input'!$C$3:$R$3)+1))</f>
        <v>0.9</v>
      </c>
      <c r="FU1233" s="158" cm="1">
        <f t="array" ref="FU1233">IF(INDEX('Cost Input'!$C$1:$R$496,'LCOH Calc'!$A1233,_xlfn.XMATCH('LCOH Calc'!FU$9,'Cost Input'!$C$3:$R$3)+1)=0,1,INDEX('Cost Input'!$C$1:$R$496,'LCOH Calc'!$A1233,_xlfn.XMATCH('LCOH Calc'!FU$9,'Cost Input'!$C$3:$R$3)+1))</f>
        <v>0.9</v>
      </c>
      <c r="FV1233" s="158" cm="1">
        <f t="array" ref="FV1233">IF(INDEX('Cost Input'!$C$1:$R$496,'LCOH Calc'!$A1233,_xlfn.XMATCH('LCOH Calc'!FV$9,'Cost Input'!$C$3:$R$3)+1)=0,1,INDEX('Cost Input'!$C$1:$R$496,'LCOH Calc'!$A1233,_xlfn.XMATCH('LCOH Calc'!FV$9,'Cost Input'!$C$3:$R$3)+1))</f>
        <v>0.9</v>
      </c>
      <c r="FW1233" s="158" cm="1">
        <f t="array" ref="FW1233">IF(INDEX('Cost Input'!$C$1:$R$496,'LCOH Calc'!$A1233,_xlfn.XMATCH('LCOH Calc'!FW$9,'Cost Input'!$C$3:$R$3)+1)=0,1,INDEX('Cost Input'!$C$1:$R$496,'LCOH Calc'!$A1233,_xlfn.XMATCH('LCOH Calc'!FW$9,'Cost Input'!$C$3:$R$3)+1))</f>
        <v>0.9</v>
      </c>
      <c r="FX1233" s="158" cm="1">
        <f t="array" ref="FX1233">IF(INDEX('Cost Input'!$C$1:$R$496,'LCOH Calc'!$A1233,_xlfn.XMATCH('LCOH Calc'!FX$9,'Cost Input'!$C$3:$R$3)+1)=0,1,INDEX('Cost Input'!$C$1:$R$496,'LCOH Calc'!$A1233,_xlfn.XMATCH('LCOH Calc'!FX$9,'Cost Input'!$C$3:$R$3)+1))</f>
        <v>0.9</v>
      </c>
      <c r="FY1233" s="158" cm="1">
        <f t="array" ref="FY1233">IF(INDEX('Cost Input'!$C$1:$R$496,'LCOH Calc'!$A1233,_xlfn.XMATCH('LCOH Calc'!FY$9,'Cost Input'!$C$3:$R$3)+1)=0,1,INDEX('Cost Input'!$C$1:$R$496,'LCOH Calc'!$A1233,_xlfn.XMATCH('LCOH Calc'!FY$9,'Cost Input'!$C$3:$R$3)+1))</f>
        <v>0.9</v>
      </c>
      <c r="FZ1233" s="158" cm="1">
        <f t="array" ref="FZ1233">IF(INDEX('Cost Input'!$C$1:$R$496,'LCOH Calc'!$A1233,_xlfn.XMATCH('LCOH Calc'!FZ$9,'Cost Input'!$C$3:$R$3)+1)=0,1,INDEX('Cost Input'!$C$1:$R$496,'LCOH Calc'!$A1233,_xlfn.XMATCH('LCOH Calc'!FZ$9,'Cost Input'!$C$3:$R$3)+1))</f>
        <v>0.9</v>
      </c>
      <c r="GA1233" s="158" cm="1">
        <f t="array" ref="GA1233">IF(INDEX('Cost Input'!$C$1:$R$496,'LCOH Calc'!$A1233,_xlfn.XMATCH('LCOH Calc'!GA$9,'Cost Input'!$C$3:$R$3)+1)=0,1,INDEX('Cost Input'!$C$1:$R$496,'LCOH Calc'!$A1233,_xlfn.XMATCH('LCOH Calc'!GA$9,'Cost Input'!$C$3:$R$3)+1))</f>
        <v>0.9</v>
      </c>
      <c r="GB1233" s="158" cm="1">
        <f t="array" ref="GB1233">IF(INDEX('Cost Input'!$C$1:$R$496,'LCOH Calc'!$A1233,_xlfn.XMATCH('LCOH Calc'!GB$9,'Cost Input'!$C$3:$R$3)+1)=0,1,INDEX('Cost Input'!$C$1:$R$496,'LCOH Calc'!$A1233,_xlfn.XMATCH('LCOH Calc'!GB$9,'Cost Input'!$C$3:$R$3)+1))</f>
        <v>0.9</v>
      </c>
      <c r="GC1233" s="158" cm="1">
        <f t="array" ref="GC1233">IF(INDEX('Cost Input'!$C$1:$R$496,'LCOH Calc'!$A1233,_xlfn.XMATCH('LCOH Calc'!GC$9,'Cost Input'!$C$3:$R$3)+1)=0,1,INDEX('Cost Input'!$C$1:$R$496,'LCOH Calc'!$A1233,_xlfn.XMATCH('LCOH Calc'!GC$9,'Cost Input'!$C$3:$R$3)+1))</f>
        <v>0.9</v>
      </c>
      <c r="GD1233" s="158" cm="1">
        <f t="array" ref="GD1233">IF(INDEX('Cost Input'!$C$1:$R$496,'LCOH Calc'!$A1233,_xlfn.XMATCH('LCOH Calc'!GD$9,'Cost Input'!$C$3:$R$3)+1)=0,1,INDEX('Cost Input'!$C$1:$R$496,'LCOH Calc'!$A1233,_xlfn.XMATCH('LCOH Calc'!GD$9,'Cost Input'!$C$3:$R$3)+1))</f>
        <v>0.9</v>
      </c>
      <c r="GE1233" s="158" cm="1">
        <f t="array" ref="GE1233">IF(INDEX('Cost Input'!$C$1:$R$496,'LCOH Calc'!$A1233,_xlfn.XMATCH('LCOH Calc'!GE$9,'Cost Input'!$C$3:$R$3)+1)=0,1,INDEX('Cost Input'!$C$1:$R$496,'LCOH Calc'!$A1233,_xlfn.XMATCH('LCOH Calc'!GE$9,'Cost Input'!$C$3:$R$3)+1))</f>
        <v>0.9</v>
      </c>
      <c r="GF1233" s="158" cm="1">
        <f t="array" ref="GF1233">IF(INDEX('Cost Input'!$C$1:$R$496,'LCOH Calc'!$A1233,_xlfn.XMATCH('LCOH Calc'!GF$9,'Cost Input'!$C$3:$R$3)+1)=0,1,INDEX('Cost Input'!$C$1:$R$496,'LCOH Calc'!$A1233,_xlfn.XMATCH('LCOH Calc'!GF$9,'Cost Input'!$C$3:$R$3)+1))</f>
        <v>0.9</v>
      </c>
      <c r="GG1233" s="158" cm="1">
        <f t="array" ref="GG1233">IF(INDEX('Cost Input'!$C$1:$R$496,'LCOH Calc'!$A1233,_xlfn.XMATCH('LCOH Calc'!GG$9,'Cost Input'!$C$3:$R$3)+1)=0,1,INDEX('Cost Input'!$C$1:$R$496,'LCOH Calc'!$A1233,_xlfn.XMATCH('LCOH Calc'!GG$9,'Cost Input'!$C$3:$R$3)+1))</f>
        <v>0.9</v>
      </c>
      <c r="GH1233" s="158" cm="1">
        <f t="array" ref="GH1233">IF(INDEX('Cost Input'!$C$1:$R$496,'LCOH Calc'!$A1233,_xlfn.XMATCH('LCOH Calc'!GH$9,'Cost Input'!$C$3:$R$3)+1)=0,1,INDEX('Cost Input'!$C$1:$R$496,'LCOH Calc'!$A1233,_xlfn.XMATCH('LCOH Calc'!GH$9,'Cost Input'!$C$3:$R$3)+1))</f>
        <v>0.9</v>
      </c>
      <c r="GI1233" s="158" cm="1">
        <f t="array" ref="GI1233">IF(INDEX('Cost Input'!$C$1:$R$496,'LCOH Calc'!$A1233,_xlfn.XMATCH('LCOH Calc'!GI$9,'Cost Input'!$C$3:$R$3)+1)=0,1,INDEX('Cost Input'!$C$1:$R$496,'LCOH Calc'!$A1233,_xlfn.XMATCH('LCOH Calc'!GI$9,'Cost Input'!$C$3:$R$3)+1))</f>
        <v>0.9</v>
      </c>
      <c r="GJ1233" s="158" cm="1">
        <f t="array" ref="GJ1233">IF(INDEX('Cost Input'!$C$1:$R$496,'LCOH Calc'!$A1233,_xlfn.XMATCH('LCOH Calc'!GJ$9,'Cost Input'!$C$3:$R$3)+1)=0,1,INDEX('Cost Input'!$C$1:$R$496,'LCOH Calc'!$A1233,_xlfn.XMATCH('LCOH Calc'!GJ$9,'Cost Input'!$C$3:$R$3)+1))</f>
        <v>0.9</v>
      </c>
      <c r="GK1233" s="158" cm="1">
        <f t="array" ref="GK1233">IF(INDEX('Cost Input'!$C$1:$R$496,'LCOH Calc'!$A1233,_xlfn.XMATCH('LCOH Calc'!GK$9,'Cost Input'!$C$3:$R$3)+1)=0,1,INDEX('Cost Input'!$C$1:$R$496,'LCOH Calc'!$A1233,_xlfn.XMATCH('LCOH Calc'!GK$9,'Cost Input'!$C$3:$R$3)+1))</f>
        <v>0.9</v>
      </c>
      <c r="GL1233" s="158" cm="1">
        <f t="array" ref="GL1233">IF(INDEX('Cost Input'!$C$1:$R$496,'LCOH Calc'!$A1233,_xlfn.XMATCH('LCOH Calc'!GL$9,'Cost Input'!$C$3:$R$3)+1)=0,1,INDEX('Cost Input'!$C$1:$R$496,'LCOH Calc'!$A1233,_xlfn.XMATCH('LCOH Calc'!GL$9,'Cost Input'!$C$3:$R$3)+1))</f>
        <v>0.9</v>
      </c>
      <c r="GM1233" s="158" cm="1">
        <f t="array" ref="GM1233">IF(INDEX('Cost Input'!$C$1:$R$496,'LCOH Calc'!$A1233,_xlfn.XMATCH('LCOH Calc'!GM$9,'Cost Input'!$C$3:$R$3)+1)=0,1,INDEX('Cost Input'!$C$1:$R$496,'LCOH Calc'!$A1233,_xlfn.XMATCH('LCOH Calc'!GM$9,'Cost Input'!$C$3:$R$3)+1))</f>
        <v>0.9</v>
      </c>
      <c r="GN1233" s="158" cm="1">
        <f t="array" ref="GN1233">IF(INDEX('Cost Input'!$C$1:$R$496,'LCOH Calc'!$A1233,_xlfn.XMATCH('LCOH Calc'!GN$9,'Cost Input'!$C$3:$R$3)+1)=0,1,INDEX('Cost Input'!$C$1:$R$496,'LCOH Calc'!$A1233,_xlfn.XMATCH('LCOH Calc'!GN$9,'Cost Input'!$C$3:$R$3)+1))</f>
        <v>0.9</v>
      </c>
      <c r="GO1233" s="158" cm="1">
        <f t="array" ref="GO1233">IF(INDEX('Cost Input'!$C$1:$R$496,'LCOH Calc'!$A1233,_xlfn.XMATCH('LCOH Calc'!GO$9,'Cost Input'!$C$3:$R$3)+1)=0,1,INDEX('Cost Input'!$C$1:$R$496,'LCOH Calc'!$A1233,_xlfn.XMATCH('LCOH Calc'!GO$9,'Cost Input'!$C$3:$R$3)+1))</f>
        <v>0.9</v>
      </c>
      <c r="GP1233" s="158" cm="1">
        <f t="array" ref="GP1233">IF(INDEX('Cost Input'!$C$1:$R$496,'LCOH Calc'!$A1233,_xlfn.XMATCH('LCOH Calc'!GP$9,'Cost Input'!$C$3:$R$3)+1)=0,1,INDEX('Cost Input'!$C$1:$R$496,'LCOH Calc'!$A1233,_xlfn.XMATCH('LCOH Calc'!GP$9,'Cost Input'!$C$3:$R$3)+1))</f>
        <v>0.9</v>
      </c>
      <c r="GQ1233" s="158" cm="1">
        <f t="array" ref="GQ1233">IF(INDEX('Cost Input'!$C$1:$R$496,'LCOH Calc'!$A1233,_xlfn.XMATCH('LCOH Calc'!GQ$9,'Cost Input'!$C$3:$R$3)+1)=0,1,INDEX('Cost Input'!$C$1:$R$496,'LCOH Calc'!$A1233,_xlfn.XMATCH('LCOH Calc'!GQ$9,'Cost Input'!$C$3:$R$3)+1))</f>
        <v>0.9</v>
      </c>
      <c r="GR1233" s="158" cm="1">
        <f t="array" ref="GR1233">IF(INDEX('Cost Input'!$C$1:$R$496,'LCOH Calc'!$A1233,_xlfn.XMATCH('LCOH Calc'!GR$9,'Cost Input'!$C$3:$R$3)+1)=0,1,INDEX('Cost Input'!$C$1:$R$496,'LCOH Calc'!$A1233,_xlfn.XMATCH('LCOH Calc'!GR$9,'Cost Input'!$C$3:$R$3)+1))</f>
        <v>0.9</v>
      </c>
      <c r="GS1233" s="158" cm="1">
        <f t="array" ref="GS1233">IF(INDEX('Cost Input'!$C$1:$R$496,'LCOH Calc'!$A1233,_xlfn.XMATCH('LCOH Calc'!GS$9,'Cost Input'!$C$3:$R$3)+1)=0,1,INDEX('Cost Input'!$C$1:$R$496,'LCOH Calc'!$A1233,_xlfn.XMATCH('LCOH Calc'!GS$9,'Cost Input'!$C$3:$R$3)+1))</f>
        <v>0.9</v>
      </c>
      <c r="GT1233" s="158" cm="1">
        <f t="array" ref="GT1233">IF(INDEX('Cost Input'!$C$1:$R$496,'LCOH Calc'!$A1233,_xlfn.XMATCH('LCOH Calc'!GT$9,'Cost Input'!$C$3:$R$3)+1)=0,1,INDEX('Cost Input'!$C$1:$R$496,'LCOH Calc'!$A1233,_xlfn.XMATCH('LCOH Calc'!GT$9,'Cost Input'!$C$3:$R$3)+1))</f>
        <v>0.9</v>
      </c>
      <c r="GU1233" s="158" cm="1">
        <f t="array" ref="GU1233">IF(INDEX('Cost Input'!$C$1:$R$496,'LCOH Calc'!$A1233,_xlfn.XMATCH('LCOH Calc'!GU$9,'Cost Input'!$C$3:$R$3)+1)=0,1,INDEX('Cost Input'!$C$1:$R$496,'LCOH Calc'!$A1233,_xlfn.XMATCH('LCOH Calc'!GU$9,'Cost Input'!$C$3:$R$3)+1))</f>
        <v>0.9</v>
      </c>
      <c r="GV1233" s="158" cm="1">
        <f t="array" ref="GV1233">IF(INDEX('Cost Input'!$C$1:$R$496,'LCOH Calc'!$A1233,_xlfn.XMATCH('LCOH Calc'!GV$9,'Cost Input'!$C$3:$R$3)+1)=0,1,INDEX('Cost Input'!$C$1:$R$496,'LCOH Calc'!$A1233,_xlfn.XMATCH('LCOH Calc'!GV$9,'Cost Input'!$C$3:$R$3)+1))</f>
        <v>0.9</v>
      </c>
      <c r="GW1233" s="158" cm="1">
        <f t="array" ref="GW1233">IF(INDEX('Cost Input'!$C$1:$R$496,'LCOH Calc'!$A1233,_xlfn.XMATCH('LCOH Calc'!GW$9,'Cost Input'!$C$3:$R$3)+1)=0,1,INDEX('Cost Input'!$C$1:$R$496,'LCOH Calc'!$A1233,_xlfn.XMATCH('LCOH Calc'!GW$9,'Cost Input'!$C$3:$R$3)+1))</f>
        <v>0.9</v>
      </c>
      <c r="GX1233" s="158" cm="1">
        <f t="array" ref="GX1233">IF(INDEX('Cost Input'!$C$1:$R$496,'LCOH Calc'!$A1233,_xlfn.XMATCH('LCOH Calc'!GX$9,'Cost Input'!$C$3:$R$3)+1)=0,1,INDEX('Cost Input'!$C$1:$R$496,'LCOH Calc'!$A1233,_xlfn.XMATCH('LCOH Calc'!GX$9,'Cost Input'!$C$3:$R$3)+1))</f>
        <v>0.9</v>
      </c>
      <c r="GY1233" s="158" cm="1">
        <f t="array" ref="GY1233">IF(INDEX('Cost Input'!$C$1:$R$496,'LCOH Calc'!$A1233,_xlfn.XMATCH('LCOH Calc'!GY$9,'Cost Input'!$C$3:$R$3)+1)=0,1,INDEX('Cost Input'!$C$1:$R$496,'LCOH Calc'!$A1233,_xlfn.XMATCH('LCOH Calc'!GY$9,'Cost Input'!$C$3:$R$3)+1))</f>
        <v>0.9</v>
      </c>
      <c r="GZ1233" s="158" cm="1">
        <f t="array" ref="GZ1233">IF(INDEX('Cost Input'!$C$1:$R$496,'LCOH Calc'!$A1233,_xlfn.XMATCH('LCOH Calc'!GZ$9,'Cost Input'!$C$3:$R$3)+1)=0,1,INDEX('Cost Input'!$C$1:$R$496,'LCOH Calc'!$A1233,_xlfn.XMATCH('LCOH Calc'!GZ$9,'Cost Input'!$C$3:$R$3)+1))</f>
        <v>0.9</v>
      </c>
      <c r="HA1233" s="158" cm="1">
        <f t="array" ref="HA1233">IF(INDEX('Cost Input'!$C$1:$R$496,'LCOH Calc'!$A1233,_xlfn.XMATCH('LCOH Calc'!HA$9,'Cost Input'!$C$3:$R$3)+1)=0,1,INDEX('Cost Input'!$C$1:$R$496,'LCOH Calc'!$A1233,_xlfn.XMATCH('LCOH Calc'!HA$9,'Cost Input'!$C$3:$R$3)+1))</f>
        <v>0.9</v>
      </c>
      <c r="HB1233" s="158" cm="1">
        <f t="array" ref="HB1233">IF(INDEX('Cost Input'!$C$1:$R$496,'LCOH Calc'!$A1233,_xlfn.XMATCH('LCOH Calc'!HB$9,'Cost Input'!$C$3:$R$3)+1)=0,1,INDEX('Cost Input'!$C$1:$R$496,'LCOH Calc'!$A1233,_xlfn.XMATCH('LCOH Calc'!HB$9,'Cost Input'!$C$3:$R$3)+1))</f>
        <v>0.9</v>
      </c>
      <c r="HC1233" s="158" cm="1">
        <f t="array" ref="HC1233">IF(INDEX('Cost Input'!$C$1:$R$496,'LCOH Calc'!$A1233,_xlfn.XMATCH('LCOH Calc'!HC$9,'Cost Input'!$C$3:$R$3)+1)=0,1,INDEX('Cost Input'!$C$1:$R$496,'LCOH Calc'!$A1233,_xlfn.XMATCH('LCOH Calc'!HC$9,'Cost Input'!$C$3:$R$3)+1))</f>
        <v>0.9</v>
      </c>
      <c r="HD1233" s="158" cm="1">
        <f t="array" ref="HD1233">IF(INDEX('Cost Input'!$C$1:$R$496,'LCOH Calc'!$A1233,_xlfn.XMATCH('LCOH Calc'!HD$9,'Cost Input'!$C$3:$R$3)+1)=0,1,INDEX('Cost Input'!$C$1:$R$496,'LCOH Calc'!$A1233,_xlfn.XMATCH('LCOH Calc'!HD$9,'Cost Input'!$C$3:$R$3)+1))</f>
        <v>0.9</v>
      </c>
      <c r="HE1233" s="158" cm="1">
        <f t="array" ref="HE1233">IF(INDEX('Cost Input'!$C$1:$R$496,'LCOH Calc'!$A1233,_xlfn.XMATCH('LCOH Calc'!HE$9,'Cost Input'!$C$3:$R$3)+1)=0,1,INDEX('Cost Input'!$C$1:$R$496,'LCOH Calc'!$A1233,_xlfn.XMATCH('LCOH Calc'!HE$9,'Cost Input'!$C$3:$R$3)+1))</f>
        <v>0.9</v>
      </c>
      <c r="HF1233" s="158" cm="1">
        <f t="array" ref="HF1233">IF(INDEX('Cost Input'!$C$1:$R$496,'LCOH Calc'!$A1233,_xlfn.XMATCH('LCOH Calc'!HF$9,'Cost Input'!$C$3:$R$3)+1)=0,1,INDEX('Cost Input'!$C$1:$R$496,'LCOH Calc'!$A1233,_xlfn.XMATCH('LCOH Calc'!HF$9,'Cost Input'!$C$3:$R$3)+1))</f>
        <v>0.9</v>
      </c>
      <c r="HG1233" s="158" cm="1">
        <f t="array" ref="HG1233">IF(INDEX('Cost Input'!$C$1:$R$496,'LCOH Calc'!$A1233,_xlfn.XMATCH('LCOH Calc'!HG$9,'Cost Input'!$C$3:$R$3)+1)=0,1,INDEX('Cost Input'!$C$1:$R$496,'LCOH Calc'!$A1233,_xlfn.XMATCH('LCOH Calc'!HG$9,'Cost Input'!$C$3:$R$3)+1))</f>
        <v>0.9</v>
      </c>
      <c r="HH1233" s="158" cm="1">
        <f t="array" ref="HH1233">IF(INDEX('Cost Input'!$C$1:$R$496,'LCOH Calc'!$A1233,_xlfn.XMATCH('LCOH Calc'!HH$9,'Cost Input'!$C$3:$R$3)+1)=0,1,INDEX('Cost Input'!$C$1:$R$496,'LCOH Calc'!$A1233,_xlfn.XMATCH('LCOH Calc'!HH$9,'Cost Input'!$C$3:$R$3)+1))</f>
        <v>0.9</v>
      </c>
      <c r="HI1233" s="158" cm="1">
        <f t="array" ref="HI1233">IF(INDEX('Cost Input'!$C$1:$R$496,'LCOH Calc'!$A1233,_xlfn.XMATCH('LCOH Calc'!HI$9,'Cost Input'!$C$3:$R$3)+1)=0,1,INDEX('Cost Input'!$C$1:$R$496,'LCOH Calc'!$A1233,_xlfn.XMATCH('LCOH Calc'!HI$9,'Cost Input'!$C$3:$R$3)+1))</f>
        <v>0.9</v>
      </c>
      <c r="HJ1233" s="158" cm="1">
        <f t="array" ref="HJ1233">IF(INDEX('Cost Input'!$C$1:$R$496,'LCOH Calc'!$A1233,_xlfn.XMATCH('LCOH Calc'!HJ$9,'Cost Input'!$C$3:$R$3)+1)=0,1,INDEX('Cost Input'!$C$1:$R$496,'LCOH Calc'!$A1233,_xlfn.XMATCH('LCOH Calc'!HJ$9,'Cost Input'!$C$3:$R$3)+1))</f>
        <v>0.9</v>
      </c>
      <c r="HK1233" s="158" cm="1">
        <f t="array" ref="HK1233">IF(INDEX('Cost Input'!$C$1:$R$496,'LCOH Calc'!$A1233,_xlfn.XMATCH('LCOH Calc'!HK$9,'Cost Input'!$C$3:$R$3)+1)=0,1,INDEX('Cost Input'!$C$1:$R$496,'LCOH Calc'!$A1233,_xlfn.XMATCH('LCOH Calc'!HK$9,'Cost Input'!$C$3:$R$3)+1))</f>
        <v>0.9</v>
      </c>
      <c r="HL1233" s="158" cm="1">
        <f t="array" ref="HL1233">IF(INDEX('Cost Input'!$C$1:$R$496,'LCOH Calc'!$A1233,_xlfn.XMATCH('LCOH Calc'!HL$9,'Cost Input'!$C$3:$R$3)+1)=0,1,INDEX('Cost Input'!$C$1:$R$496,'LCOH Calc'!$A1233,_xlfn.XMATCH('LCOH Calc'!HL$9,'Cost Input'!$C$3:$R$3)+1))</f>
        <v>0.9</v>
      </c>
      <c r="HM1233" s="158" cm="1">
        <f t="array" ref="HM1233">IF(INDEX('Cost Input'!$C$1:$R$496,'LCOH Calc'!$A1233,_xlfn.XMATCH('LCOH Calc'!HM$9,'Cost Input'!$C$3:$R$3)+1)=0,1,INDEX('Cost Input'!$C$1:$R$496,'LCOH Calc'!$A1233,_xlfn.XMATCH('LCOH Calc'!HM$9,'Cost Input'!$C$3:$R$3)+1))</f>
        <v>0.9</v>
      </c>
      <c r="HN1233" s="158" cm="1">
        <f t="array" ref="HN1233">IF(INDEX('Cost Input'!$C$1:$R$496,'LCOH Calc'!$A1233,_xlfn.XMATCH('LCOH Calc'!HN$9,'Cost Input'!$C$3:$R$3)+1)=0,1,INDEX('Cost Input'!$C$1:$R$496,'LCOH Calc'!$A1233,_xlfn.XMATCH('LCOH Calc'!HN$9,'Cost Input'!$C$3:$R$3)+1))</f>
        <v>0.9</v>
      </c>
      <c r="HO1233" s="158" cm="1">
        <f t="array" ref="HO1233">IF(INDEX('Cost Input'!$C$1:$R$496,'LCOH Calc'!$A1233,_xlfn.XMATCH('LCOH Calc'!HO$9,'Cost Input'!$C$3:$R$3)+1)=0,1,INDEX('Cost Input'!$C$1:$R$496,'LCOH Calc'!$A1233,_xlfn.XMATCH('LCOH Calc'!HO$9,'Cost Input'!$C$3:$R$3)+1))</f>
        <v>0.9</v>
      </c>
      <c r="HP1233" s="158" cm="1">
        <f t="array" ref="HP1233">IF(INDEX('Cost Input'!$C$1:$R$496,'LCOH Calc'!$A1233,_xlfn.XMATCH('LCOH Calc'!HP$9,'Cost Input'!$C$3:$R$3)+1)=0,1,INDEX('Cost Input'!$C$1:$R$496,'LCOH Calc'!$A1233,_xlfn.XMATCH('LCOH Calc'!HP$9,'Cost Input'!$C$3:$R$3)+1))</f>
        <v>0.9</v>
      </c>
      <c r="HQ1233" s="158" cm="1">
        <f t="array" ref="HQ1233">IF(INDEX('Cost Input'!$C$1:$R$496,'LCOH Calc'!$A1233,_xlfn.XMATCH('LCOH Calc'!HQ$9,'Cost Input'!$C$3:$R$3)+1)=0,1,INDEX('Cost Input'!$C$1:$R$496,'LCOH Calc'!$A1233,_xlfn.XMATCH('LCOH Calc'!HQ$9,'Cost Input'!$C$3:$R$3)+1))</f>
        <v>0.9</v>
      </c>
      <c r="HR1233" s="158" cm="1">
        <f t="array" ref="HR1233">IF(INDEX('Cost Input'!$C$1:$R$496,'LCOH Calc'!$A1233,_xlfn.XMATCH('LCOH Calc'!HR$9,'Cost Input'!$C$3:$R$3)+1)=0,1,INDEX('Cost Input'!$C$1:$R$496,'LCOH Calc'!$A1233,_xlfn.XMATCH('LCOH Calc'!HR$9,'Cost Input'!$C$3:$R$3)+1))</f>
        <v>0.9</v>
      </c>
      <c r="HS1233" s="158" cm="1">
        <f t="array" ref="HS1233">IF(INDEX('Cost Input'!$C$1:$R$496,'LCOH Calc'!$A1233,_xlfn.XMATCH('LCOH Calc'!HS$9,'Cost Input'!$C$3:$R$3)+1)=0,1,INDEX('Cost Input'!$C$1:$R$496,'LCOH Calc'!$A1233,_xlfn.XMATCH('LCOH Calc'!HS$9,'Cost Input'!$C$3:$R$3)+1))</f>
        <v>0.9</v>
      </c>
      <c r="HT1233" s="158" cm="1">
        <f t="array" ref="HT1233">IF(INDEX('Cost Input'!$C$1:$R$496,'LCOH Calc'!$A1233,_xlfn.XMATCH('LCOH Calc'!HT$9,'Cost Input'!$C$3:$R$3)+1)=0,1,INDEX('Cost Input'!$C$1:$R$496,'LCOH Calc'!$A1233,_xlfn.XMATCH('LCOH Calc'!HT$9,'Cost Input'!$C$3:$R$3)+1))</f>
        <v>0.9</v>
      </c>
      <c r="HU1233" s="158" cm="1">
        <f t="array" ref="HU1233">IF(INDEX('Cost Input'!$C$1:$R$496,'LCOH Calc'!$A1233,_xlfn.XMATCH('LCOH Calc'!HU$9,'Cost Input'!$C$3:$R$3)+1)=0,1,INDEX('Cost Input'!$C$1:$R$496,'LCOH Calc'!$A1233,_xlfn.XMATCH('LCOH Calc'!HU$9,'Cost Input'!$C$3:$R$3)+1))</f>
        <v>0.9</v>
      </c>
      <c r="HV1233" s="158" cm="1">
        <f t="array" ref="HV1233">IF(INDEX('Cost Input'!$C$1:$R$496,'LCOH Calc'!$A1233,_xlfn.XMATCH('LCOH Calc'!HV$9,'Cost Input'!$C$3:$R$3)+1)=0,1,INDEX('Cost Input'!$C$1:$R$496,'LCOH Calc'!$A1233,_xlfn.XMATCH('LCOH Calc'!HV$9,'Cost Input'!$C$3:$R$3)+1))</f>
        <v>0.9</v>
      </c>
      <c r="HW1233" s="158" cm="1">
        <f t="array" ref="HW1233">IF(INDEX('Cost Input'!$C$1:$R$496,'LCOH Calc'!$A1233,_xlfn.XMATCH('LCOH Calc'!HW$9,'Cost Input'!$C$3:$R$3)+1)=0,1,INDEX('Cost Input'!$C$1:$R$496,'LCOH Calc'!$A1233,_xlfn.XMATCH('LCOH Calc'!HW$9,'Cost Input'!$C$3:$R$3)+1))</f>
        <v>0.9</v>
      </c>
      <c r="HX1233" s="158" cm="1">
        <f t="array" ref="HX1233">IF(INDEX('Cost Input'!$C$1:$R$496,'LCOH Calc'!$A1233,_xlfn.XMATCH('LCOH Calc'!HX$9,'Cost Input'!$C$3:$R$3)+1)=0,1,INDEX('Cost Input'!$C$1:$R$496,'LCOH Calc'!$A1233,_xlfn.XMATCH('LCOH Calc'!HX$9,'Cost Input'!$C$3:$R$3)+1))</f>
        <v>0.9</v>
      </c>
      <c r="HY1233" s="158" cm="1">
        <f t="array" ref="HY1233">IF(INDEX('Cost Input'!$C$1:$R$496,'LCOH Calc'!$A1233,_xlfn.XMATCH('LCOH Calc'!HY$9,'Cost Input'!$C$3:$R$3)+1)=0,1,INDEX('Cost Input'!$C$1:$R$496,'LCOH Calc'!$A1233,_xlfn.XMATCH('LCOH Calc'!HY$9,'Cost Input'!$C$3:$R$3)+1))</f>
        <v>0.9</v>
      </c>
      <c r="HZ1233" s="158" cm="1">
        <f t="array" ref="HZ1233">IF(INDEX('Cost Input'!$C$1:$R$496,'LCOH Calc'!$A1233,_xlfn.XMATCH('LCOH Calc'!HZ$9,'Cost Input'!$C$3:$R$3)+1)=0,1,INDEX('Cost Input'!$C$1:$R$496,'LCOH Calc'!$A1233,_xlfn.XMATCH('LCOH Calc'!HZ$9,'Cost Input'!$C$3:$R$3)+1))</f>
        <v>0.9</v>
      </c>
      <c r="IA1233" s="158" cm="1">
        <f t="array" ref="IA1233">IF(INDEX('Cost Input'!$C$1:$R$496,'LCOH Calc'!$A1233,_xlfn.XMATCH('LCOH Calc'!IA$9,'Cost Input'!$C$3:$R$3)+1)=0,1,INDEX('Cost Input'!$C$1:$R$496,'LCOH Calc'!$A1233,_xlfn.XMATCH('LCOH Calc'!IA$9,'Cost Input'!$C$3:$R$3)+1))</f>
        <v>0.9</v>
      </c>
      <c r="IB1233" s="158" cm="1">
        <f t="array" ref="IB1233">IF(INDEX('Cost Input'!$C$1:$R$496,'LCOH Calc'!$A1233,_xlfn.XMATCH('LCOH Calc'!IB$9,'Cost Input'!$C$3:$R$3)+1)=0,1,INDEX('Cost Input'!$C$1:$R$496,'LCOH Calc'!$A1233,_xlfn.XMATCH('LCOH Calc'!IB$9,'Cost Input'!$C$3:$R$3)+1))</f>
        <v>0.9</v>
      </c>
      <c r="IC1233" s="158" cm="1">
        <f t="array" ref="IC1233">IF(INDEX('Cost Input'!$C$1:$R$496,'LCOH Calc'!$A1233,_xlfn.XMATCH('LCOH Calc'!IC$9,'Cost Input'!$C$3:$R$3)+1)=0,1,INDEX('Cost Input'!$C$1:$R$496,'LCOH Calc'!$A1233,_xlfn.XMATCH('LCOH Calc'!IC$9,'Cost Input'!$C$3:$R$3)+1))</f>
        <v>0.9</v>
      </c>
      <c r="ID1233" s="158" cm="1">
        <f t="array" ref="ID1233">IF(INDEX('Cost Input'!$C$1:$R$496,'LCOH Calc'!$A1233,_xlfn.XMATCH('LCOH Calc'!ID$9,'Cost Input'!$C$3:$R$3)+1)=0,1,INDEX('Cost Input'!$C$1:$R$496,'LCOH Calc'!$A1233,_xlfn.XMATCH('LCOH Calc'!ID$9,'Cost Input'!$C$3:$R$3)+1))</f>
        <v>0.9</v>
      </c>
      <c r="IE1233" s="158" cm="1">
        <f t="array" ref="IE1233">IF(INDEX('Cost Input'!$C$1:$R$496,'LCOH Calc'!$A1233,_xlfn.XMATCH('LCOH Calc'!IE$9,'Cost Input'!$C$3:$R$3)+1)=0,1,INDEX('Cost Input'!$C$1:$R$496,'LCOH Calc'!$A1233,_xlfn.XMATCH('LCOH Calc'!IE$9,'Cost Input'!$C$3:$R$3)+1))</f>
        <v>0.9</v>
      </c>
      <c r="IF1233" s="474" cm="1">
        <f t="array" ref="IF1233">IF(INDEX('Cost Input'!$C$1:$R$496,'LCOH Calc'!$A1233,_xlfn.XMATCH('LCOH Calc'!IF$9,'Cost Input'!$C$3:$R$3)+1)=0,1,INDEX('Cost Input'!$C$1:$R$496,'LCOH Calc'!$A1233,_xlfn.XMATCH('LCOH Calc'!IF$9,'Cost Input'!$C$3:$R$3)+1))</f>
        <v>0.9</v>
      </c>
      <c r="IG1233" s="158" cm="1">
        <f t="array" ref="IG1233">IF(INDEX('Cost Input'!$C$1:$R$496,'LCOH Calc'!$A1233,_xlfn.XMATCH('LCOH Calc'!IG$9,'Cost Input'!$C$3:$R$3)+1)=0,1,INDEX('Cost Input'!$C$1:$R$496,'LCOH Calc'!$A1233,_xlfn.XMATCH('LCOH Calc'!IG$9,'Cost Input'!$C$3:$R$3)+1))</f>
        <v>0.9</v>
      </c>
      <c r="IH1233" s="158" cm="1">
        <f t="array" ref="IH1233">IF(INDEX('Cost Input'!$C$1:$R$496,'LCOH Calc'!$A1233,_xlfn.XMATCH('LCOH Calc'!IH$9,'Cost Input'!$C$3:$R$3)+1)=0,1,INDEX('Cost Input'!$C$1:$R$496,'LCOH Calc'!$A1233,_xlfn.XMATCH('LCOH Calc'!IH$9,'Cost Input'!$C$3:$R$3)+1))</f>
        <v>0.9</v>
      </c>
      <c r="II1233" s="158" cm="1">
        <f t="array" ref="II1233">IF(INDEX('Cost Input'!$C$1:$R$496,'LCOH Calc'!$A1233,_xlfn.XMATCH('LCOH Calc'!II$9,'Cost Input'!$C$3:$R$3)+1)=0,1,INDEX('Cost Input'!$C$1:$R$496,'LCOH Calc'!$A1233,_xlfn.XMATCH('LCOH Calc'!II$9,'Cost Input'!$C$3:$R$3)+1))</f>
        <v>0.9</v>
      </c>
      <c r="IJ1233" s="158" cm="1">
        <f t="array" ref="IJ1233">IF(INDEX('Cost Input'!$C$1:$R$496,'LCOH Calc'!$A1233,_xlfn.XMATCH('LCOH Calc'!IJ$9,'Cost Input'!$C$3:$R$3)+1)=0,1,INDEX('Cost Input'!$C$1:$R$496,'LCOH Calc'!$A1233,_xlfn.XMATCH('LCOH Calc'!IJ$9,'Cost Input'!$C$3:$R$3)+1))</f>
        <v>0.9</v>
      </c>
      <c r="IK1233" s="158" cm="1">
        <f t="array" ref="IK1233">IF(INDEX('Cost Input'!$C$1:$R$496,'LCOH Calc'!$A1233,_xlfn.XMATCH('LCOH Calc'!IK$9,'Cost Input'!$C$3:$R$3)+1)=0,1,INDEX('Cost Input'!$C$1:$R$496,'LCOH Calc'!$A1233,_xlfn.XMATCH('LCOH Calc'!IK$9,'Cost Input'!$C$3:$R$3)+1))</f>
        <v>0.9</v>
      </c>
      <c r="IL1233" s="158" cm="1">
        <f t="array" ref="IL1233">IF(INDEX('Cost Input'!$C$1:$R$496,'LCOH Calc'!$A1233,_xlfn.XMATCH('LCOH Calc'!IL$9,'Cost Input'!$C$3:$R$3)+1)=0,1,INDEX('Cost Input'!$C$1:$R$496,'LCOH Calc'!$A1233,_xlfn.XMATCH('LCOH Calc'!IL$9,'Cost Input'!$C$3:$R$3)+1))</f>
        <v>0.9</v>
      </c>
      <c r="IM1233" s="158" cm="1">
        <f t="array" ref="IM1233">IF(INDEX('Cost Input'!$C$1:$R$496,'LCOH Calc'!$A1233,_xlfn.XMATCH('LCOH Calc'!IM$9,'Cost Input'!$C$3:$R$3)+1)=0,1,INDEX('Cost Input'!$C$1:$R$496,'LCOH Calc'!$A1233,_xlfn.XMATCH('LCOH Calc'!IM$9,'Cost Input'!$C$3:$R$3)+1))</f>
        <v>0.9</v>
      </c>
      <c r="IN1233" s="158" cm="1">
        <f t="array" ref="IN1233">IF(INDEX('Cost Input'!$C$1:$R$496,'LCOH Calc'!$A1233,_xlfn.XMATCH('LCOH Calc'!IN$9,'Cost Input'!$C$3:$R$3)+1)=0,1,INDEX('Cost Input'!$C$1:$R$496,'LCOH Calc'!$A1233,_xlfn.XMATCH('LCOH Calc'!IN$9,'Cost Input'!$C$3:$R$3)+1))</f>
        <v>0.9</v>
      </c>
      <c r="IO1233" s="158" cm="1">
        <f t="array" ref="IO1233">IF(INDEX('Cost Input'!$C$1:$R$496,'LCOH Calc'!$A1233,_xlfn.XMATCH('LCOH Calc'!IO$9,'Cost Input'!$C$3:$R$3)+1)=0,1,INDEX('Cost Input'!$C$1:$R$496,'LCOH Calc'!$A1233,_xlfn.XMATCH('LCOH Calc'!IO$9,'Cost Input'!$C$3:$R$3)+1))</f>
        <v>0.9</v>
      </c>
      <c r="IP1233" s="158" cm="1">
        <f t="array" ref="IP1233">IF(INDEX('Cost Input'!$C$1:$R$496,'LCOH Calc'!$A1233,_xlfn.XMATCH('LCOH Calc'!IP$9,'Cost Input'!$C$3:$R$3)+1)=0,1,INDEX('Cost Input'!$C$1:$R$496,'LCOH Calc'!$A1233,_xlfn.XMATCH('LCOH Calc'!IP$9,'Cost Input'!$C$3:$R$3)+1))</f>
        <v>0.9</v>
      </c>
      <c r="IQ1233" s="158" cm="1">
        <f t="array" ref="IQ1233">IF(INDEX('Cost Input'!$C$1:$R$496,'LCOH Calc'!$A1233,_xlfn.XMATCH('LCOH Calc'!IQ$9,'Cost Input'!$C$3:$R$3)+1)=0,1,INDEX('Cost Input'!$C$1:$R$496,'LCOH Calc'!$A1233,_xlfn.XMATCH('LCOH Calc'!IQ$9,'Cost Input'!$C$3:$R$3)+1))</f>
        <v>0.9</v>
      </c>
      <c r="IR1233" s="158" cm="1">
        <f t="array" ref="IR1233">IF(INDEX('Cost Input'!$C$1:$R$496,'LCOH Calc'!$A1233,_xlfn.XMATCH('LCOH Calc'!IR$9,'Cost Input'!$C$3:$R$3)+1)=0,1,INDEX('Cost Input'!$C$1:$R$496,'LCOH Calc'!$A1233,_xlfn.XMATCH('LCOH Calc'!IR$9,'Cost Input'!$C$3:$R$3)+1))</f>
        <v>0.9</v>
      </c>
      <c r="IS1233" s="158" cm="1">
        <f t="array" ref="IS1233">IF(INDEX('Cost Input'!$C$1:$R$496,'LCOH Calc'!$A1233,_xlfn.XMATCH('LCOH Calc'!IS$9,'Cost Input'!$C$3:$R$3)+1)=0,1,INDEX('Cost Input'!$C$1:$R$496,'LCOH Calc'!$A1233,_xlfn.XMATCH('LCOH Calc'!IS$9,'Cost Input'!$C$3:$R$3)+1))</f>
        <v>0.9</v>
      </c>
      <c r="IT1233" s="158" cm="1">
        <f t="array" ref="IT1233">IF(INDEX('Cost Input'!$C$1:$R$496,'LCOH Calc'!$A1233,_xlfn.XMATCH('LCOH Calc'!IT$9,'Cost Input'!$C$3:$R$3)+1)=0,1,INDEX('Cost Input'!$C$1:$R$496,'LCOH Calc'!$A1233,_xlfn.XMATCH('LCOH Calc'!IT$9,'Cost Input'!$C$3:$R$3)+1))</f>
        <v>0.9</v>
      </c>
      <c r="IU1233" s="158" cm="1">
        <f t="array" ref="IU1233">IF(INDEX('Cost Input'!$C$1:$R$496,'LCOH Calc'!$A1233,_xlfn.XMATCH('LCOH Calc'!IU$9,'Cost Input'!$C$3:$R$3)+1)=0,1,INDEX('Cost Input'!$C$1:$R$496,'LCOH Calc'!$A1233,_xlfn.XMATCH('LCOH Calc'!IU$9,'Cost Input'!$C$3:$R$3)+1))</f>
        <v>0.9</v>
      </c>
      <c r="IV1233" s="158"/>
      <c r="IW1233" s="158"/>
      <c r="IX1233" s="158"/>
      <c r="IY1233" s="158"/>
      <c r="IZ1233" s="158"/>
      <c r="JA1233" s="158"/>
      <c r="JB1233" s="158"/>
      <c r="JC1233" s="158"/>
      <c r="JD1233" s="158"/>
      <c r="JE1233" s="158"/>
      <c r="JF1233" s="158"/>
      <c r="JG1233" s="158"/>
      <c r="JH1233" s="158"/>
      <c r="JL1233" s="277" t="s">
        <v>164</v>
      </c>
    </row>
    <row r="1234" spans="1:272" hidden="1" outlineLevel="1" x14ac:dyDescent="0.3">
      <c r="A1234" s="53">
        <f t="shared" si="8304"/>
        <v>173</v>
      </c>
      <c r="B1234" s="6" t="str">
        <f t="shared" ref="B1234:C1234" si="8309">B1215</f>
        <v>Wind Land purchase</v>
      </c>
      <c r="C1234" s="38" t="str">
        <f t="shared" si="8309"/>
        <v>$/m²</v>
      </c>
      <c r="D1234" s="208" cm="1">
        <f t="array" ref="D1234">IF(INDEX('Cost Input'!$C$1:$R$496,'LCOH Calc'!$A1234,_xlfn.XMATCH('LCOH Calc'!D$9,'Cost Input'!$C$3:$R$3)+1)=0,1,INDEX('Cost Input'!$C$1:$R$496,'LCOH Calc'!$A1234,_xlfn.XMATCH('LCOH Calc'!D$9,'Cost Input'!$C$3:$R$3)+1))</f>
        <v>1</v>
      </c>
      <c r="E1234" s="158" cm="1">
        <f t="array" ref="E1234">IF(INDEX('Cost Input'!$C$1:$R$496,'LCOH Calc'!$A1234,_xlfn.XMATCH('LCOH Calc'!E$9,'Cost Input'!$C$3:$R$3)+1)=0,1,INDEX('Cost Input'!$C$1:$R$496,'LCOH Calc'!$A1234,_xlfn.XMATCH('LCOH Calc'!E$9,'Cost Input'!$C$3:$R$3)+1))</f>
        <v>1</v>
      </c>
      <c r="F1234" s="158" cm="1">
        <f t="array" ref="F1234">IF(INDEX('Cost Input'!$C$1:$R$496,'LCOH Calc'!$A1234,_xlfn.XMATCH('LCOH Calc'!F$9,'Cost Input'!$C$3:$R$3)+1)=0,1,INDEX('Cost Input'!$C$1:$R$496,'LCOH Calc'!$A1234,_xlfn.XMATCH('LCOH Calc'!F$9,'Cost Input'!$C$3:$R$3)+1))</f>
        <v>1</v>
      </c>
      <c r="G1234" s="158" cm="1">
        <f t="array" ref="G1234">IF(INDEX('Cost Input'!$C$1:$R$496,'LCOH Calc'!$A1234,_xlfn.XMATCH('LCOH Calc'!G$9,'Cost Input'!$C$3:$R$3)+1)=0,1,INDEX('Cost Input'!$C$1:$R$496,'LCOH Calc'!$A1234,_xlfn.XMATCH('LCOH Calc'!G$9,'Cost Input'!$C$3:$R$3)+1))</f>
        <v>1</v>
      </c>
      <c r="H1234" s="158" cm="1">
        <f t="array" ref="H1234">IF(INDEX('Cost Input'!$C$1:$R$496,'LCOH Calc'!$A1234,_xlfn.XMATCH('LCOH Calc'!H$9,'Cost Input'!$C$3:$R$3)+1)=0,1,INDEX('Cost Input'!$C$1:$R$496,'LCOH Calc'!$A1234,_xlfn.XMATCH('LCOH Calc'!H$9,'Cost Input'!$C$3:$R$3)+1))</f>
        <v>1</v>
      </c>
      <c r="I1234" s="158" cm="1">
        <f t="array" ref="I1234">IF(INDEX('Cost Input'!$C$1:$R$496,'LCOH Calc'!$A1234,_xlfn.XMATCH('LCOH Calc'!I$9,'Cost Input'!$C$3:$R$3)+1)=0,1,INDEX('Cost Input'!$C$1:$R$496,'LCOH Calc'!$A1234,_xlfn.XMATCH('LCOH Calc'!I$9,'Cost Input'!$C$3:$R$3)+1))</f>
        <v>1</v>
      </c>
      <c r="J1234" s="158" cm="1">
        <f t="array" ref="J1234">IF(INDEX('Cost Input'!$C$1:$R$496,'LCOH Calc'!$A1234,_xlfn.XMATCH('LCOH Calc'!J$9,'Cost Input'!$C$3:$R$3)+1)=0,1,INDEX('Cost Input'!$C$1:$R$496,'LCOH Calc'!$A1234,_xlfn.XMATCH('LCOH Calc'!J$9,'Cost Input'!$C$3:$R$3)+1))</f>
        <v>1</v>
      </c>
      <c r="K1234" s="158" cm="1">
        <f t="array" ref="K1234">IF(INDEX('Cost Input'!$C$1:$R$496,'LCOH Calc'!$A1234,_xlfn.XMATCH('LCOH Calc'!K$9,'Cost Input'!$C$3:$R$3)+1)=0,1,INDEX('Cost Input'!$C$1:$R$496,'LCOH Calc'!$A1234,_xlfn.XMATCH('LCOH Calc'!K$9,'Cost Input'!$C$3:$R$3)+1))</f>
        <v>1</v>
      </c>
      <c r="L1234" s="158" cm="1">
        <f t="array" ref="L1234">IF(INDEX('Cost Input'!$C$1:$R$496,'LCOH Calc'!$A1234,_xlfn.XMATCH('LCOH Calc'!L$9,'Cost Input'!$C$3:$R$3)+1)=0,1,INDEX('Cost Input'!$C$1:$R$496,'LCOH Calc'!$A1234,_xlfn.XMATCH('LCOH Calc'!L$9,'Cost Input'!$C$3:$R$3)+1))</f>
        <v>1</v>
      </c>
      <c r="M1234" s="158" cm="1">
        <f t="array" ref="M1234">IF(INDEX('Cost Input'!$C$1:$R$496,'LCOH Calc'!$A1234,_xlfn.XMATCH('LCOH Calc'!M$9,'Cost Input'!$C$3:$R$3)+1)=0,1,INDEX('Cost Input'!$C$1:$R$496,'LCOH Calc'!$A1234,_xlfn.XMATCH('LCOH Calc'!M$9,'Cost Input'!$C$3:$R$3)+1))</f>
        <v>1</v>
      </c>
      <c r="N1234" s="158" cm="1">
        <f t="array" ref="N1234">IF(INDEX('Cost Input'!$C$1:$R$496,'LCOH Calc'!$A1234,_xlfn.XMATCH('LCOH Calc'!N$9,'Cost Input'!$C$3:$R$3)+1)=0,1,INDEX('Cost Input'!$C$1:$R$496,'LCOH Calc'!$A1234,_xlfn.XMATCH('LCOH Calc'!N$9,'Cost Input'!$C$3:$R$3)+1))</f>
        <v>1</v>
      </c>
      <c r="O1234" s="158" cm="1">
        <f t="array" ref="O1234">IF(INDEX('Cost Input'!$C$1:$R$496,'LCOH Calc'!$A1234,_xlfn.XMATCH('LCOH Calc'!O$9,'Cost Input'!$C$3:$R$3)+1)=0,1,INDEX('Cost Input'!$C$1:$R$496,'LCOH Calc'!$A1234,_xlfn.XMATCH('LCOH Calc'!O$9,'Cost Input'!$C$3:$R$3)+1))</f>
        <v>1</v>
      </c>
      <c r="P1234" s="158" cm="1">
        <f t="array" ref="P1234">IF(INDEX('Cost Input'!$C$1:$R$496,'LCOH Calc'!$A1234,_xlfn.XMATCH('LCOH Calc'!P$9,'Cost Input'!$C$3:$R$3)+1)=0,1,INDEX('Cost Input'!$C$1:$R$496,'LCOH Calc'!$A1234,_xlfn.XMATCH('LCOH Calc'!P$9,'Cost Input'!$C$3:$R$3)+1))</f>
        <v>1</v>
      </c>
      <c r="Q1234" s="158" cm="1">
        <f t="array" ref="Q1234">IF(INDEX('Cost Input'!$C$1:$R$496,'LCOH Calc'!$A1234,_xlfn.XMATCH('LCOH Calc'!Q$9,'Cost Input'!$C$3:$R$3)+1)=0,1,INDEX('Cost Input'!$C$1:$R$496,'LCOH Calc'!$A1234,_xlfn.XMATCH('LCOH Calc'!Q$9,'Cost Input'!$C$3:$R$3)+1))</f>
        <v>1</v>
      </c>
      <c r="R1234" s="158" cm="1">
        <f t="array" ref="R1234">IF(INDEX('Cost Input'!$C$1:$R$496,'LCOH Calc'!$A1234,_xlfn.XMATCH('LCOH Calc'!R$9,'Cost Input'!$C$3:$R$3)+1)=0,1,INDEX('Cost Input'!$C$1:$R$496,'LCOH Calc'!$A1234,_xlfn.XMATCH('LCOH Calc'!R$9,'Cost Input'!$C$3:$R$3)+1))</f>
        <v>1</v>
      </c>
      <c r="S1234" s="158" cm="1">
        <f t="array" ref="S1234">IF(INDEX('Cost Input'!$C$1:$R$496,'LCOH Calc'!$A1234,_xlfn.XMATCH('LCOH Calc'!S$9,'Cost Input'!$C$3:$R$3)+1)=0,1,INDEX('Cost Input'!$C$1:$R$496,'LCOH Calc'!$A1234,_xlfn.XMATCH('LCOH Calc'!S$9,'Cost Input'!$C$3:$R$3)+1))</f>
        <v>1</v>
      </c>
      <c r="T1234" s="158" cm="1">
        <f t="array" ref="T1234">IF(INDEX('Cost Input'!$C$1:$R$496,'LCOH Calc'!$A1234,_xlfn.XMATCH('LCOH Calc'!T$9,'Cost Input'!$C$3:$R$3)+1)=0,1,INDEX('Cost Input'!$C$1:$R$496,'LCOH Calc'!$A1234,_xlfn.XMATCH('LCOH Calc'!T$9,'Cost Input'!$C$3:$R$3)+1))</f>
        <v>1</v>
      </c>
      <c r="U1234" s="158" cm="1">
        <f t="array" ref="U1234">IF(INDEX('Cost Input'!$C$1:$R$496,'LCOH Calc'!$A1234,_xlfn.XMATCH('LCOH Calc'!U$9,'Cost Input'!$C$3:$R$3)+1)=0,1,INDEX('Cost Input'!$C$1:$R$496,'LCOH Calc'!$A1234,_xlfn.XMATCH('LCOH Calc'!U$9,'Cost Input'!$C$3:$R$3)+1))</f>
        <v>1</v>
      </c>
      <c r="V1234" s="158" cm="1">
        <f t="array" ref="V1234">IF(INDEX('Cost Input'!$C$1:$R$496,'LCOH Calc'!$A1234,_xlfn.XMATCH('LCOH Calc'!V$9,'Cost Input'!$C$3:$R$3)+1)=0,1,INDEX('Cost Input'!$C$1:$R$496,'LCOH Calc'!$A1234,_xlfn.XMATCH('LCOH Calc'!V$9,'Cost Input'!$C$3:$R$3)+1))</f>
        <v>1</v>
      </c>
      <c r="W1234" s="158" cm="1">
        <f t="array" ref="W1234">IF(INDEX('Cost Input'!$C$1:$R$496,'LCOH Calc'!$A1234,_xlfn.XMATCH('LCOH Calc'!W$9,'Cost Input'!$C$3:$R$3)+1)=0,1,INDEX('Cost Input'!$C$1:$R$496,'LCOH Calc'!$A1234,_xlfn.XMATCH('LCOH Calc'!W$9,'Cost Input'!$C$3:$R$3)+1))</f>
        <v>1</v>
      </c>
      <c r="X1234" s="158" cm="1">
        <f t="array" ref="X1234">IF(INDEX('Cost Input'!$C$1:$R$496,'LCOH Calc'!$A1234,_xlfn.XMATCH('LCOH Calc'!X$9,'Cost Input'!$C$3:$R$3)+1)=0,1,INDEX('Cost Input'!$C$1:$R$496,'LCOH Calc'!$A1234,_xlfn.XMATCH('LCOH Calc'!X$9,'Cost Input'!$C$3:$R$3)+1))</f>
        <v>1</v>
      </c>
      <c r="Y1234" s="158" cm="1">
        <f t="array" ref="Y1234">IF(INDEX('Cost Input'!$C$1:$R$496,'LCOH Calc'!$A1234,_xlfn.XMATCH('LCOH Calc'!Y$9,'Cost Input'!$C$3:$R$3)+1)=0,1,INDEX('Cost Input'!$C$1:$R$496,'LCOH Calc'!$A1234,_xlfn.XMATCH('LCOH Calc'!Y$9,'Cost Input'!$C$3:$R$3)+1))</f>
        <v>1</v>
      </c>
      <c r="Z1234" s="158" cm="1">
        <f t="array" ref="Z1234">IF(INDEX('Cost Input'!$C$1:$R$496,'LCOH Calc'!$A1234,_xlfn.XMATCH('LCOH Calc'!Z$9,'Cost Input'!$C$3:$R$3)+1)=0,1,INDEX('Cost Input'!$C$1:$R$496,'LCOH Calc'!$A1234,_xlfn.XMATCH('LCOH Calc'!Z$9,'Cost Input'!$C$3:$R$3)+1))</f>
        <v>1</v>
      </c>
      <c r="AA1234" s="158" cm="1">
        <f t="array" ref="AA1234">IF(INDEX('Cost Input'!$C$1:$R$496,'LCOH Calc'!$A1234,_xlfn.XMATCH('LCOH Calc'!AA$9,'Cost Input'!$C$3:$R$3)+1)=0,1,INDEX('Cost Input'!$C$1:$R$496,'LCOH Calc'!$A1234,_xlfn.XMATCH('LCOH Calc'!AA$9,'Cost Input'!$C$3:$R$3)+1))</f>
        <v>1</v>
      </c>
      <c r="AB1234" s="158" cm="1">
        <f t="array" ref="AB1234">IF(INDEX('Cost Input'!$C$1:$R$496,'LCOH Calc'!$A1234,_xlfn.XMATCH('LCOH Calc'!AB$9,'Cost Input'!$C$3:$R$3)+1)=0,1,INDEX('Cost Input'!$C$1:$R$496,'LCOH Calc'!$A1234,_xlfn.XMATCH('LCOH Calc'!AB$9,'Cost Input'!$C$3:$R$3)+1))</f>
        <v>1</v>
      </c>
      <c r="AC1234" s="158" cm="1">
        <f t="array" ref="AC1234">IF(INDEX('Cost Input'!$C$1:$R$496,'LCOH Calc'!$A1234,_xlfn.XMATCH('LCOH Calc'!AC$9,'Cost Input'!$C$3:$R$3)+1)=0,1,INDEX('Cost Input'!$C$1:$R$496,'LCOH Calc'!$A1234,_xlfn.XMATCH('LCOH Calc'!AC$9,'Cost Input'!$C$3:$R$3)+1))</f>
        <v>1</v>
      </c>
      <c r="AD1234" s="158" cm="1">
        <f t="array" ref="AD1234">IF(INDEX('Cost Input'!$C$1:$R$496,'LCOH Calc'!$A1234,_xlfn.XMATCH('LCOH Calc'!AD$9,'Cost Input'!$C$3:$R$3)+1)=0,1,INDEX('Cost Input'!$C$1:$R$496,'LCOH Calc'!$A1234,_xlfn.XMATCH('LCOH Calc'!AD$9,'Cost Input'!$C$3:$R$3)+1))</f>
        <v>1</v>
      </c>
      <c r="AE1234" s="158" cm="1">
        <f t="array" ref="AE1234">IF(INDEX('Cost Input'!$C$1:$R$496,'LCOH Calc'!$A1234,_xlfn.XMATCH('LCOH Calc'!AE$9,'Cost Input'!$C$3:$R$3)+1)=0,1,INDEX('Cost Input'!$C$1:$R$496,'LCOH Calc'!$A1234,_xlfn.XMATCH('LCOH Calc'!AE$9,'Cost Input'!$C$3:$R$3)+1))</f>
        <v>1</v>
      </c>
      <c r="AF1234" s="158" cm="1">
        <f t="array" ref="AF1234">IF(INDEX('Cost Input'!$C$1:$R$496,'LCOH Calc'!$A1234,_xlfn.XMATCH('LCOH Calc'!AF$9,'Cost Input'!$C$3:$R$3)+1)=0,1,INDEX('Cost Input'!$C$1:$R$496,'LCOH Calc'!$A1234,_xlfn.XMATCH('LCOH Calc'!AF$9,'Cost Input'!$C$3:$R$3)+1))</f>
        <v>1</v>
      </c>
      <c r="AG1234" s="158" cm="1">
        <f t="array" ref="AG1234">IF(INDEX('Cost Input'!$C$1:$R$496,'LCOH Calc'!$A1234,_xlfn.XMATCH('LCOH Calc'!AG$9,'Cost Input'!$C$3:$R$3)+1)=0,1,INDEX('Cost Input'!$C$1:$R$496,'LCOH Calc'!$A1234,_xlfn.XMATCH('LCOH Calc'!AG$9,'Cost Input'!$C$3:$R$3)+1))</f>
        <v>1</v>
      </c>
      <c r="AH1234" s="158" cm="1">
        <f t="array" ref="AH1234">IF(INDEX('Cost Input'!$C$1:$R$496,'LCOH Calc'!$A1234,_xlfn.XMATCH('LCOH Calc'!AH$9,'Cost Input'!$C$3:$R$3)+1)=0,1,INDEX('Cost Input'!$C$1:$R$496,'LCOH Calc'!$A1234,_xlfn.XMATCH('LCOH Calc'!AH$9,'Cost Input'!$C$3:$R$3)+1))</f>
        <v>1</v>
      </c>
      <c r="AI1234" s="158" cm="1">
        <f t="array" ref="AI1234">IF(INDEX('Cost Input'!$C$1:$R$496,'LCOH Calc'!$A1234,_xlfn.XMATCH('LCOH Calc'!AI$9,'Cost Input'!$C$3:$R$3)+1)=0,1,INDEX('Cost Input'!$C$1:$R$496,'LCOH Calc'!$A1234,_xlfn.XMATCH('LCOH Calc'!AI$9,'Cost Input'!$C$3:$R$3)+1))</f>
        <v>1</v>
      </c>
      <c r="AJ1234" s="158" cm="1">
        <f t="array" ref="AJ1234">IF(INDEX('Cost Input'!$C$1:$R$496,'LCOH Calc'!$A1234,_xlfn.XMATCH('LCOH Calc'!AJ$9,'Cost Input'!$C$3:$R$3)+1)=0,1,INDEX('Cost Input'!$C$1:$R$496,'LCOH Calc'!$A1234,_xlfn.XMATCH('LCOH Calc'!AJ$9,'Cost Input'!$C$3:$R$3)+1))</f>
        <v>1</v>
      </c>
      <c r="AK1234" s="158" cm="1">
        <f t="array" ref="AK1234">IF(INDEX('Cost Input'!$C$1:$R$496,'LCOH Calc'!$A1234,_xlfn.XMATCH('LCOH Calc'!AK$9,'Cost Input'!$C$3:$R$3)+1)=0,1,INDEX('Cost Input'!$C$1:$R$496,'LCOH Calc'!$A1234,_xlfn.XMATCH('LCOH Calc'!AK$9,'Cost Input'!$C$3:$R$3)+1))</f>
        <v>1</v>
      </c>
      <c r="AL1234" s="158" cm="1">
        <f t="array" ref="AL1234">IF(INDEX('Cost Input'!$C$1:$R$496,'LCOH Calc'!$A1234,_xlfn.XMATCH('LCOH Calc'!AL$9,'Cost Input'!$C$3:$R$3)+1)=0,1,INDEX('Cost Input'!$C$1:$R$496,'LCOH Calc'!$A1234,_xlfn.XMATCH('LCOH Calc'!AL$9,'Cost Input'!$C$3:$R$3)+1))</f>
        <v>1</v>
      </c>
      <c r="AM1234" s="158" cm="1">
        <f t="array" ref="AM1234">IF(INDEX('Cost Input'!$C$1:$R$496,'LCOH Calc'!$A1234,_xlfn.XMATCH('LCOH Calc'!AM$9,'Cost Input'!$C$3:$R$3)+1)=0,1,INDEX('Cost Input'!$C$1:$R$496,'LCOH Calc'!$A1234,_xlfn.XMATCH('LCOH Calc'!AM$9,'Cost Input'!$C$3:$R$3)+1))</f>
        <v>1</v>
      </c>
      <c r="AN1234" s="158" cm="1">
        <f t="array" ref="AN1234">IF(INDEX('Cost Input'!$C$1:$R$496,'LCOH Calc'!$A1234,_xlfn.XMATCH('LCOH Calc'!AN$9,'Cost Input'!$C$3:$R$3)+1)=0,1,INDEX('Cost Input'!$C$1:$R$496,'LCOH Calc'!$A1234,_xlfn.XMATCH('LCOH Calc'!AN$9,'Cost Input'!$C$3:$R$3)+1))</f>
        <v>1</v>
      </c>
      <c r="AO1234" s="158" cm="1">
        <f t="array" ref="AO1234">IF(INDEX('Cost Input'!$C$1:$R$496,'LCOH Calc'!$A1234,_xlfn.XMATCH('LCOH Calc'!AO$9,'Cost Input'!$C$3:$R$3)+1)=0,1,INDEX('Cost Input'!$C$1:$R$496,'LCOH Calc'!$A1234,_xlfn.XMATCH('LCOH Calc'!AO$9,'Cost Input'!$C$3:$R$3)+1))</f>
        <v>1</v>
      </c>
      <c r="AP1234" s="158" cm="1">
        <f t="array" ref="AP1234">IF(INDEX('Cost Input'!$C$1:$R$496,'LCOH Calc'!$A1234,_xlfn.XMATCH('LCOH Calc'!AP$9,'Cost Input'!$C$3:$R$3)+1)=0,1,INDEX('Cost Input'!$C$1:$R$496,'LCOH Calc'!$A1234,_xlfn.XMATCH('LCOH Calc'!AP$9,'Cost Input'!$C$3:$R$3)+1))</f>
        <v>1</v>
      </c>
      <c r="AQ1234" s="158" cm="1">
        <f t="array" ref="AQ1234">IF(INDEX('Cost Input'!$C$1:$R$496,'LCOH Calc'!$A1234,_xlfn.XMATCH('LCOH Calc'!AQ$9,'Cost Input'!$C$3:$R$3)+1)=0,1,INDEX('Cost Input'!$C$1:$R$496,'LCOH Calc'!$A1234,_xlfn.XMATCH('LCOH Calc'!AQ$9,'Cost Input'!$C$3:$R$3)+1))</f>
        <v>1</v>
      </c>
      <c r="AR1234" s="158" cm="1">
        <f t="array" ref="AR1234">IF(INDEX('Cost Input'!$C$1:$R$496,'LCOH Calc'!$A1234,_xlfn.XMATCH('LCOH Calc'!AR$9,'Cost Input'!$C$3:$R$3)+1)=0,1,INDEX('Cost Input'!$C$1:$R$496,'LCOH Calc'!$A1234,_xlfn.XMATCH('LCOH Calc'!AR$9,'Cost Input'!$C$3:$R$3)+1))</f>
        <v>1</v>
      </c>
      <c r="AS1234" s="158" cm="1">
        <f t="array" ref="AS1234">IF(INDEX('Cost Input'!$C$1:$R$496,'LCOH Calc'!$A1234,_xlfn.XMATCH('LCOH Calc'!AS$9,'Cost Input'!$C$3:$R$3)+1)=0,1,INDEX('Cost Input'!$C$1:$R$496,'LCOH Calc'!$A1234,_xlfn.XMATCH('LCOH Calc'!AS$9,'Cost Input'!$C$3:$R$3)+1))</f>
        <v>1</v>
      </c>
      <c r="AT1234" s="158" cm="1">
        <f t="array" ref="AT1234">IF(INDEX('Cost Input'!$C$1:$R$496,'LCOH Calc'!$A1234,_xlfn.XMATCH('LCOH Calc'!AT$9,'Cost Input'!$C$3:$R$3)+1)=0,1,INDEX('Cost Input'!$C$1:$R$496,'LCOH Calc'!$A1234,_xlfn.XMATCH('LCOH Calc'!AT$9,'Cost Input'!$C$3:$R$3)+1))</f>
        <v>1</v>
      </c>
      <c r="AU1234" s="158" cm="1">
        <f t="array" ref="AU1234">IF(INDEX('Cost Input'!$C$1:$R$496,'LCOH Calc'!$A1234,_xlfn.XMATCH('LCOH Calc'!AU$9,'Cost Input'!$C$3:$R$3)+1)=0,1,INDEX('Cost Input'!$C$1:$R$496,'LCOH Calc'!$A1234,_xlfn.XMATCH('LCOH Calc'!AU$9,'Cost Input'!$C$3:$R$3)+1))</f>
        <v>1</v>
      </c>
      <c r="AV1234" s="158" cm="1">
        <f t="array" ref="AV1234">IF(INDEX('Cost Input'!$C$1:$R$496,'LCOH Calc'!$A1234,_xlfn.XMATCH('LCOH Calc'!AV$9,'Cost Input'!$C$3:$R$3)+1)=0,1,INDEX('Cost Input'!$C$1:$R$496,'LCOH Calc'!$A1234,_xlfn.XMATCH('LCOH Calc'!AV$9,'Cost Input'!$C$3:$R$3)+1))</f>
        <v>1</v>
      </c>
      <c r="AW1234" s="158" cm="1">
        <f t="array" ref="AW1234">IF(INDEX('Cost Input'!$C$1:$R$496,'LCOH Calc'!$A1234,_xlfn.XMATCH('LCOH Calc'!AW$9,'Cost Input'!$C$3:$R$3)+1)=0,1,INDEX('Cost Input'!$C$1:$R$496,'LCOH Calc'!$A1234,_xlfn.XMATCH('LCOH Calc'!AW$9,'Cost Input'!$C$3:$R$3)+1))</f>
        <v>1</v>
      </c>
      <c r="AX1234" s="158" cm="1">
        <f t="array" ref="AX1234">IF(INDEX('Cost Input'!$C$1:$R$496,'LCOH Calc'!$A1234,_xlfn.XMATCH('LCOH Calc'!AX$9,'Cost Input'!$C$3:$R$3)+1)=0,1,INDEX('Cost Input'!$C$1:$R$496,'LCOH Calc'!$A1234,_xlfn.XMATCH('LCOH Calc'!AX$9,'Cost Input'!$C$3:$R$3)+1))</f>
        <v>1</v>
      </c>
      <c r="AY1234" s="158" cm="1">
        <f t="array" ref="AY1234">IF(INDEX('Cost Input'!$C$1:$R$496,'LCOH Calc'!$A1234,_xlfn.XMATCH('LCOH Calc'!AY$9,'Cost Input'!$C$3:$R$3)+1)=0,1,INDEX('Cost Input'!$C$1:$R$496,'LCOH Calc'!$A1234,_xlfn.XMATCH('LCOH Calc'!AY$9,'Cost Input'!$C$3:$R$3)+1))</f>
        <v>1</v>
      </c>
      <c r="AZ1234" s="158" cm="1">
        <f t="array" ref="AZ1234">IF(INDEX('Cost Input'!$C$1:$R$496,'LCOH Calc'!$A1234,_xlfn.XMATCH('LCOH Calc'!AZ$9,'Cost Input'!$C$3:$R$3)+1)=0,1,INDEX('Cost Input'!$C$1:$R$496,'LCOH Calc'!$A1234,_xlfn.XMATCH('LCOH Calc'!AZ$9,'Cost Input'!$C$3:$R$3)+1))</f>
        <v>1</v>
      </c>
      <c r="BA1234" s="158" cm="1">
        <f t="array" ref="BA1234">IF(INDEX('Cost Input'!$C$1:$R$496,'LCOH Calc'!$A1234,_xlfn.XMATCH('LCOH Calc'!BA$9,'Cost Input'!$C$3:$R$3)+1)=0,1,INDEX('Cost Input'!$C$1:$R$496,'LCOH Calc'!$A1234,_xlfn.XMATCH('LCOH Calc'!BA$9,'Cost Input'!$C$3:$R$3)+1))</f>
        <v>1</v>
      </c>
      <c r="BB1234" s="158" cm="1">
        <f t="array" ref="BB1234">IF(INDEX('Cost Input'!$C$1:$R$496,'LCOH Calc'!$A1234,_xlfn.XMATCH('LCOH Calc'!BB$9,'Cost Input'!$C$3:$R$3)+1)=0,1,INDEX('Cost Input'!$C$1:$R$496,'LCOH Calc'!$A1234,_xlfn.XMATCH('LCOH Calc'!BB$9,'Cost Input'!$C$3:$R$3)+1))</f>
        <v>1</v>
      </c>
      <c r="BC1234" s="158" cm="1">
        <f t="array" ref="BC1234">IF(INDEX('Cost Input'!$C$1:$R$496,'LCOH Calc'!$A1234,_xlfn.XMATCH('LCOH Calc'!BC$9,'Cost Input'!$C$3:$R$3)+1)=0,1,INDEX('Cost Input'!$C$1:$R$496,'LCOH Calc'!$A1234,_xlfn.XMATCH('LCOH Calc'!BC$9,'Cost Input'!$C$3:$R$3)+1))</f>
        <v>1</v>
      </c>
      <c r="BD1234" s="158" cm="1">
        <f t="array" ref="BD1234">IF(INDEX('Cost Input'!$C$1:$R$496,'LCOH Calc'!$A1234,_xlfn.XMATCH('LCOH Calc'!BD$9,'Cost Input'!$C$3:$R$3)+1)=0,1,INDEX('Cost Input'!$C$1:$R$496,'LCOH Calc'!$A1234,_xlfn.XMATCH('LCOH Calc'!BD$9,'Cost Input'!$C$3:$R$3)+1))</f>
        <v>1</v>
      </c>
      <c r="BE1234" s="158" cm="1">
        <f t="array" ref="BE1234">IF(INDEX('Cost Input'!$C$1:$R$496,'LCOH Calc'!$A1234,_xlfn.XMATCH('LCOH Calc'!BE$9,'Cost Input'!$C$3:$R$3)+1)=0,1,INDEX('Cost Input'!$C$1:$R$496,'LCOH Calc'!$A1234,_xlfn.XMATCH('LCOH Calc'!BE$9,'Cost Input'!$C$3:$R$3)+1))</f>
        <v>1</v>
      </c>
      <c r="BF1234" s="158" cm="1">
        <f t="array" ref="BF1234">IF(INDEX('Cost Input'!$C$1:$R$496,'LCOH Calc'!$A1234,_xlfn.XMATCH('LCOH Calc'!BF$9,'Cost Input'!$C$3:$R$3)+1)=0,1,INDEX('Cost Input'!$C$1:$R$496,'LCOH Calc'!$A1234,_xlfn.XMATCH('LCOH Calc'!BF$9,'Cost Input'!$C$3:$R$3)+1))</f>
        <v>1</v>
      </c>
      <c r="BG1234" s="158" cm="1">
        <f t="array" ref="BG1234">IF(INDEX('Cost Input'!$C$1:$R$496,'LCOH Calc'!$A1234,_xlfn.XMATCH('LCOH Calc'!BG$9,'Cost Input'!$C$3:$R$3)+1)=0,1,INDEX('Cost Input'!$C$1:$R$496,'LCOH Calc'!$A1234,_xlfn.XMATCH('LCOH Calc'!BG$9,'Cost Input'!$C$3:$R$3)+1))</f>
        <v>1</v>
      </c>
      <c r="BH1234" s="158" cm="1">
        <f t="array" ref="BH1234">IF(INDEX('Cost Input'!$C$1:$R$496,'LCOH Calc'!$A1234,_xlfn.XMATCH('LCOH Calc'!BH$9,'Cost Input'!$C$3:$R$3)+1)=0,1,INDEX('Cost Input'!$C$1:$R$496,'LCOH Calc'!$A1234,_xlfn.XMATCH('LCOH Calc'!BH$9,'Cost Input'!$C$3:$R$3)+1))</f>
        <v>1</v>
      </c>
      <c r="BI1234" s="158" cm="1">
        <f t="array" ref="BI1234">IF(INDEX('Cost Input'!$C$1:$R$496,'LCOH Calc'!$A1234,_xlfn.XMATCH('LCOH Calc'!BI$9,'Cost Input'!$C$3:$R$3)+1)=0,1,INDEX('Cost Input'!$C$1:$R$496,'LCOH Calc'!$A1234,_xlfn.XMATCH('LCOH Calc'!BI$9,'Cost Input'!$C$3:$R$3)+1))</f>
        <v>1</v>
      </c>
      <c r="BJ1234" s="158" cm="1">
        <f t="array" ref="BJ1234">IF(INDEX('Cost Input'!$C$1:$R$496,'LCOH Calc'!$A1234,_xlfn.XMATCH('LCOH Calc'!BJ$9,'Cost Input'!$C$3:$R$3)+1)=0,1,INDEX('Cost Input'!$C$1:$R$496,'LCOH Calc'!$A1234,_xlfn.XMATCH('LCOH Calc'!BJ$9,'Cost Input'!$C$3:$R$3)+1))</f>
        <v>1</v>
      </c>
      <c r="BK1234" s="158" cm="1">
        <f t="array" ref="BK1234">IF(INDEX('Cost Input'!$C$1:$R$496,'LCOH Calc'!$A1234,_xlfn.XMATCH('LCOH Calc'!BK$9,'Cost Input'!$C$3:$R$3)+1)=0,1,INDEX('Cost Input'!$C$1:$R$496,'LCOH Calc'!$A1234,_xlfn.XMATCH('LCOH Calc'!BK$9,'Cost Input'!$C$3:$R$3)+1))</f>
        <v>1</v>
      </c>
      <c r="BL1234" s="158" cm="1">
        <f t="array" ref="BL1234">IF(INDEX('Cost Input'!$C$1:$R$496,'LCOH Calc'!$A1234,_xlfn.XMATCH('LCOH Calc'!BL$9,'Cost Input'!$C$3:$R$3)+1)=0,1,INDEX('Cost Input'!$C$1:$R$496,'LCOH Calc'!$A1234,_xlfn.XMATCH('LCOH Calc'!BL$9,'Cost Input'!$C$3:$R$3)+1))</f>
        <v>1</v>
      </c>
      <c r="BM1234" s="158" cm="1">
        <f t="array" ref="BM1234">IF(INDEX('Cost Input'!$C$1:$R$496,'LCOH Calc'!$A1234,_xlfn.XMATCH('LCOH Calc'!BM$9,'Cost Input'!$C$3:$R$3)+1)=0,1,INDEX('Cost Input'!$C$1:$R$496,'LCOH Calc'!$A1234,_xlfn.XMATCH('LCOH Calc'!BM$9,'Cost Input'!$C$3:$R$3)+1))</f>
        <v>1</v>
      </c>
      <c r="BN1234" s="158" cm="1">
        <f t="array" ref="BN1234">IF(INDEX('Cost Input'!$C$1:$R$496,'LCOH Calc'!$A1234,_xlfn.XMATCH('LCOH Calc'!BN$9,'Cost Input'!$C$3:$R$3)+1)=0,1,INDEX('Cost Input'!$C$1:$R$496,'LCOH Calc'!$A1234,_xlfn.XMATCH('LCOH Calc'!BN$9,'Cost Input'!$C$3:$R$3)+1))</f>
        <v>1</v>
      </c>
      <c r="BO1234" s="158" cm="1">
        <f t="array" ref="BO1234">IF(INDEX('Cost Input'!$C$1:$R$496,'LCOH Calc'!$A1234,_xlfn.XMATCH('LCOH Calc'!BO$9,'Cost Input'!$C$3:$R$3)+1)=0,1,INDEX('Cost Input'!$C$1:$R$496,'LCOH Calc'!$A1234,_xlfn.XMATCH('LCOH Calc'!BO$9,'Cost Input'!$C$3:$R$3)+1))</f>
        <v>1</v>
      </c>
      <c r="BP1234" s="158" cm="1">
        <f t="array" ref="BP1234">IF(INDEX('Cost Input'!$C$1:$R$496,'LCOH Calc'!$A1234,_xlfn.XMATCH('LCOH Calc'!BP$9,'Cost Input'!$C$3:$R$3)+1)=0,1,INDEX('Cost Input'!$C$1:$R$496,'LCOH Calc'!$A1234,_xlfn.XMATCH('LCOH Calc'!BP$9,'Cost Input'!$C$3:$R$3)+1))</f>
        <v>1</v>
      </c>
      <c r="BQ1234" s="158" cm="1">
        <f t="array" ref="BQ1234">IF(INDEX('Cost Input'!$C$1:$R$496,'LCOH Calc'!$A1234,_xlfn.XMATCH('LCOH Calc'!BQ$9,'Cost Input'!$C$3:$R$3)+1)=0,1,INDEX('Cost Input'!$C$1:$R$496,'LCOH Calc'!$A1234,_xlfn.XMATCH('LCOH Calc'!BQ$9,'Cost Input'!$C$3:$R$3)+1))</f>
        <v>1</v>
      </c>
      <c r="BR1234" s="158" cm="1">
        <f t="array" ref="BR1234">IF(INDEX('Cost Input'!$C$1:$R$496,'LCOH Calc'!$A1234,_xlfn.XMATCH('LCOH Calc'!BR$9,'Cost Input'!$C$3:$R$3)+1)=0,1,INDEX('Cost Input'!$C$1:$R$496,'LCOH Calc'!$A1234,_xlfn.XMATCH('LCOH Calc'!BR$9,'Cost Input'!$C$3:$R$3)+1))</f>
        <v>1</v>
      </c>
      <c r="BS1234" s="158" cm="1">
        <f t="array" ref="BS1234">IF(INDEX('Cost Input'!$C$1:$R$496,'LCOH Calc'!$A1234,_xlfn.XMATCH('LCOH Calc'!BS$9,'Cost Input'!$C$3:$R$3)+1)=0,1,INDEX('Cost Input'!$C$1:$R$496,'LCOH Calc'!$A1234,_xlfn.XMATCH('LCOH Calc'!BS$9,'Cost Input'!$C$3:$R$3)+1))</f>
        <v>1</v>
      </c>
      <c r="BT1234" s="158" cm="1">
        <f t="array" ref="BT1234">IF(INDEX('Cost Input'!$C$1:$R$496,'LCOH Calc'!$A1234,_xlfn.XMATCH('LCOH Calc'!BT$9,'Cost Input'!$C$3:$R$3)+1)=0,1,INDEX('Cost Input'!$C$1:$R$496,'LCOH Calc'!$A1234,_xlfn.XMATCH('LCOH Calc'!BT$9,'Cost Input'!$C$3:$R$3)+1))</f>
        <v>1</v>
      </c>
      <c r="BU1234" s="158" cm="1">
        <f t="array" ref="BU1234">IF(INDEX('Cost Input'!$C$1:$R$496,'LCOH Calc'!$A1234,_xlfn.XMATCH('LCOH Calc'!BU$9,'Cost Input'!$C$3:$R$3)+1)=0,1,INDEX('Cost Input'!$C$1:$R$496,'LCOH Calc'!$A1234,_xlfn.XMATCH('LCOH Calc'!BU$9,'Cost Input'!$C$3:$R$3)+1))</f>
        <v>1</v>
      </c>
      <c r="BV1234" s="158" cm="1">
        <f t="array" ref="BV1234">IF(INDEX('Cost Input'!$C$1:$R$496,'LCOH Calc'!$A1234,_xlfn.XMATCH('LCOH Calc'!BV$9,'Cost Input'!$C$3:$R$3)+1)=0,1,INDEX('Cost Input'!$C$1:$R$496,'LCOH Calc'!$A1234,_xlfn.XMATCH('LCOH Calc'!BV$9,'Cost Input'!$C$3:$R$3)+1))</f>
        <v>1</v>
      </c>
      <c r="BW1234" s="158" cm="1">
        <f t="array" ref="BW1234">IF(INDEX('Cost Input'!$C$1:$R$496,'LCOH Calc'!$A1234,_xlfn.XMATCH('LCOH Calc'!BW$9,'Cost Input'!$C$3:$R$3)+1)=0,1,INDEX('Cost Input'!$C$1:$R$496,'LCOH Calc'!$A1234,_xlfn.XMATCH('LCOH Calc'!BW$9,'Cost Input'!$C$3:$R$3)+1))</f>
        <v>1</v>
      </c>
      <c r="BX1234" s="158" cm="1">
        <f t="array" ref="BX1234">IF(INDEX('Cost Input'!$C$1:$R$496,'LCOH Calc'!$A1234,_xlfn.XMATCH('LCOH Calc'!BX$9,'Cost Input'!$C$3:$R$3)+1)=0,1,INDEX('Cost Input'!$C$1:$R$496,'LCOH Calc'!$A1234,_xlfn.XMATCH('LCOH Calc'!BX$9,'Cost Input'!$C$3:$R$3)+1))</f>
        <v>1</v>
      </c>
      <c r="BY1234" s="158" cm="1">
        <f t="array" ref="BY1234">IF(INDEX('Cost Input'!$C$1:$R$496,'LCOH Calc'!$A1234,_xlfn.XMATCH('LCOH Calc'!BY$9,'Cost Input'!$C$3:$R$3)+1)=0,1,INDEX('Cost Input'!$C$1:$R$496,'LCOH Calc'!$A1234,_xlfn.XMATCH('LCOH Calc'!BY$9,'Cost Input'!$C$3:$R$3)+1))</f>
        <v>1</v>
      </c>
      <c r="BZ1234" s="158" cm="1">
        <f t="array" ref="BZ1234">IF(INDEX('Cost Input'!$C$1:$R$496,'LCOH Calc'!$A1234,_xlfn.XMATCH('LCOH Calc'!BZ$9,'Cost Input'!$C$3:$R$3)+1)=0,1,INDEX('Cost Input'!$C$1:$R$496,'LCOH Calc'!$A1234,_xlfn.XMATCH('LCOH Calc'!BZ$9,'Cost Input'!$C$3:$R$3)+1))</f>
        <v>1</v>
      </c>
      <c r="CA1234" s="158" cm="1">
        <f t="array" ref="CA1234">IF(INDEX('Cost Input'!$C$1:$R$496,'LCOH Calc'!$A1234,_xlfn.XMATCH('LCOH Calc'!CA$9,'Cost Input'!$C$3:$R$3)+1)=0,1,INDEX('Cost Input'!$C$1:$R$496,'LCOH Calc'!$A1234,_xlfn.XMATCH('LCOH Calc'!CA$9,'Cost Input'!$C$3:$R$3)+1))</f>
        <v>1</v>
      </c>
      <c r="CB1234" s="158" cm="1">
        <f t="array" ref="CB1234">IF(INDEX('Cost Input'!$C$1:$R$496,'LCOH Calc'!$A1234,_xlfn.XMATCH('LCOH Calc'!CB$9,'Cost Input'!$C$3:$R$3)+1)=0,1,INDEX('Cost Input'!$C$1:$R$496,'LCOH Calc'!$A1234,_xlfn.XMATCH('LCOH Calc'!CB$9,'Cost Input'!$C$3:$R$3)+1))</f>
        <v>1</v>
      </c>
      <c r="CC1234" s="158" cm="1">
        <f t="array" ref="CC1234">IF(INDEX('Cost Input'!$C$1:$R$496,'LCOH Calc'!$A1234,_xlfn.XMATCH('LCOH Calc'!CC$9,'Cost Input'!$C$3:$R$3)+1)=0,1,INDEX('Cost Input'!$C$1:$R$496,'LCOH Calc'!$A1234,_xlfn.XMATCH('LCOH Calc'!CC$9,'Cost Input'!$C$3:$R$3)+1))</f>
        <v>1</v>
      </c>
      <c r="CD1234" s="158" cm="1">
        <f t="array" ref="CD1234">IF(INDEX('Cost Input'!$C$1:$R$496,'LCOH Calc'!$A1234,_xlfn.XMATCH('LCOH Calc'!CD$9,'Cost Input'!$C$3:$R$3)+1)=0,1,INDEX('Cost Input'!$C$1:$R$496,'LCOH Calc'!$A1234,_xlfn.XMATCH('LCOH Calc'!CD$9,'Cost Input'!$C$3:$R$3)+1))</f>
        <v>1</v>
      </c>
      <c r="CE1234" s="158" cm="1">
        <f t="array" ref="CE1234">IF(INDEX('Cost Input'!$C$1:$R$496,'LCOH Calc'!$A1234,_xlfn.XMATCH('LCOH Calc'!CE$9,'Cost Input'!$C$3:$R$3)+1)=0,1,INDEX('Cost Input'!$C$1:$R$496,'LCOH Calc'!$A1234,_xlfn.XMATCH('LCOH Calc'!CE$9,'Cost Input'!$C$3:$R$3)+1))</f>
        <v>1</v>
      </c>
      <c r="CF1234" s="158" cm="1">
        <f t="array" ref="CF1234">IF(INDEX('Cost Input'!$C$1:$R$496,'LCOH Calc'!$A1234,_xlfn.XMATCH('LCOH Calc'!CF$9,'Cost Input'!$C$3:$R$3)+1)=0,1,INDEX('Cost Input'!$C$1:$R$496,'LCOH Calc'!$A1234,_xlfn.XMATCH('LCOH Calc'!CF$9,'Cost Input'!$C$3:$R$3)+1))</f>
        <v>1</v>
      </c>
      <c r="CG1234" s="158" cm="1">
        <f t="array" ref="CG1234">IF(INDEX('Cost Input'!$C$1:$R$496,'LCOH Calc'!$A1234,_xlfn.XMATCH('LCOH Calc'!CG$9,'Cost Input'!$C$3:$R$3)+1)=0,1,INDEX('Cost Input'!$C$1:$R$496,'LCOH Calc'!$A1234,_xlfn.XMATCH('LCOH Calc'!CG$9,'Cost Input'!$C$3:$R$3)+1))</f>
        <v>1</v>
      </c>
      <c r="CH1234" s="158" cm="1">
        <f t="array" ref="CH1234">IF(INDEX('Cost Input'!$C$1:$R$496,'LCOH Calc'!$A1234,_xlfn.XMATCH('LCOH Calc'!CH$9,'Cost Input'!$C$3:$R$3)+1)=0,1,INDEX('Cost Input'!$C$1:$R$496,'LCOH Calc'!$A1234,_xlfn.XMATCH('LCOH Calc'!CH$9,'Cost Input'!$C$3:$R$3)+1))</f>
        <v>1</v>
      </c>
      <c r="CI1234" s="158" cm="1">
        <f t="array" ref="CI1234">IF(INDEX('Cost Input'!$C$1:$R$496,'LCOH Calc'!$A1234,_xlfn.XMATCH('LCOH Calc'!CI$9,'Cost Input'!$C$3:$R$3)+1)=0,1,INDEX('Cost Input'!$C$1:$R$496,'LCOH Calc'!$A1234,_xlfn.XMATCH('LCOH Calc'!CI$9,'Cost Input'!$C$3:$R$3)+1))</f>
        <v>1</v>
      </c>
      <c r="CJ1234" s="158" cm="1">
        <f t="array" ref="CJ1234">IF(INDEX('Cost Input'!$C$1:$R$496,'LCOH Calc'!$A1234,_xlfn.XMATCH('LCOH Calc'!CJ$9,'Cost Input'!$C$3:$R$3)+1)=0,1,INDEX('Cost Input'!$C$1:$R$496,'LCOH Calc'!$A1234,_xlfn.XMATCH('LCOH Calc'!CJ$9,'Cost Input'!$C$3:$R$3)+1))</f>
        <v>1</v>
      </c>
      <c r="CK1234" s="158" cm="1">
        <f t="array" ref="CK1234">IF(INDEX('Cost Input'!$C$1:$R$496,'LCOH Calc'!$A1234,_xlfn.XMATCH('LCOH Calc'!CK$9,'Cost Input'!$C$3:$R$3)+1)=0,1,INDEX('Cost Input'!$C$1:$R$496,'LCOH Calc'!$A1234,_xlfn.XMATCH('LCOH Calc'!CK$9,'Cost Input'!$C$3:$R$3)+1))</f>
        <v>1</v>
      </c>
      <c r="CL1234" s="158" cm="1">
        <f t="array" ref="CL1234">IF(INDEX('Cost Input'!$C$1:$R$496,'LCOH Calc'!$A1234,_xlfn.XMATCH('LCOH Calc'!CL$9,'Cost Input'!$C$3:$R$3)+1)=0,1,INDEX('Cost Input'!$C$1:$R$496,'LCOH Calc'!$A1234,_xlfn.XMATCH('LCOH Calc'!CL$9,'Cost Input'!$C$3:$R$3)+1))</f>
        <v>1</v>
      </c>
      <c r="CM1234" s="158" cm="1">
        <f t="array" ref="CM1234">IF(INDEX('Cost Input'!$C$1:$R$496,'LCOH Calc'!$A1234,_xlfn.XMATCH('LCOH Calc'!CM$9,'Cost Input'!$C$3:$R$3)+1)=0,1,INDEX('Cost Input'!$C$1:$R$496,'LCOH Calc'!$A1234,_xlfn.XMATCH('LCOH Calc'!CM$9,'Cost Input'!$C$3:$R$3)+1))</f>
        <v>1</v>
      </c>
      <c r="CN1234" s="158" cm="1">
        <f t="array" ref="CN1234">IF(INDEX('Cost Input'!$C$1:$R$496,'LCOH Calc'!$A1234,_xlfn.XMATCH('LCOH Calc'!CN$9,'Cost Input'!$C$3:$R$3)+1)=0,1,INDEX('Cost Input'!$C$1:$R$496,'LCOH Calc'!$A1234,_xlfn.XMATCH('LCOH Calc'!CN$9,'Cost Input'!$C$3:$R$3)+1))</f>
        <v>1</v>
      </c>
      <c r="CO1234" s="158" cm="1">
        <f t="array" ref="CO1234">IF(INDEX('Cost Input'!$C$1:$R$496,'LCOH Calc'!$A1234,_xlfn.XMATCH('LCOH Calc'!CO$9,'Cost Input'!$C$3:$R$3)+1)=0,1,INDEX('Cost Input'!$C$1:$R$496,'LCOH Calc'!$A1234,_xlfn.XMATCH('LCOH Calc'!CO$9,'Cost Input'!$C$3:$R$3)+1))</f>
        <v>1</v>
      </c>
      <c r="CP1234" s="158" cm="1">
        <f t="array" ref="CP1234">IF(INDEX('Cost Input'!$C$1:$R$496,'LCOH Calc'!$A1234,_xlfn.XMATCH('LCOH Calc'!CP$9,'Cost Input'!$C$3:$R$3)+1)=0,1,INDEX('Cost Input'!$C$1:$R$496,'LCOH Calc'!$A1234,_xlfn.XMATCH('LCOH Calc'!CP$9,'Cost Input'!$C$3:$R$3)+1))</f>
        <v>1</v>
      </c>
      <c r="CQ1234" s="158" cm="1">
        <f t="array" ref="CQ1234">IF(INDEX('Cost Input'!$C$1:$R$496,'LCOH Calc'!$A1234,_xlfn.XMATCH('LCOH Calc'!CQ$9,'Cost Input'!$C$3:$R$3)+1)=0,1,INDEX('Cost Input'!$C$1:$R$496,'LCOH Calc'!$A1234,_xlfn.XMATCH('LCOH Calc'!CQ$9,'Cost Input'!$C$3:$R$3)+1))</f>
        <v>1</v>
      </c>
      <c r="CR1234" s="158" cm="1">
        <f t="array" ref="CR1234">IF(INDEX('Cost Input'!$C$1:$R$496,'LCOH Calc'!$A1234,_xlfn.XMATCH('LCOH Calc'!CR$9,'Cost Input'!$C$3:$R$3)+1)=0,1,INDEX('Cost Input'!$C$1:$R$496,'LCOH Calc'!$A1234,_xlfn.XMATCH('LCOH Calc'!CR$9,'Cost Input'!$C$3:$R$3)+1))</f>
        <v>1</v>
      </c>
      <c r="CS1234" s="158" cm="1">
        <f t="array" ref="CS1234">IF(INDEX('Cost Input'!$C$1:$R$496,'LCOH Calc'!$A1234,_xlfn.XMATCH('LCOH Calc'!CS$9,'Cost Input'!$C$3:$R$3)+1)=0,1,INDEX('Cost Input'!$C$1:$R$496,'LCOH Calc'!$A1234,_xlfn.XMATCH('LCOH Calc'!CS$9,'Cost Input'!$C$3:$R$3)+1))</f>
        <v>1</v>
      </c>
      <c r="CT1234" s="158" cm="1">
        <f t="array" ref="CT1234">IF(INDEX('Cost Input'!$C$1:$R$496,'LCOH Calc'!$A1234,_xlfn.XMATCH('LCOH Calc'!CT$9,'Cost Input'!$C$3:$R$3)+1)=0,1,INDEX('Cost Input'!$C$1:$R$496,'LCOH Calc'!$A1234,_xlfn.XMATCH('LCOH Calc'!CT$9,'Cost Input'!$C$3:$R$3)+1))</f>
        <v>1</v>
      </c>
      <c r="CU1234" s="158" cm="1">
        <f t="array" ref="CU1234">IF(INDEX('Cost Input'!$C$1:$R$496,'LCOH Calc'!$A1234,_xlfn.XMATCH('LCOH Calc'!CU$9,'Cost Input'!$C$3:$R$3)+1)=0,1,INDEX('Cost Input'!$C$1:$R$496,'LCOH Calc'!$A1234,_xlfn.XMATCH('LCOH Calc'!CU$9,'Cost Input'!$C$3:$R$3)+1))</f>
        <v>1</v>
      </c>
      <c r="CV1234" s="158" cm="1">
        <f t="array" ref="CV1234">IF(INDEX('Cost Input'!$C$1:$R$496,'LCOH Calc'!$A1234,_xlfn.XMATCH('LCOH Calc'!CV$9,'Cost Input'!$C$3:$R$3)+1)=0,1,INDEX('Cost Input'!$C$1:$R$496,'LCOH Calc'!$A1234,_xlfn.XMATCH('LCOH Calc'!CV$9,'Cost Input'!$C$3:$R$3)+1))</f>
        <v>1</v>
      </c>
      <c r="CW1234" s="158" cm="1">
        <f t="array" ref="CW1234">IF(INDEX('Cost Input'!$C$1:$R$496,'LCOH Calc'!$A1234,_xlfn.XMATCH('LCOH Calc'!CW$9,'Cost Input'!$C$3:$R$3)+1)=0,1,INDEX('Cost Input'!$C$1:$R$496,'LCOH Calc'!$A1234,_xlfn.XMATCH('LCOH Calc'!CW$9,'Cost Input'!$C$3:$R$3)+1))</f>
        <v>1</v>
      </c>
      <c r="CX1234" s="158" cm="1">
        <f t="array" ref="CX1234">IF(INDEX('Cost Input'!$C$1:$R$496,'LCOH Calc'!$A1234,_xlfn.XMATCH('LCOH Calc'!CX$9,'Cost Input'!$C$3:$R$3)+1)=0,1,INDEX('Cost Input'!$C$1:$R$496,'LCOH Calc'!$A1234,_xlfn.XMATCH('LCOH Calc'!CX$9,'Cost Input'!$C$3:$R$3)+1))</f>
        <v>1</v>
      </c>
      <c r="CY1234" s="158" cm="1">
        <f t="array" ref="CY1234">IF(INDEX('Cost Input'!$C$1:$R$496,'LCOH Calc'!$A1234,_xlfn.XMATCH('LCOH Calc'!CY$9,'Cost Input'!$C$3:$R$3)+1)=0,1,INDEX('Cost Input'!$C$1:$R$496,'LCOH Calc'!$A1234,_xlfn.XMATCH('LCOH Calc'!CY$9,'Cost Input'!$C$3:$R$3)+1))</f>
        <v>1</v>
      </c>
      <c r="CZ1234" s="158" cm="1">
        <f t="array" ref="CZ1234">IF(INDEX('Cost Input'!$C$1:$R$496,'LCOH Calc'!$A1234,_xlfn.XMATCH('LCOH Calc'!CZ$9,'Cost Input'!$C$3:$R$3)+1)=0,1,INDEX('Cost Input'!$C$1:$R$496,'LCOH Calc'!$A1234,_xlfn.XMATCH('LCOH Calc'!CZ$9,'Cost Input'!$C$3:$R$3)+1))</f>
        <v>1</v>
      </c>
      <c r="DA1234" s="158" cm="1">
        <f t="array" ref="DA1234">IF(INDEX('Cost Input'!$C$1:$R$496,'LCOH Calc'!$A1234,_xlfn.XMATCH('LCOH Calc'!DA$9,'Cost Input'!$C$3:$R$3)+1)=0,1,INDEX('Cost Input'!$C$1:$R$496,'LCOH Calc'!$A1234,_xlfn.XMATCH('LCOH Calc'!DA$9,'Cost Input'!$C$3:$R$3)+1))</f>
        <v>1</v>
      </c>
      <c r="DB1234" s="158" cm="1">
        <f t="array" ref="DB1234">IF(INDEX('Cost Input'!$C$1:$R$496,'LCOH Calc'!$A1234,_xlfn.XMATCH('LCOH Calc'!DB$9,'Cost Input'!$C$3:$R$3)+1)=0,1,INDEX('Cost Input'!$C$1:$R$496,'LCOH Calc'!$A1234,_xlfn.XMATCH('LCOH Calc'!DB$9,'Cost Input'!$C$3:$R$3)+1))</f>
        <v>1</v>
      </c>
      <c r="DC1234" s="158" cm="1">
        <f t="array" ref="DC1234">IF(INDEX('Cost Input'!$C$1:$R$496,'LCOH Calc'!$A1234,_xlfn.XMATCH('LCOH Calc'!DC$9,'Cost Input'!$C$3:$R$3)+1)=0,1,INDEX('Cost Input'!$C$1:$R$496,'LCOH Calc'!$A1234,_xlfn.XMATCH('LCOH Calc'!DC$9,'Cost Input'!$C$3:$R$3)+1))</f>
        <v>1</v>
      </c>
      <c r="DD1234" s="158" cm="1">
        <f t="array" ref="DD1234">IF(INDEX('Cost Input'!$C$1:$R$496,'LCOH Calc'!$A1234,_xlfn.XMATCH('LCOH Calc'!DD$9,'Cost Input'!$C$3:$R$3)+1)=0,1,INDEX('Cost Input'!$C$1:$R$496,'LCOH Calc'!$A1234,_xlfn.XMATCH('LCOH Calc'!DD$9,'Cost Input'!$C$3:$R$3)+1))</f>
        <v>1</v>
      </c>
      <c r="DE1234" s="158" cm="1">
        <f t="array" ref="DE1234">IF(INDEX('Cost Input'!$C$1:$R$496,'LCOH Calc'!$A1234,_xlfn.XMATCH('LCOH Calc'!DE$9,'Cost Input'!$C$3:$R$3)+1)=0,1,INDEX('Cost Input'!$C$1:$R$496,'LCOH Calc'!$A1234,_xlfn.XMATCH('LCOH Calc'!DE$9,'Cost Input'!$C$3:$R$3)+1))</f>
        <v>1</v>
      </c>
      <c r="DF1234" s="158" cm="1">
        <f t="array" ref="DF1234">IF(INDEX('Cost Input'!$C$1:$R$496,'LCOH Calc'!$A1234,_xlfn.XMATCH('LCOH Calc'!DF$9,'Cost Input'!$C$3:$R$3)+1)=0,1,INDEX('Cost Input'!$C$1:$R$496,'LCOH Calc'!$A1234,_xlfn.XMATCH('LCOH Calc'!DF$9,'Cost Input'!$C$3:$R$3)+1))</f>
        <v>1</v>
      </c>
      <c r="DG1234" s="158" cm="1">
        <f t="array" ref="DG1234">IF(INDEX('Cost Input'!$C$1:$R$496,'LCOH Calc'!$A1234,_xlfn.XMATCH('LCOH Calc'!DG$9,'Cost Input'!$C$3:$R$3)+1)=0,1,INDEX('Cost Input'!$C$1:$R$496,'LCOH Calc'!$A1234,_xlfn.XMATCH('LCOH Calc'!DG$9,'Cost Input'!$C$3:$R$3)+1))</f>
        <v>1</v>
      </c>
      <c r="DH1234" s="158" cm="1">
        <f t="array" ref="DH1234">IF(INDEX('Cost Input'!$C$1:$R$496,'LCOH Calc'!$A1234,_xlfn.XMATCH('LCOH Calc'!DH$9,'Cost Input'!$C$3:$R$3)+1)=0,1,INDEX('Cost Input'!$C$1:$R$496,'LCOH Calc'!$A1234,_xlfn.XMATCH('LCOH Calc'!DH$9,'Cost Input'!$C$3:$R$3)+1))</f>
        <v>1</v>
      </c>
      <c r="DI1234" s="158" cm="1">
        <f t="array" ref="DI1234">IF(INDEX('Cost Input'!$C$1:$R$496,'LCOH Calc'!$A1234,_xlfn.XMATCH('LCOH Calc'!DI$9,'Cost Input'!$C$3:$R$3)+1)=0,1,INDEX('Cost Input'!$C$1:$R$496,'LCOH Calc'!$A1234,_xlfn.XMATCH('LCOH Calc'!DI$9,'Cost Input'!$C$3:$R$3)+1))</f>
        <v>1</v>
      </c>
      <c r="DJ1234" s="158" cm="1">
        <f t="array" ref="DJ1234">IF(INDEX('Cost Input'!$C$1:$R$496,'LCOH Calc'!$A1234,_xlfn.XMATCH('LCOH Calc'!DJ$9,'Cost Input'!$C$3:$R$3)+1)=0,1,INDEX('Cost Input'!$C$1:$R$496,'LCOH Calc'!$A1234,_xlfn.XMATCH('LCOH Calc'!DJ$9,'Cost Input'!$C$3:$R$3)+1))</f>
        <v>1</v>
      </c>
      <c r="DK1234" s="158" cm="1">
        <f t="array" ref="DK1234">IF(INDEX('Cost Input'!$C$1:$R$496,'LCOH Calc'!$A1234,_xlfn.XMATCH('LCOH Calc'!DK$9,'Cost Input'!$C$3:$R$3)+1)=0,1,INDEX('Cost Input'!$C$1:$R$496,'LCOH Calc'!$A1234,_xlfn.XMATCH('LCOH Calc'!DK$9,'Cost Input'!$C$3:$R$3)+1))</f>
        <v>1</v>
      </c>
      <c r="DL1234" s="158" cm="1">
        <f t="array" ref="DL1234">IF(INDEX('Cost Input'!$C$1:$R$496,'LCOH Calc'!$A1234,_xlfn.XMATCH('LCOH Calc'!DL$9,'Cost Input'!$C$3:$R$3)+1)=0,1,INDEX('Cost Input'!$C$1:$R$496,'LCOH Calc'!$A1234,_xlfn.XMATCH('LCOH Calc'!DL$9,'Cost Input'!$C$3:$R$3)+1))</f>
        <v>1</v>
      </c>
      <c r="DM1234" s="158" cm="1">
        <f t="array" ref="DM1234">IF(INDEX('Cost Input'!$C$1:$R$496,'LCOH Calc'!$A1234,_xlfn.XMATCH('LCOH Calc'!DM$9,'Cost Input'!$C$3:$R$3)+1)=0,1,INDEX('Cost Input'!$C$1:$R$496,'LCOH Calc'!$A1234,_xlfn.XMATCH('LCOH Calc'!DM$9,'Cost Input'!$C$3:$R$3)+1))</f>
        <v>1</v>
      </c>
      <c r="DN1234" s="158" cm="1">
        <f t="array" ref="DN1234">IF(INDEX('Cost Input'!$C$1:$R$496,'LCOH Calc'!$A1234,_xlfn.XMATCH('LCOH Calc'!DN$9,'Cost Input'!$C$3:$R$3)+1)=0,1,INDEX('Cost Input'!$C$1:$R$496,'LCOH Calc'!$A1234,_xlfn.XMATCH('LCOH Calc'!DN$9,'Cost Input'!$C$3:$R$3)+1))</f>
        <v>1</v>
      </c>
      <c r="DO1234" s="158" cm="1">
        <f t="array" ref="DO1234">IF(INDEX('Cost Input'!$C$1:$R$496,'LCOH Calc'!$A1234,_xlfn.XMATCH('LCOH Calc'!DO$9,'Cost Input'!$C$3:$R$3)+1)=0,1,INDEX('Cost Input'!$C$1:$R$496,'LCOH Calc'!$A1234,_xlfn.XMATCH('LCOH Calc'!DO$9,'Cost Input'!$C$3:$R$3)+1))</f>
        <v>1</v>
      </c>
      <c r="DP1234" s="158" cm="1">
        <f t="array" ref="DP1234">IF(INDEX('Cost Input'!$C$1:$R$496,'LCOH Calc'!$A1234,_xlfn.XMATCH('LCOH Calc'!DP$9,'Cost Input'!$C$3:$R$3)+1)=0,1,INDEX('Cost Input'!$C$1:$R$496,'LCOH Calc'!$A1234,_xlfn.XMATCH('LCOH Calc'!DP$9,'Cost Input'!$C$3:$R$3)+1))</f>
        <v>1</v>
      </c>
      <c r="DQ1234" s="158" cm="1">
        <f t="array" ref="DQ1234">IF(INDEX('Cost Input'!$C$1:$R$496,'LCOH Calc'!$A1234,_xlfn.XMATCH('LCOH Calc'!DQ$9,'Cost Input'!$C$3:$R$3)+1)=0,1,INDEX('Cost Input'!$C$1:$R$496,'LCOH Calc'!$A1234,_xlfn.XMATCH('LCOH Calc'!DQ$9,'Cost Input'!$C$3:$R$3)+1))</f>
        <v>1</v>
      </c>
      <c r="DR1234" s="158" cm="1">
        <f t="array" ref="DR1234">IF(INDEX('Cost Input'!$C$1:$R$496,'LCOH Calc'!$A1234,_xlfn.XMATCH('LCOH Calc'!DR$9,'Cost Input'!$C$3:$R$3)+1)=0,1,INDEX('Cost Input'!$C$1:$R$496,'LCOH Calc'!$A1234,_xlfn.XMATCH('LCOH Calc'!DR$9,'Cost Input'!$C$3:$R$3)+1))</f>
        <v>1</v>
      </c>
      <c r="DS1234" s="158" cm="1">
        <f t="array" ref="DS1234">IF(INDEX('Cost Input'!$C$1:$R$496,'LCOH Calc'!$A1234,_xlfn.XMATCH('LCOH Calc'!DS$9,'Cost Input'!$C$3:$R$3)+1)=0,1,INDEX('Cost Input'!$C$1:$R$496,'LCOH Calc'!$A1234,_xlfn.XMATCH('LCOH Calc'!DS$9,'Cost Input'!$C$3:$R$3)+1))</f>
        <v>1</v>
      </c>
      <c r="DT1234" s="158" cm="1">
        <f t="array" ref="DT1234">IF(INDEX('Cost Input'!$C$1:$R$496,'LCOH Calc'!$A1234,_xlfn.XMATCH('LCOH Calc'!DT$9,'Cost Input'!$C$3:$R$3)+1)=0,1,INDEX('Cost Input'!$C$1:$R$496,'LCOH Calc'!$A1234,_xlfn.XMATCH('LCOH Calc'!DT$9,'Cost Input'!$C$3:$R$3)+1))</f>
        <v>1</v>
      </c>
      <c r="DU1234" s="158" cm="1">
        <f t="array" ref="DU1234">IF(INDEX('Cost Input'!$C$1:$R$496,'LCOH Calc'!$A1234,_xlfn.XMATCH('LCOH Calc'!DU$9,'Cost Input'!$C$3:$R$3)+1)=0,1,INDEX('Cost Input'!$C$1:$R$496,'LCOH Calc'!$A1234,_xlfn.XMATCH('LCOH Calc'!DU$9,'Cost Input'!$C$3:$R$3)+1))</f>
        <v>1</v>
      </c>
      <c r="DV1234" s="158" cm="1">
        <f t="array" ref="DV1234">IF(INDEX('Cost Input'!$C$1:$R$496,'LCOH Calc'!$A1234,_xlfn.XMATCH('LCOH Calc'!DV$9,'Cost Input'!$C$3:$R$3)+1)=0,1,INDEX('Cost Input'!$C$1:$R$496,'LCOH Calc'!$A1234,_xlfn.XMATCH('LCOH Calc'!DV$9,'Cost Input'!$C$3:$R$3)+1))</f>
        <v>1</v>
      </c>
      <c r="DW1234" s="158" cm="1">
        <f t="array" ref="DW1234">IF(INDEX('Cost Input'!$C$1:$R$496,'LCOH Calc'!$A1234,_xlfn.XMATCH('LCOH Calc'!DW$9,'Cost Input'!$C$3:$R$3)+1)=0,1,INDEX('Cost Input'!$C$1:$R$496,'LCOH Calc'!$A1234,_xlfn.XMATCH('LCOH Calc'!DW$9,'Cost Input'!$C$3:$R$3)+1))</f>
        <v>1</v>
      </c>
      <c r="DX1234" s="158" cm="1">
        <f t="array" ref="DX1234">IF(INDEX('Cost Input'!$C$1:$R$496,'LCOH Calc'!$A1234,_xlfn.XMATCH('LCOH Calc'!DX$9,'Cost Input'!$C$3:$R$3)+1)=0,1,INDEX('Cost Input'!$C$1:$R$496,'LCOH Calc'!$A1234,_xlfn.XMATCH('LCOH Calc'!DX$9,'Cost Input'!$C$3:$R$3)+1))</f>
        <v>1</v>
      </c>
      <c r="DY1234" s="158" cm="1">
        <f t="array" ref="DY1234">IF(INDEX('Cost Input'!$C$1:$R$496,'LCOH Calc'!$A1234,_xlfn.XMATCH('LCOH Calc'!DY$9,'Cost Input'!$C$3:$R$3)+1)=0,1,INDEX('Cost Input'!$C$1:$R$496,'LCOH Calc'!$A1234,_xlfn.XMATCH('LCOH Calc'!DY$9,'Cost Input'!$C$3:$R$3)+1))</f>
        <v>1</v>
      </c>
      <c r="DZ1234" s="158" cm="1">
        <f t="array" ref="DZ1234">IF(INDEX('Cost Input'!$C$1:$R$496,'LCOH Calc'!$A1234,_xlfn.XMATCH('LCOH Calc'!DZ$9,'Cost Input'!$C$3:$R$3)+1)=0,1,INDEX('Cost Input'!$C$1:$R$496,'LCOH Calc'!$A1234,_xlfn.XMATCH('LCOH Calc'!DZ$9,'Cost Input'!$C$3:$R$3)+1))</f>
        <v>1</v>
      </c>
      <c r="EA1234" s="158" cm="1">
        <f t="array" ref="EA1234">IF(INDEX('Cost Input'!$C$1:$R$496,'LCOH Calc'!$A1234,_xlfn.XMATCH('LCOH Calc'!EA$9,'Cost Input'!$C$3:$R$3)+1)=0,1,INDEX('Cost Input'!$C$1:$R$496,'LCOH Calc'!$A1234,_xlfn.XMATCH('LCOH Calc'!EA$9,'Cost Input'!$C$3:$R$3)+1))</f>
        <v>1</v>
      </c>
      <c r="EB1234" s="158" cm="1">
        <f t="array" ref="EB1234">IF(INDEX('Cost Input'!$C$1:$R$496,'LCOH Calc'!$A1234,_xlfn.XMATCH('LCOH Calc'!EB$9,'Cost Input'!$C$3:$R$3)+1)=0,1,INDEX('Cost Input'!$C$1:$R$496,'LCOH Calc'!$A1234,_xlfn.XMATCH('LCOH Calc'!EB$9,'Cost Input'!$C$3:$R$3)+1))</f>
        <v>1</v>
      </c>
      <c r="EC1234" s="158" cm="1">
        <f t="array" ref="EC1234">IF(INDEX('Cost Input'!$C$1:$R$496,'LCOH Calc'!$A1234,_xlfn.XMATCH('LCOH Calc'!EC$9,'Cost Input'!$C$3:$R$3)+1)=0,1,INDEX('Cost Input'!$C$1:$R$496,'LCOH Calc'!$A1234,_xlfn.XMATCH('LCOH Calc'!EC$9,'Cost Input'!$C$3:$R$3)+1))</f>
        <v>1</v>
      </c>
      <c r="ED1234" s="158" cm="1">
        <f t="array" ref="ED1234">IF(INDEX('Cost Input'!$C$1:$R$496,'LCOH Calc'!$A1234,_xlfn.XMATCH('LCOH Calc'!ED$9,'Cost Input'!$C$3:$R$3)+1)=0,1,INDEX('Cost Input'!$C$1:$R$496,'LCOH Calc'!$A1234,_xlfn.XMATCH('LCOH Calc'!ED$9,'Cost Input'!$C$3:$R$3)+1))</f>
        <v>1</v>
      </c>
      <c r="EE1234" s="158" cm="1">
        <f t="array" ref="EE1234">IF(INDEX('Cost Input'!$C$1:$R$496,'LCOH Calc'!$A1234,_xlfn.XMATCH('LCOH Calc'!EE$9,'Cost Input'!$C$3:$R$3)+1)=0,1,INDEX('Cost Input'!$C$1:$R$496,'LCOH Calc'!$A1234,_xlfn.XMATCH('LCOH Calc'!EE$9,'Cost Input'!$C$3:$R$3)+1))</f>
        <v>1</v>
      </c>
      <c r="EF1234" s="158" cm="1">
        <f t="array" ref="EF1234">IF(INDEX('Cost Input'!$C$1:$R$496,'LCOH Calc'!$A1234,_xlfn.XMATCH('LCOH Calc'!EF$9,'Cost Input'!$C$3:$R$3)+1)=0,1,INDEX('Cost Input'!$C$1:$R$496,'LCOH Calc'!$A1234,_xlfn.XMATCH('LCOH Calc'!EF$9,'Cost Input'!$C$3:$R$3)+1))</f>
        <v>1</v>
      </c>
      <c r="EG1234" s="158" cm="1">
        <f t="array" ref="EG1234">IF(INDEX('Cost Input'!$C$1:$R$496,'LCOH Calc'!$A1234,_xlfn.XMATCH('LCOH Calc'!EG$9,'Cost Input'!$C$3:$R$3)+1)=0,1,INDEX('Cost Input'!$C$1:$R$496,'LCOH Calc'!$A1234,_xlfn.XMATCH('LCOH Calc'!EG$9,'Cost Input'!$C$3:$R$3)+1))</f>
        <v>1</v>
      </c>
      <c r="EH1234" s="158" cm="1">
        <f t="array" ref="EH1234">IF(INDEX('Cost Input'!$C$1:$R$496,'LCOH Calc'!$A1234,_xlfn.XMATCH('LCOH Calc'!EH$9,'Cost Input'!$C$3:$R$3)+1)=0,1,INDEX('Cost Input'!$C$1:$R$496,'LCOH Calc'!$A1234,_xlfn.XMATCH('LCOH Calc'!EH$9,'Cost Input'!$C$3:$R$3)+1))</f>
        <v>1</v>
      </c>
      <c r="EI1234" s="158" cm="1">
        <f t="array" ref="EI1234">IF(INDEX('Cost Input'!$C$1:$R$496,'LCOH Calc'!$A1234,_xlfn.XMATCH('LCOH Calc'!EI$9,'Cost Input'!$C$3:$R$3)+1)=0,1,INDEX('Cost Input'!$C$1:$R$496,'LCOH Calc'!$A1234,_xlfn.XMATCH('LCOH Calc'!EI$9,'Cost Input'!$C$3:$R$3)+1))</f>
        <v>1</v>
      </c>
      <c r="EJ1234" s="158" cm="1">
        <f t="array" ref="EJ1234">IF(INDEX('Cost Input'!$C$1:$R$496,'LCOH Calc'!$A1234,_xlfn.XMATCH('LCOH Calc'!EJ$9,'Cost Input'!$C$3:$R$3)+1)=0,1,INDEX('Cost Input'!$C$1:$R$496,'LCOH Calc'!$A1234,_xlfn.XMATCH('LCOH Calc'!EJ$9,'Cost Input'!$C$3:$R$3)+1))</f>
        <v>1</v>
      </c>
      <c r="EK1234" s="158" cm="1">
        <f t="array" ref="EK1234">IF(INDEX('Cost Input'!$C$1:$R$496,'LCOH Calc'!$A1234,_xlfn.XMATCH('LCOH Calc'!EK$9,'Cost Input'!$C$3:$R$3)+1)=0,1,INDEX('Cost Input'!$C$1:$R$496,'LCOH Calc'!$A1234,_xlfn.XMATCH('LCOH Calc'!EK$9,'Cost Input'!$C$3:$R$3)+1))</f>
        <v>1</v>
      </c>
      <c r="EL1234" s="158" cm="1">
        <f t="array" ref="EL1234">IF(INDEX('Cost Input'!$C$1:$R$496,'LCOH Calc'!$A1234,_xlfn.XMATCH('LCOH Calc'!EL$9,'Cost Input'!$C$3:$R$3)+1)=0,1,INDEX('Cost Input'!$C$1:$R$496,'LCOH Calc'!$A1234,_xlfn.XMATCH('LCOH Calc'!EL$9,'Cost Input'!$C$3:$R$3)+1))</f>
        <v>1</v>
      </c>
      <c r="EM1234" s="158" cm="1">
        <f t="array" ref="EM1234">IF(INDEX('Cost Input'!$C$1:$R$496,'LCOH Calc'!$A1234,_xlfn.XMATCH('LCOH Calc'!EM$9,'Cost Input'!$C$3:$R$3)+1)=0,1,INDEX('Cost Input'!$C$1:$R$496,'LCOH Calc'!$A1234,_xlfn.XMATCH('LCOH Calc'!EM$9,'Cost Input'!$C$3:$R$3)+1))</f>
        <v>1</v>
      </c>
      <c r="EN1234" s="158" cm="1">
        <f t="array" ref="EN1234">IF(INDEX('Cost Input'!$C$1:$R$496,'LCOH Calc'!$A1234,_xlfn.XMATCH('LCOH Calc'!EN$9,'Cost Input'!$C$3:$R$3)+1)=0,1,INDEX('Cost Input'!$C$1:$R$496,'LCOH Calc'!$A1234,_xlfn.XMATCH('LCOH Calc'!EN$9,'Cost Input'!$C$3:$R$3)+1))</f>
        <v>1</v>
      </c>
      <c r="EO1234" s="158" cm="1">
        <f t="array" ref="EO1234">IF(INDEX('Cost Input'!$C$1:$R$496,'LCOH Calc'!$A1234,_xlfn.XMATCH('LCOH Calc'!EO$9,'Cost Input'!$C$3:$R$3)+1)=0,1,INDEX('Cost Input'!$C$1:$R$496,'LCOH Calc'!$A1234,_xlfn.XMATCH('LCOH Calc'!EO$9,'Cost Input'!$C$3:$R$3)+1))</f>
        <v>1</v>
      </c>
      <c r="EP1234" s="158" cm="1">
        <f t="array" ref="EP1234">IF(INDEX('Cost Input'!$C$1:$R$496,'LCOH Calc'!$A1234,_xlfn.XMATCH('LCOH Calc'!EP$9,'Cost Input'!$C$3:$R$3)+1)=0,1,INDEX('Cost Input'!$C$1:$R$496,'LCOH Calc'!$A1234,_xlfn.XMATCH('LCOH Calc'!EP$9,'Cost Input'!$C$3:$R$3)+1))</f>
        <v>1</v>
      </c>
      <c r="EQ1234" s="158" cm="1">
        <f t="array" ref="EQ1234">IF(INDEX('Cost Input'!$C$1:$R$496,'LCOH Calc'!$A1234,_xlfn.XMATCH('LCOH Calc'!EQ$9,'Cost Input'!$C$3:$R$3)+1)=0,1,INDEX('Cost Input'!$C$1:$R$496,'LCOH Calc'!$A1234,_xlfn.XMATCH('LCOH Calc'!EQ$9,'Cost Input'!$C$3:$R$3)+1))</f>
        <v>1</v>
      </c>
      <c r="ER1234" s="158" cm="1">
        <f t="array" ref="ER1234">IF(INDEX('Cost Input'!$C$1:$R$496,'LCOH Calc'!$A1234,_xlfn.XMATCH('LCOH Calc'!ER$9,'Cost Input'!$C$3:$R$3)+1)=0,1,INDEX('Cost Input'!$C$1:$R$496,'LCOH Calc'!$A1234,_xlfn.XMATCH('LCOH Calc'!ER$9,'Cost Input'!$C$3:$R$3)+1))</f>
        <v>1</v>
      </c>
      <c r="ES1234" s="158" cm="1">
        <f t="array" ref="ES1234">IF(INDEX('Cost Input'!$C$1:$R$496,'LCOH Calc'!$A1234,_xlfn.XMATCH('LCOH Calc'!ES$9,'Cost Input'!$C$3:$R$3)+1)=0,1,INDEX('Cost Input'!$C$1:$R$496,'LCOH Calc'!$A1234,_xlfn.XMATCH('LCOH Calc'!ES$9,'Cost Input'!$C$3:$R$3)+1))</f>
        <v>1</v>
      </c>
      <c r="ET1234" s="158" cm="1">
        <f t="array" ref="ET1234">IF(INDEX('Cost Input'!$C$1:$R$496,'LCOH Calc'!$A1234,_xlfn.XMATCH('LCOH Calc'!ET$9,'Cost Input'!$C$3:$R$3)+1)=0,1,INDEX('Cost Input'!$C$1:$R$496,'LCOH Calc'!$A1234,_xlfn.XMATCH('LCOH Calc'!ET$9,'Cost Input'!$C$3:$R$3)+1))</f>
        <v>1</v>
      </c>
      <c r="EU1234" s="158" cm="1">
        <f t="array" ref="EU1234">IF(INDEX('Cost Input'!$C$1:$R$496,'LCOH Calc'!$A1234,_xlfn.XMATCH('LCOH Calc'!EU$9,'Cost Input'!$C$3:$R$3)+1)=0,1,INDEX('Cost Input'!$C$1:$R$496,'LCOH Calc'!$A1234,_xlfn.XMATCH('LCOH Calc'!EU$9,'Cost Input'!$C$3:$R$3)+1))</f>
        <v>1</v>
      </c>
      <c r="EV1234" s="158" cm="1">
        <f t="array" ref="EV1234">IF(INDEX('Cost Input'!$C$1:$R$496,'LCOH Calc'!$A1234,_xlfn.XMATCH('LCOH Calc'!EV$9,'Cost Input'!$C$3:$R$3)+1)=0,1,INDEX('Cost Input'!$C$1:$R$496,'LCOH Calc'!$A1234,_xlfn.XMATCH('LCOH Calc'!EV$9,'Cost Input'!$C$3:$R$3)+1))</f>
        <v>1</v>
      </c>
      <c r="EW1234" s="158" cm="1">
        <f t="array" ref="EW1234">IF(INDEX('Cost Input'!$C$1:$R$496,'LCOH Calc'!$A1234,_xlfn.XMATCH('LCOH Calc'!EW$9,'Cost Input'!$C$3:$R$3)+1)=0,1,INDEX('Cost Input'!$C$1:$R$496,'LCOH Calc'!$A1234,_xlfn.XMATCH('LCOH Calc'!EW$9,'Cost Input'!$C$3:$R$3)+1))</f>
        <v>1</v>
      </c>
      <c r="EX1234" s="158" cm="1">
        <f t="array" ref="EX1234">IF(INDEX('Cost Input'!$C$1:$R$496,'LCOH Calc'!$A1234,_xlfn.XMATCH('LCOH Calc'!EX$9,'Cost Input'!$C$3:$R$3)+1)=0,1,INDEX('Cost Input'!$C$1:$R$496,'LCOH Calc'!$A1234,_xlfn.XMATCH('LCOH Calc'!EX$9,'Cost Input'!$C$3:$R$3)+1))</f>
        <v>1</v>
      </c>
      <c r="EY1234" s="158" cm="1">
        <f t="array" ref="EY1234">IF(INDEX('Cost Input'!$C$1:$R$496,'LCOH Calc'!$A1234,_xlfn.XMATCH('LCOH Calc'!EY$9,'Cost Input'!$C$3:$R$3)+1)=0,1,INDEX('Cost Input'!$C$1:$R$496,'LCOH Calc'!$A1234,_xlfn.XMATCH('LCOH Calc'!EY$9,'Cost Input'!$C$3:$R$3)+1))</f>
        <v>1</v>
      </c>
      <c r="EZ1234" s="158" cm="1">
        <f t="array" ref="EZ1234">IF(INDEX('Cost Input'!$C$1:$R$496,'LCOH Calc'!$A1234,_xlfn.XMATCH('LCOH Calc'!EZ$9,'Cost Input'!$C$3:$R$3)+1)=0,1,INDEX('Cost Input'!$C$1:$R$496,'LCOH Calc'!$A1234,_xlfn.XMATCH('LCOH Calc'!EZ$9,'Cost Input'!$C$3:$R$3)+1))</f>
        <v>1</v>
      </c>
      <c r="FA1234" s="158" cm="1">
        <f t="array" ref="FA1234">IF(INDEX('Cost Input'!$C$1:$R$496,'LCOH Calc'!$A1234,_xlfn.XMATCH('LCOH Calc'!FA$9,'Cost Input'!$C$3:$R$3)+1)=0,1,INDEX('Cost Input'!$C$1:$R$496,'LCOH Calc'!$A1234,_xlfn.XMATCH('LCOH Calc'!FA$9,'Cost Input'!$C$3:$R$3)+1))</f>
        <v>1</v>
      </c>
      <c r="FB1234" s="158" cm="1">
        <f t="array" ref="FB1234">IF(INDEX('Cost Input'!$C$1:$R$496,'LCOH Calc'!$A1234,_xlfn.XMATCH('LCOH Calc'!FB$9,'Cost Input'!$C$3:$R$3)+1)=0,1,INDEX('Cost Input'!$C$1:$R$496,'LCOH Calc'!$A1234,_xlfn.XMATCH('LCOH Calc'!FB$9,'Cost Input'!$C$3:$R$3)+1))</f>
        <v>1</v>
      </c>
      <c r="FC1234" s="158" cm="1">
        <f t="array" ref="FC1234">IF(INDEX('Cost Input'!$C$1:$R$496,'LCOH Calc'!$A1234,_xlfn.XMATCH('LCOH Calc'!FC$9,'Cost Input'!$C$3:$R$3)+1)=0,1,INDEX('Cost Input'!$C$1:$R$496,'LCOH Calc'!$A1234,_xlfn.XMATCH('LCOH Calc'!FC$9,'Cost Input'!$C$3:$R$3)+1))</f>
        <v>1</v>
      </c>
      <c r="FD1234" s="158" cm="1">
        <f t="array" ref="FD1234">IF(INDEX('Cost Input'!$C$1:$R$496,'LCOH Calc'!$A1234,_xlfn.XMATCH('LCOH Calc'!FD$9,'Cost Input'!$C$3:$R$3)+1)=0,1,INDEX('Cost Input'!$C$1:$R$496,'LCOH Calc'!$A1234,_xlfn.XMATCH('LCOH Calc'!FD$9,'Cost Input'!$C$3:$R$3)+1))</f>
        <v>1</v>
      </c>
      <c r="FE1234" s="158" cm="1">
        <f t="array" ref="FE1234">IF(INDEX('Cost Input'!$C$1:$R$496,'LCOH Calc'!$A1234,_xlfn.XMATCH('LCOH Calc'!FE$9,'Cost Input'!$C$3:$R$3)+1)=0,1,INDEX('Cost Input'!$C$1:$R$496,'LCOH Calc'!$A1234,_xlfn.XMATCH('LCOH Calc'!FE$9,'Cost Input'!$C$3:$R$3)+1))</f>
        <v>1</v>
      </c>
      <c r="FF1234" s="158" cm="1">
        <f t="array" ref="FF1234">IF(INDEX('Cost Input'!$C$1:$R$496,'LCOH Calc'!$A1234,_xlfn.XMATCH('LCOH Calc'!FF$9,'Cost Input'!$C$3:$R$3)+1)=0,1,INDEX('Cost Input'!$C$1:$R$496,'LCOH Calc'!$A1234,_xlfn.XMATCH('LCOH Calc'!FF$9,'Cost Input'!$C$3:$R$3)+1))</f>
        <v>1</v>
      </c>
      <c r="FG1234" s="158" cm="1">
        <f t="array" ref="FG1234">IF(INDEX('Cost Input'!$C$1:$R$496,'LCOH Calc'!$A1234,_xlfn.XMATCH('LCOH Calc'!FG$9,'Cost Input'!$C$3:$R$3)+1)=0,1,INDEX('Cost Input'!$C$1:$R$496,'LCOH Calc'!$A1234,_xlfn.XMATCH('LCOH Calc'!FG$9,'Cost Input'!$C$3:$R$3)+1))</f>
        <v>1</v>
      </c>
      <c r="FH1234" s="158" cm="1">
        <f t="array" ref="FH1234">IF(INDEX('Cost Input'!$C$1:$R$496,'LCOH Calc'!$A1234,_xlfn.XMATCH('LCOH Calc'!FH$9,'Cost Input'!$C$3:$R$3)+1)=0,1,INDEX('Cost Input'!$C$1:$R$496,'LCOH Calc'!$A1234,_xlfn.XMATCH('LCOH Calc'!FH$9,'Cost Input'!$C$3:$R$3)+1))</f>
        <v>1</v>
      </c>
      <c r="FI1234" s="158" cm="1">
        <f t="array" ref="FI1234">IF(INDEX('Cost Input'!$C$1:$R$496,'LCOH Calc'!$A1234,_xlfn.XMATCH('LCOH Calc'!FI$9,'Cost Input'!$C$3:$R$3)+1)=0,1,INDEX('Cost Input'!$C$1:$R$496,'LCOH Calc'!$A1234,_xlfn.XMATCH('LCOH Calc'!FI$9,'Cost Input'!$C$3:$R$3)+1))</f>
        <v>1</v>
      </c>
      <c r="FJ1234" s="158" cm="1">
        <f t="array" ref="FJ1234">IF(INDEX('Cost Input'!$C$1:$R$496,'LCOH Calc'!$A1234,_xlfn.XMATCH('LCOH Calc'!FJ$9,'Cost Input'!$C$3:$R$3)+1)=0,1,INDEX('Cost Input'!$C$1:$R$496,'LCOH Calc'!$A1234,_xlfn.XMATCH('LCOH Calc'!FJ$9,'Cost Input'!$C$3:$R$3)+1))</f>
        <v>1</v>
      </c>
      <c r="FK1234" s="158" cm="1">
        <f t="array" ref="FK1234">IF(INDEX('Cost Input'!$C$1:$R$496,'LCOH Calc'!$A1234,_xlfn.XMATCH('LCOH Calc'!FK$9,'Cost Input'!$C$3:$R$3)+1)=0,1,INDEX('Cost Input'!$C$1:$R$496,'LCOH Calc'!$A1234,_xlfn.XMATCH('LCOH Calc'!FK$9,'Cost Input'!$C$3:$R$3)+1))</f>
        <v>1</v>
      </c>
      <c r="FL1234" s="158" cm="1">
        <f t="array" ref="FL1234">IF(INDEX('Cost Input'!$C$1:$R$496,'LCOH Calc'!$A1234,_xlfn.XMATCH('LCOH Calc'!FL$9,'Cost Input'!$C$3:$R$3)+1)=0,1,INDEX('Cost Input'!$C$1:$R$496,'LCOH Calc'!$A1234,_xlfn.XMATCH('LCOH Calc'!FL$9,'Cost Input'!$C$3:$R$3)+1))</f>
        <v>1</v>
      </c>
      <c r="FM1234" s="158" cm="1">
        <f t="array" ref="FM1234">IF(INDEX('Cost Input'!$C$1:$R$496,'LCOH Calc'!$A1234,_xlfn.XMATCH('LCOH Calc'!FM$9,'Cost Input'!$C$3:$R$3)+1)=0,1,INDEX('Cost Input'!$C$1:$R$496,'LCOH Calc'!$A1234,_xlfn.XMATCH('LCOH Calc'!FM$9,'Cost Input'!$C$3:$R$3)+1))</f>
        <v>1</v>
      </c>
      <c r="FN1234" s="158" cm="1">
        <f t="array" ref="FN1234">IF(INDEX('Cost Input'!$C$1:$R$496,'LCOH Calc'!$A1234,_xlfn.XMATCH('LCOH Calc'!FN$9,'Cost Input'!$C$3:$R$3)+1)=0,1,INDEX('Cost Input'!$C$1:$R$496,'LCOH Calc'!$A1234,_xlfn.XMATCH('LCOH Calc'!FN$9,'Cost Input'!$C$3:$R$3)+1))</f>
        <v>1</v>
      </c>
      <c r="FO1234" s="158" cm="1">
        <f t="array" ref="FO1234">IF(INDEX('Cost Input'!$C$1:$R$496,'LCOH Calc'!$A1234,_xlfn.XMATCH('LCOH Calc'!FO$9,'Cost Input'!$C$3:$R$3)+1)=0,1,INDEX('Cost Input'!$C$1:$R$496,'LCOH Calc'!$A1234,_xlfn.XMATCH('LCOH Calc'!FO$9,'Cost Input'!$C$3:$R$3)+1))</f>
        <v>1</v>
      </c>
      <c r="FP1234" s="158" cm="1">
        <f t="array" ref="FP1234">IF(INDEX('Cost Input'!$C$1:$R$496,'LCOH Calc'!$A1234,_xlfn.XMATCH('LCOH Calc'!FP$9,'Cost Input'!$C$3:$R$3)+1)=0,1,INDEX('Cost Input'!$C$1:$R$496,'LCOH Calc'!$A1234,_xlfn.XMATCH('LCOH Calc'!FP$9,'Cost Input'!$C$3:$R$3)+1))</f>
        <v>1</v>
      </c>
      <c r="FQ1234" s="158" cm="1">
        <f t="array" ref="FQ1234">IF(INDEX('Cost Input'!$C$1:$R$496,'LCOH Calc'!$A1234,_xlfn.XMATCH('LCOH Calc'!FQ$9,'Cost Input'!$C$3:$R$3)+1)=0,1,INDEX('Cost Input'!$C$1:$R$496,'LCOH Calc'!$A1234,_xlfn.XMATCH('LCOH Calc'!FQ$9,'Cost Input'!$C$3:$R$3)+1))</f>
        <v>1</v>
      </c>
      <c r="FR1234" s="158" cm="1">
        <f t="array" ref="FR1234">IF(INDEX('Cost Input'!$C$1:$R$496,'LCOH Calc'!$A1234,_xlfn.XMATCH('LCOH Calc'!FR$9,'Cost Input'!$C$3:$R$3)+1)=0,1,INDEX('Cost Input'!$C$1:$R$496,'LCOH Calc'!$A1234,_xlfn.XMATCH('LCOH Calc'!FR$9,'Cost Input'!$C$3:$R$3)+1))</f>
        <v>1</v>
      </c>
      <c r="FS1234" s="158" cm="1">
        <f t="array" ref="FS1234">IF(INDEX('Cost Input'!$C$1:$R$496,'LCOH Calc'!$A1234,_xlfn.XMATCH('LCOH Calc'!FS$9,'Cost Input'!$C$3:$R$3)+1)=0,1,INDEX('Cost Input'!$C$1:$R$496,'LCOH Calc'!$A1234,_xlfn.XMATCH('LCOH Calc'!FS$9,'Cost Input'!$C$3:$R$3)+1))</f>
        <v>1</v>
      </c>
      <c r="FT1234" s="158" cm="1">
        <f t="array" ref="FT1234">IF(INDEX('Cost Input'!$C$1:$R$496,'LCOH Calc'!$A1234,_xlfn.XMATCH('LCOH Calc'!FT$9,'Cost Input'!$C$3:$R$3)+1)=0,1,INDEX('Cost Input'!$C$1:$R$496,'LCOH Calc'!$A1234,_xlfn.XMATCH('LCOH Calc'!FT$9,'Cost Input'!$C$3:$R$3)+1))</f>
        <v>1</v>
      </c>
      <c r="FU1234" s="158" cm="1">
        <f t="array" ref="FU1234">IF(INDEX('Cost Input'!$C$1:$R$496,'LCOH Calc'!$A1234,_xlfn.XMATCH('LCOH Calc'!FU$9,'Cost Input'!$C$3:$R$3)+1)=0,1,INDEX('Cost Input'!$C$1:$R$496,'LCOH Calc'!$A1234,_xlfn.XMATCH('LCOH Calc'!FU$9,'Cost Input'!$C$3:$R$3)+1))</f>
        <v>1</v>
      </c>
      <c r="FV1234" s="158" cm="1">
        <f t="array" ref="FV1234">IF(INDEX('Cost Input'!$C$1:$R$496,'LCOH Calc'!$A1234,_xlfn.XMATCH('LCOH Calc'!FV$9,'Cost Input'!$C$3:$R$3)+1)=0,1,INDEX('Cost Input'!$C$1:$R$496,'LCOH Calc'!$A1234,_xlfn.XMATCH('LCOH Calc'!FV$9,'Cost Input'!$C$3:$R$3)+1))</f>
        <v>1</v>
      </c>
      <c r="FW1234" s="158" cm="1">
        <f t="array" ref="FW1234">IF(INDEX('Cost Input'!$C$1:$R$496,'LCOH Calc'!$A1234,_xlfn.XMATCH('LCOH Calc'!FW$9,'Cost Input'!$C$3:$R$3)+1)=0,1,INDEX('Cost Input'!$C$1:$R$496,'LCOH Calc'!$A1234,_xlfn.XMATCH('LCOH Calc'!FW$9,'Cost Input'!$C$3:$R$3)+1))</f>
        <v>1</v>
      </c>
      <c r="FX1234" s="158" cm="1">
        <f t="array" ref="FX1234">IF(INDEX('Cost Input'!$C$1:$R$496,'LCOH Calc'!$A1234,_xlfn.XMATCH('LCOH Calc'!FX$9,'Cost Input'!$C$3:$R$3)+1)=0,1,INDEX('Cost Input'!$C$1:$R$496,'LCOH Calc'!$A1234,_xlfn.XMATCH('LCOH Calc'!FX$9,'Cost Input'!$C$3:$R$3)+1))</f>
        <v>1</v>
      </c>
      <c r="FY1234" s="158" cm="1">
        <f t="array" ref="FY1234">IF(INDEX('Cost Input'!$C$1:$R$496,'LCOH Calc'!$A1234,_xlfn.XMATCH('LCOH Calc'!FY$9,'Cost Input'!$C$3:$R$3)+1)=0,1,INDEX('Cost Input'!$C$1:$R$496,'LCOH Calc'!$A1234,_xlfn.XMATCH('LCOH Calc'!FY$9,'Cost Input'!$C$3:$R$3)+1))</f>
        <v>1</v>
      </c>
      <c r="FZ1234" s="158" cm="1">
        <f t="array" ref="FZ1234">IF(INDEX('Cost Input'!$C$1:$R$496,'LCOH Calc'!$A1234,_xlfn.XMATCH('LCOH Calc'!FZ$9,'Cost Input'!$C$3:$R$3)+1)=0,1,INDEX('Cost Input'!$C$1:$R$496,'LCOH Calc'!$A1234,_xlfn.XMATCH('LCOH Calc'!FZ$9,'Cost Input'!$C$3:$R$3)+1))</f>
        <v>1</v>
      </c>
      <c r="GA1234" s="158" cm="1">
        <f t="array" ref="GA1234">IF(INDEX('Cost Input'!$C$1:$R$496,'LCOH Calc'!$A1234,_xlfn.XMATCH('LCOH Calc'!GA$9,'Cost Input'!$C$3:$R$3)+1)=0,1,INDEX('Cost Input'!$C$1:$R$496,'LCOH Calc'!$A1234,_xlfn.XMATCH('LCOH Calc'!GA$9,'Cost Input'!$C$3:$R$3)+1))</f>
        <v>1</v>
      </c>
      <c r="GB1234" s="158" cm="1">
        <f t="array" ref="GB1234">IF(INDEX('Cost Input'!$C$1:$R$496,'LCOH Calc'!$A1234,_xlfn.XMATCH('LCOH Calc'!GB$9,'Cost Input'!$C$3:$R$3)+1)=0,1,INDEX('Cost Input'!$C$1:$R$496,'LCOH Calc'!$A1234,_xlfn.XMATCH('LCOH Calc'!GB$9,'Cost Input'!$C$3:$R$3)+1))</f>
        <v>1</v>
      </c>
      <c r="GC1234" s="158" cm="1">
        <f t="array" ref="GC1234">IF(INDEX('Cost Input'!$C$1:$R$496,'LCOH Calc'!$A1234,_xlfn.XMATCH('LCOH Calc'!GC$9,'Cost Input'!$C$3:$R$3)+1)=0,1,INDEX('Cost Input'!$C$1:$R$496,'LCOH Calc'!$A1234,_xlfn.XMATCH('LCOH Calc'!GC$9,'Cost Input'!$C$3:$R$3)+1))</f>
        <v>1</v>
      </c>
      <c r="GD1234" s="158" cm="1">
        <f t="array" ref="GD1234">IF(INDEX('Cost Input'!$C$1:$R$496,'LCOH Calc'!$A1234,_xlfn.XMATCH('LCOH Calc'!GD$9,'Cost Input'!$C$3:$R$3)+1)=0,1,INDEX('Cost Input'!$C$1:$R$496,'LCOH Calc'!$A1234,_xlfn.XMATCH('LCOH Calc'!GD$9,'Cost Input'!$C$3:$R$3)+1))</f>
        <v>1</v>
      </c>
      <c r="GE1234" s="158" cm="1">
        <f t="array" ref="GE1234">IF(INDEX('Cost Input'!$C$1:$R$496,'LCOH Calc'!$A1234,_xlfn.XMATCH('LCOH Calc'!GE$9,'Cost Input'!$C$3:$R$3)+1)=0,1,INDEX('Cost Input'!$C$1:$R$496,'LCOH Calc'!$A1234,_xlfn.XMATCH('LCOH Calc'!GE$9,'Cost Input'!$C$3:$R$3)+1))</f>
        <v>1</v>
      </c>
      <c r="GF1234" s="158" cm="1">
        <f t="array" ref="GF1234">IF(INDEX('Cost Input'!$C$1:$R$496,'LCOH Calc'!$A1234,_xlfn.XMATCH('LCOH Calc'!GF$9,'Cost Input'!$C$3:$R$3)+1)=0,1,INDEX('Cost Input'!$C$1:$R$496,'LCOH Calc'!$A1234,_xlfn.XMATCH('LCOH Calc'!GF$9,'Cost Input'!$C$3:$R$3)+1))</f>
        <v>1</v>
      </c>
      <c r="GG1234" s="158" cm="1">
        <f t="array" ref="GG1234">IF(INDEX('Cost Input'!$C$1:$R$496,'LCOH Calc'!$A1234,_xlfn.XMATCH('LCOH Calc'!GG$9,'Cost Input'!$C$3:$R$3)+1)=0,1,INDEX('Cost Input'!$C$1:$R$496,'LCOH Calc'!$A1234,_xlfn.XMATCH('LCOH Calc'!GG$9,'Cost Input'!$C$3:$R$3)+1))</f>
        <v>1</v>
      </c>
      <c r="GH1234" s="158" cm="1">
        <f t="array" ref="GH1234">IF(INDEX('Cost Input'!$C$1:$R$496,'LCOH Calc'!$A1234,_xlfn.XMATCH('LCOH Calc'!GH$9,'Cost Input'!$C$3:$R$3)+1)=0,1,INDEX('Cost Input'!$C$1:$R$496,'LCOH Calc'!$A1234,_xlfn.XMATCH('LCOH Calc'!GH$9,'Cost Input'!$C$3:$R$3)+1))</f>
        <v>1</v>
      </c>
      <c r="GI1234" s="158" cm="1">
        <f t="array" ref="GI1234">IF(INDEX('Cost Input'!$C$1:$R$496,'LCOH Calc'!$A1234,_xlfn.XMATCH('LCOH Calc'!GI$9,'Cost Input'!$C$3:$R$3)+1)=0,1,INDEX('Cost Input'!$C$1:$R$496,'LCOH Calc'!$A1234,_xlfn.XMATCH('LCOH Calc'!GI$9,'Cost Input'!$C$3:$R$3)+1))</f>
        <v>1</v>
      </c>
      <c r="GJ1234" s="158" cm="1">
        <f t="array" ref="GJ1234">IF(INDEX('Cost Input'!$C$1:$R$496,'LCOH Calc'!$A1234,_xlfn.XMATCH('LCOH Calc'!GJ$9,'Cost Input'!$C$3:$R$3)+1)=0,1,INDEX('Cost Input'!$C$1:$R$496,'LCOH Calc'!$A1234,_xlfn.XMATCH('LCOH Calc'!GJ$9,'Cost Input'!$C$3:$R$3)+1))</f>
        <v>1</v>
      </c>
      <c r="GK1234" s="158" cm="1">
        <f t="array" ref="GK1234">IF(INDEX('Cost Input'!$C$1:$R$496,'LCOH Calc'!$A1234,_xlfn.XMATCH('LCOH Calc'!GK$9,'Cost Input'!$C$3:$R$3)+1)=0,1,INDEX('Cost Input'!$C$1:$R$496,'LCOH Calc'!$A1234,_xlfn.XMATCH('LCOH Calc'!GK$9,'Cost Input'!$C$3:$R$3)+1))</f>
        <v>1</v>
      </c>
      <c r="GL1234" s="158" cm="1">
        <f t="array" ref="GL1234">IF(INDEX('Cost Input'!$C$1:$R$496,'LCOH Calc'!$A1234,_xlfn.XMATCH('LCOH Calc'!GL$9,'Cost Input'!$C$3:$R$3)+1)=0,1,INDEX('Cost Input'!$C$1:$R$496,'LCOH Calc'!$A1234,_xlfn.XMATCH('LCOH Calc'!GL$9,'Cost Input'!$C$3:$R$3)+1))</f>
        <v>1</v>
      </c>
      <c r="GM1234" s="158" cm="1">
        <f t="array" ref="GM1234">IF(INDEX('Cost Input'!$C$1:$R$496,'LCOH Calc'!$A1234,_xlfn.XMATCH('LCOH Calc'!GM$9,'Cost Input'!$C$3:$R$3)+1)=0,1,INDEX('Cost Input'!$C$1:$R$496,'LCOH Calc'!$A1234,_xlfn.XMATCH('LCOH Calc'!GM$9,'Cost Input'!$C$3:$R$3)+1))</f>
        <v>1</v>
      </c>
      <c r="GN1234" s="158" cm="1">
        <f t="array" ref="GN1234">IF(INDEX('Cost Input'!$C$1:$R$496,'LCOH Calc'!$A1234,_xlfn.XMATCH('LCOH Calc'!GN$9,'Cost Input'!$C$3:$R$3)+1)=0,1,INDEX('Cost Input'!$C$1:$R$496,'LCOH Calc'!$A1234,_xlfn.XMATCH('LCOH Calc'!GN$9,'Cost Input'!$C$3:$R$3)+1))</f>
        <v>1</v>
      </c>
      <c r="GO1234" s="158" cm="1">
        <f t="array" ref="GO1234">IF(INDEX('Cost Input'!$C$1:$R$496,'LCOH Calc'!$A1234,_xlfn.XMATCH('LCOH Calc'!GO$9,'Cost Input'!$C$3:$R$3)+1)=0,1,INDEX('Cost Input'!$C$1:$R$496,'LCOH Calc'!$A1234,_xlfn.XMATCH('LCOH Calc'!GO$9,'Cost Input'!$C$3:$R$3)+1))</f>
        <v>1</v>
      </c>
      <c r="GP1234" s="158" cm="1">
        <f t="array" ref="GP1234">IF(INDEX('Cost Input'!$C$1:$R$496,'LCOH Calc'!$A1234,_xlfn.XMATCH('LCOH Calc'!GP$9,'Cost Input'!$C$3:$R$3)+1)=0,1,INDEX('Cost Input'!$C$1:$R$496,'LCOH Calc'!$A1234,_xlfn.XMATCH('LCOH Calc'!GP$9,'Cost Input'!$C$3:$R$3)+1))</f>
        <v>1</v>
      </c>
      <c r="GQ1234" s="158" cm="1">
        <f t="array" ref="GQ1234">IF(INDEX('Cost Input'!$C$1:$R$496,'LCOH Calc'!$A1234,_xlfn.XMATCH('LCOH Calc'!GQ$9,'Cost Input'!$C$3:$R$3)+1)=0,1,INDEX('Cost Input'!$C$1:$R$496,'LCOH Calc'!$A1234,_xlfn.XMATCH('LCOH Calc'!GQ$9,'Cost Input'!$C$3:$R$3)+1))</f>
        <v>1</v>
      </c>
      <c r="GR1234" s="158" cm="1">
        <f t="array" ref="GR1234">IF(INDEX('Cost Input'!$C$1:$R$496,'LCOH Calc'!$A1234,_xlfn.XMATCH('LCOH Calc'!GR$9,'Cost Input'!$C$3:$R$3)+1)=0,1,INDEX('Cost Input'!$C$1:$R$496,'LCOH Calc'!$A1234,_xlfn.XMATCH('LCOH Calc'!GR$9,'Cost Input'!$C$3:$R$3)+1))</f>
        <v>1</v>
      </c>
      <c r="GS1234" s="158" cm="1">
        <f t="array" ref="GS1234">IF(INDEX('Cost Input'!$C$1:$R$496,'LCOH Calc'!$A1234,_xlfn.XMATCH('LCOH Calc'!GS$9,'Cost Input'!$C$3:$R$3)+1)=0,1,INDEX('Cost Input'!$C$1:$R$496,'LCOH Calc'!$A1234,_xlfn.XMATCH('LCOH Calc'!GS$9,'Cost Input'!$C$3:$R$3)+1))</f>
        <v>1</v>
      </c>
      <c r="GT1234" s="158" cm="1">
        <f t="array" ref="GT1234">IF(INDEX('Cost Input'!$C$1:$R$496,'LCOH Calc'!$A1234,_xlfn.XMATCH('LCOH Calc'!GT$9,'Cost Input'!$C$3:$R$3)+1)=0,1,INDEX('Cost Input'!$C$1:$R$496,'LCOH Calc'!$A1234,_xlfn.XMATCH('LCOH Calc'!GT$9,'Cost Input'!$C$3:$R$3)+1))</f>
        <v>1</v>
      </c>
      <c r="GU1234" s="158" cm="1">
        <f t="array" ref="GU1234">IF(INDEX('Cost Input'!$C$1:$R$496,'LCOH Calc'!$A1234,_xlfn.XMATCH('LCOH Calc'!GU$9,'Cost Input'!$C$3:$R$3)+1)=0,1,INDEX('Cost Input'!$C$1:$R$496,'LCOH Calc'!$A1234,_xlfn.XMATCH('LCOH Calc'!GU$9,'Cost Input'!$C$3:$R$3)+1))</f>
        <v>1</v>
      </c>
      <c r="GV1234" s="158" cm="1">
        <f t="array" ref="GV1234">IF(INDEX('Cost Input'!$C$1:$R$496,'LCOH Calc'!$A1234,_xlfn.XMATCH('LCOH Calc'!GV$9,'Cost Input'!$C$3:$R$3)+1)=0,1,INDEX('Cost Input'!$C$1:$R$496,'LCOH Calc'!$A1234,_xlfn.XMATCH('LCOH Calc'!GV$9,'Cost Input'!$C$3:$R$3)+1))</f>
        <v>1</v>
      </c>
      <c r="GW1234" s="158" cm="1">
        <f t="array" ref="GW1234">IF(INDEX('Cost Input'!$C$1:$R$496,'LCOH Calc'!$A1234,_xlfn.XMATCH('LCOH Calc'!GW$9,'Cost Input'!$C$3:$R$3)+1)=0,1,INDEX('Cost Input'!$C$1:$R$496,'LCOH Calc'!$A1234,_xlfn.XMATCH('LCOH Calc'!GW$9,'Cost Input'!$C$3:$R$3)+1))</f>
        <v>1</v>
      </c>
      <c r="GX1234" s="158" cm="1">
        <f t="array" ref="GX1234">IF(INDEX('Cost Input'!$C$1:$R$496,'LCOH Calc'!$A1234,_xlfn.XMATCH('LCOH Calc'!GX$9,'Cost Input'!$C$3:$R$3)+1)=0,1,INDEX('Cost Input'!$C$1:$R$496,'LCOH Calc'!$A1234,_xlfn.XMATCH('LCOH Calc'!GX$9,'Cost Input'!$C$3:$R$3)+1))</f>
        <v>1</v>
      </c>
      <c r="GY1234" s="158" cm="1">
        <f t="array" ref="GY1234">IF(INDEX('Cost Input'!$C$1:$R$496,'LCOH Calc'!$A1234,_xlfn.XMATCH('LCOH Calc'!GY$9,'Cost Input'!$C$3:$R$3)+1)=0,1,INDEX('Cost Input'!$C$1:$R$496,'LCOH Calc'!$A1234,_xlfn.XMATCH('LCOH Calc'!GY$9,'Cost Input'!$C$3:$R$3)+1))</f>
        <v>1</v>
      </c>
      <c r="GZ1234" s="158" cm="1">
        <f t="array" ref="GZ1234">IF(INDEX('Cost Input'!$C$1:$R$496,'LCOH Calc'!$A1234,_xlfn.XMATCH('LCOH Calc'!GZ$9,'Cost Input'!$C$3:$R$3)+1)=0,1,INDEX('Cost Input'!$C$1:$R$496,'LCOH Calc'!$A1234,_xlfn.XMATCH('LCOH Calc'!GZ$9,'Cost Input'!$C$3:$R$3)+1))</f>
        <v>1</v>
      </c>
      <c r="HA1234" s="158" cm="1">
        <f t="array" ref="HA1234">IF(INDEX('Cost Input'!$C$1:$R$496,'LCOH Calc'!$A1234,_xlfn.XMATCH('LCOH Calc'!HA$9,'Cost Input'!$C$3:$R$3)+1)=0,1,INDEX('Cost Input'!$C$1:$R$496,'LCOH Calc'!$A1234,_xlfn.XMATCH('LCOH Calc'!HA$9,'Cost Input'!$C$3:$R$3)+1))</f>
        <v>1</v>
      </c>
      <c r="HB1234" s="158" cm="1">
        <f t="array" ref="HB1234">IF(INDEX('Cost Input'!$C$1:$R$496,'LCOH Calc'!$A1234,_xlfn.XMATCH('LCOH Calc'!HB$9,'Cost Input'!$C$3:$R$3)+1)=0,1,INDEX('Cost Input'!$C$1:$R$496,'LCOH Calc'!$A1234,_xlfn.XMATCH('LCOH Calc'!HB$9,'Cost Input'!$C$3:$R$3)+1))</f>
        <v>1</v>
      </c>
      <c r="HC1234" s="158" cm="1">
        <f t="array" ref="HC1234">IF(INDEX('Cost Input'!$C$1:$R$496,'LCOH Calc'!$A1234,_xlfn.XMATCH('LCOH Calc'!HC$9,'Cost Input'!$C$3:$R$3)+1)=0,1,INDEX('Cost Input'!$C$1:$R$496,'LCOH Calc'!$A1234,_xlfn.XMATCH('LCOH Calc'!HC$9,'Cost Input'!$C$3:$R$3)+1))</f>
        <v>1</v>
      </c>
      <c r="HD1234" s="158" cm="1">
        <f t="array" ref="HD1234">IF(INDEX('Cost Input'!$C$1:$R$496,'LCOH Calc'!$A1234,_xlfn.XMATCH('LCOH Calc'!HD$9,'Cost Input'!$C$3:$R$3)+1)=0,1,INDEX('Cost Input'!$C$1:$R$496,'LCOH Calc'!$A1234,_xlfn.XMATCH('LCOH Calc'!HD$9,'Cost Input'!$C$3:$R$3)+1))</f>
        <v>1</v>
      </c>
      <c r="HE1234" s="158" cm="1">
        <f t="array" ref="HE1234">IF(INDEX('Cost Input'!$C$1:$R$496,'LCOH Calc'!$A1234,_xlfn.XMATCH('LCOH Calc'!HE$9,'Cost Input'!$C$3:$R$3)+1)=0,1,INDEX('Cost Input'!$C$1:$R$496,'LCOH Calc'!$A1234,_xlfn.XMATCH('LCOH Calc'!HE$9,'Cost Input'!$C$3:$R$3)+1))</f>
        <v>1</v>
      </c>
      <c r="HF1234" s="158" cm="1">
        <f t="array" ref="HF1234">IF(INDEX('Cost Input'!$C$1:$R$496,'LCOH Calc'!$A1234,_xlfn.XMATCH('LCOH Calc'!HF$9,'Cost Input'!$C$3:$R$3)+1)=0,1,INDEX('Cost Input'!$C$1:$R$496,'LCOH Calc'!$A1234,_xlfn.XMATCH('LCOH Calc'!HF$9,'Cost Input'!$C$3:$R$3)+1))</f>
        <v>1</v>
      </c>
      <c r="HG1234" s="158" cm="1">
        <f t="array" ref="HG1234">IF(INDEX('Cost Input'!$C$1:$R$496,'LCOH Calc'!$A1234,_xlfn.XMATCH('LCOH Calc'!HG$9,'Cost Input'!$C$3:$R$3)+1)=0,1,INDEX('Cost Input'!$C$1:$R$496,'LCOH Calc'!$A1234,_xlfn.XMATCH('LCOH Calc'!HG$9,'Cost Input'!$C$3:$R$3)+1))</f>
        <v>1</v>
      </c>
      <c r="HH1234" s="158" cm="1">
        <f t="array" ref="HH1234">IF(INDEX('Cost Input'!$C$1:$R$496,'LCOH Calc'!$A1234,_xlfn.XMATCH('LCOH Calc'!HH$9,'Cost Input'!$C$3:$R$3)+1)=0,1,INDEX('Cost Input'!$C$1:$R$496,'LCOH Calc'!$A1234,_xlfn.XMATCH('LCOH Calc'!HH$9,'Cost Input'!$C$3:$R$3)+1))</f>
        <v>1</v>
      </c>
      <c r="HI1234" s="158" cm="1">
        <f t="array" ref="HI1234">IF(INDEX('Cost Input'!$C$1:$R$496,'LCOH Calc'!$A1234,_xlfn.XMATCH('LCOH Calc'!HI$9,'Cost Input'!$C$3:$R$3)+1)=0,1,INDEX('Cost Input'!$C$1:$R$496,'LCOH Calc'!$A1234,_xlfn.XMATCH('LCOH Calc'!HI$9,'Cost Input'!$C$3:$R$3)+1))</f>
        <v>1</v>
      </c>
      <c r="HJ1234" s="158" cm="1">
        <f t="array" ref="HJ1234">IF(INDEX('Cost Input'!$C$1:$R$496,'LCOH Calc'!$A1234,_xlfn.XMATCH('LCOH Calc'!HJ$9,'Cost Input'!$C$3:$R$3)+1)=0,1,INDEX('Cost Input'!$C$1:$R$496,'LCOH Calc'!$A1234,_xlfn.XMATCH('LCOH Calc'!HJ$9,'Cost Input'!$C$3:$R$3)+1))</f>
        <v>1</v>
      </c>
      <c r="HK1234" s="158" cm="1">
        <f t="array" ref="HK1234">IF(INDEX('Cost Input'!$C$1:$R$496,'LCOH Calc'!$A1234,_xlfn.XMATCH('LCOH Calc'!HK$9,'Cost Input'!$C$3:$R$3)+1)=0,1,INDEX('Cost Input'!$C$1:$R$496,'LCOH Calc'!$A1234,_xlfn.XMATCH('LCOH Calc'!HK$9,'Cost Input'!$C$3:$R$3)+1))</f>
        <v>1</v>
      </c>
      <c r="HL1234" s="158" cm="1">
        <f t="array" ref="HL1234">IF(INDEX('Cost Input'!$C$1:$R$496,'LCOH Calc'!$A1234,_xlfn.XMATCH('LCOH Calc'!HL$9,'Cost Input'!$C$3:$R$3)+1)=0,1,INDEX('Cost Input'!$C$1:$R$496,'LCOH Calc'!$A1234,_xlfn.XMATCH('LCOH Calc'!HL$9,'Cost Input'!$C$3:$R$3)+1))</f>
        <v>1</v>
      </c>
      <c r="HM1234" s="158" cm="1">
        <f t="array" ref="HM1234">IF(INDEX('Cost Input'!$C$1:$R$496,'LCOH Calc'!$A1234,_xlfn.XMATCH('LCOH Calc'!HM$9,'Cost Input'!$C$3:$R$3)+1)=0,1,INDEX('Cost Input'!$C$1:$R$496,'LCOH Calc'!$A1234,_xlfn.XMATCH('LCOH Calc'!HM$9,'Cost Input'!$C$3:$R$3)+1))</f>
        <v>1</v>
      </c>
      <c r="HN1234" s="158" cm="1">
        <f t="array" ref="HN1234">IF(INDEX('Cost Input'!$C$1:$R$496,'LCOH Calc'!$A1234,_xlfn.XMATCH('LCOH Calc'!HN$9,'Cost Input'!$C$3:$R$3)+1)=0,1,INDEX('Cost Input'!$C$1:$R$496,'LCOH Calc'!$A1234,_xlfn.XMATCH('LCOH Calc'!HN$9,'Cost Input'!$C$3:$R$3)+1))</f>
        <v>1</v>
      </c>
      <c r="HO1234" s="158" cm="1">
        <f t="array" ref="HO1234">IF(INDEX('Cost Input'!$C$1:$R$496,'LCOH Calc'!$A1234,_xlfn.XMATCH('LCOH Calc'!HO$9,'Cost Input'!$C$3:$R$3)+1)=0,1,INDEX('Cost Input'!$C$1:$R$496,'LCOH Calc'!$A1234,_xlfn.XMATCH('LCOH Calc'!HO$9,'Cost Input'!$C$3:$R$3)+1))</f>
        <v>1</v>
      </c>
      <c r="HP1234" s="158" cm="1">
        <f t="array" ref="HP1234">IF(INDEX('Cost Input'!$C$1:$R$496,'LCOH Calc'!$A1234,_xlfn.XMATCH('LCOH Calc'!HP$9,'Cost Input'!$C$3:$R$3)+1)=0,1,INDEX('Cost Input'!$C$1:$R$496,'LCOH Calc'!$A1234,_xlfn.XMATCH('LCOH Calc'!HP$9,'Cost Input'!$C$3:$R$3)+1))</f>
        <v>1</v>
      </c>
      <c r="HQ1234" s="158" cm="1">
        <f t="array" ref="HQ1234">IF(INDEX('Cost Input'!$C$1:$R$496,'LCOH Calc'!$A1234,_xlfn.XMATCH('LCOH Calc'!HQ$9,'Cost Input'!$C$3:$R$3)+1)=0,1,INDEX('Cost Input'!$C$1:$R$496,'LCOH Calc'!$A1234,_xlfn.XMATCH('LCOH Calc'!HQ$9,'Cost Input'!$C$3:$R$3)+1))</f>
        <v>1</v>
      </c>
      <c r="HR1234" s="158" cm="1">
        <f t="array" ref="HR1234">IF(INDEX('Cost Input'!$C$1:$R$496,'LCOH Calc'!$A1234,_xlfn.XMATCH('LCOH Calc'!HR$9,'Cost Input'!$C$3:$R$3)+1)=0,1,INDEX('Cost Input'!$C$1:$R$496,'LCOH Calc'!$A1234,_xlfn.XMATCH('LCOH Calc'!HR$9,'Cost Input'!$C$3:$R$3)+1))</f>
        <v>1</v>
      </c>
      <c r="HS1234" s="158" cm="1">
        <f t="array" ref="HS1234">IF(INDEX('Cost Input'!$C$1:$R$496,'LCOH Calc'!$A1234,_xlfn.XMATCH('LCOH Calc'!HS$9,'Cost Input'!$C$3:$R$3)+1)=0,1,INDEX('Cost Input'!$C$1:$R$496,'LCOH Calc'!$A1234,_xlfn.XMATCH('LCOH Calc'!HS$9,'Cost Input'!$C$3:$R$3)+1))</f>
        <v>1</v>
      </c>
      <c r="HT1234" s="158" cm="1">
        <f t="array" ref="HT1234">IF(INDEX('Cost Input'!$C$1:$R$496,'LCOH Calc'!$A1234,_xlfn.XMATCH('LCOH Calc'!HT$9,'Cost Input'!$C$3:$R$3)+1)=0,1,INDEX('Cost Input'!$C$1:$R$496,'LCOH Calc'!$A1234,_xlfn.XMATCH('LCOH Calc'!HT$9,'Cost Input'!$C$3:$R$3)+1))</f>
        <v>1</v>
      </c>
      <c r="HU1234" s="158" cm="1">
        <f t="array" ref="HU1234">IF(INDEX('Cost Input'!$C$1:$R$496,'LCOH Calc'!$A1234,_xlfn.XMATCH('LCOH Calc'!HU$9,'Cost Input'!$C$3:$R$3)+1)=0,1,INDEX('Cost Input'!$C$1:$R$496,'LCOH Calc'!$A1234,_xlfn.XMATCH('LCOH Calc'!HU$9,'Cost Input'!$C$3:$R$3)+1))</f>
        <v>1</v>
      </c>
      <c r="HV1234" s="158" cm="1">
        <f t="array" ref="HV1234">IF(INDEX('Cost Input'!$C$1:$R$496,'LCOH Calc'!$A1234,_xlfn.XMATCH('LCOH Calc'!HV$9,'Cost Input'!$C$3:$R$3)+1)=0,1,INDEX('Cost Input'!$C$1:$R$496,'LCOH Calc'!$A1234,_xlfn.XMATCH('LCOH Calc'!HV$9,'Cost Input'!$C$3:$R$3)+1))</f>
        <v>1</v>
      </c>
      <c r="HW1234" s="158" cm="1">
        <f t="array" ref="HW1234">IF(INDEX('Cost Input'!$C$1:$R$496,'LCOH Calc'!$A1234,_xlfn.XMATCH('LCOH Calc'!HW$9,'Cost Input'!$C$3:$R$3)+1)=0,1,INDEX('Cost Input'!$C$1:$R$496,'LCOH Calc'!$A1234,_xlfn.XMATCH('LCOH Calc'!HW$9,'Cost Input'!$C$3:$R$3)+1))</f>
        <v>1</v>
      </c>
      <c r="HX1234" s="158" cm="1">
        <f t="array" ref="HX1234">IF(INDEX('Cost Input'!$C$1:$R$496,'LCOH Calc'!$A1234,_xlfn.XMATCH('LCOH Calc'!HX$9,'Cost Input'!$C$3:$R$3)+1)=0,1,INDEX('Cost Input'!$C$1:$R$496,'LCOH Calc'!$A1234,_xlfn.XMATCH('LCOH Calc'!HX$9,'Cost Input'!$C$3:$R$3)+1))</f>
        <v>1</v>
      </c>
      <c r="HY1234" s="158" cm="1">
        <f t="array" ref="HY1234">IF(INDEX('Cost Input'!$C$1:$R$496,'LCOH Calc'!$A1234,_xlfn.XMATCH('LCOH Calc'!HY$9,'Cost Input'!$C$3:$R$3)+1)=0,1,INDEX('Cost Input'!$C$1:$R$496,'LCOH Calc'!$A1234,_xlfn.XMATCH('LCOH Calc'!HY$9,'Cost Input'!$C$3:$R$3)+1))</f>
        <v>1</v>
      </c>
      <c r="HZ1234" s="158" cm="1">
        <f t="array" ref="HZ1234">IF(INDEX('Cost Input'!$C$1:$R$496,'LCOH Calc'!$A1234,_xlfn.XMATCH('LCOH Calc'!HZ$9,'Cost Input'!$C$3:$R$3)+1)=0,1,INDEX('Cost Input'!$C$1:$R$496,'LCOH Calc'!$A1234,_xlfn.XMATCH('LCOH Calc'!HZ$9,'Cost Input'!$C$3:$R$3)+1))</f>
        <v>1</v>
      </c>
      <c r="IA1234" s="158" cm="1">
        <f t="array" ref="IA1234">IF(INDEX('Cost Input'!$C$1:$R$496,'LCOH Calc'!$A1234,_xlfn.XMATCH('LCOH Calc'!IA$9,'Cost Input'!$C$3:$R$3)+1)=0,1,INDEX('Cost Input'!$C$1:$R$496,'LCOH Calc'!$A1234,_xlfn.XMATCH('LCOH Calc'!IA$9,'Cost Input'!$C$3:$R$3)+1))</f>
        <v>1</v>
      </c>
      <c r="IB1234" s="158" cm="1">
        <f t="array" ref="IB1234">IF(INDEX('Cost Input'!$C$1:$R$496,'LCOH Calc'!$A1234,_xlfn.XMATCH('LCOH Calc'!IB$9,'Cost Input'!$C$3:$R$3)+1)=0,1,INDEX('Cost Input'!$C$1:$R$496,'LCOH Calc'!$A1234,_xlfn.XMATCH('LCOH Calc'!IB$9,'Cost Input'!$C$3:$R$3)+1))</f>
        <v>1</v>
      </c>
      <c r="IC1234" s="158" cm="1">
        <f t="array" ref="IC1234">IF(INDEX('Cost Input'!$C$1:$R$496,'LCOH Calc'!$A1234,_xlfn.XMATCH('LCOH Calc'!IC$9,'Cost Input'!$C$3:$R$3)+1)=0,1,INDEX('Cost Input'!$C$1:$R$496,'LCOH Calc'!$A1234,_xlfn.XMATCH('LCOH Calc'!IC$9,'Cost Input'!$C$3:$R$3)+1))</f>
        <v>1</v>
      </c>
      <c r="ID1234" s="158" cm="1">
        <f t="array" ref="ID1234">IF(INDEX('Cost Input'!$C$1:$R$496,'LCOH Calc'!$A1234,_xlfn.XMATCH('LCOH Calc'!ID$9,'Cost Input'!$C$3:$R$3)+1)=0,1,INDEX('Cost Input'!$C$1:$R$496,'LCOH Calc'!$A1234,_xlfn.XMATCH('LCOH Calc'!ID$9,'Cost Input'!$C$3:$R$3)+1))</f>
        <v>1</v>
      </c>
      <c r="IE1234" s="158" cm="1">
        <f t="array" ref="IE1234">IF(INDEX('Cost Input'!$C$1:$R$496,'LCOH Calc'!$A1234,_xlfn.XMATCH('LCOH Calc'!IE$9,'Cost Input'!$C$3:$R$3)+1)=0,1,INDEX('Cost Input'!$C$1:$R$496,'LCOH Calc'!$A1234,_xlfn.XMATCH('LCOH Calc'!IE$9,'Cost Input'!$C$3:$R$3)+1))</f>
        <v>1</v>
      </c>
      <c r="IF1234" s="474" cm="1">
        <f t="array" ref="IF1234">IF(INDEX('Cost Input'!$C$1:$R$496,'LCOH Calc'!$A1234,_xlfn.XMATCH('LCOH Calc'!IF$9,'Cost Input'!$C$3:$R$3)+1)=0,1,INDEX('Cost Input'!$C$1:$R$496,'LCOH Calc'!$A1234,_xlfn.XMATCH('LCOH Calc'!IF$9,'Cost Input'!$C$3:$R$3)+1))</f>
        <v>1</v>
      </c>
      <c r="IG1234" s="158" cm="1">
        <f t="array" ref="IG1234">IF(INDEX('Cost Input'!$C$1:$R$496,'LCOH Calc'!$A1234,_xlfn.XMATCH('LCOH Calc'!IG$9,'Cost Input'!$C$3:$R$3)+1)=0,1,INDEX('Cost Input'!$C$1:$R$496,'LCOH Calc'!$A1234,_xlfn.XMATCH('LCOH Calc'!IG$9,'Cost Input'!$C$3:$R$3)+1))</f>
        <v>1</v>
      </c>
      <c r="IH1234" s="158" cm="1">
        <f t="array" ref="IH1234">IF(INDEX('Cost Input'!$C$1:$R$496,'LCOH Calc'!$A1234,_xlfn.XMATCH('LCOH Calc'!IH$9,'Cost Input'!$C$3:$R$3)+1)=0,1,INDEX('Cost Input'!$C$1:$R$496,'LCOH Calc'!$A1234,_xlfn.XMATCH('LCOH Calc'!IH$9,'Cost Input'!$C$3:$R$3)+1))</f>
        <v>1</v>
      </c>
      <c r="II1234" s="158" cm="1">
        <f t="array" ref="II1234">IF(INDEX('Cost Input'!$C$1:$R$496,'LCOH Calc'!$A1234,_xlfn.XMATCH('LCOH Calc'!II$9,'Cost Input'!$C$3:$R$3)+1)=0,1,INDEX('Cost Input'!$C$1:$R$496,'LCOH Calc'!$A1234,_xlfn.XMATCH('LCOH Calc'!II$9,'Cost Input'!$C$3:$R$3)+1))</f>
        <v>1</v>
      </c>
      <c r="IJ1234" s="158" cm="1">
        <f t="array" ref="IJ1234">IF(INDEX('Cost Input'!$C$1:$R$496,'LCOH Calc'!$A1234,_xlfn.XMATCH('LCOH Calc'!IJ$9,'Cost Input'!$C$3:$R$3)+1)=0,1,INDEX('Cost Input'!$C$1:$R$496,'LCOH Calc'!$A1234,_xlfn.XMATCH('LCOH Calc'!IJ$9,'Cost Input'!$C$3:$R$3)+1))</f>
        <v>1</v>
      </c>
      <c r="IK1234" s="158" cm="1">
        <f t="array" ref="IK1234">IF(INDEX('Cost Input'!$C$1:$R$496,'LCOH Calc'!$A1234,_xlfn.XMATCH('LCOH Calc'!IK$9,'Cost Input'!$C$3:$R$3)+1)=0,1,INDEX('Cost Input'!$C$1:$R$496,'LCOH Calc'!$A1234,_xlfn.XMATCH('LCOH Calc'!IK$9,'Cost Input'!$C$3:$R$3)+1))</f>
        <v>1</v>
      </c>
      <c r="IL1234" s="158" cm="1">
        <f t="array" ref="IL1234">IF(INDEX('Cost Input'!$C$1:$R$496,'LCOH Calc'!$A1234,_xlfn.XMATCH('LCOH Calc'!IL$9,'Cost Input'!$C$3:$R$3)+1)=0,1,INDEX('Cost Input'!$C$1:$R$496,'LCOH Calc'!$A1234,_xlfn.XMATCH('LCOH Calc'!IL$9,'Cost Input'!$C$3:$R$3)+1))</f>
        <v>1</v>
      </c>
      <c r="IM1234" s="158" cm="1">
        <f t="array" ref="IM1234">IF(INDEX('Cost Input'!$C$1:$R$496,'LCOH Calc'!$A1234,_xlfn.XMATCH('LCOH Calc'!IM$9,'Cost Input'!$C$3:$R$3)+1)=0,1,INDEX('Cost Input'!$C$1:$R$496,'LCOH Calc'!$A1234,_xlfn.XMATCH('LCOH Calc'!IM$9,'Cost Input'!$C$3:$R$3)+1))</f>
        <v>1</v>
      </c>
      <c r="IN1234" s="158" cm="1">
        <f t="array" ref="IN1234">IF(INDEX('Cost Input'!$C$1:$R$496,'LCOH Calc'!$A1234,_xlfn.XMATCH('LCOH Calc'!IN$9,'Cost Input'!$C$3:$R$3)+1)=0,1,INDEX('Cost Input'!$C$1:$R$496,'LCOH Calc'!$A1234,_xlfn.XMATCH('LCOH Calc'!IN$9,'Cost Input'!$C$3:$R$3)+1))</f>
        <v>1</v>
      </c>
      <c r="IO1234" s="158" cm="1">
        <f t="array" ref="IO1234">IF(INDEX('Cost Input'!$C$1:$R$496,'LCOH Calc'!$A1234,_xlfn.XMATCH('LCOH Calc'!IO$9,'Cost Input'!$C$3:$R$3)+1)=0,1,INDEX('Cost Input'!$C$1:$R$496,'LCOH Calc'!$A1234,_xlfn.XMATCH('LCOH Calc'!IO$9,'Cost Input'!$C$3:$R$3)+1))</f>
        <v>1</v>
      </c>
      <c r="IP1234" s="158" cm="1">
        <f t="array" ref="IP1234">IF(INDEX('Cost Input'!$C$1:$R$496,'LCOH Calc'!$A1234,_xlfn.XMATCH('LCOH Calc'!IP$9,'Cost Input'!$C$3:$R$3)+1)=0,1,INDEX('Cost Input'!$C$1:$R$496,'LCOH Calc'!$A1234,_xlfn.XMATCH('LCOH Calc'!IP$9,'Cost Input'!$C$3:$R$3)+1))</f>
        <v>1</v>
      </c>
      <c r="IQ1234" s="158" cm="1">
        <f t="array" ref="IQ1234">IF(INDEX('Cost Input'!$C$1:$R$496,'LCOH Calc'!$A1234,_xlfn.XMATCH('LCOH Calc'!IQ$9,'Cost Input'!$C$3:$R$3)+1)=0,1,INDEX('Cost Input'!$C$1:$R$496,'LCOH Calc'!$A1234,_xlfn.XMATCH('LCOH Calc'!IQ$9,'Cost Input'!$C$3:$R$3)+1))</f>
        <v>1</v>
      </c>
      <c r="IR1234" s="158" cm="1">
        <f t="array" ref="IR1234">IF(INDEX('Cost Input'!$C$1:$R$496,'LCOH Calc'!$A1234,_xlfn.XMATCH('LCOH Calc'!IR$9,'Cost Input'!$C$3:$R$3)+1)=0,1,INDEX('Cost Input'!$C$1:$R$496,'LCOH Calc'!$A1234,_xlfn.XMATCH('LCOH Calc'!IR$9,'Cost Input'!$C$3:$R$3)+1))</f>
        <v>1</v>
      </c>
      <c r="IS1234" s="158" cm="1">
        <f t="array" ref="IS1234">IF(INDEX('Cost Input'!$C$1:$R$496,'LCOH Calc'!$A1234,_xlfn.XMATCH('LCOH Calc'!IS$9,'Cost Input'!$C$3:$R$3)+1)=0,1,INDEX('Cost Input'!$C$1:$R$496,'LCOH Calc'!$A1234,_xlfn.XMATCH('LCOH Calc'!IS$9,'Cost Input'!$C$3:$R$3)+1))</f>
        <v>1</v>
      </c>
      <c r="IT1234" s="158" cm="1">
        <f t="array" ref="IT1234">IF(INDEX('Cost Input'!$C$1:$R$496,'LCOH Calc'!$A1234,_xlfn.XMATCH('LCOH Calc'!IT$9,'Cost Input'!$C$3:$R$3)+1)=0,1,INDEX('Cost Input'!$C$1:$R$496,'LCOH Calc'!$A1234,_xlfn.XMATCH('LCOH Calc'!IT$9,'Cost Input'!$C$3:$R$3)+1))</f>
        <v>1</v>
      </c>
      <c r="IU1234" s="158" cm="1">
        <f t="array" ref="IU1234">IF(INDEX('Cost Input'!$C$1:$R$496,'LCOH Calc'!$A1234,_xlfn.XMATCH('LCOH Calc'!IU$9,'Cost Input'!$C$3:$R$3)+1)=0,1,INDEX('Cost Input'!$C$1:$R$496,'LCOH Calc'!$A1234,_xlfn.XMATCH('LCOH Calc'!IU$9,'Cost Input'!$C$3:$R$3)+1))</f>
        <v>1</v>
      </c>
      <c r="IV1234" s="158"/>
      <c r="IW1234" s="158"/>
      <c r="IX1234" s="158"/>
      <c r="IY1234" s="158"/>
      <c r="IZ1234" s="158"/>
      <c r="JA1234" s="158"/>
      <c r="JB1234" s="158"/>
      <c r="JC1234" s="158"/>
      <c r="JD1234" s="158"/>
      <c r="JE1234" s="158"/>
      <c r="JF1234" s="158"/>
      <c r="JG1234" s="158"/>
      <c r="JH1234" s="158"/>
      <c r="JL1234" s="277" t="s">
        <v>164</v>
      </c>
    </row>
    <row r="1235" spans="1:272" hidden="1" outlineLevel="1" x14ac:dyDescent="0.3">
      <c r="A1235" s="53">
        <f t="shared" si="8304"/>
        <v>174</v>
      </c>
      <c r="B1235" s="6" t="str">
        <f t="shared" ref="B1235:C1235" si="8310">B1216</f>
        <v>Wind Site Preparation</v>
      </c>
      <c r="C1235" s="38" t="str">
        <f t="shared" si="8310"/>
        <v>$/m²</v>
      </c>
      <c r="D1235" s="208" cm="1">
        <f t="array" ref="D1235">IF(INDEX('Cost Input'!$C$1:$R$496,'LCOH Calc'!$A1235,_xlfn.XMATCH('LCOH Calc'!D$9,'Cost Input'!$C$3:$R$3)+1)=0,1,INDEX('Cost Input'!$C$1:$R$496,'LCOH Calc'!$A1235,_xlfn.XMATCH('LCOH Calc'!D$9,'Cost Input'!$C$3:$R$3)+1))</f>
        <v>1</v>
      </c>
      <c r="E1235" s="158" cm="1">
        <f t="array" ref="E1235">IF(INDEX('Cost Input'!$C$1:$R$496,'LCOH Calc'!$A1235,_xlfn.XMATCH('LCOH Calc'!E$9,'Cost Input'!$C$3:$R$3)+1)=0,1,INDEX('Cost Input'!$C$1:$R$496,'LCOH Calc'!$A1235,_xlfn.XMATCH('LCOH Calc'!E$9,'Cost Input'!$C$3:$R$3)+1))</f>
        <v>1</v>
      </c>
      <c r="F1235" s="158" cm="1">
        <f t="array" ref="F1235">IF(INDEX('Cost Input'!$C$1:$R$496,'LCOH Calc'!$A1235,_xlfn.XMATCH('LCOH Calc'!F$9,'Cost Input'!$C$3:$R$3)+1)=0,1,INDEX('Cost Input'!$C$1:$R$496,'LCOH Calc'!$A1235,_xlfn.XMATCH('LCOH Calc'!F$9,'Cost Input'!$C$3:$R$3)+1))</f>
        <v>1</v>
      </c>
      <c r="G1235" s="158" cm="1">
        <f t="array" ref="G1235">IF(INDEX('Cost Input'!$C$1:$R$496,'LCOH Calc'!$A1235,_xlfn.XMATCH('LCOH Calc'!G$9,'Cost Input'!$C$3:$R$3)+1)=0,1,INDEX('Cost Input'!$C$1:$R$496,'LCOH Calc'!$A1235,_xlfn.XMATCH('LCOH Calc'!G$9,'Cost Input'!$C$3:$R$3)+1))</f>
        <v>1</v>
      </c>
      <c r="H1235" s="158" cm="1">
        <f t="array" ref="H1235">IF(INDEX('Cost Input'!$C$1:$R$496,'LCOH Calc'!$A1235,_xlfn.XMATCH('LCOH Calc'!H$9,'Cost Input'!$C$3:$R$3)+1)=0,1,INDEX('Cost Input'!$C$1:$R$496,'LCOH Calc'!$A1235,_xlfn.XMATCH('LCOH Calc'!H$9,'Cost Input'!$C$3:$R$3)+1))</f>
        <v>1</v>
      </c>
      <c r="I1235" s="158" cm="1">
        <f t="array" ref="I1235">IF(INDEX('Cost Input'!$C$1:$R$496,'LCOH Calc'!$A1235,_xlfn.XMATCH('LCOH Calc'!I$9,'Cost Input'!$C$3:$R$3)+1)=0,1,INDEX('Cost Input'!$C$1:$R$496,'LCOH Calc'!$A1235,_xlfn.XMATCH('LCOH Calc'!I$9,'Cost Input'!$C$3:$R$3)+1))</f>
        <v>1</v>
      </c>
      <c r="J1235" s="158" cm="1">
        <f t="array" ref="J1235">IF(INDEX('Cost Input'!$C$1:$R$496,'LCOH Calc'!$A1235,_xlfn.XMATCH('LCOH Calc'!J$9,'Cost Input'!$C$3:$R$3)+1)=0,1,INDEX('Cost Input'!$C$1:$R$496,'LCOH Calc'!$A1235,_xlfn.XMATCH('LCOH Calc'!J$9,'Cost Input'!$C$3:$R$3)+1))</f>
        <v>1</v>
      </c>
      <c r="K1235" s="158" cm="1">
        <f t="array" ref="K1235">IF(INDEX('Cost Input'!$C$1:$R$496,'LCOH Calc'!$A1235,_xlfn.XMATCH('LCOH Calc'!K$9,'Cost Input'!$C$3:$R$3)+1)=0,1,INDEX('Cost Input'!$C$1:$R$496,'LCOH Calc'!$A1235,_xlfn.XMATCH('LCOH Calc'!K$9,'Cost Input'!$C$3:$R$3)+1))</f>
        <v>1</v>
      </c>
      <c r="L1235" s="158" cm="1">
        <f t="array" ref="L1235">IF(INDEX('Cost Input'!$C$1:$R$496,'LCOH Calc'!$A1235,_xlfn.XMATCH('LCOH Calc'!L$9,'Cost Input'!$C$3:$R$3)+1)=0,1,INDEX('Cost Input'!$C$1:$R$496,'LCOH Calc'!$A1235,_xlfn.XMATCH('LCOH Calc'!L$9,'Cost Input'!$C$3:$R$3)+1))</f>
        <v>1</v>
      </c>
      <c r="M1235" s="158" cm="1">
        <f t="array" ref="M1235">IF(INDEX('Cost Input'!$C$1:$R$496,'LCOH Calc'!$A1235,_xlfn.XMATCH('LCOH Calc'!M$9,'Cost Input'!$C$3:$R$3)+1)=0,1,INDEX('Cost Input'!$C$1:$R$496,'LCOH Calc'!$A1235,_xlfn.XMATCH('LCOH Calc'!M$9,'Cost Input'!$C$3:$R$3)+1))</f>
        <v>1</v>
      </c>
      <c r="N1235" s="158" cm="1">
        <f t="array" ref="N1235">IF(INDEX('Cost Input'!$C$1:$R$496,'LCOH Calc'!$A1235,_xlfn.XMATCH('LCOH Calc'!N$9,'Cost Input'!$C$3:$R$3)+1)=0,1,INDEX('Cost Input'!$C$1:$R$496,'LCOH Calc'!$A1235,_xlfn.XMATCH('LCOH Calc'!N$9,'Cost Input'!$C$3:$R$3)+1))</f>
        <v>1</v>
      </c>
      <c r="O1235" s="158" cm="1">
        <f t="array" ref="O1235">IF(INDEX('Cost Input'!$C$1:$R$496,'LCOH Calc'!$A1235,_xlfn.XMATCH('LCOH Calc'!O$9,'Cost Input'!$C$3:$R$3)+1)=0,1,INDEX('Cost Input'!$C$1:$R$496,'LCOH Calc'!$A1235,_xlfn.XMATCH('LCOH Calc'!O$9,'Cost Input'!$C$3:$R$3)+1))</f>
        <v>1</v>
      </c>
      <c r="P1235" s="158" cm="1">
        <f t="array" ref="P1235">IF(INDEX('Cost Input'!$C$1:$R$496,'LCOH Calc'!$A1235,_xlfn.XMATCH('LCOH Calc'!P$9,'Cost Input'!$C$3:$R$3)+1)=0,1,INDEX('Cost Input'!$C$1:$R$496,'LCOH Calc'!$A1235,_xlfn.XMATCH('LCOH Calc'!P$9,'Cost Input'!$C$3:$R$3)+1))</f>
        <v>1</v>
      </c>
      <c r="Q1235" s="158" cm="1">
        <f t="array" ref="Q1235">IF(INDEX('Cost Input'!$C$1:$R$496,'LCOH Calc'!$A1235,_xlfn.XMATCH('LCOH Calc'!Q$9,'Cost Input'!$C$3:$R$3)+1)=0,1,INDEX('Cost Input'!$C$1:$R$496,'LCOH Calc'!$A1235,_xlfn.XMATCH('LCOH Calc'!Q$9,'Cost Input'!$C$3:$R$3)+1))</f>
        <v>1</v>
      </c>
      <c r="R1235" s="158" cm="1">
        <f t="array" ref="R1235">IF(INDEX('Cost Input'!$C$1:$R$496,'LCOH Calc'!$A1235,_xlfn.XMATCH('LCOH Calc'!R$9,'Cost Input'!$C$3:$R$3)+1)=0,1,INDEX('Cost Input'!$C$1:$R$496,'LCOH Calc'!$A1235,_xlfn.XMATCH('LCOH Calc'!R$9,'Cost Input'!$C$3:$R$3)+1))</f>
        <v>1</v>
      </c>
      <c r="S1235" s="158" cm="1">
        <f t="array" ref="S1235">IF(INDEX('Cost Input'!$C$1:$R$496,'LCOH Calc'!$A1235,_xlfn.XMATCH('LCOH Calc'!S$9,'Cost Input'!$C$3:$R$3)+1)=0,1,INDEX('Cost Input'!$C$1:$R$496,'LCOH Calc'!$A1235,_xlfn.XMATCH('LCOH Calc'!S$9,'Cost Input'!$C$3:$R$3)+1))</f>
        <v>1</v>
      </c>
      <c r="T1235" s="158" cm="1">
        <f t="array" ref="T1235">IF(INDEX('Cost Input'!$C$1:$R$496,'LCOH Calc'!$A1235,_xlfn.XMATCH('LCOH Calc'!T$9,'Cost Input'!$C$3:$R$3)+1)=0,1,INDEX('Cost Input'!$C$1:$R$496,'LCOH Calc'!$A1235,_xlfn.XMATCH('LCOH Calc'!T$9,'Cost Input'!$C$3:$R$3)+1))</f>
        <v>1</v>
      </c>
      <c r="U1235" s="158" cm="1">
        <f t="array" ref="U1235">IF(INDEX('Cost Input'!$C$1:$R$496,'LCOH Calc'!$A1235,_xlfn.XMATCH('LCOH Calc'!U$9,'Cost Input'!$C$3:$R$3)+1)=0,1,INDEX('Cost Input'!$C$1:$R$496,'LCOH Calc'!$A1235,_xlfn.XMATCH('LCOH Calc'!U$9,'Cost Input'!$C$3:$R$3)+1))</f>
        <v>1</v>
      </c>
      <c r="V1235" s="158" cm="1">
        <f t="array" ref="V1235">IF(INDEX('Cost Input'!$C$1:$R$496,'LCOH Calc'!$A1235,_xlfn.XMATCH('LCOH Calc'!V$9,'Cost Input'!$C$3:$R$3)+1)=0,1,INDEX('Cost Input'!$C$1:$R$496,'LCOH Calc'!$A1235,_xlfn.XMATCH('LCOH Calc'!V$9,'Cost Input'!$C$3:$R$3)+1))</f>
        <v>1</v>
      </c>
      <c r="W1235" s="158" cm="1">
        <f t="array" ref="W1235">IF(INDEX('Cost Input'!$C$1:$R$496,'LCOH Calc'!$A1235,_xlfn.XMATCH('LCOH Calc'!W$9,'Cost Input'!$C$3:$R$3)+1)=0,1,INDEX('Cost Input'!$C$1:$R$496,'LCOH Calc'!$A1235,_xlfn.XMATCH('LCOH Calc'!W$9,'Cost Input'!$C$3:$R$3)+1))</f>
        <v>1</v>
      </c>
      <c r="X1235" s="158" cm="1">
        <f t="array" ref="X1235">IF(INDEX('Cost Input'!$C$1:$R$496,'LCOH Calc'!$A1235,_xlfn.XMATCH('LCOH Calc'!X$9,'Cost Input'!$C$3:$R$3)+1)=0,1,INDEX('Cost Input'!$C$1:$R$496,'LCOH Calc'!$A1235,_xlfn.XMATCH('LCOH Calc'!X$9,'Cost Input'!$C$3:$R$3)+1))</f>
        <v>1</v>
      </c>
      <c r="Y1235" s="158" cm="1">
        <f t="array" ref="Y1235">IF(INDEX('Cost Input'!$C$1:$R$496,'LCOH Calc'!$A1235,_xlfn.XMATCH('LCOH Calc'!Y$9,'Cost Input'!$C$3:$R$3)+1)=0,1,INDEX('Cost Input'!$C$1:$R$496,'LCOH Calc'!$A1235,_xlfn.XMATCH('LCOH Calc'!Y$9,'Cost Input'!$C$3:$R$3)+1))</f>
        <v>1</v>
      </c>
      <c r="Z1235" s="158" cm="1">
        <f t="array" ref="Z1235">IF(INDEX('Cost Input'!$C$1:$R$496,'LCOH Calc'!$A1235,_xlfn.XMATCH('LCOH Calc'!Z$9,'Cost Input'!$C$3:$R$3)+1)=0,1,INDEX('Cost Input'!$C$1:$R$496,'LCOH Calc'!$A1235,_xlfn.XMATCH('LCOH Calc'!Z$9,'Cost Input'!$C$3:$R$3)+1))</f>
        <v>1</v>
      </c>
      <c r="AA1235" s="158" cm="1">
        <f t="array" ref="AA1235">IF(INDEX('Cost Input'!$C$1:$R$496,'LCOH Calc'!$A1235,_xlfn.XMATCH('LCOH Calc'!AA$9,'Cost Input'!$C$3:$R$3)+1)=0,1,INDEX('Cost Input'!$C$1:$R$496,'LCOH Calc'!$A1235,_xlfn.XMATCH('LCOH Calc'!AA$9,'Cost Input'!$C$3:$R$3)+1))</f>
        <v>1</v>
      </c>
      <c r="AB1235" s="158" cm="1">
        <f t="array" ref="AB1235">IF(INDEX('Cost Input'!$C$1:$R$496,'LCOH Calc'!$A1235,_xlfn.XMATCH('LCOH Calc'!AB$9,'Cost Input'!$C$3:$R$3)+1)=0,1,INDEX('Cost Input'!$C$1:$R$496,'LCOH Calc'!$A1235,_xlfn.XMATCH('LCOH Calc'!AB$9,'Cost Input'!$C$3:$R$3)+1))</f>
        <v>1</v>
      </c>
      <c r="AC1235" s="158" cm="1">
        <f t="array" ref="AC1235">IF(INDEX('Cost Input'!$C$1:$R$496,'LCOH Calc'!$A1235,_xlfn.XMATCH('LCOH Calc'!AC$9,'Cost Input'!$C$3:$R$3)+1)=0,1,INDEX('Cost Input'!$C$1:$R$496,'LCOH Calc'!$A1235,_xlfn.XMATCH('LCOH Calc'!AC$9,'Cost Input'!$C$3:$R$3)+1))</f>
        <v>1</v>
      </c>
      <c r="AD1235" s="158" cm="1">
        <f t="array" ref="AD1235">IF(INDEX('Cost Input'!$C$1:$R$496,'LCOH Calc'!$A1235,_xlfn.XMATCH('LCOH Calc'!AD$9,'Cost Input'!$C$3:$R$3)+1)=0,1,INDEX('Cost Input'!$C$1:$R$496,'LCOH Calc'!$A1235,_xlfn.XMATCH('LCOH Calc'!AD$9,'Cost Input'!$C$3:$R$3)+1))</f>
        <v>1</v>
      </c>
      <c r="AE1235" s="158" cm="1">
        <f t="array" ref="AE1235">IF(INDEX('Cost Input'!$C$1:$R$496,'LCOH Calc'!$A1235,_xlfn.XMATCH('LCOH Calc'!AE$9,'Cost Input'!$C$3:$R$3)+1)=0,1,INDEX('Cost Input'!$C$1:$R$496,'LCOH Calc'!$A1235,_xlfn.XMATCH('LCOH Calc'!AE$9,'Cost Input'!$C$3:$R$3)+1))</f>
        <v>1</v>
      </c>
      <c r="AF1235" s="158" cm="1">
        <f t="array" ref="AF1235">IF(INDEX('Cost Input'!$C$1:$R$496,'LCOH Calc'!$A1235,_xlfn.XMATCH('LCOH Calc'!AF$9,'Cost Input'!$C$3:$R$3)+1)=0,1,INDEX('Cost Input'!$C$1:$R$496,'LCOH Calc'!$A1235,_xlfn.XMATCH('LCOH Calc'!AF$9,'Cost Input'!$C$3:$R$3)+1))</f>
        <v>1</v>
      </c>
      <c r="AG1235" s="158" cm="1">
        <f t="array" ref="AG1235">IF(INDEX('Cost Input'!$C$1:$R$496,'LCOH Calc'!$A1235,_xlfn.XMATCH('LCOH Calc'!AG$9,'Cost Input'!$C$3:$R$3)+1)=0,1,INDEX('Cost Input'!$C$1:$R$496,'LCOH Calc'!$A1235,_xlfn.XMATCH('LCOH Calc'!AG$9,'Cost Input'!$C$3:$R$3)+1))</f>
        <v>1</v>
      </c>
      <c r="AH1235" s="158" cm="1">
        <f t="array" ref="AH1235">IF(INDEX('Cost Input'!$C$1:$R$496,'LCOH Calc'!$A1235,_xlfn.XMATCH('LCOH Calc'!AH$9,'Cost Input'!$C$3:$R$3)+1)=0,1,INDEX('Cost Input'!$C$1:$R$496,'LCOH Calc'!$A1235,_xlfn.XMATCH('LCOH Calc'!AH$9,'Cost Input'!$C$3:$R$3)+1))</f>
        <v>1</v>
      </c>
      <c r="AI1235" s="158" cm="1">
        <f t="array" ref="AI1235">IF(INDEX('Cost Input'!$C$1:$R$496,'LCOH Calc'!$A1235,_xlfn.XMATCH('LCOH Calc'!AI$9,'Cost Input'!$C$3:$R$3)+1)=0,1,INDEX('Cost Input'!$C$1:$R$496,'LCOH Calc'!$A1235,_xlfn.XMATCH('LCOH Calc'!AI$9,'Cost Input'!$C$3:$R$3)+1))</f>
        <v>1</v>
      </c>
      <c r="AJ1235" s="158" cm="1">
        <f t="array" ref="AJ1235">IF(INDEX('Cost Input'!$C$1:$R$496,'LCOH Calc'!$A1235,_xlfn.XMATCH('LCOH Calc'!AJ$9,'Cost Input'!$C$3:$R$3)+1)=0,1,INDEX('Cost Input'!$C$1:$R$496,'LCOH Calc'!$A1235,_xlfn.XMATCH('LCOH Calc'!AJ$9,'Cost Input'!$C$3:$R$3)+1))</f>
        <v>1</v>
      </c>
      <c r="AK1235" s="158" cm="1">
        <f t="array" ref="AK1235">IF(INDEX('Cost Input'!$C$1:$R$496,'LCOH Calc'!$A1235,_xlfn.XMATCH('LCOH Calc'!AK$9,'Cost Input'!$C$3:$R$3)+1)=0,1,INDEX('Cost Input'!$C$1:$R$496,'LCOH Calc'!$A1235,_xlfn.XMATCH('LCOH Calc'!AK$9,'Cost Input'!$C$3:$R$3)+1))</f>
        <v>1</v>
      </c>
      <c r="AL1235" s="158" cm="1">
        <f t="array" ref="AL1235">IF(INDEX('Cost Input'!$C$1:$R$496,'LCOH Calc'!$A1235,_xlfn.XMATCH('LCOH Calc'!AL$9,'Cost Input'!$C$3:$R$3)+1)=0,1,INDEX('Cost Input'!$C$1:$R$496,'LCOH Calc'!$A1235,_xlfn.XMATCH('LCOH Calc'!AL$9,'Cost Input'!$C$3:$R$3)+1))</f>
        <v>1</v>
      </c>
      <c r="AM1235" s="158" cm="1">
        <f t="array" ref="AM1235">IF(INDEX('Cost Input'!$C$1:$R$496,'LCOH Calc'!$A1235,_xlfn.XMATCH('LCOH Calc'!AM$9,'Cost Input'!$C$3:$R$3)+1)=0,1,INDEX('Cost Input'!$C$1:$R$496,'LCOH Calc'!$A1235,_xlfn.XMATCH('LCOH Calc'!AM$9,'Cost Input'!$C$3:$R$3)+1))</f>
        <v>1</v>
      </c>
      <c r="AN1235" s="158" cm="1">
        <f t="array" ref="AN1235">IF(INDEX('Cost Input'!$C$1:$R$496,'LCOH Calc'!$A1235,_xlfn.XMATCH('LCOH Calc'!AN$9,'Cost Input'!$C$3:$R$3)+1)=0,1,INDEX('Cost Input'!$C$1:$R$496,'LCOH Calc'!$A1235,_xlfn.XMATCH('LCOH Calc'!AN$9,'Cost Input'!$C$3:$R$3)+1))</f>
        <v>1</v>
      </c>
      <c r="AO1235" s="158" cm="1">
        <f t="array" ref="AO1235">IF(INDEX('Cost Input'!$C$1:$R$496,'LCOH Calc'!$A1235,_xlfn.XMATCH('LCOH Calc'!AO$9,'Cost Input'!$C$3:$R$3)+1)=0,1,INDEX('Cost Input'!$C$1:$R$496,'LCOH Calc'!$A1235,_xlfn.XMATCH('LCOH Calc'!AO$9,'Cost Input'!$C$3:$R$3)+1))</f>
        <v>1</v>
      </c>
      <c r="AP1235" s="158" cm="1">
        <f t="array" ref="AP1235">IF(INDEX('Cost Input'!$C$1:$R$496,'LCOH Calc'!$A1235,_xlfn.XMATCH('LCOH Calc'!AP$9,'Cost Input'!$C$3:$R$3)+1)=0,1,INDEX('Cost Input'!$C$1:$R$496,'LCOH Calc'!$A1235,_xlfn.XMATCH('LCOH Calc'!AP$9,'Cost Input'!$C$3:$R$3)+1))</f>
        <v>1</v>
      </c>
      <c r="AQ1235" s="158" cm="1">
        <f t="array" ref="AQ1235">IF(INDEX('Cost Input'!$C$1:$R$496,'LCOH Calc'!$A1235,_xlfn.XMATCH('LCOH Calc'!AQ$9,'Cost Input'!$C$3:$R$3)+1)=0,1,INDEX('Cost Input'!$C$1:$R$496,'LCOH Calc'!$A1235,_xlfn.XMATCH('LCOH Calc'!AQ$9,'Cost Input'!$C$3:$R$3)+1))</f>
        <v>1</v>
      </c>
      <c r="AR1235" s="158" cm="1">
        <f t="array" ref="AR1235">IF(INDEX('Cost Input'!$C$1:$R$496,'LCOH Calc'!$A1235,_xlfn.XMATCH('LCOH Calc'!AR$9,'Cost Input'!$C$3:$R$3)+1)=0,1,INDEX('Cost Input'!$C$1:$R$496,'LCOH Calc'!$A1235,_xlfn.XMATCH('LCOH Calc'!AR$9,'Cost Input'!$C$3:$R$3)+1))</f>
        <v>1</v>
      </c>
      <c r="AS1235" s="158" cm="1">
        <f t="array" ref="AS1235">IF(INDEX('Cost Input'!$C$1:$R$496,'LCOH Calc'!$A1235,_xlfn.XMATCH('LCOH Calc'!AS$9,'Cost Input'!$C$3:$R$3)+1)=0,1,INDEX('Cost Input'!$C$1:$R$496,'LCOH Calc'!$A1235,_xlfn.XMATCH('LCOH Calc'!AS$9,'Cost Input'!$C$3:$R$3)+1))</f>
        <v>1</v>
      </c>
      <c r="AT1235" s="158" cm="1">
        <f t="array" ref="AT1235">IF(INDEX('Cost Input'!$C$1:$R$496,'LCOH Calc'!$A1235,_xlfn.XMATCH('LCOH Calc'!AT$9,'Cost Input'!$C$3:$R$3)+1)=0,1,INDEX('Cost Input'!$C$1:$R$496,'LCOH Calc'!$A1235,_xlfn.XMATCH('LCOH Calc'!AT$9,'Cost Input'!$C$3:$R$3)+1))</f>
        <v>1</v>
      </c>
      <c r="AU1235" s="158" cm="1">
        <f t="array" ref="AU1235">IF(INDEX('Cost Input'!$C$1:$R$496,'LCOH Calc'!$A1235,_xlfn.XMATCH('LCOH Calc'!AU$9,'Cost Input'!$C$3:$R$3)+1)=0,1,INDEX('Cost Input'!$C$1:$R$496,'LCOH Calc'!$A1235,_xlfn.XMATCH('LCOH Calc'!AU$9,'Cost Input'!$C$3:$R$3)+1))</f>
        <v>1</v>
      </c>
      <c r="AV1235" s="158" cm="1">
        <f t="array" ref="AV1235">IF(INDEX('Cost Input'!$C$1:$R$496,'LCOH Calc'!$A1235,_xlfn.XMATCH('LCOH Calc'!AV$9,'Cost Input'!$C$3:$R$3)+1)=0,1,INDEX('Cost Input'!$C$1:$R$496,'LCOH Calc'!$A1235,_xlfn.XMATCH('LCOH Calc'!AV$9,'Cost Input'!$C$3:$R$3)+1))</f>
        <v>1</v>
      </c>
      <c r="AW1235" s="158" cm="1">
        <f t="array" ref="AW1235">IF(INDEX('Cost Input'!$C$1:$R$496,'LCOH Calc'!$A1235,_xlfn.XMATCH('LCOH Calc'!AW$9,'Cost Input'!$C$3:$R$3)+1)=0,1,INDEX('Cost Input'!$C$1:$R$496,'LCOH Calc'!$A1235,_xlfn.XMATCH('LCOH Calc'!AW$9,'Cost Input'!$C$3:$R$3)+1))</f>
        <v>1</v>
      </c>
      <c r="AX1235" s="158" cm="1">
        <f t="array" ref="AX1235">IF(INDEX('Cost Input'!$C$1:$R$496,'LCOH Calc'!$A1235,_xlfn.XMATCH('LCOH Calc'!AX$9,'Cost Input'!$C$3:$R$3)+1)=0,1,INDEX('Cost Input'!$C$1:$R$496,'LCOH Calc'!$A1235,_xlfn.XMATCH('LCOH Calc'!AX$9,'Cost Input'!$C$3:$R$3)+1))</f>
        <v>1</v>
      </c>
      <c r="AY1235" s="158" cm="1">
        <f t="array" ref="AY1235">IF(INDEX('Cost Input'!$C$1:$R$496,'LCOH Calc'!$A1235,_xlfn.XMATCH('LCOH Calc'!AY$9,'Cost Input'!$C$3:$R$3)+1)=0,1,INDEX('Cost Input'!$C$1:$R$496,'LCOH Calc'!$A1235,_xlfn.XMATCH('LCOH Calc'!AY$9,'Cost Input'!$C$3:$R$3)+1))</f>
        <v>1</v>
      </c>
      <c r="AZ1235" s="158" cm="1">
        <f t="array" ref="AZ1235">IF(INDEX('Cost Input'!$C$1:$R$496,'LCOH Calc'!$A1235,_xlfn.XMATCH('LCOH Calc'!AZ$9,'Cost Input'!$C$3:$R$3)+1)=0,1,INDEX('Cost Input'!$C$1:$R$496,'LCOH Calc'!$A1235,_xlfn.XMATCH('LCOH Calc'!AZ$9,'Cost Input'!$C$3:$R$3)+1))</f>
        <v>1</v>
      </c>
      <c r="BA1235" s="158" cm="1">
        <f t="array" ref="BA1235">IF(INDEX('Cost Input'!$C$1:$R$496,'LCOH Calc'!$A1235,_xlfn.XMATCH('LCOH Calc'!BA$9,'Cost Input'!$C$3:$R$3)+1)=0,1,INDEX('Cost Input'!$C$1:$R$496,'LCOH Calc'!$A1235,_xlfn.XMATCH('LCOH Calc'!BA$9,'Cost Input'!$C$3:$R$3)+1))</f>
        <v>1</v>
      </c>
      <c r="BB1235" s="158" cm="1">
        <f t="array" ref="BB1235">IF(INDEX('Cost Input'!$C$1:$R$496,'LCOH Calc'!$A1235,_xlfn.XMATCH('LCOH Calc'!BB$9,'Cost Input'!$C$3:$R$3)+1)=0,1,INDEX('Cost Input'!$C$1:$R$496,'LCOH Calc'!$A1235,_xlfn.XMATCH('LCOH Calc'!BB$9,'Cost Input'!$C$3:$R$3)+1))</f>
        <v>1</v>
      </c>
      <c r="BC1235" s="158" cm="1">
        <f t="array" ref="BC1235">IF(INDEX('Cost Input'!$C$1:$R$496,'LCOH Calc'!$A1235,_xlfn.XMATCH('LCOH Calc'!BC$9,'Cost Input'!$C$3:$R$3)+1)=0,1,INDEX('Cost Input'!$C$1:$R$496,'LCOH Calc'!$A1235,_xlfn.XMATCH('LCOH Calc'!BC$9,'Cost Input'!$C$3:$R$3)+1))</f>
        <v>1</v>
      </c>
      <c r="BD1235" s="158" cm="1">
        <f t="array" ref="BD1235">IF(INDEX('Cost Input'!$C$1:$R$496,'LCOH Calc'!$A1235,_xlfn.XMATCH('LCOH Calc'!BD$9,'Cost Input'!$C$3:$R$3)+1)=0,1,INDEX('Cost Input'!$C$1:$R$496,'LCOH Calc'!$A1235,_xlfn.XMATCH('LCOH Calc'!BD$9,'Cost Input'!$C$3:$R$3)+1))</f>
        <v>1</v>
      </c>
      <c r="BE1235" s="158" cm="1">
        <f t="array" ref="BE1235">IF(INDEX('Cost Input'!$C$1:$R$496,'LCOH Calc'!$A1235,_xlfn.XMATCH('LCOH Calc'!BE$9,'Cost Input'!$C$3:$R$3)+1)=0,1,INDEX('Cost Input'!$C$1:$R$496,'LCOH Calc'!$A1235,_xlfn.XMATCH('LCOH Calc'!BE$9,'Cost Input'!$C$3:$R$3)+1))</f>
        <v>1</v>
      </c>
      <c r="BF1235" s="158" cm="1">
        <f t="array" ref="BF1235">IF(INDEX('Cost Input'!$C$1:$R$496,'LCOH Calc'!$A1235,_xlfn.XMATCH('LCOH Calc'!BF$9,'Cost Input'!$C$3:$R$3)+1)=0,1,INDEX('Cost Input'!$C$1:$R$496,'LCOH Calc'!$A1235,_xlfn.XMATCH('LCOH Calc'!BF$9,'Cost Input'!$C$3:$R$3)+1))</f>
        <v>1</v>
      </c>
      <c r="BG1235" s="158" cm="1">
        <f t="array" ref="BG1235">IF(INDEX('Cost Input'!$C$1:$R$496,'LCOH Calc'!$A1235,_xlfn.XMATCH('LCOH Calc'!BG$9,'Cost Input'!$C$3:$R$3)+1)=0,1,INDEX('Cost Input'!$C$1:$R$496,'LCOH Calc'!$A1235,_xlfn.XMATCH('LCOH Calc'!BG$9,'Cost Input'!$C$3:$R$3)+1))</f>
        <v>1</v>
      </c>
      <c r="BH1235" s="158" cm="1">
        <f t="array" ref="BH1235">IF(INDEX('Cost Input'!$C$1:$R$496,'LCOH Calc'!$A1235,_xlfn.XMATCH('LCOH Calc'!BH$9,'Cost Input'!$C$3:$R$3)+1)=0,1,INDEX('Cost Input'!$C$1:$R$496,'LCOH Calc'!$A1235,_xlfn.XMATCH('LCOH Calc'!BH$9,'Cost Input'!$C$3:$R$3)+1))</f>
        <v>1</v>
      </c>
      <c r="BI1235" s="158" cm="1">
        <f t="array" ref="BI1235">IF(INDEX('Cost Input'!$C$1:$R$496,'LCOH Calc'!$A1235,_xlfn.XMATCH('LCOH Calc'!BI$9,'Cost Input'!$C$3:$R$3)+1)=0,1,INDEX('Cost Input'!$C$1:$R$496,'LCOH Calc'!$A1235,_xlfn.XMATCH('LCOH Calc'!BI$9,'Cost Input'!$C$3:$R$3)+1))</f>
        <v>1</v>
      </c>
      <c r="BJ1235" s="158" cm="1">
        <f t="array" ref="BJ1235">IF(INDEX('Cost Input'!$C$1:$R$496,'LCOH Calc'!$A1235,_xlfn.XMATCH('LCOH Calc'!BJ$9,'Cost Input'!$C$3:$R$3)+1)=0,1,INDEX('Cost Input'!$C$1:$R$496,'LCOH Calc'!$A1235,_xlfn.XMATCH('LCOH Calc'!BJ$9,'Cost Input'!$C$3:$R$3)+1))</f>
        <v>1</v>
      </c>
      <c r="BK1235" s="158" cm="1">
        <f t="array" ref="BK1235">IF(INDEX('Cost Input'!$C$1:$R$496,'LCOH Calc'!$A1235,_xlfn.XMATCH('LCOH Calc'!BK$9,'Cost Input'!$C$3:$R$3)+1)=0,1,INDEX('Cost Input'!$C$1:$R$496,'LCOH Calc'!$A1235,_xlfn.XMATCH('LCOH Calc'!BK$9,'Cost Input'!$C$3:$R$3)+1))</f>
        <v>1</v>
      </c>
      <c r="BL1235" s="158" cm="1">
        <f t="array" ref="BL1235">IF(INDEX('Cost Input'!$C$1:$R$496,'LCOH Calc'!$A1235,_xlfn.XMATCH('LCOH Calc'!BL$9,'Cost Input'!$C$3:$R$3)+1)=0,1,INDEX('Cost Input'!$C$1:$R$496,'LCOH Calc'!$A1235,_xlfn.XMATCH('LCOH Calc'!BL$9,'Cost Input'!$C$3:$R$3)+1))</f>
        <v>1</v>
      </c>
      <c r="BM1235" s="158" cm="1">
        <f t="array" ref="BM1235">IF(INDEX('Cost Input'!$C$1:$R$496,'LCOH Calc'!$A1235,_xlfn.XMATCH('LCOH Calc'!BM$9,'Cost Input'!$C$3:$R$3)+1)=0,1,INDEX('Cost Input'!$C$1:$R$496,'LCOH Calc'!$A1235,_xlfn.XMATCH('LCOH Calc'!BM$9,'Cost Input'!$C$3:$R$3)+1))</f>
        <v>1</v>
      </c>
      <c r="BN1235" s="158" cm="1">
        <f t="array" ref="BN1235">IF(INDEX('Cost Input'!$C$1:$R$496,'LCOH Calc'!$A1235,_xlfn.XMATCH('LCOH Calc'!BN$9,'Cost Input'!$C$3:$R$3)+1)=0,1,INDEX('Cost Input'!$C$1:$R$496,'LCOH Calc'!$A1235,_xlfn.XMATCH('LCOH Calc'!BN$9,'Cost Input'!$C$3:$R$3)+1))</f>
        <v>1</v>
      </c>
      <c r="BO1235" s="158" cm="1">
        <f t="array" ref="BO1235">IF(INDEX('Cost Input'!$C$1:$R$496,'LCOH Calc'!$A1235,_xlfn.XMATCH('LCOH Calc'!BO$9,'Cost Input'!$C$3:$R$3)+1)=0,1,INDEX('Cost Input'!$C$1:$R$496,'LCOH Calc'!$A1235,_xlfn.XMATCH('LCOH Calc'!BO$9,'Cost Input'!$C$3:$R$3)+1))</f>
        <v>1</v>
      </c>
      <c r="BP1235" s="158" cm="1">
        <f t="array" ref="BP1235">IF(INDEX('Cost Input'!$C$1:$R$496,'LCOH Calc'!$A1235,_xlfn.XMATCH('LCOH Calc'!BP$9,'Cost Input'!$C$3:$R$3)+1)=0,1,INDEX('Cost Input'!$C$1:$R$496,'LCOH Calc'!$A1235,_xlfn.XMATCH('LCOH Calc'!BP$9,'Cost Input'!$C$3:$R$3)+1))</f>
        <v>1</v>
      </c>
      <c r="BQ1235" s="158" cm="1">
        <f t="array" ref="BQ1235">IF(INDEX('Cost Input'!$C$1:$R$496,'LCOH Calc'!$A1235,_xlfn.XMATCH('LCOH Calc'!BQ$9,'Cost Input'!$C$3:$R$3)+1)=0,1,INDEX('Cost Input'!$C$1:$R$496,'LCOH Calc'!$A1235,_xlfn.XMATCH('LCOH Calc'!BQ$9,'Cost Input'!$C$3:$R$3)+1))</f>
        <v>1</v>
      </c>
      <c r="BR1235" s="158" cm="1">
        <f t="array" ref="BR1235">IF(INDEX('Cost Input'!$C$1:$R$496,'LCOH Calc'!$A1235,_xlfn.XMATCH('LCOH Calc'!BR$9,'Cost Input'!$C$3:$R$3)+1)=0,1,INDEX('Cost Input'!$C$1:$R$496,'LCOH Calc'!$A1235,_xlfn.XMATCH('LCOH Calc'!BR$9,'Cost Input'!$C$3:$R$3)+1))</f>
        <v>1</v>
      </c>
      <c r="BS1235" s="158" cm="1">
        <f t="array" ref="BS1235">IF(INDEX('Cost Input'!$C$1:$R$496,'LCOH Calc'!$A1235,_xlfn.XMATCH('LCOH Calc'!BS$9,'Cost Input'!$C$3:$R$3)+1)=0,1,INDEX('Cost Input'!$C$1:$R$496,'LCOH Calc'!$A1235,_xlfn.XMATCH('LCOH Calc'!BS$9,'Cost Input'!$C$3:$R$3)+1))</f>
        <v>1</v>
      </c>
      <c r="BT1235" s="158" cm="1">
        <f t="array" ref="BT1235">IF(INDEX('Cost Input'!$C$1:$R$496,'LCOH Calc'!$A1235,_xlfn.XMATCH('LCOH Calc'!BT$9,'Cost Input'!$C$3:$R$3)+1)=0,1,INDEX('Cost Input'!$C$1:$R$496,'LCOH Calc'!$A1235,_xlfn.XMATCH('LCOH Calc'!BT$9,'Cost Input'!$C$3:$R$3)+1))</f>
        <v>1</v>
      </c>
      <c r="BU1235" s="158" cm="1">
        <f t="array" ref="BU1235">IF(INDEX('Cost Input'!$C$1:$R$496,'LCOH Calc'!$A1235,_xlfn.XMATCH('LCOH Calc'!BU$9,'Cost Input'!$C$3:$R$3)+1)=0,1,INDEX('Cost Input'!$C$1:$R$496,'LCOH Calc'!$A1235,_xlfn.XMATCH('LCOH Calc'!BU$9,'Cost Input'!$C$3:$R$3)+1))</f>
        <v>1</v>
      </c>
      <c r="BV1235" s="158" cm="1">
        <f t="array" ref="BV1235">IF(INDEX('Cost Input'!$C$1:$R$496,'LCOH Calc'!$A1235,_xlfn.XMATCH('LCOH Calc'!BV$9,'Cost Input'!$C$3:$R$3)+1)=0,1,INDEX('Cost Input'!$C$1:$R$496,'LCOH Calc'!$A1235,_xlfn.XMATCH('LCOH Calc'!BV$9,'Cost Input'!$C$3:$R$3)+1))</f>
        <v>1</v>
      </c>
      <c r="BW1235" s="158" cm="1">
        <f t="array" ref="BW1235">IF(INDEX('Cost Input'!$C$1:$R$496,'LCOH Calc'!$A1235,_xlfn.XMATCH('LCOH Calc'!BW$9,'Cost Input'!$C$3:$R$3)+1)=0,1,INDEX('Cost Input'!$C$1:$R$496,'LCOH Calc'!$A1235,_xlfn.XMATCH('LCOH Calc'!BW$9,'Cost Input'!$C$3:$R$3)+1))</f>
        <v>1</v>
      </c>
      <c r="BX1235" s="158" cm="1">
        <f t="array" ref="BX1235">IF(INDEX('Cost Input'!$C$1:$R$496,'LCOH Calc'!$A1235,_xlfn.XMATCH('LCOH Calc'!BX$9,'Cost Input'!$C$3:$R$3)+1)=0,1,INDEX('Cost Input'!$C$1:$R$496,'LCOH Calc'!$A1235,_xlfn.XMATCH('LCOH Calc'!BX$9,'Cost Input'!$C$3:$R$3)+1))</f>
        <v>1</v>
      </c>
      <c r="BY1235" s="158" cm="1">
        <f t="array" ref="BY1235">IF(INDEX('Cost Input'!$C$1:$R$496,'LCOH Calc'!$A1235,_xlfn.XMATCH('LCOH Calc'!BY$9,'Cost Input'!$C$3:$R$3)+1)=0,1,INDEX('Cost Input'!$C$1:$R$496,'LCOH Calc'!$A1235,_xlfn.XMATCH('LCOH Calc'!BY$9,'Cost Input'!$C$3:$R$3)+1))</f>
        <v>1</v>
      </c>
      <c r="BZ1235" s="158" cm="1">
        <f t="array" ref="BZ1235">IF(INDEX('Cost Input'!$C$1:$R$496,'LCOH Calc'!$A1235,_xlfn.XMATCH('LCOH Calc'!BZ$9,'Cost Input'!$C$3:$R$3)+1)=0,1,INDEX('Cost Input'!$C$1:$R$496,'LCOH Calc'!$A1235,_xlfn.XMATCH('LCOH Calc'!BZ$9,'Cost Input'!$C$3:$R$3)+1))</f>
        <v>1</v>
      </c>
      <c r="CA1235" s="158" cm="1">
        <f t="array" ref="CA1235">IF(INDEX('Cost Input'!$C$1:$R$496,'LCOH Calc'!$A1235,_xlfn.XMATCH('LCOH Calc'!CA$9,'Cost Input'!$C$3:$R$3)+1)=0,1,INDEX('Cost Input'!$C$1:$R$496,'LCOH Calc'!$A1235,_xlfn.XMATCH('LCOH Calc'!CA$9,'Cost Input'!$C$3:$R$3)+1))</f>
        <v>1</v>
      </c>
      <c r="CB1235" s="158" cm="1">
        <f t="array" ref="CB1235">IF(INDEX('Cost Input'!$C$1:$R$496,'LCOH Calc'!$A1235,_xlfn.XMATCH('LCOH Calc'!CB$9,'Cost Input'!$C$3:$R$3)+1)=0,1,INDEX('Cost Input'!$C$1:$R$496,'LCOH Calc'!$A1235,_xlfn.XMATCH('LCOH Calc'!CB$9,'Cost Input'!$C$3:$R$3)+1))</f>
        <v>1</v>
      </c>
      <c r="CC1235" s="158" cm="1">
        <f t="array" ref="CC1235">IF(INDEX('Cost Input'!$C$1:$R$496,'LCOH Calc'!$A1235,_xlfn.XMATCH('LCOH Calc'!CC$9,'Cost Input'!$C$3:$R$3)+1)=0,1,INDEX('Cost Input'!$C$1:$R$496,'LCOH Calc'!$A1235,_xlfn.XMATCH('LCOH Calc'!CC$9,'Cost Input'!$C$3:$R$3)+1))</f>
        <v>1</v>
      </c>
      <c r="CD1235" s="158" cm="1">
        <f t="array" ref="CD1235">IF(INDEX('Cost Input'!$C$1:$R$496,'LCOH Calc'!$A1235,_xlfn.XMATCH('LCOH Calc'!CD$9,'Cost Input'!$C$3:$R$3)+1)=0,1,INDEX('Cost Input'!$C$1:$R$496,'LCOH Calc'!$A1235,_xlfn.XMATCH('LCOH Calc'!CD$9,'Cost Input'!$C$3:$R$3)+1))</f>
        <v>1</v>
      </c>
      <c r="CE1235" s="158" cm="1">
        <f t="array" ref="CE1235">IF(INDEX('Cost Input'!$C$1:$R$496,'LCOH Calc'!$A1235,_xlfn.XMATCH('LCOH Calc'!CE$9,'Cost Input'!$C$3:$R$3)+1)=0,1,INDEX('Cost Input'!$C$1:$R$496,'LCOH Calc'!$A1235,_xlfn.XMATCH('LCOH Calc'!CE$9,'Cost Input'!$C$3:$R$3)+1))</f>
        <v>1</v>
      </c>
      <c r="CF1235" s="158" cm="1">
        <f t="array" ref="CF1235">IF(INDEX('Cost Input'!$C$1:$R$496,'LCOH Calc'!$A1235,_xlfn.XMATCH('LCOH Calc'!CF$9,'Cost Input'!$C$3:$R$3)+1)=0,1,INDEX('Cost Input'!$C$1:$R$496,'LCOH Calc'!$A1235,_xlfn.XMATCH('LCOH Calc'!CF$9,'Cost Input'!$C$3:$R$3)+1))</f>
        <v>1</v>
      </c>
      <c r="CG1235" s="158" cm="1">
        <f t="array" ref="CG1235">IF(INDEX('Cost Input'!$C$1:$R$496,'LCOH Calc'!$A1235,_xlfn.XMATCH('LCOH Calc'!CG$9,'Cost Input'!$C$3:$R$3)+1)=0,1,INDEX('Cost Input'!$C$1:$R$496,'LCOH Calc'!$A1235,_xlfn.XMATCH('LCOH Calc'!CG$9,'Cost Input'!$C$3:$R$3)+1))</f>
        <v>1</v>
      </c>
      <c r="CH1235" s="158" cm="1">
        <f t="array" ref="CH1235">IF(INDEX('Cost Input'!$C$1:$R$496,'LCOH Calc'!$A1235,_xlfn.XMATCH('LCOH Calc'!CH$9,'Cost Input'!$C$3:$R$3)+1)=0,1,INDEX('Cost Input'!$C$1:$R$496,'LCOH Calc'!$A1235,_xlfn.XMATCH('LCOH Calc'!CH$9,'Cost Input'!$C$3:$R$3)+1))</f>
        <v>1</v>
      </c>
      <c r="CI1235" s="158" cm="1">
        <f t="array" ref="CI1235">IF(INDEX('Cost Input'!$C$1:$R$496,'LCOH Calc'!$A1235,_xlfn.XMATCH('LCOH Calc'!CI$9,'Cost Input'!$C$3:$R$3)+1)=0,1,INDEX('Cost Input'!$C$1:$R$496,'LCOH Calc'!$A1235,_xlfn.XMATCH('LCOH Calc'!CI$9,'Cost Input'!$C$3:$R$3)+1))</f>
        <v>1</v>
      </c>
      <c r="CJ1235" s="158" cm="1">
        <f t="array" ref="CJ1235">IF(INDEX('Cost Input'!$C$1:$R$496,'LCOH Calc'!$A1235,_xlfn.XMATCH('LCOH Calc'!CJ$9,'Cost Input'!$C$3:$R$3)+1)=0,1,INDEX('Cost Input'!$C$1:$R$496,'LCOH Calc'!$A1235,_xlfn.XMATCH('LCOH Calc'!CJ$9,'Cost Input'!$C$3:$R$3)+1))</f>
        <v>1</v>
      </c>
      <c r="CK1235" s="158" cm="1">
        <f t="array" ref="CK1235">IF(INDEX('Cost Input'!$C$1:$R$496,'LCOH Calc'!$A1235,_xlfn.XMATCH('LCOH Calc'!CK$9,'Cost Input'!$C$3:$R$3)+1)=0,1,INDEX('Cost Input'!$C$1:$R$496,'LCOH Calc'!$A1235,_xlfn.XMATCH('LCOH Calc'!CK$9,'Cost Input'!$C$3:$R$3)+1))</f>
        <v>1</v>
      </c>
      <c r="CL1235" s="158" cm="1">
        <f t="array" ref="CL1235">IF(INDEX('Cost Input'!$C$1:$R$496,'LCOH Calc'!$A1235,_xlfn.XMATCH('LCOH Calc'!CL$9,'Cost Input'!$C$3:$R$3)+1)=0,1,INDEX('Cost Input'!$C$1:$R$496,'LCOH Calc'!$A1235,_xlfn.XMATCH('LCOH Calc'!CL$9,'Cost Input'!$C$3:$R$3)+1))</f>
        <v>1</v>
      </c>
      <c r="CM1235" s="158" cm="1">
        <f t="array" ref="CM1235">IF(INDEX('Cost Input'!$C$1:$R$496,'LCOH Calc'!$A1235,_xlfn.XMATCH('LCOH Calc'!CM$9,'Cost Input'!$C$3:$R$3)+1)=0,1,INDEX('Cost Input'!$C$1:$R$496,'LCOH Calc'!$A1235,_xlfn.XMATCH('LCOH Calc'!CM$9,'Cost Input'!$C$3:$R$3)+1))</f>
        <v>1</v>
      </c>
      <c r="CN1235" s="158" cm="1">
        <f t="array" ref="CN1235">IF(INDEX('Cost Input'!$C$1:$R$496,'LCOH Calc'!$A1235,_xlfn.XMATCH('LCOH Calc'!CN$9,'Cost Input'!$C$3:$R$3)+1)=0,1,INDEX('Cost Input'!$C$1:$R$496,'LCOH Calc'!$A1235,_xlfn.XMATCH('LCOH Calc'!CN$9,'Cost Input'!$C$3:$R$3)+1))</f>
        <v>1</v>
      </c>
      <c r="CO1235" s="158" cm="1">
        <f t="array" ref="CO1235">IF(INDEX('Cost Input'!$C$1:$R$496,'LCOH Calc'!$A1235,_xlfn.XMATCH('LCOH Calc'!CO$9,'Cost Input'!$C$3:$R$3)+1)=0,1,INDEX('Cost Input'!$C$1:$R$496,'LCOH Calc'!$A1235,_xlfn.XMATCH('LCOH Calc'!CO$9,'Cost Input'!$C$3:$R$3)+1))</f>
        <v>1</v>
      </c>
      <c r="CP1235" s="158" cm="1">
        <f t="array" ref="CP1235">IF(INDEX('Cost Input'!$C$1:$R$496,'LCOH Calc'!$A1235,_xlfn.XMATCH('LCOH Calc'!CP$9,'Cost Input'!$C$3:$R$3)+1)=0,1,INDEX('Cost Input'!$C$1:$R$496,'LCOH Calc'!$A1235,_xlfn.XMATCH('LCOH Calc'!CP$9,'Cost Input'!$C$3:$R$3)+1))</f>
        <v>1</v>
      </c>
      <c r="CQ1235" s="158" cm="1">
        <f t="array" ref="CQ1235">IF(INDEX('Cost Input'!$C$1:$R$496,'LCOH Calc'!$A1235,_xlfn.XMATCH('LCOH Calc'!CQ$9,'Cost Input'!$C$3:$R$3)+1)=0,1,INDEX('Cost Input'!$C$1:$R$496,'LCOH Calc'!$A1235,_xlfn.XMATCH('LCOH Calc'!CQ$9,'Cost Input'!$C$3:$R$3)+1))</f>
        <v>1</v>
      </c>
      <c r="CR1235" s="158" cm="1">
        <f t="array" ref="CR1235">IF(INDEX('Cost Input'!$C$1:$R$496,'LCOH Calc'!$A1235,_xlfn.XMATCH('LCOH Calc'!CR$9,'Cost Input'!$C$3:$R$3)+1)=0,1,INDEX('Cost Input'!$C$1:$R$496,'LCOH Calc'!$A1235,_xlfn.XMATCH('LCOH Calc'!CR$9,'Cost Input'!$C$3:$R$3)+1))</f>
        <v>1</v>
      </c>
      <c r="CS1235" s="158" cm="1">
        <f t="array" ref="CS1235">IF(INDEX('Cost Input'!$C$1:$R$496,'LCOH Calc'!$A1235,_xlfn.XMATCH('LCOH Calc'!CS$9,'Cost Input'!$C$3:$R$3)+1)=0,1,INDEX('Cost Input'!$C$1:$R$496,'LCOH Calc'!$A1235,_xlfn.XMATCH('LCOH Calc'!CS$9,'Cost Input'!$C$3:$R$3)+1))</f>
        <v>1</v>
      </c>
      <c r="CT1235" s="158" cm="1">
        <f t="array" ref="CT1235">IF(INDEX('Cost Input'!$C$1:$R$496,'LCOH Calc'!$A1235,_xlfn.XMATCH('LCOH Calc'!CT$9,'Cost Input'!$C$3:$R$3)+1)=0,1,INDEX('Cost Input'!$C$1:$R$496,'LCOH Calc'!$A1235,_xlfn.XMATCH('LCOH Calc'!CT$9,'Cost Input'!$C$3:$R$3)+1))</f>
        <v>1</v>
      </c>
      <c r="CU1235" s="158" cm="1">
        <f t="array" ref="CU1235">IF(INDEX('Cost Input'!$C$1:$R$496,'LCOH Calc'!$A1235,_xlfn.XMATCH('LCOH Calc'!CU$9,'Cost Input'!$C$3:$R$3)+1)=0,1,INDEX('Cost Input'!$C$1:$R$496,'LCOH Calc'!$A1235,_xlfn.XMATCH('LCOH Calc'!CU$9,'Cost Input'!$C$3:$R$3)+1))</f>
        <v>1</v>
      </c>
      <c r="CV1235" s="158" cm="1">
        <f t="array" ref="CV1235">IF(INDEX('Cost Input'!$C$1:$R$496,'LCOH Calc'!$A1235,_xlfn.XMATCH('LCOH Calc'!CV$9,'Cost Input'!$C$3:$R$3)+1)=0,1,INDEX('Cost Input'!$C$1:$R$496,'LCOH Calc'!$A1235,_xlfn.XMATCH('LCOH Calc'!CV$9,'Cost Input'!$C$3:$R$3)+1))</f>
        <v>1</v>
      </c>
      <c r="CW1235" s="158" cm="1">
        <f t="array" ref="CW1235">IF(INDEX('Cost Input'!$C$1:$R$496,'LCOH Calc'!$A1235,_xlfn.XMATCH('LCOH Calc'!CW$9,'Cost Input'!$C$3:$R$3)+1)=0,1,INDEX('Cost Input'!$C$1:$R$496,'LCOH Calc'!$A1235,_xlfn.XMATCH('LCOH Calc'!CW$9,'Cost Input'!$C$3:$R$3)+1))</f>
        <v>1</v>
      </c>
      <c r="CX1235" s="158" cm="1">
        <f t="array" ref="CX1235">IF(INDEX('Cost Input'!$C$1:$R$496,'LCOH Calc'!$A1235,_xlfn.XMATCH('LCOH Calc'!CX$9,'Cost Input'!$C$3:$R$3)+1)=0,1,INDEX('Cost Input'!$C$1:$R$496,'LCOH Calc'!$A1235,_xlfn.XMATCH('LCOH Calc'!CX$9,'Cost Input'!$C$3:$R$3)+1))</f>
        <v>1</v>
      </c>
      <c r="CY1235" s="158" cm="1">
        <f t="array" ref="CY1235">IF(INDEX('Cost Input'!$C$1:$R$496,'LCOH Calc'!$A1235,_xlfn.XMATCH('LCOH Calc'!CY$9,'Cost Input'!$C$3:$R$3)+1)=0,1,INDEX('Cost Input'!$C$1:$R$496,'LCOH Calc'!$A1235,_xlfn.XMATCH('LCOH Calc'!CY$9,'Cost Input'!$C$3:$R$3)+1))</f>
        <v>1</v>
      </c>
      <c r="CZ1235" s="158" cm="1">
        <f t="array" ref="CZ1235">IF(INDEX('Cost Input'!$C$1:$R$496,'LCOH Calc'!$A1235,_xlfn.XMATCH('LCOH Calc'!CZ$9,'Cost Input'!$C$3:$R$3)+1)=0,1,INDEX('Cost Input'!$C$1:$R$496,'LCOH Calc'!$A1235,_xlfn.XMATCH('LCOH Calc'!CZ$9,'Cost Input'!$C$3:$R$3)+1))</f>
        <v>1</v>
      </c>
      <c r="DA1235" s="158" cm="1">
        <f t="array" ref="DA1235">IF(INDEX('Cost Input'!$C$1:$R$496,'LCOH Calc'!$A1235,_xlfn.XMATCH('LCOH Calc'!DA$9,'Cost Input'!$C$3:$R$3)+1)=0,1,INDEX('Cost Input'!$C$1:$R$496,'LCOH Calc'!$A1235,_xlfn.XMATCH('LCOH Calc'!DA$9,'Cost Input'!$C$3:$R$3)+1))</f>
        <v>1</v>
      </c>
      <c r="DB1235" s="158" cm="1">
        <f t="array" ref="DB1235">IF(INDEX('Cost Input'!$C$1:$R$496,'LCOH Calc'!$A1235,_xlfn.XMATCH('LCOH Calc'!DB$9,'Cost Input'!$C$3:$R$3)+1)=0,1,INDEX('Cost Input'!$C$1:$R$496,'LCOH Calc'!$A1235,_xlfn.XMATCH('LCOH Calc'!DB$9,'Cost Input'!$C$3:$R$3)+1))</f>
        <v>1</v>
      </c>
      <c r="DC1235" s="158" cm="1">
        <f t="array" ref="DC1235">IF(INDEX('Cost Input'!$C$1:$R$496,'LCOH Calc'!$A1235,_xlfn.XMATCH('LCOH Calc'!DC$9,'Cost Input'!$C$3:$R$3)+1)=0,1,INDEX('Cost Input'!$C$1:$R$496,'LCOH Calc'!$A1235,_xlfn.XMATCH('LCOH Calc'!DC$9,'Cost Input'!$C$3:$R$3)+1))</f>
        <v>1</v>
      </c>
      <c r="DD1235" s="158" cm="1">
        <f t="array" ref="DD1235">IF(INDEX('Cost Input'!$C$1:$R$496,'LCOH Calc'!$A1235,_xlfn.XMATCH('LCOH Calc'!DD$9,'Cost Input'!$C$3:$R$3)+1)=0,1,INDEX('Cost Input'!$C$1:$R$496,'LCOH Calc'!$A1235,_xlfn.XMATCH('LCOH Calc'!DD$9,'Cost Input'!$C$3:$R$3)+1))</f>
        <v>1</v>
      </c>
      <c r="DE1235" s="158" cm="1">
        <f t="array" ref="DE1235">IF(INDEX('Cost Input'!$C$1:$R$496,'LCOH Calc'!$A1235,_xlfn.XMATCH('LCOH Calc'!DE$9,'Cost Input'!$C$3:$R$3)+1)=0,1,INDEX('Cost Input'!$C$1:$R$496,'LCOH Calc'!$A1235,_xlfn.XMATCH('LCOH Calc'!DE$9,'Cost Input'!$C$3:$R$3)+1))</f>
        <v>1</v>
      </c>
      <c r="DF1235" s="158" cm="1">
        <f t="array" ref="DF1235">IF(INDEX('Cost Input'!$C$1:$R$496,'LCOH Calc'!$A1235,_xlfn.XMATCH('LCOH Calc'!DF$9,'Cost Input'!$C$3:$R$3)+1)=0,1,INDEX('Cost Input'!$C$1:$R$496,'LCOH Calc'!$A1235,_xlfn.XMATCH('LCOH Calc'!DF$9,'Cost Input'!$C$3:$R$3)+1))</f>
        <v>1</v>
      </c>
      <c r="DG1235" s="158" cm="1">
        <f t="array" ref="DG1235">IF(INDEX('Cost Input'!$C$1:$R$496,'LCOH Calc'!$A1235,_xlfn.XMATCH('LCOH Calc'!DG$9,'Cost Input'!$C$3:$R$3)+1)=0,1,INDEX('Cost Input'!$C$1:$R$496,'LCOH Calc'!$A1235,_xlfn.XMATCH('LCOH Calc'!DG$9,'Cost Input'!$C$3:$R$3)+1))</f>
        <v>1</v>
      </c>
      <c r="DH1235" s="158" cm="1">
        <f t="array" ref="DH1235">IF(INDEX('Cost Input'!$C$1:$R$496,'LCOH Calc'!$A1235,_xlfn.XMATCH('LCOH Calc'!DH$9,'Cost Input'!$C$3:$R$3)+1)=0,1,INDEX('Cost Input'!$C$1:$R$496,'LCOH Calc'!$A1235,_xlfn.XMATCH('LCOH Calc'!DH$9,'Cost Input'!$C$3:$R$3)+1))</f>
        <v>1</v>
      </c>
      <c r="DI1235" s="158" cm="1">
        <f t="array" ref="DI1235">IF(INDEX('Cost Input'!$C$1:$R$496,'LCOH Calc'!$A1235,_xlfn.XMATCH('LCOH Calc'!DI$9,'Cost Input'!$C$3:$R$3)+1)=0,1,INDEX('Cost Input'!$C$1:$R$496,'LCOH Calc'!$A1235,_xlfn.XMATCH('LCOH Calc'!DI$9,'Cost Input'!$C$3:$R$3)+1))</f>
        <v>1</v>
      </c>
      <c r="DJ1235" s="158" cm="1">
        <f t="array" ref="DJ1235">IF(INDEX('Cost Input'!$C$1:$R$496,'LCOH Calc'!$A1235,_xlfn.XMATCH('LCOH Calc'!DJ$9,'Cost Input'!$C$3:$R$3)+1)=0,1,INDEX('Cost Input'!$C$1:$R$496,'LCOH Calc'!$A1235,_xlfn.XMATCH('LCOH Calc'!DJ$9,'Cost Input'!$C$3:$R$3)+1))</f>
        <v>1</v>
      </c>
      <c r="DK1235" s="158" cm="1">
        <f t="array" ref="DK1235">IF(INDEX('Cost Input'!$C$1:$R$496,'LCOH Calc'!$A1235,_xlfn.XMATCH('LCOH Calc'!DK$9,'Cost Input'!$C$3:$R$3)+1)=0,1,INDEX('Cost Input'!$C$1:$R$496,'LCOH Calc'!$A1235,_xlfn.XMATCH('LCOH Calc'!DK$9,'Cost Input'!$C$3:$R$3)+1))</f>
        <v>1</v>
      </c>
      <c r="DL1235" s="158" cm="1">
        <f t="array" ref="DL1235">IF(INDEX('Cost Input'!$C$1:$R$496,'LCOH Calc'!$A1235,_xlfn.XMATCH('LCOH Calc'!DL$9,'Cost Input'!$C$3:$R$3)+1)=0,1,INDEX('Cost Input'!$C$1:$R$496,'LCOH Calc'!$A1235,_xlfn.XMATCH('LCOH Calc'!DL$9,'Cost Input'!$C$3:$R$3)+1))</f>
        <v>1</v>
      </c>
      <c r="DM1235" s="158" cm="1">
        <f t="array" ref="DM1235">IF(INDEX('Cost Input'!$C$1:$R$496,'LCOH Calc'!$A1235,_xlfn.XMATCH('LCOH Calc'!DM$9,'Cost Input'!$C$3:$R$3)+1)=0,1,INDEX('Cost Input'!$C$1:$R$496,'LCOH Calc'!$A1235,_xlfn.XMATCH('LCOH Calc'!DM$9,'Cost Input'!$C$3:$R$3)+1))</f>
        <v>1</v>
      </c>
      <c r="DN1235" s="158" cm="1">
        <f t="array" ref="DN1235">IF(INDEX('Cost Input'!$C$1:$R$496,'LCOH Calc'!$A1235,_xlfn.XMATCH('LCOH Calc'!DN$9,'Cost Input'!$C$3:$R$3)+1)=0,1,INDEX('Cost Input'!$C$1:$R$496,'LCOH Calc'!$A1235,_xlfn.XMATCH('LCOH Calc'!DN$9,'Cost Input'!$C$3:$R$3)+1))</f>
        <v>1</v>
      </c>
      <c r="DO1235" s="158" cm="1">
        <f t="array" ref="DO1235">IF(INDEX('Cost Input'!$C$1:$R$496,'LCOH Calc'!$A1235,_xlfn.XMATCH('LCOH Calc'!DO$9,'Cost Input'!$C$3:$R$3)+1)=0,1,INDEX('Cost Input'!$C$1:$R$496,'LCOH Calc'!$A1235,_xlfn.XMATCH('LCOH Calc'!DO$9,'Cost Input'!$C$3:$R$3)+1))</f>
        <v>1</v>
      </c>
      <c r="DP1235" s="158" cm="1">
        <f t="array" ref="DP1235">IF(INDEX('Cost Input'!$C$1:$R$496,'LCOH Calc'!$A1235,_xlfn.XMATCH('LCOH Calc'!DP$9,'Cost Input'!$C$3:$R$3)+1)=0,1,INDEX('Cost Input'!$C$1:$R$496,'LCOH Calc'!$A1235,_xlfn.XMATCH('LCOH Calc'!DP$9,'Cost Input'!$C$3:$R$3)+1))</f>
        <v>1</v>
      </c>
      <c r="DQ1235" s="158" cm="1">
        <f t="array" ref="DQ1235">IF(INDEX('Cost Input'!$C$1:$R$496,'LCOH Calc'!$A1235,_xlfn.XMATCH('LCOH Calc'!DQ$9,'Cost Input'!$C$3:$R$3)+1)=0,1,INDEX('Cost Input'!$C$1:$R$496,'LCOH Calc'!$A1235,_xlfn.XMATCH('LCOH Calc'!DQ$9,'Cost Input'!$C$3:$R$3)+1))</f>
        <v>1</v>
      </c>
      <c r="DR1235" s="158" cm="1">
        <f t="array" ref="DR1235">IF(INDEX('Cost Input'!$C$1:$R$496,'LCOH Calc'!$A1235,_xlfn.XMATCH('LCOH Calc'!DR$9,'Cost Input'!$C$3:$R$3)+1)=0,1,INDEX('Cost Input'!$C$1:$R$496,'LCOH Calc'!$A1235,_xlfn.XMATCH('LCOH Calc'!DR$9,'Cost Input'!$C$3:$R$3)+1))</f>
        <v>1</v>
      </c>
      <c r="DS1235" s="158" cm="1">
        <f t="array" ref="DS1235">IF(INDEX('Cost Input'!$C$1:$R$496,'LCOH Calc'!$A1235,_xlfn.XMATCH('LCOH Calc'!DS$9,'Cost Input'!$C$3:$R$3)+1)=0,1,INDEX('Cost Input'!$C$1:$R$496,'LCOH Calc'!$A1235,_xlfn.XMATCH('LCOH Calc'!DS$9,'Cost Input'!$C$3:$R$3)+1))</f>
        <v>1</v>
      </c>
      <c r="DT1235" s="158" cm="1">
        <f t="array" ref="DT1235">IF(INDEX('Cost Input'!$C$1:$R$496,'LCOH Calc'!$A1235,_xlfn.XMATCH('LCOH Calc'!DT$9,'Cost Input'!$C$3:$R$3)+1)=0,1,INDEX('Cost Input'!$C$1:$R$496,'LCOH Calc'!$A1235,_xlfn.XMATCH('LCOH Calc'!DT$9,'Cost Input'!$C$3:$R$3)+1))</f>
        <v>1</v>
      </c>
      <c r="DU1235" s="158" cm="1">
        <f t="array" ref="DU1235">IF(INDEX('Cost Input'!$C$1:$R$496,'LCOH Calc'!$A1235,_xlfn.XMATCH('LCOH Calc'!DU$9,'Cost Input'!$C$3:$R$3)+1)=0,1,INDEX('Cost Input'!$C$1:$R$496,'LCOH Calc'!$A1235,_xlfn.XMATCH('LCOH Calc'!DU$9,'Cost Input'!$C$3:$R$3)+1))</f>
        <v>1</v>
      </c>
      <c r="DV1235" s="158" cm="1">
        <f t="array" ref="DV1235">IF(INDEX('Cost Input'!$C$1:$R$496,'LCOH Calc'!$A1235,_xlfn.XMATCH('LCOH Calc'!DV$9,'Cost Input'!$C$3:$R$3)+1)=0,1,INDEX('Cost Input'!$C$1:$R$496,'LCOH Calc'!$A1235,_xlfn.XMATCH('LCOH Calc'!DV$9,'Cost Input'!$C$3:$R$3)+1))</f>
        <v>1</v>
      </c>
      <c r="DW1235" s="158" cm="1">
        <f t="array" ref="DW1235">IF(INDEX('Cost Input'!$C$1:$R$496,'LCOH Calc'!$A1235,_xlfn.XMATCH('LCOH Calc'!DW$9,'Cost Input'!$C$3:$R$3)+1)=0,1,INDEX('Cost Input'!$C$1:$R$496,'LCOH Calc'!$A1235,_xlfn.XMATCH('LCOH Calc'!DW$9,'Cost Input'!$C$3:$R$3)+1))</f>
        <v>1</v>
      </c>
      <c r="DX1235" s="158" cm="1">
        <f t="array" ref="DX1235">IF(INDEX('Cost Input'!$C$1:$R$496,'LCOH Calc'!$A1235,_xlfn.XMATCH('LCOH Calc'!DX$9,'Cost Input'!$C$3:$R$3)+1)=0,1,INDEX('Cost Input'!$C$1:$R$496,'LCOH Calc'!$A1235,_xlfn.XMATCH('LCOH Calc'!DX$9,'Cost Input'!$C$3:$R$3)+1))</f>
        <v>1</v>
      </c>
      <c r="DY1235" s="158" cm="1">
        <f t="array" ref="DY1235">IF(INDEX('Cost Input'!$C$1:$R$496,'LCOH Calc'!$A1235,_xlfn.XMATCH('LCOH Calc'!DY$9,'Cost Input'!$C$3:$R$3)+1)=0,1,INDEX('Cost Input'!$C$1:$R$496,'LCOH Calc'!$A1235,_xlfn.XMATCH('LCOH Calc'!DY$9,'Cost Input'!$C$3:$R$3)+1))</f>
        <v>1</v>
      </c>
      <c r="DZ1235" s="158" cm="1">
        <f t="array" ref="DZ1235">IF(INDEX('Cost Input'!$C$1:$R$496,'LCOH Calc'!$A1235,_xlfn.XMATCH('LCOH Calc'!DZ$9,'Cost Input'!$C$3:$R$3)+1)=0,1,INDEX('Cost Input'!$C$1:$R$496,'LCOH Calc'!$A1235,_xlfn.XMATCH('LCOH Calc'!DZ$9,'Cost Input'!$C$3:$R$3)+1))</f>
        <v>1</v>
      </c>
      <c r="EA1235" s="158" cm="1">
        <f t="array" ref="EA1235">IF(INDEX('Cost Input'!$C$1:$R$496,'LCOH Calc'!$A1235,_xlfn.XMATCH('LCOH Calc'!EA$9,'Cost Input'!$C$3:$R$3)+1)=0,1,INDEX('Cost Input'!$C$1:$R$496,'LCOH Calc'!$A1235,_xlfn.XMATCH('LCOH Calc'!EA$9,'Cost Input'!$C$3:$R$3)+1))</f>
        <v>1</v>
      </c>
      <c r="EB1235" s="158" cm="1">
        <f t="array" ref="EB1235">IF(INDEX('Cost Input'!$C$1:$R$496,'LCOH Calc'!$A1235,_xlfn.XMATCH('LCOH Calc'!EB$9,'Cost Input'!$C$3:$R$3)+1)=0,1,INDEX('Cost Input'!$C$1:$R$496,'LCOH Calc'!$A1235,_xlfn.XMATCH('LCOH Calc'!EB$9,'Cost Input'!$C$3:$R$3)+1))</f>
        <v>1</v>
      </c>
      <c r="EC1235" s="158" cm="1">
        <f t="array" ref="EC1235">IF(INDEX('Cost Input'!$C$1:$R$496,'LCOH Calc'!$A1235,_xlfn.XMATCH('LCOH Calc'!EC$9,'Cost Input'!$C$3:$R$3)+1)=0,1,INDEX('Cost Input'!$C$1:$R$496,'LCOH Calc'!$A1235,_xlfn.XMATCH('LCOH Calc'!EC$9,'Cost Input'!$C$3:$R$3)+1))</f>
        <v>1</v>
      </c>
      <c r="ED1235" s="158" cm="1">
        <f t="array" ref="ED1235">IF(INDEX('Cost Input'!$C$1:$R$496,'LCOH Calc'!$A1235,_xlfn.XMATCH('LCOH Calc'!ED$9,'Cost Input'!$C$3:$R$3)+1)=0,1,INDEX('Cost Input'!$C$1:$R$496,'LCOH Calc'!$A1235,_xlfn.XMATCH('LCOH Calc'!ED$9,'Cost Input'!$C$3:$R$3)+1))</f>
        <v>1</v>
      </c>
      <c r="EE1235" s="158" cm="1">
        <f t="array" ref="EE1235">IF(INDEX('Cost Input'!$C$1:$R$496,'LCOH Calc'!$A1235,_xlfn.XMATCH('LCOH Calc'!EE$9,'Cost Input'!$C$3:$R$3)+1)=0,1,INDEX('Cost Input'!$C$1:$R$496,'LCOH Calc'!$A1235,_xlfn.XMATCH('LCOH Calc'!EE$9,'Cost Input'!$C$3:$R$3)+1))</f>
        <v>1</v>
      </c>
      <c r="EF1235" s="158" cm="1">
        <f t="array" ref="EF1235">IF(INDEX('Cost Input'!$C$1:$R$496,'LCOH Calc'!$A1235,_xlfn.XMATCH('LCOH Calc'!EF$9,'Cost Input'!$C$3:$R$3)+1)=0,1,INDEX('Cost Input'!$C$1:$R$496,'LCOH Calc'!$A1235,_xlfn.XMATCH('LCOH Calc'!EF$9,'Cost Input'!$C$3:$R$3)+1))</f>
        <v>1</v>
      </c>
      <c r="EG1235" s="158" cm="1">
        <f t="array" ref="EG1235">IF(INDEX('Cost Input'!$C$1:$R$496,'LCOH Calc'!$A1235,_xlfn.XMATCH('LCOH Calc'!EG$9,'Cost Input'!$C$3:$R$3)+1)=0,1,INDEX('Cost Input'!$C$1:$R$496,'LCOH Calc'!$A1235,_xlfn.XMATCH('LCOH Calc'!EG$9,'Cost Input'!$C$3:$R$3)+1))</f>
        <v>1</v>
      </c>
      <c r="EH1235" s="158" cm="1">
        <f t="array" ref="EH1235">IF(INDEX('Cost Input'!$C$1:$R$496,'LCOH Calc'!$A1235,_xlfn.XMATCH('LCOH Calc'!EH$9,'Cost Input'!$C$3:$R$3)+1)=0,1,INDEX('Cost Input'!$C$1:$R$496,'LCOH Calc'!$A1235,_xlfn.XMATCH('LCOH Calc'!EH$9,'Cost Input'!$C$3:$R$3)+1))</f>
        <v>1</v>
      </c>
      <c r="EI1235" s="158" cm="1">
        <f t="array" ref="EI1235">IF(INDEX('Cost Input'!$C$1:$R$496,'LCOH Calc'!$A1235,_xlfn.XMATCH('LCOH Calc'!EI$9,'Cost Input'!$C$3:$R$3)+1)=0,1,INDEX('Cost Input'!$C$1:$R$496,'LCOH Calc'!$A1235,_xlfn.XMATCH('LCOH Calc'!EI$9,'Cost Input'!$C$3:$R$3)+1))</f>
        <v>1</v>
      </c>
      <c r="EJ1235" s="158" cm="1">
        <f t="array" ref="EJ1235">IF(INDEX('Cost Input'!$C$1:$R$496,'LCOH Calc'!$A1235,_xlfn.XMATCH('LCOH Calc'!EJ$9,'Cost Input'!$C$3:$R$3)+1)=0,1,INDEX('Cost Input'!$C$1:$R$496,'LCOH Calc'!$A1235,_xlfn.XMATCH('LCOH Calc'!EJ$9,'Cost Input'!$C$3:$R$3)+1))</f>
        <v>1</v>
      </c>
      <c r="EK1235" s="158" cm="1">
        <f t="array" ref="EK1235">IF(INDEX('Cost Input'!$C$1:$R$496,'LCOH Calc'!$A1235,_xlfn.XMATCH('LCOH Calc'!EK$9,'Cost Input'!$C$3:$R$3)+1)=0,1,INDEX('Cost Input'!$C$1:$R$496,'LCOH Calc'!$A1235,_xlfn.XMATCH('LCOH Calc'!EK$9,'Cost Input'!$C$3:$R$3)+1))</f>
        <v>1</v>
      </c>
      <c r="EL1235" s="158" cm="1">
        <f t="array" ref="EL1235">IF(INDEX('Cost Input'!$C$1:$R$496,'LCOH Calc'!$A1235,_xlfn.XMATCH('LCOH Calc'!EL$9,'Cost Input'!$C$3:$R$3)+1)=0,1,INDEX('Cost Input'!$C$1:$R$496,'LCOH Calc'!$A1235,_xlfn.XMATCH('LCOH Calc'!EL$9,'Cost Input'!$C$3:$R$3)+1))</f>
        <v>1</v>
      </c>
      <c r="EM1235" s="158" cm="1">
        <f t="array" ref="EM1235">IF(INDEX('Cost Input'!$C$1:$R$496,'LCOH Calc'!$A1235,_xlfn.XMATCH('LCOH Calc'!EM$9,'Cost Input'!$C$3:$R$3)+1)=0,1,INDEX('Cost Input'!$C$1:$R$496,'LCOH Calc'!$A1235,_xlfn.XMATCH('LCOH Calc'!EM$9,'Cost Input'!$C$3:$R$3)+1))</f>
        <v>1</v>
      </c>
      <c r="EN1235" s="158" cm="1">
        <f t="array" ref="EN1235">IF(INDEX('Cost Input'!$C$1:$R$496,'LCOH Calc'!$A1235,_xlfn.XMATCH('LCOH Calc'!EN$9,'Cost Input'!$C$3:$R$3)+1)=0,1,INDEX('Cost Input'!$C$1:$R$496,'LCOH Calc'!$A1235,_xlfn.XMATCH('LCOH Calc'!EN$9,'Cost Input'!$C$3:$R$3)+1))</f>
        <v>1</v>
      </c>
      <c r="EO1235" s="158" cm="1">
        <f t="array" ref="EO1235">IF(INDEX('Cost Input'!$C$1:$R$496,'LCOH Calc'!$A1235,_xlfn.XMATCH('LCOH Calc'!EO$9,'Cost Input'!$C$3:$R$3)+1)=0,1,INDEX('Cost Input'!$C$1:$R$496,'LCOH Calc'!$A1235,_xlfn.XMATCH('LCOH Calc'!EO$9,'Cost Input'!$C$3:$R$3)+1))</f>
        <v>1</v>
      </c>
      <c r="EP1235" s="158" cm="1">
        <f t="array" ref="EP1235">IF(INDEX('Cost Input'!$C$1:$R$496,'LCOH Calc'!$A1235,_xlfn.XMATCH('LCOH Calc'!EP$9,'Cost Input'!$C$3:$R$3)+1)=0,1,INDEX('Cost Input'!$C$1:$R$496,'LCOH Calc'!$A1235,_xlfn.XMATCH('LCOH Calc'!EP$9,'Cost Input'!$C$3:$R$3)+1))</f>
        <v>1</v>
      </c>
      <c r="EQ1235" s="158" cm="1">
        <f t="array" ref="EQ1235">IF(INDEX('Cost Input'!$C$1:$R$496,'LCOH Calc'!$A1235,_xlfn.XMATCH('LCOH Calc'!EQ$9,'Cost Input'!$C$3:$R$3)+1)=0,1,INDEX('Cost Input'!$C$1:$R$496,'LCOH Calc'!$A1235,_xlfn.XMATCH('LCOH Calc'!EQ$9,'Cost Input'!$C$3:$R$3)+1))</f>
        <v>1</v>
      </c>
      <c r="ER1235" s="158" cm="1">
        <f t="array" ref="ER1235">IF(INDEX('Cost Input'!$C$1:$R$496,'LCOH Calc'!$A1235,_xlfn.XMATCH('LCOH Calc'!ER$9,'Cost Input'!$C$3:$R$3)+1)=0,1,INDEX('Cost Input'!$C$1:$R$496,'LCOH Calc'!$A1235,_xlfn.XMATCH('LCOH Calc'!ER$9,'Cost Input'!$C$3:$R$3)+1))</f>
        <v>1</v>
      </c>
      <c r="ES1235" s="158" cm="1">
        <f t="array" ref="ES1235">IF(INDEX('Cost Input'!$C$1:$R$496,'LCOH Calc'!$A1235,_xlfn.XMATCH('LCOH Calc'!ES$9,'Cost Input'!$C$3:$R$3)+1)=0,1,INDEX('Cost Input'!$C$1:$R$496,'LCOH Calc'!$A1235,_xlfn.XMATCH('LCOH Calc'!ES$9,'Cost Input'!$C$3:$R$3)+1))</f>
        <v>1</v>
      </c>
      <c r="ET1235" s="158" cm="1">
        <f t="array" ref="ET1235">IF(INDEX('Cost Input'!$C$1:$R$496,'LCOH Calc'!$A1235,_xlfn.XMATCH('LCOH Calc'!ET$9,'Cost Input'!$C$3:$R$3)+1)=0,1,INDEX('Cost Input'!$C$1:$R$496,'LCOH Calc'!$A1235,_xlfn.XMATCH('LCOH Calc'!ET$9,'Cost Input'!$C$3:$R$3)+1))</f>
        <v>1</v>
      </c>
      <c r="EU1235" s="158" cm="1">
        <f t="array" ref="EU1235">IF(INDEX('Cost Input'!$C$1:$R$496,'LCOH Calc'!$A1235,_xlfn.XMATCH('LCOH Calc'!EU$9,'Cost Input'!$C$3:$R$3)+1)=0,1,INDEX('Cost Input'!$C$1:$R$496,'LCOH Calc'!$A1235,_xlfn.XMATCH('LCOH Calc'!EU$9,'Cost Input'!$C$3:$R$3)+1))</f>
        <v>1</v>
      </c>
      <c r="EV1235" s="158" cm="1">
        <f t="array" ref="EV1235">IF(INDEX('Cost Input'!$C$1:$R$496,'LCOH Calc'!$A1235,_xlfn.XMATCH('LCOH Calc'!EV$9,'Cost Input'!$C$3:$R$3)+1)=0,1,INDEX('Cost Input'!$C$1:$R$496,'LCOH Calc'!$A1235,_xlfn.XMATCH('LCOH Calc'!EV$9,'Cost Input'!$C$3:$R$3)+1))</f>
        <v>1</v>
      </c>
      <c r="EW1235" s="158" cm="1">
        <f t="array" ref="EW1235">IF(INDEX('Cost Input'!$C$1:$R$496,'LCOH Calc'!$A1235,_xlfn.XMATCH('LCOH Calc'!EW$9,'Cost Input'!$C$3:$R$3)+1)=0,1,INDEX('Cost Input'!$C$1:$R$496,'LCOH Calc'!$A1235,_xlfn.XMATCH('LCOH Calc'!EW$9,'Cost Input'!$C$3:$R$3)+1))</f>
        <v>1</v>
      </c>
      <c r="EX1235" s="158" cm="1">
        <f t="array" ref="EX1235">IF(INDEX('Cost Input'!$C$1:$R$496,'LCOH Calc'!$A1235,_xlfn.XMATCH('LCOH Calc'!EX$9,'Cost Input'!$C$3:$R$3)+1)=0,1,INDEX('Cost Input'!$C$1:$R$496,'LCOH Calc'!$A1235,_xlfn.XMATCH('LCOH Calc'!EX$9,'Cost Input'!$C$3:$R$3)+1))</f>
        <v>1</v>
      </c>
      <c r="EY1235" s="158" cm="1">
        <f t="array" ref="EY1235">IF(INDEX('Cost Input'!$C$1:$R$496,'LCOH Calc'!$A1235,_xlfn.XMATCH('LCOH Calc'!EY$9,'Cost Input'!$C$3:$R$3)+1)=0,1,INDEX('Cost Input'!$C$1:$R$496,'LCOH Calc'!$A1235,_xlfn.XMATCH('LCOH Calc'!EY$9,'Cost Input'!$C$3:$R$3)+1))</f>
        <v>1</v>
      </c>
      <c r="EZ1235" s="158" cm="1">
        <f t="array" ref="EZ1235">IF(INDEX('Cost Input'!$C$1:$R$496,'LCOH Calc'!$A1235,_xlfn.XMATCH('LCOH Calc'!EZ$9,'Cost Input'!$C$3:$R$3)+1)=0,1,INDEX('Cost Input'!$C$1:$R$496,'LCOH Calc'!$A1235,_xlfn.XMATCH('LCOH Calc'!EZ$9,'Cost Input'!$C$3:$R$3)+1))</f>
        <v>1</v>
      </c>
      <c r="FA1235" s="158" cm="1">
        <f t="array" ref="FA1235">IF(INDEX('Cost Input'!$C$1:$R$496,'LCOH Calc'!$A1235,_xlfn.XMATCH('LCOH Calc'!FA$9,'Cost Input'!$C$3:$R$3)+1)=0,1,INDEX('Cost Input'!$C$1:$R$496,'LCOH Calc'!$A1235,_xlfn.XMATCH('LCOH Calc'!FA$9,'Cost Input'!$C$3:$R$3)+1))</f>
        <v>1</v>
      </c>
      <c r="FB1235" s="158" cm="1">
        <f t="array" ref="FB1235">IF(INDEX('Cost Input'!$C$1:$R$496,'LCOH Calc'!$A1235,_xlfn.XMATCH('LCOH Calc'!FB$9,'Cost Input'!$C$3:$R$3)+1)=0,1,INDEX('Cost Input'!$C$1:$R$496,'LCOH Calc'!$A1235,_xlfn.XMATCH('LCOH Calc'!FB$9,'Cost Input'!$C$3:$R$3)+1))</f>
        <v>1</v>
      </c>
      <c r="FC1235" s="158" cm="1">
        <f t="array" ref="FC1235">IF(INDEX('Cost Input'!$C$1:$R$496,'LCOH Calc'!$A1235,_xlfn.XMATCH('LCOH Calc'!FC$9,'Cost Input'!$C$3:$R$3)+1)=0,1,INDEX('Cost Input'!$C$1:$R$496,'LCOH Calc'!$A1235,_xlfn.XMATCH('LCOH Calc'!FC$9,'Cost Input'!$C$3:$R$3)+1))</f>
        <v>1</v>
      </c>
      <c r="FD1235" s="158" cm="1">
        <f t="array" ref="FD1235">IF(INDEX('Cost Input'!$C$1:$R$496,'LCOH Calc'!$A1235,_xlfn.XMATCH('LCOH Calc'!FD$9,'Cost Input'!$C$3:$R$3)+1)=0,1,INDEX('Cost Input'!$C$1:$R$496,'LCOH Calc'!$A1235,_xlfn.XMATCH('LCOH Calc'!FD$9,'Cost Input'!$C$3:$R$3)+1))</f>
        <v>1</v>
      </c>
      <c r="FE1235" s="158" cm="1">
        <f t="array" ref="FE1235">IF(INDEX('Cost Input'!$C$1:$R$496,'LCOH Calc'!$A1235,_xlfn.XMATCH('LCOH Calc'!FE$9,'Cost Input'!$C$3:$R$3)+1)=0,1,INDEX('Cost Input'!$C$1:$R$496,'LCOH Calc'!$A1235,_xlfn.XMATCH('LCOH Calc'!FE$9,'Cost Input'!$C$3:$R$3)+1))</f>
        <v>1</v>
      </c>
      <c r="FF1235" s="158" cm="1">
        <f t="array" ref="FF1235">IF(INDEX('Cost Input'!$C$1:$R$496,'LCOH Calc'!$A1235,_xlfn.XMATCH('LCOH Calc'!FF$9,'Cost Input'!$C$3:$R$3)+1)=0,1,INDEX('Cost Input'!$C$1:$R$496,'LCOH Calc'!$A1235,_xlfn.XMATCH('LCOH Calc'!FF$9,'Cost Input'!$C$3:$R$3)+1))</f>
        <v>1</v>
      </c>
      <c r="FG1235" s="158" cm="1">
        <f t="array" ref="FG1235">IF(INDEX('Cost Input'!$C$1:$R$496,'LCOH Calc'!$A1235,_xlfn.XMATCH('LCOH Calc'!FG$9,'Cost Input'!$C$3:$R$3)+1)=0,1,INDEX('Cost Input'!$C$1:$R$496,'LCOH Calc'!$A1235,_xlfn.XMATCH('LCOH Calc'!FG$9,'Cost Input'!$C$3:$R$3)+1))</f>
        <v>1</v>
      </c>
      <c r="FH1235" s="158" cm="1">
        <f t="array" ref="FH1235">IF(INDEX('Cost Input'!$C$1:$R$496,'LCOH Calc'!$A1235,_xlfn.XMATCH('LCOH Calc'!FH$9,'Cost Input'!$C$3:$R$3)+1)=0,1,INDEX('Cost Input'!$C$1:$R$496,'LCOH Calc'!$A1235,_xlfn.XMATCH('LCOH Calc'!FH$9,'Cost Input'!$C$3:$R$3)+1))</f>
        <v>1</v>
      </c>
      <c r="FI1235" s="158" cm="1">
        <f t="array" ref="FI1235">IF(INDEX('Cost Input'!$C$1:$R$496,'LCOH Calc'!$A1235,_xlfn.XMATCH('LCOH Calc'!FI$9,'Cost Input'!$C$3:$R$3)+1)=0,1,INDEX('Cost Input'!$C$1:$R$496,'LCOH Calc'!$A1235,_xlfn.XMATCH('LCOH Calc'!FI$9,'Cost Input'!$C$3:$R$3)+1))</f>
        <v>1</v>
      </c>
      <c r="FJ1235" s="158" cm="1">
        <f t="array" ref="FJ1235">IF(INDEX('Cost Input'!$C$1:$R$496,'LCOH Calc'!$A1235,_xlfn.XMATCH('LCOH Calc'!FJ$9,'Cost Input'!$C$3:$R$3)+1)=0,1,INDEX('Cost Input'!$C$1:$R$496,'LCOH Calc'!$A1235,_xlfn.XMATCH('LCOH Calc'!FJ$9,'Cost Input'!$C$3:$R$3)+1))</f>
        <v>1</v>
      </c>
      <c r="FK1235" s="158" cm="1">
        <f t="array" ref="FK1235">IF(INDEX('Cost Input'!$C$1:$R$496,'LCOH Calc'!$A1235,_xlfn.XMATCH('LCOH Calc'!FK$9,'Cost Input'!$C$3:$R$3)+1)=0,1,INDEX('Cost Input'!$C$1:$R$496,'LCOH Calc'!$A1235,_xlfn.XMATCH('LCOH Calc'!FK$9,'Cost Input'!$C$3:$R$3)+1))</f>
        <v>1</v>
      </c>
      <c r="FL1235" s="158" cm="1">
        <f t="array" ref="FL1235">IF(INDEX('Cost Input'!$C$1:$R$496,'LCOH Calc'!$A1235,_xlfn.XMATCH('LCOH Calc'!FL$9,'Cost Input'!$C$3:$R$3)+1)=0,1,INDEX('Cost Input'!$C$1:$R$496,'LCOH Calc'!$A1235,_xlfn.XMATCH('LCOH Calc'!FL$9,'Cost Input'!$C$3:$R$3)+1))</f>
        <v>1</v>
      </c>
      <c r="FM1235" s="158" cm="1">
        <f t="array" ref="FM1235">IF(INDEX('Cost Input'!$C$1:$R$496,'LCOH Calc'!$A1235,_xlfn.XMATCH('LCOH Calc'!FM$9,'Cost Input'!$C$3:$R$3)+1)=0,1,INDEX('Cost Input'!$C$1:$R$496,'LCOH Calc'!$A1235,_xlfn.XMATCH('LCOH Calc'!FM$9,'Cost Input'!$C$3:$R$3)+1))</f>
        <v>1</v>
      </c>
      <c r="FN1235" s="158" cm="1">
        <f t="array" ref="FN1235">IF(INDEX('Cost Input'!$C$1:$R$496,'LCOH Calc'!$A1235,_xlfn.XMATCH('LCOH Calc'!FN$9,'Cost Input'!$C$3:$R$3)+1)=0,1,INDEX('Cost Input'!$C$1:$R$496,'LCOH Calc'!$A1235,_xlfn.XMATCH('LCOH Calc'!FN$9,'Cost Input'!$C$3:$R$3)+1))</f>
        <v>1</v>
      </c>
      <c r="FO1235" s="158" cm="1">
        <f t="array" ref="FO1235">IF(INDEX('Cost Input'!$C$1:$R$496,'LCOH Calc'!$A1235,_xlfn.XMATCH('LCOH Calc'!FO$9,'Cost Input'!$C$3:$R$3)+1)=0,1,INDEX('Cost Input'!$C$1:$R$496,'LCOH Calc'!$A1235,_xlfn.XMATCH('LCOH Calc'!FO$9,'Cost Input'!$C$3:$R$3)+1))</f>
        <v>1</v>
      </c>
      <c r="FP1235" s="158" cm="1">
        <f t="array" ref="FP1235">IF(INDEX('Cost Input'!$C$1:$R$496,'LCOH Calc'!$A1235,_xlfn.XMATCH('LCOH Calc'!FP$9,'Cost Input'!$C$3:$R$3)+1)=0,1,INDEX('Cost Input'!$C$1:$R$496,'LCOH Calc'!$A1235,_xlfn.XMATCH('LCOH Calc'!FP$9,'Cost Input'!$C$3:$R$3)+1))</f>
        <v>1</v>
      </c>
      <c r="FQ1235" s="158" cm="1">
        <f t="array" ref="FQ1235">IF(INDEX('Cost Input'!$C$1:$R$496,'LCOH Calc'!$A1235,_xlfn.XMATCH('LCOH Calc'!FQ$9,'Cost Input'!$C$3:$R$3)+1)=0,1,INDEX('Cost Input'!$C$1:$R$496,'LCOH Calc'!$A1235,_xlfn.XMATCH('LCOH Calc'!FQ$9,'Cost Input'!$C$3:$R$3)+1))</f>
        <v>1</v>
      </c>
      <c r="FR1235" s="158" cm="1">
        <f t="array" ref="FR1235">IF(INDEX('Cost Input'!$C$1:$R$496,'LCOH Calc'!$A1235,_xlfn.XMATCH('LCOH Calc'!FR$9,'Cost Input'!$C$3:$R$3)+1)=0,1,INDEX('Cost Input'!$C$1:$R$496,'LCOH Calc'!$A1235,_xlfn.XMATCH('LCOH Calc'!FR$9,'Cost Input'!$C$3:$R$3)+1))</f>
        <v>1</v>
      </c>
      <c r="FS1235" s="158" cm="1">
        <f t="array" ref="FS1235">IF(INDEX('Cost Input'!$C$1:$R$496,'LCOH Calc'!$A1235,_xlfn.XMATCH('LCOH Calc'!FS$9,'Cost Input'!$C$3:$R$3)+1)=0,1,INDEX('Cost Input'!$C$1:$R$496,'LCOH Calc'!$A1235,_xlfn.XMATCH('LCOH Calc'!FS$9,'Cost Input'!$C$3:$R$3)+1))</f>
        <v>1</v>
      </c>
      <c r="FT1235" s="158" cm="1">
        <f t="array" ref="FT1235">IF(INDEX('Cost Input'!$C$1:$R$496,'LCOH Calc'!$A1235,_xlfn.XMATCH('LCOH Calc'!FT$9,'Cost Input'!$C$3:$R$3)+1)=0,1,INDEX('Cost Input'!$C$1:$R$496,'LCOH Calc'!$A1235,_xlfn.XMATCH('LCOH Calc'!FT$9,'Cost Input'!$C$3:$R$3)+1))</f>
        <v>1</v>
      </c>
      <c r="FU1235" s="158" cm="1">
        <f t="array" ref="FU1235">IF(INDEX('Cost Input'!$C$1:$R$496,'LCOH Calc'!$A1235,_xlfn.XMATCH('LCOH Calc'!FU$9,'Cost Input'!$C$3:$R$3)+1)=0,1,INDEX('Cost Input'!$C$1:$R$496,'LCOH Calc'!$A1235,_xlfn.XMATCH('LCOH Calc'!FU$9,'Cost Input'!$C$3:$R$3)+1))</f>
        <v>1</v>
      </c>
      <c r="FV1235" s="158" cm="1">
        <f t="array" ref="FV1235">IF(INDEX('Cost Input'!$C$1:$R$496,'LCOH Calc'!$A1235,_xlfn.XMATCH('LCOH Calc'!FV$9,'Cost Input'!$C$3:$R$3)+1)=0,1,INDEX('Cost Input'!$C$1:$R$496,'LCOH Calc'!$A1235,_xlfn.XMATCH('LCOH Calc'!FV$9,'Cost Input'!$C$3:$R$3)+1))</f>
        <v>1</v>
      </c>
      <c r="FW1235" s="158" cm="1">
        <f t="array" ref="FW1235">IF(INDEX('Cost Input'!$C$1:$R$496,'LCOH Calc'!$A1235,_xlfn.XMATCH('LCOH Calc'!FW$9,'Cost Input'!$C$3:$R$3)+1)=0,1,INDEX('Cost Input'!$C$1:$R$496,'LCOH Calc'!$A1235,_xlfn.XMATCH('LCOH Calc'!FW$9,'Cost Input'!$C$3:$R$3)+1))</f>
        <v>1</v>
      </c>
      <c r="FX1235" s="158" cm="1">
        <f t="array" ref="FX1235">IF(INDEX('Cost Input'!$C$1:$R$496,'LCOH Calc'!$A1235,_xlfn.XMATCH('LCOH Calc'!FX$9,'Cost Input'!$C$3:$R$3)+1)=0,1,INDEX('Cost Input'!$C$1:$R$496,'LCOH Calc'!$A1235,_xlfn.XMATCH('LCOH Calc'!FX$9,'Cost Input'!$C$3:$R$3)+1))</f>
        <v>1</v>
      </c>
      <c r="FY1235" s="158" cm="1">
        <f t="array" ref="FY1235">IF(INDEX('Cost Input'!$C$1:$R$496,'LCOH Calc'!$A1235,_xlfn.XMATCH('LCOH Calc'!FY$9,'Cost Input'!$C$3:$R$3)+1)=0,1,INDEX('Cost Input'!$C$1:$R$496,'LCOH Calc'!$A1235,_xlfn.XMATCH('LCOH Calc'!FY$9,'Cost Input'!$C$3:$R$3)+1))</f>
        <v>1</v>
      </c>
      <c r="FZ1235" s="158" cm="1">
        <f t="array" ref="FZ1235">IF(INDEX('Cost Input'!$C$1:$R$496,'LCOH Calc'!$A1235,_xlfn.XMATCH('LCOH Calc'!FZ$9,'Cost Input'!$C$3:$R$3)+1)=0,1,INDEX('Cost Input'!$C$1:$R$496,'LCOH Calc'!$A1235,_xlfn.XMATCH('LCOH Calc'!FZ$9,'Cost Input'!$C$3:$R$3)+1))</f>
        <v>1</v>
      </c>
      <c r="GA1235" s="158" cm="1">
        <f t="array" ref="GA1235">IF(INDEX('Cost Input'!$C$1:$R$496,'LCOH Calc'!$A1235,_xlfn.XMATCH('LCOH Calc'!GA$9,'Cost Input'!$C$3:$R$3)+1)=0,1,INDEX('Cost Input'!$C$1:$R$496,'LCOH Calc'!$A1235,_xlfn.XMATCH('LCOH Calc'!GA$9,'Cost Input'!$C$3:$R$3)+1))</f>
        <v>1</v>
      </c>
      <c r="GB1235" s="158" cm="1">
        <f t="array" ref="GB1235">IF(INDEX('Cost Input'!$C$1:$R$496,'LCOH Calc'!$A1235,_xlfn.XMATCH('LCOH Calc'!GB$9,'Cost Input'!$C$3:$R$3)+1)=0,1,INDEX('Cost Input'!$C$1:$R$496,'LCOH Calc'!$A1235,_xlfn.XMATCH('LCOH Calc'!GB$9,'Cost Input'!$C$3:$R$3)+1))</f>
        <v>1</v>
      </c>
      <c r="GC1235" s="158" cm="1">
        <f t="array" ref="GC1235">IF(INDEX('Cost Input'!$C$1:$R$496,'LCOH Calc'!$A1235,_xlfn.XMATCH('LCOH Calc'!GC$9,'Cost Input'!$C$3:$R$3)+1)=0,1,INDEX('Cost Input'!$C$1:$R$496,'LCOH Calc'!$A1235,_xlfn.XMATCH('LCOH Calc'!GC$9,'Cost Input'!$C$3:$R$3)+1))</f>
        <v>1</v>
      </c>
      <c r="GD1235" s="158" cm="1">
        <f t="array" ref="GD1235">IF(INDEX('Cost Input'!$C$1:$R$496,'LCOH Calc'!$A1235,_xlfn.XMATCH('LCOH Calc'!GD$9,'Cost Input'!$C$3:$R$3)+1)=0,1,INDEX('Cost Input'!$C$1:$R$496,'LCOH Calc'!$A1235,_xlfn.XMATCH('LCOH Calc'!GD$9,'Cost Input'!$C$3:$R$3)+1))</f>
        <v>1</v>
      </c>
      <c r="GE1235" s="158" cm="1">
        <f t="array" ref="GE1235">IF(INDEX('Cost Input'!$C$1:$R$496,'LCOH Calc'!$A1235,_xlfn.XMATCH('LCOH Calc'!GE$9,'Cost Input'!$C$3:$R$3)+1)=0,1,INDEX('Cost Input'!$C$1:$R$496,'LCOH Calc'!$A1235,_xlfn.XMATCH('LCOH Calc'!GE$9,'Cost Input'!$C$3:$R$3)+1))</f>
        <v>1</v>
      </c>
      <c r="GF1235" s="158" cm="1">
        <f t="array" ref="GF1235">IF(INDEX('Cost Input'!$C$1:$R$496,'LCOH Calc'!$A1235,_xlfn.XMATCH('LCOH Calc'!GF$9,'Cost Input'!$C$3:$R$3)+1)=0,1,INDEX('Cost Input'!$C$1:$R$496,'LCOH Calc'!$A1235,_xlfn.XMATCH('LCOH Calc'!GF$9,'Cost Input'!$C$3:$R$3)+1))</f>
        <v>1</v>
      </c>
      <c r="GG1235" s="158" cm="1">
        <f t="array" ref="GG1235">IF(INDEX('Cost Input'!$C$1:$R$496,'LCOH Calc'!$A1235,_xlfn.XMATCH('LCOH Calc'!GG$9,'Cost Input'!$C$3:$R$3)+1)=0,1,INDEX('Cost Input'!$C$1:$R$496,'LCOH Calc'!$A1235,_xlfn.XMATCH('LCOH Calc'!GG$9,'Cost Input'!$C$3:$R$3)+1))</f>
        <v>1</v>
      </c>
      <c r="GH1235" s="158" cm="1">
        <f t="array" ref="GH1235">IF(INDEX('Cost Input'!$C$1:$R$496,'LCOH Calc'!$A1235,_xlfn.XMATCH('LCOH Calc'!GH$9,'Cost Input'!$C$3:$R$3)+1)=0,1,INDEX('Cost Input'!$C$1:$R$496,'LCOH Calc'!$A1235,_xlfn.XMATCH('LCOH Calc'!GH$9,'Cost Input'!$C$3:$R$3)+1))</f>
        <v>1</v>
      </c>
      <c r="GI1235" s="158" cm="1">
        <f t="array" ref="GI1235">IF(INDEX('Cost Input'!$C$1:$R$496,'LCOH Calc'!$A1235,_xlfn.XMATCH('LCOH Calc'!GI$9,'Cost Input'!$C$3:$R$3)+1)=0,1,INDEX('Cost Input'!$C$1:$R$496,'LCOH Calc'!$A1235,_xlfn.XMATCH('LCOH Calc'!GI$9,'Cost Input'!$C$3:$R$3)+1))</f>
        <v>1</v>
      </c>
      <c r="GJ1235" s="158" cm="1">
        <f t="array" ref="GJ1235">IF(INDEX('Cost Input'!$C$1:$R$496,'LCOH Calc'!$A1235,_xlfn.XMATCH('LCOH Calc'!GJ$9,'Cost Input'!$C$3:$R$3)+1)=0,1,INDEX('Cost Input'!$C$1:$R$496,'LCOH Calc'!$A1235,_xlfn.XMATCH('LCOH Calc'!GJ$9,'Cost Input'!$C$3:$R$3)+1))</f>
        <v>1</v>
      </c>
      <c r="GK1235" s="158" cm="1">
        <f t="array" ref="GK1235">IF(INDEX('Cost Input'!$C$1:$R$496,'LCOH Calc'!$A1235,_xlfn.XMATCH('LCOH Calc'!GK$9,'Cost Input'!$C$3:$R$3)+1)=0,1,INDEX('Cost Input'!$C$1:$R$496,'LCOH Calc'!$A1235,_xlfn.XMATCH('LCOH Calc'!GK$9,'Cost Input'!$C$3:$R$3)+1))</f>
        <v>1</v>
      </c>
      <c r="GL1235" s="158" cm="1">
        <f t="array" ref="GL1235">IF(INDEX('Cost Input'!$C$1:$R$496,'LCOH Calc'!$A1235,_xlfn.XMATCH('LCOH Calc'!GL$9,'Cost Input'!$C$3:$R$3)+1)=0,1,INDEX('Cost Input'!$C$1:$R$496,'LCOH Calc'!$A1235,_xlfn.XMATCH('LCOH Calc'!GL$9,'Cost Input'!$C$3:$R$3)+1))</f>
        <v>1</v>
      </c>
      <c r="GM1235" s="158" cm="1">
        <f t="array" ref="GM1235">IF(INDEX('Cost Input'!$C$1:$R$496,'LCOH Calc'!$A1235,_xlfn.XMATCH('LCOH Calc'!GM$9,'Cost Input'!$C$3:$R$3)+1)=0,1,INDEX('Cost Input'!$C$1:$R$496,'LCOH Calc'!$A1235,_xlfn.XMATCH('LCOH Calc'!GM$9,'Cost Input'!$C$3:$R$3)+1))</f>
        <v>1</v>
      </c>
      <c r="GN1235" s="158" cm="1">
        <f t="array" ref="GN1235">IF(INDEX('Cost Input'!$C$1:$R$496,'LCOH Calc'!$A1235,_xlfn.XMATCH('LCOH Calc'!GN$9,'Cost Input'!$C$3:$R$3)+1)=0,1,INDEX('Cost Input'!$C$1:$R$496,'LCOH Calc'!$A1235,_xlfn.XMATCH('LCOH Calc'!GN$9,'Cost Input'!$C$3:$R$3)+1))</f>
        <v>1</v>
      </c>
      <c r="GO1235" s="158" cm="1">
        <f t="array" ref="GO1235">IF(INDEX('Cost Input'!$C$1:$R$496,'LCOH Calc'!$A1235,_xlfn.XMATCH('LCOH Calc'!GO$9,'Cost Input'!$C$3:$R$3)+1)=0,1,INDEX('Cost Input'!$C$1:$R$496,'LCOH Calc'!$A1235,_xlfn.XMATCH('LCOH Calc'!GO$9,'Cost Input'!$C$3:$R$3)+1))</f>
        <v>1</v>
      </c>
      <c r="GP1235" s="158" cm="1">
        <f t="array" ref="GP1235">IF(INDEX('Cost Input'!$C$1:$R$496,'LCOH Calc'!$A1235,_xlfn.XMATCH('LCOH Calc'!GP$9,'Cost Input'!$C$3:$R$3)+1)=0,1,INDEX('Cost Input'!$C$1:$R$496,'LCOH Calc'!$A1235,_xlfn.XMATCH('LCOH Calc'!GP$9,'Cost Input'!$C$3:$R$3)+1))</f>
        <v>1</v>
      </c>
      <c r="GQ1235" s="158" cm="1">
        <f t="array" ref="GQ1235">IF(INDEX('Cost Input'!$C$1:$R$496,'LCOH Calc'!$A1235,_xlfn.XMATCH('LCOH Calc'!GQ$9,'Cost Input'!$C$3:$R$3)+1)=0,1,INDEX('Cost Input'!$C$1:$R$496,'LCOH Calc'!$A1235,_xlfn.XMATCH('LCOH Calc'!GQ$9,'Cost Input'!$C$3:$R$3)+1))</f>
        <v>1</v>
      </c>
      <c r="GR1235" s="158" cm="1">
        <f t="array" ref="GR1235">IF(INDEX('Cost Input'!$C$1:$R$496,'LCOH Calc'!$A1235,_xlfn.XMATCH('LCOH Calc'!GR$9,'Cost Input'!$C$3:$R$3)+1)=0,1,INDEX('Cost Input'!$C$1:$R$496,'LCOH Calc'!$A1235,_xlfn.XMATCH('LCOH Calc'!GR$9,'Cost Input'!$C$3:$R$3)+1))</f>
        <v>1</v>
      </c>
      <c r="GS1235" s="158" cm="1">
        <f t="array" ref="GS1235">IF(INDEX('Cost Input'!$C$1:$R$496,'LCOH Calc'!$A1235,_xlfn.XMATCH('LCOH Calc'!GS$9,'Cost Input'!$C$3:$R$3)+1)=0,1,INDEX('Cost Input'!$C$1:$R$496,'LCOH Calc'!$A1235,_xlfn.XMATCH('LCOH Calc'!GS$9,'Cost Input'!$C$3:$R$3)+1))</f>
        <v>1</v>
      </c>
      <c r="GT1235" s="158" cm="1">
        <f t="array" ref="GT1235">IF(INDEX('Cost Input'!$C$1:$R$496,'LCOH Calc'!$A1235,_xlfn.XMATCH('LCOH Calc'!GT$9,'Cost Input'!$C$3:$R$3)+1)=0,1,INDEX('Cost Input'!$C$1:$R$496,'LCOH Calc'!$A1235,_xlfn.XMATCH('LCOH Calc'!GT$9,'Cost Input'!$C$3:$R$3)+1))</f>
        <v>1</v>
      </c>
      <c r="GU1235" s="158" cm="1">
        <f t="array" ref="GU1235">IF(INDEX('Cost Input'!$C$1:$R$496,'LCOH Calc'!$A1235,_xlfn.XMATCH('LCOH Calc'!GU$9,'Cost Input'!$C$3:$R$3)+1)=0,1,INDEX('Cost Input'!$C$1:$R$496,'LCOH Calc'!$A1235,_xlfn.XMATCH('LCOH Calc'!GU$9,'Cost Input'!$C$3:$R$3)+1))</f>
        <v>1</v>
      </c>
      <c r="GV1235" s="158" cm="1">
        <f t="array" ref="GV1235">IF(INDEX('Cost Input'!$C$1:$R$496,'LCOH Calc'!$A1235,_xlfn.XMATCH('LCOH Calc'!GV$9,'Cost Input'!$C$3:$R$3)+1)=0,1,INDEX('Cost Input'!$C$1:$R$496,'LCOH Calc'!$A1235,_xlfn.XMATCH('LCOH Calc'!GV$9,'Cost Input'!$C$3:$R$3)+1))</f>
        <v>1</v>
      </c>
      <c r="GW1235" s="158" cm="1">
        <f t="array" ref="GW1235">IF(INDEX('Cost Input'!$C$1:$R$496,'LCOH Calc'!$A1235,_xlfn.XMATCH('LCOH Calc'!GW$9,'Cost Input'!$C$3:$R$3)+1)=0,1,INDEX('Cost Input'!$C$1:$R$496,'LCOH Calc'!$A1235,_xlfn.XMATCH('LCOH Calc'!GW$9,'Cost Input'!$C$3:$R$3)+1))</f>
        <v>1</v>
      </c>
      <c r="GX1235" s="158" cm="1">
        <f t="array" ref="GX1235">IF(INDEX('Cost Input'!$C$1:$R$496,'LCOH Calc'!$A1235,_xlfn.XMATCH('LCOH Calc'!GX$9,'Cost Input'!$C$3:$R$3)+1)=0,1,INDEX('Cost Input'!$C$1:$R$496,'LCOH Calc'!$A1235,_xlfn.XMATCH('LCOH Calc'!GX$9,'Cost Input'!$C$3:$R$3)+1))</f>
        <v>1</v>
      </c>
      <c r="GY1235" s="158" cm="1">
        <f t="array" ref="GY1235">IF(INDEX('Cost Input'!$C$1:$R$496,'LCOH Calc'!$A1235,_xlfn.XMATCH('LCOH Calc'!GY$9,'Cost Input'!$C$3:$R$3)+1)=0,1,INDEX('Cost Input'!$C$1:$R$496,'LCOH Calc'!$A1235,_xlfn.XMATCH('LCOH Calc'!GY$9,'Cost Input'!$C$3:$R$3)+1))</f>
        <v>1</v>
      </c>
      <c r="GZ1235" s="158" cm="1">
        <f t="array" ref="GZ1235">IF(INDEX('Cost Input'!$C$1:$R$496,'LCOH Calc'!$A1235,_xlfn.XMATCH('LCOH Calc'!GZ$9,'Cost Input'!$C$3:$R$3)+1)=0,1,INDEX('Cost Input'!$C$1:$R$496,'LCOH Calc'!$A1235,_xlfn.XMATCH('LCOH Calc'!GZ$9,'Cost Input'!$C$3:$R$3)+1))</f>
        <v>1</v>
      </c>
      <c r="HA1235" s="158" cm="1">
        <f t="array" ref="HA1235">IF(INDEX('Cost Input'!$C$1:$R$496,'LCOH Calc'!$A1235,_xlfn.XMATCH('LCOH Calc'!HA$9,'Cost Input'!$C$3:$R$3)+1)=0,1,INDEX('Cost Input'!$C$1:$R$496,'LCOH Calc'!$A1235,_xlfn.XMATCH('LCOH Calc'!HA$9,'Cost Input'!$C$3:$R$3)+1))</f>
        <v>1</v>
      </c>
      <c r="HB1235" s="158" cm="1">
        <f t="array" ref="HB1235">IF(INDEX('Cost Input'!$C$1:$R$496,'LCOH Calc'!$A1235,_xlfn.XMATCH('LCOH Calc'!HB$9,'Cost Input'!$C$3:$R$3)+1)=0,1,INDEX('Cost Input'!$C$1:$R$496,'LCOH Calc'!$A1235,_xlfn.XMATCH('LCOH Calc'!HB$9,'Cost Input'!$C$3:$R$3)+1))</f>
        <v>1</v>
      </c>
      <c r="HC1235" s="158" cm="1">
        <f t="array" ref="HC1235">IF(INDEX('Cost Input'!$C$1:$R$496,'LCOH Calc'!$A1235,_xlfn.XMATCH('LCOH Calc'!HC$9,'Cost Input'!$C$3:$R$3)+1)=0,1,INDEX('Cost Input'!$C$1:$R$496,'LCOH Calc'!$A1235,_xlfn.XMATCH('LCOH Calc'!HC$9,'Cost Input'!$C$3:$R$3)+1))</f>
        <v>1</v>
      </c>
      <c r="HD1235" s="158" cm="1">
        <f t="array" ref="HD1235">IF(INDEX('Cost Input'!$C$1:$R$496,'LCOH Calc'!$A1235,_xlfn.XMATCH('LCOH Calc'!HD$9,'Cost Input'!$C$3:$R$3)+1)=0,1,INDEX('Cost Input'!$C$1:$R$496,'LCOH Calc'!$A1235,_xlfn.XMATCH('LCOH Calc'!HD$9,'Cost Input'!$C$3:$R$3)+1))</f>
        <v>1</v>
      </c>
      <c r="HE1235" s="158" cm="1">
        <f t="array" ref="HE1235">IF(INDEX('Cost Input'!$C$1:$R$496,'LCOH Calc'!$A1235,_xlfn.XMATCH('LCOH Calc'!HE$9,'Cost Input'!$C$3:$R$3)+1)=0,1,INDEX('Cost Input'!$C$1:$R$496,'LCOH Calc'!$A1235,_xlfn.XMATCH('LCOH Calc'!HE$9,'Cost Input'!$C$3:$R$3)+1))</f>
        <v>1</v>
      </c>
      <c r="HF1235" s="158" cm="1">
        <f t="array" ref="HF1235">IF(INDEX('Cost Input'!$C$1:$R$496,'LCOH Calc'!$A1235,_xlfn.XMATCH('LCOH Calc'!HF$9,'Cost Input'!$C$3:$R$3)+1)=0,1,INDEX('Cost Input'!$C$1:$R$496,'LCOH Calc'!$A1235,_xlfn.XMATCH('LCOH Calc'!HF$9,'Cost Input'!$C$3:$R$3)+1))</f>
        <v>1</v>
      </c>
      <c r="HG1235" s="158" cm="1">
        <f t="array" ref="HG1235">IF(INDEX('Cost Input'!$C$1:$R$496,'LCOH Calc'!$A1235,_xlfn.XMATCH('LCOH Calc'!HG$9,'Cost Input'!$C$3:$R$3)+1)=0,1,INDEX('Cost Input'!$C$1:$R$496,'LCOH Calc'!$A1235,_xlfn.XMATCH('LCOH Calc'!HG$9,'Cost Input'!$C$3:$R$3)+1))</f>
        <v>1</v>
      </c>
      <c r="HH1235" s="158" cm="1">
        <f t="array" ref="HH1235">IF(INDEX('Cost Input'!$C$1:$R$496,'LCOH Calc'!$A1235,_xlfn.XMATCH('LCOH Calc'!HH$9,'Cost Input'!$C$3:$R$3)+1)=0,1,INDEX('Cost Input'!$C$1:$R$496,'LCOH Calc'!$A1235,_xlfn.XMATCH('LCOH Calc'!HH$9,'Cost Input'!$C$3:$R$3)+1))</f>
        <v>1</v>
      </c>
      <c r="HI1235" s="158" cm="1">
        <f t="array" ref="HI1235">IF(INDEX('Cost Input'!$C$1:$R$496,'LCOH Calc'!$A1235,_xlfn.XMATCH('LCOH Calc'!HI$9,'Cost Input'!$C$3:$R$3)+1)=0,1,INDEX('Cost Input'!$C$1:$R$496,'LCOH Calc'!$A1235,_xlfn.XMATCH('LCOH Calc'!HI$9,'Cost Input'!$C$3:$R$3)+1))</f>
        <v>1</v>
      </c>
      <c r="HJ1235" s="158" cm="1">
        <f t="array" ref="HJ1235">IF(INDEX('Cost Input'!$C$1:$R$496,'LCOH Calc'!$A1235,_xlfn.XMATCH('LCOH Calc'!HJ$9,'Cost Input'!$C$3:$R$3)+1)=0,1,INDEX('Cost Input'!$C$1:$R$496,'LCOH Calc'!$A1235,_xlfn.XMATCH('LCOH Calc'!HJ$9,'Cost Input'!$C$3:$R$3)+1))</f>
        <v>1</v>
      </c>
      <c r="HK1235" s="158" cm="1">
        <f t="array" ref="HK1235">IF(INDEX('Cost Input'!$C$1:$R$496,'LCOH Calc'!$A1235,_xlfn.XMATCH('LCOH Calc'!HK$9,'Cost Input'!$C$3:$R$3)+1)=0,1,INDEX('Cost Input'!$C$1:$R$496,'LCOH Calc'!$A1235,_xlfn.XMATCH('LCOH Calc'!HK$9,'Cost Input'!$C$3:$R$3)+1))</f>
        <v>1</v>
      </c>
      <c r="HL1235" s="158" cm="1">
        <f t="array" ref="HL1235">IF(INDEX('Cost Input'!$C$1:$R$496,'LCOH Calc'!$A1235,_xlfn.XMATCH('LCOH Calc'!HL$9,'Cost Input'!$C$3:$R$3)+1)=0,1,INDEX('Cost Input'!$C$1:$R$496,'LCOH Calc'!$A1235,_xlfn.XMATCH('LCOH Calc'!HL$9,'Cost Input'!$C$3:$R$3)+1))</f>
        <v>1</v>
      </c>
      <c r="HM1235" s="158" cm="1">
        <f t="array" ref="HM1235">IF(INDEX('Cost Input'!$C$1:$R$496,'LCOH Calc'!$A1235,_xlfn.XMATCH('LCOH Calc'!HM$9,'Cost Input'!$C$3:$R$3)+1)=0,1,INDEX('Cost Input'!$C$1:$R$496,'LCOH Calc'!$A1235,_xlfn.XMATCH('LCOH Calc'!HM$9,'Cost Input'!$C$3:$R$3)+1))</f>
        <v>1</v>
      </c>
      <c r="HN1235" s="158" cm="1">
        <f t="array" ref="HN1235">IF(INDEX('Cost Input'!$C$1:$R$496,'LCOH Calc'!$A1235,_xlfn.XMATCH('LCOH Calc'!HN$9,'Cost Input'!$C$3:$R$3)+1)=0,1,INDEX('Cost Input'!$C$1:$R$496,'LCOH Calc'!$A1235,_xlfn.XMATCH('LCOH Calc'!HN$9,'Cost Input'!$C$3:$R$3)+1))</f>
        <v>1</v>
      </c>
      <c r="HO1235" s="158" cm="1">
        <f t="array" ref="HO1235">IF(INDEX('Cost Input'!$C$1:$R$496,'LCOH Calc'!$A1235,_xlfn.XMATCH('LCOH Calc'!HO$9,'Cost Input'!$C$3:$R$3)+1)=0,1,INDEX('Cost Input'!$C$1:$R$496,'LCOH Calc'!$A1235,_xlfn.XMATCH('LCOH Calc'!HO$9,'Cost Input'!$C$3:$R$3)+1))</f>
        <v>1</v>
      </c>
      <c r="HP1235" s="158" cm="1">
        <f t="array" ref="HP1235">IF(INDEX('Cost Input'!$C$1:$R$496,'LCOH Calc'!$A1235,_xlfn.XMATCH('LCOH Calc'!HP$9,'Cost Input'!$C$3:$R$3)+1)=0,1,INDEX('Cost Input'!$C$1:$R$496,'LCOH Calc'!$A1235,_xlfn.XMATCH('LCOH Calc'!HP$9,'Cost Input'!$C$3:$R$3)+1))</f>
        <v>1</v>
      </c>
      <c r="HQ1235" s="158" cm="1">
        <f t="array" ref="HQ1235">IF(INDEX('Cost Input'!$C$1:$R$496,'LCOH Calc'!$A1235,_xlfn.XMATCH('LCOH Calc'!HQ$9,'Cost Input'!$C$3:$R$3)+1)=0,1,INDEX('Cost Input'!$C$1:$R$496,'LCOH Calc'!$A1235,_xlfn.XMATCH('LCOH Calc'!HQ$9,'Cost Input'!$C$3:$R$3)+1))</f>
        <v>1</v>
      </c>
      <c r="HR1235" s="158" cm="1">
        <f t="array" ref="HR1235">IF(INDEX('Cost Input'!$C$1:$R$496,'LCOH Calc'!$A1235,_xlfn.XMATCH('LCOH Calc'!HR$9,'Cost Input'!$C$3:$R$3)+1)=0,1,INDEX('Cost Input'!$C$1:$R$496,'LCOH Calc'!$A1235,_xlfn.XMATCH('LCOH Calc'!HR$9,'Cost Input'!$C$3:$R$3)+1))</f>
        <v>1</v>
      </c>
      <c r="HS1235" s="158" cm="1">
        <f t="array" ref="HS1235">IF(INDEX('Cost Input'!$C$1:$R$496,'LCOH Calc'!$A1235,_xlfn.XMATCH('LCOH Calc'!HS$9,'Cost Input'!$C$3:$R$3)+1)=0,1,INDEX('Cost Input'!$C$1:$R$496,'LCOH Calc'!$A1235,_xlfn.XMATCH('LCOH Calc'!HS$9,'Cost Input'!$C$3:$R$3)+1))</f>
        <v>1</v>
      </c>
      <c r="HT1235" s="158" cm="1">
        <f t="array" ref="HT1235">IF(INDEX('Cost Input'!$C$1:$R$496,'LCOH Calc'!$A1235,_xlfn.XMATCH('LCOH Calc'!HT$9,'Cost Input'!$C$3:$R$3)+1)=0,1,INDEX('Cost Input'!$C$1:$R$496,'LCOH Calc'!$A1235,_xlfn.XMATCH('LCOH Calc'!HT$9,'Cost Input'!$C$3:$R$3)+1))</f>
        <v>1</v>
      </c>
      <c r="HU1235" s="158" cm="1">
        <f t="array" ref="HU1235">IF(INDEX('Cost Input'!$C$1:$R$496,'LCOH Calc'!$A1235,_xlfn.XMATCH('LCOH Calc'!HU$9,'Cost Input'!$C$3:$R$3)+1)=0,1,INDEX('Cost Input'!$C$1:$R$496,'LCOH Calc'!$A1235,_xlfn.XMATCH('LCOH Calc'!HU$9,'Cost Input'!$C$3:$R$3)+1))</f>
        <v>1</v>
      </c>
      <c r="HV1235" s="158" cm="1">
        <f t="array" ref="HV1235">IF(INDEX('Cost Input'!$C$1:$R$496,'LCOH Calc'!$A1235,_xlfn.XMATCH('LCOH Calc'!HV$9,'Cost Input'!$C$3:$R$3)+1)=0,1,INDEX('Cost Input'!$C$1:$R$496,'LCOH Calc'!$A1235,_xlfn.XMATCH('LCOH Calc'!HV$9,'Cost Input'!$C$3:$R$3)+1))</f>
        <v>1</v>
      </c>
      <c r="HW1235" s="158" cm="1">
        <f t="array" ref="HW1235">IF(INDEX('Cost Input'!$C$1:$R$496,'LCOH Calc'!$A1235,_xlfn.XMATCH('LCOH Calc'!HW$9,'Cost Input'!$C$3:$R$3)+1)=0,1,INDEX('Cost Input'!$C$1:$R$496,'LCOH Calc'!$A1235,_xlfn.XMATCH('LCOH Calc'!HW$9,'Cost Input'!$C$3:$R$3)+1))</f>
        <v>1</v>
      </c>
      <c r="HX1235" s="158" cm="1">
        <f t="array" ref="HX1235">IF(INDEX('Cost Input'!$C$1:$R$496,'LCOH Calc'!$A1235,_xlfn.XMATCH('LCOH Calc'!HX$9,'Cost Input'!$C$3:$R$3)+1)=0,1,INDEX('Cost Input'!$C$1:$R$496,'LCOH Calc'!$A1235,_xlfn.XMATCH('LCOH Calc'!HX$9,'Cost Input'!$C$3:$R$3)+1))</f>
        <v>1</v>
      </c>
      <c r="HY1235" s="158" cm="1">
        <f t="array" ref="HY1235">IF(INDEX('Cost Input'!$C$1:$R$496,'LCOH Calc'!$A1235,_xlfn.XMATCH('LCOH Calc'!HY$9,'Cost Input'!$C$3:$R$3)+1)=0,1,INDEX('Cost Input'!$C$1:$R$496,'LCOH Calc'!$A1235,_xlfn.XMATCH('LCOH Calc'!HY$9,'Cost Input'!$C$3:$R$3)+1))</f>
        <v>1</v>
      </c>
      <c r="HZ1235" s="158" cm="1">
        <f t="array" ref="HZ1235">IF(INDEX('Cost Input'!$C$1:$R$496,'LCOH Calc'!$A1235,_xlfn.XMATCH('LCOH Calc'!HZ$9,'Cost Input'!$C$3:$R$3)+1)=0,1,INDEX('Cost Input'!$C$1:$R$496,'LCOH Calc'!$A1235,_xlfn.XMATCH('LCOH Calc'!HZ$9,'Cost Input'!$C$3:$R$3)+1))</f>
        <v>1</v>
      </c>
      <c r="IA1235" s="158" cm="1">
        <f t="array" ref="IA1235">IF(INDEX('Cost Input'!$C$1:$R$496,'LCOH Calc'!$A1235,_xlfn.XMATCH('LCOH Calc'!IA$9,'Cost Input'!$C$3:$R$3)+1)=0,1,INDEX('Cost Input'!$C$1:$R$496,'LCOH Calc'!$A1235,_xlfn.XMATCH('LCOH Calc'!IA$9,'Cost Input'!$C$3:$R$3)+1))</f>
        <v>1</v>
      </c>
      <c r="IB1235" s="158" cm="1">
        <f t="array" ref="IB1235">IF(INDEX('Cost Input'!$C$1:$R$496,'LCOH Calc'!$A1235,_xlfn.XMATCH('LCOH Calc'!IB$9,'Cost Input'!$C$3:$R$3)+1)=0,1,INDEX('Cost Input'!$C$1:$R$496,'LCOH Calc'!$A1235,_xlfn.XMATCH('LCOH Calc'!IB$9,'Cost Input'!$C$3:$R$3)+1))</f>
        <v>1</v>
      </c>
      <c r="IC1235" s="158" cm="1">
        <f t="array" ref="IC1235">IF(INDEX('Cost Input'!$C$1:$R$496,'LCOH Calc'!$A1235,_xlfn.XMATCH('LCOH Calc'!IC$9,'Cost Input'!$C$3:$R$3)+1)=0,1,INDEX('Cost Input'!$C$1:$R$496,'LCOH Calc'!$A1235,_xlfn.XMATCH('LCOH Calc'!IC$9,'Cost Input'!$C$3:$R$3)+1))</f>
        <v>1</v>
      </c>
      <c r="ID1235" s="158" cm="1">
        <f t="array" ref="ID1235">IF(INDEX('Cost Input'!$C$1:$R$496,'LCOH Calc'!$A1235,_xlfn.XMATCH('LCOH Calc'!ID$9,'Cost Input'!$C$3:$R$3)+1)=0,1,INDEX('Cost Input'!$C$1:$R$496,'LCOH Calc'!$A1235,_xlfn.XMATCH('LCOH Calc'!ID$9,'Cost Input'!$C$3:$R$3)+1))</f>
        <v>1</v>
      </c>
      <c r="IE1235" s="158" cm="1">
        <f t="array" ref="IE1235">IF(INDEX('Cost Input'!$C$1:$R$496,'LCOH Calc'!$A1235,_xlfn.XMATCH('LCOH Calc'!IE$9,'Cost Input'!$C$3:$R$3)+1)=0,1,INDEX('Cost Input'!$C$1:$R$496,'LCOH Calc'!$A1235,_xlfn.XMATCH('LCOH Calc'!IE$9,'Cost Input'!$C$3:$R$3)+1))</f>
        <v>1</v>
      </c>
      <c r="IF1235" s="474" cm="1">
        <f t="array" ref="IF1235">IF(INDEX('Cost Input'!$C$1:$R$496,'LCOH Calc'!$A1235,_xlfn.XMATCH('LCOH Calc'!IF$9,'Cost Input'!$C$3:$R$3)+1)=0,1,INDEX('Cost Input'!$C$1:$R$496,'LCOH Calc'!$A1235,_xlfn.XMATCH('LCOH Calc'!IF$9,'Cost Input'!$C$3:$R$3)+1))</f>
        <v>1</v>
      </c>
      <c r="IG1235" s="158" cm="1">
        <f t="array" ref="IG1235">IF(INDEX('Cost Input'!$C$1:$R$496,'LCOH Calc'!$A1235,_xlfn.XMATCH('LCOH Calc'!IG$9,'Cost Input'!$C$3:$R$3)+1)=0,1,INDEX('Cost Input'!$C$1:$R$496,'LCOH Calc'!$A1235,_xlfn.XMATCH('LCOH Calc'!IG$9,'Cost Input'!$C$3:$R$3)+1))</f>
        <v>1</v>
      </c>
      <c r="IH1235" s="158" cm="1">
        <f t="array" ref="IH1235">IF(INDEX('Cost Input'!$C$1:$R$496,'LCOH Calc'!$A1235,_xlfn.XMATCH('LCOH Calc'!IH$9,'Cost Input'!$C$3:$R$3)+1)=0,1,INDEX('Cost Input'!$C$1:$R$496,'LCOH Calc'!$A1235,_xlfn.XMATCH('LCOH Calc'!IH$9,'Cost Input'!$C$3:$R$3)+1))</f>
        <v>1</v>
      </c>
      <c r="II1235" s="158" cm="1">
        <f t="array" ref="II1235">IF(INDEX('Cost Input'!$C$1:$R$496,'LCOH Calc'!$A1235,_xlfn.XMATCH('LCOH Calc'!II$9,'Cost Input'!$C$3:$R$3)+1)=0,1,INDEX('Cost Input'!$C$1:$R$496,'LCOH Calc'!$A1235,_xlfn.XMATCH('LCOH Calc'!II$9,'Cost Input'!$C$3:$R$3)+1))</f>
        <v>1</v>
      </c>
      <c r="IJ1235" s="158" cm="1">
        <f t="array" ref="IJ1235">IF(INDEX('Cost Input'!$C$1:$R$496,'LCOH Calc'!$A1235,_xlfn.XMATCH('LCOH Calc'!IJ$9,'Cost Input'!$C$3:$R$3)+1)=0,1,INDEX('Cost Input'!$C$1:$R$496,'LCOH Calc'!$A1235,_xlfn.XMATCH('LCOH Calc'!IJ$9,'Cost Input'!$C$3:$R$3)+1))</f>
        <v>1</v>
      </c>
      <c r="IK1235" s="158" cm="1">
        <f t="array" ref="IK1235">IF(INDEX('Cost Input'!$C$1:$R$496,'LCOH Calc'!$A1235,_xlfn.XMATCH('LCOH Calc'!IK$9,'Cost Input'!$C$3:$R$3)+1)=0,1,INDEX('Cost Input'!$C$1:$R$496,'LCOH Calc'!$A1235,_xlfn.XMATCH('LCOH Calc'!IK$9,'Cost Input'!$C$3:$R$3)+1))</f>
        <v>1</v>
      </c>
      <c r="IL1235" s="158" cm="1">
        <f t="array" ref="IL1235">IF(INDEX('Cost Input'!$C$1:$R$496,'LCOH Calc'!$A1235,_xlfn.XMATCH('LCOH Calc'!IL$9,'Cost Input'!$C$3:$R$3)+1)=0,1,INDEX('Cost Input'!$C$1:$R$496,'LCOH Calc'!$A1235,_xlfn.XMATCH('LCOH Calc'!IL$9,'Cost Input'!$C$3:$R$3)+1))</f>
        <v>1</v>
      </c>
      <c r="IM1235" s="158" cm="1">
        <f t="array" ref="IM1235">IF(INDEX('Cost Input'!$C$1:$R$496,'LCOH Calc'!$A1235,_xlfn.XMATCH('LCOH Calc'!IM$9,'Cost Input'!$C$3:$R$3)+1)=0,1,INDEX('Cost Input'!$C$1:$R$496,'LCOH Calc'!$A1235,_xlfn.XMATCH('LCOH Calc'!IM$9,'Cost Input'!$C$3:$R$3)+1))</f>
        <v>1</v>
      </c>
      <c r="IN1235" s="158" cm="1">
        <f t="array" ref="IN1235">IF(INDEX('Cost Input'!$C$1:$R$496,'LCOH Calc'!$A1235,_xlfn.XMATCH('LCOH Calc'!IN$9,'Cost Input'!$C$3:$R$3)+1)=0,1,INDEX('Cost Input'!$C$1:$R$496,'LCOH Calc'!$A1235,_xlfn.XMATCH('LCOH Calc'!IN$9,'Cost Input'!$C$3:$R$3)+1))</f>
        <v>1</v>
      </c>
      <c r="IO1235" s="158" cm="1">
        <f t="array" ref="IO1235">IF(INDEX('Cost Input'!$C$1:$R$496,'LCOH Calc'!$A1235,_xlfn.XMATCH('LCOH Calc'!IO$9,'Cost Input'!$C$3:$R$3)+1)=0,1,INDEX('Cost Input'!$C$1:$R$496,'LCOH Calc'!$A1235,_xlfn.XMATCH('LCOH Calc'!IO$9,'Cost Input'!$C$3:$R$3)+1))</f>
        <v>1</v>
      </c>
      <c r="IP1235" s="158" cm="1">
        <f t="array" ref="IP1235">IF(INDEX('Cost Input'!$C$1:$R$496,'LCOH Calc'!$A1235,_xlfn.XMATCH('LCOH Calc'!IP$9,'Cost Input'!$C$3:$R$3)+1)=0,1,INDEX('Cost Input'!$C$1:$R$496,'LCOH Calc'!$A1235,_xlfn.XMATCH('LCOH Calc'!IP$9,'Cost Input'!$C$3:$R$3)+1))</f>
        <v>1</v>
      </c>
      <c r="IQ1235" s="158" cm="1">
        <f t="array" ref="IQ1235">IF(INDEX('Cost Input'!$C$1:$R$496,'LCOH Calc'!$A1235,_xlfn.XMATCH('LCOH Calc'!IQ$9,'Cost Input'!$C$3:$R$3)+1)=0,1,INDEX('Cost Input'!$C$1:$R$496,'LCOH Calc'!$A1235,_xlfn.XMATCH('LCOH Calc'!IQ$9,'Cost Input'!$C$3:$R$3)+1))</f>
        <v>1</v>
      </c>
      <c r="IR1235" s="158" cm="1">
        <f t="array" ref="IR1235">IF(INDEX('Cost Input'!$C$1:$R$496,'LCOH Calc'!$A1235,_xlfn.XMATCH('LCOH Calc'!IR$9,'Cost Input'!$C$3:$R$3)+1)=0,1,INDEX('Cost Input'!$C$1:$R$496,'LCOH Calc'!$A1235,_xlfn.XMATCH('LCOH Calc'!IR$9,'Cost Input'!$C$3:$R$3)+1))</f>
        <v>1</v>
      </c>
      <c r="IS1235" s="158" cm="1">
        <f t="array" ref="IS1235">IF(INDEX('Cost Input'!$C$1:$R$496,'LCOH Calc'!$A1235,_xlfn.XMATCH('LCOH Calc'!IS$9,'Cost Input'!$C$3:$R$3)+1)=0,1,INDEX('Cost Input'!$C$1:$R$496,'LCOH Calc'!$A1235,_xlfn.XMATCH('LCOH Calc'!IS$9,'Cost Input'!$C$3:$R$3)+1))</f>
        <v>1</v>
      </c>
      <c r="IT1235" s="158" cm="1">
        <f t="array" ref="IT1235">IF(INDEX('Cost Input'!$C$1:$R$496,'LCOH Calc'!$A1235,_xlfn.XMATCH('LCOH Calc'!IT$9,'Cost Input'!$C$3:$R$3)+1)=0,1,INDEX('Cost Input'!$C$1:$R$496,'LCOH Calc'!$A1235,_xlfn.XMATCH('LCOH Calc'!IT$9,'Cost Input'!$C$3:$R$3)+1))</f>
        <v>1</v>
      </c>
      <c r="IU1235" s="158" cm="1">
        <f t="array" ref="IU1235">IF(INDEX('Cost Input'!$C$1:$R$496,'LCOH Calc'!$A1235,_xlfn.XMATCH('LCOH Calc'!IU$9,'Cost Input'!$C$3:$R$3)+1)=0,1,INDEX('Cost Input'!$C$1:$R$496,'LCOH Calc'!$A1235,_xlfn.XMATCH('LCOH Calc'!IU$9,'Cost Input'!$C$3:$R$3)+1))</f>
        <v>1</v>
      </c>
      <c r="IV1235" s="158"/>
      <c r="IW1235" s="158"/>
      <c r="IX1235" s="158"/>
      <c r="IY1235" s="158"/>
      <c r="IZ1235" s="158"/>
      <c r="JA1235" s="158"/>
      <c r="JB1235" s="158"/>
      <c r="JC1235" s="158"/>
      <c r="JD1235" s="158"/>
      <c r="JE1235" s="158"/>
      <c r="JF1235" s="158"/>
      <c r="JG1235" s="158"/>
      <c r="JH1235" s="158"/>
      <c r="JL1235" s="277" t="s">
        <v>164</v>
      </c>
    </row>
    <row r="1236" spans="1:272" hidden="1" outlineLevel="1" x14ac:dyDescent="0.3">
      <c r="A1236" s="53">
        <f t="shared" si="8304"/>
        <v>175</v>
      </c>
      <c r="B1236" s="6" t="str">
        <f t="shared" ref="B1236:C1236" si="8311">B1217</f>
        <v>Wind Modules &amp; Inverter</v>
      </c>
      <c r="C1236" s="38" t="str">
        <f t="shared" si="8311"/>
        <v>$/kWp</v>
      </c>
      <c r="D1236" s="208" cm="1">
        <f t="array" ref="D1236">IF(INDEX('Cost Input'!$C$1:$R$496,'LCOH Calc'!$A1236,_xlfn.XMATCH('LCOH Calc'!D$9,'Cost Input'!$C$3:$R$3)+1)=0,1,INDEX('Cost Input'!$C$1:$R$496,'LCOH Calc'!$A1236,_xlfn.XMATCH('LCOH Calc'!D$9,'Cost Input'!$C$3:$R$3)+1))</f>
        <v>1</v>
      </c>
      <c r="E1236" s="158" cm="1">
        <f t="array" ref="E1236">IF(INDEX('Cost Input'!$C$1:$R$496,'LCOH Calc'!$A1236,_xlfn.XMATCH('LCOH Calc'!E$9,'Cost Input'!$C$3:$R$3)+1)=0,1,INDEX('Cost Input'!$C$1:$R$496,'LCOH Calc'!$A1236,_xlfn.XMATCH('LCOH Calc'!E$9,'Cost Input'!$C$3:$R$3)+1))</f>
        <v>1</v>
      </c>
      <c r="F1236" s="158" cm="1">
        <f t="array" ref="F1236">IF(INDEX('Cost Input'!$C$1:$R$496,'LCOH Calc'!$A1236,_xlfn.XMATCH('LCOH Calc'!F$9,'Cost Input'!$C$3:$R$3)+1)=0,1,INDEX('Cost Input'!$C$1:$R$496,'LCOH Calc'!$A1236,_xlfn.XMATCH('LCOH Calc'!F$9,'Cost Input'!$C$3:$R$3)+1))</f>
        <v>1</v>
      </c>
      <c r="G1236" s="158" cm="1">
        <f t="array" ref="G1236">IF(INDEX('Cost Input'!$C$1:$R$496,'LCOH Calc'!$A1236,_xlfn.XMATCH('LCOH Calc'!G$9,'Cost Input'!$C$3:$R$3)+1)=0,1,INDEX('Cost Input'!$C$1:$R$496,'LCOH Calc'!$A1236,_xlfn.XMATCH('LCOH Calc'!G$9,'Cost Input'!$C$3:$R$3)+1))</f>
        <v>1</v>
      </c>
      <c r="H1236" s="158" cm="1">
        <f t="array" ref="H1236">IF(INDEX('Cost Input'!$C$1:$R$496,'LCOH Calc'!$A1236,_xlfn.XMATCH('LCOH Calc'!H$9,'Cost Input'!$C$3:$R$3)+1)=0,1,INDEX('Cost Input'!$C$1:$R$496,'LCOH Calc'!$A1236,_xlfn.XMATCH('LCOH Calc'!H$9,'Cost Input'!$C$3:$R$3)+1))</f>
        <v>1</v>
      </c>
      <c r="I1236" s="158" cm="1">
        <f t="array" ref="I1236">IF(INDEX('Cost Input'!$C$1:$R$496,'LCOH Calc'!$A1236,_xlfn.XMATCH('LCOH Calc'!I$9,'Cost Input'!$C$3:$R$3)+1)=0,1,INDEX('Cost Input'!$C$1:$R$496,'LCOH Calc'!$A1236,_xlfn.XMATCH('LCOH Calc'!I$9,'Cost Input'!$C$3:$R$3)+1))</f>
        <v>1</v>
      </c>
      <c r="J1236" s="158" cm="1">
        <f t="array" ref="J1236">IF(INDEX('Cost Input'!$C$1:$R$496,'LCOH Calc'!$A1236,_xlfn.XMATCH('LCOH Calc'!J$9,'Cost Input'!$C$3:$R$3)+1)=0,1,INDEX('Cost Input'!$C$1:$R$496,'LCOH Calc'!$A1236,_xlfn.XMATCH('LCOH Calc'!J$9,'Cost Input'!$C$3:$R$3)+1))</f>
        <v>1</v>
      </c>
      <c r="K1236" s="158" cm="1">
        <f t="array" ref="K1236">IF(INDEX('Cost Input'!$C$1:$R$496,'LCOH Calc'!$A1236,_xlfn.XMATCH('LCOH Calc'!K$9,'Cost Input'!$C$3:$R$3)+1)=0,1,INDEX('Cost Input'!$C$1:$R$496,'LCOH Calc'!$A1236,_xlfn.XMATCH('LCOH Calc'!K$9,'Cost Input'!$C$3:$R$3)+1))</f>
        <v>1</v>
      </c>
      <c r="L1236" s="158" cm="1">
        <f t="array" ref="L1236">IF(INDEX('Cost Input'!$C$1:$R$496,'LCOH Calc'!$A1236,_xlfn.XMATCH('LCOH Calc'!L$9,'Cost Input'!$C$3:$R$3)+1)=0,1,INDEX('Cost Input'!$C$1:$R$496,'LCOH Calc'!$A1236,_xlfn.XMATCH('LCOH Calc'!L$9,'Cost Input'!$C$3:$R$3)+1))</f>
        <v>1</v>
      </c>
      <c r="M1236" s="158" cm="1">
        <f t="array" ref="M1236">IF(INDEX('Cost Input'!$C$1:$R$496,'LCOH Calc'!$A1236,_xlfn.XMATCH('LCOH Calc'!M$9,'Cost Input'!$C$3:$R$3)+1)=0,1,INDEX('Cost Input'!$C$1:$R$496,'LCOH Calc'!$A1236,_xlfn.XMATCH('LCOH Calc'!M$9,'Cost Input'!$C$3:$R$3)+1))</f>
        <v>1</v>
      </c>
      <c r="N1236" s="158" cm="1">
        <f t="array" ref="N1236">IF(INDEX('Cost Input'!$C$1:$R$496,'LCOH Calc'!$A1236,_xlfn.XMATCH('LCOH Calc'!N$9,'Cost Input'!$C$3:$R$3)+1)=0,1,INDEX('Cost Input'!$C$1:$R$496,'LCOH Calc'!$A1236,_xlfn.XMATCH('LCOH Calc'!N$9,'Cost Input'!$C$3:$R$3)+1))</f>
        <v>1</v>
      </c>
      <c r="O1236" s="158" cm="1">
        <f t="array" ref="O1236">IF(INDEX('Cost Input'!$C$1:$R$496,'LCOH Calc'!$A1236,_xlfn.XMATCH('LCOH Calc'!O$9,'Cost Input'!$C$3:$R$3)+1)=0,1,INDEX('Cost Input'!$C$1:$R$496,'LCOH Calc'!$A1236,_xlfn.XMATCH('LCOH Calc'!O$9,'Cost Input'!$C$3:$R$3)+1))</f>
        <v>1</v>
      </c>
      <c r="P1236" s="158" cm="1">
        <f t="array" ref="P1236">IF(INDEX('Cost Input'!$C$1:$R$496,'LCOH Calc'!$A1236,_xlfn.XMATCH('LCOH Calc'!P$9,'Cost Input'!$C$3:$R$3)+1)=0,1,INDEX('Cost Input'!$C$1:$R$496,'LCOH Calc'!$A1236,_xlfn.XMATCH('LCOH Calc'!P$9,'Cost Input'!$C$3:$R$3)+1))</f>
        <v>1</v>
      </c>
      <c r="Q1236" s="158" cm="1">
        <f t="array" ref="Q1236">IF(INDEX('Cost Input'!$C$1:$R$496,'LCOH Calc'!$A1236,_xlfn.XMATCH('LCOH Calc'!Q$9,'Cost Input'!$C$3:$R$3)+1)=0,1,INDEX('Cost Input'!$C$1:$R$496,'LCOH Calc'!$A1236,_xlfn.XMATCH('LCOH Calc'!Q$9,'Cost Input'!$C$3:$R$3)+1))</f>
        <v>1</v>
      </c>
      <c r="R1236" s="158" cm="1">
        <f t="array" ref="R1236">IF(INDEX('Cost Input'!$C$1:$R$496,'LCOH Calc'!$A1236,_xlfn.XMATCH('LCOH Calc'!R$9,'Cost Input'!$C$3:$R$3)+1)=0,1,INDEX('Cost Input'!$C$1:$R$496,'LCOH Calc'!$A1236,_xlfn.XMATCH('LCOH Calc'!R$9,'Cost Input'!$C$3:$R$3)+1))</f>
        <v>1</v>
      </c>
      <c r="S1236" s="158" cm="1">
        <f t="array" ref="S1236">IF(INDEX('Cost Input'!$C$1:$R$496,'LCOH Calc'!$A1236,_xlfn.XMATCH('LCOH Calc'!S$9,'Cost Input'!$C$3:$R$3)+1)=0,1,INDEX('Cost Input'!$C$1:$R$496,'LCOH Calc'!$A1236,_xlfn.XMATCH('LCOH Calc'!S$9,'Cost Input'!$C$3:$R$3)+1))</f>
        <v>1</v>
      </c>
      <c r="T1236" s="158" cm="1">
        <f t="array" ref="T1236">IF(INDEX('Cost Input'!$C$1:$R$496,'LCOH Calc'!$A1236,_xlfn.XMATCH('LCOH Calc'!T$9,'Cost Input'!$C$3:$R$3)+1)=0,1,INDEX('Cost Input'!$C$1:$R$496,'LCOH Calc'!$A1236,_xlfn.XMATCH('LCOH Calc'!T$9,'Cost Input'!$C$3:$R$3)+1))</f>
        <v>1</v>
      </c>
      <c r="U1236" s="158" cm="1">
        <f t="array" ref="U1236">IF(INDEX('Cost Input'!$C$1:$R$496,'LCOH Calc'!$A1236,_xlfn.XMATCH('LCOH Calc'!U$9,'Cost Input'!$C$3:$R$3)+1)=0,1,INDEX('Cost Input'!$C$1:$R$496,'LCOH Calc'!$A1236,_xlfn.XMATCH('LCOH Calc'!U$9,'Cost Input'!$C$3:$R$3)+1))</f>
        <v>1</v>
      </c>
      <c r="V1236" s="158" cm="1">
        <f t="array" ref="V1236">IF(INDEX('Cost Input'!$C$1:$R$496,'LCOH Calc'!$A1236,_xlfn.XMATCH('LCOH Calc'!V$9,'Cost Input'!$C$3:$R$3)+1)=0,1,INDEX('Cost Input'!$C$1:$R$496,'LCOH Calc'!$A1236,_xlfn.XMATCH('LCOH Calc'!V$9,'Cost Input'!$C$3:$R$3)+1))</f>
        <v>1</v>
      </c>
      <c r="W1236" s="158" cm="1">
        <f t="array" ref="W1236">IF(INDEX('Cost Input'!$C$1:$R$496,'LCOH Calc'!$A1236,_xlfn.XMATCH('LCOH Calc'!W$9,'Cost Input'!$C$3:$R$3)+1)=0,1,INDEX('Cost Input'!$C$1:$R$496,'LCOH Calc'!$A1236,_xlfn.XMATCH('LCOH Calc'!W$9,'Cost Input'!$C$3:$R$3)+1))</f>
        <v>1</v>
      </c>
      <c r="X1236" s="158" cm="1">
        <f t="array" ref="X1236">IF(INDEX('Cost Input'!$C$1:$R$496,'LCOH Calc'!$A1236,_xlfn.XMATCH('LCOH Calc'!X$9,'Cost Input'!$C$3:$R$3)+1)=0,1,INDEX('Cost Input'!$C$1:$R$496,'LCOH Calc'!$A1236,_xlfn.XMATCH('LCOH Calc'!X$9,'Cost Input'!$C$3:$R$3)+1))</f>
        <v>1</v>
      </c>
      <c r="Y1236" s="158" cm="1">
        <f t="array" ref="Y1236">IF(INDEX('Cost Input'!$C$1:$R$496,'LCOH Calc'!$A1236,_xlfn.XMATCH('LCOH Calc'!Y$9,'Cost Input'!$C$3:$R$3)+1)=0,1,INDEX('Cost Input'!$C$1:$R$496,'LCOH Calc'!$A1236,_xlfn.XMATCH('LCOH Calc'!Y$9,'Cost Input'!$C$3:$R$3)+1))</f>
        <v>1</v>
      </c>
      <c r="Z1236" s="158" cm="1">
        <f t="array" ref="Z1236">IF(INDEX('Cost Input'!$C$1:$R$496,'LCOH Calc'!$A1236,_xlfn.XMATCH('LCOH Calc'!Z$9,'Cost Input'!$C$3:$R$3)+1)=0,1,INDEX('Cost Input'!$C$1:$R$496,'LCOH Calc'!$A1236,_xlfn.XMATCH('LCOH Calc'!Z$9,'Cost Input'!$C$3:$R$3)+1))</f>
        <v>1</v>
      </c>
      <c r="AA1236" s="158" cm="1">
        <f t="array" ref="AA1236">IF(INDEX('Cost Input'!$C$1:$R$496,'LCOH Calc'!$A1236,_xlfn.XMATCH('LCOH Calc'!AA$9,'Cost Input'!$C$3:$R$3)+1)=0,1,INDEX('Cost Input'!$C$1:$R$496,'LCOH Calc'!$A1236,_xlfn.XMATCH('LCOH Calc'!AA$9,'Cost Input'!$C$3:$R$3)+1))</f>
        <v>1</v>
      </c>
      <c r="AB1236" s="158" cm="1">
        <f t="array" ref="AB1236">IF(INDEX('Cost Input'!$C$1:$R$496,'LCOH Calc'!$A1236,_xlfn.XMATCH('LCOH Calc'!AB$9,'Cost Input'!$C$3:$R$3)+1)=0,1,INDEX('Cost Input'!$C$1:$R$496,'LCOH Calc'!$A1236,_xlfn.XMATCH('LCOH Calc'!AB$9,'Cost Input'!$C$3:$R$3)+1))</f>
        <v>1</v>
      </c>
      <c r="AC1236" s="158" cm="1">
        <f t="array" ref="AC1236">IF(INDEX('Cost Input'!$C$1:$R$496,'LCOH Calc'!$A1236,_xlfn.XMATCH('LCOH Calc'!AC$9,'Cost Input'!$C$3:$R$3)+1)=0,1,INDEX('Cost Input'!$C$1:$R$496,'LCOH Calc'!$A1236,_xlfn.XMATCH('LCOH Calc'!AC$9,'Cost Input'!$C$3:$R$3)+1))</f>
        <v>1</v>
      </c>
      <c r="AD1236" s="158" cm="1">
        <f t="array" ref="AD1236">IF(INDEX('Cost Input'!$C$1:$R$496,'LCOH Calc'!$A1236,_xlfn.XMATCH('LCOH Calc'!AD$9,'Cost Input'!$C$3:$R$3)+1)=0,1,INDEX('Cost Input'!$C$1:$R$496,'LCOH Calc'!$A1236,_xlfn.XMATCH('LCOH Calc'!AD$9,'Cost Input'!$C$3:$R$3)+1))</f>
        <v>1</v>
      </c>
      <c r="AE1236" s="158" cm="1">
        <f t="array" ref="AE1236">IF(INDEX('Cost Input'!$C$1:$R$496,'LCOH Calc'!$A1236,_xlfn.XMATCH('LCOH Calc'!AE$9,'Cost Input'!$C$3:$R$3)+1)=0,1,INDEX('Cost Input'!$C$1:$R$496,'LCOH Calc'!$A1236,_xlfn.XMATCH('LCOH Calc'!AE$9,'Cost Input'!$C$3:$R$3)+1))</f>
        <v>1</v>
      </c>
      <c r="AF1236" s="158" cm="1">
        <f t="array" ref="AF1236">IF(INDEX('Cost Input'!$C$1:$R$496,'LCOH Calc'!$A1236,_xlfn.XMATCH('LCOH Calc'!AF$9,'Cost Input'!$C$3:$R$3)+1)=0,1,INDEX('Cost Input'!$C$1:$R$496,'LCOH Calc'!$A1236,_xlfn.XMATCH('LCOH Calc'!AF$9,'Cost Input'!$C$3:$R$3)+1))</f>
        <v>1</v>
      </c>
      <c r="AG1236" s="158" cm="1">
        <f t="array" ref="AG1236">IF(INDEX('Cost Input'!$C$1:$R$496,'LCOH Calc'!$A1236,_xlfn.XMATCH('LCOH Calc'!AG$9,'Cost Input'!$C$3:$R$3)+1)=0,1,INDEX('Cost Input'!$C$1:$R$496,'LCOH Calc'!$A1236,_xlfn.XMATCH('LCOH Calc'!AG$9,'Cost Input'!$C$3:$R$3)+1))</f>
        <v>1</v>
      </c>
      <c r="AH1236" s="158" cm="1">
        <f t="array" ref="AH1236">IF(INDEX('Cost Input'!$C$1:$R$496,'LCOH Calc'!$A1236,_xlfn.XMATCH('LCOH Calc'!AH$9,'Cost Input'!$C$3:$R$3)+1)=0,1,INDEX('Cost Input'!$C$1:$R$496,'LCOH Calc'!$A1236,_xlfn.XMATCH('LCOH Calc'!AH$9,'Cost Input'!$C$3:$R$3)+1))</f>
        <v>1</v>
      </c>
      <c r="AI1236" s="158" cm="1">
        <f t="array" ref="AI1236">IF(INDEX('Cost Input'!$C$1:$R$496,'LCOH Calc'!$A1236,_xlfn.XMATCH('LCOH Calc'!AI$9,'Cost Input'!$C$3:$R$3)+1)=0,1,INDEX('Cost Input'!$C$1:$R$496,'LCOH Calc'!$A1236,_xlfn.XMATCH('LCOH Calc'!AI$9,'Cost Input'!$C$3:$R$3)+1))</f>
        <v>1</v>
      </c>
      <c r="AJ1236" s="158" cm="1">
        <f t="array" ref="AJ1236">IF(INDEX('Cost Input'!$C$1:$R$496,'LCOH Calc'!$A1236,_xlfn.XMATCH('LCOH Calc'!AJ$9,'Cost Input'!$C$3:$R$3)+1)=0,1,INDEX('Cost Input'!$C$1:$R$496,'LCOH Calc'!$A1236,_xlfn.XMATCH('LCOH Calc'!AJ$9,'Cost Input'!$C$3:$R$3)+1))</f>
        <v>1</v>
      </c>
      <c r="AK1236" s="158" cm="1">
        <f t="array" ref="AK1236">IF(INDEX('Cost Input'!$C$1:$R$496,'LCOH Calc'!$A1236,_xlfn.XMATCH('LCOH Calc'!AK$9,'Cost Input'!$C$3:$R$3)+1)=0,1,INDEX('Cost Input'!$C$1:$R$496,'LCOH Calc'!$A1236,_xlfn.XMATCH('LCOH Calc'!AK$9,'Cost Input'!$C$3:$R$3)+1))</f>
        <v>1</v>
      </c>
      <c r="AL1236" s="158" cm="1">
        <f t="array" ref="AL1236">IF(INDEX('Cost Input'!$C$1:$R$496,'LCOH Calc'!$A1236,_xlfn.XMATCH('LCOH Calc'!AL$9,'Cost Input'!$C$3:$R$3)+1)=0,1,INDEX('Cost Input'!$C$1:$R$496,'LCOH Calc'!$A1236,_xlfn.XMATCH('LCOH Calc'!AL$9,'Cost Input'!$C$3:$R$3)+1))</f>
        <v>1</v>
      </c>
      <c r="AM1236" s="158" cm="1">
        <f t="array" ref="AM1236">IF(INDEX('Cost Input'!$C$1:$R$496,'LCOH Calc'!$A1236,_xlfn.XMATCH('LCOH Calc'!AM$9,'Cost Input'!$C$3:$R$3)+1)=0,1,INDEX('Cost Input'!$C$1:$R$496,'LCOH Calc'!$A1236,_xlfn.XMATCH('LCOH Calc'!AM$9,'Cost Input'!$C$3:$R$3)+1))</f>
        <v>1</v>
      </c>
      <c r="AN1236" s="158" cm="1">
        <f t="array" ref="AN1236">IF(INDEX('Cost Input'!$C$1:$R$496,'LCOH Calc'!$A1236,_xlfn.XMATCH('LCOH Calc'!AN$9,'Cost Input'!$C$3:$R$3)+1)=0,1,INDEX('Cost Input'!$C$1:$R$496,'LCOH Calc'!$A1236,_xlfn.XMATCH('LCOH Calc'!AN$9,'Cost Input'!$C$3:$R$3)+1))</f>
        <v>1</v>
      </c>
      <c r="AO1236" s="158" cm="1">
        <f t="array" ref="AO1236">IF(INDEX('Cost Input'!$C$1:$R$496,'LCOH Calc'!$A1236,_xlfn.XMATCH('LCOH Calc'!AO$9,'Cost Input'!$C$3:$R$3)+1)=0,1,INDEX('Cost Input'!$C$1:$R$496,'LCOH Calc'!$A1236,_xlfn.XMATCH('LCOH Calc'!AO$9,'Cost Input'!$C$3:$R$3)+1))</f>
        <v>1</v>
      </c>
      <c r="AP1236" s="158" cm="1">
        <f t="array" ref="AP1236">IF(INDEX('Cost Input'!$C$1:$R$496,'LCOH Calc'!$A1236,_xlfn.XMATCH('LCOH Calc'!AP$9,'Cost Input'!$C$3:$R$3)+1)=0,1,INDEX('Cost Input'!$C$1:$R$496,'LCOH Calc'!$A1236,_xlfn.XMATCH('LCOH Calc'!AP$9,'Cost Input'!$C$3:$R$3)+1))</f>
        <v>1</v>
      </c>
      <c r="AQ1236" s="158" cm="1">
        <f t="array" ref="AQ1236">IF(INDEX('Cost Input'!$C$1:$R$496,'LCOH Calc'!$A1236,_xlfn.XMATCH('LCOH Calc'!AQ$9,'Cost Input'!$C$3:$R$3)+1)=0,1,INDEX('Cost Input'!$C$1:$R$496,'LCOH Calc'!$A1236,_xlfn.XMATCH('LCOH Calc'!AQ$9,'Cost Input'!$C$3:$R$3)+1))</f>
        <v>1</v>
      </c>
      <c r="AR1236" s="158" cm="1">
        <f t="array" ref="AR1236">IF(INDEX('Cost Input'!$C$1:$R$496,'LCOH Calc'!$A1236,_xlfn.XMATCH('LCOH Calc'!AR$9,'Cost Input'!$C$3:$R$3)+1)=0,1,INDEX('Cost Input'!$C$1:$R$496,'LCOH Calc'!$A1236,_xlfn.XMATCH('LCOH Calc'!AR$9,'Cost Input'!$C$3:$R$3)+1))</f>
        <v>1</v>
      </c>
      <c r="AS1236" s="158" cm="1">
        <f t="array" ref="AS1236">IF(INDEX('Cost Input'!$C$1:$R$496,'LCOH Calc'!$A1236,_xlfn.XMATCH('LCOH Calc'!AS$9,'Cost Input'!$C$3:$R$3)+1)=0,1,INDEX('Cost Input'!$C$1:$R$496,'LCOH Calc'!$A1236,_xlfn.XMATCH('LCOH Calc'!AS$9,'Cost Input'!$C$3:$R$3)+1))</f>
        <v>1</v>
      </c>
      <c r="AT1236" s="158" cm="1">
        <f t="array" ref="AT1236">IF(INDEX('Cost Input'!$C$1:$R$496,'LCOH Calc'!$A1236,_xlfn.XMATCH('LCOH Calc'!AT$9,'Cost Input'!$C$3:$R$3)+1)=0,1,INDEX('Cost Input'!$C$1:$R$496,'LCOH Calc'!$A1236,_xlfn.XMATCH('LCOH Calc'!AT$9,'Cost Input'!$C$3:$R$3)+1))</f>
        <v>1</v>
      </c>
      <c r="AU1236" s="158" cm="1">
        <f t="array" ref="AU1236">IF(INDEX('Cost Input'!$C$1:$R$496,'LCOH Calc'!$A1236,_xlfn.XMATCH('LCOH Calc'!AU$9,'Cost Input'!$C$3:$R$3)+1)=0,1,INDEX('Cost Input'!$C$1:$R$496,'LCOH Calc'!$A1236,_xlfn.XMATCH('LCOH Calc'!AU$9,'Cost Input'!$C$3:$R$3)+1))</f>
        <v>1</v>
      </c>
      <c r="AV1236" s="158" cm="1">
        <f t="array" ref="AV1236">IF(INDEX('Cost Input'!$C$1:$R$496,'LCOH Calc'!$A1236,_xlfn.XMATCH('LCOH Calc'!AV$9,'Cost Input'!$C$3:$R$3)+1)=0,1,INDEX('Cost Input'!$C$1:$R$496,'LCOH Calc'!$A1236,_xlfn.XMATCH('LCOH Calc'!AV$9,'Cost Input'!$C$3:$R$3)+1))</f>
        <v>1</v>
      </c>
      <c r="AW1236" s="158" cm="1">
        <f t="array" ref="AW1236">IF(INDEX('Cost Input'!$C$1:$R$496,'LCOH Calc'!$A1236,_xlfn.XMATCH('LCOH Calc'!AW$9,'Cost Input'!$C$3:$R$3)+1)=0,1,INDEX('Cost Input'!$C$1:$R$496,'LCOH Calc'!$A1236,_xlfn.XMATCH('LCOH Calc'!AW$9,'Cost Input'!$C$3:$R$3)+1))</f>
        <v>1</v>
      </c>
      <c r="AX1236" s="158" cm="1">
        <f t="array" ref="AX1236">IF(INDEX('Cost Input'!$C$1:$R$496,'LCOH Calc'!$A1236,_xlfn.XMATCH('LCOH Calc'!AX$9,'Cost Input'!$C$3:$R$3)+1)=0,1,INDEX('Cost Input'!$C$1:$R$496,'LCOH Calc'!$A1236,_xlfn.XMATCH('LCOH Calc'!AX$9,'Cost Input'!$C$3:$R$3)+1))</f>
        <v>1</v>
      </c>
      <c r="AY1236" s="158" cm="1">
        <f t="array" ref="AY1236">IF(INDEX('Cost Input'!$C$1:$R$496,'LCOH Calc'!$A1236,_xlfn.XMATCH('LCOH Calc'!AY$9,'Cost Input'!$C$3:$R$3)+1)=0,1,INDEX('Cost Input'!$C$1:$R$496,'LCOH Calc'!$A1236,_xlfn.XMATCH('LCOH Calc'!AY$9,'Cost Input'!$C$3:$R$3)+1))</f>
        <v>1</v>
      </c>
      <c r="AZ1236" s="158" cm="1">
        <f t="array" ref="AZ1236">IF(INDEX('Cost Input'!$C$1:$R$496,'LCOH Calc'!$A1236,_xlfn.XMATCH('LCOH Calc'!AZ$9,'Cost Input'!$C$3:$R$3)+1)=0,1,INDEX('Cost Input'!$C$1:$R$496,'LCOH Calc'!$A1236,_xlfn.XMATCH('LCOH Calc'!AZ$9,'Cost Input'!$C$3:$R$3)+1))</f>
        <v>1</v>
      </c>
      <c r="BA1236" s="158" cm="1">
        <f t="array" ref="BA1236">IF(INDEX('Cost Input'!$C$1:$R$496,'LCOH Calc'!$A1236,_xlfn.XMATCH('LCOH Calc'!BA$9,'Cost Input'!$C$3:$R$3)+1)=0,1,INDEX('Cost Input'!$C$1:$R$496,'LCOH Calc'!$A1236,_xlfn.XMATCH('LCOH Calc'!BA$9,'Cost Input'!$C$3:$R$3)+1))</f>
        <v>1</v>
      </c>
      <c r="BB1236" s="158" cm="1">
        <f t="array" ref="BB1236">IF(INDEX('Cost Input'!$C$1:$R$496,'LCOH Calc'!$A1236,_xlfn.XMATCH('LCOH Calc'!BB$9,'Cost Input'!$C$3:$R$3)+1)=0,1,INDEX('Cost Input'!$C$1:$R$496,'LCOH Calc'!$A1236,_xlfn.XMATCH('LCOH Calc'!BB$9,'Cost Input'!$C$3:$R$3)+1))</f>
        <v>1</v>
      </c>
      <c r="BC1236" s="158" cm="1">
        <f t="array" ref="BC1236">IF(INDEX('Cost Input'!$C$1:$R$496,'LCOH Calc'!$A1236,_xlfn.XMATCH('LCOH Calc'!BC$9,'Cost Input'!$C$3:$R$3)+1)=0,1,INDEX('Cost Input'!$C$1:$R$496,'LCOH Calc'!$A1236,_xlfn.XMATCH('LCOH Calc'!BC$9,'Cost Input'!$C$3:$R$3)+1))</f>
        <v>1</v>
      </c>
      <c r="BD1236" s="158" cm="1">
        <f t="array" ref="BD1236">IF(INDEX('Cost Input'!$C$1:$R$496,'LCOH Calc'!$A1236,_xlfn.XMATCH('LCOH Calc'!BD$9,'Cost Input'!$C$3:$R$3)+1)=0,1,INDEX('Cost Input'!$C$1:$R$496,'LCOH Calc'!$A1236,_xlfn.XMATCH('LCOH Calc'!BD$9,'Cost Input'!$C$3:$R$3)+1))</f>
        <v>1</v>
      </c>
      <c r="BE1236" s="158" cm="1">
        <f t="array" ref="BE1236">IF(INDEX('Cost Input'!$C$1:$R$496,'LCOH Calc'!$A1236,_xlfn.XMATCH('LCOH Calc'!BE$9,'Cost Input'!$C$3:$R$3)+1)=0,1,INDEX('Cost Input'!$C$1:$R$496,'LCOH Calc'!$A1236,_xlfn.XMATCH('LCOH Calc'!BE$9,'Cost Input'!$C$3:$R$3)+1))</f>
        <v>1</v>
      </c>
      <c r="BF1236" s="158" cm="1">
        <f t="array" ref="BF1236">IF(INDEX('Cost Input'!$C$1:$R$496,'LCOH Calc'!$A1236,_xlfn.XMATCH('LCOH Calc'!BF$9,'Cost Input'!$C$3:$R$3)+1)=0,1,INDEX('Cost Input'!$C$1:$R$496,'LCOH Calc'!$A1236,_xlfn.XMATCH('LCOH Calc'!BF$9,'Cost Input'!$C$3:$R$3)+1))</f>
        <v>1</v>
      </c>
      <c r="BG1236" s="158" cm="1">
        <f t="array" ref="BG1236">IF(INDEX('Cost Input'!$C$1:$R$496,'LCOH Calc'!$A1236,_xlfn.XMATCH('LCOH Calc'!BG$9,'Cost Input'!$C$3:$R$3)+1)=0,1,INDEX('Cost Input'!$C$1:$R$496,'LCOH Calc'!$A1236,_xlfn.XMATCH('LCOH Calc'!BG$9,'Cost Input'!$C$3:$R$3)+1))</f>
        <v>1</v>
      </c>
      <c r="BH1236" s="158" cm="1">
        <f t="array" ref="BH1236">IF(INDEX('Cost Input'!$C$1:$R$496,'LCOH Calc'!$A1236,_xlfn.XMATCH('LCOH Calc'!BH$9,'Cost Input'!$C$3:$R$3)+1)=0,1,INDEX('Cost Input'!$C$1:$R$496,'LCOH Calc'!$A1236,_xlfn.XMATCH('LCOH Calc'!BH$9,'Cost Input'!$C$3:$R$3)+1))</f>
        <v>1</v>
      </c>
      <c r="BI1236" s="158" cm="1">
        <f t="array" ref="BI1236">IF(INDEX('Cost Input'!$C$1:$R$496,'LCOH Calc'!$A1236,_xlfn.XMATCH('LCOH Calc'!BI$9,'Cost Input'!$C$3:$R$3)+1)=0,1,INDEX('Cost Input'!$C$1:$R$496,'LCOH Calc'!$A1236,_xlfn.XMATCH('LCOH Calc'!BI$9,'Cost Input'!$C$3:$R$3)+1))</f>
        <v>1</v>
      </c>
      <c r="BJ1236" s="158" cm="1">
        <f t="array" ref="BJ1236">IF(INDEX('Cost Input'!$C$1:$R$496,'LCOH Calc'!$A1236,_xlfn.XMATCH('LCOH Calc'!BJ$9,'Cost Input'!$C$3:$R$3)+1)=0,1,INDEX('Cost Input'!$C$1:$R$496,'LCOH Calc'!$A1236,_xlfn.XMATCH('LCOH Calc'!BJ$9,'Cost Input'!$C$3:$R$3)+1))</f>
        <v>1</v>
      </c>
      <c r="BK1236" s="158" cm="1">
        <f t="array" ref="BK1236">IF(INDEX('Cost Input'!$C$1:$R$496,'LCOH Calc'!$A1236,_xlfn.XMATCH('LCOH Calc'!BK$9,'Cost Input'!$C$3:$R$3)+1)=0,1,INDEX('Cost Input'!$C$1:$R$496,'LCOH Calc'!$A1236,_xlfn.XMATCH('LCOH Calc'!BK$9,'Cost Input'!$C$3:$R$3)+1))</f>
        <v>1</v>
      </c>
      <c r="BL1236" s="158" cm="1">
        <f t="array" ref="BL1236">IF(INDEX('Cost Input'!$C$1:$R$496,'LCOH Calc'!$A1236,_xlfn.XMATCH('LCOH Calc'!BL$9,'Cost Input'!$C$3:$R$3)+1)=0,1,INDEX('Cost Input'!$C$1:$R$496,'LCOH Calc'!$A1236,_xlfn.XMATCH('LCOH Calc'!BL$9,'Cost Input'!$C$3:$R$3)+1))</f>
        <v>1</v>
      </c>
      <c r="BM1236" s="158" cm="1">
        <f t="array" ref="BM1236">IF(INDEX('Cost Input'!$C$1:$R$496,'LCOH Calc'!$A1236,_xlfn.XMATCH('LCOH Calc'!BM$9,'Cost Input'!$C$3:$R$3)+1)=0,1,INDEX('Cost Input'!$C$1:$R$496,'LCOH Calc'!$A1236,_xlfn.XMATCH('LCOH Calc'!BM$9,'Cost Input'!$C$3:$R$3)+1))</f>
        <v>1</v>
      </c>
      <c r="BN1236" s="158" cm="1">
        <f t="array" ref="BN1236">IF(INDEX('Cost Input'!$C$1:$R$496,'LCOH Calc'!$A1236,_xlfn.XMATCH('LCOH Calc'!BN$9,'Cost Input'!$C$3:$R$3)+1)=0,1,INDEX('Cost Input'!$C$1:$R$496,'LCOH Calc'!$A1236,_xlfn.XMATCH('LCOH Calc'!BN$9,'Cost Input'!$C$3:$R$3)+1))</f>
        <v>1</v>
      </c>
      <c r="BO1236" s="158" cm="1">
        <f t="array" ref="BO1236">IF(INDEX('Cost Input'!$C$1:$R$496,'LCOH Calc'!$A1236,_xlfn.XMATCH('LCOH Calc'!BO$9,'Cost Input'!$C$3:$R$3)+1)=0,1,INDEX('Cost Input'!$C$1:$R$496,'LCOH Calc'!$A1236,_xlfn.XMATCH('LCOH Calc'!BO$9,'Cost Input'!$C$3:$R$3)+1))</f>
        <v>1</v>
      </c>
      <c r="BP1236" s="158" cm="1">
        <f t="array" ref="BP1236">IF(INDEX('Cost Input'!$C$1:$R$496,'LCOH Calc'!$A1236,_xlfn.XMATCH('LCOH Calc'!BP$9,'Cost Input'!$C$3:$R$3)+1)=0,1,INDEX('Cost Input'!$C$1:$R$496,'LCOH Calc'!$A1236,_xlfn.XMATCH('LCOH Calc'!BP$9,'Cost Input'!$C$3:$R$3)+1))</f>
        <v>1</v>
      </c>
      <c r="BQ1236" s="158" cm="1">
        <f t="array" ref="BQ1236">IF(INDEX('Cost Input'!$C$1:$R$496,'LCOH Calc'!$A1236,_xlfn.XMATCH('LCOH Calc'!BQ$9,'Cost Input'!$C$3:$R$3)+1)=0,1,INDEX('Cost Input'!$C$1:$R$496,'LCOH Calc'!$A1236,_xlfn.XMATCH('LCOH Calc'!BQ$9,'Cost Input'!$C$3:$R$3)+1))</f>
        <v>1</v>
      </c>
      <c r="BR1236" s="158" cm="1">
        <f t="array" ref="BR1236">IF(INDEX('Cost Input'!$C$1:$R$496,'LCOH Calc'!$A1236,_xlfn.XMATCH('LCOH Calc'!BR$9,'Cost Input'!$C$3:$R$3)+1)=0,1,INDEX('Cost Input'!$C$1:$R$496,'LCOH Calc'!$A1236,_xlfn.XMATCH('LCOH Calc'!BR$9,'Cost Input'!$C$3:$R$3)+1))</f>
        <v>1</v>
      </c>
      <c r="BS1236" s="158" cm="1">
        <f t="array" ref="BS1236">IF(INDEX('Cost Input'!$C$1:$R$496,'LCOH Calc'!$A1236,_xlfn.XMATCH('LCOH Calc'!BS$9,'Cost Input'!$C$3:$R$3)+1)=0,1,INDEX('Cost Input'!$C$1:$R$496,'LCOH Calc'!$A1236,_xlfn.XMATCH('LCOH Calc'!BS$9,'Cost Input'!$C$3:$R$3)+1))</f>
        <v>1</v>
      </c>
      <c r="BT1236" s="158" cm="1">
        <f t="array" ref="BT1236">IF(INDEX('Cost Input'!$C$1:$R$496,'LCOH Calc'!$A1236,_xlfn.XMATCH('LCOH Calc'!BT$9,'Cost Input'!$C$3:$R$3)+1)=0,1,INDEX('Cost Input'!$C$1:$R$496,'LCOH Calc'!$A1236,_xlfn.XMATCH('LCOH Calc'!BT$9,'Cost Input'!$C$3:$R$3)+1))</f>
        <v>1</v>
      </c>
      <c r="BU1236" s="158" cm="1">
        <f t="array" ref="BU1236">IF(INDEX('Cost Input'!$C$1:$R$496,'LCOH Calc'!$A1236,_xlfn.XMATCH('LCOH Calc'!BU$9,'Cost Input'!$C$3:$R$3)+1)=0,1,INDEX('Cost Input'!$C$1:$R$496,'LCOH Calc'!$A1236,_xlfn.XMATCH('LCOH Calc'!BU$9,'Cost Input'!$C$3:$R$3)+1))</f>
        <v>1</v>
      </c>
      <c r="BV1236" s="158" cm="1">
        <f t="array" ref="BV1236">IF(INDEX('Cost Input'!$C$1:$R$496,'LCOH Calc'!$A1236,_xlfn.XMATCH('LCOH Calc'!BV$9,'Cost Input'!$C$3:$R$3)+1)=0,1,INDEX('Cost Input'!$C$1:$R$496,'LCOH Calc'!$A1236,_xlfn.XMATCH('LCOH Calc'!BV$9,'Cost Input'!$C$3:$R$3)+1))</f>
        <v>1</v>
      </c>
      <c r="BW1236" s="158" cm="1">
        <f t="array" ref="BW1236">IF(INDEX('Cost Input'!$C$1:$R$496,'LCOH Calc'!$A1236,_xlfn.XMATCH('LCOH Calc'!BW$9,'Cost Input'!$C$3:$R$3)+1)=0,1,INDEX('Cost Input'!$C$1:$R$496,'LCOH Calc'!$A1236,_xlfn.XMATCH('LCOH Calc'!BW$9,'Cost Input'!$C$3:$R$3)+1))</f>
        <v>1</v>
      </c>
      <c r="BX1236" s="158" cm="1">
        <f t="array" ref="BX1236">IF(INDEX('Cost Input'!$C$1:$R$496,'LCOH Calc'!$A1236,_xlfn.XMATCH('LCOH Calc'!BX$9,'Cost Input'!$C$3:$R$3)+1)=0,1,INDEX('Cost Input'!$C$1:$R$496,'LCOH Calc'!$A1236,_xlfn.XMATCH('LCOH Calc'!BX$9,'Cost Input'!$C$3:$R$3)+1))</f>
        <v>1</v>
      </c>
      <c r="BY1236" s="158" cm="1">
        <f t="array" ref="BY1236">IF(INDEX('Cost Input'!$C$1:$R$496,'LCOH Calc'!$A1236,_xlfn.XMATCH('LCOH Calc'!BY$9,'Cost Input'!$C$3:$R$3)+1)=0,1,INDEX('Cost Input'!$C$1:$R$496,'LCOH Calc'!$A1236,_xlfn.XMATCH('LCOH Calc'!BY$9,'Cost Input'!$C$3:$R$3)+1))</f>
        <v>1</v>
      </c>
      <c r="BZ1236" s="158" cm="1">
        <f t="array" ref="BZ1236">IF(INDEX('Cost Input'!$C$1:$R$496,'LCOH Calc'!$A1236,_xlfn.XMATCH('LCOH Calc'!BZ$9,'Cost Input'!$C$3:$R$3)+1)=0,1,INDEX('Cost Input'!$C$1:$R$496,'LCOH Calc'!$A1236,_xlfn.XMATCH('LCOH Calc'!BZ$9,'Cost Input'!$C$3:$R$3)+1))</f>
        <v>1</v>
      </c>
      <c r="CA1236" s="158" cm="1">
        <f t="array" ref="CA1236">IF(INDEX('Cost Input'!$C$1:$R$496,'LCOH Calc'!$A1236,_xlfn.XMATCH('LCOH Calc'!CA$9,'Cost Input'!$C$3:$R$3)+1)=0,1,INDEX('Cost Input'!$C$1:$R$496,'LCOH Calc'!$A1236,_xlfn.XMATCH('LCOH Calc'!CA$9,'Cost Input'!$C$3:$R$3)+1))</f>
        <v>1</v>
      </c>
      <c r="CB1236" s="158" cm="1">
        <f t="array" ref="CB1236">IF(INDEX('Cost Input'!$C$1:$R$496,'LCOH Calc'!$A1236,_xlfn.XMATCH('LCOH Calc'!CB$9,'Cost Input'!$C$3:$R$3)+1)=0,1,INDEX('Cost Input'!$C$1:$R$496,'LCOH Calc'!$A1236,_xlfn.XMATCH('LCOH Calc'!CB$9,'Cost Input'!$C$3:$R$3)+1))</f>
        <v>1</v>
      </c>
      <c r="CC1236" s="158" cm="1">
        <f t="array" ref="CC1236">IF(INDEX('Cost Input'!$C$1:$R$496,'LCOH Calc'!$A1236,_xlfn.XMATCH('LCOH Calc'!CC$9,'Cost Input'!$C$3:$R$3)+1)=0,1,INDEX('Cost Input'!$C$1:$R$496,'LCOH Calc'!$A1236,_xlfn.XMATCH('LCOH Calc'!CC$9,'Cost Input'!$C$3:$R$3)+1))</f>
        <v>1</v>
      </c>
      <c r="CD1236" s="158" cm="1">
        <f t="array" ref="CD1236">IF(INDEX('Cost Input'!$C$1:$R$496,'LCOH Calc'!$A1236,_xlfn.XMATCH('LCOH Calc'!CD$9,'Cost Input'!$C$3:$R$3)+1)=0,1,INDEX('Cost Input'!$C$1:$R$496,'LCOH Calc'!$A1236,_xlfn.XMATCH('LCOH Calc'!CD$9,'Cost Input'!$C$3:$R$3)+1))</f>
        <v>1</v>
      </c>
      <c r="CE1236" s="158" cm="1">
        <f t="array" ref="CE1236">IF(INDEX('Cost Input'!$C$1:$R$496,'LCOH Calc'!$A1236,_xlfn.XMATCH('LCOH Calc'!CE$9,'Cost Input'!$C$3:$R$3)+1)=0,1,INDEX('Cost Input'!$C$1:$R$496,'LCOH Calc'!$A1236,_xlfn.XMATCH('LCOH Calc'!CE$9,'Cost Input'!$C$3:$R$3)+1))</f>
        <v>1</v>
      </c>
      <c r="CF1236" s="158" cm="1">
        <f t="array" ref="CF1236">IF(INDEX('Cost Input'!$C$1:$R$496,'LCOH Calc'!$A1236,_xlfn.XMATCH('LCOH Calc'!CF$9,'Cost Input'!$C$3:$R$3)+1)=0,1,INDEX('Cost Input'!$C$1:$R$496,'LCOH Calc'!$A1236,_xlfn.XMATCH('LCOH Calc'!CF$9,'Cost Input'!$C$3:$R$3)+1))</f>
        <v>1</v>
      </c>
      <c r="CG1236" s="158" cm="1">
        <f t="array" ref="CG1236">IF(INDEX('Cost Input'!$C$1:$R$496,'LCOH Calc'!$A1236,_xlfn.XMATCH('LCOH Calc'!CG$9,'Cost Input'!$C$3:$R$3)+1)=0,1,INDEX('Cost Input'!$C$1:$R$496,'LCOH Calc'!$A1236,_xlfn.XMATCH('LCOH Calc'!CG$9,'Cost Input'!$C$3:$R$3)+1))</f>
        <v>1</v>
      </c>
      <c r="CH1236" s="158" cm="1">
        <f t="array" ref="CH1236">IF(INDEX('Cost Input'!$C$1:$R$496,'LCOH Calc'!$A1236,_xlfn.XMATCH('LCOH Calc'!CH$9,'Cost Input'!$C$3:$R$3)+1)=0,1,INDEX('Cost Input'!$C$1:$R$496,'LCOH Calc'!$A1236,_xlfn.XMATCH('LCOH Calc'!CH$9,'Cost Input'!$C$3:$R$3)+1))</f>
        <v>1</v>
      </c>
      <c r="CI1236" s="158" cm="1">
        <f t="array" ref="CI1236">IF(INDEX('Cost Input'!$C$1:$R$496,'LCOH Calc'!$A1236,_xlfn.XMATCH('LCOH Calc'!CI$9,'Cost Input'!$C$3:$R$3)+1)=0,1,INDEX('Cost Input'!$C$1:$R$496,'LCOH Calc'!$A1236,_xlfn.XMATCH('LCOH Calc'!CI$9,'Cost Input'!$C$3:$R$3)+1))</f>
        <v>1</v>
      </c>
      <c r="CJ1236" s="158" cm="1">
        <f t="array" ref="CJ1236">IF(INDEX('Cost Input'!$C$1:$R$496,'LCOH Calc'!$A1236,_xlfn.XMATCH('LCOH Calc'!CJ$9,'Cost Input'!$C$3:$R$3)+1)=0,1,INDEX('Cost Input'!$C$1:$R$496,'LCOH Calc'!$A1236,_xlfn.XMATCH('LCOH Calc'!CJ$9,'Cost Input'!$C$3:$R$3)+1))</f>
        <v>1</v>
      </c>
      <c r="CK1236" s="158" cm="1">
        <f t="array" ref="CK1236">IF(INDEX('Cost Input'!$C$1:$R$496,'LCOH Calc'!$A1236,_xlfn.XMATCH('LCOH Calc'!CK$9,'Cost Input'!$C$3:$R$3)+1)=0,1,INDEX('Cost Input'!$C$1:$R$496,'LCOH Calc'!$A1236,_xlfn.XMATCH('LCOH Calc'!CK$9,'Cost Input'!$C$3:$R$3)+1))</f>
        <v>1</v>
      </c>
      <c r="CL1236" s="158" cm="1">
        <f t="array" ref="CL1236">IF(INDEX('Cost Input'!$C$1:$R$496,'LCOH Calc'!$A1236,_xlfn.XMATCH('LCOH Calc'!CL$9,'Cost Input'!$C$3:$R$3)+1)=0,1,INDEX('Cost Input'!$C$1:$R$496,'LCOH Calc'!$A1236,_xlfn.XMATCH('LCOH Calc'!CL$9,'Cost Input'!$C$3:$R$3)+1))</f>
        <v>1</v>
      </c>
      <c r="CM1236" s="158" cm="1">
        <f t="array" ref="CM1236">IF(INDEX('Cost Input'!$C$1:$R$496,'LCOH Calc'!$A1236,_xlfn.XMATCH('LCOH Calc'!CM$9,'Cost Input'!$C$3:$R$3)+1)=0,1,INDEX('Cost Input'!$C$1:$R$496,'LCOH Calc'!$A1236,_xlfn.XMATCH('LCOH Calc'!CM$9,'Cost Input'!$C$3:$R$3)+1))</f>
        <v>1</v>
      </c>
      <c r="CN1236" s="158" cm="1">
        <f t="array" ref="CN1236">IF(INDEX('Cost Input'!$C$1:$R$496,'LCOH Calc'!$A1236,_xlfn.XMATCH('LCOH Calc'!CN$9,'Cost Input'!$C$3:$R$3)+1)=0,1,INDEX('Cost Input'!$C$1:$R$496,'LCOH Calc'!$A1236,_xlfn.XMATCH('LCOH Calc'!CN$9,'Cost Input'!$C$3:$R$3)+1))</f>
        <v>1</v>
      </c>
      <c r="CO1236" s="158" cm="1">
        <f t="array" ref="CO1236">IF(INDEX('Cost Input'!$C$1:$R$496,'LCOH Calc'!$A1236,_xlfn.XMATCH('LCOH Calc'!CO$9,'Cost Input'!$C$3:$R$3)+1)=0,1,INDEX('Cost Input'!$C$1:$R$496,'LCOH Calc'!$A1236,_xlfn.XMATCH('LCOH Calc'!CO$9,'Cost Input'!$C$3:$R$3)+1))</f>
        <v>1</v>
      </c>
      <c r="CP1236" s="158" cm="1">
        <f t="array" ref="CP1236">IF(INDEX('Cost Input'!$C$1:$R$496,'LCOH Calc'!$A1236,_xlfn.XMATCH('LCOH Calc'!CP$9,'Cost Input'!$C$3:$R$3)+1)=0,1,INDEX('Cost Input'!$C$1:$R$496,'LCOH Calc'!$A1236,_xlfn.XMATCH('LCOH Calc'!CP$9,'Cost Input'!$C$3:$R$3)+1))</f>
        <v>1</v>
      </c>
      <c r="CQ1236" s="158" cm="1">
        <f t="array" ref="CQ1236">IF(INDEX('Cost Input'!$C$1:$R$496,'LCOH Calc'!$A1236,_xlfn.XMATCH('LCOH Calc'!CQ$9,'Cost Input'!$C$3:$R$3)+1)=0,1,INDEX('Cost Input'!$C$1:$R$496,'LCOH Calc'!$A1236,_xlfn.XMATCH('LCOH Calc'!CQ$9,'Cost Input'!$C$3:$R$3)+1))</f>
        <v>1</v>
      </c>
      <c r="CR1236" s="158" cm="1">
        <f t="array" ref="CR1236">IF(INDEX('Cost Input'!$C$1:$R$496,'LCOH Calc'!$A1236,_xlfn.XMATCH('LCOH Calc'!CR$9,'Cost Input'!$C$3:$R$3)+1)=0,1,INDEX('Cost Input'!$C$1:$R$496,'LCOH Calc'!$A1236,_xlfn.XMATCH('LCOH Calc'!CR$9,'Cost Input'!$C$3:$R$3)+1))</f>
        <v>1</v>
      </c>
      <c r="CS1236" s="158" cm="1">
        <f t="array" ref="CS1236">IF(INDEX('Cost Input'!$C$1:$R$496,'LCOH Calc'!$A1236,_xlfn.XMATCH('LCOH Calc'!CS$9,'Cost Input'!$C$3:$R$3)+1)=0,1,INDEX('Cost Input'!$C$1:$R$496,'LCOH Calc'!$A1236,_xlfn.XMATCH('LCOH Calc'!CS$9,'Cost Input'!$C$3:$R$3)+1))</f>
        <v>1</v>
      </c>
      <c r="CT1236" s="158" cm="1">
        <f t="array" ref="CT1236">IF(INDEX('Cost Input'!$C$1:$R$496,'LCOH Calc'!$A1236,_xlfn.XMATCH('LCOH Calc'!CT$9,'Cost Input'!$C$3:$R$3)+1)=0,1,INDEX('Cost Input'!$C$1:$R$496,'LCOH Calc'!$A1236,_xlfn.XMATCH('LCOH Calc'!CT$9,'Cost Input'!$C$3:$R$3)+1))</f>
        <v>1</v>
      </c>
      <c r="CU1236" s="158" cm="1">
        <f t="array" ref="CU1236">IF(INDEX('Cost Input'!$C$1:$R$496,'LCOH Calc'!$A1236,_xlfn.XMATCH('LCOH Calc'!CU$9,'Cost Input'!$C$3:$R$3)+1)=0,1,INDEX('Cost Input'!$C$1:$R$496,'LCOH Calc'!$A1236,_xlfn.XMATCH('LCOH Calc'!CU$9,'Cost Input'!$C$3:$R$3)+1))</f>
        <v>1</v>
      </c>
      <c r="CV1236" s="158" cm="1">
        <f t="array" ref="CV1236">IF(INDEX('Cost Input'!$C$1:$R$496,'LCOH Calc'!$A1236,_xlfn.XMATCH('LCOH Calc'!CV$9,'Cost Input'!$C$3:$R$3)+1)=0,1,INDEX('Cost Input'!$C$1:$R$496,'LCOH Calc'!$A1236,_xlfn.XMATCH('LCOH Calc'!CV$9,'Cost Input'!$C$3:$R$3)+1))</f>
        <v>1</v>
      </c>
      <c r="CW1236" s="158" cm="1">
        <f t="array" ref="CW1236">IF(INDEX('Cost Input'!$C$1:$R$496,'LCOH Calc'!$A1236,_xlfn.XMATCH('LCOH Calc'!CW$9,'Cost Input'!$C$3:$R$3)+1)=0,1,INDEX('Cost Input'!$C$1:$R$496,'LCOH Calc'!$A1236,_xlfn.XMATCH('LCOH Calc'!CW$9,'Cost Input'!$C$3:$R$3)+1))</f>
        <v>1</v>
      </c>
      <c r="CX1236" s="158" cm="1">
        <f t="array" ref="CX1236">IF(INDEX('Cost Input'!$C$1:$R$496,'LCOH Calc'!$A1236,_xlfn.XMATCH('LCOH Calc'!CX$9,'Cost Input'!$C$3:$R$3)+1)=0,1,INDEX('Cost Input'!$C$1:$R$496,'LCOH Calc'!$A1236,_xlfn.XMATCH('LCOH Calc'!CX$9,'Cost Input'!$C$3:$R$3)+1))</f>
        <v>1</v>
      </c>
      <c r="CY1236" s="158" cm="1">
        <f t="array" ref="CY1236">IF(INDEX('Cost Input'!$C$1:$R$496,'LCOH Calc'!$A1236,_xlfn.XMATCH('LCOH Calc'!CY$9,'Cost Input'!$C$3:$R$3)+1)=0,1,INDEX('Cost Input'!$C$1:$R$496,'LCOH Calc'!$A1236,_xlfn.XMATCH('LCOH Calc'!CY$9,'Cost Input'!$C$3:$R$3)+1))</f>
        <v>1</v>
      </c>
      <c r="CZ1236" s="158" cm="1">
        <f t="array" ref="CZ1236">IF(INDEX('Cost Input'!$C$1:$R$496,'LCOH Calc'!$A1236,_xlfn.XMATCH('LCOH Calc'!CZ$9,'Cost Input'!$C$3:$R$3)+1)=0,1,INDEX('Cost Input'!$C$1:$R$496,'LCOH Calc'!$A1236,_xlfn.XMATCH('LCOH Calc'!CZ$9,'Cost Input'!$C$3:$R$3)+1))</f>
        <v>1</v>
      </c>
      <c r="DA1236" s="158" cm="1">
        <f t="array" ref="DA1236">IF(INDEX('Cost Input'!$C$1:$R$496,'LCOH Calc'!$A1236,_xlfn.XMATCH('LCOH Calc'!DA$9,'Cost Input'!$C$3:$R$3)+1)=0,1,INDEX('Cost Input'!$C$1:$R$496,'LCOH Calc'!$A1236,_xlfn.XMATCH('LCOH Calc'!DA$9,'Cost Input'!$C$3:$R$3)+1))</f>
        <v>1</v>
      </c>
      <c r="DB1236" s="158" cm="1">
        <f t="array" ref="DB1236">IF(INDEX('Cost Input'!$C$1:$R$496,'LCOH Calc'!$A1236,_xlfn.XMATCH('LCOH Calc'!DB$9,'Cost Input'!$C$3:$R$3)+1)=0,1,INDEX('Cost Input'!$C$1:$R$496,'LCOH Calc'!$A1236,_xlfn.XMATCH('LCOH Calc'!DB$9,'Cost Input'!$C$3:$R$3)+1))</f>
        <v>1</v>
      </c>
      <c r="DC1236" s="158" cm="1">
        <f t="array" ref="DC1236">IF(INDEX('Cost Input'!$C$1:$R$496,'LCOH Calc'!$A1236,_xlfn.XMATCH('LCOH Calc'!DC$9,'Cost Input'!$C$3:$R$3)+1)=0,1,INDEX('Cost Input'!$C$1:$R$496,'LCOH Calc'!$A1236,_xlfn.XMATCH('LCOH Calc'!DC$9,'Cost Input'!$C$3:$R$3)+1))</f>
        <v>1</v>
      </c>
      <c r="DD1236" s="158" cm="1">
        <f t="array" ref="DD1236">IF(INDEX('Cost Input'!$C$1:$R$496,'LCOH Calc'!$A1236,_xlfn.XMATCH('LCOH Calc'!DD$9,'Cost Input'!$C$3:$R$3)+1)=0,1,INDEX('Cost Input'!$C$1:$R$496,'LCOH Calc'!$A1236,_xlfn.XMATCH('LCOH Calc'!DD$9,'Cost Input'!$C$3:$R$3)+1))</f>
        <v>1</v>
      </c>
      <c r="DE1236" s="158" cm="1">
        <f t="array" ref="DE1236">IF(INDEX('Cost Input'!$C$1:$R$496,'LCOH Calc'!$A1236,_xlfn.XMATCH('LCOH Calc'!DE$9,'Cost Input'!$C$3:$R$3)+1)=0,1,INDEX('Cost Input'!$C$1:$R$496,'LCOH Calc'!$A1236,_xlfn.XMATCH('LCOH Calc'!DE$9,'Cost Input'!$C$3:$R$3)+1))</f>
        <v>1</v>
      </c>
      <c r="DF1236" s="158" cm="1">
        <f t="array" ref="DF1236">IF(INDEX('Cost Input'!$C$1:$R$496,'LCOH Calc'!$A1236,_xlfn.XMATCH('LCOH Calc'!DF$9,'Cost Input'!$C$3:$R$3)+1)=0,1,INDEX('Cost Input'!$C$1:$R$496,'LCOH Calc'!$A1236,_xlfn.XMATCH('LCOH Calc'!DF$9,'Cost Input'!$C$3:$R$3)+1))</f>
        <v>1</v>
      </c>
      <c r="DG1236" s="158" cm="1">
        <f t="array" ref="DG1236">IF(INDEX('Cost Input'!$C$1:$R$496,'LCOH Calc'!$A1236,_xlfn.XMATCH('LCOH Calc'!DG$9,'Cost Input'!$C$3:$R$3)+1)=0,1,INDEX('Cost Input'!$C$1:$R$496,'LCOH Calc'!$A1236,_xlfn.XMATCH('LCOH Calc'!DG$9,'Cost Input'!$C$3:$R$3)+1))</f>
        <v>1</v>
      </c>
      <c r="DH1236" s="158" cm="1">
        <f t="array" ref="DH1236">IF(INDEX('Cost Input'!$C$1:$R$496,'LCOH Calc'!$A1236,_xlfn.XMATCH('LCOH Calc'!DH$9,'Cost Input'!$C$3:$R$3)+1)=0,1,INDEX('Cost Input'!$C$1:$R$496,'LCOH Calc'!$A1236,_xlfn.XMATCH('LCOH Calc'!DH$9,'Cost Input'!$C$3:$R$3)+1))</f>
        <v>1</v>
      </c>
      <c r="DI1236" s="158" cm="1">
        <f t="array" ref="DI1236">IF(INDEX('Cost Input'!$C$1:$R$496,'LCOH Calc'!$A1236,_xlfn.XMATCH('LCOH Calc'!DI$9,'Cost Input'!$C$3:$R$3)+1)=0,1,INDEX('Cost Input'!$C$1:$R$496,'LCOH Calc'!$A1236,_xlfn.XMATCH('LCOH Calc'!DI$9,'Cost Input'!$C$3:$R$3)+1))</f>
        <v>1</v>
      </c>
      <c r="DJ1236" s="158" cm="1">
        <f t="array" ref="DJ1236">IF(INDEX('Cost Input'!$C$1:$R$496,'LCOH Calc'!$A1236,_xlfn.XMATCH('LCOH Calc'!DJ$9,'Cost Input'!$C$3:$R$3)+1)=0,1,INDEX('Cost Input'!$C$1:$R$496,'LCOH Calc'!$A1236,_xlfn.XMATCH('LCOH Calc'!DJ$9,'Cost Input'!$C$3:$R$3)+1))</f>
        <v>1</v>
      </c>
      <c r="DK1236" s="158" cm="1">
        <f t="array" ref="DK1236">IF(INDEX('Cost Input'!$C$1:$R$496,'LCOH Calc'!$A1236,_xlfn.XMATCH('LCOH Calc'!DK$9,'Cost Input'!$C$3:$R$3)+1)=0,1,INDEX('Cost Input'!$C$1:$R$496,'LCOH Calc'!$A1236,_xlfn.XMATCH('LCOH Calc'!DK$9,'Cost Input'!$C$3:$R$3)+1))</f>
        <v>1</v>
      </c>
      <c r="DL1236" s="158" cm="1">
        <f t="array" ref="DL1236">IF(INDEX('Cost Input'!$C$1:$R$496,'LCOH Calc'!$A1236,_xlfn.XMATCH('LCOH Calc'!DL$9,'Cost Input'!$C$3:$R$3)+1)=0,1,INDEX('Cost Input'!$C$1:$R$496,'LCOH Calc'!$A1236,_xlfn.XMATCH('LCOH Calc'!DL$9,'Cost Input'!$C$3:$R$3)+1))</f>
        <v>1</v>
      </c>
      <c r="DM1236" s="158" cm="1">
        <f t="array" ref="DM1236">IF(INDEX('Cost Input'!$C$1:$R$496,'LCOH Calc'!$A1236,_xlfn.XMATCH('LCOH Calc'!DM$9,'Cost Input'!$C$3:$R$3)+1)=0,1,INDEX('Cost Input'!$C$1:$R$496,'LCOH Calc'!$A1236,_xlfn.XMATCH('LCOH Calc'!DM$9,'Cost Input'!$C$3:$R$3)+1))</f>
        <v>1</v>
      </c>
      <c r="DN1236" s="158" cm="1">
        <f t="array" ref="DN1236">IF(INDEX('Cost Input'!$C$1:$R$496,'LCOH Calc'!$A1236,_xlfn.XMATCH('LCOH Calc'!DN$9,'Cost Input'!$C$3:$R$3)+1)=0,1,INDEX('Cost Input'!$C$1:$R$496,'LCOH Calc'!$A1236,_xlfn.XMATCH('LCOH Calc'!DN$9,'Cost Input'!$C$3:$R$3)+1))</f>
        <v>1</v>
      </c>
      <c r="DO1236" s="158" cm="1">
        <f t="array" ref="DO1236">IF(INDEX('Cost Input'!$C$1:$R$496,'LCOH Calc'!$A1236,_xlfn.XMATCH('LCOH Calc'!DO$9,'Cost Input'!$C$3:$R$3)+1)=0,1,INDEX('Cost Input'!$C$1:$R$496,'LCOH Calc'!$A1236,_xlfn.XMATCH('LCOH Calc'!DO$9,'Cost Input'!$C$3:$R$3)+1))</f>
        <v>1</v>
      </c>
      <c r="DP1236" s="158" cm="1">
        <f t="array" ref="DP1236">IF(INDEX('Cost Input'!$C$1:$R$496,'LCOH Calc'!$A1236,_xlfn.XMATCH('LCOH Calc'!DP$9,'Cost Input'!$C$3:$R$3)+1)=0,1,INDEX('Cost Input'!$C$1:$R$496,'LCOH Calc'!$A1236,_xlfn.XMATCH('LCOH Calc'!DP$9,'Cost Input'!$C$3:$R$3)+1))</f>
        <v>1</v>
      </c>
      <c r="DQ1236" s="158" cm="1">
        <f t="array" ref="DQ1236">IF(INDEX('Cost Input'!$C$1:$R$496,'LCOH Calc'!$A1236,_xlfn.XMATCH('LCOH Calc'!DQ$9,'Cost Input'!$C$3:$R$3)+1)=0,1,INDEX('Cost Input'!$C$1:$R$496,'LCOH Calc'!$A1236,_xlfn.XMATCH('LCOH Calc'!DQ$9,'Cost Input'!$C$3:$R$3)+1))</f>
        <v>1</v>
      </c>
      <c r="DR1236" s="158" cm="1">
        <f t="array" ref="DR1236">IF(INDEX('Cost Input'!$C$1:$R$496,'LCOH Calc'!$A1236,_xlfn.XMATCH('LCOH Calc'!DR$9,'Cost Input'!$C$3:$R$3)+1)=0,1,INDEX('Cost Input'!$C$1:$R$496,'LCOH Calc'!$A1236,_xlfn.XMATCH('LCOH Calc'!DR$9,'Cost Input'!$C$3:$R$3)+1))</f>
        <v>1</v>
      </c>
      <c r="DS1236" s="158" cm="1">
        <f t="array" ref="DS1236">IF(INDEX('Cost Input'!$C$1:$R$496,'LCOH Calc'!$A1236,_xlfn.XMATCH('LCOH Calc'!DS$9,'Cost Input'!$C$3:$R$3)+1)=0,1,INDEX('Cost Input'!$C$1:$R$496,'LCOH Calc'!$A1236,_xlfn.XMATCH('LCOH Calc'!DS$9,'Cost Input'!$C$3:$R$3)+1))</f>
        <v>1</v>
      </c>
      <c r="DT1236" s="158" cm="1">
        <f t="array" ref="DT1236">IF(INDEX('Cost Input'!$C$1:$R$496,'LCOH Calc'!$A1236,_xlfn.XMATCH('LCOH Calc'!DT$9,'Cost Input'!$C$3:$R$3)+1)=0,1,INDEX('Cost Input'!$C$1:$R$496,'LCOH Calc'!$A1236,_xlfn.XMATCH('LCOH Calc'!DT$9,'Cost Input'!$C$3:$R$3)+1))</f>
        <v>1</v>
      </c>
      <c r="DU1236" s="158" cm="1">
        <f t="array" ref="DU1236">IF(INDEX('Cost Input'!$C$1:$R$496,'LCOH Calc'!$A1236,_xlfn.XMATCH('LCOH Calc'!DU$9,'Cost Input'!$C$3:$R$3)+1)=0,1,INDEX('Cost Input'!$C$1:$R$496,'LCOH Calc'!$A1236,_xlfn.XMATCH('LCOH Calc'!DU$9,'Cost Input'!$C$3:$R$3)+1))</f>
        <v>1</v>
      </c>
      <c r="DV1236" s="158" cm="1">
        <f t="array" ref="DV1236">IF(INDEX('Cost Input'!$C$1:$R$496,'LCOH Calc'!$A1236,_xlfn.XMATCH('LCOH Calc'!DV$9,'Cost Input'!$C$3:$R$3)+1)=0,1,INDEX('Cost Input'!$C$1:$R$496,'LCOH Calc'!$A1236,_xlfn.XMATCH('LCOH Calc'!DV$9,'Cost Input'!$C$3:$R$3)+1))</f>
        <v>1</v>
      </c>
      <c r="DW1236" s="158" cm="1">
        <f t="array" ref="DW1236">IF(INDEX('Cost Input'!$C$1:$R$496,'LCOH Calc'!$A1236,_xlfn.XMATCH('LCOH Calc'!DW$9,'Cost Input'!$C$3:$R$3)+1)=0,1,INDEX('Cost Input'!$C$1:$R$496,'LCOH Calc'!$A1236,_xlfn.XMATCH('LCOH Calc'!DW$9,'Cost Input'!$C$3:$R$3)+1))</f>
        <v>1</v>
      </c>
      <c r="DX1236" s="158" cm="1">
        <f t="array" ref="DX1236">IF(INDEX('Cost Input'!$C$1:$R$496,'LCOH Calc'!$A1236,_xlfn.XMATCH('LCOH Calc'!DX$9,'Cost Input'!$C$3:$R$3)+1)=0,1,INDEX('Cost Input'!$C$1:$R$496,'LCOH Calc'!$A1236,_xlfn.XMATCH('LCOH Calc'!DX$9,'Cost Input'!$C$3:$R$3)+1))</f>
        <v>1</v>
      </c>
      <c r="DY1236" s="158" cm="1">
        <f t="array" ref="DY1236">IF(INDEX('Cost Input'!$C$1:$R$496,'LCOH Calc'!$A1236,_xlfn.XMATCH('LCOH Calc'!DY$9,'Cost Input'!$C$3:$R$3)+1)=0,1,INDEX('Cost Input'!$C$1:$R$496,'LCOH Calc'!$A1236,_xlfn.XMATCH('LCOH Calc'!DY$9,'Cost Input'!$C$3:$R$3)+1))</f>
        <v>1</v>
      </c>
      <c r="DZ1236" s="158" cm="1">
        <f t="array" ref="DZ1236">IF(INDEX('Cost Input'!$C$1:$R$496,'LCOH Calc'!$A1236,_xlfn.XMATCH('LCOH Calc'!DZ$9,'Cost Input'!$C$3:$R$3)+1)=0,1,INDEX('Cost Input'!$C$1:$R$496,'LCOH Calc'!$A1236,_xlfn.XMATCH('LCOH Calc'!DZ$9,'Cost Input'!$C$3:$R$3)+1))</f>
        <v>1</v>
      </c>
      <c r="EA1236" s="158" cm="1">
        <f t="array" ref="EA1236">IF(INDEX('Cost Input'!$C$1:$R$496,'LCOH Calc'!$A1236,_xlfn.XMATCH('LCOH Calc'!EA$9,'Cost Input'!$C$3:$R$3)+1)=0,1,INDEX('Cost Input'!$C$1:$R$496,'LCOH Calc'!$A1236,_xlfn.XMATCH('LCOH Calc'!EA$9,'Cost Input'!$C$3:$R$3)+1))</f>
        <v>1</v>
      </c>
      <c r="EB1236" s="158" cm="1">
        <f t="array" ref="EB1236">IF(INDEX('Cost Input'!$C$1:$R$496,'LCOH Calc'!$A1236,_xlfn.XMATCH('LCOH Calc'!EB$9,'Cost Input'!$C$3:$R$3)+1)=0,1,INDEX('Cost Input'!$C$1:$R$496,'LCOH Calc'!$A1236,_xlfn.XMATCH('LCOH Calc'!EB$9,'Cost Input'!$C$3:$R$3)+1))</f>
        <v>1</v>
      </c>
      <c r="EC1236" s="158" cm="1">
        <f t="array" ref="EC1236">IF(INDEX('Cost Input'!$C$1:$R$496,'LCOH Calc'!$A1236,_xlfn.XMATCH('LCOH Calc'!EC$9,'Cost Input'!$C$3:$R$3)+1)=0,1,INDEX('Cost Input'!$C$1:$R$496,'LCOH Calc'!$A1236,_xlfn.XMATCH('LCOH Calc'!EC$9,'Cost Input'!$C$3:$R$3)+1))</f>
        <v>1</v>
      </c>
      <c r="ED1236" s="158" cm="1">
        <f t="array" ref="ED1236">IF(INDEX('Cost Input'!$C$1:$R$496,'LCOH Calc'!$A1236,_xlfn.XMATCH('LCOH Calc'!ED$9,'Cost Input'!$C$3:$R$3)+1)=0,1,INDEX('Cost Input'!$C$1:$R$496,'LCOH Calc'!$A1236,_xlfn.XMATCH('LCOH Calc'!ED$9,'Cost Input'!$C$3:$R$3)+1))</f>
        <v>1</v>
      </c>
      <c r="EE1236" s="158" cm="1">
        <f t="array" ref="EE1236">IF(INDEX('Cost Input'!$C$1:$R$496,'LCOH Calc'!$A1236,_xlfn.XMATCH('LCOH Calc'!EE$9,'Cost Input'!$C$3:$R$3)+1)=0,1,INDEX('Cost Input'!$C$1:$R$496,'LCOH Calc'!$A1236,_xlfn.XMATCH('LCOH Calc'!EE$9,'Cost Input'!$C$3:$R$3)+1))</f>
        <v>1</v>
      </c>
      <c r="EF1236" s="158" cm="1">
        <f t="array" ref="EF1236">IF(INDEX('Cost Input'!$C$1:$R$496,'LCOH Calc'!$A1236,_xlfn.XMATCH('LCOH Calc'!EF$9,'Cost Input'!$C$3:$R$3)+1)=0,1,INDEX('Cost Input'!$C$1:$R$496,'LCOH Calc'!$A1236,_xlfn.XMATCH('LCOH Calc'!EF$9,'Cost Input'!$C$3:$R$3)+1))</f>
        <v>1</v>
      </c>
      <c r="EG1236" s="158" cm="1">
        <f t="array" ref="EG1236">IF(INDEX('Cost Input'!$C$1:$R$496,'LCOH Calc'!$A1236,_xlfn.XMATCH('LCOH Calc'!EG$9,'Cost Input'!$C$3:$R$3)+1)=0,1,INDEX('Cost Input'!$C$1:$R$496,'LCOH Calc'!$A1236,_xlfn.XMATCH('LCOH Calc'!EG$9,'Cost Input'!$C$3:$R$3)+1))</f>
        <v>1</v>
      </c>
      <c r="EH1236" s="158" cm="1">
        <f t="array" ref="EH1236">IF(INDEX('Cost Input'!$C$1:$R$496,'LCOH Calc'!$A1236,_xlfn.XMATCH('LCOH Calc'!EH$9,'Cost Input'!$C$3:$R$3)+1)=0,1,INDEX('Cost Input'!$C$1:$R$496,'LCOH Calc'!$A1236,_xlfn.XMATCH('LCOH Calc'!EH$9,'Cost Input'!$C$3:$R$3)+1))</f>
        <v>1</v>
      </c>
      <c r="EI1236" s="158" cm="1">
        <f t="array" ref="EI1236">IF(INDEX('Cost Input'!$C$1:$R$496,'LCOH Calc'!$A1236,_xlfn.XMATCH('LCOH Calc'!EI$9,'Cost Input'!$C$3:$R$3)+1)=0,1,INDEX('Cost Input'!$C$1:$R$496,'LCOH Calc'!$A1236,_xlfn.XMATCH('LCOH Calc'!EI$9,'Cost Input'!$C$3:$R$3)+1))</f>
        <v>1</v>
      </c>
      <c r="EJ1236" s="158" cm="1">
        <f t="array" ref="EJ1236">IF(INDEX('Cost Input'!$C$1:$R$496,'LCOH Calc'!$A1236,_xlfn.XMATCH('LCOH Calc'!EJ$9,'Cost Input'!$C$3:$R$3)+1)=0,1,INDEX('Cost Input'!$C$1:$R$496,'LCOH Calc'!$A1236,_xlfn.XMATCH('LCOH Calc'!EJ$9,'Cost Input'!$C$3:$R$3)+1))</f>
        <v>1</v>
      </c>
      <c r="EK1236" s="158" cm="1">
        <f t="array" ref="EK1236">IF(INDEX('Cost Input'!$C$1:$R$496,'LCOH Calc'!$A1236,_xlfn.XMATCH('LCOH Calc'!EK$9,'Cost Input'!$C$3:$R$3)+1)=0,1,INDEX('Cost Input'!$C$1:$R$496,'LCOH Calc'!$A1236,_xlfn.XMATCH('LCOH Calc'!EK$9,'Cost Input'!$C$3:$R$3)+1))</f>
        <v>1</v>
      </c>
      <c r="EL1236" s="158" cm="1">
        <f t="array" ref="EL1236">IF(INDEX('Cost Input'!$C$1:$R$496,'LCOH Calc'!$A1236,_xlfn.XMATCH('LCOH Calc'!EL$9,'Cost Input'!$C$3:$R$3)+1)=0,1,INDEX('Cost Input'!$C$1:$R$496,'LCOH Calc'!$A1236,_xlfn.XMATCH('LCOH Calc'!EL$9,'Cost Input'!$C$3:$R$3)+1))</f>
        <v>1</v>
      </c>
      <c r="EM1236" s="158" cm="1">
        <f t="array" ref="EM1236">IF(INDEX('Cost Input'!$C$1:$R$496,'LCOH Calc'!$A1236,_xlfn.XMATCH('LCOH Calc'!EM$9,'Cost Input'!$C$3:$R$3)+1)=0,1,INDEX('Cost Input'!$C$1:$R$496,'LCOH Calc'!$A1236,_xlfn.XMATCH('LCOH Calc'!EM$9,'Cost Input'!$C$3:$R$3)+1))</f>
        <v>1</v>
      </c>
      <c r="EN1236" s="158" cm="1">
        <f t="array" ref="EN1236">IF(INDEX('Cost Input'!$C$1:$R$496,'LCOH Calc'!$A1236,_xlfn.XMATCH('LCOH Calc'!EN$9,'Cost Input'!$C$3:$R$3)+1)=0,1,INDEX('Cost Input'!$C$1:$R$496,'LCOH Calc'!$A1236,_xlfn.XMATCH('LCOH Calc'!EN$9,'Cost Input'!$C$3:$R$3)+1))</f>
        <v>1</v>
      </c>
      <c r="EO1236" s="158" cm="1">
        <f t="array" ref="EO1236">IF(INDEX('Cost Input'!$C$1:$R$496,'LCOH Calc'!$A1236,_xlfn.XMATCH('LCOH Calc'!EO$9,'Cost Input'!$C$3:$R$3)+1)=0,1,INDEX('Cost Input'!$C$1:$R$496,'LCOH Calc'!$A1236,_xlfn.XMATCH('LCOH Calc'!EO$9,'Cost Input'!$C$3:$R$3)+1))</f>
        <v>1</v>
      </c>
      <c r="EP1236" s="158" cm="1">
        <f t="array" ref="EP1236">IF(INDEX('Cost Input'!$C$1:$R$496,'LCOH Calc'!$A1236,_xlfn.XMATCH('LCOH Calc'!EP$9,'Cost Input'!$C$3:$R$3)+1)=0,1,INDEX('Cost Input'!$C$1:$R$496,'LCOH Calc'!$A1236,_xlfn.XMATCH('LCOH Calc'!EP$9,'Cost Input'!$C$3:$R$3)+1))</f>
        <v>1</v>
      </c>
      <c r="EQ1236" s="158" cm="1">
        <f t="array" ref="EQ1236">IF(INDEX('Cost Input'!$C$1:$R$496,'LCOH Calc'!$A1236,_xlfn.XMATCH('LCOH Calc'!EQ$9,'Cost Input'!$C$3:$R$3)+1)=0,1,INDEX('Cost Input'!$C$1:$R$496,'LCOH Calc'!$A1236,_xlfn.XMATCH('LCOH Calc'!EQ$9,'Cost Input'!$C$3:$R$3)+1))</f>
        <v>1</v>
      </c>
      <c r="ER1236" s="158" cm="1">
        <f t="array" ref="ER1236">IF(INDEX('Cost Input'!$C$1:$R$496,'LCOH Calc'!$A1236,_xlfn.XMATCH('LCOH Calc'!ER$9,'Cost Input'!$C$3:$R$3)+1)=0,1,INDEX('Cost Input'!$C$1:$R$496,'LCOH Calc'!$A1236,_xlfn.XMATCH('LCOH Calc'!ER$9,'Cost Input'!$C$3:$R$3)+1))</f>
        <v>1</v>
      </c>
      <c r="ES1236" s="158" cm="1">
        <f t="array" ref="ES1236">IF(INDEX('Cost Input'!$C$1:$R$496,'LCOH Calc'!$A1236,_xlfn.XMATCH('LCOH Calc'!ES$9,'Cost Input'!$C$3:$R$3)+1)=0,1,INDEX('Cost Input'!$C$1:$R$496,'LCOH Calc'!$A1236,_xlfn.XMATCH('LCOH Calc'!ES$9,'Cost Input'!$C$3:$R$3)+1))</f>
        <v>1</v>
      </c>
      <c r="ET1236" s="158" cm="1">
        <f t="array" ref="ET1236">IF(INDEX('Cost Input'!$C$1:$R$496,'LCOH Calc'!$A1236,_xlfn.XMATCH('LCOH Calc'!ET$9,'Cost Input'!$C$3:$R$3)+1)=0,1,INDEX('Cost Input'!$C$1:$R$496,'LCOH Calc'!$A1236,_xlfn.XMATCH('LCOH Calc'!ET$9,'Cost Input'!$C$3:$R$3)+1))</f>
        <v>1</v>
      </c>
      <c r="EU1236" s="158" cm="1">
        <f t="array" ref="EU1236">IF(INDEX('Cost Input'!$C$1:$R$496,'LCOH Calc'!$A1236,_xlfn.XMATCH('LCOH Calc'!EU$9,'Cost Input'!$C$3:$R$3)+1)=0,1,INDEX('Cost Input'!$C$1:$R$496,'LCOH Calc'!$A1236,_xlfn.XMATCH('LCOH Calc'!EU$9,'Cost Input'!$C$3:$R$3)+1))</f>
        <v>1</v>
      </c>
      <c r="EV1236" s="158" cm="1">
        <f t="array" ref="EV1236">IF(INDEX('Cost Input'!$C$1:$R$496,'LCOH Calc'!$A1236,_xlfn.XMATCH('LCOH Calc'!EV$9,'Cost Input'!$C$3:$R$3)+1)=0,1,INDEX('Cost Input'!$C$1:$R$496,'LCOH Calc'!$A1236,_xlfn.XMATCH('LCOH Calc'!EV$9,'Cost Input'!$C$3:$R$3)+1))</f>
        <v>1</v>
      </c>
      <c r="EW1236" s="158" cm="1">
        <f t="array" ref="EW1236">IF(INDEX('Cost Input'!$C$1:$R$496,'LCOH Calc'!$A1236,_xlfn.XMATCH('LCOH Calc'!EW$9,'Cost Input'!$C$3:$R$3)+1)=0,1,INDEX('Cost Input'!$C$1:$R$496,'LCOH Calc'!$A1236,_xlfn.XMATCH('LCOH Calc'!EW$9,'Cost Input'!$C$3:$R$3)+1))</f>
        <v>1</v>
      </c>
      <c r="EX1236" s="158" cm="1">
        <f t="array" ref="EX1236">IF(INDEX('Cost Input'!$C$1:$R$496,'LCOH Calc'!$A1236,_xlfn.XMATCH('LCOH Calc'!EX$9,'Cost Input'!$C$3:$R$3)+1)=0,1,INDEX('Cost Input'!$C$1:$R$496,'LCOH Calc'!$A1236,_xlfn.XMATCH('LCOH Calc'!EX$9,'Cost Input'!$C$3:$R$3)+1))</f>
        <v>1</v>
      </c>
      <c r="EY1236" s="158" cm="1">
        <f t="array" ref="EY1236">IF(INDEX('Cost Input'!$C$1:$R$496,'LCOH Calc'!$A1236,_xlfn.XMATCH('LCOH Calc'!EY$9,'Cost Input'!$C$3:$R$3)+1)=0,1,INDEX('Cost Input'!$C$1:$R$496,'LCOH Calc'!$A1236,_xlfn.XMATCH('LCOH Calc'!EY$9,'Cost Input'!$C$3:$R$3)+1))</f>
        <v>1</v>
      </c>
      <c r="EZ1236" s="158" cm="1">
        <f t="array" ref="EZ1236">IF(INDEX('Cost Input'!$C$1:$R$496,'LCOH Calc'!$A1236,_xlfn.XMATCH('LCOH Calc'!EZ$9,'Cost Input'!$C$3:$R$3)+1)=0,1,INDEX('Cost Input'!$C$1:$R$496,'LCOH Calc'!$A1236,_xlfn.XMATCH('LCOH Calc'!EZ$9,'Cost Input'!$C$3:$R$3)+1))</f>
        <v>1</v>
      </c>
      <c r="FA1236" s="158" cm="1">
        <f t="array" ref="FA1236">IF(INDEX('Cost Input'!$C$1:$R$496,'LCOH Calc'!$A1236,_xlfn.XMATCH('LCOH Calc'!FA$9,'Cost Input'!$C$3:$R$3)+1)=0,1,INDEX('Cost Input'!$C$1:$R$496,'LCOH Calc'!$A1236,_xlfn.XMATCH('LCOH Calc'!FA$9,'Cost Input'!$C$3:$R$3)+1))</f>
        <v>1</v>
      </c>
      <c r="FB1236" s="158" cm="1">
        <f t="array" ref="FB1236">IF(INDEX('Cost Input'!$C$1:$R$496,'LCOH Calc'!$A1236,_xlfn.XMATCH('LCOH Calc'!FB$9,'Cost Input'!$C$3:$R$3)+1)=0,1,INDEX('Cost Input'!$C$1:$R$496,'LCOH Calc'!$A1236,_xlfn.XMATCH('LCOH Calc'!FB$9,'Cost Input'!$C$3:$R$3)+1))</f>
        <v>1</v>
      </c>
      <c r="FC1236" s="158" cm="1">
        <f t="array" ref="FC1236">IF(INDEX('Cost Input'!$C$1:$R$496,'LCOH Calc'!$A1236,_xlfn.XMATCH('LCOH Calc'!FC$9,'Cost Input'!$C$3:$R$3)+1)=0,1,INDEX('Cost Input'!$C$1:$R$496,'LCOH Calc'!$A1236,_xlfn.XMATCH('LCOH Calc'!FC$9,'Cost Input'!$C$3:$R$3)+1))</f>
        <v>1</v>
      </c>
      <c r="FD1236" s="158" cm="1">
        <f t="array" ref="FD1236">IF(INDEX('Cost Input'!$C$1:$R$496,'LCOH Calc'!$A1236,_xlfn.XMATCH('LCOH Calc'!FD$9,'Cost Input'!$C$3:$R$3)+1)=0,1,INDEX('Cost Input'!$C$1:$R$496,'LCOH Calc'!$A1236,_xlfn.XMATCH('LCOH Calc'!FD$9,'Cost Input'!$C$3:$R$3)+1))</f>
        <v>1</v>
      </c>
      <c r="FE1236" s="158" cm="1">
        <f t="array" ref="FE1236">IF(INDEX('Cost Input'!$C$1:$R$496,'LCOH Calc'!$A1236,_xlfn.XMATCH('LCOH Calc'!FE$9,'Cost Input'!$C$3:$R$3)+1)=0,1,INDEX('Cost Input'!$C$1:$R$496,'LCOH Calc'!$A1236,_xlfn.XMATCH('LCOH Calc'!FE$9,'Cost Input'!$C$3:$R$3)+1))</f>
        <v>1</v>
      </c>
      <c r="FF1236" s="158" cm="1">
        <f t="array" ref="FF1236">IF(INDEX('Cost Input'!$C$1:$R$496,'LCOH Calc'!$A1236,_xlfn.XMATCH('LCOH Calc'!FF$9,'Cost Input'!$C$3:$R$3)+1)=0,1,INDEX('Cost Input'!$C$1:$R$496,'LCOH Calc'!$A1236,_xlfn.XMATCH('LCOH Calc'!FF$9,'Cost Input'!$C$3:$R$3)+1))</f>
        <v>1</v>
      </c>
      <c r="FG1236" s="158" cm="1">
        <f t="array" ref="FG1236">IF(INDEX('Cost Input'!$C$1:$R$496,'LCOH Calc'!$A1236,_xlfn.XMATCH('LCOH Calc'!FG$9,'Cost Input'!$C$3:$R$3)+1)=0,1,INDEX('Cost Input'!$C$1:$R$496,'LCOH Calc'!$A1236,_xlfn.XMATCH('LCOH Calc'!FG$9,'Cost Input'!$C$3:$R$3)+1))</f>
        <v>1</v>
      </c>
      <c r="FH1236" s="158" cm="1">
        <f t="array" ref="FH1236">IF(INDEX('Cost Input'!$C$1:$R$496,'LCOH Calc'!$A1236,_xlfn.XMATCH('LCOH Calc'!FH$9,'Cost Input'!$C$3:$R$3)+1)=0,1,INDEX('Cost Input'!$C$1:$R$496,'LCOH Calc'!$A1236,_xlfn.XMATCH('LCOH Calc'!FH$9,'Cost Input'!$C$3:$R$3)+1))</f>
        <v>1</v>
      </c>
      <c r="FI1236" s="158" cm="1">
        <f t="array" ref="FI1236">IF(INDEX('Cost Input'!$C$1:$R$496,'LCOH Calc'!$A1236,_xlfn.XMATCH('LCOH Calc'!FI$9,'Cost Input'!$C$3:$R$3)+1)=0,1,INDEX('Cost Input'!$C$1:$R$496,'LCOH Calc'!$A1236,_xlfn.XMATCH('LCOH Calc'!FI$9,'Cost Input'!$C$3:$R$3)+1))</f>
        <v>1</v>
      </c>
      <c r="FJ1236" s="158" cm="1">
        <f t="array" ref="FJ1236">IF(INDEX('Cost Input'!$C$1:$R$496,'LCOH Calc'!$A1236,_xlfn.XMATCH('LCOH Calc'!FJ$9,'Cost Input'!$C$3:$R$3)+1)=0,1,INDEX('Cost Input'!$C$1:$R$496,'LCOH Calc'!$A1236,_xlfn.XMATCH('LCOH Calc'!FJ$9,'Cost Input'!$C$3:$R$3)+1))</f>
        <v>1</v>
      </c>
      <c r="FK1236" s="158" cm="1">
        <f t="array" ref="FK1236">IF(INDEX('Cost Input'!$C$1:$R$496,'LCOH Calc'!$A1236,_xlfn.XMATCH('LCOH Calc'!FK$9,'Cost Input'!$C$3:$R$3)+1)=0,1,INDEX('Cost Input'!$C$1:$R$496,'LCOH Calc'!$A1236,_xlfn.XMATCH('LCOH Calc'!FK$9,'Cost Input'!$C$3:$R$3)+1))</f>
        <v>1</v>
      </c>
      <c r="FL1236" s="158" cm="1">
        <f t="array" ref="FL1236">IF(INDEX('Cost Input'!$C$1:$R$496,'LCOH Calc'!$A1236,_xlfn.XMATCH('LCOH Calc'!FL$9,'Cost Input'!$C$3:$R$3)+1)=0,1,INDEX('Cost Input'!$C$1:$R$496,'LCOH Calc'!$A1236,_xlfn.XMATCH('LCOH Calc'!FL$9,'Cost Input'!$C$3:$R$3)+1))</f>
        <v>1</v>
      </c>
      <c r="FM1236" s="158" cm="1">
        <f t="array" ref="FM1236">IF(INDEX('Cost Input'!$C$1:$R$496,'LCOH Calc'!$A1236,_xlfn.XMATCH('LCOH Calc'!FM$9,'Cost Input'!$C$3:$R$3)+1)=0,1,INDEX('Cost Input'!$C$1:$R$496,'LCOH Calc'!$A1236,_xlfn.XMATCH('LCOH Calc'!FM$9,'Cost Input'!$C$3:$R$3)+1))</f>
        <v>1</v>
      </c>
      <c r="FN1236" s="158" cm="1">
        <f t="array" ref="FN1236">IF(INDEX('Cost Input'!$C$1:$R$496,'LCOH Calc'!$A1236,_xlfn.XMATCH('LCOH Calc'!FN$9,'Cost Input'!$C$3:$R$3)+1)=0,1,INDEX('Cost Input'!$C$1:$R$496,'LCOH Calc'!$A1236,_xlfn.XMATCH('LCOH Calc'!FN$9,'Cost Input'!$C$3:$R$3)+1))</f>
        <v>1</v>
      </c>
      <c r="FO1236" s="158" cm="1">
        <f t="array" ref="FO1236">IF(INDEX('Cost Input'!$C$1:$R$496,'LCOH Calc'!$A1236,_xlfn.XMATCH('LCOH Calc'!FO$9,'Cost Input'!$C$3:$R$3)+1)=0,1,INDEX('Cost Input'!$C$1:$R$496,'LCOH Calc'!$A1236,_xlfn.XMATCH('LCOH Calc'!FO$9,'Cost Input'!$C$3:$R$3)+1))</f>
        <v>1</v>
      </c>
      <c r="FP1236" s="158" cm="1">
        <f t="array" ref="FP1236">IF(INDEX('Cost Input'!$C$1:$R$496,'LCOH Calc'!$A1236,_xlfn.XMATCH('LCOH Calc'!FP$9,'Cost Input'!$C$3:$R$3)+1)=0,1,INDEX('Cost Input'!$C$1:$R$496,'LCOH Calc'!$A1236,_xlfn.XMATCH('LCOH Calc'!FP$9,'Cost Input'!$C$3:$R$3)+1))</f>
        <v>1</v>
      </c>
      <c r="FQ1236" s="158" cm="1">
        <f t="array" ref="FQ1236">IF(INDEX('Cost Input'!$C$1:$R$496,'LCOH Calc'!$A1236,_xlfn.XMATCH('LCOH Calc'!FQ$9,'Cost Input'!$C$3:$R$3)+1)=0,1,INDEX('Cost Input'!$C$1:$R$496,'LCOH Calc'!$A1236,_xlfn.XMATCH('LCOH Calc'!FQ$9,'Cost Input'!$C$3:$R$3)+1))</f>
        <v>1</v>
      </c>
      <c r="FR1236" s="158" cm="1">
        <f t="array" ref="FR1236">IF(INDEX('Cost Input'!$C$1:$R$496,'LCOH Calc'!$A1236,_xlfn.XMATCH('LCOH Calc'!FR$9,'Cost Input'!$C$3:$R$3)+1)=0,1,INDEX('Cost Input'!$C$1:$R$496,'LCOH Calc'!$A1236,_xlfn.XMATCH('LCOH Calc'!FR$9,'Cost Input'!$C$3:$R$3)+1))</f>
        <v>1</v>
      </c>
      <c r="FS1236" s="158" cm="1">
        <f t="array" ref="FS1236">IF(INDEX('Cost Input'!$C$1:$R$496,'LCOH Calc'!$A1236,_xlfn.XMATCH('LCOH Calc'!FS$9,'Cost Input'!$C$3:$R$3)+1)=0,1,INDEX('Cost Input'!$C$1:$R$496,'LCOH Calc'!$A1236,_xlfn.XMATCH('LCOH Calc'!FS$9,'Cost Input'!$C$3:$R$3)+1))</f>
        <v>1</v>
      </c>
      <c r="FT1236" s="158" cm="1">
        <f t="array" ref="FT1236">IF(INDEX('Cost Input'!$C$1:$R$496,'LCOH Calc'!$A1236,_xlfn.XMATCH('LCOH Calc'!FT$9,'Cost Input'!$C$3:$R$3)+1)=0,1,INDEX('Cost Input'!$C$1:$R$496,'LCOH Calc'!$A1236,_xlfn.XMATCH('LCOH Calc'!FT$9,'Cost Input'!$C$3:$R$3)+1))</f>
        <v>1</v>
      </c>
      <c r="FU1236" s="158" cm="1">
        <f t="array" ref="FU1236">IF(INDEX('Cost Input'!$C$1:$R$496,'LCOH Calc'!$A1236,_xlfn.XMATCH('LCOH Calc'!FU$9,'Cost Input'!$C$3:$R$3)+1)=0,1,INDEX('Cost Input'!$C$1:$R$496,'LCOH Calc'!$A1236,_xlfn.XMATCH('LCOH Calc'!FU$9,'Cost Input'!$C$3:$R$3)+1))</f>
        <v>1</v>
      </c>
      <c r="FV1236" s="158" cm="1">
        <f t="array" ref="FV1236">IF(INDEX('Cost Input'!$C$1:$R$496,'LCOH Calc'!$A1236,_xlfn.XMATCH('LCOH Calc'!FV$9,'Cost Input'!$C$3:$R$3)+1)=0,1,INDEX('Cost Input'!$C$1:$R$496,'LCOH Calc'!$A1236,_xlfn.XMATCH('LCOH Calc'!FV$9,'Cost Input'!$C$3:$R$3)+1))</f>
        <v>1</v>
      </c>
      <c r="FW1236" s="158" cm="1">
        <f t="array" ref="FW1236">IF(INDEX('Cost Input'!$C$1:$R$496,'LCOH Calc'!$A1236,_xlfn.XMATCH('LCOH Calc'!FW$9,'Cost Input'!$C$3:$R$3)+1)=0,1,INDEX('Cost Input'!$C$1:$R$496,'LCOH Calc'!$A1236,_xlfn.XMATCH('LCOH Calc'!FW$9,'Cost Input'!$C$3:$R$3)+1))</f>
        <v>1</v>
      </c>
      <c r="FX1236" s="158" cm="1">
        <f t="array" ref="FX1236">IF(INDEX('Cost Input'!$C$1:$R$496,'LCOH Calc'!$A1236,_xlfn.XMATCH('LCOH Calc'!FX$9,'Cost Input'!$C$3:$R$3)+1)=0,1,INDEX('Cost Input'!$C$1:$R$496,'LCOH Calc'!$A1236,_xlfn.XMATCH('LCOH Calc'!FX$9,'Cost Input'!$C$3:$R$3)+1))</f>
        <v>1</v>
      </c>
      <c r="FY1236" s="158" cm="1">
        <f t="array" ref="FY1236">IF(INDEX('Cost Input'!$C$1:$R$496,'LCOH Calc'!$A1236,_xlfn.XMATCH('LCOH Calc'!FY$9,'Cost Input'!$C$3:$R$3)+1)=0,1,INDEX('Cost Input'!$C$1:$R$496,'LCOH Calc'!$A1236,_xlfn.XMATCH('LCOH Calc'!FY$9,'Cost Input'!$C$3:$R$3)+1))</f>
        <v>1</v>
      </c>
      <c r="FZ1236" s="158" cm="1">
        <f t="array" ref="FZ1236">IF(INDEX('Cost Input'!$C$1:$R$496,'LCOH Calc'!$A1236,_xlfn.XMATCH('LCOH Calc'!FZ$9,'Cost Input'!$C$3:$R$3)+1)=0,1,INDEX('Cost Input'!$C$1:$R$496,'LCOH Calc'!$A1236,_xlfn.XMATCH('LCOH Calc'!FZ$9,'Cost Input'!$C$3:$R$3)+1))</f>
        <v>1</v>
      </c>
      <c r="GA1236" s="158" cm="1">
        <f t="array" ref="GA1236">IF(INDEX('Cost Input'!$C$1:$R$496,'LCOH Calc'!$A1236,_xlfn.XMATCH('LCOH Calc'!GA$9,'Cost Input'!$C$3:$R$3)+1)=0,1,INDEX('Cost Input'!$C$1:$R$496,'LCOH Calc'!$A1236,_xlfn.XMATCH('LCOH Calc'!GA$9,'Cost Input'!$C$3:$R$3)+1))</f>
        <v>1</v>
      </c>
      <c r="GB1236" s="158" cm="1">
        <f t="array" ref="GB1236">IF(INDEX('Cost Input'!$C$1:$R$496,'LCOH Calc'!$A1236,_xlfn.XMATCH('LCOH Calc'!GB$9,'Cost Input'!$C$3:$R$3)+1)=0,1,INDEX('Cost Input'!$C$1:$R$496,'LCOH Calc'!$A1236,_xlfn.XMATCH('LCOH Calc'!GB$9,'Cost Input'!$C$3:$R$3)+1))</f>
        <v>1</v>
      </c>
      <c r="GC1236" s="158" cm="1">
        <f t="array" ref="GC1236">IF(INDEX('Cost Input'!$C$1:$R$496,'LCOH Calc'!$A1236,_xlfn.XMATCH('LCOH Calc'!GC$9,'Cost Input'!$C$3:$R$3)+1)=0,1,INDEX('Cost Input'!$C$1:$R$496,'LCOH Calc'!$A1236,_xlfn.XMATCH('LCOH Calc'!GC$9,'Cost Input'!$C$3:$R$3)+1))</f>
        <v>1</v>
      </c>
      <c r="GD1236" s="158" cm="1">
        <f t="array" ref="GD1236">IF(INDEX('Cost Input'!$C$1:$R$496,'LCOH Calc'!$A1236,_xlfn.XMATCH('LCOH Calc'!GD$9,'Cost Input'!$C$3:$R$3)+1)=0,1,INDEX('Cost Input'!$C$1:$R$496,'LCOH Calc'!$A1236,_xlfn.XMATCH('LCOH Calc'!GD$9,'Cost Input'!$C$3:$R$3)+1))</f>
        <v>1</v>
      </c>
      <c r="GE1236" s="158" cm="1">
        <f t="array" ref="GE1236">IF(INDEX('Cost Input'!$C$1:$R$496,'LCOH Calc'!$A1236,_xlfn.XMATCH('LCOH Calc'!GE$9,'Cost Input'!$C$3:$R$3)+1)=0,1,INDEX('Cost Input'!$C$1:$R$496,'LCOH Calc'!$A1236,_xlfn.XMATCH('LCOH Calc'!GE$9,'Cost Input'!$C$3:$R$3)+1))</f>
        <v>1</v>
      </c>
      <c r="GF1236" s="158" cm="1">
        <f t="array" ref="GF1236">IF(INDEX('Cost Input'!$C$1:$R$496,'LCOH Calc'!$A1236,_xlfn.XMATCH('LCOH Calc'!GF$9,'Cost Input'!$C$3:$R$3)+1)=0,1,INDEX('Cost Input'!$C$1:$R$496,'LCOH Calc'!$A1236,_xlfn.XMATCH('LCOH Calc'!GF$9,'Cost Input'!$C$3:$R$3)+1))</f>
        <v>1</v>
      </c>
      <c r="GG1236" s="158" cm="1">
        <f t="array" ref="GG1236">IF(INDEX('Cost Input'!$C$1:$R$496,'LCOH Calc'!$A1236,_xlfn.XMATCH('LCOH Calc'!GG$9,'Cost Input'!$C$3:$R$3)+1)=0,1,INDEX('Cost Input'!$C$1:$R$496,'LCOH Calc'!$A1236,_xlfn.XMATCH('LCOH Calc'!GG$9,'Cost Input'!$C$3:$R$3)+1))</f>
        <v>1</v>
      </c>
      <c r="GH1236" s="158" cm="1">
        <f t="array" ref="GH1236">IF(INDEX('Cost Input'!$C$1:$R$496,'LCOH Calc'!$A1236,_xlfn.XMATCH('LCOH Calc'!GH$9,'Cost Input'!$C$3:$R$3)+1)=0,1,INDEX('Cost Input'!$C$1:$R$496,'LCOH Calc'!$A1236,_xlfn.XMATCH('LCOH Calc'!GH$9,'Cost Input'!$C$3:$R$3)+1))</f>
        <v>1</v>
      </c>
      <c r="GI1236" s="158" cm="1">
        <f t="array" ref="GI1236">IF(INDEX('Cost Input'!$C$1:$R$496,'LCOH Calc'!$A1236,_xlfn.XMATCH('LCOH Calc'!GI$9,'Cost Input'!$C$3:$R$3)+1)=0,1,INDEX('Cost Input'!$C$1:$R$496,'LCOH Calc'!$A1236,_xlfn.XMATCH('LCOH Calc'!GI$9,'Cost Input'!$C$3:$R$3)+1))</f>
        <v>1</v>
      </c>
      <c r="GJ1236" s="158" cm="1">
        <f t="array" ref="GJ1236">IF(INDEX('Cost Input'!$C$1:$R$496,'LCOH Calc'!$A1236,_xlfn.XMATCH('LCOH Calc'!GJ$9,'Cost Input'!$C$3:$R$3)+1)=0,1,INDEX('Cost Input'!$C$1:$R$496,'LCOH Calc'!$A1236,_xlfn.XMATCH('LCOH Calc'!GJ$9,'Cost Input'!$C$3:$R$3)+1))</f>
        <v>1</v>
      </c>
      <c r="GK1236" s="158" cm="1">
        <f t="array" ref="GK1236">IF(INDEX('Cost Input'!$C$1:$R$496,'LCOH Calc'!$A1236,_xlfn.XMATCH('LCOH Calc'!GK$9,'Cost Input'!$C$3:$R$3)+1)=0,1,INDEX('Cost Input'!$C$1:$R$496,'LCOH Calc'!$A1236,_xlfn.XMATCH('LCOH Calc'!GK$9,'Cost Input'!$C$3:$R$3)+1))</f>
        <v>1</v>
      </c>
      <c r="GL1236" s="158" cm="1">
        <f t="array" ref="GL1236">IF(INDEX('Cost Input'!$C$1:$R$496,'LCOH Calc'!$A1236,_xlfn.XMATCH('LCOH Calc'!GL$9,'Cost Input'!$C$3:$R$3)+1)=0,1,INDEX('Cost Input'!$C$1:$R$496,'LCOH Calc'!$A1236,_xlfn.XMATCH('LCOH Calc'!GL$9,'Cost Input'!$C$3:$R$3)+1))</f>
        <v>1</v>
      </c>
      <c r="GM1236" s="158" cm="1">
        <f t="array" ref="GM1236">IF(INDEX('Cost Input'!$C$1:$R$496,'LCOH Calc'!$A1236,_xlfn.XMATCH('LCOH Calc'!GM$9,'Cost Input'!$C$3:$R$3)+1)=0,1,INDEX('Cost Input'!$C$1:$R$496,'LCOH Calc'!$A1236,_xlfn.XMATCH('LCOH Calc'!GM$9,'Cost Input'!$C$3:$R$3)+1))</f>
        <v>1</v>
      </c>
      <c r="GN1236" s="158" cm="1">
        <f t="array" ref="GN1236">IF(INDEX('Cost Input'!$C$1:$R$496,'LCOH Calc'!$A1236,_xlfn.XMATCH('LCOH Calc'!GN$9,'Cost Input'!$C$3:$R$3)+1)=0,1,INDEX('Cost Input'!$C$1:$R$496,'LCOH Calc'!$A1236,_xlfn.XMATCH('LCOH Calc'!GN$9,'Cost Input'!$C$3:$R$3)+1))</f>
        <v>1</v>
      </c>
      <c r="GO1236" s="158" cm="1">
        <f t="array" ref="GO1236">IF(INDEX('Cost Input'!$C$1:$R$496,'LCOH Calc'!$A1236,_xlfn.XMATCH('LCOH Calc'!GO$9,'Cost Input'!$C$3:$R$3)+1)=0,1,INDEX('Cost Input'!$C$1:$R$496,'LCOH Calc'!$A1236,_xlfn.XMATCH('LCOH Calc'!GO$9,'Cost Input'!$C$3:$R$3)+1))</f>
        <v>1</v>
      </c>
      <c r="GP1236" s="158" cm="1">
        <f t="array" ref="GP1236">IF(INDEX('Cost Input'!$C$1:$R$496,'LCOH Calc'!$A1236,_xlfn.XMATCH('LCOH Calc'!GP$9,'Cost Input'!$C$3:$R$3)+1)=0,1,INDEX('Cost Input'!$C$1:$R$496,'LCOH Calc'!$A1236,_xlfn.XMATCH('LCOH Calc'!GP$9,'Cost Input'!$C$3:$R$3)+1))</f>
        <v>1</v>
      </c>
      <c r="GQ1236" s="158" cm="1">
        <f t="array" ref="GQ1236">IF(INDEX('Cost Input'!$C$1:$R$496,'LCOH Calc'!$A1236,_xlfn.XMATCH('LCOH Calc'!GQ$9,'Cost Input'!$C$3:$R$3)+1)=0,1,INDEX('Cost Input'!$C$1:$R$496,'LCOH Calc'!$A1236,_xlfn.XMATCH('LCOH Calc'!GQ$9,'Cost Input'!$C$3:$R$3)+1))</f>
        <v>1</v>
      </c>
      <c r="GR1236" s="158" cm="1">
        <f t="array" ref="GR1236">IF(INDEX('Cost Input'!$C$1:$R$496,'LCOH Calc'!$A1236,_xlfn.XMATCH('LCOH Calc'!GR$9,'Cost Input'!$C$3:$R$3)+1)=0,1,INDEX('Cost Input'!$C$1:$R$496,'LCOH Calc'!$A1236,_xlfn.XMATCH('LCOH Calc'!GR$9,'Cost Input'!$C$3:$R$3)+1))</f>
        <v>1</v>
      </c>
      <c r="GS1236" s="158" cm="1">
        <f t="array" ref="GS1236">IF(INDEX('Cost Input'!$C$1:$R$496,'LCOH Calc'!$A1236,_xlfn.XMATCH('LCOH Calc'!GS$9,'Cost Input'!$C$3:$R$3)+1)=0,1,INDEX('Cost Input'!$C$1:$R$496,'LCOH Calc'!$A1236,_xlfn.XMATCH('LCOH Calc'!GS$9,'Cost Input'!$C$3:$R$3)+1))</f>
        <v>1</v>
      </c>
      <c r="GT1236" s="158" cm="1">
        <f t="array" ref="GT1236">IF(INDEX('Cost Input'!$C$1:$R$496,'LCOH Calc'!$A1236,_xlfn.XMATCH('LCOH Calc'!GT$9,'Cost Input'!$C$3:$R$3)+1)=0,1,INDEX('Cost Input'!$C$1:$R$496,'LCOH Calc'!$A1236,_xlfn.XMATCH('LCOH Calc'!GT$9,'Cost Input'!$C$3:$R$3)+1))</f>
        <v>1</v>
      </c>
      <c r="GU1236" s="158" cm="1">
        <f t="array" ref="GU1236">IF(INDEX('Cost Input'!$C$1:$R$496,'LCOH Calc'!$A1236,_xlfn.XMATCH('LCOH Calc'!GU$9,'Cost Input'!$C$3:$R$3)+1)=0,1,INDEX('Cost Input'!$C$1:$R$496,'LCOH Calc'!$A1236,_xlfn.XMATCH('LCOH Calc'!GU$9,'Cost Input'!$C$3:$R$3)+1))</f>
        <v>1</v>
      </c>
      <c r="GV1236" s="158" cm="1">
        <f t="array" ref="GV1236">IF(INDEX('Cost Input'!$C$1:$R$496,'LCOH Calc'!$A1236,_xlfn.XMATCH('LCOH Calc'!GV$9,'Cost Input'!$C$3:$R$3)+1)=0,1,INDEX('Cost Input'!$C$1:$R$496,'LCOH Calc'!$A1236,_xlfn.XMATCH('LCOH Calc'!GV$9,'Cost Input'!$C$3:$R$3)+1))</f>
        <v>1</v>
      </c>
      <c r="GW1236" s="158" cm="1">
        <f t="array" ref="GW1236">IF(INDEX('Cost Input'!$C$1:$R$496,'LCOH Calc'!$A1236,_xlfn.XMATCH('LCOH Calc'!GW$9,'Cost Input'!$C$3:$R$3)+1)=0,1,INDEX('Cost Input'!$C$1:$R$496,'LCOH Calc'!$A1236,_xlfn.XMATCH('LCOH Calc'!GW$9,'Cost Input'!$C$3:$R$3)+1))</f>
        <v>1</v>
      </c>
      <c r="GX1236" s="158" cm="1">
        <f t="array" ref="GX1236">IF(INDEX('Cost Input'!$C$1:$R$496,'LCOH Calc'!$A1236,_xlfn.XMATCH('LCOH Calc'!GX$9,'Cost Input'!$C$3:$R$3)+1)=0,1,INDEX('Cost Input'!$C$1:$R$496,'LCOH Calc'!$A1236,_xlfn.XMATCH('LCOH Calc'!GX$9,'Cost Input'!$C$3:$R$3)+1))</f>
        <v>1</v>
      </c>
      <c r="GY1236" s="158" cm="1">
        <f t="array" ref="GY1236">IF(INDEX('Cost Input'!$C$1:$R$496,'LCOH Calc'!$A1236,_xlfn.XMATCH('LCOH Calc'!GY$9,'Cost Input'!$C$3:$R$3)+1)=0,1,INDEX('Cost Input'!$C$1:$R$496,'LCOH Calc'!$A1236,_xlfn.XMATCH('LCOH Calc'!GY$9,'Cost Input'!$C$3:$R$3)+1))</f>
        <v>1</v>
      </c>
      <c r="GZ1236" s="158" cm="1">
        <f t="array" ref="GZ1236">IF(INDEX('Cost Input'!$C$1:$R$496,'LCOH Calc'!$A1236,_xlfn.XMATCH('LCOH Calc'!GZ$9,'Cost Input'!$C$3:$R$3)+1)=0,1,INDEX('Cost Input'!$C$1:$R$496,'LCOH Calc'!$A1236,_xlfn.XMATCH('LCOH Calc'!GZ$9,'Cost Input'!$C$3:$R$3)+1))</f>
        <v>1</v>
      </c>
      <c r="HA1236" s="158" cm="1">
        <f t="array" ref="HA1236">IF(INDEX('Cost Input'!$C$1:$R$496,'LCOH Calc'!$A1236,_xlfn.XMATCH('LCOH Calc'!HA$9,'Cost Input'!$C$3:$R$3)+1)=0,1,INDEX('Cost Input'!$C$1:$R$496,'LCOH Calc'!$A1236,_xlfn.XMATCH('LCOH Calc'!HA$9,'Cost Input'!$C$3:$R$3)+1))</f>
        <v>1</v>
      </c>
      <c r="HB1236" s="158" cm="1">
        <f t="array" ref="HB1236">IF(INDEX('Cost Input'!$C$1:$R$496,'LCOH Calc'!$A1236,_xlfn.XMATCH('LCOH Calc'!HB$9,'Cost Input'!$C$3:$R$3)+1)=0,1,INDEX('Cost Input'!$C$1:$R$496,'LCOH Calc'!$A1236,_xlfn.XMATCH('LCOH Calc'!HB$9,'Cost Input'!$C$3:$R$3)+1))</f>
        <v>1</v>
      </c>
      <c r="HC1236" s="158" cm="1">
        <f t="array" ref="HC1236">IF(INDEX('Cost Input'!$C$1:$R$496,'LCOH Calc'!$A1236,_xlfn.XMATCH('LCOH Calc'!HC$9,'Cost Input'!$C$3:$R$3)+1)=0,1,INDEX('Cost Input'!$C$1:$R$496,'LCOH Calc'!$A1236,_xlfn.XMATCH('LCOH Calc'!HC$9,'Cost Input'!$C$3:$R$3)+1))</f>
        <v>1</v>
      </c>
      <c r="HD1236" s="158" cm="1">
        <f t="array" ref="HD1236">IF(INDEX('Cost Input'!$C$1:$R$496,'LCOH Calc'!$A1236,_xlfn.XMATCH('LCOH Calc'!HD$9,'Cost Input'!$C$3:$R$3)+1)=0,1,INDEX('Cost Input'!$C$1:$R$496,'LCOH Calc'!$A1236,_xlfn.XMATCH('LCOH Calc'!HD$9,'Cost Input'!$C$3:$R$3)+1))</f>
        <v>1</v>
      </c>
      <c r="HE1236" s="158" cm="1">
        <f t="array" ref="HE1236">IF(INDEX('Cost Input'!$C$1:$R$496,'LCOH Calc'!$A1236,_xlfn.XMATCH('LCOH Calc'!HE$9,'Cost Input'!$C$3:$R$3)+1)=0,1,INDEX('Cost Input'!$C$1:$R$496,'LCOH Calc'!$A1236,_xlfn.XMATCH('LCOH Calc'!HE$9,'Cost Input'!$C$3:$R$3)+1))</f>
        <v>1</v>
      </c>
      <c r="HF1236" s="158" cm="1">
        <f t="array" ref="HF1236">IF(INDEX('Cost Input'!$C$1:$R$496,'LCOH Calc'!$A1236,_xlfn.XMATCH('LCOH Calc'!HF$9,'Cost Input'!$C$3:$R$3)+1)=0,1,INDEX('Cost Input'!$C$1:$R$496,'LCOH Calc'!$A1236,_xlfn.XMATCH('LCOH Calc'!HF$9,'Cost Input'!$C$3:$R$3)+1))</f>
        <v>1</v>
      </c>
      <c r="HG1236" s="158" cm="1">
        <f t="array" ref="HG1236">IF(INDEX('Cost Input'!$C$1:$R$496,'LCOH Calc'!$A1236,_xlfn.XMATCH('LCOH Calc'!HG$9,'Cost Input'!$C$3:$R$3)+1)=0,1,INDEX('Cost Input'!$C$1:$R$496,'LCOH Calc'!$A1236,_xlfn.XMATCH('LCOH Calc'!HG$9,'Cost Input'!$C$3:$R$3)+1))</f>
        <v>1</v>
      </c>
      <c r="HH1236" s="158" cm="1">
        <f t="array" ref="HH1236">IF(INDEX('Cost Input'!$C$1:$R$496,'LCOH Calc'!$A1236,_xlfn.XMATCH('LCOH Calc'!HH$9,'Cost Input'!$C$3:$R$3)+1)=0,1,INDEX('Cost Input'!$C$1:$R$496,'LCOH Calc'!$A1236,_xlfn.XMATCH('LCOH Calc'!HH$9,'Cost Input'!$C$3:$R$3)+1))</f>
        <v>1</v>
      </c>
      <c r="HI1236" s="158" cm="1">
        <f t="array" ref="HI1236">IF(INDEX('Cost Input'!$C$1:$R$496,'LCOH Calc'!$A1236,_xlfn.XMATCH('LCOH Calc'!HI$9,'Cost Input'!$C$3:$R$3)+1)=0,1,INDEX('Cost Input'!$C$1:$R$496,'LCOH Calc'!$A1236,_xlfn.XMATCH('LCOH Calc'!HI$9,'Cost Input'!$C$3:$R$3)+1))</f>
        <v>1</v>
      </c>
      <c r="HJ1236" s="158" cm="1">
        <f t="array" ref="HJ1236">IF(INDEX('Cost Input'!$C$1:$R$496,'LCOH Calc'!$A1236,_xlfn.XMATCH('LCOH Calc'!HJ$9,'Cost Input'!$C$3:$R$3)+1)=0,1,INDEX('Cost Input'!$C$1:$R$496,'LCOH Calc'!$A1236,_xlfn.XMATCH('LCOH Calc'!HJ$9,'Cost Input'!$C$3:$R$3)+1))</f>
        <v>1</v>
      </c>
      <c r="HK1236" s="158" cm="1">
        <f t="array" ref="HK1236">IF(INDEX('Cost Input'!$C$1:$R$496,'LCOH Calc'!$A1236,_xlfn.XMATCH('LCOH Calc'!HK$9,'Cost Input'!$C$3:$R$3)+1)=0,1,INDEX('Cost Input'!$C$1:$R$496,'LCOH Calc'!$A1236,_xlfn.XMATCH('LCOH Calc'!HK$9,'Cost Input'!$C$3:$R$3)+1))</f>
        <v>1</v>
      </c>
      <c r="HL1236" s="158" cm="1">
        <f t="array" ref="HL1236">IF(INDEX('Cost Input'!$C$1:$R$496,'LCOH Calc'!$A1236,_xlfn.XMATCH('LCOH Calc'!HL$9,'Cost Input'!$C$3:$R$3)+1)=0,1,INDEX('Cost Input'!$C$1:$R$496,'LCOH Calc'!$A1236,_xlfn.XMATCH('LCOH Calc'!HL$9,'Cost Input'!$C$3:$R$3)+1))</f>
        <v>1</v>
      </c>
      <c r="HM1236" s="158" cm="1">
        <f t="array" ref="HM1236">IF(INDEX('Cost Input'!$C$1:$R$496,'LCOH Calc'!$A1236,_xlfn.XMATCH('LCOH Calc'!HM$9,'Cost Input'!$C$3:$R$3)+1)=0,1,INDEX('Cost Input'!$C$1:$R$496,'LCOH Calc'!$A1236,_xlfn.XMATCH('LCOH Calc'!HM$9,'Cost Input'!$C$3:$R$3)+1))</f>
        <v>1</v>
      </c>
      <c r="HN1236" s="158" cm="1">
        <f t="array" ref="HN1236">IF(INDEX('Cost Input'!$C$1:$R$496,'LCOH Calc'!$A1236,_xlfn.XMATCH('LCOH Calc'!HN$9,'Cost Input'!$C$3:$R$3)+1)=0,1,INDEX('Cost Input'!$C$1:$R$496,'LCOH Calc'!$A1236,_xlfn.XMATCH('LCOH Calc'!HN$9,'Cost Input'!$C$3:$R$3)+1))</f>
        <v>1</v>
      </c>
      <c r="HO1236" s="158" cm="1">
        <f t="array" ref="HO1236">IF(INDEX('Cost Input'!$C$1:$R$496,'LCOH Calc'!$A1236,_xlfn.XMATCH('LCOH Calc'!HO$9,'Cost Input'!$C$3:$R$3)+1)=0,1,INDEX('Cost Input'!$C$1:$R$496,'LCOH Calc'!$A1236,_xlfn.XMATCH('LCOH Calc'!HO$9,'Cost Input'!$C$3:$R$3)+1))</f>
        <v>1</v>
      </c>
      <c r="HP1236" s="158" cm="1">
        <f t="array" ref="HP1236">IF(INDEX('Cost Input'!$C$1:$R$496,'LCOH Calc'!$A1236,_xlfn.XMATCH('LCOH Calc'!HP$9,'Cost Input'!$C$3:$R$3)+1)=0,1,INDEX('Cost Input'!$C$1:$R$496,'LCOH Calc'!$A1236,_xlfn.XMATCH('LCOH Calc'!HP$9,'Cost Input'!$C$3:$R$3)+1))</f>
        <v>1</v>
      </c>
      <c r="HQ1236" s="158" cm="1">
        <f t="array" ref="HQ1236">IF(INDEX('Cost Input'!$C$1:$R$496,'LCOH Calc'!$A1236,_xlfn.XMATCH('LCOH Calc'!HQ$9,'Cost Input'!$C$3:$R$3)+1)=0,1,INDEX('Cost Input'!$C$1:$R$496,'LCOH Calc'!$A1236,_xlfn.XMATCH('LCOH Calc'!HQ$9,'Cost Input'!$C$3:$R$3)+1))</f>
        <v>1</v>
      </c>
      <c r="HR1236" s="158" cm="1">
        <f t="array" ref="HR1236">IF(INDEX('Cost Input'!$C$1:$R$496,'LCOH Calc'!$A1236,_xlfn.XMATCH('LCOH Calc'!HR$9,'Cost Input'!$C$3:$R$3)+1)=0,1,INDEX('Cost Input'!$C$1:$R$496,'LCOH Calc'!$A1236,_xlfn.XMATCH('LCOH Calc'!HR$9,'Cost Input'!$C$3:$R$3)+1))</f>
        <v>1</v>
      </c>
      <c r="HS1236" s="158" cm="1">
        <f t="array" ref="HS1236">IF(INDEX('Cost Input'!$C$1:$R$496,'LCOH Calc'!$A1236,_xlfn.XMATCH('LCOH Calc'!HS$9,'Cost Input'!$C$3:$R$3)+1)=0,1,INDEX('Cost Input'!$C$1:$R$496,'LCOH Calc'!$A1236,_xlfn.XMATCH('LCOH Calc'!HS$9,'Cost Input'!$C$3:$R$3)+1))</f>
        <v>1</v>
      </c>
      <c r="HT1236" s="158" cm="1">
        <f t="array" ref="HT1236">IF(INDEX('Cost Input'!$C$1:$R$496,'LCOH Calc'!$A1236,_xlfn.XMATCH('LCOH Calc'!HT$9,'Cost Input'!$C$3:$R$3)+1)=0,1,INDEX('Cost Input'!$C$1:$R$496,'LCOH Calc'!$A1236,_xlfn.XMATCH('LCOH Calc'!HT$9,'Cost Input'!$C$3:$R$3)+1))</f>
        <v>1</v>
      </c>
      <c r="HU1236" s="158" cm="1">
        <f t="array" ref="HU1236">IF(INDEX('Cost Input'!$C$1:$R$496,'LCOH Calc'!$A1236,_xlfn.XMATCH('LCOH Calc'!HU$9,'Cost Input'!$C$3:$R$3)+1)=0,1,INDEX('Cost Input'!$C$1:$R$496,'LCOH Calc'!$A1236,_xlfn.XMATCH('LCOH Calc'!HU$9,'Cost Input'!$C$3:$R$3)+1))</f>
        <v>1</v>
      </c>
      <c r="HV1236" s="158" cm="1">
        <f t="array" ref="HV1236">IF(INDEX('Cost Input'!$C$1:$R$496,'LCOH Calc'!$A1236,_xlfn.XMATCH('LCOH Calc'!HV$9,'Cost Input'!$C$3:$R$3)+1)=0,1,INDEX('Cost Input'!$C$1:$R$496,'LCOH Calc'!$A1236,_xlfn.XMATCH('LCOH Calc'!HV$9,'Cost Input'!$C$3:$R$3)+1))</f>
        <v>1</v>
      </c>
      <c r="HW1236" s="158" cm="1">
        <f t="array" ref="HW1236">IF(INDEX('Cost Input'!$C$1:$R$496,'LCOH Calc'!$A1236,_xlfn.XMATCH('LCOH Calc'!HW$9,'Cost Input'!$C$3:$R$3)+1)=0,1,INDEX('Cost Input'!$C$1:$R$496,'LCOH Calc'!$A1236,_xlfn.XMATCH('LCOH Calc'!HW$9,'Cost Input'!$C$3:$R$3)+1))</f>
        <v>1</v>
      </c>
      <c r="HX1236" s="158" cm="1">
        <f t="array" ref="HX1236">IF(INDEX('Cost Input'!$C$1:$R$496,'LCOH Calc'!$A1236,_xlfn.XMATCH('LCOH Calc'!HX$9,'Cost Input'!$C$3:$R$3)+1)=0,1,INDEX('Cost Input'!$C$1:$R$496,'LCOH Calc'!$A1236,_xlfn.XMATCH('LCOH Calc'!HX$9,'Cost Input'!$C$3:$R$3)+1))</f>
        <v>1</v>
      </c>
      <c r="HY1236" s="158" cm="1">
        <f t="array" ref="HY1236">IF(INDEX('Cost Input'!$C$1:$R$496,'LCOH Calc'!$A1236,_xlfn.XMATCH('LCOH Calc'!HY$9,'Cost Input'!$C$3:$R$3)+1)=0,1,INDEX('Cost Input'!$C$1:$R$496,'LCOH Calc'!$A1236,_xlfn.XMATCH('LCOH Calc'!HY$9,'Cost Input'!$C$3:$R$3)+1))</f>
        <v>1</v>
      </c>
      <c r="HZ1236" s="158" cm="1">
        <f t="array" ref="HZ1236">IF(INDEX('Cost Input'!$C$1:$R$496,'LCOH Calc'!$A1236,_xlfn.XMATCH('LCOH Calc'!HZ$9,'Cost Input'!$C$3:$R$3)+1)=0,1,INDEX('Cost Input'!$C$1:$R$496,'LCOH Calc'!$A1236,_xlfn.XMATCH('LCOH Calc'!HZ$9,'Cost Input'!$C$3:$R$3)+1))</f>
        <v>1</v>
      </c>
      <c r="IA1236" s="158" cm="1">
        <f t="array" ref="IA1236">IF(INDEX('Cost Input'!$C$1:$R$496,'LCOH Calc'!$A1236,_xlfn.XMATCH('LCOH Calc'!IA$9,'Cost Input'!$C$3:$R$3)+1)=0,1,INDEX('Cost Input'!$C$1:$R$496,'LCOH Calc'!$A1236,_xlfn.XMATCH('LCOH Calc'!IA$9,'Cost Input'!$C$3:$R$3)+1))</f>
        <v>1</v>
      </c>
      <c r="IB1236" s="158" cm="1">
        <f t="array" ref="IB1236">IF(INDEX('Cost Input'!$C$1:$R$496,'LCOH Calc'!$A1236,_xlfn.XMATCH('LCOH Calc'!IB$9,'Cost Input'!$C$3:$R$3)+1)=0,1,INDEX('Cost Input'!$C$1:$R$496,'LCOH Calc'!$A1236,_xlfn.XMATCH('LCOH Calc'!IB$9,'Cost Input'!$C$3:$R$3)+1))</f>
        <v>1</v>
      </c>
      <c r="IC1236" s="158" cm="1">
        <f t="array" ref="IC1236">IF(INDEX('Cost Input'!$C$1:$R$496,'LCOH Calc'!$A1236,_xlfn.XMATCH('LCOH Calc'!IC$9,'Cost Input'!$C$3:$R$3)+1)=0,1,INDEX('Cost Input'!$C$1:$R$496,'LCOH Calc'!$A1236,_xlfn.XMATCH('LCOH Calc'!IC$9,'Cost Input'!$C$3:$R$3)+1))</f>
        <v>1</v>
      </c>
      <c r="ID1236" s="158" cm="1">
        <f t="array" ref="ID1236">IF(INDEX('Cost Input'!$C$1:$R$496,'LCOH Calc'!$A1236,_xlfn.XMATCH('LCOH Calc'!ID$9,'Cost Input'!$C$3:$R$3)+1)=0,1,INDEX('Cost Input'!$C$1:$R$496,'LCOH Calc'!$A1236,_xlfn.XMATCH('LCOH Calc'!ID$9,'Cost Input'!$C$3:$R$3)+1))</f>
        <v>1</v>
      </c>
      <c r="IE1236" s="158" cm="1">
        <f t="array" ref="IE1236">IF(INDEX('Cost Input'!$C$1:$R$496,'LCOH Calc'!$A1236,_xlfn.XMATCH('LCOH Calc'!IE$9,'Cost Input'!$C$3:$R$3)+1)=0,1,INDEX('Cost Input'!$C$1:$R$496,'LCOH Calc'!$A1236,_xlfn.XMATCH('LCOH Calc'!IE$9,'Cost Input'!$C$3:$R$3)+1))</f>
        <v>1</v>
      </c>
      <c r="IF1236" s="474" cm="1">
        <f t="array" ref="IF1236">IF(INDEX('Cost Input'!$C$1:$R$496,'LCOH Calc'!$A1236,_xlfn.XMATCH('LCOH Calc'!IF$9,'Cost Input'!$C$3:$R$3)+1)=0,1,INDEX('Cost Input'!$C$1:$R$496,'LCOH Calc'!$A1236,_xlfn.XMATCH('LCOH Calc'!IF$9,'Cost Input'!$C$3:$R$3)+1))</f>
        <v>1</v>
      </c>
      <c r="IG1236" s="158" cm="1">
        <f t="array" ref="IG1236">IF(INDEX('Cost Input'!$C$1:$R$496,'LCOH Calc'!$A1236,_xlfn.XMATCH('LCOH Calc'!IG$9,'Cost Input'!$C$3:$R$3)+1)=0,1,INDEX('Cost Input'!$C$1:$R$496,'LCOH Calc'!$A1236,_xlfn.XMATCH('LCOH Calc'!IG$9,'Cost Input'!$C$3:$R$3)+1))</f>
        <v>1</v>
      </c>
      <c r="IH1236" s="158" cm="1">
        <f t="array" ref="IH1236">IF(INDEX('Cost Input'!$C$1:$R$496,'LCOH Calc'!$A1236,_xlfn.XMATCH('LCOH Calc'!IH$9,'Cost Input'!$C$3:$R$3)+1)=0,1,INDEX('Cost Input'!$C$1:$R$496,'LCOH Calc'!$A1236,_xlfn.XMATCH('LCOH Calc'!IH$9,'Cost Input'!$C$3:$R$3)+1))</f>
        <v>1</v>
      </c>
      <c r="II1236" s="158" cm="1">
        <f t="array" ref="II1236">IF(INDEX('Cost Input'!$C$1:$R$496,'LCOH Calc'!$A1236,_xlfn.XMATCH('LCOH Calc'!II$9,'Cost Input'!$C$3:$R$3)+1)=0,1,INDEX('Cost Input'!$C$1:$R$496,'LCOH Calc'!$A1236,_xlfn.XMATCH('LCOH Calc'!II$9,'Cost Input'!$C$3:$R$3)+1))</f>
        <v>1</v>
      </c>
      <c r="IJ1236" s="158" cm="1">
        <f t="array" ref="IJ1236">IF(INDEX('Cost Input'!$C$1:$R$496,'LCOH Calc'!$A1236,_xlfn.XMATCH('LCOH Calc'!IJ$9,'Cost Input'!$C$3:$R$3)+1)=0,1,INDEX('Cost Input'!$C$1:$R$496,'LCOH Calc'!$A1236,_xlfn.XMATCH('LCOH Calc'!IJ$9,'Cost Input'!$C$3:$R$3)+1))</f>
        <v>1</v>
      </c>
      <c r="IK1236" s="158" cm="1">
        <f t="array" ref="IK1236">IF(INDEX('Cost Input'!$C$1:$R$496,'LCOH Calc'!$A1236,_xlfn.XMATCH('LCOH Calc'!IK$9,'Cost Input'!$C$3:$R$3)+1)=0,1,INDEX('Cost Input'!$C$1:$R$496,'LCOH Calc'!$A1236,_xlfn.XMATCH('LCOH Calc'!IK$9,'Cost Input'!$C$3:$R$3)+1))</f>
        <v>1</v>
      </c>
      <c r="IL1236" s="158" cm="1">
        <f t="array" ref="IL1236">IF(INDEX('Cost Input'!$C$1:$R$496,'LCOH Calc'!$A1236,_xlfn.XMATCH('LCOH Calc'!IL$9,'Cost Input'!$C$3:$R$3)+1)=0,1,INDEX('Cost Input'!$C$1:$R$496,'LCOH Calc'!$A1236,_xlfn.XMATCH('LCOH Calc'!IL$9,'Cost Input'!$C$3:$R$3)+1))</f>
        <v>1</v>
      </c>
      <c r="IM1236" s="158" cm="1">
        <f t="array" ref="IM1236">IF(INDEX('Cost Input'!$C$1:$R$496,'LCOH Calc'!$A1236,_xlfn.XMATCH('LCOH Calc'!IM$9,'Cost Input'!$C$3:$R$3)+1)=0,1,INDEX('Cost Input'!$C$1:$R$496,'LCOH Calc'!$A1236,_xlfn.XMATCH('LCOH Calc'!IM$9,'Cost Input'!$C$3:$R$3)+1))</f>
        <v>1</v>
      </c>
      <c r="IN1236" s="158" cm="1">
        <f t="array" ref="IN1236">IF(INDEX('Cost Input'!$C$1:$R$496,'LCOH Calc'!$A1236,_xlfn.XMATCH('LCOH Calc'!IN$9,'Cost Input'!$C$3:$R$3)+1)=0,1,INDEX('Cost Input'!$C$1:$R$496,'LCOH Calc'!$A1236,_xlfn.XMATCH('LCOH Calc'!IN$9,'Cost Input'!$C$3:$R$3)+1))</f>
        <v>1</v>
      </c>
      <c r="IO1236" s="158" cm="1">
        <f t="array" ref="IO1236">IF(INDEX('Cost Input'!$C$1:$R$496,'LCOH Calc'!$A1236,_xlfn.XMATCH('LCOH Calc'!IO$9,'Cost Input'!$C$3:$R$3)+1)=0,1,INDEX('Cost Input'!$C$1:$R$496,'LCOH Calc'!$A1236,_xlfn.XMATCH('LCOH Calc'!IO$9,'Cost Input'!$C$3:$R$3)+1))</f>
        <v>1</v>
      </c>
      <c r="IP1236" s="158" cm="1">
        <f t="array" ref="IP1236">IF(INDEX('Cost Input'!$C$1:$R$496,'LCOH Calc'!$A1236,_xlfn.XMATCH('LCOH Calc'!IP$9,'Cost Input'!$C$3:$R$3)+1)=0,1,INDEX('Cost Input'!$C$1:$R$496,'LCOH Calc'!$A1236,_xlfn.XMATCH('LCOH Calc'!IP$9,'Cost Input'!$C$3:$R$3)+1))</f>
        <v>1</v>
      </c>
      <c r="IQ1236" s="158" cm="1">
        <f t="array" ref="IQ1236">IF(INDEX('Cost Input'!$C$1:$R$496,'LCOH Calc'!$A1236,_xlfn.XMATCH('LCOH Calc'!IQ$9,'Cost Input'!$C$3:$R$3)+1)=0,1,INDEX('Cost Input'!$C$1:$R$496,'LCOH Calc'!$A1236,_xlfn.XMATCH('LCOH Calc'!IQ$9,'Cost Input'!$C$3:$R$3)+1))</f>
        <v>1</v>
      </c>
      <c r="IR1236" s="158" cm="1">
        <f t="array" ref="IR1236">IF(INDEX('Cost Input'!$C$1:$R$496,'LCOH Calc'!$A1236,_xlfn.XMATCH('LCOH Calc'!IR$9,'Cost Input'!$C$3:$R$3)+1)=0,1,INDEX('Cost Input'!$C$1:$R$496,'LCOH Calc'!$A1236,_xlfn.XMATCH('LCOH Calc'!IR$9,'Cost Input'!$C$3:$R$3)+1))</f>
        <v>1</v>
      </c>
      <c r="IS1236" s="158" cm="1">
        <f t="array" ref="IS1236">IF(INDEX('Cost Input'!$C$1:$R$496,'LCOH Calc'!$A1236,_xlfn.XMATCH('LCOH Calc'!IS$9,'Cost Input'!$C$3:$R$3)+1)=0,1,INDEX('Cost Input'!$C$1:$R$496,'LCOH Calc'!$A1236,_xlfn.XMATCH('LCOH Calc'!IS$9,'Cost Input'!$C$3:$R$3)+1))</f>
        <v>1</v>
      </c>
      <c r="IT1236" s="158" cm="1">
        <f t="array" ref="IT1236">IF(INDEX('Cost Input'!$C$1:$R$496,'LCOH Calc'!$A1236,_xlfn.XMATCH('LCOH Calc'!IT$9,'Cost Input'!$C$3:$R$3)+1)=0,1,INDEX('Cost Input'!$C$1:$R$496,'LCOH Calc'!$A1236,_xlfn.XMATCH('LCOH Calc'!IT$9,'Cost Input'!$C$3:$R$3)+1))</f>
        <v>1</v>
      </c>
      <c r="IU1236" s="158" cm="1">
        <f t="array" ref="IU1236">IF(INDEX('Cost Input'!$C$1:$R$496,'LCOH Calc'!$A1236,_xlfn.XMATCH('LCOH Calc'!IU$9,'Cost Input'!$C$3:$R$3)+1)=0,1,INDEX('Cost Input'!$C$1:$R$496,'LCOH Calc'!$A1236,_xlfn.XMATCH('LCOH Calc'!IU$9,'Cost Input'!$C$3:$R$3)+1))</f>
        <v>1</v>
      </c>
      <c r="IV1236" s="158"/>
      <c r="IW1236" s="158"/>
      <c r="IX1236" s="158"/>
      <c r="IY1236" s="158"/>
      <c r="IZ1236" s="158"/>
      <c r="JA1236" s="158"/>
      <c r="JB1236" s="158"/>
      <c r="JC1236" s="158"/>
      <c r="JD1236" s="158"/>
      <c r="JE1236" s="158"/>
      <c r="JF1236" s="158"/>
      <c r="JG1236" s="158"/>
      <c r="JH1236" s="158"/>
      <c r="JL1236" s="277" t="s">
        <v>164</v>
      </c>
    </row>
    <row r="1237" spans="1:272" hidden="1" outlineLevel="1" x14ac:dyDescent="0.3">
      <c r="A1237" s="53">
        <f t="shared" si="8304"/>
        <v>176</v>
      </c>
      <c r="B1237" s="6" t="str">
        <f t="shared" ref="B1237:C1237" si="8312">B1218</f>
        <v>Wind EPC Margin / Contingencies</v>
      </c>
      <c r="C1237" s="38" t="str">
        <f t="shared" si="8312"/>
        <v>% of DC</v>
      </c>
      <c r="D1237" s="208" cm="1">
        <f t="array" ref="D1237">IF(INDEX('Cost Input'!$C$1:$R$496,'LCOH Calc'!$A1237,_xlfn.XMATCH('LCOH Calc'!D$9,'Cost Input'!$C$3:$R$3)+1)=0,1,INDEX('Cost Input'!$C$1:$R$496,'LCOH Calc'!$A1237,_xlfn.XMATCH('LCOH Calc'!D$9,'Cost Input'!$C$3:$R$3)+1))</f>
        <v>1</v>
      </c>
      <c r="E1237" s="158" cm="1">
        <f t="array" ref="E1237">IF(INDEX('Cost Input'!$C$1:$R$496,'LCOH Calc'!$A1237,_xlfn.XMATCH('LCOH Calc'!E$9,'Cost Input'!$C$3:$R$3)+1)=0,1,INDEX('Cost Input'!$C$1:$R$496,'LCOH Calc'!$A1237,_xlfn.XMATCH('LCOH Calc'!E$9,'Cost Input'!$C$3:$R$3)+1))</f>
        <v>1</v>
      </c>
      <c r="F1237" s="158" cm="1">
        <f t="array" ref="F1237">IF(INDEX('Cost Input'!$C$1:$R$496,'LCOH Calc'!$A1237,_xlfn.XMATCH('LCOH Calc'!F$9,'Cost Input'!$C$3:$R$3)+1)=0,1,INDEX('Cost Input'!$C$1:$R$496,'LCOH Calc'!$A1237,_xlfn.XMATCH('LCOH Calc'!F$9,'Cost Input'!$C$3:$R$3)+1))</f>
        <v>1</v>
      </c>
      <c r="G1237" s="158" cm="1">
        <f t="array" ref="G1237">IF(INDEX('Cost Input'!$C$1:$R$496,'LCOH Calc'!$A1237,_xlfn.XMATCH('LCOH Calc'!G$9,'Cost Input'!$C$3:$R$3)+1)=0,1,INDEX('Cost Input'!$C$1:$R$496,'LCOH Calc'!$A1237,_xlfn.XMATCH('LCOH Calc'!G$9,'Cost Input'!$C$3:$R$3)+1))</f>
        <v>1</v>
      </c>
      <c r="H1237" s="158" cm="1">
        <f t="array" ref="H1237">IF(INDEX('Cost Input'!$C$1:$R$496,'LCOH Calc'!$A1237,_xlfn.XMATCH('LCOH Calc'!H$9,'Cost Input'!$C$3:$R$3)+1)=0,1,INDEX('Cost Input'!$C$1:$R$496,'LCOH Calc'!$A1237,_xlfn.XMATCH('LCOH Calc'!H$9,'Cost Input'!$C$3:$R$3)+1))</f>
        <v>1</v>
      </c>
      <c r="I1237" s="158" cm="1">
        <f t="array" ref="I1237">IF(INDEX('Cost Input'!$C$1:$R$496,'LCOH Calc'!$A1237,_xlfn.XMATCH('LCOH Calc'!I$9,'Cost Input'!$C$3:$R$3)+1)=0,1,INDEX('Cost Input'!$C$1:$R$496,'LCOH Calc'!$A1237,_xlfn.XMATCH('LCOH Calc'!I$9,'Cost Input'!$C$3:$R$3)+1))</f>
        <v>1</v>
      </c>
      <c r="J1237" s="158" cm="1">
        <f t="array" ref="J1237">IF(INDEX('Cost Input'!$C$1:$R$496,'LCOH Calc'!$A1237,_xlfn.XMATCH('LCOH Calc'!J$9,'Cost Input'!$C$3:$R$3)+1)=0,1,INDEX('Cost Input'!$C$1:$R$496,'LCOH Calc'!$A1237,_xlfn.XMATCH('LCOH Calc'!J$9,'Cost Input'!$C$3:$R$3)+1))</f>
        <v>1</v>
      </c>
      <c r="K1237" s="158" cm="1">
        <f t="array" ref="K1237">IF(INDEX('Cost Input'!$C$1:$R$496,'LCOH Calc'!$A1237,_xlfn.XMATCH('LCOH Calc'!K$9,'Cost Input'!$C$3:$R$3)+1)=0,1,INDEX('Cost Input'!$C$1:$R$496,'LCOH Calc'!$A1237,_xlfn.XMATCH('LCOH Calc'!K$9,'Cost Input'!$C$3:$R$3)+1))</f>
        <v>1</v>
      </c>
      <c r="L1237" s="158" cm="1">
        <f t="array" ref="L1237">IF(INDEX('Cost Input'!$C$1:$R$496,'LCOH Calc'!$A1237,_xlfn.XMATCH('LCOH Calc'!L$9,'Cost Input'!$C$3:$R$3)+1)=0,1,INDEX('Cost Input'!$C$1:$R$496,'LCOH Calc'!$A1237,_xlfn.XMATCH('LCOH Calc'!L$9,'Cost Input'!$C$3:$R$3)+1))</f>
        <v>1</v>
      </c>
      <c r="M1237" s="158" cm="1">
        <f t="array" ref="M1237">IF(INDEX('Cost Input'!$C$1:$R$496,'LCOH Calc'!$A1237,_xlfn.XMATCH('LCOH Calc'!M$9,'Cost Input'!$C$3:$R$3)+1)=0,1,INDEX('Cost Input'!$C$1:$R$496,'LCOH Calc'!$A1237,_xlfn.XMATCH('LCOH Calc'!M$9,'Cost Input'!$C$3:$R$3)+1))</f>
        <v>1</v>
      </c>
      <c r="N1237" s="158" cm="1">
        <f t="array" ref="N1237">IF(INDEX('Cost Input'!$C$1:$R$496,'LCOH Calc'!$A1237,_xlfn.XMATCH('LCOH Calc'!N$9,'Cost Input'!$C$3:$R$3)+1)=0,1,INDEX('Cost Input'!$C$1:$R$496,'LCOH Calc'!$A1237,_xlfn.XMATCH('LCOH Calc'!N$9,'Cost Input'!$C$3:$R$3)+1))</f>
        <v>1</v>
      </c>
      <c r="O1237" s="158" cm="1">
        <f t="array" ref="O1237">IF(INDEX('Cost Input'!$C$1:$R$496,'LCOH Calc'!$A1237,_xlfn.XMATCH('LCOH Calc'!O$9,'Cost Input'!$C$3:$R$3)+1)=0,1,INDEX('Cost Input'!$C$1:$R$496,'LCOH Calc'!$A1237,_xlfn.XMATCH('LCOH Calc'!O$9,'Cost Input'!$C$3:$R$3)+1))</f>
        <v>1</v>
      </c>
      <c r="P1237" s="158" cm="1">
        <f t="array" ref="P1237">IF(INDEX('Cost Input'!$C$1:$R$496,'LCOH Calc'!$A1237,_xlfn.XMATCH('LCOH Calc'!P$9,'Cost Input'!$C$3:$R$3)+1)=0,1,INDEX('Cost Input'!$C$1:$R$496,'LCOH Calc'!$A1237,_xlfn.XMATCH('LCOH Calc'!P$9,'Cost Input'!$C$3:$R$3)+1))</f>
        <v>1</v>
      </c>
      <c r="Q1237" s="158" cm="1">
        <f t="array" ref="Q1237">IF(INDEX('Cost Input'!$C$1:$R$496,'LCOH Calc'!$A1237,_xlfn.XMATCH('LCOH Calc'!Q$9,'Cost Input'!$C$3:$R$3)+1)=0,1,INDEX('Cost Input'!$C$1:$R$496,'LCOH Calc'!$A1237,_xlfn.XMATCH('LCOH Calc'!Q$9,'Cost Input'!$C$3:$R$3)+1))</f>
        <v>1</v>
      </c>
      <c r="R1237" s="158" cm="1">
        <f t="array" ref="R1237">IF(INDEX('Cost Input'!$C$1:$R$496,'LCOH Calc'!$A1237,_xlfn.XMATCH('LCOH Calc'!R$9,'Cost Input'!$C$3:$R$3)+1)=0,1,INDEX('Cost Input'!$C$1:$R$496,'LCOH Calc'!$A1237,_xlfn.XMATCH('LCOH Calc'!R$9,'Cost Input'!$C$3:$R$3)+1))</f>
        <v>1</v>
      </c>
      <c r="S1237" s="158" cm="1">
        <f t="array" ref="S1237">IF(INDEX('Cost Input'!$C$1:$R$496,'LCOH Calc'!$A1237,_xlfn.XMATCH('LCOH Calc'!S$9,'Cost Input'!$C$3:$R$3)+1)=0,1,INDEX('Cost Input'!$C$1:$R$496,'LCOH Calc'!$A1237,_xlfn.XMATCH('LCOH Calc'!S$9,'Cost Input'!$C$3:$R$3)+1))</f>
        <v>1</v>
      </c>
      <c r="T1237" s="158" cm="1">
        <f t="array" ref="T1237">IF(INDEX('Cost Input'!$C$1:$R$496,'LCOH Calc'!$A1237,_xlfn.XMATCH('LCOH Calc'!T$9,'Cost Input'!$C$3:$R$3)+1)=0,1,INDEX('Cost Input'!$C$1:$R$496,'LCOH Calc'!$A1237,_xlfn.XMATCH('LCOH Calc'!T$9,'Cost Input'!$C$3:$R$3)+1))</f>
        <v>1</v>
      </c>
      <c r="U1237" s="158" cm="1">
        <f t="array" ref="U1237">IF(INDEX('Cost Input'!$C$1:$R$496,'LCOH Calc'!$A1237,_xlfn.XMATCH('LCOH Calc'!U$9,'Cost Input'!$C$3:$R$3)+1)=0,1,INDEX('Cost Input'!$C$1:$R$496,'LCOH Calc'!$A1237,_xlfn.XMATCH('LCOH Calc'!U$9,'Cost Input'!$C$3:$R$3)+1))</f>
        <v>1</v>
      </c>
      <c r="V1237" s="158" cm="1">
        <f t="array" ref="V1237">IF(INDEX('Cost Input'!$C$1:$R$496,'LCOH Calc'!$A1237,_xlfn.XMATCH('LCOH Calc'!V$9,'Cost Input'!$C$3:$R$3)+1)=0,1,INDEX('Cost Input'!$C$1:$R$496,'LCOH Calc'!$A1237,_xlfn.XMATCH('LCOH Calc'!V$9,'Cost Input'!$C$3:$R$3)+1))</f>
        <v>1</v>
      </c>
      <c r="W1237" s="158" cm="1">
        <f t="array" ref="W1237">IF(INDEX('Cost Input'!$C$1:$R$496,'LCOH Calc'!$A1237,_xlfn.XMATCH('LCOH Calc'!W$9,'Cost Input'!$C$3:$R$3)+1)=0,1,INDEX('Cost Input'!$C$1:$R$496,'LCOH Calc'!$A1237,_xlfn.XMATCH('LCOH Calc'!W$9,'Cost Input'!$C$3:$R$3)+1))</f>
        <v>1</v>
      </c>
      <c r="X1237" s="158" cm="1">
        <f t="array" ref="X1237">IF(INDEX('Cost Input'!$C$1:$R$496,'LCOH Calc'!$A1237,_xlfn.XMATCH('LCOH Calc'!X$9,'Cost Input'!$C$3:$R$3)+1)=0,1,INDEX('Cost Input'!$C$1:$R$496,'LCOH Calc'!$A1237,_xlfn.XMATCH('LCOH Calc'!X$9,'Cost Input'!$C$3:$R$3)+1))</f>
        <v>1</v>
      </c>
      <c r="Y1237" s="158" cm="1">
        <f t="array" ref="Y1237">IF(INDEX('Cost Input'!$C$1:$R$496,'LCOH Calc'!$A1237,_xlfn.XMATCH('LCOH Calc'!Y$9,'Cost Input'!$C$3:$R$3)+1)=0,1,INDEX('Cost Input'!$C$1:$R$496,'LCOH Calc'!$A1237,_xlfn.XMATCH('LCOH Calc'!Y$9,'Cost Input'!$C$3:$R$3)+1))</f>
        <v>1</v>
      </c>
      <c r="Z1237" s="158" cm="1">
        <f t="array" ref="Z1237">IF(INDEX('Cost Input'!$C$1:$R$496,'LCOH Calc'!$A1237,_xlfn.XMATCH('LCOH Calc'!Z$9,'Cost Input'!$C$3:$R$3)+1)=0,1,INDEX('Cost Input'!$C$1:$R$496,'LCOH Calc'!$A1237,_xlfn.XMATCH('LCOH Calc'!Z$9,'Cost Input'!$C$3:$R$3)+1))</f>
        <v>1</v>
      </c>
      <c r="AA1237" s="158" cm="1">
        <f t="array" ref="AA1237">IF(INDEX('Cost Input'!$C$1:$R$496,'LCOH Calc'!$A1237,_xlfn.XMATCH('LCOH Calc'!AA$9,'Cost Input'!$C$3:$R$3)+1)=0,1,INDEX('Cost Input'!$C$1:$R$496,'LCOH Calc'!$A1237,_xlfn.XMATCH('LCOH Calc'!AA$9,'Cost Input'!$C$3:$R$3)+1))</f>
        <v>1</v>
      </c>
      <c r="AB1237" s="158" cm="1">
        <f t="array" ref="AB1237">IF(INDEX('Cost Input'!$C$1:$R$496,'LCOH Calc'!$A1237,_xlfn.XMATCH('LCOH Calc'!AB$9,'Cost Input'!$C$3:$R$3)+1)=0,1,INDEX('Cost Input'!$C$1:$R$496,'LCOH Calc'!$A1237,_xlfn.XMATCH('LCOH Calc'!AB$9,'Cost Input'!$C$3:$R$3)+1))</f>
        <v>1</v>
      </c>
      <c r="AC1237" s="158" cm="1">
        <f t="array" ref="AC1237">IF(INDEX('Cost Input'!$C$1:$R$496,'LCOH Calc'!$A1237,_xlfn.XMATCH('LCOH Calc'!AC$9,'Cost Input'!$C$3:$R$3)+1)=0,1,INDEX('Cost Input'!$C$1:$R$496,'LCOH Calc'!$A1237,_xlfn.XMATCH('LCOH Calc'!AC$9,'Cost Input'!$C$3:$R$3)+1))</f>
        <v>1</v>
      </c>
      <c r="AD1237" s="158" cm="1">
        <f t="array" ref="AD1237">IF(INDEX('Cost Input'!$C$1:$R$496,'LCOH Calc'!$A1237,_xlfn.XMATCH('LCOH Calc'!AD$9,'Cost Input'!$C$3:$R$3)+1)=0,1,INDEX('Cost Input'!$C$1:$R$496,'LCOH Calc'!$A1237,_xlfn.XMATCH('LCOH Calc'!AD$9,'Cost Input'!$C$3:$R$3)+1))</f>
        <v>1</v>
      </c>
      <c r="AE1237" s="158" cm="1">
        <f t="array" ref="AE1237">IF(INDEX('Cost Input'!$C$1:$R$496,'LCOH Calc'!$A1237,_xlfn.XMATCH('LCOH Calc'!AE$9,'Cost Input'!$C$3:$R$3)+1)=0,1,INDEX('Cost Input'!$C$1:$R$496,'LCOH Calc'!$A1237,_xlfn.XMATCH('LCOH Calc'!AE$9,'Cost Input'!$C$3:$R$3)+1))</f>
        <v>1</v>
      </c>
      <c r="AF1237" s="158" cm="1">
        <f t="array" ref="AF1237">IF(INDEX('Cost Input'!$C$1:$R$496,'LCOH Calc'!$A1237,_xlfn.XMATCH('LCOH Calc'!AF$9,'Cost Input'!$C$3:$R$3)+1)=0,1,INDEX('Cost Input'!$C$1:$R$496,'LCOH Calc'!$A1237,_xlfn.XMATCH('LCOH Calc'!AF$9,'Cost Input'!$C$3:$R$3)+1))</f>
        <v>1</v>
      </c>
      <c r="AG1237" s="158" cm="1">
        <f t="array" ref="AG1237">IF(INDEX('Cost Input'!$C$1:$R$496,'LCOH Calc'!$A1237,_xlfn.XMATCH('LCOH Calc'!AG$9,'Cost Input'!$C$3:$R$3)+1)=0,1,INDEX('Cost Input'!$C$1:$R$496,'LCOH Calc'!$A1237,_xlfn.XMATCH('LCOH Calc'!AG$9,'Cost Input'!$C$3:$R$3)+1))</f>
        <v>1</v>
      </c>
      <c r="AH1237" s="158" cm="1">
        <f t="array" ref="AH1237">IF(INDEX('Cost Input'!$C$1:$R$496,'LCOH Calc'!$A1237,_xlfn.XMATCH('LCOH Calc'!AH$9,'Cost Input'!$C$3:$R$3)+1)=0,1,INDEX('Cost Input'!$C$1:$R$496,'LCOH Calc'!$A1237,_xlfn.XMATCH('LCOH Calc'!AH$9,'Cost Input'!$C$3:$R$3)+1))</f>
        <v>1</v>
      </c>
      <c r="AI1237" s="158" cm="1">
        <f t="array" ref="AI1237">IF(INDEX('Cost Input'!$C$1:$R$496,'LCOH Calc'!$A1237,_xlfn.XMATCH('LCOH Calc'!AI$9,'Cost Input'!$C$3:$R$3)+1)=0,1,INDEX('Cost Input'!$C$1:$R$496,'LCOH Calc'!$A1237,_xlfn.XMATCH('LCOH Calc'!AI$9,'Cost Input'!$C$3:$R$3)+1))</f>
        <v>1</v>
      </c>
      <c r="AJ1237" s="158" cm="1">
        <f t="array" ref="AJ1237">IF(INDEX('Cost Input'!$C$1:$R$496,'LCOH Calc'!$A1237,_xlfn.XMATCH('LCOH Calc'!AJ$9,'Cost Input'!$C$3:$R$3)+1)=0,1,INDEX('Cost Input'!$C$1:$R$496,'LCOH Calc'!$A1237,_xlfn.XMATCH('LCOH Calc'!AJ$9,'Cost Input'!$C$3:$R$3)+1))</f>
        <v>1</v>
      </c>
      <c r="AK1237" s="158" cm="1">
        <f t="array" ref="AK1237">IF(INDEX('Cost Input'!$C$1:$R$496,'LCOH Calc'!$A1237,_xlfn.XMATCH('LCOH Calc'!AK$9,'Cost Input'!$C$3:$R$3)+1)=0,1,INDEX('Cost Input'!$C$1:$R$496,'LCOH Calc'!$A1237,_xlfn.XMATCH('LCOH Calc'!AK$9,'Cost Input'!$C$3:$R$3)+1))</f>
        <v>1</v>
      </c>
      <c r="AL1237" s="158" cm="1">
        <f t="array" ref="AL1237">IF(INDEX('Cost Input'!$C$1:$R$496,'LCOH Calc'!$A1237,_xlfn.XMATCH('LCOH Calc'!AL$9,'Cost Input'!$C$3:$R$3)+1)=0,1,INDEX('Cost Input'!$C$1:$R$496,'LCOH Calc'!$A1237,_xlfn.XMATCH('LCOH Calc'!AL$9,'Cost Input'!$C$3:$R$3)+1))</f>
        <v>1</v>
      </c>
      <c r="AM1237" s="158" cm="1">
        <f t="array" ref="AM1237">IF(INDEX('Cost Input'!$C$1:$R$496,'LCOH Calc'!$A1237,_xlfn.XMATCH('LCOH Calc'!AM$9,'Cost Input'!$C$3:$R$3)+1)=0,1,INDEX('Cost Input'!$C$1:$R$496,'LCOH Calc'!$A1237,_xlfn.XMATCH('LCOH Calc'!AM$9,'Cost Input'!$C$3:$R$3)+1))</f>
        <v>1</v>
      </c>
      <c r="AN1237" s="158" cm="1">
        <f t="array" ref="AN1237">IF(INDEX('Cost Input'!$C$1:$R$496,'LCOH Calc'!$A1237,_xlfn.XMATCH('LCOH Calc'!AN$9,'Cost Input'!$C$3:$R$3)+1)=0,1,INDEX('Cost Input'!$C$1:$R$496,'LCOH Calc'!$A1237,_xlfn.XMATCH('LCOH Calc'!AN$9,'Cost Input'!$C$3:$R$3)+1))</f>
        <v>1</v>
      </c>
      <c r="AO1237" s="158" cm="1">
        <f t="array" ref="AO1237">IF(INDEX('Cost Input'!$C$1:$R$496,'LCOH Calc'!$A1237,_xlfn.XMATCH('LCOH Calc'!AO$9,'Cost Input'!$C$3:$R$3)+1)=0,1,INDEX('Cost Input'!$C$1:$R$496,'LCOH Calc'!$A1237,_xlfn.XMATCH('LCOH Calc'!AO$9,'Cost Input'!$C$3:$R$3)+1))</f>
        <v>1</v>
      </c>
      <c r="AP1237" s="158" cm="1">
        <f t="array" ref="AP1237">IF(INDEX('Cost Input'!$C$1:$R$496,'LCOH Calc'!$A1237,_xlfn.XMATCH('LCOH Calc'!AP$9,'Cost Input'!$C$3:$R$3)+1)=0,1,INDEX('Cost Input'!$C$1:$R$496,'LCOH Calc'!$A1237,_xlfn.XMATCH('LCOH Calc'!AP$9,'Cost Input'!$C$3:$R$3)+1))</f>
        <v>1</v>
      </c>
      <c r="AQ1237" s="158" cm="1">
        <f t="array" ref="AQ1237">IF(INDEX('Cost Input'!$C$1:$R$496,'LCOH Calc'!$A1237,_xlfn.XMATCH('LCOH Calc'!AQ$9,'Cost Input'!$C$3:$R$3)+1)=0,1,INDEX('Cost Input'!$C$1:$R$496,'LCOH Calc'!$A1237,_xlfn.XMATCH('LCOH Calc'!AQ$9,'Cost Input'!$C$3:$R$3)+1))</f>
        <v>1</v>
      </c>
      <c r="AR1237" s="158" cm="1">
        <f t="array" ref="AR1237">IF(INDEX('Cost Input'!$C$1:$R$496,'LCOH Calc'!$A1237,_xlfn.XMATCH('LCOH Calc'!AR$9,'Cost Input'!$C$3:$R$3)+1)=0,1,INDEX('Cost Input'!$C$1:$R$496,'LCOH Calc'!$A1237,_xlfn.XMATCH('LCOH Calc'!AR$9,'Cost Input'!$C$3:$R$3)+1))</f>
        <v>1</v>
      </c>
      <c r="AS1237" s="158" cm="1">
        <f t="array" ref="AS1237">IF(INDEX('Cost Input'!$C$1:$R$496,'LCOH Calc'!$A1237,_xlfn.XMATCH('LCOH Calc'!AS$9,'Cost Input'!$C$3:$R$3)+1)=0,1,INDEX('Cost Input'!$C$1:$R$496,'LCOH Calc'!$A1237,_xlfn.XMATCH('LCOH Calc'!AS$9,'Cost Input'!$C$3:$R$3)+1))</f>
        <v>1</v>
      </c>
      <c r="AT1237" s="158" cm="1">
        <f t="array" ref="AT1237">IF(INDEX('Cost Input'!$C$1:$R$496,'LCOH Calc'!$A1237,_xlfn.XMATCH('LCOH Calc'!AT$9,'Cost Input'!$C$3:$R$3)+1)=0,1,INDEX('Cost Input'!$C$1:$R$496,'LCOH Calc'!$A1237,_xlfn.XMATCH('LCOH Calc'!AT$9,'Cost Input'!$C$3:$R$3)+1))</f>
        <v>1</v>
      </c>
      <c r="AU1237" s="158" cm="1">
        <f t="array" ref="AU1237">IF(INDEX('Cost Input'!$C$1:$R$496,'LCOH Calc'!$A1237,_xlfn.XMATCH('LCOH Calc'!AU$9,'Cost Input'!$C$3:$R$3)+1)=0,1,INDEX('Cost Input'!$C$1:$R$496,'LCOH Calc'!$A1237,_xlfn.XMATCH('LCOH Calc'!AU$9,'Cost Input'!$C$3:$R$3)+1))</f>
        <v>1</v>
      </c>
      <c r="AV1237" s="158" cm="1">
        <f t="array" ref="AV1237">IF(INDEX('Cost Input'!$C$1:$R$496,'LCOH Calc'!$A1237,_xlfn.XMATCH('LCOH Calc'!AV$9,'Cost Input'!$C$3:$R$3)+1)=0,1,INDEX('Cost Input'!$C$1:$R$496,'LCOH Calc'!$A1237,_xlfn.XMATCH('LCOH Calc'!AV$9,'Cost Input'!$C$3:$R$3)+1))</f>
        <v>1</v>
      </c>
      <c r="AW1237" s="158" cm="1">
        <f t="array" ref="AW1237">IF(INDEX('Cost Input'!$C$1:$R$496,'LCOH Calc'!$A1237,_xlfn.XMATCH('LCOH Calc'!AW$9,'Cost Input'!$C$3:$R$3)+1)=0,1,INDEX('Cost Input'!$C$1:$R$496,'LCOH Calc'!$A1237,_xlfn.XMATCH('LCOH Calc'!AW$9,'Cost Input'!$C$3:$R$3)+1))</f>
        <v>1</v>
      </c>
      <c r="AX1237" s="158" cm="1">
        <f t="array" ref="AX1237">IF(INDEX('Cost Input'!$C$1:$R$496,'LCOH Calc'!$A1237,_xlfn.XMATCH('LCOH Calc'!AX$9,'Cost Input'!$C$3:$R$3)+1)=0,1,INDEX('Cost Input'!$C$1:$R$496,'LCOH Calc'!$A1237,_xlfn.XMATCH('LCOH Calc'!AX$9,'Cost Input'!$C$3:$R$3)+1))</f>
        <v>1</v>
      </c>
      <c r="AY1237" s="158" cm="1">
        <f t="array" ref="AY1237">IF(INDEX('Cost Input'!$C$1:$R$496,'LCOH Calc'!$A1237,_xlfn.XMATCH('LCOH Calc'!AY$9,'Cost Input'!$C$3:$R$3)+1)=0,1,INDEX('Cost Input'!$C$1:$R$496,'LCOH Calc'!$A1237,_xlfn.XMATCH('LCOH Calc'!AY$9,'Cost Input'!$C$3:$R$3)+1))</f>
        <v>1</v>
      </c>
      <c r="AZ1237" s="158" cm="1">
        <f t="array" ref="AZ1237">IF(INDEX('Cost Input'!$C$1:$R$496,'LCOH Calc'!$A1237,_xlfn.XMATCH('LCOH Calc'!AZ$9,'Cost Input'!$C$3:$R$3)+1)=0,1,INDEX('Cost Input'!$C$1:$R$496,'LCOH Calc'!$A1237,_xlfn.XMATCH('LCOH Calc'!AZ$9,'Cost Input'!$C$3:$R$3)+1))</f>
        <v>1</v>
      </c>
      <c r="BA1237" s="158" cm="1">
        <f t="array" ref="BA1237">IF(INDEX('Cost Input'!$C$1:$R$496,'LCOH Calc'!$A1237,_xlfn.XMATCH('LCOH Calc'!BA$9,'Cost Input'!$C$3:$R$3)+1)=0,1,INDEX('Cost Input'!$C$1:$R$496,'LCOH Calc'!$A1237,_xlfn.XMATCH('LCOH Calc'!BA$9,'Cost Input'!$C$3:$R$3)+1))</f>
        <v>1</v>
      </c>
      <c r="BB1237" s="158" cm="1">
        <f t="array" ref="BB1237">IF(INDEX('Cost Input'!$C$1:$R$496,'LCOH Calc'!$A1237,_xlfn.XMATCH('LCOH Calc'!BB$9,'Cost Input'!$C$3:$R$3)+1)=0,1,INDEX('Cost Input'!$C$1:$R$496,'LCOH Calc'!$A1237,_xlfn.XMATCH('LCOH Calc'!BB$9,'Cost Input'!$C$3:$R$3)+1))</f>
        <v>1</v>
      </c>
      <c r="BC1237" s="158" cm="1">
        <f t="array" ref="BC1237">IF(INDEX('Cost Input'!$C$1:$R$496,'LCOH Calc'!$A1237,_xlfn.XMATCH('LCOH Calc'!BC$9,'Cost Input'!$C$3:$R$3)+1)=0,1,INDEX('Cost Input'!$C$1:$R$496,'LCOH Calc'!$A1237,_xlfn.XMATCH('LCOH Calc'!BC$9,'Cost Input'!$C$3:$R$3)+1))</f>
        <v>1</v>
      </c>
      <c r="BD1237" s="158" cm="1">
        <f t="array" ref="BD1237">IF(INDEX('Cost Input'!$C$1:$R$496,'LCOH Calc'!$A1237,_xlfn.XMATCH('LCOH Calc'!BD$9,'Cost Input'!$C$3:$R$3)+1)=0,1,INDEX('Cost Input'!$C$1:$R$496,'LCOH Calc'!$A1237,_xlfn.XMATCH('LCOH Calc'!BD$9,'Cost Input'!$C$3:$R$3)+1))</f>
        <v>1</v>
      </c>
      <c r="BE1237" s="158" cm="1">
        <f t="array" ref="BE1237">IF(INDEX('Cost Input'!$C$1:$R$496,'LCOH Calc'!$A1237,_xlfn.XMATCH('LCOH Calc'!BE$9,'Cost Input'!$C$3:$R$3)+1)=0,1,INDEX('Cost Input'!$C$1:$R$496,'LCOH Calc'!$A1237,_xlfn.XMATCH('LCOH Calc'!BE$9,'Cost Input'!$C$3:$R$3)+1))</f>
        <v>1</v>
      </c>
      <c r="BF1237" s="158" cm="1">
        <f t="array" ref="BF1237">IF(INDEX('Cost Input'!$C$1:$R$496,'LCOH Calc'!$A1237,_xlfn.XMATCH('LCOH Calc'!BF$9,'Cost Input'!$C$3:$R$3)+1)=0,1,INDEX('Cost Input'!$C$1:$R$496,'LCOH Calc'!$A1237,_xlfn.XMATCH('LCOH Calc'!BF$9,'Cost Input'!$C$3:$R$3)+1))</f>
        <v>1</v>
      </c>
      <c r="BG1237" s="158" cm="1">
        <f t="array" ref="BG1237">IF(INDEX('Cost Input'!$C$1:$R$496,'LCOH Calc'!$A1237,_xlfn.XMATCH('LCOH Calc'!BG$9,'Cost Input'!$C$3:$R$3)+1)=0,1,INDEX('Cost Input'!$C$1:$R$496,'LCOH Calc'!$A1237,_xlfn.XMATCH('LCOH Calc'!BG$9,'Cost Input'!$C$3:$R$3)+1))</f>
        <v>1</v>
      </c>
      <c r="BH1237" s="158" cm="1">
        <f t="array" ref="BH1237">IF(INDEX('Cost Input'!$C$1:$R$496,'LCOH Calc'!$A1237,_xlfn.XMATCH('LCOH Calc'!BH$9,'Cost Input'!$C$3:$R$3)+1)=0,1,INDEX('Cost Input'!$C$1:$R$496,'LCOH Calc'!$A1237,_xlfn.XMATCH('LCOH Calc'!BH$9,'Cost Input'!$C$3:$R$3)+1))</f>
        <v>1</v>
      </c>
      <c r="BI1237" s="158" cm="1">
        <f t="array" ref="BI1237">IF(INDEX('Cost Input'!$C$1:$R$496,'LCOH Calc'!$A1237,_xlfn.XMATCH('LCOH Calc'!BI$9,'Cost Input'!$C$3:$R$3)+1)=0,1,INDEX('Cost Input'!$C$1:$R$496,'LCOH Calc'!$A1237,_xlfn.XMATCH('LCOH Calc'!BI$9,'Cost Input'!$C$3:$R$3)+1))</f>
        <v>1</v>
      </c>
      <c r="BJ1237" s="158" cm="1">
        <f t="array" ref="BJ1237">IF(INDEX('Cost Input'!$C$1:$R$496,'LCOH Calc'!$A1237,_xlfn.XMATCH('LCOH Calc'!BJ$9,'Cost Input'!$C$3:$R$3)+1)=0,1,INDEX('Cost Input'!$C$1:$R$496,'LCOH Calc'!$A1237,_xlfn.XMATCH('LCOH Calc'!BJ$9,'Cost Input'!$C$3:$R$3)+1))</f>
        <v>1</v>
      </c>
      <c r="BK1237" s="158" cm="1">
        <f t="array" ref="BK1237">IF(INDEX('Cost Input'!$C$1:$R$496,'LCOH Calc'!$A1237,_xlfn.XMATCH('LCOH Calc'!BK$9,'Cost Input'!$C$3:$R$3)+1)=0,1,INDEX('Cost Input'!$C$1:$R$496,'LCOH Calc'!$A1237,_xlfn.XMATCH('LCOH Calc'!BK$9,'Cost Input'!$C$3:$R$3)+1))</f>
        <v>1</v>
      </c>
      <c r="BL1237" s="158" cm="1">
        <f t="array" ref="BL1237">IF(INDEX('Cost Input'!$C$1:$R$496,'LCOH Calc'!$A1237,_xlfn.XMATCH('LCOH Calc'!BL$9,'Cost Input'!$C$3:$R$3)+1)=0,1,INDEX('Cost Input'!$C$1:$R$496,'LCOH Calc'!$A1237,_xlfn.XMATCH('LCOH Calc'!BL$9,'Cost Input'!$C$3:$R$3)+1))</f>
        <v>1</v>
      </c>
      <c r="BM1237" s="158" cm="1">
        <f t="array" ref="BM1237">IF(INDEX('Cost Input'!$C$1:$R$496,'LCOH Calc'!$A1237,_xlfn.XMATCH('LCOH Calc'!BM$9,'Cost Input'!$C$3:$R$3)+1)=0,1,INDEX('Cost Input'!$C$1:$R$496,'LCOH Calc'!$A1237,_xlfn.XMATCH('LCOH Calc'!BM$9,'Cost Input'!$C$3:$R$3)+1))</f>
        <v>1</v>
      </c>
      <c r="BN1237" s="158" cm="1">
        <f t="array" ref="BN1237">IF(INDEX('Cost Input'!$C$1:$R$496,'LCOH Calc'!$A1237,_xlfn.XMATCH('LCOH Calc'!BN$9,'Cost Input'!$C$3:$R$3)+1)=0,1,INDEX('Cost Input'!$C$1:$R$496,'LCOH Calc'!$A1237,_xlfn.XMATCH('LCOH Calc'!BN$9,'Cost Input'!$C$3:$R$3)+1))</f>
        <v>1</v>
      </c>
      <c r="BO1237" s="158" cm="1">
        <f t="array" ref="BO1237">IF(INDEX('Cost Input'!$C$1:$R$496,'LCOH Calc'!$A1237,_xlfn.XMATCH('LCOH Calc'!BO$9,'Cost Input'!$C$3:$R$3)+1)=0,1,INDEX('Cost Input'!$C$1:$R$496,'LCOH Calc'!$A1237,_xlfn.XMATCH('LCOH Calc'!BO$9,'Cost Input'!$C$3:$R$3)+1))</f>
        <v>1</v>
      </c>
      <c r="BP1237" s="158" cm="1">
        <f t="array" ref="BP1237">IF(INDEX('Cost Input'!$C$1:$R$496,'LCOH Calc'!$A1237,_xlfn.XMATCH('LCOH Calc'!BP$9,'Cost Input'!$C$3:$R$3)+1)=0,1,INDEX('Cost Input'!$C$1:$R$496,'LCOH Calc'!$A1237,_xlfn.XMATCH('LCOH Calc'!BP$9,'Cost Input'!$C$3:$R$3)+1))</f>
        <v>1</v>
      </c>
      <c r="BQ1237" s="158" cm="1">
        <f t="array" ref="BQ1237">IF(INDEX('Cost Input'!$C$1:$R$496,'LCOH Calc'!$A1237,_xlfn.XMATCH('LCOH Calc'!BQ$9,'Cost Input'!$C$3:$R$3)+1)=0,1,INDEX('Cost Input'!$C$1:$R$496,'LCOH Calc'!$A1237,_xlfn.XMATCH('LCOH Calc'!BQ$9,'Cost Input'!$C$3:$R$3)+1))</f>
        <v>1</v>
      </c>
      <c r="BR1237" s="158" cm="1">
        <f t="array" ref="BR1237">IF(INDEX('Cost Input'!$C$1:$R$496,'LCOH Calc'!$A1237,_xlfn.XMATCH('LCOH Calc'!BR$9,'Cost Input'!$C$3:$R$3)+1)=0,1,INDEX('Cost Input'!$C$1:$R$496,'LCOH Calc'!$A1237,_xlfn.XMATCH('LCOH Calc'!BR$9,'Cost Input'!$C$3:$R$3)+1))</f>
        <v>1</v>
      </c>
      <c r="BS1237" s="158" cm="1">
        <f t="array" ref="BS1237">IF(INDEX('Cost Input'!$C$1:$R$496,'LCOH Calc'!$A1237,_xlfn.XMATCH('LCOH Calc'!BS$9,'Cost Input'!$C$3:$R$3)+1)=0,1,INDEX('Cost Input'!$C$1:$R$496,'LCOH Calc'!$A1237,_xlfn.XMATCH('LCOH Calc'!BS$9,'Cost Input'!$C$3:$R$3)+1))</f>
        <v>1</v>
      </c>
      <c r="BT1237" s="158" cm="1">
        <f t="array" ref="BT1237">IF(INDEX('Cost Input'!$C$1:$R$496,'LCOH Calc'!$A1237,_xlfn.XMATCH('LCOH Calc'!BT$9,'Cost Input'!$C$3:$R$3)+1)=0,1,INDEX('Cost Input'!$C$1:$R$496,'LCOH Calc'!$A1237,_xlfn.XMATCH('LCOH Calc'!BT$9,'Cost Input'!$C$3:$R$3)+1))</f>
        <v>1</v>
      </c>
      <c r="BU1237" s="158" cm="1">
        <f t="array" ref="BU1237">IF(INDEX('Cost Input'!$C$1:$R$496,'LCOH Calc'!$A1237,_xlfn.XMATCH('LCOH Calc'!BU$9,'Cost Input'!$C$3:$R$3)+1)=0,1,INDEX('Cost Input'!$C$1:$R$496,'LCOH Calc'!$A1237,_xlfn.XMATCH('LCOH Calc'!BU$9,'Cost Input'!$C$3:$R$3)+1))</f>
        <v>1</v>
      </c>
      <c r="BV1237" s="158" cm="1">
        <f t="array" ref="BV1237">IF(INDEX('Cost Input'!$C$1:$R$496,'LCOH Calc'!$A1237,_xlfn.XMATCH('LCOH Calc'!BV$9,'Cost Input'!$C$3:$R$3)+1)=0,1,INDEX('Cost Input'!$C$1:$R$496,'LCOH Calc'!$A1237,_xlfn.XMATCH('LCOH Calc'!BV$9,'Cost Input'!$C$3:$R$3)+1))</f>
        <v>1</v>
      </c>
      <c r="BW1237" s="158" cm="1">
        <f t="array" ref="BW1237">IF(INDEX('Cost Input'!$C$1:$R$496,'LCOH Calc'!$A1237,_xlfn.XMATCH('LCOH Calc'!BW$9,'Cost Input'!$C$3:$R$3)+1)=0,1,INDEX('Cost Input'!$C$1:$R$496,'LCOH Calc'!$A1237,_xlfn.XMATCH('LCOH Calc'!BW$9,'Cost Input'!$C$3:$R$3)+1))</f>
        <v>1</v>
      </c>
      <c r="BX1237" s="158" cm="1">
        <f t="array" ref="BX1237">IF(INDEX('Cost Input'!$C$1:$R$496,'LCOH Calc'!$A1237,_xlfn.XMATCH('LCOH Calc'!BX$9,'Cost Input'!$C$3:$R$3)+1)=0,1,INDEX('Cost Input'!$C$1:$R$496,'LCOH Calc'!$A1237,_xlfn.XMATCH('LCOH Calc'!BX$9,'Cost Input'!$C$3:$R$3)+1))</f>
        <v>1</v>
      </c>
      <c r="BY1237" s="158" cm="1">
        <f t="array" ref="BY1237">IF(INDEX('Cost Input'!$C$1:$R$496,'LCOH Calc'!$A1237,_xlfn.XMATCH('LCOH Calc'!BY$9,'Cost Input'!$C$3:$R$3)+1)=0,1,INDEX('Cost Input'!$C$1:$R$496,'LCOH Calc'!$A1237,_xlfn.XMATCH('LCOH Calc'!BY$9,'Cost Input'!$C$3:$R$3)+1))</f>
        <v>1</v>
      </c>
      <c r="BZ1237" s="158" cm="1">
        <f t="array" ref="BZ1237">IF(INDEX('Cost Input'!$C$1:$R$496,'LCOH Calc'!$A1237,_xlfn.XMATCH('LCOH Calc'!BZ$9,'Cost Input'!$C$3:$R$3)+1)=0,1,INDEX('Cost Input'!$C$1:$R$496,'LCOH Calc'!$A1237,_xlfn.XMATCH('LCOH Calc'!BZ$9,'Cost Input'!$C$3:$R$3)+1))</f>
        <v>1</v>
      </c>
      <c r="CA1237" s="158" cm="1">
        <f t="array" ref="CA1237">IF(INDEX('Cost Input'!$C$1:$R$496,'LCOH Calc'!$A1237,_xlfn.XMATCH('LCOH Calc'!CA$9,'Cost Input'!$C$3:$R$3)+1)=0,1,INDEX('Cost Input'!$C$1:$R$496,'LCOH Calc'!$A1237,_xlfn.XMATCH('LCOH Calc'!CA$9,'Cost Input'!$C$3:$R$3)+1))</f>
        <v>1</v>
      </c>
      <c r="CB1237" s="158" cm="1">
        <f t="array" ref="CB1237">IF(INDEX('Cost Input'!$C$1:$R$496,'LCOH Calc'!$A1237,_xlfn.XMATCH('LCOH Calc'!CB$9,'Cost Input'!$C$3:$R$3)+1)=0,1,INDEX('Cost Input'!$C$1:$R$496,'LCOH Calc'!$A1237,_xlfn.XMATCH('LCOH Calc'!CB$9,'Cost Input'!$C$3:$R$3)+1))</f>
        <v>1</v>
      </c>
      <c r="CC1237" s="158" cm="1">
        <f t="array" ref="CC1237">IF(INDEX('Cost Input'!$C$1:$R$496,'LCOH Calc'!$A1237,_xlfn.XMATCH('LCOH Calc'!CC$9,'Cost Input'!$C$3:$R$3)+1)=0,1,INDEX('Cost Input'!$C$1:$R$496,'LCOH Calc'!$A1237,_xlfn.XMATCH('LCOH Calc'!CC$9,'Cost Input'!$C$3:$R$3)+1))</f>
        <v>1</v>
      </c>
      <c r="CD1237" s="158" cm="1">
        <f t="array" ref="CD1237">IF(INDEX('Cost Input'!$C$1:$R$496,'LCOH Calc'!$A1237,_xlfn.XMATCH('LCOH Calc'!CD$9,'Cost Input'!$C$3:$R$3)+1)=0,1,INDEX('Cost Input'!$C$1:$R$496,'LCOH Calc'!$A1237,_xlfn.XMATCH('LCOH Calc'!CD$9,'Cost Input'!$C$3:$R$3)+1))</f>
        <v>1</v>
      </c>
      <c r="CE1237" s="158" cm="1">
        <f t="array" ref="CE1237">IF(INDEX('Cost Input'!$C$1:$R$496,'LCOH Calc'!$A1237,_xlfn.XMATCH('LCOH Calc'!CE$9,'Cost Input'!$C$3:$R$3)+1)=0,1,INDEX('Cost Input'!$C$1:$R$496,'LCOH Calc'!$A1237,_xlfn.XMATCH('LCOH Calc'!CE$9,'Cost Input'!$C$3:$R$3)+1))</f>
        <v>1</v>
      </c>
      <c r="CF1237" s="158" cm="1">
        <f t="array" ref="CF1237">IF(INDEX('Cost Input'!$C$1:$R$496,'LCOH Calc'!$A1237,_xlfn.XMATCH('LCOH Calc'!CF$9,'Cost Input'!$C$3:$R$3)+1)=0,1,INDEX('Cost Input'!$C$1:$R$496,'LCOH Calc'!$A1237,_xlfn.XMATCH('LCOH Calc'!CF$9,'Cost Input'!$C$3:$R$3)+1))</f>
        <v>1</v>
      </c>
      <c r="CG1237" s="158" cm="1">
        <f t="array" ref="CG1237">IF(INDEX('Cost Input'!$C$1:$R$496,'LCOH Calc'!$A1237,_xlfn.XMATCH('LCOH Calc'!CG$9,'Cost Input'!$C$3:$R$3)+1)=0,1,INDEX('Cost Input'!$C$1:$R$496,'LCOH Calc'!$A1237,_xlfn.XMATCH('LCOH Calc'!CG$9,'Cost Input'!$C$3:$R$3)+1))</f>
        <v>1</v>
      </c>
      <c r="CH1237" s="158" cm="1">
        <f t="array" ref="CH1237">IF(INDEX('Cost Input'!$C$1:$R$496,'LCOH Calc'!$A1237,_xlfn.XMATCH('LCOH Calc'!CH$9,'Cost Input'!$C$3:$R$3)+1)=0,1,INDEX('Cost Input'!$C$1:$R$496,'LCOH Calc'!$A1237,_xlfn.XMATCH('LCOH Calc'!CH$9,'Cost Input'!$C$3:$R$3)+1))</f>
        <v>1</v>
      </c>
      <c r="CI1237" s="158" cm="1">
        <f t="array" ref="CI1237">IF(INDEX('Cost Input'!$C$1:$R$496,'LCOH Calc'!$A1237,_xlfn.XMATCH('LCOH Calc'!CI$9,'Cost Input'!$C$3:$R$3)+1)=0,1,INDEX('Cost Input'!$C$1:$R$496,'LCOH Calc'!$A1237,_xlfn.XMATCH('LCOH Calc'!CI$9,'Cost Input'!$C$3:$R$3)+1))</f>
        <v>1</v>
      </c>
      <c r="CJ1237" s="158" cm="1">
        <f t="array" ref="CJ1237">IF(INDEX('Cost Input'!$C$1:$R$496,'LCOH Calc'!$A1237,_xlfn.XMATCH('LCOH Calc'!CJ$9,'Cost Input'!$C$3:$R$3)+1)=0,1,INDEX('Cost Input'!$C$1:$R$496,'LCOH Calc'!$A1237,_xlfn.XMATCH('LCOH Calc'!CJ$9,'Cost Input'!$C$3:$R$3)+1))</f>
        <v>1</v>
      </c>
      <c r="CK1237" s="158" cm="1">
        <f t="array" ref="CK1237">IF(INDEX('Cost Input'!$C$1:$R$496,'LCOH Calc'!$A1237,_xlfn.XMATCH('LCOH Calc'!CK$9,'Cost Input'!$C$3:$R$3)+1)=0,1,INDEX('Cost Input'!$C$1:$R$496,'LCOH Calc'!$A1237,_xlfn.XMATCH('LCOH Calc'!CK$9,'Cost Input'!$C$3:$R$3)+1))</f>
        <v>1</v>
      </c>
      <c r="CL1237" s="158" cm="1">
        <f t="array" ref="CL1237">IF(INDEX('Cost Input'!$C$1:$R$496,'LCOH Calc'!$A1237,_xlfn.XMATCH('LCOH Calc'!CL$9,'Cost Input'!$C$3:$R$3)+1)=0,1,INDEX('Cost Input'!$C$1:$R$496,'LCOH Calc'!$A1237,_xlfn.XMATCH('LCOH Calc'!CL$9,'Cost Input'!$C$3:$R$3)+1))</f>
        <v>1</v>
      </c>
      <c r="CM1237" s="158" cm="1">
        <f t="array" ref="CM1237">IF(INDEX('Cost Input'!$C$1:$R$496,'LCOH Calc'!$A1237,_xlfn.XMATCH('LCOH Calc'!CM$9,'Cost Input'!$C$3:$R$3)+1)=0,1,INDEX('Cost Input'!$C$1:$R$496,'LCOH Calc'!$A1237,_xlfn.XMATCH('LCOH Calc'!CM$9,'Cost Input'!$C$3:$R$3)+1))</f>
        <v>1</v>
      </c>
      <c r="CN1237" s="158" cm="1">
        <f t="array" ref="CN1237">IF(INDEX('Cost Input'!$C$1:$R$496,'LCOH Calc'!$A1237,_xlfn.XMATCH('LCOH Calc'!CN$9,'Cost Input'!$C$3:$R$3)+1)=0,1,INDEX('Cost Input'!$C$1:$R$496,'LCOH Calc'!$A1237,_xlfn.XMATCH('LCOH Calc'!CN$9,'Cost Input'!$C$3:$R$3)+1))</f>
        <v>1</v>
      </c>
      <c r="CO1237" s="158" cm="1">
        <f t="array" ref="CO1237">IF(INDEX('Cost Input'!$C$1:$R$496,'LCOH Calc'!$A1237,_xlfn.XMATCH('LCOH Calc'!CO$9,'Cost Input'!$C$3:$R$3)+1)=0,1,INDEX('Cost Input'!$C$1:$R$496,'LCOH Calc'!$A1237,_xlfn.XMATCH('LCOH Calc'!CO$9,'Cost Input'!$C$3:$R$3)+1))</f>
        <v>1</v>
      </c>
      <c r="CP1237" s="158" cm="1">
        <f t="array" ref="CP1237">IF(INDEX('Cost Input'!$C$1:$R$496,'LCOH Calc'!$A1237,_xlfn.XMATCH('LCOH Calc'!CP$9,'Cost Input'!$C$3:$R$3)+1)=0,1,INDEX('Cost Input'!$C$1:$R$496,'LCOH Calc'!$A1237,_xlfn.XMATCH('LCOH Calc'!CP$9,'Cost Input'!$C$3:$R$3)+1))</f>
        <v>1</v>
      </c>
      <c r="CQ1237" s="158" cm="1">
        <f t="array" ref="CQ1237">IF(INDEX('Cost Input'!$C$1:$R$496,'LCOH Calc'!$A1237,_xlfn.XMATCH('LCOH Calc'!CQ$9,'Cost Input'!$C$3:$R$3)+1)=0,1,INDEX('Cost Input'!$C$1:$R$496,'LCOH Calc'!$A1237,_xlfn.XMATCH('LCOH Calc'!CQ$9,'Cost Input'!$C$3:$R$3)+1))</f>
        <v>1</v>
      </c>
      <c r="CR1237" s="158" cm="1">
        <f t="array" ref="CR1237">IF(INDEX('Cost Input'!$C$1:$R$496,'LCOH Calc'!$A1237,_xlfn.XMATCH('LCOH Calc'!CR$9,'Cost Input'!$C$3:$R$3)+1)=0,1,INDEX('Cost Input'!$C$1:$R$496,'LCOH Calc'!$A1237,_xlfn.XMATCH('LCOH Calc'!CR$9,'Cost Input'!$C$3:$R$3)+1))</f>
        <v>1</v>
      </c>
      <c r="CS1237" s="158" cm="1">
        <f t="array" ref="CS1237">IF(INDEX('Cost Input'!$C$1:$R$496,'LCOH Calc'!$A1237,_xlfn.XMATCH('LCOH Calc'!CS$9,'Cost Input'!$C$3:$R$3)+1)=0,1,INDEX('Cost Input'!$C$1:$R$496,'LCOH Calc'!$A1237,_xlfn.XMATCH('LCOH Calc'!CS$9,'Cost Input'!$C$3:$R$3)+1))</f>
        <v>1</v>
      </c>
      <c r="CT1237" s="158" cm="1">
        <f t="array" ref="CT1237">IF(INDEX('Cost Input'!$C$1:$R$496,'LCOH Calc'!$A1237,_xlfn.XMATCH('LCOH Calc'!CT$9,'Cost Input'!$C$3:$R$3)+1)=0,1,INDEX('Cost Input'!$C$1:$R$496,'LCOH Calc'!$A1237,_xlfn.XMATCH('LCOH Calc'!CT$9,'Cost Input'!$C$3:$R$3)+1))</f>
        <v>1</v>
      </c>
      <c r="CU1237" s="158" cm="1">
        <f t="array" ref="CU1237">IF(INDEX('Cost Input'!$C$1:$R$496,'LCOH Calc'!$A1237,_xlfn.XMATCH('LCOH Calc'!CU$9,'Cost Input'!$C$3:$R$3)+1)=0,1,INDEX('Cost Input'!$C$1:$R$496,'LCOH Calc'!$A1237,_xlfn.XMATCH('LCOH Calc'!CU$9,'Cost Input'!$C$3:$R$3)+1))</f>
        <v>1</v>
      </c>
      <c r="CV1237" s="158" cm="1">
        <f t="array" ref="CV1237">IF(INDEX('Cost Input'!$C$1:$R$496,'LCOH Calc'!$A1237,_xlfn.XMATCH('LCOH Calc'!CV$9,'Cost Input'!$C$3:$R$3)+1)=0,1,INDEX('Cost Input'!$C$1:$R$496,'LCOH Calc'!$A1237,_xlfn.XMATCH('LCOH Calc'!CV$9,'Cost Input'!$C$3:$R$3)+1))</f>
        <v>1</v>
      </c>
      <c r="CW1237" s="158" cm="1">
        <f t="array" ref="CW1237">IF(INDEX('Cost Input'!$C$1:$R$496,'LCOH Calc'!$A1237,_xlfn.XMATCH('LCOH Calc'!CW$9,'Cost Input'!$C$3:$R$3)+1)=0,1,INDEX('Cost Input'!$C$1:$R$496,'LCOH Calc'!$A1237,_xlfn.XMATCH('LCOH Calc'!CW$9,'Cost Input'!$C$3:$R$3)+1))</f>
        <v>1</v>
      </c>
      <c r="CX1237" s="158" cm="1">
        <f t="array" ref="CX1237">IF(INDEX('Cost Input'!$C$1:$R$496,'LCOH Calc'!$A1237,_xlfn.XMATCH('LCOH Calc'!CX$9,'Cost Input'!$C$3:$R$3)+1)=0,1,INDEX('Cost Input'!$C$1:$R$496,'LCOH Calc'!$A1237,_xlfn.XMATCH('LCOH Calc'!CX$9,'Cost Input'!$C$3:$R$3)+1))</f>
        <v>1</v>
      </c>
      <c r="CY1237" s="158" cm="1">
        <f t="array" ref="CY1237">IF(INDEX('Cost Input'!$C$1:$R$496,'LCOH Calc'!$A1237,_xlfn.XMATCH('LCOH Calc'!CY$9,'Cost Input'!$C$3:$R$3)+1)=0,1,INDEX('Cost Input'!$C$1:$R$496,'LCOH Calc'!$A1237,_xlfn.XMATCH('LCOH Calc'!CY$9,'Cost Input'!$C$3:$R$3)+1))</f>
        <v>1</v>
      </c>
      <c r="CZ1237" s="158" cm="1">
        <f t="array" ref="CZ1237">IF(INDEX('Cost Input'!$C$1:$R$496,'LCOH Calc'!$A1237,_xlfn.XMATCH('LCOH Calc'!CZ$9,'Cost Input'!$C$3:$R$3)+1)=0,1,INDEX('Cost Input'!$C$1:$R$496,'LCOH Calc'!$A1237,_xlfn.XMATCH('LCOH Calc'!CZ$9,'Cost Input'!$C$3:$R$3)+1))</f>
        <v>1</v>
      </c>
      <c r="DA1237" s="158" cm="1">
        <f t="array" ref="DA1237">IF(INDEX('Cost Input'!$C$1:$R$496,'LCOH Calc'!$A1237,_xlfn.XMATCH('LCOH Calc'!DA$9,'Cost Input'!$C$3:$R$3)+1)=0,1,INDEX('Cost Input'!$C$1:$R$496,'LCOH Calc'!$A1237,_xlfn.XMATCH('LCOH Calc'!DA$9,'Cost Input'!$C$3:$R$3)+1))</f>
        <v>1</v>
      </c>
      <c r="DB1237" s="158" cm="1">
        <f t="array" ref="DB1237">IF(INDEX('Cost Input'!$C$1:$R$496,'LCOH Calc'!$A1237,_xlfn.XMATCH('LCOH Calc'!DB$9,'Cost Input'!$C$3:$R$3)+1)=0,1,INDEX('Cost Input'!$C$1:$R$496,'LCOH Calc'!$A1237,_xlfn.XMATCH('LCOH Calc'!DB$9,'Cost Input'!$C$3:$R$3)+1))</f>
        <v>1</v>
      </c>
      <c r="DC1237" s="158" cm="1">
        <f t="array" ref="DC1237">IF(INDEX('Cost Input'!$C$1:$R$496,'LCOH Calc'!$A1237,_xlfn.XMATCH('LCOH Calc'!DC$9,'Cost Input'!$C$3:$R$3)+1)=0,1,INDEX('Cost Input'!$C$1:$R$496,'LCOH Calc'!$A1237,_xlfn.XMATCH('LCOH Calc'!DC$9,'Cost Input'!$C$3:$R$3)+1))</f>
        <v>1</v>
      </c>
      <c r="DD1237" s="158" cm="1">
        <f t="array" ref="DD1237">IF(INDEX('Cost Input'!$C$1:$R$496,'LCOH Calc'!$A1237,_xlfn.XMATCH('LCOH Calc'!DD$9,'Cost Input'!$C$3:$R$3)+1)=0,1,INDEX('Cost Input'!$C$1:$R$496,'LCOH Calc'!$A1237,_xlfn.XMATCH('LCOH Calc'!DD$9,'Cost Input'!$C$3:$R$3)+1))</f>
        <v>1</v>
      </c>
      <c r="DE1237" s="158" cm="1">
        <f t="array" ref="DE1237">IF(INDEX('Cost Input'!$C$1:$R$496,'LCOH Calc'!$A1237,_xlfn.XMATCH('LCOH Calc'!DE$9,'Cost Input'!$C$3:$R$3)+1)=0,1,INDEX('Cost Input'!$C$1:$R$496,'LCOH Calc'!$A1237,_xlfn.XMATCH('LCOH Calc'!DE$9,'Cost Input'!$C$3:$R$3)+1))</f>
        <v>1</v>
      </c>
      <c r="DF1237" s="158" cm="1">
        <f t="array" ref="DF1237">IF(INDEX('Cost Input'!$C$1:$R$496,'LCOH Calc'!$A1237,_xlfn.XMATCH('LCOH Calc'!DF$9,'Cost Input'!$C$3:$R$3)+1)=0,1,INDEX('Cost Input'!$C$1:$R$496,'LCOH Calc'!$A1237,_xlfn.XMATCH('LCOH Calc'!DF$9,'Cost Input'!$C$3:$R$3)+1))</f>
        <v>1</v>
      </c>
      <c r="DG1237" s="158" cm="1">
        <f t="array" ref="DG1237">IF(INDEX('Cost Input'!$C$1:$R$496,'LCOH Calc'!$A1237,_xlfn.XMATCH('LCOH Calc'!DG$9,'Cost Input'!$C$3:$R$3)+1)=0,1,INDEX('Cost Input'!$C$1:$R$496,'LCOH Calc'!$A1237,_xlfn.XMATCH('LCOH Calc'!DG$9,'Cost Input'!$C$3:$R$3)+1))</f>
        <v>1</v>
      </c>
      <c r="DH1237" s="158" cm="1">
        <f t="array" ref="DH1237">IF(INDEX('Cost Input'!$C$1:$R$496,'LCOH Calc'!$A1237,_xlfn.XMATCH('LCOH Calc'!DH$9,'Cost Input'!$C$3:$R$3)+1)=0,1,INDEX('Cost Input'!$C$1:$R$496,'LCOH Calc'!$A1237,_xlfn.XMATCH('LCOH Calc'!DH$9,'Cost Input'!$C$3:$R$3)+1))</f>
        <v>1</v>
      </c>
      <c r="DI1237" s="158" cm="1">
        <f t="array" ref="DI1237">IF(INDEX('Cost Input'!$C$1:$R$496,'LCOH Calc'!$A1237,_xlfn.XMATCH('LCOH Calc'!DI$9,'Cost Input'!$C$3:$R$3)+1)=0,1,INDEX('Cost Input'!$C$1:$R$496,'LCOH Calc'!$A1237,_xlfn.XMATCH('LCOH Calc'!DI$9,'Cost Input'!$C$3:$R$3)+1))</f>
        <v>1</v>
      </c>
      <c r="DJ1237" s="158" cm="1">
        <f t="array" ref="DJ1237">IF(INDEX('Cost Input'!$C$1:$R$496,'LCOH Calc'!$A1237,_xlfn.XMATCH('LCOH Calc'!DJ$9,'Cost Input'!$C$3:$R$3)+1)=0,1,INDEX('Cost Input'!$C$1:$R$496,'LCOH Calc'!$A1237,_xlfn.XMATCH('LCOH Calc'!DJ$9,'Cost Input'!$C$3:$R$3)+1))</f>
        <v>1</v>
      </c>
      <c r="DK1237" s="158" cm="1">
        <f t="array" ref="DK1237">IF(INDEX('Cost Input'!$C$1:$R$496,'LCOH Calc'!$A1237,_xlfn.XMATCH('LCOH Calc'!DK$9,'Cost Input'!$C$3:$R$3)+1)=0,1,INDEX('Cost Input'!$C$1:$R$496,'LCOH Calc'!$A1237,_xlfn.XMATCH('LCOH Calc'!DK$9,'Cost Input'!$C$3:$R$3)+1))</f>
        <v>1</v>
      </c>
      <c r="DL1237" s="158" cm="1">
        <f t="array" ref="DL1237">IF(INDEX('Cost Input'!$C$1:$R$496,'LCOH Calc'!$A1237,_xlfn.XMATCH('LCOH Calc'!DL$9,'Cost Input'!$C$3:$R$3)+1)=0,1,INDEX('Cost Input'!$C$1:$R$496,'LCOH Calc'!$A1237,_xlfn.XMATCH('LCOH Calc'!DL$9,'Cost Input'!$C$3:$R$3)+1))</f>
        <v>1</v>
      </c>
      <c r="DM1237" s="158" cm="1">
        <f t="array" ref="DM1237">IF(INDEX('Cost Input'!$C$1:$R$496,'LCOH Calc'!$A1237,_xlfn.XMATCH('LCOH Calc'!DM$9,'Cost Input'!$C$3:$R$3)+1)=0,1,INDEX('Cost Input'!$C$1:$R$496,'LCOH Calc'!$A1237,_xlfn.XMATCH('LCOH Calc'!DM$9,'Cost Input'!$C$3:$R$3)+1))</f>
        <v>1</v>
      </c>
      <c r="DN1237" s="158" cm="1">
        <f t="array" ref="DN1237">IF(INDEX('Cost Input'!$C$1:$R$496,'LCOH Calc'!$A1237,_xlfn.XMATCH('LCOH Calc'!DN$9,'Cost Input'!$C$3:$R$3)+1)=0,1,INDEX('Cost Input'!$C$1:$R$496,'LCOH Calc'!$A1237,_xlfn.XMATCH('LCOH Calc'!DN$9,'Cost Input'!$C$3:$R$3)+1))</f>
        <v>1</v>
      </c>
      <c r="DO1237" s="158" cm="1">
        <f t="array" ref="DO1237">IF(INDEX('Cost Input'!$C$1:$R$496,'LCOH Calc'!$A1237,_xlfn.XMATCH('LCOH Calc'!DO$9,'Cost Input'!$C$3:$R$3)+1)=0,1,INDEX('Cost Input'!$C$1:$R$496,'LCOH Calc'!$A1237,_xlfn.XMATCH('LCOH Calc'!DO$9,'Cost Input'!$C$3:$R$3)+1))</f>
        <v>1</v>
      </c>
      <c r="DP1237" s="158" cm="1">
        <f t="array" ref="DP1237">IF(INDEX('Cost Input'!$C$1:$R$496,'LCOH Calc'!$A1237,_xlfn.XMATCH('LCOH Calc'!DP$9,'Cost Input'!$C$3:$R$3)+1)=0,1,INDEX('Cost Input'!$C$1:$R$496,'LCOH Calc'!$A1237,_xlfn.XMATCH('LCOH Calc'!DP$9,'Cost Input'!$C$3:$R$3)+1))</f>
        <v>1</v>
      </c>
      <c r="DQ1237" s="158" cm="1">
        <f t="array" ref="DQ1237">IF(INDEX('Cost Input'!$C$1:$R$496,'LCOH Calc'!$A1237,_xlfn.XMATCH('LCOH Calc'!DQ$9,'Cost Input'!$C$3:$R$3)+1)=0,1,INDEX('Cost Input'!$C$1:$R$496,'LCOH Calc'!$A1237,_xlfn.XMATCH('LCOH Calc'!DQ$9,'Cost Input'!$C$3:$R$3)+1))</f>
        <v>1</v>
      </c>
      <c r="DR1237" s="158" cm="1">
        <f t="array" ref="DR1237">IF(INDEX('Cost Input'!$C$1:$R$496,'LCOH Calc'!$A1237,_xlfn.XMATCH('LCOH Calc'!DR$9,'Cost Input'!$C$3:$R$3)+1)=0,1,INDEX('Cost Input'!$C$1:$R$496,'LCOH Calc'!$A1237,_xlfn.XMATCH('LCOH Calc'!DR$9,'Cost Input'!$C$3:$R$3)+1))</f>
        <v>1</v>
      </c>
      <c r="DS1237" s="158" cm="1">
        <f t="array" ref="DS1237">IF(INDEX('Cost Input'!$C$1:$R$496,'LCOH Calc'!$A1237,_xlfn.XMATCH('LCOH Calc'!DS$9,'Cost Input'!$C$3:$R$3)+1)=0,1,INDEX('Cost Input'!$C$1:$R$496,'LCOH Calc'!$A1237,_xlfn.XMATCH('LCOH Calc'!DS$9,'Cost Input'!$C$3:$R$3)+1))</f>
        <v>1</v>
      </c>
      <c r="DT1237" s="158" cm="1">
        <f t="array" ref="DT1237">IF(INDEX('Cost Input'!$C$1:$R$496,'LCOH Calc'!$A1237,_xlfn.XMATCH('LCOH Calc'!DT$9,'Cost Input'!$C$3:$R$3)+1)=0,1,INDEX('Cost Input'!$C$1:$R$496,'LCOH Calc'!$A1237,_xlfn.XMATCH('LCOH Calc'!DT$9,'Cost Input'!$C$3:$R$3)+1))</f>
        <v>1</v>
      </c>
      <c r="DU1237" s="158" cm="1">
        <f t="array" ref="DU1237">IF(INDEX('Cost Input'!$C$1:$R$496,'LCOH Calc'!$A1237,_xlfn.XMATCH('LCOH Calc'!DU$9,'Cost Input'!$C$3:$R$3)+1)=0,1,INDEX('Cost Input'!$C$1:$R$496,'LCOH Calc'!$A1237,_xlfn.XMATCH('LCOH Calc'!DU$9,'Cost Input'!$C$3:$R$3)+1))</f>
        <v>1</v>
      </c>
      <c r="DV1237" s="158" cm="1">
        <f t="array" ref="DV1237">IF(INDEX('Cost Input'!$C$1:$R$496,'LCOH Calc'!$A1237,_xlfn.XMATCH('LCOH Calc'!DV$9,'Cost Input'!$C$3:$R$3)+1)=0,1,INDEX('Cost Input'!$C$1:$R$496,'LCOH Calc'!$A1237,_xlfn.XMATCH('LCOH Calc'!DV$9,'Cost Input'!$C$3:$R$3)+1))</f>
        <v>1</v>
      </c>
      <c r="DW1237" s="158" cm="1">
        <f t="array" ref="DW1237">IF(INDEX('Cost Input'!$C$1:$R$496,'LCOH Calc'!$A1237,_xlfn.XMATCH('LCOH Calc'!DW$9,'Cost Input'!$C$3:$R$3)+1)=0,1,INDEX('Cost Input'!$C$1:$R$496,'LCOH Calc'!$A1237,_xlfn.XMATCH('LCOH Calc'!DW$9,'Cost Input'!$C$3:$R$3)+1))</f>
        <v>1</v>
      </c>
      <c r="DX1237" s="158" cm="1">
        <f t="array" ref="DX1237">IF(INDEX('Cost Input'!$C$1:$R$496,'LCOH Calc'!$A1237,_xlfn.XMATCH('LCOH Calc'!DX$9,'Cost Input'!$C$3:$R$3)+1)=0,1,INDEX('Cost Input'!$C$1:$R$496,'LCOH Calc'!$A1237,_xlfn.XMATCH('LCOH Calc'!DX$9,'Cost Input'!$C$3:$R$3)+1))</f>
        <v>1</v>
      </c>
      <c r="DY1237" s="158" cm="1">
        <f t="array" ref="DY1237">IF(INDEX('Cost Input'!$C$1:$R$496,'LCOH Calc'!$A1237,_xlfn.XMATCH('LCOH Calc'!DY$9,'Cost Input'!$C$3:$R$3)+1)=0,1,INDEX('Cost Input'!$C$1:$R$496,'LCOH Calc'!$A1237,_xlfn.XMATCH('LCOH Calc'!DY$9,'Cost Input'!$C$3:$R$3)+1))</f>
        <v>1</v>
      </c>
      <c r="DZ1237" s="158" cm="1">
        <f t="array" ref="DZ1237">IF(INDEX('Cost Input'!$C$1:$R$496,'LCOH Calc'!$A1237,_xlfn.XMATCH('LCOH Calc'!DZ$9,'Cost Input'!$C$3:$R$3)+1)=0,1,INDEX('Cost Input'!$C$1:$R$496,'LCOH Calc'!$A1237,_xlfn.XMATCH('LCOH Calc'!DZ$9,'Cost Input'!$C$3:$R$3)+1))</f>
        <v>1</v>
      </c>
      <c r="EA1237" s="158" cm="1">
        <f t="array" ref="EA1237">IF(INDEX('Cost Input'!$C$1:$R$496,'LCOH Calc'!$A1237,_xlfn.XMATCH('LCOH Calc'!EA$9,'Cost Input'!$C$3:$R$3)+1)=0,1,INDEX('Cost Input'!$C$1:$R$496,'LCOH Calc'!$A1237,_xlfn.XMATCH('LCOH Calc'!EA$9,'Cost Input'!$C$3:$R$3)+1))</f>
        <v>1</v>
      </c>
      <c r="EB1237" s="158" cm="1">
        <f t="array" ref="EB1237">IF(INDEX('Cost Input'!$C$1:$R$496,'LCOH Calc'!$A1237,_xlfn.XMATCH('LCOH Calc'!EB$9,'Cost Input'!$C$3:$R$3)+1)=0,1,INDEX('Cost Input'!$C$1:$R$496,'LCOH Calc'!$A1237,_xlfn.XMATCH('LCOH Calc'!EB$9,'Cost Input'!$C$3:$R$3)+1))</f>
        <v>1</v>
      </c>
      <c r="EC1237" s="158" cm="1">
        <f t="array" ref="EC1237">IF(INDEX('Cost Input'!$C$1:$R$496,'LCOH Calc'!$A1237,_xlfn.XMATCH('LCOH Calc'!EC$9,'Cost Input'!$C$3:$R$3)+1)=0,1,INDEX('Cost Input'!$C$1:$R$496,'LCOH Calc'!$A1237,_xlfn.XMATCH('LCOH Calc'!EC$9,'Cost Input'!$C$3:$R$3)+1))</f>
        <v>1</v>
      </c>
      <c r="ED1237" s="158" cm="1">
        <f t="array" ref="ED1237">IF(INDEX('Cost Input'!$C$1:$R$496,'LCOH Calc'!$A1237,_xlfn.XMATCH('LCOH Calc'!ED$9,'Cost Input'!$C$3:$R$3)+1)=0,1,INDEX('Cost Input'!$C$1:$R$496,'LCOH Calc'!$A1237,_xlfn.XMATCH('LCOH Calc'!ED$9,'Cost Input'!$C$3:$R$3)+1))</f>
        <v>1</v>
      </c>
      <c r="EE1237" s="158" cm="1">
        <f t="array" ref="EE1237">IF(INDEX('Cost Input'!$C$1:$R$496,'LCOH Calc'!$A1237,_xlfn.XMATCH('LCOH Calc'!EE$9,'Cost Input'!$C$3:$R$3)+1)=0,1,INDEX('Cost Input'!$C$1:$R$496,'LCOH Calc'!$A1237,_xlfn.XMATCH('LCOH Calc'!EE$9,'Cost Input'!$C$3:$R$3)+1))</f>
        <v>1</v>
      </c>
      <c r="EF1237" s="158" cm="1">
        <f t="array" ref="EF1237">IF(INDEX('Cost Input'!$C$1:$R$496,'LCOH Calc'!$A1237,_xlfn.XMATCH('LCOH Calc'!EF$9,'Cost Input'!$C$3:$R$3)+1)=0,1,INDEX('Cost Input'!$C$1:$R$496,'LCOH Calc'!$A1237,_xlfn.XMATCH('LCOH Calc'!EF$9,'Cost Input'!$C$3:$R$3)+1))</f>
        <v>1</v>
      </c>
      <c r="EG1237" s="158" cm="1">
        <f t="array" ref="EG1237">IF(INDEX('Cost Input'!$C$1:$R$496,'LCOH Calc'!$A1237,_xlfn.XMATCH('LCOH Calc'!EG$9,'Cost Input'!$C$3:$R$3)+1)=0,1,INDEX('Cost Input'!$C$1:$R$496,'LCOH Calc'!$A1237,_xlfn.XMATCH('LCOH Calc'!EG$9,'Cost Input'!$C$3:$R$3)+1))</f>
        <v>1</v>
      </c>
      <c r="EH1237" s="158" cm="1">
        <f t="array" ref="EH1237">IF(INDEX('Cost Input'!$C$1:$R$496,'LCOH Calc'!$A1237,_xlfn.XMATCH('LCOH Calc'!EH$9,'Cost Input'!$C$3:$R$3)+1)=0,1,INDEX('Cost Input'!$C$1:$R$496,'LCOH Calc'!$A1237,_xlfn.XMATCH('LCOH Calc'!EH$9,'Cost Input'!$C$3:$R$3)+1))</f>
        <v>1</v>
      </c>
      <c r="EI1237" s="158" cm="1">
        <f t="array" ref="EI1237">IF(INDEX('Cost Input'!$C$1:$R$496,'LCOH Calc'!$A1237,_xlfn.XMATCH('LCOH Calc'!EI$9,'Cost Input'!$C$3:$R$3)+1)=0,1,INDEX('Cost Input'!$C$1:$R$496,'LCOH Calc'!$A1237,_xlfn.XMATCH('LCOH Calc'!EI$9,'Cost Input'!$C$3:$R$3)+1))</f>
        <v>1</v>
      </c>
      <c r="EJ1237" s="158" cm="1">
        <f t="array" ref="EJ1237">IF(INDEX('Cost Input'!$C$1:$R$496,'LCOH Calc'!$A1237,_xlfn.XMATCH('LCOH Calc'!EJ$9,'Cost Input'!$C$3:$R$3)+1)=0,1,INDEX('Cost Input'!$C$1:$R$496,'LCOH Calc'!$A1237,_xlfn.XMATCH('LCOH Calc'!EJ$9,'Cost Input'!$C$3:$R$3)+1))</f>
        <v>1</v>
      </c>
      <c r="EK1237" s="158" cm="1">
        <f t="array" ref="EK1237">IF(INDEX('Cost Input'!$C$1:$R$496,'LCOH Calc'!$A1237,_xlfn.XMATCH('LCOH Calc'!EK$9,'Cost Input'!$C$3:$R$3)+1)=0,1,INDEX('Cost Input'!$C$1:$R$496,'LCOH Calc'!$A1237,_xlfn.XMATCH('LCOH Calc'!EK$9,'Cost Input'!$C$3:$R$3)+1))</f>
        <v>1</v>
      </c>
      <c r="EL1237" s="158" cm="1">
        <f t="array" ref="EL1237">IF(INDEX('Cost Input'!$C$1:$R$496,'LCOH Calc'!$A1237,_xlfn.XMATCH('LCOH Calc'!EL$9,'Cost Input'!$C$3:$R$3)+1)=0,1,INDEX('Cost Input'!$C$1:$R$496,'LCOH Calc'!$A1237,_xlfn.XMATCH('LCOH Calc'!EL$9,'Cost Input'!$C$3:$R$3)+1))</f>
        <v>1</v>
      </c>
      <c r="EM1237" s="158" cm="1">
        <f t="array" ref="EM1237">IF(INDEX('Cost Input'!$C$1:$R$496,'LCOH Calc'!$A1237,_xlfn.XMATCH('LCOH Calc'!EM$9,'Cost Input'!$C$3:$R$3)+1)=0,1,INDEX('Cost Input'!$C$1:$R$496,'LCOH Calc'!$A1237,_xlfn.XMATCH('LCOH Calc'!EM$9,'Cost Input'!$C$3:$R$3)+1))</f>
        <v>1</v>
      </c>
      <c r="EN1237" s="158" cm="1">
        <f t="array" ref="EN1237">IF(INDEX('Cost Input'!$C$1:$R$496,'LCOH Calc'!$A1237,_xlfn.XMATCH('LCOH Calc'!EN$9,'Cost Input'!$C$3:$R$3)+1)=0,1,INDEX('Cost Input'!$C$1:$R$496,'LCOH Calc'!$A1237,_xlfn.XMATCH('LCOH Calc'!EN$9,'Cost Input'!$C$3:$R$3)+1))</f>
        <v>1</v>
      </c>
      <c r="EO1237" s="158" cm="1">
        <f t="array" ref="EO1237">IF(INDEX('Cost Input'!$C$1:$R$496,'LCOH Calc'!$A1237,_xlfn.XMATCH('LCOH Calc'!EO$9,'Cost Input'!$C$3:$R$3)+1)=0,1,INDEX('Cost Input'!$C$1:$R$496,'LCOH Calc'!$A1237,_xlfn.XMATCH('LCOH Calc'!EO$9,'Cost Input'!$C$3:$R$3)+1))</f>
        <v>1</v>
      </c>
      <c r="EP1237" s="158" cm="1">
        <f t="array" ref="EP1237">IF(INDEX('Cost Input'!$C$1:$R$496,'LCOH Calc'!$A1237,_xlfn.XMATCH('LCOH Calc'!EP$9,'Cost Input'!$C$3:$R$3)+1)=0,1,INDEX('Cost Input'!$C$1:$R$496,'LCOH Calc'!$A1237,_xlfn.XMATCH('LCOH Calc'!EP$9,'Cost Input'!$C$3:$R$3)+1))</f>
        <v>1</v>
      </c>
      <c r="EQ1237" s="158" cm="1">
        <f t="array" ref="EQ1237">IF(INDEX('Cost Input'!$C$1:$R$496,'LCOH Calc'!$A1237,_xlfn.XMATCH('LCOH Calc'!EQ$9,'Cost Input'!$C$3:$R$3)+1)=0,1,INDEX('Cost Input'!$C$1:$R$496,'LCOH Calc'!$A1237,_xlfn.XMATCH('LCOH Calc'!EQ$9,'Cost Input'!$C$3:$R$3)+1))</f>
        <v>1</v>
      </c>
      <c r="ER1237" s="158" cm="1">
        <f t="array" ref="ER1237">IF(INDEX('Cost Input'!$C$1:$R$496,'LCOH Calc'!$A1237,_xlfn.XMATCH('LCOH Calc'!ER$9,'Cost Input'!$C$3:$R$3)+1)=0,1,INDEX('Cost Input'!$C$1:$R$496,'LCOH Calc'!$A1237,_xlfn.XMATCH('LCOH Calc'!ER$9,'Cost Input'!$C$3:$R$3)+1))</f>
        <v>1</v>
      </c>
      <c r="ES1237" s="158" cm="1">
        <f t="array" ref="ES1237">IF(INDEX('Cost Input'!$C$1:$R$496,'LCOH Calc'!$A1237,_xlfn.XMATCH('LCOH Calc'!ES$9,'Cost Input'!$C$3:$R$3)+1)=0,1,INDEX('Cost Input'!$C$1:$R$496,'LCOH Calc'!$A1237,_xlfn.XMATCH('LCOH Calc'!ES$9,'Cost Input'!$C$3:$R$3)+1))</f>
        <v>1</v>
      </c>
      <c r="ET1237" s="158" cm="1">
        <f t="array" ref="ET1237">IF(INDEX('Cost Input'!$C$1:$R$496,'LCOH Calc'!$A1237,_xlfn.XMATCH('LCOH Calc'!ET$9,'Cost Input'!$C$3:$R$3)+1)=0,1,INDEX('Cost Input'!$C$1:$R$496,'LCOH Calc'!$A1237,_xlfn.XMATCH('LCOH Calc'!ET$9,'Cost Input'!$C$3:$R$3)+1))</f>
        <v>1</v>
      </c>
      <c r="EU1237" s="158" cm="1">
        <f t="array" ref="EU1237">IF(INDEX('Cost Input'!$C$1:$R$496,'LCOH Calc'!$A1237,_xlfn.XMATCH('LCOH Calc'!EU$9,'Cost Input'!$C$3:$R$3)+1)=0,1,INDEX('Cost Input'!$C$1:$R$496,'LCOH Calc'!$A1237,_xlfn.XMATCH('LCOH Calc'!EU$9,'Cost Input'!$C$3:$R$3)+1))</f>
        <v>1</v>
      </c>
      <c r="EV1237" s="158" cm="1">
        <f t="array" ref="EV1237">IF(INDEX('Cost Input'!$C$1:$R$496,'LCOH Calc'!$A1237,_xlfn.XMATCH('LCOH Calc'!EV$9,'Cost Input'!$C$3:$R$3)+1)=0,1,INDEX('Cost Input'!$C$1:$R$496,'LCOH Calc'!$A1237,_xlfn.XMATCH('LCOH Calc'!EV$9,'Cost Input'!$C$3:$R$3)+1))</f>
        <v>1</v>
      </c>
      <c r="EW1237" s="158" cm="1">
        <f t="array" ref="EW1237">IF(INDEX('Cost Input'!$C$1:$R$496,'LCOH Calc'!$A1237,_xlfn.XMATCH('LCOH Calc'!EW$9,'Cost Input'!$C$3:$R$3)+1)=0,1,INDEX('Cost Input'!$C$1:$R$496,'LCOH Calc'!$A1237,_xlfn.XMATCH('LCOH Calc'!EW$9,'Cost Input'!$C$3:$R$3)+1))</f>
        <v>1</v>
      </c>
      <c r="EX1237" s="158" cm="1">
        <f t="array" ref="EX1237">IF(INDEX('Cost Input'!$C$1:$R$496,'LCOH Calc'!$A1237,_xlfn.XMATCH('LCOH Calc'!EX$9,'Cost Input'!$C$3:$R$3)+1)=0,1,INDEX('Cost Input'!$C$1:$R$496,'LCOH Calc'!$A1237,_xlfn.XMATCH('LCOH Calc'!EX$9,'Cost Input'!$C$3:$R$3)+1))</f>
        <v>1</v>
      </c>
      <c r="EY1237" s="158" cm="1">
        <f t="array" ref="EY1237">IF(INDEX('Cost Input'!$C$1:$R$496,'LCOH Calc'!$A1237,_xlfn.XMATCH('LCOH Calc'!EY$9,'Cost Input'!$C$3:$R$3)+1)=0,1,INDEX('Cost Input'!$C$1:$R$496,'LCOH Calc'!$A1237,_xlfn.XMATCH('LCOH Calc'!EY$9,'Cost Input'!$C$3:$R$3)+1))</f>
        <v>1</v>
      </c>
      <c r="EZ1237" s="158" cm="1">
        <f t="array" ref="EZ1237">IF(INDEX('Cost Input'!$C$1:$R$496,'LCOH Calc'!$A1237,_xlfn.XMATCH('LCOH Calc'!EZ$9,'Cost Input'!$C$3:$R$3)+1)=0,1,INDEX('Cost Input'!$C$1:$R$496,'LCOH Calc'!$A1237,_xlfn.XMATCH('LCOH Calc'!EZ$9,'Cost Input'!$C$3:$R$3)+1))</f>
        <v>1</v>
      </c>
      <c r="FA1237" s="158" cm="1">
        <f t="array" ref="FA1237">IF(INDEX('Cost Input'!$C$1:$R$496,'LCOH Calc'!$A1237,_xlfn.XMATCH('LCOH Calc'!FA$9,'Cost Input'!$C$3:$R$3)+1)=0,1,INDEX('Cost Input'!$C$1:$R$496,'LCOH Calc'!$A1237,_xlfn.XMATCH('LCOH Calc'!FA$9,'Cost Input'!$C$3:$R$3)+1))</f>
        <v>1</v>
      </c>
      <c r="FB1237" s="158" cm="1">
        <f t="array" ref="FB1237">IF(INDEX('Cost Input'!$C$1:$R$496,'LCOH Calc'!$A1237,_xlfn.XMATCH('LCOH Calc'!FB$9,'Cost Input'!$C$3:$R$3)+1)=0,1,INDEX('Cost Input'!$C$1:$R$496,'LCOH Calc'!$A1237,_xlfn.XMATCH('LCOH Calc'!FB$9,'Cost Input'!$C$3:$R$3)+1))</f>
        <v>1</v>
      </c>
      <c r="FC1237" s="158" cm="1">
        <f t="array" ref="FC1237">IF(INDEX('Cost Input'!$C$1:$R$496,'LCOH Calc'!$A1237,_xlfn.XMATCH('LCOH Calc'!FC$9,'Cost Input'!$C$3:$R$3)+1)=0,1,INDEX('Cost Input'!$C$1:$R$496,'LCOH Calc'!$A1237,_xlfn.XMATCH('LCOH Calc'!FC$9,'Cost Input'!$C$3:$R$3)+1))</f>
        <v>1</v>
      </c>
      <c r="FD1237" s="158" cm="1">
        <f t="array" ref="FD1237">IF(INDEX('Cost Input'!$C$1:$R$496,'LCOH Calc'!$A1237,_xlfn.XMATCH('LCOH Calc'!FD$9,'Cost Input'!$C$3:$R$3)+1)=0,1,INDEX('Cost Input'!$C$1:$R$496,'LCOH Calc'!$A1237,_xlfn.XMATCH('LCOH Calc'!FD$9,'Cost Input'!$C$3:$R$3)+1))</f>
        <v>1</v>
      </c>
      <c r="FE1237" s="158" cm="1">
        <f t="array" ref="FE1237">IF(INDEX('Cost Input'!$C$1:$R$496,'LCOH Calc'!$A1237,_xlfn.XMATCH('LCOH Calc'!FE$9,'Cost Input'!$C$3:$R$3)+1)=0,1,INDEX('Cost Input'!$C$1:$R$496,'LCOH Calc'!$A1237,_xlfn.XMATCH('LCOH Calc'!FE$9,'Cost Input'!$C$3:$R$3)+1))</f>
        <v>1</v>
      </c>
      <c r="FF1237" s="158" cm="1">
        <f t="array" ref="FF1237">IF(INDEX('Cost Input'!$C$1:$R$496,'LCOH Calc'!$A1237,_xlfn.XMATCH('LCOH Calc'!FF$9,'Cost Input'!$C$3:$R$3)+1)=0,1,INDEX('Cost Input'!$C$1:$R$496,'LCOH Calc'!$A1237,_xlfn.XMATCH('LCOH Calc'!FF$9,'Cost Input'!$C$3:$R$3)+1))</f>
        <v>1</v>
      </c>
      <c r="FG1237" s="158" cm="1">
        <f t="array" ref="FG1237">IF(INDEX('Cost Input'!$C$1:$R$496,'LCOH Calc'!$A1237,_xlfn.XMATCH('LCOH Calc'!FG$9,'Cost Input'!$C$3:$R$3)+1)=0,1,INDEX('Cost Input'!$C$1:$R$496,'LCOH Calc'!$A1237,_xlfn.XMATCH('LCOH Calc'!FG$9,'Cost Input'!$C$3:$R$3)+1))</f>
        <v>1</v>
      </c>
      <c r="FH1237" s="158" cm="1">
        <f t="array" ref="FH1237">IF(INDEX('Cost Input'!$C$1:$R$496,'LCOH Calc'!$A1237,_xlfn.XMATCH('LCOH Calc'!FH$9,'Cost Input'!$C$3:$R$3)+1)=0,1,INDEX('Cost Input'!$C$1:$R$496,'LCOH Calc'!$A1237,_xlfn.XMATCH('LCOH Calc'!FH$9,'Cost Input'!$C$3:$R$3)+1))</f>
        <v>1</v>
      </c>
      <c r="FI1237" s="158" cm="1">
        <f t="array" ref="FI1237">IF(INDEX('Cost Input'!$C$1:$R$496,'LCOH Calc'!$A1237,_xlfn.XMATCH('LCOH Calc'!FI$9,'Cost Input'!$C$3:$R$3)+1)=0,1,INDEX('Cost Input'!$C$1:$R$496,'LCOH Calc'!$A1237,_xlfn.XMATCH('LCOH Calc'!FI$9,'Cost Input'!$C$3:$R$3)+1))</f>
        <v>1</v>
      </c>
      <c r="FJ1237" s="158" cm="1">
        <f t="array" ref="FJ1237">IF(INDEX('Cost Input'!$C$1:$R$496,'LCOH Calc'!$A1237,_xlfn.XMATCH('LCOH Calc'!FJ$9,'Cost Input'!$C$3:$R$3)+1)=0,1,INDEX('Cost Input'!$C$1:$R$496,'LCOH Calc'!$A1237,_xlfn.XMATCH('LCOH Calc'!FJ$9,'Cost Input'!$C$3:$R$3)+1))</f>
        <v>1</v>
      </c>
      <c r="FK1237" s="158" cm="1">
        <f t="array" ref="FK1237">IF(INDEX('Cost Input'!$C$1:$R$496,'LCOH Calc'!$A1237,_xlfn.XMATCH('LCOH Calc'!FK$9,'Cost Input'!$C$3:$R$3)+1)=0,1,INDEX('Cost Input'!$C$1:$R$496,'LCOH Calc'!$A1237,_xlfn.XMATCH('LCOH Calc'!FK$9,'Cost Input'!$C$3:$R$3)+1))</f>
        <v>1</v>
      </c>
      <c r="FL1237" s="158" cm="1">
        <f t="array" ref="FL1237">IF(INDEX('Cost Input'!$C$1:$R$496,'LCOH Calc'!$A1237,_xlfn.XMATCH('LCOH Calc'!FL$9,'Cost Input'!$C$3:$R$3)+1)=0,1,INDEX('Cost Input'!$C$1:$R$496,'LCOH Calc'!$A1237,_xlfn.XMATCH('LCOH Calc'!FL$9,'Cost Input'!$C$3:$R$3)+1))</f>
        <v>1</v>
      </c>
      <c r="FM1237" s="158" cm="1">
        <f t="array" ref="FM1237">IF(INDEX('Cost Input'!$C$1:$R$496,'LCOH Calc'!$A1237,_xlfn.XMATCH('LCOH Calc'!FM$9,'Cost Input'!$C$3:$R$3)+1)=0,1,INDEX('Cost Input'!$C$1:$R$496,'LCOH Calc'!$A1237,_xlfn.XMATCH('LCOH Calc'!FM$9,'Cost Input'!$C$3:$R$3)+1))</f>
        <v>1</v>
      </c>
      <c r="FN1237" s="158" cm="1">
        <f t="array" ref="FN1237">IF(INDEX('Cost Input'!$C$1:$R$496,'LCOH Calc'!$A1237,_xlfn.XMATCH('LCOH Calc'!FN$9,'Cost Input'!$C$3:$R$3)+1)=0,1,INDEX('Cost Input'!$C$1:$R$496,'LCOH Calc'!$A1237,_xlfn.XMATCH('LCOH Calc'!FN$9,'Cost Input'!$C$3:$R$3)+1))</f>
        <v>1</v>
      </c>
      <c r="FO1237" s="158" cm="1">
        <f t="array" ref="FO1237">IF(INDEX('Cost Input'!$C$1:$R$496,'LCOH Calc'!$A1237,_xlfn.XMATCH('LCOH Calc'!FO$9,'Cost Input'!$C$3:$R$3)+1)=0,1,INDEX('Cost Input'!$C$1:$R$496,'LCOH Calc'!$A1237,_xlfn.XMATCH('LCOH Calc'!FO$9,'Cost Input'!$C$3:$R$3)+1))</f>
        <v>1</v>
      </c>
      <c r="FP1237" s="158" cm="1">
        <f t="array" ref="FP1237">IF(INDEX('Cost Input'!$C$1:$R$496,'LCOH Calc'!$A1237,_xlfn.XMATCH('LCOH Calc'!FP$9,'Cost Input'!$C$3:$R$3)+1)=0,1,INDEX('Cost Input'!$C$1:$R$496,'LCOH Calc'!$A1237,_xlfn.XMATCH('LCOH Calc'!FP$9,'Cost Input'!$C$3:$R$3)+1))</f>
        <v>1</v>
      </c>
      <c r="FQ1237" s="158" cm="1">
        <f t="array" ref="FQ1237">IF(INDEX('Cost Input'!$C$1:$R$496,'LCOH Calc'!$A1237,_xlfn.XMATCH('LCOH Calc'!FQ$9,'Cost Input'!$C$3:$R$3)+1)=0,1,INDEX('Cost Input'!$C$1:$R$496,'LCOH Calc'!$A1237,_xlfn.XMATCH('LCOH Calc'!FQ$9,'Cost Input'!$C$3:$R$3)+1))</f>
        <v>1</v>
      </c>
      <c r="FR1237" s="158" cm="1">
        <f t="array" ref="FR1237">IF(INDEX('Cost Input'!$C$1:$R$496,'LCOH Calc'!$A1237,_xlfn.XMATCH('LCOH Calc'!FR$9,'Cost Input'!$C$3:$R$3)+1)=0,1,INDEX('Cost Input'!$C$1:$R$496,'LCOH Calc'!$A1237,_xlfn.XMATCH('LCOH Calc'!FR$9,'Cost Input'!$C$3:$R$3)+1))</f>
        <v>1</v>
      </c>
      <c r="FS1237" s="158" cm="1">
        <f t="array" ref="FS1237">IF(INDEX('Cost Input'!$C$1:$R$496,'LCOH Calc'!$A1237,_xlfn.XMATCH('LCOH Calc'!FS$9,'Cost Input'!$C$3:$R$3)+1)=0,1,INDEX('Cost Input'!$C$1:$R$496,'LCOH Calc'!$A1237,_xlfn.XMATCH('LCOH Calc'!FS$9,'Cost Input'!$C$3:$R$3)+1))</f>
        <v>1</v>
      </c>
      <c r="FT1237" s="158" cm="1">
        <f t="array" ref="FT1237">IF(INDEX('Cost Input'!$C$1:$R$496,'LCOH Calc'!$A1237,_xlfn.XMATCH('LCOH Calc'!FT$9,'Cost Input'!$C$3:$R$3)+1)=0,1,INDEX('Cost Input'!$C$1:$R$496,'LCOH Calc'!$A1237,_xlfn.XMATCH('LCOH Calc'!FT$9,'Cost Input'!$C$3:$R$3)+1))</f>
        <v>1</v>
      </c>
      <c r="FU1237" s="158" cm="1">
        <f t="array" ref="FU1237">IF(INDEX('Cost Input'!$C$1:$R$496,'LCOH Calc'!$A1237,_xlfn.XMATCH('LCOH Calc'!FU$9,'Cost Input'!$C$3:$R$3)+1)=0,1,INDEX('Cost Input'!$C$1:$R$496,'LCOH Calc'!$A1237,_xlfn.XMATCH('LCOH Calc'!FU$9,'Cost Input'!$C$3:$R$3)+1))</f>
        <v>1</v>
      </c>
      <c r="FV1237" s="158" cm="1">
        <f t="array" ref="FV1237">IF(INDEX('Cost Input'!$C$1:$R$496,'LCOH Calc'!$A1237,_xlfn.XMATCH('LCOH Calc'!FV$9,'Cost Input'!$C$3:$R$3)+1)=0,1,INDEX('Cost Input'!$C$1:$R$496,'LCOH Calc'!$A1237,_xlfn.XMATCH('LCOH Calc'!FV$9,'Cost Input'!$C$3:$R$3)+1))</f>
        <v>1</v>
      </c>
      <c r="FW1237" s="158" cm="1">
        <f t="array" ref="FW1237">IF(INDEX('Cost Input'!$C$1:$R$496,'LCOH Calc'!$A1237,_xlfn.XMATCH('LCOH Calc'!FW$9,'Cost Input'!$C$3:$R$3)+1)=0,1,INDEX('Cost Input'!$C$1:$R$496,'LCOH Calc'!$A1237,_xlfn.XMATCH('LCOH Calc'!FW$9,'Cost Input'!$C$3:$R$3)+1))</f>
        <v>1</v>
      </c>
      <c r="FX1237" s="158" cm="1">
        <f t="array" ref="FX1237">IF(INDEX('Cost Input'!$C$1:$R$496,'LCOH Calc'!$A1237,_xlfn.XMATCH('LCOH Calc'!FX$9,'Cost Input'!$C$3:$R$3)+1)=0,1,INDEX('Cost Input'!$C$1:$R$496,'LCOH Calc'!$A1237,_xlfn.XMATCH('LCOH Calc'!FX$9,'Cost Input'!$C$3:$R$3)+1))</f>
        <v>1</v>
      </c>
      <c r="FY1237" s="158" cm="1">
        <f t="array" ref="FY1237">IF(INDEX('Cost Input'!$C$1:$R$496,'LCOH Calc'!$A1237,_xlfn.XMATCH('LCOH Calc'!FY$9,'Cost Input'!$C$3:$R$3)+1)=0,1,INDEX('Cost Input'!$C$1:$R$496,'LCOH Calc'!$A1237,_xlfn.XMATCH('LCOH Calc'!FY$9,'Cost Input'!$C$3:$R$3)+1))</f>
        <v>1</v>
      </c>
      <c r="FZ1237" s="158" cm="1">
        <f t="array" ref="FZ1237">IF(INDEX('Cost Input'!$C$1:$R$496,'LCOH Calc'!$A1237,_xlfn.XMATCH('LCOH Calc'!FZ$9,'Cost Input'!$C$3:$R$3)+1)=0,1,INDEX('Cost Input'!$C$1:$R$496,'LCOH Calc'!$A1237,_xlfn.XMATCH('LCOH Calc'!FZ$9,'Cost Input'!$C$3:$R$3)+1))</f>
        <v>1</v>
      </c>
      <c r="GA1237" s="158" cm="1">
        <f t="array" ref="GA1237">IF(INDEX('Cost Input'!$C$1:$R$496,'LCOH Calc'!$A1237,_xlfn.XMATCH('LCOH Calc'!GA$9,'Cost Input'!$C$3:$R$3)+1)=0,1,INDEX('Cost Input'!$C$1:$R$496,'LCOH Calc'!$A1237,_xlfn.XMATCH('LCOH Calc'!GA$9,'Cost Input'!$C$3:$R$3)+1))</f>
        <v>1</v>
      </c>
      <c r="GB1237" s="158" cm="1">
        <f t="array" ref="GB1237">IF(INDEX('Cost Input'!$C$1:$R$496,'LCOH Calc'!$A1237,_xlfn.XMATCH('LCOH Calc'!GB$9,'Cost Input'!$C$3:$R$3)+1)=0,1,INDEX('Cost Input'!$C$1:$R$496,'LCOH Calc'!$A1237,_xlfn.XMATCH('LCOH Calc'!GB$9,'Cost Input'!$C$3:$R$3)+1))</f>
        <v>1</v>
      </c>
      <c r="GC1237" s="158" cm="1">
        <f t="array" ref="GC1237">IF(INDEX('Cost Input'!$C$1:$R$496,'LCOH Calc'!$A1237,_xlfn.XMATCH('LCOH Calc'!GC$9,'Cost Input'!$C$3:$R$3)+1)=0,1,INDEX('Cost Input'!$C$1:$R$496,'LCOH Calc'!$A1237,_xlfn.XMATCH('LCOH Calc'!GC$9,'Cost Input'!$C$3:$R$3)+1))</f>
        <v>1</v>
      </c>
      <c r="GD1237" s="158" cm="1">
        <f t="array" ref="GD1237">IF(INDEX('Cost Input'!$C$1:$R$496,'LCOH Calc'!$A1237,_xlfn.XMATCH('LCOH Calc'!GD$9,'Cost Input'!$C$3:$R$3)+1)=0,1,INDEX('Cost Input'!$C$1:$R$496,'LCOH Calc'!$A1237,_xlfn.XMATCH('LCOH Calc'!GD$9,'Cost Input'!$C$3:$R$3)+1))</f>
        <v>1</v>
      </c>
      <c r="GE1237" s="158" cm="1">
        <f t="array" ref="GE1237">IF(INDEX('Cost Input'!$C$1:$R$496,'LCOH Calc'!$A1237,_xlfn.XMATCH('LCOH Calc'!GE$9,'Cost Input'!$C$3:$R$3)+1)=0,1,INDEX('Cost Input'!$C$1:$R$496,'LCOH Calc'!$A1237,_xlfn.XMATCH('LCOH Calc'!GE$9,'Cost Input'!$C$3:$R$3)+1))</f>
        <v>1</v>
      </c>
      <c r="GF1237" s="158" cm="1">
        <f t="array" ref="GF1237">IF(INDEX('Cost Input'!$C$1:$R$496,'LCOH Calc'!$A1237,_xlfn.XMATCH('LCOH Calc'!GF$9,'Cost Input'!$C$3:$R$3)+1)=0,1,INDEX('Cost Input'!$C$1:$R$496,'LCOH Calc'!$A1237,_xlfn.XMATCH('LCOH Calc'!GF$9,'Cost Input'!$C$3:$R$3)+1))</f>
        <v>1</v>
      </c>
      <c r="GG1237" s="158" cm="1">
        <f t="array" ref="GG1237">IF(INDEX('Cost Input'!$C$1:$R$496,'LCOH Calc'!$A1237,_xlfn.XMATCH('LCOH Calc'!GG$9,'Cost Input'!$C$3:$R$3)+1)=0,1,INDEX('Cost Input'!$C$1:$R$496,'LCOH Calc'!$A1237,_xlfn.XMATCH('LCOH Calc'!GG$9,'Cost Input'!$C$3:$R$3)+1))</f>
        <v>1</v>
      </c>
      <c r="GH1237" s="158" cm="1">
        <f t="array" ref="GH1237">IF(INDEX('Cost Input'!$C$1:$R$496,'LCOH Calc'!$A1237,_xlfn.XMATCH('LCOH Calc'!GH$9,'Cost Input'!$C$3:$R$3)+1)=0,1,INDEX('Cost Input'!$C$1:$R$496,'LCOH Calc'!$A1237,_xlfn.XMATCH('LCOH Calc'!GH$9,'Cost Input'!$C$3:$R$3)+1))</f>
        <v>1</v>
      </c>
      <c r="GI1237" s="158" cm="1">
        <f t="array" ref="GI1237">IF(INDEX('Cost Input'!$C$1:$R$496,'LCOH Calc'!$A1237,_xlfn.XMATCH('LCOH Calc'!GI$9,'Cost Input'!$C$3:$R$3)+1)=0,1,INDEX('Cost Input'!$C$1:$R$496,'LCOH Calc'!$A1237,_xlfn.XMATCH('LCOH Calc'!GI$9,'Cost Input'!$C$3:$R$3)+1))</f>
        <v>1</v>
      </c>
      <c r="GJ1237" s="158" cm="1">
        <f t="array" ref="GJ1237">IF(INDEX('Cost Input'!$C$1:$R$496,'LCOH Calc'!$A1237,_xlfn.XMATCH('LCOH Calc'!GJ$9,'Cost Input'!$C$3:$R$3)+1)=0,1,INDEX('Cost Input'!$C$1:$R$496,'LCOH Calc'!$A1237,_xlfn.XMATCH('LCOH Calc'!GJ$9,'Cost Input'!$C$3:$R$3)+1))</f>
        <v>1</v>
      </c>
      <c r="GK1237" s="158" cm="1">
        <f t="array" ref="GK1237">IF(INDEX('Cost Input'!$C$1:$R$496,'LCOH Calc'!$A1237,_xlfn.XMATCH('LCOH Calc'!GK$9,'Cost Input'!$C$3:$R$3)+1)=0,1,INDEX('Cost Input'!$C$1:$R$496,'LCOH Calc'!$A1237,_xlfn.XMATCH('LCOH Calc'!GK$9,'Cost Input'!$C$3:$R$3)+1))</f>
        <v>1</v>
      </c>
      <c r="GL1237" s="158" cm="1">
        <f t="array" ref="GL1237">IF(INDEX('Cost Input'!$C$1:$R$496,'LCOH Calc'!$A1237,_xlfn.XMATCH('LCOH Calc'!GL$9,'Cost Input'!$C$3:$R$3)+1)=0,1,INDEX('Cost Input'!$C$1:$R$496,'LCOH Calc'!$A1237,_xlfn.XMATCH('LCOH Calc'!GL$9,'Cost Input'!$C$3:$R$3)+1))</f>
        <v>1</v>
      </c>
      <c r="GM1237" s="158" cm="1">
        <f t="array" ref="GM1237">IF(INDEX('Cost Input'!$C$1:$R$496,'LCOH Calc'!$A1237,_xlfn.XMATCH('LCOH Calc'!GM$9,'Cost Input'!$C$3:$R$3)+1)=0,1,INDEX('Cost Input'!$C$1:$R$496,'LCOH Calc'!$A1237,_xlfn.XMATCH('LCOH Calc'!GM$9,'Cost Input'!$C$3:$R$3)+1))</f>
        <v>1</v>
      </c>
      <c r="GN1237" s="158" cm="1">
        <f t="array" ref="GN1237">IF(INDEX('Cost Input'!$C$1:$R$496,'LCOH Calc'!$A1237,_xlfn.XMATCH('LCOH Calc'!GN$9,'Cost Input'!$C$3:$R$3)+1)=0,1,INDEX('Cost Input'!$C$1:$R$496,'LCOH Calc'!$A1237,_xlfn.XMATCH('LCOH Calc'!GN$9,'Cost Input'!$C$3:$R$3)+1))</f>
        <v>1</v>
      </c>
      <c r="GO1237" s="158" cm="1">
        <f t="array" ref="GO1237">IF(INDEX('Cost Input'!$C$1:$R$496,'LCOH Calc'!$A1237,_xlfn.XMATCH('LCOH Calc'!GO$9,'Cost Input'!$C$3:$R$3)+1)=0,1,INDEX('Cost Input'!$C$1:$R$496,'LCOH Calc'!$A1237,_xlfn.XMATCH('LCOH Calc'!GO$9,'Cost Input'!$C$3:$R$3)+1))</f>
        <v>1</v>
      </c>
      <c r="GP1237" s="158" cm="1">
        <f t="array" ref="GP1237">IF(INDEX('Cost Input'!$C$1:$R$496,'LCOH Calc'!$A1237,_xlfn.XMATCH('LCOH Calc'!GP$9,'Cost Input'!$C$3:$R$3)+1)=0,1,INDEX('Cost Input'!$C$1:$R$496,'LCOH Calc'!$A1237,_xlfn.XMATCH('LCOH Calc'!GP$9,'Cost Input'!$C$3:$R$3)+1))</f>
        <v>1</v>
      </c>
      <c r="GQ1237" s="158" cm="1">
        <f t="array" ref="GQ1237">IF(INDEX('Cost Input'!$C$1:$R$496,'LCOH Calc'!$A1237,_xlfn.XMATCH('LCOH Calc'!GQ$9,'Cost Input'!$C$3:$R$3)+1)=0,1,INDEX('Cost Input'!$C$1:$R$496,'LCOH Calc'!$A1237,_xlfn.XMATCH('LCOH Calc'!GQ$9,'Cost Input'!$C$3:$R$3)+1))</f>
        <v>1</v>
      </c>
      <c r="GR1237" s="158" cm="1">
        <f t="array" ref="GR1237">IF(INDEX('Cost Input'!$C$1:$R$496,'LCOH Calc'!$A1237,_xlfn.XMATCH('LCOH Calc'!GR$9,'Cost Input'!$C$3:$R$3)+1)=0,1,INDEX('Cost Input'!$C$1:$R$496,'LCOH Calc'!$A1237,_xlfn.XMATCH('LCOH Calc'!GR$9,'Cost Input'!$C$3:$R$3)+1))</f>
        <v>1</v>
      </c>
      <c r="GS1237" s="158" cm="1">
        <f t="array" ref="GS1237">IF(INDEX('Cost Input'!$C$1:$R$496,'LCOH Calc'!$A1237,_xlfn.XMATCH('LCOH Calc'!GS$9,'Cost Input'!$C$3:$R$3)+1)=0,1,INDEX('Cost Input'!$C$1:$R$496,'LCOH Calc'!$A1237,_xlfn.XMATCH('LCOH Calc'!GS$9,'Cost Input'!$C$3:$R$3)+1))</f>
        <v>1</v>
      </c>
      <c r="GT1237" s="158" cm="1">
        <f t="array" ref="GT1237">IF(INDEX('Cost Input'!$C$1:$R$496,'LCOH Calc'!$A1237,_xlfn.XMATCH('LCOH Calc'!GT$9,'Cost Input'!$C$3:$R$3)+1)=0,1,INDEX('Cost Input'!$C$1:$R$496,'LCOH Calc'!$A1237,_xlfn.XMATCH('LCOH Calc'!GT$9,'Cost Input'!$C$3:$R$3)+1))</f>
        <v>1</v>
      </c>
      <c r="GU1237" s="158" cm="1">
        <f t="array" ref="GU1237">IF(INDEX('Cost Input'!$C$1:$R$496,'LCOH Calc'!$A1237,_xlfn.XMATCH('LCOH Calc'!GU$9,'Cost Input'!$C$3:$R$3)+1)=0,1,INDEX('Cost Input'!$C$1:$R$496,'LCOH Calc'!$A1237,_xlfn.XMATCH('LCOH Calc'!GU$9,'Cost Input'!$C$3:$R$3)+1))</f>
        <v>1</v>
      </c>
      <c r="GV1237" s="158" cm="1">
        <f t="array" ref="GV1237">IF(INDEX('Cost Input'!$C$1:$R$496,'LCOH Calc'!$A1237,_xlfn.XMATCH('LCOH Calc'!GV$9,'Cost Input'!$C$3:$R$3)+1)=0,1,INDEX('Cost Input'!$C$1:$R$496,'LCOH Calc'!$A1237,_xlfn.XMATCH('LCOH Calc'!GV$9,'Cost Input'!$C$3:$R$3)+1))</f>
        <v>1</v>
      </c>
      <c r="GW1237" s="158" cm="1">
        <f t="array" ref="GW1237">IF(INDEX('Cost Input'!$C$1:$R$496,'LCOH Calc'!$A1237,_xlfn.XMATCH('LCOH Calc'!GW$9,'Cost Input'!$C$3:$R$3)+1)=0,1,INDEX('Cost Input'!$C$1:$R$496,'LCOH Calc'!$A1237,_xlfn.XMATCH('LCOH Calc'!GW$9,'Cost Input'!$C$3:$R$3)+1))</f>
        <v>1</v>
      </c>
      <c r="GX1237" s="158" cm="1">
        <f t="array" ref="GX1237">IF(INDEX('Cost Input'!$C$1:$R$496,'LCOH Calc'!$A1237,_xlfn.XMATCH('LCOH Calc'!GX$9,'Cost Input'!$C$3:$R$3)+1)=0,1,INDEX('Cost Input'!$C$1:$R$496,'LCOH Calc'!$A1237,_xlfn.XMATCH('LCOH Calc'!GX$9,'Cost Input'!$C$3:$R$3)+1))</f>
        <v>1</v>
      </c>
      <c r="GY1237" s="158" cm="1">
        <f t="array" ref="GY1237">IF(INDEX('Cost Input'!$C$1:$R$496,'LCOH Calc'!$A1237,_xlfn.XMATCH('LCOH Calc'!GY$9,'Cost Input'!$C$3:$R$3)+1)=0,1,INDEX('Cost Input'!$C$1:$R$496,'LCOH Calc'!$A1237,_xlfn.XMATCH('LCOH Calc'!GY$9,'Cost Input'!$C$3:$R$3)+1))</f>
        <v>1</v>
      </c>
      <c r="GZ1237" s="158" cm="1">
        <f t="array" ref="GZ1237">IF(INDEX('Cost Input'!$C$1:$R$496,'LCOH Calc'!$A1237,_xlfn.XMATCH('LCOH Calc'!GZ$9,'Cost Input'!$C$3:$R$3)+1)=0,1,INDEX('Cost Input'!$C$1:$R$496,'LCOH Calc'!$A1237,_xlfn.XMATCH('LCOH Calc'!GZ$9,'Cost Input'!$C$3:$R$3)+1))</f>
        <v>1</v>
      </c>
      <c r="HA1237" s="158" cm="1">
        <f t="array" ref="HA1237">IF(INDEX('Cost Input'!$C$1:$R$496,'LCOH Calc'!$A1237,_xlfn.XMATCH('LCOH Calc'!HA$9,'Cost Input'!$C$3:$R$3)+1)=0,1,INDEX('Cost Input'!$C$1:$R$496,'LCOH Calc'!$A1237,_xlfn.XMATCH('LCOH Calc'!HA$9,'Cost Input'!$C$3:$R$3)+1))</f>
        <v>1</v>
      </c>
      <c r="HB1237" s="158" cm="1">
        <f t="array" ref="HB1237">IF(INDEX('Cost Input'!$C$1:$R$496,'LCOH Calc'!$A1237,_xlfn.XMATCH('LCOH Calc'!HB$9,'Cost Input'!$C$3:$R$3)+1)=0,1,INDEX('Cost Input'!$C$1:$R$496,'LCOH Calc'!$A1237,_xlfn.XMATCH('LCOH Calc'!HB$9,'Cost Input'!$C$3:$R$3)+1))</f>
        <v>1</v>
      </c>
      <c r="HC1237" s="158" cm="1">
        <f t="array" ref="HC1237">IF(INDEX('Cost Input'!$C$1:$R$496,'LCOH Calc'!$A1237,_xlfn.XMATCH('LCOH Calc'!HC$9,'Cost Input'!$C$3:$R$3)+1)=0,1,INDEX('Cost Input'!$C$1:$R$496,'LCOH Calc'!$A1237,_xlfn.XMATCH('LCOH Calc'!HC$9,'Cost Input'!$C$3:$R$3)+1))</f>
        <v>1</v>
      </c>
      <c r="HD1237" s="158" cm="1">
        <f t="array" ref="HD1237">IF(INDEX('Cost Input'!$C$1:$R$496,'LCOH Calc'!$A1237,_xlfn.XMATCH('LCOH Calc'!HD$9,'Cost Input'!$C$3:$R$3)+1)=0,1,INDEX('Cost Input'!$C$1:$R$496,'LCOH Calc'!$A1237,_xlfn.XMATCH('LCOH Calc'!HD$9,'Cost Input'!$C$3:$R$3)+1))</f>
        <v>1</v>
      </c>
      <c r="HE1237" s="158" cm="1">
        <f t="array" ref="HE1237">IF(INDEX('Cost Input'!$C$1:$R$496,'LCOH Calc'!$A1237,_xlfn.XMATCH('LCOH Calc'!HE$9,'Cost Input'!$C$3:$R$3)+1)=0,1,INDEX('Cost Input'!$C$1:$R$496,'LCOH Calc'!$A1237,_xlfn.XMATCH('LCOH Calc'!HE$9,'Cost Input'!$C$3:$R$3)+1))</f>
        <v>1</v>
      </c>
      <c r="HF1237" s="158" cm="1">
        <f t="array" ref="HF1237">IF(INDEX('Cost Input'!$C$1:$R$496,'LCOH Calc'!$A1237,_xlfn.XMATCH('LCOH Calc'!HF$9,'Cost Input'!$C$3:$R$3)+1)=0,1,INDEX('Cost Input'!$C$1:$R$496,'LCOH Calc'!$A1237,_xlfn.XMATCH('LCOH Calc'!HF$9,'Cost Input'!$C$3:$R$3)+1))</f>
        <v>1</v>
      </c>
      <c r="HG1237" s="158" cm="1">
        <f t="array" ref="HG1237">IF(INDEX('Cost Input'!$C$1:$R$496,'LCOH Calc'!$A1237,_xlfn.XMATCH('LCOH Calc'!HG$9,'Cost Input'!$C$3:$R$3)+1)=0,1,INDEX('Cost Input'!$C$1:$R$496,'LCOH Calc'!$A1237,_xlfn.XMATCH('LCOH Calc'!HG$9,'Cost Input'!$C$3:$R$3)+1))</f>
        <v>1</v>
      </c>
      <c r="HH1237" s="158" cm="1">
        <f t="array" ref="HH1237">IF(INDEX('Cost Input'!$C$1:$R$496,'LCOH Calc'!$A1237,_xlfn.XMATCH('LCOH Calc'!HH$9,'Cost Input'!$C$3:$R$3)+1)=0,1,INDEX('Cost Input'!$C$1:$R$496,'LCOH Calc'!$A1237,_xlfn.XMATCH('LCOH Calc'!HH$9,'Cost Input'!$C$3:$R$3)+1))</f>
        <v>1</v>
      </c>
      <c r="HI1237" s="158" cm="1">
        <f t="array" ref="HI1237">IF(INDEX('Cost Input'!$C$1:$R$496,'LCOH Calc'!$A1237,_xlfn.XMATCH('LCOH Calc'!HI$9,'Cost Input'!$C$3:$R$3)+1)=0,1,INDEX('Cost Input'!$C$1:$R$496,'LCOH Calc'!$A1237,_xlfn.XMATCH('LCOH Calc'!HI$9,'Cost Input'!$C$3:$R$3)+1))</f>
        <v>1</v>
      </c>
      <c r="HJ1237" s="158" cm="1">
        <f t="array" ref="HJ1237">IF(INDEX('Cost Input'!$C$1:$R$496,'LCOH Calc'!$A1237,_xlfn.XMATCH('LCOH Calc'!HJ$9,'Cost Input'!$C$3:$R$3)+1)=0,1,INDEX('Cost Input'!$C$1:$R$496,'LCOH Calc'!$A1237,_xlfn.XMATCH('LCOH Calc'!HJ$9,'Cost Input'!$C$3:$R$3)+1))</f>
        <v>1</v>
      </c>
      <c r="HK1237" s="158" cm="1">
        <f t="array" ref="HK1237">IF(INDEX('Cost Input'!$C$1:$R$496,'LCOH Calc'!$A1237,_xlfn.XMATCH('LCOH Calc'!HK$9,'Cost Input'!$C$3:$R$3)+1)=0,1,INDEX('Cost Input'!$C$1:$R$496,'LCOH Calc'!$A1237,_xlfn.XMATCH('LCOH Calc'!HK$9,'Cost Input'!$C$3:$R$3)+1))</f>
        <v>1</v>
      </c>
      <c r="HL1237" s="158" cm="1">
        <f t="array" ref="HL1237">IF(INDEX('Cost Input'!$C$1:$R$496,'LCOH Calc'!$A1237,_xlfn.XMATCH('LCOH Calc'!HL$9,'Cost Input'!$C$3:$R$3)+1)=0,1,INDEX('Cost Input'!$C$1:$R$496,'LCOH Calc'!$A1237,_xlfn.XMATCH('LCOH Calc'!HL$9,'Cost Input'!$C$3:$R$3)+1))</f>
        <v>1</v>
      </c>
      <c r="HM1237" s="158" cm="1">
        <f t="array" ref="HM1237">IF(INDEX('Cost Input'!$C$1:$R$496,'LCOH Calc'!$A1237,_xlfn.XMATCH('LCOH Calc'!HM$9,'Cost Input'!$C$3:$R$3)+1)=0,1,INDEX('Cost Input'!$C$1:$R$496,'LCOH Calc'!$A1237,_xlfn.XMATCH('LCOH Calc'!HM$9,'Cost Input'!$C$3:$R$3)+1))</f>
        <v>1</v>
      </c>
      <c r="HN1237" s="158" cm="1">
        <f t="array" ref="HN1237">IF(INDEX('Cost Input'!$C$1:$R$496,'LCOH Calc'!$A1237,_xlfn.XMATCH('LCOH Calc'!HN$9,'Cost Input'!$C$3:$R$3)+1)=0,1,INDEX('Cost Input'!$C$1:$R$496,'LCOH Calc'!$A1237,_xlfn.XMATCH('LCOH Calc'!HN$9,'Cost Input'!$C$3:$R$3)+1))</f>
        <v>1</v>
      </c>
      <c r="HO1237" s="158" cm="1">
        <f t="array" ref="HO1237">IF(INDEX('Cost Input'!$C$1:$R$496,'LCOH Calc'!$A1237,_xlfn.XMATCH('LCOH Calc'!HO$9,'Cost Input'!$C$3:$R$3)+1)=0,1,INDEX('Cost Input'!$C$1:$R$496,'LCOH Calc'!$A1237,_xlfn.XMATCH('LCOH Calc'!HO$9,'Cost Input'!$C$3:$R$3)+1))</f>
        <v>1</v>
      </c>
      <c r="HP1237" s="158" cm="1">
        <f t="array" ref="HP1237">IF(INDEX('Cost Input'!$C$1:$R$496,'LCOH Calc'!$A1237,_xlfn.XMATCH('LCOH Calc'!HP$9,'Cost Input'!$C$3:$R$3)+1)=0,1,INDEX('Cost Input'!$C$1:$R$496,'LCOH Calc'!$A1237,_xlfn.XMATCH('LCOH Calc'!HP$9,'Cost Input'!$C$3:$R$3)+1))</f>
        <v>1</v>
      </c>
      <c r="HQ1237" s="158" cm="1">
        <f t="array" ref="HQ1237">IF(INDEX('Cost Input'!$C$1:$R$496,'LCOH Calc'!$A1237,_xlfn.XMATCH('LCOH Calc'!HQ$9,'Cost Input'!$C$3:$R$3)+1)=0,1,INDEX('Cost Input'!$C$1:$R$496,'LCOH Calc'!$A1237,_xlfn.XMATCH('LCOH Calc'!HQ$9,'Cost Input'!$C$3:$R$3)+1))</f>
        <v>1</v>
      </c>
      <c r="HR1237" s="158" cm="1">
        <f t="array" ref="HR1237">IF(INDEX('Cost Input'!$C$1:$R$496,'LCOH Calc'!$A1237,_xlfn.XMATCH('LCOH Calc'!HR$9,'Cost Input'!$C$3:$R$3)+1)=0,1,INDEX('Cost Input'!$C$1:$R$496,'LCOH Calc'!$A1237,_xlfn.XMATCH('LCOH Calc'!HR$9,'Cost Input'!$C$3:$R$3)+1))</f>
        <v>1</v>
      </c>
      <c r="HS1237" s="158" cm="1">
        <f t="array" ref="HS1237">IF(INDEX('Cost Input'!$C$1:$R$496,'LCOH Calc'!$A1237,_xlfn.XMATCH('LCOH Calc'!HS$9,'Cost Input'!$C$3:$R$3)+1)=0,1,INDEX('Cost Input'!$C$1:$R$496,'LCOH Calc'!$A1237,_xlfn.XMATCH('LCOH Calc'!HS$9,'Cost Input'!$C$3:$R$3)+1))</f>
        <v>1</v>
      </c>
      <c r="HT1237" s="158" cm="1">
        <f t="array" ref="HT1237">IF(INDEX('Cost Input'!$C$1:$R$496,'LCOH Calc'!$A1237,_xlfn.XMATCH('LCOH Calc'!HT$9,'Cost Input'!$C$3:$R$3)+1)=0,1,INDEX('Cost Input'!$C$1:$R$496,'LCOH Calc'!$A1237,_xlfn.XMATCH('LCOH Calc'!HT$9,'Cost Input'!$C$3:$R$3)+1))</f>
        <v>1</v>
      </c>
      <c r="HU1237" s="158" cm="1">
        <f t="array" ref="HU1237">IF(INDEX('Cost Input'!$C$1:$R$496,'LCOH Calc'!$A1237,_xlfn.XMATCH('LCOH Calc'!HU$9,'Cost Input'!$C$3:$R$3)+1)=0,1,INDEX('Cost Input'!$C$1:$R$496,'LCOH Calc'!$A1237,_xlfn.XMATCH('LCOH Calc'!HU$9,'Cost Input'!$C$3:$R$3)+1))</f>
        <v>1</v>
      </c>
      <c r="HV1237" s="158" cm="1">
        <f t="array" ref="HV1237">IF(INDEX('Cost Input'!$C$1:$R$496,'LCOH Calc'!$A1237,_xlfn.XMATCH('LCOH Calc'!HV$9,'Cost Input'!$C$3:$R$3)+1)=0,1,INDEX('Cost Input'!$C$1:$R$496,'LCOH Calc'!$A1237,_xlfn.XMATCH('LCOH Calc'!HV$9,'Cost Input'!$C$3:$R$3)+1))</f>
        <v>1</v>
      </c>
      <c r="HW1237" s="158" cm="1">
        <f t="array" ref="HW1237">IF(INDEX('Cost Input'!$C$1:$R$496,'LCOH Calc'!$A1237,_xlfn.XMATCH('LCOH Calc'!HW$9,'Cost Input'!$C$3:$R$3)+1)=0,1,INDEX('Cost Input'!$C$1:$R$496,'LCOH Calc'!$A1237,_xlfn.XMATCH('LCOH Calc'!HW$9,'Cost Input'!$C$3:$R$3)+1))</f>
        <v>1</v>
      </c>
      <c r="HX1237" s="158" cm="1">
        <f t="array" ref="HX1237">IF(INDEX('Cost Input'!$C$1:$R$496,'LCOH Calc'!$A1237,_xlfn.XMATCH('LCOH Calc'!HX$9,'Cost Input'!$C$3:$R$3)+1)=0,1,INDEX('Cost Input'!$C$1:$R$496,'LCOH Calc'!$A1237,_xlfn.XMATCH('LCOH Calc'!HX$9,'Cost Input'!$C$3:$R$3)+1))</f>
        <v>1</v>
      </c>
      <c r="HY1237" s="158" cm="1">
        <f t="array" ref="HY1237">IF(INDEX('Cost Input'!$C$1:$R$496,'LCOH Calc'!$A1237,_xlfn.XMATCH('LCOH Calc'!HY$9,'Cost Input'!$C$3:$R$3)+1)=0,1,INDEX('Cost Input'!$C$1:$R$496,'LCOH Calc'!$A1237,_xlfn.XMATCH('LCOH Calc'!HY$9,'Cost Input'!$C$3:$R$3)+1))</f>
        <v>1</v>
      </c>
      <c r="HZ1237" s="158" cm="1">
        <f t="array" ref="HZ1237">IF(INDEX('Cost Input'!$C$1:$R$496,'LCOH Calc'!$A1237,_xlfn.XMATCH('LCOH Calc'!HZ$9,'Cost Input'!$C$3:$R$3)+1)=0,1,INDEX('Cost Input'!$C$1:$R$496,'LCOH Calc'!$A1237,_xlfn.XMATCH('LCOH Calc'!HZ$9,'Cost Input'!$C$3:$R$3)+1))</f>
        <v>1</v>
      </c>
      <c r="IA1237" s="158" cm="1">
        <f t="array" ref="IA1237">IF(INDEX('Cost Input'!$C$1:$R$496,'LCOH Calc'!$A1237,_xlfn.XMATCH('LCOH Calc'!IA$9,'Cost Input'!$C$3:$R$3)+1)=0,1,INDEX('Cost Input'!$C$1:$R$496,'LCOH Calc'!$A1237,_xlfn.XMATCH('LCOH Calc'!IA$9,'Cost Input'!$C$3:$R$3)+1))</f>
        <v>1</v>
      </c>
      <c r="IB1237" s="158" cm="1">
        <f t="array" ref="IB1237">IF(INDEX('Cost Input'!$C$1:$R$496,'LCOH Calc'!$A1237,_xlfn.XMATCH('LCOH Calc'!IB$9,'Cost Input'!$C$3:$R$3)+1)=0,1,INDEX('Cost Input'!$C$1:$R$496,'LCOH Calc'!$A1237,_xlfn.XMATCH('LCOH Calc'!IB$9,'Cost Input'!$C$3:$R$3)+1))</f>
        <v>1</v>
      </c>
      <c r="IC1237" s="158" cm="1">
        <f t="array" ref="IC1237">IF(INDEX('Cost Input'!$C$1:$R$496,'LCOH Calc'!$A1237,_xlfn.XMATCH('LCOH Calc'!IC$9,'Cost Input'!$C$3:$R$3)+1)=0,1,INDEX('Cost Input'!$C$1:$R$496,'LCOH Calc'!$A1237,_xlfn.XMATCH('LCOH Calc'!IC$9,'Cost Input'!$C$3:$R$3)+1))</f>
        <v>1</v>
      </c>
      <c r="ID1237" s="158" cm="1">
        <f t="array" ref="ID1237">IF(INDEX('Cost Input'!$C$1:$R$496,'LCOH Calc'!$A1237,_xlfn.XMATCH('LCOH Calc'!ID$9,'Cost Input'!$C$3:$R$3)+1)=0,1,INDEX('Cost Input'!$C$1:$R$496,'LCOH Calc'!$A1237,_xlfn.XMATCH('LCOH Calc'!ID$9,'Cost Input'!$C$3:$R$3)+1))</f>
        <v>1</v>
      </c>
      <c r="IE1237" s="158" cm="1">
        <f t="array" ref="IE1237">IF(INDEX('Cost Input'!$C$1:$R$496,'LCOH Calc'!$A1237,_xlfn.XMATCH('LCOH Calc'!IE$9,'Cost Input'!$C$3:$R$3)+1)=0,1,INDEX('Cost Input'!$C$1:$R$496,'LCOH Calc'!$A1237,_xlfn.XMATCH('LCOH Calc'!IE$9,'Cost Input'!$C$3:$R$3)+1))</f>
        <v>1</v>
      </c>
      <c r="IF1237" s="474" cm="1">
        <f t="array" ref="IF1237">IF(INDEX('Cost Input'!$C$1:$R$496,'LCOH Calc'!$A1237,_xlfn.XMATCH('LCOH Calc'!IF$9,'Cost Input'!$C$3:$R$3)+1)=0,1,INDEX('Cost Input'!$C$1:$R$496,'LCOH Calc'!$A1237,_xlfn.XMATCH('LCOH Calc'!IF$9,'Cost Input'!$C$3:$R$3)+1))</f>
        <v>1</v>
      </c>
      <c r="IG1237" s="158" cm="1">
        <f t="array" ref="IG1237">IF(INDEX('Cost Input'!$C$1:$R$496,'LCOH Calc'!$A1237,_xlfn.XMATCH('LCOH Calc'!IG$9,'Cost Input'!$C$3:$R$3)+1)=0,1,INDEX('Cost Input'!$C$1:$R$496,'LCOH Calc'!$A1237,_xlfn.XMATCH('LCOH Calc'!IG$9,'Cost Input'!$C$3:$R$3)+1))</f>
        <v>1</v>
      </c>
      <c r="IH1237" s="158" cm="1">
        <f t="array" ref="IH1237">IF(INDEX('Cost Input'!$C$1:$R$496,'LCOH Calc'!$A1237,_xlfn.XMATCH('LCOH Calc'!IH$9,'Cost Input'!$C$3:$R$3)+1)=0,1,INDEX('Cost Input'!$C$1:$R$496,'LCOH Calc'!$A1237,_xlfn.XMATCH('LCOH Calc'!IH$9,'Cost Input'!$C$3:$R$3)+1))</f>
        <v>1</v>
      </c>
      <c r="II1237" s="158" cm="1">
        <f t="array" ref="II1237">IF(INDEX('Cost Input'!$C$1:$R$496,'LCOH Calc'!$A1237,_xlfn.XMATCH('LCOH Calc'!II$9,'Cost Input'!$C$3:$R$3)+1)=0,1,INDEX('Cost Input'!$C$1:$R$496,'LCOH Calc'!$A1237,_xlfn.XMATCH('LCOH Calc'!II$9,'Cost Input'!$C$3:$R$3)+1))</f>
        <v>1</v>
      </c>
      <c r="IJ1237" s="158" cm="1">
        <f t="array" ref="IJ1237">IF(INDEX('Cost Input'!$C$1:$R$496,'LCOH Calc'!$A1237,_xlfn.XMATCH('LCOH Calc'!IJ$9,'Cost Input'!$C$3:$R$3)+1)=0,1,INDEX('Cost Input'!$C$1:$R$496,'LCOH Calc'!$A1237,_xlfn.XMATCH('LCOH Calc'!IJ$9,'Cost Input'!$C$3:$R$3)+1))</f>
        <v>1</v>
      </c>
      <c r="IK1237" s="158" cm="1">
        <f t="array" ref="IK1237">IF(INDEX('Cost Input'!$C$1:$R$496,'LCOH Calc'!$A1237,_xlfn.XMATCH('LCOH Calc'!IK$9,'Cost Input'!$C$3:$R$3)+1)=0,1,INDEX('Cost Input'!$C$1:$R$496,'LCOH Calc'!$A1237,_xlfn.XMATCH('LCOH Calc'!IK$9,'Cost Input'!$C$3:$R$3)+1))</f>
        <v>1</v>
      </c>
      <c r="IL1237" s="158" cm="1">
        <f t="array" ref="IL1237">IF(INDEX('Cost Input'!$C$1:$R$496,'LCOH Calc'!$A1237,_xlfn.XMATCH('LCOH Calc'!IL$9,'Cost Input'!$C$3:$R$3)+1)=0,1,INDEX('Cost Input'!$C$1:$R$496,'LCOH Calc'!$A1237,_xlfn.XMATCH('LCOH Calc'!IL$9,'Cost Input'!$C$3:$R$3)+1))</f>
        <v>1</v>
      </c>
      <c r="IM1237" s="158" cm="1">
        <f t="array" ref="IM1237">IF(INDEX('Cost Input'!$C$1:$R$496,'LCOH Calc'!$A1237,_xlfn.XMATCH('LCOH Calc'!IM$9,'Cost Input'!$C$3:$R$3)+1)=0,1,INDEX('Cost Input'!$C$1:$R$496,'LCOH Calc'!$A1237,_xlfn.XMATCH('LCOH Calc'!IM$9,'Cost Input'!$C$3:$R$3)+1))</f>
        <v>1</v>
      </c>
      <c r="IN1237" s="158" cm="1">
        <f t="array" ref="IN1237">IF(INDEX('Cost Input'!$C$1:$R$496,'LCOH Calc'!$A1237,_xlfn.XMATCH('LCOH Calc'!IN$9,'Cost Input'!$C$3:$R$3)+1)=0,1,INDEX('Cost Input'!$C$1:$R$496,'LCOH Calc'!$A1237,_xlfn.XMATCH('LCOH Calc'!IN$9,'Cost Input'!$C$3:$R$3)+1))</f>
        <v>1</v>
      </c>
      <c r="IO1237" s="158" cm="1">
        <f t="array" ref="IO1237">IF(INDEX('Cost Input'!$C$1:$R$496,'LCOH Calc'!$A1237,_xlfn.XMATCH('LCOH Calc'!IO$9,'Cost Input'!$C$3:$R$3)+1)=0,1,INDEX('Cost Input'!$C$1:$R$496,'LCOH Calc'!$A1237,_xlfn.XMATCH('LCOH Calc'!IO$9,'Cost Input'!$C$3:$R$3)+1))</f>
        <v>1</v>
      </c>
      <c r="IP1237" s="158" cm="1">
        <f t="array" ref="IP1237">IF(INDEX('Cost Input'!$C$1:$R$496,'LCOH Calc'!$A1237,_xlfn.XMATCH('LCOH Calc'!IP$9,'Cost Input'!$C$3:$R$3)+1)=0,1,INDEX('Cost Input'!$C$1:$R$496,'LCOH Calc'!$A1237,_xlfn.XMATCH('LCOH Calc'!IP$9,'Cost Input'!$C$3:$R$3)+1))</f>
        <v>1</v>
      </c>
      <c r="IQ1237" s="158" cm="1">
        <f t="array" ref="IQ1237">IF(INDEX('Cost Input'!$C$1:$R$496,'LCOH Calc'!$A1237,_xlfn.XMATCH('LCOH Calc'!IQ$9,'Cost Input'!$C$3:$R$3)+1)=0,1,INDEX('Cost Input'!$C$1:$R$496,'LCOH Calc'!$A1237,_xlfn.XMATCH('LCOH Calc'!IQ$9,'Cost Input'!$C$3:$R$3)+1))</f>
        <v>1</v>
      </c>
      <c r="IR1237" s="158" cm="1">
        <f t="array" ref="IR1237">IF(INDEX('Cost Input'!$C$1:$R$496,'LCOH Calc'!$A1237,_xlfn.XMATCH('LCOH Calc'!IR$9,'Cost Input'!$C$3:$R$3)+1)=0,1,INDEX('Cost Input'!$C$1:$R$496,'LCOH Calc'!$A1237,_xlfn.XMATCH('LCOH Calc'!IR$9,'Cost Input'!$C$3:$R$3)+1))</f>
        <v>1</v>
      </c>
      <c r="IS1237" s="158" cm="1">
        <f t="array" ref="IS1237">IF(INDEX('Cost Input'!$C$1:$R$496,'LCOH Calc'!$A1237,_xlfn.XMATCH('LCOH Calc'!IS$9,'Cost Input'!$C$3:$R$3)+1)=0,1,INDEX('Cost Input'!$C$1:$R$496,'LCOH Calc'!$A1237,_xlfn.XMATCH('LCOH Calc'!IS$9,'Cost Input'!$C$3:$R$3)+1))</f>
        <v>1</v>
      </c>
      <c r="IT1237" s="158" cm="1">
        <f t="array" ref="IT1237">IF(INDEX('Cost Input'!$C$1:$R$496,'LCOH Calc'!$A1237,_xlfn.XMATCH('LCOH Calc'!IT$9,'Cost Input'!$C$3:$R$3)+1)=0,1,INDEX('Cost Input'!$C$1:$R$496,'LCOH Calc'!$A1237,_xlfn.XMATCH('LCOH Calc'!IT$9,'Cost Input'!$C$3:$R$3)+1))</f>
        <v>1</v>
      </c>
      <c r="IU1237" s="158" cm="1">
        <f t="array" ref="IU1237">IF(INDEX('Cost Input'!$C$1:$R$496,'LCOH Calc'!$A1237,_xlfn.XMATCH('LCOH Calc'!IU$9,'Cost Input'!$C$3:$R$3)+1)=0,1,INDEX('Cost Input'!$C$1:$R$496,'LCOH Calc'!$A1237,_xlfn.XMATCH('LCOH Calc'!IU$9,'Cost Input'!$C$3:$R$3)+1))</f>
        <v>1</v>
      </c>
      <c r="IV1237" s="158"/>
      <c r="IW1237" s="158"/>
      <c r="IX1237" s="158"/>
      <c r="IY1237" s="158"/>
      <c r="IZ1237" s="158"/>
      <c r="JA1237" s="158"/>
      <c r="JB1237" s="158"/>
      <c r="JC1237" s="158"/>
      <c r="JD1237" s="158"/>
      <c r="JE1237" s="158"/>
      <c r="JF1237" s="158"/>
      <c r="JG1237" s="158"/>
      <c r="JH1237" s="158"/>
      <c r="JL1237" s="277" t="s">
        <v>164</v>
      </c>
    </row>
    <row r="1238" spans="1:272" hidden="1" outlineLevel="1" x14ac:dyDescent="0.3">
      <c r="A1238" s="53">
        <f t="shared" si="8304"/>
        <v>177</v>
      </c>
      <c r="B1238" s="6" t="str">
        <f t="shared" ref="B1238:C1238" si="8313">B1219</f>
        <v>ETES Turnkey cost (if available)</v>
      </c>
      <c r="C1238" s="38" t="str">
        <f t="shared" si="8313"/>
        <v>$/kWh</v>
      </c>
      <c r="D1238" s="208" cm="1">
        <f t="array" ref="D1238">IF(INDEX('Cost Input'!$C$1:$R$496,'LCOH Calc'!$A1238,_xlfn.XMATCH('LCOH Calc'!D$9,'Cost Input'!$C$3:$R$3)+1)=0,1,INDEX('Cost Input'!$C$1:$R$496,'LCOH Calc'!$A1238,_xlfn.XMATCH('LCOH Calc'!D$9,'Cost Input'!$C$3:$R$3)+1))</f>
        <v>0.8</v>
      </c>
      <c r="E1238" s="158" cm="1">
        <f t="array" ref="E1238">IF(INDEX('Cost Input'!$C$1:$R$496,'LCOH Calc'!$A1238,_xlfn.XMATCH('LCOH Calc'!E$9,'Cost Input'!$C$3:$R$3)+1)=0,1,INDEX('Cost Input'!$C$1:$R$496,'LCOH Calc'!$A1238,_xlfn.XMATCH('LCOH Calc'!E$9,'Cost Input'!$C$3:$R$3)+1))</f>
        <v>0.8</v>
      </c>
      <c r="F1238" s="158" cm="1">
        <f t="array" ref="F1238">IF(INDEX('Cost Input'!$C$1:$R$496,'LCOH Calc'!$A1238,_xlfn.XMATCH('LCOH Calc'!F$9,'Cost Input'!$C$3:$R$3)+1)=0,1,INDEX('Cost Input'!$C$1:$R$496,'LCOH Calc'!$A1238,_xlfn.XMATCH('LCOH Calc'!F$9,'Cost Input'!$C$3:$R$3)+1))</f>
        <v>0.8</v>
      </c>
      <c r="G1238" s="158" cm="1">
        <f t="array" ref="G1238">IF(INDEX('Cost Input'!$C$1:$R$496,'LCOH Calc'!$A1238,_xlfn.XMATCH('LCOH Calc'!G$9,'Cost Input'!$C$3:$R$3)+1)=0,1,INDEX('Cost Input'!$C$1:$R$496,'LCOH Calc'!$A1238,_xlfn.XMATCH('LCOH Calc'!G$9,'Cost Input'!$C$3:$R$3)+1))</f>
        <v>0.8</v>
      </c>
      <c r="H1238" s="158" cm="1">
        <f t="array" ref="H1238">IF(INDEX('Cost Input'!$C$1:$R$496,'LCOH Calc'!$A1238,_xlfn.XMATCH('LCOH Calc'!H$9,'Cost Input'!$C$3:$R$3)+1)=0,1,INDEX('Cost Input'!$C$1:$R$496,'LCOH Calc'!$A1238,_xlfn.XMATCH('LCOH Calc'!H$9,'Cost Input'!$C$3:$R$3)+1))</f>
        <v>0.8</v>
      </c>
      <c r="I1238" s="158" cm="1">
        <f t="array" ref="I1238">IF(INDEX('Cost Input'!$C$1:$R$496,'LCOH Calc'!$A1238,_xlfn.XMATCH('LCOH Calc'!I$9,'Cost Input'!$C$3:$R$3)+1)=0,1,INDEX('Cost Input'!$C$1:$R$496,'LCOH Calc'!$A1238,_xlfn.XMATCH('LCOH Calc'!I$9,'Cost Input'!$C$3:$R$3)+1))</f>
        <v>0.8</v>
      </c>
      <c r="J1238" s="158" cm="1">
        <f t="array" ref="J1238">IF(INDEX('Cost Input'!$C$1:$R$496,'LCOH Calc'!$A1238,_xlfn.XMATCH('LCOH Calc'!J$9,'Cost Input'!$C$3:$R$3)+1)=0,1,INDEX('Cost Input'!$C$1:$R$496,'LCOH Calc'!$A1238,_xlfn.XMATCH('LCOH Calc'!J$9,'Cost Input'!$C$3:$R$3)+1))</f>
        <v>0.8</v>
      </c>
      <c r="K1238" s="158" cm="1">
        <f t="array" ref="K1238">IF(INDEX('Cost Input'!$C$1:$R$496,'LCOH Calc'!$A1238,_xlfn.XMATCH('LCOH Calc'!K$9,'Cost Input'!$C$3:$R$3)+1)=0,1,INDEX('Cost Input'!$C$1:$R$496,'LCOH Calc'!$A1238,_xlfn.XMATCH('LCOH Calc'!K$9,'Cost Input'!$C$3:$R$3)+1))</f>
        <v>0.8</v>
      </c>
      <c r="L1238" s="158" cm="1">
        <f t="array" ref="L1238">IF(INDEX('Cost Input'!$C$1:$R$496,'LCOH Calc'!$A1238,_xlfn.XMATCH('LCOH Calc'!L$9,'Cost Input'!$C$3:$R$3)+1)=0,1,INDEX('Cost Input'!$C$1:$R$496,'LCOH Calc'!$A1238,_xlfn.XMATCH('LCOH Calc'!L$9,'Cost Input'!$C$3:$R$3)+1))</f>
        <v>0.8</v>
      </c>
      <c r="M1238" s="158" cm="1">
        <f t="array" ref="M1238">IF(INDEX('Cost Input'!$C$1:$R$496,'LCOH Calc'!$A1238,_xlfn.XMATCH('LCOH Calc'!M$9,'Cost Input'!$C$3:$R$3)+1)=0,1,INDEX('Cost Input'!$C$1:$R$496,'LCOH Calc'!$A1238,_xlfn.XMATCH('LCOH Calc'!M$9,'Cost Input'!$C$3:$R$3)+1))</f>
        <v>0.8</v>
      </c>
      <c r="N1238" s="158" cm="1">
        <f t="array" ref="N1238">IF(INDEX('Cost Input'!$C$1:$R$496,'LCOH Calc'!$A1238,_xlfn.XMATCH('LCOH Calc'!N$9,'Cost Input'!$C$3:$R$3)+1)=0,1,INDEX('Cost Input'!$C$1:$R$496,'LCOH Calc'!$A1238,_xlfn.XMATCH('LCOH Calc'!N$9,'Cost Input'!$C$3:$R$3)+1))</f>
        <v>0.8</v>
      </c>
      <c r="O1238" s="158" cm="1">
        <f t="array" ref="O1238">IF(INDEX('Cost Input'!$C$1:$R$496,'LCOH Calc'!$A1238,_xlfn.XMATCH('LCOH Calc'!O$9,'Cost Input'!$C$3:$R$3)+1)=0,1,INDEX('Cost Input'!$C$1:$R$496,'LCOH Calc'!$A1238,_xlfn.XMATCH('LCOH Calc'!O$9,'Cost Input'!$C$3:$R$3)+1))</f>
        <v>0.8</v>
      </c>
      <c r="P1238" s="158" cm="1">
        <f t="array" ref="P1238">IF(INDEX('Cost Input'!$C$1:$R$496,'LCOH Calc'!$A1238,_xlfn.XMATCH('LCOH Calc'!P$9,'Cost Input'!$C$3:$R$3)+1)=0,1,INDEX('Cost Input'!$C$1:$R$496,'LCOH Calc'!$A1238,_xlfn.XMATCH('LCOH Calc'!P$9,'Cost Input'!$C$3:$R$3)+1))</f>
        <v>0.8</v>
      </c>
      <c r="Q1238" s="158" cm="1">
        <f t="array" ref="Q1238">IF(INDEX('Cost Input'!$C$1:$R$496,'LCOH Calc'!$A1238,_xlfn.XMATCH('LCOH Calc'!Q$9,'Cost Input'!$C$3:$R$3)+1)=0,1,INDEX('Cost Input'!$C$1:$R$496,'LCOH Calc'!$A1238,_xlfn.XMATCH('LCOH Calc'!Q$9,'Cost Input'!$C$3:$R$3)+1))</f>
        <v>0.8</v>
      </c>
      <c r="R1238" s="158" cm="1">
        <f t="array" ref="R1238">IF(INDEX('Cost Input'!$C$1:$R$496,'LCOH Calc'!$A1238,_xlfn.XMATCH('LCOH Calc'!R$9,'Cost Input'!$C$3:$R$3)+1)=0,1,INDEX('Cost Input'!$C$1:$R$496,'LCOH Calc'!$A1238,_xlfn.XMATCH('LCOH Calc'!R$9,'Cost Input'!$C$3:$R$3)+1))</f>
        <v>0.8</v>
      </c>
      <c r="S1238" s="158" cm="1">
        <f t="array" ref="S1238">IF(INDEX('Cost Input'!$C$1:$R$496,'LCOH Calc'!$A1238,_xlfn.XMATCH('LCOH Calc'!S$9,'Cost Input'!$C$3:$R$3)+1)=0,1,INDEX('Cost Input'!$C$1:$R$496,'LCOH Calc'!$A1238,_xlfn.XMATCH('LCOH Calc'!S$9,'Cost Input'!$C$3:$R$3)+1))</f>
        <v>0.8</v>
      </c>
      <c r="T1238" s="158" cm="1">
        <f t="array" ref="T1238">IF(INDEX('Cost Input'!$C$1:$R$496,'LCOH Calc'!$A1238,_xlfn.XMATCH('LCOH Calc'!T$9,'Cost Input'!$C$3:$R$3)+1)=0,1,INDEX('Cost Input'!$C$1:$R$496,'LCOH Calc'!$A1238,_xlfn.XMATCH('LCOH Calc'!T$9,'Cost Input'!$C$3:$R$3)+1))</f>
        <v>0.8</v>
      </c>
      <c r="U1238" s="158" cm="1">
        <f t="array" ref="U1238">IF(INDEX('Cost Input'!$C$1:$R$496,'LCOH Calc'!$A1238,_xlfn.XMATCH('LCOH Calc'!U$9,'Cost Input'!$C$3:$R$3)+1)=0,1,INDEX('Cost Input'!$C$1:$R$496,'LCOH Calc'!$A1238,_xlfn.XMATCH('LCOH Calc'!U$9,'Cost Input'!$C$3:$R$3)+1))</f>
        <v>0.8</v>
      </c>
      <c r="V1238" s="158" cm="1">
        <f t="array" ref="V1238">IF(INDEX('Cost Input'!$C$1:$R$496,'LCOH Calc'!$A1238,_xlfn.XMATCH('LCOH Calc'!V$9,'Cost Input'!$C$3:$R$3)+1)=0,1,INDEX('Cost Input'!$C$1:$R$496,'LCOH Calc'!$A1238,_xlfn.XMATCH('LCOH Calc'!V$9,'Cost Input'!$C$3:$R$3)+1))</f>
        <v>0.8</v>
      </c>
      <c r="W1238" s="158" cm="1">
        <f t="array" ref="W1238">IF(INDEX('Cost Input'!$C$1:$R$496,'LCOH Calc'!$A1238,_xlfn.XMATCH('LCOH Calc'!W$9,'Cost Input'!$C$3:$R$3)+1)=0,1,INDEX('Cost Input'!$C$1:$R$496,'LCOH Calc'!$A1238,_xlfn.XMATCH('LCOH Calc'!W$9,'Cost Input'!$C$3:$R$3)+1))</f>
        <v>0.8</v>
      </c>
      <c r="X1238" s="158" cm="1">
        <f t="array" ref="X1238">IF(INDEX('Cost Input'!$C$1:$R$496,'LCOH Calc'!$A1238,_xlfn.XMATCH('LCOH Calc'!X$9,'Cost Input'!$C$3:$R$3)+1)=0,1,INDEX('Cost Input'!$C$1:$R$496,'LCOH Calc'!$A1238,_xlfn.XMATCH('LCOH Calc'!X$9,'Cost Input'!$C$3:$R$3)+1))</f>
        <v>0.8</v>
      </c>
      <c r="Y1238" s="158" cm="1">
        <f t="array" ref="Y1238">IF(INDEX('Cost Input'!$C$1:$R$496,'LCOH Calc'!$A1238,_xlfn.XMATCH('LCOH Calc'!Y$9,'Cost Input'!$C$3:$R$3)+1)=0,1,INDEX('Cost Input'!$C$1:$R$496,'LCOH Calc'!$A1238,_xlfn.XMATCH('LCOH Calc'!Y$9,'Cost Input'!$C$3:$R$3)+1))</f>
        <v>0.8</v>
      </c>
      <c r="Z1238" s="158" cm="1">
        <f t="array" ref="Z1238">IF(INDEX('Cost Input'!$C$1:$R$496,'LCOH Calc'!$A1238,_xlfn.XMATCH('LCOH Calc'!Z$9,'Cost Input'!$C$3:$R$3)+1)=0,1,INDEX('Cost Input'!$C$1:$R$496,'LCOH Calc'!$A1238,_xlfn.XMATCH('LCOH Calc'!Z$9,'Cost Input'!$C$3:$R$3)+1))</f>
        <v>0.8</v>
      </c>
      <c r="AA1238" s="158" cm="1">
        <f t="array" ref="AA1238">IF(INDEX('Cost Input'!$C$1:$R$496,'LCOH Calc'!$A1238,_xlfn.XMATCH('LCOH Calc'!AA$9,'Cost Input'!$C$3:$R$3)+1)=0,1,INDEX('Cost Input'!$C$1:$R$496,'LCOH Calc'!$A1238,_xlfn.XMATCH('LCOH Calc'!AA$9,'Cost Input'!$C$3:$R$3)+1))</f>
        <v>0.8</v>
      </c>
      <c r="AB1238" s="158" cm="1">
        <f t="array" ref="AB1238">IF(INDEX('Cost Input'!$C$1:$R$496,'LCOH Calc'!$A1238,_xlfn.XMATCH('LCOH Calc'!AB$9,'Cost Input'!$C$3:$R$3)+1)=0,1,INDEX('Cost Input'!$C$1:$R$496,'LCOH Calc'!$A1238,_xlfn.XMATCH('LCOH Calc'!AB$9,'Cost Input'!$C$3:$R$3)+1))</f>
        <v>0.8</v>
      </c>
      <c r="AC1238" s="158" cm="1">
        <f t="array" ref="AC1238">IF(INDEX('Cost Input'!$C$1:$R$496,'LCOH Calc'!$A1238,_xlfn.XMATCH('LCOH Calc'!AC$9,'Cost Input'!$C$3:$R$3)+1)=0,1,INDEX('Cost Input'!$C$1:$R$496,'LCOH Calc'!$A1238,_xlfn.XMATCH('LCOH Calc'!AC$9,'Cost Input'!$C$3:$R$3)+1))</f>
        <v>0.8</v>
      </c>
      <c r="AD1238" s="158" cm="1">
        <f t="array" ref="AD1238">IF(INDEX('Cost Input'!$C$1:$R$496,'LCOH Calc'!$A1238,_xlfn.XMATCH('LCOH Calc'!AD$9,'Cost Input'!$C$3:$R$3)+1)=0,1,INDEX('Cost Input'!$C$1:$R$496,'LCOH Calc'!$A1238,_xlfn.XMATCH('LCOH Calc'!AD$9,'Cost Input'!$C$3:$R$3)+1))</f>
        <v>0.8</v>
      </c>
      <c r="AE1238" s="158" cm="1">
        <f t="array" ref="AE1238">IF(INDEX('Cost Input'!$C$1:$R$496,'LCOH Calc'!$A1238,_xlfn.XMATCH('LCOH Calc'!AE$9,'Cost Input'!$C$3:$R$3)+1)=0,1,INDEX('Cost Input'!$C$1:$R$496,'LCOH Calc'!$A1238,_xlfn.XMATCH('LCOH Calc'!AE$9,'Cost Input'!$C$3:$R$3)+1))</f>
        <v>0.8</v>
      </c>
      <c r="AF1238" s="158" cm="1">
        <f t="array" ref="AF1238">IF(INDEX('Cost Input'!$C$1:$R$496,'LCOH Calc'!$A1238,_xlfn.XMATCH('LCOH Calc'!AF$9,'Cost Input'!$C$3:$R$3)+1)=0,1,INDEX('Cost Input'!$C$1:$R$496,'LCOH Calc'!$A1238,_xlfn.XMATCH('LCOH Calc'!AF$9,'Cost Input'!$C$3:$R$3)+1))</f>
        <v>0.8</v>
      </c>
      <c r="AG1238" s="158" cm="1">
        <f t="array" ref="AG1238">IF(INDEX('Cost Input'!$C$1:$R$496,'LCOH Calc'!$A1238,_xlfn.XMATCH('LCOH Calc'!AG$9,'Cost Input'!$C$3:$R$3)+1)=0,1,INDEX('Cost Input'!$C$1:$R$496,'LCOH Calc'!$A1238,_xlfn.XMATCH('LCOH Calc'!AG$9,'Cost Input'!$C$3:$R$3)+1))</f>
        <v>0.8</v>
      </c>
      <c r="AH1238" s="158" cm="1">
        <f t="array" ref="AH1238">IF(INDEX('Cost Input'!$C$1:$R$496,'LCOH Calc'!$A1238,_xlfn.XMATCH('LCOH Calc'!AH$9,'Cost Input'!$C$3:$R$3)+1)=0,1,INDEX('Cost Input'!$C$1:$R$496,'LCOH Calc'!$A1238,_xlfn.XMATCH('LCOH Calc'!AH$9,'Cost Input'!$C$3:$R$3)+1))</f>
        <v>0.8</v>
      </c>
      <c r="AI1238" s="158" cm="1">
        <f t="array" ref="AI1238">IF(INDEX('Cost Input'!$C$1:$R$496,'LCOH Calc'!$A1238,_xlfn.XMATCH('LCOH Calc'!AI$9,'Cost Input'!$C$3:$R$3)+1)=0,1,INDEX('Cost Input'!$C$1:$R$496,'LCOH Calc'!$A1238,_xlfn.XMATCH('LCOH Calc'!AI$9,'Cost Input'!$C$3:$R$3)+1))</f>
        <v>0.8</v>
      </c>
      <c r="AJ1238" s="158" cm="1">
        <f t="array" ref="AJ1238">IF(INDEX('Cost Input'!$C$1:$R$496,'LCOH Calc'!$A1238,_xlfn.XMATCH('LCOH Calc'!AJ$9,'Cost Input'!$C$3:$R$3)+1)=0,1,INDEX('Cost Input'!$C$1:$R$496,'LCOH Calc'!$A1238,_xlfn.XMATCH('LCOH Calc'!AJ$9,'Cost Input'!$C$3:$R$3)+1))</f>
        <v>0.8</v>
      </c>
      <c r="AK1238" s="158" cm="1">
        <f t="array" ref="AK1238">IF(INDEX('Cost Input'!$C$1:$R$496,'LCOH Calc'!$A1238,_xlfn.XMATCH('LCOH Calc'!AK$9,'Cost Input'!$C$3:$R$3)+1)=0,1,INDEX('Cost Input'!$C$1:$R$496,'LCOH Calc'!$A1238,_xlfn.XMATCH('LCOH Calc'!AK$9,'Cost Input'!$C$3:$R$3)+1))</f>
        <v>0.8</v>
      </c>
      <c r="AL1238" s="158" cm="1">
        <f t="array" ref="AL1238">IF(INDEX('Cost Input'!$C$1:$R$496,'LCOH Calc'!$A1238,_xlfn.XMATCH('LCOH Calc'!AL$9,'Cost Input'!$C$3:$R$3)+1)=0,1,INDEX('Cost Input'!$C$1:$R$496,'LCOH Calc'!$A1238,_xlfn.XMATCH('LCOH Calc'!AL$9,'Cost Input'!$C$3:$R$3)+1))</f>
        <v>0.8</v>
      </c>
      <c r="AM1238" s="158" cm="1">
        <f t="array" ref="AM1238">IF(INDEX('Cost Input'!$C$1:$R$496,'LCOH Calc'!$A1238,_xlfn.XMATCH('LCOH Calc'!AM$9,'Cost Input'!$C$3:$R$3)+1)=0,1,INDEX('Cost Input'!$C$1:$R$496,'LCOH Calc'!$A1238,_xlfn.XMATCH('LCOH Calc'!AM$9,'Cost Input'!$C$3:$R$3)+1))</f>
        <v>0.8</v>
      </c>
      <c r="AN1238" s="158" cm="1">
        <f t="array" ref="AN1238">IF(INDEX('Cost Input'!$C$1:$R$496,'LCOH Calc'!$A1238,_xlfn.XMATCH('LCOH Calc'!AN$9,'Cost Input'!$C$3:$R$3)+1)=0,1,INDEX('Cost Input'!$C$1:$R$496,'LCOH Calc'!$A1238,_xlfn.XMATCH('LCOH Calc'!AN$9,'Cost Input'!$C$3:$R$3)+1))</f>
        <v>0.8</v>
      </c>
      <c r="AO1238" s="158" cm="1">
        <f t="array" ref="AO1238">IF(INDEX('Cost Input'!$C$1:$R$496,'LCOH Calc'!$A1238,_xlfn.XMATCH('LCOH Calc'!AO$9,'Cost Input'!$C$3:$R$3)+1)=0,1,INDEX('Cost Input'!$C$1:$R$496,'LCOH Calc'!$A1238,_xlfn.XMATCH('LCOH Calc'!AO$9,'Cost Input'!$C$3:$R$3)+1))</f>
        <v>0.8</v>
      </c>
      <c r="AP1238" s="158" cm="1">
        <f t="array" ref="AP1238">IF(INDEX('Cost Input'!$C$1:$R$496,'LCOH Calc'!$A1238,_xlfn.XMATCH('LCOH Calc'!AP$9,'Cost Input'!$C$3:$R$3)+1)=0,1,INDEX('Cost Input'!$C$1:$R$496,'LCOH Calc'!$A1238,_xlfn.XMATCH('LCOH Calc'!AP$9,'Cost Input'!$C$3:$R$3)+1))</f>
        <v>0.8</v>
      </c>
      <c r="AQ1238" s="158" cm="1">
        <f t="array" ref="AQ1238">IF(INDEX('Cost Input'!$C$1:$R$496,'LCOH Calc'!$A1238,_xlfn.XMATCH('LCOH Calc'!AQ$9,'Cost Input'!$C$3:$R$3)+1)=0,1,INDEX('Cost Input'!$C$1:$R$496,'LCOH Calc'!$A1238,_xlfn.XMATCH('LCOH Calc'!AQ$9,'Cost Input'!$C$3:$R$3)+1))</f>
        <v>0.8</v>
      </c>
      <c r="AR1238" s="158" cm="1">
        <f t="array" ref="AR1238">IF(INDEX('Cost Input'!$C$1:$R$496,'LCOH Calc'!$A1238,_xlfn.XMATCH('LCOH Calc'!AR$9,'Cost Input'!$C$3:$R$3)+1)=0,1,INDEX('Cost Input'!$C$1:$R$496,'LCOH Calc'!$A1238,_xlfn.XMATCH('LCOH Calc'!AR$9,'Cost Input'!$C$3:$R$3)+1))</f>
        <v>0.8</v>
      </c>
      <c r="AS1238" s="158" cm="1">
        <f t="array" ref="AS1238">IF(INDEX('Cost Input'!$C$1:$R$496,'LCOH Calc'!$A1238,_xlfn.XMATCH('LCOH Calc'!AS$9,'Cost Input'!$C$3:$R$3)+1)=0,1,INDEX('Cost Input'!$C$1:$R$496,'LCOH Calc'!$A1238,_xlfn.XMATCH('LCOH Calc'!AS$9,'Cost Input'!$C$3:$R$3)+1))</f>
        <v>0.8</v>
      </c>
      <c r="AT1238" s="158" cm="1">
        <f t="array" ref="AT1238">IF(INDEX('Cost Input'!$C$1:$R$496,'LCOH Calc'!$A1238,_xlfn.XMATCH('LCOH Calc'!AT$9,'Cost Input'!$C$3:$R$3)+1)=0,1,INDEX('Cost Input'!$C$1:$R$496,'LCOH Calc'!$A1238,_xlfn.XMATCH('LCOH Calc'!AT$9,'Cost Input'!$C$3:$R$3)+1))</f>
        <v>0.8</v>
      </c>
      <c r="AU1238" s="158" cm="1">
        <f t="array" ref="AU1238">IF(INDEX('Cost Input'!$C$1:$R$496,'LCOH Calc'!$A1238,_xlfn.XMATCH('LCOH Calc'!AU$9,'Cost Input'!$C$3:$R$3)+1)=0,1,INDEX('Cost Input'!$C$1:$R$496,'LCOH Calc'!$A1238,_xlfn.XMATCH('LCOH Calc'!AU$9,'Cost Input'!$C$3:$R$3)+1))</f>
        <v>0.8</v>
      </c>
      <c r="AV1238" s="158" cm="1">
        <f t="array" ref="AV1238">IF(INDEX('Cost Input'!$C$1:$R$496,'LCOH Calc'!$A1238,_xlfn.XMATCH('LCOH Calc'!AV$9,'Cost Input'!$C$3:$R$3)+1)=0,1,INDEX('Cost Input'!$C$1:$R$496,'LCOH Calc'!$A1238,_xlfn.XMATCH('LCOH Calc'!AV$9,'Cost Input'!$C$3:$R$3)+1))</f>
        <v>0.8</v>
      </c>
      <c r="AW1238" s="158" cm="1">
        <f t="array" ref="AW1238">IF(INDEX('Cost Input'!$C$1:$R$496,'LCOH Calc'!$A1238,_xlfn.XMATCH('LCOH Calc'!AW$9,'Cost Input'!$C$3:$R$3)+1)=0,1,INDEX('Cost Input'!$C$1:$R$496,'LCOH Calc'!$A1238,_xlfn.XMATCH('LCOH Calc'!AW$9,'Cost Input'!$C$3:$R$3)+1))</f>
        <v>0.8</v>
      </c>
      <c r="AX1238" s="158" cm="1">
        <f t="array" ref="AX1238">IF(INDEX('Cost Input'!$C$1:$R$496,'LCOH Calc'!$A1238,_xlfn.XMATCH('LCOH Calc'!AX$9,'Cost Input'!$C$3:$R$3)+1)=0,1,INDEX('Cost Input'!$C$1:$R$496,'LCOH Calc'!$A1238,_xlfn.XMATCH('LCOH Calc'!AX$9,'Cost Input'!$C$3:$R$3)+1))</f>
        <v>0.8</v>
      </c>
      <c r="AY1238" s="158" cm="1">
        <f t="array" ref="AY1238">IF(INDEX('Cost Input'!$C$1:$R$496,'LCOH Calc'!$A1238,_xlfn.XMATCH('LCOH Calc'!AY$9,'Cost Input'!$C$3:$R$3)+1)=0,1,INDEX('Cost Input'!$C$1:$R$496,'LCOH Calc'!$A1238,_xlfn.XMATCH('LCOH Calc'!AY$9,'Cost Input'!$C$3:$R$3)+1))</f>
        <v>0.8</v>
      </c>
      <c r="AZ1238" s="158" cm="1">
        <f t="array" ref="AZ1238">IF(INDEX('Cost Input'!$C$1:$R$496,'LCOH Calc'!$A1238,_xlfn.XMATCH('LCOH Calc'!AZ$9,'Cost Input'!$C$3:$R$3)+1)=0,1,INDEX('Cost Input'!$C$1:$R$496,'LCOH Calc'!$A1238,_xlfn.XMATCH('LCOH Calc'!AZ$9,'Cost Input'!$C$3:$R$3)+1))</f>
        <v>0.8</v>
      </c>
      <c r="BA1238" s="158" cm="1">
        <f t="array" ref="BA1238">IF(INDEX('Cost Input'!$C$1:$R$496,'LCOH Calc'!$A1238,_xlfn.XMATCH('LCOH Calc'!BA$9,'Cost Input'!$C$3:$R$3)+1)=0,1,INDEX('Cost Input'!$C$1:$R$496,'LCOH Calc'!$A1238,_xlfn.XMATCH('LCOH Calc'!BA$9,'Cost Input'!$C$3:$R$3)+1))</f>
        <v>0.8</v>
      </c>
      <c r="BB1238" s="158" cm="1">
        <f t="array" ref="BB1238">IF(INDEX('Cost Input'!$C$1:$R$496,'LCOH Calc'!$A1238,_xlfn.XMATCH('LCOH Calc'!BB$9,'Cost Input'!$C$3:$R$3)+1)=0,1,INDEX('Cost Input'!$C$1:$R$496,'LCOH Calc'!$A1238,_xlfn.XMATCH('LCOH Calc'!BB$9,'Cost Input'!$C$3:$R$3)+1))</f>
        <v>0.8</v>
      </c>
      <c r="BC1238" s="158" cm="1">
        <f t="array" ref="BC1238">IF(INDEX('Cost Input'!$C$1:$R$496,'LCOH Calc'!$A1238,_xlfn.XMATCH('LCOH Calc'!BC$9,'Cost Input'!$C$3:$R$3)+1)=0,1,INDEX('Cost Input'!$C$1:$R$496,'LCOH Calc'!$A1238,_xlfn.XMATCH('LCOH Calc'!BC$9,'Cost Input'!$C$3:$R$3)+1))</f>
        <v>0.8</v>
      </c>
      <c r="BD1238" s="158" cm="1">
        <f t="array" ref="BD1238">IF(INDEX('Cost Input'!$C$1:$R$496,'LCOH Calc'!$A1238,_xlfn.XMATCH('LCOH Calc'!BD$9,'Cost Input'!$C$3:$R$3)+1)=0,1,INDEX('Cost Input'!$C$1:$R$496,'LCOH Calc'!$A1238,_xlfn.XMATCH('LCOH Calc'!BD$9,'Cost Input'!$C$3:$R$3)+1))</f>
        <v>0.8</v>
      </c>
      <c r="BE1238" s="158" cm="1">
        <f t="array" ref="BE1238">IF(INDEX('Cost Input'!$C$1:$R$496,'LCOH Calc'!$A1238,_xlfn.XMATCH('LCOH Calc'!BE$9,'Cost Input'!$C$3:$R$3)+1)=0,1,INDEX('Cost Input'!$C$1:$R$496,'LCOH Calc'!$A1238,_xlfn.XMATCH('LCOH Calc'!BE$9,'Cost Input'!$C$3:$R$3)+1))</f>
        <v>0.8</v>
      </c>
      <c r="BF1238" s="158" cm="1">
        <f t="array" ref="BF1238">IF(INDEX('Cost Input'!$C$1:$R$496,'LCOH Calc'!$A1238,_xlfn.XMATCH('LCOH Calc'!BF$9,'Cost Input'!$C$3:$R$3)+1)=0,1,INDEX('Cost Input'!$C$1:$R$496,'LCOH Calc'!$A1238,_xlfn.XMATCH('LCOH Calc'!BF$9,'Cost Input'!$C$3:$R$3)+1))</f>
        <v>0.8</v>
      </c>
      <c r="BG1238" s="158" cm="1">
        <f t="array" ref="BG1238">IF(INDEX('Cost Input'!$C$1:$R$496,'LCOH Calc'!$A1238,_xlfn.XMATCH('LCOH Calc'!BG$9,'Cost Input'!$C$3:$R$3)+1)=0,1,INDEX('Cost Input'!$C$1:$R$496,'LCOH Calc'!$A1238,_xlfn.XMATCH('LCOH Calc'!BG$9,'Cost Input'!$C$3:$R$3)+1))</f>
        <v>0.8</v>
      </c>
      <c r="BH1238" s="158" cm="1">
        <f t="array" ref="BH1238">IF(INDEX('Cost Input'!$C$1:$R$496,'LCOH Calc'!$A1238,_xlfn.XMATCH('LCOH Calc'!BH$9,'Cost Input'!$C$3:$R$3)+1)=0,1,INDEX('Cost Input'!$C$1:$R$496,'LCOH Calc'!$A1238,_xlfn.XMATCH('LCOH Calc'!BH$9,'Cost Input'!$C$3:$R$3)+1))</f>
        <v>0.8</v>
      </c>
      <c r="BI1238" s="158" cm="1">
        <f t="array" ref="BI1238">IF(INDEX('Cost Input'!$C$1:$R$496,'LCOH Calc'!$A1238,_xlfn.XMATCH('LCOH Calc'!BI$9,'Cost Input'!$C$3:$R$3)+1)=0,1,INDEX('Cost Input'!$C$1:$R$496,'LCOH Calc'!$A1238,_xlfn.XMATCH('LCOH Calc'!BI$9,'Cost Input'!$C$3:$R$3)+1))</f>
        <v>0.8</v>
      </c>
      <c r="BJ1238" s="158" cm="1">
        <f t="array" ref="BJ1238">IF(INDEX('Cost Input'!$C$1:$R$496,'LCOH Calc'!$A1238,_xlfn.XMATCH('LCOH Calc'!BJ$9,'Cost Input'!$C$3:$R$3)+1)=0,1,INDEX('Cost Input'!$C$1:$R$496,'LCOH Calc'!$A1238,_xlfn.XMATCH('LCOH Calc'!BJ$9,'Cost Input'!$C$3:$R$3)+1))</f>
        <v>0.8</v>
      </c>
      <c r="BK1238" s="158" cm="1">
        <f t="array" ref="BK1238">IF(INDEX('Cost Input'!$C$1:$R$496,'LCOH Calc'!$A1238,_xlfn.XMATCH('LCOH Calc'!BK$9,'Cost Input'!$C$3:$R$3)+1)=0,1,INDEX('Cost Input'!$C$1:$R$496,'LCOH Calc'!$A1238,_xlfn.XMATCH('LCOH Calc'!BK$9,'Cost Input'!$C$3:$R$3)+1))</f>
        <v>0.8</v>
      </c>
      <c r="BL1238" s="158" cm="1">
        <f t="array" ref="BL1238">IF(INDEX('Cost Input'!$C$1:$R$496,'LCOH Calc'!$A1238,_xlfn.XMATCH('LCOH Calc'!BL$9,'Cost Input'!$C$3:$R$3)+1)=0,1,INDEX('Cost Input'!$C$1:$R$496,'LCOH Calc'!$A1238,_xlfn.XMATCH('LCOH Calc'!BL$9,'Cost Input'!$C$3:$R$3)+1))</f>
        <v>0.8</v>
      </c>
      <c r="BM1238" s="158" cm="1">
        <f t="array" ref="BM1238">IF(INDEX('Cost Input'!$C$1:$R$496,'LCOH Calc'!$A1238,_xlfn.XMATCH('LCOH Calc'!BM$9,'Cost Input'!$C$3:$R$3)+1)=0,1,INDEX('Cost Input'!$C$1:$R$496,'LCOH Calc'!$A1238,_xlfn.XMATCH('LCOH Calc'!BM$9,'Cost Input'!$C$3:$R$3)+1))</f>
        <v>0.8</v>
      </c>
      <c r="BN1238" s="158" cm="1">
        <f t="array" ref="BN1238">IF(INDEX('Cost Input'!$C$1:$R$496,'LCOH Calc'!$A1238,_xlfn.XMATCH('LCOH Calc'!BN$9,'Cost Input'!$C$3:$R$3)+1)=0,1,INDEX('Cost Input'!$C$1:$R$496,'LCOH Calc'!$A1238,_xlfn.XMATCH('LCOH Calc'!BN$9,'Cost Input'!$C$3:$R$3)+1))</f>
        <v>0.8</v>
      </c>
      <c r="BO1238" s="158" cm="1">
        <f t="array" ref="BO1238">IF(INDEX('Cost Input'!$C$1:$R$496,'LCOH Calc'!$A1238,_xlfn.XMATCH('LCOH Calc'!BO$9,'Cost Input'!$C$3:$R$3)+1)=0,1,INDEX('Cost Input'!$C$1:$R$496,'LCOH Calc'!$A1238,_xlfn.XMATCH('LCOH Calc'!BO$9,'Cost Input'!$C$3:$R$3)+1))</f>
        <v>0.8</v>
      </c>
      <c r="BP1238" s="158" cm="1">
        <f t="array" ref="BP1238">IF(INDEX('Cost Input'!$C$1:$R$496,'LCOH Calc'!$A1238,_xlfn.XMATCH('LCOH Calc'!BP$9,'Cost Input'!$C$3:$R$3)+1)=0,1,INDEX('Cost Input'!$C$1:$R$496,'LCOH Calc'!$A1238,_xlfn.XMATCH('LCOH Calc'!BP$9,'Cost Input'!$C$3:$R$3)+1))</f>
        <v>0.8</v>
      </c>
      <c r="BQ1238" s="158" cm="1">
        <f t="array" ref="BQ1238">IF(INDEX('Cost Input'!$C$1:$R$496,'LCOH Calc'!$A1238,_xlfn.XMATCH('LCOH Calc'!BQ$9,'Cost Input'!$C$3:$R$3)+1)=0,1,INDEX('Cost Input'!$C$1:$R$496,'LCOH Calc'!$A1238,_xlfn.XMATCH('LCOH Calc'!BQ$9,'Cost Input'!$C$3:$R$3)+1))</f>
        <v>0.8</v>
      </c>
      <c r="BR1238" s="158" cm="1">
        <f t="array" ref="BR1238">IF(INDEX('Cost Input'!$C$1:$R$496,'LCOH Calc'!$A1238,_xlfn.XMATCH('LCOH Calc'!BR$9,'Cost Input'!$C$3:$R$3)+1)=0,1,INDEX('Cost Input'!$C$1:$R$496,'LCOH Calc'!$A1238,_xlfn.XMATCH('LCOH Calc'!BR$9,'Cost Input'!$C$3:$R$3)+1))</f>
        <v>0.8</v>
      </c>
      <c r="BS1238" s="158" cm="1">
        <f t="array" ref="BS1238">IF(INDEX('Cost Input'!$C$1:$R$496,'LCOH Calc'!$A1238,_xlfn.XMATCH('LCOH Calc'!BS$9,'Cost Input'!$C$3:$R$3)+1)=0,1,INDEX('Cost Input'!$C$1:$R$496,'LCOH Calc'!$A1238,_xlfn.XMATCH('LCOH Calc'!BS$9,'Cost Input'!$C$3:$R$3)+1))</f>
        <v>0.8</v>
      </c>
      <c r="BT1238" s="158" cm="1">
        <f t="array" ref="BT1238">IF(INDEX('Cost Input'!$C$1:$R$496,'LCOH Calc'!$A1238,_xlfn.XMATCH('LCOH Calc'!BT$9,'Cost Input'!$C$3:$R$3)+1)=0,1,INDEX('Cost Input'!$C$1:$R$496,'LCOH Calc'!$A1238,_xlfn.XMATCH('LCOH Calc'!BT$9,'Cost Input'!$C$3:$R$3)+1))</f>
        <v>0.8</v>
      </c>
      <c r="BU1238" s="158" cm="1">
        <f t="array" ref="BU1238">IF(INDEX('Cost Input'!$C$1:$R$496,'LCOH Calc'!$A1238,_xlfn.XMATCH('LCOH Calc'!BU$9,'Cost Input'!$C$3:$R$3)+1)=0,1,INDEX('Cost Input'!$C$1:$R$496,'LCOH Calc'!$A1238,_xlfn.XMATCH('LCOH Calc'!BU$9,'Cost Input'!$C$3:$R$3)+1))</f>
        <v>0.8</v>
      </c>
      <c r="BV1238" s="158" cm="1">
        <f t="array" ref="BV1238">IF(INDEX('Cost Input'!$C$1:$R$496,'LCOH Calc'!$A1238,_xlfn.XMATCH('LCOH Calc'!BV$9,'Cost Input'!$C$3:$R$3)+1)=0,1,INDEX('Cost Input'!$C$1:$R$496,'LCOH Calc'!$A1238,_xlfn.XMATCH('LCOH Calc'!BV$9,'Cost Input'!$C$3:$R$3)+1))</f>
        <v>0.8</v>
      </c>
      <c r="BW1238" s="158" cm="1">
        <f t="array" ref="BW1238">IF(INDEX('Cost Input'!$C$1:$R$496,'LCOH Calc'!$A1238,_xlfn.XMATCH('LCOH Calc'!BW$9,'Cost Input'!$C$3:$R$3)+1)=0,1,INDEX('Cost Input'!$C$1:$R$496,'LCOH Calc'!$A1238,_xlfn.XMATCH('LCOH Calc'!BW$9,'Cost Input'!$C$3:$R$3)+1))</f>
        <v>0.8</v>
      </c>
      <c r="BX1238" s="158" cm="1">
        <f t="array" ref="BX1238">IF(INDEX('Cost Input'!$C$1:$R$496,'LCOH Calc'!$A1238,_xlfn.XMATCH('LCOH Calc'!BX$9,'Cost Input'!$C$3:$R$3)+1)=0,1,INDEX('Cost Input'!$C$1:$R$496,'LCOH Calc'!$A1238,_xlfn.XMATCH('LCOH Calc'!BX$9,'Cost Input'!$C$3:$R$3)+1))</f>
        <v>0.8</v>
      </c>
      <c r="BY1238" s="158" cm="1">
        <f t="array" ref="BY1238">IF(INDEX('Cost Input'!$C$1:$R$496,'LCOH Calc'!$A1238,_xlfn.XMATCH('LCOH Calc'!BY$9,'Cost Input'!$C$3:$R$3)+1)=0,1,INDEX('Cost Input'!$C$1:$R$496,'LCOH Calc'!$A1238,_xlfn.XMATCH('LCOH Calc'!BY$9,'Cost Input'!$C$3:$R$3)+1))</f>
        <v>0.8</v>
      </c>
      <c r="BZ1238" s="158" cm="1">
        <f t="array" ref="BZ1238">IF(INDEX('Cost Input'!$C$1:$R$496,'LCOH Calc'!$A1238,_xlfn.XMATCH('LCOH Calc'!BZ$9,'Cost Input'!$C$3:$R$3)+1)=0,1,INDEX('Cost Input'!$C$1:$R$496,'LCOH Calc'!$A1238,_xlfn.XMATCH('LCOH Calc'!BZ$9,'Cost Input'!$C$3:$R$3)+1))</f>
        <v>0.8</v>
      </c>
      <c r="CA1238" s="158" cm="1">
        <f t="array" ref="CA1238">IF(INDEX('Cost Input'!$C$1:$R$496,'LCOH Calc'!$A1238,_xlfn.XMATCH('LCOH Calc'!CA$9,'Cost Input'!$C$3:$R$3)+1)=0,1,INDEX('Cost Input'!$C$1:$R$496,'LCOH Calc'!$A1238,_xlfn.XMATCH('LCOH Calc'!CA$9,'Cost Input'!$C$3:$R$3)+1))</f>
        <v>0.8</v>
      </c>
      <c r="CB1238" s="158" cm="1">
        <f t="array" ref="CB1238">IF(INDEX('Cost Input'!$C$1:$R$496,'LCOH Calc'!$A1238,_xlfn.XMATCH('LCOH Calc'!CB$9,'Cost Input'!$C$3:$R$3)+1)=0,1,INDEX('Cost Input'!$C$1:$R$496,'LCOH Calc'!$A1238,_xlfn.XMATCH('LCOH Calc'!CB$9,'Cost Input'!$C$3:$R$3)+1))</f>
        <v>0.8</v>
      </c>
      <c r="CC1238" s="158" cm="1">
        <f t="array" ref="CC1238">IF(INDEX('Cost Input'!$C$1:$R$496,'LCOH Calc'!$A1238,_xlfn.XMATCH('LCOH Calc'!CC$9,'Cost Input'!$C$3:$R$3)+1)=0,1,INDEX('Cost Input'!$C$1:$R$496,'LCOH Calc'!$A1238,_xlfn.XMATCH('LCOH Calc'!CC$9,'Cost Input'!$C$3:$R$3)+1))</f>
        <v>0.8</v>
      </c>
      <c r="CD1238" s="158" cm="1">
        <f t="array" ref="CD1238">IF(INDEX('Cost Input'!$C$1:$R$496,'LCOH Calc'!$A1238,_xlfn.XMATCH('LCOH Calc'!CD$9,'Cost Input'!$C$3:$R$3)+1)=0,1,INDEX('Cost Input'!$C$1:$R$496,'LCOH Calc'!$A1238,_xlfn.XMATCH('LCOH Calc'!CD$9,'Cost Input'!$C$3:$R$3)+1))</f>
        <v>0.8</v>
      </c>
      <c r="CE1238" s="158" cm="1">
        <f t="array" ref="CE1238">IF(INDEX('Cost Input'!$C$1:$R$496,'LCOH Calc'!$A1238,_xlfn.XMATCH('LCOH Calc'!CE$9,'Cost Input'!$C$3:$R$3)+1)=0,1,INDEX('Cost Input'!$C$1:$R$496,'LCOH Calc'!$A1238,_xlfn.XMATCH('LCOH Calc'!CE$9,'Cost Input'!$C$3:$R$3)+1))</f>
        <v>0.8</v>
      </c>
      <c r="CF1238" s="158" cm="1">
        <f t="array" ref="CF1238">IF(INDEX('Cost Input'!$C$1:$R$496,'LCOH Calc'!$A1238,_xlfn.XMATCH('LCOH Calc'!CF$9,'Cost Input'!$C$3:$R$3)+1)=0,1,INDEX('Cost Input'!$C$1:$R$496,'LCOH Calc'!$A1238,_xlfn.XMATCH('LCOH Calc'!CF$9,'Cost Input'!$C$3:$R$3)+1))</f>
        <v>0.8</v>
      </c>
      <c r="CG1238" s="158" cm="1">
        <f t="array" ref="CG1238">IF(INDEX('Cost Input'!$C$1:$R$496,'LCOH Calc'!$A1238,_xlfn.XMATCH('LCOH Calc'!CG$9,'Cost Input'!$C$3:$R$3)+1)=0,1,INDEX('Cost Input'!$C$1:$R$496,'LCOH Calc'!$A1238,_xlfn.XMATCH('LCOH Calc'!CG$9,'Cost Input'!$C$3:$R$3)+1))</f>
        <v>0.8</v>
      </c>
      <c r="CH1238" s="158" cm="1">
        <f t="array" ref="CH1238">IF(INDEX('Cost Input'!$C$1:$R$496,'LCOH Calc'!$A1238,_xlfn.XMATCH('LCOH Calc'!CH$9,'Cost Input'!$C$3:$R$3)+1)=0,1,INDEX('Cost Input'!$C$1:$R$496,'LCOH Calc'!$A1238,_xlfn.XMATCH('LCOH Calc'!CH$9,'Cost Input'!$C$3:$R$3)+1))</f>
        <v>0.8</v>
      </c>
      <c r="CI1238" s="158" cm="1">
        <f t="array" ref="CI1238">IF(INDEX('Cost Input'!$C$1:$R$496,'LCOH Calc'!$A1238,_xlfn.XMATCH('LCOH Calc'!CI$9,'Cost Input'!$C$3:$R$3)+1)=0,1,INDEX('Cost Input'!$C$1:$R$496,'LCOH Calc'!$A1238,_xlfn.XMATCH('LCOH Calc'!CI$9,'Cost Input'!$C$3:$R$3)+1))</f>
        <v>0.8</v>
      </c>
      <c r="CJ1238" s="158" cm="1">
        <f t="array" ref="CJ1238">IF(INDEX('Cost Input'!$C$1:$R$496,'LCOH Calc'!$A1238,_xlfn.XMATCH('LCOH Calc'!CJ$9,'Cost Input'!$C$3:$R$3)+1)=0,1,INDEX('Cost Input'!$C$1:$R$496,'LCOH Calc'!$A1238,_xlfn.XMATCH('LCOH Calc'!CJ$9,'Cost Input'!$C$3:$R$3)+1))</f>
        <v>0.8</v>
      </c>
      <c r="CK1238" s="158" cm="1">
        <f t="array" ref="CK1238">IF(INDEX('Cost Input'!$C$1:$R$496,'LCOH Calc'!$A1238,_xlfn.XMATCH('LCOH Calc'!CK$9,'Cost Input'!$C$3:$R$3)+1)=0,1,INDEX('Cost Input'!$C$1:$R$496,'LCOH Calc'!$A1238,_xlfn.XMATCH('LCOH Calc'!CK$9,'Cost Input'!$C$3:$R$3)+1))</f>
        <v>0.8</v>
      </c>
      <c r="CL1238" s="158" cm="1">
        <f t="array" ref="CL1238">IF(INDEX('Cost Input'!$C$1:$R$496,'LCOH Calc'!$A1238,_xlfn.XMATCH('LCOH Calc'!CL$9,'Cost Input'!$C$3:$R$3)+1)=0,1,INDEX('Cost Input'!$C$1:$R$496,'LCOH Calc'!$A1238,_xlfn.XMATCH('LCOH Calc'!CL$9,'Cost Input'!$C$3:$R$3)+1))</f>
        <v>0.8</v>
      </c>
      <c r="CM1238" s="158" cm="1">
        <f t="array" ref="CM1238">IF(INDEX('Cost Input'!$C$1:$R$496,'LCOH Calc'!$A1238,_xlfn.XMATCH('LCOH Calc'!CM$9,'Cost Input'!$C$3:$R$3)+1)=0,1,INDEX('Cost Input'!$C$1:$R$496,'LCOH Calc'!$A1238,_xlfn.XMATCH('LCOH Calc'!CM$9,'Cost Input'!$C$3:$R$3)+1))</f>
        <v>0.8</v>
      </c>
      <c r="CN1238" s="158" cm="1">
        <f t="array" ref="CN1238">IF(INDEX('Cost Input'!$C$1:$R$496,'LCOH Calc'!$A1238,_xlfn.XMATCH('LCOH Calc'!CN$9,'Cost Input'!$C$3:$R$3)+1)=0,1,INDEX('Cost Input'!$C$1:$R$496,'LCOH Calc'!$A1238,_xlfn.XMATCH('LCOH Calc'!CN$9,'Cost Input'!$C$3:$R$3)+1))</f>
        <v>0.8</v>
      </c>
      <c r="CO1238" s="158" cm="1">
        <f t="array" ref="CO1238">IF(INDEX('Cost Input'!$C$1:$R$496,'LCOH Calc'!$A1238,_xlfn.XMATCH('LCOH Calc'!CO$9,'Cost Input'!$C$3:$R$3)+1)=0,1,INDEX('Cost Input'!$C$1:$R$496,'LCOH Calc'!$A1238,_xlfn.XMATCH('LCOH Calc'!CO$9,'Cost Input'!$C$3:$R$3)+1))</f>
        <v>0.8</v>
      </c>
      <c r="CP1238" s="158" cm="1">
        <f t="array" ref="CP1238">IF(INDEX('Cost Input'!$C$1:$R$496,'LCOH Calc'!$A1238,_xlfn.XMATCH('LCOH Calc'!CP$9,'Cost Input'!$C$3:$R$3)+1)=0,1,INDEX('Cost Input'!$C$1:$R$496,'LCOH Calc'!$A1238,_xlfn.XMATCH('LCOH Calc'!CP$9,'Cost Input'!$C$3:$R$3)+1))</f>
        <v>0.8</v>
      </c>
      <c r="CQ1238" s="158" cm="1">
        <f t="array" ref="CQ1238">IF(INDEX('Cost Input'!$C$1:$R$496,'LCOH Calc'!$A1238,_xlfn.XMATCH('LCOH Calc'!CQ$9,'Cost Input'!$C$3:$R$3)+1)=0,1,INDEX('Cost Input'!$C$1:$R$496,'LCOH Calc'!$A1238,_xlfn.XMATCH('LCOH Calc'!CQ$9,'Cost Input'!$C$3:$R$3)+1))</f>
        <v>0.8</v>
      </c>
      <c r="CR1238" s="158" cm="1">
        <f t="array" ref="CR1238">IF(INDEX('Cost Input'!$C$1:$R$496,'LCOH Calc'!$A1238,_xlfn.XMATCH('LCOH Calc'!CR$9,'Cost Input'!$C$3:$R$3)+1)=0,1,INDEX('Cost Input'!$C$1:$R$496,'LCOH Calc'!$A1238,_xlfn.XMATCH('LCOH Calc'!CR$9,'Cost Input'!$C$3:$R$3)+1))</f>
        <v>0.8</v>
      </c>
      <c r="CS1238" s="158" cm="1">
        <f t="array" ref="CS1238">IF(INDEX('Cost Input'!$C$1:$R$496,'LCOH Calc'!$A1238,_xlfn.XMATCH('LCOH Calc'!CS$9,'Cost Input'!$C$3:$R$3)+1)=0,1,INDEX('Cost Input'!$C$1:$R$496,'LCOH Calc'!$A1238,_xlfn.XMATCH('LCOH Calc'!CS$9,'Cost Input'!$C$3:$R$3)+1))</f>
        <v>0.8</v>
      </c>
      <c r="CT1238" s="158" cm="1">
        <f t="array" ref="CT1238">IF(INDEX('Cost Input'!$C$1:$R$496,'LCOH Calc'!$A1238,_xlfn.XMATCH('LCOH Calc'!CT$9,'Cost Input'!$C$3:$R$3)+1)=0,1,INDEX('Cost Input'!$C$1:$R$496,'LCOH Calc'!$A1238,_xlfn.XMATCH('LCOH Calc'!CT$9,'Cost Input'!$C$3:$R$3)+1))</f>
        <v>0.8</v>
      </c>
      <c r="CU1238" s="158" cm="1">
        <f t="array" ref="CU1238">IF(INDEX('Cost Input'!$C$1:$R$496,'LCOH Calc'!$A1238,_xlfn.XMATCH('LCOH Calc'!CU$9,'Cost Input'!$C$3:$R$3)+1)=0,1,INDEX('Cost Input'!$C$1:$R$496,'LCOH Calc'!$A1238,_xlfn.XMATCH('LCOH Calc'!CU$9,'Cost Input'!$C$3:$R$3)+1))</f>
        <v>0.8</v>
      </c>
      <c r="CV1238" s="158" cm="1">
        <f t="array" ref="CV1238">IF(INDEX('Cost Input'!$C$1:$R$496,'LCOH Calc'!$A1238,_xlfn.XMATCH('LCOH Calc'!CV$9,'Cost Input'!$C$3:$R$3)+1)=0,1,INDEX('Cost Input'!$C$1:$R$496,'LCOH Calc'!$A1238,_xlfn.XMATCH('LCOH Calc'!CV$9,'Cost Input'!$C$3:$R$3)+1))</f>
        <v>0.8</v>
      </c>
      <c r="CW1238" s="158" cm="1">
        <f t="array" ref="CW1238">IF(INDEX('Cost Input'!$C$1:$R$496,'LCOH Calc'!$A1238,_xlfn.XMATCH('LCOH Calc'!CW$9,'Cost Input'!$C$3:$R$3)+1)=0,1,INDEX('Cost Input'!$C$1:$R$496,'LCOH Calc'!$A1238,_xlfn.XMATCH('LCOH Calc'!CW$9,'Cost Input'!$C$3:$R$3)+1))</f>
        <v>0.8</v>
      </c>
      <c r="CX1238" s="158" cm="1">
        <f t="array" ref="CX1238">IF(INDEX('Cost Input'!$C$1:$R$496,'LCOH Calc'!$A1238,_xlfn.XMATCH('LCOH Calc'!CX$9,'Cost Input'!$C$3:$R$3)+1)=0,1,INDEX('Cost Input'!$C$1:$R$496,'LCOH Calc'!$A1238,_xlfn.XMATCH('LCOH Calc'!CX$9,'Cost Input'!$C$3:$R$3)+1))</f>
        <v>0.8</v>
      </c>
      <c r="CY1238" s="158" cm="1">
        <f t="array" ref="CY1238">IF(INDEX('Cost Input'!$C$1:$R$496,'LCOH Calc'!$A1238,_xlfn.XMATCH('LCOH Calc'!CY$9,'Cost Input'!$C$3:$R$3)+1)=0,1,INDEX('Cost Input'!$C$1:$R$496,'LCOH Calc'!$A1238,_xlfn.XMATCH('LCOH Calc'!CY$9,'Cost Input'!$C$3:$R$3)+1))</f>
        <v>0.8</v>
      </c>
      <c r="CZ1238" s="158" cm="1">
        <f t="array" ref="CZ1238">IF(INDEX('Cost Input'!$C$1:$R$496,'LCOH Calc'!$A1238,_xlfn.XMATCH('LCOH Calc'!CZ$9,'Cost Input'!$C$3:$R$3)+1)=0,1,INDEX('Cost Input'!$C$1:$R$496,'LCOH Calc'!$A1238,_xlfn.XMATCH('LCOH Calc'!CZ$9,'Cost Input'!$C$3:$R$3)+1))</f>
        <v>0.8</v>
      </c>
      <c r="DA1238" s="158" cm="1">
        <f t="array" ref="DA1238">IF(INDEX('Cost Input'!$C$1:$R$496,'LCOH Calc'!$A1238,_xlfn.XMATCH('LCOH Calc'!DA$9,'Cost Input'!$C$3:$R$3)+1)=0,1,INDEX('Cost Input'!$C$1:$R$496,'LCOH Calc'!$A1238,_xlfn.XMATCH('LCOH Calc'!DA$9,'Cost Input'!$C$3:$R$3)+1))</f>
        <v>0.8</v>
      </c>
      <c r="DB1238" s="158" cm="1">
        <f t="array" ref="DB1238">IF(INDEX('Cost Input'!$C$1:$R$496,'LCOH Calc'!$A1238,_xlfn.XMATCH('LCOH Calc'!DB$9,'Cost Input'!$C$3:$R$3)+1)=0,1,INDEX('Cost Input'!$C$1:$R$496,'LCOH Calc'!$A1238,_xlfn.XMATCH('LCOH Calc'!DB$9,'Cost Input'!$C$3:$R$3)+1))</f>
        <v>0.8</v>
      </c>
      <c r="DC1238" s="158" cm="1">
        <f t="array" ref="DC1238">IF(INDEX('Cost Input'!$C$1:$R$496,'LCOH Calc'!$A1238,_xlfn.XMATCH('LCOH Calc'!DC$9,'Cost Input'!$C$3:$R$3)+1)=0,1,INDEX('Cost Input'!$C$1:$R$496,'LCOH Calc'!$A1238,_xlfn.XMATCH('LCOH Calc'!DC$9,'Cost Input'!$C$3:$R$3)+1))</f>
        <v>0.8</v>
      </c>
      <c r="DD1238" s="158" cm="1">
        <f t="array" ref="DD1238">IF(INDEX('Cost Input'!$C$1:$R$496,'LCOH Calc'!$A1238,_xlfn.XMATCH('LCOH Calc'!DD$9,'Cost Input'!$C$3:$R$3)+1)=0,1,INDEX('Cost Input'!$C$1:$R$496,'LCOH Calc'!$A1238,_xlfn.XMATCH('LCOH Calc'!DD$9,'Cost Input'!$C$3:$R$3)+1))</f>
        <v>0.8</v>
      </c>
      <c r="DE1238" s="158" cm="1">
        <f t="array" ref="DE1238">IF(INDEX('Cost Input'!$C$1:$R$496,'LCOH Calc'!$A1238,_xlfn.XMATCH('LCOH Calc'!DE$9,'Cost Input'!$C$3:$R$3)+1)=0,1,INDEX('Cost Input'!$C$1:$R$496,'LCOH Calc'!$A1238,_xlfn.XMATCH('LCOH Calc'!DE$9,'Cost Input'!$C$3:$R$3)+1))</f>
        <v>0.8</v>
      </c>
      <c r="DF1238" s="158" cm="1">
        <f t="array" ref="DF1238">IF(INDEX('Cost Input'!$C$1:$R$496,'LCOH Calc'!$A1238,_xlfn.XMATCH('LCOH Calc'!DF$9,'Cost Input'!$C$3:$R$3)+1)=0,1,INDEX('Cost Input'!$C$1:$R$496,'LCOH Calc'!$A1238,_xlfn.XMATCH('LCOH Calc'!DF$9,'Cost Input'!$C$3:$R$3)+1))</f>
        <v>0.8</v>
      </c>
      <c r="DG1238" s="158" cm="1">
        <f t="array" ref="DG1238">IF(INDEX('Cost Input'!$C$1:$R$496,'LCOH Calc'!$A1238,_xlfn.XMATCH('LCOH Calc'!DG$9,'Cost Input'!$C$3:$R$3)+1)=0,1,INDEX('Cost Input'!$C$1:$R$496,'LCOH Calc'!$A1238,_xlfn.XMATCH('LCOH Calc'!DG$9,'Cost Input'!$C$3:$R$3)+1))</f>
        <v>0.8</v>
      </c>
      <c r="DH1238" s="158" cm="1">
        <f t="array" ref="DH1238">IF(INDEX('Cost Input'!$C$1:$R$496,'LCOH Calc'!$A1238,_xlfn.XMATCH('LCOH Calc'!DH$9,'Cost Input'!$C$3:$R$3)+1)=0,1,INDEX('Cost Input'!$C$1:$R$496,'LCOH Calc'!$A1238,_xlfn.XMATCH('LCOH Calc'!DH$9,'Cost Input'!$C$3:$R$3)+1))</f>
        <v>0.8</v>
      </c>
      <c r="DI1238" s="158" cm="1">
        <f t="array" ref="DI1238">IF(INDEX('Cost Input'!$C$1:$R$496,'LCOH Calc'!$A1238,_xlfn.XMATCH('LCOH Calc'!DI$9,'Cost Input'!$C$3:$R$3)+1)=0,1,INDEX('Cost Input'!$C$1:$R$496,'LCOH Calc'!$A1238,_xlfn.XMATCH('LCOH Calc'!DI$9,'Cost Input'!$C$3:$R$3)+1))</f>
        <v>0.8</v>
      </c>
      <c r="DJ1238" s="158" cm="1">
        <f t="array" ref="DJ1238">IF(INDEX('Cost Input'!$C$1:$R$496,'LCOH Calc'!$A1238,_xlfn.XMATCH('LCOH Calc'!DJ$9,'Cost Input'!$C$3:$R$3)+1)=0,1,INDEX('Cost Input'!$C$1:$R$496,'LCOH Calc'!$A1238,_xlfn.XMATCH('LCOH Calc'!DJ$9,'Cost Input'!$C$3:$R$3)+1))</f>
        <v>0.8</v>
      </c>
      <c r="DK1238" s="158" cm="1">
        <f t="array" ref="DK1238">IF(INDEX('Cost Input'!$C$1:$R$496,'LCOH Calc'!$A1238,_xlfn.XMATCH('LCOH Calc'!DK$9,'Cost Input'!$C$3:$R$3)+1)=0,1,INDEX('Cost Input'!$C$1:$R$496,'LCOH Calc'!$A1238,_xlfn.XMATCH('LCOH Calc'!DK$9,'Cost Input'!$C$3:$R$3)+1))</f>
        <v>0.8</v>
      </c>
      <c r="DL1238" s="158" cm="1">
        <f t="array" ref="DL1238">IF(INDEX('Cost Input'!$C$1:$R$496,'LCOH Calc'!$A1238,_xlfn.XMATCH('LCOH Calc'!DL$9,'Cost Input'!$C$3:$R$3)+1)=0,1,INDEX('Cost Input'!$C$1:$R$496,'LCOH Calc'!$A1238,_xlfn.XMATCH('LCOH Calc'!DL$9,'Cost Input'!$C$3:$R$3)+1))</f>
        <v>0.8</v>
      </c>
      <c r="DM1238" s="158" cm="1">
        <f t="array" ref="DM1238">IF(INDEX('Cost Input'!$C$1:$R$496,'LCOH Calc'!$A1238,_xlfn.XMATCH('LCOH Calc'!DM$9,'Cost Input'!$C$3:$R$3)+1)=0,1,INDEX('Cost Input'!$C$1:$R$496,'LCOH Calc'!$A1238,_xlfn.XMATCH('LCOH Calc'!DM$9,'Cost Input'!$C$3:$R$3)+1))</f>
        <v>0.8</v>
      </c>
      <c r="DN1238" s="158" cm="1">
        <f t="array" ref="DN1238">IF(INDEX('Cost Input'!$C$1:$R$496,'LCOH Calc'!$A1238,_xlfn.XMATCH('LCOH Calc'!DN$9,'Cost Input'!$C$3:$R$3)+1)=0,1,INDEX('Cost Input'!$C$1:$R$496,'LCOH Calc'!$A1238,_xlfn.XMATCH('LCOH Calc'!DN$9,'Cost Input'!$C$3:$R$3)+1))</f>
        <v>0.8</v>
      </c>
      <c r="DO1238" s="158" cm="1">
        <f t="array" ref="DO1238">IF(INDEX('Cost Input'!$C$1:$R$496,'LCOH Calc'!$A1238,_xlfn.XMATCH('LCOH Calc'!DO$9,'Cost Input'!$C$3:$R$3)+1)=0,1,INDEX('Cost Input'!$C$1:$R$496,'LCOH Calc'!$A1238,_xlfn.XMATCH('LCOH Calc'!DO$9,'Cost Input'!$C$3:$R$3)+1))</f>
        <v>0.8</v>
      </c>
      <c r="DP1238" s="158" cm="1">
        <f t="array" ref="DP1238">IF(INDEX('Cost Input'!$C$1:$R$496,'LCOH Calc'!$A1238,_xlfn.XMATCH('LCOH Calc'!DP$9,'Cost Input'!$C$3:$R$3)+1)=0,1,INDEX('Cost Input'!$C$1:$R$496,'LCOH Calc'!$A1238,_xlfn.XMATCH('LCOH Calc'!DP$9,'Cost Input'!$C$3:$R$3)+1))</f>
        <v>0.8</v>
      </c>
      <c r="DQ1238" s="158" cm="1">
        <f t="array" ref="DQ1238">IF(INDEX('Cost Input'!$C$1:$R$496,'LCOH Calc'!$A1238,_xlfn.XMATCH('LCOH Calc'!DQ$9,'Cost Input'!$C$3:$R$3)+1)=0,1,INDEX('Cost Input'!$C$1:$R$496,'LCOH Calc'!$A1238,_xlfn.XMATCH('LCOH Calc'!DQ$9,'Cost Input'!$C$3:$R$3)+1))</f>
        <v>0.8</v>
      </c>
      <c r="DR1238" s="158" cm="1">
        <f t="array" ref="DR1238">IF(INDEX('Cost Input'!$C$1:$R$496,'LCOH Calc'!$A1238,_xlfn.XMATCH('LCOH Calc'!DR$9,'Cost Input'!$C$3:$R$3)+1)=0,1,INDEX('Cost Input'!$C$1:$R$496,'LCOH Calc'!$A1238,_xlfn.XMATCH('LCOH Calc'!DR$9,'Cost Input'!$C$3:$R$3)+1))</f>
        <v>0.8</v>
      </c>
      <c r="DS1238" s="158" cm="1">
        <f t="array" ref="DS1238">IF(INDEX('Cost Input'!$C$1:$R$496,'LCOH Calc'!$A1238,_xlfn.XMATCH('LCOH Calc'!DS$9,'Cost Input'!$C$3:$R$3)+1)=0,1,INDEX('Cost Input'!$C$1:$R$496,'LCOH Calc'!$A1238,_xlfn.XMATCH('LCOH Calc'!DS$9,'Cost Input'!$C$3:$R$3)+1))</f>
        <v>0.8</v>
      </c>
      <c r="DT1238" s="158" cm="1">
        <f t="array" ref="DT1238">IF(INDEX('Cost Input'!$C$1:$R$496,'LCOH Calc'!$A1238,_xlfn.XMATCH('LCOH Calc'!DT$9,'Cost Input'!$C$3:$R$3)+1)=0,1,INDEX('Cost Input'!$C$1:$R$496,'LCOH Calc'!$A1238,_xlfn.XMATCH('LCOH Calc'!DT$9,'Cost Input'!$C$3:$R$3)+1))</f>
        <v>0.8</v>
      </c>
      <c r="DU1238" s="158" cm="1">
        <f t="array" ref="DU1238">IF(INDEX('Cost Input'!$C$1:$R$496,'LCOH Calc'!$A1238,_xlfn.XMATCH('LCOH Calc'!DU$9,'Cost Input'!$C$3:$R$3)+1)=0,1,INDEX('Cost Input'!$C$1:$R$496,'LCOH Calc'!$A1238,_xlfn.XMATCH('LCOH Calc'!DU$9,'Cost Input'!$C$3:$R$3)+1))</f>
        <v>0.8</v>
      </c>
      <c r="DV1238" s="158" cm="1">
        <f t="array" ref="DV1238">IF(INDEX('Cost Input'!$C$1:$R$496,'LCOH Calc'!$A1238,_xlfn.XMATCH('LCOH Calc'!DV$9,'Cost Input'!$C$3:$R$3)+1)=0,1,INDEX('Cost Input'!$C$1:$R$496,'LCOH Calc'!$A1238,_xlfn.XMATCH('LCOH Calc'!DV$9,'Cost Input'!$C$3:$R$3)+1))</f>
        <v>0.8</v>
      </c>
      <c r="DW1238" s="158" cm="1">
        <f t="array" ref="DW1238">IF(INDEX('Cost Input'!$C$1:$R$496,'LCOH Calc'!$A1238,_xlfn.XMATCH('LCOH Calc'!DW$9,'Cost Input'!$C$3:$R$3)+1)=0,1,INDEX('Cost Input'!$C$1:$R$496,'LCOH Calc'!$A1238,_xlfn.XMATCH('LCOH Calc'!DW$9,'Cost Input'!$C$3:$R$3)+1))</f>
        <v>0.8</v>
      </c>
      <c r="DX1238" s="158" cm="1">
        <f t="array" ref="DX1238">IF(INDEX('Cost Input'!$C$1:$R$496,'LCOH Calc'!$A1238,_xlfn.XMATCH('LCOH Calc'!DX$9,'Cost Input'!$C$3:$R$3)+1)=0,1,INDEX('Cost Input'!$C$1:$R$496,'LCOH Calc'!$A1238,_xlfn.XMATCH('LCOH Calc'!DX$9,'Cost Input'!$C$3:$R$3)+1))</f>
        <v>0.8</v>
      </c>
      <c r="DY1238" s="158" cm="1">
        <f t="array" ref="DY1238">IF(INDEX('Cost Input'!$C$1:$R$496,'LCOH Calc'!$A1238,_xlfn.XMATCH('LCOH Calc'!DY$9,'Cost Input'!$C$3:$R$3)+1)=0,1,INDEX('Cost Input'!$C$1:$R$496,'LCOH Calc'!$A1238,_xlfn.XMATCH('LCOH Calc'!DY$9,'Cost Input'!$C$3:$R$3)+1))</f>
        <v>0.8</v>
      </c>
      <c r="DZ1238" s="158" cm="1">
        <f t="array" ref="DZ1238">IF(INDEX('Cost Input'!$C$1:$R$496,'LCOH Calc'!$A1238,_xlfn.XMATCH('LCOH Calc'!DZ$9,'Cost Input'!$C$3:$R$3)+1)=0,1,INDEX('Cost Input'!$C$1:$R$496,'LCOH Calc'!$A1238,_xlfn.XMATCH('LCOH Calc'!DZ$9,'Cost Input'!$C$3:$R$3)+1))</f>
        <v>0.8</v>
      </c>
      <c r="EA1238" s="158" cm="1">
        <f t="array" ref="EA1238">IF(INDEX('Cost Input'!$C$1:$R$496,'LCOH Calc'!$A1238,_xlfn.XMATCH('LCOH Calc'!EA$9,'Cost Input'!$C$3:$R$3)+1)=0,1,INDEX('Cost Input'!$C$1:$R$496,'LCOH Calc'!$A1238,_xlfn.XMATCH('LCOH Calc'!EA$9,'Cost Input'!$C$3:$R$3)+1))</f>
        <v>0.8</v>
      </c>
      <c r="EB1238" s="158" cm="1">
        <f t="array" ref="EB1238">IF(INDEX('Cost Input'!$C$1:$R$496,'LCOH Calc'!$A1238,_xlfn.XMATCH('LCOH Calc'!EB$9,'Cost Input'!$C$3:$R$3)+1)=0,1,INDEX('Cost Input'!$C$1:$R$496,'LCOH Calc'!$A1238,_xlfn.XMATCH('LCOH Calc'!EB$9,'Cost Input'!$C$3:$R$3)+1))</f>
        <v>0.8</v>
      </c>
      <c r="EC1238" s="158" cm="1">
        <f t="array" ref="EC1238">IF(INDEX('Cost Input'!$C$1:$R$496,'LCOH Calc'!$A1238,_xlfn.XMATCH('LCOH Calc'!EC$9,'Cost Input'!$C$3:$R$3)+1)=0,1,INDEX('Cost Input'!$C$1:$R$496,'LCOH Calc'!$A1238,_xlfn.XMATCH('LCOH Calc'!EC$9,'Cost Input'!$C$3:$R$3)+1))</f>
        <v>0.8</v>
      </c>
      <c r="ED1238" s="158" cm="1">
        <f t="array" ref="ED1238">IF(INDEX('Cost Input'!$C$1:$R$496,'LCOH Calc'!$A1238,_xlfn.XMATCH('LCOH Calc'!ED$9,'Cost Input'!$C$3:$R$3)+1)=0,1,INDEX('Cost Input'!$C$1:$R$496,'LCOH Calc'!$A1238,_xlfn.XMATCH('LCOH Calc'!ED$9,'Cost Input'!$C$3:$R$3)+1))</f>
        <v>0.8</v>
      </c>
      <c r="EE1238" s="158" cm="1">
        <f t="array" ref="EE1238">IF(INDEX('Cost Input'!$C$1:$R$496,'LCOH Calc'!$A1238,_xlfn.XMATCH('LCOH Calc'!EE$9,'Cost Input'!$C$3:$R$3)+1)=0,1,INDEX('Cost Input'!$C$1:$R$496,'LCOH Calc'!$A1238,_xlfn.XMATCH('LCOH Calc'!EE$9,'Cost Input'!$C$3:$R$3)+1))</f>
        <v>0.8</v>
      </c>
      <c r="EF1238" s="158" cm="1">
        <f t="array" ref="EF1238">IF(INDEX('Cost Input'!$C$1:$R$496,'LCOH Calc'!$A1238,_xlfn.XMATCH('LCOH Calc'!EF$9,'Cost Input'!$C$3:$R$3)+1)=0,1,INDEX('Cost Input'!$C$1:$R$496,'LCOH Calc'!$A1238,_xlfn.XMATCH('LCOH Calc'!EF$9,'Cost Input'!$C$3:$R$3)+1))</f>
        <v>0.8</v>
      </c>
      <c r="EG1238" s="158" cm="1">
        <f t="array" ref="EG1238">IF(INDEX('Cost Input'!$C$1:$R$496,'LCOH Calc'!$A1238,_xlfn.XMATCH('LCOH Calc'!EG$9,'Cost Input'!$C$3:$R$3)+1)=0,1,INDEX('Cost Input'!$C$1:$R$496,'LCOH Calc'!$A1238,_xlfn.XMATCH('LCOH Calc'!EG$9,'Cost Input'!$C$3:$R$3)+1))</f>
        <v>0.8</v>
      </c>
      <c r="EH1238" s="158" cm="1">
        <f t="array" ref="EH1238">IF(INDEX('Cost Input'!$C$1:$R$496,'LCOH Calc'!$A1238,_xlfn.XMATCH('LCOH Calc'!EH$9,'Cost Input'!$C$3:$R$3)+1)=0,1,INDEX('Cost Input'!$C$1:$R$496,'LCOH Calc'!$A1238,_xlfn.XMATCH('LCOH Calc'!EH$9,'Cost Input'!$C$3:$R$3)+1))</f>
        <v>0.8</v>
      </c>
      <c r="EI1238" s="158" cm="1">
        <f t="array" ref="EI1238">IF(INDEX('Cost Input'!$C$1:$R$496,'LCOH Calc'!$A1238,_xlfn.XMATCH('LCOH Calc'!EI$9,'Cost Input'!$C$3:$R$3)+1)=0,1,INDEX('Cost Input'!$C$1:$R$496,'LCOH Calc'!$A1238,_xlfn.XMATCH('LCOH Calc'!EI$9,'Cost Input'!$C$3:$R$3)+1))</f>
        <v>0.8</v>
      </c>
      <c r="EJ1238" s="158" cm="1">
        <f t="array" ref="EJ1238">IF(INDEX('Cost Input'!$C$1:$R$496,'LCOH Calc'!$A1238,_xlfn.XMATCH('LCOH Calc'!EJ$9,'Cost Input'!$C$3:$R$3)+1)=0,1,INDEX('Cost Input'!$C$1:$R$496,'LCOH Calc'!$A1238,_xlfn.XMATCH('LCOH Calc'!EJ$9,'Cost Input'!$C$3:$R$3)+1))</f>
        <v>0.8</v>
      </c>
      <c r="EK1238" s="158" cm="1">
        <f t="array" ref="EK1238">IF(INDEX('Cost Input'!$C$1:$R$496,'LCOH Calc'!$A1238,_xlfn.XMATCH('LCOH Calc'!EK$9,'Cost Input'!$C$3:$R$3)+1)=0,1,INDEX('Cost Input'!$C$1:$R$496,'LCOH Calc'!$A1238,_xlfn.XMATCH('LCOH Calc'!EK$9,'Cost Input'!$C$3:$R$3)+1))</f>
        <v>0.8</v>
      </c>
      <c r="EL1238" s="158" cm="1">
        <f t="array" ref="EL1238">IF(INDEX('Cost Input'!$C$1:$R$496,'LCOH Calc'!$A1238,_xlfn.XMATCH('LCOH Calc'!EL$9,'Cost Input'!$C$3:$R$3)+1)=0,1,INDEX('Cost Input'!$C$1:$R$496,'LCOH Calc'!$A1238,_xlfn.XMATCH('LCOH Calc'!EL$9,'Cost Input'!$C$3:$R$3)+1))</f>
        <v>0.8</v>
      </c>
      <c r="EM1238" s="158" cm="1">
        <f t="array" ref="EM1238">IF(INDEX('Cost Input'!$C$1:$R$496,'LCOH Calc'!$A1238,_xlfn.XMATCH('LCOH Calc'!EM$9,'Cost Input'!$C$3:$R$3)+1)=0,1,INDEX('Cost Input'!$C$1:$R$496,'LCOH Calc'!$A1238,_xlfn.XMATCH('LCOH Calc'!EM$9,'Cost Input'!$C$3:$R$3)+1))</f>
        <v>0.8</v>
      </c>
      <c r="EN1238" s="158" cm="1">
        <f t="array" ref="EN1238">IF(INDEX('Cost Input'!$C$1:$R$496,'LCOH Calc'!$A1238,_xlfn.XMATCH('LCOH Calc'!EN$9,'Cost Input'!$C$3:$R$3)+1)=0,1,INDEX('Cost Input'!$C$1:$R$496,'LCOH Calc'!$A1238,_xlfn.XMATCH('LCOH Calc'!EN$9,'Cost Input'!$C$3:$R$3)+1))</f>
        <v>0.8</v>
      </c>
      <c r="EO1238" s="158" cm="1">
        <f t="array" ref="EO1238">IF(INDEX('Cost Input'!$C$1:$R$496,'LCOH Calc'!$A1238,_xlfn.XMATCH('LCOH Calc'!EO$9,'Cost Input'!$C$3:$R$3)+1)=0,1,INDEX('Cost Input'!$C$1:$R$496,'LCOH Calc'!$A1238,_xlfn.XMATCH('LCOH Calc'!EO$9,'Cost Input'!$C$3:$R$3)+1))</f>
        <v>0.8</v>
      </c>
      <c r="EP1238" s="158" cm="1">
        <f t="array" ref="EP1238">IF(INDEX('Cost Input'!$C$1:$R$496,'LCOH Calc'!$A1238,_xlfn.XMATCH('LCOH Calc'!EP$9,'Cost Input'!$C$3:$R$3)+1)=0,1,INDEX('Cost Input'!$C$1:$R$496,'LCOH Calc'!$A1238,_xlfn.XMATCH('LCOH Calc'!EP$9,'Cost Input'!$C$3:$R$3)+1))</f>
        <v>0.8</v>
      </c>
      <c r="EQ1238" s="158" cm="1">
        <f t="array" ref="EQ1238">IF(INDEX('Cost Input'!$C$1:$R$496,'LCOH Calc'!$A1238,_xlfn.XMATCH('LCOH Calc'!EQ$9,'Cost Input'!$C$3:$R$3)+1)=0,1,INDEX('Cost Input'!$C$1:$R$496,'LCOH Calc'!$A1238,_xlfn.XMATCH('LCOH Calc'!EQ$9,'Cost Input'!$C$3:$R$3)+1))</f>
        <v>0.8</v>
      </c>
      <c r="ER1238" s="158" cm="1">
        <f t="array" ref="ER1238">IF(INDEX('Cost Input'!$C$1:$R$496,'LCOH Calc'!$A1238,_xlfn.XMATCH('LCOH Calc'!ER$9,'Cost Input'!$C$3:$R$3)+1)=0,1,INDEX('Cost Input'!$C$1:$R$496,'LCOH Calc'!$A1238,_xlfn.XMATCH('LCOH Calc'!ER$9,'Cost Input'!$C$3:$R$3)+1))</f>
        <v>0.8</v>
      </c>
      <c r="ES1238" s="158" cm="1">
        <f t="array" ref="ES1238">IF(INDEX('Cost Input'!$C$1:$R$496,'LCOH Calc'!$A1238,_xlfn.XMATCH('LCOH Calc'!ES$9,'Cost Input'!$C$3:$R$3)+1)=0,1,INDEX('Cost Input'!$C$1:$R$496,'LCOH Calc'!$A1238,_xlfn.XMATCH('LCOH Calc'!ES$9,'Cost Input'!$C$3:$R$3)+1))</f>
        <v>0.8</v>
      </c>
      <c r="ET1238" s="158" cm="1">
        <f t="array" ref="ET1238">IF(INDEX('Cost Input'!$C$1:$R$496,'LCOH Calc'!$A1238,_xlfn.XMATCH('LCOH Calc'!ET$9,'Cost Input'!$C$3:$R$3)+1)=0,1,INDEX('Cost Input'!$C$1:$R$496,'LCOH Calc'!$A1238,_xlfn.XMATCH('LCOH Calc'!ET$9,'Cost Input'!$C$3:$R$3)+1))</f>
        <v>0.8</v>
      </c>
      <c r="EU1238" s="158" cm="1">
        <f t="array" ref="EU1238">IF(INDEX('Cost Input'!$C$1:$R$496,'LCOH Calc'!$A1238,_xlfn.XMATCH('LCOH Calc'!EU$9,'Cost Input'!$C$3:$R$3)+1)=0,1,INDEX('Cost Input'!$C$1:$R$496,'LCOH Calc'!$A1238,_xlfn.XMATCH('LCOH Calc'!EU$9,'Cost Input'!$C$3:$R$3)+1))</f>
        <v>0.8</v>
      </c>
      <c r="EV1238" s="158" cm="1">
        <f t="array" ref="EV1238">IF(INDEX('Cost Input'!$C$1:$R$496,'LCOH Calc'!$A1238,_xlfn.XMATCH('LCOH Calc'!EV$9,'Cost Input'!$C$3:$R$3)+1)=0,1,INDEX('Cost Input'!$C$1:$R$496,'LCOH Calc'!$A1238,_xlfn.XMATCH('LCOH Calc'!EV$9,'Cost Input'!$C$3:$R$3)+1))</f>
        <v>0.8</v>
      </c>
      <c r="EW1238" s="158" cm="1">
        <f t="array" ref="EW1238">IF(INDEX('Cost Input'!$C$1:$R$496,'LCOH Calc'!$A1238,_xlfn.XMATCH('LCOH Calc'!EW$9,'Cost Input'!$C$3:$R$3)+1)=0,1,INDEX('Cost Input'!$C$1:$R$496,'LCOH Calc'!$A1238,_xlfn.XMATCH('LCOH Calc'!EW$9,'Cost Input'!$C$3:$R$3)+1))</f>
        <v>0.8</v>
      </c>
      <c r="EX1238" s="158" cm="1">
        <f t="array" ref="EX1238">IF(INDEX('Cost Input'!$C$1:$R$496,'LCOH Calc'!$A1238,_xlfn.XMATCH('LCOH Calc'!EX$9,'Cost Input'!$C$3:$R$3)+1)=0,1,INDEX('Cost Input'!$C$1:$R$496,'LCOH Calc'!$A1238,_xlfn.XMATCH('LCOH Calc'!EX$9,'Cost Input'!$C$3:$R$3)+1))</f>
        <v>0.8</v>
      </c>
      <c r="EY1238" s="158" cm="1">
        <f t="array" ref="EY1238">IF(INDEX('Cost Input'!$C$1:$R$496,'LCOH Calc'!$A1238,_xlfn.XMATCH('LCOH Calc'!EY$9,'Cost Input'!$C$3:$R$3)+1)=0,1,INDEX('Cost Input'!$C$1:$R$496,'LCOH Calc'!$A1238,_xlfn.XMATCH('LCOH Calc'!EY$9,'Cost Input'!$C$3:$R$3)+1))</f>
        <v>0.8</v>
      </c>
      <c r="EZ1238" s="158" cm="1">
        <f t="array" ref="EZ1238">IF(INDEX('Cost Input'!$C$1:$R$496,'LCOH Calc'!$A1238,_xlfn.XMATCH('LCOH Calc'!EZ$9,'Cost Input'!$C$3:$R$3)+1)=0,1,INDEX('Cost Input'!$C$1:$R$496,'LCOH Calc'!$A1238,_xlfn.XMATCH('LCOH Calc'!EZ$9,'Cost Input'!$C$3:$R$3)+1))</f>
        <v>0.8</v>
      </c>
      <c r="FA1238" s="158" cm="1">
        <f t="array" ref="FA1238">IF(INDEX('Cost Input'!$C$1:$R$496,'LCOH Calc'!$A1238,_xlfn.XMATCH('LCOH Calc'!FA$9,'Cost Input'!$C$3:$R$3)+1)=0,1,INDEX('Cost Input'!$C$1:$R$496,'LCOH Calc'!$A1238,_xlfn.XMATCH('LCOH Calc'!FA$9,'Cost Input'!$C$3:$R$3)+1))</f>
        <v>0.8</v>
      </c>
      <c r="FB1238" s="158" cm="1">
        <f t="array" ref="FB1238">IF(INDEX('Cost Input'!$C$1:$R$496,'LCOH Calc'!$A1238,_xlfn.XMATCH('LCOH Calc'!FB$9,'Cost Input'!$C$3:$R$3)+1)=0,1,INDEX('Cost Input'!$C$1:$R$496,'LCOH Calc'!$A1238,_xlfn.XMATCH('LCOH Calc'!FB$9,'Cost Input'!$C$3:$R$3)+1))</f>
        <v>0.8</v>
      </c>
      <c r="FC1238" s="158" cm="1">
        <f t="array" ref="FC1238">IF(INDEX('Cost Input'!$C$1:$R$496,'LCOH Calc'!$A1238,_xlfn.XMATCH('LCOH Calc'!FC$9,'Cost Input'!$C$3:$R$3)+1)=0,1,INDEX('Cost Input'!$C$1:$R$496,'LCOH Calc'!$A1238,_xlfn.XMATCH('LCOH Calc'!FC$9,'Cost Input'!$C$3:$R$3)+1))</f>
        <v>0.8</v>
      </c>
      <c r="FD1238" s="158" cm="1">
        <f t="array" ref="FD1238">IF(INDEX('Cost Input'!$C$1:$R$496,'LCOH Calc'!$A1238,_xlfn.XMATCH('LCOH Calc'!FD$9,'Cost Input'!$C$3:$R$3)+1)=0,1,INDEX('Cost Input'!$C$1:$R$496,'LCOH Calc'!$A1238,_xlfn.XMATCH('LCOH Calc'!FD$9,'Cost Input'!$C$3:$R$3)+1))</f>
        <v>0.8</v>
      </c>
      <c r="FE1238" s="158" cm="1">
        <f t="array" ref="FE1238">IF(INDEX('Cost Input'!$C$1:$R$496,'LCOH Calc'!$A1238,_xlfn.XMATCH('LCOH Calc'!FE$9,'Cost Input'!$C$3:$R$3)+1)=0,1,INDEX('Cost Input'!$C$1:$R$496,'LCOH Calc'!$A1238,_xlfn.XMATCH('LCOH Calc'!FE$9,'Cost Input'!$C$3:$R$3)+1))</f>
        <v>0.8</v>
      </c>
      <c r="FF1238" s="158" cm="1">
        <f t="array" ref="FF1238">IF(INDEX('Cost Input'!$C$1:$R$496,'LCOH Calc'!$A1238,_xlfn.XMATCH('LCOH Calc'!FF$9,'Cost Input'!$C$3:$R$3)+1)=0,1,INDEX('Cost Input'!$C$1:$R$496,'LCOH Calc'!$A1238,_xlfn.XMATCH('LCOH Calc'!FF$9,'Cost Input'!$C$3:$R$3)+1))</f>
        <v>0.8</v>
      </c>
      <c r="FG1238" s="158" cm="1">
        <f t="array" ref="FG1238">IF(INDEX('Cost Input'!$C$1:$R$496,'LCOH Calc'!$A1238,_xlfn.XMATCH('LCOH Calc'!FG$9,'Cost Input'!$C$3:$R$3)+1)=0,1,INDEX('Cost Input'!$C$1:$R$496,'LCOH Calc'!$A1238,_xlfn.XMATCH('LCOH Calc'!FG$9,'Cost Input'!$C$3:$R$3)+1))</f>
        <v>0.8</v>
      </c>
      <c r="FH1238" s="158" cm="1">
        <f t="array" ref="FH1238">IF(INDEX('Cost Input'!$C$1:$R$496,'LCOH Calc'!$A1238,_xlfn.XMATCH('LCOH Calc'!FH$9,'Cost Input'!$C$3:$R$3)+1)=0,1,INDEX('Cost Input'!$C$1:$R$496,'LCOH Calc'!$A1238,_xlfn.XMATCH('LCOH Calc'!FH$9,'Cost Input'!$C$3:$R$3)+1))</f>
        <v>0.8</v>
      </c>
      <c r="FI1238" s="158" cm="1">
        <f t="array" ref="FI1238">IF(INDEX('Cost Input'!$C$1:$R$496,'LCOH Calc'!$A1238,_xlfn.XMATCH('LCOH Calc'!FI$9,'Cost Input'!$C$3:$R$3)+1)=0,1,INDEX('Cost Input'!$C$1:$R$496,'LCOH Calc'!$A1238,_xlfn.XMATCH('LCOH Calc'!FI$9,'Cost Input'!$C$3:$R$3)+1))</f>
        <v>0.8</v>
      </c>
      <c r="FJ1238" s="158" cm="1">
        <f t="array" ref="FJ1238">IF(INDEX('Cost Input'!$C$1:$R$496,'LCOH Calc'!$A1238,_xlfn.XMATCH('LCOH Calc'!FJ$9,'Cost Input'!$C$3:$R$3)+1)=0,1,INDEX('Cost Input'!$C$1:$R$496,'LCOH Calc'!$A1238,_xlfn.XMATCH('LCOH Calc'!FJ$9,'Cost Input'!$C$3:$R$3)+1))</f>
        <v>0.8</v>
      </c>
      <c r="FK1238" s="158" cm="1">
        <f t="array" ref="FK1238">IF(INDEX('Cost Input'!$C$1:$R$496,'LCOH Calc'!$A1238,_xlfn.XMATCH('LCOH Calc'!FK$9,'Cost Input'!$C$3:$R$3)+1)=0,1,INDEX('Cost Input'!$C$1:$R$496,'LCOH Calc'!$A1238,_xlfn.XMATCH('LCOH Calc'!FK$9,'Cost Input'!$C$3:$R$3)+1))</f>
        <v>0.8</v>
      </c>
      <c r="FL1238" s="158" cm="1">
        <f t="array" ref="FL1238">IF(INDEX('Cost Input'!$C$1:$R$496,'LCOH Calc'!$A1238,_xlfn.XMATCH('LCOH Calc'!FL$9,'Cost Input'!$C$3:$R$3)+1)=0,1,INDEX('Cost Input'!$C$1:$R$496,'LCOH Calc'!$A1238,_xlfn.XMATCH('LCOH Calc'!FL$9,'Cost Input'!$C$3:$R$3)+1))</f>
        <v>0.8</v>
      </c>
      <c r="FM1238" s="158" cm="1">
        <f t="array" ref="FM1238">IF(INDEX('Cost Input'!$C$1:$R$496,'LCOH Calc'!$A1238,_xlfn.XMATCH('LCOH Calc'!FM$9,'Cost Input'!$C$3:$R$3)+1)=0,1,INDEX('Cost Input'!$C$1:$R$496,'LCOH Calc'!$A1238,_xlfn.XMATCH('LCOH Calc'!FM$9,'Cost Input'!$C$3:$R$3)+1))</f>
        <v>0.8</v>
      </c>
      <c r="FN1238" s="158" cm="1">
        <f t="array" ref="FN1238">IF(INDEX('Cost Input'!$C$1:$R$496,'LCOH Calc'!$A1238,_xlfn.XMATCH('LCOH Calc'!FN$9,'Cost Input'!$C$3:$R$3)+1)=0,1,INDEX('Cost Input'!$C$1:$R$496,'LCOH Calc'!$A1238,_xlfn.XMATCH('LCOH Calc'!FN$9,'Cost Input'!$C$3:$R$3)+1))</f>
        <v>0.8</v>
      </c>
      <c r="FO1238" s="158" cm="1">
        <f t="array" ref="FO1238">IF(INDEX('Cost Input'!$C$1:$R$496,'LCOH Calc'!$A1238,_xlfn.XMATCH('LCOH Calc'!FO$9,'Cost Input'!$C$3:$R$3)+1)=0,1,INDEX('Cost Input'!$C$1:$R$496,'LCOH Calc'!$A1238,_xlfn.XMATCH('LCOH Calc'!FO$9,'Cost Input'!$C$3:$R$3)+1))</f>
        <v>0.8</v>
      </c>
      <c r="FP1238" s="158" cm="1">
        <f t="array" ref="FP1238">IF(INDEX('Cost Input'!$C$1:$R$496,'LCOH Calc'!$A1238,_xlfn.XMATCH('LCOH Calc'!FP$9,'Cost Input'!$C$3:$R$3)+1)=0,1,INDEX('Cost Input'!$C$1:$R$496,'LCOH Calc'!$A1238,_xlfn.XMATCH('LCOH Calc'!FP$9,'Cost Input'!$C$3:$R$3)+1))</f>
        <v>0.8</v>
      </c>
      <c r="FQ1238" s="158" cm="1">
        <f t="array" ref="FQ1238">IF(INDEX('Cost Input'!$C$1:$R$496,'LCOH Calc'!$A1238,_xlfn.XMATCH('LCOH Calc'!FQ$9,'Cost Input'!$C$3:$R$3)+1)=0,1,INDEX('Cost Input'!$C$1:$R$496,'LCOH Calc'!$A1238,_xlfn.XMATCH('LCOH Calc'!FQ$9,'Cost Input'!$C$3:$R$3)+1))</f>
        <v>0.8</v>
      </c>
      <c r="FR1238" s="158" cm="1">
        <f t="array" ref="FR1238">IF(INDEX('Cost Input'!$C$1:$R$496,'LCOH Calc'!$A1238,_xlfn.XMATCH('LCOH Calc'!FR$9,'Cost Input'!$C$3:$R$3)+1)=0,1,INDEX('Cost Input'!$C$1:$R$496,'LCOH Calc'!$A1238,_xlfn.XMATCH('LCOH Calc'!FR$9,'Cost Input'!$C$3:$R$3)+1))</f>
        <v>0.8</v>
      </c>
      <c r="FS1238" s="158" cm="1">
        <f t="array" ref="FS1238">IF(INDEX('Cost Input'!$C$1:$R$496,'LCOH Calc'!$A1238,_xlfn.XMATCH('LCOH Calc'!FS$9,'Cost Input'!$C$3:$R$3)+1)=0,1,INDEX('Cost Input'!$C$1:$R$496,'LCOH Calc'!$A1238,_xlfn.XMATCH('LCOH Calc'!FS$9,'Cost Input'!$C$3:$R$3)+1))</f>
        <v>0.8</v>
      </c>
      <c r="FT1238" s="158" cm="1">
        <f t="array" ref="FT1238">IF(INDEX('Cost Input'!$C$1:$R$496,'LCOH Calc'!$A1238,_xlfn.XMATCH('LCOH Calc'!FT$9,'Cost Input'!$C$3:$R$3)+1)=0,1,INDEX('Cost Input'!$C$1:$R$496,'LCOH Calc'!$A1238,_xlfn.XMATCH('LCOH Calc'!FT$9,'Cost Input'!$C$3:$R$3)+1))</f>
        <v>0.8</v>
      </c>
      <c r="FU1238" s="158" cm="1">
        <f t="array" ref="FU1238">IF(INDEX('Cost Input'!$C$1:$R$496,'LCOH Calc'!$A1238,_xlfn.XMATCH('LCOH Calc'!FU$9,'Cost Input'!$C$3:$R$3)+1)=0,1,INDEX('Cost Input'!$C$1:$R$496,'LCOH Calc'!$A1238,_xlfn.XMATCH('LCOH Calc'!FU$9,'Cost Input'!$C$3:$R$3)+1))</f>
        <v>0.8</v>
      </c>
      <c r="FV1238" s="158" cm="1">
        <f t="array" ref="FV1238">IF(INDEX('Cost Input'!$C$1:$R$496,'LCOH Calc'!$A1238,_xlfn.XMATCH('LCOH Calc'!FV$9,'Cost Input'!$C$3:$R$3)+1)=0,1,INDEX('Cost Input'!$C$1:$R$496,'LCOH Calc'!$A1238,_xlfn.XMATCH('LCOH Calc'!FV$9,'Cost Input'!$C$3:$R$3)+1))</f>
        <v>0.8</v>
      </c>
      <c r="FW1238" s="158" cm="1">
        <f t="array" ref="FW1238">IF(INDEX('Cost Input'!$C$1:$R$496,'LCOH Calc'!$A1238,_xlfn.XMATCH('LCOH Calc'!FW$9,'Cost Input'!$C$3:$R$3)+1)=0,1,INDEX('Cost Input'!$C$1:$R$496,'LCOH Calc'!$A1238,_xlfn.XMATCH('LCOH Calc'!FW$9,'Cost Input'!$C$3:$R$3)+1))</f>
        <v>0.8</v>
      </c>
      <c r="FX1238" s="158" cm="1">
        <f t="array" ref="FX1238">IF(INDEX('Cost Input'!$C$1:$R$496,'LCOH Calc'!$A1238,_xlfn.XMATCH('LCOH Calc'!FX$9,'Cost Input'!$C$3:$R$3)+1)=0,1,INDEX('Cost Input'!$C$1:$R$496,'LCOH Calc'!$A1238,_xlfn.XMATCH('LCOH Calc'!FX$9,'Cost Input'!$C$3:$R$3)+1))</f>
        <v>0.8</v>
      </c>
      <c r="FY1238" s="158" cm="1">
        <f t="array" ref="FY1238">IF(INDEX('Cost Input'!$C$1:$R$496,'LCOH Calc'!$A1238,_xlfn.XMATCH('LCOH Calc'!FY$9,'Cost Input'!$C$3:$R$3)+1)=0,1,INDEX('Cost Input'!$C$1:$R$496,'LCOH Calc'!$A1238,_xlfn.XMATCH('LCOH Calc'!FY$9,'Cost Input'!$C$3:$R$3)+1))</f>
        <v>0.8</v>
      </c>
      <c r="FZ1238" s="158" cm="1">
        <f t="array" ref="FZ1238">IF(INDEX('Cost Input'!$C$1:$R$496,'LCOH Calc'!$A1238,_xlfn.XMATCH('LCOH Calc'!FZ$9,'Cost Input'!$C$3:$R$3)+1)=0,1,INDEX('Cost Input'!$C$1:$R$496,'LCOH Calc'!$A1238,_xlfn.XMATCH('LCOH Calc'!FZ$9,'Cost Input'!$C$3:$R$3)+1))</f>
        <v>0.8</v>
      </c>
      <c r="GA1238" s="158" cm="1">
        <f t="array" ref="GA1238">IF(INDEX('Cost Input'!$C$1:$R$496,'LCOH Calc'!$A1238,_xlfn.XMATCH('LCOH Calc'!GA$9,'Cost Input'!$C$3:$R$3)+1)=0,1,INDEX('Cost Input'!$C$1:$R$496,'LCOH Calc'!$A1238,_xlfn.XMATCH('LCOH Calc'!GA$9,'Cost Input'!$C$3:$R$3)+1))</f>
        <v>0.8</v>
      </c>
      <c r="GB1238" s="158" cm="1">
        <f t="array" ref="GB1238">IF(INDEX('Cost Input'!$C$1:$R$496,'LCOH Calc'!$A1238,_xlfn.XMATCH('LCOH Calc'!GB$9,'Cost Input'!$C$3:$R$3)+1)=0,1,INDEX('Cost Input'!$C$1:$R$496,'LCOH Calc'!$A1238,_xlfn.XMATCH('LCOH Calc'!GB$9,'Cost Input'!$C$3:$R$3)+1))</f>
        <v>0.8</v>
      </c>
      <c r="GC1238" s="158" cm="1">
        <f t="array" ref="GC1238">IF(INDEX('Cost Input'!$C$1:$R$496,'LCOH Calc'!$A1238,_xlfn.XMATCH('LCOH Calc'!GC$9,'Cost Input'!$C$3:$R$3)+1)=0,1,INDEX('Cost Input'!$C$1:$R$496,'LCOH Calc'!$A1238,_xlfn.XMATCH('LCOH Calc'!GC$9,'Cost Input'!$C$3:$R$3)+1))</f>
        <v>0.8</v>
      </c>
      <c r="GD1238" s="158" cm="1">
        <f t="array" ref="GD1238">IF(INDEX('Cost Input'!$C$1:$R$496,'LCOH Calc'!$A1238,_xlfn.XMATCH('LCOH Calc'!GD$9,'Cost Input'!$C$3:$R$3)+1)=0,1,INDEX('Cost Input'!$C$1:$R$496,'LCOH Calc'!$A1238,_xlfn.XMATCH('LCOH Calc'!GD$9,'Cost Input'!$C$3:$R$3)+1))</f>
        <v>0.8</v>
      </c>
      <c r="GE1238" s="158" cm="1">
        <f t="array" ref="GE1238">IF(INDEX('Cost Input'!$C$1:$R$496,'LCOH Calc'!$A1238,_xlfn.XMATCH('LCOH Calc'!GE$9,'Cost Input'!$C$3:$R$3)+1)=0,1,INDEX('Cost Input'!$C$1:$R$496,'LCOH Calc'!$A1238,_xlfn.XMATCH('LCOH Calc'!GE$9,'Cost Input'!$C$3:$R$3)+1))</f>
        <v>0.8</v>
      </c>
      <c r="GF1238" s="158" cm="1">
        <f t="array" ref="GF1238">IF(INDEX('Cost Input'!$C$1:$R$496,'LCOH Calc'!$A1238,_xlfn.XMATCH('LCOH Calc'!GF$9,'Cost Input'!$C$3:$R$3)+1)=0,1,INDEX('Cost Input'!$C$1:$R$496,'LCOH Calc'!$A1238,_xlfn.XMATCH('LCOH Calc'!GF$9,'Cost Input'!$C$3:$R$3)+1))</f>
        <v>0.8</v>
      </c>
      <c r="GG1238" s="158" cm="1">
        <f t="array" ref="GG1238">IF(INDEX('Cost Input'!$C$1:$R$496,'LCOH Calc'!$A1238,_xlfn.XMATCH('LCOH Calc'!GG$9,'Cost Input'!$C$3:$R$3)+1)=0,1,INDEX('Cost Input'!$C$1:$R$496,'LCOH Calc'!$A1238,_xlfn.XMATCH('LCOH Calc'!GG$9,'Cost Input'!$C$3:$R$3)+1))</f>
        <v>0.8</v>
      </c>
      <c r="GH1238" s="158" cm="1">
        <f t="array" ref="GH1238">IF(INDEX('Cost Input'!$C$1:$R$496,'LCOH Calc'!$A1238,_xlfn.XMATCH('LCOH Calc'!GH$9,'Cost Input'!$C$3:$R$3)+1)=0,1,INDEX('Cost Input'!$C$1:$R$496,'LCOH Calc'!$A1238,_xlfn.XMATCH('LCOH Calc'!GH$9,'Cost Input'!$C$3:$R$3)+1))</f>
        <v>0.8</v>
      </c>
      <c r="GI1238" s="158" cm="1">
        <f t="array" ref="GI1238">IF(INDEX('Cost Input'!$C$1:$R$496,'LCOH Calc'!$A1238,_xlfn.XMATCH('LCOH Calc'!GI$9,'Cost Input'!$C$3:$R$3)+1)=0,1,INDEX('Cost Input'!$C$1:$R$496,'LCOH Calc'!$A1238,_xlfn.XMATCH('LCOH Calc'!GI$9,'Cost Input'!$C$3:$R$3)+1))</f>
        <v>0.8</v>
      </c>
      <c r="GJ1238" s="158" cm="1">
        <f t="array" ref="GJ1238">IF(INDEX('Cost Input'!$C$1:$R$496,'LCOH Calc'!$A1238,_xlfn.XMATCH('LCOH Calc'!GJ$9,'Cost Input'!$C$3:$R$3)+1)=0,1,INDEX('Cost Input'!$C$1:$R$496,'LCOH Calc'!$A1238,_xlfn.XMATCH('LCOH Calc'!GJ$9,'Cost Input'!$C$3:$R$3)+1))</f>
        <v>0.8</v>
      </c>
      <c r="GK1238" s="158" cm="1">
        <f t="array" ref="GK1238">IF(INDEX('Cost Input'!$C$1:$R$496,'LCOH Calc'!$A1238,_xlfn.XMATCH('LCOH Calc'!GK$9,'Cost Input'!$C$3:$R$3)+1)=0,1,INDEX('Cost Input'!$C$1:$R$496,'LCOH Calc'!$A1238,_xlfn.XMATCH('LCOH Calc'!GK$9,'Cost Input'!$C$3:$R$3)+1))</f>
        <v>0.8</v>
      </c>
      <c r="GL1238" s="158" cm="1">
        <f t="array" ref="GL1238">IF(INDEX('Cost Input'!$C$1:$R$496,'LCOH Calc'!$A1238,_xlfn.XMATCH('LCOH Calc'!GL$9,'Cost Input'!$C$3:$R$3)+1)=0,1,INDEX('Cost Input'!$C$1:$R$496,'LCOH Calc'!$A1238,_xlfn.XMATCH('LCOH Calc'!GL$9,'Cost Input'!$C$3:$R$3)+1))</f>
        <v>0.8</v>
      </c>
      <c r="GM1238" s="158" cm="1">
        <f t="array" ref="GM1238">IF(INDEX('Cost Input'!$C$1:$R$496,'LCOH Calc'!$A1238,_xlfn.XMATCH('LCOH Calc'!GM$9,'Cost Input'!$C$3:$R$3)+1)=0,1,INDEX('Cost Input'!$C$1:$R$496,'LCOH Calc'!$A1238,_xlfn.XMATCH('LCOH Calc'!GM$9,'Cost Input'!$C$3:$R$3)+1))</f>
        <v>0.8</v>
      </c>
      <c r="GN1238" s="158" cm="1">
        <f t="array" ref="GN1238">IF(INDEX('Cost Input'!$C$1:$R$496,'LCOH Calc'!$A1238,_xlfn.XMATCH('LCOH Calc'!GN$9,'Cost Input'!$C$3:$R$3)+1)=0,1,INDEX('Cost Input'!$C$1:$R$496,'LCOH Calc'!$A1238,_xlfn.XMATCH('LCOH Calc'!GN$9,'Cost Input'!$C$3:$R$3)+1))</f>
        <v>0.8</v>
      </c>
      <c r="GO1238" s="158" cm="1">
        <f t="array" ref="GO1238">IF(INDEX('Cost Input'!$C$1:$R$496,'LCOH Calc'!$A1238,_xlfn.XMATCH('LCOH Calc'!GO$9,'Cost Input'!$C$3:$R$3)+1)=0,1,INDEX('Cost Input'!$C$1:$R$496,'LCOH Calc'!$A1238,_xlfn.XMATCH('LCOH Calc'!GO$9,'Cost Input'!$C$3:$R$3)+1))</f>
        <v>0.8</v>
      </c>
      <c r="GP1238" s="158" cm="1">
        <f t="array" ref="GP1238">IF(INDEX('Cost Input'!$C$1:$R$496,'LCOH Calc'!$A1238,_xlfn.XMATCH('LCOH Calc'!GP$9,'Cost Input'!$C$3:$R$3)+1)=0,1,INDEX('Cost Input'!$C$1:$R$496,'LCOH Calc'!$A1238,_xlfn.XMATCH('LCOH Calc'!GP$9,'Cost Input'!$C$3:$R$3)+1))</f>
        <v>0.8</v>
      </c>
      <c r="GQ1238" s="158" cm="1">
        <f t="array" ref="GQ1238">IF(INDEX('Cost Input'!$C$1:$R$496,'LCOH Calc'!$A1238,_xlfn.XMATCH('LCOH Calc'!GQ$9,'Cost Input'!$C$3:$R$3)+1)=0,1,INDEX('Cost Input'!$C$1:$R$496,'LCOH Calc'!$A1238,_xlfn.XMATCH('LCOH Calc'!GQ$9,'Cost Input'!$C$3:$R$3)+1))</f>
        <v>0.8</v>
      </c>
      <c r="GR1238" s="158" cm="1">
        <f t="array" ref="GR1238">IF(INDEX('Cost Input'!$C$1:$R$496,'LCOH Calc'!$A1238,_xlfn.XMATCH('LCOH Calc'!GR$9,'Cost Input'!$C$3:$R$3)+1)=0,1,INDEX('Cost Input'!$C$1:$R$496,'LCOH Calc'!$A1238,_xlfn.XMATCH('LCOH Calc'!GR$9,'Cost Input'!$C$3:$R$3)+1))</f>
        <v>0.8</v>
      </c>
      <c r="GS1238" s="158" cm="1">
        <f t="array" ref="GS1238">IF(INDEX('Cost Input'!$C$1:$R$496,'LCOH Calc'!$A1238,_xlfn.XMATCH('LCOH Calc'!GS$9,'Cost Input'!$C$3:$R$3)+1)=0,1,INDEX('Cost Input'!$C$1:$R$496,'LCOH Calc'!$A1238,_xlfn.XMATCH('LCOH Calc'!GS$9,'Cost Input'!$C$3:$R$3)+1))</f>
        <v>0.8</v>
      </c>
      <c r="GT1238" s="158" cm="1">
        <f t="array" ref="GT1238">IF(INDEX('Cost Input'!$C$1:$R$496,'LCOH Calc'!$A1238,_xlfn.XMATCH('LCOH Calc'!GT$9,'Cost Input'!$C$3:$R$3)+1)=0,1,INDEX('Cost Input'!$C$1:$R$496,'LCOH Calc'!$A1238,_xlfn.XMATCH('LCOH Calc'!GT$9,'Cost Input'!$C$3:$R$3)+1))</f>
        <v>0.8</v>
      </c>
      <c r="GU1238" s="158" cm="1">
        <f t="array" ref="GU1238">IF(INDEX('Cost Input'!$C$1:$R$496,'LCOH Calc'!$A1238,_xlfn.XMATCH('LCOH Calc'!GU$9,'Cost Input'!$C$3:$R$3)+1)=0,1,INDEX('Cost Input'!$C$1:$R$496,'LCOH Calc'!$A1238,_xlfn.XMATCH('LCOH Calc'!GU$9,'Cost Input'!$C$3:$R$3)+1))</f>
        <v>0.8</v>
      </c>
      <c r="GV1238" s="158" cm="1">
        <f t="array" ref="GV1238">IF(INDEX('Cost Input'!$C$1:$R$496,'LCOH Calc'!$A1238,_xlfn.XMATCH('LCOH Calc'!GV$9,'Cost Input'!$C$3:$R$3)+1)=0,1,INDEX('Cost Input'!$C$1:$R$496,'LCOH Calc'!$A1238,_xlfn.XMATCH('LCOH Calc'!GV$9,'Cost Input'!$C$3:$R$3)+1))</f>
        <v>0.8</v>
      </c>
      <c r="GW1238" s="158" cm="1">
        <f t="array" ref="GW1238">IF(INDEX('Cost Input'!$C$1:$R$496,'LCOH Calc'!$A1238,_xlfn.XMATCH('LCOH Calc'!GW$9,'Cost Input'!$C$3:$R$3)+1)=0,1,INDEX('Cost Input'!$C$1:$R$496,'LCOH Calc'!$A1238,_xlfn.XMATCH('LCOH Calc'!GW$9,'Cost Input'!$C$3:$R$3)+1))</f>
        <v>0.8</v>
      </c>
      <c r="GX1238" s="158" cm="1">
        <f t="array" ref="GX1238">IF(INDEX('Cost Input'!$C$1:$R$496,'LCOH Calc'!$A1238,_xlfn.XMATCH('LCOH Calc'!GX$9,'Cost Input'!$C$3:$R$3)+1)=0,1,INDEX('Cost Input'!$C$1:$R$496,'LCOH Calc'!$A1238,_xlfn.XMATCH('LCOH Calc'!GX$9,'Cost Input'!$C$3:$R$3)+1))</f>
        <v>0.8</v>
      </c>
      <c r="GY1238" s="158" cm="1">
        <f t="array" ref="GY1238">IF(INDEX('Cost Input'!$C$1:$R$496,'LCOH Calc'!$A1238,_xlfn.XMATCH('LCOH Calc'!GY$9,'Cost Input'!$C$3:$R$3)+1)=0,1,INDEX('Cost Input'!$C$1:$R$496,'LCOH Calc'!$A1238,_xlfn.XMATCH('LCOH Calc'!GY$9,'Cost Input'!$C$3:$R$3)+1))</f>
        <v>0.8</v>
      </c>
      <c r="GZ1238" s="158" cm="1">
        <f t="array" ref="GZ1238">IF(INDEX('Cost Input'!$C$1:$R$496,'LCOH Calc'!$A1238,_xlfn.XMATCH('LCOH Calc'!GZ$9,'Cost Input'!$C$3:$R$3)+1)=0,1,INDEX('Cost Input'!$C$1:$R$496,'LCOH Calc'!$A1238,_xlfn.XMATCH('LCOH Calc'!GZ$9,'Cost Input'!$C$3:$R$3)+1))</f>
        <v>0.8</v>
      </c>
      <c r="HA1238" s="158" cm="1">
        <f t="array" ref="HA1238">IF(INDEX('Cost Input'!$C$1:$R$496,'LCOH Calc'!$A1238,_xlfn.XMATCH('LCOH Calc'!HA$9,'Cost Input'!$C$3:$R$3)+1)=0,1,INDEX('Cost Input'!$C$1:$R$496,'LCOH Calc'!$A1238,_xlfn.XMATCH('LCOH Calc'!HA$9,'Cost Input'!$C$3:$R$3)+1))</f>
        <v>0.8</v>
      </c>
      <c r="HB1238" s="158" cm="1">
        <f t="array" ref="HB1238">IF(INDEX('Cost Input'!$C$1:$R$496,'LCOH Calc'!$A1238,_xlfn.XMATCH('LCOH Calc'!HB$9,'Cost Input'!$C$3:$R$3)+1)=0,1,INDEX('Cost Input'!$C$1:$R$496,'LCOH Calc'!$A1238,_xlfn.XMATCH('LCOH Calc'!HB$9,'Cost Input'!$C$3:$R$3)+1))</f>
        <v>0.8</v>
      </c>
      <c r="HC1238" s="158" cm="1">
        <f t="array" ref="HC1238">IF(INDEX('Cost Input'!$C$1:$R$496,'LCOH Calc'!$A1238,_xlfn.XMATCH('LCOH Calc'!HC$9,'Cost Input'!$C$3:$R$3)+1)=0,1,INDEX('Cost Input'!$C$1:$R$496,'LCOH Calc'!$A1238,_xlfn.XMATCH('LCOH Calc'!HC$9,'Cost Input'!$C$3:$R$3)+1))</f>
        <v>0.8</v>
      </c>
      <c r="HD1238" s="158" cm="1">
        <f t="array" ref="HD1238">IF(INDEX('Cost Input'!$C$1:$R$496,'LCOH Calc'!$A1238,_xlfn.XMATCH('LCOH Calc'!HD$9,'Cost Input'!$C$3:$R$3)+1)=0,1,INDEX('Cost Input'!$C$1:$R$496,'LCOH Calc'!$A1238,_xlfn.XMATCH('LCOH Calc'!HD$9,'Cost Input'!$C$3:$R$3)+1))</f>
        <v>0.8</v>
      </c>
      <c r="HE1238" s="158" cm="1">
        <f t="array" ref="HE1238">IF(INDEX('Cost Input'!$C$1:$R$496,'LCOH Calc'!$A1238,_xlfn.XMATCH('LCOH Calc'!HE$9,'Cost Input'!$C$3:$R$3)+1)=0,1,INDEX('Cost Input'!$C$1:$R$496,'LCOH Calc'!$A1238,_xlfn.XMATCH('LCOH Calc'!HE$9,'Cost Input'!$C$3:$R$3)+1))</f>
        <v>0.8</v>
      </c>
      <c r="HF1238" s="158" cm="1">
        <f t="array" ref="HF1238">IF(INDEX('Cost Input'!$C$1:$R$496,'LCOH Calc'!$A1238,_xlfn.XMATCH('LCOH Calc'!HF$9,'Cost Input'!$C$3:$R$3)+1)=0,1,INDEX('Cost Input'!$C$1:$R$496,'LCOH Calc'!$A1238,_xlfn.XMATCH('LCOH Calc'!HF$9,'Cost Input'!$C$3:$R$3)+1))</f>
        <v>0.8</v>
      </c>
      <c r="HG1238" s="158" cm="1">
        <f t="array" ref="HG1238">IF(INDEX('Cost Input'!$C$1:$R$496,'LCOH Calc'!$A1238,_xlfn.XMATCH('LCOH Calc'!HG$9,'Cost Input'!$C$3:$R$3)+1)=0,1,INDEX('Cost Input'!$C$1:$R$496,'LCOH Calc'!$A1238,_xlfn.XMATCH('LCOH Calc'!HG$9,'Cost Input'!$C$3:$R$3)+1))</f>
        <v>0.8</v>
      </c>
      <c r="HH1238" s="158" cm="1">
        <f t="array" ref="HH1238">IF(INDEX('Cost Input'!$C$1:$R$496,'LCOH Calc'!$A1238,_xlfn.XMATCH('LCOH Calc'!HH$9,'Cost Input'!$C$3:$R$3)+1)=0,1,INDEX('Cost Input'!$C$1:$R$496,'LCOH Calc'!$A1238,_xlfn.XMATCH('LCOH Calc'!HH$9,'Cost Input'!$C$3:$R$3)+1))</f>
        <v>0.8</v>
      </c>
      <c r="HI1238" s="158" cm="1">
        <f t="array" ref="HI1238">IF(INDEX('Cost Input'!$C$1:$R$496,'LCOH Calc'!$A1238,_xlfn.XMATCH('LCOH Calc'!HI$9,'Cost Input'!$C$3:$R$3)+1)=0,1,INDEX('Cost Input'!$C$1:$R$496,'LCOH Calc'!$A1238,_xlfn.XMATCH('LCOH Calc'!HI$9,'Cost Input'!$C$3:$R$3)+1))</f>
        <v>0.8</v>
      </c>
      <c r="HJ1238" s="158" cm="1">
        <f t="array" ref="HJ1238">IF(INDEX('Cost Input'!$C$1:$R$496,'LCOH Calc'!$A1238,_xlfn.XMATCH('LCOH Calc'!HJ$9,'Cost Input'!$C$3:$R$3)+1)=0,1,INDEX('Cost Input'!$C$1:$R$496,'LCOH Calc'!$A1238,_xlfn.XMATCH('LCOH Calc'!HJ$9,'Cost Input'!$C$3:$R$3)+1))</f>
        <v>0.8</v>
      </c>
      <c r="HK1238" s="158" cm="1">
        <f t="array" ref="HK1238">IF(INDEX('Cost Input'!$C$1:$R$496,'LCOH Calc'!$A1238,_xlfn.XMATCH('LCOH Calc'!HK$9,'Cost Input'!$C$3:$R$3)+1)=0,1,INDEX('Cost Input'!$C$1:$R$496,'LCOH Calc'!$A1238,_xlfn.XMATCH('LCOH Calc'!HK$9,'Cost Input'!$C$3:$R$3)+1))</f>
        <v>0.8</v>
      </c>
      <c r="HL1238" s="158" cm="1">
        <f t="array" ref="HL1238">IF(INDEX('Cost Input'!$C$1:$R$496,'LCOH Calc'!$A1238,_xlfn.XMATCH('LCOH Calc'!HL$9,'Cost Input'!$C$3:$R$3)+1)=0,1,INDEX('Cost Input'!$C$1:$R$496,'LCOH Calc'!$A1238,_xlfn.XMATCH('LCOH Calc'!HL$9,'Cost Input'!$C$3:$R$3)+1))</f>
        <v>0.8</v>
      </c>
      <c r="HM1238" s="158" cm="1">
        <f t="array" ref="HM1238">IF(INDEX('Cost Input'!$C$1:$R$496,'LCOH Calc'!$A1238,_xlfn.XMATCH('LCOH Calc'!HM$9,'Cost Input'!$C$3:$R$3)+1)=0,1,INDEX('Cost Input'!$C$1:$R$496,'LCOH Calc'!$A1238,_xlfn.XMATCH('LCOH Calc'!HM$9,'Cost Input'!$C$3:$R$3)+1))</f>
        <v>0.8</v>
      </c>
      <c r="HN1238" s="158" cm="1">
        <f t="array" ref="HN1238">IF(INDEX('Cost Input'!$C$1:$R$496,'LCOH Calc'!$A1238,_xlfn.XMATCH('LCOH Calc'!HN$9,'Cost Input'!$C$3:$R$3)+1)=0,1,INDEX('Cost Input'!$C$1:$R$496,'LCOH Calc'!$A1238,_xlfn.XMATCH('LCOH Calc'!HN$9,'Cost Input'!$C$3:$R$3)+1))</f>
        <v>0.8</v>
      </c>
      <c r="HO1238" s="158" cm="1">
        <f t="array" ref="HO1238">IF(INDEX('Cost Input'!$C$1:$R$496,'LCOH Calc'!$A1238,_xlfn.XMATCH('LCOH Calc'!HO$9,'Cost Input'!$C$3:$R$3)+1)=0,1,INDEX('Cost Input'!$C$1:$R$496,'LCOH Calc'!$A1238,_xlfn.XMATCH('LCOH Calc'!HO$9,'Cost Input'!$C$3:$R$3)+1))</f>
        <v>0.8</v>
      </c>
      <c r="HP1238" s="158" cm="1">
        <f t="array" ref="HP1238">IF(INDEX('Cost Input'!$C$1:$R$496,'LCOH Calc'!$A1238,_xlfn.XMATCH('LCOH Calc'!HP$9,'Cost Input'!$C$3:$R$3)+1)=0,1,INDEX('Cost Input'!$C$1:$R$496,'LCOH Calc'!$A1238,_xlfn.XMATCH('LCOH Calc'!HP$9,'Cost Input'!$C$3:$R$3)+1))</f>
        <v>0.8</v>
      </c>
      <c r="HQ1238" s="158" cm="1">
        <f t="array" ref="HQ1238">IF(INDEX('Cost Input'!$C$1:$R$496,'LCOH Calc'!$A1238,_xlfn.XMATCH('LCOH Calc'!HQ$9,'Cost Input'!$C$3:$R$3)+1)=0,1,INDEX('Cost Input'!$C$1:$R$496,'LCOH Calc'!$A1238,_xlfn.XMATCH('LCOH Calc'!HQ$9,'Cost Input'!$C$3:$R$3)+1))</f>
        <v>0.8</v>
      </c>
      <c r="HR1238" s="158" cm="1">
        <f t="array" ref="HR1238">IF(INDEX('Cost Input'!$C$1:$R$496,'LCOH Calc'!$A1238,_xlfn.XMATCH('LCOH Calc'!HR$9,'Cost Input'!$C$3:$R$3)+1)=0,1,INDEX('Cost Input'!$C$1:$R$496,'LCOH Calc'!$A1238,_xlfn.XMATCH('LCOH Calc'!HR$9,'Cost Input'!$C$3:$R$3)+1))</f>
        <v>0.8</v>
      </c>
      <c r="HS1238" s="158" cm="1">
        <f t="array" ref="HS1238">IF(INDEX('Cost Input'!$C$1:$R$496,'LCOH Calc'!$A1238,_xlfn.XMATCH('LCOH Calc'!HS$9,'Cost Input'!$C$3:$R$3)+1)=0,1,INDEX('Cost Input'!$C$1:$R$496,'LCOH Calc'!$A1238,_xlfn.XMATCH('LCOH Calc'!HS$9,'Cost Input'!$C$3:$R$3)+1))</f>
        <v>0.8</v>
      </c>
      <c r="HT1238" s="158" cm="1">
        <f t="array" ref="HT1238">IF(INDEX('Cost Input'!$C$1:$R$496,'LCOH Calc'!$A1238,_xlfn.XMATCH('LCOH Calc'!HT$9,'Cost Input'!$C$3:$R$3)+1)=0,1,INDEX('Cost Input'!$C$1:$R$496,'LCOH Calc'!$A1238,_xlfn.XMATCH('LCOH Calc'!HT$9,'Cost Input'!$C$3:$R$3)+1))</f>
        <v>0.8</v>
      </c>
      <c r="HU1238" s="158" cm="1">
        <f t="array" ref="HU1238">IF(INDEX('Cost Input'!$C$1:$R$496,'LCOH Calc'!$A1238,_xlfn.XMATCH('LCOH Calc'!HU$9,'Cost Input'!$C$3:$R$3)+1)=0,1,INDEX('Cost Input'!$C$1:$R$496,'LCOH Calc'!$A1238,_xlfn.XMATCH('LCOH Calc'!HU$9,'Cost Input'!$C$3:$R$3)+1))</f>
        <v>0.8</v>
      </c>
      <c r="HV1238" s="158" cm="1">
        <f t="array" ref="HV1238">IF(INDEX('Cost Input'!$C$1:$R$496,'LCOH Calc'!$A1238,_xlfn.XMATCH('LCOH Calc'!HV$9,'Cost Input'!$C$3:$R$3)+1)=0,1,INDEX('Cost Input'!$C$1:$R$496,'LCOH Calc'!$A1238,_xlfn.XMATCH('LCOH Calc'!HV$9,'Cost Input'!$C$3:$R$3)+1))</f>
        <v>0.8</v>
      </c>
      <c r="HW1238" s="158" cm="1">
        <f t="array" ref="HW1238">IF(INDEX('Cost Input'!$C$1:$R$496,'LCOH Calc'!$A1238,_xlfn.XMATCH('LCOH Calc'!HW$9,'Cost Input'!$C$3:$R$3)+1)=0,1,INDEX('Cost Input'!$C$1:$R$496,'LCOH Calc'!$A1238,_xlfn.XMATCH('LCOH Calc'!HW$9,'Cost Input'!$C$3:$R$3)+1))</f>
        <v>0.8</v>
      </c>
      <c r="HX1238" s="158" cm="1">
        <f t="array" ref="HX1238">IF(INDEX('Cost Input'!$C$1:$R$496,'LCOH Calc'!$A1238,_xlfn.XMATCH('LCOH Calc'!HX$9,'Cost Input'!$C$3:$R$3)+1)=0,1,INDEX('Cost Input'!$C$1:$R$496,'LCOH Calc'!$A1238,_xlfn.XMATCH('LCOH Calc'!HX$9,'Cost Input'!$C$3:$R$3)+1))</f>
        <v>0.8</v>
      </c>
      <c r="HY1238" s="158" cm="1">
        <f t="array" ref="HY1238">IF(INDEX('Cost Input'!$C$1:$R$496,'LCOH Calc'!$A1238,_xlfn.XMATCH('LCOH Calc'!HY$9,'Cost Input'!$C$3:$R$3)+1)=0,1,INDEX('Cost Input'!$C$1:$R$496,'LCOH Calc'!$A1238,_xlfn.XMATCH('LCOH Calc'!HY$9,'Cost Input'!$C$3:$R$3)+1))</f>
        <v>0.8</v>
      </c>
      <c r="HZ1238" s="158" cm="1">
        <f t="array" ref="HZ1238">IF(INDEX('Cost Input'!$C$1:$R$496,'LCOH Calc'!$A1238,_xlfn.XMATCH('LCOH Calc'!HZ$9,'Cost Input'!$C$3:$R$3)+1)=0,1,INDEX('Cost Input'!$C$1:$R$496,'LCOH Calc'!$A1238,_xlfn.XMATCH('LCOH Calc'!HZ$9,'Cost Input'!$C$3:$R$3)+1))</f>
        <v>0.8</v>
      </c>
      <c r="IA1238" s="158" cm="1">
        <f t="array" ref="IA1238">IF(INDEX('Cost Input'!$C$1:$R$496,'LCOH Calc'!$A1238,_xlfn.XMATCH('LCOH Calc'!IA$9,'Cost Input'!$C$3:$R$3)+1)=0,1,INDEX('Cost Input'!$C$1:$R$496,'LCOH Calc'!$A1238,_xlfn.XMATCH('LCOH Calc'!IA$9,'Cost Input'!$C$3:$R$3)+1))</f>
        <v>0.8</v>
      </c>
      <c r="IB1238" s="158" cm="1">
        <f t="array" ref="IB1238">IF(INDEX('Cost Input'!$C$1:$R$496,'LCOH Calc'!$A1238,_xlfn.XMATCH('LCOH Calc'!IB$9,'Cost Input'!$C$3:$R$3)+1)=0,1,INDEX('Cost Input'!$C$1:$R$496,'LCOH Calc'!$A1238,_xlfn.XMATCH('LCOH Calc'!IB$9,'Cost Input'!$C$3:$R$3)+1))</f>
        <v>0.8</v>
      </c>
      <c r="IC1238" s="158" cm="1">
        <f t="array" ref="IC1238">IF(INDEX('Cost Input'!$C$1:$R$496,'LCOH Calc'!$A1238,_xlfn.XMATCH('LCOH Calc'!IC$9,'Cost Input'!$C$3:$R$3)+1)=0,1,INDEX('Cost Input'!$C$1:$R$496,'LCOH Calc'!$A1238,_xlfn.XMATCH('LCOH Calc'!IC$9,'Cost Input'!$C$3:$R$3)+1))</f>
        <v>0.8</v>
      </c>
      <c r="ID1238" s="158" cm="1">
        <f t="array" ref="ID1238">IF(INDEX('Cost Input'!$C$1:$R$496,'LCOH Calc'!$A1238,_xlfn.XMATCH('LCOH Calc'!ID$9,'Cost Input'!$C$3:$R$3)+1)=0,1,INDEX('Cost Input'!$C$1:$R$496,'LCOH Calc'!$A1238,_xlfn.XMATCH('LCOH Calc'!ID$9,'Cost Input'!$C$3:$R$3)+1))</f>
        <v>0.8</v>
      </c>
      <c r="IE1238" s="158" cm="1">
        <f t="array" ref="IE1238">IF(INDEX('Cost Input'!$C$1:$R$496,'LCOH Calc'!$A1238,_xlfn.XMATCH('LCOH Calc'!IE$9,'Cost Input'!$C$3:$R$3)+1)=0,1,INDEX('Cost Input'!$C$1:$R$496,'LCOH Calc'!$A1238,_xlfn.XMATCH('LCOH Calc'!IE$9,'Cost Input'!$C$3:$R$3)+1))</f>
        <v>0.8</v>
      </c>
      <c r="IF1238" s="474" cm="1">
        <f t="array" ref="IF1238">IF(INDEX('Cost Input'!$C$1:$R$496,'LCOH Calc'!$A1238,_xlfn.XMATCH('LCOH Calc'!IF$9,'Cost Input'!$C$3:$R$3)+1)=0,1,INDEX('Cost Input'!$C$1:$R$496,'LCOH Calc'!$A1238,_xlfn.XMATCH('LCOH Calc'!IF$9,'Cost Input'!$C$3:$R$3)+1))</f>
        <v>0.8</v>
      </c>
      <c r="IG1238" s="158" cm="1">
        <f t="array" ref="IG1238">IF(INDEX('Cost Input'!$C$1:$R$496,'LCOH Calc'!$A1238,_xlfn.XMATCH('LCOH Calc'!IG$9,'Cost Input'!$C$3:$R$3)+1)=0,1,INDEX('Cost Input'!$C$1:$R$496,'LCOH Calc'!$A1238,_xlfn.XMATCH('LCOH Calc'!IG$9,'Cost Input'!$C$3:$R$3)+1))</f>
        <v>0.8</v>
      </c>
      <c r="IH1238" s="158" cm="1">
        <f t="array" ref="IH1238">IF(INDEX('Cost Input'!$C$1:$R$496,'LCOH Calc'!$A1238,_xlfn.XMATCH('LCOH Calc'!IH$9,'Cost Input'!$C$3:$R$3)+1)=0,1,INDEX('Cost Input'!$C$1:$R$496,'LCOH Calc'!$A1238,_xlfn.XMATCH('LCOH Calc'!IH$9,'Cost Input'!$C$3:$R$3)+1))</f>
        <v>0.8</v>
      </c>
      <c r="II1238" s="158" cm="1">
        <f t="array" ref="II1238">IF(INDEX('Cost Input'!$C$1:$R$496,'LCOH Calc'!$A1238,_xlfn.XMATCH('LCOH Calc'!II$9,'Cost Input'!$C$3:$R$3)+1)=0,1,INDEX('Cost Input'!$C$1:$R$496,'LCOH Calc'!$A1238,_xlfn.XMATCH('LCOH Calc'!II$9,'Cost Input'!$C$3:$R$3)+1))</f>
        <v>0.8</v>
      </c>
      <c r="IJ1238" s="158" cm="1">
        <f t="array" ref="IJ1238">IF(INDEX('Cost Input'!$C$1:$R$496,'LCOH Calc'!$A1238,_xlfn.XMATCH('LCOH Calc'!IJ$9,'Cost Input'!$C$3:$R$3)+1)=0,1,INDEX('Cost Input'!$C$1:$R$496,'LCOH Calc'!$A1238,_xlfn.XMATCH('LCOH Calc'!IJ$9,'Cost Input'!$C$3:$R$3)+1))</f>
        <v>0.8</v>
      </c>
      <c r="IK1238" s="158" cm="1">
        <f t="array" ref="IK1238">IF(INDEX('Cost Input'!$C$1:$R$496,'LCOH Calc'!$A1238,_xlfn.XMATCH('LCOH Calc'!IK$9,'Cost Input'!$C$3:$R$3)+1)=0,1,INDEX('Cost Input'!$C$1:$R$496,'LCOH Calc'!$A1238,_xlfn.XMATCH('LCOH Calc'!IK$9,'Cost Input'!$C$3:$R$3)+1))</f>
        <v>0.8</v>
      </c>
      <c r="IL1238" s="158" cm="1">
        <f t="array" ref="IL1238">IF(INDEX('Cost Input'!$C$1:$R$496,'LCOH Calc'!$A1238,_xlfn.XMATCH('LCOH Calc'!IL$9,'Cost Input'!$C$3:$R$3)+1)=0,1,INDEX('Cost Input'!$C$1:$R$496,'LCOH Calc'!$A1238,_xlfn.XMATCH('LCOH Calc'!IL$9,'Cost Input'!$C$3:$R$3)+1))</f>
        <v>0.8</v>
      </c>
      <c r="IM1238" s="158" cm="1">
        <f t="array" ref="IM1238">IF(INDEX('Cost Input'!$C$1:$R$496,'LCOH Calc'!$A1238,_xlfn.XMATCH('LCOH Calc'!IM$9,'Cost Input'!$C$3:$R$3)+1)=0,1,INDEX('Cost Input'!$C$1:$R$496,'LCOH Calc'!$A1238,_xlfn.XMATCH('LCOH Calc'!IM$9,'Cost Input'!$C$3:$R$3)+1))</f>
        <v>0.8</v>
      </c>
      <c r="IN1238" s="158" cm="1">
        <f t="array" ref="IN1238">IF(INDEX('Cost Input'!$C$1:$R$496,'LCOH Calc'!$A1238,_xlfn.XMATCH('LCOH Calc'!IN$9,'Cost Input'!$C$3:$R$3)+1)=0,1,INDEX('Cost Input'!$C$1:$R$496,'LCOH Calc'!$A1238,_xlfn.XMATCH('LCOH Calc'!IN$9,'Cost Input'!$C$3:$R$3)+1))</f>
        <v>0.8</v>
      </c>
      <c r="IO1238" s="158" cm="1">
        <f t="array" ref="IO1238">IF(INDEX('Cost Input'!$C$1:$R$496,'LCOH Calc'!$A1238,_xlfn.XMATCH('LCOH Calc'!IO$9,'Cost Input'!$C$3:$R$3)+1)=0,1,INDEX('Cost Input'!$C$1:$R$496,'LCOH Calc'!$A1238,_xlfn.XMATCH('LCOH Calc'!IO$9,'Cost Input'!$C$3:$R$3)+1))</f>
        <v>0.8</v>
      </c>
      <c r="IP1238" s="158" cm="1">
        <f t="array" ref="IP1238">IF(INDEX('Cost Input'!$C$1:$R$496,'LCOH Calc'!$A1238,_xlfn.XMATCH('LCOH Calc'!IP$9,'Cost Input'!$C$3:$R$3)+1)=0,1,INDEX('Cost Input'!$C$1:$R$496,'LCOH Calc'!$A1238,_xlfn.XMATCH('LCOH Calc'!IP$9,'Cost Input'!$C$3:$R$3)+1))</f>
        <v>0.8</v>
      </c>
      <c r="IQ1238" s="158" cm="1">
        <f t="array" ref="IQ1238">IF(INDEX('Cost Input'!$C$1:$R$496,'LCOH Calc'!$A1238,_xlfn.XMATCH('LCOH Calc'!IQ$9,'Cost Input'!$C$3:$R$3)+1)=0,1,INDEX('Cost Input'!$C$1:$R$496,'LCOH Calc'!$A1238,_xlfn.XMATCH('LCOH Calc'!IQ$9,'Cost Input'!$C$3:$R$3)+1))</f>
        <v>0.8</v>
      </c>
      <c r="IR1238" s="158" cm="1">
        <f t="array" ref="IR1238">IF(INDEX('Cost Input'!$C$1:$R$496,'LCOH Calc'!$A1238,_xlfn.XMATCH('LCOH Calc'!IR$9,'Cost Input'!$C$3:$R$3)+1)=0,1,INDEX('Cost Input'!$C$1:$R$496,'LCOH Calc'!$A1238,_xlfn.XMATCH('LCOH Calc'!IR$9,'Cost Input'!$C$3:$R$3)+1))</f>
        <v>0.8</v>
      </c>
      <c r="IS1238" s="158" cm="1">
        <f t="array" ref="IS1238">IF(INDEX('Cost Input'!$C$1:$R$496,'LCOH Calc'!$A1238,_xlfn.XMATCH('LCOH Calc'!IS$9,'Cost Input'!$C$3:$R$3)+1)=0,1,INDEX('Cost Input'!$C$1:$R$496,'LCOH Calc'!$A1238,_xlfn.XMATCH('LCOH Calc'!IS$9,'Cost Input'!$C$3:$R$3)+1))</f>
        <v>0.8</v>
      </c>
      <c r="IT1238" s="158" cm="1">
        <f t="array" ref="IT1238">IF(INDEX('Cost Input'!$C$1:$R$496,'LCOH Calc'!$A1238,_xlfn.XMATCH('LCOH Calc'!IT$9,'Cost Input'!$C$3:$R$3)+1)=0,1,INDEX('Cost Input'!$C$1:$R$496,'LCOH Calc'!$A1238,_xlfn.XMATCH('LCOH Calc'!IT$9,'Cost Input'!$C$3:$R$3)+1))</f>
        <v>0.8</v>
      </c>
      <c r="IU1238" s="158" cm="1">
        <f t="array" ref="IU1238">IF(INDEX('Cost Input'!$C$1:$R$496,'LCOH Calc'!$A1238,_xlfn.XMATCH('LCOH Calc'!IU$9,'Cost Input'!$C$3:$R$3)+1)=0,1,INDEX('Cost Input'!$C$1:$R$496,'LCOH Calc'!$A1238,_xlfn.XMATCH('LCOH Calc'!IU$9,'Cost Input'!$C$3:$R$3)+1))</f>
        <v>0.8</v>
      </c>
      <c r="IV1238" s="158"/>
      <c r="IW1238" s="158"/>
      <c r="IX1238" s="158"/>
      <c r="IY1238" s="158"/>
      <c r="IZ1238" s="158"/>
      <c r="JA1238" s="158"/>
      <c r="JB1238" s="158"/>
      <c r="JC1238" s="158"/>
      <c r="JD1238" s="158"/>
      <c r="JE1238" s="158"/>
      <c r="JF1238" s="158"/>
      <c r="JG1238" s="158"/>
      <c r="JH1238" s="158"/>
      <c r="JL1238" s="277" t="s">
        <v>164</v>
      </c>
    </row>
    <row r="1239" spans="1:272" hidden="1" outlineLevel="1" x14ac:dyDescent="0.3">
      <c r="A1239" s="53">
        <f t="shared" si="8304"/>
        <v>178</v>
      </c>
      <c r="B1239" s="6" t="str">
        <f t="shared" ref="B1239:C1239" si="8314">B1220</f>
        <v>ETES Cost heater power</v>
      </c>
      <c r="C1239" s="38" t="str">
        <f t="shared" si="8314"/>
        <v>$/kW</v>
      </c>
      <c r="D1239" s="208" cm="1">
        <f t="array" ref="D1239">IF(INDEX('Cost Input'!$C$1:$R$496,'LCOH Calc'!$A1239,_xlfn.XMATCH('LCOH Calc'!D$9,'Cost Input'!$C$3:$R$3)+1)=0,1,INDEX('Cost Input'!$C$1:$R$496,'LCOH Calc'!$A1239,_xlfn.XMATCH('LCOH Calc'!D$9,'Cost Input'!$C$3:$R$3)+1))</f>
        <v>1</v>
      </c>
      <c r="E1239" s="158" cm="1">
        <f t="array" ref="E1239">IF(INDEX('Cost Input'!$C$1:$R$496,'LCOH Calc'!$A1239,_xlfn.XMATCH('LCOH Calc'!E$9,'Cost Input'!$C$3:$R$3)+1)=0,1,INDEX('Cost Input'!$C$1:$R$496,'LCOH Calc'!$A1239,_xlfn.XMATCH('LCOH Calc'!E$9,'Cost Input'!$C$3:$R$3)+1))</f>
        <v>1</v>
      </c>
      <c r="F1239" s="158" cm="1">
        <f t="array" ref="F1239">IF(INDEX('Cost Input'!$C$1:$R$496,'LCOH Calc'!$A1239,_xlfn.XMATCH('LCOH Calc'!F$9,'Cost Input'!$C$3:$R$3)+1)=0,1,INDEX('Cost Input'!$C$1:$R$496,'LCOH Calc'!$A1239,_xlfn.XMATCH('LCOH Calc'!F$9,'Cost Input'!$C$3:$R$3)+1))</f>
        <v>1</v>
      </c>
      <c r="G1239" s="158" cm="1">
        <f t="array" ref="G1239">IF(INDEX('Cost Input'!$C$1:$R$496,'LCOH Calc'!$A1239,_xlfn.XMATCH('LCOH Calc'!G$9,'Cost Input'!$C$3:$R$3)+1)=0,1,INDEX('Cost Input'!$C$1:$R$496,'LCOH Calc'!$A1239,_xlfn.XMATCH('LCOH Calc'!G$9,'Cost Input'!$C$3:$R$3)+1))</f>
        <v>1</v>
      </c>
      <c r="H1239" s="158" cm="1">
        <f t="array" ref="H1239">IF(INDEX('Cost Input'!$C$1:$R$496,'LCOH Calc'!$A1239,_xlfn.XMATCH('LCOH Calc'!H$9,'Cost Input'!$C$3:$R$3)+1)=0,1,INDEX('Cost Input'!$C$1:$R$496,'LCOH Calc'!$A1239,_xlfn.XMATCH('LCOH Calc'!H$9,'Cost Input'!$C$3:$R$3)+1))</f>
        <v>1</v>
      </c>
      <c r="I1239" s="158" cm="1">
        <f t="array" ref="I1239">IF(INDEX('Cost Input'!$C$1:$R$496,'LCOH Calc'!$A1239,_xlfn.XMATCH('LCOH Calc'!I$9,'Cost Input'!$C$3:$R$3)+1)=0,1,INDEX('Cost Input'!$C$1:$R$496,'LCOH Calc'!$A1239,_xlfn.XMATCH('LCOH Calc'!I$9,'Cost Input'!$C$3:$R$3)+1))</f>
        <v>1</v>
      </c>
      <c r="J1239" s="158" cm="1">
        <f t="array" ref="J1239">IF(INDEX('Cost Input'!$C$1:$R$496,'LCOH Calc'!$A1239,_xlfn.XMATCH('LCOH Calc'!J$9,'Cost Input'!$C$3:$R$3)+1)=0,1,INDEX('Cost Input'!$C$1:$R$496,'LCOH Calc'!$A1239,_xlfn.XMATCH('LCOH Calc'!J$9,'Cost Input'!$C$3:$R$3)+1))</f>
        <v>1</v>
      </c>
      <c r="K1239" s="158" cm="1">
        <f t="array" ref="K1239">IF(INDEX('Cost Input'!$C$1:$R$496,'LCOH Calc'!$A1239,_xlfn.XMATCH('LCOH Calc'!K$9,'Cost Input'!$C$3:$R$3)+1)=0,1,INDEX('Cost Input'!$C$1:$R$496,'LCOH Calc'!$A1239,_xlfn.XMATCH('LCOH Calc'!K$9,'Cost Input'!$C$3:$R$3)+1))</f>
        <v>1</v>
      </c>
      <c r="L1239" s="158" cm="1">
        <f t="array" ref="L1239">IF(INDEX('Cost Input'!$C$1:$R$496,'LCOH Calc'!$A1239,_xlfn.XMATCH('LCOH Calc'!L$9,'Cost Input'!$C$3:$R$3)+1)=0,1,INDEX('Cost Input'!$C$1:$R$496,'LCOH Calc'!$A1239,_xlfn.XMATCH('LCOH Calc'!L$9,'Cost Input'!$C$3:$R$3)+1))</f>
        <v>1</v>
      </c>
      <c r="M1239" s="158" cm="1">
        <f t="array" ref="M1239">IF(INDEX('Cost Input'!$C$1:$R$496,'LCOH Calc'!$A1239,_xlfn.XMATCH('LCOH Calc'!M$9,'Cost Input'!$C$3:$R$3)+1)=0,1,INDEX('Cost Input'!$C$1:$R$496,'LCOH Calc'!$A1239,_xlfn.XMATCH('LCOH Calc'!M$9,'Cost Input'!$C$3:$R$3)+1))</f>
        <v>1</v>
      </c>
      <c r="N1239" s="158" cm="1">
        <f t="array" ref="N1239">IF(INDEX('Cost Input'!$C$1:$R$496,'LCOH Calc'!$A1239,_xlfn.XMATCH('LCOH Calc'!N$9,'Cost Input'!$C$3:$R$3)+1)=0,1,INDEX('Cost Input'!$C$1:$R$496,'LCOH Calc'!$A1239,_xlfn.XMATCH('LCOH Calc'!N$9,'Cost Input'!$C$3:$R$3)+1))</f>
        <v>1</v>
      </c>
      <c r="O1239" s="158" cm="1">
        <f t="array" ref="O1239">IF(INDEX('Cost Input'!$C$1:$R$496,'LCOH Calc'!$A1239,_xlfn.XMATCH('LCOH Calc'!O$9,'Cost Input'!$C$3:$R$3)+1)=0,1,INDEX('Cost Input'!$C$1:$R$496,'LCOH Calc'!$A1239,_xlfn.XMATCH('LCOH Calc'!O$9,'Cost Input'!$C$3:$R$3)+1))</f>
        <v>1</v>
      </c>
      <c r="P1239" s="158" cm="1">
        <f t="array" ref="P1239">IF(INDEX('Cost Input'!$C$1:$R$496,'LCOH Calc'!$A1239,_xlfn.XMATCH('LCOH Calc'!P$9,'Cost Input'!$C$3:$R$3)+1)=0,1,INDEX('Cost Input'!$C$1:$R$496,'LCOH Calc'!$A1239,_xlfn.XMATCH('LCOH Calc'!P$9,'Cost Input'!$C$3:$R$3)+1))</f>
        <v>1</v>
      </c>
      <c r="Q1239" s="158" cm="1">
        <f t="array" ref="Q1239">IF(INDEX('Cost Input'!$C$1:$R$496,'LCOH Calc'!$A1239,_xlfn.XMATCH('LCOH Calc'!Q$9,'Cost Input'!$C$3:$R$3)+1)=0,1,INDEX('Cost Input'!$C$1:$R$496,'LCOH Calc'!$A1239,_xlfn.XMATCH('LCOH Calc'!Q$9,'Cost Input'!$C$3:$R$3)+1))</f>
        <v>1</v>
      </c>
      <c r="R1239" s="158" cm="1">
        <f t="array" ref="R1239">IF(INDEX('Cost Input'!$C$1:$R$496,'LCOH Calc'!$A1239,_xlfn.XMATCH('LCOH Calc'!R$9,'Cost Input'!$C$3:$R$3)+1)=0,1,INDEX('Cost Input'!$C$1:$R$496,'LCOH Calc'!$A1239,_xlfn.XMATCH('LCOH Calc'!R$9,'Cost Input'!$C$3:$R$3)+1))</f>
        <v>1</v>
      </c>
      <c r="S1239" s="158" cm="1">
        <f t="array" ref="S1239">IF(INDEX('Cost Input'!$C$1:$R$496,'LCOH Calc'!$A1239,_xlfn.XMATCH('LCOH Calc'!S$9,'Cost Input'!$C$3:$R$3)+1)=0,1,INDEX('Cost Input'!$C$1:$R$496,'LCOH Calc'!$A1239,_xlfn.XMATCH('LCOH Calc'!S$9,'Cost Input'!$C$3:$R$3)+1))</f>
        <v>1</v>
      </c>
      <c r="T1239" s="158" cm="1">
        <f t="array" ref="T1239">IF(INDEX('Cost Input'!$C$1:$R$496,'LCOH Calc'!$A1239,_xlfn.XMATCH('LCOH Calc'!T$9,'Cost Input'!$C$3:$R$3)+1)=0,1,INDEX('Cost Input'!$C$1:$R$496,'LCOH Calc'!$A1239,_xlfn.XMATCH('LCOH Calc'!T$9,'Cost Input'!$C$3:$R$3)+1))</f>
        <v>1</v>
      </c>
      <c r="U1239" s="158" cm="1">
        <f t="array" ref="U1239">IF(INDEX('Cost Input'!$C$1:$R$496,'LCOH Calc'!$A1239,_xlfn.XMATCH('LCOH Calc'!U$9,'Cost Input'!$C$3:$R$3)+1)=0,1,INDEX('Cost Input'!$C$1:$R$496,'LCOH Calc'!$A1239,_xlfn.XMATCH('LCOH Calc'!U$9,'Cost Input'!$C$3:$R$3)+1))</f>
        <v>1</v>
      </c>
      <c r="V1239" s="158" cm="1">
        <f t="array" ref="V1239">IF(INDEX('Cost Input'!$C$1:$R$496,'LCOH Calc'!$A1239,_xlfn.XMATCH('LCOH Calc'!V$9,'Cost Input'!$C$3:$R$3)+1)=0,1,INDEX('Cost Input'!$C$1:$R$496,'LCOH Calc'!$A1239,_xlfn.XMATCH('LCOH Calc'!V$9,'Cost Input'!$C$3:$R$3)+1))</f>
        <v>1</v>
      </c>
      <c r="W1239" s="158" cm="1">
        <f t="array" ref="W1239">IF(INDEX('Cost Input'!$C$1:$R$496,'LCOH Calc'!$A1239,_xlfn.XMATCH('LCOH Calc'!W$9,'Cost Input'!$C$3:$R$3)+1)=0,1,INDEX('Cost Input'!$C$1:$R$496,'LCOH Calc'!$A1239,_xlfn.XMATCH('LCOH Calc'!W$9,'Cost Input'!$C$3:$R$3)+1))</f>
        <v>1</v>
      </c>
      <c r="X1239" s="158" cm="1">
        <f t="array" ref="X1239">IF(INDEX('Cost Input'!$C$1:$R$496,'LCOH Calc'!$A1239,_xlfn.XMATCH('LCOH Calc'!X$9,'Cost Input'!$C$3:$R$3)+1)=0,1,INDEX('Cost Input'!$C$1:$R$496,'LCOH Calc'!$A1239,_xlfn.XMATCH('LCOH Calc'!X$9,'Cost Input'!$C$3:$R$3)+1))</f>
        <v>1</v>
      </c>
      <c r="Y1239" s="158" cm="1">
        <f t="array" ref="Y1239">IF(INDEX('Cost Input'!$C$1:$R$496,'LCOH Calc'!$A1239,_xlfn.XMATCH('LCOH Calc'!Y$9,'Cost Input'!$C$3:$R$3)+1)=0,1,INDEX('Cost Input'!$C$1:$R$496,'LCOH Calc'!$A1239,_xlfn.XMATCH('LCOH Calc'!Y$9,'Cost Input'!$C$3:$R$3)+1))</f>
        <v>1</v>
      </c>
      <c r="Z1239" s="158" cm="1">
        <f t="array" ref="Z1239">IF(INDEX('Cost Input'!$C$1:$R$496,'LCOH Calc'!$A1239,_xlfn.XMATCH('LCOH Calc'!Z$9,'Cost Input'!$C$3:$R$3)+1)=0,1,INDEX('Cost Input'!$C$1:$R$496,'LCOH Calc'!$A1239,_xlfn.XMATCH('LCOH Calc'!Z$9,'Cost Input'!$C$3:$R$3)+1))</f>
        <v>1</v>
      </c>
      <c r="AA1239" s="158" cm="1">
        <f t="array" ref="AA1239">IF(INDEX('Cost Input'!$C$1:$R$496,'LCOH Calc'!$A1239,_xlfn.XMATCH('LCOH Calc'!AA$9,'Cost Input'!$C$3:$R$3)+1)=0,1,INDEX('Cost Input'!$C$1:$R$496,'LCOH Calc'!$A1239,_xlfn.XMATCH('LCOH Calc'!AA$9,'Cost Input'!$C$3:$R$3)+1))</f>
        <v>1</v>
      </c>
      <c r="AB1239" s="158" cm="1">
        <f t="array" ref="AB1239">IF(INDEX('Cost Input'!$C$1:$R$496,'LCOH Calc'!$A1239,_xlfn.XMATCH('LCOH Calc'!AB$9,'Cost Input'!$C$3:$R$3)+1)=0,1,INDEX('Cost Input'!$C$1:$R$496,'LCOH Calc'!$A1239,_xlfn.XMATCH('LCOH Calc'!AB$9,'Cost Input'!$C$3:$R$3)+1))</f>
        <v>1</v>
      </c>
      <c r="AC1239" s="158" cm="1">
        <f t="array" ref="AC1239">IF(INDEX('Cost Input'!$C$1:$R$496,'LCOH Calc'!$A1239,_xlfn.XMATCH('LCOH Calc'!AC$9,'Cost Input'!$C$3:$R$3)+1)=0,1,INDEX('Cost Input'!$C$1:$R$496,'LCOH Calc'!$A1239,_xlfn.XMATCH('LCOH Calc'!AC$9,'Cost Input'!$C$3:$R$3)+1))</f>
        <v>1</v>
      </c>
      <c r="AD1239" s="158" cm="1">
        <f t="array" ref="AD1239">IF(INDEX('Cost Input'!$C$1:$R$496,'LCOH Calc'!$A1239,_xlfn.XMATCH('LCOH Calc'!AD$9,'Cost Input'!$C$3:$R$3)+1)=0,1,INDEX('Cost Input'!$C$1:$R$496,'LCOH Calc'!$A1239,_xlfn.XMATCH('LCOH Calc'!AD$9,'Cost Input'!$C$3:$R$3)+1))</f>
        <v>1</v>
      </c>
      <c r="AE1239" s="158" cm="1">
        <f t="array" ref="AE1239">IF(INDEX('Cost Input'!$C$1:$R$496,'LCOH Calc'!$A1239,_xlfn.XMATCH('LCOH Calc'!AE$9,'Cost Input'!$C$3:$R$3)+1)=0,1,INDEX('Cost Input'!$C$1:$R$496,'LCOH Calc'!$A1239,_xlfn.XMATCH('LCOH Calc'!AE$9,'Cost Input'!$C$3:$R$3)+1))</f>
        <v>1</v>
      </c>
      <c r="AF1239" s="158" cm="1">
        <f t="array" ref="AF1239">IF(INDEX('Cost Input'!$C$1:$R$496,'LCOH Calc'!$A1239,_xlfn.XMATCH('LCOH Calc'!AF$9,'Cost Input'!$C$3:$R$3)+1)=0,1,INDEX('Cost Input'!$C$1:$R$496,'LCOH Calc'!$A1239,_xlfn.XMATCH('LCOH Calc'!AF$9,'Cost Input'!$C$3:$R$3)+1))</f>
        <v>1</v>
      </c>
      <c r="AG1239" s="158" cm="1">
        <f t="array" ref="AG1239">IF(INDEX('Cost Input'!$C$1:$R$496,'LCOH Calc'!$A1239,_xlfn.XMATCH('LCOH Calc'!AG$9,'Cost Input'!$C$3:$R$3)+1)=0,1,INDEX('Cost Input'!$C$1:$R$496,'LCOH Calc'!$A1239,_xlfn.XMATCH('LCOH Calc'!AG$9,'Cost Input'!$C$3:$R$3)+1))</f>
        <v>1</v>
      </c>
      <c r="AH1239" s="158" cm="1">
        <f t="array" ref="AH1239">IF(INDEX('Cost Input'!$C$1:$R$496,'LCOH Calc'!$A1239,_xlfn.XMATCH('LCOH Calc'!AH$9,'Cost Input'!$C$3:$R$3)+1)=0,1,INDEX('Cost Input'!$C$1:$R$496,'LCOH Calc'!$A1239,_xlfn.XMATCH('LCOH Calc'!AH$9,'Cost Input'!$C$3:$R$3)+1))</f>
        <v>1</v>
      </c>
      <c r="AI1239" s="158" cm="1">
        <f t="array" ref="AI1239">IF(INDEX('Cost Input'!$C$1:$R$496,'LCOH Calc'!$A1239,_xlfn.XMATCH('LCOH Calc'!AI$9,'Cost Input'!$C$3:$R$3)+1)=0,1,INDEX('Cost Input'!$C$1:$R$496,'LCOH Calc'!$A1239,_xlfn.XMATCH('LCOH Calc'!AI$9,'Cost Input'!$C$3:$R$3)+1))</f>
        <v>1</v>
      </c>
      <c r="AJ1239" s="158" cm="1">
        <f t="array" ref="AJ1239">IF(INDEX('Cost Input'!$C$1:$R$496,'LCOH Calc'!$A1239,_xlfn.XMATCH('LCOH Calc'!AJ$9,'Cost Input'!$C$3:$R$3)+1)=0,1,INDEX('Cost Input'!$C$1:$R$496,'LCOH Calc'!$A1239,_xlfn.XMATCH('LCOH Calc'!AJ$9,'Cost Input'!$C$3:$R$3)+1))</f>
        <v>1</v>
      </c>
      <c r="AK1239" s="158" cm="1">
        <f t="array" ref="AK1239">IF(INDEX('Cost Input'!$C$1:$R$496,'LCOH Calc'!$A1239,_xlfn.XMATCH('LCOH Calc'!AK$9,'Cost Input'!$C$3:$R$3)+1)=0,1,INDEX('Cost Input'!$C$1:$R$496,'LCOH Calc'!$A1239,_xlfn.XMATCH('LCOH Calc'!AK$9,'Cost Input'!$C$3:$R$3)+1))</f>
        <v>1</v>
      </c>
      <c r="AL1239" s="158" cm="1">
        <f t="array" ref="AL1239">IF(INDEX('Cost Input'!$C$1:$R$496,'LCOH Calc'!$A1239,_xlfn.XMATCH('LCOH Calc'!AL$9,'Cost Input'!$C$3:$R$3)+1)=0,1,INDEX('Cost Input'!$C$1:$R$496,'LCOH Calc'!$A1239,_xlfn.XMATCH('LCOH Calc'!AL$9,'Cost Input'!$C$3:$R$3)+1))</f>
        <v>1</v>
      </c>
      <c r="AM1239" s="158" cm="1">
        <f t="array" ref="AM1239">IF(INDEX('Cost Input'!$C$1:$R$496,'LCOH Calc'!$A1239,_xlfn.XMATCH('LCOH Calc'!AM$9,'Cost Input'!$C$3:$R$3)+1)=0,1,INDEX('Cost Input'!$C$1:$R$496,'LCOH Calc'!$A1239,_xlfn.XMATCH('LCOH Calc'!AM$9,'Cost Input'!$C$3:$R$3)+1))</f>
        <v>1</v>
      </c>
      <c r="AN1239" s="158" cm="1">
        <f t="array" ref="AN1239">IF(INDEX('Cost Input'!$C$1:$R$496,'LCOH Calc'!$A1239,_xlfn.XMATCH('LCOH Calc'!AN$9,'Cost Input'!$C$3:$R$3)+1)=0,1,INDEX('Cost Input'!$C$1:$R$496,'LCOH Calc'!$A1239,_xlfn.XMATCH('LCOH Calc'!AN$9,'Cost Input'!$C$3:$R$3)+1))</f>
        <v>1</v>
      </c>
      <c r="AO1239" s="158" cm="1">
        <f t="array" ref="AO1239">IF(INDEX('Cost Input'!$C$1:$R$496,'LCOH Calc'!$A1239,_xlfn.XMATCH('LCOH Calc'!AO$9,'Cost Input'!$C$3:$R$3)+1)=0,1,INDEX('Cost Input'!$C$1:$R$496,'LCOH Calc'!$A1239,_xlfn.XMATCH('LCOH Calc'!AO$9,'Cost Input'!$C$3:$R$3)+1))</f>
        <v>1</v>
      </c>
      <c r="AP1239" s="158" cm="1">
        <f t="array" ref="AP1239">IF(INDEX('Cost Input'!$C$1:$R$496,'LCOH Calc'!$A1239,_xlfn.XMATCH('LCOH Calc'!AP$9,'Cost Input'!$C$3:$R$3)+1)=0,1,INDEX('Cost Input'!$C$1:$R$496,'LCOH Calc'!$A1239,_xlfn.XMATCH('LCOH Calc'!AP$9,'Cost Input'!$C$3:$R$3)+1))</f>
        <v>1</v>
      </c>
      <c r="AQ1239" s="158" cm="1">
        <f t="array" ref="AQ1239">IF(INDEX('Cost Input'!$C$1:$R$496,'LCOH Calc'!$A1239,_xlfn.XMATCH('LCOH Calc'!AQ$9,'Cost Input'!$C$3:$R$3)+1)=0,1,INDEX('Cost Input'!$C$1:$R$496,'LCOH Calc'!$A1239,_xlfn.XMATCH('LCOH Calc'!AQ$9,'Cost Input'!$C$3:$R$3)+1))</f>
        <v>1</v>
      </c>
      <c r="AR1239" s="158" cm="1">
        <f t="array" ref="AR1239">IF(INDEX('Cost Input'!$C$1:$R$496,'LCOH Calc'!$A1239,_xlfn.XMATCH('LCOH Calc'!AR$9,'Cost Input'!$C$3:$R$3)+1)=0,1,INDEX('Cost Input'!$C$1:$R$496,'LCOH Calc'!$A1239,_xlfn.XMATCH('LCOH Calc'!AR$9,'Cost Input'!$C$3:$R$3)+1))</f>
        <v>1</v>
      </c>
      <c r="AS1239" s="158" cm="1">
        <f t="array" ref="AS1239">IF(INDEX('Cost Input'!$C$1:$R$496,'LCOH Calc'!$A1239,_xlfn.XMATCH('LCOH Calc'!AS$9,'Cost Input'!$C$3:$R$3)+1)=0,1,INDEX('Cost Input'!$C$1:$R$496,'LCOH Calc'!$A1239,_xlfn.XMATCH('LCOH Calc'!AS$9,'Cost Input'!$C$3:$R$3)+1))</f>
        <v>1</v>
      </c>
      <c r="AT1239" s="158" cm="1">
        <f t="array" ref="AT1239">IF(INDEX('Cost Input'!$C$1:$R$496,'LCOH Calc'!$A1239,_xlfn.XMATCH('LCOH Calc'!AT$9,'Cost Input'!$C$3:$R$3)+1)=0,1,INDEX('Cost Input'!$C$1:$R$496,'LCOH Calc'!$A1239,_xlfn.XMATCH('LCOH Calc'!AT$9,'Cost Input'!$C$3:$R$3)+1))</f>
        <v>1</v>
      </c>
      <c r="AU1239" s="158" cm="1">
        <f t="array" ref="AU1239">IF(INDEX('Cost Input'!$C$1:$R$496,'LCOH Calc'!$A1239,_xlfn.XMATCH('LCOH Calc'!AU$9,'Cost Input'!$C$3:$R$3)+1)=0,1,INDEX('Cost Input'!$C$1:$R$496,'LCOH Calc'!$A1239,_xlfn.XMATCH('LCOH Calc'!AU$9,'Cost Input'!$C$3:$R$3)+1))</f>
        <v>1</v>
      </c>
      <c r="AV1239" s="158" cm="1">
        <f t="array" ref="AV1239">IF(INDEX('Cost Input'!$C$1:$R$496,'LCOH Calc'!$A1239,_xlfn.XMATCH('LCOH Calc'!AV$9,'Cost Input'!$C$3:$R$3)+1)=0,1,INDEX('Cost Input'!$C$1:$R$496,'LCOH Calc'!$A1239,_xlfn.XMATCH('LCOH Calc'!AV$9,'Cost Input'!$C$3:$R$3)+1))</f>
        <v>1</v>
      </c>
      <c r="AW1239" s="158" cm="1">
        <f t="array" ref="AW1239">IF(INDEX('Cost Input'!$C$1:$R$496,'LCOH Calc'!$A1239,_xlfn.XMATCH('LCOH Calc'!AW$9,'Cost Input'!$C$3:$R$3)+1)=0,1,INDEX('Cost Input'!$C$1:$R$496,'LCOH Calc'!$A1239,_xlfn.XMATCH('LCOH Calc'!AW$9,'Cost Input'!$C$3:$R$3)+1))</f>
        <v>1</v>
      </c>
      <c r="AX1239" s="158" cm="1">
        <f t="array" ref="AX1239">IF(INDEX('Cost Input'!$C$1:$R$496,'LCOH Calc'!$A1239,_xlfn.XMATCH('LCOH Calc'!AX$9,'Cost Input'!$C$3:$R$3)+1)=0,1,INDEX('Cost Input'!$C$1:$R$496,'LCOH Calc'!$A1239,_xlfn.XMATCH('LCOH Calc'!AX$9,'Cost Input'!$C$3:$R$3)+1))</f>
        <v>1</v>
      </c>
      <c r="AY1239" s="158" cm="1">
        <f t="array" ref="AY1239">IF(INDEX('Cost Input'!$C$1:$R$496,'LCOH Calc'!$A1239,_xlfn.XMATCH('LCOH Calc'!AY$9,'Cost Input'!$C$3:$R$3)+1)=0,1,INDEX('Cost Input'!$C$1:$R$496,'LCOH Calc'!$A1239,_xlfn.XMATCH('LCOH Calc'!AY$9,'Cost Input'!$C$3:$R$3)+1))</f>
        <v>1</v>
      </c>
      <c r="AZ1239" s="158" cm="1">
        <f t="array" ref="AZ1239">IF(INDEX('Cost Input'!$C$1:$R$496,'LCOH Calc'!$A1239,_xlfn.XMATCH('LCOH Calc'!AZ$9,'Cost Input'!$C$3:$R$3)+1)=0,1,INDEX('Cost Input'!$C$1:$R$496,'LCOH Calc'!$A1239,_xlfn.XMATCH('LCOH Calc'!AZ$9,'Cost Input'!$C$3:$R$3)+1))</f>
        <v>1</v>
      </c>
      <c r="BA1239" s="158" cm="1">
        <f t="array" ref="BA1239">IF(INDEX('Cost Input'!$C$1:$R$496,'LCOH Calc'!$A1239,_xlfn.XMATCH('LCOH Calc'!BA$9,'Cost Input'!$C$3:$R$3)+1)=0,1,INDEX('Cost Input'!$C$1:$R$496,'LCOH Calc'!$A1239,_xlfn.XMATCH('LCOH Calc'!BA$9,'Cost Input'!$C$3:$R$3)+1))</f>
        <v>1</v>
      </c>
      <c r="BB1239" s="158" cm="1">
        <f t="array" ref="BB1239">IF(INDEX('Cost Input'!$C$1:$R$496,'LCOH Calc'!$A1239,_xlfn.XMATCH('LCOH Calc'!BB$9,'Cost Input'!$C$3:$R$3)+1)=0,1,INDEX('Cost Input'!$C$1:$R$496,'LCOH Calc'!$A1239,_xlfn.XMATCH('LCOH Calc'!BB$9,'Cost Input'!$C$3:$R$3)+1))</f>
        <v>1</v>
      </c>
      <c r="BC1239" s="158" cm="1">
        <f t="array" ref="BC1239">IF(INDEX('Cost Input'!$C$1:$R$496,'LCOH Calc'!$A1239,_xlfn.XMATCH('LCOH Calc'!BC$9,'Cost Input'!$C$3:$R$3)+1)=0,1,INDEX('Cost Input'!$C$1:$R$496,'LCOH Calc'!$A1239,_xlfn.XMATCH('LCOH Calc'!BC$9,'Cost Input'!$C$3:$R$3)+1))</f>
        <v>1</v>
      </c>
      <c r="BD1239" s="158" cm="1">
        <f t="array" ref="BD1239">IF(INDEX('Cost Input'!$C$1:$R$496,'LCOH Calc'!$A1239,_xlfn.XMATCH('LCOH Calc'!BD$9,'Cost Input'!$C$3:$R$3)+1)=0,1,INDEX('Cost Input'!$C$1:$R$496,'LCOH Calc'!$A1239,_xlfn.XMATCH('LCOH Calc'!BD$9,'Cost Input'!$C$3:$R$3)+1))</f>
        <v>1</v>
      </c>
      <c r="BE1239" s="158" cm="1">
        <f t="array" ref="BE1239">IF(INDEX('Cost Input'!$C$1:$R$496,'LCOH Calc'!$A1239,_xlfn.XMATCH('LCOH Calc'!BE$9,'Cost Input'!$C$3:$R$3)+1)=0,1,INDEX('Cost Input'!$C$1:$R$496,'LCOH Calc'!$A1239,_xlfn.XMATCH('LCOH Calc'!BE$9,'Cost Input'!$C$3:$R$3)+1))</f>
        <v>1</v>
      </c>
      <c r="BF1239" s="158" cm="1">
        <f t="array" ref="BF1239">IF(INDEX('Cost Input'!$C$1:$R$496,'LCOH Calc'!$A1239,_xlfn.XMATCH('LCOH Calc'!BF$9,'Cost Input'!$C$3:$R$3)+1)=0,1,INDEX('Cost Input'!$C$1:$R$496,'LCOH Calc'!$A1239,_xlfn.XMATCH('LCOH Calc'!BF$9,'Cost Input'!$C$3:$R$3)+1))</f>
        <v>1</v>
      </c>
      <c r="BG1239" s="158" cm="1">
        <f t="array" ref="BG1239">IF(INDEX('Cost Input'!$C$1:$R$496,'LCOH Calc'!$A1239,_xlfn.XMATCH('LCOH Calc'!BG$9,'Cost Input'!$C$3:$R$3)+1)=0,1,INDEX('Cost Input'!$C$1:$R$496,'LCOH Calc'!$A1239,_xlfn.XMATCH('LCOH Calc'!BG$9,'Cost Input'!$C$3:$R$3)+1))</f>
        <v>1</v>
      </c>
      <c r="BH1239" s="158" cm="1">
        <f t="array" ref="BH1239">IF(INDEX('Cost Input'!$C$1:$R$496,'LCOH Calc'!$A1239,_xlfn.XMATCH('LCOH Calc'!BH$9,'Cost Input'!$C$3:$R$3)+1)=0,1,INDEX('Cost Input'!$C$1:$R$496,'LCOH Calc'!$A1239,_xlfn.XMATCH('LCOH Calc'!BH$9,'Cost Input'!$C$3:$R$3)+1))</f>
        <v>1</v>
      </c>
      <c r="BI1239" s="158" cm="1">
        <f t="array" ref="BI1239">IF(INDEX('Cost Input'!$C$1:$R$496,'LCOH Calc'!$A1239,_xlfn.XMATCH('LCOH Calc'!BI$9,'Cost Input'!$C$3:$R$3)+1)=0,1,INDEX('Cost Input'!$C$1:$R$496,'LCOH Calc'!$A1239,_xlfn.XMATCH('LCOH Calc'!BI$9,'Cost Input'!$C$3:$R$3)+1))</f>
        <v>1</v>
      </c>
      <c r="BJ1239" s="158" cm="1">
        <f t="array" ref="BJ1239">IF(INDEX('Cost Input'!$C$1:$R$496,'LCOH Calc'!$A1239,_xlfn.XMATCH('LCOH Calc'!BJ$9,'Cost Input'!$C$3:$R$3)+1)=0,1,INDEX('Cost Input'!$C$1:$R$496,'LCOH Calc'!$A1239,_xlfn.XMATCH('LCOH Calc'!BJ$9,'Cost Input'!$C$3:$R$3)+1))</f>
        <v>1</v>
      </c>
      <c r="BK1239" s="158" cm="1">
        <f t="array" ref="BK1239">IF(INDEX('Cost Input'!$C$1:$R$496,'LCOH Calc'!$A1239,_xlfn.XMATCH('LCOH Calc'!BK$9,'Cost Input'!$C$3:$R$3)+1)=0,1,INDEX('Cost Input'!$C$1:$R$496,'LCOH Calc'!$A1239,_xlfn.XMATCH('LCOH Calc'!BK$9,'Cost Input'!$C$3:$R$3)+1))</f>
        <v>1</v>
      </c>
      <c r="BL1239" s="158" cm="1">
        <f t="array" ref="BL1239">IF(INDEX('Cost Input'!$C$1:$R$496,'LCOH Calc'!$A1239,_xlfn.XMATCH('LCOH Calc'!BL$9,'Cost Input'!$C$3:$R$3)+1)=0,1,INDEX('Cost Input'!$C$1:$R$496,'LCOH Calc'!$A1239,_xlfn.XMATCH('LCOH Calc'!BL$9,'Cost Input'!$C$3:$R$3)+1))</f>
        <v>1</v>
      </c>
      <c r="BM1239" s="158" cm="1">
        <f t="array" ref="BM1239">IF(INDEX('Cost Input'!$C$1:$R$496,'LCOH Calc'!$A1239,_xlfn.XMATCH('LCOH Calc'!BM$9,'Cost Input'!$C$3:$R$3)+1)=0,1,INDEX('Cost Input'!$C$1:$R$496,'LCOH Calc'!$A1239,_xlfn.XMATCH('LCOH Calc'!BM$9,'Cost Input'!$C$3:$R$3)+1))</f>
        <v>1</v>
      </c>
      <c r="BN1239" s="158" cm="1">
        <f t="array" ref="BN1239">IF(INDEX('Cost Input'!$C$1:$R$496,'LCOH Calc'!$A1239,_xlfn.XMATCH('LCOH Calc'!BN$9,'Cost Input'!$C$3:$R$3)+1)=0,1,INDEX('Cost Input'!$C$1:$R$496,'LCOH Calc'!$A1239,_xlfn.XMATCH('LCOH Calc'!BN$9,'Cost Input'!$C$3:$R$3)+1))</f>
        <v>1</v>
      </c>
      <c r="BO1239" s="158" cm="1">
        <f t="array" ref="BO1239">IF(INDEX('Cost Input'!$C$1:$R$496,'LCOH Calc'!$A1239,_xlfn.XMATCH('LCOH Calc'!BO$9,'Cost Input'!$C$3:$R$3)+1)=0,1,INDEX('Cost Input'!$C$1:$R$496,'LCOH Calc'!$A1239,_xlfn.XMATCH('LCOH Calc'!BO$9,'Cost Input'!$C$3:$R$3)+1))</f>
        <v>1</v>
      </c>
      <c r="BP1239" s="158" cm="1">
        <f t="array" ref="BP1239">IF(INDEX('Cost Input'!$C$1:$R$496,'LCOH Calc'!$A1239,_xlfn.XMATCH('LCOH Calc'!BP$9,'Cost Input'!$C$3:$R$3)+1)=0,1,INDEX('Cost Input'!$C$1:$R$496,'LCOH Calc'!$A1239,_xlfn.XMATCH('LCOH Calc'!BP$9,'Cost Input'!$C$3:$R$3)+1))</f>
        <v>1</v>
      </c>
      <c r="BQ1239" s="158" cm="1">
        <f t="array" ref="BQ1239">IF(INDEX('Cost Input'!$C$1:$R$496,'LCOH Calc'!$A1239,_xlfn.XMATCH('LCOH Calc'!BQ$9,'Cost Input'!$C$3:$R$3)+1)=0,1,INDEX('Cost Input'!$C$1:$R$496,'LCOH Calc'!$A1239,_xlfn.XMATCH('LCOH Calc'!BQ$9,'Cost Input'!$C$3:$R$3)+1))</f>
        <v>1</v>
      </c>
      <c r="BR1239" s="158" cm="1">
        <f t="array" ref="BR1239">IF(INDEX('Cost Input'!$C$1:$R$496,'LCOH Calc'!$A1239,_xlfn.XMATCH('LCOH Calc'!BR$9,'Cost Input'!$C$3:$R$3)+1)=0,1,INDEX('Cost Input'!$C$1:$R$496,'LCOH Calc'!$A1239,_xlfn.XMATCH('LCOH Calc'!BR$9,'Cost Input'!$C$3:$R$3)+1))</f>
        <v>1</v>
      </c>
      <c r="BS1239" s="158" cm="1">
        <f t="array" ref="BS1239">IF(INDEX('Cost Input'!$C$1:$R$496,'LCOH Calc'!$A1239,_xlfn.XMATCH('LCOH Calc'!BS$9,'Cost Input'!$C$3:$R$3)+1)=0,1,INDEX('Cost Input'!$C$1:$R$496,'LCOH Calc'!$A1239,_xlfn.XMATCH('LCOH Calc'!BS$9,'Cost Input'!$C$3:$R$3)+1))</f>
        <v>1</v>
      </c>
      <c r="BT1239" s="158" cm="1">
        <f t="array" ref="BT1239">IF(INDEX('Cost Input'!$C$1:$R$496,'LCOH Calc'!$A1239,_xlfn.XMATCH('LCOH Calc'!BT$9,'Cost Input'!$C$3:$R$3)+1)=0,1,INDEX('Cost Input'!$C$1:$R$496,'LCOH Calc'!$A1239,_xlfn.XMATCH('LCOH Calc'!BT$9,'Cost Input'!$C$3:$R$3)+1))</f>
        <v>1</v>
      </c>
      <c r="BU1239" s="158" cm="1">
        <f t="array" ref="BU1239">IF(INDEX('Cost Input'!$C$1:$R$496,'LCOH Calc'!$A1239,_xlfn.XMATCH('LCOH Calc'!BU$9,'Cost Input'!$C$3:$R$3)+1)=0,1,INDEX('Cost Input'!$C$1:$R$496,'LCOH Calc'!$A1239,_xlfn.XMATCH('LCOH Calc'!BU$9,'Cost Input'!$C$3:$R$3)+1))</f>
        <v>1</v>
      </c>
      <c r="BV1239" s="158" cm="1">
        <f t="array" ref="BV1239">IF(INDEX('Cost Input'!$C$1:$R$496,'LCOH Calc'!$A1239,_xlfn.XMATCH('LCOH Calc'!BV$9,'Cost Input'!$C$3:$R$3)+1)=0,1,INDEX('Cost Input'!$C$1:$R$496,'LCOH Calc'!$A1239,_xlfn.XMATCH('LCOH Calc'!BV$9,'Cost Input'!$C$3:$R$3)+1))</f>
        <v>1</v>
      </c>
      <c r="BW1239" s="158" cm="1">
        <f t="array" ref="BW1239">IF(INDEX('Cost Input'!$C$1:$R$496,'LCOH Calc'!$A1239,_xlfn.XMATCH('LCOH Calc'!BW$9,'Cost Input'!$C$3:$R$3)+1)=0,1,INDEX('Cost Input'!$C$1:$R$496,'LCOH Calc'!$A1239,_xlfn.XMATCH('LCOH Calc'!BW$9,'Cost Input'!$C$3:$R$3)+1))</f>
        <v>1</v>
      </c>
      <c r="BX1239" s="158" cm="1">
        <f t="array" ref="BX1239">IF(INDEX('Cost Input'!$C$1:$R$496,'LCOH Calc'!$A1239,_xlfn.XMATCH('LCOH Calc'!BX$9,'Cost Input'!$C$3:$R$3)+1)=0,1,INDEX('Cost Input'!$C$1:$R$496,'LCOH Calc'!$A1239,_xlfn.XMATCH('LCOH Calc'!BX$9,'Cost Input'!$C$3:$R$3)+1))</f>
        <v>1</v>
      </c>
      <c r="BY1239" s="158" cm="1">
        <f t="array" ref="BY1239">IF(INDEX('Cost Input'!$C$1:$R$496,'LCOH Calc'!$A1239,_xlfn.XMATCH('LCOH Calc'!BY$9,'Cost Input'!$C$3:$R$3)+1)=0,1,INDEX('Cost Input'!$C$1:$R$496,'LCOH Calc'!$A1239,_xlfn.XMATCH('LCOH Calc'!BY$9,'Cost Input'!$C$3:$R$3)+1))</f>
        <v>1</v>
      </c>
      <c r="BZ1239" s="158" cm="1">
        <f t="array" ref="BZ1239">IF(INDEX('Cost Input'!$C$1:$R$496,'LCOH Calc'!$A1239,_xlfn.XMATCH('LCOH Calc'!BZ$9,'Cost Input'!$C$3:$R$3)+1)=0,1,INDEX('Cost Input'!$C$1:$R$496,'LCOH Calc'!$A1239,_xlfn.XMATCH('LCOH Calc'!BZ$9,'Cost Input'!$C$3:$R$3)+1))</f>
        <v>1</v>
      </c>
      <c r="CA1239" s="158" cm="1">
        <f t="array" ref="CA1239">IF(INDEX('Cost Input'!$C$1:$R$496,'LCOH Calc'!$A1239,_xlfn.XMATCH('LCOH Calc'!CA$9,'Cost Input'!$C$3:$R$3)+1)=0,1,INDEX('Cost Input'!$C$1:$R$496,'LCOH Calc'!$A1239,_xlfn.XMATCH('LCOH Calc'!CA$9,'Cost Input'!$C$3:$R$3)+1))</f>
        <v>1</v>
      </c>
      <c r="CB1239" s="158" cm="1">
        <f t="array" ref="CB1239">IF(INDEX('Cost Input'!$C$1:$R$496,'LCOH Calc'!$A1239,_xlfn.XMATCH('LCOH Calc'!CB$9,'Cost Input'!$C$3:$R$3)+1)=0,1,INDEX('Cost Input'!$C$1:$R$496,'LCOH Calc'!$A1239,_xlfn.XMATCH('LCOH Calc'!CB$9,'Cost Input'!$C$3:$R$3)+1))</f>
        <v>1</v>
      </c>
      <c r="CC1239" s="158" cm="1">
        <f t="array" ref="CC1239">IF(INDEX('Cost Input'!$C$1:$R$496,'LCOH Calc'!$A1239,_xlfn.XMATCH('LCOH Calc'!CC$9,'Cost Input'!$C$3:$R$3)+1)=0,1,INDEX('Cost Input'!$C$1:$R$496,'LCOH Calc'!$A1239,_xlfn.XMATCH('LCOH Calc'!CC$9,'Cost Input'!$C$3:$R$3)+1))</f>
        <v>1</v>
      </c>
      <c r="CD1239" s="158" cm="1">
        <f t="array" ref="CD1239">IF(INDEX('Cost Input'!$C$1:$R$496,'LCOH Calc'!$A1239,_xlfn.XMATCH('LCOH Calc'!CD$9,'Cost Input'!$C$3:$R$3)+1)=0,1,INDEX('Cost Input'!$C$1:$R$496,'LCOH Calc'!$A1239,_xlfn.XMATCH('LCOH Calc'!CD$9,'Cost Input'!$C$3:$R$3)+1))</f>
        <v>1</v>
      </c>
      <c r="CE1239" s="158" cm="1">
        <f t="array" ref="CE1239">IF(INDEX('Cost Input'!$C$1:$R$496,'LCOH Calc'!$A1239,_xlfn.XMATCH('LCOH Calc'!CE$9,'Cost Input'!$C$3:$R$3)+1)=0,1,INDEX('Cost Input'!$C$1:$R$496,'LCOH Calc'!$A1239,_xlfn.XMATCH('LCOH Calc'!CE$9,'Cost Input'!$C$3:$R$3)+1))</f>
        <v>1</v>
      </c>
      <c r="CF1239" s="158" cm="1">
        <f t="array" ref="CF1239">IF(INDEX('Cost Input'!$C$1:$R$496,'LCOH Calc'!$A1239,_xlfn.XMATCH('LCOH Calc'!CF$9,'Cost Input'!$C$3:$R$3)+1)=0,1,INDEX('Cost Input'!$C$1:$R$496,'LCOH Calc'!$A1239,_xlfn.XMATCH('LCOH Calc'!CF$9,'Cost Input'!$C$3:$R$3)+1))</f>
        <v>1</v>
      </c>
      <c r="CG1239" s="158" cm="1">
        <f t="array" ref="CG1239">IF(INDEX('Cost Input'!$C$1:$R$496,'LCOH Calc'!$A1239,_xlfn.XMATCH('LCOH Calc'!CG$9,'Cost Input'!$C$3:$R$3)+1)=0,1,INDEX('Cost Input'!$C$1:$R$496,'LCOH Calc'!$A1239,_xlfn.XMATCH('LCOH Calc'!CG$9,'Cost Input'!$C$3:$R$3)+1))</f>
        <v>1</v>
      </c>
      <c r="CH1239" s="158" cm="1">
        <f t="array" ref="CH1239">IF(INDEX('Cost Input'!$C$1:$R$496,'LCOH Calc'!$A1239,_xlfn.XMATCH('LCOH Calc'!CH$9,'Cost Input'!$C$3:$R$3)+1)=0,1,INDEX('Cost Input'!$C$1:$R$496,'LCOH Calc'!$A1239,_xlfn.XMATCH('LCOH Calc'!CH$9,'Cost Input'!$C$3:$R$3)+1))</f>
        <v>1</v>
      </c>
      <c r="CI1239" s="158" cm="1">
        <f t="array" ref="CI1239">IF(INDEX('Cost Input'!$C$1:$R$496,'LCOH Calc'!$A1239,_xlfn.XMATCH('LCOH Calc'!CI$9,'Cost Input'!$C$3:$R$3)+1)=0,1,INDEX('Cost Input'!$C$1:$R$496,'LCOH Calc'!$A1239,_xlfn.XMATCH('LCOH Calc'!CI$9,'Cost Input'!$C$3:$R$3)+1))</f>
        <v>1</v>
      </c>
      <c r="CJ1239" s="158" cm="1">
        <f t="array" ref="CJ1239">IF(INDEX('Cost Input'!$C$1:$R$496,'LCOH Calc'!$A1239,_xlfn.XMATCH('LCOH Calc'!CJ$9,'Cost Input'!$C$3:$R$3)+1)=0,1,INDEX('Cost Input'!$C$1:$R$496,'LCOH Calc'!$A1239,_xlfn.XMATCH('LCOH Calc'!CJ$9,'Cost Input'!$C$3:$R$3)+1))</f>
        <v>1</v>
      </c>
      <c r="CK1239" s="158" cm="1">
        <f t="array" ref="CK1239">IF(INDEX('Cost Input'!$C$1:$R$496,'LCOH Calc'!$A1239,_xlfn.XMATCH('LCOH Calc'!CK$9,'Cost Input'!$C$3:$R$3)+1)=0,1,INDEX('Cost Input'!$C$1:$R$496,'LCOH Calc'!$A1239,_xlfn.XMATCH('LCOH Calc'!CK$9,'Cost Input'!$C$3:$R$3)+1))</f>
        <v>1</v>
      </c>
      <c r="CL1239" s="158" cm="1">
        <f t="array" ref="CL1239">IF(INDEX('Cost Input'!$C$1:$R$496,'LCOH Calc'!$A1239,_xlfn.XMATCH('LCOH Calc'!CL$9,'Cost Input'!$C$3:$R$3)+1)=0,1,INDEX('Cost Input'!$C$1:$R$496,'LCOH Calc'!$A1239,_xlfn.XMATCH('LCOH Calc'!CL$9,'Cost Input'!$C$3:$R$3)+1))</f>
        <v>1</v>
      </c>
      <c r="CM1239" s="158" cm="1">
        <f t="array" ref="CM1239">IF(INDEX('Cost Input'!$C$1:$R$496,'LCOH Calc'!$A1239,_xlfn.XMATCH('LCOH Calc'!CM$9,'Cost Input'!$C$3:$R$3)+1)=0,1,INDEX('Cost Input'!$C$1:$R$496,'LCOH Calc'!$A1239,_xlfn.XMATCH('LCOH Calc'!CM$9,'Cost Input'!$C$3:$R$3)+1))</f>
        <v>1</v>
      </c>
      <c r="CN1239" s="158" cm="1">
        <f t="array" ref="CN1239">IF(INDEX('Cost Input'!$C$1:$R$496,'LCOH Calc'!$A1239,_xlfn.XMATCH('LCOH Calc'!CN$9,'Cost Input'!$C$3:$R$3)+1)=0,1,INDEX('Cost Input'!$C$1:$R$496,'LCOH Calc'!$A1239,_xlfn.XMATCH('LCOH Calc'!CN$9,'Cost Input'!$C$3:$R$3)+1))</f>
        <v>1</v>
      </c>
      <c r="CO1239" s="158" cm="1">
        <f t="array" ref="CO1239">IF(INDEX('Cost Input'!$C$1:$R$496,'LCOH Calc'!$A1239,_xlfn.XMATCH('LCOH Calc'!CO$9,'Cost Input'!$C$3:$R$3)+1)=0,1,INDEX('Cost Input'!$C$1:$R$496,'LCOH Calc'!$A1239,_xlfn.XMATCH('LCOH Calc'!CO$9,'Cost Input'!$C$3:$R$3)+1))</f>
        <v>1</v>
      </c>
      <c r="CP1239" s="158" cm="1">
        <f t="array" ref="CP1239">IF(INDEX('Cost Input'!$C$1:$R$496,'LCOH Calc'!$A1239,_xlfn.XMATCH('LCOH Calc'!CP$9,'Cost Input'!$C$3:$R$3)+1)=0,1,INDEX('Cost Input'!$C$1:$R$496,'LCOH Calc'!$A1239,_xlfn.XMATCH('LCOH Calc'!CP$9,'Cost Input'!$C$3:$R$3)+1))</f>
        <v>1</v>
      </c>
      <c r="CQ1239" s="158" cm="1">
        <f t="array" ref="CQ1239">IF(INDEX('Cost Input'!$C$1:$R$496,'LCOH Calc'!$A1239,_xlfn.XMATCH('LCOH Calc'!CQ$9,'Cost Input'!$C$3:$R$3)+1)=0,1,INDEX('Cost Input'!$C$1:$R$496,'LCOH Calc'!$A1239,_xlfn.XMATCH('LCOH Calc'!CQ$9,'Cost Input'!$C$3:$R$3)+1))</f>
        <v>1</v>
      </c>
      <c r="CR1239" s="158" cm="1">
        <f t="array" ref="CR1239">IF(INDEX('Cost Input'!$C$1:$R$496,'LCOH Calc'!$A1239,_xlfn.XMATCH('LCOH Calc'!CR$9,'Cost Input'!$C$3:$R$3)+1)=0,1,INDEX('Cost Input'!$C$1:$R$496,'LCOH Calc'!$A1239,_xlfn.XMATCH('LCOH Calc'!CR$9,'Cost Input'!$C$3:$R$3)+1))</f>
        <v>1</v>
      </c>
      <c r="CS1239" s="158" cm="1">
        <f t="array" ref="CS1239">IF(INDEX('Cost Input'!$C$1:$R$496,'LCOH Calc'!$A1239,_xlfn.XMATCH('LCOH Calc'!CS$9,'Cost Input'!$C$3:$R$3)+1)=0,1,INDEX('Cost Input'!$C$1:$R$496,'LCOH Calc'!$A1239,_xlfn.XMATCH('LCOH Calc'!CS$9,'Cost Input'!$C$3:$R$3)+1))</f>
        <v>1</v>
      </c>
      <c r="CT1239" s="158" cm="1">
        <f t="array" ref="CT1239">IF(INDEX('Cost Input'!$C$1:$R$496,'LCOH Calc'!$A1239,_xlfn.XMATCH('LCOH Calc'!CT$9,'Cost Input'!$C$3:$R$3)+1)=0,1,INDEX('Cost Input'!$C$1:$R$496,'LCOH Calc'!$A1239,_xlfn.XMATCH('LCOH Calc'!CT$9,'Cost Input'!$C$3:$R$3)+1))</f>
        <v>1</v>
      </c>
      <c r="CU1239" s="158" cm="1">
        <f t="array" ref="CU1239">IF(INDEX('Cost Input'!$C$1:$R$496,'LCOH Calc'!$A1239,_xlfn.XMATCH('LCOH Calc'!CU$9,'Cost Input'!$C$3:$R$3)+1)=0,1,INDEX('Cost Input'!$C$1:$R$496,'LCOH Calc'!$A1239,_xlfn.XMATCH('LCOH Calc'!CU$9,'Cost Input'!$C$3:$R$3)+1))</f>
        <v>1</v>
      </c>
      <c r="CV1239" s="158" cm="1">
        <f t="array" ref="CV1239">IF(INDEX('Cost Input'!$C$1:$R$496,'LCOH Calc'!$A1239,_xlfn.XMATCH('LCOH Calc'!CV$9,'Cost Input'!$C$3:$R$3)+1)=0,1,INDEX('Cost Input'!$C$1:$R$496,'LCOH Calc'!$A1239,_xlfn.XMATCH('LCOH Calc'!CV$9,'Cost Input'!$C$3:$R$3)+1))</f>
        <v>1</v>
      </c>
      <c r="CW1239" s="158" cm="1">
        <f t="array" ref="CW1239">IF(INDEX('Cost Input'!$C$1:$R$496,'LCOH Calc'!$A1239,_xlfn.XMATCH('LCOH Calc'!CW$9,'Cost Input'!$C$3:$R$3)+1)=0,1,INDEX('Cost Input'!$C$1:$R$496,'LCOH Calc'!$A1239,_xlfn.XMATCH('LCOH Calc'!CW$9,'Cost Input'!$C$3:$R$3)+1))</f>
        <v>1</v>
      </c>
      <c r="CX1239" s="158" cm="1">
        <f t="array" ref="CX1239">IF(INDEX('Cost Input'!$C$1:$R$496,'LCOH Calc'!$A1239,_xlfn.XMATCH('LCOH Calc'!CX$9,'Cost Input'!$C$3:$R$3)+1)=0,1,INDEX('Cost Input'!$C$1:$R$496,'LCOH Calc'!$A1239,_xlfn.XMATCH('LCOH Calc'!CX$9,'Cost Input'!$C$3:$R$3)+1))</f>
        <v>1</v>
      </c>
      <c r="CY1239" s="158" cm="1">
        <f t="array" ref="CY1239">IF(INDEX('Cost Input'!$C$1:$R$496,'LCOH Calc'!$A1239,_xlfn.XMATCH('LCOH Calc'!CY$9,'Cost Input'!$C$3:$R$3)+1)=0,1,INDEX('Cost Input'!$C$1:$R$496,'LCOH Calc'!$A1239,_xlfn.XMATCH('LCOH Calc'!CY$9,'Cost Input'!$C$3:$R$3)+1))</f>
        <v>1</v>
      </c>
      <c r="CZ1239" s="158" cm="1">
        <f t="array" ref="CZ1239">IF(INDEX('Cost Input'!$C$1:$R$496,'LCOH Calc'!$A1239,_xlfn.XMATCH('LCOH Calc'!CZ$9,'Cost Input'!$C$3:$R$3)+1)=0,1,INDEX('Cost Input'!$C$1:$R$496,'LCOH Calc'!$A1239,_xlfn.XMATCH('LCOH Calc'!CZ$9,'Cost Input'!$C$3:$R$3)+1))</f>
        <v>1</v>
      </c>
      <c r="DA1239" s="158" cm="1">
        <f t="array" ref="DA1239">IF(INDEX('Cost Input'!$C$1:$R$496,'LCOH Calc'!$A1239,_xlfn.XMATCH('LCOH Calc'!DA$9,'Cost Input'!$C$3:$R$3)+1)=0,1,INDEX('Cost Input'!$C$1:$R$496,'LCOH Calc'!$A1239,_xlfn.XMATCH('LCOH Calc'!DA$9,'Cost Input'!$C$3:$R$3)+1))</f>
        <v>1</v>
      </c>
      <c r="DB1239" s="158" cm="1">
        <f t="array" ref="DB1239">IF(INDEX('Cost Input'!$C$1:$R$496,'LCOH Calc'!$A1239,_xlfn.XMATCH('LCOH Calc'!DB$9,'Cost Input'!$C$3:$R$3)+1)=0,1,INDEX('Cost Input'!$C$1:$R$496,'LCOH Calc'!$A1239,_xlfn.XMATCH('LCOH Calc'!DB$9,'Cost Input'!$C$3:$R$3)+1))</f>
        <v>1</v>
      </c>
      <c r="DC1239" s="158" cm="1">
        <f t="array" ref="DC1239">IF(INDEX('Cost Input'!$C$1:$R$496,'LCOH Calc'!$A1239,_xlfn.XMATCH('LCOH Calc'!DC$9,'Cost Input'!$C$3:$R$3)+1)=0,1,INDEX('Cost Input'!$C$1:$R$496,'LCOH Calc'!$A1239,_xlfn.XMATCH('LCOH Calc'!DC$9,'Cost Input'!$C$3:$R$3)+1))</f>
        <v>1</v>
      </c>
      <c r="DD1239" s="158" cm="1">
        <f t="array" ref="DD1239">IF(INDEX('Cost Input'!$C$1:$R$496,'LCOH Calc'!$A1239,_xlfn.XMATCH('LCOH Calc'!DD$9,'Cost Input'!$C$3:$R$3)+1)=0,1,INDEX('Cost Input'!$C$1:$R$496,'LCOH Calc'!$A1239,_xlfn.XMATCH('LCOH Calc'!DD$9,'Cost Input'!$C$3:$R$3)+1))</f>
        <v>1</v>
      </c>
      <c r="DE1239" s="158" cm="1">
        <f t="array" ref="DE1239">IF(INDEX('Cost Input'!$C$1:$R$496,'LCOH Calc'!$A1239,_xlfn.XMATCH('LCOH Calc'!DE$9,'Cost Input'!$C$3:$R$3)+1)=0,1,INDEX('Cost Input'!$C$1:$R$496,'LCOH Calc'!$A1239,_xlfn.XMATCH('LCOH Calc'!DE$9,'Cost Input'!$C$3:$R$3)+1))</f>
        <v>1</v>
      </c>
      <c r="DF1239" s="158" cm="1">
        <f t="array" ref="DF1239">IF(INDEX('Cost Input'!$C$1:$R$496,'LCOH Calc'!$A1239,_xlfn.XMATCH('LCOH Calc'!DF$9,'Cost Input'!$C$3:$R$3)+1)=0,1,INDEX('Cost Input'!$C$1:$R$496,'LCOH Calc'!$A1239,_xlfn.XMATCH('LCOH Calc'!DF$9,'Cost Input'!$C$3:$R$3)+1))</f>
        <v>1</v>
      </c>
      <c r="DG1239" s="158" cm="1">
        <f t="array" ref="DG1239">IF(INDEX('Cost Input'!$C$1:$R$496,'LCOH Calc'!$A1239,_xlfn.XMATCH('LCOH Calc'!DG$9,'Cost Input'!$C$3:$R$3)+1)=0,1,INDEX('Cost Input'!$C$1:$R$496,'LCOH Calc'!$A1239,_xlfn.XMATCH('LCOH Calc'!DG$9,'Cost Input'!$C$3:$R$3)+1))</f>
        <v>1</v>
      </c>
      <c r="DH1239" s="158" cm="1">
        <f t="array" ref="DH1239">IF(INDEX('Cost Input'!$C$1:$R$496,'LCOH Calc'!$A1239,_xlfn.XMATCH('LCOH Calc'!DH$9,'Cost Input'!$C$3:$R$3)+1)=0,1,INDEX('Cost Input'!$C$1:$R$496,'LCOH Calc'!$A1239,_xlfn.XMATCH('LCOH Calc'!DH$9,'Cost Input'!$C$3:$R$3)+1))</f>
        <v>1</v>
      </c>
      <c r="DI1239" s="158" cm="1">
        <f t="array" ref="DI1239">IF(INDEX('Cost Input'!$C$1:$R$496,'LCOH Calc'!$A1239,_xlfn.XMATCH('LCOH Calc'!DI$9,'Cost Input'!$C$3:$R$3)+1)=0,1,INDEX('Cost Input'!$C$1:$R$496,'LCOH Calc'!$A1239,_xlfn.XMATCH('LCOH Calc'!DI$9,'Cost Input'!$C$3:$R$3)+1))</f>
        <v>1</v>
      </c>
      <c r="DJ1239" s="158" cm="1">
        <f t="array" ref="DJ1239">IF(INDEX('Cost Input'!$C$1:$R$496,'LCOH Calc'!$A1239,_xlfn.XMATCH('LCOH Calc'!DJ$9,'Cost Input'!$C$3:$R$3)+1)=0,1,INDEX('Cost Input'!$C$1:$R$496,'LCOH Calc'!$A1239,_xlfn.XMATCH('LCOH Calc'!DJ$9,'Cost Input'!$C$3:$R$3)+1))</f>
        <v>1</v>
      </c>
      <c r="DK1239" s="158" cm="1">
        <f t="array" ref="DK1239">IF(INDEX('Cost Input'!$C$1:$R$496,'LCOH Calc'!$A1239,_xlfn.XMATCH('LCOH Calc'!DK$9,'Cost Input'!$C$3:$R$3)+1)=0,1,INDEX('Cost Input'!$C$1:$R$496,'LCOH Calc'!$A1239,_xlfn.XMATCH('LCOH Calc'!DK$9,'Cost Input'!$C$3:$R$3)+1))</f>
        <v>1</v>
      </c>
      <c r="DL1239" s="158" cm="1">
        <f t="array" ref="DL1239">IF(INDEX('Cost Input'!$C$1:$R$496,'LCOH Calc'!$A1239,_xlfn.XMATCH('LCOH Calc'!DL$9,'Cost Input'!$C$3:$R$3)+1)=0,1,INDEX('Cost Input'!$C$1:$R$496,'LCOH Calc'!$A1239,_xlfn.XMATCH('LCOH Calc'!DL$9,'Cost Input'!$C$3:$R$3)+1))</f>
        <v>1</v>
      </c>
      <c r="DM1239" s="158" cm="1">
        <f t="array" ref="DM1239">IF(INDEX('Cost Input'!$C$1:$R$496,'LCOH Calc'!$A1239,_xlfn.XMATCH('LCOH Calc'!DM$9,'Cost Input'!$C$3:$R$3)+1)=0,1,INDEX('Cost Input'!$C$1:$R$496,'LCOH Calc'!$A1239,_xlfn.XMATCH('LCOH Calc'!DM$9,'Cost Input'!$C$3:$R$3)+1))</f>
        <v>1</v>
      </c>
      <c r="DN1239" s="158" cm="1">
        <f t="array" ref="DN1239">IF(INDEX('Cost Input'!$C$1:$R$496,'LCOH Calc'!$A1239,_xlfn.XMATCH('LCOH Calc'!DN$9,'Cost Input'!$C$3:$R$3)+1)=0,1,INDEX('Cost Input'!$C$1:$R$496,'LCOH Calc'!$A1239,_xlfn.XMATCH('LCOH Calc'!DN$9,'Cost Input'!$C$3:$R$3)+1))</f>
        <v>1</v>
      </c>
      <c r="DO1239" s="158" cm="1">
        <f t="array" ref="DO1239">IF(INDEX('Cost Input'!$C$1:$R$496,'LCOH Calc'!$A1239,_xlfn.XMATCH('LCOH Calc'!DO$9,'Cost Input'!$C$3:$R$3)+1)=0,1,INDEX('Cost Input'!$C$1:$R$496,'LCOH Calc'!$A1239,_xlfn.XMATCH('LCOH Calc'!DO$9,'Cost Input'!$C$3:$R$3)+1))</f>
        <v>1</v>
      </c>
      <c r="DP1239" s="158" cm="1">
        <f t="array" ref="DP1239">IF(INDEX('Cost Input'!$C$1:$R$496,'LCOH Calc'!$A1239,_xlfn.XMATCH('LCOH Calc'!DP$9,'Cost Input'!$C$3:$R$3)+1)=0,1,INDEX('Cost Input'!$C$1:$R$496,'LCOH Calc'!$A1239,_xlfn.XMATCH('LCOH Calc'!DP$9,'Cost Input'!$C$3:$R$3)+1))</f>
        <v>1</v>
      </c>
      <c r="DQ1239" s="158" cm="1">
        <f t="array" ref="DQ1239">IF(INDEX('Cost Input'!$C$1:$R$496,'LCOH Calc'!$A1239,_xlfn.XMATCH('LCOH Calc'!DQ$9,'Cost Input'!$C$3:$R$3)+1)=0,1,INDEX('Cost Input'!$C$1:$R$496,'LCOH Calc'!$A1239,_xlfn.XMATCH('LCOH Calc'!DQ$9,'Cost Input'!$C$3:$R$3)+1))</f>
        <v>1</v>
      </c>
      <c r="DR1239" s="158" cm="1">
        <f t="array" ref="DR1239">IF(INDEX('Cost Input'!$C$1:$R$496,'LCOH Calc'!$A1239,_xlfn.XMATCH('LCOH Calc'!DR$9,'Cost Input'!$C$3:$R$3)+1)=0,1,INDEX('Cost Input'!$C$1:$R$496,'LCOH Calc'!$A1239,_xlfn.XMATCH('LCOH Calc'!DR$9,'Cost Input'!$C$3:$R$3)+1))</f>
        <v>1</v>
      </c>
      <c r="DS1239" s="158" cm="1">
        <f t="array" ref="DS1239">IF(INDEX('Cost Input'!$C$1:$R$496,'LCOH Calc'!$A1239,_xlfn.XMATCH('LCOH Calc'!DS$9,'Cost Input'!$C$3:$R$3)+1)=0,1,INDEX('Cost Input'!$C$1:$R$496,'LCOH Calc'!$A1239,_xlfn.XMATCH('LCOH Calc'!DS$9,'Cost Input'!$C$3:$R$3)+1))</f>
        <v>1</v>
      </c>
      <c r="DT1239" s="158" cm="1">
        <f t="array" ref="DT1239">IF(INDEX('Cost Input'!$C$1:$R$496,'LCOH Calc'!$A1239,_xlfn.XMATCH('LCOH Calc'!DT$9,'Cost Input'!$C$3:$R$3)+1)=0,1,INDEX('Cost Input'!$C$1:$R$496,'LCOH Calc'!$A1239,_xlfn.XMATCH('LCOH Calc'!DT$9,'Cost Input'!$C$3:$R$3)+1))</f>
        <v>1</v>
      </c>
      <c r="DU1239" s="158" cm="1">
        <f t="array" ref="DU1239">IF(INDEX('Cost Input'!$C$1:$R$496,'LCOH Calc'!$A1239,_xlfn.XMATCH('LCOH Calc'!DU$9,'Cost Input'!$C$3:$R$3)+1)=0,1,INDEX('Cost Input'!$C$1:$R$496,'LCOH Calc'!$A1239,_xlfn.XMATCH('LCOH Calc'!DU$9,'Cost Input'!$C$3:$R$3)+1))</f>
        <v>1</v>
      </c>
      <c r="DV1239" s="158" cm="1">
        <f t="array" ref="DV1239">IF(INDEX('Cost Input'!$C$1:$R$496,'LCOH Calc'!$A1239,_xlfn.XMATCH('LCOH Calc'!DV$9,'Cost Input'!$C$3:$R$3)+1)=0,1,INDEX('Cost Input'!$C$1:$R$496,'LCOH Calc'!$A1239,_xlfn.XMATCH('LCOH Calc'!DV$9,'Cost Input'!$C$3:$R$3)+1))</f>
        <v>1</v>
      </c>
      <c r="DW1239" s="158" cm="1">
        <f t="array" ref="DW1239">IF(INDEX('Cost Input'!$C$1:$R$496,'LCOH Calc'!$A1239,_xlfn.XMATCH('LCOH Calc'!DW$9,'Cost Input'!$C$3:$R$3)+1)=0,1,INDEX('Cost Input'!$C$1:$R$496,'LCOH Calc'!$A1239,_xlfn.XMATCH('LCOH Calc'!DW$9,'Cost Input'!$C$3:$R$3)+1))</f>
        <v>1</v>
      </c>
      <c r="DX1239" s="158" cm="1">
        <f t="array" ref="DX1239">IF(INDEX('Cost Input'!$C$1:$R$496,'LCOH Calc'!$A1239,_xlfn.XMATCH('LCOH Calc'!DX$9,'Cost Input'!$C$3:$R$3)+1)=0,1,INDEX('Cost Input'!$C$1:$R$496,'LCOH Calc'!$A1239,_xlfn.XMATCH('LCOH Calc'!DX$9,'Cost Input'!$C$3:$R$3)+1))</f>
        <v>1</v>
      </c>
      <c r="DY1239" s="158" cm="1">
        <f t="array" ref="DY1239">IF(INDEX('Cost Input'!$C$1:$R$496,'LCOH Calc'!$A1239,_xlfn.XMATCH('LCOH Calc'!DY$9,'Cost Input'!$C$3:$R$3)+1)=0,1,INDEX('Cost Input'!$C$1:$R$496,'LCOH Calc'!$A1239,_xlfn.XMATCH('LCOH Calc'!DY$9,'Cost Input'!$C$3:$R$3)+1))</f>
        <v>1</v>
      </c>
      <c r="DZ1239" s="158" cm="1">
        <f t="array" ref="DZ1239">IF(INDEX('Cost Input'!$C$1:$R$496,'LCOH Calc'!$A1239,_xlfn.XMATCH('LCOH Calc'!DZ$9,'Cost Input'!$C$3:$R$3)+1)=0,1,INDEX('Cost Input'!$C$1:$R$496,'LCOH Calc'!$A1239,_xlfn.XMATCH('LCOH Calc'!DZ$9,'Cost Input'!$C$3:$R$3)+1))</f>
        <v>1</v>
      </c>
      <c r="EA1239" s="158" cm="1">
        <f t="array" ref="EA1239">IF(INDEX('Cost Input'!$C$1:$R$496,'LCOH Calc'!$A1239,_xlfn.XMATCH('LCOH Calc'!EA$9,'Cost Input'!$C$3:$R$3)+1)=0,1,INDEX('Cost Input'!$C$1:$R$496,'LCOH Calc'!$A1239,_xlfn.XMATCH('LCOH Calc'!EA$9,'Cost Input'!$C$3:$R$3)+1))</f>
        <v>1</v>
      </c>
      <c r="EB1239" s="158" cm="1">
        <f t="array" ref="EB1239">IF(INDEX('Cost Input'!$C$1:$R$496,'LCOH Calc'!$A1239,_xlfn.XMATCH('LCOH Calc'!EB$9,'Cost Input'!$C$3:$R$3)+1)=0,1,INDEX('Cost Input'!$C$1:$R$496,'LCOH Calc'!$A1239,_xlfn.XMATCH('LCOH Calc'!EB$9,'Cost Input'!$C$3:$R$3)+1))</f>
        <v>1</v>
      </c>
      <c r="EC1239" s="158" cm="1">
        <f t="array" ref="EC1239">IF(INDEX('Cost Input'!$C$1:$R$496,'LCOH Calc'!$A1239,_xlfn.XMATCH('LCOH Calc'!EC$9,'Cost Input'!$C$3:$R$3)+1)=0,1,INDEX('Cost Input'!$C$1:$R$496,'LCOH Calc'!$A1239,_xlfn.XMATCH('LCOH Calc'!EC$9,'Cost Input'!$C$3:$R$3)+1))</f>
        <v>1</v>
      </c>
      <c r="ED1239" s="158" cm="1">
        <f t="array" ref="ED1239">IF(INDEX('Cost Input'!$C$1:$R$496,'LCOH Calc'!$A1239,_xlfn.XMATCH('LCOH Calc'!ED$9,'Cost Input'!$C$3:$R$3)+1)=0,1,INDEX('Cost Input'!$C$1:$R$496,'LCOH Calc'!$A1239,_xlfn.XMATCH('LCOH Calc'!ED$9,'Cost Input'!$C$3:$R$3)+1))</f>
        <v>1</v>
      </c>
      <c r="EE1239" s="158" cm="1">
        <f t="array" ref="EE1239">IF(INDEX('Cost Input'!$C$1:$R$496,'LCOH Calc'!$A1239,_xlfn.XMATCH('LCOH Calc'!EE$9,'Cost Input'!$C$3:$R$3)+1)=0,1,INDEX('Cost Input'!$C$1:$R$496,'LCOH Calc'!$A1239,_xlfn.XMATCH('LCOH Calc'!EE$9,'Cost Input'!$C$3:$R$3)+1))</f>
        <v>1</v>
      </c>
      <c r="EF1239" s="158" cm="1">
        <f t="array" ref="EF1239">IF(INDEX('Cost Input'!$C$1:$R$496,'LCOH Calc'!$A1239,_xlfn.XMATCH('LCOH Calc'!EF$9,'Cost Input'!$C$3:$R$3)+1)=0,1,INDEX('Cost Input'!$C$1:$R$496,'LCOH Calc'!$A1239,_xlfn.XMATCH('LCOH Calc'!EF$9,'Cost Input'!$C$3:$R$3)+1))</f>
        <v>1</v>
      </c>
      <c r="EG1239" s="158" cm="1">
        <f t="array" ref="EG1239">IF(INDEX('Cost Input'!$C$1:$R$496,'LCOH Calc'!$A1239,_xlfn.XMATCH('LCOH Calc'!EG$9,'Cost Input'!$C$3:$R$3)+1)=0,1,INDEX('Cost Input'!$C$1:$R$496,'LCOH Calc'!$A1239,_xlfn.XMATCH('LCOH Calc'!EG$9,'Cost Input'!$C$3:$R$3)+1))</f>
        <v>1</v>
      </c>
      <c r="EH1239" s="158" cm="1">
        <f t="array" ref="EH1239">IF(INDEX('Cost Input'!$C$1:$R$496,'LCOH Calc'!$A1239,_xlfn.XMATCH('LCOH Calc'!EH$9,'Cost Input'!$C$3:$R$3)+1)=0,1,INDEX('Cost Input'!$C$1:$R$496,'LCOH Calc'!$A1239,_xlfn.XMATCH('LCOH Calc'!EH$9,'Cost Input'!$C$3:$R$3)+1))</f>
        <v>1</v>
      </c>
      <c r="EI1239" s="158" cm="1">
        <f t="array" ref="EI1239">IF(INDEX('Cost Input'!$C$1:$R$496,'LCOH Calc'!$A1239,_xlfn.XMATCH('LCOH Calc'!EI$9,'Cost Input'!$C$3:$R$3)+1)=0,1,INDEX('Cost Input'!$C$1:$R$496,'LCOH Calc'!$A1239,_xlfn.XMATCH('LCOH Calc'!EI$9,'Cost Input'!$C$3:$R$3)+1))</f>
        <v>1</v>
      </c>
      <c r="EJ1239" s="158" cm="1">
        <f t="array" ref="EJ1239">IF(INDEX('Cost Input'!$C$1:$R$496,'LCOH Calc'!$A1239,_xlfn.XMATCH('LCOH Calc'!EJ$9,'Cost Input'!$C$3:$R$3)+1)=0,1,INDEX('Cost Input'!$C$1:$R$496,'LCOH Calc'!$A1239,_xlfn.XMATCH('LCOH Calc'!EJ$9,'Cost Input'!$C$3:$R$3)+1))</f>
        <v>1</v>
      </c>
      <c r="EK1239" s="158" cm="1">
        <f t="array" ref="EK1239">IF(INDEX('Cost Input'!$C$1:$R$496,'LCOH Calc'!$A1239,_xlfn.XMATCH('LCOH Calc'!EK$9,'Cost Input'!$C$3:$R$3)+1)=0,1,INDEX('Cost Input'!$C$1:$R$496,'LCOH Calc'!$A1239,_xlfn.XMATCH('LCOH Calc'!EK$9,'Cost Input'!$C$3:$R$3)+1))</f>
        <v>1</v>
      </c>
      <c r="EL1239" s="158" cm="1">
        <f t="array" ref="EL1239">IF(INDEX('Cost Input'!$C$1:$R$496,'LCOH Calc'!$A1239,_xlfn.XMATCH('LCOH Calc'!EL$9,'Cost Input'!$C$3:$R$3)+1)=0,1,INDEX('Cost Input'!$C$1:$R$496,'LCOH Calc'!$A1239,_xlfn.XMATCH('LCOH Calc'!EL$9,'Cost Input'!$C$3:$R$3)+1))</f>
        <v>1</v>
      </c>
      <c r="EM1239" s="158" cm="1">
        <f t="array" ref="EM1239">IF(INDEX('Cost Input'!$C$1:$R$496,'LCOH Calc'!$A1239,_xlfn.XMATCH('LCOH Calc'!EM$9,'Cost Input'!$C$3:$R$3)+1)=0,1,INDEX('Cost Input'!$C$1:$R$496,'LCOH Calc'!$A1239,_xlfn.XMATCH('LCOH Calc'!EM$9,'Cost Input'!$C$3:$R$3)+1))</f>
        <v>1</v>
      </c>
      <c r="EN1239" s="158" cm="1">
        <f t="array" ref="EN1239">IF(INDEX('Cost Input'!$C$1:$R$496,'LCOH Calc'!$A1239,_xlfn.XMATCH('LCOH Calc'!EN$9,'Cost Input'!$C$3:$R$3)+1)=0,1,INDEX('Cost Input'!$C$1:$R$496,'LCOH Calc'!$A1239,_xlfn.XMATCH('LCOH Calc'!EN$9,'Cost Input'!$C$3:$R$3)+1))</f>
        <v>1</v>
      </c>
      <c r="EO1239" s="158" cm="1">
        <f t="array" ref="EO1239">IF(INDEX('Cost Input'!$C$1:$R$496,'LCOH Calc'!$A1239,_xlfn.XMATCH('LCOH Calc'!EO$9,'Cost Input'!$C$3:$R$3)+1)=0,1,INDEX('Cost Input'!$C$1:$R$496,'LCOH Calc'!$A1239,_xlfn.XMATCH('LCOH Calc'!EO$9,'Cost Input'!$C$3:$R$3)+1))</f>
        <v>1</v>
      </c>
      <c r="EP1239" s="158" cm="1">
        <f t="array" ref="EP1239">IF(INDEX('Cost Input'!$C$1:$R$496,'LCOH Calc'!$A1239,_xlfn.XMATCH('LCOH Calc'!EP$9,'Cost Input'!$C$3:$R$3)+1)=0,1,INDEX('Cost Input'!$C$1:$R$496,'LCOH Calc'!$A1239,_xlfn.XMATCH('LCOH Calc'!EP$9,'Cost Input'!$C$3:$R$3)+1))</f>
        <v>1</v>
      </c>
      <c r="EQ1239" s="158" cm="1">
        <f t="array" ref="EQ1239">IF(INDEX('Cost Input'!$C$1:$R$496,'LCOH Calc'!$A1239,_xlfn.XMATCH('LCOH Calc'!EQ$9,'Cost Input'!$C$3:$R$3)+1)=0,1,INDEX('Cost Input'!$C$1:$R$496,'LCOH Calc'!$A1239,_xlfn.XMATCH('LCOH Calc'!EQ$9,'Cost Input'!$C$3:$R$3)+1))</f>
        <v>1</v>
      </c>
      <c r="ER1239" s="158" cm="1">
        <f t="array" ref="ER1239">IF(INDEX('Cost Input'!$C$1:$R$496,'LCOH Calc'!$A1239,_xlfn.XMATCH('LCOH Calc'!ER$9,'Cost Input'!$C$3:$R$3)+1)=0,1,INDEX('Cost Input'!$C$1:$R$496,'LCOH Calc'!$A1239,_xlfn.XMATCH('LCOH Calc'!ER$9,'Cost Input'!$C$3:$R$3)+1))</f>
        <v>1</v>
      </c>
      <c r="ES1239" s="158" cm="1">
        <f t="array" ref="ES1239">IF(INDEX('Cost Input'!$C$1:$R$496,'LCOH Calc'!$A1239,_xlfn.XMATCH('LCOH Calc'!ES$9,'Cost Input'!$C$3:$R$3)+1)=0,1,INDEX('Cost Input'!$C$1:$R$496,'LCOH Calc'!$A1239,_xlfn.XMATCH('LCOH Calc'!ES$9,'Cost Input'!$C$3:$R$3)+1))</f>
        <v>1</v>
      </c>
      <c r="ET1239" s="158" cm="1">
        <f t="array" ref="ET1239">IF(INDEX('Cost Input'!$C$1:$R$496,'LCOH Calc'!$A1239,_xlfn.XMATCH('LCOH Calc'!ET$9,'Cost Input'!$C$3:$R$3)+1)=0,1,INDEX('Cost Input'!$C$1:$R$496,'LCOH Calc'!$A1239,_xlfn.XMATCH('LCOH Calc'!ET$9,'Cost Input'!$C$3:$R$3)+1))</f>
        <v>1</v>
      </c>
      <c r="EU1239" s="158" cm="1">
        <f t="array" ref="EU1239">IF(INDEX('Cost Input'!$C$1:$R$496,'LCOH Calc'!$A1239,_xlfn.XMATCH('LCOH Calc'!EU$9,'Cost Input'!$C$3:$R$3)+1)=0,1,INDEX('Cost Input'!$C$1:$R$496,'LCOH Calc'!$A1239,_xlfn.XMATCH('LCOH Calc'!EU$9,'Cost Input'!$C$3:$R$3)+1))</f>
        <v>1</v>
      </c>
      <c r="EV1239" s="158" cm="1">
        <f t="array" ref="EV1239">IF(INDEX('Cost Input'!$C$1:$R$496,'LCOH Calc'!$A1239,_xlfn.XMATCH('LCOH Calc'!EV$9,'Cost Input'!$C$3:$R$3)+1)=0,1,INDEX('Cost Input'!$C$1:$R$496,'LCOH Calc'!$A1239,_xlfn.XMATCH('LCOH Calc'!EV$9,'Cost Input'!$C$3:$R$3)+1))</f>
        <v>1</v>
      </c>
      <c r="EW1239" s="158" cm="1">
        <f t="array" ref="EW1239">IF(INDEX('Cost Input'!$C$1:$R$496,'LCOH Calc'!$A1239,_xlfn.XMATCH('LCOH Calc'!EW$9,'Cost Input'!$C$3:$R$3)+1)=0,1,INDEX('Cost Input'!$C$1:$R$496,'LCOH Calc'!$A1239,_xlfn.XMATCH('LCOH Calc'!EW$9,'Cost Input'!$C$3:$R$3)+1))</f>
        <v>1</v>
      </c>
      <c r="EX1239" s="158" cm="1">
        <f t="array" ref="EX1239">IF(INDEX('Cost Input'!$C$1:$R$496,'LCOH Calc'!$A1239,_xlfn.XMATCH('LCOH Calc'!EX$9,'Cost Input'!$C$3:$R$3)+1)=0,1,INDEX('Cost Input'!$C$1:$R$496,'LCOH Calc'!$A1239,_xlfn.XMATCH('LCOH Calc'!EX$9,'Cost Input'!$C$3:$R$3)+1))</f>
        <v>1</v>
      </c>
      <c r="EY1239" s="158" cm="1">
        <f t="array" ref="EY1239">IF(INDEX('Cost Input'!$C$1:$R$496,'LCOH Calc'!$A1239,_xlfn.XMATCH('LCOH Calc'!EY$9,'Cost Input'!$C$3:$R$3)+1)=0,1,INDEX('Cost Input'!$C$1:$R$496,'LCOH Calc'!$A1239,_xlfn.XMATCH('LCOH Calc'!EY$9,'Cost Input'!$C$3:$R$3)+1))</f>
        <v>1</v>
      </c>
      <c r="EZ1239" s="158" cm="1">
        <f t="array" ref="EZ1239">IF(INDEX('Cost Input'!$C$1:$R$496,'LCOH Calc'!$A1239,_xlfn.XMATCH('LCOH Calc'!EZ$9,'Cost Input'!$C$3:$R$3)+1)=0,1,INDEX('Cost Input'!$C$1:$R$496,'LCOH Calc'!$A1239,_xlfn.XMATCH('LCOH Calc'!EZ$9,'Cost Input'!$C$3:$R$3)+1))</f>
        <v>1</v>
      </c>
      <c r="FA1239" s="158" cm="1">
        <f t="array" ref="FA1239">IF(INDEX('Cost Input'!$C$1:$R$496,'LCOH Calc'!$A1239,_xlfn.XMATCH('LCOH Calc'!FA$9,'Cost Input'!$C$3:$R$3)+1)=0,1,INDEX('Cost Input'!$C$1:$R$496,'LCOH Calc'!$A1239,_xlfn.XMATCH('LCOH Calc'!FA$9,'Cost Input'!$C$3:$R$3)+1))</f>
        <v>1</v>
      </c>
      <c r="FB1239" s="158" cm="1">
        <f t="array" ref="FB1239">IF(INDEX('Cost Input'!$C$1:$R$496,'LCOH Calc'!$A1239,_xlfn.XMATCH('LCOH Calc'!FB$9,'Cost Input'!$C$3:$R$3)+1)=0,1,INDEX('Cost Input'!$C$1:$R$496,'LCOH Calc'!$A1239,_xlfn.XMATCH('LCOH Calc'!FB$9,'Cost Input'!$C$3:$R$3)+1))</f>
        <v>1</v>
      </c>
      <c r="FC1239" s="158" cm="1">
        <f t="array" ref="FC1239">IF(INDEX('Cost Input'!$C$1:$R$496,'LCOH Calc'!$A1239,_xlfn.XMATCH('LCOH Calc'!FC$9,'Cost Input'!$C$3:$R$3)+1)=0,1,INDEX('Cost Input'!$C$1:$R$496,'LCOH Calc'!$A1239,_xlfn.XMATCH('LCOH Calc'!FC$9,'Cost Input'!$C$3:$R$3)+1))</f>
        <v>1</v>
      </c>
      <c r="FD1239" s="158" cm="1">
        <f t="array" ref="FD1239">IF(INDEX('Cost Input'!$C$1:$R$496,'LCOH Calc'!$A1239,_xlfn.XMATCH('LCOH Calc'!FD$9,'Cost Input'!$C$3:$R$3)+1)=0,1,INDEX('Cost Input'!$C$1:$R$496,'LCOH Calc'!$A1239,_xlfn.XMATCH('LCOH Calc'!FD$9,'Cost Input'!$C$3:$R$3)+1))</f>
        <v>1</v>
      </c>
      <c r="FE1239" s="158" cm="1">
        <f t="array" ref="FE1239">IF(INDEX('Cost Input'!$C$1:$R$496,'LCOH Calc'!$A1239,_xlfn.XMATCH('LCOH Calc'!FE$9,'Cost Input'!$C$3:$R$3)+1)=0,1,INDEX('Cost Input'!$C$1:$R$496,'LCOH Calc'!$A1239,_xlfn.XMATCH('LCOH Calc'!FE$9,'Cost Input'!$C$3:$R$3)+1))</f>
        <v>1</v>
      </c>
      <c r="FF1239" s="158" cm="1">
        <f t="array" ref="FF1239">IF(INDEX('Cost Input'!$C$1:$R$496,'LCOH Calc'!$A1239,_xlfn.XMATCH('LCOH Calc'!FF$9,'Cost Input'!$C$3:$R$3)+1)=0,1,INDEX('Cost Input'!$C$1:$R$496,'LCOH Calc'!$A1239,_xlfn.XMATCH('LCOH Calc'!FF$9,'Cost Input'!$C$3:$R$3)+1))</f>
        <v>1</v>
      </c>
      <c r="FG1239" s="158" cm="1">
        <f t="array" ref="FG1239">IF(INDEX('Cost Input'!$C$1:$R$496,'LCOH Calc'!$A1239,_xlfn.XMATCH('LCOH Calc'!FG$9,'Cost Input'!$C$3:$R$3)+1)=0,1,INDEX('Cost Input'!$C$1:$R$496,'LCOH Calc'!$A1239,_xlfn.XMATCH('LCOH Calc'!FG$9,'Cost Input'!$C$3:$R$3)+1))</f>
        <v>1</v>
      </c>
      <c r="FH1239" s="158" cm="1">
        <f t="array" ref="FH1239">IF(INDEX('Cost Input'!$C$1:$R$496,'LCOH Calc'!$A1239,_xlfn.XMATCH('LCOH Calc'!FH$9,'Cost Input'!$C$3:$R$3)+1)=0,1,INDEX('Cost Input'!$C$1:$R$496,'LCOH Calc'!$A1239,_xlfn.XMATCH('LCOH Calc'!FH$9,'Cost Input'!$C$3:$R$3)+1))</f>
        <v>1</v>
      </c>
      <c r="FI1239" s="158" cm="1">
        <f t="array" ref="FI1239">IF(INDEX('Cost Input'!$C$1:$R$496,'LCOH Calc'!$A1239,_xlfn.XMATCH('LCOH Calc'!FI$9,'Cost Input'!$C$3:$R$3)+1)=0,1,INDEX('Cost Input'!$C$1:$R$496,'LCOH Calc'!$A1239,_xlfn.XMATCH('LCOH Calc'!FI$9,'Cost Input'!$C$3:$R$3)+1))</f>
        <v>1</v>
      </c>
      <c r="FJ1239" s="158" cm="1">
        <f t="array" ref="FJ1239">IF(INDEX('Cost Input'!$C$1:$R$496,'LCOH Calc'!$A1239,_xlfn.XMATCH('LCOH Calc'!FJ$9,'Cost Input'!$C$3:$R$3)+1)=0,1,INDEX('Cost Input'!$C$1:$R$496,'LCOH Calc'!$A1239,_xlfn.XMATCH('LCOH Calc'!FJ$9,'Cost Input'!$C$3:$R$3)+1))</f>
        <v>1</v>
      </c>
      <c r="FK1239" s="158" cm="1">
        <f t="array" ref="FK1239">IF(INDEX('Cost Input'!$C$1:$R$496,'LCOH Calc'!$A1239,_xlfn.XMATCH('LCOH Calc'!FK$9,'Cost Input'!$C$3:$R$3)+1)=0,1,INDEX('Cost Input'!$C$1:$R$496,'LCOH Calc'!$A1239,_xlfn.XMATCH('LCOH Calc'!FK$9,'Cost Input'!$C$3:$R$3)+1))</f>
        <v>1</v>
      </c>
      <c r="FL1239" s="158" cm="1">
        <f t="array" ref="FL1239">IF(INDEX('Cost Input'!$C$1:$R$496,'LCOH Calc'!$A1239,_xlfn.XMATCH('LCOH Calc'!FL$9,'Cost Input'!$C$3:$R$3)+1)=0,1,INDEX('Cost Input'!$C$1:$R$496,'LCOH Calc'!$A1239,_xlfn.XMATCH('LCOH Calc'!FL$9,'Cost Input'!$C$3:$R$3)+1))</f>
        <v>1</v>
      </c>
      <c r="FM1239" s="158" cm="1">
        <f t="array" ref="FM1239">IF(INDEX('Cost Input'!$C$1:$R$496,'LCOH Calc'!$A1239,_xlfn.XMATCH('LCOH Calc'!FM$9,'Cost Input'!$C$3:$R$3)+1)=0,1,INDEX('Cost Input'!$C$1:$R$496,'LCOH Calc'!$A1239,_xlfn.XMATCH('LCOH Calc'!FM$9,'Cost Input'!$C$3:$R$3)+1))</f>
        <v>1</v>
      </c>
      <c r="FN1239" s="158" cm="1">
        <f t="array" ref="FN1239">IF(INDEX('Cost Input'!$C$1:$R$496,'LCOH Calc'!$A1239,_xlfn.XMATCH('LCOH Calc'!FN$9,'Cost Input'!$C$3:$R$3)+1)=0,1,INDEX('Cost Input'!$C$1:$R$496,'LCOH Calc'!$A1239,_xlfn.XMATCH('LCOH Calc'!FN$9,'Cost Input'!$C$3:$R$3)+1))</f>
        <v>1</v>
      </c>
      <c r="FO1239" s="158" cm="1">
        <f t="array" ref="FO1239">IF(INDEX('Cost Input'!$C$1:$R$496,'LCOH Calc'!$A1239,_xlfn.XMATCH('LCOH Calc'!FO$9,'Cost Input'!$C$3:$R$3)+1)=0,1,INDEX('Cost Input'!$C$1:$R$496,'LCOH Calc'!$A1239,_xlfn.XMATCH('LCOH Calc'!FO$9,'Cost Input'!$C$3:$R$3)+1))</f>
        <v>1</v>
      </c>
      <c r="FP1239" s="158" cm="1">
        <f t="array" ref="FP1239">IF(INDEX('Cost Input'!$C$1:$R$496,'LCOH Calc'!$A1239,_xlfn.XMATCH('LCOH Calc'!FP$9,'Cost Input'!$C$3:$R$3)+1)=0,1,INDEX('Cost Input'!$C$1:$R$496,'LCOH Calc'!$A1239,_xlfn.XMATCH('LCOH Calc'!FP$9,'Cost Input'!$C$3:$R$3)+1))</f>
        <v>1</v>
      </c>
      <c r="FQ1239" s="158" cm="1">
        <f t="array" ref="FQ1239">IF(INDEX('Cost Input'!$C$1:$R$496,'LCOH Calc'!$A1239,_xlfn.XMATCH('LCOH Calc'!FQ$9,'Cost Input'!$C$3:$R$3)+1)=0,1,INDEX('Cost Input'!$C$1:$R$496,'LCOH Calc'!$A1239,_xlfn.XMATCH('LCOH Calc'!FQ$9,'Cost Input'!$C$3:$R$3)+1))</f>
        <v>1</v>
      </c>
      <c r="FR1239" s="158" cm="1">
        <f t="array" ref="FR1239">IF(INDEX('Cost Input'!$C$1:$R$496,'LCOH Calc'!$A1239,_xlfn.XMATCH('LCOH Calc'!FR$9,'Cost Input'!$C$3:$R$3)+1)=0,1,INDEX('Cost Input'!$C$1:$R$496,'LCOH Calc'!$A1239,_xlfn.XMATCH('LCOH Calc'!FR$9,'Cost Input'!$C$3:$R$3)+1))</f>
        <v>1</v>
      </c>
      <c r="FS1239" s="158" cm="1">
        <f t="array" ref="FS1239">IF(INDEX('Cost Input'!$C$1:$R$496,'LCOH Calc'!$A1239,_xlfn.XMATCH('LCOH Calc'!FS$9,'Cost Input'!$C$3:$R$3)+1)=0,1,INDEX('Cost Input'!$C$1:$R$496,'LCOH Calc'!$A1239,_xlfn.XMATCH('LCOH Calc'!FS$9,'Cost Input'!$C$3:$R$3)+1))</f>
        <v>1</v>
      </c>
      <c r="FT1239" s="158" cm="1">
        <f t="array" ref="FT1239">IF(INDEX('Cost Input'!$C$1:$R$496,'LCOH Calc'!$A1239,_xlfn.XMATCH('LCOH Calc'!FT$9,'Cost Input'!$C$3:$R$3)+1)=0,1,INDEX('Cost Input'!$C$1:$R$496,'LCOH Calc'!$A1239,_xlfn.XMATCH('LCOH Calc'!FT$9,'Cost Input'!$C$3:$R$3)+1))</f>
        <v>1</v>
      </c>
      <c r="FU1239" s="158" cm="1">
        <f t="array" ref="FU1239">IF(INDEX('Cost Input'!$C$1:$R$496,'LCOH Calc'!$A1239,_xlfn.XMATCH('LCOH Calc'!FU$9,'Cost Input'!$C$3:$R$3)+1)=0,1,INDEX('Cost Input'!$C$1:$R$496,'LCOH Calc'!$A1239,_xlfn.XMATCH('LCOH Calc'!FU$9,'Cost Input'!$C$3:$R$3)+1))</f>
        <v>1</v>
      </c>
      <c r="FV1239" s="158" cm="1">
        <f t="array" ref="FV1239">IF(INDEX('Cost Input'!$C$1:$R$496,'LCOH Calc'!$A1239,_xlfn.XMATCH('LCOH Calc'!FV$9,'Cost Input'!$C$3:$R$3)+1)=0,1,INDEX('Cost Input'!$C$1:$R$496,'LCOH Calc'!$A1239,_xlfn.XMATCH('LCOH Calc'!FV$9,'Cost Input'!$C$3:$R$3)+1))</f>
        <v>1</v>
      </c>
      <c r="FW1239" s="158" cm="1">
        <f t="array" ref="FW1239">IF(INDEX('Cost Input'!$C$1:$R$496,'LCOH Calc'!$A1239,_xlfn.XMATCH('LCOH Calc'!FW$9,'Cost Input'!$C$3:$R$3)+1)=0,1,INDEX('Cost Input'!$C$1:$R$496,'LCOH Calc'!$A1239,_xlfn.XMATCH('LCOH Calc'!FW$9,'Cost Input'!$C$3:$R$3)+1))</f>
        <v>1</v>
      </c>
      <c r="FX1239" s="158" cm="1">
        <f t="array" ref="FX1239">IF(INDEX('Cost Input'!$C$1:$R$496,'LCOH Calc'!$A1239,_xlfn.XMATCH('LCOH Calc'!FX$9,'Cost Input'!$C$3:$R$3)+1)=0,1,INDEX('Cost Input'!$C$1:$R$496,'LCOH Calc'!$A1239,_xlfn.XMATCH('LCOH Calc'!FX$9,'Cost Input'!$C$3:$R$3)+1))</f>
        <v>1</v>
      </c>
      <c r="FY1239" s="158" cm="1">
        <f t="array" ref="FY1239">IF(INDEX('Cost Input'!$C$1:$R$496,'LCOH Calc'!$A1239,_xlfn.XMATCH('LCOH Calc'!FY$9,'Cost Input'!$C$3:$R$3)+1)=0,1,INDEX('Cost Input'!$C$1:$R$496,'LCOH Calc'!$A1239,_xlfn.XMATCH('LCOH Calc'!FY$9,'Cost Input'!$C$3:$R$3)+1))</f>
        <v>1</v>
      </c>
      <c r="FZ1239" s="158" cm="1">
        <f t="array" ref="FZ1239">IF(INDEX('Cost Input'!$C$1:$R$496,'LCOH Calc'!$A1239,_xlfn.XMATCH('LCOH Calc'!FZ$9,'Cost Input'!$C$3:$R$3)+1)=0,1,INDEX('Cost Input'!$C$1:$R$496,'LCOH Calc'!$A1239,_xlfn.XMATCH('LCOH Calc'!FZ$9,'Cost Input'!$C$3:$R$3)+1))</f>
        <v>1</v>
      </c>
      <c r="GA1239" s="158" cm="1">
        <f t="array" ref="GA1239">IF(INDEX('Cost Input'!$C$1:$R$496,'LCOH Calc'!$A1239,_xlfn.XMATCH('LCOH Calc'!GA$9,'Cost Input'!$C$3:$R$3)+1)=0,1,INDEX('Cost Input'!$C$1:$R$496,'LCOH Calc'!$A1239,_xlfn.XMATCH('LCOH Calc'!GA$9,'Cost Input'!$C$3:$R$3)+1))</f>
        <v>1</v>
      </c>
      <c r="GB1239" s="158" cm="1">
        <f t="array" ref="GB1239">IF(INDEX('Cost Input'!$C$1:$R$496,'LCOH Calc'!$A1239,_xlfn.XMATCH('LCOH Calc'!GB$9,'Cost Input'!$C$3:$R$3)+1)=0,1,INDEX('Cost Input'!$C$1:$R$496,'LCOH Calc'!$A1239,_xlfn.XMATCH('LCOH Calc'!GB$9,'Cost Input'!$C$3:$R$3)+1))</f>
        <v>1</v>
      </c>
      <c r="GC1239" s="158" cm="1">
        <f t="array" ref="GC1239">IF(INDEX('Cost Input'!$C$1:$R$496,'LCOH Calc'!$A1239,_xlfn.XMATCH('LCOH Calc'!GC$9,'Cost Input'!$C$3:$R$3)+1)=0,1,INDEX('Cost Input'!$C$1:$R$496,'LCOH Calc'!$A1239,_xlfn.XMATCH('LCOH Calc'!GC$9,'Cost Input'!$C$3:$R$3)+1))</f>
        <v>1</v>
      </c>
      <c r="GD1239" s="158" cm="1">
        <f t="array" ref="GD1239">IF(INDEX('Cost Input'!$C$1:$R$496,'LCOH Calc'!$A1239,_xlfn.XMATCH('LCOH Calc'!GD$9,'Cost Input'!$C$3:$R$3)+1)=0,1,INDEX('Cost Input'!$C$1:$R$496,'LCOH Calc'!$A1239,_xlfn.XMATCH('LCOH Calc'!GD$9,'Cost Input'!$C$3:$R$3)+1))</f>
        <v>1</v>
      </c>
      <c r="GE1239" s="158" cm="1">
        <f t="array" ref="GE1239">IF(INDEX('Cost Input'!$C$1:$R$496,'LCOH Calc'!$A1239,_xlfn.XMATCH('LCOH Calc'!GE$9,'Cost Input'!$C$3:$R$3)+1)=0,1,INDEX('Cost Input'!$C$1:$R$496,'LCOH Calc'!$A1239,_xlfn.XMATCH('LCOH Calc'!GE$9,'Cost Input'!$C$3:$R$3)+1))</f>
        <v>1</v>
      </c>
      <c r="GF1239" s="158" cm="1">
        <f t="array" ref="GF1239">IF(INDEX('Cost Input'!$C$1:$R$496,'LCOH Calc'!$A1239,_xlfn.XMATCH('LCOH Calc'!GF$9,'Cost Input'!$C$3:$R$3)+1)=0,1,INDEX('Cost Input'!$C$1:$R$496,'LCOH Calc'!$A1239,_xlfn.XMATCH('LCOH Calc'!GF$9,'Cost Input'!$C$3:$R$3)+1))</f>
        <v>1</v>
      </c>
      <c r="GG1239" s="158" cm="1">
        <f t="array" ref="GG1239">IF(INDEX('Cost Input'!$C$1:$R$496,'LCOH Calc'!$A1239,_xlfn.XMATCH('LCOH Calc'!GG$9,'Cost Input'!$C$3:$R$3)+1)=0,1,INDEX('Cost Input'!$C$1:$R$496,'LCOH Calc'!$A1239,_xlfn.XMATCH('LCOH Calc'!GG$9,'Cost Input'!$C$3:$R$3)+1))</f>
        <v>1</v>
      </c>
      <c r="GH1239" s="158" cm="1">
        <f t="array" ref="GH1239">IF(INDEX('Cost Input'!$C$1:$R$496,'LCOH Calc'!$A1239,_xlfn.XMATCH('LCOH Calc'!GH$9,'Cost Input'!$C$3:$R$3)+1)=0,1,INDEX('Cost Input'!$C$1:$R$496,'LCOH Calc'!$A1239,_xlfn.XMATCH('LCOH Calc'!GH$9,'Cost Input'!$C$3:$R$3)+1))</f>
        <v>1</v>
      </c>
      <c r="GI1239" s="158" cm="1">
        <f t="array" ref="GI1239">IF(INDEX('Cost Input'!$C$1:$R$496,'LCOH Calc'!$A1239,_xlfn.XMATCH('LCOH Calc'!GI$9,'Cost Input'!$C$3:$R$3)+1)=0,1,INDEX('Cost Input'!$C$1:$R$496,'LCOH Calc'!$A1239,_xlfn.XMATCH('LCOH Calc'!GI$9,'Cost Input'!$C$3:$R$3)+1))</f>
        <v>1</v>
      </c>
      <c r="GJ1239" s="158" cm="1">
        <f t="array" ref="GJ1239">IF(INDEX('Cost Input'!$C$1:$R$496,'LCOH Calc'!$A1239,_xlfn.XMATCH('LCOH Calc'!GJ$9,'Cost Input'!$C$3:$R$3)+1)=0,1,INDEX('Cost Input'!$C$1:$R$496,'LCOH Calc'!$A1239,_xlfn.XMATCH('LCOH Calc'!GJ$9,'Cost Input'!$C$3:$R$3)+1))</f>
        <v>1</v>
      </c>
      <c r="GK1239" s="158" cm="1">
        <f t="array" ref="GK1239">IF(INDEX('Cost Input'!$C$1:$R$496,'LCOH Calc'!$A1239,_xlfn.XMATCH('LCOH Calc'!GK$9,'Cost Input'!$C$3:$R$3)+1)=0,1,INDEX('Cost Input'!$C$1:$R$496,'LCOH Calc'!$A1239,_xlfn.XMATCH('LCOH Calc'!GK$9,'Cost Input'!$C$3:$R$3)+1))</f>
        <v>1</v>
      </c>
      <c r="GL1239" s="158" cm="1">
        <f t="array" ref="GL1239">IF(INDEX('Cost Input'!$C$1:$R$496,'LCOH Calc'!$A1239,_xlfn.XMATCH('LCOH Calc'!GL$9,'Cost Input'!$C$3:$R$3)+1)=0,1,INDEX('Cost Input'!$C$1:$R$496,'LCOH Calc'!$A1239,_xlfn.XMATCH('LCOH Calc'!GL$9,'Cost Input'!$C$3:$R$3)+1))</f>
        <v>1</v>
      </c>
      <c r="GM1239" s="158" cm="1">
        <f t="array" ref="GM1239">IF(INDEX('Cost Input'!$C$1:$R$496,'LCOH Calc'!$A1239,_xlfn.XMATCH('LCOH Calc'!GM$9,'Cost Input'!$C$3:$R$3)+1)=0,1,INDEX('Cost Input'!$C$1:$R$496,'LCOH Calc'!$A1239,_xlfn.XMATCH('LCOH Calc'!GM$9,'Cost Input'!$C$3:$R$3)+1))</f>
        <v>1</v>
      </c>
      <c r="GN1239" s="158" cm="1">
        <f t="array" ref="GN1239">IF(INDEX('Cost Input'!$C$1:$R$496,'LCOH Calc'!$A1239,_xlfn.XMATCH('LCOH Calc'!GN$9,'Cost Input'!$C$3:$R$3)+1)=0,1,INDEX('Cost Input'!$C$1:$R$496,'LCOH Calc'!$A1239,_xlfn.XMATCH('LCOH Calc'!GN$9,'Cost Input'!$C$3:$R$3)+1))</f>
        <v>1</v>
      </c>
      <c r="GO1239" s="158" cm="1">
        <f t="array" ref="GO1239">IF(INDEX('Cost Input'!$C$1:$R$496,'LCOH Calc'!$A1239,_xlfn.XMATCH('LCOH Calc'!GO$9,'Cost Input'!$C$3:$R$3)+1)=0,1,INDEX('Cost Input'!$C$1:$R$496,'LCOH Calc'!$A1239,_xlfn.XMATCH('LCOH Calc'!GO$9,'Cost Input'!$C$3:$R$3)+1))</f>
        <v>1</v>
      </c>
      <c r="GP1239" s="158" cm="1">
        <f t="array" ref="GP1239">IF(INDEX('Cost Input'!$C$1:$R$496,'LCOH Calc'!$A1239,_xlfn.XMATCH('LCOH Calc'!GP$9,'Cost Input'!$C$3:$R$3)+1)=0,1,INDEX('Cost Input'!$C$1:$R$496,'LCOH Calc'!$A1239,_xlfn.XMATCH('LCOH Calc'!GP$9,'Cost Input'!$C$3:$R$3)+1))</f>
        <v>1</v>
      </c>
      <c r="GQ1239" s="158" cm="1">
        <f t="array" ref="GQ1239">IF(INDEX('Cost Input'!$C$1:$R$496,'LCOH Calc'!$A1239,_xlfn.XMATCH('LCOH Calc'!GQ$9,'Cost Input'!$C$3:$R$3)+1)=0,1,INDEX('Cost Input'!$C$1:$R$496,'LCOH Calc'!$A1239,_xlfn.XMATCH('LCOH Calc'!GQ$9,'Cost Input'!$C$3:$R$3)+1))</f>
        <v>1</v>
      </c>
      <c r="GR1239" s="158" cm="1">
        <f t="array" ref="GR1239">IF(INDEX('Cost Input'!$C$1:$R$496,'LCOH Calc'!$A1239,_xlfn.XMATCH('LCOH Calc'!GR$9,'Cost Input'!$C$3:$R$3)+1)=0,1,INDEX('Cost Input'!$C$1:$R$496,'LCOH Calc'!$A1239,_xlfn.XMATCH('LCOH Calc'!GR$9,'Cost Input'!$C$3:$R$3)+1))</f>
        <v>1</v>
      </c>
      <c r="GS1239" s="158" cm="1">
        <f t="array" ref="GS1239">IF(INDEX('Cost Input'!$C$1:$R$496,'LCOH Calc'!$A1239,_xlfn.XMATCH('LCOH Calc'!GS$9,'Cost Input'!$C$3:$R$3)+1)=0,1,INDEX('Cost Input'!$C$1:$R$496,'LCOH Calc'!$A1239,_xlfn.XMATCH('LCOH Calc'!GS$9,'Cost Input'!$C$3:$R$3)+1))</f>
        <v>1</v>
      </c>
      <c r="GT1239" s="158" cm="1">
        <f t="array" ref="GT1239">IF(INDEX('Cost Input'!$C$1:$R$496,'LCOH Calc'!$A1239,_xlfn.XMATCH('LCOH Calc'!GT$9,'Cost Input'!$C$3:$R$3)+1)=0,1,INDEX('Cost Input'!$C$1:$R$496,'LCOH Calc'!$A1239,_xlfn.XMATCH('LCOH Calc'!GT$9,'Cost Input'!$C$3:$R$3)+1))</f>
        <v>1</v>
      </c>
      <c r="GU1239" s="158" cm="1">
        <f t="array" ref="GU1239">IF(INDEX('Cost Input'!$C$1:$R$496,'LCOH Calc'!$A1239,_xlfn.XMATCH('LCOH Calc'!GU$9,'Cost Input'!$C$3:$R$3)+1)=0,1,INDEX('Cost Input'!$C$1:$R$496,'LCOH Calc'!$A1239,_xlfn.XMATCH('LCOH Calc'!GU$9,'Cost Input'!$C$3:$R$3)+1))</f>
        <v>1</v>
      </c>
      <c r="GV1239" s="158" cm="1">
        <f t="array" ref="GV1239">IF(INDEX('Cost Input'!$C$1:$R$496,'LCOH Calc'!$A1239,_xlfn.XMATCH('LCOH Calc'!GV$9,'Cost Input'!$C$3:$R$3)+1)=0,1,INDEX('Cost Input'!$C$1:$R$496,'LCOH Calc'!$A1239,_xlfn.XMATCH('LCOH Calc'!GV$9,'Cost Input'!$C$3:$R$3)+1))</f>
        <v>1</v>
      </c>
      <c r="GW1239" s="158" cm="1">
        <f t="array" ref="GW1239">IF(INDEX('Cost Input'!$C$1:$R$496,'LCOH Calc'!$A1239,_xlfn.XMATCH('LCOH Calc'!GW$9,'Cost Input'!$C$3:$R$3)+1)=0,1,INDEX('Cost Input'!$C$1:$R$496,'LCOH Calc'!$A1239,_xlfn.XMATCH('LCOH Calc'!GW$9,'Cost Input'!$C$3:$R$3)+1))</f>
        <v>1</v>
      </c>
      <c r="GX1239" s="158" cm="1">
        <f t="array" ref="GX1239">IF(INDEX('Cost Input'!$C$1:$R$496,'LCOH Calc'!$A1239,_xlfn.XMATCH('LCOH Calc'!GX$9,'Cost Input'!$C$3:$R$3)+1)=0,1,INDEX('Cost Input'!$C$1:$R$496,'LCOH Calc'!$A1239,_xlfn.XMATCH('LCOH Calc'!GX$9,'Cost Input'!$C$3:$R$3)+1))</f>
        <v>1</v>
      </c>
      <c r="GY1239" s="158" cm="1">
        <f t="array" ref="GY1239">IF(INDEX('Cost Input'!$C$1:$R$496,'LCOH Calc'!$A1239,_xlfn.XMATCH('LCOH Calc'!GY$9,'Cost Input'!$C$3:$R$3)+1)=0,1,INDEX('Cost Input'!$C$1:$R$496,'LCOH Calc'!$A1239,_xlfn.XMATCH('LCOH Calc'!GY$9,'Cost Input'!$C$3:$R$3)+1))</f>
        <v>1</v>
      </c>
      <c r="GZ1239" s="158" cm="1">
        <f t="array" ref="GZ1239">IF(INDEX('Cost Input'!$C$1:$R$496,'LCOH Calc'!$A1239,_xlfn.XMATCH('LCOH Calc'!GZ$9,'Cost Input'!$C$3:$R$3)+1)=0,1,INDEX('Cost Input'!$C$1:$R$496,'LCOH Calc'!$A1239,_xlfn.XMATCH('LCOH Calc'!GZ$9,'Cost Input'!$C$3:$R$3)+1))</f>
        <v>1</v>
      </c>
      <c r="HA1239" s="158" cm="1">
        <f t="array" ref="HA1239">IF(INDEX('Cost Input'!$C$1:$R$496,'LCOH Calc'!$A1239,_xlfn.XMATCH('LCOH Calc'!HA$9,'Cost Input'!$C$3:$R$3)+1)=0,1,INDEX('Cost Input'!$C$1:$R$496,'LCOH Calc'!$A1239,_xlfn.XMATCH('LCOH Calc'!HA$9,'Cost Input'!$C$3:$R$3)+1))</f>
        <v>1</v>
      </c>
      <c r="HB1239" s="158" cm="1">
        <f t="array" ref="HB1239">IF(INDEX('Cost Input'!$C$1:$R$496,'LCOH Calc'!$A1239,_xlfn.XMATCH('LCOH Calc'!HB$9,'Cost Input'!$C$3:$R$3)+1)=0,1,INDEX('Cost Input'!$C$1:$R$496,'LCOH Calc'!$A1239,_xlfn.XMATCH('LCOH Calc'!HB$9,'Cost Input'!$C$3:$R$3)+1))</f>
        <v>1</v>
      </c>
      <c r="HC1239" s="158" cm="1">
        <f t="array" ref="HC1239">IF(INDEX('Cost Input'!$C$1:$R$496,'LCOH Calc'!$A1239,_xlfn.XMATCH('LCOH Calc'!HC$9,'Cost Input'!$C$3:$R$3)+1)=0,1,INDEX('Cost Input'!$C$1:$R$496,'LCOH Calc'!$A1239,_xlfn.XMATCH('LCOH Calc'!HC$9,'Cost Input'!$C$3:$R$3)+1))</f>
        <v>1</v>
      </c>
      <c r="HD1239" s="158" cm="1">
        <f t="array" ref="HD1239">IF(INDEX('Cost Input'!$C$1:$R$496,'LCOH Calc'!$A1239,_xlfn.XMATCH('LCOH Calc'!HD$9,'Cost Input'!$C$3:$R$3)+1)=0,1,INDEX('Cost Input'!$C$1:$R$496,'LCOH Calc'!$A1239,_xlfn.XMATCH('LCOH Calc'!HD$9,'Cost Input'!$C$3:$R$3)+1))</f>
        <v>1</v>
      </c>
      <c r="HE1239" s="158" cm="1">
        <f t="array" ref="HE1239">IF(INDEX('Cost Input'!$C$1:$R$496,'LCOH Calc'!$A1239,_xlfn.XMATCH('LCOH Calc'!HE$9,'Cost Input'!$C$3:$R$3)+1)=0,1,INDEX('Cost Input'!$C$1:$R$496,'LCOH Calc'!$A1239,_xlfn.XMATCH('LCOH Calc'!HE$9,'Cost Input'!$C$3:$R$3)+1))</f>
        <v>1</v>
      </c>
      <c r="HF1239" s="158" cm="1">
        <f t="array" ref="HF1239">IF(INDEX('Cost Input'!$C$1:$R$496,'LCOH Calc'!$A1239,_xlfn.XMATCH('LCOH Calc'!HF$9,'Cost Input'!$C$3:$R$3)+1)=0,1,INDEX('Cost Input'!$C$1:$R$496,'LCOH Calc'!$A1239,_xlfn.XMATCH('LCOH Calc'!HF$9,'Cost Input'!$C$3:$R$3)+1))</f>
        <v>1</v>
      </c>
      <c r="HG1239" s="158" cm="1">
        <f t="array" ref="HG1239">IF(INDEX('Cost Input'!$C$1:$R$496,'LCOH Calc'!$A1239,_xlfn.XMATCH('LCOH Calc'!HG$9,'Cost Input'!$C$3:$R$3)+1)=0,1,INDEX('Cost Input'!$C$1:$R$496,'LCOH Calc'!$A1239,_xlfn.XMATCH('LCOH Calc'!HG$9,'Cost Input'!$C$3:$R$3)+1))</f>
        <v>1</v>
      </c>
      <c r="HH1239" s="158" cm="1">
        <f t="array" ref="HH1239">IF(INDEX('Cost Input'!$C$1:$R$496,'LCOH Calc'!$A1239,_xlfn.XMATCH('LCOH Calc'!HH$9,'Cost Input'!$C$3:$R$3)+1)=0,1,INDEX('Cost Input'!$C$1:$R$496,'LCOH Calc'!$A1239,_xlfn.XMATCH('LCOH Calc'!HH$9,'Cost Input'!$C$3:$R$3)+1))</f>
        <v>1</v>
      </c>
      <c r="HI1239" s="158" cm="1">
        <f t="array" ref="HI1239">IF(INDEX('Cost Input'!$C$1:$R$496,'LCOH Calc'!$A1239,_xlfn.XMATCH('LCOH Calc'!HI$9,'Cost Input'!$C$3:$R$3)+1)=0,1,INDEX('Cost Input'!$C$1:$R$496,'LCOH Calc'!$A1239,_xlfn.XMATCH('LCOH Calc'!HI$9,'Cost Input'!$C$3:$R$3)+1))</f>
        <v>1</v>
      </c>
      <c r="HJ1239" s="158" cm="1">
        <f t="array" ref="HJ1239">IF(INDEX('Cost Input'!$C$1:$R$496,'LCOH Calc'!$A1239,_xlfn.XMATCH('LCOH Calc'!HJ$9,'Cost Input'!$C$3:$R$3)+1)=0,1,INDEX('Cost Input'!$C$1:$R$496,'LCOH Calc'!$A1239,_xlfn.XMATCH('LCOH Calc'!HJ$9,'Cost Input'!$C$3:$R$3)+1))</f>
        <v>1</v>
      </c>
      <c r="HK1239" s="158" cm="1">
        <f t="array" ref="HK1239">IF(INDEX('Cost Input'!$C$1:$R$496,'LCOH Calc'!$A1239,_xlfn.XMATCH('LCOH Calc'!HK$9,'Cost Input'!$C$3:$R$3)+1)=0,1,INDEX('Cost Input'!$C$1:$R$496,'LCOH Calc'!$A1239,_xlfn.XMATCH('LCOH Calc'!HK$9,'Cost Input'!$C$3:$R$3)+1))</f>
        <v>1</v>
      </c>
      <c r="HL1239" s="158" cm="1">
        <f t="array" ref="HL1239">IF(INDEX('Cost Input'!$C$1:$R$496,'LCOH Calc'!$A1239,_xlfn.XMATCH('LCOH Calc'!HL$9,'Cost Input'!$C$3:$R$3)+1)=0,1,INDEX('Cost Input'!$C$1:$R$496,'LCOH Calc'!$A1239,_xlfn.XMATCH('LCOH Calc'!HL$9,'Cost Input'!$C$3:$R$3)+1))</f>
        <v>1</v>
      </c>
      <c r="HM1239" s="158" cm="1">
        <f t="array" ref="HM1239">IF(INDEX('Cost Input'!$C$1:$R$496,'LCOH Calc'!$A1239,_xlfn.XMATCH('LCOH Calc'!HM$9,'Cost Input'!$C$3:$R$3)+1)=0,1,INDEX('Cost Input'!$C$1:$R$496,'LCOH Calc'!$A1239,_xlfn.XMATCH('LCOH Calc'!HM$9,'Cost Input'!$C$3:$R$3)+1))</f>
        <v>1</v>
      </c>
      <c r="HN1239" s="158" cm="1">
        <f t="array" ref="HN1239">IF(INDEX('Cost Input'!$C$1:$R$496,'LCOH Calc'!$A1239,_xlfn.XMATCH('LCOH Calc'!HN$9,'Cost Input'!$C$3:$R$3)+1)=0,1,INDEX('Cost Input'!$C$1:$R$496,'LCOH Calc'!$A1239,_xlfn.XMATCH('LCOH Calc'!HN$9,'Cost Input'!$C$3:$R$3)+1))</f>
        <v>1</v>
      </c>
      <c r="HO1239" s="158" cm="1">
        <f t="array" ref="HO1239">IF(INDEX('Cost Input'!$C$1:$R$496,'LCOH Calc'!$A1239,_xlfn.XMATCH('LCOH Calc'!HO$9,'Cost Input'!$C$3:$R$3)+1)=0,1,INDEX('Cost Input'!$C$1:$R$496,'LCOH Calc'!$A1239,_xlfn.XMATCH('LCOH Calc'!HO$9,'Cost Input'!$C$3:$R$3)+1))</f>
        <v>1</v>
      </c>
      <c r="HP1239" s="158" cm="1">
        <f t="array" ref="HP1239">IF(INDEX('Cost Input'!$C$1:$R$496,'LCOH Calc'!$A1239,_xlfn.XMATCH('LCOH Calc'!HP$9,'Cost Input'!$C$3:$R$3)+1)=0,1,INDEX('Cost Input'!$C$1:$R$496,'LCOH Calc'!$A1239,_xlfn.XMATCH('LCOH Calc'!HP$9,'Cost Input'!$C$3:$R$3)+1))</f>
        <v>1</v>
      </c>
      <c r="HQ1239" s="158" cm="1">
        <f t="array" ref="HQ1239">IF(INDEX('Cost Input'!$C$1:$R$496,'LCOH Calc'!$A1239,_xlfn.XMATCH('LCOH Calc'!HQ$9,'Cost Input'!$C$3:$R$3)+1)=0,1,INDEX('Cost Input'!$C$1:$R$496,'LCOH Calc'!$A1239,_xlfn.XMATCH('LCOH Calc'!HQ$9,'Cost Input'!$C$3:$R$3)+1))</f>
        <v>1</v>
      </c>
      <c r="HR1239" s="158" cm="1">
        <f t="array" ref="HR1239">IF(INDEX('Cost Input'!$C$1:$R$496,'LCOH Calc'!$A1239,_xlfn.XMATCH('LCOH Calc'!HR$9,'Cost Input'!$C$3:$R$3)+1)=0,1,INDEX('Cost Input'!$C$1:$R$496,'LCOH Calc'!$A1239,_xlfn.XMATCH('LCOH Calc'!HR$9,'Cost Input'!$C$3:$R$3)+1))</f>
        <v>1</v>
      </c>
      <c r="HS1239" s="158" cm="1">
        <f t="array" ref="HS1239">IF(INDEX('Cost Input'!$C$1:$R$496,'LCOH Calc'!$A1239,_xlfn.XMATCH('LCOH Calc'!HS$9,'Cost Input'!$C$3:$R$3)+1)=0,1,INDEX('Cost Input'!$C$1:$R$496,'LCOH Calc'!$A1239,_xlfn.XMATCH('LCOH Calc'!HS$9,'Cost Input'!$C$3:$R$3)+1))</f>
        <v>1</v>
      </c>
      <c r="HT1239" s="158" cm="1">
        <f t="array" ref="HT1239">IF(INDEX('Cost Input'!$C$1:$R$496,'LCOH Calc'!$A1239,_xlfn.XMATCH('LCOH Calc'!HT$9,'Cost Input'!$C$3:$R$3)+1)=0,1,INDEX('Cost Input'!$C$1:$R$496,'LCOH Calc'!$A1239,_xlfn.XMATCH('LCOH Calc'!HT$9,'Cost Input'!$C$3:$R$3)+1))</f>
        <v>1</v>
      </c>
      <c r="HU1239" s="158" cm="1">
        <f t="array" ref="HU1239">IF(INDEX('Cost Input'!$C$1:$R$496,'LCOH Calc'!$A1239,_xlfn.XMATCH('LCOH Calc'!HU$9,'Cost Input'!$C$3:$R$3)+1)=0,1,INDEX('Cost Input'!$C$1:$R$496,'LCOH Calc'!$A1239,_xlfn.XMATCH('LCOH Calc'!HU$9,'Cost Input'!$C$3:$R$3)+1))</f>
        <v>1</v>
      </c>
      <c r="HV1239" s="158" cm="1">
        <f t="array" ref="HV1239">IF(INDEX('Cost Input'!$C$1:$R$496,'LCOH Calc'!$A1239,_xlfn.XMATCH('LCOH Calc'!HV$9,'Cost Input'!$C$3:$R$3)+1)=0,1,INDEX('Cost Input'!$C$1:$R$496,'LCOH Calc'!$A1239,_xlfn.XMATCH('LCOH Calc'!HV$9,'Cost Input'!$C$3:$R$3)+1))</f>
        <v>1</v>
      </c>
      <c r="HW1239" s="158" cm="1">
        <f t="array" ref="HW1239">IF(INDEX('Cost Input'!$C$1:$R$496,'LCOH Calc'!$A1239,_xlfn.XMATCH('LCOH Calc'!HW$9,'Cost Input'!$C$3:$R$3)+1)=0,1,INDEX('Cost Input'!$C$1:$R$496,'LCOH Calc'!$A1239,_xlfn.XMATCH('LCOH Calc'!HW$9,'Cost Input'!$C$3:$R$3)+1))</f>
        <v>1</v>
      </c>
      <c r="HX1239" s="158" cm="1">
        <f t="array" ref="HX1239">IF(INDEX('Cost Input'!$C$1:$R$496,'LCOH Calc'!$A1239,_xlfn.XMATCH('LCOH Calc'!HX$9,'Cost Input'!$C$3:$R$3)+1)=0,1,INDEX('Cost Input'!$C$1:$R$496,'LCOH Calc'!$A1239,_xlfn.XMATCH('LCOH Calc'!HX$9,'Cost Input'!$C$3:$R$3)+1))</f>
        <v>1</v>
      </c>
      <c r="HY1239" s="158" cm="1">
        <f t="array" ref="HY1239">IF(INDEX('Cost Input'!$C$1:$R$496,'LCOH Calc'!$A1239,_xlfn.XMATCH('LCOH Calc'!HY$9,'Cost Input'!$C$3:$R$3)+1)=0,1,INDEX('Cost Input'!$C$1:$R$496,'LCOH Calc'!$A1239,_xlfn.XMATCH('LCOH Calc'!HY$9,'Cost Input'!$C$3:$R$3)+1))</f>
        <v>1</v>
      </c>
      <c r="HZ1239" s="158" cm="1">
        <f t="array" ref="HZ1239">IF(INDEX('Cost Input'!$C$1:$R$496,'LCOH Calc'!$A1239,_xlfn.XMATCH('LCOH Calc'!HZ$9,'Cost Input'!$C$3:$R$3)+1)=0,1,INDEX('Cost Input'!$C$1:$R$496,'LCOH Calc'!$A1239,_xlfn.XMATCH('LCOH Calc'!HZ$9,'Cost Input'!$C$3:$R$3)+1))</f>
        <v>1</v>
      </c>
      <c r="IA1239" s="158" cm="1">
        <f t="array" ref="IA1239">IF(INDEX('Cost Input'!$C$1:$R$496,'LCOH Calc'!$A1239,_xlfn.XMATCH('LCOH Calc'!IA$9,'Cost Input'!$C$3:$R$3)+1)=0,1,INDEX('Cost Input'!$C$1:$R$496,'LCOH Calc'!$A1239,_xlfn.XMATCH('LCOH Calc'!IA$9,'Cost Input'!$C$3:$R$3)+1))</f>
        <v>1</v>
      </c>
      <c r="IB1239" s="158" cm="1">
        <f t="array" ref="IB1239">IF(INDEX('Cost Input'!$C$1:$R$496,'LCOH Calc'!$A1239,_xlfn.XMATCH('LCOH Calc'!IB$9,'Cost Input'!$C$3:$R$3)+1)=0,1,INDEX('Cost Input'!$C$1:$R$496,'LCOH Calc'!$A1239,_xlfn.XMATCH('LCOH Calc'!IB$9,'Cost Input'!$C$3:$R$3)+1))</f>
        <v>1</v>
      </c>
      <c r="IC1239" s="158" cm="1">
        <f t="array" ref="IC1239">IF(INDEX('Cost Input'!$C$1:$R$496,'LCOH Calc'!$A1239,_xlfn.XMATCH('LCOH Calc'!IC$9,'Cost Input'!$C$3:$R$3)+1)=0,1,INDEX('Cost Input'!$C$1:$R$496,'LCOH Calc'!$A1239,_xlfn.XMATCH('LCOH Calc'!IC$9,'Cost Input'!$C$3:$R$3)+1))</f>
        <v>1</v>
      </c>
      <c r="ID1239" s="158" cm="1">
        <f t="array" ref="ID1239">IF(INDEX('Cost Input'!$C$1:$R$496,'LCOH Calc'!$A1239,_xlfn.XMATCH('LCOH Calc'!ID$9,'Cost Input'!$C$3:$R$3)+1)=0,1,INDEX('Cost Input'!$C$1:$R$496,'LCOH Calc'!$A1239,_xlfn.XMATCH('LCOH Calc'!ID$9,'Cost Input'!$C$3:$R$3)+1))</f>
        <v>1</v>
      </c>
      <c r="IE1239" s="158" cm="1">
        <f t="array" ref="IE1239">IF(INDEX('Cost Input'!$C$1:$R$496,'LCOH Calc'!$A1239,_xlfn.XMATCH('LCOH Calc'!IE$9,'Cost Input'!$C$3:$R$3)+1)=0,1,INDEX('Cost Input'!$C$1:$R$496,'LCOH Calc'!$A1239,_xlfn.XMATCH('LCOH Calc'!IE$9,'Cost Input'!$C$3:$R$3)+1))</f>
        <v>1</v>
      </c>
      <c r="IF1239" s="474" cm="1">
        <f t="array" ref="IF1239">IF(INDEX('Cost Input'!$C$1:$R$496,'LCOH Calc'!$A1239,_xlfn.XMATCH('LCOH Calc'!IF$9,'Cost Input'!$C$3:$R$3)+1)=0,1,INDEX('Cost Input'!$C$1:$R$496,'LCOH Calc'!$A1239,_xlfn.XMATCH('LCOH Calc'!IF$9,'Cost Input'!$C$3:$R$3)+1))</f>
        <v>1</v>
      </c>
      <c r="IG1239" s="158" cm="1">
        <f t="array" ref="IG1239">IF(INDEX('Cost Input'!$C$1:$R$496,'LCOH Calc'!$A1239,_xlfn.XMATCH('LCOH Calc'!IG$9,'Cost Input'!$C$3:$R$3)+1)=0,1,INDEX('Cost Input'!$C$1:$R$496,'LCOH Calc'!$A1239,_xlfn.XMATCH('LCOH Calc'!IG$9,'Cost Input'!$C$3:$R$3)+1))</f>
        <v>1</v>
      </c>
      <c r="IH1239" s="158" cm="1">
        <f t="array" ref="IH1239">IF(INDEX('Cost Input'!$C$1:$R$496,'LCOH Calc'!$A1239,_xlfn.XMATCH('LCOH Calc'!IH$9,'Cost Input'!$C$3:$R$3)+1)=0,1,INDEX('Cost Input'!$C$1:$R$496,'LCOH Calc'!$A1239,_xlfn.XMATCH('LCOH Calc'!IH$9,'Cost Input'!$C$3:$R$3)+1))</f>
        <v>1</v>
      </c>
      <c r="II1239" s="158" cm="1">
        <f t="array" ref="II1239">IF(INDEX('Cost Input'!$C$1:$R$496,'LCOH Calc'!$A1239,_xlfn.XMATCH('LCOH Calc'!II$9,'Cost Input'!$C$3:$R$3)+1)=0,1,INDEX('Cost Input'!$C$1:$R$496,'LCOH Calc'!$A1239,_xlfn.XMATCH('LCOH Calc'!II$9,'Cost Input'!$C$3:$R$3)+1))</f>
        <v>1</v>
      </c>
      <c r="IJ1239" s="158" cm="1">
        <f t="array" ref="IJ1239">IF(INDEX('Cost Input'!$C$1:$R$496,'LCOH Calc'!$A1239,_xlfn.XMATCH('LCOH Calc'!IJ$9,'Cost Input'!$C$3:$R$3)+1)=0,1,INDEX('Cost Input'!$C$1:$R$496,'LCOH Calc'!$A1239,_xlfn.XMATCH('LCOH Calc'!IJ$9,'Cost Input'!$C$3:$R$3)+1))</f>
        <v>1</v>
      </c>
      <c r="IK1239" s="158" cm="1">
        <f t="array" ref="IK1239">IF(INDEX('Cost Input'!$C$1:$R$496,'LCOH Calc'!$A1239,_xlfn.XMATCH('LCOH Calc'!IK$9,'Cost Input'!$C$3:$R$3)+1)=0,1,INDEX('Cost Input'!$C$1:$R$496,'LCOH Calc'!$A1239,_xlfn.XMATCH('LCOH Calc'!IK$9,'Cost Input'!$C$3:$R$3)+1))</f>
        <v>1</v>
      </c>
      <c r="IL1239" s="158" cm="1">
        <f t="array" ref="IL1239">IF(INDEX('Cost Input'!$C$1:$R$496,'LCOH Calc'!$A1239,_xlfn.XMATCH('LCOH Calc'!IL$9,'Cost Input'!$C$3:$R$3)+1)=0,1,INDEX('Cost Input'!$C$1:$R$496,'LCOH Calc'!$A1239,_xlfn.XMATCH('LCOH Calc'!IL$9,'Cost Input'!$C$3:$R$3)+1))</f>
        <v>1</v>
      </c>
      <c r="IM1239" s="158" cm="1">
        <f t="array" ref="IM1239">IF(INDEX('Cost Input'!$C$1:$R$496,'LCOH Calc'!$A1239,_xlfn.XMATCH('LCOH Calc'!IM$9,'Cost Input'!$C$3:$R$3)+1)=0,1,INDEX('Cost Input'!$C$1:$R$496,'LCOH Calc'!$A1239,_xlfn.XMATCH('LCOH Calc'!IM$9,'Cost Input'!$C$3:$R$3)+1))</f>
        <v>1</v>
      </c>
      <c r="IN1239" s="158" cm="1">
        <f t="array" ref="IN1239">IF(INDEX('Cost Input'!$C$1:$R$496,'LCOH Calc'!$A1239,_xlfn.XMATCH('LCOH Calc'!IN$9,'Cost Input'!$C$3:$R$3)+1)=0,1,INDEX('Cost Input'!$C$1:$R$496,'LCOH Calc'!$A1239,_xlfn.XMATCH('LCOH Calc'!IN$9,'Cost Input'!$C$3:$R$3)+1))</f>
        <v>1</v>
      </c>
      <c r="IO1239" s="158" cm="1">
        <f t="array" ref="IO1239">IF(INDEX('Cost Input'!$C$1:$R$496,'LCOH Calc'!$A1239,_xlfn.XMATCH('LCOH Calc'!IO$9,'Cost Input'!$C$3:$R$3)+1)=0,1,INDEX('Cost Input'!$C$1:$R$496,'LCOH Calc'!$A1239,_xlfn.XMATCH('LCOH Calc'!IO$9,'Cost Input'!$C$3:$R$3)+1))</f>
        <v>1</v>
      </c>
      <c r="IP1239" s="158" cm="1">
        <f t="array" ref="IP1239">IF(INDEX('Cost Input'!$C$1:$R$496,'LCOH Calc'!$A1239,_xlfn.XMATCH('LCOH Calc'!IP$9,'Cost Input'!$C$3:$R$3)+1)=0,1,INDEX('Cost Input'!$C$1:$R$496,'LCOH Calc'!$A1239,_xlfn.XMATCH('LCOH Calc'!IP$9,'Cost Input'!$C$3:$R$3)+1))</f>
        <v>1</v>
      </c>
      <c r="IQ1239" s="158" cm="1">
        <f t="array" ref="IQ1239">IF(INDEX('Cost Input'!$C$1:$R$496,'LCOH Calc'!$A1239,_xlfn.XMATCH('LCOH Calc'!IQ$9,'Cost Input'!$C$3:$R$3)+1)=0,1,INDEX('Cost Input'!$C$1:$R$496,'LCOH Calc'!$A1239,_xlfn.XMATCH('LCOH Calc'!IQ$9,'Cost Input'!$C$3:$R$3)+1))</f>
        <v>1</v>
      </c>
      <c r="IR1239" s="158" cm="1">
        <f t="array" ref="IR1239">IF(INDEX('Cost Input'!$C$1:$R$496,'LCOH Calc'!$A1239,_xlfn.XMATCH('LCOH Calc'!IR$9,'Cost Input'!$C$3:$R$3)+1)=0,1,INDEX('Cost Input'!$C$1:$R$496,'LCOH Calc'!$A1239,_xlfn.XMATCH('LCOH Calc'!IR$9,'Cost Input'!$C$3:$R$3)+1))</f>
        <v>1</v>
      </c>
      <c r="IS1239" s="158" cm="1">
        <f t="array" ref="IS1239">IF(INDEX('Cost Input'!$C$1:$R$496,'LCOH Calc'!$A1239,_xlfn.XMATCH('LCOH Calc'!IS$9,'Cost Input'!$C$3:$R$3)+1)=0,1,INDEX('Cost Input'!$C$1:$R$496,'LCOH Calc'!$A1239,_xlfn.XMATCH('LCOH Calc'!IS$9,'Cost Input'!$C$3:$R$3)+1))</f>
        <v>1</v>
      </c>
      <c r="IT1239" s="158" cm="1">
        <f t="array" ref="IT1239">IF(INDEX('Cost Input'!$C$1:$R$496,'LCOH Calc'!$A1239,_xlfn.XMATCH('LCOH Calc'!IT$9,'Cost Input'!$C$3:$R$3)+1)=0,1,INDEX('Cost Input'!$C$1:$R$496,'LCOH Calc'!$A1239,_xlfn.XMATCH('LCOH Calc'!IT$9,'Cost Input'!$C$3:$R$3)+1))</f>
        <v>1</v>
      </c>
      <c r="IU1239" s="158" cm="1">
        <f t="array" ref="IU1239">IF(INDEX('Cost Input'!$C$1:$R$496,'LCOH Calc'!$A1239,_xlfn.XMATCH('LCOH Calc'!IU$9,'Cost Input'!$C$3:$R$3)+1)=0,1,INDEX('Cost Input'!$C$1:$R$496,'LCOH Calc'!$A1239,_xlfn.XMATCH('LCOH Calc'!IU$9,'Cost Input'!$C$3:$R$3)+1))</f>
        <v>1</v>
      </c>
      <c r="IV1239" s="158"/>
      <c r="IW1239" s="158"/>
      <c r="IX1239" s="158"/>
      <c r="IY1239" s="158"/>
      <c r="IZ1239" s="158"/>
      <c r="JA1239" s="158"/>
      <c r="JB1239" s="158"/>
      <c r="JC1239" s="158"/>
      <c r="JD1239" s="158"/>
      <c r="JE1239" s="158"/>
      <c r="JF1239" s="158"/>
      <c r="JG1239" s="158"/>
      <c r="JH1239" s="158"/>
      <c r="JL1239" s="277" t="s">
        <v>164</v>
      </c>
    </row>
    <row r="1240" spans="1:272" hidden="1" outlineLevel="1" x14ac:dyDescent="0.3">
      <c r="A1240" s="53">
        <f t="shared" si="8304"/>
        <v>179</v>
      </c>
      <c r="B1240" s="6" t="str">
        <f t="shared" ref="B1240:C1240" si="8315">B1221</f>
        <v>ETES capacity</v>
      </c>
      <c r="C1240" s="38" t="str">
        <f t="shared" si="8315"/>
        <v>$/kWh</v>
      </c>
      <c r="D1240" s="208" cm="1">
        <f t="array" ref="D1240">IF(INDEX('Cost Input'!$C$1:$R$496,'LCOH Calc'!$A1240,_xlfn.XMATCH('LCOH Calc'!D$9,'Cost Input'!$C$3:$R$3)+1)=0,1,INDEX('Cost Input'!$C$1:$R$496,'LCOH Calc'!$A1240,_xlfn.XMATCH('LCOH Calc'!D$9,'Cost Input'!$C$3:$R$3)+1))</f>
        <v>1</v>
      </c>
      <c r="E1240" s="158" cm="1">
        <f t="array" ref="E1240">IF(INDEX('Cost Input'!$C$1:$R$496,'LCOH Calc'!$A1240,_xlfn.XMATCH('LCOH Calc'!E$9,'Cost Input'!$C$3:$R$3)+1)=0,1,INDEX('Cost Input'!$C$1:$R$496,'LCOH Calc'!$A1240,_xlfn.XMATCH('LCOH Calc'!E$9,'Cost Input'!$C$3:$R$3)+1))</f>
        <v>1</v>
      </c>
      <c r="F1240" s="158" cm="1">
        <f t="array" ref="F1240">IF(INDEX('Cost Input'!$C$1:$R$496,'LCOH Calc'!$A1240,_xlfn.XMATCH('LCOH Calc'!F$9,'Cost Input'!$C$3:$R$3)+1)=0,1,INDEX('Cost Input'!$C$1:$R$496,'LCOH Calc'!$A1240,_xlfn.XMATCH('LCOH Calc'!F$9,'Cost Input'!$C$3:$R$3)+1))</f>
        <v>1</v>
      </c>
      <c r="G1240" s="158" cm="1">
        <f t="array" ref="G1240">IF(INDEX('Cost Input'!$C$1:$R$496,'LCOH Calc'!$A1240,_xlfn.XMATCH('LCOH Calc'!G$9,'Cost Input'!$C$3:$R$3)+1)=0,1,INDEX('Cost Input'!$C$1:$R$496,'LCOH Calc'!$A1240,_xlfn.XMATCH('LCOH Calc'!G$9,'Cost Input'!$C$3:$R$3)+1))</f>
        <v>1</v>
      </c>
      <c r="H1240" s="158" cm="1">
        <f t="array" ref="H1240">IF(INDEX('Cost Input'!$C$1:$R$496,'LCOH Calc'!$A1240,_xlfn.XMATCH('LCOH Calc'!H$9,'Cost Input'!$C$3:$R$3)+1)=0,1,INDEX('Cost Input'!$C$1:$R$496,'LCOH Calc'!$A1240,_xlfn.XMATCH('LCOH Calc'!H$9,'Cost Input'!$C$3:$R$3)+1))</f>
        <v>1</v>
      </c>
      <c r="I1240" s="158" cm="1">
        <f t="array" ref="I1240">IF(INDEX('Cost Input'!$C$1:$R$496,'LCOH Calc'!$A1240,_xlfn.XMATCH('LCOH Calc'!I$9,'Cost Input'!$C$3:$R$3)+1)=0,1,INDEX('Cost Input'!$C$1:$R$496,'LCOH Calc'!$A1240,_xlfn.XMATCH('LCOH Calc'!I$9,'Cost Input'!$C$3:$R$3)+1))</f>
        <v>1</v>
      </c>
      <c r="J1240" s="158" cm="1">
        <f t="array" ref="J1240">IF(INDEX('Cost Input'!$C$1:$R$496,'LCOH Calc'!$A1240,_xlfn.XMATCH('LCOH Calc'!J$9,'Cost Input'!$C$3:$R$3)+1)=0,1,INDEX('Cost Input'!$C$1:$R$496,'LCOH Calc'!$A1240,_xlfn.XMATCH('LCOH Calc'!J$9,'Cost Input'!$C$3:$R$3)+1))</f>
        <v>1</v>
      </c>
      <c r="K1240" s="158" cm="1">
        <f t="array" ref="K1240">IF(INDEX('Cost Input'!$C$1:$R$496,'LCOH Calc'!$A1240,_xlfn.XMATCH('LCOH Calc'!K$9,'Cost Input'!$C$3:$R$3)+1)=0,1,INDEX('Cost Input'!$C$1:$R$496,'LCOH Calc'!$A1240,_xlfn.XMATCH('LCOH Calc'!K$9,'Cost Input'!$C$3:$R$3)+1))</f>
        <v>1</v>
      </c>
      <c r="L1240" s="158" cm="1">
        <f t="array" ref="L1240">IF(INDEX('Cost Input'!$C$1:$R$496,'LCOH Calc'!$A1240,_xlfn.XMATCH('LCOH Calc'!L$9,'Cost Input'!$C$3:$R$3)+1)=0,1,INDEX('Cost Input'!$C$1:$R$496,'LCOH Calc'!$A1240,_xlfn.XMATCH('LCOH Calc'!L$9,'Cost Input'!$C$3:$R$3)+1))</f>
        <v>1</v>
      </c>
      <c r="M1240" s="158" cm="1">
        <f t="array" ref="M1240">IF(INDEX('Cost Input'!$C$1:$R$496,'LCOH Calc'!$A1240,_xlfn.XMATCH('LCOH Calc'!M$9,'Cost Input'!$C$3:$R$3)+1)=0,1,INDEX('Cost Input'!$C$1:$R$496,'LCOH Calc'!$A1240,_xlfn.XMATCH('LCOH Calc'!M$9,'Cost Input'!$C$3:$R$3)+1))</f>
        <v>1</v>
      </c>
      <c r="N1240" s="158" cm="1">
        <f t="array" ref="N1240">IF(INDEX('Cost Input'!$C$1:$R$496,'LCOH Calc'!$A1240,_xlfn.XMATCH('LCOH Calc'!N$9,'Cost Input'!$C$3:$R$3)+1)=0,1,INDEX('Cost Input'!$C$1:$R$496,'LCOH Calc'!$A1240,_xlfn.XMATCH('LCOH Calc'!N$9,'Cost Input'!$C$3:$R$3)+1))</f>
        <v>1</v>
      </c>
      <c r="O1240" s="158" cm="1">
        <f t="array" ref="O1240">IF(INDEX('Cost Input'!$C$1:$R$496,'LCOH Calc'!$A1240,_xlfn.XMATCH('LCOH Calc'!O$9,'Cost Input'!$C$3:$R$3)+1)=0,1,INDEX('Cost Input'!$C$1:$R$496,'LCOH Calc'!$A1240,_xlfn.XMATCH('LCOH Calc'!O$9,'Cost Input'!$C$3:$R$3)+1))</f>
        <v>1</v>
      </c>
      <c r="P1240" s="158" cm="1">
        <f t="array" ref="P1240">IF(INDEX('Cost Input'!$C$1:$R$496,'LCOH Calc'!$A1240,_xlfn.XMATCH('LCOH Calc'!P$9,'Cost Input'!$C$3:$R$3)+1)=0,1,INDEX('Cost Input'!$C$1:$R$496,'LCOH Calc'!$A1240,_xlfn.XMATCH('LCOH Calc'!P$9,'Cost Input'!$C$3:$R$3)+1))</f>
        <v>1</v>
      </c>
      <c r="Q1240" s="158" cm="1">
        <f t="array" ref="Q1240">IF(INDEX('Cost Input'!$C$1:$R$496,'LCOH Calc'!$A1240,_xlfn.XMATCH('LCOH Calc'!Q$9,'Cost Input'!$C$3:$R$3)+1)=0,1,INDEX('Cost Input'!$C$1:$R$496,'LCOH Calc'!$A1240,_xlfn.XMATCH('LCOH Calc'!Q$9,'Cost Input'!$C$3:$R$3)+1))</f>
        <v>1</v>
      </c>
      <c r="R1240" s="158" cm="1">
        <f t="array" ref="R1240">IF(INDEX('Cost Input'!$C$1:$R$496,'LCOH Calc'!$A1240,_xlfn.XMATCH('LCOH Calc'!R$9,'Cost Input'!$C$3:$R$3)+1)=0,1,INDEX('Cost Input'!$C$1:$R$496,'LCOH Calc'!$A1240,_xlfn.XMATCH('LCOH Calc'!R$9,'Cost Input'!$C$3:$R$3)+1))</f>
        <v>1</v>
      </c>
      <c r="S1240" s="158" cm="1">
        <f t="array" ref="S1240">IF(INDEX('Cost Input'!$C$1:$R$496,'LCOH Calc'!$A1240,_xlfn.XMATCH('LCOH Calc'!S$9,'Cost Input'!$C$3:$R$3)+1)=0,1,INDEX('Cost Input'!$C$1:$R$496,'LCOH Calc'!$A1240,_xlfn.XMATCH('LCOH Calc'!S$9,'Cost Input'!$C$3:$R$3)+1))</f>
        <v>1</v>
      </c>
      <c r="T1240" s="158" cm="1">
        <f t="array" ref="T1240">IF(INDEX('Cost Input'!$C$1:$R$496,'LCOH Calc'!$A1240,_xlfn.XMATCH('LCOH Calc'!T$9,'Cost Input'!$C$3:$R$3)+1)=0,1,INDEX('Cost Input'!$C$1:$R$496,'LCOH Calc'!$A1240,_xlfn.XMATCH('LCOH Calc'!T$9,'Cost Input'!$C$3:$R$3)+1))</f>
        <v>1</v>
      </c>
      <c r="U1240" s="158" cm="1">
        <f t="array" ref="U1240">IF(INDEX('Cost Input'!$C$1:$R$496,'LCOH Calc'!$A1240,_xlfn.XMATCH('LCOH Calc'!U$9,'Cost Input'!$C$3:$R$3)+1)=0,1,INDEX('Cost Input'!$C$1:$R$496,'LCOH Calc'!$A1240,_xlfn.XMATCH('LCOH Calc'!U$9,'Cost Input'!$C$3:$R$3)+1))</f>
        <v>1</v>
      </c>
      <c r="V1240" s="158" cm="1">
        <f t="array" ref="V1240">IF(INDEX('Cost Input'!$C$1:$R$496,'LCOH Calc'!$A1240,_xlfn.XMATCH('LCOH Calc'!V$9,'Cost Input'!$C$3:$R$3)+1)=0,1,INDEX('Cost Input'!$C$1:$R$496,'LCOH Calc'!$A1240,_xlfn.XMATCH('LCOH Calc'!V$9,'Cost Input'!$C$3:$R$3)+1))</f>
        <v>1</v>
      </c>
      <c r="W1240" s="158" cm="1">
        <f t="array" ref="W1240">IF(INDEX('Cost Input'!$C$1:$R$496,'LCOH Calc'!$A1240,_xlfn.XMATCH('LCOH Calc'!W$9,'Cost Input'!$C$3:$R$3)+1)=0,1,INDEX('Cost Input'!$C$1:$R$496,'LCOH Calc'!$A1240,_xlfn.XMATCH('LCOH Calc'!W$9,'Cost Input'!$C$3:$R$3)+1))</f>
        <v>1</v>
      </c>
      <c r="X1240" s="158" cm="1">
        <f t="array" ref="X1240">IF(INDEX('Cost Input'!$C$1:$R$496,'LCOH Calc'!$A1240,_xlfn.XMATCH('LCOH Calc'!X$9,'Cost Input'!$C$3:$R$3)+1)=0,1,INDEX('Cost Input'!$C$1:$R$496,'LCOH Calc'!$A1240,_xlfn.XMATCH('LCOH Calc'!X$9,'Cost Input'!$C$3:$R$3)+1))</f>
        <v>1</v>
      </c>
      <c r="Y1240" s="158" cm="1">
        <f t="array" ref="Y1240">IF(INDEX('Cost Input'!$C$1:$R$496,'LCOH Calc'!$A1240,_xlfn.XMATCH('LCOH Calc'!Y$9,'Cost Input'!$C$3:$R$3)+1)=0,1,INDEX('Cost Input'!$C$1:$R$496,'LCOH Calc'!$A1240,_xlfn.XMATCH('LCOH Calc'!Y$9,'Cost Input'!$C$3:$R$3)+1))</f>
        <v>1</v>
      </c>
      <c r="Z1240" s="158" cm="1">
        <f t="array" ref="Z1240">IF(INDEX('Cost Input'!$C$1:$R$496,'LCOH Calc'!$A1240,_xlfn.XMATCH('LCOH Calc'!Z$9,'Cost Input'!$C$3:$R$3)+1)=0,1,INDEX('Cost Input'!$C$1:$R$496,'LCOH Calc'!$A1240,_xlfn.XMATCH('LCOH Calc'!Z$9,'Cost Input'!$C$3:$R$3)+1))</f>
        <v>1</v>
      </c>
      <c r="AA1240" s="158" cm="1">
        <f t="array" ref="AA1240">IF(INDEX('Cost Input'!$C$1:$R$496,'LCOH Calc'!$A1240,_xlfn.XMATCH('LCOH Calc'!AA$9,'Cost Input'!$C$3:$R$3)+1)=0,1,INDEX('Cost Input'!$C$1:$R$496,'LCOH Calc'!$A1240,_xlfn.XMATCH('LCOH Calc'!AA$9,'Cost Input'!$C$3:$R$3)+1))</f>
        <v>1</v>
      </c>
      <c r="AB1240" s="158" cm="1">
        <f t="array" ref="AB1240">IF(INDEX('Cost Input'!$C$1:$R$496,'LCOH Calc'!$A1240,_xlfn.XMATCH('LCOH Calc'!AB$9,'Cost Input'!$C$3:$R$3)+1)=0,1,INDEX('Cost Input'!$C$1:$R$496,'LCOH Calc'!$A1240,_xlfn.XMATCH('LCOH Calc'!AB$9,'Cost Input'!$C$3:$R$3)+1))</f>
        <v>1</v>
      </c>
      <c r="AC1240" s="158" cm="1">
        <f t="array" ref="AC1240">IF(INDEX('Cost Input'!$C$1:$R$496,'LCOH Calc'!$A1240,_xlfn.XMATCH('LCOH Calc'!AC$9,'Cost Input'!$C$3:$R$3)+1)=0,1,INDEX('Cost Input'!$C$1:$R$496,'LCOH Calc'!$A1240,_xlfn.XMATCH('LCOH Calc'!AC$9,'Cost Input'!$C$3:$R$3)+1))</f>
        <v>1</v>
      </c>
      <c r="AD1240" s="158" cm="1">
        <f t="array" ref="AD1240">IF(INDEX('Cost Input'!$C$1:$R$496,'LCOH Calc'!$A1240,_xlfn.XMATCH('LCOH Calc'!AD$9,'Cost Input'!$C$3:$R$3)+1)=0,1,INDEX('Cost Input'!$C$1:$R$496,'LCOH Calc'!$A1240,_xlfn.XMATCH('LCOH Calc'!AD$9,'Cost Input'!$C$3:$R$3)+1))</f>
        <v>1</v>
      </c>
      <c r="AE1240" s="158" cm="1">
        <f t="array" ref="AE1240">IF(INDEX('Cost Input'!$C$1:$R$496,'LCOH Calc'!$A1240,_xlfn.XMATCH('LCOH Calc'!AE$9,'Cost Input'!$C$3:$R$3)+1)=0,1,INDEX('Cost Input'!$C$1:$R$496,'LCOH Calc'!$A1240,_xlfn.XMATCH('LCOH Calc'!AE$9,'Cost Input'!$C$3:$R$3)+1))</f>
        <v>1</v>
      </c>
      <c r="AF1240" s="158" cm="1">
        <f t="array" ref="AF1240">IF(INDEX('Cost Input'!$C$1:$R$496,'LCOH Calc'!$A1240,_xlfn.XMATCH('LCOH Calc'!AF$9,'Cost Input'!$C$3:$R$3)+1)=0,1,INDEX('Cost Input'!$C$1:$R$496,'LCOH Calc'!$A1240,_xlfn.XMATCH('LCOH Calc'!AF$9,'Cost Input'!$C$3:$R$3)+1))</f>
        <v>1</v>
      </c>
      <c r="AG1240" s="158" cm="1">
        <f t="array" ref="AG1240">IF(INDEX('Cost Input'!$C$1:$R$496,'LCOH Calc'!$A1240,_xlfn.XMATCH('LCOH Calc'!AG$9,'Cost Input'!$C$3:$R$3)+1)=0,1,INDEX('Cost Input'!$C$1:$R$496,'LCOH Calc'!$A1240,_xlfn.XMATCH('LCOH Calc'!AG$9,'Cost Input'!$C$3:$R$3)+1))</f>
        <v>1</v>
      </c>
      <c r="AH1240" s="158" cm="1">
        <f t="array" ref="AH1240">IF(INDEX('Cost Input'!$C$1:$R$496,'LCOH Calc'!$A1240,_xlfn.XMATCH('LCOH Calc'!AH$9,'Cost Input'!$C$3:$R$3)+1)=0,1,INDEX('Cost Input'!$C$1:$R$496,'LCOH Calc'!$A1240,_xlfn.XMATCH('LCOH Calc'!AH$9,'Cost Input'!$C$3:$R$3)+1))</f>
        <v>1</v>
      </c>
      <c r="AI1240" s="158" cm="1">
        <f t="array" ref="AI1240">IF(INDEX('Cost Input'!$C$1:$R$496,'LCOH Calc'!$A1240,_xlfn.XMATCH('LCOH Calc'!AI$9,'Cost Input'!$C$3:$R$3)+1)=0,1,INDEX('Cost Input'!$C$1:$R$496,'LCOH Calc'!$A1240,_xlfn.XMATCH('LCOH Calc'!AI$9,'Cost Input'!$C$3:$R$3)+1))</f>
        <v>1</v>
      </c>
      <c r="AJ1240" s="158" cm="1">
        <f t="array" ref="AJ1240">IF(INDEX('Cost Input'!$C$1:$R$496,'LCOH Calc'!$A1240,_xlfn.XMATCH('LCOH Calc'!AJ$9,'Cost Input'!$C$3:$R$3)+1)=0,1,INDEX('Cost Input'!$C$1:$R$496,'LCOH Calc'!$A1240,_xlfn.XMATCH('LCOH Calc'!AJ$9,'Cost Input'!$C$3:$R$3)+1))</f>
        <v>1</v>
      </c>
      <c r="AK1240" s="158" cm="1">
        <f t="array" ref="AK1240">IF(INDEX('Cost Input'!$C$1:$R$496,'LCOH Calc'!$A1240,_xlfn.XMATCH('LCOH Calc'!AK$9,'Cost Input'!$C$3:$R$3)+1)=0,1,INDEX('Cost Input'!$C$1:$R$496,'LCOH Calc'!$A1240,_xlfn.XMATCH('LCOH Calc'!AK$9,'Cost Input'!$C$3:$R$3)+1))</f>
        <v>1</v>
      </c>
      <c r="AL1240" s="158" cm="1">
        <f t="array" ref="AL1240">IF(INDEX('Cost Input'!$C$1:$R$496,'LCOH Calc'!$A1240,_xlfn.XMATCH('LCOH Calc'!AL$9,'Cost Input'!$C$3:$R$3)+1)=0,1,INDEX('Cost Input'!$C$1:$R$496,'LCOH Calc'!$A1240,_xlfn.XMATCH('LCOH Calc'!AL$9,'Cost Input'!$C$3:$R$3)+1))</f>
        <v>1</v>
      </c>
      <c r="AM1240" s="158" cm="1">
        <f t="array" ref="AM1240">IF(INDEX('Cost Input'!$C$1:$R$496,'LCOH Calc'!$A1240,_xlfn.XMATCH('LCOH Calc'!AM$9,'Cost Input'!$C$3:$R$3)+1)=0,1,INDEX('Cost Input'!$C$1:$R$496,'LCOH Calc'!$A1240,_xlfn.XMATCH('LCOH Calc'!AM$9,'Cost Input'!$C$3:$R$3)+1))</f>
        <v>1</v>
      </c>
      <c r="AN1240" s="158" cm="1">
        <f t="array" ref="AN1240">IF(INDEX('Cost Input'!$C$1:$R$496,'LCOH Calc'!$A1240,_xlfn.XMATCH('LCOH Calc'!AN$9,'Cost Input'!$C$3:$R$3)+1)=0,1,INDEX('Cost Input'!$C$1:$R$496,'LCOH Calc'!$A1240,_xlfn.XMATCH('LCOH Calc'!AN$9,'Cost Input'!$C$3:$R$3)+1))</f>
        <v>1</v>
      </c>
      <c r="AO1240" s="158" cm="1">
        <f t="array" ref="AO1240">IF(INDEX('Cost Input'!$C$1:$R$496,'LCOH Calc'!$A1240,_xlfn.XMATCH('LCOH Calc'!AO$9,'Cost Input'!$C$3:$R$3)+1)=0,1,INDEX('Cost Input'!$C$1:$R$496,'LCOH Calc'!$A1240,_xlfn.XMATCH('LCOH Calc'!AO$9,'Cost Input'!$C$3:$R$3)+1))</f>
        <v>1</v>
      </c>
      <c r="AP1240" s="158" cm="1">
        <f t="array" ref="AP1240">IF(INDEX('Cost Input'!$C$1:$R$496,'LCOH Calc'!$A1240,_xlfn.XMATCH('LCOH Calc'!AP$9,'Cost Input'!$C$3:$R$3)+1)=0,1,INDEX('Cost Input'!$C$1:$R$496,'LCOH Calc'!$A1240,_xlfn.XMATCH('LCOH Calc'!AP$9,'Cost Input'!$C$3:$R$3)+1))</f>
        <v>1</v>
      </c>
      <c r="AQ1240" s="158" cm="1">
        <f t="array" ref="AQ1240">IF(INDEX('Cost Input'!$C$1:$R$496,'LCOH Calc'!$A1240,_xlfn.XMATCH('LCOH Calc'!AQ$9,'Cost Input'!$C$3:$R$3)+1)=0,1,INDEX('Cost Input'!$C$1:$R$496,'LCOH Calc'!$A1240,_xlfn.XMATCH('LCOH Calc'!AQ$9,'Cost Input'!$C$3:$R$3)+1))</f>
        <v>1</v>
      </c>
      <c r="AR1240" s="158" cm="1">
        <f t="array" ref="AR1240">IF(INDEX('Cost Input'!$C$1:$R$496,'LCOH Calc'!$A1240,_xlfn.XMATCH('LCOH Calc'!AR$9,'Cost Input'!$C$3:$R$3)+1)=0,1,INDEX('Cost Input'!$C$1:$R$496,'LCOH Calc'!$A1240,_xlfn.XMATCH('LCOH Calc'!AR$9,'Cost Input'!$C$3:$R$3)+1))</f>
        <v>1</v>
      </c>
      <c r="AS1240" s="158" cm="1">
        <f t="array" ref="AS1240">IF(INDEX('Cost Input'!$C$1:$R$496,'LCOH Calc'!$A1240,_xlfn.XMATCH('LCOH Calc'!AS$9,'Cost Input'!$C$3:$R$3)+1)=0,1,INDEX('Cost Input'!$C$1:$R$496,'LCOH Calc'!$A1240,_xlfn.XMATCH('LCOH Calc'!AS$9,'Cost Input'!$C$3:$R$3)+1))</f>
        <v>1</v>
      </c>
      <c r="AT1240" s="158" cm="1">
        <f t="array" ref="AT1240">IF(INDEX('Cost Input'!$C$1:$R$496,'LCOH Calc'!$A1240,_xlfn.XMATCH('LCOH Calc'!AT$9,'Cost Input'!$C$3:$R$3)+1)=0,1,INDEX('Cost Input'!$C$1:$R$496,'LCOH Calc'!$A1240,_xlfn.XMATCH('LCOH Calc'!AT$9,'Cost Input'!$C$3:$R$3)+1))</f>
        <v>1</v>
      </c>
      <c r="AU1240" s="158" cm="1">
        <f t="array" ref="AU1240">IF(INDEX('Cost Input'!$C$1:$R$496,'LCOH Calc'!$A1240,_xlfn.XMATCH('LCOH Calc'!AU$9,'Cost Input'!$C$3:$R$3)+1)=0,1,INDEX('Cost Input'!$C$1:$R$496,'LCOH Calc'!$A1240,_xlfn.XMATCH('LCOH Calc'!AU$9,'Cost Input'!$C$3:$R$3)+1))</f>
        <v>1</v>
      </c>
      <c r="AV1240" s="158" cm="1">
        <f t="array" ref="AV1240">IF(INDEX('Cost Input'!$C$1:$R$496,'LCOH Calc'!$A1240,_xlfn.XMATCH('LCOH Calc'!AV$9,'Cost Input'!$C$3:$R$3)+1)=0,1,INDEX('Cost Input'!$C$1:$R$496,'LCOH Calc'!$A1240,_xlfn.XMATCH('LCOH Calc'!AV$9,'Cost Input'!$C$3:$R$3)+1))</f>
        <v>1</v>
      </c>
      <c r="AW1240" s="158" cm="1">
        <f t="array" ref="AW1240">IF(INDEX('Cost Input'!$C$1:$R$496,'LCOH Calc'!$A1240,_xlfn.XMATCH('LCOH Calc'!AW$9,'Cost Input'!$C$3:$R$3)+1)=0,1,INDEX('Cost Input'!$C$1:$R$496,'LCOH Calc'!$A1240,_xlfn.XMATCH('LCOH Calc'!AW$9,'Cost Input'!$C$3:$R$3)+1))</f>
        <v>1</v>
      </c>
      <c r="AX1240" s="158" cm="1">
        <f t="array" ref="AX1240">IF(INDEX('Cost Input'!$C$1:$R$496,'LCOH Calc'!$A1240,_xlfn.XMATCH('LCOH Calc'!AX$9,'Cost Input'!$C$3:$R$3)+1)=0,1,INDEX('Cost Input'!$C$1:$R$496,'LCOH Calc'!$A1240,_xlfn.XMATCH('LCOH Calc'!AX$9,'Cost Input'!$C$3:$R$3)+1))</f>
        <v>1</v>
      </c>
      <c r="AY1240" s="158" cm="1">
        <f t="array" ref="AY1240">IF(INDEX('Cost Input'!$C$1:$R$496,'LCOH Calc'!$A1240,_xlfn.XMATCH('LCOH Calc'!AY$9,'Cost Input'!$C$3:$R$3)+1)=0,1,INDEX('Cost Input'!$C$1:$R$496,'LCOH Calc'!$A1240,_xlfn.XMATCH('LCOH Calc'!AY$9,'Cost Input'!$C$3:$R$3)+1))</f>
        <v>1</v>
      </c>
      <c r="AZ1240" s="158" cm="1">
        <f t="array" ref="AZ1240">IF(INDEX('Cost Input'!$C$1:$R$496,'LCOH Calc'!$A1240,_xlfn.XMATCH('LCOH Calc'!AZ$9,'Cost Input'!$C$3:$R$3)+1)=0,1,INDEX('Cost Input'!$C$1:$R$496,'LCOH Calc'!$A1240,_xlfn.XMATCH('LCOH Calc'!AZ$9,'Cost Input'!$C$3:$R$3)+1))</f>
        <v>1</v>
      </c>
      <c r="BA1240" s="158" cm="1">
        <f t="array" ref="BA1240">IF(INDEX('Cost Input'!$C$1:$R$496,'LCOH Calc'!$A1240,_xlfn.XMATCH('LCOH Calc'!BA$9,'Cost Input'!$C$3:$R$3)+1)=0,1,INDEX('Cost Input'!$C$1:$R$496,'LCOH Calc'!$A1240,_xlfn.XMATCH('LCOH Calc'!BA$9,'Cost Input'!$C$3:$R$3)+1))</f>
        <v>1</v>
      </c>
      <c r="BB1240" s="158" cm="1">
        <f t="array" ref="BB1240">IF(INDEX('Cost Input'!$C$1:$R$496,'LCOH Calc'!$A1240,_xlfn.XMATCH('LCOH Calc'!BB$9,'Cost Input'!$C$3:$R$3)+1)=0,1,INDEX('Cost Input'!$C$1:$R$496,'LCOH Calc'!$A1240,_xlfn.XMATCH('LCOH Calc'!BB$9,'Cost Input'!$C$3:$R$3)+1))</f>
        <v>1</v>
      </c>
      <c r="BC1240" s="158" cm="1">
        <f t="array" ref="BC1240">IF(INDEX('Cost Input'!$C$1:$R$496,'LCOH Calc'!$A1240,_xlfn.XMATCH('LCOH Calc'!BC$9,'Cost Input'!$C$3:$R$3)+1)=0,1,INDEX('Cost Input'!$C$1:$R$496,'LCOH Calc'!$A1240,_xlfn.XMATCH('LCOH Calc'!BC$9,'Cost Input'!$C$3:$R$3)+1))</f>
        <v>1</v>
      </c>
      <c r="BD1240" s="158" cm="1">
        <f t="array" ref="BD1240">IF(INDEX('Cost Input'!$C$1:$R$496,'LCOH Calc'!$A1240,_xlfn.XMATCH('LCOH Calc'!BD$9,'Cost Input'!$C$3:$R$3)+1)=0,1,INDEX('Cost Input'!$C$1:$R$496,'LCOH Calc'!$A1240,_xlfn.XMATCH('LCOH Calc'!BD$9,'Cost Input'!$C$3:$R$3)+1))</f>
        <v>1</v>
      </c>
      <c r="BE1240" s="158" cm="1">
        <f t="array" ref="BE1240">IF(INDEX('Cost Input'!$C$1:$R$496,'LCOH Calc'!$A1240,_xlfn.XMATCH('LCOH Calc'!BE$9,'Cost Input'!$C$3:$R$3)+1)=0,1,INDEX('Cost Input'!$C$1:$R$496,'LCOH Calc'!$A1240,_xlfn.XMATCH('LCOH Calc'!BE$9,'Cost Input'!$C$3:$R$3)+1))</f>
        <v>1</v>
      </c>
      <c r="BF1240" s="158" cm="1">
        <f t="array" ref="BF1240">IF(INDEX('Cost Input'!$C$1:$R$496,'LCOH Calc'!$A1240,_xlfn.XMATCH('LCOH Calc'!BF$9,'Cost Input'!$C$3:$R$3)+1)=0,1,INDEX('Cost Input'!$C$1:$R$496,'LCOH Calc'!$A1240,_xlfn.XMATCH('LCOH Calc'!BF$9,'Cost Input'!$C$3:$R$3)+1))</f>
        <v>1</v>
      </c>
      <c r="BG1240" s="158" cm="1">
        <f t="array" ref="BG1240">IF(INDEX('Cost Input'!$C$1:$R$496,'LCOH Calc'!$A1240,_xlfn.XMATCH('LCOH Calc'!BG$9,'Cost Input'!$C$3:$R$3)+1)=0,1,INDEX('Cost Input'!$C$1:$R$496,'LCOH Calc'!$A1240,_xlfn.XMATCH('LCOH Calc'!BG$9,'Cost Input'!$C$3:$R$3)+1))</f>
        <v>1</v>
      </c>
      <c r="BH1240" s="158" cm="1">
        <f t="array" ref="BH1240">IF(INDEX('Cost Input'!$C$1:$R$496,'LCOH Calc'!$A1240,_xlfn.XMATCH('LCOH Calc'!BH$9,'Cost Input'!$C$3:$R$3)+1)=0,1,INDEX('Cost Input'!$C$1:$R$496,'LCOH Calc'!$A1240,_xlfn.XMATCH('LCOH Calc'!BH$9,'Cost Input'!$C$3:$R$3)+1))</f>
        <v>1</v>
      </c>
      <c r="BI1240" s="158" cm="1">
        <f t="array" ref="BI1240">IF(INDEX('Cost Input'!$C$1:$R$496,'LCOH Calc'!$A1240,_xlfn.XMATCH('LCOH Calc'!BI$9,'Cost Input'!$C$3:$R$3)+1)=0,1,INDEX('Cost Input'!$C$1:$R$496,'LCOH Calc'!$A1240,_xlfn.XMATCH('LCOH Calc'!BI$9,'Cost Input'!$C$3:$R$3)+1))</f>
        <v>1</v>
      </c>
      <c r="BJ1240" s="158" cm="1">
        <f t="array" ref="BJ1240">IF(INDEX('Cost Input'!$C$1:$R$496,'LCOH Calc'!$A1240,_xlfn.XMATCH('LCOH Calc'!BJ$9,'Cost Input'!$C$3:$R$3)+1)=0,1,INDEX('Cost Input'!$C$1:$R$496,'LCOH Calc'!$A1240,_xlfn.XMATCH('LCOH Calc'!BJ$9,'Cost Input'!$C$3:$R$3)+1))</f>
        <v>1</v>
      </c>
      <c r="BK1240" s="158" cm="1">
        <f t="array" ref="BK1240">IF(INDEX('Cost Input'!$C$1:$R$496,'LCOH Calc'!$A1240,_xlfn.XMATCH('LCOH Calc'!BK$9,'Cost Input'!$C$3:$R$3)+1)=0,1,INDEX('Cost Input'!$C$1:$R$496,'LCOH Calc'!$A1240,_xlfn.XMATCH('LCOH Calc'!BK$9,'Cost Input'!$C$3:$R$3)+1))</f>
        <v>1</v>
      </c>
      <c r="BL1240" s="158" cm="1">
        <f t="array" ref="BL1240">IF(INDEX('Cost Input'!$C$1:$R$496,'LCOH Calc'!$A1240,_xlfn.XMATCH('LCOH Calc'!BL$9,'Cost Input'!$C$3:$R$3)+1)=0,1,INDEX('Cost Input'!$C$1:$R$496,'LCOH Calc'!$A1240,_xlfn.XMATCH('LCOH Calc'!BL$9,'Cost Input'!$C$3:$R$3)+1))</f>
        <v>1</v>
      </c>
      <c r="BM1240" s="158" cm="1">
        <f t="array" ref="BM1240">IF(INDEX('Cost Input'!$C$1:$R$496,'LCOH Calc'!$A1240,_xlfn.XMATCH('LCOH Calc'!BM$9,'Cost Input'!$C$3:$R$3)+1)=0,1,INDEX('Cost Input'!$C$1:$R$496,'LCOH Calc'!$A1240,_xlfn.XMATCH('LCOH Calc'!BM$9,'Cost Input'!$C$3:$R$3)+1))</f>
        <v>1</v>
      </c>
      <c r="BN1240" s="158" cm="1">
        <f t="array" ref="BN1240">IF(INDEX('Cost Input'!$C$1:$R$496,'LCOH Calc'!$A1240,_xlfn.XMATCH('LCOH Calc'!BN$9,'Cost Input'!$C$3:$R$3)+1)=0,1,INDEX('Cost Input'!$C$1:$R$496,'LCOH Calc'!$A1240,_xlfn.XMATCH('LCOH Calc'!BN$9,'Cost Input'!$C$3:$R$3)+1))</f>
        <v>1</v>
      </c>
      <c r="BO1240" s="158" cm="1">
        <f t="array" ref="BO1240">IF(INDEX('Cost Input'!$C$1:$R$496,'LCOH Calc'!$A1240,_xlfn.XMATCH('LCOH Calc'!BO$9,'Cost Input'!$C$3:$R$3)+1)=0,1,INDEX('Cost Input'!$C$1:$R$496,'LCOH Calc'!$A1240,_xlfn.XMATCH('LCOH Calc'!BO$9,'Cost Input'!$C$3:$R$3)+1))</f>
        <v>1</v>
      </c>
      <c r="BP1240" s="158" cm="1">
        <f t="array" ref="BP1240">IF(INDEX('Cost Input'!$C$1:$R$496,'LCOH Calc'!$A1240,_xlfn.XMATCH('LCOH Calc'!BP$9,'Cost Input'!$C$3:$R$3)+1)=0,1,INDEX('Cost Input'!$C$1:$R$496,'LCOH Calc'!$A1240,_xlfn.XMATCH('LCOH Calc'!BP$9,'Cost Input'!$C$3:$R$3)+1))</f>
        <v>1</v>
      </c>
      <c r="BQ1240" s="158" cm="1">
        <f t="array" ref="BQ1240">IF(INDEX('Cost Input'!$C$1:$R$496,'LCOH Calc'!$A1240,_xlfn.XMATCH('LCOH Calc'!BQ$9,'Cost Input'!$C$3:$R$3)+1)=0,1,INDEX('Cost Input'!$C$1:$R$496,'LCOH Calc'!$A1240,_xlfn.XMATCH('LCOH Calc'!BQ$9,'Cost Input'!$C$3:$R$3)+1))</f>
        <v>1</v>
      </c>
      <c r="BR1240" s="158" cm="1">
        <f t="array" ref="BR1240">IF(INDEX('Cost Input'!$C$1:$R$496,'LCOH Calc'!$A1240,_xlfn.XMATCH('LCOH Calc'!BR$9,'Cost Input'!$C$3:$R$3)+1)=0,1,INDEX('Cost Input'!$C$1:$R$496,'LCOH Calc'!$A1240,_xlfn.XMATCH('LCOH Calc'!BR$9,'Cost Input'!$C$3:$R$3)+1))</f>
        <v>1</v>
      </c>
      <c r="BS1240" s="158" cm="1">
        <f t="array" ref="BS1240">IF(INDEX('Cost Input'!$C$1:$R$496,'LCOH Calc'!$A1240,_xlfn.XMATCH('LCOH Calc'!BS$9,'Cost Input'!$C$3:$R$3)+1)=0,1,INDEX('Cost Input'!$C$1:$R$496,'LCOH Calc'!$A1240,_xlfn.XMATCH('LCOH Calc'!BS$9,'Cost Input'!$C$3:$R$3)+1))</f>
        <v>1</v>
      </c>
      <c r="BT1240" s="158" cm="1">
        <f t="array" ref="BT1240">IF(INDEX('Cost Input'!$C$1:$R$496,'LCOH Calc'!$A1240,_xlfn.XMATCH('LCOH Calc'!BT$9,'Cost Input'!$C$3:$R$3)+1)=0,1,INDEX('Cost Input'!$C$1:$R$496,'LCOH Calc'!$A1240,_xlfn.XMATCH('LCOH Calc'!BT$9,'Cost Input'!$C$3:$R$3)+1))</f>
        <v>1</v>
      </c>
      <c r="BU1240" s="158" cm="1">
        <f t="array" ref="BU1240">IF(INDEX('Cost Input'!$C$1:$R$496,'LCOH Calc'!$A1240,_xlfn.XMATCH('LCOH Calc'!BU$9,'Cost Input'!$C$3:$R$3)+1)=0,1,INDEX('Cost Input'!$C$1:$R$496,'LCOH Calc'!$A1240,_xlfn.XMATCH('LCOH Calc'!BU$9,'Cost Input'!$C$3:$R$3)+1))</f>
        <v>1</v>
      </c>
      <c r="BV1240" s="158" cm="1">
        <f t="array" ref="BV1240">IF(INDEX('Cost Input'!$C$1:$R$496,'LCOH Calc'!$A1240,_xlfn.XMATCH('LCOH Calc'!BV$9,'Cost Input'!$C$3:$R$3)+1)=0,1,INDEX('Cost Input'!$C$1:$R$496,'LCOH Calc'!$A1240,_xlfn.XMATCH('LCOH Calc'!BV$9,'Cost Input'!$C$3:$R$3)+1))</f>
        <v>1</v>
      </c>
      <c r="BW1240" s="158" cm="1">
        <f t="array" ref="BW1240">IF(INDEX('Cost Input'!$C$1:$R$496,'LCOH Calc'!$A1240,_xlfn.XMATCH('LCOH Calc'!BW$9,'Cost Input'!$C$3:$R$3)+1)=0,1,INDEX('Cost Input'!$C$1:$R$496,'LCOH Calc'!$A1240,_xlfn.XMATCH('LCOH Calc'!BW$9,'Cost Input'!$C$3:$R$3)+1))</f>
        <v>1</v>
      </c>
      <c r="BX1240" s="158" cm="1">
        <f t="array" ref="BX1240">IF(INDEX('Cost Input'!$C$1:$R$496,'LCOH Calc'!$A1240,_xlfn.XMATCH('LCOH Calc'!BX$9,'Cost Input'!$C$3:$R$3)+1)=0,1,INDEX('Cost Input'!$C$1:$R$496,'LCOH Calc'!$A1240,_xlfn.XMATCH('LCOH Calc'!BX$9,'Cost Input'!$C$3:$R$3)+1))</f>
        <v>1</v>
      </c>
      <c r="BY1240" s="158" cm="1">
        <f t="array" ref="BY1240">IF(INDEX('Cost Input'!$C$1:$R$496,'LCOH Calc'!$A1240,_xlfn.XMATCH('LCOH Calc'!BY$9,'Cost Input'!$C$3:$R$3)+1)=0,1,INDEX('Cost Input'!$C$1:$R$496,'LCOH Calc'!$A1240,_xlfn.XMATCH('LCOH Calc'!BY$9,'Cost Input'!$C$3:$R$3)+1))</f>
        <v>1</v>
      </c>
      <c r="BZ1240" s="158" cm="1">
        <f t="array" ref="BZ1240">IF(INDEX('Cost Input'!$C$1:$R$496,'LCOH Calc'!$A1240,_xlfn.XMATCH('LCOH Calc'!BZ$9,'Cost Input'!$C$3:$R$3)+1)=0,1,INDEX('Cost Input'!$C$1:$R$496,'LCOH Calc'!$A1240,_xlfn.XMATCH('LCOH Calc'!BZ$9,'Cost Input'!$C$3:$R$3)+1))</f>
        <v>1</v>
      </c>
      <c r="CA1240" s="158" cm="1">
        <f t="array" ref="CA1240">IF(INDEX('Cost Input'!$C$1:$R$496,'LCOH Calc'!$A1240,_xlfn.XMATCH('LCOH Calc'!CA$9,'Cost Input'!$C$3:$R$3)+1)=0,1,INDEX('Cost Input'!$C$1:$R$496,'LCOH Calc'!$A1240,_xlfn.XMATCH('LCOH Calc'!CA$9,'Cost Input'!$C$3:$R$3)+1))</f>
        <v>1</v>
      </c>
      <c r="CB1240" s="158" cm="1">
        <f t="array" ref="CB1240">IF(INDEX('Cost Input'!$C$1:$R$496,'LCOH Calc'!$A1240,_xlfn.XMATCH('LCOH Calc'!CB$9,'Cost Input'!$C$3:$R$3)+1)=0,1,INDEX('Cost Input'!$C$1:$R$496,'LCOH Calc'!$A1240,_xlfn.XMATCH('LCOH Calc'!CB$9,'Cost Input'!$C$3:$R$3)+1))</f>
        <v>1</v>
      </c>
      <c r="CC1240" s="158" cm="1">
        <f t="array" ref="CC1240">IF(INDEX('Cost Input'!$C$1:$R$496,'LCOH Calc'!$A1240,_xlfn.XMATCH('LCOH Calc'!CC$9,'Cost Input'!$C$3:$R$3)+1)=0,1,INDEX('Cost Input'!$C$1:$R$496,'LCOH Calc'!$A1240,_xlfn.XMATCH('LCOH Calc'!CC$9,'Cost Input'!$C$3:$R$3)+1))</f>
        <v>1</v>
      </c>
      <c r="CD1240" s="158" cm="1">
        <f t="array" ref="CD1240">IF(INDEX('Cost Input'!$C$1:$R$496,'LCOH Calc'!$A1240,_xlfn.XMATCH('LCOH Calc'!CD$9,'Cost Input'!$C$3:$R$3)+1)=0,1,INDEX('Cost Input'!$C$1:$R$496,'LCOH Calc'!$A1240,_xlfn.XMATCH('LCOH Calc'!CD$9,'Cost Input'!$C$3:$R$3)+1))</f>
        <v>1</v>
      </c>
      <c r="CE1240" s="158" cm="1">
        <f t="array" ref="CE1240">IF(INDEX('Cost Input'!$C$1:$R$496,'LCOH Calc'!$A1240,_xlfn.XMATCH('LCOH Calc'!CE$9,'Cost Input'!$C$3:$R$3)+1)=0,1,INDEX('Cost Input'!$C$1:$R$496,'LCOH Calc'!$A1240,_xlfn.XMATCH('LCOH Calc'!CE$9,'Cost Input'!$C$3:$R$3)+1))</f>
        <v>1</v>
      </c>
      <c r="CF1240" s="158" cm="1">
        <f t="array" ref="CF1240">IF(INDEX('Cost Input'!$C$1:$R$496,'LCOH Calc'!$A1240,_xlfn.XMATCH('LCOH Calc'!CF$9,'Cost Input'!$C$3:$R$3)+1)=0,1,INDEX('Cost Input'!$C$1:$R$496,'LCOH Calc'!$A1240,_xlfn.XMATCH('LCOH Calc'!CF$9,'Cost Input'!$C$3:$R$3)+1))</f>
        <v>1</v>
      </c>
      <c r="CG1240" s="158" cm="1">
        <f t="array" ref="CG1240">IF(INDEX('Cost Input'!$C$1:$R$496,'LCOH Calc'!$A1240,_xlfn.XMATCH('LCOH Calc'!CG$9,'Cost Input'!$C$3:$R$3)+1)=0,1,INDEX('Cost Input'!$C$1:$R$496,'LCOH Calc'!$A1240,_xlfn.XMATCH('LCOH Calc'!CG$9,'Cost Input'!$C$3:$R$3)+1))</f>
        <v>1</v>
      </c>
      <c r="CH1240" s="158" cm="1">
        <f t="array" ref="CH1240">IF(INDEX('Cost Input'!$C$1:$R$496,'LCOH Calc'!$A1240,_xlfn.XMATCH('LCOH Calc'!CH$9,'Cost Input'!$C$3:$R$3)+1)=0,1,INDEX('Cost Input'!$C$1:$R$496,'LCOH Calc'!$A1240,_xlfn.XMATCH('LCOH Calc'!CH$9,'Cost Input'!$C$3:$R$3)+1))</f>
        <v>1</v>
      </c>
      <c r="CI1240" s="158" cm="1">
        <f t="array" ref="CI1240">IF(INDEX('Cost Input'!$C$1:$R$496,'LCOH Calc'!$A1240,_xlfn.XMATCH('LCOH Calc'!CI$9,'Cost Input'!$C$3:$R$3)+1)=0,1,INDEX('Cost Input'!$C$1:$R$496,'LCOH Calc'!$A1240,_xlfn.XMATCH('LCOH Calc'!CI$9,'Cost Input'!$C$3:$R$3)+1))</f>
        <v>1</v>
      </c>
      <c r="CJ1240" s="158" cm="1">
        <f t="array" ref="CJ1240">IF(INDEX('Cost Input'!$C$1:$R$496,'LCOH Calc'!$A1240,_xlfn.XMATCH('LCOH Calc'!CJ$9,'Cost Input'!$C$3:$R$3)+1)=0,1,INDEX('Cost Input'!$C$1:$R$496,'LCOH Calc'!$A1240,_xlfn.XMATCH('LCOH Calc'!CJ$9,'Cost Input'!$C$3:$R$3)+1))</f>
        <v>1</v>
      </c>
      <c r="CK1240" s="158" cm="1">
        <f t="array" ref="CK1240">IF(INDEX('Cost Input'!$C$1:$R$496,'LCOH Calc'!$A1240,_xlfn.XMATCH('LCOH Calc'!CK$9,'Cost Input'!$C$3:$R$3)+1)=0,1,INDEX('Cost Input'!$C$1:$R$496,'LCOH Calc'!$A1240,_xlfn.XMATCH('LCOH Calc'!CK$9,'Cost Input'!$C$3:$R$3)+1))</f>
        <v>1</v>
      </c>
      <c r="CL1240" s="158" cm="1">
        <f t="array" ref="CL1240">IF(INDEX('Cost Input'!$C$1:$R$496,'LCOH Calc'!$A1240,_xlfn.XMATCH('LCOH Calc'!CL$9,'Cost Input'!$C$3:$R$3)+1)=0,1,INDEX('Cost Input'!$C$1:$R$496,'LCOH Calc'!$A1240,_xlfn.XMATCH('LCOH Calc'!CL$9,'Cost Input'!$C$3:$R$3)+1))</f>
        <v>1</v>
      </c>
      <c r="CM1240" s="158" cm="1">
        <f t="array" ref="CM1240">IF(INDEX('Cost Input'!$C$1:$R$496,'LCOH Calc'!$A1240,_xlfn.XMATCH('LCOH Calc'!CM$9,'Cost Input'!$C$3:$R$3)+1)=0,1,INDEX('Cost Input'!$C$1:$R$496,'LCOH Calc'!$A1240,_xlfn.XMATCH('LCOH Calc'!CM$9,'Cost Input'!$C$3:$R$3)+1))</f>
        <v>1</v>
      </c>
      <c r="CN1240" s="158" cm="1">
        <f t="array" ref="CN1240">IF(INDEX('Cost Input'!$C$1:$R$496,'LCOH Calc'!$A1240,_xlfn.XMATCH('LCOH Calc'!CN$9,'Cost Input'!$C$3:$R$3)+1)=0,1,INDEX('Cost Input'!$C$1:$R$496,'LCOH Calc'!$A1240,_xlfn.XMATCH('LCOH Calc'!CN$9,'Cost Input'!$C$3:$R$3)+1))</f>
        <v>1</v>
      </c>
      <c r="CO1240" s="158" cm="1">
        <f t="array" ref="CO1240">IF(INDEX('Cost Input'!$C$1:$R$496,'LCOH Calc'!$A1240,_xlfn.XMATCH('LCOH Calc'!CO$9,'Cost Input'!$C$3:$R$3)+1)=0,1,INDEX('Cost Input'!$C$1:$R$496,'LCOH Calc'!$A1240,_xlfn.XMATCH('LCOH Calc'!CO$9,'Cost Input'!$C$3:$R$3)+1))</f>
        <v>1</v>
      </c>
      <c r="CP1240" s="158" cm="1">
        <f t="array" ref="CP1240">IF(INDEX('Cost Input'!$C$1:$R$496,'LCOH Calc'!$A1240,_xlfn.XMATCH('LCOH Calc'!CP$9,'Cost Input'!$C$3:$R$3)+1)=0,1,INDEX('Cost Input'!$C$1:$R$496,'LCOH Calc'!$A1240,_xlfn.XMATCH('LCOH Calc'!CP$9,'Cost Input'!$C$3:$R$3)+1))</f>
        <v>1</v>
      </c>
      <c r="CQ1240" s="158" cm="1">
        <f t="array" ref="CQ1240">IF(INDEX('Cost Input'!$C$1:$R$496,'LCOH Calc'!$A1240,_xlfn.XMATCH('LCOH Calc'!CQ$9,'Cost Input'!$C$3:$R$3)+1)=0,1,INDEX('Cost Input'!$C$1:$R$496,'LCOH Calc'!$A1240,_xlfn.XMATCH('LCOH Calc'!CQ$9,'Cost Input'!$C$3:$R$3)+1))</f>
        <v>1</v>
      </c>
      <c r="CR1240" s="158" cm="1">
        <f t="array" ref="CR1240">IF(INDEX('Cost Input'!$C$1:$R$496,'LCOH Calc'!$A1240,_xlfn.XMATCH('LCOH Calc'!CR$9,'Cost Input'!$C$3:$R$3)+1)=0,1,INDEX('Cost Input'!$C$1:$R$496,'LCOH Calc'!$A1240,_xlfn.XMATCH('LCOH Calc'!CR$9,'Cost Input'!$C$3:$R$3)+1))</f>
        <v>1</v>
      </c>
      <c r="CS1240" s="158" cm="1">
        <f t="array" ref="CS1240">IF(INDEX('Cost Input'!$C$1:$R$496,'LCOH Calc'!$A1240,_xlfn.XMATCH('LCOH Calc'!CS$9,'Cost Input'!$C$3:$R$3)+1)=0,1,INDEX('Cost Input'!$C$1:$R$496,'LCOH Calc'!$A1240,_xlfn.XMATCH('LCOH Calc'!CS$9,'Cost Input'!$C$3:$R$3)+1))</f>
        <v>1</v>
      </c>
      <c r="CT1240" s="158" cm="1">
        <f t="array" ref="CT1240">IF(INDEX('Cost Input'!$C$1:$R$496,'LCOH Calc'!$A1240,_xlfn.XMATCH('LCOH Calc'!CT$9,'Cost Input'!$C$3:$R$3)+1)=0,1,INDEX('Cost Input'!$C$1:$R$496,'LCOH Calc'!$A1240,_xlfn.XMATCH('LCOH Calc'!CT$9,'Cost Input'!$C$3:$R$3)+1))</f>
        <v>1</v>
      </c>
      <c r="CU1240" s="158" cm="1">
        <f t="array" ref="CU1240">IF(INDEX('Cost Input'!$C$1:$R$496,'LCOH Calc'!$A1240,_xlfn.XMATCH('LCOH Calc'!CU$9,'Cost Input'!$C$3:$R$3)+1)=0,1,INDEX('Cost Input'!$C$1:$R$496,'LCOH Calc'!$A1240,_xlfn.XMATCH('LCOH Calc'!CU$9,'Cost Input'!$C$3:$R$3)+1))</f>
        <v>1</v>
      </c>
      <c r="CV1240" s="158" cm="1">
        <f t="array" ref="CV1240">IF(INDEX('Cost Input'!$C$1:$R$496,'LCOH Calc'!$A1240,_xlfn.XMATCH('LCOH Calc'!CV$9,'Cost Input'!$C$3:$R$3)+1)=0,1,INDEX('Cost Input'!$C$1:$R$496,'LCOH Calc'!$A1240,_xlfn.XMATCH('LCOH Calc'!CV$9,'Cost Input'!$C$3:$R$3)+1))</f>
        <v>1</v>
      </c>
      <c r="CW1240" s="158" cm="1">
        <f t="array" ref="CW1240">IF(INDEX('Cost Input'!$C$1:$R$496,'LCOH Calc'!$A1240,_xlfn.XMATCH('LCOH Calc'!CW$9,'Cost Input'!$C$3:$R$3)+1)=0,1,INDEX('Cost Input'!$C$1:$R$496,'LCOH Calc'!$A1240,_xlfn.XMATCH('LCOH Calc'!CW$9,'Cost Input'!$C$3:$R$3)+1))</f>
        <v>1</v>
      </c>
      <c r="CX1240" s="158" cm="1">
        <f t="array" ref="CX1240">IF(INDEX('Cost Input'!$C$1:$R$496,'LCOH Calc'!$A1240,_xlfn.XMATCH('LCOH Calc'!CX$9,'Cost Input'!$C$3:$R$3)+1)=0,1,INDEX('Cost Input'!$C$1:$R$496,'LCOH Calc'!$A1240,_xlfn.XMATCH('LCOH Calc'!CX$9,'Cost Input'!$C$3:$R$3)+1))</f>
        <v>1</v>
      </c>
      <c r="CY1240" s="158" cm="1">
        <f t="array" ref="CY1240">IF(INDEX('Cost Input'!$C$1:$R$496,'LCOH Calc'!$A1240,_xlfn.XMATCH('LCOH Calc'!CY$9,'Cost Input'!$C$3:$R$3)+1)=0,1,INDEX('Cost Input'!$C$1:$R$496,'LCOH Calc'!$A1240,_xlfn.XMATCH('LCOH Calc'!CY$9,'Cost Input'!$C$3:$R$3)+1))</f>
        <v>1</v>
      </c>
      <c r="CZ1240" s="158" cm="1">
        <f t="array" ref="CZ1240">IF(INDEX('Cost Input'!$C$1:$R$496,'LCOH Calc'!$A1240,_xlfn.XMATCH('LCOH Calc'!CZ$9,'Cost Input'!$C$3:$R$3)+1)=0,1,INDEX('Cost Input'!$C$1:$R$496,'LCOH Calc'!$A1240,_xlfn.XMATCH('LCOH Calc'!CZ$9,'Cost Input'!$C$3:$R$3)+1))</f>
        <v>1</v>
      </c>
      <c r="DA1240" s="158" cm="1">
        <f t="array" ref="DA1240">IF(INDEX('Cost Input'!$C$1:$R$496,'LCOH Calc'!$A1240,_xlfn.XMATCH('LCOH Calc'!DA$9,'Cost Input'!$C$3:$R$3)+1)=0,1,INDEX('Cost Input'!$C$1:$R$496,'LCOH Calc'!$A1240,_xlfn.XMATCH('LCOH Calc'!DA$9,'Cost Input'!$C$3:$R$3)+1))</f>
        <v>1</v>
      </c>
      <c r="DB1240" s="158" cm="1">
        <f t="array" ref="DB1240">IF(INDEX('Cost Input'!$C$1:$R$496,'LCOH Calc'!$A1240,_xlfn.XMATCH('LCOH Calc'!DB$9,'Cost Input'!$C$3:$R$3)+1)=0,1,INDEX('Cost Input'!$C$1:$R$496,'LCOH Calc'!$A1240,_xlfn.XMATCH('LCOH Calc'!DB$9,'Cost Input'!$C$3:$R$3)+1))</f>
        <v>1</v>
      </c>
      <c r="DC1240" s="158" cm="1">
        <f t="array" ref="DC1240">IF(INDEX('Cost Input'!$C$1:$R$496,'LCOH Calc'!$A1240,_xlfn.XMATCH('LCOH Calc'!DC$9,'Cost Input'!$C$3:$R$3)+1)=0,1,INDEX('Cost Input'!$C$1:$R$496,'LCOH Calc'!$A1240,_xlfn.XMATCH('LCOH Calc'!DC$9,'Cost Input'!$C$3:$R$3)+1))</f>
        <v>1</v>
      </c>
      <c r="DD1240" s="158" cm="1">
        <f t="array" ref="DD1240">IF(INDEX('Cost Input'!$C$1:$R$496,'LCOH Calc'!$A1240,_xlfn.XMATCH('LCOH Calc'!DD$9,'Cost Input'!$C$3:$R$3)+1)=0,1,INDEX('Cost Input'!$C$1:$R$496,'LCOH Calc'!$A1240,_xlfn.XMATCH('LCOH Calc'!DD$9,'Cost Input'!$C$3:$R$3)+1))</f>
        <v>1</v>
      </c>
      <c r="DE1240" s="158" cm="1">
        <f t="array" ref="DE1240">IF(INDEX('Cost Input'!$C$1:$R$496,'LCOH Calc'!$A1240,_xlfn.XMATCH('LCOH Calc'!DE$9,'Cost Input'!$C$3:$R$3)+1)=0,1,INDEX('Cost Input'!$C$1:$R$496,'LCOH Calc'!$A1240,_xlfn.XMATCH('LCOH Calc'!DE$9,'Cost Input'!$C$3:$R$3)+1))</f>
        <v>1</v>
      </c>
      <c r="DF1240" s="158" cm="1">
        <f t="array" ref="DF1240">IF(INDEX('Cost Input'!$C$1:$R$496,'LCOH Calc'!$A1240,_xlfn.XMATCH('LCOH Calc'!DF$9,'Cost Input'!$C$3:$R$3)+1)=0,1,INDEX('Cost Input'!$C$1:$R$496,'LCOH Calc'!$A1240,_xlfn.XMATCH('LCOH Calc'!DF$9,'Cost Input'!$C$3:$R$3)+1))</f>
        <v>1</v>
      </c>
      <c r="DG1240" s="158" cm="1">
        <f t="array" ref="DG1240">IF(INDEX('Cost Input'!$C$1:$R$496,'LCOH Calc'!$A1240,_xlfn.XMATCH('LCOH Calc'!DG$9,'Cost Input'!$C$3:$R$3)+1)=0,1,INDEX('Cost Input'!$C$1:$R$496,'LCOH Calc'!$A1240,_xlfn.XMATCH('LCOH Calc'!DG$9,'Cost Input'!$C$3:$R$3)+1))</f>
        <v>1</v>
      </c>
      <c r="DH1240" s="158" cm="1">
        <f t="array" ref="DH1240">IF(INDEX('Cost Input'!$C$1:$R$496,'LCOH Calc'!$A1240,_xlfn.XMATCH('LCOH Calc'!DH$9,'Cost Input'!$C$3:$R$3)+1)=0,1,INDEX('Cost Input'!$C$1:$R$496,'LCOH Calc'!$A1240,_xlfn.XMATCH('LCOH Calc'!DH$9,'Cost Input'!$C$3:$R$3)+1))</f>
        <v>1</v>
      </c>
      <c r="DI1240" s="158" cm="1">
        <f t="array" ref="DI1240">IF(INDEX('Cost Input'!$C$1:$R$496,'LCOH Calc'!$A1240,_xlfn.XMATCH('LCOH Calc'!DI$9,'Cost Input'!$C$3:$R$3)+1)=0,1,INDEX('Cost Input'!$C$1:$R$496,'LCOH Calc'!$A1240,_xlfn.XMATCH('LCOH Calc'!DI$9,'Cost Input'!$C$3:$R$3)+1))</f>
        <v>1</v>
      </c>
      <c r="DJ1240" s="158" cm="1">
        <f t="array" ref="DJ1240">IF(INDEX('Cost Input'!$C$1:$R$496,'LCOH Calc'!$A1240,_xlfn.XMATCH('LCOH Calc'!DJ$9,'Cost Input'!$C$3:$R$3)+1)=0,1,INDEX('Cost Input'!$C$1:$R$496,'LCOH Calc'!$A1240,_xlfn.XMATCH('LCOH Calc'!DJ$9,'Cost Input'!$C$3:$R$3)+1))</f>
        <v>1</v>
      </c>
      <c r="DK1240" s="158" cm="1">
        <f t="array" ref="DK1240">IF(INDEX('Cost Input'!$C$1:$R$496,'LCOH Calc'!$A1240,_xlfn.XMATCH('LCOH Calc'!DK$9,'Cost Input'!$C$3:$R$3)+1)=0,1,INDEX('Cost Input'!$C$1:$R$496,'LCOH Calc'!$A1240,_xlfn.XMATCH('LCOH Calc'!DK$9,'Cost Input'!$C$3:$R$3)+1))</f>
        <v>1</v>
      </c>
      <c r="DL1240" s="158" cm="1">
        <f t="array" ref="DL1240">IF(INDEX('Cost Input'!$C$1:$R$496,'LCOH Calc'!$A1240,_xlfn.XMATCH('LCOH Calc'!DL$9,'Cost Input'!$C$3:$R$3)+1)=0,1,INDEX('Cost Input'!$C$1:$R$496,'LCOH Calc'!$A1240,_xlfn.XMATCH('LCOH Calc'!DL$9,'Cost Input'!$C$3:$R$3)+1))</f>
        <v>1</v>
      </c>
      <c r="DM1240" s="158" cm="1">
        <f t="array" ref="DM1240">IF(INDEX('Cost Input'!$C$1:$R$496,'LCOH Calc'!$A1240,_xlfn.XMATCH('LCOH Calc'!DM$9,'Cost Input'!$C$3:$R$3)+1)=0,1,INDEX('Cost Input'!$C$1:$R$496,'LCOH Calc'!$A1240,_xlfn.XMATCH('LCOH Calc'!DM$9,'Cost Input'!$C$3:$R$3)+1))</f>
        <v>1</v>
      </c>
      <c r="DN1240" s="158" cm="1">
        <f t="array" ref="DN1240">IF(INDEX('Cost Input'!$C$1:$R$496,'LCOH Calc'!$A1240,_xlfn.XMATCH('LCOH Calc'!DN$9,'Cost Input'!$C$3:$R$3)+1)=0,1,INDEX('Cost Input'!$C$1:$R$496,'LCOH Calc'!$A1240,_xlfn.XMATCH('LCOH Calc'!DN$9,'Cost Input'!$C$3:$R$3)+1))</f>
        <v>1</v>
      </c>
      <c r="DO1240" s="158" cm="1">
        <f t="array" ref="DO1240">IF(INDEX('Cost Input'!$C$1:$R$496,'LCOH Calc'!$A1240,_xlfn.XMATCH('LCOH Calc'!DO$9,'Cost Input'!$C$3:$R$3)+1)=0,1,INDEX('Cost Input'!$C$1:$R$496,'LCOH Calc'!$A1240,_xlfn.XMATCH('LCOH Calc'!DO$9,'Cost Input'!$C$3:$R$3)+1))</f>
        <v>1</v>
      </c>
      <c r="DP1240" s="158" cm="1">
        <f t="array" ref="DP1240">IF(INDEX('Cost Input'!$C$1:$R$496,'LCOH Calc'!$A1240,_xlfn.XMATCH('LCOH Calc'!DP$9,'Cost Input'!$C$3:$R$3)+1)=0,1,INDEX('Cost Input'!$C$1:$R$496,'LCOH Calc'!$A1240,_xlfn.XMATCH('LCOH Calc'!DP$9,'Cost Input'!$C$3:$R$3)+1))</f>
        <v>1</v>
      </c>
      <c r="DQ1240" s="158" cm="1">
        <f t="array" ref="DQ1240">IF(INDEX('Cost Input'!$C$1:$R$496,'LCOH Calc'!$A1240,_xlfn.XMATCH('LCOH Calc'!DQ$9,'Cost Input'!$C$3:$R$3)+1)=0,1,INDEX('Cost Input'!$C$1:$R$496,'LCOH Calc'!$A1240,_xlfn.XMATCH('LCOH Calc'!DQ$9,'Cost Input'!$C$3:$R$3)+1))</f>
        <v>1</v>
      </c>
      <c r="DR1240" s="158" cm="1">
        <f t="array" ref="DR1240">IF(INDEX('Cost Input'!$C$1:$R$496,'LCOH Calc'!$A1240,_xlfn.XMATCH('LCOH Calc'!DR$9,'Cost Input'!$C$3:$R$3)+1)=0,1,INDEX('Cost Input'!$C$1:$R$496,'LCOH Calc'!$A1240,_xlfn.XMATCH('LCOH Calc'!DR$9,'Cost Input'!$C$3:$R$3)+1))</f>
        <v>1</v>
      </c>
      <c r="DS1240" s="158" cm="1">
        <f t="array" ref="DS1240">IF(INDEX('Cost Input'!$C$1:$R$496,'LCOH Calc'!$A1240,_xlfn.XMATCH('LCOH Calc'!DS$9,'Cost Input'!$C$3:$R$3)+1)=0,1,INDEX('Cost Input'!$C$1:$R$496,'LCOH Calc'!$A1240,_xlfn.XMATCH('LCOH Calc'!DS$9,'Cost Input'!$C$3:$R$3)+1))</f>
        <v>1</v>
      </c>
      <c r="DT1240" s="158" cm="1">
        <f t="array" ref="DT1240">IF(INDEX('Cost Input'!$C$1:$R$496,'LCOH Calc'!$A1240,_xlfn.XMATCH('LCOH Calc'!DT$9,'Cost Input'!$C$3:$R$3)+1)=0,1,INDEX('Cost Input'!$C$1:$R$496,'LCOH Calc'!$A1240,_xlfn.XMATCH('LCOH Calc'!DT$9,'Cost Input'!$C$3:$R$3)+1))</f>
        <v>1</v>
      </c>
      <c r="DU1240" s="158" cm="1">
        <f t="array" ref="DU1240">IF(INDEX('Cost Input'!$C$1:$R$496,'LCOH Calc'!$A1240,_xlfn.XMATCH('LCOH Calc'!DU$9,'Cost Input'!$C$3:$R$3)+1)=0,1,INDEX('Cost Input'!$C$1:$R$496,'LCOH Calc'!$A1240,_xlfn.XMATCH('LCOH Calc'!DU$9,'Cost Input'!$C$3:$R$3)+1))</f>
        <v>1</v>
      </c>
      <c r="DV1240" s="158" cm="1">
        <f t="array" ref="DV1240">IF(INDEX('Cost Input'!$C$1:$R$496,'LCOH Calc'!$A1240,_xlfn.XMATCH('LCOH Calc'!DV$9,'Cost Input'!$C$3:$R$3)+1)=0,1,INDEX('Cost Input'!$C$1:$R$496,'LCOH Calc'!$A1240,_xlfn.XMATCH('LCOH Calc'!DV$9,'Cost Input'!$C$3:$R$3)+1))</f>
        <v>1</v>
      </c>
      <c r="DW1240" s="158" cm="1">
        <f t="array" ref="DW1240">IF(INDEX('Cost Input'!$C$1:$R$496,'LCOH Calc'!$A1240,_xlfn.XMATCH('LCOH Calc'!DW$9,'Cost Input'!$C$3:$R$3)+1)=0,1,INDEX('Cost Input'!$C$1:$R$496,'LCOH Calc'!$A1240,_xlfn.XMATCH('LCOH Calc'!DW$9,'Cost Input'!$C$3:$R$3)+1))</f>
        <v>1</v>
      </c>
      <c r="DX1240" s="158" cm="1">
        <f t="array" ref="DX1240">IF(INDEX('Cost Input'!$C$1:$R$496,'LCOH Calc'!$A1240,_xlfn.XMATCH('LCOH Calc'!DX$9,'Cost Input'!$C$3:$R$3)+1)=0,1,INDEX('Cost Input'!$C$1:$R$496,'LCOH Calc'!$A1240,_xlfn.XMATCH('LCOH Calc'!DX$9,'Cost Input'!$C$3:$R$3)+1))</f>
        <v>1</v>
      </c>
      <c r="DY1240" s="158" cm="1">
        <f t="array" ref="DY1240">IF(INDEX('Cost Input'!$C$1:$R$496,'LCOH Calc'!$A1240,_xlfn.XMATCH('LCOH Calc'!DY$9,'Cost Input'!$C$3:$R$3)+1)=0,1,INDEX('Cost Input'!$C$1:$R$496,'LCOH Calc'!$A1240,_xlfn.XMATCH('LCOH Calc'!DY$9,'Cost Input'!$C$3:$R$3)+1))</f>
        <v>1</v>
      </c>
      <c r="DZ1240" s="158" cm="1">
        <f t="array" ref="DZ1240">IF(INDEX('Cost Input'!$C$1:$R$496,'LCOH Calc'!$A1240,_xlfn.XMATCH('LCOH Calc'!DZ$9,'Cost Input'!$C$3:$R$3)+1)=0,1,INDEX('Cost Input'!$C$1:$R$496,'LCOH Calc'!$A1240,_xlfn.XMATCH('LCOH Calc'!DZ$9,'Cost Input'!$C$3:$R$3)+1))</f>
        <v>1</v>
      </c>
      <c r="EA1240" s="158" cm="1">
        <f t="array" ref="EA1240">IF(INDEX('Cost Input'!$C$1:$R$496,'LCOH Calc'!$A1240,_xlfn.XMATCH('LCOH Calc'!EA$9,'Cost Input'!$C$3:$R$3)+1)=0,1,INDEX('Cost Input'!$C$1:$R$496,'LCOH Calc'!$A1240,_xlfn.XMATCH('LCOH Calc'!EA$9,'Cost Input'!$C$3:$R$3)+1))</f>
        <v>1</v>
      </c>
      <c r="EB1240" s="158" cm="1">
        <f t="array" ref="EB1240">IF(INDEX('Cost Input'!$C$1:$R$496,'LCOH Calc'!$A1240,_xlfn.XMATCH('LCOH Calc'!EB$9,'Cost Input'!$C$3:$R$3)+1)=0,1,INDEX('Cost Input'!$C$1:$R$496,'LCOH Calc'!$A1240,_xlfn.XMATCH('LCOH Calc'!EB$9,'Cost Input'!$C$3:$R$3)+1))</f>
        <v>1</v>
      </c>
      <c r="EC1240" s="158" cm="1">
        <f t="array" ref="EC1240">IF(INDEX('Cost Input'!$C$1:$R$496,'LCOH Calc'!$A1240,_xlfn.XMATCH('LCOH Calc'!EC$9,'Cost Input'!$C$3:$R$3)+1)=0,1,INDEX('Cost Input'!$C$1:$R$496,'LCOH Calc'!$A1240,_xlfn.XMATCH('LCOH Calc'!EC$9,'Cost Input'!$C$3:$R$3)+1))</f>
        <v>1</v>
      </c>
      <c r="ED1240" s="158" cm="1">
        <f t="array" ref="ED1240">IF(INDEX('Cost Input'!$C$1:$R$496,'LCOH Calc'!$A1240,_xlfn.XMATCH('LCOH Calc'!ED$9,'Cost Input'!$C$3:$R$3)+1)=0,1,INDEX('Cost Input'!$C$1:$R$496,'LCOH Calc'!$A1240,_xlfn.XMATCH('LCOH Calc'!ED$9,'Cost Input'!$C$3:$R$3)+1))</f>
        <v>1</v>
      </c>
      <c r="EE1240" s="158" cm="1">
        <f t="array" ref="EE1240">IF(INDEX('Cost Input'!$C$1:$R$496,'LCOH Calc'!$A1240,_xlfn.XMATCH('LCOH Calc'!EE$9,'Cost Input'!$C$3:$R$3)+1)=0,1,INDEX('Cost Input'!$C$1:$R$496,'LCOH Calc'!$A1240,_xlfn.XMATCH('LCOH Calc'!EE$9,'Cost Input'!$C$3:$R$3)+1))</f>
        <v>1</v>
      </c>
      <c r="EF1240" s="158" cm="1">
        <f t="array" ref="EF1240">IF(INDEX('Cost Input'!$C$1:$R$496,'LCOH Calc'!$A1240,_xlfn.XMATCH('LCOH Calc'!EF$9,'Cost Input'!$C$3:$R$3)+1)=0,1,INDEX('Cost Input'!$C$1:$R$496,'LCOH Calc'!$A1240,_xlfn.XMATCH('LCOH Calc'!EF$9,'Cost Input'!$C$3:$R$3)+1))</f>
        <v>1</v>
      </c>
      <c r="EG1240" s="158" cm="1">
        <f t="array" ref="EG1240">IF(INDEX('Cost Input'!$C$1:$R$496,'LCOH Calc'!$A1240,_xlfn.XMATCH('LCOH Calc'!EG$9,'Cost Input'!$C$3:$R$3)+1)=0,1,INDEX('Cost Input'!$C$1:$R$496,'LCOH Calc'!$A1240,_xlfn.XMATCH('LCOH Calc'!EG$9,'Cost Input'!$C$3:$R$3)+1))</f>
        <v>1</v>
      </c>
      <c r="EH1240" s="158" cm="1">
        <f t="array" ref="EH1240">IF(INDEX('Cost Input'!$C$1:$R$496,'LCOH Calc'!$A1240,_xlfn.XMATCH('LCOH Calc'!EH$9,'Cost Input'!$C$3:$R$3)+1)=0,1,INDEX('Cost Input'!$C$1:$R$496,'LCOH Calc'!$A1240,_xlfn.XMATCH('LCOH Calc'!EH$9,'Cost Input'!$C$3:$R$3)+1))</f>
        <v>1</v>
      </c>
      <c r="EI1240" s="158" cm="1">
        <f t="array" ref="EI1240">IF(INDEX('Cost Input'!$C$1:$R$496,'LCOH Calc'!$A1240,_xlfn.XMATCH('LCOH Calc'!EI$9,'Cost Input'!$C$3:$R$3)+1)=0,1,INDEX('Cost Input'!$C$1:$R$496,'LCOH Calc'!$A1240,_xlfn.XMATCH('LCOH Calc'!EI$9,'Cost Input'!$C$3:$R$3)+1))</f>
        <v>1</v>
      </c>
      <c r="EJ1240" s="158" cm="1">
        <f t="array" ref="EJ1240">IF(INDEX('Cost Input'!$C$1:$R$496,'LCOH Calc'!$A1240,_xlfn.XMATCH('LCOH Calc'!EJ$9,'Cost Input'!$C$3:$R$3)+1)=0,1,INDEX('Cost Input'!$C$1:$R$496,'LCOH Calc'!$A1240,_xlfn.XMATCH('LCOH Calc'!EJ$9,'Cost Input'!$C$3:$R$3)+1))</f>
        <v>1</v>
      </c>
      <c r="EK1240" s="158" cm="1">
        <f t="array" ref="EK1240">IF(INDEX('Cost Input'!$C$1:$R$496,'LCOH Calc'!$A1240,_xlfn.XMATCH('LCOH Calc'!EK$9,'Cost Input'!$C$3:$R$3)+1)=0,1,INDEX('Cost Input'!$C$1:$R$496,'LCOH Calc'!$A1240,_xlfn.XMATCH('LCOH Calc'!EK$9,'Cost Input'!$C$3:$R$3)+1))</f>
        <v>1</v>
      </c>
      <c r="EL1240" s="158" cm="1">
        <f t="array" ref="EL1240">IF(INDEX('Cost Input'!$C$1:$R$496,'LCOH Calc'!$A1240,_xlfn.XMATCH('LCOH Calc'!EL$9,'Cost Input'!$C$3:$R$3)+1)=0,1,INDEX('Cost Input'!$C$1:$R$496,'LCOH Calc'!$A1240,_xlfn.XMATCH('LCOH Calc'!EL$9,'Cost Input'!$C$3:$R$3)+1))</f>
        <v>1</v>
      </c>
      <c r="EM1240" s="158" cm="1">
        <f t="array" ref="EM1240">IF(INDEX('Cost Input'!$C$1:$R$496,'LCOH Calc'!$A1240,_xlfn.XMATCH('LCOH Calc'!EM$9,'Cost Input'!$C$3:$R$3)+1)=0,1,INDEX('Cost Input'!$C$1:$R$496,'LCOH Calc'!$A1240,_xlfn.XMATCH('LCOH Calc'!EM$9,'Cost Input'!$C$3:$R$3)+1))</f>
        <v>1</v>
      </c>
      <c r="EN1240" s="158" cm="1">
        <f t="array" ref="EN1240">IF(INDEX('Cost Input'!$C$1:$R$496,'LCOH Calc'!$A1240,_xlfn.XMATCH('LCOH Calc'!EN$9,'Cost Input'!$C$3:$R$3)+1)=0,1,INDEX('Cost Input'!$C$1:$R$496,'LCOH Calc'!$A1240,_xlfn.XMATCH('LCOH Calc'!EN$9,'Cost Input'!$C$3:$R$3)+1))</f>
        <v>1</v>
      </c>
      <c r="EO1240" s="158" cm="1">
        <f t="array" ref="EO1240">IF(INDEX('Cost Input'!$C$1:$R$496,'LCOH Calc'!$A1240,_xlfn.XMATCH('LCOH Calc'!EO$9,'Cost Input'!$C$3:$R$3)+1)=0,1,INDEX('Cost Input'!$C$1:$R$496,'LCOH Calc'!$A1240,_xlfn.XMATCH('LCOH Calc'!EO$9,'Cost Input'!$C$3:$R$3)+1))</f>
        <v>1</v>
      </c>
      <c r="EP1240" s="158" cm="1">
        <f t="array" ref="EP1240">IF(INDEX('Cost Input'!$C$1:$R$496,'LCOH Calc'!$A1240,_xlfn.XMATCH('LCOH Calc'!EP$9,'Cost Input'!$C$3:$R$3)+1)=0,1,INDEX('Cost Input'!$C$1:$R$496,'LCOH Calc'!$A1240,_xlfn.XMATCH('LCOH Calc'!EP$9,'Cost Input'!$C$3:$R$3)+1))</f>
        <v>1</v>
      </c>
      <c r="EQ1240" s="158" cm="1">
        <f t="array" ref="EQ1240">IF(INDEX('Cost Input'!$C$1:$R$496,'LCOH Calc'!$A1240,_xlfn.XMATCH('LCOH Calc'!EQ$9,'Cost Input'!$C$3:$R$3)+1)=0,1,INDEX('Cost Input'!$C$1:$R$496,'LCOH Calc'!$A1240,_xlfn.XMATCH('LCOH Calc'!EQ$9,'Cost Input'!$C$3:$R$3)+1))</f>
        <v>1</v>
      </c>
      <c r="ER1240" s="158" cm="1">
        <f t="array" ref="ER1240">IF(INDEX('Cost Input'!$C$1:$R$496,'LCOH Calc'!$A1240,_xlfn.XMATCH('LCOH Calc'!ER$9,'Cost Input'!$C$3:$R$3)+1)=0,1,INDEX('Cost Input'!$C$1:$R$496,'LCOH Calc'!$A1240,_xlfn.XMATCH('LCOH Calc'!ER$9,'Cost Input'!$C$3:$R$3)+1))</f>
        <v>1</v>
      </c>
      <c r="ES1240" s="158" cm="1">
        <f t="array" ref="ES1240">IF(INDEX('Cost Input'!$C$1:$R$496,'LCOH Calc'!$A1240,_xlfn.XMATCH('LCOH Calc'!ES$9,'Cost Input'!$C$3:$R$3)+1)=0,1,INDEX('Cost Input'!$C$1:$R$496,'LCOH Calc'!$A1240,_xlfn.XMATCH('LCOH Calc'!ES$9,'Cost Input'!$C$3:$R$3)+1))</f>
        <v>1</v>
      </c>
      <c r="ET1240" s="158" cm="1">
        <f t="array" ref="ET1240">IF(INDEX('Cost Input'!$C$1:$R$496,'LCOH Calc'!$A1240,_xlfn.XMATCH('LCOH Calc'!ET$9,'Cost Input'!$C$3:$R$3)+1)=0,1,INDEX('Cost Input'!$C$1:$R$496,'LCOH Calc'!$A1240,_xlfn.XMATCH('LCOH Calc'!ET$9,'Cost Input'!$C$3:$R$3)+1))</f>
        <v>1</v>
      </c>
      <c r="EU1240" s="158" cm="1">
        <f t="array" ref="EU1240">IF(INDEX('Cost Input'!$C$1:$R$496,'LCOH Calc'!$A1240,_xlfn.XMATCH('LCOH Calc'!EU$9,'Cost Input'!$C$3:$R$3)+1)=0,1,INDEX('Cost Input'!$C$1:$R$496,'LCOH Calc'!$A1240,_xlfn.XMATCH('LCOH Calc'!EU$9,'Cost Input'!$C$3:$R$3)+1))</f>
        <v>1</v>
      </c>
      <c r="EV1240" s="158" cm="1">
        <f t="array" ref="EV1240">IF(INDEX('Cost Input'!$C$1:$R$496,'LCOH Calc'!$A1240,_xlfn.XMATCH('LCOH Calc'!EV$9,'Cost Input'!$C$3:$R$3)+1)=0,1,INDEX('Cost Input'!$C$1:$R$496,'LCOH Calc'!$A1240,_xlfn.XMATCH('LCOH Calc'!EV$9,'Cost Input'!$C$3:$R$3)+1))</f>
        <v>1</v>
      </c>
      <c r="EW1240" s="158" cm="1">
        <f t="array" ref="EW1240">IF(INDEX('Cost Input'!$C$1:$R$496,'LCOH Calc'!$A1240,_xlfn.XMATCH('LCOH Calc'!EW$9,'Cost Input'!$C$3:$R$3)+1)=0,1,INDEX('Cost Input'!$C$1:$R$496,'LCOH Calc'!$A1240,_xlfn.XMATCH('LCOH Calc'!EW$9,'Cost Input'!$C$3:$R$3)+1))</f>
        <v>1</v>
      </c>
      <c r="EX1240" s="158" cm="1">
        <f t="array" ref="EX1240">IF(INDEX('Cost Input'!$C$1:$R$496,'LCOH Calc'!$A1240,_xlfn.XMATCH('LCOH Calc'!EX$9,'Cost Input'!$C$3:$R$3)+1)=0,1,INDEX('Cost Input'!$C$1:$R$496,'LCOH Calc'!$A1240,_xlfn.XMATCH('LCOH Calc'!EX$9,'Cost Input'!$C$3:$R$3)+1))</f>
        <v>1</v>
      </c>
      <c r="EY1240" s="158" cm="1">
        <f t="array" ref="EY1240">IF(INDEX('Cost Input'!$C$1:$R$496,'LCOH Calc'!$A1240,_xlfn.XMATCH('LCOH Calc'!EY$9,'Cost Input'!$C$3:$R$3)+1)=0,1,INDEX('Cost Input'!$C$1:$R$496,'LCOH Calc'!$A1240,_xlfn.XMATCH('LCOH Calc'!EY$9,'Cost Input'!$C$3:$R$3)+1))</f>
        <v>1</v>
      </c>
      <c r="EZ1240" s="158" cm="1">
        <f t="array" ref="EZ1240">IF(INDEX('Cost Input'!$C$1:$R$496,'LCOH Calc'!$A1240,_xlfn.XMATCH('LCOH Calc'!EZ$9,'Cost Input'!$C$3:$R$3)+1)=0,1,INDEX('Cost Input'!$C$1:$R$496,'LCOH Calc'!$A1240,_xlfn.XMATCH('LCOH Calc'!EZ$9,'Cost Input'!$C$3:$R$3)+1))</f>
        <v>1</v>
      </c>
      <c r="FA1240" s="158" cm="1">
        <f t="array" ref="FA1240">IF(INDEX('Cost Input'!$C$1:$R$496,'LCOH Calc'!$A1240,_xlfn.XMATCH('LCOH Calc'!FA$9,'Cost Input'!$C$3:$R$3)+1)=0,1,INDEX('Cost Input'!$C$1:$R$496,'LCOH Calc'!$A1240,_xlfn.XMATCH('LCOH Calc'!FA$9,'Cost Input'!$C$3:$R$3)+1))</f>
        <v>1</v>
      </c>
      <c r="FB1240" s="158" cm="1">
        <f t="array" ref="FB1240">IF(INDEX('Cost Input'!$C$1:$R$496,'LCOH Calc'!$A1240,_xlfn.XMATCH('LCOH Calc'!FB$9,'Cost Input'!$C$3:$R$3)+1)=0,1,INDEX('Cost Input'!$C$1:$R$496,'LCOH Calc'!$A1240,_xlfn.XMATCH('LCOH Calc'!FB$9,'Cost Input'!$C$3:$R$3)+1))</f>
        <v>1</v>
      </c>
      <c r="FC1240" s="158" cm="1">
        <f t="array" ref="FC1240">IF(INDEX('Cost Input'!$C$1:$R$496,'LCOH Calc'!$A1240,_xlfn.XMATCH('LCOH Calc'!FC$9,'Cost Input'!$C$3:$R$3)+1)=0,1,INDEX('Cost Input'!$C$1:$R$496,'LCOH Calc'!$A1240,_xlfn.XMATCH('LCOH Calc'!FC$9,'Cost Input'!$C$3:$R$3)+1))</f>
        <v>1</v>
      </c>
      <c r="FD1240" s="158" cm="1">
        <f t="array" ref="FD1240">IF(INDEX('Cost Input'!$C$1:$R$496,'LCOH Calc'!$A1240,_xlfn.XMATCH('LCOH Calc'!FD$9,'Cost Input'!$C$3:$R$3)+1)=0,1,INDEX('Cost Input'!$C$1:$R$496,'LCOH Calc'!$A1240,_xlfn.XMATCH('LCOH Calc'!FD$9,'Cost Input'!$C$3:$R$3)+1))</f>
        <v>1</v>
      </c>
      <c r="FE1240" s="158" cm="1">
        <f t="array" ref="FE1240">IF(INDEX('Cost Input'!$C$1:$R$496,'LCOH Calc'!$A1240,_xlfn.XMATCH('LCOH Calc'!FE$9,'Cost Input'!$C$3:$R$3)+1)=0,1,INDEX('Cost Input'!$C$1:$R$496,'LCOH Calc'!$A1240,_xlfn.XMATCH('LCOH Calc'!FE$9,'Cost Input'!$C$3:$R$3)+1))</f>
        <v>1</v>
      </c>
      <c r="FF1240" s="158" cm="1">
        <f t="array" ref="FF1240">IF(INDEX('Cost Input'!$C$1:$R$496,'LCOH Calc'!$A1240,_xlfn.XMATCH('LCOH Calc'!FF$9,'Cost Input'!$C$3:$R$3)+1)=0,1,INDEX('Cost Input'!$C$1:$R$496,'LCOH Calc'!$A1240,_xlfn.XMATCH('LCOH Calc'!FF$9,'Cost Input'!$C$3:$R$3)+1))</f>
        <v>1</v>
      </c>
      <c r="FG1240" s="158" cm="1">
        <f t="array" ref="FG1240">IF(INDEX('Cost Input'!$C$1:$R$496,'LCOH Calc'!$A1240,_xlfn.XMATCH('LCOH Calc'!FG$9,'Cost Input'!$C$3:$R$3)+1)=0,1,INDEX('Cost Input'!$C$1:$R$496,'LCOH Calc'!$A1240,_xlfn.XMATCH('LCOH Calc'!FG$9,'Cost Input'!$C$3:$R$3)+1))</f>
        <v>1</v>
      </c>
      <c r="FH1240" s="158" cm="1">
        <f t="array" ref="FH1240">IF(INDEX('Cost Input'!$C$1:$R$496,'LCOH Calc'!$A1240,_xlfn.XMATCH('LCOH Calc'!FH$9,'Cost Input'!$C$3:$R$3)+1)=0,1,INDEX('Cost Input'!$C$1:$R$496,'LCOH Calc'!$A1240,_xlfn.XMATCH('LCOH Calc'!FH$9,'Cost Input'!$C$3:$R$3)+1))</f>
        <v>1</v>
      </c>
      <c r="FI1240" s="158" cm="1">
        <f t="array" ref="FI1240">IF(INDEX('Cost Input'!$C$1:$R$496,'LCOH Calc'!$A1240,_xlfn.XMATCH('LCOH Calc'!FI$9,'Cost Input'!$C$3:$R$3)+1)=0,1,INDEX('Cost Input'!$C$1:$R$496,'LCOH Calc'!$A1240,_xlfn.XMATCH('LCOH Calc'!FI$9,'Cost Input'!$C$3:$R$3)+1))</f>
        <v>1</v>
      </c>
      <c r="FJ1240" s="158" cm="1">
        <f t="array" ref="FJ1240">IF(INDEX('Cost Input'!$C$1:$R$496,'LCOH Calc'!$A1240,_xlfn.XMATCH('LCOH Calc'!FJ$9,'Cost Input'!$C$3:$R$3)+1)=0,1,INDEX('Cost Input'!$C$1:$R$496,'LCOH Calc'!$A1240,_xlfn.XMATCH('LCOH Calc'!FJ$9,'Cost Input'!$C$3:$R$3)+1))</f>
        <v>1</v>
      </c>
      <c r="FK1240" s="158" cm="1">
        <f t="array" ref="FK1240">IF(INDEX('Cost Input'!$C$1:$R$496,'LCOH Calc'!$A1240,_xlfn.XMATCH('LCOH Calc'!FK$9,'Cost Input'!$C$3:$R$3)+1)=0,1,INDEX('Cost Input'!$C$1:$R$496,'LCOH Calc'!$A1240,_xlfn.XMATCH('LCOH Calc'!FK$9,'Cost Input'!$C$3:$R$3)+1))</f>
        <v>1</v>
      </c>
      <c r="FL1240" s="158" cm="1">
        <f t="array" ref="FL1240">IF(INDEX('Cost Input'!$C$1:$R$496,'LCOH Calc'!$A1240,_xlfn.XMATCH('LCOH Calc'!FL$9,'Cost Input'!$C$3:$R$3)+1)=0,1,INDEX('Cost Input'!$C$1:$R$496,'LCOH Calc'!$A1240,_xlfn.XMATCH('LCOH Calc'!FL$9,'Cost Input'!$C$3:$R$3)+1))</f>
        <v>1</v>
      </c>
      <c r="FM1240" s="158" cm="1">
        <f t="array" ref="FM1240">IF(INDEX('Cost Input'!$C$1:$R$496,'LCOH Calc'!$A1240,_xlfn.XMATCH('LCOH Calc'!FM$9,'Cost Input'!$C$3:$R$3)+1)=0,1,INDEX('Cost Input'!$C$1:$R$496,'LCOH Calc'!$A1240,_xlfn.XMATCH('LCOH Calc'!FM$9,'Cost Input'!$C$3:$R$3)+1))</f>
        <v>1</v>
      </c>
      <c r="FN1240" s="158" cm="1">
        <f t="array" ref="FN1240">IF(INDEX('Cost Input'!$C$1:$R$496,'LCOH Calc'!$A1240,_xlfn.XMATCH('LCOH Calc'!FN$9,'Cost Input'!$C$3:$R$3)+1)=0,1,INDEX('Cost Input'!$C$1:$R$496,'LCOH Calc'!$A1240,_xlfn.XMATCH('LCOH Calc'!FN$9,'Cost Input'!$C$3:$R$3)+1))</f>
        <v>1</v>
      </c>
      <c r="FO1240" s="158" cm="1">
        <f t="array" ref="FO1240">IF(INDEX('Cost Input'!$C$1:$R$496,'LCOH Calc'!$A1240,_xlfn.XMATCH('LCOH Calc'!FO$9,'Cost Input'!$C$3:$R$3)+1)=0,1,INDEX('Cost Input'!$C$1:$R$496,'LCOH Calc'!$A1240,_xlfn.XMATCH('LCOH Calc'!FO$9,'Cost Input'!$C$3:$R$3)+1))</f>
        <v>1</v>
      </c>
      <c r="FP1240" s="158" cm="1">
        <f t="array" ref="FP1240">IF(INDEX('Cost Input'!$C$1:$R$496,'LCOH Calc'!$A1240,_xlfn.XMATCH('LCOH Calc'!FP$9,'Cost Input'!$C$3:$R$3)+1)=0,1,INDEX('Cost Input'!$C$1:$R$496,'LCOH Calc'!$A1240,_xlfn.XMATCH('LCOH Calc'!FP$9,'Cost Input'!$C$3:$R$3)+1))</f>
        <v>1</v>
      </c>
      <c r="FQ1240" s="158" cm="1">
        <f t="array" ref="FQ1240">IF(INDEX('Cost Input'!$C$1:$R$496,'LCOH Calc'!$A1240,_xlfn.XMATCH('LCOH Calc'!FQ$9,'Cost Input'!$C$3:$R$3)+1)=0,1,INDEX('Cost Input'!$C$1:$R$496,'LCOH Calc'!$A1240,_xlfn.XMATCH('LCOH Calc'!FQ$9,'Cost Input'!$C$3:$R$3)+1))</f>
        <v>1</v>
      </c>
      <c r="FR1240" s="158" cm="1">
        <f t="array" ref="FR1240">IF(INDEX('Cost Input'!$C$1:$R$496,'LCOH Calc'!$A1240,_xlfn.XMATCH('LCOH Calc'!FR$9,'Cost Input'!$C$3:$R$3)+1)=0,1,INDEX('Cost Input'!$C$1:$R$496,'LCOH Calc'!$A1240,_xlfn.XMATCH('LCOH Calc'!FR$9,'Cost Input'!$C$3:$R$3)+1))</f>
        <v>1</v>
      </c>
      <c r="FS1240" s="158" cm="1">
        <f t="array" ref="FS1240">IF(INDEX('Cost Input'!$C$1:$R$496,'LCOH Calc'!$A1240,_xlfn.XMATCH('LCOH Calc'!FS$9,'Cost Input'!$C$3:$R$3)+1)=0,1,INDEX('Cost Input'!$C$1:$R$496,'LCOH Calc'!$A1240,_xlfn.XMATCH('LCOH Calc'!FS$9,'Cost Input'!$C$3:$R$3)+1))</f>
        <v>1</v>
      </c>
      <c r="FT1240" s="158" cm="1">
        <f t="array" ref="FT1240">IF(INDEX('Cost Input'!$C$1:$R$496,'LCOH Calc'!$A1240,_xlfn.XMATCH('LCOH Calc'!FT$9,'Cost Input'!$C$3:$R$3)+1)=0,1,INDEX('Cost Input'!$C$1:$R$496,'LCOH Calc'!$A1240,_xlfn.XMATCH('LCOH Calc'!FT$9,'Cost Input'!$C$3:$R$3)+1))</f>
        <v>1</v>
      </c>
      <c r="FU1240" s="158" cm="1">
        <f t="array" ref="FU1240">IF(INDEX('Cost Input'!$C$1:$R$496,'LCOH Calc'!$A1240,_xlfn.XMATCH('LCOH Calc'!FU$9,'Cost Input'!$C$3:$R$3)+1)=0,1,INDEX('Cost Input'!$C$1:$R$496,'LCOH Calc'!$A1240,_xlfn.XMATCH('LCOH Calc'!FU$9,'Cost Input'!$C$3:$R$3)+1))</f>
        <v>1</v>
      </c>
      <c r="FV1240" s="158" cm="1">
        <f t="array" ref="FV1240">IF(INDEX('Cost Input'!$C$1:$R$496,'LCOH Calc'!$A1240,_xlfn.XMATCH('LCOH Calc'!FV$9,'Cost Input'!$C$3:$R$3)+1)=0,1,INDEX('Cost Input'!$C$1:$R$496,'LCOH Calc'!$A1240,_xlfn.XMATCH('LCOH Calc'!FV$9,'Cost Input'!$C$3:$R$3)+1))</f>
        <v>1</v>
      </c>
      <c r="FW1240" s="158" cm="1">
        <f t="array" ref="FW1240">IF(INDEX('Cost Input'!$C$1:$R$496,'LCOH Calc'!$A1240,_xlfn.XMATCH('LCOH Calc'!FW$9,'Cost Input'!$C$3:$R$3)+1)=0,1,INDEX('Cost Input'!$C$1:$R$496,'LCOH Calc'!$A1240,_xlfn.XMATCH('LCOH Calc'!FW$9,'Cost Input'!$C$3:$R$3)+1))</f>
        <v>1</v>
      </c>
      <c r="FX1240" s="158" cm="1">
        <f t="array" ref="FX1240">IF(INDEX('Cost Input'!$C$1:$R$496,'LCOH Calc'!$A1240,_xlfn.XMATCH('LCOH Calc'!FX$9,'Cost Input'!$C$3:$R$3)+1)=0,1,INDEX('Cost Input'!$C$1:$R$496,'LCOH Calc'!$A1240,_xlfn.XMATCH('LCOH Calc'!FX$9,'Cost Input'!$C$3:$R$3)+1))</f>
        <v>1</v>
      </c>
      <c r="FY1240" s="158" cm="1">
        <f t="array" ref="FY1240">IF(INDEX('Cost Input'!$C$1:$R$496,'LCOH Calc'!$A1240,_xlfn.XMATCH('LCOH Calc'!FY$9,'Cost Input'!$C$3:$R$3)+1)=0,1,INDEX('Cost Input'!$C$1:$R$496,'LCOH Calc'!$A1240,_xlfn.XMATCH('LCOH Calc'!FY$9,'Cost Input'!$C$3:$R$3)+1))</f>
        <v>1</v>
      </c>
      <c r="FZ1240" s="158" cm="1">
        <f t="array" ref="FZ1240">IF(INDEX('Cost Input'!$C$1:$R$496,'LCOH Calc'!$A1240,_xlfn.XMATCH('LCOH Calc'!FZ$9,'Cost Input'!$C$3:$R$3)+1)=0,1,INDEX('Cost Input'!$C$1:$R$496,'LCOH Calc'!$A1240,_xlfn.XMATCH('LCOH Calc'!FZ$9,'Cost Input'!$C$3:$R$3)+1))</f>
        <v>1</v>
      </c>
      <c r="GA1240" s="158" cm="1">
        <f t="array" ref="GA1240">IF(INDEX('Cost Input'!$C$1:$R$496,'LCOH Calc'!$A1240,_xlfn.XMATCH('LCOH Calc'!GA$9,'Cost Input'!$C$3:$R$3)+1)=0,1,INDEX('Cost Input'!$C$1:$R$496,'LCOH Calc'!$A1240,_xlfn.XMATCH('LCOH Calc'!GA$9,'Cost Input'!$C$3:$R$3)+1))</f>
        <v>1</v>
      </c>
      <c r="GB1240" s="158" cm="1">
        <f t="array" ref="GB1240">IF(INDEX('Cost Input'!$C$1:$R$496,'LCOH Calc'!$A1240,_xlfn.XMATCH('LCOH Calc'!GB$9,'Cost Input'!$C$3:$R$3)+1)=0,1,INDEX('Cost Input'!$C$1:$R$496,'LCOH Calc'!$A1240,_xlfn.XMATCH('LCOH Calc'!GB$9,'Cost Input'!$C$3:$R$3)+1))</f>
        <v>1</v>
      </c>
      <c r="GC1240" s="158" cm="1">
        <f t="array" ref="GC1240">IF(INDEX('Cost Input'!$C$1:$R$496,'LCOH Calc'!$A1240,_xlfn.XMATCH('LCOH Calc'!GC$9,'Cost Input'!$C$3:$R$3)+1)=0,1,INDEX('Cost Input'!$C$1:$R$496,'LCOH Calc'!$A1240,_xlfn.XMATCH('LCOH Calc'!GC$9,'Cost Input'!$C$3:$R$3)+1))</f>
        <v>1</v>
      </c>
      <c r="GD1240" s="158" cm="1">
        <f t="array" ref="GD1240">IF(INDEX('Cost Input'!$C$1:$R$496,'LCOH Calc'!$A1240,_xlfn.XMATCH('LCOH Calc'!GD$9,'Cost Input'!$C$3:$R$3)+1)=0,1,INDEX('Cost Input'!$C$1:$R$496,'LCOH Calc'!$A1240,_xlfn.XMATCH('LCOH Calc'!GD$9,'Cost Input'!$C$3:$R$3)+1))</f>
        <v>1</v>
      </c>
      <c r="GE1240" s="158" cm="1">
        <f t="array" ref="GE1240">IF(INDEX('Cost Input'!$C$1:$R$496,'LCOH Calc'!$A1240,_xlfn.XMATCH('LCOH Calc'!GE$9,'Cost Input'!$C$3:$R$3)+1)=0,1,INDEX('Cost Input'!$C$1:$R$496,'LCOH Calc'!$A1240,_xlfn.XMATCH('LCOH Calc'!GE$9,'Cost Input'!$C$3:$R$3)+1))</f>
        <v>1</v>
      </c>
      <c r="GF1240" s="158" cm="1">
        <f t="array" ref="GF1240">IF(INDEX('Cost Input'!$C$1:$R$496,'LCOH Calc'!$A1240,_xlfn.XMATCH('LCOH Calc'!GF$9,'Cost Input'!$C$3:$R$3)+1)=0,1,INDEX('Cost Input'!$C$1:$R$496,'LCOH Calc'!$A1240,_xlfn.XMATCH('LCOH Calc'!GF$9,'Cost Input'!$C$3:$R$3)+1))</f>
        <v>1</v>
      </c>
      <c r="GG1240" s="158" cm="1">
        <f t="array" ref="GG1240">IF(INDEX('Cost Input'!$C$1:$R$496,'LCOH Calc'!$A1240,_xlfn.XMATCH('LCOH Calc'!GG$9,'Cost Input'!$C$3:$R$3)+1)=0,1,INDEX('Cost Input'!$C$1:$R$496,'LCOH Calc'!$A1240,_xlfn.XMATCH('LCOH Calc'!GG$9,'Cost Input'!$C$3:$R$3)+1))</f>
        <v>1</v>
      </c>
      <c r="GH1240" s="158" cm="1">
        <f t="array" ref="GH1240">IF(INDEX('Cost Input'!$C$1:$R$496,'LCOH Calc'!$A1240,_xlfn.XMATCH('LCOH Calc'!GH$9,'Cost Input'!$C$3:$R$3)+1)=0,1,INDEX('Cost Input'!$C$1:$R$496,'LCOH Calc'!$A1240,_xlfn.XMATCH('LCOH Calc'!GH$9,'Cost Input'!$C$3:$R$3)+1))</f>
        <v>1</v>
      </c>
      <c r="GI1240" s="158" cm="1">
        <f t="array" ref="GI1240">IF(INDEX('Cost Input'!$C$1:$R$496,'LCOH Calc'!$A1240,_xlfn.XMATCH('LCOH Calc'!GI$9,'Cost Input'!$C$3:$R$3)+1)=0,1,INDEX('Cost Input'!$C$1:$R$496,'LCOH Calc'!$A1240,_xlfn.XMATCH('LCOH Calc'!GI$9,'Cost Input'!$C$3:$R$3)+1))</f>
        <v>1</v>
      </c>
      <c r="GJ1240" s="158" cm="1">
        <f t="array" ref="GJ1240">IF(INDEX('Cost Input'!$C$1:$R$496,'LCOH Calc'!$A1240,_xlfn.XMATCH('LCOH Calc'!GJ$9,'Cost Input'!$C$3:$R$3)+1)=0,1,INDEX('Cost Input'!$C$1:$R$496,'LCOH Calc'!$A1240,_xlfn.XMATCH('LCOH Calc'!GJ$9,'Cost Input'!$C$3:$R$3)+1))</f>
        <v>1</v>
      </c>
      <c r="GK1240" s="158" cm="1">
        <f t="array" ref="GK1240">IF(INDEX('Cost Input'!$C$1:$R$496,'LCOH Calc'!$A1240,_xlfn.XMATCH('LCOH Calc'!GK$9,'Cost Input'!$C$3:$R$3)+1)=0,1,INDEX('Cost Input'!$C$1:$R$496,'LCOH Calc'!$A1240,_xlfn.XMATCH('LCOH Calc'!GK$9,'Cost Input'!$C$3:$R$3)+1))</f>
        <v>1</v>
      </c>
      <c r="GL1240" s="158" cm="1">
        <f t="array" ref="GL1240">IF(INDEX('Cost Input'!$C$1:$R$496,'LCOH Calc'!$A1240,_xlfn.XMATCH('LCOH Calc'!GL$9,'Cost Input'!$C$3:$R$3)+1)=0,1,INDEX('Cost Input'!$C$1:$R$496,'LCOH Calc'!$A1240,_xlfn.XMATCH('LCOH Calc'!GL$9,'Cost Input'!$C$3:$R$3)+1))</f>
        <v>1</v>
      </c>
      <c r="GM1240" s="158" cm="1">
        <f t="array" ref="GM1240">IF(INDEX('Cost Input'!$C$1:$R$496,'LCOH Calc'!$A1240,_xlfn.XMATCH('LCOH Calc'!GM$9,'Cost Input'!$C$3:$R$3)+1)=0,1,INDEX('Cost Input'!$C$1:$R$496,'LCOH Calc'!$A1240,_xlfn.XMATCH('LCOH Calc'!GM$9,'Cost Input'!$C$3:$R$3)+1))</f>
        <v>1</v>
      </c>
      <c r="GN1240" s="158" cm="1">
        <f t="array" ref="GN1240">IF(INDEX('Cost Input'!$C$1:$R$496,'LCOH Calc'!$A1240,_xlfn.XMATCH('LCOH Calc'!GN$9,'Cost Input'!$C$3:$R$3)+1)=0,1,INDEX('Cost Input'!$C$1:$R$496,'LCOH Calc'!$A1240,_xlfn.XMATCH('LCOH Calc'!GN$9,'Cost Input'!$C$3:$R$3)+1))</f>
        <v>1</v>
      </c>
      <c r="GO1240" s="158" cm="1">
        <f t="array" ref="GO1240">IF(INDEX('Cost Input'!$C$1:$R$496,'LCOH Calc'!$A1240,_xlfn.XMATCH('LCOH Calc'!GO$9,'Cost Input'!$C$3:$R$3)+1)=0,1,INDEX('Cost Input'!$C$1:$R$496,'LCOH Calc'!$A1240,_xlfn.XMATCH('LCOH Calc'!GO$9,'Cost Input'!$C$3:$R$3)+1))</f>
        <v>1</v>
      </c>
      <c r="GP1240" s="158" cm="1">
        <f t="array" ref="GP1240">IF(INDEX('Cost Input'!$C$1:$R$496,'LCOH Calc'!$A1240,_xlfn.XMATCH('LCOH Calc'!GP$9,'Cost Input'!$C$3:$R$3)+1)=0,1,INDEX('Cost Input'!$C$1:$R$496,'LCOH Calc'!$A1240,_xlfn.XMATCH('LCOH Calc'!GP$9,'Cost Input'!$C$3:$R$3)+1))</f>
        <v>1</v>
      </c>
      <c r="GQ1240" s="158" cm="1">
        <f t="array" ref="GQ1240">IF(INDEX('Cost Input'!$C$1:$R$496,'LCOH Calc'!$A1240,_xlfn.XMATCH('LCOH Calc'!GQ$9,'Cost Input'!$C$3:$R$3)+1)=0,1,INDEX('Cost Input'!$C$1:$R$496,'LCOH Calc'!$A1240,_xlfn.XMATCH('LCOH Calc'!GQ$9,'Cost Input'!$C$3:$R$3)+1))</f>
        <v>1</v>
      </c>
      <c r="GR1240" s="158" cm="1">
        <f t="array" ref="GR1240">IF(INDEX('Cost Input'!$C$1:$R$496,'LCOH Calc'!$A1240,_xlfn.XMATCH('LCOH Calc'!GR$9,'Cost Input'!$C$3:$R$3)+1)=0,1,INDEX('Cost Input'!$C$1:$R$496,'LCOH Calc'!$A1240,_xlfn.XMATCH('LCOH Calc'!GR$9,'Cost Input'!$C$3:$R$3)+1))</f>
        <v>1</v>
      </c>
      <c r="GS1240" s="158" cm="1">
        <f t="array" ref="GS1240">IF(INDEX('Cost Input'!$C$1:$R$496,'LCOH Calc'!$A1240,_xlfn.XMATCH('LCOH Calc'!GS$9,'Cost Input'!$C$3:$R$3)+1)=0,1,INDEX('Cost Input'!$C$1:$R$496,'LCOH Calc'!$A1240,_xlfn.XMATCH('LCOH Calc'!GS$9,'Cost Input'!$C$3:$R$3)+1))</f>
        <v>1</v>
      </c>
      <c r="GT1240" s="158" cm="1">
        <f t="array" ref="GT1240">IF(INDEX('Cost Input'!$C$1:$R$496,'LCOH Calc'!$A1240,_xlfn.XMATCH('LCOH Calc'!GT$9,'Cost Input'!$C$3:$R$3)+1)=0,1,INDEX('Cost Input'!$C$1:$R$496,'LCOH Calc'!$A1240,_xlfn.XMATCH('LCOH Calc'!GT$9,'Cost Input'!$C$3:$R$3)+1))</f>
        <v>1</v>
      </c>
      <c r="GU1240" s="158" cm="1">
        <f t="array" ref="GU1240">IF(INDEX('Cost Input'!$C$1:$R$496,'LCOH Calc'!$A1240,_xlfn.XMATCH('LCOH Calc'!GU$9,'Cost Input'!$C$3:$R$3)+1)=0,1,INDEX('Cost Input'!$C$1:$R$496,'LCOH Calc'!$A1240,_xlfn.XMATCH('LCOH Calc'!GU$9,'Cost Input'!$C$3:$R$3)+1))</f>
        <v>1</v>
      </c>
      <c r="GV1240" s="158" cm="1">
        <f t="array" ref="GV1240">IF(INDEX('Cost Input'!$C$1:$R$496,'LCOH Calc'!$A1240,_xlfn.XMATCH('LCOH Calc'!GV$9,'Cost Input'!$C$3:$R$3)+1)=0,1,INDEX('Cost Input'!$C$1:$R$496,'LCOH Calc'!$A1240,_xlfn.XMATCH('LCOH Calc'!GV$9,'Cost Input'!$C$3:$R$3)+1))</f>
        <v>1</v>
      </c>
      <c r="GW1240" s="158" cm="1">
        <f t="array" ref="GW1240">IF(INDEX('Cost Input'!$C$1:$R$496,'LCOH Calc'!$A1240,_xlfn.XMATCH('LCOH Calc'!GW$9,'Cost Input'!$C$3:$R$3)+1)=0,1,INDEX('Cost Input'!$C$1:$R$496,'LCOH Calc'!$A1240,_xlfn.XMATCH('LCOH Calc'!GW$9,'Cost Input'!$C$3:$R$3)+1))</f>
        <v>1</v>
      </c>
      <c r="GX1240" s="158" cm="1">
        <f t="array" ref="GX1240">IF(INDEX('Cost Input'!$C$1:$R$496,'LCOH Calc'!$A1240,_xlfn.XMATCH('LCOH Calc'!GX$9,'Cost Input'!$C$3:$R$3)+1)=0,1,INDEX('Cost Input'!$C$1:$R$496,'LCOH Calc'!$A1240,_xlfn.XMATCH('LCOH Calc'!GX$9,'Cost Input'!$C$3:$R$3)+1))</f>
        <v>1</v>
      </c>
      <c r="GY1240" s="158" cm="1">
        <f t="array" ref="GY1240">IF(INDEX('Cost Input'!$C$1:$R$496,'LCOH Calc'!$A1240,_xlfn.XMATCH('LCOH Calc'!GY$9,'Cost Input'!$C$3:$R$3)+1)=0,1,INDEX('Cost Input'!$C$1:$R$496,'LCOH Calc'!$A1240,_xlfn.XMATCH('LCOH Calc'!GY$9,'Cost Input'!$C$3:$R$3)+1))</f>
        <v>1</v>
      </c>
      <c r="GZ1240" s="158" cm="1">
        <f t="array" ref="GZ1240">IF(INDEX('Cost Input'!$C$1:$R$496,'LCOH Calc'!$A1240,_xlfn.XMATCH('LCOH Calc'!GZ$9,'Cost Input'!$C$3:$R$3)+1)=0,1,INDEX('Cost Input'!$C$1:$R$496,'LCOH Calc'!$A1240,_xlfn.XMATCH('LCOH Calc'!GZ$9,'Cost Input'!$C$3:$R$3)+1))</f>
        <v>1</v>
      </c>
      <c r="HA1240" s="158" cm="1">
        <f t="array" ref="HA1240">IF(INDEX('Cost Input'!$C$1:$R$496,'LCOH Calc'!$A1240,_xlfn.XMATCH('LCOH Calc'!HA$9,'Cost Input'!$C$3:$R$3)+1)=0,1,INDEX('Cost Input'!$C$1:$R$496,'LCOH Calc'!$A1240,_xlfn.XMATCH('LCOH Calc'!HA$9,'Cost Input'!$C$3:$R$3)+1))</f>
        <v>1</v>
      </c>
      <c r="HB1240" s="158" cm="1">
        <f t="array" ref="HB1240">IF(INDEX('Cost Input'!$C$1:$R$496,'LCOH Calc'!$A1240,_xlfn.XMATCH('LCOH Calc'!HB$9,'Cost Input'!$C$3:$R$3)+1)=0,1,INDEX('Cost Input'!$C$1:$R$496,'LCOH Calc'!$A1240,_xlfn.XMATCH('LCOH Calc'!HB$9,'Cost Input'!$C$3:$R$3)+1))</f>
        <v>1</v>
      </c>
      <c r="HC1240" s="158" cm="1">
        <f t="array" ref="HC1240">IF(INDEX('Cost Input'!$C$1:$R$496,'LCOH Calc'!$A1240,_xlfn.XMATCH('LCOH Calc'!HC$9,'Cost Input'!$C$3:$R$3)+1)=0,1,INDEX('Cost Input'!$C$1:$R$496,'LCOH Calc'!$A1240,_xlfn.XMATCH('LCOH Calc'!HC$9,'Cost Input'!$C$3:$R$3)+1))</f>
        <v>1</v>
      </c>
      <c r="HD1240" s="158" cm="1">
        <f t="array" ref="HD1240">IF(INDEX('Cost Input'!$C$1:$R$496,'LCOH Calc'!$A1240,_xlfn.XMATCH('LCOH Calc'!HD$9,'Cost Input'!$C$3:$R$3)+1)=0,1,INDEX('Cost Input'!$C$1:$R$496,'LCOH Calc'!$A1240,_xlfn.XMATCH('LCOH Calc'!HD$9,'Cost Input'!$C$3:$R$3)+1))</f>
        <v>1</v>
      </c>
      <c r="HE1240" s="158" cm="1">
        <f t="array" ref="HE1240">IF(INDEX('Cost Input'!$C$1:$R$496,'LCOH Calc'!$A1240,_xlfn.XMATCH('LCOH Calc'!HE$9,'Cost Input'!$C$3:$R$3)+1)=0,1,INDEX('Cost Input'!$C$1:$R$496,'LCOH Calc'!$A1240,_xlfn.XMATCH('LCOH Calc'!HE$9,'Cost Input'!$C$3:$R$3)+1))</f>
        <v>1</v>
      </c>
      <c r="HF1240" s="158" cm="1">
        <f t="array" ref="HF1240">IF(INDEX('Cost Input'!$C$1:$R$496,'LCOH Calc'!$A1240,_xlfn.XMATCH('LCOH Calc'!HF$9,'Cost Input'!$C$3:$R$3)+1)=0,1,INDEX('Cost Input'!$C$1:$R$496,'LCOH Calc'!$A1240,_xlfn.XMATCH('LCOH Calc'!HF$9,'Cost Input'!$C$3:$R$3)+1))</f>
        <v>1</v>
      </c>
      <c r="HG1240" s="158" cm="1">
        <f t="array" ref="HG1240">IF(INDEX('Cost Input'!$C$1:$R$496,'LCOH Calc'!$A1240,_xlfn.XMATCH('LCOH Calc'!HG$9,'Cost Input'!$C$3:$R$3)+1)=0,1,INDEX('Cost Input'!$C$1:$R$496,'LCOH Calc'!$A1240,_xlfn.XMATCH('LCOH Calc'!HG$9,'Cost Input'!$C$3:$R$3)+1))</f>
        <v>1</v>
      </c>
      <c r="HH1240" s="158" cm="1">
        <f t="array" ref="HH1240">IF(INDEX('Cost Input'!$C$1:$R$496,'LCOH Calc'!$A1240,_xlfn.XMATCH('LCOH Calc'!HH$9,'Cost Input'!$C$3:$R$3)+1)=0,1,INDEX('Cost Input'!$C$1:$R$496,'LCOH Calc'!$A1240,_xlfn.XMATCH('LCOH Calc'!HH$9,'Cost Input'!$C$3:$R$3)+1))</f>
        <v>1</v>
      </c>
      <c r="HI1240" s="158" cm="1">
        <f t="array" ref="HI1240">IF(INDEX('Cost Input'!$C$1:$R$496,'LCOH Calc'!$A1240,_xlfn.XMATCH('LCOH Calc'!HI$9,'Cost Input'!$C$3:$R$3)+1)=0,1,INDEX('Cost Input'!$C$1:$R$496,'LCOH Calc'!$A1240,_xlfn.XMATCH('LCOH Calc'!HI$9,'Cost Input'!$C$3:$R$3)+1))</f>
        <v>1</v>
      </c>
      <c r="HJ1240" s="158" cm="1">
        <f t="array" ref="HJ1240">IF(INDEX('Cost Input'!$C$1:$R$496,'LCOH Calc'!$A1240,_xlfn.XMATCH('LCOH Calc'!HJ$9,'Cost Input'!$C$3:$R$3)+1)=0,1,INDEX('Cost Input'!$C$1:$R$496,'LCOH Calc'!$A1240,_xlfn.XMATCH('LCOH Calc'!HJ$9,'Cost Input'!$C$3:$R$3)+1))</f>
        <v>1</v>
      </c>
      <c r="HK1240" s="158" cm="1">
        <f t="array" ref="HK1240">IF(INDEX('Cost Input'!$C$1:$R$496,'LCOH Calc'!$A1240,_xlfn.XMATCH('LCOH Calc'!HK$9,'Cost Input'!$C$3:$R$3)+1)=0,1,INDEX('Cost Input'!$C$1:$R$496,'LCOH Calc'!$A1240,_xlfn.XMATCH('LCOH Calc'!HK$9,'Cost Input'!$C$3:$R$3)+1))</f>
        <v>1</v>
      </c>
      <c r="HL1240" s="158" cm="1">
        <f t="array" ref="HL1240">IF(INDEX('Cost Input'!$C$1:$R$496,'LCOH Calc'!$A1240,_xlfn.XMATCH('LCOH Calc'!HL$9,'Cost Input'!$C$3:$R$3)+1)=0,1,INDEX('Cost Input'!$C$1:$R$496,'LCOH Calc'!$A1240,_xlfn.XMATCH('LCOH Calc'!HL$9,'Cost Input'!$C$3:$R$3)+1))</f>
        <v>1</v>
      </c>
      <c r="HM1240" s="158" cm="1">
        <f t="array" ref="HM1240">IF(INDEX('Cost Input'!$C$1:$R$496,'LCOH Calc'!$A1240,_xlfn.XMATCH('LCOH Calc'!HM$9,'Cost Input'!$C$3:$R$3)+1)=0,1,INDEX('Cost Input'!$C$1:$R$496,'LCOH Calc'!$A1240,_xlfn.XMATCH('LCOH Calc'!HM$9,'Cost Input'!$C$3:$R$3)+1))</f>
        <v>1</v>
      </c>
      <c r="HN1240" s="158" cm="1">
        <f t="array" ref="HN1240">IF(INDEX('Cost Input'!$C$1:$R$496,'LCOH Calc'!$A1240,_xlfn.XMATCH('LCOH Calc'!HN$9,'Cost Input'!$C$3:$R$3)+1)=0,1,INDEX('Cost Input'!$C$1:$R$496,'LCOH Calc'!$A1240,_xlfn.XMATCH('LCOH Calc'!HN$9,'Cost Input'!$C$3:$R$3)+1))</f>
        <v>1</v>
      </c>
      <c r="HO1240" s="158" cm="1">
        <f t="array" ref="HO1240">IF(INDEX('Cost Input'!$C$1:$R$496,'LCOH Calc'!$A1240,_xlfn.XMATCH('LCOH Calc'!HO$9,'Cost Input'!$C$3:$R$3)+1)=0,1,INDEX('Cost Input'!$C$1:$R$496,'LCOH Calc'!$A1240,_xlfn.XMATCH('LCOH Calc'!HO$9,'Cost Input'!$C$3:$R$3)+1))</f>
        <v>1</v>
      </c>
      <c r="HP1240" s="158" cm="1">
        <f t="array" ref="HP1240">IF(INDEX('Cost Input'!$C$1:$R$496,'LCOH Calc'!$A1240,_xlfn.XMATCH('LCOH Calc'!HP$9,'Cost Input'!$C$3:$R$3)+1)=0,1,INDEX('Cost Input'!$C$1:$R$496,'LCOH Calc'!$A1240,_xlfn.XMATCH('LCOH Calc'!HP$9,'Cost Input'!$C$3:$R$3)+1))</f>
        <v>1</v>
      </c>
      <c r="HQ1240" s="158" cm="1">
        <f t="array" ref="HQ1240">IF(INDEX('Cost Input'!$C$1:$R$496,'LCOH Calc'!$A1240,_xlfn.XMATCH('LCOH Calc'!HQ$9,'Cost Input'!$C$3:$R$3)+1)=0,1,INDEX('Cost Input'!$C$1:$R$496,'LCOH Calc'!$A1240,_xlfn.XMATCH('LCOH Calc'!HQ$9,'Cost Input'!$C$3:$R$3)+1))</f>
        <v>1</v>
      </c>
      <c r="HR1240" s="158" cm="1">
        <f t="array" ref="HR1240">IF(INDEX('Cost Input'!$C$1:$R$496,'LCOH Calc'!$A1240,_xlfn.XMATCH('LCOH Calc'!HR$9,'Cost Input'!$C$3:$R$3)+1)=0,1,INDEX('Cost Input'!$C$1:$R$496,'LCOH Calc'!$A1240,_xlfn.XMATCH('LCOH Calc'!HR$9,'Cost Input'!$C$3:$R$3)+1))</f>
        <v>1</v>
      </c>
      <c r="HS1240" s="158" cm="1">
        <f t="array" ref="HS1240">IF(INDEX('Cost Input'!$C$1:$R$496,'LCOH Calc'!$A1240,_xlfn.XMATCH('LCOH Calc'!HS$9,'Cost Input'!$C$3:$R$3)+1)=0,1,INDEX('Cost Input'!$C$1:$R$496,'LCOH Calc'!$A1240,_xlfn.XMATCH('LCOH Calc'!HS$9,'Cost Input'!$C$3:$R$3)+1))</f>
        <v>1</v>
      </c>
      <c r="HT1240" s="158" cm="1">
        <f t="array" ref="HT1240">IF(INDEX('Cost Input'!$C$1:$R$496,'LCOH Calc'!$A1240,_xlfn.XMATCH('LCOH Calc'!HT$9,'Cost Input'!$C$3:$R$3)+1)=0,1,INDEX('Cost Input'!$C$1:$R$496,'LCOH Calc'!$A1240,_xlfn.XMATCH('LCOH Calc'!HT$9,'Cost Input'!$C$3:$R$3)+1))</f>
        <v>1</v>
      </c>
      <c r="HU1240" s="158" cm="1">
        <f t="array" ref="HU1240">IF(INDEX('Cost Input'!$C$1:$R$496,'LCOH Calc'!$A1240,_xlfn.XMATCH('LCOH Calc'!HU$9,'Cost Input'!$C$3:$R$3)+1)=0,1,INDEX('Cost Input'!$C$1:$R$496,'LCOH Calc'!$A1240,_xlfn.XMATCH('LCOH Calc'!HU$9,'Cost Input'!$C$3:$R$3)+1))</f>
        <v>1</v>
      </c>
      <c r="HV1240" s="158" cm="1">
        <f t="array" ref="HV1240">IF(INDEX('Cost Input'!$C$1:$R$496,'LCOH Calc'!$A1240,_xlfn.XMATCH('LCOH Calc'!HV$9,'Cost Input'!$C$3:$R$3)+1)=0,1,INDEX('Cost Input'!$C$1:$R$496,'LCOH Calc'!$A1240,_xlfn.XMATCH('LCOH Calc'!HV$9,'Cost Input'!$C$3:$R$3)+1))</f>
        <v>1</v>
      </c>
      <c r="HW1240" s="158" cm="1">
        <f t="array" ref="HW1240">IF(INDEX('Cost Input'!$C$1:$R$496,'LCOH Calc'!$A1240,_xlfn.XMATCH('LCOH Calc'!HW$9,'Cost Input'!$C$3:$R$3)+1)=0,1,INDEX('Cost Input'!$C$1:$R$496,'LCOH Calc'!$A1240,_xlfn.XMATCH('LCOH Calc'!HW$9,'Cost Input'!$C$3:$R$3)+1))</f>
        <v>1</v>
      </c>
      <c r="HX1240" s="158" cm="1">
        <f t="array" ref="HX1240">IF(INDEX('Cost Input'!$C$1:$R$496,'LCOH Calc'!$A1240,_xlfn.XMATCH('LCOH Calc'!HX$9,'Cost Input'!$C$3:$R$3)+1)=0,1,INDEX('Cost Input'!$C$1:$R$496,'LCOH Calc'!$A1240,_xlfn.XMATCH('LCOH Calc'!HX$9,'Cost Input'!$C$3:$R$3)+1))</f>
        <v>1</v>
      </c>
      <c r="HY1240" s="158" cm="1">
        <f t="array" ref="HY1240">IF(INDEX('Cost Input'!$C$1:$R$496,'LCOH Calc'!$A1240,_xlfn.XMATCH('LCOH Calc'!HY$9,'Cost Input'!$C$3:$R$3)+1)=0,1,INDEX('Cost Input'!$C$1:$R$496,'LCOH Calc'!$A1240,_xlfn.XMATCH('LCOH Calc'!HY$9,'Cost Input'!$C$3:$R$3)+1))</f>
        <v>1</v>
      </c>
      <c r="HZ1240" s="158" cm="1">
        <f t="array" ref="HZ1240">IF(INDEX('Cost Input'!$C$1:$R$496,'LCOH Calc'!$A1240,_xlfn.XMATCH('LCOH Calc'!HZ$9,'Cost Input'!$C$3:$R$3)+1)=0,1,INDEX('Cost Input'!$C$1:$R$496,'LCOH Calc'!$A1240,_xlfn.XMATCH('LCOH Calc'!HZ$9,'Cost Input'!$C$3:$R$3)+1))</f>
        <v>1</v>
      </c>
      <c r="IA1240" s="158" cm="1">
        <f t="array" ref="IA1240">IF(INDEX('Cost Input'!$C$1:$R$496,'LCOH Calc'!$A1240,_xlfn.XMATCH('LCOH Calc'!IA$9,'Cost Input'!$C$3:$R$3)+1)=0,1,INDEX('Cost Input'!$C$1:$R$496,'LCOH Calc'!$A1240,_xlfn.XMATCH('LCOH Calc'!IA$9,'Cost Input'!$C$3:$R$3)+1))</f>
        <v>1</v>
      </c>
      <c r="IB1240" s="158" cm="1">
        <f t="array" ref="IB1240">IF(INDEX('Cost Input'!$C$1:$R$496,'LCOH Calc'!$A1240,_xlfn.XMATCH('LCOH Calc'!IB$9,'Cost Input'!$C$3:$R$3)+1)=0,1,INDEX('Cost Input'!$C$1:$R$496,'LCOH Calc'!$A1240,_xlfn.XMATCH('LCOH Calc'!IB$9,'Cost Input'!$C$3:$R$3)+1))</f>
        <v>1</v>
      </c>
      <c r="IC1240" s="158" cm="1">
        <f t="array" ref="IC1240">IF(INDEX('Cost Input'!$C$1:$R$496,'LCOH Calc'!$A1240,_xlfn.XMATCH('LCOH Calc'!IC$9,'Cost Input'!$C$3:$R$3)+1)=0,1,INDEX('Cost Input'!$C$1:$R$496,'LCOH Calc'!$A1240,_xlfn.XMATCH('LCOH Calc'!IC$9,'Cost Input'!$C$3:$R$3)+1))</f>
        <v>1</v>
      </c>
      <c r="ID1240" s="158" cm="1">
        <f t="array" ref="ID1240">IF(INDEX('Cost Input'!$C$1:$R$496,'LCOH Calc'!$A1240,_xlfn.XMATCH('LCOH Calc'!ID$9,'Cost Input'!$C$3:$R$3)+1)=0,1,INDEX('Cost Input'!$C$1:$R$496,'LCOH Calc'!$A1240,_xlfn.XMATCH('LCOH Calc'!ID$9,'Cost Input'!$C$3:$R$3)+1))</f>
        <v>1</v>
      </c>
      <c r="IE1240" s="158" cm="1">
        <f t="array" ref="IE1240">IF(INDEX('Cost Input'!$C$1:$R$496,'LCOH Calc'!$A1240,_xlfn.XMATCH('LCOH Calc'!IE$9,'Cost Input'!$C$3:$R$3)+1)=0,1,INDEX('Cost Input'!$C$1:$R$496,'LCOH Calc'!$A1240,_xlfn.XMATCH('LCOH Calc'!IE$9,'Cost Input'!$C$3:$R$3)+1))</f>
        <v>1</v>
      </c>
      <c r="IF1240" s="474" cm="1">
        <f t="array" ref="IF1240">IF(INDEX('Cost Input'!$C$1:$R$496,'LCOH Calc'!$A1240,_xlfn.XMATCH('LCOH Calc'!IF$9,'Cost Input'!$C$3:$R$3)+1)=0,1,INDEX('Cost Input'!$C$1:$R$496,'LCOH Calc'!$A1240,_xlfn.XMATCH('LCOH Calc'!IF$9,'Cost Input'!$C$3:$R$3)+1))</f>
        <v>1</v>
      </c>
      <c r="IG1240" s="158" cm="1">
        <f t="array" ref="IG1240">IF(INDEX('Cost Input'!$C$1:$R$496,'LCOH Calc'!$A1240,_xlfn.XMATCH('LCOH Calc'!IG$9,'Cost Input'!$C$3:$R$3)+1)=0,1,INDEX('Cost Input'!$C$1:$R$496,'LCOH Calc'!$A1240,_xlfn.XMATCH('LCOH Calc'!IG$9,'Cost Input'!$C$3:$R$3)+1))</f>
        <v>1</v>
      </c>
      <c r="IH1240" s="158" cm="1">
        <f t="array" ref="IH1240">IF(INDEX('Cost Input'!$C$1:$R$496,'LCOH Calc'!$A1240,_xlfn.XMATCH('LCOH Calc'!IH$9,'Cost Input'!$C$3:$R$3)+1)=0,1,INDEX('Cost Input'!$C$1:$R$496,'LCOH Calc'!$A1240,_xlfn.XMATCH('LCOH Calc'!IH$9,'Cost Input'!$C$3:$R$3)+1))</f>
        <v>1</v>
      </c>
      <c r="II1240" s="158" cm="1">
        <f t="array" ref="II1240">IF(INDEX('Cost Input'!$C$1:$R$496,'LCOH Calc'!$A1240,_xlfn.XMATCH('LCOH Calc'!II$9,'Cost Input'!$C$3:$R$3)+1)=0,1,INDEX('Cost Input'!$C$1:$R$496,'LCOH Calc'!$A1240,_xlfn.XMATCH('LCOH Calc'!II$9,'Cost Input'!$C$3:$R$3)+1))</f>
        <v>1</v>
      </c>
      <c r="IJ1240" s="158" cm="1">
        <f t="array" ref="IJ1240">IF(INDEX('Cost Input'!$C$1:$R$496,'LCOH Calc'!$A1240,_xlfn.XMATCH('LCOH Calc'!IJ$9,'Cost Input'!$C$3:$R$3)+1)=0,1,INDEX('Cost Input'!$C$1:$R$496,'LCOH Calc'!$A1240,_xlfn.XMATCH('LCOH Calc'!IJ$9,'Cost Input'!$C$3:$R$3)+1))</f>
        <v>1</v>
      </c>
      <c r="IK1240" s="158" cm="1">
        <f t="array" ref="IK1240">IF(INDEX('Cost Input'!$C$1:$R$496,'LCOH Calc'!$A1240,_xlfn.XMATCH('LCOH Calc'!IK$9,'Cost Input'!$C$3:$R$3)+1)=0,1,INDEX('Cost Input'!$C$1:$R$496,'LCOH Calc'!$A1240,_xlfn.XMATCH('LCOH Calc'!IK$9,'Cost Input'!$C$3:$R$3)+1))</f>
        <v>1</v>
      </c>
      <c r="IL1240" s="158" cm="1">
        <f t="array" ref="IL1240">IF(INDEX('Cost Input'!$C$1:$R$496,'LCOH Calc'!$A1240,_xlfn.XMATCH('LCOH Calc'!IL$9,'Cost Input'!$C$3:$R$3)+1)=0,1,INDEX('Cost Input'!$C$1:$R$496,'LCOH Calc'!$A1240,_xlfn.XMATCH('LCOH Calc'!IL$9,'Cost Input'!$C$3:$R$3)+1))</f>
        <v>1</v>
      </c>
      <c r="IM1240" s="158" cm="1">
        <f t="array" ref="IM1240">IF(INDEX('Cost Input'!$C$1:$R$496,'LCOH Calc'!$A1240,_xlfn.XMATCH('LCOH Calc'!IM$9,'Cost Input'!$C$3:$R$3)+1)=0,1,INDEX('Cost Input'!$C$1:$R$496,'LCOH Calc'!$A1240,_xlfn.XMATCH('LCOH Calc'!IM$9,'Cost Input'!$C$3:$R$3)+1))</f>
        <v>1</v>
      </c>
      <c r="IN1240" s="158" cm="1">
        <f t="array" ref="IN1240">IF(INDEX('Cost Input'!$C$1:$R$496,'LCOH Calc'!$A1240,_xlfn.XMATCH('LCOH Calc'!IN$9,'Cost Input'!$C$3:$R$3)+1)=0,1,INDEX('Cost Input'!$C$1:$R$496,'LCOH Calc'!$A1240,_xlfn.XMATCH('LCOH Calc'!IN$9,'Cost Input'!$C$3:$R$3)+1))</f>
        <v>1</v>
      </c>
      <c r="IO1240" s="158" cm="1">
        <f t="array" ref="IO1240">IF(INDEX('Cost Input'!$C$1:$R$496,'LCOH Calc'!$A1240,_xlfn.XMATCH('LCOH Calc'!IO$9,'Cost Input'!$C$3:$R$3)+1)=0,1,INDEX('Cost Input'!$C$1:$R$496,'LCOH Calc'!$A1240,_xlfn.XMATCH('LCOH Calc'!IO$9,'Cost Input'!$C$3:$R$3)+1))</f>
        <v>1</v>
      </c>
      <c r="IP1240" s="158" cm="1">
        <f t="array" ref="IP1240">IF(INDEX('Cost Input'!$C$1:$R$496,'LCOH Calc'!$A1240,_xlfn.XMATCH('LCOH Calc'!IP$9,'Cost Input'!$C$3:$R$3)+1)=0,1,INDEX('Cost Input'!$C$1:$R$496,'LCOH Calc'!$A1240,_xlfn.XMATCH('LCOH Calc'!IP$9,'Cost Input'!$C$3:$R$3)+1))</f>
        <v>1</v>
      </c>
      <c r="IQ1240" s="158" cm="1">
        <f t="array" ref="IQ1240">IF(INDEX('Cost Input'!$C$1:$R$496,'LCOH Calc'!$A1240,_xlfn.XMATCH('LCOH Calc'!IQ$9,'Cost Input'!$C$3:$R$3)+1)=0,1,INDEX('Cost Input'!$C$1:$R$496,'LCOH Calc'!$A1240,_xlfn.XMATCH('LCOH Calc'!IQ$9,'Cost Input'!$C$3:$R$3)+1))</f>
        <v>1</v>
      </c>
      <c r="IR1240" s="158" cm="1">
        <f t="array" ref="IR1240">IF(INDEX('Cost Input'!$C$1:$R$496,'LCOH Calc'!$A1240,_xlfn.XMATCH('LCOH Calc'!IR$9,'Cost Input'!$C$3:$R$3)+1)=0,1,INDEX('Cost Input'!$C$1:$R$496,'LCOH Calc'!$A1240,_xlfn.XMATCH('LCOH Calc'!IR$9,'Cost Input'!$C$3:$R$3)+1))</f>
        <v>1</v>
      </c>
      <c r="IS1240" s="158" cm="1">
        <f t="array" ref="IS1240">IF(INDEX('Cost Input'!$C$1:$R$496,'LCOH Calc'!$A1240,_xlfn.XMATCH('LCOH Calc'!IS$9,'Cost Input'!$C$3:$R$3)+1)=0,1,INDEX('Cost Input'!$C$1:$R$496,'LCOH Calc'!$A1240,_xlfn.XMATCH('LCOH Calc'!IS$9,'Cost Input'!$C$3:$R$3)+1))</f>
        <v>1</v>
      </c>
      <c r="IT1240" s="158" cm="1">
        <f t="array" ref="IT1240">IF(INDEX('Cost Input'!$C$1:$R$496,'LCOH Calc'!$A1240,_xlfn.XMATCH('LCOH Calc'!IT$9,'Cost Input'!$C$3:$R$3)+1)=0,1,INDEX('Cost Input'!$C$1:$R$496,'LCOH Calc'!$A1240,_xlfn.XMATCH('LCOH Calc'!IT$9,'Cost Input'!$C$3:$R$3)+1))</f>
        <v>1</v>
      </c>
      <c r="IU1240" s="158" cm="1">
        <f t="array" ref="IU1240">IF(INDEX('Cost Input'!$C$1:$R$496,'LCOH Calc'!$A1240,_xlfn.XMATCH('LCOH Calc'!IU$9,'Cost Input'!$C$3:$R$3)+1)=0,1,INDEX('Cost Input'!$C$1:$R$496,'LCOH Calc'!$A1240,_xlfn.XMATCH('LCOH Calc'!IU$9,'Cost Input'!$C$3:$R$3)+1))</f>
        <v>1</v>
      </c>
      <c r="IV1240" s="158"/>
      <c r="IW1240" s="158"/>
      <c r="IX1240" s="158"/>
      <c r="IY1240" s="158"/>
      <c r="IZ1240" s="158"/>
      <c r="JA1240" s="158"/>
      <c r="JB1240" s="158"/>
      <c r="JC1240" s="158"/>
      <c r="JD1240" s="158"/>
      <c r="JE1240" s="158"/>
      <c r="JF1240" s="158"/>
      <c r="JG1240" s="158"/>
      <c r="JH1240" s="158"/>
      <c r="JL1240" s="277" t="s">
        <v>164</v>
      </c>
    </row>
    <row r="1241" spans="1:272" hidden="1" outlineLevel="1" x14ac:dyDescent="0.3">
      <c r="A1241" s="53">
        <f t="shared" si="8304"/>
        <v>180</v>
      </c>
      <c r="B1241" s="6" t="str">
        <f t="shared" ref="B1241:C1241" si="8316">B1222</f>
        <v>ETES EPC Margin / Contingencies</v>
      </c>
      <c r="C1241" s="38" t="str">
        <f t="shared" si="8316"/>
        <v>% of DC</v>
      </c>
      <c r="D1241" s="208" cm="1">
        <f t="array" ref="D1241">IF(INDEX('Cost Input'!$C$1:$R$496,'LCOH Calc'!$A1241,_xlfn.XMATCH('LCOH Calc'!D$9,'Cost Input'!$C$3:$R$3)+1)=0,1,INDEX('Cost Input'!$C$1:$R$496,'LCOH Calc'!$A1241,_xlfn.XMATCH('LCOH Calc'!D$9,'Cost Input'!$C$3:$R$3)+1))</f>
        <v>1</v>
      </c>
      <c r="E1241" s="158" cm="1">
        <f t="array" ref="E1241">IF(INDEX('Cost Input'!$C$1:$R$496,'LCOH Calc'!$A1241,_xlfn.XMATCH('LCOH Calc'!E$9,'Cost Input'!$C$3:$R$3)+1)=0,1,INDEX('Cost Input'!$C$1:$R$496,'LCOH Calc'!$A1241,_xlfn.XMATCH('LCOH Calc'!E$9,'Cost Input'!$C$3:$R$3)+1))</f>
        <v>1</v>
      </c>
      <c r="F1241" s="158" cm="1">
        <f t="array" ref="F1241">IF(INDEX('Cost Input'!$C$1:$R$496,'LCOH Calc'!$A1241,_xlfn.XMATCH('LCOH Calc'!F$9,'Cost Input'!$C$3:$R$3)+1)=0,1,INDEX('Cost Input'!$C$1:$R$496,'LCOH Calc'!$A1241,_xlfn.XMATCH('LCOH Calc'!F$9,'Cost Input'!$C$3:$R$3)+1))</f>
        <v>1</v>
      </c>
      <c r="G1241" s="158" cm="1">
        <f t="array" ref="G1241">IF(INDEX('Cost Input'!$C$1:$R$496,'LCOH Calc'!$A1241,_xlfn.XMATCH('LCOH Calc'!G$9,'Cost Input'!$C$3:$R$3)+1)=0,1,INDEX('Cost Input'!$C$1:$R$496,'LCOH Calc'!$A1241,_xlfn.XMATCH('LCOH Calc'!G$9,'Cost Input'!$C$3:$R$3)+1))</f>
        <v>1</v>
      </c>
      <c r="H1241" s="158" cm="1">
        <f t="array" ref="H1241">IF(INDEX('Cost Input'!$C$1:$R$496,'LCOH Calc'!$A1241,_xlfn.XMATCH('LCOH Calc'!H$9,'Cost Input'!$C$3:$R$3)+1)=0,1,INDEX('Cost Input'!$C$1:$R$496,'LCOH Calc'!$A1241,_xlfn.XMATCH('LCOH Calc'!H$9,'Cost Input'!$C$3:$R$3)+1))</f>
        <v>1</v>
      </c>
      <c r="I1241" s="158" cm="1">
        <f t="array" ref="I1241">IF(INDEX('Cost Input'!$C$1:$R$496,'LCOH Calc'!$A1241,_xlfn.XMATCH('LCOH Calc'!I$9,'Cost Input'!$C$3:$R$3)+1)=0,1,INDEX('Cost Input'!$C$1:$R$496,'LCOH Calc'!$A1241,_xlfn.XMATCH('LCOH Calc'!I$9,'Cost Input'!$C$3:$R$3)+1))</f>
        <v>1</v>
      </c>
      <c r="J1241" s="158" cm="1">
        <f t="array" ref="J1241">IF(INDEX('Cost Input'!$C$1:$R$496,'LCOH Calc'!$A1241,_xlfn.XMATCH('LCOH Calc'!J$9,'Cost Input'!$C$3:$R$3)+1)=0,1,INDEX('Cost Input'!$C$1:$R$496,'LCOH Calc'!$A1241,_xlfn.XMATCH('LCOH Calc'!J$9,'Cost Input'!$C$3:$R$3)+1))</f>
        <v>1</v>
      </c>
      <c r="K1241" s="158" cm="1">
        <f t="array" ref="K1241">IF(INDEX('Cost Input'!$C$1:$R$496,'LCOH Calc'!$A1241,_xlfn.XMATCH('LCOH Calc'!K$9,'Cost Input'!$C$3:$R$3)+1)=0,1,INDEX('Cost Input'!$C$1:$R$496,'LCOH Calc'!$A1241,_xlfn.XMATCH('LCOH Calc'!K$9,'Cost Input'!$C$3:$R$3)+1))</f>
        <v>1</v>
      </c>
      <c r="L1241" s="158" cm="1">
        <f t="array" ref="L1241">IF(INDEX('Cost Input'!$C$1:$R$496,'LCOH Calc'!$A1241,_xlfn.XMATCH('LCOH Calc'!L$9,'Cost Input'!$C$3:$R$3)+1)=0,1,INDEX('Cost Input'!$C$1:$R$496,'LCOH Calc'!$A1241,_xlfn.XMATCH('LCOH Calc'!L$9,'Cost Input'!$C$3:$R$3)+1))</f>
        <v>1</v>
      </c>
      <c r="M1241" s="158" cm="1">
        <f t="array" ref="M1241">IF(INDEX('Cost Input'!$C$1:$R$496,'LCOH Calc'!$A1241,_xlfn.XMATCH('LCOH Calc'!M$9,'Cost Input'!$C$3:$R$3)+1)=0,1,INDEX('Cost Input'!$C$1:$R$496,'LCOH Calc'!$A1241,_xlfn.XMATCH('LCOH Calc'!M$9,'Cost Input'!$C$3:$R$3)+1))</f>
        <v>1</v>
      </c>
      <c r="N1241" s="158" cm="1">
        <f t="array" ref="N1241">IF(INDEX('Cost Input'!$C$1:$R$496,'LCOH Calc'!$A1241,_xlfn.XMATCH('LCOH Calc'!N$9,'Cost Input'!$C$3:$R$3)+1)=0,1,INDEX('Cost Input'!$C$1:$R$496,'LCOH Calc'!$A1241,_xlfn.XMATCH('LCOH Calc'!N$9,'Cost Input'!$C$3:$R$3)+1))</f>
        <v>1</v>
      </c>
      <c r="O1241" s="158" cm="1">
        <f t="array" ref="O1241">IF(INDEX('Cost Input'!$C$1:$R$496,'LCOH Calc'!$A1241,_xlfn.XMATCH('LCOH Calc'!O$9,'Cost Input'!$C$3:$R$3)+1)=0,1,INDEX('Cost Input'!$C$1:$R$496,'LCOH Calc'!$A1241,_xlfn.XMATCH('LCOH Calc'!O$9,'Cost Input'!$C$3:$R$3)+1))</f>
        <v>1</v>
      </c>
      <c r="P1241" s="158" cm="1">
        <f t="array" ref="P1241">IF(INDEX('Cost Input'!$C$1:$R$496,'LCOH Calc'!$A1241,_xlfn.XMATCH('LCOH Calc'!P$9,'Cost Input'!$C$3:$R$3)+1)=0,1,INDEX('Cost Input'!$C$1:$R$496,'LCOH Calc'!$A1241,_xlfn.XMATCH('LCOH Calc'!P$9,'Cost Input'!$C$3:$R$3)+1))</f>
        <v>1</v>
      </c>
      <c r="Q1241" s="158" cm="1">
        <f t="array" ref="Q1241">IF(INDEX('Cost Input'!$C$1:$R$496,'LCOH Calc'!$A1241,_xlfn.XMATCH('LCOH Calc'!Q$9,'Cost Input'!$C$3:$R$3)+1)=0,1,INDEX('Cost Input'!$C$1:$R$496,'LCOH Calc'!$A1241,_xlfn.XMATCH('LCOH Calc'!Q$9,'Cost Input'!$C$3:$R$3)+1))</f>
        <v>1</v>
      </c>
      <c r="R1241" s="158" cm="1">
        <f t="array" ref="R1241">IF(INDEX('Cost Input'!$C$1:$R$496,'LCOH Calc'!$A1241,_xlfn.XMATCH('LCOH Calc'!R$9,'Cost Input'!$C$3:$R$3)+1)=0,1,INDEX('Cost Input'!$C$1:$R$496,'LCOH Calc'!$A1241,_xlfn.XMATCH('LCOH Calc'!R$9,'Cost Input'!$C$3:$R$3)+1))</f>
        <v>1</v>
      </c>
      <c r="S1241" s="158" cm="1">
        <f t="array" ref="S1241">IF(INDEX('Cost Input'!$C$1:$R$496,'LCOH Calc'!$A1241,_xlfn.XMATCH('LCOH Calc'!S$9,'Cost Input'!$C$3:$R$3)+1)=0,1,INDEX('Cost Input'!$C$1:$R$496,'LCOH Calc'!$A1241,_xlfn.XMATCH('LCOH Calc'!S$9,'Cost Input'!$C$3:$R$3)+1))</f>
        <v>1</v>
      </c>
      <c r="T1241" s="158" cm="1">
        <f t="array" ref="T1241">IF(INDEX('Cost Input'!$C$1:$R$496,'LCOH Calc'!$A1241,_xlfn.XMATCH('LCOH Calc'!T$9,'Cost Input'!$C$3:$R$3)+1)=0,1,INDEX('Cost Input'!$C$1:$R$496,'LCOH Calc'!$A1241,_xlfn.XMATCH('LCOH Calc'!T$9,'Cost Input'!$C$3:$R$3)+1))</f>
        <v>1</v>
      </c>
      <c r="U1241" s="158" cm="1">
        <f t="array" ref="U1241">IF(INDEX('Cost Input'!$C$1:$R$496,'LCOH Calc'!$A1241,_xlfn.XMATCH('LCOH Calc'!U$9,'Cost Input'!$C$3:$R$3)+1)=0,1,INDEX('Cost Input'!$C$1:$R$496,'LCOH Calc'!$A1241,_xlfn.XMATCH('LCOH Calc'!U$9,'Cost Input'!$C$3:$R$3)+1))</f>
        <v>1</v>
      </c>
      <c r="V1241" s="158" cm="1">
        <f t="array" ref="V1241">IF(INDEX('Cost Input'!$C$1:$R$496,'LCOH Calc'!$A1241,_xlfn.XMATCH('LCOH Calc'!V$9,'Cost Input'!$C$3:$R$3)+1)=0,1,INDEX('Cost Input'!$C$1:$R$496,'LCOH Calc'!$A1241,_xlfn.XMATCH('LCOH Calc'!V$9,'Cost Input'!$C$3:$R$3)+1))</f>
        <v>1</v>
      </c>
      <c r="W1241" s="158" cm="1">
        <f t="array" ref="W1241">IF(INDEX('Cost Input'!$C$1:$R$496,'LCOH Calc'!$A1241,_xlfn.XMATCH('LCOH Calc'!W$9,'Cost Input'!$C$3:$R$3)+1)=0,1,INDEX('Cost Input'!$C$1:$R$496,'LCOH Calc'!$A1241,_xlfn.XMATCH('LCOH Calc'!W$9,'Cost Input'!$C$3:$R$3)+1))</f>
        <v>1</v>
      </c>
      <c r="X1241" s="158" cm="1">
        <f t="array" ref="X1241">IF(INDEX('Cost Input'!$C$1:$R$496,'LCOH Calc'!$A1241,_xlfn.XMATCH('LCOH Calc'!X$9,'Cost Input'!$C$3:$R$3)+1)=0,1,INDEX('Cost Input'!$C$1:$R$496,'LCOH Calc'!$A1241,_xlfn.XMATCH('LCOH Calc'!X$9,'Cost Input'!$C$3:$R$3)+1))</f>
        <v>1</v>
      </c>
      <c r="Y1241" s="158" cm="1">
        <f t="array" ref="Y1241">IF(INDEX('Cost Input'!$C$1:$R$496,'LCOH Calc'!$A1241,_xlfn.XMATCH('LCOH Calc'!Y$9,'Cost Input'!$C$3:$R$3)+1)=0,1,INDEX('Cost Input'!$C$1:$R$496,'LCOH Calc'!$A1241,_xlfn.XMATCH('LCOH Calc'!Y$9,'Cost Input'!$C$3:$R$3)+1))</f>
        <v>1</v>
      </c>
      <c r="Z1241" s="158" cm="1">
        <f t="array" ref="Z1241">IF(INDEX('Cost Input'!$C$1:$R$496,'LCOH Calc'!$A1241,_xlfn.XMATCH('LCOH Calc'!Z$9,'Cost Input'!$C$3:$R$3)+1)=0,1,INDEX('Cost Input'!$C$1:$R$496,'LCOH Calc'!$A1241,_xlfn.XMATCH('LCOH Calc'!Z$9,'Cost Input'!$C$3:$R$3)+1))</f>
        <v>1</v>
      </c>
      <c r="AA1241" s="158" cm="1">
        <f t="array" ref="AA1241">IF(INDEX('Cost Input'!$C$1:$R$496,'LCOH Calc'!$A1241,_xlfn.XMATCH('LCOH Calc'!AA$9,'Cost Input'!$C$3:$R$3)+1)=0,1,INDEX('Cost Input'!$C$1:$R$496,'LCOH Calc'!$A1241,_xlfn.XMATCH('LCOH Calc'!AA$9,'Cost Input'!$C$3:$R$3)+1))</f>
        <v>1</v>
      </c>
      <c r="AB1241" s="158" cm="1">
        <f t="array" ref="AB1241">IF(INDEX('Cost Input'!$C$1:$R$496,'LCOH Calc'!$A1241,_xlfn.XMATCH('LCOH Calc'!AB$9,'Cost Input'!$C$3:$R$3)+1)=0,1,INDEX('Cost Input'!$C$1:$R$496,'LCOH Calc'!$A1241,_xlfn.XMATCH('LCOH Calc'!AB$9,'Cost Input'!$C$3:$R$3)+1))</f>
        <v>1</v>
      </c>
      <c r="AC1241" s="158" cm="1">
        <f t="array" ref="AC1241">IF(INDEX('Cost Input'!$C$1:$R$496,'LCOH Calc'!$A1241,_xlfn.XMATCH('LCOH Calc'!AC$9,'Cost Input'!$C$3:$R$3)+1)=0,1,INDEX('Cost Input'!$C$1:$R$496,'LCOH Calc'!$A1241,_xlfn.XMATCH('LCOH Calc'!AC$9,'Cost Input'!$C$3:$R$3)+1))</f>
        <v>1</v>
      </c>
      <c r="AD1241" s="158" cm="1">
        <f t="array" ref="AD1241">IF(INDEX('Cost Input'!$C$1:$R$496,'LCOH Calc'!$A1241,_xlfn.XMATCH('LCOH Calc'!AD$9,'Cost Input'!$C$3:$R$3)+1)=0,1,INDEX('Cost Input'!$C$1:$R$496,'LCOH Calc'!$A1241,_xlfn.XMATCH('LCOH Calc'!AD$9,'Cost Input'!$C$3:$R$3)+1))</f>
        <v>1</v>
      </c>
      <c r="AE1241" s="158" cm="1">
        <f t="array" ref="AE1241">IF(INDEX('Cost Input'!$C$1:$R$496,'LCOH Calc'!$A1241,_xlfn.XMATCH('LCOH Calc'!AE$9,'Cost Input'!$C$3:$R$3)+1)=0,1,INDEX('Cost Input'!$C$1:$R$496,'LCOH Calc'!$A1241,_xlfn.XMATCH('LCOH Calc'!AE$9,'Cost Input'!$C$3:$R$3)+1))</f>
        <v>1</v>
      </c>
      <c r="AF1241" s="158" cm="1">
        <f t="array" ref="AF1241">IF(INDEX('Cost Input'!$C$1:$R$496,'LCOH Calc'!$A1241,_xlfn.XMATCH('LCOH Calc'!AF$9,'Cost Input'!$C$3:$R$3)+1)=0,1,INDEX('Cost Input'!$C$1:$R$496,'LCOH Calc'!$A1241,_xlfn.XMATCH('LCOH Calc'!AF$9,'Cost Input'!$C$3:$R$3)+1))</f>
        <v>1</v>
      </c>
      <c r="AG1241" s="158" cm="1">
        <f t="array" ref="AG1241">IF(INDEX('Cost Input'!$C$1:$R$496,'LCOH Calc'!$A1241,_xlfn.XMATCH('LCOH Calc'!AG$9,'Cost Input'!$C$3:$R$3)+1)=0,1,INDEX('Cost Input'!$C$1:$R$496,'LCOH Calc'!$A1241,_xlfn.XMATCH('LCOH Calc'!AG$9,'Cost Input'!$C$3:$R$3)+1))</f>
        <v>1</v>
      </c>
      <c r="AH1241" s="158" cm="1">
        <f t="array" ref="AH1241">IF(INDEX('Cost Input'!$C$1:$R$496,'LCOH Calc'!$A1241,_xlfn.XMATCH('LCOH Calc'!AH$9,'Cost Input'!$C$3:$R$3)+1)=0,1,INDEX('Cost Input'!$C$1:$R$496,'LCOH Calc'!$A1241,_xlfn.XMATCH('LCOH Calc'!AH$9,'Cost Input'!$C$3:$R$3)+1))</f>
        <v>1</v>
      </c>
      <c r="AI1241" s="158" cm="1">
        <f t="array" ref="AI1241">IF(INDEX('Cost Input'!$C$1:$R$496,'LCOH Calc'!$A1241,_xlfn.XMATCH('LCOH Calc'!AI$9,'Cost Input'!$C$3:$R$3)+1)=0,1,INDEX('Cost Input'!$C$1:$R$496,'LCOH Calc'!$A1241,_xlfn.XMATCH('LCOH Calc'!AI$9,'Cost Input'!$C$3:$R$3)+1))</f>
        <v>1</v>
      </c>
      <c r="AJ1241" s="158" cm="1">
        <f t="array" ref="AJ1241">IF(INDEX('Cost Input'!$C$1:$R$496,'LCOH Calc'!$A1241,_xlfn.XMATCH('LCOH Calc'!AJ$9,'Cost Input'!$C$3:$R$3)+1)=0,1,INDEX('Cost Input'!$C$1:$R$496,'LCOH Calc'!$A1241,_xlfn.XMATCH('LCOH Calc'!AJ$9,'Cost Input'!$C$3:$R$3)+1))</f>
        <v>1</v>
      </c>
      <c r="AK1241" s="158" cm="1">
        <f t="array" ref="AK1241">IF(INDEX('Cost Input'!$C$1:$R$496,'LCOH Calc'!$A1241,_xlfn.XMATCH('LCOH Calc'!AK$9,'Cost Input'!$C$3:$R$3)+1)=0,1,INDEX('Cost Input'!$C$1:$R$496,'LCOH Calc'!$A1241,_xlfn.XMATCH('LCOH Calc'!AK$9,'Cost Input'!$C$3:$R$3)+1))</f>
        <v>1</v>
      </c>
      <c r="AL1241" s="158" cm="1">
        <f t="array" ref="AL1241">IF(INDEX('Cost Input'!$C$1:$R$496,'LCOH Calc'!$A1241,_xlfn.XMATCH('LCOH Calc'!AL$9,'Cost Input'!$C$3:$R$3)+1)=0,1,INDEX('Cost Input'!$C$1:$R$496,'LCOH Calc'!$A1241,_xlfn.XMATCH('LCOH Calc'!AL$9,'Cost Input'!$C$3:$R$3)+1))</f>
        <v>1</v>
      </c>
      <c r="AM1241" s="158" cm="1">
        <f t="array" ref="AM1241">IF(INDEX('Cost Input'!$C$1:$R$496,'LCOH Calc'!$A1241,_xlfn.XMATCH('LCOH Calc'!AM$9,'Cost Input'!$C$3:$R$3)+1)=0,1,INDEX('Cost Input'!$C$1:$R$496,'LCOH Calc'!$A1241,_xlfn.XMATCH('LCOH Calc'!AM$9,'Cost Input'!$C$3:$R$3)+1))</f>
        <v>1</v>
      </c>
      <c r="AN1241" s="158" cm="1">
        <f t="array" ref="AN1241">IF(INDEX('Cost Input'!$C$1:$R$496,'LCOH Calc'!$A1241,_xlfn.XMATCH('LCOH Calc'!AN$9,'Cost Input'!$C$3:$R$3)+1)=0,1,INDEX('Cost Input'!$C$1:$R$496,'LCOH Calc'!$A1241,_xlfn.XMATCH('LCOH Calc'!AN$9,'Cost Input'!$C$3:$R$3)+1))</f>
        <v>1</v>
      </c>
      <c r="AO1241" s="158" cm="1">
        <f t="array" ref="AO1241">IF(INDEX('Cost Input'!$C$1:$R$496,'LCOH Calc'!$A1241,_xlfn.XMATCH('LCOH Calc'!AO$9,'Cost Input'!$C$3:$R$3)+1)=0,1,INDEX('Cost Input'!$C$1:$R$496,'LCOH Calc'!$A1241,_xlfn.XMATCH('LCOH Calc'!AO$9,'Cost Input'!$C$3:$R$3)+1))</f>
        <v>1</v>
      </c>
      <c r="AP1241" s="158" cm="1">
        <f t="array" ref="AP1241">IF(INDEX('Cost Input'!$C$1:$R$496,'LCOH Calc'!$A1241,_xlfn.XMATCH('LCOH Calc'!AP$9,'Cost Input'!$C$3:$R$3)+1)=0,1,INDEX('Cost Input'!$C$1:$R$496,'LCOH Calc'!$A1241,_xlfn.XMATCH('LCOH Calc'!AP$9,'Cost Input'!$C$3:$R$3)+1))</f>
        <v>1</v>
      </c>
      <c r="AQ1241" s="158" cm="1">
        <f t="array" ref="AQ1241">IF(INDEX('Cost Input'!$C$1:$R$496,'LCOH Calc'!$A1241,_xlfn.XMATCH('LCOH Calc'!AQ$9,'Cost Input'!$C$3:$R$3)+1)=0,1,INDEX('Cost Input'!$C$1:$R$496,'LCOH Calc'!$A1241,_xlfn.XMATCH('LCOH Calc'!AQ$9,'Cost Input'!$C$3:$R$3)+1))</f>
        <v>1</v>
      </c>
      <c r="AR1241" s="158" cm="1">
        <f t="array" ref="AR1241">IF(INDEX('Cost Input'!$C$1:$R$496,'LCOH Calc'!$A1241,_xlfn.XMATCH('LCOH Calc'!AR$9,'Cost Input'!$C$3:$R$3)+1)=0,1,INDEX('Cost Input'!$C$1:$R$496,'LCOH Calc'!$A1241,_xlfn.XMATCH('LCOH Calc'!AR$9,'Cost Input'!$C$3:$R$3)+1))</f>
        <v>1</v>
      </c>
      <c r="AS1241" s="158" cm="1">
        <f t="array" ref="AS1241">IF(INDEX('Cost Input'!$C$1:$R$496,'LCOH Calc'!$A1241,_xlfn.XMATCH('LCOH Calc'!AS$9,'Cost Input'!$C$3:$R$3)+1)=0,1,INDEX('Cost Input'!$C$1:$R$496,'LCOH Calc'!$A1241,_xlfn.XMATCH('LCOH Calc'!AS$9,'Cost Input'!$C$3:$R$3)+1))</f>
        <v>1</v>
      </c>
      <c r="AT1241" s="158" cm="1">
        <f t="array" ref="AT1241">IF(INDEX('Cost Input'!$C$1:$R$496,'LCOH Calc'!$A1241,_xlfn.XMATCH('LCOH Calc'!AT$9,'Cost Input'!$C$3:$R$3)+1)=0,1,INDEX('Cost Input'!$C$1:$R$496,'LCOH Calc'!$A1241,_xlfn.XMATCH('LCOH Calc'!AT$9,'Cost Input'!$C$3:$R$3)+1))</f>
        <v>1</v>
      </c>
      <c r="AU1241" s="158" cm="1">
        <f t="array" ref="AU1241">IF(INDEX('Cost Input'!$C$1:$R$496,'LCOH Calc'!$A1241,_xlfn.XMATCH('LCOH Calc'!AU$9,'Cost Input'!$C$3:$R$3)+1)=0,1,INDEX('Cost Input'!$C$1:$R$496,'LCOH Calc'!$A1241,_xlfn.XMATCH('LCOH Calc'!AU$9,'Cost Input'!$C$3:$R$3)+1))</f>
        <v>1</v>
      </c>
      <c r="AV1241" s="158" cm="1">
        <f t="array" ref="AV1241">IF(INDEX('Cost Input'!$C$1:$R$496,'LCOH Calc'!$A1241,_xlfn.XMATCH('LCOH Calc'!AV$9,'Cost Input'!$C$3:$R$3)+1)=0,1,INDEX('Cost Input'!$C$1:$R$496,'LCOH Calc'!$A1241,_xlfn.XMATCH('LCOH Calc'!AV$9,'Cost Input'!$C$3:$R$3)+1))</f>
        <v>1</v>
      </c>
      <c r="AW1241" s="158" cm="1">
        <f t="array" ref="AW1241">IF(INDEX('Cost Input'!$C$1:$R$496,'LCOH Calc'!$A1241,_xlfn.XMATCH('LCOH Calc'!AW$9,'Cost Input'!$C$3:$R$3)+1)=0,1,INDEX('Cost Input'!$C$1:$R$496,'LCOH Calc'!$A1241,_xlfn.XMATCH('LCOH Calc'!AW$9,'Cost Input'!$C$3:$R$3)+1))</f>
        <v>1</v>
      </c>
      <c r="AX1241" s="158" cm="1">
        <f t="array" ref="AX1241">IF(INDEX('Cost Input'!$C$1:$R$496,'LCOH Calc'!$A1241,_xlfn.XMATCH('LCOH Calc'!AX$9,'Cost Input'!$C$3:$R$3)+1)=0,1,INDEX('Cost Input'!$C$1:$R$496,'LCOH Calc'!$A1241,_xlfn.XMATCH('LCOH Calc'!AX$9,'Cost Input'!$C$3:$R$3)+1))</f>
        <v>1</v>
      </c>
      <c r="AY1241" s="158" cm="1">
        <f t="array" ref="AY1241">IF(INDEX('Cost Input'!$C$1:$R$496,'LCOH Calc'!$A1241,_xlfn.XMATCH('LCOH Calc'!AY$9,'Cost Input'!$C$3:$R$3)+1)=0,1,INDEX('Cost Input'!$C$1:$R$496,'LCOH Calc'!$A1241,_xlfn.XMATCH('LCOH Calc'!AY$9,'Cost Input'!$C$3:$R$3)+1))</f>
        <v>1</v>
      </c>
      <c r="AZ1241" s="158" cm="1">
        <f t="array" ref="AZ1241">IF(INDEX('Cost Input'!$C$1:$R$496,'LCOH Calc'!$A1241,_xlfn.XMATCH('LCOH Calc'!AZ$9,'Cost Input'!$C$3:$R$3)+1)=0,1,INDEX('Cost Input'!$C$1:$R$496,'LCOH Calc'!$A1241,_xlfn.XMATCH('LCOH Calc'!AZ$9,'Cost Input'!$C$3:$R$3)+1))</f>
        <v>1</v>
      </c>
      <c r="BA1241" s="158" cm="1">
        <f t="array" ref="BA1241">IF(INDEX('Cost Input'!$C$1:$R$496,'LCOH Calc'!$A1241,_xlfn.XMATCH('LCOH Calc'!BA$9,'Cost Input'!$C$3:$R$3)+1)=0,1,INDEX('Cost Input'!$C$1:$R$496,'LCOH Calc'!$A1241,_xlfn.XMATCH('LCOH Calc'!BA$9,'Cost Input'!$C$3:$R$3)+1))</f>
        <v>1</v>
      </c>
      <c r="BB1241" s="158" cm="1">
        <f t="array" ref="BB1241">IF(INDEX('Cost Input'!$C$1:$R$496,'LCOH Calc'!$A1241,_xlfn.XMATCH('LCOH Calc'!BB$9,'Cost Input'!$C$3:$R$3)+1)=0,1,INDEX('Cost Input'!$C$1:$R$496,'LCOH Calc'!$A1241,_xlfn.XMATCH('LCOH Calc'!BB$9,'Cost Input'!$C$3:$R$3)+1))</f>
        <v>1</v>
      </c>
      <c r="BC1241" s="158" cm="1">
        <f t="array" ref="BC1241">IF(INDEX('Cost Input'!$C$1:$R$496,'LCOH Calc'!$A1241,_xlfn.XMATCH('LCOH Calc'!BC$9,'Cost Input'!$C$3:$R$3)+1)=0,1,INDEX('Cost Input'!$C$1:$R$496,'LCOH Calc'!$A1241,_xlfn.XMATCH('LCOH Calc'!BC$9,'Cost Input'!$C$3:$R$3)+1))</f>
        <v>1</v>
      </c>
      <c r="BD1241" s="158" cm="1">
        <f t="array" ref="BD1241">IF(INDEX('Cost Input'!$C$1:$R$496,'LCOH Calc'!$A1241,_xlfn.XMATCH('LCOH Calc'!BD$9,'Cost Input'!$C$3:$R$3)+1)=0,1,INDEX('Cost Input'!$C$1:$R$496,'LCOH Calc'!$A1241,_xlfn.XMATCH('LCOH Calc'!BD$9,'Cost Input'!$C$3:$R$3)+1))</f>
        <v>1</v>
      </c>
      <c r="BE1241" s="158" cm="1">
        <f t="array" ref="BE1241">IF(INDEX('Cost Input'!$C$1:$R$496,'LCOH Calc'!$A1241,_xlfn.XMATCH('LCOH Calc'!BE$9,'Cost Input'!$C$3:$R$3)+1)=0,1,INDEX('Cost Input'!$C$1:$R$496,'LCOH Calc'!$A1241,_xlfn.XMATCH('LCOH Calc'!BE$9,'Cost Input'!$C$3:$R$3)+1))</f>
        <v>1</v>
      </c>
      <c r="BF1241" s="158" cm="1">
        <f t="array" ref="BF1241">IF(INDEX('Cost Input'!$C$1:$R$496,'LCOH Calc'!$A1241,_xlfn.XMATCH('LCOH Calc'!BF$9,'Cost Input'!$C$3:$R$3)+1)=0,1,INDEX('Cost Input'!$C$1:$R$496,'LCOH Calc'!$A1241,_xlfn.XMATCH('LCOH Calc'!BF$9,'Cost Input'!$C$3:$R$3)+1))</f>
        <v>1</v>
      </c>
      <c r="BG1241" s="158" cm="1">
        <f t="array" ref="BG1241">IF(INDEX('Cost Input'!$C$1:$R$496,'LCOH Calc'!$A1241,_xlfn.XMATCH('LCOH Calc'!BG$9,'Cost Input'!$C$3:$R$3)+1)=0,1,INDEX('Cost Input'!$C$1:$R$496,'LCOH Calc'!$A1241,_xlfn.XMATCH('LCOH Calc'!BG$9,'Cost Input'!$C$3:$R$3)+1))</f>
        <v>1</v>
      </c>
      <c r="BH1241" s="158" cm="1">
        <f t="array" ref="BH1241">IF(INDEX('Cost Input'!$C$1:$R$496,'LCOH Calc'!$A1241,_xlfn.XMATCH('LCOH Calc'!BH$9,'Cost Input'!$C$3:$R$3)+1)=0,1,INDEX('Cost Input'!$C$1:$R$496,'LCOH Calc'!$A1241,_xlfn.XMATCH('LCOH Calc'!BH$9,'Cost Input'!$C$3:$R$3)+1))</f>
        <v>1</v>
      </c>
      <c r="BI1241" s="158" cm="1">
        <f t="array" ref="BI1241">IF(INDEX('Cost Input'!$C$1:$R$496,'LCOH Calc'!$A1241,_xlfn.XMATCH('LCOH Calc'!BI$9,'Cost Input'!$C$3:$R$3)+1)=0,1,INDEX('Cost Input'!$C$1:$R$496,'LCOH Calc'!$A1241,_xlfn.XMATCH('LCOH Calc'!BI$9,'Cost Input'!$C$3:$R$3)+1))</f>
        <v>1</v>
      </c>
      <c r="BJ1241" s="158" cm="1">
        <f t="array" ref="BJ1241">IF(INDEX('Cost Input'!$C$1:$R$496,'LCOH Calc'!$A1241,_xlfn.XMATCH('LCOH Calc'!BJ$9,'Cost Input'!$C$3:$R$3)+1)=0,1,INDEX('Cost Input'!$C$1:$R$496,'LCOH Calc'!$A1241,_xlfn.XMATCH('LCOH Calc'!BJ$9,'Cost Input'!$C$3:$R$3)+1))</f>
        <v>1</v>
      </c>
      <c r="BK1241" s="158" cm="1">
        <f t="array" ref="BK1241">IF(INDEX('Cost Input'!$C$1:$R$496,'LCOH Calc'!$A1241,_xlfn.XMATCH('LCOH Calc'!BK$9,'Cost Input'!$C$3:$R$3)+1)=0,1,INDEX('Cost Input'!$C$1:$R$496,'LCOH Calc'!$A1241,_xlfn.XMATCH('LCOH Calc'!BK$9,'Cost Input'!$C$3:$R$3)+1))</f>
        <v>1</v>
      </c>
      <c r="BL1241" s="158" cm="1">
        <f t="array" ref="BL1241">IF(INDEX('Cost Input'!$C$1:$R$496,'LCOH Calc'!$A1241,_xlfn.XMATCH('LCOH Calc'!BL$9,'Cost Input'!$C$3:$R$3)+1)=0,1,INDEX('Cost Input'!$C$1:$R$496,'LCOH Calc'!$A1241,_xlfn.XMATCH('LCOH Calc'!BL$9,'Cost Input'!$C$3:$R$3)+1))</f>
        <v>1</v>
      </c>
      <c r="BM1241" s="158" cm="1">
        <f t="array" ref="BM1241">IF(INDEX('Cost Input'!$C$1:$R$496,'LCOH Calc'!$A1241,_xlfn.XMATCH('LCOH Calc'!BM$9,'Cost Input'!$C$3:$R$3)+1)=0,1,INDEX('Cost Input'!$C$1:$R$496,'LCOH Calc'!$A1241,_xlfn.XMATCH('LCOH Calc'!BM$9,'Cost Input'!$C$3:$R$3)+1))</f>
        <v>1</v>
      </c>
      <c r="BN1241" s="158" cm="1">
        <f t="array" ref="BN1241">IF(INDEX('Cost Input'!$C$1:$R$496,'LCOH Calc'!$A1241,_xlfn.XMATCH('LCOH Calc'!BN$9,'Cost Input'!$C$3:$R$3)+1)=0,1,INDEX('Cost Input'!$C$1:$R$496,'LCOH Calc'!$A1241,_xlfn.XMATCH('LCOH Calc'!BN$9,'Cost Input'!$C$3:$R$3)+1))</f>
        <v>1</v>
      </c>
      <c r="BO1241" s="158" cm="1">
        <f t="array" ref="BO1241">IF(INDEX('Cost Input'!$C$1:$R$496,'LCOH Calc'!$A1241,_xlfn.XMATCH('LCOH Calc'!BO$9,'Cost Input'!$C$3:$R$3)+1)=0,1,INDEX('Cost Input'!$C$1:$R$496,'LCOH Calc'!$A1241,_xlfn.XMATCH('LCOH Calc'!BO$9,'Cost Input'!$C$3:$R$3)+1))</f>
        <v>1</v>
      </c>
      <c r="BP1241" s="158" cm="1">
        <f t="array" ref="BP1241">IF(INDEX('Cost Input'!$C$1:$R$496,'LCOH Calc'!$A1241,_xlfn.XMATCH('LCOH Calc'!BP$9,'Cost Input'!$C$3:$R$3)+1)=0,1,INDEX('Cost Input'!$C$1:$R$496,'LCOH Calc'!$A1241,_xlfn.XMATCH('LCOH Calc'!BP$9,'Cost Input'!$C$3:$R$3)+1))</f>
        <v>1</v>
      </c>
      <c r="BQ1241" s="158" cm="1">
        <f t="array" ref="BQ1241">IF(INDEX('Cost Input'!$C$1:$R$496,'LCOH Calc'!$A1241,_xlfn.XMATCH('LCOH Calc'!BQ$9,'Cost Input'!$C$3:$R$3)+1)=0,1,INDEX('Cost Input'!$C$1:$R$496,'LCOH Calc'!$A1241,_xlfn.XMATCH('LCOH Calc'!BQ$9,'Cost Input'!$C$3:$R$3)+1))</f>
        <v>1</v>
      </c>
      <c r="BR1241" s="158" cm="1">
        <f t="array" ref="BR1241">IF(INDEX('Cost Input'!$C$1:$R$496,'LCOH Calc'!$A1241,_xlfn.XMATCH('LCOH Calc'!BR$9,'Cost Input'!$C$3:$R$3)+1)=0,1,INDEX('Cost Input'!$C$1:$R$496,'LCOH Calc'!$A1241,_xlfn.XMATCH('LCOH Calc'!BR$9,'Cost Input'!$C$3:$R$3)+1))</f>
        <v>1</v>
      </c>
      <c r="BS1241" s="158" cm="1">
        <f t="array" ref="BS1241">IF(INDEX('Cost Input'!$C$1:$R$496,'LCOH Calc'!$A1241,_xlfn.XMATCH('LCOH Calc'!BS$9,'Cost Input'!$C$3:$R$3)+1)=0,1,INDEX('Cost Input'!$C$1:$R$496,'LCOH Calc'!$A1241,_xlfn.XMATCH('LCOH Calc'!BS$9,'Cost Input'!$C$3:$R$3)+1))</f>
        <v>1</v>
      </c>
      <c r="BT1241" s="158" cm="1">
        <f t="array" ref="BT1241">IF(INDEX('Cost Input'!$C$1:$R$496,'LCOH Calc'!$A1241,_xlfn.XMATCH('LCOH Calc'!BT$9,'Cost Input'!$C$3:$R$3)+1)=0,1,INDEX('Cost Input'!$C$1:$R$496,'LCOH Calc'!$A1241,_xlfn.XMATCH('LCOH Calc'!BT$9,'Cost Input'!$C$3:$R$3)+1))</f>
        <v>1</v>
      </c>
      <c r="BU1241" s="158" cm="1">
        <f t="array" ref="BU1241">IF(INDEX('Cost Input'!$C$1:$R$496,'LCOH Calc'!$A1241,_xlfn.XMATCH('LCOH Calc'!BU$9,'Cost Input'!$C$3:$R$3)+1)=0,1,INDEX('Cost Input'!$C$1:$R$496,'LCOH Calc'!$A1241,_xlfn.XMATCH('LCOH Calc'!BU$9,'Cost Input'!$C$3:$R$3)+1))</f>
        <v>1</v>
      </c>
      <c r="BV1241" s="158" cm="1">
        <f t="array" ref="BV1241">IF(INDEX('Cost Input'!$C$1:$R$496,'LCOH Calc'!$A1241,_xlfn.XMATCH('LCOH Calc'!BV$9,'Cost Input'!$C$3:$R$3)+1)=0,1,INDEX('Cost Input'!$C$1:$R$496,'LCOH Calc'!$A1241,_xlfn.XMATCH('LCOH Calc'!BV$9,'Cost Input'!$C$3:$R$3)+1))</f>
        <v>1</v>
      </c>
      <c r="BW1241" s="158" cm="1">
        <f t="array" ref="BW1241">IF(INDEX('Cost Input'!$C$1:$R$496,'LCOH Calc'!$A1241,_xlfn.XMATCH('LCOH Calc'!BW$9,'Cost Input'!$C$3:$R$3)+1)=0,1,INDEX('Cost Input'!$C$1:$R$496,'LCOH Calc'!$A1241,_xlfn.XMATCH('LCOH Calc'!BW$9,'Cost Input'!$C$3:$R$3)+1))</f>
        <v>1</v>
      </c>
      <c r="BX1241" s="158" cm="1">
        <f t="array" ref="BX1241">IF(INDEX('Cost Input'!$C$1:$R$496,'LCOH Calc'!$A1241,_xlfn.XMATCH('LCOH Calc'!BX$9,'Cost Input'!$C$3:$R$3)+1)=0,1,INDEX('Cost Input'!$C$1:$R$496,'LCOH Calc'!$A1241,_xlfn.XMATCH('LCOH Calc'!BX$9,'Cost Input'!$C$3:$R$3)+1))</f>
        <v>1</v>
      </c>
      <c r="BY1241" s="158" cm="1">
        <f t="array" ref="BY1241">IF(INDEX('Cost Input'!$C$1:$R$496,'LCOH Calc'!$A1241,_xlfn.XMATCH('LCOH Calc'!BY$9,'Cost Input'!$C$3:$R$3)+1)=0,1,INDEX('Cost Input'!$C$1:$R$496,'LCOH Calc'!$A1241,_xlfn.XMATCH('LCOH Calc'!BY$9,'Cost Input'!$C$3:$R$3)+1))</f>
        <v>1</v>
      </c>
      <c r="BZ1241" s="158" cm="1">
        <f t="array" ref="BZ1241">IF(INDEX('Cost Input'!$C$1:$R$496,'LCOH Calc'!$A1241,_xlfn.XMATCH('LCOH Calc'!BZ$9,'Cost Input'!$C$3:$R$3)+1)=0,1,INDEX('Cost Input'!$C$1:$R$496,'LCOH Calc'!$A1241,_xlfn.XMATCH('LCOH Calc'!BZ$9,'Cost Input'!$C$3:$R$3)+1))</f>
        <v>1</v>
      </c>
      <c r="CA1241" s="158" cm="1">
        <f t="array" ref="CA1241">IF(INDEX('Cost Input'!$C$1:$R$496,'LCOH Calc'!$A1241,_xlfn.XMATCH('LCOH Calc'!CA$9,'Cost Input'!$C$3:$R$3)+1)=0,1,INDEX('Cost Input'!$C$1:$R$496,'LCOH Calc'!$A1241,_xlfn.XMATCH('LCOH Calc'!CA$9,'Cost Input'!$C$3:$R$3)+1))</f>
        <v>1</v>
      </c>
      <c r="CB1241" s="158" cm="1">
        <f t="array" ref="CB1241">IF(INDEX('Cost Input'!$C$1:$R$496,'LCOH Calc'!$A1241,_xlfn.XMATCH('LCOH Calc'!CB$9,'Cost Input'!$C$3:$R$3)+1)=0,1,INDEX('Cost Input'!$C$1:$R$496,'LCOH Calc'!$A1241,_xlfn.XMATCH('LCOH Calc'!CB$9,'Cost Input'!$C$3:$R$3)+1))</f>
        <v>1</v>
      </c>
      <c r="CC1241" s="158" cm="1">
        <f t="array" ref="CC1241">IF(INDEX('Cost Input'!$C$1:$R$496,'LCOH Calc'!$A1241,_xlfn.XMATCH('LCOH Calc'!CC$9,'Cost Input'!$C$3:$R$3)+1)=0,1,INDEX('Cost Input'!$C$1:$R$496,'LCOH Calc'!$A1241,_xlfn.XMATCH('LCOH Calc'!CC$9,'Cost Input'!$C$3:$R$3)+1))</f>
        <v>1</v>
      </c>
      <c r="CD1241" s="158" cm="1">
        <f t="array" ref="CD1241">IF(INDEX('Cost Input'!$C$1:$R$496,'LCOH Calc'!$A1241,_xlfn.XMATCH('LCOH Calc'!CD$9,'Cost Input'!$C$3:$R$3)+1)=0,1,INDEX('Cost Input'!$C$1:$R$496,'LCOH Calc'!$A1241,_xlfn.XMATCH('LCOH Calc'!CD$9,'Cost Input'!$C$3:$R$3)+1))</f>
        <v>1</v>
      </c>
      <c r="CE1241" s="158" cm="1">
        <f t="array" ref="CE1241">IF(INDEX('Cost Input'!$C$1:$R$496,'LCOH Calc'!$A1241,_xlfn.XMATCH('LCOH Calc'!CE$9,'Cost Input'!$C$3:$R$3)+1)=0,1,INDEX('Cost Input'!$C$1:$R$496,'LCOH Calc'!$A1241,_xlfn.XMATCH('LCOH Calc'!CE$9,'Cost Input'!$C$3:$R$3)+1))</f>
        <v>1</v>
      </c>
      <c r="CF1241" s="158" cm="1">
        <f t="array" ref="CF1241">IF(INDEX('Cost Input'!$C$1:$R$496,'LCOH Calc'!$A1241,_xlfn.XMATCH('LCOH Calc'!CF$9,'Cost Input'!$C$3:$R$3)+1)=0,1,INDEX('Cost Input'!$C$1:$R$496,'LCOH Calc'!$A1241,_xlfn.XMATCH('LCOH Calc'!CF$9,'Cost Input'!$C$3:$R$3)+1))</f>
        <v>1</v>
      </c>
      <c r="CG1241" s="158" cm="1">
        <f t="array" ref="CG1241">IF(INDEX('Cost Input'!$C$1:$R$496,'LCOH Calc'!$A1241,_xlfn.XMATCH('LCOH Calc'!CG$9,'Cost Input'!$C$3:$R$3)+1)=0,1,INDEX('Cost Input'!$C$1:$R$496,'LCOH Calc'!$A1241,_xlfn.XMATCH('LCOH Calc'!CG$9,'Cost Input'!$C$3:$R$3)+1))</f>
        <v>1</v>
      </c>
      <c r="CH1241" s="158" cm="1">
        <f t="array" ref="CH1241">IF(INDEX('Cost Input'!$C$1:$R$496,'LCOH Calc'!$A1241,_xlfn.XMATCH('LCOH Calc'!CH$9,'Cost Input'!$C$3:$R$3)+1)=0,1,INDEX('Cost Input'!$C$1:$R$496,'LCOH Calc'!$A1241,_xlfn.XMATCH('LCOH Calc'!CH$9,'Cost Input'!$C$3:$R$3)+1))</f>
        <v>1</v>
      </c>
      <c r="CI1241" s="158" cm="1">
        <f t="array" ref="CI1241">IF(INDEX('Cost Input'!$C$1:$R$496,'LCOH Calc'!$A1241,_xlfn.XMATCH('LCOH Calc'!CI$9,'Cost Input'!$C$3:$R$3)+1)=0,1,INDEX('Cost Input'!$C$1:$R$496,'LCOH Calc'!$A1241,_xlfn.XMATCH('LCOH Calc'!CI$9,'Cost Input'!$C$3:$R$3)+1))</f>
        <v>1</v>
      </c>
      <c r="CJ1241" s="158" cm="1">
        <f t="array" ref="CJ1241">IF(INDEX('Cost Input'!$C$1:$R$496,'LCOH Calc'!$A1241,_xlfn.XMATCH('LCOH Calc'!CJ$9,'Cost Input'!$C$3:$R$3)+1)=0,1,INDEX('Cost Input'!$C$1:$R$496,'LCOH Calc'!$A1241,_xlfn.XMATCH('LCOH Calc'!CJ$9,'Cost Input'!$C$3:$R$3)+1))</f>
        <v>1</v>
      </c>
      <c r="CK1241" s="158" cm="1">
        <f t="array" ref="CK1241">IF(INDEX('Cost Input'!$C$1:$R$496,'LCOH Calc'!$A1241,_xlfn.XMATCH('LCOH Calc'!CK$9,'Cost Input'!$C$3:$R$3)+1)=0,1,INDEX('Cost Input'!$C$1:$R$496,'LCOH Calc'!$A1241,_xlfn.XMATCH('LCOH Calc'!CK$9,'Cost Input'!$C$3:$R$3)+1))</f>
        <v>1</v>
      </c>
      <c r="CL1241" s="158" cm="1">
        <f t="array" ref="CL1241">IF(INDEX('Cost Input'!$C$1:$R$496,'LCOH Calc'!$A1241,_xlfn.XMATCH('LCOH Calc'!CL$9,'Cost Input'!$C$3:$R$3)+1)=0,1,INDEX('Cost Input'!$C$1:$R$496,'LCOH Calc'!$A1241,_xlfn.XMATCH('LCOH Calc'!CL$9,'Cost Input'!$C$3:$R$3)+1))</f>
        <v>1</v>
      </c>
      <c r="CM1241" s="158" cm="1">
        <f t="array" ref="CM1241">IF(INDEX('Cost Input'!$C$1:$R$496,'LCOH Calc'!$A1241,_xlfn.XMATCH('LCOH Calc'!CM$9,'Cost Input'!$C$3:$R$3)+1)=0,1,INDEX('Cost Input'!$C$1:$R$496,'LCOH Calc'!$A1241,_xlfn.XMATCH('LCOH Calc'!CM$9,'Cost Input'!$C$3:$R$3)+1))</f>
        <v>1</v>
      </c>
      <c r="CN1241" s="158" cm="1">
        <f t="array" ref="CN1241">IF(INDEX('Cost Input'!$C$1:$R$496,'LCOH Calc'!$A1241,_xlfn.XMATCH('LCOH Calc'!CN$9,'Cost Input'!$C$3:$R$3)+1)=0,1,INDEX('Cost Input'!$C$1:$R$496,'LCOH Calc'!$A1241,_xlfn.XMATCH('LCOH Calc'!CN$9,'Cost Input'!$C$3:$R$3)+1))</f>
        <v>1</v>
      </c>
      <c r="CO1241" s="158" cm="1">
        <f t="array" ref="CO1241">IF(INDEX('Cost Input'!$C$1:$R$496,'LCOH Calc'!$A1241,_xlfn.XMATCH('LCOH Calc'!CO$9,'Cost Input'!$C$3:$R$3)+1)=0,1,INDEX('Cost Input'!$C$1:$R$496,'LCOH Calc'!$A1241,_xlfn.XMATCH('LCOH Calc'!CO$9,'Cost Input'!$C$3:$R$3)+1))</f>
        <v>1</v>
      </c>
      <c r="CP1241" s="158" cm="1">
        <f t="array" ref="CP1241">IF(INDEX('Cost Input'!$C$1:$R$496,'LCOH Calc'!$A1241,_xlfn.XMATCH('LCOH Calc'!CP$9,'Cost Input'!$C$3:$R$3)+1)=0,1,INDEX('Cost Input'!$C$1:$R$496,'LCOH Calc'!$A1241,_xlfn.XMATCH('LCOH Calc'!CP$9,'Cost Input'!$C$3:$R$3)+1))</f>
        <v>1</v>
      </c>
      <c r="CQ1241" s="158" cm="1">
        <f t="array" ref="CQ1241">IF(INDEX('Cost Input'!$C$1:$R$496,'LCOH Calc'!$A1241,_xlfn.XMATCH('LCOH Calc'!CQ$9,'Cost Input'!$C$3:$R$3)+1)=0,1,INDEX('Cost Input'!$C$1:$R$496,'LCOH Calc'!$A1241,_xlfn.XMATCH('LCOH Calc'!CQ$9,'Cost Input'!$C$3:$R$3)+1))</f>
        <v>1</v>
      </c>
      <c r="CR1241" s="158" cm="1">
        <f t="array" ref="CR1241">IF(INDEX('Cost Input'!$C$1:$R$496,'LCOH Calc'!$A1241,_xlfn.XMATCH('LCOH Calc'!CR$9,'Cost Input'!$C$3:$R$3)+1)=0,1,INDEX('Cost Input'!$C$1:$R$496,'LCOH Calc'!$A1241,_xlfn.XMATCH('LCOH Calc'!CR$9,'Cost Input'!$C$3:$R$3)+1))</f>
        <v>1</v>
      </c>
      <c r="CS1241" s="158" cm="1">
        <f t="array" ref="CS1241">IF(INDEX('Cost Input'!$C$1:$R$496,'LCOH Calc'!$A1241,_xlfn.XMATCH('LCOH Calc'!CS$9,'Cost Input'!$C$3:$R$3)+1)=0,1,INDEX('Cost Input'!$C$1:$R$496,'LCOH Calc'!$A1241,_xlfn.XMATCH('LCOH Calc'!CS$9,'Cost Input'!$C$3:$R$3)+1))</f>
        <v>1</v>
      </c>
      <c r="CT1241" s="158" cm="1">
        <f t="array" ref="CT1241">IF(INDEX('Cost Input'!$C$1:$R$496,'LCOH Calc'!$A1241,_xlfn.XMATCH('LCOH Calc'!CT$9,'Cost Input'!$C$3:$R$3)+1)=0,1,INDEX('Cost Input'!$C$1:$R$496,'LCOH Calc'!$A1241,_xlfn.XMATCH('LCOH Calc'!CT$9,'Cost Input'!$C$3:$R$3)+1))</f>
        <v>1</v>
      </c>
      <c r="CU1241" s="158" cm="1">
        <f t="array" ref="CU1241">IF(INDEX('Cost Input'!$C$1:$R$496,'LCOH Calc'!$A1241,_xlfn.XMATCH('LCOH Calc'!CU$9,'Cost Input'!$C$3:$R$3)+1)=0,1,INDEX('Cost Input'!$C$1:$R$496,'LCOH Calc'!$A1241,_xlfn.XMATCH('LCOH Calc'!CU$9,'Cost Input'!$C$3:$R$3)+1))</f>
        <v>1</v>
      </c>
      <c r="CV1241" s="158" cm="1">
        <f t="array" ref="CV1241">IF(INDEX('Cost Input'!$C$1:$R$496,'LCOH Calc'!$A1241,_xlfn.XMATCH('LCOH Calc'!CV$9,'Cost Input'!$C$3:$R$3)+1)=0,1,INDEX('Cost Input'!$C$1:$R$496,'LCOH Calc'!$A1241,_xlfn.XMATCH('LCOH Calc'!CV$9,'Cost Input'!$C$3:$R$3)+1))</f>
        <v>1</v>
      </c>
      <c r="CW1241" s="158" cm="1">
        <f t="array" ref="CW1241">IF(INDEX('Cost Input'!$C$1:$R$496,'LCOH Calc'!$A1241,_xlfn.XMATCH('LCOH Calc'!CW$9,'Cost Input'!$C$3:$R$3)+1)=0,1,INDEX('Cost Input'!$C$1:$R$496,'LCOH Calc'!$A1241,_xlfn.XMATCH('LCOH Calc'!CW$9,'Cost Input'!$C$3:$R$3)+1))</f>
        <v>1</v>
      </c>
      <c r="CX1241" s="158" cm="1">
        <f t="array" ref="CX1241">IF(INDEX('Cost Input'!$C$1:$R$496,'LCOH Calc'!$A1241,_xlfn.XMATCH('LCOH Calc'!CX$9,'Cost Input'!$C$3:$R$3)+1)=0,1,INDEX('Cost Input'!$C$1:$R$496,'LCOH Calc'!$A1241,_xlfn.XMATCH('LCOH Calc'!CX$9,'Cost Input'!$C$3:$R$3)+1))</f>
        <v>1</v>
      </c>
      <c r="CY1241" s="158" cm="1">
        <f t="array" ref="CY1241">IF(INDEX('Cost Input'!$C$1:$R$496,'LCOH Calc'!$A1241,_xlfn.XMATCH('LCOH Calc'!CY$9,'Cost Input'!$C$3:$R$3)+1)=0,1,INDEX('Cost Input'!$C$1:$R$496,'LCOH Calc'!$A1241,_xlfn.XMATCH('LCOH Calc'!CY$9,'Cost Input'!$C$3:$R$3)+1))</f>
        <v>1</v>
      </c>
      <c r="CZ1241" s="158" cm="1">
        <f t="array" ref="CZ1241">IF(INDEX('Cost Input'!$C$1:$R$496,'LCOH Calc'!$A1241,_xlfn.XMATCH('LCOH Calc'!CZ$9,'Cost Input'!$C$3:$R$3)+1)=0,1,INDEX('Cost Input'!$C$1:$R$496,'LCOH Calc'!$A1241,_xlfn.XMATCH('LCOH Calc'!CZ$9,'Cost Input'!$C$3:$R$3)+1))</f>
        <v>1</v>
      </c>
      <c r="DA1241" s="158" cm="1">
        <f t="array" ref="DA1241">IF(INDEX('Cost Input'!$C$1:$R$496,'LCOH Calc'!$A1241,_xlfn.XMATCH('LCOH Calc'!DA$9,'Cost Input'!$C$3:$R$3)+1)=0,1,INDEX('Cost Input'!$C$1:$R$496,'LCOH Calc'!$A1241,_xlfn.XMATCH('LCOH Calc'!DA$9,'Cost Input'!$C$3:$R$3)+1))</f>
        <v>1</v>
      </c>
      <c r="DB1241" s="158" cm="1">
        <f t="array" ref="DB1241">IF(INDEX('Cost Input'!$C$1:$R$496,'LCOH Calc'!$A1241,_xlfn.XMATCH('LCOH Calc'!DB$9,'Cost Input'!$C$3:$R$3)+1)=0,1,INDEX('Cost Input'!$C$1:$R$496,'LCOH Calc'!$A1241,_xlfn.XMATCH('LCOH Calc'!DB$9,'Cost Input'!$C$3:$R$3)+1))</f>
        <v>1</v>
      </c>
      <c r="DC1241" s="158" cm="1">
        <f t="array" ref="DC1241">IF(INDEX('Cost Input'!$C$1:$R$496,'LCOH Calc'!$A1241,_xlfn.XMATCH('LCOH Calc'!DC$9,'Cost Input'!$C$3:$R$3)+1)=0,1,INDEX('Cost Input'!$C$1:$R$496,'LCOH Calc'!$A1241,_xlfn.XMATCH('LCOH Calc'!DC$9,'Cost Input'!$C$3:$R$3)+1))</f>
        <v>1</v>
      </c>
      <c r="DD1241" s="158" cm="1">
        <f t="array" ref="DD1241">IF(INDEX('Cost Input'!$C$1:$R$496,'LCOH Calc'!$A1241,_xlfn.XMATCH('LCOH Calc'!DD$9,'Cost Input'!$C$3:$R$3)+1)=0,1,INDEX('Cost Input'!$C$1:$R$496,'LCOH Calc'!$A1241,_xlfn.XMATCH('LCOH Calc'!DD$9,'Cost Input'!$C$3:$R$3)+1))</f>
        <v>1</v>
      </c>
      <c r="DE1241" s="158" cm="1">
        <f t="array" ref="DE1241">IF(INDEX('Cost Input'!$C$1:$R$496,'LCOH Calc'!$A1241,_xlfn.XMATCH('LCOH Calc'!DE$9,'Cost Input'!$C$3:$R$3)+1)=0,1,INDEX('Cost Input'!$C$1:$R$496,'LCOH Calc'!$A1241,_xlfn.XMATCH('LCOH Calc'!DE$9,'Cost Input'!$C$3:$R$3)+1))</f>
        <v>1</v>
      </c>
      <c r="DF1241" s="158" cm="1">
        <f t="array" ref="DF1241">IF(INDEX('Cost Input'!$C$1:$R$496,'LCOH Calc'!$A1241,_xlfn.XMATCH('LCOH Calc'!DF$9,'Cost Input'!$C$3:$R$3)+1)=0,1,INDEX('Cost Input'!$C$1:$R$496,'LCOH Calc'!$A1241,_xlfn.XMATCH('LCOH Calc'!DF$9,'Cost Input'!$C$3:$R$3)+1))</f>
        <v>1</v>
      </c>
      <c r="DG1241" s="158" cm="1">
        <f t="array" ref="DG1241">IF(INDEX('Cost Input'!$C$1:$R$496,'LCOH Calc'!$A1241,_xlfn.XMATCH('LCOH Calc'!DG$9,'Cost Input'!$C$3:$R$3)+1)=0,1,INDEX('Cost Input'!$C$1:$R$496,'LCOH Calc'!$A1241,_xlfn.XMATCH('LCOH Calc'!DG$9,'Cost Input'!$C$3:$R$3)+1))</f>
        <v>1</v>
      </c>
      <c r="DH1241" s="158" cm="1">
        <f t="array" ref="DH1241">IF(INDEX('Cost Input'!$C$1:$R$496,'LCOH Calc'!$A1241,_xlfn.XMATCH('LCOH Calc'!DH$9,'Cost Input'!$C$3:$R$3)+1)=0,1,INDEX('Cost Input'!$C$1:$R$496,'LCOH Calc'!$A1241,_xlfn.XMATCH('LCOH Calc'!DH$9,'Cost Input'!$C$3:$R$3)+1))</f>
        <v>1</v>
      </c>
      <c r="DI1241" s="158" cm="1">
        <f t="array" ref="DI1241">IF(INDEX('Cost Input'!$C$1:$R$496,'LCOH Calc'!$A1241,_xlfn.XMATCH('LCOH Calc'!DI$9,'Cost Input'!$C$3:$R$3)+1)=0,1,INDEX('Cost Input'!$C$1:$R$496,'LCOH Calc'!$A1241,_xlfn.XMATCH('LCOH Calc'!DI$9,'Cost Input'!$C$3:$R$3)+1))</f>
        <v>1</v>
      </c>
      <c r="DJ1241" s="158" cm="1">
        <f t="array" ref="DJ1241">IF(INDEX('Cost Input'!$C$1:$R$496,'LCOH Calc'!$A1241,_xlfn.XMATCH('LCOH Calc'!DJ$9,'Cost Input'!$C$3:$R$3)+1)=0,1,INDEX('Cost Input'!$C$1:$R$496,'LCOH Calc'!$A1241,_xlfn.XMATCH('LCOH Calc'!DJ$9,'Cost Input'!$C$3:$R$3)+1))</f>
        <v>1</v>
      </c>
      <c r="DK1241" s="158" cm="1">
        <f t="array" ref="DK1241">IF(INDEX('Cost Input'!$C$1:$R$496,'LCOH Calc'!$A1241,_xlfn.XMATCH('LCOH Calc'!DK$9,'Cost Input'!$C$3:$R$3)+1)=0,1,INDEX('Cost Input'!$C$1:$R$496,'LCOH Calc'!$A1241,_xlfn.XMATCH('LCOH Calc'!DK$9,'Cost Input'!$C$3:$R$3)+1))</f>
        <v>1</v>
      </c>
      <c r="DL1241" s="158" cm="1">
        <f t="array" ref="DL1241">IF(INDEX('Cost Input'!$C$1:$R$496,'LCOH Calc'!$A1241,_xlfn.XMATCH('LCOH Calc'!DL$9,'Cost Input'!$C$3:$R$3)+1)=0,1,INDEX('Cost Input'!$C$1:$R$496,'LCOH Calc'!$A1241,_xlfn.XMATCH('LCOH Calc'!DL$9,'Cost Input'!$C$3:$R$3)+1))</f>
        <v>1</v>
      </c>
      <c r="DM1241" s="158" cm="1">
        <f t="array" ref="DM1241">IF(INDEX('Cost Input'!$C$1:$R$496,'LCOH Calc'!$A1241,_xlfn.XMATCH('LCOH Calc'!DM$9,'Cost Input'!$C$3:$R$3)+1)=0,1,INDEX('Cost Input'!$C$1:$R$496,'LCOH Calc'!$A1241,_xlfn.XMATCH('LCOH Calc'!DM$9,'Cost Input'!$C$3:$R$3)+1))</f>
        <v>1</v>
      </c>
      <c r="DN1241" s="158" cm="1">
        <f t="array" ref="DN1241">IF(INDEX('Cost Input'!$C$1:$R$496,'LCOH Calc'!$A1241,_xlfn.XMATCH('LCOH Calc'!DN$9,'Cost Input'!$C$3:$R$3)+1)=0,1,INDEX('Cost Input'!$C$1:$R$496,'LCOH Calc'!$A1241,_xlfn.XMATCH('LCOH Calc'!DN$9,'Cost Input'!$C$3:$R$3)+1))</f>
        <v>1</v>
      </c>
      <c r="DO1241" s="158" cm="1">
        <f t="array" ref="DO1241">IF(INDEX('Cost Input'!$C$1:$R$496,'LCOH Calc'!$A1241,_xlfn.XMATCH('LCOH Calc'!DO$9,'Cost Input'!$C$3:$R$3)+1)=0,1,INDEX('Cost Input'!$C$1:$R$496,'LCOH Calc'!$A1241,_xlfn.XMATCH('LCOH Calc'!DO$9,'Cost Input'!$C$3:$R$3)+1))</f>
        <v>1</v>
      </c>
      <c r="DP1241" s="158" cm="1">
        <f t="array" ref="DP1241">IF(INDEX('Cost Input'!$C$1:$R$496,'LCOH Calc'!$A1241,_xlfn.XMATCH('LCOH Calc'!DP$9,'Cost Input'!$C$3:$R$3)+1)=0,1,INDEX('Cost Input'!$C$1:$R$496,'LCOH Calc'!$A1241,_xlfn.XMATCH('LCOH Calc'!DP$9,'Cost Input'!$C$3:$R$3)+1))</f>
        <v>1</v>
      </c>
      <c r="DQ1241" s="158" cm="1">
        <f t="array" ref="DQ1241">IF(INDEX('Cost Input'!$C$1:$R$496,'LCOH Calc'!$A1241,_xlfn.XMATCH('LCOH Calc'!DQ$9,'Cost Input'!$C$3:$R$3)+1)=0,1,INDEX('Cost Input'!$C$1:$R$496,'LCOH Calc'!$A1241,_xlfn.XMATCH('LCOH Calc'!DQ$9,'Cost Input'!$C$3:$R$3)+1))</f>
        <v>1</v>
      </c>
      <c r="DR1241" s="158" cm="1">
        <f t="array" ref="DR1241">IF(INDEX('Cost Input'!$C$1:$R$496,'LCOH Calc'!$A1241,_xlfn.XMATCH('LCOH Calc'!DR$9,'Cost Input'!$C$3:$R$3)+1)=0,1,INDEX('Cost Input'!$C$1:$R$496,'LCOH Calc'!$A1241,_xlfn.XMATCH('LCOH Calc'!DR$9,'Cost Input'!$C$3:$R$3)+1))</f>
        <v>1</v>
      </c>
      <c r="DS1241" s="158" cm="1">
        <f t="array" ref="DS1241">IF(INDEX('Cost Input'!$C$1:$R$496,'LCOH Calc'!$A1241,_xlfn.XMATCH('LCOH Calc'!DS$9,'Cost Input'!$C$3:$R$3)+1)=0,1,INDEX('Cost Input'!$C$1:$R$496,'LCOH Calc'!$A1241,_xlfn.XMATCH('LCOH Calc'!DS$9,'Cost Input'!$C$3:$R$3)+1))</f>
        <v>1</v>
      </c>
      <c r="DT1241" s="158" cm="1">
        <f t="array" ref="DT1241">IF(INDEX('Cost Input'!$C$1:$R$496,'LCOH Calc'!$A1241,_xlfn.XMATCH('LCOH Calc'!DT$9,'Cost Input'!$C$3:$R$3)+1)=0,1,INDEX('Cost Input'!$C$1:$R$496,'LCOH Calc'!$A1241,_xlfn.XMATCH('LCOH Calc'!DT$9,'Cost Input'!$C$3:$R$3)+1))</f>
        <v>1</v>
      </c>
      <c r="DU1241" s="158" cm="1">
        <f t="array" ref="DU1241">IF(INDEX('Cost Input'!$C$1:$R$496,'LCOH Calc'!$A1241,_xlfn.XMATCH('LCOH Calc'!DU$9,'Cost Input'!$C$3:$R$3)+1)=0,1,INDEX('Cost Input'!$C$1:$R$496,'LCOH Calc'!$A1241,_xlfn.XMATCH('LCOH Calc'!DU$9,'Cost Input'!$C$3:$R$3)+1))</f>
        <v>1</v>
      </c>
      <c r="DV1241" s="158" cm="1">
        <f t="array" ref="DV1241">IF(INDEX('Cost Input'!$C$1:$R$496,'LCOH Calc'!$A1241,_xlfn.XMATCH('LCOH Calc'!DV$9,'Cost Input'!$C$3:$R$3)+1)=0,1,INDEX('Cost Input'!$C$1:$R$496,'LCOH Calc'!$A1241,_xlfn.XMATCH('LCOH Calc'!DV$9,'Cost Input'!$C$3:$R$3)+1))</f>
        <v>1</v>
      </c>
      <c r="DW1241" s="158" cm="1">
        <f t="array" ref="DW1241">IF(INDEX('Cost Input'!$C$1:$R$496,'LCOH Calc'!$A1241,_xlfn.XMATCH('LCOH Calc'!DW$9,'Cost Input'!$C$3:$R$3)+1)=0,1,INDEX('Cost Input'!$C$1:$R$496,'LCOH Calc'!$A1241,_xlfn.XMATCH('LCOH Calc'!DW$9,'Cost Input'!$C$3:$R$3)+1))</f>
        <v>1</v>
      </c>
      <c r="DX1241" s="158" cm="1">
        <f t="array" ref="DX1241">IF(INDEX('Cost Input'!$C$1:$R$496,'LCOH Calc'!$A1241,_xlfn.XMATCH('LCOH Calc'!DX$9,'Cost Input'!$C$3:$R$3)+1)=0,1,INDEX('Cost Input'!$C$1:$R$496,'LCOH Calc'!$A1241,_xlfn.XMATCH('LCOH Calc'!DX$9,'Cost Input'!$C$3:$R$3)+1))</f>
        <v>1</v>
      </c>
      <c r="DY1241" s="158" cm="1">
        <f t="array" ref="DY1241">IF(INDEX('Cost Input'!$C$1:$R$496,'LCOH Calc'!$A1241,_xlfn.XMATCH('LCOH Calc'!DY$9,'Cost Input'!$C$3:$R$3)+1)=0,1,INDEX('Cost Input'!$C$1:$R$496,'LCOH Calc'!$A1241,_xlfn.XMATCH('LCOH Calc'!DY$9,'Cost Input'!$C$3:$R$3)+1))</f>
        <v>1</v>
      </c>
      <c r="DZ1241" s="158" cm="1">
        <f t="array" ref="DZ1241">IF(INDEX('Cost Input'!$C$1:$R$496,'LCOH Calc'!$A1241,_xlfn.XMATCH('LCOH Calc'!DZ$9,'Cost Input'!$C$3:$R$3)+1)=0,1,INDEX('Cost Input'!$C$1:$R$496,'LCOH Calc'!$A1241,_xlfn.XMATCH('LCOH Calc'!DZ$9,'Cost Input'!$C$3:$R$3)+1))</f>
        <v>1</v>
      </c>
      <c r="EA1241" s="158" cm="1">
        <f t="array" ref="EA1241">IF(INDEX('Cost Input'!$C$1:$R$496,'LCOH Calc'!$A1241,_xlfn.XMATCH('LCOH Calc'!EA$9,'Cost Input'!$C$3:$R$3)+1)=0,1,INDEX('Cost Input'!$C$1:$R$496,'LCOH Calc'!$A1241,_xlfn.XMATCH('LCOH Calc'!EA$9,'Cost Input'!$C$3:$R$3)+1))</f>
        <v>1</v>
      </c>
      <c r="EB1241" s="158" cm="1">
        <f t="array" ref="EB1241">IF(INDEX('Cost Input'!$C$1:$R$496,'LCOH Calc'!$A1241,_xlfn.XMATCH('LCOH Calc'!EB$9,'Cost Input'!$C$3:$R$3)+1)=0,1,INDEX('Cost Input'!$C$1:$R$496,'LCOH Calc'!$A1241,_xlfn.XMATCH('LCOH Calc'!EB$9,'Cost Input'!$C$3:$R$3)+1))</f>
        <v>1</v>
      </c>
      <c r="EC1241" s="158" cm="1">
        <f t="array" ref="EC1241">IF(INDEX('Cost Input'!$C$1:$R$496,'LCOH Calc'!$A1241,_xlfn.XMATCH('LCOH Calc'!EC$9,'Cost Input'!$C$3:$R$3)+1)=0,1,INDEX('Cost Input'!$C$1:$R$496,'LCOH Calc'!$A1241,_xlfn.XMATCH('LCOH Calc'!EC$9,'Cost Input'!$C$3:$R$3)+1))</f>
        <v>1</v>
      </c>
      <c r="ED1241" s="158" cm="1">
        <f t="array" ref="ED1241">IF(INDEX('Cost Input'!$C$1:$R$496,'LCOH Calc'!$A1241,_xlfn.XMATCH('LCOH Calc'!ED$9,'Cost Input'!$C$3:$R$3)+1)=0,1,INDEX('Cost Input'!$C$1:$R$496,'LCOH Calc'!$A1241,_xlfn.XMATCH('LCOH Calc'!ED$9,'Cost Input'!$C$3:$R$3)+1))</f>
        <v>1</v>
      </c>
      <c r="EE1241" s="158" cm="1">
        <f t="array" ref="EE1241">IF(INDEX('Cost Input'!$C$1:$R$496,'LCOH Calc'!$A1241,_xlfn.XMATCH('LCOH Calc'!EE$9,'Cost Input'!$C$3:$R$3)+1)=0,1,INDEX('Cost Input'!$C$1:$R$496,'LCOH Calc'!$A1241,_xlfn.XMATCH('LCOH Calc'!EE$9,'Cost Input'!$C$3:$R$3)+1))</f>
        <v>1</v>
      </c>
      <c r="EF1241" s="158" cm="1">
        <f t="array" ref="EF1241">IF(INDEX('Cost Input'!$C$1:$R$496,'LCOH Calc'!$A1241,_xlfn.XMATCH('LCOH Calc'!EF$9,'Cost Input'!$C$3:$R$3)+1)=0,1,INDEX('Cost Input'!$C$1:$R$496,'LCOH Calc'!$A1241,_xlfn.XMATCH('LCOH Calc'!EF$9,'Cost Input'!$C$3:$R$3)+1))</f>
        <v>1</v>
      </c>
      <c r="EG1241" s="158" cm="1">
        <f t="array" ref="EG1241">IF(INDEX('Cost Input'!$C$1:$R$496,'LCOH Calc'!$A1241,_xlfn.XMATCH('LCOH Calc'!EG$9,'Cost Input'!$C$3:$R$3)+1)=0,1,INDEX('Cost Input'!$C$1:$R$496,'LCOH Calc'!$A1241,_xlfn.XMATCH('LCOH Calc'!EG$9,'Cost Input'!$C$3:$R$3)+1))</f>
        <v>1</v>
      </c>
      <c r="EH1241" s="158" cm="1">
        <f t="array" ref="EH1241">IF(INDEX('Cost Input'!$C$1:$R$496,'LCOH Calc'!$A1241,_xlfn.XMATCH('LCOH Calc'!EH$9,'Cost Input'!$C$3:$R$3)+1)=0,1,INDEX('Cost Input'!$C$1:$R$496,'LCOH Calc'!$A1241,_xlfn.XMATCH('LCOH Calc'!EH$9,'Cost Input'!$C$3:$R$3)+1))</f>
        <v>1</v>
      </c>
      <c r="EI1241" s="158" cm="1">
        <f t="array" ref="EI1241">IF(INDEX('Cost Input'!$C$1:$R$496,'LCOH Calc'!$A1241,_xlfn.XMATCH('LCOH Calc'!EI$9,'Cost Input'!$C$3:$R$3)+1)=0,1,INDEX('Cost Input'!$C$1:$R$496,'LCOH Calc'!$A1241,_xlfn.XMATCH('LCOH Calc'!EI$9,'Cost Input'!$C$3:$R$3)+1))</f>
        <v>1</v>
      </c>
      <c r="EJ1241" s="158" cm="1">
        <f t="array" ref="EJ1241">IF(INDEX('Cost Input'!$C$1:$R$496,'LCOH Calc'!$A1241,_xlfn.XMATCH('LCOH Calc'!EJ$9,'Cost Input'!$C$3:$R$3)+1)=0,1,INDEX('Cost Input'!$C$1:$R$496,'LCOH Calc'!$A1241,_xlfn.XMATCH('LCOH Calc'!EJ$9,'Cost Input'!$C$3:$R$3)+1))</f>
        <v>1</v>
      </c>
      <c r="EK1241" s="158" cm="1">
        <f t="array" ref="EK1241">IF(INDEX('Cost Input'!$C$1:$R$496,'LCOH Calc'!$A1241,_xlfn.XMATCH('LCOH Calc'!EK$9,'Cost Input'!$C$3:$R$3)+1)=0,1,INDEX('Cost Input'!$C$1:$R$496,'LCOH Calc'!$A1241,_xlfn.XMATCH('LCOH Calc'!EK$9,'Cost Input'!$C$3:$R$3)+1))</f>
        <v>1</v>
      </c>
      <c r="EL1241" s="158" cm="1">
        <f t="array" ref="EL1241">IF(INDEX('Cost Input'!$C$1:$R$496,'LCOH Calc'!$A1241,_xlfn.XMATCH('LCOH Calc'!EL$9,'Cost Input'!$C$3:$R$3)+1)=0,1,INDEX('Cost Input'!$C$1:$R$496,'LCOH Calc'!$A1241,_xlfn.XMATCH('LCOH Calc'!EL$9,'Cost Input'!$C$3:$R$3)+1))</f>
        <v>1</v>
      </c>
      <c r="EM1241" s="158" cm="1">
        <f t="array" ref="EM1241">IF(INDEX('Cost Input'!$C$1:$R$496,'LCOH Calc'!$A1241,_xlfn.XMATCH('LCOH Calc'!EM$9,'Cost Input'!$C$3:$R$3)+1)=0,1,INDEX('Cost Input'!$C$1:$R$496,'LCOH Calc'!$A1241,_xlfn.XMATCH('LCOH Calc'!EM$9,'Cost Input'!$C$3:$R$3)+1))</f>
        <v>1</v>
      </c>
      <c r="EN1241" s="158" cm="1">
        <f t="array" ref="EN1241">IF(INDEX('Cost Input'!$C$1:$R$496,'LCOH Calc'!$A1241,_xlfn.XMATCH('LCOH Calc'!EN$9,'Cost Input'!$C$3:$R$3)+1)=0,1,INDEX('Cost Input'!$C$1:$R$496,'LCOH Calc'!$A1241,_xlfn.XMATCH('LCOH Calc'!EN$9,'Cost Input'!$C$3:$R$3)+1))</f>
        <v>1</v>
      </c>
      <c r="EO1241" s="158" cm="1">
        <f t="array" ref="EO1241">IF(INDEX('Cost Input'!$C$1:$R$496,'LCOH Calc'!$A1241,_xlfn.XMATCH('LCOH Calc'!EO$9,'Cost Input'!$C$3:$R$3)+1)=0,1,INDEX('Cost Input'!$C$1:$R$496,'LCOH Calc'!$A1241,_xlfn.XMATCH('LCOH Calc'!EO$9,'Cost Input'!$C$3:$R$3)+1))</f>
        <v>1</v>
      </c>
      <c r="EP1241" s="158" cm="1">
        <f t="array" ref="EP1241">IF(INDEX('Cost Input'!$C$1:$R$496,'LCOH Calc'!$A1241,_xlfn.XMATCH('LCOH Calc'!EP$9,'Cost Input'!$C$3:$R$3)+1)=0,1,INDEX('Cost Input'!$C$1:$R$496,'LCOH Calc'!$A1241,_xlfn.XMATCH('LCOH Calc'!EP$9,'Cost Input'!$C$3:$R$3)+1))</f>
        <v>1</v>
      </c>
      <c r="EQ1241" s="158" cm="1">
        <f t="array" ref="EQ1241">IF(INDEX('Cost Input'!$C$1:$R$496,'LCOH Calc'!$A1241,_xlfn.XMATCH('LCOH Calc'!EQ$9,'Cost Input'!$C$3:$R$3)+1)=0,1,INDEX('Cost Input'!$C$1:$R$496,'LCOH Calc'!$A1241,_xlfn.XMATCH('LCOH Calc'!EQ$9,'Cost Input'!$C$3:$R$3)+1))</f>
        <v>1</v>
      </c>
      <c r="ER1241" s="158" cm="1">
        <f t="array" ref="ER1241">IF(INDEX('Cost Input'!$C$1:$R$496,'LCOH Calc'!$A1241,_xlfn.XMATCH('LCOH Calc'!ER$9,'Cost Input'!$C$3:$R$3)+1)=0,1,INDEX('Cost Input'!$C$1:$R$496,'LCOH Calc'!$A1241,_xlfn.XMATCH('LCOH Calc'!ER$9,'Cost Input'!$C$3:$R$3)+1))</f>
        <v>1</v>
      </c>
      <c r="ES1241" s="158" cm="1">
        <f t="array" ref="ES1241">IF(INDEX('Cost Input'!$C$1:$R$496,'LCOH Calc'!$A1241,_xlfn.XMATCH('LCOH Calc'!ES$9,'Cost Input'!$C$3:$R$3)+1)=0,1,INDEX('Cost Input'!$C$1:$R$496,'LCOH Calc'!$A1241,_xlfn.XMATCH('LCOH Calc'!ES$9,'Cost Input'!$C$3:$R$3)+1))</f>
        <v>1</v>
      </c>
      <c r="ET1241" s="158" cm="1">
        <f t="array" ref="ET1241">IF(INDEX('Cost Input'!$C$1:$R$496,'LCOH Calc'!$A1241,_xlfn.XMATCH('LCOH Calc'!ET$9,'Cost Input'!$C$3:$R$3)+1)=0,1,INDEX('Cost Input'!$C$1:$R$496,'LCOH Calc'!$A1241,_xlfn.XMATCH('LCOH Calc'!ET$9,'Cost Input'!$C$3:$R$3)+1))</f>
        <v>1</v>
      </c>
      <c r="EU1241" s="158" cm="1">
        <f t="array" ref="EU1241">IF(INDEX('Cost Input'!$C$1:$R$496,'LCOH Calc'!$A1241,_xlfn.XMATCH('LCOH Calc'!EU$9,'Cost Input'!$C$3:$R$3)+1)=0,1,INDEX('Cost Input'!$C$1:$R$496,'LCOH Calc'!$A1241,_xlfn.XMATCH('LCOH Calc'!EU$9,'Cost Input'!$C$3:$R$3)+1))</f>
        <v>1</v>
      </c>
      <c r="EV1241" s="158" cm="1">
        <f t="array" ref="EV1241">IF(INDEX('Cost Input'!$C$1:$R$496,'LCOH Calc'!$A1241,_xlfn.XMATCH('LCOH Calc'!EV$9,'Cost Input'!$C$3:$R$3)+1)=0,1,INDEX('Cost Input'!$C$1:$R$496,'LCOH Calc'!$A1241,_xlfn.XMATCH('LCOH Calc'!EV$9,'Cost Input'!$C$3:$R$3)+1))</f>
        <v>1</v>
      </c>
      <c r="EW1241" s="158" cm="1">
        <f t="array" ref="EW1241">IF(INDEX('Cost Input'!$C$1:$R$496,'LCOH Calc'!$A1241,_xlfn.XMATCH('LCOH Calc'!EW$9,'Cost Input'!$C$3:$R$3)+1)=0,1,INDEX('Cost Input'!$C$1:$R$496,'LCOH Calc'!$A1241,_xlfn.XMATCH('LCOH Calc'!EW$9,'Cost Input'!$C$3:$R$3)+1))</f>
        <v>1</v>
      </c>
      <c r="EX1241" s="158" cm="1">
        <f t="array" ref="EX1241">IF(INDEX('Cost Input'!$C$1:$R$496,'LCOH Calc'!$A1241,_xlfn.XMATCH('LCOH Calc'!EX$9,'Cost Input'!$C$3:$R$3)+1)=0,1,INDEX('Cost Input'!$C$1:$R$496,'LCOH Calc'!$A1241,_xlfn.XMATCH('LCOH Calc'!EX$9,'Cost Input'!$C$3:$R$3)+1))</f>
        <v>1</v>
      </c>
      <c r="EY1241" s="158" cm="1">
        <f t="array" ref="EY1241">IF(INDEX('Cost Input'!$C$1:$R$496,'LCOH Calc'!$A1241,_xlfn.XMATCH('LCOH Calc'!EY$9,'Cost Input'!$C$3:$R$3)+1)=0,1,INDEX('Cost Input'!$C$1:$R$496,'LCOH Calc'!$A1241,_xlfn.XMATCH('LCOH Calc'!EY$9,'Cost Input'!$C$3:$R$3)+1))</f>
        <v>1</v>
      </c>
      <c r="EZ1241" s="158" cm="1">
        <f t="array" ref="EZ1241">IF(INDEX('Cost Input'!$C$1:$R$496,'LCOH Calc'!$A1241,_xlfn.XMATCH('LCOH Calc'!EZ$9,'Cost Input'!$C$3:$R$3)+1)=0,1,INDEX('Cost Input'!$C$1:$R$496,'LCOH Calc'!$A1241,_xlfn.XMATCH('LCOH Calc'!EZ$9,'Cost Input'!$C$3:$R$3)+1))</f>
        <v>1</v>
      </c>
      <c r="FA1241" s="158" cm="1">
        <f t="array" ref="FA1241">IF(INDEX('Cost Input'!$C$1:$R$496,'LCOH Calc'!$A1241,_xlfn.XMATCH('LCOH Calc'!FA$9,'Cost Input'!$C$3:$R$3)+1)=0,1,INDEX('Cost Input'!$C$1:$R$496,'LCOH Calc'!$A1241,_xlfn.XMATCH('LCOH Calc'!FA$9,'Cost Input'!$C$3:$R$3)+1))</f>
        <v>1</v>
      </c>
      <c r="FB1241" s="158" cm="1">
        <f t="array" ref="FB1241">IF(INDEX('Cost Input'!$C$1:$R$496,'LCOH Calc'!$A1241,_xlfn.XMATCH('LCOH Calc'!FB$9,'Cost Input'!$C$3:$R$3)+1)=0,1,INDEX('Cost Input'!$C$1:$R$496,'LCOH Calc'!$A1241,_xlfn.XMATCH('LCOH Calc'!FB$9,'Cost Input'!$C$3:$R$3)+1))</f>
        <v>1</v>
      </c>
      <c r="FC1241" s="158" cm="1">
        <f t="array" ref="FC1241">IF(INDEX('Cost Input'!$C$1:$R$496,'LCOH Calc'!$A1241,_xlfn.XMATCH('LCOH Calc'!FC$9,'Cost Input'!$C$3:$R$3)+1)=0,1,INDEX('Cost Input'!$C$1:$R$496,'LCOH Calc'!$A1241,_xlfn.XMATCH('LCOH Calc'!FC$9,'Cost Input'!$C$3:$R$3)+1))</f>
        <v>1</v>
      </c>
      <c r="FD1241" s="158" cm="1">
        <f t="array" ref="FD1241">IF(INDEX('Cost Input'!$C$1:$R$496,'LCOH Calc'!$A1241,_xlfn.XMATCH('LCOH Calc'!FD$9,'Cost Input'!$C$3:$R$3)+1)=0,1,INDEX('Cost Input'!$C$1:$R$496,'LCOH Calc'!$A1241,_xlfn.XMATCH('LCOH Calc'!FD$9,'Cost Input'!$C$3:$R$3)+1))</f>
        <v>1</v>
      </c>
      <c r="FE1241" s="158" cm="1">
        <f t="array" ref="FE1241">IF(INDEX('Cost Input'!$C$1:$R$496,'LCOH Calc'!$A1241,_xlfn.XMATCH('LCOH Calc'!FE$9,'Cost Input'!$C$3:$R$3)+1)=0,1,INDEX('Cost Input'!$C$1:$R$496,'LCOH Calc'!$A1241,_xlfn.XMATCH('LCOH Calc'!FE$9,'Cost Input'!$C$3:$R$3)+1))</f>
        <v>1</v>
      </c>
      <c r="FF1241" s="158" cm="1">
        <f t="array" ref="FF1241">IF(INDEX('Cost Input'!$C$1:$R$496,'LCOH Calc'!$A1241,_xlfn.XMATCH('LCOH Calc'!FF$9,'Cost Input'!$C$3:$R$3)+1)=0,1,INDEX('Cost Input'!$C$1:$R$496,'LCOH Calc'!$A1241,_xlfn.XMATCH('LCOH Calc'!FF$9,'Cost Input'!$C$3:$R$3)+1))</f>
        <v>1</v>
      </c>
      <c r="FG1241" s="158" cm="1">
        <f t="array" ref="FG1241">IF(INDEX('Cost Input'!$C$1:$R$496,'LCOH Calc'!$A1241,_xlfn.XMATCH('LCOH Calc'!FG$9,'Cost Input'!$C$3:$R$3)+1)=0,1,INDEX('Cost Input'!$C$1:$R$496,'LCOH Calc'!$A1241,_xlfn.XMATCH('LCOH Calc'!FG$9,'Cost Input'!$C$3:$R$3)+1))</f>
        <v>1</v>
      </c>
      <c r="FH1241" s="158" cm="1">
        <f t="array" ref="FH1241">IF(INDEX('Cost Input'!$C$1:$R$496,'LCOH Calc'!$A1241,_xlfn.XMATCH('LCOH Calc'!FH$9,'Cost Input'!$C$3:$R$3)+1)=0,1,INDEX('Cost Input'!$C$1:$R$496,'LCOH Calc'!$A1241,_xlfn.XMATCH('LCOH Calc'!FH$9,'Cost Input'!$C$3:$R$3)+1))</f>
        <v>1</v>
      </c>
      <c r="FI1241" s="158" cm="1">
        <f t="array" ref="FI1241">IF(INDEX('Cost Input'!$C$1:$R$496,'LCOH Calc'!$A1241,_xlfn.XMATCH('LCOH Calc'!FI$9,'Cost Input'!$C$3:$R$3)+1)=0,1,INDEX('Cost Input'!$C$1:$R$496,'LCOH Calc'!$A1241,_xlfn.XMATCH('LCOH Calc'!FI$9,'Cost Input'!$C$3:$R$3)+1))</f>
        <v>1</v>
      </c>
      <c r="FJ1241" s="158" cm="1">
        <f t="array" ref="FJ1241">IF(INDEX('Cost Input'!$C$1:$R$496,'LCOH Calc'!$A1241,_xlfn.XMATCH('LCOH Calc'!FJ$9,'Cost Input'!$C$3:$R$3)+1)=0,1,INDEX('Cost Input'!$C$1:$R$496,'LCOH Calc'!$A1241,_xlfn.XMATCH('LCOH Calc'!FJ$9,'Cost Input'!$C$3:$R$3)+1))</f>
        <v>1</v>
      </c>
      <c r="FK1241" s="158" cm="1">
        <f t="array" ref="FK1241">IF(INDEX('Cost Input'!$C$1:$R$496,'LCOH Calc'!$A1241,_xlfn.XMATCH('LCOH Calc'!FK$9,'Cost Input'!$C$3:$R$3)+1)=0,1,INDEX('Cost Input'!$C$1:$R$496,'LCOH Calc'!$A1241,_xlfn.XMATCH('LCOH Calc'!FK$9,'Cost Input'!$C$3:$R$3)+1))</f>
        <v>1</v>
      </c>
      <c r="FL1241" s="158" cm="1">
        <f t="array" ref="FL1241">IF(INDEX('Cost Input'!$C$1:$R$496,'LCOH Calc'!$A1241,_xlfn.XMATCH('LCOH Calc'!FL$9,'Cost Input'!$C$3:$R$3)+1)=0,1,INDEX('Cost Input'!$C$1:$R$496,'LCOH Calc'!$A1241,_xlfn.XMATCH('LCOH Calc'!FL$9,'Cost Input'!$C$3:$R$3)+1))</f>
        <v>1</v>
      </c>
      <c r="FM1241" s="158" cm="1">
        <f t="array" ref="FM1241">IF(INDEX('Cost Input'!$C$1:$R$496,'LCOH Calc'!$A1241,_xlfn.XMATCH('LCOH Calc'!FM$9,'Cost Input'!$C$3:$R$3)+1)=0,1,INDEX('Cost Input'!$C$1:$R$496,'LCOH Calc'!$A1241,_xlfn.XMATCH('LCOH Calc'!FM$9,'Cost Input'!$C$3:$R$3)+1))</f>
        <v>1</v>
      </c>
      <c r="FN1241" s="158" cm="1">
        <f t="array" ref="FN1241">IF(INDEX('Cost Input'!$C$1:$R$496,'LCOH Calc'!$A1241,_xlfn.XMATCH('LCOH Calc'!FN$9,'Cost Input'!$C$3:$R$3)+1)=0,1,INDEX('Cost Input'!$C$1:$R$496,'LCOH Calc'!$A1241,_xlfn.XMATCH('LCOH Calc'!FN$9,'Cost Input'!$C$3:$R$3)+1))</f>
        <v>1</v>
      </c>
      <c r="FO1241" s="158" cm="1">
        <f t="array" ref="FO1241">IF(INDEX('Cost Input'!$C$1:$R$496,'LCOH Calc'!$A1241,_xlfn.XMATCH('LCOH Calc'!FO$9,'Cost Input'!$C$3:$R$3)+1)=0,1,INDEX('Cost Input'!$C$1:$R$496,'LCOH Calc'!$A1241,_xlfn.XMATCH('LCOH Calc'!FO$9,'Cost Input'!$C$3:$R$3)+1))</f>
        <v>1</v>
      </c>
      <c r="FP1241" s="158" cm="1">
        <f t="array" ref="FP1241">IF(INDEX('Cost Input'!$C$1:$R$496,'LCOH Calc'!$A1241,_xlfn.XMATCH('LCOH Calc'!FP$9,'Cost Input'!$C$3:$R$3)+1)=0,1,INDEX('Cost Input'!$C$1:$R$496,'LCOH Calc'!$A1241,_xlfn.XMATCH('LCOH Calc'!FP$9,'Cost Input'!$C$3:$R$3)+1))</f>
        <v>1</v>
      </c>
      <c r="FQ1241" s="158" cm="1">
        <f t="array" ref="FQ1241">IF(INDEX('Cost Input'!$C$1:$R$496,'LCOH Calc'!$A1241,_xlfn.XMATCH('LCOH Calc'!FQ$9,'Cost Input'!$C$3:$R$3)+1)=0,1,INDEX('Cost Input'!$C$1:$R$496,'LCOH Calc'!$A1241,_xlfn.XMATCH('LCOH Calc'!FQ$9,'Cost Input'!$C$3:$R$3)+1))</f>
        <v>1</v>
      </c>
      <c r="FR1241" s="158" cm="1">
        <f t="array" ref="FR1241">IF(INDEX('Cost Input'!$C$1:$R$496,'LCOH Calc'!$A1241,_xlfn.XMATCH('LCOH Calc'!FR$9,'Cost Input'!$C$3:$R$3)+1)=0,1,INDEX('Cost Input'!$C$1:$R$496,'LCOH Calc'!$A1241,_xlfn.XMATCH('LCOH Calc'!FR$9,'Cost Input'!$C$3:$R$3)+1))</f>
        <v>1</v>
      </c>
      <c r="FS1241" s="158" cm="1">
        <f t="array" ref="FS1241">IF(INDEX('Cost Input'!$C$1:$R$496,'LCOH Calc'!$A1241,_xlfn.XMATCH('LCOH Calc'!FS$9,'Cost Input'!$C$3:$R$3)+1)=0,1,INDEX('Cost Input'!$C$1:$R$496,'LCOH Calc'!$A1241,_xlfn.XMATCH('LCOH Calc'!FS$9,'Cost Input'!$C$3:$R$3)+1))</f>
        <v>1</v>
      </c>
      <c r="FT1241" s="158" cm="1">
        <f t="array" ref="FT1241">IF(INDEX('Cost Input'!$C$1:$R$496,'LCOH Calc'!$A1241,_xlfn.XMATCH('LCOH Calc'!FT$9,'Cost Input'!$C$3:$R$3)+1)=0,1,INDEX('Cost Input'!$C$1:$R$496,'LCOH Calc'!$A1241,_xlfn.XMATCH('LCOH Calc'!FT$9,'Cost Input'!$C$3:$R$3)+1))</f>
        <v>1</v>
      </c>
      <c r="FU1241" s="158" cm="1">
        <f t="array" ref="FU1241">IF(INDEX('Cost Input'!$C$1:$R$496,'LCOH Calc'!$A1241,_xlfn.XMATCH('LCOH Calc'!FU$9,'Cost Input'!$C$3:$R$3)+1)=0,1,INDEX('Cost Input'!$C$1:$R$496,'LCOH Calc'!$A1241,_xlfn.XMATCH('LCOH Calc'!FU$9,'Cost Input'!$C$3:$R$3)+1))</f>
        <v>1</v>
      </c>
      <c r="FV1241" s="158" cm="1">
        <f t="array" ref="FV1241">IF(INDEX('Cost Input'!$C$1:$R$496,'LCOH Calc'!$A1241,_xlfn.XMATCH('LCOH Calc'!FV$9,'Cost Input'!$C$3:$R$3)+1)=0,1,INDEX('Cost Input'!$C$1:$R$496,'LCOH Calc'!$A1241,_xlfn.XMATCH('LCOH Calc'!FV$9,'Cost Input'!$C$3:$R$3)+1))</f>
        <v>1</v>
      </c>
      <c r="FW1241" s="158" cm="1">
        <f t="array" ref="FW1241">IF(INDEX('Cost Input'!$C$1:$R$496,'LCOH Calc'!$A1241,_xlfn.XMATCH('LCOH Calc'!FW$9,'Cost Input'!$C$3:$R$3)+1)=0,1,INDEX('Cost Input'!$C$1:$R$496,'LCOH Calc'!$A1241,_xlfn.XMATCH('LCOH Calc'!FW$9,'Cost Input'!$C$3:$R$3)+1))</f>
        <v>1</v>
      </c>
      <c r="FX1241" s="158" cm="1">
        <f t="array" ref="FX1241">IF(INDEX('Cost Input'!$C$1:$R$496,'LCOH Calc'!$A1241,_xlfn.XMATCH('LCOH Calc'!FX$9,'Cost Input'!$C$3:$R$3)+1)=0,1,INDEX('Cost Input'!$C$1:$R$496,'LCOH Calc'!$A1241,_xlfn.XMATCH('LCOH Calc'!FX$9,'Cost Input'!$C$3:$R$3)+1))</f>
        <v>1</v>
      </c>
      <c r="FY1241" s="158" cm="1">
        <f t="array" ref="FY1241">IF(INDEX('Cost Input'!$C$1:$R$496,'LCOH Calc'!$A1241,_xlfn.XMATCH('LCOH Calc'!FY$9,'Cost Input'!$C$3:$R$3)+1)=0,1,INDEX('Cost Input'!$C$1:$R$496,'LCOH Calc'!$A1241,_xlfn.XMATCH('LCOH Calc'!FY$9,'Cost Input'!$C$3:$R$3)+1))</f>
        <v>1</v>
      </c>
      <c r="FZ1241" s="158" cm="1">
        <f t="array" ref="FZ1241">IF(INDEX('Cost Input'!$C$1:$R$496,'LCOH Calc'!$A1241,_xlfn.XMATCH('LCOH Calc'!FZ$9,'Cost Input'!$C$3:$R$3)+1)=0,1,INDEX('Cost Input'!$C$1:$R$496,'LCOH Calc'!$A1241,_xlfn.XMATCH('LCOH Calc'!FZ$9,'Cost Input'!$C$3:$R$3)+1))</f>
        <v>1</v>
      </c>
      <c r="GA1241" s="158" cm="1">
        <f t="array" ref="GA1241">IF(INDEX('Cost Input'!$C$1:$R$496,'LCOH Calc'!$A1241,_xlfn.XMATCH('LCOH Calc'!GA$9,'Cost Input'!$C$3:$R$3)+1)=0,1,INDEX('Cost Input'!$C$1:$R$496,'LCOH Calc'!$A1241,_xlfn.XMATCH('LCOH Calc'!GA$9,'Cost Input'!$C$3:$R$3)+1))</f>
        <v>1</v>
      </c>
      <c r="GB1241" s="158" cm="1">
        <f t="array" ref="GB1241">IF(INDEX('Cost Input'!$C$1:$R$496,'LCOH Calc'!$A1241,_xlfn.XMATCH('LCOH Calc'!GB$9,'Cost Input'!$C$3:$R$3)+1)=0,1,INDEX('Cost Input'!$C$1:$R$496,'LCOH Calc'!$A1241,_xlfn.XMATCH('LCOH Calc'!GB$9,'Cost Input'!$C$3:$R$3)+1))</f>
        <v>1</v>
      </c>
      <c r="GC1241" s="158" cm="1">
        <f t="array" ref="GC1241">IF(INDEX('Cost Input'!$C$1:$R$496,'LCOH Calc'!$A1241,_xlfn.XMATCH('LCOH Calc'!GC$9,'Cost Input'!$C$3:$R$3)+1)=0,1,INDEX('Cost Input'!$C$1:$R$496,'LCOH Calc'!$A1241,_xlfn.XMATCH('LCOH Calc'!GC$9,'Cost Input'!$C$3:$R$3)+1))</f>
        <v>1</v>
      </c>
      <c r="GD1241" s="158" cm="1">
        <f t="array" ref="GD1241">IF(INDEX('Cost Input'!$C$1:$R$496,'LCOH Calc'!$A1241,_xlfn.XMATCH('LCOH Calc'!GD$9,'Cost Input'!$C$3:$R$3)+1)=0,1,INDEX('Cost Input'!$C$1:$R$496,'LCOH Calc'!$A1241,_xlfn.XMATCH('LCOH Calc'!GD$9,'Cost Input'!$C$3:$R$3)+1))</f>
        <v>1</v>
      </c>
      <c r="GE1241" s="158" cm="1">
        <f t="array" ref="GE1241">IF(INDEX('Cost Input'!$C$1:$R$496,'LCOH Calc'!$A1241,_xlfn.XMATCH('LCOH Calc'!GE$9,'Cost Input'!$C$3:$R$3)+1)=0,1,INDEX('Cost Input'!$C$1:$R$496,'LCOH Calc'!$A1241,_xlfn.XMATCH('LCOH Calc'!GE$9,'Cost Input'!$C$3:$R$3)+1))</f>
        <v>1</v>
      </c>
      <c r="GF1241" s="158" cm="1">
        <f t="array" ref="GF1241">IF(INDEX('Cost Input'!$C$1:$R$496,'LCOH Calc'!$A1241,_xlfn.XMATCH('LCOH Calc'!GF$9,'Cost Input'!$C$3:$R$3)+1)=0,1,INDEX('Cost Input'!$C$1:$R$496,'LCOH Calc'!$A1241,_xlfn.XMATCH('LCOH Calc'!GF$9,'Cost Input'!$C$3:$R$3)+1))</f>
        <v>1</v>
      </c>
      <c r="GG1241" s="158" cm="1">
        <f t="array" ref="GG1241">IF(INDEX('Cost Input'!$C$1:$R$496,'LCOH Calc'!$A1241,_xlfn.XMATCH('LCOH Calc'!GG$9,'Cost Input'!$C$3:$R$3)+1)=0,1,INDEX('Cost Input'!$C$1:$R$496,'LCOH Calc'!$A1241,_xlfn.XMATCH('LCOH Calc'!GG$9,'Cost Input'!$C$3:$R$3)+1))</f>
        <v>1</v>
      </c>
      <c r="GH1241" s="158" cm="1">
        <f t="array" ref="GH1241">IF(INDEX('Cost Input'!$C$1:$R$496,'LCOH Calc'!$A1241,_xlfn.XMATCH('LCOH Calc'!GH$9,'Cost Input'!$C$3:$R$3)+1)=0,1,INDEX('Cost Input'!$C$1:$R$496,'LCOH Calc'!$A1241,_xlfn.XMATCH('LCOH Calc'!GH$9,'Cost Input'!$C$3:$R$3)+1))</f>
        <v>1</v>
      </c>
      <c r="GI1241" s="158" cm="1">
        <f t="array" ref="GI1241">IF(INDEX('Cost Input'!$C$1:$R$496,'LCOH Calc'!$A1241,_xlfn.XMATCH('LCOH Calc'!GI$9,'Cost Input'!$C$3:$R$3)+1)=0,1,INDEX('Cost Input'!$C$1:$R$496,'LCOH Calc'!$A1241,_xlfn.XMATCH('LCOH Calc'!GI$9,'Cost Input'!$C$3:$R$3)+1))</f>
        <v>1</v>
      </c>
      <c r="GJ1241" s="158" cm="1">
        <f t="array" ref="GJ1241">IF(INDEX('Cost Input'!$C$1:$R$496,'LCOH Calc'!$A1241,_xlfn.XMATCH('LCOH Calc'!GJ$9,'Cost Input'!$C$3:$R$3)+1)=0,1,INDEX('Cost Input'!$C$1:$R$496,'LCOH Calc'!$A1241,_xlfn.XMATCH('LCOH Calc'!GJ$9,'Cost Input'!$C$3:$R$3)+1))</f>
        <v>1</v>
      </c>
      <c r="GK1241" s="158" cm="1">
        <f t="array" ref="GK1241">IF(INDEX('Cost Input'!$C$1:$R$496,'LCOH Calc'!$A1241,_xlfn.XMATCH('LCOH Calc'!GK$9,'Cost Input'!$C$3:$R$3)+1)=0,1,INDEX('Cost Input'!$C$1:$R$496,'LCOH Calc'!$A1241,_xlfn.XMATCH('LCOH Calc'!GK$9,'Cost Input'!$C$3:$R$3)+1))</f>
        <v>1</v>
      </c>
      <c r="GL1241" s="158" cm="1">
        <f t="array" ref="GL1241">IF(INDEX('Cost Input'!$C$1:$R$496,'LCOH Calc'!$A1241,_xlfn.XMATCH('LCOH Calc'!GL$9,'Cost Input'!$C$3:$R$3)+1)=0,1,INDEX('Cost Input'!$C$1:$R$496,'LCOH Calc'!$A1241,_xlfn.XMATCH('LCOH Calc'!GL$9,'Cost Input'!$C$3:$R$3)+1))</f>
        <v>1</v>
      </c>
      <c r="GM1241" s="158" cm="1">
        <f t="array" ref="GM1241">IF(INDEX('Cost Input'!$C$1:$R$496,'LCOH Calc'!$A1241,_xlfn.XMATCH('LCOH Calc'!GM$9,'Cost Input'!$C$3:$R$3)+1)=0,1,INDEX('Cost Input'!$C$1:$R$496,'LCOH Calc'!$A1241,_xlfn.XMATCH('LCOH Calc'!GM$9,'Cost Input'!$C$3:$R$3)+1))</f>
        <v>1</v>
      </c>
      <c r="GN1241" s="158" cm="1">
        <f t="array" ref="GN1241">IF(INDEX('Cost Input'!$C$1:$R$496,'LCOH Calc'!$A1241,_xlfn.XMATCH('LCOH Calc'!GN$9,'Cost Input'!$C$3:$R$3)+1)=0,1,INDEX('Cost Input'!$C$1:$R$496,'LCOH Calc'!$A1241,_xlfn.XMATCH('LCOH Calc'!GN$9,'Cost Input'!$C$3:$R$3)+1))</f>
        <v>1</v>
      </c>
      <c r="GO1241" s="158" cm="1">
        <f t="array" ref="GO1241">IF(INDEX('Cost Input'!$C$1:$R$496,'LCOH Calc'!$A1241,_xlfn.XMATCH('LCOH Calc'!GO$9,'Cost Input'!$C$3:$R$3)+1)=0,1,INDEX('Cost Input'!$C$1:$R$496,'LCOH Calc'!$A1241,_xlfn.XMATCH('LCOH Calc'!GO$9,'Cost Input'!$C$3:$R$3)+1))</f>
        <v>1</v>
      </c>
      <c r="GP1241" s="158" cm="1">
        <f t="array" ref="GP1241">IF(INDEX('Cost Input'!$C$1:$R$496,'LCOH Calc'!$A1241,_xlfn.XMATCH('LCOH Calc'!GP$9,'Cost Input'!$C$3:$R$3)+1)=0,1,INDEX('Cost Input'!$C$1:$R$496,'LCOH Calc'!$A1241,_xlfn.XMATCH('LCOH Calc'!GP$9,'Cost Input'!$C$3:$R$3)+1))</f>
        <v>1</v>
      </c>
      <c r="GQ1241" s="158" cm="1">
        <f t="array" ref="GQ1241">IF(INDEX('Cost Input'!$C$1:$R$496,'LCOH Calc'!$A1241,_xlfn.XMATCH('LCOH Calc'!GQ$9,'Cost Input'!$C$3:$R$3)+1)=0,1,INDEX('Cost Input'!$C$1:$R$496,'LCOH Calc'!$A1241,_xlfn.XMATCH('LCOH Calc'!GQ$9,'Cost Input'!$C$3:$R$3)+1))</f>
        <v>1</v>
      </c>
      <c r="GR1241" s="158" cm="1">
        <f t="array" ref="GR1241">IF(INDEX('Cost Input'!$C$1:$R$496,'LCOH Calc'!$A1241,_xlfn.XMATCH('LCOH Calc'!GR$9,'Cost Input'!$C$3:$R$3)+1)=0,1,INDEX('Cost Input'!$C$1:$R$496,'LCOH Calc'!$A1241,_xlfn.XMATCH('LCOH Calc'!GR$9,'Cost Input'!$C$3:$R$3)+1))</f>
        <v>1</v>
      </c>
      <c r="GS1241" s="158" cm="1">
        <f t="array" ref="GS1241">IF(INDEX('Cost Input'!$C$1:$R$496,'LCOH Calc'!$A1241,_xlfn.XMATCH('LCOH Calc'!GS$9,'Cost Input'!$C$3:$R$3)+1)=0,1,INDEX('Cost Input'!$C$1:$R$496,'LCOH Calc'!$A1241,_xlfn.XMATCH('LCOH Calc'!GS$9,'Cost Input'!$C$3:$R$3)+1))</f>
        <v>1</v>
      </c>
      <c r="GT1241" s="158" cm="1">
        <f t="array" ref="GT1241">IF(INDEX('Cost Input'!$C$1:$R$496,'LCOH Calc'!$A1241,_xlfn.XMATCH('LCOH Calc'!GT$9,'Cost Input'!$C$3:$R$3)+1)=0,1,INDEX('Cost Input'!$C$1:$R$496,'LCOH Calc'!$A1241,_xlfn.XMATCH('LCOH Calc'!GT$9,'Cost Input'!$C$3:$R$3)+1))</f>
        <v>1</v>
      </c>
      <c r="GU1241" s="158" cm="1">
        <f t="array" ref="GU1241">IF(INDEX('Cost Input'!$C$1:$R$496,'LCOH Calc'!$A1241,_xlfn.XMATCH('LCOH Calc'!GU$9,'Cost Input'!$C$3:$R$3)+1)=0,1,INDEX('Cost Input'!$C$1:$R$496,'LCOH Calc'!$A1241,_xlfn.XMATCH('LCOH Calc'!GU$9,'Cost Input'!$C$3:$R$3)+1))</f>
        <v>1</v>
      </c>
      <c r="GV1241" s="158" cm="1">
        <f t="array" ref="GV1241">IF(INDEX('Cost Input'!$C$1:$R$496,'LCOH Calc'!$A1241,_xlfn.XMATCH('LCOH Calc'!GV$9,'Cost Input'!$C$3:$R$3)+1)=0,1,INDEX('Cost Input'!$C$1:$R$496,'LCOH Calc'!$A1241,_xlfn.XMATCH('LCOH Calc'!GV$9,'Cost Input'!$C$3:$R$3)+1))</f>
        <v>1</v>
      </c>
      <c r="GW1241" s="158" cm="1">
        <f t="array" ref="GW1241">IF(INDEX('Cost Input'!$C$1:$R$496,'LCOH Calc'!$A1241,_xlfn.XMATCH('LCOH Calc'!GW$9,'Cost Input'!$C$3:$R$3)+1)=0,1,INDEX('Cost Input'!$C$1:$R$496,'LCOH Calc'!$A1241,_xlfn.XMATCH('LCOH Calc'!GW$9,'Cost Input'!$C$3:$R$3)+1))</f>
        <v>1</v>
      </c>
      <c r="GX1241" s="158" cm="1">
        <f t="array" ref="GX1241">IF(INDEX('Cost Input'!$C$1:$R$496,'LCOH Calc'!$A1241,_xlfn.XMATCH('LCOH Calc'!GX$9,'Cost Input'!$C$3:$R$3)+1)=0,1,INDEX('Cost Input'!$C$1:$R$496,'LCOH Calc'!$A1241,_xlfn.XMATCH('LCOH Calc'!GX$9,'Cost Input'!$C$3:$R$3)+1))</f>
        <v>1</v>
      </c>
      <c r="GY1241" s="158" cm="1">
        <f t="array" ref="GY1241">IF(INDEX('Cost Input'!$C$1:$R$496,'LCOH Calc'!$A1241,_xlfn.XMATCH('LCOH Calc'!GY$9,'Cost Input'!$C$3:$R$3)+1)=0,1,INDEX('Cost Input'!$C$1:$R$496,'LCOH Calc'!$A1241,_xlfn.XMATCH('LCOH Calc'!GY$9,'Cost Input'!$C$3:$R$3)+1))</f>
        <v>1</v>
      </c>
      <c r="GZ1241" s="158" cm="1">
        <f t="array" ref="GZ1241">IF(INDEX('Cost Input'!$C$1:$R$496,'LCOH Calc'!$A1241,_xlfn.XMATCH('LCOH Calc'!GZ$9,'Cost Input'!$C$3:$R$3)+1)=0,1,INDEX('Cost Input'!$C$1:$R$496,'LCOH Calc'!$A1241,_xlfn.XMATCH('LCOH Calc'!GZ$9,'Cost Input'!$C$3:$R$3)+1))</f>
        <v>1</v>
      </c>
      <c r="HA1241" s="158" cm="1">
        <f t="array" ref="HA1241">IF(INDEX('Cost Input'!$C$1:$R$496,'LCOH Calc'!$A1241,_xlfn.XMATCH('LCOH Calc'!HA$9,'Cost Input'!$C$3:$R$3)+1)=0,1,INDEX('Cost Input'!$C$1:$R$496,'LCOH Calc'!$A1241,_xlfn.XMATCH('LCOH Calc'!HA$9,'Cost Input'!$C$3:$R$3)+1))</f>
        <v>1</v>
      </c>
      <c r="HB1241" s="158" cm="1">
        <f t="array" ref="HB1241">IF(INDEX('Cost Input'!$C$1:$R$496,'LCOH Calc'!$A1241,_xlfn.XMATCH('LCOH Calc'!HB$9,'Cost Input'!$C$3:$R$3)+1)=0,1,INDEX('Cost Input'!$C$1:$R$496,'LCOH Calc'!$A1241,_xlfn.XMATCH('LCOH Calc'!HB$9,'Cost Input'!$C$3:$R$3)+1))</f>
        <v>1</v>
      </c>
      <c r="HC1241" s="158" cm="1">
        <f t="array" ref="HC1241">IF(INDEX('Cost Input'!$C$1:$R$496,'LCOH Calc'!$A1241,_xlfn.XMATCH('LCOH Calc'!HC$9,'Cost Input'!$C$3:$R$3)+1)=0,1,INDEX('Cost Input'!$C$1:$R$496,'LCOH Calc'!$A1241,_xlfn.XMATCH('LCOH Calc'!HC$9,'Cost Input'!$C$3:$R$3)+1))</f>
        <v>1</v>
      </c>
      <c r="HD1241" s="158" cm="1">
        <f t="array" ref="HD1241">IF(INDEX('Cost Input'!$C$1:$R$496,'LCOH Calc'!$A1241,_xlfn.XMATCH('LCOH Calc'!HD$9,'Cost Input'!$C$3:$R$3)+1)=0,1,INDEX('Cost Input'!$C$1:$R$496,'LCOH Calc'!$A1241,_xlfn.XMATCH('LCOH Calc'!HD$9,'Cost Input'!$C$3:$R$3)+1))</f>
        <v>1</v>
      </c>
      <c r="HE1241" s="158" cm="1">
        <f t="array" ref="HE1241">IF(INDEX('Cost Input'!$C$1:$R$496,'LCOH Calc'!$A1241,_xlfn.XMATCH('LCOH Calc'!HE$9,'Cost Input'!$C$3:$R$3)+1)=0,1,INDEX('Cost Input'!$C$1:$R$496,'LCOH Calc'!$A1241,_xlfn.XMATCH('LCOH Calc'!HE$9,'Cost Input'!$C$3:$R$3)+1))</f>
        <v>1</v>
      </c>
      <c r="HF1241" s="158" cm="1">
        <f t="array" ref="HF1241">IF(INDEX('Cost Input'!$C$1:$R$496,'LCOH Calc'!$A1241,_xlfn.XMATCH('LCOH Calc'!HF$9,'Cost Input'!$C$3:$R$3)+1)=0,1,INDEX('Cost Input'!$C$1:$R$496,'LCOH Calc'!$A1241,_xlfn.XMATCH('LCOH Calc'!HF$9,'Cost Input'!$C$3:$R$3)+1))</f>
        <v>1</v>
      </c>
      <c r="HG1241" s="158" cm="1">
        <f t="array" ref="HG1241">IF(INDEX('Cost Input'!$C$1:$R$496,'LCOH Calc'!$A1241,_xlfn.XMATCH('LCOH Calc'!HG$9,'Cost Input'!$C$3:$R$3)+1)=0,1,INDEX('Cost Input'!$C$1:$R$496,'LCOH Calc'!$A1241,_xlfn.XMATCH('LCOH Calc'!HG$9,'Cost Input'!$C$3:$R$3)+1))</f>
        <v>1</v>
      </c>
      <c r="HH1241" s="158" cm="1">
        <f t="array" ref="HH1241">IF(INDEX('Cost Input'!$C$1:$R$496,'LCOH Calc'!$A1241,_xlfn.XMATCH('LCOH Calc'!HH$9,'Cost Input'!$C$3:$R$3)+1)=0,1,INDEX('Cost Input'!$C$1:$R$496,'LCOH Calc'!$A1241,_xlfn.XMATCH('LCOH Calc'!HH$9,'Cost Input'!$C$3:$R$3)+1))</f>
        <v>1</v>
      </c>
      <c r="HI1241" s="158" cm="1">
        <f t="array" ref="HI1241">IF(INDEX('Cost Input'!$C$1:$R$496,'LCOH Calc'!$A1241,_xlfn.XMATCH('LCOH Calc'!HI$9,'Cost Input'!$C$3:$R$3)+1)=0,1,INDEX('Cost Input'!$C$1:$R$496,'LCOH Calc'!$A1241,_xlfn.XMATCH('LCOH Calc'!HI$9,'Cost Input'!$C$3:$R$3)+1))</f>
        <v>1</v>
      </c>
      <c r="HJ1241" s="158" cm="1">
        <f t="array" ref="HJ1241">IF(INDEX('Cost Input'!$C$1:$R$496,'LCOH Calc'!$A1241,_xlfn.XMATCH('LCOH Calc'!HJ$9,'Cost Input'!$C$3:$R$3)+1)=0,1,INDEX('Cost Input'!$C$1:$R$496,'LCOH Calc'!$A1241,_xlfn.XMATCH('LCOH Calc'!HJ$9,'Cost Input'!$C$3:$R$3)+1))</f>
        <v>1</v>
      </c>
      <c r="HK1241" s="158" cm="1">
        <f t="array" ref="HK1241">IF(INDEX('Cost Input'!$C$1:$R$496,'LCOH Calc'!$A1241,_xlfn.XMATCH('LCOH Calc'!HK$9,'Cost Input'!$C$3:$R$3)+1)=0,1,INDEX('Cost Input'!$C$1:$R$496,'LCOH Calc'!$A1241,_xlfn.XMATCH('LCOH Calc'!HK$9,'Cost Input'!$C$3:$R$3)+1))</f>
        <v>1</v>
      </c>
      <c r="HL1241" s="158" cm="1">
        <f t="array" ref="HL1241">IF(INDEX('Cost Input'!$C$1:$R$496,'LCOH Calc'!$A1241,_xlfn.XMATCH('LCOH Calc'!HL$9,'Cost Input'!$C$3:$R$3)+1)=0,1,INDEX('Cost Input'!$C$1:$R$496,'LCOH Calc'!$A1241,_xlfn.XMATCH('LCOH Calc'!HL$9,'Cost Input'!$C$3:$R$3)+1))</f>
        <v>1</v>
      </c>
      <c r="HM1241" s="158" cm="1">
        <f t="array" ref="HM1241">IF(INDEX('Cost Input'!$C$1:$R$496,'LCOH Calc'!$A1241,_xlfn.XMATCH('LCOH Calc'!HM$9,'Cost Input'!$C$3:$R$3)+1)=0,1,INDEX('Cost Input'!$C$1:$R$496,'LCOH Calc'!$A1241,_xlfn.XMATCH('LCOH Calc'!HM$9,'Cost Input'!$C$3:$R$3)+1))</f>
        <v>1</v>
      </c>
      <c r="HN1241" s="158" cm="1">
        <f t="array" ref="HN1241">IF(INDEX('Cost Input'!$C$1:$R$496,'LCOH Calc'!$A1241,_xlfn.XMATCH('LCOH Calc'!HN$9,'Cost Input'!$C$3:$R$3)+1)=0,1,INDEX('Cost Input'!$C$1:$R$496,'LCOH Calc'!$A1241,_xlfn.XMATCH('LCOH Calc'!HN$9,'Cost Input'!$C$3:$R$3)+1))</f>
        <v>1</v>
      </c>
      <c r="HO1241" s="158" cm="1">
        <f t="array" ref="HO1241">IF(INDEX('Cost Input'!$C$1:$R$496,'LCOH Calc'!$A1241,_xlfn.XMATCH('LCOH Calc'!HO$9,'Cost Input'!$C$3:$R$3)+1)=0,1,INDEX('Cost Input'!$C$1:$R$496,'LCOH Calc'!$A1241,_xlfn.XMATCH('LCOH Calc'!HO$9,'Cost Input'!$C$3:$R$3)+1))</f>
        <v>1</v>
      </c>
      <c r="HP1241" s="158" cm="1">
        <f t="array" ref="HP1241">IF(INDEX('Cost Input'!$C$1:$R$496,'LCOH Calc'!$A1241,_xlfn.XMATCH('LCOH Calc'!HP$9,'Cost Input'!$C$3:$R$3)+1)=0,1,INDEX('Cost Input'!$C$1:$R$496,'LCOH Calc'!$A1241,_xlfn.XMATCH('LCOH Calc'!HP$9,'Cost Input'!$C$3:$R$3)+1))</f>
        <v>1</v>
      </c>
      <c r="HQ1241" s="158" cm="1">
        <f t="array" ref="HQ1241">IF(INDEX('Cost Input'!$C$1:$R$496,'LCOH Calc'!$A1241,_xlfn.XMATCH('LCOH Calc'!HQ$9,'Cost Input'!$C$3:$R$3)+1)=0,1,INDEX('Cost Input'!$C$1:$R$496,'LCOH Calc'!$A1241,_xlfn.XMATCH('LCOH Calc'!HQ$9,'Cost Input'!$C$3:$R$3)+1))</f>
        <v>1</v>
      </c>
      <c r="HR1241" s="158" cm="1">
        <f t="array" ref="HR1241">IF(INDEX('Cost Input'!$C$1:$R$496,'LCOH Calc'!$A1241,_xlfn.XMATCH('LCOH Calc'!HR$9,'Cost Input'!$C$3:$R$3)+1)=0,1,INDEX('Cost Input'!$C$1:$R$496,'LCOH Calc'!$A1241,_xlfn.XMATCH('LCOH Calc'!HR$9,'Cost Input'!$C$3:$R$3)+1))</f>
        <v>1</v>
      </c>
      <c r="HS1241" s="158" cm="1">
        <f t="array" ref="HS1241">IF(INDEX('Cost Input'!$C$1:$R$496,'LCOH Calc'!$A1241,_xlfn.XMATCH('LCOH Calc'!HS$9,'Cost Input'!$C$3:$R$3)+1)=0,1,INDEX('Cost Input'!$C$1:$R$496,'LCOH Calc'!$A1241,_xlfn.XMATCH('LCOH Calc'!HS$9,'Cost Input'!$C$3:$R$3)+1))</f>
        <v>1</v>
      </c>
      <c r="HT1241" s="158" cm="1">
        <f t="array" ref="HT1241">IF(INDEX('Cost Input'!$C$1:$R$496,'LCOH Calc'!$A1241,_xlfn.XMATCH('LCOH Calc'!HT$9,'Cost Input'!$C$3:$R$3)+1)=0,1,INDEX('Cost Input'!$C$1:$R$496,'LCOH Calc'!$A1241,_xlfn.XMATCH('LCOH Calc'!HT$9,'Cost Input'!$C$3:$R$3)+1))</f>
        <v>1</v>
      </c>
      <c r="HU1241" s="158" cm="1">
        <f t="array" ref="HU1241">IF(INDEX('Cost Input'!$C$1:$R$496,'LCOH Calc'!$A1241,_xlfn.XMATCH('LCOH Calc'!HU$9,'Cost Input'!$C$3:$R$3)+1)=0,1,INDEX('Cost Input'!$C$1:$R$496,'LCOH Calc'!$A1241,_xlfn.XMATCH('LCOH Calc'!HU$9,'Cost Input'!$C$3:$R$3)+1))</f>
        <v>1</v>
      </c>
      <c r="HV1241" s="158" cm="1">
        <f t="array" ref="HV1241">IF(INDEX('Cost Input'!$C$1:$R$496,'LCOH Calc'!$A1241,_xlfn.XMATCH('LCOH Calc'!HV$9,'Cost Input'!$C$3:$R$3)+1)=0,1,INDEX('Cost Input'!$C$1:$R$496,'LCOH Calc'!$A1241,_xlfn.XMATCH('LCOH Calc'!HV$9,'Cost Input'!$C$3:$R$3)+1))</f>
        <v>1</v>
      </c>
      <c r="HW1241" s="158" cm="1">
        <f t="array" ref="HW1241">IF(INDEX('Cost Input'!$C$1:$R$496,'LCOH Calc'!$A1241,_xlfn.XMATCH('LCOH Calc'!HW$9,'Cost Input'!$C$3:$R$3)+1)=0,1,INDEX('Cost Input'!$C$1:$R$496,'LCOH Calc'!$A1241,_xlfn.XMATCH('LCOH Calc'!HW$9,'Cost Input'!$C$3:$R$3)+1))</f>
        <v>1</v>
      </c>
      <c r="HX1241" s="158" cm="1">
        <f t="array" ref="HX1241">IF(INDEX('Cost Input'!$C$1:$R$496,'LCOH Calc'!$A1241,_xlfn.XMATCH('LCOH Calc'!HX$9,'Cost Input'!$C$3:$R$3)+1)=0,1,INDEX('Cost Input'!$C$1:$R$496,'LCOH Calc'!$A1241,_xlfn.XMATCH('LCOH Calc'!HX$9,'Cost Input'!$C$3:$R$3)+1))</f>
        <v>1</v>
      </c>
      <c r="HY1241" s="158" cm="1">
        <f t="array" ref="HY1241">IF(INDEX('Cost Input'!$C$1:$R$496,'LCOH Calc'!$A1241,_xlfn.XMATCH('LCOH Calc'!HY$9,'Cost Input'!$C$3:$R$3)+1)=0,1,INDEX('Cost Input'!$C$1:$R$496,'LCOH Calc'!$A1241,_xlfn.XMATCH('LCOH Calc'!HY$9,'Cost Input'!$C$3:$R$3)+1))</f>
        <v>1</v>
      </c>
      <c r="HZ1241" s="158" cm="1">
        <f t="array" ref="HZ1241">IF(INDEX('Cost Input'!$C$1:$R$496,'LCOH Calc'!$A1241,_xlfn.XMATCH('LCOH Calc'!HZ$9,'Cost Input'!$C$3:$R$3)+1)=0,1,INDEX('Cost Input'!$C$1:$R$496,'LCOH Calc'!$A1241,_xlfn.XMATCH('LCOH Calc'!HZ$9,'Cost Input'!$C$3:$R$3)+1))</f>
        <v>1</v>
      </c>
      <c r="IA1241" s="158" cm="1">
        <f t="array" ref="IA1241">IF(INDEX('Cost Input'!$C$1:$R$496,'LCOH Calc'!$A1241,_xlfn.XMATCH('LCOH Calc'!IA$9,'Cost Input'!$C$3:$R$3)+1)=0,1,INDEX('Cost Input'!$C$1:$R$496,'LCOH Calc'!$A1241,_xlfn.XMATCH('LCOH Calc'!IA$9,'Cost Input'!$C$3:$R$3)+1))</f>
        <v>1</v>
      </c>
      <c r="IB1241" s="158" cm="1">
        <f t="array" ref="IB1241">IF(INDEX('Cost Input'!$C$1:$R$496,'LCOH Calc'!$A1241,_xlfn.XMATCH('LCOH Calc'!IB$9,'Cost Input'!$C$3:$R$3)+1)=0,1,INDEX('Cost Input'!$C$1:$R$496,'LCOH Calc'!$A1241,_xlfn.XMATCH('LCOH Calc'!IB$9,'Cost Input'!$C$3:$R$3)+1))</f>
        <v>1</v>
      </c>
      <c r="IC1241" s="158" cm="1">
        <f t="array" ref="IC1241">IF(INDEX('Cost Input'!$C$1:$R$496,'LCOH Calc'!$A1241,_xlfn.XMATCH('LCOH Calc'!IC$9,'Cost Input'!$C$3:$R$3)+1)=0,1,INDEX('Cost Input'!$C$1:$R$496,'LCOH Calc'!$A1241,_xlfn.XMATCH('LCOH Calc'!IC$9,'Cost Input'!$C$3:$R$3)+1))</f>
        <v>1</v>
      </c>
      <c r="ID1241" s="158" cm="1">
        <f t="array" ref="ID1241">IF(INDEX('Cost Input'!$C$1:$R$496,'LCOH Calc'!$A1241,_xlfn.XMATCH('LCOH Calc'!ID$9,'Cost Input'!$C$3:$R$3)+1)=0,1,INDEX('Cost Input'!$C$1:$R$496,'LCOH Calc'!$A1241,_xlfn.XMATCH('LCOH Calc'!ID$9,'Cost Input'!$C$3:$R$3)+1))</f>
        <v>1</v>
      </c>
      <c r="IE1241" s="158" cm="1">
        <f t="array" ref="IE1241">IF(INDEX('Cost Input'!$C$1:$R$496,'LCOH Calc'!$A1241,_xlfn.XMATCH('LCOH Calc'!IE$9,'Cost Input'!$C$3:$R$3)+1)=0,1,INDEX('Cost Input'!$C$1:$R$496,'LCOH Calc'!$A1241,_xlfn.XMATCH('LCOH Calc'!IE$9,'Cost Input'!$C$3:$R$3)+1))</f>
        <v>1</v>
      </c>
      <c r="IF1241" s="474" cm="1">
        <f t="array" ref="IF1241">IF(INDEX('Cost Input'!$C$1:$R$496,'LCOH Calc'!$A1241,_xlfn.XMATCH('LCOH Calc'!IF$9,'Cost Input'!$C$3:$R$3)+1)=0,1,INDEX('Cost Input'!$C$1:$R$496,'LCOH Calc'!$A1241,_xlfn.XMATCH('LCOH Calc'!IF$9,'Cost Input'!$C$3:$R$3)+1))</f>
        <v>1</v>
      </c>
      <c r="IG1241" s="158" cm="1">
        <f t="array" ref="IG1241">IF(INDEX('Cost Input'!$C$1:$R$496,'LCOH Calc'!$A1241,_xlfn.XMATCH('LCOH Calc'!IG$9,'Cost Input'!$C$3:$R$3)+1)=0,1,INDEX('Cost Input'!$C$1:$R$496,'LCOH Calc'!$A1241,_xlfn.XMATCH('LCOH Calc'!IG$9,'Cost Input'!$C$3:$R$3)+1))</f>
        <v>1</v>
      </c>
      <c r="IH1241" s="158" cm="1">
        <f t="array" ref="IH1241">IF(INDEX('Cost Input'!$C$1:$R$496,'LCOH Calc'!$A1241,_xlfn.XMATCH('LCOH Calc'!IH$9,'Cost Input'!$C$3:$R$3)+1)=0,1,INDEX('Cost Input'!$C$1:$R$496,'LCOH Calc'!$A1241,_xlfn.XMATCH('LCOH Calc'!IH$9,'Cost Input'!$C$3:$R$3)+1))</f>
        <v>1</v>
      </c>
      <c r="II1241" s="158" cm="1">
        <f t="array" ref="II1241">IF(INDEX('Cost Input'!$C$1:$R$496,'LCOH Calc'!$A1241,_xlfn.XMATCH('LCOH Calc'!II$9,'Cost Input'!$C$3:$R$3)+1)=0,1,INDEX('Cost Input'!$C$1:$R$496,'LCOH Calc'!$A1241,_xlfn.XMATCH('LCOH Calc'!II$9,'Cost Input'!$C$3:$R$3)+1))</f>
        <v>1</v>
      </c>
      <c r="IJ1241" s="158" cm="1">
        <f t="array" ref="IJ1241">IF(INDEX('Cost Input'!$C$1:$R$496,'LCOH Calc'!$A1241,_xlfn.XMATCH('LCOH Calc'!IJ$9,'Cost Input'!$C$3:$R$3)+1)=0,1,INDEX('Cost Input'!$C$1:$R$496,'LCOH Calc'!$A1241,_xlfn.XMATCH('LCOH Calc'!IJ$9,'Cost Input'!$C$3:$R$3)+1))</f>
        <v>1</v>
      </c>
      <c r="IK1241" s="158" cm="1">
        <f t="array" ref="IK1241">IF(INDEX('Cost Input'!$C$1:$R$496,'LCOH Calc'!$A1241,_xlfn.XMATCH('LCOH Calc'!IK$9,'Cost Input'!$C$3:$R$3)+1)=0,1,INDEX('Cost Input'!$C$1:$R$496,'LCOH Calc'!$A1241,_xlfn.XMATCH('LCOH Calc'!IK$9,'Cost Input'!$C$3:$R$3)+1))</f>
        <v>1</v>
      </c>
      <c r="IL1241" s="158" cm="1">
        <f t="array" ref="IL1241">IF(INDEX('Cost Input'!$C$1:$R$496,'LCOH Calc'!$A1241,_xlfn.XMATCH('LCOH Calc'!IL$9,'Cost Input'!$C$3:$R$3)+1)=0,1,INDEX('Cost Input'!$C$1:$R$496,'LCOH Calc'!$A1241,_xlfn.XMATCH('LCOH Calc'!IL$9,'Cost Input'!$C$3:$R$3)+1))</f>
        <v>1</v>
      </c>
      <c r="IM1241" s="158" cm="1">
        <f t="array" ref="IM1241">IF(INDEX('Cost Input'!$C$1:$R$496,'LCOH Calc'!$A1241,_xlfn.XMATCH('LCOH Calc'!IM$9,'Cost Input'!$C$3:$R$3)+1)=0,1,INDEX('Cost Input'!$C$1:$R$496,'LCOH Calc'!$A1241,_xlfn.XMATCH('LCOH Calc'!IM$9,'Cost Input'!$C$3:$R$3)+1))</f>
        <v>1</v>
      </c>
      <c r="IN1241" s="158" cm="1">
        <f t="array" ref="IN1241">IF(INDEX('Cost Input'!$C$1:$R$496,'LCOH Calc'!$A1241,_xlfn.XMATCH('LCOH Calc'!IN$9,'Cost Input'!$C$3:$R$3)+1)=0,1,INDEX('Cost Input'!$C$1:$R$496,'LCOH Calc'!$A1241,_xlfn.XMATCH('LCOH Calc'!IN$9,'Cost Input'!$C$3:$R$3)+1))</f>
        <v>1</v>
      </c>
      <c r="IO1241" s="158" cm="1">
        <f t="array" ref="IO1241">IF(INDEX('Cost Input'!$C$1:$R$496,'LCOH Calc'!$A1241,_xlfn.XMATCH('LCOH Calc'!IO$9,'Cost Input'!$C$3:$R$3)+1)=0,1,INDEX('Cost Input'!$C$1:$R$496,'LCOH Calc'!$A1241,_xlfn.XMATCH('LCOH Calc'!IO$9,'Cost Input'!$C$3:$R$3)+1))</f>
        <v>1</v>
      </c>
      <c r="IP1241" s="158" cm="1">
        <f t="array" ref="IP1241">IF(INDEX('Cost Input'!$C$1:$R$496,'LCOH Calc'!$A1241,_xlfn.XMATCH('LCOH Calc'!IP$9,'Cost Input'!$C$3:$R$3)+1)=0,1,INDEX('Cost Input'!$C$1:$R$496,'LCOH Calc'!$A1241,_xlfn.XMATCH('LCOH Calc'!IP$9,'Cost Input'!$C$3:$R$3)+1))</f>
        <v>1</v>
      </c>
      <c r="IQ1241" s="158" cm="1">
        <f t="array" ref="IQ1241">IF(INDEX('Cost Input'!$C$1:$R$496,'LCOH Calc'!$A1241,_xlfn.XMATCH('LCOH Calc'!IQ$9,'Cost Input'!$C$3:$R$3)+1)=0,1,INDEX('Cost Input'!$C$1:$R$496,'LCOH Calc'!$A1241,_xlfn.XMATCH('LCOH Calc'!IQ$9,'Cost Input'!$C$3:$R$3)+1))</f>
        <v>1</v>
      </c>
      <c r="IR1241" s="158" cm="1">
        <f t="array" ref="IR1241">IF(INDEX('Cost Input'!$C$1:$R$496,'LCOH Calc'!$A1241,_xlfn.XMATCH('LCOH Calc'!IR$9,'Cost Input'!$C$3:$R$3)+1)=0,1,INDEX('Cost Input'!$C$1:$R$496,'LCOH Calc'!$A1241,_xlfn.XMATCH('LCOH Calc'!IR$9,'Cost Input'!$C$3:$R$3)+1))</f>
        <v>1</v>
      </c>
      <c r="IS1241" s="158" cm="1">
        <f t="array" ref="IS1241">IF(INDEX('Cost Input'!$C$1:$R$496,'LCOH Calc'!$A1241,_xlfn.XMATCH('LCOH Calc'!IS$9,'Cost Input'!$C$3:$R$3)+1)=0,1,INDEX('Cost Input'!$C$1:$R$496,'LCOH Calc'!$A1241,_xlfn.XMATCH('LCOH Calc'!IS$9,'Cost Input'!$C$3:$R$3)+1))</f>
        <v>1</v>
      </c>
      <c r="IT1241" s="158" cm="1">
        <f t="array" ref="IT1241">IF(INDEX('Cost Input'!$C$1:$R$496,'LCOH Calc'!$A1241,_xlfn.XMATCH('LCOH Calc'!IT$9,'Cost Input'!$C$3:$R$3)+1)=0,1,INDEX('Cost Input'!$C$1:$R$496,'LCOH Calc'!$A1241,_xlfn.XMATCH('LCOH Calc'!IT$9,'Cost Input'!$C$3:$R$3)+1))</f>
        <v>1</v>
      </c>
      <c r="IU1241" s="158" cm="1">
        <f t="array" ref="IU1241">IF(INDEX('Cost Input'!$C$1:$R$496,'LCOH Calc'!$A1241,_xlfn.XMATCH('LCOH Calc'!IU$9,'Cost Input'!$C$3:$R$3)+1)=0,1,INDEX('Cost Input'!$C$1:$R$496,'LCOH Calc'!$A1241,_xlfn.XMATCH('LCOH Calc'!IU$9,'Cost Input'!$C$3:$R$3)+1))</f>
        <v>1</v>
      </c>
      <c r="IV1241" s="158"/>
      <c r="IW1241" s="158"/>
      <c r="IX1241" s="158"/>
      <c r="IY1241" s="158"/>
      <c r="IZ1241" s="158"/>
      <c r="JA1241" s="158"/>
      <c r="JB1241" s="158"/>
      <c r="JC1241" s="158"/>
      <c r="JD1241" s="158"/>
      <c r="JE1241" s="158"/>
      <c r="JF1241" s="158"/>
      <c r="JG1241" s="158"/>
      <c r="JH1241" s="158"/>
      <c r="JL1241" s="277" t="s">
        <v>164</v>
      </c>
    </row>
    <row r="1242" spans="1:272" hidden="1" outlineLevel="1" x14ac:dyDescent="0.3">
      <c r="A1242" s="53">
        <f t="shared" si="8304"/>
        <v>181</v>
      </c>
      <c r="B1242" s="6" t="str">
        <f t="shared" ref="B1242:C1242" si="8317">B1223</f>
        <v>Owner additional cost (project)</v>
      </c>
      <c r="C1242" s="38" t="str">
        <f t="shared" si="8317"/>
        <v>% of EPC</v>
      </c>
      <c r="D1242" s="208" cm="1">
        <f t="array" ref="D1242">IF(INDEX('Cost Input'!$C$1:$R$496,'LCOH Calc'!$A1242,_xlfn.XMATCH('LCOH Calc'!D$9,'Cost Input'!$C$3:$R$3)+1)=0,1,INDEX('Cost Input'!$C$1:$R$496,'LCOH Calc'!$A1242,_xlfn.XMATCH('LCOH Calc'!D$9,'Cost Input'!$C$3:$R$3)+1))</f>
        <v>1</v>
      </c>
      <c r="E1242" s="158" cm="1">
        <f t="array" ref="E1242">IF(INDEX('Cost Input'!$C$1:$R$496,'LCOH Calc'!$A1242,_xlfn.XMATCH('LCOH Calc'!E$9,'Cost Input'!$C$3:$R$3)+1)=0,1,INDEX('Cost Input'!$C$1:$R$496,'LCOH Calc'!$A1242,_xlfn.XMATCH('LCOH Calc'!E$9,'Cost Input'!$C$3:$R$3)+1))</f>
        <v>1</v>
      </c>
      <c r="F1242" s="158" cm="1">
        <f t="array" ref="F1242">IF(INDEX('Cost Input'!$C$1:$R$496,'LCOH Calc'!$A1242,_xlfn.XMATCH('LCOH Calc'!F$9,'Cost Input'!$C$3:$R$3)+1)=0,1,INDEX('Cost Input'!$C$1:$R$496,'LCOH Calc'!$A1242,_xlfn.XMATCH('LCOH Calc'!F$9,'Cost Input'!$C$3:$R$3)+1))</f>
        <v>1</v>
      </c>
      <c r="G1242" s="158" cm="1">
        <f t="array" ref="G1242">IF(INDEX('Cost Input'!$C$1:$R$496,'LCOH Calc'!$A1242,_xlfn.XMATCH('LCOH Calc'!G$9,'Cost Input'!$C$3:$R$3)+1)=0,1,INDEX('Cost Input'!$C$1:$R$496,'LCOH Calc'!$A1242,_xlfn.XMATCH('LCOH Calc'!G$9,'Cost Input'!$C$3:$R$3)+1))</f>
        <v>1</v>
      </c>
      <c r="H1242" s="158" cm="1">
        <f t="array" ref="H1242">IF(INDEX('Cost Input'!$C$1:$R$496,'LCOH Calc'!$A1242,_xlfn.XMATCH('LCOH Calc'!H$9,'Cost Input'!$C$3:$R$3)+1)=0,1,INDEX('Cost Input'!$C$1:$R$496,'LCOH Calc'!$A1242,_xlfn.XMATCH('LCOH Calc'!H$9,'Cost Input'!$C$3:$R$3)+1))</f>
        <v>1</v>
      </c>
      <c r="I1242" s="158" cm="1">
        <f t="array" ref="I1242">IF(INDEX('Cost Input'!$C$1:$R$496,'LCOH Calc'!$A1242,_xlfn.XMATCH('LCOH Calc'!I$9,'Cost Input'!$C$3:$R$3)+1)=0,1,INDEX('Cost Input'!$C$1:$R$496,'LCOH Calc'!$A1242,_xlfn.XMATCH('LCOH Calc'!I$9,'Cost Input'!$C$3:$R$3)+1))</f>
        <v>1</v>
      </c>
      <c r="J1242" s="158" cm="1">
        <f t="array" ref="J1242">IF(INDEX('Cost Input'!$C$1:$R$496,'LCOH Calc'!$A1242,_xlfn.XMATCH('LCOH Calc'!J$9,'Cost Input'!$C$3:$R$3)+1)=0,1,INDEX('Cost Input'!$C$1:$R$496,'LCOH Calc'!$A1242,_xlfn.XMATCH('LCOH Calc'!J$9,'Cost Input'!$C$3:$R$3)+1))</f>
        <v>1</v>
      </c>
      <c r="K1242" s="158" cm="1">
        <f t="array" ref="K1242">IF(INDEX('Cost Input'!$C$1:$R$496,'LCOH Calc'!$A1242,_xlfn.XMATCH('LCOH Calc'!K$9,'Cost Input'!$C$3:$R$3)+1)=0,1,INDEX('Cost Input'!$C$1:$R$496,'LCOH Calc'!$A1242,_xlfn.XMATCH('LCOH Calc'!K$9,'Cost Input'!$C$3:$R$3)+1))</f>
        <v>1</v>
      </c>
      <c r="L1242" s="158" cm="1">
        <f t="array" ref="L1242">IF(INDEX('Cost Input'!$C$1:$R$496,'LCOH Calc'!$A1242,_xlfn.XMATCH('LCOH Calc'!L$9,'Cost Input'!$C$3:$R$3)+1)=0,1,INDEX('Cost Input'!$C$1:$R$496,'LCOH Calc'!$A1242,_xlfn.XMATCH('LCOH Calc'!L$9,'Cost Input'!$C$3:$R$3)+1))</f>
        <v>1</v>
      </c>
      <c r="M1242" s="158" cm="1">
        <f t="array" ref="M1242">IF(INDEX('Cost Input'!$C$1:$R$496,'LCOH Calc'!$A1242,_xlfn.XMATCH('LCOH Calc'!M$9,'Cost Input'!$C$3:$R$3)+1)=0,1,INDEX('Cost Input'!$C$1:$R$496,'LCOH Calc'!$A1242,_xlfn.XMATCH('LCOH Calc'!M$9,'Cost Input'!$C$3:$R$3)+1))</f>
        <v>1</v>
      </c>
      <c r="N1242" s="158" cm="1">
        <f t="array" ref="N1242">IF(INDEX('Cost Input'!$C$1:$R$496,'LCOH Calc'!$A1242,_xlfn.XMATCH('LCOH Calc'!N$9,'Cost Input'!$C$3:$R$3)+1)=0,1,INDEX('Cost Input'!$C$1:$R$496,'LCOH Calc'!$A1242,_xlfn.XMATCH('LCOH Calc'!N$9,'Cost Input'!$C$3:$R$3)+1))</f>
        <v>1</v>
      </c>
      <c r="O1242" s="158" cm="1">
        <f t="array" ref="O1242">IF(INDEX('Cost Input'!$C$1:$R$496,'LCOH Calc'!$A1242,_xlfn.XMATCH('LCOH Calc'!O$9,'Cost Input'!$C$3:$R$3)+1)=0,1,INDEX('Cost Input'!$C$1:$R$496,'LCOH Calc'!$A1242,_xlfn.XMATCH('LCOH Calc'!O$9,'Cost Input'!$C$3:$R$3)+1))</f>
        <v>1</v>
      </c>
      <c r="P1242" s="158" cm="1">
        <f t="array" ref="P1242">IF(INDEX('Cost Input'!$C$1:$R$496,'LCOH Calc'!$A1242,_xlfn.XMATCH('LCOH Calc'!P$9,'Cost Input'!$C$3:$R$3)+1)=0,1,INDEX('Cost Input'!$C$1:$R$496,'LCOH Calc'!$A1242,_xlfn.XMATCH('LCOH Calc'!P$9,'Cost Input'!$C$3:$R$3)+1))</f>
        <v>1</v>
      </c>
      <c r="Q1242" s="158" cm="1">
        <f t="array" ref="Q1242">IF(INDEX('Cost Input'!$C$1:$R$496,'LCOH Calc'!$A1242,_xlfn.XMATCH('LCOH Calc'!Q$9,'Cost Input'!$C$3:$R$3)+1)=0,1,INDEX('Cost Input'!$C$1:$R$496,'LCOH Calc'!$A1242,_xlfn.XMATCH('LCOH Calc'!Q$9,'Cost Input'!$C$3:$R$3)+1))</f>
        <v>1</v>
      </c>
      <c r="R1242" s="158" cm="1">
        <f t="array" ref="R1242">IF(INDEX('Cost Input'!$C$1:$R$496,'LCOH Calc'!$A1242,_xlfn.XMATCH('LCOH Calc'!R$9,'Cost Input'!$C$3:$R$3)+1)=0,1,INDEX('Cost Input'!$C$1:$R$496,'LCOH Calc'!$A1242,_xlfn.XMATCH('LCOH Calc'!R$9,'Cost Input'!$C$3:$R$3)+1))</f>
        <v>1</v>
      </c>
      <c r="S1242" s="158" cm="1">
        <f t="array" ref="S1242">IF(INDEX('Cost Input'!$C$1:$R$496,'LCOH Calc'!$A1242,_xlfn.XMATCH('LCOH Calc'!S$9,'Cost Input'!$C$3:$R$3)+1)=0,1,INDEX('Cost Input'!$C$1:$R$496,'LCOH Calc'!$A1242,_xlfn.XMATCH('LCOH Calc'!S$9,'Cost Input'!$C$3:$R$3)+1))</f>
        <v>1</v>
      </c>
      <c r="T1242" s="158" cm="1">
        <f t="array" ref="T1242">IF(INDEX('Cost Input'!$C$1:$R$496,'LCOH Calc'!$A1242,_xlfn.XMATCH('LCOH Calc'!T$9,'Cost Input'!$C$3:$R$3)+1)=0,1,INDEX('Cost Input'!$C$1:$R$496,'LCOH Calc'!$A1242,_xlfn.XMATCH('LCOH Calc'!T$9,'Cost Input'!$C$3:$R$3)+1))</f>
        <v>1</v>
      </c>
      <c r="U1242" s="158" cm="1">
        <f t="array" ref="U1242">IF(INDEX('Cost Input'!$C$1:$R$496,'LCOH Calc'!$A1242,_xlfn.XMATCH('LCOH Calc'!U$9,'Cost Input'!$C$3:$R$3)+1)=0,1,INDEX('Cost Input'!$C$1:$R$496,'LCOH Calc'!$A1242,_xlfn.XMATCH('LCOH Calc'!U$9,'Cost Input'!$C$3:$R$3)+1))</f>
        <v>1</v>
      </c>
      <c r="V1242" s="158" cm="1">
        <f t="array" ref="V1242">IF(INDEX('Cost Input'!$C$1:$R$496,'LCOH Calc'!$A1242,_xlfn.XMATCH('LCOH Calc'!V$9,'Cost Input'!$C$3:$R$3)+1)=0,1,INDEX('Cost Input'!$C$1:$R$496,'LCOH Calc'!$A1242,_xlfn.XMATCH('LCOH Calc'!V$9,'Cost Input'!$C$3:$R$3)+1))</f>
        <v>1</v>
      </c>
      <c r="W1242" s="158" cm="1">
        <f t="array" ref="W1242">IF(INDEX('Cost Input'!$C$1:$R$496,'LCOH Calc'!$A1242,_xlfn.XMATCH('LCOH Calc'!W$9,'Cost Input'!$C$3:$R$3)+1)=0,1,INDEX('Cost Input'!$C$1:$R$496,'LCOH Calc'!$A1242,_xlfn.XMATCH('LCOH Calc'!W$9,'Cost Input'!$C$3:$R$3)+1))</f>
        <v>1</v>
      </c>
      <c r="X1242" s="158" cm="1">
        <f t="array" ref="X1242">IF(INDEX('Cost Input'!$C$1:$R$496,'LCOH Calc'!$A1242,_xlfn.XMATCH('LCOH Calc'!X$9,'Cost Input'!$C$3:$R$3)+1)=0,1,INDEX('Cost Input'!$C$1:$R$496,'LCOH Calc'!$A1242,_xlfn.XMATCH('LCOH Calc'!X$9,'Cost Input'!$C$3:$R$3)+1))</f>
        <v>1</v>
      </c>
      <c r="Y1242" s="158" cm="1">
        <f t="array" ref="Y1242">IF(INDEX('Cost Input'!$C$1:$R$496,'LCOH Calc'!$A1242,_xlfn.XMATCH('LCOH Calc'!Y$9,'Cost Input'!$C$3:$R$3)+1)=0,1,INDEX('Cost Input'!$C$1:$R$496,'LCOH Calc'!$A1242,_xlfn.XMATCH('LCOH Calc'!Y$9,'Cost Input'!$C$3:$R$3)+1))</f>
        <v>1</v>
      </c>
      <c r="Z1242" s="158" cm="1">
        <f t="array" ref="Z1242">IF(INDEX('Cost Input'!$C$1:$R$496,'LCOH Calc'!$A1242,_xlfn.XMATCH('LCOH Calc'!Z$9,'Cost Input'!$C$3:$R$3)+1)=0,1,INDEX('Cost Input'!$C$1:$R$496,'LCOH Calc'!$A1242,_xlfn.XMATCH('LCOH Calc'!Z$9,'Cost Input'!$C$3:$R$3)+1))</f>
        <v>1</v>
      </c>
      <c r="AA1242" s="158" cm="1">
        <f t="array" ref="AA1242">IF(INDEX('Cost Input'!$C$1:$R$496,'LCOH Calc'!$A1242,_xlfn.XMATCH('LCOH Calc'!AA$9,'Cost Input'!$C$3:$R$3)+1)=0,1,INDEX('Cost Input'!$C$1:$R$496,'LCOH Calc'!$A1242,_xlfn.XMATCH('LCOH Calc'!AA$9,'Cost Input'!$C$3:$R$3)+1))</f>
        <v>1</v>
      </c>
      <c r="AB1242" s="158" cm="1">
        <f t="array" ref="AB1242">IF(INDEX('Cost Input'!$C$1:$R$496,'LCOH Calc'!$A1242,_xlfn.XMATCH('LCOH Calc'!AB$9,'Cost Input'!$C$3:$R$3)+1)=0,1,INDEX('Cost Input'!$C$1:$R$496,'LCOH Calc'!$A1242,_xlfn.XMATCH('LCOH Calc'!AB$9,'Cost Input'!$C$3:$R$3)+1))</f>
        <v>1</v>
      </c>
      <c r="AC1242" s="158" cm="1">
        <f t="array" ref="AC1242">IF(INDEX('Cost Input'!$C$1:$R$496,'LCOH Calc'!$A1242,_xlfn.XMATCH('LCOH Calc'!AC$9,'Cost Input'!$C$3:$R$3)+1)=0,1,INDEX('Cost Input'!$C$1:$R$496,'LCOH Calc'!$A1242,_xlfn.XMATCH('LCOH Calc'!AC$9,'Cost Input'!$C$3:$R$3)+1))</f>
        <v>1</v>
      </c>
      <c r="AD1242" s="158" cm="1">
        <f t="array" ref="AD1242">IF(INDEX('Cost Input'!$C$1:$R$496,'LCOH Calc'!$A1242,_xlfn.XMATCH('LCOH Calc'!AD$9,'Cost Input'!$C$3:$R$3)+1)=0,1,INDEX('Cost Input'!$C$1:$R$496,'LCOH Calc'!$A1242,_xlfn.XMATCH('LCOH Calc'!AD$9,'Cost Input'!$C$3:$R$3)+1))</f>
        <v>1</v>
      </c>
      <c r="AE1242" s="158" cm="1">
        <f t="array" ref="AE1242">IF(INDEX('Cost Input'!$C$1:$R$496,'LCOH Calc'!$A1242,_xlfn.XMATCH('LCOH Calc'!AE$9,'Cost Input'!$C$3:$R$3)+1)=0,1,INDEX('Cost Input'!$C$1:$R$496,'LCOH Calc'!$A1242,_xlfn.XMATCH('LCOH Calc'!AE$9,'Cost Input'!$C$3:$R$3)+1))</f>
        <v>1</v>
      </c>
      <c r="AF1242" s="158" cm="1">
        <f t="array" ref="AF1242">IF(INDEX('Cost Input'!$C$1:$R$496,'LCOH Calc'!$A1242,_xlfn.XMATCH('LCOH Calc'!AF$9,'Cost Input'!$C$3:$R$3)+1)=0,1,INDEX('Cost Input'!$C$1:$R$496,'LCOH Calc'!$A1242,_xlfn.XMATCH('LCOH Calc'!AF$9,'Cost Input'!$C$3:$R$3)+1))</f>
        <v>1</v>
      </c>
      <c r="AG1242" s="158" cm="1">
        <f t="array" ref="AG1242">IF(INDEX('Cost Input'!$C$1:$R$496,'LCOH Calc'!$A1242,_xlfn.XMATCH('LCOH Calc'!AG$9,'Cost Input'!$C$3:$R$3)+1)=0,1,INDEX('Cost Input'!$C$1:$R$496,'LCOH Calc'!$A1242,_xlfn.XMATCH('LCOH Calc'!AG$9,'Cost Input'!$C$3:$R$3)+1))</f>
        <v>1</v>
      </c>
      <c r="AH1242" s="158" cm="1">
        <f t="array" ref="AH1242">IF(INDEX('Cost Input'!$C$1:$R$496,'LCOH Calc'!$A1242,_xlfn.XMATCH('LCOH Calc'!AH$9,'Cost Input'!$C$3:$R$3)+1)=0,1,INDEX('Cost Input'!$C$1:$R$496,'LCOH Calc'!$A1242,_xlfn.XMATCH('LCOH Calc'!AH$9,'Cost Input'!$C$3:$R$3)+1))</f>
        <v>1</v>
      </c>
      <c r="AI1242" s="158" cm="1">
        <f t="array" ref="AI1242">IF(INDEX('Cost Input'!$C$1:$R$496,'LCOH Calc'!$A1242,_xlfn.XMATCH('LCOH Calc'!AI$9,'Cost Input'!$C$3:$R$3)+1)=0,1,INDEX('Cost Input'!$C$1:$R$496,'LCOH Calc'!$A1242,_xlfn.XMATCH('LCOH Calc'!AI$9,'Cost Input'!$C$3:$R$3)+1))</f>
        <v>1</v>
      </c>
      <c r="AJ1242" s="158" cm="1">
        <f t="array" ref="AJ1242">IF(INDEX('Cost Input'!$C$1:$R$496,'LCOH Calc'!$A1242,_xlfn.XMATCH('LCOH Calc'!AJ$9,'Cost Input'!$C$3:$R$3)+1)=0,1,INDEX('Cost Input'!$C$1:$R$496,'LCOH Calc'!$A1242,_xlfn.XMATCH('LCOH Calc'!AJ$9,'Cost Input'!$C$3:$R$3)+1))</f>
        <v>1</v>
      </c>
      <c r="AK1242" s="158" cm="1">
        <f t="array" ref="AK1242">IF(INDEX('Cost Input'!$C$1:$R$496,'LCOH Calc'!$A1242,_xlfn.XMATCH('LCOH Calc'!AK$9,'Cost Input'!$C$3:$R$3)+1)=0,1,INDEX('Cost Input'!$C$1:$R$496,'LCOH Calc'!$A1242,_xlfn.XMATCH('LCOH Calc'!AK$9,'Cost Input'!$C$3:$R$3)+1))</f>
        <v>1</v>
      </c>
      <c r="AL1242" s="158" cm="1">
        <f t="array" ref="AL1242">IF(INDEX('Cost Input'!$C$1:$R$496,'LCOH Calc'!$A1242,_xlfn.XMATCH('LCOH Calc'!AL$9,'Cost Input'!$C$3:$R$3)+1)=0,1,INDEX('Cost Input'!$C$1:$R$496,'LCOH Calc'!$A1242,_xlfn.XMATCH('LCOH Calc'!AL$9,'Cost Input'!$C$3:$R$3)+1))</f>
        <v>1</v>
      </c>
      <c r="AM1242" s="158" cm="1">
        <f t="array" ref="AM1242">IF(INDEX('Cost Input'!$C$1:$R$496,'LCOH Calc'!$A1242,_xlfn.XMATCH('LCOH Calc'!AM$9,'Cost Input'!$C$3:$R$3)+1)=0,1,INDEX('Cost Input'!$C$1:$R$496,'LCOH Calc'!$A1242,_xlfn.XMATCH('LCOH Calc'!AM$9,'Cost Input'!$C$3:$R$3)+1))</f>
        <v>1</v>
      </c>
      <c r="AN1242" s="158" cm="1">
        <f t="array" ref="AN1242">IF(INDEX('Cost Input'!$C$1:$R$496,'LCOH Calc'!$A1242,_xlfn.XMATCH('LCOH Calc'!AN$9,'Cost Input'!$C$3:$R$3)+1)=0,1,INDEX('Cost Input'!$C$1:$R$496,'LCOH Calc'!$A1242,_xlfn.XMATCH('LCOH Calc'!AN$9,'Cost Input'!$C$3:$R$3)+1))</f>
        <v>1</v>
      </c>
      <c r="AO1242" s="158" cm="1">
        <f t="array" ref="AO1242">IF(INDEX('Cost Input'!$C$1:$R$496,'LCOH Calc'!$A1242,_xlfn.XMATCH('LCOH Calc'!AO$9,'Cost Input'!$C$3:$R$3)+1)=0,1,INDEX('Cost Input'!$C$1:$R$496,'LCOH Calc'!$A1242,_xlfn.XMATCH('LCOH Calc'!AO$9,'Cost Input'!$C$3:$R$3)+1))</f>
        <v>1</v>
      </c>
      <c r="AP1242" s="158" cm="1">
        <f t="array" ref="AP1242">IF(INDEX('Cost Input'!$C$1:$R$496,'LCOH Calc'!$A1242,_xlfn.XMATCH('LCOH Calc'!AP$9,'Cost Input'!$C$3:$R$3)+1)=0,1,INDEX('Cost Input'!$C$1:$R$496,'LCOH Calc'!$A1242,_xlfn.XMATCH('LCOH Calc'!AP$9,'Cost Input'!$C$3:$R$3)+1))</f>
        <v>1</v>
      </c>
      <c r="AQ1242" s="158" cm="1">
        <f t="array" ref="AQ1242">IF(INDEX('Cost Input'!$C$1:$R$496,'LCOH Calc'!$A1242,_xlfn.XMATCH('LCOH Calc'!AQ$9,'Cost Input'!$C$3:$R$3)+1)=0,1,INDEX('Cost Input'!$C$1:$R$496,'LCOH Calc'!$A1242,_xlfn.XMATCH('LCOH Calc'!AQ$9,'Cost Input'!$C$3:$R$3)+1))</f>
        <v>1</v>
      </c>
      <c r="AR1242" s="158" cm="1">
        <f t="array" ref="AR1242">IF(INDEX('Cost Input'!$C$1:$R$496,'LCOH Calc'!$A1242,_xlfn.XMATCH('LCOH Calc'!AR$9,'Cost Input'!$C$3:$R$3)+1)=0,1,INDEX('Cost Input'!$C$1:$R$496,'LCOH Calc'!$A1242,_xlfn.XMATCH('LCOH Calc'!AR$9,'Cost Input'!$C$3:$R$3)+1))</f>
        <v>1</v>
      </c>
      <c r="AS1242" s="158" cm="1">
        <f t="array" ref="AS1242">IF(INDEX('Cost Input'!$C$1:$R$496,'LCOH Calc'!$A1242,_xlfn.XMATCH('LCOH Calc'!AS$9,'Cost Input'!$C$3:$R$3)+1)=0,1,INDEX('Cost Input'!$C$1:$R$496,'LCOH Calc'!$A1242,_xlfn.XMATCH('LCOH Calc'!AS$9,'Cost Input'!$C$3:$R$3)+1))</f>
        <v>1</v>
      </c>
      <c r="AT1242" s="158" cm="1">
        <f t="array" ref="AT1242">IF(INDEX('Cost Input'!$C$1:$R$496,'LCOH Calc'!$A1242,_xlfn.XMATCH('LCOH Calc'!AT$9,'Cost Input'!$C$3:$R$3)+1)=0,1,INDEX('Cost Input'!$C$1:$R$496,'LCOH Calc'!$A1242,_xlfn.XMATCH('LCOH Calc'!AT$9,'Cost Input'!$C$3:$R$3)+1))</f>
        <v>1</v>
      </c>
      <c r="AU1242" s="158" cm="1">
        <f t="array" ref="AU1242">IF(INDEX('Cost Input'!$C$1:$R$496,'LCOH Calc'!$A1242,_xlfn.XMATCH('LCOH Calc'!AU$9,'Cost Input'!$C$3:$R$3)+1)=0,1,INDEX('Cost Input'!$C$1:$R$496,'LCOH Calc'!$A1242,_xlfn.XMATCH('LCOH Calc'!AU$9,'Cost Input'!$C$3:$R$3)+1))</f>
        <v>1</v>
      </c>
      <c r="AV1242" s="158" cm="1">
        <f t="array" ref="AV1242">IF(INDEX('Cost Input'!$C$1:$R$496,'LCOH Calc'!$A1242,_xlfn.XMATCH('LCOH Calc'!AV$9,'Cost Input'!$C$3:$R$3)+1)=0,1,INDEX('Cost Input'!$C$1:$R$496,'LCOH Calc'!$A1242,_xlfn.XMATCH('LCOH Calc'!AV$9,'Cost Input'!$C$3:$R$3)+1))</f>
        <v>1</v>
      </c>
      <c r="AW1242" s="158" cm="1">
        <f t="array" ref="AW1242">IF(INDEX('Cost Input'!$C$1:$R$496,'LCOH Calc'!$A1242,_xlfn.XMATCH('LCOH Calc'!AW$9,'Cost Input'!$C$3:$R$3)+1)=0,1,INDEX('Cost Input'!$C$1:$R$496,'LCOH Calc'!$A1242,_xlfn.XMATCH('LCOH Calc'!AW$9,'Cost Input'!$C$3:$R$3)+1))</f>
        <v>1</v>
      </c>
      <c r="AX1242" s="158" cm="1">
        <f t="array" ref="AX1242">IF(INDEX('Cost Input'!$C$1:$R$496,'LCOH Calc'!$A1242,_xlfn.XMATCH('LCOH Calc'!AX$9,'Cost Input'!$C$3:$R$3)+1)=0,1,INDEX('Cost Input'!$C$1:$R$496,'LCOH Calc'!$A1242,_xlfn.XMATCH('LCOH Calc'!AX$9,'Cost Input'!$C$3:$R$3)+1))</f>
        <v>1</v>
      </c>
      <c r="AY1242" s="158" cm="1">
        <f t="array" ref="AY1242">IF(INDEX('Cost Input'!$C$1:$R$496,'LCOH Calc'!$A1242,_xlfn.XMATCH('LCOH Calc'!AY$9,'Cost Input'!$C$3:$R$3)+1)=0,1,INDEX('Cost Input'!$C$1:$R$496,'LCOH Calc'!$A1242,_xlfn.XMATCH('LCOH Calc'!AY$9,'Cost Input'!$C$3:$R$3)+1))</f>
        <v>1</v>
      </c>
      <c r="AZ1242" s="158" cm="1">
        <f t="array" ref="AZ1242">IF(INDEX('Cost Input'!$C$1:$R$496,'LCOH Calc'!$A1242,_xlfn.XMATCH('LCOH Calc'!AZ$9,'Cost Input'!$C$3:$R$3)+1)=0,1,INDEX('Cost Input'!$C$1:$R$496,'LCOH Calc'!$A1242,_xlfn.XMATCH('LCOH Calc'!AZ$9,'Cost Input'!$C$3:$R$3)+1))</f>
        <v>1</v>
      </c>
      <c r="BA1242" s="158" cm="1">
        <f t="array" ref="BA1242">IF(INDEX('Cost Input'!$C$1:$R$496,'LCOH Calc'!$A1242,_xlfn.XMATCH('LCOH Calc'!BA$9,'Cost Input'!$C$3:$R$3)+1)=0,1,INDEX('Cost Input'!$C$1:$R$496,'LCOH Calc'!$A1242,_xlfn.XMATCH('LCOH Calc'!BA$9,'Cost Input'!$C$3:$R$3)+1))</f>
        <v>1</v>
      </c>
      <c r="BB1242" s="158" cm="1">
        <f t="array" ref="BB1242">IF(INDEX('Cost Input'!$C$1:$R$496,'LCOH Calc'!$A1242,_xlfn.XMATCH('LCOH Calc'!BB$9,'Cost Input'!$C$3:$R$3)+1)=0,1,INDEX('Cost Input'!$C$1:$R$496,'LCOH Calc'!$A1242,_xlfn.XMATCH('LCOH Calc'!BB$9,'Cost Input'!$C$3:$R$3)+1))</f>
        <v>1</v>
      </c>
      <c r="BC1242" s="158" cm="1">
        <f t="array" ref="BC1242">IF(INDEX('Cost Input'!$C$1:$R$496,'LCOH Calc'!$A1242,_xlfn.XMATCH('LCOH Calc'!BC$9,'Cost Input'!$C$3:$R$3)+1)=0,1,INDEX('Cost Input'!$C$1:$R$496,'LCOH Calc'!$A1242,_xlfn.XMATCH('LCOH Calc'!BC$9,'Cost Input'!$C$3:$R$3)+1))</f>
        <v>1</v>
      </c>
      <c r="BD1242" s="158" cm="1">
        <f t="array" ref="BD1242">IF(INDEX('Cost Input'!$C$1:$R$496,'LCOH Calc'!$A1242,_xlfn.XMATCH('LCOH Calc'!BD$9,'Cost Input'!$C$3:$R$3)+1)=0,1,INDEX('Cost Input'!$C$1:$R$496,'LCOH Calc'!$A1242,_xlfn.XMATCH('LCOH Calc'!BD$9,'Cost Input'!$C$3:$R$3)+1))</f>
        <v>1</v>
      </c>
      <c r="BE1242" s="158" cm="1">
        <f t="array" ref="BE1242">IF(INDEX('Cost Input'!$C$1:$R$496,'LCOH Calc'!$A1242,_xlfn.XMATCH('LCOH Calc'!BE$9,'Cost Input'!$C$3:$R$3)+1)=0,1,INDEX('Cost Input'!$C$1:$R$496,'LCOH Calc'!$A1242,_xlfn.XMATCH('LCOH Calc'!BE$9,'Cost Input'!$C$3:$R$3)+1))</f>
        <v>1</v>
      </c>
      <c r="BF1242" s="158" cm="1">
        <f t="array" ref="BF1242">IF(INDEX('Cost Input'!$C$1:$R$496,'LCOH Calc'!$A1242,_xlfn.XMATCH('LCOH Calc'!BF$9,'Cost Input'!$C$3:$R$3)+1)=0,1,INDEX('Cost Input'!$C$1:$R$496,'LCOH Calc'!$A1242,_xlfn.XMATCH('LCOH Calc'!BF$9,'Cost Input'!$C$3:$R$3)+1))</f>
        <v>1</v>
      </c>
      <c r="BG1242" s="158" cm="1">
        <f t="array" ref="BG1242">IF(INDEX('Cost Input'!$C$1:$R$496,'LCOH Calc'!$A1242,_xlfn.XMATCH('LCOH Calc'!BG$9,'Cost Input'!$C$3:$R$3)+1)=0,1,INDEX('Cost Input'!$C$1:$R$496,'LCOH Calc'!$A1242,_xlfn.XMATCH('LCOH Calc'!BG$9,'Cost Input'!$C$3:$R$3)+1))</f>
        <v>1</v>
      </c>
      <c r="BH1242" s="158" cm="1">
        <f t="array" ref="BH1242">IF(INDEX('Cost Input'!$C$1:$R$496,'LCOH Calc'!$A1242,_xlfn.XMATCH('LCOH Calc'!BH$9,'Cost Input'!$C$3:$R$3)+1)=0,1,INDEX('Cost Input'!$C$1:$R$496,'LCOH Calc'!$A1242,_xlfn.XMATCH('LCOH Calc'!BH$9,'Cost Input'!$C$3:$R$3)+1))</f>
        <v>1</v>
      </c>
      <c r="BI1242" s="158" cm="1">
        <f t="array" ref="BI1242">IF(INDEX('Cost Input'!$C$1:$R$496,'LCOH Calc'!$A1242,_xlfn.XMATCH('LCOH Calc'!BI$9,'Cost Input'!$C$3:$R$3)+1)=0,1,INDEX('Cost Input'!$C$1:$R$496,'LCOH Calc'!$A1242,_xlfn.XMATCH('LCOH Calc'!BI$9,'Cost Input'!$C$3:$R$3)+1))</f>
        <v>1</v>
      </c>
      <c r="BJ1242" s="158" cm="1">
        <f t="array" ref="BJ1242">IF(INDEX('Cost Input'!$C$1:$R$496,'LCOH Calc'!$A1242,_xlfn.XMATCH('LCOH Calc'!BJ$9,'Cost Input'!$C$3:$R$3)+1)=0,1,INDEX('Cost Input'!$C$1:$R$496,'LCOH Calc'!$A1242,_xlfn.XMATCH('LCOH Calc'!BJ$9,'Cost Input'!$C$3:$R$3)+1))</f>
        <v>1</v>
      </c>
      <c r="BK1242" s="158" cm="1">
        <f t="array" ref="BK1242">IF(INDEX('Cost Input'!$C$1:$R$496,'LCOH Calc'!$A1242,_xlfn.XMATCH('LCOH Calc'!BK$9,'Cost Input'!$C$3:$R$3)+1)=0,1,INDEX('Cost Input'!$C$1:$R$496,'LCOH Calc'!$A1242,_xlfn.XMATCH('LCOH Calc'!BK$9,'Cost Input'!$C$3:$R$3)+1))</f>
        <v>1</v>
      </c>
      <c r="BL1242" s="158" cm="1">
        <f t="array" ref="BL1242">IF(INDEX('Cost Input'!$C$1:$R$496,'LCOH Calc'!$A1242,_xlfn.XMATCH('LCOH Calc'!BL$9,'Cost Input'!$C$3:$R$3)+1)=0,1,INDEX('Cost Input'!$C$1:$R$496,'LCOH Calc'!$A1242,_xlfn.XMATCH('LCOH Calc'!BL$9,'Cost Input'!$C$3:$R$3)+1))</f>
        <v>1</v>
      </c>
      <c r="BM1242" s="158" cm="1">
        <f t="array" ref="BM1242">IF(INDEX('Cost Input'!$C$1:$R$496,'LCOH Calc'!$A1242,_xlfn.XMATCH('LCOH Calc'!BM$9,'Cost Input'!$C$3:$R$3)+1)=0,1,INDEX('Cost Input'!$C$1:$R$496,'LCOH Calc'!$A1242,_xlfn.XMATCH('LCOH Calc'!BM$9,'Cost Input'!$C$3:$R$3)+1))</f>
        <v>1</v>
      </c>
      <c r="BN1242" s="158" cm="1">
        <f t="array" ref="BN1242">IF(INDEX('Cost Input'!$C$1:$R$496,'LCOH Calc'!$A1242,_xlfn.XMATCH('LCOH Calc'!BN$9,'Cost Input'!$C$3:$R$3)+1)=0,1,INDEX('Cost Input'!$C$1:$R$496,'LCOH Calc'!$A1242,_xlfn.XMATCH('LCOH Calc'!BN$9,'Cost Input'!$C$3:$R$3)+1))</f>
        <v>1</v>
      </c>
      <c r="BO1242" s="158" cm="1">
        <f t="array" ref="BO1242">IF(INDEX('Cost Input'!$C$1:$R$496,'LCOH Calc'!$A1242,_xlfn.XMATCH('LCOH Calc'!BO$9,'Cost Input'!$C$3:$R$3)+1)=0,1,INDEX('Cost Input'!$C$1:$R$496,'LCOH Calc'!$A1242,_xlfn.XMATCH('LCOH Calc'!BO$9,'Cost Input'!$C$3:$R$3)+1))</f>
        <v>1</v>
      </c>
      <c r="BP1242" s="158" cm="1">
        <f t="array" ref="BP1242">IF(INDEX('Cost Input'!$C$1:$R$496,'LCOH Calc'!$A1242,_xlfn.XMATCH('LCOH Calc'!BP$9,'Cost Input'!$C$3:$R$3)+1)=0,1,INDEX('Cost Input'!$C$1:$R$496,'LCOH Calc'!$A1242,_xlfn.XMATCH('LCOH Calc'!BP$9,'Cost Input'!$C$3:$R$3)+1))</f>
        <v>1</v>
      </c>
      <c r="BQ1242" s="158" cm="1">
        <f t="array" ref="BQ1242">IF(INDEX('Cost Input'!$C$1:$R$496,'LCOH Calc'!$A1242,_xlfn.XMATCH('LCOH Calc'!BQ$9,'Cost Input'!$C$3:$R$3)+1)=0,1,INDEX('Cost Input'!$C$1:$R$496,'LCOH Calc'!$A1242,_xlfn.XMATCH('LCOH Calc'!BQ$9,'Cost Input'!$C$3:$R$3)+1))</f>
        <v>1</v>
      </c>
      <c r="BR1242" s="158" cm="1">
        <f t="array" ref="BR1242">IF(INDEX('Cost Input'!$C$1:$R$496,'LCOH Calc'!$A1242,_xlfn.XMATCH('LCOH Calc'!BR$9,'Cost Input'!$C$3:$R$3)+1)=0,1,INDEX('Cost Input'!$C$1:$R$496,'LCOH Calc'!$A1242,_xlfn.XMATCH('LCOH Calc'!BR$9,'Cost Input'!$C$3:$R$3)+1))</f>
        <v>1</v>
      </c>
      <c r="BS1242" s="158" cm="1">
        <f t="array" ref="BS1242">IF(INDEX('Cost Input'!$C$1:$R$496,'LCOH Calc'!$A1242,_xlfn.XMATCH('LCOH Calc'!BS$9,'Cost Input'!$C$3:$R$3)+1)=0,1,INDEX('Cost Input'!$C$1:$R$496,'LCOH Calc'!$A1242,_xlfn.XMATCH('LCOH Calc'!BS$9,'Cost Input'!$C$3:$R$3)+1))</f>
        <v>1</v>
      </c>
      <c r="BT1242" s="158" cm="1">
        <f t="array" ref="BT1242">IF(INDEX('Cost Input'!$C$1:$R$496,'LCOH Calc'!$A1242,_xlfn.XMATCH('LCOH Calc'!BT$9,'Cost Input'!$C$3:$R$3)+1)=0,1,INDEX('Cost Input'!$C$1:$R$496,'LCOH Calc'!$A1242,_xlfn.XMATCH('LCOH Calc'!BT$9,'Cost Input'!$C$3:$R$3)+1))</f>
        <v>1</v>
      </c>
      <c r="BU1242" s="158" cm="1">
        <f t="array" ref="BU1242">IF(INDEX('Cost Input'!$C$1:$R$496,'LCOH Calc'!$A1242,_xlfn.XMATCH('LCOH Calc'!BU$9,'Cost Input'!$C$3:$R$3)+1)=0,1,INDEX('Cost Input'!$C$1:$R$496,'LCOH Calc'!$A1242,_xlfn.XMATCH('LCOH Calc'!BU$9,'Cost Input'!$C$3:$R$3)+1))</f>
        <v>1</v>
      </c>
      <c r="BV1242" s="158" cm="1">
        <f t="array" ref="BV1242">IF(INDEX('Cost Input'!$C$1:$R$496,'LCOH Calc'!$A1242,_xlfn.XMATCH('LCOH Calc'!BV$9,'Cost Input'!$C$3:$R$3)+1)=0,1,INDEX('Cost Input'!$C$1:$R$496,'LCOH Calc'!$A1242,_xlfn.XMATCH('LCOH Calc'!BV$9,'Cost Input'!$C$3:$R$3)+1))</f>
        <v>1</v>
      </c>
      <c r="BW1242" s="158" cm="1">
        <f t="array" ref="BW1242">IF(INDEX('Cost Input'!$C$1:$R$496,'LCOH Calc'!$A1242,_xlfn.XMATCH('LCOH Calc'!BW$9,'Cost Input'!$C$3:$R$3)+1)=0,1,INDEX('Cost Input'!$C$1:$R$496,'LCOH Calc'!$A1242,_xlfn.XMATCH('LCOH Calc'!BW$9,'Cost Input'!$C$3:$R$3)+1))</f>
        <v>1</v>
      </c>
      <c r="BX1242" s="158" cm="1">
        <f t="array" ref="BX1242">IF(INDEX('Cost Input'!$C$1:$R$496,'LCOH Calc'!$A1242,_xlfn.XMATCH('LCOH Calc'!BX$9,'Cost Input'!$C$3:$R$3)+1)=0,1,INDEX('Cost Input'!$C$1:$R$496,'LCOH Calc'!$A1242,_xlfn.XMATCH('LCOH Calc'!BX$9,'Cost Input'!$C$3:$R$3)+1))</f>
        <v>1</v>
      </c>
      <c r="BY1242" s="158" cm="1">
        <f t="array" ref="BY1242">IF(INDEX('Cost Input'!$C$1:$R$496,'LCOH Calc'!$A1242,_xlfn.XMATCH('LCOH Calc'!BY$9,'Cost Input'!$C$3:$R$3)+1)=0,1,INDEX('Cost Input'!$C$1:$R$496,'LCOH Calc'!$A1242,_xlfn.XMATCH('LCOH Calc'!BY$9,'Cost Input'!$C$3:$R$3)+1))</f>
        <v>1</v>
      </c>
      <c r="BZ1242" s="158" cm="1">
        <f t="array" ref="BZ1242">IF(INDEX('Cost Input'!$C$1:$R$496,'LCOH Calc'!$A1242,_xlfn.XMATCH('LCOH Calc'!BZ$9,'Cost Input'!$C$3:$R$3)+1)=0,1,INDEX('Cost Input'!$C$1:$R$496,'LCOH Calc'!$A1242,_xlfn.XMATCH('LCOH Calc'!BZ$9,'Cost Input'!$C$3:$R$3)+1))</f>
        <v>1</v>
      </c>
      <c r="CA1242" s="158" cm="1">
        <f t="array" ref="CA1242">IF(INDEX('Cost Input'!$C$1:$R$496,'LCOH Calc'!$A1242,_xlfn.XMATCH('LCOH Calc'!CA$9,'Cost Input'!$C$3:$R$3)+1)=0,1,INDEX('Cost Input'!$C$1:$R$496,'LCOH Calc'!$A1242,_xlfn.XMATCH('LCOH Calc'!CA$9,'Cost Input'!$C$3:$R$3)+1))</f>
        <v>1</v>
      </c>
      <c r="CB1242" s="158" cm="1">
        <f t="array" ref="CB1242">IF(INDEX('Cost Input'!$C$1:$R$496,'LCOH Calc'!$A1242,_xlfn.XMATCH('LCOH Calc'!CB$9,'Cost Input'!$C$3:$R$3)+1)=0,1,INDEX('Cost Input'!$C$1:$R$496,'LCOH Calc'!$A1242,_xlfn.XMATCH('LCOH Calc'!CB$9,'Cost Input'!$C$3:$R$3)+1))</f>
        <v>1</v>
      </c>
      <c r="CC1242" s="158" cm="1">
        <f t="array" ref="CC1242">IF(INDEX('Cost Input'!$C$1:$R$496,'LCOH Calc'!$A1242,_xlfn.XMATCH('LCOH Calc'!CC$9,'Cost Input'!$C$3:$R$3)+1)=0,1,INDEX('Cost Input'!$C$1:$R$496,'LCOH Calc'!$A1242,_xlfn.XMATCH('LCOH Calc'!CC$9,'Cost Input'!$C$3:$R$3)+1))</f>
        <v>1</v>
      </c>
      <c r="CD1242" s="158" cm="1">
        <f t="array" ref="CD1242">IF(INDEX('Cost Input'!$C$1:$R$496,'LCOH Calc'!$A1242,_xlfn.XMATCH('LCOH Calc'!CD$9,'Cost Input'!$C$3:$R$3)+1)=0,1,INDEX('Cost Input'!$C$1:$R$496,'LCOH Calc'!$A1242,_xlfn.XMATCH('LCOH Calc'!CD$9,'Cost Input'!$C$3:$R$3)+1))</f>
        <v>1</v>
      </c>
      <c r="CE1242" s="158" cm="1">
        <f t="array" ref="CE1242">IF(INDEX('Cost Input'!$C$1:$R$496,'LCOH Calc'!$A1242,_xlfn.XMATCH('LCOH Calc'!CE$9,'Cost Input'!$C$3:$R$3)+1)=0,1,INDEX('Cost Input'!$C$1:$R$496,'LCOH Calc'!$A1242,_xlfn.XMATCH('LCOH Calc'!CE$9,'Cost Input'!$C$3:$R$3)+1))</f>
        <v>1</v>
      </c>
      <c r="CF1242" s="158" cm="1">
        <f t="array" ref="CF1242">IF(INDEX('Cost Input'!$C$1:$R$496,'LCOH Calc'!$A1242,_xlfn.XMATCH('LCOH Calc'!CF$9,'Cost Input'!$C$3:$R$3)+1)=0,1,INDEX('Cost Input'!$C$1:$R$496,'LCOH Calc'!$A1242,_xlfn.XMATCH('LCOH Calc'!CF$9,'Cost Input'!$C$3:$R$3)+1))</f>
        <v>1</v>
      </c>
      <c r="CG1242" s="158" cm="1">
        <f t="array" ref="CG1242">IF(INDEX('Cost Input'!$C$1:$R$496,'LCOH Calc'!$A1242,_xlfn.XMATCH('LCOH Calc'!CG$9,'Cost Input'!$C$3:$R$3)+1)=0,1,INDEX('Cost Input'!$C$1:$R$496,'LCOH Calc'!$A1242,_xlfn.XMATCH('LCOH Calc'!CG$9,'Cost Input'!$C$3:$R$3)+1))</f>
        <v>1</v>
      </c>
      <c r="CH1242" s="158" cm="1">
        <f t="array" ref="CH1242">IF(INDEX('Cost Input'!$C$1:$R$496,'LCOH Calc'!$A1242,_xlfn.XMATCH('LCOH Calc'!CH$9,'Cost Input'!$C$3:$R$3)+1)=0,1,INDEX('Cost Input'!$C$1:$R$496,'LCOH Calc'!$A1242,_xlfn.XMATCH('LCOH Calc'!CH$9,'Cost Input'!$C$3:$R$3)+1))</f>
        <v>1</v>
      </c>
      <c r="CI1242" s="158" cm="1">
        <f t="array" ref="CI1242">IF(INDEX('Cost Input'!$C$1:$R$496,'LCOH Calc'!$A1242,_xlfn.XMATCH('LCOH Calc'!CI$9,'Cost Input'!$C$3:$R$3)+1)=0,1,INDEX('Cost Input'!$C$1:$R$496,'LCOH Calc'!$A1242,_xlfn.XMATCH('LCOH Calc'!CI$9,'Cost Input'!$C$3:$R$3)+1))</f>
        <v>1</v>
      </c>
      <c r="CJ1242" s="158" cm="1">
        <f t="array" ref="CJ1242">IF(INDEX('Cost Input'!$C$1:$R$496,'LCOH Calc'!$A1242,_xlfn.XMATCH('LCOH Calc'!CJ$9,'Cost Input'!$C$3:$R$3)+1)=0,1,INDEX('Cost Input'!$C$1:$R$496,'LCOH Calc'!$A1242,_xlfn.XMATCH('LCOH Calc'!CJ$9,'Cost Input'!$C$3:$R$3)+1))</f>
        <v>1</v>
      </c>
      <c r="CK1242" s="158" cm="1">
        <f t="array" ref="CK1242">IF(INDEX('Cost Input'!$C$1:$R$496,'LCOH Calc'!$A1242,_xlfn.XMATCH('LCOH Calc'!CK$9,'Cost Input'!$C$3:$R$3)+1)=0,1,INDEX('Cost Input'!$C$1:$R$496,'LCOH Calc'!$A1242,_xlfn.XMATCH('LCOH Calc'!CK$9,'Cost Input'!$C$3:$R$3)+1))</f>
        <v>1</v>
      </c>
      <c r="CL1242" s="158" cm="1">
        <f t="array" ref="CL1242">IF(INDEX('Cost Input'!$C$1:$R$496,'LCOH Calc'!$A1242,_xlfn.XMATCH('LCOH Calc'!CL$9,'Cost Input'!$C$3:$R$3)+1)=0,1,INDEX('Cost Input'!$C$1:$R$496,'LCOH Calc'!$A1242,_xlfn.XMATCH('LCOH Calc'!CL$9,'Cost Input'!$C$3:$R$3)+1))</f>
        <v>1</v>
      </c>
      <c r="CM1242" s="158" cm="1">
        <f t="array" ref="CM1242">IF(INDEX('Cost Input'!$C$1:$R$496,'LCOH Calc'!$A1242,_xlfn.XMATCH('LCOH Calc'!CM$9,'Cost Input'!$C$3:$R$3)+1)=0,1,INDEX('Cost Input'!$C$1:$R$496,'LCOH Calc'!$A1242,_xlfn.XMATCH('LCOH Calc'!CM$9,'Cost Input'!$C$3:$R$3)+1))</f>
        <v>1</v>
      </c>
      <c r="CN1242" s="158" cm="1">
        <f t="array" ref="CN1242">IF(INDEX('Cost Input'!$C$1:$R$496,'LCOH Calc'!$A1242,_xlfn.XMATCH('LCOH Calc'!CN$9,'Cost Input'!$C$3:$R$3)+1)=0,1,INDEX('Cost Input'!$C$1:$R$496,'LCOH Calc'!$A1242,_xlfn.XMATCH('LCOH Calc'!CN$9,'Cost Input'!$C$3:$R$3)+1))</f>
        <v>1</v>
      </c>
      <c r="CO1242" s="158" cm="1">
        <f t="array" ref="CO1242">IF(INDEX('Cost Input'!$C$1:$R$496,'LCOH Calc'!$A1242,_xlfn.XMATCH('LCOH Calc'!CO$9,'Cost Input'!$C$3:$R$3)+1)=0,1,INDEX('Cost Input'!$C$1:$R$496,'LCOH Calc'!$A1242,_xlfn.XMATCH('LCOH Calc'!CO$9,'Cost Input'!$C$3:$R$3)+1))</f>
        <v>1</v>
      </c>
      <c r="CP1242" s="158" cm="1">
        <f t="array" ref="CP1242">IF(INDEX('Cost Input'!$C$1:$R$496,'LCOH Calc'!$A1242,_xlfn.XMATCH('LCOH Calc'!CP$9,'Cost Input'!$C$3:$R$3)+1)=0,1,INDEX('Cost Input'!$C$1:$R$496,'LCOH Calc'!$A1242,_xlfn.XMATCH('LCOH Calc'!CP$9,'Cost Input'!$C$3:$R$3)+1))</f>
        <v>1</v>
      </c>
      <c r="CQ1242" s="158" cm="1">
        <f t="array" ref="CQ1242">IF(INDEX('Cost Input'!$C$1:$R$496,'LCOH Calc'!$A1242,_xlfn.XMATCH('LCOH Calc'!CQ$9,'Cost Input'!$C$3:$R$3)+1)=0,1,INDEX('Cost Input'!$C$1:$R$496,'LCOH Calc'!$A1242,_xlfn.XMATCH('LCOH Calc'!CQ$9,'Cost Input'!$C$3:$R$3)+1))</f>
        <v>1</v>
      </c>
      <c r="CR1242" s="158" cm="1">
        <f t="array" ref="CR1242">IF(INDEX('Cost Input'!$C$1:$R$496,'LCOH Calc'!$A1242,_xlfn.XMATCH('LCOH Calc'!CR$9,'Cost Input'!$C$3:$R$3)+1)=0,1,INDEX('Cost Input'!$C$1:$R$496,'LCOH Calc'!$A1242,_xlfn.XMATCH('LCOH Calc'!CR$9,'Cost Input'!$C$3:$R$3)+1))</f>
        <v>1</v>
      </c>
      <c r="CS1242" s="158" cm="1">
        <f t="array" ref="CS1242">IF(INDEX('Cost Input'!$C$1:$R$496,'LCOH Calc'!$A1242,_xlfn.XMATCH('LCOH Calc'!CS$9,'Cost Input'!$C$3:$R$3)+1)=0,1,INDEX('Cost Input'!$C$1:$R$496,'LCOH Calc'!$A1242,_xlfn.XMATCH('LCOH Calc'!CS$9,'Cost Input'!$C$3:$R$3)+1))</f>
        <v>1</v>
      </c>
      <c r="CT1242" s="158" cm="1">
        <f t="array" ref="CT1242">IF(INDEX('Cost Input'!$C$1:$R$496,'LCOH Calc'!$A1242,_xlfn.XMATCH('LCOH Calc'!CT$9,'Cost Input'!$C$3:$R$3)+1)=0,1,INDEX('Cost Input'!$C$1:$R$496,'LCOH Calc'!$A1242,_xlfn.XMATCH('LCOH Calc'!CT$9,'Cost Input'!$C$3:$R$3)+1))</f>
        <v>1</v>
      </c>
      <c r="CU1242" s="158" cm="1">
        <f t="array" ref="CU1242">IF(INDEX('Cost Input'!$C$1:$R$496,'LCOH Calc'!$A1242,_xlfn.XMATCH('LCOH Calc'!CU$9,'Cost Input'!$C$3:$R$3)+1)=0,1,INDEX('Cost Input'!$C$1:$R$496,'LCOH Calc'!$A1242,_xlfn.XMATCH('LCOH Calc'!CU$9,'Cost Input'!$C$3:$R$3)+1))</f>
        <v>1</v>
      </c>
      <c r="CV1242" s="158" cm="1">
        <f t="array" ref="CV1242">IF(INDEX('Cost Input'!$C$1:$R$496,'LCOH Calc'!$A1242,_xlfn.XMATCH('LCOH Calc'!CV$9,'Cost Input'!$C$3:$R$3)+1)=0,1,INDEX('Cost Input'!$C$1:$R$496,'LCOH Calc'!$A1242,_xlfn.XMATCH('LCOH Calc'!CV$9,'Cost Input'!$C$3:$R$3)+1))</f>
        <v>1</v>
      </c>
      <c r="CW1242" s="158" cm="1">
        <f t="array" ref="CW1242">IF(INDEX('Cost Input'!$C$1:$R$496,'LCOH Calc'!$A1242,_xlfn.XMATCH('LCOH Calc'!CW$9,'Cost Input'!$C$3:$R$3)+1)=0,1,INDEX('Cost Input'!$C$1:$R$496,'LCOH Calc'!$A1242,_xlfn.XMATCH('LCOH Calc'!CW$9,'Cost Input'!$C$3:$R$3)+1))</f>
        <v>1</v>
      </c>
      <c r="CX1242" s="158" cm="1">
        <f t="array" ref="CX1242">IF(INDEX('Cost Input'!$C$1:$R$496,'LCOH Calc'!$A1242,_xlfn.XMATCH('LCOH Calc'!CX$9,'Cost Input'!$C$3:$R$3)+1)=0,1,INDEX('Cost Input'!$C$1:$R$496,'LCOH Calc'!$A1242,_xlfn.XMATCH('LCOH Calc'!CX$9,'Cost Input'!$C$3:$R$3)+1))</f>
        <v>1</v>
      </c>
      <c r="CY1242" s="158" cm="1">
        <f t="array" ref="CY1242">IF(INDEX('Cost Input'!$C$1:$R$496,'LCOH Calc'!$A1242,_xlfn.XMATCH('LCOH Calc'!CY$9,'Cost Input'!$C$3:$R$3)+1)=0,1,INDEX('Cost Input'!$C$1:$R$496,'LCOH Calc'!$A1242,_xlfn.XMATCH('LCOH Calc'!CY$9,'Cost Input'!$C$3:$R$3)+1))</f>
        <v>1</v>
      </c>
      <c r="CZ1242" s="158" cm="1">
        <f t="array" ref="CZ1242">IF(INDEX('Cost Input'!$C$1:$R$496,'LCOH Calc'!$A1242,_xlfn.XMATCH('LCOH Calc'!CZ$9,'Cost Input'!$C$3:$R$3)+1)=0,1,INDEX('Cost Input'!$C$1:$R$496,'LCOH Calc'!$A1242,_xlfn.XMATCH('LCOH Calc'!CZ$9,'Cost Input'!$C$3:$R$3)+1))</f>
        <v>1</v>
      </c>
      <c r="DA1242" s="158" cm="1">
        <f t="array" ref="DA1242">IF(INDEX('Cost Input'!$C$1:$R$496,'LCOH Calc'!$A1242,_xlfn.XMATCH('LCOH Calc'!DA$9,'Cost Input'!$C$3:$R$3)+1)=0,1,INDEX('Cost Input'!$C$1:$R$496,'LCOH Calc'!$A1242,_xlfn.XMATCH('LCOH Calc'!DA$9,'Cost Input'!$C$3:$R$3)+1))</f>
        <v>1</v>
      </c>
      <c r="DB1242" s="158" cm="1">
        <f t="array" ref="DB1242">IF(INDEX('Cost Input'!$C$1:$R$496,'LCOH Calc'!$A1242,_xlfn.XMATCH('LCOH Calc'!DB$9,'Cost Input'!$C$3:$R$3)+1)=0,1,INDEX('Cost Input'!$C$1:$R$496,'LCOH Calc'!$A1242,_xlfn.XMATCH('LCOH Calc'!DB$9,'Cost Input'!$C$3:$R$3)+1))</f>
        <v>1</v>
      </c>
      <c r="DC1242" s="158" cm="1">
        <f t="array" ref="DC1242">IF(INDEX('Cost Input'!$C$1:$R$496,'LCOH Calc'!$A1242,_xlfn.XMATCH('LCOH Calc'!DC$9,'Cost Input'!$C$3:$R$3)+1)=0,1,INDEX('Cost Input'!$C$1:$R$496,'LCOH Calc'!$A1242,_xlfn.XMATCH('LCOH Calc'!DC$9,'Cost Input'!$C$3:$R$3)+1))</f>
        <v>1</v>
      </c>
      <c r="DD1242" s="158" cm="1">
        <f t="array" ref="DD1242">IF(INDEX('Cost Input'!$C$1:$R$496,'LCOH Calc'!$A1242,_xlfn.XMATCH('LCOH Calc'!DD$9,'Cost Input'!$C$3:$R$3)+1)=0,1,INDEX('Cost Input'!$C$1:$R$496,'LCOH Calc'!$A1242,_xlfn.XMATCH('LCOH Calc'!DD$9,'Cost Input'!$C$3:$R$3)+1))</f>
        <v>1</v>
      </c>
      <c r="DE1242" s="158" cm="1">
        <f t="array" ref="DE1242">IF(INDEX('Cost Input'!$C$1:$R$496,'LCOH Calc'!$A1242,_xlfn.XMATCH('LCOH Calc'!DE$9,'Cost Input'!$C$3:$R$3)+1)=0,1,INDEX('Cost Input'!$C$1:$R$496,'LCOH Calc'!$A1242,_xlfn.XMATCH('LCOH Calc'!DE$9,'Cost Input'!$C$3:$R$3)+1))</f>
        <v>1</v>
      </c>
      <c r="DF1242" s="158" cm="1">
        <f t="array" ref="DF1242">IF(INDEX('Cost Input'!$C$1:$R$496,'LCOH Calc'!$A1242,_xlfn.XMATCH('LCOH Calc'!DF$9,'Cost Input'!$C$3:$R$3)+1)=0,1,INDEX('Cost Input'!$C$1:$R$496,'LCOH Calc'!$A1242,_xlfn.XMATCH('LCOH Calc'!DF$9,'Cost Input'!$C$3:$R$3)+1))</f>
        <v>1</v>
      </c>
      <c r="DG1242" s="158" cm="1">
        <f t="array" ref="DG1242">IF(INDEX('Cost Input'!$C$1:$R$496,'LCOH Calc'!$A1242,_xlfn.XMATCH('LCOH Calc'!DG$9,'Cost Input'!$C$3:$R$3)+1)=0,1,INDEX('Cost Input'!$C$1:$R$496,'LCOH Calc'!$A1242,_xlfn.XMATCH('LCOH Calc'!DG$9,'Cost Input'!$C$3:$R$3)+1))</f>
        <v>1</v>
      </c>
      <c r="DH1242" s="158" cm="1">
        <f t="array" ref="DH1242">IF(INDEX('Cost Input'!$C$1:$R$496,'LCOH Calc'!$A1242,_xlfn.XMATCH('LCOH Calc'!DH$9,'Cost Input'!$C$3:$R$3)+1)=0,1,INDEX('Cost Input'!$C$1:$R$496,'LCOH Calc'!$A1242,_xlfn.XMATCH('LCOH Calc'!DH$9,'Cost Input'!$C$3:$R$3)+1))</f>
        <v>1</v>
      </c>
      <c r="DI1242" s="158" cm="1">
        <f t="array" ref="DI1242">IF(INDEX('Cost Input'!$C$1:$R$496,'LCOH Calc'!$A1242,_xlfn.XMATCH('LCOH Calc'!DI$9,'Cost Input'!$C$3:$R$3)+1)=0,1,INDEX('Cost Input'!$C$1:$R$496,'LCOH Calc'!$A1242,_xlfn.XMATCH('LCOH Calc'!DI$9,'Cost Input'!$C$3:$R$3)+1))</f>
        <v>1</v>
      </c>
      <c r="DJ1242" s="158" cm="1">
        <f t="array" ref="DJ1242">IF(INDEX('Cost Input'!$C$1:$R$496,'LCOH Calc'!$A1242,_xlfn.XMATCH('LCOH Calc'!DJ$9,'Cost Input'!$C$3:$R$3)+1)=0,1,INDEX('Cost Input'!$C$1:$R$496,'LCOH Calc'!$A1242,_xlfn.XMATCH('LCOH Calc'!DJ$9,'Cost Input'!$C$3:$R$3)+1))</f>
        <v>1</v>
      </c>
      <c r="DK1242" s="158" cm="1">
        <f t="array" ref="DK1242">IF(INDEX('Cost Input'!$C$1:$R$496,'LCOH Calc'!$A1242,_xlfn.XMATCH('LCOH Calc'!DK$9,'Cost Input'!$C$3:$R$3)+1)=0,1,INDEX('Cost Input'!$C$1:$R$496,'LCOH Calc'!$A1242,_xlfn.XMATCH('LCOH Calc'!DK$9,'Cost Input'!$C$3:$R$3)+1))</f>
        <v>1</v>
      </c>
      <c r="DL1242" s="158" cm="1">
        <f t="array" ref="DL1242">IF(INDEX('Cost Input'!$C$1:$R$496,'LCOH Calc'!$A1242,_xlfn.XMATCH('LCOH Calc'!DL$9,'Cost Input'!$C$3:$R$3)+1)=0,1,INDEX('Cost Input'!$C$1:$R$496,'LCOH Calc'!$A1242,_xlfn.XMATCH('LCOH Calc'!DL$9,'Cost Input'!$C$3:$R$3)+1))</f>
        <v>1</v>
      </c>
      <c r="DM1242" s="158" cm="1">
        <f t="array" ref="DM1242">IF(INDEX('Cost Input'!$C$1:$R$496,'LCOH Calc'!$A1242,_xlfn.XMATCH('LCOH Calc'!DM$9,'Cost Input'!$C$3:$R$3)+1)=0,1,INDEX('Cost Input'!$C$1:$R$496,'LCOH Calc'!$A1242,_xlfn.XMATCH('LCOH Calc'!DM$9,'Cost Input'!$C$3:$R$3)+1))</f>
        <v>1</v>
      </c>
      <c r="DN1242" s="158" cm="1">
        <f t="array" ref="DN1242">IF(INDEX('Cost Input'!$C$1:$R$496,'LCOH Calc'!$A1242,_xlfn.XMATCH('LCOH Calc'!DN$9,'Cost Input'!$C$3:$R$3)+1)=0,1,INDEX('Cost Input'!$C$1:$R$496,'LCOH Calc'!$A1242,_xlfn.XMATCH('LCOH Calc'!DN$9,'Cost Input'!$C$3:$R$3)+1))</f>
        <v>1</v>
      </c>
      <c r="DO1242" s="158" cm="1">
        <f t="array" ref="DO1242">IF(INDEX('Cost Input'!$C$1:$R$496,'LCOH Calc'!$A1242,_xlfn.XMATCH('LCOH Calc'!DO$9,'Cost Input'!$C$3:$R$3)+1)=0,1,INDEX('Cost Input'!$C$1:$R$496,'LCOH Calc'!$A1242,_xlfn.XMATCH('LCOH Calc'!DO$9,'Cost Input'!$C$3:$R$3)+1))</f>
        <v>1</v>
      </c>
      <c r="DP1242" s="158" cm="1">
        <f t="array" ref="DP1242">IF(INDEX('Cost Input'!$C$1:$R$496,'LCOH Calc'!$A1242,_xlfn.XMATCH('LCOH Calc'!DP$9,'Cost Input'!$C$3:$R$3)+1)=0,1,INDEX('Cost Input'!$C$1:$R$496,'LCOH Calc'!$A1242,_xlfn.XMATCH('LCOH Calc'!DP$9,'Cost Input'!$C$3:$R$3)+1))</f>
        <v>1</v>
      </c>
      <c r="DQ1242" s="158" cm="1">
        <f t="array" ref="DQ1242">IF(INDEX('Cost Input'!$C$1:$R$496,'LCOH Calc'!$A1242,_xlfn.XMATCH('LCOH Calc'!DQ$9,'Cost Input'!$C$3:$R$3)+1)=0,1,INDEX('Cost Input'!$C$1:$R$496,'LCOH Calc'!$A1242,_xlfn.XMATCH('LCOH Calc'!DQ$9,'Cost Input'!$C$3:$R$3)+1))</f>
        <v>1</v>
      </c>
      <c r="DR1242" s="158" cm="1">
        <f t="array" ref="DR1242">IF(INDEX('Cost Input'!$C$1:$R$496,'LCOH Calc'!$A1242,_xlfn.XMATCH('LCOH Calc'!DR$9,'Cost Input'!$C$3:$R$3)+1)=0,1,INDEX('Cost Input'!$C$1:$R$496,'LCOH Calc'!$A1242,_xlfn.XMATCH('LCOH Calc'!DR$9,'Cost Input'!$C$3:$R$3)+1))</f>
        <v>1</v>
      </c>
      <c r="DS1242" s="158" cm="1">
        <f t="array" ref="DS1242">IF(INDEX('Cost Input'!$C$1:$R$496,'LCOH Calc'!$A1242,_xlfn.XMATCH('LCOH Calc'!DS$9,'Cost Input'!$C$3:$R$3)+1)=0,1,INDEX('Cost Input'!$C$1:$R$496,'LCOH Calc'!$A1242,_xlfn.XMATCH('LCOH Calc'!DS$9,'Cost Input'!$C$3:$R$3)+1))</f>
        <v>1</v>
      </c>
      <c r="DT1242" s="158" cm="1">
        <f t="array" ref="DT1242">IF(INDEX('Cost Input'!$C$1:$R$496,'LCOH Calc'!$A1242,_xlfn.XMATCH('LCOH Calc'!DT$9,'Cost Input'!$C$3:$R$3)+1)=0,1,INDEX('Cost Input'!$C$1:$R$496,'LCOH Calc'!$A1242,_xlfn.XMATCH('LCOH Calc'!DT$9,'Cost Input'!$C$3:$R$3)+1))</f>
        <v>1</v>
      </c>
      <c r="DU1242" s="158" cm="1">
        <f t="array" ref="DU1242">IF(INDEX('Cost Input'!$C$1:$R$496,'LCOH Calc'!$A1242,_xlfn.XMATCH('LCOH Calc'!DU$9,'Cost Input'!$C$3:$R$3)+1)=0,1,INDEX('Cost Input'!$C$1:$R$496,'LCOH Calc'!$A1242,_xlfn.XMATCH('LCOH Calc'!DU$9,'Cost Input'!$C$3:$R$3)+1))</f>
        <v>1</v>
      </c>
      <c r="DV1242" s="158" cm="1">
        <f t="array" ref="DV1242">IF(INDEX('Cost Input'!$C$1:$R$496,'LCOH Calc'!$A1242,_xlfn.XMATCH('LCOH Calc'!DV$9,'Cost Input'!$C$3:$R$3)+1)=0,1,INDEX('Cost Input'!$C$1:$R$496,'LCOH Calc'!$A1242,_xlfn.XMATCH('LCOH Calc'!DV$9,'Cost Input'!$C$3:$R$3)+1))</f>
        <v>1</v>
      </c>
      <c r="DW1242" s="158" cm="1">
        <f t="array" ref="DW1242">IF(INDEX('Cost Input'!$C$1:$R$496,'LCOH Calc'!$A1242,_xlfn.XMATCH('LCOH Calc'!DW$9,'Cost Input'!$C$3:$R$3)+1)=0,1,INDEX('Cost Input'!$C$1:$R$496,'LCOH Calc'!$A1242,_xlfn.XMATCH('LCOH Calc'!DW$9,'Cost Input'!$C$3:$R$3)+1))</f>
        <v>1</v>
      </c>
      <c r="DX1242" s="158" cm="1">
        <f t="array" ref="DX1242">IF(INDEX('Cost Input'!$C$1:$R$496,'LCOH Calc'!$A1242,_xlfn.XMATCH('LCOH Calc'!DX$9,'Cost Input'!$C$3:$R$3)+1)=0,1,INDEX('Cost Input'!$C$1:$R$496,'LCOH Calc'!$A1242,_xlfn.XMATCH('LCOH Calc'!DX$9,'Cost Input'!$C$3:$R$3)+1))</f>
        <v>1</v>
      </c>
      <c r="DY1242" s="158" cm="1">
        <f t="array" ref="DY1242">IF(INDEX('Cost Input'!$C$1:$R$496,'LCOH Calc'!$A1242,_xlfn.XMATCH('LCOH Calc'!DY$9,'Cost Input'!$C$3:$R$3)+1)=0,1,INDEX('Cost Input'!$C$1:$R$496,'LCOH Calc'!$A1242,_xlfn.XMATCH('LCOH Calc'!DY$9,'Cost Input'!$C$3:$R$3)+1))</f>
        <v>1</v>
      </c>
      <c r="DZ1242" s="158" cm="1">
        <f t="array" ref="DZ1242">IF(INDEX('Cost Input'!$C$1:$R$496,'LCOH Calc'!$A1242,_xlfn.XMATCH('LCOH Calc'!DZ$9,'Cost Input'!$C$3:$R$3)+1)=0,1,INDEX('Cost Input'!$C$1:$R$496,'LCOH Calc'!$A1242,_xlfn.XMATCH('LCOH Calc'!DZ$9,'Cost Input'!$C$3:$R$3)+1))</f>
        <v>1</v>
      </c>
      <c r="EA1242" s="158" cm="1">
        <f t="array" ref="EA1242">IF(INDEX('Cost Input'!$C$1:$R$496,'LCOH Calc'!$A1242,_xlfn.XMATCH('LCOH Calc'!EA$9,'Cost Input'!$C$3:$R$3)+1)=0,1,INDEX('Cost Input'!$C$1:$R$496,'LCOH Calc'!$A1242,_xlfn.XMATCH('LCOH Calc'!EA$9,'Cost Input'!$C$3:$R$3)+1))</f>
        <v>1</v>
      </c>
      <c r="EB1242" s="158" cm="1">
        <f t="array" ref="EB1242">IF(INDEX('Cost Input'!$C$1:$R$496,'LCOH Calc'!$A1242,_xlfn.XMATCH('LCOH Calc'!EB$9,'Cost Input'!$C$3:$R$3)+1)=0,1,INDEX('Cost Input'!$C$1:$R$496,'LCOH Calc'!$A1242,_xlfn.XMATCH('LCOH Calc'!EB$9,'Cost Input'!$C$3:$R$3)+1))</f>
        <v>1</v>
      </c>
      <c r="EC1242" s="158" cm="1">
        <f t="array" ref="EC1242">IF(INDEX('Cost Input'!$C$1:$R$496,'LCOH Calc'!$A1242,_xlfn.XMATCH('LCOH Calc'!EC$9,'Cost Input'!$C$3:$R$3)+1)=0,1,INDEX('Cost Input'!$C$1:$R$496,'LCOH Calc'!$A1242,_xlfn.XMATCH('LCOH Calc'!EC$9,'Cost Input'!$C$3:$R$3)+1))</f>
        <v>1</v>
      </c>
      <c r="ED1242" s="158" cm="1">
        <f t="array" ref="ED1242">IF(INDEX('Cost Input'!$C$1:$R$496,'LCOH Calc'!$A1242,_xlfn.XMATCH('LCOH Calc'!ED$9,'Cost Input'!$C$3:$R$3)+1)=0,1,INDEX('Cost Input'!$C$1:$R$496,'LCOH Calc'!$A1242,_xlfn.XMATCH('LCOH Calc'!ED$9,'Cost Input'!$C$3:$R$3)+1))</f>
        <v>1</v>
      </c>
      <c r="EE1242" s="158" cm="1">
        <f t="array" ref="EE1242">IF(INDEX('Cost Input'!$C$1:$R$496,'LCOH Calc'!$A1242,_xlfn.XMATCH('LCOH Calc'!EE$9,'Cost Input'!$C$3:$R$3)+1)=0,1,INDEX('Cost Input'!$C$1:$R$496,'LCOH Calc'!$A1242,_xlfn.XMATCH('LCOH Calc'!EE$9,'Cost Input'!$C$3:$R$3)+1))</f>
        <v>1</v>
      </c>
      <c r="EF1242" s="158" cm="1">
        <f t="array" ref="EF1242">IF(INDEX('Cost Input'!$C$1:$R$496,'LCOH Calc'!$A1242,_xlfn.XMATCH('LCOH Calc'!EF$9,'Cost Input'!$C$3:$R$3)+1)=0,1,INDEX('Cost Input'!$C$1:$R$496,'LCOH Calc'!$A1242,_xlfn.XMATCH('LCOH Calc'!EF$9,'Cost Input'!$C$3:$R$3)+1))</f>
        <v>1</v>
      </c>
      <c r="EG1242" s="158" cm="1">
        <f t="array" ref="EG1242">IF(INDEX('Cost Input'!$C$1:$R$496,'LCOH Calc'!$A1242,_xlfn.XMATCH('LCOH Calc'!EG$9,'Cost Input'!$C$3:$R$3)+1)=0,1,INDEX('Cost Input'!$C$1:$R$496,'LCOH Calc'!$A1242,_xlfn.XMATCH('LCOH Calc'!EG$9,'Cost Input'!$C$3:$R$3)+1))</f>
        <v>1</v>
      </c>
      <c r="EH1242" s="158" cm="1">
        <f t="array" ref="EH1242">IF(INDEX('Cost Input'!$C$1:$R$496,'LCOH Calc'!$A1242,_xlfn.XMATCH('LCOH Calc'!EH$9,'Cost Input'!$C$3:$R$3)+1)=0,1,INDEX('Cost Input'!$C$1:$R$496,'LCOH Calc'!$A1242,_xlfn.XMATCH('LCOH Calc'!EH$9,'Cost Input'!$C$3:$R$3)+1))</f>
        <v>1</v>
      </c>
      <c r="EI1242" s="158" cm="1">
        <f t="array" ref="EI1242">IF(INDEX('Cost Input'!$C$1:$R$496,'LCOH Calc'!$A1242,_xlfn.XMATCH('LCOH Calc'!EI$9,'Cost Input'!$C$3:$R$3)+1)=0,1,INDEX('Cost Input'!$C$1:$R$496,'LCOH Calc'!$A1242,_xlfn.XMATCH('LCOH Calc'!EI$9,'Cost Input'!$C$3:$R$3)+1))</f>
        <v>1</v>
      </c>
      <c r="EJ1242" s="158" cm="1">
        <f t="array" ref="EJ1242">IF(INDEX('Cost Input'!$C$1:$R$496,'LCOH Calc'!$A1242,_xlfn.XMATCH('LCOH Calc'!EJ$9,'Cost Input'!$C$3:$R$3)+1)=0,1,INDEX('Cost Input'!$C$1:$R$496,'LCOH Calc'!$A1242,_xlfn.XMATCH('LCOH Calc'!EJ$9,'Cost Input'!$C$3:$R$3)+1))</f>
        <v>1</v>
      </c>
      <c r="EK1242" s="158" cm="1">
        <f t="array" ref="EK1242">IF(INDEX('Cost Input'!$C$1:$R$496,'LCOH Calc'!$A1242,_xlfn.XMATCH('LCOH Calc'!EK$9,'Cost Input'!$C$3:$R$3)+1)=0,1,INDEX('Cost Input'!$C$1:$R$496,'LCOH Calc'!$A1242,_xlfn.XMATCH('LCOH Calc'!EK$9,'Cost Input'!$C$3:$R$3)+1))</f>
        <v>1</v>
      </c>
      <c r="EL1242" s="158" cm="1">
        <f t="array" ref="EL1242">IF(INDEX('Cost Input'!$C$1:$R$496,'LCOH Calc'!$A1242,_xlfn.XMATCH('LCOH Calc'!EL$9,'Cost Input'!$C$3:$R$3)+1)=0,1,INDEX('Cost Input'!$C$1:$R$496,'LCOH Calc'!$A1242,_xlfn.XMATCH('LCOH Calc'!EL$9,'Cost Input'!$C$3:$R$3)+1))</f>
        <v>1</v>
      </c>
      <c r="EM1242" s="158" cm="1">
        <f t="array" ref="EM1242">IF(INDEX('Cost Input'!$C$1:$R$496,'LCOH Calc'!$A1242,_xlfn.XMATCH('LCOH Calc'!EM$9,'Cost Input'!$C$3:$R$3)+1)=0,1,INDEX('Cost Input'!$C$1:$R$496,'LCOH Calc'!$A1242,_xlfn.XMATCH('LCOH Calc'!EM$9,'Cost Input'!$C$3:$R$3)+1))</f>
        <v>1</v>
      </c>
      <c r="EN1242" s="158" cm="1">
        <f t="array" ref="EN1242">IF(INDEX('Cost Input'!$C$1:$R$496,'LCOH Calc'!$A1242,_xlfn.XMATCH('LCOH Calc'!EN$9,'Cost Input'!$C$3:$R$3)+1)=0,1,INDEX('Cost Input'!$C$1:$R$496,'LCOH Calc'!$A1242,_xlfn.XMATCH('LCOH Calc'!EN$9,'Cost Input'!$C$3:$R$3)+1))</f>
        <v>1</v>
      </c>
      <c r="EO1242" s="158" cm="1">
        <f t="array" ref="EO1242">IF(INDEX('Cost Input'!$C$1:$R$496,'LCOH Calc'!$A1242,_xlfn.XMATCH('LCOH Calc'!EO$9,'Cost Input'!$C$3:$R$3)+1)=0,1,INDEX('Cost Input'!$C$1:$R$496,'LCOH Calc'!$A1242,_xlfn.XMATCH('LCOH Calc'!EO$9,'Cost Input'!$C$3:$R$3)+1))</f>
        <v>1</v>
      </c>
      <c r="EP1242" s="158" cm="1">
        <f t="array" ref="EP1242">IF(INDEX('Cost Input'!$C$1:$R$496,'LCOH Calc'!$A1242,_xlfn.XMATCH('LCOH Calc'!EP$9,'Cost Input'!$C$3:$R$3)+1)=0,1,INDEX('Cost Input'!$C$1:$R$496,'LCOH Calc'!$A1242,_xlfn.XMATCH('LCOH Calc'!EP$9,'Cost Input'!$C$3:$R$3)+1))</f>
        <v>1</v>
      </c>
      <c r="EQ1242" s="158" cm="1">
        <f t="array" ref="EQ1242">IF(INDEX('Cost Input'!$C$1:$R$496,'LCOH Calc'!$A1242,_xlfn.XMATCH('LCOH Calc'!EQ$9,'Cost Input'!$C$3:$R$3)+1)=0,1,INDEX('Cost Input'!$C$1:$R$496,'LCOH Calc'!$A1242,_xlfn.XMATCH('LCOH Calc'!EQ$9,'Cost Input'!$C$3:$R$3)+1))</f>
        <v>1</v>
      </c>
      <c r="ER1242" s="158" cm="1">
        <f t="array" ref="ER1242">IF(INDEX('Cost Input'!$C$1:$R$496,'LCOH Calc'!$A1242,_xlfn.XMATCH('LCOH Calc'!ER$9,'Cost Input'!$C$3:$R$3)+1)=0,1,INDEX('Cost Input'!$C$1:$R$496,'LCOH Calc'!$A1242,_xlfn.XMATCH('LCOH Calc'!ER$9,'Cost Input'!$C$3:$R$3)+1))</f>
        <v>1</v>
      </c>
      <c r="ES1242" s="158" cm="1">
        <f t="array" ref="ES1242">IF(INDEX('Cost Input'!$C$1:$R$496,'LCOH Calc'!$A1242,_xlfn.XMATCH('LCOH Calc'!ES$9,'Cost Input'!$C$3:$R$3)+1)=0,1,INDEX('Cost Input'!$C$1:$R$496,'LCOH Calc'!$A1242,_xlfn.XMATCH('LCOH Calc'!ES$9,'Cost Input'!$C$3:$R$3)+1))</f>
        <v>1</v>
      </c>
      <c r="ET1242" s="158" cm="1">
        <f t="array" ref="ET1242">IF(INDEX('Cost Input'!$C$1:$R$496,'LCOH Calc'!$A1242,_xlfn.XMATCH('LCOH Calc'!ET$9,'Cost Input'!$C$3:$R$3)+1)=0,1,INDEX('Cost Input'!$C$1:$R$496,'LCOH Calc'!$A1242,_xlfn.XMATCH('LCOH Calc'!ET$9,'Cost Input'!$C$3:$R$3)+1))</f>
        <v>1</v>
      </c>
      <c r="EU1242" s="158" cm="1">
        <f t="array" ref="EU1242">IF(INDEX('Cost Input'!$C$1:$R$496,'LCOH Calc'!$A1242,_xlfn.XMATCH('LCOH Calc'!EU$9,'Cost Input'!$C$3:$R$3)+1)=0,1,INDEX('Cost Input'!$C$1:$R$496,'LCOH Calc'!$A1242,_xlfn.XMATCH('LCOH Calc'!EU$9,'Cost Input'!$C$3:$R$3)+1))</f>
        <v>1</v>
      </c>
      <c r="EV1242" s="158" cm="1">
        <f t="array" ref="EV1242">IF(INDEX('Cost Input'!$C$1:$R$496,'LCOH Calc'!$A1242,_xlfn.XMATCH('LCOH Calc'!EV$9,'Cost Input'!$C$3:$R$3)+1)=0,1,INDEX('Cost Input'!$C$1:$R$496,'LCOH Calc'!$A1242,_xlfn.XMATCH('LCOH Calc'!EV$9,'Cost Input'!$C$3:$R$3)+1))</f>
        <v>1</v>
      </c>
      <c r="EW1242" s="158" cm="1">
        <f t="array" ref="EW1242">IF(INDEX('Cost Input'!$C$1:$R$496,'LCOH Calc'!$A1242,_xlfn.XMATCH('LCOH Calc'!EW$9,'Cost Input'!$C$3:$R$3)+1)=0,1,INDEX('Cost Input'!$C$1:$R$496,'LCOH Calc'!$A1242,_xlfn.XMATCH('LCOH Calc'!EW$9,'Cost Input'!$C$3:$R$3)+1))</f>
        <v>1</v>
      </c>
      <c r="EX1242" s="158" cm="1">
        <f t="array" ref="EX1242">IF(INDEX('Cost Input'!$C$1:$R$496,'LCOH Calc'!$A1242,_xlfn.XMATCH('LCOH Calc'!EX$9,'Cost Input'!$C$3:$R$3)+1)=0,1,INDEX('Cost Input'!$C$1:$R$496,'LCOH Calc'!$A1242,_xlfn.XMATCH('LCOH Calc'!EX$9,'Cost Input'!$C$3:$R$3)+1))</f>
        <v>1</v>
      </c>
      <c r="EY1242" s="158" cm="1">
        <f t="array" ref="EY1242">IF(INDEX('Cost Input'!$C$1:$R$496,'LCOH Calc'!$A1242,_xlfn.XMATCH('LCOH Calc'!EY$9,'Cost Input'!$C$3:$R$3)+1)=0,1,INDEX('Cost Input'!$C$1:$R$496,'LCOH Calc'!$A1242,_xlfn.XMATCH('LCOH Calc'!EY$9,'Cost Input'!$C$3:$R$3)+1))</f>
        <v>1</v>
      </c>
      <c r="EZ1242" s="158" cm="1">
        <f t="array" ref="EZ1242">IF(INDEX('Cost Input'!$C$1:$R$496,'LCOH Calc'!$A1242,_xlfn.XMATCH('LCOH Calc'!EZ$9,'Cost Input'!$C$3:$R$3)+1)=0,1,INDEX('Cost Input'!$C$1:$R$496,'LCOH Calc'!$A1242,_xlfn.XMATCH('LCOH Calc'!EZ$9,'Cost Input'!$C$3:$R$3)+1))</f>
        <v>1</v>
      </c>
      <c r="FA1242" s="158" cm="1">
        <f t="array" ref="FA1242">IF(INDEX('Cost Input'!$C$1:$R$496,'LCOH Calc'!$A1242,_xlfn.XMATCH('LCOH Calc'!FA$9,'Cost Input'!$C$3:$R$3)+1)=0,1,INDEX('Cost Input'!$C$1:$R$496,'LCOH Calc'!$A1242,_xlfn.XMATCH('LCOH Calc'!FA$9,'Cost Input'!$C$3:$R$3)+1))</f>
        <v>1</v>
      </c>
      <c r="FB1242" s="158" cm="1">
        <f t="array" ref="FB1242">IF(INDEX('Cost Input'!$C$1:$R$496,'LCOH Calc'!$A1242,_xlfn.XMATCH('LCOH Calc'!FB$9,'Cost Input'!$C$3:$R$3)+1)=0,1,INDEX('Cost Input'!$C$1:$R$496,'LCOH Calc'!$A1242,_xlfn.XMATCH('LCOH Calc'!FB$9,'Cost Input'!$C$3:$R$3)+1))</f>
        <v>1</v>
      </c>
      <c r="FC1242" s="158" cm="1">
        <f t="array" ref="FC1242">IF(INDEX('Cost Input'!$C$1:$R$496,'LCOH Calc'!$A1242,_xlfn.XMATCH('LCOH Calc'!FC$9,'Cost Input'!$C$3:$R$3)+1)=0,1,INDEX('Cost Input'!$C$1:$R$496,'LCOH Calc'!$A1242,_xlfn.XMATCH('LCOH Calc'!FC$9,'Cost Input'!$C$3:$R$3)+1))</f>
        <v>1</v>
      </c>
      <c r="FD1242" s="158" cm="1">
        <f t="array" ref="FD1242">IF(INDEX('Cost Input'!$C$1:$R$496,'LCOH Calc'!$A1242,_xlfn.XMATCH('LCOH Calc'!FD$9,'Cost Input'!$C$3:$R$3)+1)=0,1,INDEX('Cost Input'!$C$1:$R$496,'LCOH Calc'!$A1242,_xlfn.XMATCH('LCOH Calc'!FD$9,'Cost Input'!$C$3:$R$3)+1))</f>
        <v>1</v>
      </c>
      <c r="FE1242" s="158" cm="1">
        <f t="array" ref="FE1242">IF(INDEX('Cost Input'!$C$1:$R$496,'LCOH Calc'!$A1242,_xlfn.XMATCH('LCOH Calc'!FE$9,'Cost Input'!$C$3:$R$3)+1)=0,1,INDEX('Cost Input'!$C$1:$R$496,'LCOH Calc'!$A1242,_xlfn.XMATCH('LCOH Calc'!FE$9,'Cost Input'!$C$3:$R$3)+1))</f>
        <v>1</v>
      </c>
      <c r="FF1242" s="158" cm="1">
        <f t="array" ref="FF1242">IF(INDEX('Cost Input'!$C$1:$R$496,'LCOH Calc'!$A1242,_xlfn.XMATCH('LCOH Calc'!FF$9,'Cost Input'!$C$3:$R$3)+1)=0,1,INDEX('Cost Input'!$C$1:$R$496,'LCOH Calc'!$A1242,_xlfn.XMATCH('LCOH Calc'!FF$9,'Cost Input'!$C$3:$R$3)+1))</f>
        <v>1</v>
      </c>
      <c r="FG1242" s="158" cm="1">
        <f t="array" ref="FG1242">IF(INDEX('Cost Input'!$C$1:$R$496,'LCOH Calc'!$A1242,_xlfn.XMATCH('LCOH Calc'!FG$9,'Cost Input'!$C$3:$R$3)+1)=0,1,INDEX('Cost Input'!$C$1:$R$496,'LCOH Calc'!$A1242,_xlfn.XMATCH('LCOH Calc'!FG$9,'Cost Input'!$C$3:$R$3)+1))</f>
        <v>1</v>
      </c>
      <c r="FH1242" s="158" cm="1">
        <f t="array" ref="FH1242">IF(INDEX('Cost Input'!$C$1:$R$496,'LCOH Calc'!$A1242,_xlfn.XMATCH('LCOH Calc'!FH$9,'Cost Input'!$C$3:$R$3)+1)=0,1,INDEX('Cost Input'!$C$1:$R$496,'LCOH Calc'!$A1242,_xlfn.XMATCH('LCOH Calc'!FH$9,'Cost Input'!$C$3:$R$3)+1))</f>
        <v>1</v>
      </c>
      <c r="FI1242" s="158" cm="1">
        <f t="array" ref="FI1242">IF(INDEX('Cost Input'!$C$1:$R$496,'LCOH Calc'!$A1242,_xlfn.XMATCH('LCOH Calc'!FI$9,'Cost Input'!$C$3:$R$3)+1)=0,1,INDEX('Cost Input'!$C$1:$R$496,'LCOH Calc'!$A1242,_xlfn.XMATCH('LCOH Calc'!FI$9,'Cost Input'!$C$3:$R$3)+1))</f>
        <v>1</v>
      </c>
      <c r="FJ1242" s="158" cm="1">
        <f t="array" ref="FJ1242">IF(INDEX('Cost Input'!$C$1:$R$496,'LCOH Calc'!$A1242,_xlfn.XMATCH('LCOH Calc'!FJ$9,'Cost Input'!$C$3:$R$3)+1)=0,1,INDEX('Cost Input'!$C$1:$R$496,'LCOH Calc'!$A1242,_xlfn.XMATCH('LCOH Calc'!FJ$9,'Cost Input'!$C$3:$R$3)+1))</f>
        <v>1</v>
      </c>
      <c r="FK1242" s="158" cm="1">
        <f t="array" ref="FK1242">IF(INDEX('Cost Input'!$C$1:$R$496,'LCOH Calc'!$A1242,_xlfn.XMATCH('LCOH Calc'!FK$9,'Cost Input'!$C$3:$R$3)+1)=0,1,INDEX('Cost Input'!$C$1:$R$496,'LCOH Calc'!$A1242,_xlfn.XMATCH('LCOH Calc'!FK$9,'Cost Input'!$C$3:$R$3)+1))</f>
        <v>1</v>
      </c>
      <c r="FL1242" s="158" cm="1">
        <f t="array" ref="FL1242">IF(INDEX('Cost Input'!$C$1:$R$496,'LCOH Calc'!$A1242,_xlfn.XMATCH('LCOH Calc'!FL$9,'Cost Input'!$C$3:$R$3)+1)=0,1,INDEX('Cost Input'!$C$1:$R$496,'LCOH Calc'!$A1242,_xlfn.XMATCH('LCOH Calc'!FL$9,'Cost Input'!$C$3:$R$3)+1))</f>
        <v>1</v>
      </c>
      <c r="FM1242" s="158" cm="1">
        <f t="array" ref="FM1242">IF(INDEX('Cost Input'!$C$1:$R$496,'LCOH Calc'!$A1242,_xlfn.XMATCH('LCOH Calc'!FM$9,'Cost Input'!$C$3:$R$3)+1)=0,1,INDEX('Cost Input'!$C$1:$R$496,'LCOH Calc'!$A1242,_xlfn.XMATCH('LCOH Calc'!FM$9,'Cost Input'!$C$3:$R$3)+1))</f>
        <v>1</v>
      </c>
      <c r="FN1242" s="158" cm="1">
        <f t="array" ref="FN1242">IF(INDEX('Cost Input'!$C$1:$R$496,'LCOH Calc'!$A1242,_xlfn.XMATCH('LCOH Calc'!FN$9,'Cost Input'!$C$3:$R$3)+1)=0,1,INDEX('Cost Input'!$C$1:$R$496,'LCOH Calc'!$A1242,_xlfn.XMATCH('LCOH Calc'!FN$9,'Cost Input'!$C$3:$R$3)+1))</f>
        <v>1</v>
      </c>
      <c r="FO1242" s="158" cm="1">
        <f t="array" ref="FO1242">IF(INDEX('Cost Input'!$C$1:$R$496,'LCOH Calc'!$A1242,_xlfn.XMATCH('LCOH Calc'!FO$9,'Cost Input'!$C$3:$R$3)+1)=0,1,INDEX('Cost Input'!$C$1:$R$496,'LCOH Calc'!$A1242,_xlfn.XMATCH('LCOH Calc'!FO$9,'Cost Input'!$C$3:$R$3)+1))</f>
        <v>1</v>
      </c>
      <c r="FP1242" s="158" cm="1">
        <f t="array" ref="FP1242">IF(INDEX('Cost Input'!$C$1:$R$496,'LCOH Calc'!$A1242,_xlfn.XMATCH('LCOH Calc'!FP$9,'Cost Input'!$C$3:$R$3)+1)=0,1,INDEX('Cost Input'!$C$1:$R$496,'LCOH Calc'!$A1242,_xlfn.XMATCH('LCOH Calc'!FP$9,'Cost Input'!$C$3:$R$3)+1))</f>
        <v>1</v>
      </c>
      <c r="FQ1242" s="158" cm="1">
        <f t="array" ref="FQ1242">IF(INDEX('Cost Input'!$C$1:$R$496,'LCOH Calc'!$A1242,_xlfn.XMATCH('LCOH Calc'!FQ$9,'Cost Input'!$C$3:$R$3)+1)=0,1,INDEX('Cost Input'!$C$1:$R$496,'LCOH Calc'!$A1242,_xlfn.XMATCH('LCOH Calc'!FQ$9,'Cost Input'!$C$3:$R$3)+1))</f>
        <v>1</v>
      </c>
      <c r="FR1242" s="158" cm="1">
        <f t="array" ref="FR1242">IF(INDEX('Cost Input'!$C$1:$R$496,'LCOH Calc'!$A1242,_xlfn.XMATCH('LCOH Calc'!FR$9,'Cost Input'!$C$3:$R$3)+1)=0,1,INDEX('Cost Input'!$C$1:$R$496,'LCOH Calc'!$A1242,_xlfn.XMATCH('LCOH Calc'!FR$9,'Cost Input'!$C$3:$R$3)+1))</f>
        <v>1</v>
      </c>
      <c r="FS1242" s="158" cm="1">
        <f t="array" ref="FS1242">IF(INDEX('Cost Input'!$C$1:$R$496,'LCOH Calc'!$A1242,_xlfn.XMATCH('LCOH Calc'!FS$9,'Cost Input'!$C$3:$R$3)+1)=0,1,INDEX('Cost Input'!$C$1:$R$496,'LCOH Calc'!$A1242,_xlfn.XMATCH('LCOH Calc'!FS$9,'Cost Input'!$C$3:$R$3)+1))</f>
        <v>1</v>
      </c>
      <c r="FT1242" s="158" cm="1">
        <f t="array" ref="FT1242">IF(INDEX('Cost Input'!$C$1:$R$496,'LCOH Calc'!$A1242,_xlfn.XMATCH('LCOH Calc'!FT$9,'Cost Input'!$C$3:$R$3)+1)=0,1,INDEX('Cost Input'!$C$1:$R$496,'LCOH Calc'!$A1242,_xlfn.XMATCH('LCOH Calc'!FT$9,'Cost Input'!$C$3:$R$3)+1))</f>
        <v>1</v>
      </c>
      <c r="FU1242" s="158" cm="1">
        <f t="array" ref="FU1242">IF(INDEX('Cost Input'!$C$1:$R$496,'LCOH Calc'!$A1242,_xlfn.XMATCH('LCOH Calc'!FU$9,'Cost Input'!$C$3:$R$3)+1)=0,1,INDEX('Cost Input'!$C$1:$R$496,'LCOH Calc'!$A1242,_xlfn.XMATCH('LCOH Calc'!FU$9,'Cost Input'!$C$3:$R$3)+1))</f>
        <v>1</v>
      </c>
      <c r="FV1242" s="158" cm="1">
        <f t="array" ref="FV1242">IF(INDEX('Cost Input'!$C$1:$R$496,'LCOH Calc'!$A1242,_xlfn.XMATCH('LCOH Calc'!FV$9,'Cost Input'!$C$3:$R$3)+1)=0,1,INDEX('Cost Input'!$C$1:$R$496,'LCOH Calc'!$A1242,_xlfn.XMATCH('LCOH Calc'!FV$9,'Cost Input'!$C$3:$R$3)+1))</f>
        <v>1</v>
      </c>
      <c r="FW1242" s="158" cm="1">
        <f t="array" ref="FW1242">IF(INDEX('Cost Input'!$C$1:$R$496,'LCOH Calc'!$A1242,_xlfn.XMATCH('LCOH Calc'!FW$9,'Cost Input'!$C$3:$R$3)+1)=0,1,INDEX('Cost Input'!$C$1:$R$496,'LCOH Calc'!$A1242,_xlfn.XMATCH('LCOH Calc'!FW$9,'Cost Input'!$C$3:$R$3)+1))</f>
        <v>1</v>
      </c>
      <c r="FX1242" s="158" cm="1">
        <f t="array" ref="FX1242">IF(INDEX('Cost Input'!$C$1:$R$496,'LCOH Calc'!$A1242,_xlfn.XMATCH('LCOH Calc'!FX$9,'Cost Input'!$C$3:$R$3)+1)=0,1,INDEX('Cost Input'!$C$1:$R$496,'LCOH Calc'!$A1242,_xlfn.XMATCH('LCOH Calc'!FX$9,'Cost Input'!$C$3:$R$3)+1))</f>
        <v>1</v>
      </c>
      <c r="FY1242" s="158" cm="1">
        <f t="array" ref="FY1242">IF(INDEX('Cost Input'!$C$1:$R$496,'LCOH Calc'!$A1242,_xlfn.XMATCH('LCOH Calc'!FY$9,'Cost Input'!$C$3:$R$3)+1)=0,1,INDEX('Cost Input'!$C$1:$R$496,'LCOH Calc'!$A1242,_xlfn.XMATCH('LCOH Calc'!FY$9,'Cost Input'!$C$3:$R$3)+1))</f>
        <v>1</v>
      </c>
      <c r="FZ1242" s="158" cm="1">
        <f t="array" ref="FZ1242">IF(INDEX('Cost Input'!$C$1:$R$496,'LCOH Calc'!$A1242,_xlfn.XMATCH('LCOH Calc'!FZ$9,'Cost Input'!$C$3:$R$3)+1)=0,1,INDEX('Cost Input'!$C$1:$R$496,'LCOH Calc'!$A1242,_xlfn.XMATCH('LCOH Calc'!FZ$9,'Cost Input'!$C$3:$R$3)+1))</f>
        <v>1</v>
      </c>
      <c r="GA1242" s="158" cm="1">
        <f t="array" ref="GA1242">IF(INDEX('Cost Input'!$C$1:$R$496,'LCOH Calc'!$A1242,_xlfn.XMATCH('LCOH Calc'!GA$9,'Cost Input'!$C$3:$R$3)+1)=0,1,INDEX('Cost Input'!$C$1:$R$496,'LCOH Calc'!$A1242,_xlfn.XMATCH('LCOH Calc'!GA$9,'Cost Input'!$C$3:$R$3)+1))</f>
        <v>1</v>
      </c>
      <c r="GB1242" s="158" cm="1">
        <f t="array" ref="GB1242">IF(INDEX('Cost Input'!$C$1:$R$496,'LCOH Calc'!$A1242,_xlfn.XMATCH('LCOH Calc'!GB$9,'Cost Input'!$C$3:$R$3)+1)=0,1,INDEX('Cost Input'!$C$1:$R$496,'LCOH Calc'!$A1242,_xlfn.XMATCH('LCOH Calc'!GB$9,'Cost Input'!$C$3:$R$3)+1))</f>
        <v>1</v>
      </c>
      <c r="GC1242" s="158" cm="1">
        <f t="array" ref="GC1242">IF(INDEX('Cost Input'!$C$1:$R$496,'LCOH Calc'!$A1242,_xlfn.XMATCH('LCOH Calc'!GC$9,'Cost Input'!$C$3:$R$3)+1)=0,1,INDEX('Cost Input'!$C$1:$R$496,'LCOH Calc'!$A1242,_xlfn.XMATCH('LCOH Calc'!GC$9,'Cost Input'!$C$3:$R$3)+1))</f>
        <v>1</v>
      </c>
      <c r="GD1242" s="158" cm="1">
        <f t="array" ref="GD1242">IF(INDEX('Cost Input'!$C$1:$R$496,'LCOH Calc'!$A1242,_xlfn.XMATCH('LCOH Calc'!GD$9,'Cost Input'!$C$3:$R$3)+1)=0,1,INDEX('Cost Input'!$C$1:$R$496,'LCOH Calc'!$A1242,_xlfn.XMATCH('LCOH Calc'!GD$9,'Cost Input'!$C$3:$R$3)+1))</f>
        <v>1</v>
      </c>
      <c r="GE1242" s="158" cm="1">
        <f t="array" ref="GE1242">IF(INDEX('Cost Input'!$C$1:$R$496,'LCOH Calc'!$A1242,_xlfn.XMATCH('LCOH Calc'!GE$9,'Cost Input'!$C$3:$R$3)+1)=0,1,INDEX('Cost Input'!$C$1:$R$496,'LCOH Calc'!$A1242,_xlfn.XMATCH('LCOH Calc'!GE$9,'Cost Input'!$C$3:$R$3)+1))</f>
        <v>1</v>
      </c>
      <c r="GF1242" s="158" cm="1">
        <f t="array" ref="GF1242">IF(INDEX('Cost Input'!$C$1:$R$496,'LCOH Calc'!$A1242,_xlfn.XMATCH('LCOH Calc'!GF$9,'Cost Input'!$C$3:$R$3)+1)=0,1,INDEX('Cost Input'!$C$1:$R$496,'LCOH Calc'!$A1242,_xlfn.XMATCH('LCOH Calc'!GF$9,'Cost Input'!$C$3:$R$3)+1))</f>
        <v>1</v>
      </c>
      <c r="GG1242" s="158" cm="1">
        <f t="array" ref="GG1242">IF(INDEX('Cost Input'!$C$1:$R$496,'LCOH Calc'!$A1242,_xlfn.XMATCH('LCOH Calc'!GG$9,'Cost Input'!$C$3:$R$3)+1)=0,1,INDEX('Cost Input'!$C$1:$R$496,'LCOH Calc'!$A1242,_xlfn.XMATCH('LCOH Calc'!GG$9,'Cost Input'!$C$3:$R$3)+1))</f>
        <v>1</v>
      </c>
      <c r="GH1242" s="158" cm="1">
        <f t="array" ref="GH1242">IF(INDEX('Cost Input'!$C$1:$R$496,'LCOH Calc'!$A1242,_xlfn.XMATCH('LCOH Calc'!GH$9,'Cost Input'!$C$3:$R$3)+1)=0,1,INDEX('Cost Input'!$C$1:$R$496,'LCOH Calc'!$A1242,_xlfn.XMATCH('LCOH Calc'!GH$9,'Cost Input'!$C$3:$R$3)+1))</f>
        <v>1</v>
      </c>
      <c r="GI1242" s="158" cm="1">
        <f t="array" ref="GI1242">IF(INDEX('Cost Input'!$C$1:$R$496,'LCOH Calc'!$A1242,_xlfn.XMATCH('LCOH Calc'!GI$9,'Cost Input'!$C$3:$R$3)+1)=0,1,INDEX('Cost Input'!$C$1:$R$496,'LCOH Calc'!$A1242,_xlfn.XMATCH('LCOH Calc'!GI$9,'Cost Input'!$C$3:$R$3)+1))</f>
        <v>1</v>
      </c>
      <c r="GJ1242" s="158" cm="1">
        <f t="array" ref="GJ1242">IF(INDEX('Cost Input'!$C$1:$R$496,'LCOH Calc'!$A1242,_xlfn.XMATCH('LCOH Calc'!GJ$9,'Cost Input'!$C$3:$R$3)+1)=0,1,INDEX('Cost Input'!$C$1:$R$496,'LCOH Calc'!$A1242,_xlfn.XMATCH('LCOH Calc'!GJ$9,'Cost Input'!$C$3:$R$3)+1))</f>
        <v>1</v>
      </c>
      <c r="GK1242" s="158" cm="1">
        <f t="array" ref="GK1242">IF(INDEX('Cost Input'!$C$1:$R$496,'LCOH Calc'!$A1242,_xlfn.XMATCH('LCOH Calc'!GK$9,'Cost Input'!$C$3:$R$3)+1)=0,1,INDEX('Cost Input'!$C$1:$R$496,'LCOH Calc'!$A1242,_xlfn.XMATCH('LCOH Calc'!GK$9,'Cost Input'!$C$3:$R$3)+1))</f>
        <v>1</v>
      </c>
      <c r="GL1242" s="158" cm="1">
        <f t="array" ref="GL1242">IF(INDEX('Cost Input'!$C$1:$R$496,'LCOH Calc'!$A1242,_xlfn.XMATCH('LCOH Calc'!GL$9,'Cost Input'!$C$3:$R$3)+1)=0,1,INDEX('Cost Input'!$C$1:$R$496,'LCOH Calc'!$A1242,_xlfn.XMATCH('LCOH Calc'!GL$9,'Cost Input'!$C$3:$R$3)+1))</f>
        <v>1</v>
      </c>
      <c r="GM1242" s="158" cm="1">
        <f t="array" ref="GM1242">IF(INDEX('Cost Input'!$C$1:$R$496,'LCOH Calc'!$A1242,_xlfn.XMATCH('LCOH Calc'!GM$9,'Cost Input'!$C$3:$R$3)+1)=0,1,INDEX('Cost Input'!$C$1:$R$496,'LCOH Calc'!$A1242,_xlfn.XMATCH('LCOH Calc'!GM$9,'Cost Input'!$C$3:$R$3)+1))</f>
        <v>1</v>
      </c>
      <c r="GN1242" s="158" cm="1">
        <f t="array" ref="GN1242">IF(INDEX('Cost Input'!$C$1:$R$496,'LCOH Calc'!$A1242,_xlfn.XMATCH('LCOH Calc'!GN$9,'Cost Input'!$C$3:$R$3)+1)=0,1,INDEX('Cost Input'!$C$1:$R$496,'LCOH Calc'!$A1242,_xlfn.XMATCH('LCOH Calc'!GN$9,'Cost Input'!$C$3:$R$3)+1))</f>
        <v>1</v>
      </c>
      <c r="GO1242" s="158" cm="1">
        <f t="array" ref="GO1242">IF(INDEX('Cost Input'!$C$1:$R$496,'LCOH Calc'!$A1242,_xlfn.XMATCH('LCOH Calc'!GO$9,'Cost Input'!$C$3:$R$3)+1)=0,1,INDEX('Cost Input'!$C$1:$R$496,'LCOH Calc'!$A1242,_xlfn.XMATCH('LCOH Calc'!GO$9,'Cost Input'!$C$3:$R$3)+1))</f>
        <v>1</v>
      </c>
      <c r="GP1242" s="158" cm="1">
        <f t="array" ref="GP1242">IF(INDEX('Cost Input'!$C$1:$R$496,'LCOH Calc'!$A1242,_xlfn.XMATCH('LCOH Calc'!GP$9,'Cost Input'!$C$3:$R$3)+1)=0,1,INDEX('Cost Input'!$C$1:$R$496,'LCOH Calc'!$A1242,_xlfn.XMATCH('LCOH Calc'!GP$9,'Cost Input'!$C$3:$R$3)+1))</f>
        <v>1</v>
      </c>
      <c r="GQ1242" s="158" cm="1">
        <f t="array" ref="GQ1242">IF(INDEX('Cost Input'!$C$1:$R$496,'LCOH Calc'!$A1242,_xlfn.XMATCH('LCOH Calc'!GQ$9,'Cost Input'!$C$3:$R$3)+1)=0,1,INDEX('Cost Input'!$C$1:$R$496,'LCOH Calc'!$A1242,_xlfn.XMATCH('LCOH Calc'!GQ$9,'Cost Input'!$C$3:$R$3)+1))</f>
        <v>1</v>
      </c>
      <c r="GR1242" s="158" cm="1">
        <f t="array" ref="GR1242">IF(INDEX('Cost Input'!$C$1:$R$496,'LCOH Calc'!$A1242,_xlfn.XMATCH('LCOH Calc'!GR$9,'Cost Input'!$C$3:$R$3)+1)=0,1,INDEX('Cost Input'!$C$1:$R$496,'LCOH Calc'!$A1242,_xlfn.XMATCH('LCOH Calc'!GR$9,'Cost Input'!$C$3:$R$3)+1))</f>
        <v>1</v>
      </c>
      <c r="GS1242" s="158" cm="1">
        <f t="array" ref="GS1242">IF(INDEX('Cost Input'!$C$1:$R$496,'LCOH Calc'!$A1242,_xlfn.XMATCH('LCOH Calc'!GS$9,'Cost Input'!$C$3:$R$3)+1)=0,1,INDEX('Cost Input'!$C$1:$R$496,'LCOH Calc'!$A1242,_xlfn.XMATCH('LCOH Calc'!GS$9,'Cost Input'!$C$3:$R$3)+1))</f>
        <v>1</v>
      </c>
      <c r="GT1242" s="158" cm="1">
        <f t="array" ref="GT1242">IF(INDEX('Cost Input'!$C$1:$R$496,'LCOH Calc'!$A1242,_xlfn.XMATCH('LCOH Calc'!GT$9,'Cost Input'!$C$3:$R$3)+1)=0,1,INDEX('Cost Input'!$C$1:$R$496,'LCOH Calc'!$A1242,_xlfn.XMATCH('LCOH Calc'!GT$9,'Cost Input'!$C$3:$R$3)+1))</f>
        <v>1</v>
      </c>
      <c r="GU1242" s="158" cm="1">
        <f t="array" ref="GU1242">IF(INDEX('Cost Input'!$C$1:$R$496,'LCOH Calc'!$A1242,_xlfn.XMATCH('LCOH Calc'!GU$9,'Cost Input'!$C$3:$R$3)+1)=0,1,INDEX('Cost Input'!$C$1:$R$496,'LCOH Calc'!$A1242,_xlfn.XMATCH('LCOH Calc'!GU$9,'Cost Input'!$C$3:$R$3)+1))</f>
        <v>1</v>
      </c>
      <c r="GV1242" s="158" cm="1">
        <f t="array" ref="GV1242">IF(INDEX('Cost Input'!$C$1:$R$496,'LCOH Calc'!$A1242,_xlfn.XMATCH('LCOH Calc'!GV$9,'Cost Input'!$C$3:$R$3)+1)=0,1,INDEX('Cost Input'!$C$1:$R$496,'LCOH Calc'!$A1242,_xlfn.XMATCH('LCOH Calc'!GV$9,'Cost Input'!$C$3:$R$3)+1))</f>
        <v>1</v>
      </c>
      <c r="GW1242" s="158" cm="1">
        <f t="array" ref="GW1242">IF(INDEX('Cost Input'!$C$1:$R$496,'LCOH Calc'!$A1242,_xlfn.XMATCH('LCOH Calc'!GW$9,'Cost Input'!$C$3:$R$3)+1)=0,1,INDEX('Cost Input'!$C$1:$R$496,'LCOH Calc'!$A1242,_xlfn.XMATCH('LCOH Calc'!GW$9,'Cost Input'!$C$3:$R$3)+1))</f>
        <v>1</v>
      </c>
      <c r="GX1242" s="158" cm="1">
        <f t="array" ref="GX1242">IF(INDEX('Cost Input'!$C$1:$R$496,'LCOH Calc'!$A1242,_xlfn.XMATCH('LCOH Calc'!GX$9,'Cost Input'!$C$3:$R$3)+1)=0,1,INDEX('Cost Input'!$C$1:$R$496,'LCOH Calc'!$A1242,_xlfn.XMATCH('LCOH Calc'!GX$9,'Cost Input'!$C$3:$R$3)+1))</f>
        <v>1</v>
      </c>
      <c r="GY1242" s="158" cm="1">
        <f t="array" ref="GY1242">IF(INDEX('Cost Input'!$C$1:$R$496,'LCOH Calc'!$A1242,_xlfn.XMATCH('LCOH Calc'!GY$9,'Cost Input'!$C$3:$R$3)+1)=0,1,INDEX('Cost Input'!$C$1:$R$496,'LCOH Calc'!$A1242,_xlfn.XMATCH('LCOH Calc'!GY$9,'Cost Input'!$C$3:$R$3)+1))</f>
        <v>1</v>
      </c>
      <c r="GZ1242" s="158" cm="1">
        <f t="array" ref="GZ1242">IF(INDEX('Cost Input'!$C$1:$R$496,'LCOH Calc'!$A1242,_xlfn.XMATCH('LCOH Calc'!GZ$9,'Cost Input'!$C$3:$R$3)+1)=0,1,INDEX('Cost Input'!$C$1:$R$496,'LCOH Calc'!$A1242,_xlfn.XMATCH('LCOH Calc'!GZ$9,'Cost Input'!$C$3:$R$3)+1))</f>
        <v>1</v>
      </c>
      <c r="HA1242" s="158" cm="1">
        <f t="array" ref="HA1242">IF(INDEX('Cost Input'!$C$1:$R$496,'LCOH Calc'!$A1242,_xlfn.XMATCH('LCOH Calc'!HA$9,'Cost Input'!$C$3:$R$3)+1)=0,1,INDEX('Cost Input'!$C$1:$R$496,'LCOH Calc'!$A1242,_xlfn.XMATCH('LCOH Calc'!HA$9,'Cost Input'!$C$3:$R$3)+1))</f>
        <v>1</v>
      </c>
      <c r="HB1242" s="158" cm="1">
        <f t="array" ref="HB1242">IF(INDEX('Cost Input'!$C$1:$R$496,'LCOH Calc'!$A1242,_xlfn.XMATCH('LCOH Calc'!HB$9,'Cost Input'!$C$3:$R$3)+1)=0,1,INDEX('Cost Input'!$C$1:$R$496,'LCOH Calc'!$A1242,_xlfn.XMATCH('LCOH Calc'!HB$9,'Cost Input'!$C$3:$R$3)+1))</f>
        <v>1</v>
      </c>
      <c r="HC1242" s="158" cm="1">
        <f t="array" ref="HC1242">IF(INDEX('Cost Input'!$C$1:$R$496,'LCOH Calc'!$A1242,_xlfn.XMATCH('LCOH Calc'!HC$9,'Cost Input'!$C$3:$R$3)+1)=0,1,INDEX('Cost Input'!$C$1:$R$496,'LCOH Calc'!$A1242,_xlfn.XMATCH('LCOH Calc'!HC$9,'Cost Input'!$C$3:$R$3)+1))</f>
        <v>1</v>
      </c>
      <c r="HD1242" s="158" cm="1">
        <f t="array" ref="HD1242">IF(INDEX('Cost Input'!$C$1:$R$496,'LCOH Calc'!$A1242,_xlfn.XMATCH('LCOH Calc'!HD$9,'Cost Input'!$C$3:$R$3)+1)=0,1,INDEX('Cost Input'!$C$1:$R$496,'LCOH Calc'!$A1242,_xlfn.XMATCH('LCOH Calc'!HD$9,'Cost Input'!$C$3:$R$3)+1))</f>
        <v>1</v>
      </c>
      <c r="HE1242" s="158" cm="1">
        <f t="array" ref="HE1242">IF(INDEX('Cost Input'!$C$1:$R$496,'LCOH Calc'!$A1242,_xlfn.XMATCH('LCOH Calc'!HE$9,'Cost Input'!$C$3:$R$3)+1)=0,1,INDEX('Cost Input'!$C$1:$R$496,'LCOH Calc'!$A1242,_xlfn.XMATCH('LCOH Calc'!HE$9,'Cost Input'!$C$3:$R$3)+1))</f>
        <v>1</v>
      </c>
      <c r="HF1242" s="158" cm="1">
        <f t="array" ref="HF1242">IF(INDEX('Cost Input'!$C$1:$R$496,'LCOH Calc'!$A1242,_xlfn.XMATCH('LCOH Calc'!HF$9,'Cost Input'!$C$3:$R$3)+1)=0,1,INDEX('Cost Input'!$C$1:$R$496,'LCOH Calc'!$A1242,_xlfn.XMATCH('LCOH Calc'!HF$9,'Cost Input'!$C$3:$R$3)+1))</f>
        <v>1</v>
      </c>
      <c r="HG1242" s="158" cm="1">
        <f t="array" ref="HG1242">IF(INDEX('Cost Input'!$C$1:$R$496,'LCOH Calc'!$A1242,_xlfn.XMATCH('LCOH Calc'!HG$9,'Cost Input'!$C$3:$R$3)+1)=0,1,INDEX('Cost Input'!$C$1:$R$496,'LCOH Calc'!$A1242,_xlfn.XMATCH('LCOH Calc'!HG$9,'Cost Input'!$C$3:$R$3)+1))</f>
        <v>1</v>
      </c>
      <c r="HH1242" s="158" cm="1">
        <f t="array" ref="HH1242">IF(INDEX('Cost Input'!$C$1:$R$496,'LCOH Calc'!$A1242,_xlfn.XMATCH('LCOH Calc'!HH$9,'Cost Input'!$C$3:$R$3)+1)=0,1,INDEX('Cost Input'!$C$1:$R$496,'LCOH Calc'!$A1242,_xlfn.XMATCH('LCOH Calc'!HH$9,'Cost Input'!$C$3:$R$3)+1))</f>
        <v>1</v>
      </c>
      <c r="HI1242" s="158" cm="1">
        <f t="array" ref="HI1242">IF(INDEX('Cost Input'!$C$1:$R$496,'LCOH Calc'!$A1242,_xlfn.XMATCH('LCOH Calc'!HI$9,'Cost Input'!$C$3:$R$3)+1)=0,1,INDEX('Cost Input'!$C$1:$R$496,'LCOH Calc'!$A1242,_xlfn.XMATCH('LCOH Calc'!HI$9,'Cost Input'!$C$3:$R$3)+1))</f>
        <v>1</v>
      </c>
      <c r="HJ1242" s="158" cm="1">
        <f t="array" ref="HJ1242">IF(INDEX('Cost Input'!$C$1:$R$496,'LCOH Calc'!$A1242,_xlfn.XMATCH('LCOH Calc'!HJ$9,'Cost Input'!$C$3:$R$3)+1)=0,1,INDEX('Cost Input'!$C$1:$R$496,'LCOH Calc'!$A1242,_xlfn.XMATCH('LCOH Calc'!HJ$9,'Cost Input'!$C$3:$R$3)+1))</f>
        <v>1</v>
      </c>
      <c r="HK1242" s="158" cm="1">
        <f t="array" ref="HK1242">IF(INDEX('Cost Input'!$C$1:$R$496,'LCOH Calc'!$A1242,_xlfn.XMATCH('LCOH Calc'!HK$9,'Cost Input'!$C$3:$R$3)+1)=0,1,INDEX('Cost Input'!$C$1:$R$496,'LCOH Calc'!$A1242,_xlfn.XMATCH('LCOH Calc'!HK$9,'Cost Input'!$C$3:$R$3)+1))</f>
        <v>1</v>
      </c>
      <c r="HL1242" s="158" cm="1">
        <f t="array" ref="HL1242">IF(INDEX('Cost Input'!$C$1:$R$496,'LCOH Calc'!$A1242,_xlfn.XMATCH('LCOH Calc'!HL$9,'Cost Input'!$C$3:$R$3)+1)=0,1,INDEX('Cost Input'!$C$1:$R$496,'LCOH Calc'!$A1242,_xlfn.XMATCH('LCOH Calc'!HL$9,'Cost Input'!$C$3:$R$3)+1))</f>
        <v>1</v>
      </c>
      <c r="HM1242" s="158" cm="1">
        <f t="array" ref="HM1242">IF(INDEX('Cost Input'!$C$1:$R$496,'LCOH Calc'!$A1242,_xlfn.XMATCH('LCOH Calc'!HM$9,'Cost Input'!$C$3:$R$3)+1)=0,1,INDEX('Cost Input'!$C$1:$R$496,'LCOH Calc'!$A1242,_xlfn.XMATCH('LCOH Calc'!HM$9,'Cost Input'!$C$3:$R$3)+1))</f>
        <v>1</v>
      </c>
      <c r="HN1242" s="158" cm="1">
        <f t="array" ref="HN1242">IF(INDEX('Cost Input'!$C$1:$R$496,'LCOH Calc'!$A1242,_xlfn.XMATCH('LCOH Calc'!HN$9,'Cost Input'!$C$3:$R$3)+1)=0,1,INDEX('Cost Input'!$C$1:$R$496,'LCOH Calc'!$A1242,_xlfn.XMATCH('LCOH Calc'!HN$9,'Cost Input'!$C$3:$R$3)+1))</f>
        <v>1</v>
      </c>
      <c r="HO1242" s="158" cm="1">
        <f t="array" ref="HO1242">IF(INDEX('Cost Input'!$C$1:$R$496,'LCOH Calc'!$A1242,_xlfn.XMATCH('LCOH Calc'!HO$9,'Cost Input'!$C$3:$R$3)+1)=0,1,INDEX('Cost Input'!$C$1:$R$496,'LCOH Calc'!$A1242,_xlfn.XMATCH('LCOH Calc'!HO$9,'Cost Input'!$C$3:$R$3)+1))</f>
        <v>1</v>
      </c>
      <c r="HP1242" s="158" cm="1">
        <f t="array" ref="HP1242">IF(INDEX('Cost Input'!$C$1:$R$496,'LCOH Calc'!$A1242,_xlfn.XMATCH('LCOH Calc'!HP$9,'Cost Input'!$C$3:$R$3)+1)=0,1,INDEX('Cost Input'!$C$1:$R$496,'LCOH Calc'!$A1242,_xlfn.XMATCH('LCOH Calc'!HP$9,'Cost Input'!$C$3:$R$3)+1))</f>
        <v>1</v>
      </c>
      <c r="HQ1242" s="158" cm="1">
        <f t="array" ref="HQ1242">IF(INDEX('Cost Input'!$C$1:$R$496,'LCOH Calc'!$A1242,_xlfn.XMATCH('LCOH Calc'!HQ$9,'Cost Input'!$C$3:$R$3)+1)=0,1,INDEX('Cost Input'!$C$1:$R$496,'LCOH Calc'!$A1242,_xlfn.XMATCH('LCOH Calc'!HQ$9,'Cost Input'!$C$3:$R$3)+1))</f>
        <v>1</v>
      </c>
      <c r="HR1242" s="158" cm="1">
        <f t="array" ref="HR1242">IF(INDEX('Cost Input'!$C$1:$R$496,'LCOH Calc'!$A1242,_xlfn.XMATCH('LCOH Calc'!HR$9,'Cost Input'!$C$3:$R$3)+1)=0,1,INDEX('Cost Input'!$C$1:$R$496,'LCOH Calc'!$A1242,_xlfn.XMATCH('LCOH Calc'!HR$9,'Cost Input'!$C$3:$R$3)+1))</f>
        <v>1</v>
      </c>
      <c r="HS1242" s="158" cm="1">
        <f t="array" ref="HS1242">IF(INDEX('Cost Input'!$C$1:$R$496,'LCOH Calc'!$A1242,_xlfn.XMATCH('LCOH Calc'!HS$9,'Cost Input'!$C$3:$R$3)+1)=0,1,INDEX('Cost Input'!$C$1:$R$496,'LCOH Calc'!$A1242,_xlfn.XMATCH('LCOH Calc'!HS$9,'Cost Input'!$C$3:$R$3)+1))</f>
        <v>1</v>
      </c>
      <c r="HT1242" s="158" cm="1">
        <f t="array" ref="HT1242">IF(INDEX('Cost Input'!$C$1:$R$496,'LCOH Calc'!$A1242,_xlfn.XMATCH('LCOH Calc'!HT$9,'Cost Input'!$C$3:$R$3)+1)=0,1,INDEX('Cost Input'!$C$1:$R$496,'LCOH Calc'!$A1242,_xlfn.XMATCH('LCOH Calc'!HT$9,'Cost Input'!$C$3:$R$3)+1))</f>
        <v>1</v>
      </c>
      <c r="HU1242" s="158" cm="1">
        <f t="array" ref="HU1242">IF(INDEX('Cost Input'!$C$1:$R$496,'LCOH Calc'!$A1242,_xlfn.XMATCH('LCOH Calc'!HU$9,'Cost Input'!$C$3:$R$3)+1)=0,1,INDEX('Cost Input'!$C$1:$R$496,'LCOH Calc'!$A1242,_xlfn.XMATCH('LCOH Calc'!HU$9,'Cost Input'!$C$3:$R$3)+1))</f>
        <v>1</v>
      </c>
      <c r="HV1242" s="158" cm="1">
        <f t="array" ref="HV1242">IF(INDEX('Cost Input'!$C$1:$R$496,'LCOH Calc'!$A1242,_xlfn.XMATCH('LCOH Calc'!HV$9,'Cost Input'!$C$3:$R$3)+1)=0,1,INDEX('Cost Input'!$C$1:$R$496,'LCOH Calc'!$A1242,_xlfn.XMATCH('LCOH Calc'!HV$9,'Cost Input'!$C$3:$R$3)+1))</f>
        <v>1</v>
      </c>
      <c r="HW1242" s="158" cm="1">
        <f t="array" ref="HW1242">IF(INDEX('Cost Input'!$C$1:$R$496,'LCOH Calc'!$A1242,_xlfn.XMATCH('LCOH Calc'!HW$9,'Cost Input'!$C$3:$R$3)+1)=0,1,INDEX('Cost Input'!$C$1:$R$496,'LCOH Calc'!$A1242,_xlfn.XMATCH('LCOH Calc'!HW$9,'Cost Input'!$C$3:$R$3)+1))</f>
        <v>1</v>
      </c>
      <c r="HX1242" s="158" cm="1">
        <f t="array" ref="HX1242">IF(INDEX('Cost Input'!$C$1:$R$496,'LCOH Calc'!$A1242,_xlfn.XMATCH('LCOH Calc'!HX$9,'Cost Input'!$C$3:$R$3)+1)=0,1,INDEX('Cost Input'!$C$1:$R$496,'LCOH Calc'!$A1242,_xlfn.XMATCH('LCOH Calc'!HX$9,'Cost Input'!$C$3:$R$3)+1))</f>
        <v>1</v>
      </c>
      <c r="HY1242" s="158" cm="1">
        <f t="array" ref="HY1242">IF(INDEX('Cost Input'!$C$1:$R$496,'LCOH Calc'!$A1242,_xlfn.XMATCH('LCOH Calc'!HY$9,'Cost Input'!$C$3:$R$3)+1)=0,1,INDEX('Cost Input'!$C$1:$R$496,'LCOH Calc'!$A1242,_xlfn.XMATCH('LCOH Calc'!HY$9,'Cost Input'!$C$3:$R$3)+1))</f>
        <v>1</v>
      </c>
      <c r="HZ1242" s="158" cm="1">
        <f t="array" ref="HZ1242">IF(INDEX('Cost Input'!$C$1:$R$496,'LCOH Calc'!$A1242,_xlfn.XMATCH('LCOH Calc'!HZ$9,'Cost Input'!$C$3:$R$3)+1)=0,1,INDEX('Cost Input'!$C$1:$R$496,'LCOH Calc'!$A1242,_xlfn.XMATCH('LCOH Calc'!HZ$9,'Cost Input'!$C$3:$R$3)+1))</f>
        <v>1</v>
      </c>
      <c r="IA1242" s="158" cm="1">
        <f t="array" ref="IA1242">IF(INDEX('Cost Input'!$C$1:$R$496,'LCOH Calc'!$A1242,_xlfn.XMATCH('LCOH Calc'!IA$9,'Cost Input'!$C$3:$R$3)+1)=0,1,INDEX('Cost Input'!$C$1:$R$496,'LCOH Calc'!$A1242,_xlfn.XMATCH('LCOH Calc'!IA$9,'Cost Input'!$C$3:$R$3)+1))</f>
        <v>1</v>
      </c>
      <c r="IB1242" s="158" cm="1">
        <f t="array" ref="IB1242">IF(INDEX('Cost Input'!$C$1:$R$496,'LCOH Calc'!$A1242,_xlfn.XMATCH('LCOH Calc'!IB$9,'Cost Input'!$C$3:$R$3)+1)=0,1,INDEX('Cost Input'!$C$1:$R$496,'LCOH Calc'!$A1242,_xlfn.XMATCH('LCOH Calc'!IB$9,'Cost Input'!$C$3:$R$3)+1))</f>
        <v>1</v>
      </c>
      <c r="IC1242" s="158" cm="1">
        <f t="array" ref="IC1242">IF(INDEX('Cost Input'!$C$1:$R$496,'LCOH Calc'!$A1242,_xlfn.XMATCH('LCOH Calc'!IC$9,'Cost Input'!$C$3:$R$3)+1)=0,1,INDEX('Cost Input'!$C$1:$R$496,'LCOH Calc'!$A1242,_xlfn.XMATCH('LCOH Calc'!IC$9,'Cost Input'!$C$3:$R$3)+1))</f>
        <v>1</v>
      </c>
      <c r="ID1242" s="158" cm="1">
        <f t="array" ref="ID1242">IF(INDEX('Cost Input'!$C$1:$R$496,'LCOH Calc'!$A1242,_xlfn.XMATCH('LCOH Calc'!ID$9,'Cost Input'!$C$3:$R$3)+1)=0,1,INDEX('Cost Input'!$C$1:$R$496,'LCOH Calc'!$A1242,_xlfn.XMATCH('LCOH Calc'!ID$9,'Cost Input'!$C$3:$R$3)+1))</f>
        <v>1</v>
      </c>
      <c r="IE1242" s="158" cm="1">
        <f t="array" ref="IE1242">IF(INDEX('Cost Input'!$C$1:$R$496,'LCOH Calc'!$A1242,_xlfn.XMATCH('LCOH Calc'!IE$9,'Cost Input'!$C$3:$R$3)+1)=0,1,INDEX('Cost Input'!$C$1:$R$496,'LCOH Calc'!$A1242,_xlfn.XMATCH('LCOH Calc'!IE$9,'Cost Input'!$C$3:$R$3)+1))</f>
        <v>1</v>
      </c>
      <c r="IF1242" s="474" cm="1">
        <f t="array" ref="IF1242">IF(INDEX('Cost Input'!$C$1:$R$496,'LCOH Calc'!$A1242,_xlfn.XMATCH('LCOH Calc'!IF$9,'Cost Input'!$C$3:$R$3)+1)=0,1,INDEX('Cost Input'!$C$1:$R$496,'LCOH Calc'!$A1242,_xlfn.XMATCH('LCOH Calc'!IF$9,'Cost Input'!$C$3:$R$3)+1))</f>
        <v>1</v>
      </c>
      <c r="IG1242" s="158" cm="1">
        <f t="array" ref="IG1242">IF(INDEX('Cost Input'!$C$1:$R$496,'LCOH Calc'!$A1242,_xlfn.XMATCH('LCOH Calc'!IG$9,'Cost Input'!$C$3:$R$3)+1)=0,1,INDEX('Cost Input'!$C$1:$R$496,'LCOH Calc'!$A1242,_xlfn.XMATCH('LCOH Calc'!IG$9,'Cost Input'!$C$3:$R$3)+1))</f>
        <v>1</v>
      </c>
      <c r="IH1242" s="158" cm="1">
        <f t="array" ref="IH1242">IF(INDEX('Cost Input'!$C$1:$R$496,'LCOH Calc'!$A1242,_xlfn.XMATCH('LCOH Calc'!IH$9,'Cost Input'!$C$3:$R$3)+1)=0,1,INDEX('Cost Input'!$C$1:$R$496,'LCOH Calc'!$A1242,_xlfn.XMATCH('LCOH Calc'!IH$9,'Cost Input'!$C$3:$R$3)+1))</f>
        <v>1</v>
      </c>
      <c r="II1242" s="158" cm="1">
        <f t="array" ref="II1242">IF(INDEX('Cost Input'!$C$1:$R$496,'LCOH Calc'!$A1242,_xlfn.XMATCH('LCOH Calc'!II$9,'Cost Input'!$C$3:$R$3)+1)=0,1,INDEX('Cost Input'!$C$1:$R$496,'LCOH Calc'!$A1242,_xlfn.XMATCH('LCOH Calc'!II$9,'Cost Input'!$C$3:$R$3)+1))</f>
        <v>1</v>
      </c>
      <c r="IJ1242" s="158" cm="1">
        <f t="array" ref="IJ1242">IF(INDEX('Cost Input'!$C$1:$R$496,'LCOH Calc'!$A1242,_xlfn.XMATCH('LCOH Calc'!IJ$9,'Cost Input'!$C$3:$R$3)+1)=0,1,INDEX('Cost Input'!$C$1:$R$496,'LCOH Calc'!$A1242,_xlfn.XMATCH('LCOH Calc'!IJ$9,'Cost Input'!$C$3:$R$3)+1))</f>
        <v>1</v>
      </c>
      <c r="IK1242" s="158" cm="1">
        <f t="array" ref="IK1242">IF(INDEX('Cost Input'!$C$1:$R$496,'LCOH Calc'!$A1242,_xlfn.XMATCH('LCOH Calc'!IK$9,'Cost Input'!$C$3:$R$3)+1)=0,1,INDEX('Cost Input'!$C$1:$R$496,'LCOH Calc'!$A1242,_xlfn.XMATCH('LCOH Calc'!IK$9,'Cost Input'!$C$3:$R$3)+1))</f>
        <v>1</v>
      </c>
      <c r="IL1242" s="158" cm="1">
        <f t="array" ref="IL1242">IF(INDEX('Cost Input'!$C$1:$R$496,'LCOH Calc'!$A1242,_xlfn.XMATCH('LCOH Calc'!IL$9,'Cost Input'!$C$3:$R$3)+1)=0,1,INDEX('Cost Input'!$C$1:$R$496,'LCOH Calc'!$A1242,_xlfn.XMATCH('LCOH Calc'!IL$9,'Cost Input'!$C$3:$R$3)+1))</f>
        <v>1</v>
      </c>
      <c r="IM1242" s="158" cm="1">
        <f t="array" ref="IM1242">IF(INDEX('Cost Input'!$C$1:$R$496,'LCOH Calc'!$A1242,_xlfn.XMATCH('LCOH Calc'!IM$9,'Cost Input'!$C$3:$R$3)+1)=0,1,INDEX('Cost Input'!$C$1:$R$496,'LCOH Calc'!$A1242,_xlfn.XMATCH('LCOH Calc'!IM$9,'Cost Input'!$C$3:$R$3)+1))</f>
        <v>1</v>
      </c>
      <c r="IN1242" s="158" cm="1">
        <f t="array" ref="IN1242">IF(INDEX('Cost Input'!$C$1:$R$496,'LCOH Calc'!$A1242,_xlfn.XMATCH('LCOH Calc'!IN$9,'Cost Input'!$C$3:$R$3)+1)=0,1,INDEX('Cost Input'!$C$1:$R$496,'LCOH Calc'!$A1242,_xlfn.XMATCH('LCOH Calc'!IN$9,'Cost Input'!$C$3:$R$3)+1))</f>
        <v>1</v>
      </c>
      <c r="IO1242" s="158" cm="1">
        <f t="array" ref="IO1242">IF(INDEX('Cost Input'!$C$1:$R$496,'LCOH Calc'!$A1242,_xlfn.XMATCH('LCOH Calc'!IO$9,'Cost Input'!$C$3:$R$3)+1)=0,1,INDEX('Cost Input'!$C$1:$R$496,'LCOH Calc'!$A1242,_xlfn.XMATCH('LCOH Calc'!IO$9,'Cost Input'!$C$3:$R$3)+1))</f>
        <v>1</v>
      </c>
      <c r="IP1242" s="158" cm="1">
        <f t="array" ref="IP1242">IF(INDEX('Cost Input'!$C$1:$R$496,'LCOH Calc'!$A1242,_xlfn.XMATCH('LCOH Calc'!IP$9,'Cost Input'!$C$3:$R$3)+1)=0,1,INDEX('Cost Input'!$C$1:$R$496,'LCOH Calc'!$A1242,_xlfn.XMATCH('LCOH Calc'!IP$9,'Cost Input'!$C$3:$R$3)+1))</f>
        <v>1</v>
      </c>
      <c r="IQ1242" s="158" cm="1">
        <f t="array" ref="IQ1242">IF(INDEX('Cost Input'!$C$1:$R$496,'LCOH Calc'!$A1242,_xlfn.XMATCH('LCOH Calc'!IQ$9,'Cost Input'!$C$3:$R$3)+1)=0,1,INDEX('Cost Input'!$C$1:$R$496,'LCOH Calc'!$A1242,_xlfn.XMATCH('LCOH Calc'!IQ$9,'Cost Input'!$C$3:$R$3)+1))</f>
        <v>1</v>
      </c>
      <c r="IR1242" s="158" cm="1">
        <f t="array" ref="IR1242">IF(INDEX('Cost Input'!$C$1:$R$496,'LCOH Calc'!$A1242,_xlfn.XMATCH('LCOH Calc'!IR$9,'Cost Input'!$C$3:$R$3)+1)=0,1,INDEX('Cost Input'!$C$1:$R$496,'LCOH Calc'!$A1242,_xlfn.XMATCH('LCOH Calc'!IR$9,'Cost Input'!$C$3:$R$3)+1))</f>
        <v>1</v>
      </c>
      <c r="IS1242" s="158" cm="1">
        <f t="array" ref="IS1242">IF(INDEX('Cost Input'!$C$1:$R$496,'LCOH Calc'!$A1242,_xlfn.XMATCH('LCOH Calc'!IS$9,'Cost Input'!$C$3:$R$3)+1)=0,1,INDEX('Cost Input'!$C$1:$R$496,'LCOH Calc'!$A1242,_xlfn.XMATCH('LCOH Calc'!IS$9,'Cost Input'!$C$3:$R$3)+1))</f>
        <v>1</v>
      </c>
      <c r="IT1242" s="158" cm="1">
        <f t="array" ref="IT1242">IF(INDEX('Cost Input'!$C$1:$R$496,'LCOH Calc'!$A1242,_xlfn.XMATCH('LCOH Calc'!IT$9,'Cost Input'!$C$3:$R$3)+1)=0,1,INDEX('Cost Input'!$C$1:$R$496,'LCOH Calc'!$A1242,_xlfn.XMATCH('LCOH Calc'!IT$9,'Cost Input'!$C$3:$R$3)+1))</f>
        <v>1</v>
      </c>
      <c r="IU1242" s="158" cm="1">
        <f t="array" ref="IU1242">IF(INDEX('Cost Input'!$C$1:$R$496,'LCOH Calc'!$A1242,_xlfn.XMATCH('LCOH Calc'!IU$9,'Cost Input'!$C$3:$R$3)+1)=0,1,INDEX('Cost Input'!$C$1:$R$496,'LCOH Calc'!$A1242,_xlfn.XMATCH('LCOH Calc'!IU$9,'Cost Input'!$C$3:$R$3)+1))</f>
        <v>1</v>
      </c>
      <c r="IV1242" s="158"/>
      <c r="IW1242" s="158"/>
      <c r="IX1242" s="158"/>
      <c r="IY1242" s="158"/>
      <c r="IZ1242" s="158"/>
      <c r="JA1242" s="158"/>
      <c r="JB1242" s="158"/>
      <c r="JC1242" s="158"/>
      <c r="JD1242" s="158"/>
      <c r="JE1242" s="158"/>
      <c r="JF1242" s="158"/>
      <c r="JG1242" s="158"/>
      <c r="JH1242" s="158"/>
      <c r="JL1242" s="277" t="s">
        <v>164</v>
      </c>
    </row>
    <row r="1243" spans="1:272" hidden="1" outlineLevel="1" x14ac:dyDescent="0.3">
      <c r="A1243" s="53">
        <f t="shared" si="8304"/>
        <v>182</v>
      </c>
      <c r="B1243" s="6" t="str">
        <f t="shared" ref="B1243:C1243" si="8318">B1224</f>
        <v>[placeholder]</v>
      </c>
      <c r="C1243" s="38" t="str">
        <f t="shared" si="8318"/>
        <v>x</v>
      </c>
      <c r="D1243" s="208"/>
      <c r="E1243" s="158"/>
      <c r="F1243" s="158"/>
      <c r="G1243" s="158"/>
      <c r="H1243" s="158"/>
      <c r="I1243" s="158"/>
      <c r="J1243" s="158"/>
      <c r="K1243" s="158"/>
      <c r="L1243" s="158"/>
      <c r="M1243" s="158"/>
      <c r="N1243" s="158"/>
      <c r="O1243" s="158"/>
      <c r="P1243" s="158"/>
      <c r="Q1243" s="158"/>
      <c r="R1243" s="158"/>
      <c r="S1243" s="158"/>
      <c r="T1243" s="158"/>
      <c r="U1243" s="158"/>
      <c r="V1243" s="158"/>
      <c r="W1243" s="158"/>
      <c r="X1243" s="158"/>
      <c r="Y1243" s="158"/>
      <c r="Z1243" s="158"/>
      <c r="AA1243" s="158"/>
      <c r="AB1243" s="158"/>
      <c r="AC1243" s="158"/>
      <c r="AD1243" s="158"/>
      <c r="AE1243" s="158"/>
      <c r="AF1243" s="158"/>
      <c r="AG1243" s="158"/>
      <c r="AH1243" s="158"/>
      <c r="AI1243" s="158"/>
      <c r="AJ1243" s="158"/>
      <c r="AK1243" s="158"/>
      <c r="AL1243" s="158"/>
      <c r="AM1243" s="158"/>
      <c r="AN1243" s="158"/>
      <c r="AO1243" s="158"/>
      <c r="AP1243" s="158"/>
      <c r="AQ1243" s="158"/>
      <c r="AR1243" s="158"/>
      <c r="AS1243" s="158"/>
      <c r="AT1243" s="158"/>
      <c r="AU1243" s="158"/>
      <c r="AV1243" s="158"/>
      <c r="AW1243" s="158"/>
      <c r="AX1243" s="158"/>
      <c r="AY1243" s="158"/>
      <c r="AZ1243" s="158"/>
      <c r="BA1243" s="158"/>
      <c r="BB1243" s="158"/>
      <c r="BC1243" s="158"/>
      <c r="BD1243" s="158"/>
      <c r="BE1243" s="158"/>
      <c r="BF1243" s="158"/>
      <c r="BG1243" s="158"/>
      <c r="BH1243" s="158"/>
      <c r="BI1243" s="158"/>
      <c r="BJ1243" s="158"/>
      <c r="BK1243" s="158"/>
      <c r="BL1243" s="158"/>
      <c r="BM1243" s="158"/>
      <c r="BN1243" s="158"/>
      <c r="BO1243" s="158"/>
      <c r="BP1243" s="158"/>
      <c r="BQ1243" s="158"/>
      <c r="BR1243" s="158"/>
      <c r="BS1243" s="158"/>
      <c r="BT1243" s="158"/>
      <c r="BU1243" s="158"/>
      <c r="BV1243" s="158"/>
      <c r="BW1243" s="158"/>
      <c r="BX1243" s="158"/>
      <c r="BY1243" s="158"/>
      <c r="BZ1243" s="158"/>
      <c r="CA1243" s="158"/>
      <c r="CB1243" s="158"/>
      <c r="CC1243" s="158"/>
      <c r="CD1243" s="158"/>
      <c r="CE1243" s="158"/>
      <c r="CF1243" s="158"/>
      <c r="CG1243" s="158"/>
      <c r="CH1243" s="158"/>
      <c r="CI1243" s="158"/>
      <c r="CJ1243" s="158"/>
      <c r="CK1243" s="158"/>
      <c r="CL1243" s="158"/>
      <c r="CM1243" s="158"/>
      <c r="CN1243" s="158"/>
      <c r="CO1243" s="158"/>
      <c r="CP1243" s="158"/>
      <c r="CQ1243" s="158"/>
      <c r="CR1243" s="158"/>
      <c r="CS1243" s="158"/>
      <c r="CT1243" s="158"/>
      <c r="CU1243" s="158"/>
      <c r="CV1243" s="158"/>
      <c r="CW1243" s="158"/>
      <c r="CX1243" s="158"/>
      <c r="CY1243" s="158"/>
      <c r="CZ1243" s="158"/>
      <c r="DA1243" s="158"/>
      <c r="DB1243" s="158"/>
      <c r="DC1243" s="158"/>
      <c r="DD1243" s="158"/>
      <c r="DE1243" s="158"/>
      <c r="DF1243" s="158"/>
      <c r="DG1243" s="158"/>
      <c r="DH1243" s="158"/>
      <c r="DI1243" s="158"/>
      <c r="DJ1243" s="158"/>
      <c r="DK1243" s="158"/>
      <c r="DL1243" s="158"/>
      <c r="DM1243" s="158"/>
      <c r="DN1243" s="158"/>
      <c r="DO1243" s="158"/>
      <c r="DP1243" s="158"/>
      <c r="DQ1243" s="158"/>
      <c r="DR1243" s="158"/>
      <c r="DS1243" s="158"/>
      <c r="DT1243" s="158"/>
      <c r="DU1243" s="158"/>
      <c r="DV1243" s="158"/>
      <c r="DW1243" s="158"/>
      <c r="DX1243" s="158"/>
      <c r="DY1243" s="158"/>
      <c r="DZ1243" s="158"/>
      <c r="EA1243" s="158"/>
      <c r="EB1243" s="158"/>
      <c r="EC1243" s="158"/>
      <c r="ED1243" s="158"/>
      <c r="EE1243" s="158"/>
      <c r="EF1243" s="158"/>
      <c r="EG1243" s="158"/>
      <c r="EH1243" s="158"/>
      <c r="EI1243" s="158"/>
      <c r="EJ1243" s="158"/>
      <c r="EK1243" s="158"/>
      <c r="EL1243" s="158"/>
      <c r="EM1243" s="158"/>
      <c r="EN1243" s="158"/>
      <c r="EO1243" s="158"/>
      <c r="EP1243" s="158"/>
      <c r="EQ1243" s="158"/>
      <c r="ER1243" s="158"/>
      <c r="ES1243" s="158"/>
      <c r="ET1243" s="158"/>
      <c r="EU1243" s="158"/>
      <c r="EV1243" s="158"/>
      <c r="EW1243" s="158"/>
      <c r="EX1243" s="158"/>
      <c r="EY1243" s="158"/>
      <c r="EZ1243" s="158"/>
      <c r="FA1243" s="158"/>
      <c r="FB1243" s="158"/>
      <c r="FC1243" s="158"/>
      <c r="FD1243" s="158"/>
      <c r="FE1243" s="158"/>
      <c r="FF1243" s="158"/>
      <c r="FG1243" s="158"/>
      <c r="FH1243" s="158"/>
      <c r="FI1243" s="158"/>
      <c r="FJ1243" s="158"/>
      <c r="FK1243" s="158"/>
      <c r="FL1243" s="158"/>
      <c r="FM1243" s="158"/>
      <c r="FN1243" s="158"/>
      <c r="FO1243" s="158"/>
      <c r="FP1243" s="158"/>
      <c r="FQ1243" s="158"/>
      <c r="FR1243" s="158"/>
      <c r="FS1243" s="158"/>
      <c r="FT1243" s="158"/>
      <c r="FU1243" s="158"/>
      <c r="FV1243" s="158"/>
      <c r="FW1243" s="158"/>
      <c r="FX1243" s="158"/>
      <c r="FY1243" s="158"/>
      <c r="FZ1243" s="158"/>
      <c r="GA1243" s="158"/>
      <c r="GB1243" s="158"/>
      <c r="GC1243" s="158"/>
      <c r="GD1243" s="158"/>
      <c r="GE1243" s="158"/>
      <c r="GF1243" s="158"/>
      <c r="GG1243" s="158"/>
      <c r="GH1243" s="158"/>
      <c r="GI1243" s="158"/>
      <c r="GJ1243" s="158"/>
      <c r="GK1243" s="158"/>
      <c r="GL1243" s="158"/>
      <c r="GM1243" s="158"/>
      <c r="GN1243" s="158"/>
      <c r="GO1243" s="158"/>
      <c r="GP1243" s="158"/>
      <c r="GQ1243" s="158"/>
      <c r="GR1243" s="158"/>
      <c r="GS1243" s="158"/>
      <c r="GT1243" s="158"/>
      <c r="GU1243" s="158"/>
      <c r="GV1243" s="158"/>
      <c r="GW1243" s="158"/>
      <c r="GX1243" s="158"/>
      <c r="GY1243" s="158"/>
      <c r="GZ1243" s="158"/>
      <c r="HA1243" s="158"/>
      <c r="HB1243" s="158"/>
      <c r="HC1243" s="158"/>
      <c r="HD1243" s="158"/>
      <c r="HE1243" s="158"/>
      <c r="HF1243" s="158"/>
      <c r="HG1243" s="158"/>
      <c r="HH1243" s="158"/>
      <c r="HI1243" s="158"/>
      <c r="HJ1243" s="158"/>
      <c r="HK1243" s="158"/>
      <c r="HL1243" s="158"/>
      <c r="HM1243" s="158"/>
      <c r="HN1243" s="158"/>
      <c r="HO1243" s="158"/>
      <c r="HP1243" s="158"/>
      <c r="HQ1243" s="158"/>
      <c r="HR1243" s="158"/>
      <c r="HS1243" s="158"/>
      <c r="HT1243" s="158"/>
      <c r="HU1243" s="158"/>
      <c r="HV1243" s="158"/>
      <c r="HW1243" s="158"/>
      <c r="HX1243" s="158"/>
      <c r="HY1243" s="158"/>
      <c r="HZ1243" s="158"/>
      <c r="IA1243" s="158"/>
      <c r="IB1243" s="158"/>
      <c r="IC1243" s="158"/>
      <c r="ID1243" s="158"/>
      <c r="IE1243" s="158"/>
      <c r="IF1243" s="474"/>
      <c r="IG1243" s="158"/>
      <c r="IH1243" s="158"/>
      <c r="II1243" s="158"/>
      <c r="IJ1243" s="158"/>
      <c r="IK1243" s="158"/>
      <c r="IL1243" s="158"/>
      <c r="IM1243" s="158"/>
      <c r="IN1243" s="158"/>
      <c r="IO1243" s="158"/>
      <c r="IP1243" s="158"/>
      <c r="IQ1243" s="158"/>
      <c r="IR1243" s="158"/>
      <c r="IS1243" s="158"/>
      <c r="IT1243" s="158"/>
      <c r="IU1243" s="158"/>
      <c r="IV1243" s="158"/>
      <c r="IW1243" s="158"/>
      <c r="IX1243" s="158"/>
      <c r="IY1243" s="158"/>
      <c r="IZ1243" s="158"/>
      <c r="JA1243" s="158"/>
      <c r="JB1243" s="158"/>
      <c r="JC1243" s="158"/>
      <c r="JD1243" s="158"/>
      <c r="JE1243" s="158"/>
      <c r="JF1243" s="158"/>
      <c r="JG1243" s="158"/>
      <c r="JH1243" s="158"/>
      <c r="JL1243" s="277" t="s">
        <v>164</v>
      </c>
    </row>
    <row r="1244" spans="1:272" hidden="1" outlineLevel="1" x14ac:dyDescent="0.3">
      <c r="A1244" s="53">
        <f t="shared" si="8304"/>
        <v>183</v>
      </c>
      <c r="B1244" s="6">
        <f t="shared" ref="B1244:C1244" si="8319">B1226</f>
        <v>0</v>
      </c>
      <c r="C1244" s="38">
        <f t="shared" si="8319"/>
        <v>0</v>
      </c>
      <c r="D1244" s="208"/>
      <c r="E1244" s="158"/>
      <c r="F1244" s="158"/>
      <c r="G1244" s="158"/>
      <c r="H1244" s="158"/>
      <c r="I1244" s="158"/>
      <c r="J1244" s="158"/>
      <c r="K1244" s="158"/>
      <c r="L1244" s="158"/>
      <c r="M1244" s="158"/>
      <c r="N1244" s="158"/>
      <c r="O1244" s="158"/>
      <c r="P1244" s="158"/>
      <c r="Q1244" s="158"/>
      <c r="R1244" s="158"/>
      <c r="S1244" s="158"/>
      <c r="T1244" s="158"/>
      <c r="U1244" s="158"/>
      <c r="V1244" s="158"/>
      <c r="W1244" s="158"/>
      <c r="X1244" s="158"/>
      <c r="Y1244" s="158"/>
      <c r="Z1244" s="158"/>
      <c r="AA1244" s="158"/>
      <c r="AB1244" s="158"/>
      <c r="AC1244" s="158"/>
      <c r="AD1244" s="158"/>
      <c r="AE1244" s="158"/>
      <c r="AF1244" s="158"/>
      <c r="AG1244" s="158"/>
      <c r="AH1244" s="158"/>
      <c r="AI1244" s="158"/>
      <c r="AJ1244" s="158"/>
      <c r="AK1244" s="158"/>
      <c r="AL1244" s="158"/>
      <c r="AM1244" s="158"/>
      <c r="AN1244" s="158"/>
      <c r="AO1244" s="158"/>
      <c r="AP1244" s="158"/>
      <c r="AQ1244" s="158"/>
      <c r="AR1244" s="158"/>
      <c r="AS1244" s="158"/>
      <c r="AT1244" s="158"/>
      <c r="AU1244" s="158"/>
      <c r="AV1244" s="158"/>
      <c r="AW1244" s="158"/>
      <c r="AX1244" s="158"/>
      <c r="AY1244" s="158"/>
      <c r="AZ1244" s="158"/>
      <c r="BA1244" s="158"/>
      <c r="BB1244" s="158"/>
      <c r="BC1244" s="158"/>
      <c r="BD1244" s="158"/>
      <c r="BE1244" s="158"/>
      <c r="BF1244" s="158"/>
      <c r="BG1244" s="158"/>
      <c r="BH1244" s="158"/>
      <c r="BI1244" s="158"/>
      <c r="BJ1244" s="158"/>
      <c r="BK1244" s="158"/>
      <c r="BL1244" s="158"/>
      <c r="BM1244" s="158"/>
      <c r="BN1244" s="158"/>
      <c r="BO1244" s="158"/>
      <c r="BP1244" s="158"/>
      <c r="BQ1244" s="158"/>
      <c r="BR1244" s="158"/>
      <c r="BS1244" s="158"/>
      <c r="BT1244" s="158"/>
      <c r="BU1244" s="158"/>
      <c r="BV1244" s="158"/>
      <c r="BW1244" s="158"/>
      <c r="BX1244" s="158"/>
      <c r="BY1244" s="158"/>
      <c r="BZ1244" s="158"/>
      <c r="CA1244" s="158"/>
      <c r="CB1244" s="158"/>
      <c r="CC1244" s="158"/>
      <c r="CD1244" s="158"/>
      <c r="CE1244" s="158"/>
      <c r="CF1244" s="158"/>
      <c r="CG1244" s="158"/>
      <c r="CH1244" s="158"/>
      <c r="CI1244" s="158"/>
      <c r="CJ1244" s="158"/>
      <c r="CK1244" s="158"/>
      <c r="CL1244" s="158"/>
      <c r="CM1244" s="158"/>
      <c r="CN1244" s="158"/>
      <c r="CO1244" s="158"/>
      <c r="CP1244" s="158"/>
      <c r="CQ1244" s="158"/>
      <c r="CR1244" s="158"/>
      <c r="CS1244" s="158"/>
      <c r="CT1244" s="158"/>
      <c r="CU1244" s="158"/>
      <c r="CV1244" s="158"/>
      <c r="CW1244" s="158"/>
      <c r="CX1244" s="158"/>
      <c r="CY1244" s="158"/>
      <c r="CZ1244" s="158"/>
      <c r="DA1244" s="158"/>
      <c r="DB1244" s="158"/>
      <c r="DC1244" s="158"/>
      <c r="DD1244" s="158"/>
      <c r="DE1244" s="158"/>
      <c r="DF1244" s="158"/>
      <c r="DG1244" s="158"/>
      <c r="DH1244" s="158"/>
      <c r="DI1244" s="158"/>
      <c r="DJ1244" s="158"/>
      <c r="DK1244" s="158"/>
      <c r="DL1244" s="158"/>
      <c r="DM1244" s="158"/>
      <c r="DN1244" s="158"/>
      <c r="DO1244" s="158"/>
      <c r="DP1244" s="158"/>
      <c r="DQ1244" s="158"/>
      <c r="DR1244" s="158"/>
      <c r="DS1244" s="158"/>
      <c r="DT1244" s="158"/>
      <c r="DU1244" s="158"/>
      <c r="DV1244" s="158"/>
      <c r="DW1244" s="158"/>
      <c r="DX1244" s="158"/>
      <c r="DY1244" s="158"/>
      <c r="DZ1244" s="158"/>
      <c r="EA1244" s="158"/>
      <c r="EB1244" s="158"/>
      <c r="EC1244" s="158"/>
      <c r="ED1244" s="158"/>
      <c r="EE1244" s="158"/>
      <c r="EF1244" s="158"/>
      <c r="EG1244" s="158"/>
      <c r="EH1244" s="158"/>
      <c r="EI1244" s="158"/>
      <c r="EJ1244" s="158"/>
      <c r="EK1244" s="158"/>
      <c r="EL1244" s="158"/>
      <c r="EM1244" s="158"/>
      <c r="EN1244" s="158"/>
      <c r="EO1244" s="158"/>
      <c r="EP1244" s="158"/>
      <c r="EQ1244" s="158"/>
      <c r="ER1244" s="158"/>
      <c r="ES1244" s="158"/>
      <c r="ET1244" s="158"/>
      <c r="EU1244" s="158"/>
      <c r="EV1244" s="158"/>
      <c r="EW1244" s="158"/>
      <c r="EX1244" s="158"/>
      <c r="EY1244" s="158"/>
      <c r="EZ1244" s="158"/>
      <c r="FA1244" s="158"/>
      <c r="FB1244" s="158"/>
      <c r="FC1244" s="158"/>
      <c r="FD1244" s="158"/>
      <c r="FE1244" s="158"/>
      <c r="FF1244" s="158"/>
      <c r="FG1244" s="158"/>
      <c r="FH1244" s="158"/>
      <c r="FI1244" s="158"/>
      <c r="FJ1244" s="158"/>
      <c r="FK1244" s="158"/>
      <c r="FL1244" s="158"/>
      <c r="FM1244" s="158"/>
      <c r="FN1244" s="158"/>
      <c r="FO1244" s="158"/>
      <c r="FP1244" s="158"/>
      <c r="FQ1244" s="158"/>
      <c r="FR1244" s="158"/>
      <c r="FS1244" s="158"/>
      <c r="FT1244" s="158"/>
      <c r="FU1244" s="158"/>
      <c r="FV1244" s="158"/>
      <c r="FW1244" s="158"/>
      <c r="FX1244" s="158"/>
      <c r="FY1244" s="158"/>
      <c r="FZ1244" s="158"/>
      <c r="GA1244" s="158"/>
      <c r="GB1244" s="158"/>
      <c r="GC1244" s="158"/>
      <c r="GD1244" s="158"/>
      <c r="GE1244" s="158"/>
      <c r="GF1244" s="158"/>
      <c r="GG1244" s="158"/>
      <c r="GH1244" s="158"/>
      <c r="GI1244" s="158"/>
      <c r="GJ1244" s="158"/>
      <c r="GK1244" s="158"/>
      <c r="GL1244" s="158"/>
      <c r="GM1244" s="158"/>
      <c r="GN1244" s="158"/>
      <c r="GO1244" s="158"/>
      <c r="GP1244" s="158"/>
      <c r="GQ1244" s="158"/>
      <c r="GR1244" s="158"/>
      <c r="GS1244" s="158"/>
      <c r="GT1244" s="158"/>
      <c r="GU1244" s="158"/>
      <c r="GV1244" s="158"/>
      <c r="GW1244" s="158"/>
      <c r="GX1244" s="158"/>
      <c r="GY1244" s="158"/>
      <c r="GZ1244" s="158"/>
      <c r="HA1244" s="158"/>
      <c r="HB1244" s="158"/>
      <c r="HC1244" s="158"/>
      <c r="HD1244" s="158"/>
      <c r="HE1244" s="158"/>
      <c r="HF1244" s="158"/>
      <c r="HG1244" s="158"/>
      <c r="HH1244" s="158"/>
      <c r="HI1244" s="158"/>
      <c r="HJ1244" s="158"/>
      <c r="HK1244" s="158"/>
      <c r="HL1244" s="158"/>
      <c r="HM1244" s="158"/>
      <c r="HN1244" s="158"/>
      <c r="HO1244" s="158"/>
      <c r="HP1244" s="158"/>
      <c r="HQ1244" s="158"/>
      <c r="HR1244" s="158"/>
      <c r="HS1244" s="158"/>
      <c r="HT1244" s="158"/>
      <c r="HU1244" s="158"/>
      <c r="HV1244" s="158"/>
      <c r="HW1244" s="158"/>
      <c r="HX1244" s="158"/>
      <c r="HY1244" s="158"/>
      <c r="HZ1244" s="158"/>
      <c r="IA1244" s="158"/>
      <c r="IB1244" s="158"/>
      <c r="IC1244" s="158"/>
      <c r="ID1244" s="158"/>
      <c r="IE1244" s="158"/>
      <c r="IF1244" s="474"/>
      <c r="IG1244" s="158"/>
      <c r="IH1244" s="158"/>
      <c r="II1244" s="158"/>
      <c r="IJ1244" s="158"/>
      <c r="IK1244" s="158"/>
      <c r="IL1244" s="158"/>
      <c r="IM1244" s="158"/>
      <c r="IN1244" s="158"/>
      <c r="IO1244" s="158"/>
      <c r="IP1244" s="158"/>
      <c r="IQ1244" s="158"/>
      <c r="IR1244" s="158"/>
      <c r="IS1244" s="158"/>
      <c r="IT1244" s="158"/>
      <c r="IU1244" s="158"/>
      <c r="IV1244" s="158"/>
      <c r="IW1244" s="158"/>
      <c r="IX1244" s="158"/>
      <c r="IY1244" s="158"/>
      <c r="IZ1244" s="158"/>
      <c r="JA1244" s="158"/>
      <c r="JB1244" s="158"/>
      <c r="JC1244" s="158"/>
      <c r="JD1244" s="158"/>
      <c r="JE1244" s="158"/>
      <c r="JF1244" s="158"/>
      <c r="JG1244" s="158"/>
      <c r="JH1244" s="158"/>
      <c r="JL1244" s="277" t="s">
        <v>164</v>
      </c>
    </row>
    <row r="1245" spans="1:272" hidden="1" outlineLevel="1" x14ac:dyDescent="0.3">
      <c r="A1245" s="53"/>
      <c r="B1245" s="6"/>
      <c r="C1245" s="38"/>
      <c r="D1245" s="106"/>
      <c r="E1245" s="54"/>
      <c r="F1245" s="54"/>
      <c r="G1245" s="54"/>
      <c r="H1245" s="54"/>
      <c r="I1245" s="54"/>
      <c r="J1245" s="54"/>
      <c r="K1245" s="54"/>
      <c r="L1245" s="54"/>
      <c r="M1245" s="54"/>
      <c r="N1245" s="54"/>
      <c r="O1245" s="54"/>
      <c r="P1245" s="54"/>
      <c r="Q1245" s="54"/>
      <c r="R1245" s="54"/>
      <c r="S1245" s="54"/>
      <c r="T1245" s="54"/>
      <c r="U1245" s="54"/>
      <c r="V1245" s="54"/>
      <c r="W1245" s="54"/>
      <c r="X1245" s="54"/>
      <c r="Y1245" s="54"/>
      <c r="Z1245" s="54"/>
      <c r="AA1245" s="54"/>
      <c r="AB1245" s="54"/>
      <c r="AC1245" s="54"/>
      <c r="AD1245" s="54"/>
      <c r="AE1245" s="54"/>
      <c r="AF1245" s="54"/>
      <c r="AG1245" s="54"/>
      <c r="AH1245" s="54"/>
      <c r="AI1245" s="54"/>
      <c r="AJ1245" s="54"/>
      <c r="AK1245" s="54"/>
      <c r="AL1245" s="54"/>
      <c r="AM1245" s="54"/>
      <c r="AN1245" s="54"/>
      <c r="AO1245" s="54"/>
      <c r="AP1245" s="54"/>
      <c r="AQ1245" s="54"/>
      <c r="AR1245" s="54"/>
      <c r="AS1245" s="54"/>
      <c r="AT1245" s="54"/>
      <c r="AU1245" s="54"/>
      <c r="AV1245" s="54"/>
      <c r="AW1245" s="54"/>
      <c r="AX1245" s="54"/>
      <c r="AY1245" s="54"/>
      <c r="AZ1245" s="54"/>
      <c r="BA1245" s="54"/>
      <c r="BB1245" s="54"/>
      <c r="BC1245" s="54"/>
      <c r="BD1245" s="54"/>
      <c r="BE1245" s="54"/>
      <c r="BF1245" s="54"/>
      <c r="BG1245" s="54"/>
      <c r="BH1245" s="54"/>
      <c r="BI1245" s="54"/>
      <c r="BJ1245" s="54"/>
      <c r="BK1245" s="54"/>
      <c r="BL1245" s="54"/>
      <c r="BM1245" s="54"/>
      <c r="BN1245" s="54"/>
      <c r="BO1245" s="54"/>
      <c r="BP1245" s="54"/>
      <c r="BQ1245" s="54"/>
      <c r="BR1245" s="54"/>
      <c r="BS1245" s="54"/>
      <c r="BT1245" s="54"/>
      <c r="BU1245" s="54"/>
      <c r="BV1245" s="54"/>
      <c r="BW1245" s="54"/>
      <c r="BX1245" s="54"/>
      <c r="BY1245" s="54"/>
      <c r="BZ1245" s="54"/>
      <c r="CA1245" s="54"/>
      <c r="CB1245" s="54"/>
      <c r="CC1245" s="54"/>
      <c r="CD1245" s="54"/>
      <c r="CE1245" s="54"/>
      <c r="CF1245" s="54"/>
      <c r="CG1245" s="54"/>
      <c r="CH1245" s="54"/>
      <c r="CI1245" s="54"/>
      <c r="CJ1245" s="54"/>
      <c r="CK1245" s="54"/>
      <c r="CL1245" s="54"/>
      <c r="CM1245" s="54"/>
      <c r="CN1245" s="54"/>
      <c r="CO1245" s="54"/>
      <c r="CP1245" s="54"/>
      <c r="CQ1245" s="54"/>
      <c r="CR1245" s="54"/>
      <c r="CS1245" s="54"/>
      <c r="CT1245" s="54"/>
      <c r="CU1245" s="54"/>
      <c r="CV1245" s="54"/>
      <c r="CW1245" s="54"/>
      <c r="CX1245" s="54"/>
      <c r="CY1245" s="54"/>
      <c r="CZ1245" s="54"/>
      <c r="DA1245" s="54"/>
      <c r="DB1245" s="54"/>
      <c r="DC1245" s="54"/>
      <c r="DD1245" s="54"/>
      <c r="DE1245" s="54"/>
      <c r="DF1245" s="54"/>
      <c r="DG1245" s="54"/>
      <c r="DH1245" s="54"/>
      <c r="DI1245" s="54"/>
      <c r="DJ1245" s="54"/>
      <c r="DK1245" s="54"/>
      <c r="DL1245" s="54"/>
      <c r="DM1245" s="54"/>
      <c r="DN1245" s="54"/>
      <c r="DO1245" s="54"/>
      <c r="DP1245" s="54"/>
      <c r="DQ1245" s="54"/>
      <c r="DR1245" s="54"/>
      <c r="DS1245" s="54"/>
      <c r="DT1245" s="54"/>
      <c r="DU1245" s="54"/>
      <c r="DV1245" s="54"/>
      <c r="DW1245" s="54"/>
      <c r="DX1245" s="54"/>
      <c r="DY1245" s="54"/>
      <c r="DZ1245" s="54"/>
      <c r="EA1245" s="54"/>
      <c r="EB1245" s="54"/>
      <c r="EC1245" s="54"/>
      <c r="ED1245" s="54"/>
      <c r="EE1245" s="54"/>
      <c r="EF1245" s="54"/>
      <c r="EG1245" s="54"/>
      <c r="EH1245" s="54"/>
      <c r="EI1245" s="54"/>
      <c r="EJ1245" s="54"/>
      <c r="EK1245" s="54"/>
      <c r="EL1245" s="54"/>
      <c r="EM1245" s="54"/>
      <c r="EN1245" s="54"/>
      <c r="EO1245" s="54"/>
      <c r="EP1245" s="54"/>
      <c r="EQ1245" s="54"/>
      <c r="ER1245" s="54"/>
      <c r="ES1245" s="54"/>
      <c r="ET1245" s="54"/>
      <c r="EU1245" s="54"/>
      <c r="EV1245" s="54"/>
      <c r="EW1245" s="54"/>
      <c r="EX1245" s="54"/>
      <c r="EY1245" s="54"/>
      <c r="EZ1245" s="54"/>
      <c r="FA1245" s="54"/>
      <c r="FB1245" s="54"/>
      <c r="FC1245" s="54"/>
      <c r="FD1245" s="54"/>
      <c r="FE1245" s="54"/>
      <c r="FF1245" s="54"/>
      <c r="FG1245" s="54"/>
      <c r="FH1245" s="54"/>
      <c r="FI1245" s="54"/>
      <c r="FJ1245" s="54"/>
      <c r="FK1245" s="54"/>
      <c r="FL1245" s="54"/>
      <c r="FM1245" s="54"/>
      <c r="FN1245" s="54"/>
      <c r="FO1245" s="54"/>
      <c r="FP1245" s="54"/>
      <c r="FQ1245" s="54"/>
      <c r="FR1245" s="54"/>
      <c r="FS1245" s="54"/>
      <c r="FT1245" s="54"/>
      <c r="FU1245" s="54"/>
      <c r="FV1245" s="54"/>
      <c r="FW1245" s="54"/>
      <c r="FX1245" s="54"/>
      <c r="FY1245" s="54"/>
      <c r="FZ1245" s="54"/>
      <c r="GA1245" s="54"/>
      <c r="GB1245" s="54"/>
      <c r="GC1245" s="54"/>
      <c r="GD1245" s="54"/>
      <c r="GE1245" s="54"/>
      <c r="GF1245" s="54"/>
      <c r="GG1245" s="54"/>
      <c r="GH1245" s="54"/>
      <c r="GI1245" s="54"/>
      <c r="GJ1245" s="54"/>
      <c r="GK1245" s="54"/>
      <c r="GL1245" s="54"/>
      <c r="GM1245" s="54"/>
      <c r="GN1245" s="54"/>
      <c r="GO1245" s="54"/>
      <c r="GP1245" s="54"/>
      <c r="GQ1245" s="54"/>
      <c r="GR1245" s="54"/>
      <c r="GS1245" s="54"/>
      <c r="GT1245" s="54"/>
      <c r="GU1245" s="54"/>
      <c r="GV1245" s="54"/>
      <c r="GW1245" s="54"/>
      <c r="GX1245" s="54"/>
      <c r="GY1245" s="54"/>
      <c r="GZ1245" s="54"/>
      <c r="HA1245" s="54"/>
      <c r="HB1245" s="54"/>
      <c r="HC1245" s="54"/>
      <c r="HD1245" s="54"/>
      <c r="HE1245" s="54"/>
      <c r="HF1245" s="54"/>
      <c r="HG1245" s="54"/>
      <c r="HH1245" s="54"/>
      <c r="HI1245" s="54"/>
      <c r="HJ1245" s="54"/>
      <c r="HK1245" s="54"/>
      <c r="HL1245" s="54"/>
      <c r="HM1245" s="54"/>
      <c r="HN1245" s="54"/>
      <c r="HO1245" s="54"/>
      <c r="HP1245" s="54"/>
      <c r="HQ1245" s="54"/>
      <c r="HR1245" s="54"/>
      <c r="HS1245" s="54"/>
      <c r="HT1245" s="54"/>
      <c r="HU1245" s="54"/>
      <c r="HV1245" s="54"/>
      <c r="HW1245" s="54"/>
      <c r="HX1245" s="54"/>
      <c r="HY1245" s="54"/>
      <c r="HZ1245" s="54"/>
      <c r="IA1245" s="54"/>
      <c r="IB1245" s="54"/>
      <c r="IC1245" s="54"/>
      <c r="ID1245" s="54"/>
      <c r="IE1245" s="54"/>
      <c r="IF1245" s="54"/>
      <c r="IG1245" s="54"/>
      <c r="IH1245" s="54"/>
      <c r="II1245" s="54"/>
      <c r="IJ1245" s="54"/>
      <c r="IK1245" s="54"/>
      <c r="IL1245" s="54"/>
      <c r="IM1245" s="54"/>
      <c r="IN1245" s="54"/>
      <c r="IO1245" s="54"/>
      <c r="IP1245" s="54"/>
      <c r="IQ1245" s="54"/>
      <c r="IR1245" s="54"/>
      <c r="IS1245" s="54"/>
      <c r="IT1245" s="54"/>
      <c r="IU1245" s="54"/>
      <c r="IV1245" s="54"/>
      <c r="IW1245" s="54"/>
      <c r="IX1245" s="54"/>
      <c r="IY1245" s="54"/>
      <c r="IZ1245" s="54"/>
      <c r="JA1245" s="54"/>
      <c r="JB1245" s="54"/>
      <c r="JC1245" s="54"/>
      <c r="JD1245" s="54"/>
      <c r="JE1245" s="54"/>
      <c r="JF1245" s="54"/>
      <c r="JG1245" s="54"/>
      <c r="JH1245" s="54"/>
      <c r="JL1245" s="277" t="s">
        <v>164</v>
      </c>
    </row>
    <row r="1246" spans="1:272" ht="15.6" hidden="1" outlineLevel="1" x14ac:dyDescent="0.3">
      <c r="A1246" s="53"/>
      <c r="B1246" s="4" t="s">
        <v>271</v>
      </c>
      <c r="C1246" s="39"/>
      <c r="D1246" s="42"/>
      <c r="E1246" s="42"/>
      <c r="F1246" s="42"/>
      <c r="G1246" s="42"/>
      <c r="H1246" s="42"/>
      <c r="I1246" s="42"/>
      <c r="J1246" s="42"/>
      <c r="K1246" s="42"/>
      <c r="L1246" s="42"/>
      <c r="M1246" s="42"/>
      <c r="N1246" s="42"/>
      <c r="O1246" s="42"/>
      <c r="P1246" s="42"/>
      <c r="Q1246" s="42"/>
      <c r="R1246" s="42"/>
      <c r="S1246" s="42"/>
      <c r="T1246" s="42"/>
      <c r="U1246" s="42"/>
      <c r="V1246" s="42"/>
      <c r="W1246" s="42"/>
      <c r="X1246" s="42"/>
      <c r="Y1246" s="42"/>
      <c r="Z1246" s="42"/>
      <c r="AA1246" s="42"/>
      <c r="AB1246" s="42"/>
      <c r="AC1246" s="42"/>
      <c r="AD1246" s="42"/>
      <c r="AE1246" s="42"/>
      <c r="AF1246" s="42"/>
      <c r="AG1246" s="42"/>
      <c r="AH1246" s="42"/>
      <c r="AI1246" s="42"/>
      <c r="AJ1246" s="42"/>
      <c r="AK1246" s="42"/>
      <c r="AL1246" s="42"/>
      <c r="AM1246" s="42"/>
      <c r="AN1246" s="42"/>
      <c r="AO1246" s="42"/>
      <c r="AP1246" s="42"/>
      <c r="AQ1246" s="42"/>
      <c r="AR1246" s="42"/>
      <c r="AS1246" s="42"/>
      <c r="AT1246" s="42"/>
      <c r="AU1246" s="42"/>
      <c r="AV1246" s="42"/>
      <c r="AW1246" s="42"/>
      <c r="AX1246" s="42"/>
      <c r="AY1246" s="42"/>
      <c r="AZ1246" s="42"/>
      <c r="BA1246" s="42"/>
      <c r="BB1246" s="42"/>
      <c r="BC1246" s="42"/>
      <c r="BD1246" s="42"/>
      <c r="BE1246" s="42"/>
      <c r="BF1246" s="42"/>
      <c r="BG1246" s="42"/>
      <c r="BH1246" s="42"/>
      <c r="BI1246" s="42"/>
      <c r="BJ1246" s="42"/>
      <c r="BK1246" s="42"/>
      <c r="BL1246" s="42"/>
      <c r="BM1246" s="42"/>
      <c r="BN1246" s="42"/>
      <c r="BO1246" s="42"/>
      <c r="BP1246" s="42"/>
      <c r="BQ1246" s="42"/>
      <c r="BR1246" s="42"/>
      <c r="BS1246" s="42"/>
      <c r="BT1246" s="42"/>
      <c r="BU1246" s="42"/>
      <c r="BV1246" s="42"/>
      <c r="BW1246" s="42"/>
      <c r="BX1246" s="42"/>
      <c r="BY1246" s="42"/>
      <c r="BZ1246" s="42"/>
      <c r="CA1246" s="42"/>
      <c r="CB1246" s="42"/>
      <c r="CC1246" s="42"/>
      <c r="CD1246" s="42"/>
      <c r="CE1246" s="42"/>
      <c r="CF1246" s="42"/>
      <c r="CG1246" s="42"/>
      <c r="CH1246" s="42"/>
      <c r="CI1246" s="42"/>
      <c r="CJ1246" s="42"/>
      <c r="CK1246" s="42"/>
      <c r="CL1246" s="42"/>
      <c r="CM1246" s="42"/>
      <c r="CN1246" s="42"/>
      <c r="CO1246" s="42"/>
      <c r="CP1246" s="42"/>
      <c r="CQ1246" s="42"/>
      <c r="CR1246" s="42"/>
      <c r="CS1246" s="42"/>
      <c r="CT1246" s="42"/>
      <c r="CU1246" s="42"/>
      <c r="CV1246" s="42"/>
      <c r="CW1246" s="42"/>
      <c r="CX1246" s="42"/>
      <c r="CY1246" s="42"/>
      <c r="CZ1246" s="42"/>
      <c r="DA1246" s="42"/>
      <c r="DB1246" s="42"/>
      <c r="DC1246" s="42"/>
      <c r="DD1246" s="42"/>
      <c r="DE1246" s="42"/>
      <c r="DF1246" s="42"/>
      <c r="DG1246" s="42"/>
      <c r="DH1246" s="42"/>
      <c r="DI1246" s="42"/>
      <c r="DJ1246" s="42"/>
      <c r="DK1246" s="42"/>
      <c r="DL1246" s="42"/>
      <c r="DM1246" s="42"/>
      <c r="DN1246" s="42"/>
      <c r="DO1246" s="42"/>
      <c r="DP1246" s="42"/>
      <c r="DQ1246" s="42"/>
      <c r="DR1246" s="42"/>
      <c r="DS1246" s="42"/>
      <c r="DT1246" s="42"/>
      <c r="DU1246" s="42"/>
      <c r="DV1246" s="42"/>
      <c r="DW1246" s="42"/>
      <c r="DX1246" s="42"/>
      <c r="DY1246" s="42"/>
      <c r="DZ1246" s="42"/>
      <c r="EA1246" s="42"/>
      <c r="EB1246" s="42"/>
      <c r="EC1246" s="42"/>
      <c r="ED1246" s="42"/>
      <c r="EE1246" s="42"/>
      <c r="EF1246" s="42"/>
      <c r="EG1246" s="42"/>
      <c r="EH1246" s="42"/>
      <c r="EI1246" s="42"/>
      <c r="EJ1246" s="42"/>
      <c r="EK1246" s="42"/>
      <c r="EL1246" s="42"/>
      <c r="EM1246" s="42"/>
      <c r="EN1246" s="42"/>
      <c r="EO1246" s="42"/>
      <c r="EP1246" s="42"/>
      <c r="EQ1246" s="42"/>
      <c r="ER1246" s="42"/>
      <c r="ES1246" s="42"/>
      <c r="ET1246" s="42"/>
      <c r="EU1246" s="42"/>
      <c r="EV1246" s="42"/>
      <c r="EW1246" s="42"/>
      <c r="EX1246" s="42"/>
      <c r="EY1246" s="42"/>
      <c r="EZ1246" s="42"/>
      <c r="FA1246" s="42"/>
      <c r="FB1246" s="42"/>
      <c r="FC1246" s="42"/>
      <c r="FD1246" s="42"/>
      <c r="FE1246" s="42"/>
      <c r="FF1246" s="42"/>
      <c r="FG1246" s="42"/>
      <c r="FH1246" s="42"/>
      <c r="FI1246" s="42"/>
      <c r="FJ1246" s="42"/>
      <c r="FK1246" s="42"/>
      <c r="FL1246" s="42"/>
      <c r="FM1246" s="42"/>
      <c r="FN1246" s="42"/>
      <c r="FO1246" s="42"/>
      <c r="FP1246" s="42"/>
      <c r="FQ1246" s="42"/>
      <c r="FR1246" s="42"/>
      <c r="FS1246" s="42"/>
      <c r="FT1246" s="42"/>
      <c r="FU1246" s="42"/>
      <c r="FV1246" s="42"/>
      <c r="FW1246" s="42"/>
      <c r="FX1246" s="42"/>
      <c r="FY1246" s="42"/>
      <c r="FZ1246" s="42"/>
      <c r="GA1246" s="42"/>
      <c r="GB1246" s="42"/>
      <c r="GC1246" s="42"/>
      <c r="GD1246" s="42"/>
      <c r="GE1246" s="42"/>
      <c r="GF1246" s="42"/>
      <c r="GG1246" s="42"/>
      <c r="GH1246" s="42"/>
      <c r="GI1246" s="42"/>
      <c r="GJ1246" s="42"/>
      <c r="GK1246" s="42"/>
      <c r="GL1246" s="42"/>
      <c r="GM1246" s="42"/>
      <c r="GN1246" s="42"/>
      <c r="GO1246" s="42"/>
      <c r="GP1246" s="42"/>
      <c r="GQ1246" s="42"/>
      <c r="GR1246" s="42"/>
      <c r="GS1246" s="42"/>
      <c r="GT1246" s="42"/>
      <c r="GU1246" s="42"/>
      <c r="GV1246" s="42"/>
      <c r="GW1246" s="42"/>
      <c r="GX1246" s="42"/>
      <c r="GY1246" s="42"/>
      <c r="GZ1246" s="42"/>
      <c r="HA1246" s="42"/>
      <c r="HB1246" s="42"/>
      <c r="HC1246" s="42"/>
      <c r="HD1246" s="42"/>
      <c r="HE1246" s="42"/>
      <c r="HF1246" s="42"/>
      <c r="HG1246" s="42"/>
      <c r="HH1246" s="42"/>
      <c r="HI1246" s="42"/>
      <c r="HJ1246" s="42"/>
      <c r="HK1246" s="42"/>
      <c r="HL1246" s="42"/>
      <c r="HM1246" s="42"/>
      <c r="HN1246" s="42"/>
      <c r="HO1246" s="42"/>
      <c r="HP1246" s="42"/>
      <c r="HQ1246" s="42"/>
      <c r="HR1246" s="42"/>
      <c r="HS1246" s="42"/>
      <c r="HT1246" s="42"/>
      <c r="HU1246" s="42"/>
      <c r="HV1246" s="42"/>
      <c r="HW1246" s="42"/>
      <c r="HX1246" s="42"/>
      <c r="HY1246" s="42"/>
      <c r="HZ1246" s="42"/>
      <c r="IA1246" s="42"/>
      <c r="IB1246" s="42"/>
      <c r="IC1246" s="42"/>
      <c r="ID1246" s="42"/>
      <c r="IE1246" s="42"/>
      <c r="IF1246" s="42"/>
      <c r="IG1246" s="42"/>
      <c r="IH1246" s="42"/>
      <c r="II1246" s="42"/>
      <c r="IJ1246" s="42"/>
      <c r="IK1246" s="42"/>
      <c r="IL1246" s="42"/>
      <c r="IM1246" s="42"/>
      <c r="IN1246" s="42"/>
      <c r="IO1246" s="42"/>
      <c r="IP1246" s="42"/>
      <c r="IQ1246" s="42"/>
      <c r="IR1246" s="42"/>
      <c r="IS1246" s="42"/>
      <c r="IT1246" s="42"/>
      <c r="IU1246" s="42"/>
      <c r="IV1246" s="42"/>
      <c r="IW1246" s="42"/>
      <c r="IX1246" s="42"/>
      <c r="IY1246" s="42"/>
      <c r="IZ1246" s="42"/>
      <c r="JA1246" s="42"/>
      <c r="JB1246" s="42"/>
      <c r="JC1246" s="42"/>
      <c r="JD1246" s="42"/>
      <c r="JE1246" s="42"/>
      <c r="JF1246" s="42"/>
      <c r="JG1246" s="42"/>
      <c r="JH1246" s="42"/>
      <c r="JL1246" s="277" t="s">
        <v>164</v>
      </c>
    </row>
    <row r="1247" spans="1:272" hidden="1" outlineLevel="1" x14ac:dyDescent="0.3">
      <c r="A1247" s="53">
        <f>A1209</f>
        <v>167</v>
      </c>
      <c r="B1247" s="236" t="str">
        <f>B1209</f>
        <v>PV Turnkey cost (if available)</v>
      </c>
      <c r="C1247" s="38" t="str">
        <f>C1209</f>
        <v>$/kWp</v>
      </c>
      <c r="D1247" s="106">
        <f>IFERROR((D1209*(D$1187/D$1165)*(D$1165/D$1187)^(D1228)),)</f>
        <v>850</v>
      </c>
      <c r="E1247" s="54">
        <f t="shared" ref="E1247:M1247" si="8320">IFERROR((E1209*(E$1187/E$1165)*(E$1165/E$1187)^(E1228)),)</f>
        <v>0</v>
      </c>
      <c r="F1247" s="54">
        <f t="shared" ref="F1247:H1247" si="8321">IFERROR((F1209*(F$1187/F$1165)*(F$1165/F$1187)^(F1228)),)</f>
        <v>0</v>
      </c>
      <c r="G1247" s="54">
        <f t="shared" si="8321"/>
        <v>0</v>
      </c>
      <c r="H1247" s="54">
        <f t="shared" si="8321"/>
        <v>0</v>
      </c>
      <c r="I1247" s="54">
        <f t="shared" si="8320"/>
        <v>903.68568986899163</v>
      </c>
      <c r="J1247" s="54">
        <f t="shared" si="8320"/>
        <v>903.68568986899163</v>
      </c>
      <c r="K1247" s="54">
        <f t="shared" si="8320"/>
        <v>903.68568986899163</v>
      </c>
      <c r="L1247" s="54">
        <f t="shared" si="8320"/>
        <v>903.68568986899163</v>
      </c>
      <c r="M1247" s="54">
        <f t="shared" si="8320"/>
        <v>903.68568986899163</v>
      </c>
      <c r="N1247" s="54">
        <f t="shared" ref="N1247:P1247" si="8322">IFERROR((N1209*(N$1187/N$1165)*(N$1165/N$1187)^(N1228)),)</f>
        <v>898.50113576217939</v>
      </c>
      <c r="O1247" s="54">
        <f t="shared" si="8322"/>
        <v>898.50113576217939</v>
      </c>
      <c r="P1247" s="54">
        <f t="shared" si="8322"/>
        <v>898.50113576217939</v>
      </c>
      <c r="Q1247" s="54">
        <f t="shared" ref="Q1247:HU1247" si="8323">IFERROR((Q1209*(Q$1187/Q$1165)*(Q$1165/Q$1187)^(Q1228)),)</f>
        <v>898.50113576217939</v>
      </c>
      <c r="R1247" s="54">
        <f t="shared" si="8323"/>
        <v>898.50113576217939</v>
      </c>
      <c r="S1247" s="54">
        <f t="shared" ref="S1247:Z1247" si="8324">IFERROR((S1209*(S$1187/S$1165)*(S$1165/S$1187)^(S1228)),)</f>
        <v>898.50113576217939</v>
      </c>
      <c r="T1247" s="54">
        <f t="shared" si="8324"/>
        <v>891.2443819314426</v>
      </c>
      <c r="U1247" s="54">
        <f t="shared" si="8324"/>
        <v>891.2443819314426</v>
      </c>
      <c r="V1247" s="54">
        <f t="shared" si="8324"/>
        <v>891.2443819314426</v>
      </c>
      <c r="W1247" s="54">
        <f t="shared" si="8324"/>
        <v>891.2443819314426</v>
      </c>
      <c r="X1247" s="54">
        <f t="shared" si="8324"/>
        <v>891.2443819314426</v>
      </c>
      <c r="Y1247" s="54">
        <f t="shared" si="8324"/>
        <v>891.2443819314426</v>
      </c>
      <c r="Z1247" s="54">
        <f t="shared" si="8324"/>
        <v>891.2443819314426</v>
      </c>
      <c r="AA1247" s="54">
        <f t="shared" si="8323"/>
        <v>886.13120511308955</v>
      </c>
      <c r="AB1247" s="54">
        <f t="shared" si="8323"/>
        <v>886.13120511308955</v>
      </c>
      <c r="AC1247" s="54">
        <f t="shared" si="8323"/>
        <v>886.13120511308955</v>
      </c>
      <c r="AD1247" s="54">
        <f t="shared" si="8323"/>
        <v>886.13120511308955</v>
      </c>
      <c r="AE1247" s="54">
        <f t="shared" si="8323"/>
        <v>886.13120511308955</v>
      </c>
      <c r="AF1247" s="54">
        <f t="shared" si="8323"/>
        <v>886.13120511308955</v>
      </c>
      <c r="AG1247" s="54">
        <f t="shared" si="8323"/>
        <v>886.13120511308955</v>
      </c>
      <c r="AH1247" s="54">
        <f t="shared" si="8323"/>
        <v>0</v>
      </c>
      <c r="AI1247" s="54">
        <f t="shared" si="8323"/>
        <v>0</v>
      </c>
      <c r="AJ1247" s="54">
        <f t="shared" si="8323"/>
        <v>903.68568986899163</v>
      </c>
      <c r="AK1247" s="54">
        <f t="shared" si="8323"/>
        <v>903.68568986899163</v>
      </c>
      <c r="AL1247" s="54">
        <f t="shared" si="8323"/>
        <v>903.68568986899163</v>
      </c>
      <c r="AM1247" s="54">
        <f t="shared" si="8323"/>
        <v>903.68568986899163</v>
      </c>
      <c r="AN1247" s="54">
        <f t="shared" si="8323"/>
        <v>903.68568986899163</v>
      </c>
      <c r="AO1247" s="54">
        <f t="shared" si="8323"/>
        <v>898.50113576217939</v>
      </c>
      <c r="AP1247" s="54">
        <f t="shared" si="8323"/>
        <v>898.50113576217939</v>
      </c>
      <c r="AQ1247" s="54">
        <f t="shared" si="8323"/>
        <v>898.50113576217939</v>
      </c>
      <c r="AR1247" s="54">
        <f t="shared" ref="AR1247:BR1247" si="8325">IFERROR((AR1209*(AR$1187/AR$1165)*(AR$1165/AR$1187)^(AR1228)),)</f>
        <v>898.50113576217939</v>
      </c>
      <c r="AS1247" s="54">
        <f t="shared" si="8325"/>
        <v>898.50113576217939</v>
      </c>
      <c r="AT1247" s="54">
        <f t="shared" si="8325"/>
        <v>898.50113576217939</v>
      </c>
      <c r="AU1247" s="54">
        <f t="shared" si="8325"/>
        <v>891.2443819314426</v>
      </c>
      <c r="AV1247" s="54">
        <f t="shared" si="8325"/>
        <v>891.2443819314426</v>
      </c>
      <c r="AW1247" s="54">
        <f t="shared" si="8325"/>
        <v>891.2443819314426</v>
      </c>
      <c r="AX1247" s="54">
        <f t="shared" si="8325"/>
        <v>891.2443819314426</v>
      </c>
      <c r="AY1247" s="54">
        <f t="shared" si="8325"/>
        <v>891.2443819314426</v>
      </c>
      <c r="AZ1247" s="54">
        <f t="shared" si="8325"/>
        <v>891.2443819314426</v>
      </c>
      <c r="BA1247" s="54">
        <f t="shared" si="8325"/>
        <v>891.2443819314426</v>
      </c>
      <c r="BB1247" s="54">
        <f t="shared" ref="BB1247:BF1247" si="8326">IFERROR((BB1209*(BB$1187/BB$1165)*(BB$1165/BB$1187)^(BB1228)),)</f>
        <v>886.13120511308955</v>
      </c>
      <c r="BC1247" s="54">
        <f t="shared" si="8326"/>
        <v>886.13120511308955</v>
      </c>
      <c r="BD1247" s="54">
        <f t="shared" si="8326"/>
        <v>886.13120511308955</v>
      </c>
      <c r="BE1247" s="54">
        <f t="shared" si="8326"/>
        <v>886.13120511308955</v>
      </c>
      <c r="BF1247" s="54">
        <f t="shared" si="8326"/>
        <v>886.13120511308955</v>
      </c>
      <c r="BG1247" s="54">
        <f t="shared" si="8325"/>
        <v>886.13120511308955</v>
      </c>
      <c r="BH1247" s="54">
        <f t="shared" si="8325"/>
        <v>886.13120511308955</v>
      </c>
      <c r="BI1247" s="54">
        <f t="shared" si="8325"/>
        <v>0</v>
      </c>
      <c r="BJ1247" s="54">
        <f t="shared" si="8325"/>
        <v>0</v>
      </c>
      <c r="BK1247" s="54">
        <f t="shared" si="8325"/>
        <v>903.68568986899163</v>
      </c>
      <c r="BL1247" s="54">
        <f t="shared" si="8325"/>
        <v>903.68568986899163</v>
      </c>
      <c r="BM1247" s="54">
        <f t="shared" si="8325"/>
        <v>903.68568986899163</v>
      </c>
      <c r="BN1247" s="54">
        <f t="shared" si="8325"/>
        <v>903.68568986899163</v>
      </c>
      <c r="BO1247" s="54">
        <f t="shared" si="8325"/>
        <v>903.68568986899163</v>
      </c>
      <c r="BP1247" s="54">
        <f t="shared" si="8325"/>
        <v>898.50113576217939</v>
      </c>
      <c r="BQ1247" s="54">
        <f t="shared" si="8325"/>
        <v>898.50113576217939</v>
      </c>
      <c r="BR1247" s="54">
        <f t="shared" si="8325"/>
        <v>898.50113576217939</v>
      </c>
      <c r="BS1247" s="54">
        <f t="shared" ref="BS1247:CJ1247" si="8327">IFERROR((BS1209*(BS$1187/BS$1165)*(BS$1165/BS$1187)^(BS1228)),)</f>
        <v>898.50113576217939</v>
      </c>
      <c r="BT1247" s="54">
        <f t="shared" si="8327"/>
        <v>898.50113576217939</v>
      </c>
      <c r="BU1247" s="54">
        <f t="shared" si="8327"/>
        <v>898.50113576217939</v>
      </c>
      <c r="BV1247" s="54">
        <f t="shared" si="8327"/>
        <v>891.2443819314426</v>
      </c>
      <c r="BW1247" s="54">
        <f t="shared" si="8327"/>
        <v>891.2443819314426</v>
      </c>
      <c r="BX1247" s="54">
        <f t="shared" si="8327"/>
        <v>891.2443819314426</v>
      </c>
      <c r="BY1247" s="54">
        <f t="shared" si="8327"/>
        <v>891.2443819314426</v>
      </c>
      <c r="BZ1247" s="54">
        <f t="shared" si="8327"/>
        <v>891.2443819314426</v>
      </c>
      <c r="CA1247" s="54">
        <f t="shared" si="8327"/>
        <v>891.2443819314426</v>
      </c>
      <c r="CB1247" s="54">
        <f t="shared" si="8327"/>
        <v>891.2443819314426</v>
      </c>
      <c r="CC1247" s="54">
        <f t="shared" ref="CC1247:CG1247" si="8328">IFERROR((CC1209*(CC$1187/CC$1165)*(CC$1165/CC$1187)^(CC1228)),)</f>
        <v>886.13120511308955</v>
      </c>
      <c r="CD1247" s="54">
        <f t="shared" si="8328"/>
        <v>886.13120511308955</v>
      </c>
      <c r="CE1247" s="54">
        <f t="shared" si="8328"/>
        <v>886.13120511308955</v>
      </c>
      <c r="CF1247" s="54">
        <f t="shared" si="8328"/>
        <v>886.13120511308955</v>
      </c>
      <c r="CG1247" s="54">
        <f t="shared" si="8328"/>
        <v>886.13120511308955</v>
      </c>
      <c r="CH1247" s="54">
        <f t="shared" si="8327"/>
        <v>886.13120511308955</v>
      </c>
      <c r="CI1247" s="54">
        <f t="shared" si="8327"/>
        <v>886.13120511308955</v>
      </c>
      <c r="CJ1247" s="54">
        <f t="shared" si="8327"/>
        <v>0</v>
      </c>
      <c r="CK1247" s="54">
        <f t="shared" si="8323"/>
        <v>0</v>
      </c>
      <c r="CL1247" s="54">
        <f t="shared" si="8323"/>
        <v>0</v>
      </c>
      <c r="CM1247" s="54">
        <f t="shared" si="8323"/>
        <v>0</v>
      </c>
      <c r="CN1247" s="54">
        <f t="shared" si="8323"/>
        <v>0</v>
      </c>
      <c r="CO1247" s="54">
        <f t="shared" si="8323"/>
        <v>0</v>
      </c>
      <c r="CP1247" s="54">
        <f t="shared" ref="CP1247:HH1247" si="8329">IFERROR((CP1209*(CP$1187/CP$1165)*(CP$1165/CP$1187)^(CP1228)),)</f>
        <v>0</v>
      </c>
      <c r="CQ1247" s="54">
        <f t="shared" si="8329"/>
        <v>0</v>
      </c>
      <c r="CR1247" s="54">
        <f t="shared" ref="CR1247:CT1247" si="8330">IFERROR((CR1209*(CR$1187/CR$1165)*(CR$1165/CR$1187)^(CR1228)),)</f>
        <v>0</v>
      </c>
      <c r="CS1247" s="54">
        <f t="shared" si="8330"/>
        <v>0</v>
      </c>
      <c r="CT1247" s="54">
        <f t="shared" si="8330"/>
        <v>0</v>
      </c>
      <c r="CU1247" s="54">
        <f t="shared" si="8329"/>
        <v>0</v>
      </c>
      <c r="CV1247" s="54">
        <f t="shared" si="8329"/>
        <v>0</v>
      </c>
      <c r="CW1247" s="54">
        <f t="shared" si="8329"/>
        <v>0</v>
      </c>
      <c r="CX1247" s="54">
        <f t="shared" si="8329"/>
        <v>0</v>
      </c>
      <c r="CY1247" s="54">
        <f t="shared" si="8329"/>
        <v>0</v>
      </c>
      <c r="CZ1247" s="54">
        <f t="shared" si="8329"/>
        <v>0</v>
      </c>
      <c r="DA1247" s="54">
        <f t="shared" si="8329"/>
        <v>0</v>
      </c>
      <c r="DB1247" s="54">
        <f t="shared" si="8329"/>
        <v>0</v>
      </c>
      <c r="DC1247" s="54">
        <f t="shared" ref="DC1247:DT1247" si="8331">IFERROR((DC1209*(DC$1187/DC$1165)*(DC$1165/DC$1187)^(DC1228)),)</f>
        <v>0</v>
      </c>
      <c r="DD1247" s="54">
        <f t="shared" si="8331"/>
        <v>0</v>
      </c>
      <c r="DE1247" s="54">
        <f t="shared" si="8331"/>
        <v>0</v>
      </c>
      <c r="DF1247" s="54">
        <f t="shared" si="8331"/>
        <v>0</v>
      </c>
      <c r="DG1247" s="54">
        <f t="shared" si="8331"/>
        <v>0</v>
      </c>
      <c r="DH1247" s="54">
        <f t="shared" ref="DH1247:DI1247" si="8332">IFERROR((DH1209*(DH$1187/DH$1165)*(DH$1165/DH$1187)^(DH1228)),)</f>
        <v>0</v>
      </c>
      <c r="DI1247" s="54">
        <f t="shared" si="8332"/>
        <v>0</v>
      </c>
      <c r="DJ1247" s="54">
        <f t="shared" si="8331"/>
        <v>0</v>
      </c>
      <c r="DK1247" s="54">
        <f t="shared" si="8331"/>
        <v>0</v>
      </c>
      <c r="DL1247" s="54">
        <f t="shared" si="8331"/>
        <v>0</v>
      </c>
      <c r="DM1247" s="54">
        <f t="shared" si="8331"/>
        <v>0</v>
      </c>
      <c r="DN1247" s="54">
        <f t="shared" si="8331"/>
        <v>0</v>
      </c>
      <c r="DO1247" s="54">
        <f t="shared" ref="DO1247" si="8333">IFERROR((DO1209*(DO$1187/DO$1165)*(DO$1165/DO$1187)^(DO1228)),)</f>
        <v>0</v>
      </c>
      <c r="DP1247" s="54">
        <f t="shared" si="8331"/>
        <v>0</v>
      </c>
      <c r="DQ1247" s="54">
        <f t="shared" si="8331"/>
        <v>0</v>
      </c>
      <c r="DR1247" s="54">
        <f t="shared" si="8331"/>
        <v>0</v>
      </c>
      <c r="DS1247" s="54">
        <f t="shared" si="8331"/>
        <v>0</v>
      </c>
      <c r="DT1247" s="54">
        <f t="shared" si="8331"/>
        <v>0</v>
      </c>
      <c r="DU1247" s="54">
        <f t="shared" ref="DU1247:EC1247" si="8334">IFERROR((DU1209*(DU$1187/DU$1165)*(DU$1165/DU$1187)^(DU1228)),)</f>
        <v>0</v>
      </c>
      <c r="DV1247" s="54">
        <f t="shared" ref="DV1247:EB1247" si="8335">IFERROR((DV1209*(DV$1187/DV$1165)*(DV$1165/DV$1187)^(DV1228)),)</f>
        <v>0</v>
      </c>
      <c r="DW1247" s="54">
        <f t="shared" si="8335"/>
        <v>0</v>
      </c>
      <c r="DX1247" s="54">
        <f t="shared" si="8335"/>
        <v>0</v>
      </c>
      <c r="DY1247" s="54">
        <f t="shared" si="8335"/>
        <v>0</v>
      </c>
      <c r="DZ1247" s="54">
        <f t="shared" si="8335"/>
        <v>0</v>
      </c>
      <c r="EA1247" s="54">
        <f t="shared" si="8335"/>
        <v>0</v>
      </c>
      <c r="EB1247" s="54">
        <f t="shared" si="8335"/>
        <v>0</v>
      </c>
      <c r="EC1247" s="54">
        <f t="shared" si="8334"/>
        <v>0</v>
      </c>
      <c r="ED1247" s="54">
        <f t="shared" si="8329"/>
        <v>0</v>
      </c>
      <c r="EE1247" s="54">
        <f t="shared" si="8329"/>
        <v>0</v>
      </c>
      <c r="EF1247" s="54">
        <f t="shared" si="8329"/>
        <v>0</v>
      </c>
      <c r="EG1247" s="54">
        <f t="shared" si="8329"/>
        <v>0</v>
      </c>
      <c r="EH1247" s="54">
        <f t="shared" si="8329"/>
        <v>0</v>
      </c>
      <c r="EI1247" s="54">
        <f t="shared" ref="EI1247" si="8336">IFERROR((EI1209*(EI$1187/EI$1165)*(EI$1165/EI$1187)^(EI1228)),)</f>
        <v>0</v>
      </c>
      <c r="EJ1247" s="54">
        <f t="shared" ref="EJ1247:FR1247" si="8337">IFERROR((EJ1209*(EJ$1187/EJ$1165)*(EJ$1165/EJ$1187)^(EJ1228)),)</f>
        <v>0</v>
      </c>
      <c r="EK1247" s="54">
        <f t="shared" si="8337"/>
        <v>0</v>
      </c>
      <c r="EL1247" s="54">
        <f t="shared" si="8337"/>
        <v>0</v>
      </c>
      <c r="EM1247" s="54">
        <f t="shared" si="8337"/>
        <v>0</v>
      </c>
      <c r="EN1247" s="54">
        <f t="shared" si="8337"/>
        <v>0</v>
      </c>
      <c r="EO1247" s="54">
        <f t="shared" si="8337"/>
        <v>0</v>
      </c>
      <c r="EP1247" s="54">
        <f t="shared" si="8337"/>
        <v>0</v>
      </c>
      <c r="EQ1247" s="54">
        <f t="shared" si="8337"/>
        <v>0</v>
      </c>
      <c r="ER1247" s="54">
        <f t="shared" ref="ER1247:ES1247" si="8338">IFERROR((ER1209*(ER$1187/ER$1165)*(ER$1165/ER$1187)^(ER1228)),)</f>
        <v>0</v>
      </c>
      <c r="ES1247" s="54">
        <f t="shared" si="8338"/>
        <v>0</v>
      </c>
      <c r="ET1247" s="54">
        <f t="shared" si="8337"/>
        <v>0</v>
      </c>
      <c r="EU1247" s="54">
        <f t="shared" si="8337"/>
        <v>0</v>
      </c>
      <c r="EV1247" s="54">
        <f t="shared" si="8337"/>
        <v>0</v>
      </c>
      <c r="EW1247" s="54">
        <f t="shared" si="8337"/>
        <v>0</v>
      </c>
      <c r="EX1247" s="54">
        <f t="shared" si="8337"/>
        <v>0</v>
      </c>
      <c r="EY1247" s="54">
        <f t="shared" ref="EY1247" si="8339">IFERROR((EY1209*(EY$1187/EY$1165)*(EY$1165/EY$1187)^(EY1228)),)</f>
        <v>0</v>
      </c>
      <c r="EZ1247" s="54">
        <f t="shared" si="8337"/>
        <v>0</v>
      </c>
      <c r="FA1247" s="54">
        <f t="shared" si="8337"/>
        <v>0</v>
      </c>
      <c r="FB1247" s="54">
        <f t="shared" si="8337"/>
        <v>0</v>
      </c>
      <c r="FC1247" s="54">
        <f t="shared" si="8337"/>
        <v>0</v>
      </c>
      <c r="FD1247" s="54">
        <f t="shared" si="8337"/>
        <v>0</v>
      </c>
      <c r="FE1247" s="54">
        <f t="shared" ref="FE1247:FM1247" si="8340">IFERROR((FE1209*(FE$1187/FE$1165)*(FE$1165/FE$1187)^(FE1228)),)</f>
        <v>0</v>
      </c>
      <c r="FF1247" s="54">
        <f t="shared" ref="FF1247:FL1247" si="8341">IFERROR((FF1209*(FF$1187/FF$1165)*(FF$1165/FF$1187)^(FF1228)),)</f>
        <v>0</v>
      </c>
      <c r="FG1247" s="54">
        <f t="shared" si="8341"/>
        <v>0</v>
      </c>
      <c r="FH1247" s="54">
        <f t="shared" si="8341"/>
        <v>0</v>
      </c>
      <c r="FI1247" s="54">
        <f t="shared" si="8341"/>
        <v>0</v>
      </c>
      <c r="FJ1247" s="54">
        <f t="shared" si="8341"/>
        <v>0</v>
      </c>
      <c r="FK1247" s="54">
        <f t="shared" si="8341"/>
        <v>0</v>
      </c>
      <c r="FL1247" s="54">
        <f t="shared" si="8341"/>
        <v>0</v>
      </c>
      <c r="FM1247" s="54">
        <f t="shared" si="8340"/>
        <v>0</v>
      </c>
      <c r="FN1247" s="54">
        <f t="shared" si="8337"/>
        <v>0</v>
      </c>
      <c r="FO1247" s="54">
        <f t="shared" si="8337"/>
        <v>0</v>
      </c>
      <c r="FP1247" s="54">
        <f t="shared" si="8337"/>
        <v>0</v>
      </c>
      <c r="FQ1247" s="54">
        <f t="shared" si="8337"/>
        <v>0</v>
      </c>
      <c r="FR1247" s="54">
        <f t="shared" si="8337"/>
        <v>0</v>
      </c>
      <c r="FS1247" s="54">
        <f t="shared" ref="FS1247" si="8342">IFERROR((FS1209*(FS$1187/FS$1165)*(FS$1165/FS$1187)^(FS1228)),)</f>
        <v>0</v>
      </c>
      <c r="FT1247" s="54">
        <f t="shared" si="8329"/>
        <v>0</v>
      </c>
      <c r="FU1247" s="54">
        <f t="shared" si="8329"/>
        <v>0</v>
      </c>
      <c r="FV1247" s="54">
        <f t="shared" si="8329"/>
        <v>0</v>
      </c>
      <c r="FW1247" s="54">
        <f t="shared" si="8329"/>
        <v>0</v>
      </c>
      <c r="FX1247" s="54">
        <f t="shared" si="8329"/>
        <v>0</v>
      </c>
      <c r="FY1247" s="54">
        <f t="shared" si="8329"/>
        <v>0</v>
      </c>
      <c r="FZ1247" s="54">
        <f t="shared" si="8329"/>
        <v>0</v>
      </c>
      <c r="GA1247" s="54">
        <f t="shared" si="8329"/>
        <v>0</v>
      </c>
      <c r="GB1247" s="54">
        <f t="shared" si="8329"/>
        <v>0</v>
      </c>
      <c r="GC1247" s="54">
        <f t="shared" ref="GC1247:GD1247" si="8343">IFERROR((GC1209*(GC$1187/GC$1165)*(GC$1165/GC$1187)^(GC1228)),)</f>
        <v>0</v>
      </c>
      <c r="GD1247" s="54">
        <f t="shared" si="8343"/>
        <v>0</v>
      </c>
      <c r="GE1247" s="54">
        <f t="shared" si="8329"/>
        <v>0</v>
      </c>
      <c r="GF1247" s="54">
        <f t="shared" si="8329"/>
        <v>0</v>
      </c>
      <c r="GG1247" s="54">
        <f t="shared" si="8329"/>
        <v>0</v>
      </c>
      <c r="GH1247" s="54">
        <f t="shared" si="8329"/>
        <v>0</v>
      </c>
      <c r="GI1247" s="54">
        <f t="shared" si="8329"/>
        <v>0</v>
      </c>
      <c r="GJ1247" s="54">
        <f t="shared" ref="GJ1247" si="8344">IFERROR((GJ1209*(GJ$1187/GJ$1165)*(GJ$1165/GJ$1187)^(GJ1228)),)</f>
        <v>0</v>
      </c>
      <c r="GK1247" s="54">
        <f t="shared" si="8329"/>
        <v>0</v>
      </c>
      <c r="GL1247" s="54">
        <f t="shared" si="8329"/>
        <v>0</v>
      </c>
      <c r="GM1247" s="54">
        <f t="shared" si="8329"/>
        <v>0</v>
      </c>
      <c r="GN1247" s="54">
        <f t="shared" si="8329"/>
        <v>0</v>
      </c>
      <c r="GO1247" s="54">
        <f t="shared" si="8329"/>
        <v>0</v>
      </c>
      <c r="GP1247" s="54">
        <f t="shared" ref="GP1247:GX1247" si="8345">IFERROR((GP1209*(GP$1187/GP$1165)*(GP$1165/GP$1187)^(GP1228)),)</f>
        <v>0</v>
      </c>
      <c r="GQ1247" s="54">
        <f t="shared" ref="GQ1247:GW1247" si="8346">IFERROR((GQ1209*(GQ$1187/GQ$1165)*(GQ$1165/GQ$1187)^(GQ1228)),)</f>
        <v>0</v>
      </c>
      <c r="GR1247" s="54">
        <f t="shared" si="8346"/>
        <v>0</v>
      </c>
      <c r="GS1247" s="54">
        <f t="shared" si="8346"/>
        <v>0</v>
      </c>
      <c r="GT1247" s="54">
        <f t="shared" si="8346"/>
        <v>0</v>
      </c>
      <c r="GU1247" s="54">
        <f t="shared" si="8346"/>
        <v>0</v>
      </c>
      <c r="GV1247" s="54">
        <f t="shared" si="8346"/>
        <v>0</v>
      </c>
      <c r="GW1247" s="54">
        <f t="shared" si="8346"/>
        <v>0</v>
      </c>
      <c r="GX1247" s="54">
        <f t="shared" si="8345"/>
        <v>0</v>
      </c>
      <c r="GY1247" s="54">
        <f t="shared" si="8329"/>
        <v>0</v>
      </c>
      <c r="GZ1247" s="54">
        <f t="shared" si="8329"/>
        <v>0</v>
      </c>
      <c r="HA1247" s="54">
        <f t="shared" si="8329"/>
        <v>0</v>
      </c>
      <c r="HB1247" s="54">
        <f t="shared" si="8329"/>
        <v>0</v>
      </c>
      <c r="HC1247" s="54">
        <f t="shared" si="8329"/>
        <v>0</v>
      </c>
      <c r="HD1247" s="54">
        <f t="shared" ref="HD1247:HE1247" si="8347">IFERROR((HD1209*(HD$1187/HD$1165)*(HD$1165/HD$1187)^(HD1228)),)</f>
        <v>0</v>
      </c>
      <c r="HE1247" s="54">
        <f t="shared" si="8347"/>
        <v>0</v>
      </c>
      <c r="HF1247" s="54">
        <f t="shared" ref="HF1247:HG1247" si="8348">IFERROR((HF1209*(HF$1187/HF$1165)*(HF$1165/HF$1187)^(HF1228)),)</f>
        <v>0</v>
      </c>
      <c r="HG1247" s="54">
        <f t="shared" si="8348"/>
        <v>0</v>
      </c>
      <c r="HH1247" s="54">
        <f t="shared" si="8329"/>
        <v>0</v>
      </c>
      <c r="HI1247" s="54">
        <f t="shared" si="8323"/>
        <v>0</v>
      </c>
      <c r="HJ1247" s="54">
        <f t="shared" si="8323"/>
        <v>0</v>
      </c>
      <c r="HK1247" s="54">
        <f t="shared" ref="HK1247:HL1247" si="8349">IFERROR((HK1209*(HK$1187/HK$1165)*(HK$1165/HK$1187)^(HK1228)),)</f>
        <v>0</v>
      </c>
      <c r="HL1247" s="54">
        <f t="shared" si="8349"/>
        <v>0</v>
      </c>
      <c r="HM1247" s="54">
        <f t="shared" si="8323"/>
        <v>0</v>
      </c>
      <c r="HN1247" s="54">
        <f t="shared" si="8323"/>
        <v>0</v>
      </c>
      <c r="HO1247" s="54">
        <f t="shared" si="8323"/>
        <v>0</v>
      </c>
      <c r="HP1247" s="54">
        <f t="shared" ref="HP1247" si="8350">IFERROR((HP1209*(HP$1187/HP$1165)*(HP$1165/HP$1187)^(HP1228)),)</f>
        <v>0</v>
      </c>
      <c r="HQ1247" s="54">
        <f t="shared" si="8323"/>
        <v>0</v>
      </c>
      <c r="HR1247" s="54">
        <f t="shared" si="8323"/>
        <v>0</v>
      </c>
      <c r="HS1247" s="54">
        <f t="shared" si="8323"/>
        <v>0</v>
      </c>
      <c r="HT1247" s="54">
        <f t="shared" si="8323"/>
        <v>0</v>
      </c>
      <c r="HU1247" s="54">
        <f t="shared" si="8323"/>
        <v>0</v>
      </c>
      <c r="HV1247" s="54">
        <f t="shared" ref="HV1247:IB1247" si="8351">IFERROR((HV1209*(HV$1187/HV$1165)*(HV$1165/HV$1187)^(HV1228)),)</f>
        <v>0</v>
      </c>
      <c r="HW1247" s="54">
        <f t="shared" si="8351"/>
        <v>0</v>
      </c>
      <c r="HX1247" s="54">
        <f t="shared" si="8351"/>
        <v>0</v>
      </c>
      <c r="HY1247" s="54">
        <f t="shared" si="8351"/>
        <v>0</v>
      </c>
      <c r="HZ1247" s="54">
        <f t="shared" si="8351"/>
        <v>0</v>
      </c>
      <c r="IA1247" s="54">
        <f t="shared" si="8351"/>
        <v>0</v>
      </c>
      <c r="IB1247" s="54">
        <f t="shared" si="8351"/>
        <v>0</v>
      </c>
      <c r="IC1247" s="54">
        <f t="shared" ref="IC1247:IG1247" si="8352">IFERROR((IC1209*(IC$1187/IC$1165)*(IC$1165/IC$1187)^(IC1228)),)</f>
        <v>0</v>
      </c>
      <c r="ID1247" s="54">
        <f t="shared" si="8352"/>
        <v>891.2443819314426</v>
      </c>
      <c r="IE1247" s="54">
        <f t="shared" si="8352"/>
        <v>891.2443819314426</v>
      </c>
      <c r="IF1247" s="54">
        <f t="shared" si="8352"/>
        <v>891.2443819314426</v>
      </c>
      <c r="IG1247" s="54">
        <f t="shared" si="8352"/>
        <v>0</v>
      </c>
      <c r="IH1247" s="54">
        <f t="shared" ref="IH1247:IL1247" si="8353">IFERROR((IH1209*(IH$1187/IH$1165)*(IH$1165/IH$1187)^(IH1228)),)</f>
        <v>0</v>
      </c>
      <c r="II1247" s="54">
        <f t="shared" si="8353"/>
        <v>0</v>
      </c>
      <c r="IJ1247" s="54">
        <f t="shared" si="8353"/>
        <v>0</v>
      </c>
      <c r="IK1247" s="54">
        <f t="shared" si="8353"/>
        <v>0</v>
      </c>
      <c r="IL1247" s="54">
        <f t="shared" si="8353"/>
        <v>0</v>
      </c>
      <c r="IM1247" s="54">
        <f t="shared" ref="IM1247:IU1247" si="8354">IFERROR((IM1209*(IM$1187/IM$1165)*(IM$1165/IM$1187)^(IM1228)),)</f>
        <v>0</v>
      </c>
      <c r="IN1247" s="54">
        <f t="shared" si="8354"/>
        <v>0</v>
      </c>
      <c r="IO1247" s="54">
        <f t="shared" si="8354"/>
        <v>0</v>
      </c>
      <c r="IP1247" s="54">
        <f t="shared" si="8354"/>
        <v>0</v>
      </c>
      <c r="IQ1247" s="54">
        <f t="shared" si="8354"/>
        <v>0</v>
      </c>
      <c r="IR1247" s="54">
        <f t="shared" si="8354"/>
        <v>0</v>
      </c>
      <c r="IS1247" s="54">
        <f t="shared" si="8354"/>
        <v>0</v>
      </c>
      <c r="IT1247" s="54">
        <f t="shared" si="8354"/>
        <v>0</v>
      </c>
      <c r="IU1247" s="54">
        <f t="shared" si="8354"/>
        <v>0</v>
      </c>
      <c r="IV1247" s="54"/>
      <c r="IW1247" s="54"/>
      <c r="IX1247" s="54"/>
      <c r="IY1247" s="54"/>
      <c r="IZ1247" s="54"/>
      <c r="JA1247" s="54"/>
      <c r="JB1247" s="54"/>
      <c r="JC1247" s="54"/>
      <c r="JD1247" s="54"/>
      <c r="JE1247" s="54"/>
      <c r="JF1247" s="54"/>
      <c r="JG1247" s="54"/>
      <c r="JH1247" s="54"/>
      <c r="JL1247" s="277" t="s">
        <v>164</v>
      </c>
    </row>
    <row r="1248" spans="1:272" hidden="1" outlineLevel="1" x14ac:dyDescent="0.3">
      <c r="A1248" s="53">
        <f t="shared" ref="A1248:C1248" si="8355">A1210</f>
        <v>168</v>
      </c>
      <c r="B1248" s="6" t="str">
        <f t="shared" si="8355"/>
        <v>PV Land purchase</v>
      </c>
      <c r="C1248" s="38" t="str">
        <f t="shared" si="8355"/>
        <v>$/m²</v>
      </c>
      <c r="D1248" s="106">
        <f>IFERROR((D1210*((D$1187*D1191*1000)/(D$1165*D1169*1000))*((D$1165*D1169*1000)/(D$1187*D1191*1000))^(D1229)),)</f>
        <v>0</v>
      </c>
      <c r="E1248" s="54">
        <f t="shared" ref="E1248:M1248" si="8356">IFERROR((E1210*((E$1187*E1191*1000)/(E$1165*E1169*1000))*((E$1165*E1169*1000)/(E$1187*E1191*1000))^(E1229)),)</f>
        <v>0</v>
      </c>
      <c r="F1248" s="54">
        <f t="shared" ref="F1248:H1248" si="8357">IFERROR((F1210*((F$1187*F1191*1000)/(F$1165*F1169*1000))*((F$1165*F1169*1000)/(F$1187*F1191*1000))^(F1229)),)</f>
        <v>0</v>
      </c>
      <c r="G1248" s="54">
        <f t="shared" si="8357"/>
        <v>0</v>
      </c>
      <c r="H1248" s="54">
        <f t="shared" si="8357"/>
        <v>0</v>
      </c>
      <c r="I1248" s="54">
        <f t="shared" si="8356"/>
        <v>0</v>
      </c>
      <c r="J1248" s="54">
        <f t="shared" si="8356"/>
        <v>0</v>
      </c>
      <c r="K1248" s="54">
        <f t="shared" si="8356"/>
        <v>0</v>
      </c>
      <c r="L1248" s="54">
        <f t="shared" si="8356"/>
        <v>0</v>
      </c>
      <c r="M1248" s="54">
        <f t="shared" si="8356"/>
        <v>0</v>
      </c>
      <c r="N1248" s="54">
        <f t="shared" ref="N1248:P1248" si="8358">IFERROR((N1210*((N$1187*N1191*1000)/(N$1165*N1169*1000))*((N$1165*N1169*1000)/(N$1187*N1191*1000))^(N1229)),)</f>
        <v>0</v>
      </c>
      <c r="O1248" s="54">
        <f t="shared" si="8358"/>
        <v>0</v>
      </c>
      <c r="P1248" s="54">
        <f t="shared" si="8358"/>
        <v>0</v>
      </c>
      <c r="Q1248" s="54">
        <f t="shared" ref="Q1248:HU1248" si="8359">IFERROR((Q1210*((Q$1187*Q1191*1000)/(Q$1165*Q1169*1000))*((Q$1165*Q1169*1000)/(Q$1187*Q1191*1000))^(Q1229)),)</f>
        <v>0</v>
      </c>
      <c r="R1248" s="54">
        <f t="shared" si="8359"/>
        <v>0</v>
      </c>
      <c r="S1248" s="54">
        <f t="shared" ref="S1248:Z1248" si="8360">IFERROR((S1210*((S$1187*S1191*1000)/(S$1165*S1169*1000))*((S$1165*S1169*1000)/(S$1187*S1191*1000))^(S1229)),)</f>
        <v>0</v>
      </c>
      <c r="T1248" s="54">
        <f t="shared" si="8360"/>
        <v>0</v>
      </c>
      <c r="U1248" s="54">
        <f t="shared" si="8360"/>
        <v>0</v>
      </c>
      <c r="V1248" s="54">
        <f t="shared" si="8360"/>
        <v>0</v>
      </c>
      <c r="W1248" s="54">
        <f t="shared" si="8360"/>
        <v>0</v>
      </c>
      <c r="X1248" s="54">
        <f t="shared" si="8360"/>
        <v>0</v>
      </c>
      <c r="Y1248" s="54">
        <f t="shared" si="8360"/>
        <v>0</v>
      </c>
      <c r="Z1248" s="54">
        <f t="shared" si="8360"/>
        <v>0</v>
      </c>
      <c r="AA1248" s="54">
        <f t="shared" si="8359"/>
        <v>0</v>
      </c>
      <c r="AB1248" s="54">
        <f t="shared" si="8359"/>
        <v>0</v>
      </c>
      <c r="AC1248" s="54">
        <f t="shared" si="8359"/>
        <v>0</v>
      </c>
      <c r="AD1248" s="54">
        <f t="shared" si="8359"/>
        <v>0</v>
      </c>
      <c r="AE1248" s="54">
        <f t="shared" si="8359"/>
        <v>0</v>
      </c>
      <c r="AF1248" s="54">
        <f t="shared" si="8359"/>
        <v>0</v>
      </c>
      <c r="AG1248" s="54">
        <f t="shared" si="8359"/>
        <v>0</v>
      </c>
      <c r="AH1248" s="54">
        <f t="shared" si="8359"/>
        <v>0</v>
      </c>
      <c r="AI1248" s="54">
        <f t="shared" si="8359"/>
        <v>0</v>
      </c>
      <c r="AJ1248" s="54">
        <f t="shared" si="8359"/>
        <v>0</v>
      </c>
      <c r="AK1248" s="54">
        <f t="shared" si="8359"/>
        <v>0</v>
      </c>
      <c r="AL1248" s="54">
        <f t="shared" si="8359"/>
        <v>0</v>
      </c>
      <c r="AM1248" s="54">
        <f t="shared" si="8359"/>
        <v>0</v>
      </c>
      <c r="AN1248" s="54">
        <f t="shared" si="8359"/>
        <v>0</v>
      </c>
      <c r="AO1248" s="54">
        <f t="shared" si="8359"/>
        <v>0</v>
      </c>
      <c r="AP1248" s="54">
        <f t="shared" si="8359"/>
        <v>0</v>
      </c>
      <c r="AQ1248" s="54">
        <f t="shared" si="8359"/>
        <v>0</v>
      </c>
      <c r="AR1248" s="54">
        <f t="shared" ref="AR1248:BR1248" si="8361">IFERROR((AR1210*((AR$1187*AR1191*1000)/(AR$1165*AR1169*1000))*((AR$1165*AR1169*1000)/(AR$1187*AR1191*1000))^(AR1229)),)</f>
        <v>0</v>
      </c>
      <c r="AS1248" s="54">
        <f t="shared" si="8361"/>
        <v>0</v>
      </c>
      <c r="AT1248" s="54">
        <f t="shared" si="8361"/>
        <v>0</v>
      </c>
      <c r="AU1248" s="54">
        <f t="shared" si="8361"/>
        <v>0</v>
      </c>
      <c r="AV1248" s="54">
        <f t="shared" si="8361"/>
        <v>0</v>
      </c>
      <c r="AW1248" s="54">
        <f t="shared" si="8361"/>
        <v>0</v>
      </c>
      <c r="AX1248" s="54">
        <f t="shared" si="8361"/>
        <v>0</v>
      </c>
      <c r="AY1248" s="54">
        <f t="shared" si="8361"/>
        <v>0</v>
      </c>
      <c r="AZ1248" s="54">
        <f t="shared" si="8361"/>
        <v>0</v>
      </c>
      <c r="BA1248" s="54">
        <f t="shared" si="8361"/>
        <v>0</v>
      </c>
      <c r="BB1248" s="54">
        <f t="shared" ref="BB1248:BF1248" si="8362">IFERROR((BB1210*((BB$1187*BB1191*1000)/(BB$1165*BB1169*1000))*((BB$1165*BB1169*1000)/(BB$1187*BB1191*1000))^(BB1229)),)</f>
        <v>0</v>
      </c>
      <c r="BC1248" s="54">
        <f t="shared" si="8362"/>
        <v>0</v>
      </c>
      <c r="BD1248" s="54">
        <f t="shared" si="8362"/>
        <v>0</v>
      </c>
      <c r="BE1248" s="54">
        <f t="shared" si="8362"/>
        <v>0</v>
      </c>
      <c r="BF1248" s="54">
        <f t="shared" si="8362"/>
        <v>0</v>
      </c>
      <c r="BG1248" s="54">
        <f t="shared" si="8361"/>
        <v>0</v>
      </c>
      <c r="BH1248" s="54">
        <f t="shared" si="8361"/>
        <v>0</v>
      </c>
      <c r="BI1248" s="54">
        <f t="shared" si="8361"/>
        <v>0</v>
      </c>
      <c r="BJ1248" s="54">
        <f t="shared" si="8361"/>
        <v>0</v>
      </c>
      <c r="BK1248" s="54">
        <f t="shared" si="8361"/>
        <v>0</v>
      </c>
      <c r="BL1248" s="54">
        <f t="shared" si="8361"/>
        <v>0</v>
      </c>
      <c r="BM1248" s="54">
        <f t="shared" si="8361"/>
        <v>0</v>
      </c>
      <c r="BN1248" s="54">
        <f t="shared" si="8361"/>
        <v>0</v>
      </c>
      <c r="BO1248" s="54">
        <f t="shared" si="8361"/>
        <v>0</v>
      </c>
      <c r="BP1248" s="54">
        <f t="shared" si="8361"/>
        <v>0</v>
      </c>
      <c r="BQ1248" s="54">
        <f t="shared" si="8361"/>
        <v>0</v>
      </c>
      <c r="BR1248" s="54">
        <f t="shared" si="8361"/>
        <v>0</v>
      </c>
      <c r="BS1248" s="54">
        <f t="shared" ref="BS1248:CJ1248" si="8363">IFERROR((BS1210*((BS$1187*BS1191*1000)/(BS$1165*BS1169*1000))*((BS$1165*BS1169*1000)/(BS$1187*BS1191*1000))^(BS1229)),)</f>
        <v>0</v>
      </c>
      <c r="BT1248" s="54">
        <f t="shared" si="8363"/>
        <v>0</v>
      </c>
      <c r="BU1248" s="54">
        <f t="shared" si="8363"/>
        <v>0</v>
      </c>
      <c r="BV1248" s="54">
        <f t="shared" si="8363"/>
        <v>0</v>
      </c>
      <c r="BW1248" s="54">
        <f t="shared" si="8363"/>
        <v>0</v>
      </c>
      <c r="BX1248" s="54">
        <f t="shared" si="8363"/>
        <v>0</v>
      </c>
      <c r="BY1248" s="54">
        <f t="shared" si="8363"/>
        <v>0</v>
      </c>
      <c r="BZ1248" s="54">
        <f t="shared" si="8363"/>
        <v>0</v>
      </c>
      <c r="CA1248" s="54">
        <f t="shared" si="8363"/>
        <v>0</v>
      </c>
      <c r="CB1248" s="54">
        <f t="shared" si="8363"/>
        <v>0</v>
      </c>
      <c r="CC1248" s="54">
        <f t="shared" ref="CC1248:CG1248" si="8364">IFERROR((CC1210*((CC$1187*CC1191*1000)/(CC$1165*CC1169*1000))*((CC$1165*CC1169*1000)/(CC$1187*CC1191*1000))^(CC1229)),)</f>
        <v>0</v>
      </c>
      <c r="CD1248" s="54">
        <f t="shared" si="8364"/>
        <v>0</v>
      </c>
      <c r="CE1248" s="54">
        <f t="shared" si="8364"/>
        <v>0</v>
      </c>
      <c r="CF1248" s="54">
        <f t="shared" si="8364"/>
        <v>0</v>
      </c>
      <c r="CG1248" s="54">
        <f t="shared" si="8364"/>
        <v>0</v>
      </c>
      <c r="CH1248" s="54">
        <f t="shared" si="8363"/>
        <v>0</v>
      </c>
      <c r="CI1248" s="54">
        <f t="shared" si="8363"/>
        <v>0</v>
      </c>
      <c r="CJ1248" s="54">
        <f t="shared" si="8363"/>
        <v>0</v>
      </c>
      <c r="CK1248" s="54">
        <f t="shared" si="8359"/>
        <v>0</v>
      </c>
      <c r="CL1248" s="54">
        <f t="shared" si="8359"/>
        <v>0</v>
      </c>
      <c r="CM1248" s="54">
        <f t="shared" si="8359"/>
        <v>0</v>
      </c>
      <c r="CN1248" s="54">
        <f t="shared" si="8359"/>
        <v>0</v>
      </c>
      <c r="CO1248" s="54">
        <f t="shared" si="8359"/>
        <v>0</v>
      </c>
      <c r="CP1248" s="54">
        <f t="shared" ref="CP1248:HH1248" si="8365">IFERROR((CP1210*((CP$1187*CP1191*1000)/(CP$1165*CP1169*1000))*((CP$1165*CP1169*1000)/(CP$1187*CP1191*1000))^(CP1229)),)</f>
        <v>0</v>
      </c>
      <c r="CQ1248" s="54">
        <f t="shared" si="8365"/>
        <v>0</v>
      </c>
      <c r="CR1248" s="54">
        <f t="shared" ref="CR1248:CT1248" si="8366">IFERROR((CR1210*((CR$1187*CR1191*1000)/(CR$1165*CR1169*1000))*((CR$1165*CR1169*1000)/(CR$1187*CR1191*1000))^(CR1229)),)</f>
        <v>0</v>
      </c>
      <c r="CS1248" s="54">
        <f t="shared" si="8366"/>
        <v>0</v>
      </c>
      <c r="CT1248" s="54">
        <f t="shared" si="8366"/>
        <v>0</v>
      </c>
      <c r="CU1248" s="54">
        <f t="shared" si="8365"/>
        <v>0</v>
      </c>
      <c r="CV1248" s="54">
        <f t="shared" si="8365"/>
        <v>0</v>
      </c>
      <c r="CW1248" s="54">
        <f t="shared" si="8365"/>
        <v>0</v>
      </c>
      <c r="CX1248" s="54">
        <f t="shared" si="8365"/>
        <v>0</v>
      </c>
      <c r="CY1248" s="54">
        <f t="shared" si="8365"/>
        <v>0</v>
      </c>
      <c r="CZ1248" s="54">
        <f t="shared" si="8365"/>
        <v>0</v>
      </c>
      <c r="DA1248" s="54">
        <f t="shared" si="8365"/>
        <v>0</v>
      </c>
      <c r="DB1248" s="54">
        <f t="shared" si="8365"/>
        <v>0</v>
      </c>
      <c r="DC1248" s="54">
        <f t="shared" ref="DC1248:DT1248" si="8367">IFERROR((DC1210*((DC$1187*DC1191*1000)/(DC$1165*DC1169*1000))*((DC$1165*DC1169*1000)/(DC$1187*DC1191*1000))^(DC1229)),)</f>
        <v>0</v>
      </c>
      <c r="DD1248" s="54">
        <f t="shared" si="8367"/>
        <v>0</v>
      </c>
      <c r="DE1248" s="54">
        <f t="shared" si="8367"/>
        <v>0</v>
      </c>
      <c r="DF1248" s="54">
        <f t="shared" si="8367"/>
        <v>0</v>
      </c>
      <c r="DG1248" s="54">
        <f t="shared" si="8367"/>
        <v>0</v>
      </c>
      <c r="DH1248" s="54">
        <f t="shared" ref="DH1248:DI1248" si="8368">IFERROR((DH1210*((DH$1187*DH1191*1000)/(DH$1165*DH1169*1000))*((DH$1165*DH1169*1000)/(DH$1187*DH1191*1000))^(DH1229)),)</f>
        <v>0</v>
      </c>
      <c r="DI1248" s="54">
        <f t="shared" si="8368"/>
        <v>0</v>
      </c>
      <c r="DJ1248" s="54">
        <f t="shared" si="8367"/>
        <v>0</v>
      </c>
      <c r="DK1248" s="54">
        <f t="shared" si="8367"/>
        <v>0</v>
      </c>
      <c r="DL1248" s="54">
        <f t="shared" si="8367"/>
        <v>0</v>
      </c>
      <c r="DM1248" s="54">
        <f t="shared" si="8367"/>
        <v>0</v>
      </c>
      <c r="DN1248" s="54">
        <f t="shared" si="8367"/>
        <v>0</v>
      </c>
      <c r="DO1248" s="54">
        <f t="shared" ref="DO1248" si="8369">IFERROR((DO1210*((DO$1187*DO1191*1000)/(DO$1165*DO1169*1000))*((DO$1165*DO1169*1000)/(DO$1187*DO1191*1000))^(DO1229)),)</f>
        <v>0</v>
      </c>
      <c r="DP1248" s="54">
        <f t="shared" si="8367"/>
        <v>0</v>
      </c>
      <c r="DQ1248" s="54">
        <f t="shared" si="8367"/>
        <v>0</v>
      </c>
      <c r="DR1248" s="54">
        <f t="shared" si="8367"/>
        <v>0</v>
      </c>
      <c r="DS1248" s="54">
        <f t="shared" si="8367"/>
        <v>0</v>
      </c>
      <c r="DT1248" s="54">
        <f t="shared" si="8367"/>
        <v>0</v>
      </c>
      <c r="DU1248" s="54">
        <f t="shared" ref="DU1248:EC1248" si="8370">IFERROR((DU1210*((DU$1187*DU1191*1000)/(DU$1165*DU1169*1000))*((DU$1165*DU1169*1000)/(DU$1187*DU1191*1000))^(DU1229)),)</f>
        <v>0</v>
      </c>
      <c r="DV1248" s="54">
        <f t="shared" ref="DV1248:EB1248" si="8371">IFERROR((DV1210*((DV$1187*DV1191*1000)/(DV$1165*DV1169*1000))*((DV$1165*DV1169*1000)/(DV$1187*DV1191*1000))^(DV1229)),)</f>
        <v>0</v>
      </c>
      <c r="DW1248" s="54">
        <f t="shared" si="8371"/>
        <v>0</v>
      </c>
      <c r="DX1248" s="54">
        <f t="shared" si="8371"/>
        <v>0</v>
      </c>
      <c r="DY1248" s="54">
        <f t="shared" si="8371"/>
        <v>0</v>
      </c>
      <c r="DZ1248" s="54">
        <f t="shared" si="8371"/>
        <v>0</v>
      </c>
      <c r="EA1248" s="54">
        <f t="shared" si="8371"/>
        <v>0</v>
      </c>
      <c r="EB1248" s="54">
        <f t="shared" si="8371"/>
        <v>0</v>
      </c>
      <c r="EC1248" s="54">
        <f t="shared" si="8370"/>
        <v>0</v>
      </c>
      <c r="ED1248" s="54">
        <f t="shared" si="8365"/>
        <v>0</v>
      </c>
      <c r="EE1248" s="54">
        <f t="shared" si="8365"/>
        <v>0</v>
      </c>
      <c r="EF1248" s="54">
        <f t="shared" si="8365"/>
        <v>0</v>
      </c>
      <c r="EG1248" s="54">
        <f t="shared" si="8365"/>
        <v>0</v>
      </c>
      <c r="EH1248" s="54">
        <f t="shared" si="8365"/>
        <v>0</v>
      </c>
      <c r="EI1248" s="54">
        <f t="shared" ref="EI1248" si="8372">IFERROR((EI1210*((EI$1187*EI1191*1000)/(EI$1165*EI1169*1000))*((EI$1165*EI1169*1000)/(EI$1187*EI1191*1000))^(EI1229)),)</f>
        <v>0</v>
      </c>
      <c r="EJ1248" s="54">
        <f t="shared" ref="EJ1248:FR1248" si="8373">IFERROR((EJ1210*((EJ$1187*EJ1191*1000)/(EJ$1165*EJ1169*1000))*((EJ$1165*EJ1169*1000)/(EJ$1187*EJ1191*1000))^(EJ1229)),)</f>
        <v>0</v>
      </c>
      <c r="EK1248" s="54">
        <f t="shared" si="8373"/>
        <v>0</v>
      </c>
      <c r="EL1248" s="54">
        <f t="shared" si="8373"/>
        <v>0</v>
      </c>
      <c r="EM1248" s="54">
        <f t="shared" si="8373"/>
        <v>0</v>
      </c>
      <c r="EN1248" s="54">
        <f t="shared" si="8373"/>
        <v>0</v>
      </c>
      <c r="EO1248" s="54">
        <f t="shared" si="8373"/>
        <v>0</v>
      </c>
      <c r="EP1248" s="54">
        <f t="shared" si="8373"/>
        <v>0</v>
      </c>
      <c r="EQ1248" s="54">
        <f t="shared" si="8373"/>
        <v>0</v>
      </c>
      <c r="ER1248" s="54">
        <f t="shared" ref="ER1248:ES1248" si="8374">IFERROR((ER1210*((ER$1187*ER1191*1000)/(ER$1165*ER1169*1000))*((ER$1165*ER1169*1000)/(ER$1187*ER1191*1000))^(ER1229)),)</f>
        <v>0</v>
      </c>
      <c r="ES1248" s="54">
        <f t="shared" si="8374"/>
        <v>0</v>
      </c>
      <c r="ET1248" s="54">
        <f t="shared" si="8373"/>
        <v>0</v>
      </c>
      <c r="EU1248" s="54">
        <f t="shared" si="8373"/>
        <v>0</v>
      </c>
      <c r="EV1248" s="54">
        <f t="shared" si="8373"/>
        <v>0</v>
      </c>
      <c r="EW1248" s="54">
        <f t="shared" si="8373"/>
        <v>0</v>
      </c>
      <c r="EX1248" s="54">
        <f t="shared" si="8373"/>
        <v>0</v>
      </c>
      <c r="EY1248" s="54">
        <f t="shared" ref="EY1248" si="8375">IFERROR((EY1210*((EY$1187*EY1191*1000)/(EY$1165*EY1169*1000))*((EY$1165*EY1169*1000)/(EY$1187*EY1191*1000))^(EY1229)),)</f>
        <v>0</v>
      </c>
      <c r="EZ1248" s="54">
        <f t="shared" si="8373"/>
        <v>0</v>
      </c>
      <c r="FA1248" s="54">
        <f t="shared" si="8373"/>
        <v>0</v>
      </c>
      <c r="FB1248" s="54">
        <f t="shared" si="8373"/>
        <v>0</v>
      </c>
      <c r="FC1248" s="54">
        <f t="shared" si="8373"/>
        <v>0</v>
      </c>
      <c r="FD1248" s="54">
        <f t="shared" si="8373"/>
        <v>0</v>
      </c>
      <c r="FE1248" s="54">
        <f t="shared" ref="FE1248:FM1248" si="8376">IFERROR((FE1210*((FE$1187*FE1191*1000)/(FE$1165*FE1169*1000))*((FE$1165*FE1169*1000)/(FE$1187*FE1191*1000))^(FE1229)),)</f>
        <v>0</v>
      </c>
      <c r="FF1248" s="54">
        <f t="shared" ref="FF1248:FL1248" si="8377">IFERROR((FF1210*((FF$1187*FF1191*1000)/(FF$1165*FF1169*1000))*((FF$1165*FF1169*1000)/(FF$1187*FF1191*1000))^(FF1229)),)</f>
        <v>0</v>
      </c>
      <c r="FG1248" s="54">
        <f t="shared" si="8377"/>
        <v>0</v>
      </c>
      <c r="FH1248" s="54">
        <f t="shared" si="8377"/>
        <v>0</v>
      </c>
      <c r="FI1248" s="54">
        <f t="shared" si="8377"/>
        <v>0</v>
      </c>
      <c r="FJ1248" s="54">
        <f t="shared" si="8377"/>
        <v>0</v>
      </c>
      <c r="FK1248" s="54">
        <f t="shared" si="8377"/>
        <v>0</v>
      </c>
      <c r="FL1248" s="54">
        <f t="shared" si="8377"/>
        <v>0</v>
      </c>
      <c r="FM1248" s="54">
        <f t="shared" si="8376"/>
        <v>0</v>
      </c>
      <c r="FN1248" s="54">
        <f t="shared" si="8373"/>
        <v>0</v>
      </c>
      <c r="FO1248" s="54">
        <f t="shared" si="8373"/>
        <v>0</v>
      </c>
      <c r="FP1248" s="54">
        <f t="shared" si="8373"/>
        <v>0</v>
      </c>
      <c r="FQ1248" s="54">
        <f t="shared" si="8373"/>
        <v>0</v>
      </c>
      <c r="FR1248" s="54">
        <f t="shared" si="8373"/>
        <v>0</v>
      </c>
      <c r="FS1248" s="54">
        <f t="shared" ref="FS1248" si="8378">IFERROR((FS1210*((FS$1187*FS1191*1000)/(FS$1165*FS1169*1000))*((FS$1165*FS1169*1000)/(FS$1187*FS1191*1000))^(FS1229)),)</f>
        <v>0</v>
      </c>
      <c r="FT1248" s="54">
        <f t="shared" si="8365"/>
        <v>0</v>
      </c>
      <c r="FU1248" s="54">
        <f t="shared" si="8365"/>
        <v>0</v>
      </c>
      <c r="FV1248" s="54">
        <f t="shared" si="8365"/>
        <v>0</v>
      </c>
      <c r="FW1248" s="54">
        <f t="shared" si="8365"/>
        <v>0</v>
      </c>
      <c r="FX1248" s="54">
        <f t="shared" si="8365"/>
        <v>0</v>
      </c>
      <c r="FY1248" s="54">
        <f t="shared" si="8365"/>
        <v>0</v>
      </c>
      <c r="FZ1248" s="54">
        <f t="shared" si="8365"/>
        <v>0</v>
      </c>
      <c r="GA1248" s="54">
        <f t="shared" si="8365"/>
        <v>0</v>
      </c>
      <c r="GB1248" s="54">
        <f t="shared" si="8365"/>
        <v>0</v>
      </c>
      <c r="GC1248" s="54">
        <f t="shared" ref="GC1248:GD1248" si="8379">IFERROR((GC1210*((GC$1187*GC1191*1000)/(GC$1165*GC1169*1000))*((GC$1165*GC1169*1000)/(GC$1187*GC1191*1000))^(GC1229)),)</f>
        <v>0</v>
      </c>
      <c r="GD1248" s="54">
        <f t="shared" si="8379"/>
        <v>0</v>
      </c>
      <c r="GE1248" s="54">
        <f t="shared" si="8365"/>
        <v>0</v>
      </c>
      <c r="GF1248" s="54">
        <f t="shared" si="8365"/>
        <v>0</v>
      </c>
      <c r="GG1248" s="54">
        <f t="shared" si="8365"/>
        <v>0</v>
      </c>
      <c r="GH1248" s="54">
        <f t="shared" si="8365"/>
        <v>0</v>
      </c>
      <c r="GI1248" s="54">
        <f t="shared" si="8365"/>
        <v>0</v>
      </c>
      <c r="GJ1248" s="54">
        <f t="shared" ref="GJ1248" si="8380">IFERROR((GJ1210*((GJ$1187*GJ1191*1000)/(GJ$1165*GJ1169*1000))*((GJ$1165*GJ1169*1000)/(GJ$1187*GJ1191*1000))^(GJ1229)),)</f>
        <v>0</v>
      </c>
      <c r="GK1248" s="54">
        <f t="shared" si="8365"/>
        <v>0</v>
      </c>
      <c r="GL1248" s="54">
        <f t="shared" si="8365"/>
        <v>0</v>
      </c>
      <c r="GM1248" s="54">
        <f t="shared" si="8365"/>
        <v>0</v>
      </c>
      <c r="GN1248" s="54">
        <f t="shared" si="8365"/>
        <v>0</v>
      </c>
      <c r="GO1248" s="54">
        <f t="shared" si="8365"/>
        <v>0</v>
      </c>
      <c r="GP1248" s="54">
        <f t="shared" ref="GP1248:GX1248" si="8381">IFERROR((GP1210*((GP$1187*GP1191*1000)/(GP$1165*GP1169*1000))*((GP$1165*GP1169*1000)/(GP$1187*GP1191*1000))^(GP1229)),)</f>
        <v>0</v>
      </c>
      <c r="GQ1248" s="54">
        <f t="shared" ref="GQ1248:GW1248" si="8382">IFERROR((GQ1210*((GQ$1187*GQ1191*1000)/(GQ$1165*GQ1169*1000))*((GQ$1165*GQ1169*1000)/(GQ$1187*GQ1191*1000))^(GQ1229)),)</f>
        <v>0</v>
      </c>
      <c r="GR1248" s="54">
        <f t="shared" si="8382"/>
        <v>0</v>
      </c>
      <c r="GS1248" s="54">
        <f t="shared" si="8382"/>
        <v>0</v>
      </c>
      <c r="GT1248" s="54">
        <f t="shared" si="8382"/>
        <v>0</v>
      </c>
      <c r="GU1248" s="54">
        <f t="shared" si="8382"/>
        <v>0</v>
      </c>
      <c r="GV1248" s="54">
        <f t="shared" si="8382"/>
        <v>0</v>
      </c>
      <c r="GW1248" s="54">
        <f t="shared" si="8382"/>
        <v>0</v>
      </c>
      <c r="GX1248" s="54">
        <f t="shared" si="8381"/>
        <v>0</v>
      </c>
      <c r="GY1248" s="54">
        <f t="shared" si="8365"/>
        <v>0</v>
      </c>
      <c r="GZ1248" s="54">
        <f t="shared" si="8365"/>
        <v>0</v>
      </c>
      <c r="HA1248" s="54">
        <f t="shared" si="8365"/>
        <v>0</v>
      </c>
      <c r="HB1248" s="54">
        <f t="shared" si="8365"/>
        <v>0</v>
      </c>
      <c r="HC1248" s="54">
        <f t="shared" si="8365"/>
        <v>0</v>
      </c>
      <c r="HD1248" s="54">
        <f t="shared" ref="HD1248:HE1248" si="8383">IFERROR((HD1210*((HD$1187*HD1191*1000)/(HD$1165*HD1169*1000))*((HD$1165*HD1169*1000)/(HD$1187*HD1191*1000))^(HD1229)),)</f>
        <v>0</v>
      </c>
      <c r="HE1248" s="54">
        <f t="shared" si="8383"/>
        <v>0</v>
      </c>
      <c r="HF1248" s="54">
        <f t="shared" ref="HF1248:HG1248" si="8384">IFERROR((HF1210*((HF$1187*HF1191*1000)/(HF$1165*HF1169*1000))*((HF$1165*HF1169*1000)/(HF$1187*HF1191*1000))^(HF1229)),)</f>
        <v>0</v>
      </c>
      <c r="HG1248" s="54">
        <f t="shared" si="8384"/>
        <v>0</v>
      </c>
      <c r="HH1248" s="54">
        <f t="shared" si="8365"/>
        <v>0</v>
      </c>
      <c r="HI1248" s="54">
        <f t="shared" si="8359"/>
        <v>0</v>
      </c>
      <c r="HJ1248" s="54">
        <f t="shared" si="8359"/>
        <v>0</v>
      </c>
      <c r="HK1248" s="54">
        <f t="shared" ref="HK1248:HL1248" si="8385">IFERROR((HK1210*((HK$1187*HK1191*1000)/(HK$1165*HK1169*1000))*((HK$1165*HK1169*1000)/(HK$1187*HK1191*1000))^(HK1229)),)</f>
        <v>0</v>
      </c>
      <c r="HL1248" s="54">
        <f t="shared" si="8385"/>
        <v>0</v>
      </c>
      <c r="HM1248" s="54">
        <f t="shared" si="8359"/>
        <v>0</v>
      </c>
      <c r="HN1248" s="54">
        <f t="shared" si="8359"/>
        <v>0</v>
      </c>
      <c r="HO1248" s="54">
        <f t="shared" si="8359"/>
        <v>0</v>
      </c>
      <c r="HP1248" s="54">
        <f t="shared" ref="HP1248" si="8386">IFERROR((HP1210*((HP$1187*HP1191*1000)/(HP$1165*HP1169*1000))*((HP$1165*HP1169*1000)/(HP$1187*HP1191*1000))^(HP1229)),)</f>
        <v>0</v>
      </c>
      <c r="HQ1248" s="54">
        <f t="shared" si="8359"/>
        <v>0</v>
      </c>
      <c r="HR1248" s="54">
        <f t="shared" si="8359"/>
        <v>0</v>
      </c>
      <c r="HS1248" s="54">
        <f t="shared" si="8359"/>
        <v>0</v>
      </c>
      <c r="HT1248" s="54">
        <f t="shared" si="8359"/>
        <v>0</v>
      </c>
      <c r="HU1248" s="54">
        <f t="shared" si="8359"/>
        <v>0</v>
      </c>
      <c r="HV1248" s="54">
        <f t="shared" ref="HV1248:IB1248" si="8387">IFERROR((HV1210*((HV$1187*HV1191*1000)/(HV$1165*HV1169*1000))*((HV$1165*HV1169*1000)/(HV$1187*HV1191*1000))^(HV1229)),)</f>
        <v>0</v>
      </c>
      <c r="HW1248" s="54">
        <f t="shared" si="8387"/>
        <v>0</v>
      </c>
      <c r="HX1248" s="54">
        <f t="shared" si="8387"/>
        <v>0</v>
      </c>
      <c r="HY1248" s="54">
        <f t="shared" si="8387"/>
        <v>0</v>
      </c>
      <c r="HZ1248" s="54">
        <f t="shared" si="8387"/>
        <v>0</v>
      </c>
      <c r="IA1248" s="54">
        <f t="shared" si="8387"/>
        <v>0</v>
      </c>
      <c r="IB1248" s="54">
        <f t="shared" si="8387"/>
        <v>0</v>
      </c>
      <c r="IC1248" s="54">
        <f t="shared" ref="IC1248:IG1248" si="8388">IFERROR((IC1210*((IC$1187*IC1191*1000)/(IC$1165*IC1169*1000))*((IC$1165*IC1169*1000)/(IC$1187*IC1191*1000))^(IC1229)),)</f>
        <v>0</v>
      </c>
      <c r="ID1248" s="54">
        <f t="shared" si="8388"/>
        <v>0</v>
      </c>
      <c r="IE1248" s="54">
        <f t="shared" si="8388"/>
        <v>0</v>
      </c>
      <c r="IF1248" s="54">
        <f t="shared" si="8388"/>
        <v>0</v>
      </c>
      <c r="IG1248" s="54">
        <f t="shared" si="8388"/>
        <v>0</v>
      </c>
      <c r="IH1248" s="54">
        <f t="shared" ref="IH1248:IL1248" si="8389">IFERROR((IH1210*((IH$1187*IH1191*1000)/(IH$1165*IH1169*1000))*((IH$1165*IH1169*1000)/(IH$1187*IH1191*1000))^(IH1229)),)</f>
        <v>0</v>
      </c>
      <c r="II1248" s="54">
        <f t="shared" si="8389"/>
        <v>0</v>
      </c>
      <c r="IJ1248" s="54">
        <f t="shared" si="8389"/>
        <v>0</v>
      </c>
      <c r="IK1248" s="54">
        <f t="shared" si="8389"/>
        <v>0</v>
      </c>
      <c r="IL1248" s="54">
        <f t="shared" si="8389"/>
        <v>0</v>
      </c>
      <c r="IM1248" s="54">
        <f t="shared" ref="IM1248:IU1248" si="8390">IFERROR((IM1210*((IM$1187*IM1191*1000)/(IM$1165*IM1169*1000))*((IM$1165*IM1169*1000)/(IM$1187*IM1191*1000))^(IM1229)),)</f>
        <v>0</v>
      </c>
      <c r="IN1248" s="54">
        <f t="shared" si="8390"/>
        <v>0</v>
      </c>
      <c r="IO1248" s="54">
        <f t="shared" si="8390"/>
        <v>0</v>
      </c>
      <c r="IP1248" s="54">
        <f t="shared" si="8390"/>
        <v>0</v>
      </c>
      <c r="IQ1248" s="54">
        <f t="shared" si="8390"/>
        <v>0</v>
      </c>
      <c r="IR1248" s="54">
        <f t="shared" si="8390"/>
        <v>0</v>
      </c>
      <c r="IS1248" s="54">
        <f t="shared" si="8390"/>
        <v>0</v>
      </c>
      <c r="IT1248" s="54">
        <f t="shared" si="8390"/>
        <v>0</v>
      </c>
      <c r="IU1248" s="54">
        <f t="shared" si="8390"/>
        <v>0</v>
      </c>
      <c r="IV1248" s="54"/>
      <c r="IW1248" s="54"/>
      <c r="IX1248" s="54"/>
      <c r="IY1248" s="54"/>
      <c r="IZ1248" s="54"/>
      <c r="JA1248" s="54"/>
      <c r="JB1248" s="54"/>
      <c r="JC1248" s="54"/>
      <c r="JD1248" s="54"/>
      <c r="JE1248" s="54"/>
      <c r="JF1248" s="54"/>
      <c r="JG1248" s="54"/>
      <c r="JH1248" s="54"/>
      <c r="JL1248" s="277" t="s">
        <v>164</v>
      </c>
    </row>
    <row r="1249" spans="1:272" hidden="1" outlineLevel="1" x14ac:dyDescent="0.3">
      <c r="A1249" s="53">
        <f t="shared" ref="A1249:C1249" si="8391">A1211</f>
        <v>169</v>
      </c>
      <c r="B1249" s="6" t="str">
        <f t="shared" si="8391"/>
        <v>PV Site Preparation</v>
      </c>
      <c r="C1249" s="38" t="str">
        <f t="shared" si="8391"/>
        <v>$/m²</v>
      </c>
      <c r="D1249" s="106">
        <f>IFERROR((D1211*((D$1187*D1191*1000)/(D$1165*D1169*1000))*((D$1165*D1169*1000)/(D$1187*D1191*1000))^(D1230)),)</f>
        <v>0</v>
      </c>
      <c r="E1249" s="58">
        <f t="shared" ref="E1249:M1249" si="8392">IFERROR((E1211*((E$1187*E1191*1000)/(E$1165*E1169*1000))*((E$1165*E1169*1000)/(E$1187*E1191*1000))^(E1230)),)</f>
        <v>0</v>
      </c>
      <c r="F1249" s="58">
        <f t="shared" ref="F1249:H1249" si="8393">IFERROR((F1211*((F$1187*F1191*1000)/(F$1165*F1169*1000))*((F$1165*F1169*1000)/(F$1187*F1191*1000))^(F1230)),)</f>
        <v>0</v>
      </c>
      <c r="G1249" s="58">
        <f t="shared" si="8393"/>
        <v>0</v>
      </c>
      <c r="H1249" s="58">
        <f t="shared" si="8393"/>
        <v>0</v>
      </c>
      <c r="I1249" s="58">
        <f t="shared" si="8392"/>
        <v>0</v>
      </c>
      <c r="J1249" s="58">
        <f t="shared" si="8392"/>
        <v>0</v>
      </c>
      <c r="K1249" s="58">
        <f t="shared" si="8392"/>
        <v>0</v>
      </c>
      <c r="L1249" s="58">
        <f t="shared" si="8392"/>
        <v>0</v>
      </c>
      <c r="M1249" s="58">
        <f t="shared" si="8392"/>
        <v>0</v>
      </c>
      <c r="N1249" s="58">
        <f t="shared" ref="N1249:P1249" si="8394">IFERROR((N1211*((N$1187*N1191*1000)/(N$1165*N1169*1000))*((N$1165*N1169*1000)/(N$1187*N1191*1000))^(N1230)),)</f>
        <v>0</v>
      </c>
      <c r="O1249" s="58">
        <f t="shared" si="8394"/>
        <v>0</v>
      </c>
      <c r="P1249" s="58">
        <f t="shared" si="8394"/>
        <v>0</v>
      </c>
      <c r="Q1249" s="58">
        <f t="shared" ref="Q1249:HU1249" si="8395">IFERROR((Q1211*((Q$1187*Q1191*1000)/(Q$1165*Q1169*1000))*((Q$1165*Q1169*1000)/(Q$1187*Q1191*1000))^(Q1230)),)</f>
        <v>0</v>
      </c>
      <c r="R1249" s="58">
        <f t="shared" si="8395"/>
        <v>0</v>
      </c>
      <c r="S1249" s="58">
        <f t="shared" ref="S1249:Z1249" si="8396">IFERROR((S1211*((S$1187*S1191*1000)/(S$1165*S1169*1000))*((S$1165*S1169*1000)/(S$1187*S1191*1000))^(S1230)),)</f>
        <v>0</v>
      </c>
      <c r="T1249" s="58">
        <f t="shared" si="8396"/>
        <v>0</v>
      </c>
      <c r="U1249" s="58">
        <f t="shared" si="8396"/>
        <v>0</v>
      </c>
      <c r="V1249" s="58">
        <f t="shared" si="8396"/>
        <v>0</v>
      </c>
      <c r="W1249" s="58">
        <f t="shared" si="8396"/>
        <v>0</v>
      </c>
      <c r="X1249" s="58">
        <f t="shared" si="8396"/>
        <v>0</v>
      </c>
      <c r="Y1249" s="58">
        <f t="shared" si="8396"/>
        <v>0</v>
      </c>
      <c r="Z1249" s="58">
        <f t="shared" si="8396"/>
        <v>0</v>
      </c>
      <c r="AA1249" s="58">
        <f t="shared" si="8395"/>
        <v>0</v>
      </c>
      <c r="AB1249" s="58">
        <f t="shared" si="8395"/>
        <v>0</v>
      </c>
      <c r="AC1249" s="58">
        <f t="shared" si="8395"/>
        <v>0</v>
      </c>
      <c r="AD1249" s="58">
        <f t="shared" si="8395"/>
        <v>0</v>
      </c>
      <c r="AE1249" s="58">
        <f t="shared" si="8395"/>
        <v>0</v>
      </c>
      <c r="AF1249" s="58">
        <f t="shared" si="8395"/>
        <v>0</v>
      </c>
      <c r="AG1249" s="58">
        <f t="shared" si="8395"/>
        <v>0</v>
      </c>
      <c r="AH1249" s="58">
        <f t="shared" si="8395"/>
        <v>0</v>
      </c>
      <c r="AI1249" s="58">
        <f t="shared" si="8395"/>
        <v>0</v>
      </c>
      <c r="AJ1249" s="58">
        <f t="shared" si="8395"/>
        <v>0</v>
      </c>
      <c r="AK1249" s="58">
        <f t="shared" si="8395"/>
        <v>0</v>
      </c>
      <c r="AL1249" s="58">
        <f t="shared" si="8395"/>
        <v>0</v>
      </c>
      <c r="AM1249" s="58">
        <f t="shared" si="8395"/>
        <v>0</v>
      </c>
      <c r="AN1249" s="58">
        <f t="shared" si="8395"/>
        <v>0</v>
      </c>
      <c r="AO1249" s="58">
        <f t="shared" si="8395"/>
        <v>0</v>
      </c>
      <c r="AP1249" s="58">
        <f t="shared" si="8395"/>
        <v>0</v>
      </c>
      <c r="AQ1249" s="58">
        <f t="shared" si="8395"/>
        <v>0</v>
      </c>
      <c r="AR1249" s="58">
        <f t="shared" ref="AR1249:BR1249" si="8397">IFERROR((AR1211*((AR$1187*AR1191*1000)/(AR$1165*AR1169*1000))*((AR$1165*AR1169*1000)/(AR$1187*AR1191*1000))^(AR1230)),)</f>
        <v>0</v>
      </c>
      <c r="AS1249" s="58">
        <f t="shared" si="8397"/>
        <v>0</v>
      </c>
      <c r="AT1249" s="58">
        <f t="shared" si="8397"/>
        <v>0</v>
      </c>
      <c r="AU1249" s="58">
        <f t="shared" si="8397"/>
        <v>0</v>
      </c>
      <c r="AV1249" s="58">
        <f t="shared" si="8397"/>
        <v>0</v>
      </c>
      <c r="AW1249" s="58">
        <f t="shared" si="8397"/>
        <v>0</v>
      </c>
      <c r="AX1249" s="58">
        <f t="shared" si="8397"/>
        <v>0</v>
      </c>
      <c r="AY1249" s="58">
        <f t="shared" si="8397"/>
        <v>0</v>
      </c>
      <c r="AZ1249" s="58">
        <f t="shared" si="8397"/>
        <v>0</v>
      </c>
      <c r="BA1249" s="58">
        <f t="shared" si="8397"/>
        <v>0</v>
      </c>
      <c r="BB1249" s="58">
        <f t="shared" ref="BB1249:BF1249" si="8398">IFERROR((BB1211*((BB$1187*BB1191*1000)/(BB$1165*BB1169*1000))*((BB$1165*BB1169*1000)/(BB$1187*BB1191*1000))^(BB1230)),)</f>
        <v>0</v>
      </c>
      <c r="BC1249" s="58">
        <f t="shared" si="8398"/>
        <v>0</v>
      </c>
      <c r="BD1249" s="58">
        <f t="shared" si="8398"/>
        <v>0</v>
      </c>
      <c r="BE1249" s="58">
        <f t="shared" si="8398"/>
        <v>0</v>
      </c>
      <c r="BF1249" s="58">
        <f t="shared" si="8398"/>
        <v>0</v>
      </c>
      <c r="BG1249" s="58">
        <f t="shared" si="8397"/>
        <v>0</v>
      </c>
      <c r="BH1249" s="58">
        <f t="shared" si="8397"/>
        <v>0</v>
      </c>
      <c r="BI1249" s="58">
        <f t="shared" si="8397"/>
        <v>0</v>
      </c>
      <c r="BJ1249" s="58">
        <f t="shared" si="8397"/>
        <v>0</v>
      </c>
      <c r="BK1249" s="58">
        <f t="shared" si="8397"/>
        <v>0</v>
      </c>
      <c r="BL1249" s="58">
        <f t="shared" si="8397"/>
        <v>0</v>
      </c>
      <c r="BM1249" s="58">
        <f t="shared" si="8397"/>
        <v>0</v>
      </c>
      <c r="BN1249" s="58">
        <f t="shared" si="8397"/>
        <v>0</v>
      </c>
      <c r="BO1249" s="58">
        <f t="shared" si="8397"/>
        <v>0</v>
      </c>
      <c r="BP1249" s="58">
        <f t="shared" si="8397"/>
        <v>0</v>
      </c>
      <c r="BQ1249" s="58">
        <f t="shared" si="8397"/>
        <v>0</v>
      </c>
      <c r="BR1249" s="58">
        <f t="shared" si="8397"/>
        <v>0</v>
      </c>
      <c r="BS1249" s="58">
        <f t="shared" ref="BS1249:CJ1249" si="8399">IFERROR((BS1211*((BS$1187*BS1191*1000)/(BS$1165*BS1169*1000))*((BS$1165*BS1169*1000)/(BS$1187*BS1191*1000))^(BS1230)),)</f>
        <v>0</v>
      </c>
      <c r="BT1249" s="58">
        <f t="shared" si="8399"/>
        <v>0</v>
      </c>
      <c r="BU1249" s="58">
        <f t="shared" si="8399"/>
        <v>0</v>
      </c>
      <c r="BV1249" s="58">
        <f t="shared" si="8399"/>
        <v>0</v>
      </c>
      <c r="BW1249" s="58">
        <f t="shared" si="8399"/>
        <v>0</v>
      </c>
      <c r="BX1249" s="58">
        <f t="shared" si="8399"/>
        <v>0</v>
      </c>
      <c r="BY1249" s="58">
        <f t="shared" si="8399"/>
        <v>0</v>
      </c>
      <c r="BZ1249" s="58">
        <f t="shared" si="8399"/>
        <v>0</v>
      </c>
      <c r="CA1249" s="58">
        <f t="shared" si="8399"/>
        <v>0</v>
      </c>
      <c r="CB1249" s="58">
        <f t="shared" si="8399"/>
        <v>0</v>
      </c>
      <c r="CC1249" s="58">
        <f t="shared" ref="CC1249:CG1249" si="8400">IFERROR((CC1211*((CC$1187*CC1191*1000)/(CC$1165*CC1169*1000))*((CC$1165*CC1169*1000)/(CC$1187*CC1191*1000))^(CC1230)),)</f>
        <v>0</v>
      </c>
      <c r="CD1249" s="58">
        <f t="shared" si="8400"/>
        <v>0</v>
      </c>
      <c r="CE1249" s="58">
        <f t="shared" si="8400"/>
        <v>0</v>
      </c>
      <c r="CF1249" s="58">
        <f t="shared" si="8400"/>
        <v>0</v>
      </c>
      <c r="CG1249" s="58">
        <f t="shared" si="8400"/>
        <v>0</v>
      </c>
      <c r="CH1249" s="58">
        <f t="shared" si="8399"/>
        <v>0</v>
      </c>
      <c r="CI1249" s="58">
        <f t="shared" si="8399"/>
        <v>0</v>
      </c>
      <c r="CJ1249" s="58">
        <f t="shared" si="8399"/>
        <v>0</v>
      </c>
      <c r="CK1249" s="58">
        <f t="shared" si="8395"/>
        <v>0</v>
      </c>
      <c r="CL1249" s="58">
        <f t="shared" si="8395"/>
        <v>0</v>
      </c>
      <c r="CM1249" s="58">
        <f t="shared" si="8395"/>
        <v>0</v>
      </c>
      <c r="CN1249" s="58">
        <f t="shared" si="8395"/>
        <v>0</v>
      </c>
      <c r="CO1249" s="58">
        <f t="shared" si="8395"/>
        <v>0</v>
      </c>
      <c r="CP1249" s="58">
        <f t="shared" ref="CP1249:HH1249" si="8401">IFERROR((CP1211*((CP$1187*CP1191*1000)/(CP$1165*CP1169*1000))*((CP$1165*CP1169*1000)/(CP$1187*CP1191*1000))^(CP1230)),)</f>
        <v>0</v>
      </c>
      <c r="CQ1249" s="58">
        <f t="shared" si="8401"/>
        <v>0</v>
      </c>
      <c r="CR1249" s="58">
        <f t="shared" ref="CR1249:CT1249" si="8402">IFERROR((CR1211*((CR$1187*CR1191*1000)/(CR$1165*CR1169*1000))*((CR$1165*CR1169*1000)/(CR$1187*CR1191*1000))^(CR1230)),)</f>
        <v>0</v>
      </c>
      <c r="CS1249" s="58">
        <f t="shared" si="8402"/>
        <v>0</v>
      </c>
      <c r="CT1249" s="58">
        <f t="shared" si="8402"/>
        <v>0</v>
      </c>
      <c r="CU1249" s="58">
        <f t="shared" si="8401"/>
        <v>0</v>
      </c>
      <c r="CV1249" s="58">
        <f t="shared" si="8401"/>
        <v>0</v>
      </c>
      <c r="CW1249" s="58">
        <f t="shared" si="8401"/>
        <v>0</v>
      </c>
      <c r="CX1249" s="58">
        <f t="shared" si="8401"/>
        <v>0</v>
      </c>
      <c r="CY1249" s="58">
        <f t="shared" si="8401"/>
        <v>0</v>
      </c>
      <c r="CZ1249" s="58">
        <f t="shared" si="8401"/>
        <v>0</v>
      </c>
      <c r="DA1249" s="58">
        <f t="shared" si="8401"/>
        <v>0</v>
      </c>
      <c r="DB1249" s="58">
        <f t="shared" si="8401"/>
        <v>0</v>
      </c>
      <c r="DC1249" s="58">
        <f t="shared" ref="DC1249:DT1249" si="8403">IFERROR((DC1211*((DC$1187*DC1191*1000)/(DC$1165*DC1169*1000))*((DC$1165*DC1169*1000)/(DC$1187*DC1191*1000))^(DC1230)),)</f>
        <v>0</v>
      </c>
      <c r="DD1249" s="58">
        <f t="shared" si="8403"/>
        <v>0</v>
      </c>
      <c r="DE1249" s="58">
        <f t="shared" si="8403"/>
        <v>0</v>
      </c>
      <c r="DF1249" s="58">
        <f t="shared" si="8403"/>
        <v>0</v>
      </c>
      <c r="DG1249" s="58">
        <f t="shared" si="8403"/>
        <v>0</v>
      </c>
      <c r="DH1249" s="58">
        <f t="shared" ref="DH1249:DI1249" si="8404">IFERROR((DH1211*((DH$1187*DH1191*1000)/(DH$1165*DH1169*1000))*((DH$1165*DH1169*1000)/(DH$1187*DH1191*1000))^(DH1230)),)</f>
        <v>0</v>
      </c>
      <c r="DI1249" s="58">
        <f t="shared" si="8404"/>
        <v>0</v>
      </c>
      <c r="DJ1249" s="58">
        <f t="shared" si="8403"/>
        <v>0</v>
      </c>
      <c r="DK1249" s="58">
        <f t="shared" si="8403"/>
        <v>0</v>
      </c>
      <c r="DL1249" s="58">
        <f t="shared" si="8403"/>
        <v>0</v>
      </c>
      <c r="DM1249" s="58">
        <f t="shared" si="8403"/>
        <v>0</v>
      </c>
      <c r="DN1249" s="58">
        <f t="shared" si="8403"/>
        <v>0</v>
      </c>
      <c r="DO1249" s="58">
        <f t="shared" ref="DO1249" si="8405">IFERROR((DO1211*((DO$1187*DO1191*1000)/(DO$1165*DO1169*1000))*((DO$1165*DO1169*1000)/(DO$1187*DO1191*1000))^(DO1230)),)</f>
        <v>0</v>
      </c>
      <c r="DP1249" s="58">
        <f t="shared" si="8403"/>
        <v>0</v>
      </c>
      <c r="DQ1249" s="58">
        <f t="shared" si="8403"/>
        <v>0</v>
      </c>
      <c r="DR1249" s="58">
        <f t="shared" si="8403"/>
        <v>0</v>
      </c>
      <c r="DS1249" s="58">
        <f t="shared" si="8403"/>
        <v>0</v>
      </c>
      <c r="DT1249" s="58">
        <f t="shared" si="8403"/>
        <v>0</v>
      </c>
      <c r="DU1249" s="58">
        <f t="shared" ref="DU1249:EC1249" si="8406">IFERROR((DU1211*((DU$1187*DU1191*1000)/(DU$1165*DU1169*1000))*((DU$1165*DU1169*1000)/(DU$1187*DU1191*1000))^(DU1230)),)</f>
        <v>0</v>
      </c>
      <c r="DV1249" s="58">
        <f t="shared" ref="DV1249:EB1249" si="8407">IFERROR((DV1211*((DV$1187*DV1191*1000)/(DV$1165*DV1169*1000))*((DV$1165*DV1169*1000)/(DV$1187*DV1191*1000))^(DV1230)),)</f>
        <v>0</v>
      </c>
      <c r="DW1249" s="58">
        <f t="shared" si="8407"/>
        <v>0</v>
      </c>
      <c r="DX1249" s="58">
        <f t="shared" si="8407"/>
        <v>0</v>
      </c>
      <c r="DY1249" s="58">
        <f t="shared" si="8407"/>
        <v>0</v>
      </c>
      <c r="DZ1249" s="58">
        <f t="shared" si="8407"/>
        <v>0</v>
      </c>
      <c r="EA1249" s="58">
        <f t="shared" si="8407"/>
        <v>0</v>
      </c>
      <c r="EB1249" s="58">
        <f t="shared" si="8407"/>
        <v>0</v>
      </c>
      <c r="EC1249" s="58">
        <f t="shared" si="8406"/>
        <v>0</v>
      </c>
      <c r="ED1249" s="58">
        <f t="shared" si="8401"/>
        <v>0</v>
      </c>
      <c r="EE1249" s="58">
        <f t="shared" si="8401"/>
        <v>0</v>
      </c>
      <c r="EF1249" s="58">
        <f t="shared" si="8401"/>
        <v>0</v>
      </c>
      <c r="EG1249" s="58">
        <f t="shared" si="8401"/>
        <v>0</v>
      </c>
      <c r="EH1249" s="58">
        <f t="shared" si="8401"/>
        <v>0</v>
      </c>
      <c r="EI1249" s="58">
        <f t="shared" ref="EI1249" si="8408">IFERROR((EI1211*((EI$1187*EI1191*1000)/(EI$1165*EI1169*1000))*((EI$1165*EI1169*1000)/(EI$1187*EI1191*1000))^(EI1230)),)</f>
        <v>0</v>
      </c>
      <c r="EJ1249" s="58">
        <f t="shared" ref="EJ1249:FR1249" si="8409">IFERROR((EJ1211*((EJ$1187*EJ1191*1000)/(EJ$1165*EJ1169*1000))*((EJ$1165*EJ1169*1000)/(EJ$1187*EJ1191*1000))^(EJ1230)),)</f>
        <v>0</v>
      </c>
      <c r="EK1249" s="58">
        <f t="shared" si="8409"/>
        <v>0</v>
      </c>
      <c r="EL1249" s="58">
        <f t="shared" si="8409"/>
        <v>0</v>
      </c>
      <c r="EM1249" s="58">
        <f t="shared" si="8409"/>
        <v>0</v>
      </c>
      <c r="EN1249" s="58">
        <f t="shared" si="8409"/>
        <v>0</v>
      </c>
      <c r="EO1249" s="58">
        <f t="shared" si="8409"/>
        <v>0</v>
      </c>
      <c r="EP1249" s="58">
        <f t="shared" si="8409"/>
        <v>0</v>
      </c>
      <c r="EQ1249" s="58">
        <f t="shared" si="8409"/>
        <v>0</v>
      </c>
      <c r="ER1249" s="58">
        <f t="shared" ref="ER1249:ES1249" si="8410">IFERROR((ER1211*((ER$1187*ER1191*1000)/(ER$1165*ER1169*1000))*((ER$1165*ER1169*1000)/(ER$1187*ER1191*1000))^(ER1230)),)</f>
        <v>0</v>
      </c>
      <c r="ES1249" s="58">
        <f t="shared" si="8410"/>
        <v>0</v>
      </c>
      <c r="ET1249" s="58">
        <f t="shared" si="8409"/>
        <v>0</v>
      </c>
      <c r="EU1249" s="58">
        <f t="shared" si="8409"/>
        <v>0</v>
      </c>
      <c r="EV1249" s="58">
        <f t="shared" si="8409"/>
        <v>0</v>
      </c>
      <c r="EW1249" s="58">
        <f t="shared" si="8409"/>
        <v>0</v>
      </c>
      <c r="EX1249" s="58">
        <f t="shared" si="8409"/>
        <v>0</v>
      </c>
      <c r="EY1249" s="58">
        <f t="shared" ref="EY1249" si="8411">IFERROR((EY1211*((EY$1187*EY1191*1000)/(EY$1165*EY1169*1000))*((EY$1165*EY1169*1000)/(EY$1187*EY1191*1000))^(EY1230)),)</f>
        <v>0</v>
      </c>
      <c r="EZ1249" s="58">
        <f t="shared" si="8409"/>
        <v>0</v>
      </c>
      <c r="FA1249" s="58">
        <f t="shared" si="8409"/>
        <v>0</v>
      </c>
      <c r="FB1249" s="58">
        <f t="shared" si="8409"/>
        <v>0</v>
      </c>
      <c r="FC1249" s="58">
        <f t="shared" si="8409"/>
        <v>0</v>
      </c>
      <c r="FD1249" s="58">
        <f t="shared" si="8409"/>
        <v>0</v>
      </c>
      <c r="FE1249" s="58">
        <f t="shared" ref="FE1249:FM1249" si="8412">IFERROR((FE1211*((FE$1187*FE1191*1000)/(FE$1165*FE1169*1000))*((FE$1165*FE1169*1000)/(FE$1187*FE1191*1000))^(FE1230)),)</f>
        <v>0</v>
      </c>
      <c r="FF1249" s="58">
        <f t="shared" ref="FF1249:FL1249" si="8413">IFERROR((FF1211*((FF$1187*FF1191*1000)/(FF$1165*FF1169*1000))*((FF$1165*FF1169*1000)/(FF$1187*FF1191*1000))^(FF1230)),)</f>
        <v>0</v>
      </c>
      <c r="FG1249" s="58">
        <f t="shared" si="8413"/>
        <v>0</v>
      </c>
      <c r="FH1249" s="58">
        <f t="shared" si="8413"/>
        <v>0</v>
      </c>
      <c r="FI1249" s="58">
        <f t="shared" si="8413"/>
        <v>0</v>
      </c>
      <c r="FJ1249" s="58">
        <f t="shared" si="8413"/>
        <v>0</v>
      </c>
      <c r="FK1249" s="58">
        <f t="shared" si="8413"/>
        <v>0</v>
      </c>
      <c r="FL1249" s="58">
        <f t="shared" si="8413"/>
        <v>0</v>
      </c>
      <c r="FM1249" s="58">
        <f t="shared" si="8412"/>
        <v>0</v>
      </c>
      <c r="FN1249" s="58">
        <f t="shared" si="8409"/>
        <v>0</v>
      </c>
      <c r="FO1249" s="58">
        <f t="shared" si="8409"/>
        <v>0</v>
      </c>
      <c r="FP1249" s="58">
        <f t="shared" si="8409"/>
        <v>0</v>
      </c>
      <c r="FQ1249" s="58">
        <f t="shared" si="8409"/>
        <v>0</v>
      </c>
      <c r="FR1249" s="58">
        <f t="shared" si="8409"/>
        <v>0</v>
      </c>
      <c r="FS1249" s="58">
        <f t="shared" ref="FS1249" si="8414">IFERROR((FS1211*((FS$1187*FS1191*1000)/(FS$1165*FS1169*1000))*((FS$1165*FS1169*1000)/(FS$1187*FS1191*1000))^(FS1230)),)</f>
        <v>0</v>
      </c>
      <c r="FT1249" s="58">
        <f t="shared" si="8401"/>
        <v>0</v>
      </c>
      <c r="FU1249" s="58">
        <f t="shared" si="8401"/>
        <v>0</v>
      </c>
      <c r="FV1249" s="58">
        <f t="shared" si="8401"/>
        <v>0</v>
      </c>
      <c r="FW1249" s="58">
        <f t="shared" si="8401"/>
        <v>0</v>
      </c>
      <c r="FX1249" s="58">
        <f t="shared" si="8401"/>
        <v>0</v>
      </c>
      <c r="FY1249" s="58">
        <f t="shared" si="8401"/>
        <v>0</v>
      </c>
      <c r="FZ1249" s="58">
        <f t="shared" si="8401"/>
        <v>0</v>
      </c>
      <c r="GA1249" s="58">
        <f t="shared" si="8401"/>
        <v>0</v>
      </c>
      <c r="GB1249" s="58">
        <f t="shared" si="8401"/>
        <v>0</v>
      </c>
      <c r="GC1249" s="58">
        <f t="shared" ref="GC1249:GD1249" si="8415">IFERROR((GC1211*((GC$1187*GC1191*1000)/(GC$1165*GC1169*1000))*((GC$1165*GC1169*1000)/(GC$1187*GC1191*1000))^(GC1230)),)</f>
        <v>0</v>
      </c>
      <c r="GD1249" s="58">
        <f t="shared" si="8415"/>
        <v>0</v>
      </c>
      <c r="GE1249" s="58">
        <f t="shared" si="8401"/>
        <v>0</v>
      </c>
      <c r="GF1249" s="58">
        <f t="shared" si="8401"/>
        <v>0</v>
      </c>
      <c r="GG1249" s="58">
        <f t="shared" si="8401"/>
        <v>0</v>
      </c>
      <c r="GH1249" s="58">
        <f t="shared" si="8401"/>
        <v>0</v>
      </c>
      <c r="GI1249" s="58">
        <f t="shared" si="8401"/>
        <v>0</v>
      </c>
      <c r="GJ1249" s="58">
        <f t="shared" ref="GJ1249" si="8416">IFERROR((GJ1211*((GJ$1187*GJ1191*1000)/(GJ$1165*GJ1169*1000))*((GJ$1165*GJ1169*1000)/(GJ$1187*GJ1191*1000))^(GJ1230)),)</f>
        <v>0</v>
      </c>
      <c r="GK1249" s="58">
        <f t="shared" si="8401"/>
        <v>0</v>
      </c>
      <c r="GL1249" s="58">
        <f t="shared" si="8401"/>
        <v>0</v>
      </c>
      <c r="GM1249" s="58">
        <f t="shared" si="8401"/>
        <v>0</v>
      </c>
      <c r="GN1249" s="58">
        <f t="shared" si="8401"/>
        <v>0</v>
      </c>
      <c r="GO1249" s="58">
        <f t="shared" si="8401"/>
        <v>0</v>
      </c>
      <c r="GP1249" s="58">
        <f t="shared" ref="GP1249:GX1249" si="8417">IFERROR((GP1211*((GP$1187*GP1191*1000)/(GP$1165*GP1169*1000))*((GP$1165*GP1169*1000)/(GP$1187*GP1191*1000))^(GP1230)),)</f>
        <v>0</v>
      </c>
      <c r="GQ1249" s="58">
        <f t="shared" ref="GQ1249:GW1249" si="8418">IFERROR((GQ1211*((GQ$1187*GQ1191*1000)/(GQ$1165*GQ1169*1000))*((GQ$1165*GQ1169*1000)/(GQ$1187*GQ1191*1000))^(GQ1230)),)</f>
        <v>0</v>
      </c>
      <c r="GR1249" s="58">
        <f t="shared" si="8418"/>
        <v>0</v>
      </c>
      <c r="GS1249" s="58">
        <f t="shared" si="8418"/>
        <v>0</v>
      </c>
      <c r="GT1249" s="58">
        <f t="shared" si="8418"/>
        <v>0</v>
      </c>
      <c r="GU1249" s="58">
        <f t="shared" si="8418"/>
        <v>0</v>
      </c>
      <c r="GV1249" s="58">
        <f t="shared" si="8418"/>
        <v>0</v>
      </c>
      <c r="GW1249" s="58">
        <f t="shared" si="8418"/>
        <v>0</v>
      </c>
      <c r="GX1249" s="58">
        <f t="shared" si="8417"/>
        <v>0</v>
      </c>
      <c r="GY1249" s="58">
        <f t="shared" si="8401"/>
        <v>0</v>
      </c>
      <c r="GZ1249" s="58">
        <f t="shared" si="8401"/>
        <v>0</v>
      </c>
      <c r="HA1249" s="58">
        <f t="shared" si="8401"/>
        <v>0</v>
      </c>
      <c r="HB1249" s="58">
        <f t="shared" si="8401"/>
        <v>0</v>
      </c>
      <c r="HC1249" s="58">
        <f t="shared" si="8401"/>
        <v>0</v>
      </c>
      <c r="HD1249" s="58">
        <f t="shared" ref="HD1249:HE1249" si="8419">IFERROR((HD1211*((HD$1187*HD1191*1000)/(HD$1165*HD1169*1000))*((HD$1165*HD1169*1000)/(HD$1187*HD1191*1000))^(HD1230)),)</f>
        <v>0</v>
      </c>
      <c r="HE1249" s="58">
        <f t="shared" si="8419"/>
        <v>0</v>
      </c>
      <c r="HF1249" s="58">
        <f t="shared" ref="HF1249:HG1249" si="8420">IFERROR((HF1211*((HF$1187*HF1191*1000)/(HF$1165*HF1169*1000))*((HF$1165*HF1169*1000)/(HF$1187*HF1191*1000))^(HF1230)),)</f>
        <v>0</v>
      </c>
      <c r="HG1249" s="58">
        <f t="shared" si="8420"/>
        <v>0</v>
      </c>
      <c r="HH1249" s="58">
        <f t="shared" si="8401"/>
        <v>0</v>
      </c>
      <c r="HI1249" s="58">
        <f t="shared" si="8395"/>
        <v>0</v>
      </c>
      <c r="HJ1249" s="58">
        <f t="shared" si="8395"/>
        <v>0</v>
      </c>
      <c r="HK1249" s="58">
        <f t="shared" ref="HK1249:HL1249" si="8421">IFERROR((HK1211*((HK$1187*HK1191*1000)/(HK$1165*HK1169*1000))*((HK$1165*HK1169*1000)/(HK$1187*HK1191*1000))^(HK1230)),)</f>
        <v>0</v>
      </c>
      <c r="HL1249" s="58">
        <f t="shared" si="8421"/>
        <v>0</v>
      </c>
      <c r="HM1249" s="58">
        <f t="shared" si="8395"/>
        <v>0</v>
      </c>
      <c r="HN1249" s="58">
        <f t="shared" si="8395"/>
        <v>0</v>
      </c>
      <c r="HO1249" s="58">
        <f t="shared" si="8395"/>
        <v>0</v>
      </c>
      <c r="HP1249" s="58">
        <f t="shared" ref="HP1249" si="8422">IFERROR((HP1211*((HP$1187*HP1191*1000)/(HP$1165*HP1169*1000))*((HP$1165*HP1169*1000)/(HP$1187*HP1191*1000))^(HP1230)),)</f>
        <v>0</v>
      </c>
      <c r="HQ1249" s="58">
        <f t="shared" si="8395"/>
        <v>0</v>
      </c>
      <c r="HR1249" s="58">
        <f t="shared" si="8395"/>
        <v>0</v>
      </c>
      <c r="HS1249" s="58">
        <f t="shared" si="8395"/>
        <v>0</v>
      </c>
      <c r="HT1249" s="58">
        <f t="shared" si="8395"/>
        <v>0</v>
      </c>
      <c r="HU1249" s="58">
        <f t="shared" si="8395"/>
        <v>0</v>
      </c>
      <c r="HV1249" s="58">
        <f t="shared" ref="HV1249:IB1249" si="8423">IFERROR((HV1211*((HV$1187*HV1191*1000)/(HV$1165*HV1169*1000))*((HV$1165*HV1169*1000)/(HV$1187*HV1191*1000))^(HV1230)),)</f>
        <v>0</v>
      </c>
      <c r="HW1249" s="58">
        <f t="shared" si="8423"/>
        <v>0</v>
      </c>
      <c r="HX1249" s="58">
        <f t="shared" si="8423"/>
        <v>0</v>
      </c>
      <c r="HY1249" s="58">
        <f t="shared" si="8423"/>
        <v>0</v>
      </c>
      <c r="HZ1249" s="58">
        <f t="shared" si="8423"/>
        <v>0</v>
      </c>
      <c r="IA1249" s="58">
        <f t="shared" si="8423"/>
        <v>0</v>
      </c>
      <c r="IB1249" s="58">
        <f t="shared" si="8423"/>
        <v>0</v>
      </c>
      <c r="IC1249" s="58">
        <f t="shared" ref="IC1249:IG1249" si="8424">IFERROR((IC1211*((IC$1187*IC1191*1000)/(IC$1165*IC1169*1000))*((IC$1165*IC1169*1000)/(IC$1187*IC1191*1000))^(IC1230)),)</f>
        <v>0</v>
      </c>
      <c r="ID1249" s="58">
        <f t="shared" si="8424"/>
        <v>0</v>
      </c>
      <c r="IE1249" s="58">
        <f t="shared" si="8424"/>
        <v>0</v>
      </c>
      <c r="IF1249" s="58">
        <f t="shared" si="8424"/>
        <v>0</v>
      </c>
      <c r="IG1249" s="58">
        <f t="shared" si="8424"/>
        <v>0</v>
      </c>
      <c r="IH1249" s="58">
        <f t="shared" ref="IH1249:IL1249" si="8425">IFERROR((IH1211*((IH$1187*IH1191*1000)/(IH$1165*IH1169*1000))*((IH$1165*IH1169*1000)/(IH$1187*IH1191*1000))^(IH1230)),)</f>
        <v>0</v>
      </c>
      <c r="II1249" s="58">
        <f t="shared" si="8425"/>
        <v>0</v>
      </c>
      <c r="IJ1249" s="58">
        <f t="shared" si="8425"/>
        <v>0</v>
      </c>
      <c r="IK1249" s="58">
        <f t="shared" si="8425"/>
        <v>0</v>
      </c>
      <c r="IL1249" s="58">
        <f t="shared" si="8425"/>
        <v>0</v>
      </c>
      <c r="IM1249" s="58">
        <f t="shared" ref="IM1249:IU1249" si="8426">IFERROR((IM1211*((IM$1187*IM1191*1000)/(IM$1165*IM1169*1000))*((IM$1165*IM1169*1000)/(IM$1187*IM1191*1000))^(IM1230)),)</f>
        <v>0</v>
      </c>
      <c r="IN1249" s="58">
        <f t="shared" si="8426"/>
        <v>0</v>
      </c>
      <c r="IO1249" s="58">
        <f t="shared" si="8426"/>
        <v>0</v>
      </c>
      <c r="IP1249" s="58">
        <f t="shared" si="8426"/>
        <v>0</v>
      </c>
      <c r="IQ1249" s="58">
        <f t="shared" si="8426"/>
        <v>0</v>
      </c>
      <c r="IR1249" s="58">
        <f t="shared" si="8426"/>
        <v>0</v>
      </c>
      <c r="IS1249" s="58">
        <f t="shared" si="8426"/>
        <v>0</v>
      </c>
      <c r="IT1249" s="58">
        <f t="shared" si="8426"/>
        <v>0</v>
      </c>
      <c r="IU1249" s="58">
        <f t="shared" si="8426"/>
        <v>0</v>
      </c>
      <c r="IV1249" s="58"/>
      <c r="IW1249" s="58"/>
      <c r="IX1249" s="58"/>
      <c r="IY1249" s="58"/>
      <c r="IZ1249" s="58"/>
      <c r="JA1249" s="58"/>
      <c r="JB1249" s="58"/>
      <c r="JC1249" s="58"/>
      <c r="JD1249" s="58"/>
      <c r="JE1249" s="58"/>
      <c r="JF1249" s="58"/>
      <c r="JG1249" s="58"/>
      <c r="JH1249" s="58"/>
      <c r="JL1249" s="277" t="s">
        <v>164</v>
      </c>
    </row>
    <row r="1250" spans="1:272" hidden="1" outlineLevel="1" x14ac:dyDescent="0.3">
      <c r="A1250" s="53">
        <f t="shared" ref="A1250:C1250" si="8427">A1212</f>
        <v>170</v>
      </c>
      <c r="B1250" s="6" t="str">
        <f t="shared" si="8427"/>
        <v>PV Modules &amp; Inverter</v>
      </c>
      <c r="C1250" s="38" t="str">
        <f t="shared" si="8427"/>
        <v>$/kWp</v>
      </c>
      <c r="D1250" s="106">
        <f>IFERROR((D1212*(D$1187/D$1165)*(D$1165/D$1187)^(D1231)),)</f>
        <v>0</v>
      </c>
      <c r="E1250" s="54">
        <f t="shared" ref="E1250:M1250" si="8428">IFERROR((E1212*(E$1187/E$1165)*(E$1165/E$1187)^(E1231)),)</f>
        <v>0</v>
      </c>
      <c r="F1250" s="54">
        <f t="shared" ref="F1250:H1250" si="8429">IFERROR((F1212*(F$1187/F$1165)*(F$1165/F$1187)^(F1231)),)</f>
        <v>0</v>
      </c>
      <c r="G1250" s="54">
        <f t="shared" si="8429"/>
        <v>0</v>
      </c>
      <c r="H1250" s="54">
        <f t="shared" si="8429"/>
        <v>0</v>
      </c>
      <c r="I1250" s="54">
        <f t="shared" si="8428"/>
        <v>0</v>
      </c>
      <c r="J1250" s="54">
        <f t="shared" si="8428"/>
        <v>0</v>
      </c>
      <c r="K1250" s="54">
        <f t="shared" si="8428"/>
        <v>0</v>
      </c>
      <c r="L1250" s="54">
        <f t="shared" si="8428"/>
        <v>0</v>
      </c>
      <c r="M1250" s="54">
        <f t="shared" si="8428"/>
        <v>0</v>
      </c>
      <c r="N1250" s="54">
        <f t="shared" ref="N1250:P1250" si="8430">IFERROR((N1212*(N$1187/N$1165)*(N$1165/N$1187)^(N1231)),)</f>
        <v>0</v>
      </c>
      <c r="O1250" s="54">
        <f t="shared" si="8430"/>
        <v>0</v>
      </c>
      <c r="P1250" s="54">
        <f t="shared" si="8430"/>
        <v>0</v>
      </c>
      <c r="Q1250" s="54">
        <f t="shared" ref="Q1250:HU1250" si="8431">IFERROR((Q1212*(Q$1187/Q$1165)*(Q$1165/Q$1187)^(Q1231)),)</f>
        <v>0</v>
      </c>
      <c r="R1250" s="54">
        <f t="shared" si="8431"/>
        <v>0</v>
      </c>
      <c r="S1250" s="54">
        <f t="shared" ref="S1250:Z1250" si="8432">IFERROR((S1212*(S$1187/S$1165)*(S$1165/S$1187)^(S1231)),)</f>
        <v>0</v>
      </c>
      <c r="T1250" s="54">
        <f t="shared" si="8432"/>
        <v>0</v>
      </c>
      <c r="U1250" s="54">
        <f t="shared" si="8432"/>
        <v>0</v>
      </c>
      <c r="V1250" s="54">
        <f t="shared" si="8432"/>
        <v>0</v>
      </c>
      <c r="W1250" s="54">
        <f t="shared" si="8432"/>
        <v>0</v>
      </c>
      <c r="X1250" s="54">
        <f t="shared" si="8432"/>
        <v>0</v>
      </c>
      <c r="Y1250" s="54">
        <f t="shared" si="8432"/>
        <v>0</v>
      </c>
      <c r="Z1250" s="54">
        <f t="shared" si="8432"/>
        <v>0</v>
      </c>
      <c r="AA1250" s="54">
        <f t="shared" si="8431"/>
        <v>0</v>
      </c>
      <c r="AB1250" s="54">
        <f t="shared" si="8431"/>
        <v>0</v>
      </c>
      <c r="AC1250" s="54">
        <f t="shared" si="8431"/>
        <v>0</v>
      </c>
      <c r="AD1250" s="54">
        <f t="shared" si="8431"/>
        <v>0</v>
      </c>
      <c r="AE1250" s="54">
        <f t="shared" si="8431"/>
        <v>0</v>
      </c>
      <c r="AF1250" s="54">
        <f t="shared" si="8431"/>
        <v>0</v>
      </c>
      <c r="AG1250" s="54">
        <f t="shared" si="8431"/>
        <v>0</v>
      </c>
      <c r="AH1250" s="54">
        <f t="shared" si="8431"/>
        <v>0</v>
      </c>
      <c r="AI1250" s="54">
        <f t="shared" si="8431"/>
        <v>0</v>
      </c>
      <c r="AJ1250" s="54">
        <f t="shared" si="8431"/>
        <v>0</v>
      </c>
      <c r="AK1250" s="54">
        <f t="shared" si="8431"/>
        <v>0</v>
      </c>
      <c r="AL1250" s="54">
        <f t="shared" si="8431"/>
        <v>0</v>
      </c>
      <c r="AM1250" s="54">
        <f t="shared" si="8431"/>
        <v>0</v>
      </c>
      <c r="AN1250" s="54">
        <f t="shared" si="8431"/>
        <v>0</v>
      </c>
      <c r="AO1250" s="54">
        <f t="shared" si="8431"/>
        <v>0</v>
      </c>
      <c r="AP1250" s="54">
        <f t="shared" si="8431"/>
        <v>0</v>
      </c>
      <c r="AQ1250" s="54">
        <f t="shared" si="8431"/>
        <v>0</v>
      </c>
      <c r="AR1250" s="54">
        <f t="shared" ref="AR1250:BA1250" si="8433">IFERROR((AR1212*(AR$1187/AR$1165)*(AR$1165/AR$1187)^(AR1231)),)</f>
        <v>0</v>
      </c>
      <c r="AS1250" s="54">
        <f t="shared" si="8433"/>
        <v>0</v>
      </c>
      <c r="AT1250" s="54">
        <f t="shared" si="8433"/>
        <v>0</v>
      </c>
      <c r="AU1250" s="54">
        <f t="shared" si="8433"/>
        <v>0</v>
      </c>
      <c r="AV1250" s="54">
        <f t="shared" si="8433"/>
        <v>0</v>
      </c>
      <c r="AW1250" s="54">
        <f t="shared" si="8433"/>
        <v>0</v>
      </c>
      <c r="AX1250" s="54">
        <f t="shared" si="8433"/>
        <v>0</v>
      </c>
      <c r="AY1250" s="54">
        <f t="shared" si="8433"/>
        <v>0</v>
      </c>
      <c r="AZ1250" s="54">
        <f t="shared" si="8433"/>
        <v>0</v>
      </c>
      <c r="BA1250" s="54">
        <f t="shared" si="8433"/>
        <v>0</v>
      </c>
      <c r="BB1250" s="54">
        <f t="shared" ref="BB1250:BF1250" si="8434">IFERROR((BB1212*(BB$1187/BB$1165)*(BB$1165/BB$1187)^(BB1231)),)</f>
        <v>0</v>
      </c>
      <c r="BC1250" s="54">
        <f t="shared" si="8434"/>
        <v>0</v>
      </c>
      <c r="BD1250" s="54">
        <f t="shared" si="8434"/>
        <v>0</v>
      </c>
      <c r="BE1250" s="54">
        <f t="shared" si="8434"/>
        <v>0</v>
      </c>
      <c r="BF1250" s="54">
        <f t="shared" si="8434"/>
        <v>0</v>
      </c>
      <c r="BG1250" s="54">
        <f t="shared" ref="BG1250:BI1251" si="8435">IFERROR((BG1212*(BG$1187/BG$1165)*(BG$1165/BG$1187)^(BG1231)),)</f>
        <v>0</v>
      </c>
      <c r="BH1250" s="54">
        <f t="shared" si="8435"/>
        <v>0</v>
      </c>
      <c r="BI1250" s="54">
        <f t="shared" si="8435"/>
        <v>0</v>
      </c>
      <c r="BJ1250" s="54">
        <f t="shared" ref="BJ1250:CJ1250" si="8436">IFERROR((BJ1212*(BJ$1187/BJ$1165)*(BJ$1165/BJ$1187)^(BJ1231)),)</f>
        <v>0</v>
      </c>
      <c r="BK1250" s="54">
        <f t="shared" si="8436"/>
        <v>0</v>
      </c>
      <c r="BL1250" s="54">
        <f t="shared" si="8436"/>
        <v>0</v>
      </c>
      <c r="BM1250" s="54">
        <f t="shared" si="8436"/>
        <v>0</v>
      </c>
      <c r="BN1250" s="54">
        <f t="shared" si="8436"/>
        <v>0</v>
      </c>
      <c r="BO1250" s="54">
        <f t="shared" si="8436"/>
        <v>0</v>
      </c>
      <c r="BP1250" s="54">
        <f t="shared" si="8436"/>
        <v>0</v>
      </c>
      <c r="BQ1250" s="54">
        <f t="shared" si="8436"/>
        <v>0</v>
      </c>
      <c r="BR1250" s="54">
        <f t="shared" si="8436"/>
        <v>0</v>
      </c>
      <c r="BS1250" s="54">
        <f t="shared" si="8436"/>
        <v>0</v>
      </c>
      <c r="BT1250" s="54">
        <f t="shared" si="8436"/>
        <v>0</v>
      </c>
      <c r="BU1250" s="54">
        <f t="shared" si="8436"/>
        <v>0</v>
      </c>
      <c r="BV1250" s="54">
        <f t="shared" si="8436"/>
        <v>0</v>
      </c>
      <c r="BW1250" s="54">
        <f t="shared" si="8436"/>
        <v>0</v>
      </c>
      <c r="BX1250" s="54">
        <f t="shared" si="8436"/>
        <v>0</v>
      </c>
      <c r="BY1250" s="54">
        <f t="shared" si="8436"/>
        <v>0</v>
      </c>
      <c r="BZ1250" s="54">
        <f t="shared" si="8436"/>
        <v>0</v>
      </c>
      <c r="CA1250" s="54">
        <f t="shared" si="8436"/>
        <v>0</v>
      </c>
      <c r="CB1250" s="54">
        <f t="shared" si="8436"/>
        <v>0</v>
      </c>
      <c r="CC1250" s="54">
        <f t="shared" ref="CC1250:CG1250" si="8437">IFERROR((CC1212*(CC$1187/CC$1165)*(CC$1165/CC$1187)^(CC1231)),)</f>
        <v>0</v>
      </c>
      <c r="CD1250" s="54">
        <f t="shared" si="8437"/>
        <v>0</v>
      </c>
      <c r="CE1250" s="54">
        <f t="shared" si="8437"/>
        <v>0</v>
      </c>
      <c r="CF1250" s="54">
        <f t="shared" si="8437"/>
        <v>0</v>
      </c>
      <c r="CG1250" s="54">
        <f t="shared" si="8437"/>
        <v>0</v>
      </c>
      <c r="CH1250" s="54">
        <f t="shared" si="8436"/>
        <v>0</v>
      </c>
      <c r="CI1250" s="54">
        <f t="shared" si="8436"/>
        <v>0</v>
      </c>
      <c r="CJ1250" s="54">
        <f t="shared" si="8436"/>
        <v>0</v>
      </c>
      <c r="CK1250" s="54">
        <f t="shared" si="8431"/>
        <v>0</v>
      </c>
      <c r="CL1250" s="54">
        <f t="shared" si="8431"/>
        <v>0</v>
      </c>
      <c r="CM1250" s="54">
        <f t="shared" si="8431"/>
        <v>0</v>
      </c>
      <c r="CN1250" s="54">
        <f t="shared" si="8431"/>
        <v>0</v>
      </c>
      <c r="CO1250" s="54">
        <f t="shared" si="8431"/>
        <v>0</v>
      </c>
      <c r="CP1250" s="54">
        <f t="shared" ref="CP1250:HH1250" si="8438">IFERROR((CP1212*(CP$1187/CP$1165)*(CP$1165/CP$1187)^(CP1231)),)</f>
        <v>0</v>
      </c>
      <c r="CQ1250" s="54">
        <f t="shared" si="8438"/>
        <v>0</v>
      </c>
      <c r="CR1250" s="54">
        <f t="shared" ref="CR1250:CT1250" si="8439">IFERROR((CR1212*(CR$1187/CR$1165)*(CR$1165/CR$1187)^(CR1231)),)</f>
        <v>0</v>
      </c>
      <c r="CS1250" s="54">
        <f t="shared" si="8439"/>
        <v>0</v>
      </c>
      <c r="CT1250" s="54">
        <f t="shared" si="8439"/>
        <v>0</v>
      </c>
      <c r="CU1250" s="54">
        <f t="shared" si="8438"/>
        <v>0</v>
      </c>
      <c r="CV1250" s="54">
        <f t="shared" si="8438"/>
        <v>0</v>
      </c>
      <c r="CW1250" s="54">
        <f t="shared" si="8438"/>
        <v>0</v>
      </c>
      <c r="CX1250" s="54">
        <f t="shared" si="8438"/>
        <v>0</v>
      </c>
      <c r="CY1250" s="54">
        <f t="shared" si="8438"/>
        <v>0</v>
      </c>
      <c r="CZ1250" s="54">
        <f t="shared" si="8438"/>
        <v>0</v>
      </c>
      <c r="DA1250" s="54">
        <f t="shared" si="8438"/>
        <v>0</v>
      </c>
      <c r="DB1250" s="54">
        <f t="shared" si="8438"/>
        <v>0</v>
      </c>
      <c r="DC1250" s="54">
        <f t="shared" ref="DC1250:DT1250" si="8440">IFERROR((DC1212*(DC$1187/DC$1165)*(DC$1165/DC$1187)^(DC1231)),)</f>
        <v>0</v>
      </c>
      <c r="DD1250" s="54">
        <f t="shared" si="8440"/>
        <v>0</v>
      </c>
      <c r="DE1250" s="54">
        <f t="shared" si="8440"/>
        <v>0</v>
      </c>
      <c r="DF1250" s="54">
        <f t="shared" si="8440"/>
        <v>0</v>
      </c>
      <c r="DG1250" s="54">
        <f t="shared" si="8440"/>
        <v>0</v>
      </c>
      <c r="DH1250" s="54">
        <f t="shared" ref="DH1250:DI1250" si="8441">IFERROR((DH1212*(DH$1187/DH$1165)*(DH$1165/DH$1187)^(DH1231)),)</f>
        <v>0</v>
      </c>
      <c r="DI1250" s="54">
        <f t="shared" si="8441"/>
        <v>0</v>
      </c>
      <c r="DJ1250" s="54">
        <f t="shared" si="8440"/>
        <v>0</v>
      </c>
      <c r="DK1250" s="54">
        <f t="shared" si="8440"/>
        <v>0</v>
      </c>
      <c r="DL1250" s="54">
        <f t="shared" si="8440"/>
        <v>0</v>
      </c>
      <c r="DM1250" s="54">
        <f t="shared" si="8440"/>
        <v>0</v>
      </c>
      <c r="DN1250" s="54">
        <f t="shared" si="8440"/>
        <v>0</v>
      </c>
      <c r="DO1250" s="54">
        <f t="shared" ref="DO1250" si="8442">IFERROR((DO1212*(DO$1187/DO$1165)*(DO$1165/DO$1187)^(DO1231)),)</f>
        <v>0</v>
      </c>
      <c r="DP1250" s="54">
        <f t="shared" si="8440"/>
        <v>0</v>
      </c>
      <c r="DQ1250" s="54">
        <f t="shared" si="8440"/>
        <v>0</v>
      </c>
      <c r="DR1250" s="54">
        <f t="shared" si="8440"/>
        <v>0</v>
      </c>
      <c r="DS1250" s="54">
        <f t="shared" si="8440"/>
        <v>0</v>
      </c>
      <c r="DT1250" s="54">
        <f t="shared" si="8440"/>
        <v>0</v>
      </c>
      <c r="DU1250" s="54">
        <f t="shared" ref="DU1250:EC1250" si="8443">IFERROR((DU1212*(DU$1187/DU$1165)*(DU$1165/DU$1187)^(DU1231)),)</f>
        <v>0</v>
      </c>
      <c r="DV1250" s="54">
        <f t="shared" ref="DV1250:EB1250" si="8444">IFERROR((DV1212*(DV$1187/DV$1165)*(DV$1165/DV$1187)^(DV1231)),)</f>
        <v>0</v>
      </c>
      <c r="DW1250" s="54">
        <f t="shared" si="8444"/>
        <v>0</v>
      </c>
      <c r="DX1250" s="54">
        <f t="shared" si="8444"/>
        <v>0</v>
      </c>
      <c r="DY1250" s="54">
        <f t="shared" si="8444"/>
        <v>0</v>
      </c>
      <c r="DZ1250" s="54">
        <f t="shared" si="8444"/>
        <v>0</v>
      </c>
      <c r="EA1250" s="54">
        <f t="shared" si="8444"/>
        <v>0</v>
      </c>
      <c r="EB1250" s="54">
        <f t="shared" si="8444"/>
        <v>0</v>
      </c>
      <c r="EC1250" s="54">
        <f t="shared" si="8443"/>
        <v>0</v>
      </c>
      <c r="ED1250" s="54">
        <f t="shared" si="8438"/>
        <v>0</v>
      </c>
      <c r="EE1250" s="54">
        <f t="shared" si="8438"/>
        <v>0</v>
      </c>
      <c r="EF1250" s="54">
        <f t="shared" si="8438"/>
        <v>0</v>
      </c>
      <c r="EG1250" s="54">
        <f t="shared" si="8438"/>
        <v>0</v>
      </c>
      <c r="EH1250" s="54">
        <f t="shared" si="8438"/>
        <v>0</v>
      </c>
      <c r="EI1250" s="54">
        <f t="shared" ref="EI1250" si="8445">IFERROR((EI1212*(EI$1187/EI$1165)*(EI$1165/EI$1187)^(EI1231)),)</f>
        <v>0</v>
      </c>
      <c r="EJ1250" s="54">
        <f t="shared" ref="EJ1250:FR1250" si="8446">IFERROR((EJ1212*(EJ$1187/EJ$1165)*(EJ$1165/EJ$1187)^(EJ1231)),)</f>
        <v>0</v>
      </c>
      <c r="EK1250" s="54">
        <f t="shared" si="8446"/>
        <v>0</v>
      </c>
      <c r="EL1250" s="54">
        <f t="shared" si="8446"/>
        <v>0</v>
      </c>
      <c r="EM1250" s="54">
        <f t="shared" si="8446"/>
        <v>0</v>
      </c>
      <c r="EN1250" s="54">
        <f t="shared" si="8446"/>
        <v>0</v>
      </c>
      <c r="EO1250" s="54">
        <f t="shared" si="8446"/>
        <v>0</v>
      </c>
      <c r="EP1250" s="54">
        <f t="shared" si="8446"/>
        <v>0</v>
      </c>
      <c r="EQ1250" s="54">
        <f t="shared" si="8446"/>
        <v>0</v>
      </c>
      <c r="ER1250" s="54">
        <f t="shared" ref="ER1250:ES1250" si="8447">IFERROR((ER1212*(ER$1187/ER$1165)*(ER$1165/ER$1187)^(ER1231)),)</f>
        <v>0</v>
      </c>
      <c r="ES1250" s="54">
        <f t="shared" si="8447"/>
        <v>0</v>
      </c>
      <c r="ET1250" s="54">
        <f t="shared" si="8446"/>
        <v>0</v>
      </c>
      <c r="EU1250" s="54">
        <f t="shared" si="8446"/>
        <v>0</v>
      </c>
      <c r="EV1250" s="54">
        <f t="shared" si="8446"/>
        <v>0</v>
      </c>
      <c r="EW1250" s="54">
        <f t="shared" si="8446"/>
        <v>0</v>
      </c>
      <c r="EX1250" s="54">
        <f t="shared" si="8446"/>
        <v>0</v>
      </c>
      <c r="EY1250" s="54">
        <f t="shared" ref="EY1250" si="8448">IFERROR((EY1212*(EY$1187/EY$1165)*(EY$1165/EY$1187)^(EY1231)),)</f>
        <v>0</v>
      </c>
      <c r="EZ1250" s="54">
        <f t="shared" si="8446"/>
        <v>0</v>
      </c>
      <c r="FA1250" s="54">
        <f t="shared" si="8446"/>
        <v>0</v>
      </c>
      <c r="FB1250" s="54">
        <f t="shared" si="8446"/>
        <v>0</v>
      </c>
      <c r="FC1250" s="54">
        <f t="shared" si="8446"/>
        <v>0</v>
      </c>
      <c r="FD1250" s="54">
        <f t="shared" si="8446"/>
        <v>0</v>
      </c>
      <c r="FE1250" s="54">
        <f t="shared" ref="FE1250:FM1250" si="8449">IFERROR((FE1212*(FE$1187/FE$1165)*(FE$1165/FE$1187)^(FE1231)),)</f>
        <v>0</v>
      </c>
      <c r="FF1250" s="54">
        <f t="shared" ref="FF1250:FL1250" si="8450">IFERROR((FF1212*(FF$1187/FF$1165)*(FF$1165/FF$1187)^(FF1231)),)</f>
        <v>0</v>
      </c>
      <c r="FG1250" s="54">
        <f t="shared" si="8450"/>
        <v>0</v>
      </c>
      <c r="FH1250" s="54">
        <f t="shared" si="8450"/>
        <v>0</v>
      </c>
      <c r="FI1250" s="54">
        <f t="shared" si="8450"/>
        <v>0</v>
      </c>
      <c r="FJ1250" s="54">
        <f t="shared" si="8450"/>
        <v>0</v>
      </c>
      <c r="FK1250" s="54">
        <f t="shared" si="8450"/>
        <v>0</v>
      </c>
      <c r="FL1250" s="54">
        <f t="shared" si="8450"/>
        <v>0</v>
      </c>
      <c r="FM1250" s="54">
        <f t="shared" si="8449"/>
        <v>0</v>
      </c>
      <c r="FN1250" s="54">
        <f t="shared" si="8446"/>
        <v>0</v>
      </c>
      <c r="FO1250" s="54">
        <f t="shared" si="8446"/>
        <v>0</v>
      </c>
      <c r="FP1250" s="54">
        <f t="shared" si="8446"/>
        <v>0</v>
      </c>
      <c r="FQ1250" s="54">
        <f t="shared" si="8446"/>
        <v>0</v>
      </c>
      <c r="FR1250" s="54">
        <f t="shared" si="8446"/>
        <v>0</v>
      </c>
      <c r="FS1250" s="54">
        <f t="shared" ref="FS1250" si="8451">IFERROR((FS1212*(FS$1187/FS$1165)*(FS$1165/FS$1187)^(FS1231)),)</f>
        <v>0</v>
      </c>
      <c r="FT1250" s="54">
        <f t="shared" si="8438"/>
        <v>0</v>
      </c>
      <c r="FU1250" s="54">
        <f t="shared" si="8438"/>
        <v>0</v>
      </c>
      <c r="FV1250" s="54">
        <f t="shared" si="8438"/>
        <v>0</v>
      </c>
      <c r="FW1250" s="54">
        <f t="shared" si="8438"/>
        <v>0</v>
      </c>
      <c r="FX1250" s="54">
        <f t="shared" si="8438"/>
        <v>0</v>
      </c>
      <c r="FY1250" s="54">
        <f t="shared" si="8438"/>
        <v>0</v>
      </c>
      <c r="FZ1250" s="54">
        <f t="shared" si="8438"/>
        <v>0</v>
      </c>
      <c r="GA1250" s="54">
        <f t="shared" si="8438"/>
        <v>0</v>
      </c>
      <c r="GB1250" s="54">
        <f t="shared" si="8438"/>
        <v>0</v>
      </c>
      <c r="GC1250" s="54">
        <f t="shared" ref="GC1250:GD1250" si="8452">IFERROR((GC1212*(GC$1187/GC$1165)*(GC$1165/GC$1187)^(GC1231)),)</f>
        <v>0</v>
      </c>
      <c r="GD1250" s="54">
        <f t="shared" si="8452"/>
        <v>0</v>
      </c>
      <c r="GE1250" s="54">
        <f t="shared" si="8438"/>
        <v>0</v>
      </c>
      <c r="GF1250" s="54">
        <f t="shared" si="8438"/>
        <v>0</v>
      </c>
      <c r="GG1250" s="54">
        <f t="shared" si="8438"/>
        <v>0</v>
      </c>
      <c r="GH1250" s="54">
        <f t="shared" si="8438"/>
        <v>0</v>
      </c>
      <c r="GI1250" s="54">
        <f t="shared" si="8438"/>
        <v>0</v>
      </c>
      <c r="GJ1250" s="54">
        <f t="shared" ref="GJ1250" si="8453">IFERROR((GJ1212*(GJ$1187/GJ$1165)*(GJ$1165/GJ$1187)^(GJ1231)),)</f>
        <v>0</v>
      </c>
      <c r="GK1250" s="54">
        <f t="shared" si="8438"/>
        <v>0</v>
      </c>
      <c r="GL1250" s="54">
        <f t="shared" si="8438"/>
        <v>0</v>
      </c>
      <c r="GM1250" s="54">
        <f t="shared" si="8438"/>
        <v>0</v>
      </c>
      <c r="GN1250" s="54">
        <f t="shared" si="8438"/>
        <v>0</v>
      </c>
      <c r="GO1250" s="54">
        <f t="shared" si="8438"/>
        <v>0</v>
      </c>
      <c r="GP1250" s="54">
        <f t="shared" ref="GP1250:GX1250" si="8454">IFERROR((GP1212*(GP$1187/GP$1165)*(GP$1165/GP$1187)^(GP1231)),)</f>
        <v>0</v>
      </c>
      <c r="GQ1250" s="54">
        <f t="shared" ref="GQ1250:GW1250" si="8455">IFERROR((GQ1212*(GQ$1187/GQ$1165)*(GQ$1165/GQ$1187)^(GQ1231)),)</f>
        <v>0</v>
      </c>
      <c r="GR1250" s="54">
        <f t="shared" si="8455"/>
        <v>0</v>
      </c>
      <c r="GS1250" s="54">
        <f t="shared" si="8455"/>
        <v>0</v>
      </c>
      <c r="GT1250" s="54">
        <f t="shared" si="8455"/>
        <v>0</v>
      </c>
      <c r="GU1250" s="54">
        <f t="shared" si="8455"/>
        <v>0</v>
      </c>
      <c r="GV1250" s="54">
        <f t="shared" si="8455"/>
        <v>0</v>
      </c>
      <c r="GW1250" s="54">
        <f t="shared" si="8455"/>
        <v>0</v>
      </c>
      <c r="GX1250" s="54">
        <f t="shared" si="8454"/>
        <v>0</v>
      </c>
      <c r="GY1250" s="54">
        <f t="shared" si="8438"/>
        <v>0</v>
      </c>
      <c r="GZ1250" s="54">
        <f t="shared" si="8438"/>
        <v>0</v>
      </c>
      <c r="HA1250" s="54">
        <f t="shared" si="8438"/>
        <v>0</v>
      </c>
      <c r="HB1250" s="54">
        <f t="shared" si="8438"/>
        <v>0</v>
      </c>
      <c r="HC1250" s="54">
        <f t="shared" si="8438"/>
        <v>0</v>
      </c>
      <c r="HD1250" s="54">
        <f t="shared" ref="HD1250:HE1250" si="8456">IFERROR((HD1212*(HD$1187/HD$1165)*(HD$1165/HD$1187)^(HD1231)),)</f>
        <v>0</v>
      </c>
      <c r="HE1250" s="54">
        <f t="shared" si="8456"/>
        <v>0</v>
      </c>
      <c r="HF1250" s="54">
        <f t="shared" ref="HF1250:HG1250" si="8457">IFERROR((HF1212*(HF$1187/HF$1165)*(HF$1165/HF$1187)^(HF1231)),)</f>
        <v>0</v>
      </c>
      <c r="HG1250" s="54">
        <f t="shared" si="8457"/>
        <v>0</v>
      </c>
      <c r="HH1250" s="54">
        <f t="shared" si="8438"/>
        <v>0</v>
      </c>
      <c r="HI1250" s="54">
        <f t="shared" si="8431"/>
        <v>0</v>
      </c>
      <c r="HJ1250" s="54">
        <f t="shared" si="8431"/>
        <v>0</v>
      </c>
      <c r="HK1250" s="54">
        <f t="shared" ref="HK1250:HL1250" si="8458">IFERROR((HK1212*(HK$1187/HK$1165)*(HK$1165/HK$1187)^(HK1231)),)</f>
        <v>0</v>
      </c>
      <c r="HL1250" s="54">
        <f t="shared" si="8458"/>
        <v>0</v>
      </c>
      <c r="HM1250" s="54">
        <f t="shared" si="8431"/>
        <v>0</v>
      </c>
      <c r="HN1250" s="54">
        <f t="shared" si="8431"/>
        <v>0</v>
      </c>
      <c r="HO1250" s="54">
        <f t="shared" si="8431"/>
        <v>0</v>
      </c>
      <c r="HP1250" s="54">
        <f t="shared" ref="HP1250" si="8459">IFERROR((HP1212*(HP$1187/HP$1165)*(HP$1165/HP$1187)^(HP1231)),)</f>
        <v>0</v>
      </c>
      <c r="HQ1250" s="54">
        <f t="shared" si="8431"/>
        <v>0</v>
      </c>
      <c r="HR1250" s="54">
        <f t="shared" si="8431"/>
        <v>0</v>
      </c>
      <c r="HS1250" s="54">
        <f t="shared" si="8431"/>
        <v>0</v>
      </c>
      <c r="HT1250" s="54">
        <f t="shared" si="8431"/>
        <v>0</v>
      </c>
      <c r="HU1250" s="54">
        <f t="shared" si="8431"/>
        <v>0</v>
      </c>
      <c r="HV1250" s="54">
        <f t="shared" ref="HV1250:IB1250" si="8460">IFERROR((HV1212*(HV$1187/HV$1165)*(HV$1165/HV$1187)^(HV1231)),)</f>
        <v>0</v>
      </c>
      <c r="HW1250" s="54">
        <f t="shared" si="8460"/>
        <v>0</v>
      </c>
      <c r="HX1250" s="54">
        <f t="shared" si="8460"/>
        <v>0</v>
      </c>
      <c r="HY1250" s="54">
        <f t="shared" si="8460"/>
        <v>0</v>
      </c>
      <c r="HZ1250" s="54">
        <f t="shared" si="8460"/>
        <v>0</v>
      </c>
      <c r="IA1250" s="54">
        <f t="shared" si="8460"/>
        <v>0</v>
      </c>
      <c r="IB1250" s="54">
        <f t="shared" si="8460"/>
        <v>0</v>
      </c>
      <c r="IC1250" s="54">
        <f t="shared" ref="IC1250:IG1250" si="8461">IFERROR((IC1212*(IC$1187/IC$1165)*(IC$1165/IC$1187)^(IC1231)),)</f>
        <v>0</v>
      </c>
      <c r="ID1250" s="54">
        <f t="shared" si="8461"/>
        <v>0</v>
      </c>
      <c r="IE1250" s="54">
        <f t="shared" si="8461"/>
        <v>0</v>
      </c>
      <c r="IF1250" s="54">
        <f t="shared" si="8461"/>
        <v>0</v>
      </c>
      <c r="IG1250" s="54">
        <f t="shared" si="8461"/>
        <v>0</v>
      </c>
      <c r="IH1250" s="54">
        <f t="shared" ref="IH1250:IL1250" si="8462">IFERROR((IH1212*(IH$1187/IH$1165)*(IH$1165/IH$1187)^(IH1231)),)</f>
        <v>0</v>
      </c>
      <c r="II1250" s="54">
        <f t="shared" si="8462"/>
        <v>0</v>
      </c>
      <c r="IJ1250" s="54">
        <f t="shared" si="8462"/>
        <v>0</v>
      </c>
      <c r="IK1250" s="54">
        <f t="shared" si="8462"/>
        <v>0</v>
      </c>
      <c r="IL1250" s="54">
        <f t="shared" si="8462"/>
        <v>0</v>
      </c>
      <c r="IM1250" s="54">
        <f t="shared" ref="IM1250:IU1250" si="8463">IFERROR((IM1212*(IM$1187/IM$1165)*(IM$1165/IM$1187)^(IM1231)),)</f>
        <v>0</v>
      </c>
      <c r="IN1250" s="54">
        <f t="shared" si="8463"/>
        <v>0</v>
      </c>
      <c r="IO1250" s="54">
        <f t="shared" si="8463"/>
        <v>0</v>
      </c>
      <c r="IP1250" s="54">
        <f t="shared" si="8463"/>
        <v>0</v>
      </c>
      <c r="IQ1250" s="54">
        <f t="shared" si="8463"/>
        <v>0</v>
      </c>
      <c r="IR1250" s="54">
        <f t="shared" si="8463"/>
        <v>0</v>
      </c>
      <c r="IS1250" s="54">
        <f t="shared" si="8463"/>
        <v>0</v>
      </c>
      <c r="IT1250" s="54">
        <f t="shared" si="8463"/>
        <v>0</v>
      </c>
      <c r="IU1250" s="54">
        <f t="shared" si="8463"/>
        <v>0</v>
      </c>
      <c r="IV1250" s="54"/>
      <c r="IW1250" s="54"/>
      <c r="IX1250" s="54"/>
      <c r="IY1250" s="54"/>
      <c r="IZ1250" s="54"/>
      <c r="JA1250" s="54"/>
      <c r="JB1250" s="54"/>
      <c r="JC1250" s="54"/>
      <c r="JD1250" s="54"/>
      <c r="JE1250" s="54"/>
      <c r="JF1250" s="54"/>
      <c r="JG1250" s="54"/>
      <c r="JH1250" s="54"/>
      <c r="JL1250" s="277" t="s">
        <v>164</v>
      </c>
    </row>
    <row r="1251" spans="1:272" hidden="1" outlineLevel="1" x14ac:dyDescent="0.3">
      <c r="A1251" s="53">
        <f t="shared" ref="A1251:C1251" si="8464">A1213</f>
        <v>171</v>
      </c>
      <c r="B1251" s="6" t="str">
        <f t="shared" si="8464"/>
        <v>PV EPC Margin / Contingencies</v>
      </c>
      <c r="C1251" s="38" t="str">
        <f t="shared" si="8464"/>
        <v>% of DC</v>
      </c>
      <c r="D1251" s="109">
        <f>IFERROR((D1213*(D$1187/D$1165)*(D$1165/D$1187)^(D1232)),)</f>
        <v>0</v>
      </c>
      <c r="E1251" s="48">
        <f t="shared" ref="E1251:M1251" si="8465">IFERROR((E1213*(E$1187/E$1165)*(E$1165/E$1187)^(E1232)),)</f>
        <v>0</v>
      </c>
      <c r="F1251" s="48">
        <f t="shared" ref="F1251:H1251" si="8466">IFERROR((F1213*(F$1187/F$1165)*(F$1165/F$1187)^(F1232)),)</f>
        <v>0</v>
      </c>
      <c r="G1251" s="48">
        <f t="shared" si="8466"/>
        <v>0</v>
      </c>
      <c r="H1251" s="48">
        <f t="shared" si="8466"/>
        <v>0</v>
      </c>
      <c r="I1251" s="48">
        <f t="shared" si="8465"/>
        <v>0</v>
      </c>
      <c r="J1251" s="48">
        <f t="shared" si="8465"/>
        <v>0</v>
      </c>
      <c r="K1251" s="48">
        <f t="shared" si="8465"/>
        <v>0</v>
      </c>
      <c r="L1251" s="48">
        <f t="shared" si="8465"/>
        <v>0</v>
      </c>
      <c r="M1251" s="48">
        <f t="shared" si="8465"/>
        <v>0</v>
      </c>
      <c r="N1251" s="48">
        <f t="shared" ref="N1251:P1251" si="8467">IFERROR((N1213*(N$1187/N$1165)*(N$1165/N$1187)^(N1232)),)</f>
        <v>0</v>
      </c>
      <c r="O1251" s="48">
        <f t="shared" si="8467"/>
        <v>0</v>
      </c>
      <c r="P1251" s="48">
        <f t="shared" si="8467"/>
        <v>0</v>
      </c>
      <c r="Q1251" s="48">
        <f t="shared" ref="Q1251:HU1251" si="8468">IFERROR((Q1213*(Q$1187/Q$1165)*(Q$1165/Q$1187)^(Q1232)),)</f>
        <v>0</v>
      </c>
      <c r="R1251" s="48">
        <f t="shared" si="8468"/>
        <v>0</v>
      </c>
      <c r="S1251" s="48">
        <f t="shared" ref="S1251:Z1251" si="8469">IFERROR((S1213*(S$1187/S$1165)*(S$1165/S$1187)^(S1232)),)</f>
        <v>0</v>
      </c>
      <c r="T1251" s="48">
        <f t="shared" si="8469"/>
        <v>0</v>
      </c>
      <c r="U1251" s="48">
        <f t="shared" si="8469"/>
        <v>0</v>
      </c>
      <c r="V1251" s="48">
        <f t="shared" si="8469"/>
        <v>0</v>
      </c>
      <c r="W1251" s="48">
        <f t="shared" si="8469"/>
        <v>0</v>
      </c>
      <c r="X1251" s="48">
        <f t="shared" si="8469"/>
        <v>0</v>
      </c>
      <c r="Y1251" s="48">
        <f t="shared" si="8469"/>
        <v>0</v>
      </c>
      <c r="Z1251" s="48">
        <f t="shared" si="8469"/>
        <v>0</v>
      </c>
      <c r="AA1251" s="48">
        <f t="shared" si="8468"/>
        <v>0</v>
      </c>
      <c r="AB1251" s="48">
        <f t="shared" si="8468"/>
        <v>0</v>
      </c>
      <c r="AC1251" s="48">
        <f t="shared" si="8468"/>
        <v>0</v>
      </c>
      <c r="AD1251" s="48">
        <f t="shared" si="8468"/>
        <v>0</v>
      </c>
      <c r="AE1251" s="48">
        <f t="shared" si="8468"/>
        <v>0</v>
      </c>
      <c r="AF1251" s="48">
        <f t="shared" si="8468"/>
        <v>0</v>
      </c>
      <c r="AG1251" s="48">
        <f t="shared" si="8468"/>
        <v>0</v>
      </c>
      <c r="AH1251" s="48">
        <f t="shared" si="8468"/>
        <v>0</v>
      </c>
      <c r="AI1251" s="48">
        <f t="shared" si="8468"/>
        <v>0</v>
      </c>
      <c r="AJ1251" s="48">
        <f t="shared" si="8468"/>
        <v>0</v>
      </c>
      <c r="AK1251" s="48">
        <f t="shared" si="8468"/>
        <v>0</v>
      </c>
      <c r="AL1251" s="48">
        <f t="shared" si="8468"/>
        <v>0</v>
      </c>
      <c r="AM1251" s="48">
        <f t="shared" si="8468"/>
        <v>0</v>
      </c>
      <c r="AN1251" s="48">
        <f t="shared" si="8468"/>
        <v>0</v>
      </c>
      <c r="AO1251" s="48">
        <f t="shared" si="8468"/>
        <v>0</v>
      </c>
      <c r="AP1251" s="48">
        <f t="shared" si="8468"/>
        <v>0</v>
      </c>
      <c r="AQ1251" s="48">
        <f t="shared" si="8468"/>
        <v>0</v>
      </c>
      <c r="AR1251" s="48">
        <f t="shared" ref="AR1251:BF1251" si="8470">IFERROR((AR1213*(AR$1187/AR$1165)*(AR$1165/AR$1187)^(AR1232)),)</f>
        <v>0</v>
      </c>
      <c r="AS1251" s="48">
        <f t="shared" si="8470"/>
        <v>0</v>
      </c>
      <c r="AT1251" s="48">
        <f t="shared" si="8470"/>
        <v>0</v>
      </c>
      <c r="AU1251" s="48">
        <f t="shared" si="8470"/>
        <v>0</v>
      </c>
      <c r="AV1251" s="48">
        <f t="shared" si="8470"/>
        <v>0</v>
      </c>
      <c r="AW1251" s="48">
        <f t="shared" si="8470"/>
        <v>0</v>
      </c>
      <c r="AX1251" s="48">
        <f t="shared" si="8470"/>
        <v>0</v>
      </c>
      <c r="AY1251" s="48">
        <f t="shared" si="8470"/>
        <v>0</v>
      </c>
      <c r="AZ1251" s="48">
        <f t="shared" si="8470"/>
        <v>0</v>
      </c>
      <c r="BA1251" s="48">
        <f t="shared" si="8470"/>
        <v>0</v>
      </c>
      <c r="BB1251" s="48">
        <f t="shared" si="8470"/>
        <v>0</v>
      </c>
      <c r="BC1251" s="48">
        <f t="shared" si="8470"/>
        <v>0</v>
      </c>
      <c r="BD1251" s="48">
        <f t="shared" si="8470"/>
        <v>0</v>
      </c>
      <c r="BE1251" s="48">
        <f t="shared" si="8470"/>
        <v>0</v>
      </c>
      <c r="BF1251" s="48">
        <f t="shared" si="8470"/>
        <v>0</v>
      </c>
      <c r="BG1251" s="48">
        <f t="shared" si="8435"/>
        <v>0</v>
      </c>
      <c r="BH1251" s="48">
        <f t="shared" si="8435"/>
        <v>0</v>
      </c>
      <c r="BI1251" s="48">
        <f t="shared" si="8435"/>
        <v>0</v>
      </c>
      <c r="BJ1251" s="48">
        <f t="shared" ref="BJ1251:CJ1251" si="8471">IFERROR((BJ1213*(BJ$1187/BJ$1165)*(BJ$1165/BJ$1187)^(BJ1232)),)</f>
        <v>0</v>
      </c>
      <c r="BK1251" s="48">
        <f t="shared" si="8471"/>
        <v>0</v>
      </c>
      <c r="BL1251" s="48">
        <f t="shared" si="8471"/>
        <v>0</v>
      </c>
      <c r="BM1251" s="48">
        <f t="shared" si="8471"/>
        <v>0</v>
      </c>
      <c r="BN1251" s="48">
        <f t="shared" si="8471"/>
        <v>0</v>
      </c>
      <c r="BO1251" s="48">
        <f t="shared" si="8471"/>
        <v>0</v>
      </c>
      <c r="BP1251" s="48">
        <f t="shared" si="8471"/>
        <v>0</v>
      </c>
      <c r="BQ1251" s="48">
        <f t="shared" si="8471"/>
        <v>0</v>
      </c>
      <c r="BR1251" s="48">
        <f t="shared" si="8471"/>
        <v>0</v>
      </c>
      <c r="BS1251" s="48">
        <f t="shared" si="8471"/>
        <v>0</v>
      </c>
      <c r="BT1251" s="48">
        <f t="shared" si="8471"/>
        <v>0</v>
      </c>
      <c r="BU1251" s="48">
        <f t="shared" si="8471"/>
        <v>0</v>
      </c>
      <c r="BV1251" s="48">
        <f t="shared" si="8471"/>
        <v>0</v>
      </c>
      <c r="BW1251" s="48">
        <f t="shared" si="8471"/>
        <v>0</v>
      </c>
      <c r="BX1251" s="48">
        <f t="shared" si="8471"/>
        <v>0</v>
      </c>
      <c r="BY1251" s="48">
        <f t="shared" si="8471"/>
        <v>0</v>
      </c>
      <c r="BZ1251" s="48">
        <f t="shared" si="8471"/>
        <v>0</v>
      </c>
      <c r="CA1251" s="48">
        <f t="shared" si="8471"/>
        <v>0</v>
      </c>
      <c r="CB1251" s="48">
        <f t="shared" si="8471"/>
        <v>0</v>
      </c>
      <c r="CC1251" s="48">
        <f t="shared" ref="CC1251:CG1251" si="8472">IFERROR((CC1213*(CC$1187/CC$1165)*(CC$1165/CC$1187)^(CC1232)),)</f>
        <v>0</v>
      </c>
      <c r="CD1251" s="48">
        <f t="shared" si="8472"/>
        <v>0</v>
      </c>
      <c r="CE1251" s="48">
        <f t="shared" si="8472"/>
        <v>0</v>
      </c>
      <c r="CF1251" s="48">
        <f t="shared" si="8472"/>
        <v>0</v>
      </c>
      <c r="CG1251" s="48">
        <f t="shared" si="8472"/>
        <v>0</v>
      </c>
      <c r="CH1251" s="48">
        <f t="shared" si="8471"/>
        <v>0</v>
      </c>
      <c r="CI1251" s="48">
        <f t="shared" si="8471"/>
        <v>0</v>
      </c>
      <c r="CJ1251" s="48">
        <f t="shared" si="8471"/>
        <v>0</v>
      </c>
      <c r="CK1251" s="48">
        <f t="shared" si="8468"/>
        <v>0</v>
      </c>
      <c r="CL1251" s="48">
        <f t="shared" si="8468"/>
        <v>0</v>
      </c>
      <c r="CM1251" s="48">
        <f t="shared" si="8468"/>
        <v>0</v>
      </c>
      <c r="CN1251" s="48">
        <f t="shared" si="8468"/>
        <v>0</v>
      </c>
      <c r="CO1251" s="48">
        <f t="shared" si="8468"/>
        <v>0</v>
      </c>
      <c r="CP1251" s="48">
        <f t="shared" ref="CP1251:HH1251" si="8473">IFERROR((CP1213*(CP$1187/CP$1165)*(CP$1165/CP$1187)^(CP1232)),)</f>
        <v>0</v>
      </c>
      <c r="CQ1251" s="48">
        <f t="shared" si="8473"/>
        <v>0</v>
      </c>
      <c r="CR1251" s="48">
        <f t="shared" ref="CR1251:CT1251" si="8474">IFERROR((CR1213*(CR$1187/CR$1165)*(CR$1165/CR$1187)^(CR1232)),)</f>
        <v>0</v>
      </c>
      <c r="CS1251" s="48">
        <f t="shared" si="8474"/>
        <v>0</v>
      </c>
      <c r="CT1251" s="48">
        <f t="shared" si="8474"/>
        <v>0</v>
      </c>
      <c r="CU1251" s="48">
        <f t="shared" si="8473"/>
        <v>0</v>
      </c>
      <c r="CV1251" s="48">
        <f t="shared" si="8473"/>
        <v>0</v>
      </c>
      <c r="CW1251" s="48">
        <f t="shared" si="8473"/>
        <v>0</v>
      </c>
      <c r="CX1251" s="48">
        <f t="shared" si="8473"/>
        <v>0</v>
      </c>
      <c r="CY1251" s="48">
        <f t="shared" si="8473"/>
        <v>0</v>
      </c>
      <c r="CZ1251" s="48">
        <f t="shared" si="8473"/>
        <v>0</v>
      </c>
      <c r="DA1251" s="48">
        <f t="shared" si="8473"/>
        <v>0</v>
      </c>
      <c r="DB1251" s="48">
        <f t="shared" si="8473"/>
        <v>0</v>
      </c>
      <c r="DC1251" s="48">
        <f t="shared" ref="DC1251:DT1251" si="8475">IFERROR((DC1213*(DC$1187/DC$1165)*(DC$1165/DC$1187)^(DC1232)),)</f>
        <v>0</v>
      </c>
      <c r="DD1251" s="48">
        <f t="shared" si="8475"/>
        <v>0</v>
      </c>
      <c r="DE1251" s="48">
        <f t="shared" si="8475"/>
        <v>0</v>
      </c>
      <c r="DF1251" s="48">
        <f t="shared" si="8475"/>
        <v>0</v>
      </c>
      <c r="DG1251" s="48">
        <f t="shared" si="8475"/>
        <v>0</v>
      </c>
      <c r="DH1251" s="48">
        <f t="shared" ref="DH1251:DI1251" si="8476">IFERROR((DH1213*(DH$1187/DH$1165)*(DH$1165/DH$1187)^(DH1232)),)</f>
        <v>0</v>
      </c>
      <c r="DI1251" s="48">
        <f t="shared" si="8476"/>
        <v>0</v>
      </c>
      <c r="DJ1251" s="48">
        <f t="shared" si="8475"/>
        <v>0</v>
      </c>
      <c r="DK1251" s="48">
        <f t="shared" si="8475"/>
        <v>0</v>
      </c>
      <c r="DL1251" s="48">
        <f t="shared" si="8475"/>
        <v>0</v>
      </c>
      <c r="DM1251" s="48">
        <f t="shared" si="8475"/>
        <v>0</v>
      </c>
      <c r="DN1251" s="48">
        <f t="shared" si="8475"/>
        <v>0</v>
      </c>
      <c r="DO1251" s="48">
        <f t="shared" ref="DO1251" si="8477">IFERROR((DO1213*(DO$1187/DO$1165)*(DO$1165/DO$1187)^(DO1232)),)</f>
        <v>0</v>
      </c>
      <c r="DP1251" s="48">
        <f t="shared" si="8475"/>
        <v>0</v>
      </c>
      <c r="DQ1251" s="48">
        <f t="shared" si="8475"/>
        <v>0</v>
      </c>
      <c r="DR1251" s="48">
        <f t="shared" si="8475"/>
        <v>0</v>
      </c>
      <c r="DS1251" s="48">
        <f t="shared" si="8475"/>
        <v>0</v>
      </c>
      <c r="DT1251" s="48">
        <f t="shared" si="8475"/>
        <v>0</v>
      </c>
      <c r="DU1251" s="48">
        <f t="shared" ref="DU1251:EC1251" si="8478">IFERROR((DU1213*(DU$1187/DU$1165)*(DU$1165/DU$1187)^(DU1232)),)</f>
        <v>0</v>
      </c>
      <c r="DV1251" s="48">
        <f t="shared" ref="DV1251:EA1251" si="8479">IFERROR((DV1213*(DV$1187/DV$1165)*(DV$1165/DV$1187)^(DV1232)),)</f>
        <v>0</v>
      </c>
      <c r="DW1251" s="48">
        <f t="shared" si="8479"/>
        <v>0</v>
      </c>
      <c r="DX1251" s="48">
        <f t="shared" si="8479"/>
        <v>0</v>
      </c>
      <c r="DY1251" s="48">
        <f t="shared" si="8479"/>
        <v>0</v>
      </c>
      <c r="DZ1251" s="48">
        <f t="shared" si="8479"/>
        <v>0</v>
      </c>
      <c r="EA1251" s="48">
        <f t="shared" si="8479"/>
        <v>0</v>
      </c>
      <c r="EB1251" s="48">
        <f>IFERROR((EB1213*(EB$1187/EB$1165)*(EB$1165/EB$1187)^(EB1232)),)</f>
        <v>0</v>
      </c>
      <c r="EC1251" s="48">
        <f t="shared" si="8478"/>
        <v>0</v>
      </c>
      <c r="ED1251" s="48">
        <f t="shared" si="8473"/>
        <v>0</v>
      </c>
      <c r="EE1251" s="48">
        <f t="shared" si="8473"/>
        <v>0</v>
      </c>
      <c r="EF1251" s="48">
        <f t="shared" si="8473"/>
        <v>0</v>
      </c>
      <c r="EG1251" s="48">
        <f t="shared" si="8473"/>
        <v>0</v>
      </c>
      <c r="EH1251" s="48">
        <f t="shared" si="8473"/>
        <v>0</v>
      </c>
      <c r="EI1251" s="48">
        <f t="shared" ref="EI1251" si="8480">IFERROR((EI1213*(EI$1187/EI$1165)*(EI$1165/EI$1187)^(EI1232)),)</f>
        <v>0</v>
      </c>
      <c r="EJ1251" s="48">
        <f t="shared" ref="EJ1251:FR1251" si="8481">IFERROR((EJ1213*(EJ$1187/EJ$1165)*(EJ$1165/EJ$1187)^(EJ1232)),)</f>
        <v>0</v>
      </c>
      <c r="EK1251" s="48">
        <f t="shared" si="8481"/>
        <v>0</v>
      </c>
      <c r="EL1251" s="48">
        <f t="shared" si="8481"/>
        <v>0</v>
      </c>
      <c r="EM1251" s="48">
        <f t="shared" si="8481"/>
        <v>0</v>
      </c>
      <c r="EN1251" s="48">
        <f t="shared" si="8481"/>
        <v>0</v>
      </c>
      <c r="EO1251" s="48">
        <f t="shared" si="8481"/>
        <v>0</v>
      </c>
      <c r="EP1251" s="48">
        <f t="shared" si="8481"/>
        <v>0</v>
      </c>
      <c r="EQ1251" s="48">
        <f t="shared" si="8481"/>
        <v>0</v>
      </c>
      <c r="ER1251" s="48">
        <f t="shared" ref="ER1251:ES1251" si="8482">IFERROR((ER1213*(ER$1187/ER$1165)*(ER$1165/ER$1187)^(ER1232)),)</f>
        <v>0</v>
      </c>
      <c r="ES1251" s="48">
        <f t="shared" si="8482"/>
        <v>0</v>
      </c>
      <c r="ET1251" s="48">
        <f t="shared" si="8481"/>
        <v>0</v>
      </c>
      <c r="EU1251" s="48">
        <f t="shared" si="8481"/>
        <v>0</v>
      </c>
      <c r="EV1251" s="48">
        <f t="shared" si="8481"/>
        <v>0</v>
      </c>
      <c r="EW1251" s="48">
        <f t="shared" si="8481"/>
        <v>0</v>
      </c>
      <c r="EX1251" s="48">
        <f t="shared" si="8481"/>
        <v>0</v>
      </c>
      <c r="EY1251" s="48">
        <f t="shared" ref="EY1251" si="8483">IFERROR((EY1213*(EY$1187/EY$1165)*(EY$1165/EY$1187)^(EY1232)),)</f>
        <v>0</v>
      </c>
      <c r="EZ1251" s="48">
        <f t="shared" si="8481"/>
        <v>0</v>
      </c>
      <c r="FA1251" s="48">
        <f t="shared" si="8481"/>
        <v>0</v>
      </c>
      <c r="FB1251" s="48">
        <f t="shared" si="8481"/>
        <v>0</v>
      </c>
      <c r="FC1251" s="48">
        <f t="shared" si="8481"/>
        <v>0</v>
      </c>
      <c r="FD1251" s="48">
        <f t="shared" si="8481"/>
        <v>0</v>
      </c>
      <c r="FE1251" s="48">
        <f t="shared" ref="FE1251:FM1251" si="8484">IFERROR((FE1213*(FE$1187/FE$1165)*(FE$1165/FE$1187)^(FE1232)),)</f>
        <v>0</v>
      </c>
      <c r="FF1251" s="48">
        <f t="shared" ref="FF1251:FK1251" si="8485">IFERROR((FF1213*(FF$1187/FF$1165)*(FF$1165/FF$1187)^(FF1232)),)</f>
        <v>0</v>
      </c>
      <c r="FG1251" s="48">
        <f t="shared" si="8485"/>
        <v>0</v>
      </c>
      <c r="FH1251" s="48">
        <f t="shared" si="8485"/>
        <v>0</v>
      </c>
      <c r="FI1251" s="48">
        <f t="shared" si="8485"/>
        <v>0</v>
      </c>
      <c r="FJ1251" s="48">
        <f t="shared" si="8485"/>
        <v>0</v>
      </c>
      <c r="FK1251" s="48">
        <f t="shared" si="8485"/>
        <v>0</v>
      </c>
      <c r="FL1251" s="48">
        <f>IFERROR((FL1213*(FL$1187/FL$1165)*(FL$1165/FL$1187)^(FL1232)),)</f>
        <v>0</v>
      </c>
      <c r="FM1251" s="48">
        <f t="shared" si="8484"/>
        <v>0</v>
      </c>
      <c r="FN1251" s="48">
        <f t="shared" si="8481"/>
        <v>0</v>
      </c>
      <c r="FO1251" s="48">
        <f t="shared" si="8481"/>
        <v>0</v>
      </c>
      <c r="FP1251" s="48">
        <f t="shared" si="8481"/>
        <v>0</v>
      </c>
      <c r="FQ1251" s="48">
        <f t="shared" si="8481"/>
        <v>0</v>
      </c>
      <c r="FR1251" s="48">
        <f t="shared" si="8481"/>
        <v>0</v>
      </c>
      <c r="FS1251" s="48">
        <f t="shared" ref="FS1251" si="8486">IFERROR((FS1213*(FS$1187/FS$1165)*(FS$1165/FS$1187)^(FS1232)),)</f>
        <v>0</v>
      </c>
      <c r="FT1251" s="48">
        <f t="shared" si="8473"/>
        <v>0</v>
      </c>
      <c r="FU1251" s="48">
        <f t="shared" si="8473"/>
        <v>0</v>
      </c>
      <c r="FV1251" s="48">
        <f t="shared" si="8473"/>
        <v>0</v>
      </c>
      <c r="FW1251" s="48">
        <f t="shared" si="8473"/>
        <v>0</v>
      </c>
      <c r="FX1251" s="48">
        <f t="shared" si="8473"/>
        <v>0</v>
      </c>
      <c r="FY1251" s="48">
        <f t="shared" si="8473"/>
        <v>0</v>
      </c>
      <c r="FZ1251" s="48">
        <f t="shared" si="8473"/>
        <v>0</v>
      </c>
      <c r="GA1251" s="48">
        <f t="shared" si="8473"/>
        <v>0</v>
      </c>
      <c r="GB1251" s="48">
        <f t="shared" si="8473"/>
        <v>0</v>
      </c>
      <c r="GC1251" s="48">
        <f t="shared" ref="GC1251:GD1251" si="8487">IFERROR((GC1213*(GC$1187/GC$1165)*(GC$1165/GC$1187)^(GC1232)),)</f>
        <v>0</v>
      </c>
      <c r="GD1251" s="48">
        <f t="shared" si="8487"/>
        <v>0</v>
      </c>
      <c r="GE1251" s="48">
        <f t="shared" si="8473"/>
        <v>0</v>
      </c>
      <c r="GF1251" s="48">
        <f t="shared" si="8473"/>
        <v>0</v>
      </c>
      <c r="GG1251" s="48">
        <f t="shared" si="8473"/>
        <v>0</v>
      </c>
      <c r="GH1251" s="48">
        <f t="shared" si="8473"/>
        <v>0</v>
      </c>
      <c r="GI1251" s="48">
        <f t="shared" si="8473"/>
        <v>0</v>
      </c>
      <c r="GJ1251" s="48">
        <f t="shared" ref="GJ1251" si="8488">IFERROR((GJ1213*(GJ$1187/GJ$1165)*(GJ$1165/GJ$1187)^(GJ1232)),)</f>
        <v>0</v>
      </c>
      <c r="GK1251" s="48">
        <f t="shared" si="8473"/>
        <v>0</v>
      </c>
      <c r="GL1251" s="48">
        <f t="shared" si="8473"/>
        <v>0</v>
      </c>
      <c r="GM1251" s="48">
        <f t="shared" si="8473"/>
        <v>0</v>
      </c>
      <c r="GN1251" s="48">
        <f t="shared" si="8473"/>
        <v>0</v>
      </c>
      <c r="GO1251" s="48">
        <f t="shared" si="8473"/>
        <v>0</v>
      </c>
      <c r="GP1251" s="48">
        <f t="shared" ref="GP1251:GX1251" si="8489">IFERROR((GP1213*(GP$1187/GP$1165)*(GP$1165/GP$1187)^(GP1232)),)</f>
        <v>0</v>
      </c>
      <c r="GQ1251" s="48">
        <f t="shared" ref="GQ1251:GW1251" si="8490">IFERROR((GQ1213*(GQ$1187/GQ$1165)*(GQ$1165/GQ$1187)^(GQ1232)),)</f>
        <v>0</v>
      </c>
      <c r="GR1251" s="48">
        <f t="shared" si="8490"/>
        <v>0</v>
      </c>
      <c r="GS1251" s="48">
        <f t="shared" si="8490"/>
        <v>0</v>
      </c>
      <c r="GT1251" s="48">
        <f t="shared" si="8490"/>
        <v>0</v>
      </c>
      <c r="GU1251" s="48">
        <f t="shared" si="8490"/>
        <v>0</v>
      </c>
      <c r="GV1251" s="48">
        <f t="shared" si="8490"/>
        <v>0</v>
      </c>
      <c r="GW1251" s="48">
        <f t="shared" si="8490"/>
        <v>0</v>
      </c>
      <c r="GX1251" s="48">
        <f t="shared" si="8489"/>
        <v>0</v>
      </c>
      <c r="GY1251" s="48">
        <f t="shared" si="8473"/>
        <v>0</v>
      </c>
      <c r="GZ1251" s="48">
        <f t="shared" si="8473"/>
        <v>0</v>
      </c>
      <c r="HA1251" s="48">
        <f t="shared" si="8473"/>
        <v>0</v>
      </c>
      <c r="HB1251" s="48">
        <f t="shared" si="8473"/>
        <v>0</v>
      </c>
      <c r="HC1251" s="48">
        <f t="shared" si="8473"/>
        <v>0</v>
      </c>
      <c r="HD1251" s="48">
        <f t="shared" ref="HD1251:HE1251" si="8491">IFERROR((HD1213*(HD$1187/HD$1165)*(HD$1165/HD$1187)^(HD1232)),)</f>
        <v>0</v>
      </c>
      <c r="HE1251" s="48">
        <f t="shared" si="8491"/>
        <v>0</v>
      </c>
      <c r="HF1251" s="48">
        <f t="shared" ref="HF1251:HG1251" si="8492">IFERROR((HF1213*(HF$1187/HF$1165)*(HF$1165/HF$1187)^(HF1232)),)</f>
        <v>0</v>
      </c>
      <c r="HG1251" s="48">
        <f t="shared" si="8492"/>
        <v>0</v>
      </c>
      <c r="HH1251" s="48">
        <f t="shared" si="8473"/>
        <v>0</v>
      </c>
      <c r="HI1251" s="48">
        <f t="shared" si="8468"/>
        <v>0</v>
      </c>
      <c r="HJ1251" s="48">
        <f t="shared" si="8468"/>
        <v>0</v>
      </c>
      <c r="HK1251" s="48">
        <f t="shared" ref="HK1251:HL1251" si="8493">IFERROR((HK1213*(HK$1187/HK$1165)*(HK$1165/HK$1187)^(HK1232)),)</f>
        <v>0</v>
      </c>
      <c r="HL1251" s="48">
        <f t="shared" si="8493"/>
        <v>0</v>
      </c>
      <c r="HM1251" s="48">
        <f t="shared" si="8468"/>
        <v>0</v>
      </c>
      <c r="HN1251" s="48">
        <f t="shared" si="8468"/>
        <v>0</v>
      </c>
      <c r="HO1251" s="48">
        <f t="shared" si="8468"/>
        <v>0</v>
      </c>
      <c r="HP1251" s="48">
        <f t="shared" ref="HP1251" si="8494">IFERROR((HP1213*(HP$1187/HP$1165)*(HP$1165/HP$1187)^(HP1232)),)</f>
        <v>0</v>
      </c>
      <c r="HQ1251" s="48">
        <f t="shared" si="8468"/>
        <v>0</v>
      </c>
      <c r="HR1251" s="48">
        <f t="shared" si="8468"/>
        <v>0</v>
      </c>
      <c r="HS1251" s="48">
        <f t="shared" si="8468"/>
        <v>0</v>
      </c>
      <c r="HT1251" s="48">
        <f t="shared" si="8468"/>
        <v>0</v>
      </c>
      <c r="HU1251" s="48">
        <f t="shared" si="8468"/>
        <v>0</v>
      </c>
      <c r="HV1251" s="48">
        <f t="shared" ref="HV1251:IB1251" si="8495">IFERROR((HV1213*(HV$1187/HV$1165)*(HV$1165/HV$1187)^(HV1232)),)</f>
        <v>0</v>
      </c>
      <c r="HW1251" s="48">
        <f t="shared" si="8495"/>
        <v>0</v>
      </c>
      <c r="HX1251" s="48">
        <f t="shared" si="8495"/>
        <v>0</v>
      </c>
      <c r="HY1251" s="48">
        <f t="shared" si="8495"/>
        <v>0</v>
      </c>
      <c r="HZ1251" s="48">
        <f t="shared" si="8495"/>
        <v>0</v>
      </c>
      <c r="IA1251" s="48">
        <f t="shared" si="8495"/>
        <v>0</v>
      </c>
      <c r="IB1251" s="48">
        <f t="shared" si="8495"/>
        <v>0</v>
      </c>
      <c r="IC1251" s="48">
        <f t="shared" ref="IC1251:IG1251" si="8496">IFERROR((IC1213*(IC$1187/IC$1165)*(IC$1165/IC$1187)^(IC1232)),)</f>
        <v>0</v>
      </c>
      <c r="ID1251" s="48">
        <f t="shared" si="8496"/>
        <v>0</v>
      </c>
      <c r="IE1251" s="48">
        <f t="shared" si="8496"/>
        <v>0</v>
      </c>
      <c r="IF1251" s="48">
        <f t="shared" si="8496"/>
        <v>0</v>
      </c>
      <c r="IG1251" s="48">
        <f t="shared" si="8496"/>
        <v>0</v>
      </c>
      <c r="IH1251" s="48">
        <f t="shared" ref="IH1251:IL1251" si="8497">IFERROR((IH1213*(IH$1187/IH$1165)*(IH$1165/IH$1187)^(IH1232)),)</f>
        <v>0</v>
      </c>
      <c r="II1251" s="48">
        <f t="shared" si="8497"/>
        <v>0</v>
      </c>
      <c r="IJ1251" s="48">
        <f t="shared" si="8497"/>
        <v>0</v>
      </c>
      <c r="IK1251" s="48">
        <f t="shared" si="8497"/>
        <v>0</v>
      </c>
      <c r="IL1251" s="48">
        <f t="shared" si="8497"/>
        <v>0</v>
      </c>
      <c r="IM1251" s="48">
        <f t="shared" ref="IM1251:IU1251" si="8498">IFERROR((IM1213*(IM$1187/IM$1165)*(IM$1165/IM$1187)^(IM1232)),)</f>
        <v>0</v>
      </c>
      <c r="IN1251" s="48">
        <f t="shared" si="8498"/>
        <v>0</v>
      </c>
      <c r="IO1251" s="48">
        <f t="shared" si="8498"/>
        <v>0</v>
      </c>
      <c r="IP1251" s="48">
        <f t="shared" si="8498"/>
        <v>0</v>
      </c>
      <c r="IQ1251" s="48">
        <f t="shared" si="8498"/>
        <v>0</v>
      </c>
      <c r="IR1251" s="48">
        <f t="shared" si="8498"/>
        <v>0</v>
      </c>
      <c r="IS1251" s="48">
        <f t="shared" si="8498"/>
        <v>0</v>
      </c>
      <c r="IT1251" s="48">
        <f t="shared" si="8498"/>
        <v>0</v>
      </c>
      <c r="IU1251" s="48">
        <f t="shared" si="8498"/>
        <v>0</v>
      </c>
      <c r="IV1251" s="58"/>
      <c r="IW1251" s="58"/>
      <c r="IX1251" s="58"/>
      <c r="IY1251" s="58"/>
      <c r="IZ1251" s="58"/>
      <c r="JA1251" s="58"/>
      <c r="JB1251" s="58"/>
      <c r="JC1251" s="58"/>
      <c r="JD1251" s="58"/>
      <c r="JE1251" s="58"/>
      <c r="JF1251" s="58"/>
      <c r="JG1251" s="58"/>
      <c r="JH1251" s="58"/>
      <c r="JL1251" s="277" t="s">
        <v>164</v>
      </c>
    </row>
    <row r="1252" spans="1:272" hidden="1" outlineLevel="1" x14ac:dyDescent="0.3">
      <c r="A1252" s="53">
        <f t="shared" ref="A1252:C1252" si="8499">A1214</f>
        <v>172</v>
      </c>
      <c r="B1252" s="6" t="str">
        <f t="shared" si="8499"/>
        <v>Wind Turnkey cost (if available)</v>
      </c>
      <c r="C1252" s="38" t="str">
        <f t="shared" si="8499"/>
        <v>$/kWp</v>
      </c>
      <c r="D1252" s="234">
        <f>IFERROR((D1214*(D$1192/D$1170)*(D$1170/D$1192)^(D1233)),)</f>
        <v>0</v>
      </c>
      <c r="E1252" s="235">
        <f t="shared" ref="E1252:M1252" si="8500">IFERROR((E1214*(E$1192/E$1170)*(E$1170/E$1192)^(E1233)),)</f>
        <v>0</v>
      </c>
      <c r="F1252" s="235">
        <f t="shared" ref="F1252:H1252" si="8501">IFERROR((F1214*(F$1192/F$1170)*(F$1170/F$1192)^(F1233)),)</f>
        <v>0</v>
      </c>
      <c r="G1252" s="235">
        <f t="shared" si="8501"/>
        <v>0</v>
      </c>
      <c r="H1252" s="235">
        <f t="shared" si="8501"/>
        <v>0</v>
      </c>
      <c r="I1252" s="235">
        <f t="shared" si="8500"/>
        <v>0</v>
      </c>
      <c r="J1252" s="235">
        <f t="shared" si="8500"/>
        <v>0</v>
      </c>
      <c r="K1252" s="235">
        <f t="shared" si="8500"/>
        <v>0</v>
      </c>
      <c r="L1252" s="235">
        <f t="shared" si="8500"/>
        <v>0</v>
      </c>
      <c r="M1252" s="235">
        <f t="shared" si="8500"/>
        <v>0</v>
      </c>
      <c r="N1252" s="235">
        <f t="shared" ref="N1252:P1252" si="8502">IFERROR((N1214*(N$1192/N$1170)*(N$1170/N$1192)^(N1233)),)</f>
        <v>0</v>
      </c>
      <c r="O1252" s="235">
        <f t="shared" si="8502"/>
        <v>0</v>
      </c>
      <c r="P1252" s="235">
        <f t="shared" si="8502"/>
        <v>0</v>
      </c>
      <c r="Q1252" s="235">
        <f t="shared" ref="Q1252:HU1252" si="8503">IFERROR((Q1214*(Q$1192/Q$1170)*(Q$1170/Q$1192)^(Q1233)),)</f>
        <v>0</v>
      </c>
      <c r="R1252" s="235">
        <f t="shared" si="8503"/>
        <v>0</v>
      </c>
      <c r="S1252" s="235">
        <f t="shared" ref="S1252:Z1252" si="8504">IFERROR((S1214*(S$1192/S$1170)*(S$1170/S$1192)^(S1233)),)</f>
        <v>0</v>
      </c>
      <c r="T1252" s="235">
        <f t="shared" si="8504"/>
        <v>0</v>
      </c>
      <c r="U1252" s="235">
        <f t="shared" si="8504"/>
        <v>0</v>
      </c>
      <c r="V1252" s="235">
        <f t="shared" si="8504"/>
        <v>0</v>
      </c>
      <c r="W1252" s="235">
        <f t="shared" si="8504"/>
        <v>0</v>
      </c>
      <c r="X1252" s="235">
        <f t="shared" si="8504"/>
        <v>0</v>
      </c>
      <c r="Y1252" s="235">
        <f t="shared" si="8504"/>
        <v>0</v>
      </c>
      <c r="Z1252" s="235">
        <f t="shared" si="8504"/>
        <v>0</v>
      </c>
      <c r="AA1252" s="235">
        <f t="shared" si="8503"/>
        <v>0</v>
      </c>
      <c r="AB1252" s="235">
        <f t="shared" si="8503"/>
        <v>0</v>
      </c>
      <c r="AC1252" s="235">
        <f t="shared" si="8503"/>
        <v>0</v>
      </c>
      <c r="AD1252" s="235">
        <f t="shared" si="8503"/>
        <v>0</v>
      </c>
      <c r="AE1252" s="235">
        <f t="shared" si="8503"/>
        <v>0</v>
      </c>
      <c r="AF1252" s="235">
        <f t="shared" si="8503"/>
        <v>0</v>
      </c>
      <c r="AG1252" s="235">
        <f t="shared" si="8503"/>
        <v>0</v>
      </c>
      <c r="AH1252" s="235">
        <f t="shared" si="8503"/>
        <v>0</v>
      </c>
      <c r="AI1252" s="235">
        <f t="shared" si="8503"/>
        <v>0</v>
      </c>
      <c r="AJ1252" s="235">
        <f t="shared" si="8503"/>
        <v>0</v>
      </c>
      <c r="AK1252" s="235">
        <f t="shared" si="8503"/>
        <v>0</v>
      </c>
      <c r="AL1252" s="235">
        <f t="shared" si="8503"/>
        <v>0</v>
      </c>
      <c r="AM1252" s="235">
        <f t="shared" si="8503"/>
        <v>0</v>
      </c>
      <c r="AN1252" s="235">
        <f t="shared" si="8503"/>
        <v>0</v>
      </c>
      <c r="AO1252" s="235">
        <f t="shared" si="8503"/>
        <v>0</v>
      </c>
      <c r="AP1252" s="235">
        <f t="shared" si="8503"/>
        <v>0</v>
      </c>
      <c r="AQ1252" s="235">
        <f t="shared" si="8503"/>
        <v>0</v>
      </c>
      <c r="AR1252" s="235">
        <f t="shared" ref="AR1252:BR1252" si="8505">IFERROR((AR1214*(AR$1192/AR$1170)*(AR$1170/AR$1192)^(AR1233)),)</f>
        <v>0</v>
      </c>
      <c r="AS1252" s="235">
        <f t="shared" si="8505"/>
        <v>0</v>
      </c>
      <c r="AT1252" s="235">
        <f t="shared" si="8505"/>
        <v>0</v>
      </c>
      <c r="AU1252" s="235">
        <f t="shared" si="8505"/>
        <v>0</v>
      </c>
      <c r="AV1252" s="235">
        <f t="shared" si="8505"/>
        <v>0</v>
      </c>
      <c r="AW1252" s="235">
        <f t="shared" si="8505"/>
        <v>0</v>
      </c>
      <c r="AX1252" s="235">
        <f t="shared" si="8505"/>
        <v>0</v>
      </c>
      <c r="AY1252" s="235">
        <f t="shared" si="8505"/>
        <v>0</v>
      </c>
      <c r="AZ1252" s="235">
        <f t="shared" si="8505"/>
        <v>0</v>
      </c>
      <c r="BA1252" s="235">
        <f t="shared" si="8505"/>
        <v>0</v>
      </c>
      <c r="BB1252" s="235">
        <f t="shared" ref="BB1252:BF1252" si="8506">IFERROR((BB1214*(BB$1192/BB$1170)*(BB$1170/BB$1192)^(BB1233)),)</f>
        <v>0</v>
      </c>
      <c r="BC1252" s="235">
        <f t="shared" si="8506"/>
        <v>0</v>
      </c>
      <c r="BD1252" s="235">
        <f t="shared" si="8506"/>
        <v>0</v>
      </c>
      <c r="BE1252" s="235">
        <f t="shared" si="8506"/>
        <v>0</v>
      </c>
      <c r="BF1252" s="235">
        <f t="shared" si="8506"/>
        <v>0</v>
      </c>
      <c r="BG1252" s="235">
        <f t="shared" si="8505"/>
        <v>0</v>
      </c>
      <c r="BH1252" s="235">
        <f t="shared" si="8505"/>
        <v>0</v>
      </c>
      <c r="BI1252" s="235">
        <f t="shared" si="8505"/>
        <v>0</v>
      </c>
      <c r="BJ1252" s="235">
        <f t="shared" si="8505"/>
        <v>0</v>
      </c>
      <c r="BK1252" s="235">
        <f t="shared" si="8505"/>
        <v>0</v>
      </c>
      <c r="BL1252" s="235">
        <f t="shared" si="8505"/>
        <v>0</v>
      </c>
      <c r="BM1252" s="235">
        <f t="shared" si="8505"/>
        <v>0</v>
      </c>
      <c r="BN1252" s="235">
        <f t="shared" si="8505"/>
        <v>0</v>
      </c>
      <c r="BO1252" s="235">
        <f t="shared" si="8505"/>
        <v>0</v>
      </c>
      <c r="BP1252" s="235">
        <f t="shared" si="8505"/>
        <v>0</v>
      </c>
      <c r="BQ1252" s="235">
        <f t="shared" si="8505"/>
        <v>0</v>
      </c>
      <c r="BR1252" s="235">
        <f t="shared" si="8505"/>
        <v>0</v>
      </c>
      <c r="BS1252" s="235">
        <f t="shared" ref="BS1252:CJ1252" si="8507">IFERROR((BS1214*(BS$1192/BS$1170)*(BS$1170/BS$1192)^(BS1233)),)</f>
        <v>0</v>
      </c>
      <c r="BT1252" s="235">
        <f t="shared" si="8507"/>
        <v>0</v>
      </c>
      <c r="BU1252" s="235">
        <f t="shared" si="8507"/>
        <v>0</v>
      </c>
      <c r="BV1252" s="235">
        <f t="shared" si="8507"/>
        <v>0</v>
      </c>
      <c r="BW1252" s="235">
        <f t="shared" si="8507"/>
        <v>0</v>
      </c>
      <c r="BX1252" s="235">
        <f t="shared" si="8507"/>
        <v>0</v>
      </c>
      <c r="BY1252" s="235">
        <f t="shared" si="8507"/>
        <v>0</v>
      </c>
      <c r="BZ1252" s="235">
        <f t="shared" si="8507"/>
        <v>0</v>
      </c>
      <c r="CA1252" s="235">
        <f t="shared" si="8507"/>
        <v>0</v>
      </c>
      <c r="CB1252" s="235">
        <f t="shared" si="8507"/>
        <v>0</v>
      </c>
      <c r="CC1252" s="235">
        <f t="shared" ref="CC1252:CG1252" si="8508">IFERROR((CC1214*(CC$1192/CC$1170)*(CC$1170/CC$1192)^(CC1233)),)</f>
        <v>0</v>
      </c>
      <c r="CD1252" s="235">
        <f t="shared" si="8508"/>
        <v>0</v>
      </c>
      <c r="CE1252" s="235">
        <f t="shared" si="8508"/>
        <v>0</v>
      </c>
      <c r="CF1252" s="235">
        <f t="shared" si="8508"/>
        <v>0</v>
      </c>
      <c r="CG1252" s="235">
        <f t="shared" si="8508"/>
        <v>0</v>
      </c>
      <c r="CH1252" s="235">
        <f t="shared" si="8507"/>
        <v>0</v>
      </c>
      <c r="CI1252" s="235">
        <f t="shared" si="8507"/>
        <v>0</v>
      </c>
      <c r="CJ1252" s="235">
        <f t="shared" si="8507"/>
        <v>0</v>
      </c>
      <c r="CK1252" s="235">
        <f t="shared" si="8503"/>
        <v>0</v>
      </c>
      <c r="CL1252" s="235">
        <f t="shared" si="8503"/>
        <v>0</v>
      </c>
      <c r="CM1252" s="235">
        <f t="shared" si="8503"/>
        <v>0</v>
      </c>
      <c r="CN1252" s="235">
        <f t="shared" si="8503"/>
        <v>0</v>
      </c>
      <c r="CO1252" s="235">
        <f t="shared" si="8503"/>
        <v>0</v>
      </c>
      <c r="CP1252" s="235">
        <f t="shared" ref="CP1252:HH1252" si="8509">IFERROR((CP1214*(CP$1192/CP$1170)*(CP$1170/CP$1192)^(CP1233)),)</f>
        <v>0</v>
      </c>
      <c r="CQ1252" s="235">
        <f t="shared" si="8509"/>
        <v>0</v>
      </c>
      <c r="CR1252" s="235">
        <f t="shared" ref="CR1252:CT1252" si="8510">IFERROR((CR1214*(CR$1192/CR$1170)*(CR$1170/CR$1192)^(CR1233)),)</f>
        <v>0</v>
      </c>
      <c r="CS1252" s="235">
        <f t="shared" si="8510"/>
        <v>0</v>
      </c>
      <c r="CT1252" s="235">
        <f t="shared" si="8510"/>
        <v>0</v>
      </c>
      <c r="CU1252" s="235">
        <f t="shared" si="8509"/>
        <v>0</v>
      </c>
      <c r="CV1252" s="235">
        <f t="shared" si="8509"/>
        <v>0</v>
      </c>
      <c r="CW1252" s="235">
        <f t="shared" si="8509"/>
        <v>0</v>
      </c>
      <c r="CX1252" s="235">
        <f t="shared" si="8509"/>
        <v>0</v>
      </c>
      <c r="CY1252" s="235">
        <f t="shared" si="8509"/>
        <v>0</v>
      </c>
      <c r="CZ1252" s="235">
        <f t="shared" si="8509"/>
        <v>0</v>
      </c>
      <c r="DA1252" s="235">
        <f t="shared" si="8509"/>
        <v>0</v>
      </c>
      <c r="DB1252" s="235">
        <f t="shared" si="8509"/>
        <v>0</v>
      </c>
      <c r="DC1252" s="235">
        <f t="shared" ref="DC1252:DT1252" si="8511">IFERROR((DC1214*(DC$1192/DC$1170)*(DC$1170/DC$1192)^(DC1233)),)</f>
        <v>0</v>
      </c>
      <c r="DD1252" s="235">
        <f t="shared" si="8511"/>
        <v>0</v>
      </c>
      <c r="DE1252" s="235">
        <f t="shared" si="8511"/>
        <v>0</v>
      </c>
      <c r="DF1252" s="235">
        <f t="shared" si="8511"/>
        <v>0</v>
      </c>
      <c r="DG1252" s="235">
        <f t="shared" si="8511"/>
        <v>0</v>
      </c>
      <c r="DH1252" s="235">
        <f t="shared" ref="DH1252:DI1252" si="8512">IFERROR((DH1214*(DH$1192/DH$1170)*(DH$1170/DH$1192)^(DH1233)),)</f>
        <v>0</v>
      </c>
      <c r="DI1252" s="235">
        <f t="shared" si="8512"/>
        <v>0</v>
      </c>
      <c r="DJ1252" s="235">
        <f t="shared" si="8511"/>
        <v>0</v>
      </c>
      <c r="DK1252" s="235">
        <f t="shared" si="8511"/>
        <v>0</v>
      </c>
      <c r="DL1252" s="235">
        <f t="shared" si="8511"/>
        <v>0</v>
      </c>
      <c r="DM1252" s="235">
        <f t="shared" si="8511"/>
        <v>0</v>
      </c>
      <c r="DN1252" s="235">
        <f t="shared" si="8511"/>
        <v>0</v>
      </c>
      <c r="DO1252" s="235">
        <f t="shared" ref="DO1252" si="8513">IFERROR((DO1214*(DO$1192/DO$1170)*(DO$1170/DO$1192)^(DO1233)),)</f>
        <v>0</v>
      </c>
      <c r="DP1252" s="235">
        <f t="shared" si="8511"/>
        <v>0</v>
      </c>
      <c r="DQ1252" s="235">
        <f t="shared" si="8511"/>
        <v>0</v>
      </c>
      <c r="DR1252" s="235">
        <f t="shared" si="8511"/>
        <v>0</v>
      </c>
      <c r="DS1252" s="235">
        <f t="shared" si="8511"/>
        <v>0</v>
      </c>
      <c r="DT1252" s="235">
        <f t="shared" si="8511"/>
        <v>0</v>
      </c>
      <c r="DU1252" s="235">
        <f t="shared" ref="DU1252:EC1252" si="8514">IFERROR((DU1214*(DU$1192/DU$1170)*(DU$1170/DU$1192)^(DU1233)),)</f>
        <v>0</v>
      </c>
      <c r="DV1252" s="235">
        <f t="shared" ref="DV1252:EB1252" si="8515">IFERROR((DV1214*(DV$1192/DV$1170)*(DV$1170/DV$1192)^(DV1233)),)</f>
        <v>0</v>
      </c>
      <c r="DW1252" s="235">
        <f t="shared" si="8515"/>
        <v>0</v>
      </c>
      <c r="DX1252" s="235">
        <f t="shared" si="8515"/>
        <v>0</v>
      </c>
      <c r="DY1252" s="235">
        <f t="shared" si="8515"/>
        <v>0</v>
      </c>
      <c r="DZ1252" s="235">
        <f t="shared" si="8515"/>
        <v>0</v>
      </c>
      <c r="EA1252" s="235">
        <f t="shared" si="8515"/>
        <v>0</v>
      </c>
      <c r="EB1252" s="235">
        <f t="shared" si="8515"/>
        <v>0</v>
      </c>
      <c r="EC1252" s="235">
        <f t="shared" si="8514"/>
        <v>0</v>
      </c>
      <c r="ED1252" s="235">
        <f t="shared" si="8509"/>
        <v>0</v>
      </c>
      <c r="EE1252" s="235">
        <f t="shared" si="8509"/>
        <v>0</v>
      </c>
      <c r="EF1252" s="235">
        <f t="shared" si="8509"/>
        <v>0</v>
      </c>
      <c r="EG1252" s="235">
        <f t="shared" si="8509"/>
        <v>0</v>
      </c>
      <c r="EH1252" s="235">
        <f t="shared" si="8509"/>
        <v>0</v>
      </c>
      <c r="EI1252" s="235">
        <f t="shared" ref="EI1252" si="8516">IFERROR((EI1214*(EI$1192/EI$1170)*(EI$1170/EI$1192)^(EI1233)),)</f>
        <v>0</v>
      </c>
      <c r="EJ1252" s="235">
        <f t="shared" ref="EJ1252:FR1252" si="8517">IFERROR((EJ1214*(EJ$1192/EJ$1170)*(EJ$1170/EJ$1192)^(EJ1233)),)</f>
        <v>0</v>
      </c>
      <c r="EK1252" s="235">
        <f t="shared" si="8517"/>
        <v>0</v>
      </c>
      <c r="EL1252" s="235">
        <f t="shared" si="8517"/>
        <v>0</v>
      </c>
      <c r="EM1252" s="235">
        <f t="shared" si="8517"/>
        <v>0</v>
      </c>
      <c r="EN1252" s="235">
        <f t="shared" si="8517"/>
        <v>0</v>
      </c>
      <c r="EO1252" s="235">
        <f t="shared" si="8517"/>
        <v>0</v>
      </c>
      <c r="EP1252" s="235">
        <f t="shared" si="8517"/>
        <v>0</v>
      </c>
      <c r="EQ1252" s="235">
        <f t="shared" si="8517"/>
        <v>0</v>
      </c>
      <c r="ER1252" s="235">
        <f t="shared" ref="ER1252:ES1252" si="8518">IFERROR((ER1214*(ER$1192/ER$1170)*(ER$1170/ER$1192)^(ER1233)),)</f>
        <v>0</v>
      </c>
      <c r="ES1252" s="235">
        <f t="shared" si="8518"/>
        <v>0</v>
      </c>
      <c r="ET1252" s="235">
        <f t="shared" si="8517"/>
        <v>0</v>
      </c>
      <c r="EU1252" s="235">
        <f t="shared" si="8517"/>
        <v>0</v>
      </c>
      <c r="EV1252" s="235">
        <f t="shared" si="8517"/>
        <v>0</v>
      </c>
      <c r="EW1252" s="235">
        <f t="shared" si="8517"/>
        <v>0</v>
      </c>
      <c r="EX1252" s="235">
        <f t="shared" si="8517"/>
        <v>0</v>
      </c>
      <c r="EY1252" s="235">
        <f t="shared" ref="EY1252" si="8519">IFERROR((EY1214*(EY$1192/EY$1170)*(EY$1170/EY$1192)^(EY1233)),)</f>
        <v>0</v>
      </c>
      <c r="EZ1252" s="235">
        <f t="shared" si="8517"/>
        <v>0</v>
      </c>
      <c r="FA1252" s="235">
        <f t="shared" si="8517"/>
        <v>0</v>
      </c>
      <c r="FB1252" s="235">
        <f t="shared" si="8517"/>
        <v>0</v>
      </c>
      <c r="FC1252" s="235">
        <f t="shared" si="8517"/>
        <v>0</v>
      </c>
      <c r="FD1252" s="235">
        <f t="shared" si="8517"/>
        <v>0</v>
      </c>
      <c r="FE1252" s="235">
        <f t="shared" ref="FE1252:FM1252" si="8520">IFERROR((FE1214*(FE$1192/FE$1170)*(FE$1170/FE$1192)^(FE1233)),)</f>
        <v>0</v>
      </c>
      <c r="FF1252" s="235">
        <f t="shared" ref="FF1252:FL1252" si="8521">IFERROR((FF1214*(FF$1192/FF$1170)*(FF$1170/FF$1192)^(FF1233)),)</f>
        <v>0</v>
      </c>
      <c r="FG1252" s="235">
        <f t="shared" si="8521"/>
        <v>0</v>
      </c>
      <c r="FH1252" s="235">
        <f t="shared" si="8521"/>
        <v>0</v>
      </c>
      <c r="FI1252" s="235">
        <f t="shared" si="8521"/>
        <v>0</v>
      </c>
      <c r="FJ1252" s="235">
        <f t="shared" si="8521"/>
        <v>0</v>
      </c>
      <c r="FK1252" s="235">
        <f t="shared" si="8521"/>
        <v>0</v>
      </c>
      <c r="FL1252" s="235">
        <f t="shared" si="8521"/>
        <v>0</v>
      </c>
      <c r="FM1252" s="235">
        <f t="shared" si="8520"/>
        <v>0</v>
      </c>
      <c r="FN1252" s="235">
        <f t="shared" si="8517"/>
        <v>0</v>
      </c>
      <c r="FO1252" s="235">
        <f t="shared" si="8517"/>
        <v>0</v>
      </c>
      <c r="FP1252" s="235">
        <f t="shared" si="8517"/>
        <v>0</v>
      </c>
      <c r="FQ1252" s="235">
        <f t="shared" si="8517"/>
        <v>0</v>
      </c>
      <c r="FR1252" s="235">
        <f t="shared" si="8517"/>
        <v>0</v>
      </c>
      <c r="FS1252" s="235">
        <f t="shared" ref="FS1252" si="8522">IFERROR((FS1214*(FS$1192/FS$1170)*(FS$1170/FS$1192)^(FS1233)),)</f>
        <v>0</v>
      </c>
      <c r="FT1252" s="235">
        <f t="shared" si="8509"/>
        <v>0</v>
      </c>
      <c r="FU1252" s="235">
        <f t="shared" si="8509"/>
        <v>0</v>
      </c>
      <c r="FV1252" s="235">
        <f t="shared" si="8509"/>
        <v>0</v>
      </c>
      <c r="FW1252" s="235">
        <f t="shared" si="8509"/>
        <v>0</v>
      </c>
      <c r="FX1252" s="235">
        <f t="shared" si="8509"/>
        <v>0</v>
      </c>
      <c r="FY1252" s="235">
        <f t="shared" si="8509"/>
        <v>0</v>
      </c>
      <c r="FZ1252" s="235">
        <f t="shared" si="8509"/>
        <v>0</v>
      </c>
      <c r="GA1252" s="235">
        <f t="shared" si="8509"/>
        <v>0</v>
      </c>
      <c r="GB1252" s="235">
        <f t="shared" si="8509"/>
        <v>0</v>
      </c>
      <c r="GC1252" s="235">
        <f t="shared" ref="GC1252:GD1252" si="8523">IFERROR((GC1214*(GC$1192/GC$1170)*(GC$1170/GC$1192)^(GC1233)),)</f>
        <v>0</v>
      </c>
      <c r="GD1252" s="235">
        <f t="shared" si="8523"/>
        <v>0</v>
      </c>
      <c r="GE1252" s="235">
        <f t="shared" si="8509"/>
        <v>0</v>
      </c>
      <c r="GF1252" s="235">
        <f t="shared" si="8509"/>
        <v>0</v>
      </c>
      <c r="GG1252" s="235">
        <f t="shared" si="8509"/>
        <v>0</v>
      </c>
      <c r="GH1252" s="235">
        <f t="shared" si="8509"/>
        <v>0</v>
      </c>
      <c r="GI1252" s="235">
        <f t="shared" si="8509"/>
        <v>0</v>
      </c>
      <c r="GJ1252" s="235">
        <f t="shared" ref="GJ1252" si="8524">IFERROR((GJ1214*(GJ$1192/GJ$1170)*(GJ$1170/GJ$1192)^(GJ1233)),)</f>
        <v>0</v>
      </c>
      <c r="GK1252" s="235">
        <f t="shared" si="8509"/>
        <v>0</v>
      </c>
      <c r="GL1252" s="235">
        <f t="shared" si="8509"/>
        <v>0</v>
      </c>
      <c r="GM1252" s="235">
        <f t="shared" si="8509"/>
        <v>0</v>
      </c>
      <c r="GN1252" s="235">
        <f t="shared" si="8509"/>
        <v>0</v>
      </c>
      <c r="GO1252" s="235">
        <f t="shared" si="8509"/>
        <v>0</v>
      </c>
      <c r="GP1252" s="235">
        <f t="shared" ref="GP1252:GX1252" si="8525">IFERROR((GP1214*(GP$1192/GP$1170)*(GP$1170/GP$1192)^(GP1233)),)</f>
        <v>0</v>
      </c>
      <c r="GQ1252" s="235">
        <f t="shared" ref="GQ1252:GW1252" si="8526">IFERROR((GQ1214*(GQ$1192/GQ$1170)*(GQ$1170/GQ$1192)^(GQ1233)),)</f>
        <v>0</v>
      </c>
      <c r="GR1252" s="235">
        <f t="shared" si="8526"/>
        <v>0</v>
      </c>
      <c r="GS1252" s="235">
        <f t="shared" si="8526"/>
        <v>0</v>
      </c>
      <c r="GT1252" s="235">
        <f t="shared" si="8526"/>
        <v>0</v>
      </c>
      <c r="GU1252" s="235">
        <f t="shared" si="8526"/>
        <v>0</v>
      </c>
      <c r="GV1252" s="235">
        <f t="shared" si="8526"/>
        <v>0</v>
      </c>
      <c r="GW1252" s="235">
        <f t="shared" si="8526"/>
        <v>0</v>
      </c>
      <c r="GX1252" s="235">
        <f t="shared" si="8525"/>
        <v>0</v>
      </c>
      <c r="GY1252" s="235">
        <f t="shared" si="8509"/>
        <v>0</v>
      </c>
      <c r="GZ1252" s="235">
        <f t="shared" si="8509"/>
        <v>0</v>
      </c>
      <c r="HA1252" s="235">
        <f t="shared" si="8509"/>
        <v>0</v>
      </c>
      <c r="HB1252" s="235">
        <f t="shared" si="8509"/>
        <v>0</v>
      </c>
      <c r="HC1252" s="235">
        <f t="shared" si="8509"/>
        <v>0</v>
      </c>
      <c r="HD1252" s="235">
        <f t="shared" ref="HD1252:HE1252" si="8527">IFERROR((HD1214*(HD$1192/HD$1170)*(HD$1170/HD$1192)^(HD1233)),)</f>
        <v>0</v>
      </c>
      <c r="HE1252" s="235">
        <f t="shared" si="8527"/>
        <v>0</v>
      </c>
      <c r="HF1252" s="235">
        <f t="shared" ref="HF1252:HG1252" si="8528">IFERROR((HF1214*(HF$1192/HF$1170)*(HF$1170/HF$1192)^(HF1233)),)</f>
        <v>0</v>
      </c>
      <c r="HG1252" s="235">
        <f t="shared" si="8528"/>
        <v>0</v>
      </c>
      <c r="HH1252" s="235">
        <f t="shared" si="8509"/>
        <v>0</v>
      </c>
      <c r="HI1252" s="235">
        <f t="shared" si="8503"/>
        <v>0</v>
      </c>
      <c r="HJ1252" s="235">
        <f t="shared" si="8503"/>
        <v>0</v>
      </c>
      <c r="HK1252" s="235">
        <f t="shared" ref="HK1252:HL1252" si="8529">IFERROR((HK1214*(HK$1192/HK$1170)*(HK$1170/HK$1192)^(HK1233)),)</f>
        <v>0</v>
      </c>
      <c r="HL1252" s="235">
        <f t="shared" si="8529"/>
        <v>0</v>
      </c>
      <c r="HM1252" s="235">
        <f t="shared" si="8503"/>
        <v>0</v>
      </c>
      <c r="HN1252" s="235">
        <f t="shared" si="8503"/>
        <v>0</v>
      </c>
      <c r="HO1252" s="235">
        <f t="shared" si="8503"/>
        <v>0</v>
      </c>
      <c r="HP1252" s="235">
        <f t="shared" ref="HP1252" si="8530">IFERROR((HP1214*(HP$1192/HP$1170)*(HP$1170/HP$1192)^(HP1233)),)</f>
        <v>0</v>
      </c>
      <c r="HQ1252" s="235">
        <f t="shared" si="8503"/>
        <v>0</v>
      </c>
      <c r="HR1252" s="235">
        <f t="shared" si="8503"/>
        <v>0</v>
      </c>
      <c r="HS1252" s="235">
        <f t="shared" si="8503"/>
        <v>0</v>
      </c>
      <c r="HT1252" s="235">
        <f t="shared" si="8503"/>
        <v>0</v>
      </c>
      <c r="HU1252" s="235">
        <f t="shared" si="8503"/>
        <v>0</v>
      </c>
      <c r="HV1252" s="235">
        <f t="shared" ref="HV1252:IB1252" si="8531">IFERROR((HV1214*(HV$1192/HV$1170)*(HV$1170/HV$1192)^(HV1233)),)</f>
        <v>0</v>
      </c>
      <c r="HW1252" s="235">
        <f t="shared" si="8531"/>
        <v>0</v>
      </c>
      <c r="HX1252" s="235">
        <f t="shared" si="8531"/>
        <v>0</v>
      </c>
      <c r="HY1252" s="235">
        <f t="shared" si="8531"/>
        <v>0</v>
      </c>
      <c r="HZ1252" s="235">
        <f t="shared" si="8531"/>
        <v>0</v>
      </c>
      <c r="IA1252" s="235">
        <f t="shared" si="8531"/>
        <v>0</v>
      </c>
      <c r="IB1252" s="235">
        <f t="shared" si="8531"/>
        <v>0</v>
      </c>
      <c r="IC1252" s="235">
        <f t="shared" ref="IC1252:IG1252" si="8532">IFERROR((IC1214*(IC$1192/IC$1170)*(IC$1170/IC$1192)^(IC1233)),)</f>
        <v>0</v>
      </c>
      <c r="ID1252" s="235">
        <f t="shared" si="8532"/>
        <v>0</v>
      </c>
      <c r="IE1252" s="235">
        <f t="shared" si="8532"/>
        <v>0</v>
      </c>
      <c r="IF1252" s="235">
        <f t="shared" si="8532"/>
        <v>0</v>
      </c>
      <c r="IG1252" s="235">
        <f t="shared" si="8532"/>
        <v>0</v>
      </c>
      <c r="IH1252" s="235">
        <f t="shared" ref="IH1252:IL1252" si="8533">IFERROR((IH1214*(IH$1192/IH$1170)*(IH$1170/IH$1192)^(IH1233)),)</f>
        <v>0</v>
      </c>
      <c r="II1252" s="235">
        <f t="shared" si="8533"/>
        <v>0</v>
      </c>
      <c r="IJ1252" s="235">
        <f t="shared" si="8533"/>
        <v>0</v>
      </c>
      <c r="IK1252" s="235">
        <f t="shared" si="8533"/>
        <v>0</v>
      </c>
      <c r="IL1252" s="235">
        <f t="shared" si="8533"/>
        <v>0</v>
      </c>
      <c r="IM1252" s="235">
        <f t="shared" ref="IM1252:IU1252" si="8534">IFERROR((IM1214*(IM$1192/IM$1170)*(IM$1170/IM$1192)^(IM1233)),)</f>
        <v>0</v>
      </c>
      <c r="IN1252" s="235">
        <f t="shared" si="8534"/>
        <v>0</v>
      </c>
      <c r="IO1252" s="235">
        <f t="shared" si="8534"/>
        <v>0</v>
      </c>
      <c r="IP1252" s="235">
        <f t="shared" si="8534"/>
        <v>0</v>
      </c>
      <c r="IQ1252" s="235">
        <f t="shared" si="8534"/>
        <v>0</v>
      </c>
      <c r="IR1252" s="235">
        <f t="shared" si="8534"/>
        <v>0</v>
      </c>
      <c r="IS1252" s="235">
        <f t="shared" si="8534"/>
        <v>0</v>
      </c>
      <c r="IT1252" s="235">
        <f t="shared" si="8534"/>
        <v>0</v>
      </c>
      <c r="IU1252" s="235">
        <f t="shared" si="8534"/>
        <v>0</v>
      </c>
      <c r="IV1252" s="54"/>
      <c r="IW1252" s="54"/>
      <c r="IX1252" s="54"/>
      <c r="IY1252" s="54"/>
      <c r="IZ1252" s="54"/>
      <c r="JA1252" s="54"/>
      <c r="JB1252" s="54"/>
      <c r="JC1252" s="54"/>
      <c r="JD1252" s="54"/>
      <c r="JE1252" s="54"/>
      <c r="JF1252" s="54"/>
      <c r="JG1252" s="54"/>
      <c r="JH1252" s="54"/>
      <c r="JL1252" s="277" t="s">
        <v>164</v>
      </c>
    </row>
    <row r="1253" spans="1:272" hidden="1" outlineLevel="1" x14ac:dyDescent="0.3">
      <c r="A1253" s="53">
        <f t="shared" ref="A1253:C1253" si="8535">A1215</f>
        <v>173</v>
      </c>
      <c r="B1253" s="6" t="str">
        <f t="shared" si="8535"/>
        <v>Wind Land purchase</v>
      </c>
      <c r="C1253" s="38" t="str">
        <f t="shared" si="8535"/>
        <v>$/m²</v>
      </c>
      <c r="D1253" s="234">
        <f>IFERROR((D1215*((D$1192*D1195*1000)/(D$1170*D1173*1000))*((D$1170*D1173*1000)/(D$1192*D1195*1000))^(D1234)),)</f>
        <v>0</v>
      </c>
      <c r="E1253" s="235">
        <f t="shared" ref="E1253:M1253" si="8536">IFERROR((E1215*((E$1192*E1195*1000)/(E$1170*E1173*1000))*((E$1170*E1173*1000)/(E$1192*E1195*1000))^(E1234)),)</f>
        <v>0</v>
      </c>
      <c r="F1253" s="235">
        <f t="shared" ref="F1253:H1253" si="8537">IFERROR((F1215*((F$1192*F1195*1000)/(F$1170*F1173*1000))*((F$1170*F1173*1000)/(F$1192*F1195*1000))^(F1234)),)</f>
        <v>0</v>
      </c>
      <c r="G1253" s="235">
        <f t="shared" si="8537"/>
        <v>0</v>
      </c>
      <c r="H1253" s="235">
        <f t="shared" si="8537"/>
        <v>0</v>
      </c>
      <c r="I1253" s="235">
        <f t="shared" si="8536"/>
        <v>0</v>
      </c>
      <c r="J1253" s="235">
        <f t="shared" si="8536"/>
        <v>0</v>
      </c>
      <c r="K1253" s="235">
        <f t="shared" si="8536"/>
        <v>0</v>
      </c>
      <c r="L1253" s="235">
        <f t="shared" si="8536"/>
        <v>0</v>
      </c>
      <c r="M1253" s="235">
        <f t="shared" si="8536"/>
        <v>0</v>
      </c>
      <c r="N1253" s="235">
        <f t="shared" ref="N1253:P1253" si="8538">IFERROR((N1215*((N$1192*N1195*1000)/(N$1170*N1173*1000))*((N$1170*N1173*1000)/(N$1192*N1195*1000))^(N1234)),)</f>
        <v>0</v>
      </c>
      <c r="O1253" s="235">
        <f t="shared" si="8538"/>
        <v>0</v>
      </c>
      <c r="P1253" s="235">
        <f t="shared" si="8538"/>
        <v>0</v>
      </c>
      <c r="Q1253" s="235">
        <f t="shared" ref="Q1253:HU1253" si="8539">IFERROR((Q1215*((Q$1192*Q1195*1000)/(Q$1170*Q1173*1000))*((Q$1170*Q1173*1000)/(Q$1192*Q1195*1000))^(Q1234)),)</f>
        <v>0</v>
      </c>
      <c r="R1253" s="235">
        <f t="shared" si="8539"/>
        <v>0</v>
      </c>
      <c r="S1253" s="235">
        <f t="shared" ref="S1253:Z1253" si="8540">IFERROR((S1215*((S$1192*S1195*1000)/(S$1170*S1173*1000))*((S$1170*S1173*1000)/(S$1192*S1195*1000))^(S1234)),)</f>
        <v>0</v>
      </c>
      <c r="T1253" s="235">
        <f t="shared" si="8540"/>
        <v>0</v>
      </c>
      <c r="U1253" s="235">
        <f t="shared" si="8540"/>
        <v>0</v>
      </c>
      <c r="V1253" s="235">
        <f t="shared" si="8540"/>
        <v>0</v>
      </c>
      <c r="W1253" s="235">
        <f t="shared" si="8540"/>
        <v>0</v>
      </c>
      <c r="X1253" s="235">
        <f t="shared" si="8540"/>
        <v>0</v>
      </c>
      <c r="Y1253" s="235">
        <f t="shared" si="8540"/>
        <v>0</v>
      </c>
      <c r="Z1253" s="235">
        <f t="shared" si="8540"/>
        <v>0</v>
      </c>
      <c r="AA1253" s="235">
        <f t="shared" si="8539"/>
        <v>0</v>
      </c>
      <c r="AB1253" s="235">
        <f t="shared" si="8539"/>
        <v>0</v>
      </c>
      <c r="AC1253" s="235">
        <f t="shared" si="8539"/>
        <v>0</v>
      </c>
      <c r="AD1253" s="235">
        <f t="shared" si="8539"/>
        <v>0</v>
      </c>
      <c r="AE1253" s="235">
        <f t="shared" si="8539"/>
        <v>0</v>
      </c>
      <c r="AF1253" s="235">
        <f t="shared" si="8539"/>
        <v>0</v>
      </c>
      <c r="AG1253" s="235">
        <f t="shared" si="8539"/>
        <v>0</v>
      </c>
      <c r="AH1253" s="235">
        <f t="shared" si="8539"/>
        <v>0</v>
      </c>
      <c r="AI1253" s="235">
        <f t="shared" si="8539"/>
        <v>0</v>
      </c>
      <c r="AJ1253" s="235">
        <f t="shared" si="8539"/>
        <v>0</v>
      </c>
      <c r="AK1253" s="235">
        <f t="shared" si="8539"/>
        <v>0</v>
      </c>
      <c r="AL1253" s="235">
        <f t="shared" si="8539"/>
        <v>0</v>
      </c>
      <c r="AM1253" s="235">
        <f t="shared" si="8539"/>
        <v>0</v>
      </c>
      <c r="AN1253" s="235">
        <f t="shared" si="8539"/>
        <v>0</v>
      </c>
      <c r="AO1253" s="235">
        <f t="shared" si="8539"/>
        <v>0</v>
      </c>
      <c r="AP1253" s="235">
        <f t="shared" si="8539"/>
        <v>0</v>
      </c>
      <c r="AQ1253" s="235">
        <f t="shared" si="8539"/>
        <v>0</v>
      </c>
      <c r="AR1253" s="235">
        <f t="shared" ref="AR1253:BR1253" si="8541">IFERROR((AR1215*((AR$1192*AR1195*1000)/(AR$1170*AR1173*1000))*((AR$1170*AR1173*1000)/(AR$1192*AR1195*1000))^(AR1234)),)</f>
        <v>0</v>
      </c>
      <c r="AS1253" s="235">
        <f t="shared" si="8541"/>
        <v>0</v>
      </c>
      <c r="AT1253" s="235">
        <f t="shared" si="8541"/>
        <v>0</v>
      </c>
      <c r="AU1253" s="235">
        <f t="shared" si="8541"/>
        <v>0</v>
      </c>
      <c r="AV1253" s="235">
        <f t="shared" si="8541"/>
        <v>0</v>
      </c>
      <c r="AW1253" s="235">
        <f t="shared" si="8541"/>
        <v>0</v>
      </c>
      <c r="AX1253" s="235">
        <f t="shared" si="8541"/>
        <v>0</v>
      </c>
      <c r="AY1253" s="235">
        <f t="shared" si="8541"/>
        <v>0</v>
      </c>
      <c r="AZ1253" s="235">
        <f t="shared" si="8541"/>
        <v>0</v>
      </c>
      <c r="BA1253" s="235">
        <f t="shared" si="8541"/>
        <v>0</v>
      </c>
      <c r="BB1253" s="235">
        <f t="shared" ref="BB1253:BF1253" si="8542">IFERROR((BB1215*((BB$1192*BB1195*1000)/(BB$1170*BB1173*1000))*((BB$1170*BB1173*1000)/(BB$1192*BB1195*1000))^(BB1234)),)</f>
        <v>0</v>
      </c>
      <c r="BC1253" s="235">
        <f t="shared" si="8542"/>
        <v>0</v>
      </c>
      <c r="BD1253" s="235">
        <f t="shared" si="8542"/>
        <v>0</v>
      </c>
      <c r="BE1253" s="235">
        <f t="shared" si="8542"/>
        <v>0</v>
      </c>
      <c r="BF1253" s="235">
        <f t="shared" si="8542"/>
        <v>0</v>
      </c>
      <c r="BG1253" s="235">
        <f t="shared" si="8541"/>
        <v>0</v>
      </c>
      <c r="BH1253" s="235">
        <f t="shared" si="8541"/>
        <v>0</v>
      </c>
      <c r="BI1253" s="235">
        <f t="shared" si="8541"/>
        <v>0</v>
      </c>
      <c r="BJ1253" s="235">
        <f t="shared" si="8541"/>
        <v>0</v>
      </c>
      <c r="BK1253" s="235">
        <f t="shared" si="8541"/>
        <v>0</v>
      </c>
      <c r="BL1253" s="235">
        <f t="shared" si="8541"/>
        <v>0</v>
      </c>
      <c r="BM1253" s="235">
        <f t="shared" si="8541"/>
        <v>0</v>
      </c>
      <c r="BN1253" s="235">
        <f t="shared" si="8541"/>
        <v>0</v>
      </c>
      <c r="BO1253" s="235">
        <f t="shared" si="8541"/>
        <v>0</v>
      </c>
      <c r="BP1253" s="235">
        <f t="shared" si="8541"/>
        <v>0</v>
      </c>
      <c r="BQ1253" s="235">
        <f t="shared" si="8541"/>
        <v>0</v>
      </c>
      <c r="BR1253" s="235">
        <f t="shared" si="8541"/>
        <v>0</v>
      </c>
      <c r="BS1253" s="235">
        <f t="shared" ref="BS1253:CJ1253" si="8543">IFERROR((BS1215*((BS$1192*BS1195*1000)/(BS$1170*BS1173*1000))*((BS$1170*BS1173*1000)/(BS$1192*BS1195*1000))^(BS1234)),)</f>
        <v>0</v>
      </c>
      <c r="BT1253" s="235">
        <f t="shared" si="8543"/>
        <v>0</v>
      </c>
      <c r="BU1253" s="235">
        <f t="shared" si="8543"/>
        <v>0</v>
      </c>
      <c r="BV1253" s="235">
        <f t="shared" si="8543"/>
        <v>0</v>
      </c>
      <c r="BW1253" s="235">
        <f t="shared" si="8543"/>
        <v>0</v>
      </c>
      <c r="BX1253" s="235">
        <f t="shared" si="8543"/>
        <v>0</v>
      </c>
      <c r="BY1253" s="235">
        <f t="shared" si="8543"/>
        <v>0</v>
      </c>
      <c r="BZ1253" s="235">
        <f t="shared" si="8543"/>
        <v>0</v>
      </c>
      <c r="CA1253" s="235">
        <f t="shared" si="8543"/>
        <v>0</v>
      </c>
      <c r="CB1253" s="235">
        <f t="shared" si="8543"/>
        <v>0</v>
      </c>
      <c r="CC1253" s="235">
        <f t="shared" ref="CC1253:CG1253" si="8544">IFERROR((CC1215*((CC$1192*CC1195*1000)/(CC$1170*CC1173*1000))*((CC$1170*CC1173*1000)/(CC$1192*CC1195*1000))^(CC1234)),)</f>
        <v>0</v>
      </c>
      <c r="CD1253" s="235">
        <f t="shared" si="8544"/>
        <v>0</v>
      </c>
      <c r="CE1253" s="235">
        <f t="shared" si="8544"/>
        <v>0</v>
      </c>
      <c r="CF1253" s="235">
        <f t="shared" si="8544"/>
        <v>0</v>
      </c>
      <c r="CG1253" s="235">
        <f t="shared" si="8544"/>
        <v>0</v>
      </c>
      <c r="CH1253" s="235">
        <f t="shared" si="8543"/>
        <v>0</v>
      </c>
      <c r="CI1253" s="235">
        <f t="shared" si="8543"/>
        <v>0</v>
      </c>
      <c r="CJ1253" s="235">
        <f t="shared" si="8543"/>
        <v>0</v>
      </c>
      <c r="CK1253" s="235">
        <f t="shared" si="8539"/>
        <v>0</v>
      </c>
      <c r="CL1253" s="235">
        <f t="shared" si="8539"/>
        <v>0</v>
      </c>
      <c r="CM1253" s="235">
        <f t="shared" si="8539"/>
        <v>0</v>
      </c>
      <c r="CN1253" s="235">
        <f t="shared" si="8539"/>
        <v>0</v>
      </c>
      <c r="CO1253" s="235">
        <f t="shared" si="8539"/>
        <v>0</v>
      </c>
      <c r="CP1253" s="235">
        <f t="shared" ref="CP1253:HH1253" si="8545">IFERROR((CP1215*((CP$1192*CP1195*1000)/(CP$1170*CP1173*1000))*((CP$1170*CP1173*1000)/(CP$1192*CP1195*1000))^(CP1234)),)</f>
        <v>0</v>
      </c>
      <c r="CQ1253" s="235">
        <f t="shared" si="8545"/>
        <v>0</v>
      </c>
      <c r="CR1253" s="235">
        <f t="shared" ref="CR1253:CT1253" si="8546">IFERROR((CR1215*((CR$1192*CR1195*1000)/(CR$1170*CR1173*1000))*((CR$1170*CR1173*1000)/(CR$1192*CR1195*1000))^(CR1234)),)</f>
        <v>0</v>
      </c>
      <c r="CS1253" s="235">
        <f t="shared" si="8546"/>
        <v>0</v>
      </c>
      <c r="CT1253" s="235">
        <f t="shared" si="8546"/>
        <v>0</v>
      </c>
      <c r="CU1253" s="235">
        <f t="shared" si="8545"/>
        <v>0</v>
      </c>
      <c r="CV1253" s="235">
        <f t="shared" si="8545"/>
        <v>0</v>
      </c>
      <c r="CW1253" s="235">
        <f t="shared" si="8545"/>
        <v>0</v>
      </c>
      <c r="CX1253" s="235">
        <f t="shared" si="8545"/>
        <v>0</v>
      </c>
      <c r="CY1253" s="235">
        <f t="shared" si="8545"/>
        <v>0</v>
      </c>
      <c r="CZ1253" s="235">
        <f t="shared" si="8545"/>
        <v>0</v>
      </c>
      <c r="DA1253" s="235">
        <f t="shared" si="8545"/>
        <v>0</v>
      </c>
      <c r="DB1253" s="235">
        <f t="shared" si="8545"/>
        <v>0</v>
      </c>
      <c r="DC1253" s="235">
        <f t="shared" ref="DC1253:DT1253" si="8547">IFERROR((DC1215*((DC$1192*DC1195*1000)/(DC$1170*DC1173*1000))*((DC$1170*DC1173*1000)/(DC$1192*DC1195*1000))^(DC1234)),)</f>
        <v>0</v>
      </c>
      <c r="DD1253" s="235">
        <f t="shared" si="8547"/>
        <v>0</v>
      </c>
      <c r="DE1253" s="235">
        <f t="shared" si="8547"/>
        <v>0</v>
      </c>
      <c r="DF1253" s="235">
        <f t="shared" si="8547"/>
        <v>0</v>
      </c>
      <c r="DG1253" s="235">
        <f t="shared" si="8547"/>
        <v>0</v>
      </c>
      <c r="DH1253" s="235">
        <f t="shared" ref="DH1253:DI1253" si="8548">IFERROR((DH1215*((DH$1192*DH1195*1000)/(DH$1170*DH1173*1000))*((DH$1170*DH1173*1000)/(DH$1192*DH1195*1000))^(DH1234)),)</f>
        <v>0</v>
      </c>
      <c r="DI1253" s="235">
        <f t="shared" si="8548"/>
        <v>0</v>
      </c>
      <c r="DJ1253" s="235">
        <f t="shared" si="8547"/>
        <v>0</v>
      </c>
      <c r="DK1253" s="235">
        <f t="shared" si="8547"/>
        <v>0</v>
      </c>
      <c r="DL1253" s="235">
        <f t="shared" si="8547"/>
        <v>0</v>
      </c>
      <c r="DM1253" s="235">
        <f t="shared" si="8547"/>
        <v>0</v>
      </c>
      <c r="DN1253" s="235">
        <f t="shared" si="8547"/>
        <v>0</v>
      </c>
      <c r="DO1253" s="235">
        <f t="shared" ref="DO1253" si="8549">IFERROR((DO1215*((DO$1192*DO1195*1000)/(DO$1170*DO1173*1000))*((DO$1170*DO1173*1000)/(DO$1192*DO1195*1000))^(DO1234)),)</f>
        <v>0</v>
      </c>
      <c r="DP1253" s="235">
        <f t="shared" si="8547"/>
        <v>0</v>
      </c>
      <c r="DQ1253" s="235">
        <f t="shared" si="8547"/>
        <v>0</v>
      </c>
      <c r="DR1253" s="235">
        <f t="shared" si="8547"/>
        <v>0</v>
      </c>
      <c r="DS1253" s="235">
        <f t="shared" si="8547"/>
        <v>0</v>
      </c>
      <c r="DT1253" s="235">
        <f t="shared" si="8547"/>
        <v>0</v>
      </c>
      <c r="DU1253" s="235">
        <f t="shared" ref="DU1253:EC1253" si="8550">IFERROR((DU1215*((DU$1192*DU1195*1000)/(DU$1170*DU1173*1000))*((DU$1170*DU1173*1000)/(DU$1192*DU1195*1000))^(DU1234)),)</f>
        <v>0</v>
      </c>
      <c r="DV1253" s="235">
        <f t="shared" ref="DV1253:EB1253" si="8551">IFERROR((DV1215*((DV$1192*DV1195*1000)/(DV$1170*DV1173*1000))*((DV$1170*DV1173*1000)/(DV$1192*DV1195*1000))^(DV1234)),)</f>
        <v>0</v>
      </c>
      <c r="DW1253" s="235">
        <f t="shared" si="8551"/>
        <v>0</v>
      </c>
      <c r="DX1253" s="235">
        <f t="shared" si="8551"/>
        <v>0</v>
      </c>
      <c r="DY1253" s="235">
        <f t="shared" si="8551"/>
        <v>0</v>
      </c>
      <c r="DZ1253" s="235">
        <f t="shared" si="8551"/>
        <v>0</v>
      </c>
      <c r="EA1253" s="235">
        <f t="shared" si="8551"/>
        <v>0</v>
      </c>
      <c r="EB1253" s="235">
        <f t="shared" si="8551"/>
        <v>0</v>
      </c>
      <c r="EC1253" s="235">
        <f t="shared" si="8550"/>
        <v>0</v>
      </c>
      <c r="ED1253" s="235">
        <f t="shared" si="8545"/>
        <v>0</v>
      </c>
      <c r="EE1253" s="235">
        <f t="shared" si="8545"/>
        <v>0</v>
      </c>
      <c r="EF1253" s="235">
        <f t="shared" si="8545"/>
        <v>0</v>
      </c>
      <c r="EG1253" s="235">
        <f t="shared" si="8545"/>
        <v>0</v>
      </c>
      <c r="EH1253" s="235">
        <f t="shared" si="8545"/>
        <v>0</v>
      </c>
      <c r="EI1253" s="235">
        <f t="shared" ref="EI1253" si="8552">IFERROR((EI1215*((EI$1192*EI1195*1000)/(EI$1170*EI1173*1000))*((EI$1170*EI1173*1000)/(EI$1192*EI1195*1000))^(EI1234)),)</f>
        <v>0</v>
      </c>
      <c r="EJ1253" s="235">
        <f t="shared" ref="EJ1253:FR1253" si="8553">IFERROR((EJ1215*((EJ$1192*EJ1195*1000)/(EJ$1170*EJ1173*1000))*((EJ$1170*EJ1173*1000)/(EJ$1192*EJ1195*1000))^(EJ1234)),)</f>
        <v>0</v>
      </c>
      <c r="EK1253" s="235">
        <f t="shared" si="8553"/>
        <v>0</v>
      </c>
      <c r="EL1253" s="235">
        <f t="shared" si="8553"/>
        <v>0</v>
      </c>
      <c r="EM1253" s="235">
        <f t="shared" si="8553"/>
        <v>0</v>
      </c>
      <c r="EN1253" s="235">
        <f t="shared" si="8553"/>
        <v>0</v>
      </c>
      <c r="EO1253" s="235">
        <f t="shared" si="8553"/>
        <v>0</v>
      </c>
      <c r="EP1253" s="235">
        <f t="shared" si="8553"/>
        <v>0</v>
      </c>
      <c r="EQ1253" s="235">
        <f t="shared" si="8553"/>
        <v>0</v>
      </c>
      <c r="ER1253" s="235">
        <f t="shared" ref="ER1253:ES1253" si="8554">IFERROR((ER1215*((ER$1192*ER1195*1000)/(ER$1170*ER1173*1000))*((ER$1170*ER1173*1000)/(ER$1192*ER1195*1000))^(ER1234)),)</f>
        <v>0</v>
      </c>
      <c r="ES1253" s="235">
        <f t="shared" si="8554"/>
        <v>0</v>
      </c>
      <c r="ET1253" s="235">
        <f t="shared" si="8553"/>
        <v>0</v>
      </c>
      <c r="EU1253" s="235">
        <f t="shared" si="8553"/>
        <v>0</v>
      </c>
      <c r="EV1253" s="235">
        <f t="shared" si="8553"/>
        <v>0</v>
      </c>
      <c r="EW1253" s="235">
        <f t="shared" si="8553"/>
        <v>0</v>
      </c>
      <c r="EX1253" s="235">
        <f t="shared" si="8553"/>
        <v>0</v>
      </c>
      <c r="EY1253" s="235">
        <f t="shared" ref="EY1253" si="8555">IFERROR((EY1215*((EY$1192*EY1195*1000)/(EY$1170*EY1173*1000))*((EY$1170*EY1173*1000)/(EY$1192*EY1195*1000))^(EY1234)),)</f>
        <v>0</v>
      </c>
      <c r="EZ1253" s="235">
        <f t="shared" si="8553"/>
        <v>0</v>
      </c>
      <c r="FA1253" s="235">
        <f t="shared" si="8553"/>
        <v>0</v>
      </c>
      <c r="FB1253" s="235">
        <f t="shared" si="8553"/>
        <v>0</v>
      </c>
      <c r="FC1253" s="235">
        <f t="shared" si="8553"/>
        <v>0</v>
      </c>
      <c r="FD1253" s="235">
        <f t="shared" si="8553"/>
        <v>0</v>
      </c>
      <c r="FE1253" s="235">
        <f t="shared" ref="FE1253:FM1253" si="8556">IFERROR((FE1215*((FE$1192*FE1195*1000)/(FE$1170*FE1173*1000))*((FE$1170*FE1173*1000)/(FE$1192*FE1195*1000))^(FE1234)),)</f>
        <v>0</v>
      </c>
      <c r="FF1253" s="235">
        <f t="shared" ref="FF1253:FL1253" si="8557">IFERROR((FF1215*((FF$1192*FF1195*1000)/(FF$1170*FF1173*1000))*((FF$1170*FF1173*1000)/(FF$1192*FF1195*1000))^(FF1234)),)</f>
        <v>0</v>
      </c>
      <c r="FG1253" s="235">
        <f t="shared" si="8557"/>
        <v>0</v>
      </c>
      <c r="FH1253" s="235">
        <f t="shared" si="8557"/>
        <v>0</v>
      </c>
      <c r="FI1253" s="235">
        <f t="shared" si="8557"/>
        <v>0</v>
      </c>
      <c r="FJ1253" s="235">
        <f t="shared" si="8557"/>
        <v>0</v>
      </c>
      <c r="FK1253" s="235">
        <f t="shared" si="8557"/>
        <v>0</v>
      </c>
      <c r="FL1253" s="235">
        <f t="shared" si="8557"/>
        <v>0</v>
      </c>
      <c r="FM1253" s="235">
        <f t="shared" si="8556"/>
        <v>0</v>
      </c>
      <c r="FN1253" s="235">
        <f t="shared" si="8553"/>
        <v>0</v>
      </c>
      <c r="FO1253" s="235">
        <f t="shared" si="8553"/>
        <v>0</v>
      </c>
      <c r="FP1253" s="235">
        <f t="shared" si="8553"/>
        <v>0</v>
      </c>
      <c r="FQ1253" s="235">
        <f t="shared" si="8553"/>
        <v>0</v>
      </c>
      <c r="FR1253" s="235">
        <f t="shared" si="8553"/>
        <v>0</v>
      </c>
      <c r="FS1253" s="235">
        <f t="shared" ref="FS1253" si="8558">IFERROR((FS1215*((FS$1192*FS1195*1000)/(FS$1170*FS1173*1000))*((FS$1170*FS1173*1000)/(FS$1192*FS1195*1000))^(FS1234)),)</f>
        <v>0</v>
      </c>
      <c r="FT1253" s="235">
        <f t="shared" si="8545"/>
        <v>0</v>
      </c>
      <c r="FU1253" s="235">
        <f t="shared" si="8545"/>
        <v>0</v>
      </c>
      <c r="FV1253" s="235">
        <f t="shared" si="8545"/>
        <v>0</v>
      </c>
      <c r="FW1253" s="235">
        <f t="shared" si="8545"/>
        <v>0</v>
      </c>
      <c r="FX1253" s="235">
        <f t="shared" si="8545"/>
        <v>0</v>
      </c>
      <c r="FY1253" s="235">
        <f t="shared" si="8545"/>
        <v>0</v>
      </c>
      <c r="FZ1253" s="235">
        <f t="shared" si="8545"/>
        <v>0</v>
      </c>
      <c r="GA1253" s="235">
        <f t="shared" si="8545"/>
        <v>0</v>
      </c>
      <c r="GB1253" s="235">
        <f t="shared" si="8545"/>
        <v>0</v>
      </c>
      <c r="GC1253" s="235">
        <f t="shared" ref="GC1253:GD1253" si="8559">IFERROR((GC1215*((GC$1192*GC1195*1000)/(GC$1170*GC1173*1000))*((GC$1170*GC1173*1000)/(GC$1192*GC1195*1000))^(GC1234)),)</f>
        <v>0</v>
      </c>
      <c r="GD1253" s="235">
        <f t="shared" si="8559"/>
        <v>0</v>
      </c>
      <c r="GE1253" s="235">
        <f t="shared" si="8545"/>
        <v>0</v>
      </c>
      <c r="GF1253" s="235">
        <f t="shared" si="8545"/>
        <v>0</v>
      </c>
      <c r="GG1253" s="235">
        <f t="shared" si="8545"/>
        <v>0</v>
      </c>
      <c r="GH1253" s="235">
        <f t="shared" si="8545"/>
        <v>0</v>
      </c>
      <c r="GI1253" s="235">
        <f t="shared" si="8545"/>
        <v>0</v>
      </c>
      <c r="GJ1253" s="235">
        <f t="shared" ref="GJ1253" si="8560">IFERROR((GJ1215*((GJ$1192*GJ1195*1000)/(GJ$1170*GJ1173*1000))*((GJ$1170*GJ1173*1000)/(GJ$1192*GJ1195*1000))^(GJ1234)),)</f>
        <v>0</v>
      </c>
      <c r="GK1253" s="235">
        <f t="shared" si="8545"/>
        <v>0</v>
      </c>
      <c r="GL1253" s="235">
        <f t="shared" si="8545"/>
        <v>0</v>
      </c>
      <c r="GM1253" s="235">
        <f t="shared" si="8545"/>
        <v>0</v>
      </c>
      <c r="GN1253" s="235">
        <f t="shared" si="8545"/>
        <v>0</v>
      </c>
      <c r="GO1253" s="235">
        <f t="shared" si="8545"/>
        <v>0</v>
      </c>
      <c r="GP1253" s="235">
        <f t="shared" ref="GP1253:GX1253" si="8561">IFERROR((GP1215*((GP$1192*GP1195*1000)/(GP$1170*GP1173*1000))*((GP$1170*GP1173*1000)/(GP$1192*GP1195*1000))^(GP1234)),)</f>
        <v>0</v>
      </c>
      <c r="GQ1253" s="235">
        <f t="shared" ref="GQ1253:GW1253" si="8562">IFERROR((GQ1215*((GQ$1192*GQ1195*1000)/(GQ$1170*GQ1173*1000))*((GQ$1170*GQ1173*1000)/(GQ$1192*GQ1195*1000))^(GQ1234)),)</f>
        <v>0</v>
      </c>
      <c r="GR1253" s="235">
        <f t="shared" si="8562"/>
        <v>0</v>
      </c>
      <c r="GS1253" s="235">
        <f t="shared" si="8562"/>
        <v>0</v>
      </c>
      <c r="GT1253" s="235">
        <f t="shared" si="8562"/>
        <v>0</v>
      </c>
      <c r="GU1253" s="235">
        <f t="shared" si="8562"/>
        <v>0</v>
      </c>
      <c r="GV1253" s="235">
        <f t="shared" si="8562"/>
        <v>0</v>
      </c>
      <c r="GW1253" s="235">
        <f t="shared" si="8562"/>
        <v>0</v>
      </c>
      <c r="GX1253" s="235">
        <f t="shared" si="8561"/>
        <v>0</v>
      </c>
      <c r="GY1253" s="235">
        <f t="shared" si="8545"/>
        <v>0</v>
      </c>
      <c r="GZ1253" s="235">
        <f t="shared" si="8545"/>
        <v>0</v>
      </c>
      <c r="HA1253" s="235">
        <f t="shared" si="8545"/>
        <v>0</v>
      </c>
      <c r="HB1253" s="235">
        <f t="shared" si="8545"/>
        <v>0</v>
      </c>
      <c r="HC1253" s="235">
        <f t="shared" si="8545"/>
        <v>0</v>
      </c>
      <c r="HD1253" s="235">
        <f t="shared" ref="HD1253:HE1253" si="8563">IFERROR((HD1215*((HD$1192*HD1195*1000)/(HD$1170*HD1173*1000))*((HD$1170*HD1173*1000)/(HD$1192*HD1195*1000))^(HD1234)),)</f>
        <v>0</v>
      </c>
      <c r="HE1253" s="235">
        <f t="shared" si="8563"/>
        <v>0</v>
      </c>
      <c r="HF1253" s="235">
        <f t="shared" ref="HF1253:HG1253" si="8564">IFERROR((HF1215*((HF$1192*HF1195*1000)/(HF$1170*HF1173*1000))*((HF$1170*HF1173*1000)/(HF$1192*HF1195*1000))^(HF1234)),)</f>
        <v>0</v>
      </c>
      <c r="HG1253" s="235">
        <f t="shared" si="8564"/>
        <v>0</v>
      </c>
      <c r="HH1253" s="235">
        <f t="shared" si="8545"/>
        <v>0</v>
      </c>
      <c r="HI1253" s="235">
        <f t="shared" si="8539"/>
        <v>0</v>
      </c>
      <c r="HJ1253" s="235">
        <f t="shared" si="8539"/>
        <v>0</v>
      </c>
      <c r="HK1253" s="235">
        <f t="shared" ref="HK1253:HL1253" si="8565">IFERROR((HK1215*((HK$1192*HK1195*1000)/(HK$1170*HK1173*1000))*((HK$1170*HK1173*1000)/(HK$1192*HK1195*1000))^(HK1234)),)</f>
        <v>0</v>
      </c>
      <c r="HL1253" s="235">
        <f t="shared" si="8565"/>
        <v>0</v>
      </c>
      <c r="HM1253" s="235">
        <f t="shared" si="8539"/>
        <v>0</v>
      </c>
      <c r="HN1253" s="235">
        <f t="shared" si="8539"/>
        <v>0</v>
      </c>
      <c r="HO1253" s="235">
        <f t="shared" si="8539"/>
        <v>0</v>
      </c>
      <c r="HP1253" s="235">
        <f t="shared" ref="HP1253" si="8566">IFERROR((HP1215*((HP$1192*HP1195*1000)/(HP$1170*HP1173*1000))*((HP$1170*HP1173*1000)/(HP$1192*HP1195*1000))^(HP1234)),)</f>
        <v>0</v>
      </c>
      <c r="HQ1253" s="235">
        <f t="shared" si="8539"/>
        <v>0</v>
      </c>
      <c r="HR1253" s="235">
        <f t="shared" si="8539"/>
        <v>0</v>
      </c>
      <c r="HS1253" s="235">
        <f t="shared" si="8539"/>
        <v>0</v>
      </c>
      <c r="HT1253" s="235">
        <f t="shared" si="8539"/>
        <v>0</v>
      </c>
      <c r="HU1253" s="235">
        <f t="shared" si="8539"/>
        <v>0</v>
      </c>
      <c r="HV1253" s="235">
        <f t="shared" ref="HV1253:IB1253" si="8567">IFERROR((HV1215*((HV$1192*HV1195*1000)/(HV$1170*HV1173*1000))*((HV$1170*HV1173*1000)/(HV$1192*HV1195*1000))^(HV1234)),)</f>
        <v>0</v>
      </c>
      <c r="HW1253" s="235">
        <f t="shared" si="8567"/>
        <v>0</v>
      </c>
      <c r="HX1253" s="235">
        <f t="shared" si="8567"/>
        <v>0</v>
      </c>
      <c r="HY1253" s="235">
        <f t="shared" si="8567"/>
        <v>0</v>
      </c>
      <c r="HZ1253" s="235">
        <f t="shared" si="8567"/>
        <v>0</v>
      </c>
      <c r="IA1253" s="235">
        <f t="shared" si="8567"/>
        <v>0</v>
      </c>
      <c r="IB1253" s="235">
        <f t="shared" si="8567"/>
        <v>0</v>
      </c>
      <c r="IC1253" s="235">
        <f t="shared" ref="IC1253:IG1253" si="8568">IFERROR((IC1215*((IC$1192*IC1195*1000)/(IC$1170*IC1173*1000))*((IC$1170*IC1173*1000)/(IC$1192*IC1195*1000))^(IC1234)),)</f>
        <v>0</v>
      </c>
      <c r="ID1253" s="235">
        <f t="shared" si="8568"/>
        <v>0</v>
      </c>
      <c r="IE1253" s="235">
        <f t="shared" si="8568"/>
        <v>0</v>
      </c>
      <c r="IF1253" s="235">
        <f t="shared" si="8568"/>
        <v>0</v>
      </c>
      <c r="IG1253" s="235">
        <f t="shared" si="8568"/>
        <v>0</v>
      </c>
      <c r="IH1253" s="235">
        <f t="shared" ref="IH1253:IL1253" si="8569">IFERROR((IH1215*((IH$1192*IH1195*1000)/(IH$1170*IH1173*1000))*((IH$1170*IH1173*1000)/(IH$1192*IH1195*1000))^(IH1234)),)</f>
        <v>0</v>
      </c>
      <c r="II1253" s="235">
        <f t="shared" si="8569"/>
        <v>0</v>
      </c>
      <c r="IJ1253" s="235">
        <f t="shared" si="8569"/>
        <v>0</v>
      </c>
      <c r="IK1253" s="235">
        <f t="shared" si="8569"/>
        <v>0</v>
      </c>
      <c r="IL1253" s="235">
        <f t="shared" si="8569"/>
        <v>0</v>
      </c>
      <c r="IM1253" s="235">
        <f t="shared" ref="IM1253:IU1253" si="8570">IFERROR((IM1215*((IM$1192*IM1195*1000)/(IM$1170*IM1173*1000))*((IM$1170*IM1173*1000)/(IM$1192*IM1195*1000))^(IM1234)),)</f>
        <v>0</v>
      </c>
      <c r="IN1253" s="235">
        <f t="shared" si="8570"/>
        <v>0</v>
      </c>
      <c r="IO1253" s="235">
        <f t="shared" si="8570"/>
        <v>0</v>
      </c>
      <c r="IP1253" s="235">
        <f t="shared" si="8570"/>
        <v>0</v>
      </c>
      <c r="IQ1253" s="235">
        <f t="shared" si="8570"/>
        <v>0</v>
      </c>
      <c r="IR1253" s="235">
        <f t="shared" si="8570"/>
        <v>0</v>
      </c>
      <c r="IS1253" s="235">
        <f t="shared" si="8570"/>
        <v>0</v>
      </c>
      <c r="IT1253" s="235">
        <f t="shared" si="8570"/>
        <v>0</v>
      </c>
      <c r="IU1253" s="235">
        <f t="shared" si="8570"/>
        <v>0</v>
      </c>
      <c r="IV1253" s="49"/>
      <c r="IW1253" s="49"/>
      <c r="IX1253" s="49"/>
      <c r="IY1253" s="49"/>
      <c r="IZ1253" s="49"/>
      <c r="JA1253" s="49"/>
      <c r="JB1253" s="49"/>
      <c r="JC1253" s="49"/>
      <c r="JD1253" s="49"/>
      <c r="JE1253" s="49"/>
      <c r="JF1253" s="49"/>
      <c r="JG1253" s="49"/>
      <c r="JH1253" s="49"/>
      <c r="JL1253" s="277" t="s">
        <v>164</v>
      </c>
    </row>
    <row r="1254" spans="1:272" hidden="1" outlineLevel="1" x14ac:dyDescent="0.3">
      <c r="A1254" s="53">
        <f t="shared" ref="A1254:C1254" si="8571">A1216</f>
        <v>174</v>
      </c>
      <c r="B1254" s="6" t="str">
        <f t="shared" si="8571"/>
        <v>Wind Site Preparation</v>
      </c>
      <c r="C1254" s="38" t="str">
        <f t="shared" si="8571"/>
        <v>$/m²</v>
      </c>
      <c r="D1254" s="106">
        <f>IFERROR((D1216*((D$1192*D1195*1000)/(D$1170*D1173*1000))*((D$1170*D1173*1000)/(D$1192*D1195*1000))^(D1235)),)</f>
        <v>0</v>
      </c>
      <c r="E1254" s="59">
        <f t="shared" ref="E1254:M1254" si="8572">IFERROR((E1216*((E$1192*E1195*1000)/(E$1170*E1173*1000))*((E$1170*E1173*1000)/(E$1192*E1195*1000))^(E1235)),)</f>
        <v>0</v>
      </c>
      <c r="F1254" s="59">
        <f t="shared" ref="F1254:H1254" si="8573">IFERROR((F1216*((F$1192*F1195*1000)/(F$1170*F1173*1000))*((F$1170*F1173*1000)/(F$1192*F1195*1000))^(F1235)),)</f>
        <v>0</v>
      </c>
      <c r="G1254" s="59">
        <f t="shared" si="8573"/>
        <v>0</v>
      </c>
      <c r="H1254" s="59">
        <f t="shared" si="8573"/>
        <v>0</v>
      </c>
      <c r="I1254" s="59">
        <f t="shared" si="8572"/>
        <v>0</v>
      </c>
      <c r="J1254" s="59">
        <f t="shared" si="8572"/>
        <v>0</v>
      </c>
      <c r="K1254" s="59">
        <f t="shared" si="8572"/>
        <v>0</v>
      </c>
      <c r="L1254" s="59">
        <f t="shared" si="8572"/>
        <v>0</v>
      </c>
      <c r="M1254" s="59">
        <f t="shared" si="8572"/>
        <v>0</v>
      </c>
      <c r="N1254" s="59">
        <f t="shared" ref="N1254:P1254" si="8574">IFERROR((N1216*((N$1192*N1195*1000)/(N$1170*N1173*1000))*((N$1170*N1173*1000)/(N$1192*N1195*1000))^(N1235)),)</f>
        <v>0</v>
      </c>
      <c r="O1254" s="59">
        <f t="shared" si="8574"/>
        <v>0</v>
      </c>
      <c r="P1254" s="59">
        <f t="shared" si="8574"/>
        <v>0</v>
      </c>
      <c r="Q1254" s="59">
        <f t="shared" ref="Q1254:HU1254" si="8575">IFERROR((Q1216*((Q$1192*Q1195*1000)/(Q$1170*Q1173*1000))*((Q$1170*Q1173*1000)/(Q$1192*Q1195*1000))^(Q1235)),)</f>
        <v>0</v>
      </c>
      <c r="R1254" s="59">
        <f t="shared" si="8575"/>
        <v>0</v>
      </c>
      <c r="S1254" s="59">
        <f t="shared" ref="S1254:Z1254" si="8576">IFERROR((S1216*((S$1192*S1195*1000)/(S$1170*S1173*1000))*((S$1170*S1173*1000)/(S$1192*S1195*1000))^(S1235)),)</f>
        <v>0</v>
      </c>
      <c r="T1254" s="59">
        <f t="shared" si="8576"/>
        <v>0</v>
      </c>
      <c r="U1254" s="59">
        <f t="shared" si="8576"/>
        <v>0</v>
      </c>
      <c r="V1254" s="59">
        <f t="shared" si="8576"/>
        <v>0</v>
      </c>
      <c r="W1254" s="59">
        <f t="shared" si="8576"/>
        <v>0</v>
      </c>
      <c r="X1254" s="59">
        <f t="shared" si="8576"/>
        <v>0</v>
      </c>
      <c r="Y1254" s="59">
        <f t="shared" si="8576"/>
        <v>0</v>
      </c>
      <c r="Z1254" s="59">
        <f t="shared" si="8576"/>
        <v>0</v>
      </c>
      <c r="AA1254" s="59">
        <f t="shared" si="8575"/>
        <v>0</v>
      </c>
      <c r="AB1254" s="59">
        <f t="shared" si="8575"/>
        <v>0</v>
      </c>
      <c r="AC1254" s="59">
        <f t="shared" si="8575"/>
        <v>0</v>
      </c>
      <c r="AD1254" s="59">
        <f t="shared" si="8575"/>
        <v>0</v>
      </c>
      <c r="AE1254" s="59">
        <f t="shared" si="8575"/>
        <v>0</v>
      </c>
      <c r="AF1254" s="59">
        <f t="shared" si="8575"/>
        <v>0</v>
      </c>
      <c r="AG1254" s="59">
        <f t="shared" si="8575"/>
        <v>0</v>
      </c>
      <c r="AH1254" s="59">
        <f t="shared" si="8575"/>
        <v>0</v>
      </c>
      <c r="AI1254" s="59">
        <f t="shared" si="8575"/>
        <v>0</v>
      </c>
      <c r="AJ1254" s="59">
        <f t="shared" si="8575"/>
        <v>0</v>
      </c>
      <c r="AK1254" s="59">
        <f t="shared" si="8575"/>
        <v>0</v>
      </c>
      <c r="AL1254" s="59">
        <f t="shared" si="8575"/>
        <v>0</v>
      </c>
      <c r="AM1254" s="59">
        <f t="shared" si="8575"/>
        <v>0</v>
      </c>
      <c r="AN1254" s="59">
        <f t="shared" si="8575"/>
        <v>0</v>
      </c>
      <c r="AO1254" s="59">
        <f t="shared" si="8575"/>
        <v>0</v>
      </c>
      <c r="AP1254" s="59">
        <f t="shared" si="8575"/>
        <v>0</v>
      </c>
      <c r="AQ1254" s="59">
        <f t="shared" si="8575"/>
        <v>0</v>
      </c>
      <c r="AR1254" s="59">
        <f t="shared" ref="AR1254:BR1254" si="8577">IFERROR((AR1216*((AR$1192*AR1195*1000)/(AR$1170*AR1173*1000))*((AR$1170*AR1173*1000)/(AR$1192*AR1195*1000))^(AR1235)),)</f>
        <v>0</v>
      </c>
      <c r="AS1254" s="59">
        <f t="shared" si="8577"/>
        <v>0</v>
      </c>
      <c r="AT1254" s="59">
        <f t="shared" si="8577"/>
        <v>0</v>
      </c>
      <c r="AU1254" s="59">
        <f t="shared" si="8577"/>
        <v>0</v>
      </c>
      <c r="AV1254" s="59">
        <f t="shared" si="8577"/>
        <v>0</v>
      </c>
      <c r="AW1254" s="59">
        <f t="shared" si="8577"/>
        <v>0</v>
      </c>
      <c r="AX1254" s="59">
        <f t="shared" si="8577"/>
        <v>0</v>
      </c>
      <c r="AY1254" s="59">
        <f t="shared" si="8577"/>
        <v>0</v>
      </c>
      <c r="AZ1254" s="59">
        <f t="shared" si="8577"/>
        <v>0</v>
      </c>
      <c r="BA1254" s="59">
        <f t="shared" si="8577"/>
        <v>0</v>
      </c>
      <c r="BB1254" s="59">
        <f t="shared" ref="BB1254:BF1254" si="8578">IFERROR((BB1216*((BB$1192*BB1195*1000)/(BB$1170*BB1173*1000))*((BB$1170*BB1173*1000)/(BB$1192*BB1195*1000))^(BB1235)),)</f>
        <v>0</v>
      </c>
      <c r="BC1254" s="59">
        <f t="shared" si="8578"/>
        <v>0</v>
      </c>
      <c r="BD1254" s="59">
        <f t="shared" si="8578"/>
        <v>0</v>
      </c>
      <c r="BE1254" s="59">
        <f t="shared" si="8578"/>
        <v>0</v>
      </c>
      <c r="BF1254" s="59">
        <f t="shared" si="8578"/>
        <v>0</v>
      </c>
      <c r="BG1254" s="59">
        <f t="shared" si="8577"/>
        <v>0</v>
      </c>
      <c r="BH1254" s="59">
        <f t="shared" si="8577"/>
        <v>0</v>
      </c>
      <c r="BI1254" s="59">
        <f t="shared" si="8577"/>
        <v>0</v>
      </c>
      <c r="BJ1254" s="59">
        <f t="shared" si="8577"/>
        <v>0</v>
      </c>
      <c r="BK1254" s="59">
        <f t="shared" si="8577"/>
        <v>0</v>
      </c>
      <c r="BL1254" s="59">
        <f t="shared" si="8577"/>
        <v>0</v>
      </c>
      <c r="BM1254" s="59">
        <f t="shared" si="8577"/>
        <v>0</v>
      </c>
      <c r="BN1254" s="59">
        <f t="shared" si="8577"/>
        <v>0</v>
      </c>
      <c r="BO1254" s="59">
        <f t="shared" si="8577"/>
        <v>0</v>
      </c>
      <c r="BP1254" s="59">
        <f t="shared" si="8577"/>
        <v>0</v>
      </c>
      <c r="BQ1254" s="59">
        <f t="shared" si="8577"/>
        <v>0</v>
      </c>
      <c r="BR1254" s="59">
        <f t="shared" si="8577"/>
        <v>0</v>
      </c>
      <c r="BS1254" s="59">
        <f t="shared" ref="BS1254:CJ1254" si="8579">IFERROR((BS1216*((BS$1192*BS1195*1000)/(BS$1170*BS1173*1000))*((BS$1170*BS1173*1000)/(BS$1192*BS1195*1000))^(BS1235)),)</f>
        <v>0</v>
      </c>
      <c r="BT1254" s="59">
        <f t="shared" si="8579"/>
        <v>0</v>
      </c>
      <c r="BU1254" s="59">
        <f t="shared" si="8579"/>
        <v>0</v>
      </c>
      <c r="BV1254" s="59">
        <f t="shared" si="8579"/>
        <v>0</v>
      </c>
      <c r="BW1254" s="59">
        <f t="shared" si="8579"/>
        <v>0</v>
      </c>
      <c r="BX1254" s="59">
        <f t="shared" si="8579"/>
        <v>0</v>
      </c>
      <c r="BY1254" s="59">
        <f t="shared" si="8579"/>
        <v>0</v>
      </c>
      <c r="BZ1254" s="59">
        <f t="shared" si="8579"/>
        <v>0</v>
      </c>
      <c r="CA1254" s="59">
        <f t="shared" si="8579"/>
        <v>0</v>
      </c>
      <c r="CB1254" s="59">
        <f t="shared" si="8579"/>
        <v>0</v>
      </c>
      <c r="CC1254" s="59">
        <f t="shared" ref="CC1254:CG1254" si="8580">IFERROR((CC1216*((CC$1192*CC1195*1000)/(CC$1170*CC1173*1000))*((CC$1170*CC1173*1000)/(CC$1192*CC1195*1000))^(CC1235)),)</f>
        <v>0</v>
      </c>
      <c r="CD1254" s="59">
        <f t="shared" si="8580"/>
        <v>0</v>
      </c>
      <c r="CE1254" s="59">
        <f t="shared" si="8580"/>
        <v>0</v>
      </c>
      <c r="CF1254" s="59">
        <f t="shared" si="8580"/>
        <v>0</v>
      </c>
      <c r="CG1254" s="59">
        <f t="shared" si="8580"/>
        <v>0</v>
      </c>
      <c r="CH1254" s="59">
        <f t="shared" si="8579"/>
        <v>0</v>
      </c>
      <c r="CI1254" s="59">
        <f t="shared" si="8579"/>
        <v>0</v>
      </c>
      <c r="CJ1254" s="59">
        <f t="shared" si="8579"/>
        <v>0</v>
      </c>
      <c r="CK1254" s="59">
        <f t="shared" si="8575"/>
        <v>0</v>
      </c>
      <c r="CL1254" s="59">
        <f t="shared" si="8575"/>
        <v>0</v>
      </c>
      <c r="CM1254" s="59">
        <f t="shared" si="8575"/>
        <v>0</v>
      </c>
      <c r="CN1254" s="59">
        <f t="shared" si="8575"/>
        <v>0</v>
      </c>
      <c r="CO1254" s="59">
        <f t="shared" si="8575"/>
        <v>0</v>
      </c>
      <c r="CP1254" s="59">
        <f t="shared" ref="CP1254:HH1254" si="8581">IFERROR((CP1216*((CP$1192*CP1195*1000)/(CP$1170*CP1173*1000))*((CP$1170*CP1173*1000)/(CP$1192*CP1195*1000))^(CP1235)),)</f>
        <v>0</v>
      </c>
      <c r="CQ1254" s="59">
        <f t="shared" si="8581"/>
        <v>0</v>
      </c>
      <c r="CR1254" s="59">
        <f t="shared" ref="CR1254:CT1254" si="8582">IFERROR((CR1216*((CR$1192*CR1195*1000)/(CR$1170*CR1173*1000))*((CR$1170*CR1173*1000)/(CR$1192*CR1195*1000))^(CR1235)),)</f>
        <v>0</v>
      </c>
      <c r="CS1254" s="59">
        <f t="shared" si="8582"/>
        <v>0</v>
      </c>
      <c r="CT1254" s="59">
        <f t="shared" si="8582"/>
        <v>0</v>
      </c>
      <c r="CU1254" s="59">
        <f t="shared" si="8581"/>
        <v>0</v>
      </c>
      <c r="CV1254" s="59">
        <f t="shared" si="8581"/>
        <v>0</v>
      </c>
      <c r="CW1254" s="59">
        <f t="shared" si="8581"/>
        <v>0</v>
      </c>
      <c r="CX1254" s="59">
        <f t="shared" si="8581"/>
        <v>0</v>
      </c>
      <c r="CY1254" s="59">
        <f t="shared" si="8581"/>
        <v>0</v>
      </c>
      <c r="CZ1254" s="59">
        <f t="shared" si="8581"/>
        <v>0</v>
      </c>
      <c r="DA1254" s="59">
        <f t="shared" si="8581"/>
        <v>0</v>
      </c>
      <c r="DB1254" s="59">
        <f t="shared" si="8581"/>
        <v>0</v>
      </c>
      <c r="DC1254" s="59">
        <f t="shared" ref="DC1254:DT1254" si="8583">IFERROR((DC1216*((DC$1192*DC1195*1000)/(DC$1170*DC1173*1000))*((DC$1170*DC1173*1000)/(DC$1192*DC1195*1000))^(DC1235)),)</f>
        <v>0</v>
      </c>
      <c r="DD1254" s="59">
        <f t="shared" si="8583"/>
        <v>0</v>
      </c>
      <c r="DE1254" s="59">
        <f t="shared" si="8583"/>
        <v>0</v>
      </c>
      <c r="DF1254" s="59">
        <f t="shared" si="8583"/>
        <v>0</v>
      </c>
      <c r="DG1254" s="59">
        <f t="shared" si="8583"/>
        <v>0</v>
      </c>
      <c r="DH1254" s="59">
        <f t="shared" ref="DH1254:DI1254" si="8584">IFERROR((DH1216*((DH$1192*DH1195*1000)/(DH$1170*DH1173*1000))*((DH$1170*DH1173*1000)/(DH$1192*DH1195*1000))^(DH1235)),)</f>
        <v>0</v>
      </c>
      <c r="DI1254" s="59">
        <f t="shared" si="8584"/>
        <v>0</v>
      </c>
      <c r="DJ1254" s="59">
        <f t="shared" si="8583"/>
        <v>0</v>
      </c>
      <c r="DK1254" s="59">
        <f t="shared" si="8583"/>
        <v>0</v>
      </c>
      <c r="DL1254" s="59">
        <f t="shared" si="8583"/>
        <v>0</v>
      </c>
      <c r="DM1254" s="59">
        <f t="shared" si="8583"/>
        <v>0</v>
      </c>
      <c r="DN1254" s="59">
        <f t="shared" si="8583"/>
        <v>0</v>
      </c>
      <c r="DO1254" s="59">
        <f t="shared" ref="DO1254" si="8585">IFERROR((DO1216*((DO$1192*DO1195*1000)/(DO$1170*DO1173*1000))*((DO$1170*DO1173*1000)/(DO$1192*DO1195*1000))^(DO1235)),)</f>
        <v>0</v>
      </c>
      <c r="DP1254" s="59">
        <f t="shared" si="8583"/>
        <v>0</v>
      </c>
      <c r="DQ1254" s="59">
        <f t="shared" si="8583"/>
        <v>0</v>
      </c>
      <c r="DR1254" s="59">
        <f t="shared" si="8583"/>
        <v>0</v>
      </c>
      <c r="DS1254" s="59">
        <f t="shared" si="8583"/>
        <v>0</v>
      </c>
      <c r="DT1254" s="59">
        <f t="shared" si="8583"/>
        <v>0</v>
      </c>
      <c r="DU1254" s="59">
        <f t="shared" ref="DU1254:EC1254" si="8586">IFERROR((DU1216*((DU$1192*DU1195*1000)/(DU$1170*DU1173*1000))*((DU$1170*DU1173*1000)/(DU$1192*DU1195*1000))^(DU1235)),)</f>
        <v>0</v>
      </c>
      <c r="DV1254" s="59">
        <f t="shared" ref="DV1254:EB1254" si="8587">IFERROR((DV1216*((DV$1192*DV1195*1000)/(DV$1170*DV1173*1000))*((DV$1170*DV1173*1000)/(DV$1192*DV1195*1000))^(DV1235)),)</f>
        <v>0</v>
      </c>
      <c r="DW1254" s="59">
        <f t="shared" si="8587"/>
        <v>0</v>
      </c>
      <c r="DX1254" s="59">
        <f t="shared" si="8587"/>
        <v>0</v>
      </c>
      <c r="DY1254" s="59">
        <f t="shared" si="8587"/>
        <v>0</v>
      </c>
      <c r="DZ1254" s="59">
        <f t="shared" si="8587"/>
        <v>0</v>
      </c>
      <c r="EA1254" s="59">
        <f t="shared" si="8587"/>
        <v>0</v>
      </c>
      <c r="EB1254" s="59">
        <f t="shared" si="8587"/>
        <v>0</v>
      </c>
      <c r="EC1254" s="59">
        <f t="shared" si="8586"/>
        <v>0</v>
      </c>
      <c r="ED1254" s="59">
        <f t="shared" si="8581"/>
        <v>0</v>
      </c>
      <c r="EE1254" s="59">
        <f t="shared" si="8581"/>
        <v>0</v>
      </c>
      <c r="EF1254" s="59">
        <f t="shared" si="8581"/>
        <v>0</v>
      </c>
      <c r="EG1254" s="59">
        <f t="shared" si="8581"/>
        <v>0</v>
      </c>
      <c r="EH1254" s="59">
        <f t="shared" si="8581"/>
        <v>0</v>
      </c>
      <c r="EI1254" s="59">
        <f t="shared" ref="EI1254" si="8588">IFERROR((EI1216*((EI$1192*EI1195*1000)/(EI$1170*EI1173*1000))*((EI$1170*EI1173*1000)/(EI$1192*EI1195*1000))^(EI1235)),)</f>
        <v>0</v>
      </c>
      <c r="EJ1254" s="59">
        <f t="shared" ref="EJ1254:FR1254" si="8589">IFERROR((EJ1216*((EJ$1192*EJ1195*1000)/(EJ$1170*EJ1173*1000))*((EJ$1170*EJ1173*1000)/(EJ$1192*EJ1195*1000))^(EJ1235)),)</f>
        <v>0</v>
      </c>
      <c r="EK1254" s="59">
        <f t="shared" si="8589"/>
        <v>0</v>
      </c>
      <c r="EL1254" s="59">
        <f t="shared" si="8589"/>
        <v>0</v>
      </c>
      <c r="EM1254" s="59">
        <f t="shared" si="8589"/>
        <v>0</v>
      </c>
      <c r="EN1254" s="59">
        <f t="shared" si="8589"/>
        <v>0</v>
      </c>
      <c r="EO1254" s="59">
        <f t="shared" si="8589"/>
        <v>0</v>
      </c>
      <c r="EP1254" s="59">
        <f t="shared" si="8589"/>
        <v>0</v>
      </c>
      <c r="EQ1254" s="59">
        <f t="shared" si="8589"/>
        <v>0</v>
      </c>
      <c r="ER1254" s="59">
        <f t="shared" ref="ER1254:ES1254" si="8590">IFERROR((ER1216*((ER$1192*ER1195*1000)/(ER$1170*ER1173*1000))*((ER$1170*ER1173*1000)/(ER$1192*ER1195*1000))^(ER1235)),)</f>
        <v>0</v>
      </c>
      <c r="ES1254" s="59">
        <f t="shared" si="8590"/>
        <v>0</v>
      </c>
      <c r="ET1254" s="59">
        <f t="shared" si="8589"/>
        <v>0</v>
      </c>
      <c r="EU1254" s="59">
        <f t="shared" si="8589"/>
        <v>0</v>
      </c>
      <c r="EV1254" s="59">
        <f t="shared" si="8589"/>
        <v>0</v>
      </c>
      <c r="EW1254" s="59">
        <f t="shared" si="8589"/>
        <v>0</v>
      </c>
      <c r="EX1254" s="59">
        <f t="shared" si="8589"/>
        <v>0</v>
      </c>
      <c r="EY1254" s="59">
        <f t="shared" ref="EY1254" si="8591">IFERROR((EY1216*((EY$1192*EY1195*1000)/(EY$1170*EY1173*1000))*((EY$1170*EY1173*1000)/(EY$1192*EY1195*1000))^(EY1235)),)</f>
        <v>0</v>
      </c>
      <c r="EZ1254" s="59">
        <f t="shared" si="8589"/>
        <v>0</v>
      </c>
      <c r="FA1254" s="59">
        <f t="shared" si="8589"/>
        <v>0</v>
      </c>
      <c r="FB1254" s="59">
        <f t="shared" si="8589"/>
        <v>0</v>
      </c>
      <c r="FC1254" s="59">
        <f t="shared" si="8589"/>
        <v>0</v>
      </c>
      <c r="FD1254" s="59">
        <f t="shared" si="8589"/>
        <v>0</v>
      </c>
      <c r="FE1254" s="59">
        <f t="shared" ref="FE1254:FM1254" si="8592">IFERROR((FE1216*((FE$1192*FE1195*1000)/(FE$1170*FE1173*1000))*((FE$1170*FE1173*1000)/(FE$1192*FE1195*1000))^(FE1235)),)</f>
        <v>0</v>
      </c>
      <c r="FF1254" s="59">
        <f t="shared" ref="FF1254:FL1254" si="8593">IFERROR((FF1216*((FF$1192*FF1195*1000)/(FF$1170*FF1173*1000))*((FF$1170*FF1173*1000)/(FF$1192*FF1195*1000))^(FF1235)),)</f>
        <v>0</v>
      </c>
      <c r="FG1254" s="59">
        <f t="shared" si="8593"/>
        <v>0</v>
      </c>
      <c r="FH1254" s="59">
        <f t="shared" si="8593"/>
        <v>0</v>
      </c>
      <c r="FI1254" s="59">
        <f t="shared" si="8593"/>
        <v>0</v>
      </c>
      <c r="FJ1254" s="59">
        <f t="shared" si="8593"/>
        <v>0</v>
      </c>
      <c r="FK1254" s="59">
        <f t="shared" si="8593"/>
        <v>0</v>
      </c>
      <c r="FL1254" s="59">
        <f t="shared" si="8593"/>
        <v>0</v>
      </c>
      <c r="FM1254" s="59">
        <f t="shared" si="8592"/>
        <v>0</v>
      </c>
      <c r="FN1254" s="59">
        <f t="shared" si="8589"/>
        <v>0</v>
      </c>
      <c r="FO1254" s="59">
        <f t="shared" si="8589"/>
        <v>0</v>
      </c>
      <c r="FP1254" s="59">
        <f t="shared" si="8589"/>
        <v>0</v>
      </c>
      <c r="FQ1254" s="59">
        <f t="shared" si="8589"/>
        <v>0</v>
      </c>
      <c r="FR1254" s="59">
        <f t="shared" si="8589"/>
        <v>0</v>
      </c>
      <c r="FS1254" s="59">
        <f t="shared" ref="FS1254" si="8594">IFERROR((FS1216*((FS$1192*FS1195*1000)/(FS$1170*FS1173*1000))*((FS$1170*FS1173*1000)/(FS$1192*FS1195*1000))^(FS1235)),)</f>
        <v>0</v>
      </c>
      <c r="FT1254" s="59">
        <f t="shared" si="8581"/>
        <v>0</v>
      </c>
      <c r="FU1254" s="59">
        <f t="shared" si="8581"/>
        <v>0</v>
      </c>
      <c r="FV1254" s="59">
        <f t="shared" si="8581"/>
        <v>0</v>
      </c>
      <c r="FW1254" s="59">
        <f t="shared" si="8581"/>
        <v>0</v>
      </c>
      <c r="FX1254" s="59">
        <f t="shared" si="8581"/>
        <v>0</v>
      </c>
      <c r="FY1254" s="59">
        <f t="shared" si="8581"/>
        <v>0</v>
      </c>
      <c r="FZ1254" s="59">
        <f t="shared" si="8581"/>
        <v>0</v>
      </c>
      <c r="GA1254" s="59">
        <f t="shared" si="8581"/>
        <v>0</v>
      </c>
      <c r="GB1254" s="59">
        <f t="shared" si="8581"/>
        <v>0</v>
      </c>
      <c r="GC1254" s="59">
        <f t="shared" ref="GC1254:GD1254" si="8595">IFERROR((GC1216*((GC$1192*GC1195*1000)/(GC$1170*GC1173*1000))*((GC$1170*GC1173*1000)/(GC$1192*GC1195*1000))^(GC1235)),)</f>
        <v>0</v>
      </c>
      <c r="GD1254" s="59">
        <f t="shared" si="8595"/>
        <v>0</v>
      </c>
      <c r="GE1254" s="59">
        <f t="shared" si="8581"/>
        <v>0</v>
      </c>
      <c r="GF1254" s="59">
        <f t="shared" si="8581"/>
        <v>0</v>
      </c>
      <c r="GG1254" s="59">
        <f t="shared" si="8581"/>
        <v>0</v>
      </c>
      <c r="GH1254" s="59">
        <f t="shared" si="8581"/>
        <v>0</v>
      </c>
      <c r="GI1254" s="59">
        <f t="shared" si="8581"/>
        <v>0</v>
      </c>
      <c r="GJ1254" s="59">
        <f t="shared" ref="GJ1254" si="8596">IFERROR((GJ1216*((GJ$1192*GJ1195*1000)/(GJ$1170*GJ1173*1000))*((GJ$1170*GJ1173*1000)/(GJ$1192*GJ1195*1000))^(GJ1235)),)</f>
        <v>0</v>
      </c>
      <c r="GK1254" s="59">
        <f t="shared" si="8581"/>
        <v>0</v>
      </c>
      <c r="GL1254" s="59">
        <f t="shared" si="8581"/>
        <v>0</v>
      </c>
      <c r="GM1254" s="59">
        <f t="shared" si="8581"/>
        <v>0</v>
      </c>
      <c r="GN1254" s="59">
        <f t="shared" si="8581"/>
        <v>0</v>
      </c>
      <c r="GO1254" s="59">
        <f t="shared" si="8581"/>
        <v>0</v>
      </c>
      <c r="GP1254" s="59">
        <f t="shared" ref="GP1254:GX1254" si="8597">IFERROR((GP1216*((GP$1192*GP1195*1000)/(GP$1170*GP1173*1000))*((GP$1170*GP1173*1000)/(GP$1192*GP1195*1000))^(GP1235)),)</f>
        <v>0</v>
      </c>
      <c r="GQ1254" s="59">
        <f t="shared" ref="GQ1254:GW1254" si="8598">IFERROR((GQ1216*((GQ$1192*GQ1195*1000)/(GQ$1170*GQ1173*1000))*((GQ$1170*GQ1173*1000)/(GQ$1192*GQ1195*1000))^(GQ1235)),)</f>
        <v>0</v>
      </c>
      <c r="GR1254" s="59">
        <f t="shared" si="8598"/>
        <v>0</v>
      </c>
      <c r="GS1254" s="59">
        <f t="shared" si="8598"/>
        <v>0</v>
      </c>
      <c r="GT1254" s="59">
        <f t="shared" si="8598"/>
        <v>0</v>
      </c>
      <c r="GU1254" s="59">
        <f t="shared" si="8598"/>
        <v>0</v>
      </c>
      <c r="GV1254" s="59">
        <f t="shared" si="8598"/>
        <v>0</v>
      </c>
      <c r="GW1254" s="59">
        <f t="shared" si="8598"/>
        <v>0</v>
      </c>
      <c r="GX1254" s="59">
        <f t="shared" si="8597"/>
        <v>0</v>
      </c>
      <c r="GY1254" s="59">
        <f t="shared" si="8581"/>
        <v>0</v>
      </c>
      <c r="GZ1254" s="59">
        <f t="shared" si="8581"/>
        <v>0</v>
      </c>
      <c r="HA1254" s="59">
        <f t="shared" si="8581"/>
        <v>0</v>
      </c>
      <c r="HB1254" s="59">
        <f t="shared" si="8581"/>
        <v>0</v>
      </c>
      <c r="HC1254" s="59">
        <f t="shared" si="8581"/>
        <v>0</v>
      </c>
      <c r="HD1254" s="59">
        <f t="shared" ref="HD1254:HE1254" si="8599">IFERROR((HD1216*((HD$1192*HD1195*1000)/(HD$1170*HD1173*1000))*((HD$1170*HD1173*1000)/(HD$1192*HD1195*1000))^(HD1235)),)</f>
        <v>0</v>
      </c>
      <c r="HE1254" s="59">
        <f t="shared" si="8599"/>
        <v>0</v>
      </c>
      <c r="HF1254" s="59">
        <f t="shared" ref="HF1254:HG1254" si="8600">IFERROR((HF1216*((HF$1192*HF1195*1000)/(HF$1170*HF1173*1000))*((HF$1170*HF1173*1000)/(HF$1192*HF1195*1000))^(HF1235)),)</f>
        <v>0</v>
      </c>
      <c r="HG1254" s="59">
        <f t="shared" si="8600"/>
        <v>0</v>
      </c>
      <c r="HH1254" s="59">
        <f t="shared" si="8581"/>
        <v>0</v>
      </c>
      <c r="HI1254" s="59">
        <f t="shared" si="8575"/>
        <v>0</v>
      </c>
      <c r="HJ1254" s="59">
        <f t="shared" si="8575"/>
        <v>0</v>
      </c>
      <c r="HK1254" s="59">
        <f t="shared" ref="HK1254:HL1254" si="8601">IFERROR((HK1216*((HK$1192*HK1195*1000)/(HK$1170*HK1173*1000))*((HK$1170*HK1173*1000)/(HK$1192*HK1195*1000))^(HK1235)),)</f>
        <v>0</v>
      </c>
      <c r="HL1254" s="59">
        <f t="shared" si="8601"/>
        <v>0</v>
      </c>
      <c r="HM1254" s="59">
        <f t="shared" si="8575"/>
        <v>0</v>
      </c>
      <c r="HN1254" s="59">
        <f t="shared" si="8575"/>
        <v>0</v>
      </c>
      <c r="HO1254" s="59">
        <f t="shared" si="8575"/>
        <v>0</v>
      </c>
      <c r="HP1254" s="59">
        <f t="shared" ref="HP1254" si="8602">IFERROR((HP1216*((HP$1192*HP1195*1000)/(HP$1170*HP1173*1000))*((HP$1170*HP1173*1000)/(HP$1192*HP1195*1000))^(HP1235)),)</f>
        <v>0</v>
      </c>
      <c r="HQ1254" s="59">
        <f t="shared" si="8575"/>
        <v>0</v>
      </c>
      <c r="HR1254" s="59">
        <f t="shared" si="8575"/>
        <v>0</v>
      </c>
      <c r="HS1254" s="59">
        <f t="shared" si="8575"/>
        <v>0</v>
      </c>
      <c r="HT1254" s="59">
        <f t="shared" si="8575"/>
        <v>0</v>
      </c>
      <c r="HU1254" s="59">
        <f t="shared" si="8575"/>
        <v>0</v>
      </c>
      <c r="HV1254" s="59">
        <f t="shared" ref="HV1254:IB1254" si="8603">IFERROR((HV1216*((HV$1192*HV1195*1000)/(HV$1170*HV1173*1000))*((HV$1170*HV1173*1000)/(HV$1192*HV1195*1000))^(HV1235)),)</f>
        <v>0</v>
      </c>
      <c r="HW1254" s="59">
        <f t="shared" si="8603"/>
        <v>0</v>
      </c>
      <c r="HX1254" s="59">
        <f t="shared" si="8603"/>
        <v>0</v>
      </c>
      <c r="HY1254" s="59">
        <f t="shared" si="8603"/>
        <v>0</v>
      </c>
      <c r="HZ1254" s="59">
        <f t="shared" si="8603"/>
        <v>0</v>
      </c>
      <c r="IA1254" s="59">
        <f t="shared" si="8603"/>
        <v>0</v>
      </c>
      <c r="IB1254" s="59">
        <f t="shared" si="8603"/>
        <v>0</v>
      </c>
      <c r="IC1254" s="59">
        <f t="shared" ref="IC1254:IG1254" si="8604">IFERROR((IC1216*((IC$1192*IC1195*1000)/(IC$1170*IC1173*1000))*((IC$1170*IC1173*1000)/(IC$1192*IC1195*1000))^(IC1235)),)</f>
        <v>0</v>
      </c>
      <c r="ID1254" s="59">
        <f t="shared" si="8604"/>
        <v>0</v>
      </c>
      <c r="IE1254" s="59">
        <f t="shared" si="8604"/>
        <v>0</v>
      </c>
      <c r="IF1254" s="59">
        <f t="shared" si="8604"/>
        <v>0</v>
      </c>
      <c r="IG1254" s="59">
        <f t="shared" si="8604"/>
        <v>0</v>
      </c>
      <c r="IH1254" s="59">
        <f t="shared" ref="IH1254:IL1254" si="8605">IFERROR((IH1216*((IH$1192*IH1195*1000)/(IH$1170*IH1173*1000))*((IH$1170*IH1173*1000)/(IH$1192*IH1195*1000))^(IH1235)),)</f>
        <v>0</v>
      </c>
      <c r="II1254" s="59">
        <f t="shared" si="8605"/>
        <v>0</v>
      </c>
      <c r="IJ1254" s="59">
        <f t="shared" si="8605"/>
        <v>0</v>
      </c>
      <c r="IK1254" s="59">
        <f t="shared" si="8605"/>
        <v>0</v>
      </c>
      <c r="IL1254" s="59">
        <f t="shared" si="8605"/>
        <v>0</v>
      </c>
      <c r="IM1254" s="59">
        <f t="shared" ref="IM1254:IU1254" si="8606">IFERROR((IM1216*((IM$1192*IM1195*1000)/(IM$1170*IM1173*1000))*((IM$1170*IM1173*1000)/(IM$1192*IM1195*1000))^(IM1235)),)</f>
        <v>0</v>
      </c>
      <c r="IN1254" s="59">
        <f t="shared" si="8606"/>
        <v>0</v>
      </c>
      <c r="IO1254" s="59">
        <f t="shared" si="8606"/>
        <v>0</v>
      </c>
      <c r="IP1254" s="59">
        <f t="shared" si="8606"/>
        <v>0</v>
      </c>
      <c r="IQ1254" s="59">
        <f t="shared" si="8606"/>
        <v>0</v>
      </c>
      <c r="IR1254" s="59">
        <f t="shared" si="8606"/>
        <v>0</v>
      </c>
      <c r="IS1254" s="59">
        <f t="shared" si="8606"/>
        <v>0</v>
      </c>
      <c r="IT1254" s="59">
        <f t="shared" si="8606"/>
        <v>0</v>
      </c>
      <c r="IU1254" s="59">
        <f t="shared" si="8606"/>
        <v>0</v>
      </c>
      <c r="IV1254" s="49"/>
      <c r="IW1254" s="49"/>
      <c r="IX1254" s="49"/>
      <c r="IY1254" s="49"/>
      <c r="IZ1254" s="49"/>
      <c r="JA1254" s="49"/>
      <c r="JB1254" s="49"/>
      <c r="JC1254" s="49"/>
      <c r="JD1254" s="49"/>
      <c r="JE1254" s="49"/>
      <c r="JF1254" s="49"/>
      <c r="JG1254" s="49"/>
      <c r="JH1254" s="49"/>
      <c r="JL1254" s="277" t="s">
        <v>164</v>
      </c>
    </row>
    <row r="1255" spans="1:272" hidden="1" outlineLevel="1" x14ac:dyDescent="0.3">
      <c r="A1255" s="53">
        <f t="shared" ref="A1255:C1255" si="8607">A1217</f>
        <v>175</v>
      </c>
      <c r="B1255" s="6" t="str">
        <f t="shared" si="8607"/>
        <v>Wind Modules &amp; Inverter</v>
      </c>
      <c r="C1255" s="38" t="str">
        <f t="shared" si="8607"/>
        <v>$/kWp</v>
      </c>
      <c r="D1255" s="106">
        <f>IFERROR((D1217*(D$1192/D$1166)*(D$1166/D$1192)^(D1236)),)</f>
        <v>0</v>
      </c>
      <c r="E1255" s="69">
        <f t="shared" ref="E1255:M1255" si="8608">IFERROR((E1217*(E$1192/E$1166)*(E$1166/E$1192)^(E1236)),)</f>
        <v>0</v>
      </c>
      <c r="F1255" s="69">
        <f t="shared" ref="F1255:H1255" si="8609">IFERROR((F1217*(F$1192/F$1166)*(F$1166/F$1192)^(F1236)),)</f>
        <v>0</v>
      </c>
      <c r="G1255" s="69">
        <f t="shared" si="8609"/>
        <v>0</v>
      </c>
      <c r="H1255" s="69">
        <f t="shared" si="8609"/>
        <v>0</v>
      </c>
      <c r="I1255" s="69">
        <f t="shared" si="8608"/>
        <v>0</v>
      </c>
      <c r="J1255" s="69">
        <f t="shared" si="8608"/>
        <v>0</v>
      </c>
      <c r="K1255" s="69">
        <f t="shared" si="8608"/>
        <v>0</v>
      </c>
      <c r="L1255" s="69">
        <f t="shared" si="8608"/>
        <v>0</v>
      </c>
      <c r="M1255" s="69">
        <f t="shared" si="8608"/>
        <v>0</v>
      </c>
      <c r="N1255" s="69">
        <f t="shared" ref="N1255:P1255" si="8610">IFERROR((N1217*(N$1192/N$1166)*(N$1166/N$1192)^(N1236)),)</f>
        <v>0</v>
      </c>
      <c r="O1255" s="69">
        <f t="shared" si="8610"/>
        <v>0</v>
      </c>
      <c r="P1255" s="69">
        <f t="shared" si="8610"/>
        <v>0</v>
      </c>
      <c r="Q1255" s="69">
        <f t="shared" ref="Q1255:HU1255" si="8611">IFERROR((Q1217*(Q$1192/Q$1166)*(Q$1166/Q$1192)^(Q1236)),)</f>
        <v>0</v>
      </c>
      <c r="R1255" s="69">
        <f t="shared" si="8611"/>
        <v>0</v>
      </c>
      <c r="S1255" s="69">
        <f t="shared" ref="S1255:Z1255" si="8612">IFERROR((S1217*(S$1192/S$1166)*(S$1166/S$1192)^(S1236)),)</f>
        <v>0</v>
      </c>
      <c r="T1255" s="69">
        <f t="shared" si="8612"/>
        <v>0</v>
      </c>
      <c r="U1255" s="69">
        <f t="shared" si="8612"/>
        <v>0</v>
      </c>
      <c r="V1255" s="69">
        <f t="shared" si="8612"/>
        <v>0</v>
      </c>
      <c r="W1255" s="69">
        <f t="shared" si="8612"/>
        <v>0</v>
      </c>
      <c r="X1255" s="69">
        <f t="shared" si="8612"/>
        <v>0</v>
      </c>
      <c r="Y1255" s="69">
        <f t="shared" si="8612"/>
        <v>0</v>
      </c>
      <c r="Z1255" s="69">
        <f t="shared" si="8612"/>
        <v>0</v>
      </c>
      <c r="AA1255" s="69">
        <f t="shared" si="8611"/>
        <v>0</v>
      </c>
      <c r="AB1255" s="69">
        <f t="shared" si="8611"/>
        <v>0</v>
      </c>
      <c r="AC1255" s="69">
        <f t="shared" si="8611"/>
        <v>0</v>
      </c>
      <c r="AD1255" s="69">
        <f t="shared" si="8611"/>
        <v>0</v>
      </c>
      <c r="AE1255" s="69">
        <f t="shared" si="8611"/>
        <v>0</v>
      </c>
      <c r="AF1255" s="69">
        <f t="shared" si="8611"/>
        <v>0</v>
      </c>
      <c r="AG1255" s="69">
        <f t="shared" si="8611"/>
        <v>0</v>
      </c>
      <c r="AH1255" s="69">
        <f t="shared" si="8611"/>
        <v>0</v>
      </c>
      <c r="AI1255" s="69">
        <f t="shared" si="8611"/>
        <v>0</v>
      </c>
      <c r="AJ1255" s="69">
        <f t="shared" si="8611"/>
        <v>0</v>
      </c>
      <c r="AK1255" s="69">
        <f t="shared" si="8611"/>
        <v>0</v>
      </c>
      <c r="AL1255" s="69">
        <f t="shared" si="8611"/>
        <v>0</v>
      </c>
      <c r="AM1255" s="69">
        <f t="shared" si="8611"/>
        <v>0</v>
      </c>
      <c r="AN1255" s="69">
        <f t="shared" si="8611"/>
        <v>0</v>
      </c>
      <c r="AO1255" s="69">
        <f t="shared" si="8611"/>
        <v>0</v>
      </c>
      <c r="AP1255" s="69">
        <f t="shared" si="8611"/>
        <v>0</v>
      </c>
      <c r="AQ1255" s="69">
        <f t="shared" si="8611"/>
        <v>0</v>
      </c>
      <c r="AR1255" s="69">
        <f t="shared" ref="AR1255:BR1255" si="8613">IFERROR((AR1217*(AR$1192/AR$1166)*(AR$1166/AR$1192)^(AR1236)),)</f>
        <v>0</v>
      </c>
      <c r="AS1255" s="69">
        <f t="shared" si="8613"/>
        <v>0</v>
      </c>
      <c r="AT1255" s="69">
        <f t="shared" si="8613"/>
        <v>0</v>
      </c>
      <c r="AU1255" s="69">
        <f t="shared" si="8613"/>
        <v>0</v>
      </c>
      <c r="AV1255" s="69">
        <f t="shared" si="8613"/>
        <v>0</v>
      </c>
      <c r="AW1255" s="69">
        <f t="shared" si="8613"/>
        <v>0</v>
      </c>
      <c r="AX1255" s="69">
        <f t="shared" si="8613"/>
        <v>0</v>
      </c>
      <c r="AY1255" s="69">
        <f t="shared" si="8613"/>
        <v>0</v>
      </c>
      <c r="AZ1255" s="69">
        <f t="shared" si="8613"/>
        <v>0</v>
      </c>
      <c r="BA1255" s="69">
        <f t="shared" si="8613"/>
        <v>0</v>
      </c>
      <c r="BB1255" s="69">
        <f t="shared" ref="BB1255:BF1255" si="8614">IFERROR((BB1217*(BB$1192/BB$1166)*(BB$1166/BB$1192)^(BB1236)),)</f>
        <v>0</v>
      </c>
      <c r="BC1255" s="69">
        <f t="shared" si="8614"/>
        <v>0</v>
      </c>
      <c r="BD1255" s="69">
        <f t="shared" si="8614"/>
        <v>0</v>
      </c>
      <c r="BE1255" s="69">
        <f t="shared" si="8614"/>
        <v>0</v>
      </c>
      <c r="BF1255" s="69">
        <f t="shared" si="8614"/>
        <v>0</v>
      </c>
      <c r="BG1255" s="69">
        <f t="shared" si="8613"/>
        <v>0</v>
      </c>
      <c r="BH1255" s="69">
        <f t="shared" si="8613"/>
        <v>0</v>
      </c>
      <c r="BI1255" s="69">
        <f t="shared" si="8613"/>
        <v>0</v>
      </c>
      <c r="BJ1255" s="69">
        <f t="shared" si="8613"/>
        <v>0</v>
      </c>
      <c r="BK1255" s="69">
        <f t="shared" si="8613"/>
        <v>0</v>
      </c>
      <c r="BL1255" s="69">
        <f t="shared" si="8613"/>
        <v>0</v>
      </c>
      <c r="BM1255" s="69">
        <f t="shared" si="8613"/>
        <v>0</v>
      </c>
      <c r="BN1255" s="69">
        <f t="shared" si="8613"/>
        <v>0</v>
      </c>
      <c r="BO1255" s="69">
        <f t="shared" si="8613"/>
        <v>0</v>
      </c>
      <c r="BP1255" s="69">
        <f t="shared" si="8613"/>
        <v>0</v>
      </c>
      <c r="BQ1255" s="69">
        <f t="shared" si="8613"/>
        <v>0</v>
      </c>
      <c r="BR1255" s="69">
        <f t="shared" si="8613"/>
        <v>0</v>
      </c>
      <c r="BS1255" s="69">
        <f t="shared" ref="BS1255:CJ1255" si="8615">IFERROR((BS1217*(BS$1192/BS$1166)*(BS$1166/BS$1192)^(BS1236)),)</f>
        <v>0</v>
      </c>
      <c r="BT1255" s="69">
        <f t="shared" si="8615"/>
        <v>0</v>
      </c>
      <c r="BU1255" s="69">
        <f t="shared" si="8615"/>
        <v>0</v>
      </c>
      <c r="BV1255" s="69">
        <f t="shared" si="8615"/>
        <v>0</v>
      </c>
      <c r="BW1255" s="69">
        <f t="shared" si="8615"/>
        <v>0</v>
      </c>
      <c r="BX1255" s="69">
        <f t="shared" si="8615"/>
        <v>0</v>
      </c>
      <c r="BY1255" s="69">
        <f t="shared" si="8615"/>
        <v>0</v>
      </c>
      <c r="BZ1255" s="69">
        <f t="shared" si="8615"/>
        <v>0</v>
      </c>
      <c r="CA1255" s="69">
        <f t="shared" si="8615"/>
        <v>0</v>
      </c>
      <c r="CB1255" s="69">
        <f t="shared" si="8615"/>
        <v>0</v>
      </c>
      <c r="CC1255" s="69">
        <f t="shared" ref="CC1255:CG1255" si="8616">IFERROR((CC1217*(CC$1192/CC$1166)*(CC$1166/CC$1192)^(CC1236)),)</f>
        <v>0</v>
      </c>
      <c r="CD1255" s="69">
        <f t="shared" si="8616"/>
        <v>0</v>
      </c>
      <c r="CE1255" s="69">
        <f t="shared" si="8616"/>
        <v>0</v>
      </c>
      <c r="CF1255" s="69">
        <f t="shared" si="8616"/>
        <v>0</v>
      </c>
      <c r="CG1255" s="69">
        <f t="shared" si="8616"/>
        <v>0</v>
      </c>
      <c r="CH1255" s="69">
        <f t="shared" si="8615"/>
        <v>0</v>
      </c>
      <c r="CI1255" s="69">
        <f t="shared" si="8615"/>
        <v>0</v>
      </c>
      <c r="CJ1255" s="69">
        <f t="shared" si="8615"/>
        <v>0</v>
      </c>
      <c r="CK1255" s="69">
        <f t="shared" si="8611"/>
        <v>0</v>
      </c>
      <c r="CL1255" s="69">
        <f t="shared" si="8611"/>
        <v>0</v>
      </c>
      <c r="CM1255" s="69">
        <f t="shared" si="8611"/>
        <v>0</v>
      </c>
      <c r="CN1255" s="69">
        <f t="shared" si="8611"/>
        <v>0</v>
      </c>
      <c r="CO1255" s="69">
        <f t="shared" si="8611"/>
        <v>0</v>
      </c>
      <c r="CP1255" s="69">
        <f t="shared" ref="CP1255:HH1255" si="8617">IFERROR((CP1217*(CP$1192/CP$1166)*(CP$1166/CP$1192)^(CP1236)),)</f>
        <v>0</v>
      </c>
      <c r="CQ1255" s="69">
        <f t="shared" si="8617"/>
        <v>0</v>
      </c>
      <c r="CR1255" s="69">
        <f t="shared" ref="CR1255:CT1255" si="8618">IFERROR((CR1217*(CR$1192/CR$1166)*(CR$1166/CR$1192)^(CR1236)),)</f>
        <v>0</v>
      </c>
      <c r="CS1255" s="69">
        <f t="shared" si="8618"/>
        <v>0</v>
      </c>
      <c r="CT1255" s="69">
        <f t="shared" si="8618"/>
        <v>0</v>
      </c>
      <c r="CU1255" s="69">
        <f t="shared" si="8617"/>
        <v>0</v>
      </c>
      <c r="CV1255" s="69">
        <f t="shared" si="8617"/>
        <v>0</v>
      </c>
      <c r="CW1255" s="69">
        <f t="shared" si="8617"/>
        <v>0</v>
      </c>
      <c r="CX1255" s="69">
        <f t="shared" si="8617"/>
        <v>0</v>
      </c>
      <c r="CY1255" s="69">
        <f t="shared" si="8617"/>
        <v>0</v>
      </c>
      <c r="CZ1255" s="69">
        <f t="shared" si="8617"/>
        <v>0</v>
      </c>
      <c r="DA1255" s="69">
        <f t="shared" si="8617"/>
        <v>0</v>
      </c>
      <c r="DB1255" s="69">
        <f t="shared" si="8617"/>
        <v>0</v>
      </c>
      <c r="DC1255" s="69">
        <f t="shared" ref="DC1255:DT1255" si="8619">IFERROR((DC1217*(DC$1192/DC$1166)*(DC$1166/DC$1192)^(DC1236)),)</f>
        <v>0</v>
      </c>
      <c r="DD1255" s="69">
        <f t="shared" si="8619"/>
        <v>0</v>
      </c>
      <c r="DE1255" s="69">
        <f t="shared" si="8619"/>
        <v>0</v>
      </c>
      <c r="DF1255" s="69">
        <f t="shared" si="8619"/>
        <v>0</v>
      </c>
      <c r="DG1255" s="69">
        <f t="shared" si="8619"/>
        <v>0</v>
      </c>
      <c r="DH1255" s="69">
        <f t="shared" ref="DH1255:DI1255" si="8620">IFERROR((DH1217*(DH$1192/DH$1166)*(DH$1166/DH$1192)^(DH1236)),)</f>
        <v>0</v>
      </c>
      <c r="DI1255" s="69">
        <f t="shared" si="8620"/>
        <v>0</v>
      </c>
      <c r="DJ1255" s="69">
        <f t="shared" si="8619"/>
        <v>0</v>
      </c>
      <c r="DK1255" s="69">
        <f t="shared" si="8619"/>
        <v>0</v>
      </c>
      <c r="DL1255" s="69">
        <f t="shared" si="8619"/>
        <v>0</v>
      </c>
      <c r="DM1255" s="69">
        <f t="shared" si="8619"/>
        <v>0</v>
      </c>
      <c r="DN1255" s="69">
        <f t="shared" si="8619"/>
        <v>0</v>
      </c>
      <c r="DO1255" s="69">
        <f t="shared" ref="DO1255" si="8621">IFERROR((DO1217*(DO$1192/DO$1166)*(DO$1166/DO$1192)^(DO1236)),)</f>
        <v>0</v>
      </c>
      <c r="DP1255" s="69">
        <f t="shared" si="8619"/>
        <v>0</v>
      </c>
      <c r="DQ1255" s="69">
        <f t="shared" si="8619"/>
        <v>0</v>
      </c>
      <c r="DR1255" s="69">
        <f t="shared" si="8619"/>
        <v>0</v>
      </c>
      <c r="DS1255" s="69">
        <f t="shared" si="8619"/>
        <v>0</v>
      </c>
      <c r="DT1255" s="69">
        <f t="shared" si="8619"/>
        <v>0</v>
      </c>
      <c r="DU1255" s="69">
        <f t="shared" ref="DU1255:EC1255" si="8622">IFERROR((DU1217*(DU$1192/DU$1166)*(DU$1166/DU$1192)^(DU1236)),)</f>
        <v>0</v>
      </c>
      <c r="DV1255" s="69">
        <f t="shared" ref="DV1255:EB1255" si="8623">IFERROR((DV1217*(DV$1192/DV$1166)*(DV$1166/DV$1192)^(DV1236)),)</f>
        <v>0</v>
      </c>
      <c r="DW1255" s="69">
        <f t="shared" si="8623"/>
        <v>0</v>
      </c>
      <c r="DX1255" s="69">
        <f t="shared" si="8623"/>
        <v>0</v>
      </c>
      <c r="DY1255" s="69">
        <f t="shared" si="8623"/>
        <v>0</v>
      </c>
      <c r="DZ1255" s="69">
        <f t="shared" si="8623"/>
        <v>0</v>
      </c>
      <c r="EA1255" s="69">
        <f t="shared" si="8623"/>
        <v>0</v>
      </c>
      <c r="EB1255" s="69">
        <f t="shared" si="8623"/>
        <v>0</v>
      </c>
      <c r="EC1255" s="69">
        <f t="shared" si="8622"/>
        <v>0</v>
      </c>
      <c r="ED1255" s="69">
        <f t="shared" si="8617"/>
        <v>0</v>
      </c>
      <c r="EE1255" s="69">
        <f t="shared" si="8617"/>
        <v>0</v>
      </c>
      <c r="EF1255" s="69">
        <f t="shared" si="8617"/>
        <v>0</v>
      </c>
      <c r="EG1255" s="69">
        <f t="shared" si="8617"/>
        <v>0</v>
      </c>
      <c r="EH1255" s="69">
        <f t="shared" si="8617"/>
        <v>0</v>
      </c>
      <c r="EI1255" s="69">
        <f t="shared" ref="EI1255" si="8624">IFERROR((EI1217*(EI$1192/EI$1166)*(EI$1166/EI$1192)^(EI1236)),)</f>
        <v>0</v>
      </c>
      <c r="EJ1255" s="69">
        <f t="shared" ref="EJ1255:FR1255" si="8625">IFERROR((EJ1217*(EJ$1192/EJ$1166)*(EJ$1166/EJ$1192)^(EJ1236)),)</f>
        <v>0</v>
      </c>
      <c r="EK1255" s="69">
        <f t="shared" si="8625"/>
        <v>0</v>
      </c>
      <c r="EL1255" s="69">
        <f t="shared" si="8625"/>
        <v>0</v>
      </c>
      <c r="EM1255" s="69">
        <f t="shared" si="8625"/>
        <v>0</v>
      </c>
      <c r="EN1255" s="69">
        <f t="shared" si="8625"/>
        <v>0</v>
      </c>
      <c r="EO1255" s="69">
        <f t="shared" si="8625"/>
        <v>0</v>
      </c>
      <c r="EP1255" s="69">
        <f t="shared" si="8625"/>
        <v>0</v>
      </c>
      <c r="EQ1255" s="69">
        <f t="shared" si="8625"/>
        <v>0</v>
      </c>
      <c r="ER1255" s="69">
        <f t="shared" ref="ER1255:ES1255" si="8626">IFERROR((ER1217*(ER$1192/ER$1166)*(ER$1166/ER$1192)^(ER1236)),)</f>
        <v>0</v>
      </c>
      <c r="ES1255" s="69">
        <f t="shared" si="8626"/>
        <v>0</v>
      </c>
      <c r="ET1255" s="69">
        <f t="shared" si="8625"/>
        <v>0</v>
      </c>
      <c r="EU1255" s="69">
        <f t="shared" si="8625"/>
        <v>0</v>
      </c>
      <c r="EV1255" s="69">
        <f t="shared" si="8625"/>
        <v>0</v>
      </c>
      <c r="EW1255" s="69">
        <f t="shared" si="8625"/>
        <v>0</v>
      </c>
      <c r="EX1255" s="69">
        <f t="shared" si="8625"/>
        <v>0</v>
      </c>
      <c r="EY1255" s="69">
        <f t="shared" ref="EY1255" si="8627">IFERROR((EY1217*(EY$1192/EY$1166)*(EY$1166/EY$1192)^(EY1236)),)</f>
        <v>0</v>
      </c>
      <c r="EZ1255" s="69">
        <f t="shared" si="8625"/>
        <v>0</v>
      </c>
      <c r="FA1255" s="69">
        <f t="shared" si="8625"/>
        <v>0</v>
      </c>
      <c r="FB1255" s="69">
        <f t="shared" si="8625"/>
        <v>0</v>
      </c>
      <c r="FC1255" s="69">
        <f t="shared" si="8625"/>
        <v>0</v>
      </c>
      <c r="FD1255" s="69">
        <f t="shared" si="8625"/>
        <v>0</v>
      </c>
      <c r="FE1255" s="69">
        <f t="shared" ref="FE1255:FM1255" si="8628">IFERROR((FE1217*(FE$1192/FE$1166)*(FE$1166/FE$1192)^(FE1236)),)</f>
        <v>0</v>
      </c>
      <c r="FF1255" s="69">
        <f t="shared" ref="FF1255:FL1255" si="8629">IFERROR((FF1217*(FF$1192/FF$1166)*(FF$1166/FF$1192)^(FF1236)),)</f>
        <v>0</v>
      </c>
      <c r="FG1255" s="69">
        <f t="shared" si="8629"/>
        <v>0</v>
      </c>
      <c r="FH1255" s="69">
        <f t="shared" si="8629"/>
        <v>0</v>
      </c>
      <c r="FI1255" s="69">
        <f t="shared" si="8629"/>
        <v>0</v>
      </c>
      <c r="FJ1255" s="69">
        <f t="shared" si="8629"/>
        <v>0</v>
      </c>
      <c r="FK1255" s="69">
        <f t="shared" si="8629"/>
        <v>0</v>
      </c>
      <c r="FL1255" s="69">
        <f t="shared" si="8629"/>
        <v>0</v>
      </c>
      <c r="FM1255" s="69">
        <f t="shared" si="8628"/>
        <v>0</v>
      </c>
      <c r="FN1255" s="69">
        <f t="shared" si="8625"/>
        <v>0</v>
      </c>
      <c r="FO1255" s="69">
        <f t="shared" si="8625"/>
        <v>0</v>
      </c>
      <c r="FP1255" s="69">
        <f t="shared" si="8625"/>
        <v>0</v>
      </c>
      <c r="FQ1255" s="69">
        <f t="shared" si="8625"/>
        <v>0</v>
      </c>
      <c r="FR1255" s="69">
        <f t="shared" si="8625"/>
        <v>0</v>
      </c>
      <c r="FS1255" s="69">
        <f t="shared" ref="FS1255" si="8630">IFERROR((FS1217*(FS$1192/FS$1166)*(FS$1166/FS$1192)^(FS1236)),)</f>
        <v>0</v>
      </c>
      <c r="FT1255" s="69">
        <f t="shared" si="8617"/>
        <v>0</v>
      </c>
      <c r="FU1255" s="69">
        <f t="shared" si="8617"/>
        <v>0</v>
      </c>
      <c r="FV1255" s="69">
        <f t="shared" si="8617"/>
        <v>0</v>
      </c>
      <c r="FW1255" s="69">
        <f t="shared" si="8617"/>
        <v>0</v>
      </c>
      <c r="FX1255" s="69">
        <f t="shared" si="8617"/>
        <v>0</v>
      </c>
      <c r="FY1255" s="69">
        <f t="shared" si="8617"/>
        <v>0</v>
      </c>
      <c r="FZ1255" s="69">
        <f t="shared" si="8617"/>
        <v>0</v>
      </c>
      <c r="GA1255" s="69">
        <f t="shared" si="8617"/>
        <v>0</v>
      </c>
      <c r="GB1255" s="69">
        <f t="shared" si="8617"/>
        <v>0</v>
      </c>
      <c r="GC1255" s="69">
        <f t="shared" ref="GC1255:GD1255" si="8631">IFERROR((GC1217*(GC$1192/GC$1166)*(GC$1166/GC$1192)^(GC1236)),)</f>
        <v>0</v>
      </c>
      <c r="GD1255" s="69">
        <f t="shared" si="8631"/>
        <v>0</v>
      </c>
      <c r="GE1255" s="69">
        <f t="shared" si="8617"/>
        <v>0</v>
      </c>
      <c r="GF1255" s="69">
        <f t="shared" si="8617"/>
        <v>0</v>
      </c>
      <c r="GG1255" s="69">
        <f t="shared" si="8617"/>
        <v>0</v>
      </c>
      <c r="GH1255" s="69">
        <f t="shared" si="8617"/>
        <v>0</v>
      </c>
      <c r="GI1255" s="69">
        <f t="shared" si="8617"/>
        <v>0</v>
      </c>
      <c r="GJ1255" s="69">
        <f t="shared" ref="GJ1255" si="8632">IFERROR((GJ1217*(GJ$1192/GJ$1166)*(GJ$1166/GJ$1192)^(GJ1236)),)</f>
        <v>0</v>
      </c>
      <c r="GK1255" s="69">
        <f t="shared" si="8617"/>
        <v>0</v>
      </c>
      <c r="GL1255" s="69">
        <f t="shared" si="8617"/>
        <v>0</v>
      </c>
      <c r="GM1255" s="69">
        <f t="shared" si="8617"/>
        <v>0</v>
      </c>
      <c r="GN1255" s="69">
        <f t="shared" si="8617"/>
        <v>0</v>
      </c>
      <c r="GO1255" s="69">
        <f t="shared" si="8617"/>
        <v>0</v>
      </c>
      <c r="GP1255" s="69">
        <f t="shared" ref="GP1255:GX1255" si="8633">IFERROR((GP1217*(GP$1192/GP$1166)*(GP$1166/GP$1192)^(GP1236)),)</f>
        <v>0</v>
      </c>
      <c r="GQ1255" s="69">
        <f t="shared" ref="GQ1255:GW1255" si="8634">IFERROR((GQ1217*(GQ$1192/GQ$1166)*(GQ$1166/GQ$1192)^(GQ1236)),)</f>
        <v>0</v>
      </c>
      <c r="GR1255" s="69">
        <f t="shared" si="8634"/>
        <v>0</v>
      </c>
      <c r="GS1255" s="69">
        <f t="shared" si="8634"/>
        <v>0</v>
      </c>
      <c r="GT1255" s="69">
        <f t="shared" si="8634"/>
        <v>0</v>
      </c>
      <c r="GU1255" s="69">
        <f t="shared" si="8634"/>
        <v>0</v>
      </c>
      <c r="GV1255" s="69">
        <f t="shared" si="8634"/>
        <v>0</v>
      </c>
      <c r="GW1255" s="69">
        <f t="shared" si="8634"/>
        <v>0</v>
      </c>
      <c r="GX1255" s="69">
        <f t="shared" si="8633"/>
        <v>0</v>
      </c>
      <c r="GY1255" s="69">
        <f t="shared" si="8617"/>
        <v>0</v>
      </c>
      <c r="GZ1255" s="69">
        <f t="shared" si="8617"/>
        <v>0</v>
      </c>
      <c r="HA1255" s="69">
        <f t="shared" si="8617"/>
        <v>0</v>
      </c>
      <c r="HB1255" s="69">
        <f t="shared" si="8617"/>
        <v>0</v>
      </c>
      <c r="HC1255" s="69">
        <f t="shared" si="8617"/>
        <v>0</v>
      </c>
      <c r="HD1255" s="69">
        <f t="shared" ref="HD1255:HE1255" si="8635">IFERROR((HD1217*(HD$1192/HD$1166)*(HD$1166/HD$1192)^(HD1236)),)</f>
        <v>0</v>
      </c>
      <c r="HE1255" s="69">
        <f t="shared" si="8635"/>
        <v>0</v>
      </c>
      <c r="HF1255" s="69">
        <f t="shared" ref="HF1255:HG1255" si="8636">IFERROR((HF1217*(HF$1192/HF$1166)*(HF$1166/HF$1192)^(HF1236)),)</f>
        <v>0</v>
      </c>
      <c r="HG1255" s="69">
        <f t="shared" si="8636"/>
        <v>0</v>
      </c>
      <c r="HH1255" s="69">
        <f t="shared" si="8617"/>
        <v>0</v>
      </c>
      <c r="HI1255" s="69">
        <f t="shared" si="8611"/>
        <v>0</v>
      </c>
      <c r="HJ1255" s="69">
        <f t="shared" si="8611"/>
        <v>0</v>
      </c>
      <c r="HK1255" s="69">
        <f t="shared" ref="HK1255:HL1255" si="8637">IFERROR((HK1217*(HK$1192/HK$1166)*(HK$1166/HK$1192)^(HK1236)),)</f>
        <v>0</v>
      </c>
      <c r="HL1255" s="69">
        <f t="shared" si="8637"/>
        <v>0</v>
      </c>
      <c r="HM1255" s="69">
        <f t="shared" si="8611"/>
        <v>0</v>
      </c>
      <c r="HN1255" s="69">
        <f t="shared" si="8611"/>
        <v>0</v>
      </c>
      <c r="HO1255" s="69">
        <f t="shared" si="8611"/>
        <v>0</v>
      </c>
      <c r="HP1255" s="69">
        <f t="shared" ref="HP1255" si="8638">IFERROR((HP1217*(HP$1192/HP$1166)*(HP$1166/HP$1192)^(HP1236)),)</f>
        <v>0</v>
      </c>
      <c r="HQ1255" s="69">
        <f t="shared" si="8611"/>
        <v>0</v>
      </c>
      <c r="HR1255" s="69">
        <f t="shared" si="8611"/>
        <v>0</v>
      </c>
      <c r="HS1255" s="69">
        <f t="shared" si="8611"/>
        <v>0</v>
      </c>
      <c r="HT1255" s="69">
        <f t="shared" si="8611"/>
        <v>0</v>
      </c>
      <c r="HU1255" s="69">
        <f t="shared" si="8611"/>
        <v>0</v>
      </c>
      <c r="HV1255" s="69">
        <f t="shared" ref="HV1255:IB1255" si="8639">IFERROR((HV1217*(HV$1192/HV$1166)*(HV$1166/HV$1192)^(HV1236)),)</f>
        <v>0</v>
      </c>
      <c r="HW1255" s="69">
        <f t="shared" si="8639"/>
        <v>0</v>
      </c>
      <c r="HX1255" s="69">
        <f t="shared" si="8639"/>
        <v>0</v>
      </c>
      <c r="HY1255" s="69">
        <f t="shared" si="8639"/>
        <v>0</v>
      </c>
      <c r="HZ1255" s="69">
        <f t="shared" si="8639"/>
        <v>0</v>
      </c>
      <c r="IA1255" s="69">
        <f t="shared" si="8639"/>
        <v>0</v>
      </c>
      <c r="IB1255" s="69">
        <f t="shared" si="8639"/>
        <v>0</v>
      </c>
      <c r="IC1255" s="69">
        <f t="shared" ref="IC1255:IG1255" si="8640">IFERROR((IC1217*(IC$1192/IC$1166)*(IC$1166/IC$1192)^(IC1236)),)</f>
        <v>0</v>
      </c>
      <c r="ID1255" s="69">
        <f t="shared" si="8640"/>
        <v>0</v>
      </c>
      <c r="IE1255" s="69">
        <f t="shared" si="8640"/>
        <v>0</v>
      </c>
      <c r="IF1255" s="69">
        <f t="shared" si="8640"/>
        <v>0</v>
      </c>
      <c r="IG1255" s="69">
        <f t="shared" si="8640"/>
        <v>0</v>
      </c>
      <c r="IH1255" s="69">
        <f t="shared" ref="IH1255:IL1255" si="8641">IFERROR((IH1217*(IH$1192/IH$1166)*(IH$1166/IH$1192)^(IH1236)),)</f>
        <v>0</v>
      </c>
      <c r="II1255" s="69">
        <f t="shared" si="8641"/>
        <v>0</v>
      </c>
      <c r="IJ1255" s="69">
        <f t="shared" si="8641"/>
        <v>0</v>
      </c>
      <c r="IK1255" s="69">
        <f t="shared" si="8641"/>
        <v>0</v>
      </c>
      <c r="IL1255" s="69">
        <f t="shared" si="8641"/>
        <v>0</v>
      </c>
      <c r="IM1255" s="69">
        <f t="shared" ref="IM1255:IU1255" si="8642">IFERROR((IM1217*(IM$1192/IM$1166)*(IM$1166/IM$1192)^(IM1236)),)</f>
        <v>0</v>
      </c>
      <c r="IN1255" s="69">
        <f t="shared" si="8642"/>
        <v>0</v>
      </c>
      <c r="IO1255" s="69">
        <f t="shared" si="8642"/>
        <v>0</v>
      </c>
      <c r="IP1255" s="69">
        <f t="shared" si="8642"/>
        <v>0</v>
      </c>
      <c r="IQ1255" s="69">
        <f t="shared" si="8642"/>
        <v>0</v>
      </c>
      <c r="IR1255" s="69">
        <f t="shared" si="8642"/>
        <v>0</v>
      </c>
      <c r="IS1255" s="69">
        <f t="shared" si="8642"/>
        <v>0</v>
      </c>
      <c r="IT1255" s="69">
        <f t="shared" si="8642"/>
        <v>0</v>
      </c>
      <c r="IU1255" s="69">
        <f t="shared" si="8642"/>
        <v>0</v>
      </c>
      <c r="IV1255" s="69"/>
      <c r="IW1255" s="69"/>
      <c r="IX1255" s="69"/>
      <c r="IY1255" s="69"/>
      <c r="IZ1255" s="69"/>
      <c r="JA1255" s="69"/>
      <c r="JB1255" s="69"/>
      <c r="JC1255" s="69"/>
      <c r="JD1255" s="69"/>
      <c r="JE1255" s="69"/>
      <c r="JF1255" s="69"/>
      <c r="JG1255" s="69"/>
      <c r="JH1255" s="69"/>
      <c r="JL1255" s="277" t="s">
        <v>164</v>
      </c>
    </row>
    <row r="1256" spans="1:272" hidden="1" outlineLevel="1" x14ac:dyDescent="0.3">
      <c r="A1256" s="53">
        <f t="shared" ref="A1256:C1256" si="8643">A1218</f>
        <v>176</v>
      </c>
      <c r="B1256" s="6" t="str">
        <f t="shared" si="8643"/>
        <v>Wind EPC Margin / Contingencies</v>
      </c>
      <c r="C1256" s="38" t="str">
        <f t="shared" si="8643"/>
        <v>% of DC</v>
      </c>
      <c r="D1256" s="109">
        <f>IFERROR((D1218*(D$1192/D$1170)*(D$1170/D$1192)^(D1237)),)</f>
        <v>0</v>
      </c>
      <c r="E1256" s="48">
        <f t="shared" ref="E1256:M1256" si="8644">IFERROR((E1218*(E$1192/E$1170)*(E$1170/E$1192)^(E1237)),)</f>
        <v>0</v>
      </c>
      <c r="F1256" s="48">
        <f t="shared" ref="F1256:H1256" si="8645">IFERROR((F1218*(F$1192/F$1170)*(F$1170/F$1192)^(F1237)),)</f>
        <v>0</v>
      </c>
      <c r="G1256" s="48">
        <f t="shared" si="8645"/>
        <v>0</v>
      </c>
      <c r="H1256" s="48">
        <f t="shared" si="8645"/>
        <v>0</v>
      </c>
      <c r="I1256" s="48">
        <f t="shared" si="8644"/>
        <v>0</v>
      </c>
      <c r="J1256" s="48">
        <f t="shared" si="8644"/>
        <v>0</v>
      </c>
      <c r="K1256" s="48">
        <f t="shared" si="8644"/>
        <v>0</v>
      </c>
      <c r="L1256" s="48">
        <f t="shared" si="8644"/>
        <v>0</v>
      </c>
      <c r="M1256" s="48">
        <f t="shared" si="8644"/>
        <v>0</v>
      </c>
      <c r="N1256" s="48">
        <f t="shared" ref="N1256:P1256" si="8646">IFERROR((N1218*(N$1192/N$1170)*(N$1170/N$1192)^(N1237)),)</f>
        <v>0</v>
      </c>
      <c r="O1256" s="48">
        <f t="shared" si="8646"/>
        <v>0</v>
      </c>
      <c r="P1256" s="48">
        <f t="shared" si="8646"/>
        <v>0</v>
      </c>
      <c r="Q1256" s="48">
        <f t="shared" ref="Q1256:HU1256" si="8647">IFERROR((Q1218*(Q$1192/Q$1170)*(Q$1170/Q$1192)^(Q1237)),)</f>
        <v>0</v>
      </c>
      <c r="R1256" s="48">
        <f t="shared" si="8647"/>
        <v>0</v>
      </c>
      <c r="S1256" s="48">
        <f t="shared" ref="S1256:Z1256" si="8648">IFERROR((S1218*(S$1192/S$1170)*(S$1170/S$1192)^(S1237)),)</f>
        <v>0</v>
      </c>
      <c r="T1256" s="48">
        <f t="shared" si="8648"/>
        <v>0</v>
      </c>
      <c r="U1256" s="48">
        <f t="shared" si="8648"/>
        <v>0</v>
      </c>
      <c r="V1256" s="48">
        <f t="shared" si="8648"/>
        <v>0</v>
      </c>
      <c r="W1256" s="48">
        <f t="shared" si="8648"/>
        <v>0</v>
      </c>
      <c r="X1256" s="48">
        <f t="shared" si="8648"/>
        <v>0</v>
      </c>
      <c r="Y1256" s="48">
        <f t="shared" si="8648"/>
        <v>0</v>
      </c>
      <c r="Z1256" s="48">
        <f t="shared" si="8648"/>
        <v>0</v>
      </c>
      <c r="AA1256" s="48">
        <f t="shared" si="8647"/>
        <v>0</v>
      </c>
      <c r="AB1256" s="48">
        <f t="shared" si="8647"/>
        <v>0</v>
      </c>
      <c r="AC1256" s="48">
        <f t="shared" si="8647"/>
        <v>0</v>
      </c>
      <c r="AD1256" s="48">
        <f t="shared" si="8647"/>
        <v>0</v>
      </c>
      <c r="AE1256" s="48">
        <f t="shared" si="8647"/>
        <v>0</v>
      </c>
      <c r="AF1256" s="48">
        <f t="shared" si="8647"/>
        <v>0</v>
      </c>
      <c r="AG1256" s="48">
        <f t="shared" si="8647"/>
        <v>0</v>
      </c>
      <c r="AH1256" s="48">
        <f t="shared" si="8647"/>
        <v>0</v>
      </c>
      <c r="AI1256" s="48">
        <f t="shared" si="8647"/>
        <v>0</v>
      </c>
      <c r="AJ1256" s="48">
        <f t="shared" si="8647"/>
        <v>0</v>
      </c>
      <c r="AK1256" s="48">
        <f t="shared" si="8647"/>
        <v>0</v>
      </c>
      <c r="AL1256" s="48">
        <f t="shared" si="8647"/>
        <v>0</v>
      </c>
      <c r="AM1256" s="48">
        <f t="shared" si="8647"/>
        <v>0</v>
      </c>
      <c r="AN1256" s="48">
        <f t="shared" si="8647"/>
        <v>0</v>
      </c>
      <c r="AO1256" s="48">
        <f t="shared" si="8647"/>
        <v>0</v>
      </c>
      <c r="AP1256" s="48">
        <f t="shared" si="8647"/>
        <v>0</v>
      </c>
      <c r="AQ1256" s="48">
        <f t="shared" si="8647"/>
        <v>0</v>
      </c>
      <c r="AR1256" s="48">
        <f t="shared" ref="AR1256:BR1256" si="8649">IFERROR((AR1218*(AR$1192/AR$1170)*(AR$1170/AR$1192)^(AR1237)),)</f>
        <v>0</v>
      </c>
      <c r="AS1256" s="48">
        <f t="shared" si="8649"/>
        <v>0</v>
      </c>
      <c r="AT1256" s="48">
        <f t="shared" si="8649"/>
        <v>0</v>
      </c>
      <c r="AU1256" s="48">
        <f t="shared" si="8649"/>
        <v>0</v>
      </c>
      <c r="AV1256" s="48">
        <f t="shared" si="8649"/>
        <v>0</v>
      </c>
      <c r="AW1256" s="48">
        <f t="shared" si="8649"/>
        <v>0</v>
      </c>
      <c r="AX1256" s="48">
        <f t="shared" si="8649"/>
        <v>0</v>
      </c>
      <c r="AY1256" s="48">
        <f t="shared" si="8649"/>
        <v>0</v>
      </c>
      <c r="AZ1256" s="48">
        <f t="shared" si="8649"/>
        <v>0</v>
      </c>
      <c r="BA1256" s="48">
        <f t="shared" si="8649"/>
        <v>0</v>
      </c>
      <c r="BB1256" s="48">
        <f t="shared" ref="BB1256:BF1256" si="8650">IFERROR((BB1218*(BB$1192/BB$1170)*(BB$1170/BB$1192)^(BB1237)),)</f>
        <v>0</v>
      </c>
      <c r="BC1256" s="48">
        <f t="shared" si="8650"/>
        <v>0</v>
      </c>
      <c r="BD1256" s="48">
        <f t="shared" si="8650"/>
        <v>0</v>
      </c>
      <c r="BE1256" s="48">
        <f t="shared" si="8650"/>
        <v>0</v>
      </c>
      <c r="BF1256" s="48">
        <f t="shared" si="8650"/>
        <v>0</v>
      </c>
      <c r="BG1256" s="48">
        <f t="shared" si="8649"/>
        <v>0</v>
      </c>
      <c r="BH1256" s="48">
        <f t="shared" si="8649"/>
        <v>0</v>
      </c>
      <c r="BI1256" s="48">
        <f t="shared" si="8649"/>
        <v>0</v>
      </c>
      <c r="BJ1256" s="48">
        <f t="shared" si="8649"/>
        <v>0</v>
      </c>
      <c r="BK1256" s="48">
        <f t="shared" si="8649"/>
        <v>0</v>
      </c>
      <c r="BL1256" s="48">
        <f t="shared" si="8649"/>
        <v>0</v>
      </c>
      <c r="BM1256" s="48">
        <f t="shared" si="8649"/>
        <v>0</v>
      </c>
      <c r="BN1256" s="48">
        <f t="shared" si="8649"/>
        <v>0</v>
      </c>
      <c r="BO1256" s="48">
        <f t="shared" si="8649"/>
        <v>0</v>
      </c>
      <c r="BP1256" s="48">
        <f t="shared" si="8649"/>
        <v>0</v>
      </c>
      <c r="BQ1256" s="48">
        <f t="shared" si="8649"/>
        <v>0</v>
      </c>
      <c r="BR1256" s="48">
        <f t="shared" si="8649"/>
        <v>0</v>
      </c>
      <c r="BS1256" s="48">
        <f t="shared" ref="BS1256:CJ1256" si="8651">IFERROR((BS1218*(BS$1192/BS$1170)*(BS$1170/BS$1192)^(BS1237)),)</f>
        <v>0</v>
      </c>
      <c r="BT1256" s="48">
        <f t="shared" si="8651"/>
        <v>0</v>
      </c>
      <c r="BU1256" s="48">
        <f t="shared" si="8651"/>
        <v>0</v>
      </c>
      <c r="BV1256" s="48">
        <f t="shared" si="8651"/>
        <v>0</v>
      </c>
      <c r="BW1256" s="48">
        <f t="shared" si="8651"/>
        <v>0</v>
      </c>
      <c r="BX1256" s="48">
        <f t="shared" si="8651"/>
        <v>0</v>
      </c>
      <c r="BY1256" s="48">
        <f t="shared" si="8651"/>
        <v>0</v>
      </c>
      <c r="BZ1256" s="48">
        <f t="shared" si="8651"/>
        <v>0</v>
      </c>
      <c r="CA1256" s="48">
        <f t="shared" si="8651"/>
        <v>0</v>
      </c>
      <c r="CB1256" s="48">
        <f t="shared" si="8651"/>
        <v>0</v>
      </c>
      <c r="CC1256" s="48">
        <f t="shared" ref="CC1256:CG1256" si="8652">IFERROR((CC1218*(CC$1192/CC$1170)*(CC$1170/CC$1192)^(CC1237)),)</f>
        <v>0</v>
      </c>
      <c r="CD1256" s="48">
        <f t="shared" si="8652"/>
        <v>0</v>
      </c>
      <c r="CE1256" s="48">
        <f t="shared" si="8652"/>
        <v>0</v>
      </c>
      <c r="CF1256" s="48">
        <f t="shared" si="8652"/>
        <v>0</v>
      </c>
      <c r="CG1256" s="48">
        <f t="shared" si="8652"/>
        <v>0</v>
      </c>
      <c r="CH1256" s="48">
        <f t="shared" si="8651"/>
        <v>0</v>
      </c>
      <c r="CI1256" s="48">
        <f t="shared" si="8651"/>
        <v>0</v>
      </c>
      <c r="CJ1256" s="48">
        <f t="shared" si="8651"/>
        <v>0</v>
      </c>
      <c r="CK1256" s="48">
        <f t="shared" si="8647"/>
        <v>0</v>
      </c>
      <c r="CL1256" s="48">
        <f t="shared" si="8647"/>
        <v>0</v>
      </c>
      <c r="CM1256" s="48">
        <f t="shared" si="8647"/>
        <v>0</v>
      </c>
      <c r="CN1256" s="48">
        <f t="shared" si="8647"/>
        <v>0</v>
      </c>
      <c r="CO1256" s="48">
        <f t="shared" si="8647"/>
        <v>0</v>
      </c>
      <c r="CP1256" s="48">
        <f t="shared" ref="CP1256:HH1256" si="8653">IFERROR((CP1218*(CP$1192/CP$1170)*(CP$1170/CP$1192)^(CP1237)),)</f>
        <v>0</v>
      </c>
      <c r="CQ1256" s="48">
        <f t="shared" si="8653"/>
        <v>0</v>
      </c>
      <c r="CR1256" s="48">
        <f t="shared" ref="CR1256:CT1256" si="8654">IFERROR((CR1218*(CR$1192/CR$1170)*(CR$1170/CR$1192)^(CR1237)),)</f>
        <v>0</v>
      </c>
      <c r="CS1256" s="48">
        <f t="shared" si="8654"/>
        <v>0</v>
      </c>
      <c r="CT1256" s="48">
        <f t="shared" si="8654"/>
        <v>0</v>
      </c>
      <c r="CU1256" s="48">
        <f t="shared" si="8653"/>
        <v>0</v>
      </c>
      <c r="CV1256" s="48">
        <f t="shared" si="8653"/>
        <v>0</v>
      </c>
      <c r="CW1256" s="48">
        <f t="shared" si="8653"/>
        <v>0</v>
      </c>
      <c r="CX1256" s="48">
        <f t="shared" si="8653"/>
        <v>0</v>
      </c>
      <c r="CY1256" s="48">
        <f t="shared" si="8653"/>
        <v>0</v>
      </c>
      <c r="CZ1256" s="48">
        <f t="shared" si="8653"/>
        <v>0</v>
      </c>
      <c r="DA1256" s="48">
        <f t="shared" si="8653"/>
        <v>0</v>
      </c>
      <c r="DB1256" s="48">
        <f t="shared" si="8653"/>
        <v>0</v>
      </c>
      <c r="DC1256" s="48">
        <f t="shared" ref="DC1256:DT1256" si="8655">IFERROR((DC1218*(DC$1192/DC$1170)*(DC$1170/DC$1192)^(DC1237)),)</f>
        <v>0</v>
      </c>
      <c r="DD1256" s="48">
        <f t="shared" si="8655"/>
        <v>0</v>
      </c>
      <c r="DE1256" s="48">
        <f t="shared" si="8655"/>
        <v>0</v>
      </c>
      <c r="DF1256" s="48">
        <f t="shared" si="8655"/>
        <v>0</v>
      </c>
      <c r="DG1256" s="48">
        <f t="shared" si="8655"/>
        <v>0</v>
      </c>
      <c r="DH1256" s="48">
        <f t="shared" ref="DH1256:DI1256" si="8656">IFERROR((DH1218*(DH$1192/DH$1170)*(DH$1170/DH$1192)^(DH1237)),)</f>
        <v>0</v>
      </c>
      <c r="DI1256" s="48">
        <f t="shared" si="8656"/>
        <v>0</v>
      </c>
      <c r="DJ1256" s="48">
        <f t="shared" si="8655"/>
        <v>0</v>
      </c>
      <c r="DK1256" s="48">
        <f t="shared" si="8655"/>
        <v>0</v>
      </c>
      <c r="DL1256" s="48">
        <f t="shared" si="8655"/>
        <v>0</v>
      </c>
      <c r="DM1256" s="48">
        <f t="shared" si="8655"/>
        <v>0</v>
      </c>
      <c r="DN1256" s="48">
        <f t="shared" si="8655"/>
        <v>0</v>
      </c>
      <c r="DO1256" s="48">
        <f t="shared" ref="DO1256" si="8657">IFERROR((DO1218*(DO$1192/DO$1170)*(DO$1170/DO$1192)^(DO1237)),)</f>
        <v>0</v>
      </c>
      <c r="DP1256" s="48">
        <f t="shared" si="8655"/>
        <v>0</v>
      </c>
      <c r="DQ1256" s="48">
        <f t="shared" si="8655"/>
        <v>0</v>
      </c>
      <c r="DR1256" s="48">
        <f t="shared" si="8655"/>
        <v>0</v>
      </c>
      <c r="DS1256" s="48">
        <f t="shared" si="8655"/>
        <v>0</v>
      </c>
      <c r="DT1256" s="48">
        <f t="shared" si="8655"/>
        <v>0</v>
      </c>
      <c r="DU1256" s="48">
        <f t="shared" ref="DU1256:EC1256" si="8658">IFERROR((DU1218*(DU$1192/DU$1170)*(DU$1170/DU$1192)^(DU1237)),)</f>
        <v>0</v>
      </c>
      <c r="DV1256" s="48">
        <f t="shared" ref="DV1256:EB1256" si="8659">IFERROR((DV1218*(DV$1192/DV$1170)*(DV$1170/DV$1192)^(DV1237)),)</f>
        <v>0</v>
      </c>
      <c r="DW1256" s="48">
        <f t="shared" si="8659"/>
        <v>0</v>
      </c>
      <c r="DX1256" s="48">
        <f t="shared" si="8659"/>
        <v>0</v>
      </c>
      <c r="DY1256" s="48">
        <f t="shared" si="8659"/>
        <v>0</v>
      </c>
      <c r="DZ1256" s="48">
        <f t="shared" si="8659"/>
        <v>0</v>
      </c>
      <c r="EA1256" s="48">
        <f t="shared" si="8659"/>
        <v>0</v>
      </c>
      <c r="EB1256" s="48">
        <f t="shared" si="8659"/>
        <v>0</v>
      </c>
      <c r="EC1256" s="48">
        <f t="shared" si="8658"/>
        <v>0</v>
      </c>
      <c r="ED1256" s="48">
        <f t="shared" si="8653"/>
        <v>0</v>
      </c>
      <c r="EE1256" s="48">
        <f t="shared" si="8653"/>
        <v>0</v>
      </c>
      <c r="EF1256" s="48">
        <f t="shared" si="8653"/>
        <v>0</v>
      </c>
      <c r="EG1256" s="48">
        <f t="shared" si="8653"/>
        <v>0</v>
      </c>
      <c r="EH1256" s="48">
        <f t="shared" si="8653"/>
        <v>0</v>
      </c>
      <c r="EI1256" s="48">
        <f t="shared" ref="EI1256" si="8660">IFERROR((EI1218*(EI$1192/EI$1170)*(EI$1170/EI$1192)^(EI1237)),)</f>
        <v>0</v>
      </c>
      <c r="EJ1256" s="48">
        <f t="shared" ref="EJ1256:FR1256" si="8661">IFERROR((EJ1218*(EJ$1192/EJ$1170)*(EJ$1170/EJ$1192)^(EJ1237)),)</f>
        <v>0</v>
      </c>
      <c r="EK1256" s="48">
        <f t="shared" si="8661"/>
        <v>0</v>
      </c>
      <c r="EL1256" s="48">
        <f t="shared" si="8661"/>
        <v>0</v>
      </c>
      <c r="EM1256" s="48">
        <f t="shared" si="8661"/>
        <v>0</v>
      </c>
      <c r="EN1256" s="48">
        <f t="shared" si="8661"/>
        <v>0</v>
      </c>
      <c r="EO1256" s="48">
        <f t="shared" si="8661"/>
        <v>0</v>
      </c>
      <c r="EP1256" s="48">
        <f t="shared" si="8661"/>
        <v>0</v>
      </c>
      <c r="EQ1256" s="48">
        <f t="shared" si="8661"/>
        <v>0</v>
      </c>
      <c r="ER1256" s="48">
        <f t="shared" ref="ER1256:ES1256" si="8662">IFERROR((ER1218*(ER$1192/ER$1170)*(ER$1170/ER$1192)^(ER1237)),)</f>
        <v>0</v>
      </c>
      <c r="ES1256" s="48">
        <f t="shared" si="8662"/>
        <v>0</v>
      </c>
      <c r="ET1256" s="48">
        <f t="shared" si="8661"/>
        <v>0</v>
      </c>
      <c r="EU1256" s="48">
        <f t="shared" si="8661"/>
        <v>0</v>
      </c>
      <c r="EV1256" s="48">
        <f t="shared" si="8661"/>
        <v>0</v>
      </c>
      <c r="EW1256" s="48">
        <f t="shared" si="8661"/>
        <v>0</v>
      </c>
      <c r="EX1256" s="48">
        <f t="shared" si="8661"/>
        <v>0</v>
      </c>
      <c r="EY1256" s="48">
        <f t="shared" ref="EY1256" si="8663">IFERROR((EY1218*(EY$1192/EY$1170)*(EY$1170/EY$1192)^(EY1237)),)</f>
        <v>0</v>
      </c>
      <c r="EZ1256" s="48">
        <f t="shared" si="8661"/>
        <v>0</v>
      </c>
      <c r="FA1256" s="48">
        <f t="shared" si="8661"/>
        <v>0</v>
      </c>
      <c r="FB1256" s="48">
        <f t="shared" si="8661"/>
        <v>0</v>
      </c>
      <c r="FC1256" s="48">
        <f t="shared" si="8661"/>
        <v>0</v>
      </c>
      <c r="FD1256" s="48">
        <f t="shared" si="8661"/>
        <v>0</v>
      </c>
      <c r="FE1256" s="48">
        <f t="shared" ref="FE1256:FM1256" si="8664">IFERROR((FE1218*(FE$1192/FE$1170)*(FE$1170/FE$1192)^(FE1237)),)</f>
        <v>0</v>
      </c>
      <c r="FF1256" s="48">
        <f t="shared" ref="FF1256:FL1256" si="8665">IFERROR((FF1218*(FF$1192/FF$1170)*(FF$1170/FF$1192)^(FF1237)),)</f>
        <v>0</v>
      </c>
      <c r="FG1256" s="48">
        <f t="shared" si="8665"/>
        <v>0</v>
      </c>
      <c r="FH1256" s="48">
        <f t="shared" si="8665"/>
        <v>0</v>
      </c>
      <c r="FI1256" s="48">
        <f t="shared" si="8665"/>
        <v>0</v>
      </c>
      <c r="FJ1256" s="48">
        <f t="shared" si="8665"/>
        <v>0</v>
      </c>
      <c r="FK1256" s="48">
        <f t="shared" si="8665"/>
        <v>0</v>
      </c>
      <c r="FL1256" s="48">
        <f t="shared" si="8665"/>
        <v>0</v>
      </c>
      <c r="FM1256" s="48">
        <f t="shared" si="8664"/>
        <v>0</v>
      </c>
      <c r="FN1256" s="48">
        <f t="shared" si="8661"/>
        <v>0</v>
      </c>
      <c r="FO1256" s="48">
        <f t="shared" si="8661"/>
        <v>0</v>
      </c>
      <c r="FP1256" s="48">
        <f t="shared" si="8661"/>
        <v>0</v>
      </c>
      <c r="FQ1256" s="48">
        <f t="shared" si="8661"/>
        <v>0</v>
      </c>
      <c r="FR1256" s="48">
        <f t="shared" si="8661"/>
        <v>0</v>
      </c>
      <c r="FS1256" s="48">
        <f t="shared" ref="FS1256" si="8666">IFERROR((FS1218*(FS$1192/FS$1170)*(FS$1170/FS$1192)^(FS1237)),)</f>
        <v>0</v>
      </c>
      <c r="FT1256" s="48">
        <f t="shared" si="8653"/>
        <v>0</v>
      </c>
      <c r="FU1256" s="48">
        <f t="shared" si="8653"/>
        <v>0</v>
      </c>
      <c r="FV1256" s="48">
        <f t="shared" si="8653"/>
        <v>0</v>
      </c>
      <c r="FW1256" s="48">
        <f t="shared" si="8653"/>
        <v>0</v>
      </c>
      <c r="FX1256" s="48">
        <f t="shared" si="8653"/>
        <v>0</v>
      </c>
      <c r="FY1256" s="48">
        <f t="shared" si="8653"/>
        <v>0</v>
      </c>
      <c r="FZ1256" s="48">
        <f t="shared" si="8653"/>
        <v>0</v>
      </c>
      <c r="GA1256" s="48">
        <f t="shared" si="8653"/>
        <v>0</v>
      </c>
      <c r="GB1256" s="48">
        <f t="shared" si="8653"/>
        <v>0</v>
      </c>
      <c r="GC1256" s="48">
        <f t="shared" ref="GC1256:GD1256" si="8667">IFERROR((GC1218*(GC$1192/GC$1170)*(GC$1170/GC$1192)^(GC1237)),)</f>
        <v>0</v>
      </c>
      <c r="GD1256" s="48">
        <f t="shared" si="8667"/>
        <v>0</v>
      </c>
      <c r="GE1256" s="48">
        <f t="shared" si="8653"/>
        <v>0</v>
      </c>
      <c r="GF1256" s="48">
        <f t="shared" si="8653"/>
        <v>0</v>
      </c>
      <c r="GG1256" s="48">
        <f t="shared" si="8653"/>
        <v>0</v>
      </c>
      <c r="GH1256" s="48">
        <f t="shared" si="8653"/>
        <v>0</v>
      </c>
      <c r="GI1256" s="48">
        <f t="shared" si="8653"/>
        <v>0</v>
      </c>
      <c r="GJ1256" s="48">
        <f t="shared" ref="GJ1256" si="8668">IFERROR((GJ1218*(GJ$1192/GJ$1170)*(GJ$1170/GJ$1192)^(GJ1237)),)</f>
        <v>0</v>
      </c>
      <c r="GK1256" s="48">
        <f t="shared" si="8653"/>
        <v>0</v>
      </c>
      <c r="GL1256" s="48">
        <f t="shared" si="8653"/>
        <v>0</v>
      </c>
      <c r="GM1256" s="48">
        <f t="shared" si="8653"/>
        <v>0</v>
      </c>
      <c r="GN1256" s="48">
        <f t="shared" si="8653"/>
        <v>0</v>
      </c>
      <c r="GO1256" s="48">
        <f t="shared" si="8653"/>
        <v>0</v>
      </c>
      <c r="GP1256" s="48">
        <f t="shared" ref="GP1256:GX1256" si="8669">IFERROR((GP1218*(GP$1192/GP$1170)*(GP$1170/GP$1192)^(GP1237)),)</f>
        <v>0</v>
      </c>
      <c r="GQ1256" s="48">
        <f t="shared" ref="GQ1256:GW1256" si="8670">IFERROR((GQ1218*(GQ$1192/GQ$1170)*(GQ$1170/GQ$1192)^(GQ1237)),)</f>
        <v>0</v>
      </c>
      <c r="GR1256" s="48">
        <f t="shared" si="8670"/>
        <v>0</v>
      </c>
      <c r="GS1256" s="48">
        <f t="shared" si="8670"/>
        <v>0</v>
      </c>
      <c r="GT1256" s="48">
        <f t="shared" si="8670"/>
        <v>0</v>
      </c>
      <c r="GU1256" s="48">
        <f t="shared" si="8670"/>
        <v>0</v>
      </c>
      <c r="GV1256" s="48">
        <f t="shared" si="8670"/>
        <v>0</v>
      </c>
      <c r="GW1256" s="48">
        <f t="shared" si="8670"/>
        <v>0</v>
      </c>
      <c r="GX1256" s="48">
        <f t="shared" si="8669"/>
        <v>0</v>
      </c>
      <c r="GY1256" s="48">
        <f t="shared" si="8653"/>
        <v>0</v>
      </c>
      <c r="GZ1256" s="48">
        <f t="shared" si="8653"/>
        <v>0</v>
      </c>
      <c r="HA1256" s="48">
        <f t="shared" si="8653"/>
        <v>0</v>
      </c>
      <c r="HB1256" s="48">
        <f t="shared" si="8653"/>
        <v>0</v>
      </c>
      <c r="HC1256" s="48">
        <f t="shared" si="8653"/>
        <v>0</v>
      </c>
      <c r="HD1256" s="48">
        <f t="shared" ref="HD1256:HE1256" si="8671">IFERROR((HD1218*(HD$1192/HD$1170)*(HD$1170/HD$1192)^(HD1237)),)</f>
        <v>0</v>
      </c>
      <c r="HE1256" s="48">
        <f t="shared" si="8671"/>
        <v>0</v>
      </c>
      <c r="HF1256" s="48">
        <f t="shared" ref="HF1256:HG1256" si="8672">IFERROR((HF1218*(HF$1192/HF$1170)*(HF$1170/HF$1192)^(HF1237)),)</f>
        <v>0</v>
      </c>
      <c r="HG1256" s="48">
        <f t="shared" si="8672"/>
        <v>0</v>
      </c>
      <c r="HH1256" s="48">
        <f t="shared" si="8653"/>
        <v>0</v>
      </c>
      <c r="HI1256" s="48">
        <f t="shared" si="8647"/>
        <v>0</v>
      </c>
      <c r="HJ1256" s="48">
        <f t="shared" si="8647"/>
        <v>0</v>
      </c>
      <c r="HK1256" s="48">
        <f t="shared" ref="HK1256:HL1256" si="8673">IFERROR((HK1218*(HK$1192/HK$1170)*(HK$1170/HK$1192)^(HK1237)),)</f>
        <v>0</v>
      </c>
      <c r="HL1256" s="48">
        <f t="shared" si="8673"/>
        <v>0</v>
      </c>
      <c r="HM1256" s="48">
        <f t="shared" si="8647"/>
        <v>0</v>
      </c>
      <c r="HN1256" s="48">
        <f t="shared" si="8647"/>
        <v>0</v>
      </c>
      <c r="HO1256" s="48">
        <f t="shared" si="8647"/>
        <v>0</v>
      </c>
      <c r="HP1256" s="48">
        <f t="shared" ref="HP1256" si="8674">IFERROR((HP1218*(HP$1192/HP$1170)*(HP$1170/HP$1192)^(HP1237)),)</f>
        <v>0</v>
      </c>
      <c r="HQ1256" s="48">
        <f t="shared" si="8647"/>
        <v>0</v>
      </c>
      <c r="HR1256" s="48">
        <f t="shared" si="8647"/>
        <v>0</v>
      </c>
      <c r="HS1256" s="48">
        <f t="shared" si="8647"/>
        <v>0</v>
      </c>
      <c r="HT1256" s="48">
        <f t="shared" si="8647"/>
        <v>0</v>
      </c>
      <c r="HU1256" s="48">
        <f t="shared" si="8647"/>
        <v>0</v>
      </c>
      <c r="HV1256" s="48">
        <f t="shared" ref="HV1256:IB1256" si="8675">IFERROR((HV1218*(HV$1192/HV$1170)*(HV$1170/HV$1192)^(HV1237)),)</f>
        <v>0</v>
      </c>
      <c r="HW1256" s="48">
        <f t="shared" si="8675"/>
        <v>0</v>
      </c>
      <c r="HX1256" s="48">
        <f t="shared" si="8675"/>
        <v>0</v>
      </c>
      <c r="HY1256" s="48">
        <f t="shared" si="8675"/>
        <v>0</v>
      </c>
      <c r="HZ1256" s="48">
        <f t="shared" si="8675"/>
        <v>0</v>
      </c>
      <c r="IA1256" s="48">
        <f t="shared" si="8675"/>
        <v>0</v>
      </c>
      <c r="IB1256" s="48">
        <f t="shared" si="8675"/>
        <v>0</v>
      </c>
      <c r="IC1256" s="48">
        <f t="shared" ref="IC1256:IG1256" si="8676">IFERROR((IC1218*(IC$1192/IC$1170)*(IC$1170/IC$1192)^(IC1237)),)</f>
        <v>0</v>
      </c>
      <c r="ID1256" s="48">
        <f t="shared" si="8676"/>
        <v>0</v>
      </c>
      <c r="IE1256" s="48">
        <f t="shared" si="8676"/>
        <v>0</v>
      </c>
      <c r="IF1256" s="48">
        <f t="shared" si="8676"/>
        <v>0</v>
      </c>
      <c r="IG1256" s="48">
        <f t="shared" si="8676"/>
        <v>0</v>
      </c>
      <c r="IH1256" s="48">
        <f t="shared" ref="IH1256:IL1256" si="8677">IFERROR((IH1218*(IH$1192/IH$1170)*(IH$1170/IH$1192)^(IH1237)),)</f>
        <v>0</v>
      </c>
      <c r="II1256" s="48">
        <f t="shared" si="8677"/>
        <v>0</v>
      </c>
      <c r="IJ1256" s="48">
        <f t="shared" si="8677"/>
        <v>0</v>
      </c>
      <c r="IK1256" s="48">
        <f t="shared" si="8677"/>
        <v>0</v>
      </c>
      <c r="IL1256" s="48">
        <f t="shared" si="8677"/>
        <v>0</v>
      </c>
      <c r="IM1256" s="48">
        <f t="shared" ref="IM1256:IU1256" si="8678">IFERROR((IM1218*(IM$1192/IM$1170)*(IM$1170/IM$1192)^(IM1237)),)</f>
        <v>0</v>
      </c>
      <c r="IN1256" s="48">
        <f t="shared" si="8678"/>
        <v>0</v>
      </c>
      <c r="IO1256" s="48">
        <f t="shared" si="8678"/>
        <v>0</v>
      </c>
      <c r="IP1256" s="48">
        <f t="shared" si="8678"/>
        <v>0</v>
      </c>
      <c r="IQ1256" s="48">
        <f t="shared" si="8678"/>
        <v>0</v>
      </c>
      <c r="IR1256" s="48">
        <f t="shared" si="8678"/>
        <v>0</v>
      </c>
      <c r="IS1256" s="48">
        <f t="shared" si="8678"/>
        <v>0</v>
      </c>
      <c r="IT1256" s="48">
        <f t="shared" si="8678"/>
        <v>0</v>
      </c>
      <c r="IU1256" s="48">
        <f t="shared" si="8678"/>
        <v>0</v>
      </c>
      <c r="IV1256" s="69"/>
      <c r="IW1256" s="69"/>
      <c r="IX1256" s="69"/>
      <c r="IY1256" s="69"/>
      <c r="IZ1256" s="69"/>
      <c r="JA1256" s="69"/>
      <c r="JB1256" s="69"/>
      <c r="JC1256" s="69"/>
      <c r="JD1256" s="69"/>
      <c r="JE1256" s="69"/>
      <c r="JF1256" s="69"/>
      <c r="JG1256" s="69"/>
      <c r="JH1256" s="69"/>
      <c r="JL1256" s="277" t="s">
        <v>164</v>
      </c>
    </row>
    <row r="1257" spans="1:272" hidden="1" outlineLevel="1" x14ac:dyDescent="0.3">
      <c r="A1257" s="53">
        <f t="shared" ref="A1257:C1257" si="8679">A1219</f>
        <v>177</v>
      </c>
      <c r="B1257" s="6" t="str">
        <f t="shared" si="8679"/>
        <v>ETES Turnkey cost (if available)</v>
      </c>
      <c r="C1257" s="38" t="str">
        <f t="shared" si="8679"/>
        <v>$/kWh</v>
      </c>
      <c r="D1257" s="106">
        <f>IFERROR((D1219*(D$1200/D$1178)*(D$1178/D$1200)^(D1238)),)</f>
        <v>85</v>
      </c>
      <c r="E1257" s="69">
        <f t="shared" ref="E1257:M1257" si="8680">IFERROR((E1219*(E$1200/E$1178)*(E$1178/E$1200)^(E1238)),)</f>
        <v>0</v>
      </c>
      <c r="F1257" s="69">
        <f t="shared" ref="F1257:H1257" si="8681">IFERROR((F1219*(F$1200/F$1178)*(F$1178/F$1200)^(F1238)),)</f>
        <v>0</v>
      </c>
      <c r="G1257" s="69">
        <f t="shared" si="8681"/>
        <v>0</v>
      </c>
      <c r="H1257" s="69">
        <f t="shared" si="8681"/>
        <v>0</v>
      </c>
      <c r="I1257" s="69">
        <f t="shared" si="8680"/>
        <v>0</v>
      </c>
      <c r="J1257" s="69">
        <f t="shared" si="8680"/>
        <v>153.42100563731748</v>
      </c>
      <c r="K1257" s="69">
        <f t="shared" si="8680"/>
        <v>133.56074287902456</v>
      </c>
      <c r="L1257" s="69">
        <f t="shared" si="8680"/>
        <v>123.15741767212533</v>
      </c>
      <c r="M1257" s="69">
        <f t="shared" si="8680"/>
        <v>116.27137994758361</v>
      </c>
      <c r="N1257" s="69">
        <f t="shared" ref="N1257:P1257" si="8682">IFERROR((N1219*(N$1200/N$1178)*(N$1178/N$1200)^(N1238)),)</f>
        <v>0</v>
      </c>
      <c r="O1257" s="69">
        <f t="shared" si="8682"/>
        <v>133.56074287902456</v>
      </c>
      <c r="P1257" s="69">
        <f t="shared" si="8682"/>
        <v>116.27137994758361</v>
      </c>
      <c r="Q1257" s="69">
        <f t="shared" ref="Q1257:HU1257" si="8683">IFERROR((Q1219*(Q$1200/Q$1178)*(Q$1178/Q$1200)^(Q1238)),)</f>
        <v>107.21475932856475</v>
      </c>
      <c r="R1257" s="69">
        <f t="shared" si="8683"/>
        <v>101.22011530858659</v>
      </c>
      <c r="S1257" s="69">
        <f t="shared" ref="S1257:Z1257" si="8684">IFERROR((S1219*(S$1200/S$1178)*(S$1178/S$1200)^(S1238)),)</f>
        <v>96.802110304402575</v>
      </c>
      <c r="T1257" s="69">
        <f t="shared" si="8684"/>
        <v>0</v>
      </c>
      <c r="U1257" s="69">
        <f t="shared" si="8684"/>
        <v>123.15741767212533</v>
      </c>
      <c r="V1257" s="69">
        <f t="shared" si="8684"/>
        <v>107.21475932856475</v>
      </c>
      <c r="W1257" s="69">
        <f t="shared" si="8684"/>
        <v>98.86357780447895</v>
      </c>
      <c r="X1257" s="69">
        <f t="shared" si="8684"/>
        <v>93.335869127140441</v>
      </c>
      <c r="Y1257" s="69">
        <f t="shared" si="8684"/>
        <v>89.261991759816496</v>
      </c>
      <c r="Z1257" s="69">
        <f t="shared" si="8684"/>
        <v>86.065743347159355</v>
      </c>
      <c r="AA1257" s="69">
        <f t="shared" si="8683"/>
        <v>0</v>
      </c>
      <c r="AB1257" s="69">
        <f t="shared" si="8683"/>
        <v>116.27137994758361</v>
      </c>
      <c r="AC1257" s="69">
        <f t="shared" si="8683"/>
        <v>101.22011530858659</v>
      </c>
      <c r="AD1257" s="69">
        <f t="shared" si="8683"/>
        <v>93.335869127140441</v>
      </c>
      <c r="AE1257" s="69">
        <f t="shared" si="8683"/>
        <v>88.117228398788711</v>
      </c>
      <c r="AF1257" s="69">
        <f t="shared" si="8683"/>
        <v>84.271131653751198</v>
      </c>
      <c r="AG1257" s="69">
        <f t="shared" si="8683"/>
        <v>81.253593444365436</v>
      </c>
      <c r="AH1257" s="69">
        <f t="shared" si="8683"/>
        <v>0</v>
      </c>
      <c r="AI1257" s="69">
        <f t="shared" si="8683"/>
        <v>0</v>
      </c>
      <c r="AJ1257" s="69">
        <f t="shared" si="8683"/>
        <v>0</v>
      </c>
      <c r="AK1257" s="69">
        <f t="shared" si="8683"/>
        <v>153.42100563731748</v>
      </c>
      <c r="AL1257" s="69">
        <f t="shared" si="8683"/>
        <v>133.56074287902456</v>
      </c>
      <c r="AM1257" s="69">
        <f t="shared" si="8683"/>
        <v>123.15741767212533</v>
      </c>
      <c r="AN1257" s="69">
        <f t="shared" si="8683"/>
        <v>116.27137994758361</v>
      </c>
      <c r="AO1257" s="69">
        <f t="shared" si="8683"/>
        <v>0</v>
      </c>
      <c r="AP1257" s="69">
        <f t="shared" si="8683"/>
        <v>133.56074287902456</v>
      </c>
      <c r="AQ1257" s="69">
        <f t="shared" si="8683"/>
        <v>116.27137994758361</v>
      </c>
      <c r="AR1257" s="69">
        <f t="shared" ref="AR1257:BR1257" si="8685">IFERROR((AR1219*(AR$1200/AR$1178)*(AR$1178/AR$1200)^(AR1238)),)</f>
        <v>107.21475932856475</v>
      </c>
      <c r="AS1257" s="69">
        <f t="shared" si="8685"/>
        <v>101.22011530858659</v>
      </c>
      <c r="AT1257" s="69">
        <f t="shared" si="8685"/>
        <v>96.802110304402575</v>
      </c>
      <c r="AU1257" s="69">
        <f t="shared" si="8685"/>
        <v>0</v>
      </c>
      <c r="AV1257" s="69">
        <f t="shared" si="8685"/>
        <v>123.15741767212533</v>
      </c>
      <c r="AW1257" s="69">
        <f t="shared" si="8685"/>
        <v>107.21475932856475</v>
      </c>
      <c r="AX1257" s="69">
        <f t="shared" si="8685"/>
        <v>98.86357780447895</v>
      </c>
      <c r="AY1257" s="69">
        <f t="shared" si="8685"/>
        <v>93.335869127140441</v>
      </c>
      <c r="AZ1257" s="69">
        <f t="shared" si="8685"/>
        <v>89.261991759816496</v>
      </c>
      <c r="BA1257" s="69">
        <f t="shared" si="8685"/>
        <v>86.065743347159355</v>
      </c>
      <c r="BB1257" s="69">
        <f t="shared" ref="BB1257:BF1257" si="8686">IFERROR((BB1219*(BB$1200/BB$1178)*(BB$1178/BB$1200)^(BB1238)),)</f>
        <v>0</v>
      </c>
      <c r="BC1257" s="69">
        <f t="shared" si="8686"/>
        <v>116.27137994758361</v>
      </c>
      <c r="BD1257" s="69">
        <f t="shared" si="8686"/>
        <v>101.22011530858659</v>
      </c>
      <c r="BE1257" s="69">
        <f t="shared" si="8686"/>
        <v>93.335869127140441</v>
      </c>
      <c r="BF1257" s="69">
        <f t="shared" si="8686"/>
        <v>88.117228398788711</v>
      </c>
      <c r="BG1257" s="69">
        <f t="shared" si="8685"/>
        <v>84.271131653751198</v>
      </c>
      <c r="BH1257" s="69">
        <f t="shared" si="8685"/>
        <v>81.253593444365436</v>
      </c>
      <c r="BI1257" s="69">
        <f t="shared" si="8685"/>
        <v>0</v>
      </c>
      <c r="BJ1257" s="69">
        <f t="shared" si="8685"/>
        <v>0</v>
      </c>
      <c r="BK1257" s="69">
        <f t="shared" si="8685"/>
        <v>0</v>
      </c>
      <c r="BL1257" s="69">
        <f t="shared" si="8685"/>
        <v>153.42100563731748</v>
      </c>
      <c r="BM1257" s="69">
        <f t="shared" si="8685"/>
        <v>133.56074287902456</v>
      </c>
      <c r="BN1257" s="69">
        <f t="shared" si="8685"/>
        <v>123.15741767212533</v>
      </c>
      <c r="BO1257" s="69">
        <f t="shared" si="8685"/>
        <v>116.27137994758361</v>
      </c>
      <c r="BP1257" s="69">
        <f t="shared" si="8685"/>
        <v>0</v>
      </c>
      <c r="BQ1257" s="69">
        <f t="shared" si="8685"/>
        <v>133.56074287902456</v>
      </c>
      <c r="BR1257" s="69">
        <f t="shared" si="8685"/>
        <v>116.27137994758361</v>
      </c>
      <c r="BS1257" s="69">
        <f t="shared" ref="BS1257:CJ1257" si="8687">IFERROR((BS1219*(BS$1200/BS$1178)*(BS$1178/BS$1200)^(BS1238)),)</f>
        <v>107.21475932856475</v>
      </c>
      <c r="BT1257" s="69">
        <f t="shared" si="8687"/>
        <v>101.22011530858659</v>
      </c>
      <c r="BU1257" s="69">
        <f t="shared" si="8687"/>
        <v>96.802110304402575</v>
      </c>
      <c r="BV1257" s="69">
        <f t="shared" si="8687"/>
        <v>0</v>
      </c>
      <c r="BW1257" s="69">
        <f t="shared" si="8687"/>
        <v>123.15741767212533</v>
      </c>
      <c r="BX1257" s="69">
        <f t="shared" si="8687"/>
        <v>107.21475932856475</v>
      </c>
      <c r="BY1257" s="69">
        <f t="shared" si="8687"/>
        <v>98.86357780447895</v>
      </c>
      <c r="BZ1257" s="69">
        <f t="shared" si="8687"/>
        <v>93.335869127140441</v>
      </c>
      <c r="CA1257" s="69">
        <f t="shared" si="8687"/>
        <v>89.261991759816496</v>
      </c>
      <c r="CB1257" s="69">
        <f t="shared" si="8687"/>
        <v>86.065743347159355</v>
      </c>
      <c r="CC1257" s="69">
        <f t="shared" ref="CC1257:CG1257" si="8688">IFERROR((CC1219*(CC$1200/CC$1178)*(CC$1178/CC$1200)^(CC1238)),)</f>
        <v>0</v>
      </c>
      <c r="CD1257" s="69">
        <f t="shared" si="8688"/>
        <v>116.27137994758361</v>
      </c>
      <c r="CE1257" s="69">
        <f t="shared" si="8688"/>
        <v>101.22011530858659</v>
      </c>
      <c r="CF1257" s="69">
        <f t="shared" si="8688"/>
        <v>93.335869127140441</v>
      </c>
      <c r="CG1257" s="69">
        <f t="shared" si="8688"/>
        <v>88.117228398788711</v>
      </c>
      <c r="CH1257" s="69">
        <f t="shared" si="8687"/>
        <v>84.271131653751198</v>
      </c>
      <c r="CI1257" s="69">
        <f t="shared" si="8687"/>
        <v>81.253593444365436</v>
      </c>
      <c r="CJ1257" s="69">
        <f t="shared" si="8687"/>
        <v>0</v>
      </c>
      <c r="CK1257" s="69">
        <f t="shared" si="8683"/>
        <v>0</v>
      </c>
      <c r="CL1257" s="69">
        <f t="shared" si="8683"/>
        <v>0</v>
      </c>
      <c r="CM1257" s="69">
        <f t="shared" si="8683"/>
        <v>0</v>
      </c>
      <c r="CN1257" s="69">
        <f t="shared" si="8683"/>
        <v>0</v>
      </c>
      <c r="CO1257" s="69">
        <f t="shared" si="8683"/>
        <v>0</v>
      </c>
      <c r="CP1257" s="69">
        <f t="shared" ref="CP1257:HH1257" si="8689">IFERROR((CP1219*(CP$1200/CP$1178)*(CP$1178/CP$1200)^(CP1238)),)</f>
        <v>0</v>
      </c>
      <c r="CQ1257" s="69">
        <f t="shared" si="8689"/>
        <v>0</v>
      </c>
      <c r="CR1257" s="69">
        <f t="shared" ref="CR1257:CT1257" si="8690">IFERROR((CR1219*(CR$1200/CR$1178)*(CR$1178/CR$1200)^(CR1238)),)</f>
        <v>0</v>
      </c>
      <c r="CS1257" s="69">
        <f t="shared" si="8690"/>
        <v>0</v>
      </c>
      <c r="CT1257" s="69">
        <f t="shared" si="8690"/>
        <v>0</v>
      </c>
      <c r="CU1257" s="69">
        <f t="shared" si="8689"/>
        <v>0</v>
      </c>
      <c r="CV1257" s="69">
        <f t="shared" si="8689"/>
        <v>0</v>
      </c>
      <c r="CW1257" s="69">
        <f t="shared" si="8689"/>
        <v>0</v>
      </c>
      <c r="CX1257" s="69">
        <f t="shared" si="8689"/>
        <v>0</v>
      </c>
      <c r="CY1257" s="69">
        <f t="shared" si="8689"/>
        <v>0</v>
      </c>
      <c r="CZ1257" s="69">
        <f t="shared" si="8689"/>
        <v>0</v>
      </c>
      <c r="DA1257" s="69">
        <f t="shared" si="8689"/>
        <v>0</v>
      </c>
      <c r="DB1257" s="69">
        <f t="shared" si="8689"/>
        <v>0</v>
      </c>
      <c r="DC1257" s="69">
        <f t="shared" ref="DC1257:DT1257" si="8691">IFERROR((DC1219*(DC$1200/DC$1178)*(DC$1178/DC$1200)^(DC1238)),)</f>
        <v>0</v>
      </c>
      <c r="DD1257" s="69">
        <f t="shared" si="8691"/>
        <v>0</v>
      </c>
      <c r="DE1257" s="69">
        <f t="shared" si="8691"/>
        <v>0</v>
      </c>
      <c r="DF1257" s="69">
        <f t="shared" si="8691"/>
        <v>0</v>
      </c>
      <c r="DG1257" s="69">
        <f t="shared" si="8691"/>
        <v>0</v>
      </c>
      <c r="DH1257" s="69">
        <f t="shared" ref="DH1257:DI1257" si="8692">IFERROR((DH1219*(DH$1200/DH$1178)*(DH$1178/DH$1200)^(DH1238)),)</f>
        <v>0</v>
      </c>
      <c r="DI1257" s="69">
        <f t="shared" si="8692"/>
        <v>0</v>
      </c>
      <c r="DJ1257" s="69">
        <f t="shared" si="8691"/>
        <v>0</v>
      </c>
      <c r="DK1257" s="69">
        <f t="shared" si="8691"/>
        <v>0</v>
      </c>
      <c r="DL1257" s="69">
        <f t="shared" si="8691"/>
        <v>0</v>
      </c>
      <c r="DM1257" s="69">
        <f t="shared" si="8691"/>
        <v>0</v>
      </c>
      <c r="DN1257" s="69">
        <f t="shared" si="8691"/>
        <v>0</v>
      </c>
      <c r="DO1257" s="69">
        <f t="shared" ref="DO1257" si="8693">IFERROR((DO1219*(DO$1200/DO$1178)*(DO$1178/DO$1200)^(DO1238)),)</f>
        <v>0</v>
      </c>
      <c r="DP1257" s="69">
        <f t="shared" si="8691"/>
        <v>0</v>
      </c>
      <c r="DQ1257" s="69">
        <f t="shared" si="8691"/>
        <v>0</v>
      </c>
      <c r="DR1257" s="69">
        <f t="shared" si="8691"/>
        <v>0</v>
      </c>
      <c r="DS1257" s="69">
        <f t="shared" si="8691"/>
        <v>0</v>
      </c>
      <c r="DT1257" s="69">
        <f t="shared" si="8691"/>
        <v>0</v>
      </c>
      <c r="DU1257" s="69">
        <f t="shared" ref="DU1257:EC1257" si="8694">IFERROR((DU1219*(DU$1200/DU$1178)*(DU$1178/DU$1200)^(DU1238)),)</f>
        <v>0</v>
      </c>
      <c r="DV1257" s="69">
        <f t="shared" ref="DV1257:EB1257" si="8695">IFERROR((DV1219*(DV$1200/DV$1178)*(DV$1178/DV$1200)^(DV1238)),)</f>
        <v>0</v>
      </c>
      <c r="DW1257" s="69">
        <f t="shared" si="8695"/>
        <v>0</v>
      </c>
      <c r="DX1257" s="69">
        <f t="shared" si="8695"/>
        <v>0</v>
      </c>
      <c r="DY1257" s="69">
        <f t="shared" si="8695"/>
        <v>0</v>
      </c>
      <c r="DZ1257" s="69">
        <f t="shared" si="8695"/>
        <v>0</v>
      </c>
      <c r="EA1257" s="69">
        <f t="shared" si="8695"/>
        <v>0</v>
      </c>
      <c r="EB1257" s="69">
        <f t="shared" si="8695"/>
        <v>0</v>
      </c>
      <c r="EC1257" s="69">
        <f t="shared" si="8694"/>
        <v>0</v>
      </c>
      <c r="ED1257" s="69">
        <f t="shared" si="8689"/>
        <v>0</v>
      </c>
      <c r="EE1257" s="69">
        <f t="shared" si="8689"/>
        <v>0</v>
      </c>
      <c r="EF1257" s="69">
        <f t="shared" si="8689"/>
        <v>0</v>
      </c>
      <c r="EG1257" s="69">
        <f t="shared" si="8689"/>
        <v>0</v>
      </c>
      <c r="EH1257" s="69">
        <f t="shared" si="8689"/>
        <v>0</v>
      </c>
      <c r="EI1257" s="69">
        <f t="shared" ref="EI1257" si="8696">IFERROR((EI1219*(EI$1200/EI$1178)*(EI$1178/EI$1200)^(EI1238)),)</f>
        <v>0</v>
      </c>
      <c r="EJ1257" s="69">
        <f t="shared" ref="EJ1257:FR1257" si="8697">IFERROR((EJ1219*(EJ$1200/EJ$1178)*(EJ$1178/EJ$1200)^(EJ1238)),)</f>
        <v>0</v>
      </c>
      <c r="EK1257" s="69">
        <f t="shared" si="8697"/>
        <v>0</v>
      </c>
      <c r="EL1257" s="69">
        <f t="shared" si="8697"/>
        <v>0</v>
      </c>
      <c r="EM1257" s="69">
        <f t="shared" si="8697"/>
        <v>0</v>
      </c>
      <c r="EN1257" s="69">
        <f t="shared" si="8697"/>
        <v>0</v>
      </c>
      <c r="EO1257" s="69">
        <f t="shared" si="8697"/>
        <v>0</v>
      </c>
      <c r="EP1257" s="69">
        <f t="shared" si="8697"/>
        <v>0</v>
      </c>
      <c r="EQ1257" s="69">
        <f t="shared" si="8697"/>
        <v>0</v>
      </c>
      <c r="ER1257" s="69">
        <f t="shared" ref="ER1257:ES1257" si="8698">IFERROR((ER1219*(ER$1200/ER$1178)*(ER$1178/ER$1200)^(ER1238)),)</f>
        <v>0</v>
      </c>
      <c r="ES1257" s="69">
        <f t="shared" si="8698"/>
        <v>0</v>
      </c>
      <c r="ET1257" s="69">
        <f t="shared" si="8697"/>
        <v>0</v>
      </c>
      <c r="EU1257" s="69">
        <f t="shared" si="8697"/>
        <v>0</v>
      </c>
      <c r="EV1257" s="69">
        <f t="shared" si="8697"/>
        <v>0</v>
      </c>
      <c r="EW1257" s="69">
        <f t="shared" si="8697"/>
        <v>0</v>
      </c>
      <c r="EX1257" s="69">
        <f t="shared" si="8697"/>
        <v>0</v>
      </c>
      <c r="EY1257" s="69">
        <f t="shared" ref="EY1257" si="8699">IFERROR((EY1219*(EY$1200/EY$1178)*(EY$1178/EY$1200)^(EY1238)),)</f>
        <v>0</v>
      </c>
      <c r="EZ1257" s="69">
        <f t="shared" si="8697"/>
        <v>0</v>
      </c>
      <c r="FA1257" s="69">
        <f t="shared" si="8697"/>
        <v>0</v>
      </c>
      <c r="FB1257" s="69">
        <f t="shared" si="8697"/>
        <v>0</v>
      </c>
      <c r="FC1257" s="69">
        <f t="shared" si="8697"/>
        <v>0</v>
      </c>
      <c r="FD1257" s="69">
        <f t="shared" si="8697"/>
        <v>0</v>
      </c>
      <c r="FE1257" s="69">
        <f t="shared" ref="FE1257:FM1257" si="8700">IFERROR((FE1219*(FE$1200/FE$1178)*(FE$1178/FE$1200)^(FE1238)),)</f>
        <v>0</v>
      </c>
      <c r="FF1257" s="69">
        <f t="shared" ref="FF1257:FL1257" si="8701">IFERROR((FF1219*(FF$1200/FF$1178)*(FF$1178/FF$1200)^(FF1238)),)</f>
        <v>0</v>
      </c>
      <c r="FG1257" s="69">
        <f t="shared" si="8701"/>
        <v>0</v>
      </c>
      <c r="FH1257" s="69">
        <f t="shared" si="8701"/>
        <v>0</v>
      </c>
      <c r="FI1257" s="69">
        <f t="shared" si="8701"/>
        <v>0</v>
      </c>
      <c r="FJ1257" s="69">
        <f t="shared" si="8701"/>
        <v>0</v>
      </c>
      <c r="FK1257" s="69">
        <f t="shared" si="8701"/>
        <v>0</v>
      </c>
      <c r="FL1257" s="69">
        <f t="shared" si="8701"/>
        <v>0</v>
      </c>
      <c r="FM1257" s="69">
        <f t="shared" si="8700"/>
        <v>0</v>
      </c>
      <c r="FN1257" s="69">
        <f t="shared" si="8697"/>
        <v>0</v>
      </c>
      <c r="FO1257" s="69">
        <f t="shared" si="8697"/>
        <v>0</v>
      </c>
      <c r="FP1257" s="69">
        <f t="shared" si="8697"/>
        <v>0</v>
      </c>
      <c r="FQ1257" s="69">
        <f t="shared" si="8697"/>
        <v>0</v>
      </c>
      <c r="FR1257" s="69">
        <f t="shared" si="8697"/>
        <v>0</v>
      </c>
      <c r="FS1257" s="69">
        <f t="shared" ref="FS1257" si="8702">IFERROR((FS1219*(FS$1200/FS$1178)*(FS$1178/FS$1200)^(FS1238)),)</f>
        <v>0</v>
      </c>
      <c r="FT1257" s="69">
        <f t="shared" si="8689"/>
        <v>0</v>
      </c>
      <c r="FU1257" s="69">
        <f t="shared" si="8689"/>
        <v>0</v>
      </c>
      <c r="FV1257" s="69">
        <f t="shared" si="8689"/>
        <v>0</v>
      </c>
      <c r="FW1257" s="69">
        <f t="shared" si="8689"/>
        <v>0</v>
      </c>
      <c r="FX1257" s="69">
        <f t="shared" si="8689"/>
        <v>0</v>
      </c>
      <c r="FY1257" s="69">
        <f t="shared" si="8689"/>
        <v>0</v>
      </c>
      <c r="FZ1257" s="69">
        <f t="shared" si="8689"/>
        <v>0</v>
      </c>
      <c r="GA1257" s="69">
        <f t="shared" si="8689"/>
        <v>0</v>
      </c>
      <c r="GB1257" s="69">
        <f t="shared" si="8689"/>
        <v>0</v>
      </c>
      <c r="GC1257" s="69">
        <f t="shared" ref="GC1257:GD1257" si="8703">IFERROR((GC1219*(GC$1200/GC$1178)*(GC$1178/GC$1200)^(GC1238)),)</f>
        <v>0</v>
      </c>
      <c r="GD1257" s="69">
        <f t="shared" si="8703"/>
        <v>0</v>
      </c>
      <c r="GE1257" s="69">
        <f t="shared" si="8689"/>
        <v>0</v>
      </c>
      <c r="GF1257" s="69">
        <f t="shared" si="8689"/>
        <v>0</v>
      </c>
      <c r="GG1257" s="69">
        <f t="shared" si="8689"/>
        <v>0</v>
      </c>
      <c r="GH1257" s="69">
        <f t="shared" si="8689"/>
        <v>0</v>
      </c>
      <c r="GI1257" s="69">
        <f t="shared" si="8689"/>
        <v>0</v>
      </c>
      <c r="GJ1257" s="69">
        <f t="shared" ref="GJ1257" si="8704">IFERROR((GJ1219*(GJ$1200/GJ$1178)*(GJ$1178/GJ$1200)^(GJ1238)),)</f>
        <v>0</v>
      </c>
      <c r="GK1257" s="69">
        <f t="shared" si="8689"/>
        <v>0</v>
      </c>
      <c r="GL1257" s="69">
        <f t="shared" si="8689"/>
        <v>0</v>
      </c>
      <c r="GM1257" s="69">
        <f t="shared" si="8689"/>
        <v>0</v>
      </c>
      <c r="GN1257" s="69">
        <f t="shared" si="8689"/>
        <v>0</v>
      </c>
      <c r="GO1257" s="69">
        <f t="shared" si="8689"/>
        <v>0</v>
      </c>
      <c r="GP1257" s="69">
        <f t="shared" ref="GP1257:GX1257" si="8705">IFERROR((GP1219*(GP$1200/GP$1178)*(GP$1178/GP$1200)^(GP1238)),)</f>
        <v>0</v>
      </c>
      <c r="GQ1257" s="69">
        <f t="shared" ref="GQ1257:GW1257" si="8706">IFERROR((GQ1219*(GQ$1200/GQ$1178)*(GQ$1178/GQ$1200)^(GQ1238)),)</f>
        <v>0</v>
      </c>
      <c r="GR1257" s="69">
        <f t="shared" si="8706"/>
        <v>0</v>
      </c>
      <c r="GS1257" s="69">
        <f t="shared" si="8706"/>
        <v>0</v>
      </c>
      <c r="GT1257" s="69">
        <f t="shared" si="8706"/>
        <v>0</v>
      </c>
      <c r="GU1257" s="69">
        <f t="shared" si="8706"/>
        <v>0</v>
      </c>
      <c r="GV1257" s="69">
        <f t="shared" si="8706"/>
        <v>0</v>
      </c>
      <c r="GW1257" s="69">
        <f t="shared" si="8706"/>
        <v>0</v>
      </c>
      <c r="GX1257" s="69">
        <f t="shared" si="8705"/>
        <v>0</v>
      </c>
      <c r="GY1257" s="69">
        <f t="shared" si="8689"/>
        <v>0</v>
      </c>
      <c r="GZ1257" s="69">
        <f t="shared" si="8689"/>
        <v>0</v>
      </c>
      <c r="HA1257" s="69">
        <f t="shared" si="8689"/>
        <v>0</v>
      </c>
      <c r="HB1257" s="69">
        <f t="shared" si="8689"/>
        <v>0</v>
      </c>
      <c r="HC1257" s="69">
        <f t="shared" si="8689"/>
        <v>0</v>
      </c>
      <c r="HD1257" s="69">
        <f t="shared" ref="HD1257:HE1257" si="8707">IFERROR((HD1219*(HD$1200/HD$1178)*(HD$1178/HD$1200)^(HD1238)),)</f>
        <v>0</v>
      </c>
      <c r="HE1257" s="69">
        <f t="shared" si="8707"/>
        <v>0</v>
      </c>
      <c r="HF1257" s="69">
        <f t="shared" ref="HF1257:HG1257" si="8708">IFERROR((HF1219*(HF$1200/HF$1178)*(HF$1178/HF$1200)^(HF1238)),)</f>
        <v>0</v>
      </c>
      <c r="HG1257" s="69">
        <f t="shared" si="8708"/>
        <v>0</v>
      </c>
      <c r="HH1257" s="69">
        <f t="shared" si="8689"/>
        <v>0</v>
      </c>
      <c r="HI1257" s="69">
        <f t="shared" si="8683"/>
        <v>0</v>
      </c>
      <c r="HJ1257" s="69">
        <f t="shared" si="8683"/>
        <v>0</v>
      </c>
      <c r="HK1257" s="69">
        <f t="shared" ref="HK1257:HL1257" si="8709">IFERROR((HK1219*(HK$1200/HK$1178)*(HK$1178/HK$1200)^(HK1238)),)</f>
        <v>0</v>
      </c>
      <c r="HL1257" s="69">
        <f t="shared" si="8709"/>
        <v>0</v>
      </c>
      <c r="HM1257" s="69">
        <f t="shared" si="8683"/>
        <v>0</v>
      </c>
      <c r="HN1257" s="69">
        <f t="shared" si="8683"/>
        <v>0</v>
      </c>
      <c r="HO1257" s="69">
        <f t="shared" si="8683"/>
        <v>0</v>
      </c>
      <c r="HP1257" s="69">
        <f t="shared" ref="HP1257" si="8710">IFERROR((HP1219*(HP$1200/HP$1178)*(HP$1178/HP$1200)^(HP1238)),)</f>
        <v>0</v>
      </c>
      <c r="HQ1257" s="69">
        <f t="shared" si="8683"/>
        <v>0</v>
      </c>
      <c r="HR1257" s="69">
        <f t="shared" si="8683"/>
        <v>0</v>
      </c>
      <c r="HS1257" s="69">
        <f t="shared" si="8683"/>
        <v>0</v>
      </c>
      <c r="HT1257" s="69">
        <f t="shared" si="8683"/>
        <v>0</v>
      </c>
      <c r="HU1257" s="69">
        <f t="shared" si="8683"/>
        <v>0</v>
      </c>
      <c r="HV1257" s="69">
        <f t="shared" ref="HV1257:IB1257" si="8711">IFERROR((HV1219*(HV$1200/HV$1178)*(HV$1178/HV$1200)^(HV1238)),)</f>
        <v>0</v>
      </c>
      <c r="HW1257" s="69">
        <f t="shared" si="8711"/>
        <v>0</v>
      </c>
      <c r="HX1257" s="69">
        <f t="shared" si="8711"/>
        <v>0</v>
      </c>
      <c r="HY1257" s="69">
        <f t="shared" si="8711"/>
        <v>0</v>
      </c>
      <c r="HZ1257" s="69">
        <f t="shared" si="8711"/>
        <v>0</v>
      </c>
      <c r="IA1257" s="69">
        <f t="shared" si="8711"/>
        <v>0</v>
      </c>
      <c r="IB1257" s="69">
        <f t="shared" si="8711"/>
        <v>0</v>
      </c>
      <c r="IC1257" s="69">
        <f t="shared" ref="IC1257:IG1257" si="8712">IFERROR((IC1219*(IC$1200/IC$1178)*(IC$1178/IC$1200)^(IC1238)),)</f>
        <v>0</v>
      </c>
      <c r="ID1257" s="69">
        <f t="shared" si="8712"/>
        <v>93.335869127140441</v>
      </c>
      <c r="IE1257" s="69">
        <f t="shared" si="8712"/>
        <v>93.335869127140441</v>
      </c>
      <c r="IF1257" s="69">
        <f t="shared" si="8712"/>
        <v>93.335869127140441</v>
      </c>
      <c r="IG1257" s="69">
        <f t="shared" si="8712"/>
        <v>0</v>
      </c>
      <c r="IH1257" s="69">
        <f t="shared" ref="IH1257:IL1257" si="8713">IFERROR((IH1219*(IH$1200/IH$1178)*(IH$1178/IH$1200)^(IH1238)),)</f>
        <v>0</v>
      </c>
      <c r="II1257" s="69">
        <f t="shared" si="8713"/>
        <v>0</v>
      </c>
      <c r="IJ1257" s="69">
        <f t="shared" si="8713"/>
        <v>0</v>
      </c>
      <c r="IK1257" s="69">
        <f t="shared" si="8713"/>
        <v>0</v>
      </c>
      <c r="IL1257" s="69">
        <f t="shared" si="8713"/>
        <v>0</v>
      </c>
      <c r="IM1257" s="69">
        <f t="shared" ref="IM1257:IU1257" si="8714">IFERROR((IM1219*(IM$1200/IM$1178)*(IM$1178/IM$1200)^(IM1238)),)</f>
        <v>0</v>
      </c>
      <c r="IN1257" s="69">
        <f t="shared" si="8714"/>
        <v>0</v>
      </c>
      <c r="IO1257" s="69">
        <f t="shared" si="8714"/>
        <v>0</v>
      </c>
      <c r="IP1257" s="69">
        <f t="shared" si="8714"/>
        <v>0</v>
      </c>
      <c r="IQ1257" s="69">
        <f t="shared" si="8714"/>
        <v>0</v>
      </c>
      <c r="IR1257" s="69">
        <f t="shared" si="8714"/>
        <v>0</v>
      </c>
      <c r="IS1257" s="69">
        <f t="shared" si="8714"/>
        <v>0</v>
      </c>
      <c r="IT1257" s="69">
        <f t="shared" si="8714"/>
        <v>0</v>
      </c>
      <c r="IU1257" s="69">
        <f t="shared" si="8714"/>
        <v>0</v>
      </c>
      <c r="IV1257" s="69"/>
      <c r="IW1257" s="69"/>
      <c r="IX1257" s="69"/>
      <c r="IY1257" s="69"/>
      <c r="IZ1257" s="69"/>
      <c r="JA1257" s="69"/>
      <c r="JB1257" s="69"/>
      <c r="JC1257" s="69"/>
      <c r="JD1257" s="69"/>
      <c r="JE1257" s="69"/>
      <c r="JF1257" s="69"/>
      <c r="JG1257" s="69"/>
      <c r="JH1257" s="69"/>
      <c r="JL1257" s="277" t="s">
        <v>164</v>
      </c>
    </row>
    <row r="1258" spans="1:272" hidden="1" outlineLevel="1" x14ac:dyDescent="0.3">
      <c r="A1258" s="53">
        <f t="shared" ref="A1258:C1258" si="8715">A1220</f>
        <v>178</v>
      </c>
      <c r="B1258" s="6" t="str">
        <f t="shared" si="8715"/>
        <v>ETES Cost heater power</v>
      </c>
      <c r="C1258" s="38" t="str">
        <f t="shared" si="8715"/>
        <v>$/kW</v>
      </c>
      <c r="D1258" s="106">
        <f>IFERROR((D1220*(D$1197/D$1175)*(D$1175/D$1197)^(D1239)),)</f>
        <v>0</v>
      </c>
      <c r="E1258" s="69">
        <f t="shared" ref="E1258:M1258" si="8716">IFERROR((E1220*(E$1197/E$1175)*(E$1175/E$1197)^(E1239)),)</f>
        <v>0</v>
      </c>
      <c r="F1258" s="69">
        <f t="shared" ref="F1258:H1258" si="8717">IFERROR((F1220*(F$1197/F$1175)*(F$1175/F$1197)^(F1239)),)</f>
        <v>0</v>
      </c>
      <c r="G1258" s="69">
        <f t="shared" si="8717"/>
        <v>0</v>
      </c>
      <c r="H1258" s="69">
        <f t="shared" si="8717"/>
        <v>0</v>
      </c>
      <c r="I1258" s="69">
        <f t="shared" si="8716"/>
        <v>0</v>
      </c>
      <c r="J1258" s="69">
        <f t="shared" si="8716"/>
        <v>0</v>
      </c>
      <c r="K1258" s="69">
        <f t="shared" si="8716"/>
        <v>0</v>
      </c>
      <c r="L1258" s="69">
        <f t="shared" si="8716"/>
        <v>0</v>
      </c>
      <c r="M1258" s="69">
        <f t="shared" si="8716"/>
        <v>0</v>
      </c>
      <c r="N1258" s="69">
        <f t="shared" ref="N1258:P1258" si="8718">IFERROR((N1220*(N$1197/N$1175)*(N$1175/N$1197)^(N1239)),)</f>
        <v>0</v>
      </c>
      <c r="O1258" s="69">
        <f t="shared" si="8718"/>
        <v>0</v>
      </c>
      <c r="P1258" s="69">
        <f t="shared" si="8718"/>
        <v>0</v>
      </c>
      <c r="Q1258" s="69">
        <f t="shared" ref="Q1258:HU1258" si="8719">IFERROR((Q1220*(Q$1197/Q$1175)*(Q$1175/Q$1197)^(Q1239)),)</f>
        <v>0</v>
      </c>
      <c r="R1258" s="69">
        <f t="shared" si="8719"/>
        <v>0</v>
      </c>
      <c r="S1258" s="69">
        <f t="shared" ref="S1258:Z1258" si="8720">IFERROR((S1220*(S$1197/S$1175)*(S$1175/S$1197)^(S1239)),)</f>
        <v>0</v>
      </c>
      <c r="T1258" s="69">
        <f t="shared" si="8720"/>
        <v>0</v>
      </c>
      <c r="U1258" s="69">
        <f t="shared" si="8720"/>
        <v>0</v>
      </c>
      <c r="V1258" s="69">
        <f t="shared" si="8720"/>
        <v>0</v>
      </c>
      <c r="W1258" s="69">
        <f t="shared" si="8720"/>
        <v>0</v>
      </c>
      <c r="X1258" s="69">
        <f t="shared" si="8720"/>
        <v>0</v>
      </c>
      <c r="Y1258" s="69">
        <f t="shared" si="8720"/>
        <v>0</v>
      </c>
      <c r="Z1258" s="69">
        <f t="shared" si="8720"/>
        <v>0</v>
      </c>
      <c r="AA1258" s="69">
        <f t="shared" si="8719"/>
        <v>0</v>
      </c>
      <c r="AB1258" s="69">
        <f t="shared" si="8719"/>
        <v>0</v>
      </c>
      <c r="AC1258" s="69">
        <f t="shared" si="8719"/>
        <v>0</v>
      </c>
      <c r="AD1258" s="69">
        <f t="shared" si="8719"/>
        <v>0</v>
      </c>
      <c r="AE1258" s="69">
        <f t="shared" si="8719"/>
        <v>0</v>
      </c>
      <c r="AF1258" s="69">
        <f t="shared" si="8719"/>
        <v>0</v>
      </c>
      <c r="AG1258" s="69">
        <f t="shared" si="8719"/>
        <v>0</v>
      </c>
      <c r="AH1258" s="69">
        <f t="shared" si="8719"/>
        <v>0</v>
      </c>
      <c r="AI1258" s="69">
        <f t="shared" si="8719"/>
        <v>0</v>
      </c>
      <c r="AJ1258" s="69">
        <f t="shared" si="8719"/>
        <v>0</v>
      </c>
      <c r="AK1258" s="69">
        <f t="shared" si="8719"/>
        <v>0</v>
      </c>
      <c r="AL1258" s="69">
        <f t="shared" si="8719"/>
        <v>0</v>
      </c>
      <c r="AM1258" s="69">
        <f t="shared" si="8719"/>
        <v>0</v>
      </c>
      <c r="AN1258" s="69">
        <f t="shared" si="8719"/>
        <v>0</v>
      </c>
      <c r="AO1258" s="69">
        <f t="shared" si="8719"/>
        <v>0</v>
      </c>
      <c r="AP1258" s="69">
        <f t="shared" si="8719"/>
        <v>0</v>
      </c>
      <c r="AQ1258" s="69">
        <f t="shared" si="8719"/>
        <v>0</v>
      </c>
      <c r="AR1258" s="69">
        <f t="shared" ref="AR1258:BR1258" si="8721">IFERROR((AR1220*(AR$1197/AR$1175)*(AR$1175/AR$1197)^(AR1239)),)</f>
        <v>0</v>
      </c>
      <c r="AS1258" s="69">
        <f t="shared" si="8721"/>
        <v>0</v>
      </c>
      <c r="AT1258" s="69">
        <f t="shared" si="8721"/>
        <v>0</v>
      </c>
      <c r="AU1258" s="69">
        <f t="shared" si="8721"/>
        <v>0</v>
      </c>
      <c r="AV1258" s="69">
        <f t="shared" si="8721"/>
        <v>0</v>
      </c>
      <c r="AW1258" s="69">
        <f t="shared" si="8721"/>
        <v>0</v>
      </c>
      <c r="AX1258" s="69">
        <f t="shared" si="8721"/>
        <v>0</v>
      </c>
      <c r="AY1258" s="69">
        <f t="shared" si="8721"/>
        <v>0</v>
      </c>
      <c r="AZ1258" s="69">
        <f t="shared" si="8721"/>
        <v>0</v>
      </c>
      <c r="BA1258" s="69">
        <f t="shared" si="8721"/>
        <v>0</v>
      </c>
      <c r="BB1258" s="69">
        <f t="shared" ref="BB1258:BF1258" si="8722">IFERROR((BB1220*(BB$1197/BB$1175)*(BB$1175/BB$1197)^(BB1239)),)</f>
        <v>0</v>
      </c>
      <c r="BC1258" s="69">
        <f t="shared" si="8722"/>
        <v>0</v>
      </c>
      <c r="BD1258" s="69">
        <f t="shared" si="8722"/>
        <v>0</v>
      </c>
      <c r="BE1258" s="69">
        <f t="shared" si="8722"/>
        <v>0</v>
      </c>
      <c r="BF1258" s="69">
        <f t="shared" si="8722"/>
        <v>0</v>
      </c>
      <c r="BG1258" s="69">
        <f t="shared" si="8721"/>
        <v>0</v>
      </c>
      <c r="BH1258" s="69">
        <f t="shared" si="8721"/>
        <v>0</v>
      </c>
      <c r="BI1258" s="69">
        <f t="shared" si="8721"/>
        <v>0</v>
      </c>
      <c r="BJ1258" s="69">
        <f t="shared" si="8721"/>
        <v>0</v>
      </c>
      <c r="BK1258" s="69">
        <f t="shared" si="8721"/>
        <v>0</v>
      </c>
      <c r="BL1258" s="69">
        <f t="shared" si="8721"/>
        <v>0</v>
      </c>
      <c r="BM1258" s="69">
        <f t="shared" si="8721"/>
        <v>0</v>
      </c>
      <c r="BN1258" s="69">
        <f t="shared" si="8721"/>
        <v>0</v>
      </c>
      <c r="BO1258" s="69">
        <f t="shared" si="8721"/>
        <v>0</v>
      </c>
      <c r="BP1258" s="69">
        <f t="shared" si="8721"/>
        <v>0</v>
      </c>
      <c r="BQ1258" s="69">
        <f t="shared" si="8721"/>
        <v>0</v>
      </c>
      <c r="BR1258" s="69">
        <f t="shared" si="8721"/>
        <v>0</v>
      </c>
      <c r="BS1258" s="69">
        <f t="shared" ref="BS1258:CJ1258" si="8723">IFERROR((BS1220*(BS$1197/BS$1175)*(BS$1175/BS$1197)^(BS1239)),)</f>
        <v>0</v>
      </c>
      <c r="BT1258" s="69">
        <f t="shared" si="8723"/>
        <v>0</v>
      </c>
      <c r="BU1258" s="69">
        <f t="shared" si="8723"/>
        <v>0</v>
      </c>
      <c r="BV1258" s="69">
        <f t="shared" si="8723"/>
        <v>0</v>
      </c>
      <c r="BW1258" s="69">
        <f t="shared" si="8723"/>
        <v>0</v>
      </c>
      <c r="BX1258" s="69">
        <f t="shared" si="8723"/>
        <v>0</v>
      </c>
      <c r="BY1258" s="69">
        <f t="shared" si="8723"/>
        <v>0</v>
      </c>
      <c r="BZ1258" s="69">
        <f t="shared" si="8723"/>
        <v>0</v>
      </c>
      <c r="CA1258" s="69">
        <f t="shared" si="8723"/>
        <v>0</v>
      </c>
      <c r="CB1258" s="69">
        <f t="shared" si="8723"/>
        <v>0</v>
      </c>
      <c r="CC1258" s="69">
        <f t="shared" ref="CC1258:CG1258" si="8724">IFERROR((CC1220*(CC$1197/CC$1175)*(CC$1175/CC$1197)^(CC1239)),)</f>
        <v>0</v>
      </c>
      <c r="CD1258" s="69">
        <f t="shared" si="8724"/>
        <v>0</v>
      </c>
      <c r="CE1258" s="69">
        <f t="shared" si="8724"/>
        <v>0</v>
      </c>
      <c r="CF1258" s="69">
        <f t="shared" si="8724"/>
        <v>0</v>
      </c>
      <c r="CG1258" s="69">
        <f t="shared" si="8724"/>
        <v>0</v>
      </c>
      <c r="CH1258" s="69">
        <f t="shared" si="8723"/>
        <v>0</v>
      </c>
      <c r="CI1258" s="69">
        <f t="shared" si="8723"/>
        <v>0</v>
      </c>
      <c r="CJ1258" s="69">
        <f t="shared" si="8723"/>
        <v>0</v>
      </c>
      <c r="CK1258" s="69">
        <f t="shared" si="8719"/>
        <v>0</v>
      </c>
      <c r="CL1258" s="69">
        <f t="shared" si="8719"/>
        <v>0</v>
      </c>
      <c r="CM1258" s="69">
        <f t="shared" si="8719"/>
        <v>0</v>
      </c>
      <c r="CN1258" s="69">
        <f t="shared" si="8719"/>
        <v>0</v>
      </c>
      <c r="CO1258" s="69">
        <f t="shared" si="8719"/>
        <v>0</v>
      </c>
      <c r="CP1258" s="69">
        <f t="shared" ref="CP1258:HH1258" si="8725">IFERROR((CP1220*(CP$1197/CP$1175)*(CP$1175/CP$1197)^(CP1239)),)</f>
        <v>0</v>
      </c>
      <c r="CQ1258" s="69">
        <f t="shared" si="8725"/>
        <v>0</v>
      </c>
      <c r="CR1258" s="69">
        <f t="shared" ref="CR1258:CT1258" si="8726">IFERROR((CR1220*(CR$1197/CR$1175)*(CR$1175/CR$1197)^(CR1239)),)</f>
        <v>0</v>
      </c>
      <c r="CS1258" s="69">
        <f t="shared" si="8726"/>
        <v>0</v>
      </c>
      <c r="CT1258" s="69">
        <f t="shared" si="8726"/>
        <v>0</v>
      </c>
      <c r="CU1258" s="69">
        <f t="shared" si="8725"/>
        <v>0</v>
      </c>
      <c r="CV1258" s="69">
        <f t="shared" si="8725"/>
        <v>0</v>
      </c>
      <c r="CW1258" s="69">
        <f t="shared" si="8725"/>
        <v>0</v>
      </c>
      <c r="CX1258" s="69">
        <f t="shared" si="8725"/>
        <v>0</v>
      </c>
      <c r="CY1258" s="69">
        <f t="shared" si="8725"/>
        <v>0</v>
      </c>
      <c r="CZ1258" s="69">
        <f t="shared" si="8725"/>
        <v>0</v>
      </c>
      <c r="DA1258" s="69">
        <f t="shared" si="8725"/>
        <v>0</v>
      </c>
      <c r="DB1258" s="69">
        <f t="shared" si="8725"/>
        <v>0</v>
      </c>
      <c r="DC1258" s="69">
        <f t="shared" ref="DC1258:DT1258" si="8727">IFERROR((DC1220*(DC$1197/DC$1175)*(DC$1175/DC$1197)^(DC1239)),)</f>
        <v>0</v>
      </c>
      <c r="DD1258" s="69">
        <f t="shared" si="8727"/>
        <v>0</v>
      </c>
      <c r="DE1258" s="69">
        <f t="shared" si="8727"/>
        <v>0</v>
      </c>
      <c r="DF1258" s="69">
        <f t="shared" si="8727"/>
        <v>0</v>
      </c>
      <c r="DG1258" s="69">
        <f t="shared" si="8727"/>
        <v>0</v>
      </c>
      <c r="DH1258" s="69">
        <f t="shared" ref="DH1258:DI1258" si="8728">IFERROR((DH1220*(DH$1197/DH$1175)*(DH$1175/DH$1197)^(DH1239)),)</f>
        <v>0</v>
      </c>
      <c r="DI1258" s="69">
        <f t="shared" si="8728"/>
        <v>0</v>
      </c>
      <c r="DJ1258" s="69">
        <f t="shared" si="8727"/>
        <v>0</v>
      </c>
      <c r="DK1258" s="69">
        <f t="shared" si="8727"/>
        <v>0</v>
      </c>
      <c r="DL1258" s="69">
        <f t="shared" si="8727"/>
        <v>0</v>
      </c>
      <c r="DM1258" s="69">
        <f t="shared" si="8727"/>
        <v>0</v>
      </c>
      <c r="DN1258" s="69">
        <f t="shared" si="8727"/>
        <v>0</v>
      </c>
      <c r="DO1258" s="69">
        <f t="shared" ref="DO1258" si="8729">IFERROR((DO1220*(DO$1197/DO$1175)*(DO$1175/DO$1197)^(DO1239)),)</f>
        <v>0</v>
      </c>
      <c r="DP1258" s="69">
        <f t="shared" si="8727"/>
        <v>0</v>
      </c>
      <c r="DQ1258" s="69">
        <f t="shared" si="8727"/>
        <v>0</v>
      </c>
      <c r="DR1258" s="69">
        <f t="shared" si="8727"/>
        <v>0</v>
      </c>
      <c r="DS1258" s="69">
        <f t="shared" si="8727"/>
        <v>0</v>
      </c>
      <c r="DT1258" s="69">
        <f t="shared" si="8727"/>
        <v>0</v>
      </c>
      <c r="DU1258" s="69">
        <f t="shared" ref="DU1258:EC1258" si="8730">IFERROR((DU1220*(DU$1197/DU$1175)*(DU$1175/DU$1197)^(DU1239)),)</f>
        <v>0</v>
      </c>
      <c r="DV1258" s="69">
        <f t="shared" ref="DV1258:EB1258" si="8731">IFERROR((DV1220*(DV$1197/DV$1175)*(DV$1175/DV$1197)^(DV1239)),)</f>
        <v>0</v>
      </c>
      <c r="DW1258" s="69">
        <f t="shared" si="8731"/>
        <v>0</v>
      </c>
      <c r="DX1258" s="69">
        <f t="shared" si="8731"/>
        <v>0</v>
      </c>
      <c r="DY1258" s="69">
        <f t="shared" si="8731"/>
        <v>0</v>
      </c>
      <c r="DZ1258" s="69">
        <f t="shared" si="8731"/>
        <v>0</v>
      </c>
      <c r="EA1258" s="69">
        <f t="shared" si="8731"/>
        <v>0</v>
      </c>
      <c r="EB1258" s="69">
        <f t="shared" si="8731"/>
        <v>0</v>
      </c>
      <c r="EC1258" s="69">
        <f t="shared" si="8730"/>
        <v>0</v>
      </c>
      <c r="ED1258" s="69">
        <f t="shared" si="8725"/>
        <v>0</v>
      </c>
      <c r="EE1258" s="69">
        <f t="shared" si="8725"/>
        <v>0</v>
      </c>
      <c r="EF1258" s="69">
        <f t="shared" si="8725"/>
        <v>0</v>
      </c>
      <c r="EG1258" s="69">
        <f t="shared" si="8725"/>
        <v>0</v>
      </c>
      <c r="EH1258" s="69">
        <f t="shared" si="8725"/>
        <v>0</v>
      </c>
      <c r="EI1258" s="69">
        <f t="shared" ref="EI1258" si="8732">IFERROR((EI1220*(EI$1197/EI$1175)*(EI$1175/EI$1197)^(EI1239)),)</f>
        <v>0</v>
      </c>
      <c r="EJ1258" s="69">
        <f t="shared" ref="EJ1258:FR1258" si="8733">IFERROR((EJ1220*(EJ$1197/EJ$1175)*(EJ$1175/EJ$1197)^(EJ1239)),)</f>
        <v>0</v>
      </c>
      <c r="EK1258" s="69">
        <f t="shared" si="8733"/>
        <v>0</v>
      </c>
      <c r="EL1258" s="69">
        <f t="shared" si="8733"/>
        <v>0</v>
      </c>
      <c r="EM1258" s="69">
        <f t="shared" si="8733"/>
        <v>0</v>
      </c>
      <c r="EN1258" s="69">
        <f t="shared" si="8733"/>
        <v>0</v>
      </c>
      <c r="EO1258" s="69">
        <f t="shared" si="8733"/>
        <v>0</v>
      </c>
      <c r="EP1258" s="69">
        <f t="shared" si="8733"/>
        <v>0</v>
      </c>
      <c r="EQ1258" s="69">
        <f t="shared" si="8733"/>
        <v>0</v>
      </c>
      <c r="ER1258" s="69">
        <f t="shared" ref="ER1258:ES1258" si="8734">IFERROR((ER1220*(ER$1197/ER$1175)*(ER$1175/ER$1197)^(ER1239)),)</f>
        <v>0</v>
      </c>
      <c r="ES1258" s="69">
        <f t="shared" si="8734"/>
        <v>0</v>
      </c>
      <c r="ET1258" s="69">
        <f t="shared" si="8733"/>
        <v>0</v>
      </c>
      <c r="EU1258" s="69">
        <f t="shared" si="8733"/>
        <v>0</v>
      </c>
      <c r="EV1258" s="69">
        <f t="shared" si="8733"/>
        <v>0</v>
      </c>
      <c r="EW1258" s="69">
        <f t="shared" si="8733"/>
        <v>0</v>
      </c>
      <c r="EX1258" s="69">
        <f t="shared" si="8733"/>
        <v>0</v>
      </c>
      <c r="EY1258" s="69">
        <f t="shared" ref="EY1258" si="8735">IFERROR((EY1220*(EY$1197/EY$1175)*(EY$1175/EY$1197)^(EY1239)),)</f>
        <v>0</v>
      </c>
      <c r="EZ1258" s="69">
        <f t="shared" si="8733"/>
        <v>0</v>
      </c>
      <c r="FA1258" s="69">
        <f t="shared" si="8733"/>
        <v>0</v>
      </c>
      <c r="FB1258" s="69">
        <f t="shared" si="8733"/>
        <v>0</v>
      </c>
      <c r="FC1258" s="69">
        <f t="shared" si="8733"/>
        <v>0</v>
      </c>
      <c r="FD1258" s="69">
        <f t="shared" si="8733"/>
        <v>0</v>
      </c>
      <c r="FE1258" s="69">
        <f t="shared" ref="FE1258:FM1258" si="8736">IFERROR((FE1220*(FE$1197/FE$1175)*(FE$1175/FE$1197)^(FE1239)),)</f>
        <v>0</v>
      </c>
      <c r="FF1258" s="69">
        <f t="shared" ref="FF1258:FL1258" si="8737">IFERROR((FF1220*(FF$1197/FF$1175)*(FF$1175/FF$1197)^(FF1239)),)</f>
        <v>0</v>
      </c>
      <c r="FG1258" s="69">
        <f t="shared" si="8737"/>
        <v>0</v>
      </c>
      <c r="FH1258" s="69">
        <f t="shared" si="8737"/>
        <v>0</v>
      </c>
      <c r="FI1258" s="69">
        <f t="shared" si="8737"/>
        <v>0</v>
      </c>
      <c r="FJ1258" s="69">
        <f t="shared" si="8737"/>
        <v>0</v>
      </c>
      <c r="FK1258" s="69">
        <f t="shared" si="8737"/>
        <v>0</v>
      </c>
      <c r="FL1258" s="69">
        <f t="shared" si="8737"/>
        <v>0</v>
      </c>
      <c r="FM1258" s="69">
        <f t="shared" si="8736"/>
        <v>0</v>
      </c>
      <c r="FN1258" s="69">
        <f t="shared" si="8733"/>
        <v>0</v>
      </c>
      <c r="FO1258" s="69">
        <f t="shared" si="8733"/>
        <v>0</v>
      </c>
      <c r="FP1258" s="69">
        <f t="shared" si="8733"/>
        <v>0</v>
      </c>
      <c r="FQ1258" s="69">
        <f t="shared" si="8733"/>
        <v>0</v>
      </c>
      <c r="FR1258" s="69">
        <f t="shared" si="8733"/>
        <v>0</v>
      </c>
      <c r="FS1258" s="69">
        <f t="shared" ref="FS1258" si="8738">IFERROR((FS1220*(FS$1197/FS$1175)*(FS$1175/FS$1197)^(FS1239)),)</f>
        <v>0</v>
      </c>
      <c r="FT1258" s="69">
        <f t="shared" si="8725"/>
        <v>0</v>
      </c>
      <c r="FU1258" s="69">
        <f t="shared" si="8725"/>
        <v>0</v>
      </c>
      <c r="FV1258" s="69">
        <f t="shared" si="8725"/>
        <v>0</v>
      </c>
      <c r="FW1258" s="69">
        <f t="shared" si="8725"/>
        <v>0</v>
      </c>
      <c r="FX1258" s="69">
        <f t="shared" si="8725"/>
        <v>0</v>
      </c>
      <c r="FY1258" s="69">
        <f t="shared" si="8725"/>
        <v>0</v>
      </c>
      <c r="FZ1258" s="69">
        <f t="shared" si="8725"/>
        <v>0</v>
      </c>
      <c r="GA1258" s="69">
        <f t="shared" si="8725"/>
        <v>0</v>
      </c>
      <c r="GB1258" s="69">
        <f t="shared" si="8725"/>
        <v>0</v>
      </c>
      <c r="GC1258" s="69">
        <f t="shared" ref="GC1258:GD1258" si="8739">IFERROR((GC1220*(GC$1197/GC$1175)*(GC$1175/GC$1197)^(GC1239)),)</f>
        <v>0</v>
      </c>
      <c r="GD1258" s="69">
        <f t="shared" si="8739"/>
        <v>0</v>
      </c>
      <c r="GE1258" s="69">
        <f t="shared" si="8725"/>
        <v>0</v>
      </c>
      <c r="GF1258" s="69">
        <f t="shared" si="8725"/>
        <v>0</v>
      </c>
      <c r="GG1258" s="69">
        <f t="shared" si="8725"/>
        <v>0</v>
      </c>
      <c r="GH1258" s="69">
        <f t="shared" si="8725"/>
        <v>0</v>
      </c>
      <c r="GI1258" s="69">
        <f t="shared" si="8725"/>
        <v>0</v>
      </c>
      <c r="GJ1258" s="69">
        <f t="shared" ref="GJ1258" si="8740">IFERROR((GJ1220*(GJ$1197/GJ$1175)*(GJ$1175/GJ$1197)^(GJ1239)),)</f>
        <v>0</v>
      </c>
      <c r="GK1258" s="69">
        <f t="shared" si="8725"/>
        <v>0</v>
      </c>
      <c r="GL1258" s="69">
        <f t="shared" si="8725"/>
        <v>0</v>
      </c>
      <c r="GM1258" s="69">
        <f t="shared" si="8725"/>
        <v>0</v>
      </c>
      <c r="GN1258" s="69">
        <f t="shared" si="8725"/>
        <v>0</v>
      </c>
      <c r="GO1258" s="69">
        <f t="shared" si="8725"/>
        <v>0</v>
      </c>
      <c r="GP1258" s="69">
        <f t="shared" ref="GP1258:GX1258" si="8741">IFERROR((GP1220*(GP$1197/GP$1175)*(GP$1175/GP$1197)^(GP1239)),)</f>
        <v>0</v>
      </c>
      <c r="GQ1258" s="69">
        <f t="shared" ref="GQ1258:GW1258" si="8742">IFERROR((GQ1220*(GQ$1197/GQ$1175)*(GQ$1175/GQ$1197)^(GQ1239)),)</f>
        <v>0</v>
      </c>
      <c r="GR1258" s="69">
        <f t="shared" si="8742"/>
        <v>0</v>
      </c>
      <c r="GS1258" s="69">
        <f t="shared" si="8742"/>
        <v>0</v>
      </c>
      <c r="GT1258" s="69">
        <f t="shared" si="8742"/>
        <v>0</v>
      </c>
      <c r="GU1258" s="69">
        <f t="shared" si="8742"/>
        <v>0</v>
      </c>
      <c r="GV1258" s="69">
        <f t="shared" si="8742"/>
        <v>0</v>
      </c>
      <c r="GW1258" s="69">
        <f t="shared" si="8742"/>
        <v>0</v>
      </c>
      <c r="GX1258" s="69">
        <f t="shared" si="8741"/>
        <v>0</v>
      </c>
      <c r="GY1258" s="69">
        <f t="shared" si="8725"/>
        <v>0</v>
      </c>
      <c r="GZ1258" s="69">
        <f t="shared" si="8725"/>
        <v>0</v>
      </c>
      <c r="HA1258" s="69">
        <f t="shared" si="8725"/>
        <v>0</v>
      </c>
      <c r="HB1258" s="69">
        <f t="shared" si="8725"/>
        <v>0</v>
      </c>
      <c r="HC1258" s="69">
        <f t="shared" si="8725"/>
        <v>0</v>
      </c>
      <c r="HD1258" s="69">
        <f t="shared" ref="HD1258:HE1258" si="8743">IFERROR((HD1220*(HD$1197/HD$1175)*(HD$1175/HD$1197)^(HD1239)),)</f>
        <v>0</v>
      </c>
      <c r="HE1258" s="69">
        <f t="shared" si="8743"/>
        <v>0</v>
      </c>
      <c r="HF1258" s="69">
        <f t="shared" ref="HF1258:HG1258" si="8744">IFERROR((HF1220*(HF$1197/HF$1175)*(HF$1175/HF$1197)^(HF1239)),)</f>
        <v>0</v>
      </c>
      <c r="HG1258" s="69">
        <f t="shared" si="8744"/>
        <v>0</v>
      </c>
      <c r="HH1258" s="69">
        <f t="shared" si="8725"/>
        <v>0</v>
      </c>
      <c r="HI1258" s="69">
        <f t="shared" si="8719"/>
        <v>0</v>
      </c>
      <c r="HJ1258" s="69">
        <f t="shared" si="8719"/>
        <v>0</v>
      </c>
      <c r="HK1258" s="69">
        <f t="shared" ref="HK1258:HL1258" si="8745">IFERROR((HK1220*(HK$1197/HK$1175)*(HK$1175/HK$1197)^(HK1239)),)</f>
        <v>0</v>
      </c>
      <c r="HL1258" s="69">
        <f t="shared" si="8745"/>
        <v>0</v>
      </c>
      <c r="HM1258" s="69">
        <f t="shared" si="8719"/>
        <v>0</v>
      </c>
      <c r="HN1258" s="69">
        <f t="shared" si="8719"/>
        <v>0</v>
      </c>
      <c r="HO1258" s="69">
        <f t="shared" si="8719"/>
        <v>0</v>
      </c>
      <c r="HP1258" s="69">
        <f t="shared" ref="HP1258" si="8746">IFERROR((HP1220*(HP$1197/HP$1175)*(HP$1175/HP$1197)^(HP1239)),)</f>
        <v>0</v>
      </c>
      <c r="HQ1258" s="69">
        <f t="shared" si="8719"/>
        <v>0</v>
      </c>
      <c r="HR1258" s="69">
        <f t="shared" si="8719"/>
        <v>0</v>
      </c>
      <c r="HS1258" s="69">
        <f t="shared" si="8719"/>
        <v>0</v>
      </c>
      <c r="HT1258" s="69">
        <f t="shared" si="8719"/>
        <v>0</v>
      </c>
      <c r="HU1258" s="69">
        <f t="shared" si="8719"/>
        <v>0</v>
      </c>
      <c r="HV1258" s="69">
        <f t="shared" ref="HV1258:IB1258" si="8747">IFERROR((HV1220*(HV$1197/HV$1175)*(HV$1175/HV$1197)^(HV1239)),)</f>
        <v>0</v>
      </c>
      <c r="HW1258" s="69">
        <f t="shared" si="8747"/>
        <v>0</v>
      </c>
      <c r="HX1258" s="69">
        <f t="shared" si="8747"/>
        <v>0</v>
      </c>
      <c r="HY1258" s="69">
        <f t="shared" si="8747"/>
        <v>0</v>
      </c>
      <c r="HZ1258" s="69">
        <f t="shared" si="8747"/>
        <v>0</v>
      </c>
      <c r="IA1258" s="69">
        <f t="shared" si="8747"/>
        <v>0</v>
      </c>
      <c r="IB1258" s="69">
        <f t="shared" si="8747"/>
        <v>0</v>
      </c>
      <c r="IC1258" s="69">
        <f t="shared" ref="IC1258:IG1258" si="8748">IFERROR((IC1220*(IC$1197/IC$1175)*(IC$1175/IC$1197)^(IC1239)),)</f>
        <v>0</v>
      </c>
      <c r="ID1258" s="69">
        <f t="shared" si="8748"/>
        <v>0</v>
      </c>
      <c r="IE1258" s="69">
        <f t="shared" si="8748"/>
        <v>0</v>
      </c>
      <c r="IF1258" s="69">
        <f t="shared" si="8748"/>
        <v>0</v>
      </c>
      <c r="IG1258" s="69">
        <f t="shared" si="8748"/>
        <v>0</v>
      </c>
      <c r="IH1258" s="69">
        <f t="shared" ref="IH1258:IL1258" si="8749">IFERROR((IH1220*(IH$1197/IH$1175)*(IH$1175/IH$1197)^(IH1239)),)</f>
        <v>0</v>
      </c>
      <c r="II1258" s="69">
        <f t="shared" si="8749"/>
        <v>0</v>
      </c>
      <c r="IJ1258" s="69">
        <f t="shared" si="8749"/>
        <v>0</v>
      </c>
      <c r="IK1258" s="69">
        <f t="shared" si="8749"/>
        <v>0</v>
      </c>
      <c r="IL1258" s="69">
        <f t="shared" si="8749"/>
        <v>0</v>
      </c>
      <c r="IM1258" s="69">
        <f t="shared" ref="IM1258:IU1258" si="8750">IFERROR((IM1220*(IM$1197/IM$1175)*(IM$1175/IM$1197)^(IM1239)),)</f>
        <v>0</v>
      </c>
      <c r="IN1258" s="69">
        <f t="shared" si="8750"/>
        <v>0</v>
      </c>
      <c r="IO1258" s="69">
        <f t="shared" si="8750"/>
        <v>0</v>
      </c>
      <c r="IP1258" s="69">
        <f t="shared" si="8750"/>
        <v>0</v>
      </c>
      <c r="IQ1258" s="69">
        <f t="shared" si="8750"/>
        <v>0</v>
      </c>
      <c r="IR1258" s="69">
        <f t="shared" si="8750"/>
        <v>0</v>
      </c>
      <c r="IS1258" s="69">
        <f t="shared" si="8750"/>
        <v>0</v>
      </c>
      <c r="IT1258" s="69">
        <f t="shared" si="8750"/>
        <v>0</v>
      </c>
      <c r="IU1258" s="69">
        <f t="shared" si="8750"/>
        <v>0</v>
      </c>
      <c r="IV1258" s="69"/>
      <c r="IW1258" s="69"/>
      <c r="IX1258" s="69"/>
      <c r="IY1258" s="69"/>
      <c r="IZ1258" s="69"/>
      <c r="JA1258" s="69"/>
      <c r="JB1258" s="69"/>
      <c r="JC1258" s="69"/>
      <c r="JD1258" s="69"/>
      <c r="JE1258" s="69"/>
      <c r="JF1258" s="69"/>
      <c r="JG1258" s="69"/>
      <c r="JH1258" s="69"/>
      <c r="JL1258" s="277" t="s">
        <v>164</v>
      </c>
    </row>
    <row r="1259" spans="1:272" hidden="1" outlineLevel="1" x14ac:dyDescent="0.3">
      <c r="A1259" s="53">
        <f t="shared" ref="A1259:C1259" si="8751">A1221</f>
        <v>179</v>
      </c>
      <c r="B1259" s="6" t="str">
        <f t="shared" si="8751"/>
        <v>ETES capacity</v>
      </c>
      <c r="C1259" s="38" t="str">
        <f t="shared" si="8751"/>
        <v>$/kWh</v>
      </c>
      <c r="D1259" s="106">
        <f>IFERROR((D1221*(D$1200/D$1178)*(D$1178/D$1200)^(D1240)),)</f>
        <v>0</v>
      </c>
      <c r="E1259" s="69">
        <f t="shared" ref="E1259:M1259" si="8752">IFERROR((E1221*(E$1200/E$1178)*(E$1178/E$1200)^(E1240)),)</f>
        <v>0</v>
      </c>
      <c r="F1259" s="69">
        <f t="shared" ref="F1259:H1259" si="8753">IFERROR((F1221*(F$1200/F$1178)*(F$1178/F$1200)^(F1240)),)</f>
        <v>0</v>
      </c>
      <c r="G1259" s="69">
        <f t="shared" si="8753"/>
        <v>0</v>
      </c>
      <c r="H1259" s="69">
        <f t="shared" si="8753"/>
        <v>0</v>
      </c>
      <c r="I1259" s="69">
        <f t="shared" si="8752"/>
        <v>0</v>
      </c>
      <c r="J1259" s="69">
        <f t="shared" si="8752"/>
        <v>0</v>
      </c>
      <c r="K1259" s="69">
        <f t="shared" si="8752"/>
        <v>0</v>
      </c>
      <c r="L1259" s="69">
        <f t="shared" si="8752"/>
        <v>0</v>
      </c>
      <c r="M1259" s="69">
        <f t="shared" si="8752"/>
        <v>0</v>
      </c>
      <c r="N1259" s="69">
        <f t="shared" ref="N1259:P1259" si="8754">IFERROR((N1221*(N$1200/N$1178)*(N$1178/N$1200)^(N1240)),)</f>
        <v>0</v>
      </c>
      <c r="O1259" s="69">
        <f t="shared" si="8754"/>
        <v>0</v>
      </c>
      <c r="P1259" s="69">
        <f t="shared" si="8754"/>
        <v>0</v>
      </c>
      <c r="Q1259" s="69">
        <f t="shared" ref="Q1259:HU1259" si="8755">IFERROR((Q1221*(Q$1200/Q$1178)*(Q$1178/Q$1200)^(Q1240)),)</f>
        <v>0</v>
      </c>
      <c r="R1259" s="69">
        <f t="shared" si="8755"/>
        <v>0</v>
      </c>
      <c r="S1259" s="69">
        <f t="shared" ref="S1259:Z1259" si="8756">IFERROR((S1221*(S$1200/S$1178)*(S$1178/S$1200)^(S1240)),)</f>
        <v>0</v>
      </c>
      <c r="T1259" s="69">
        <f t="shared" si="8756"/>
        <v>0</v>
      </c>
      <c r="U1259" s="69">
        <f t="shared" si="8756"/>
        <v>0</v>
      </c>
      <c r="V1259" s="69">
        <f t="shared" si="8756"/>
        <v>0</v>
      </c>
      <c r="W1259" s="69">
        <f t="shared" si="8756"/>
        <v>0</v>
      </c>
      <c r="X1259" s="69">
        <f t="shared" si="8756"/>
        <v>0</v>
      </c>
      <c r="Y1259" s="69">
        <f t="shared" si="8756"/>
        <v>0</v>
      </c>
      <c r="Z1259" s="69">
        <f t="shared" si="8756"/>
        <v>0</v>
      </c>
      <c r="AA1259" s="69">
        <f t="shared" si="8755"/>
        <v>0</v>
      </c>
      <c r="AB1259" s="69">
        <f t="shared" si="8755"/>
        <v>0</v>
      </c>
      <c r="AC1259" s="69">
        <f t="shared" si="8755"/>
        <v>0</v>
      </c>
      <c r="AD1259" s="69">
        <f t="shared" si="8755"/>
        <v>0</v>
      </c>
      <c r="AE1259" s="69">
        <f t="shared" si="8755"/>
        <v>0</v>
      </c>
      <c r="AF1259" s="69">
        <f t="shared" si="8755"/>
        <v>0</v>
      </c>
      <c r="AG1259" s="69">
        <f t="shared" si="8755"/>
        <v>0</v>
      </c>
      <c r="AH1259" s="69">
        <f t="shared" si="8755"/>
        <v>0</v>
      </c>
      <c r="AI1259" s="69">
        <f t="shared" si="8755"/>
        <v>0</v>
      </c>
      <c r="AJ1259" s="69">
        <f t="shared" si="8755"/>
        <v>0</v>
      </c>
      <c r="AK1259" s="69">
        <f t="shared" si="8755"/>
        <v>0</v>
      </c>
      <c r="AL1259" s="69">
        <f t="shared" si="8755"/>
        <v>0</v>
      </c>
      <c r="AM1259" s="69">
        <f t="shared" si="8755"/>
        <v>0</v>
      </c>
      <c r="AN1259" s="69">
        <f t="shared" si="8755"/>
        <v>0</v>
      </c>
      <c r="AO1259" s="69">
        <f t="shared" si="8755"/>
        <v>0</v>
      </c>
      <c r="AP1259" s="69">
        <f t="shared" si="8755"/>
        <v>0</v>
      </c>
      <c r="AQ1259" s="69">
        <f t="shared" si="8755"/>
        <v>0</v>
      </c>
      <c r="AR1259" s="69">
        <f t="shared" ref="AR1259:BA1259" si="8757">IFERROR((AR1221*(AR$1200/AR$1178)*(AR$1178/AR$1200)^(AR1240)),)</f>
        <v>0</v>
      </c>
      <c r="AS1259" s="69">
        <f t="shared" si="8757"/>
        <v>0</v>
      </c>
      <c r="AT1259" s="69">
        <f t="shared" si="8757"/>
        <v>0</v>
      </c>
      <c r="AU1259" s="69">
        <f t="shared" si="8757"/>
        <v>0</v>
      </c>
      <c r="AV1259" s="69">
        <f t="shared" si="8757"/>
        <v>0</v>
      </c>
      <c r="AW1259" s="69">
        <f t="shared" si="8757"/>
        <v>0</v>
      </c>
      <c r="AX1259" s="69">
        <f t="shared" si="8757"/>
        <v>0</v>
      </c>
      <c r="AY1259" s="69">
        <f t="shared" si="8757"/>
        <v>0</v>
      </c>
      <c r="AZ1259" s="69">
        <f t="shared" si="8757"/>
        <v>0</v>
      </c>
      <c r="BA1259" s="69">
        <f t="shared" si="8757"/>
        <v>0</v>
      </c>
      <c r="BB1259" s="69">
        <f t="shared" ref="BB1259:BF1259" si="8758">IFERROR((BB1221*(BB$1200/BB$1178)*(BB$1178/BB$1200)^(BB1240)),)</f>
        <v>0</v>
      </c>
      <c r="BC1259" s="69">
        <f t="shared" si="8758"/>
        <v>0</v>
      </c>
      <c r="BD1259" s="69">
        <f t="shared" si="8758"/>
        <v>0</v>
      </c>
      <c r="BE1259" s="69">
        <f t="shared" si="8758"/>
        <v>0</v>
      </c>
      <c r="BF1259" s="69">
        <f t="shared" si="8758"/>
        <v>0</v>
      </c>
      <c r="BG1259" s="69">
        <f t="shared" ref="BG1259:BI1261" si="8759">IFERROR((BG1221*(BG$1200/BG$1178)*(BG$1178/BG$1200)^(BG1240)),)</f>
        <v>0</v>
      </c>
      <c r="BH1259" s="69">
        <f t="shared" si="8759"/>
        <v>0</v>
      </c>
      <c r="BI1259" s="69">
        <f t="shared" si="8759"/>
        <v>0</v>
      </c>
      <c r="BJ1259" s="69">
        <f t="shared" ref="BJ1259:CJ1259" si="8760">IFERROR((BJ1221*(BJ$1200/BJ$1178)*(BJ$1178/BJ$1200)^(BJ1240)),)</f>
        <v>0</v>
      </c>
      <c r="BK1259" s="69">
        <f t="shared" si="8760"/>
        <v>0</v>
      </c>
      <c r="BL1259" s="69">
        <f t="shared" si="8760"/>
        <v>0</v>
      </c>
      <c r="BM1259" s="69">
        <f t="shared" si="8760"/>
        <v>0</v>
      </c>
      <c r="BN1259" s="69">
        <f t="shared" si="8760"/>
        <v>0</v>
      </c>
      <c r="BO1259" s="69">
        <f t="shared" si="8760"/>
        <v>0</v>
      </c>
      <c r="BP1259" s="69">
        <f t="shared" si="8760"/>
        <v>0</v>
      </c>
      <c r="BQ1259" s="69">
        <f t="shared" si="8760"/>
        <v>0</v>
      </c>
      <c r="BR1259" s="69">
        <f t="shared" si="8760"/>
        <v>0</v>
      </c>
      <c r="BS1259" s="69">
        <f t="shared" si="8760"/>
        <v>0</v>
      </c>
      <c r="BT1259" s="69">
        <f t="shared" si="8760"/>
        <v>0</v>
      </c>
      <c r="BU1259" s="69">
        <f t="shared" si="8760"/>
        <v>0</v>
      </c>
      <c r="BV1259" s="69">
        <f t="shared" si="8760"/>
        <v>0</v>
      </c>
      <c r="BW1259" s="69">
        <f t="shared" si="8760"/>
        <v>0</v>
      </c>
      <c r="BX1259" s="69">
        <f t="shared" si="8760"/>
        <v>0</v>
      </c>
      <c r="BY1259" s="69">
        <f t="shared" si="8760"/>
        <v>0</v>
      </c>
      <c r="BZ1259" s="69">
        <f t="shared" si="8760"/>
        <v>0</v>
      </c>
      <c r="CA1259" s="69">
        <f t="shared" si="8760"/>
        <v>0</v>
      </c>
      <c r="CB1259" s="69">
        <f t="shared" si="8760"/>
        <v>0</v>
      </c>
      <c r="CC1259" s="69">
        <f t="shared" ref="CC1259:CG1259" si="8761">IFERROR((CC1221*(CC$1200/CC$1178)*(CC$1178/CC$1200)^(CC1240)),)</f>
        <v>0</v>
      </c>
      <c r="CD1259" s="69">
        <f t="shared" si="8761"/>
        <v>0</v>
      </c>
      <c r="CE1259" s="69">
        <f t="shared" si="8761"/>
        <v>0</v>
      </c>
      <c r="CF1259" s="69">
        <f t="shared" si="8761"/>
        <v>0</v>
      </c>
      <c r="CG1259" s="69">
        <f t="shared" si="8761"/>
        <v>0</v>
      </c>
      <c r="CH1259" s="69">
        <f t="shared" si="8760"/>
        <v>0</v>
      </c>
      <c r="CI1259" s="69">
        <f t="shared" si="8760"/>
        <v>0</v>
      </c>
      <c r="CJ1259" s="69">
        <f t="shared" si="8760"/>
        <v>0</v>
      </c>
      <c r="CK1259" s="69">
        <f t="shared" si="8755"/>
        <v>0</v>
      </c>
      <c r="CL1259" s="69">
        <f t="shared" si="8755"/>
        <v>0</v>
      </c>
      <c r="CM1259" s="69">
        <f t="shared" si="8755"/>
        <v>0</v>
      </c>
      <c r="CN1259" s="69">
        <f t="shared" si="8755"/>
        <v>0</v>
      </c>
      <c r="CO1259" s="69">
        <f t="shared" si="8755"/>
        <v>0</v>
      </c>
      <c r="CP1259" s="69">
        <f t="shared" ref="CP1259:HH1259" si="8762">IFERROR((CP1221*(CP$1200/CP$1178)*(CP$1178/CP$1200)^(CP1240)),)</f>
        <v>0</v>
      </c>
      <c r="CQ1259" s="69">
        <f t="shared" si="8762"/>
        <v>0</v>
      </c>
      <c r="CR1259" s="69">
        <f t="shared" ref="CR1259:CT1259" si="8763">IFERROR((CR1221*(CR$1200/CR$1178)*(CR$1178/CR$1200)^(CR1240)),)</f>
        <v>0</v>
      </c>
      <c r="CS1259" s="69">
        <f t="shared" si="8763"/>
        <v>0</v>
      </c>
      <c r="CT1259" s="69">
        <f t="shared" si="8763"/>
        <v>0</v>
      </c>
      <c r="CU1259" s="69">
        <f t="shared" si="8762"/>
        <v>0</v>
      </c>
      <c r="CV1259" s="69">
        <f t="shared" si="8762"/>
        <v>0</v>
      </c>
      <c r="CW1259" s="69">
        <f t="shared" si="8762"/>
        <v>0</v>
      </c>
      <c r="CX1259" s="69">
        <f t="shared" si="8762"/>
        <v>0</v>
      </c>
      <c r="CY1259" s="69">
        <f t="shared" si="8762"/>
        <v>0</v>
      </c>
      <c r="CZ1259" s="69">
        <f t="shared" si="8762"/>
        <v>0</v>
      </c>
      <c r="DA1259" s="69">
        <f t="shared" si="8762"/>
        <v>0</v>
      </c>
      <c r="DB1259" s="69">
        <f t="shared" si="8762"/>
        <v>0</v>
      </c>
      <c r="DC1259" s="69">
        <f t="shared" ref="DC1259:DT1259" si="8764">IFERROR((DC1221*(DC$1200/DC$1178)*(DC$1178/DC$1200)^(DC1240)),)</f>
        <v>0</v>
      </c>
      <c r="DD1259" s="69">
        <f t="shared" si="8764"/>
        <v>0</v>
      </c>
      <c r="DE1259" s="69">
        <f t="shared" si="8764"/>
        <v>0</v>
      </c>
      <c r="DF1259" s="69">
        <f t="shared" si="8764"/>
        <v>0</v>
      </c>
      <c r="DG1259" s="69">
        <f t="shared" si="8764"/>
        <v>0</v>
      </c>
      <c r="DH1259" s="69">
        <f t="shared" ref="DH1259:DI1259" si="8765">IFERROR((DH1221*(DH$1200/DH$1178)*(DH$1178/DH$1200)^(DH1240)),)</f>
        <v>0</v>
      </c>
      <c r="DI1259" s="69">
        <f t="shared" si="8765"/>
        <v>0</v>
      </c>
      <c r="DJ1259" s="69">
        <f t="shared" si="8764"/>
        <v>0</v>
      </c>
      <c r="DK1259" s="69">
        <f t="shared" si="8764"/>
        <v>0</v>
      </c>
      <c r="DL1259" s="69">
        <f t="shared" si="8764"/>
        <v>0</v>
      </c>
      <c r="DM1259" s="69">
        <f t="shared" si="8764"/>
        <v>0</v>
      </c>
      <c r="DN1259" s="69">
        <f t="shared" si="8764"/>
        <v>0</v>
      </c>
      <c r="DO1259" s="69">
        <f t="shared" ref="DO1259" si="8766">IFERROR((DO1221*(DO$1200/DO$1178)*(DO$1178/DO$1200)^(DO1240)),)</f>
        <v>0</v>
      </c>
      <c r="DP1259" s="69">
        <f t="shared" si="8764"/>
        <v>0</v>
      </c>
      <c r="DQ1259" s="69">
        <f t="shared" si="8764"/>
        <v>0</v>
      </c>
      <c r="DR1259" s="69">
        <f t="shared" si="8764"/>
        <v>0</v>
      </c>
      <c r="DS1259" s="69">
        <f t="shared" si="8764"/>
        <v>0</v>
      </c>
      <c r="DT1259" s="69">
        <f t="shared" si="8764"/>
        <v>0</v>
      </c>
      <c r="DU1259" s="69">
        <f t="shared" ref="DU1259:EC1259" si="8767">IFERROR((DU1221*(DU$1200/DU$1178)*(DU$1178/DU$1200)^(DU1240)),)</f>
        <v>0</v>
      </c>
      <c r="DV1259" s="69">
        <f t="shared" ref="DV1259:EB1259" si="8768">IFERROR((DV1221*(DV$1200/DV$1178)*(DV$1178/DV$1200)^(DV1240)),)</f>
        <v>0</v>
      </c>
      <c r="DW1259" s="69">
        <f t="shared" si="8768"/>
        <v>0</v>
      </c>
      <c r="DX1259" s="69">
        <f t="shared" si="8768"/>
        <v>0</v>
      </c>
      <c r="DY1259" s="69">
        <f t="shared" si="8768"/>
        <v>0</v>
      </c>
      <c r="DZ1259" s="69">
        <f t="shared" si="8768"/>
        <v>0</v>
      </c>
      <c r="EA1259" s="69">
        <f t="shared" si="8768"/>
        <v>0</v>
      </c>
      <c r="EB1259" s="69">
        <f t="shared" si="8768"/>
        <v>0</v>
      </c>
      <c r="EC1259" s="69">
        <f t="shared" si="8767"/>
        <v>0</v>
      </c>
      <c r="ED1259" s="69">
        <f t="shared" si="8762"/>
        <v>0</v>
      </c>
      <c r="EE1259" s="69">
        <f t="shared" si="8762"/>
        <v>0</v>
      </c>
      <c r="EF1259" s="69">
        <f t="shared" si="8762"/>
        <v>0</v>
      </c>
      <c r="EG1259" s="69">
        <f t="shared" si="8762"/>
        <v>0</v>
      </c>
      <c r="EH1259" s="69">
        <f t="shared" si="8762"/>
        <v>0</v>
      </c>
      <c r="EI1259" s="69">
        <f t="shared" ref="EI1259" si="8769">IFERROR((EI1221*(EI$1200/EI$1178)*(EI$1178/EI$1200)^(EI1240)),)</f>
        <v>0</v>
      </c>
      <c r="EJ1259" s="69">
        <f t="shared" ref="EJ1259:FR1259" si="8770">IFERROR((EJ1221*(EJ$1200/EJ$1178)*(EJ$1178/EJ$1200)^(EJ1240)),)</f>
        <v>0</v>
      </c>
      <c r="EK1259" s="69">
        <f t="shared" si="8770"/>
        <v>0</v>
      </c>
      <c r="EL1259" s="69">
        <f t="shared" si="8770"/>
        <v>0</v>
      </c>
      <c r="EM1259" s="69">
        <f t="shared" si="8770"/>
        <v>0</v>
      </c>
      <c r="EN1259" s="69">
        <f t="shared" si="8770"/>
        <v>0</v>
      </c>
      <c r="EO1259" s="69">
        <f t="shared" si="8770"/>
        <v>0</v>
      </c>
      <c r="EP1259" s="69">
        <f t="shared" si="8770"/>
        <v>0</v>
      </c>
      <c r="EQ1259" s="69">
        <f t="shared" si="8770"/>
        <v>0</v>
      </c>
      <c r="ER1259" s="69">
        <f t="shared" ref="ER1259:ES1259" si="8771">IFERROR((ER1221*(ER$1200/ER$1178)*(ER$1178/ER$1200)^(ER1240)),)</f>
        <v>0</v>
      </c>
      <c r="ES1259" s="69">
        <f t="shared" si="8771"/>
        <v>0</v>
      </c>
      <c r="ET1259" s="69">
        <f t="shared" si="8770"/>
        <v>0</v>
      </c>
      <c r="EU1259" s="69">
        <f t="shared" si="8770"/>
        <v>0</v>
      </c>
      <c r="EV1259" s="69">
        <f t="shared" si="8770"/>
        <v>0</v>
      </c>
      <c r="EW1259" s="69">
        <f t="shared" si="8770"/>
        <v>0</v>
      </c>
      <c r="EX1259" s="69">
        <f t="shared" si="8770"/>
        <v>0</v>
      </c>
      <c r="EY1259" s="69">
        <f t="shared" ref="EY1259" si="8772">IFERROR((EY1221*(EY$1200/EY$1178)*(EY$1178/EY$1200)^(EY1240)),)</f>
        <v>0</v>
      </c>
      <c r="EZ1259" s="69">
        <f t="shared" si="8770"/>
        <v>0</v>
      </c>
      <c r="FA1259" s="69">
        <f t="shared" si="8770"/>
        <v>0</v>
      </c>
      <c r="FB1259" s="69">
        <f t="shared" si="8770"/>
        <v>0</v>
      </c>
      <c r="FC1259" s="69">
        <f t="shared" si="8770"/>
        <v>0</v>
      </c>
      <c r="FD1259" s="69">
        <f t="shared" si="8770"/>
        <v>0</v>
      </c>
      <c r="FE1259" s="69">
        <f t="shared" ref="FE1259:FM1259" si="8773">IFERROR((FE1221*(FE$1200/FE$1178)*(FE$1178/FE$1200)^(FE1240)),)</f>
        <v>0</v>
      </c>
      <c r="FF1259" s="69">
        <f t="shared" ref="FF1259:FL1259" si="8774">IFERROR((FF1221*(FF$1200/FF$1178)*(FF$1178/FF$1200)^(FF1240)),)</f>
        <v>0</v>
      </c>
      <c r="FG1259" s="69">
        <f t="shared" si="8774"/>
        <v>0</v>
      </c>
      <c r="FH1259" s="69">
        <f t="shared" si="8774"/>
        <v>0</v>
      </c>
      <c r="FI1259" s="69">
        <f t="shared" si="8774"/>
        <v>0</v>
      </c>
      <c r="FJ1259" s="69">
        <f t="shared" si="8774"/>
        <v>0</v>
      </c>
      <c r="FK1259" s="69">
        <f t="shared" si="8774"/>
        <v>0</v>
      </c>
      <c r="FL1259" s="69">
        <f t="shared" si="8774"/>
        <v>0</v>
      </c>
      <c r="FM1259" s="69">
        <f t="shared" si="8773"/>
        <v>0</v>
      </c>
      <c r="FN1259" s="69">
        <f t="shared" si="8770"/>
        <v>0</v>
      </c>
      <c r="FO1259" s="69">
        <f t="shared" si="8770"/>
        <v>0</v>
      </c>
      <c r="FP1259" s="69">
        <f t="shared" si="8770"/>
        <v>0</v>
      </c>
      <c r="FQ1259" s="69">
        <f t="shared" si="8770"/>
        <v>0</v>
      </c>
      <c r="FR1259" s="69">
        <f t="shared" si="8770"/>
        <v>0</v>
      </c>
      <c r="FS1259" s="69">
        <f t="shared" ref="FS1259" si="8775">IFERROR((FS1221*(FS$1200/FS$1178)*(FS$1178/FS$1200)^(FS1240)),)</f>
        <v>0</v>
      </c>
      <c r="FT1259" s="69">
        <f t="shared" si="8762"/>
        <v>0</v>
      </c>
      <c r="FU1259" s="69">
        <f t="shared" si="8762"/>
        <v>0</v>
      </c>
      <c r="FV1259" s="69">
        <f t="shared" si="8762"/>
        <v>0</v>
      </c>
      <c r="FW1259" s="69">
        <f t="shared" si="8762"/>
        <v>0</v>
      </c>
      <c r="FX1259" s="69">
        <f t="shared" si="8762"/>
        <v>0</v>
      </c>
      <c r="FY1259" s="69">
        <f t="shared" si="8762"/>
        <v>0</v>
      </c>
      <c r="FZ1259" s="69">
        <f t="shared" si="8762"/>
        <v>0</v>
      </c>
      <c r="GA1259" s="69">
        <f t="shared" si="8762"/>
        <v>0</v>
      </c>
      <c r="GB1259" s="69">
        <f t="shared" si="8762"/>
        <v>0</v>
      </c>
      <c r="GC1259" s="69">
        <f t="shared" ref="GC1259:GD1259" si="8776">IFERROR((GC1221*(GC$1200/GC$1178)*(GC$1178/GC$1200)^(GC1240)),)</f>
        <v>0</v>
      </c>
      <c r="GD1259" s="69">
        <f t="shared" si="8776"/>
        <v>0</v>
      </c>
      <c r="GE1259" s="69">
        <f t="shared" si="8762"/>
        <v>0</v>
      </c>
      <c r="GF1259" s="69">
        <f t="shared" si="8762"/>
        <v>0</v>
      </c>
      <c r="GG1259" s="69">
        <f t="shared" si="8762"/>
        <v>0</v>
      </c>
      <c r="GH1259" s="69">
        <f t="shared" si="8762"/>
        <v>0</v>
      </c>
      <c r="GI1259" s="69">
        <f t="shared" si="8762"/>
        <v>0</v>
      </c>
      <c r="GJ1259" s="69">
        <f t="shared" ref="GJ1259" si="8777">IFERROR((GJ1221*(GJ$1200/GJ$1178)*(GJ$1178/GJ$1200)^(GJ1240)),)</f>
        <v>0</v>
      </c>
      <c r="GK1259" s="69">
        <f t="shared" si="8762"/>
        <v>0</v>
      </c>
      <c r="GL1259" s="69">
        <f t="shared" si="8762"/>
        <v>0</v>
      </c>
      <c r="GM1259" s="69">
        <f t="shared" si="8762"/>
        <v>0</v>
      </c>
      <c r="GN1259" s="69">
        <f t="shared" si="8762"/>
        <v>0</v>
      </c>
      <c r="GO1259" s="69">
        <f t="shared" si="8762"/>
        <v>0</v>
      </c>
      <c r="GP1259" s="69">
        <f t="shared" ref="GP1259:GX1259" si="8778">IFERROR((GP1221*(GP$1200/GP$1178)*(GP$1178/GP$1200)^(GP1240)),)</f>
        <v>0</v>
      </c>
      <c r="GQ1259" s="69">
        <f t="shared" ref="GQ1259:GW1259" si="8779">IFERROR((GQ1221*(GQ$1200/GQ$1178)*(GQ$1178/GQ$1200)^(GQ1240)),)</f>
        <v>0</v>
      </c>
      <c r="GR1259" s="69">
        <f t="shared" si="8779"/>
        <v>0</v>
      </c>
      <c r="GS1259" s="69">
        <f t="shared" si="8779"/>
        <v>0</v>
      </c>
      <c r="GT1259" s="69">
        <f t="shared" si="8779"/>
        <v>0</v>
      </c>
      <c r="GU1259" s="69">
        <f t="shared" si="8779"/>
        <v>0</v>
      </c>
      <c r="GV1259" s="69">
        <f t="shared" si="8779"/>
        <v>0</v>
      </c>
      <c r="GW1259" s="69">
        <f t="shared" si="8779"/>
        <v>0</v>
      </c>
      <c r="GX1259" s="69">
        <f t="shared" si="8778"/>
        <v>0</v>
      </c>
      <c r="GY1259" s="69">
        <f t="shared" si="8762"/>
        <v>0</v>
      </c>
      <c r="GZ1259" s="69">
        <f t="shared" si="8762"/>
        <v>0</v>
      </c>
      <c r="HA1259" s="69">
        <f t="shared" si="8762"/>
        <v>0</v>
      </c>
      <c r="HB1259" s="69">
        <f t="shared" si="8762"/>
        <v>0</v>
      </c>
      <c r="HC1259" s="69">
        <f t="shared" si="8762"/>
        <v>0</v>
      </c>
      <c r="HD1259" s="69">
        <f t="shared" ref="HD1259:HE1259" si="8780">IFERROR((HD1221*(HD$1200/HD$1178)*(HD$1178/HD$1200)^(HD1240)),)</f>
        <v>0</v>
      </c>
      <c r="HE1259" s="69">
        <f t="shared" si="8780"/>
        <v>0</v>
      </c>
      <c r="HF1259" s="69">
        <f t="shared" ref="HF1259:HG1259" si="8781">IFERROR((HF1221*(HF$1200/HF$1178)*(HF$1178/HF$1200)^(HF1240)),)</f>
        <v>0</v>
      </c>
      <c r="HG1259" s="69">
        <f t="shared" si="8781"/>
        <v>0</v>
      </c>
      <c r="HH1259" s="69">
        <f t="shared" si="8762"/>
        <v>0</v>
      </c>
      <c r="HI1259" s="69">
        <f t="shared" si="8755"/>
        <v>0</v>
      </c>
      <c r="HJ1259" s="69">
        <f t="shared" si="8755"/>
        <v>0</v>
      </c>
      <c r="HK1259" s="69">
        <f t="shared" ref="HK1259:HL1259" si="8782">IFERROR((HK1221*(HK$1200/HK$1178)*(HK$1178/HK$1200)^(HK1240)),)</f>
        <v>0</v>
      </c>
      <c r="HL1259" s="69">
        <f t="shared" si="8782"/>
        <v>0</v>
      </c>
      <c r="HM1259" s="69">
        <f t="shared" si="8755"/>
        <v>0</v>
      </c>
      <c r="HN1259" s="69">
        <f t="shared" si="8755"/>
        <v>0</v>
      </c>
      <c r="HO1259" s="69">
        <f t="shared" si="8755"/>
        <v>0</v>
      </c>
      <c r="HP1259" s="69">
        <f t="shared" ref="HP1259" si="8783">IFERROR((HP1221*(HP$1200/HP$1178)*(HP$1178/HP$1200)^(HP1240)),)</f>
        <v>0</v>
      </c>
      <c r="HQ1259" s="69">
        <f t="shared" si="8755"/>
        <v>0</v>
      </c>
      <c r="HR1259" s="69">
        <f t="shared" si="8755"/>
        <v>0</v>
      </c>
      <c r="HS1259" s="69">
        <f t="shared" si="8755"/>
        <v>0</v>
      </c>
      <c r="HT1259" s="69">
        <f t="shared" si="8755"/>
        <v>0</v>
      </c>
      <c r="HU1259" s="69">
        <f t="shared" si="8755"/>
        <v>0</v>
      </c>
      <c r="HV1259" s="69">
        <f t="shared" ref="HV1259:IB1259" si="8784">IFERROR((HV1221*(HV$1200/HV$1178)*(HV$1178/HV$1200)^(HV1240)),)</f>
        <v>0</v>
      </c>
      <c r="HW1259" s="69">
        <f t="shared" si="8784"/>
        <v>0</v>
      </c>
      <c r="HX1259" s="69">
        <f t="shared" si="8784"/>
        <v>0</v>
      </c>
      <c r="HY1259" s="69">
        <f t="shared" si="8784"/>
        <v>0</v>
      </c>
      <c r="HZ1259" s="69">
        <f t="shared" si="8784"/>
        <v>0</v>
      </c>
      <c r="IA1259" s="69">
        <f t="shared" si="8784"/>
        <v>0</v>
      </c>
      <c r="IB1259" s="69">
        <f t="shared" si="8784"/>
        <v>0</v>
      </c>
      <c r="IC1259" s="69">
        <f t="shared" ref="IC1259:IG1259" si="8785">IFERROR((IC1221*(IC$1200/IC$1178)*(IC$1178/IC$1200)^(IC1240)),)</f>
        <v>0</v>
      </c>
      <c r="ID1259" s="69">
        <f t="shared" si="8785"/>
        <v>0</v>
      </c>
      <c r="IE1259" s="69">
        <f t="shared" si="8785"/>
        <v>0</v>
      </c>
      <c r="IF1259" s="69">
        <f t="shared" si="8785"/>
        <v>0</v>
      </c>
      <c r="IG1259" s="69">
        <f t="shared" si="8785"/>
        <v>0</v>
      </c>
      <c r="IH1259" s="69">
        <f t="shared" ref="IH1259:IL1259" si="8786">IFERROR((IH1221*(IH$1200/IH$1178)*(IH$1178/IH$1200)^(IH1240)),)</f>
        <v>0</v>
      </c>
      <c r="II1259" s="69">
        <f t="shared" si="8786"/>
        <v>0</v>
      </c>
      <c r="IJ1259" s="69">
        <f t="shared" si="8786"/>
        <v>0</v>
      </c>
      <c r="IK1259" s="69">
        <f t="shared" si="8786"/>
        <v>0</v>
      </c>
      <c r="IL1259" s="69">
        <f t="shared" si="8786"/>
        <v>0</v>
      </c>
      <c r="IM1259" s="69">
        <f t="shared" ref="IM1259:IU1259" si="8787">IFERROR((IM1221*(IM$1200/IM$1178)*(IM$1178/IM$1200)^(IM1240)),)</f>
        <v>0</v>
      </c>
      <c r="IN1259" s="69">
        <f t="shared" si="8787"/>
        <v>0</v>
      </c>
      <c r="IO1259" s="69">
        <f t="shared" si="8787"/>
        <v>0</v>
      </c>
      <c r="IP1259" s="69">
        <f t="shared" si="8787"/>
        <v>0</v>
      </c>
      <c r="IQ1259" s="69">
        <f t="shared" si="8787"/>
        <v>0</v>
      </c>
      <c r="IR1259" s="69">
        <f t="shared" si="8787"/>
        <v>0</v>
      </c>
      <c r="IS1259" s="69">
        <f t="shared" si="8787"/>
        <v>0</v>
      </c>
      <c r="IT1259" s="69">
        <f t="shared" si="8787"/>
        <v>0</v>
      </c>
      <c r="IU1259" s="69">
        <f t="shared" si="8787"/>
        <v>0</v>
      </c>
      <c r="IV1259" s="69"/>
      <c r="IW1259" s="69"/>
      <c r="IX1259" s="69"/>
      <c r="IY1259" s="69"/>
      <c r="IZ1259" s="69"/>
      <c r="JA1259" s="69"/>
      <c r="JB1259" s="69"/>
      <c r="JC1259" s="69"/>
      <c r="JD1259" s="69"/>
      <c r="JE1259" s="69"/>
      <c r="JF1259" s="69"/>
      <c r="JG1259" s="69"/>
      <c r="JH1259" s="69"/>
      <c r="JL1259" s="277" t="s">
        <v>164</v>
      </c>
    </row>
    <row r="1260" spans="1:272" hidden="1" outlineLevel="1" x14ac:dyDescent="0.3">
      <c r="A1260" s="53">
        <f t="shared" ref="A1260:C1260" si="8788">A1222</f>
        <v>180</v>
      </c>
      <c r="B1260" s="6" t="str">
        <f t="shared" si="8788"/>
        <v>ETES EPC Margin / Contingencies</v>
      </c>
      <c r="C1260" s="38" t="str">
        <f t="shared" si="8788"/>
        <v>% of DC</v>
      </c>
      <c r="D1260" s="109">
        <f>IFERROR((D1222*(D$1200/D$1178)*(D$1178/D$1200)^(D1241)),)</f>
        <v>0</v>
      </c>
      <c r="E1260" s="48">
        <f t="shared" ref="E1260:M1260" si="8789">IFERROR((E1222*(E$1200/E$1178)*(E$1178/E$1200)^(E1241)),)</f>
        <v>0</v>
      </c>
      <c r="F1260" s="48">
        <f t="shared" ref="F1260:H1260" si="8790">IFERROR((F1222*(F$1200/F$1178)*(F$1178/F$1200)^(F1241)),)</f>
        <v>0</v>
      </c>
      <c r="G1260" s="48">
        <f t="shared" si="8790"/>
        <v>0</v>
      </c>
      <c r="H1260" s="48">
        <f t="shared" si="8790"/>
        <v>0</v>
      </c>
      <c r="I1260" s="48">
        <f t="shared" si="8789"/>
        <v>0</v>
      </c>
      <c r="J1260" s="48">
        <f t="shared" si="8789"/>
        <v>0</v>
      </c>
      <c r="K1260" s="48">
        <f t="shared" si="8789"/>
        <v>0</v>
      </c>
      <c r="L1260" s="48">
        <f t="shared" si="8789"/>
        <v>0</v>
      </c>
      <c r="M1260" s="48">
        <f t="shared" si="8789"/>
        <v>0</v>
      </c>
      <c r="N1260" s="48">
        <f t="shared" ref="N1260:P1260" si="8791">IFERROR((N1222*(N$1200/N$1178)*(N$1178/N$1200)^(N1241)),)</f>
        <v>0</v>
      </c>
      <c r="O1260" s="48">
        <f t="shared" si="8791"/>
        <v>0</v>
      </c>
      <c r="P1260" s="48">
        <f t="shared" si="8791"/>
        <v>0</v>
      </c>
      <c r="Q1260" s="48">
        <f t="shared" ref="Q1260:HU1260" si="8792">IFERROR((Q1222*(Q$1200/Q$1178)*(Q$1178/Q$1200)^(Q1241)),)</f>
        <v>0</v>
      </c>
      <c r="R1260" s="48">
        <f t="shared" si="8792"/>
        <v>0</v>
      </c>
      <c r="S1260" s="48">
        <f t="shared" ref="S1260:Z1260" si="8793">IFERROR((S1222*(S$1200/S$1178)*(S$1178/S$1200)^(S1241)),)</f>
        <v>0</v>
      </c>
      <c r="T1260" s="48">
        <f t="shared" si="8793"/>
        <v>0</v>
      </c>
      <c r="U1260" s="48">
        <f t="shared" si="8793"/>
        <v>0</v>
      </c>
      <c r="V1260" s="48">
        <f t="shared" si="8793"/>
        <v>0</v>
      </c>
      <c r="W1260" s="48">
        <f t="shared" si="8793"/>
        <v>0</v>
      </c>
      <c r="X1260" s="48">
        <f t="shared" si="8793"/>
        <v>0</v>
      </c>
      <c r="Y1260" s="48">
        <f t="shared" si="8793"/>
        <v>0</v>
      </c>
      <c r="Z1260" s="48">
        <f t="shared" si="8793"/>
        <v>0</v>
      </c>
      <c r="AA1260" s="48">
        <f t="shared" si="8792"/>
        <v>0</v>
      </c>
      <c r="AB1260" s="48">
        <f t="shared" si="8792"/>
        <v>0</v>
      </c>
      <c r="AC1260" s="48">
        <f t="shared" si="8792"/>
        <v>0</v>
      </c>
      <c r="AD1260" s="48">
        <f t="shared" si="8792"/>
        <v>0</v>
      </c>
      <c r="AE1260" s="48">
        <f t="shared" si="8792"/>
        <v>0</v>
      </c>
      <c r="AF1260" s="48">
        <f t="shared" si="8792"/>
        <v>0</v>
      </c>
      <c r="AG1260" s="48">
        <f t="shared" si="8792"/>
        <v>0</v>
      </c>
      <c r="AH1260" s="48">
        <f t="shared" si="8792"/>
        <v>0</v>
      </c>
      <c r="AI1260" s="48">
        <f t="shared" si="8792"/>
        <v>0</v>
      </c>
      <c r="AJ1260" s="48">
        <f t="shared" si="8792"/>
        <v>0</v>
      </c>
      <c r="AK1260" s="48">
        <f t="shared" si="8792"/>
        <v>0</v>
      </c>
      <c r="AL1260" s="48">
        <f t="shared" si="8792"/>
        <v>0</v>
      </c>
      <c r="AM1260" s="48">
        <f t="shared" si="8792"/>
        <v>0</v>
      </c>
      <c r="AN1260" s="48">
        <f t="shared" si="8792"/>
        <v>0</v>
      </c>
      <c r="AO1260" s="48">
        <f t="shared" si="8792"/>
        <v>0</v>
      </c>
      <c r="AP1260" s="48">
        <f t="shared" si="8792"/>
        <v>0</v>
      </c>
      <c r="AQ1260" s="48">
        <f t="shared" si="8792"/>
        <v>0</v>
      </c>
      <c r="AR1260" s="48">
        <f t="shared" ref="AR1260:BF1260" si="8794">IFERROR((AR1222*(AR$1200/AR$1178)*(AR$1178/AR$1200)^(AR1241)),)</f>
        <v>0</v>
      </c>
      <c r="AS1260" s="48">
        <f t="shared" si="8794"/>
        <v>0</v>
      </c>
      <c r="AT1260" s="48">
        <f t="shared" si="8794"/>
        <v>0</v>
      </c>
      <c r="AU1260" s="48">
        <f t="shared" si="8794"/>
        <v>0</v>
      </c>
      <c r="AV1260" s="48">
        <f t="shared" si="8794"/>
        <v>0</v>
      </c>
      <c r="AW1260" s="48">
        <f t="shared" si="8794"/>
        <v>0</v>
      </c>
      <c r="AX1260" s="48">
        <f t="shared" si="8794"/>
        <v>0</v>
      </c>
      <c r="AY1260" s="48">
        <f t="shared" si="8794"/>
        <v>0</v>
      </c>
      <c r="AZ1260" s="48">
        <f t="shared" si="8794"/>
        <v>0</v>
      </c>
      <c r="BA1260" s="48">
        <f t="shared" si="8794"/>
        <v>0</v>
      </c>
      <c r="BB1260" s="48">
        <f t="shared" si="8794"/>
        <v>0</v>
      </c>
      <c r="BC1260" s="48">
        <f t="shared" si="8794"/>
        <v>0</v>
      </c>
      <c r="BD1260" s="48">
        <f t="shared" si="8794"/>
        <v>0</v>
      </c>
      <c r="BE1260" s="48">
        <f t="shared" si="8794"/>
        <v>0</v>
      </c>
      <c r="BF1260" s="48">
        <f t="shared" si="8794"/>
        <v>0</v>
      </c>
      <c r="BG1260" s="48">
        <f t="shared" si="8759"/>
        <v>0</v>
      </c>
      <c r="BH1260" s="48">
        <f t="shared" si="8759"/>
        <v>0</v>
      </c>
      <c r="BI1260" s="48">
        <f t="shared" si="8759"/>
        <v>0</v>
      </c>
      <c r="BJ1260" s="48">
        <f t="shared" ref="BJ1260:CJ1260" si="8795">IFERROR((BJ1222*(BJ$1200/BJ$1178)*(BJ$1178/BJ$1200)^(BJ1241)),)</f>
        <v>0</v>
      </c>
      <c r="BK1260" s="48">
        <f t="shared" si="8795"/>
        <v>0</v>
      </c>
      <c r="BL1260" s="48">
        <f t="shared" si="8795"/>
        <v>0</v>
      </c>
      <c r="BM1260" s="48">
        <f t="shared" si="8795"/>
        <v>0</v>
      </c>
      <c r="BN1260" s="48">
        <f t="shared" si="8795"/>
        <v>0</v>
      </c>
      <c r="BO1260" s="48">
        <f t="shared" si="8795"/>
        <v>0</v>
      </c>
      <c r="BP1260" s="48">
        <f t="shared" si="8795"/>
        <v>0</v>
      </c>
      <c r="BQ1260" s="48">
        <f t="shared" si="8795"/>
        <v>0</v>
      </c>
      <c r="BR1260" s="48">
        <f t="shared" si="8795"/>
        <v>0</v>
      </c>
      <c r="BS1260" s="48">
        <f t="shared" si="8795"/>
        <v>0</v>
      </c>
      <c r="BT1260" s="48">
        <f t="shared" si="8795"/>
        <v>0</v>
      </c>
      <c r="BU1260" s="48">
        <f t="shared" si="8795"/>
        <v>0</v>
      </c>
      <c r="BV1260" s="48">
        <f t="shared" si="8795"/>
        <v>0</v>
      </c>
      <c r="BW1260" s="48">
        <f t="shared" si="8795"/>
        <v>0</v>
      </c>
      <c r="BX1260" s="48">
        <f t="shared" si="8795"/>
        <v>0</v>
      </c>
      <c r="BY1260" s="48">
        <f t="shared" si="8795"/>
        <v>0</v>
      </c>
      <c r="BZ1260" s="48">
        <f t="shared" si="8795"/>
        <v>0</v>
      </c>
      <c r="CA1260" s="48">
        <f t="shared" si="8795"/>
        <v>0</v>
      </c>
      <c r="CB1260" s="48">
        <f t="shared" si="8795"/>
        <v>0</v>
      </c>
      <c r="CC1260" s="48">
        <f t="shared" ref="CC1260:CG1260" si="8796">IFERROR((CC1222*(CC$1200/CC$1178)*(CC$1178/CC$1200)^(CC1241)),)</f>
        <v>0</v>
      </c>
      <c r="CD1260" s="48">
        <f t="shared" si="8796"/>
        <v>0</v>
      </c>
      <c r="CE1260" s="48">
        <f t="shared" si="8796"/>
        <v>0</v>
      </c>
      <c r="CF1260" s="48">
        <f t="shared" si="8796"/>
        <v>0</v>
      </c>
      <c r="CG1260" s="48">
        <f t="shared" si="8796"/>
        <v>0</v>
      </c>
      <c r="CH1260" s="48">
        <f t="shared" si="8795"/>
        <v>0</v>
      </c>
      <c r="CI1260" s="48">
        <f t="shared" si="8795"/>
        <v>0</v>
      </c>
      <c r="CJ1260" s="48">
        <f t="shared" si="8795"/>
        <v>0</v>
      </c>
      <c r="CK1260" s="48">
        <f t="shared" si="8792"/>
        <v>0</v>
      </c>
      <c r="CL1260" s="48">
        <f t="shared" si="8792"/>
        <v>0</v>
      </c>
      <c r="CM1260" s="48">
        <f t="shared" si="8792"/>
        <v>0</v>
      </c>
      <c r="CN1260" s="48">
        <f t="shared" si="8792"/>
        <v>0</v>
      </c>
      <c r="CO1260" s="48">
        <f t="shared" si="8792"/>
        <v>0</v>
      </c>
      <c r="CP1260" s="48">
        <f t="shared" ref="CP1260:HH1260" si="8797">IFERROR((CP1222*(CP$1200/CP$1178)*(CP$1178/CP$1200)^(CP1241)),)</f>
        <v>0</v>
      </c>
      <c r="CQ1260" s="48">
        <f t="shared" si="8797"/>
        <v>0</v>
      </c>
      <c r="CR1260" s="48">
        <f t="shared" ref="CR1260:CT1260" si="8798">IFERROR((CR1222*(CR$1200/CR$1178)*(CR$1178/CR$1200)^(CR1241)),)</f>
        <v>0</v>
      </c>
      <c r="CS1260" s="48">
        <f t="shared" si="8798"/>
        <v>0</v>
      </c>
      <c r="CT1260" s="48">
        <f t="shared" si="8798"/>
        <v>0</v>
      </c>
      <c r="CU1260" s="48">
        <f t="shared" si="8797"/>
        <v>0</v>
      </c>
      <c r="CV1260" s="48">
        <f t="shared" si="8797"/>
        <v>0</v>
      </c>
      <c r="CW1260" s="48">
        <f t="shared" si="8797"/>
        <v>0</v>
      </c>
      <c r="CX1260" s="48">
        <f t="shared" si="8797"/>
        <v>0</v>
      </c>
      <c r="CY1260" s="48">
        <f t="shared" si="8797"/>
        <v>0</v>
      </c>
      <c r="CZ1260" s="48">
        <f t="shared" si="8797"/>
        <v>0</v>
      </c>
      <c r="DA1260" s="48">
        <f t="shared" si="8797"/>
        <v>0</v>
      </c>
      <c r="DB1260" s="48">
        <f t="shared" si="8797"/>
        <v>0</v>
      </c>
      <c r="DC1260" s="48">
        <f t="shared" ref="DC1260:DT1260" si="8799">IFERROR((DC1222*(DC$1200/DC$1178)*(DC$1178/DC$1200)^(DC1241)),)</f>
        <v>0</v>
      </c>
      <c r="DD1260" s="48">
        <f t="shared" si="8799"/>
        <v>0</v>
      </c>
      <c r="DE1260" s="48">
        <f t="shared" si="8799"/>
        <v>0</v>
      </c>
      <c r="DF1260" s="48">
        <f t="shared" si="8799"/>
        <v>0</v>
      </c>
      <c r="DG1260" s="48">
        <f t="shared" si="8799"/>
        <v>0</v>
      </c>
      <c r="DH1260" s="48">
        <f t="shared" ref="DH1260:DI1260" si="8800">IFERROR((DH1222*(DH$1200/DH$1178)*(DH$1178/DH$1200)^(DH1241)),)</f>
        <v>0</v>
      </c>
      <c r="DI1260" s="48">
        <f t="shared" si="8800"/>
        <v>0</v>
      </c>
      <c r="DJ1260" s="48">
        <f t="shared" si="8799"/>
        <v>0</v>
      </c>
      <c r="DK1260" s="48">
        <f t="shared" si="8799"/>
        <v>0</v>
      </c>
      <c r="DL1260" s="48">
        <f t="shared" si="8799"/>
        <v>0</v>
      </c>
      <c r="DM1260" s="48">
        <f t="shared" si="8799"/>
        <v>0</v>
      </c>
      <c r="DN1260" s="48">
        <f t="shared" si="8799"/>
        <v>0</v>
      </c>
      <c r="DO1260" s="48">
        <f t="shared" ref="DO1260" si="8801">IFERROR((DO1222*(DO$1200/DO$1178)*(DO$1178/DO$1200)^(DO1241)),)</f>
        <v>0</v>
      </c>
      <c r="DP1260" s="48">
        <f t="shared" si="8799"/>
        <v>0</v>
      </c>
      <c r="DQ1260" s="48">
        <f t="shared" si="8799"/>
        <v>0</v>
      </c>
      <c r="DR1260" s="48">
        <f t="shared" si="8799"/>
        <v>0</v>
      </c>
      <c r="DS1260" s="48">
        <f t="shared" si="8799"/>
        <v>0</v>
      </c>
      <c r="DT1260" s="48">
        <f t="shared" si="8799"/>
        <v>0</v>
      </c>
      <c r="DU1260" s="48">
        <f t="shared" ref="DU1260:EC1260" si="8802">IFERROR((DU1222*(DU$1200/DU$1178)*(DU$1178/DU$1200)^(DU1241)),)</f>
        <v>0</v>
      </c>
      <c r="DV1260" s="48">
        <f t="shared" ref="DV1260:EA1260" si="8803">IFERROR((DV1222*(DV$1200/DV$1178)*(DV$1178/DV$1200)^(DV1241)),)</f>
        <v>0</v>
      </c>
      <c r="DW1260" s="48">
        <f t="shared" si="8803"/>
        <v>0</v>
      </c>
      <c r="DX1260" s="48">
        <f t="shared" si="8803"/>
        <v>0</v>
      </c>
      <c r="DY1260" s="48">
        <f t="shared" si="8803"/>
        <v>0</v>
      </c>
      <c r="DZ1260" s="48">
        <f t="shared" si="8803"/>
        <v>0</v>
      </c>
      <c r="EA1260" s="48">
        <f t="shared" si="8803"/>
        <v>0</v>
      </c>
      <c r="EB1260" s="48">
        <f>IFERROR((EB1222*(EB$1200/EB$1178)*(EB$1178/EB$1200)^(EB1241)),)</f>
        <v>0</v>
      </c>
      <c r="EC1260" s="48">
        <f t="shared" si="8802"/>
        <v>0</v>
      </c>
      <c r="ED1260" s="48">
        <f t="shared" si="8797"/>
        <v>0</v>
      </c>
      <c r="EE1260" s="48">
        <f t="shared" si="8797"/>
        <v>0</v>
      </c>
      <c r="EF1260" s="48">
        <f t="shared" si="8797"/>
        <v>0</v>
      </c>
      <c r="EG1260" s="48">
        <f t="shared" si="8797"/>
        <v>0</v>
      </c>
      <c r="EH1260" s="48">
        <f t="shared" si="8797"/>
        <v>0</v>
      </c>
      <c r="EI1260" s="48">
        <f t="shared" ref="EI1260" si="8804">IFERROR((EI1222*(EI$1200/EI$1178)*(EI$1178/EI$1200)^(EI1241)),)</f>
        <v>0</v>
      </c>
      <c r="EJ1260" s="48">
        <f t="shared" ref="EJ1260:FR1260" si="8805">IFERROR((EJ1222*(EJ$1200/EJ$1178)*(EJ$1178/EJ$1200)^(EJ1241)),)</f>
        <v>0</v>
      </c>
      <c r="EK1260" s="48">
        <f t="shared" si="8805"/>
        <v>0</v>
      </c>
      <c r="EL1260" s="48">
        <f t="shared" si="8805"/>
        <v>0</v>
      </c>
      <c r="EM1260" s="48">
        <f t="shared" si="8805"/>
        <v>0</v>
      </c>
      <c r="EN1260" s="48">
        <f t="shared" si="8805"/>
        <v>0</v>
      </c>
      <c r="EO1260" s="48">
        <f t="shared" si="8805"/>
        <v>0</v>
      </c>
      <c r="EP1260" s="48">
        <f t="shared" si="8805"/>
        <v>0</v>
      </c>
      <c r="EQ1260" s="48">
        <f t="shared" si="8805"/>
        <v>0</v>
      </c>
      <c r="ER1260" s="48">
        <f t="shared" ref="ER1260:ES1260" si="8806">IFERROR((ER1222*(ER$1200/ER$1178)*(ER$1178/ER$1200)^(ER1241)),)</f>
        <v>0</v>
      </c>
      <c r="ES1260" s="48">
        <f t="shared" si="8806"/>
        <v>0</v>
      </c>
      <c r="ET1260" s="48">
        <f t="shared" si="8805"/>
        <v>0</v>
      </c>
      <c r="EU1260" s="48">
        <f t="shared" si="8805"/>
        <v>0</v>
      </c>
      <c r="EV1260" s="48">
        <f t="shared" si="8805"/>
        <v>0</v>
      </c>
      <c r="EW1260" s="48">
        <f t="shared" si="8805"/>
        <v>0</v>
      </c>
      <c r="EX1260" s="48">
        <f t="shared" si="8805"/>
        <v>0</v>
      </c>
      <c r="EY1260" s="48">
        <f t="shared" ref="EY1260" si="8807">IFERROR((EY1222*(EY$1200/EY$1178)*(EY$1178/EY$1200)^(EY1241)),)</f>
        <v>0</v>
      </c>
      <c r="EZ1260" s="48">
        <f t="shared" si="8805"/>
        <v>0</v>
      </c>
      <c r="FA1260" s="48">
        <f t="shared" si="8805"/>
        <v>0</v>
      </c>
      <c r="FB1260" s="48">
        <f t="shared" si="8805"/>
        <v>0</v>
      </c>
      <c r="FC1260" s="48">
        <f t="shared" si="8805"/>
        <v>0</v>
      </c>
      <c r="FD1260" s="48">
        <f t="shared" si="8805"/>
        <v>0</v>
      </c>
      <c r="FE1260" s="48">
        <f t="shared" ref="FE1260:FM1260" si="8808">IFERROR((FE1222*(FE$1200/FE$1178)*(FE$1178/FE$1200)^(FE1241)),)</f>
        <v>0</v>
      </c>
      <c r="FF1260" s="48">
        <f t="shared" ref="FF1260:FK1260" si="8809">IFERROR((FF1222*(FF$1200/FF$1178)*(FF$1178/FF$1200)^(FF1241)),)</f>
        <v>0</v>
      </c>
      <c r="FG1260" s="48">
        <f t="shared" si="8809"/>
        <v>0</v>
      </c>
      <c r="FH1260" s="48">
        <f t="shared" si="8809"/>
        <v>0</v>
      </c>
      <c r="FI1260" s="48">
        <f t="shared" si="8809"/>
        <v>0</v>
      </c>
      <c r="FJ1260" s="48">
        <f t="shared" si="8809"/>
        <v>0</v>
      </c>
      <c r="FK1260" s="48">
        <f t="shared" si="8809"/>
        <v>0</v>
      </c>
      <c r="FL1260" s="48">
        <f>IFERROR((FL1222*(FL$1200/FL$1178)*(FL$1178/FL$1200)^(FL1241)),)</f>
        <v>0</v>
      </c>
      <c r="FM1260" s="48">
        <f t="shared" si="8808"/>
        <v>0</v>
      </c>
      <c r="FN1260" s="48">
        <f t="shared" si="8805"/>
        <v>0</v>
      </c>
      <c r="FO1260" s="48">
        <f t="shared" si="8805"/>
        <v>0</v>
      </c>
      <c r="FP1260" s="48">
        <f t="shared" si="8805"/>
        <v>0</v>
      </c>
      <c r="FQ1260" s="48">
        <f t="shared" si="8805"/>
        <v>0</v>
      </c>
      <c r="FR1260" s="48">
        <f t="shared" si="8805"/>
        <v>0</v>
      </c>
      <c r="FS1260" s="48">
        <f t="shared" ref="FS1260" si="8810">IFERROR((FS1222*(FS$1200/FS$1178)*(FS$1178/FS$1200)^(FS1241)),)</f>
        <v>0</v>
      </c>
      <c r="FT1260" s="48">
        <f t="shared" si="8797"/>
        <v>0</v>
      </c>
      <c r="FU1260" s="48">
        <f t="shared" si="8797"/>
        <v>0</v>
      </c>
      <c r="FV1260" s="48">
        <f t="shared" si="8797"/>
        <v>0</v>
      </c>
      <c r="FW1260" s="48">
        <f t="shared" si="8797"/>
        <v>0</v>
      </c>
      <c r="FX1260" s="48">
        <f t="shared" si="8797"/>
        <v>0</v>
      </c>
      <c r="FY1260" s="48">
        <f t="shared" si="8797"/>
        <v>0</v>
      </c>
      <c r="FZ1260" s="48">
        <f t="shared" si="8797"/>
        <v>0</v>
      </c>
      <c r="GA1260" s="48">
        <f t="shared" si="8797"/>
        <v>0</v>
      </c>
      <c r="GB1260" s="48">
        <f t="shared" si="8797"/>
        <v>0</v>
      </c>
      <c r="GC1260" s="48">
        <f t="shared" ref="GC1260:GD1260" si="8811">IFERROR((GC1222*(GC$1200/GC$1178)*(GC$1178/GC$1200)^(GC1241)),)</f>
        <v>0</v>
      </c>
      <c r="GD1260" s="48">
        <f t="shared" si="8811"/>
        <v>0</v>
      </c>
      <c r="GE1260" s="48">
        <f t="shared" si="8797"/>
        <v>0</v>
      </c>
      <c r="GF1260" s="48">
        <f t="shared" si="8797"/>
        <v>0</v>
      </c>
      <c r="GG1260" s="48">
        <f t="shared" si="8797"/>
        <v>0</v>
      </c>
      <c r="GH1260" s="48">
        <f t="shared" si="8797"/>
        <v>0</v>
      </c>
      <c r="GI1260" s="48">
        <f t="shared" si="8797"/>
        <v>0</v>
      </c>
      <c r="GJ1260" s="48">
        <f t="shared" ref="GJ1260" si="8812">IFERROR((GJ1222*(GJ$1200/GJ$1178)*(GJ$1178/GJ$1200)^(GJ1241)),)</f>
        <v>0</v>
      </c>
      <c r="GK1260" s="48">
        <f t="shared" si="8797"/>
        <v>0</v>
      </c>
      <c r="GL1260" s="48">
        <f t="shared" si="8797"/>
        <v>0</v>
      </c>
      <c r="GM1260" s="48">
        <f t="shared" si="8797"/>
        <v>0</v>
      </c>
      <c r="GN1260" s="48">
        <f t="shared" si="8797"/>
        <v>0</v>
      </c>
      <c r="GO1260" s="48">
        <f t="shared" si="8797"/>
        <v>0</v>
      </c>
      <c r="GP1260" s="48">
        <f t="shared" ref="GP1260:GX1260" si="8813">IFERROR((GP1222*(GP$1200/GP$1178)*(GP$1178/GP$1200)^(GP1241)),)</f>
        <v>0</v>
      </c>
      <c r="GQ1260" s="48">
        <f t="shared" ref="GQ1260:GW1260" si="8814">IFERROR((GQ1222*(GQ$1200/GQ$1178)*(GQ$1178/GQ$1200)^(GQ1241)),)</f>
        <v>0</v>
      </c>
      <c r="GR1260" s="48">
        <f t="shared" si="8814"/>
        <v>0</v>
      </c>
      <c r="GS1260" s="48">
        <f t="shared" si="8814"/>
        <v>0</v>
      </c>
      <c r="GT1260" s="48">
        <f t="shared" si="8814"/>
        <v>0</v>
      </c>
      <c r="GU1260" s="48">
        <f t="shared" si="8814"/>
        <v>0</v>
      </c>
      <c r="GV1260" s="48">
        <f t="shared" si="8814"/>
        <v>0</v>
      </c>
      <c r="GW1260" s="48">
        <f t="shared" si="8814"/>
        <v>0</v>
      </c>
      <c r="GX1260" s="48">
        <f t="shared" si="8813"/>
        <v>0</v>
      </c>
      <c r="GY1260" s="48">
        <f t="shared" si="8797"/>
        <v>0</v>
      </c>
      <c r="GZ1260" s="48">
        <f t="shared" si="8797"/>
        <v>0</v>
      </c>
      <c r="HA1260" s="48">
        <f t="shared" si="8797"/>
        <v>0</v>
      </c>
      <c r="HB1260" s="48">
        <f t="shared" si="8797"/>
        <v>0</v>
      </c>
      <c r="HC1260" s="48">
        <f t="shared" si="8797"/>
        <v>0</v>
      </c>
      <c r="HD1260" s="48">
        <f t="shared" ref="HD1260:HE1260" si="8815">IFERROR((HD1222*(HD$1200/HD$1178)*(HD$1178/HD$1200)^(HD1241)),)</f>
        <v>0</v>
      </c>
      <c r="HE1260" s="48">
        <f t="shared" si="8815"/>
        <v>0</v>
      </c>
      <c r="HF1260" s="48">
        <f t="shared" ref="HF1260:HG1260" si="8816">IFERROR((HF1222*(HF$1200/HF$1178)*(HF$1178/HF$1200)^(HF1241)),)</f>
        <v>0</v>
      </c>
      <c r="HG1260" s="48">
        <f t="shared" si="8816"/>
        <v>0</v>
      </c>
      <c r="HH1260" s="48">
        <f t="shared" si="8797"/>
        <v>0</v>
      </c>
      <c r="HI1260" s="48">
        <f t="shared" si="8792"/>
        <v>0</v>
      </c>
      <c r="HJ1260" s="48">
        <f t="shared" si="8792"/>
        <v>0</v>
      </c>
      <c r="HK1260" s="48">
        <f t="shared" ref="HK1260:HL1260" si="8817">IFERROR((HK1222*(HK$1200/HK$1178)*(HK$1178/HK$1200)^(HK1241)),)</f>
        <v>0</v>
      </c>
      <c r="HL1260" s="48">
        <f t="shared" si="8817"/>
        <v>0</v>
      </c>
      <c r="HM1260" s="48">
        <f t="shared" si="8792"/>
        <v>0</v>
      </c>
      <c r="HN1260" s="48">
        <f t="shared" si="8792"/>
        <v>0</v>
      </c>
      <c r="HO1260" s="48">
        <f t="shared" si="8792"/>
        <v>0</v>
      </c>
      <c r="HP1260" s="48">
        <f t="shared" ref="HP1260" si="8818">IFERROR((HP1222*(HP$1200/HP$1178)*(HP$1178/HP$1200)^(HP1241)),)</f>
        <v>0</v>
      </c>
      <c r="HQ1260" s="48">
        <f t="shared" si="8792"/>
        <v>0</v>
      </c>
      <c r="HR1260" s="48">
        <f t="shared" si="8792"/>
        <v>0</v>
      </c>
      <c r="HS1260" s="48">
        <f t="shared" si="8792"/>
        <v>0</v>
      </c>
      <c r="HT1260" s="48">
        <f t="shared" si="8792"/>
        <v>0</v>
      </c>
      <c r="HU1260" s="48">
        <f t="shared" si="8792"/>
        <v>0</v>
      </c>
      <c r="HV1260" s="48">
        <f t="shared" ref="HV1260:IB1260" si="8819">IFERROR((HV1222*(HV$1200/HV$1178)*(HV$1178/HV$1200)^(HV1241)),)</f>
        <v>0</v>
      </c>
      <c r="HW1260" s="48">
        <f t="shared" si="8819"/>
        <v>0</v>
      </c>
      <c r="HX1260" s="48">
        <f t="shared" si="8819"/>
        <v>0</v>
      </c>
      <c r="HY1260" s="48">
        <f t="shared" si="8819"/>
        <v>0</v>
      </c>
      <c r="HZ1260" s="48">
        <f t="shared" si="8819"/>
        <v>0</v>
      </c>
      <c r="IA1260" s="48">
        <f t="shared" si="8819"/>
        <v>0</v>
      </c>
      <c r="IB1260" s="48">
        <f t="shared" si="8819"/>
        <v>0</v>
      </c>
      <c r="IC1260" s="48">
        <f t="shared" ref="IC1260:IG1260" si="8820">IFERROR((IC1222*(IC$1200/IC$1178)*(IC$1178/IC$1200)^(IC1241)),)</f>
        <v>0</v>
      </c>
      <c r="ID1260" s="48">
        <f t="shared" si="8820"/>
        <v>0</v>
      </c>
      <c r="IE1260" s="48">
        <f t="shared" si="8820"/>
        <v>0</v>
      </c>
      <c r="IF1260" s="48">
        <f t="shared" si="8820"/>
        <v>0</v>
      </c>
      <c r="IG1260" s="48">
        <f t="shared" si="8820"/>
        <v>0</v>
      </c>
      <c r="IH1260" s="48">
        <f t="shared" ref="IH1260:IL1260" si="8821">IFERROR((IH1222*(IH$1200/IH$1178)*(IH$1178/IH$1200)^(IH1241)),)</f>
        <v>0</v>
      </c>
      <c r="II1260" s="48">
        <f t="shared" si="8821"/>
        <v>0</v>
      </c>
      <c r="IJ1260" s="48">
        <f t="shared" si="8821"/>
        <v>0</v>
      </c>
      <c r="IK1260" s="48">
        <f t="shared" si="8821"/>
        <v>0</v>
      </c>
      <c r="IL1260" s="48">
        <f t="shared" si="8821"/>
        <v>0</v>
      </c>
      <c r="IM1260" s="48">
        <f t="shared" ref="IM1260:IU1260" si="8822">IFERROR((IM1222*(IM$1200/IM$1178)*(IM$1178/IM$1200)^(IM1241)),)</f>
        <v>0</v>
      </c>
      <c r="IN1260" s="48">
        <f t="shared" si="8822"/>
        <v>0</v>
      </c>
      <c r="IO1260" s="48">
        <f t="shared" si="8822"/>
        <v>0</v>
      </c>
      <c r="IP1260" s="48">
        <f t="shared" si="8822"/>
        <v>0</v>
      </c>
      <c r="IQ1260" s="48">
        <f t="shared" si="8822"/>
        <v>0</v>
      </c>
      <c r="IR1260" s="48">
        <f t="shared" si="8822"/>
        <v>0</v>
      </c>
      <c r="IS1260" s="48">
        <f t="shared" si="8822"/>
        <v>0</v>
      </c>
      <c r="IT1260" s="48">
        <f t="shared" si="8822"/>
        <v>0</v>
      </c>
      <c r="IU1260" s="48">
        <f t="shared" si="8822"/>
        <v>0</v>
      </c>
      <c r="IV1260" s="69"/>
      <c r="IW1260" s="69"/>
      <c r="IX1260" s="69"/>
      <c r="IY1260" s="69"/>
      <c r="IZ1260" s="69"/>
      <c r="JA1260" s="69"/>
      <c r="JB1260" s="69"/>
      <c r="JC1260" s="69"/>
      <c r="JD1260" s="69"/>
      <c r="JE1260" s="69"/>
      <c r="JF1260" s="69"/>
      <c r="JG1260" s="69"/>
      <c r="JH1260" s="69"/>
      <c r="JL1260" s="277" t="s">
        <v>164</v>
      </c>
    </row>
    <row r="1261" spans="1:272" hidden="1" outlineLevel="1" x14ac:dyDescent="0.3">
      <c r="A1261" s="53">
        <f>A1223</f>
        <v>181</v>
      </c>
      <c r="B1261" s="6" t="str">
        <f>B1223</f>
        <v>Owner additional cost (project)</v>
      </c>
      <c r="C1261" s="38" t="str">
        <f>C1223</f>
        <v>% of EPC</v>
      </c>
      <c r="D1261" s="109">
        <f>IFERROR((D1223*(D$1200/D$1178)*(D$1178/D$1200)^(D1242)),)</f>
        <v>0.05</v>
      </c>
      <c r="E1261" s="48">
        <f t="shared" ref="E1261:M1261" si="8823">IFERROR((E1223*(E$1200/E$1178)*(E$1178/E$1200)^(E1242)),)</f>
        <v>0</v>
      </c>
      <c r="F1261" s="48">
        <f t="shared" ref="F1261:H1261" si="8824">IFERROR((F1223*(F$1200/F$1178)*(F$1178/F$1200)^(F1242)),)</f>
        <v>0</v>
      </c>
      <c r="G1261" s="48">
        <f t="shared" si="8824"/>
        <v>0</v>
      </c>
      <c r="H1261" s="48">
        <f t="shared" si="8824"/>
        <v>0</v>
      </c>
      <c r="I1261" s="48">
        <f t="shared" si="8823"/>
        <v>0</v>
      </c>
      <c r="J1261" s="48">
        <f t="shared" si="8823"/>
        <v>0.05</v>
      </c>
      <c r="K1261" s="48">
        <f t="shared" si="8823"/>
        <v>0.05</v>
      </c>
      <c r="L1261" s="48">
        <f t="shared" si="8823"/>
        <v>4.9999999999999996E-2</v>
      </c>
      <c r="M1261" s="48">
        <f t="shared" si="8823"/>
        <v>0.05</v>
      </c>
      <c r="N1261" s="48">
        <f t="shared" ref="N1261:P1261" si="8825">IFERROR((N1223*(N$1200/N$1178)*(N$1178/N$1200)^(N1242)),)</f>
        <v>0</v>
      </c>
      <c r="O1261" s="48">
        <f t="shared" si="8825"/>
        <v>0.05</v>
      </c>
      <c r="P1261" s="48">
        <f t="shared" si="8825"/>
        <v>0.05</v>
      </c>
      <c r="Q1261" s="48">
        <f t="shared" ref="Q1261:HU1261" si="8826">IFERROR((Q1223*(Q$1200/Q$1178)*(Q$1178/Q$1200)^(Q1242)),)</f>
        <v>4.9999999999999996E-2</v>
      </c>
      <c r="R1261" s="48">
        <f t="shared" si="8826"/>
        <v>0.05</v>
      </c>
      <c r="S1261" s="48">
        <f t="shared" ref="S1261:Z1261" si="8827">IFERROR((S1223*(S$1200/S$1178)*(S$1178/S$1200)^(S1242)),)</f>
        <v>0.05</v>
      </c>
      <c r="T1261" s="48">
        <f t="shared" si="8827"/>
        <v>0</v>
      </c>
      <c r="U1261" s="48">
        <f t="shared" si="8827"/>
        <v>4.9999999999999996E-2</v>
      </c>
      <c r="V1261" s="48">
        <f t="shared" si="8827"/>
        <v>4.9999999999999996E-2</v>
      </c>
      <c r="W1261" s="48">
        <f t="shared" si="8827"/>
        <v>5.000000000000001E-2</v>
      </c>
      <c r="X1261" s="48">
        <f t="shared" si="8827"/>
        <v>4.9999999999999996E-2</v>
      </c>
      <c r="Y1261" s="48">
        <f t="shared" si="8827"/>
        <v>4.9999999999999996E-2</v>
      </c>
      <c r="Z1261" s="48">
        <f t="shared" si="8827"/>
        <v>5.000000000000001E-2</v>
      </c>
      <c r="AA1261" s="48">
        <f t="shared" si="8826"/>
        <v>0</v>
      </c>
      <c r="AB1261" s="48">
        <f t="shared" si="8826"/>
        <v>0.05</v>
      </c>
      <c r="AC1261" s="48">
        <f t="shared" si="8826"/>
        <v>0.05</v>
      </c>
      <c r="AD1261" s="48">
        <f t="shared" si="8826"/>
        <v>4.9999999999999996E-2</v>
      </c>
      <c r="AE1261" s="48">
        <f t="shared" si="8826"/>
        <v>0.05</v>
      </c>
      <c r="AF1261" s="48">
        <f t="shared" si="8826"/>
        <v>0.05</v>
      </c>
      <c r="AG1261" s="48">
        <f t="shared" si="8826"/>
        <v>4.9999999999999996E-2</v>
      </c>
      <c r="AH1261" s="48">
        <f t="shared" si="8826"/>
        <v>0</v>
      </c>
      <c r="AI1261" s="48">
        <f t="shared" si="8826"/>
        <v>0</v>
      </c>
      <c r="AJ1261" s="48">
        <f t="shared" si="8826"/>
        <v>0</v>
      </c>
      <c r="AK1261" s="48">
        <f t="shared" si="8826"/>
        <v>0.05</v>
      </c>
      <c r="AL1261" s="48">
        <f t="shared" si="8826"/>
        <v>0.05</v>
      </c>
      <c r="AM1261" s="48">
        <f t="shared" si="8826"/>
        <v>4.9999999999999996E-2</v>
      </c>
      <c r="AN1261" s="48">
        <f t="shared" si="8826"/>
        <v>0.05</v>
      </c>
      <c r="AO1261" s="48">
        <f t="shared" si="8826"/>
        <v>0</v>
      </c>
      <c r="AP1261" s="48">
        <f t="shared" si="8826"/>
        <v>0.05</v>
      </c>
      <c r="AQ1261" s="48">
        <f t="shared" si="8826"/>
        <v>0.05</v>
      </c>
      <c r="AR1261" s="48">
        <f t="shared" ref="AR1261:BF1261" si="8828">IFERROR((AR1223*(AR$1200/AR$1178)*(AR$1178/AR$1200)^(AR1242)),)</f>
        <v>4.9999999999999996E-2</v>
      </c>
      <c r="AS1261" s="48">
        <f t="shared" si="8828"/>
        <v>0.05</v>
      </c>
      <c r="AT1261" s="48">
        <f t="shared" si="8828"/>
        <v>0.05</v>
      </c>
      <c r="AU1261" s="48">
        <f t="shared" si="8828"/>
        <v>0</v>
      </c>
      <c r="AV1261" s="48">
        <f t="shared" si="8828"/>
        <v>4.9999999999999996E-2</v>
      </c>
      <c r="AW1261" s="48">
        <f t="shared" si="8828"/>
        <v>4.9999999999999996E-2</v>
      </c>
      <c r="AX1261" s="48">
        <f t="shared" si="8828"/>
        <v>5.000000000000001E-2</v>
      </c>
      <c r="AY1261" s="48">
        <f t="shared" si="8828"/>
        <v>4.9999999999999996E-2</v>
      </c>
      <c r="AZ1261" s="48">
        <f t="shared" si="8828"/>
        <v>4.9999999999999996E-2</v>
      </c>
      <c r="BA1261" s="48">
        <f t="shared" si="8828"/>
        <v>5.000000000000001E-2</v>
      </c>
      <c r="BB1261" s="48">
        <f t="shared" si="8828"/>
        <v>0</v>
      </c>
      <c r="BC1261" s="48">
        <f t="shared" si="8828"/>
        <v>0.05</v>
      </c>
      <c r="BD1261" s="48">
        <f t="shared" si="8828"/>
        <v>0.05</v>
      </c>
      <c r="BE1261" s="48">
        <f t="shared" si="8828"/>
        <v>4.9999999999999996E-2</v>
      </c>
      <c r="BF1261" s="48">
        <f t="shared" si="8828"/>
        <v>0.05</v>
      </c>
      <c r="BG1261" s="48">
        <f t="shared" si="8759"/>
        <v>0.05</v>
      </c>
      <c r="BH1261" s="48">
        <f t="shared" si="8759"/>
        <v>4.9999999999999996E-2</v>
      </c>
      <c r="BI1261" s="48">
        <f t="shared" si="8759"/>
        <v>0</v>
      </c>
      <c r="BJ1261" s="48">
        <f t="shared" ref="BJ1261:CJ1261" si="8829">IFERROR((BJ1223*(BJ$1200/BJ$1178)*(BJ$1178/BJ$1200)^(BJ1242)),)</f>
        <v>0</v>
      </c>
      <c r="BK1261" s="48">
        <f t="shared" si="8829"/>
        <v>0</v>
      </c>
      <c r="BL1261" s="48">
        <f t="shared" si="8829"/>
        <v>0.05</v>
      </c>
      <c r="BM1261" s="48">
        <f t="shared" si="8829"/>
        <v>0.05</v>
      </c>
      <c r="BN1261" s="48">
        <f t="shared" si="8829"/>
        <v>4.9999999999999996E-2</v>
      </c>
      <c r="BO1261" s="48">
        <f t="shared" si="8829"/>
        <v>0.05</v>
      </c>
      <c r="BP1261" s="48">
        <f t="shared" si="8829"/>
        <v>0</v>
      </c>
      <c r="BQ1261" s="48">
        <f t="shared" si="8829"/>
        <v>0.05</v>
      </c>
      <c r="BR1261" s="48">
        <f t="shared" si="8829"/>
        <v>0.05</v>
      </c>
      <c r="BS1261" s="48">
        <f t="shared" si="8829"/>
        <v>4.9999999999999996E-2</v>
      </c>
      <c r="BT1261" s="48">
        <f t="shared" si="8829"/>
        <v>0.05</v>
      </c>
      <c r="BU1261" s="48">
        <f t="shared" si="8829"/>
        <v>0.05</v>
      </c>
      <c r="BV1261" s="48">
        <f t="shared" si="8829"/>
        <v>0</v>
      </c>
      <c r="BW1261" s="48">
        <f t="shared" si="8829"/>
        <v>4.9999999999999996E-2</v>
      </c>
      <c r="BX1261" s="48">
        <f t="shared" si="8829"/>
        <v>4.9999999999999996E-2</v>
      </c>
      <c r="BY1261" s="48">
        <f t="shared" si="8829"/>
        <v>5.000000000000001E-2</v>
      </c>
      <c r="BZ1261" s="48">
        <f t="shared" si="8829"/>
        <v>4.9999999999999996E-2</v>
      </c>
      <c r="CA1261" s="48">
        <f t="shared" si="8829"/>
        <v>4.9999999999999996E-2</v>
      </c>
      <c r="CB1261" s="48">
        <f t="shared" si="8829"/>
        <v>5.000000000000001E-2</v>
      </c>
      <c r="CC1261" s="48">
        <f t="shared" ref="CC1261:CG1261" si="8830">IFERROR((CC1223*(CC$1200/CC$1178)*(CC$1178/CC$1200)^(CC1242)),)</f>
        <v>0</v>
      </c>
      <c r="CD1261" s="48">
        <f t="shared" si="8830"/>
        <v>0.05</v>
      </c>
      <c r="CE1261" s="48">
        <f t="shared" si="8830"/>
        <v>0.05</v>
      </c>
      <c r="CF1261" s="48">
        <f t="shared" si="8830"/>
        <v>4.9999999999999996E-2</v>
      </c>
      <c r="CG1261" s="48">
        <f t="shared" si="8830"/>
        <v>0.05</v>
      </c>
      <c r="CH1261" s="48">
        <f t="shared" si="8829"/>
        <v>0.05</v>
      </c>
      <c r="CI1261" s="48">
        <f t="shared" si="8829"/>
        <v>4.9999999999999996E-2</v>
      </c>
      <c r="CJ1261" s="48">
        <f t="shared" si="8829"/>
        <v>0</v>
      </c>
      <c r="CK1261" s="48">
        <f t="shared" si="8826"/>
        <v>0</v>
      </c>
      <c r="CL1261" s="48">
        <f t="shared" si="8826"/>
        <v>0</v>
      </c>
      <c r="CM1261" s="48">
        <f t="shared" si="8826"/>
        <v>0</v>
      </c>
      <c r="CN1261" s="48">
        <f t="shared" si="8826"/>
        <v>0</v>
      </c>
      <c r="CO1261" s="48">
        <f t="shared" si="8826"/>
        <v>0</v>
      </c>
      <c r="CP1261" s="48">
        <f t="shared" ref="CP1261:HH1261" si="8831">IFERROR((CP1223*(CP$1200/CP$1178)*(CP$1178/CP$1200)^(CP1242)),)</f>
        <v>0</v>
      </c>
      <c r="CQ1261" s="48">
        <f t="shared" si="8831"/>
        <v>0</v>
      </c>
      <c r="CR1261" s="48">
        <f t="shared" ref="CR1261:CT1261" si="8832">IFERROR((CR1223*(CR$1200/CR$1178)*(CR$1178/CR$1200)^(CR1242)),)</f>
        <v>0</v>
      </c>
      <c r="CS1261" s="48">
        <f t="shared" si="8832"/>
        <v>0</v>
      </c>
      <c r="CT1261" s="48">
        <f t="shared" si="8832"/>
        <v>0</v>
      </c>
      <c r="CU1261" s="48">
        <f t="shared" si="8831"/>
        <v>0</v>
      </c>
      <c r="CV1261" s="48">
        <f t="shared" si="8831"/>
        <v>0</v>
      </c>
      <c r="CW1261" s="48">
        <f t="shared" si="8831"/>
        <v>0</v>
      </c>
      <c r="CX1261" s="48">
        <f t="shared" si="8831"/>
        <v>0</v>
      </c>
      <c r="CY1261" s="48">
        <f t="shared" si="8831"/>
        <v>0</v>
      </c>
      <c r="CZ1261" s="48">
        <f t="shared" si="8831"/>
        <v>0</v>
      </c>
      <c r="DA1261" s="48">
        <f t="shared" si="8831"/>
        <v>0</v>
      </c>
      <c r="DB1261" s="48">
        <f t="shared" si="8831"/>
        <v>0</v>
      </c>
      <c r="DC1261" s="48">
        <f t="shared" ref="DC1261:DT1261" si="8833">IFERROR((DC1223*(DC$1200/DC$1178)*(DC$1178/DC$1200)^(DC1242)),)</f>
        <v>0</v>
      </c>
      <c r="DD1261" s="48">
        <f t="shared" si="8833"/>
        <v>0</v>
      </c>
      <c r="DE1261" s="48">
        <f t="shared" si="8833"/>
        <v>0</v>
      </c>
      <c r="DF1261" s="48">
        <f t="shared" si="8833"/>
        <v>0</v>
      </c>
      <c r="DG1261" s="48">
        <f t="shared" si="8833"/>
        <v>0</v>
      </c>
      <c r="DH1261" s="48">
        <f t="shared" ref="DH1261:DI1261" si="8834">IFERROR((DH1223*(DH$1200/DH$1178)*(DH$1178/DH$1200)^(DH1242)),)</f>
        <v>0</v>
      </c>
      <c r="DI1261" s="48">
        <f t="shared" si="8834"/>
        <v>0</v>
      </c>
      <c r="DJ1261" s="48">
        <f t="shared" si="8833"/>
        <v>0</v>
      </c>
      <c r="DK1261" s="48">
        <f t="shared" si="8833"/>
        <v>0</v>
      </c>
      <c r="DL1261" s="48">
        <f t="shared" si="8833"/>
        <v>0</v>
      </c>
      <c r="DM1261" s="48">
        <f t="shared" si="8833"/>
        <v>0</v>
      </c>
      <c r="DN1261" s="48">
        <f t="shared" si="8833"/>
        <v>0</v>
      </c>
      <c r="DO1261" s="48">
        <f t="shared" ref="DO1261" si="8835">IFERROR((DO1223*(DO$1200/DO$1178)*(DO$1178/DO$1200)^(DO1242)),)</f>
        <v>0</v>
      </c>
      <c r="DP1261" s="48">
        <f t="shared" si="8833"/>
        <v>0</v>
      </c>
      <c r="DQ1261" s="48">
        <f t="shared" si="8833"/>
        <v>0</v>
      </c>
      <c r="DR1261" s="48">
        <f t="shared" si="8833"/>
        <v>0</v>
      </c>
      <c r="DS1261" s="48">
        <f t="shared" si="8833"/>
        <v>0</v>
      </c>
      <c r="DT1261" s="48">
        <f t="shared" si="8833"/>
        <v>0</v>
      </c>
      <c r="DU1261" s="48">
        <f t="shared" ref="DU1261:EC1261" si="8836">IFERROR((DU1223*(DU$1200/DU$1178)*(DU$1178/DU$1200)^(DU1242)),)</f>
        <v>0</v>
      </c>
      <c r="DV1261" s="48">
        <f t="shared" ref="DV1261:EA1261" si="8837">IFERROR((DV1223*(DV$1200/DV$1178)*(DV$1178/DV$1200)^(DV1242)),)</f>
        <v>0</v>
      </c>
      <c r="DW1261" s="48">
        <f t="shared" si="8837"/>
        <v>0</v>
      </c>
      <c r="DX1261" s="48">
        <f t="shared" si="8837"/>
        <v>0</v>
      </c>
      <c r="DY1261" s="48">
        <f t="shared" si="8837"/>
        <v>0</v>
      </c>
      <c r="DZ1261" s="48">
        <f t="shared" si="8837"/>
        <v>0</v>
      </c>
      <c r="EA1261" s="48">
        <f t="shared" si="8837"/>
        <v>0</v>
      </c>
      <c r="EB1261" s="48">
        <f>IFERROR((EB1223*(EB$1200/EB$1178)*(EB$1178/EB$1200)^(EB1242)),)</f>
        <v>0</v>
      </c>
      <c r="EC1261" s="48">
        <f t="shared" si="8836"/>
        <v>0</v>
      </c>
      <c r="ED1261" s="48">
        <f t="shared" si="8831"/>
        <v>0</v>
      </c>
      <c r="EE1261" s="48">
        <f t="shared" si="8831"/>
        <v>0</v>
      </c>
      <c r="EF1261" s="48">
        <f t="shared" si="8831"/>
        <v>0</v>
      </c>
      <c r="EG1261" s="48">
        <f t="shared" si="8831"/>
        <v>0</v>
      </c>
      <c r="EH1261" s="48">
        <f t="shared" si="8831"/>
        <v>0</v>
      </c>
      <c r="EI1261" s="48">
        <f t="shared" ref="EI1261" si="8838">IFERROR((EI1223*(EI$1200/EI$1178)*(EI$1178/EI$1200)^(EI1242)),)</f>
        <v>0</v>
      </c>
      <c r="EJ1261" s="48">
        <f t="shared" ref="EJ1261:FR1261" si="8839">IFERROR((EJ1223*(EJ$1200/EJ$1178)*(EJ$1178/EJ$1200)^(EJ1242)),)</f>
        <v>0</v>
      </c>
      <c r="EK1261" s="48">
        <f t="shared" si="8839"/>
        <v>0</v>
      </c>
      <c r="EL1261" s="48">
        <f t="shared" si="8839"/>
        <v>0</v>
      </c>
      <c r="EM1261" s="48">
        <f t="shared" si="8839"/>
        <v>0</v>
      </c>
      <c r="EN1261" s="48">
        <f t="shared" si="8839"/>
        <v>0</v>
      </c>
      <c r="EO1261" s="48">
        <f t="shared" si="8839"/>
        <v>0</v>
      </c>
      <c r="EP1261" s="48">
        <f t="shared" si="8839"/>
        <v>0</v>
      </c>
      <c r="EQ1261" s="48">
        <f t="shared" si="8839"/>
        <v>0</v>
      </c>
      <c r="ER1261" s="48">
        <f t="shared" ref="ER1261:ES1261" si="8840">IFERROR((ER1223*(ER$1200/ER$1178)*(ER$1178/ER$1200)^(ER1242)),)</f>
        <v>0</v>
      </c>
      <c r="ES1261" s="48">
        <f t="shared" si="8840"/>
        <v>0</v>
      </c>
      <c r="ET1261" s="48">
        <f t="shared" si="8839"/>
        <v>0</v>
      </c>
      <c r="EU1261" s="48">
        <f t="shared" si="8839"/>
        <v>0</v>
      </c>
      <c r="EV1261" s="48">
        <f t="shared" si="8839"/>
        <v>0</v>
      </c>
      <c r="EW1261" s="48">
        <f t="shared" si="8839"/>
        <v>0</v>
      </c>
      <c r="EX1261" s="48">
        <f t="shared" si="8839"/>
        <v>0</v>
      </c>
      <c r="EY1261" s="48">
        <f t="shared" ref="EY1261" si="8841">IFERROR((EY1223*(EY$1200/EY$1178)*(EY$1178/EY$1200)^(EY1242)),)</f>
        <v>0</v>
      </c>
      <c r="EZ1261" s="48">
        <f t="shared" si="8839"/>
        <v>0</v>
      </c>
      <c r="FA1261" s="48">
        <f t="shared" si="8839"/>
        <v>0</v>
      </c>
      <c r="FB1261" s="48">
        <f t="shared" si="8839"/>
        <v>0</v>
      </c>
      <c r="FC1261" s="48">
        <f t="shared" si="8839"/>
        <v>0</v>
      </c>
      <c r="FD1261" s="48">
        <f t="shared" si="8839"/>
        <v>0</v>
      </c>
      <c r="FE1261" s="48">
        <f t="shared" ref="FE1261:FM1261" si="8842">IFERROR((FE1223*(FE$1200/FE$1178)*(FE$1178/FE$1200)^(FE1242)),)</f>
        <v>0</v>
      </c>
      <c r="FF1261" s="48">
        <f t="shared" ref="FF1261:FK1261" si="8843">IFERROR((FF1223*(FF$1200/FF$1178)*(FF$1178/FF$1200)^(FF1242)),)</f>
        <v>0</v>
      </c>
      <c r="FG1261" s="48">
        <f t="shared" si="8843"/>
        <v>0</v>
      </c>
      <c r="FH1261" s="48">
        <f t="shared" si="8843"/>
        <v>0</v>
      </c>
      <c r="FI1261" s="48">
        <f t="shared" si="8843"/>
        <v>0</v>
      </c>
      <c r="FJ1261" s="48">
        <f t="shared" si="8843"/>
        <v>0</v>
      </c>
      <c r="FK1261" s="48">
        <f t="shared" si="8843"/>
        <v>0</v>
      </c>
      <c r="FL1261" s="48">
        <f>IFERROR((FL1223*(FL$1200/FL$1178)*(FL$1178/FL$1200)^(FL1242)),)</f>
        <v>0</v>
      </c>
      <c r="FM1261" s="48">
        <f t="shared" si="8842"/>
        <v>0</v>
      </c>
      <c r="FN1261" s="48">
        <f t="shared" si="8839"/>
        <v>0</v>
      </c>
      <c r="FO1261" s="48">
        <f t="shared" si="8839"/>
        <v>0</v>
      </c>
      <c r="FP1261" s="48">
        <f t="shared" si="8839"/>
        <v>0</v>
      </c>
      <c r="FQ1261" s="48">
        <f t="shared" si="8839"/>
        <v>0</v>
      </c>
      <c r="FR1261" s="48">
        <f t="shared" si="8839"/>
        <v>0</v>
      </c>
      <c r="FS1261" s="48">
        <f t="shared" ref="FS1261" si="8844">IFERROR((FS1223*(FS$1200/FS$1178)*(FS$1178/FS$1200)^(FS1242)),)</f>
        <v>0</v>
      </c>
      <c r="FT1261" s="48">
        <f t="shared" si="8831"/>
        <v>0</v>
      </c>
      <c r="FU1261" s="48">
        <f t="shared" si="8831"/>
        <v>0</v>
      </c>
      <c r="FV1261" s="48">
        <f t="shared" si="8831"/>
        <v>0</v>
      </c>
      <c r="FW1261" s="48">
        <f t="shared" si="8831"/>
        <v>0</v>
      </c>
      <c r="FX1261" s="48">
        <f t="shared" si="8831"/>
        <v>0</v>
      </c>
      <c r="FY1261" s="48">
        <f t="shared" si="8831"/>
        <v>0</v>
      </c>
      <c r="FZ1261" s="48">
        <f t="shared" si="8831"/>
        <v>0</v>
      </c>
      <c r="GA1261" s="48">
        <f t="shared" si="8831"/>
        <v>0</v>
      </c>
      <c r="GB1261" s="48">
        <f t="shared" si="8831"/>
        <v>0</v>
      </c>
      <c r="GC1261" s="48">
        <f t="shared" ref="GC1261:GD1261" si="8845">IFERROR((GC1223*(GC$1200/GC$1178)*(GC$1178/GC$1200)^(GC1242)),)</f>
        <v>0</v>
      </c>
      <c r="GD1261" s="48">
        <f t="shared" si="8845"/>
        <v>0</v>
      </c>
      <c r="GE1261" s="48">
        <f t="shared" si="8831"/>
        <v>0</v>
      </c>
      <c r="GF1261" s="48">
        <f t="shared" si="8831"/>
        <v>0</v>
      </c>
      <c r="GG1261" s="48">
        <f t="shared" si="8831"/>
        <v>0</v>
      </c>
      <c r="GH1261" s="48">
        <f t="shared" si="8831"/>
        <v>0</v>
      </c>
      <c r="GI1261" s="48">
        <f t="shared" si="8831"/>
        <v>0</v>
      </c>
      <c r="GJ1261" s="48">
        <f t="shared" ref="GJ1261" si="8846">IFERROR((GJ1223*(GJ$1200/GJ$1178)*(GJ$1178/GJ$1200)^(GJ1242)),)</f>
        <v>0</v>
      </c>
      <c r="GK1261" s="48">
        <f t="shared" si="8831"/>
        <v>0</v>
      </c>
      <c r="GL1261" s="48">
        <f t="shared" si="8831"/>
        <v>0</v>
      </c>
      <c r="GM1261" s="48">
        <f t="shared" si="8831"/>
        <v>0</v>
      </c>
      <c r="GN1261" s="48">
        <f t="shared" si="8831"/>
        <v>0</v>
      </c>
      <c r="GO1261" s="48">
        <f t="shared" si="8831"/>
        <v>0</v>
      </c>
      <c r="GP1261" s="48">
        <f t="shared" ref="GP1261:GX1261" si="8847">IFERROR((GP1223*(GP$1200/GP$1178)*(GP$1178/GP$1200)^(GP1242)),)</f>
        <v>0</v>
      </c>
      <c r="GQ1261" s="48">
        <f t="shared" ref="GQ1261:GW1261" si="8848">IFERROR((GQ1223*(GQ$1200/GQ$1178)*(GQ$1178/GQ$1200)^(GQ1242)),)</f>
        <v>0</v>
      </c>
      <c r="GR1261" s="48">
        <f t="shared" si="8848"/>
        <v>0</v>
      </c>
      <c r="GS1261" s="48">
        <f t="shared" si="8848"/>
        <v>0</v>
      </c>
      <c r="GT1261" s="48">
        <f t="shared" si="8848"/>
        <v>0</v>
      </c>
      <c r="GU1261" s="48">
        <f t="shared" si="8848"/>
        <v>0</v>
      </c>
      <c r="GV1261" s="48">
        <f t="shared" si="8848"/>
        <v>0</v>
      </c>
      <c r="GW1261" s="48">
        <f t="shared" si="8848"/>
        <v>0</v>
      </c>
      <c r="GX1261" s="48">
        <f t="shared" si="8847"/>
        <v>0</v>
      </c>
      <c r="GY1261" s="48">
        <f t="shared" si="8831"/>
        <v>0</v>
      </c>
      <c r="GZ1261" s="48">
        <f t="shared" si="8831"/>
        <v>0</v>
      </c>
      <c r="HA1261" s="48">
        <f t="shared" si="8831"/>
        <v>0</v>
      </c>
      <c r="HB1261" s="48">
        <f t="shared" si="8831"/>
        <v>0</v>
      </c>
      <c r="HC1261" s="48">
        <f t="shared" si="8831"/>
        <v>0</v>
      </c>
      <c r="HD1261" s="48">
        <f t="shared" ref="HD1261:HE1261" si="8849">IFERROR((HD1223*(HD$1200/HD$1178)*(HD$1178/HD$1200)^(HD1242)),)</f>
        <v>0</v>
      </c>
      <c r="HE1261" s="48">
        <f t="shared" si="8849"/>
        <v>0</v>
      </c>
      <c r="HF1261" s="48">
        <f t="shared" ref="HF1261:HG1261" si="8850">IFERROR((HF1223*(HF$1200/HF$1178)*(HF$1178/HF$1200)^(HF1242)),)</f>
        <v>0</v>
      </c>
      <c r="HG1261" s="48">
        <f t="shared" si="8850"/>
        <v>0</v>
      </c>
      <c r="HH1261" s="48">
        <f t="shared" si="8831"/>
        <v>0</v>
      </c>
      <c r="HI1261" s="48">
        <f t="shared" si="8826"/>
        <v>0</v>
      </c>
      <c r="HJ1261" s="48">
        <f t="shared" si="8826"/>
        <v>0</v>
      </c>
      <c r="HK1261" s="48">
        <f t="shared" ref="HK1261:HL1261" si="8851">IFERROR((HK1223*(HK$1200/HK$1178)*(HK$1178/HK$1200)^(HK1242)),)</f>
        <v>0</v>
      </c>
      <c r="HL1261" s="48">
        <f t="shared" si="8851"/>
        <v>0</v>
      </c>
      <c r="HM1261" s="48">
        <f t="shared" si="8826"/>
        <v>0</v>
      </c>
      <c r="HN1261" s="48">
        <f t="shared" si="8826"/>
        <v>0</v>
      </c>
      <c r="HO1261" s="48">
        <f t="shared" si="8826"/>
        <v>0</v>
      </c>
      <c r="HP1261" s="48">
        <f t="shared" ref="HP1261" si="8852">IFERROR((HP1223*(HP$1200/HP$1178)*(HP$1178/HP$1200)^(HP1242)),)</f>
        <v>0</v>
      </c>
      <c r="HQ1261" s="48">
        <f t="shared" si="8826"/>
        <v>0</v>
      </c>
      <c r="HR1261" s="48">
        <f t="shared" si="8826"/>
        <v>0</v>
      </c>
      <c r="HS1261" s="48">
        <f t="shared" si="8826"/>
        <v>0</v>
      </c>
      <c r="HT1261" s="48">
        <f t="shared" si="8826"/>
        <v>0</v>
      </c>
      <c r="HU1261" s="48">
        <f t="shared" si="8826"/>
        <v>0</v>
      </c>
      <c r="HV1261" s="48">
        <f t="shared" ref="HV1261:IB1261" si="8853">IFERROR((HV1223*(HV$1200/HV$1178)*(HV$1178/HV$1200)^(HV1242)),)</f>
        <v>0</v>
      </c>
      <c r="HW1261" s="48">
        <f t="shared" si="8853"/>
        <v>0</v>
      </c>
      <c r="HX1261" s="48">
        <f t="shared" si="8853"/>
        <v>0</v>
      </c>
      <c r="HY1261" s="48">
        <f t="shared" si="8853"/>
        <v>0</v>
      </c>
      <c r="HZ1261" s="48">
        <f t="shared" si="8853"/>
        <v>0</v>
      </c>
      <c r="IA1261" s="48">
        <f t="shared" si="8853"/>
        <v>0</v>
      </c>
      <c r="IB1261" s="48">
        <f t="shared" si="8853"/>
        <v>0</v>
      </c>
      <c r="IC1261" s="48">
        <f t="shared" ref="IC1261:IG1261" si="8854">IFERROR((IC1223*(IC$1200/IC$1178)*(IC$1178/IC$1200)^(IC1242)),)</f>
        <v>0</v>
      </c>
      <c r="ID1261" s="48">
        <f t="shared" si="8854"/>
        <v>4.9999999999999996E-2</v>
      </c>
      <c r="IE1261" s="48">
        <f t="shared" si="8854"/>
        <v>4.9999999999999996E-2</v>
      </c>
      <c r="IF1261" s="48">
        <f t="shared" si="8854"/>
        <v>4.9999999999999996E-2</v>
      </c>
      <c r="IG1261" s="48">
        <f t="shared" si="8854"/>
        <v>0</v>
      </c>
      <c r="IH1261" s="48">
        <f t="shared" ref="IH1261:IL1261" si="8855">IFERROR((IH1223*(IH$1200/IH$1178)*(IH$1178/IH$1200)^(IH1242)),)</f>
        <v>0</v>
      </c>
      <c r="II1261" s="48">
        <f t="shared" si="8855"/>
        <v>0</v>
      </c>
      <c r="IJ1261" s="48">
        <f t="shared" si="8855"/>
        <v>0</v>
      </c>
      <c r="IK1261" s="48">
        <f t="shared" si="8855"/>
        <v>0</v>
      </c>
      <c r="IL1261" s="48">
        <f t="shared" si="8855"/>
        <v>0</v>
      </c>
      <c r="IM1261" s="48">
        <f t="shared" ref="IM1261:IU1261" si="8856">IFERROR((IM1223*(IM$1200/IM$1178)*(IM$1178/IM$1200)^(IM1242)),)</f>
        <v>0</v>
      </c>
      <c r="IN1261" s="48">
        <f t="shared" si="8856"/>
        <v>0</v>
      </c>
      <c r="IO1261" s="48">
        <f t="shared" si="8856"/>
        <v>0</v>
      </c>
      <c r="IP1261" s="48">
        <f t="shared" si="8856"/>
        <v>0</v>
      </c>
      <c r="IQ1261" s="48">
        <f t="shared" si="8856"/>
        <v>0</v>
      </c>
      <c r="IR1261" s="48">
        <f t="shared" si="8856"/>
        <v>0</v>
      </c>
      <c r="IS1261" s="48">
        <f t="shared" si="8856"/>
        <v>0</v>
      </c>
      <c r="IT1261" s="48">
        <f t="shared" si="8856"/>
        <v>0</v>
      </c>
      <c r="IU1261" s="48">
        <f t="shared" si="8856"/>
        <v>0</v>
      </c>
      <c r="IV1261" s="49"/>
      <c r="IW1261" s="49"/>
      <c r="IX1261" s="49"/>
      <c r="IY1261" s="49"/>
      <c r="IZ1261" s="49"/>
      <c r="JA1261" s="49"/>
      <c r="JB1261" s="49"/>
      <c r="JC1261" s="49"/>
      <c r="JD1261" s="49"/>
      <c r="JE1261" s="49"/>
      <c r="JF1261" s="49"/>
      <c r="JG1261" s="49"/>
      <c r="JH1261" s="49"/>
      <c r="JL1261" s="277" t="s">
        <v>164</v>
      </c>
    </row>
    <row r="1262" spans="1:272" hidden="1" outlineLevel="1" x14ac:dyDescent="0.3">
      <c r="A1262" s="53">
        <f t="shared" ref="A1262:C1262" si="8857">A1224</f>
        <v>182</v>
      </c>
      <c r="B1262" s="6" t="str">
        <f t="shared" si="8857"/>
        <v>[placeholder]</v>
      </c>
      <c r="C1262" s="38" t="str">
        <f t="shared" si="8857"/>
        <v>x</v>
      </c>
      <c r="D1262" s="105"/>
      <c r="E1262" s="49"/>
      <c r="F1262" s="49"/>
      <c r="G1262" s="49"/>
      <c r="H1262" s="49"/>
      <c r="I1262" s="49"/>
      <c r="J1262" s="49"/>
      <c r="K1262" s="49"/>
      <c r="L1262" s="49"/>
      <c r="M1262" s="49"/>
      <c r="N1262" s="49"/>
      <c r="O1262" s="49"/>
      <c r="P1262" s="49"/>
      <c r="Q1262" s="49"/>
      <c r="R1262" s="49"/>
      <c r="S1262" s="49"/>
      <c r="T1262" s="49"/>
      <c r="U1262" s="49"/>
      <c r="V1262" s="49"/>
      <c r="W1262" s="49"/>
      <c r="X1262" s="49"/>
      <c r="Y1262" s="49"/>
      <c r="Z1262" s="49"/>
      <c r="AA1262" s="49"/>
      <c r="AB1262" s="49"/>
      <c r="AC1262" s="49"/>
      <c r="AD1262" s="49"/>
      <c r="AE1262" s="49"/>
      <c r="AF1262" s="49"/>
      <c r="AG1262" s="49"/>
      <c r="AH1262" s="49"/>
      <c r="AI1262" s="49"/>
      <c r="AJ1262" s="49"/>
      <c r="AK1262" s="49"/>
      <c r="AL1262" s="49"/>
      <c r="AM1262" s="49"/>
      <c r="AN1262" s="49"/>
      <c r="AO1262" s="49"/>
      <c r="AP1262" s="49"/>
      <c r="AQ1262" s="49"/>
      <c r="AR1262" s="49"/>
      <c r="AS1262" s="49"/>
      <c r="AT1262" s="49"/>
      <c r="AU1262" s="49"/>
      <c r="AV1262" s="49"/>
      <c r="AW1262" s="49"/>
      <c r="AX1262" s="49"/>
      <c r="AY1262" s="49"/>
      <c r="AZ1262" s="49"/>
      <c r="BA1262" s="49"/>
      <c r="BB1262" s="49"/>
      <c r="BC1262" s="49"/>
      <c r="BD1262" s="49"/>
      <c r="BE1262" s="49"/>
      <c r="BF1262" s="49"/>
      <c r="BG1262" s="49"/>
      <c r="BH1262" s="49"/>
      <c r="BI1262" s="49"/>
      <c r="BJ1262" s="49"/>
      <c r="BK1262" s="49"/>
      <c r="BL1262" s="49"/>
      <c r="BM1262" s="49"/>
      <c r="BN1262" s="49"/>
      <c r="BO1262" s="49"/>
      <c r="BP1262" s="49"/>
      <c r="BQ1262" s="49"/>
      <c r="BR1262" s="49"/>
      <c r="BS1262" s="49"/>
      <c r="BT1262" s="49"/>
      <c r="BU1262" s="49"/>
      <c r="BV1262" s="49"/>
      <c r="BW1262" s="49"/>
      <c r="BX1262" s="49"/>
      <c r="BY1262" s="49"/>
      <c r="BZ1262" s="49"/>
      <c r="CA1262" s="49"/>
      <c r="CB1262" s="49"/>
      <c r="CC1262" s="49"/>
      <c r="CD1262" s="49"/>
      <c r="CE1262" s="49"/>
      <c r="CF1262" s="49"/>
      <c r="CG1262" s="49"/>
      <c r="CH1262" s="49"/>
      <c r="CI1262" s="49"/>
      <c r="CJ1262" s="49"/>
      <c r="CK1262" s="49"/>
      <c r="CL1262" s="49"/>
      <c r="CM1262" s="49"/>
      <c r="CN1262" s="49"/>
      <c r="CO1262" s="49"/>
      <c r="CP1262" s="49"/>
      <c r="CQ1262" s="49"/>
      <c r="CR1262" s="49"/>
      <c r="CS1262" s="49"/>
      <c r="CT1262" s="49"/>
      <c r="CU1262" s="49"/>
      <c r="CV1262" s="49"/>
      <c r="CW1262" s="49"/>
      <c r="CX1262" s="49"/>
      <c r="CY1262" s="49"/>
      <c r="CZ1262" s="49"/>
      <c r="DA1262" s="49"/>
      <c r="DB1262" s="49"/>
      <c r="DC1262" s="49"/>
      <c r="DD1262" s="49"/>
      <c r="DE1262" s="49"/>
      <c r="DF1262" s="49"/>
      <c r="DG1262" s="49"/>
      <c r="DH1262" s="49"/>
      <c r="DI1262" s="49"/>
      <c r="DJ1262" s="49"/>
      <c r="DK1262" s="49"/>
      <c r="DL1262" s="49"/>
      <c r="DM1262" s="49"/>
      <c r="DN1262" s="49"/>
      <c r="DO1262" s="49"/>
      <c r="DP1262" s="49"/>
      <c r="DQ1262" s="49"/>
      <c r="DR1262" s="49"/>
      <c r="DS1262" s="49"/>
      <c r="DT1262" s="49"/>
      <c r="DU1262" s="49"/>
      <c r="DV1262" s="49"/>
      <c r="DW1262" s="49"/>
      <c r="DX1262" s="49"/>
      <c r="DY1262" s="49"/>
      <c r="DZ1262" s="49"/>
      <c r="EA1262" s="49"/>
      <c r="EB1262" s="49"/>
      <c r="EC1262" s="49"/>
      <c r="ED1262" s="49"/>
      <c r="EE1262" s="49"/>
      <c r="EF1262" s="49"/>
      <c r="EG1262" s="49"/>
      <c r="EH1262" s="49"/>
      <c r="EI1262" s="49"/>
      <c r="EJ1262" s="49"/>
      <c r="EK1262" s="49"/>
      <c r="EL1262" s="49"/>
      <c r="EM1262" s="49"/>
      <c r="EN1262" s="49"/>
      <c r="EO1262" s="49"/>
      <c r="EP1262" s="49"/>
      <c r="EQ1262" s="49"/>
      <c r="ER1262" s="49"/>
      <c r="ES1262" s="49"/>
      <c r="ET1262" s="49"/>
      <c r="EU1262" s="49"/>
      <c r="EV1262" s="49"/>
      <c r="EW1262" s="49"/>
      <c r="EX1262" s="49"/>
      <c r="EY1262" s="49"/>
      <c r="EZ1262" s="49"/>
      <c r="FA1262" s="49"/>
      <c r="FB1262" s="49"/>
      <c r="FC1262" s="49"/>
      <c r="FD1262" s="49"/>
      <c r="FE1262" s="49"/>
      <c r="FF1262" s="49"/>
      <c r="FG1262" s="49"/>
      <c r="FH1262" s="49"/>
      <c r="FI1262" s="49"/>
      <c r="FJ1262" s="49"/>
      <c r="FK1262" s="49"/>
      <c r="FL1262" s="49"/>
      <c r="FM1262" s="49"/>
      <c r="FN1262" s="49"/>
      <c r="FO1262" s="49"/>
      <c r="FP1262" s="49"/>
      <c r="FQ1262" s="49"/>
      <c r="FR1262" s="49"/>
      <c r="FS1262" s="49"/>
      <c r="FT1262" s="49"/>
      <c r="FU1262" s="49"/>
      <c r="FV1262" s="49"/>
      <c r="FW1262" s="49"/>
      <c r="FX1262" s="49"/>
      <c r="FY1262" s="49"/>
      <c r="FZ1262" s="49"/>
      <c r="GA1262" s="49"/>
      <c r="GB1262" s="49"/>
      <c r="GC1262" s="49"/>
      <c r="GD1262" s="49"/>
      <c r="GE1262" s="49"/>
      <c r="GF1262" s="49"/>
      <c r="GG1262" s="49"/>
      <c r="GH1262" s="49"/>
      <c r="GI1262" s="49"/>
      <c r="GJ1262" s="49"/>
      <c r="GK1262" s="49"/>
      <c r="GL1262" s="49"/>
      <c r="GM1262" s="49"/>
      <c r="GN1262" s="49"/>
      <c r="GO1262" s="49"/>
      <c r="GP1262" s="49"/>
      <c r="GQ1262" s="49"/>
      <c r="GR1262" s="49"/>
      <c r="GS1262" s="49"/>
      <c r="GT1262" s="49"/>
      <c r="GU1262" s="49"/>
      <c r="GV1262" s="49"/>
      <c r="GW1262" s="49"/>
      <c r="GX1262" s="49"/>
      <c r="GY1262" s="49"/>
      <c r="GZ1262" s="49"/>
      <c r="HA1262" s="49"/>
      <c r="HB1262" s="49"/>
      <c r="HC1262" s="49"/>
      <c r="HD1262" s="49"/>
      <c r="HE1262" s="49"/>
      <c r="HF1262" s="49"/>
      <c r="HG1262" s="49"/>
      <c r="HH1262" s="49"/>
      <c r="HI1262" s="49"/>
      <c r="HJ1262" s="49"/>
      <c r="HK1262" s="49"/>
      <c r="HL1262" s="49"/>
      <c r="HM1262" s="49"/>
      <c r="HN1262" s="49"/>
      <c r="HO1262" s="49"/>
      <c r="HP1262" s="49"/>
      <c r="HQ1262" s="49"/>
      <c r="HR1262" s="49"/>
      <c r="HS1262" s="49"/>
      <c r="HT1262" s="49"/>
      <c r="HU1262" s="49"/>
      <c r="HV1262" s="49"/>
      <c r="HW1262" s="49"/>
      <c r="HX1262" s="49"/>
      <c r="HY1262" s="49"/>
      <c r="HZ1262" s="49"/>
      <c r="IA1262" s="49"/>
      <c r="IB1262" s="49"/>
      <c r="IC1262" s="49"/>
      <c r="ID1262" s="49"/>
      <c r="IE1262" s="49"/>
      <c r="IF1262" s="49"/>
      <c r="IG1262" s="49"/>
      <c r="IH1262" s="49"/>
      <c r="II1262" s="49"/>
      <c r="IJ1262" s="49"/>
      <c r="IK1262" s="49"/>
      <c r="IL1262" s="49"/>
      <c r="IM1262" s="49"/>
      <c r="IN1262" s="49"/>
      <c r="IO1262" s="49"/>
      <c r="IP1262" s="49"/>
      <c r="IQ1262" s="49"/>
      <c r="IR1262" s="49"/>
      <c r="IS1262" s="49"/>
      <c r="IT1262" s="49"/>
      <c r="IU1262" s="49"/>
      <c r="IV1262" s="233"/>
      <c r="IW1262" s="233"/>
      <c r="IX1262" s="233"/>
      <c r="IY1262" s="233"/>
      <c r="IZ1262" s="233"/>
      <c r="JA1262" s="233"/>
      <c r="JB1262" s="233"/>
      <c r="JC1262" s="233"/>
      <c r="JD1262" s="233"/>
      <c r="JE1262" s="233"/>
      <c r="JF1262" s="233"/>
      <c r="JG1262" s="233"/>
      <c r="JH1262" s="233"/>
      <c r="JL1262" s="277" t="s">
        <v>164</v>
      </c>
    </row>
    <row r="1263" spans="1:272" hidden="1" outlineLevel="1" x14ac:dyDescent="0.3">
      <c r="A1263" s="53">
        <f t="shared" ref="A1263:C1263" si="8858">A1225</f>
        <v>183</v>
      </c>
      <c r="B1263" s="6" t="str">
        <f t="shared" si="8858"/>
        <v>[placeholder]</v>
      </c>
      <c r="C1263" s="38" t="str">
        <f t="shared" si="8858"/>
        <v>x</v>
      </c>
      <c r="D1263" s="105"/>
      <c r="E1263" s="49"/>
      <c r="F1263" s="49"/>
      <c r="G1263" s="49"/>
      <c r="H1263" s="49"/>
      <c r="I1263" s="49"/>
      <c r="J1263" s="49"/>
      <c r="K1263" s="49"/>
      <c r="L1263" s="49"/>
      <c r="M1263" s="49"/>
      <c r="N1263" s="49"/>
      <c r="O1263" s="49"/>
      <c r="P1263" s="49"/>
      <c r="Q1263" s="49"/>
      <c r="R1263" s="49"/>
      <c r="S1263" s="49"/>
      <c r="T1263" s="49"/>
      <c r="U1263" s="49"/>
      <c r="V1263" s="49"/>
      <c r="W1263" s="49"/>
      <c r="X1263" s="49"/>
      <c r="Y1263" s="49"/>
      <c r="Z1263" s="49"/>
      <c r="AA1263" s="49"/>
      <c r="AB1263" s="49"/>
      <c r="AC1263" s="49"/>
      <c r="AD1263" s="49"/>
      <c r="AE1263" s="49"/>
      <c r="AF1263" s="49"/>
      <c r="AG1263" s="49"/>
      <c r="AH1263" s="49"/>
      <c r="AI1263" s="49"/>
      <c r="AJ1263" s="49"/>
      <c r="AK1263" s="49"/>
      <c r="AL1263" s="49"/>
      <c r="AM1263" s="49"/>
      <c r="AN1263" s="49"/>
      <c r="AO1263" s="49"/>
      <c r="AP1263" s="49"/>
      <c r="AQ1263" s="49"/>
      <c r="AR1263" s="49"/>
      <c r="AS1263" s="49"/>
      <c r="AT1263" s="49"/>
      <c r="AU1263" s="49"/>
      <c r="AV1263" s="49"/>
      <c r="AW1263" s="49"/>
      <c r="AX1263" s="49"/>
      <c r="AY1263" s="49"/>
      <c r="AZ1263" s="49"/>
      <c r="BA1263" s="49"/>
      <c r="BB1263" s="49"/>
      <c r="BC1263" s="49"/>
      <c r="BD1263" s="49"/>
      <c r="BE1263" s="49"/>
      <c r="BF1263" s="49"/>
      <c r="BG1263" s="49"/>
      <c r="BH1263" s="49"/>
      <c r="BI1263" s="49"/>
      <c r="BJ1263" s="49"/>
      <c r="BK1263" s="49"/>
      <c r="BL1263" s="49"/>
      <c r="BM1263" s="49"/>
      <c r="BN1263" s="49"/>
      <c r="BO1263" s="49"/>
      <c r="BP1263" s="49"/>
      <c r="BQ1263" s="49"/>
      <c r="BR1263" s="49"/>
      <c r="BS1263" s="49"/>
      <c r="BT1263" s="49"/>
      <c r="BU1263" s="49"/>
      <c r="BV1263" s="49"/>
      <c r="BW1263" s="49"/>
      <c r="BX1263" s="49"/>
      <c r="BY1263" s="49"/>
      <c r="BZ1263" s="49"/>
      <c r="CA1263" s="49"/>
      <c r="CB1263" s="49"/>
      <c r="CC1263" s="49"/>
      <c r="CD1263" s="49"/>
      <c r="CE1263" s="49"/>
      <c r="CF1263" s="49"/>
      <c r="CG1263" s="49"/>
      <c r="CH1263" s="49"/>
      <c r="CI1263" s="49"/>
      <c r="CJ1263" s="49"/>
      <c r="CK1263" s="49"/>
      <c r="CL1263" s="49"/>
      <c r="CM1263" s="49"/>
      <c r="CN1263" s="49"/>
      <c r="CO1263" s="49"/>
      <c r="CP1263" s="49"/>
      <c r="CQ1263" s="49"/>
      <c r="CR1263" s="49"/>
      <c r="CS1263" s="49"/>
      <c r="CT1263" s="49"/>
      <c r="CU1263" s="49"/>
      <c r="CV1263" s="49"/>
      <c r="CW1263" s="49"/>
      <c r="CX1263" s="49"/>
      <c r="CY1263" s="49"/>
      <c r="CZ1263" s="49"/>
      <c r="DA1263" s="49"/>
      <c r="DB1263" s="49"/>
      <c r="DC1263" s="49"/>
      <c r="DD1263" s="49"/>
      <c r="DE1263" s="49"/>
      <c r="DF1263" s="49"/>
      <c r="DG1263" s="49"/>
      <c r="DH1263" s="49"/>
      <c r="DI1263" s="49"/>
      <c r="DJ1263" s="49"/>
      <c r="DK1263" s="49"/>
      <c r="DL1263" s="49"/>
      <c r="DM1263" s="49"/>
      <c r="DN1263" s="49"/>
      <c r="DO1263" s="49"/>
      <c r="DP1263" s="49"/>
      <c r="DQ1263" s="49"/>
      <c r="DR1263" s="49"/>
      <c r="DS1263" s="49"/>
      <c r="DT1263" s="49"/>
      <c r="DU1263" s="49"/>
      <c r="DV1263" s="49"/>
      <c r="DW1263" s="49"/>
      <c r="DX1263" s="49"/>
      <c r="DY1263" s="49"/>
      <c r="DZ1263" s="49"/>
      <c r="EA1263" s="49"/>
      <c r="EB1263" s="49"/>
      <c r="EC1263" s="49"/>
      <c r="ED1263" s="49"/>
      <c r="EE1263" s="49"/>
      <c r="EF1263" s="49"/>
      <c r="EG1263" s="49"/>
      <c r="EH1263" s="49"/>
      <c r="EI1263" s="49"/>
      <c r="EJ1263" s="49"/>
      <c r="EK1263" s="49"/>
      <c r="EL1263" s="49"/>
      <c r="EM1263" s="49"/>
      <c r="EN1263" s="49"/>
      <c r="EO1263" s="49"/>
      <c r="EP1263" s="49"/>
      <c r="EQ1263" s="49"/>
      <c r="ER1263" s="49"/>
      <c r="ES1263" s="49"/>
      <c r="ET1263" s="49"/>
      <c r="EU1263" s="49"/>
      <c r="EV1263" s="49"/>
      <c r="EW1263" s="49"/>
      <c r="EX1263" s="49"/>
      <c r="EY1263" s="49"/>
      <c r="EZ1263" s="49"/>
      <c r="FA1263" s="49"/>
      <c r="FB1263" s="49"/>
      <c r="FC1263" s="49"/>
      <c r="FD1263" s="49"/>
      <c r="FE1263" s="49"/>
      <c r="FF1263" s="49"/>
      <c r="FG1263" s="49"/>
      <c r="FH1263" s="49"/>
      <c r="FI1263" s="49"/>
      <c r="FJ1263" s="49"/>
      <c r="FK1263" s="49"/>
      <c r="FL1263" s="49"/>
      <c r="FM1263" s="49"/>
      <c r="FN1263" s="49"/>
      <c r="FO1263" s="49"/>
      <c r="FP1263" s="49"/>
      <c r="FQ1263" s="49"/>
      <c r="FR1263" s="49"/>
      <c r="FS1263" s="49"/>
      <c r="FT1263" s="49"/>
      <c r="FU1263" s="49"/>
      <c r="FV1263" s="49"/>
      <c r="FW1263" s="49"/>
      <c r="FX1263" s="49"/>
      <c r="FY1263" s="49"/>
      <c r="FZ1263" s="49"/>
      <c r="GA1263" s="49"/>
      <c r="GB1263" s="49"/>
      <c r="GC1263" s="49"/>
      <c r="GD1263" s="49"/>
      <c r="GE1263" s="49"/>
      <c r="GF1263" s="49"/>
      <c r="GG1263" s="49"/>
      <c r="GH1263" s="49"/>
      <c r="GI1263" s="49"/>
      <c r="GJ1263" s="49"/>
      <c r="GK1263" s="49"/>
      <c r="GL1263" s="49"/>
      <c r="GM1263" s="49"/>
      <c r="GN1263" s="49"/>
      <c r="GO1263" s="49"/>
      <c r="GP1263" s="49"/>
      <c r="GQ1263" s="49"/>
      <c r="GR1263" s="49"/>
      <c r="GS1263" s="49"/>
      <c r="GT1263" s="49"/>
      <c r="GU1263" s="49"/>
      <c r="GV1263" s="49"/>
      <c r="GW1263" s="49"/>
      <c r="GX1263" s="49"/>
      <c r="GY1263" s="49"/>
      <c r="GZ1263" s="49"/>
      <c r="HA1263" s="49"/>
      <c r="HB1263" s="49"/>
      <c r="HC1263" s="49"/>
      <c r="HD1263" s="49"/>
      <c r="HE1263" s="49"/>
      <c r="HF1263" s="49"/>
      <c r="HG1263" s="49"/>
      <c r="HH1263" s="49"/>
      <c r="HI1263" s="49"/>
      <c r="HJ1263" s="49"/>
      <c r="HK1263" s="49"/>
      <c r="HL1263" s="49"/>
      <c r="HM1263" s="49"/>
      <c r="HN1263" s="49"/>
      <c r="HO1263" s="49"/>
      <c r="HP1263" s="49"/>
      <c r="HQ1263" s="49"/>
      <c r="HR1263" s="49"/>
      <c r="HS1263" s="49"/>
      <c r="HT1263" s="49"/>
      <c r="HU1263" s="49"/>
      <c r="HV1263" s="49"/>
      <c r="HW1263" s="49"/>
      <c r="HX1263" s="49"/>
      <c r="HY1263" s="49"/>
      <c r="HZ1263" s="49"/>
      <c r="IA1263" s="49"/>
      <c r="IB1263" s="49"/>
      <c r="IC1263" s="49"/>
      <c r="ID1263" s="49"/>
      <c r="IE1263" s="49"/>
      <c r="IF1263" s="49"/>
      <c r="IG1263" s="49"/>
      <c r="IH1263" s="49"/>
      <c r="II1263" s="49"/>
      <c r="IJ1263" s="49"/>
      <c r="IK1263" s="49"/>
      <c r="IL1263" s="49"/>
      <c r="IM1263" s="49"/>
      <c r="IN1263" s="49"/>
      <c r="IO1263" s="49"/>
      <c r="IP1263" s="49"/>
      <c r="IQ1263" s="49"/>
      <c r="IR1263" s="49"/>
      <c r="IS1263" s="49"/>
      <c r="IT1263" s="49"/>
      <c r="IU1263" s="49"/>
      <c r="IV1263" s="233"/>
      <c r="IW1263" s="233"/>
      <c r="IX1263" s="233"/>
      <c r="IY1263" s="233"/>
      <c r="IZ1263" s="233"/>
      <c r="JA1263" s="233"/>
      <c r="JB1263" s="233"/>
      <c r="JC1263" s="233"/>
      <c r="JD1263" s="233"/>
      <c r="JE1263" s="233"/>
      <c r="JF1263" s="233"/>
      <c r="JG1263" s="233"/>
      <c r="JH1263" s="233"/>
      <c r="JL1263" s="277" t="s">
        <v>164</v>
      </c>
    </row>
    <row r="1264" spans="1:272" collapsed="1" x14ac:dyDescent="0.3">
      <c r="C1264" s="38"/>
      <c r="D1264" s="106"/>
      <c r="T1264" s="1"/>
      <c r="U1264" s="1"/>
      <c r="AU1264" s="1"/>
      <c r="AV1264" s="1"/>
      <c r="BV1264" s="1"/>
      <c r="BW1264" s="1"/>
      <c r="JL1264" s="277" t="s">
        <v>164</v>
      </c>
    </row>
    <row r="1265" spans="1:272" ht="15.6" x14ac:dyDescent="0.3">
      <c r="A1265" s="100"/>
      <c r="B1265" s="30" t="s">
        <v>515</v>
      </c>
      <c r="C1265" s="101"/>
      <c r="D1265" s="101"/>
      <c r="E1265" s="101"/>
      <c r="F1265" s="101"/>
      <c r="G1265" s="101"/>
      <c r="H1265" s="101"/>
      <c r="I1265" s="101"/>
      <c r="J1265" s="101"/>
      <c r="K1265" s="101"/>
      <c r="L1265" s="101"/>
      <c r="M1265" s="101"/>
      <c r="N1265" s="101"/>
      <c r="O1265" s="101"/>
      <c r="P1265" s="101"/>
      <c r="Q1265" s="101"/>
      <c r="R1265" s="101"/>
      <c r="S1265" s="101"/>
      <c r="T1265" s="101"/>
      <c r="U1265" s="101"/>
      <c r="V1265" s="101"/>
      <c r="W1265" s="101"/>
      <c r="X1265" s="101"/>
      <c r="Y1265" s="101"/>
      <c r="Z1265" s="101"/>
      <c r="AA1265" s="101"/>
      <c r="AB1265" s="101"/>
      <c r="AC1265" s="101"/>
      <c r="AD1265" s="101"/>
      <c r="AE1265" s="101"/>
      <c r="AF1265" s="101"/>
      <c r="AG1265" s="101"/>
      <c r="AH1265" s="101"/>
      <c r="AI1265" s="101"/>
      <c r="AJ1265" s="101"/>
      <c r="AK1265" s="101"/>
      <c r="AL1265" s="101"/>
      <c r="AM1265" s="101"/>
      <c r="AN1265" s="101"/>
      <c r="AO1265" s="101"/>
      <c r="AP1265" s="101"/>
      <c r="AQ1265" s="101"/>
      <c r="AR1265" s="101"/>
      <c r="AS1265" s="101"/>
      <c r="AT1265" s="101"/>
      <c r="AU1265" s="101"/>
      <c r="AV1265" s="101"/>
      <c r="AW1265" s="101"/>
      <c r="AX1265" s="101"/>
      <c r="AY1265" s="101"/>
      <c r="AZ1265" s="101"/>
      <c r="BA1265" s="101"/>
      <c r="BB1265" s="101"/>
      <c r="BC1265" s="101"/>
      <c r="BD1265" s="101"/>
      <c r="BE1265" s="101"/>
      <c r="BF1265" s="101"/>
      <c r="BG1265" s="101"/>
      <c r="BH1265" s="101"/>
      <c r="BI1265" s="101"/>
      <c r="BJ1265" s="101"/>
      <c r="BK1265" s="101"/>
      <c r="BL1265" s="101"/>
      <c r="BM1265" s="101"/>
      <c r="BN1265" s="101"/>
      <c r="BO1265" s="101"/>
      <c r="BP1265" s="101"/>
      <c r="BQ1265" s="101"/>
      <c r="BR1265" s="101"/>
      <c r="BS1265" s="101"/>
      <c r="BT1265" s="101"/>
      <c r="BU1265" s="101"/>
      <c r="BV1265" s="101"/>
      <c r="BW1265" s="101"/>
      <c r="BX1265" s="101"/>
      <c r="BY1265" s="101"/>
      <c r="BZ1265" s="101"/>
      <c r="CA1265" s="101"/>
      <c r="CB1265" s="101"/>
      <c r="CC1265" s="101"/>
      <c r="CD1265" s="101"/>
      <c r="CE1265" s="101"/>
      <c r="CF1265" s="101"/>
      <c r="CG1265" s="101"/>
      <c r="CH1265" s="101"/>
      <c r="CI1265" s="101"/>
      <c r="CJ1265" s="101"/>
      <c r="CK1265" s="101"/>
      <c r="CL1265" s="101"/>
      <c r="CM1265" s="101"/>
      <c r="CN1265" s="101"/>
      <c r="CO1265" s="101"/>
      <c r="CP1265" s="101"/>
      <c r="CQ1265" s="101"/>
      <c r="CR1265" s="101"/>
      <c r="CS1265" s="101"/>
      <c r="CT1265" s="101"/>
      <c r="CU1265" s="101"/>
      <c r="CV1265" s="101"/>
      <c r="CW1265" s="101"/>
      <c r="CX1265" s="101"/>
      <c r="CY1265" s="101"/>
      <c r="CZ1265" s="101"/>
      <c r="DA1265" s="101"/>
      <c r="DB1265" s="101"/>
      <c r="DC1265" s="101"/>
      <c r="DD1265" s="101"/>
      <c r="DE1265" s="101"/>
      <c r="DF1265" s="101"/>
      <c r="DG1265" s="101"/>
      <c r="DH1265" s="101"/>
      <c r="DI1265" s="101"/>
      <c r="DJ1265" s="101"/>
      <c r="DK1265" s="101"/>
      <c r="DL1265" s="101"/>
      <c r="DM1265" s="101"/>
      <c r="DN1265" s="101"/>
      <c r="DO1265" s="101"/>
      <c r="DP1265" s="101"/>
      <c r="DQ1265" s="101"/>
      <c r="DR1265" s="101"/>
      <c r="DS1265" s="101"/>
      <c r="DT1265" s="101"/>
      <c r="DU1265" s="101"/>
      <c r="DV1265" s="101"/>
      <c r="DW1265" s="101"/>
      <c r="DX1265" s="101"/>
      <c r="DY1265" s="101"/>
      <c r="DZ1265" s="101"/>
      <c r="EA1265" s="101"/>
      <c r="EB1265" s="101"/>
      <c r="EC1265" s="101"/>
      <c r="ED1265" s="101"/>
      <c r="EE1265" s="101"/>
      <c r="EF1265" s="101"/>
      <c r="EG1265" s="101"/>
      <c r="EH1265" s="101"/>
      <c r="EI1265" s="101"/>
      <c r="EJ1265" s="101"/>
      <c r="EK1265" s="101"/>
      <c r="EL1265" s="101"/>
      <c r="EM1265" s="101"/>
      <c r="EN1265" s="101"/>
      <c r="EO1265" s="101"/>
      <c r="EP1265" s="101"/>
      <c r="EQ1265" s="101"/>
      <c r="ER1265" s="101"/>
      <c r="ES1265" s="101"/>
      <c r="ET1265" s="101"/>
      <c r="EU1265" s="101"/>
      <c r="EV1265" s="101"/>
      <c r="EW1265" s="101"/>
      <c r="EX1265" s="101"/>
      <c r="EY1265" s="101"/>
      <c r="EZ1265" s="101"/>
      <c r="FA1265" s="101"/>
      <c r="FB1265" s="101"/>
      <c r="FC1265" s="101"/>
      <c r="FD1265" s="101"/>
      <c r="FE1265" s="101"/>
      <c r="FF1265" s="101"/>
      <c r="FG1265" s="101"/>
      <c r="FH1265" s="101"/>
      <c r="FI1265" s="101"/>
      <c r="FJ1265" s="101"/>
      <c r="FK1265" s="101"/>
      <c r="FL1265" s="101"/>
      <c r="FM1265" s="101"/>
      <c r="FN1265" s="101"/>
      <c r="FO1265" s="101"/>
      <c r="FP1265" s="101"/>
      <c r="FQ1265" s="101"/>
      <c r="FR1265" s="101"/>
      <c r="FS1265" s="101"/>
      <c r="FT1265" s="101"/>
      <c r="FU1265" s="101"/>
      <c r="FV1265" s="101"/>
      <c r="FW1265" s="101"/>
      <c r="FX1265" s="101"/>
      <c r="FY1265" s="101"/>
      <c r="FZ1265" s="101"/>
      <c r="GA1265" s="101"/>
      <c r="GB1265" s="101"/>
      <c r="GC1265" s="101"/>
      <c r="GD1265" s="101"/>
      <c r="GE1265" s="101"/>
      <c r="GF1265" s="101"/>
      <c r="GG1265" s="101"/>
      <c r="GH1265" s="101"/>
      <c r="GI1265" s="101"/>
      <c r="GJ1265" s="101"/>
      <c r="GK1265" s="101"/>
      <c r="GL1265" s="101"/>
      <c r="GM1265" s="101"/>
      <c r="GN1265" s="101"/>
      <c r="GO1265" s="101"/>
      <c r="GP1265" s="101"/>
      <c r="GQ1265" s="101"/>
      <c r="GR1265" s="101"/>
      <c r="GS1265" s="101"/>
      <c r="GT1265" s="101"/>
      <c r="GU1265" s="101"/>
      <c r="GV1265" s="101"/>
      <c r="GW1265" s="101"/>
      <c r="GX1265" s="101"/>
      <c r="GY1265" s="101"/>
      <c r="GZ1265" s="101"/>
      <c r="HA1265" s="101"/>
      <c r="HB1265" s="101"/>
      <c r="HC1265" s="101"/>
      <c r="HD1265" s="101"/>
      <c r="HE1265" s="101"/>
      <c r="HF1265" s="101"/>
      <c r="HG1265" s="101"/>
      <c r="HH1265" s="101"/>
      <c r="HI1265" s="101"/>
      <c r="HJ1265" s="101"/>
      <c r="HK1265" s="101"/>
      <c r="HL1265" s="101"/>
      <c r="HM1265" s="101"/>
      <c r="HN1265" s="101"/>
      <c r="HO1265" s="101"/>
      <c r="HP1265" s="101"/>
      <c r="HQ1265" s="101"/>
      <c r="HR1265" s="101"/>
      <c r="HS1265" s="101"/>
      <c r="HT1265" s="101"/>
      <c r="HU1265" s="101"/>
      <c r="HV1265" s="101"/>
      <c r="HW1265" s="101"/>
      <c r="HX1265" s="101"/>
      <c r="HY1265" s="101"/>
      <c r="HZ1265" s="101"/>
      <c r="IA1265" s="101"/>
      <c r="IB1265" s="101"/>
      <c r="IC1265" s="101"/>
      <c r="ID1265" s="101"/>
      <c r="IE1265" s="101"/>
      <c r="IF1265" s="101"/>
      <c r="IG1265" s="101"/>
      <c r="IH1265" s="101"/>
      <c r="II1265" s="101"/>
      <c r="IJ1265" s="101"/>
      <c r="IK1265" s="101"/>
      <c r="IL1265" s="101"/>
      <c r="IM1265" s="101"/>
      <c r="IN1265" s="101"/>
      <c r="IO1265" s="101"/>
      <c r="IP1265" s="101"/>
      <c r="IQ1265" s="101"/>
      <c r="IR1265" s="101"/>
      <c r="IS1265" s="101"/>
      <c r="IT1265" s="101"/>
      <c r="IU1265" s="101"/>
      <c r="IV1265" s="101"/>
      <c r="IW1265" s="101"/>
      <c r="IX1265" s="101"/>
      <c r="IY1265" s="101"/>
      <c r="IZ1265" s="101"/>
      <c r="JA1265" s="101"/>
      <c r="JB1265" s="101"/>
      <c r="JC1265" s="101"/>
      <c r="JD1265" s="101"/>
      <c r="JE1265" s="101"/>
      <c r="JF1265" s="101"/>
      <c r="JG1265" s="101"/>
      <c r="JH1265" s="101"/>
      <c r="JL1265" s="277" t="s">
        <v>164</v>
      </c>
    </row>
    <row r="1266" spans="1:272" ht="15.6" hidden="1" outlineLevel="1" x14ac:dyDescent="0.3">
      <c r="A1266" s="53"/>
      <c r="B1266" s="4" t="s">
        <v>486</v>
      </c>
      <c r="C1266" s="39"/>
      <c r="D1266" s="42"/>
      <c r="E1266" s="42"/>
      <c r="F1266" s="42"/>
      <c r="G1266" s="42"/>
      <c r="H1266" s="42"/>
      <c r="I1266" s="42"/>
      <c r="J1266" s="42"/>
      <c r="K1266" s="42"/>
      <c r="L1266" s="42"/>
      <c r="M1266" s="42"/>
      <c r="N1266" s="42"/>
      <c r="O1266" s="42"/>
      <c r="P1266" s="42"/>
      <c r="Q1266" s="42"/>
      <c r="R1266" s="42"/>
      <c r="S1266" s="42"/>
      <c r="T1266" s="42"/>
      <c r="U1266" s="42"/>
      <c r="V1266" s="42"/>
      <c r="W1266" s="42"/>
      <c r="X1266" s="42"/>
      <c r="Y1266" s="42"/>
      <c r="Z1266" s="42"/>
      <c r="AA1266" s="42"/>
      <c r="AB1266" s="42"/>
      <c r="AC1266" s="42"/>
      <c r="AD1266" s="42"/>
      <c r="AE1266" s="42"/>
      <c r="AF1266" s="42"/>
      <c r="AG1266" s="42"/>
      <c r="AH1266" s="42"/>
      <c r="AI1266" s="42"/>
      <c r="AJ1266" s="42"/>
      <c r="AK1266" s="42"/>
      <c r="AL1266" s="42"/>
      <c r="AM1266" s="42"/>
      <c r="AN1266" s="42"/>
      <c r="AO1266" s="42"/>
      <c r="AP1266" s="42"/>
      <c r="AQ1266" s="42"/>
      <c r="AR1266" s="42"/>
      <c r="AS1266" s="42"/>
      <c r="AT1266" s="42"/>
      <c r="AU1266" s="42"/>
      <c r="AV1266" s="42"/>
      <c r="AW1266" s="42"/>
      <c r="AX1266" s="42"/>
      <c r="AY1266" s="42"/>
      <c r="AZ1266" s="42"/>
      <c r="BA1266" s="42"/>
      <c r="BB1266" s="42"/>
      <c r="BC1266" s="42"/>
      <c r="BD1266" s="42"/>
      <c r="BE1266" s="42"/>
      <c r="BF1266" s="42"/>
      <c r="BG1266" s="42"/>
      <c r="BH1266" s="42"/>
      <c r="BI1266" s="42"/>
      <c r="BJ1266" s="42"/>
      <c r="BK1266" s="42"/>
      <c r="BL1266" s="42"/>
      <c r="BM1266" s="42"/>
      <c r="BN1266" s="42"/>
      <c r="BO1266" s="42"/>
      <c r="BP1266" s="42"/>
      <c r="BQ1266" s="42"/>
      <c r="BR1266" s="42"/>
      <c r="BS1266" s="42"/>
      <c r="BT1266" s="42"/>
      <c r="BU1266" s="42"/>
      <c r="BV1266" s="42"/>
      <c r="BW1266" s="42"/>
      <c r="BX1266" s="42"/>
      <c r="BY1266" s="42"/>
      <c r="BZ1266" s="42"/>
      <c r="CA1266" s="42"/>
      <c r="CB1266" s="42"/>
      <c r="CC1266" s="42"/>
      <c r="CD1266" s="42"/>
      <c r="CE1266" s="42"/>
      <c r="CF1266" s="42"/>
      <c r="CG1266" s="42"/>
      <c r="CH1266" s="42"/>
      <c r="CI1266" s="42"/>
      <c r="CJ1266" s="42"/>
      <c r="CK1266" s="42"/>
      <c r="CL1266" s="42"/>
      <c r="CM1266" s="42"/>
      <c r="CN1266" s="42"/>
      <c r="CO1266" s="42"/>
      <c r="CP1266" s="42"/>
      <c r="CQ1266" s="42"/>
      <c r="CR1266" s="42"/>
      <c r="CS1266" s="42"/>
      <c r="CT1266" s="42"/>
      <c r="CU1266" s="42"/>
      <c r="CV1266" s="42"/>
      <c r="CW1266" s="42"/>
      <c r="CX1266" s="42"/>
      <c r="CY1266" s="42"/>
      <c r="CZ1266" s="42"/>
      <c r="DA1266" s="42"/>
      <c r="DB1266" s="42"/>
      <c r="DC1266" s="42"/>
      <c r="DD1266" s="42"/>
      <c r="DE1266" s="42"/>
      <c r="DF1266" s="42"/>
      <c r="DG1266" s="42"/>
      <c r="DH1266" s="42"/>
      <c r="DI1266" s="42"/>
      <c r="DJ1266" s="42"/>
      <c r="DK1266" s="42"/>
      <c r="DL1266" s="42"/>
      <c r="DM1266" s="42"/>
      <c r="DN1266" s="42"/>
      <c r="DO1266" s="42"/>
      <c r="DP1266" s="42"/>
      <c r="DQ1266" s="42"/>
      <c r="DR1266" s="42"/>
      <c r="DS1266" s="42"/>
      <c r="DT1266" s="42"/>
      <c r="DU1266" s="42"/>
      <c r="DV1266" s="42"/>
      <c r="DW1266" s="42"/>
      <c r="DX1266" s="42"/>
      <c r="DY1266" s="42"/>
      <c r="DZ1266" s="42"/>
      <c r="EA1266" s="42"/>
      <c r="EB1266" s="42"/>
      <c r="EC1266" s="42"/>
      <c r="ED1266" s="42"/>
      <c r="EE1266" s="42"/>
      <c r="EF1266" s="42"/>
      <c r="EG1266" s="42"/>
      <c r="EH1266" s="42"/>
      <c r="EI1266" s="42"/>
      <c r="EJ1266" s="42"/>
      <c r="EK1266" s="42"/>
      <c r="EL1266" s="42"/>
      <c r="EM1266" s="42"/>
      <c r="EN1266" s="42"/>
      <c r="EO1266" s="42"/>
      <c r="EP1266" s="42"/>
      <c r="EQ1266" s="42"/>
      <c r="ER1266" s="42"/>
      <c r="ES1266" s="42"/>
      <c r="ET1266" s="42"/>
      <c r="EU1266" s="42"/>
      <c r="EV1266" s="42"/>
      <c r="EW1266" s="42"/>
      <c r="EX1266" s="42"/>
      <c r="EY1266" s="42"/>
      <c r="EZ1266" s="42"/>
      <c r="FA1266" s="42"/>
      <c r="FB1266" s="42"/>
      <c r="FC1266" s="42"/>
      <c r="FD1266" s="42"/>
      <c r="FE1266" s="42"/>
      <c r="FF1266" s="42"/>
      <c r="FG1266" s="42"/>
      <c r="FH1266" s="42"/>
      <c r="FI1266" s="42"/>
      <c r="FJ1266" s="42"/>
      <c r="FK1266" s="42"/>
      <c r="FL1266" s="42"/>
      <c r="FM1266" s="42"/>
      <c r="FN1266" s="42"/>
      <c r="FO1266" s="42"/>
      <c r="FP1266" s="42"/>
      <c r="FQ1266" s="42"/>
      <c r="FR1266" s="42"/>
      <c r="FS1266" s="42"/>
      <c r="FT1266" s="42"/>
      <c r="FU1266" s="42"/>
      <c r="FV1266" s="42"/>
      <c r="FW1266" s="42"/>
      <c r="FX1266" s="42"/>
      <c r="FY1266" s="42"/>
      <c r="FZ1266" s="42"/>
      <c r="GA1266" s="42"/>
      <c r="GB1266" s="42"/>
      <c r="GC1266" s="42"/>
      <c r="GD1266" s="42"/>
      <c r="GE1266" s="42"/>
      <c r="GF1266" s="42"/>
      <c r="GG1266" s="42"/>
      <c r="GH1266" s="42"/>
      <c r="GI1266" s="42"/>
      <c r="GJ1266" s="42"/>
      <c r="GK1266" s="42"/>
      <c r="GL1266" s="42"/>
      <c r="GM1266" s="42"/>
      <c r="GN1266" s="42"/>
      <c r="GO1266" s="42"/>
      <c r="GP1266" s="42"/>
      <c r="GQ1266" s="42"/>
      <c r="GR1266" s="42"/>
      <c r="GS1266" s="42"/>
      <c r="GT1266" s="42"/>
      <c r="GU1266" s="42"/>
      <c r="GV1266" s="42"/>
      <c r="GW1266" s="42"/>
      <c r="GX1266" s="42"/>
      <c r="GY1266" s="42"/>
      <c r="GZ1266" s="42"/>
      <c r="HA1266" s="42"/>
      <c r="HB1266" s="42"/>
      <c r="HC1266" s="42"/>
      <c r="HD1266" s="42"/>
      <c r="HE1266" s="42"/>
      <c r="HF1266" s="42"/>
      <c r="HG1266" s="42"/>
      <c r="HH1266" s="42"/>
      <c r="HI1266" s="42"/>
      <c r="HJ1266" s="42"/>
      <c r="HK1266" s="42"/>
      <c r="HL1266" s="42"/>
      <c r="HM1266" s="42"/>
      <c r="HN1266" s="42"/>
      <c r="HO1266" s="42"/>
      <c r="HP1266" s="42"/>
      <c r="HQ1266" s="42"/>
      <c r="HR1266" s="42"/>
      <c r="HS1266" s="42"/>
      <c r="HT1266" s="42"/>
      <c r="HU1266" s="42"/>
      <c r="HV1266" s="42"/>
      <c r="HW1266" s="42"/>
      <c r="HX1266" s="42"/>
      <c r="HY1266" s="42"/>
      <c r="HZ1266" s="42"/>
      <c r="IA1266" s="42"/>
      <c r="IB1266" s="42"/>
      <c r="IC1266" s="42"/>
      <c r="ID1266" s="42"/>
      <c r="IE1266" s="42"/>
      <c r="IF1266" s="42"/>
      <c r="IG1266" s="42"/>
      <c r="IH1266" s="42"/>
      <c r="II1266" s="42"/>
      <c r="IJ1266" s="42"/>
      <c r="IK1266" s="42"/>
      <c r="IL1266" s="42"/>
      <c r="IM1266" s="42"/>
      <c r="IN1266" s="42"/>
      <c r="IO1266" s="42"/>
      <c r="IP1266" s="42"/>
      <c r="IQ1266" s="42"/>
      <c r="IR1266" s="42"/>
      <c r="IS1266" s="42"/>
      <c r="IT1266" s="42"/>
      <c r="IU1266" s="42"/>
      <c r="IV1266" s="42"/>
      <c r="IW1266" s="42"/>
      <c r="IX1266" s="42"/>
      <c r="IY1266" s="42"/>
      <c r="IZ1266" s="42"/>
      <c r="JA1266" s="42"/>
      <c r="JB1266" s="42"/>
      <c r="JC1266" s="42"/>
      <c r="JD1266" s="42"/>
      <c r="JE1266" s="42"/>
      <c r="JF1266" s="42"/>
      <c r="JG1266" s="42"/>
      <c r="JH1266" s="42"/>
      <c r="JL1266" s="277" t="s">
        <v>164</v>
      </c>
    </row>
    <row r="1267" spans="1:272" hidden="1" outlineLevel="1" x14ac:dyDescent="0.3">
      <c r="A1267" s="53"/>
      <c r="B1267" s="6" t="str">
        <f t="shared" ref="B1267:BM1267" si="8859">B356</f>
        <v>ETES type / manufacturer</v>
      </c>
      <c r="C1267" s="38" t="str">
        <f t="shared" si="8859"/>
        <v>-</v>
      </c>
      <c r="D1267" s="104" t="str">
        <f t="shared" si="8859"/>
        <v>E-boiler</v>
      </c>
      <c r="E1267" s="46">
        <f t="shared" si="8859"/>
        <v>0</v>
      </c>
      <c r="F1267" s="46">
        <f t="shared" si="8859"/>
        <v>0</v>
      </c>
      <c r="G1267" s="46">
        <f t="shared" si="8859"/>
        <v>0</v>
      </c>
      <c r="H1267" s="46">
        <f t="shared" si="8859"/>
        <v>0</v>
      </c>
      <c r="I1267" s="46">
        <f t="shared" si="8859"/>
        <v>0</v>
      </c>
      <c r="J1267" s="46">
        <f t="shared" si="8859"/>
        <v>0</v>
      </c>
      <c r="K1267" s="46">
        <f t="shared" si="8859"/>
        <v>0</v>
      </c>
      <c r="L1267" s="46">
        <f t="shared" si="8859"/>
        <v>0</v>
      </c>
      <c r="M1267" s="46">
        <f t="shared" si="8859"/>
        <v>0</v>
      </c>
      <c r="N1267" s="46">
        <f t="shared" si="8859"/>
        <v>0</v>
      </c>
      <c r="O1267" s="46">
        <f t="shared" si="8859"/>
        <v>0</v>
      </c>
      <c r="P1267" s="46">
        <f t="shared" si="8859"/>
        <v>0</v>
      </c>
      <c r="Q1267" s="46">
        <f t="shared" si="8859"/>
        <v>0</v>
      </c>
      <c r="R1267" s="46">
        <f t="shared" si="8859"/>
        <v>0</v>
      </c>
      <c r="S1267" s="46">
        <f t="shared" si="8859"/>
        <v>0</v>
      </c>
      <c r="T1267" s="46">
        <f t="shared" si="8859"/>
        <v>0</v>
      </c>
      <c r="U1267" s="46">
        <f t="shared" si="8859"/>
        <v>0</v>
      </c>
      <c r="V1267" s="46">
        <f t="shared" si="8859"/>
        <v>0</v>
      </c>
      <c r="W1267" s="46">
        <f t="shared" si="8859"/>
        <v>0</v>
      </c>
      <c r="X1267" s="46">
        <f t="shared" si="8859"/>
        <v>0</v>
      </c>
      <c r="Y1267" s="46">
        <f t="shared" si="8859"/>
        <v>0</v>
      </c>
      <c r="Z1267" s="46">
        <f t="shared" si="8859"/>
        <v>0</v>
      </c>
      <c r="AA1267" s="46">
        <f t="shared" si="8859"/>
        <v>0</v>
      </c>
      <c r="AB1267" s="46">
        <f t="shared" si="8859"/>
        <v>0</v>
      </c>
      <c r="AC1267" s="46">
        <f t="shared" si="8859"/>
        <v>0</v>
      </c>
      <c r="AD1267" s="46">
        <f t="shared" si="8859"/>
        <v>0</v>
      </c>
      <c r="AE1267" s="46">
        <f t="shared" si="8859"/>
        <v>0</v>
      </c>
      <c r="AF1267" s="46">
        <f t="shared" si="8859"/>
        <v>0</v>
      </c>
      <c r="AG1267" s="46">
        <f t="shared" si="8859"/>
        <v>0</v>
      </c>
      <c r="AH1267" s="46">
        <f t="shared" si="8859"/>
        <v>0</v>
      </c>
      <c r="AI1267" s="46">
        <f t="shared" si="8859"/>
        <v>0</v>
      </c>
      <c r="AJ1267" s="46">
        <f t="shared" si="8859"/>
        <v>0</v>
      </c>
      <c r="AK1267" s="46">
        <f t="shared" si="8859"/>
        <v>0</v>
      </c>
      <c r="AL1267" s="46">
        <f t="shared" si="8859"/>
        <v>0</v>
      </c>
      <c r="AM1267" s="46">
        <f t="shared" si="8859"/>
        <v>0</v>
      </c>
      <c r="AN1267" s="46">
        <f t="shared" si="8859"/>
        <v>0</v>
      </c>
      <c r="AO1267" s="46">
        <f t="shared" si="8859"/>
        <v>0</v>
      </c>
      <c r="AP1267" s="46">
        <f t="shared" si="8859"/>
        <v>0</v>
      </c>
      <c r="AQ1267" s="46">
        <f t="shared" si="8859"/>
        <v>0</v>
      </c>
      <c r="AR1267" s="46">
        <f t="shared" si="8859"/>
        <v>0</v>
      </c>
      <c r="AS1267" s="46">
        <f t="shared" si="8859"/>
        <v>0</v>
      </c>
      <c r="AT1267" s="46">
        <f t="shared" si="8859"/>
        <v>0</v>
      </c>
      <c r="AU1267" s="46">
        <f t="shared" si="8859"/>
        <v>0</v>
      </c>
      <c r="AV1267" s="46">
        <f t="shared" si="8859"/>
        <v>0</v>
      </c>
      <c r="AW1267" s="46">
        <f t="shared" si="8859"/>
        <v>0</v>
      </c>
      <c r="AX1267" s="46">
        <f t="shared" si="8859"/>
        <v>0</v>
      </c>
      <c r="AY1267" s="46">
        <f t="shared" si="8859"/>
        <v>0</v>
      </c>
      <c r="AZ1267" s="46">
        <f t="shared" si="8859"/>
        <v>0</v>
      </c>
      <c r="BA1267" s="46">
        <f t="shared" si="8859"/>
        <v>0</v>
      </c>
      <c r="BB1267" s="46">
        <f t="shared" si="8859"/>
        <v>0</v>
      </c>
      <c r="BC1267" s="46">
        <f t="shared" si="8859"/>
        <v>0</v>
      </c>
      <c r="BD1267" s="46">
        <f t="shared" si="8859"/>
        <v>0</v>
      </c>
      <c r="BE1267" s="46">
        <f t="shared" si="8859"/>
        <v>0</v>
      </c>
      <c r="BF1267" s="46">
        <f t="shared" si="8859"/>
        <v>0</v>
      </c>
      <c r="BG1267" s="46">
        <f t="shared" si="8859"/>
        <v>0</v>
      </c>
      <c r="BH1267" s="46">
        <f t="shared" si="8859"/>
        <v>0</v>
      </c>
      <c r="BI1267" s="46">
        <f t="shared" si="8859"/>
        <v>0</v>
      </c>
      <c r="BJ1267" s="46">
        <f t="shared" si="8859"/>
        <v>0</v>
      </c>
      <c r="BK1267" s="46" t="str">
        <f t="shared" si="8859"/>
        <v>E-boiler</v>
      </c>
      <c r="BL1267" s="46" t="str">
        <f t="shared" si="8859"/>
        <v>E-boiler</v>
      </c>
      <c r="BM1267" s="46" t="str">
        <f t="shared" si="8859"/>
        <v>E-boiler</v>
      </c>
      <c r="BN1267" s="46" t="str">
        <f t="shared" ref="BN1267:DY1267" si="8860">BN356</f>
        <v>E-boiler</v>
      </c>
      <c r="BO1267" s="46" t="str">
        <f t="shared" si="8860"/>
        <v>E-boiler</v>
      </c>
      <c r="BP1267" s="46" t="str">
        <f t="shared" si="8860"/>
        <v>E-boiler</v>
      </c>
      <c r="BQ1267" s="46" t="str">
        <f t="shared" si="8860"/>
        <v>E-boiler</v>
      </c>
      <c r="BR1267" s="46" t="str">
        <f t="shared" si="8860"/>
        <v>E-boiler</v>
      </c>
      <c r="BS1267" s="46" t="str">
        <f t="shared" si="8860"/>
        <v>E-boiler</v>
      </c>
      <c r="BT1267" s="46" t="str">
        <f t="shared" si="8860"/>
        <v>E-boiler</v>
      </c>
      <c r="BU1267" s="46" t="str">
        <f t="shared" si="8860"/>
        <v>E-boiler</v>
      </c>
      <c r="BV1267" s="46" t="str">
        <f t="shared" si="8860"/>
        <v>E-boiler</v>
      </c>
      <c r="BW1267" s="46" t="str">
        <f t="shared" si="8860"/>
        <v>E-boiler</v>
      </c>
      <c r="BX1267" s="46" t="str">
        <f t="shared" si="8860"/>
        <v>E-boiler</v>
      </c>
      <c r="BY1267" s="46" t="str">
        <f t="shared" si="8860"/>
        <v>E-boiler</v>
      </c>
      <c r="BZ1267" s="46" t="str">
        <f t="shared" si="8860"/>
        <v>E-boiler</v>
      </c>
      <c r="CA1267" s="46" t="str">
        <f t="shared" si="8860"/>
        <v>E-boiler</v>
      </c>
      <c r="CB1267" s="46" t="str">
        <f t="shared" si="8860"/>
        <v>E-boiler</v>
      </c>
      <c r="CC1267" s="46" t="str">
        <f t="shared" si="8860"/>
        <v>E-boiler</v>
      </c>
      <c r="CD1267" s="46" t="str">
        <f t="shared" si="8860"/>
        <v>E-boiler</v>
      </c>
      <c r="CE1267" s="46" t="str">
        <f t="shared" si="8860"/>
        <v>E-boiler</v>
      </c>
      <c r="CF1267" s="46" t="str">
        <f t="shared" si="8860"/>
        <v>E-boiler</v>
      </c>
      <c r="CG1267" s="46" t="str">
        <f t="shared" si="8860"/>
        <v>E-boiler</v>
      </c>
      <c r="CH1267" s="46" t="str">
        <f t="shared" si="8860"/>
        <v>E-boiler</v>
      </c>
      <c r="CI1267" s="46" t="str">
        <f t="shared" si="8860"/>
        <v>E-boiler</v>
      </c>
      <c r="CJ1267" s="46">
        <f t="shared" si="8860"/>
        <v>0</v>
      </c>
      <c r="CK1267" s="46">
        <f t="shared" si="8860"/>
        <v>0</v>
      </c>
      <c r="CL1267" s="46">
        <f t="shared" si="8860"/>
        <v>0</v>
      </c>
      <c r="CM1267" s="46">
        <f t="shared" si="8860"/>
        <v>0</v>
      </c>
      <c r="CN1267" s="46">
        <f t="shared" si="8860"/>
        <v>0</v>
      </c>
      <c r="CO1267" s="46">
        <f t="shared" si="8860"/>
        <v>0</v>
      </c>
      <c r="CP1267" s="46">
        <f t="shared" si="8860"/>
        <v>0</v>
      </c>
      <c r="CQ1267" s="46" t="str">
        <f t="shared" si="8860"/>
        <v>E-boiler</v>
      </c>
      <c r="CR1267" s="46" t="str">
        <f t="shared" si="8860"/>
        <v>E-boiler</v>
      </c>
      <c r="CS1267" s="46">
        <f t="shared" si="8860"/>
        <v>0</v>
      </c>
      <c r="CT1267" s="46">
        <f t="shared" si="8860"/>
        <v>0</v>
      </c>
      <c r="CU1267" s="46">
        <f t="shared" si="8860"/>
        <v>0</v>
      </c>
      <c r="CV1267" s="46">
        <f t="shared" si="8860"/>
        <v>0</v>
      </c>
      <c r="CW1267" s="46">
        <f t="shared" si="8860"/>
        <v>0</v>
      </c>
      <c r="CX1267" s="46" t="str">
        <f t="shared" si="8860"/>
        <v>E-boiler</v>
      </c>
      <c r="CY1267" s="46" t="str">
        <f t="shared" si="8860"/>
        <v>E-boiler</v>
      </c>
      <c r="CZ1267" s="46">
        <f t="shared" si="8860"/>
        <v>0</v>
      </c>
      <c r="DA1267" s="46">
        <f t="shared" si="8860"/>
        <v>0</v>
      </c>
      <c r="DB1267" s="46">
        <f t="shared" si="8860"/>
        <v>0</v>
      </c>
      <c r="DC1267" s="46">
        <f t="shared" si="8860"/>
        <v>0</v>
      </c>
      <c r="DD1267" s="46">
        <f t="shared" si="8860"/>
        <v>0</v>
      </c>
      <c r="DE1267" s="46">
        <f t="shared" si="8860"/>
        <v>0</v>
      </c>
      <c r="DF1267" s="46">
        <f t="shared" si="8860"/>
        <v>0</v>
      </c>
      <c r="DG1267" s="46">
        <f t="shared" si="8860"/>
        <v>0</v>
      </c>
      <c r="DH1267" s="46">
        <f t="shared" si="8860"/>
        <v>0</v>
      </c>
      <c r="DI1267" s="46">
        <f t="shared" si="8860"/>
        <v>0</v>
      </c>
      <c r="DJ1267" s="46">
        <f t="shared" si="8860"/>
        <v>0</v>
      </c>
      <c r="DK1267" s="46">
        <f t="shared" si="8860"/>
        <v>0</v>
      </c>
      <c r="DL1267" s="46">
        <f t="shared" si="8860"/>
        <v>0</v>
      </c>
      <c r="DM1267" s="46">
        <f t="shared" si="8860"/>
        <v>0</v>
      </c>
      <c r="DN1267" s="46">
        <f t="shared" si="8860"/>
        <v>0</v>
      </c>
      <c r="DO1267" s="46">
        <f t="shared" si="8860"/>
        <v>0</v>
      </c>
      <c r="DP1267" s="46">
        <f t="shared" si="8860"/>
        <v>0</v>
      </c>
      <c r="DQ1267" s="46">
        <f t="shared" si="8860"/>
        <v>0</v>
      </c>
      <c r="DR1267" s="46">
        <f t="shared" si="8860"/>
        <v>0</v>
      </c>
      <c r="DS1267" s="46">
        <f t="shared" si="8860"/>
        <v>0</v>
      </c>
      <c r="DT1267" s="46">
        <f t="shared" si="8860"/>
        <v>0</v>
      </c>
      <c r="DU1267" s="46">
        <f t="shared" si="8860"/>
        <v>0</v>
      </c>
      <c r="DV1267" s="46">
        <f t="shared" si="8860"/>
        <v>0</v>
      </c>
      <c r="DW1267" s="46">
        <f t="shared" si="8860"/>
        <v>0</v>
      </c>
      <c r="DX1267" s="46">
        <f t="shared" si="8860"/>
        <v>0</v>
      </c>
      <c r="DY1267" s="46">
        <f t="shared" si="8860"/>
        <v>0</v>
      </c>
      <c r="DZ1267" s="46">
        <f t="shared" ref="DZ1267:GK1267" si="8861">DZ356</f>
        <v>0</v>
      </c>
      <c r="EA1267" s="46">
        <f t="shared" si="8861"/>
        <v>0</v>
      </c>
      <c r="EB1267" s="46">
        <f t="shared" si="8861"/>
        <v>0</v>
      </c>
      <c r="EC1267" s="46">
        <f t="shared" si="8861"/>
        <v>0</v>
      </c>
      <c r="ED1267" s="46">
        <f t="shared" si="8861"/>
        <v>0</v>
      </c>
      <c r="EE1267" s="46">
        <f t="shared" si="8861"/>
        <v>0</v>
      </c>
      <c r="EF1267" s="46">
        <f t="shared" si="8861"/>
        <v>0</v>
      </c>
      <c r="EG1267" s="46">
        <f t="shared" si="8861"/>
        <v>0</v>
      </c>
      <c r="EH1267" s="46">
        <f t="shared" si="8861"/>
        <v>0</v>
      </c>
      <c r="EI1267" s="46">
        <f t="shared" si="8861"/>
        <v>0</v>
      </c>
      <c r="EJ1267" s="46">
        <f t="shared" si="8861"/>
        <v>0</v>
      </c>
      <c r="EK1267" s="46">
        <f t="shared" si="8861"/>
        <v>0</v>
      </c>
      <c r="EL1267" s="46">
        <f t="shared" si="8861"/>
        <v>0</v>
      </c>
      <c r="EM1267" s="46">
        <f t="shared" si="8861"/>
        <v>0</v>
      </c>
      <c r="EN1267" s="46">
        <f t="shared" si="8861"/>
        <v>0</v>
      </c>
      <c r="EO1267" s="46">
        <f t="shared" si="8861"/>
        <v>0</v>
      </c>
      <c r="EP1267" s="46">
        <f t="shared" si="8861"/>
        <v>0</v>
      </c>
      <c r="EQ1267" s="46">
        <f t="shared" si="8861"/>
        <v>0</v>
      </c>
      <c r="ER1267" s="46">
        <f t="shared" si="8861"/>
        <v>0</v>
      </c>
      <c r="ES1267" s="46">
        <f t="shared" si="8861"/>
        <v>0</v>
      </c>
      <c r="ET1267" s="46">
        <f t="shared" si="8861"/>
        <v>0</v>
      </c>
      <c r="EU1267" s="46">
        <f t="shared" si="8861"/>
        <v>0</v>
      </c>
      <c r="EV1267" s="46">
        <f t="shared" si="8861"/>
        <v>0</v>
      </c>
      <c r="EW1267" s="46">
        <f t="shared" si="8861"/>
        <v>0</v>
      </c>
      <c r="EX1267" s="46">
        <f t="shared" si="8861"/>
        <v>0</v>
      </c>
      <c r="EY1267" s="46">
        <f t="shared" si="8861"/>
        <v>0</v>
      </c>
      <c r="EZ1267" s="46">
        <f t="shared" si="8861"/>
        <v>0</v>
      </c>
      <c r="FA1267" s="46">
        <f t="shared" si="8861"/>
        <v>0</v>
      </c>
      <c r="FB1267" s="46">
        <f t="shared" si="8861"/>
        <v>0</v>
      </c>
      <c r="FC1267" s="46">
        <f t="shared" si="8861"/>
        <v>0</v>
      </c>
      <c r="FD1267" s="46">
        <f t="shared" si="8861"/>
        <v>0</v>
      </c>
      <c r="FE1267" s="46">
        <f t="shared" si="8861"/>
        <v>0</v>
      </c>
      <c r="FF1267" s="46">
        <f t="shared" si="8861"/>
        <v>0</v>
      </c>
      <c r="FG1267" s="46">
        <f t="shared" si="8861"/>
        <v>0</v>
      </c>
      <c r="FH1267" s="46">
        <f t="shared" si="8861"/>
        <v>0</v>
      </c>
      <c r="FI1267" s="46">
        <f t="shared" si="8861"/>
        <v>0</v>
      </c>
      <c r="FJ1267" s="46">
        <f t="shared" si="8861"/>
        <v>0</v>
      </c>
      <c r="FK1267" s="46">
        <f t="shared" si="8861"/>
        <v>0</v>
      </c>
      <c r="FL1267" s="46">
        <f t="shared" si="8861"/>
        <v>0</v>
      </c>
      <c r="FM1267" s="46">
        <f t="shared" si="8861"/>
        <v>0</v>
      </c>
      <c r="FN1267" s="46">
        <f t="shared" si="8861"/>
        <v>0</v>
      </c>
      <c r="FO1267" s="46">
        <f t="shared" si="8861"/>
        <v>0</v>
      </c>
      <c r="FP1267" s="46">
        <f t="shared" si="8861"/>
        <v>0</v>
      </c>
      <c r="FQ1267" s="46">
        <f t="shared" si="8861"/>
        <v>0</v>
      </c>
      <c r="FR1267" s="46">
        <f t="shared" si="8861"/>
        <v>0</v>
      </c>
      <c r="FS1267" s="46">
        <f t="shared" si="8861"/>
        <v>0</v>
      </c>
      <c r="FT1267" s="46">
        <f t="shared" si="8861"/>
        <v>0</v>
      </c>
      <c r="FU1267" s="46">
        <f t="shared" si="8861"/>
        <v>0</v>
      </c>
      <c r="FV1267" s="46" t="str">
        <f t="shared" si="8861"/>
        <v>E-boiler</v>
      </c>
      <c r="FW1267" s="46" t="str">
        <f t="shared" si="8861"/>
        <v>E-boiler</v>
      </c>
      <c r="FX1267" s="46" t="str">
        <f t="shared" si="8861"/>
        <v>E-boiler</v>
      </c>
      <c r="FY1267" s="46" t="str">
        <f t="shared" si="8861"/>
        <v>E-boiler</v>
      </c>
      <c r="FZ1267" s="46" t="str">
        <f t="shared" si="8861"/>
        <v>E-boiler</v>
      </c>
      <c r="GA1267" s="46" t="str">
        <f t="shared" si="8861"/>
        <v>E-boiler</v>
      </c>
      <c r="GB1267" s="46" t="str">
        <f t="shared" si="8861"/>
        <v>E-boiler</v>
      </c>
      <c r="GC1267" s="46" t="str">
        <f t="shared" si="8861"/>
        <v>E-boiler</v>
      </c>
      <c r="GD1267" s="46" t="str">
        <f t="shared" si="8861"/>
        <v>E-boiler</v>
      </c>
      <c r="GE1267" s="46" t="str">
        <f t="shared" si="8861"/>
        <v>E-boiler</v>
      </c>
      <c r="GF1267" s="46" t="str">
        <f t="shared" si="8861"/>
        <v>E-boiler</v>
      </c>
      <c r="GG1267" s="46" t="str">
        <f t="shared" si="8861"/>
        <v>E-boiler</v>
      </c>
      <c r="GH1267" s="46" t="str">
        <f t="shared" si="8861"/>
        <v>E-boiler</v>
      </c>
      <c r="GI1267" s="46" t="str">
        <f t="shared" si="8861"/>
        <v>E-boiler</v>
      </c>
      <c r="GJ1267" s="46" t="str">
        <f t="shared" si="8861"/>
        <v>E-boiler</v>
      </c>
      <c r="GK1267" s="46" t="str">
        <f t="shared" si="8861"/>
        <v>E-boiler</v>
      </c>
      <c r="GL1267" s="46" t="str">
        <f t="shared" ref="GL1267:IF1267" si="8862">GL356</f>
        <v>E-boiler</v>
      </c>
      <c r="GM1267" s="46" t="str">
        <f t="shared" si="8862"/>
        <v>E-boiler</v>
      </c>
      <c r="GN1267" s="46" t="str">
        <f t="shared" si="8862"/>
        <v>E-boiler</v>
      </c>
      <c r="GO1267" s="46" t="str">
        <f t="shared" si="8862"/>
        <v>E-boiler</v>
      </c>
      <c r="GP1267" s="46" t="str">
        <f t="shared" si="8862"/>
        <v>E-boiler</v>
      </c>
      <c r="GQ1267" s="46" t="str">
        <f t="shared" si="8862"/>
        <v>E-boiler</v>
      </c>
      <c r="GR1267" s="46" t="str">
        <f t="shared" si="8862"/>
        <v>E-boiler</v>
      </c>
      <c r="GS1267" s="46" t="str">
        <f t="shared" si="8862"/>
        <v>E-boiler</v>
      </c>
      <c r="GT1267" s="46" t="str">
        <f t="shared" si="8862"/>
        <v>E-boiler</v>
      </c>
      <c r="GU1267" s="46" t="str">
        <f t="shared" si="8862"/>
        <v>E-boiler</v>
      </c>
      <c r="GV1267" s="46" t="str">
        <f t="shared" si="8862"/>
        <v>E-boiler</v>
      </c>
      <c r="GW1267" s="46" t="str">
        <f t="shared" si="8862"/>
        <v>E-boiler</v>
      </c>
      <c r="GX1267" s="46" t="str">
        <f t="shared" si="8862"/>
        <v>E-boiler</v>
      </c>
      <c r="GY1267" s="46" t="str">
        <f t="shared" si="8862"/>
        <v>E-boiler</v>
      </c>
      <c r="GZ1267" s="46" t="str">
        <f t="shared" si="8862"/>
        <v>E-boiler</v>
      </c>
      <c r="HA1267" s="46" t="str">
        <f t="shared" si="8862"/>
        <v>E-boiler</v>
      </c>
      <c r="HB1267" s="46" t="str">
        <f t="shared" si="8862"/>
        <v>E-boiler</v>
      </c>
      <c r="HC1267" s="46" t="str">
        <f t="shared" si="8862"/>
        <v>E-boiler</v>
      </c>
      <c r="HD1267" s="46" t="str">
        <f t="shared" si="8862"/>
        <v>E-boiler</v>
      </c>
      <c r="HE1267" s="46">
        <f t="shared" si="8862"/>
        <v>0</v>
      </c>
      <c r="HF1267" s="46">
        <f t="shared" si="8862"/>
        <v>0</v>
      </c>
      <c r="HG1267" s="46">
        <f t="shared" si="8862"/>
        <v>0</v>
      </c>
      <c r="HH1267" s="46">
        <f t="shared" si="8862"/>
        <v>0</v>
      </c>
      <c r="HI1267" s="46">
        <f t="shared" si="8862"/>
        <v>0</v>
      </c>
      <c r="HJ1267" s="46">
        <f t="shared" si="8862"/>
        <v>0</v>
      </c>
      <c r="HK1267" s="46">
        <f t="shared" si="8862"/>
        <v>0</v>
      </c>
      <c r="HL1267" s="46">
        <f t="shared" si="8862"/>
        <v>0</v>
      </c>
      <c r="HM1267" s="46">
        <f t="shared" si="8862"/>
        <v>0</v>
      </c>
      <c r="HN1267" s="46">
        <f t="shared" si="8862"/>
        <v>0</v>
      </c>
      <c r="HO1267" s="46">
        <f t="shared" si="8862"/>
        <v>0</v>
      </c>
      <c r="HP1267" s="46">
        <f t="shared" si="8862"/>
        <v>0</v>
      </c>
      <c r="HQ1267" s="46">
        <f t="shared" si="8862"/>
        <v>0</v>
      </c>
      <c r="HR1267" s="46">
        <f t="shared" si="8862"/>
        <v>0</v>
      </c>
      <c r="HS1267" s="46">
        <f t="shared" si="8862"/>
        <v>0</v>
      </c>
      <c r="HT1267" s="46">
        <f t="shared" si="8862"/>
        <v>0</v>
      </c>
      <c r="HU1267" s="46">
        <f t="shared" si="8862"/>
        <v>0</v>
      </c>
      <c r="HV1267" s="46">
        <f t="shared" si="8862"/>
        <v>0</v>
      </c>
      <c r="HW1267" s="46">
        <f t="shared" si="8862"/>
        <v>0</v>
      </c>
      <c r="HX1267" s="46">
        <f t="shared" si="8862"/>
        <v>0</v>
      </c>
      <c r="HY1267" s="46">
        <f t="shared" si="8862"/>
        <v>0</v>
      </c>
      <c r="HZ1267" s="46">
        <f t="shared" si="8862"/>
        <v>0</v>
      </c>
      <c r="IA1267" s="46">
        <f t="shared" si="8862"/>
        <v>0</v>
      </c>
      <c r="IB1267" s="46">
        <f t="shared" si="8862"/>
        <v>0</v>
      </c>
      <c r="IC1267" s="46">
        <f t="shared" si="8862"/>
        <v>0</v>
      </c>
      <c r="ID1267" s="46" t="str">
        <f t="shared" si="8862"/>
        <v>E-boiler</v>
      </c>
      <c r="IE1267" s="46" t="str">
        <f t="shared" si="8862"/>
        <v>E-boiler</v>
      </c>
      <c r="IF1267" s="46">
        <f t="shared" si="8862"/>
        <v>0</v>
      </c>
      <c r="IG1267" s="46" t="str">
        <f t="shared" ref="IG1267:IU1267" si="8863">IG356</f>
        <v>E-boiler</v>
      </c>
      <c r="IH1267" s="46" t="str">
        <f t="shared" si="8863"/>
        <v>E-boiler</v>
      </c>
      <c r="II1267" s="46">
        <f t="shared" si="8863"/>
        <v>0</v>
      </c>
      <c r="IJ1267" s="46" t="str">
        <f t="shared" si="8863"/>
        <v>E-boiler</v>
      </c>
      <c r="IK1267" s="46" t="str">
        <f t="shared" si="8863"/>
        <v>E-boiler</v>
      </c>
      <c r="IL1267" s="46">
        <f t="shared" si="8863"/>
        <v>0</v>
      </c>
      <c r="IM1267" s="46">
        <f t="shared" si="8863"/>
        <v>0</v>
      </c>
      <c r="IN1267" s="46">
        <f t="shared" si="8863"/>
        <v>0</v>
      </c>
      <c r="IO1267" s="46">
        <f t="shared" si="8863"/>
        <v>0</v>
      </c>
      <c r="IP1267" s="46">
        <f t="shared" si="8863"/>
        <v>0</v>
      </c>
      <c r="IQ1267" s="46">
        <f t="shared" si="8863"/>
        <v>0</v>
      </c>
      <c r="IR1267" s="46">
        <f t="shared" si="8863"/>
        <v>0</v>
      </c>
      <c r="IS1267" s="46">
        <f t="shared" si="8863"/>
        <v>0</v>
      </c>
      <c r="IT1267" s="46">
        <f t="shared" si="8863"/>
        <v>0</v>
      </c>
      <c r="IU1267" s="46">
        <f t="shared" si="8863"/>
        <v>0</v>
      </c>
      <c r="IV1267" s="46"/>
      <c r="IW1267" s="46"/>
      <c r="IX1267" s="46"/>
      <c r="IY1267" s="46"/>
      <c r="IZ1267" s="46"/>
      <c r="JA1267" s="46"/>
      <c r="JB1267" s="46"/>
      <c r="JC1267" s="46"/>
      <c r="JD1267" s="46"/>
      <c r="JE1267" s="46"/>
      <c r="JF1267" s="46"/>
      <c r="JG1267" s="46"/>
      <c r="JH1267" s="46"/>
      <c r="JL1267" s="277" t="s">
        <v>164</v>
      </c>
    </row>
    <row r="1268" spans="1:272" hidden="1" outlineLevel="1" x14ac:dyDescent="0.3">
      <c r="A1268" s="53"/>
      <c r="B1268" s="6" t="str">
        <f t="shared" ref="B1268:BM1268" si="8864">B357</f>
        <v>ETES Heater power, electric (Max. charge rate)</v>
      </c>
      <c r="C1268" s="38" t="str">
        <f t="shared" si="8864"/>
        <v>MW</v>
      </c>
      <c r="D1268" s="104">
        <f t="shared" si="8864"/>
        <v>5</v>
      </c>
      <c r="E1268" s="46">
        <f t="shared" si="8864"/>
        <v>0</v>
      </c>
      <c r="F1268" s="46">
        <f t="shared" si="8864"/>
        <v>0</v>
      </c>
      <c r="G1268" s="46">
        <f t="shared" si="8864"/>
        <v>0</v>
      </c>
      <c r="H1268" s="46">
        <f t="shared" si="8864"/>
        <v>0</v>
      </c>
      <c r="I1268" s="46">
        <f t="shared" si="8864"/>
        <v>0</v>
      </c>
      <c r="J1268" s="46">
        <f t="shared" si="8864"/>
        <v>0</v>
      </c>
      <c r="K1268" s="46">
        <f t="shared" si="8864"/>
        <v>0</v>
      </c>
      <c r="L1268" s="46">
        <f t="shared" si="8864"/>
        <v>0</v>
      </c>
      <c r="M1268" s="46">
        <f t="shared" si="8864"/>
        <v>0</v>
      </c>
      <c r="N1268" s="46">
        <f t="shared" si="8864"/>
        <v>0</v>
      </c>
      <c r="O1268" s="46">
        <f t="shared" si="8864"/>
        <v>0</v>
      </c>
      <c r="P1268" s="46">
        <f t="shared" si="8864"/>
        <v>0</v>
      </c>
      <c r="Q1268" s="46">
        <f t="shared" si="8864"/>
        <v>0</v>
      </c>
      <c r="R1268" s="46">
        <f t="shared" si="8864"/>
        <v>0</v>
      </c>
      <c r="S1268" s="46">
        <f t="shared" si="8864"/>
        <v>0</v>
      </c>
      <c r="T1268" s="46">
        <f t="shared" si="8864"/>
        <v>0</v>
      </c>
      <c r="U1268" s="46">
        <f t="shared" si="8864"/>
        <v>0</v>
      </c>
      <c r="V1268" s="46">
        <f t="shared" si="8864"/>
        <v>0</v>
      </c>
      <c r="W1268" s="46">
        <f t="shared" si="8864"/>
        <v>0</v>
      </c>
      <c r="X1268" s="46">
        <f t="shared" si="8864"/>
        <v>0</v>
      </c>
      <c r="Y1268" s="46">
        <f t="shared" si="8864"/>
        <v>0</v>
      </c>
      <c r="Z1268" s="46">
        <f t="shared" si="8864"/>
        <v>0</v>
      </c>
      <c r="AA1268" s="46">
        <f t="shared" si="8864"/>
        <v>0</v>
      </c>
      <c r="AB1268" s="46">
        <f t="shared" si="8864"/>
        <v>0</v>
      </c>
      <c r="AC1268" s="46">
        <f t="shared" si="8864"/>
        <v>0</v>
      </c>
      <c r="AD1268" s="46">
        <f t="shared" si="8864"/>
        <v>0</v>
      </c>
      <c r="AE1268" s="46">
        <f t="shared" si="8864"/>
        <v>0</v>
      </c>
      <c r="AF1268" s="46">
        <f t="shared" si="8864"/>
        <v>0</v>
      </c>
      <c r="AG1268" s="46">
        <f t="shared" si="8864"/>
        <v>0</v>
      </c>
      <c r="AH1268" s="46">
        <f t="shared" si="8864"/>
        <v>0</v>
      </c>
      <c r="AI1268" s="46">
        <f t="shared" si="8864"/>
        <v>0</v>
      </c>
      <c r="AJ1268" s="46">
        <f t="shared" si="8864"/>
        <v>0</v>
      </c>
      <c r="AK1268" s="46">
        <f t="shared" si="8864"/>
        <v>0</v>
      </c>
      <c r="AL1268" s="46">
        <f t="shared" si="8864"/>
        <v>0</v>
      </c>
      <c r="AM1268" s="46">
        <f t="shared" si="8864"/>
        <v>0</v>
      </c>
      <c r="AN1268" s="46">
        <f t="shared" si="8864"/>
        <v>0</v>
      </c>
      <c r="AO1268" s="46">
        <f t="shared" si="8864"/>
        <v>0</v>
      </c>
      <c r="AP1268" s="46">
        <f t="shared" si="8864"/>
        <v>0</v>
      </c>
      <c r="AQ1268" s="46">
        <f t="shared" si="8864"/>
        <v>0</v>
      </c>
      <c r="AR1268" s="46">
        <f t="shared" si="8864"/>
        <v>0</v>
      </c>
      <c r="AS1268" s="46">
        <f t="shared" si="8864"/>
        <v>0</v>
      </c>
      <c r="AT1268" s="46">
        <f t="shared" si="8864"/>
        <v>0</v>
      </c>
      <c r="AU1268" s="46">
        <f t="shared" si="8864"/>
        <v>0</v>
      </c>
      <c r="AV1268" s="46">
        <f t="shared" si="8864"/>
        <v>0</v>
      </c>
      <c r="AW1268" s="46">
        <f t="shared" si="8864"/>
        <v>0</v>
      </c>
      <c r="AX1268" s="46">
        <f t="shared" si="8864"/>
        <v>0</v>
      </c>
      <c r="AY1268" s="46">
        <f t="shared" si="8864"/>
        <v>0</v>
      </c>
      <c r="AZ1268" s="46">
        <f t="shared" si="8864"/>
        <v>0</v>
      </c>
      <c r="BA1268" s="46">
        <f t="shared" si="8864"/>
        <v>0</v>
      </c>
      <c r="BB1268" s="46">
        <f t="shared" si="8864"/>
        <v>0</v>
      </c>
      <c r="BC1268" s="46">
        <f t="shared" si="8864"/>
        <v>0</v>
      </c>
      <c r="BD1268" s="46">
        <f t="shared" si="8864"/>
        <v>0</v>
      </c>
      <c r="BE1268" s="46">
        <f t="shared" si="8864"/>
        <v>0</v>
      </c>
      <c r="BF1268" s="46">
        <f t="shared" si="8864"/>
        <v>0</v>
      </c>
      <c r="BG1268" s="46">
        <f t="shared" si="8864"/>
        <v>0</v>
      </c>
      <c r="BH1268" s="46">
        <f t="shared" si="8864"/>
        <v>0</v>
      </c>
      <c r="BI1268" s="46">
        <f t="shared" si="8864"/>
        <v>0</v>
      </c>
      <c r="BJ1268" s="46">
        <f t="shared" si="8864"/>
        <v>0</v>
      </c>
      <c r="BK1268" s="46">
        <f t="shared" si="8864"/>
        <v>1E-4</v>
      </c>
      <c r="BL1268" s="46">
        <f t="shared" si="8864"/>
        <v>1E-4</v>
      </c>
      <c r="BM1268" s="46">
        <f t="shared" si="8864"/>
        <v>1E-4</v>
      </c>
      <c r="BN1268" s="46">
        <f t="shared" ref="BN1268:DY1268" si="8865">BN357</f>
        <v>1E-4</v>
      </c>
      <c r="BO1268" s="46">
        <f t="shared" si="8865"/>
        <v>1E-4</v>
      </c>
      <c r="BP1268" s="46">
        <f t="shared" si="8865"/>
        <v>1E-4</v>
      </c>
      <c r="BQ1268" s="46">
        <f t="shared" si="8865"/>
        <v>1E-4</v>
      </c>
      <c r="BR1268" s="46">
        <f t="shared" si="8865"/>
        <v>1E-4</v>
      </c>
      <c r="BS1268" s="46">
        <f t="shared" si="8865"/>
        <v>1E-4</v>
      </c>
      <c r="BT1268" s="46">
        <f t="shared" si="8865"/>
        <v>1E-4</v>
      </c>
      <c r="BU1268" s="46">
        <f t="shared" si="8865"/>
        <v>1E-4</v>
      </c>
      <c r="BV1268" s="46">
        <f t="shared" si="8865"/>
        <v>1E-4</v>
      </c>
      <c r="BW1268" s="46">
        <f t="shared" si="8865"/>
        <v>1E-4</v>
      </c>
      <c r="BX1268" s="46">
        <f t="shared" si="8865"/>
        <v>1E-4</v>
      </c>
      <c r="BY1268" s="46">
        <f t="shared" si="8865"/>
        <v>1E-4</v>
      </c>
      <c r="BZ1268" s="46">
        <f t="shared" si="8865"/>
        <v>1E-4</v>
      </c>
      <c r="CA1268" s="46">
        <f t="shared" si="8865"/>
        <v>1E-4</v>
      </c>
      <c r="CB1268" s="46">
        <f t="shared" si="8865"/>
        <v>1E-4</v>
      </c>
      <c r="CC1268" s="46">
        <f t="shared" si="8865"/>
        <v>1E-4</v>
      </c>
      <c r="CD1268" s="46">
        <f t="shared" si="8865"/>
        <v>1E-4</v>
      </c>
      <c r="CE1268" s="46">
        <f t="shared" si="8865"/>
        <v>1E-4</v>
      </c>
      <c r="CF1268" s="46">
        <f t="shared" si="8865"/>
        <v>1E-4</v>
      </c>
      <c r="CG1268" s="46">
        <f t="shared" si="8865"/>
        <v>1E-4</v>
      </c>
      <c r="CH1268" s="46">
        <f t="shared" si="8865"/>
        <v>1E-4</v>
      </c>
      <c r="CI1268" s="46">
        <f t="shared" si="8865"/>
        <v>1E-4</v>
      </c>
      <c r="CJ1268" s="46">
        <f t="shared" si="8865"/>
        <v>0</v>
      </c>
      <c r="CK1268" s="46">
        <f t="shared" si="8865"/>
        <v>0</v>
      </c>
      <c r="CL1268" s="46">
        <f t="shared" si="8865"/>
        <v>0</v>
      </c>
      <c r="CM1268" s="46">
        <f t="shared" si="8865"/>
        <v>0</v>
      </c>
      <c r="CN1268" s="46">
        <f t="shared" si="8865"/>
        <v>0</v>
      </c>
      <c r="CO1268" s="46">
        <f t="shared" si="8865"/>
        <v>0</v>
      </c>
      <c r="CP1268" s="46">
        <f t="shared" si="8865"/>
        <v>0</v>
      </c>
      <c r="CQ1268" s="46">
        <f t="shared" si="8865"/>
        <v>5.64</v>
      </c>
      <c r="CR1268" s="46">
        <f t="shared" si="8865"/>
        <v>5.64</v>
      </c>
      <c r="CS1268" s="46">
        <f t="shared" si="8865"/>
        <v>0</v>
      </c>
      <c r="CT1268" s="46">
        <f t="shared" si="8865"/>
        <v>0</v>
      </c>
      <c r="CU1268" s="46">
        <f t="shared" si="8865"/>
        <v>0</v>
      </c>
      <c r="CV1268" s="46">
        <f t="shared" si="8865"/>
        <v>0</v>
      </c>
      <c r="CW1268" s="46">
        <f t="shared" si="8865"/>
        <v>0</v>
      </c>
      <c r="CX1268" s="46">
        <f t="shared" si="8865"/>
        <v>5.64</v>
      </c>
      <c r="CY1268" s="46">
        <f t="shared" si="8865"/>
        <v>5.64</v>
      </c>
      <c r="CZ1268" s="46">
        <f t="shared" si="8865"/>
        <v>0</v>
      </c>
      <c r="DA1268" s="46">
        <f t="shared" si="8865"/>
        <v>0</v>
      </c>
      <c r="DB1268" s="46">
        <f t="shared" si="8865"/>
        <v>0</v>
      </c>
      <c r="DC1268" s="46">
        <f t="shared" si="8865"/>
        <v>0</v>
      </c>
      <c r="DD1268" s="46">
        <f t="shared" si="8865"/>
        <v>0</v>
      </c>
      <c r="DE1268" s="46">
        <f t="shared" si="8865"/>
        <v>0</v>
      </c>
      <c r="DF1268" s="46">
        <f t="shared" si="8865"/>
        <v>0</v>
      </c>
      <c r="DG1268" s="46">
        <f t="shared" si="8865"/>
        <v>0</v>
      </c>
      <c r="DH1268" s="46">
        <f t="shared" si="8865"/>
        <v>0</v>
      </c>
      <c r="DI1268" s="46">
        <f t="shared" si="8865"/>
        <v>0</v>
      </c>
      <c r="DJ1268" s="46">
        <f t="shared" si="8865"/>
        <v>0</v>
      </c>
      <c r="DK1268" s="46">
        <f t="shared" si="8865"/>
        <v>0</v>
      </c>
      <c r="DL1268" s="46">
        <f t="shared" si="8865"/>
        <v>0</v>
      </c>
      <c r="DM1268" s="46">
        <f t="shared" si="8865"/>
        <v>0</v>
      </c>
      <c r="DN1268" s="46">
        <f t="shared" si="8865"/>
        <v>0</v>
      </c>
      <c r="DO1268" s="46">
        <f t="shared" si="8865"/>
        <v>0</v>
      </c>
      <c r="DP1268" s="46">
        <f t="shared" si="8865"/>
        <v>0</v>
      </c>
      <c r="DQ1268" s="46">
        <f t="shared" si="8865"/>
        <v>0</v>
      </c>
      <c r="DR1268" s="46">
        <f t="shared" si="8865"/>
        <v>0</v>
      </c>
      <c r="DS1268" s="46">
        <f t="shared" si="8865"/>
        <v>0</v>
      </c>
      <c r="DT1268" s="46">
        <f t="shared" si="8865"/>
        <v>0</v>
      </c>
      <c r="DU1268" s="46">
        <f t="shared" si="8865"/>
        <v>0</v>
      </c>
      <c r="DV1268" s="46">
        <f t="shared" si="8865"/>
        <v>0</v>
      </c>
      <c r="DW1268" s="46">
        <f t="shared" si="8865"/>
        <v>0</v>
      </c>
      <c r="DX1268" s="46">
        <f t="shared" si="8865"/>
        <v>0</v>
      </c>
      <c r="DY1268" s="46">
        <f t="shared" si="8865"/>
        <v>0</v>
      </c>
      <c r="DZ1268" s="46">
        <f t="shared" ref="DZ1268:GK1268" si="8866">DZ357</f>
        <v>0</v>
      </c>
      <c r="EA1268" s="46">
        <f t="shared" si="8866"/>
        <v>0</v>
      </c>
      <c r="EB1268" s="46">
        <f t="shared" si="8866"/>
        <v>0</v>
      </c>
      <c r="EC1268" s="46">
        <f t="shared" si="8866"/>
        <v>0</v>
      </c>
      <c r="ED1268" s="46">
        <f t="shared" si="8866"/>
        <v>0</v>
      </c>
      <c r="EE1268" s="46">
        <f t="shared" si="8866"/>
        <v>0</v>
      </c>
      <c r="EF1268" s="46">
        <f t="shared" si="8866"/>
        <v>0</v>
      </c>
      <c r="EG1268" s="46">
        <f t="shared" si="8866"/>
        <v>0</v>
      </c>
      <c r="EH1268" s="46">
        <f t="shared" si="8866"/>
        <v>0</v>
      </c>
      <c r="EI1268" s="46">
        <f t="shared" si="8866"/>
        <v>0</v>
      </c>
      <c r="EJ1268" s="46">
        <f t="shared" si="8866"/>
        <v>0</v>
      </c>
      <c r="EK1268" s="46">
        <f t="shared" si="8866"/>
        <v>0</v>
      </c>
      <c r="EL1268" s="46">
        <f t="shared" si="8866"/>
        <v>0</v>
      </c>
      <c r="EM1268" s="46">
        <f t="shared" si="8866"/>
        <v>0</v>
      </c>
      <c r="EN1268" s="46">
        <f t="shared" si="8866"/>
        <v>0</v>
      </c>
      <c r="EO1268" s="46">
        <f t="shared" si="8866"/>
        <v>0</v>
      </c>
      <c r="EP1268" s="46">
        <f t="shared" si="8866"/>
        <v>0</v>
      </c>
      <c r="EQ1268" s="46">
        <f t="shared" si="8866"/>
        <v>0</v>
      </c>
      <c r="ER1268" s="46">
        <f t="shared" si="8866"/>
        <v>0</v>
      </c>
      <c r="ES1268" s="46">
        <f t="shared" si="8866"/>
        <v>0</v>
      </c>
      <c r="ET1268" s="46">
        <f t="shared" si="8866"/>
        <v>0</v>
      </c>
      <c r="EU1268" s="46">
        <f t="shared" si="8866"/>
        <v>0</v>
      </c>
      <c r="EV1268" s="46">
        <f t="shared" si="8866"/>
        <v>0</v>
      </c>
      <c r="EW1268" s="46">
        <f t="shared" si="8866"/>
        <v>0</v>
      </c>
      <c r="EX1268" s="46">
        <f t="shared" si="8866"/>
        <v>0</v>
      </c>
      <c r="EY1268" s="46">
        <f t="shared" si="8866"/>
        <v>0</v>
      </c>
      <c r="EZ1268" s="46">
        <f t="shared" si="8866"/>
        <v>0</v>
      </c>
      <c r="FA1268" s="46">
        <f t="shared" si="8866"/>
        <v>0</v>
      </c>
      <c r="FB1268" s="46">
        <f t="shared" si="8866"/>
        <v>0</v>
      </c>
      <c r="FC1268" s="46">
        <f t="shared" si="8866"/>
        <v>0</v>
      </c>
      <c r="FD1268" s="46">
        <f t="shared" si="8866"/>
        <v>0</v>
      </c>
      <c r="FE1268" s="46">
        <f t="shared" si="8866"/>
        <v>0</v>
      </c>
      <c r="FF1268" s="46">
        <f t="shared" si="8866"/>
        <v>0</v>
      </c>
      <c r="FG1268" s="46">
        <f t="shared" si="8866"/>
        <v>0</v>
      </c>
      <c r="FH1268" s="46">
        <f t="shared" si="8866"/>
        <v>0</v>
      </c>
      <c r="FI1268" s="46">
        <f t="shared" si="8866"/>
        <v>0</v>
      </c>
      <c r="FJ1268" s="46">
        <f t="shared" si="8866"/>
        <v>0</v>
      </c>
      <c r="FK1268" s="46">
        <f t="shared" si="8866"/>
        <v>0</v>
      </c>
      <c r="FL1268" s="46">
        <f t="shared" si="8866"/>
        <v>0</v>
      </c>
      <c r="FM1268" s="46">
        <f t="shared" si="8866"/>
        <v>0</v>
      </c>
      <c r="FN1268" s="46">
        <f t="shared" si="8866"/>
        <v>0</v>
      </c>
      <c r="FO1268" s="46">
        <f t="shared" si="8866"/>
        <v>0</v>
      </c>
      <c r="FP1268" s="46">
        <f t="shared" si="8866"/>
        <v>0</v>
      </c>
      <c r="FQ1268" s="46">
        <f t="shared" si="8866"/>
        <v>0</v>
      </c>
      <c r="FR1268" s="46">
        <f t="shared" si="8866"/>
        <v>0</v>
      </c>
      <c r="FS1268" s="46">
        <f t="shared" si="8866"/>
        <v>0</v>
      </c>
      <c r="FT1268" s="46">
        <f t="shared" si="8866"/>
        <v>0</v>
      </c>
      <c r="FU1268" s="46">
        <f t="shared" si="8866"/>
        <v>0</v>
      </c>
      <c r="FV1268" s="46">
        <f t="shared" si="8866"/>
        <v>5.64</v>
      </c>
      <c r="FW1268" s="46">
        <f t="shared" si="8866"/>
        <v>5.64</v>
      </c>
      <c r="FX1268" s="46">
        <f t="shared" si="8866"/>
        <v>5.64</v>
      </c>
      <c r="FY1268" s="46">
        <f t="shared" si="8866"/>
        <v>5.64</v>
      </c>
      <c r="FZ1268" s="46">
        <f t="shared" si="8866"/>
        <v>5.64</v>
      </c>
      <c r="GA1268" s="46">
        <f t="shared" si="8866"/>
        <v>5.64</v>
      </c>
      <c r="GB1268" s="46">
        <f t="shared" si="8866"/>
        <v>5.64</v>
      </c>
      <c r="GC1268" s="46">
        <f t="shared" si="8866"/>
        <v>5.64</v>
      </c>
      <c r="GD1268" s="46">
        <f t="shared" si="8866"/>
        <v>5.64</v>
      </c>
      <c r="GE1268" s="46">
        <f t="shared" si="8866"/>
        <v>5.64</v>
      </c>
      <c r="GF1268" s="46">
        <f t="shared" si="8866"/>
        <v>5.64</v>
      </c>
      <c r="GG1268" s="46">
        <f t="shared" si="8866"/>
        <v>5.64</v>
      </c>
      <c r="GH1268" s="46">
        <f t="shared" si="8866"/>
        <v>5.64</v>
      </c>
      <c r="GI1268" s="46">
        <f t="shared" si="8866"/>
        <v>5.64</v>
      </c>
      <c r="GJ1268" s="46">
        <f t="shared" si="8866"/>
        <v>5.64</v>
      </c>
      <c r="GK1268" s="46">
        <f t="shared" si="8866"/>
        <v>5.64</v>
      </c>
      <c r="GL1268" s="46">
        <f t="shared" ref="GL1268:IF1268" si="8867">GL357</f>
        <v>5.64</v>
      </c>
      <c r="GM1268" s="46">
        <f t="shared" si="8867"/>
        <v>5.64</v>
      </c>
      <c r="GN1268" s="46">
        <f t="shared" si="8867"/>
        <v>5.64</v>
      </c>
      <c r="GO1268" s="46">
        <f t="shared" si="8867"/>
        <v>5.64</v>
      </c>
      <c r="GP1268" s="46">
        <f t="shared" si="8867"/>
        <v>5.64</v>
      </c>
      <c r="GQ1268" s="46">
        <f t="shared" si="8867"/>
        <v>5.64</v>
      </c>
      <c r="GR1268" s="46">
        <f t="shared" si="8867"/>
        <v>5.64</v>
      </c>
      <c r="GS1268" s="46">
        <f t="shared" si="8867"/>
        <v>5.64</v>
      </c>
      <c r="GT1268" s="46">
        <f t="shared" si="8867"/>
        <v>5.64</v>
      </c>
      <c r="GU1268" s="46">
        <f t="shared" si="8867"/>
        <v>5.64</v>
      </c>
      <c r="GV1268" s="46">
        <f t="shared" si="8867"/>
        <v>5.64</v>
      </c>
      <c r="GW1268" s="46">
        <f t="shared" si="8867"/>
        <v>5.64</v>
      </c>
      <c r="GX1268" s="46">
        <f t="shared" si="8867"/>
        <v>5.64</v>
      </c>
      <c r="GY1268" s="46">
        <f t="shared" si="8867"/>
        <v>5.64</v>
      </c>
      <c r="GZ1268" s="46">
        <f t="shared" si="8867"/>
        <v>5.64</v>
      </c>
      <c r="HA1268" s="46">
        <f t="shared" si="8867"/>
        <v>5.64</v>
      </c>
      <c r="HB1268" s="46">
        <f t="shared" si="8867"/>
        <v>5.64</v>
      </c>
      <c r="HC1268" s="46">
        <f t="shared" si="8867"/>
        <v>5.64</v>
      </c>
      <c r="HD1268" s="46">
        <f t="shared" si="8867"/>
        <v>5.64</v>
      </c>
      <c r="HE1268" s="46">
        <f t="shared" si="8867"/>
        <v>0</v>
      </c>
      <c r="HF1268" s="46">
        <f t="shared" si="8867"/>
        <v>0</v>
      </c>
      <c r="HG1268" s="46">
        <f t="shared" si="8867"/>
        <v>0</v>
      </c>
      <c r="HH1268" s="46">
        <f t="shared" si="8867"/>
        <v>0</v>
      </c>
      <c r="HI1268" s="46">
        <f t="shared" si="8867"/>
        <v>0</v>
      </c>
      <c r="HJ1268" s="46">
        <f t="shared" si="8867"/>
        <v>0</v>
      </c>
      <c r="HK1268" s="46">
        <f t="shared" si="8867"/>
        <v>0</v>
      </c>
      <c r="HL1268" s="46">
        <f t="shared" si="8867"/>
        <v>0</v>
      </c>
      <c r="HM1268" s="46">
        <f t="shared" si="8867"/>
        <v>0</v>
      </c>
      <c r="HN1268" s="46">
        <f t="shared" si="8867"/>
        <v>0</v>
      </c>
      <c r="HO1268" s="46">
        <f t="shared" si="8867"/>
        <v>0</v>
      </c>
      <c r="HP1268" s="46">
        <f t="shared" si="8867"/>
        <v>0</v>
      </c>
      <c r="HQ1268" s="46">
        <f t="shared" si="8867"/>
        <v>0</v>
      </c>
      <c r="HR1268" s="46">
        <f t="shared" si="8867"/>
        <v>0</v>
      </c>
      <c r="HS1268" s="46">
        <f t="shared" si="8867"/>
        <v>0</v>
      </c>
      <c r="HT1268" s="46">
        <f t="shared" si="8867"/>
        <v>0</v>
      </c>
      <c r="HU1268" s="46">
        <f t="shared" si="8867"/>
        <v>0</v>
      </c>
      <c r="HV1268" s="46">
        <f t="shared" si="8867"/>
        <v>0</v>
      </c>
      <c r="HW1268" s="46">
        <f t="shared" si="8867"/>
        <v>0</v>
      </c>
      <c r="HX1268" s="46">
        <f t="shared" si="8867"/>
        <v>0</v>
      </c>
      <c r="HY1268" s="46">
        <f t="shared" si="8867"/>
        <v>0</v>
      </c>
      <c r="HZ1268" s="46">
        <f t="shared" si="8867"/>
        <v>0</v>
      </c>
      <c r="IA1268" s="46">
        <f t="shared" si="8867"/>
        <v>0</v>
      </c>
      <c r="IB1268" s="46">
        <f t="shared" si="8867"/>
        <v>0</v>
      </c>
      <c r="IC1268" s="46">
        <f t="shared" si="8867"/>
        <v>0</v>
      </c>
      <c r="ID1268" s="46">
        <f t="shared" si="8867"/>
        <v>1E-4</v>
      </c>
      <c r="IE1268" s="46">
        <f t="shared" si="8867"/>
        <v>1E-4</v>
      </c>
      <c r="IF1268" s="46">
        <f t="shared" si="8867"/>
        <v>0</v>
      </c>
      <c r="IG1268" s="46">
        <f t="shared" ref="IG1268:IU1268" si="8868">IG357</f>
        <v>5.64</v>
      </c>
      <c r="IH1268" s="46">
        <f t="shared" si="8868"/>
        <v>5.64</v>
      </c>
      <c r="II1268" s="46">
        <f t="shared" si="8868"/>
        <v>0</v>
      </c>
      <c r="IJ1268" s="46">
        <f t="shared" si="8868"/>
        <v>5.64</v>
      </c>
      <c r="IK1268" s="46">
        <f t="shared" si="8868"/>
        <v>5.64</v>
      </c>
      <c r="IL1268" s="46">
        <f t="shared" si="8868"/>
        <v>0</v>
      </c>
      <c r="IM1268" s="46">
        <f t="shared" si="8868"/>
        <v>0</v>
      </c>
      <c r="IN1268" s="46">
        <f t="shared" si="8868"/>
        <v>0</v>
      </c>
      <c r="IO1268" s="46">
        <f t="shared" si="8868"/>
        <v>0</v>
      </c>
      <c r="IP1268" s="46">
        <f t="shared" si="8868"/>
        <v>0</v>
      </c>
      <c r="IQ1268" s="46">
        <f t="shared" si="8868"/>
        <v>0</v>
      </c>
      <c r="IR1268" s="46">
        <f t="shared" si="8868"/>
        <v>0</v>
      </c>
      <c r="IS1268" s="46">
        <f t="shared" si="8868"/>
        <v>0</v>
      </c>
      <c r="IT1268" s="46">
        <f t="shared" si="8868"/>
        <v>0</v>
      </c>
      <c r="IU1268" s="46">
        <f t="shared" si="8868"/>
        <v>0</v>
      </c>
      <c r="IV1268" s="46"/>
      <c r="IW1268" s="46"/>
      <c r="IX1268" s="46"/>
      <c r="IY1268" s="46"/>
      <c r="IZ1268" s="46"/>
      <c r="JA1268" s="46"/>
      <c r="JB1268" s="46"/>
      <c r="JC1268" s="46"/>
      <c r="JD1268" s="46"/>
      <c r="JE1268" s="46"/>
      <c r="JF1268" s="46"/>
      <c r="JG1268" s="46"/>
      <c r="JH1268" s="46"/>
      <c r="JL1268" s="277" t="s">
        <v>164</v>
      </c>
    </row>
    <row r="1269" spans="1:272" hidden="1" outlineLevel="1" x14ac:dyDescent="0.3">
      <c r="A1269" s="53"/>
      <c r="B1269" s="6" t="str">
        <f t="shared" ref="B1269:BM1269" si="8869">B358</f>
        <v>ETES Heater power, steam flow</v>
      </c>
      <c r="C1269" s="38" t="str">
        <f t="shared" si="8869"/>
        <v>t/h</v>
      </c>
      <c r="D1269" s="104">
        <f t="shared" si="8869"/>
        <v>0</v>
      </c>
      <c r="E1269" s="46">
        <f t="shared" si="8869"/>
        <v>0</v>
      </c>
      <c r="F1269" s="46">
        <f t="shared" si="8869"/>
        <v>0</v>
      </c>
      <c r="G1269" s="46">
        <f t="shared" si="8869"/>
        <v>0</v>
      </c>
      <c r="H1269" s="46">
        <f t="shared" si="8869"/>
        <v>0</v>
      </c>
      <c r="I1269" s="46">
        <f t="shared" si="8869"/>
        <v>0</v>
      </c>
      <c r="J1269" s="46">
        <f t="shared" si="8869"/>
        <v>0</v>
      </c>
      <c r="K1269" s="46">
        <f t="shared" si="8869"/>
        <v>0</v>
      </c>
      <c r="L1269" s="46">
        <f t="shared" si="8869"/>
        <v>0</v>
      </c>
      <c r="M1269" s="46">
        <f t="shared" si="8869"/>
        <v>0</v>
      </c>
      <c r="N1269" s="46">
        <f t="shared" si="8869"/>
        <v>0</v>
      </c>
      <c r="O1269" s="46">
        <f t="shared" si="8869"/>
        <v>0</v>
      </c>
      <c r="P1269" s="46">
        <f t="shared" si="8869"/>
        <v>0</v>
      </c>
      <c r="Q1269" s="46">
        <f t="shared" si="8869"/>
        <v>0</v>
      </c>
      <c r="R1269" s="46">
        <f t="shared" si="8869"/>
        <v>0</v>
      </c>
      <c r="S1269" s="46">
        <f t="shared" si="8869"/>
        <v>0</v>
      </c>
      <c r="T1269" s="46">
        <f t="shared" si="8869"/>
        <v>0</v>
      </c>
      <c r="U1269" s="46">
        <f t="shared" si="8869"/>
        <v>0</v>
      </c>
      <c r="V1269" s="46">
        <f t="shared" si="8869"/>
        <v>0</v>
      </c>
      <c r="W1269" s="46">
        <f t="shared" si="8869"/>
        <v>0</v>
      </c>
      <c r="X1269" s="46">
        <f t="shared" si="8869"/>
        <v>0</v>
      </c>
      <c r="Y1269" s="46">
        <f t="shared" si="8869"/>
        <v>0</v>
      </c>
      <c r="Z1269" s="46">
        <f t="shared" si="8869"/>
        <v>0</v>
      </c>
      <c r="AA1269" s="46">
        <f t="shared" si="8869"/>
        <v>0</v>
      </c>
      <c r="AB1269" s="46">
        <f t="shared" si="8869"/>
        <v>0</v>
      </c>
      <c r="AC1269" s="46">
        <f t="shared" si="8869"/>
        <v>0</v>
      </c>
      <c r="AD1269" s="46">
        <f t="shared" si="8869"/>
        <v>0</v>
      </c>
      <c r="AE1269" s="46">
        <f t="shared" si="8869"/>
        <v>0</v>
      </c>
      <c r="AF1269" s="46">
        <f t="shared" si="8869"/>
        <v>0</v>
      </c>
      <c r="AG1269" s="46">
        <f t="shared" si="8869"/>
        <v>0</v>
      </c>
      <c r="AH1269" s="46">
        <f t="shared" si="8869"/>
        <v>0</v>
      </c>
      <c r="AI1269" s="46">
        <f t="shared" si="8869"/>
        <v>0</v>
      </c>
      <c r="AJ1269" s="46">
        <f t="shared" si="8869"/>
        <v>0</v>
      </c>
      <c r="AK1269" s="46">
        <f t="shared" si="8869"/>
        <v>0</v>
      </c>
      <c r="AL1269" s="46">
        <f t="shared" si="8869"/>
        <v>0</v>
      </c>
      <c r="AM1269" s="46">
        <f t="shared" si="8869"/>
        <v>0</v>
      </c>
      <c r="AN1269" s="46">
        <f t="shared" si="8869"/>
        <v>0</v>
      </c>
      <c r="AO1269" s="46">
        <f t="shared" si="8869"/>
        <v>0</v>
      </c>
      <c r="AP1269" s="46">
        <f t="shared" si="8869"/>
        <v>0</v>
      </c>
      <c r="AQ1269" s="46">
        <f t="shared" si="8869"/>
        <v>0</v>
      </c>
      <c r="AR1269" s="46">
        <f t="shared" si="8869"/>
        <v>0</v>
      </c>
      <c r="AS1269" s="46">
        <f t="shared" si="8869"/>
        <v>0</v>
      </c>
      <c r="AT1269" s="46">
        <f t="shared" si="8869"/>
        <v>0</v>
      </c>
      <c r="AU1269" s="46">
        <f t="shared" si="8869"/>
        <v>0</v>
      </c>
      <c r="AV1269" s="46">
        <f t="shared" si="8869"/>
        <v>0</v>
      </c>
      <c r="AW1269" s="46">
        <f t="shared" si="8869"/>
        <v>0</v>
      </c>
      <c r="AX1269" s="46">
        <f t="shared" si="8869"/>
        <v>0</v>
      </c>
      <c r="AY1269" s="46">
        <f t="shared" si="8869"/>
        <v>0</v>
      </c>
      <c r="AZ1269" s="46">
        <f t="shared" si="8869"/>
        <v>0</v>
      </c>
      <c r="BA1269" s="46">
        <f t="shared" si="8869"/>
        <v>0</v>
      </c>
      <c r="BB1269" s="46">
        <f t="shared" si="8869"/>
        <v>0</v>
      </c>
      <c r="BC1269" s="46">
        <f t="shared" si="8869"/>
        <v>0</v>
      </c>
      <c r="BD1269" s="46">
        <f t="shared" si="8869"/>
        <v>0</v>
      </c>
      <c r="BE1269" s="46">
        <f t="shared" si="8869"/>
        <v>0</v>
      </c>
      <c r="BF1269" s="46">
        <f t="shared" si="8869"/>
        <v>0</v>
      </c>
      <c r="BG1269" s="46">
        <f t="shared" si="8869"/>
        <v>0</v>
      </c>
      <c r="BH1269" s="46">
        <f t="shared" si="8869"/>
        <v>0</v>
      </c>
      <c r="BI1269" s="46">
        <f t="shared" si="8869"/>
        <v>0</v>
      </c>
      <c r="BJ1269" s="46">
        <f t="shared" si="8869"/>
        <v>0</v>
      </c>
      <c r="BK1269" s="46">
        <f t="shared" si="8869"/>
        <v>0</v>
      </c>
      <c r="BL1269" s="46">
        <f t="shared" si="8869"/>
        <v>0</v>
      </c>
      <c r="BM1269" s="46">
        <f t="shared" si="8869"/>
        <v>0</v>
      </c>
      <c r="BN1269" s="46">
        <f t="shared" ref="BN1269:DY1269" si="8870">BN358</f>
        <v>0</v>
      </c>
      <c r="BO1269" s="46">
        <f t="shared" si="8870"/>
        <v>0</v>
      </c>
      <c r="BP1269" s="46">
        <f t="shared" si="8870"/>
        <v>0</v>
      </c>
      <c r="BQ1269" s="46">
        <f t="shared" si="8870"/>
        <v>0</v>
      </c>
      <c r="BR1269" s="46">
        <f t="shared" si="8870"/>
        <v>0</v>
      </c>
      <c r="BS1269" s="46">
        <f t="shared" si="8870"/>
        <v>0</v>
      </c>
      <c r="BT1269" s="46">
        <f t="shared" si="8870"/>
        <v>0</v>
      </c>
      <c r="BU1269" s="46">
        <f t="shared" si="8870"/>
        <v>0</v>
      </c>
      <c r="BV1269" s="46">
        <f t="shared" si="8870"/>
        <v>0</v>
      </c>
      <c r="BW1269" s="46">
        <f t="shared" si="8870"/>
        <v>0</v>
      </c>
      <c r="BX1269" s="46">
        <f t="shared" si="8870"/>
        <v>0</v>
      </c>
      <c r="BY1269" s="46">
        <f t="shared" si="8870"/>
        <v>0</v>
      </c>
      <c r="BZ1269" s="46">
        <f t="shared" si="8870"/>
        <v>0</v>
      </c>
      <c r="CA1269" s="46">
        <f t="shared" si="8870"/>
        <v>0</v>
      </c>
      <c r="CB1269" s="46">
        <f t="shared" si="8870"/>
        <v>0</v>
      </c>
      <c r="CC1269" s="46">
        <f t="shared" si="8870"/>
        <v>0</v>
      </c>
      <c r="CD1269" s="46">
        <f t="shared" si="8870"/>
        <v>0</v>
      </c>
      <c r="CE1269" s="46">
        <f t="shared" si="8870"/>
        <v>0</v>
      </c>
      <c r="CF1269" s="46">
        <f t="shared" si="8870"/>
        <v>0</v>
      </c>
      <c r="CG1269" s="46">
        <f t="shared" si="8870"/>
        <v>0</v>
      </c>
      <c r="CH1269" s="46">
        <f t="shared" si="8870"/>
        <v>0</v>
      </c>
      <c r="CI1269" s="46">
        <f t="shared" si="8870"/>
        <v>0</v>
      </c>
      <c r="CJ1269" s="46">
        <f t="shared" si="8870"/>
        <v>0</v>
      </c>
      <c r="CK1269" s="46">
        <f t="shared" si="8870"/>
        <v>0</v>
      </c>
      <c r="CL1269" s="46">
        <f t="shared" si="8870"/>
        <v>0</v>
      </c>
      <c r="CM1269" s="46">
        <f t="shared" si="8870"/>
        <v>0</v>
      </c>
      <c r="CN1269" s="46">
        <f t="shared" si="8870"/>
        <v>0</v>
      </c>
      <c r="CO1269" s="46">
        <f t="shared" si="8870"/>
        <v>0</v>
      </c>
      <c r="CP1269" s="46">
        <f t="shared" si="8870"/>
        <v>0</v>
      </c>
      <c r="CQ1269" s="46">
        <f t="shared" si="8870"/>
        <v>0</v>
      </c>
      <c r="CR1269" s="46">
        <f t="shared" si="8870"/>
        <v>0</v>
      </c>
      <c r="CS1269" s="46">
        <f t="shared" si="8870"/>
        <v>0</v>
      </c>
      <c r="CT1269" s="46">
        <f t="shared" si="8870"/>
        <v>0</v>
      </c>
      <c r="CU1269" s="46">
        <f t="shared" si="8870"/>
        <v>0</v>
      </c>
      <c r="CV1269" s="46">
        <f t="shared" si="8870"/>
        <v>0</v>
      </c>
      <c r="CW1269" s="46">
        <f t="shared" si="8870"/>
        <v>0</v>
      </c>
      <c r="CX1269" s="46">
        <f t="shared" si="8870"/>
        <v>0</v>
      </c>
      <c r="CY1269" s="46">
        <f t="shared" si="8870"/>
        <v>0</v>
      </c>
      <c r="CZ1269" s="46">
        <f t="shared" si="8870"/>
        <v>0</v>
      </c>
      <c r="DA1269" s="46">
        <f t="shared" si="8870"/>
        <v>0</v>
      </c>
      <c r="DB1269" s="46">
        <f t="shared" si="8870"/>
        <v>0</v>
      </c>
      <c r="DC1269" s="46">
        <f t="shared" si="8870"/>
        <v>0</v>
      </c>
      <c r="DD1269" s="46">
        <f t="shared" si="8870"/>
        <v>0</v>
      </c>
      <c r="DE1269" s="46">
        <f t="shared" si="8870"/>
        <v>0</v>
      </c>
      <c r="DF1269" s="46">
        <f t="shared" si="8870"/>
        <v>0</v>
      </c>
      <c r="DG1269" s="46">
        <f t="shared" si="8870"/>
        <v>0</v>
      </c>
      <c r="DH1269" s="46">
        <f t="shared" si="8870"/>
        <v>0</v>
      </c>
      <c r="DI1269" s="46">
        <f t="shared" si="8870"/>
        <v>0</v>
      </c>
      <c r="DJ1269" s="46">
        <f t="shared" si="8870"/>
        <v>0</v>
      </c>
      <c r="DK1269" s="46">
        <f t="shared" si="8870"/>
        <v>0</v>
      </c>
      <c r="DL1269" s="46">
        <f t="shared" si="8870"/>
        <v>0</v>
      </c>
      <c r="DM1269" s="46">
        <f t="shared" si="8870"/>
        <v>0</v>
      </c>
      <c r="DN1269" s="46">
        <f t="shared" si="8870"/>
        <v>0</v>
      </c>
      <c r="DO1269" s="46">
        <f t="shared" si="8870"/>
        <v>0</v>
      </c>
      <c r="DP1269" s="46">
        <f t="shared" si="8870"/>
        <v>0</v>
      </c>
      <c r="DQ1269" s="46">
        <f t="shared" si="8870"/>
        <v>0</v>
      </c>
      <c r="DR1269" s="46">
        <f t="shared" si="8870"/>
        <v>0</v>
      </c>
      <c r="DS1269" s="46">
        <f t="shared" si="8870"/>
        <v>0</v>
      </c>
      <c r="DT1269" s="46">
        <f t="shared" si="8870"/>
        <v>0</v>
      </c>
      <c r="DU1269" s="46">
        <f t="shared" si="8870"/>
        <v>0</v>
      </c>
      <c r="DV1269" s="46">
        <f t="shared" si="8870"/>
        <v>0</v>
      </c>
      <c r="DW1269" s="46">
        <f t="shared" si="8870"/>
        <v>0</v>
      </c>
      <c r="DX1269" s="46">
        <f t="shared" si="8870"/>
        <v>0</v>
      </c>
      <c r="DY1269" s="46">
        <f t="shared" si="8870"/>
        <v>0</v>
      </c>
      <c r="DZ1269" s="46">
        <f t="shared" ref="DZ1269:GK1269" si="8871">DZ358</f>
        <v>0</v>
      </c>
      <c r="EA1269" s="46">
        <f t="shared" si="8871"/>
        <v>0</v>
      </c>
      <c r="EB1269" s="46">
        <f t="shared" si="8871"/>
        <v>0</v>
      </c>
      <c r="EC1269" s="46">
        <f t="shared" si="8871"/>
        <v>0</v>
      </c>
      <c r="ED1269" s="46">
        <f t="shared" si="8871"/>
        <v>0</v>
      </c>
      <c r="EE1269" s="46">
        <f t="shared" si="8871"/>
        <v>0</v>
      </c>
      <c r="EF1269" s="46">
        <f t="shared" si="8871"/>
        <v>0</v>
      </c>
      <c r="EG1269" s="46">
        <f t="shared" si="8871"/>
        <v>0</v>
      </c>
      <c r="EH1269" s="46">
        <f t="shared" si="8871"/>
        <v>0</v>
      </c>
      <c r="EI1269" s="46">
        <f t="shared" si="8871"/>
        <v>0</v>
      </c>
      <c r="EJ1269" s="46">
        <f t="shared" si="8871"/>
        <v>0</v>
      </c>
      <c r="EK1269" s="46">
        <f t="shared" si="8871"/>
        <v>0</v>
      </c>
      <c r="EL1269" s="46">
        <f t="shared" si="8871"/>
        <v>0</v>
      </c>
      <c r="EM1269" s="46">
        <f t="shared" si="8871"/>
        <v>0</v>
      </c>
      <c r="EN1269" s="46">
        <f t="shared" si="8871"/>
        <v>0</v>
      </c>
      <c r="EO1269" s="46">
        <f t="shared" si="8871"/>
        <v>0</v>
      </c>
      <c r="EP1269" s="46">
        <f t="shared" si="8871"/>
        <v>0</v>
      </c>
      <c r="EQ1269" s="46">
        <f t="shared" si="8871"/>
        <v>0</v>
      </c>
      <c r="ER1269" s="46">
        <f t="shared" si="8871"/>
        <v>0</v>
      </c>
      <c r="ES1269" s="46">
        <f t="shared" si="8871"/>
        <v>0</v>
      </c>
      <c r="ET1269" s="46">
        <f t="shared" si="8871"/>
        <v>0</v>
      </c>
      <c r="EU1269" s="46">
        <f t="shared" si="8871"/>
        <v>0</v>
      </c>
      <c r="EV1269" s="46">
        <f t="shared" si="8871"/>
        <v>0</v>
      </c>
      <c r="EW1269" s="46">
        <f t="shared" si="8871"/>
        <v>0</v>
      </c>
      <c r="EX1269" s="46">
        <f t="shared" si="8871"/>
        <v>0</v>
      </c>
      <c r="EY1269" s="46">
        <f t="shared" si="8871"/>
        <v>0</v>
      </c>
      <c r="EZ1269" s="46">
        <f t="shared" si="8871"/>
        <v>0</v>
      </c>
      <c r="FA1269" s="46">
        <f t="shared" si="8871"/>
        <v>0</v>
      </c>
      <c r="FB1269" s="46">
        <f t="shared" si="8871"/>
        <v>0</v>
      </c>
      <c r="FC1269" s="46">
        <f t="shared" si="8871"/>
        <v>0</v>
      </c>
      <c r="FD1269" s="46">
        <f t="shared" si="8871"/>
        <v>0</v>
      </c>
      <c r="FE1269" s="46">
        <f t="shared" si="8871"/>
        <v>0</v>
      </c>
      <c r="FF1269" s="46">
        <f t="shared" si="8871"/>
        <v>0</v>
      </c>
      <c r="FG1269" s="46">
        <f t="shared" si="8871"/>
        <v>0</v>
      </c>
      <c r="FH1269" s="46">
        <f t="shared" si="8871"/>
        <v>0</v>
      </c>
      <c r="FI1269" s="46">
        <f t="shared" si="8871"/>
        <v>0</v>
      </c>
      <c r="FJ1269" s="46">
        <f t="shared" si="8871"/>
        <v>0</v>
      </c>
      <c r="FK1269" s="46">
        <f t="shared" si="8871"/>
        <v>0</v>
      </c>
      <c r="FL1269" s="46">
        <f t="shared" si="8871"/>
        <v>0</v>
      </c>
      <c r="FM1269" s="46">
        <f t="shared" si="8871"/>
        <v>0</v>
      </c>
      <c r="FN1269" s="46">
        <f t="shared" si="8871"/>
        <v>0</v>
      </c>
      <c r="FO1269" s="46">
        <f t="shared" si="8871"/>
        <v>0</v>
      </c>
      <c r="FP1269" s="46">
        <f t="shared" si="8871"/>
        <v>0</v>
      </c>
      <c r="FQ1269" s="46">
        <f t="shared" si="8871"/>
        <v>0</v>
      </c>
      <c r="FR1269" s="46">
        <f t="shared" si="8871"/>
        <v>0</v>
      </c>
      <c r="FS1269" s="46">
        <f t="shared" si="8871"/>
        <v>0</v>
      </c>
      <c r="FT1269" s="46">
        <f t="shared" si="8871"/>
        <v>0</v>
      </c>
      <c r="FU1269" s="46">
        <f t="shared" si="8871"/>
        <v>0</v>
      </c>
      <c r="FV1269" s="46">
        <f t="shared" si="8871"/>
        <v>0</v>
      </c>
      <c r="FW1269" s="46">
        <f t="shared" si="8871"/>
        <v>0</v>
      </c>
      <c r="FX1269" s="46">
        <f t="shared" si="8871"/>
        <v>0</v>
      </c>
      <c r="FY1269" s="46">
        <f t="shared" si="8871"/>
        <v>0</v>
      </c>
      <c r="FZ1269" s="46">
        <f t="shared" si="8871"/>
        <v>0</v>
      </c>
      <c r="GA1269" s="46">
        <f t="shared" si="8871"/>
        <v>0</v>
      </c>
      <c r="GB1269" s="46">
        <f t="shared" si="8871"/>
        <v>0</v>
      </c>
      <c r="GC1269" s="46">
        <f t="shared" si="8871"/>
        <v>0</v>
      </c>
      <c r="GD1269" s="46">
        <f t="shared" si="8871"/>
        <v>0</v>
      </c>
      <c r="GE1269" s="46">
        <f t="shared" si="8871"/>
        <v>0</v>
      </c>
      <c r="GF1269" s="46">
        <f t="shared" si="8871"/>
        <v>0</v>
      </c>
      <c r="GG1269" s="46">
        <f t="shared" si="8871"/>
        <v>0</v>
      </c>
      <c r="GH1269" s="46">
        <f t="shared" si="8871"/>
        <v>0</v>
      </c>
      <c r="GI1269" s="46">
        <f t="shared" si="8871"/>
        <v>0</v>
      </c>
      <c r="GJ1269" s="46">
        <f t="shared" si="8871"/>
        <v>0</v>
      </c>
      <c r="GK1269" s="46">
        <f t="shared" si="8871"/>
        <v>0</v>
      </c>
      <c r="GL1269" s="46">
        <f t="shared" ref="GL1269:IF1269" si="8872">GL358</f>
        <v>0</v>
      </c>
      <c r="GM1269" s="46">
        <f t="shared" si="8872"/>
        <v>0</v>
      </c>
      <c r="GN1269" s="46">
        <f t="shared" si="8872"/>
        <v>0</v>
      </c>
      <c r="GO1269" s="46">
        <f t="shared" si="8872"/>
        <v>0</v>
      </c>
      <c r="GP1269" s="46">
        <f t="shared" si="8872"/>
        <v>0</v>
      </c>
      <c r="GQ1269" s="46">
        <f t="shared" si="8872"/>
        <v>0</v>
      </c>
      <c r="GR1269" s="46">
        <f t="shared" si="8872"/>
        <v>0</v>
      </c>
      <c r="GS1269" s="46">
        <f t="shared" si="8872"/>
        <v>0</v>
      </c>
      <c r="GT1269" s="46">
        <f t="shared" si="8872"/>
        <v>0</v>
      </c>
      <c r="GU1269" s="46">
        <f t="shared" si="8872"/>
        <v>0</v>
      </c>
      <c r="GV1269" s="46">
        <f t="shared" si="8872"/>
        <v>0</v>
      </c>
      <c r="GW1269" s="46">
        <f t="shared" si="8872"/>
        <v>0</v>
      </c>
      <c r="GX1269" s="46">
        <f t="shared" si="8872"/>
        <v>0</v>
      </c>
      <c r="GY1269" s="46">
        <f t="shared" si="8872"/>
        <v>0</v>
      </c>
      <c r="GZ1269" s="46">
        <f t="shared" si="8872"/>
        <v>0</v>
      </c>
      <c r="HA1269" s="46">
        <f t="shared" si="8872"/>
        <v>0</v>
      </c>
      <c r="HB1269" s="46">
        <f t="shared" si="8872"/>
        <v>0</v>
      </c>
      <c r="HC1269" s="46">
        <f t="shared" si="8872"/>
        <v>0</v>
      </c>
      <c r="HD1269" s="46">
        <f t="shared" si="8872"/>
        <v>0</v>
      </c>
      <c r="HE1269" s="46">
        <f t="shared" si="8872"/>
        <v>0</v>
      </c>
      <c r="HF1269" s="46">
        <f t="shared" si="8872"/>
        <v>0</v>
      </c>
      <c r="HG1269" s="46">
        <f t="shared" si="8872"/>
        <v>0</v>
      </c>
      <c r="HH1269" s="46">
        <f t="shared" si="8872"/>
        <v>0</v>
      </c>
      <c r="HI1269" s="46">
        <f t="shared" si="8872"/>
        <v>0</v>
      </c>
      <c r="HJ1269" s="46">
        <f t="shared" si="8872"/>
        <v>0</v>
      </c>
      <c r="HK1269" s="46">
        <f t="shared" si="8872"/>
        <v>0</v>
      </c>
      <c r="HL1269" s="46">
        <f t="shared" si="8872"/>
        <v>0</v>
      </c>
      <c r="HM1269" s="46">
        <f t="shared" si="8872"/>
        <v>0</v>
      </c>
      <c r="HN1269" s="46">
        <f t="shared" si="8872"/>
        <v>0</v>
      </c>
      <c r="HO1269" s="46">
        <f t="shared" si="8872"/>
        <v>0</v>
      </c>
      <c r="HP1269" s="46">
        <f t="shared" si="8872"/>
        <v>0</v>
      </c>
      <c r="HQ1269" s="46">
        <f t="shared" si="8872"/>
        <v>0</v>
      </c>
      <c r="HR1269" s="46">
        <f t="shared" si="8872"/>
        <v>0</v>
      </c>
      <c r="HS1269" s="46">
        <f t="shared" si="8872"/>
        <v>0</v>
      </c>
      <c r="HT1269" s="46">
        <f t="shared" si="8872"/>
        <v>0</v>
      </c>
      <c r="HU1269" s="46">
        <f t="shared" si="8872"/>
        <v>0</v>
      </c>
      <c r="HV1269" s="46">
        <f t="shared" si="8872"/>
        <v>0</v>
      </c>
      <c r="HW1269" s="46">
        <f t="shared" si="8872"/>
        <v>0</v>
      </c>
      <c r="HX1269" s="46">
        <f t="shared" si="8872"/>
        <v>0</v>
      </c>
      <c r="HY1269" s="46">
        <f t="shared" si="8872"/>
        <v>0</v>
      </c>
      <c r="HZ1269" s="46">
        <f t="shared" si="8872"/>
        <v>0</v>
      </c>
      <c r="IA1269" s="46">
        <f t="shared" si="8872"/>
        <v>0</v>
      </c>
      <c r="IB1269" s="46">
        <f t="shared" si="8872"/>
        <v>0</v>
      </c>
      <c r="IC1269" s="46">
        <f t="shared" si="8872"/>
        <v>0</v>
      </c>
      <c r="ID1269" s="46">
        <f t="shared" si="8872"/>
        <v>0</v>
      </c>
      <c r="IE1269" s="46">
        <f t="shared" si="8872"/>
        <v>0</v>
      </c>
      <c r="IF1269" s="46">
        <f t="shared" si="8872"/>
        <v>0</v>
      </c>
      <c r="IG1269" s="46">
        <f t="shared" ref="IG1269:IU1269" si="8873">IG358</f>
        <v>0</v>
      </c>
      <c r="IH1269" s="46">
        <f t="shared" si="8873"/>
        <v>0</v>
      </c>
      <c r="II1269" s="46">
        <f t="shared" si="8873"/>
        <v>0</v>
      </c>
      <c r="IJ1269" s="46">
        <f t="shared" si="8873"/>
        <v>0</v>
      </c>
      <c r="IK1269" s="46">
        <f t="shared" si="8873"/>
        <v>0</v>
      </c>
      <c r="IL1269" s="46">
        <f t="shared" si="8873"/>
        <v>0</v>
      </c>
      <c r="IM1269" s="46">
        <f t="shared" si="8873"/>
        <v>0</v>
      </c>
      <c r="IN1269" s="46">
        <f t="shared" si="8873"/>
        <v>0</v>
      </c>
      <c r="IO1269" s="46">
        <f t="shared" si="8873"/>
        <v>0</v>
      </c>
      <c r="IP1269" s="46">
        <f t="shared" si="8873"/>
        <v>0</v>
      </c>
      <c r="IQ1269" s="46">
        <f t="shared" si="8873"/>
        <v>0</v>
      </c>
      <c r="IR1269" s="46">
        <f t="shared" si="8873"/>
        <v>0</v>
      </c>
      <c r="IS1269" s="46">
        <f t="shared" si="8873"/>
        <v>0</v>
      </c>
      <c r="IT1269" s="46">
        <f t="shared" si="8873"/>
        <v>0</v>
      </c>
      <c r="IU1269" s="46">
        <f t="shared" si="8873"/>
        <v>0</v>
      </c>
      <c r="IV1269" s="46"/>
      <c r="IW1269" s="46"/>
      <c r="IX1269" s="46"/>
      <c r="IY1269" s="46"/>
      <c r="IZ1269" s="46"/>
      <c r="JA1269" s="46"/>
      <c r="JB1269" s="46"/>
      <c r="JC1269" s="46"/>
      <c r="JD1269" s="46"/>
      <c r="JE1269" s="46"/>
      <c r="JF1269" s="46"/>
      <c r="JG1269" s="46"/>
      <c r="JH1269" s="46"/>
      <c r="JL1269" s="277"/>
    </row>
    <row r="1270" spans="1:272" hidden="1" outlineLevel="1" x14ac:dyDescent="0.3">
      <c r="A1270" s="53"/>
      <c r="B1270" s="6" t="str">
        <f t="shared" ref="B1270:BM1270" si="8874">B359</f>
        <v>ETES Steam pressure</v>
      </c>
      <c r="C1270" s="38" t="str">
        <f t="shared" si="8874"/>
        <v>bar</v>
      </c>
      <c r="D1270" s="104">
        <f t="shared" si="8874"/>
        <v>0</v>
      </c>
      <c r="E1270" s="46">
        <f t="shared" si="8874"/>
        <v>0</v>
      </c>
      <c r="F1270" s="46">
        <f t="shared" si="8874"/>
        <v>0</v>
      </c>
      <c r="G1270" s="46">
        <f t="shared" si="8874"/>
        <v>0</v>
      </c>
      <c r="H1270" s="46">
        <f t="shared" si="8874"/>
        <v>0</v>
      </c>
      <c r="I1270" s="46">
        <f t="shared" si="8874"/>
        <v>0</v>
      </c>
      <c r="J1270" s="46">
        <f t="shared" si="8874"/>
        <v>0</v>
      </c>
      <c r="K1270" s="46">
        <f t="shared" si="8874"/>
        <v>0</v>
      </c>
      <c r="L1270" s="46">
        <f t="shared" si="8874"/>
        <v>0</v>
      </c>
      <c r="M1270" s="46">
        <f t="shared" si="8874"/>
        <v>0</v>
      </c>
      <c r="N1270" s="46">
        <f t="shared" si="8874"/>
        <v>0</v>
      </c>
      <c r="O1270" s="46">
        <f t="shared" si="8874"/>
        <v>0</v>
      </c>
      <c r="P1270" s="46">
        <f t="shared" si="8874"/>
        <v>0</v>
      </c>
      <c r="Q1270" s="46">
        <f t="shared" si="8874"/>
        <v>0</v>
      </c>
      <c r="R1270" s="46">
        <f t="shared" si="8874"/>
        <v>0</v>
      </c>
      <c r="S1270" s="46">
        <f t="shared" si="8874"/>
        <v>0</v>
      </c>
      <c r="T1270" s="46">
        <f t="shared" si="8874"/>
        <v>0</v>
      </c>
      <c r="U1270" s="46">
        <f t="shared" si="8874"/>
        <v>0</v>
      </c>
      <c r="V1270" s="46">
        <f t="shared" si="8874"/>
        <v>0</v>
      </c>
      <c r="W1270" s="46">
        <f t="shared" si="8874"/>
        <v>0</v>
      </c>
      <c r="X1270" s="46">
        <f t="shared" si="8874"/>
        <v>0</v>
      </c>
      <c r="Y1270" s="46">
        <f t="shared" si="8874"/>
        <v>0</v>
      </c>
      <c r="Z1270" s="46">
        <f t="shared" si="8874"/>
        <v>0</v>
      </c>
      <c r="AA1270" s="46">
        <f t="shared" si="8874"/>
        <v>0</v>
      </c>
      <c r="AB1270" s="46">
        <f t="shared" si="8874"/>
        <v>0</v>
      </c>
      <c r="AC1270" s="46">
        <f t="shared" si="8874"/>
        <v>0</v>
      </c>
      <c r="AD1270" s="46">
        <f t="shared" si="8874"/>
        <v>0</v>
      </c>
      <c r="AE1270" s="46">
        <f t="shared" si="8874"/>
        <v>0</v>
      </c>
      <c r="AF1270" s="46">
        <f t="shared" si="8874"/>
        <v>0</v>
      </c>
      <c r="AG1270" s="46">
        <f t="shared" si="8874"/>
        <v>0</v>
      </c>
      <c r="AH1270" s="46">
        <f t="shared" si="8874"/>
        <v>0</v>
      </c>
      <c r="AI1270" s="46">
        <f t="shared" si="8874"/>
        <v>0</v>
      </c>
      <c r="AJ1270" s="46">
        <f t="shared" si="8874"/>
        <v>0</v>
      </c>
      <c r="AK1270" s="46">
        <f t="shared" si="8874"/>
        <v>0</v>
      </c>
      <c r="AL1270" s="46">
        <f t="shared" si="8874"/>
        <v>0</v>
      </c>
      <c r="AM1270" s="46">
        <f t="shared" si="8874"/>
        <v>0</v>
      </c>
      <c r="AN1270" s="46">
        <f t="shared" si="8874"/>
        <v>0</v>
      </c>
      <c r="AO1270" s="46">
        <f t="shared" si="8874"/>
        <v>0</v>
      </c>
      <c r="AP1270" s="46">
        <f t="shared" si="8874"/>
        <v>0</v>
      </c>
      <c r="AQ1270" s="46">
        <f t="shared" si="8874"/>
        <v>0</v>
      </c>
      <c r="AR1270" s="46">
        <f t="shared" si="8874"/>
        <v>0</v>
      </c>
      <c r="AS1270" s="46">
        <f t="shared" si="8874"/>
        <v>0</v>
      </c>
      <c r="AT1270" s="46">
        <f t="shared" si="8874"/>
        <v>0</v>
      </c>
      <c r="AU1270" s="46">
        <f t="shared" si="8874"/>
        <v>0</v>
      </c>
      <c r="AV1270" s="46">
        <f t="shared" si="8874"/>
        <v>0</v>
      </c>
      <c r="AW1270" s="46">
        <f t="shared" si="8874"/>
        <v>0</v>
      </c>
      <c r="AX1270" s="46">
        <f t="shared" si="8874"/>
        <v>0</v>
      </c>
      <c r="AY1270" s="46">
        <f t="shared" si="8874"/>
        <v>0</v>
      </c>
      <c r="AZ1270" s="46">
        <f t="shared" si="8874"/>
        <v>0</v>
      </c>
      <c r="BA1270" s="46">
        <f t="shared" si="8874"/>
        <v>0</v>
      </c>
      <c r="BB1270" s="46">
        <f t="shared" si="8874"/>
        <v>0</v>
      </c>
      <c r="BC1270" s="46">
        <f t="shared" si="8874"/>
        <v>0</v>
      </c>
      <c r="BD1270" s="46">
        <f t="shared" si="8874"/>
        <v>0</v>
      </c>
      <c r="BE1270" s="46">
        <f t="shared" si="8874"/>
        <v>0</v>
      </c>
      <c r="BF1270" s="46">
        <f t="shared" si="8874"/>
        <v>0</v>
      </c>
      <c r="BG1270" s="46">
        <f t="shared" si="8874"/>
        <v>0</v>
      </c>
      <c r="BH1270" s="46">
        <f t="shared" si="8874"/>
        <v>0</v>
      </c>
      <c r="BI1270" s="46">
        <f t="shared" si="8874"/>
        <v>0</v>
      </c>
      <c r="BJ1270" s="46">
        <f t="shared" si="8874"/>
        <v>0</v>
      </c>
      <c r="BK1270" s="46">
        <f t="shared" si="8874"/>
        <v>0</v>
      </c>
      <c r="BL1270" s="46">
        <f t="shared" si="8874"/>
        <v>0</v>
      </c>
      <c r="BM1270" s="46">
        <f t="shared" si="8874"/>
        <v>0</v>
      </c>
      <c r="BN1270" s="46">
        <f t="shared" ref="BN1270:DY1270" si="8875">BN359</f>
        <v>0</v>
      </c>
      <c r="BO1270" s="46">
        <f t="shared" si="8875"/>
        <v>0</v>
      </c>
      <c r="BP1270" s="46">
        <f t="shared" si="8875"/>
        <v>0</v>
      </c>
      <c r="BQ1270" s="46">
        <f t="shared" si="8875"/>
        <v>0</v>
      </c>
      <c r="BR1270" s="46">
        <f t="shared" si="8875"/>
        <v>0</v>
      </c>
      <c r="BS1270" s="46">
        <f t="shared" si="8875"/>
        <v>0</v>
      </c>
      <c r="BT1270" s="46">
        <f t="shared" si="8875"/>
        <v>0</v>
      </c>
      <c r="BU1270" s="46">
        <f t="shared" si="8875"/>
        <v>0</v>
      </c>
      <c r="BV1270" s="46">
        <f t="shared" si="8875"/>
        <v>0</v>
      </c>
      <c r="BW1270" s="46">
        <f t="shared" si="8875"/>
        <v>0</v>
      </c>
      <c r="BX1270" s="46">
        <f t="shared" si="8875"/>
        <v>0</v>
      </c>
      <c r="BY1270" s="46">
        <f t="shared" si="8875"/>
        <v>0</v>
      </c>
      <c r="BZ1270" s="46">
        <f t="shared" si="8875"/>
        <v>0</v>
      </c>
      <c r="CA1270" s="46">
        <f t="shared" si="8875"/>
        <v>0</v>
      </c>
      <c r="CB1270" s="46">
        <f t="shared" si="8875"/>
        <v>0</v>
      </c>
      <c r="CC1270" s="46">
        <f t="shared" si="8875"/>
        <v>0</v>
      </c>
      <c r="CD1270" s="46">
        <f t="shared" si="8875"/>
        <v>0</v>
      </c>
      <c r="CE1270" s="46">
        <f t="shared" si="8875"/>
        <v>0</v>
      </c>
      <c r="CF1270" s="46">
        <f t="shared" si="8875"/>
        <v>0</v>
      </c>
      <c r="CG1270" s="46">
        <f t="shared" si="8875"/>
        <v>0</v>
      </c>
      <c r="CH1270" s="46">
        <f t="shared" si="8875"/>
        <v>0</v>
      </c>
      <c r="CI1270" s="46">
        <f t="shared" si="8875"/>
        <v>0</v>
      </c>
      <c r="CJ1270" s="46">
        <f t="shared" si="8875"/>
        <v>0</v>
      </c>
      <c r="CK1270" s="46">
        <f t="shared" si="8875"/>
        <v>0</v>
      </c>
      <c r="CL1270" s="46">
        <f t="shared" si="8875"/>
        <v>0</v>
      </c>
      <c r="CM1270" s="46">
        <f t="shared" si="8875"/>
        <v>0</v>
      </c>
      <c r="CN1270" s="46">
        <f t="shared" si="8875"/>
        <v>0</v>
      </c>
      <c r="CO1270" s="46">
        <f t="shared" si="8875"/>
        <v>0</v>
      </c>
      <c r="CP1270" s="46">
        <f t="shared" si="8875"/>
        <v>0</v>
      </c>
      <c r="CQ1270" s="46">
        <f t="shared" si="8875"/>
        <v>0</v>
      </c>
      <c r="CR1270" s="46">
        <f t="shared" si="8875"/>
        <v>0</v>
      </c>
      <c r="CS1270" s="46">
        <f t="shared" si="8875"/>
        <v>0</v>
      </c>
      <c r="CT1270" s="46">
        <f t="shared" si="8875"/>
        <v>0</v>
      </c>
      <c r="CU1270" s="46">
        <f t="shared" si="8875"/>
        <v>0</v>
      </c>
      <c r="CV1270" s="46">
        <f t="shared" si="8875"/>
        <v>0</v>
      </c>
      <c r="CW1270" s="46">
        <f t="shared" si="8875"/>
        <v>0</v>
      </c>
      <c r="CX1270" s="46">
        <f t="shared" si="8875"/>
        <v>0</v>
      </c>
      <c r="CY1270" s="46">
        <f t="shared" si="8875"/>
        <v>0</v>
      </c>
      <c r="CZ1270" s="46">
        <f t="shared" si="8875"/>
        <v>0</v>
      </c>
      <c r="DA1270" s="46">
        <f t="shared" si="8875"/>
        <v>0</v>
      </c>
      <c r="DB1270" s="46">
        <f t="shared" si="8875"/>
        <v>0</v>
      </c>
      <c r="DC1270" s="46">
        <f t="shared" si="8875"/>
        <v>0</v>
      </c>
      <c r="DD1270" s="46">
        <f t="shared" si="8875"/>
        <v>0</v>
      </c>
      <c r="DE1270" s="46">
        <f t="shared" si="8875"/>
        <v>0</v>
      </c>
      <c r="DF1270" s="46">
        <f t="shared" si="8875"/>
        <v>0</v>
      </c>
      <c r="DG1270" s="46">
        <f t="shared" si="8875"/>
        <v>0</v>
      </c>
      <c r="DH1270" s="46">
        <f t="shared" si="8875"/>
        <v>0</v>
      </c>
      <c r="DI1270" s="46">
        <f t="shared" si="8875"/>
        <v>0</v>
      </c>
      <c r="DJ1270" s="46">
        <f t="shared" si="8875"/>
        <v>0</v>
      </c>
      <c r="DK1270" s="46">
        <f t="shared" si="8875"/>
        <v>0</v>
      </c>
      <c r="DL1270" s="46">
        <f t="shared" si="8875"/>
        <v>0</v>
      </c>
      <c r="DM1270" s="46">
        <f t="shared" si="8875"/>
        <v>0</v>
      </c>
      <c r="DN1270" s="46">
        <f t="shared" si="8875"/>
        <v>0</v>
      </c>
      <c r="DO1270" s="46">
        <f t="shared" si="8875"/>
        <v>0</v>
      </c>
      <c r="DP1270" s="46">
        <f t="shared" si="8875"/>
        <v>0</v>
      </c>
      <c r="DQ1270" s="46">
        <f t="shared" si="8875"/>
        <v>0</v>
      </c>
      <c r="DR1270" s="46">
        <f t="shared" si="8875"/>
        <v>0</v>
      </c>
      <c r="DS1270" s="46">
        <f t="shared" si="8875"/>
        <v>0</v>
      </c>
      <c r="DT1270" s="46">
        <f t="shared" si="8875"/>
        <v>0</v>
      </c>
      <c r="DU1270" s="46">
        <f t="shared" si="8875"/>
        <v>0</v>
      </c>
      <c r="DV1270" s="46">
        <f t="shared" si="8875"/>
        <v>0</v>
      </c>
      <c r="DW1270" s="46">
        <f t="shared" si="8875"/>
        <v>0</v>
      </c>
      <c r="DX1270" s="46">
        <f t="shared" si="8875"/>
        <v>0</v>
      </c>
      <c r="DY1270" s="46">
        <f t="shared" si="8875"/>
        <v>0</v>
      </c>
      <c r="DZ1270" s="46">
        <f t="shared" ref="DZ1270:GK1270" si="8876">DZ359</f>
        <v>0</v>
      </c>
      <c r="EA1270" s="46">
        <f t="shared" si="8876"/>
        <v>0</v>
      </c>
      <c r="EB1270" s="46">
        <f t="shared" si="8876"/>
        <v>0</v>
      </c>
      <c r="EC1270" s="46">
        <f t="shared" si="8876"/>
        <v>0</v>
      </c>
      <c r="ED1270" s="46">
        <f t="shared" si="8876"/>
        <v>0</v>
      </c>
      <c r="EE1270" s="46">
        <f t="shared" si="8876"/>
        <v>0</v>
      </c>
      <c r="EF1270" s="46">
        <f t="shared" si="8876"/>
        <v>0</v>
      </c>
      <c r="EG1270" s="46">
        <f t="shared" si="8876"/>
        <v>0</v>
      </c>
      <c r="EH1270" s="46">
        <f t="shared" si="8876"/>
        <v>0</v>
      </c>
      <c r="EI1270" s="46">
        <f t="shared" si="8876"/>
        <v>0</v>
      </c>
      <c r="EJ1270" s="46">
        <f t="shared" si="8876"/>
        <v>0</v>
      </c>
      <c r="EK1270" s="46">
        <f t="shared" si="8876"/>
        <v>0</v>
      </c>
      <c r="EL1270" s="46">
        <f t="shared" si="8876"/>
        <v>0</v>
      </c>
      <c r="EM1270" s="46">
        <f t="shared" si="8876"/>
        <v>0</v>
      </c>
      <c r="EN1270" s="46">
        <f t="shared" si="8876"/>
        <v>0</v>
      </c>
      <c r="EO1270" s="46">
        <f t="shared" si="8876"/>
        <v>0</v>
      </c>
      <c r="EP1270" s="46">
        <f t="shared" si="8876"/>
        <v>0</v>
      </c>
      <c r="EQ1270" s="46">
        <f t="shared" si="8876"/>
        <v>0</v>
      </c>
      <c r="ER1270" s="46">
        <f t="shared" si="8876"/>
        <v>0</v>
      </c>
      <c r="ES1270" s="46">
        <f t="shared" si="8876"/>
        <v>0</v>
      </c>
      <c r="ET1270" s="46">
        <f t="shared" si="8876"/>
        <v>0</v>
      </c>
      <c r="EU1270" s="46">
        <f t="shared" si="8876"/>
        <v>0</v>
      </c>
      <c r="EV1270" s="46">
        <f t="shared" si="8876"/>
        <v>0</v>
      </c>
      <c r="EW1270" s="46">
        <f t="shared" si="8876"/>
        <v>0</v>
      </c>
      <c r="EX1270" s="46">
        <f t="shared" si="8876"/>
        <v>0</v>
      </c>
      <c r="EY1270" s="46">
        <f t="shared" si="8876"/>
        <v>0</v>
      </c>
      <c r="EZ1270" s="46">
        <f t="shared" si="8876"/>
        <v>0</v>
      </c>
      <c r="FA1270" s="46">
        <f t="shared" si="8876"/>
        <v>0</v>
      </c>
      <c r="FB1270" s="46">
        <f t="shared" si="8876"/>
        <v>0</v>
      </c>
      <c r="FC1270" s="46">
        <f t="shared" si="8876"/>
        <v>0</v>
      </c>
      <c r="FD1270" s="46">
        <f t="shared" si="8876"/>
        <v>0</v>
      </c>
      <c r="FE1270" s="46">
        <f t="shared" si="8876"/>
        <v>0</v>
      </c>
      <c r="FF1270" s="46">
        <f t="shared" si="8876"/>
        <v>0</v>
      </c>
      <c r="FG1270" s="46">
        <f t="shared" si="8876"/>
        <v>0</v>
      </c>
      <c r="FH1270" s="46">
        <f t="shared" si="8876"/>
        <v>0</v>
      </c>
      <c r="FI1270" s="46">
        <f t="shared" si="8876"/>
        <v>0</v>
      </c>
      <c r="FJ1270" s="46">
        <f t="shared" si="8876"/>
        <v>0</v>
      </c>
      <c r="FK1270" s="46">
        <f t="shared" si="8876"/>
        <v>0</v>
      </c>
      <c r="FL1270" s="46">
        <f t="shared" si="8876"/>
        <v>0</v>
      </c>
      <c r="FM1270" s="46">
        <f t="shared" si="8876"/>
        <v>0</v>
      </c>
      <c r="FN1270" s="46">
        <f t="shared" si="8876"/>
        <v>0</v>
      </c>
      <c r="FO1270" s="46">
        <f t="shared" si="8876"/>
        <v>0</v>
      </c>
      <c r="FP1270" s="46">
        <f t="shared" si="8876"/>
        <v>0</v>
      </c>
      <c r="FQ1270" s="46">
        <f t="shared" si="8876"/>
        <v>0</v>
      </c>
      <c r="FR1270" s="46">
        <f t="shared" si="8876"/>
        <v>0</v>
      </c>
      <c r="FS1270" s="46">
        <f t="shared" si="8876"/>
        <v>0</v>
      </c>
      <c r="FT1270" s="46">
        <f t="shared" si="8876"/>
        <v>0</v>
      </c>
      <c r="FU1270" s="46">
        <f t="shared" si="8876"/>
        <v>0</v>
      </c>
      <c r="FV1270" s="46">
        <f t="shared" si="8876"/>
        <v>0</v>
      </c>
      <c r="FW1270" s="46">
        <f t="shared" si="8876"/>
        <v>0</v>
      </c>
      <c r="FX1270" s="46">
        <f t="shared" si="8876"/>
        <v>0</v>
      </c>
      <c r="FY1270" s="46">
        <f t="shared" si="8876"/>
        <v>0</v>
      </c>
      <c r="FZ1270" s="46">
        <f t="shared" si="8876"/>
        <v>0</v>
      </c>
      <c r="GA1270" s="46">
        <f t="shared" si="8876"/>
        <v>0</v>
      </c>
      <c r="GB1270" s="46">
        <f t="shared" si="8876"/>
        <v>0</v>
      </c>
      <c r="GC1270" s="46">
        <f t="shared" si="8876"/>
        <v>0</v>
      </c>
      <c r="GD1270" s="46">
        <f t="shared" si="8876"/>
        <v>0</v>
      </c>
      <c r="GE1270" s="46">
        <f t="shared" si="8876"/>
        <v>0</v>
      </c>
      <c r="GF1270" s="46">
        <f t="shared" si="8876"/>
        <v>0</v>
      </c>
      <c r="GG1270" s="46">
        <f t="shared" si="8876"/>
        <v>0</v>
      </c>
      <c r="GH1270" s="46">
        <f t="shared" si="8876"/>
        <v>0</v>
      </c>
      <c r="GI1270" s="46">
        <f t="shared" si="8876"/>
        <v>0</v>
      </c>
      <c r="GJ1270" s="46">
        <f t="shared" si="8876"/>
        <v>0</v>
      </c>
      <c r="GK1270" s="46">
        <f t="shared" si="8876"/>
        <v>0</v>
      </c>
      <c r="GL1270" s="46">
        <f t="shared" ref="GL1270:IF1270" si="8877">GL359</f>
        <v>0</v>
      </c>
      <c r="GM1270" s="46">
        <f t="shared" si="8877"/>
        <v>0</v>
      </c>
      <c r="GN1270" s="46">
        <f t="shared" si="8877"/>
        <v>0</v>
      </c>
      <c r="GO1270" s="46">
        <f t="shared" si="8877"/>
        <v>0</v>
      </c>
      <c r="GP1270" s="46">
        <f t="shared" si="8877"/>
        <v>0</v>
      </c>
      <c r="GQ1270" s="46">
        <f t="shared" si="8877"/>
        <v>0</v>
      </c>
      <c r="GR1270" s="46">
        <f t="shared" si="8877"/>
        <v>0</v>
      </c>
      <c r="GS1270" s="46">
        <f t="shared" si="8877"/>
        <v>0</v>
      </c>
      <c r="GT1270" s="46">
        <f t="shared" si="8877"/>
        <v>0</v>
      </c>
      <c r="GU1270" s="46">
        <f t="shared" si="8877"/>
        <v>0</v>
      </c>
      <c r="GV1270" s="46">
        <f t="shared" si="8877"/>
        <v>0</v>
      </c>
      <c r="GW1270" s="46">
        <f t="shared" si="8877"/>
        <v>0</v>
      </c>
      <c r="GX1270" s="46">
        <f t="shared" si="8877"/>
        <v>0</v>
      </c>
      <c r="GY1270" s="46">
        <f t="shared" si="8877"/>
        <v>0</v>
      </c>
      <c r="GZ1270" s="46">
        <f t="shared" si="8877"/>
        <v>0</v>
      </c>
      <c r="HA1270" s="46">
        <f t="shared" si="8877"/>
        <v>0</v>
      </c>
      <c r="HB1270" s="46">
        <f t="shared" si="8877"/>
        <v>0</v>
      </c>
      <c r="HC1270" s="46">
        <f t="shared" si="8877"/>
        <v>0</v>
      </c>
      <c r="HD1270" s="46">
        <f t="shared" si="8877"/>
        <v>0</v>
      </c>
      <c r="HE1270" s="46">
        <f t="shared" si="8877"/>
        <v>0</v>
      </c>
      <c r="HF1270" s="46">
        <f t="shared" si="8877"/>
        <v>0</v>
      </c>
      <c r="HG1270" s="46">
        <f t="shared" si="8877"/>
        <v>0</v>
      </c>
      <c r="HH1270" s="46">
        <f t="shared" si="8877"/>
        <v>0</v>
      </c>
      <c r="HI1270" s="46">
        <f t="shared" si="8877"/>
        <v>0</v>
      </c>
      <c r="HJ1270" s="46">
        <f t="shared" si="8877"/>
        <v>0</v>
      </c>
      <c r="HK1270" s="46">
        <f t="shared" si="8877"/>
        <v>0</v>
      </c>
      <c r="HL1270" s="46">
        <f t="shared" si="8877"/>
        <v>0</v>
      </c>
      <c r="HM1270" s="46">
        <f t="shared" si="8877"/>
        <v>0</v>
      </c>
      <c r="HN1270" s="46">
        <f t="shared" si="8877"/>
        <v>0</v>
      </c>
      <c r="HO1270" s="46">
        <f t="shared" si="8877"/>
        <v>0</v>
      </c>
      <c r="HP1270" s="46">
        <f t="shared" si="8877"/>
        <v>0</v>
      </c>
      <c r="HQ1270" s="46">
        <f t="shared" si="8877"/>
        <v>0</v>
      </c>
      <c r="HR1270" s="46">
        <f t="shared" si="8877"/>
        <v>0</v>
      </c>
      <c r="HS1270" s="46">
        <f t="shared" si="8877"/>
        <v>0</v>
      </c>
      <c r="HT1270" s="46">
        <f t="shared" si="8877"/>
        <v>0</v>
      </c>
      <c r="HU1270" s="46">
        <f t="shared" si="8877"/>
        <v>0</v>
      </c>
      <c r="HV1270" s="46">
        <f t="shared" si="8877"/>
        <v>0</v>
      </c>
      <c r="HW1270" s="46">
        <f t="shared" si="8877"/>
        <v>0</v>
      </c>
      <c r="HX1270" s="46">
        <f t="shared" si="8877"/>
        <v>0</v>
      </c>
      <c r="HY1270" s="46">
        <f t="shared" si="8877"/>
        <v>0</v>
      </c>
      <c r="HZ1270" s="46">
        <f t="shared" si="8877"/>
        <v>0</v>
      </c>
      <c r="IA1270" s="46">
        <f t="shared" si="8877"/>
        <v>0</v>
      </c>
      <c r="IB1270" s="46">
        <f t="shared" si="8877"/>
        <v>0</v>
      </c>
      <c r="IC1270" s="46">
        <f t="shared" si="8877"/>
        <v>0</v>
      </c>
      <c r="ID1270" s="46">
        <f t="shared" si="8877"/>
        <v>0</v>
      </c>
      <c r="IE1270" s="46">
        <f t="shared" si="8877"/>
        <v>0</v>
      </c>
      <c r="IF1270" s="46">
        <f t="shared" si="8877"/>
        <v>0</v>
      </c>
      <c r="IG1270" s="46">
        <f t="shared" ref="IG1270:IU1270" si="8878">IG359</f>
        <v>0</v>
      </c>
      <c r="IH1270" s="46">
        <f t="shared" si="8878"/>
        <v>0</v>
      </c>
      <c r="II1270" s="46">
        <f t="shared" si="8878"/>
        <v>0</v>
      </c>
      <c r="IJ1270" s="46">
        <f t="shared" si="8878"/>
        <v>0</v>
      </c>
      <c r="IK1270" s="46">
        <f t="shared" si="8878"/>
        <v>0</v>
      </c>
      <c r="IL1270" s="46">
        <f t="shared" si="8878"/>
        <v>0</v>
      </c>
      <c r="IM1270" s="46">
        <f t="shared" si="8878"/>
        <v>0</v>
      </c>
      <c r="IN1270" s="46">
        <f t="shared" si="8878"/>
        <v>0</v>
      </c>
      <c r="IO1270" s="46">
        <f t="shared" si="8878"/>
        <v>0</v>
      </c>
      <c r="IP1270" s="46">
        <f t="shared" si="8878"/>
        <v>0</v>
      </c>
      <c r="IQ1270" s="46">
        <f t="shared" si="8878"/>
        <v>0</v>
      </c>
      <c r="IR1270" s="46">
        <f t="shared" si="8878"/>
        <v>0</v>
      </c>
      <c r="IS1270" s="46">
        <f t="shared" si="8878"/>
        <v>0</v>
      </c>
      <c r="IT1270" s="46">
        <f t="shared" si="8878"/>
        <v>0</v>
      </c>
      <c r="IU1270" s="46">
        <f t="shared" si="8878"/>
        <v>0</v>
      </c>
      <c r="IV1270" s="46"/>
      <c r="IW1270" s="46"/>
      <c r="IX1270" s="46"/>
      <c r="IY1270" s="46"/>
      <c r="IZ1270" s="46"/>
      <c r="JA1270" s="46"/>
      <c r="JB1270" s="46"/>
      <c r="JC1270" s="46"/>
      <c r="JD1270" s="46"/>
      <c r="JE1270" s="46"/>
      <c r="JF1270" s="46"/>
      <c r="JG1270" s="46"/>
      <c r="JH1270" s="46"/>
      <c r="JL1270" s="277"/>
    </row>
    <row r="1271" spans="1:272" hidden="1" outlineLevel="1" x14ac:dyDescent="0.3">
      <c r="A1271" s="53"/>
      <c r="B1271" s="6" t="str">
        <f t="shared" ref="B1271:BM1271" si="8879">B360</f>
        <v>ETES capacity</v>
      </c>
      <c r="C1271" s="38" t="str">
        <f t="shared" si="8879"/>
        <v>MWh</v>
      </c>
      <c r="D1271" s="104">
        <f t="shared" si="8879"/>
        <v>0</v>
      </c>
      <c r="E1271" s="46">
        <f t="shared" si="8879"/>
        <v>0</v>
      </c>
      <c r="F1271" s="46">
        <f t="shared" si="8879"/>
        <v>0</v>
      </c>
      <c r="G1271" s="46">
        <f t="shared" si="8879"/>
        <v>0</v>
      </c>
      <c r="H1271" s="46">
        <f t="shared" si="8879"/>
        <v>0</v>
      </c>
      <c r="I1271" s="46">
        <f t="shared" si="8879"/>
        <v>0</v>
      </c>
      <c r="J1271" s="46">
        <f t="shared" si="8879"/>
        <v>0</v>
      </c>
      <c r="K1271" s="46">
        <f t="shared" si="8879"/>
        <v>0</v>
      </c>
      <c r="L1271" s="46">
        <f t="shared" si="8879"/>
        <v>0</v>
      </c>
      <c r="M1271" s="46">
        <f t="shared" si="8879"/>
        <v>0</v>
      </c>
      <c r="N1271" s="46">
        <f t="shared" si="8879"/>
        <v>0</v>
      </c>
      <c r="O1271" s="46">
        <f t="shared" si="8879"/>
        <v>0</v>
      </c>
      <c r="P1271" s="46">
        <f t="shared" si="8879"/>
        <v>0</v>
      </c>
      <c r="Q1271" s="46">
        <f t="shared" si="8879"/>
        <v>0</v>
      </c>
      <c r="R1271" s="46">
        <f t="shared" si="8879"/>
        <v>0</v>
      </c>
      <c r="S1271" s="46">
        <f t="shared" si="8879"/>
        <v>0</v>
      </c>
      <c r="T1271" s="46">
        <f t="shared" si="8879"/>
        <v>0</v>
      </c>
      <c r="U1271" s="46">
        <f t="shared" si="8879"/>
        <v>0</v>
      </c>
      <c r="V1271" s="46">
        <f t="shared" si="8879"/>
        <v>0</v>
      </c>
      <c r="W1271" s="46">
        <f t="shared" si="8879"/>
        <v>0</v>
      </c>
      <c r="X1271" s="46">
        <f t="shared" si="8879"/>
        <v>0</v>
      </c>
      <c r="Y1271" s="46">
        <f t="shared" si="8879"/>
        <v>0</v>
      </c>
      <c r="Z1271" s="46">
        <f t="shared" si="8879"/>
        <v>0</v>
      </c>
      <c r="AA1271" s="46">
        <f t="shared" si="8879"/>
        <v>0</v>
      </c>
      <c r="AB1271" s="46">
        <f t="shared" si="8879"/>
        <v>0</v>
      </c>
      <c r="AC1271" s="46">
        <f t="shared" si="8879"/>
        <v>0</v>
      </c>
      <c r="AD1271" s="46">
        <f t="shared" si="8879"/>
        <v>0</v>
      </c>
      <c r="AE1271" s="46">
        <f t="shared" si="8879"/>
        <v>0</v>
      </c>
      <c r="AF1271" s="46">
        <f t="shared" si="8879"/>
        <v>0</v>
      </c>
      <c r="AG1271" s="46">
        <f t="shared" si="8879"/>
        <v>0</v>
      </c>
      <c r="AH1271" s="46">
        <f t="shared" si="8879"/>
        <v>0</v>
      </c>
      <c r="AI1271" s="46">
        <f t="shared" si="8879"/>
        <v>0</v>
      </c>
      <c r="AJ1271" s="46">
        <f t="shared" si="8879"/>
        <v>0</v>
      </c>
      <c r="AK1271" s="46">
        <f t="shared" si="8879"/>
        <v>0</v>
      </c>
      <c r="AL1271" s="46">
        <f t="shared" si="8879"/>
        <v>0</v>
      </c>
      <c r="AM1271" s="46">
        <f t="shared" si="8879"/>
        <v>0</v>
      </c>
      <c r="AN1271" s="46">
        <f t="shared" si="8879"/>
        <v>0</v>
      </c>
      <c r="AO1271" s="46">
        <f t="shared" si="8879"/>
        <v>0</v>
      </c>
      <c r="AP1271" s="46">
        <f t="shared" si="8879"/>
        <v>0</v>
      </c>
      <c r="AQ1271" s="46">
        <f t="shared" si="8879"/>
        <v>0</v>
      </c>
      <c r="AR1271" s="46">
        <f t="shared" si="8879"/>
        <v>0</v>
      </c>
      <c r="AS1271" s="46">
        <f t="shared" si="8879"/>
        <v>0</v>
      </c>
      <c r="AT1271" s="46">
        <f t="shared" si="8879"/>
        <v>0</v>
      </c>
      <c r="AU1271" s="46">
        <f t="shared" si="8879"/>
        <v>0</v>
      </c>
      <c r="AV1271" s="46">
        <f t="shared" si="8879"/>
        <v>0</v>
      </c>
      <c r="AW1271" s="46">
        <f t="shared" si="8879"/>
        <v>0</v>
      </c>
      <c r="AX1271" s="46">
        <f t="shared" si="8879"/>
        <v>0</v>
      </c>
      <c r="AY1271" s="46">
        <f t="shared" si="8879"/>
        <v>0</v>
      </c>
      <c r="AZ1271" s="46">
        <f t="shared" si="8879"/>
        <v>0</v>
      </c>
      <c r="BA1271" s="46">
        <f t="shared" si="8879"/>
        <v>0</v>
      </c>
      <c r="BB1271" s="46">
        <f t="shared" si="8879"/>
        <v>0</v>
      </c>
      <c r="BC1271" s="46">
        <f t="shared" si="8879"/>
        <v>0</v>
      </c>
      <c r="BD1271" s="46">
        <f t="shared" si="8879"/>
        <v>0</v>
      </c>
      <c r="BE1271" s="46">
        <f t="shared" si="8879"/>
        <v>0</v>
      </c>
      <c r="BF1271" s="46">
        <f t="shared" si="8879"/>
        <v>0</v>
      </c>
      <c r="BG1271" s="46">
        <f t="shared" si="8879"/>
        <v>0</v>
      </c>
      <c r="BH1271" s="46">
        <f t="shared" si="8879"/>
        <v>0</v>
      </c>
      <c r="BI1271" s="46">
        <f t="shared" si="8879"/>
        <v>0</v>
      </c>
      <c r="BJ1271" s="46">
        <f t="shared" si="8879"/>
        <v>0</v>
      </c>
      <c r="BK1271" s="46">
        <f t="shared" si="8879"/>
        <v>0</v>
      </c>
      <c r="BL1271" s="46">
        <f t="shared" si="8879"/>
        <v>0</v>
      </c>
      <c r="BM1271" s="46">
        <f t="shared" si="8879"/>
        <v>0</v>
      </c>
      <c r="BN1271" s="46">
        <f t="shared" ref="BN1271:DY1271" si="8880">BN360</f>
        <v>0</v>
      </c>
      <c r="BO1271" s="46">
        <f t="shared" si="8880"/>
        <v>0</v>
      </c>
      <c r="BP1271" s="46">
        <f t="shared" si="8880"/>
        <v>0</v>
      </c>
      <c r="BQ1271" s="46">
        <f t="shared" si="8880"/>
        <v>0</v>
      </c>
      <c r="BR1271" s="46">
        <f t="shared" si="8880"/>
        <v>0</v>
      </c>
      <c r="BS1271" s="46">
        <f t="shared" si="8880"/>
        <v>0</v>
      </c>
      <c r="BT1271" s="46">
        <f t="shared" si="8880"/>
        <v>0</v>
      </c>
      <c r="BU1271" s="46">
        <f t="shared" si="8880"/>
        <v>0</v>
      </c>
      <c r="BV1271" s="46">
        <f t="shared" si="8880"/>
        <v>0</v>
      </c>
      <c r="BW1271" s="46">
        <f t="shared" si="8880"/>
        <v>0</v>
      </c>
      <c r="BX1271" s="46">
        <f t="shared" si="8880"/>
        <v>0</v>
      </c>
      <c r="BY1271" s="46">
        <f t="shared" si="8880"/>
        <v>0</v>
      </c>
      <c r="BZ1271" s="46">
        <f t="shared" si="8880"/>
        <v>0</v>
      </c>
      <c r="CA1271" s="46">
        <f t="shared" si="8880"/>
        <v>0</v>
      </c>
      <c r="CB1271" s="46">
        <f t="shared" si="8880"/>
        <v>0</v>
      </c>
      <c r="CC1271" s="46">
        <f t="shared" si="8880"/>
        <v>0</v>
      </c>
      <c r="CD1271" s="46">
        <f t="shared" si="8880"/>
        <v>0</v>
      </c>
      <c r="CE1271" s="46">
        <f t="shared" si="8880"/>
        <v>0</v>
      </c>
      <c r="CF1271" s="46">
        <f t="shared" si="8880"/>
        <v>0</v>
      </c>
      <c r="CG1271" s="46">
        <f t="shared" si="8880"/>
        <v>0</v>
      </c>
      <c r="CH1271" s="46">
        <f t="shared" si="8880"/>
        <v>0</v>
      </c>
      <c r="CI1271" s="46">
        <f t="shared" si="8880"/>
        <v>0</v>
      </c>
      <c r="CJ1271" s="46">
        <f t="shared" si="8880"/>
        <v>0</v>
      </c>
      <c r="CK1271" s="46">
        <f t="shared" si="8880"/>
        <v>0</v>
      </c>
      <c r="CL1271" s="46">
        <f t="shared" si="8880"/>
        <v>0</v>
      </c>
      <c r="CM1271" s="46">
        <f t="shared" si="8880"/>
        <v>0</v>
      </c>
      <c r="CN1271" s="46">
        <f t="shared" si="8880"/>
        <v>0</v>
      </c>
      <c r="CO1271" s="46">
        <f t="shared" si="8880"/>
        <v>0</v>
      </c>
      <c r="CP1271" s="46">
        <f t="shared" si="8880"/>
        <v>0</v>
      </c>
      <c r="CQ1271" s="46">
        <f t="shared" si="8880"/>
        <v>0</v>
      </c>
      <c r="CR1271" s="46">
        <f t="shared" si="8880"/>
        <v>0</v>
      </c>
      <c r="CS1271" s="46">
        <f t="shared" si="8880"/>
        <v>0</v>
      </c>
      <c r="CT1271" s="46">
        <f t="shared" si="8880"/>
        <v>0</v>
      </c>
      <c r="CU1271" s="46">
        <f t="shared" si="8880"/>
        <v>0</v>
      </c>
      <c r="CV1271" s="46">
        <f t="shared" si="8880"/>
        <v>0</v>
      </c>
      <c r="CW1271" s="46">
        <f t="shared" si="8880"/>
        <v>0</v>
      </c>
      <c r="CX1271" s="46">
        <f t="shared" si="8880"/>
        <v>0</v>
      </c>
      <c r="CY1271" s="46">
        <f t="shared" si="8880"/>
        <v>0</v>
      </c>
      <c r="CZ1271" s="46">
        <f t="shared" si="8880"/>
        <v>0</v>
      </c>
      <c r="DA1271" s="46">
        <f t="shared" si="8880"/>
        <v>0</v>
      </c>
      <c r="DB1271" s="46">
        <f t="shared" si="8880"/>
        <v>0</v>
      </c>
      <c r="DC1271" s="46">
        <f t="shared" si="8880"/>
        <v>0</v>
      </c>
      <c r="DD1271" s="46">
        <f t="shared" si="8880"/>
        <v>0</v>
      </c>
      <c r="DE1271" s="46">
        <f t="shared" si="8880"/>
        <v>0</v>
      </c>
      <c r="DF1271" s="46">
        <f t="shared" si="8880"/>
        <v>0</v>
      </c>
      <c r="DG1271" s="46">
        <f t="shared" si="8880"/>
        <v>0</v>
      </c>
      <c r="DH1271" s="46">
        <f t="shared" si="8880"/>
        <v>0</v>
      </c>
      <c r="DI1271" s="46">
        <f t="shared" si="8880"/>
        <v>0</v>
      </c>
      <c r="DJ1271" s="46">
        <f t="shared" si="8880"/>
        <v>0</v>
      </c>
      <c r="DK1271" s="46">
        <f t="shared" si="8880"/>
        <v>0</v>
      </c>
      <c r="DL1271" s="46">
        <f t="shared" si="8880"/>
        <v>0</v>
      </c>
      <c r="DM1271" s="46">
        <f t="shared" si="8880"/>
        <v>0</v>
      </c>
      <c r="DN1271" s="46">
        <f t="shared" si="8880"/>
        <v>0</v>
      </c>
      <c r="DO1271" s="46">
        <f t="shared" si="8880"/>
        <v>0</v>
      </c>
      <c r="DP1271" s="46">
        <f t="shared" si="8880"/>
        <v>0</v>
      </c>
      <c r="DQ1271" s="46">
        <f t="shared" si="8880"/>
        <v>0</v>
      </c>
      <c r="DR1271" s="46">
        <f t="shared" si="8880"/>
        <v>0</v>
      </c>
      <c r="DS1271" s="46">
        <f t="shared" si="8880"/>
        <v>0</v>
      </c>
      <c r="DT1271" s="46">
        <f t="shared" si="8880"/>
        <v>0</v>
      </c>
      <c r="DU1271" s="46">
        <f t="shared" si="8880"/>
        <v>0</v>
      </c>
      <c r="DV1271" s="46">
        <f t="shared" si="8880"/>
        <v>0</v>
      </c>
      <c r="DW1271" s="46">
        <f t="shared" si="8880"/>
        <v>0</v>
      </c>
      <c r="DX1271" s="46">
        <f t="shared" si="8880"/>
        <v>0</v>
      </c>
      <c r="DY1271" s="46">
        <f t="shared" si="8880"/>
        <v>0</v>
      </c>
      <c r="DZ1271" s="46">
        <f t="shared" ref="DZ1271:GK1271" si="8881">DZ360</f>
        <v>0</v>
      </c>
      <c r="EA1271" s="46">
        <f t="shared" si="8881"/>
        <v>0</v>
      </c>
      <c r="EB1271" s="46">
        <f t="shared" si="8881"/>
        <v>0</v>
      </c>
      <c r="EC1271" s="46">
        <f t="shared" si="8881"/>
        <v>0</v>
      </c>
      <c r="ED1271" s="46">
        <f t="shared" si="8881"/>
        <v>0</v>
      </c>
      <c r="EE1271" s="46">
        <f t="shared" si="8881"/>
        <v>0</v>
      </c>
      <c r="EF1271" s="46">
        <f t="shared" si="8881"/>
        <v>0</v>
      </c>
      <c r="EG1271" s="46">
        <f t="shared" si="8881"/>
        <v>0</v>
      </c>
      <c r="EH1271" s="46">
        <f t="shared" si="8881"/>
        <v>0</v>
      </c>
      <c r="EI1271" s="46">
        <f t="shared" si="8881"/>
        <v>0</v>
      </c>
      <c r="EJ1271" s="46">
        <f t="shared" si="8881"/>
        <v>0</v>
      </c>
      <c r="EK1271" s="46">
        <f t="shared" si="8881"/>
        <v>0</v>
      </c>
      <c r="EL1271" s="46">
        <f t="shared" si="8881"/>
        <v>0</v>
      </c>
      <c r="EM1271" s="46">
        <f t="shared" si="8881"/>
        <v>0</v>
      </c>
      <c r="EN1271" s="46">
        <f t="shared" si="8881"/>
        <v>0</v>
      </c>
      <c r="EO1271" s="46">
        <f t="shared" si="8881"/>
        <v>0</v>
      </c>
      <c r="EP1271" s="46">
        <f t="shared" si="8881"/>
        <v>0</v>
      </c>
      <c r="EQ1271" s="46">
        <f t="shared" si="8881"/>
        <v>0</v>
      </c>
      <c r="ER1271" s="46">
        <f t="shared" si="8881"/>
        <v>0</v>
      </c>
      <c r="ES1271" s="46">
        <f t="shared" si="8881"/>
        <v>0</v>
      </c>
      <c r="ET1271" s="46">
        <f t="shared" si="8881"/>
        <v>0</v>
      </c>
      <c r="EU1271" s="46">
        <f t="shared" si="8881"/>
        <v>0</v>
      </c>
      <c r="EV1271" s="46">
        <f t="shared" si="8881"/>
        <v>0</v>
      </c>
      <c r="EW1271" s="46">
        <f t="shared" si="8881"/>
        <v>0</v>
      </c>
      <c r="EX1271" s="46">
        <f t="shared" si="8881"/>
        <v>0</v>
      </c>
      <c r="EY1271" s="46">
        <f t="shared" si="8881"/>
        <v>0</v>
      </c>
      <c r="EZ1271" s="46">
        <f t="shared" si="8881"/>
        <v>0</v>
      </c>
      <c r="FA1271" s="46">
        <f t="shared" si="8881"/>
        <v>0</v>
      </c>
      <c r="FB1271" s="46">
        <f t="shared" si="8881"/>
        <v>0</v>
      </c>
      <c r="FC1271" s="46">
        <f t="shared" si="8881"/>
        <v>0</v>
      </c>
      <c r="FD1271" s="46">
        <f t="shared" si="8881"/>
        <v>0</v>
      </c>
      <c r="FE1271" s="46">
        <f t="shared" si="8881"/>
        <v>0</v>
      </c>
      <c r="FF1271" s="46">
        <f t="shared" si="8881"/>
        <v>0</v>
      </c>
      <c r="FG1271" s="46">
        <f t="shared" si="8881"/>
        <v>0</v>
      </c>
      <c r="FH1271" s="46">
        <f t="shared" si="8881"/>
        <v>0</v>
      </c>
      <c r="FI1271" s="46">
        <f t="shared" si="8881"/>
        <v>0</v>
      </c>
      <c r="FJ1271" s="46">
        <f t="shared" si="8881"/>
        <v>0</v>
      </c>
      <c r="FK1271" s="46">
        <f t="shared" si="8881"/>
        <v>0</v>
      </c>
      <c r="FL1271" s="46">
        <f t="shared" si="8881"/>
        <v>0</v>
      </c>
      <c r="FM1271" s="46">
        <f t="shared" si="8881"/>
        <v>0</v>
      </c>
      <c r="FN1271" s="46">
        <f t="shared" si="8881"/>
        <v>0</v>
      </c>
      <c r="FO1271" s="46">
        <f t="shared" si="8881"/>
        <v>0</v>
      </c>
      <c r="FP1271" s="46">
        <f t="shared" si="8881"/>
        <v>0</v>
      </c>
      <c r="FQ1271" s="46">
        <f t="shared" si="8881"/>
        <v>0</v>
      </c>
      <c r="FR1271" s="46">
        <f t="shared" si="8881"/>
        <v>0</v>
      </c>
      <c r="FS1271" s="46">
        <f t="shared" si="8881"/>
        <v>0</v>
      </c>
      <c r="FT1271" s="46">
        <f t="shared" si="8881"/>
        <v>0</v>
      </c>
      <c r="FU1271" s="46">
        <f t="shared" si="8881"/>
        <v>0</v>
      </c>
      <c r="FV1271" s="46">
        <f t="shared" si="8881"/>
        <v>0</v>
      </c>
      <c r="FW1271" s="46">
        <f t="shared" si="8881"/>
        <v>0</v>
      </c>
      <c r="FX1271" s="46">
        <f t="shared" si="8881"/>
        <v>0</v>
      </c>
      <c r="FY1271" s="46">
        <f t="shared" si="8881"/>
        <v>0</v>
      </c>
      <c r="FZ1271" s="46">
        <f t="shared" si="8881"/>
        <v>0</v>
      </c>
      <c r="GA1271" s="46">
        <f t="shared" si="8881"/>
        <v>0</v>
      </c>
      <c r="GB1271" s="46">
        <f t="shared" si="8881"/>
        <v>0</v>
      </c>
      <c r="GC1271" s="46">
        <f t="shared" si="8881"/>
        <v>0</v>
      </c>
      <c r="GD1271" s="46">
        <f t="shared" si="8881"/>
        <v>0</v>
      </c>
      <c r="GE1271" s="46">
        <f t="shared" si="8881"/>
        <v>0</v>
      </c>
      <c r="GF1271" s="46">
        <f t="shared" si="8881"/>
        <v>0</v>
      </c>
      <c r="GG1271" s="46">
        <f t="shared" si="8881"/>
        <v>0</v>
      </c>
      <c r="GH1271" s="46">
        <f t="shared" si="8881"/>
        <v>0</v>
      </c>
      <c r="GI1271" s="46">
        <f t="shared" si="8881"/>
        <v>0</v>
      </c>
      <c r="GJ1271" s="46">
        <f t="shared" si="8881"/>
        <v>0</v>
      </c>
      <c r="GK1271" s="46">
        <f t="shared" si="8881"/>
        <v>0</v>
      </c>
      <c r="GL1271" s="46">
        <f t="shared" ref="GL1271:IF1271" si="8882">GL360</f>
        <v>0</v>
      </c>
      <c r="GM1271" s="46">
        <f t="shared" si="8882"/>
        <v>0</v>
      </c>
      <c r="GN1271" s="46">
        <f t="shared" si="8882"/>
        <v>0</v>
      </c>
      <c r="GO1271" s="46">
        <f t="shared" si="8882"/>
        <v>0</v>
      </c>
      <c r="GP1271" s="46">
        <f t="shared" si="8882"/>
        <v>0</v>
      </c>
      <c r="GQ1271" s="46">
        <f t="shared" si="8882"/>
        <v>0</v>
      </c>
      <c r="GR1271" s="46">
        <f t="shared" si="8882"/>
        <v>0</v>
      </c>
      <c r="GS1271" s="46">
        <f t="shared" si="8882"/>
        <v>0</v>
      </c>
      <c r="GT1271" s="46">
        <f t="shared" si="8882"/>
        <v>0</v>
      </c>
      <c r="GU1271" s="46">
        <f t="shared" si="8882"/>
        <v>0</v>
      </c>
      <c r="GV1271" s="46">
        <f t="shared" si="8882"/>
        <v>0</v>
      </c>
      <c r="GW1271" s="46">
        <f t="shared" si="8882"/>
        <v>0</v>
      </c>
      <c r="GX1271" s="46">
        <f t="shared" si="8882"/>
        <v>0</v>
      </c>
      <c r="GY1271" s="46">
        <f t="shared" si="8882"/>
        <v>0</v>
      </c>
      <c r="GZ1271" s="46">
        <f t="shared" si="8882"/>
        <v>0</v>
      </c>
      <c r="HA1271" s="46">
        <f t="shared" si="8882"/>
        <v>0</v>
      </c>
      <c r="HB1271" s="46">
        <f t="shared" si="8882"/>
        <v>0</v>
      </c>
      <c r="HC1271" s="46">
        <f t="shared" si="8882"/>
        <v>0</v>
      </c>
      <c r="HD1271" s="46">
        <f t="shared" si="8882"/>
        <v>0</v>
      </c>
      <c r="HE1271" s="46">
        <f t="shared" si="8882"/>
        <v>0</v>
      </c>
      <c r="HF1271" s="46">
        <f t="shared" si="8882"/>
        <v>0</v>
      </c>
      <c r="HG1271" s="46">
        <f t="shared" si="8882"/>
        <v>0</v>
      </c>
      <c r="HH1271" s="46">
        <f t="shared" si="8882"/>
        <v>0</v>
      </c>
      <c r="HI1271" s="46">
        <f t="shared" si="8882"/>
        <v>0</v>
      </c>
      <c r="HJ1271" s="46">
        <f t="shared" si="8882"/>
        <v>0</v>
      </c>
      <c r="HK1271" s="46">
        <f t="shared" si="8882"/>
        <v>0</v>
      </c>
      <c r="HL1271" s="46">
        <f t="shared" si="8882"/>
        <v>0</v>
      </c>
      <c r="HM1271" s="46">
        <f t="shared" si="8882"/>
        <v>0</v>
      </c>
      <c r="HN1271" s="46">
        <f t="shared" si="8882"/>
        <v>0</v>
      </c>
      <c r="HO1271" s="46">
        <f t="shared" si="8882"/>
        <v>0</v>
      </c>
      <c r="HP1271" s="46">
        <f t="shared" si="8882"/>
        <v>0</v>
      </c>
      <c r="HQ1271" s="46">
        <f t="shared" si="8882"/>
        <v>0</v>
      </c>
      <c r="HR1271" s="46">
        <f t="shared" si="8882"/>
        <v>0</v>
      </c>
      <c r="HS1271" s="46">
        <f t="shared" si="8882"/>
        <v>0</v>
      </c>
      <c r="HT1271" s="46">
        <f t="shared" si="8882"/>
        <v>0</v>
      </c>
      <c r="HU1271" s="46">
        <f t="shared" si="8882"/>
        <v>0</v>
      </c>
      <c r="HV1271" s="46">
        <f t="shared" si="8882"/>
        <v>0</v>
      </c>
      <c r="HW1271" s="46">
        <f t="shared" si="8882"/>
        <v>0</v>
      </c>
      <c r="HX1271" s="46">
        <f t="shared" si="8882"/>
        <v>0</v>
      </c>
      <c r="HY1271" s="46">
        <f t="shared" si="8882"/>
        <v>0</v>
      </c>
      <c r="HZ1271" s="46">
        <f t="shared" si="8882"/>
        <v>0</v>
      </c>
      <c r="IA1271" s="46">
        <f t="shared" si="8882"/>
        <v>0</v>
      </c>
      <c r="IB1271" s="46">
        <f t="shared" si="8882"/>
        <v>0</v>
      </c>
      <c r="IC1271" s="46">
        <f t="shared" si="8882"/>
        <v>0</v>
      </c>
      <c r="ID1271" s="46">
        <f t="shared" si="8882"/>
        <v>0</v>
      </c>
      <c r="IE1271" s="46">
        <f t="shared" si="8882"/>
        <v>0</v>
      </c>
      <c r="IF1271" s="46">
        <f t="shared" si="8882"/>
        <v>0</v>
      </c>
      <c r="IG1271" s="46">
        <f t="shared" ref="IG1271:IU1271" si="8883">IG360</f>
        <v>0</v>
      </c>
      <c r="IH1271" s="46">
        <f t="shared" si="8883"/>
        <v>0</v>
      </c>
      <c r="II1271" s="46">
        <f t="shared" si="8883"/>
        <v>0</v>
      </c>
      <c r="IJ1271" s="46">
        <f t="shared" si="8883"/>
        <v>0</v>
      </c>
      <c r="IK1271" s="46">
        <f t="shared" si="8883"/>
        <v>0</v>
      </c>
      <c r="IL1271" s="46">
        <f t="shared" si="8883"/>
        <v>0</v>
      </c>
      <c r="IM1271" s="46">
        <f t="shared" si="8883"/>
        <v>0</v>
      </c>
      <c r="IN1271" s="46">
        <f t="shared" si="8883"/>
        <v>0</v>
      </c>
      <c r="IO1271" s="46">
        <f t="shared" si="8883"/>
        <v>0</v>
      </c>
      <c r="IP1271" s="46">
        <f t="shared" si="8883"/>
        <v>0</v>
      </c>
      <c r="IQ1271" s="46">
        <f t="shared" si="8883"/>
        <v>0</v>
      </c>
      <c r="IR1271" s="46">
        <f t="shared" si="8883"/>
        <v>0</v>
      </c>
      <c r="IS1271" s="46">
        <f t="shared" si="8883"/>
        <v>0</v>
      </c>
      <c r="IT1271" s="46">
        <f t="shared" si="8883"/>
        <v>0</v>
      </c>
      <c r="IU1271" s="46">
        <f t="shared" si="8883"/>
        <v>0</v>
      </c>
      <c r="IV1271" s="46"/>
      <c r="IW1271" s="46"/>
      <c r="IX1271" s="46"/>
      <c r="IY1271" s="46"/>
      <c r="IZ1271" s="46"/>
      <c r="JA1271" s="46"/>
      <c r="JB1271" s="46"/>
      <c r="JC1271" s="46"/>
      <c r="JD1271" s="46"/>
      <c r="JE1271" s="46"/>
      <c r="JF1271" s="46"/>
      <c r="JG1271" s="46"/>
      <c r="JH1271" s="46"/>
      <c r="JL1271" s="277" t="s">
        <v>164</v>
      </c>
    </row>
    <row r="1272" spans="1:272" hidden="1" outlineLevel="1" x14ac:dyDescent="0.3">
      <c r="A1272" s="53"/>
      <c r="B1272" s="6" t="str">
        <f t="shared" ref="B1272:BM1272" si="8884">B361</f>
        <v>ETES Max. discharge rate</v>
      </c>
      <c r="C1272" s="38" t="str">
        <f t="shared" si="8884"/>
        <v>MW</v>
      </c>
      <c r="D1272" s="104">
        <f t="shared" si="8884"/>
        <v>5</v>
      </c>
      <c r="E1272" s="46">
        <f t="shared" si="8884"/>
        <v>0</v>
      </c>
      <c r="F1272" s="46">
        <f t="shared" si="8884"/>
        <v>0</v>
      </c>
      <c r="G1272" s="46">
        <f t="shared" si="8884"/>
        <v>0</v>
      </c>
      <c r="H1272" s="46">
        <f t="shared" si="8884"/>
        <v>0</v>
      </c>
      <c r="I1272" s="46">
        <f t="shared" si="8884"/>
        <v>0</v>
      </c>
      <c r="J1272" s="46">
        <f t="shared" si="8884"/>
        <v>0</v>
      </c>
      <c r="K1272" s="46">
        <f t="shared" si="8884"/>
        <v>0</v>
      </c>
      <c r="L1272" s="46">
        <f t="shared" si="8884"/>
        <v>0</v>
      </c>
      <c r="M1272" s="46">
        <f t="shared" si="8884"/>
        <v>0</v>
      </c>
      <c r="N1272" s="46">
        <f t="shared" si="8884"/>
        <v>0</v>
      </c>
      <c r="O1272" s="46">
        <f t="shared" si="8884"/>
        <v>0</v>
      </c>
      <c r="P1272" s="46">
        <f t="shared" si="8884"/>
        <v>0</v>
      </c>
      <c r="Q1272" s="46">
        <f t="shared" si="8884"/>
        <v>0</v>
      </c>
      <c r="R1272" s="46">
        <f t="shared" si="8884"/>
        <v>0</v>
      </c>
      <c r="S1272" s="46">
        <f t="shared" si="8884"/>
        <v>0</v>
      </c>
      <c r="T1272" s="46">
        <f t="shared" si="8884"/>
        <v>0</v>
      </c>
      <c r="U1272" s="46">
        <f t="shared" si="8884"/>
        <v>0</v>
      </c>
      <c r="V1272" s="46">
        <f t="shared" si="8884"/>
        <v>0</v>
      </c>
      <c r="W1272" s="46">
        <f t="shared" si="8884"/>
        <v>0</v>
      </c>
      <c r="X1272" s="46">
        <f t="shared" si="8884"/>
        <v>0</v>
      </c>
      <c r="Y1272" s="46">
        <f t="shared" si="8884"/>
        <v>0</v>
      </c>
      <c r="Z1272" s="46">
        <f t="shared" si="8884"/>
        <v>0</v>
      </c>
      <c r="AA1272" s="46">
        <f t="shared" si="8884"/>
        <v>0</v>
      </c>
      <c r="AB1272" s="46">
        <f t="shared" si="8884"/>
        <v>0</v>
      </c>
      <c r="AC1272" s="46">
        <f t="shared" si="8884"/>
        <v>0</v>
      </c>
      <c r="AD1272" s="46">
        <f t="shared" si="8884"/>
        <v>0</v>
      </c>
      <c r="AE1272" s="46">
        <f t="shared" si="8884"/>
        <v>0</v>
      </c>
      <c r="AF1272" s="46">
        <f t="shared" si="8884"/>
        <v>0</v>
      </c>
      <c r="AG1272" s="46">
        <f t="shared" si="8884"/>
        <v>0</v>
      </c>
      <c r="AH1272" s="46">
        <f t="shared" si="8884"/>
        <v>0</v>
      </c>
      <c r="AI1272" s="46">
        <f t="shared" si="8884"/>
        <v>0</v>
      </c>
      <c r="AJ1272" s="46">
        <f t="shared" si="8884"/>
        <v>0</v>
      </c>
      <c r="AK1272" s="46">
        <f t="shared" si="8884"/>
        <v>0</v>
      </c>
      <c r="AL1272" s="46">
        <f t="shared" si="8884"/>
        <v>0</v>
      </c>
      <c r="AM1272" s="46">
        <f t="shared" si="8884"/>
        <v>0</v>
      </c>
      <c r="AN1272" s="46">
        <f t="shared" si="8884"/>
        <v>0</v>
      </c>
      <c r="AO1272" s="46">
        <f t="shared" si="8884"/>
        <v>0</v>
      </c>
      <c r="AP1272" s="46">
        <f t="shared" si="8884"/>
        <v>0</v>
      </c>
      <c r="AQ1272" s="46">
        <f t="shared" si="8884"/>
        <v>0</v>
      </c>
      <c r="AR1272" s="46">
        <f t="shared" si="8884"/>
        <v>0</v>
      </c>
      <c r="AS1272" s="46">
        <f t="shared" si="8884"/>
        <v>0</v>
      </c>
      <c r="AT1272" s="46">
        <f t="shared" si="8884"/>
        <v>0</v>
      </c>
      <c r="AU1272" s="46">
        <f t="shared" si="8884"/>
        <v>0</v>
      </c>
      <c r="AV1272" s="46">
        <f t="shared" si="8884"/>
        <v>0</v>
      </c>
      <c r="AW1272" s="46">
        <f t="shared" si="8884"/>
        <v>0</v>
      </c>
      <c r="AX1272" s="46">
        <f t="shared" si="8884"/>
        <v>0</v>
      </c>
      <c r="AY1272" s="46">
        <f t="shared" si="8884"/>
        <v>0</v>
      </c>
      <c r="AZ1272" s="46">
        <f t="shared" si="8884"/>
        <v>0</v>
      </c>
      <c r="BA1272" s="46">
        <f t="shared" si="8884"/>
        <v>0</v>
      </c>
      <c r="BB1272" s="46">
        <f t="shared" si="8884"/>
        <v>0</v>
      </c>
      <c r="BC1272" s="46">
        <f t="shared" si="8884"/>
        <v>0</v>
      </c>
      <c r="BD1272" s="46">
        <f t="shared" si="8884"/>
        <v>0</v>
      </c>
      <c r="BE1272" s="46">
        <f t="shared" si="8884"/>
        <v>0</v>
      </c>
      <c r="BF1272" s="46">
        <f t="shared" si="8884"/>
        <v>0</v>
      </c>
      <c r="BG1272" s="46">
        <f t="shared" si="8884"/>
        <v>0</v>
      </c>
      <c r="BH1272" s="46">
        <f t="shared" si="8884"/>
        <v>0</v>
      </c>
      <c r="BI1272" s="46">
        <f t="shared" si="8884"/>
        <v>0</v>
      </c>
      <c r="BJ1272" s="46">
        <f t="shared" si="8884"/>
        <v>0</v>
      </c>
      <c r="BK1272" s="46">
        <f t="shared" si="8884"/>
        <v>2.99</v>
      </c>
      <c r="BL1272" s="46">
        <f t="shared" si="8884"/>
        <v>2.99</v>
      </c>
      <c r="BM1272" s="46">
        <f t="shared" si="8884"/>
        <v>2.99</v>
      </c>
      <c r="BN1272" s="46">
        <f t="shared" ref="BN1272:DY1272" si="8885">BN361</f>
        <v>2.99</v>
      </c>
      <c r="BO1272" s="46">
        <f t="shared" si="8885"/>
        <v>2.99</v>
      </c>
      <c r="BP1272" s="46">
        <f t="shared" si="8885"/>
        <v>2.99</v>
      </c>
      <c r="BQ1272" s="46">
        <f t="shared" si="8885"/>
        <v>2.99</v>
      </c>
      <c r="BR1272" s="46">
        <f t="shared" si="8885"/>
        <v>2.99</v>
      </c>
      <c r="BS1272" s="46">
        <f t="shared" si="8885"/>
        <v>2.99</v>
      </c>
      <c r="BT1272" s="46">
        <f t="shared" si="8885"/>
        <v>2.99</v>
      </c>
      <c r="BU1272" s="46">
        <f t="shared" si="8885"/>
        <v>2.99</v>
      </c>
      <c r="BV1272" s="46">
        <f t="shared" si="8885"/>
        <v>2.99</v>
      </c>
      <c r="BW1272" s="46">
        <f t="shared" si="8885"/>
        <v>2.99</v>
      </c>
      <c r="BX1272" s="46">
        <f t="shared" si="8885"/>
        <v>2.99</v>
      </c>
      <c r="BY1272" s="46">
        <f t="shared" si="8885"/>
        <v>2.99</v>
      </c>
      <c r="BZ1272" s="46">
        <f t="shared" si="8885"/>
        <v>2.99</v>
      </c>
      <c r="CA1272" s="46">
        <f t="shared" si="8885"/>
        <v>2.99</v>
      </c>
      <c r="CB1272" s="46">
        <f t="shared" si="8885"/>
        <v>2.99</v>
      </c>
      <c r="CC1272" s="46">
        <f t="shared" si="8885"/>
        <v>2.99</v>
      </c>
      <c r="CD1272" s="46">
        <f t="shared" si="8885"/>
        <v>2.99</v>
      </c>
      <c r="CE1272" s="46">
        <f t="shared" si="8885"/>
        <v>2.99</v>
      </c>
      <c r="CF1272" s="46">
        <f t="shared" si="8885"/>
        <v>2.99</v>
      </c>
      <c r="CG1272" s="46">
        <f t="shared" si="8885"/>
        <v>2.99</v>
      </c>
      <c r="CH1272" s="46">
        <f t="shared" si="8885"/>
        <v>2.99</v>
      </c>
      <c r="CI1272" s="46">
        <f t="shared" si="8885"/>
        <v>2.99</v>
      </c>
      <c r="CJ1272" s="46">
        <f t="shared" si="8885"/>
        <v>0</v>
      </c>
      <c r="CK1272" s="46">
        <f t="shared" si="8885"/>
        <v>0</v>
      </c>
      <c r="CL1272" s="46">
        <f t="shared" si="8885"/>
        <v>0</v>
      </c>
      <c r="CM1272" s="46">
        <f t="shared" si="8885"/>
        <v>0</v>
      </c>
      <c r="CN1272" s="46">
        <f t="shared" si="8885"/>
        <v>0</v>
      </c>
      <c r="CO1272" s="46">
        <f t="shared" si="8885"/>
        <v>0</v>
      </c>
      <c r="CP1272" s="46">
        <f t="shared" si="8885"/>
        <v>0</v>
      </c>
      <c r="CQ1272" s="46">
        <f t="shared" si="8885"/>
        <v>2.99</v>
      </c>
      <c r="CR1272" s="46">
        <f t="shared" si="8885"/>
        <v>2.99</v>
      </c>
      <c r="CS1272" s="46">
        <f t="shared" si="8885"/>
        <v>0</v>
      </c>
      <c r="CT1272" s="46">
        <f t="shared" si="8885"/>
        <v>0</v>
      </c>
      <c r="CU1272" s="46">
        <f t="shared" si="8885"/>
        <v>0</v>
      </c>
      <c r="CV1272" s="46">
        <f t="shared" si="8885"/>
        <v>0</v>
      </c>
      <c r="CW1272" s="46">
        <f t="shared" si="8885"/>
        <v>0</v>
      </c>
      <c r="CX1272" s="46">
        <f t="shared" si="8885"/>
        <v>2.99</v>
      </c>
      <c r="CY1272" s="46">
        <f t="shared" si="8885"/>
        <v>2.99</v>
      </c>
      <c r="CZ1272" s="46">
        <f t="shared" si="8885"/>
        <v>0</v>
      </c>
      <c r="DA1272" s="46">
        <f t="shared" si="8885"/>
        <v>0</v>
      </c>
      <c r="DB1272" s="46">
        <f t="shared" si="8885"/>
        <v>0</v>
      </c>
      <c r="DC1272" s="46">
        <f t="shared" si="8885"/>
        <v>0</v>
      </c>
      <c r="DD1272" s="46">
        <f t="shared" si="8885"/>
        <v>0</v>
      </c>
      <c r="DE1272" s="46">
        <f t="shared" si="8885"/>
        <v>0</v>
      </c>
      <c r="DF1272" s="46">
        <f t="shared" si="8885"/>
        <v>0</v>
      </c>
      <c r="DG1272" s="46">
        <f t="shared" si="8885"/>
        <v>0</v>
      </c>
      <c r="DH1272" s="46">
        <f t="shared" si="8885"/>
        <v>0</v>
      </c>
      <c r="DI1272" s="46">
        <f t="shared" si="8885"/>
        <v>0</v>
      </c>
      <c r="DJ1272" s="46">
        <f t="shared" si="8885"/>
        <v>0</v>
      </c>
      <c r="DK1272" s="46">
        <f t="shared" si="8885"/>
        <v>0</v>
      </c>
      <c r="DL1272" s="46">
        <f t="shared" si="8885"/>
        <v>0</v>
      </c>
      <c r="DM1272" s="46">
        <f t="shared" si="8885"/>
        <v>0</v>
      </c>
      <c r="DN1272" s="46">
        <f t="shared" si="8885"/>
        <v>0</v>
      </c>
      <c r="DO1272" s="46">
        <f t="shared" si="8885"/>
        <v>0</v>
      </c>
      <c r="DP1272" s="46">
        <f t="shared" si="8885"/>
        <v>0</v>
      </c>
      <c r="DQ1272" s="46">
        <f t="shared" si="8885"/>
        <v>0</v>
      </c>
      <c r="DR1272" s="46">
        <f t="shared" si="8885"/>
        <v>0</v>
      </c>
      <c r="DS1272" s="46">
        <f t="shared" si="8885"/>
        <v>0</v>
      </c>
      <c r="DT1272" s="46">
        <f t="shared" si="8885"/>
        <v>0</v>
      </c>
      <c r="DU1272" s="46">
        <f t="shared" si="8885"/>
        <v>0</v>
      </c>
      <c r="DV1272" s="46">
        <f t="shared" si="8885"/>
        <v>0</v>
      </c>
      <c r="DW1272" s="46">
        <f t="shared" si="8885"/>
        <v>0</v>
      </c>
      <c r="DX1272" s="46">
        <f t="shared" si="8885"/>
        <v>0</v>
      </c>
      <c r="DY1272" s="46">
        <f t="shared" si="8885"/>
        <v>0</v>
      </c>
      <c r="DZ1272" s="46">
        <f t="shared" ref="DZ1272:GK1272" si="8886">DZ361</f>
        <v>0</v>
      </c>
      <c r="EA1272" s="46">
        <f t="shared" si="8886"/>
        <v>0</v>
      </c>
      <c r="EB1272" s="46">
        <f t="shared" si="8886"/>
        <v>0</v>
      </c>
      <c r="EC1272" s="46">
        <f t="shared" si="8886"/>
        <v>0</v>
      </c>
      <c r="ED1272" s="46">
        <f t="shared" si="8886"/>
        <v>0</v>
      </c>
      <c r="EE1272" s="46">
        <f t="shared" si="8886"/>
        <v>0</v>
      </c>
      <c r="EF1272" s="46">
        <f t="shared" si="8886"/>
        <v>0</v>
      </c>
      <c r="EG1272" s="46">
        <f t="shared" si="8886"/>
        <v>0</v>
      </c>
      <c r="EH1272" s="46">
        <f t="shared" si="8886"/>
        <v>0</v>
      </c>
      <c r="EI1272" s="46">
        <f t="shared" si="8886"/>
        <v>0</v>
      </c>
      <c r="EJ1272" s="46">
        <f t="shared" si="8886"/>
        <v>0</v>
      </c>
      <c r="EK1272" s="46">
        <f t="shared" si="8886"/>
        <v>0</v>
      </c>
      <c r="EL1272" s="46">
        <f t="shared" si="8886"/>
        <v>0</v>
      </c>
      <c r="EM1272" s="46">
        <f t="shared" si="8886"/>
        <v>0</v>
      </c>
      <c r="EN1272" s="46">
        <f t="shared" si="8886"/>
        <v>0</v>
      </c>
      <c r="EO1272" s="46">
        <f t="shared" si="8886"/>
        <v>0</v>
      </c>
      <c r="EP1272" s="46">
        <f t="shared" si="8886"/>
        <v>0</v>
      </c>
      <c r="EQ1272" s="46">
        <f t="shared" si="8886"/>
        <v>0</v>
      </c>
      <c r="ER1272" s="46">
        <f t="shared" si="8886"/>
        <v>0</v>
      </c>
      <c r="ES1272" s="46">
        <f t="shared" si="8886"/>
        <v>0</v>
      </c>
      <c r="ET1272" s="46">
        <f t="shared" si="8886"/>
        <v>0</v>
      </c>
      <c r="EU1272" s="46">
        <f t="shared" si="8886"/>
        <v>0</v>
      </c>
      <c r="EV1272" s="46">
        <f t="shared" si="8886"/>
        <v>0</v>
      </c>
      <c r="EW1272" s="46">
        <f t="shared" si="8886"/>
        <v>0</v>
      </c>
      <c r="EX1272" s="46">
        <f t="shared" si="8886"/>
        <v>0</v>
      </c>
      <c r="EY1272" s="46">
        <f t="shared" si="8886"/>
        <v>0</v>
      </c>
      <c r="EZ1272" s="46">
        <f t="shared" si="8886"/>
        <v>0</v>
      </c>
      <c r="FA1272" s="46">
        <f t="shared" si="8886"/>
        <v>0</v>
      </c>
      <c r="FB1272" s="46">
        <f t="shared" si="8886"/>
        <v>0</v>
      </c>
      <c r="FC1272" s="46">
        <f t="shared" si="8886"/>
        <v>0</v>
      </c>
      <c r="FD1272" s="46">
        <f t="shared" si="8886"/>
        <v>0</v>
      </c>
      <c r="FE1272" s="46">
        <f t="shared" si="8886"/>
        <v>0</v>
      </c>
      <c r="FF1272" s="46">
        <f t="shared" si="8886"/>
        <v>0</v>
      </c>
      <c r="FG1272" s="46">
        <f t="shared" si="8886"/>
        <v>0</v>
      </c>
      <c r="FH1272" s="46">
        <f t="shared" si="8886"/>
        <v>0</v>
      </c>
      <c r="FI1272" s="46">
        <f t="shared" si="8886"/>
        <v>0</v>
      </c>
      <c r="FJ1272" s="46">
        <f t="shared" si="8886"/>
        <v>0</v>
      </c>
      <c r="FK1272" s="46">
        <f t="shared" si="8886"/>
        <v>0</v>
      </c>
      <c r="FL1272" s="46">
        <f t="shared" si="8886"/>
        <v>0</v>
      </c>
      <c r="FM1272" s="46">
        <f t="shared" si="8886"/>
        <v>0</v>
      </c>
      <c r="FN1272" s="46">
        <f t="shared" si="8886"/>
        <v>0</v>
      </c>
      <c r="FO1272" s="46">
        <f t="shared" si="8886"/>
        <v>0</v>
      </c>
      <c r="FP1272" s="46">
        <f t="shared" si="8886"/>
        <v>0</v>
      </c>
      <c r="FQ1272" s="46">
        <f t="shared" si="8886"/>
        <v>0</v>
      </c>
      <c r="FR1272" s="46">
        <f t="shared" si="8886"/>
        <v>0</v>
      </c>
      <c r="FS1272" s="46">
        <f t="shared" si="8886"/>
        <v>0</v>
      </c>
      <c r="FT1272" s="46">
        <f t="shared" si="8886"/>
        <v>0</v>
      </c>
      <c r="FU1272" s="46">
        <f t="shared" si="8886"/>
        <v>0</v>
      </c>
      <c r="FV1272" s="46">
        <f t="shared" si="8886"/>
        <v>2.99</v>
      </c>
      <c r="FW1272" s="46">
        <f t="shared" si="8886"/>
        <v>2.99</v>
      </c>
      <c r="FX1272" s="46">
        <f t="shared" si="8886"/>
        <v>2.99</v>
      </c>
      <c r="FY1272" s="46">
        <f t="shared" si="8886"/>
        <v>2.99</v>
      </c>
      <c r="FZ1272" s="46">
        <f t="shared" si="8886"/>
        <v>2.99</v>
      </c>
      <c r="GA1272" s="46">
        <f t="shared" si="8886"/>
        <v>2.99</v>
      </c>
      <c r="GB1272" s="46">
        <f t="shared" si="8886"/>
        <v>2.99</v>
      </c>
      <c r="GC1272" s="46">
        <f t="shared" si="8886"/>
        <v>2.99</v>
      </c>
      <c r="GD1272" s="46">
        <f t="shared" si="8886"/>
        <v>2.99</v>
      </c>
      <c r="GE1272" s="46">
        <f t="shared" si="8886"/>
        <v>2.99</v>
      </c>
      <c r="GF1272" s="46">
        <f t="shared" si="8886"/>
        <v>2.99</v>
      </c>
      <c r="GG1272" s="46">
        <f t="shared" si="8886"/>
        <v>2.99</v>
      </c>
      <c r="GH1272" s="46">
        <f t="shared" si="8886"/>
        <v>2.99</v>
      </c>
      <c r="GI1272" s="46">
        <f t="shared" si="8886"/>
        <v>2.99</v>
      </c>
      <c r="GJ1272" s="46">
        <f t="shared" si="8886"/>
        <v>2.99</v>
      </c>
      <c r="GK1272" s="46">
        <f t="shared" si="8886"/>
        <v>2.99</v>
      </c>
      <c r="GL1272" s="46">
        <f t="shared" ref="GL1272:IF1272" si="8887">GL361</f>
        <v>2.99</v>
      </c>
      <c r="GM1272" s="46">
        <f t="shared" si="8887"/>
        <v>2.99</v>
      </c>
      <c r="GN1272" s="46">
        <f t="shared" si="8887"/>
        <v>2.99</v>
      </c>
      <c r="GO1272" s="46">
        <f t="shared" si="8887"/>
        <v>2.99</v>
      </c>
      <c r="GP1272" s="46">
        <f t="shared" si="8887"/>
        <v>2.99</v>
      </c>
      <c r="GQ1272" s="46">
        <f t="shared" si="8887"/>
        <v>2.99</v>
      </c>
      <c r="GR1272" s="46">
        <f t="shared" si="8887"/>
        <v>2.99</v>
      </c>
      <c r="GS1272" s="46">
        <f t="shared" si="8887"/>
        <v>2.99</v>
      </c>
      <c r="GT1272" s="46">
        <f t="shared" si="8887"/>
        <v>2.99</v>
      </c>
      <c r="GU1272" s="46">
        <f t="shared" si="8887"/>
        <v>2.99</v>
      </c>
      <c r="GV1272" s="46">
        <f t="shared" si="8887"/>
        <v>2.99</v>
      </c>
      <c r="GW1272" s="46">
        <f t="shared" si="8887"/>
        <v>2.99</v>
      </c>
      <c r="GX1272" s="46">
        <f t="shared" si="8887"/>
        <v>2.99</v>
      </c>
      <c r="GY1272" s="46">
        <f t="shared" si="8887"/>
        <v>2.99</v>
      </c>
      <c r="GZ1272" s="46">
        <f t="shared" si="8887"/>
        <v>2.99</v>
      </c>
      <c r="HA1272" s="46">
        <f t="shared" si="8887"/>
        <v>2.99</v>
      </c>
      <c r="HB1272" s="46">
        <f t="shared" si="8887"/>
        <v>2.99</v>
      </c>
      <c r="HC1272" s="46">
        <f t="shared" si="8887"/>
        <v>2.99</v>
      </c>
      <c r="HD1272" s="46">
        <f t="shared" si="8887"/>
        <v>2.99</v>
      </c>
      <c r="HE1272" s="46">
        <f t="shared" si="8887"/>
        <v>0</v>
      </c>
      <c r="HF1272" s="46">
        <f t="shared" si="8887"/>
        <v>0</v>
      </c>
      <c r="HG1272" s="46">
        <f t="shared" si="8887"/>
        <v>0</v>
      </c>
      <c r="HH1272" s="46">
        <f t="shared" si="8887"/>
        <v>0</v>
      </c>
      <c r="HI1272" s="46">
        <f t="shared" si="8887"/>
        <v>0</v>
      </c>
      <c r="HJ1272" s="46">
        <f t="shared" si="8887"/>
        <v>0</v>
      </c>
      <c r="HK1272" s="46">
        <f t="shared" si="8887"/>
        <v>0</v>
      </c>
      <c r="HL1272" s="46">
        <f t="shared" si="8887"/>
        <v>0</v>
      </c>
      <c r="HM1272" s="46">
        <f t="shared" si="8887"/>
        <v>0</v>
      </c>
      <c r="HN1272" s="46">
        <f t="shared" si="8887"/>
        <v>0</v>
      </c>
      <c r="HO1272" s="46">
        <f t="shared" si="8887"/>
        <v>0</v>
      </c>
      <c r="HP1272" s="46">
        <f t="shared" si="8887"/>
        <v>0</v>
      </c>
      <c r="HQ1272" s="46">
        <f t="shared" si="8887"/>
        <v>0</v>
      </c>
      <c r="HR1272" s="46">
        <f t="shared" si="8887"/>
        <v>0</v>
      </c>
      <c r="HS1272" s="46">
        <f t="shared" si="8887"/>
        <v>0</v>
      </c>
      <c r="HT1272" s="46">
        <f t="shared" si="8887"/>
        <v>0</v>
      </c>
      <c r="HU1272" s="46">
        <f t="shared" si="8887"/>
        <v>0</v>
      </c>
      <c r="HV1272" s="46">
        <f t="shared" si="8887"/>
        <v>0</v>
      </c>
      <c r="HW1272" s="46">
        <f t="shared" si="8887"/>
        <v>0</v>
      </c>
      <c r="HX1272" s="46">
        <f t="shared" si="8887"/>
        <v>0</v>
      </c>
      <c r="HY1272" s="46">
        <f t="shared" si="8887"/>
        <v>0</v>
      </c>
      <c r="HZ1272" s="46">
        <f t="shared" si="8887"/>
        <v>0</v>
      </c>
      <c r="IA1272" s="46">
        <f t="shared" si="8887"/>
        <v>0</v>
      </c>
      <c r="IB1272" s="46">
        <f t="shared" si="8887"/>
        <v>0</v>
      </c>
      <c r="IC1272" s="46">
        <f t="shared" si="8887"/>
        <v>0</v>
      </c>
      <c r="ID1272" s="46">
        <f t="shared" si="8887"/>
        <v>2.99</v>
      </c>
      <c r="IE1272" s="46">
        <f t="shared" si="8887"/>
        <v>2.99</v>
      </c>
      <c r="IF1272" s="46">
        <f t="shared" si="8887"/>
        <v>0</v>
      </c>
      <c r="IG1272" s="46">
        <f t="shared" ref="IG1272:IU1272" si="8888">IG361</f>
        <v>2.99</v>
      </c>
      <c r="IH1272" s="46">
        <f t="shared" si="8888"/>
        <v>2.99</v>
      </c>
      <c r="II1272" s="46">
        <f t="shared" si="8888"/>
        <v>0</v>
      </c>
      <c r="IJ1272" s="46">
        <f t="shared" si="8888"/>
        <v>2.99</v>
      </c>
      <c r="IK1272" s="46">
        <f t="shared" si="8888"/>
        <v>2.99</v>
      </c>
      <c r="IL1272" s="46">
        <f t="shared" si="8888"/>
        <v>0</v>
      </c>
      <c r="IM1272" s="46">
        <f t="shared" si="8888"/>
        <v>0</v>
      </c>
      <c r="IN1272" s="46">
        <f t="shared" si="8888"/>
        <v>0</v>
      </c>
      <c r="IO1272" s="46">
        <f t="shared" si="8888"/>
        <v>0</v>
      </c>
      <c r="IP1272" s="46">
        <f t="shared" si="8888"/>
        <v>0</v>
      </c>
      <c r="IQ1272" s="46">
        <f t="shared" si="8888"/>
        <v>0</v>
      </c>
      <c r="IR1272" s="46">
        <f t="shared" si="8888"/>
        <v>0</v>
      </c>
      <c r="IS1272" s="46">
        <f t="shared" si="8888"/>
        <v>0</v>
      </c>
      <c r="IT1272" s="46">
        <f t="shared" si="8888"/>
        <v>0</v>
      </c>
      <c r="IU1272" s="46">
        <f t="shared" si="8888"/>
        <v>0</v>
      </c>
      <c r="IV1272" s="46"/>
      <c r="IW1272" s="46"/>
      <c r="IX1272" s="46"/>
      <c r="IY1272" s="46"/>
      <c r="IZ1272" s="46"/>
      <c r="JA1272" s="46"/>
      <c r="JB1272" s="46"/>
      <c r="JC1272" s="46"/>
      <c r="JD1272" s="46"/>
      <c r="JE1272" s="46"/>
      <c r="JF1272" s="46"/>
      <c r="JG1272" s="46"/>
      <c r="JH1272" s="46"/>
      <c r="JL1272" s="277" t="s">
        <v>164</v>
      </c>
    </row>
    <row r="1273" spans="1:272" hidden="1" outlineLevel="1" x14ac:dyDescent="0.3">
      <c r="A1273" s="53"/>
      <c r="B1273" s="6" t="str">
        <f t="shared" ref="B1273:BM1273" si="8889">B362</f>
        <v>ETES FLH</v>
      </c>
      <c r="C1273" s="38" t="str">
        <f t="shared" si="8889"/>
        <v>h</v>
      </c>
      <c r="D1273" s="104">
        <f t="shared" si="8889"/>
        <v>0</v>
      </c>
      <c r="E1273" s="46">
        <f t="shared" si="8889"/>
        <v>0</v>
      </c>
      <c r="F1273" s="46">
        <f t="shared" si="8889"/>
        <v>0</v>
      </c>
      <c r="G1273" s="46">
        <f t="shared" si="8889"/>
        <v>0</v>
      </c>
      <c r="H1273" s="46">
        <f t="shared" si="8889"/>
        <v>0</v>
      </c>
      <c r="I1273" s="46">
        <f t="shared" si="8889"/>
        <v>0</v>
      </c>
      <c r="J1273" s="46">
        <f t="shared" si="8889"/>
        <v>0</v>
      </c>
      <c r="K1273" s="46">
        <f t="shared" si="8889"/>
        <v>0</v>
      </c>
      <c r="L1273" s="46">
        <f t="shared" si="8889"/>
        <v>0</v>
      </c>
      <c r="M1273" s="46">
        <f t="shared" si="8889"/>
        <v>0</v>
      </c>
      <c r="N1273" s="46">
        <f t="shared" si="8889"/>
        <v>0</v>
      </c>
      <c r="O1273" s="46">
        <f t="shared" si="8889"/>
        <v>0</v>
      </c>
      <c r="P1273" s="46">
        <f t="shared" si="8889"/>
        <v>0</v>
      </c>
      <c r="Q1273" s="46">
        <f t="shared" si="8889"/>
        <v>0</v>
      </c>
      <c r="R1273" s="46">
        <f t="shared" si="8889"/>
        <v>0</v>
      </c>
      <c r="S1273" s="46">
        <f t="shared" si="8889"/>
        <v>0</v>
      </c>
      <c r="T1273" s="46">
        <f t="shared" si="8889"/>
        <v>0</v>
      </c>
      <c r="U1273" s="46">
        <f t="shared" si="8889"/>
        <v>0</v>
      </c>
      <c r="V1273" s="46">
        <f t="shared" si="8889"/>
        <v>0</v>
      </c>
      <c r="W1273" s="46">
        <f t="shared" si="8889"/>
        <v>0</v>
      </c>
      <c r="X1273" s="46">
        <f t="shared" si="8889"/>
        <v>0</v>
      </c>
      <c r="Y1273" s="46">
        <f t="shared" si="8889"/>
        <v>0</v>
      </c>
      <c r="Z1273" s="46">
        <f t="shared" si="8889"/>
        <v>0</v>
      </c>
      <c r="AA1273" s="46">
        <f t="shared" si="8889"/>
        <v>0</v>
      </c>
      <c r="AB1273" s="46">
        <f t="shared" si="8889"/>
        <v>0</v>
      </c>
      <c r="AC1273" s="46">
        <f t="shared" si="8889"/>
        <v>0</v>
      </c>
      <c r="AD1273" s="46">
        <f t="shared" si="8889"/>
        <v>0</v>
      </c>
      <c r="AE1273" s="46">
        <f t="shared" si="8889"/>
        <v>0</v>
      </c>
      <c r="AF1273" s="46">
        <f t="shared" si="8889"/>
        <v>0</v>
      </c>
      <c r="AG1273" s="46">
        <f t="shared" si="8889"/>
        <v>0</v>
      </c>
      <c r="AH1273" s="46">
        <f t="shared" si="8889"/>
        <v>0</v>
      </c>
      <c r="AI1273" s="46">
        <f t="shared" si="8889"/>
        <v>0</v>
      </c>
      <c r="AJ1273" s="46">
        <f t="shared" si="8889"/>
        <v>0</v>
      </c>
      <c r="AK1273" s="46">
        <f t="shared" si="8889"/>
        <v>0</v>
      </c>
      <c r="AL1273" s="46">
        <f t="shared" si="8889"/>
        <v>0</v>
      </c>
      <c r="AM1273" s="46">
        <f t="shared" si="8889"/>
        <v>0</v>
      </c>
      <c r="AN1273" s="46">
        <f t="shared" si="8889"/>
        <v>0</v>
      </c>
      <c r="AO1273" s="46">
        <f t="shared" si="8889"/>
        <v>0</v>
      </c>
      <c r="AP1273" s="46">
        <f t="shared" si="8889"/>
        <v>0</v>
      </c>
      <c r="AQ1273" s="46">
        <f t="shared" si="8889"/>
        <v>0</v>
      </c>
      <c r="AR1273" s="46">
        <f t="shared" si="8889"/>
        <v>0</v>
      </c>
      <c r="AS1273" s="46">
        <f t="shared" si="8889"/>
        <v>0</v>
      </c>
      <c r="AT1273" s="46">
        <f t="shared" si="8889"/>
        <v>0</v>
      </c>
      <c r="AU1273" s="46">
        <f t="shared" si="8889"/>
        <v>0</v>
      </c>
      <c r="AV1273" s="46">
        <f t="shared" si="8889"/>
        <v>0</v>
      </c>
      <c r="AW1273" s="46">
        <f t="shared" si="8889"/>
        <v>0</v>
      </c>
      <c r="AX1273" s="46">
        <f t="shared" si="8889"/>
        <v>0</v>
      </c>
      <c r="AY1273" s="46">
        <f t="shared" si="8889"/>
        <v>0</v>
      </c>
      <c r="AZ1273" s="46">
        <f t="shared" si="8889"/>
        <v>0</v>
      </c>
      <c r="BA1273" s="46">
        <f t="shared" si="8889"/>
        <v>0</v>
      </c>
      <c r="BB1273" s="46">
        <f t="shared" si="8889"/>
        <v>0</v>
      </c>
      <c r="BC1273" s="46">
        <f t="shared" si="8889"/>
        <v>0</v>
      </c>
      <c r="BD1273" s="46">
        <f t="shared" si="8889"/>
        <v>0</v>
      </c>
      <c r="BE1273" s="46">
        <f t="shared" si="8889"/>
        <v>0</v>
      </c>
      <c r="BF1273" s="46">
        <f t="shared" si="8889"/>
        <v>0</v>
      </c>
      <c r="BG1273" s="46">
        <f t="shared" si="8889"/>
        <v>0</v>
      </c>
      <c r="BH1273" s="46">
        <f t="shared" si="8889"/>
        <v>0</v>
      </c>
      <c r="BI1273" s="46">
        <f t="shared" si="8889"/>
        <v>0</v>
      </c>
      <c r="BJ1273" s="46">
        <f t="shared" si="8889"/>
        <v>0</v>
      </c>
      <c r="BK1273" s="46">
        <f t="shared" si="8889"/>
        <v>0</v>
      </c>
      <c r="BL1273" s="46">
        <f t="shared" si="8889"/>
        <v>0</v>
      </c>
      <c r="BM1273" s="46">
        <f t="shared" si="8889"/>
        <v>0</v>
      </c>
      <c r="BN1273" s="46">
        <f t="shared" ref="BN1273:DY1273" si="8890">BN362</f>
        <v>0</v>
      </c>
      <c r="BO1273" s="46">
        <f t="shared" si="8890"/>
        <v>0</v>
      </c>
      <c r="BP1273" s="46">
        <f t="shared" si="8890"/>
        <v>0</v>
      </c>
      <c r="BQ1273" s="46">
        <f t="shared" si="8890"/>
        <v>0</v>
      </c>
      <c r="BR1273" s="46">
        <f t="shared" si="8890"/>
        <v>0</v>
      </c>
      <c r="BS1273" s="46">
        <f t="shared" si="8890"/>
        <v>0</v>
      </c>
      <c r="BT1273" s="46">
        <f t="shared" si="8890"/>
        <v>0</v>
      </c>
      <c r="BU1273" s="46">
        <f t="shared" si="8890"/>
        <v>0</v>
      </c>
      <c r="BV1273" s="46">
        <f t="shared" si="8890"/>
        <v>0</v>
      </c>
      <c r="BW1273" s="46">
        <f t="shared" si="8890"/>
        <v>0</v>
      </c>
      <c r="BX1273" s="46">
        <f t="shared" si="8890"/>
        <v>0</v>
      </c>
      <c r="BY1273" s="46">
        <f t="shared" si="8890"/>
        <v>0</v>
      </c>
      <c r="BZ1273" s="46">
        <f t="shared" si="8890"/>
        <v>0</v>
      </c>
      <c r="CA1273" s="46">
        <f t="shared" si="8890"/>
        <v>0</v>
      </c>
      <c r="CB1273" s="46">
        <f t="shared" si="8890"/>
        <v>0</v>
      </c>
      <c r="CC1273" s="46">
        <f t="shared" si="8890"/>
        <v>0</v>
      </c>
      <c r="CD1273" s="46">
        <f t="shared" si="8890"/>
        <v>0</v>
      </c>
      <c r="CE1273" s="46">
        <f t="shared" si="8890"/>
        <v>0</v>
      </c>
      <c r="CF1273" s="46">
        <f t="shared" si="8890"/>
        <v>0</v>
      </c>
      <c r="CG1273" s="46">
        <f t="shared" si="8890"/>
        <v>0</v>
      </c>
      <c r="CH1273" s="46">
        <f t="shared" si="8890"/>
        <v>0</v>
      </c>
      <c r="CI1273" s="46">
        <f t="shared" si="8890"/>
        <v>0</v>
      </c>
      <c r="CJ1273" s="46">
        <f t="shared" si="8890"/>
        <v>0</v>
      </c>
      <c r="CK1273" s="46">
        <f t="shared" si="8890"/>
        <v>0</v>
      </c>
      <c r="CL1273" s="46">
        <f t="shared" si="8890"/>
        <v>0</v>
      </c>
      <c r="CM1273" s="46">
        <f t="shared" si="8890"/>
        <v>0</v>
      </c>
      <c r="CN1273" s="46">
        <f t="shared" si="8890"/>
        <v>0</v>
      </c>
      <c r="CO1273" s="46">
        <f t="shared" si="8890"/>
        <v>0</v>
      </c>
      <c r="CP1273" s="46">
        <f t="shared" si="8890"/>
        <v>0</v>
      </c>
      <c r="CQ1273" s="46">
        <f t="shared" si="8890"/>
        <v>0</v>
      </c>
      <c r="CR1273" s="46">
        <f t="shared" si="8890"/>
        <v>0</v>
      </c>
      <c r="CS1273" s="46">
        <f t="shared" si="8890"/>
        <v>0</v>
      </c>
      <c r="CT1273" s="46">
        <f t="shared" si="8890"/>
        <v>0</v>
      </c>
      <c r="CU1273" s="46">
        <f t="shared" si="8890"/>
        <v>0</v>
      </c>
      <c r="CV1273" s="46">
        <f t="shared" si="8890"/>
        <v>0</v>
      </c>
      <c r="CW1273" s="46">
        <f t="shared" si="8890"/>
        <v>0</v>
      </c>
      <c r="CX1273" s="46">
        <f t="shared" si="8890"/>
        <v>0</v>
      </c>
      <c r="CY1273" s="46">
        <f t="shared" si="8890"/>
        <v>0</v>
      </c>
      <c r="CZ1273" s="46">
        <f t="shared" si="8890"/>
        <v>0</v>
      </c>
      <c r="DA1273" s="46">
        <f t="shared" si="8890"/>
        <v>0</v>
      </c>
      <c r="DB1273" s="46">
        <f t="shared" si="8890"/>
        <v>0</v>
      </c>
      <c r="DC1273" s="46">
        <f t="shared" si="8890"/>
        <v>0</v>
      </c>
      <c r="DD1273" s="46">
        <f t="shared" si="8890"/>
        <v>0</v>
      </c>
      <c r="DE1273" s="46">
        <f t="shared" si="8890"/>
        <v>0</v>
      </c>
      <c r="DF1273" s="46">
        <f t="shared" si="8890"/>
        <v>0</v>
      </c>
      <c r="DG1273" s="46">
        <f t="shared" si="8890"/>
        <v>0</v>
      </c>
      <c r="DH1273" s="46">
        <f t="shared" si="8890"/>
        <v>0</v>
      </c>
      <c r="DI1273" s="46">
        <f t="shared" si="8890"/>
        <v>0</v>
      </c>
      <c r="DJ1273" s="46">
        <f t="shared" si="8890"/>
        <v>0</v>
      </c>
      <c r="DK1273" s="46">
        <f t="shared" si="8890"/>
        <v>0</v>
      </c>
      <c r="DL1273" s="46">
        <f t="shared" si="8890"/>
        <v>0</v>
      </c>
      <c r="DM1273" s="46">
        <f t="shared" si="8890"/>
        <v>0</v>
      </c>
      <c r="DN1273" s="46">
        <f t="shared" si="8890"/>
        <v>0</v>
      </c>
      <c r="DO1273" s="46">
        <f t="shared" si="8890"/>
        <v>0</v>
      </c>
      <c r="DP1273" s="46">
        <f t="shared" si="8890"/>
        <v>0</v>
      </c>
      <c r="DQ1273" s="46">
        <f t="shared" si="8890"/>
        <v>0</v>
      </c>
      <c r="DR1273" s="46">
        <f t="shared" si="8890"/>
        <v>0</v>
      </c>
      <c r="DS1273" s="46">
        <f t="shared" si="8890"/>
        <v>0</v>
      </c>
      <c r="DT1273" s="46">
        <f t="shared" si="8890"/>
        <v>0</v>
      </c>
      <c r="DU1273" s="46">
        <f t="shared" si="8890"/>
        <v>0</v>
      </c>
      <c r="DV1273" s="46">
        <f t="shared" si="8890"/>
        <v>0</v>
      </c>
      <c r="DW1273" s="46">
        <f t="shared" si="8890"/>
        <v>0</v>
      </c>
      <c r="DX1273" s="46">
        <f t="shared" si="8890"/>
        <v>0</v>
      </c>
      <c r="DY1273" s="46">
        <f t="shared" si="8890"/>
        <v>0</v>
      </c>
      <c r="DZ1273" s="46">
        <f t="shared" ref="DZ1273:GK1273" si="8891">DZ362</f>
        <v>0</v>
      </c>
      <c r="EA1273" s="46">
        <f t="shared" si="8891"/>
        <v>0</v>
      </c>
      <c r="EB1273" s="46">
        <f t="shared" si="8891"/>
        <v>0</v>
      </c>
      <c r="EC1273" s="46">
        <f t="shared" si="8891"/>
        <v>0</v>
      </c>
      <c r="ED1273" s="46">
        <f t="shared" si="8891"/>
        <v>0</v>
      </c>
      <c r="EE1273" s="46">
        <f t="shared" si="8891"/>
        <v>0</v>
      </c>
      <c r="EF1273" s="46">
        <f t="shared" si="8891"/>
        <v>0</v>
      </c>
      <c r="EG1273" s="46">
        <f t="shared" si="8891"/>
        <v>0</v>
      </c>
      <c r="EH1273" s="46">
        <f t="shared" si="8891"/>
        <v>0</v>
      </c>
      <c r="EI1273" s="46">
        <f t="shared" si="8891"/>
        <v>0</v>
      </c>
      <c r="EJ1273" s="46">
        <f t="shared" si="8891"/>
        <v>0</v>
      </c>
      <c r="EK1273" s="46">
        <f t="shared" si="8891"/>
        <v>0</v>
      </c>
      <c r="EL1273" s="46">
        <f t="shared" si="8891"/>
        <v>0</v>
      </c>
      <c r="EM1273" s="46">
        <f t="shared" si="8891"/>
        <v>0</v>
      </c>
      <c r="EN1273" s="46">
        <f t="shared" si="8891"/>
        <v>0</v>
      </c>
      <c r="EO1273" s="46">
        <f t="shared" si="8891"/>
        <v>0</v>
      </c>
      <c r="EP1273" s="46">
        <f t="shared" si="8891"/>
        <v>0</v>
      </c>
      <c r="EQ1273" s="46">
        <f t="shared" si="8891"/>
        <v>0</v>
      </c>
      <c r="ER1273" s="46">
        <f t="shared" si="8891"/>
        <v>0</v>
      </c>
      <c r="ES1273" s="46">
        <f t="shared" si="8891"/>
        <v>0</v>
      </c>
      <c r="ET1273" s="46">
        <f t="shared" si="8891"/>
        <v>0</v>
      </c>
      <c r="EU1273" s="46">
        <f t="shared" si="8891"/>
        <v>0</v>
      </c>
      <c r="EV1273" s="46">
        <f t="shared" si="8891"/>
        <v>0</v>
      </c>
      <c r="EW1273" s="46">
        <f t="shared" si="8891"/>
        <v>0</v>
      </c>
      <c r="EX1273" s="46">
        <f t="shared" si="8891"/>
        <v>0</v>
      </c>
      <c r="EY1273" s="46">
        <f t="shared" si="8891"/>
        <v>0</v>
      </c>
      <c r="EZ1273" s="46">
        <f t="shared" si="8891"/>
        <v>0</v>
      </c>
      <c r="FA1273" s="46">
        <f t="shared" si="8891"/>
        <v>0</v>
      </c>
      <c r="FB1273" s="46">
        <f t="shared" si="8891"/>
        <v>0</v>
      </c>
      <c r="FC1273" s="46">
        <f t="shared" si="8891"/>
        <v>0</v>
      </c>
      <c r="FD1273" s="46">
        <f t="shared" si="8891"/>
        <v>0</v>
      </c>
      <c r="FE1273" s="46">
        <f t="shared" si="8891"/>
        <v>0</v>
      </c>
      <c r="FF1273" s="46">
        <f t="shared" si="8891"/>
        <v>0</v>
      </c>
      <c r="FG1273" s="46">
        <f t="shared" si="8891"/>
        <v>0</v>
      </c>
      <c r="FH1273" s="46">
        <f t="shared" si="8891"/>
        <v>0</v>
      </c>
      <c r="FI1273" s="46">
        <f t="shared" si="8891"/>
        <v>0</v>
      </c>
      <c r="FJ1273" s="46">
        <f t="shared" si="8891"/>
        <v>0</v>
      </c>
      <c r="FK1273" s="46">
        <f t="shared" si="8891"/>
        <v>0</v>
      </c>
      <c r="FL1273" s="46">
        <f t="shared" si="8891"/>
        <v>0</v>
      </c>
      <c r="FM1273" s="46">
        <f t="shared" si="8891"/>
        <v>0</v>
      </c>
      <c r="FN1273" s="46">
        <f t="shared" si="8891"/>
        <v>0</v>
      </c>
      <c r="FO1273" s="46">
        <f t="shared" si="8891"/>
        <v>0</v>
      </c>
      <c r="FP1273" s="46">
        <f t="shared" si="8891"/>
        <v>0</v>
      </c>
      <c r="FQ1273" s="46">
        <f t="shared" si="8891"/>
        <v>0</v>
      </c>
      <c r="FR1273" s="46">
        <f t="shared" si="8891"/>
        <v>0</v>
      </c>
      <c r="FS1273" s="46">
        <f t="shared" si="8891"/>
        <v>0</v>
      </c>
      <c r="FT1273" s="46">
        <f t="shared" si="8891"/>
        <v>0</v>
      </c>
      <c r="FU1273" s="46">
        <f t="shared" si="8891"/>
        <v>0</v>
      </c>
      <c r="FV1273" s="46">
        <f t="shared" si="8891"/>
        <v>0</v>
      </c>
      <c r="FW1273" s="46">
        <f t="shared" si="8891"/>
        <v>0</v>
      </c>
      <c r="FX1273" s="46">
        <f t="shared" si="8891"/>
        <v>0</v>
      </c>
      <c r="FY1273" s="46">
        <f t="shared" si="8891"/>
        <v>0</v>
      </c>
      <c r="FZ1273" s="46">
        <f t="shared" si="8891"/>
        <v>0</v>
      </c>
      <c r="GA1273" s="46">
        <f t="shared" si="8891"/>
        <v>0</v>
      </c>
      <c r="GB1273" s="46">
        <f t="shared" si="8891"/>
        <v>0</v>
      </c>
      <c r="GC1273" s="46">
        <f t="shared" si="8891"/>
        <v>0</v>
      </c>
      <c r="GD1273" s="46">
        <f t="shared" si="8891"/>
        <v>0</v>
      </c>
      <c r="GE1273" s="46">
        <f t="shared" si="8891"/>
        <v>0</v>
      </c>
      <c r="GF1273" s="46">
        <f t="shared" si="8891"/>
        <v>0</v>
      </c>
      <c r="GG1273" s="46">
        <f t="shared" si="8891"/>
        <v>0</v>
      </c>
      <c r="GH1273" s="46">
        <f t="shared" si="8891"/>
        <v>0</v>
      </c>
      <c r="GI1273" s="46">
        <f t="shared" si="8891"/>
        <v>0</v>
      </c>
      <c r="GJ1273" s="46">
        <f t="shared" si="8891"/>
        <v>0</v>
      </c>
      <c r="GK1273" s="46">
        <f t="shared" si="8891"/>
        <v>0</v>
      </c>
      <c r="GL1273" s="46">
        <f t="shared" ref="GL1273:IF1273" si="8892">GL362</f>
        <v>0</v>
      </c>
      <c r="GM1273" s="46">
        <f t="shared" si="8892"/>
        <v>0</v>
      </c>
      <c r="GN1273" s="46">
        <f t="shared" si="8892"/>
        <v>0</v>
      </c>
      <c r="GO1273" s="46">
        <f t="shared" si="8892"/>
        <v>0</v>
      </c>
      <c r="GP1273" s="46">
        <f t="shared" si="8892"/>
        <v>0</v>
      </c>
      <c r="GQ1273" s="46">
        <f t="shared" si="8892"/>
        <v>0</v>
      </c>
      <c r="GR1273" s="46">
        <f t="shared" si="8892"/>
        <v>0</v>
      </c>
      <c r="GS1273" s="46">
        <f t="shared" si="8892"/>
        <v>0</v>
      </c>
      <c r="GT1273" s="46">
        <f t="shared" si="8892"/>
        <v>0</v>
      </c>
      <c r="GU1273" s="46">
        <f t="shared" si="8892"/>
        <v>0</v>
      </c>
      <c r="GV1273" s="46">
        <f t="shared" si="8892"/>
        <v>0</v>
      </c>
      <c r="GW1273" s="46">
        <f t="shared" si="8892"/>
        <v>0</v>
      </c>
      <c r="GX1273" s="46">
        <f t="shared" si="8892"/>
        <v>0</v>
      </c>
      <c r="GY1273" s="46">
        <f t="shared" si="8892"/>
        <v>0</v>
      </c>
      <c r="GZ1273" s="46">
        <f t="shared" si="8892"/>
        <v>0</v>
      </c>
      <c r="HA1273" s="46">
        <f t="shared" si="8892"/>
        <v>0</v>
      </c>
      <c r="HB1273" s="46">
        <f t="shared" si="8892"/>
        <v>0</v>
      </c>
      <c r="HC1273" s="46">
        <f t="shared" si="8892"/>
        <v>0</v>
      </c>
      <c r="HD1273" s="46">
        <f t="shared" si="8892"/>
        <v>0</v>
      </c>
      <c r="HE1273" s="46">
        <f t="shared" si="8892"/>
        <v>0</v>
      </c>
      <c r="HF1273" s="46">
        <f t="shared" si="8892"/>
        <v>0</v>
      </c>
      <c r="HG1273" s="46">
        <f t="shared" si="8892"/>
        <v>0</v>
      </c>
      <c r="HH1273" s="46">
        <f t="shared" si="8892"/>
        <v>0</v>
      </c>
      <c r="HI1273" s="46">
        <f t="shared" si="8892"/>
        <v>0</v>
      </c>
      <c r="HJ1273" s="46">
        <f t="shared" si="8892"/>
        <v>0</v>
      </c>
      <c r="HK1273" s="46">
        <f t="shared" si="8892"/>
        <v>0</v>
      </c>
      <c r="HL1273" s="46">
        <f t="shared" si="8892"/>
        <v>0</v>
      </c>
      <c r="HM1273" s="46">
        <f t="shared" si="8892"/>
        <v>0</v>
      </c>
      <c r="HN1273" s="46">
        <f t="shared" si="8892"/>
        <v>0</v>
      </c>
      <c r="HO1273" s="46">
        <f t="shared" si="8892"/>
        <v>0</v>
      </c>
      <c r="HP1273" s="46">
        <f t="shared" si="8892"/>
        <v>0</v>
      </c>
      <c r="HQ1273" s="46">
        <f t="shared" si="8892"/>
        <v>0</v>
      </c>
      <c r="HR1273" s="46">
        <f t="shared" si="8892"/>
        <v>0</v>
      </c>
      <c r="HS1273" s="46">
        <f t="shared" si="8892"/>
        <v>0</v>
      </c>
      <c r="HT1273" s="46">
        <f t="shared" si="8892"/>
        <v>0</v>
      </c>
      <c r="HU1273" s="46">
        <f t="shared" si="8892"/>
        <v>0</v>
      </c>
      <c r="HV1273" s="46">
        <f t="shared" si="8892"/>
        <v>0</v>
      </c>
      <c r="HW1273" s="46">
        <f t="shared" si="8892"/>
        <v>0</v>
      </c>
      <c r="HX1273" s="46">
        <f t="shared" si="8892"/>
        <v>0</v>
      </c>
      <c r="HY1273" s="46">
        <f t="shared" si="8892"/>
        <v>0</v>
      </c>
      <c r="HZ1273" s="46">
        <f t="shared" si="8892"/>
        <v>0</v>
      </c>
      <c r="IA1273" s="46">
        <f t="shared" si="8892"/>
        <v>0</v>
      </c>
      <c r="IB1273" s="46">
        <f t="shared" si="8892"/>
        <v>0</v>
      </c>
      <c r="IC1273" s="46">
        <f t="shared" si="8892"/>
        <v>0</v>
      </c>
      <c r="ID1273" s="46">
        <f t="shared" si="8892"/>
        <v>0</v>
      </c>
      <c r="IE1273" s="46">
        <f t="shared" si="8892"/>
        <v>0</v>
      </c>
      <c r="IF1273" s="46">
        <f t="shared" si="8892"/>
        <v>0</v>
      </c>
      <c r="IG1273" s="46">
        <f t="shared" ref="IG1273:IU1273" si="8893">IG362</f>
        <v>0</v>
      </c>
      <c r="IH1273" s="46">
        <f t="shared" si="8893"/>
        <v>0</v>
      </c>
      <c r="II1273" s="46">
        <f t="shared" si="8893"/>
        <v>0</v>
      </c>
      <c r="IJ1273" s="46">
        <f t="shared" si="8893"/>
        <v>0</v>
      </c>
      <c r="IK1273" s="46">
        <f t="shared" si="8893"/>
        <v>0</v>
      </c>
      <c r="IL1273" s="46">
        <f t="shared" si="8893"/>
        <v>0</v>
      </c>
      <c r="IM1273" s="46">
        <f t="shared" si="8893"/>
        <v>0</v>
      </c>
      <c r="IN1273" s="46">
        <f t="shared" si="8893"/>
        <v>0</v>
      </c>
      <c r="IO1273" s="46">
        <f t="shared" si="8893"/>
        <v>0</v>
      </c>
      <c r="IP1273" s="46">
        <f t="shared" si="8893"/>
        <v>0</v>
      </c>
      <c r="IQ1273" s="46">
        <f t="shared" si="8893"/>
        <v>0</v>
      </c>
      <c r="IR1273" s="46">
        <f t="shared" si="8893"/>
        <v>0</v>
      </c>
      <c r="IS1273" s="46">
        <f t="shared" si="8893"/>
        <v>0</v>
      </c>
      <c r="IT1273" s="46">
        <f t="shared" si="8893"/>
        <v>0</v>
      </c>
      <c r="IU1273" s="46">
        <f t="shared" si="8893"/>
        <v>0</v>
      </c>
      <c r="IV1273" s="46"/>
      <c r="IW1273" s="46"/>
      <c r="IX1273" s="46"/>
      <c r="IY1273" s="46"/>
      <c r="IZ1273" s="46"/>
      <c r="JA1273" s="46"/>
      <c r="JB1273" s="46"/>
      <c r="JC1273" s="46"/>
      <c r="JD1273" s="46"/>
      <c r="JE1273" s="46"/>
      <c r="JF1273" s="46"/>
      <c r="JG1273" s="46"/>
      <c r="JH1273" s="46"/>
      <c r="JL1273" s="277" t="s">
        <v>164</v>
      </c>
    </row>
    <row r="1274" spans="1:272" hidden="1" outlineLevel="1" x14ac:dyDescent="0.3">
      <c r="A1274" s="53"/>
      <c r="B1274" s="6" t="str">
        <f t="shared" ref="B1274:BM1274" si="8894">B363</f>
        <v>ETES cycle efficiency</v>
      </c>
      <c r="C1274" s="38" t="str">
        <f t="shared" si="8894"/>
        <v>-</v>
      </c>
      <c r="D1274" s="104">
        <f t="shared" si="8894"/>
        <v>0.98</v>
      </c>
      <c r="E1274" s="46">
        <f t="shared" si="8894"/>
        <v>0</v>
      </c>
      <c r="F1274" s="46">
        <f t="shared" si="8894"/>
        <v>0</v>
      </c>
      <c r="G1274" s="46">
        <f t="shared" si="8894"/>
        <v>0</v>
      </c>
      <c r="H1274" s="46">
        <f t="shared" si="8894"/>
        <v>0</v>
      </c>
      <c r="I1274" s="46">
        <f t="shared" si="8894"/>
        <v>0</v>
      </c>
      <c r="J1274" s="46">
        <f t="shared" si="8894"/>
        <v>0</v>
      </c>
      <c r="K1274" s="46">
        <f t="shared" si="8894"/>
        <v>0</v>
      </c>
      <c r="L1274" s="46">
        <f t="shared" si="8894"/>
        <v>0</v>
      </c>
      <c r="M1274" s="46">
        <f t="shared" si="8894"/>
        <v>0</v>
      </c>
      <c r="N1274" s="46">
        <f t="shared" si="8894"/>
        <v>0</v>
      </c>
      <c r="O1274" s="46">
        <f t="shared" si="8894"/>
        <v>0</v>
      </c>
      <c r="P1274" s="46">
        <f t="shared" si="8894"/>
        <v>0</v>
      </c>
      <c r="Q1274" s="46">
        <f t="shared" si="8894"/>
        <v>0</v>
      </c>
      <c r="R1274" s="46">
        <f t="shared" si="8894"/>
        <v>0</v>
      </c>
      <c r="S1274" s="46">
        <f t="shared" si="8894"/>
        <v>0</v>
      </c>
      <c r="T1274" s="46">
        <f t="shared" si="8894"/>
        <v>0</v>
      </c>
      <c r="U1274" s="46">
        <f t="shared" si="8894"/>
        <v>0</v>
      </c>
      <c r="V1274" s="46">
        <f t="shared" si="8894"/>
        <v>0</v>
      </c>
      <c r="W1274" s="46">
        <f t="shared" si="8894"/>
        <v>0</v>
      </c>
      <c r="X1274" s="46">
        <f t="shared" si="8894"/>
        <v>0</v>
      </c>
      <c r="Y1274" s="46">
        <f t="shared" si="8894"/>
        <v>0</v>
      </c>
      <c r="Z1274" s="46">
        <f t="shared" si="8894"/>
        <v>0</v>
      </c>
      <c r="AA1274" s="46">
        <f t="shared" si="8894"/>
        <v>0</v>
      </c>
      <c r="AB1274" s="46">
        <f t="shared" si="8894"/>
        <v>0</v>
      </c>
      <c r="AC1274" s="46">
        <f t="shared" si="8894"/>
        <v>0</v>
      </c>
      <c r="AD1274" s="46">
        <f t="shared" si="8894"/>
        <v>0</v>
      </c>
      <c r="AE1274" s="46">
        <f t="shared" si="8894"/>
        <v>0</v>
      </c>
      <c r="AF1274" s="46">
        <f t="shared" si="8894"/>
        <v>0</v>
      </c>
      <c r="AG1274" s="46">
        <f t="shared" si="8894"/>
        <v>0</v>
      </c>
      <c r="AH1274" s="46">
        <f t="shared" si="8894"/>
        <v>0</v>
      </c>
      <c r="AI1274" s="46">
        <f t="shared" si="8894"/>
        <v>0</v>
      </c>
      <c r="AJ1274" s="46">
        <f t="shared" si="8894"/>
        <v>0</v>
      </c>
      <c r="AK1274" s="46">
        <f t="shared" si="8894"/>
        <v>0</v>
      </c>
      <c r="AL1274" s="46">
        <f t="shared" si="8894"/>
        <v>0</v>
      </c>
      <c r="AM1274" s="46">
        <f t="shared" si="8894"/>
        <v>0</v>
      </c>
      <c r="AN1274" s="46">
        <f t="shared" si="8894"/>
        <v>0</v>
      </c>
      <c r="AO1274" s="46">
        <f t="shared" si="8894"/>
        <v>0</v>
      </c>
      <c r="AP1274" s="46">
        <f t="shared" si="8894"/>
        <v>0</v>
      </c>
      <c r="AQ1274" s="46">
        <f t="shared" si="8894"/>
        <v>0</v>
      </c>
      <c r="AR1274" s="46">
        <f t="shared" si="8894"/>
        <v>0</v>
      </c>
      <c r="AS1274" s="46">
        <f t="shared" si="8894"/>
        <v>0</v>
      </c>
      <c r="AT1274" s="46">
        <f t="shared" si="8894"/>
        <v>0</v>
      </c>
      <c r="AU1274" s="46">
        <f t="shared" si="8894"/>
        <v>0</v>
      </c>
      <c r="AV1274" s="46">
        <f t="shared" si="8894"/>
        <v>0</v>
      </c>
      <c r="AW1274" s="46">
        <f t="shared" si="8894"/>
        <v>0</v>
      </c>
      <c r="AX1274" s="46">
        <f t="shared" si="8894"/>
        <v>0</v>
      </c>
      <c r="AY1274" s="46">
        <f t="shared" si="8894"/>
        <v>0</v>
      </c>
      <c r="AZ1274" s="46">
        <f t="shared" si="8894"/>
        <v>0</v>
      </c>
      <c r="BA1274" s="46">
        <f t="shared" si="8894"/>
        <v>0</v>
      </c>
      <c r="BB1274" s="46">
        <f t="shared" si="8894"/>
        <v>0</v>
      </c>
      <c r="BC1274" s="46">
        <f t="shared" si="8894"/>
        <v>0</v>
      </c>
      <c r="BD1274" s="46">
        <f t="shared" si="8894"/>
        <v>0</v>
      </c>
      <c r="BE1274" s="46">
        <f t="shared" si="8894"/>
        <v>0</v>
      </c>
      <c r="BF1274" s="46">
        <f t="shared" si="8894"/>
        <v>0</v>
      </c>
      <c r="BG1274" s="46">
        <f t="shared" si="8894"/>
        <v>0</v>
      </c>
      <c r="BH1274" s="46">
        <f t="shared" si="8894"/>
        <v>0</v>
      </c>
      <c r="BI1274" s="46">
        <f t="shared" si="8894"/>
        <v>0</v>
      </c>
      <c r="BJ1274" s="46">
        <f t="shared" si="8894"/>
        <v>0</v>
      </c>
      <c r="BK1274" s="46">
        <f t="shared" si="8894"/>
        <v>0.98</v>
      </c>
      <c r="BL1274" s="46">
        <f t="shared" si="8894"/>
        <v>0.98</v>
      </c>
      <c r="BM1274" s="46">
        <f t="shared" si="8894"/>
        <v>0.98</v>
      </c>
      <c r="BN1274" s="46">
        <f t="shared" ref="BN1274:DY1274" si="8895">BN363</f>
        <v>0.98</v>
      </c>
      <c r="BO1274" s="46">
        <f t="shared" si="8895"/>
        <v>0.98</v>
      </c>
      <c r="BP1274" s="46">
        <f t="shared" si="8895"/>
        <v>0.98</v>
      </c>
      <c r="BQ1274" s="46">
        <f t="shared" si="8895"/>
        <v>0.98</v>
      </c>
      <c r="BR1274" s="46">
        <f t="shared" si="8895"/>
        <v>0.98</v>
      </c>
      <c r="BS1274" s="46">
        <f t="shared" si="8895"/>
        <v>0.98</v>
      </c>
      <c r="BT1274" s="46">
        <f t="shared" si="8895"/>
        <v>0.98</v>
      </c>
      <c r="BU1274" s="46">
        <f t="shared" si="8895"/>
        <v>0.98</v>
      </c>
      <c r="BV1274" s="46">
        <f t="shared" si="8895"/>
        <v>0.98</v>
      </c>
      <c r="BW1274" s="46">
        <f t="shared" si="8895"/>
        <v>0.98</v>
      </c>
      <c r="BX1274" s="46">
        <f t="shared" si="8895"/>
        <v>0.98</v>
      </c>
      <c r="BY1274" s="46">
        <f t="shared" si="8895"/>
        <v>0.98</v>
      </c>
      <c r="BZ1274" s="46">
        <f t="shared" si="8895"/>
        <v>0.98</v>
      </c>
      <c r="CA1274" s="46">
        <f t="shared" si="8895"/>
        <v>0.98</v>
      </c>
      <c r="CB1274" s="46">
        <f t="shared" si="8895"/>
        <v>0.98</v>
      </c>
      <c r="CC1274" s="46">
        <f t="shared" si="8895"/>
        <v>0.98</v>
      </c>
      <c r="CD1274" s="46">
        <f t="shared" si="8895"/>
        <v>0.98</v>
      </c>
      <c r="CE1274" s="46">
        <f t="shared" si="8895"/>
        <v>0.98</v>
      </c>
      <c r="CF1274" s="46">
        <f t="shared" si="8895"/>
        <v>0.98</v>
      </c>
      <c r="CG1274" s="46">
        <f t="shared" si="8895"/>
        <v>0.98</v>
      </c>
      <c r="CH1274" s="46">
        <f t="shared" si="8895"/>
        <v>0.98</v>
      </c>
      <c r="CI1274" s="46">
        <f t="shared" si="8895"/>
        <v>0.98</v>
      </c>
      <c r="CJ1274" s="46">
        <f t="shared" si="8895"/>
        <v>0</v>
      </c>
      <c r="CK1274" s="46">
        <f t="shared" si="8895"/>
        <v>0</v>
      </c>
      <c r="CL1274" s="46">
        <f t="shared" si="8895"/>
        <v>0</v>
      </c>
      <c r="CM1274" s="46">
        <f t="shared" si="8895"/>
        <v>0</v>
      </c>
      <c r="CN1274" s="46">
        <f t="shared" si="8895"/>
        <v>0</v>
      </c>
      <c r="CO1274" s="46">
        <f t="shared" si="8895"/>
        <v>0</v>
      </c>
      <c r="CP1274" s="46">
        <f t="shared" si="8895"/>
        <v>0</v>
      </c>
      <c r="CQ1274" s="46">
        <f t="shared" si="8895"/>
        <v>0.98</v>
      </c>
      <c r="CR1274" s="46">
        <f t="shared" si="8895"/>
        <v>0.98</v>
      </c>
      <c r="CS1274" s="46">
        <f t="shared" si="8895"/>
        <v>0</v>
      </c>
      <c r="CT1274" s="46">
        <f t="shared" si="8895"/>
        <v>0</v>
      </c>
      <c r="CU1274" s="46">
        <f t="shared" si="8895"/>
        <v>0</v>
      </c>
      <c r="CV1274" s="46">
        <f t="shared" si="8895"/>
        <v>0</v>
      </c>
      <c r="CW1274" s="46">
        <f t="shared" si="8895"/>
        <v>0</v>
      </c>
      <c r="CX1274" s="46">
        <f t="shared" si="8895"/>
        <v>0.98</v>
      </c>
      <c r="CY1274" s="46">
        <f t="shared" si="8895"/>
        <v>0.98</v>
      </c>
      <c r="CZ1274" s="46">
        <f t="shared" si="8895"/>
        <v>0</v>
      </c>
      <c r="DA1274" s="46">
        <f t="shared" si="8895"/>
        <v>0</v>
      </c>
      <c r="DB1274" s="46">
        <f t="shared" si="8895"/>
        <v>0</v>
      </c>
      <c r="DC1274" s="46">
        <f t="shared" si="8895"/>
        <v>0</v>
      </c>
      <c r="DD1274" s="46">
        <f t="shared" si="8895"/>
        <v>0</v>
      </c>
      <c r="DE1274" s="46">
        <f t="shared" si="8895"/>
        <v>0</v>
      </c>
      <c r="DF1274" s="46">
        <f t="shared" si="8895"/>
        <v>0</v>
      </c>
      <c r="DG1274" s="46">
        <f t="shared" si="8895"/>
        <v>0</v>
      </c>
      <c r="DH1274" s="46">
        <f t="shared" si="8895"/>
        <v>0</v>
      </c>
      <c r="DI1274" s="46">
        <f t="shared" si="8895"/>
        <v>0</v>
      </c>
      <c r="DJ1274" s="46">
        <f t="shared" si="8895"/>
        <v>0</v>
      </c>
      <c r="DK1274" s="46">
        <f t="shared" si="8895"/>
        <v>0</v>
      </c>
      <c r="DL1274" s="46">
        <f t="shared" si="8895"/>
        <v>0</v>
      </c>
      <c r="DM1274" s="46">
        <f t="shared" si="8895"/>
        <v>0</v>
      </c>
      <c r="DN1274" s="46">
        <f t="shared" si="8895"/>
        <v>0</v>
      </c>
      <c r="DO1274" s="46">
        <f t="shared" si="8895"/>
        <v>0</v>
      </c>
      <c r="DP1274" s="46">
        <f t="shared" si="8895"/>
        <v>0</v>
      </c>
      <c r="DQ1274" s="46">
        <f t="shared" si="8895"/>
        <v>0</v>
      </c>
      <c r="DR1274" s="46">
        <f t="shared" si="8895"/>
        <v>0</v>
      </c>
      <c r="DS1274" s="46">
        <f t="shared" si="8895"/>
        <v>0</v>
      </c>
      <c r="DT1274" s="46">
        <f t="shared" si="8895"/>
        <v>0</v>
      </c>
      <c r="DU1274" s="46">
        <f t="shared" si="8895"/>
        <v>0</v>
      </c>
      <c r="DV1274" s="46">
        <f t="shared" si="8895"/>
        <v>0</v>
      </c>
      <c r="DW1274" s="46">
        <f t="shared" si="8895"/>
        <v>0</v>
      </c>
      <c r="DX1274" s="46">
        <f t="shared" si="8895"/>
        <v>0</v>
      </c>
      <c r="DY1274" s="46">
        <f t="shared" si="8895"/>
        <v>0</v>
      </c>
      <c r="DZ1274" s="46">
        <f t="shared" ref="DZ1274:GK1274" si="8896">DZ363</f>
        <v>0</v>
      </c>
      <c r="EA1274" s="46">
        <f t="shared" si="8896"/>
        <v>0</v>
      </c>
      <c r="EB1274" s="46">
        <f t="shared" si="8896"/>
        <v>0</v>
      </c>
      <c r="EC1274" s="46">
        <f t="shared" si="8896"/>
        <v>0</v>
      </c>
      <c r="ED1274" s="46">
        <f t="shared" si="8896"/>
        <v>0</v>
      </c>
      <c r="EE1274" s="46">
        <f t="shared" si="8896"/>
        <v>0</v>
      </c>
      <c r="EF1274" s="46">
        <f t="shared" si="8896"/>
        <v>0</v>
      </c>
      <c r="EG1274" s="46">
        <f t="shared" si="8896"/>
        <v>0</v>
      </c>
      <c r="EH1274" s="46">
        <f t="shared" si="8896"/>
        <v>0</v>
      </c>
      <c r="EI1274" s="46">
        <f t="shared" si="8896"/>
        <v>0</v>
      </c>
      <c r="EJ1274" s="46">
        <f t="shared" si="8896"/>
        <v>0</v>
      </c>
      <c r="EK1274" s="46">
        <f t="shared" si="8896"/>
        <v>0</v>
      </c>
      <c r="EL1274" s="46">
        <f t="shared" si="8896"/>
        <v>0</v>
      </c>
      <c r="EM1274" s="46">
        <f t="shared" si="8896"/>
        <v>0</v>
      </c>
      <c r="EN1274" s="46">
        <f t="shared" si="8896"/>
        <v>0</v>
      </c>
      <c r="EO1274" s="46">
        <f t="shared" si="8896"/>
        <v>0</v>
      </c>
      <c r="EP1274" s="46">
        <f t="shared" si="8896"/>
        <v>0</v>
      </c>
      <c r="EQ1274" s="46">
        <f t="shared" si="8896"/>
        <v>0</v>
      </c>
      <c r="ER1274" s="46">
        <f t="shared" si="8896"/>
        <v>0</v>
      </c>
      <c r="ES1274" s="46">
        <f t="shared" si="8896"/>
        <v>0</v>
      </c>
      <c r="ET1274" s="46">
        <f t="shared" si="8896"/>
        <v>0</v>
      </c>
      <c r="EU1274" s="46">
        <f t="shared" si="8896"/>
        <v>0</v>
      </c>
      <c r="EV1274" s="46">
        <f t="shared" si="8896"/>
        <v>0</v>
      </c>
      <c r="EW1274" s="46">
        <f t="shared" si="8896"/>
        <v>0</v>
      </c>
      <c r="EX1274" s="46">
        <f t="shared" si="8896"/>
        <v>0</v>
      </c>
      <c r="EY1274" s="46">
        <f t="shared" si="8896"/>
        <v>0</v>
      </c>
      <c r="EZ1274" s="46">
        <f t="shared" si="8896"/>
        <v>0</v>
      </c>
      <c r="FA1274" s="46">
        <f t="shared" si="8896"/>
        <v>0</v>
      </c>
      <c r="FB1274" s="46">
        <f t="shared" si="8896"/>
        <v>0</v>
      </c>
      <c r="FC1274" s="46">
        <f t="shared" si="8896"/>
        <v>0</v>
      </c>
      <c r="FD1274" s="46">
        <f t="shared" si="8896"/>
        <v>0</v>
      </c>
      <c r="FE1274" s="46">
        <f t="shared" si="8896"/>
        <v>0</v>
      </c>
      <c r="FF1274" s="46">
        <f t="shared" si="8896"/>
        <v>0</v>
      </c>
      <c r="FG1274" s="46">
        <f t="shared" si="8896"/>
        <v>0</v>
      </c>
      <c r="FH1274" s="46">
        <f t="shared" si="8896"/>
        <v>0</v>
      </c>
      <c r="FI1274" s="46">
        <f t="shared" si="8896"/>
        <v>0</v>
      </c>
      <c r="FJ1274" s="46">
        <f t="shared" si="8896"/>
        <v>0</v>
      </c>
      <c r="FK1274" s="46">
        <f t="shared" si="8896"/>
        <v>0</v>
      </c>
      <c r="FL1274" s="46">
        <f t="shared" si="8896"/>
        <v>0</v>
      </c>
      <c r="FM1274" s="46">
        <f t="shared" si="8896"/>
        <v>0</v>
      </c>
      <c r="FN1274" s="46">
        <f t="shared" si="8896"/>
        <v>0</v>
      </c>
      <c r="FO1274" s="46">
        <f t="shared" si="8896"/>
        <v>0</v>
      </c>
      <c r="FP1274" s="46">
        <f t="shared" si="8896"/>
        <v>0</v>
      </c>
      <c r="FQ1274" s="46">
        <f t="shared" si="8896"/>
        <v>0</v>
      </c>
      <c r="FR1274" s="46">
        <f t="shared" si="8896"/>
        <v>0</v>
      </c>
      <c r="FS1274" s="46">
        <f t="shared" si="8896"/>
        <v>0</v>
      </c>
      <c r="FT1274" s="46">
        <f t="shared" si="8896"/>
        <v>0</v>
      </c>
      <c r="FU1274" s="46">
        <f t="shared" si="8896"/>
        <v>0</v>
      </c>
      <c r="FV1274" s="46">
        <f t="shared" si="8896"/>
        <v>0.98</v>
      </c>
      <c r="FW1274" s="46">
        <f t="shared" si="8896"/>
        <v>0.98</v>
      </c>
      <c r="FX1274" s="46">
        <f t="shared" si="8896"/>
        <v>0.98</v>
      </c>
      <c r="FY1274" s="46">
        <f t="shared" si="8896"/>
        <v>0.98</v>
      </c>
      <c r="FZ1274" s="46">
        <f t="shared" si="8896"/>
        <v>0.98</v>
      </c>
      <c r="GA1274" s="46">
        <f t="shared" si="8896"/>
        <v>0.98</v>
      </c>
      <c r="GB1274" s="46">
        <f t="shared" si="8896"/>
        <v>0.98</v>
      </c>
      <c r="GC1274" s="46">
        <f t="shared" si="8896"/>
        <v>0.98</v>
      </c>
      <c r="GD1274" s="46">
        <f t="shared" si="8896"/>
        <v>0.98</v>
      </c>
      <c r="GE1274" s="46">
        <f t="shared" si="8896"/>
        <v>0.98</v>
      </c>
      <c r="GF1274" s="46">
        <f t="shared" si="8896"/>
        <v>0.98</v>
      </c>
      <c r="GG1274" s="46">
        <f t="shared" si="8896"/>
        <v>0.98</v>
      </c>
      <c r="GH1274" s="46">
        <f t="shared" si="8896"/>
        <v>0.98</v>
      </c>
      <c r="GI1274" s="46">
        <f t="shared" si="8896"/>
        <v>0.98</v>
      </c>
      <c r="GJ1274" s="46">
        <f t="shared" si="8896"/>
        <v>0.98</v>
      </c>
      <c r="GK1274" s="46">
        <f t="shared" si="8896"/>
        <v>0.98</v>
      </c>
      <c r="GL1274" s="46">
        <f t="shared" ref="GL1274:IF1274" si="8897">GL363</f>
        <v>0.98</v>
      </c>
      <c r="GM1274" s="46">
        <f t="shared" si="8897"/>
        <v>0.98</v>
      </c>
      <c r="GN1274" s="46">
        <f t="shared" si="8897"/>
        <v>0.98</v>
      </c>
      <c r="GO1274" s="46">
        <f t="shared" si="8897"/>
        <v>0.98</v>
      </c>
      <c r="GP1274" s="46">
        <f t="shared" si="8897"/>
        <v>0.98</v>
      </c>
      <c r="GQ1274" s="46">
        <f t="shared" si="8897"/>
        <v>0.98</v>
      </c>
      <c r="GR1274" s="46">
        <f t="shared" si="8897"/>
        <v>0.98</v>
      </c>
      <c r="GS1274" s="46">
        <f t="shared" si="8897"/>
        <v>0.98</v>
      </c>
      <c r="GT1274" s="46">
        <f t="shared" si="8897"/>
        <v>0.98</v>
      </c>
      <c r="GU1274" s="46">
        <f t="shared" si="8897"/>
        <v>0.98</v>
      </c>
      <c r="GV1274" s="46">
        <f t="shared" si="8897"/>
        <v>0.98</v>
      </c>
      <c r="GW1274" s="46">
        <f t="shared" si="8897"/>
        <v>0.98</v>
      </c>
      <c r="GX1274" s="46">
        <f t="shared" si="8897"/>
        <v>0.98</v>
      </c>
      <c r="GY1274" s="46">
        <f t="shared" si="8897"/>
        <v>0.98</v>
      </c>
      <c r="GZ1274" s="46">
        <f t="shared" si="8897"/>
        <v>0.98</v>
      </c>
      <c r="HA1274" s="46">
        <f t="shared" si="8897"/>
        <v>0.98</v>
      </c>
      <c r="HB1274" s="46">
        <f t="shared" si="8897"/>
        <v>0.98</v>
      </c>
      <c r="HC1274" s="46">
        <f t="shared" si="8897"/>
        <v>0.98</v>
      </c>
      <c r="HD1274" s="46">
        <f t="shared" si="8897"/>
        <v>0.98</v>
      </c>
      <c r="HE1274" s="46">
        <f t="shared" si="8897"/>
        <v>0</v>
      </c>
      <c r="HF1274" s="46">
        <f t="shared" si="8897"/>
        <v>0</v>
      </c>
      <c r="HG1274" s="46">
        <f t="shared" si="8897"/>
        <v>0</v>
      </c>
      <c r="HH1274" s="46">
        <f t="shared" si="8897"/>
        <v>0</v>
      </c>
      <c r="HI1274" s="46">
        <f t="shared" si="8897"/>
        <v>0</v>
      </c>
      <c r="HJ1274" s="46">
        <f t="shared" si="8897"/>
        <v>0</v>
      </c>
      <c r="HK1274" s="46">
        <f t="shared" si="8897"/>
        <v>0</v>
      </c>
      <c r="HL1274" s="46">
        <f t="shared" si="8897"/>
        <v>0</v>
      </c>
      <c r="HM1274" s="46">
        <f t="shared" si="8897"/>
        <v>0</v>
      </c>
      <c r="HN1274" s="46">
        <f t="shared" si="8897"/>
        <v>0</v>
      </c>
      <c r="HO1274" s="46">
        <f t="shared" si="8897"/>
        <v>0</v>
      </c>
      <c r="HP1274" s="46">
        <f t="shared" si="8897"/>
        <v>0</v>
      </c>
      <c r="HQ1274" s="46">
        <f t="shared" si="8897"/>
        <v>0</v>
      </c>
      <c r="HR1274" s="46">
        <f t="shared" si="8897"/>
        <v>0</v>
      </c>
      <c r="HS1274" s="46">
        <f t="shared" si="8897"/>
        <v>0</v>
      </c>
      <c r="HT1274" s="46">
        <f t="shared" si="8897"/>
        <v>0</v>
      </c>
      <c r="HU1274" s="46">
        <f t="shared" si="8897"/>
        <v>0</v>
      </c>
      <c r="HV1274" s="46">
        <f t="shared" si="8897"/>
        <v>0</v>
      </c>
      <c r="HW1274" s="46">
        <f t="shared" si="8897"/>
        <v>0</v>
      </c>
      <c r="HX1274" s="46">
        <f t="shared" si="8897"/>
        <v>0</v>
      </c>
      <c r="HY1274" s="46">
        <f t="shared" si="8897"/>
        <v>0</v>
      </c>
      <c r="HZ1274" s="46">
        <f t="shared" si="8897"/>
        <v>0</v>
      </c>
      <c r="IA1274" s="46">
        <f t="shared" si="8897"/>
        <v>0</v>
      </c>
      <c r="IB1274" s="46">
        <f t="shared" si="8897"/>
        <v>0</v>
      </c>
      <c r="IC1274" s="46">
        <f t="shared" si="8897"/>
        <v>0</v>
      </c>
      <c r="ID1274" s="46">
        <f t="shared" si="8897"/>
        <v>0.98</v>
      </c>
      <c r="IE1274" s="46">
        <f t="shared" si="8897"/>
        <v>0.98</v>
      </c>
      <c r="IF1274" s="46">
        <f t="shared" si="8897"/>
        <v>0</v>
      </c>
      <c r="IG1274" s="46">
        <f t="shared" ref="IG1274:IU1274" si="8898">IG363</f>
        <v>0.98</v>
      </c>
      <c r="IH1274" s="46">
        <f t="shared" si="8898"/>
        <v>0.98</v>
      </c>
      <c r="II1274" s="46">
        <f t="shared" si="8898"/>
        <v>0</v>
      </c>
      <c r="IJ1274" s="46">
        <f t="shared" si="8898"/>
        <v>0.98</v>
      </c>
      <c r="IK1274" s="46">
        <f t="shared" si="8898"/>
        <v>0.98</v>
      </c>
      <c r="IL1274" s="46">
        <f t="shared" si="8898"/>
        <v>0</v>
      </c>
      <c r="IM1274" s="46">
        <f t="shared" si="8898"/>
        <v>0</v>
      </c>
      <c r="IN1274" s="46">
        <f t="shared" si="8898"/>
        <v>0</v>
      </c>
      <c r="IO1274" s="46">
        <f t="shared" si="8898"/>
        <v>0</v>
      </c>
      <c r="IP1274" s="46">
        <f t="shared" si="8898"/>
        <v>0</v>
      </c>
      <c r="IQ1274" s="46">
        <f t="shared" si="8898"/>
        <v>0</v>
      </c>
      <c r="IR1274" s="46">
        <f t="shared" si="8898"/>
        <v>0</v>
      </c>
      <c r="IS1274" s="46">
        <f t="shared" si="8898"/>
        <v>0</v>
      </c>
      <c r="IT1274" s="46">
        <f t="shared" si="8898"/>
        <v>0</v>
      </c>
      <c r="IU1274" s="46">
        <f t="shared" si="8898"/>
        <v>0</v>
      </c>
      <c r="IV1274" s="46"/>
      <c r="IW1274" s="46"/>
      <c r="IX1274" s="46"/>
      <c r="IY1274" s="46"/>
      <c r="IZ1274" s="46"/>
      <c r="JA1274" s="46"/>
      <c r="JB1274" s="46"/>
      <c r="JC1274" s="46"/>
      <c r="JD1274" s="46"/>
      <c r="JE1274" s="46"/>
      <c r="JF1274" s="46"/>
      <c r="JG1274" s="46"/>
      <c r="JH1274" s="46"/>
      <c r="JL1274" s="277" t="s">
        <v>164</v>
      </c>
    </row>
    <row r="1275" spans="1:272" hidden="1" outlineLevel="1" x14ac:dyDescent="0.3">
      <c r="A1275" s="53"/>
      <c r="B1275" s="6" t="str">
        <f t="shared" ref="B1275:BM1275" si="8899">B364</f>
        <v>ETES storage losses</v>
      </c>
      <c r="C1275" s="38" t="str">
        <f t="shared" si="8899"/>
        <v>%/24h</v>
      </c>
      <c r="D1275" s="104">
        <f t="shared" si="8899"/>
        <v>2.5000000000000001E-2</v>
      </c>
      <c r="E1275" s="46">
        <f t="shared" si="8899"/>
        <v>0</v>
      </c>
      <c r="F1275" s="46">
        <f t="shared" si="8899"/>
        <v>0</v>
      </c>
      <c r="G1275" s="46">
        <f t="shared" si="8899"/>
        <v>0</v>
      </c>
      <c r="H1275" s="46">
        <f t="shared" si="8899"/>
        <v>0</v>
      </c>
      <c r="I1275" s="46">
        <f t="shared" si="8899"/>
        <v>0</v>
      </c>
      <c r="J1275" s="46">
        <f t="shared" si="8899"/>
        <v>0</v>
      </c>
      <c r="K1275" s="46">
        <f t="shared" si="8899"/>
        <v>0</v>
      </c>
      <c r="L1275" s="46">
        <f t="shared" si="8899"/>
        <v>0</v>
      </c>
      <c r="M1275" s="46">
        <f t="shared" si="8899"/>
        <v>0</v>
      </c>
      <c r="N1275" s="46">
        <f t="shared" si="8899"/>
        <v>0</v>
      </c>
      <c r="O1275" s="46">
        <f t="shared" si="8899"/>
        <v>0</v>
      </c>
      <c r="P1275" s="46">
        <f t="shared" si="8899"/>
        <v>0</v>
      </c>
      <c r="Q1275" s="46">
        <f t="shared" si="8899"/>
        <v>0</v>
      </c>
      <c r="R1275" s="46">
        <f t="shared" si="8899"/>
        <v>0</v>
      </c>
      <c r="S1275" s="46">
        <f t="shared" si="8899"/>
        <v>0</v>
      </c>
      <c r="T1275" s="46">
        <f t="shared" si="8899"/>
        <v>0</v>
      </c>
      <c r="U1275" s="46">
        <f t="shared" si="8899"/>
        <v>0</v>
      </c>
      <c r="V1275" s="46">
        <f t="shared" si="8899"/>
        <v>0</v>
      </c>
      <c r="W1275" s="46">
        <f t="shared" si="8899"/>
        <v>0</v>
      </c>
      <c r="X1275" s="46">
        <f t="shared" si="8899"/>
        <v>0</v>
      </c>
      <c r="Y1275" s="46">
        <f t="shared" si="8899"/>
        <v>0</v>
      </c>
      <c r="Z1275" s="46">
        <f t="shared" si="8899"/>
        <v>0</v>
      </c>
      <c r="AA1275" s="46">
        <f t="shared" si="8899"/>
        <v>0</v>
      </c>
      <c r="AB1275" s="46">
        <f t="shared" si="8899"/>
        <v>0</v>
      </c>
      <c r="AC1275" s="46">
        <f t="shared" si="8899"/>
        <v>0</v>
      </c>
      <c r="AD1275" s="46">
        <f t="shared" si="8899"/>
        <v>0</v>
      </c>
      <c r="AE1275" s="46">
        <f t="shared" si="8899"/>
        <v>0</v>
      </c>
      <c r="AF1275" s="46">
        <f t="shared" si="8899"/>
        <v>0</v>
      </c>
      <c r="AG1275" s="46">
        <f t="shared" si="8899"/>
        <v>0</v>
      </c>
      <c r="AH1275" s="46">
        <f t="shared" si="8899"/>
        <v>0</v>
      </c>
      <c r="AI1275" s="46">
        <f t="shared" si="8899"/>
        <v>0</v>
      </c>
      <c r="AJ1275" s="46">
        <f t="shared" si="8899"/>
        <v>0</v>
      </c>
      <c r="AK1275" s="46">
        <f t="shared" si="8899"/>
        <v>0</v>
      </c>
      <c r="AL1275" s="46">
        <f t="shared" si="8899"/>
        <v>0</v>
      </c>
      <c r="AM1275" s="46">
        <f t="shared" si="8899"/>
        <v>0</v>
      </c>
      <c r="AN1275" s="46">
        <f t="shared" si="8899"/>
        <v>0</v>
      </c>
      <c r="AO1275" s="46">
        <f t="shared" si="8899"/>
        <v>0</v>
      </c>
      <c r="AP1275" s="46">
        <f t="shared" si="8899"/>
        <v>0</v>
      </c>
      <c r="AQ1275" s="46">
        <f t="shared" si="8899"/>
        <v>0</v>
      </c>
      <c r="AR1275" s="46">
        <f t="shared" si="8899"/>
        <v>0</v>
      </c>
      <c r="AS1275" s="46">
        <f t="shared" si="8899"/>
        <v>0</v>
      </c>
      <c r="AT1275" s="46">
        <f t="shared" si="8899"/>
        <v>0</v>
      </c>
      <c r="AU1275" s="46">
        <f t="shared" si="8899"/>
        <v>0</v>
      </c>
      <c r="AV1275" s="46">
        <f t="shared" si="8899"/>
        <v>0</v>
      </c>
      <c r="AW1275" s="46">
        <f t="shared" si="8899"/>
        <v>0</v>
      </c>
      <c r="AX1275" s="46">
        <f t="shared" si="8899"/>
        <v>0</v>
      </c>
      <c r="AY1275" s="46">
        <f t="shared" si="8899"/>
        <v>0</v>
      </c>
      <c r="AZ1275" s="46">
        <f t="shared" si="8899"/>
        <v>0</v>
      </c>
      <c r="BA1275" s="46">
        <f t="shared" si="8899"/>
        <v>0</v>
      </c>
      <c r="BB1275" s="46">
        <f t="shared" si="8899"/>
        <v>0</v>
      </c>
      <c r="BC1275" s="46">
        <f t="shared" si="8899"/>
        <v>0</v>
      </c>
      <c r="BD1275" s="46">
        <f t="shared" si="8899"/>
        <v>0</v>
      </c>
      <c r="BE1275" s="46">
        <f t="shared" si="8899"/>
        <v>0</v>
      </c>
      <c r="BF1275" s="46">
        <f t="shared" si="8899"/>
        <v>0</v>
      </c>
      <c r="BG1275" s="46">
        <f t="shared" si="8899"/>
        <v>0</v>
      </c>
      <c r="BH1275" s="46">
        <f t="shared" si="8899"/>
        <v>0</v>
      </c>
      <c r="BI1275" s="46">
        <f t="shared" si="8899"/>
        <v>0</v>
      </c>
      <c r="BJ1275" s="46">
        <f t="shared" si="8899"/>
        <v>0</v>
      </c>
      <c r="BK1275" s="46">
        <f t="shared" si="8899"/>
        <v>0</v>
      </c>
      <c r="BL1275" s="46">
        <f t="shared" si="8899"/>
        <v>0</v>
      </c>
      <c r="BM1275" s="46">
        <f t="shared" si="8899"/>
        <v>0</v>
      </c>
      <c r="BN1275" s="46">
        <f t="shared" ref="BN1275:DY1275" si="8900">BN364</f>
        <v>0</v>
      </c>
      <c r="BO1275" s="46">
        <f t="shared" si="8900"/>
        <v>0</v>
      </c>
      <c r="BP1275" s="46">
        <f t="shared" si="8900"/>
        <v>0</v>
      </c>
      <c r="BQ1275" s="46">
        <f t="shared" si="8900"/>
        <v>0</v>
      </c>
      <c r="BR1275" s="46">
        <f t="shared" si="8900"/>
        <v>0</v>
      </c>
      <c r="BS1275" s="46">
        <f t="shared" si="8900"/>
        <v>0</v>
      </c>
      <c r="BT1275" s="46">
        <f t="shared" si="8900"/>
        <v>0</v>
      </c>
      <c r="BU1275" s="46">
        <f t="shared" si="8900"/>
        <v>0</v>
      </c>
      <c r="BV1275" s="46">
        <f t="shared" si="8900"/>
        <v>0</v>
      </c>
      <c r="BW1275" s="46">
        <f t="shared" si="8900"/>
        <v>0</v>
      </c>
      <c r="BX1275" s="46">
        <f t="shared" si="8900"/>
        <v>0</v>
      </c>
      <c r="BY1275" s="46">
        <f t="shared" si="8900"/>
        <v>0</v>
      </c>
      <c r="BZ1275" s="46">
        <f t="shared" si="8900"/>
        <v>0</v>
      </c>
      <c r="CA1275" s="46">
        <f t="shared" si="8900"/>
        <v>0</v>
      </c>
      <c r="CB1275" s="46">
        <f t="shared" si="8900"/>
        <v>0</v>
      </c>
      <c r="CC1275" s="46">
        <f t="shared" si="8900"/>
        <v>0</v>
      </c>
      <c r="CD1275" s="46">
        <f t="shared" si="8900"/>
        <v>0</v>
      </c>
      <c r="CE1275" s="46">
        <f t="shared" si="8900"/>
        <v>0</v>
      </c>
      <c r="CF1275" s="46">
        <f t="shared" si="8900"/>
        <v>0</v>
      </c>
      <c r="CG1275" s="46">
        <f t="shared" si="8900"/>
        <v>0</v>
      </c>
      <c r="CH1275" s="46">
        <f t="shared" si="8900"/>
        <v>0</v>
      </c>
      <c r="CI1275" s="46">
        <f t="shared" si="8900"/>
        <v>0</v>
      </c>
      <c r="CJ1275" s="46">
        <f t="shared" si="8900"/>
        <v>0</v>
      </c>
      <c r="CK1275" s="46">
        <f t="shared" si="8900"/>
        <v>0</v>
      </c>
      <c r="CL1275" s="46">
        <f t="shared" si="8900"/>
        <v>0</v>
      </c>
      <c r="CM1275" s="46">
        <f t="shared" si="8900"/>
        <v>0</v>
      </c>
      <c r="CN1275" s="46">
        <f t="shared" si="8900"/>
        <v>0</v>
      </c>
      <c r="CO1275" s="46">
        <f t="shared" si="8900"/>
        <v>0</v>
      </c>
      <c r="CP1275" s="46">
        <f t="shared" si="8900"/>
        <v>0</v>
      </c>
      <c r="CQ1275" s="46">
        <f t="shared" si="8900"/>
        <v>0</v>
      </c>
      <c r="CR1275" s="46">
        <f t="shared" si="8900"/>
        <v>0</v>
      </c>
      <c r="CS1275" s="46">
        <f t="shared" si="8900"/>
        <v>0</v>
      </c>
      <c r="CT1275" s="46">
        <f t="shared" si="8900"/>
        <v>0</v>
      </c>
      <c r="CU1275" s="46">
        <f t="shared" si="8900"/>
        <v>0</v>
      </c>
      <c r="CV1275" s="46">
        <f t="shared" si="8900"/>
        <v>0</v>
      </c>
      <c r="CW1275" s="46">
        <f t="shared" si="8900"/>
        <v>0</v>
      </c>
      <c r="CX1275" s="46">
        <f t="shared" si="8900"/>
        <v>0</v>
      </c>
      <c r="CY1275" s="46">
        <f t="shared" si="8900"/>
        <v>0</v>
      </c>
      <c r="CZ1275" s="46">
        <f t="shared" si="8900"/>
        <v>0</v>
      </c>
      <c r="DA1275" s="46">
        <f t="shared" si="8900"/>
        <v>0</v>
      </c>
      <c r="DB1275" s="46">
        <f t="shared" si="8900"/>
        <v>0</v>
      </c>
      <c r="DC1275" s="46">
        <f t="shared" si="8900"/>
        <v>0</v>
      </c>
      <c r="DD1275" s="46">
        <f t="shared" si="8900"/>
        <v>0</v>
      </c>
      <c r="DE1275" s="46">
        <f t="shared" si="8900"/>
        <v>0</v>
      </c>
      <c r="DF1275" s="46">
        <f t="shared" si="8900"/>
        <v>0</v>
      </c>
      <c r="DG1275" s="46">
        <f t="shared" si="8900"/>
        <v>0</v>
      </c>
      <c r="DH1275" s="46">
        <f t="shared" si="8900"/>
        <v>0</v>
      </c>
      <c r="DI1275" s="46">
        <f t="shared" si="8900"/>
        <v>0</v>
      </c>
      <c r="DJ1275" s="46">
        <f t="shared" si="8900"/>
        <v>0</v>
      </c>
      <c r="DK1275" s="46">
        <f t="shared" si="8900"/>
        <v>0</v>
      </c>
      <c r="DL1275" s="46">
        <f t="shared" si="8900"/>
        <v>0</v>
      </c>
      <c r="DM1275" s="46">
        <f t="shared" si="8900"/>
        <v>0</v>
      </c>
      <c r="DN1275" s="46">
        <f t="shared" si="8900"/>
        <v>0</v>
      </c>
      <c r="DO1275" s="46">
        <f t="shared" si="8900"/>
        <v>0</v>
      </c>
      <c r="DP1275" s="46">
        <f t="shared" si="8900"/>
        <v>0</v>
      </c>
      <c r="DQ1275" s="46">
        <f t="shared" si="8900"/>
        <v>0</v>
      </c>
      <c r="DR1275" s="46">
        <f t="shared" si="8900"/>
        <v>0</v>
      </c>
      <c r="DS1275" s="46">
        <f t="shared" si="8900"/>
        <v>0</v>
      </c>
      <c r="DT1275" s="46">
        <f t="shared" si="8900"/>
        <v>0</v>
      </c>
      <c r="DU1275" s="46">
        <f t="shared" si="8900"/>
        <v>0</v>
      </c>
      <c r="DV1275" s="46">
        <f t="shared" si="8900"/>
        <v>0</v>
      </c>
      <c r="DW1275" s="46">
        <f t="shared" si="8900"/>
        <v>0</v>
      </c>
      <c r="DX1275" s="46">
        <f t="shared" si="8900"/>
        <v>0</v>
      </c>
      <c r="DY1275" s="46">
        <f t="shared" si="8900"/>
        <v>0</v>
      </c>
      <c r="DZ1275" s="46">
        <f t="shared" ref="DZ1275:GK1275" si="8901">DZ364</f>
        <v>0</v>
      </c>
      <c r="EA1275" s="46">
        <f t="shared" si="8901"/>
        <v>0</v>
      </c>
      <c r="EB1275" s="46">
        <f t="shared" si="8901"/>
        <v>0</v>
      </c>
      <c r="EC1275" s="46">
        <f t="shared" si="8901"/>
        <v>0</v>
      </c>
      <c r="ED1275" s="46">
        <f t="shared" si="8901"/>
        <v>0</v>
      </c>
      <c r="EE1275" s="46">
        <f t="shared" si="8901"/>
        <v>0</v>
      </c>
      <c r="EF1275" s="46">
        <f t="shared" si="8901"/>
        <v>0</v>
      </c>
      <c r="EG1275" s="46">
        <f t="shared" si="8901"/>
        <v>0</v>
      </c>
      <c r="EH1275" s="46">
        <f t="shared" si="8901"/>
        <v>0</v>
      </c>
      <c r="EI1275" s="46">
        <f t="shared" si="8901"/>
        <v>0</v>
      </c>
      <c r="EJ1275" s="46">
        <f t="shared" si="8901"/>
        <v>0</v>
      </c>
      <c r="EK1275" s="46">
        <f t="shared" si="8901"/>
        <v>0</v>
      </c>
      <c r="EL1275" s="46">
        <f t="shared" si="8901"/>
        <v>0</v>
      </c>
      <c r="EM1275" s="46">
        <f t="shared" si="8901"/>
        <v>0</v>
      </c>
      <c r="EN1275" s="46">
        <f t="shared" si="8901"/>
        <v>0</v>
      </c>
      <c r="EO1275" s="46">
        <f t="shared" si="8901"/>
        <v>0</v>
      </c>
      <c r="EP1275" s="46">
        <f t="shared" si="8901"/>
        <v>0</v>
      </c>
      <c r="EQ1275" s="46">
        <f t="shared" si="8901"/>
        <v>0</v>
      </c>
      <c r="ER1275" s="46">
        <f t="shared" si="8901"/>
        <v>0</v>
      </c>
      <c r="ES1275" s="46">
        <f t="shared" si="8901"/>
        <v>0</v>
      </c>
      <c r="ET1275" s="46">
        <f t="shared" si="8901"/>
        <v>0</v>
      </c>
      <c r="EU1275" s="46">
        <f t="shared" si="8901"/>
        <v>0</v>
      </c>
      <c r="EV1275" s="46">
        <f t="shared" si="8901"/>
        <v>0</v>
      </c>
      <c r="EW1275" s="46">
        <f t="shared" si="8901"/>
        <v>0</v>
      </c>
      <c r="EX1275" s="46">
        <f t="shared" si="8901"/>
        <v>0</v>
      </c>
      <c r="EY1275" s="46">
        <f t="shared" si="8901"/>
        <v>0</v>
      </c>
      <c r="EZ1275" s="46">
        <f t="shared" si="8901"/>
        <v>0</v>
      </c>
      <c r="FA1275" s="46">
        <f t="shared" si="8901"/>
        <v>0</v>
      </c>
      <c r="FB1275" s="46">
        <f t="shared" si="8901"/>
        <v>0</v>
      </c>
      <c r="FC1275" s="46">
        <f t="shared" si="8901"/>
        <v>0</v>
      </c>
      <c r="FD1275" s="46">
        <f t="shared" si="8901"/>
        <v>0</v>
      </c>
      <c r="FE1275" s="46">
        <f t="shared" si="8901"/>
        <v>0</v>
      </c>
      <c r="FF1275" s="46">
        <f t="shared" si="8901"/>
        <v>0</v>
      </c>
      <c r="FG1275" s="46">
        <f t="shared" si="8901"/>
        <v>0</v>
      </c>
      <c r="FH1275" s="46">
        <f t="shared" si="8901"/>
        <v>0</v>
      </c>
      <c r="FI1275" s="46">
        <f t="shared" si="8901"/>
        <v>0</v>
      </c>
      <c r="FJ1275" s="46">
        <f t="shared" si="8901"/>
        <v>0</v>
      </c>
      <c r="FK1275" s="46">
        <f t="shared" si="8901"/>
        <v>0</v>
      </c>
      <c r="FL1275" s="46">
        <f t="shared" si="8901"/>
        <v>0</v>
      </c>
      <c r="FM1275" s="46">
        <f t="shared" si="8901"/>
        <v>0</v>
      </c>
      <c r="FN1275" s="46">
        <f t="shared" si="8901"/>
        <v>0</v>
      </c>
      <c r="FO1275" s="46">
        <f t="shared" si="8901"/>
        <v>0</v>
      </c>
      <c r="FP1275" s="46">
        <f t="shared" si="8901"/>
        <v>0</v>
      </c>
      <c r="FQ1275" s="46">
        <f t="shared" si="8901"/>
        <v>0</v>
      </c>
      <c r="FR1275" s="46">
        <f t="shared" si="8901"/>
        <v>0</v>
      </c>
      <c r="FS1275" s="46">
        <f t="shared" si="8901"/>
        <v>0</v>
      </c>
      <c r="FT1275" s="46">
        <f t="shared" si="8901"/>
        <v>0</v>
      </c>
      <c r="FU1275" s="46">
        <f t="shared" si="8901"/>
        <v>0</v>
      </c>
      <c r="FV1275" s="46">
        <f t="shared" si="8901"/>
        <v>0</v>
      </c>
      <c r="FW1275" s="46">
        <f t="shared" si="8901"/>
        <v>0</v>
      </c>
      <c r="FX1275" s="46">
        <f t="shared" si="8901"/>
        <v>0</v>
      </c>
      <c r="FY1275" s="46">
        <f t="shared" si="8901"/>
        <v>0</v>
      </c>
      <c r="FZ1275" s="46">
        <f t="shared" si="8901"/>
        <v>0</v>
      </c>
      <c r="GA1275" s="46">
        <f t="shared" si="8901"/>
        <v>0</v>
      </c>
      <c r="GB1275" s="46">
        <f t="shared" si="8901"/>
        <v>0</v>
      </c>
      <c r="GC1275" s="46">
        <f t="shared" si="8901"/>
        <v>0</v>
      </c>
      <c r="GD1275" s="46">
        <f t="shared" si="8901"/>
        <v>0</v>
      </c>
      <c r="GE1275" s="46">
        <f t="shared" si="8901"/>
        <v>0</v>
      </c>
      <c r="GF1275" s="46">
        <f t="shared" si="8901"/>
        <v>0</v>
      </c>
      <c r="GG1275" s="46">
        <f t="shared" si="8901"/>
        <v>0</v>
      </c>
      <c r="GH1275" s="46">
        <f t="shared" si="8901"/>
        <v>0</v>
      </c>
      <c r="GI1275" s="46">
        <f t="shared" si="8901"/>
        <v>0</v>
      </c>
      <c r="GJ1275" s="46">
        <f t="shared" si="8901"/>
        <v>0</v>
      </c>
      <c r="GK1275" s="46">
        <f t="shared" si="8901"/>
        <v>0</v>
      </c>
      <c r="GL1275" s="46">
        <f t="shared" ref="GL1275:IF1275" si="8902">GL364</f>
        <v>0</v>
      </c>
      <c r="GM1275" s="46">
        <f t="shared" si="8902"/>
        <v>0</v>
      </c>
      <c r="GN1275" s="46">
        <f t="shared" si="8902"/>
        <v>0</v>
      </c>
      <c r="GO1275" s="46">
        <f t="shared" si="8902"/>
        <v>0</v>
      </c>
      <c r="GP1275" s="46">
        <f t="shared" si="8902"/>
        <v>0</v>
      </c>
      <c r="GQ1275" s="46">
        <f t="shared" si="8902"/>
        <v>0</v>
      </c>
      <c r="GR1275" s="46">
        <f t="shared" si="8902"/>
        <v>0</v>
      </c>
      <c r="GS1275" s="46">
        <f t="shared" si="8902"/>
        <v>0</v>
      </c>
      <c r="GT1275" s="46">
        <f t="shared" si="8902"/>
        <v>0</v>
      </c>
      <c r="GU1275" s="46">
        <f t="shared" si="8902"/>
        <v>0</v>
      </c>
      <c r="GV1275" s="46">
        <f t="shared" si="8902"/>
        <v>0</v>
      </c>
      <c r="GW1275" s="46">
        <f t="shared" si="8902"/>
        <v>0</v>
      </c>
      <c r="GX1275" s="46">
        <f t="shared" si="8902"/>
        <v>0</v>
      </c>
      <c r="GY1275" s="46">
        <f t="shared" si="8902"/>
        <v>0</v>
      </c>
      <c r="GZ1275" s="46">
        <f t="shared" si="8902"/>
        <v>0</v>
      </c>
      <c r="HA1275" s="46">
        <f t="shared" si="8902"/>
        <v>0</v>
      </c>
      <c r="HB1275" s="46">
        <f t="shared" si="8902"/>
        <v>0</v>
      </c>
      <c r="HC1275" s="46">
        <f t="shared" si="8902"/>
        <v>0</v>
      </c>
      <c r="HD1275" s="46">
        <f t="shared" si="8902"/>
        <v>0</v>
      </c>
      <c r="HE1275" s="46">
        <f t="shared" si="8902"/>
        <v>0</v>
      </c>
      <c r="HF1275" s="46">
        <f t="shared" si="8902"/>
        <v>0</v>
      </c>
      <c r="HG1275" s="46">
        <f t="shared" si="8902"/>
        <v>0</v>
      </c>
      <c r="HH1275" s="46">
        <f t="shared" si="8902"/>
        <v>0</v>
      </c>
      <c r="HI1275" s="46">
        <f t="shared" si="8902"/>
        <v>0</v>
      </c>
      <c r="HJ1275" s="46">
        <f t="shared" si="8902"/>
        <v>0</v>
      </c>
      <c r="HK1275" s="46">
        <f t="shared" si="8902"/>
        <v>0</v>
      </c>
      <c r="HL1275" s="46">
        <f t="shared" si="8902"/>
        <v>0</v>
      </c>
      <c r="HM1275" s="46">
        <f t="shared" si="8902"/>
        <v>0</v>
      </c>
      <c r="HN1275" s="46">
        <f t="shared" si="8902"/>
        <v>0</v>
      </c>
      <c r="HO1275" s="46">
        <f t="shared" si="8902"/>
        <v>0</v>
      </c>
      <c r="HP1275" s="46">
        <f t="shared" si="8902"/>
        <v>0</v>
      </c>
      <c r="HQ1275" s="46">
        <f t="shared" si="8902"/>
        <v>0</v>
      </c>
      <c r="HR1275" s="46">
        <f t="shared" si="8902"/>
        <v>0</v>
      </c>
      <c r="HS1275" s="46">
        <f t="shared" si="8902"/>
        <v>0</v>
      </c>
      <c r="HT1275" s="46">
        <f t="shared" si="8902"/>
        <v>0</v>
      </c>
      <c r="HU1275" s="46">
        <f t="shared" si="8902"/>
        <v>0</v>
      </c>
      <c r="HV1275" s="46">
        <f t="shared" si="8902"/>
        <v>0</v>
      </c>
      <c r="HW1275" s="46">
        <f t="shared" si="8902"/>
        <v>0</v>
      </c>
      <c r="HX1275" s="46">
        <f t="shared" si="8902"/>
        <v>0</v>
      </c>
      <c r="HY1275" s="46">
        <f t="shared" si="8902"/>
        <v>0</v>
      </c>
      <c r="HZ1275" s="46">
        <f t="shared" si="8902"/>
        <v>0</v>
      </c>
      <c r="IA1275" s="46">
        <f t="shared" si="8902"/>
        <v>0</v>
      </c>
      <c r="IB1275" s="46">
        <f t="shared" si="8902"/>
        <v>0</v>
      </c>
      <c r="IC1275" s="46">
        <f t="shared" si="8902"/>
        <v>0</v>
      </c>
      <c r="ID1275" s="46">
        <f t="shared" si="8902"/>
        <v>0</v>
      </c>
      <c r="IE1275" s="46">
        <f t="shared" si="8902"/>
        <v>0</v>
      </c>
      <c r="IF1275" s="46">
        <f t="shared" si="8902"/>
        <v>0</v>
      </c>
      <c r="IG1275" s="46">
        <f t="shared" ref="IG1275:IU1275" si="8903">IG364</f>
        <v>0</v>
      </c>
      <c r="IH1275" s="46">
        <f t="shared" si="8903"/>
        <v>0</v>
      </c>
      <c r="II1275" s="46">
        <f t="shared" si="8903"/>
        <v>0</v>
      </c>
      <c r="IJ1275" s="46">
        <f t="shared" si="8903"/>
        <v>0</v>
      </c>
      <c r="IK1275" s="46">
        <f t="shared" si="8903"/>
        <v>0</v>
      </c>
      <c r="IL1275" s="46">
        <f t="shared" si="8903"/>
        <v>0</v>
      </c>
      <c r="IM1275" s="46">
        <f t="shared" si="8903"/>
        <v>0</v>
      </c>
      <c r="IN1275" s="46">
        <f t="shared" si="8903"/>
        <v>0</v>
      </c>
      <c r="IO1275" s="46">
        <f t="shared" si="8903"/>
        <v>0</v>
      </c>
      <c r="IP1275" s="46">
        <f t="shared" si="8903"/>
        <v>0</v>
      </c>
      <c r="IQ1275" s="46">
        <f t="shared" si="8903"/>
        <v>0</v>
      </c>
      <c r="IR1275" s="46">
        <f t="shared" si="8903"/>
        <v>0</v>
      </c>
      <c r="IS1275" s="46">
        <f t="shared" si="8903"/>
        <v>0</v>
      </c>
      <c r="IT1275" s="46">
        <f t="shared" si="8903"/>
        <v>0</v>
      </c>
      <c r="IU1275" s="46">
        <f t="shared" si="8903"/>
        <v>0</v>
      </c>
      <c r="IV1275" s="46"/>
      <c r="IW1275" s="46"/>
      <c r="IX1275" s="46"/>
      <c r="IY1275" s="46"/>
      <c r="IZ1275" s="46"/>
      <c r="JA1275" s="46"/>
      <c r="JB1275" s="46"/>
      <c r="JC1275" s="46"/>
      <c r="JD1275" s="46"/>
      <c r="JE1275" s="46"/>
      <c r="JF1275" s="46"/>
      <c r="JG1275" s="46"/>
      <c r="JH1275" s="46"/>
      <c r="JL1275" s="277"/>
    </row>
    <row r="1276" spans="1:272" hidden="1" outlineLevel="1" x14ac:dyDescent="0.3">
      <c r="A1276" s="53"/>
      <c r="B1276" s="6" t="str">
        <f t="shared" ref="B1276:BM1276" si="8904">B365</f>
        <v>[placeholder]</v>
      </c>
      <c r="C1276" s="38" t="str">
        <f t="shared" si="8904"/>
        <v>x</v>
      </c>
      <c r="D1276" s="104">
        <f t="shared" si="8904"/>
        <v>0</v>
      </c>
      <c r="E1276" s="46">
        <f t="shared" si="8904"/>
        <v>0</v>
      </c>
      <c r="F1276" s="46">
        <f t="shared" si="8904"/>
        <v>0</v>
      </c>
      <c r="G1276" s="46">
        <f t="shared" si="8904"/>
        <v>0</v>
      </c>
      <c r="H1276" s="46">
        <f t="shared" si="8904"/>
        <v>0</v>
      </c>
      <c r="I1276" s="46">
        <f t="shared" si="8904"/>
        <v>0</v>
      </c>
      <c r="J1276" s="46">
        <f t="shared" si="8904"/>
        <v>0</v>
      </c>
      <c r="K1276" s="46">
        <f t="shared" si="8904"/>
        <v>0</v>
      </c>
      <c r="L1276" s="46">
        <f t="shared" si="8904"/>
        <v>0</v>
      </c>
      <c r="M1276" s="46">
        <f t="shared" si="8904"/>
        <v>0</v>
      </c>
      <c r="N1276" s="46">
        <f t="shared" si="8904"/>
        <v>0</v>
      </c>
      <c r="O1276" s="46">
        <f t="shared" si="8904"/>
        <v>0</v>
      </c>
      <c r="P1276" s="46">
        <f t="shared" si="8904"/>
        <v>0</v>
      </c>
      <c r="Q1276" s="46">
        <f t="shared" si="8904"/>
        <v>0</v>
      </c>
      <c r="R1276" s="46">
        <f t="shared" si="8904"/>
        <v>0</v>
      </c>
      <c r="S1276" s="46">
        <f t="shared" si="8904"/>
        <v>0</v>
      </c>
      <c r="T1276" s="46">
        <f t="shared" si="8904"/>
        <v>0</v>
      </c>
      <c r="U1276" s="46">
        <f t="shared" si="8904"/>
        <v>0</v>
      </c>
      <c r="V1276" s="46">
        <f t="shared" si="8904"/>
        <v>0</v>
      </c>
      <c r="W1276" s="46">
        <f t="shared" si="8904"/>
        <v>0</v>
      </c>
      <c r="X1276" s="46">
        <f t="shared" si="8904"/>
        <v>0</v>
      </c>
      <c r="Y1276" s="46">
        <f t="shared" si="8904"/>
        <v>0</v>
      </c>
      <c r="Z1276" s="46">
        <f t="shared" si="8904"/>
        <v>0</v>
      </c>
      <c r="AA1276" s="46">
        <f t="shared" si="8904"/>
        <v>0</v>
      </c>
      <c r="AB1276" s="46">
        <f t="shared" si="8904"/>
        <v>0</v>
      </c>
      <c r="AC1276" s="46">
        <f t="shared" si="8904"/>
        <v>0</v>
      </c>
      <c r="AD1276" s="46">
        <f t="shared" si="8904"/>
        <v>0</v>
      </c>
      <c r="AE1276" s="46">
        <f t="shared" si="8904"/>
        <v>0</v>
      </c>
      <c r="AF1276" s="46">
        <f t="shared" si="8904"/>
        <v>0</v>
      </c>
      <c r="AG1276" s="46">
        <f t="shared" si="8904"/>
        <v>0</v>
      </c>
      <c r="AH1276" s="46">
        <f t="shared" si="8904"/>
        <v>0</v>
      </c>
      <c r="AI1276" s="46">
        <f t="shared" si="8904"/>
        <v>0</v>
      </c>
      <c r="AJ1276" s="46">
        <f t="shared" si="8904"/>
        <v>0</v>
      </c>
      <c r="AK1276" s="46">
        <f t="shared" si="8904"/>
        <v>0</v>
      </c>
      <c r="AL1276" s="46">
        <f t="shared" si="8904"/>
        <v>0</v>
      </c>
      <c r="AM1276" s="46">
        <f t="shared" si="8904"/>
        <v>0</v>
      </c>
      <c r="AN1276" s="46">
        <f t="shared" si="8904"/>
        <v>0</v>
      </c>
      <c r="AO1276" s="46">
        <f t="shared" si="8904"/>
        <v>0</v>
      </c>
      <c r="AP1276" s="46">
        <f t="shared" si="8904"/>
        <v>0</v>
      </c>
      <c r="AQ1276" s="46">
        <f t="shared" si="8904"/>
        <v>0</v>
      </c>
      <c r="AR1276" s="46">
        <f t="shared" si="8904"/>
        <v>0</v>
      </c>
      <c r="AS1276" s="46">
        <f t="shared" si="8904"/>
        <v>0</v>
      </c>
      <c r="AT1276" s="46">
        <f t="shared" si="8904"/>
        <v>0</v>
      </c>
      <c r="AU1276" s="46">
        <f t="shared" si="8904"/>
        <v>0</v>
      </c>
      <c r="AV1276" s="46">
        <f t="shared" si="8904"/>
        <v>0</v>
      </c>
      <c r="AW1276" s="46">
        <f t="shared" si="8904"/>
        <v>0</v>
      </c>
      <c r="AX1276" s="46">
        <f t="shared" si="8904"/>
        <v>0</v>
      </c>
      <c r="AY1276" s="46">
        <f t="shared" si="8904"/>
        <v>0</v>
      </c>
      <c r="AZ1276" s="46">
        <f t="shared" si="8904"/>
        <v>0</v>
      </c>
      <c r="BA1276" s="46">
        <f t="shared" si="8904"/>
        <v>0</v>
      </c>
      <c r="BB1276" s="46">
        <f t="shared" si="8904"/>
        <v>0</v>
      </c>
      <c r="BC1276" s="46">
        <f t="shared" si="8904"/>
        <v>0</v>
      </c>
      <c r="BD1276" s="46">
        <f t="shared" si="8904"/>
        <v>0</v>
      </c>
      <c r="BE1276" s="46">
        <f t="shared" si="8904"/>
        <v>0</v>
      </c>
      <c r="BF1276" s="46">
        <f t="shared" si="8904"/>
        <v>0</v>
      </c>
      <c r="BG1276" s="46">
        <f t="shared" si="8904"/>
        <v>0</v>
      </c>
      <c r="BH1276" s="46">
        <f t="shared" si="8904"/>
        <v>0</v>
      </c>
      <c r="BI1276" s="46">
        <f t="shared" si="8904"/>
        <v>0</v>
      </c>
      <c r="BJ1276" s="46">
        <f t="shared" si="8904"/>
        <v>0</v>
      </c>
      <c r="BK1276" s="46">
        <f t="shared" si="8904"/>
        <v>0</v>
      </c>
      <c r="BL1276" s="46">
        <f t="shared" si="8904"/>
        <v>0</v>
      </c>
      <c r="BM1276" s="46">
        <f t="shared" si="8904"/>
        <v>0</v>
      </c>
      <c r="BN1276" s="46">
        <f t="shared" ref="BN1276:DY1276" si="8905">BN365</f>
        <v>0</v>
      </c>
      <c r="BO1276" s="46">
        <f t="shared" si="8905"/>
        <v>0</v>
      </c>
      <c r="BP1276" s="46">
        <f t="shared" si="8905"/>
        <v>0</v>
      </c>
      <c r="BQ1276" s="46">
        <f t="shared" si="8905"/>
        <v>0</v>
      </c>
      <c r="BR1276" s="46">
        <f t="shared" si="8905"/>
        <v>0</v>
      </c>
      <c r="BS1276" s="46">
        <f t="shared" si="8905"/>
        <v>0</v>
      </c>
      <c r="BT1276" s="46">
        <f t="shared" si="8905"/>
        <v>0</v>
      </c>
      <c r="BU1276" s="46">
        <f t="shared" si="8905"/>
        <v>0</v>
      </c>
      <c r="BV1276" s="46">
        <f t="shared" si="8905"/>
        <v>0</v>
      </c>
      <c r="BW1276" s="46">
        <f t="shared" si="8905"/>
        <v>0</v>
      </c>
      <c r="BX1276" s="46">
        <f t="shared" si="8905"/>
        <v>0</v>
      </c>
      <c r="BY1276" s="46">
        <f t="shared" si="8905"/>
        <v>0</v>
      </c>
      <c r="BZ1276" s="46">
        <f t="shared" si="8905"/>
        <v>0</v>
      </c>
      <c r="CA1276" s="46">
        <f t="shared" si="8905"/>
        <v>0</v>
      </c>
      <c r="CB1276" s="46">
        <f t="shared" si="8905"/>
        <v>0</v>
      </c>
      <c r="CC1276" s="46">
        <f t="shared" si="8905"/>
        <v>0</v>
      </c>
      <c r="CD1276" s="46">
        <f t="shared" si="8905"/>
        <v>0</v>
      </c>
      <c r="CE1276" s="46">
        <f t="shared" si="8905"/>
        <v>0</v>
      </c>
      <c r="CF1276" s="46">
        <f t="shared" si="8905"/>
        <v>0</v>
      </c>
      <c r="CG1276" s="46">
        <f t="shared" si="8905"/>
        <v>0</v>
      </c>
      <c r="CH1276" s="46">
        <f t="shared" si="8905"/>
        <v>0</v>
      </c>
      <c r="CI1276" s="46">
        <f t="shared" si="8905"/>
        <v>0</v>
      </c>
      <c r="CJ1276" s="46">
        <f t="shared" si="8905"/>
        <v>0</v>
      </c>
      <c r="CK1276" s="46">
        <f t="shared" si="8905"/>
        <v>0</v>
      </c>
      <c r="CL1276" s="46">
        <f t="shared" si="8905"/>
        <v>0</v>
      </c>
      <c r="CM1276" s="46">
        <f t="shared" si="8905"/>
        <v>0</v>
      </c>
      <c r="CN1276" s="46">
        <f t="shared" si="8905"/>
        <v>0</v>
      </c>
      <c r="CO1276" s="46">
        <f t="shared" si="8905"/>
        <v>0</v>
      </c>
      <c r="CP1276" s="46">
        <f t="shared" si="8905"/>
        <v>0</v>
      </c>
      <c r="CQ1276" s="46">
        <f t="shared" si="8905"/>
        <v>0</v>
      </c>
      <c r="CR1276" s="46">
        <f t="shared" si="8905"/>
        <v>0</v>
      </c>
      <c r="CS1276" s="46">
        <f t="shared" si="8905"/>
        <v>0</v>
      </c>
      <c r="CT1276" s="46">
        <f t="shared" si="8905"/>
        <v>0</v>
      </c>
      <c r="CU1276" s="46">
        <f t="shared" si="8905"/>
        <v>0</v>
      </c>
      <c r="CV1276" s="46">
        <f t="shared" si="8905"/>
        <v>0</v>
      </c>
      <c r="CW1276" s="46">
        <f t="shared" si="8905"/>
        <v>0</v>
      </c>
      <c r="CX1276" s="46">
        <f t="shared" si="8905"/>
        <v>0</v>
      </c>
      <c r="CY1276" s="46">
        <f t="shared" si="8905"/>
        <v>0</v>
      </c>
      <c r="CZ1276" s="46">
        <f t="shared" si="8905"/>
        <v>0</v>
      </c>
      <c r="DA1276" s="46">
        <f t="shared" si="8905"/>
        <v>0</v>
      </c>
      <c r="DB1276" s="46">
        <f t="shared" si="8905"/>
        <v>0</v>
      </c>
      <c r="DC1276" s="46">
        <f t="shared" si="8905"/>
        <v>0</v>
      </c>
      <c r="DD1276" s="46">
        <f t="shared" si="8905"/>
        <v>0</v>
      </c>
      <c r="DE1276" s="46">
        <f t="shared" si="8905"/>
        <v>0</v>
      </c>
      <c r="DF1276" s="46">
        <f t="shared" si="8905"/>
        <v>0</v>
      </c>
      <c r="DG1276" s="46">
        <f t="shared" si="8905"/>
        <v>0</v>
      </c>
      <c r="DH1276" s="46">
        <f t="shared" si="8905"/>
        <v>0</v>
      </c>
      <c r="DI1276" s="46">
        <f t="shared" si="8905"/>
        <v>0</v>
      </c>
      <c r="DJ1276" s="46">
        <f t="shared" si="8905"/>
        <v>0</v>
      </c>
      <c r="DK1276" s="46">
        <f t="shared" si="8905"/>
        <v>0</v>
      </c>
      <c r="DL1276" s="46">
        <f t="shared" si="8905"/>
        <v>0</v>
      </c>
      <c r="DM1276" s="46">
        <f t="shared" si="8905"/>
        <v>0</v>
      </c>
      <c r="DN1276" s="46">
        <f t="shared" si="8905"/>
        <v>0</v>
      </c>
      <c r="DO1276" s="46">
        <f t="shared" si="8905"/>
        <v>0</v>
      </c>
      <c r="DP1276" s="46">
        <f t="shared" si="8905"/>
        <v>0</v>
      </c>
      <c r="DQ1276" s="46">
        <f t="shared" si="8905"/>
        <v>0</v>
      </c>
      <c r="DR1276" s="46">
        <f t="shared" si="8905"/>
        <v>0</v>
      </c>
      <c r="DS1276" s="46">
        <f t="shared" si="8905"/>
        <v>0</v>
      </c>
      <c r="DT1276" s="46">
        <f t="shared" si="8905"/>
        <v>0</v>
      </c>
      <c r="DU1276" s="46">
        <f t="shared" si="8905"/>
        <v>0</v>
      </c>
      <c r="DV1276" s="46">
        <f t="shared" si="8905"/>
        <v>0</v>
      </c>
      <c r="DW1276" s="46">
        <f t="shared" si="8905"/>
        <v>0</v>
      </c>
      <c r="DX1276" s="46">
        <f t="shared" si="8905"/>
        <v>0</v>
      </c>
      <c r="DY1276" s="46">
        <f t="shared" si="8905"/>
        <v>0</v>
      </c>
      <c r="DZ1276" s="46">
        <f t="shared" ref="DZ1276:GK1276" si="8906">DZ365</f>
        <v>0</v>
      </c>
      <c r="EA1276" s="46">
        <f t="shared" si="8906"/>
        <v>0</v>
      </c>
      <c r="EB1276" s="46">
        <f t="shared" si="8906"/>
        <v>0</v>
      </c>
      <c r="EC1276" s="46">
        <f t="shared" si="8906"/>
        <v>0</v>
      </c>
      <c r="ED1276" s="46">
        <f t="shared" si="8906"/>
        <v>0</v>
      </c>
      <c r="EE1276" s="46">
        <f t="shared" si="8906"/>
        <v>0</v>
      </c>
      <c r="EF1276" s="46">
        <f t="shared" si="8906"/>
        <v>0</v>
      </c>
      <c r="EG1276" s="46">
        <f t="shared" si="8906"/>
        <v>0</v>
      </c>
      <c r="EH1276" s="46">
        <f t="shared" si="8906"/>
        <v>0</v>
      </c>
      <c r="EI1276" s="46">
        <f t="shared" si="8906"/>
        <v>0</v>
      </c>
      <c r="EJ1276" s="46">
        <f t="shared" si="8906"/>
        <v>0</v>
      </c>
      <c r="EK1276" s="46">
        <f t="shared" si="8906"/>
        <v>0</v>
      </c>
      <c r="EL1276" s="46">
        <f t="shared" si="8906"/>
        <v>0</v>
      </c>
      <c r="EM1276" s="46">
        <f t="shared" si="8906"/>
        <v>0</v>
      </c>
      <c r="EN1276" s="46">
        <f t="shared" si="8906"/>
        <v>0</v>
      </c>
      <c r="EO1276" s="46">
        <f t="shared" si="8906"/>
        <v>0</v>
      </c>
      <c r="EP1276" s="46">
        <f t="shared" si="8906"/>
        <v>0</v>
      </c>
      <c r="EQ1276" s="46">
        <f t="shared" si="8906"/>
        <v>0</v>
      </c>
      <c r="ER1276" s="46">
        <f t="shared" si="8906"/>
        <v>0</v>
      </c>
      <c r="ES1276" s="46">
        <f t="shared" si="8906"/>
        <v>0</v>
      </c>
      <c r="ET1276" s="46">
        <f t="shared" si="8906"/>
        <v>0</v>
      </c>
      <c r="EU1276" s="46">
        <f t="shared" si="8906"/>
        <v>0</v>
      </c>
      <c r="EV1276" s="46">
        <f t="shared" si="8906"/>
        <v>0</v>
      </c>
      <c r="EW1276" s="46">
        <f t="shared" si="8906"/>
        <v>0</v>
      </c>
      <c r="EX1276" s="46">
        <f t="shared" si="8906"/>
        <v>0</v>
      </c>
      <c r="EY1276" s="46">
        <f t="shared" si="8906"/>
        <v>0</v>
      </c>
      <c r="EZ1276" s="46">
        <f t="shared" si="8906"/>
        <v>0</v>
      </c>
      <c r="FA1276" s="46">
        <f t="shared" si="8906"/>
        <v>0</v>
      </c>
      <c r="FB1276" s="46">
        <f t="shared" si="8906"/>
        <v>0</v>
      </c>
      <c r="FC1276" s="46">
        <f t="shared" si="8906"/>
        <v>0</v>
      </c>
      <c r="FD1276" s="46">
        <f t="shared" si="8906"/>
        <v>0</v>
      </c>
      <c r="FE1276" s="46">
        <f t="shared" si="8906"/>
        <v>0</v>
      </c>
      <c r="FF1276" s="46">
        <f t="shared" si="8906"/>
        <v>0</v>
      </c>
      <c r="FG1276" s="46">
        <f t="shared" si="8906"/>
        <v>0</v>
      </c>
      <c r="FH1276" s="46">
        <f t="shared" si="8906"/>
        <v>0</v>
      </c>
      <c r="FI1276" s="46">
        <f t="shared" si="8906"/>
        <v>0</v>
      </c>
      <c r="FJ1276" s="46">
        <f t="shared" si="8906"/>
        <v>0</v>
      </c>
      <c r="FK1276" s="46">
        <f t="shared" si="8906"/>
        <v>0</v>
      </c>
      <c r="FL1276" s="46">
        <f t="shared" si="8906"/>
        <v>0</v>
      </c>
      <c r="FM1276" s="46">
        <f t="shared" si="8906"/>
        <v>0</v>
      </c>
      <c r="FN1276" s="46">
        <f t="shared" si="8906"/>
        <v>0</v>
      </c>
      <c r="FO1276" s="46">
        <f t="shared" si="8906"/>
        <v>0</v>
      </c>
      <c r="FP1276" s="46">
        <f t="shared" si="8906"/>
        <v>0</v>
      </c>
      <c r="FQ1276" s="46">
        <f t="shared" si="8906"/>
        <v>0</v>
      </c>
      <c r="FR1276" s="46">
        <f t="shared" si="8906"/>
        <v>0</v>
      </c>
      <c r="FS1276" s="46">
        <f t="shared" si="8906"/>
        <v>0</v>
      </c>
      <c r="FT1276" s="46">
        <f t="shared" si="8906"/>
        <v>0</v>
      </c>
      <c r="FU1276" s="46">
        <f t="shared" si="8906"/>
        <v>0</v>
      </c>
      <c r="FV1276" s="46">
        <f t="shared" si="8906"/>
        <v>0</v>
      </c>
      <c r="FW1276" s="46">
        <f t="shared" si="8906"/>
        <v>0</v>
      </c>
      <c r="FX1276" s="46">
        <f t="shared" si="8906"/>
        <v>0</v>
      </c>
      <c r="FY1276" s="46">
        <f t="shared" si="8906"/>
        <v>0</v>
      </c>
      <c r="FZ1276" s="46">
        <f t="shared" si="8906"/>
        <v>0</v>
      </c>
      <c r="GA1276" s="46">
        <f t="shared" si="8906"/>
        <v>0</v>
      </c>
      <c r="GB1276" s="46">
        <f t="shared" si="8906"/>
        <v>0</v>
      </c>
      <c r="GC1276" s="46">
        <f t="shared" si="8906"/>
        <v>0</v>
      </c>
      <c r="GD1276" s="46">
        <f t="shared" si="8906"/>
        <v>0</v>
      </c>
      <c r="GE1276" s="46">
        <f t="shared" si="8906"/>
        <v>0</v>
      </c>
      <c r="GF1276" s="46">
        <f t="shared" si="8906"/>
        <v>0</v>
      </c>
      <c r="GG1276" s="46">
        <f t="shared" si="8906"/>
        <v>0</v>
      </c>
      <c r="GH1276" s="46">
        <f t="shared" si="8906"/>
        <v>0</v>
      </c>
      <c r="GI1276" s="46">
        <f t="shared" si="8906"/>
        <v>0</v>
      </c>
      <c r="GJ1276" s="46">
        <f t="shared" si="8906"/>
        <v>0</v>
      </c>
      <c r="GK1276" s="46">
        <f t="shared" si="8906"/>
        <v>0</v>
      </c>
      <c r="GL1276" s="46">
        <f t="shared" ref="GL1276:IF1276" si="8907">GL365</f>
        <v>0</v>
      </c>
      <c r="GM1276" s="46">
        <f t="shared" si="8907"/>
        <v>0</v>
      </c>
      <c r="GN1276" s="46">
        <f t="shared" si="8907"/>
        <v>0</v>
      </c>
      <c r="GO1276" s="46">
        <f t="shared" si="8907"/>
        <v>0</v>
      </c>
      <c r="GP1276" s="46">
        <f t="shared" si="8907"/>
        <v>0</v>
      </c>
      <c r="GQ1276" s="46">
        <f t="shared" si="8907"/>
        <v>0</v>
      </c>
      <c r="GR1276" s="46">
        <f t="shared" si="8907"/>
        <v>0</v>
      </c>
      <c r="GS1276" s="46">
        <f t="shared" si="8907"/>
        <v>0</v>
      </c>
      <c r="GT1276" s="46">
        <f t="shared" si="8907"/>
        <v>0</v>
      </c>
      <c r="GU1276" s="46">
        <f t="shared" si="8907"/>
        <v>0</v>
      </c>
      <c r="GV1276" s="46">
        <f t="shared" si="8907"/>
        <v>0</v>
      </c>
      <c r="GW1276" s="46">
        <f t="shared" si="8907"/>
        <v>0</v>
      </c>
      <c r="GX1276" s="46">
        <f t="shared" si="8907"/>
        <v>0</v>
      </c>
      <c r="GY1276" s="46">
        <f t="shared" si="8907"/>
        <v>0</v>
      </c>
      <c r="GZ1276" s="46">
        <f t="shared" si="8907"/>
        <v>0</v>
      </c>
      <c r="HA1276" s="46">
        <f t="shared" si="8907"/>
        <v>0</v>
      </c>
      <c r="HB1276" s="46">
        <f t="shared" si="8907"/>
        <v>0</v>
      </c>
      <c r="HC1276" s="46">
        <f t="shared" si="8907"/>
        <v>0</v>
      </c>
      <c r="HD1276" s="46">
        <f t="shared" si="8907"/>
        <v>0</v>
      </c>
      <c r="HE1276" s="46">
        <f t="shared" si="8907"/>
        <v>0</v>
      </c>
      <c r="HF1276" s="46">
        <f t="shared" si="8907"/>
        <v>0</v>
      </c>
      <c r="HG1276" s="46">
        <f t="shared" si="8907"/>
        <v>0</v>
      </c>
      <c r="HH1276" s="46">
        <f t="shared" si="8907"/>
        <v>0</v>
      </c>
      <c r="HI1276" s="46">
        <f t="shared" si="8907"/>
        <v>0</v>
      </c>
      <c r="HJ1276" s="46">
        <f t="shared" si="8907"/>
        <v>0</v>
      </c>
      <c r="HK1276" s="46">
        <f t="shared" si="8907"/>
        <v>0</v>
      </c>
      <c r="HL1276" s="46">
        <f t="shared" si="8907"/>
        <v>0</v>
      </c>
      <c r="HM1276" s="46">
        <f t="shared" si="8907"/>
        <v>0</v>
      </c>
      <c r="HN1276" s="46">
        <f t="shared" si="8907"/>
        <v>0</v>
      </c>
      <c r="HO1276" s="46">
        <f t="shared" si="8907"/>
        <v>0</v>
      </c>
      <c r="HP1276" s="46">
        <f t="shared" si="8907"/>
        <v>0</v>
      </c>
      <c r="HQ1276" s="46">
        <f t="shared" si="8907"/>
        <v>0</v>
      </c>
      <c r="HR1276" s="46">
        <f t="shared" si="8907"/>
        <v>0</v>
      </c>
      <c r="HS1276" s="46">
        <f t="shared" si="8907"/>
        <v>0</v>
      </c>
      <c r="HT1276" s="46">
        <f t="shared" si="8907"/>
        <v>0</v>
      </c>
      <c r="HU1276" s="46">
        <f t="shared" si="8907"/>
        <v>0</v>
      </c>
      <c r="HV1276" s="46">
        <f t="shared" si="8907"/>
        <v>0</v>
      </c>
      <c r="HW1276" s="46">
        <f t="shared" si="8907"/>
        <v>0</v>
      </c>
      <c r="HX1276" s="46">
        <f t="shared" si="8907"/>
        <v>0</v>
      </c>
      <c r="HY1276" s="46">
        <f t="shared" si="8907"/>
        <v>0</v>
      </c>
      <c r="HZ1276" s="46">
        <f t="shared" si="8907"/>
        <v>0</v>
      </c>
      <c r="IA1276" s="46">
        <f t="shared" si="8907"/>
        <v>0</v>
      </c>
      <c r="IB1276" s="46">
        <f t="shared" si="8907"/>
        <v>0</v>
      </c>
      <c r="IC1276" s="46">
        <f t="shared" si="8907"/>
        <v>0</v>
      </c>
      <c r="ID1276" s="46">
        <f t="shared" si="8907"/>
        <v>0</v>
      </c>
      <c r="IE1276" s="46">
        <f t="shared" si="8907"/>
        <v>0</v>
      </c>
      <c r="IF1276" s="46">
        <f t="shared" si="8907"/>
        <v>0</v>
      </c>
      <c r="IG1276" s="46">
        <f t="shared" ref="IG1276:IU1276" si="8908">IG365</f>
        <v>0</v>
      </c>
      <c r="IH1276" s="46">
        <f t="shared" si="8908"/>
        <v>0</v>
      </c>
      <c r="II1276" s="46">
        <f t="shared" si="8908"/>
        <v>0</v>
      </c>
      <c r="IJ1276" s="46">
        <f t="shared" si="8908"/>
        <v>0</v>
      </c>
      <c r="IK1276" s="46">
        <f t="shared" si="8908"/>
        <v>0</v>
      </c>
      <c r="IL1276" s="46">
        <f t="shared" si="8908"/>
        <v>0</v>
      </c>
      <c r="IM1276" s="46">
        <f t="shared" si="8908"/>
        <v>0</v>
      </c>
      <c r="IN1276" s="46">
        <f t="shared" si="8908"/>
        <v>0</v>
      </c>
      <c r="IO1276" s="46">
        <f t="shared" si="8908"/>
        <v>0</v>
      </c>
      <c r="IP1276" s="46">
        <f t="shared" si="8908"/>
        <v>0</v>
      </c>
      <c r="IQ1276" s="46">
        <f t="shared" si="8908"/>
        <v>0</v>
      </c>
      <c r="IR1276" s="46">
        <f t="shared" si="8908"/>
        <v>0</v>
      </c>
      <c r="IS1276" s="46">
        <f t="shared" si="8908"/>
        <v>0</v>
      </c>
      <c r="IT1276" s="46">
        <f t="shared" si="8908"/>
        <v>0</v>
      </c>
      <c r="IU1276" s="46">
        <f t="shared" si="8908"/>
        <v>0</v>
      </c>
      <c r="IV1276" s="46"/>
      <c r="IW1276" s="46"/>
      <c r="IX1276" s="46"/>
      <c r="IY1276" s="46"/>
      <c r="IZ1276" s="46"/>
      <c r="JA1276" s="46"/>
      <c r="JB1276" s="46"/>
      <c r="JC1276" s="46"/>
      <c r="JD1276" s="46"/>
      <c r="JE1276" s="46"/>
      <c r="JF1276" s="46"/>
      <c r="JG1276" s="46"/>
      <c r="JH1276" s="46"/>
      <c r="JL1276" s="277" t="s">
        <v>164</v>
      </c>
    </row>
    <row r="1277" spans="1:272" hidden="1" outlineLevel="1" x14ac:dyDescent="0.3">
      <c r="A1277" s="53"/>
      <c r="B1277" s="6" t="str">
        <f t="shared" ref="B1277:BM1277" si="8909">B366</f>
        <v>[placeholder]</v>
      </c>
      <c r="C1277" s="38" t="str">
        <f t="shared" si="8909"/>
        <v>x</v>
      </c>
      <c r="D1277" s="104">
        <f t="shared" si="8909"/>
        <v>0</v>
      </c>
      <c r="E1277" s="46">
        <f t="shared" si="8909"/>
        <v>0</v>
      </c>
      <c r="F1277" s="46">
        <f t="shared" si="8909"/>
        <v>0</v>
      </c>
      <c r="G1277" s="46">
        <f t="shared" si="8909"/>
        <v>0</v>
      </c>
      <c r="H1277" s="46">
        <f t="shared" si="8909"/>
        <v>0</v>
      </c>
      <c r="I1277" s="46">
        <f t="shared" si="8909"/>
        <v>0</v>
      </c>
      <c r="J1277" s="46">
        <f t="shared" si="8909"/>
        <v>0</v>
      </c>
      <c r="K1277" s="46">
        <f t="shared" si="8909"/>
        <v>0</v>
      </c>
      <c r="L1277" s="46">
        <f t="shared" si="8909"/>
        <v>0</v>
      </c>
      <c r="M1277" s="46">
        <f t="shared" si="8909"/>
        <v>0</v>
      </c>
      <c r="N1277" s="46">
        <f t="shared" si="8909"/>
        <v>0</v>
      </c>
      <c r="O1277" s="46">
        <f t="shared" si="8909"/>
        <v>0</v>
      </c>
      <c r="P1277" s="46">
        <f t="shared" si="8909"/>
        <v>0</v>
      </c>
      <c r="Q1277" s="46">
        <f t="shared" si="8909"/>
        <v>0</v>
      </c>
      <c r="R1277" s="46">
        <f t="shared" si="8909"/>
        <v>0</v>
      </c>
      <c r="S1277" s="46">
        <f t="shared" si="8909"/>
        <v>0</v>
      </c>
      <c r="T1277" s="46">
        <f t="shared" si="8909"/>
        <v>0</v>
      </c>
      <c r="U1277" s="46">
        <f t="shared" si="8909"/>
        <v>0</v>
      </c>
      <c r="V1277" s="46">
        <f t="shared" si="8909"/>
        <v>0</v>
      </c>
      <c r="W1277" s="46">
        <f t="shared" si="8909"/>
        <v>0</v>
      </c>
      <c r="X1277" s="46">
        <f t="shared" si="8909"/>
        <v>0</v>
      </c>
      <c r="Y1277" s="46">
        <f t="shared" si="8909"/>
        <v>0</v>
      </c>
      <c r="Z1277" s="46">
        <f t="shared" si="8909"/>
        <v>0</v>
      </c>
      <c r="AA1277" s="46">
        <f t="shared" si="8909"/>
        <v>0</v>
      </c>
      <c r="AB1277" s="46">
        <f t="shared" si="8909"/>
        <v>0</v>
      </c>
      <c r="AC1277" s="46">
        <f t="shared" si="8909"/>
        <v>0</v>
      </c>
      <c r="AD1277" s="46">
        <f t="shared" si="8909"/>
        <v>0</v>
      </c>
      <c r="AE1277" s="46">
        <f t="shared" si="8909"/>
        <v>0</v>
      </c>
      <c r="AF1277" s="46">
        <f t="shared" si="8909"/>
        <v>0</v>
      </c>
      <c r="AG1277" s="46">
        <f t="shared" si="8909"/>
        <v>0</v>
      </c>
      <c r="AH1277" s="46">
        <f t="shared" si="8909"/>
        <v>0</v>
      </c>
      <c r="AI1277" s="46">
        <f t="shared" si="8909"/>
        <v>0</v>
      </c>
      <c r="AJ1277" s="46">
        <f t="shared" si="8909"/>
        <v>0</v>
      </c>
      <c r="AK1277" s="46">
        <f t="shared" si="8909"/>
        <v>0</v>
      </c>
      <c r="AL1277" s="46">
        <f t="shared" si="8909"/>
        <v>0</v>
      </c>
      <c r="AM1277" s="46">
        <f t="shared" si="8909"/>
        <v>0</v>
      </c>
      <c r="AN1277" s="46">
        <f t="shared" si="8909"/>
        <v>0</v>
      </c>
      <c r="AO1277" s="46">
        <f t="shared" si="8909"/>
        <v>0</v>
      </c>
      <c r="AP1277" s="46">
        <f t="shared" si="8909"/>
        <v>0</v>
      </c>
      <c r="AQ1277" s="46">
        <f t="shared" si="8909"/>
        <v>0</v>
      </c>
      <c r="AR1277" s="46">
        <f t="shared" si="8909"/>
        <v>0</v>
      </c>
      <c r="AS1277" s="46">
        <f t="shared" si="8909"/>
        <v>0</v>
      </c>
      <c r="AT1277" s="46">
        <f t="shared" si="8909"/>
        <v>0</v>
      </c>
      <c r="AU1277" s="46">
        <f t="shared" si="8909"/>
        <v>0</v>
      </c>
      <c r="AV1277" s="46">
        <f t="shared" si="8909"/>
        <v>0</v>
      </c>
      <c r="AW1277" s="46">
        <f t="shared" si="8909"/>
        <v>0</v>
      </c>
      <c r="AX1277" s="46">
        <f t="shared" si="8909"/>
        <v>0</v>
      </c>
      <c r="AY1277" s="46">
        <f t="shared" si="8909"/>
        <v>0</v>
      </c>
      <c r="AZ1277" s="46">
        <f t="shared" si="8909"/>
        <v>0</v>
      </c>
      <c r="BA1277" s="46">
        <f t="shared" si="8909"/>
        <v>0</v>
      </c>
      <c r="BB1277" s="46">
        <f t="shared" si="8909"/>
        <v>0</v>
      </c>
      <c r="BC1277" s="46">
        <f t="shared" si="8909"/>
        <v>0</v>
      </c>
      <c r="BD1277" s="46">
        <f t="shared" si="8909"/>
        <v>0</v>
      </c>
      <c r="BE1277" s="46">
        <f t="shared" si="8909"/>
        <v>0</v>
      </c>
      <c r="BF1277" s="46">
        <f t="shared" si="8909"/>
        <v>0</v>
      </c>
      <c r="BG1277" s="46">
        <f t="shared" si="8909"/>
        <v>0</v>
      </c>
      <c r="BH1277" s="46">
        <f t="shared" si="8909"/>
        <v>0</v>
      </c>
      <c r="BI1277" s="46">
        <f t="shared" si="8909"/>
        <v>0</v>
      </c>
      <c r="BJ1277" s="46">
        <f t="shared" si="8909"/>
        <v>0</v>
      </c>
      <c r="BK1277" s="46">
        <f t="shared" si="8909"/>
        <v>0</v>
      </c>
      <c r="BL1277" s="46">
        <f t="shared" si="8909"/>
        <v>0</v>
      </c>
      <c r="BM1277" s="46">
        <f t="shared" si="8909"/>
        <v>0</v>
      </c>
      <c r="BN1277" s="46">
        <f t="shared" ref="BN1277:DY1277" si="8910">BN366</f>
        <v>0</v>
      </c>
      <c r="BO1277" s="46">
        <f t="shared" si="8910"/>
        <v>0</v>
      </c>
      <c r="BP1277" s="46">
        <f t="shared" si="8910"/>
        <v>0</v>
      </c>
      <c r="BQ1277" s="46">
        <f t="shared" si="8910"/>
        <v>0</v>
      </c>
      <c r="BR1277" s="46">
        <f t="shared" si="8910"/>
        <v>0</v>
      </c>
      <c r="BS1277" s="46">
        <f t="shared" si="8910"/>
        <v>0</v>
      </c>
      <c r="BT1277" s="46">
        <f t="shared" si="8910"/>
        <v>0</v>
      </c>
      <c r="BU1277" s="46">
        <f t="shared" si="8910"/>
        <v>0</v>
      </c>
      <c r="BV1277" s="46">
        <f t="shared" si="8910"/>
        <v>0</v>
      </c>
      <c r="BW1277" s="46">
        <f t="shared" si="8910"/>
        <v>0</v>
      </c>
      <c r="BX1277" s="46">
        <f t="shared" si="8910"/>
        <v>0</v>
      </c>
      <c r="BY1277" s="46">
        <f t="shared" si="8910"/>
        <v>0</v>
      </c>
      <c r="BZ1277" s="46">
        <f t="shared" si="8910"/>
        <v>0</v>
      </c>
      <c r="CA1277" s="46">
        <f t="shared" si="8910"/>
        <v>0</v>
      </c>
      <c r="CB1277" s="46">
        <f t="shared" si="8910"/>
        <v>0</v>
      </c>
      <c r="CC1277" s="46">
        <f t="shared" si="8910"/>
        <v>0</v>
      </c>
      <c r="CD1277" s="46">
        <f t="shared" si="8910"/>
        <v>0</v>
      </c>
      <c r="CE1277" s="46">
        <f t="shared" si="8910"/>
        <v>0</v>
      </c>
      <c r="CF1277" s="46">
        <f t="shared" si="8910"/>
        <v>0</v>
      </c>
      <c r="CG1277" s="46">
        <f t="shared" si="8910"/>
        <v>0</v>
      </c>
      <c r="CH1277" s="46">
        <f t="shared" si="8910"/>
        <v>0</v>
      </c>
      <c r="CI1277" s="46">
        <f t="shared" si="8910"/>
        <v>0</v>
      </c>
      <c r="CJ1277" s="46">
        <f t="shared" si="8910"/>
        <v>0</v>
      </c>
      <c r="CK1277" s="46">
        <f t="shared" si="8910"/>
        <v>0</v>
      </c>
      <c r="CL1277" s="46">
        <f t="shared" si="8910"/>
        <v>0</v>
      </c>
      <c r="CM1277" s="46">
        <f t="shared" si="8910"/>
        <v>0</v>
      </c>
      <c r="CN1277" s="46">
        <f t="shared" si="8910"/>
        <v>0</v>
      </c>
      <c r="CO1277" s="46">
        <f t="shared" si="8910"/>
        <v>0</v>
      </c>
      <c r="CP1277" s="46">
        <f t="shared" si="8910"/>
        <v>0</v>
      </c>
      <c r="CQ1277" s="46">
        <f t="shared" si="8910"/>
        <v>0</v>
      </c>
      <c r="CR1277" s="46">
        <f t="shared" si="8910"/>
        <v>0</v>
      </c>
      <c r="CS1277" s="46">
        <f t="shared" si="8910"/>
        <v>0</v>
      </c>
      <c r="CT1277" s="46">
        <f t="shared" si="8910"/>
        <v>0</v>
      </c>
      <c r="CU1277" s="46">
        <f t="shared" si="8910"/>
        <v>0</v>
      </c>
      <c r="CV1277" s="46">
        <f t="shared" si="8910"/>
        <v>0</v>
      </c>
      <c r="CW1277" s="46">
        <f t="shared" si="8910"/>
        <v>0</v>
      </c>
      <c r="CX1277" s="46">
        <f t="shared" si="8910"/>
        <v>0</v>
      </c>
      <c r="CY1277" s="46">
        <f t="shared" si="8910"/>
        <v>0</v>
      </c>
      <c r="CZ1277" s="46">
        <f t="shared" si="8910"/>
        <v>0</v>
      </c>
      <c r="DA1277" s="46">
        <f t="shared" si="8910"/>
        <v>0</v>
      </c>
      <c r="DB1277" s="46">
        <f t="shared" si="8910"/>
        <v>0</v>
      </c>
      <c r="DC1277" s="46">
        <f t="shared" si="8910"/>
        <v>0</v>
      </c>
      <c r="DD1277" s="46">
        <f t="shared" si="8910"/>
        <v>0</v>
      </c>
      <c r="DE1277" s="46">
        <f t="shared" si="8910"/>
        <v>0</v>
      </c>
      <c r="DF1277" s="46">
        <f t="shared" si="8910"/>
        <v>0</v>
      </c>
      <c r="DG1277" s="46">
        <f t="shared" si="8910"/>
        <v>0</v>
      </c>
      <c r="DH1277" s="46">
        <f t="shared" si="8910"/>
        <v>0</v>
      </c>
      <c r="DI1277" s="46">
        <f t="shared" si="8910"/>
        <v>0</v>
      </c>
      <c r="DJ1277" s="46">
        <f t="shared" si="8910"/>
        <v>0</v>
      </c>
      <c r="DK1277" s="46">
        <f t="shared" si="8910"/>
        <v>0</v>
      </c>
      <c r="DL1277" s="46">
        <f t="shared" si="8910"/>
        <v>0</v>
      </c>
      <c r="DM1277" s="46">
        <f t="shared" si="8910"/>
        <v>0</v>
      </c>
      <c r="DN1277" s="46">
        <f t="shared" si="8910"/>
        <v>0</v>
      </c>
      <c r="DO1277" s="46">
        <f t="shared" si="8910"/>
        <v>0</v>
      </c>
      <c r="DP1277" s="46">
        <f t="shared" si="8910"/>
        <v>0</v>
      </c>
      <c r="DQ1277" s="46">
        <f t="shared" si="8910"/>
        <v>0</v>
      </c>
      <c r="DR1277" s="46">
        <f t="shared" si="8910"/>
        <v>0</v>
      </c>
      <c r="DS1277" s="46">
        <f t="shared" si="8910"/>
        <v>0</v>
      </c>
      <c r="DT1277" s="46">
        <f t="shared" si="8910"/>
        <v>0</v>
      </c>
      <c r="DU1277" s="46">
        <f t="shared" si="8910"/>
        <v>0</v>
      </c>
      <c r="DV1277" s="46">
        <f t="shared" si="8910"/>
        <v>0</v>
      </c>
      <c r="DW1277" s="46">
        <f t="shared" si="8910"/>
        <v>0</v>
      </c>
      <c r="DX1277" s="46">
        <f t="shared" si="8910"/>
        <v>0</v>
      </c>
      <c r="DY1277" s="46">
        <f t="shared" si="8910"/>
        <v>0</v>
      </c>
      <c r="DZ1277" s="46">
        <f t="shared" ref="DZ1277:GK1277" si="8911">DZ366</f>
        <v>0</v>
      </c>
      <c r="EA1277" s="46">
        <f t="shared" si="8911"/>
        <v>0</v>
      </c>
      <c r="EB1277" s="46">
        <f t="shared" si="8911"/>
        <v>0</v>
      </c>
      <c r="EC1277" s="46">
        <f t="shared" si="8911"/>
        <v>0</v>
      </c>
      <c r="ED1277" s="46">
        <f t="shared" si="8911"/>
        <v>0</v>
      </c>
      <c r="EE1277" s="46">
        <f t="shared" si="8911"/>
        <v>0</v>
      </c>
      <c r="EF1277" s="46">
        <f t="shared" si="8911"/>
        <v>0</v>
      </c>
      <c r="EG1277" s="46">
        <f t="shared" si="8911"/>
        <v>0</v>
      </c>
      <c r="EH1277" s="46">
        <f t="shared" si="8911"/>
        <v>0</v>
      </c>
      <c r="EI1277" s="46">
        <f t="shared" si="8911"/>
        <v>0</v>
      </c>
      <c r="EJ1277" s="46">
        <f t="shared" si="8911"/>
        <v>0</v>
      </c>
      <c r="EK1277" s="46">
        <f t="shared" si="8911"/>
        <v>0</v>
      </c>
      <c r="EL1277" s="46">
        <f t="shared" si="8911"/>
        <v>0</v>
      </c>
      <c r="EM1277" s="46">
        <f t="shared" si="8911"/>
        <v>0</v>
      </c>
      <c r="EN1277" s="46">
        <f t="shared" si="8911"/>
        <v>0</v>
      </c>
      <c r="EO1277" s="46">
        <f t="shared" si="8911"/>
        <v>0</v>
      </c>
      <c r="EP1277" s="46">
        <f t="shared" si="8911"/>
        <v>0</v>
      </c>
      <c r="EQ1277" s="46">
        <f t="shared" si="8911"/>
        <v>0</v>
      </c>
      <c r="ER1277" s="46">
        <f t="shared" si="8911"/>
        <v>0</v>
      </c>
      <c r="ES1277" s="46">
        <f t="shared" si="8911"/>
        <v>0</v>
      </c>
      <c r="ET1277" s="46">
        <f t="shared" si="8911"/>
        <v>0</v>
      </c>
      <c r="EU1277" s="46">
        <f t="shared" si="8911"/>
        <v>0</v>
      </c>
      <c r="EV1277" s="46">
        <f t="shared" si="8911"/>
        <v>0</v>
      </c>
      <c r="EW1277" s="46">
        <f t="shared" si="8911"/>
        <v>0</v>
      </c>
      <c r="EX1277" s="46">
        <f t="shared" si="8911"/>
        <v>0</v>
      </c>
      <c r="EY1277" s="46">
        <f t="shared" si="8911"/>
        <v>0</v>
      </c>
      <c r="EZ1277" s="46">
        <f t="shared" si="8911"/>
        <v>0</v>
      </c>
      <c r="FA1277" s="46">
        <f t="shared" si="8911"/>
        <v>0</v>
      </c>
      <c r="FB1277" s="46">
        <f t="shared" si="8911"/>
        <v>0</v>
      </c>
      <c r="FC1277" s="46">
        <f t="shared" si="8911"/>
        <v>0</v>
      </c>
      <c r="FD1277" s="46">
        <f t="shared" si="8911"/>
        <v>0</v>
      </c>
      <c r="FE1277" s="46">
        <f t="shared" si="8911"/>
        <v>0</v>
      </c>
      <c r="FF1277" s="46">
        <f t="shared" si="8911"/>
        <v>0</v>
      </c>
      <c r="FG1277" s="46">
        <f t="shared" si="8911"/>
        <v>0</v>
      </c>
      <c r="FH1277" s="46">
        <f t="shared" si="8911"/>
        <v>0</v>
      </c>
      <c r="FI1277" s="46">
        <f t="shared" si="8911"/>
        <v>0</v>
      </c>
      <c r="FJ1277" s="46">
        <f t="shared" si="8911"/>
        <v>0</v>
      </c>
      <c r="FK1277" s="46">
        <f t="shared" si="8911"/>
        <v>0</v>
      </c>
      <c r="FL1277" s="46">
        <f t="shared" si="8911"/>
        <v>0</v>
      </c>
      <c r="FM1277" s="46">
        <f t="shared" si="8911"/>
        <v>0</v>
      </c>
      <c r="FN1277" s="46">
        <f t="shared" si="8911"/>
        <v>0</v>
      </c>
      <c r="FO1277" s="46">
        <f t="shared" si="8911"/>
        <v>0</v>
      </c>
      <c r="FP1277" s="46">
        <f t="shared" si="8911"/>
        <v>0</v>
      </c>
      <c r="FQ1277" s="46">
        <f t="shared" si="8911"/>
        <v>0</v>
      </c>
      <c r="FR1277" s="46">
        <f t="shared" si="8911"/>
        <v>0</v>
      </c>
      <c r="FS1277" s="46">
        <f t="shared" si="8911"/>
        <v>0</v>
      </c>
      <c r="FT1277" s="46">
        <f t="shared" si="8911"/>
        <v>0</v>
      </c>
      <c r="FU1277" s="46">
        <f t="shared" si="8911"/>
        <v>0</v>
      </c>
      <c r="FV1277" s="46">
        <f t="shared" si="8911"/>
        <v>0</v>
      </c>
      <c r="FW1277" s="46">
        <f t="shared" si="8911"/>
        <v>0</v>
      </c>
      <c r="FX1277" s="46">
        <f t="shared" si="8911"/>
        <v>0</v>
      </c>
      <c r="FY1277" s="46">
        <f t="shared" si="8911"/>
        <v>0</v>
      </c>
      <c r="FZ1277" s="46">
        <f t="shared" si="8911"/>
        <v>0</v>
      </c>
      <c r="GA1277" s="46">
        <f t="shared" si="8911"/>
        <v>0</v>
      </c>
      <c r="GB1277" s="46">
        <f t="shared" si="8911"/>
        <v>0</v>
      </c>
      <c r="GC1277" s="46">
        <f t="shared" si="8911"/>
        <v>0</v>
      </c>
      <c r="GD1277" s="46">
        <f t="shared" si="8911"/>
        <v>0</v>
      </c>
      <c r="GE1277" s="46">
        <f t="shared" si="8911"/>
        <v>0</v>
      </c>
      <c r="GF1277" s="46">
        <f t="shared" si="8911"/>
        <v>0</v>
      </c>
      <c r="GG1277" s="46">
        <f t="shared" si="8911"/>
        <v>0</v>
      </c>
      <c r="GH1277" s="46">
        <f t="shared" si="8911"/>
        <v>0</v>
      </c>
      <c r="GI1277" s="46">
        <f t="shared" si="8911"/>
        <v>0</v>
      </c>
      <c r="GJ1277" s="46">
        <f t="shared" si="8911"/>
        <v>0</v>
      </c>
      <c r="GK1277" s="46">
        <f t="shared" si="8911"/>
        <v>0</v>
      </c>
      <c r="GL1277" s="46">
        <f t="shared" ref="GL1277:IF1277" si="8912">GL366</f>
        <v>0</v>
      </c>
      <c r="GM1277" s="46">
        <f t="shared" si="8912"/>
        <v>0</v>
      </c>
      <c r="GN1277" s="46">
        <f t="shared" si="8912"/>
        <v>0</v>
      </c>
      <c r="GO1277" s="46">
        <f t="shared" si="8912"/>
        <v>0</v>
      </c>
      <c r="GP1277" s="46">
        <f t="shared" si="8912"/>
        <v>0</v>
      </c>
      <c r="GQ1277" s="46">
        <f t="shared" si="8912"/>
        <v>0</v>
      </c>
      <c r="GR1277" s="46">
        <f t="shared" si="8912"/>
        <v>0</v>
      </c>
      <c r="GS1277" s="46">
        <f t="shared" si="8912"/>
        <v>0</v>
      </c>
      <c r="GT1277" s="46">
        <f t="shared" si="8912"/>
        <v>0</v>
      </c>
      <c r="GU1277" s="46">
        <f t="shared" si="8912"/>
        <v>0</v>
      </c>
      <c r="GV1277" s="46">
        <f t="shared" si="8912"/>
        <v>0</v>
      </c>
      <c r="GW1277" s="46">
        <f t="shared" si="8912"/>
        <v>0</v>
      </c>
      <c r="GX1277" s="46">
        <f t="shared" si="8912"/>
        <v>0</v>
      </c>
      <c r="GY1277" s="46">
        <f t="shared" si="8912"/>
        <v>0</v>
      </c>
      <c r="GZ1277" s="46">
        <f t="shared" si="8912"/>
        <v>0</v>
      </c>
      <c r="HA1277" s="46">
        <f t="shared" si="8912"/>
        <v>0</v>
      </c>
      <c r="HB1277" s="46">
        <f t="shared" si="8912"/>
        <v>0</v>
      </c>
      <c r="HC1277" s="46">
        <f t="shared" si="8912"/>
        <v>0</v>
      </c>
      <c r="HD1277" s="46">
        <f t="shared" si="8912"/>
        <v>0</v>
      </c>
      <c r="HE1277" s="46">
        <f t="shared" si="8912"/>
        <v>0</v>
      </c>
      <c r="HF1277" s="46">
        <f t="shared" si="8912"/>
        <v>0</v>
      </c>
      <c r="HG1277" s="46">
        <f t="shared" si="8912"/>
        <v>0</v>
      </c>
      <c r="HH1277" s="46">
        <f t="shared" si="8912"/>
        <v>0</v>
      </c>
      <c r="HI1277" s="46">
        <f t="shared" si="8912"/>
        <v>0</v>
      </c>
      <c r="HJ1277" s="46">
        <f t="shared" si="8912"/>
        <v>0</v>
      </c>
      <c r="HK1277" s="46">
        <f t="shared" si="8912"/>
        <v>0</v>
      </c>
      <c r="HL1277" s="46">
        <f t="shared" si="8912"/>
        <v>0</v>
      </c>
      <c r="HM1277" s="46">
        <f t="shared" si="8912"/>
        <v>0</v>
      </c>
      <c r="HN1277" s="46">
        <f t="shared" si="8912"/>
        <v>0</v>
      </c>
      <c r="HO1277" s="46">
        <f t="shared" si="8912"/>
        <v>0</v>
      </c>
      <c r="HP1277" s="46">
        <f t="shared" si="8912"/>
        <v>0</v>
      </c>
      <c r="HQ1277" s="46">
        <f t="shared" si="8912"/>
        <v>0</v>
      </c>
      <c r="HR1277" s="46">
        <f t="shared" si="8912"/>
        <v>0</v>
      </c>
      <c r="HS1277" s="46">
        <f t="shared" si="8912"/>
        <v>0</v>
      </c>
      <c r="HT1277" s="46">
        <f t="shared" si="8912"/>
        <v>0</v>
      </c>
      <c r="HU1277" s="46">
        <f t="shared" si="8912"/>
        <v>0</v>
      </c>
      <c r="HV1277" s="46">
        <f t="shared" si="8912"/>
        <v>0</v>
      </c>
      <c r="HW1277" s="46">
        <f t="shared" si="8912"/>
        <v>0</v>
      </c>
      <c r="HX1277" s="46">
        <f t="shared" si="8912"/>
        <v>0</v>
      </c>
      <c r="HY1277" s="46">
        <f t="shared" si="8912"/>
        <v>0</v>
      </c>
      <c r="HZ1277" s="46">
        <f t="shared" si="8912"/>
        <v>0</v>
      </c>
      <c r="IA1277" s="46">
        <f t="shared" si="8912"/>
        <v>0</v>
      </c>
      <c r="IB1277" s="46">
        <f t="shared" si="8912"/>
        <v>0</v>
      </c>
      <c r="IC1277" s="46">
        <f t="shared" si="8912"/>
        <v>0</v>
      </c>
      <c r="ID1277" s="46">
        <f t="shared" si="8912"/>
        <v>0</v>
      </c>
      <c r="IE1277" s="46">
        <f t="shared" si="8912"/>
        <v>0</v>
      </c>
      <c r="IF1277" s="46">
        <f t="shared" si="8912"/>
        <v>0</v>
      </c>
      <c r="IG1277" s="46">
        <f t="shared" ref="IG1277:IU1277" si="8913">IG366</f>
        <v>0</v>
      </c>
      <c r="IH1277" s="46">
        <f t="shared" si="8913"/>
        <v>0</v>
      </c>
      <c r="II1277" s="46">
        <f t="shared" si="8913"/>
        <v>0</v>
      </c>
      <c r="IJ1277" s="46">
        <f t="shared" si="8913"/>
        <v>0</v>
      </c>
      <c r="IK1277" s="46">
        <f t="shared" si="8913"/>
        <v>0</v>
      </c>
      <c r="IL1277" s="46">
        <f t="shared" si="8913"/>
        <v>0</v>
      </c>
      <c r="IM1277" s="46">
        <f t="shared" si="8913"/>
        <v>0</v>
      </c>
      <c r="IN1277" s="46">
        <f t="shared" si="8913"/>
        <v>0</v>
      </c>
      <c r="IO1277" s="46">
        <f t="shared" si="8913"/>
        <v>0</v>
      </c>
      <c r="IP1277" s="46">
        <f t="shared" si="8913"/>
        <v>0</v>
      </c>
      <c r="IQ1277" s="46">
        <f t="shared" si="8913"/>
        <v>0</v>
      </c>
      <c r="IR1277" s="46">
        <f t="shared" si="8913"/>
        <v>0</v>
      </c>
      <c r="IS1277" s="46">
        <f t="shared" si="8913"/>
        <v>0</v>
      </c>
      <c r="IT1277" s="46">
        <f t="shared" si="8913"/>
        <v>0</v>
      </c>
      <c r="IU1277" s="46">
        <f t="shared" si="8913"/>
        <v>0</v>
      </c>
      <c r="IV1277" s="46"/>
      <c r="IW1277" s="46"/>
      <c r="IX1277" s="46"/>
      <c r="IY1277" s="46"/>
      <c r="IZ1277" s="46"/>
      <c r="JA1277" s="46"/>
      <c r="JB1277" s="46"/>
      <c r="JC1277" s="46"/>
      <c r="JD1277" s="46"/>
      <c r="JE1277" s="46"/>
      <c r="JF1277" s="46"/>
      <c r="JG1277" s="46"/>
      <c r="JH1277" s="46"/>
      <c r="JL1277" s="277" t="s">
        <v>164</v>
      </c>
    </row>
    <row r="1278" spans="1:272" hidden="1" outlineLevel="1" x14ac:dyDescent="0.3">
      <c r="A1278" s="53"/>
      <c r="B1278" s="6"/>
      <c r="C1278" s="38"/>
      <c r="D1278" s="112"/>
      <c r="E1278" s="59"/>
      <c r="F1278" s="59"/>
      <c r="G1278" s="59"/>
      <c r="H1278" s="59"/>
      <c r="I1278" s="59"/>
      <c r="J1278" s="59"/>
      <c r="K1278" s="59"/>
      <c r="L1278" s="59"/>
      <c r="M1278" s="59"/>
      <c r="N1278" s="59"/>
      <c r="O1278" s="59"/>
      <c r="P1278" s="59"/>
      <c r="Q1278" s="59"/>
      <c r="R1278" s="59"/>
      <c r="S1278" s="59"/>
      <c r="T1278" s="59"/>
      <c r="U1278" s="59"/>
      <c r="V1278" s="59"/>
      <c r="W1278" s="59"/>
      <c r="X1278" s="59"/>
      <c r="Y1278" s="59"/>
      <c r="Z1278" s="59"/>
      <c r="AA1278" s="59"/>
      <c r="AB1278" s="59"/>
      <c r="AC1278" s="59"/>
      <c r="AD1278" s="59"/>
      <c r="AE1278" s="59"/>
      <c r="AF1278" s="59"/>
      <c r="AG1278" s="59"/>
      <c r="AH1278" s="59"/>
      <c r="AI1278" s="59"/>
      <c r="AJ1278" s="59"/>
      <c r="AK1278" s="59"/>
      <c r="AL1278" s="59"/>
      <c r="AM1278" s="59"/>
      <c r="AN1278" s="59"/>
      <c r="AO1278" s="59"/>
      <c r="AP1278" s="59"/>
      <c r="AQ1278" s="59"/>
      <c r="AR1278" s="59"/>
      <c r="AS1278" s="59"/>
      <c r="AT1278" s="59"/>
      <c r="AU1278" s="59"/>
      <c r="AV1278" s="59"/>
      <c r="AW1278" s="59"/>
      <c r="AX1278" s="59"/>
      <c r="AY1278" s="59"/>
      <c r="AZ1278" s="59"/>
      <c r="BA1278" s="59"/>
      <c r="BB1278" s="59"/>
      <c r="BC1278" s="59"/>
      <c r="BD1278" s="59"/>
      <c r="BE1278" s="59"/>
      <c r="BF1278" s="59"/>
      <c r="BG1278" s="59"/>
      <c r="BH1278" s="59"/>
      <c r="BI1278" s="59"/>
      <c r="BJ1278" s="59"/>
      <c r="BK1278" s="59"/>
      <c r="BL1278" s="59"/>
      <c r="BM1278" s="59"/>
      <c r="BN1278" s="59"/>
      <c r="BO1278" s="59"/>
      <c r="BP1278" s="59"/>
      <c r="BQ1278" s="59"/>
      <c r="BR1278" s="59"/>
      <c r="BS1278" s="59"/>
      <c r="BT1278" s="59"/>
      <c r="BU1278" s="59"/>
      <c r="BV1278" s="59"/>
      <c r="BW1278" s="59"/>
      <c r="BX1278" s="59"/>
      <c r="BY1278" s="59"/>
      <c r="BZ1278" s="59"/>
      <c r="CA1278" s="59"/>
      <c r="CB1278" s="59"/>
      <c r="CC1278" s="59"/>
      <c r="CD1278" s="59"/>
      <c r="CE1278" s="59"/>
      <c r="CF1278" s="59"/>
      <c r="CG1278" s="59"/>
      <c r="CH1278" s="59"/>
      <c r="CI1278" s="59"/>
      <c r="CJ1278" s="59"/>
      <c r="CK1278" s="59"/>
      <c r="CL1278" s="59"/>
      <c r="CM1278" s="59"/>
      <c r="CN1278" s="59"/>
      <c r="CO1278" s="59"/>
      <c r="CP1278" s="59"/>
      <c r="CQ1278" s="59"/>
      <c r="CR1278" s="59"/>
      <c r="CS1278" s="59"/>
      <c r="CT1278" s="59"/>
      <c r="CU1278" s="59"/>
      <c r="CV1278" s="59"/>
      <c r="CW1278" s="59"/>
      <c r="CX1278" s="59"/>
      <c r="CY1278" s="59"/>
      <c r="CZ1278" s="59"/>
      <c r="DA1278" s="59"/>
      <c r="DB1278" s="59"/>
      <c r="DC1278" s="59"/>
      <c r="DD1278" s="59"/>
      <c r="DE1278" s="59"/>
      <c r="DF1278" s="59"/>
      <c r="DG1278" s="59"/>
      <c r="DH1278" s="59"/>
      <c r="DI1278" s="59"/>
      <c r="DJ1278" s="59"/>
      <c r="DK1278" s="59"/>
      <c r="DL1278" s="59"/>
      <c r="DM1278" s="59"/>
      <c r="DN1278" s="59"/>
      <c r="DO1278" s="59"/>
      <c r="DP1278" s="59"/>
      <c r="DQ1278" s="59"/>
      <c r="DR1278" s="59"/>
      <c r="DS1278" s="59"/>
      <c r="DT1278" s="59"/>
      <c r="DU1278" s="59"/>
      <c r="DV1278" s="59"/>
      <c r="DW1278" s="59"/>
      <c r="DX1278" s="59"/>
      <c r="DY1278" s="59"/>
      <c r="DZ1278" s="59"/>
      <c r="EA1278" s="59"/>
      <c r="EB1278" s="59"/>
      <c r="EC1278" s="59"/>
      <c r="ED1278" s="59"/>
      <c r="EE1278" s="59"/>
      <c r="EF1278" s="59"/>
      <c r="EG1278" s="59"/>
      <c r="EH1278" s="59"/>
      <c r="EI1278" s="59"/>
      <c r="EJ1278" s="59"/>
      <c r="EK1278" s="59"/>
      <c r="EL1278" s="59"/>
      <c r="EM1278" s="59"/>
      <c r="EN1278" s="59"/>
      <c r="EO1278" s="59"/>
      <c r="EP1278" s="59"/>
      <c r="EQ1278" s="59"/>
      <c r="ER1278" s="59"/>
      <c r="ES1278" s="59"/>
      <c r="ET1278" s="59"/>
      <c r="EU1278" s="59"/>
      <c r="EV1278" s="59"/>
      <c r="EW1278" s="59"/>
      <c r="EX1278" s="59"/>
      <c r="EY1278" s="59"/>
      <c r="EZ1278" s="59"/>
      <c r="FA1278" s="59"/>
      <c r="FB1278" s="59"/>
      <c r="FC1278" s="59"/>
      <c r="FD1278" s="59"/>
      <c r="FE1278" s="59"/>
      <c r="FF1278" s="59"/>
      <c r="FG1278" s="59"/>
      <c r="FH1278" s="59"/>
      <c r="FI1278" s="59"/>
      <c r="FJ1278" s="59"/>
      <c r="FK1278" s="59"/>
      <c r="FL1278" s="59"/>
      <c r="FM1278" s="59"/>
      <c r="FN1278" s="59"/>
      <c r="FO1278" s="59"/>
      <c r="FP1278" s="59"/>
      <c r="FQ1278" s="59"/>
      <c r="FR1278" s="59"/>
      <c r="FS1278" s="59"/>
      <c r="FT1278" s="59"/>
      <c r="FU1278" s="59"/>
      <c r="FV1278" s="59"/>
      <c r="FW1278" s="59"/>
      <c r="FX1278" s="59"/>
      <c r="FY1278" s="59"/>
      <c r="FZ1278" s="59"/>
      <c r="GA1278" s="59"/>
      <c r="GB1278" s="59"/>
      <c r="GC1278" s="59"/>
      <c r="GD1278" s="59"/>
      <c r="GE1278" s="59"/>
      <c r="GF1278" s="59"/>
      <c r="GG1278" s="59"/>
      <c r="GH1278" s="59"/>
      <c r="GI1278" s="59"/>
      <c r="GJ1278" s="59"/>
      <c r="GK1278" s="59"/>
      <c r="GL1278" s="59"/>
      <c r="GM1278" s="59"/>
      <c r="GN1278" s="59"/>
      <c r="GO1278" s="59"/>
      <c r="GP1278" s="59"/>
      <c r="GQ1278" s="59"/>
      <c r="GR1278" s="59"/>
      <c r="GS1278" s="59"/>
      <c r="GT1278" s="59"/>
      <c r="GU1278" s="59"/>
      <c r="GV1278" s="59"/>
      <c r="GW1278" s="59"/>
      <c r="GX1278" s="59"/>
      <c r="GY1278" s="59"/>
      <c r="GZ1278" s="59"/>
      <c r="HA1278" s="59"/>
      <c r="HB1278" s="59"/>
      <c r="HC1278" s="59"/>
      <c r="HD1278" s="59"/>
      <c r="HE1278" s="59"/>
      <c r="HF1278" s="59"/>
      <c r="HG1278" s="59"/>
      <c r="HH1278" s="59"/>
      <c r="HI1278" s="59"/>
      <c r="HJ1278" s="59"/>
      <c r="HK1278" s="59"/>
      <c r="HL1278" s="59"/>
      <c r="HM1278" s="59"/>
      <c r="HN1278" s="59"/>
      <c r="HO1278" s="59"/>
      <c r="HP1278" s="59"/>
      <c r="HQ1278" s="59"/>
      <c r="HR1278" s="59"/>
      <c r="HS1278" s="59"/>
      <c r="HT1278" s="59"/>
      <c r="HU1278" s="59"/>
      <c r="HV1278" s="59"/>
      <c r="HW1278" s="59"/>
      <c r="HX1278" s="59"/>
      <c r="HY1278" s="59"/>
      <c r="HZ1278" s="59"/>
      <c r="IA1278" s="59"/>
      <c r="IB1278" s="59"/>
      <c r="IC1278" s="59"/>
      <c r="ID1278" s="59"/>
      <c r="IE1278" s="59"/>
      <c r="IF1278" s="59"/>
      <c r="IG1278" s="59"/>
      <c r="IH1278" s="59"/>
      <c r="II1278" s="59"/>
      <c r="IJ1278" s="59"/>
      <c r="IK1278" s="59"/>
      <c r="IL1278" s="59"/>
      <c r="IM1278" s="59"/>
      <c r="IN1278" s="59"/>
      <c r="IO1278" s="59"/>
      <c r="IP1278" s="59"/>
      <c r="IQ1278" s="59"/>
      <c r="IR1278" s="59"/>
      <c r="IS1278" s="59"/>
      <c r="IT1278" s="59"/>
      <c r="IU1278" s="59"/>
      <c r="IV1278" s="49"/>
      <c r="IW1278" s="49"/>
      <c r="IX1278" s="49"/>
      <c r="IY1278" s="49"/>
      <c r="IZ1278" s="49"/>
      <c r="JA1278" s="49"/>
      <c r="JB1278" s="49"/>
      <c r="JC1278" s="49"/>
      <c r="JD1278" s="49"/>
      <c r="JE1278" s="49"/>
      <c r="JF1278" s="49"/>
      <c r="JG1278" s="49"/>
      <c r="JH1278" s="49"/>
      <c r="JL1278" s="277" t="s">
        <v>164</v>
      </c>
    </row>
    <row r="1279" spans="1:272" ht="15.6" hidden="1" outlineLevel="1" x14ac:dyDescent="0.3">
      <c r="A1279" s="53"/>
      <c r="B1279" s="4" t="s">
        <v>437</v>
      </c>
      <c r="C1279" s="39"/>
      <c r="D1279" s="42"/>
      <c r="E1279" s="42"/>
      <c r="F1279" s="42"/>
      <c r="G1279" s="42"/>
      <c r="H1279" s="42"/>
      <c r="I1279" s="42"/>
      <c r="J1279" s="42"/>
      <c r="K1279" s="42"/>
      <c r="L1279" s="42"/>
      <c r="M1279" s="42"/>
      <c r="N1279" s="42"/>
      <c r="O1279" s="42"/>
      <c r="P1279" s="42"/>
      <c r="Q1279" s="42"/>
      <c r="R1279" s="42"/>
      <c r="S1279" s="42"/>
      <c r="T1279" s="42"/>
      <c r="U1279" s="42"/>
      <c r="V1279" s="42"/>
      <c r="W1279" s="42"/>
      <c r="X1279" s="42"/>
      <c r="Y1279" s="42"/>
      <c r="Z1279" s="42"/>
      <c r="AA1279" s="42"/>
      <c r="AB1279" s="42"/>
      <c r="AC1279" s="42"/>
      <c r="AD1279" s="42"/>
      <c r="AE1279" s="42"/>
      <c r="AF1279" s="42"/>
      <c r="AG1279" s="42"/>
      <c r="AH1279" s="42"/>
      <c r="AI1279" s="42"/>
      <c r="AJ1279" s="42"/>
      <c r="AK1279" s="42"/>
      <c r="AL1279" s="42"/>
      <c r="AM1279" s="42"/>
      <c r="AN1279" s="42"/>
      <c r="AO1279" s="42"/>
      <c r="AP1279" s="42"/>
      <c r="AQ1279" s="42"/>
      <c r="AR1279" s="42"/>
      <c r="AS1279" s="42"/>
      <c r="AT1279" s="42"/>
      <c r="AU1279" s="42"/>
      <c r="AV1279" s="42"/>
      <c r="AW1279" s="42"/>
      <c r="AX1279" s="42"/>
      <c r="AY1279" s="42"/>
      <c r="AZ1279" s="42"/>
      <c r="BA1279" s="42"/>
      <c r="BB1279" s="42"/>
      <c r="BC1279" s="42"/>
      <c r="BD1279" s="42"/>
      <c r="BE1279" s="42"/>
      <c r="BF1279" s="42"/>
      <c r="BG1279" s="42"/>
      <c r="BH1279" s="42"/>
      <c r="BI1279" s="42"/>
      <c r="BJ1279" s="42"/>
      <c r="BK1279" s="42"/>
      <c r="BL1279" s="42"/>
      <c r="BM1279" s="42"/>
      <c r="BN1279" s="42"/>
      <c r="BO1279" s="42"/>
      <c r="BP1279" s="42"/>
      <c r="BQ1279" s="42"/>
      <c r="BR1279" s="42"/>
      <c r="BS1279" s="42"/>
      <c r="BT1279" s="42"/>
      <c r="BU1279" s="42"/>
      <c r="BV1279" s="42"/>
      <c r="BW1279" s="42"/>
      <c r="BX1279" s="42"/>
      <c r="BY1279" s="42"/>
      <c r="BZ1279" s="42"/>
      <c r="CA1279" s="42"/>
      <c r="CB1279" s="42"/>
      <c r="CC1279" s="42"/>
      <c r="CD1279" s="42"/>
      <c r="CE1279" s="42"/>
      <c r="CF1279" s="42"/>
      <c r="CG1279" s="42"/>
      <c r="CH1279" s="42"/>
      <c r="CI1279" s="42"/>
      <c r="CJ1279" s="42"/>
      <c r="CK1279" s="42"/>
      <c r="CL1279" s="42"/>
      <c r="CM1279" s="42"/>
      <c r="CN1279" s="42"/>
      <c r="CO1279" s="42"/>
      <c r="CP1279" s="42"/>
      <c r="CQ1279" s="42"/>
      <c r="CR1279" s="42"/>
      <c r="CS1279" s="42"/>
      <c r="CT1279" s="42"/>
      <c r="CU1279" s="42"/>
      <c r="CV1279" s="42"/>
      <c r="CW1279" s="42"/>
      <c r="CX1279" s="42"/>
      <c r="CY1279" s="42"/>
      <c r="CZ1279" s="42"/>
      <c r="DA1279" s="42"/>
      <c r="DB1279" s="42"/>
      <c r="DC1279" s="42"/>
      <c r="DD1279" s="42"/>
      <c r="DE1279" s="42"/>
      <c r="DF1279" s="42"/>
      <c r="DG1279" s="42"/>
      <c r="DH1279" s="42"/>
      <c r="DI1279" s="42"/>
      <c r="DJ1279" s="42"/>
      <c r="DK1279" s="42"/>
      <c r="DL1279" s="42"/>
      <c r="DM1279" s="42"/>
      <c r="DN1279" s="42"/>
      <c r="DO1279" s="42"/>
      <c r="DP1279" s="42"/>
      <c r="DQ1279" s="42"/>
      <c r="DR1279" s="42"/>
      <c r="DS1279" s="42"/>
      <c r="DT1279" s="42"/>
      <c r="DU1279" s="42"/>
      <c r="DV1279" s="42"/>
      <c r="DW1279" s="42"/>
      <c r="DX1279" s="42"/>
      <c r="DY1279" s="42"/>
      <c r="DZ1279" s="42"/>
      <c r="EA1279" s="42"/>
      <c r="EB1279" s="42"/>
      <c r="EC1279" s="42"/>
      <c r="ED1279" s="42"/>
      <c r="EE1279" s="42"/>
      <c r="EF1279" s="42"/>
      <c r="EG1279" s="42"/>
      <c r="EH1279" s="42"/>
      <c r="EI1279" s="42"/>
      <c r="EJ1279" s="42"/>
      <c r="EK1279" s="42"/>
      <c r="EL1279" s="42"/>
      <c r="EM1279" s="42"/>
      <c r="EN1279" s="42"/>
      <c r="EO1279" s="42"/>
      <c r="EP1279" s="42"/>
      <c r="EQ1279" s="42"/>
      <c r="ER1279" s="42"/>
      <c r="ES1279" s="42"/>
      <c r="ET1279" s="42"/>
      <c r="EU1279" s="42"/>
      <c r="EV1279" s="42"/>
      <c r="EW1279" s="42"/>
      <c r="EX1279" s="42"/>
      <c r="EY1279" s="42"/>
      <c r="EZ1279" s="42"/>
      <c r="FA1279" s="42"/>
      <c r="FB1279" s="42"/>
      <c r="FC1279" s="42"/>
      <c r="FD1279" s="42"/>
      <c r="FE1279" s="42"/>
      <c r="FF1279" s="42"/>
      <c r="FG1279" s="42"/>
      <c r="FH1279" s="42"/>
      <c r="FI1279" s="42"/>
      <c r="FJ1279" s="42"/>
      <c r="FK1279" s="42"/>
      <c r="FL1279" s="42"/>
      <c r="FM1279" s="42"/>
      <c r="FN1279" s="42"/>
      <c r="FO1279" s="42"/>
      <c r="FP1279" s="42"/>
      <c r="FQ1279" s="42"/>
      <c r="FR1279" s="42"/>
      <c r="FS1279" s="42"/>
      <c r="FT1279" s="42"/>
      <c r="FU1279" s="42"/>
      <c r="FV1279" s="42"/>
      <c r="FW1279" s="42"/>
      <c r="FX1279" s="42"/>
      <c r="FY1279" s="42"/>
      <c r="FZ1279" s="42"/>
      <c r="GA1279" s="42"/>
      <c r="GB1279" s="42"/>
      <c r="GC1279" s="42"/>
      <c r="GD1279" s="42"/>
      <c r="GE1279" s="42"/>
      <c r="GF1279" s="42"/>
      <c r="GG1279" s="42"/>
      <c r="GH1279" s="42"/>
      <c r="GI1279" s="42"/>
      <c r="GJ1279" s="42"/>
      <c r="GK1279" s="42"/>
      <c r="GL1279" s="42"/>
      <c r="GM1279" s="42"/>
      <c r="GN1279" s="42"/>
      <c r="GO1279" s="42"/>
      <c r="GP1279" s="42"/>
      <c r="GQ1279" s="42"/>
      <c r="GR1279" s="42"/>
      <c r="GS1279" s="42"/>
      <c r="GT1279" s="42"/>
      <c r="GU1279" s="42"/>
      <c r="GV1279" s="42"/>
      <c r="GW1279" s="42"/>
      <c r="GX1279" s="42"/>
      <c r="GY1279" s="42"/>
      <c r="GZ1279" s="42"/>
      <c r="HA1279" s="42"/>
      <c r="HB1279" s="42"/>
      <c r="HC1279" s="42"/>
      <c r="HD1279" s="42"/>
      <c r="HE1279" s="42"/>
      <c r="HF1279" s="42"/>
      <c r="HG1279" s="42"/>
      <c r="HH1279" s="42"/>
      <c r="HI1279" s="42"/>
      <c r="HJ1279" s="42"/>
      <c r="HK1279" s="42"/>
      <c r="HL1279" s="42"/>
      <c r="HM1279" s="42"/>
      <c r="HN1279" s="42"/>
      <c r="HO1279" s="42"/>
      <c r="HP1279" s="42"/>
      <c r="HQ1279" s="42"/>
      <c r="HR1279" s="42"/>
      <c r="HS1279" s="42"/>
      <c r="HT1279" s="42"/>
      <c r="HU1279" s="42"/>
      <c r="HV1279" s="42"/>
      <c r="HW1279" s="42"/>
      <c r="HX1279" s="42"/>
      <c r="HY1279" s="42"/>
      <c r="HZ1279" s="42"/>
      <c r="IA1279" s="42"/>
      <c r="IB1279" s="42"/>
      <c r="IC1279" s="42"/>
      <c r="ID1279" s="42"/>
      <c r="IE1279" s="42"/>
      <c r="IF1279" s="42"/>
      <c r="IG1279" s="42"/>
      <c r="IH1279" s="42"/>
      <c r="II1279" s="42"/>
      <c r="IJ1279" s="42"/>
      <c r="IK1279" s="42"/>
      <c r="IL1279" s="42"/>
      <c r="IM1279" s="42"/>
      <c r="IN1279" s="42"/>
      <c r="IO1279" s="42"/>
      <c r="IP1279" s="42"/>
      <c r="IQ1279" s="42"/>
      <c r="IR1279" s="42"/>
      <c r="IS1279" s="42"/>
      <c r="IT1279" s="42"/>
      <c r="IU1279" s="42"/>
      <c r="IV1279" s="42"/>
      <c r="IW1279" s="42"/>
      <c r="IX1279" s="42"/>
      <c r="IY1279" s="42"/>
      <c r="IZ1279" s="42"/>
      <c r="JA1279" s="42"/>
      <c r="JB1279" s="42"/>
      <c r="JC1279" s="42"/>
      <c r="JD1279" s="42"/>
      <c r="JE1279" s="42"/>
      <c r="JF1279" s="42"/>
      <c r="JG1279" s="42"/>
      <c r="JH1279" s="42"/>
      <c r="JL1279" s="277" t="s">
        <v>164</v>
      </c>
    </row>
    <row r="1280" spans="1:272" hidden="1" outlineLevel="1" x14ac:dyDescent="0.3">
      <c r="A1280" s="93">
        <f>ROW('Cost Input'!A205)</f>
        <v>205</v>
      </c>
      <c r="B1280" s="6" t="str">
        <f>'Cost Input'!A205</f>
        <v>ETES type / manufacturer</v>
      </c>
      <c r="C1280" s="38" t="str">
        <f>'Cost Input'!B205</f>
        <v>-</v>
      </c>
      <c r="D1280" s="104" t="str" cm="1">
        <f t="array" ref="D1280">IFERROR(INDEX('Cost Input'!$C$1:$Q$496,'LCOH Calc'!$A1280,_xlfn.XMATCH('LCOH Calc'!D$9,'Cost Input'!$C$3:$Q$3)),"")</f>
        <v>E-boiler</v>
      </c>
      <c r="E1280" s="46" t="str" cm="1">
        <f t="array" ref="E1280">IFERROR(INDEX('Cost Input'!$C$1:$Q$496,'LCOH Calc'!$A1280,_xlfn.XMATCH('LCOH Calc'!E$9,'Cost Input'!$C$3:$Q$3)),"")</f>
        <v>E-boiler</v>
      </c>
      <c r="F1280" s="46" t="str" cm="1">
        <f t="array" ref="F1280">IFERROR(INDEX('Cost Input'!$C$1:$Q$496,'LCOH Calc'!$A1280,_xlfn.XMATCH('LCOH Calc'!F$9,'Cost Input'!$C$3:$Q$3)),"")</f>
        <v>E-boiler</v>
      </c>
      <c r="G1280" s="46" t="str" cm="1">
        <f t="array" ref="G1280">IFERROR(INDEX('Cost Input'!$C$1:$Q$496,'LCOH Calc'!$A1280,_xlfn.XMATCH('LCOH Calc'!G$9,'Cost Input'!$C$3:$Q$3)),"")</f>
        <v>E-boiler</v>
      </c>
      <c r="H1280" s="46" t="str" cm="1">
        <f t="array" ref="H1280">IFERROR(INDEX('Cost Input'!$C$1:$Q$496,'LCOH Calc'!$A1280,_xlfn.XMATCH('LCOH Calc'!H$9,'Cost Input'!$C$3:$Q$3)),"")</f>
        <v>E-boiler</v>
      </c>
      <c r="I1280" s="46" t="str" cm="1">
        <f t="array" ref="I1280">IFERROR(INDEX('Cost Input'!$C$1:$Q$496,'LCOH Calc'!$A1280,_xlfn.XMATCH('LCOH Calc'!I$9,'Cost Input'!$C$3:$Q$3)),"")</f>
        <v>E-boiler</v>
      </c>
      <c r="J1280" s="46" t="str" cm="1">
        <f t="array" ref="J1280">IFERROR(INDEX('Cost Input'!$C$1:$Q$496,'LCOH Calc'!$A1280,_xlfn.XMATCH('LCOH Calc'!J$9,'Cost Input'!$C$3:$Q$3)),"")</f>
        <v>E-boiler</v>
      </c>
      <c r="K1280" s="46" t="str" cm="1">
        <f t="array" ref="K1280">IFERROR(INDEX('Cost Input'!$C$1:$Q$496,'LCOH Calc'!$A1280,_xlfn.XMATCH('LCOH Calc'!K$9,'Cost Input'!$C$3:$Q$3)),"")</f>
        <v>E-boiler</v>
      </c>
      <c r="L1280" s="46" t="str" cm="1">
        <f t="array" ref="L1280">IFERROR(INDEX('Cost Input'!$C$1:$Q$496,'LCOH Calc'!$A1280,_xlfn.XMATCH('LCOH Calc'!L$9,'Cost Input'!$C$3:$Q$3)),"")</f>
        <v>E-boiler</v>
      </c>
      <c r="M1280" s="46" t="str" cm="1">
        <f t="array" ref="M1280">IFERROR(INDEX('Cost Input'!$C$1:$Q$496,'LCOH Calc'!$A1280,_xlfn.XMATCH('LCOH Calc'!M$9,'Cost Input'!$C$3:$Q$3)),"")</f>
        <v>E-boiler</v>
      </c>
      <c r="N1280" s="46" t="str" cm="1">
        <f t="array" ref="N1280">IFERROR(INDEX('Cost Input'!$C$1:$Q$496,'LCOH Calc'!$A1280,_xlfn.XMATCH('LCOH Calc'!N$9,'Cost Input'!$C$3:$Q$3)),"")</f>
        <v>E-boiler</v>
      </c>
      <c r="O1280" s="46" t="str" cm="1">
        <f t="array" ref="O1280">IFERROR(INDEX('Cost Input'!$C$1:$Q$496,'LCOH Calc'!$A1280,_xlfn.XMATCH('LCOH Calc'!O$9,'Cost Input'!$C$3:$Q$3)),"")</f>
        <v>E-boiler</v>
      </c>
      <c r="P1280" s="46" t="str" cm="1">
        <f t="array" ref="P1280">IFERROR(INDEX('Cost Input'!$C$1:$Q$496,'LCOH Calc'!$A1280,_xlfn.XMATCH('LCOH Calc'!P$9,'Cost Input'!$C$3:$Q$3)),"")</f>
        <v>E-boiler</v>
      </c>
      <c r="Q1280" s="46" t="str" cm="1">
        <f t="array" ref="Q1280">IFERROR(INDEX('Cost Input'!$C$1:$Q$496,'LCOH Calc'!$A1280,_xlfn.XMATCH('LCOH Calc'!Q$9,'Cost Input'!$C$3:$Q$3)),"")</f>
        <v>E-boiler</v>
      </c>
      <c r="R1280" s="46" t="str" cm="1">
        <f t="array" ref="R1280">IFERROR(INDEX('Cost Input'!$C$1:$Q$496,'LCOH Calc'!$A1280,_xlfn.XMATCH('LCOH Calc'!R$9,'Cost Input'!$C$3:$Q$3)),"")</f>
        <v>E-boiler</v>
      </c>
      <c r="S1280" s="46" t="str" cm="1">
        <f t="array" ref="S1280">IFERROR(INDEX('Cost Input'!$C$1:$Q$496,'LCOH Calc'!$A1280,_xlfn.XMATCH('LCOH Calc'!S$9,'Cost Input'!$C$3:$Q$3)),"")</f>
        <v>E-boiler</v>
      </c>
      <c r="T1280" s="46" t="str" cm="1">
        <f t="array" ref="T1280">IFERROR(INDEX('Cost Input'!$C$1:$Q$496,'LCOH Calc'!$A1280,_xlfn.XMATCH('LCOH Calc'!T$9,'Cost Input'!$C$3:$Q$3)),"")</f>
        <v>E-boiler</v>
      </c>
      <c r="U1280" s="46" t="str" cm="1">
        <f t="array" ref="U1280">IFERROR(INDEX('Cost Input'!$C$1:$Q$496,'LCOH Calc'!$A1280,_xlfn.XMATCH('LCOH Calc'!U$9,'Cost Input'!$C$3:$Q$3)),"")</f>
        <v>E-boiler</v>
      </c>
      <c r="V1280" s="46" t="str" cm="1">
        <f t="array" ref="V1280">IFERROR(INDEX('Cost Input'!$C$1:$Q$496,'LCOH Calc'!$A1280,_xlfn.XMATCH('LCOH Calc'!V$9,'Cost Input'!$C$3:$Q$3)),"")</f>
        <v>E-boiler</v>
      </c>
      <c r="W1280" s="46" t="str" cm="1">
        <f t="array" ref="W1280">IFERROR(INDEX('Cost Input'!$C$1:$Q$496,'LCOH Calc'!$A1280,_xlfn.XMATCH('LCOH Calc'!W$9,'Cost Input'!$C$3:$Q$3)),"")</f>
        <v>E-boiler</v>
      </c>
      <c r="X1280" s="46" t="str" cm="1">
        <f t="array" ref="X1280">IFERROR(INDEX('Cost Input'!$C$1:$Q$496,'LCOH Calc'!$A1280,_xlfn.XMATCH('LCOH Calc'!X$9,'Cost Input'!$C$3:$Q$3)),"")</f>
        <v>E-boiler</v>
      </c>
      <c r="Y1280" s="46" t="str" cm="1">
        <f t="array" ref="Y1280">IFERROR(INDEX('Cost Input'!$C$1:$Q$496,'LCOH Calc'!$A1280,_xlfn.XMATCH('LCOH Calc'!Y$9,'Cost Input'!$C$3:$Q$3)),"")</f>
        <v>E-boiler</v>
      </c>
      <c r="Z1280" s="46" t="str" cm="1">
        <f t="array" ref="Z1280">IFERROR(INDEX('Cost Input'!$C$1:$Q$496,'LCOH Calc'!$A1280,_xlfn.XMATCH('LCOH Calc'!Z$9,'Cost Input'!$C$3:$Q$3)),"")</f>
        <v>E-boiler</v>
      </c>
      <c r="AA1280" s="46" t="str" cm="1">
        <f t="array" ref="AA1280">IFERROR(INDEX('Cost Input'!$C$1:$Q$496,'LCOH Calc'!$A1280,_xlfn.XMATCH('LCOH Calc'!AA$9,'Cost Input'!$C$3:$Q$3)),"")</f>
        <v>E-boiler</v>
      </c>
      <c r="AB1280" s="46" t="str" cm="1">
        <f t="array" ref="AB1280">IFERROR(INDEX('Cost Input'!$C$1:$Q$496,'LCOH Calc'!$A1280,_xlfn.XMATCH('LCOH Calc'!AB$9,'Cost Input'!$C$3:$Q$3)),"")</f>
        <v>E-boiler</v>
      </c>
      <c r="AC1280" s="46" t="str" cm="1">
        <f t="array" ref="AC1280">IFERROR(INDEX('Cost Input'!$C$1:$Q$496,'LCOH Calc'!$A1280,_xlfn.XMATCH('LCOH Calc'!AC$9,'Cost Input'!$C$3:$Q$3)),"")</f>
        <v>E-boiler</v>
      </c>
      <c r="AD1280" s="46" t="str" cm="1">
        <f t="array" ref="AD1280">IFERROR(INDEX('Cost Input'!$C$1:$Q$496,'LCOH Calc'!$A1280,_xlfn.XMATCH('LCOH Calc'!AD$9,'Cost Input'!$C$3:$Q$3)),"")</f>
        <v>E-boiler</v>
      </c>
      <c r="AE1280" s="46" t="str" cm="1">
        <f t="array" ref="AE1280">IFERROR(INDEX('Cost Input'!$C$1:$Q$496,'LCOH Calc'!$A1280,_xlfn.XMATCH('LCOH Calc'!AE$9,'Cost Input'!$C$3:$Q$3)),"")</f>
        <v>E-boiler</v>
      </c>
      <c r="AF1280" s="46" t="str" cm="1">
        <f t="array" ref="AF1280">IFERROR(INDEX('Cost Input'!$C$1:$Q$496,'LCOH Calc'!$A1280,_xlfn.XMATCH('LCOH Calc'!AF$9,'Cost Input'!$C$3:$Q$3)),"")</f>
        <v>E-boiler</v>
      </c>
      <c r="AG1280" s="46" t="str" cm="1">
        <f t="array" ref="AG1280">IFERROR(INDEX('Cost Input'!$C$1:$Q$496,'LCOH Calc'!$A1280,_xlfn.XMATCH('LCOH Calc'!AG$9,'Cost Input'!$C$3:$Q$3)),"")</f>
        <v>E-boiler</v>
      </c>
      <c r="AH1280" s="46" t="str" cm="1">
        <f t="array" ref="AH1280">IFERROR(INDEX('Cost Input'!$C$1:$Q$496,'LCOH Calc'!$A1280,_xlfn.XMATCH('LCOH Calc'!AH$9,'Cost Input'!$C$3:$Q$3)),"")</f>
        <v>E-boiler</v>
      </c>
      <c r="AI1280" s="46" t="str" cm="1">
        <f t="array" ref="AI1280">IFERROR(INDEX('Cost Input'!$C$1:$Q$496,'LCOH Calc'!$A1280,_xlfn.XMATCH('LCOH Calc'!AI$9,'Cost Input'!$C$3:$Q$3)),"")</f>
        <v>E-boiler</v>
      </c>
      <c r="AJ1280" s="46" t="str" cm="1">
        <f t="array" ref="AJ1280">IFERROR(INDEX('Cost Input'!$C$1:$Q$496,'LCOH Calc'!$A1280,_xlfn.XMATCH('LCOH Calc'!AJ$9,'Cost Input'!$C$3:$Q$3)),"")</f>
        <v>E-boiler</v>
      </c>
      <c r="AK1280" s="46" t="str" cm="1">
        <f t="array" ref="AK1280">IFERROR(INDEX('Cost Input'!$C$1:$Q$496,'LCOH Calc'!$A1280,_xlfn.XMATCH('LCOH Calc'!AK$9,'Cost Input'!$C$3:$Q$3)),"")</f>
        <v>E-boiler</v>
      </c>
      <c r="AL1280" s="46" t="str" cm="1">
        <f t="array" ref="AL1280">IFERROR(INDEX('Cost Input'!$C$1:$Q$496,'LCOH Calc'!$A1280,_xlfn.XMATCH('LCOH Calc'!AL$9,'Cost Input'!$C$3:$Q$3)),"")</f>
        <v>E-boiler</v>
      </c>
      <c r="AM1280" s="46" t="str" cm="1">
        <f t="array" ref="AM1280">IFERROR(INDEX('Cost Input'!$C$1:$Q$496,'LCOH Calc'!$A1280,_xlfn.XMATCH('LCOH Calc'!AM$9,'Cost Input'!$C$3:$Q$3)),"")</f>
        <v>E-boiler</v>
      </c>
      <c r="AN1280" s="46" t="str" cm="1">
        <f t="array" ref="AN1280">IFERROR(INDEX('Cost Input'!$C$1:$Q$496,'LCOH Calc'!$A1280,_xlfn.XMATCH('LCOH Calc'!AN$9,'Cost Input'!$C$3:$Q$3)),"")</f>
        <v>E-boiler</v>
      </c>
      <c r="AO1280" s="46" t="str" cm="1">
        <f t="array" ref="AO1280">IFERROR(INDEX('Cost Input'!$C$1:$Q$496,'LCOH Calc'!$A1280,_xlfn.XMATCH('LCOH Calc'!AO$9,'Cost Input'!$C$3:$Q$3)),"")</f>
        <v>E-boiler</v>
      </c>
      <c r="AP1280" s="46" t="str" cm="1">
        <f t="array" ref="AP1280">IFERROR(INDEX('Cost Input'!$C$1:$Q$496,'LCOH Calc'!$A1280,_xlfn.XMATCH('LCOH Calc'!AP$9,'Cost Input'!$C$3:$Q$3)),"")</f>
        <v>E-boiler</v>
      </c>
      <c r="AQ1280" s="46" t="str" cm="1">
        <f t="array" ref="AQ1280">IFERROR(INDEX('Cost Input'!$C$1:$Q$496,'LCOH Calc'!$A1280,_xlfn.XMATCH('LCOH Calc'!AQ$9,'Cost Input'!$C$3:$Q$3)),"")</f>
        <v>E-boiler</v>
      </c>
      <c r="AR1280" s="46" t="str" cm="1">
        <f t="array" ref="AR1280">IFERROR(INDEX('Cost Input'!$C$1:$Q$496,'LCOH Calc'!$A1280,_xlfn.XMATCH('LCOH Calc'!AR$9,'Cost Input'!$C$3:$Q$3)),"")</f>
        <v>E-boiler</v>
      </c>
      <c r="AS1280" s="46" t="str" cm="1">
        <f t="array" ref="AS1280">IFERROR(INDEX('Cost Input'!$C$1:$Q$496,'LCOH Calc'!$A1280,_xlfn.XMATCH('LCOH Calc'!AS$9,'Cost Input'!$C$3:$Q$3)),"")</f>
        <v>E-boiler</v>
      </c>
      <c r="AT1280" s="46" t="str" cm="1">
        <f t="array" ref="AT1280">IFERROR(INDEX('Cost Input'!$C$1:$Q$496,'LCOH Calc'!$A1280,_xlfn.XMATCH('LCOH Calc'!AT$9,'Cost Input'!$C$3:$Q$3)),"")</f>
        <v>E-boiler</v>
      </c>
      <c r="AU1280" s="46" t="str" cm="1">
        <f t="array" ref="AU1280">IFERROR(INDEX('Cost Input'!$C$1:$Q$496,'LCOH Calc'!$A1280,_xlfn.XMATCH('LCOH Calc'!AU$9,'Cost Input'!$C$3:$Q$3)),"")</f>
        <v>E-boiler</v>
      </c>
      <c r="AV1280" s="46" t="str" cm="1">
        <f t="array" ref="AV1280">IFERROR(INDEX('Cost Input'!$C$1:$Q$496,'LCOH Calc'!$A1280,_xlfn.XMATCH('LCOH Calc'!AV$9,'Cost Input'!$C$3:$Q$3)),"")</f>
        <v>E-boiler</v>
      </c>
      <c r="AW1280" s="46" t="str" cm="1">
        <f t="array" ref="AW1280">IFERROR(INDEX('Cost Input'!$C$1:$Q$496,'LCOH Calc'!$A1280,_xlfn.XMATCH('LCOH Calc'!AW$9,'Cost Input'!$C$3:$Q$3)),"")</f>
        <v>E-boiler</v>
      </c>
      <c r="AX1280" s="46" t="str" cm="1">
        <f t="array" ref="AX1280">IFERROR(INDEX('Cost Input'!$C$1:$Q$496,'LCOH Calc'!$A1280,_xlfn.XMATCH('LCOH Calc'!AX$9,'Cost Input'!$C$3:$Q$3)),"")</f>
        <v>E-boiler</v>
      </c>
      <c r="AY1280" s="46" t="str" cm="1">
        <f t="array" ref="AY1280">IFERROR(INDEX('Cost Input'!$C$1:$Q$496,'LCOH Calc'!$A1280,_xlfn.XMATCH('LCOH Calc'!AY$9,'Cost Input'!$C$3:$Q$3)),"")</f>
        <v>E-boiler</v>
      </c>
      <c r="AZ1280" s="46" t="str" cm="1">
        <f t="array" ref="AZ1280">IFERROR(INDEX('Cost Input'!$C$1:$Q$496,'LCOH Calc'!$A1280,_xlfn.XMATCH('LCOH Calc'!AZ$9,'Cost Input'!$C$3:$Q$3)),"")</f>
        <v>E-boiler</v>
      </c>
      <c r="BA1280" s="46" t="str" cm="1">
        <f t="array" ref="BA1280">IFERROR(INDEX('Cost Input'!$C$1:$Q$496,'LCOH Calc'!$A1280,_xlfn.XMATCH('LCOH Calc'!BA$9,'Cost Input'!$C$3:$Q$3)),"")</f>
        <v>E-boiler</v>
      </c>
      <c r="BB1280" s="46" t="str" cm="1">
        <f t="array" ref="BB1280">IFERROR(INDEX('Cost Input'!$C$1:$Q$496,'LCOH Calc'!$A1280,_xlfn.XMATCH('LCOH Calc'!BB$9,'Cost Input'!$C$3:$Q$3)),"")</f>
        <v>E-boiler</v>
      </c>
      <c r="BC1280" s="46" t="str" cm="1">
        <f t="array" ref="BC1280">IFERROR(INDEX('Cost Input'!$C$1:$Q$496,'LCOH Calc'!$A1280,_xlfn.XMATCH('LCOH Calc'!BC$9,'Cost Input'!$C$3:$Q$3)),"")</f>
        <v>E-boiler</v>
      </c>
      <c r="BD1280" s="46" t="str" cm="1">
        <f t="array" ref="BD1280">IFERROR(INDEX('Cost Input'!$C$1:$Q$496,'LCOH Calc'!$A1280,_xlfn.XMATCH('LCOH Calc'!BD$9,'Cost Input'!$C$3:$Q$3)),"")</f>
        <v>E-boiler</v>
      </c>
      <c r="BE1280" s="46" t="str" cm="1">
        <f t="array" ref="BE1280">IFERROR(INDEX('Cost Input'!$C$1:$Q$496,'LCOH Calc'!$A1280,_xlfn.XMATCH('LCOH Calc'!BE$9,'Cost Input'!$C$3:$Q$3)),"")</f>
        <v>E-boiler</v>
      </c>
      <c r="BF1280" s="46" t="str" cm="1">
        <f t="array" ref="BF1280">IFERROR(INDEX('Cost Input'!$C$1:$Q$496,'LCOH Calc'!$A1280,_xlfn.XMATCH('LCOH Calc'!BF$9,'Cost Input'!$C$3:$Q$3)),"")</f>
        <v>E-boiler</v>
      </c>
      <c r="BG1280" s="46" t="str" cm="1">
        <f t="array" ref="BG1280">IFERROR(INDEX('Cost Input'!$C$1:$Q$496,'LCOH Calc'!$A1280,_xlfn.XMATCH('LCOH Calc'!BG$9,'Cost Input'!$C$3:$Q$3)),"")</f>
        <v>E-boiler</v>
      </c>
      <c r="BH1280" s="46" t="str" cm="1">
        <f t="array" ref="BH1280">IFERROR(INDEX('Cost Input'!$C$1:$Q$496,'LCOH Calc'!$A1280,_xlfn.XMATCH('LCOH Calc'!BH$9,'Cost Input'!$C$3:$Q$3)),"")</f>
        <v>E-boiler</v>
      </c>
      <c r="BI1280" s="46" t="str" cm="1">
        <f t="array" ref="BI1280">IFERROR(INDEX('Cost Input'!$C$1:$Q$496,'LCOH Calc'!$A1280,_xlfn.XMATCH('LCOH Calc'!BI$9,'Cost Input'!$C$3:$Q$3)),"")</f>
        <v>E-boiler</v>
      </c>
      <c r="BJ1280" s="46" t="str" cm="1">
        <f t="array" ref="BJ1280">IFERROR(INDEX('Cost Input'!$C$1:$Q$496,'LCOH Calc'!$A1280,_xlfn.XMATCH('LCOH Calc'!BJ$9,'Cost Input'!$C$3:$Q$3)),"")</f>
        <v>E-boiler</v>
      </c>
      <c r="BK1280" s="46" t="str" cm="1">
        <f t="array" ref="BK1280">IFERROR(INDEX('Cost Input'!$C$1:$Q$496,'LCOH Calc'!$A1280,_xlfn.XMATCH('LCOH Calc'!BK$9,'Cost Input'!$C$3:$Q$3)),"")</f>
        <v>E-boiler</v>
      </c>
      <c r="BL1280" s="46" t="str" cm="1">
        <f t="array" ref="BL1280">IFERROR(INDEX('Cost Input'!$C$1:$Q$496,'LCOH Calc'!$A1280,_xlfn.XMATCH('LCOH Calc'!BL$9,'Cost Input'!$C$3:$Q$3)),"")</f>
        <v>E-boiler</v>
      </c>
      <c r="BM1280" s="46" t="str" cm="1">
        <f t="array" ref="BM1280">IFERROR(INDEX('Cost Input'!$C$1:$Q$496,'LCOH Calc'!$A1280,_xlfn.XMATCH('LCOH Calc'!BM$9,'Cost Input'!$C$3:$Q$3)),"")</f>
        <v>E-boiler</v>
      </c>
      <c r="BN1280" s="46" t="str" cm="1">
        <f t="array" ref="BN1280">IFERROR(INDEX('Cost Input'!$C$1:$Q$496,'LCOH Calc'!$A1280,_xlfn.XMATCH('LCOH Calc'!BN$9,'Cost Input'!$C$3:$Q$3)),"")</f>
        <v>E-boiler</v>
      </c>
      <c r="BO1280" s="46" t="str" cm="1">
        <f t="array" ref="BO1280">IFERROR(INDEX('Cost Input'!$C$1:$Q$496,'LCOH Calc'!$A1280,_xlfn.XMATCH('LCOH Calc'!BO$9,'Cost Input'!$C$3:$Q$3)),"")</f>
        <v>E-boiler</v>
      </c>
      <c r="BP1280" s="46" t="str" cm="1">
        <f t="array" ref="BP1280">IFERROR(INDEX('Cost Input'!$C$1:$Q$496,'LCOH Calc'!$A1280,_xlfn.XMATCH('LCOH Calc'!BP$9,'Cost Input'!$C$3:$Q$3)),"")</f>
        <v>E-boiler</v>
      </c>
      <c r="BQ1280" s="46" t="str" cm="1">
        <f t="array" ref="BQ1280">IFERROR(INDEX('Cost Input'!$C$1:$Q$496,'LCOH Calc'!$A1280,_xlfn.XMATCH('LCOH Calc'!BQ$9,'Cost Input'!$C$3:$Q$3)),"")</f>
        <v>E-boiler</v>
      </c>
      <c r="BR1280" s="46" t="str" cm="1">
        <f t="array" ref="BR1280">IFERROR(INDEX('Cost Input'!$C$1:$Q$496,'LCOH Calc'!$A1280,_xlfn.XMATCH('LCOH Calc'!BR$9,'Cost Input'!$C$3:$Q$3)),"")</f>
        <v>E-boiler</v>
      </c>
      <c r="BS1280" s="46" t="str" cm="1">
        <f t="array" ref="BS1280">IFERROR(INDEX('Cost Input'!$C$1:$Q$496,'LCOH Calc'!$A1280,_xlfn.XMATCH('LCOH Calc'!BS$9,'Cost Input'!$C$3:$Q$3)),"")</f>
        <v>E-boiler</v>
      </c>
      <c r="BT1280" s="46" t="str" cm="1">
        <f t="array" ref="BT1280">IFERROR(INDEX('Cost Input'!$C$1:$Q$496,'LCOH Calc'!$A1280,_xlfn.XMATCH('LCOH Calc'!BT$9,'Cost Input'!$C$3:$Q$3)),"")</f>
        <v>E-boiler</v>
      </c>
      <c r="BU1280" s="46" t="str" cm="1">
        <f t="array" ref="BU1280">IFERROR(INDEX('Cost Input'!$C$1:$Q$496,'LCOH Calc'!$A1280,_xlfn.XMATCH('LCOH Calc'!BU$9,'Cost Input'!$C$3:$Q$3)),"")</f>
        <v>E-boiler</v>
      </c>
      <c r="BV1280" s="46" t="str" cm="1">
        <f t="array" ref="BV1280">IFERROR(INDEX('Cost Input'!$C$1:$Q$496,'LCOH Calc'!$A1280,_xlfn.XMATCH('LCOH Calc'!BV$9,'Cost Input'!$C$3:$Q$3)),"")</f>
        <v>E-boiler</v>
      </c>
      <c r="BW1280" s="46" t="str" cm="1">
        <f t="array" ref="BW1280">IFERROR(INDEX('Cost Input'!$C$1:$Q$496,'LCOH Calc'!$A1280,_xlfn.XMATCH('LCOH Calc'!BW$9,'Cost Input'!$C$3:$Q$3)),"")</f>
        <v>E-boiler</v>
      </c>
      <c r="BX1280" s="46" t="str" cm="1">
        <f t="array" ref="BX1280">IFERROR(INDEX('Cost Input'!$C$1:$Q$496,'LCOH Calc'!$A1280,_xlfn.XMATCH('LCOH Calc'!BX$9,'Cost Input'!$C$3:$Q$3)),"")</f>
        <v>E-boiler</v>
      </c>
      <c r="BY1280" s="46" t="str" cm="1">
        <f t="array" ref="BY1280">IFERROR(INDEX('Cost Input'!$C$1:$Q$496,'LCOH Calc'!$A1280,_xlfn.XMATCH('LCOH Calc'!BY$9,'Cost Input'!$C$3:$Q$3)),"")</f>
        <v>E-boiler</v>
      </c>
      <c r="BZ1280" s="46" t="str" cm="1">
        <f t="array" ref="BZ1280">IFERROR(INDEX('Cost Input'!$C$1:$Q$496,'LCOH Calc'!$A1280,_xlfn.XMATCH('LCOH Calc'!BZ$9,'Cost Input'!$C$3:$Q$3)),"")</f>
        <v>E-boiler</v>
      </c>
      <c r="CA1280" s="46" t="str" cm="1">
        <f t="array" ref="CA1280">IFERROR(INDEX('Cost Input'!$C$1:$Q$496,'LCOH Calc'!$A1280,_xlfn.XMATCH('LCOH Calc'!CA$9,'Cost Input'!$C$3:$Q$3)),"")</f>
        <v>E-boiler</v>
      </c>
      <c r="CB1280" s="46" t="str" cm="1">
        <f t="array" ref="CB1280">IFERROR(INDEX('Cost Input'!$C$1:$Q$496,'LCOH Calc'!$A1280,_xlfn.XMATCH('LCOH Calc'!CB$9,'Cost Input'!$C$3:$Q$3)),"")</f>
        <v>E-boiler</v>
      </c>
      <c r="CC1280" s="46" t="str" cm="1">
        <f t="array" ref="CC1280">IFERROR(INDEX('Cost Input'!$C$1:$Q$496,'LCOH Calc'!$A1280,_xlfn.XMATCH('LCOH Calc'!CC$9,'Cost Input'!$C$3:$Q$3)),"")</f>
        <v>E-boiler</v>
      </c>
      <c r="CD1280" s="46" t="str" cm="1">
        <f t="array" ref="CD1280">IFERROR(INDEX('Cost Input'!$C$1:$Q$496,'LCOH Calc'!$A1280,_xlfn.XMATCH('LCOH Calc'!CD$9,'Cost Input'!$C$3:$Q$3)),"")</f>
        <v>E-boiler</v>
      </c>
      <c r="CE1280" s="46" t="str" cm="1">
        <f t="array" ref="CE1280">IFERROR(INDEX('Cost Input'!$C$1:$Q$496,'LCOH Calc'!$A1280,_xlfn.XMATCH('LCOH Calc'!CE$9,'Cost Input'!$C$3:$Q$3)),"")</f>
        <v>E-boiler</v>
      </c>
      <c r="CF1280" s="46" t="str" cm="1">
        <f t="array" ref="CF1280">IFERROR(INDEX('Cost Input'!$C$1:$Q$496,'LCOH Calc'!$A1280,_xlfn.XMATCH('LCOH Calc'!CF$9,'Cost Input'!$C$3:$Q$3)),"")</f>
        <v>E-boiler</v>
      </c>
      <c r="CG1280" s="46" t="str" cm="1">
        <f t="array" ref="CG1280">IFERROR(INDEX('Cost Input'!$C$1:$Q$496,'LCOH Calc'!$A1280,_xlfn.XMATCH('LCOH Calc'!CG$9,'Cost Input'!$C$3:$Q$3)),"")</f>
        <v>E-boiler</v>
      </c>
      <c r="CH1280" s="46" t="str" cm="1">
        <f t="array" ref="CH1280">IFERROR(INDEX('Cost Input'!$C$1:$Q$496,'LCOH Calc'!$A1280,_xlfn.XMATCH('LCOH Calc'!CH$9,'Cost Input'!$C$3:$Q$3)),"")</f>
        <v>E-boiler</v>
      </c>
      <c r="CI1280" s="46" t="str" cm="1">
        <f t="array" ref="CI1280">IFERROR(INDEX('Cost Input'!$C$1:$Q$496,'LCOH Calc'!$A1280,_xlfn.XMATCH('LCOH Calc'!CI$9,'Cost Input'!$C$3:$Q$3)),"")</f>
        <v>E-boiler</v>
      </c>
      <c r="CJ1280" s="46" t="str" cm="1">
        <f t="array" ref="CJ1280">IFERROR(INDEX('Cost Input'!$C$1:$Q$496,'LCOH Calc'!$A1280,_xlfn.XMATCH('LCOH Calc'!CJ$9,'Cost Input'!$C$3:$Q$3)),"")</f>
        <v>E-boiler</v>
      </c>
      <c r="CK1280" s="46" t="str" cm="1">
        <f t="array" ref="CK1280">IFERROR(INDEX('Cost Input'!$C$1:$Q$496,'LCOH Calc'!$A1280,_xlfn.XMATCH('LCOH Calc'!CK$9,'Cost Input'!$C$3:$Q$3)),"")</f>
        <v>E-boiler</v>
      </c>
      <c r="CL1280" s="46" t="str" cm="1">
        <f t="array" ref="CL1280">IFERROR(INDEX('Cost Input'!$C$1:$Q$496,'LCOH Calc'!$A1280,_xlfn.XMATCH('LCOH Calc'!CL$9,'Cost Input'!$C$3:$Q$3)),"")</f>
        <v>E-boiler</v>
      </c>
      <c r="CM1280" s="46" t="str" cm="1">
        <f t="array" ref="CM1280">IFERROR(INDEX('Cost Input'!$C$1:$Q$496,'LCOH Calc'!$A1280,_xlfn.XMATCH('LCOH Calc'!CM$9,'Cost Input'!$C$3:$Q$3)),"")</f>
        <v>E-boiler</v>
      </c>
      <c r="CN1280" s="46" t="str" cm="1">
        <f t="array" ref="CN1280">IFERROR(INDEX('Cost Input'!$C$1:$Q$496,'LCOH Calc'!$A1280,_xlfn.XMATCH('LCOH Calc'!CN$9,'Cost Input'!$C$3:$Q$3)),"")</f>
        <v>E-boiler</v>
      </c>
      <c r="CO1280" s="46" t="str" cm="1">
        <f t="array" ref="CO1280">IFERROR(INDEX('Cost Input'!$C$1:$Q$496,'LCOH Calc'!$A1280,_xlfn.XMATCH('LCOH Calc'!CO$9,'Cost Input'!$C$3:$Q$3)),"")</f>
        <v>E-boiler</v>
      </c>
      <c r="CP1280" s="46" t="str" cm="1">
        <f t="array" ref="CP1280">IFERROR(INDEX('Cost Input'!$C$1:$Q$496,'LCOH Calc'!$A1280,_xlfn.XMATCH('LCOH Calc'!CP$9,'Cost Input'!$C$3:$Q$3)),"")</f>
        <v>E-boiler</v>
      </c>
      <c r="CQ1280" s="46" t="str" cm="1">
        <f t="array" ref="CQ1280">IFERROR(INDEX('Cost Input'!$C$1:$Q$496,'LCOH Calc'!$A1280,_xlfn.XMATCH('LCOH Calc'!CQ$9,'Cost Input'!$C$3:$Q$3)),"")</f>
        <v>E-boiler</v>
      </c>
      <c r="CR1280" s="46" t="str" cm="1">
        <f t="array" ref="CR1280">IFERROR(INDEX('Cost Input'!$C$1:$Q$496,'LCOH Calc'!$A1280,_xlfn.XMATCH('LCOH Calc'!CR$9,'Cost Input'!$C$3:$Q$3)),"")</f>
        <v>E-boiler</v>
      </c>
      <c r="CS1280" s="46" t="str" cm="1">
        <f t="array" ref="CS1280">IFERROR(INDEX('Cost Input'!$C$1:$Q$496,'LCOH Calc'!$A1280,_xlfn.XMATCH('LCOH Calc'!CS$9,'Cost Input'!$C$3:$Q$3)),"")</f>
        <v>E-boiler</v>
      </c>
      <c r="CT1280" s="46" t="str" cm="1">
        <f t="array" ref="CT1280">IFERROR(INDEX('Cost Input'!$C$1:$Q$496,'LCOH Calc'!$A1280,_xlfn.XMATCH('LCOH Calc'!CT$9,'Cost Input'!$C$3:$Q$3)),"")</f>
        <v>E-boiler</v>
      </c>
      <c r="CU1280" s="46" t="str" cm="1">
        <f t="array" ref="CU1280">IFERROR(INDEX('Cost Input'!$C$1:$Q$496,'LCOH Calc'!$A1280,_xlfn.XMATCH('LCOH Calc'!CU$9,'Cost Input'!$C$3:$Q$3)),"")</f>
        <v>E-boiler</v>
      </c>
      <c r="CV1280" s="46" t="str" cm="1">
        <f t="array" ref="CV1280">IFERROR(INDEX('Cost Input'!$C$1:$Q$496,'LCOH Calc'!$A1280,_xlfn.XMATCH('LCOH Calc'!CV$9,'Cost Input'!$C$3:$Q$3)),"")</f>
        <v>E-boiler</v>
      </c>
      <c r="CW1280" s="46" t="str" cm="1">
        <f t="array" ref="CW1280">IFERROR(INDEX('Cost Input'!$C$1:$Q$496,'LCOH Calc'!$A1280,_xlfn.XMATCH('LCOH Calc'!CW$9,'Cost Input'!$C$3:$Q$3)),"")</f>
        <v>E-boiler</v>
      </c>
      <c r="CX1280" s="46" t="str" cm="1">
        <f t="array" ref="CX1280">IFERROR(INDEX('Cost Input'!$C$1:$Q$496,'LCOH Calc'!$A1280,_xlfn.XMATCH('LCOH Calc'!CX$9,'Cost Input'!$C$3:$Q$3)),"")</f>
        <v>E-boiler</v>
      </c>
      <c r="CY1280" s="46" t="str" cm="1">
        <f t="array" ref="CY1280">IFERROR(INDEX('Cost Input'!$C$1:$Q$496,'LCOH Calc'!$A1280,_xlfn.XMATCH('LCOH Calc'!CY$9,'Cost Input'!$C$3:$Q$3)),"")</f>
        <v>E-boiler</v>
      </c>
      <c r="CZ1280" s="46" t="str" cm="1">
        <f t="array" ref="CZ1280">IFERROR(INDEX('Cost Input'!$C$1:$Q$496,'LCOH Calc'!$A1280,_xlfn.XMATCH('LCOH Calc'!CZ$9,'Cost Input'!$C$3:$Q$3)),"")</f>
        <v>E-boiler</v>
      </c>
      <c r="DA1280" s="46" t="str" cm="1">
        <f t="array" ref="DA1280">IFERROR(INDEX('Cost Input'!$C$1:$Q$496,'LCOH Calc'!$A1280,_xlfn.XMATCH('LCOH Calc'!DA$9,'Cost Input'!$C$3:$Q$3)),"")</f>
        <v>E-boiler</v>
      </c>
      <c r="DB1280" s="46" t="str" cm="1">
        <f t="array" ref="DB1280">IFERROR(INDEX('Cost Input'!$C$1:$Q$496,'LCOH Calc'!$A1280,_xlfn.XMATCH('LCOH Calc'!DB$9,'Cost Input'!$C$3:$Q$3)),"")</f>
        <v>E-boiler</v>
      </c>
      <c r="DC1280" s="46" t="str" cm="1">
        <f t="array" ref="DC1280">IFERROR(INDEX('Cost Input'!$C$1:$Q$496,'LCOH Calc'!$A1280,_xlfn.XMATCH('LCOH Calc'!DC$9,'Cost Input'!$C$3:$Q$3)),"")</f>
        <v>E-boiler</v>
      </c>
      <c r="DD1280" s="46" t="str" cm="1">
        <f t="array" ref="DD1280">IFERROR(INDEX('Cost Input'!$C$1:$Q$496,'LCOH Calc'!$A1280,_xlfn.XMATCH('LCOH Calc'!DD$9,'Cost Input'!$C$3:$Q$3)),"")</f>
        <v>E-boiler</v>
      </c>
      <c r="DE1280" s="46" t="str" cm="1">
        <f t="array" ref="DE1280">IFERROR(INDEX('Cost Input'!$C$1:$Q$496,'LCOH Calc'!$A1280,_xlfn.XMATCH('LCOH Calc'!DE$9,'Cost Input'!$C$3:$Q$3)),"")</f>
        <v>E-boiler</v>
      </c>
      <c r="DF1280" s="46" t="str" cm="1">
        <f t="array" ref="DF1280">IFERROR(INDEX('Cost Input'!$C$1:$Q$496,'LCOH Calc'!$A1280,_xlfn.XMATCH('LCOH Calc'!DF$9,'Cost Input'!$C$3:$Q$3)),"")</f>
        <v>E-boiler</v>
      </c>
      <c r="DG1280" s="46" t="str" cm="1">
        <f t="array" ref="DG1280">IFERROR(INDEX('Cost Input'!$C$1:$Q$496,'LCOH Calc'!$A1280,_xlfn.XMATCH('LCOH Calc'!DG$9,'Cost Input'!$C$3:$Q$3)),"")</f>
        <v>E-boiler</v>
      </c>
      <c r="DH1280" s="46" t="str" cm="1">
        <f t="array" ref="DH1280">IFERROR(INDEX('Cost Input'!$C$1:$Q$496,'LCOH Calc'!$A1280,_xlfn.XMATCH('LCOH Calc'!DH$9,'Cost Input'!$C$3:$Q$3)),"")</f>
        <v>E-boiler</v>
      </c>
      <c r="DI1280" s="46" t="str" cm="1">
        <f t="array" ref="DI1280">IFERROR(INDEX('Cost Input'!$C$1:$Q$496,'LCOH Calc'!$A1280,_xlfn.XMATCH('LCOH Calc'!DI$9,'Cost Input'!$C$3:$Q$3)),"")</f>
        <v>E-boiler</v>
      </c>
      <c r="DJ1280" s="46" t="str" cm="1">
        <f t="array" ref="DJ1280">IFERROR(INDEX('Cost Input'!$C$1:$Q$496,'LCOH Calc'!$A1280,_xlfn.XMATCH('LCOH Calc'!DJ$9,'Cost Input'!$C$3:$Q$3)),"")</f>
        <v>E-boiler</v>
      </c>
      <c r="DK1280" s="46" t="str" cm="1">
        <f t="array" ref="DK1280">IFERROR(INDEX('Cost Input'!$C$1:$Q$496,'LCOH Calc'!$A1280,_xlfn.XMATCH('LCOH Calc'!DK$9,'Cost Input'!$C$3:$Q$3)),"")</f>
        <v>E-boiler</v>
      </c>
      <c r="DL1280" s="46" t="str" cm="1">
        <f t="array" ref="DL1280">IFERROR(INDEX('Cost Input'!$C$1:$Q$496,'LCOH Calc'!$A1280,_xlfn.XMATCH('LCOH Calc'!DL$9,'Cost Input'!$C$3:$Q$3)),"")</f>
        <v>E-boiler</v>
      </c>
      <c r="DM1280" s="46" t="str" cm="1">
        <f t="array" ref="DM1280">IFERROR(INDEX('Cost Input'!$C$1:$Q$496,'LCOH Calc'!$A1280,_xlfn.XMATCH('LCOH Calc'!DM$9,'Cost Input'!$C$3:$Q$3)),"")</f>
        <v>E-boiler</v>
      </c>
      <c r="DN1280" s="46" t="str" cm="1">
        <f t="array" ref="DN1280">IFERROR(INDEX('Cost Input'!$C$1:$Q$496,'LCOH Calc'!$A1280,_xlfn.XMATCH('LCOH Calc'!DN$9,'Cost Input'!$C$3:$Q$3)),"")</f>
        <v>E-boiler</v>
      </c>
      <c r="DO1280" s="46" t="str" cm="1">
        <f t="array" ref="DO1280">IFERROR(INDEX('Cost Input'!$C$1:$Q$496,'LCOH Calc'!$A1280,_xlfn.XMATCH('LCOH Calc'!DO$9,'Cost Input'!$C$3:$Q$3)),"")</f>
        <v>E-boiler</v>
      </c>
      <c r="DP1280" s="46" t="str" cm="1">
        <f t="array" ref="DP1280">IFERROR(INDEX('Cost Input'!$C$1:$Q$496,'LCOH Calc'!$A1280,_xlfn.XMATCH('LCOH Calc'!DP$9,'Cost Input'!$C$3:$Q$3)),"")</f>
        <v>E-boiler</v>
      </c>
      <c r="DQ1280" s="46" t="str" cm="1">
        <f t="array" ref="DQ1280">IFERROR(INDEX('Cost Input'!$C$1:$Q$496,'LCOH Calc'!$A1280,_xlfn.XMATCH('LCOH Calc'!DQ$9,'Cost Input'!$C$3:$Q$3)),"")</f>
        <v>E-boiler</v>
      </c>
      <c r="DR1280" s="46" t="str" cm="1">
        <f t="array" ref="DR1280">IFERROR(INDEX('Cost Input'!$C$1:$Q$496,'LCOH Calc'!$A1280,_xlfn.XMATCH('LCOH Calc'!DR$9,'Cost Input'!$C$3:$Q$3)),"")</f>
        <v>E-boiler</v>
      </c>
      <c r="DS1280" s="46" t="str" cm="1">
        <f t="array" ref="DS1280">IFERROR(INDEX('Cost Input'!$C$1:$Q$496,'LCOH Calc'!$A1280,_xlfn.XMATCH('LCOH Calc'!DS$9,'Cost Input'!$C$3:$Q$3)),"")</f>
        <v>E-boiler</v>
      </c>
      <c r="DT1280" s="46" t="str" cm="1">
        <f t="array" ref="DT1280">IFERROR(INDEX('Cost Input'!$C$1:$Q$496,'LCOH Calc'!$A1280,_xlfn.XMATCH('LCOH Calc'!DT$9,'Cost Input'!$C$3:$Q$3)),"")</f>
        <v>E-boiler</v>
      </c>
      <c r="DU1280" s="46" t="str" cm="1">
        <f t="array" ref="DU1280">IFERROR(INDEX('Cost Input'!$C$1:$Q$496,'LCOH Calc'!$A1280,_xlfn.XMATCH('LCOH Calc'!DU$9,'Cost Input'!$C$3:$Q$3)),"")</f>
        <v>E-boiler</v>
      </c>
      <c r="DV1280" s="46" t="str" cm="1">
        <f t="array" ref="DV1280">IFERROR(INDEX('Cost Input'!$C$1:$Q$496,'LCOH Calc'!$A1280,_xlfn.XMATCH('LCOH Calc'!DV$9,'Cost Input'!$C$3:$Q$3)),"")</f>
        <v>E-boiler</v>
      </c>
      <c r="DW1280" s="46" t="str" cm="1">
        <f t="array" ref="DW1280">IFERROR(INDEX('Cost Input'!$C$1:$Q$496,'LCOH Calc'!$A1280,_xlfn.XMATCH('LCOH Calc'!DW$9,'Cost Input'!$C$3:$Q$3)),"")</f>
        <v>E-boiler</v>
      </c>
      <c r="DX1280" s="46" t="str" cm="1">
        <f t="array" ref="DX1280">IFERROR(INDEX('Cost Input'!$C$1:$Q$496,'LCOH Calc'!$A1280,_xlfn.XMATCH('LCOH Calc'!DX$9,'Cost Input'!$C$3:$Q$3)),"")</f>
        <v>E-boiler</v>
      </c>
      <c r="DY1280" s="46" t="str" cm="1">
        <f t="array" ref="DY1280">IFERROR(INDEX('Cost Input'!$C$1:$Q$496,'LCOH Calc'!$A1280,_xlfn.XMATCH('LCOH Calc'!DY$9,'Cost Input'!$C$3:$Q$3)),"")</f>
        <v>E-boiler</v>
      </c>
      <c r="DZ1280" s="46" t="str" cm="1">
        <f t="array" ref="DZ1280">IFERROR(INDEX('Cost Input'!$C$1:$Q$496,'LCOH Calc'!$A1280,_xlfn.XMATCH('LCOH Calc'!DZ$9,'Cost Input'!$C$3:$Q$3)),"")</f>
        <v>E-boiler</v>
      </c>
      <c r="EA1280" s="46" t="str" cm="1">
        <f t="array" ref="EA1280">IFERROR(INDEX('Cost Input'!$C$1:$Q$496,'LCOH Calc'!$A1280,_xlfn.XMATCH('LCOH Calc'!EA$9,'Cost Input'!$C$3:$Q$3)),"")</f>
        <v>E-boiler</v>
      </c>
      <c r="EB1280" s="46" t="str" cm="1">
        <f t="array" ref="EB1280">IFERROR(INDEX('Cost Input'!$C$1:$Q$496,'LCOH Calc'!$A1280,_xlfn.XMATCH('LCOH Calc'!EB$9,'Cost Input'!$C$3:$Q$3)),"")</f>
        <v>E-boiler</v>
      </c>
      <c r="EC1280" s="46" t="str" cm="1">
        <f t="array" ref="EC1280">IFERROR(INDEX('Cost Input'!$C$1:$Q$496,'LCOH Calc'!$A1280,_xlfn.XMATCH('LCOH Calc'!EC$9,'Cost Input'!$C$3:$Q$3)),"")</f>
        <v>E-boiler</v>
      </c>
      <c r="ED1280" s="46" t="str" cm="1">
        <f t="array" ref="ED1280">IFERROR(INDEX('Cost Input'!$C$1:$Q$496,'LCOH Calc'!$A1280,_xlfn.XMATCH('LCOH Calc'!ED$9,'Cost Input'!$C$3:$Q$3)),"")</f>
        <v>E-boiler</v>
      </c>
      <c r="EE1280" s="46" t="str" cm="1">
        <f t="array" ref="EE1280">IFERROR(INDEX('Cost Input'!$C$1:$Q$496,'LCOH Calc'!$A1280,_xlfn.XMATCH('LCOH Calc'!EE$9,'Cost Input'!$C$3:$Q$3)),"")</f>
        <v>E-boiler</v>
      </c>
      <c r="EF1280" s="46" t="str" cm="1">
        <f t="array" ref="EF1280">IFERROR(INDEX('Cost Input'!$C$1:$Q$496,'LCOH Calc'!$A1280,_xlfn.XMATCH('LCOH Calc'!EF$9,'Cost Input'!$C$3:$Q$3)),"")</f>
        <v>E-boiler</v>
      </c>
      <c r="EG1280" s="46" t="str" cm="1">
        <f t="array" ref="EG1280">IFERROR(INDEX('Cost Input'!$C$1:$Q$496,'LCOH Calc'!$A1280,_xlfn.XMATCH('LCOH Calc'!EG$9,'Cost Input'!$C$3:$Q$3)),"")</f>
        <v>E-boiler</v>
      </c>
      <c r="EH1280" s="46" t="str" cm="1">
        <f t="array" ref="EH1280">IFERROR(INDEX('Cost Input'!$C$1:$Q$496,'LCOH Calc'!$A1280,_xlfn.XMATCH('LCOH Calc'!EH$9,'Cost Input'!$C$3:$Q$3)),"")</f>
        <v>E-boiler</v>
      </c>
      <c r="EI1280" s="46" t="str" cm="1">
        <f t="array" ref="EI1280">IFERROR(INDEX('Cost Input'!$C$1:$Q$496,'LCOH Calc'!$A1280,_xlfn.XMATCH('LCOH Calc'!EI$9,'Cost Input'!$C$3:$Q$3)),"")</f>
        <v>E-boiler</v>
      </c>
      <c r="EJ1280" s="46" t="str" cm="1">
        <f t="array" ref="EJ1280">IFERROR(INDEX('Cost Input'!$C$1:$Q$496,'LCOH Calc'!$A1280,_xlfn.XMATCH('LCOH Calc'!EJ$9,'Cost Input'!$C$3:$Q$3)),"")</f>
        <v>E-boiler</v>
      </c>
      <c r="EK1280" s="46" t="str" cm="1">
        <f t="array" ref="EK1280">IFERROR(INDEX('Cost Input'!$C$1:$Q$496,'LCOH Calc'!$A1280,_xlfn.XMATCH('LCOH Calc'!EK$9,'Cost Input'!$C$3:$Q$3)),"")</f>
        <v>E-boiler</v>
      </c>
      <c r="EL1280" s="46" t="str" cm="1">
        <f t="array" ref="EL1280">IFERROR(INDEX('Cost Input'!$C$1:$Q$496,'LCOH Calc'!$A1280,_xlfn.XMATCH('LCOH Calc'!EL$9,'Cost Input'!$C$3:$Q$3)),"")</f>
        <v>E-boiler</v>
      </c>
      <c r="EM1280" s="46" t="str" cm="1">
        <f t="array" ref="EM1280">IFERROR(INDEX('Cost Input'!$C$1:$Q$496,'LCOH Calc'!$A1280,_xlfn.XMATCH('LCOH Calc'!EM$9,'Cost Input'!$C$3:$Q$3)),"")</f>
        <v>E-boiler</v>
      </c>
      <c r="EN1280" s="46" t="str" cm="1">
        <f t="array" ref="EN1280">IFERROR(INDEX('Cost Input'!$C$1:$Q$496,'LCOH Calc'!$A1280,_xlfn.XMATCH('LCOH Calc'!EN$9,'Cost Input'!$C$3:$Q$3)),"")</f>
        <v>E-boiler</v>
      </c>
      <c r="EO1280" s="46" t="str" cm="1">
        <f t="array" ref="EO1280">IFERROR(INDEX('Cost Input'!$C$1:$Q$496,'LCOH Calc'!$A1280,_xlfn.XMATCH('LCOH Calc'!EO$9,'Cost Input'!$C$3:$Q$3)),"")</f>
        <v>E-boiler</v>
      </c>
      <c r="EP1280" s="46" t="str" cm="1">
        <f t="array" ref="EP1280">IFERROR(INDEX('Cost Input'!$C$1:$Q$496,'LCOH Calc'!$A1280,_xlfn.XMATCH('LCOH Calc'!EP$9,'Cost Input'!$C$3:$Q$3)),"")</f>
        <v>E-boiler</v>
      </c>
      <c r="EQ1280" s="46" t="str" cm="1">
        <f t="array" ref="EQ1280">IFERROR(INDEX('Cost Input'!$C$1:$Q$496,'LCOH Calc'!$A1280,_xlfn.XMATCH('LCOH Calc'!EQ$9,'Cost Input'!$C$3:$Q$3)),"")</f>
        <v>E-boiler</v>
      </c>
      <c r="ER1280" s="46" t="str" cm="1">
        <f t="array" ref="ER1280">IFERROR(INDEX('Cost Input'!$C$1:$Q$496,'LCOH Calc'!$A1280,_xlfn.XMATCH('LCOH Calc'!ER$9,'Cost Input'!$C$3:$Q$3)),"")</f>
        <v>E-boiler</v>
      </c>
      <c r="ES1280" s="46" t="str" cm="1">
        <f t="array" ref="ES1280">IFERROR(INDEX('Cost Input'!$C$1:$Q$496,'LCOH Calc'!$A1280,_xlfn.XMATCH('LCOH Calc'!ES$9,'Cost Input'!$C$3:$Q$3)),"")</f>
        <v>E-boiler</v>
      </c>
      <c r="ET1280" s="46" t="str" cm="1">
        <f t="array" ref="ET1280">IFERROR(INDEX('Cost Input'!$C$1:$Q$496,'LCOH Calc'!$A1280,_xlfn.XMATCH('LCOH Calc'!ET$9,'Cost Input'!$C$3:$Q$3)),"")</f>
        <v>E-boiler</v>
      </c>
      <c r="EU1280" s="46" t="str" cm="1">
        <f t="array" ref="EU1280">IFERROR(INDEX('Cost Input'!$C$1:$Q$496,'LCOH Calc'!$A1280,_xlfn.XMATCH('LCOH Calc'!EU$9,'Cost Input'!$C$3:$Q$3)),"")</f>
        <v>E-boiler</v>
      </c>
      <c r="EV1280" s="46" t="str" cm="1">
        <f t="array" ref="EV1280">IFERROR(INDEX('Cost Input'!$C$1:$Q$496,'LCOH Calc'!$A1280,_xlfn.XMATCH('LCOH Calc'!EV$9,'Cost Input'!$C$3:$Q$3)),"")</f>
        <v>E-boiler</v>
      </c>
      <c r="EW1280" s="46" t="str" cm="1">
        <f t="array" ref="EW1280">IFERROR(INDEX('Cost Input'!$C$1:$Q$496,'LCOH Calc'!$A1280,_xlfn.XMATCH('LCOH Calc'!EW$9,'Cost Input'!$C$3:$Q$3)),"")</f>
        <v>E-boiler</v>
      </c>
      <c r="EX1280" s="46" t="str" cm="1">
        <f t="array" ref="EX1280">IFERROR(INDEX('Cost Input'!$C$1:$Q$496,'LCOH Calc'!$A1280,_xlfn.XMATCH('LCOH Calc'!EX$9,'Cost Input'!$C$3:$Q$3)),"")</f>
        <v>E-boiler</v>
      </c>
      <c r="EY1280" s="46" t="str" cm="1">
        <f t="array" ref="EY1280">IFERROR(INDEX('Cost Input'!$C$1:$Q$496,'LCOH Calc'!$A1280,_xlfn.XMATCH('LCOH Calc'!EY$9,'Cost Input'!$C$3:$Q$3)),"")</f>
        <v>E-boiler</v>
      </c>
      <c r="EZ1280" s="46" t="str" cm="1">
        <f t="array" ref="EZ1280">IFERROR(INDEX('Cost Input'!$C$1:$Q$496,'LCOH Calc'!$A1280,_xlfn.XMATCH('LCOH Calc'!EZ$9,'Cost Input'!$C$3:$Q$3)),"")</f>
        <v>E-boiler</v>
      </c>
      <c r="FA1280" s="46" t="str" cm="1">
        <f t="array" ref="FA1280">IFERROR(INDEX('Cost Input'!$C$1:$Q$496,'LCOH Calc'!$A1280,_xlfn.XMATCH('LCOH Calc'!FA$9,'Cost Input'!$C$3:$Q$3)),"")</f>
        <v>E-boiler</v>
      </c>
      <c r="FB1280" s="46" t="str" cm="1">
        <f t="array" ref="FB1280">IFERROR(INDEX('Cost Input'!$C$1:$Q$496,'LCOH Calc'!$A1280,_xlfn.XMATCH('LCOH Calc'!FB$9,'Cost Input'!$C$3:$Q$3)),"")</f>
        <v>E-boiler</v>
      </c>
      <c r="FC1280" s="46" t="str" cm="1">
        <f t="array" ref="FC1280">IFERROR(INDEX('Cost Input'!$C$1:$Q$496,'LCOH Calc'!$A1280,_xlfn.XMATCH('LCOH Calc'!FC$9,'Cost Input'!$C$3:$Q$3)),"")</f>
        <v>E-boiler</v>
      </c>
      <c r="FD1280" s="46" t="str" cm="1">
        <f t="array" ref="FD1280">IFERROR(INDEX('Cost Input'!$C$1:$Q$496,'LCOH Calc'!$A1280,_xlfn.XMATCH('LCOH Calc'!FD$9,'Cost Input'!$C$3:$Q$3)),"")</f>
        <v>E-boiler</v>
      </c>
      <c r="FE1280" s="46" t="str" cm="1">
        <f t="array" ref="FE1280">IFERROR(INDEX('Cost Input'!$C$1:$Q$496,'LCOH Calc'!$A1280,_xlfn.XMATCH('LCOH Calc'!FE$9,'Cost Input'!$C$3:$Q$3)),"")</f>
        <v>E-boiler</v>
      </c>
      <c r="FF1280" s="46" t="str" cm="1">
        <f t="array" ref="FF1280">IFERROR(INDEX('Cost Input'!$C$1:$Q$496,'LCOH Calc'!$A1280,_xlfn.XMATCH('LCOH Calc'!FF$9,'Cost Input'!$C$3:$Q$3)),"")</f>
        <v>E-boiler</v>
      </c>
      <c r="FG1280" s="46" t="str" cm="1">
        <f t="array" ref="FG1280">IFERROR(INDEX('Cost Input'!$C$1:$Q$496,'LCOH Calc'!$A1280,_xlfn.XMATCH('LCOH Calc'!FG$9,'Cost Input'!$C$3:$Q$3)),"")</f>
        <v>E-boiler</v>
      </c>
      <c r="FH1280" s="46" t="str" cm="1">
        <f t="array" ref="FH1280">IFERROR(INDEX('Cost Input'!$C$1:$Q$496,'LCOH Calc'!$A1280,_xlfn.XMATCH('LCOH Calc'!FH$9,'Cost Input'!$C$3:$Q$3)),"")</f>
        <v>E-boiler</v>
      </c>
      <c r="FI1280" s="46" t="str" cm="1">
        <f t="array" ref="FI1280">IFERROR(INDEX('Cost Input'!$C$1:$Q$496,'LCOH Calc'!$A1280,_xlfn.XMATCH('LCOH Calc'!FI$9,'Cost Input'!$C$3:$Q$3)),"")</f>
        <v>E-boiler</v>
      </c>
      <c r="FJ1280" s="46" t="str" cm="1">
        <f t="array" ref="FJ1280">IFERROR(INDEX('Cost Input'!$C$1:$Q$496,'LCOH Calc'!$A1280,_xlfn.XMATCH('LCOH Calc'!FJ$9,'Cost Input'!$C$3:$Q$3)),"")</f>
        <v>E-boiler</v>
      </c>
      <c r="FK1280" s="46" t="str" cm="1">
        <f t="array" ref="FK1280">IFERROR(INDEX('Cost Input'!$C$1:$Q$496,'LCOH Calc'!$A1280,_xlfn.XMATCH('LCOH Calc'!FK$9,'Cost Input'!$C$3:$Q$3)),"")</f>
        <v>E-boiler</v>
      </c>
      <c r="FL1280" s="46" t="str" cm="1">
        <f t="array" ref="FL1280">IFERROR(INDEX('Cost Input'!$C$1:$Q$496,'LCOH Calc'!$A1280,_xlfn.XMATCH('LCOH Calc'!FL$9,'Cost Input'!$C$3:$Q$3)),"")</f>
        <v>E-boiler</v>
      </c>
      <c r="FM1280" s="46" t="str" cm="1">
        <f t="array" ref="FM1280">IFERROR(INDEX('Cost Input'!$C$1:$Q$496,'LCOH Calc'!$A1280,_xlfn.XMATCH('LCOH Calc'!FM$9,'Cost Input'!$C$3:$Q$3)),"")</f>
        <v>E-boiler</v>
      </c>
      <c r="FN1280" s="46" t="str" cm="1">
        <f t="array" ref="FN1280">IFERROR(INDEX('Cost Input'!$C$1:$Q$496,'LCOH Calc'!$A1280,_xlfn.XMATCH('LCOH Calc'!FN$9,'Cost Input'!$C$3:$Q$3)),"")</f>
        <v>E-boiler</v>
      </c>
      <c r="FO1280" s="46" t="str" cm="1">
        <f t="array" ref="FO1280">IFERROR(INDEX('Cost Input'!$C$1:$Q$496,'LCOH Calc'!$A1280,_xlfn.XMATCH('LCOH Calc'!FO$9,'Cost Input'!$C$3:$Q$3)),"")</f>
        <v>E-boiler</v>
      </c>
      <c r="FP1280" s="46" t="str" cm="1">
        <f t="array" ref="FP1280">IFERROR(INDEX('Cost Input'!$C$1:$Q$496,'LCOH Calc'!$A1280,_xlfn.XMATCH('LCOH Calc'!FP$9,'Cost Input'!$C$3:$Q$3)),"")</f>
        <v>E-boiler</v>
      </c>
      <c r="FQ1280" s="46" t="str" cm="1">
        <f t="array" ref="FQ1280">IFERROR(INDEX('Cost Input'!$C$1:$Q$496,'LCOH Calc'!$A1280,_xlfn.XMATCH('LCOH Calc'!FQ$9,'Cost Input'!$C$3:$Q$3)),"")</f>
        <v>E-boiler</v>
      </c>
      <c r="FR1280" s="46" t="str" cm="1">
        <f t="array" ref="FR1280">IFERROR(INDEX('Cost Input'!$C$1:$Q$496,'LCOH Calc'!$A1280,_xlfn.XMATCH('LCOH Calc'!FR$9,'Cost Input'!$C$3:$Q$3)),"")</f>
        <v>E-boiler</v>
      </c>
      <c r="FS1280" s="46" t="str" cm="1">
        <f t="array" ref="FS1280">IFERROR(INDEX('Cost Input'!$C$1:$Q$496,'LCOH Calc'!$A1280,_xlfn.XMATCH('LCOH Calc'!FS$9,'Cost Input'!$C$3:$Q$3)),"")</f>
        <v>E-boiler</v>
      </c>
      <c r="FT1280" s="46" t="str" cm="1">
        <f t="array" ref="FT1280">IFERROR(INDEX('Cost Input'!$C$1:$Q$496,'LCOH Calc'!$A1280,_xlfn.XMATCH('LCOH Calc'!FT$9,'Cost Input'!$C$3:$Q$3)),"")</f>
        <v>E-boiler</v>
      </c>
      <c r="FU1280" s="46" t="str" cm="1">
        <f t="array" ref="FU1280">IFERROR(INDEX('Cost Input'!$C$1:$Q$496,'LCOH Calc'!$A1280,_xlfn.XMATCH('LCOH Calc'!FU$9,'Cost Input'!$C$3:$Q$3)),"")</f>
        <v>E-boiler</v>
      </c>
      <c r="FV1280" s="46" t="str" cm="1">
        <f t="array" ref="FV1280">IFERROR(INDEX('Cost Input'!$C$1:$Q$496,'LCOH Calc'!$A1280,_xlfn.XMATCH('LCOH Calc'!FV$9,'Cost Input'!$C$3:$Q$3)),"")</f>
        <v>E-boiler</v>
      </c>
      <c r="FW1280" s="46" t="str" cm="1">
        <f t="array" ref="FW1280">IFERROR(INDEX('Cost Input'!$C$1:$Q$496,'LCOH Calc'!$A1280,_xlfn.XMATCH('LCOH Calc'!FW$9,'Cost Input'!$C$3:$Q$3)),"")</f>
        <v>E-boiler</v>
      </c>
      <c r="FX1280" s="46" t="str" cm="1">
        <f t="array" ref="FX1280">IFERROR(INDEX('Cost Input'!$C$1:$Q$496,'LCOH Calc'!$A1280,_xlfn.XMATCH('LCOH Calc'!FX$9,'Cost Input'!$C$3:$Q$3)),"")</f>
        <v>E-boiler</v>
      </c>
      <c r="FY1280" s="46" t="str" cm="1">
        <f t="array" ref="FY1280">IFERROR(INDEX('Cost Input'!$C$1:$Q$496,'LCOH Calc'!$A1280,_xlfn.XMATCH('LCOH Calc'!FY$9,'Cost Input'!$C$3:$Q$3)),"")</f>
        <v>E-boiler</v>
      </c>
      <c r="FZ1280" s="46" t="str" cm="1">
        <f t="array" ref="FZ1280">IFERROR(INDEX('Cost Input'!$C$1:$Q$496,'LCOH Calc'!$A1280,_xlfn.XMATCH('LCOH Calc'!FZ$9,'Cost Input'!$C$3:$Q$3)),"")</f>
        <v>E-boiler</v>
      </c>
      <c r="GA1280" s="46" t="str" cm="1">
        <f t="array" ref="GA1280">IFERROR(INDEX('Cost Input'!$C$1:$Q$496,'LCOH Calc'!$A1280,_xlfn.XMATCH('LCOH Calc'!GA$9,'Cost Input'!$C$3:$Q$3)),"")</f>
        <v>E-boiler</v>
      </c>
      <c r="GB1280" s="46" t="str" cm="1">
        <f t="array" ref="GB1280">IFERROR(INDEX('Cost Input'!$C$1:$Q$496,'LCOH Calc'!$A1280,_xlfn.XMATCH('LCOH Calc'!GB$9,'Cost Input'!$C$3:$Q$3)),"")</f>
        <v>E-boiler</v>
      </c>
      <c r="GC1280" s="46" t="str" cm="1">
        <f t="array" ref="GC1280">IFERROR(INDEX('Cost Input'!$C$1:$Q$496,'LCOH Calc'!$A1280,_xlfn.XMATCH('LCOH Calc'!GC$9,'Cost Input'!$C$3:$Q$3)),"")</f>
        <v>E-boiler</v>
      </c>
      <c r="GD1280" s="46" t="str" cm="1">
        <f t="array" ref="GD1280">IFERROR(INDEX('Cost Input'!$C$1:$Q$496,'LCOH Calc'!$A1280,_xlfn.XMATCH('LCOH Calc'!GD$9,'Cost Input'!$C$3:$Q$3)),"")</f>
        <v>E-boiler</v>
      </c>
      <c r="GE1280" s="46" t="str" cm="1">
        <f t="array" ref="GE1280">IFERROR(INDEX('Cost Input'!$C$1:$Q$496,'LCOH Calc'!$A1280,_xlfn.XMATCH('LCOH Calc'!GE$9,'Cost Input'!$C$3:$Q$3)),"")</f>
        <v>E-boiler</v>
      </c>
      <c r="GF1280" s="46" t="str" cm="1">
        <f t="array" ref="GF1280">IFERROR(INDEX('Cost Input'!$C$1:$Q$496,'LCOH Calc'!$A1280,_xlfn.XMATCH('LCOH Calc'!GF$9,'Cost Input'!$C$3:$Q$3)),"")</f>
        <v>E-boiler</v>
      </c>
      <c r="GG1280" s="46" t="str" cm="1">
        <f t="array" ref="GG1280">IFERROR(INDEX('Cost Input'!$C$1:$Q$496,'LCOH Calc'!$A1280,_xlfn.XMATCH('LCOH Calc'!GG$9,'Cost Input'!$C$3:$Q$3)),"")</f>
        <v>E-boiler</v>
      </c>
      <c r="GH1280" s="46" t="str" cm="1">
        <f t="array" ref="GH1280">IFERROR(INDEX('Cost Input'!$C$1:$Q$496,'LCOH Calc'!$A1280,_xlfn.XMATCH('LCOH Calc'!GH$9,'Cost Input'!$C$3:$Q$3)),"")</f>
        <v>E-boiler</v>
      </c>
      <c r="GI1280" s="46" t="str" cm="1">
        <f t="array" ref="GI1280">IFERROR(INDEX('Cost Input'!$C$1:$Q$496,'LCOH Calc'!$A1280,_xlfn.XMATCH('LCOH Calc'!GI$9,'Cost Input'!$C$3:$Q$3)),"")</f>
        <v>E-boiler</v>
      </c>
      <c r="GJ1280" s="46" t="str" cm="1">
        <f t="array" ref="GJ1280">IFERROR(INDEX('Cost Input'!$C$1:$Q$496,'LCOH Calc'!$A1280,_xlfn.XMATCH('LCOH Calc'!GJ$9,'Cost Input'!$C$3:$Q$3)),"")</f>
        <v>E-boiler</v>
      </c>
      <c r="GK1280" s="46" t="str" cm="1">
        <f t="array" ref="GK1280">IFERROR(INDEX('Cost Input'!$C$1:$Q$496,'LCOH Calc'!$A1280,_xlfn.XMATCH('LCOH Calc'!GK$9,'Cost Input'!$C$3:$Q$3)),"")</f>
        <v>E-boiler</v>
      </c>
      <c r="GL1280" s="46" t="str" cm="1">
        <f t="array" ref="GL1280">IFERROR(INDEX('Cost Input'!$C$1:$Q$496,'LCOH Calc'!$A1280,_xlfn.XMATCH('LCOH Calc'!GL$9,'Cost Input'!$C$3:$Q$3)),"")</f>
        <v>E-boiler</v>
      </c>
      <c r="GM1280" s="46" t="str" cm="1">
        <f t="array" ref="GM1280">IFERROR(INDEX('Cost Input'!$C$1:$Q$496,'LCOH Calc'!$A1280,_xlfn.XMATCH('LCOH Calc'!GM$9,'Cost Input'!$C$3:$Q$3)),"")</f>
        <v>E-boiler</v>
      </c>
      <c r="GN1280" s="46" t="str" cm="1">
        <f t="array" ref="GN1280">IFERROR(INDEX('Cost Input'!$C$1:$Q$496,'LCOH Calc'!$A1280,_xlfn.XMATCH('LCOH Calc'!GN$9,'Cost Input'!$C$3:$Q$3)),"")</f>
        <v>E-boiler</v>
      </c>
      <c r="GO1280" s="46" t="str" cm="1">
        <f t="array" ref="GO1280">IFERROR(INDEX('Cost Input'!$C$1:$Q$496,'LCOH Calc'!$A1280,_xlfn.XMATCH('LCOH Calc'!GO$9,'Cost Input'!$C$3:$Q$3)),"")</f>
        <v>E-boiler</v>
      </c>
      <c r="GP1280" s="46" t="str" cm="1">
        <f t="array" ref="GP1280">IFERROR(INDEX('Cost Input'!$C$1:$Q$496,'LCOH Calc'!$A1280,_xlfn.XMATCH('LCOH Calc'!GP$9,'Cost Input'!$C$3:$Q$3)),"")</f>
        <v>E-boiler</v>
      </c>
      <c r="GQ1280" s="46" t="str" cm="1">
        <f t="array" ref="GQ1280">IFERROR(INDEX('Cost Input'!$C$1:$Q$496,'LCOH Calc'!$A1280,_xlfn.XMATCH('LCOH Calc'!GQ$9,'Cost Input'!$C$3:$Q$3)),"")</f>
        <v>E-boiler</v>
      </c>
      <c r="GR1280" s="46" t="str" cm="1">
        <f t="array" ref="GR1280">IFERROR(INDEX('Cost Input'!$C$1:$Q$496,'LCOH Calc'!$A1280,_xlfn.XMATCH('LCOH Calc'!GR$9,'Cost Input'!$C$3:$Q$3)),"")</f>
        <v>E-boiler</v>
      </c>
      <c r="GS1280" s="46" t="str" cm="1">
        <f t="array" ref="GS1280">IFERROR(INDEX('Cost Input'!$C$1:$Q$496,'LCOH Calc'!$A1280,_xlfn.XMATCH('LCOH Calc'!GS$9,'Cost Input'!$C$3:$Q$3)),"")</f>
        <v>E-boiler</v>
      </c>
      <c r="GT1280" s="46" t="str" cm="1">
        <f t="array" ref="GT1280">IFERROR(INDEX('Cost Input'!$C$1:$Q$496,'LCOH Calc'!$A1280,_xlfn.XMATCH('LCOH Calc'!GT$9,'Cost Input'!$C$3:$Q$3)),"")</f>
        <v>E-boiler</v>
      </c>
      <c r="GU1280" s="46" t="str" cm="1">
        <f t="array" ref="GU1280">IFERROR(INDEX('Cost Input'!$C$1:$Q$496,'LCOH Calc'!$A1280,_xlfn.XMATCH('LCOH Calc'!GU$9,'Cost Input'!$C$3:$Q$3)),"")</f>
        <v>E-boiler</v>
      </c>
      <c r="GV1280" s="46" t="str" cm="1">
        <f t="array" ref="GV1280">IFERROR(INDEX('Cost Input'!$C$1:$Q$496,'LCOH Calc'!$A1280,_xlfn.XMATCH('LCOH Calc'!GV$9,'Cost Input'!$C$3:$Q$3)),"")</f>
        <v>E-boiler</v>
      </c>
      <c r="GW1280" s="46" t="str" cm="1">
        <f t="array" ref="GW1280">IFERROR(INDEX('Cost Input'!$C$1:$Q$496,'LCOH Calc'!$A1280,_xlfn.XMATCH('LCOH Calc'!GW$9,'Cost Input'!$C$3:$Q$3)),"")</f>
        <v>E-boiler</v>
      </c>
      <c r="GX1280" s="46" t="str" cm="1">
        <f t="array" ref="GX1280">IFERROR(INDEX('Cost Input'!$C$1:$Q$496,'LCOH Calc'!$A1280,_xlfn.XMATCH('LCOH Calc'!GX$9,'Cost Input'!$C$3:$Q$3)),"")</f>
        <v>E-boiler</v>
      </c>
      <c r="GY1280" s="46" t="str" cm="1">
        <f t="array" ref="GY1280">IFERROR(INDEX('Cost Input'!$C$1:$Q$496,'LCOH Calc'!$A1280,_xlfn.XMATCH('LCOH Calc'!GY$9,'Cost Input'!$C$3:$Q$3)),"")</f>
        <v>E-boiler</v>
      </c>
      <c r="GZ1280" s="46" t="str" cm="1">
        <f t="array" ref="GZ1280">IFERROR(INDEX('Cost Input'!$C$1:$Q$496,'LCOH Calc'!$A1280,_xlfn.XMATCH('LCOH Calc'!GZ$9,'Cost Input'!$C$3:$Q$3)),"")</f>
        <v>E-boiler</v>
      </c>
      <c r="HA1280" s="46" t="str" cm="1">
        <f t="array" ref="HA1280">IFERROR(INDEX('Cost Input'!$C$1:$Q$496,'LCOH Calc'!$A1280,_xlfn.XMATCH('LCOH Calc'!HA$9,'Cost Input'!$C$3:$Q$3)),"")</f>
        <v>E-boiler</v>
      </c>
      <c r="HB1280" s="46" t="str" cm="1">
        <f t="array" ref="HB1280">IFERROR(INDEX('Cost Input'!$C$1:$Q$496,'LCOH Calc'!$A1280,_xlfn.XMATCH('LCOH Calc'!HB$9,'Cost Input'!$C$3:$Q$3)),"")</f>
        <v>E-boiler</v>
      </c>
      <c r="HC1280" s="46" t="str" cm="1">
        <f t="array" ref="HC1280">IFERROR(INDEX('Cost Input'!$C$1:$Q$496,'LCOH Calc'!$A1280,_xlfn.XMATCH('LCOH Calc'!HC$9,'Cost Input'!$C$3:$Q$3)),"")</f>
        <v>E-boiler</v>
      </c>
      <c r="HD1280" s="46" t="str" cm="1">
        <f t="array" ref="HD1280">IFERROR(INDEX('Cost Input'!$C$1:$Q$496,'LCOH Calc'!$A1280,_xlfn.XMATCH('LCOH Calc'!HD$9,'Cost Input'!$C$3:$Q$3)),"")</f>
        <v>E-boiler</v>
      </c>
      <c r="HE1280" s="46" t="str" cm="1">
        <f t="array" ref="HE1280">IFERROR(INDEX('Cost Input'!$C$1:$Q$496,'LCOH Calc'!$A1280,_xlfn.XMATCH('LCOH Calc'!HE$9,'Cost Input'!$C$3:$Q$3)),"")</f>
        <v>E-boiler</v>
      </c>
      <c r="HF1280" s="46" t="str" cm="1">
        <f t="array" ref="HF1280">IFERROR(INDEX('Cost Input'!$C$1:$Q$496,'LCOH Calc'!$A1280,_xlfn.XMATCH('LCOH Calc'!HF$9,'Cost Input'!$C$3:$Q$3)),"")</f>
        <v>E-boiler</v>
      </c>
      <c r="HG1280" s="46" t="str" cm="1">
        <f t="array" ref="HG1280">IFERROR(INDEX('Cost Input'!$C$1:$Q$496,'LCOH Calc'!$A1280,_xlfn.XMATCH('LCOH Calc'!HG$9,'Cost Input'!$C$3:$Q$3)),"")</f>
        <v>E-boiler</v>
      </c>
      <c r="HH1280" s="46" t="str" cm="1">
        <f t="array" ref="HH1280">IFERROR(INDEX('Cost Input'!$C$1:$Q$496,'LCOH Calc'!$A1280,_xlfn.XMATCH('LCOH Calc'!HH$9,'Cost Input'!$C$3:$Q$3)),"")</f>
        <v>E-boiler</v>
      </c>
      <c r="HI1280" s="46" t="str" cm="1">
        <f t="array" ref="HI1280">IFERROR(INDEX('Cost Input'!$C$1:$Q$496,'LCOH Calc'!$A1280,_xlfn.XMATCH('LCOH Calc'!HI$9,'Cost Input'!$C$3:$Q$3)),"")</f>
        <v>E-boiler</v>
      </c>
      <c r="HJ1280" s="46" t="str" cm="1">
        <f t="array" ref="HJ1280">IFERROR(INDEX('Cost Input'!$C$1:$Q$496,'LCOH Calc'!$A1280,_xlfn.XMATCH('LCOH Calc'!HJ$9,'Cost Input'!$C$3:$Q$3)),"")</f>
        <v>E-boiler</v>
      </c>
      <c r="HK1280" s="46" t="str" cm="1">
        <f t="array" ref="HK1280">IFERROR(INDEX('Cost Input'!$C$1:$Q$496,'LCOH Calc'!$A1280,_xlfn.XMATCH('LCOH Calc'!HK$9,'Cost Input'!$C$3:$Q$3)),"")</f>
        <v>E-boiler</v>
      </c>
      <c r="HL1280" s="46" t="str" cm="1">
        <f t="array" ref="HL1280">IFERROR(INDEX('Cost Input'!$C$1:$Q$496,'LCOH Calc'!$A1280,_xlfn.XMATCH('LCOH Calc'!HL$9,'Cost Input'!$C$3:$Q$3)),"")</f>
        <v>E-boiler</v>
      </c>
      <c r="HM1280" s="46" t="str" cm="1">
        <f t="array" ref="HM1280">IFERROR(INDEX('Cost Input'!$C$1:$Q$496,'LCOH Calc'!$A1280,_xlfn.XMATCH('LCOH Calc'!HM$9,'Cost Input'!$C$3:$Q$3)),"")</f>
        <v>E-boiler</v>
      </c>
      <c r="HN1280" s="46" t="str" cm="1">
        <f t="array" ref="HN1280">IFERROR(INDEX('Cost Input'!$C$1:$Q$496,'LCOH Calc'!$A1280,_xlfn.XMATCH('LCOH Calc'!HN$9,'Cost Input'!$C$3:$Q$3)),"")</f>
        <v>E-boiler</v>
      </c>
      <c r="HO1280" s="46" t="str" cm="1">
        <f t="array" ref="HO1280">IFERROR(INDEX('Cost Input'!$C$1:$Q$496,'LCOH Calc'!$A1280,_xlfn.XMATCH('LCOH Calc'!HO$9,'Cost Input'!$C$3:$Q$3)),"")</f>
        <v>E-boiler</v>
      </c>
      <c r="HP1280" s="46" t="str" cm="1">
        <f t="array" ref="HP1280">IFERROR(INDEX('Cost Input'!$C$1:$Q$496,'LCOH Calc'!$A1280,_xlfn.XMATCH('LCOH Calc'!HP$9,'Cost Input'!$C$3:$Q$3)),"")</f>
        <v>E-boiler</v>
      </c>
      <c r="HQ1280" s="46" t="str" cm="1">
        <f t="array" ref="HQ1280">IFERROR(INDEX('Cost Input'!$C$1:$Q$496,'LCOH Calc'!$A1280,_xlfn.XMATCH('LCOH Calc'!HQ$9,'Cost Input'!$C$3:$Q$3)),"")</f>
        <v>E-boiler</v>
      </c>
      <c r="HR1280" s="46" t="str" cm="1">
        <f t="array" ref="HR1280">IFERROR(INDEX('Cost Input'!$C$1:$Q$496,'LCOH Calc'!$A1280,_xlfn.XMATCH('LCOH Calc'!HR$9,'Cost Input'!$C$3:$Q$3)),"")</f>
        <v>E-boiler</v>
      </c>
      <c r="HS1280" s="46" t="str" cm="1">
        <f t="array" ref="HS1280">IFERROR(INDEX('Cost Input'!$C$1:$Q$496,'LCOH Calc'!$A1280,_xlfn.XMATCH('LCOH Calc'!HS$9,'Cost Input'!$C$3:$Q$3)),"")</f>
        <v>E-boiler</v>
      </c>
      <c r="HT1280" s="46" t="str" cm="1">
        <f t="array" ref="HT1280">IFERROR(INDEX('Cost Input'!$C$1:$Q$496,'LCOH Calc'!$A1280,_xlfn.XMATCH('LCOH Calc'!HT$9,'Cost Input'!$C$3:$Q$3)),"")</f>
        <v>E-boiler</v>
      </c>
      <c r="HU1280" s="46" t="str" cm="1">
        <f t="array" ref="HU1280">IFERROR(INDEX('Cost Input'!$C$1:$Q$496,'LCOH Calc'!$A1280,_xlfn.XMATCH('LCOH Calc'!HU$9,'Cost Input'!$C$3:$Q$3)),"")</f>
        <v>E-boiler</v>
      </c>
      <c r="HV1280" s="46" t="str" cm="1">
        <f t="array" ref="HV1280">IFERROR(INDEX('Cost Input'!$C$1:$Q$496,'LCOH Calc'!$A1280,_xlfn.XMATCH('LCOH Calc'!HV$9,'Cost Input'!$C$3:$Q$3)),"")</f>
        <v>E-boiler</v>
      </c>
      <c r="HW1280" s="46" t="str" cm="1">
        <f t="array" ref="HW1280">IFERROR(INDEX('Cost Input'!$C$1:$Q$496,'LCOH Calc'!$A1280,_xlfn.XMATCH('LCOH Calc'!HW$9,'Cost Input'!$C$3:$Q$3)),"")</f>
        <v>E-boiler</v>
      </c>
      <c r="HX1280" s="46" t="str" cm="1">
        <f t="array" ref="HX1280">IFERROR(INDEX('Cost Input'!$C$1:$Q$496,'LCOH Calc'!$A1280,_xlfn.XMATCH('LCOH Calc'!HX$9,'Cost Input'!$C$3:$Q$3)),"")</f>
        <v>E-boiler</v>
      </c>
      <c r="HY1280" s="46" t="str" cm="1">
        <f t="array" ref="HY1280">IFERROR(INDEX('Cost Input'!$C$1:$Q$496,'LCOH Calc'!$A1280,_xlfn.XMATCH('LCOH Calc'!HY$9,'Cost Input'!$C$3:$Q$3)),"")</f>
        <v>E-boiler</v>
      </c>
      <c r="HZ1280" s="46" t="str" cm="1">
        <f t="array" ref="HZ1280">IFERROR(INDEX('Cost Input'!$C$1:$Q$496,'LCOH Calc'!$A1280,_xlfn.XMATCH('LCOH Calc'!HZ$9,'Cost Input'!$C$3:$Q$3)),"")</f>
        <v>E-boiler</v>
      </c>
      <c r="IA1280" s="46" t="str" cm="1">
        <f t="array" ref="IA1280">IFERROR(INDEX('Cost Input'!$C$1:$Q$496,'LCOH Calc'!$A1280,_xlfn.XMATCH('LCOH Calc'!IA$9,'Cost Input'!$C$3:$Q$3)),"")</f>
        <v>E-boiler</v>
      </c>
      <c r="IB1280" s="46" t="str" cm="1">
        <f t="array" ref="IB1280">IFERROR(INDEX('Cost Input'!$C$1:$Q$496,'LCOH Calc'!$A1280,_xlfn.XMATCH('LCOH Calc'!IB$9,'Cost Input'!$C$3:$Q$3)),"")</f>
        <v>E-boiler</v>
      </c>
      <c r="IC1280" s="46" t="str" cm="1">
        <f t="array" ref="IC1280">IFERROR(INDEX('Cost Input'!$C$1:$Q$496,'LCOH Calc'!$A1280,_xlfn.XMATCH('LCOH Calc'!IC$9,'Cost Input'!$C$3:$Q$3)),"")</f>
        <v>E-boiler</v>
      </c>
      <c r="ID1280" s="46" t="str" cm="1">
        <f t="array" ref="ID1280">IFERROR(INDEX('Cost Input'!$C$1:$Q$496,'LCOH Calc'!$A1280,_xlfn.XMATCH('LCOH Calc'!ID$9,'Cost Input'!$C$3:$Q$3)),"")</f>
        <v>E-boiler</v>
      </c>
      <c r="IE1280" s="46" t="str" cm="1">
        <f t="array" ref="IE1280">IFERROR(INDEX('Cost Input'!$C$1:$Q$496,'LCOH Calc'!$A1280,_xlfn.XMATCH('LCOH Calc'!IE$9,'Cost Input'!$C$3:$Q$3)),"")</f>
        <v>E-boiler</v>
      </c>
      <c r="IF1280" s="46" t="str" cm="1">
        <f t="array" ref="IF1280">IFERROR(INDEX('Cost Input'!$C$1:$Q$496,'LCOH Calc'!$A1280,_xlfn.XMATCH('LCOH Calc'!IF$9,'Cost Input'!$C$3:$Q$3)),"")</f>
        <v>E-boiler</v>
      </c>
      <c r="IG1280" s="46" t="str" cm="1">
        <f t="array" ref="IG1280">IFERROR(INDEX('Cost Input'!$C$1:$Q$496,'LCOH Calc'!$A1280,_xlfn.XMATCH('LCOH Calc'!IG$9,'Cost Input'!$C$3:$Q$3)),"")</f>
        <v>E-boiler</v>
      </c>
      <c r="IH1280" s="46" t="str" cm="1">
        <f t="array" ref="IH1280">IFERROR(INDEX('Cost Input'!$C$1:$Q$496,'LCOH Calc'!$A1280,_xlfn.XMATCH('LCOH Calc'!IH$9,'Cost Input'!$C$3:$Q$3)),"")</f>
        <v>E-boiler</v>
      </c>
      <c r="II1280" s="46" t="str" cm="1">
        <f t="array" ref="II1280">IFERROR(INDEX('Cost Input'!$C$1:$Q$496,'LCOH Calc'!$A1280,_xlfn.XMATCH('LCOH Calc'!II$9,'Cost Input'!$C$3:$Q$3)),"")</f>
        <v>E-boiler</v>
      </c>
      <c r="IJ1280" s="46" t="str" cm="1">
        <f t="array" ref="IJ1280">IFERROR(INDEX('Cost Input'!$C$1:$Q$496,'LCOH Calc'!$A1280,_xlfn.XMATCH('LCOH Calc'!IJ$9,'Cost Input'!$C$3:$Q$3)),"")</f>
        <v>E-boiler</v>
      </c>
      <c r="IK1280" s="46" t="str" cm="1">
        <f t="array" ref="IK1280">IFERROR(INDEX('Cost Input'!$C$1:$Q$496,'LCOH Calc'!$A1280,_xlfn.XMATCH('LCOH Calc'!IK$9,'Cost Input'!$C$3:$Q$3)),"")</f>
        <v>E-boiler</v>
      </c>
      <c r="IL1280" s="46" t="str" cm="1">
        <f t="array" ref="IL1280">IFERROR(INDEX('Cost Input'!$C$1:$Q$496,'LCOH Calc'!$A1280,_xlfn.XMATCH('LCOH Calc'!IL$9,'Cost Input'!$C$3:$Q$3)),"")</f>
        <v>E-boiler</v>
      </c>
      <c r="IM1280" s="46" t="str" cm="1">
        <f t="array" ref="IM1280">IFERROR(INDEX('Cost Input'!$C$1:$Q$496,'LCOH Calc'!$A1280,_xlfn.XMATCH('LCOH Calc'!IM$9,'Cost Input'!$C$3:$Q$3)),"")</f>
        <v>E-boiler</v>
      </c>
      <c r="IN1280" s="46" t="str" cm="1">
        <f t="array" ref="IN1280">IFERROR(INDEX('Cost Input'!$C$1:$Q$496,'LCOH Calc'!$A1280,_xlfn.XMATCH('LCOH Calc'!IN$9,'Cost Input'!$C$3:$Q$3)),"")</f>
        <v>E-boiler</v>
      </c>
      <c r="IO1280" s="46" t="str" cm="1">
        <f t="array" ref="IO1280">IFERROR(INDEX('Cost Input'!$C$1:$Q$496,'LCOH Calc'!$A1280,_xlfn.XMATCH('LCOH Calc'!IO$9,'Cost Input'!$C$3:$Q$3)),"")</f>
        <v>E-boiler</v>
      </c>
      <c r="IP1280" s="46" t="str" cm="1">
        <f t="array" ref="IP1280">IFERROR(INDEX('Cost Input'!$C$1:$Q$496,'LCOH Calc'!$A1280,_xlfn.XMATCH('LCOH Calc'!IP$9,'Cost Input'!$C$3:$Q$3)),"")</f>
        <v>E-boiler</v>
      </c>
      <c r="IQ1280" s="46" t="str" cm="1">
        <f t="array" ref="IQ1280">IFERROR(INDEX('Cost Input'!$C$1:$Q$496,'LCOH Calc'!$A1280,_xlfn.XMATCH('LCOH Calc'!IQ$9,'Cost Input'!$C$3:$Q$3)),"")</f>
        <v>E-boiler</v>
      </c>
      <c r="IR1280" s="46" t="str" cm="1">
        <f t="array" ref="IR1280">IFERROR(INDEX('Cost Input'!$C$1:$Q$496,'LCOH Calc'!$A1280,_xlfn.XMATCH('LCOH Calc'!IR$9,'Cost Input'!$C$3:$Q$3)),"")</f>
        <v>E-boiler</v>
      </c>
      <c r="IS1280" s="46" t="str" cm="1">
        <f t="array" ref="IS1280">IFERROR(INDEX('Cost Input'!$C$1:$Q$496,'LCOH Calc'!$A1280,_xlfn.XMATCH('LCOH Calc'!IS$9,'Cost Input'!$C$3:$Q$3)),"")</f>
        <v>E-boiler</v>
      </c>
      <c r="IT1280" s="46" t="str" cm="1">
        <f t="array" ref="IT1280">IFERROR(INDEX('Cost Input'!$C$1:$Q$496,'LCOH Calc'!$A1280,_xlfn.XMATCH('LCOH Calc'!IT$9,'Cost Input'!$C$3:$Q$3)),"")</f>
        <v>E-boiler</v>
      </c>
      <c r="IU1280" s="46" t="str" cm="1">
        <f t="array" ref="IU1280">IFERROR(INDEX('Cost Input'!$C$1:$Q$496,'LCOH Calc'!$A1280,_xlfn.XMATCH('LCOH Calc'!IU$9,'Cost Input'!$C$3:$Q$3)),"")</f>
        <v>E-boiler</v>
      </c>
      <c r="IV1280" s="46"/>
      <c r="IW1280" s="46"/>
      <c r="IX1280" s="46"/>
      <c r="IY1280" s="46"/>
      <c r="IZ1280" s="46"/>
      <c r="JA1280" s="46"/>
      <c r="JB1280" s="46"/>
      <c r="JC1280" s="46"/>
      <c r="JD1280" s="46"/>
      <c r="JE1280" s="46"/>
      <c r="JF1280" s="46"/>
      <c r="JG1280" s="46"/>
      <c r="JH1280" s="46"/>
      <c r="JL1280" s="277" t="s">
        <v>164</v>
      </c>
    </row>
    <row r="1281" spans="1:272" hidden="1" outlineLevel="1" x14ac:dyDescent="0.3">
      <c r="A1281" s="53">
        <f t="shared" ref="A1281:A1290" si="8914">A1280+1</f>
        <v>206</v>
      </c>
      <c r="B1281" s="6" t="str">
        <f>'Cost Input'!A206</f>
        <v>ETES Heater power, electric (Max. charge rate)</v>
      </c>
      <c r="C1281" s="38" t="str">
        <f>'Cost Input'!B206</f>
        <v>MW</v>
      </c>
      <c r="D1281" s="104" cm="1">
        <f t="array" ref="D1281">IFERROR(INDEX('Cost Input'!$C$1:$Q$496,'LCOH Calc'!$A1281,_xlfn.XMATCH('LCOH Calc'!D$9,'Cost Input'!$C$3:$Q$3)),"")</f>
        <v>5</v>
      </c>
      <c r="E1281" s="46" cm="1">
        <f t="array" ref="E1281">IFERROR(INDEX('Cost Input'!$C$1:$Q$496,'LCOH Calc'!$A1281,_xlfn.XMATCH('LCOH Calc'!E$9,'Cost Input'!$C$3:$Q$3)),"")</f>
        <v>5</v>
      </c>
      <c r="F1281" s="46" cm="1">
        <f t="array" ref="F1281">IFERROR(INDEX('Cost Input'!$C$1:$Q$496,'LCOH Calc'!$A1281,_xlfn.XMATCH('LCOH Calc'!F$9,'Cost Input'!$C$3:$Q$3)),"")</f>
        <v>5</v>
      </c>
      <c r="G1281" s="46" cm="1">
        <f t="array" ref="G1281">IFERROR(INDEX('Cost Input'!$C$1:$Q$496,'LCOH Calc'!$A1281,_xlfn.XMATCH('LCOH Calc'!G$9,'Cost Input'!$C$3:$Q$3)),"")</f>
        <v>5</v>
      </c>
      <c r="H1281" s="46" cm="1">
        <f t="array" ref="H1281">IFERROR(INDEX('Cost Input'!$C$1:$Q$496,'LCOH Calc'!$A1281,_xlfn.XMATCH('LCOH Calc'!H$9,'Cost Input'!$C$3:$Q$3)),"")</f>
        <v>5</v>
      </c>
      <c r="I1281" s="46" cm="1">
        <f t="array" ref="I1281">IFERROR(INDEX('Cost Input'!$C$1:$Q$496,'LCOH Calc'!$A1281,_xlfn.XMATCH('LCOH Calc'!I$9,'Cost Input'!$C$3:$Q$3)),"")</f>
        <v>5</v>
      </c>
      <c r="J1281" s="46" cm="1">
        <f t="array" ref="J1281">IFERROR(INDEX('Cost Input'!$C$1:$Q$496,'LCOH Calc'!$A1281,_xlfn.XMATCH('LCOH Calc'!J$9,'Cost Input'!$C$3:$Q$3)),"")</f>
        <v>5</v>
      </c>
      <c r="K1281" s="46" cm="1">
        <f t="array" ref="K1281">IFERROR(INDEX('Cost Input'!$C$1:$Q$496,'LCOH Calc'!$A1281,_xlfn.XMATCH('LCOH Calc'!K$9,'Cost Input'!$C$3:$Q$3)),"")</f>
        <v>5</v>
      </c>
      <c r="L1281" s="46" cm="1">
        <f t="array" ref="L1281">IFERROR(INDEX('Cost Input'!$C$1:$Q$496,'LCOH Calc'!$A1281,_xlfn.XMATCH('LCOH Calc'!L$9,'Cost Input'!$C$3:$Q$3)),"")</f>
        <v>5</v>
      </c>
      <c r="M1281" s="46" cm="1">
        <f t="array" ref="M1281">IFERROR(INDEX('Cost Input'!$C$1:$Q$496,'LCOH Calc'!$A1281,_xlfn.XMATCH('LCOH Calc'!M$9,'Cost Input'!$C$3:$Q$3)),"")</f>
        <v>5</v>
      </c>
      <c r="N1281" s="46" cm="1">
        <f t="array" ref="N1281">IFERROR(INDEX('Cost Input'!$C$1:$Q$496,'LCOH Calc'!$A1281,_xlfn.XMATCH('LCOH Calc'!N$9,'Cost Input'!$C$3:$Q$3)),"")</f>
        <v>5</v>
      </c>
      <c r="O1281" s="46" cm="1">
        <f t="array" ref="O1281">IFERROR(INDEX('Cost Input'!$C$1:$Q$496,'LCOH Calc'!$A1281,_xlfn.XMATCH('LCOH Calc'!O$9,'Cost Input'!$C$3:$Q$3)),"")</f>
        <v>5</v>
      </c>
      <c r="P1281" s="46" cm="1">
        <f t="array" ref="P1281">IFERROR(INDEX('Cost Input'!$C$1:$Q$496,'LCOH Calc'!$A1281,_xlfn.XMATCH('LCOH Calc'!P$9,'Cost Input'!$C$3:$Q$3)),"")</f>
        <v>5</v>
      </c>
      <c r="Q1281" s="46" cm="1">
        <f t="array" ref="Q1281">IFERROR(INDEX('Cost Input'!$C$1:$Q$496,'LCOH Calc'!$A1281,_xlfn.XMATCH('LCOH Calc'!Q$9,'Cost Input'!$C$3:$Q$3)),"")</f>
        <v>5</v>
      </c>
      <c r="R1281" s="46" cm="1">
        <f t="array" ref="R1281">IFERROR(INDEX('Cost Input'!$C$1:$Q$496,'LCOH Calc'!$A1281,_xlfn.XMATCH('LCOH Calc'!R$9,'Cost Input'!$C$3:$Q$3)),"")</f>
        <v>5</v>
      </c>
      <c r="S1281" s="46" cm="1">
        <f t="array" ref="S1281">IFERROR(INDEX('Cost Input'!$C$1:$Q$496,'LCOH Calc'!$A1281,_xlfn.XMATCH('LCOH Calc'!S$9,'Cost Input'!$C$3:$Q$3)),"")</f>
        <v>5</v>
      </c>
      <c r="T1281" s="46" cm="1">
        <f t="array" ref="T1281">IFERROR(INDEX('Cost Input'!$C$1:$Q$496,'LCOH Calc'!$A1281,_xlfn.XMATCH('LCOH Calc'!T$9,'Cost Input'!$C$3:$Q$3)),"")</f>
        <v>5</v>
      </c>
      <c r="U1281" s="46" cm="1">
        <f t="array" ref="U1281">IFERROR(INDEX('Cost Input'!$C$1:$Q$496,'LCOH Calc'!$A1281,_xlfn.XMATCH('LCOH Calc'!U$9,'Cost Input'!$C$3:$Q$3)),"")</f>
        <v>5</v>
      </c>
      <c r="V1281" s="46" cm="1">
        <f t="array" ref="V1281">IFERROR(INDEX('Cost Input'!$C$1:$Q$496,'LCOH Calc'!$A1281,_xlfn.XMATCH('LCOH Calc'!V$9,'Cost Input'!$C$3:$Q$3)),"")</f>
        <v>5</v>
      </c>
      <c r="W1281" s="46" cm="1">
        <f t="array" ref="W1281">IFERROR(INDEX('Cost Input'!$C$1:$Q$496,'LCOH Calc'!$A1281,_xlfn.XMATCH('LCOH Calc'!W$9,'Cost Input'!$C$3:$Q$3)),"")</f>
        <v>5</v>
      </c>
      <c r="X1281" s="46" cm="1">
        <f t="array" ref="X1281">IFERROR(INDEX('Cost Input'!$C$1:$Q$496,'LCOH Calc'!$A1281,_xlfn.XMATCH('LCOH Calc'!X$9,'Cost Input'!$C$3:$Q$3)),"")</f>
        <v>5</v>
      </c>
      <c r="Y1281" s="46" cm="1">
        <f t="array" ref="Y1281">IFERROR(INDEX('Cost Input'!$C$1:$Q$496,'LCOH Calc'!$A1281,_xlfn.XMATCH('LCOH Calc'!Y$9,'Cost Input'!$C$3:$Q$3)),"")</f>
        <v>5</v>
      </c>
      <c r="Z1281" s="46" cm="1">
        <f t="array" ref="Z1281">IFERROR(INDEX('Cost Input'!$C$1:$Q$496,'LCOH Calc'!$A1281,_xlfn.XMATCH('LCOH Calc'!Z$9,'Cost Input'!$C$3:$Q$3)),"")</f>
        <v>5</v>
      </c>
      <c r="AA1281" s="46" cm="1">
        <f t="array" ref="AA1281">IFERROR(INDEX('Cost Input'!$C$1:$Q$496,'LCOH Calc'!$A1281,_xlfn.XMATCH('LCOH Calc'!AA$9,'Cost Input'!$C$3:$Q$3)),"")</f>
        <v>5</v>
      </c>
      <c r="AB1281" s="46" cm="1">
        <f t="array" ref="AB1281">IFERROR(INDEX('Cost Input'!$C$1:$Q$496,'LCOH Calc'!$A1281,_xlfn.XMATCH('LCOH Calc'!AB$9,'Cost Input'!$C$3:$Q$3)),"")</f>
        <v>5</v>
      </c>
      <c r="AC1281" s="46" cm="1">
        <f t="array" ref="AC1281">IFERROR(INDEX('Cost Input'!$C$1:$Q$496,'LCOH Calc'!$A1281,_xlfn.XMATCH('LCOH Calc'!AC$9,'Cost Input'!$C$3:$Q$3)),"")</f>
        <v>5</v>
      </c>
      <c r="AD1281" s="46" cm="1">
        <f t="array" ref="AD1281">IFERROR(INDEX('Cost Input'!$C$1:$Q$496,'LCOH Calc'!$A1281,_xlfn.XMATCH('LCOH Calc'!AD$9,'Cost Input'!$C$3:$Q$3)),"")</f>
        <v>5</v>
      </c>
      <c r="AE1281" s="46" cm="1">
        <f t="array" ref="AE1281">IFERROR(INDEX('Cost Input'!$C$1:$Q$496,'LCOH Calc'!$A1281,_xlfn.XMATCH('LCOH Calc'!AE$9,'Cost Input'!$C$3:$Q$3)),"")</f>
        <v>5</v>
      </c>
      <c r="AF1281" s="46" cm="1">
        <f t="array" ref="AF1281">IFERROR(INDEX('Cost Input'!$C$1:$Q$496,'LCOH Calc'!$A1281,_xlfn.XMATCH('LCOH Calc'!AF$9,'Cost Input'!$C$3:$Q$3)),"")</f>
        <v>5</v>
      </c>
      <c r="AG1281" s="46" cm="1">
        <f t="array" ref="AG1281">IFERROR(INDEX('Cost Input'!$C$1:$Q$496,'LCOH Calc'!$A1281,_xlfn.XMATCH('LCOH Calc'!AG$9,'Cost Input'!$C$3:$Q$3)),"")</f>
        <v>5</v>
      </c>
      <c r="AH1281" s="46" cm="1">
        <f t="array" ref="AH1281">IFERROR(INDEX('Cost Input'!$C$1:$Q$496,'LCOH Calc'!$A1281,_xlfn.XMATCH('LCOH Calc'!AH$9,'Cost Input'!$C$3:$Q$3)),"")</f>
        <v>5</v>
      </c>
      <c r="AI1281" s="46" cm="1">
        <f t="array" ref="AI1281">IFERROR(INDEX('Cost Input'!$C$1:$Q$496,'LCOH Calc'!$A1281,_xlfn.XMATCH('LCOH Calc'!AI$9,'Cost Input'!$C$3:$Q$3)),"")</f>
        <v>5</v>
      </c>
      <c r="AJ1281" s="46" cm="1">
        <f t="array" ref="AJ1281">IFERROR(INDEX('Cost Input'!$C$1:$Q$496,'LCOH Calc'!$A1281,_xlfn.XMATCH('LCOH Calc'!AJ$9,'Cost Input'!$C$3:$Q$3)),"")</f>
        <v>5</v>
      </c>
      <c r="AK1281" s="46" cm="1">
        <f t="array" ref="AK1281">IFERROR(INDEX('Cost Input'!$C$1:$Q$496,'LCOH Calc'!$A1281,_xlfn.XMATCH('LCOH Calc'!AK$9,'Cost Input'!$C$3:$Q$3)),"")</f>
        <v>5</v>
      </c>
      <c r="AL1281" s="46" cm="1">
        <f t="array" ref="AL1281">IFERROR(INDEX('Cost Input'!$C$1:$Q$496,'LCOH Calc'!$A1281,_xlfn.XMATCH('LCOH Calc'!AL$9,'Cost Input'!$C$3:$Q$3)),"")</f>
        <v>5</v>
      </c>
      <c r="AM1281" s="46" cm="1">
        <f t="array" ref="AM1281">IFERROR(INDEX('Cost Input'!$C$1:$Q$496,'LCOH Calc'!$A1281,_xlfn.XMATCH('LCOH Calc'!AM$9,'Cost Input'!$C$3:$Q$3)),"")</f>
        <v>5</v>
      </c>
      <c r="AN1281" s="46" cm="1">
        <f t="array" ref="AN1281">IFERROR(INDEX('Cost Input'!$C$1:$Q$496,'LCOH Calc'!$A1281,_xlfn.XMATCH('LCOH Calc'!AN$9,'Cost Input'!$C$3:$Q$3)),"")</f>
        <v>5</v>
      </c>
      <c r="AO1281" s="46" cm="1">
        <f t="array" ref="AO1281">IFERROR(INDEX('Cost Input'!$C$1:$Q$496,'LCOH Calc'!$A1281,_xlfn.XMATCH('LCOH Calc'!AO$9,'Cost Input'!$C$3:$Q$3)),"")</f>
        <v>5</v>
      </c>
      <c r="AP1281" s="46" cm="1">
        <f t="array" ref="AP1281">IFERROR(INDEX('Cost Input'!$C$1:$Q$496,'LCOH Calc'!$A1281,_xlfn.XMATCH('LCOH Calc'!AP$9,'Cost Input'!$C$3:$Q$3)),"")</f>
        <v>5</v>
      </c>
      <c r="AQ1281" s="46" cm="1">
        <f t="array" ref="AQ1281">IFERROR(INDEX('Cost Input'!$C$1:$Q$496,'LCOH Calc'!$A1281,_xlfn.XMATCH('LCOH Calc'!AQ$9,'Cost Input'!$C$3:$Q$3)),"")</f>
        <v>5</v>
      </c>
      <c r="AR1281" s="46" cm="1">
        <f t="array" ref="AR1281">IFERROR(INDEX('Cost Input'!$C$1:$Q$496,'LCOH Calc'!$A1281,_xlfn.XMATCH('LCOH Calc'!AR$9,'Cost Input'!$C$3:$Q$3)),"")</f>
        <v>5</v>
      </c>
      <c r="AS1281" s="46" cm="1">
        <f t="array" ref="AS1281">IFERROR(INDEX('Cost Input'!$C$1:$Q$496,'LCOH Calc'!$A1281,_xlfn.XMATCH('LCOH Calc'!AS$9,'Cost Input'!$C$3:$Q$3)),"")</f>
        <v>5</v>
      </c>
      <c r="AT1281" s="46" cm="1">
        <f t="array" ref="AT1281">IFERROR(INDEX('Cost Input'!$C$1:$Q$496,'LCOH Calc'!$A1281,_xlfn.XMATCH('LCOH Calc'!AT$9,'Cost Input'!$C$3:$Q$3)),"")</f>
        <v>5</v>
      </c>
      <c r="AU1281" s="46" cm="1">
        <f t="array" ref="AU1281">IFERROR(INDEX('Cost Input'!$C$1:$Q$496,'LCOH Calc'!$A1281,_xlfn.XMATCH('LCOH Calc'!AU$9,'Cost Input'!$C$3:$Q$3)),"")</f>
        <v>5</v>
      </c>
      <c r="AV1281" s="46" cm="1">
        <f t="array" ref="AV1281">IFERROR(INDEX('Cost Input'!$C$1:$Q$496,'LCOH Calc'!$A1281,_xlfn.XMATCH('LCOH Calc'!AV$9,'Cost Input'!$C$3:$Q$3)),"")</f>
        <v>5</v>
      </c>
      <c r="AW1281" s="46" cm="1">
        <f t="array" ref="AW1281">IFERROR(INDEX('Cost Input'!$C$1:$Q$496,'LCOH Calc'!$A1281,_xlfn.XMATCH('LCOH Calc'!AW$9,'Cost Input'!$C$3:$Q$3)),"")</f>
        <v>5</v>
      </c>
      <c r="AX1281" s="46" cm="1">
        <f t="array" ref="AX1281">IFERROR(INDEX('Cost Input'!$C$1:$Q$496,'LCOH Calc'!$A1281,_xlfn.XMATCH('LCOH Calc'!AX$9,'Cost Input'!$C$3:$Q$3)),"")</f>
        <v>5</v>
      </c>
      <c r="AY1281" s="46" cm="1">
        <f t="array" ref="AY1281">IFERROR(INDEX('Cost Input'!$C$1:$Q$496,'LCOH Calc'!$A1281,_xlfn.XMATCH('LCOH Calc'!AY$9,'Cost Input'!$C$3:$Q$3)),"")</f>
        <v>5</v>
      </c>
      <c r="AZ1281" s="46" cm="1">
        <f t="array" ref="AZ1281">IFERROR(INDEX('Cost Input'!$C$1:$Q$496,'LCOH Calc'!$A1281,_xlfn.XMATCH('LCOH Calc'!AZ$9,'Cost Input'!$C$3:$Q$3)),"")</f>
        <v>5</v>
      </c>
      <c r="BA1281" s="46" cm="1">
        <f t="array" ref="BA1281">IFERROR(INDEX('Cost Input'!$C$1:$Q$496,'LCOH Calc'!$A1281,_xlfn.XMATCH('LCOH Calc'!BA$9,'Cost Input'!$C$3:$Q$3)),"")</f>
        <v>5</v>
      </c>
      <c r="BB1281" s="46" cm="1">
        <f t="array" ref="BB1281">IFERROR(INDEX('Cost Input'!$C$1:$Q$496,'LCOH Calc'!$A1281,_xlfn.XMATCH('LCOH Calc'!BB$9,'Cost Input'!$C$3:$Q$3)),"")</f>
        <v>5</v>
      </c>
      <c r="BC1281" s="46" cm="1">
        <f t="array" ref="BC1281">IFERROR(INDEX('Cost Input'!$C$1:$Q$496,'LCOH Calc'!$A1281,_xlfn.XMATCH('LCOH Calc'!BC$9,'Cost Input'!$C$3:$Q$3)),"")</f>
        <v>5</v>
      </c>
      <c r="BD1281" s="46" cm="1">
        <f t="array" ref="BD1281">IFERROR(INDEX('Cost Input'!$C$1:$Q$496,'LCOH Calc'!$A1281,_xlfn.XMATCH('LCOH Calc'!BD$9,'Cost Input'!$C$3:$Q$3)),"")</f>
        <v>5</v>
      </c>
      <c r="BE1281" s="46" cm="1">
        <f t="array" ref="BE1281">IFERROR(INDEX('Cost Input'!$C$1:$Q$496,'LCOH Calc'!$A1281,_xlfn.XMATCH('LCOH Calc'!BE$9,'Cost Input'!$C$3:$Q$3)),"")</f>
        <v>5</v>
      </c>
      <c r="BF1281" s="46" cm="1">
        <f t="array" ref="BF1281">IFERROR(INDEX('Cost Input'!$C$1:$Q$496,'LCOH Calc'!$A1281,_xlfn.XMATCH('LCOH Calc'!BF$9,'Cost Input'!$C$3:$Q$3)),"")</f>
        <v>5</v>
      </c>
      <c r="BG1281" s="46" cm="1">
        <f t="array" ref="BG1281">IFERROR(INDEX('Cost Input'!$C$1:$Q$496,'LCOH Calc'!$A1281,_xlfn.XMATCH('LCOH Calc'!BG$9,'Cost Input'!$C$3:$Q$3)),"")</f>
        <v>5</v>
      </c>
      <c r="BH1281" s="46" cm="1">
        <f t="array" ref="BH1281">IFERROR(INDEX('Cost Input'!$C$1:$Q$496,'LCOH Calc'!$A1281,_xlfn.XMATCH('LCOH Calc'!BH$9,'Cost Input'!$C$3:$Q$3)),"")</f>
        <v>5</v>
      </c>
      <c r="BI1281" s="46" cm="1">
        <f t="array" ref="BI1281">IFERROR(INDEX('Cost Input'!$C$1:$Q$496,'LCOH Calc'!$A1281,_xlfn.XMATCH('LCOH Calc'!BI$9,'Cost Input'!$C$3:$Q$3)),"")</f>
        <v>5</v>
      </c>
      <c r="BJ1281" s="46" cm="1">
        <f t="array" ref="BJ1281">IFERROR(INDEX('Cost Input'!$C$1:$Q$496,'LCOH Calc'!$A1281,_xlfn.XMATCH('LCOH Calc'!BJ$9,'Cost Input'!$C$3:$Q$3)),"")</f>
        <v>5</v>
      </c>
      <c r="BK1281" s="46" cm="1">
        <f t="array" ref="BK1281">IFERROR(INDEX('Cost Input'!$C$1:$Q$496,'LCOH Calc'!$A1281,_xlfn.XMATCH('LCOH Calc'!BK$9,'Cost Input'!$C$3:$Q$3)),"")</f>
        <v>5</v>
      </c>
      <c r="BL1281" s="46" cm="1">
        <f t="array" ref="BL1281">IFERROR(INDEX('Cost Input'!$C$1:$Q$496,'LCOH Calc'!$A1281,_xlfn.XMATCH('LCOH Calc'!BL$9,'Cost Input'!$C$3:$Q$3)),"")</f>
        <v>5</v>
      </c>
      <c r="BM1281" s="46" cm="1">
        <f t="array" ref="BM1281">IFERROR(INDEX('Cost Input'!$C$1:$Q$496,'LCOH Calc'!$A1281,_xlfn.XMATCH('LCOH Calc'!BM$9,'Cost Input'!$C$3:$Q$3)),"")</f>
        <v>5</v>
      </c>
      <c r="BN1281" s="46" cm="1">
        <f t="array" ref="BN1281">IFERROR(INDEX('Cost Input'!$C$1:$Q$496,'LCOH Calc'!$A1281,_xlfn.XMATCH('LCOH Calc'!BN$9,'Cost Input'!$C$3:$Q$3)),"")</f>
        <v>5</v>
      </c>
      <c r="BO1281" s="46" cm="1">
        <f t="array" ref="BO1281">IFERROR(INDEX('Cost Input'!$C$1:$Q$496,'LCOH Calc'!$A1281,_xlfn.XMATCH('LCOH Calc'!BO$9,'Cost Input'!$C$3:$Q$3)),"")</f>
        <v>5</v>
      </c>
      <c r="BP1281" s="46" cm="1">
        <f t="array" ref="BP1281">IFERROR(INDEX('Cost Input'!$C$1:$Q$496,'LCOH Calc'!$A1281,_xlfn.XMATCH('LCOH Calc'!BP$9,'Cost Input'!$C$3:$Q$3)),"")</f>
        <v>5</v>
      </c>
      <c r="BQ1281" s="46" cm="1">
        <f t="array" ref="BQ1281">IFERROR(INDEX('Cost Input'!$C$1:$Q$496,'LCOH Calc'!$A1281,_xlfn.XMATCH('LCOH Calc'!BQ$9,'Cost Input'!$C$3:$Q$3)),"")</f>
        <v>5</v>
      </c>
      <c r="BR1281" s="46" cm="1">
        <f t="array" ref="BR1281">IFERROR(INDEX('Cost Input'!$C$1:$Q$496,'LCOH Calc'!$A1281,_xlfn.XMATCH('LCOH Calc'!BR$9,'Cost Input'!$C$3:$Q$3)),"")</f>
        <v>5</v>
      </c>
      <c r="BS1281" s="46" cm="1">
        <f t="array" ref="BS1281">IFERROR(INDEX('Cost Input'!$C$1:$Q$496,'LCOH Calc'!$A1281,_xlfn.XMATCH('LCOH Calc'!BS$9,'Cost Input'!$C$3:$Q$3)),"")</f>
        <v>5</v>
      </c>
      <c r="BT1281" s="46" cm="1">
        <f t="array" ref="BT1281">IFERROR(INDEX('Cost Input'!$C$1:$Q$496,'LCOH Calc'!$A1281,_xlfn.XMATCH('LCOH Calc'!BT$9,'Cost Input'!$C$3:$Q$3)),"")</f>
        <v>5</v>
      </c>
      <c r="BU1281" s="46" cm="1">
        <f t="array" ref="BU1281">IFERROR(INDEX('Cost Input'!$C$1:$Q$496,'LCOH Calc'!$A1281,_xlfn.XMATCH('LCOH Calc'!BU$9,'Cost Input'!$C$3:$Q$3)),"")</f>
        <v>5</v>
      </c>
      <c r="BV1281" s="46" cm="1">
        <f t="array" ref="BV1281">IFERROR(INDEX('Cost Input'!$C$1:$Q$496,'LCOH Calc'!$A1281,_xlfn.XMATCH('LCOH Calc'!BV$9,'Cost Input'!$C$3:$Q$3)),"")</f>
        <v>5</v>
      </c>
      <c r="BW1281" s="46" cm="1">
        <f t="array" ref="BW1281">IFERROR(INDEX('Cost Input'!$C$1:$Q$496,'LCOH Calc'!$A1281,_xlfn.XMATCH('LCOH Calc'!BW$9,'Cost Input'!$C$3:$Q$3)),"")</f>
        <v>5</v>
      </c>
      <c r="BX1281" s="46" cm="1">
        <f t="array" ref="BX1281">IFERROR(INDEX('Cost Input'!$C$1:$Q$496,'LCOH Calc'!$A1281,_xlfn.XMATCH('LCOH Calc'!BX$9,'Cost Input'!$C$3:$Q$3)),"")</f>
        <v>5</v>
      </c>
      <c r="BY1281" s="46" cm="1">
        <f t="array" ref="BY1281">IFERROR(INDEX('Cost Input'!$C$1:$Q$496,'LCOH Calc'!$A1281,_xlfn.XMATCH('LCOH Calc'!BY$9,'Cost Input'!$C$3:$Q$3)),"")</f>
        <v>5</v>
      </c>
      <c r="BZ1281" s="46" cm="1">
        <f t="array" ref="BZ1281">IFERROR(INDEX('Cost Input'!$C$1:$Q$496,'LCOH Calc'!$A1281,_xlfn.XMATCH('LCOH Calc'!BZ$9,'Cost Input'!$C$3:$Q$3)),"")</f>
        <v>5</v>
      </c>
      <c r="CA1281" s="46" cm="1">
        <f t="array" ref="CA1281">IFERROR(INDEX('Cost Input'!$C$1:$Q$496,'LCOH Calc'!$A1281,_xlfn.XMATCH('LCOH Calc'!CA$9,'Cost Input'!$C$3:$Q$3)),"")</f>
        <v>5</v>
      </c>
      <c r="CB1281" s="46" cm="1">
        <f t="array" ref="CB1281">IFERROR(INDEX('Cost Input'!$C$1:$Q$496,'LCOH Calc'!$A1281,_xlfn.XMATCH('LCOH Calc'!CB$9,'Cost Input'!$C$3:$Q$3)),"")</f>
        <v>5</v>
      </c>
      <c r="CC1281" s="46" cm="1">
        <f t="array" ref="CC1281">IFERROR(INDEX('Cost Input'!$C$1:$Q$496,'LCOH Calc'!$A1281,_xlfn.XMATCH('LCOH Calc'!CC$9,'Cost Input'!$C$3:$Q$3)),"")</f>
        <v>5</v>
      </c>
      <c r="CD1281" s="46" cm="1">
        <f t="array" ref="CD1281">IFERROR(INDEX('Cost Input'!$C$1:$Q$496,'LCOH Calc'!$A1281,_xlfn.XMATCH('LCOH Calc'!CD$9,'Cost Input'!$C$3:$Q$3)),"")</f>
        <v>5</v>
      </c>
      <c r="CE1281" s="46" cm="1">
        <f t="array" ref="CE1281">IFERROR(INDEX('Cost Input'!$C$1:$Q$496,'LCOH Calc'!$A1281,_xlfn.XMATCH('LCOH Calc'!CE$9,'Cost Input'!$C$3:$Q$3)),"")</f>
        <v>5</v>
      </c>
      <c r="CF1281" s="46" cm="1">
        <f t="array" ref="CF1281">IFERROR(INDEX('Cost Input'!$C$1:$Q$496,'LCOH Calc'!$A1281,_xlfn.XMATCH('LCOH Calc'!CF$9,'Cost Input'!$C$3:$Q$3)),"")</f>
        <v>5</v>
      </c>
      <c r="CG1281" s="46" cm="1">
        <f t="array" ref="CG1281">IFERROR(INDEX('Cost Input'!$C$1:$Q$496,'LCOH Calc'!$A1281,_xlfn.XMATCH('LCOH Calc'!CG$9,'Cost Input'!$C$3:$Q$3)),"")</f>
        <v>5</v>
      </c>
      <c r="CH1281" s="46" cm="1">
        <f t="array" ref="CH1281">IFERROR(INDEX('Cost Input'!$C$1:$Q$496,'LCOH Calc'!$A1281,_xlfn.XMATCH('LCOH Calc'!CH$9,'Cost Input'!$C$3:$Q$3)),"")</f>
        <v>5</v>
      </c>
      <c r="CI1281" s="46" cm="1">
        <f t="array" ref="CI1281">IFERROR(INDEX('Cost Input'!$C$1:$Q$496,'LCOH Calc'!$A1281,_xlfn.XMATCH('LCOH Calc'!CI$9,'Cost Input'!$C$3:$Q$3)),"")</f>
        <v>5</v>
      </c>
      <c r="CJ1281" s="46" cm="1">
        <f t="array" ref="CJ1281">IFERROR(INDEX('Cost Input'!$C$1:$Q$496,'LCOH Calc'!$A1281,_xlfn.XMATCH('LCOH Calc'!CJ$9,'Cost Input'!$C$3:$Q$3)),"")</f>
        <v>5</v>
      </c>
      <c r="CK1281" s="46" cm="1">
        <f t="array" ref="CK1281">IFERROR(INDEX('Cost Input'!$C$1:$Q$496,'LCOH Calc'!$A1281,_xlfn.XMATCH('LCOH Calc'!CK$9,'Cost Input'!$C$3:$Q$3)),"")</f>
        <v>5</v>
      </c>
      <c r="CL1281" s="46" cm="1">
        <f t="array" ref="CL1281">IFERROR(INDEX('Cost Input'!$C$1:$Q$496,'LCOH Calc'!$A1281,_xlfn.XMATCH('LCOH Calc'!CL$9,'Cost Input'!$C$3:$Q$3)),"")</f>
        <v>5</v>
      </c>
      <c r="CM1281" s="46" cm="1">
        <f t="array" ref="CM1281">IFERROR(INDEX('Cost Input'!$C$1:$Q$496,'LCOH Calc'!$A1281,_xlfn.XMATCH('LCOH Calc'!CM$9,'Cost Input'!$C$3:$Q$3)),"")</f>
        <v>5</v>
      </c>
      <c r="CN1281" s="46" cm="1">
        <f t="array" ref="CN1281">IFERROR(INDEX('Cost Input'!$C$1:$Q$496,'LCOH Calc'!$A1281,_xlfn.XMATCH('LCOH Calc'!CN$9,'Cost Input'!$C$3:$Q$3)),"")</f>
        <v>5</v>
      </c>
      <c r="CO1281" s="46" cm="1">
        <f t="array" ref="CO1281">IFERROR(INDEX('Cost Input'!$C$1:$Q$496,'LCOH Calc'!$A1281,_xlfn.XMATCH('LCOH Calc'!CO$9,'Cost Input'!$C$3:$Q$3)),"")</f>
        <v>5</v>
      </c>
      <c r="CP1281" s="46" cm="1">
        <f t="array" ref="CP1281">IFERROR(INDEX('Cost Input'!$C$1:$Q$496,'LCOH Calc'!$A1281,_xlfn.XMATCH('LCOH Calc'!CP$9,'Cost Input'!$C$3:$Q$3)),"")</f>
        <v>5</v>
      </c>
      <c r="CQ1281" s="46" cm="1">
        <f t="array" ref="CQ1281">IFERROR(INDEX('Cost Input'!$C$1:$Q$496,'LCOH Calc'!$A1281,_xlfn.XMATCH('LCOH Calc'!CQ$9,'Cost Input'!$C$3:$Q$3)),"")</f>
        <v>5</v>
      </c>
      <c r="CR1281" s="46" cm="1">
        <f t="array" ref="CR1281">IFERROR(INDEX('Cost Input'!$C$1:$Q$496,'LCOH Calc'!$A1281,_xlfn.XMATCH('LCOH Calc'!CR$9,'Cost Input'!$C$3:$Q$3)),"")</f>
        <v>5</v>
      </c>
      <c r="CS1281" s="46" cm="1">
        <f t="array" ref="CS1281">IFERROR(INDEX('Cost Input'!$C$1:$Q$496,'LCOH Calc'!$A1281,_xlfn.XMATCH('LCOH Calc'!CS$9,'Cost Input'!$C$3:$Q$3)),"")</f>
        <v>5</v>
      </c>
      <c r="CT1281" s="46" cm="1">
        <f t="array" ref="CT1281">IFERROR(INDEX('Cost Input'!$C$1:$Q$496,'LCOH Calc'!$A1281,_xlfn.XMATCH('LCOH Calc'!CT$9,'Cost Input'!$C$3:$Q$3)),"")</f>
        <v>5</v>
      </c>
      <c r="CU1281" s="46" cm="1">
        <f t="array" ref="CU1281">IFERROR(INDEX('Cost Input'!$C$1:$Q$496,'LCOH Calc'!$A1281,_xlfn.XMATCH('LCOH Calc'!CU$9,'Cost Input'!$C$3:$Q$3)),"")</f>
        <v>5</v>
      </c>
      <c r="CV1281" s="46" cm="1">
        <f t="array" ref="CV1281">IFERROR(INDEX('Cost Input'!$C$1:$Q$496,'LCOH Calc'!$A1281,_xlfn.XMATCH('LCOH Calc'!CV$9,'Cost Input'!$C$3:$Q$3)),"")</f>
        <v>5</v>
      </c>
      <c r="CW1281" s="46" cm="1">
        <f t="array" ref="CW1281">IFERROR(INDEX('Cost Input'!$C$1:$Q$496,'LCOH Calc'!$A1281,_xlfn.XMATCH('LCOH Calc'!CW$9,'Cost Input'!$C$3:$Q$3)),"")</f>
        <v>5</v>
      </c>
      <c r="CX1281" s="46" cm="1">
        <f t="array" ref="CX1281">IFERROR(INDEX('Cost Input'!$C$1:$Q$496,'LCOH Calc'!$A1281,_xlfn.XMATCH('LCOH Calc'!CX$9,'Cost Input'!$C$3:$Q$3)),"")</f>
        <v>5</v>
      </c>
      <c r="CY1281" s="46" cm="1">
        <f t="array" ref="CY1281">IFERROR(INDEX('Cost Input'!$C$1:$Q$496,'LCOH Calc'!$A1281,_xlfn.XMATCH('LCOH Calc'!CY$9,'Cost Input'!$C$3:$Q$3)),"")</f>
        <v>5</v>
      </c>
      <c r="CZ1281" s="46" cm="1">
        <f t="array" ref="CZ1281">IFERROR(INDEX('Cost Input'!$C$1:$Q$496,'LCOH Calc'!$A1281,_xlfn.XMATCH('LCOH Calc'!CZ$9,'Cost Input'!$C$3:$Q$3)),"")</f>
        <v>5</v>
      </c>
      <c r="DA1281" s="46" cm="1">
        <f t="array" ref="DA1281">IFERROR(INDEX('Cost Input'!$C$1:$Q$496,'LCOH Calc'!$A1281,_xlfn.XMATCH('LCOH Calc'!DA$9,'Cost Input'!$C$3:$Q$3)),"")</f>
        <v>5</v>
      </c>
      <c r="DB1281" s="46" cm="1">
        <f t="array" ref="DB1281">IFERROR(INDEX('Cost Input'!$C$1:$Q$496,'LCOH Calc'!$A1281,_xlfn.XMATCH('LCOH Calc'!DB$9,'Cost Input'!$C$3:$Q$3)),"")</f>
        <v>5</v>
      </c>
      <c r="DC1281" s="46" cm="1">
        <f t="array" ref="DC1281">IFERROR(INDEX('Cost Input'!$C$1:$Q$496,'LCOH Calc'!$A1281,_xlfn.XMATCH('LCOH Calc'!DC$9,'Cost Input'!$C$3:$Q$3)),"")</f>
        <v>5</v>
      </c>
      <c r="DD1281" s="46" cm="1">
        <f t="array" ref="DD1281">IFERROR(INDEX('Cost Input'!$C$1:$Q$496,'LCOH Calc'!$A1281,_xlfn.XMATCH('LCOH Calc'!DD$9,'Cost Input'!$C$3:$Q$3)),"")</f>
        <v>5</v>
      </c>
      <c r="DE1281" s="46" cm="1">
        <f t="array" ref="DE1281">IFERROR(INDEX('Cost Input'!$C$1:$Q$496,'LCOH Calc'!$A1281,_xlfn.XMATCH('LCOH Calc'!DE$9,'Cost Input'!$C$3:$Q$3)),"")</f>
        <v>5</v>
      </c>
      <c r="DF1281" s="46" cm="1">
        <f t="array" ref="DF1281">IFERROR(INDEX('Cost Input'!$C$1:$Q$496,'LCOH Calc'!$A1281,_xlfn.XMATCH('LCOH Calc'!DF$9,'Cost Input'!$C$3:$Q$3)),"")</f>
        <v>5</v>
      </c>
      <c r="DG1281" s="46" cm="1">
        <f t="array" ref="DG1281">IFERROR(INDEX('Cost Input'!$C$1:$Q$496,'LCOH Calc'!$A1281,_xlfn.XMATCH('LCOH Calc'!DG$9,'Cost Input'!$C$3:$Q$3)),"")</f>
        <v>5</v>
      </c>
      <c r="DH1281" s="46" cm="1">
        <f t="array" ref="DH1281">IFERROR(INDEX('Cost Input'!$C$1:$Q$496,'LCOH Calc'!$A1281,_xlfn.XMATCH('LCOH Calc'!DH$9,'Cost Input'!$C$3:$Q$3)),"")</f>
        <v>5</v>
      </c>
      <c r="DI1281" s="46" cm="1">
        <f t="array" ref="DI1281">IFERROR(INDEX('Cost Input'!$C$1:$Q$496,'LCOH Calc'!$A1281,_xlfn.XMATCH('LCOH Calc'!DI$9,'Cost Input'!$C$3:$Q$3)),"")</f>
        <v>5</v>
      </c>
      <c r="DJ1281" s="46" cm="1">
        <f t="array" ref="DJ1281">IFERROR(INDEX('Cost Input'!$C$1:$Q$496,'LCOH Calc'!$A1281,_xlfn.XMATCH('LCOH Calc'!DJ$9,'Cost Input'!$C$3:$Q$3)),"")</f>
        <v>5</v>
      </c>
      <c r="DK1281" s="46" cm="1">
        <f t="array" ref="DK1281">IFERROR(INDEX('Cost Input'!$C$1:$Q$496,'LCOH Calc'!$A1281,_xlfn.XMATCH('LCOH Calc'!DK$9,'Cost Input'!$C$3:$Q$3)),"")</f>
        <v>5</v>
      </c>
      <c r="DL1281" s="46" cm="1">
        <f t="array" ref="DL1281">IFERROR(INDEX('Cost Input'!$C$1:$Q$496,'LCOH Calc'!$A1281,_xlfn.XMATCH('LCOH Calc'!DL$9,'Cost Input'!$C$3:$Q$3)),"")</f>
        <v>5</v>
      </c>
      <c r="DM1281" s="46" cm="1">
        <f t="array" ref="DM1281">IFERROR(INDEX('Cost Input'!$C$1:$Q$496,'LCOH Calc'!$A1281,_xlfn.XMATCH('LCOH Calc'!DM$9,'Cost Input'!$C$3:$Q$3)),"")</f>
        <v>5</v>
      </c>
      <c r="DN1281" s="46" cm="1">
        <f t="array" ref="DN1281">IFERROR(INDEX('Cost Input'!$C$1:$Q$496,'LCOH Calc'!$A1281,_xlfn.XMATCH('LCOH Calc'!DN$9,'Cost Input'!$C$3:$Q$3)),"")</f>
        <v>5</v>
      </c>
      <c r="DO1281" s="46" cm="1">
        <f t="array" ref="DO1281">IFERROR(INDEX('Cost Input'!$C$1:$Q$496,'LCOH Calc'!$A1281,_xlfn.XMATCH('LCOH Calc'!DO$9,'Cost Input'!$C$3:$Q$3)),"")</f>
        <v>5</v>
      </c>
      <c r="DP1281" s="46" cm="1">
        <f t="array" ref="DP1281">IFERROR(INDEX('Cost Input'!$C$1:$Q$496,'LCOH Calc'!$A1281,_xlfn.XMATCH('LCOH Calc'!DP$9,'Cost Input'!$C$3:$Q$3)),"")</f>
        <v>5</v>
      </c>
      <c r="DQ1281" s="46" cm="1">
        <f t="array" ref="DQ1281">IFERROR(INDEX('Cost Input'!$C$1:$Q$496,'LCOH Calc'!$A1281,_xlfn.XMATCH('LCOH Calc'!DQ$9,'Cost Input'!$C$3:$Q$3)),"")</f>
        <v>5</v>
      </c>
      <c r="DR1281" s="46" cm="1">
        <f t="array" ref="DR1281">IFERROR(INDEX('Cost Input'!$C$1:$Q$496,'LCOH Calc'!$A1281,_xlfn.XMATCH('LCOH Calc'!DR$9,'Cost Input'!$C$3:$Q$3)),"")</f>
        <v>5</v>
      </c>
      <c r="DS1281" s="46" cm="1">
        <f t="array" ref="DS1281">IFERROR(INDEX('Cost Input'!$C$1:$Q$496,'LCOH Calc'!$A1281,_xlfn.XMATCH('LCOH Calc'!DS$9,'Cost Input'!$C$3:$Q$3)),"")</f>
        <v>5</v>
      </c>
      <c r="DT1281" s="46" cm="1">
        <f t="array" ref="DT1281">IFERROR(INDEX('Cost Input'!$C$1:$Q$496,'LCOH Calc'!$A1281,_xlfn.XMATCH('LCOH Calc'!DT$9,'Cost Input'!$C$3:$Q$3)),"")</f>
        <v>5</v>
      </c>
      <c r="DU1281" s="46" cm="1">
        <f t="array" ref="DU1281">IFERROR(INDEX('Cost Input'!$C$1:$Q$496,'LCOH Calc'!$A1281,_xlfn.XMATCH('LCOH Calc'!DU$9,'Cost Input'!$C$3:$Q$3)),"")</f>
        <v>5</v>
      </c>
      <c r="DV1281" s="46" cm="1">
        <f t="array" ref="DV1281">IFERROR(INDEX('Cost Input'!$C$1:$Q$496,'LCOH Calc'!$A1281,_xlfn.XMATCH('LCOH Calc'!DV$9,'Cost Input'!$C$3:$Q$3)),"")</f>
        <v>5</v>
      </c>
      <c r="DW1281" s="46" cm="1">
        <f t="array" ref="DW1281">IFERROR(INDEX('Cost Input'!$C$1:$Q$496,'LCOH Calc'!$A1281,_xlfn.XMATCH('LCOH Calc'!DW$9,'Cost Input'!$C$3:$Q$3)),"")</f>
        <v>5</v>
      </c>
      <c r="DX1281" s="46" cm="1">
        <f t="array" ref="DX1281">IFERROR(INDEX('Cost Input'!$C$1:$Q$496,'LCOH Calc'!$A1281,_xlfn.XMATCH('LCOH Calc'!DX$9,'Cost Input'!$C$3:$Q$3)),"")</f>
        <v>5</v>
      </c>
      <c r="DY1281" s="46" cm="1">
        <f t="array" ref="DY1281">IFERROR(INDEX('Cost Input'!$C$1:$Q$496,'LCOH Calc'!$A1281,_xlfn.XMATCH('LCOH Calc'!DY$9,'Cost Input'!$C$3:$Q$3)),"")</f>
        <v>5</v>
      </c>
      <c r="DZ1281" s="46" cm="1">
        <f t="array" ref="DZ1281">IFERROR(INDEX('Cost Input'!$C$1:$Q$496,'LCOH Calc'!$A1281,_xlfn.XMATCH('LCOH Calc'!DZ$9,'Cost Input'!$C$3:$Q$3)),"")</f>
        <v>5</v>
      </c>
      <c r="EA1281" s="46" cm="1">
        <f t="array" ref="EA1281">IFERROR(INDEX('Cost Input'!$C$1:$Q$496,'LCOH Calc'!$A1281,_xlfn.XMATCH('LCOH Calc'!EA$9,'Cost Input'!$C$3:$Q$3)),"")</f>
        <v>5</v>
      </c>
      <c r="EB1281" s="46" cm="1">
        <f t="array" ref="EB1281">IFERROR(INDEX('Cost Input'!$C$1:$Q$496,'LCOH Calc'!$A1281,_xlfn.XMATCH('LCOH Calc'!EB$9,'Cost Input'!$C$3:$Q$3)),"")</f>
        <v>5</v>
      </c>
      <c r="EC1281" s="46" cm="1">
        <f t="array" ref="EC1281">IFERROR(INDEX('Cost Input'!$C$1:$Q$496,'LCOH Calc'!$A1281,_xlfn.XMATCH('LCOH Calc'!EC$9,'Cost Input'!$C$3:$Q$3)),"")</f>
        <v>5</v>
      </c>
      <c r="ED1281" s="46" cm="1">
        <f t="array" ref="ED1281">IFERROR(INDEX('Cost Input'!$C$1:$Q$496,'LCOH Calc'!$A1281,_xlfn.XMATCH('LCOH Calc'!ED$9,'Cost Input'!$C$3:$Q$3)),"")</f>
        <v>5</v>
      </c>
      <c r="EE1281" s="46" cm="1">
        <f t="array" ref="EE1281">IFERROR(INDEX('Cost Input'!$C$1:$Q$496,'LCOH Calc'!$A1281,_xlfn.XMATCH('LCOH Calc'!EE$9,'Cost Input'!$C$3:$Q$3)),"")</f>
        <v>5</v>
      </c>
      <c r="EF1281" s="46" cm="1">
        <f t="array" ref="EF1281">IFERROR(INDEX('Cost Input'!$C$1:$Q$496,'LCOH Calc'!$A1281,_xlfn.XMATCH('LCOH Calc'!EF$9,'Cost Input'!$C$3:$Q$3)),"")</f>
        <v>5</v>
      </c>
      <c r="EG1281" s="46" cm="1">
        <f t="array" ref="EG1281">IFERROR(INDEX('Cost Input'!$C$1:$Q$496,'LCOH Calc'!$A1281,_xlfn.XMATCH('LCOH Calc'!EG$9,'Cost Input'!$C$3:$Q$3)),"")</f>
        <v>5</v>
      </c>
      <c r="EH1281" s="46" cm="1">
        <f t="array" ref="EH1281">IFERROR(INDEX('Cost Input'!$C$1:$Q$496,'LCOH Calc'!$A1281,_xlfn.XMATCH('LCOH Calc'!EH$9,'Cost Input'!$C$3:$Q$3)),"")</f>
        <v>5</v>
      </c>
      <c r="EI1281" s="46" cm="1">
        <f t="array" ref="EI1281">IFERROR(INDEX('Cost Input'!$C$1:$Q$496,'LCOH Calc'!$A1281,_xlfn.XMATCH('LCOH Calc'!EI$9,'Cost Input'!$C$3:$Q$3)),"")</f>
        <v>5</v>
      </c>
      <c r="EJ1281" s="46" cm="1">
        <f t="array" ref="EJ1281">IFERROR(INDEX('Cost Input'!$C$1:$Q$496,'LCOH Calc'!$A1281,_xlfn.XMATCH('LCOH Calc'!EJ$9,'Cost Input'!$C$3:$Q$3)),"")</f>
        <v>5</v>
      </c>
      <c r="EK1281" s="46" cm="1">
        <f t="array" ref="EK1281">IFERROR(INDEX('Cost Input'!$C$1:$Q$496,'LCOH Calc'!$A1281,_xlfn.XMATCH('LCOH Calc'!EK$9,'Cost Input'!$C$3:$Q$3)),"")</f>
        <v>5</v>
      </c>
      <c r="EL1281" s="46" cm="1">
        <f t="array" ref="EL1281">IFERROR(INDEX('Cost Input'!$C$1:$Q$496,'LCOH Calc'!$A1281,_xlfn.XMATCH('LCOH Calc'!EL$9,'Cost Input'!$C$3:$Q$3)),"")</f>
        <v>5</v>
      </c>
      <c r="EM1281" s="46" cm="1">
        <f t="array" ref="EM1281">IFERROR(INDEX('Cost Input'!$C$1:$Q$496,'LCOH Calc'!$A1281,_xlfn.XMATCH('LCOH Calc'!EM$9,'Cost Input'!$C$3:$Q$3)),"")</f>
        <v>5</v>
      </c>
      <c r="EN1281" s="46" cm="1">
        <f t="array" ref="EN1281">IFERROR(INDEX('Cost Input'!$C$1:$Q$496,'LCOH Calc'!$A1281,_xlfn.XMATCH('LCOH Calc'!EN$9,'Cost Input'!$C$3:$Q$3)),"")</f>
        <v>5</v>
      </c>
      <c r="EO1281" s="46" cm="1">
        <f t="array" ref="EO1281">IFERROR(INDEX('Cost Input'!$C$1:$Q$496,'LCOH Calc'!$A1281,_xlfn.XMATCH('LCOH Calc'!EO$9,'Cost Input'!$C$3:$Q$3)),"")</f>
        <v>5</v>
      </c>
      <c r="EP1281" s="46" cm="1">
        <f t="array" ref="EP1281">IFERROR(INDEX('Cost Input'!$C$1:$Q$496,'LCOH Calc'!$A1281,_xlfn.XMATCH('LCOH Calc'!EP$9,'Cost Input'!$C$3:$Q$3)),"")</f>
        <v>5</v>
      </c>
      <c r="EQ1281" s="46" cm="1">
        <f t="array" ref="EQ1281">IFERROR(INDEX('Cost Input'!$C$1:$Q$496,'LCOH Calc'!$A1281,_xlfn.XMATCH('LCOH Calc'!EQ$9,'Cost Input'!$C$3:$Q$3)),"")</f>
        <v>5</v>
      </c>
      <c r="ER1281" s="46" cm="1">
        <f t="array" ref="ER1281">IFERROR(INDEX('Cost Input'!$C$1:$Q$496,'LCOH Calc'!$A1281,_xlfn.XMATCH('LCOH Calc'!ER$9,'Cost Input'!$C$3:$Q$3)),"")</f>
        <v>5</v>
      </c>
      <c r="ES1281" s="46" cm="1">
        <f t="array" ref="ES1281">IFERROR(INDEX('Cost Input'!$C$1:$Q$496,'LCOH Calc'!$A1281,_xlfn.XMATCH('LCOH Calc'!ES$9,'Cost Input'!$C$3:$Q$3)),"")</f>
        <v>5</v>
      </c>
      <c r="ET1281" s="46" cm="1">
        <f t="array" ref="ET1281">IFERROR(INDEX('Cost Input'!$C$1:$Q$496,'LCOH Calc'!$A1281,_xlfn.XMATCH('LCOH Calc'!ET$9,'Cost Input'!$C$3:$Q$3)),"")</f>
        <v>5</v>
      </c>
      <c r="EU1281" s="46" cm="1">
        <f t="array" ref="EU1281">IFERROR(INDEX('Cost Input'!$C$1:$Q$496,'LCOH Calc'!$A1281,_xlfn.XMATCH('LCOH Calc'!EU$9,'Cost Input'!$C$3:$Q$3)),"")</f>
        <v>5</v>
      </c>
      <c r="EV1281" s="46" cm="1">
        <f t="array" ref="EV1281">IFERROR(INDEX('Cost Input'!$C$1:$Q$496,'LCOH Calc'!$A1281,_xlfn.XMATCH('LCOH Calc'!EV$9,'Cost Input'!$C$3:$Q$3)),"")</f>
        <v>5</v>
      </c>
      <c r="EW1281" s="46" cm="1">
        <f t="array" ref="EW1281">IFERROR(INDEX('Cost Input'!$C$1:$Q$496,'LCOH Calc'!$A1281,_xlfn.XMATCH('LCOH Calc'!EW$9,'Cost Input'!$C$3:$Q$3)),"")</f>
        <v>5</v>
      </c>
      <c r="EX1281" s="46" cm="1">
        <f t="array" ref="EX1281">IFERROR(INDEX('Cost Input'!$C$1:$Q$496,'LCOH Calc'!$A1281,_xlfn.XMATCH('LCOH Calc'!EX$9,'Cost Input'!$C$3:$Q$3)),"")</f>
        <v>5</v>
      </c>
      <c r="EY1281" s="46" cm="1">
        <f t="array" ref="EY1281">IFERROR(INDEX('Cost Input'!$C$1:$Q$496,'LCOH Calc'!$A1281,_xlfn.XMATCH('LCOH Calc'!EY$9,'Cost Input'!$C$3:$Q$3)),"")</f>
        <v>5</v>
      </c>
      <c r="EZ1281" s="46" cm="1">
        <f t="array" ref="EZ1281">IFERROR(INDEX('Cost Input'!$C$1:$Q$496,'LCOH Calc'!$A1281,_xlfn.XMATCH('LCOH Calc'!EZ$9,'Cost Input'!$C$3:$Q$3)),"")</f>
        <v>5</v>
      </c>
      <c r="FA1281" s="46" cm="1">
        <f t="array" ref="FA1281">IFERROR(INDEX('Cost Input'!$C$1:$Q$496,'LCOH Calc'!$A1281,_xlfn.XMATCH('LCOH Calc'!FA$9,'Cost Input'!$C$3:$Q$3)),"")</f>
        <v>5</v>
      </c>
      <c r="FB1281" s="46" cm="1">
        <f t="array" ref="FB1281">IFERROR(INDEX('Cost Input'!$C$1:$Q$496,'LCOH Calc'!$A1281,_xlfn.XMATCH('LCOH Calc'!FB$9,'Cost Input'!$C$3:$Q$3)),"")</f>
        <v>5</v>
      </c>
      <c r="FC1281" s="46" cm="1">
        <f t="array" ref="FC1281">IFERROR(INDEX('Cost Input'!$C$1:$Q$496,'LCOH Calc'!$A1281,_xlfn.XMATCH('LCOH Calc'!FC$9,'Cost Input'!$C$3:$Q$3)),"")</f>
        <v>5</v>
      </c>
      <c r="FD1281" s="46" cm="1">
        <f t="array" ref="FD1281">IFERROR(INDEX('Cost Input'!$C$1:$Q$496,'LCOH Calc'!$A1281,_xlfn.XMATCH('LCOH Calc'!FD$9,'Cost Input'!$C$3:$Q$3)),"")</f>
        <v>5</v>
      </c>
      <c r="FE1281" s="46" cm="1">
        <f t="array" ref="FE1281">IFERROR(INDEX('Cost Input'!$C$1:$Q$496,'LCOH Calc'!$A1281,_xlfn.XMATCH('LCOH Calc'!FE$9,'Cost Input'!$C$3:$Q$3)),"")</f>
        <v>5</v>
      </c>
      <c r="FF1281" s="46" cm="1">
        <f t="array" ref="FF1281">IFERROR(INDEX('Cost Input'!$C$1:$Q$496,'LCOH Calc'!$A1281,_xlfn.XMATCH('LCOH Calc'!FF$9,'Cost Input'!$C$3:$Q$3)),"")</f>
        <v>5</v>
      </c>
      <c r="FG1281" s="46" cm="1">
        <f t="array" ref="FG1281">IFERROR(INDEX('Cost Input'!$C$1:$Q$496,'LCOH Calc'!$A1281,_xlfn.XMATCH('LCOH Calc'!FG$9,'Cost Input'!$C$3:$Q$3)),"")</f>
        <v>5</v>
      </c>
      <c r="FH1281" s="46" cm="1">
        <f t="array" ref="FH1281">IFERROR(INDEX('Cost Input'!$C$1:$Q$496,'LCOH Calc'!$A1281,_xlfn.XMATCH('LCOH Calc'!FH$9,'Cost Input'!$C$3:$Q$3)),"")</f>
        <v>5</v>
      </c>
      <c r="FI1281" s="46" cm="1">
        <f t="array" ref="FI1281">IFERROR(INDEX('Cost Input'!$C$1:$Q$496,'LCOH Calc'!$A1281,_xlfn.XMATCH('LCOH Calc'!FI$9,'Cost Input'!$C$3:$Q$3)),"")</f>
        <v>5</v>
      </c>
      <c r="FJ1281" s="46" cm="1">
        <f t="array" ref="FJ1281">IFERROR(INDEX('Cost Input'!$C$1:$Q$496,'LCOH Calc'!$A1281,_xlfn.XMATCH('LCOH Calc'!FJ$9,'Cost Input'!$C$3:$Q$3)),"")</f>
        <v>5</v>
      </c>
      <c r="FK1281" s="46" cm="1">
        <f t="array" ref="FK1281">IFERROR(INDEX('Cost Input'!$C$1:$Q$496,'LCOH Calc'!$A1281,_xlfn.XMATCH('LCOH Calc'!FK$9,'Cost Input'!$C$3:$Q$3)),"")</f>
        <v>5</v>
      </c>
      <c r="FL1281" s="46" cm="1">
        <f t="array" ref="FL1281">IFERROR(INDEX('Cost Input'!$C$1:$Q$496,'LCOH Calc'!$A1281,_xlfn.XMATCH('LCOH Calc'!FL$9,'Cost Input'!$C$3:$Q$3)),"")</f>
        <v>5</v>
      </c>
      <c r="FM1281" s="46" cm="1">
        <f t="array" ref="FM1281">IFERROR(INDEX('Cost Input'!$C$1:$Q$496,'LCOH Calc'!$A1281,_xlfn.XMATCH('LCOH Calc'!FM$9,'Cost Input'!$C$3:$Q$3)),"")</f>
        <v>5</v>
      </c>
      <c r="FN1281" s="46" cm="1">
        <f t="array" ref="FN1281">IFERROR(INDEX('Cost Input'!$C$1:$Q$496,'LCOH Calc'!$A1281,_xlfn.XMATCH('LCOH Calc'!FN$9,'Cost Input'!$C$3:$Q$3)),"")</f>
        <v>5</v>
      </c>
      <c r="FO1281" s="46" cm="1">
        <f t="array" ref="FO1281">IFERROR(INDEX('Cost Input'!$C$1:$Q$496,'LCOH Calc'!$A1281,_xlfn.XMATCH('LCOH Calc'!FO$9,'Cost Input'!$C$3:$Q$3)),"")</f>
        <v>5</v>
      </c>
      <c r="FP1281" s="46" cm="1">
        <f t="array" ref="FP1281">IFERROR(INDEX('Cost Input'!$C$1:$Q$496,'LCOH Calc'!$A1281,_xlfn.XMATCH('LCOH Calc'!FP$9,'Cost Input'!$C$3:$Q$3)),"")</f>
        <v>5</v>
      </c>
      <c r="FQ1281" s="46" cm="1">
        <f t="array" ref="FQ1281">IFERROR(INDEX('Cost Input'!$C$1:$Q$496,'LCOH Calc'!$A1281,_xlfn.XMATCH('LCOH Calc'!FQ$9,'Cost Input'!$C$3:$Q$3)),"")</f>
        <v>5</v>
      </c>
      <c r="FR1281" s="46" cm="1">
        <f t="array" ref="FR1281">IFERROR(INDEX('Cost Input'!$C$1:$Q$496,'LCOH Calc'!$A1281,_xlfn.XMATCH('LCOH Calc'!FR$9,'Cost Input'!$C$3:$Q$3)),"")</f>
        <v>5</v>
      </c>
      <c r="FS1281" s="46" cm="1">
        <f t="array" ref="FS1281">IFERROR(INDEX('Cost Input'!$C$1:$Q$496,'LCOH Calc'!$A1281,_xlfn.XMATCH('LCOH Calc'!FS$9,'Cost Input'!$C$3:$Q$3)),"")</f>
        <v>5</v>
      </c>
      <c r="FT1281" s="46" cm="1">
        <f t="array" ref="FT1281">IFERROR(INDEX('Cost Input'!$C$1:$Q$496,'LCOH Calc'!$A1281,_xlfn.XMATCH('LCOH Calc'!FT$9,'Cost Input'!$C$3:$Q$3)),"")</f>
        <v>5</v>
      </c>
      <c r="FU1281" s="46" cm="1">
        <f t="array" ref="FU1281">IFERROR(INDEX('Cost Input'!$C$1:$Q$496,'LCOH Calc'!$A1281,_xlfn.XMATCH('LCOH Calc'!FU$9,'Cost Input'!$C$3:$Q$3)),"")</f>
        <v>5</v>
      </c>
      <c r="FV1281" s="46" cm="1">
        <f t="array" ref="FV1281">IFERROR(INDEX('Cost Input'!$C$1:$Q$496,'LCOH Calc'!$A1281,_xlfn.XMATCH('LCOH Calc'!FV$9,'Cost Input'!$C$3:$Q$3)),"")</f>
        <v>5</v>
      </c>
      <c r="FW1281" s="46" cm="1">
        <f t="array" ref="FW1281">IFERROR(INDEX('Cost Input'!$C$1:$Q$496,'LCOH Calc'!$A1281,_xlfn.XMATCH('LCOH Calc'!FW$9,'Cost Input'!$C$3:$Q$3)),"")</f>
        <v>5</v>
      </c>
      <c r="FX1281" s="46" cm="1">
        <f t="array" ref="FX1281">IFERROR(INDEX('Cost Input'!$C$1:$Q$496,'LCOH Calc'!$A1281,_xlfn.XMATCH('LCOH Calc'!FX$9,'Cost Input'!$C$3:$Q$3)),"")</f>
        <v>5</v>
      </c>
      <c r="FY1281" s="46" cm="1">
        <f t="array" ref="FY1281">IFERROR(INDEX('Cost Input'!$C$1:$Q$496,'LCOH Calc'!$A1281,_xlfn.XMATCH('LCOH Calc'!FY$9,'Cost Input'!$C$3:$Q$3)),"")</f>
        <v>5</v>
      </c>
      <c r="FZ1281" s="46" cm="1">
        <f t="array" ref="FZ1281">IFERROR(INDEX('Cost Input'!$C$1:$Q$496,'LCOH Calc'!$A1281,_xlfn.XMATCH('LCOH Calc'!FZ$9,'Cost Input'!$C$3:$Q$3)),"")</f>
        <v>5</v>
      </c>
      <c r="GA1281" s="46" cm="1">
        <f t="array" ref="GA1281">IFERROR(INDEX('Cost Input'!$C$1:$Q$496,'LCOH Calc'!$A1281,_xlfn.XMATCH('LCOH Calc'!GA$9,'Cost Input'!$C$3:$Q$3)),"")</f>
        <v>5</v>
      </c>
      <c r="GB1281" s="46" cm="1">
        <f t="array" ref="GB1281">IFERROR(INDEX('Cost Input'!$C$1:$Q$496,'LCOH Calc'!$A1281,_xlfn.XMATCH('LCOH Calc'!GB$9,'Cost Input'!$C$3:$Q$3)),"")</f>
        <v>5</v>
      </c>
      <c r="GC1281" s="46" cm="1">
        <f t="array" ref="GC1281">IFERROR(INDEX('Cost Input'!$C$1:$Q$496,'LCOH Calc'!$A1281,_xlfn.XMATCH('LCOH Calc'!GC$9,'Cost Input'!$C$3:$Q$3)),"")</f>
        <v>5</v>
      </c>
      <c r="GD1281" s="46" cm="1">
        <f t="array" ref="GD1281">IFERROR(INDEX('Cost Input'!$C$1:$Q$496,'LCOH Calc'!$A1281,_xlfn.XMATCH('LCOH Calc'!GD$9,'Cost Input'!$C$3:$Q$3)),"")</f>
        <v>5</v>
      </c>
      <c r="GE1281" s="46" cm="1">
        <f t="array" ref="GE1281">IFERROR(INDEX('Cost Input'!$C$1:$Q$496,'LCOH Calc'!$A1281,_xlfn.XMATCH('LCOH Calc'!GE$9,'Cost Input'!$C$3:$Q$3)),"")</f>
        <v>5</v>
      </c>
      <c r="GF1281" s="46" cm="1">
        <f t="array" ref="GF1281">IFERROR(INDEX('Cost Input'!$C$1:$Q$496,'LCOH Calc'!$A1281,_xlfn.XMATCH('LCOH Calc'!GF$9,'Cost Input'!$C$3:$Q$3)),"")</f>
        <v>5</v>
      </c>
      <c r="GG1281" s="46" cm="1">
        <f t="array" ref="GG1281">IFERROR(INDEX('Cost Input'!$C$1:$Q$496,'LCOH Calc'!$A1281,_xlfn.XMATCH('LCOH Calc'!GG$9,'Cost Input'!$C$3:$Q$3)),"")</f>
        <v>5</v>
      </c>
      <c r="GH1281" s="46" cm="1">
        <f t="array" ref="GH1281">IFERROR(INDEX('Cost Input'!$C$1:$Q$496,'LCOH Calc'!$A1281,_xlfn.XMATCH('LCOH Calc'!GH$9,'Cost Input'!$C$3:$Q$3)),"")</f>
        <v>5</v>
      </c>
      <c r="GI1281" s="46" cm="1">
        <f t="array" ref="GI1281">IFERROR(INDEX('Cost Input'!$C$1:$Q$496,'LCOH Calc'!$A1281,_xlfn.XMATCH('LCOH Calc'!GI$9,'Cost Input'!$C$3:$Q$3)),"")</f>
        <v>5</v>
      </c>
      <c r="GJ1281" s="46" cm="1">
        <f t="array" ref="GJ1281">IFERROR(INDEX('Cost Input'!$C$1:$Q$496,'LCOH Calc'!$A1281,_xlfn.XMATCH('LCOH Calc'!GJ$9,'Cost Input'!$C$3:$Q$3)),"")</f>
        <v>5</v>
      </c>
      <c r="GK1281" s="46" cm="1">
        <f t="array" ref="GK1281">IFERROR(INDEX('Cost Input'!$C$1:$Q$496,'LCOH Calc'!$A1281,_xlfn.XMATCH('LCOH Calc'!GK$9,'Cost Input'!$C$3:$Q$3)),"")</f>
        <v>5</v>
      </c>
      <c r="GL1281" s="46" cm="1">
        <f t="array" ref="GL1281">IFERROR(INDEX('Cost Input'!$C$1:$Q$496,'LCOH Calc'!$A1281,_xlfn.XMATCH('LCOH Calc'!GL$9,'Cost Input'!$C$3:$Q$3)),"")</f>
        <v>5</v>
      </c>
      <c r="GM1281" s="46" cm="1">
        <f t="array" ref="GM1281">IFERROR(INDEX('Cost Input'!$C$1:$Q$496,'LCOH Calc'!$A1281,_xlfn.XMATCH('LCOH Calc'!GM$9,'Cost Input'!$C$3:$Q$3)),"")</f>
        <v>5</v>
      </c>
      <c r="GN1281" s="46" cm="1">
        <f t="array" ref="GN1281">IFERROR(INDEX('Cost Input'!$C$1:$Q$496,'LCOH Calc'!$A1281,_xlfn.XMATCH('LCOH Calc'!GN$9,'Cost Input'!$C$3:$Q$3)),"")</f>
        <v>5</v>
      </c>
      <c r="GO1281" s="46" cm="1">
        <f t="array" ref="GO1281">IFERROR(INDEX('Cost Input'!$C$1:$Q$496,'LCOH Calc'!$A1281,_xlfn.XMATCH('LCOH Calc'!GO$9,'Cost Input'!$C$3:$Q$3)),"")</f>
        <v>5</v>
      </c>
      <c r="GP1281" s="46" cm="1">
        <f t="array" ref="GP1281">IFERROR(INDEX('Cost Input'!$C$1:$Q$496,'LCOH Calc'!$A1281,_xlfn.XMATCH('LCOH Calc'!GP$9,'Cost Input'!$C$3:$Q$3)),"")</f>
        <v>5</v>
      </c>
      <c r="GQ1281" s="46" cm="1">
        <f t="array" ref="GQ1281">IFERROR(INDEX('Cost Input'!$C$1:$Q$496,'LCOH Calc'!$A1281,_xlfn.XMATCH('LCOH Calc'!GQ$9,'Cost Input'!$C$3:$Q$3)),"")</f>
        <v>5</v>
      </c>
      <c r="GR1281" s="46" cm="1">
        <f t="array" ref="GR1281">IFERROR(INDEX('Cost Input'!$C$1:$Q$496,'LCOH Calc'!$A1281,_xlfn.XMATCH('LCOH Calc'!GR$9,'Cost Input'!$C$3:$Q$3)),"")</f>
        <v>5</v>
      </c>
      <c r="GS1281" s="46" cm="1">
        <f t="array" ref="GS1281">IFERROR(INDEX('Cost Input'!$C$1:$Q$496,'LCOH Calc'!$A1281,_xlfn.XMATCH('LCOH Calc'!GS$9,'Cost Input'!$C$3:$Q$3)),"")</f>
        <v>5</v>
      </c>
      <c r="GT1281" s="46" cm="1">
        <f t="array" ref="GT1281">IFERROR(INDEX('Cost Input'!$C$1:$Q$496,'LCOH Calc'!$A1281,_xlfn.XMATCH('LCOH Calc'!GT$9,'Cost Input'!$C$3:$Q$3)),"")</f>
        <v>5</v>
      </c>
      <c r="GU1281" s="46" cm="1">
        <f t="array" ref="GU1281">IFERROR(INDEX('Cost Input'!$C$1:$Q$496,'LCOH Calc'!$A1281,_xlfn.XMATCH('LCOH Calc'!GU$9,'Cost Input'!$C$3:$Q$3)),"")</f>
        <v>5</v>
      </c>
      <c r="GV1281" s="46" cm="1">
        <f t="array" ref="GV1281">IFERROR(INDEX('Cost Input'!$C$1:$Q$496,'LCOH Calc'!$A1281,_xlfn.XMATCH('LCOH Calc'!GV$9,'Cost Input'!$C$3:$Q$3)),"")</f>
        <v>5</v>
      </c>
      <c r="GW1281" s="46" cm="1">
        <f t="array" ref="GW1281">IFERROR(INDEX('Cost Input'!$C$1:$Q$496,'LCOH Calc'!$A1281,_xlfn.XMATCH('LCOH Calc'!GW$9,'Cost Input'!$C$3:$Q$3)),"")</f>
        <v>5</v>
      </c>
      <c r="GX1281" s="46" cm="1">
        <f t="array" ref="GX1281">IFERROR(INDEX('Cost Input'!$C$1:$Q$496,'LCOH Calc'!$A1281,_xlfn.XMATCH('LCOH Calc'!GX$9,'Cost Input'!$C$3:$Q$3)),"")</f>
        <v>5</v>
      </c>
      <c r="GY1281" s="46" cm="1">
        <f t="array" ref="GY1281">IFERROR(INDEX('Cost Input'!$C$1:$Q$496,'LCOH Calc'!$A1281,_xlfn.XMATCH('LCOH Calc'!GY$9,'Cost Input'!$C$3:$Q$3)),"")</f>
        <v>5</v>
      </c>
      <c r="GZ1281" s="46" cm="1">
        <f t="array" ref="GZ1281">IFERROR(INDEX('Cost Input'!$C$1:$Q$496,'LCOH Calc'!$A1281,_xlfn.XMATCH('LCOH Calc'!GZ$9,'Cost Input'!$C$3:$Q$3)),"")</f>
        <v>5</v>
      </c>
      <c r="HA1281" s="46" cm="1">
        <f t="array" ref="HA1281">IFERROR(INDEX('Cost Input'!$C$1:$Q$496,'LCOH Calc'!$A1281,_xlfn.XMATCH('LCOH Calc'!HA$9,'Cost Input'!$C$3:$Q$3)),"")</f>
        <v>5</v>
      </c>
      <c r="HB1281" s="46" cm="1">
        <f t="array" ref="HB1281">IFERROR(INDEX('Cost Input'!$C$1:$Q$496,'LCOH Calc'!$A1281,_xlfn.XMATCH('LCOH Calc'!HB$9,'Cost Input'!$C$3:$Q$3)),"")</f>
        <v>5</v>
      </c>
      <c r="HC1281" s="46" cm="1">
        <f t="array" ref="HC1281">IFERROR(INDEX('Cost Input'!$C$1:$Q$496,'LCOH Calc'!$A1281,_xlfn.XMATCH('LCOH Calc'!HC$9,'Cost Input'!$C$3:$Q$3)),"")</f>
        <v>5</v>
      </c>
      <c r="HD1281" s="46" cm="1">
        <f t="array" ref="HD1281">IFERROR(INDEX('Cost Input'!$C$1:$Q$496,'LCOH Calc'!$A1281,_xlfn.XMATCH('LCOH Calc'!HD$9,'Cost Input'!$C$3:$Q$3)),"")</f>
        <v>5</v>
      </c>
      <c r="HE1281" s="46" cm="1">
        <f t="array" ref="HE1281">IFERROR(INDEX('Cost Input'!$C$1:$Q$496,'LCOH Calc'!$A1281,_xlfn.XMATCH('LCOH Calc'!HE$9,'Cost Input'!$C$3:$Q$3)),"")</f>
        <v>5</v>
      </c>
      <c r="HF1281" s="46" cm="1">
        <f t="array" ref="HF1281">IFERROR(INDEX('Cost Input'!$C$1:$Q$496,'LCOH Calc'!$A1281,_xlfn.XMATCH('LCOH Calc'!HF$9,'Cost Input'!$C$3:$Q$3)),"")</f>
        <v>5</v>
      </c>
      <c r="HG1281" s="46" cm="1">
        <f t="array" ref="HG1281">IFERROR(INDEX('Cost Input'!$C$1:$Q$496,'LCOH Calc'!$A1281,_xlfn.XMATCH('LCOH Calc'!HG$9,'Cost Input'!$C$3:$Q$3)),"")</f>
        <v>5</v>
      </c>
      <c r="HH1281" s="46" cm="1">
        <f t="array" ref="HH1281">IFERROR(INDEX('Cost Input'!$C$1:$Q$496,'LCOH Calc'!$A1281,_xlfn.XMATCH('LCOH Calc'!HH$9,'Cost Input'!$C$3:$Q$3)),"")</f>
        <v>5</v>
      </c>
      <c r="HI1281" s="46" cm="1">
        <f t="array" ref="HI1281">IFERROR(INDEX('Cost Input'!$C$1:$Q$496,'LCOH Calc'!$A1281,_xlfn.XMATCH('LCOH Calc'!HI$9,'Cost Input'!$C$3:$Q$3)),"")</f>
        <v>5</v>
      </c>
      <c r="HJ1281" s="46" cm="1">
        <f t="array" ref="HJ1281">IFERROR(INDEX('Cost Input'!$C$1:$Q$496,'LCOH Calc'!$A1281,_xlfn.XMATCH('LCOH Calc'!HJ$9,'Cost Input'!$C$3:$Q$3)),"")</f>
        <v>5</v>
      </c>
      <c r="HK1281" s="46" cm="1">
        <f t="array" ref="HK1281">IFERROR(INDEX('Cost Input'!$C$1:$Q$496,'LCOH Calc'!$A1281,_xlfn.XMATCH('LCOH Calc'!HK$9,'Cost Input'!$C$3:$Q$3)),"")</f>
        <v>5</v>
      </c>
      <c r="HL1281" s="46" cm="1">
        <f t="array" ref="HL1281">IFERROR(INDEX('Cost Input'!$C$1:$Q$496,'LCOH Calc'!$A1281,_xlfn.XMATCH('LCOH Calc'!HL$9,'Cost Input'!$C$3:$Q$3)),"")</f>
        <v>5</v>
      </c>
      <c r="HM1281" s="46" cm="1">
        <f t="array" ref="HM1281">IFERROR(INDEX('Cost Input'!$C$1:$Q$496,'LCOH Calc'!$A1281,_xlfn.XMATCH('LCOH Calc'!HM$9,'Cost Input'!$C$3:$Q$3)),"")</f>
        <v>5</v>
      </c>
      <c r="HN1281" s="46" cm="1">
        <f t="array" ref="HN1281">IFERROR(INDEX('Cost Input'!$C$1:$Q$496,'LCOH Calc'!$A1281,_xlfn.XMATCH('LCOH Calc'!HN$9,'Cost Input'!$C$3:$Q$3)),"")</f>
        <v>5</v>
      </c>
      <c r="HO1281" s="46" cm="1">
        <f t="array" ref="HO1281">IFERROR(INDEX('Cost Input'!$C$1:$Q$496,'LCOH Calc'!$A1281,_xlfn.XMATCH('LCOH Calc'!HO$9,'Cost Input'!$C$3:$Q$3)),"")</f>
        <v>5</v>
      </c>
      <c r="HP1281" s="46" cm="1">
        <f t="array" ref="HP1281">IFERROR(INDEX('Cost Input'!$C$1:$Q$496,'LCOH Calc'!$A1281,_xlfn.XMATCH('LCOH Calc'!HP$9,'Cost Input'!$C$3:$Q$3)),"")</f>
        <v>5</v>
      </c>
      <c r="HQ1281" s="46" cm="1">
        <f t="array" ref="HQ1281">IFERROR(INDEX('Cost Input'!$C$1:$Q$496,'LCOH Calc'!$A1281,_xlfn.XMATCH('LCOH Calc'!HQ$9,'Cost Input'!$C$3:$Q$3)),"")</f>
        <v>5</v>
      </c>
      <c r="HR1281" s="46" cm="1">
        <f t="array" ref="HR1281">IFERROR(INDEX('Cost Input'!$C$1:$Q$496,'LCOH Calc'!$A1281,_xlfn.XMATCH('LCOH Calc'!HR$9,'Cost Input'!$C$3:$Q$3)),"")</f>
        <v>5</v>
      </c>
      <c r="HS1281" s="46" cm="1">
        <f t="array" ref="HS1281">IFERROR(INDEX('Cost Input'!$C$1:$Q$496,'LCOH Calc'!$A1281,_xlfn.XMATCH('LCOH Calc'!HS$9,'Cost Input'!$C$3:$Q$3)),"")</f>
        <v>5</v>
      </c>
      <c r="HT1281" s="46" cm="1">
        <f t="array" ref="HT1281">IFERROR(INDEX('Cost Input'!$C$1:$Q$496,'LCOH Calc'!$A1281,_xlfn.XMATCH('LCOH Calc'!HT$9,'Cost Input'!$C$3:$Q$3)),"")</f>
        <v>5</v>
      </c>
      <c r="HU1281" s="46" cm="1">
        <f t="array" ref="HU1281">IFERROR(INDEX('Cost Input'!$C$1:$Q$496,'LCOH Calc'!$A1281,_xlfn.XMATCH('LCOH Calc'!HU$9,'Cost Input'!$C$3:$Q$3)),"")</f>
        <v>5</v>
      </c>
      <c r="HV1281" s="46" cm="1">
        <f t="array" ref="HV1281">IFERROR(INDEX('Cost Input'!$C$1:$Q$496,'LCOH Calc'!$A1281,_xlfn.XMATCH('LCOH Calc'!HV$9,'Cost Input'!$C$3:$Q$3)),"")</f>
        <v>5</v>
      </c>
      <c r="HW1281" s="46" cm="1">
        <f t="array" ref="HW1281">IFERROR(INDEX('Cost Input'!$C$1:$Q$496,'LCOH Calc'!$A1281,_xlfn.XMATCH('LCOH Calc'!HW$9,'Cost Input'!$C$3:$Q$3)),"")</f>
        <v>5</v>
      </c>
      <c r="HX1281" s="46" cm="1">
        <f t="array" ref="HX1281">IFERROR(INDEX('Cost Input'!$C$1:$Q$496,'LCOH Calc'!$A1281,_xlfn.XMATCH('LCOH Calc'!HX$9,'Cost Input'!$C$3:$Q$3)),"")</f>
        <v>5</v>
      </c>
      <c r="HY1281" s="46" cm="1">
        <f t="array" ref="HY1281">IFERROR(INDEX('Cost Input'!$C$1:$Q$496,'LCOH Calc'!$A1281,_xlfn.XMATCH('LCOH Calc'!HY$9,'Cost Input'!$C$3:$Q$3)),"")</f>
        <v>5</v>
      </c>
      <c r="HZ1281" s="46" cm="1">
        <f t="array" ref="HZ1281">IFERROR(INDEX('Cost Input'!$C$1:$Q$496,'LCOH Calc'!$A1281,_xlfn.XMATCH('LCOH Calc'!HZ$9,'Cost Input'!$C$3:$Q$3)),"")</f>
        <v>5</v>
      </c>
      <c r="IA1281" s="46" cm="1">
        <f t="array" ref="IA1281">IFERROR(INDEX('Cost Input'!$C$1:$Q$496,'LCOH Calc'!$A1281,_xlfn.XMATCH('LCOH Calc'!IA$9,'Cost Input'!$C$3:$Q$3)),"")</f>
        <v>5</v>
      </c>
      <c r="IB1281" s="46" cm="1">
        <f t="array" ref="IB1281">IFERROR(INDEX('Cost Input'!$C$1:$Q$496,'LCOH Calc'!$A1281,_xlfn.XMATCH('LCOH Calc'!IB$9,'Cost Input'!$C$3:$Q$3)),"")</f>
        <v>5</v>
      </c>
      <c r="IC1281" s="46" cm="1">
        <f t="array" ref="IC1281">IFERROR(INDEX('Cost Input'!$C$1:$Q$496,'LCOH Calc'!$A1281,_xlfn.XMATCH('LCOH Calc'!IC$9,'Cost Input'!$C$3:$Q$3)),"")</f>
        <v>5</v>
      </c>
      <c r="ID1281" s="46" cm="1">
        <f t="array" ref="ID1281">IFERROR(INDEX('Cost Input'!$C$1:$Q$496,'LCOH Calc'!$A1281,_xlfn.XMATCH('LCOH Calc'!ID$9,'Cost Input'!$C$3:$Q$3)),"")</f>
        <v>5</v>
      </c>
      <c r="IE1281" s="46" cm="1">
        <f t="array" ref="IE1281">IFERROR(INDEX('Cost Input'!$C$1:$Q$496,'LCOH Calc'!$A1281,_xlfn.XMATCH('LCOH Calc'!IE$9,'Cost Input'!$C$3:$Q$3)),"")</f>
        <v>5</v>
      </c>
      <c r="IF1281" s="46" cm="1">
        <f t="array" ref="IF1281">IFERROR(INDEX('Cost Input'!$C$1:$Q$496,'LCOH Calc'!$A1281,_xlfn.XMATCH('LCOH Calc'!IF$9,'Cost Input'!$C$3:$Q$3)),"")</f>
        <v>5</v>
      </c>
      <c r="IG1281" s="46" cm="1">
        <f t="array" ref="IG1281">IFERROR(INDEX('Cost Input'!$C$1:$Q$496,'LCOH Calc'!$A1281,_xlfn.XMATCH('LCOH Calc'!IG$9,'Cost Input'!$C$3:$Q$3)),"")</f>
        <v>5</v>
      </c>
      <c r="IH1281" s="46" cm="1">
        <f t="array" ref="IH1281">IFERROR(INDEX('Cost Input'!$C$1:$Q$496,'LCOH Calc'!$A1281,_xlfn.XMATCH('LCOH Calc'!IH$9,'Cost Input'!$C$3:$Q$3)),"")</f>
        <v>5</v>
      </c>
      <c r="II1281" s="46" cm="1">
        <f t="array" ref="II1281">IFERROR(INDEX('Cost Input'!$C$1:$Q$496,'LCOH Calc'!$A1281,_xlfn.XMATCH('LCOH Calc'!II$9,'Cost Input'!$C$3:$Q$3)),"")</f>
        <v>5</v>
      </c>
      <c r="IJ1281" s="46" cm="1">
        <f t="array" ref="IJ1281">IFERROR(INDEX('Cost Input'!$C$1:$Q$496,'LCOH Calc'!$A1281,_xlfn.XMATCH('LCOH Calc'!IJ$9,'Cost Input'!$C$3:$Q$3)),"")</f>
        <v>5</v>
      </c>
      <c r="IK1281" s="46" cm="1">
        <f t="array" ref="IK1281">IFERROR(INDEX('Cost Input'!$C$1:$Q$496,'LCOH Calc'!$A1281,_xlfn.XMATCH('LCOH Calc'!IK$9,'Cost Input'!$C$3:$Q$3)),"")</f>
        <v>5</v>
      </c>
      <c r="IL1281" s="46" cm="1">
        <f t="array" ref="IL1281">IFERROR(INDEX('Cost Input'!$C$1:$Q$496,'LCOH Calc'!$A1281,_xlfn.XMATCH('LCOH Calc'!IL$9,'Cost Input'!$C$3:$Q$3)),"")</f>
        <v>5</v>
      </c>
      <c r="IM1281" s="46" cm="1">
        <f t="array" ref="IM1281">IFERROR(INDEX('Cost Input'!$C$1:$Q$496,'LCOH Calc'!$A1281,_xlfn.XMATCH('LCOH Calc'!IM$9,'Cost Input'!$C$3:$Q$3)),"")</f>
        <v>5</v>
      </c>
      <c r="IN1281" s="46" cm="1">
        <f t="array" ref="IN1281">IFERROR(INDEX('Cost Input'!$C$1:$Q$496,'LCOH Calc'!$A1281,_xlfn.XMATCH('LCOH Calc'!IN$9,'Cost Input'!$C$3:$Q$3)),"")</f>
        <v>5</v>
      </c>
      <c r="IO1281" s="46" cm="1">
        <f t="array" ref="IO1281">IFERROR(INDEX('Cost Input'!$C$1:$Q$496,'LCOH Calc'!$A1281,_xlfn.XMATCH('LCOH Calc'!IO$9,'Cost Input'!$C$3:$Q$3)),"")</f>
        <v>5</v>
      </c>
      <c r="IP1281" s="46" cm="1">
        <f t="array" ref="IP1281">IFERROR(INDEX('Cost Input'!$C$1:$Q$496,'LCOH Calc'!$A1281,_xlfn.XMATCH('LCOH Calc'!IP$9,'Cost Input'!$C$3:$Q$3)),"")</f>
        <v>5</v>
      </c>
      <c r="IQ1281" s="46" cm="1">
        <f t="array" ref="IQ1281">IFERROR(INDEX('Cost Input'!$C$1:$Q$496,'LCOH Calc'!$A1281,_xlfn.XMATCH('LCOH Calc'!IQ$9,'Cost Input'!$C$3:$Q$3)),"")</f>
        <v>5</v>
      </c>
      <c r="IR1281" s="46" cm="1">
        <f t="array" ref="IR1281">IFERROR(INDEX('Cost Input'!$C$1:$Q$496,'LCOH Calc'!$A1281,_xlfn.XMATCH('LCOH Calc'!IR$9,'Cost Input'!$C$3:$Q$3)),"")</f>
        <v>5</v>
      </c>
      <c r="IS1281" s="46" cm="1">
        <f t="array" ref="IS1281">IFERROR(INDEX('Cost Input'!$C$1:$Q$496,'LCOH Calc'!$A1281,_xlfn.XMATCH('LCOH Calc'!IS$9,'Cost Input'!$C$3:$Q$3)),"")</f>
        <v>5</v>
      </c>
      <c r="IT1281" s="46" cm="1">
        <f t="array" ref="IT1281">IFERROR(INDEX('Cost Input'!$C$1:$Q$496,'LCOH Calc'!$A1281,_xlfn.XMATCH('LCOH Calc'!IT$9,'Cost Input'!$C$3:$Q$3)),"")</f>
        <v>5</v>
      </c>
      <c r="IU1281" s="46" cm="1">
        <f t="array" ref="IU1281">IFERROR(INDEX('Cost Input'!$C$1:$Q$496,'LCOH Calc'!$A1281,_xlfn.XMATCH('LCOH Calc'!IU$9,'Cost Input'!$C$3:$Q$3)),"")</f>
        <v>5</v>
      </c>
      <c r="IV1281" s="46"/>
      <c r="IW1281" s="46"/>
      <c r="IX1281" s="46"/>
      <c r="IY1281" s="46"/>
      <c r="IZ1281" s="46"/>
      <c r="JA1281" s="46"/>
      <c r="JB1281" s="46"/>
      <c r="JC1281" s="46"/>
      <c r="JD1281" s="46"/>
      <c r="JE1281" s="46"/>
      <c r="JF1281" s="46"/>
      <c r="JG1281" s="46"/>
      <c r="JH1281" s="46"/>
      <c r="JL1281" s="277" t="s">
        <v>164</v>
      </c>
    </row>
    <row r="1282" spans="1:272" hidden="1" outlineLevel="1" x14ac:dyDescent="0.3">
      <c r="A1282" s="53">
        <f t="shared" si="8914"/>
        <v>207</v>
      </c>
      <c r="B1282" s="6" t="str">
        <f>'Cost Input'!A207</f>
        <v>ETES Heater power, steam flow</v>
      </c>
      <c r="C1282" s="38" t="str">
        <f>'Cost Input'!B207</f>
        <v>t/h</v>
      </c>
      <c r="D1282" s="104" cm="1">
        <f t="array" ref="D1282">IFERROR(INDEX('Cost Input'!$C$1:$Q$496,'LCOH Calc'!$A1282,_xlfn.XMATCH('LCOH Calc'!D$9,'Cost Input'!$C$3:$Q$3)),"")</f>
        <v>0</v>
      </c>
      <c r="E1282" s="46" cm="1">
        <f t="array" ref="E1282">IFERROR(INDEX('Cost Input'!$C$1:$Q$496,'LCOH Calc'!$A1282,_xlfn.XMATCH('LCOH Calc'!E$9,'Cost Input'!$C$3:$Q$3)),"")</f>
        <v>0</v>
      </c>
      <c r="F1282" s="46" cm="1">
        <f t="array" ref="F1282">IFERROR(INDEX('Cost Input'!$C$1:$Q$496,'LCOH Calc'!$A1282,_xlfn.XMATCH('LCOH Calc'!F$9,'Cost Input'!$C$3:$Q$3)),"")</f>
        <v>0</v>
      </c>
      <c r="G1282" s="46" cm="1">
        <f t="array" ref="G1282">IFERROR(INDEX('Cost Input'!$C$1:$Q$496,'LCOH Calc'!$A1282,_xlfn.XMATCH('LCOH Calc'!G$9,'Cost Input'!$C$3:$Q$3)),"")</f>
        <v>0</v>
      </c>
      <c r="H1282" s="46" cm="1">
        <f t="array" ref="H1282">IFERROR(INDEX('Cost Input'!$C$1:$Q$496,'LCOH Calc'!$A1282,_xlfn.XMATCH('LCOH Calc'!H$9,'Cost Input'!$C$3:$Q$3)),"")</f>
        <v>0</v>
      </c>
      <c r="I1282" s="46" cm="1">
        <f t="array" ref="I1282">IFERROR(INDEX('Cost Input'!$C$1:$Q$496,'LCOH Calc'!$A1282,_xlfn.XMATCH('LCOH Calc'!I$9,'Cost Input'!$C$3:$Q$3)),"")</f>
        <v>0</v>
      </c>
      <c r="J1282" s="46" cm="1">
        <f t="array" ref="J1282">IFERROR(INDEX('Cost Input'!$C$1:$Q$496,'LCOH Calc'!$A1282,_xlfn.XMATCH('LCOH Calc'!J$9,'Cost Input'!$C$3:$Q$3)),"")</f>
        <v>0</v>
      </c>
      <c r="K1282" s="46" cm="1">
        <f t="array" ref="K1282">IFERROR(INDEX('Cost Input'!$C$1:$Q$496,'LCOH Calc'!$A1282,_xlfn.XMATCH('LCOH Calc'!K$9,'Cost Input'!$C$3:$Q$3)),"")</f>
        <v>0</v>
      </c>
      <c r="L1282" s="46" cm="1">
        <f t="array" ref="L1282">IFERROR(INDEX('Cost Input'!$C$1:$Q$496,'LCOH Calc'!$A1282,_xlfn.XMATCH('LCOH Calc'!L$9,'Cost Input'!$C$3:$Q$3)),"")</f>
        <v>0</v>
      </c>
      <c r="M1282" s="46" cm="1">
        <f t="array" ref="M1282">IFERROR(INDEX('Cost Input'!$C$1:$Q$496,'LCOH Calc'!$A1282,_xlfn.XMATCH('LCOH Calc'!M$9,'Cost Input'!$C$3:$Q$3)),"")</f>
        <v>0</v>
      </c>
      <c r="N1282" s="46" cm="1">
        <f t="array" ref="N1282">IFERROR(INDEX('Cost Input'!$C$1:$Q$496,'LCOH Calc'!$A1282,_xlfn.XMATCH('LCOH Calc'!N$9,'Cost Input'!$C$3:$Q$3)),"")</f>
        <v>0</v>
      </c>
      <c r="O1282" s="46" cm="1">
        <f t="array" ref="O1282">IFERROR(INDEX('Cost Input'!$C$1:$Q$496,'LCOH Calc'!$A1282,_xlfn.XMATCH('LCOH Calc'!O$9,'Cost Input'!$C$3:$Q$3)),"")</f>
        <v>0</v>
      </c>
      <c r="P1282" s="46" cm="1">
        <f t="array" ref="P1282">IFERROR(INDEX('Cost Input'!$C$1:$Q$496,'LCOH Calc'!$A1282,_xlfn.XMATCH('LCOH Calc'!P$9,'Cost Input'!$C$3:$Q$3)),"")</f>
        <v>0</v>
      </c>
      <c r="Q1282" s="46" cm="1">
        <f t="array" ref="Q1282">IFERROR(INDEX('Cost Input'!$C$1:$Q$496,'LCOH Calc'!$A1282,_xlfn.XMATCH('LCOH Calc'!Q$9,'Cost Input'!$C$3:$Q$3)),"")</f>
        <v>0</v>
      </c>
      <c r="R1282" s="46" cm="1">
        <f t="array" ref="R1282">IFERROR(INDEX('Cost Input'!$C$1:$Q$496,'LCOH Calc'!$A1282,_xlfn.XMATCH('LCOH Calc'!R$9,'Cost Input'!$C$3:$Q$3)),"")</f>
        <v>0</v>
      </c>
      <c r="S1282" s="46" cm="1">
        <f t="array" ref="S1282">IFERROR(INDEX('Cost Input'!$C$1:$Q$496,'LCOH Calc'!$A1282,_xlfn.XMATCH('LCOH Calc'!S$9,'Cost Input'!$C$3:$Q$3)),"")</f>
        <v>0</v>
      </c>
      <c r="T1282" s="46" cm="1">
        <f t="array" ref="T1282">IFERROR(INDEX('Cost Input'!$C$1:$Q$496,'LCOH Calc'!$A1282,_xlfn.XMATCH('LCOH Calc'!T$9,'Cost Input'!$C$3:$Q$3)),"")</f>
        <v>0</v>
      </c>
      <c r="U1282" s="46" cm="1">
        <f t="array" ref="U1282">IFERROR(INDEX('Cost Input'!$C$1:$Q$496,'LCOH Calc'!$A1282,_xlfn.XMATCH('LCOH Calc'!U$9,'Cost Input'!$C$3:$Q$3)),"")</f>
        <v>0</v>
      </c>
      <c r="V1282" s="46" cm="1">
        <f t="array" ref="V1282">IFERROR(INDEX('Cost Input'!$C$1:$Q$496,'LCOH Calc'!$A1282,_xlfn.XMATCH('LCOH Calc'!V$9,'Cost Input'!$C$3:$Q$3)),"")</f>
        <v>0</v>
      </c>
      <c r="W1282" s="46" cm="1">
        <f t="array" ref="W1282">IFERROR(INDEX('Cost Input'!$C$1:$Q$496,'LCOH Calc'!$A1282,_xlfn.XMATCH('LCOH Calc'!W$9,'Cost Input'!$C$3:$Q$3)),"")</f>
        <v>0</v>
      </c>
      <c r="X1282" s="46" cm="1">
        <f t="array" ref="X1282">IFERROR(INDEX('Cost Input'!$C$1:$Q$496,'LCOH Calc'!$A1282,_xlfn.XMATCH('LCOH Calc'!X$9,'Cost Input'!$C$3:$Q$3)),"")</f>
        <v>0</v>
      </c>
      <c r="Y1282" s="46" cm="1">
        <f t="array" ref="Y1282">IFERROR(INDEX('Cost Input'!$C$1:$Q$496,'LCOH Calc'!$A1282,_xlfn.XMATCH('LCOH Calc'!Y$9,'Cost Input'!$C$3:$Q$3)),"")</f>
        <v>0</v>
      </c>
      <c r="Z1282" s="46" cm="1">
        <f t="array" ref="Z1282">IFERROR(INDEX('Cost Input'!$C$1:$Q$496,'LCOH Calc'!$A1282,_xlfn.XMATCH('LCOH Calc'!Z$9,'Cost Input'!$C$3:$Q$3)),"")</f>
        <v>0</v>
      </c>
      <c r="AA1282" s="46" cm="1">
        <f t="array" ref="AA1282">IFERROR(INDEX('Cost Input'!$C$1:$Q$496,'LCOH Calc'!$A1282,_xlfn.XMATCH('LCOH Calc'!AA$9,'Cost Input'!$C$3:$Q$3)),"")</f>
        <v>0</v>
      </c>
      <c r="AB1282" s="46" cm="1">
        <f t="array" ref="AB1282">IFERROR(INDEX('Cost Input'!$C$1:$Q$496,'LCOH Calc'!$A1282,_xlfn.XMATCH('LCOH Calc'!AB$9,'Cost Input'!$C$3:$Q$3)),"")</f>
        <v>0</v>
      </c>
      <c r="AC1282" s="46" cm="1">
        <f t="array" ref="AC1282">IFERROR(INDEX('Cost Input'!$C$1:$Q$496,'LCOH Calc'!$A1282,_xlfn.XMATCH('LCOH Calc'!AC$9,'Cost Input'!$C$3:$Q$3)),"")</f>
        <v>0</v>
      </c>
      <c r="AD1282" s="46" cm="1">
        <f t="array" ref="AD1282">IFERROR(INDEX('Cost Input'!$C$1:$Q$496,'LCOH Calc'!$A1282,_xlfn.XMATCH('LCOH Calc'!AD$9,'Cost Input'!$C$3:$Q$3)),"")</f>
        <v>0</v>
      </c>
      <c r="AE1282" s="46" cm="1">
        <f t="array" ref="AE1282">IFERROR(INDEX('Cost Input'!$C$1:$Q$496,'LCOH Calc'!$A1282,_xlfn.XMATCH('LCOH Calc'!AE$9,'Cost Input'!$C$3:$Q$3)),"")</f>
        <v>0</v>
      </c>
      <c r="AF1282" s="46" cm="1">
        <f t="array" ref="AF1282">IFERROR(INDEX('Cost Input'!$C$1:$Q$496,'LCOH Calc'!$A1282,_xlfn.XMATCH('LCOH Calc'!AF$9,'Cost Input'!$C$3:$Q$3)),"")</f>
        <v>0</v>
      </c>
      <c r="AG1282" s="46" cm="1">
        <f t="array" ref="AG1282">IFERROR(INDEX('Cost Input'!$C$1:$Q$496,'LCOH Calc'!$A1282,_xlfn.XMATCH('LCOH Calc'!AG$9,'Cost Input'!$C$3:$Q$3)),"")</f>
        <v>0</v>
      </c>
      <c r="AH1282" s="46" cm="1">
        <f t="array" ref="AH1282">IFERROR(INDEX('Cost Input'!$C$1:$Q$496,'LCOH Calc'!$A1282,_xlfn.XMATCH('LCOH Calc'!AH$9,'Cost Input'!$C$3:$Q$3)),"")</f>
        <v>0</v>
      </c>
      <c r="AI1282" s="46" cm="1">
        <f t="array" ref="AI1282">IFERROR(INDEX('Cost Input'!$C$1:$Q$496,'LCOH Calc'!$A1282,_xlfn.XMATCH('LCOH Calc'!AI$9,'Cost Input'!$C$3:$Q$3)),"")</f>
        <v>0</v>
      </c>
      <c r="AJ1282" s="46" cm="1">
        <f t="array" ref="AJ1282">IFERROR(INDEX('Cost Input'!$C$1:$Q$496,'LCOH Calc'!$A1282,_xlfn.XMATCH('LCOH Calc'!AJ$9,'Cost Input'!$C$3:$Q$3)),"")</f>
        <v>0</v>
      </c>
      <c r="AK1282" s="46" cm="1">
        <f t="array" ref="AK1282">IFERROR(INDEX('Cost Input'!$C$1:$Q$496,'LCOH Calc'!$A1282,_xlfn.XMATCH('LCOH Calc'!AK$9,'Cost Input'!$C$3:$Q$3)),"")</f>
        <v>0</v>
      </c>
      <c r="AL1282" s="46" cm="1">
        <f t="array" ref="AL1282">IFERROR(INDEX('Cost Input'!$C$1:$Q$496,'LCOH Calc'!$A1282,_xlfn.XMATCH('LCOH Calc'!AL$9,'Cost Input'!$C$3:$Q$3)),"")</f>
        <v>0</v>
      </c>
      <c r="AM1282" s="46" cm="1">
        <f t="array" ref="AM1282">IFERROR(INDEX('Cost Input'!$C$1:$Q$496,'LCOH Calc'!$A1282,_xlfn.XMATCH('LCOH Calc'!AM$9,'Cost Input'!$C$3:$Q$3)),"")</f>
        <v>0</v>
      </c>
      <c r="AN1282" s="46" cm="1">
        <f t="array" ref="AN1282">IFERROR(INDEX('Cost Input'!$C$1:$Q$496,'LCOH Calc'!$A1282,_xlfn.XMATCH('LCOH Calc'!AN$9,'Cost Input'!$C$3:$Q$3)),"")</f>
        <v>0</v>
      </c>
      <c r="AO1282" s="46" cm="1">
        <f t="array" ref="AO1282">IFERROR(INDEX('Cost Input'!$C$1:$Q$496,'LCOH Calc'!$A1282,_xlfn.XMATCH('LCOH Calc'!AO$9,'Cost Input'!$C$3:$Q$3)),"")</f>
        <v>0</v>
      </c>
      <c r="AP1282" s="46" cm="1">
        <f t="array" ref="AP1282">IFERROR(INDEX('Cost Input'!$C$1:$Q$496,'LCOH Calc'!$A1282,_xlfn.XMATCH('LCOH Calc'!AP$9,'Cost Input'!$C$3:$Q$3)),"")</f>
        <v>0</v>
      </c>
      <c r="AQ1282" s="46" cm="1">
        <f t="array" ref="AQ1282">IFERROR(INDEX('Cost Input'!$C$1:$Q$496,'LCOH Calc'!$A1282,_xlfn.XMATCH('LCOH Calc'!AQ$9,'Cost Input'!$C$3:$Q$3)),"")</f>
        <v>0</v>
      </c>
      <c r="AR1282" s="46" cm="1">
        <f t="array" ref="AR1282">IFERROR(INDEX('Cost Input'!$C$1:$Q$496,'LCOH Calc'!$A1282,_xlfn.XMATCH('LCOH Calc'!AR$9,'Cost Input'!$C$3:$Q$3)),"")</f>
        <v>0</v>
      </c>
      <c r="AS1282" s="46" cm="1">
        <f t="array" ref="AS1282">IFERROR(INDEX('Cost Input'!$C$1:$Q$496,'LCOH Calc'!$A1282,_xlfn.XMATCH('LCOH Calc'!AS$9,'Cost Input'!$C$3:$Q$3)),"")</f>
        <v>0</v>
      </c>
      <c r="AT1282" s="46" cm="1">
        <f t="array" ref="AT1282">IFERROR(INDEX('Cost Input'!$C$1:$Q$496,'LCOH Calc'!$A1282,_xlfn.XMATCH('LCOH Calc'!AT$9,'Cost Input'!$C$3:$Q$3)),"")</f>
        <v>0</v>
      </c>
      <c r="AU1282" s="46" cm="1">
        <f t="array" ref="AU1282">IFERROR(INDEX('Cost Input'!$C$1:$Q$496,'LCOH Calc'!$A1282,_xlfn.XMATCH('LCOH Calc'!AU$9,'Cost Input'!$C$3:$Q$3)),"")</f>
        <v>0</v>
      </c>
      <c r="AV1282" s="46" cm="1">
        <f t="array" ref="AV1282">IFERROR(INDEX('Cost Input'!$C$1:$Q$496,'LCOH Calc'!$A1282,_xlfn.XMATCH('LCOH Calc'!AV$9,'Cost Input'!$C$3:$Q$3)),"")</f>
        <v>0</v>
      </c>
      <c r="AW1282" s="46" cm="1">
        <f t="array" ref="AW1282">IFERROR(INDEX('Cost Input'!$C$1:$Q$496,'LCOH Calc'!$A1282,_xlfn.XMATCH('LCOH Calc'!AW$9,'Cost Input'!$C$3:$Q$3)),"")</f>
        <v>0</v>
      </c>
      <c r="AX1282" s="46" cm="1">
        <f t="array" ref="AX1282">IFERROR(INDEX('Cost Input'!$C$1:$Q$496,'LCOH Calc'!$A1282,_xlfn.XMATCH('LCOH Calc'!AX$9,'Cost Input'!$C$3:$Q$3)),"")</f>
        <v>0</v>
      </c>
      <c r="AY1282" s="46" cm="1">
        <f t="array" ref="AY1282">IFERROR(INDEX('Cost Input'!$C$1:$Q$496,'LCOH Calc'!$A1282,_xlfn.XMATCH('LCOH Calc'!AY$9,'Cost Input'!$C$3:$Q$3)),"")</f>
        <v>0</v>
      </c>
      <c r="AZ1282" s="46" cm="1">
        <f t="array" ref="AZ1282">IFERROR(INDEX('Cost Input'!$C$1:$Q$496,'LCOH Calc'!$A1282,_xlfn.XMATCH('LCOH Calc'!AZ$9,'Cost Input'!$C$3:$Q$3)),"")</f>
        <v>0</v>
      </c>
      <c r="BA1282" s="46" cm="1">
        <f t="array" ref="BA1282">IFERROR(INDEX('Cost Input'!$C$1:$Q$496,'LCOH Calc'!$A1282,_xlfn.XMATCH('LCOH Calc'!BA$9,'Cost Input'!$C$3:$Q$3)),"")</f>
        <v>0</v>
      </c>
      <c r="BB1282" s="46" cm="1">
        <f t="array" ref="BB1282">IFERROR(INDEX('Cost Input'!$C$1:$Q$496,'LCOH Calc'!$A1282,_xlfn.XMATCH('LCOH Calc'!BB$9,'Cost Input'!$C$3:$Q$3)),"")</f>
        <v>0</v>
      </c>
      <c r="BC1282" s="46" cm="1">
        <f t="array" ref="BC1282">IFERROR(INDEX('Cost Input'!$C$1:$Q$496,'LCOH Calc'!$A1282,_xlfn.XMATCH('LCOH Calc'!BC$9,'Cost Input'!$C$3:$Q$3)),"")</f>
        <v>0</v>
      </c>
      <c r="BD1282" s="46" cm="1">
        <f t="array" ref="BD1282">IFERROR(INDEX('Cost Input'!$C$1:$Q$496,'LCOH Calc'!$A1282,_xlfn.XMATCH('LCOH Calc'!BD$9,'Cost Input'!$C$3:$Q$3)),"")</f>
        <v>0</v>
      </c>
      <c r="BE1282" s="46" cm="1">
        <f t="array" ref="BE1282">IFERROR(INDEX('Cost Input'!$C$1:$Q$496,'LCOH Calc'!$A1282,_xlfn.XMATCH('LCOH Calc'!BE$9,'Cost Input'!$C$3:$Q$3)),"")</f>
        <v>0</v>
      </c>
      <c r="BF1282" s="46" cm="1">
        <f t="array" ref="BF1282">IFERROR(INDEX('Cost Input'!$C$1:$Q$496,'LCOH Calc'!$A1282,_xlfn.XMATCH('LCOH Calc'!BF$9,'Cost Input'!$C$3:$Q$3)),"")</f>
        <v>0</v>
      </c>
      <c r="BG1282" s="46" cm="1">
        <f t="array" ref="BG1282">IFERROR(INDEX('Cost Input'!$C$1:$Q$496,'LCOH Calc'!$A1282,_xlfn.XMATCH('LCOH Calc'!BG$9,'Cost Input'!$C$3:$Q$3)),"")</f>
        <v>0</v>
      </c>
      <c r="BH1282" s="46" cm="1">
        <f t="array" ref="BH1282">IFERROR(INDEX('Cost Input'!$C$1:$Q$496,'LCOH Calc'!$A1282,_xlfn.XMATCH('LCOH Calc'!BH$9,'Cost Input'!$C$3:$Q$3)),"")</f>
        <v>0</v>
      </c>
      <c r="BI1282" s="46" cm="1">
        <f t="array" ref="BI1282">IFERROR(INDEX('Cost Input'!$C$1:$Q$496,'LCOH Calc'!$A1282,_xlfn.XMATCH('LCOH Calc'!BI$9,'Cost Input'!$C$3:$Q$3)),"")</f>
        <v>0</v>
      </c>
      <c r="BJ1282" s="46" cm="1">
        <f t="array" ref="BJ1282">IFERROR(INDEX('Cost Input'!$C$1:$Q$496,'LCOH Calc'!$A1282,_xlfn.XMATCH('LCOH Calc'!BJ$9,'Cost Input'!$C$3:$Q$3)),"")</f>
        <v>0</v>
      </c>
      <c r="BK1282" s="46" cm="1">
        <f t="array" ref="BK1282">IFERROR(INDEX('Cost Input'!$C$1:$Q$496,'LCOH Calc'!$A1282,_xlfn.XMATCH('LCOH Calc'!BK$9,'Cost Input'!$C$3:$Q$3)),"")</f>
        <v>0</v>
      </c>
      <c r="BL1282" s="46" cm="1">
        <f t="array" ref="BL1282">IFERROR(INDEX('Cost Input'!$C$1:$Q$496,'LCOH Calc'!$A1282,_xlfn.XMATCH('LCOH Calc'!BL$9,'Cost Input'!$C$3:$Q$3)),"")</f>
        <v>0</v>
      </c>
      <c r="BM1282" s="46" cm="1">
        <f t="array" ref="BM1282">IFERROR(INDEX('Cost Input'!$C$1:$Q$496,'LCOH Calc'!$A1282,_xlfn.XMATCH('LCOH Calc'!BM$9,'Cost Input'!$C$3:$Q$3)),"")</f>
        <v>0</v>
      </c>
      <c r="BN1282" s="46" cm="1">
        <f t="array" ref="BN1282">IFERROR(INDEX('Cost Input'!$C$1:$Q$496,'LCOH Calc'!$A1282,_xlfn.XMATCH('LCOH Calc'!BN$9,'Cost Input'!$C$3:$Q$3)),"")</f>
        <v>0</v>
      </c>
      <c r="BO1282" s="46" cm="1">
        <f t="array" ref="BO1282">IFERROR(INDEX('Cost Input'!$C$1:$Q$496,'LCOH Calc'!$A1282,_xlfn.XMATCH('LCOH Calc'!BO$9,'Cost Input'!$C$3:$Q$3)),"")</f>
        <v>0</v>
      </c>
      <c r="BP1282" s="46" cm="1">
        <f t="array" ref="BP1282">IFERROR(INDEX('Cost Input'!$C$1:$Q$496,'LCOH Calc'!$A1282,_xlfn.XMATCH('LCOH Calc'!BP$9,'Cost Input'!$C$3:$Q$3)),"")</f>
        <v>0</v>
      </c>
      <c r="BQ1282" s="46" cm="1">
        <f t="array" ref="BQ1282">IFERROR(INDEX('Cost Input'!$C$1:$Q$496,'LCOH Calc'!$A1282,_xlfn.XMATCH('LCOH Calc'!BQ$9,'Cost Input'!$C$3:$Q$3)),"")</f>
        <v>0</v>
      </c>
      <c r="BR1282" s="46" cm="1">
        <f t="array" ref="BR1282">IFERROR(INDEX('Cost Input'!$C$1:$Q$496,'LCOH Calc'!$A1282,_xlfn.XMATCH('LCOH Calc'!BR$9,'Cost Input'!$C$3:$Q$3)),"")</f>
        <v>0</v>
      </c>
      <c r="BS1282" s="46" cm="1">
        <f t="array" ref="BS1282">IFERROR(INDEX('Cost Input'!$C$1:$Q$496,'LCOH Calc'!$A1282,_xlfn.XMATCH('LCOH Calc'!BS$9,'Cost Input'!$C$3:$Q$3)),"")</f>
        <v>0</v>
      </c>
      <c r="BT1282" s="46" cm="1">
        <f t="array" ref="BT1282">IFERROR(INDEX('Cost Input'!$C$1:$Q$496,'LCOH Calc'!$A1282,_xlfn.XMATCH('LCOH Calc'!BT$9,'Cost Input'!$C$3:$Q$3)),"")</f>
        <v>0</v>
      </c>
      <c r="BU1282" s="46" cm="1">
        <f t="array" ref="BU1282">IFERROR(INDEX('Cost Input'!$C$1:$Q$496,'LCOH Calc'!$A1282,_xlfn.XMATCH('LCOH Calc'!BU$9,'Cost Input'!$C$3:$Q$3)),"")</f>
        <v>0</v>
      </c>
      <c r="BV1282" s="46" cm="1">
        <f t="array" ref="BV1282">IFERROR(INDEX('Cost Input'!$C$1:$Q$496,'LCOH Calc'!$A1282,_xlfn.XMATCH('LCOH Calc'!BV$9,'Cost Input'!$C$3:$Q$3)),"")</f>
        <v>0</v>
      </c>
      <c r="BW1282" s="46" cm="1">
        <f t="array" ref="BW1282">IFERROR(INDEX('Cost Input'!$C$1:$Q$496,'LCOH Calc'!$A1282,_xlfn.XMATCH('LCOH Calc'!BW$9,'Cost Input'!$C$3:$Q$3)),"")</f>
        <v>0</v>
      </c>
      <c r="BX1282" s="46" cm="1">
        <f t="array" ref="BX1282">IFERROR(INDEX('Cost Input'!$C$1:$Q$496,'LCOH Calc'!$A1282,_xlfn.XMATCH('LCOH Calc'!BX$9,'Cost Input'!$C$3:$Q$3)),"")</f>
        <v>0</v>
      </c>
      <c r="BY1282" s="46" cm="1">
        <f t="array" ref="BY1282">IFERROR(INDEX('Cost Input'!$C$1:$Q$496,'LCOH Calc'!$A1282,_xlfn.XMATCH('LCOH Calc'!BY$9,'Cost Input'!$C$3:$Q$3)),"")</f>
        <v>0</v>
      </c>
      <c r="BZ1282" s="46" cm="1">
        <f t="array" ref="BZ1282">IFERROR(INDEX('Cost Input'!$C$1:$Q$496,'LCOH Calc'!$A1282,_xlfn.XMATCH('LCOH Calc'!BZ$9,'Cost Input'!$C$3:$Q$3)),"")</f>
        <v>0</v>
      </c>
      <c r="CA1282" s="46" cm="1">
        <f t="array" ref="CA1282">IFERROR(INDEX('Cost Input'!$C$1:$Q$496,'LCOH Calc'!$A1282,_xlfn.XMATCH('LCOH Calc'!CA$9,'Cost Input'!$C$3:$Q$3)),"")</f>
        <v>0</v>
      </c>
      <c r="CB1282" s="46" cm="1">
        <f t="array" ref="CB1282">IFERROR(INDEX('Cost Input'!$C$1:$Q$496,'LCOH Calc'!$A1282,_xlfn.XMATCH('LCOH Calc'!CB$9,'Cost Input'!$C$3:$Q$3)),"")</f>
        <v>0</v>
      </c>
      <c r="CC1282" s="46" cm="1">
        <f t="array" ref="CC1282">IFERROR(INDEX('Cost Input'!$C$1:$Q$496,'LCOH Calc'!$A1282,_xlfn.XMATCH('LCOH Calc'!CC$9,'Cost Input'!$C$3:$Q$3)),"")</f>
        <v>0</v>
      </c>
      <c r="CD1282" s="46" cm="1">
        <f t="array" ref="CD1282">IFERROR(INDEX('Cost Input'!$C$1:$Q$496,'LCOH Calc'!$A1282,_xlfn.XMATCH('LCOH Calc'!CD$9,'Cost Input'!$C$3:$Q$3)),"")</f>
        <v>0</v>
      </c>
      <c r="CE1282" s="46" cm="1">
        <f t="array" ref="CE1282">IFERROR(INDEX('Cost Input'!$C$1:$Q$496,'LCOH Calc'!$A1282,_xlfn.XMATCH('LCOH Calc'!CE$9,'Cost Input'!$C$3:$Q$3)),"")</f>
        <v>0</v>
      </c>
      <c r="CF1282" s="46" cm="1">
        <f t="array" ref="CF1282">IFERROR(INDEX('Cost Input'!$C$1:$Q$496,'LCOH Calc'!$A1282,_xlfn.XMATCH('LCOH Calc'!CF$9,'Cost Input'!$C$3:$Q$3)),"")</f>
        <v>0</v>
      </c>
      <c r="CG1282" s="46" cm="1">
        <f t="array" ref="CG1282">IFERROR(INDEX('Cost Input'!$C$1:$Q$496,'LCOH Calc'!$A1282,_xlfn.XMATCH('LCOH Calc'!CG$9,'Cost Input'!$C$3:$Q$3)),"")</f>
        <v>0</v>
      </c>
      <c r="CH1282" s="46" cm="1">
        <f t="array" ref="CH1282">IFERROR(INDEX('Cost Input'!$C$1:$Q$496,'LCOH Calc'!$A1282,_xlfn.XMATCH('LCOH Calc'!CH$9,'Cost Input'!$C$3:$Q$3)),"")</f>
        <v>0</v>
      </c>
      <c r="CI1282" s="46" cm="1">
        <f t="array" ref="CI1282">IFERROR(INDEX('Cost Input'!$C$1:$Q$496,'LCOH Calc'!$A1282,_xlfn.XMATCH('LCOH Calc'!CI$9,'Cost Input'!$C$3:$Q$3)),"")</f>
        <v>0</v>
      </c>
      <c r="CJ1282" s="46" cm="1">
        <f t="array" ref="CJ1282">IFERROR(INDEX('Cost Input'!$C$1:$Q$496,'LCOH Calc'!$A1282,_xlfn.XMATCH('LCOH Calc'!CJ$9,'Cost Input'!$C$3:$Q$3)),"")</f>
        <v>0</v>
      </c>
      <c r="CK1282" s="46" cm="1">
        <f t="array" ref="CK1282">IFERROR(INDEX('Cost Input'!$C$1:$Q$496,'LCOH Calc'!$A1282,_xlfn.XMATCH('LCOH Calc'!CK$9,'Cost Input'!$C$3:$Q$3)),"")</f>
        <v>0</v>
      </c>
      <c r="CL1282" s="46" cm="1">
        <f t="array" ref="CL1282">IFERROR(INDEX('Cost Input'!$C$1:$Q$496,'LCOH Calc'!$A1282,_xlfn.XMATCH('LCOH Calc'!CL$9,'Cost Input'!$C$3:$Q$3)),"")</f>
        <v>0</v>
      </c>
      <c r="CM1282" s="46" cm="1">
        <f t="array" ref="CM1282">IFERROR(INDEX('Cost Input'!$C$1:$Q$496,'LCOH Calc'!$A1282,_xlfn.XMATCH('LCOH Calc'!CM$9,'Cost Input'!$C$3:$Q$3)),"")</f>
        <v>0</v>
      </c>
      <c r="CN1282" s="46" cm="1">
        <f t="array" ref="CN1282">IFERROR(INDEX('Cost Input'!$C$1:$Q$496,'LCOH Calc'!$A1282,_xlfn.XMATCH('LCOH Calc'!CN$9,'Cost Input'!$C$3:$Q$3)),"")</f>
        <v>0</v>
      </c>
      <c r="CO1282" s="46" cm="1">
        <f t="array" ref="CO1282">IFERROR(INDEX('Cost Input'!$C$1:$Q$496,'LCOH Calc'!$A1282,_xlfn.XMATCH('LCOH Calc'!CO$9,'Cost Input'!$C$3:$Q$3)),"")</f>
        <v>0</v>
      </c>
      <c r="CP1282" s="46" cm="1">
        <f t="array" ref="CP1282">IFERROR(INDEX('Cost Input'!$C$1:$Q$496,'LCOH Calc'!$A1282,_xlfn.XMATCH('LCOH Calc'!CP$9,'Cost Input'!$C$3:$Q$3)),"")</f>
        <v>0</v>
      </c>
      <c r="CQ1282" s="46" cm="1">
        <f t="array" ref="CQ1282">IFERROR(INDEX('Cost Input'!$C$1:$Q$496,'LCOH Calc'!$A1282,_xlfn.XMATCH('LCOH Calc'!CQ$9,'Cost Input'!$C$3:$Q$3)),"")</f>
        <v>0</v>
      </c>
      <c r="CR1282" s="46" cm="1">
        <f t="array" ref="CR1282">IFERROR(INDEX('Cost Input'!$C$1:$Q$496,'LCOH Calc'!$A1282,_xlfn.XMATCH('LCOH Calc'!CR$9,'Cost Input'!$C$3:$Q$3)),"")</f>
        <v>0</v>
      </c>
      <c r="CS1282" s="46" cm="1">
        <f t="array" ref="CS1282">IFERROR(INDEX('Cost Input'!$C$1:$Q$496,'LCOH Calc'!$A1282,_xlfn.XMATCH('LCOH Calc'!CS$9,'Cost Input'!$C$3:$Q$3)),"")</f>
        <v>0</v>
      </c>
      <c r="CT1282" s="46" cm="1">
        <f t="array" ref="CT1282">IFERROR(INDEX('Cost Input'!$C$1:$Q$496,'LCOH Calc'!$A1282,_xlfn.XMATCH('LCOH Calc'!CT$9,'Cost Input'!$C$3:$Q$3)),"")</f>
        <v>0</v>
      </c>
      <c r="CU1282" s="46" cm="1">
        <f t="array" ref="CU1282">IFERROR(INDEX('Cost Input'!$C$1:$Q$496,'LCOH Calc'!$A1282,_xlfn.XMATCH('LCOH Calc'!CU$9,'Cost Input'!$C$3:$Q$3)),"")</f>
        <v>0</v>
      </c>
      <c r="CV1282" s="46" cm="1">
        <f t="array" ref="CV1282">IFERROR(INDEX('Cost Input'!$C$1:$Q$496,'LCOH Calc'!$A1282,_xlfn.XMATCH('LCOH Calc'!CV$9,'Cost Input'!$C$3:$Q$3)),"")</f>
        <v>0</v>
      </c>
      <c r="CW1282" s="46" cm="1">
        <f t="array" ref="CW1282">IFERROR(INDEX('Cost Input'!$C$1:$Q$496,'LCOH Calc'!$A1282,_xlfn.XMATCH('LCOH Calc'!CW$9,'Cost Input'!$C$3:$Q$3)),"")</f>
        <v>0</v>
      </c>
      <c r="CX1282" s="46" cm="1">
        <f t="array" ref="CX1282">IFERROR(INDEX('Cost Input'!$C$1:$Q$496,'LCOH Calc'!$A1282,_xlfn.XMATCH('LCOH Calc'!CX$9,'Cost Input'!$C$3:$Q$3)),"")</f>
        <v>0</v>
      </c>
      <c r="CY1282" s="46" cm="1">
        <f t="array" ref="CY1282">IFERROR(INDEX('Cost Input'!$C$1:$Q$496,'LCOH Calc'!$A1282,_xlfn.XMATCH('LCOH Calc'!CY$9,'Cost Input'!$C$3:$Q$3)),"")</f>
        <v>0</v>
      </c>
      <c r="CZ1282" s="46" cm="1">
        <f t="array" ref="CZ1282">IFERROR(INDEX('Cost Input'!$C$1:$Q$496,'LCOH Calc'!$A1282,_xlfn.XMATCH('LCOH Calc'!CZ$9,'Cost Input'!$C$3:$Q$3)),"")</f>
        <v>0</v>
      </c>
      <c r="DA1282" s="46" cm="1">
        <f t="array" ref="DA1282">IFERROR(INDEX('Cost Input'!$C$1:$Q$496,'LCOH Calc'!$A1282,_xlfn.XMATCH('LCOH Calc'!DA$9,'Cost Input'!$C$3:$Q$3)),"")</f>
        <v>0</v>
      </c>
      <c r="DB1282" s="46" cm="1">
        <f t="array" ref="DB1282">IFERROR(INDEX('Cost Input'!$C$1:$Q$496,'LCOH Calc'!$A1282,_xlfn.XMATCH('LCOH Calc'!DB$9,'Cost Input'!$C$3:$Q$3)),"")</f>
        <v>0</v>
      </c>
      <c r="DC1282" s="46" cm="1">
        <f t="array" ref="DC1282">IFERROR(INDEX('Cost Input'!$C$1:$Q$496,'LCOH Calc'!$A1282,_xlfn.XMATCH('LCOH Calc'!DC$9,'Cost Input'!$C$3:$Q$3)),"")</f>
        <v>0</v>
      </c>
      <c r="DD1282" s="46" cm="1">
        <f t="array" ref="DD1282">IFERROR(INDEX('Cost Input'!$C$1:$Q$496,'LCOH Calc'!$A1282,_xlfn.XMATCH('LCOH Calc'!DD$9,'Cost Input'!$C$3:$Q$3)),"")</f>
        <v>0</v>
      </c>
      <c r="DE1282" s="46" cm="1">
        <f t="array" ref="DE1282">IFERROR(INDEX('Cost Input'!$C$1:$Q$496,'LCOH Calc'!$A1282,_xlfn.XMATCH('LCOH Calc'!DE$9,'Cost Input'!$C$3:$Q$3)),"")</f>
        <v>0</v>
      </c>
      <c r="DF1282" s="46" cm="1">
        <f t="array" ref="DF1282">IFERROR(INDEX('Cost Input'!$C$1:$Q$496,'LCOH Calc'!$A1282,_xlfn.XMATCH('LCOH Calc'!DF$9,'Cost Input'!$C$3:$Q$3)),"")</f>
        <v>0</v>
      </c>
      <c r="DG1282" s="46" cm="1">
        <f t="array" ref="DG1282">IFERROR(INDEX('Cost Input'!$C$1:$Q$496,'LCOH Calc'!$A1282,_xlfn.XMATCH('LCOH Calc'!DG$9,'Cost Input'!$C$3:$Q$3)),"")</f>
        <v>0</v>
      </c>
      <c r="DH1282" s="46" cm="1">
        <f t="array" ref="DH1282">IFERROR(INDEX('Cost Input'!$C$1:$Q$496,'LCOH Calc'!$A1282,_xlfn.XMATCH('LCOH Calc'!DH$9,'Cost Input'!$C$3:$Q$3)),"")</f>
        <v>0</v>
      </c>
      <c r="DI1282" s="46" cm="1">
        <f t="array" ref="DI1282">IFERROR(INDEX('Cost Input'!$C$1:$Q$496,'LCOH Calc'!$A1282,_xlfn.XMATCH('LCOH Calc'!DI$9,'Cost Input'!$C$3:$Q$3)),"")</f>
        <v>0</v>
      </c>
      <c r="DJ1282" s="46" cm="1">
        <f t="array" ref="DJ1282">IFERROR(INDEX('Cost Input'!$C$1:$Q$496,'LCOH Calc'!$A1282,_xlfn.XMATCH('LCOH Calc'!DJ$9,'Cost Input'!$C$3:$Q$3)),"")</f>
        <v>0</v>
      </c>
      <c r="DK1282" s="46" cm="1">
        <f t="array" ref="DK1282">IFERROR(INDEX('Cost Input'!$C$1:$Q$496,'LCOH Calc'!$A1282,_xlfn.XMATCH('LCOH Calc'!DK$9,'Cost Input'!$C$3:$Q$3)),"")</f>
        <v>0</v>
      </c>
      <c r="DL1282" s="46" cm="1">
        <f t="array" ref="DL1282">IFERROR(INDEX('Cost Input'!$C$1:$Q$496,'LCOH Calc'!$A1282,_xlfn.XMATCH('LCOH Calc'!DL$9,'Cost Input'!$C$3:$Q$3)),"")</f>
        <v>0</v>
      </c>
      <c r="DM1282" s="46" cm="1">
        <f t="array" ref="DM1282">IFERROR(INDEX('Cost Input'!$C$1:$Q$496,'LCOH Calc'!$A1282,_xlfn.XMATCH('LCOH Calc'!DM$9,'Cost Input'!$C$3:$Q$3)),"")</f>
        <v>0</v>
      </c>
      <c r="DN1282" s="46" cm="1">
        <f t="array" ref="DN1282">IFERROR(INDEX('Cost Input'!$C$1:$Q$496,'LCOH Calc'!$A1282,_xlfn.XMATCH('LCOH Calc'!DN$9,'Cost Input'!$C$3:$Q$3)),"")</f>
        <v>0</v>
      </c>
      <c r="DO1282" s="46" cm="1">
        <f t="array" ref="DO1282">IFERROR(INDEX('Cost Input'!$C$1:$Q$496,'LCOH Calc'!$A1282,_xlfn.XMATCH('LCOH Calc'!DO$9,'Cost Input'!$C$3:$Q$3)),"")</f>
        <v>0</v>
      </c>
      <c r="DP1282" s="46" cm="1">
        <f t="array" ref="DP1282">IFERROR(INDEX('Cost Input'!$C$1:$Q$496,'LCOH Calc'!$A1282,_xlfn.XMATCH('LCOH Calc'!DP$9,'Cost Input'!$C$3:$Q$3)),"")</f>
        <v>0</v>
      </c>
      <c r="DQ1282" s="46" cm="1">
        <f t="array" ref="DQ1282">IFERROR(INDEX('Cost Input'!$C$1:$Q$496,'LCOH Calc'!$A1282,_xlfn.XMATCH('LCOH Calc'!DQ$9,'Cost Input'!$C$3:$Q$3)),"")</f>
        <v>0</v>
      </c>
      <c r="DR1282" s="46" cm="1">
        <f t="array" ref="DR1282">IFERROR(INDEX('Cost Input'!$C$1:$Q$496,'LCOH Calc'!$A1282,_xlfn.XMATCH('LCOH Calc'!DR$9,'Cost Input'!$C$3:$Q$3)),"")</f>
        <v>0</v>
      </c>
      <c r="DS1282" s="46" cm="1">
        <f t="array" ref="DS1282">IFERROR(INDEX('Cost Input'!$C$1:$Q$496,'LCOH Calc'!$A1282,_xlfn.XMATCH('LCOH Calc'!DS$9,'Cost Input'!$C$3:$Q$3)),"")</f>
        <v>0</v>
      </c>
      <c r="DT1282" s="46" cm="1">
        <f t="array" ref="DT1282">IFERROR(INDEX('Cost Input'!$C$1:$Q$496,'LCOH Calc'!$A1282,_xlfn.XMATCH('LCOH Calc'!DT$9,'Cost Input'!$C$3:$Q$3)),"")</f>
        <v>0</v>
      </c>
      <c r="DU1282" s="46" cm="1">
        <f t="array" ref="DU1282">IFERROR(INDEX('Cost Input'!$C$1:$Q$496,'LCOH Calc'!$A1282,_xlfn.XMATCH('LCOH Calc'!DU$9,'Cost Input'!$C$3:$Q$3)),"")</f>
        <v>0</v>
      </c>
      <c r="DV1282" s="46" cm="1">
        <f t="array" ref="DV1282">IFERROR(INDEX('Cost Input'!$C$1:$Q$496,'LCOH Calc'!$A1282,_xlfn.XMATCH('LCOH Calc'!DV$9,'Cost Input'!$C$3:$Q$3)),"")</f>
        <v>0</v>
      </c>
      <c r="DW1282" s="46" cm="1">
        <f t="array" ref="DW1282">IFERROR(INDEX('Cost Input'!$C$1:$Q$496,'LCOH Calc'!$A1282,_xlfn.XMATCH('LCOH Calc'!DW$9,'Cost Input'!$C$3:$Q$3)),"")</f>
        <v>0</v>
      </c>
      <c r="DX1282" s="46" cm="1">
        <f t="array" ref="DX1282">IFERROR(INDEX('Cost Input'!$C$1:$Q$496,'LCOH Calc'!$A1282,_xlfn.XMATCH('LCOH Calc'!DX$9,'Cost Input'!$C$3:$Q$3)),"")</f>
        <v>0</v>
      </c>
      <c r="DY1282" s="46" cm="1">
        <f t="array" ref="DY1282">IFERROR(INDEX('Cost Input'!$C$1:$Q$496,'LCOH Calc'!$A1282,_xlfn.XMATCH('LCOH Calc'!DY$9,'Cost Input'!$C$3:$Q$3)),"")</f>
        <v>0</v>
      </c>
      <c r="DZ1282" s="46" cm="1">
        <f t="array" ref="DZ1282">IFERROR(INDEX('Cost Input'!$C$1:$Q$496,'LCOH Calc'!$A1282,_xlfn.XMATCH('LCOH Calc'!DZ$9,'Cost Input'!$C$3:$Q$3)),"")</f>
        <v>0</v>
      </c>
      <c r="EA1282" s="46" cm="1">
        <f t="array" ref="EA1282">IFERROR(INDEX('Cost Input'!$C$1:$Q$496,'LCOH Calc'!$A1282,_xlfn.XMATCH('LCOH Calc'!EA$9,'Cost Input'!$C$3:$Q$3)),"")</f>
        <v>0</v>
      </c>
      <c r="EB1282" s="46" cm="1">
        <f t="array" ref="EB1282">IFERROR(INDEX('Cost Input'!$C$1:$Q$496,'LCOH Calc'!$A1282,_xlfn.XMATCH('LCOH Calc'!EB$9,'Cost Input'!$C$3:$Q$3)),"")</f>
        <v>0</v>
      </c>
      <c r="EC1282" s="46" cm="1">
        <f t="array" ref="EC1282">IFERROR(INDEX('Cost Input'!$C$1:$Q$496,'LCOH Calc'!$A1282,_xlfn.XMATCH('LCOH Calc'!EC$9,'Cost Input'!$C$3:$Q$3)),"")</f>
        <v>0</v>
      </c>
      <c r="ED1282" s="46" cm="1">
        <f t="array" ref="ED1282">IFERROR(INDEX('Cost Input'!$C$1:$Q$496,'LCOH Calc'!$A1282,_xlfn.XMATCH('LCOH Calc'!ED$9,'Cost Input'!$C$3:$Q$3)),"")</f>
        <v>0</v>
      </c>
      <c r="EE1282" s="46" cm="1">
        <f t="array" ref="EE1282">IFERROR(INDEX('Cost Input'!$C$1:$Q$496,'LCOH Calc'!$A1282,_xlfn.XMATCH('LCOH Calc'!EE$9,'Cost Input'!$C$3:$Q$3)),"")</f>
        <v>0</v>
      </c>
      <c r="EF1282" s="46" cm="1">
        <f t="array" ref="EF1282">IFERROR(INDEX('Cost Input'!$C$1:$Q$496,'LCOH Calc'!$A1282,_xlfn.XMATCH('LCOH Calc'!EF$9,'Cost Input'!$C$3:$Q$3)),"")</f>
        <v>0</v>
      </c>
      <c r="EG1282" s="46" cm="1">
        <f t="array" ref="EG1282">IFERROR(INDEX('Cost Input'!$C$1:$Q$496,'LCOH Calc'!$A1282,_xlfn.XMATCH('LCOH Calc'!EG$9,'Cost Input'!$C$3:$Q$3)),"")</f>
        <v>0</v>
      </c>
      <c r="EH1282" s="46" cm="1">
        <f t="array" ref="EH1282">IFERROR(INDEX('Cost Input'!$C$1:$Q$496,'LCOH Calc'!$A1282,_xlfn.XMATCH('LCOH Calc'!EH$9,'Cost Input'!$C$3:$Q$3)),"")</f>
        <v>0</v>
      </c>
      <c r="EI1282" s="46" cm="1">
        <f t="array" ref="EI1282">IFERROR(INDEX('Cost Input'!$C$1:$Q$496,'LCOH Calc'!$A1282,_xlfn.XMATCH('LCOH Calc'!EI$9,'Cost Input'!$C$3:$Q$3)),"")</f>
        <v>0</v>
      </c>
      <c r="EJ1282" s="46" cm="1">
        <f t="array" ref="EJ1282">IFERROR(INDEX('Cost Input'!$C$1:$Q$496,'LCOH Calc'!$A1282,_xlfn.XMATCH('LCOH Calc'!EJ$9,'Cost Input'!$C$3:$Q$3)),"")</f>
        <v>0</v>
      </c>
      <c r="EK1282" s="46" cm="1">
        <f t="array" ref="EK1282">IFERROR(INDEX('Cost Input'!$C$1:$Q$496,'LCOH Calc'!$A1282,_xlfn.XMATCH('LCOH Calc'!EK$9,'Cost Input'!$C$3:$Q$3)),"")</f>
        <v>0</v>
      </c>
      <c r="EL1282" s="46" cm="1">
        <f t="array" ref="EL1282">IFERROR(INDEX('Cost Input'!$C$1:$Q$496,'LCOH Calc'!$A1282,_xlfn.XMATCH('LCOH Calc'!EL$9,'Cost Input'!$C$3:$Q$3)),"")</f>
        <v>0</v>
      </c>
      <c r="EM1282" s="46" cm="1">
        <f t="array" ref="EM1282">IFERROR(INDEX('Cost Input'!$C$1:$Q$496,'LCOH Calc'!$A1282,_xlfn.XMATCH('LCOH Calc'!EM$9,'Cost Input'!$C$3:$Q$3)),"")</f>
        <v>0</v>
      </c>
      <c r="EN1282" s="46" cm="1">
        <f t="array" ref="EN1282">IFERROR(INDEX('Cost Input'!$C$1:$Q$496,'LCOH Calc'!$A1282,_xlfn.XMATCH('LCOH Calc'!EN$9,'Cost Input'!$C$3:$Q$3)),"")</f>
        <v>0</v>
      </c>
      <c r="EO1282" s="46" cm="1">
        <f t="array" ref="EO1282">IFERROR(INDEX('Cost Input'!$C$1:$Q$496,'LCOH Calc'!$A1282,_xlfn.XMATCH('LCOH Calc'!EO$9,'Cost Input'!$C$3:$Q$3)),"")</f>
        <v>0</v>
      </c>
      <c r="EP1282" s="46" cm="1">
        <f t="array" ref="EP1282">IFERROR(INDEX('Cost Input'!$C$1:$Q$496,'LCOH Calc'!$A1282,_xlfn.XMATCH('LCOH Calc'!EP$9,'Cost Input'!$C$3:$Q$3)),"")</f>
        <v>0</v>
      </c>
      <c r="EQ1282" s="46" cm="1">
        <f t="array" ref="EQ1282">IFERROR(INDEX('Cost Input'!$C$1:$Q$496,'LCOH Calc'!$A1282,_xlfn.XMATCH('LCOH Calc'!EQ$9,'Cost Input'!$C$3:$Q$3)),"")</f>
        <v>0</v>
      </c>
      <c r="ER1282" s="46" cm="1">
        <f t="array" ref="ER1282">IFERROR(INDEX('Cost Input'!$C$1:$Q$496,'LCOH Calc'!$A1282,_xlfn.XMATCH('LCOH Calc'!ER$9,'Cost Input'!$C$3:$Q$3)),"")</f>
        <v>0</v>
      </c>
      <c r="ES1282" s="46" cm="1">
        <f t="array" ref="ES1282">IFERROR(INDEX('Cost Input'!$C$1:$Q$496,'LCOH Calc'!$A1282,_xlfn.XMATCH('LCOH Calc'!ES$9,'Cost Input'!$C$3:$Q$3)),"")</f>
        <v>0</v>
      </c>
      <c r="ET1282" s="46" cm="1">
        <f t="array" ref="ET1282">IFERROR(INDEX('Cost Input'!$C$1:$Q$496,'LCOH Calc'!$A1282,_xlfn.XMATCH('LCOH Calc'!ET$9,'Cost Input'!$C$3:$Q$3)),"")</f>
        <v>0</v>
      </c>
      <c r="EU1282" s="46" cm="1">
        <f t="array" ref="EU1282">IFERROR(INDEX('Cost Input'!$C$1:$Q$496,'LCOH Calc'!$A1282,_xlfn.XMATCH('LCOH Calc'!EU$9,'Cost Input'!$C$3:$Q$3)),"")</f>
        <v>0</v>
      </c>
      <c r="EV1282" s="46" cm="1">
        <f t="array" ref="EV1282">IFERROR(INDEX('Cost Input'!$C$1:$Q$496,'LCOH Calc'!$A1282,_xlfn.XMATCH('LCOH Calc'!EV$9,'Cost Input'!$C$3:$Q$3)),"")</f>
        <v>0</v>
      </c>
      <c r="EW1282" s="46" cm="1">
        <f t="array" ref="EW1282">IFERROR(INDEX('Cost Input'!$C$1:$Q$496,'LCOH Calc'!$A1282,_xlfn.XMATCH('LCOH Calc'!EW$9,'Cost Input'!$C$3:$Q$3)),"")</f>
        <v>0</v>
      </c>
      <c r="EX1282" s="46" cm="1">
        <f t="array" ref="EX1282">IFERROR(INDEX('Cost Input'!$C$1:$Q$496,'LCOH Calc'!$A1282,_xlfn.XMATCH('LCOH Calc'!EX$9,'Cost Input'!$C$3:$Q$3)),"")</f>
        <v>0</v>
      </c>
      <c r="EY1282" s="46" cm="1">
        <f t="array" ref="EY1282">IFERROR(INDEX('Cost Input'!$C$1:$Q$496,'LCOH Calc'!$A1282,_xlfn.XMATCH('LCOH Calc'!EY$9,'Cost Input'!$C$3:$Q$3)),"")</f>
        <v>0</v>
      </c>
      <c r="EZ1282" s="46" cm="1">
        <f t="array" ref="EZ1282">IFERROR(INDEX('Cost Input'!$C$1:$Q$496,'LCOH Calc'!$A1282,_xlfn.XMATCH('LCOH Calc'!EZ$9,'Cost Input'!$C$3:$Q$3)),"")</f>
        <v>0</v>
      </c>
      <c r="FA1282" s="46" cm="1">
        <f t="array" ref="FA1282">IFERROR(INDEX('Cost Input'!$C$1:$Q$496,'LCOH Calc'!$A1282,_xlfn.XMATCH('LCOH Calc'!FA$9,'Cost Input'!$C$3:$Q$3)),"")</f>
        <v>0</v>
      </c>
      <c r="FB1282" s="46" cm="1">
        <f t="array" ref="FB1282">IFERROR(INDEX('Cost Input'!$C$1:$Q$496,'LCOH Calc'!$A1282,_xlfn.XMATCH('LCOH Calc'!FB$9,'Cost Input'!$C$3:$Q$3)),"")</f>
        <v>0</v>
      </c>
      <c r="FC1282" s="46" cm="1">
        <f t="array" ref="FC1282">IFERROR(INDEX('Cost Input'!$C$1:$Q$496,'LCOH Calc'!$A1282,_xlfn.XMATCH('LCOH Calc'!FC$9,'Cost Input'!$C$3:$Q$3)),"")</f>
        <v>0</v>
      </c>
      <c r="FD1282" s="46" cm="1">
        <f t="array" ref="FD1282">IFERROR(INDEX('Cost Input'!$C$1:$Q$496,'LCOH Calc'!$A1282,_xlfn.XMATCH('LCOH Calc'!FD$9,'Cost Input'!$C$3:$Q$3)),"")</f>
        <v>0</v>
      </c>
      <c r="FE1282" s="46" cm="1">
        <f t="array" ref="FE1282">IFERROR(INDEX('Cost Input'!$C$1:$Q$496,'LCOH Calc'!$A1282,_xlfn.XMATCH('LCOH Calc'!FE$9,'Cost Input'!$C$3:$Q$3)),"")</f>
        <v>0</v>
      </c>
      <c r="FF1282" s="46" cm="1">
        <f t="array" ref="FF1282">IFERROR(INDEX('Cost Input'!$C$1:$Q$496,'LCOH Calc'!$A1282,_xlfn.XMATCH('LCOH Calc'!FF$9,'Cost Input'!$C$3:$Q$3)),"")</f>
        <v>0</v>
      </c>
      <c r="FG1282" s="46" cm="1">
        <f t="array" ref="FG1282">IFERROR(INDEX('Cost Input'!$C$1:$Q$496,'LCOH Calc'!$A1282,_xlfn.XMATCH('LCOH Calc'!FG$9,'Cost Input'!$C$3:$Q$3)),"")</f>
        <v>0</v>
      </c>
      <c r="FH1282" s="46" cm="1">
        <f t="array" ref="FH1282">IFERROR(INDEX('Cost Input'!$C$1:$Q$496,'LCOH Calc'!$A1282,_xlfn.XMATCH('LCOH Calc'!FH$9,'Cost Input'!$C$3:$Q$3)),"")</f>
        <v>0</v>
      </c>
      <c r="FI1282" s="46" cm="1">
        <f t="array" ref="FI1282">IFERROR(INDEX('Cost Input'!$C$1:$Q$496,'LCOH Calc'!$A1282,_xlfn.XMATCH('LCOH Calc'!FI$9,'Cost Input'!$C$3:$Q$3)),"")</f>
        <v>0</v>
      </c>
      <c r="FJ1282" s="46" cm="1">
        <f t="array" ref="FJ1282">IFERROR(INDEX('Cost Input'!$C$1:$Q$496,'LCOH Calc'!$A1282,_xlfn.XMATCH('LCOH Calc'!FJ$9,'Cost Input'!$C$3:$Q$3)),"")</f>
        <v>0</v>
      </c>
      <c r="FK1282" s="46" cm="1">
        <f t="array" ref="FK1282">IFERROR(INDEX('Cost Input'!$C$1:$Q$496,'LCOH Calc'!$A1282,_xlfn.XMATCH('LCOH Calc'!FK$9,'Cost Input'!$C$3:$Q$3)),"")</f>
        <v>0</v>
      </c>
      <c r="FL1282" s="46" cm="1">
        <f t="array" ref="FL1282">IFERROR(INDEX('Cost Input'!$C$1:$Q$496,'LCOH Calc'!$A1282,_xlfn.XMATCH('LCOH Calc'!FL$9,'Cost Input'!$C$3:$Q$3)),"")</f>
        <v>0</v>
      </c>
      <c r="FM1282" s="46" cm="1">
        <f t="array" ref="FM1282">IFERROR(INDEX('Cost Input'!$C$1:$Q$496,'LCOH Calc'!$A1282,_xlfn.XMATCH('LCOH Calc'!FM$9,'Cost Input'!$C$3:$Q$3)),"")</f>
        <v>0</v>
      </c>
      <c r="FN1282" s="46" cm="1">
        <f t="array" ref="FN1282">IFERROR(INDEX('Cost Input'!$C$1:$Q$496,'LCOH Calc'!$A1282,_xlfn.XMATCH('LCOH Calc'!FN$9,'Cost Input'!$C$3:$Q$3)),"")</f>
        <v>0</v>
      </c>
      <c r="FO1282" s="46" cm="1">
        <f t="array" ref="FO1282">IFERROR(INDEX('Cost Input'!$C$1:$Q$496,'LCOH Calc'!$A1282,_xlfn.XMATCH('LCOH Calc'!FO$9,'Cost Input'!$C$3:$Q$3)),"")</f>
        <v>0</v>
      </c>
      <c r="FP1282" s="46" cm="1">
        <f t="array" ref="FP1282">IFERROR(INDEX('Cost Input'!$C$1:$Q$496,'LCOH Calc'!$A1282,_xlfn.XMATCH('LCOH Calc'!FP$9,'Cost Input'!$C$3:$Q$3)),"")</f>
        <v>0</v>
      </c>
      <c r="FQ1282" s="46" cm="1">
        <f t="array" ref="FQ1282">IFERROR(INDEX('Cost Input'!$C$1:$Q$496,'LCOH Calc'!$A1282,_xlfn.XMATCH('LCOH Calc'!FQ$9,'Cost Input'!$C$3:$Q$3)),"")</f>
        <v>0</v>
      </c>
      <c r="FR1282" s="46" cm="1">
        <f t="array" ref="FR1282">IFERROR(INDEX('Cost Input'!$C$1:$Q$496,'LCOH Calc'!$A1282,_xlfn.XMATCH('LCOH Calc'!FR$9,'Cost Input'!$C$3:$Q$3)),"")</f>
        <v>0</v>
      </c>
      <c r="FS1282" s="46" cm="1">
        <f t="array" ref="FS1282">IFERROR(INDEX('Cost Input'!$C$1:$Q$496,'LCOH Calc'!$A1282,_xlfn.XMATCH('LCOH Calc'!FS$9,'Cost Input'!$C$3:$Q$3)),"")</f>
        <v>0</v>
      </c>
      <c r="FT1282" s="46" cm="1">
        <f t="array" ref="FT1282">IFERROR(INDEX('Cost Input'!$C$1:$Q$496,'LCOH Calc'!$A1282,_xlfn.XMATCH('LCOH Calc'!FT$9,'Cost Input'!$C$3:$Q$3)),"")</f>
        <v>0</v>
      </c>
      <c r="FU1282" s="46" cm="1">
        <f t="array" ref="FU1282">IFERROR(INDEX('Cost Input'!$C$1:$Q$496,'LCOH Calc'!$A1282,_xlfn.XMATCH('LCOH Calc'!FU$9,'Cost Input'!$C$3:$Q$3)),"")</f>
        <v>0</v>
      </c>
      <c r="FV1282" s="46" cm="1">
        <f t="array" ref="FV1282">IFERROR(INDEX('Cost Input'!$C$1:$Q$496,'LCOH Calc'!$A1282,_xlfn.XMATCH('LCOH Calc'!FV$9,'Cost Input'!$C$3:$Q$3)),"")</f>
        <v>0</v>
      </c>
      <c r="FW1282" s="46" cm="1">
        <f t="array" ref="FW1282">IFERROR(INDEX('Cost Input'!$C$1:$Q$496,'LCOH Calc'!$A1282,_xlfn.XMATCH('LCOH Calc'!FW$9,'Cost Input'!$C$3:$Q$3)),"")</f>
        <v>0</v>
      </c>
      <c r="FX1282" s="46" cm="1">
        <f t="array" ref="FX1282">IFERROR(INDEX('Cost Input'!$C$1:$Q$496,'LCOH Calc'!$A1282,_xlfn.XMATCH('LCOH Calc'!FX$9,'Cost Input'!$C$3:$Q$3)),"")</f>
        <v>0</v>
      </c>
      <c r="FY1282" s="46" cm="1">
        <f t="array" ref="FY1282">IFERROR(INDEX('Cost Input'!$C$1:$Q$496,'LCOH Calc'!$A1282,_xlfn.XMATCH('LCOH Calc'!FY$9,'Cost Input'!$C$3:$Q$3)),"")</f>
        <v>0</v>
      </c>
      <c r="FZ1282" s="46" cm="1">
        <f t="array" ref="FZ1282">IFERROR(INDEX('Cost Input'!$C$1:$Q$496,'LCOH Calc'!$A1282,_xlfn.XMATCH('LCOH Calc'!FZ$9,'Cost Input'!$C$3:$Q$3)),"")</f>
        <v>0</v>
      </c>
      <c r="GA1282" s="46" cm="1">
        <f t="array" ref="GA1282">IFERROR(INDEX('Cost Input'!$C$1:$Q$496,'LCOH Calc'!$A1282,_xlfn.XMATCH('LCOH Calc'!GA$9,'Cost Input'!$C$3:$Q$3)),"")</f>
        <v>0</v>
      </c>
      <c r="GB1282" s="46" cm="1">
        <f t="array" ref="GB1282">IFERROR(INDEX('Cost Input'!$C$1:$Q$496,'LCOH Calc'!$A1282,_xlfn.XMATCH('LCOH Calc'!GB$9,'Cost Input'!$C$3:$Q$3)),"")</f>
        <v>0</v>
      </c>
      <c r="GC1282" s="46" cm="1">
        <f t="array" ref="GC1282">IFERROR(INDEX('Cost Input'!$C$1:$Q$496,'LCOH Calc'!$A1282,_xlfn.XMATCH('LCOH Calc'!GC$9,'Cost Input'!$C$3:$Q$3)),"")</f>
        <v>0</v>
      </c>
      <c r="GD1282" s="46" cm="1">
        <f t="array" ref="GD1282">IFERROR(INDEX('Cost Input'!$C$1:$Q$496,'LCOH Calc'!$A1282,_xlfn.XMATCH('LCOH Calc'!GD$9,'Cost Input'!$C$3:$Q$3)),"")</f>
        <v>0</v>
      </c>
      <c r="GE1282" s="46" cm="1">
        <f t="array" ref="GE1282">IFERROR(INDEX('Cost Input'!$C$1:$Q$496,'LCOH Calc'!$A1282,_xlfn.XMATCH('LCOH Calc'!GE$9,'Cost Input'!$C$3:$Q$3)),"")</f>
        <v>0</v>
      </c>
      <c r="GF1282" s="46" cm="1">
        <f t="array" ref="GF1282">IFERROR(INDEX('Cost Input'!$C$1:$Q$496,'LCOH Calc'!$A1282,_xlfn.XMATCH('LCOH Calc'!GF$9,'Cost Input'!$C$3:$Q$3)),"")</f>
        <v>0</v>
      </c>
      <c r="GG1282" s="46" cm="1">
        <f t="array" ref="GG1282">IFERROR(INDEX('Cost Input'!$C$1:$Q$496,'LCOH Calc'!$A1282,_xlfn.XMATCH('LCOH Calc'!GG$9,'Cost Input'!$C$3:$Q$3)),"")</f>
        <v>0</v>
      </c>
      <c r="GH1282" s="46" cm="1">
        <f t="array" ref="GH1282">IFERROR(INDEX('Cost Input'!$C$1:$Q$496,'LCOH Calc'!$A1282,_xlfn.XMATCH('LCOH Calc'!GH$9,'Cost Input'!$C$3:$Q$3)),"")</f>
        <v>0</v>
      </c>
      <c r="GI1282" s="46" cm="1">
        <f t="array" ref="GI1282">IFERROR(INDEX('Cost Input'!$C$1:$Q$496,'LCOH Calc'!$A1282,_xlfn.XMATCH('LCOH Calc'!GI$9,'Cost Input'!$C$3:$Q$3)),"")</f>
        <v>0</v>
      </c>
      <c r="GJ1282" s="46" cm="1">
        <f t="array" ref="GJ1282">IFERROR(INDEX('Cost Input'!$C$1:$Q$496,'LCOH Calc'!$A1282,_xlfn.XMATCH('LCOH Calc'!GJ$9,'Cost Input'!$C$3:$Q$3)),"")</f>
        <v>0</v>
      </c>
      <c r="GK1282" s="46" cm="1">
        <f t="array" ref="GK1282">IFERROR(INDEX('Cost Input'!$C$1:$Q$496,'LCOH Calc'!$A1282,_xlfn.XMATCH('LCOH Calc'!GK$9,'Cost Input'!$C$3:$Q$3)),"")</f>
        <v>0</v>
      </c>
      <c r="GL1282" s="46" cm="1">
        <f t="array" ref="GL1282">IFERROR(INDEX('Cost Input'!$C$1:$Q$496,'LCOH Calc'!$A1282,_xlfn.XMATCH('LCOH Calc'!GL$9,'Cost Input'!$C$3:$Q$3)),"")</f>
        <v>0</v>
      </c>
      <c r="GM1282" s="46" cm="1">
        <f t="array" ref="GM1282">IFERROR(INDEX('Cost Input'!$C$1:$Q$496,'LCOH Calc'!$A1282,_xlfn.XMATCH('LCOH Calc'!GM$9,'Cost Input'!$C$3:$Q$3)),"")</f>
        <v>0</v>
      </c>
      <c r="GN1282" s="46" cm="1">
        <f t="array" ref="GN1282">IFERROR(INDEX('Cost Input'!$C$1:$Q$496,'LCOH Calc'!$A1282,_xlfn.XMATCH('LCOH Calc'!GN$9,'Cost Input'!$C$3:$Q$3)),"")</f>
        <v>0</v>
      </c>
      <c r="GO1282" s="46" cm="1">
        <f t="array" ref="GO1282">IFERROR(INDEX('Cost Input'!$C$1:$Q$496,'LCOH Calc'!$A1282,_xlfn.XMATCH('LCOH Calc'!GO$9,'Cost Input'!$C$3:$Q$3)),"")</f>
        <v>0</v>
      </c>
      <c r="GP1282" s="46" cm="1">
        <f t="array" ref="GP1282">IFERROR(INDEX('Cost Input'!$C$1:$Q$496,'LCOH Calc'!$A1282,_xlfn.XMATCH('LCOH Calc'!GP$9,'Cost Input'!$C$3:$Q$3)),"")</f>
        <v>0</v>
      </c>
      <c r="GQ1282" s="46" cm="1">
        <f t="array" ref="GQ1282">IFERROR(INDEX('Cost Input'!$C$1:$Q$496,'LCOH Calc'!$A1282,_xlfn.XMATCH('LCOH Calc'!GQ$9,'Cost Input'!$C$3:$Q$3)),"")</f>
        <v>0</v>
      </c>
      <c r="GR1282" s="46" cm="1">
        <f t="array" ref="GR1282">IFERROR(INDEX('Cost Input'!$C$1:$Q$496,'LCOH Calc'!$A1282,_xlfn.XMATCH('LCOH Calc'!GR$9,'Cost Input'!$C$3:$Q$3)),"")</f>
        <v>0</v>
      </c>
      <c r="GS1282" s="46" cm="1">
        <f t="array" ref="GS1282">IFERROR(INDEX('Cost Input'!$C$1:$Q$496,'LCOH Calc'!$A1282,_xlfn.XMATCH('LCOH Calc'!GS$9,'Cost Input'!$C$3:$Q$3)),"")</f>
        <v>0</v>
      </c>
      <c r="GT1282" s="46" cm="1">
        <f t="array" ref="GT1282">IFERROR(INDEX('Cost Input'!$C$1:$Q$496,'LCOH Calc'!$A1282,_xlfn.XMATCH('LCOH Calc'!GT$9,'Cost Input'!$C$3:$Q$3)),"")</f>
        <v>0</v>
      </c>
      <c r="GU1282" s="46" cm="1">
        <f t="array" ref="GU1282">IFERROR(INDEX('Cost Input'!$C$1:$Q$496,'LCOH Calc'!$A1282,_xlfn.XMATCH('LCOH Calc'!GU$9,'Cost Input'!$C$3:$Q$3)),"")</f>
        <v>0</v>
      </c>
      <c r="GV1282" s="46" cm="1">
        <f t="array" ref="GV1282">IFERROR(INDEX('Cost Input'!$C$1:$Q$496,'LCOH Calc'!$A1282,_xlfn.XMATCH('LCOH Calc'!GV$9,'Cost Input'!$C$3:$Q$3)),"")</f>
        <v>0</v>
      </c>
      <c r="GW1282" s="46" cm="1">
        <f t="array" ref="GW1282">IFERROR(INDEX('Cost Input'!$C$1:$Q$496,'LCOH Calc'!$A1282,_xlfn.XMATCH('LCOH Calc'!GW$9,'Cost Input'!$C$3:$Q$3)),"")</f>
        <v>0</v>
      </c>
      <c r="GX1282" s="46" cm="1">
        <f t="array" ref="GX1282">IFERROR(INDEX('Cost Input'!$C$1:$Q$496,'LCOH Calc'!$A1282,_xlfn.XMATCH('LCOH Calc'!GX$9,'Cost Input'!$C$3:$Q$3)),"")</f>
        <v>0</v>
      </c>
      <c r="GY1282" s="46" cm="1">
        <f t="array" ref="GY1282">IFERROR(INDEX('Cost Input'!$C$1:$Q$496,'LCOH Calc'!$A1282,_xlfn.XMATCH('LCOH Calc'!GY$9,'Cost Input'!$C$3:$Q$3)),"")</f>
        <v>0</v>
      </c>
      <c r="GZ1282" s="46" cm="1">
        <f t="array" ref="GZ1282">IFERROR(INDEX('Cost Input'!$C$1:$Q$496,'LCOH Calc'!$A1282,_xlfn.XMATCH('LCOH Calc'!GZ$9,'Cost Input'!$C$3:$Q$3)),"")</f>
        <v>0</v>
      </c>
      <c r="HA1282" s="46" cm="1">
        <f t="array" ref="HA1282">IFERROR(INDEX('Cost Input'!$C$1:$Q$496,'LCOH Calc'!$A1282,_xlfn.XMATCH('LCOH Calc'!HA$9,'Cost Input'!$C$3:$Q$3)),"")</f>
        <v>0</v>
      </c>
      <c r="HB1282" s="46" cm="1">
        <f t="array" ref="HB1282">IFERROR(INDEX('Cost Input'!$C$1:$Q$496,'LCOH Calc'!$A1282,_xlfn.XMATCH('LCOH Calc'!HB$9,'Cost Input'!$C$3:$Q$3)),"")</f>
        <v>0</v>
      </c>
      <c r="HC1282" s="46" cm="1">
        <f t="array" ref="HC1282">IFERROR(INDEX('Cost Input'!$C$1:$Q$496,'LCOH Calc'!$A1282,_xlfn.XMATCH('LCOH Calc'!HC$9,'Cost Input'!$C$3:$Q$3)),"")</f>
        <v>0</v>
      </c>
      <c r="HD1282" s="46" cm="1">
        <f t="array" ref="HD1282">IFERROR(INDEX('Cost Input'!$C$1:$Q$496,'LCOH Calc'!$A1282,_xlfn.XMATCH('LCOH Calc'!HD$9,'Cost Input'!$C$3:$Q$3)),"")</f>
        <v>0</v>
      </c>
      <c r="HE1282" s="46" cm="1">
        <f t="array" ref="HE1282">IFERROR(INDEX('Cost Input'!$C$1:$Q$496,'LCOH Calc'!$A1282,_xlfn.XMATCH('LCOH Calc'!HE$9,'Cost Input'!$C$3:$Q$3)),"")</f>
        <v>0</v>
      </c>
      <c r="HF1282" s="46" cm="1">
        <f t="array" ref="HF1282">IFERROR(INDEX('Cost Input'!$C$1:$Q$496,'LCOH Calc'!$A1282,_xlfn.XMATCH('LCOH Calc'!HF$9,'Cost Input'!$C$3:$Q$3)),"")</f>
        <v>0</v>
      </c>
      <c r="HG1282" s="46" cm="1">
        <f t="array" ref="HG1282">IFERROR(INDEX('Cost Input'!$C$1:$Q$496,'LCOH Calc'!$A1282,_xlfn.XMATCH('LCOH Calc'!HG$9,'Cost Input'!$C$3:$Q$3)),"")</f>
        <v>0</v>
      </c>
      <c r="HH1282" s="46" cm="1">
        <f t="array" ref="HH1282">IFERROR(INDEX('Cost Input'!$C$1:$Q$496,'LCOH Calc'!$A1282,_xlfn.XMATCH('LCOH Calc'!HH$9,'Cost Input'!$C$3:$Q$3)),"")</f>
        <v>0</v>
      </c>
      <c r="HI1282" s="46" cm="1">
        <f t="array" ref="HI1282">IFERROR(INDEX('Cost Input'!$C$1:$Q$496,'LCOH Calc'!$A1282,_xlfn.XMATCH('LCOH Calc'!HI$9,'Cost Input'!$C$3:$Q$3)),"")</f>
        <v>0</v>
      </c>
      <c r="HJ1282" s="46" cm="1">
        <f t="array" ref="HJ1282">IFERROR(INDEX('Cost Input'!$C$1:$Q$496,'LCOH Calc'!$A1282,_xlfn.XMATCH('LCOH Calc'!HJ$9,'Cost Input'!$C$3:$Q$3)),"")</f>
        <v>0</v>
      </c>
      <c r="HK1282" s="46" cm="1">
        <f t="array" ref="HK1282">IFERROR(INDEX('Cost Input'!$C$1:$Q$496,'LCOH Calc'!$A1282,_xlfn.XMATCH('LCOH Calc'!HK$9,'Cost Input'!$C$3:$Q$3)),"")</f>
        <v>0</v>
      </c>
      <c r="HL1282" s="46" cm="1">
        <f t="array" ref="HL1282">IFERROR(INDEX('Cost Input'!$C$1:$Q$496,'LCOH Calc'!$A1282,_xlfn.XMATCH('LCOH Calc'!HL$9,'Cost Input'!$C$3:$Q$3)),"")</f>
        <v>0</v>
      </c>
      <c r="HM1282" s="46" cm="1">
        <f t="array" ref="HM1282">IFERROR(INDEX('Cost Input'!$C$1:$Q$496,'LCOH Calc'!$A1282,_xlfn.XMATCH('LCOH Calc'!HM$9,'Cost Input'!$C$3:$Q$3)),"")</f>
        <v>0</v>
      </c>
      <c r="HN1282" s="46" cm="1">
        <f t="array" ref="HN1282">IFERROR(INDEX('Cost Input'!$C$1:$Q$496,'LCOH Calc'!$A1282,_xlfn.XMATCH('LCOH Calc'!HN$9,'Cost Input'!$C$3:$Q$3)),"")</f>
        <v>0</v>
      </c>
      <c r="HO1282" s="46" cm="1">
        <f t="array" ref="HO1282">IFERROR(INDEX('Cost Input'!$C$1:$Q$496,'LCOH Calc'!$A1282,_xlfn.XMATCH('LCOH Calc'!HO$9,'Cost Input'!$C$3:$Q$3)),"")</f>
        <v>0</v>
      </c>
      <c r="HP1282" s="46" cm="1">
        <f t="array" ref="HP1282">IFERROR(INDEX('Cost Input'!$C$1:$Q$496,'LCOH Calc'!$A1282,_xlfn.XMATCH('LCOH Calc'!HP$9,'Cost Input'!$C$3:$Q$3)),"")</f>
        <v>0</v>
      </c>
      <c r="HQ1282" s="46" cm="1">
        <f t="array" ref="HQ1282">IFERROR(INDEX('Cost Input'!$C$1:$Q$496,'LCOH Calc'!$A1282,_xlfn.XMATCH('LCOH Calc'!HQ$9,'Cost Input'!$C$3:$Q$3)),"")</f>
        <v>0</v>
      </c>
      <c r="HR1282" s="46" cm="1">
        <f t="array" ref="HR1282">IFERROR(INDEX('Cost Input'!$C$1:$Q$496,'LCOH Calc'!$A1282,_xlfn.XMATCH('LCOH Calc'!HR$9,'Cost Input'!$C$3:$Q$3)),"")</f>
        <v>0</v>
      </c>
      <c r="HS1282" s="46" cm="1">
        <f t="array" ref="HS1282">IFERROR(INDEX('Cost Input'!$C$1:$Q$496,'LCOH Calc'!$A1282,_xlfn.XMATCH('LCOH Calc'!HS$9,'Cost Input'!$C$3:$Q$3)),"")</f>
        <v>0</v>
      </c>
      <c r="HT1282" s="46" cm="1">
        <f t="array" ref="HT1282">IFERROR(INDEX('Cost Input'!$C$1:$Q$496,'LCOH Calc'!$A1282,_xlfn.XMATCH('LCOH Calc'!HT$9,'Cost Input'!$C$3:$Q$3)),"")</f>
        <v>0</v>
      </c>
      <c r="HU1282" s="46" cm="1">
        <f t="array" ref="HU1282">IFERROR(INDEX('Cost Input'!$C$1:$Q$496,'LCOH Calc'!$A1282,_xlfn.XMATCH('LCOH Calc'!HU$9,'Cost Input'!$C$3:$Q$3)),"")</f>
        <v>0</v>
      </c>
      <c r="HV1282" s="46" cm="1">
        <f t="array" ref="HV1282">IFERROR(INDEX('Cost Input'!$C$1:$Q$496,'LCOH Calc'!$A1282,_xlfn.XMATCH('LCOH Calc'!HV$9,'Cost Input'!$C$3:$Q$3)),"")</f>
        <v>0</v>
      </c>
      <c r="HW1282" s="46" cm="1">
        <f t="array" ref="HW1282">IFERROR(INDEX('Cost Input'!$C$1:$Q$496,'LCOH Calc'!$A1282,_xlfn.XMATCH('LCOH Calc'!HW$9,'Cost Input'!$C$3:$Q$3)),"")</f>
        <v>0</v>
      </c>
      <c r="HX1282" s="46" cm="1">
        <f t="array" ref="HX1282">IFERROR(INDEX('Cost Input'!$C$1:$Q$496,'LCOH Calc'!$A1282,_xlfn.XMATCH('LCOH Calc'!HX$9,'Cost Input'!$C$3:$Q$3)),"")</f>
        <v>0</v>
      </c>
      <c r="HY1282" s="46" cm="1">
        <f t="array" ref="HY1282">IFERROR(INDEX('Cost Input'!$C$1:$Q$496,'LCOH Calc'!$A1282,_xlfn.XMATCH('LCOH Calc'!HY$9,'Cost Input'!$C$3:$Q$3)),"")</f>
        <v>0</v>
      </c>
      <c r="HZ1282" s="46" cm="1">
        <f t="array" ref="HZ1282">IFERROR(INDEX('Cost Input'!$C$1:$Q$496,'LCOH Calc'!$A1282,_xlfn.XMATCH('LCOH Calc'!HZ$9,'Cost Input'!$C$3:$Q$3)),"")</f>
        <v>0</v>
      </c>
      <c r="IA1282" s="46" cm="1">
        <f t="array" ref="IA1282">IFERROR(INDEX('Cost Input'!$C$1:$Q$496,'LCOH Calc'!$A1282,_xlfn.XMATCH('LCOH Calc'!IA$9,'Cost Input'!$C$3:$Q$3)),"")</f>
        <v>0</v>
      </c>
      <c r="IB1282" s="46" cm="1">
        <f t="array" ref="IB1282">IFERROR(INDEX('Cost Input'!$C$1:$Q$496,'LCOH Calc'!$A1282,_xlfn.XMATCH('LCOH Calc'!IB$9,'Cost Input'!$C$3:$Q$3)),"")</f>
        <v>0</v>
      </c>
      <c r="IC1282" s="46" cm="1">
        <f t="array" ref="IC1282">IFERROR(INDEX('Cost Input'!$C$1:$Q$496,'LCOH Calc'!$A1282,_xlfn.XMATCH('LCOH Calc'!IC$9,'Cost Input'!$C$3:$Q$3)),"")</f>
        <v>0</v>
      </c>
      <c r="ID1282" s="46" cm="1">
        <f t="array" ref="ID1282">IFERROR(INDEX('Cost Input'!$C$1:$Q$496,'LCOH Calc'!$A1282,_xlfn.XMATCH('LCOH Calc'!ID$9,'Cost Input'!$C$3:$Q$3)),"")</f>
        <v>0</v>
      </c>
      <c r="IE1282" s="46" cm="1">
        <f t="array" ref="IE1282">IFERROR(INDEX('Cost Input'!$C$1:$Q$496,'LCOH Calc'!$A1282,_xlfn.XMATCH('LCOH Calc'!IE$9,'Cost Input'!$C$3:$Q$3)),"")</f>
        <v>0</v>
      </c>
      <c r="IF1282" s="46" cm="1">
        <f t="array" ref="IF1282">IFERROR(INDEX('Cost Input'!$C$1:$Q$496,'LCOH Calc'!$A1282,_xlfn.XMATCH('LCOH Calc'!IF$9,'Cost Input'!$C$3:$Q$3)),"")</f>
        <v>0</v>
      </c>
      <c r="IG1282" s="46" cm="1">
        <f t="array" ref="IG1282">IFERROR(INDEX('Cost Input'!$C$1:$Q$496,'LCOH Calc'!$A1282,_xlfn.XMATCH('LCOH Calc'!IG$9,'Cost Input'!$C$3:$Q$3)),"")</f>
        <v>0</v>
      </c>
      <c r="IH1282" s="46" cm="1">
        <f t="array" ref="IH1282">IFERROR(INDEX('Cost Input'!$C$1:$Q$496,'LCOH Calc'!$A1282,_xlfn.XMATCH('LCOH Calc'!IH$9,'Cost Input'!$C$3:$Q$3)),"")</f>
        <v>0</v>
      </c>
      <c r="II1282" s="46" cm="1">
        <f t="array" ref="II1282">IFERROR(INDEX('Cost Input'!$C$1:$Q$496,'LCOH Calc'!$A1282,_xlfn.XMATCH('LCOH Calc'!II$9,'Cost Input'!$C$3:$Q$3)),"")</f>
        <v>0</v>
      </c>
      <c r="IJ1282" s="46" cm="1">
        <f t="array" ref="IJ1282">IFERROR(INDEX('Cost Input'!$C$1:$Q$496,'LCOH Calc'!$A1282,_xlfn.XMATCH('LCOH Calc'!IJ$9,'Cost Input'!$C$3:$Q$3)),"")</f>
        <v>0</v>
      </c>
      <c r="IK1282" s="46" cm="1">
        <f t="array" ref="IK1282">IFERROR(INDEX('Cost Input'!$C$1:$Q$496,'LCOH Calc'!$A1282,_xlfn.XMATCH('LCOH Calc'!IK$9,'Cost Input'!$C$3:$Q$3)),"")</f>
        <v>0</v>
      </c>
      <c r="IL1282" s="46" cm="1">
        <f t="array" ref="IL1282">IFERROR(INDEX('Cost Input'!$C$1:$Q$496,'LCOH Calc'!$A1282,_xlfn.XMATCH('LCOH Calc'!IL$9,'Cost Input'!$C$3:$Q$3)),"")</f>
        <v>0</v>
      </c>
      <c r="IM1282" s="46" cm="1">
        <f t="array" ref="IM1282">IFERROR(INDEX('Cost Input'!$C$1:$Q$496,'LCOH Calc'!$A1282,_xlfn.XMATCH('LCOH Calc'!IM$9,'Cost Input'!$C$3:$Q$3)),"")</f>
        <v>0</v>
      </c>
      <c r="IN1282" s="46" cm="1">
        <f t="array" ref="IN1282">IFERROR(INDEX('Cost Input'!$C$1:$Q$496,'LCOH Calc'!$A1282,_xlfn.XMATCH('LCOH Calc'!IN$9,'Cost Input'!$C$3:$Q$3)),"")</f>
        <v>0</v>
      </c>
      <c r="IO1282" s="46" cm="1">
        <f t="array" ref="IO1282">IFERROR(INDEX('Cost Input'!$C$1:$Q$496,'LCOH Calc'!$A1282,_xlfn.XMATCH('LCOH Calc'!IO$9,'Cost Input'!$C$3:$Q$3)),"")</f>
        <v>0</v>
      </c>
      <c r="IP1282" s="46" cm="1">
        <f t="array" ref="IP1282">IFERROR(INDEX('Cost Input'!$C$1:$Q$496,'LCOH Calc'!$A1282,_xlfn.XMATCH('LCOH Calc'!IP$9,'Cost Input'!$C$3:$Q$3)),"")</f>
        <v>0</v>
      </c>
      <c r="IQ1282" s="46" cm="1">
        <f t="array" ref="IQ1282">IFERROR(INDEX('Cost Input'!$C$1:$Q$496,'LCOH Calc'!$A1282,_xlfn.XMATCH('LCOH Calc'!IQ$9,'Cost Input'!$C$3:$Q$3)),"")</f>
        <v>0</v>
      </c>
      <c r="IR1282" s="46" cm="1">
        <f t="array" ref="IR1282">IFERROR(INDEX('Cost Input'!$C$1:$Q$496,'LCOH Calc'!$A1282,_xlfn.XMATCH('LCOH Calc'!IR$9,'Cost Input'!$C$3:$Q$3)),"")</f>
        <v>0</v>
      </c>
      <c r="IS1282" s="46" cm="1">
        <f t="array" ref="IS1282">IFERROR(INDEX('Cost Input'!$C$1:$Q$496,'LCOH Calc'!$A1282,_xlfn.XMATCH('LCOH Calc'!IS$9,'Cost Input'!$C$3:$Q$3)),"")</f>
        <v>0</v>
      </c>
      <c r="IT1282" s="46" cm="1">
        <f t="array" ref="IT1282">IFERROR(INDEX('Cost Input'!$C$1:$Q$496,'LCOH Calc'!$A1282,_xlfn.XMATCH('LCOH Calc'!IT$9,'Cost Input'!$C$3:$Q$3)),"")</f>
        <v>0</v>
      </c>
      <c r="IU1282" s="46" cm="1">
        <f t="array" ref="IU1282">IFERROR(INDEX('Cost Input'!$C$1:$Q$496,'LCOH Calc'!$A1282,_xlfn.XMATCH('LCOH Calc'!IU$9,'Cost Input'!$C$3:$Q$3)),"")</f>
        <v>0</v>
      </c>
      <c r="IV1282" s="46"/>
      <c r="IW1282" s="46"/>
      <c r="IX1282" s="46"/>
      <c r="IY1282" s="46"/>
      <c r="IZ1282" s="46"/>
      <c r="JA1282" s="46"/>
      <c r="JB1282" s="46"/>
      <c r="JC1282" s="46"/>
      <c r="JD1282" s="46"/>
      <c r="JE1282" s="46"/>
      <c r="JF1282" s="46"/>
      <c r="JG1282" s="46"/>
      <c r="JH1282" s="46"/>
      <c r="JL1282" s="277"/>
    </row>
    <row r="1283" spans="1:272" hidden="1" outlineLevel="1" x14ac:dyDescent="0.3">
      <c r="A1283" s="53">
        <f t="shared" si="8914"/>
        <v>208</v>
      </c>
      <c r="B1283" s="6" t="str">
        <f>'Cost Input'!A208</f>
        <v>ETES Steam pressure</v>
      </c>
      <c r="C1283" s="38" t="str">
        <f>'Cost Input'!B208</f>
        <v>bar</v>
      </c>
      <c r="D1283" s="104" cm="1">
        <f t="array" ref="D1283">IFERROR(INDEX('Cost Input'!$C$1:$Q$496,'LCOH Calc'!$A1283,_xlfn.XMATCH('LCOH Calc'!D$9,'Cost Input'!$C$3:$Q$3)),"")</f>
        <v>0</v>
      </c>
      <c r="E1283" s="46" cm="1">
        <f t="array" ref="E1283">IFERROR(INDEX('Cost Input'!$C$1:$Q$496,'LCOH Calc'!$A1283,_xlfn.XMATCH('LCOH Calc'!E$9,'Cost Input'!$C$3:$Q$3)),"")</f>
        <v>0</v>
      </c>
      <c r="F1283" s="46" cm="1">
        <f t="array" ref="F1283">IFERROR(INDEX('Cost Input'!$C$1:$Q$496,'LCOH Calc'!$A1283,_xlfn.XMATCH('LCOH Calc'!F$9,'Cost Input'!$C$3:$Q$3)),"")</f>
        <v>0</v>
      </c>
      <c r="G1283" s="46" cm="1">
        <f t="array" ref="G1283">IFERROR(INDEX('Cost Input'!$C$1:$Q$496,'LCOH Calc'!$A1283,_xlfn.XMATCH('LCOH Calc'!G$9,'Cost Input'!$C$3:$Q$3)),"")</f>
        <v>0</v>
      </c>
      <c r="H1283" s="46" cm="1">
        <f t="array" ref="H1283">IFERROR(INDEX('Cost Input'!$C$1:$Q$496,'LCOH Calc'!$A1283,_xlfn.XMATCH('LCOH Calc'!H$9,'Cost Input'!$C$3:$Q$3)),"")</f>
        <v>0</v>
      </c>
      <c r="I1283" s="46" cm="1">
        <f t="array" ref="I1283">IFERROR(INDEX('Cost Input'!$C$1:$Q$496,'LCOH Calc'!$A1283,_xlfn.XMATCH('LCOH Calc'!I$9,'Cost Input'!$C$3:$Q$3)),"")</f>
        <v>0</v>
      </c>
      <c r="J1283" s="46" cm="1">
        <f t="array" ref="J1283">IFERROR(INDEX('Cost Input'!$C$1:$Q$496,'LCOH Calc'!$A1283,_xlfn.XMATCH('LCOH Calc'!J$9,'Cost Input'!$C$3:$Q$3)),"")</f>
        <v>0</v>
      </c>
      <c r="K1283" s="46" cm="1">
        <f t="array" ref="K1283">IFERROR(INDEX('Cost Input'!$C$1:$Q$496,'LCOH Calc'!$A1283,_xlfn.XMATCH('LCOH Calc'!K$9,'Cost Input'!$C$3:$Q$3)),"")</f>
        <v>0</v>
      </c>
      <c r="L1283" s="46" cm="1">
        <f t="array" ref="L1283">IFERROR(INDEX('Cost Input'!$C$1:$Q$496,'LCOH Calc'!$A1283,_xlfn.XMATCH('LCOH Calc'!L$9,'Cost Input'!$C$3:$Q$3)),"")</f>
        <v>0</v>
      </c>
      <c r="M1283" s="46" cm="1">
        <f t="array" ref="M1283">IFERROR(INDEX('Cost Input'!$C$1:$Q$496,'LCOH Calc'!$A1283,_xlfn.XMATCH('LCOH Calc'!M$9,'Cost Input'!$C$3:$Q$3)),"")</f>
        <v>0</v>
      </c>
      <c r="N1283" s="46" cm="1">
        <f t="array" ref="N1283">IFERROR(INDEX('Cost Input'!$C$1:$Q$496,'LCOH Calc'!$A1283,_xlfn.XMATCH('LCOH Calc'!N$9,'Cost Input'!$C$3:$Q$3)),"")</f>
        <v>0</v>
      </c>
      <c r="O1283" s="46" cm="1">
        <f t="array" ref="O1283">IFERROR(INDEX('Cost Input'!$C$1:$Q$496,'LCOH Calc'!$A1283,_xlfn.XMATCH('LCOH Calc'!O$9,'Cost Input'!$C$3:$Q$3)),"")</f>
        <v>0</v>
      </c>
      <c r="P1283" s="46" cm="1">
        <f t="array" ref="P1283">IFERROR(INDEX('Cost Input'!$C$1:$Q$496,'LCOH Calc'!$A1283,_xlfn.XMATCH('LCOH Calc'!P$9,'Cost Input'!$C$3:$Q$3)),"")</f>
        <v>0</v>
      </c>
      <c r="Q1283" s="46" cm="1">
        <f t="array" ref="Q1283">IFERROR(INDEX('Cost Input'!$C$1:$Q$496,'LCOH Calc'!$A1283,_xlfn.XMATCH('LCOH Calc'!Q$9,'Cost Input'!$C$3:$Q$3)),"")</f>
        <v>0</v>
      </c>
      <c r="R1283" s="46" cm="1">
        <f t="array" ref="R1283">IFERROR(INDEX('Cost Input'!$C$1:$Q$496,'LCOH Calc'!$A1283,_xlfn.XMATCH('LCOH Calc'!R$9,'Cost Input'!$C$3:$Q$3)),"")</f>
        <v>0</v>
      </c>
      <c r="S1283" s="46" cm="1">
        <f t="array" ref="S1283">IFERROR(INDEX('Cost Input'!$C$1:$Q$496,'LCOH Calc'!$A1283,_xlfn.XMATCH('LCOH Calc'!S$9,'Cost Input'!$C$3:$Q$3)),"")</f>
        <v>0</v>
      </c>
      <c r="T1283" s="46" cm="1">
        <f t="array" ref="T1283">IFERROR(INDEX('Cost Input'!$C$1:$Q$496,'LCOH Calc'!$A1283,_xlfn.XMATCH('LCOH Calc'!T$9,'Cost Input'!$C$3:$Q$3)),"")</f>
        <v>0</v>
      </c>
      <c r="U1283" s="46" cm="1">
        <f t="array" ref="U1283">IFERROR(INDEX('Cost Input'!$C$1:$Q$496,'LCOH Calc'!$A1283,_xlfn.XMATCH('LCOH Calc'!U$9,'Cost Input'!$C$3:$Q$3)),"")</f>
        <v>0</v>
      </c>
      <c r="V1283" s="46" cm="1">
        <f t="array" ref="V1283">IFERROR(INDEX('Cost Input'!$C$1:$Q$496,'LCOH Calc'!$A1283,_xlfn.XMATCH('LCOH Calc'!V$9,'Cost Input'!$C$3:$Q$3)),"")</f>
        <v>0</v>
      </c>
      <c r="W1283" s="46" cm="1">
        <f t="array" ref="W1283">IFERROR(INDEX('Cost Input'!$C$1:$Q$496,'LCOH Calc'!$A1283,_xlfn.XMATCH('LCOH Calc'!W$9,'Cost Input'!$C$3:$Q$3)),"")</f>
        <v>0</v>
      </c>
      <c r="X1283" s="46" cm="1">
        <f t="array" ref="X1283">IFERROR(INDEX('Cost Input'!$C$1:$Q$496,'LCOH Calc'!$A1283,_xlfn.XMATCH('LCOH Calc'!X$9,'Cost Input'!$C$3:$Q$3)),"")</f>
        <v>0</v>
      </c>
      <c r="Y1283" s="46" cm="1">
        <f t="array" ref="Y1283">IFERROR(INDEX('Cost Input'!$C$1:$Q$496,'LCOH Calc'!$A1283,_xlfn.XMATCH('LCOH Calc'!Y$9,'Cost Input'!$C$3:$Q$3)),"")</f>
        <v>0</v>
      </c>
      <c r="Z1283" s="46" cm="1">
        <f t="array" ref="Z1283">IFERROR(INDEX('Cost Input'!$C$1:$Q$496,'LCOH Calc'!$A1283,_xlfn.XMATCH('LCOH Calc'!Z$9,'Cost Input'!$C$3:$Q$3)),"")</f>
        <v>0</v>
      </c>
      <c r="AA1283" s="46" cm="1">
        <f t="array" ref="AA1283">IFERROR(INDEX('Cost Input'!$C$1:$Q$496,'LCOH Calc'!$A1283,_xlfn.XMATCH('LCOH Calc'!AA$9,'Cost Input'!$C$3:$Q$3)),"")</f>
        <v>0</v>
      </c>
      <c r="AB1283" s="46" cm="1">
        <f t="array" ref="AB1283">IFERROR(INDEX('Cost Input'!$C$1:$Q$496,'LCOH Calc'!$A1283,_xlfn.XMATCH('LCOH Calc'!AB$9,'Cost Input'!$C$3:$Q$3)),"")</f>
        <v>0</v>
      </c>
      <c r="AC1283" s="46" cm="1">
        <f t="array" ref="AC1283">IFERROR(INDEX('Cost Input'!$C$1:$Q$496,'LCOH Calc'!$A1283,_xlfn.XMATCH('LCOH Calc'!AC$9,'Cost Input'!$C$3:$Q$3)),"")</f>
        <v>0</v>
      </c>
      <c r="AD1283" s="46" cm="1">
        <f t="array" ref="AD1283">IFERROR(INDEX('Cost Input'!$C$1:$Q$496,'LCOH Calc'!$A1283,_xlfn.XMATCH('LCOH Calc'!AD$9,'Cost Input'!$C$3:$Q$3)),"")</f>
        <v>0</v>
      </c>
      <c r="AE1283" s="46" cm="1">
        <f t="array" ref="AE1283">IFERROR(INDEX('Cost Input'!$C$1:$Q$496,'LCOH Calc'!$A1283,_xlfn.XMATCH('LCOH Calc'!AE$9,'Cost Input'!$C$3:$Q$3)),"")</f>
        <v>0</v>
      </c>
      <c r="AF1283" s="46" cm="1">
        <f t="array" ref="AF1283">IFERROR(INDEX('Cost Input'!$C$1:$Q$496,'LCOH Calc'!$A1283,_xlfn.XMATCH('LCOH Calc'!AF$9,'Cost Input'!$C$3:$Q$3)),"")</f>
        <v>0</v>
      </c>
      <c r="AG1283" s="46" cm="1">
        <f t="array" ref="AG1283">IFERROR(INDEX('Cost Input'!$C$1:$Q$496,'LCOH Calc'!$A1283,_xlfn.XMATCH('LCOH Calc'!AG$9,'Cost Input'!$C$3:$Q$3)),"")</f>
        <v>0</v>
      </c>
      <c r="AH1283" s="46" cm="1">
        <f t="array" ref="AH1283">IFERROR(INDEX('Cost Input'!$C$1:$Q$496,'LCOH Calc'!$A1283,_xlfn.XMATCH('LCOH Calc'!AH$9,'Cost Input'!$C$3:$Q$3)),"")</f>
        <v>0</v>
      </c>
      <c r="AI1283" s="46" cm="1">
        <f t="array" ref="AI1283">IFERROR(INDEX('Cost Input'!$C$1:$Q$496,'LCOH Calc'!$A1283,_xlfn.XMATCH('LCOH Calc'!AI$9,'Cost Input'!$C$3:$Q$3)),"")</f>
        <v>0</v>
      </c>
      <c r="AJ1283" s="46" cm="1">
        <f t="array" ref="AJ1283">IFERROR(INDEX('Cost Input'!$C$1:$Q$496,'LCOH Calc'!$A1283,_xlfn.XMATCH('LCOH Calc'!AJ$9,'Cost Input'!$C$3:$Q$3)),"")</f>
        <v>0</v>
      </c>
      <c r="AK1283" s="46" cm="1">
        <f t="array" ref="AK1283">IFERROR(INDEX('Cost Input'!$C$1:$Q$496,'LCOH Calc'!$A1283,_xlfn.XMATCH('LCOH Calc'!AK$9,'Cost Input'!$C$3:$Q$3)),"")</f>
        <v>0</v>
      </c>
      <c r="AL1283" s="46" cm="1">
        <f t="array" ref="AL1283">IFERROR(INDEX('Cost Input'!$C$1:$Q$496,'LCOH Calc'!$A1283,_xlfn.XMATCH('LCOH Calc'!AL$9,'Cost Input'!$C$3:$Q$3)),"")</f>
        <v>0</v>
      </c>
      <c r="AM1283" s="46" cm="1">
        <f t="array" ref="AM1283">IFERROR(INDEX('Cost Input'!$C$1:$Q$496,'LCOH Calc'!$A1283,_xlfn.XMATCH('LCOH Calc'!AM$9,'Cost Input'!$C$3:$Q$3)),"")</f>
        <v>0</v>
      </c>
      <c r="AN1283" s="46" cm="1">
        <f t="array" ref="AN1283">IFERROR(INDEX('Cost Input'!$C$1:$Q$496,'LCOH Calc'!$A1283,_xlfn.XMATCH('LCOH Calc'!AN$9,'Cost Input'!$C$3:$Q$3)),"")</f>
        <v>0</v>
      </c>
      <c r="AO1283" s="46" cm="1">
        <f t="array" ref="AO1283">IFERROR(INDEX('Cost Input'!$C$1:$Q$496,'LCOH Calc'!$A1283,_xlfn.XMATCH('LCOH Calc'!AO$9,'Cost Input'!$C$3:$Q$3)),"")</f>
        <v>0</v>
      </c>
      <c r="AP1283" s="46" cm="1">
        <f t="array" ref="AP1283">IFERROR(INDEX('Cost Input'!$C$1:$Q$496,'LCOH Calc'!$A1283,_xlfn.XMATCH('LCOH Calc'!AP$9,'Cost Input'!$C$3:$Q$3)),"")</f>
        <v>0</v>
      </c>
      <c r="AQ1283" s="46" cm="1">
        <f t="array" ref="AQ1283">IFERROR(INDEX('Cost Input'!$C$1:$Q$496,'LCOH Calc'!$A1283,_xlfn.XMATCH('LCOH Calc'!AQ$9,'Cost Input'!$C$3:$Q$3)),"")</f>
        <v>0</v>
      </c>
      <c r="AR1283" s="46" cm="1">
        <f t="array" ref="AR1283">IFERROR(INDEX('Cost Input'!$C$1:$Q$496,'LCOH Calc'!$A1283,_xlfn.XMATCH('LCOH Calc'!AR$9,'Cost Input'!$C$3:$Q$3)),"")</f>
        <v>0</v>
      </c>
      <c r="AS1283" s="46" cm="1">
        <f t="array" ref="AS1283">IFERROR(INDEX('Cost Input'!$C$1:$Q$496,'LCOH Calc'!$A1283,_xlfn.XMATCH('LCOH Calc'!AS$9,'Cost Input'!$C$3:$Q$3)),"")</f>
        <v>0</v>
      </c>
      <c r="AT1283" s="46" cm="1">
        <f t="array" ref="AT1283">IFERROR(INDEX('Cost Input'!$C$1:$Q$496,'LCOH Calc'!$A1283,_xlfn.XMATCH('LCOH Calc'!AT$9,'Cost Input'!$C$3:$Q$3)),"")</f>
        <v>0</v>
      </c>
      <c r="AU1283" s="46" cm="1">
        <f t="array" ref="AU1283">IFERROR(INDEX('Cost Input'!$C$1:$Q$496,'LCOH Calc'!$A1283,_xlfn.XMATCH('LCOH Calc'!AU$9,'Cost Input'!$C$3:$Q$3)),"")</f>
        <v>0</v>
      </c>
      <c r="AV1283" s="46" cm="1">
        <f t="array" ref="AV1283">IFERROR(INDEX('Cost Input'!$C$1:$Q$496,'LCOH Calc'!$A1283,_xlfn.XMATCH('LCOH Calc'!AV$9,'Cost Input'!$C$3:$Q$3)),"")</f>
        <v>0</v>
      </c>
      <c r="AW1283" s="46" cm="1">
        <f t="array" ref="AW1283">IFERROR(INDEX('Cost Input'!$C$1:$Q$496,'LCOH Calc'!$A1283,_xlfn.XMATCH('LCOH Calc'!AW$9,'Cost Input'!$C$3:$Q$3)),"")</f>
        <v>0</v>
      </c>
      <c r="AX1283" s="46" cm="1">
        <f t="array" ref="AX1283">IFERROR(INDEX('Cost Input'!$C$1:$Q$496,'LCOH Calc'!$A1283,_xlfn.XMATCH('LCOH Calc'!AX$9,'Cost Input'!$C$3:$Q$3)),"")</f>
        <v>0</v>
      </c>
      <c r="AY1283" s="46" cm="1">
        <f t="array" ref="AY1283">IFERROR(INDEX('Cost Input'!$C$1:$Q$496,'LCOH Calc'!$A1283,_xlfn.XMATCH('LCOH Calc'!AY$9,'Cost Input'!$C$3:$Q$3)),"")</f>
        <v>0</v>
      </c>
      <c r="AZ1283" s="46" cm="1">
        <f t="array" ref="AZ1283">IFERROR(INDEX('Cost Input'!$C$1:$Q$496,'LCOH Calc'!$A1283,_xlfn.XMATCH('LCOH Calc'!AZ$9,'Cost Input'!$C$3:$Q$3)),"")</f>
        <v>0</v>
      </c>
      <c r="BA1283" s="46" cm="1">
        <f t="array" ref="BA1283">IFERROR(INDEX('Cost Input'!$C$1:$Q$496,'LCOH Calc'!$A1283,_xlfn.XMATCH('LCOH Calc'!BA$9,'Cost Input'!$C$3:$Q$3)),"")</f>
        <v>0</v>
      </c>
      <c r="BB1283" s="46" cm="1">
        <f t="array" ref="BB1283">IFERROR(INDEX('Cost Input'!$C$1:$Q$496,'LCOH Calc'!$A1283,_xlfn.XMATCH('LCOH Calc'!BB$9,'Cost Input'!$C$3:$Q$3)),"")</f>
        <v>0</v>
      </c>
      <c r="BC1283" s="46" cm="1">
        <f t="array" ref="BC1283">IFERROR(INDEX('Cost Input'!$C$1:$Q$496,'LCOH Calc'!$A1283,_xlfn.XMATCH('LCOH Calc'!BC$9,'Cost Input'!$C$3:$Q$3)),"")</f>
        <v>0</v>
      </c>
      <c r="BD1283" s="46" cm="1">
        <f t="array" ref="BD1283">IFERROR(INDEX('Cost Input'!$C$1:$Q$496,'LCOH Calc'!$A1283,_xlfn.XMATCH('LCOH Calc'!BD$9,'Cost Input'!$C$3:$Q$3)),"")</f>
        <v>0</v>
      </c>
      <c r="BE1283" s="46" cm="1">
        <f t="array" ref="BE1283">IFERROR(INDEX('Cost Input'!$C$1:$Q$496,'LCOH Calc'!$A1283,_xlfn.XMATCH('LCOH Calc'!BE$9,'Cost Input'!$C$3:$Q$3)),"")</f>
        <v>0</v>
      </c>
      <c r="BF1283" s="46" cm="1">
        <f t="array" ref="BF1283">IFERROR(INDEX('Cost Input'!$C$1:$Q$496,'LCOH Calc'!$A1283,_xlfn.XMATCH('LCOH Calc'!BF$9,'Cost Input'!$C$3:$Q$3)),"")</f>
        <v>0</v>
      </c>
      <c r="BG1283" s="46" cm="1">
        <f t="array" ref="BG1283">IFERROR(INDEX('Cost Input'!$C$1:$Q$496,'LCOH Calc'!$A1283,_xlfn.XMATCH('LCOH Calc'!BG$9,'Cost Input'!$C$3:$Q$3)),"")</f>
        <v>0</v>
      </c>
      <c r="BH1283" s="46" cm="1">
        <f t="array" ref="BH1283">IFERROR(INDEX('Cost Input'!$C$1:$Q$496,'LCOH Calc'!$A1283,_xlfn.XMATCH('LCOH Calc'!BH$9,'Cost Input'!$C$3:$Q$3)),"")</f>
        <v>0</v>
      </c>
      <c r="BI1283" s="46" cm="1">
        <f t="array" ref="BI1283">IFERROR(INDEX('Cost Input'!$C$1:$Q$496,'LCOH Calc'!$A1283,_xlfn.XMATCH('LCOH Calc'!BI$9,'Cost Input'!$C$3:$Q$3)),"")</f>
        <v>0</v>
      </c>
      <c r="BJ1283" s="46" cm="1">
        <f t="array" ref="BJ1283">IFERROR(INDEX('Cost Input'!$C$1:$Q$496,'LCOH Calc'!$A1283,_xlfn.XMATCH('LCOH Calc'!BJ$9,'Cost Input'!$C$3:$Q$3)),"")</f>
        <v>0</v>
      </c>
      <c r="BK1283" s="46" cm="1">
        <f t="array" ref="BK1283">IFERROR(INDEX('Cost Input'!$C$1:$Q$496,'LCOH Calc'!$A1283,_xlfn.XMATCH('LCOH Calc'!BK$9,'Cost Input'!$C$3:$Q$3)),"")</f>
        <v>0</v>
      </c>
      <c r="BL1283" s="46" cm="1">
        <f t="array" ref="BL1283">IFERROR(INDEX('Cost Input'!$C$1:$Q$496,'LCOH Calc'!$A1283,_xlfn.XMATCH('LCOH Calc'!BL$9,'Cost Input'!$C$3:$Q$3)),"")</f>
        <v>0</v>
      </c>
      <c r="BM1283" s="46" cm="1">
        <f t="array" ref="BM1283">IFERROR(INDEX('Cost Input'!$C$1:$Q$496,'LCOH Calc'!$A1283,_xlfn.XMATCH('LCOH Calc'!BM$9,'Cost Input'!$C$3:$Q$3)),"")</f>
        <v>0</v>
      </c>
      <c r="BN1283" s="46" cm="1">
        <f t="array" ref="BN1283">IFERROR(INDEX('Cost Input'!$C$1:$Q$496,'LCOH Calc'!$A1283,_xlfn.XMATCH('LCOH Calc'!BN$9,'Cost Input'!$C$3:$Q$3)),"")</f>
        <v>0</v>
      </c>
      <c r="BO1283" s="46" cm="1">
        <f t="array" ref="BO1283">IFERROR(INDEX('Cost Input'!$C$1:$Q$496,'LCOH Calc'!$A1283,_xlfn.XMATCH('LCOH Calc'!BO$9,'Cost Input'!$C$3:$Q$3)),"")</f>
        <v>0</v>
      </c>
      <c r="BP1283" s="46" cm="1">
        <f t="array" ref="BP1283">IFERROR(INDEX('Cost Input'!$C$1:$Q$496,'LCOH Calc'!$A1283,_xlfn.XMATCH('LCOH Calc'!BP$9,'Cost Input'!$C$3:$Q$3)),"")</f>
        <v>0</v>
      </c>
      <c r="BQ1283" s="46" cm="1">
        <f t="array" ref="BQ1283">IFERROR(INDEX('Cost Input'!$C$1:$Q$496,'LCOH Calc'!$A1283,_xlfn.XMATCH('LCOH Calc'!BQ$9,'Cost Input'!$C$3:$Q$3)),"")</f>
        <v>0</v>
      </c>
      <c r="BR1283" s="46" cm="1">
        <f t="array" ref="BR1283">IFERROR(INDEX('Cost Input'!$C$1:$Q$496,'LCOH Calc'!$A1283,_xlfn.XMATCH('LCOH Calc'!BR$9,'Cost Input'!$C$3:$Q$3)),"")</f>
        <v>0</v>
      </c>
      <c r="BS1283" s="46" cm="1">
        <f t="array" ref="BS1283">IFERROR(INDEX('Cost Input'!$C$1:$Q$496,'LCOH Calc'!$A1283,_xlfn.XMATCH('LCOH Calc'!BS$9,'Cost Input'!$C$3:$Q$3)),"")</f>
        <v>0</v>
      </c>
      <c r="BT1283" s="46" cm="1">
        <f t="array" ref="BT1283">IFERROR(INDEX('Cost Input'!$C$1:$Q$496,'LCOH Calc'!$A1283,_xlfn.XMATCH('LCOH Calc'!BT$9,'Cost Input'!$C$3:$Q$3)),"")</f>
        <v>0</v>
      </c>
      <c r="BU1283" s="46" cm="1">
        <f t="array" ref="BU1283">IFERROR(INDEX('Cost Input'!$C$1:$Q$496,'LCOH Calc'!$A1283,_xlfn.XMATCH('LCOH Calc'!BU$9,'Cost Input'!$C$3:$Q$3)),"")</f>
        <v>0</v>
      </c>
      <c r="BV1283" s="46" cm="1">
        <f t="array" ref="BV1283">IFERROR(INDEX('Cost Input'!$C$1:$Q$496,'LCOH Calc'!$A1283,_xlfn.XMATCH('LCOH Calc'!BV$9,'Cost Input'!$C$3:$Q$3)),"")</f>
        <v>0</v>
      </c>
      <c r="BW1283" s="46" cm="1">
        <f t="array" ref="BW1283">IFERROR(INDEX('Cost Input'!$C$1:$Q$496,'LCOH Calc'!$A1283,_xlfn.XMATCH('LCOH Calc'!BW$9,'Cost Input'!$C$3:$Q$3)),"")</f>
        <v>0</v>
      </c>
      <c r="BX1283" s="46" cm="1">
        <f t="array" ref="BX1283">IFERROR(INDEX('Cost Input'!$C$1:$Q$496,'LCOH Calc'!$A1283,_xlfn.XMATCH('LCOH Calc'!BX$9,'Cost Input'!$C$3:$Q$3)),"")</f>
        <v>0</v>
      </c>
      <c r="BY1283" s="46" cm="1">
        <f t="array" ref="BY1283">IFERROR(INDEX('Cost Input'!$C$1:$Q$496,'LCOH Calc'!$A1283,_xlfn.XMATCH('LCOH Calc'!BY$9,'Cost Input'!$C$3:$Q$3)),"")</f>
        <v>0</v>
      </c>
      <c r="BZ1283" s="46" cm="1">
        <f t="array" ref="BZ1283">IFERROR(INDEX('Cost Input'!$C$1:$Q$496,'LCOH Calc'!$A1283,_xlfn.XMATCH('LCOH Calc'!BZ$9,'Cost Input'!$C$3:$Q$3)),"")</f>
        <v>0</v>
      </c>
      <c r="CA1283" s="46" cm="1">
        <f t="array" ref="CA1283">IFERROR(INDEX('Cost Input'!$C$1:$Q$496,'LCOH Calc'!$A1283,_xlfn.XMATCH('LCOH Calc'!CA$9,'Cost Input'!$C$3:$Q$3)),"")</f>
        <v>0</v>
      </c>
      <c r="CB1283" s="46" cm="1">
        <f t="array" ref="CB1283">IFERROR(INDEX('Cost Input'!$C$1:$Q$496,'LCOH Calc'!$A1283,_xlfn.XMATCH('LCOH Calc'!CB$9,'Cost Input'!$C$3:$Q$3)),"")</f>
        <v>0</v>
      </c>
      <c r="CC1283" s="46" cm="1">
        <f t="array" ref="CC1283">IFERROR(INDEX('Cost Input'!$C$1:$Q$496,'LCOH Calc'!$A1283,_xlfn.XMATCH('LCOH Calc'!CC$9,'Cost Input'!$C$3:$Q$3)),"")</f>
        <v>0</v>
      </c>
      <c r="CD1283" s="46" cm="1">
        <f t="array" ref="CD1283">IFERROR(INDEX('Cost Input'!$C$1:$Q$496,'LCOH Calc'!$A1283,_xlfn.XMATCH('LCOH Calc'!CD$9,'Cost Input'!$C$3:$Q$3)),"")</f>
        <v>0</v>
      </c>
      <c r="CE1283" s="46" cm="1">
        <f t="array" ref="CE1283">IFERROR(INDEX('Cost Input'!$C$1:$Q$496,'LCOH Calc'!$A1283,_xlfn.XMATCH('LCOH Calc'!CE$9,'Cost Input'!$C$3:$Q$3)),"")</f>
        <v>0</v>
      </c>
      <c r="CF1283" s="46" cm="1">
        <f t="array" ref="CF1283">IFERROR(INDEX('Cost Input'!$C$1:$Q$496,'LCOH Calc'!$A1283,_xlfn.XMATCH('LCOH Calc'!CF$9,'Cost Input'!$C$3:$Q$3)),"")</f>
        <v>0</v>
      </c>
      <c r="CG1283" s="46" cm="1">
        <f t="array" ref="CG1283">IFERROR(INDEX('Cost Input'!$C$1:$Q$496,'LCOH Calc'!$A1283,_xlfn.XMATCH('LCOH Calc'!CG$9,'Cost Input'!$C$3:$Q$3)),"")</f>
        <v>0</v>
      </c>
      <c r="CH1283" s="46" cm="1">
        <f t="array" ref="CH1283">IFERROR(INDEX('Cost Input'!$C$1:$Q$496,'LCOH Calc'!$A1283,_xlfn.XMATCH('LCOH Calc'!CH$9,'Cost Input'!$C$3:$Q$3)),"")</f>
        <v>0</v>
      </c>
      <c r="CI1283" s="46" cm="1">
        <f t="array" ref="CI1283">IFERROR(INDEX('Cost Input'!$C$1:$Q$496,'LCOH Calc'!$A1283,_xlfn.XMATCH('LCOH Calc'!CI$9,'Cost Input'!$C$3:$Q$3)),"")</f>
        <v>0</v>
      </c>
      <c r="CJ1283" s="46" cm="1">
        <f t="array" ref="CJ1283">IFERROR(INDEX('Cost Input'!$C$1:$Q$496,'LCOH Calc'!$A1283,_xlfn.XMATCH('LCOH Calc'!CJ$9,'Cost Input'!$C$3:$Q$3)),"")</f>
        <v>0</v>
      </c>
      <c r="CK1283" s="46" cm="1">
        <f t="array" ref="CK1283">IFERROR(INDEX('Cost Input'!$C$1:$Q$496,'LCOH Calc'!$A1283,_xlfn.XMATCH('LCOH Calc'!CK$9,'Cost Input'!$C$3:$Q$3)),"")</f>
        <v>0</v>
      </c>
      <c r="CL1283" s="46" cm="1">
        <f t="array" ref="CL1283">IFERROR(INDEX('Cost Input'!$C$1:$Q$496,'LCOH Calc'!$A1283,_xlfn.XMATCH('LCOH Calc'!CL$9,'Cost Input'!$C$3:$Q$3)),"")</f>
        <v>0</v>
      </c>
      <c r="CM1283" s="46" cm="1">
        <f t="array" ref="CM1283">IFERROR(INDEX('Cost Input'!$C$1:$Q$496,'LCOH Calc'!$A1283,_xlfn.XMATCH('LCOH Calc'!CM$9,'Cost Input'!$C$3:$Q$3)),"")</f>
        <v>0</v>
      </c>
      <c r="CN1283" s="46" cm="1">
        <f t="array" ref="CN1283">IFERROR(INDEX('Cost Input'!$C$1:$Q$496,'LCOH Calc'!$A1283,_xlfn.XMATCH('LCOH Calc'!CN$9,'Cost Input'!$C$3:$Q$3)),"")</f>
        <v>0</v>
      </c>
      <c r="CO1283" s="46" cm="1">
        <f t="array" ref="CO1283">IFERROR(INDEX('Cost Input'!$C$1:$Q$496,'LCOH Calc'!$A1283,_xlfn.XMATCH('LCOH Calc'!CO$9,'Cost Input'!$C$3:$Q$3)),"")</f>
        <v>0</v>
      </c>
      <c r="CP1283" s="46" cm="1">
        <f t="array" ref="CP1283">IFERROR(INDEX('Cost Input'!$C$1:$Q$496,'LCOH Calc'!$A1283,_xlfn.XMATCH('LCOH Calc'!CP$9,'Cost Input'!$C$3:$Q$3)),"")</f>
        <v>0</v>
      </c>
      <c r="CQ1283" s="46" cm="1">
        <f t="array" ref="CQ1283">IFERROR(INDEX('Cost Input'!$C$1:$Q$496,'LCOH Calc'!$A1283,_xlfn.XMATCH('LCOH Calc'!CQ$9,'Cost Input'!$C$3:$Q$3)),"")</f>
        <v>0</v>
      </c>
      <c r="CR1283" s="46" cm="1">
        <f t="array" ref="CR1283">IFERROR(INDEX('Cost Input'!$C$1:$Q$496,'LCOH Calc'!$A1283,_xlfn.XMATCH('LCOH Calc'!CR$9,'Cost Input'!$C$3:$Q$3)),"")</f>
        <v>0</v>
      </c>
      <c r="CS1283" s="46" cm="1">
        <f t="array" ref="CS1283">IFERROR(INDEX('Cost Input'!$C$1:$Q$496,'LCOH Calc'!$A1283,_xlfn.XMATCH('LCOH Calc'!CS$9,'Cost Input'!$C$3:$Q$3)),"")</f>
        <v>0</v>
      </c>
      <c r="CT1283" s="46" cm="1">
        <f t="array" ref="CT1283">IFERROR(INDEX('Cost Input'!$C$1:$Q$496,'LCOH Calc'!$A1283,_xlfn.XMATCH('LCOH Calc'!CT$9,'Cost Input'!$C$3:$Q$3)),"")</f>
        <v>0</v>
      </c>
      <c r="CU1283" s="46" cm="1">
        <f t="array" ref="CU1283">IFERROR(INDEX('Cost Input'!$C$1:$Q$496,'LCOH Calc'!$A1283,_xlfn.XMATCH('LCOH Calc'!CU$9,'Cost Input'!$C$3:$Q$3)),"")</f>
        <v>0</v>
      </c>
      <c r="CV1283" s="46" cm="1">
        <f t="array" ref="CV1283">IFERROR(INDEX('Cost Input'!$C$1:$Q$496,'LCOH Calc'!$A1283,_xlfn.XMATCH('LCOH Calc'!CV$9,'Cost Input'!$C$3:$Q$3)),"")</f>
        <v>0</v>
      </c>
      <c r="CW1283" s="46" cm="1">
        <f t="array" ref="CW1283">IFERROR(INDEX('Cost Input'!$C$1:$Q$496,'LCOH Calc'!$A1283,_xlfn.XMATCH('LCOH Calc'!CW$9,'Cost Input'!$C$3:$Q$3)),"")</f>
        <v>0</v>
      </c>
      <c r="CX1283" s="46" cm="1">
        <f t="array" ref="CX1283">IFERROR(INDEX('Cost Input'!$C$1:$Q$496,'LCOH Calc'!$A1283,_xlfn.XMATCH('LCOH Calc'!CX$9,'Cost Input'!$C$3:$Q$3)),"")</f>
        <v>0</v>
      </c>
      <c r="CY1283" s="46" cm="1">
        <f t="array" ref="CY1283">IFERROR(INDEX('Cost Input'!$C$1:$Q$496,'LCOH Calc'!$A1283,_xlfn.XMATCH('LCOH Calc'!CY$9,'Cost Input'!$C$3:$Q$3)),"")</f>
        <v>0</v>
      </c>
      <c r="CZ1283" s="46" cm="1">
        <f t="array" ref="CZ1283">IFERROR(INDEX('Cost Input'!$C$1:$Q$496,'LCOH Calc'!$A1283,_xlfn.XMATCH('LCOH Calc'!CZ$9,'Cost Input'!$C$3:$Q$3)),"")</f>
        <v>0</v>
      </c>
      <c r="DA1283" s="46" cm="1">
        <f t="array" ref="DA1283">IFERROR(INDEX('Cost Input'!$C$1:$Q$496,'LCOH Calc'!$A1283,_xlfn.XMATCH('LCOH Calc'!DA$9,'Cost Input'!$C$3:$Q$3)),"")</f>
        <v>0</v>
      </c>
      <c r="DB1283" s="46" cm="1">
        <f t="array" ref="DB1283">IFERROR(INDEX('Cost Input'!$C$1:$Q$496,'LCOH Calc'!$A1283,_xlfn.XMATCH('LCOH Calc'!DB$9,'Cost Input'!$C$3:$Q$3)),"")</f>
        <v>0</v>
      </c>
      <c r="DC1283" s="46" cm="1">
        <f t="array" ref="DC1283">IFERROR(INDEX('Cost Input'!$C$1:$Q$496,'LCOH Calc'!$A1283,_xlfn.XMATCH('LCOH Calc'!DC$9,'Cost Input'!$C$3:$Q$3)),"")</f>
        <v>0</v>
      </c>
      <c r="DD1283" s="46" cm="1">
        <f t="array" ref="DD1283">IFERROR(INDEX('Cost Input'!$C$1:$Q$496,'LCOH Calc'!$A1283,_xlfn.XMATCH('LCOH Calc'!DD$9,'Cost Input'!$C$3:$Q$3)),"")</f>
        <v>0</v>
      </c>
      <c r="DE1283" s="46" cm="1">
        <f t="array" ref="DE1283">IFERROR(INDEX('Cost Input'!$C$1:$Q$496,'LCOH Calc'!$A1283,_xlfn.XMATCH('LCOH Calc'!DE$9,'Cost Input'!$C$3:$Q$3)),"")</f>
        <v>0</v>
      </c>
      <c r="DF1283" s="46" cm="1">
        <f t="array" ref="DF1283">IFERROR(INDEX('Cost Input'!$C$1:$Q$496,'LCOH Calc'!$A1283,_xlfn.XMATCH('LCOH Calc'!DF$9,'Cost Input'!$C$3:$Q$3)),"")</f>
        <v>0</v>
      </c>
      <c r="DG1283" s="46" cm="1">
        <f t="array" ref="DG1283">IFERROR(INDEX('Cost Input'!$C$1:$Q$496,'LCOH Calc'!$A1283,_xlfn.XMATCH('LCOH Calc'!DG$9,'Cost Input'!$C$3:$Q$3)),"")</f>
        <v>0</v>
      </c>
      <c r="DH1283" s="46" cm="1">
        <f t="array" ref="DH1283">IFERROR(INDEX('Cost Input'!$C$1:$Q$496,'LCOH Calc'!$A1283,_xlfn.XMATCH('LCOH Calc'!DH$9,'Cost Input'!$C$3:$Q$3)),"")</f>
        <v>0</v>
      </c>
      <c r="DI1283" s="46" cm="1">
        <f t="array" ref="DI1283">IFERROR(INDEX('Cost Input'!$C$1:$Q$496,'LCOH Calc'!$A1283,_xlfn.XMATCH('LCOH Calc'!DI$9,'Cost Input'!$C$3:$Q$3)),"")</f>
        <v>0</v>
      </c>
      <c r="DJ1283" s="46" cm="1">
        <f t="array" ref="DJ1283">IFERROR(INDEX('Cost Input'!$C$1:$Q$496,'LCOH Calc'!$A1283,_xlfn.XMATCH('LCOH Calc'!DJ$9,'Cost Input'!$C$3:$Q$3)),"")</f>
        <v>0</v>
      </c>
      <c r="DK1283" s="46" cm="1">
        <f t="array" ref="DK1283">IFERROR(INDEX('Cost Input'!$C$1:$Q$496,'LCOH Calc'!$A1283,_xlfn.XMATCH('LCOH Calc'!DK$9,'Cost Input'!$C$3:$Q$3)),"")</f>
        <v>0</v>
      </c>
      <c r="DL1283" s="46" cm="1">
        <f t="array" ref="DL1283">IFERROR(INDEX('Cost Input'!$C$1:$Q$496,'LCOH Calc'!$A1283,_xlfn.XMATCH('LCOH Calc'!DL$9,'Cost Input'!$C$3:$Q$3)),"")</f>
        <v>0</v>
      </c>
      <c r="DM1283" s="46" cm="1">
        <f t="array" ref="DM1283">IFERROR(INDEX('Cost Input'!$C$1:$Q$496,'LCOH Calc'!$A1283,_xlfn.XMATCH('LCOH Calc'!DM$9,'Cost Input'!$C$3:$Q$3)),"")</f>
        <v>0</v>
      </c>
      <c r="DN1283" s="46" cm="1">
        <f t="array" ref="DN1283">IFERROR(INDEX('Cost Input'!$C$1:$Q$496,'LCOH Calc'!$A1283,_xlfn.XMATCH('LCOH Calc'!DN$9,'Cost Input'!$C$3:$Q$3)),"")</f>
        <v>0</v>
      </c>
      <c r="DO1283" s="46" cm="1">
        <f t="array" ref="DO1283">IFERROR(INDEX('Cost Input'!$C$1:$Q$496,'LCOH Calc'!$A1283,_xlfn.XMATCH('LCOH Calc'!DO$9,'Cost Input'!$C$3:$Q$3)),"")</f>
        <v>0</v>
      </c>
      <c r="DP1283" s="46" cm="1">
        <f t="array" ref="DP1283">IFERROR(INDEX('Cost Input'!$C$1:$Q$496,'LCOH Calc'!$A1283,_xlfn.XMATCH('LCOH Calc'!DP$9,'Cost Input'!$C$3:$Q$3)),"")</f>
        <v>0</v>
      </c>
      <c r="DQ1283" s="46" cm="1">
        <f t="array" ref="DQ1283">IFERROR(INDEX('Cost Input'!$C$1:$Q$496,'LCOH Calc'!$A1283,_xlfn.XMATCH('LCOH Calc'!DQ$9,'Cost Input'!$C$3:$Q$3)),"")</f>
        <v>0</v>
      </c>
      <c r="DR1283" s="46" cm="1">
        <f t="array" ref="DR1283">IFERROR(INDEX('Cost Input'!$C$1:$Q$496,'LCOH Calc'!$A1283,_xlfn.XMATCH('LCOH Calc'!DR$9,'Cost Input'!$C$3:$Q$3)),"")</f>
        <v>0</v>
      </c>
      <c r="DS1283" s="46" cm="1">
        <f t="array" ref="DS1283">IFERROR(INDEX('Cost Input'!$C$1:$Q$496,'LCOH Calc'!$A1283,_xlfn.XMATCH('LCOH Calc'!DS$9,'Cost Input'!$C$3:$Q$3)),"")</f>
        <v>0</v>
      </c>
      <c r="DT1283" s="46" cm="1">
        <f t="array" ref="DT1283">IFERROR(INDEX('Cost Input'!$C$1:$Q$496,'LCOH Calc'!$A1283,_xlfn.XMATCH('LCOH Calc'!DT$9,'Cost Input'!$C$3:$Q$3)),"")</f>
        <v>0</v>
      </c>
      <c r="DU1283" s="46" cm="1">
        <f t="array" ref="DU1283">IFERROR(INDEX('Cost Input'!$C$1:$Q$496,'LCOH Calc'!$A1283,_xlfn.XMATCH('LCOH Calc'!DU$9,'Cost Input'!$C$3:$Q$3)),"")</f>
        <v>0</v>
      </c>
      <c r="DV1283" s="46" cm="1">
        <f t="array" ref="DV1283">IFERROR(INDEX('Cost Input'!$C$1:$Q$496,'LCOH Calc'!$A1283,_xlfn.XMATCH('LCOH Calc'!DV$9,'Cost Input'!$C$3:$Q$3)),"")</f>
        <v>0</v>
      </c>
      <c r="DW1283" s="46" cm="1">
        <f t="array" ref="DW1283">IFERROR(INDEX('Cost Input'!$C$1:$Q$496,'LCOH Calc'!$A1283,_xlfn.XMATCH('LCOH Calc'!DW$9,'Cost Input'!$C$3:$Q$3)),"")</f>
        <v>0</v>
      </c>
      <c r="DX1283" s="46" cm="1">
        <f t="array" ref="DX1283">IFERROR(INDEX('Cost Input'!$C$1:$Q$496,'LCOH Calc'!$A1283,_xlfn.XMATCH('LCOH Calc'!DX$9,'Cost Input'!$C$3:$Q$3)),"")</f>
        <v>0</v>
      </c>
      <c r="DY1283" s="46" cm="1">
        <f t="array" ref="DY1283">IFERROR(INDEX('Cost Input'!$C$1:$Q$496,'LCOH Calc'!$A1283,_xlfn.XMATCH('LCOH Calc'!DY$9,'Cost Input'!$C$3:$Q$3)),"")</f>
        <v>0</v>
      </c>
      <c r="DZ1283" s="46" cm="1">
        <f t="array" ref="DZ1283">IFERROR(INDEX('Cost Input'!$C$1:$Q$496,'LCOH Calc'!$A1283,_xlfn.XMATCH('LCOH Calc'!DZ$9,'Cost Input'!$C$3:$Q$3)),"")</f>
        <v>0</v>
      </c>
      <c r="EA1283" s="46" cm="1">
        <f t="array" ref="EA1283">IFERROR(INDEX('Cost Input'!$C$1:$Q$496,'LCOH Calc'!$A1283,_xlfn.XMATCH('LCOH Calc'!EA$9,'Cost Input'!$C$3:$Q$3)),"")</f>
        <v>0</v>
      </c>
      <c r="EB1283" s="46" cm="1">
        <f t="array" ref="EB1283">IFERROR(INDEX('Cost Input'!$C$1:$Q$496,'LCOH Calc'!$A1283,_xlfn.XMATCH('LCOH Calc'!EB$9,'Cost Input'!$C$3:$Q$3)),"")</f>
        <v>0</v>
      </c>
      <c r="EC1283" s="46" cm="1">
        <f t="array" ref="EC1283">IFERROR(INDEX('Cost Input'!$C$1:$Q$496,'LCOH Calc'!$A1283,_xlfn.XMATCH('LCOH Calc'!EC$9,'Cost Input'!$C$3:$Q$3)),"")</f>
        <v>0</v>
      </c>
      <c r="ED1283" s="46" cm="1">
        <f t="array" ref="ED1283">IFERROR(INDEX('Cost Input'!$C$1:$Q$496,'LCOH Calc'!$A1283,_xlfn.XMATCH('LCOH Calc'!ED$9,'Cost Input'!$C$3:$Q$3)),"")</f>
        <v>0</v>
      </c>
      <c r="EE1283" s="46" cm="1">
        <f t="array" ref="EE1283">IFERROR(INDEX('Cost Input'!$C$1:$Q$496,'LCOH Calc'!$A1283,_xlfn.XMATCH('LCOH Calc'!EE$9,'Cost Input'!$C$3:$Q$3)),"")</f>
        <v>0</v>
      </c>
      <c r="EF1283" s="46" cm="1">
        <f t="array" ref="EF1283">IFERROR(INDEX('Cost Input'!$C$1:$Q$496,'LCOH Calc'!$A1283,_xlfn.XMATCH('LCOH Calc'!EF$9,'Cost Input'!$C$3:$Q$3)),"")</f>
        <v>0</v>
      </c>
      <c r="EG1283" s="46" cm="1">
        <f t="array" ref="EG1283">IFERROR(INDEX('Cost Input'!$C$1:$Q$496,'LCOH Calc'!$A1283,_xlfn.XMATCH('LCOH Calc'!EG$9,'Cost Input'!$C$3:$Q$3)),"")</f>
        <v>0</v>
      </c>
      <c r="EH1283" s="46" cm="1">
        <f t="array" ref="EH1283">IFERROR(INDEX('Cost Input'!$C$1:$Q$496,'LCOH Calc'!$A1283,_xlfn.XMATCH('LCOH Calc'!EH$9,'Cost Input'!$C$3:$Q$3)),"")</f>
        <v>0</v>
      </c>
      <c r="EI1283" s="46" cm="1">
        <f t="array" ref="EI1283">IFERROR(INDEX('Cost Input'!$C$1:$Q$496,'LCOH Calc'!$A1283,_xlfn.XMATCH('LCOH Calc'!EI$9,'Cost Input'!$C$3:$Q$3)),"")</f>
        <v>0</v>
      </c>
      <c r="EJ1283" s="46" cm="1">
        <f t="array" ref="EJ1283">IFERROR(INDEX('Cost Input'!$C$1:$Q$496,'LCOH Calc'!$A1283,_xlfn.XMATCH('LCOH Calc'!EJ$9,'Cost Input'!$C$3:$Q$3)),"")</f>
        <v>0</v>
      </c>
      <c r="EK1283" s="46" cm="1">
        <f t="array" ref="EK1283">IFERROR(INDEX('Cost Input'!$C$1:$Q$496,'LCOH Calc'!$A1283,_xlfn.XMATCH('LCOH Calc'!EK$9,'Cost Input'!$C$3:$Q$3)),"")</f>
        <v>0</v>
      </c>
      <c r="EL1283" s="46" cm="1">
        <f t="array" ref="EL1283">IFERROR(INDEX('Cost Input'!$C$1:$Q$496,'LCOH Calc'!$A1283,_xlfn.XMATCH('LCOH Calc'!EL$9,'Cost Input'!$C$3:$Q$3)),"")</f>
        <v>0</v>
      </c>
      <c r="EM1283" s="46" cm="1">
        <f t="array" ref="EM1283">IFERROR(INDEX('Cost Input'!$C$1:$Q$496,'LCOH Calc'!$A1283,_xlfn.XMATCH('LCOH Calc'!EM$9,'Cost Input'!$C$3:$Q$3)),"")</f>
        <v>0</v>
      </c>
      <c r="EN1283" s="46" cm="1">
        <f t="array" ref="EN1283">IFERROR(INDEX('Cost Input'!$C$1:$Q$496,'LCOH Calc'!$A1283,_xlfn.XMATCH('LCOH Calc'!EN$9,'Cost Input'!$C$3:$Q$3)),"")</f>
        <v>0</v>
      </c>
      <c r="EO1283" s="46" cm="1">
        <f t="array" ref="EO1283">IFERROR(INDEX('Cost Input'!$C$1:$Q$496,'LCOH Calc'!$A1283,_xlfn.XMATCH('LCOH Calc'!EO$9,'Cost Input'!$C$3:$Q$3)),"")</f>
        <v>0</v>
      </c>
      <c r="EP1283" s="46" cm="1">
        <f t="array" ref="EP1283">IFERROR(INDEX('Cost Input'!$C$1:$Q$496,'LCOH Calc'!$A1283,_xlfn.XMATCH('LCOH Calc'!EP$9,'Cost Input'!$C$3:$Q$3)),"")</f>
        <v>0</v>
      </c>
      <c r="EQ1283" s="46" cm="1">
        <f t="array" ref="EQ1283">IFERROR(INDEX('Cost Input'!$C$1:$Q$496,'LCOH Calc'!$A1283,_xlfn.XMATCH('LCOH Calc'!EQ$9,'Cost Input'!$C$3:$Q$3)),"")</f>
        <v>0</v>
      </c>
      <c r="ER1283" s="46" cm="1">
        <f t="array" ref="ER1283">IFERROR(INDEX('Cost Input'!$C$1:$Q$496,'LCOH Calc'!$A1283,_xlfn.XMATCH('LCOH Calc'!ER$9,'Cost Input'!$C$3:$Q$3)),"")</f>
        <v>0</v>
      </c>
      <c r="ES1283" s="46" cm="1">
        <f t="array" ref="ES1283">IFERROR(INDEX('Cost Input'!$C$1:$Q$496,'LCOH Calc'!$A1283,_xlfn.XMATCH('LCOH Calc'!ES$9,'Cost Input'!$C$3:$Q$3)),"")</f>
        <v>0</v>
      </c>
      <c r="ET1283" s="46" cm="1">
        <f t="array" ref="ET1283">IFERROR(INDEX('Cost Input'!$C$1:$Q$496,'LCOH Calc'!$A1283,_xlfn.XMATCH('LCOH Calc'!ET$9,'Cost Input'!$C$3:$Q$3)),"")</f>
        <v>0</v>
      </c>
      <c r="EU1283" s="46" cm="1">
        <f t="array" ref="EU1283">IFERROR(INDEX('Cost Input'!$C$1:$Q$496,'LCOH Calc'!$A1283,_xlfn.XMATCH('LCOH Calc'!EU$9,'Cost Input'!$C$3:$Q$3)),"")</f>
        <v>0</v>
      </c>
      <c r="EV1283" s="46" cm="1">
        <f t="array" ref="EV1283">IFERROR(INDEX('Cost Input'!$C$1:$Q$496,'LCOH Calc'!$A1283,_xlfn.XMATCH('LCOH Calc'!EV$9,'Cost Input'!$C$3:$Q$3)),"")</f>
        <v>0</v>
      </c>
      <c r="EW1283" s="46" cm="1">
        <f t="array" ref="EW1283">IFERROR(INDEX('Cost Input'!$C$1:$Q$496,'LCOH Calc'!$A1283,_xlfn.XMATCH('LCOH Calc'!EW$9,'Cost Input'!$C$3:$Q$3)),"")</f>
        <v>0</v>
      </c>
      <c r="EX1283" s="46" cm="1">
        <f t="array" ref="EX1283">IFERROR(INDEX('Cost Input'!$C$1:$Q$496,'LCOH Calc'!$A1283,_xlfn.XMATCH('LCOH Calc'!EX$9,'Cost Input'!$C$3:$Q$3)),"")</f>
        <v>0</v>
      </c>
      <c r="EY1283" s="46" cm="1">
        <f t="array" ref="EY1283">IFERROR(INDEX('Cost Input'!$C$1:$Q$496,'LCOH Calc'!$A1283,_xlfn.XMATCH('LCOH Calc'!EY$9,'Cost Input'!$C$3:$Q$3)),"")</f>
        <v>0</v>
      </c>
      <c r="EZ1283" s="46" cm="1">
        <f t="array" ref="EZ1283">IFERROR(INDEX('Cost Input'!$C$1:$Q$496,'LCOH Calc'!$A1283,_xlfn.XMATCH('LCOH Calc'!EZ$9,'Cost Input'!$C$3:$Q$3)),"")</f>
        <v>0</v>
      </c>
      <c r="FA1283" s="46" cm="1">
        <f t="array" ref="FA1283">IFERROR(INDEX('Cost Input'!$C$1:$Q$496,'LCOH Calc'!$A1283,_xlfn.XMATCH('LCOH Calc'!FA$9,'Cost Input'!$C$3:$Q$3)),"")</f>
        <v>0</v>
      </c>
      <c r="FB1283" s="46" cm="1">
        <f t="array" ref="FB1283">IFERROR(INDEX('Cost Input'!$C$1:$Q$496,'LCOH Calc'!$A1283,_xlfn.XMATCH('LCOH Calc'!FB$9,'Cost Input'!$C$3:$Q$3)),"")</f>
        <v>0</v>
      </c>
      <c r="FC1283" s="46" cm="1">
        <f t="array" ref="FC1283">IFERROR(INDEX('Cost Input'!$C$1:$Q$496,'LCOH Calc'!$A1283,_xlfn.XMATCH('LCOH Calc'!FC$9,'Cost Input'!$C$3:$Q$3)),"")</f>
        <v>0</v>
      </c>
      <c r="FD1283" s="46" cm="1">
        <f t="array" ref="FD1283">IFERROR(INDEX('Cost Input'!$C$1:$Q$496,'LCOH Calc'!$A1283,_xlfn.XMATCH('LCOH Calc'!FD$9,'Cost Input'!$C$3:$Q$3)),"")</f>
        <v>0</v>
      </c>
      <c r="FE1283" s="46" cm="1">
        <f t="array" ref="FE1283">IFERROR(INDEX('Cost Input'!$C$1:$Q$496,'LCOH Calc'!$A1283,_xlfn.XMATCH('LCOH Calc'!FE$9,'Cost Input'!$C$3:$Q$3)),"")</f>
        <v>0</v>
      </c>
      <c r="FF1283" s="46" cm="1">
        <f t="array" ref="FF1283">IFERROR(INDEX('Cost Input'!$C$1:$Q$496,'LCOH Calc'!$A1283,_xlfn.XMATCH('LCOH Calc'!FF$9,'Cost Input'!$C$3:$Q$3)),"")</f>
        <v>0</v>
      </c>
      <c r="FG1283" s="46" cm="1">
        <f t="array" ref="FG1283">IFERROR(INDEX('Cost Input'!$C$1:$Q$496,'LCOH Calc'!$A1283,_xlfn.XMATCH('LCOH Calc'!FG$9,'Cost Input'!$C$3:$Q$3)),"")</f>
        <v>0</v>
      </c>
      <c r="FH1283" s="46" cm="1">
        <f t="array" ref="FH1283">IFERROR(INDEX('Cost Input'!$C$1:$Q$496,'LCOH Calc'!$A1283,_xlfn.XMATCH('LCOH Calc'!FH$9,'Cost Input'!$C$3:$Q$3)),"")</f>
        <v>0</v>
      </c>
      <c r="FI1283" s="46" cm="1">
        <f t="array" ref="FI1283">IFERROR(INDEX('Cost Input'!$C$1:$Q$496,'LCOH Calc'!$A1283,_xlfn.XMATCH('LCOH Calc'!FI$9,'Cost Input'!$C$3:$Q$3)),"")</f>
        <v>0</v>
      </c>
      <c r="FJ1283" s="46" cm="1">
        <f t="array" ref="FJ1283">IFERROR(INDEX('Cost Input'!$C$1:$Q$496,'LCOH Calc'!$A1283,_xlfn.XMATCH('LCOH Calc'!FJ$9,'Cost Input'!$C$3:$Q$3)),"")</f>
        <v>0</v>
      </c>
      <c r="FK1283" s="46" cm="1">
        <f t="array" ref="FK1283">IFERROR(INDEX('Cost Input'!$C$1:$Q$496,'LCOH Calc'!$A1283,_xlfn.XMATCH('LCOH Calc'!FK$9,'Cost Input'!$C$3:$Q$3)),"")</f>
        <v>0</v>
      </c>
      <c r="FL1283" s="46" cm="1">
        <f t="array" ref="FL1283">IFERROR(INDEX('Cost Input'!$C$1:$Q$496,'LCOH Calc'!$A1283,_xlfn.XMATCH('LCOH Calc'!FL$9,'Cost Input'!$C$3:$Q$3)),"")</f>
        <v>0</v>
      </c>
      <c r="FM1283" s="46" cm="1">
        <f t="array" ref="FM1283">IFERROR(INDEX('Cost Input'!$C$1:$Q$496,'LCOH Calc'!$A1283,_xlfn.XMATCH('LCOH Calc'!FM$9,'Cost Input'!$C$3:$Q$3)),"")</f>
        <v>0</v>
      </c>
      <c r="FN1283" s="46" cm="1">
        <f t="array" ref="FN1283">IFERROR(INDEX('Cost Input'!$C$1:$Q$496,'LCOH Calc'!$A1283,_xlfn.XMATCH('LCOH Calc'!FN$9,'Cost Input'!$C$3:$Q$3)),"")</f>
        <v>0</v>
      </c>
      <c r="FO1283" s="46" cm="1">
        <f t="array" ref="FO1283">IFERROR(INDEX('Cost Input'!$C$1:$Q$496,'LCOH Calc'!$A1283,_xlfn.XMATCH('LCOH Calc'!FO$9,'Cost Input'!$C$3:$Q$3)),"")</f>
        <v>0</v>
      </c>
      <c r="FP1283" s="46" cm="1">
        <f t="array" ref="FP1283">IFERROR(INDEX('Cost Input'!$C$1:$Q$496,'LCOH Calc'!$A1283,_xlfn.XMATCH('LCOH Calc'!FP$9,'Cost Input'!$C$3:$Q$3)),"")</f>
        <v>0</v>
      </c>
      <c r="FQ1283" s="46" cm="1">
        <f t="array" ref="FQ1283">IFERROR(INDEX('Cost Input'!$C$1:$Q$496,'LCOH Calc'!$A1283,_xlfn.XMATCH('LCOH Calc'!FQ$9,'Cost Input'!$C$3:$Q$3)),"")</f>
        <v>0</v>
      </c>
      <c r="FR1283" s="46" cm="1">
        <f t="array" ref="FR1283">IFERROR(INDEX('Cost Input'!$C$1:$Q$496,'LCOH Calc'!$A1283,_xlfn.XMATCH('LCOH Calc'!FR$9,'Cost Input'!$C$3:$Q$3)),"")</f>
        <v>0</v>
      </c>
      <c r="FS1283" s="46" cm="1">
        <f t="array" ref="FS1283">IFERROR(INDEX('Cost Input'!$C$1:$Q$496,'LCOH Calc'!$A1283,_xlfn.XMATCH('LCOH Calc'!FS$9,'Cost Input'!$C$3:$Q$3)),"")</f>
        <v>0</v>
      </c>
      <c r="FT1283" s="46" cm="1">
        <f t="array" ref="FT1283">IFERROR(INDEX('Cost Input'!$C$1:$Q$496,'LCOH Calc'!$A1283,_xlfn.XMATCH('LCOH Calc'!FT$9,'Cost Input'!$C$3:$Q$3)),"")</f>
        <v>0</v>
      </c>
      <c r="FU1283" s="46" cm="1">
        <f t="array" ref="FU1283">IFERROR(INDEX('Cost Input'!$C$1:$Q$496,'LCOH Calc'!$A1283,_xlfn.XMATCH('LCOH Calc'!FU$9,'Cost Input'!$C$3:$Q$3)),"")</f>
        <v>0</v>
      </c>
      <c r="FV1283" s="46" cm="1">
        <f t="array" ref="FV1283">IFERROR(INDEX('Cost Input'!$C$1:$Q$496,'LCOH Calc'!$A1283,_xlfn.XMATCH('LCOH Calc'!FV$9,'Cost Input'!$C$3:$Q$3)),"")</f>
        <v>0</v>
      </c>
      <c r="FW1283" s="46" cm="1">
        <f t="array" ref="FW1283">IFERROR(INDEX('Cost Input'!$C$1:$Q$496,'LCOH Calc'!$A1283,_xlfn.XMATCH('LCOH Calc'!FW$9,'Cost Input'!$C$3:$Q$3)),"")</f>
        <v>0</v>
      </c>
      <c r="FX1283" s="46" cm="1">
        <f t="array" ref="FX1283">IFERROR(INDEX('Cost Input'!$C$1:$Q$496,'LCOH Calc'!$A1283,_xlfn.XMATCH('LCOH Calc'!FX$9,'Cost Input'!$C$3:$Q$3)),"")</f>
        <v>0</v>
      </c>
      <c r="FY1283" s="46" cm="1">
        <f t="array" ref="FY1283">IFERROR(INDEX('Cost Input'!$C$1:$Q$496,'LCOH Calc'!$A1283,_xlfn.XMATCH('LCOH Calc'!FY$9,'Cost Input'!$C$3:$Q$3)),"")</f>
        <v>0</v>
      </c>
      <c r="FZ1283" s="46" cm="1">
        <f t="array" ref="FZ1283">IFERROR(INDEX('Cost Input'!$C$1:$Q$496,'LCOH Calc'!$A1283,_xlfn.XMATCH('LCOH Calc'!FZ$9,'Cost Input'!$C$3:$Q$3)),"")</f>
        <v>0</v>
      </c>
      <c r="GA1283" s="46" cm="1">
        <f t="array" ref="GA1283">IFERROR(INDEX('Cost Input'!$C$1:$Q$496,'LCOH Calc'!$A1283,_xlfn.XMATCH('LCOH Calc'!GA$9,'Cost Input'!$C$3:$Q$3)),"")</f>
        <v>0</v>
      </c>
      <c r="GB1283" s="46" cm="1">
        <f t="array" ref="GB1283">IFERROR(INDEX('Cost Input'!$C$1:$Q$496,'LCOH Calc'!$A1283,_xlfn.XMATCH('LCOH Calc'!GB$9,'Cost Input'!$C$3:$Q$3)),"")</f>
        <v>0</v>
      </c>
      <c r="GC1283" s="46" cm="1">
        <f t="array" ref="GC1283">IFERROR(INDEX('Cost Input'!$C$1:$Q$496,'LCOH Calc'!$A1283,_xlfn.XMATCH('LCOH Calc'!GC$9,'Cost Input'!$C$3:$Q$3)),"")</f>
        <v>0</v>
      </c>
      <c r="GD1283" s="46" cm="1">
        <f t="array" ref="GD1283">IFERROR(INDEX('Cost Input'!$C$1:$Q$496,'LCOH Calc'!$A1283,_xlfn.XMATCH('LCOH Calc'!GD$9,'Cost Input'!$C$3:$Q$3)),"")</f>
        <v>0</v>
      </c>
      <c r="GE1283" s="46" cm="1">
        <f t="array" ref="GE1283">IFERROR(INDEX('Cost Input'!$C$1:$Q$496,'LCOH Calc'!$A1283,_xlfn.XMATCH('LCOH Calc'!GE$9,'Cost Input'!$C$3:$Q$3)),"")</f>
        <v>0</v>
      </c>
      <c r="GF1283" s="46" cm="1">
        <f t="array" ref="GF1283">IFERROR(INDEX('Cost Input'!$C$1:$Q$496,'LCOH Calc'!$A1283,_xlfn.XMATCH('LCOH Calc'!GF$9,'Cost Input'!$C$3:$Q$3)),"")</f>
        <v>0</v>
      </c>
      <c r="GG1283" s="46" cm="1">
        <f t="array" ref="GG1283">IFERROR(INDEX('Cost Input'!$C$1:$Q$496,'LCOH Calc'!$A1283,_xlfn.XMATCH('LCOH Calc'!GG$9,'Cost Input'!$C$3:$Q$3)),"")</f>
        <v>0</v>
      </c>
      <c r="GH1283" s="46" cm="1">
        <f t="array" ref="GH1283">IFERROR(INDEX('Cost Input'!$C$1:$Q$496,'LCOH Calc'!$A1283,_xlfn.XMATCH('LCOH Calc'!GH$9,'Cost Input'!$C$3:$Q$3)),"")</f>
        <v>0</v>
      </c>
      <c r="GI1283" s="46" cm="1">
        <f t="array" ref="GI1283">IFERROR(INDEX('Cost Input'!$C$1:$Q$496,'LCOH Calc'!$A1283,_xlfn.XMATCH('LCOH Calc'!GI$9,'Cost Input'!$C$3:$Q$3)),"")</f>
        <v>0</v>
      </c>
      <c r="GJ1283" s="46" cm="1">
        <f t="array" ref="GJ1283">IFERROR(INDEX('Cost Input'!$C$1:$Q$496,'LCOH Calc'!$A1283,_xlfn.XMATCH('LCOH Calc'!GJ$9,'Cost Input'!$C$3:$Q$3)),"")</f>
        <v>0</v>
      </c>
      <c r="GK1283" s="46" cm="1">
        <f t="array" ref="GK1283">IFERROR(INDEX('Cost Input'!$C$1:$Q$496,'LCOH Calc'!$A1283,_xlfn.XMATCH('LCOH Calc'!GK$9,'Cost Input'!$C$3:$Q$3)),"")</f>
        <v>0</v>
      </c>
      <c r="GL1283" s="46" cm="1">
        <f t="array" ref="GL1283">IFERROR(INDEX('Cost Input'!$C$1:$Q$496,'LCOH Calc'!$A1283,_xlfn.XMATCH('LCOH Calc'!GL$9,'Cost Input'!$C$3:$Q$3)),"")</f>
        <v>0</v>
      </c>
      <c r="GM1283" s="46" cm="1">
        <f t="array" ref="GM1283">IFERROR(INDEX('Cost Input'!$C$1:$Q$496,'LCOH Calc'!$A1283,_xlfn.XMATCH('LCOH Calc'!GM$9,'Cost Input'!$C$3:$Q$3)),"")</f>
        <v>0</v>
      </c>
      <c r="GN1283" s="46" cm="1">
        <f t="array" ref="GN1283">IFERROR(INDEX('Cost Input'!$C$1:$Q$496,'LCOH Calc'!$A1283,_xlfn.XMATCH('LCOH Calc'!GN$9,'Cost Input'!$C$3:$Q$3)),"")</f>
        <v>0</v>
      </c>
      <c r="GO1283" s="46" cm="1">
        <f t="array" ref="GO1283">IFERROR(INDEX('Cost Input'!$C$1:$Q$496,'LCOH Calc'!$A1283,_xlfn.XMATCH('LCOH Calc'!GO$9,'Cost Input'!$C$3:$Q$3)),"")</f>
        <v>0</v>
      </c>
      <c r="GP1283" s="46" cm="1">
        <f t="array" ref="GP1283">IFERROR(INDEX('Cost Input'!$C$1:$Q$496,'LCOH Calc'!$A1283,_xlfn.XMATCH('LCOH Calc'!GP$9,'Cost Input'!$C$3:$Q$3)),"")</f>
        <v>0</v>
      </c>
      <c r="GQ1283" s="46" cm="1">
        <f t="array" ref="GQ1283">IFERROR(INDEX('Cost Input'!$C$1:$Q$496,'LCOH Calc'!$A1283,_xlfn.XMATCH('LCOH Calc'!GQ$9,'Cost Input'!$C$3:$Q$3)),"")</f>
        <v>0</v>
      </c>
      <c r="GR1283" s="46" cm="1">
        <f t="array" ref="GR1283">IFERROR(INDEX('Cost Input'!$C$1:$Q$496,'LCOH Calc'!$A1283,_xlfn.XMATCH('LCOH Calc'!GR$9,'Cost Input'!$C$3:$Q$3)),"")</f>
        <v>0</v>
      </c>
      <c r="GS1283" s="46" cm="1">
        <f t="array" ref="GS1283">IFERROR(INDEX('Cost Input'!$C$1:$Q$496,'LCOH Calc'!$A1283,_xlfn.XMATCH('LCOH Calc'!GS$9,'Cost Input'!$C$3:$Q$3)),"")</f>
        <v>0</v>
      </c>
      <c r="GT1283" s="46" cm="1">
        <f t="array" ref="GT1283">IFERROR(INDEX('Cost Input'!$C$1:$Q$496,'LCOH Calc'!$A1283,_xlfn.XMATCH('LCOH Calc'!GT$9,'Cost Input'!$C$3:$Q$3)),"")</f>
        <v>0</v>
      </c>
      <c r="GU1283" s="46" cm="1">
        <f t="array" ref="GU1283">IFERROR(INDEX('Cost Input'!$C$1:$Q$496,'LCOH Calc'!$A1283,_xlfn.XMATCH('LCOH Calc'!GU$9,'Cost Input'!$C$3:$Q$3)),"")</f>
        <v>0</v>
      </c>
      <c r="GV1283" s="46" cm="1">
        <f t="array" ref="GV1283">IFERROR(INDEX('Cost Input'!$C$1:$Q$496,'LCOH Calc'!$A1283,_xlfn.XMATCH('LCOH Calc'!GV$9,'Cost Input'!$C$3:$Q$3)),"")</f>
        <v>0</v>
      </c>
      <c r="GW1283" s="46" cm="1">
        <f t="array" ref="GW1283">IFERROR(INDEX('Cost Input'!$C$1:$Q$496,'LCOH Calc'!$A1283,_xlfn.XMATCH('LCOH Calc'!GW$9,'Cost Input'!$C$3:$Q$3)),"")</f>
        <v>0</v>
      </c>
      <c r="GX1283" s="46" cm="1">
        <f t="array" ref="GX1283">IFERROR(INDEX('Cost Input'!$C$1:$Q$496,'LCOH Calc'!$A1283,_xlfn.XMATCH('LCOH Calc'!GX$9,'Cost Input'!$C$3:$Q$3)),"")</f>
        <v>0</v>
      </c>
      <c r="GY1283" s="46" cm="1">
        <f t="array" ref="GY1283">IFERROR(INDEX('Cost Input'!$C$1:$Q$496,'LCOH Calc'!$A1283,_xlfn.XMATCH('LCOH Calc'!GY$9,'Cost Input'!$C$3:$Q$3)),"")</f>
        <v>0</v>
      </c>
      <c r="GZ1283" s="46" cm="1">
        <f t="array" ref="GZ1283">IFERROR(INDEX('Cost Input'!$C$1:$Q$496,'LCOH Calc'!$A1283,_xlfn.XMATCH('LCOH Calc'!GZ$9,'Cost Input'!$C$3:$Q$3)),"")</f>
        <v>0</v>
      </c>
      <c r="HA1283" s="46" cm="1">
        <f t="array" ref="HA1283">IFERROR(INDEX('Cost Input'!$C$1:$Q$496,'LCOH Calc'!$A1283,_xlfn.XMATCH('LCOH Calc'!HA$9,'Cost Input'!$C$3:$Q$3)),"")</f>
        <v>0</v>
      </c>
      <c r="HB1283" s="46" cm="1">
        <f t="array" ref="HB1283">IFERROR(INDEX('Cost Input'!$C$1:$Q$496,'LCOH Calc'!$A1283,_xlfn.XMATCH('LCOH Calc'!HB$9,'Cost Input'!$C$3:$Q$3)),"")</f>
        <v>0</v>
      </c>
      <c r="HC1283" s="46" cm="1">
        <f t="array" ref="HC1283">IFERROR(INDEX('Cost Input'!$C$1:$Q$496,'LCOH Calc'!$A1283,_xlfn.XMATCH('LCOH Calc'!HC$9,'Cost Input'!$C$3:$Q$3)),"")</f>
        <v>0</v>
      </c>
      <c r="HD1283" s="46" cm="1">
        <f t="array" ref="HD1283">IFERROR(INDEX('Cost Input'!$C$1:$Q$496,'LCOH Calc'!$A1283,_xlfn.XMATCH('LCOH Calc'!HD$9,'Cost Input'!$C$3:$Q$3)),"")</f>
        <v>0</v>
      </c>
      <c r="HE1283" s="46" cm="1">
        <f t="array" ref="HE1283">IFERROR(INDEX('Cost Input'!$C$1:$Q$496,'LCOH Calc'!$A1283,_xlfn.XMATCH('LCOH Calc'!HE$9,'Cost Input'!$C$3:$Q$3)),"")</f>
        <v>0</v>
      </c>
      <c r="HF1283" s="46" cm="1">
        <f t="array" ref="HF1283">IFERROR(INDEX('Cost Input'!$C$1:$Q$496,'LCOH Calc'!$A1283,_xlfn.XMATCH('LCOH Calc'!HF$9,'Cost Input'!$C$3:$Q$3)),"")</f>
        <v>0</v>
      </c>
      <c r="HG1283" s="46" cm="1">
        <f t="array" ref="HG1283">IFERROR(INDEX('Cost Input'!$C$1:$Q$496,'LCOH Calc'!$A1283,_xlfn.XMATCH('LCOH Calc'!HG$9,'Cost Input'!$C$3:$Q$3)),"")</f>
        <v>0</v>
      </c>
      <c r="HH1283" s="46" cm="1">
        <f t="array" ref="HH1283">IFERROR(INDEX('Cost Input'!$C$1:$Q$496,'LCOH Calc'!$A1283,_xlfn.XMATCH('LCOH Calc'!HH$9,'Cost Input'!$C$3:$Q$3)),"")</f>
        <v>0</v>
      </c>
      <c r="HI1283" s="46" cm="1">
        <f t="array" ref="HI1283">IFERROR(INDEX('Cost Input'!$C$1:$Q$496,'LCOH Calc'!$A1283,_xlfn.XMATCH('LCOH Calc'!HI$9,'Cost Input'!$C$3:$Q$3)),"")</f>
        <v>0</v>
      </c>
      <c r="HJ1283" s="46" cm="1">
        <f t="array" ref="HJ1283">IFERROR(INDEX('Cost Input'!$C$1:$Q$496,'LCOH Calc'!$A1283,_xlfn.XMATCH('LCOH Calc'!HJ$9,'Cost Input'!$C$3:$Q$3)),"")</f>
        <v>0</v>
      </c>
      <c r="HK1283" s="46" cm="1">
        <f t="array" ref="HK1283">IFERROR(INDEX('Cost Input'!$C$1:$Q$496,'LCOH Calc'!$A1283,_xlfn.XMATCH('LCOH Calc'!HK$9,'Cost Input'!$C$3:$Q$3)),"")</f>
        <v>0</v>
      </c>
      <c r="HL1283" s="46" cm="1">
        <f t="array" ref="HL1283">IFERROR(INDEX('Cost Input'!$C$1:$Q$496,'LCOH Calc'!$A1283,_xlfn.XMATCH('LCOH Calc'!HL$9,'Cost Input'!$C$3:$Q$3)),"")</f>
        <v>0</v>
      </c>
      <c r="HM1283" s="46" cm="1">
        <f t="array" ref="HM1283">IFERROR(INDEX('Cost Input'!$C$1:$Q$496,'LCOH Calc'!$A1283,_xlfn.XMATCH('LCOH Calc'!HM$9,'Cost Input'!$C$3:$Q$3)),"")</f>
        <v>0</v>
      </c>
      <c r="HN1283" s="46" cm="1">
        <f t="array" ref="HN1283">IFERROR(INDEX('Cost Input'!$C$1:$Q$496,'LCOH Calc'!$A1283,_xlfn.XMATCH('LCOH Calc'!HN$9,'Cost Input'!$C$3:$Q$3)),"")</f>
        <v>0</v>
      </c>
      <c r="HO1283" s="46" cm="1">
        <f t="array" ref="HO1283">IFERROR(INDEX('Cost Input'!$C$1:$Q$496,'LCOH Calc'!$A1283,_xlfn.XMATCH('LCOH Calc'!HO$9,'Cost Input'!$C$3:$Q$3)),"")</f>
        <v>0</v>
      </c>
      <c r="HP1283" s="46" cm="1">
        <f t="array" ref="HP1283">IFERROR(INDEX('Cost Input'!$C$1:$Q$496,'LCOH Calc'!$A1283,_xlfn.XMATCH('LCOH Calc'!HP$9,'Cost Input'!$C$3:$Q$3)),"")</f>
        <v>0</v>
      </c>
      <c r="HQ1283" s="46" cm="1">
        <f t="array" ref="HQ1283">IFERROR(INDEX('Cost Input'!$C$1:$Q$496,'LCOH Calc'!$A1283,_xlfn.XMATCH('LCOH Calc'!HQ$9,'Cost Input'!$C$3:$Q$3)),"")</f>
        <v>0</v>
      </c>
      <c r="HR1283" s="46" cm="1">
        <f t="array" ref="HR1283">IFERROR(INDEX('Cost Input'!$C$1:$Q$496,'LCOH Calc'!$A1283,_xlfn.XMATCH('LCOH Calc'!HR$9,'Cost Input'!$C$3:$Q$3)),"")</f>
        <v>0</v>
      </c>
      <c r="HS1283" s="46" cm="1">
        <f t="array" ref="HS1283">IFERROR(INDEX('Cost Input'!$C$1:$Q$496,'LCOH Calc'!$A1283,_xlfn.XMATCH('LCOH Calc'!HS$9,'Cost Input'!$C$3:$Q$3)),"")</f>
        <v>0</v>
      </c>
      <c r="HT1283" s="46" cm="1">
        <f t="array" ref="HT1283">IFERROR(INDEX('Cost Input'!$C$1:$Q$496,'LCOH Calc'!$A1283,_xlfn.XMATCH('LCOH Calc'!HT$9,'Cost Input'!$C$3:$Q$3)),"")</f>
        <v>0</v>
      </c>
      <c r="HU1283" s="46" cm="1">
        <f t="array" ref="HU1283">IFERROR(INDEX('Cost Input'!$C$1:$Q$496,'LCOH Calc'!$A1283,_xlfn.XMATCH('LCOH Calc'!HU$9,'Cost Input'!$C$3:$Q$3)),"")</f>
        <v>0</v>
      </c>
      <c r="HV1283" s="46" cm="1">
        <f t="array" ref="HV1283">IFERROR(INDEX('Cost Input'!$C$1:$Q$496,'LCOH Calc'!$A1283,_xlfn.XMATCH('LCOH Calc'!HV$9,'Cost Input'!$C$3:$Q$3)),"")</f>
        <v>0</v>
      </c>
      <c r="HW1283" s="46" cm="1">
        <f t="array" ref="HW1283">IFERROR(INDEX('Cost Input'!$C$1:$Q$496,'LCOH Calc'!$A1283,_xlfn.XMATCH('LCOH Calc'!HW$9,'Cost Input'!$C$3:$Q$3)),"")</f>
        <v>0</v>
      </c>
      <c r="HX1283" s="46" cm="1">
        <f t="array" ref="HX1283">IFERROR(INDEX('Cost Input'!$C$1:$Q$496,'LCOH Calc'!$A1283,_xlfn.XMATCH('LCOH Calc'!HX$9,'Cost Input'!$C$3:$Q$3)),"")</f>
        <v>0</v>
      </c>
      <c r="HY1283" s="46" cm="1">
        <f t="array" ref="HY1283">IFERROR(INDEX('Cost Input'!$C$1:$Q$496,'LCOH Calc'!$A1283,_xlfn.XMATCH('LCOH Calc'!HY$9,'Cost Input'!$C$3:$Q$3)),"")</f>
        <v>0</v>
      </c>
      <c r="HZ1283" s="46" cm="1">
        <f t="array" ref="HZ1283">IFERROR(INDEX('Cost Input'!$C$1:$Q$496,'LCOH Calc'!$A1283,_xlfn.XMATCH('LCOH Calc'!HZ$9,'Cost Input'!$C$3:$Q$3)),"")</f>
        <v>0</v>
      </c>
      <c r="IA1283" s="46" cm="1">
        <f t="array" ref="IA1283">IFERROR(INDEX('Cost Input'!$C$1:$Q$496,'LCOH Calc'!$A1283,_xlfn.XMATCH('LCOH Calc'!IA$9,'Cost Input'!$C$3:$Q$3)),"")</f>
        <v>0</v>
      </c>
      <c r="IB1283" s="46" cm="1">
        <f t="array" ref="IB1283">IFERROR(INDEX('Cost Input'!$C$1:$Q$496,'LCOH Calc'!$A1283,_xlfn.XMATCH('LCOH Calc'!IB$9,'Cost Input'!$C$3:$Q$3)),"")</f>
        <v>0</v>
      </c>
      <c r="IC1283" s="46" cm="1">
        <f t="array" ref="IC1283">IFERROR(INDEX('Cost Input'!$C$1:$Q$496,'LCOH Calc'!$A1283,_xlfn.XMATCH('LCOH Calc'!IC$9,'Cost Input'!$C$3:$Q$3)),"")</f>
        <v>0</v>
      </c>
      <c r="ID1283" s="46" cm="1">
        <f t="array" ref="ID1283">IFERROR(INDEX('Cost Input'!$C$1:$Q$496,'LCOH Calc'!$A1283,_xlfn.XMATCH('LCOH Calc'!ID$9,'Cost Input'!$C$3:$Q$3)),"")</f>
        <v>0</v>
      </c>
      <c r="IE1283" s="46" cm="1">
        <f t="array" ref="IE1283">IFERROR(INDEX('Cost Input'!$C$1:$Q$496,'LCOH Calc'!$A1283,_xlfn.XMATCH('LCOH Calc'!IE$9,'Cost Input'!$C$3:$Q$3)),"")</f>
        <v>0</v>
      </c>
      <c r="IF1283" s="46" cm="1">
        <f t="array" ref="IF1283">IFERROR(INDEX('Cost Input'!$C$1:$Q$496,'LCOH Calc'!$A1283,_xlfn.XMATCH('LCOH Calc'!IF$9,'Cost Input'!$C$3:$Q$3)),"")</f>
        <v>0</v>
      </c>
      <c r="IG1283" s="46" cm="1">
        <f t="array" ref="IG1283">IFERROR(INDEX('Cost Input'!$C$1:$Q$496,'LCOH Calc'!$A1283,_xlfn.XMATCH('LCOH Calc'!IG$9,'Cost Input'!$C$3:$Q$3)),"")</f>
        <v>0</v>
      </c>
      <c r="IH1283" s="46" cm="1">
        <f t="array" ref="IH1283">IFERROR(INDEX('Cost Input'!$C$1:$Q$496,'LCOH Calc'!$A1283,_xlfn.XMATCH('LCOH Calc'!IH$9,'Cost Input'!$C$3:$Q$3)),"")</f>
        <v>0</v>
      </c>
      <c r="II1283" s="46" cm="1">
        <f t="array" ref="II1283">IFERROR(INDEX('Cost Input'!$C$1:$Q$496,'LCOH Calc'!$A1283,_xlfn.XMATCH('LCOH Calc'!II$9,'Cost Input'!$C$3:$Q$3)),"")</f>
        <v>0</v>
      </c>
      <c r="IJ1283" s="46" cm="1">
        <f t="array" ref="IJ1283">IFERROR(INDEX('Cost Input'!$C$1:$Q$496,'LCOH Calc'!$A1283,_xlfn.XMATCH('LCOH Calc'!IJ$9,'Cost Input'!$C$3:$Q$3)),"")</f>
        <v>0</v>
      </c>
      <c r="IK1283" s="46" cm="1">
        <f t="array" ref="IK1283">IFERROR(INDEX('Cost Input'!$C$1:$Q$496,'LCOH Calc'!$A1283,_xlfn.XMATCH('LCOH Calc'!IK$9,'Cost Input'!$C$3:$Q$3)),"")</f>
        <v>0</v>
      </c>
      <c r="IL1283" s="46" cm="1">
        <f t="array" ref="IL1283">IFERROR(INDEX('Cost Input'!$C$1:$Q$496,'LCOH Calc'!$A1283,_xlfn.XMATCH('LCOH Calc'!IL$9,'Cost Input'!$C$3:$Q$3)),"")</f>
        <v>0</v>
      </c>
      <c r="IM1283" s="46" cm="1">
        <f t="array" ref="IM1283">IFERROR(INDEX('Cost Input'!$C$1:$Q$496,'LCOH Calc'!$A1283,_xlfn.XMATCH('LCOH Calc'!IM$9,'Cost Input'!$C$3:$Q$3)),"")</f>
        <v>0</v>
      </c>
      <c r="IN1283" s="46" cm="1">
        <f t="array" ref="IN1283">IFERROR(INDEX('Cost Input'!$C$1:$Q$496,'LCOH Calc'!$A1283,_xlfn.XMATCH('LCOH Calc'!IN$9,'Cost Input'!$C$3:$Q$3)),"")</f>
        <v>0</v>
      </c>
      <c r="IO1283" s="46" cm="1">
        <f t="array" ref="IO1283">IFERROR(INDEX('Cost Input'!$C$1:$Q$496,'LCOH Calc'!$A1283,_xlfn.XMATCH('LCOH Calc'!IO$9,'Cost Input'!$C$3:$Q$3)),"")</f>
        <v>0</v>
      </c>
      <c r="IP1283" s="46" cm="1">
        <f t="array" ref="IP1283">IFERROR(INDEX('Cost Input'!$C$1:$Q$496,'LCOH Calc'!$A1283,_xlfn.XMATCH('LCOH Calc'!IP$9,'Cost Input'!$C$3:$Q$3)),"")</f>
        <v>0</v>
      </c>
      <c r="IQ1283" s="46" cm="1">
        <f t="array" ref="IQ1283">IFERROR(INDEX('Cost Input'!$C$1:$Q$496,'LCOH Calc'!$A1283,_xlfn.XMATCH('LCOH Calc'!IQ$9,'Cost Input'!$C$3:$Q$3)),"")</f>
        <v>0</v>
      </c>
      <c r="IR1283" s="46" cm="1">
        <f t="array" ref="IR1283">IFERROR(INDEX('Cost Input'!$C$1:$Q$496,'LCOH Calc'!$A1283,_xlfn.XMATCH('LCOH Calc'!IR$9,'Cost Input'!$C$3:$Q$3)),"")</f>
        <v>0</v>
      </c>
      <c r="IS1283" s="46" cm="1">
        <f t="array" ref="IS1283">IFERROR(INDEX('Cost Input'!$C$1:$Q$496,'LCOH Calc'!$A1283,_xlfn.XMATCH('LCOH Calc'!IS$9,'Cost Input'!$C$3:$Q$3)),"")</f>
        <v>0</v>
      </c>
      <c r="IT1283" s="46" cm="1">
        <f t="array" ref="IT1283">IFERROR(INDEX('Cost Input'!$C$1:$Q$496,'LCOH Calc'!$A1283,_xlfn.XMATCH('LCOH Calc'!IT$9,'Cost Input'!$C$3:$Q$3)),"")</f>
        <v>0</v>
      </c>
      <c r="IU1283" s="46" cm="1">
        <f t="array" ref="IU1283">IFERROR(INDEX('Cost Input'!$C$1:$Q$496,'LCOH Calc'!$A1283,_xlfn.XMATCH('LCOH Calc'!IU$9,'Cost Input'!$C$3:$Q$3)),"")</f>
        <v>0</v>
      </c>
      <c r="IV1283" s="46"/>
      <c r="IW1283" s="46"/>
      <c r="IX1283" s="46"/>
      <c r="IY1283" s="46"/>
      <c r="IZ1283" s="46"/>
      <c r="JA1283" s="46"/>
      <c r="JB1283" s="46"/>
      <c r="JC1283" s="46"/>
      <c r="JD1283" s="46"/>
      <c r="JE1283" s="46"/>
      <c r="JF1283" s="46"/>
      <c r="JG1283" s="46"/>
      <c r="JH1283" s="46"/>
      <c r="JL1283" s="277"/>
    </row>
    <row r="1284" spans="1:272" hidden="1" outlineLevel="1" x14ac:dyDescent="0.3">
      <c r="A1284" s="53">
        <f t="shared" si="8914"/>
        <v>209</v>
      </c>
      <c r="B1284" s="6" t="str">
        <f>'Cost Input'!A209</f>
        <v>ETES capacity</v>
      </c>
      <c r="C1284" s="38" t="str">
        <f>'Cost Input'!B209</f>
        <v>MWh</v>
      </c>
      <c r="D1284" s="104" cm="1">
        <f t="array" ref="D1284">IFERROR(INDEX('Cost Input'!$C$1:$Q$496,'LCOH Calc'!$A1284,_xlfn.XMATCH('LCOH Calc'!D$9,'Cost Input'!$C$3:$Q$3)),"")</f>
        <v>0</v>
      </c>
      <c r="E1284" s="46" cm="1">
        <f t="array" ref="E1284">IFERROR(INDEX('Cost Input'!$C$1:$Q$496,'LCOH Calc'!$A1284,_xlfn.XMATCH('LCOH Calc'!E$9,'Cost Input'!$C$3:$Q$3)),"")</f>
        <v>0</v>
      </c>
      <c r="F1284" s="46" cm="1">
        <f t="array" ref="F1284">IFERROR(INDEX('Cost Input'!$C$1:$Q$496,'LCOH Calc'!$A1284,_xlfn.XMATCH('LCOH Calc'!F$9,'Cost Input'!$C$3:$Q$3)),"")</f>
        <v>0</v>
      </c>
      <c r="G1284" s="46" cm="1">
        <f t="array" ref="G1284">IFERROR(INDEX('Cost Input'!$C$1:$Q$496,'LCOH Calc'!$A1284,_xlfn.XMATCH('LCOH Calc'!G$9,'Cost Input'!$C$3:$Q$3)),"")</f>
        <v>0</v>
      </c>
      <c r="H1284" s="46" cm="1">
        <f t="array" ref="H1284">IFERROR(INDEX('Cost Input'!$C$1:$Q$496,'LCOH Calc'!$A1284,_xlfn.XMATCH('LCOH Calc'!H$9,'Cost Input'!$C$3:$Q$3)),"")</f>
        <v>0</v>
      </c>
      <c r="I1284" s="46" cm="1">
        <f t="array" ref="I1284">IFERROR(INDEX('Cost Input'!$C$1:$Q$496,'LCOH Calc'!$A1284,_xlfn.XMATCH('LCOH Calc'!I$9,'Cost Input'!$C$3:$Q$3)),"")</f>
        <v>0</v>
      </c>
      <c r="J1284" s="46" cm="1">
        <f t="array" ref="J1284">IFERROR(INDEX('Cost Input'!$C$1:$Q$496,'LCOH Calc'!$A1284,_xlfn.XMATCH('LCOH Calc'!J$9,'Cost Input'!$C$3:$Q$3)),"")</f>
        <v>0</v>
      </c>
      <c r="K1284" s="46" cm="1">
        <f t="array" ref="K1284">IFERROR(INDEX('Cost Input'!$C$1:$Q$496,'LCOH Calc'!$A1284,_xlfn.XMATCH('LCOH Calc'!K$9,'Cost Input'!$C$3:$Q$3)),"")</f>
        <v>0</v>
      </c>
      <c r="L1284" s="46" cm="1">
        <f t="array" ref="L1284">IFERROR(INDEX('Cost Input'!$C$1:$Q$496,'LCOH Calc'!$A1284,_xlfn.XMATCH('LCOH Calc'!L$9,'Cost Input'!$C$3:$Q$3)),"")</f>
        <v>0</v>
      </c>
      <c r="M1284" s="46" cm="1">
        <f t="array" ref="M1284">IFERROR(INDEX('Cost Input'!$C$1:$Q$496,'LCOH Calc'!$A1284,_xlfn.XMATCH('LCOH Calc'!M$9,'Cost Input'!$C$3:$Q$3)),"")</f>
        <v>0</v>
      </c>
      <c r="N1284" s="46" cm="1">
        <f t="array" ref="N1284">IFERROR(INDEX('Cost Input'!$C$1:$Q$496,'LCOH Calc'!$A1284,_xlfn.XMATCH('LCOH Calc'!N$9,'Cost Input'!$C$3:$Q$3)),"")</f>
        <v>0</v>
      </c>
      <c r="O1284" s="46" cm="1">
        <f t="array" ref="O1284">IFERROR(INDEX('Cost Input'!$C$1:$Q$496,'LCOH Calc'!$A1284,_xlfn.XMATCH('LCOH Calc'!O$9,'Cost Input'!$C$3:$Q$3)),"")</f>
        <v>0</v>
      </c>
      <c r="P1284" s="46" cm="1">
        <f t="array" ref="P1284">IFERROR(INDEX('Cost Input'!$C$1:$Q$496,'LCOH Calc'!$A1284,_xlfn.XMATCH('LCOH Calc'!P$9,'Cost Input'!$C$3:$Q$3)),"")</f>
        <v>0</v>
      </c>
      <c r="Q1284" s="46" cm="1">
        <f t="array" ref="Q1284">IFERROR(INDEX('Cost Input'!$C$1:$Q$496,'LCOH Calc'!$A1284,_xlfn.XMATCH('LCOH Calc'!Q$9,'Cost Input'!$C$3:$Q$3)),"")</f>
        <v>0</v>
      </c>
      <c r="R1284" s="46" cm="1">
        <f t="array" ref="R1284">IFERROR(INDEX('Cost Input'!$C$1:$Q$496,'LCOH Calc'!$A1284,_xlfn.XMATCH('LCOH Calc'!R$9,'Cost Input'!$C$3:$Q$3)),"")</f>
        <v>0</v>
      </c>
      <c r="S1284" s="46" cm="1">
        <f t="array" ref="S1284">IFERROR(INDEX('Cost Input'!$C$1:$Q$496,'LCOH Calc'!$A1284,_xlfn.XMATCH('LCOH Calc'!S$9,'Cost Input'!$C$3:$Q$3)),"")</f>
        <v>0</v>
      </c>
      <c r="T1284" s="46" cm="1">
        <f t="array" ref="T1284">IFERROR(INDEX('Cost Input'!$C$1:$Q$496,'LCOH Calc'!$A1284,_xlfn.XMATCH('LCOH Calc'!T$9,'Cost Input'!$C$3:$Q$3)),"")</f>
        <v>0</v>
      </c>
      <c r="U1284" s="46" cm="1">
        <f t="array" ref="U1284">IFERROR(INDEX('Cost Input'!$C$1:$Q$496,'LCOH Calc'!$A1284,_xlfn.XMATCH('LCOH Calc'!U$9,'Cost Input'!$C$3:$Q$3)),"")</f>
        <v>0</v>
      </c>
      <c r="V1284" s="46" cm="1">
        <f t="array" ref="V1284">IFERROR(INDEX('Cost Input'!$C$1:$Q$496,'LCOH Calc'!$A1284,_xlfn.XMATCH('LCOH Calc'!V$9,'Cost Input'!$C$3:$Q$3)),"")</f>
        <v>0</v>
      </c>
      <c r="W1284" s="46" cm="1">
        <f t="array" ref="W1284">IFERROR(INDEX('Cost Input'!$C$1:$Q$496,'LCOH Calc'!$A1284,_xlfn.XMATCH('LCOH Calc'!W$9,'Cost Input'!$C$3:$Q$3)),"")</f>
        <v>0</v>
      </c>
      <c r="X1284" s="46" cm="1">
        <f t="array" ref="X1284">IFERROR(INDEX('Cost Input'!$C$1:$Q$496,'LCOH Calc'!$A1284,_xlfn.XMATCH('LCOH Calc'!X$9,'Cost Input'!$C$3:$Q$3)),"")</f>
        <v>0</v>
      </c>
      <c r="Y1284" s="46" cm="1">
        <f t="array" ref="Y1284">IFERROR(INDEX('Cost Input'!$C$1:$Q$496,'LCOH Calc'!$A1284,_xlfn.XMATCH('LCOH Calc'!Y$9,'Cost Input'!$C$3:$Q$3)),"")</f>
        <v>0</v>
      </c>
      <c r="Z1284" s="46" cm="1">
        <f t="array" ref="Z1284">IFERROR(INDEX('Cost Input'!$C$1:$Q$496,'LCOH Calc'!$A1284,_xlfn.XMATCH('LCOH Calc'!Z$9,'Cost Input'!$C$3:$Q$3)),"")</f>
        <v>0</v>
      </c>
      <c r="AA1284" s="46" cm="1">
        <f t="array" ref="AA1284">IFERROR(INDEX('Cost Input'!$C$1:$Q$496,'LCOH Calc'!$A1284,_xlfn.XMATCH('LCOH Calc'!AA$9,'Cost Input'!$C$3:$Q$3)),"")</f>
        <v>0</v>
      </c>
      <c r="AB1284" s="46" cm="1">
        <f t="array" ref="AB1284">IFERROR(INDEX('Cost Input'!$C$1:$Q$496,'LCOH Calc'!$A1284,_xlfn.XMATCH('LCOH Calc'!AB$9,'Cost Input'!$C$3:$Q$3)),"")</f>
        <v>0</v>
      </c>
      <c r="AC1284" s="46" cm="1">
        <f t="array" ref="AC1284">IFERROR(INDEX('Cost Input'!$C$1:$Q$496,'LCOH Calc'!$A1284,_xlfn.XMATCH('LCOH Calc'!AC$9,'Cost Input'!$C$3:$Q$3)),"")</f>
        <v>0</v>
      </c>
      <c r="AD1284" s="46" cm="1">
        <f t="array" ref="AD1284">IFERROR(INDEX('Cost Input'!$C$1:$Q$496,'LCOH Calc'!$A1284,_xlfn.XMATCH('LCOH Calc'!AD$9,'Cost Input'!$C$3:$Q$3)),"")</f>
        <v>0</v>
      </c>
      <c r="AE1284" s="46" cm="1">
        <f t="array" ref="AE1284">IFERROR(INDEX('Cost Input'!$C$1:$Q$496,'LCOH Calc'!$A1284,_xlfn.XMATCH('LCOH Calc'!AE$9,'Cost Input'!$C$3:$Q$3)),"")</f>
        <v>0</v>
      </c>
      <c r="AF1284" s="46" cm="1">
        <f t="array" ref="AF1284">IFERROR(INDEX('Cost Input'!$C$1:$Q$496,'LCOH Calc'!$A1284,_xlfn.XMATCH('LCOH Calc'!AF$9,'Cost Input'!$C$3:$Q$3)),"")</f>
        <v>0</v>
      </c>
      <c r="AG1284" s="46" cm="1">
        <f t="array" ref="AG1284">IFERROR(INDEX('Cost Input'!$C$1:$Q$496,'LCOH Calc'!$A1284,_xlfn.XMATCH('LCOH Calc'!AG$9,'Cost Input'!$C$3:$Q$3)),"")</f>
        <v>0</v>
      </c>
      <c r="AH1284" s="46" cm="1">
        <f t="array" ref="AH1284">IFERROR(INDEX('Cost Input'!$C$1:$Q$496,'LCOH Calc'!$A1284,_xlfn.XMATCH('LCOH Calc'!AH$9,'Cost Input'!$C$3:$Q$3)),"")</f>
        <v>0</v>
      </c>
      <c r="AI1284" s="46" cm="1">
        <f t="array" ref="AI1284">IFERROR(INDEX('Cost Input'!$C$1:$Q$496,'LCOH Calc'!$A1284,_xlfn.XMATCH('LCOH Calc'!AI$9,'Cost Input'!$C$3:$Q$3)),"")</f>
        <v>0</v>
      </c>
      <c r="AJ1284" s="46" cm="1">
        <f t="array" ref="AJ1284">IFERROR(INDEX('Cost Input'!$C$1:$Q$496,'LCOH Calc'!$A1284,_xlfn.XMATCH('LCOH Calc'!AJ$9,'Cost Input'!$C$3:$Q$3)),"")</f>
        <v>0</v>
      </c>
      <c r="AK1284" s="46" cm="1">
        <f t="array" ref="AK1284">IFERROR(INDEX('Cost Input'!$C$1:$Q$496,'LCOH Calc'!$A1284,_xlfn.XMATCH('LCOH Calc'!AK$9,'Cost Input'!$C$3:$Q$3)),"")</f>
        <v>0</v>
      </c>
      <c r="AL1284" s="46" cm="1">
        <f t="array" ref="AL1284">IFERROR(INDEX('Cost Input'!$C$1:$Q$496,'LCOH Calc'!$A1284,_xlfn.XMATCH('LCOH Calc'!AL$9,'Cost Input'!$C$3:$Q$3)),"")</f>
        <v>0</v>
      </c>
      <c r="AM1284" s="46" cm="1">
        <f t="array" ref="AM1284">IFERROR(INDEX('Cost Input'!$C$1:$Q$496,'LCOH Calc'!$A1284,_xlfn.XMATCH('LCOH Calc'!AM$9,'Cost Input'!$C$3:$Q$3)),"")</f>
        <v>0</v>
      </c>
      <c r="AN1284" s="46" cm="1">
        <f t="array" ref="AN1284">IFERROR(INDEX('Cost Input'!$C$1:$Q$496,'LCOH Calc'!$A1284,_xlfn.XMATCH('LCOH Calc'!AN$9,'Cost Input'!$C$3:$Q$3)),"")</f>
        <v>0</v>
      </c>
      <c r="AO1284" s="46" cm="1">
        <f t="array" ref="AO1284">IFERROR(INDEX('Cost Input'!$C$1:$Q$496,'LCOH Calc'!$A1284,_xlfn.XMATCH('LCOH Calc'!AO$9,'Cost Input'!$C$3:$Q$3)),"")</f>
        <v>0</v>
      </c>
      <c r="AP1284" s="46" cm="1">
        <f t="array" ref="AP1284">IFERROR(INDEX('Cost Input'!$C$1:$Q$496,'LCOH Calc'!$A1284,_xlfn.XMATCH('LCOH Calc'!AP$9,'Cost Input'!$C$3:$Q$3)),"")</f>
        <v>0</v>
      </c>
      <c r="AQ1284" s="46" cm="1">
        <f t="array" ref="AQ1284">IFERROR(INDEX('Cost Input'!$C$1:$Q$496,'LCOH Calc'!$A1284,_xlfn.XMATCH('LCOH Calc'!AQ$9,'Cost Input'!$C$3:$Q$3)),"")</f>
        <v>0</v>
      </c>
      <c r="AR1284" s="46" cm="1">
        <f t="array" ref="AR1284">IFERROR(INDEX('Cost Input'!$C$1:$Q$496,'LCOH Calc'!$A1284,_xlfn.XMATCH('LCOH Calc'!AR$9,'Cost Input'!$C$3:$Q$3)),"")</f>
        <v>0</v>
      </c>
      <c r="AS1284" s="46" cm="1">
        <f t="array" ref="AS1284">IFERROR(INDEX('Cost Input'!$C$1:$Q$496,'LCOH Calc'!$A1284,_xlfn.XMATCH('LCOH Calc'!AS$9,'Cost Input'!$C$3:$Q$3)),"")</f>
        <v>0</v>
      </c>
      <c r="AT1284" s="46" cm="1">
        <f t="array" ref="AT1284">IFERROR(INDEX('Cost Input'!$C$1:$Q$496,'LCOH Calc'!$A1284,_xlfn.XMATCH('LCOH Calc'!AT$9,'Cost Input'!$C$3:$Q$3)),"")</f>
        <v>0</v>
      </c>
      <c r="AU1284" s="46" cm="1">
        <f t="array" ref="AU1284">IFERROR(INDEX('Cost Input'!$C$1:$Q$496,'LCOH Calc'!$A1284,_xlfn.XMATCH('LCOH Calc'!AU$9,'Cost Input'!$C$3:$Q$3)),"")</f>
        <v>0</v>
      </c>
      <c r="AV1284" s="46" cm="1">
        <f t="array" ref="AV1284">IFERROR(INDEX('Cost Input'!$C$1:$Q$496,'LCOH Calc'!$A1284,_xlfn.XMATCH('LCOH Calc'!AV$9,'Cost Input'!$C$3:$Q$3)),"")</f>
        <v>0</v>
      </c>
      <c r="AW1284" s="46" cm="1">
        <f t="array" ref="AW1284">IFERROR(INDEX('Cost Input'!$C$1:$Q$496,'LCOH Calc'!$A1284,_xlfn.XMATCH('LCOH Calc'!AW$9,'Cost Input'!$C$3:$Q$3)),"")</f>
        <v>0</v>
      </c>
      <c r="AX1284" s="46" cm="1">
        <f t="array" ref="AX1284">IFERROR(INDEX('Cost Input'!$C$1:$Q$496,'LCOH Calc'!$A1284,_xlfn.XMATCH('LCOH Calc'!AX$9,'Cost Input'!$C$3:$Q$3)),"")</f>
        <v>0</v>
      </c>
      <c r="AY1284" s="46" cm="1">
        <f t="array" ref="AY1284">IFERROR(INDEX('Cost Input'!$C$1:$Q$496,'LCOH Calc'!$A1284,_xlfn.XMATCH('LCOH Calc'!AY$9,'Cost Input'!$C$3:$Q$3)),"")</f>
        <v>0</v>
      </c>
      <c r="AZ1284" s="46" cm="1">
        <f t="array" ref="AZ1284">IFERROR(INDEX('Cost Input'!$C$1:$Q$496,'LCOH Calc'!$A1284,_xlfn.XMATCH('LCOH Calc'!AZ$9,'Cost Input'!$C$3:$Q$3)),"")</f>
        <v>0</v>
      </c>
      <c r="BA1284" s="46" cm="1">
        <f t="array" ref="BA1284">IFERROR(INDEX('Cost Input'!$C$1:$Q$496,'LCOH Calc'!$A1284,_xlfn.XMATCH('LCOH Calc'!BA$9,'Cost Input'!$C$3:$Q$3)),"")</f>
        <v>0</v>
      </c>
      <c r="BB1284" s="46" cm="1">
        <f t="array" ref="BB1284">IFERROR(INDEX('Cost Input'!$C$1:$Q$496,'LCOH Calc'!$A1284,_xlfn.XMATCH('LCOH Calc'!BB$9,'Cost Input'!$C$3:$Q$3)),"")</f>
        <v>0</v>
      </c>
      <c r="BC1284" s="46" cm="1">
        <f t="array" ref="BC1284">IFERROR(INDEX('Cost Input'!$C$1:$Q$496,'LCOH Calc'!$A1284,_xlfn.XMATCH('LCOH Calc'!BC$9,'Cost Input'!$C$3:$Q$3)),"")</f>
        <v>0</v>
      </c>
      <c r="BD1284" s="46" cm="1">
        <f t="array" ref="BD1284">IFERROR(INDEX('Cost Input'!$C$1:$Q$496,'LCOH Calc'!$A1284,_xlfn.XMATCH('LCOH Calc'!BD$9,'Cost Input'!$C$3:$Q$3)),"")</f>
        <v>0</v>
      </c>
      <c r="BE1284" s="46" cm="1">
        <f t="array" ref="BE1284">IFERROR(INDEX('Cost Input'!$C$1:$Q$496,'LCOH Calc'!$A1284,_xlfn.XMATCH('LCOH Calc'!BE$9,'Cost Input'!$C$3:$Q$3)),"")</f>
        <v>0</v>
      </c>
      <c r="BF1284" s="46" cm="1">
        <f t="array" ref="BF1284">IFERROR(INDEX('Cost Input'!$C$1:$Q$496,'LCOH Calc'!$A1284,_xlfn.XMATCH('LCOH Calc'!BF$9,'Cost Input'!$C$3:$Q$3)),"")</f>
        <v>0</v>
      </c>
      <c r="BG1284" s="46" cm="1">
        <f t="array" ref="BG1284">IFERROR(INDEX('Cost Input'!$C$1:$Q$496,'LCOH Calc'!$A1284,_xlfn.XMATCH('LCOH Calc'!BG$9,'Cost Input'!$C$3:$Q$3)),"")</f>
        <v>0</v>
      </c>
      <c r="BH1284" s="46" cm="1">
        <f t="array" ref="BH1284">IFERROR(INDEX('Cost Input'!$C$1:$Q$496,'LCOH Calc'!$A1284,_xlfn.XMATCH('LCOH Calc'!BH$9,'Cost Input'!$C$3:$Q$3)),"")</f>
        <v>0</v>
      </c>
      <c r="BI1284" s="46" cm="1">
        <f t="array" ref="BI1284">IFERROR(INDEX('Cost Input'!$C$1:$Q$496,'LCOH Calc'!$A1284,_xlfn.XMATCH('LCOH Calc'!BI$9,'Cost Input'!$C$3:$Q$3)),"")</f>
        <v>0</v>
      </c>
      <c r="BJ1284" s="46" cm="1">
        <f t="array" ref="BJ1284">IFERROR(INDEX('Cost Input'!$C$1:$Q$496,'LCOH Calc'!$A1284,_xlfn.XMATCH('LCOH Calc'!BJ$9,'Cost Input'!$C$3:$Q$3)),"")</f>
        <v>0</v>
      </c>
      <c r="BK1284" s="46" cm="1">
        <f t="array" ref="BK1284">IFERROR(INDEX('Cost Input'!$C$1:$Q$496,'LCOH Calc'!$A1284,_xlfn.XMATCH('LCOH Calc'!BK$9,'Cost Input'!$C$3:$Q$3)),"")</f>
        <v>0</v>
      </c>
      <c r="BL1284" s="46" cm="1">
        <f t="array" ref="BL1284">IFERROR(INDEX('Cost Input'!$C$1:$Q$496,'LCOH Calc'!$A1284,_xlfn.XMATCH('LCOH Calc'!BL$9,'Cost Input'!$C$3:$Q$3)),"")</f>
        <v>0</v>
      </c>
      <c r="BM1284" s="46" cm="1">
        <f t="array" ref="BM1284">IFERROR(INDEX('Cost Input'!$C$1:$Q$496,'LCOH Calc'!$A1284,_xlfn.XMATCH('LCOH Calc'!BM$9,'Cost Input'!$C$3:$Q$3)),"")</f>
        <v>0</v>
      </c>
      <c r="BN1284" s="46" cm="1">
        <f t="array" ref="BN1284">IFERROR(INDEX('Cost Input'!$C$1:$Q$496,'LCOH Calc'!$A1284,_xlfn.XMATCH('LCOH Calc'!BN$9,'Cost Input'!$C$3:$Q$3)),"")</f>
        <v>0</v>
      </c>
      <c r="BO1284" s="46" cm="1">
        <f t="array" ref="BO1284">IFERROR(INDEX('Cost Input'!$C$1:$Q$496,'LCOH Calc'!$A1284,_xlfn.XMATCH('LCOH Calc'!BO$9,'Cost Input'!$C$3:$Q$3)),"")</f>
        <v>0</v>
      </c>
      <c r="BP1284" s="46" cm="1">
        <f t="array" ref="BP1284">IFERROR(INDEX('Cost Input'!$C$1:$Q$496,'LCOH Calc'!$A1284,_xlfn.XMATCH('LCOH Calc'!BP$9,'Cost Input'!$C$3:$Q$3)),"")</f>
        <v>0</v>
      </c>
      <c r="BQ1284" s="46" cm="1">
        <f t="array" ref="BQ1284">IFERROR(INDEX('Cost Input'!$C$1:$Q$496,'LCOH Calc'!$A1284,_xlfn.XMATCH('LCOH Calc'!BQ$9,'Cost Input'!$C$3:$Q$3)),"")</f>
        <v>0</v>
      </c>
      <c r="BR1284" s="46" cm="1">
        <f t="array" ref="BR1284">IFERROR(INDEX('Cost Input'!$C$1:$Q$496,'LCOH Calc'!$A1284,_xlfn.XMATCH('LCOH Calc'!BR$9,'Cost Input'!$C$3:$Q$3)),"")</f>
        <v>0</v>
      </c>
      <c r="BS1284" s="46" cm="1">
        <f t="array" ref="BS1284">IFERROR(INDEX('Cost Input'!$C$1:$Q$496,'LCOH Calc'!$A1284,_xlfn.XMATCH('LCOH Calc'!BS$9,'Cost Input'!$C$3:$Q$3)),"")</f>
        <v>0</v>
      </c>
      <c r="BT1284" s="46" cm="1">
        <f t="array" ref="BT1284">IFERROR(INDEX('Cost Input'!$C$1:$Q$496,'LCOH Calc'!$A1284,_xlfn.XMATCH('LCOH Calc'!BT$9,'Cost Input'!$C$3:$Q$3)),"")</f>
        <v>0</v>
      </c>
      <c r="BU1284" s="46" cm="1">
        <f t="array" ref="BU1284">IFERROR(INDEX('Cost Input'!$C$1:$Q$496,'LCOH Calc'!$A1284,_xlfn.XMATCH('LCOH Calc'!BU$9,'Cost Input'!$C$3:$Q$3)),"")</f>
        <v>0</v>
      </c>
      <c r="BV1284" s="46" cm="1">
        <f t="array" ref="BV1284">IFERROR(INDEX('Cost Input'!$C$1:$Q$496,'LCOH Calc'!$A1284,_xlfn.XMATCH('LCOH Calc'!BV$9,'Cost Input'!$C$3:$Q$3)),"")</f>
        <v>0</v>
      </c>
      <c r="BW1284" s="46" cm="1">
        <f t="array" ref="BW1284">IFERROR(INDEX('Cost Input'!$C$1:$Q$496,'LCOH Calc'!$A1284,_xlfn.XMATCH('LCOH Calc'!BW$9,'Cost Input'!$C$3:$Q$3)),"")</f>
        <v>0</v>
      </c>
      <c r="BX1284" s="46" cm="1">
        <f t="array" ref="BX1284">IFERROR(INDEX('Cost Input'!$C$1:$Q$496,'LCOH Calc'!$A1284,_xlfn.XMATCH('LCOH Calc'!BX$9,'Cost Input'!$C$3:$Q$3)),"")</f>
        <v>0</v>
      </c>
      <c r="BY1284" s="46" cm="1">
        <f t="array" ref="BY1284">IFERROR(INDEX('Cost Input'!$C$1:$Q$496,'LCOH Calc'!$A1284,_xlfn.XMATCH('LCOH Calc'!BY$9,'Cost Input'!$C$3:$Q$3)),"")</f>
        <v>0</v>
      </c>
      <c r="BZ1284" s="46" cm="1">
        <f t="array" ref="BZ1284">IFERROR(INDEX('Cost Input'!$C$1:$Q$496,'LCOH Calc'!$A1284,_xlfn.XMATCH('LCOH Calc'!BZ$9,'Cost Input'!$C$3:$Q$3)),"")</f>
        <v>0</v>
      </c>
      <c r="CA1284" s="46" cm="1">
        <f t="array" ref="CA1284">IFERROR(INDEX('Cost Input'!$C$1:$Q$496,'LCOH Calc'!$A1284,_xlfn.XMATCH('LCOH Calc'!CA$9,'Cost Input'!$C$3:$Q$3)),"")</f>
        <v>0</v>
      </c>
      <c r="CB1284" s="46" cm="1">
        <f t="array" ref="CB1284">IFERROR(INDEX('Cost Input'!$C$1:$Q$496,'LCOH Calc'!$A1284,_xlfn.XMATCH('LCOH Calc'!CB$9,'Cost Input'!$C$3:$Q$3)),"")</f>
        <v>0</v>
      </c>
      <c r="CC1284" s="46" cm="1">
        <f t="array" ref="CC1284">IFERROR(INDEX('Cost Input'!$C$1:$Q$496,'LCOH Calc'!$A1284,_xlfn.XMATCH('LCOH Calc'!CC$9,'Cost Input'!$C$3:$Q$3)),"")</f>
        <v>0</v>
      </c>
      <c r="CD1284" s="46" cm="1">
        <f t="array" ref="CD1284">IFERROR(INDEX('Cost Input'!$C$1:$Q$496,'LCOH Calc'!$A1284,_xlfn.XMATCH('LCOH Calc'!CD$9,'Cost Input'!$C$3:$Q$3)),"")</f>
        <v>0</v>
      </c>
      <c r="CE1284" s="46" cm="1">
        <f t="array" ref="CE1284">IFERROR(INDEX('Cost Input'!$C$1:$Q$496,'LCOH Calc'!$A1284,_xlfn.XMATCH('LCOH Calc'!CE$9,'Cost Input'!$C$3:$Q$3)),"")</f>
        <v>0</v>
      </c>
      <c r="CF1284" s="46" cm="1">
        <f t="array" ref="CF1284">IFERROR(INDEX('Cost Input'!$C$1:$Q$496,'LCOH Calc'!$A1284,_xlfn.XMATCH('LCOH Calc'!CF$9,'Cost Input'!$C$3:$Q$3)),"")</f>
        <v>0</v>
      </c>
      <c r="CG1284" s="46" cm="1">
        <f t="array" ref="CG1284">IFERROR(INDEX('Cost Input'!$C$1:$Q$496,'LCOH Calc'!$A1284,_xlfn.XMATCH('LCOH Calc'!CG$9,'Cost Input'!$C$3:$Q$3)),"")</f>
        <v>0</v>
      </c>
      <c r="CH1284" s="46" cm="1">
        <f t="array" ref="CH1284">IFERROR(INDEX('Cost Input'!$C$1:$Q$496,'LCOH Calc'!$A1284,_xlfn.XMATCH('LCOH Calc'!CH$9,'Cost Input'!$C$3:$Q$3)),"")</f>
        <v>0</v>
      </c>
      <c r="CI1284" s="46" cm="1">
        <f t="array" ref="CI1284">IFERROR(INDEX('Cost Input'!$C$1:$Q$496,'LCOH Calc'!$A1284,_xlfn.XMATCH('LCOH Calc'!CI$9,'Cost Input'!$C$3:$Q$3)),"")</f>
        <v>0</v>
      </c>
      <c r="CJ1284" s="46" cm="1">
        <f t="array" ref="CJ1284">IFERROR(INDEX('Cost Input'!$C$1:$Q$496,'LCOH Calc'!$A1284,_xlfn.XMATCH('LCOH Calc'!CJ$9,'Cost Input'!$C$3:$Q$3)),"")</f>
        <v>0</v>
      </c>
      <c r="CK1284" s="46" cm="1">
        <f t="array" ref="CK1284">IFERROR(INDEX('Cost Input'!$C$1:$Q$496,'LCOH Calc'!$A1284,_xlfn.XMATCH('LCOH Calc'!CK$9,'Cost Input'!$C$3:$Q$3)),"")</f>
        <v>0</v>
      </c>
      <c r="CL1284" s="46" cm="1">
        <f t="array" ref="CL1284">IFERROR(INDEX('Cost Input'!$C$1:$Q$496,'LCOH Calc'!$A1284,_xlfn.XMATCH('LCOH Calc'!CL$9,'Cost Input'!$C$3:$Q$3)),"")</f>
        <v>0</v>
      </c>
      <c r="CM1284" s="46" cm="1">
        <f t="array" ref="CM1284">IFERROR(INDEX('Cost Input'!$C$1:$Q$496,'LCOH Calc'!$A1284,_xlfn.XMATCH('LCOH Calc'!CM$9,'Cost Input'!$C$3:$Q$3)),"")</f>
        <v>0</v>
      </c>
      <c r="CN1284" s="46" cm="1">
        <f t="array" ref="CN1284">IFERROR(INDEX('Cost Input'!$C$1:$Q$496,'LCOH Calc'!$A1284,_xlfn.XMATCH('LCOH Calc'!CN$9,'Cost Input'!$C$3:$Q$3)),"")</f>
        <v>0</v>
      </c>
      <c r="CO1284" s="46" cm="1">
        <f t="array" ref="CO1284">IFERROR(INDEX('Cost Input'!$C$1:$Q$496,'LCOH Calc'!$A1284,_xlfn.XMATCH('LCOH Calc'!CO$9,'Cost Input'!$C$3:$Q$3)),"")</f>
        <v>0</v>
      </c>
      <c r="CP1284" s="46" cm="1">
        <f t="array" ref="CP1284">IFERROR(INDEX('Cost Input'!$C$1:$Q$496,'LCOH Calc'!$A1284,_xlfn.XMATCH('LCOH Calc'!CP$9,'Cost Input'!$C$3:$Q$3)),"")</f>
        <v>0</v>
      </c>
      <c r="CQ1284" s="46" cm="1">
        <f t="array" ref="CQ1284">IFERROR(INDEX('Cost Input'!$C$1:$Q$496,'LCOH Calc'!$A1284,_xlfn.XMATCH('LCOH Calc'!CQ$9,'Cost Input'!$C$3:$Q$3)),"")</f>
        <v>0</v>
      </c>
      <c r="CR1284" s="46" cm="1">
        <f t="array" ref="CR1284">IFERROR(INDEX('Cost Input'!$C$1:$Q$496,'LCOH Calc'!$A1284,_xlfn.XMATCH('LCOH Calc'!CR$9,'Cost Input'!$C$3:$Q$3)),"")</f>
        <v>0</v>
      </c>
      <c r="CS1284" s="46" cm="1">
        <f t="array" ref="CS1284">IFERROR(INDEX('Cost Input'!$C$1:$Q$496,'LCOH Calc'!$A1284,_xlfn.XMATCH('LCOH Calc'!CS$9,'Cost Input'!$C$3:$Q$3)),"")</f>
        <v>0</v>
      </c>
      <c r="CT1284" s="46" cm="1">
        <f t="array" ref="CT1284">IFERROR(INDEX('Cost Input'!$C$1:$Q$496,'LCOH Calc'!$A1284,_xlfn.XMATCH('LCOH Calc'!CT$9,'Cost Input'!$C$3:$Q$3)),"")</f>
        <v>0</v>
      </c>
      <c r="CU1284" s="46" cm="1">
        <f t="array" ref="CU1284">IFERROR(INDEX('Cost Input'!$C$1:$Q$496,'LCOH Calc'!$A1284,_xlfn.XMATCH('LCOH Calc'!CU$9,'Cost Input'!$C$3:$Q$3)),"")</f>
        <v>0</v>
      </c>
      <c r="CV1284" s="46" cm="1">
        <f t="array" ref="CV1284">IFERROR(INDEX('Cost Input'!$C$1:$Q$496,'LCOH Calc'!$A1284,_xlfn.XMATCH('LCOH Calc'!CV$9,'Cost Input'!$C$3:$Q$3)),"")</f>
        <v>0</v>
      </c>
      <c r="CW1284" s="46" cm="1">
        <f t="array" ref="CW1284">IFERROR(INDEX('Cost Input'!$C$1:$Q$496,'LCOH Calc'!$A1284,_xlfn.XMATCH('LCOH Calc'!CW$9,'Cost Input'!$C$3:$Q$3)),"")</f>
        <v>0</v>
      </c>
      <c r="CX1284" s="46" cm="1">
        <f t="array" ref="CX1284">IFERROR(INDEX('Cost Input'!$C$1:$Q$496,'LCOH Calc'!$A1284,_xlfn.XMATCH('LCOH Calc'!CX$9,'Cost Input'!$C$3:$Q$3)),"")</f>
        <v>0</v>
      </c>
      <c r="CY1284" s="46" cm="1">
        <f t="array" ref="CY1284">IFERROR(INDEX('Cost Input'!$C$1:$Q$496,'LCOH Calc'!$A1284,_xlfn.XMATCH('LCOH Calc'!CY$9,'Cost Input'!$C$3:$Q$3)),"")</f>
        <v>0</v>
      </c>
      <c r="CZ1284" s="46" cm="1">
        <f t="array" ref="CZ1284">IFERROR(INDEX('Cost Input'!$C$1:$Q$496,'LCOH Calc'!$A1284,_xlfn.XMATCH('LCOH Calc'!CZ$9,'Cost Input'!$C$3:$Q$3)),"")</f>
        <v>0</v>
      </c>
      <c r="DA1284" s="46" cm="1">
        <f t="array" ref="DA1284">IFERROR(INDEX('Cost Input'!$C$1:$Q$496,'LCOH Calc'!$A1284,_xlfn.XMATCH('LCOH Calc'!DA$9,'Cost Input'!$C$3:$Q$3)),"")</f>
        <v>0</v>
      </c>
      <c r="DB1284" s="46" cm="1">
        <f t="array" ref="DB1284">IFERROR(INDEX('Cost Input'!$C$1:$Q$496,'LCOH Calc'!$A1284,_xlfn.XMATCH('LCOH Calc'!DB$9,'Cost Input'!$C$3:$Q$3)),"")</f>
        <v>0</v>
      </c>
      <c r="DC1284" s="46" cm="1">
        <f t="array" ref="DC1284">IFERROR(INDEX('Cost Input'!$C$1:$Q$496,'LCOH Calc'!$A1284,_xlfn.XMATCH('LCOH Calc'!DC$9,'Cost Input'!$C$3:$Q$3)),"")</f>
        <v>0</v>
      </c>
      <c r="DD1284" s="46" cm="1">
        <f t="array" ref="DD1284">IFERROR(INDEX('Cost Input'!$C$1:$Q$496,'LCOH Calc'!$A1284,_xlfn.XMATCH('LCOH Calc'!DD$9,'Cost Input'!$C$3:$Q$3)),"")</f>
        <v>0</v>
      </c>
      <c r="DE1284" s="46" cm="1">
        <f t="array" ref="DE1284">IFERROR(INDEX('Cost Input'!$C$1:$Q$496,'LCOH Calc'!$A1284,_xlfn.XMATCH('LCOH Calc'!DE$9,'Cost Input'!$C$3:$Q$3)),"")</f>
        <v>0</v>
      </c>
      <c r="DF1284" s="46" cm="1">
        <f t="array" ref="DF1284">IFERROR(INDEX('Cost Input'!$C$1:$Q$496,'LCOH Calc'!$A1284,_xlfn.XMATCH('LCOH Calc'!DF$9,'Cost Input'!$C$3:$Q$3)),"")</f>
        <v>0</v>
      </c>
      <c r="DG1284" s="46" cm="1">
        <f t="array" ref="DG1284">IFERROR(INDEX('Cost Input'!$C$1:$Q$496,'LCOH Calc'!$A1284,_xlfn.XMATCH('LCOH Calc'!DG$9,'Cost Input'!$C$3:$Q$3)),"")</f>
        <v>0</v>
      </c>
      <c r="DH1284" s="46" cm="1">
        <f t="array" ref="DH1284">IFERROR(INDEX('Cost Input'!$C$1:$Q$496,'LCOH Calc'!$A1284,_xlfn.XMATCH('LCOH Calc'!DH$9,'Cost Input'!$C$3:$Q$3)),"")</f>
        <v>0</v>
      </c>
      <c r="DI1284" s="46" cm="1">
        <f t="array" ref="DI1284">IFERROR(INDEX('Cost Input'!$C$1:$Q$496,'LCOH Calc'!$A1284,_xlfn.XMATCH('LCOH Calc'!DI$9,'Cost Input'!$C$3:$Q$3)),"")</f>
        <v>0</v>
      </c>
      <c r="DJ1284" s="46" cm="1">
        <f t="array" ref="DJ1284">IFERROR(INDEX('Cost Input'!$C$1:$Q$496,'LCOH Calc'!$A1284,_xlfn.XMATCH('LCOH Calc'!DJ$9,'Cost Input'!$C$3:$Q$3)),"")</f>
        <v>0</v>
      </c>
      <c r="DK1284" s="46" cm="1">
        <f t="array" ref="DK1284">IFERROR(INDEX('Cost Input'!$C$1:$Q$496,'LCOH Calc'!$A1284,_xlfn.XMATCH('LCOH Calc'!DK$9,'Cost Input'!$C$3:$Q$3)),"")</f>
        <v>0</v>
      </c>
      <c r="DL1284" s="46" cm="1">
        <f t="array" ref="DL1284">IFERROR(INDEX('Cost Input'!$C$1:$Q$496,'LCOH Calc'!$A1284,_xlfn.XMATCH('LCOH Calc'!DL$9,'Cost Input'!$C$3:$Q$3)),"")</f>
        <v>0</v>
      </c>
      <c r="DM1284" s="46" cm="1">
        <f t="array" ref="DM1284">IFERROR(INDEX('Cost Input'!$C$1:$Q$496,'LCOH Calc'!$A1284,_xlfn.XMATCH('LCOH Calc'!DM$9,'Cost Input'!$C$3:$Q$3)),"")</f>
        <v>0</v>
      </c>
      <c r="DN1284" s="46" cm="1">
        <f t="array" ref="DN1284">IFERROR(INDEX('Cost Input'!$C$1:$Q$496,'LCOH Calc'!$A1284,_xlfn.XMATCH('LCOH Calc'!DN$9,'Cost Input'!$C$3:$Q$3)),"")</f>
        <v>0</v>
      </c>
      <c r="DO1284" s="46" cm="1">
        <f t="array" ref="DO1284">IFERROR(INDEX('Cost Input'!$C$1:$Q$496,'LCOH Calc'!$A1284,_xlfn.XMATCH('LCOH Calc'!DO$9,'Cost Input'!$C$3:$Q$3)),"")</f>
        <v>0</v>
      </c>
      <c r="DP1284" s="46" cm="1">
        <f t="array" ref="DP1284">IFERROR(INDEX('Cost Input'!$C$1:$Q$496,'LCOH Calc'!$A1284,_xlfn.XMATCH('LCOH Calc'!DP$9,'Cost Input'!$C$3:$Q$3)),"")</f>
        <v>0</v>
      </c>
      <c r="DQ1284" s="46" cm="1">
        <f t="array" ref="DQ1284">IFERROR(INDEX('Cost Input'!$C$1:$Q$496,'LCOH Calc'!$A1284,_xlfn.XMATCH('LCOH Calc'!DQ$9,'Cost Input'!$C$3:$Q$3)),"")</f>
        <v>0</v>
      </c>
      <c r="DR1284" s="46" cm="1">
        <f t="array" ref="DR1284">IFERROR(INDEX('Cost Input'!$C$1:$Q$496,'LCOH Calc'!$A1284,_xlfn.XMATCH('LCOH Calc'!DR$9,'Cost Input'!$C$3:$Q$3)),"")</f>
        <v>0</v>
      </c>
      <c r="DS1284" s="46" cm="1">
        <f t="array" ref="DS1284">IFERROR(INDEX('Cost Input'!$C$1:$Q$496,'LCOH Calc'!$A1284,_xlfn.XMATCH('LCOH Calc'!DS$9,'Cost Input'!$C$3:$Q$3)),"")</f>
        <v>0</v>
      </c>
      <c r="DT1284" s="46" cm="1">
        <f t="array" ref="DT1284">IFERROR(INDEX('Cost Input'!$C$1:$Q$496,'LCOH Calc'!$A1284,_xlfn.XMATCH('LCOH Calc'!DT$9,'Cost Input'!$C$3:$Q$3)),"")</f>
        <v>0</v>
      </c>
      <c r="DU1284" s="46" cm="1">
        <f t="array" ref="DU1284">IFERROR(INDEX('Cost Input'!$C$1:$Q$496,'LCOH Calc'!$A1284,_xlfn.XMATCH('LCOH Calc'!DU$9,'Cost Input'!$C$3:$Q$3)),"")</f>
        <v>0</v>
      </c>
      <c r="DV1284" s="46" cm="1">
        <f t="array" ref="DV1284">IFERROR(INDEX('Cost Input'!$C$1:$Q$496,'LCOH Calc'!$A1284,_xlfn.XMATCH('LCOH Calc'!DV$9,'Cost Input'!$C$3:$Q$3)),"")</f>
        <v>0</v>
      </c>
      <c r="DW1284" s="46" cm="1">
        <f t="array" ref="DW1284">IFERROR(INDEX('Cost Input'!$C$1:$Q$496,'LCOH Calc'!$A1284,_xlfn.XMATCH('LCOH Calc'!DW$9,'Cost Input'!$C$3:$Q$3)),"")</f>
        <v>0</v>
      </c>
      <c r="DX1284" s="46" cm="1">
        <f t="array" ref="DX1284">IFERROR(INDEX('Cost Input'!$C$1:$Q$496,'LCOH Calc'!$A1284,_xlfn.XMATCH('LCOH Calc'!DX$9,'Cost Input'!$C$3:$Q$3)),"")</f>
        <v>0</v>
      </c>
      <c r="DY1284" s="46" cm="1">
        <f t="array" ref="DY1284">IFERROR(INDEX('Cost Input'!$C$1:$Q$496,'LCOH Calc'!$A1284,_xlfn.XMATCH('LCOH Calc'!DY$9,'Cost Input'!$C$3:$Q$3)),"")</f>
        <v>0</v>
      </c>
      <c r="DZ1284" s="46" cm="1">
        <f t="array" ref="DZ1284">IFERROR(INDEX('Cost Input'!$C$1:$Q$496,'LCOH Calc'!$A1284,_xlfn.XMATCH('LCOH Calc'!DZ$9,'Cost Input'!$C$3:$Q$3)),"")</f>
        <v>0</v>
      </c>
      <c r="EA1284" s="46" cm="1">
        <f t="array" ref="EA1284">IFERROR(INDEX('Cost Input'!$C$1:$Q$496,'LCOH Calc'!$A1284,_xlfn.XMATCH('LCOH Calc'!EA$9,'Cost Input'!$C$3:$Q$3)),"")</f>
        <v>0</v>
      </c>
      <c r="EB1284" s="46" cm="1">
        <f t="array" ref="EB1284">IFERROR(INDEX('Cost Input'!$C$1:$Q$496,'LCOH Calc'!$A1284,_xlfn.XMATCH('LCOH Calc'!EB$9,'Cost Input'!$C$3:$Q$3)),"")</f>
        <v>0</v>
      </c>
      <c r="EC1284" s="46" cm="1">
        <f t="array" ref="EC1284">IFERROR(INDEX('Cost Input'!$C$1:$Q$496,'LCOH Calc'!$A1284,_xlfn.XMATCH('LCOH Calc'!EC$9,'Cost Input'!$C$3:$Q$3)),"")</f>
        <v>0</v>
      </c>
      <c r="ED1284" s="46" cm="1">
        <f t="array" ref="ED1284">IFERROR(INDEX('Cost Input'!$C$1:$Q$496,'LCOH Calc'!$A1284,_xlfn.XMATCH('LCOH Calc'!ED$9,'Cost Input'!$C$3:$Q$3)),"")</f>
        <v>0</v>
      </c>
      <c r="EE1284" s="46" cm="1">
        <f t="array" ref="EE1284">IFERROR(INDEX('Cost Input'!$C$1:$Q$496,'LCOH Calc'!$A1284,_xlfn.XMATCH('LCOH Calc'!EE$9,'Cost Input'!$C$3:$Q$3)),"")</f>
        <v>0</v>
      </c>
      <c r="EF1284" s="46" cm="1">
        <f t="array" ref="EF1284">IFERROR(INDEX('Cost Input'!$C$1:$Q$496,'LCOH Calc'!$A1284,_xlfn.XMATCH('LCOH Calc'!EF$9,'Cost Input'!$C$3:$Q$3)),"")</f>
        <v>0</v>
      </c>
      <c r="EG1284" s="46" cm="1">
        <f t="array" ref="EG1284">IFERROR(INDEX('Cost Input'!$C$1:$Q$496,'LCOH Calc'!$A1284,_xlfn.XMATCH('LCOH Calc'!EG$9,'Cost Input'!$C$3:$Q$3)),"")</f>
        <v>0</v>
      </c>
      <c r="EH1284" s="46" cm="1">
        <f t="array" ref="EH1284">IFERROR(INDEX('Cost Input'!$C$1:$Q$496,'LCOH Calc'!$A1284,_xlfn.XMATCH('LCOH Calc'!EH$9,'Cost Input'!$C$3:$Q$3)),"")</f>
        <v>0</v>
      </c>
      <c r="EI1284" s="46" cm="1">
        <f t="array" ref="EI1284">IFERROR(INDEX('Cost Input'!$C$1:$Q$496,'LCOH Calc'!$A1284,_xlfn.XMATCH('LCOH Calc'!EI$9,'Cost Input'!$C$3:$Q$3)),"")</f>
        <v>0</v>
      </c>
      <c r="EJ1284" s="46" cm="1">
        <f t="array" ref="EJ1284">IFERROR(INDEX('Cost Input'!$C$1:$Q$496,'LCOH Calc'!$A1284,_xlfn.XMATCH('LCOH Calc'!EJ$9,'Cost Input'!$C$3:$Q$3)),"")</f>
        <v>0</v>
      </c>
      <c r="EK1284" s="46" cm="1">
        <f t="array" ref="EK1284">IFERROR(INDEX('Cost Input'!$C$1:$Q$496,'LCOH Calc'!$A1284,_xlfn.XMATCH('LCOH Calc'!EK$9,'Cost Input'!$C$3:$Q$3)),"")</f>
        <v>0</v>
      </c>
      <c r="EL1284" s="46" cm="1">
        <f t="array" ref="EL1284">IFERROR(INDEX('Cost Input'!$C$1:$Q$496,'LCOH Calc'!$A1284,_xlfn.XMATCH('LCOH Calc'!EL$9,'Cost Input'!$C$3:$Q$3)),"")</f>
        <v>0</v>
      </c>
      <c r="EM1284" s="46" cm="1">
        <f t="array" ref="EM1284">IFERROR(INDEX('Cost Input'!$C$1:$Q$496,'LCOH Calc'!$A1284,_xlfn.XMATCH('LCOH Calc'!EM$9,'Cost Input'!$C$3:$Q$3)),"")</f>
        <v>0</v>
      </c>
      <c r="EN1284" s="46" cm="1">
        <f t="array" ref="EN1284">IFERROR(INDEX('Cost Input'!$C$1:$Q$496,'LCOH Calc'!$A1284,_xlfn.XMATCH('LCOH Calc'!EN$9,'Cost Input'!$C$3:$Q$3)),"")</f>
        <v>0</v>
      </c>
      <c r="EO1284" s="46" cm="1">
        <f t="array" ref="EO1284">IFERROR(INDEX('Cost Input'!$C$1:$Q$496,'LCOH Calc'!$A1284,_xlfn.XMATCH('LCOH Calc'!EO$9,'Cost Input'!$C$3:$Q$3)),"")</f>
        <v>0</v>
      </c>
      <c r="EP1284" s="46" cm="1">
        <f t="array" ref="EP1284">IFERROR(INDEX('Cost Input'!$C$1:$Q$496,'LCOH Calc'!$A1284,_xlfn.XMATCH('LCOH Calc'!EP$9,'Cost Input'!$C$3:$Q$3)),"")</f>
        <v>0</v>
      </c>
      <c r="EQ1284" s="46" cm="1">
        <f t="array" ref="EQ1284">IFERROR(INDEX('Cost Input'!$C$1:$Q$496,'LCOH Calc'!$A1284,_xlfn.XMATCH('LCOH Calc'!EQ$9,'Cost Input'!$C$3:$Q$3)),"")</f>
        <v>0</v>
      </c>
      <c r="ER1284" s="46" cm="1">
        <f t="array" ref="ER1284">IFERROR(INDEX('Cost Input'!$C$1:$Q$496,'LCOH Calc'!$A1284,_xlfn.XMATCH('LCOH Calc'!ER$9,'Cost Input'!$C$3:$Q$3)),"")</f>
        <v>0</v>
      </c>
      <c r="ES1284" s="46" cm="1">
        <f t="array" ref="ES1284">IFERROR(INDEX('Cost Input'!$C$1:$Q$496,'LCOH Calc'!$A1284,_xlfn.XMATCH('LCOH Calc'!ES$9,'Cost Input'!$C$3:$Q$3)),"")</f>
        <v>0</v>
      </c>
      <c r="ET1284" s="46" cm="1">
        <f t="array" ref="ET1284">IFERROR(INDEX('Cost Input'!$C$1:$Q$496,'LCOH Calc'!$A1284,_xlfn.XMATCH('LCOH Calc'!ET$9,'Cost Input'!$C$3:$Q$3)),"")</f>
        <v>0</v>
      </c>
      <c r="EU1284" s="46" cm="1">
        <f t="array" ref="EU1284">IFERROR(INDEX('Cost Input'!$C$1:$Q$496,'LCOH Calc'!$A1284,_xlfn.XMATCH('LCOH Calc'!EU$9,'Cost Input'!$C$3:$Q$3)),"")</f>
        <v>0</v>
      </c>
      <c r="EV1284" s="46" cm="1">
        <f t="array" ref="EV1284">IFERROR(INDEX('Cost Input'!$C$1:$Q$496,'LCOH Calc'!$A1284,_xlfn.XMATCH('LCOH Calc'!EV$9,'Cost Input'!$C$3:$Q$3)),"")</f>
        <v>0</v>
      </c>
      <c r="EW1284" s="46" cm="1">
        <f t="array" ref="EW1284">IFERROR(INDEX('Cost Input'!$C$1:$Q$496,'LCOH Calc'!$A1284,_xlfn.XMATCH('LCOH Calc'!EW$9,'Cost Input'!$C$3:$Q$3)),"")</f>
        <v>0</v>
      </c>
      <c r="EX1284" s="46" cm="1">
        <f t="array" ref="EX1284">IFERROR(INDEX('Cost Input'!$C$1:$Q$496,'LCOH Calc'!$A1284,_xlfn.XMATCH('LCOH Calc'!EX$9,'Cost Input'!$C$3:$Q$3)),"")</f>
        <v>0</v>
      </c>
      <c r="EY1284" s="46" cm="1">
        <f t="array" ref="EY1284">IFERROR(INDEX('Cost Input'!$C$1:$Q$496,'LCOH Calc'!$A1284,_xlfn.XMATCH('LCOH Calc'!EY$9,'Cost Input'!$C$3:$Q$3)),"")</f>
        <v>0</v>
      </c>
      <c r="EZ1284" s="46" cm="1">
        <f t="array" ref="EZ1284">IFERROR(INDEX('Cost Input'!$C$1:$Q$496,'LCOH Calc'!$A1284,_xlfn.XMATCH('LCOH Calc'!EZ$9,'Cost Input'!$C$3:$Q$3)),"")</f>
        <v>0</v>
      </c>
      <c r="FA1284" s="46" cm="1">
        <f t="array" ref="FA1284">IFERROR(INDEX('Cost Input'!$C$1:$Q$496,'LCOH Calc'!$A1284,_xlfn.XMATCH('LCOH Calc'!FA$9,'Cost Input'!$C$3:$Q$3)),"")</f>
        <v>0</v>
      </c>
      <c r="FB1284" s="46" cm="1">
        <f t="array" ref="FB1284">IFERROR(INDEX('Cost Input'!$C$1:$Q$496,'LCOH Calc'!$A1284,_xlfn.XMATCH('LCOH Calc'!FB$9,'Cost Input'!$C$3:$Q$3)),"")</f>
        <v>0</v>
      </c>
      <c r="FC1284" s="46" cm="1">
        <f t="array" ref="FC1284">IFERROR(INDEX('Cost Input'!$C$1:$Q$496,'LCOH Calc'!$A1284,_xlfn.XMATCH('LCOH Calc'!FC$9,'Cost Input'!$C$3:$Q$3)),"")</f>
        <v>0</v>
      </c>
      <c r="FD1284" s="46" cm="1">
        <f t="array" ref="FD1284">IFERROR(INDEX('Cost Input'!$C$1:$Q$496,'LCOH Calc'!$A1284,_xlfn.XMATCH('LCOH Calc'!FD$9,'Cost Input'!$C$3:$Q$3)),"")</f>
        <v>0</v>
      </c>
      <c r="FE1284" s="46" cm="1">
        <f t="array" ref="FE1284">IFERROR(INDEX('Cost Input'!$C$1:$Q$496,'LCOH Calc'!$A1284,_xlfn.XMATCH('LCOH Calc'!FE$9,'Cost Input'!$C$3:$Q$3)),"")</f>
        <v>0</v>
      </c>
      <c r="FF1284" s="46" cm="1">
        <f t="array" ref="FF1284">IFERROR(INDEX('Cost Input'!$C$1:$Q$496,'LCOH Calc'!$A1284,_xlfn.XMATCH('LCOH Calc'!FF$9,'Cost Input'!$C$3:$Q$3)),"")</f>
        <v>0</v>
      </c>
      <c r="FG1284" s="46" cm="1">
        <f t="array" ref="FG1284">IFERROR(INDEX('Cost Input'!$C$1:$Q$496,'LCOH Calc'!$A1284,_xlfn.XMATCH('LCOH Calc'!FG$9,'Cost Input'!$C$3:$Q$3)),"")</f>
        <v>0</v>
      </c>
      <c r="FH1284" s="46" cm="1">
        <f t="array" ref="FH1284">IFERROR(INDEX('Cost Input'!$C$1:$Q$496,'LCOH Calc'!$A1284,_xlfn.XMATCH('LCOH Calc'!FH$9,'Cost Input'!$C$3:$Q$3)),"")</f>
        <v>0</v>
      </c>
      <c r="FI1284" s="46" cm="1">
        <f t="array" ref="FI1284">IFERROR(INDEX('Cost Input'!$C$1:$Q$496,'LCOH Calc'!$A1284,_xlfn.XMATCH('LCOH Calc'!FI$9,'Cost Input'!$C$3:$Q$3)),"")</f>
        <v>0</v>
      </c>
      <c r="FJ1284" s="46" cm="1">
        <f t="array" ref="FJ1284">IFERROR(INDEX('Cost Input'!$C$1:$Q$496,'LCOH Calc'!$A1284,_xlfn.XMATCH('LCOH Calc'!FJ$9,'Cost Input'!$C$3:$Q$3)),"")</f>
        <v>0</v>
      </c>
      <c r="FK1284" s="46" cm="1">
        <f t="array" ref="FK1284">IFERROR(INDEX('Cost Input'!$C$1:$Q$496,'LCOH Calc'!$A1284,_xlfn.XMATCH('LCOH Calc'!FK$9,'Cost Input'!$C$3:$Q$3)),"")</f>
        <v>0</v>
      </c>
      <c r="FL1284" s="46" cm="1">
        <f t="array" ref="FL1284">IFERROR(INDEX('Cost Input'!$C$1:$Q$496,'LCOH Calc'!$A1284,_xlfn.XMATCH('LCOH Calc'!FL$9,'Cost Input'!$C$3:$Q$3)),"")</f>
        <v>0</v>
      </c>
      <c r="FM1284" s="46" cm="1">
        <f t="array" ref="FM1284">IFERROR(INDEX('Cost Input'!$C$1:$Q$496,'LCOH Calc'!$A1284,_xlfn.XMATCH('LCOH Calc'!FM$9,'Cost Input'!$C$3:$Q$3)),"")</f>
        <v>0</v>
      </c>
      <c r="FN1284" s="46" cm="1">
        <f t="array" ref="FN1284">IFERROR(INDEX('Cost Input'!$C$1:$Q$496,'LCOH Calc'!$A1284,_xlfn.XMATCH('LCOH Calc'!FN$9,'Cost Input'!$C$3:$Q$3)),"")</f>
        <v>0</v>
      </c>
      <c r="FO1284" s="46" cm="1">
        <f t="array" ref="FO1284">IFERROR(INDEX('Cost Input'!$C$1:$Q$496,'LCOH Calc'!$A1284,_xlfn.XMATCH('LCOH Calc'!FO$9,'Cost Input'!$C$3:$Q$3)),"")</f>
        <v>0</v>
      </c>
      <c r="FP1284" s="46" cm="1">
        <f t="array" ref="FP1284">IFERROR(INDEX('Cost Input'!$C$1:$Q$496,'LCOH Calc'!$A1284,_xlfn.XMATCH('LCOH Calc'!FP$9,'Cost Input'!$C$3:$Q$3)),"")</f>
        <v>0</v>
      </c>
      <c r="FQ1284" s="46" cm="1">
        <f t="array" ref="FQ1284">IFERROR(INDEX('Cost Input'!$C$1:$Q$496,'LCOH Calc'!$A1284,_xlfn.XMATCH('LCOH Calc'!FQ$9,'Cost Input'!$C$3:$Q$3)),"")</f>
        <v>0</v>
      </c>
      <c r="FR1284" s="46" cm="1">
        <f t="array" ref="FR1284">IFERROR(INDEX('Cost Input'!$C$1:$Q$496,'LCOH Calc'!$A1284,_xlfn.XMATCH('LCOH Calc'!FR$9,'Cost Input'!$C$3:$Q$3)),"")</f>
        <v>0</v>
      </c>
      <c r="FS1284" s="46" cm="1">
        <f t="array" ref="FS1284">IFERROR(INDEX('Cost Input'!$C$1:$Q$496,'LCOH Calc'!$A1284,_xlfn.XMATCH('LCOH Calc'!FS$9,'Cost Input'!$C$3:$Q$3)),"")</f>
        <v>0</v>
      </c>
      <c r="FT1284" s="46" cm="1">
        <f t="array" ref="FT1284">IFERROR(INDEX('Cost Input'!$C$1:$Q$496,'LCOH Calc'!$A1284,_xlfn.XMATCH('LCOH Calc'!FT$9,'Cost Input'!$C$3:$Q$3)),"")</f>
        <v>0</v>
      </c>
      <c r="FU1284" s="46" cm="1">
        <f t="array" ref="FU1284">IFERROR(INDEX('Cost Input'!$C$1:$Q$496,'LCOH Calc'!$A1284,_xlfn.XMATCH('LCOH Calc'!FU$9,'Cost Input'!$C$3:$Q$3)),"")</f>
        <v>0</v>
      </c>
      <c r="FV1284" s="46" cm="1">
        <f t="array" ref="FV1284">IFERROR(INDEX('Cost Input'!$C$1:$Q$496,'LCOH Calc'!$A1284,_xlfn.XMATCH('LCOH Calc'!FV$9,'Cost Input'!$C$3:$Q$3)),"")</f>
        <v>0</v>
      </c>
      <c r="FW1284" s="46" cm="1">
        <f t="array" ref="FW1284">IFERROR(INDEX('Cost Input'!$C$1:$Q$496,'LCOH Calc'!$A1284,_xlfn.XMATCH('LCOH Calc'!FW$9,'Cost Input'!$C$3:$Q$3)),"")</f>
        <v>0</v>
      </c>
      <c r="FX1284" s="46" cm="1">
        <f t="array" ref="FX1284">IFERROR(INDEX('Cost Input'!$C$1:$Q$496,'LCOH Calc'!$A1284,_xlfn.XMATCH('LCOH Calc'!FX$9,'Cost Input'!$C$3:$Q$3)),"")</f>
        <v>0</v>
      </c>
      <c r="FY1284" s="46" cm="1">
        <f t="array" ref="FY1284">IFERROR(INDEX('Cost Input'!$C$1:$Q$496,'LCOH Calc'!$A1284,_xlfn.XMATCH('LCOH Calc'!FY$9,'Cost Input'!$C$3:$Q$3)),"")</f>
        <v>0</v>
      </c>
      <c r="FZ1284" s="46" cm="1">
        <f t="array" ref="FZ1284">IFERROR(INDEX('Cost Input'!$C$1:$Q$496,'LCOH Calc'!$A1284,_xlfn.XMATCH('LCOH Calc'!FZ$9,'Cost Input'!$C$3:$Q$3)),"")</f>
        <v>0</v>
      </c>
      <c r="GA1284" s="46" cm="1">
        <f t="array" ref="GA1284">IFERROR(INDEX('Cost Input'!$C$1:$Q$496,'LCOH Calc'!$A1284,_xlfn.XMATCH('LCOH Calc'!GA$9,'Cost Input'!$C$3:$Q$3)),"")</f>
        <v>0</v>
      </c>
      <c r="GB1284" s="46" cm="1">
        <f t="array" ref="GB1284">IFERROR(INDEX('Cost Input'!$C$1:$Q$496,'LCOH Calc'!$A1284,_xlfn.XMATCH('LCOH Calc'!GB$9,'Cost Input'!$C$3:$Q$3)),"")</f>
        <v>0</v>
      </c>
      <c r="GC1284" s="46" cm="1">
        <f t="array" ref="GC1284">IFERROR(INDEX('Cost Input'!$C$1:$Q$496,'LCOH Calc'!$A1284,_xlfn.XMATCH('LCOH Calc'!GC$9,'Cost Input'!$C$3:$Q$3)),"")</f>
        <v>0</v>
      </c>
      <c r="GD1284" s="46" cm="1">
        <f t="array" ref="GD1284">IFERROR(INDEX('Cost Input'!$C$1:$Q$496,'LCOH Calc'!$A1284,_xlfn.XMATCH('LCOH Calc'!GD$9,'Cost Input'!$C$3:$Q$3)),"")</f>
        <v>0</v>
      </c>
      <c r="GE1284" s="46" cm="1">
        <f t="array" ref="GE1284">IFERROR(INDEX('Cost Input'!$C$1:$Q$496,'LCOH Calc'!$A1284,_xlfn.XMATCH('LCOH Calc'!GE$9,'Cost Input'!$C$3:$Q$3)),"")</f>
        <v>0</v>
      </c>
      <c r="GF1284" s="46" cm="1">
        <f t="array" ref="GF1284">IFERROR(INDEX('Cost Input'!$C$1:$Q$496,'LCOH Calc'!$A1284,_xlfn.XMATCH('LCOH Calc'!GF$9,'Cost Input'!$C$3:$Q$3)),"")</f>
        <v>0</v>
      </c>
      <c r="GG1284" s="46" cm="1">
        <f t="array" ref="GG1284">IFERROR(INDEX('Cost Input'!$C$1:$Q$496,'LCOH Calc'!$A1284,_xlfn.XMATCH('LCOH Calc'!GG$9,'Cost Input'!$C$3:$Q$3)),"")</f>
        <v>0</v>
      </c>
      <c r="GH1284" s="46" cm="1">
        <f t="array" ref="GH1284">IFERROR(INDEX('Cost Input'!$C$1:$Q$496,'LCOH Calc'!$A1284,_xlfn.XMATCH('LCOH Calc'!GH$9,'Cost Input'!$C$3:$Q$3)),"")</f>
        <v>0</v>
      </c>
      <c r="GI1284" s="46" cm="1">
        <f t="array" ref="GI1284">IFERROR(INDEX('Cost Input'!$C$1:$Q$496,'LCOH Calc'!$A1284,_xlfn.XMATCH('LCOH Calc'!GI$9,'Cost Input'!$C$3:$Q$3)),"")</f>
        <v>0</v>
      </c>
      <c r="GJ1284" s="46" cm="1">
        <f t="array" ref="GJ1284">IFERROR(INDEX('Cost Input'!$C$1:$Q$496,'LCOH Calc'!$A1284,_xlfn.XMATCH('LCOH Calc'!GJ$9,'Cost Input'!$C$3:$Q$3)),"")</f>
        <v>0</v>
      </c>
      <c r="GK1284" s="46" cm="1">
        <f t="array" ref="GK1284">IFERROR(INDEX('Cost Input'!$C$1:$Q$496,'LCOH Calc'!$A1284,_xlfn.XMATCH('LCOH Calc'!GK$9,'Cost Input'!$C$3:$Q$3)),"")</f>
        <v>0</v>
      </c>
      <c r="GL1284" s="46" cm="1">
        <f t="array" ref="GL1284">IFERROR(INDEX('Cost Input'!$C$1:$Q$496,'LCOH Calc'!$A1284,_xlfn.XMATCH('LCOH Calc'!GL$9,'Cost Input'!$C$3:$Q$3)),"")</f>
        <v>0</v>
      </c>
      <c r="GM1284" s="46" cm="1">
        <f t="array" ref="GM1284">IFERROR(INDEX('Cost Input'!$C$1:$Q$496,'LCOH Calc'!$A1284,_xlfn.XMATCH('LCOH Calc'!GM$9,'Cost Input'!$C$3:$Q$3)),"")</f>
        <v>0</v>
      </c>
      <c r="GN1284" s="46" cm="1">
        <f t="array" ref="GN1284">IFERROR(INDEX('Cost Input'!$C$1:$Q$496,'LCOH Calc'!$A1284,_xlfn.XMATCH('LCOH Calc'!GN$9,'Cost Input'!$C$3:$Q$3)),"")</f>
        <v>0</v>
      </c>
      <c r="GO1284" s="46" cm="1">
        <f t="array" ref="GO1284">IFERROR(INDEX('Cost Input'!$C$1:$Q$496,'LCOH Calc'!$A1284,_xlfn.XMATCH('LCOH Calc'!GO$9,'Cost Input'!$C$3:$Q$3)),"")</f>
        <v>0</v>
      </c>
      <c r="GP1284" s="46" cm="1">
        <f t="array" ref="GP1284">IFERROR(INDEX('Cost Input'!$C$1:$Q$496,'LCOH Calc'!$A1284,_xlfn.XMATCH('LCOH Calc'!GP$9,'Cost Input'!$C$3:$Q$3)),"")</f>
        <v>0</v>
      </c>
      <c r="GQ1284" s="46" cm="1">
        <f t="array" ref="GQ1284">IFERROR(INDEX('Cost Input'!$C$1:$Q$496,'LCOH Calc'!$A1284,_xlfn.XMATCH('LCOH Calc'!GQ$9,'Cost Input'!$C$3:$Q$3)),"")</f>
        <v>0</v>
      </c>
      <c r="GR1284" s="46" cm="1">
        <f t="array" ref="GR1284">IFERROR(INDEX('Cost Input'!$C$1:$Q$496,'LCOH Calc'!$A1284,_xlfn.XMATCH('LCOH Calc'!GR$9,'Cost Input'!$C$3:$Q$3)),"")</f>
        <v>0</v>
      </c>
      <c r="GS1284" s="46" cm="1">
        <f t="array" ref="GS1284">IFERROR(INDEX('Cost Input'!$C$1:$Q$496,'LCOH Calc'!$A1284,_xlfn.XMATCH('LCOH Calc'!GS$9,'Cost Input'!$C$3:$Q$3)),"")</f>
        <v>0</v>
      </c>
      <c r="GT1284" s="46" cm="1">
        <f t="array" ref="GT1284">IFERROR(INDEX('Cost Input'!$C$1:$Q$496,'LCOH Calc'!$A1284,_xlfn.XMATCH('LCOH Calc'!GT$9,'Cost Input'!$C$3:$Q$3)),"")</f>
        <v>0</v>
      </c>
      <c r="GU1284" s="46" cm="1">
        <f t="array" ref="GU1284">IFERROR(INDEX('Cost Input'!$C$1:$Q$496,'LCOH Calc'!$A1284,_xlfn.XMATCH('LCOH Calc'!GU$9,'Cost Input'!$C$3:$Q$3)),"")</f>
        <v>0</v>
      </c>
      <c r="GV1284" s="46" cm="1">
        <f t="array" ref="GV1284">IFERROR(INDEX('Cost Input'!$C$1:$Q$496,'LCOH Calc'!$A1284,_xlfn.XMATCH('LCOH Calc'!GV$9,'Cost Input'!$C$3:$Q$3)),"")</f>
        <v>0</v>
      </c>
      <c r="GW1284" s="46" cm="1">
        <f t="array" ref="GW1284">IFERROR(INDEX('Cost Input'!$C$1:$Q$496,'LCOH Calc'!$A1284,_xlfn.XMATCH('LCOH Calc'!GW$9,'Cost Input'!$C$3:$Q$3)),"")</f>
        <v>0</v>
      </c>
      <c r="GX1284" s="46" cm="1">
        <f t="array" ref="GX1284">IFERROR(INDEX('Cost Input'!$C$1:$Q$496,'LCOH Calc'!$A1284,_xlfn.XMATCH('LCOH Calc'!GX$9,'Cost Input'!$C$3:$Q$3)),"")</f>
        <v>0</v>
      </c>
      <c r="GY1284" s="46" cm="1">
        <f t="array" ref="GY1284">IFERROR(INDEX('Cost Input'!$C$1:$Q$496,'LCOH Calc'!$A1284,_xlfn.XMATCH('LCOH Calc'!GY$9,'Cost Input'!$C$3:$Q$3)),"")</f>
        <v>0</v>
      </c>
      <c r="GZ1284" s="46" cm="1">
        <f t="array" ref="GZ1284">IFERROR(INDEX('Cost Input'!$C$1:$Q$496,'LCOH Calc'!$A1284,_xlfn.XMATCH('LCOH Calc'!GZ$9,'Cost Input'!$C$3:$Q$3)),"")</f>
        <v>0</v>
      </c>
      <c r="HA1284" s="46" cm="1">
        <f t="array" ref="HA1284">IFERROR(INDEX('Cost Input'!$C$1:$Q$496,'LCOH Calc'!$A1284,_xlfn.XMATCH('LCOH Calc'!HA$9,'Cost Input'!$C$3:$Q$3)),"")</f>
        <v>0</v>
      </c>
      <c r="HB1284" s="46" cm="1">
        <f t="array" ref="HB1284">IFERROR(INDEX('Cost Input'!$C$1:$Q$496,'LCOH Calc'!$A1284,_xlfn.XMATCH('LCOH Calc'!HB$9,'Cost Input'!$C$3:$Q$3)),"")</f>
        <v>0</v>
      </c>
      <c r="HC1284" s="46" cm="1">
        <f t="array" ref="HC1284">IFERROR(INDEX('Cost Input'!$C$1:$Q$496,'LCOH Calc'!$A1284,_xlfn.XMATCH('LCOH Calc'!HC$9,'Cost Input'!$C$3:$Q$3)),"")</f>
        <v>0</v>
      </c>
      <c r="HD1284" s="46" cm="1">
        <f t="array" ref="HD1284">IFERROR(INDEX('Cost Input'!$C$1:$Q$496,'LCOH Calc'!$A1284,_xlfn.XMATCH('LCOH Calc'!HD$9,'Cost Input'!$C$3:$Q$3)),"")</f>
        <v>0</v>
      </c>
      <c r="HE1284" s="46" cm="1">
        <f t="array" ref="HE1284">IFERROR(INDEX('Cost Input'!$C$1:$Q$496,'LCOH Calc'!$A1284,_xlfn.XMATCH('LCOH Calc'!HE$9,'Cost Input'!$C$3:$Q$3)),"")</f>
        <v>0</v>
      </c>
      <c r="HF1284" s="46" cm="1">
        <f t="array" ref="HF1284">IFERROR(INDEX('Cost Input'!$C$1:$Q$496,'LCOH Calc'!$A1284,_xlfn.XMATCH('LCOH Calc'!HF$9,'Cost Input'!$C$3:$Q$3)),"")</f>
        <v>0</v>
      </c>
      <c r="HG1284" s="46" cm="1">
        <f t="array" ref="HG1284">IFERROR(INDEX('Cost Input'!$C$1:$Q$496,'LCOH Calc'!$A1284,_xlfn.XMATCH('LCOH Calc'!HG$9,'Cost Input'!$C$3:$Q$3)),"")</f>
        <v>0</v>
      </c>
      <c r="HH1284" s="46" cm="1">
        <f t="array" ref="HH1284">IFERROR(INDEX('Cost Input'!$C$1:$Q$496,'LCOH Calc'!$A1284,_xlfn.XMATCH('LCOH Calc'!HH$9,'Cost Input'!$C$3:$Q$3)),"")</f>
        <v>0</v>
      </c>
      <c r="HI1284" s="46" cm="1">
        <f t="array" ref="HI1284">IFERROR(INDEX('Cost Input'!$C$1:$Q$496,'LCOH Calc'!$A1284,_xlfn.XMATCH('LCOH Calc'!HI$9,'Cost Input'!$C$3:$Q$3)),"")</f>
        <v>0</v>
      </c>
      <c r="HJ1284" s="46" cm="1">
        <f t="array" ref="HJ1284">IFERROR(INDEX('Cost Input'!$C$1:$Q$496,'LCOH Calc'!$A1284,_xlfn.XMATCH('LCOH Calc'!HJ$9,'Cost Input'!$C$3:$Q$3)),"")</f>
        <v>0</v>
      </c>
      <c r="HK1284" s="46" cm="1">
        <f t="array" ref="HK1284">IFERROR(INDEX('Cost Input'!$C$1:$Q$496,'LCOH Calc'!$A1284,_xlfn.XMATCH('LCOH Calc'!HK$9,'Cost Input'!$C$3:$Q$3)),"")</f>
        <v>0</v>
      </c>
      <c r="HL1284" s="46" cm="1">
        <f t="array" ref="HL1284">IFERROR(INDEX('Cost Input'!$C$1:$Q$496,'LCOH Calc'!$A1284,_xlfn.XMATCH('LCOH Calc'!HL$9,'Cost Input'!$C$3:$Q$3)),"")</f>
        <v>0</v>
      </c>
      <c r="HM1284" s="46" cm="1">
        <f t="array" ref="HM1284">IFERROR(INDEX('Cost Input'!$C$1:$Q$496,'LCOH Calc'!$A1284,_xlfn.XMATCH('LCOH Calc'!HM$9,'Cost Input'!$C$3:$Q$3)),"")</f>
        <v>0</v>
      </c>
      <c r="HN1284" s="46" cm="1">
        <f t="array" ref="HN1284">IFERROR(INDEX('Cost Input'!$C$1:$Q$496,'LCOH Calc'!$A1284,_xlfn.XMATCH('LCOH Calc'!HN$9,'Cost Input'!$C$3:$Q$3)),"")</f>
        <v>0</v>
      </c>
      <c r="HO1284" s="46" cm="1">
        <f t="array" ref="HO1284">IFERROR(INDEX('Cost Input'!$C$1:$Q$496,'LCOH Calc'!$A1284,_xlfn.XMATCH('LCOH Calc'!HO$9,'Cost Input'!$C$3:$Q$3)),"")</f>
        <v>0</v>
      </c>
      <c r="HP1284" s="46" cm="1">
        <f t="array" ref="HP1284">IFERROR(INDEX('Cost Input'!$C$1:$Q$496,'LCOH Calc'!$A1284,_xlfn.XMATCH('LCOH Calc'!HP$9,'Cost Input'!$C$3:$Q$3)),"")</f>
        <v>0</v>
      </c>
      <c r="HQ1284" s="46" cm="1">
        <f t="array" ref="HQ1284">IFERROR(INDEX('Cost Input'!$C$1:$Q$496,'LCOH Calc'!$A1284,_xlfn.XMATCH('LCOH Calc'!HQ$9,'Cost Input'!$C$3:$Q$3)),"")</f>
        <v>0</v>
      </c>
      <c r="HR1284" s="46" cm="1">
        <f t="array" ref="HR1284">IFERROR(INDEX('Cost Input'!$C$1:$Q$496,'LCOH Calc'!$A1284,_xlfn.XMATCH('LCOH Calc'!HR$9,'Cost Input'!$C$3:$Q$3)),"")</f>
        <v>0</v>
      </c>
      <c r="HS1284" s="46" cm="1">
        <f t="array" ref="HS1284">IFERROR(INDEX('Cost Input'!$C$1:$Q$496,'LCOH Calc'!$A1284,_xlfn.XMATCH('LCOH Calc'!HS$9,'Cost Input'!$C$3:$Q$3)),"")</f>
        <v>0</v>
      </c>
      <c r="HT1284" s="46" cm="1">
        <f t="array" ref="HT1284">IFERROR(INDEX('Cost Input'!$C$1:$Q$496,'LCOH Calc'!$A1284,_xlfn.XMATCH('LCOH Calc'!HT$9,'Cost Input'!$C$3:$Q$3)),"")</f>
        <v>0</v>
      </c>
      <c r="HU1284" s="46" cm="1">
        <f t="array" ref="HU1284">IFERROR(INDEX('Cost Input'!$C$1:$Q$496,'LCOH Calc'!$A1284,_xlfn.XMATCH('LCOH Calc'!HU$9,'Cost Input'!$C$3:$Q$3)),"")</f>
        <v>0</v>
      </c>
      <c r="HV1284" s="46" cm="1">
        <f t="array" ref="HV1284">IFERROR(INDEX('Cost Input'!$C$1:$Q$496,'LCOH Calc'!$A1284,_xlfn.XMATCH('LCOH Calc'!HV$9,'Cost Input'!$C$3:$Q$3)),"")</f>
        <v>0</v>
      </c>
      <c r="HW1284" s="46" cm="1">
        <f t="array" ref="HW1284">IFERROR(INDEX('Cost Input'!$C$1:$Q$496,'LCOH Calc'!$A1284,_xlfn.XMATCH('LCOH Calc'!HW$9,'Cost Input'!$C$3:$Q$3)),"")</f>
        <v>0</v>
      </c>
      <c r="HX1284" s="46" cm="1">
        <f t="array" ref="HX1284">IFERROR(INDEX('Cost Input'!$C$1:$Q$496,'LCOH Calc'!$A1284,_xlfn.XMATCH('LCOH Calc'!HX$9,'Cost Input'!$C$3:$Q$3)),"")</f>
        <v>0</v>
      </c>
      <c r="HY1284" s="46" cm="1">
        <f t="array" ref="HY1284">IFERROR(INDEX('Cost Input'!$C$1:$Q$496,'LCOH Calc'!$A1284,_xlfn.XMATCH('LCOH Calc'!HY$9,'Cost Input'!$C$3:$Q$3)),"")</f>
        <v>0</v>
      </c>
      <c r="HZ1284" s="46" cm="1">
        <f t="array" ref="HZ1284">IFERROR(INDEX('Cost Input'!$C$1:$Q$496,'LCOH Calc'!$A1284,_xlfn.XMATCH('LCOH Calc'!HZ$9,'Cost Input'!$C$3:$Q$3)),"")</f>
        <v>0</v>
      </c>
      <c r="IA1284" s="46" cm="1">
        <f t="array" ref="IA1284">IFERROR(INDEX('Cost Input'!$C$1:$Q$496,'LCOH Calc'!$A1284,_xlfn.XMATCH('LCOH Calc'!IA$9,'Cost Input'!$C$3:$Q$3)),"")</f>
        <v>0</v>
      </c>
      <c r="IB1284" s="46" cm="1">
        <f t="array" ref="IB1284">IFERROR(INDEX('Cost Input'!$C$1:$Q$496,'LCOH Calc'!$A1284,_xlfn.XMATCH('LCOH Calc'!IB$9,'Cost Input'!$C$3:$Q$3)),"")</f>
        <v>0</v>
      </c>
      <c r="IC1284" s="46" cm="1">
        <f t="array" ref="IC1284">IFERROR(INDEX('Cost Input'!$C$1:$Q$496,'LCOH Calc'!$A1284,_xlfn.XMATCH('LCOH Calc'!IC$9,'Cost Input'!$C$3:$Q$3)),"")</f>
        <v>0</v>
      </c>
      <c r="ID1284" s="46" cm="1">
        <f t="array" ref="ID1284">IFERROR(INDEX('Cost Input'!$C$1:$Q$496,'LCOH Calc'!$A1284,_xlfn.XMATCH('LCOH Calc'!ID$9,'Cost Input'!$C$3:$Q$3)),"")</f>
        <v>0</v>
      </c>
      <c r="IE1284" s="46" cm="1">
        <f t="array" ref="IE1284">IFERROR(INDEX('Cost Input'!$C$1:$Q$496,'LCOH Calc'!$A1284,_xlfn.XMATCH('LCOH Calc'!IE$9,'Cost Input'!$C$3:$Q$3)),"")</f>
        <v>0</v>
      </c>
      <c r="IF1284" s="46" cm="1">
        <f t="array" ref="IF1284">IFERROR(INDEX('Cost Input'!$C$1:$Q$496,'LCOH Calc'!$A1284,_xlfn.XMATCH('LCOH Calc'!IF$9,'Cost Input'!$C$3:$Q$3)),"")</f>
        <v>0</v>
      </c>
      <c r="IG1284" s="46" cm="1">
        <f t="array" ref="IG1284">IFERROR(INDEX('Cost Input'!$C$1:$Q$496,'LCOH Calc'!$A1284,_xlfn.XMATCH('LCOH Calc'!IG$9,'Cost Input'!$C$3:$Q$3)),"")</f>
        <v>0</v>
      </c>
      <c r="IH1284" s="46" cm="1">
        <f t="array" ref="IH1284">IFERROR(INDEX('Cost Input'!$C$1:$Q$496,'LCOH Calc'!$A1284,_xlfn.XMATCH('LCOH Calc'!IH$9,'Cost Input'!$C$3:$Q$3)),"")</f>
        <v>0</v>
      </c>
      <c r="II1284" s="46" cm="1">
        <f t="array" ref="II1284">IFERROR(INDEX('Cost Input'!$C$1:$Q$496,'LCOH Calc'!$A1284,_xlfn.XMATCH('LCOH Calc'!II$9,'Cost Input'!$C$3:$Q$3)),"")</f>
        <v>0</v>
      </c>
      <c r="IJ1284" s="46" cm="1">
        <f t="array" ref="IJ1284">IFERROR(INDEX('Cost Input'!$C$1:$Q$496,'LCOH Calc'!$A1284,_xlfn.XMATCH('LCOH Calc'!IJ$9,'Cost Input'!$C$3:$Q$3)),"")</f>
        <v>0</v>
      </c>
      <c r="IK1284" s="46" cm="1">
        <f t="array" ref="IK1284">IFERROR(INDEX('Cost Input'!$C$1:$Q$496,'LCOH Calc'!$A1284,_xlfn.XMATCH('LCOH Calc'!IK$9,'Cost Input'!$C$3:$Q$3)),"")</f>
        <v>0</v>
      </c>
      <c r="IL1284" s="46" cm="1">
        <f t="array" ref="IL1284">IFERROR(INDEX('Cost Input'!$C$1:$Q$496,'LCOH Calc'!$A1284,_xlfn.XMATCH('LCOH Calc'!IL$9,'Cost Input'!$C$3:$Q$3)),"")</f>
        <v>0</v>
      </c>
      <c r="IM1284" s="46" cm="1">
        <f t="array" ref="IM1284">IFERROR(INDEX('Cost Input'!$C$1:$Q$496,'LCOH Calc'!$A1284,_xlfn.XMATCH('LCOH Calc'!IM$9,'Cost Input'!$C$3:$Q$3)),"")</f>
        <v>0</v>
      </c>
      <c r="IN1284" s="46" cm="1">
        <f t="array" ref="IN1284">IFERROR(INDEX('Cost Input'!$C$1:$Q$496,'LCOH Calc'!$A1284,_xlfn.XMATCH('LCOH Calc'!IN$9,'Cost Input'!$C$3:$Q$3)),"")</f>
        <v>0</v>
      </c>
      <c r="IO1284" s="46" cm="1">
        <f t="array" ref="IO1284">IFERROR(INDEX('Cost Input'!$C$1:$Q$496,'LCOH Calc'!$A1284,_xlfn.XMATCH('LCOH Calc'!IO$9,'Cost Input'!$C$3:$Q$3)),"")</f>
        <v>0</v>
      </c>
      <c r="IP1284" s="46" cm="1">
        <f t="array" ref="IP1284">IFERROR(INDEX('Cost Input'!$C$1:$Q$496,'LCOH Calc'!$A1284,_xlfn.XMATCH('LCOH Calc'!IP$9,'Cost Input'!$C$3:$Q$3)),"")</f>
        <v>0</v>
      </c>
      <c r="IQ1284" s="46" cm="1">
        <f t="array" ref="IQ1284">IFERROR(INDEX('Cost Input'!$C$1:$Q$496,'LCOH Calc'!$A1284,_xlfn.XMATCH('LCOH Calc'!IQ$9,'Cost Input'!$C$3:$Q$3)),"")</f>
        <v>0</v>
      </c>
      <c r="IR1284" s="46" cm="1">
        <f t="array" ref="IR1284">IFERROR(INDEX('Cost Input'!$C$1:$Q$496,'LCOH Calc'!$A1284,_xlfn.XMATCH('LCOH Calc'!IR$9,'Cost Input'!$C$3:$Q$3)),"")</f>
        <v>0</v>
      </c>
      <c r="IS1284" s="46" cm="1">
        <f t="array" ref="IS1284">IFERROR(INDEX('Cost Input'!$C$1:$Q$496,'LCOH Calc'!$A1284,_xlfn.XMATCH('LCOH Calc'!IS$9,'Cost Input'!$C$3:$Q$3)),"")</f>
        <v>0</v>
      </c>
      <c r="IT1284" s="46" cm="1">
        <f t="array" ref="IT1284">IFERROR(INDEX('Cost Input'!$C$1:$Q$496,'LCOH Calc'!$A1284,_xlfn.XMATCH('LCOH Calc'!IT$9,'Cost Input'!$C$3:$Q$3)),"")</f>
        <v>0</v>
      </c>
      <c r="IU1284" s="46" cm="1">
        <f t="array" ref="IU1284">IFERROR(INDEX('Cost Input'!$C$1:$Q$496,'LCOH Calc'!$A1284,_xlfn.XMATCH('LCOH Calc'!IU$9,'Cost Input'!$C$3:$Q$3)),"")</f>
        <v>0</v>
      </c>
      <c r="IV1284" s="49"/>
      <c r="IW1284" s="49"/>
      <c r="IX1284" s="49"/>
      <c r="IY1284" s="49"/>
      <c r="IZ1284" s="49"/>
      <c r="JA1284" s="49"/>
      <c r="JB1284" s="49"/>
      <c r="JC1284" s="49"/>
      <c r="JD1284" s="49"/>
      <c r="JE1284" s="49"/>
      <c r="JF1284" s="49"/>
      <c r="JG1284" s="49"/>
      <c r="JH1284" s="49"/>
      <c r="JL1284" s="277" t="s">
        <v>164</v>
      </c>
    </row>
    <row r="1285" spans="1:272" hidden="1" outlineLevel="1" x14ac:dyDescent="0.3">
      <c r="A1285" s="53">
        <f t="shared" si="8914"/>
        <v>210</v>
      </c>
      <c r="B1285" s="6" t="str">
        <f>'Cost Input'!A210</f>
        <v>ETES Max. discharge rate</v>
      </c>
      <c r="C1285" s="38" t="str">
        <f>'Cost Input'!B210</f>
        <v>MW</v>
      </c>
      <c r="D1285" s="104" cm="1">
        <f t="array" ref="D1285">IFERROR(INDEX('Cost Input'!$C$1:$Q$496,'LCOH Calc'!$A1285,_xlfn.XMATCH('LCOH Calc'!D$9,'Cost Input'!$C$3:$Q$3)),"")</f>
        <v>5</v>
      </c>
      <c r="E1285" s="46" cm="1">
        <f t="array" ref="E1285">IFERROR(INDEX('Cost Input'!$C$1:$Q$496,'LCOH Calc'!$A1285,_xlfn.XMATCH('LCOH Calc'!E$9,'Cost Input'!$C$3:$Q$3)),"")</f>
        <v>5</v>
      </c>
      <c r="F1285" s="46" cm="1">
        <f t="array" ref="F1285">IFERROR(INDEX('Cost Input'!$C$1:$Q$496,'LCOH Calc'!$A1285,_xlfn.XMATCH('LCOH Calc'!F$9,'Cost Input'!$C$3:$Q$3)),"")</f>
        <v>5</v>
      </c>
      <c r="G1285" s="46" cm="1">
        <f t="array" ref="G1285">IFERROR(INDEX('Cost Input'!$C$1:$Q$496,'LCOH Calc'!$A1285,_xlfn.XMATCH('LCOH Calc'!G$9,'Cost Input'!$C$3:$Q$3)),"")</f>
        <v>5</v>
      </c>
      <c r="H1285" s="46" cm="1">
        <f t="array" ref="H1285">IFERROR(INDEX('Cost Input'!$C$1:$Q$496,'LCOH Calc'!$A1285,_xlfn.XMATCH('LCOH Calc'!H$9,'Cost Input'!$C$3:$Q$3)),"")</f>
        <v>5</v>
      </c>
      <c r="I1285" s="46" cm="1">
        <f t="array" ref="I1285">IFERROR(INDEX('Cost Input'!$C$1:$Q$496,'LCOH Calc'!$A1285,_xlfn.XMATCH('LCOH Calc'!I$9,'Cost Input'!$C$3:$Q$3)),"")</f>
        <v>5</v>
      </c>
      <c r="J1285" s="46" cm="1">
        <f t="array" ref="J1285">IFERROR(INDEX('Cost Input'!$C$1:$Q$496,'LCOH Calc'!$A1285,_xlfn.XMATCH('LCOH Calc'!J$9,'Cost Input'!$C$3:$Q$3)),"")</f>
        <v>5</v>
      </c>
      <c r="K1285" s="46" cm="1">
        <f t="array" ref="K1285">IFERROR(INDEX('Cost Input'!$C$1:$Q$496,'LCOH Calc'!$A1285,_xlfn.XMATCH('LCOH Calc'!K$9,'Cost Input'!$C$3:$Q$3)),"")</f>
        <v>5</v>
      </c>
      <c r="L1285" s="46" cm="1">
        <f t="array" ref="L1285">IFERROR(INDEX('Cost Input'!$C$1:$Q$496,'LCOH Calc'!$A1285,_xlfn.XMATCH('LCOH Calc'!L$9,'Cost Input'!$C$3:$Q$3)),"")</f>
        <v>5</v>
      </c>
      <c r="M1285" s="46" cm="1">
        <f t="array" ref="M1285">IFERROR(INDEX('Cost Input'!$C$1:$Q$496,'LCOH Calc'!$A1285,_xlfn.XMATCH('LCOH Calc'!M$9,'Cost Input'!$C$3:$Q$3)),"")</f>
        <v>5</v>
      </c>
      <c r="N1285" s="46" cm="1">
        <f t="array" ref="N1285">IFERROR(INDEX('Cost Input'!$C$1:$Q$496,'LCOH Calc'!$A1285,_xlfn.XMATCH('LCOH Calc'!N$9,'Cost Input'!$C$3:$Q$3)),"")</f>
        <v>5</v>
      </c>
      <c r="O1285" s="46" cm="1">
        <f t="array" ref="O1285">IFERROR(INDEX('Cost Input'!$C$1:$Q$496,'LCOH Calc'!$A1285,_xlfn.XMATCH('LCOH Calc'!O$9,'Cost Input'!$C$3:$Q$3)),"")</f>
        <v>5</v>
      </c>
      <c r="P1285" s="46" cm="1">
        <f t="array" ref="P1285">IFERROR(INDEX('Cost Input'!$C$1:$Q$496,'LCOH Calc'!$A1285,_xlfn.XMATCH('LCOH Calc'!P$9,'Cost Input'!$C$3:$Q$3)),"")</f>
        <v>5</v>
      </c>
      <c r="Q1285" s="46" cm="1">
        <f t="array" ref="Q1285">IFERROR(INDEX('Cost Input'!$C$1:$Q$496,'LCOH Calc'!$A1285,_xlfn.XMATCH('LCOH Calc'!Q$9,'Cost Input'!$C$3:$Q$3)),"")</f>
        <v>5</v>
      </c>
      <c r="R1285" s="46" cm="1">
        <f t="array" ref="R1285">IFERROR(INDEX('Cost Input'!$C$1:$Q$496,'LCOH Calc'!$A1285,_xlfn.XMATCH('LCOH Calc'!R$9,'Cost Input'!$C$3:$Q$3)),"")</f>
        <v>5</v>
      </c>
      <c r="S1285" s="46" cm="1">
        <f t="array" ref="S1285">IFERROR(INDEX('Cost Input'!$C$1:$Q$496,'LCOH Calc'!$A1285,_xlfn.XMATCH('LCOH Calc'!S$9,'Cost Input'!$C$3:$Q$3)),"")</f>
        <v>5</v>
      </c>
      <c r="T1285" s="46" cm="1">
        <f t="array" ref="T1285">IFERROR(INDEX('Cost Input'!$C$1:$Q$496,'LCOH Calc'!$A1285,_xlfn.XMATCH('LCOH Calc'!T$9,'Cost Input'!$C$3:$Q$3)),"")</f>
        <v>5</v>
      </c>
      <c r="U1285" s="46" cm="1">
        <f t="array" ref="U1285">IFERROR(INDEX('Cost Input'!$C$1:$Q$496,'LCOH Calc'!$A1285,_xlfn.XMATCH('LCOH Calc'!U$9,'Cost Input'!$C$3:$Q$3)),"")</f>
        <v>5</v>
      </c>
      <c r="V1285" s="46" cm="1">
        <f t="array" ref="V1285">IFERROR(INDEX('Cost Input'!$C$1:$Q$496,'LCOH Calc'!$A1285,_xlfn.XMATCH('LCOH Calc'!V$9,'Cost Input'!$C$3:$Q$3)),"")</f>
        <v>5</v>
      </c>
      <c r="W1285" s="46" cm="1">
        <f t="array" ref="W1285">IFERROR(INDEX('Cost Input'!$C$1:$Q$496,'LCOH Calc'!$A1285,_xlfn.XMATCH('LCOH Calc'!W$9,'Cost Input'!$C$3:$Q$3)),"")</f>
        <v>5</v>
      </c>
      <c r="X1285" s="46" cm="1">
        <f t="array" ref="X1285">IFERROR(INDEX('Cost Input'!$C$1:$Q$496,'LCOH Calc'!$A1285,_xlfn.XMATCH('LCOH Calc'!X$9,'Cost Input'!$C$3:$Q$3)),"")</f>
        <v>5</v>
      </c>
      <c r="Y1285" s="46" cm="1">
        <f t="array" ref="Y1285">IFERROR(INDEX('Cost Input'!$C$1:$Q$496,'LCOH Calc'!$A1285,_xlfn.XMATCH('LCOH Calc'!Y$9,'Cost Input'!$C$3:$Q$3)),"")</f>
        <v>5</v>
      </c>
      <c r="Z1285" s="46" cm="1">
        <f t="array" ref="Z1285">IFERROR(INDEX('Cost Input'!$C$1:$Q$496,'LCOH Calc'!$A1285,_xlfn.XMATCH('LCOH Calc'!Z$9,'Cost Input'!$C$3:$Q$3)),"")</f>
        <v>5</v>
      </c>
      <c r="AA1285" s="46" cm="1">
        <f t="array" ref="AA1285">IFERROR(INDEX('Cost Input'!$C$1:$Q$496,'LCOH Calc'!$A1285,_xlfn.XMATCH('LCOH Calc'!AA$9,'Cost Input'!$C$3:$Q$3)),"")</f>
        <v>5</v>
      </c>
      <c r="AB1285" s="46" cm="1">
        <f t="array" ref="AB1285">IFERROR(INDEX('Cost Input'!$C$1:$Q$496,'LCOH Calc'!$A1285,_xlfn.XMATCH('LCOH Calc'!AB$9,'Cost Input'!$C$3:$Q$3)),"")</f>
        <v>5</v>
      </c>
      <c r="AC1285" s="46" cm="1">
        <f t="array" ref="AC1285">IFERROR(INDEX('Cost Input'!$C$1:$Q$496,'LCOH Calc'!$A1285,_xlfn.XMATCH('LCOH Calc'!AC$9,'Cost Input'!$C$3:$Q$3)),"")</f>
        <v>5</v>
      </c>
      <c r="AD1285" s="46" cm="1">
        <f t="array" ref="AD1285">IFERROR(INDEX('Cost Input'!$C$1:$Q$496,'LCOH Calc'!$A1285,_xlfn.XMATCH('LCOH Calc'!AD$9,'Cost Input'!$C$3:$Q$3)),"")</f>
        <v>5</v>
      </c>
      <c r="AE1285" s="46" cm="1">
        <f t="array" ref="AE1285">IFERROR(INDEX('Cost Input'!$C$1:$Q$496,'LCOH Calc'!$A1285,_xlfn.XMATCH('LCOH Calc'!AE$9,'Cost Input'!$C$3:$Q$3)),"")</f>
        <v>5</v>
      </c>
      <c r="AF1285" s="46" cm="1">
        <f t="array" ref="AF1285">IFERROR(INDEX('Cost Input'!$C$1:$Q$496,'LCOH Calc'!$A1285,_xlfn.XMATCH('LCOH Calc'!AF$9,'Cost Input'!$C$3:$Q$3)),"")</f>
        <v>5</v>
      </c>
      <c r="AG1285" s="46" cm="1">
        <f t="array" ref="AG1285">IFERROR(INDEX('Cost Input'!$C$1:$Q$496,'LCOH Calc'!$A1285,_xlfn.XMATCH('LCOH Calc'!AG$9,'Cost Input'!$C$3:$Q$3)),"")</f>
        <v>5</v>
      </c>
      <c r="AH1285" s="46" cm="1">
        <f t="array" ref="AH1285">IFERROR(INDEX('Cost Input'!$C$1:$Q$496,'LCOH Calc'!$A1285,_xlfn.XMATCH('LCOH Calc'!AH$9,'Cost Input'!$C$3:$Q$3)),"")</f>
        <v>5</v>
      </c>
      <c r="AI1285" s="46" cm="1">
        <f t="array" ref="AI1285">IFERROR(INDEX('Cost Input'!$C$1:$Q$496,'LCOH Calc'!$A1285,_xlfn.XMATCH('LCOH Calc'!AI$9,'Cost Input'!$C$3:$Q$3)),"")</f>
        <v>5</v>
      </c>
      <c r="AJ1285" s="46" cm="1">
        <f t="array" ref="AJ1285">IFERROR(INDEX('Cost Input'!$C$1:$Q$496,'LCOH Calc'!$A1285,_xlfn.XMATCH('LCOH Calc'!AJ$9,'Cost Input'!$C$3:$Q$3)),"")</f>
        <v>5</v>
      </c>
      <c r="AK1285" s="46" cm="1">
        <f t="array" ref="AK1285">IFERROR(INDEX('Cost Input'!$C$1:$Q$496,'LCOH Calc'!$A1285,_xlfn.XMATCH('LCOH Calc'!AK$9,'Cost Input'!$C$3:$Q$3)),"")</f>
        <v>5</v>
      </c>
      <c r="AL1285" s="46" cm="1">
        <f t="array" ref="AL1285">IFERROR(INDEX('Cost Input'!$C$1:$Q$496,'LCOH Calc'!$A1285,_xlfn.XMATCH('LCOH Calc'!AL$9,'Cost Input'!$C$3:$Q$3)),"")</f>
        <v>5</v>
      </c>
      <c r="AM1285" s="46" cm="1">
        <f t="array" ref="AM1285">IFERROR(INDEX('Cost Input'!$C$1:$Q$496,'LCOH Calc'!$A1285,_xlfn.XMATCH('LCOH Calc'!AM$9,'Cost Input'!$C$3:$Q$3)),"")</f>
        <v>5</v>
      </c>
      <c r="AN1285" s="46" cm="1">
        <f t="array" ref="AN1285">IFERROR(INDEX('Cost Input'!$C$1:$Q$496,'LCOH Calc'!$A1285,_xlfn.XMATCH('LCOH Calc'!AN$9,'Cost Input'!$C$3:$Q$3)),"")</f>
        <v>5</v>
      </c>
      <c r="AO1285" s="46" cm="1">
        <f t="array" ref="AO1285">IFERROR(INDEX('Cost Input'!$C$1:$Q$496,'LCOH Calc'!$A1285,_xlfn.XMATCH('LCOH Calc'!AO$9,'Cost Input'!$C$3:$Q$3)),"")</f>
        <v>5</v>
      </c>
      <c r="AP1285" s="46" cm="1">
        <f t="array" ref="AP1285">IFERROR(INDEX('Cost Input'!$C$1:$Q$496,'LCOH Calc'!$A1285,_xlfn.XMATCH('LCOH Calc'!AP$9,'Cost Input'!$C$3:$Q$3)),"")</f>
        <v>5</v>
      </c>
      <c r="AQ1285" s="46" cm="1">
        <f t="array" ref="AQ1285">IFERROR(INDEX('Cost Input'!$C$1:$Q$496,'LCOH Calc'!$A1285,_xlfn.XMATCH('LCOH Calc'!AQ$9,'Cost Input'!$C$3:$Q$3)),"")</f>
        <v>5</v>
      </c>
      <c r="AR1285" s="46" cm="1">
        <f t="array" ref="AR1285">IFERROR(INDEX('Cost Input'!$C$1:$Q$496,'LCOH Calc'!$A1285,_xlfn.XMATCH('LCOH Calc'!AR$9,'Cost Input'!$C$3:$Q$3)),"")</f>
        <v>5</v>
      </c>
      <c r="AS1285" s="46" cm="1">
        <f t="array" ref="AS1285">IFERROR(INDEX('Cost Input'!$C$1:$Q$496,'LCOH Calc'!$A1285,_xlfn.XMATCH('LCOH Calc'!AS$9,'Cost Input'!$C$3:$Q$3)),"")</f>
        <v>5</v>
      </c>
      <c r="AT1285" s="46" cm="1">
        <f t="array" ref="AT1285">IFERROR(INDEX('Cost Input'!$C$1:$Q$496,'LCOH Calc'!$A1285,_xlfn.XMATCH('LCOH Calc'!AT$9,'Cost Input'!$C$3:$Q$3)),"")</f>
        <v>5</v>
      </c>
      <c r="AU1285" s="46" cm="1">
        <f t="array" ref="AU1285">IFERROR(INDEX('Cost Input'!$C$1:$Q$496,'LCOH Calc'!$A1285,_xlfn.XMATCH('LCOH Calc'!AU$9,'Cost Input'!$C$3:$Q$3)),"")</f>
        <v>5</v>
      </c>
      <c r="AV1285" s="46" cm="1">
        <f t="array" ref="AV1285">IFERROR(INDEX('Cost Input'!$C$1:$Q$496,'LCOH Calc'!$A1285,_xlfn.XMATCH('LCOH Calc'!AV$9,'Cost Input'!$C$3:$Q$3)),"")</f>
        <v>5</v>
      </c>
      <c r="AW1285" s="46" cm="1">
        <f t="array" ref="AW1285">IFERROR(INDEX('Cost Input'!$C$1:$Q$496,'LCOH Calc'!$A1285,_xlfn.XMATCH('LCOH Calc'!AW$9,'Cost Input'!$C$3:$Q$3)),"")</f>
        <v>5</v>
      </c>
      <c r="AX1285" s="46" cm="1">
        <f t="array" ref="AX1285">IFERROR(INDEX('Cost Input'!$C$1:$Q$496,'LCOH Calc'!$A1285,_xlfn.XMATCH('LCOH Calc'!AX$9,'Cost Input'!$C$3:$Q$3)),"")</f>
        <v>5</v>
      </c>
      <c r="AY1285" s="46" cm="1">
        <f t="array" ref="AY1285">IFERROR(INDEX('Cost Input'!$C$1:$Q$496,'LCOH Calc'!$A1285,_xlfn.XMATCH('LCOH Calc'!AY$9,'Cost Input'!$C$3:$Q$3)),"")</f>
        <v>5</v>
      </c>
      <c r="AZ1285" s="46" cm="1">
        <f t="array" ref="AZ1285">IFERROR(INDEX('Cost Input'!$C$1:$Q$496,'LCOH Calc'!$A1285,_xlfn.XMATCH('LCOH Calc'!AZ$9,'Cost Input'!$C$3:$Q$3)),"")</f>
        <v>5</v>
      </c>
      <c r="BA1285" s="46" cm="1">
        <f t="array" ref="BA1285">IFERROR(INDEX('Cost Input'!$C$1:$Q$496,'LCOH Calc'!$A1285,_xlfn.XMATCH('LCOH Calc'!BA$9,'Cost Input'!$C$3:$Q$3)),"")</f>
        <v>5</v>
      </c>
      <c r="BB1285" s="46" cm="1">
        <f t="array" ref="BB1285">IFERROR(INDEX('Cost Input'!$C$1:$Q$496,'LCOH Calc'!$A1285,_xlfn.XMATCH('LCOH Calc'!BB$9,'Cost Input'!$C$3:$Q$3)),"")</f>
        <v>5</v>
      </c>
      <c r="BC1285" s="46" cm="1">
        <f t="array" ref="BC1285">IFERROR(INDEX('Cost Input'!$C$1:$Q$496,'LCOH Calc'!$A1285,_xlfn.XMATCH('LCOH Calc'!BC$9,'Cost Input'!$C$3:$Q$3)),"")</f>
        <v>5</v>
      </c>
      <c r="BD1285" s="46" cm="1">
        <f t="array" ref="BD1285">IFERROR(INDEX('Cost Input'!$C$1:$Q$496,'LCOH Calc'!$A1285,_xlfn.XMATCH('LCOH Calc'!BD$9,'Cost Input'!$C$3:$Q$3)),"")</f>
        <v>5</v>
      </c>
      <c r="BE1285" s="46" cm="1">
        <f t="array" ref="BE1285">IFERROR(INDEX('Cost Input'!$C$1:$Q$496,'LCOH Calc'!$A1285,_xlfn.XMATCH('LCOH Calc'!BE$9,'Cost Input'!$C$3:$Q$3)),"")</f>
        <v>5</v>
      </c>
      <c r="BF1285" s="46" cm="1">
        <f t="array" ref="BF1285">IFERROR(INDEX('Cost Input'!$C$1:$Q$496,'LCOH Calc'!$A1285,_xlfn.XMATCH('LCOH Calc'!BF$9,'Cost Input'!$C$3:$Q$3)),"")</f>
        <v>5</v>
      </c>
      <c r="BG1285" s="46" cm="1">
        <f t="array" ref="BG1285">IFERROR(INDEX('Cost Input'!$C$1:$Q$496,'LCOH Calc'!$A1285,_xlfn.XMATCH('LCOH Calc'!BG$9,'Cost Input'!$C$3:$Q$3)),"")</f>
        <v>5</v>
      </c>
      <c r="BH1285" s="46" cm="1">
        <f t="array" ref="BH1285">IFERROR(INDEX('Cost Input'!$C$1:$Q$496,'LCOH Calc'!$A1285,_xlfn.XMATCH('LCOH Calc'!BH$9,'Cost Input'!$C$3:$Q$3)),"")</f>
        <v>5</v>
      </c>
      <c r="BI1285" s="46" cm="1">
        <f t="array" ref="BI1285">IFERROR(INDEX('Cost Input'!$C$1:$Q$496,'LCOH Calc'!$A1285,_xlfn.XMATCH('LCOH Calc'!BI$9,'Cost Input'!$C$3:$Q$3)),"")</f>
        <v>5</v>
      </c>
      <c r="BJ1285" s="46" cm="1">
        <f t="array" ref="BJ1285">IFERROR(INDEX('Cost Input'!$C$1:$Q$496,'LCOH Calc'!$A1285,_xlfn.XMATCH('LCOH Calc'!BJ$9,'Cost Input'!$C$3:$Q$3)),"")</f>
        <v>5</v>
      </c>
      <c r="BK1285" s="46" cm="1">
        <f t="array" ref="BK1285">IFERROR(INDEX('Cost Input'!$C$1:$Q$496,'LCOH Calc'!$A1285,_xlfn.XMATCH('LCOH Calc'!BK$9,'Cost Input'!$C$3:$Q$3)),"")</f>
        <v>5</v>
      </c>
      <c r="BL1285" s="46" cm="1">
        <f t="array" ref="BL1285">IFERROR(INDEX('Cost Input'!$C$1:$Q$496,'LCOH Calc'!$A1285,_xlfn.XMATCH('LCOH Calc'!BL$9,'Cost Input'!$C$3:$Q$3)),"")</f>
        <v>5</v>
      </c>
      <c r="BM1285" s="46" cm="1">
        <f t="array" ref="BM1285">IFERROR(INDEX('Cost Input'!$C$1:$Q$496,'LCOH Calc'!$A1285,_xlfn.XMATCH('LCOH Calc'!BM$9,'Cost Input'!$C$3:$Q$3)),"")</f>
        <v>5</v>
      </c>
      <c r="BN1285" s="46" cm="1">
        <f t="array" ref="BN1285">IFERROR(INDEX('Cost Input'!$C$1:$Q$496,'LCOH Calc'!$A1285,_xlfn.XMATCH('LCOH Calc'!BN$9,'Cost Input'!$C$3:$Q$3)),"")</f>
        <v>5</v>
      </c>
      <c r="BO1285" s="46" cm="1">
        <f t="array" ref="BO1285">IFERROR(INDEX('Cost Input'!$C$1:$Q$496,'LCOH Calc'!$A1285,_xlfn.XMATCH('LCOH Calc'!BO$9,'Cost Input'!$C$3:$Q$3)),"")</f>
        <v>5</v>
      </c>
      <c r="BP1285" s="46" cm="1">
        <f t="array" ref="BP1285">IFERROR(INDEX('Cost Input'!$C$1:$Q$496,'LCOH Calc'!$A1285,_xlfn.XMATCH('LCOH Calc'!BP$9,'Cost Input'!$C$3:$Q$3)),"")</f>
        <v>5</v>
      </c>
      <c r="BQ1285" s="46" cm="1">
        <f t="array" ref="BQ1285">IFERROR(INDEX('Cost Input'!$C$1:$Q$496,'LCOH Calc'!$A1285,_xlfn.XMATCH('LCOH Calc'!BQ$9,'Cost Input'!$C$3:$Q$3)),"")</f>
        <v>5</v>
      </c>
      <c r="BR1285" s="46" cm="1">
        <f t="array" ref="BR1285">IFERROR(INDEX('Cost Input'!$C$1:$Q$496,'LCOH Calc'!$A1285,_xlfn.XMATCH('LCOH Calc'!BR$9,'Cost Input'!$C$3:$Q$3)),"")</f>
        <v>5</v>
      </c>
      <c r="BS1285" s="46" cm="1">
        <f t="array" ref="BS1285">IFERROR(INDEX('Cost Input'!$C$1:$Q$496,'LCOH Calc'!$A1285,_xlfn.XMATCH('LCOH Calc'!BS$9,'Cost Input'!$C$3:$Q$3)),"")</f>
        <v>5</v>
      </c>
      <c r="BT1285" s="46" cm="1">
        <f t="array" ref="BT1285">IFERROR(INDEX('Cost Input'!$C$1:$Q$496,'LCOH Calc'!$A1285,_xlfn.XMATCH('LCOH Calc'!BT$9,'Cost Input'!$C$3:$Q$3)),"")</f>
        <v>5</v>
      </c>
      <c r="BU1285" s="46" cm="1">
        <f t="array" ref="BU1285">IFERROR(INDEX('Cost Input'!$C$1:$Q$496,'LCOH Calc'!$A1285,_xlfn.XMATCH('LCOH Calc'!BU$9,'Cost Input'!$C$3:$Q$3)),"")</f>
        <v>5</v>
      </c>
      <c r="BV1285" s="46" cm="1">
        <f t="array" ref="BV1285">IFERROR(INDEX('Cost Input'!$C$1:$Q$496,'LCOH Calc'!$A1285,_xlfn.XMATCH('LCOH Calc'!BV$9,'Cost Input'!$C$3:$Q$3)),"")</f>
        <v>5</v>
      </c>
      <c r="BW1285" s="46" cm="1">
        <f t="array" ref="BW1285">IFERROR(INDEX('Cost Input'!$C$1:$Q$496,'LCOH Calc'!$A1285,_xlfn.XMATCH('LCOH Calc'!BW$9,'Cost Input'!$C$3:$Q$3)),"")</f>
        <v>5</v>
      </c>
      <c r="BX1285" s="46" cm="1">
        <f t="array" ref="BX1285">IFERROR(INDEX('Cost Input'!$C$1:$Q$496,'LCOH Calc'!$A1285,_xlfn.XMATCH('LCOH Calc'!BX$9,'Cost Input'!$C$3:$Q$3)),"")</f>
        <v>5</v>
      </c>
      <c r="BY1285" s="46" cm="1">
        <f t="array" ref="BY1285">IFERROR(INDEX('Cost Input'!$C$1:$Q$496,'LCOH Calc'!$A1285,_xlfn.XMATCH('LCOH Calc'!BY$9,'Cost Input'!$C$3:$Q$3)),"")</f>
        <v>5</v>
      </c>
      <c r="BZ1285" s="46" cm="1">
        <f t="array" ref="BZ1285">IFERROR(INDEX('Cost Input'!$C$1:$Q$496,'LCOH Calc'!$A1285,_xlfn.XMATCH('LCOH Calc'!BZ$9,'Cost Input'!$C$3:$Q$3)),"")</f>
        <v>5</v>
      </c>
      <c r="CA1285" s="46" cm="1">
        <f t="array" ref="CA1285">IFERROR(INDEX('Cost Input'!$C$1:$Q$496,'LCOH Calc'!$A1285,_xlfn.XMATCH('LCOH Calc'!CA$9,'Cost Input'!$C$3:$Q$3)),"")</f>
        <v>5</v>
      </c>
      <c r="CB1285" s="46" cm="1">
        <f t="array" ref="CB1285">IFERROR(INDEX('Cost Input'!$C$1:$Q$496,'LCOH Calc'!$A1285,_xlfn.XMATCH('LCOH Calc'!CB$9,'Cost Input'!$C$3:$Q$3)),"")</f>
        <v>5</v>
      </c>
      <c r="CC1285" s="46" cm="1">
        <f t="array" ref="CC1285">IFERROR(INDEX('Cost Input'!$C$1:$Q$496,'LCOH Calc'!$A1285,_xlfn.XMATCH('LCOH Calc'!CC$9,'Cost Input'!$C$3:$Q$3)),"")</f>
        <v>5</v>
      </c>
      <c r="CD1285" s="46" cm="1">
        <f t="array" ref="CD1285">IFERROR(INDEX('Cost Input'!$C$1:$Q$496,'LCOH Calc'!$A1285,_xlfn.XMATCH('LCOH Calc'!CD$9,'Cost Input'!$C$3:$Q$3)),"")</f>
        <v>5</v>
      </c>
      <c r="CE1285" s="46" cm="1">
        <f t="array" ref="CE1285">IFERROR(INDEX('Cost Input'!$C$1:$Q$496,'LCOH Calc'!$A1285,_xlfn.XMATCH('LCOH Calc'!CE$9,'Cost Input'!$C$3:$Q$3)),"")</f>
        <v>5</v>
      </c>
      <c r="CF1285" s="46" cm="1">
        <f t="array" ref="CF1285">IFERROR(INDEX('Cost Input'!$C$1:$Q$496,'LCOH Calc'!$A1285,_xlfn.XMATCH('LCOH Calc'!CF$9,'Cost Input'!$C$3:$Q$3)),"")</f>
        <v>5</v>
      </c>
      <c r="CG1285" s="46" cm="1">
        <f t="array" ref="CG1285">IFERROR(INDEX('Cost Input'!$C$1:$Q$496,'LCOH Calc'!$A1285,_xlfn.XMATCH('LCOH Calc'!CG$9,'Cost Input'!$C$3:$Q$3)),"")</f>
        <v>5</v>
      </c>
      <c r="CH1285" s="46" cm="1">
        <f t="array" ref="CH1285">IFERROR(INDEX('Cost Input'!$C$1:$Q$496,'LCOH Calc'!$A1285,_xlfn.XMATCH('LCOH Calc'!CH$9,'Cost Input'!$C$3:$Q$3)),"")</f>
        <v>5</v>
      </c>
      <c r="CI1285" s="46" cm="1">
        <f t="array" ref="CI1285">IFERROR(INDEX('Cost Input'!$C$1:$Q$496,'LCOH Calc'!$A1285,_xlfn.XMATCH('LCOH Calc'!CI$9,'Cost Input'!$C$3:$Q$3)),"")</f>
        <v>5</v>
      </c>
      <c r="CJ1285" s="46" cm="1">
        <f t="array" ref="CJ1285">IFERROR(INDEX('Cost Input'!$C$1:$Q$496,'LCOH Calc'!$A1285,_xlfn.XMATCH('LCOH Calc'!CJ$9,'Cost Input'!$C$3:$Q$3)),"")</f>
        <v>5</v>
      </c>
      <c r="CK1285" s="46" cm="1">
        <f t="array" ref="CK1285">IFERROR(INDEX('Cost Input'!$C$1:$Q$496,'LCOH Calc'!$A1285,_xlfn.XMATCH('LCOH Calc'!CK$9,'Cost Input'!$C$3:$Q$3)),"")</f>
        <v>5</v>
      </c>
      <c r="CL1285" s="46" cm="1">
        <f t="array" ref="CL1285">IFERROR(INDEX('Cost Input'!$C$1:$Q$496,'LCOH Calc'!$A1285,_xlfn.XMATCH('LCOH Calc'!CL$9,'Cost Input'!$C$3:$Q$3)),"")</f>
        <v>5</v>
      </c>
      <c r="CM1285" s="46" cm="1">
        <f t="array" ref="CM1285">IFERROR(INDEX('Cost Input'!$C$1:$Q$496,'LCOH Calc'!$A1285,_xlfn.XMATCH('LCOH Calc'!CM$9,'Cost Input'!$C$3:$Q$3)),"")</f>
        <v>5</v>
      </c>
      <c r="CN1285" s="46" cm="1">
        <f t="array" ref="CN1285">IFERROR(INDEX('Cost Input'!$C$1:$Q$496,'LCOH Calc'!$A1285,_xlfn.XMATCH('LCOH Calc'!CN$9,'Cost Input'!$C$3:$Q$3)),"")</f>
        <v>5</v>
      </c>
      <c r="CO1285" s="46" cm="1">
        <f t="array" ref="CO1285">IFERROR(INDEX('Cost Input'!$C$1:$Q$496,'LCOH Calc'!$A1285,_xlfn.XMATCH('LCOH Calc'!CO$9,'Cost Input'!$C$3:$Q$3)),"")</f>
        <v>5</v>
      </c>
      <c r="CP1285" s="46" cm="1">
        <f t="array" ref="CP1285">IFERROR(INDEX('Cost Input'!$C$1:$Q$496,'LCOH Calc'!$A1285,_xlfn.XMATCH('LCOH Calc'!CP$9,'Cost Input'!$C$3:$Q$3)),"")</f>
        <v>5</v>
      </c>
      <c r="CQ1285" s="46" cm="1">
        <f t="array" ref="CQ1285">IFERROR(INDEX('Cost Input'!$C$1:$Q$496,'LCOH Calc'!$A1285,_xlfn.XMATCH('LCOH Calc'!CQ$9,'Cost Input'!$C$3:$Q$3)),"")</f>
        <v>5</v>
      </c>
      <c r="CR1285" s="46" cm="1">
        <f t="array" ref="CR1285">IFERROR(INDEX('Cost Input'!$C$1:$Q$496,'LCOH Calc'!$A1285,_xlfn.XMATCH('LCOH Calc'!CR$9,'Cost Input'!$C$3:$Q$3)),"")</f>
        <v>5</v>
      </c>
      <c r="CS1285" s="46" cm="1">
        <f t="array" ref="CS1285">IFERROR(INDEX('Cost Input'!$C$1:$Q$496,'LCOH Calc'!$A1285,_xlfn.XMATCH('LCOH Calc'!CS$9,'Cost Input'!$C$3:$Q$3)),"")</f>
        <v>5</v>
      </c>
      <c r="CT1285" s="46" cm="1">
        <f t="array" ref="CT1285">IFERROR(INDEX('Cost Input'!$C$1:$Q$496,'LCOH Calc'!$A1285,_xlfn.XMATCH('LCOH Calc'!CT$9,'Cost Input'!$C$3:$Q$3)),"")</f>
        <v>5</v>
      </c>
      <c r="CU1285" s="46" cm="1">
        <f t="array" ref="CU1285">IFERROR(INDEX('Cost Input'!$C$1:$Q$496,'LCOH Calc'!$A1285,_xlfn.XMATCH('LCOH Calc'!CU$9,'Cost Input'!$C$3:$Q$3)),"")</f>
        <v>5</v>
      </c>
      <c r="CV1285" s="46" cm="1">
        <f t="array" ref="CV1285">IFERROR(INDEX('Cost Input'!$C$1:$Q$496,'LCOH Calc'!$A1285,_xlfn.XMATCH('LCOH Calc'!CV$9,'Cost Input'!$C$3:$Q$3)),"")</f>
        <v>5</v>
      </c>
      <c r="CW1285" s="46" cm="1">
        <f t="array" ref="CW1285">IFERROR(INDEX('Cost Input'!$C$1:$Q$496,'LCOH Calc'!$A1285,_xlfn.XMATCH('LCOH Calc'!CW$9,'Cost Input'!$C$3:$Q$3)),"")</f>
        <v>5</v>
      </c>
      <c r="CX1285" s="46" cm="1">
        <f t="array" ref="CX1285">IFERROR(INDEX('Cost Input'!$C$1:$Q$496,'LCOH Calc'!$A1285,_xlfn.XMATCH('LCOH Calc'!CX$9,'Cost Input'!$C$3:$Q$3)),"")</f>
        <v>5</v>
      </c>
      <c r="CY1285" s="46" cm="1">
        <f t="array" ref="CY1285">IFERROR(INDEX('Cost Input'!$C$1:$Q$496,'LCOH Calc'!$A1285,_xlfn.XMATCH('LCOH Calc'!CY$9,'Cost Input'!$C$3:$Q$3)),"")</f>
        <v>5</v>
      </c>
      <c r="CZ1285" s="46" cm="1">
        <f t="array" ref="CZ1285">IFERROR(INDEX('Cost Input'!$C$1:$Q$496,'LCOH Calc'!$A1285,_xlfn.XMATCH('LCOH Calc'!CZ$9,'Cost Input'!$C$3:$Q$3)),"")</f>
        <v>5</v>
      </c>
      <c r="DA1285" s="46" cm="1">
        <f t="array" ref="DA1285">IFERROR(INDEX('Cost Input'!$C$1:$Q$496,'LCOH Calc'!$A1285,_xlfn.XMATCH('LCOH Calc'!DA$9,'Cost Input'!$C$3:$Q$3)),"")</f>
        <v>5</v>
      </c>
      <c r="DB1285" s="46" cm="1">
        <f t="array" ref="DB1285">IFERROR(INDEX('Cost Input'!$C$1:$Q$496,'LCOH Calc'!$A1285,_xlfn.XMATCH('LCOH Calc'!DB$9,'Cost Input'!$C$3:$Q$3)),"")</f>
        <v>5</v>
      </c>
      <c r="DC1285" s="46" cm="1">
        <f t="array" ref="DC1285">IFERROR(INDEX('Cost Input'!$C$1:$Q$496,'LCOH Calc'!$A1285,_xlfn.XMATCH('LCOH Calc'!DC$9,'Cost Input'!$C$3:$Q$3)),"")</f>
        <v>5</v>
      </c>
      <c r="DD1285" s="46" cm="1">
        <f t="array" ref="DD1285">IFERROR(INDEX('Cost Input'!$C$1:$Q$496,'LCOH Calc'!$A1285,_xlfn.XMATCH('LCOH Calc'!DD$9,'Cost Input'!$C$3:$Q$3)),"")</f>
        <v>5</v>
      </c>
      <c r="DE1285" s="46" cm="1">
        <f t="array" ref="DE1285">IFERROR(INDEX('Cost Input'!$C$1:$Q$496,'LCOH Calc'!$A1285,_xlfn.XMATCH('LCOH Calc'!DE$9,'Cost Input'!$C$3:$Q$3)),"")</f>
        <v>5</v>
      </c>
      <c r="DF1285" s="46" cm="1">
        <f t="array" ref="DF1285">IFERROR(INDEX('Cost Input'!$C$1:$Q$496,'LCOH Calc'!$A1285,_xlfn.XMATCH('LCOH Calc'!DF$9,'Cost Input'!$C$3:$Q$3)),"")</f>
        <v>5</v>
      </c>
      <c r="DG1285" s="46" cm="1">
        <f t="array" ref="DG1285">IFERROR(INDEX('Cost Input'!$C$1:$Q$496,'LCOH Calc'!$A1285,_xlfn.XMATCH('LCOH Calc'!DG$9,'Cost Input'!$C$3:$Q$3)),"")</f>
        <v>5</v>
      </c>
      <c r="DH1285" s="46" cm="1">
        <f t="array" ref="DH1285">IFERROR(INDEX('Cost Input'!$C$1:$Q$496,'LCOH Calc'!$A1285,_xlfn.XMATCH('LCOH Calc'!DH$9,'Cost Input'!$C$3:$Q$3)),"")</f>
        <v>5</v>
      </c>
      <c r="DI1285" s="46" cm="1">
        <f t="array" ref="DI1285">IFERROR(INDEX('Cost Input'!$C$1:$Q$496,'LCOH Calc'!$A1285,_xlfn.XMATCH('LCOH Calc'!DI$9,'Cost Input'!$C$3:$Q$3)),"")</f>
        <v>5</v>
      </c>
      <c r="DJ1285" s="46" cm="1">
        <f t="array" ref="DJ1285">IFERROR(INDEX('Cost Input'!$C$1:$Q$496,'LCOH Calc'!$A1285,_xlfn.XMATCH('LCOH Calc'!DJ$9,'Cost Input'!$C$3:$Q$3)),"")</f>
        <v>5</v>
      </c>
      <c r="DK1285" s="46" cm="1">
        <f t="array" ref="DK1285">IFERROR(INDEX('Cost Input'!$C$1:$Q$496,'LCOH Calc'!$A1285,_xlfn.XMATCH('LCOH Calc'!DK$9,'Cost Input'!$C$3:$Q$3)),"")</f>
        <v>5</v>
      </c>
      <c r="DL1285" s="46" cm="1">
        <f t="array" ref="DL1285">IFERROR(INDEX('Cost Input'!$C$1:$Q$496,'LCOH Calc'!$A1285,_xlfn.XMATCH('LCOH Calc'!DL$9,'Cost Input'!$C$3:$Q$3)),"")</f>
        <v>5</v>
      </c>
      <c r="DM1285" s="46" cm="1">
        <f t="array" ref="DM1285">IFERROR(INDEX('Cost Input'!$C$1:$Q$496,'LCOH Calc'!$A1285,_xlfn.XMATCH('LCOH Calc'!DM$9,'Cost Input'!$C$3:$Q$3)),"")</f>
        <v>5</v>
      </c>
      <c r="DN1285" s="46" cm="1">
        <f t="array" ref="DN1285">IFERROR(INDEX('Cost Input'!$C$1:$Q$496,'LCOH Calc'!$A1285,_xlfn.XMATCH('LCOH Calc'!DN$9,'Cost Input'!$C$3:$Q$3)),"")</f>
        <v>5</v>
      </c>
      <c r="DO1285" s="46" cm="1">
        <f t="array" ref="DO1285">IFERROR(INDEX('Cost Input'!$C$1:$Q$496,'LCOH Calc'!$A1285,_xlfn.XMATCH('LCOH Calc'!DO$9,'Cost Input'!$C$3:$Q$3)),"")</f>
        <v>5</v>
      </c>
      <c r="DP1285" s="46" cm="1">
        <f t="array" ref="DP1285">IFERROR(INDEX('Cost Input'!$C$1:$Q$496,'LCOH Calc'!$A1285,_xlfn.XMATCH('LCOH Calc'!DP$9,'Cost Input'!$C$3:$Q$3)),"")</f>
        <v>5</v>
      </c>
      <c r="DQ1285" s="46" cm="1">
        <f t="array" ref="DQ1285">IFERROR(INDEX('Cost Input'!$C$1:$Q$496,'LCOH Calc'!$A1285,_xlfn.XMATCH('LCOH Calc'!DQ$9,'Cost Input'!$C$3:$Q$3)),"")</f>
        <v>5</v>
      </c>
      <c r="DR1285" s="46" cm="1">
        <f t="array" ref="DR1285">IFERROR(INDEX('Cost Input'!$C$1:$Q$496,'LCOH Calc'!$A1285,_xlfn.XMATCH('LCOH Calc'!DR$9,'Cost Input'!$C$3:$Q$3)),"")</f>
        <v>5</v>
      </c>
      <c r="DS1285" s="46" cm="1">
        <f t="array" ref="DS1285">IFERROR(INDEX('Cost Input'!$C$1:$Q$496,'LCOH Calc'!$A1285,_xlfn.XMATCH('LCOH Calc'!DS$9,'Cost Input'!$C$3:$Q$3)),"")</f>
        <v>5</v>
      </c>
      <c r="DT1285" s="46" cm="1">
        <f t="array" ref="DT1285">IFERROR(INDEX('Cost Input'!$C$1:$Q$496,'LCOH Calc'!$A1285,_xlfn.XMATCH('LCOH Calc'!DT$9,'Cost Input'!$C$3:$Q$3)),"")</f>
        <v>5</v>
      </c>
      <c r="DU1285" s="46" cm="1">
        <f t="array" ref="DU1285">IFERROR(INDEX('Cost Input'!$C$1:$Q$496,'LCOH Calc'!$A1285,_xlfn.XMATCH('LCOH Calc'!DU$9,'Cost Input'!$C$3:$Q$3)),"")</f>
        <v>5</v>
      </c>
      <c r="DV1285" s="46" cm="1">
        <f t="array" ref="DV1285">IFERROR(INDEX('Cost Input'!$C$1:$Q$496,'LCOH Calc'!$A1285,_xlfn.XMATCH('LCOH Calc'!DV$9,'Cost Input'!$C$3:$Q$3)),"")</f>
        <v>5</v>
      </c>
      <c r="DW1285" s="46" cm="1">
        <f t="array" ref="DW1285">IFERROR(INDEX('Cost Input'!$C$1:$Q$496,'LCOH Calc'!$A1285,_xlfn.XMATCH('LCOH Calc'!DW$9,'Cost Input'!$C$3:$Q$3)),"")</f>
        <v>5</v>
      </c>
      <c r="DX1285" s="46" cm="1">
        <f t="array" ref="DX1285">IFERROR(INDEX('Cost Input'!$C$1:$Q$496,'LCOH Calc'!$A1285,_xlfn.XMATCH('LCOH Calc'!DX$9,'Cost Input'!$C$3:$Q$3)),"")</f>
        <v>5</v>
      </c>
      <c r="DY1285" s="46" cm="1">
        <f t="array" ref="DY1285">IFERROR(INDEX('Cost Input'!$C$1:$Q$496,'LCOH Calc'!$A1285,_xlfn.XMATCH('LCOH Calc'!DY$9,'Cost Input'!$C$3:$Q$3)),"")</f>
        <v>5</v>
      </c>
      <c r="DZ1285" s="46" cm="1">
        <f t="array" ref="DZ1285">IFERROR(INDEX('Cost Input'!$C$1:$Q$496,'LCOH Calc'!$A1285,_xlfn.XMATCH('LCOH Calc'!DZ$9,'Cost Input'!$C$3:$Q$3)),"")</f>
        <v>5</v>
      </c>
      <c r="EA1285" s="46" cm="1">
        <f t="array" ref="EA1285">IFERROR(INDEX('Cost Input'!$C$1:$Q$496,'LCOH Calc'!$A1285,_xlfn.XMATCH('LCOH Calc'!EA$9,'Cost Input'!$C$3:$Q$3)),"")</f>
        <v>5</v>
      </c>
      <c r="EB1285" s="46" cm="1">
        <f t="array" ref="EB1285">IFERROR(INDEX('Cost Input'!$C$1:$Q$496,'LCOH Calc'!$A1285,_xlfn.XMATCH('LCOH Calc'!EB$9,'Cost Input'!$C$3:$Q$3)),"")</f>
        <v>5</v>
      </c>
      <c r="EC1285" s="46" cm="1">
        <f t="array" ref="EC1285">IFERROR(INDEX('Cost Input'!$C$1:$Q$496,'LCOH Calc'!$A1285,_xlfn.XMATCH('LCOH Calc'!EC$9,'Cost Input'!$C$3:$Q$3)),"")</f>
        <v>5</v>
      </c>
      <c r="ED1285" s="46" cm="1">
        <f t="array" ref="ED1285">IFERROR(INDEX('Cost Input'!$C$1:$Q$496,'LCOH Calc'!$A1285,_xlfn.XMATCH('LCOH Calc'!ED$9,'Cost Input'!$C$3:$Q$3)),"")</f>
        <v>5</v>
      </c>
      <c r="EE1285" s="46" cm="1">
        <f t="array" ref="EE1285">IFERROR(INDEX('Cost Input'!$C$1:$Q$496,'LCOH Calc'!$A1285,_xlfn.XMATCH('LCOH Calc'!EE$9,'Cost Input'!$C$3:$Q$3)),"")</f>
        <v>5</v>
      </c>
      <c r="EF1285" s="46" cm="1">
        <f t="array" ref="EF1285">IFERROR(INDEX('Cost Input'!$C$1:$Q$496,'LCOH Calc'!$A1285,_xlfn.XMATCH('LCOH Calc'!EF$9,'Cost Input'!$C$3:$Q$3)),"")</f>
        <v>5</v>
      </c>
      <c r="EG1285" s="46" cm="1">
        <f t="array" ref="EG1285">IFERROR(INDEX('Cost Input'!$C$1:$Q$496,'LCOH Calc'!$A1285,_xlfn.XMATCH('LCOH Calc'!EG$9,'Cost Input'!$C$3:$Q$3)),"")</f>
        <v>5</v>
      </c>
      <c r="EH1285" s="46" cm="1">
        <f t="array" ref="EH1285">IFERROR(INDEX('Cost Input'!$C$1:$Q$496,'LCOH Calc'!$A1285,_xlfn.XMATCH('LCOH Calc'!EH$9,'Cost Input'!$C$3:$Q$3)),"")</f>
        <v>5</v>
      </c>
      <c r="EI1285" s="46" cm="1">
        <f t="array" ref="EI1285">IFERROR(INDEX('Cost Input'!$C$1:$Q$496,'LCOH Calc'!$A1285,_xlfn.XMATCH('LCOH Calc'!EI$9,'Cost Input'!$C$3:$Q$3)),"")</f>
        <v>5</v>
      </c>
      <c r="EJ1285" s="46" cm="1">
        <f t="array" ref="EJ1285">IFERROR(INDEX('Cost Input'!$C$1:$Q$496,'LCOH Calc'!$A1285,_xlfn.XMATCH('LCOH Calc'!EJ$9,'Cost Input'!$C$3:$Q$3)),"")</f>
        <v>5</v>
      </c>
      <c r="EK1285" s="46" cm="1">
        <f t="array" ref="EK1285">IFERROR(INDEX('Cost Input'!$C$1:$Q$496,'LCOH Calc'!$A1285,_xlfn.XMATCH('LCOH Calc'!EK$9,'Cost Input'!$C$3:$Q$3)),"")</f>
        <v>5</v>
      </c>
      <c r="EL1285" s="46" cm="1">
        <f t="array" ref="EL1285">IFERROR(INDEX('Cost Input'!$C$1:$Q$496,'LCOH Calc'!$A1285,_xlfn.XMATCH('LCOH Calc'!EL$9,'Cost Input'!$C$3:$Q$3)),"")</f>
        <v>5</v>
      </c>
      <c r="EM1285" s="46" cm="1">
        <f t="array" ref="EM1285">IFERROR(INDEX('Cost Input'!$C$1:$Q$496,'LCOH Calc'!$A1285,_xlfn.XMATCH('LCOH Calc'!EM$9,'Cost Input'!$C$3:$Q$3)),"")</f>
        <v>5</v>
      </c>
      <c r="EN1285" s="46" cm="1">
        <f t="array" ref="EN1285">IFERROR(INDEX('Cost Input'!$C$1:$Q$496,'LCOH Calc'!$A1285,_xlfn.XMATCH('LCOH Calc'!EN$9,'Cost Input'!$C$3:$Q$3)),"")</f>
        <v>5</v>
      </c>
      <c r="EO1285" s="46" cm="1">
        <f t="array" ref="EO1285">IFERROR(INDEX('Cost Input'!$C$1:$Q$496,'LCOH Calc'!$A1285,_xlfn.XMATCH('LCOH Calc'!EO$9,'Cost Input'!$C$3:$Q$3)),"")</f>
        <v>5</v>
      </c>
      <c r="EP1285" s="46" cm="1">
        <f t="array" ref="EP1285">IFERROR(INDEX('Cost Input'!$C$1:$Q$496,'LCOH Calc'!$A1285,_xlfn.XMATCH('LCOH Calc'!EP$9,'Cost Input'!$C$3:$Q$3)),"")</f>
        <v>5</v>
      </c>
      <c r="EQ1285" s="46" cm="1">
        <f t="array" ref="EQ1285">IFERROR(INDEX('Cost Input'!$C$1:$Q$496,'LCOH Calc'!$A1285,_xlfn.XMATCH('LCOH Calc'!EQ$9,'Cost Input'!$C$3:$Q$3)),"")</f>
        <v>5</v>
      </c>
      <c r="ER1285" s="46" cm="1">
        <f t="array" ref="ER1285">IFERROR(INDEX('Cost Input'!$C$1:$Q$496,'LCOH Calc'!$A1285,_xlfn.XMATCH('LCOH Calc'!ER$9,'Cost Input'!$C$3:$Q$3)),"")</f>
        <v>5</v>
      </c>
      <c r="ES1285" s="46" cm="1">
        <f t="array" ref="ES1285">IFERROR(INDEX('Cost Input'!$C$1:$Q$496,'LCOH Calc'!$A1285,_xlfn.XMATCH('LCOH Calc'!ES$9,'Cost Input'!$C$3:$Q$3)),"")</f>
        <v>5</v>
      </c>
      <c r="ET1285" s="46" cm="1">
        <f t="array" ref="ET1285">IFERROR(INDEX('Cost Input'!$C$1:$Q$496,'LCOH Calc'!$A1285,_xlfn.XMATCH('LCOH Calc'!ET$9,'Cost Input'!$C$3:$Q$3)),"")</f>
        <v>5</v>
      </c>
      <c r="EU1285" s="46" cm="1">
        <f t="array" ref="EU1285">IFERROR(INDEX('Cost Input'!$C$1:$Q$496,'LCOH Calc'!$A1285,_xlfn.XMATCH('LCOH Calc'!EU$9,'Cost Input'!$C$3:$Q$3)),"")</f>
        <v>5</v>
      </c>
      <c r="EV1285" s="46" cm="1">
        <f t="array" ref="EV1285">IFERROR(INDEX('Cost Input'!$C$1:$Q$496,'LCOH Calc'!$A1285,_xlfn.XMATCH('LCOH Calc'!EV$9,'Cost Input'!$C$3:$Q$3)),"")</f>
        <v>5</v>
      </c>
      <c r="EW1285" s="46" cm="1">
        <f t="array" ref="EW1285">IFERROR(INDEX('Cost Input'!$C$1:$Q$496,'LCOH Calc'!$A1285,_xlfn.XMATCH('LCOH Calc'!EW$9,'Cost Input'!$C$3:$Q$3)),"")</f>
        <v>5</v>
      </c>
      <c r="EX1285" s="46" cm="1">
        <f t="array" ref="EX1285">IFERROR(INDEX('Cost Input'!$C$1:$Q$496,'LCOH Calc'!$A1285,_xlfn.XMATCH('LCOH Calc'!EX$9,'Cost Input'!$C$3:$Q$3)),"")</f>
        <v>5</v>
      </c>
      <c r="EY1285" s="46" cm="1">
        <f t="array" ref="EY1285">IFERROR(INDEX('Cost Input'!$C$1:$Q$496,'LCOH Calc'!$A1285,_xlfn.XMATCH('LCOH Calc'!EY$9,'Cost Input'!$C$3:$Q$3)),"")</f>
        <v>5</v>
      </c>
      <c r="EZ1285" s="46" cm="1">
        <f t="array" ref="EZ1285">IFERROR(INDEX('Cost Input'!$C$1:$Q$496,'LCOH Calc'!$A1285,_xlfn.XMATCH('LCOH Calc'!EZ$9,'Cost Input'!$C$3:$Q$3)),"")</f>
        <v>5</v>
      </c>
      <c r="FA1285" s="46" cm="1">
        <f t="array" ref="FA1285">IFERROR(INDEX('Cost Input'!$C$1:$Q$496,'LCOH Calc'!$A1285,_xlfn.XMATCH('LCOH Calc'!FA$9,'Cost Input'!$C$3:$Q$3)),"")</f>
        <v>5</v>
      </c>
      <c r="FB1285" s="46" cm="1">
        <f t="array" ref="FB1285">IFERROR(INDEX('Cost Input'!$C$1:$Q$496,'LCOH Calc'!$A1285,_xlfn.XMATCH('LCOH Calc'!FB$9,'Cost Input'!$C$3:$Q$3)),"")</f>
        <v>5</v>
      </c>
      <c r="FC1285" s="46" cm="1">
        <f t="array" ref="FC1285">IFERROR(INDEX('Cost Input'!$C$1:$Q$496,'LCOH Calc'!$A1285,_xlfn.XMATCH('LCOH Calc'!FC$9,'Cost Input'!$C$3:$Q$3)),"")</f>
        <v>5</v>
      </c>
      <c r="FD1285" s="46" cm="1">
        <f t="array" ref="FD1285">IFERROR(INDEX('Cost Input'!$C$1:$Q$496,'LCOH Calc'!$A1285,_xlfn.XMATCH('LCOH Calc'!FD$9,'Cost Input'!$C$3:$Q$3)),"")</f>
        <v>5</v>
      </c>
      <c r="FE1285" s="46" cm="1">
        <f t="array" ref="FE1285">IFERROR(INDEX('Cost Input'!$C$1:$Q$496,'LCOH Calc'!$A1285,_xlfn.XMATCH('LCOH Calc'!FE$9,'Cost Input'!$C$3:$Q$3)),"")</f>
        <v>5</v>
      </c>
      <c r="FF1285" s="46" cm="1">
        <f t="array" ref="FF1285">IFERROR(INDEX('Cost Input'!$C$1:$Q$496,'LCOH Calc'!$A1285,_xlfn.XMATCH('LCOH Calc'!FF$9,'Cost Input'!$C$3:$Q$3)),"")</f>
        <v>5</v>
      </c>
      <c r="FG1285" s="46" cm="1">
        <f t="array" ref="FG1285">IFERROR(INDEX('Cost Input'!$C$1:$Q$496,'LCOH Calc'!$A1285,_xlfn.XMATCH('LCOH Calc'!FG$9,'Cost Input'!$C$3:$Q$3)),"")</f>
        <v>5</v>
      </c>
      <c r="FH1285" s="46" cm="1">
        <f t="array" ref="FH1285">IFERROR(INDEX('Cost Input'!$C$1:$Q$496,'LCOH Calc'!$A1285,_xlfn.XMATCH('LCOH Calc'!FH$9,'Cost Input'!$C$3:$Q$3)),"")</f>
        <v>5</v>
      </c>
      <c r="FI1285" s="46" cm="1">
        <f t="array" ref="FI1285">IFERROR(INDEX('Cost Input'!$C$1:$Q$496,'LCOH Calc'!$A1285,_xlfn.XMATCH('LCOH Calc'!FI$9,'Cost Input'!$C$3:$Q$3)),"")</f>
        <v>5</v>
      </c>
      <c r="FJ1285" s="46" cm="1">
        <f t="array" ref="FJ1285">IFERROR(INDEX('Cost Input'!$C$1:$Q$496,'LCOH Calc'!$A1285,_xlfn.XMATCH('LCOH Calc'!FJ$9,'Cost Input'!$C$3:$Q$3)),"")</f>
        <v>5</v>
      </c>
      <c r="FK1285" s="46" cm="1">
        <f t="array" ref="FK1285">IFERROR(INDEX('Cost Input'!$C$1:$Q$496,'LCOH Calc'!$A1285,_xlfn.XMATCH('LCOH Calc'!FK$9,'Cost Input'!$C$3:$Q$3)),"")</f>
        <v>5</v>
      </c>
      <c r="FL1285" s="46" cm="1">
        <f t="array" ref="FL1285">IFERROR(INDEX('Cost Input'!$C$1:$Q$496,'LCOH Calc'!$A1285,_xlfn.XMATCH('LCOH Calc'!FL$9,'Cost Input'!$C$3:$Q$3)),"")</f>
        <v>5</v>
      </c>
      <c r="FM1285" s="46" cm="1">
        <f t="array" ref="FM1285">IFERROR(INDEX('Cost Input'!$C$1:$Q$496,'LCOH Calc'!$A1285,_xlfn.XMATCH('LCOH Calc'!FM$9,'Cost Input'!$C$3:$Q$3)),"")</f>
        <v>5</v>
      </c>
      <c r="FN1285" s="46" cm="1">
        <f t="array" ref="FN1285">IFERROR(INDEX('Cost Input'!$C$1:$Q$496,'LCOH Calc'!$A1285,_xlfn.XMATCH('LCOH Calc'!FN$9,'Cost Input'!$C$3:$Q$3)),"")</f>
        <v>5</v>
      </c>
      <c r="FO1285" s="46" cm="1">
        <f t="array" ref="FO1285">IFERROR(INDEX('Cost Input'!$C$1:$Q$496,'LCOH Calc'!$A1285,_xlfn.XMATCH('LCOH Calc'!FO$9,'Cost Input'!$C$3:$Q$3)),"")</f>
        <v>5</v>
      </c>
      <c r="FP1285" s="46" cm="1">
        <f t="array" ref="FP1285">IFERROR(INDEX('Cost Input'!$C$1:$Q$496,'LCOH Calc'!$A1285,_xlfn.XMATCH('LCOH Calc'!FP$9,'Cost Input'!$C$3:$Q$3)),"")</f>
        <v>5</v>
      </c>
      <c r="FQ1285" s="46" cm="1">
        <f t="array" ref="FQ1285">IFERROR(INDEX('Cost Input'!$C$1:$Q$496,'LCOH Calc'!$A1285,_xlfn.XMATCH('LCOH Calc'!FQ$9,'Cost Input'!$C$3:$Q$3)),"")</f>
        <v>5</v>
      </c>
      <c r="FR1285" s="46" cm="1">
        <f t="array" ref="FR1285">IFERROR(INDEX('Cost Input'!$C$1:$Q$496,'LCOH Calc'!$A1285,_xlfn.XMATCH('LCOH Calc'!FR$9,'Cost Input'!$C$3:$Q$3)),"")</f>
        <v>5</v>
      </c>
      <c r="FS1285" s="46" cm="1">
        <f t="array" ref="FS1285">IFERROR(INDEX('Cost Input'!$C$1:$Q$496,'LCOH Calc'!$A1285,_xlfn.XMATCH('LCOH Calc'!FS$9,'Cost Input'!$C$3:$Q$3)),"")</f>
        <v>5</v>
      </c>
      <c r="FT1285" s="46" cm="1">
        <f t="array" ref="FT1285">IFERROR(INDEX('Cost Input'!$C$1:$Q$496,'LCOH Calc'!$A1285,_xlfn.XMATCH('LCOH Calc'!FT$9,'Cost Input'!$C$3:$Q$3)),"")</f>
        <v>5</v>
      </c>
      <c r="FU1285" s="46" cm="1">
        <f t="array" ref="FU1285">IFERROR(INDEX('Cost Input'!$C$1:$Q$496,'LCOH Calc'!$A1285,_xlfn.XMATCH('LCOH Calc'!FU$9,'Cost Input'!$C$3:$Q$3)),"")</f>
        <v>5</v>
      </c>
      <c r="FV1285" s="46" cm="1">
        <f t="array" ref="FV1285">IFERROR(INDEX('Cost Input'!$C$1:$Q$496,'LCOH Calc'!$A1285,_xlfn.XMATCH('LCOH Calc'!FV$9,'Cost Input'!$C$3:$Q$3)),"")</f>
        <v>5</v>
      </c>
      <c r="FW1285" s="46" cm="1">
        <f t="array" ref="FW1285">IFERROR(INDEX('Cost Input'!$C$1:$Q$496,'LCOH Calc'!$A1285,_xlfn.XMATCH('LCOH Calc'!FW$9,'Cost Input'!$C$3:$Q$3)),"")</f>
        <v>5</v>
      </c>
      <c r="FX1285" s="46" cm="1">
        <f t="array" ref="FX1285">IFERROR(INDEX('Cost Input'!$C$1:$Q$496,'LCOH Calc'!$A1285,_xlfn.XMATCH('LCOH Calc'!FX$9,'Cost Input'!$C$3:$Q$3)),"")</f>
        <v>5</v>
      </c>
      <c r="FY1285" s="46" cm="1">
        <f t="array" ref="FY1285">IFERROR(INDEX('Cost Input'!$C$1:$Q$496,'LCOH Calc'!$A1285,_xlfn.XMATCH('LCOH Calc'!FY$9,'Cost Input'!$C$3:$Q$3)),"")</f>
        <v>5</v>
      </c>
      <c r="FZ1285" s="46" cm="1">
        <f t="array" ref="FZ1285">IFERROR(INDEX('Cost Input'!$C$1:$Q$496,'LCOH Calc'!$A1285,_xlfn.XMATCH('LCOH Calc'!FZ$9,'Cost Input'!$C$3:$Q$3)),"")</f>
        <v>5</v>
      </c>
      <c r="GA1285" s="46" cm="1">
        <f t="array" ref="GA1285">IFERROR(INDEX('Cost Input'!$C$1:$Q$496,'LCOH Calc'!$A1285,_xlfn.XMATCH('LCOH Calc'!GA$9,'Cost Input'!$C$3:$Q$3)),"")</f>
        <v>5</v>
      </c>
      <c r="GB1285" s="46" cm="1">
        <f t="array" ref="GB1285">IFERROR(INDEX('Cost Input'!$C$1:$Q$496,'LCOH Calc'!$A1285,_xlfn.XMATCH('LCOH Calc'!GB$9,'Cost Input'!$C$3:$Q$3)),"")</f>
        <v>5</v>
      </c>
      <c r="GC1285" s="46" cm="1">
        <f t="array" ref="GC1285">IFERROR(INDEX('Cost Input'!$C$1:$Q$496,'LCOH Calc'!$A1285,_xlfn.XMATCH('LCOH Calc'!GC$9,'Cost Input'!$C$3:$Q$3)),"")</f>
        <v>5</v>
      </c>
      <c r="GD1285" s="46" cm="1">
        <f t="array" ref="GD1285">IFERROR(INDEX('Cost Input'!$C$1:$Q$496,'LCOH Calc'!$A1285,_xlfn.XMATCH('LCOH Calc'!GD$9,'Cost Input'!$C$3:$Q$3)),"")</f>
        <v>5</v>
      </c>
      <c r="GE1285" s="46" cm="1">
        <f t="array" ref="GE1285">IFERROR(INDEX('Cost Input'!$C$1:$Q$496,'LCOH Calc'!$A1285,_xlfn.XMATCH('LCOH Calc'!GE$9,'Cost Input'!$C$3:$Q$3)),"")</f>
        <v>5</v>
      </c>
      <c r="GF1285" s="46" cm="1">
        <f t="array" ref="GF1285">IFERROR(INDEX('Cost Input'!$C$1:$Q$496,'LCOH Calc'!$A1285,_xlfn.XMATCH('LCOH Calc'!GF$9,'Cost Input'!$C$3:$Q$3)),"")</f>
        <v>5</v>
      </c>
      <c r="GG1285" s="46" cm="1">
        <f t="array" ref="GG1285">IFERROR(INDEX('Cost Input'!$C$1:$Q$496,'LCOH Calc'!$A1285,_xlfn.XMATCH('LCOH Calc'!GG$9,'Cost Input'!$C$3:$Q$3)),"")</f>
        <v>5</v>
      </c>
      <c r="GH1285" s="46" cm="1">
        <f t="array" ref="GH1285">IFERROR(INDEX('Cost Input'!$C$1:$Q$496,'LCOH Calc'!$A1285,_xlfn.XMATCH('LCOH Calc'!GH$9,'Cost Input'!$C$3:$Q$3)),"")</f>
        <v>5</v>
      </c>
      <c r="GI1285" s="46" cm="1">
        <f t="array" ref="GI1285">IFERROR(INDEX('Cost Input'!$C$1:$Q$496,'LCOH Calc'!$A1285,_xlfn.XMATCH('LCOH Calc'!GI$9,'Cost Input'!$C$3:$Q$3)),"")</f>
        <v>5</v>
      </c>
      <c r="GJ1285" s="46" cm="1">
        <f t="array" ref="GJ1285">IFERROR(INDEX('Cost Input'!$C$1:$Q$496,'LCOH Calc'!$A1285,_xlfn.XMATCH('LCOH Calc'!GJ$9,'Cost Input'!$C$3:$Q$3)),"")</f>
        <v>5</v>
      </c>
      <c r="GK1285" s="46" cm="1">
        <f t="array" ref="GK1285">IFERROR(INDEX('Cost Input'!$C$1:$Q$496,'LCOH Calc'!$A1285,_xlfn.XMATCH('LCOH Calc'!GK$9,'Cost Input'!$C$3:$Q$3)),"")</f>
        <v>5</v>
      </c>
      <c r="GL1285" s="46" cm="1">
        <f t="array" ref="GL1285">IFERROR(INDEX('Cost Input'!$C$1:$Q$496,'LCOH Calc'!$A1285,_xlfn.XMATCH('LCOH Calc'!GL$9,'Cost Input'!$C$3:$Q$3)),"")</f>
        <v>5</v>
      </c>
      <c r="GM1285" s="46" cm="1">
        <f t="array" ref="GM1285">IFERROR(INDEX('Cost Input'!$C$1:$Q$496,'LCOH Calc'!$A1285,_xlfn.XMATCH('LCOH Calc'!GM$9,'Cost Input'!$C$3:$Q$3)),"")</f>
        <v>5</v>
      </c>
      <c r="GN1285" s="46" cm="1">
        <f t="array" ref="GN1285">IFERROR(INDEX('Cost Input'!$C$1:$Q$496,'LCOH Calc'!$A1285,_xlfn.XMATCH('LCOH Calc'!GN$9,'Cost Input'!$C$3:$Q$3)),"")</f>
        <v>5</v>
      </c>
      <c r="GO1285" s="46" cm="1">
        <f t="array" ref="GO1285">IFERROR(INDEX('Cost Input'!$C$1:$Q$496,'LCOH Calc'!$A1285,_xlfn.XMATCH('LCOH Calc'!GO$9,'Cost Input'!$C$3:$Q$3)),"")</f>
        <v>5</v>
      </c>
      <c r="GP1285" s="46" cm="1">
        <f t="array" ref="GP1285">IFERROR(INDEX('Cost Input'!$C$1:$Q$496,'LCOH Calc'!$A1285,_xlfn.XMATCH('LCOH Calc'!GP$9,'Cost Input'!$C$3:$Q$3)),"")</f>
        <v>5</v>
      </c>
      <c r="GQ1285" s="46" cm="1">
        <f t="array" ref="GQ1285">IFERROR(INDEX('Cost Input'!$C$1:$Q$496,'LCOH Calc'!$A1285,_xlfn.XMATCH('LCOH Calc'!GQ$9,'Cost Input'!$C$3:$Q$3)),"")</f>
        <v>5</v>
      </c>
      <c r="GR1285" s="46" cm="1">
        <f t="array" ref="GR1285">IFERROR(INDEX('Cost Input'!$C$1:$Q$496,'LCOH Calc'!$A1285,_xlfn.XMATCH('LCOH Calc'!GR$9,'Cost Input'!$C$3:$Q$3)),"")</f>
        <v>5</v>
      </c>
      <c r="GS1285" s="46" cm="1">
        <f t="array" ref="GS1285">IFERROR(INDEX('Cost Input'!$C$1:$Q$496,'LCOH Calc'!$A1285,_xlfn.XMATCH('LCOH Calc'!GS$9,'Cost Input'!$C$3:$Q$3)),"")</f>
        <v>5</v>
      </c>
      <c r="GT1285" s="46" cm="1">
        <f t="array" ref="GT1285">IFERROR(INDEX('Cost Input'!$C$1:$Q$496,'LCOH Calc'!$A1285,_xlfn.XMATCH('LCOH Calc'!GT$9,'Cost Input'!$C$3:$Q$3)),"")</f>
        <v>5</v>
      </c>
      <c r="GU1285" s="46" cm="1">
        <f t="array" ref="GU1285">IFERROR(INDEX('Cost Input'!$C$1:$Q$496,'LCOH Calc'!$A1285,_xlfn.XMATCH('LCOH Calc'!GU$9,'Cost Input'!$C$3:$Q$3)),"")</f>
        <v>5</v>
      </c>
      <c r="GV1285" s="46" cm="1">
        <f t="array" ref="GV1285">IFERROR(INDEX('Cost Input'!$C$1:$Q$496,'LCOH Calc'!$A1285,_xlfn.XMATCH('LCOH Calc'!GV$9,'Cost Input'!$C$3:$Q$3)),"")</f>
        <v>5</v>
      </c>
      <c r="GW1285" s="46" cm="1">
        <f t="array" ref="GW1285">IFERROR(INDEX('Cost Input'!$C$1:$Q$496,'LCOH Calc'!$A1285,_xlfn.XMATCH('LCOH Calc'!GW$9,'Cost Input'!$C$3:$Q$3)),"")</f>
        <v>5</v>
      </c>
      <c r="GX1285" s="46" cm="1">
        <f t="array" ref="GX1285">IFERROR(INDEX('Cost Input'!$C$1:$Q$496,'LCOH Calc'!$A1285,_xlfn.XMATCH('LCOH Calc'!GX$9,'Cost Input'!$C$3:$Q$3)),"")</f>
        <v>5</v>
      </c>
      <c r="GY1285" s="46" cm="1">
        <f t="array" ref="GY1285">IFERROR(INDEX('Cost Input'!$C$1:$Q$496,'LCOH Calc'!$A1285,_xlfn.XMATCH('LCOH Calc'!GY$9,'Cost Input'!$C$3:$Q$3)),"")</f>
        <v>5</v>
      </c>
      <c r="GZ1285" s="46" cm="1">
        <f t="array" ref="GZ1285">IFERROR(INDEX('Cost Input'!$C$1:$Q$496,'LCOH Calc'!$A1285,_xlfn.XMATCH('LCOH Calc'!GZ$9,'Cost Input'!$C$3:$Q$3)),"")</f>
        <v>5</v>
      </c>
      <c r="HA1285" s="46" cm="1">
        <f t="array" ref="HA1285">IFERROR(INDEX('Cost Input'!$C$1:$Q$496,'LCOH Calc'!$A1285,_xlfn.XMATCH('LCOH Calc'!HA$9,'Cost Input'!$C$3:$Q$3)),"")</f>
        <v>5</v>
      </c>
      <c r="HB1285" s="46" cm="1">
        <f t="array" ref="HB1285">IFERROR(INDEX('Cost Input'!$C$1:$Q$496,'LCOH Calc'!$A1285,_xlfn.XMATCH('LCOH Calc'!HB$9,'Cost Input'!$C$3:$Q$3)),"")</f>
        <v>5</v>
      </c>
      <c r="HC1285" s="46" cm="1">
        <f t="array" ref="HC1285">IFERROR(INDEX('Cost Input'!$C$1:$Q$496,'LCOH Calc'!$A1285,_xlfn.XMATCH('LCOH Calc'!HC$9,'Cost Input'!$C$3:$Q$3)),"")</f>
        <v>5</v>
      </c>
      <c r="HD1285" s="46" cm="1">
        <f t="array" ref="HD1285">IFERROR(INDEX('Cost Input'!$C$1:$Q$496,'LCOH Calc'!$A1285,_xlfn.XMATCH('LCOH Calc'!HD$9,'Cost Input'!$C$3:$Q$3)),"")</f>
        <v>5</v>
      </c>
      <c r="HE1285" s="46" cm="1">
        <f t="array" ref="HE1285">IFERROR(INDEX('Cost Input'!$C$1:$Q$496,'LCOH Calc'!$A1285,_xlfn.XMATCH('LCOH Calc'!HE$9,'Cost Input'!$C$3:$Q$3)),"")</f>
        <v>5</v>
      </c>
      <c r="HF1285" s="46" cm="1">
        <f t="array" ref="HF1285">IFERROR(INDEX('Cost Input'!$C$1:$Q$496,'LCOH Calc'!$A1285,_xlfn.XMATCH('LCOH Calc'!HF$9,'Cost Input'!$C$3:$Q$3)),"")</f>
        <v>5</v>
      </c>
      <c r="HG1285" s="46" cm="1">
        <f t="array" ref="HG1285">IFERROR(INDEX('Cost Input'!$C$1:$Q$496,'LCOH Calc'!$A1285,_xlfn.XMATCH('LCOH Calc'!HG$9,'Cost Input'!$C$3:$Q$3)),"")</f>
        <v>5</v>
      </c>
      <c r="HH1285" s="46" cm="1">
        <f t="array" ref="HH1285">IFERROR(INDEX('Cost Input'!$C$1:$Q$496,'LCOH Calc'!$A1285,_xlfn.XMATCH('LCOH Calc'!HH$9,'Cost Input'!$C$3:$Q$3)),"")</f>
        <v>5</v>
      </c>
      <c r="HI1285" s="46" cm="1">
        <f t="array" ref="HI1285">IFERROR(INDEX('Cost Input'!$C$1:$Q$496,'LCOH Calc'!$A1285,_xlfn.XMATCH('LCOH Calc'!HI$9,'Cost Input'!$C$3:$Q$3)),"")</f>
        <v>5</v>
      </c>
      <c r="HJ1285" s="46" cm="1">
        <f t="array" ref="HJ1285">IFERROR(INDEX('Cost Input'!$C$1:$Q$496,'LCOH Calc'!$A1285,_xlfn.XMATCH('LCOH Calc'!HJ$9,'Cost Input'!$C$3:$Q$3)),"")</f>
        <v>5</v>
      </c>
      <c r="HK1285" s="46" cm="1">
        <f t="array" ref="HK1285">IFERROR(INDEX('Cost Input'!$C$1:$Q$496,'LCOH Calc'!$A1285,_xlfn.XMATCH('LCOH Calc'!HK$9,'Cost Input'!$C$3:$Q$3)),"")</f>
        <v>5</v>
      </c>
      <c r="HL1285" s="46" cm="1">
        <f t="array" ref="HL1285">IFERROR(INDEX('Cost Input'!$C$1:$Q$496,'LCOH Calc'!$A1285,_xlfn.XMATCH('LCOH Calc'!HL$9,'Cost Input'!$C$3:$Q$3)),"")</f>
        <v>5</v>
      </c>
      <c r="HM1285" s="46" cm="1">
        <f t="array" ref="HM1285">IFERROR(INDEX('Cost Input'!$C$1:$Q$496,'LCOH Calc'!$A1285,_xlfn.XMATCH('LCOH Calc'!HM$9,'Cost Input'!$C$3:$Q$3)),"")</f>
        <v>5</v>
      </c>
      <c r="HN1285" s="46" cm="1">
        <f t="array" ref="HN1285">IFERROR(INDEX('Cost Input'!$C$1:$Q$496,'LCOH Calc'!$A1285,_xlfn.XMATCH('LCOH Calc'!HN$9,'Cost Input'!$C$3:$Q$3)),"")</f>
        <v>5</v>
      </c>
      <c r="HO1285" s="46" cm="1">
        <f t="array" ref="HO1285">IFERROR(INDEX('Cost Input'!$C$1:$Q$496,'LCOH Calc'!$A1285,_xlfn.XMATCH('LCOH Calc'!HO$9,'Cost Input'!$C$3:$Q$3)),"")</f>
        <v>5</v>
      </c>
      <c r="HP1285" s="46" cm="1">
        <f t="array" ref="HP1285">IFERROR(INDEX('Cost Input'!$C$1:$Q$496,'LCOH Calc'!$A1285,_xlfn.XMATCH('LCOH Calc'!HP$9,'Cost Input'!$C$3:$Q$3)),"")</f>
        <v>5</v>
      </c>
      <c r="HQ1285" s="46" cm="1">
        <f t="array" ref="HQ1285">IFERROR(INDEX('Cost Input'!$C$1:$Q$496,'LCOH Calc'!$A1285,_xlfn.XMATCH('LCOH Calc'!HQ$9,'Cost Input'!$C$3:$Q$3)),"")</f>
        <v>5</v>
      </c>
      <c r="HR1285" s="46" cm="1">
        <f t="array" ref="HR1285">IFERROR(INDEX('Cost Input'!$C$1:$Q$496,'LCOH Calc'!$A1285,_xlfn.XMATCH('LCOH Calc'!HR$9,'Cost Input'!$C$3:$Q$3)),"")</f>
        <v>5</v>
      </c>
      <c r="HS1285" s="46" cm="1">
        <f t="array" ref="HS1285">IFERROR(INDEX('Cost Input'!$C$1:$Q$496,'LCOH Calc'!$A1285,_xlfn.XMATCH('LCOH Calc'!HS$9,'Cost Input'!$C$3:$Q$3)),"")</f>
        <v>5</v>
      </c>
      <c r="HT1285" s="46" cm="1">
        <f t="array" ref="HT1285">IFERROR(INDEX('Cost Input'!$C$1:$Q$496,'LCOH Calc'!$A1285,_xlfn.XMATCH('LCOH Calc'!HT$9,'Cost Input'!$C$3:$Q$3)),"")</f>
        <v>5</v>
      </c>
      <c r="HU1285" s="46" cm="1">
        <f t="array" ref="HU1285">IFERROR(INDEX('Cost Input'!$C$1:$Q$496,'LCOH Calc'!$A1285,_xlfn.XMATCH('LCOH Calc'!HU$9,'Cost Input'!$C$3:$Q$3)),"")</f>
        <v>5</v>
      </c>
      <c r="HV1285" s="46" cm="1">
        <f t="array" ref="HV1285">IFERROR(INDEX('Cost Input'!$C$1:$Q$496,'LCOH Calc'!$A1285,_xlfn.XMATCH('LCOH Calc'!HV$9,'Cost Input'!$C$3:$Q$3)),"")</f>
        <v>5</v>
      </c>
      <c r="HW1285" s="46" cm="1">
        <f t="array" ref="HW1285">IFERROR(INDEX('Cost Input'!$C$1:$Q$496,'LCOH Calc'!$A1285,_xlfn.XMATCH('LCOH Calc'!HW$9,'Cost Input'!$C$3:$Q$3)),"")</f>
        <v>5</v>
      </c>
      <c r="HX1285" s="46" cm="1">
        <f t="array" ref="HX1285">IFERROR(INDEX('Cost Input'!$C$1:$Q$496,'LCOH Calc'!$A1285,_xlfn.XMATCH('LCOH Calc'!HX$9,'Cost Input'!$C$3:$Q$3)),"")</f>
        <v>5</v>
      </c>
      <c r="HY1285" s="46" cm="1">
        <f t="array" ref="HY1285">IFERROR(INDEX('Cost Input'!$C$1:$Q$496,'LCOH Calc'!$A1285,_xlfn.XMATCH('LCOH Calc'!HY$9,'Cost Input'!$C$3:$Q$3)),"")</f>
        <v>5</v>
      </c>
      <c r="HZ1285" s="46" cm="1">
        <f t="array" ref="HZ1285">IFERROR(INDEX('Cost Input'!$C$1:$Q$496,'LCOH Calc'!$A1285,_xlfn.XMATCH('LCOH Calc'!HZ$9,'Cost Input'!$C$3:$Q$3)),"")</f>
        <v>5</v>
      </c>
      <c r="IA1285" s="46" cm="1">
        <f t="array" ref="IA1285">IFERROR(INDEX('Cost Input'!$C$1:$Q$496,'LCOH Calc'!$A1285,_xlfn.XMATCH('LCOH Calc'!IA$9,'Cost Input'!$C$3:$Q$3)),"")</f>
        <v>5</v>
      </c>
      <c r="IB1285" s="46" cm="1">
        <f t="array" ref="IB1285">IFERROR(INDEX('Cost Input'!$C$1:$Q$496,'LCOH Calc'!$A1285,_xlfn.XMATCH('LCOH Calc'!IB$9,'Cost Input'!$C$3:$Q$3)),"")</f>
        <v>5</v>
      </c>
      <c r="IC1285" s="46" cm="1">
        <f t="array" ref="IC1285">IFERROR(INDEX('Cost Input'!$C$1:$Q$496,'LCOH Calc'!$A1285,_xlfn.XMATCH('LCOH Calc'!IC$9,'Cost Input'!$C$3:$Q$3)),"")</f>
        <v>5</v>
      </c>
      <c r="ID1285" s="46" cm="1">
        <f t="array" ref="ID1285">IFERROR(INDEX('Cost Input'!$C$1:$Q$496,'LCOH Calc'!$A1285,_xlfn.XMATCH('LCOH Calc'!ID$9,'Cost Input'!$C$3:$Q$3)),"")</f>
        <v>5</v>
      </c>
      <c r="IE1285" s="46" cm="1">
        <f t="array" ref="IE1285">IFERROR(INDEX('Cost Input'!$C$1:$Q$496,'LCOH Calc'!$A1285,_xlfn.XMATCH('LCOH Calc'!IE$9,'Cost Input'!$C$3:$Q$3)),"")</f>
        <v>5</v>
      </c>
      <c r="IF1285" s="46" cm="1">
        <f t="array" ref="IF1285">IFERROR(INDEX('Cost Input'!$C$1:$Q$496,'LCOH Calc'!$A1285,_xlfn.XMATCH('LCOH Calc'!IF$9,'Cost Input'!$C$3:$Q$3)),"")</f>
        <v>5</v>
      </c>
      <c r="IG1285" s="46" cm="1">
        <f t="array" ref="IG1285">IFERROR(INDEX('Cost Input'!$C$1:$Q$496,'LCOH Calc'!$A1285,_xlfn.XMATCH('LCOH Calc'!IG$9,'Cost Input'!$C$3:$Q$3)),"")</f>
        <v>5</v>
      </c>
      <c r="IH1285" s="46" cm="1">
        <f t="array" ref="IH1285">IFERROR(INDEX('Cost Input'!$C$1:$Q$496,'LCOH Calc'!$A1285,_xlfn.XMATCH('LCOH Calc'!IH$9,'Cost Input'!$C$3:$Q$3)),"")</f>
        <v>5</v>
      </c>
      <c r="II1285" s="46" cm="1">
        <f t="array" ref="II1285">IFERROR(INDEX('Cost Input'!$C$1:$Q$496,'LCOH Calc'!$A1285,_xlfn.XMATCH('LCOH Calc'!II$9,'Cost Input'!$C$3:$Q$3)),"")</f>
        <v>5</v>
      </c>
      <c r="IJ1285" s="46" cm="1">
        <f t="array" ref="IJ1285">IFERROR(INDEX('Cost Input'!$C$1:$Q$496,'LCOH Calc'!$A1285,_xlfn.XMATCH('LCOH Calc'!IJ$9,'Cost Input'!$C$3:$Q$3)),"")</f>
        <v>5</v>
      </c>
      <c r="IK1285" s="46" cm="1">
        <f t="array" ref="IK1285">IFERROR(INDEX('Cost Input'!$C$1:$Q$496,'LCOH Calc'!$A1285,_xlfn.XMATCH('LCOH Calc'!IK$9,'Cost Input'!$C$3:$Q$3)),"")</f>
        <v>5</v>
      </c>
      <c r="IL1285" s="46" cm="1">
        <f t="array" ref="IL1285">IFERROR(INDEX('Cost Input'!$C$1:$Q$496,'LCOH Calc'!$A1285,_xlfn.XMATCH('LCOH Calc'!IL$9,'Cost Input'!$C$3:$Q$3)),"")</f>
        <v>5</v>
      </c>
      <c r="IM1285" s="46" cm="1">
        <f t="array" ref="IM1285">IFERROR(INDEX('Cost Input'!$C$1:$Q$496,'LCOH Calc'!$A1285,_xlfn.XMATCH('LCOH Calc'!IM$9,'Cost Input'!$C$3:$Q$3)),"")</f>
        <v>5</v>
      </c>
      <c r="IN1285" s="46" cm="1">
        <f t="array" ref="IN1285">IFERROR(INDEX('Cost Input'!$C$1:$Q$496,'LCOH Calc'!$A1285,_xlfn.XMATCH('LCOH Calc'!IN$9,'Cost Input'!$C$3:$Q$3)),"")</f>
        <v>5</v>
      </c>
      <c r="IO1285" s="46" cm="1">
        <f t="array" ref="IO1285">IFERROR(INDEX('Cost Input'!$C$1:$Q$496,'LCOH Calc'!$A1285,_xlfn.XMATCH('LCOH Calc'!IO$9,'Cost Input'!$C$3:$Q$3)),"")</f>
        <v>5</v>
      </c>
      <c r="IP1285" s="46" cm="1">
        <f t="array" ref="IP1285">IFERROR(INDEX('Cost Input'!$C$1:$Q$496,'LCOH Calc'!$A1285,_xlfn.XMATCH('LCOH Calc'!IP$9,'Cost Input'!$C$3:$Q$3)),"")</f>
        <v>5</v>
      </c>
      <c r="IQ1285" s="46" cm="1">
        <f t="array" ref="IQ1285">IFERROR(INDEX('Cost Input'!$C$1:$Q$496,'LCOH Calc'!$A1285,_xlfn.XMATCH('LCOH Calc'!IQ$9,'Cost Input'!$C$3:$Q$3)),"")</f>
        <v>5</v>
      </c>
      <c r="IR1285" s="46" cm="1">
        <f t="array" ref="IR1285">IFERROR(INDEX('Cost Input'!$C$1:$Q$496,'LCOH Calc'!$A1285,_xlfn.XMATCH('LCOH Calc'!IR$9,'Cost Input'!$C$3:$Q$3)),"")</f>
        <v>5</v>
      </c>
      <c r="IS1285" s="46" cm="1">
        <f t="array" ref="IS1285">IFERROR(INDEX('Cost Input'!$C$1:$Q$496,'LCOH Calc'!$A1285,_xlfn.XMATCH('LCOH Calc'!IS$9,'Cost Input'!$C$3:$Q$3)),"")</f>
        <v>5</v>
      </c>
      <c r="IT1285" s="46" cm="1">
        <f t="array" ref="IT1285">IFERROR(INDEX('Cost Input'!$C$1:$Q$496,'LCOH Calc'!$A1285,_xlfn.XMATCH('LCOH Calc'!IT$9,'Cost Input'!$C$3:$Q$3)),"")</f>
        <v>5</v>
      </c>
      <c r="IU1285" s="46" cm="1">
        <f t="array" ref="IU1285">IFERROR(INDEX('Cost Input'!$C$1:$Q$496,'LCOH Calc'!$A1285,_xlfn.XMATCH('LCOH Calc'!IU$9,'Cost Input'!$C$3:$Q$3)),"")</f>
        <v>5</v>
      </c>
      <c r="IV1285" s="46"/>
      <c r="IW1285" s="46"/>
      <c r="IX1285" s="46"/>
      <c r="IY1285" s="46"/>
      <c r="IZ1285" s="46"/>
      <c r="JA1285" s="46"/>
      <c r="JB1285" s="46"/>
      <c r="JC1285" s="46"/>
      <c r="JD1285" s="46"/>
      <c r="JE1285" s="46"/>
      <c r="JF1285" s="46"/>
      <c r="JG1285" s="46"/>
      <c r="JH1285" s="46"/>
      <c r="JL1285" s="277" t="s">
        <v>164</v>
      </c>
    </row>
    <row r="1286" spans="1:272" hidden="1" outlineLevel="1" x14ac:dyDescent="0.3">
      <c r="A1286" s="53">
        <f t="shared" si="8914"/>
        <v>211</v>
      </c>
      <c r="B1286" s="6" t="str">
        <f>'Cost Input'!A211</f>
        <v>ETES FLH</v>
      </c>
      <c r="C1286" s="38" t="str">
        <f>'Cost Input'!B211</f>
        <v>h</v>
      </c>
      <c r="D1286" s="104" cm="1">
        <f t="array" ref="D1286">IFERROR(INDEX('Cost Input'!$C$1:$Q$496,'LCOH Calc'!$A1286,_xlfn.XMATCH('LCOH Calc'!D$9,'Cost Input'!$C$3:$Q$3)),"")</f>
        <v>0</v>
      </c>
      <c r="E1286" s="46" cm="1">
        <f t="array" ref="E1286">IFERROR(INDEX('Cost Input'!$C$1:$Q$496,'LCOH Calc'!$A1286,_xlfn.XMATCH('LCOH Calc'!E$9,'Cost Input'!$C$3:$Q$3)),"")</f>
        <v>0</v>
      </c>
      <c r="F1286" s="46" cm="1">
        <f t="array" ref="F1286">IFERROR(INDEX('Cost Input'!$C$1:$Q$496,'LCOH Calc'!$A1286,_xlfn.XMATCH('LCOH Calc'!F$9,'Cost Input'!$C$3:$Q$3)),"")</f>
        <v>0</v>
      </c>
      <c r="G1286" s="46" cm="1">
        <f t="array" ref="G1286">IFERROR(INDEX('Cost Input'!$C$1:$Q$496,'LCOH Calc'!$A1286,_xlfn.XMATCH('LCOH Calc'!G$9,'Cost Input'!$C$3:$Q$3)),"")</f>
        <v>0</v>
      </c>
      <c r="H1286" s="46" cm="1">
        <f t="array" ref="H1286">IFERROR(INDEX('Cost Input'!$C$1:$Q$496,'LCOH Calc'!$A1286,_xlfn.XMATCH('LCOH Calc'!H$9,'Cost Input'!$C$3:$Q$3)),"")</f>
        <v>0</v>
      </c>
      <c r="I1286" s="46" cm="1">
        <f t="array" ref="I1286">IFERROR(INDEX('Cost Input'!$C$1:$Q$496,'LCOH Calc'!$A1286,_xlfn.XMATCH('LCOH Calc'!I$9,'Cost Input'!$C$3:$Q$3)),"")</f>
        <v>0</v>
      </c>
      <c r="J1286" s="46" cm="1">
        <f t="array" ref="J1286">IFERROR(INDEX('Cost Input'!$C$1:$Q$496,'LCOH Calc'!$A1286,_xlfn.XMATCH('LCOH Calc'!J$9,'Cost Input'!$C$3:$Q$3)),"")</f>
        <v>0</v>
      </c>
      <c r="K1286" s="46" cm="1">
        <f t="array" ref="K1286">IFERROR(INDEX('Cost Input'!$C$1:$Q$496,'LCOH Calc'!$A1286,_xlfn.XMATCH('LCOH Calc'!K$9,'Cost Input'!$C$3:$Q$3)),"")</f>
        <v>0</v>
      </c>
      <c r="L1286" s="46" cm="1">
        <f t="array" ref="L1286">IFERROR(INDEX('Cost Input'!$C$1:$Q$496,'LCOH Calc'!$A1286,_xlfn.XMATCH('LCOH Calc'!L$9,'Cost Input'!$C$3:$Q$3)),"")</f>
        <v>0</v>
      </c>
      <c r="M1286" s="46" cm="1">
        <f t="array" ref="M1286">IFERROR(INDEX('Cost Input'!$C$1:$Q$496,'LCOH Calc'!$A1286,_xlfn.XMATCH('LCOH Calc'!M$9,'Cost Input'!$C$3:$Q$3)),"")</f>
        <v>0</v>
      </c>
      <c r="N1286" s="46" cm="1">
        <f t="array" ref="N1286">IFERROR(INDEX('Cost Input'!$C$1:$Q$496,'LCOH Calc'!$A1286,_xlfn.XMATCH('LCOH Calc'!N$9,'Cost Input'!$C$3:$Q$3)),"")</f>
        <v>0</v>
      </c>
      <c r="O1286" s="46" cm="1">
        <f t="array" ref="O1286">IFERROR(INDEX('Cost Input'!$C$1:$Q$496,'LCOH Calc'!$A1286,_xlfn.XMATCH('LCOH Calc'!O$9,'Cost Input'!$C$3:$Q$3)),"")</f>
        <v>0</v>
      </c>
      <c r="P1286" s="46" cm="1">
        <f t="array" ref="P1286">IFERROR(INDEX('Cost Input'!$C$1:$Q$496,'LCOH Calc'!$A1286,_xlfn.XMATCH('LCOH Calc'!P$9,'Cost Input'!$C$3:$Q$3)),"")</f>
        <v>0</v>
      </c>
      <c r="Q1286" s="46" cm="1">
        <f t="array" ref="Q1286">IFERROR(INDEX('Cost Input'!$C$1:$Q$496,'LCOH Calc'!$A1286,_xlfn.XMATCH('LCOH Calc'!Q$9,'Cost Input'!$C$3:$Q$3)),"")</f>
        <v>0</v>
      </c>
      <c r="R1286" s="46" cm="1">
        <f t="array" ref="R1286">IFERROR(INDEX('Cost Input'!$C$1:$Q$496,'LCOH Calc'!$A1286,_xlfn.XMATCH('LCOH Calc'!R$9,'Cost Input'!$C$3:$Q$3)),"")</f>
        <v>0</v>
      </c>
      <c r="S1286" s="46" cm="1">
        <f t="array" ref="S1286">IFERROR(INDEX('Cost Input'!$C$1:$Q$496,'LCOH Calc'!$A1286,_xlfn.XMATCH('LCOH Calc'!S$9,'Cost Input'!$C$3:$Q$3)),"")</f>
        <v>0</v>
      </c>
      <c r="T1286" s="46" cm="1">
        <f t="array" ref="T1286">IFERROR(INDEX('Cost Input'!$C$1:$Q$496,'LCOH Calc'!$A1286,_xlfn.XMATCH('LCOH Calc'!T$9,'Cost Input'!$C$3:$Q$3)),"")</f>
        <v>0</v>
      </c>
      <c r="U1286" s="46" cm="1">
        <f t="array" ref="U1286">IFERROR(INDEX('Cost Input'!$C$1:$Q$496,'LCOH Calc'!$A1286,_xlfn.XMATCH('LCOH Calc'!U$9,'Cost Input'!$C$3:$Q$3)),"")</f>
        <v>0</v>
      </c>
      <c r="V1286" s="46" cm="1">
        <f t="array" ref="V1286">IFERROR(INDEX('Cost Input'!$C$1:$Q$496,'LCOH Calc'!$A1286,_xlfn.XMATCH('LCOH Calc'!V$9,'Cost Input'!$C$3:$Q$3)),"")</f>
        <v>0</v>
      </c>
      <c r="W1286" s="46" cm="1">
        <f t="array" ref="W1286">IFERROR(INDEX('Cost Input'!$C$1:$Q$496,'LCOH Calc'!$A1286,_xlfn.XMATCH('LCOH Calc'!W$9,'Cost Input'!$C$3:$Q$3)),"")</f>
        <v>0</v>
      </c>
      <c r="X1286" s="46" cm="1">
        <f t="array" ref="X1286">IFERROR(INDEX('Cost Input'!$C$1:$Q$496,'LCOH Calc'!$A1286,_xlfn.XMATCH('LCOH Calc'!X$9,'Cost Input'!$C$3:$Q$3)),"")</f>
        <v>0</v>
      </c>
      <c r="Y1286" s="46" cm="1">
        <f t="array" ref="Y1286">IFERROR(INDEX('Cost Input'!$C$1:$Q$496,'LCOH Calc'!$A1286,_xlfn.XMATCH('LCOH Calc'!Y$9,'Cost Input'!$C$3:$Q$3)),"")</f>
        <v>0</v>
      </c>
      <c r="Z1286" s="46" cm="1">
        <f t="array" ref="Z1286">IFERROR(INDEX('Cost Input'!$C$1:$Q$496,'LCOH Calc'!$A1286,_xlfn.XMATCH('LCOH Calc'!Z$9,'Cost Input'!$C$3:$Q$3)),"")</f>
        <v>0</v>
      </c>
      <c r="AA1286" s="46" cm="1">
        <f t="array" ref="AA1286">IFERROR(INDEX('Cost Input'!$C$1:$Q$496,'LCOH Calc'!$A1286,_xlfn.XMATCH('LCOH Calc'!AA$9,'Cost Input'!$C$3:$Q$3)),"")</f>
        <v>0</v>
      </c>
      <c r="AB1286" s="46" cm="1">
        <f t="array" ref="AB1286">IFERROR(INDEX('Cost Input'!$C$1:$Q$496,'LCOH Calc'!$A1286,_xlfn.XMATCH('LCOH Calc'!AB$9,'Cost Input'!$C$3:$Q$3)),"")</f>
        <v>0</v>
      </c>
      <c r="AC1286" s="46" cm="1">
        <f t="array" ref="AC1286">IFERROR(INDEX('Cost Input'!$C$1:$Q$496,'LCOH Calc'!$A1286,_xlfn.XMATCH('LCOH Calc'!AC$9,'Cost Input'!$C$3:$Q$3)),"")</f>
        <v>0</v>
      </c>
      <c r="AD1286" s="46" cm="1">
        <f t="array" ref="AD1286">IFERROR(INDEX('Cost Input'!$C$1:$Q$496,'LCOH Calc'!$A1286,_xlfn.XMATCH('LCOH Calc'!AD$9,'Cost Input'!$C$3:$Q$3)),"")</f>
        <v>0</v>
      </c>
      <c r="AE1286" s="46" cm="1">
        <f t="array" ref="AE1286">IFERROR(INDEX('Cost Input'!$C$1:$Q$496,'LCOH Calc'!$A1286,_xlfn.XMATCH('LCOH Calc'!AE$9,'Cost Input'!$C$3:$Q$3)),"")</f>
        <v>0</v>
      </c>
      <c r="AF1286" s="46" cm="1">
        <f t="array" ref="AF1286">IFERROR(INDEX('Cost Input'!$C$1:$Q$496,'LCOH Calc'!$A1286,_xlfn.XMATCH('LCOH Calc'!AF$9,'Cost Input'!$C$3:$Q$3)),"")</f>
        <v>0</v>
      </c>
      <c r="AG1286" s="46" cm="1">
        <f t="array" ref="AG1286">IFERROR(INDEX('Cost Input'!$C$1:$Q$496,'LCOH Calc'!$A1286,_xlfn.XMATCH('LCOH Calc'!AG$9,'Cost Input'!$C$3:$Q$3)),"")</f>
        <v>0</v>
      </c>
      <c r="AH1286" s="46" cm="1">
        <f t="array" ref="AH1286">IFERROR(INDEX('Cost Input'!$C$1:$Q$496,'LCOH Calc'!$A1286,_xlfn.XMATCH('LCOH Calc'!AH$9,'Cost Input'!$C$3:$Q$3)),"")</f>
        <v>0</v>
      </c>
      <c r="AI1286" s="46" cm="1">
        <f t="array" ref="AI1286">IFERROR(INDEX('Cost Input'!$C$1:$Q$496,'LCOH Calc'!$A1286,_xlfn.XMATCH('LCOH Calc'!AI$9,'Cost Input'!$C$3:$Q$3)),"")</f>
        <v>0</v>
      </c>
      <c r="AJ1286" s="46" cm="1">
        <f t="array" ref="AJ1286">IFERROR(INDEX('Cost Input'!$C$1:$Q$496,'LCOH Calc'!$A1286,_xlfn.XMATCH('LCOH Calc'!AJ$9,'Cost Input'!$C$3:$Q$3)),"")</f>
        <v>0</v>
      </c>
      <c r="AK1286" s="46" cm="1">
        <f t="array" ref="AK1286">IFERROR(INDEX('Cost Input'!$C$1:$Q$496,'LCOH Calc'!$A1286,_xlfn.XMATCH('LCOH Calc'!AK$9,'Cost Input'!$C$3:$Q$3)),"")</f>
        <v>0</v>
      </c>
      <c r="AL1286" s="46" cm="1">
        <f t="array" ref="AL1286">IFERROR(INDEX('Cost Input'!$C$1:$Q$496,'LCOH Calc'!$A1286,_xlfn.XMATCH('LCOH Calc'!AL$9,'Cost Input'!$C$3:$Q$3)),"")</f>
        <v>0</v>
      </c>
      <c r="AM1286" s="46" cm="1">
        <f t="array" ref="AM1286">IFERROR(INDEX('Cost Input'!$C$1:$Q$496,'LCOH Calc'!$A1286,_xlfn.XMATCH('LCOH Calc'!AM$9,'Cost Input'!$C$3:$Q$3)),"")</f>
        <v>0</v>
      </c>
      <c r="AN1286" s="46" cm="1">
        <f t="array" ref="AN1286">IFERROR(INDEX('Cost Input'!$C$1:$Q$496,'LCOH Calc'!$A1286,_xlfn.XMATCH('LCOH Calc'!AN$9,'Cost Input'!$C$3:$Q$3)),"")</f>
        <v>0</v>
      </c>
      <c r="AO1286" s="46" cm="1">
        <f t="array" ref="AO1286">IFERROR(INDEX('Cost Input'!$C$1:$Q$496,'LCOH Calc'!$A1286,_xlfn.XMATCH('LCOH Calc'!AO$9,'Cost Input'!$C$3:$Q$3)),"")</f>
        <v>0</v>
      </c>
      <c r="AP1286" s="46" cm="1">
        <f t="array" ref="AP1286">IFERROR(INDEX('Cost Input'!$C$1:$Q$496,'LCOH Calc'!$A1286,_xlfn.XMATCH('LCOH Calc'!AP$9,'Cost Input'!$C$3:$Q$3)),"")</f>
        <v>0</v>
      </c>
      <c r="AQ1286" s="46" cm="1">
        <f t="array" ref="AQ1286">IFERROR(INDEX('Cost Input'!$C$1:$Q$496,'LCOH Calc'!$A1286,_xlfn.XMATCH('LCOH Calc'!AQ$9,'Cost Input'!$C$3:$Q$3)),"")</f>
        <v>0</v>
      </c>
      <c r="AR1286" s="46" cm="1">
        <f t="array" ref="AR1286">IFERROR(INDEX('Cost Input'!$C$1:$Q$496,'LCOH Calc'!$A1286,_xlfn.XMATCH('LCOH Calc'!AR$9,'Cost Input'!$C$3:$Q$3)),"")</f>
        <v>0</v>
      </c>
      <c r="AS1286" s="46" cm="1">
        <f t="array" ref="AS1286">IFERROR(INDEX('Cost Input'!$C$1:$Q$496,'LCOH Calc'!$A1286,_xlfn.XMATCH('LCOH Calc'!AS$9,'Cost Input'!$C$3:$Q$3)),"")</f>
        <v>0</v>
      </c>
      <c r="AT1286" s="46" cm="1">
        <f t="array" ref="AT1286">IFERROR(INDEX('Cost Input'!$C$1:$Q$496,'LCOH Calc'!$A1286,_xlfn.XMATCH('LCOH Calc'!AT$9,'Cost Input'!$C$3:$Q$3)),"")</f>
        <v>0</v>
      </c>
      <c r="AU1286" s="46" cm="1">
        <f t="array" ref="AU1286">IFERROR(INDEX('Cost Input'!$C$1:$Q$496,'LCOH Calc'!$A1286,_xlfn.XMATCH('LCOH Calc'!AU$9,'Cost Input'!$C$3:$Q$3)),"")</f>
        <v>0</v>
      </c>
      <c r="AV1286" s="46" cm="1">
        <f t="array" ref="AV1286">IFERROR(INDEX('Cost Input'!$C$1:$Q$496,'LCOH Calc'!$A1286,_xlfn.XMATCH('LCOH Calc'!AV$9,'Cost Input'!$C$3:$Q$3)),"")</f>
        <v>0</v>
      </c>
      <c r="AW1286" s="46" cm="1">
        <f t="array" ref="AW1286">IFERROR(INDEX('Cost Input'!$C$1:$Q$496,'LCOH Calc'!$A1286,_xlfn.XMATCH('LCOH Calc'!AW$9,'Cost Input'!$C$3:$Q$3)),"")</f>
        <v>0</v>
      </c>
      <c r="AX1286" s="46" cm="1">
        <f t="array" ref="AX1286">IFERROR(INDEX('Cost Input'!$C$1:$Q$496,'LCOH Calc'!$A1286,_xlfn.XMATCH('LCOH Calc'!AX$9,'Cost Input'!$C$3:$Q$3)),"")</f>
        <v>0</v>
      </c>
      <c r="AY1286" s="46" cm="1">
        <f t="array" ref="AY1286">IFERROR(INDEX('Cost Input'!$C$1:$Q$496,'LCOH Calc'!$A1286,_xlfn.XMATCH('LCOH Calc'!AY$9,'Cost Input'!$C$3:$Q$3)),"")</f>
        <v>0</v>
      </c>
      <c r="AZ1286" s="46" cm="1">
        <f t="array" ref="AZ1286">IFERROR(INDEX('Cost Input'!$C$1:$Q$496,'LCOH Calc'!$A1286,_xlfn.XMATCH('LCOH Calc'!AZ$9,'Cost Input'!$C$3:$Q$3)),"")</f>
        <v>0</v>
      </c>
      <c r="BA1286" s="46" cm="1">
        <f t="array" ref="BA1286">IFERROR(INDEX('Cost Input'!$C$1:$Q$496,'LCOH Calc'!$A1286,_xlfn.XMATCH('LCOH Calc'!BA$9,'Cost Input'!$C$3:$Q$3)),"")</f>
        <v>0</v>
      </c>
      <c r="BB1286" s="46" cm="1">
        <f t="array" ref="BB1286">IFERROR(INDEX('Cost Input'!$C$1:$Q$496,'LCOH Calc'!$A1286,_xlfn.XMATCH('LCOH Calc'!BB$9,'Cost Input'!$C$3:$Q$3)),"")</f>
        <v>0</v>
      </c>
      <c r="BC1286" s="46" cm="1">
        <f t="array" ref="BC1286">IFERROR(INDEX('Cost Input'!$C$1:$Q$496,'LCOH Calc'!$A1286,_xlfn.XMATCH('LCOH Calc'!BC$9,'Cost Input'!$C$3:$Q$3)),"")</f>
        <v>0</v>
      </c>
      <c r="BD1286" s="46" cm="1">
        <f t="array" ref="BD1286">IFERROR(INDEX('Cost Input'!$C$1:$Q$496,'LCOH Calc'!$A1286,_xlfn.XMATCH('LCOH Calc'!BD$9,'Cost Input'!$C$3:$Q$3)),"")</f>
        <v>0</v>
      </c>
      <c r="BE1286" s="46" cm="1">
        <f t="array" ref="BE1286">IFERROR(INDEX('Cost Input'!$C$1:$Q$496,'LCOH Calc'!$A1286,_xlfn.XMATCH('LCOH Calc'!BE$9,'Cost Input'!$C$3:$Q$3)),"")</f>
        <v>0</v>
      </c>
      <c r="BF1286" s="46" cm="1">
        <f t="array" ref="BF1286">IFERROR(INDEX('Cost Input'!$C$1:$Q$496,'LCOH Calc'!$A1286,_xlfn.XMATCH('LCOH Calc'!BF$9,'Cost Input'!$C$3:$Q$3)),"")</f>
        <v>0</v>
      </c>
      <c r="BG1286" s="46" cm="1">
        <f t="array" ref="BG1286">IFERROR(INDEX('Cost Input'!$C$1:$Q$496,'LCOH Calc'!$A1286,_xlfn.XMATCH('LCOH Calc'!BG$9,'Cost Input'!$C$3:$Q$3)),"")</f>
        <v>0</v>
      </c>
      <c r="BH1286" s="46" cm="1">
        <f t="array" ref="BH1286">IFERROR(INDEX('Cost Input'!$C$1:$Q$496,'LCOH Calc'!$A1286,_xlfn.XMATCH('LCOH Calc'!BH$9,'Cost Input'!$C$3:$Q$3)),"")</f>
        <v>0</v>
      </c>
      <c r="BI1286" s="46" cm="1">
        <f t="array" ref="BI1286">IFERROR(INDEX('Cost Input'!$C$1:$Q$496,'LCOH Calc'!$A1286,_xlfn.XMATCH('LCOH Calc'!BI$9,'Cost Input'!$C$3:$Q$3)),"")</f>
        <v>0</v>
      </c>
      <c r="BJ1286" s="46" cm="1">
        <f t="array" ref="BJ1286">IFERROR(INDEX('Cost Input'!$C$1:$Q$496,'LCOH Calc'!$A1286,_xlfn.XMATCH('LCOH Calc'!BJ$9,'Cost Input'!$C$3:$Q$3)),"")</f>
        <v>0</v>
      </c>
      <c r="BK1286" s="46" cm="1">
        <f t="array" ref="BK1286">IFERROR(INDEX('Cost Input'!$C$1:$Q$496,'LCOH Calc'!$A1286,_xlfn.XMATCH('LCOH Calc'!BK$9,'Cost Input'!$C$3:$Q$3)),"")</f>
        <v>0</v>
      </c>
      <c r="BL1286" s="46" cm="1">
        <f t="array" ref="BL1286">IFERROR(INDEX('Cost Input'!$C$1:$Q$496,'LCOH Calc'!$A1286,_xlfn.XMATCH('LCOH Calc'!BL$9,'Cost Input'!$C$3:$Q$3)),"")</f>
        <v>0</v>
      </c>
      <c r="BM1286" s="46" cm="1">
        <f t="array" ref="BM1286">IFERROR(INDEX('Cost Input'!$C$1:$Q$496,'LCOH Calc'!$A1286,_xlfn.XMATCH('LCOH Calc'!BM$9,'Cost Input'!$C$3:$Q$3)),"")</f>
        <v>0</v>
      </c>
      <c r="BN1286" s="46" cm="1">
        <f t="array" ref="BN1286">IFERROR(INDEX('Cost Input'!$C$1:$Q$496,'LCOH Calc'!$A1286,_xlfn.XMATCH('LCOH Calc'!BN$9,'Cost Input'!$C$3:$Q$3)),"")</f>
        <v>0</v>
      </c>
      <c r="BO1286" s="46" cm="1">
        <f t="array" ref="BO1286">IFERROR(INDEX('Cost Input'!$C$1:$Q$496,'LCOH Calc'!$A1286,_xlfn.XMATCH('LCOH Calc'!BO$9,'Cost Input'!$C$3:$Q$3)),"")</f>
        <v>0</v>
      </c>
      <c r="BP1286" s="46" cm="1">
        <f t="array" ref="BP1286">IFERROR(INDEX('Cost Input'!$C$1:$Q$496,'LCOH Calc'!$A1286,_xlfn.XMATCH('LCOH Calc'!BP$9,'Cost Input'!$C$3:$Q$3)),"")</f>
        <v>0</v>
      </c>
      <c r="BQ1286" s="46" cm="1">
        <f t="array" ref="BQ1286">IFERROR(INDEX('Cost Input'!$C$1:$Q$496,'LCOH Calc'!$A1286,_xlfn.XMATCH('LCOH Calc'!BQ$9,'Cost Input'!$C$3:$Q$3)),"")</f>
        <v>0</v>
      </c>
      <c r="BR1286" s="46" cm="1">
        <f t="array" ref="BR1286">IFERROR(INDEX('Cost Input'!$C$1:$Q$496,'LCOH Calc'!$A1286,_xlfn.XMATCH('LCOH Calc'!BR$9,'Cost Input'!$C$3:$Q$3)),"")</f>
        <v>0</v>
      </c>
      <c r="BS1286" s="46" cm="1">
        <f t="array" ref="BS1286">IFERROR(INDEX('Cost Input'!$C$1:$Q$496,'LCOH Calc'!$A1286,_xlfn.XMATCH('LCOH Calc'!BS$9,'Cost Input'!$C$3:$Q$3)),"")</f>
        <v>0</v>
      </c>
      <c r="BT1286" s="46" cm="1">
        <f t="array" ref="BT1286">IFERROR(INDEX('Cost Input'!$C$1:$Q$496,'LCOH Calc'!$A1286,_xlfn.XMATCH('LCOH Calc'!BT$9,'Cost Input'!$C$3:$Q$3)),"")</f>
        <v>0</v>
      </c>
      <c r="BU1286" s="46" cm="1">
        <f t="array" ref="BU1286">IFERROR(INDEX('Cost Input'!$C$1:$Q$496,'LCOH Calc'!$A1286,_xlfn.XMATCH('LCOH Calc'!BU$9,'Cost Input'!$C$3:$Q$3)),"")</f>
        <v>0</v>
      </c>
      <c r="BV1286" s="46" cm="1">
        <f t="array" ref="BV1286">IFERROR(INDEX('Cost Input'!$C$1:$Q$496,'LCOH Calc'!$A1286,_xlfn.XMATCH('LCOH Calc'!BV$9,'Cost Input'!$C$3:$Q$3)),"")</f>
        <v>0</v>
      </c>
      <c r="BW1286" s="46" cm="1">
        <f t="array" ref="BW1286">IFERROR(INDEX('Cost Input'!$C$1:$Q$496,'LCOH Calc'!$A1286,_xlfn.XMATCH('LCOH Calc'!BW$9,'Cost Input'!$C$3:$Q$3)),"")</f>
        <v>0</v>
      </c>
      <c r="BX1286" s="46" cm="1">
        <f t="array" ref="BX1286">IFERROR(INDEX('Cost Input'!$C$1:$Q$496,'LCOH Calc'!$A1286,_xlfn.XMATCH('LCOH Calc'!BX$9,'Cost Input'!$C$3:$Q$3)),"")</f>
        <v>0</v>
      </c>
      <c r="BY1286" s="46" cm="1">
        <f t="array" ref="BY1286">IFERROR(INDEX('Cost Input'!$C$1:$Q$496,'LCOH Calc'!$A1286,_xlfn.XMATCH('LCOH Calc'!BY$9,'Cost Input'!$C$3:$Q$3)),"")</f>
        <v>0</v>
      </c>
      <c r="BZ1286" s="46" cm="1">
        <f t="array" ref="BZ1286">IFERROR(INDEX('Cost Input'!$C$1:$Q$496,'LCOH Calc'!$A1286,_xlfn.XMATCH('LCOH Calc'!BZ$9,'Cost Input'!$C$3:$Q$3)),"")</f>
        <v>0</v>
      </c>
      <c r="CA1286" s="46" cm="1">
        <f t="array" ref="CA1286">IFERROR(INDEX('Cost Input'!$C$1:$Q$496,'LCOH Calc'!$A1286,_xlfn.XMATCH('LCOH Calc'!CA$9,'Cost Input'!$C$3:$Q$3)),"")</f>
        <v>0</v>
      </c>
      <c r="CB1286" s="46" cm="1">
        <f t="array" ref="CB1286">IFERROR(INDEX('Cost Input'!$C$1:$Q$496,'LCOH Calc'!$A1286,_xlfn.XMATCH('LCOH Calc'!CB$9,'Cost Input'!$C$3:$Q$3)),"")</f>
        <v>0</v>
      </c>
      <c r="CC1286" s="46" cm="1">
        <f t="array" ref="CC1286">IFERROR(INDEX('Cost Input'!$C$1:$Q$496,'LCOH Calc'!$A1286,_xlfn.XMATCH('LCOH Calc'!CC$9,'Cost Input'!$C$3:$Q$3)),"")</f>
        <v>0</v>
      </c>
      <c r="CD1286" s="46" cm="1">
        <f t="array" ref="CD1286">IFERROR(INDEX('Cost Input'!$C$1:$Q$496,'LCOH Calc'!$A1286,_xlfn.XMATCH('LCOH Calc'!CD$9,'Cost Input'!$C$3:$Q$3)),"")</f>
        <v>0</v>
      </c>
      <c r="CE1286" s="46" cm="1">
        <f t="array" ref="CE1286">IFERROR(INDEX('Cost Input'!$C$1:$Q$496,'LCOH Calc'!$A1286,_xlfn.XMATCH('LCOH Calc'!CE$9,'Cost Input'!$C$3:$Q$3)),"")</f>
        <v>0</v>
      </c>
      <c r="CF1286" s="46" cm="1">
        <f t="array" ref="CF1286">IFERROR(INDEX('Cost Input'!$C$1:$Q$496,'LCOH Calc'!$A1286,_xlfn.XMATCH('LCOH Calc'!CF$9,'Cost Input'!$C$3:$Q$3)),"")</f>
        <v>0</v>
      </c>
      <c r="CG1286" s="46" cm="1">
        <f t="array" ref="CG1286">IFERROR(INDEX('Cost Input'!$C$1:$Q$496,'LCOH Calc'!$A1286,_xlfn.XMATCH('LCOH Calc'!CG$9,'Cost Input'!$C$3:$Q$3)),"")</f>
        <v>0</v>
      </c>
      <c r="CH1286" s="46" cm="1">
        <f t="array" ref="CH1286">IFERROR(INDEX('Cost Input'!$C$1:$Q$496,'LCOH Calc'!$A1286,_xlfn.XMATCH('LCOH Calc'!CH$9,'Cost Input'!$C$3:$Q$3)),"")</f>
        <v>0</v>
      </c>
      <c r="CI1286" s="46" cm="1">
        <f t="array" ref="CI1286">IFERROR(INDEX('Cost Input'!$C$1:$Q$496,'LCOH Calc'!$A1286,_xlfn.XMATCH('LCOH Calc'!CI$9,'Cost Input'!$C$3:$Q$3)),"")</f>
        <v>0</v>
      </c>
      <c r="CJ1286" s="46" cm="1">
        <f t="array" ref="CJ1286">IFERROR(INDEX('Cost Input'!$C$1:$Q$496,'LCOH Calc'!$A1286,_xlfn.XMATCH('LCOH Calc'!CJ$9,'Cost Input'!$C$3:$Q$3)),"")</f>
        <v>0</v>
      </c>
      <c r="CK1286" s="46" cm="1">
        <f t="array" ref="CK1286">IFERROR(INDEX('Cost Input'!$C$1:$Q$496,'LCOH Calc'!$A1286,_xlfn.XMATCH('LCOH Calc'!CK$9,'Cost Input'!$C$3:$Q$3)),"")</f>
        <v>0</v>
      </c>
      <c r="CL1286" s="46" cm="1">
        <f t="array" ref="CL1286">IFERROR(INDEX('Cost Input'!$C$1:$Q$496,'LCOH Calc'!$A1286,_xlfn.XMATCH('LCOH Calc'!CL$9,'Cost Input'!$C$3:$Q$3)),"")</f>
        <v>0</v>
      </c>
      <c r="CM1286" s="46" cm="1">
        <f t="array" ref="CM1286">IFERROR(INDEX('Cost Input'!$C$1:$Q$496,'LCOH Calc'!$A1286,_xlfn.XMATCH('LCOH Calc'!CM$9,'Cost Input'!$C$3:$Q$3)),"")</f>
        <v>0</v>
      </c>
      <c r="CN1286" s="46" cm="1">
        <f t="array" ref="CN1286">IFERROR(INDEX('Cost Input'!$C$1:$Q$496,'LCOH Calc'!$A1286,_xlfn.XMATCH('LCOH Calc'!CN$9,'Cost Input'!$C$3:$Q$3)),"")</f>
        <v>0</v>
      </c>
      <c r="CO1286" s="46" cm="1">
        <f t="array" ref="CO1286">IFERROR(INDEX('Cost Input'!$C$1:$Q$496,'LCOH Calc'!$A1286,_xlfn.XMATCH('LCOH Calc'!CO$9,'Cost Input'!$C$3:$Q$3)),"")</f>
        <v>0</v>
      </c>
      <c r="CP1286" s="46" cm="1">
        <f t="array" ref="CP1286">IFERROR(INDEX('Cost Input'!$C$1:$Q$496,'LCOH Calc'!$A1286,_xlfn.XMATCH('LCOH Calc'!CP$9,'Cost Input'!$C$3:$Q$3)),"")</f>
        <v>0</v>
      </c>
      <c r="CQ1286" s="46" cm="1">
        <f t="array" ref="CQ1286">IFERROR(INDEX('Cost Input'!$C$1:$Q$496,'LCOH Calc'!$A1286,_xlfn.XMATCH('LCOH Calc'!CQ$9,'Cost Input'!$C$3:$Q$3)),"")</f>
        <v>0</v>
      </c>
      <c r="CR1286" s="46" cm="1">
        <f t="array" ref="CR1286">IFERROR(INDEX('Cost Input'!$C$1:$Q$496,'LCOH Calc'!$A1286,_xlfn.XMATCH('LCOH Calc'!CR$9,'Cost Input'!$C$3:$Q$3)),"")</f>
        <v>0</v>
      </c>
      <c r="CS1286" s="46" cm="1">
        <f t="array" ref="CS1286">IFERROR(INDEX('Cost Input'!$C$1:$Q$496,'LCOH Calc'!$A1286,_xlfn.XMATCH('LCOH Calc'!CS$9,'Cost Input'!$C$3:$Q$3)),"")</f>
        <v>0</v>
      </c>
      <c r="CT1286" s="46" cm="1">
        <f t="array" ref="CT1286">IFERROR(INDEX('Cost Input'!$C$1:$Q$496,'LCOH Calc'!$A1286,_xlfn.XMATCH('LCOH Calc'!CT$9,'Cost Input'!$C$3:$Q$3)),"")</f>
        <v>0</v>
      </c>
      <c r="CU1286" s="46" cm="1">
        <f t="array" ref="CU1286">IFERROR(INDEX('Cost Input'!$C$1:$Q$496,'LCOH Calc'!$A1286,_xlfn.XMATCH('LCOH Calc'!CU$9,'Cost Input'!$C$3:$Q$3)),"")</f>
        <v>0</v>
      </c>
      <c r="CV1286" s="46" cm="1">
        <f t="array" ref="CV1286">IFERROR(INDEX('Cost Input'!$C$1:$Q$496,'LCOH Calc'!$A1286,_xlfn.XMATCH('LCOH Calc'!CV$9,'Cost Input'!$C$3:$Q$3)),"")</f>
        <v>0</v>
      </c>
      <c r="CW1286" s="46" cm="1">
        <f t="array" ref="CW1286">IFERROR(INDEX('Cost Input'!$C$1:$Q$496,'LCOH Calc'!$A1286,_xlfn.XMATCH('LCOH Calc'!CW$9,'Cost Input'!$C$3:$Q$3)),"")</f>
        <v>0</v>
      </c>
      <c r="CX1286" s="46" cm="1">
        <f t="array" ref="CX1286">IFERROR(INDEX('Cost Input'!$C$1:$Q$496,'LCOH Calc'!$A1286,_xlfn.XMATCH('LCOH Calc'!CX$9,'Cost Input'!$C$3:$Q$3)),"")</f>
        <v>0</v>
      </c>
      <c r="CY1286" s="46" cm="1">
        <f t="array" ref="CY1286">IFERROR(INDEX('Cost Input'!$C$1:$Q$496,'LCOH Calc'!$A1286,_xlfn.XMATCH('LCOH Calc'!CY$9,'Cost Input'!$C$3:$Q$3)),"")</f>
        <v>0</v>
      </c>
      <c r="CZ1286" s="46" cm="1">
        <f t="array" ref="CZ1286">IFERROR(INDEX('Cost Input'!$C$1:$Q$496,'LCOH Calc'!$A1286,_xlfn.XMATCH('LCOH Calc'!CZ$9,'Cost Input'!$C$3:$Q$3)),"")</f>
        <v>0</v>
      </c>
      <c r="DA1286" s="46" cm="1">
        <f t="array" ref="DA1286">IFERROR(INDEX('Cost Input'!$C$1:$Q$496,'LCOH Calc'!$A1286,_xlfn.XMATCH('LCOH Calc'!DA$9,'Cost Input'!$C$3:$Q$3)),"")</f>
        <v>0</v>
      </c>
      <c r="DB1286" s="46" cm="1">
        <f t="array" ref="DB1286">IFERROR(INDEX('Cost Input'!$C$1:$Q$496,'LCOH Calc'!$A1286,_xlfn.XMATCH('LCOH Calc'!DB$9,'Cost Input'!$C$3:$Q$3)),"")</f>
        <v>0</v>
      </c>
      <c r="DC1286" s="46" cm="1">
        <f t="array" ref="DC1286">IFERROR(INDEX('Cost Input'!$C$1:$Q$496,'LCOH Calc'!$A1286,_xlfn.XMATCH('LCOH Calc'!DC$9,'Cost Input'!$C$3:$Q$3)),"")</f>
        <v>0</v>
      </c>
      <c r="DD1286" s="46" cm="1">
        <f t="array" ref="DD1286">IFERROR(INDEX('Cost Input'!$C$1:$Q$496,'LCOH Calc'!$A1286,_xlfn.XMATCH('LCOH Calc'!DD$9,'Cost Input'!$C$3:$Q$3)),"")</f>
        <v>0</v>
      </c>
      <c r="DE1286" s="46" cm="1">
        <f t="array" ref="DE1286">IFERROR(INDEX('Cost Input'!$C$1:$Q$496,'LCOH Calc'!$A1286,_xlfn.XMATCH('LCOH Calc'!DE$9,'Cost Input'!$C$3:$Q$3)),"")</f>
        <v>0</v>
      </c>
      <c r="DF1286" s="46" cm="1">
        <f t="array" ref="DF1286">IFERROR(INDEX('Cost Input'!$C$1:$Q$496,'LCOH Calc'!$A1286,_xlfn.XMATCH('LCOH Calc'!DF$9,'Cost Input'!$C$3:$Q$3)),"")</f>
        <v>0</v>
      </c>
      <c r="DG1286" s="46" cm="1">
        <f t="array" ref="DG1286">IFERROR(INDEX('Cost Input'!$C$1:$Q$496,'LCOH Calc'!$A1286,_xlfn.XMATCH('LCOH Calc'!DG$9,'Cost Input'!$C$3:$Q$3)),"")</f>
        <v>0</v>
      </c>
      <c r="DH1286" s="46" cm="1">
        <f t="array" ref="DH1286">IFERROR(INDEX('Cost Input'!$C$1:$Q$496,'LCOH Calc'!$A1286,_xlfn.XMATCH('LCOH Calc'!DH$9,'Cost Input'!$C$3:$Q$3)),"")</f>
        <v>0</v>
      </c>
      <c r="DI1286" s="46" cm="1">
        <f t="array" ref="DI1286">IFERROR(INDEX('Cost Input'!$C$1:$Q$496,'LCOH Calc'!$A1286,_xlfn.XMATCH('LCOH Calc'!DI$9,'Cost Input'!$C$3:$Q$3)),"")</f>
        <v>0</v>
      </c>
      <c r="DJ1286" s="46" cm="1">
        <f t="array" ref="DJ1286">IFERROR(INDEX('Cost Input'!$C$1:$Q$496,'LCOH Calc'!$A1286,_xlfn.XMATCH('LCOH Calc'!DJ$9,'Cost Input'!$C$3:$Q$3)),"")</f>
        <v>0</v>
      </c>
      <c r="DK1286" s="46" cm="1">
        <f t="array" ref="DK1286">IFERROR(INDEX('Cost Input'!$C$1:$Q$496,'LCOH Calc'!$A1286,_xlfn.XMATCH('LCOH Calc'!DK$9,'Cost Input'!$C$3:$Q$3)),"")</f>
        <v>0</v>
      </c>
      <c r="DL1286" s="46" cm="1">
        <f t="array" ref="DL1286">IFERROR(INDEX('Cost Input'!$C$1:$Q$496,'LCOH Calc'!$A1286,_xlfn.XMATCH('LCOH Calc'!DL$9,'Cost Input'!$C$3:$Q$3)),"")</f>
        <v>0</v>
      </c>
      <c r="DM1286" s="46" cm="1">
        <f t="array" ref="DM1286">IFERROR(INDEX('Cost Input'!$C$1:$Q$496,'LCOH Calc'!$A1286,_xlfn.XMATCH('LCOH Calc'!DM$9,'Cost Input'!$C$3:$Q$3)),"")</f>
        <v>0</v>
      </c>
      <c r="DN1286" s="46" cm="1">
        <f t="array" ref="DN1286">IFERROR(INDEX('Cost Input'!$C$1:$Q$496,'LCOH Calc'!$A1286,_xlfn.XMATCH('LCOH Calc'!DN$9,'Cost Input'!$C$3:$Q$3)),"")</f>
        <v>0</v>
      </c>
      <c r="DO1286" s="46" cm="1">
        <f t="array" ref="DO1286">IFERROR(INDEX('Cost Input'!$C$1:$Q$496,'LCOH Calc'!$A1286,_xlfn.XMATCH('LCOH Calc'!DO$9,'Cost Input'!$C$3:$Q$3)),"")</f>
        <v>0</v>
      </c>
      <c r="DP1286" s="46" cm="1">
        <f t="array" ref="DP1286">IFERROR(INDEX('Cost Input'!$C$1:$Q$496,'LCOH Calc'!$A1286,_xlfn.XMATCH('LCOH Calc'!DP$9,'Cost Input'!$C$3:$Q$3)),"")</f>
        <v>0</v>
      </c>
      <c r="DQ1286" s="46" cm="1">
        <f t="array" ref="DQ1286">IFERROR(INDEX('Cost Input'!$C$1:$Q$496,'LCOH Calc'!$A1286,_xlfn.XMATCH('LCOH Calc'!DQ$9,'Cost Input'!$C$3:$Q$3)),"")</f>
        <v>0</v>
      </c>
      <c r="DR1286" s="46" cm="1">
        <f t="array" ref="DR1286">IFERROR(INDEX('Cost Input'!$C$1:$Q$496,'LCOH Calc'!$A1286,_xlfn.XMATCH('LCOH Calc'!DR$9,'Cost Input'!$C$3:$Q$3)),"")</f>
        <v>0</v>
      </c>
      <c r="DS1286" s="46" cm="1">
        <f t="array" ref="DS1286">IFERROR(INDEX('Cost Input'!$C$1:$Q$496,'LCOH Calc'!$A1286,_xlfn.XMATCH('LCOH Calc'!DS$9,'Cost Input'!$C$3:$Q$3)),"")</f>
        <v>0</v>
      </c>
      <c r="DT1286" s="46" cm="1">
        <f t="array" ref="DT1286">IFERROR(INDEX('Cost Input'!$C$1:$Q$496,'LCOH Calc'!$A1286,_xlfn.XMATCH('LCOH Calc'!DT$9,'Cost Input'!$C$3:$Q$3)),"")</f>
        <v>0</v>
      </c>
      <c r="DU1286" s="46" cm="1">
        <f t="array" ref="DU1286">IFERROR(INDEX('Cost Input'!$C$1:$Q$496,'LCOH Calc'!$A1286,_xlfn.XMATCH('LCOH Calc'!DU$9,'Cost Input'!$C$3:$Q$3)),"")</f>
        <v>0</v>
      </c>
      <c r="DV1286" s="46" cm="1">
        <f t="array" ref="DV1286">IFERROR(INDEX('Cost Input'!$C$1:$Q$496,'LCOH Calc'!$A1286,_xlfn.XMATCH('LCOH Calc'!DV$9,'Cost Input'!$C$3:$Q$3)),"")</f>
        <v>0</v>
      </c>
      <c r="DW1286" s="46" cm="1">
        <f t="array" ref="DW1286">IFERROR(INDEX('Cost Input'!$C$1:$Q$496,'LCOH Calc'!$A1286,_xlfn.XMATCH('LCOH Calc'!DW$9,'Cost Input'!$C$3:$Q$3)),"")</f>
        <v>0</v>
      </c>
      <c r="DX1286" s="46" cm="1">
        <f t="array" ref="DX1286">IFERROR(INDEX('Cost Input'!$C$1:$Q$496,'LCOH Calc'!$A1286,_xlfn.XMATCH('LCOH Calc'!DX$9,'Cost Input'!$C$3:$Q$3)),"")</f>
        <v>0</v>
      </c>
      <c r="DY1286" s="46" cm="1">
        <f t="array" ref="DY1286">IFERROR(INDEX('Cost Input'!$C$1:$Q$496,'LCOH Calc'!$A1286,_xlfn.XMATCH('LCOH Calc'!DY$9,'Cost Input'!$C$3:$Q$3)),"")</f>
        <v>0</v>
      </c>
      <c r="DZ1286" s="46" cm="1">
        <f t="array" ref="DZ1286">IFERROR(INDEX('Cost Input'!$C$1:$Q$496,'LCOH Calc'!$A1286,_xlfn.XMATCH('LCOH Calc'!DZ$9,'Cost Input'!$C$3:$Q$3)),"")</f>
        <v>0</v>
      </c>
      <c r="EA1286" s="46" cm="1">
        <f t="array" ref="EA1286">IFERROR(INDEX('Cost Input'!$C$1:$Q$496,'LCOH Calc'!$A1286,_xlfn.XMATCH('LCOH Calc'!EA$9,'Cost Input'!$C$3:$Q$3)),"")</f>
        <v>0</v>
      </c>
      <c r="EB1286" s="46" cm="1">
        <f t="array" ref="EB1286">IFERROR(INDEX('Cost Input'!$C$1:$Q$496,'LCOH Calc'!$A1286,_xlfn.XMATCH('LCOH Calc'!EB$9,'Cost Input'!$C$3:$Q$3)),"")</f>
        <v>0</v>
      </c>
      <c r="EC1286" s="46" cm="1">
        <f t="array" ref="EC1286">IFERROR(INDEX('Cost Input'!$C$1:$Q$496,'LCOH Calc'!$A1286,_xlfn.XMATCH('LCOH Calc'!EC$9,'Cost Input'!$C$3:$Q$3)),"")</f>
        <v>0</v>
      </c>
      <c r="ED1286" s="46" cm="1">
        <f t="array" ref="ED1286">IFERROR(INDEX('Cost Input'!$C$1:$Q$496,'LCOH Calc'!$A1286,_xlfn.XMATCH('LCOH Calc'!ED$9,'Cost Input'!$C$3:$Q$3)),"")</f>
        <v>0</v>
      </c>
      <c r="EE1286" s="46" cm="1">
        <f t="array" ref="EE1286">IFERROR(INDEX('Cost Input'!$C$1:$Q$496,'LCOH Calc'!$A1286,_xlfn.XMATCH('LCOH Calc'!EE$9,'Cost Input'!$C$3:$Q$3)),"")</f>
        <v>0</v>
      </c>
      <c r="EF1286" s="46" cm="1">
        <f t="array" ref="EF1286">IFERROR(INDEX('Cost Input'!$C$1:$Q$496,'LCOH Calc'!$A1286,_xlfn.XMATCH('LCOH Calc'!EF$9,'Cost Input'!$C$3:$Q$3)),"")</f>
        <v>0</v>
      </c>
      <c r="EG1286" s="46" cm="1">
        <f t="array" ref="EG1286">IFERROR(INDEX('Cost Input'!$C$1:$Q$496,'LCOH Calc'!$A1286,_xlfn.XMATCH('LCOH Calc'!EG$9,'Cost Input'!$C$3:$Q$3)),"")</f>
        <v>0</v>
      </c>
      <c r="EH1286" s="46" cm="1">
        <f t="array" ref="EH1286">IFERROR(INDEX('Cost Input'!$C$1:$Q$496,'LCOH Calc'!$A1286,_xlfn.XMATCH('LCOH Calc'!EH$9,'Cost Input'!$C$3:$Q$3)),"")</f>
        <v>0</v>
      </c>
      <c r="EI1286" s="46" cm="1">
        <f t="array" ref="EI1286">IFERROR(INDEX('Cost Input'!$C$1:$Q$496,'LCOH Calc'!$A1286,_xlfn.XMATCH('LCOH Calc'!EI$9,'Cost Input'!$C$3:$Q$3)),"")</f>
        <v>0</v>
      </c>
      <c r="EJ1286" s="46" cm="1">
        <f t="array" ref="EJ1286">IFERROR(INDEX('Cost Input'!$C$1:$Q$496,'LCOH Calc'!$A1286,_xlfn.XMATCH('LCOH Calc'!EJ$9,'Cost Input'!$C$3:$Q$3)),"")</f>
        <v>0</v>
      </c>
      <c r="EK1286" s="46" cm="1">
        <f t="array" ref="EK1286">IFERROR(INDEX('Cost Input'!$C$1:$Q$496,'LCOH Calc'!$A1286,_xlfn.XMATCH('LCOH Calc'!EK$9,'Cost Input'!$C$3:$Q$3)),"")</f>
        <v>0</v>
      </c>
      <c r="EL1286" s="46" cm="1">
        <f t="array" ref="EL1286">IFERROR(INDEX('Cost Input'!$C$1:$Q$496,'LCOH Calc'!$A1286,_xlfn.XMATCH('LCOH Calc'!EL$9,'Cost Input'!$C$3:$Q$3)),"")</f>
        <v>0</v>
      </c>
      <c r="EM1286" s="46" cm="1">
        <f t="array" ref="EM1286">IFERROR(INDEX('Cost Input'!$C$1:$Q$496,'LCOH Calc'!$A1286,_xlfn.XMATCH('LCOH Calc'!EM$9,'Cost Input'!$C$3:$Q$3)),"")</f>
        <v>0</v>
      </c>
      <c r="EN1286" s="46" cm="1">
        <f t="array" ref="EN1286">IFERROR(INDEX('Cost Input'!$C$1:$Q$496,'LCOH Calc'!$A1286,_xlfn.XMATCH('LCOH Calc'!EN$9,'Cost Input'!$C$3:$Q$3)),"")</f>
        <v>0</v>
      </c>
      <c r="EO1286" s="46" cm="1">
        <f t="array" ref="EO1286">IFERROR(INDEX('Cost Input'!$C$1:$Q$496,'LCOH Calc'!$A1286,_xlfn.XMATCH('LCOH Calc'!EO$9,'Cost Input'!$C$3:$Q$3)),"")</f>
        <v>0</v>
      </c>
      <c r="EP1286" s="46" cm="1">
        <f t="array" ref="EP1286">IFERROR(INDEX('Cost Input'!$C$1:$Q$496,'LCOH Calc'!$A1286,_xlfn.XMATCH('LCOH Calc'!EP$9,'Cost Input'!$C$3:$Q$3)),"")</f>
        <v>0</v>
      </c>
      <c r="EQ1286" s="46" cm="1">
        <f t="array" ref="EQ1286">IFERROR(INDEX('Cost Input'!$C$1:$Q$496,'LCOH Calc'!$A1286,_xlfn.XMATCH('LCOH Calc'!EQ$9,'Cost Input'!$C$3:$Q$3)),"")</f>
        <v>0</v>
      </c>
      <c r="ER1286" s="46" cm="1">
        <f t="array" ref="ER1286">IFERROR(INDEX('Cost Input'!$C$1:$Q$496,'LCOH Calc'!$A1286,_xlfn.XMATCH('LCOH Calc'!ER$9,'Cost Input'!$C$3:$Q$3)),"")</f>
        <v>0</v>
      </c>
      <c r="ES1286" s="46" cm="1">
        <f t="array" ref="ES1286">IFERROR(INDEX('Cost Input'!$C$1:$Q$496,'LCOH Calc'!$A1286,_xlfn.XMATCH('LCOH Calc'!ES$9,'Cost Input'!$C$3:$Q$3)),"")</f>
        <v>0</v>
      </c>
      <c r="ET1286" s="46" cm="1">
        <f t="array" ref="ET1286">IFERROR(INDEX('Cost Input'!$C$1:$Q$496,'LCOH Calc'!$A1286,_xlfn.XMATCH('LCOH Calc'!ET$9,'Cost Input'!$C$3:$Q$3)),"")</f>
        <v>0</v>
      </c>
      <c r="EU1286" s="46" cm="1">
        <f t="array" ref="EU1286">IFERROR(INDEX('Cost Input'!$C$1:$Q$496,'LCOH Calc'!$A1286,_xlfn.XMATCH('LCOH Calc'!EU$9,'Cost Input'!$C$3:$Q$3)),"")</f>
        <v>0</v>
      </c>
      <c r="EV1286" s="46" cm="1">
        <f t="array" ref="EV1286">IFERROR(INDEX('Cost Input'!$C$1:$Q$496,'LCOH Calc'!$A1286,_xlfn.XMATCH('LCOH Calc'!EV$9,'Cost Input'!$C$3:$Q$3)),"")</f>
        <v>0</v>
      </c>
      <c r="EW1286" s="46" cm="1">
        <f t="array" ref="EW1286">IFERROR(INDEX('Cost Input'!$C$1:$Q$496,'LCOH Calc'!$A1286,_xlfn.XMATCH('LCOH Calc'!EW$9,'Cost Input'!$C$3:$Q$3)),"")</f>
        <v>0</v>
      </c>
      <c r="EX1286" s="46" cm="1">
        <f t="array" ref="EX1286">IFERROR(INDEX('Cost Input'!$C$1:$Q$496,'LCOH Calc'!$A1286,_xlfn.XMATCH('LCOH Calc'!EX$9,'Cost Input'!$C$3:$Q$3)),"")</f>
        <v>0</v>
      </c>
      <c r="EY1286" s="46" cm="1">
        <f t="array" ref="EY1286">IFERROR(INDEX('Cost Input'!$C$1:$Q$496,'LCOH Calc'!$A1286,_xlfn.XMATCH('LCOH Calc'!EY$9,'Cost Input'!$C$3:$Q$3)),"")</f>
        <v>0</v>
      </c>
      <c r="EZ1286" s="46" cm="1">
        <f t="array" ref="EZ1286">IFERROR(INDEX('Cost Input'!$C$1:$Q$496,'LCOH Calc'!$A1286,_xlfn.XMATCH('LCOH Calc'!EZ$9,'Cost Input'!$C$3:$Q$3)),"")</f>
        <v>0</v>
      </c>
      <c r="FA1286" s="46" cm="1">
        <f t="array" ref="FA1286">IFERROR(INDEX('Cost Input'!$C$1:$Q$496,'LCOH Calc'!$A1286,_xlfn.XMATCH('LCOH Calc'!FA$9,'Cost Input'!$C$3:$Q$3)),"")</f>
        <v>0</v>
      </c>
      <c r="FB1286" s="46" cm="1">
        <f t="array" ref="FB1286">IFERROR(INDEX('Cost Input'!$C$1:$Q$496,'LCOH Calc'!$A1286,_xlfn.XMATCH('LCOH Calc'!FB$9,'Cost Input'!$C$3:$Q$3)),"")</f>
        <v>0</v>
      </c>
      <c r="FC1286" s="46" cm="1">
        <f t="array" ref="FC1286">IFERROR(INDEX('Cost Input'!$C$1:$Q$496,'LCOH Calc'!$A1286,_xlfn.XMATCH('LCOH Calc'!FC$9,'Cost Input'!$C$3:$Q$3)),"")</f>
        <v>0</v>
      </c>
      <c r="FD1286" s="46" cm="1">
        <f t="array" ref="FD1286">IFERROR(INDEX('Cost Input'!$C$1:$Q$496,'LCOH Calc'!$A1286,_xlfn.XMATCH('LCOH Calc'!FD$9,'Cost Input'!$C$3:$Q$3)),"")</f>
        <v>0</v>
      </c>
      <c r="FE1286" s="46" cm="1">
        <f t="array" ref="FE1286">IFERROR(INDEX('Cost Input'!$C$1:$Q$496,'LCOH Calc'!$A1286,_xlfn.XMATCH('LCOH Calc'!FE$9,'Cost Input'!$C$3:$Q$3)),"")</f>
        <v>0</v>
      </c>
      <c r="FF1286" s="46" cm="1">
        <f t="array" ref="FF1286">IFERROR(INDEX('Cost Input'!$C$1:$Q$496,'LCOH Calc'!$A1286,_xlfn.XMATCH('LCOH Calc'!FF$9,'Cost Input'!$C$3:$Q$3)),"")</f>
        <v>0</v>
      </c>
      <c r="FG1286" s="46" cm="1">
        <f t="array" ref="FG1286">IFERROR(INDEX('Cost Input'!$C$1:$Q$496,'LCOH Calc'!$A1286,_xlfn.XMATCH('LCOH Calc'!FG$9,'Cost Input'!$C$3:$Q$3)),"")</f>
        <v>0</v>
      </c>
      <c r="FH1286" s="46" cm="1">
        <f t="array" ref="FH1286">IFERROR(INDEX('Cost Input'!$C$1:$Q$496,'LCOH Calc'!$A1286,_xlfn.XMATCH('LCOH Calc'!FH$9,'Cost Input'!$C$3:$Q$3)),"")</f>
        <v>0</v>
      </c>
      <c r="FI1286" s="46" cm="1">
        <f t="array" ref="FI1286">IFERROR(INDEX('Cost Input'!$C$1:$Q$496,'LCOH Calc'!$A1286,_xlfn.XMATCH('LCOH Calc'!FI$9,'Cost Input'!$C$3:$Q$3)),"")</f>
        <v>0</v>
      </c>
      <c r="FJ1286" s="46" cm="1">
        <f t="array" ref="FJ1286">IFERROR(INDEX('Cost Input'!$C$1:$Q$496,'LCOH Calc'!$A1286,_xlfn.XMATCH('LCOH Calc'!FJ$9,'Cost Input'!$C$3:$Q$3)),"")</f>
        <v>0</v>
      </c>
      <c r="FK1286" s="46" cm="1">
        <f t="array" ref="FK1286">IFERROR(INDEX('Cost Input'!$C$1:$Q$496,'LCOH Calc'!$A1286,_xlfn.XMATCH('LCOH Calc'!FK$9,'Cost Input'!$C$3:$Q$3)),"")</f>
        <v>0</v>
      </c>
      <c r="FL1286" s="46" cm="1">
        <f t="array" ref="FL1286">IFERROR(INDEX('Cost Input'!$C$1:$Q$496,'LCOH Calc'!$A1286,_xlfn.XMATCH('LCOH Calc'!FL$9,'Cost Input'!$C$3:$Q$3)),"")</f>
        <v>0</v>
      </c>
      <c r="FM1286" s="46" cm="1">
        <f t="array" ref="FM1286">IFERROR(INDEX('Cost Input'!$C$1:$Q$496,'LCOH Calc'!$A1286,_xlfn.XMATCH('LCOH Calc'!FM$9,'Cost Input'!$C$3:$Q$3)),"")</f>
        <v>0</v>
      </c>
      <c r="FN1286" s="46" cm="1">
        <f t="array" ref="FN1286">IFERROR(INDEX('Cost Input'!$C$1:$Q$496,'LCOH Calc'!$A1286,_xlfn.XMATCH('LCOH Calc'!FN$9,'Cost Input'!$C$3:$Q$3)),"")</f>
        <v>0</v>
      </c>
      <c r="FO1286" s="46" cm="1">
        <f t="array" ref="FO1286">IFERROR(INDEX('Cost Input'!$C$1:$Q$496,'LCOH Calc'!$A1286,_xlfn.XMATCH('LCOH Calc'!FO$9,'Cost Input'!$C$3:$Q$3)),"")</f>
        <v>0</v>
      </c>
      <c r="FP1286" s="46" cm="1">
        <f t="array" ref="FP1286">IFERROR(INDEX('Cost Input'!$C$1:$Q$496,'LCOH Calc'!$A1286,_xlfn.XMATCH('LCOH Calc'!FP$9,'Cost Input'!$C$3:$Q$3)),"")</f>
        <v>0</v>
      </c>
      <c r="FQ1286" s="46" cm="1">
        <f t="array" ref="FQ1286">IFERROR(INDEX('Cost Input'!$C$1:$Q$496,'LCOH Calc'!$A1286,_xlfn.XMATCH('LCOH Calc'!FQ$9,'Cost Input'!$C$3:$Q$3)),"")</f>
        <v>0</v>
      </c>
      <c r="FR1286" s="46" cm="1">
        <f t="array" ref="FR1286">IFERROR(INDEX('Cost Input'!$C$1:$Q$496,'LCOH Calc'!$A1286,_xlfn.XMATCH('LCOH Calc'!FR$9,'Cost Input'!$C$3:$Q$3)),"")</f>
        <v>0</v>
      </c>
      <c r="FS1286" s="46" cm="1">
        <f t="array" ref="FS1286">IFERROR(INDEX('Cost Input'!$C$1:$Q$496,'LCOH Calc'!$A1286,_xlfn.XMATCH('LCOH Calc'!FS$9,'Cost Input'!$C$3:$Q$3)),"")</f>
        <v>0</v>
      </c>
      <c r="FT1286" s="46" cm="1">
        <f t="array" ref="FT1286">IFERROR(INDEX('Cost Input'!$C$1:$Q$496,'LCOH Calc'!$A1286,_xlfn.XMATCH('LCOH Calc'!FT$9,'Cost Input'!$C$3:$Q$3)),"")</f>
        <v>0</v>
      </c>
      <c r="FU1286" s="46" cm="1">
        <f t="array" ref="FU1286">IFERROR(INDEX('Cost Input'!$C$1:$Q$496,'LCOH Calc'!$A1286,_xlfn.XMATCH('LCOH Calc'!FU$9,'Cost Input'!$C$3:$Q$3)),"")</f>
        <v>0</v>
      </c>
      <c r="FV1286" s="46" cm="1">
        <f t="array" ref="FV1286">IFERROR(INDEX('Cost Input'!$C$1:$Q$496,'LCOH Calc'!$A1286,_xlfn.XMATCH('LCOH Calc'!FV$9,'Cost Input'!$C$3:$Q$3)),"")</f>
        <v>0</v>
      </c>
      <c r="FW1286" s="46" cm="1">
        <f t="array" ref="FW1286">IFERROR(INDEX('Cost Input'!$C$1:$Q$496,'LCOH Calc'!$A1286,_xlfn.XMATCH('LCOH Calc'!FW$9,'Cost Input'!$C$3:$Q$3)),"")</f>
        <v>0</v>
      </c>
      <c r="FX1286" s="46" cm="1">
        <f t="array" ref="FX1286">IFERROR(INDEX('Cost Input'!$C$1:$Q$496,'LCOH Calc'!$A1286,_xlfn.XMATCH('LCOH Calc'!FX$9,'Cost Input'!$C$3:$Q$3)),"")</f>
        <v>0</v>
      </c>
      <c r="FY1286" s="46" cm="1">
        <f t="array" ref="FY1286">IFERROR(INDEX('Cost Input'!$C$1:$Q$496,'LCOH Calc'!$A1286,_xlfn.XMATCH('LCOH Calc'!FY$9,'Cost Input'!$C$3:$Q$3)),"")</f>
        <v>0</v>
      </c>
      <c r="FZ1286" s="46" cm="1">
        <f t="array" ref="FZ1286">IFERROR(INDEX('Cost Input'!$C$1:$Q$496,'LCOH Calc'!$A1286,_xlfn.XMATCH('LCOH Calc'!FZ$9,'Cost Input'!$C$3:$Q$3)),"")</f>
        <v>0</v>
      </c>
      <c r="GA1286" s="46" cm="1">
        <f t="array" ref="GA1286">IFERROR(INDEX('Cost Input'!$C$1:$Q$496,'LCOH Calc'!$A1286,_xlfn.XMATCH('LCOH Calc'!GA$9,'Cost Input'!$C$3:$Q$3)),"")</f>
        <v>0</v>
      </c>
      <c r="GB1286" s="46" cm="1">
        <f t="array" ref="GB1286">IFERROR(INDEX('Cost Input'!$C$1:$Q$496,'LCOH Calc'!$A1286,_xlfn.XMATCH('LCOH Calc'!GB$9,'Cost Input'!$C$3:$Q$3)),"")</f>
        <v>0</v>
      </c>
      <c r="GC1286" s="46" cm="1">
        <f t="array" ref="GC1286">IFERROR(INDEX('Cost Input'!$C$1:$Q$496,'LCOH Calc'!$A1286,_xlfn.XMATCH('LCOH Calc'!GC$9,'Cost Input'!$C$3:$Q$3)),"")</f>
        <v>0</v>
      </c>
      <c r="GD1286" s="46" cm="1">
        <f t="array" ref="GD1286">IFERROR(INDEX('Cost Input'!$C$1:$Q$496,'LCOH Calc'!$A1286,_xlfn.XMATCH('LCOH Calc'!GD$9,'Cost Input'!$C$3:$Q$3)),"")</f>
        <v>0</v>
      </c>
      <c r="GE1286" s="46" cm="1">
        <f t="array" ref="GE1286">IFERROR(INDEX('Cost Input'!$C$1:$Q$496,'LCOH Calc'!$A1286,_xlfn.XMATCH('LCOH Calc'!GE$9,'Cost Input'!$C$3:$Q$3)),"")</f>
        <v>0</v>
      </c>
      <c r="GF1286" s="46" cm="1">
        <f t="array" ref="GF1286">IFERROR(INDEX('Cost Input'!$C$1:$Q$496,'LCOH Calc'!$A1286,_xlfn.XMATCH('LCOH Calc'!GF$9,'Cost Input'!$C$3:$Q$3)),"")</f>
        <v>0</v>
      </c>
      <c r="GG1286" s="46" cm="1">
        <f t="array" ref="GG1286">IFERROR(INDEX('Cost Input'!$C$1:$Q$496,'LCOH Calc'!$A1286,_xlfn.XMATCH('LCOH Calc'!GG$9,'Cost Input'!$C$3:$Q$3)),"")</f>
        <v>0</v>
      </c>
      <c r="GH1286" s="46" cm="1">
        <f t="array" ref="GH1286">IFERROR(INDEX('Cost Input'!$C$1:$Q$496,'LCOH Calc'!$A1286,_xlfn.XMATCH('LCOH Calc'!GH$9,'Cost Input'!$C$3:$Q$3)),"")</f>
        <v>0</v>
      </c>
      <c r="GI1286" s="46" cm="1">
        <f t="array" ref="GI1286">IFERROR(INDEX('Cost Input'!$C$1:$Q$496,'LCOH Calc'!$A1286,_xlfn.XMATCH('LCOH Calc'!GI$9,'Cost Input'!$C$3:$Q$3)),"")</f>
        <v>0</v>
      </c>
      <c r="GJ1286" s="46" cm="1">
        <f t="array" ref="GJ1286">IFERROR(INDEX('Cost Input'!$C$1:$Q$496,'LCOH Calc'!$A1286,_xlfn.XMATCH('LCOH Calc'!GJ$9,'Cost Input'!$C$3:$Q$3)),"")</f>
        <v>0</v>
      </c>
      <c r="GK1286" s="46" cm="1">
        <f t="array" ref="GK1286">IFERROR(INDEX('Cost Input'!$C$1:$Q$496,'LCOH Calc'!$A1286,_xlfn.XMATCH('LCOH Calc'!GK$9,'Cost Input'!$C$3:$Q$3)),"")</f>
        <v>0</v>
      </c>
      <c r="GL1286" s="46" cm="1">
        <f t="array" ref="GL1286">IFERROR(INDEX('Cost Input'!$C$1:$Q$496,'LCOH Calc'!$A1286,_xlfn.XMATCH('LCOH Calc'!GL$9,'Cost Input'!$C$3:$Q$3)),"")</f>
        <v>0</v>
      </c>
      <c r="GM1286" s="46" cm="1">
        <f t="array" ref="GM1286">IFERROR(INDEX('Cost Input'!$C$1:$Q$496,'LCOH Calc'!$A1286,_xlfn.XMATCH('LCOH Calc'!GM$9,'Cost Input'!$C$3:$Q$3)),"")</f>
        <v>0</v>
      </c>
      <c r="GN1286" s="46" cm="1">
        <f t="array" ref="GN1286">IFERROR(INDEX('Cost Input'!$C$1:$Q$496,'LCOH Calc'!$A1286,_xlfn.XMATCH('LCOH Calc'!GN$9,'Cost Input'!$C$3:$Q$3)),"")</f>
        <v>0</v>
      </c>
      <c r="GO1286" s="46" cm="1">
        <f t="array" ref="GO1286">IFERROR(INDEX('Cost Input'!$C$1:$Q$496,'LCOH Calc'!$A1286,_xlfn.XMATCH('LCOH Calc'!GO$9,'Cost Input'!$C$3:$Q$3)),"")</f>
        <v>0</v>
      </c>
      <c r="GP1286" s="46" cm="1">
        <f t="array" ref="GP1286">IFERROR(INDEX('Cost Input'!$C$1:$Q$496,'LCOH Calc'!$A1286,_xlfn.XMATCH('LCOH Calc'!GP$9,'Cost Input'!$C$3:$Q$3)),"")</f>
        <v>0</v>
      </c>
      <c r="GQ1286" s="46" cm="1">
        <f t="array" ref="GQ1286">IFERROR(INDEX('Cost Input'!$C$1:$Q$496,'LCOH Calc'!$A1286,_xlfn.XMATCH('LCOH Calc'!GQ$9,'Cost Input'!$C$3:$Q$3)),"")</f>
        <v>0</v>
      </c>
      <c r="GR1286" s="46" cm="1">
        <f t="array" ref="GR1286">IFERROR(INDEX('Cost Input'!$C$1:$Q$496,'LCOH Calc'!$A1286,_xlfn.XMATCH('LCOH Calc'!GR$9,'Cost Input'!$C$3:$Q$3)),"")</f>
        <v>0</v>
      </c>
      <c r="GS1286" s="46" cm="1">
        <f t="array" ref="GS1286">IFERROR(INDEX('Cost Input'!$C$1:$Q$496,'LCOH Calc'!$A1286,_xlfn.XMATCH('LCOH Calc'!GS$9,'Cost Input'!$C$3:$Q$3)),"")</f>
        <v>0</v>
      </c>
      <c r="GT1286" s="46" cm="1">
        <f t="array" ref="GT1286">IFERROR(INDEX('Cost Input'!$C$1:$Q$496,'LCOH Calc'!$A1286,_xlfn.XMATCH('LCOH Calc'!GT$9,'Cost Input'!$C$3:$Q$3)),"")</f>
        <v>0</v>
      </c>
      <c r="GU1286" s="46" cm="1">
        <f t="array" ref="GU1286">IFERROR(INDEX('Cost Input'!$C$1:$Q$496,'LCOH Calc'!$A1286,_xlfn.XMATCH('LCOH Calc'!GU$9,'Cost Input'!$C$3:$Q$3)),"")</f>
        <v>0</v>
      </c>
      <c r="GV1286" s="46" cm="1">
        <f t="array" ref="GV1286">IFERROR(INDEX('Cost Input'!$C$1:$Q$496,'LCOH Calc'!$A1286,_xlfn.XMATCH('LCOH Calc'!GV$9,'Cost Input'!$C$3:$Q$3)),"")</f>
        <v>0</v>
      </c>
      <c r="GW1286" s="46" cm="1">
        <f t="array" ref="GW1286">IFERROR(INDEX('Cost Input'!$C$1:$Q$496,'LCOH Calc'!$A1286,_xlfn.XMATCH('LCOH Calc'!GW$9,'Cost Input'!$C$3:$Q$3)),"")</f>
        <v>0</v>
      </c>
      <c r="GX1286" s="46" cm="1">
        <f t="array" ref="GX1286">IFERROR(INDEX('Cost Input'!$C$1:$Q$496,'LCOH Calc'!$A1286,_xlfn.XMATCH('LCOH Calc'!GX$9,'Cost Input'!$C$3:$Q$3)),"")</f>
        <v>0</v>
      </c>
      <c r="GY1286" s="46" cm="1">
        <f t="array" ref="GY1286">IFERROR(INDEX('Cost Input'!$C$1:$Q$496,'LCOH Calc'!$A1286,_xlfn.XMATCH('LCOH Calc'!GY$9,'Cost Input'!$C$3:$Q$3)),"")</f>
        <v>0</v>
      </c>
      <c r="GZ1286" s="46" cm="1">
        <f t="array" ref="GZ1286">IFERROR(INDEX('Cost Input'!$C$1:$Q$496,'LCOH Calc'!$A1286,_xlfn.XMATCH('LCOH Calc'!GZ$9,'Cost Input'!$C$3:$Q$3)),"")</f>
        <v>0</v>
      </c>
      <c r="HA1286" s="46" cm="1">
        <f t="array" ref="HA1286">IFERROR(INDEX('Cost Input'!$C$1:$Q$496,'LCOH Calc'!$A1286,_xlfn.XMATCH('LCOH Calc'!HA$9,'Cost Input'!$C$3:$Q$3)),"")</f>
        <v>0</v>
      </c>
      <c r="HB1286" s="46" cm="1">
        <f t="array" ref="HB1286">IFERROR(INDEX('Cost Input'!$C$1:$Q$496,'LCOH Calc'!$A1286,_xlfn.XMATCH('LCOH Calc'!HB$9,'Cost Input'!$C$3:$Q$3)),"")</f>
        <v>0</v>
      </c>
      <c r="HC1286" s="46" cm="1">
        <f t="array" ref="HC1286">IFERROR(INDEX('Cost Input'!$C$1:$Q$496,'LCOH Calc'!$A1286,_xlfn.XMATCH('LCOH Calc'!HC$9,'Cost Input'!$C$3:$Q$3)),"")</f>
        <v>0</v>
      </c>
      <c r="HD1286" s="46" cm="1">
        <f t="array" ref="HD1286">IFERROR(INDEX('Cost Input'!$C$1:$Q$496,'LCOH Calc'!$A1286,_xlfn.XMATCH('LCOH Calc'!HD$9,'Cost Input'!$C$3:$Q$3)),"")</f>
        <v>0</v>
      </c>
      <c r="HE1286" s="46" cm="1">
        <f t="array" ref="HE1286">IFERROR(INDEX('Cost Input'!$C$1:$Q$496,'LCOH Calc'!$A1286,_xlfn.XMATCH('LCOH Calc'!HE$9,'Cost Input'!$C$3:$Q$3)),"")</f>
        <v>0</v>
      </c>
      <c r="HF1286" s="46" cm="1">
        <f t="array" ref="HF1286">IFERROR(INDEX('Cost Input'!$C$1:$Q$496,'LCOH Calc'!$A1286,_xlfn.XMATCH('LCOH Calc'!HF$9,'Cost Input'!$C$3:$Q$3)),"")</f>
        <v>0</v>
      </c>
      <c r="HG1286" s="46" cm="1">
        <f t="array" ref="HG1286">IFERROR(INDEX('Cost Input'!$C$1:$Q$496,'LCOH Calc'!$A1286,_xlfn.XMATCH('LCOH Calc'!HG$9,'Cost Input'!$C$3:$Q$3)),"")</f>
        <v>0</v>
      </c>
      <c r="HH1286" s="46" cm="1">
        <f t="array" ref="HH1286">IFERROR(INDEX('Cost Input'!$C$1:$Q$496,'LCOH Calc'!$A1286,_xlfn.XMATCH('LCOH Calc'!HH$9,'Cost Input'!$C$3:$Q$3)),"")</f>
        <v>0</v>
      </c>
      <c r="HI1286" s="46" cm="1">
        <f t="array" ref="HI1286">IFERROR(INDEX('Cost Input'!$C$1:$Q$496,'LCOH Calc'!$A1286,_xlfn.XMATCH('LCOH Calc'!HI$9,'Cost Input'!$C$3:$Q$3)),"")</f>
        <v>0</v>
      </c>
      <c r="HJ1286" s="46" cm="1">
        <f t="array" ref="HJ1286">IFERROR(INDEX('Cost Input'!$C$1:$Q$496,'LCOH Calc'!$A1286,_xlfn.XMATCH('LCOH Calc'!HJ$9,'Cost Input'!$C$3:$Q$3)),"")</f>
        <v>0</v>
      </c>
      <c r="HK1286" s="46" cm="1">
        <f t="array" ref="HK1286">IFERROR(INDEX('Cost Input'!$C$1:$Q$496,'LCOH Calc'!$A1286,_xlfn.XMATCH('LCOH Calc'!HK$9,'Cost Input'!$C$3:$Q$3)),"")</f>
        <v>0</v>
      </c>
      <c r="HL1286" s="46" cm="1">
        <f t="array" ref="HL1286">IFERROR(INDEX('Cost Input'!$C$1:$Q$496,'LCOH Calc'!$A1286,_xlfn.XMATCH('LCOH Calc'!HL$9,'Cost Input'!$C$3:$Q$3)),"")</f>
        <v>0</v>
      </c>
      <c r="HM1286" s="46" cm="1">
        <f t="array" ref="HM1286">IFERROR(INDEX('Cost Input'!$C$1:$Q$496,'LCOH Calc'!$A1286,_xlfn.XMATCH('LCOH Calc'!HM$9,'Cost Input'!$C$3:$Q$3)),"")</f>
        <v>0</v>
      </c>
      <c r="HN1286" s="46" cm="1">
        <f t="array" ref="HN1286">IFERROR(INDEX('Cost Input'!$C$1:$Q$496,'LCOH Calc'!$A1286,_xlfn.XMATCH('LCOH Calc'!HN$9,'Cost Input'!$C$3:$Q$3)),"")</f>
        <v>0</v>
      </c>
      <c r="HO1286" s="46" cm="1">
        <f t="array" ref="HO1286">IFERROR(INDEX('Cost Input'!$C$1:$Q$496,'LCOH Calc'!$A1286,_xlfn.XMATCH('LCOH Calc'!HO$9,'Cost Input'!$C$3:$Q$3)),"")</f>
        <v>0</v>
      </c>
      <c r="HP1286" s="46" cm="1">
        <f t="array" ref="HP1286">IFERROR(INDEX('Cost Input'!$C$1:$Q$496,'LCOH Calc'!$A1286,_xlfn.XMATCH('LCOH Calc'!HP$9,'Cost Input'!$C$3:$Q$3)),"")</f>
        <v>0</v>
      </c>
      <c r="HQ1286" s="46" cm="1">
        <f t="array" ref="HQ1286">IFERROR(INDEX('Cost Input'!$C$1:$Q$496,'LCOH Calc'!$A1286,_xlfn.XMATCH('LCOH Calc'!HQ$9,'Cost Input'!$C$3:$Q$3)),"")</f>
        <v>0</v>
      </c>
      <c r="HR1286" s="46" cm="1">
        <f t="array" ref="HR1286">IFERROR(INDEX('Cost Input'!$C$1:$Q$496,'LCOH Calc'!$A1286,_xlfn.XMATCH('LCOH Calc'!HR$9,'Cost Input'!$C$3:$Q$3)),"")</f>
        <v>0</v>
      </c>
      <c r="HS1286" s="46" cm="1">
        <f t="array" ref="HS1286">IFERROR(INDEX('Cost Input'!$C$1:$Q$496,'LCOH Calc'!$A1286,_xlfn.XMATCH('LCOH Calc'!HS$9,'Cost Input'!$C$3:$Q$3)),"")</f>
        <v>0</v>
      </c>
      <c r="HT1286" s="46" cm="1">
        <f t="array" ref="HT1286">IFERROR(INDEX('Cost Input'!$C$1:$Q$496,'LCOH Calc'!$A1286,_xlfn.XMATCH('LCOH Calc'!HT$9,'Cost Input'!$C$3:$Q$3)),"")</f>
        <v>0</v>
      </c>
      <c r="HU1286" s="46" cm="1">
        <f t="array" ref="HU1286">IFERROR(INDEX('Cost Input'!$C$1:$Q$496,'LCOH Calc'!$A1286,_xlfn.XMATCH('LCOH Calc'!HU$9,'Cost Input'!$C$3:$Q$3)),"")</f>
        <v>0</v>
      </c>
      <c r="HV1286" s="46" cm="1">
        <f t="array" ref="HV1286">IFERROR(INDEX('Cost Input'!$C$1:$Q$496,'LCOH Calc'!$A1286,_xlfn.XMATCH('LCOH Calc'!HV$9,'Cost Input'!$C$3:$Q$3)),"")</f>
        <v>0</v>
      </c>
      <c r="HW1286" s="46" cm="1">
        <f t="array" ref="HW1286">IFERROR(INDEX('Cost Input'!$C$1:$Q$496,'LCOH Calc'!$A1286,_xlfn.XMATCH('LCOH Calc'!HW$9,'Cost Input'!$C$3:$Q$3)),"")</f>
        <v>0</v>
      </c>
      <c r="HX1286" s="46" cm="1">
        <f t="array" ref="HX1286">IFERROR(INDEX('Cost Input'!$C$1:$Q$496,'LCOH Calc'!$A1286,_xlfn.XMATCH('LCOH Calc'!HX$9,'Cost Input'!$C$3:$Q$3)),"")</f>
        <v>0</v>
      </c>
      <c r="HY1286" s="46" cm="1">
        <f t="array" ref="HY1286">IFERROR(INDEX('Cost Input'!$C$1:$Q$496,'LCOH Calc'!$A1286,_xlfn.XMATCH('LCOH Calc'!HY$9,'Cost Input'!$C$3:$Q$3)),"")</f>
        <v>0</v>
      </c>
      <c r="HZ1286" s="46" cm="1">
        <f t="array" ref="HZ1286">IFERROR(INDEX('Cost Input'!$C$1:$Q$496,'LCOH Calc'!$A1286,_xlfn.XMATCH('LCOH Calc'!HZ$9,'Cost Input'!$C$3:$Q$3)),"")</f>
        <v>0</v>
      </c>
      <c r="IA1286" s="46" cm="1">
        <f t="array" ref="IA1286">IFERROR(INDEX('Cost Input'!$C$1:$Q$496,'LCOH Calc'!$A1286,_xlfn.XMATCH('LCOH Calc'!IA$9,'Cost Input'!$C$3:$Q$3)),"")</f>
        <v>0</v>
      </c>
      <c r="IB1286" s="46" cm="1">
        <f t="array" ref="IB1286">IFERROR(INDEX('Cost Input'!$C$1:$Q$496,'LCOH Calc'!$A1286,_xlfn.XMATCH('LCOH Calc'!IB$9,'Cost Input'!$C$3:$Q$3)),"")</f>
        <v>0</v>
      </c>
      <c r="IC1286" s="46" cm="1">
        <f t="array" ref="IC1286">IFERROR(INDEX('Cost Input'!$C$1:$Q$496,'LCOH Calc'!$A1286,_xlfn.XMATCH('LCOH Calc'!IC$9,'Cost Input'!$C$3:$Q$3)),"")</f>
        <v>0</v>
      </c>
      <c r="ID1286" s="46" cm="1">
        <f t="array" ref="ID1286">IFERROR(INDEX('Cost Input'!$C$1:$Q$496,'LCOH Calc'!$A1286,_xlfn.XMATCH('LCOH Calc'!ID$9,'Cost Input'!$C$3:$Q$3)),"")</f>
        <v>0</v>
      </c>
      <c r="IE1286" s="46" cm="1">
        <f t="array" ref="IE1286">IFERROR(INDEX('Cost Input'!$C$1:$Q$496,'LCOH Calc'!$A1286,_xlfn.XMATCH('LCOH Calc'!IE$9,'Cost Input'!$C$3:$Q$3)),"")</f>
        <v>0</v>
      </c>
      <c r="IF1286" s="46" cm="1">
        <f t="array" ref="IF1286">IFERROR(INDEX('Cost Input'!$C$1:$Q$496,'LCOH Calc'!$A1286,_xlfn.XMATCH('LCOH Calc'!IF$9,'Cost Input'!$C$3:$Q$3)),"")</f>
        <v>0</v>
      </c>
      <c r="IG1286" s="46" cm="1">
        <f t="array" ref="IG1286">IFERROR(INDEX('Cost Input'!$C$1:$Q$496,'LCOH Calc'!$A1286,_xlfn.XMATCH('LCOH Calc'!IG$9,'Cost Input'!$C$3:$Q$3)),"")</f>
        <v>0</v>
      </c>
      <c r="IH1286" s="46" cm="1">
        <f t="array" ref="IH1286">IFERROR(INDEX('Cost Input'!$C$1:$Q$496,'LCOH Calc'!$A1286,_xlfn.XMATCH('LCOH Calc'!IH$9,'Cost Input'!$C$3:$Q$3)),"")</f>
        <v>0</v>
      </c>
      <c r="II1286" s="46" cm="1">
        <f t="array" ref="II1286">IFERROR(INDEX('Cost Input'!$C$1:$Q$496,'LCOH Calc'!$A1286,_xlfn.XMATCH('LCOH Calc'!II$9,'Cost Input'!$C$3:$Q$3)),"")</f>
        <v>0</v>
      </c>
      <c r="IJ1286" s="46" cm="1">
        <f t="array" ref="IJ1286">IFERROR(INDEX('Cost Input'!$C$1:$Q$496,'LCOH Calc'!$A1286,_xlfn.XMATCH('LCOH Calc'!IJ$9,'Cost Input'!$C$3:$Q$3)),"")</f>
        <v>0</v>
      </c>
      <c r="IK1286" s="46" cm="1">
        <f t="array" ref="IK1286">IFERROR(INDEX('Cost Input'!$C$1:$Q$496,'LCOH Calc'!$A1286,_xlfn.XMATCH('LCOH Calc'!IK$9,'Cost Input'!$C$3:$Q$3)),"")</f>
        <v>0</v>
      </c>
      <c r="IL1286" s="46" cm="1">
        <f t="array" ref="IL1286">IFERROR(INDEX('Cost Input'!$C$1:$Q$496,'LCOH Calc'!$A1286,_xlfn.XMATCH('LCOH Calc'!IL$9,'Cost Input'!$C$3:$Q$3)),"")</f>
        <v>0</v>
      </c>
      <c r="IM1286" s="46" cm="1">
        <f t="array" ref="IM1286">IFERROR(INDEX('Cost Input'!$C$1:$Q$496,'LCOH Calc'!$A1286,_xlfn.XMATCH('LCOH Calc'!IM$9,'Cost Input'!$C$3:$Q$3)),"")</f>
        <v>0</v>
      </c>
      <c r="IN1286" s="46" cm="1">
        <f t="array" ref="IN1286">IFERROR(INDEX('Cost Input'!$C$1:$Q$496,'LCOH Calc'!$A1286,_xlfn.XMATCH('LCOH Calc'!IN$9,'Cost Input'!$C$3:$Q$3)),"")</f>
        <v>0</v>
      </c>
      <c r="IO1286" s="46" cm="1">
        <f t="array" ref="IO1286">IFERROR(INDEX('Cost Input'!$C$1:$Q$496,'LCOH Calc'!$A1286,_xlfn.XMATCH('LCOH Calc'!IO$9,'Cost Input'!$C$3:$Q$3)),"")</f>
        <v>0</v>
      </c>
      <c r="IP1286" s="46" cm="1">
        <f t="array" ref="IP1286">IFERROR(INDEX('Cost Input'!$C$1:$Q$496,'LCOH Calc'!$A1286,_xlfn.XMATCH('LCOH Calc'!IP$9,'Cost Input'!$C$3:$Q$3)),"")</f>
        <v>0</v>
      </c>
      <c r="IQ1286" s="46" cm="1">
        <f t="array" ref="IQ1286">IFERROR(INDEX('Cost Input'!$C$1:$Q$496,'LCOH Calc'!$A1286,_xlfn.XMATCH('LCOH Calc'!IQ$9,'Cost Input'!$C$3:$Q$3)),"")</f>
        <v>0</v>
      </c>
      <c r="IR1286" s="46" cm="1">
        <f t="array" ref="IR1286">IFERROR(INDEX('Cost Input'!$C$1:$Q$496,'LCOH Calc'!$A1286,_xlfn.XMATCH('LCOH Calc'!IR$9,'Cost Input'!$C$3:$Q$3)),"")</f>
        <v>0</v>
      </c>
      <c r="IS1286" s="46" cm="1">
        <f t="array" ref="IS1286">IFERROR(INDEX('Cost Input'!$C$1:$Q$496,'LCOH Calc'!$A1286,_xlfn.XMATCH('LCOH Calc'!IS$9,'Cost Input'!$C$3:$Q$3)),"")</f>
        <v>0</v>
      </c>
      <c r="IT1286" s="46" cm="1">
        <f t="array" ref="IT1286">IFERROR(INDEX('Cost Input'!$C$1:$Q$496,'LCOH Calc'!$A1286,_xlfn.XMATCH('LCOH Calc'!IT$9,'Cost Input'!$C$3:$Q$3)),"")</f>
        <v>0</v>
      </c>
      <c r="IU1286" s="46" cm="1">
        <f t="array" ref="IU1286">IFERROR(INDEX('Cost Input'!$C$1:$Q$496,'LCOH Calc'!$A1286,_xlfn.XMATCH('LCOH Calc'!IU$9,'Cost Input'!$C$3:$Q$3)),"")</f>
        <v>0</v>
      </c>
      <c r="IV1286" s="46"/>
      <c r="IW1286" s="46"/>
      <c r="IX1286" s="46"/>
      <c r="IY1286" s="46"/>
      <c r="IZ1286" s="46"/>
      <c r="JA1286" s="46"/>
      <c r="JB1286" s="46"/>
      <c r="JC1286" s="46"/>
      <c r="JD1286" s="46"/>
      <c r="JE1286" s="46"/>
      <c r="JF1286" s="46"/>
      <c r="JG1286" s="46"/>
      <c r="JH1286" s="46"/>
      <c r="JL1286" s="277" t="s">
        <v>164</v>
      </c>
    </row>
    <row r="1287" spans="1:272" hidden="1" outlineLevel="1" x14ac:dyDescent="0.3">
      <c r="A1287" s="53">
        <f t="shared" si="8914"/>
        <v>212</v>
      </c>
      <c r="B1287" s="6" t="str">
        <f>'Cost Input'!A212</f>
        <v>ETES cycle efficiency</v>
      </c>
      <c r="C1287" s="38" t="str">
        <f>'Cost Input'!B212</f>
        <v>-</v>
      </c>
      <c r="D1287" s="104" cm="1">
        <f t="array" ref="D1287">IFERROR(INDEX('Cost Input'!$C$1:$Q$496,'LCOH Calc'!$A1287,_xlfn.XMATCH('LCOH Calc'!D$9,'Cost Input'!$C$3:$Q$3)),"")</f>
        <v>0.98</v>
      </c>
      <c r="E1287" s="46" cm="1">
        <f t="array" ref="E1287">IFERROR(INDEX('Cost Input'!$C$1:$Q$496,'LCOH Calc'!$A1287,_xlfn.XMATCH('LCOH Calc'!E$9,'Cost Input'!$C$3:$Q$3)),"")</f>
        <v>0.98</v>
      </c>
      <c r="F1287" s="46" cm="1">
        <f t="array" ref="F1287">IFERROR(INDEX('Cost Input'!$C$1:$Q$496,'LCOH Calc'!$A1287,_xlfn.XMATCH('LCOH Calc'!F$9,'Cost Input'!$C$3:$Q$3)),"")</f>
        <v>0.98</v>
      </c>
      <c r="G1287" s="46" cm="1">
        <f t="array" ref="G1287">IFERROR(INDEX('Cost Input'!$C$1:$Q$496,'LCOH Calc'!$A1287,_xlfn.XMATCH('LCOH Calc'!G$9,'Cost Input'!$C$3:$Q$3)),"")</f>
        <v>0.98</v>
      </c>
      <c r="H1287" s="46" cm="1">
        <f t="array" ref="H1287">IFERROR(INDEX('Cost Input'!$C$1:$Q$496,'LCOH Calc'!$A1287,_xlfn.XMATCH('LCOH Calc'!H$9,'Cost Input'!$C$3:$Q$3)),"")</f>
        <v>0.98</v>
      </c>
      <c r="I1287" s="46" cm="1">
        <f t="array" ref="I1287">IFERROR(INDEX('Cost Input'!$C$1:$Q$496,'LCOH Calc'!$A1287,_xlfn.XMATCH('LCOH Calc'!I$9,'Cost Input'!$C$3:$Q$3)),"")</f>
        <v>0.98</v>
      </c>
      <c r="J1287" s="46" cm="1">
        <f t="array" ref="J1287">IFERROR(INDEX('Cost Input'!$C$1:$Q$496,'LCOH Calc'!$A1287,_xlfn.XMATCH('LCOH Calc'!J$9,'Cost Input'!$C$3:$Q$3)),"")</f>
        <v>0.98</v>
      </c>
      <c r="K1287" s="46" cm="1">
        <f t="array" ref="K1287">IFERROR(INDEX('Cost Input'!$C$1:$Q$496,'LCOH Calc'!$A1287,_xlfn.XMATCH('LCOH Calc'!K$9,'Cost Input'!$C$3:$Q$3)),"")</f>
        <v>0.98</v>
      </c>
      <c r="L1287" s="46" cm="1">
        <f t="array" ref="L1287">IFERROR(INDEX('Cost Input'!$C$1:$Q$496,'LCOH Calc'!$A1287,_xlfn.XMATCH('LCOH Calc'!L$9,'Cost Input'!$C$3:$Q$3)),"")</f>
        <v>0.98</v>
      </c>
      <c r="M1287" s="46" cm="1">
        <f t="array" ref="M1287">IFERROR(INDEX('Cost Input'!$C$1:$Q$496,'LCOH Calc'!$A1287,_xlfn.XMATCH('LCOH Calc'!M$9,'Cost Input'!$C$3:$Q$3)),"")</f>
        <v>0.98</v>
      </c>
      <c r="N1287" s="46" cm="1">
        <f t="array" ref="N1287">IFERROR(INDEX('Cost Input'!$C$1:$Q$496,'LCOH Calc'!$A1287,_xlfn.XMATCH('LCOH Calc'!N$9,'Cost Input'!$C$3:$Q$3)),"")</f>
        <v>0.98</v>
      </c>
      <c r="O1287" s="46" cm="1">
        <f t="array" ref="O1287">IFERROR(INDEX('Cost Input'!$C$1:$Q$496,'LCOH Calc'!$A1287,_xlfn.XMATCH('LCOH Calc'!O$9,'Cost Input'!$C$3:$Q$3)),"")</f>
        <v>0.98</v>
      </c>
      <c r="P1287" s="46" cm="1">
        <f t="array" ref="P1287">IFERROR(INDEX('Cost Input'!$C$1:$Q$496,'LCOH Calc'!$A1287,_xlfn.XMATCH('LCOH Calc'!P$9,'Cost Input'!$C$3:$Q$3)),"")</f>
        <v>0.98</v>
      </c>
      <c r="Q1287" s="46" cm="1">
        <f t="array" ref="Q1287">IFERROR(INDEX('Cost Input'!$C$1:$Q$496,'LCOH Calc'!$A1287,_xlfn.XMATCH('LCOH Calc'!Q$9,'Cost Input'!$C$3:$Q$3)),"")</f>
        <v>0.98</v>
      </c>
      <c r="R1287" s="46" cm="1">
        <f t="array" ref="R1287">IFERROR(INDEX('Cost Input'!$C$1:$Q$496,'LCOH Calc'!$A1287,_xlfn.XMATCH('LCOH Calc'!R$9,'Cost Input'!$C$3:$Q$3)),"")</f>
        <v>0.98</v>
      </c>
      <c r="S1287" s="46" cm="1">
        <f t="array" ref="S1287">IFERROR(INDEX('Cost Input'!$C$1:$Q$496,'LCOH Calc'!$A1287,_xlfn.XMATCH('LCOH Calc'!S$9,'Cost Input'!$C$3:$Q$3)),"")</f>
        <v>0.98</v>
      </c>
      <c r="T1287" s="46" cm="1">
        <f t="array" ref="T1287">IFERROR(INDEX('Cost Input'!$C$1:$Q$496,'LCOH Calc'!$A1287,_xlfn.XMATCH('LCOH Calc'!T$9,'Cost Input'!$C$3:$Q$3)),"")</f>
        <v>0.98</v>
      </c>
      <c r="U1287" s="46" cm="1">
        <f t="array" ref="U1287">IFERROR(INDEX('Cost Input'!$C$1:$Q$496,'LCOH Calc'!$A1287,_xlfn.XMATCH('LCOH Calc'!U$9,'Cost Input'!$C$3:$Q$3)),"")</f>
        <v>0.98</v>
      </c>
      <c r="V1287" s="46" cm="1">
        <f t="array" ref="V1287">IFERROR(INDEX('Cost Input'!$C$1:$Q$496,'LCOH Calc'!$A1287,_xlfn.XMATCH('LCOH Calc'!V$9,'Cost Input'!$C$3:$Q$3)),"")</f>
        <v>0.98</v>
      </c>
      <c r="W1287" s="46" cm="1">
        <f t="array" ref="W1287">IFERROR(INDEX('Cost Input'!$C$1:$Q$496,'LCOH Calc'!$A1287,_xlfn.XMATCH('LCOH Calc'!W$9,'Cost Input'!$C$3:$Q$3)),"")</f>
        <v>0.98</v>
      </c>
      <c r="X1287" s="46" cm="1">
        <f t="array" ref="X1287">IFERROR(INDEX('Cost Input'!$C$1:$Q$496,'LCOH Calc'!$A1287,_xlfn.XMATCH('LCOH Calc'!X$9,'Cost Input'!$C$3:$Q$3)),"")</f>
        <v>0.98</v>
      </c>
      <c r="Y1287" s="46" cm="1">
        <f t="array" ref="Y1287">IFERROR(INDEX('Cost Input'!$C$1:$Q$496,'LCOH Calc'!$A1287,_xlfn.XMATCH('LCOH Calc'!Y$9,'Cost Input'!$C$3:$Q$3)),"")</f>
        <v>0.98</v>
      </c>
      <c r="Z1287" s="46" cm="1">
        <f t="array" ref="Z1287">IFERROR(INDEX('Cost Input'!$C$1:$Q$496,'LCOH Calc'!$A1287,_xlfn.XMATCH('LCOH Calc'!Z$9,'Cost Input'!$C$3:$Q$3)),"")</f>
        <v>0.98</v>
      </c>
      <c r="AA1287" s="46" cm="1">
        <f t="array" ref="AA1287">IFERROR(INDEX('Cost Input'!$C$1:$Q$496,'LCOH Calc'!$A1287,_xlfn.XMATCH('LCOH Calc'!AA$9,'Cost Input'!$C$3:$Q$3)),"")</f>
        <v>0.98</v>
      </c>
      <c r="AB1287" s="46" cm="1">
        <f t="array" ref="AB1287">IFERROR(INDEX('Cost Input'!$C$1:$Q$496,'LCOH Calc'!$A1287,_xlfn.XMATCH('LCOH Calc'!AB$9,'Cost Input'!$C$3:$Q$3)),"")</f>
        <v>0.98</v>
      </c>
      <c r="AC1287" s="46" cm="1">
        <f t="array" ref="AC1287">IFERROR(INDEX('Cost Input'!$C$1:$Q$496,'LCOH Calc'!$A1287,_xlfn.XMATCH('LCOH Calc'!AC$9,'Cost Input'!$C$3:$Q$3)),"")</f>
        <v>0.98</v>
      </c>
      <c r="AD1287" s="46" cm="1">
        <f t="array" ref="AD1287">IFERROR(INDEX('Cost Input'!$C$1:$Q$496,'LCOH Calc'!$A1287,_xlfn.XMATCH('LCOH Calc'!AD$9,'Cost Input'!$C$3:$Q$3)),"")</f>
        <v>0.98</v>
      </c>
      <c r="AE1287" s="46" cm="1">
        <f t="array" ref="AE1287">IFERROR(INDEX('Cost Input'!$C$1:$Q$496,'LCOH Calc'!$A1287,_xlfn.XMATCH('LCOH Calc'!AE$9,'Cost Input'!$C$3:$Q$3)),"")</f>
        <v>0.98</v>
      </c>
      <c r="AF1287" s="46" cm="1">
        <f t="array" ref="AF1287">IFERROR(INDEX('Cost Input'!$C$1:$Q$496,'LCOH Calc'!$A1287,_xlfn.XMATCH('LCOH Calc'!AF$9,'Cost Input'!$C$3:$Q$3)),"")</f>
        <v>0.98</v>
      </c>
      <c r="AG1287" s="46" cm="1">
        <f t="array" ref="AG1287">IFERROR(INDEX('Cost Input'!$C$1:$Q$496,'LCOH Calc'!$A1287,_xlfn.XMATCH('LCOH Calc'!AG$9,'Cost Input'!$C$3:$Q$3)),"")</f>
        <v>0.98</v>
      </c>
      <c r="AH1287" s="46" cm="1">
        <f t="array" ref="AH1287">IFERROR(INDEX('Cost Input'!$C$1:$Q$496,'LCOH Calc'!$A1287,_xlfn.XMATCH('LCOH Calc'!AH$9,'Cost Input'!$C$3:$Q$3)),"")</f>
        <v>0.98</v>
      </c>
      <c r="AI1287" s="46" cm="1">
        <f t="array" ref="AI1287">IFERROR(INDEX('Cost Input'!$C$1:$Q$496,'LCOH Calc'!$A1287,_xlfn.XMATCH('LCOH Calc'!AI$9,'Cost Input'!$C$3:$Q$3)),"")</f>
        <v>0.98</v>
      </c>
      <c r="AJ1287" s="46" cm="1">
        <f t="array" ref="AJ1287">IFERROR(INDEX('Cost Input'!$C$1:$Q$496,'LCOH Calc'!$A1287,_xlfn.XMATCH('LCOH Calc'!AJ$9,'Cost Input'!$C$3:$Q$3)),"")</f>
        <v>0.98</v>
      </c>
      <c r="AK1287" s="46" cm="1">
        <f t="array" ref="AK1287">IFERROR(INDEX('Cost Input'!$C$1:$Q$496,'LCOH Calc'!$A1287,_xlfn.XMATCH('LCOH Calc'!AK$9,'Cost Input'!$C$3:$Q$3)),"")</f>
        <v>0.98</v>
      </c>
      <c r="AL1287" s="46" cm="1">
        <f t="array" ref="AL1287">IFERROR(INDEX('Cost Input'!$C$1:$Q$496,'LCOH Calc'!$A1287,_xlfn.XMATCH('LCOH Calc'!AL$9,'Cost Input'!$C$3:$Q$3)),"")</f>
        <v>0.98</v>
      </c>
      <c r="AM1287" s="46" cm="1">
        <f t="array" ref="AM1287">IFERROR(INDEX('Cost Input'!$C$1:$Q$496,'LCOH Calc'!$A1287,_xlfn.XMATCH('LCOH Calc'!AM$9,'Cost Input'!$C$3:$Q$3)),"")</f>
        <v>0.98</v>
      </c>
      <c r="AN1287" s="46" cm="1">
        <f t="array" ref="AN1287">IFERROR(INDEX('Cost Input'!$C$1:$Q$496,'LCOH Calc'!$A1287,_xlfn.XMATCH('LCOH Calc'!AN$9,'Cost Input'!$C$3:$Q$3)),"")</f>
        <v>0.98</v>
      </c>
      <c r="AO1287" s="46" cm="1">
        <f t="array" ref="AO1287">IFERROR(INDEX('Cost Input'!$C$1:$Q$496,'LCOH Calc'!$A1287,_xlfn.XMATCH('LCOH Calc'!AO$9,'Cost Input'!$C$3:$Q$3)),"")</f>
        <v>0.98</v>
      </c>
      <c r="AP1287" s="46" cm="1">
        <f t="array" ref="AP1287">IFERROR(INDEX('Cost Input'!$C$1:$Q$496,'LCOH Calc'!$A1287,_xlfn.XMATCH('LCOH Calc'!AP$9,'Cost Input'!$C$3:$Q$3)),"")</f>
        <v>0.98</v>
      </c>
      <c r="AQ1287" s="46" cm="1">
        <f t="array" ref="AQ1287">IFERROR(INDEX('Cost Input'!$C$1:$Q$496,'LCOH Calc'!$A1287,_xlfn.XMATCH('LCOH Calc'!AQ$9,'Cost Input'!$C$3:$Q$3)),"")</f>
        <v>0.98</v>
      </c>
      <c r="AR1287" s="46" cm="1">
        <f t="array" ref="AR1287">IFERROR(INDEX('Cost Input'!$C$1:$Q$496,'LCOH Calc'!$A1287,_xlfn.XMATCH('LCOH Calc'!AR$9,'Cost Input'!$C$3:$Q$3)),"")</f>
        <v>0.98</v>
      </c>
      <c r="AS1287" s="46" cm="1">
        <f t="array" ref="AS1287">IFERROR(INDEX('Cost Input'!$C$1:$Q$496,'LCOH Calc'!$A1287,_xlfn.XMATCH('LCOH Calc'!AS$9,'Cost Input'!$C$3:$Q$3)),"")</f>
        <v>0.98</v>
      </c>
      <c r="AT1287" s="46" cm="1">
        <f t="array" ref="AT1287">IFERROR(INDEX('Cost Input'!$C$1:$Q$496,'LCOH Calc'!$A1287,_xlfn.XMATCH('LCOH Calc'!AT$9,'Cost Input'!$C$3:$Q$3)),"")</f>
        <v>0.98</v>
      </c>
      <c r="AU1287" s="46" cm="1">
        <f t="array" ref="AU1287">IFERROR(INDEX('Cost Input'!$C$1:$Q$496,'LCOH Calc'!$A1287,_xlfn.XMATCH('LCOH Calc'!AU$9,'Cost Input'!$C$3:$Q$3)),"")</f>
        <v>0.98</v>
      </c>
      <c r="AV1287" s="46" cm="1">
        <f t="array" ref="AV1287">IFERROR(INDEX('Cost Input'!$C$1:$Q$496,'LCOH Calc'!$A1287,_xlfn.XMATCH('LCOH Calc'!AV$9,'Cost Input'!$C$3:$Q$3)),"")</f>
        <v>0.98</v>
      </c>
      <c r="AW1287" s="46" cm="1">
        <f t="array" ref="AW1287">IFERROR(INDEX('Cost Input'!$C$1:$Q$496,'LCOH Calc'!$A1287,_xlfn.XMATCH('LCOH Calc'!AW$9,'Cost Input'!$C$3:$Q$3)),"")</f>
        <v>0.98</v>
      </c>
      <c r="AX1287" s="46" cm="1">
        <f t="array" ref="AX1287">IFERROR(INDEX('Cost Input'!$C$1:$Q$496,'LCOH Calc'!$A1287,_xlfn.XMATCH('LCOH Calc'!AX$9,'Cost Input'!$C$3:$Q$3)),"")</f>
        <v>0.98</v>
      </c>
      <c r="AY1287" s="46" cm="1">
        <f t="array" ref="AY1287">IFERROR(INDEX('Cost Input'!$C$1:$Q$496,'LCOH Calc'!$A1287,_xlfn.XMATCH('LCOH Calc'!AY$9,'Cost Input'!$C$3:$Q$3)),"")</f>
        <v>0.98</v>
      </c>
      <c r="AZ1287" s="46" cm="1">
        <f t="array" ref="AZ1287">IFERROR(INDEX('Cost Input'!$C$1:$Q$496,'LCOH Calc'!$A1287,_xlfn.XMATCH('LCOH Calc'!AZ$9,'Cost Input'!$C$3:$Q$3)),"")</f>
        <v>0.98</v>
      </c>
      <c r="BA1287" s="46" cm="1">
        <f t="array" ref="BA1287">IFERROR(INDEX('Cost Input'!$C$1:$Q$496,'LCOH Calc'!$A1287,_xlfn.XMATCH('LCOH Calc'!BA$9,'Cost Input'!$C$3:$Q$3)),"")</f>
        <v>0.98</v>
      </c>
      <c r="BB1287" s="46" cm="1">
        <f t="array" ref="BB1287">IFERROR(INDEX('Cost Input'!$C$1:$Q$496,'LCOH Calc'!$A1287,_xlfn.XMATCH('LCOH Calc'!BB$9,'Cost Input'!$C$3:$Q$3)),"")</f>
        <v>0.98</v>
      </c>
      <c r="BC1287" s="46" cm="1">
        <f t="array" ref="BC1287">IFERROR(INDEX('Cost Input'!$C$1:$Q$496,'LCOH Calc'!$A1287,_xlfn.XMATCH('LCOH Calc'!BC$9,'Cost Input'!$C$3:$Q$3)),"")</f>
        <v>0.98</v>
      </c>
      <c r="BD1287" s="46" cm="1">
        <f t="array" ref="BD1287">IFERROR(INDEX('Cost Input'!$C$1:$Q$496,'LCOH Calc'!$A1287,_xlfn.XMATCH('LCOH Calc'!BD$9,'Cost Input'!$C$3:$Q$3)),"")</f>
        <v>0.98</v>
      </c>
      <c r="BE1287" s="46" cm="1">
        <f t="array" ref="BE1287">IFERROR(INDEX('Cost Input'!$C$1:$Q$496,'LCOH Calc'!$A1287,_xlfn.XMATCH('LCOH Calc'!BE$9,'Cost Input'!$C$3:$Q$3)),"")</f>
        <v>0.98</v>
      </c>
      <c r="BF1287" s="46" cm="1">
        <f t="array" ref="BF1287">IFERROR(INDEX('Cost Input'!$C$1:$Q$496,'LCOH Calc'!$A1287,_xlfn.XMATCH('LCOH Calc'!BF$9,'Cost Input'!$C$3:$Q$3)),"")</f>
        <v>0.98</v>
      </c>
      <c r="BG1287" s="46" cm="1">
        <f t="array" ref="BG1287">IFERROR(INDEX('Cost Input'!$C$1:$Q$496,'LCOH Calc'!$A1287,_xlfn.XMATCH('LCOH Calc'!BG$9,'Cost Input'!$C$3:$Q$3)),"")</f>
        <v>0.98</v>
      </c>
      <c r="BH1287" s="46" cm="1">
        <f t="array" ref="BH1287">IFERROR(INDEX('Cost Input'!$C$1:$Q$496,'LCOH Calc'!$A1287,_xlfn.XMATCH('LCOH Calc'!BH$9,'Cost Input'!$C$3:$Q$3)),"")</f>
        <v>0.98</v>
      </c>
      <c r="BI1287" s="46" cm="1">
        <f t="array" ref="BI1287">IFERROR(INDEX('Cost Input'!$C$1:$Q$496,'LCOH Calc'!$A1287,_xlfn.XMATCH('LCOH Calc'!BI$9,'Cost Input'!$C$3:$Q$3)),"")</f>
        <v>0.98</v>
      </c>
      <c r="BJ1287" s="46" cm="1">
        <f t="array" ref="BJ1287">IFERROR(INDEX('Cost Input'!$C$1:$Q$496,'LCOH Calc'!$A1287,_xlfn.XMATCH('LCOH Calc'!BJ$9,'Cost Input'!$C$3:$Q$3)),"")</f>
        <v>0.98</v>
      </c>
      <c r="BK1287" s="46" cm="1">
        <f t="array" ref="BK1287">IFERROR(INDEX('Cost Input'!$C$1:$Q$496,'LCOH Calc'!$A1287,_xlfn.XMATCH('LCOH Calc'!BK$9,'Cost Input'!$C$3:$Q$3)),"")</f>
        <v>0.98</v>
      </c>
      <c r="BL1287" s="46" cm="1">
        <f t="array" ref="BL1287">IFERROR(INDEX('Cost Input'!$C$1:$Q$496,'LCOH Calc'!$A1287,_xlfn.XMATCH('LCOH Calc'!BL$9,'Cost Input'!$C$3:$Q$3)),"")</f>
        <v>0.98</v>
      </c>
      <c r="BM1287" s="46" cm="1">
        <f t="array" ref="BM1287">IFERROR(INDEX('Cost Input'!$C$1:$Q$496,'LCOH Calc'!$A1287,_xlfn.XMATCH('LCOH Calc'!BM$9,'Cost Input'!$C$3:$Q$3)),"")</f>
        <v>0.98</v>
      </c>
      <c r="BN1287" s="46" cm="1">
        <f t="array" ref="BN1287">IFERROR(INDEX('Cost Input'!$C$1:$Q$496,'LCOH Calc'!$A1287,_xlfn.XMATCH('LCOH Calc'!BN$9,'Cost Input'!$C$3:$Q$3)),"")</f>
        <v>0.98</v>
      </c>
      <c r="BO1287" s="46" cm="1">
        <f t="array" ref="BO1287">IFERROR(INDEX('Cost Input'!$C$1:$Q$496,'LCOH Calc'!$A1287,_xlfn.XMATCH('LCOH Calc'!BO$9,'Cost Input'!$C$3:$Q$3)),"")</f>
        <v>0.98</v>
      </c>
      <c r="BP1287" s="46" cm="1">
        <f t="array" ref="BP1287">IFERROR(INDEX('Cost Input'!$C$1:$Q$496,'LCOH Calc'!$A1287,_xlfn.XMATCH('LCOH Calc'!BP$9,'Cost Input'!$C$3:$Q$3)),"")</f>
        <v>0.98</v>
      </c>
      <c r="BQ1287" s="46" cm="1">
        <f t="array" ref="BQ1287">IFERROR(INDEX('Cost Input'!$C$1:$Q$496,'LCOH Calc'!$A1287,_xlfn.XMATCH('LCOH Calc'!BQ$9,'Cost Input'!$C$3:$Q$3)),"")</f>
        <v>0.98</v>
      </c>
      <c r="BR1287" s="46" cm="1">
        <f t="array" ref="BR1287">IFERROR(INDEX('Cost Input'!$C$1:$Q$496,'LCOH Calc'!$A1287,_xlfn.XMATCH('LCOH Calc'!BR$9,'Cost Input'!$C$3:$Q$3)),"")</f>
        <v>0.98</v>
      </c>
      <c r="BS1287" s="46" cm="1">
        <f t="array" ref="BS1287">IFERROR(INDEX('Cost Input'!$C$1:$Q$496,'LCOH Calc'!$A1287,_xlfn.XMATCH('LCOH Calc'!BS$9,'Cost Input'!$C$3:$Q$3)),"")</f>
        <v>0.98</v>
      </c>
      <c r="BT1287" s="46" cm="1">
        <f t="array" ref="BT1287">IFERROR(INDEX('Cost Input'!$C$1:$Q$496,'LCOH Calc'!$A1287,_xlfn.XMATCH('LCOH Calc'!BT$9,'Cost Input'!$C$3:$Q$3)),"")</f>
        <v>0.98</v>
      </c>
      <c r="BU1287" s="46" cm="1">
        <f t="array" ref="BU1287">IFERROR(INDEX('Cost Input'!$C$1:$Q$496,'LCOH Calc'!$A1287,_xlfn.XMATCH('LCOH Calc'!BU$9,'Cost Input'!$C$3:$Q$3)),"")</f>
        <v>0.98</v>
      </c>
      <c r="BV1287" s="46" cm="1">
        <f t="array" ref="BV1287">IFERROR(INDEX('Cost Input'!$C$1:$Q$496,'LCOH Calc'!$A1287,_xlfn.XMATCH('LCOH Calc'!BV$9,'Cost Input'!$C$3:$Q$3)),"")</f>
        <v>0.98</v>
      </c>
      <c r="BW1287" s="46" cm="1">
        <f t="array" ref="BW1287">IFERROR(INDEX('Cost Input'!$C$1:$Q$496,'LCOH Calc'!$A1287,_xlfn.XMATCH('LCOH Calc'!BW$9,'Cost Input'!$C$3:$Q$3)),"")</f>
        <v>0.98</v>
      </c>
      <c r="BX1287" s="46" cm="1">
        <f t="array" ref="BX1287">IFERROR(INDEX('Cost Input'!$C$1:$Q$496,'LCOH Calc'!$A1287,_xlfn.XMATCH('LCOH Calc'!BX$9,'Cost Input'!$C$3:$Q$3)),"")</f>
        <v>0.98</v>
      </c>
      <c r="BY1287" s="46" cm="1">
        <f t="array" ref="BY1287">IFERROR(INDEX('Cost Input'!$C$1:$Q$496,'LCOH Calc'!$A1287,_xlfn.XMATCH('LCOH Calc'!BY$9,'Cost Input'!$C$3:$Q$3)),"")</f>
        <v>0.98</v>
      </c>
      <c r="BZ1287" s="46" cm="1">
        <f t="array" ref="BZ1287">IFERROR(INDEX('Cost Input'!$C$1:$Q$496,'LCOH Calc'!$A1287,_xlfn.XMATCH('LCOH Calc'!BZ$9,'Cost Input'!$C$3:$Q$3)),"")</f>
        <v>0.98</v>
      </c>
      <c r="CA1287" s="46" cm="1">
        <f t="array" ref="CA1287">IFERROR(INDEX('Cost Input'!$C$1:$Q$496,'LCOH Calc'!$A1287,_xlfn.XMATCH('LCOH Calc'!CA$9,'Cost Input'!$C$3:$Q$3)),"")</f>
        <v>0.98</v>
      </c>
      <c r="CB1287" s="46" cm="1">
        <f t="array" ref="CB1287">IFERROR(INDEX('Cost Input'!$C$1:$Q$496,'LCOH Calc'!$A1287,_xlfn.XMATCH('LCOH Calc'!CB$9,'Cost Input'!$C$3:$Q$3)),"")</f>
        <v>0.98</v>
      </c>
      <c r="CC1287" s="46" cm="1">
        <f t="array" ref="CC1287">IFERROR(INDEX('Cost Input'!$C$1:$Q$496,'LCOH Calc'!$A1287,_xlfn.XMATCH('LCOH Calc'!CC$9,'Cost Input'!$C$3:$Q$3)),"")</f>
        <v>0.98</v>
      </c>
      <c r="CD1287" s="46" cm="1">
        <f t="array" ref="CD1287">IFERROR(INDEX('Cost Input'!$C$1:$Q$496,'LCOH Calc'!$A1287,_xlfn.XMATCH('LCOH Calc'!CD$9,'Cost Input'!$C$3:$Q$3)),"")</f>
        <v>0.98</v>
      </c>
      <c r="CE1287" s="46" cm="1">
        <f t="array" ref="CE1287">IFERROR(INDEX('Cost Input'!$C$1:$Q$496,'LCOH Calc'!$A1287,_xlfn.XMATCH('LCOH Calc'!CE$9,'Cost Input'!$C$3:$Q$3)),"")</f>
        <v>0.98</v>
      </c>
      <c r="CF1287" s="46" cm="1">
        <f t="array" ref="CF1287">IFERROR(INDEX('Cost Input'!$C$1:$Q$496,'LCOH Calc'!$A1287,_xlfn.XMATCH('LCOH Calc'!CF$9,'Cost Input'!$C$3:$Q$3)),"")</f>
        <v>0.98</v>
      </c>
      <c r="CG1287" s="46" cm="1">
        <f t="array" ref="CG1287">IFERROR(INDEX('Cost Input'!$C$1:$Q$496,'LCOH Calc'!$A1287,_xlfn.XMATCH('LCOH Calc'!CG$9,'Cost Input'!$C$3:$Q$3)),"")</f>
        <v>0.98</v>
      </c>
      <c r="CH1287" s="46" cm="1">
        <f t="array" ref="CH1287">IFERROR(INDEX('Cost Input'!$C$1:$Q$496,'LCOH Calc'!$A1287,_xlfn.XMATCH('LCOH Calc'!CH$9,'Cost Input'!$C$3:$Q$3)),"")</f>
        <v>0.98</v>
      </c>
      <c r="CI1287" s="46" cm="1">
        <f t="array" ref="CI1287">IFERROR(INDEX('Cost Input'!$C$1:$Q$496,'LCOH Calc'!$A1287,_xlfn.XMATCH('LCOH Calc'!CI$9,'Cost Input'!$C$3:$Q$3)),"")</f>
        <v>0.98</v>
      </c>
      <c r="CJ1287" s="46" cm="1">
        <f t="array" ref="CJ1287">IFERROR(INDEX('Cost Input'!$C$1:$Q$496,'LCOH Calc'!$A1287,_xlfn.XMATCH('LCOH Calc'!CJ$9,'Cost Input'!$C$3:$Q$3)),"")</f>
        <v>0.98</v>
      </c>
      <c r="CK1287" s="46" cm="1">
        <f t="array" ref="CK1287">IFERROR(INDEX('Cost Input'!$C$1:$Q$496,'LCOH Calc'!$A1287,_xlfn.XMATCH('LCOH Calc'!CK$9,'Cost Input'!$C$3:$Q$3)),"")</f>
        <v>0.98</v>
      </c>
      <c r="CL1287" s="46" cm="1">
        <f t="array" ref="CL1287">IFERROR(INDEX('Cost Input'!$C$1:$Q$496,'LCOH Calc'!$A1287,_xlfn.XMATCH('LCOH Calc'!CL$9,'Cost Input'!$C$3:$Q$3)),"")</f>
        <v>0.98</v>
      </c>
      <c r="CM1287" s="46" cm="1">
        <f t="array" ref="CM1287">IFERROR(INDEX('Cost Input'!$C$1:$Q$496,'LCOH Calc'!$A1287,_xlfn.XMATCH('LCOH Calc'!CM$9,'Cost Input'!$C$3:$Q$3)),"")</f>
        <v>0.98</v>
      </c>
      <c r="CN1287" s="46" cm="1">
        <f t="array" ref="CN1287">IFERROR(INDEX('Cost Input'!$C$1:$Q$496,'LCOH Calc'!$A1287,_xlfn.XMATCH('LCOH Calc'!CN$9,'Cost Input'!$C$3:$Q$3)),"")</f>
        <v>0.98</v>
      </c>
      <c r="CO1287" s="46" cm="1">
        <f t="array" ref="CO1287">IFERROR(INDEX('Cost Input'!$C$1:$Q$496,'LCOH Calc'!$A1287,_xlfn.XMATCH('LCOH Calc'!CO$9,'Cost Input'!$C$3:$Q$3)),"")</f>
        <v>0.98</v>
      </c>
      <c r="CP1287" s="46" cm="1">
        <f t="array" ref="CP1287">IFERROR(INDEX('Cost Input'!$C$1:$Q$496,'LCOH Calc'!$A1287,_xlfn.XMATCH('LCOH Calc'!CP$9,'Cost Input'!$C$3:$Q$3)),"")</f>
        <v>0.98</v>
      </c>
      <c r="CQ1287" s="46" cm="1">
        <f t="array" ref="CQ1287">IFERROR(INDEX('Cost Input'!$C$1:$Q$496,'LCOH Calc'!$A1287,_xlfn.XMATCH('LCOH Calc'!CQ$9,'Cost Input'!$C$3:$Q$3)),"")</f>
        <v>0.98</v>
      </c>
      <c r="CR1287" s="46" cm="1">
        <f t="array" ref="CR1287">IFERROR(INDEX('Cost Input'!$C$1:$Q$496,'LCOH Calc'!$A1287,_xlfn.XMATCH('LCOH Calc'!CR$9,'Cost Input'!$C$3:$Q$3)),"")</f>
        <v>0.98</v>
      </c>
      <c r="CS1287" s="46" cm="1">
        <f t="array" ref="CS1287">IFERROR(INDEX('Cost Input'!$C$1:$Q$496,'LCOH Calc'!$A1287,_xlfn.XMATCH('LCOH Calc'!CS$9,'Cost Input'!$C$3:$Q$3)),"")</f>
        <v>0.98</v>
      </c>
      <c r="CT1287" s="46" cm="1">
        <f t="array" ref="CT1287">IFERROR(INDEX('Cost Input'!$C$1:$Q$496,'LCOH Calc'!$A1287,_xlfn.XMATCH('LCOH Calc'!CT$9,'Cost Input'!$C$3:$Q$3)),"")</f>
        <v>0.98</v>
      </c>
      <c r="CU1287" s="46" cm="1">
        <f t="array" ref="CU1287">IFERROR(INDEX('Cost Input'!$C$1:$Q$496,'LCOH Calc'!$A1287,_xlfn.XMATCH('LCOH Calc'!CU$9,'Cost Input'!$C$3:$Q$3)),"")</f>
        <v>0.98</v>
      </c>
      <c r="CV1287" s="46" cm="1">
        <f t="array" ref="CV1287">IFERROR(INDEX('Cost Input'!$C$1:$Q$496,'LCOH Calc'!$A1287,_xlfn.XMATCH('LCOH Calc'!CV$9,'Cost Input'!$C$3:$Q$3)),"")</f>
        <v>0.98</v>
      </c>
      <c r="CW1287" s="46" cm="1">
        <f t="array" ref="CW1287">IFERROR(INDEX('Cost Input'!$C$1:$Q$496,'LCOH Calc'!$A1287,_xlfn.XMATCH('LCOH Calc'!CW$9,'Cost Input'!$C$3:$Q$3)),"")</f>
        <v>0.98</v>
      </c>
      <c r="CX1287" s="46" cm="1">
        <f t="array" ref="CX1287">IFERROR(INDEX('Cost Input'!$C$1:$Q$496,'LCOH Calc'!$A1287,_xlfn.XMATCH('LCOH Calc'!CX$9,'Cost Input'!$C$3:$Q$3)),"")</f>
        <v>0.98</v>
      </c>
      <c r="CY1287" s="46" cm="1">
        <f t="array" ref="CY1287">IFERROR(INDEX('Cost Input'!$C$1:$Q$496,'LCOH Calc'!$A1287,_xlfn.XMATCH('LCOH Calc'!CY$9,'Cost Input'!$C$3:$Q$3)),"")</f>
        <v>0.98</v>
      </c>
      <c r="CZ1287" s="46" cm="1">
        <f t="array" ref="CZ1287">IFERROR(INDEX('Cost Input'!$C$1:$Q$496,'LCOH Calc'!$A1287,_xlfn.XMATCH('LCOH Calc'!CZ$9,'Cost Input'!$C$3:$Q$3)),"")</f>
        <v>0.98</v>
      </c>
      <c r="DA1287" s="46" cm="1">
        <f t="array" ref="DA1287">IFERROR(INDEX('Cost Input'!$C$1:$Q$496,'LCOH Calc'!$A1287,_xlfn.XMATCH('LCOH Calc'!DA$9,'Cost Input'!$C$3:$Q$3)),"")</f>
        <v>0.98</v>
      </c>
      <c r="DB1287" s="46" cm="1">
        <f t="array" ref="DB1287">IFERROR(INDEX('Cost Input'!$C$1:$Q$496,'LCOH Calc'!$A1287,_xlfn.XMATCH('LCOH Calc'!DB$9,'Cost Input'!$C$3:$Q$3)),"")</f>
        <v>0.98</v>
      </c>
      <c r="DC1287" s="46" cm="1">
        <f t="array" ref="DC1287">IFERROR(INDEX('Cost Input'!$C$1:$Q$496,'LCOH Calc'!$A1287,_xlfn.XMATCH('LCOH Calc'!DC$9,'Cost Input'!$C$3:$Q$3)),"")</f>
        <v>0.98</v>
      </c>
      <c r="DD1287" s="46" cm="1">
        <f t="array" ref="DD1287">IFERROR(INDEX('Cost Input'!$C$1:$Q$496,'LCOH Calc'!$A1287,_xlfn.XMATCH('LCOH Calc'!DD$9,'Cost Input'!$C$3:$Q$3)),"")</f>
        <v>0.98</v>
      </c>
      <c r="DE1287" s="46" cm="1">
        <f t="array" ref="DE1287">IFERROR(INDEX('Cost Input'!$C$1:$Q$496,'LCOH Calc'!$A1287,_xlfn.XMATCH('LCOH Calc'!DE$9,'Cost Input'!$C$3:$Q$3)),"")</f>
        <v>0.98</v>
      </c>
      <c r="DF1287" s="46" cm="1">
        <f t="array" ref="DF1287">IFERROR(INDEX('Cost Input'!$C$1:$Q$496,'LCOH Calc'!$A1287,_xlfn.XMATCH('LCOH Calc'!DF$9,'Cost Input'!$C$3:$Q$3)),"")</f>
        <v>0.98</v>
      </c>
      <c r="DG1287" s="46" cm="1">
        <f t="array" ref="DG1287">IFERROR(INDEX('Cost Input'!$C$1:$Q$496,'LCOH Calc'!$A1287,_xlfn.XMATCH('LCOH Calc'!DG$9,'Cost Input'!$C$3:$Q$3)),"")</f>
        <v>0.98</v>
      </c>
      <c r="DH1287" s="46" cm="1">
        <f t="array" ref="DH1287">IFERROR(INDEX('Cost Input'!$C$1:$Q$496,'LCOH Calc'!$A1287,_xlfn.XMATCH('LCOH Calc'!DH$9,'Cost Input'!$C$3:$Q$3)),"")</f>
        <v>0.98</v>
      </c>
      <c r="DI1287" s="46" cm="1">
        <f t="array" ref="DI1287">IFERROR(INDEX('Cost Input'!$C$1:$Q$496,'LCOH Calc'!$A1287,_xlfn.XMATCH('LCOH Calc'!DI$9,'Cost Input'!$C$3:$Q$3)),"")</f>
        <v>0.98</v>
      </c>
      <c r="DJ1287" s="46" cm="1">
        <f t="array" ref="DJ1287">IFERROR(INDEX('Cost Input'!$C$1:$Q$496,'LCOH Calc'!$A1287,_xlfn.XMATCH('LCOH Calc'!DJ$9,'Cost Input'!$C$3:$Q$3)),"")</f>
        <v>0.98</v>
      </c>
      <c r="DK1287" s="46" cm="1">
        <f t="array" ref="DK1287">IFERROR(INDEX('Cost Input'!$C$1:$Q$496,'LCOH Calc'!$A1287,_xlfn.XMATCH('LCOH Calc'!DK$9,'Cost Input'!$C$3:$Q$3)),"")</f>
        <v>0.98</v>
      </c>
      <c r="DL1287" s="46" cm="1">
        <f t="array" ref="DL1287">IFERROR(INDEX('Cost Input'!$C$1:$Q$496,'LCOH Calc'!$A1287,_xlfn.XMATCH('LCOH Calc'!DL$9,'Cost Input'!$C$3:$Q$3)),"")</f>
        <v>0.98</v>
      </c>
      <c r="DM1287" s="46" cm="1">
        <f t="array" ref="DM1287">IFERROR(INDEX('Cost Input'!$C$1:$Q$496,'LCOH Calc'!$A1287,_xlfn.XMATCH('LCOH Calc'!DM$9,'Cost Input'!$C$3:$Q$3)),"")</f>
        <v>0.98</v>
      </c>
      <c r="DN1287" s="46" cm="1">
        <f t="array" ref="DN1287">IFERROR(INDEX('Cost Input'!$C$1:$Q$496,'LCOH Calc'!$A1287,_xlfn.XMATCH('LCOH Calc'!DN$9,'Cost Input'!$C$3:$Q$3)),"")</f>
        <v>0.98</v>
      </c>
      <c r="DO1287" s="46" cm="1">
        <f t="array" ref="DO1287">IFERROR(INDEX('Cost Input'!$C$1:$Q$496,'LCOH Calc'!$A1287,_xlfn.XMATCH('LCOH Calc'!DO$9,'Cost Input'!$C$3:$Q$3)),"")</f>
        <v>0.98</v>
      </c>
      <c r="DP1287" s="46" cm="1">
        <f t="array" ref="DP1287">IFERROR(INDEX('Cost Input'!$C$1:$Q$496,'LCOH Calc'!$A1287,_xlfn.XMATCH('LCOH Calc'!DP$9,'Cost Input'!$C$3:$Q$3)),"")</f>
        <v>0.98</v>
      </c>
      <c r="DQ1287" s="46" cm="1">
        <f t="array" ref="DQ1287">IFERROR(INDEX('Cost Input'!$C$1:$Q$496,'LCOH Calc'!$A1287,_xlfn.XMATCH('LCOH Calc'!DQ$9,'Cost Input'!$C$3:$Q$3)),"")</f>
        <v>0.98</v>
      </c>
      <c r="DR1287" s="46" cm="1">
        <f t="array" ref="DR1287">IFERROR(INDEX('Cost Input'!$C$1:$Q$496,'LCOH Calc'!$A1287,_xlfn.XMATCH('LCOH Calc'!DR$9,'Cost Input'!$C$3:$Q$3)),"")</f>
        <v>0.98</v>
      </c>
      <c r="DS1287" s="46" cm="1">
        <f t="array" ref="DS1287">IFERROR(INDEX('Cost Input'!$C$1:$Q$496,'LCOH Calc'!$A1287,_xlfn.XMATCH('LCOH Calc'!DS$9,'Cost Input'!$C$3:$Q$3)),"")</f>
        <v>0.98</v>
      </c>
      <c r="DT1287" s="46" cm="1">
        <f t="array" ref="DT1287">IFERROR(INDEX('Cost Input'!$C$1:$Q$496,'LCOH Calc'!$A1287,_xlfn.XMATCH('LCOH Calc'!DT$9,'Cost Input'!$C$3:$Q$3)),"")</f>
        <v>0.98</v>
      </c>
      <c r="DU1287" s="46" cm="1">
        <f t="array" ref="DU1287">IFERROR(INDEX('Cost Input'!$C$1:$Q$496,'LCOH Calc'!$A1287,_xlfn.XMATCH('LCOH Calc'!DU$9,'Cost Input'!$C$3:$Q$3)),"")</f>
        <v>0.98</v>
      </c>
      <c r="DV1287" s="46" cm="1">
        <f t="array" ref="DV1287">IFERROR(INDEX('Cost Input'!$C$1:$Q$496,'LCOH Calc'!$A1287,_xlfn.XMATCH('LCOH Calc'!DV$9,'Cost Input'!$C$3:$Q$3)),"")</f>
        <v>0.98</v>
      </c>
      <c r="DW1287" s="46" cm="1">
        <f t="array" ref="DW1287">IFERROR(INDEX('Cost Input'!$C$1:$Q$496,'LCOH Calc'!$A1287,_xlfn.XMATCH('LCOH Calc'!DW$9,'Cost Input'!$C$3:$Q$3)),"")</f>
        <v>0.98</v>
      </c>
      <c r="DX1287" s="46" cm="1">
        <f t="array" ref="DX1287">IFERROR(INDEX('Cost Input'!$C$1:$Q$496,'LCOH Calc'!$A1287,_xlfn.XMATCH('LCOH Calc'!DX$9,'Cost Input'!$C$3:$Q$3)),"")</f>
        <v>0.98</v>
      </c>
      <c r="DY1287" s="46" cm="1">
        <f t="array" ref="DY1287">IFERROR(INDEX('Cost Input'!$C$1:$Q$496,'LCOH Calc'!$A1287,_xlfn.XMATCH('LCOH Calc'!DY$9,'Cost Input'!$C$3:$Q$3)),"")</f>
        <v>0.98</v>
      </c>
      <c r="DZ1287" s="46" cm="1">
        <f t="array" ref="DZ1287">IFERROR(INDEX('Cost Input'!$C$1:$Q$496,'LCOH Calc'!$A1287,_xlfn.XMATCH('LCOH Calc'!DZ$9,'Cost Input'!$C$3:$Q$3)),"")</f>
        <v>0.98</v>
      </c>
      <c r="EA1287" s="46" cm="1">
        <f t="array" ref="EA1287">IFERROR(INDEX('Cost Input'!$C$1:$Q$496,'LCOH Calc'!$A1287,_xlfn.XMATCH('LCOH Calc'!EA$9,'Cost Input'!$C$3:$Q$3)),"")</f>
        <v>0.98</v>
      </c>
      <c r="EB1287" s="46" cm="1">
        <f t="array" ref="EB1287">IFERROR(INDEX('Cost Input'!$C$1:$Q$496,'LCOH Calc'!$A1287,_xlfn.XMATCH('LCOH Calc'!EB$9,'Cost Input'!$C$3:$Q$3)),"")</f>
        <v>0.98</v>
      </c>
      <c r="EC1287" s="46" cm="1">
        <f t="array" ref="EC1287">IFERROR(INDEX('Cost Input'!$C$1:$Q$496,'LCOH Calc'!$A1287,_xlfn.XMATCH('LCOH Calc'!EC$9,'Cost Input'!$C$3:$Q$3)),"")</f>
        <v>0.98</v>
      </c>
      <c r="ED1287" s="46" cm="1">
        <f t="array" ref="ED1287">IFERROR(INDEX('Cost Input'!$C$1:$Q$496,'LCOH Calc'!$A1287,_xlfn.XMATCH('LCOH Calc'!ED$9,'Cost Input'!$C$3:$Q$3)),"")</f>
        <v>0.98</v>
      </c>
      <c r="EE1287" s="46" cm="1">
        <f t="array" ref="EE1287">IFERROR(INDEX('Cost Input'!$C$1:$Q$496,'LCOH Calc'!$A1287,_xlfn.XMATCH('LCOH Calc'!EE$9,'Cost Input'!$C$3:$Q$3)),"")</f>
        <v>0.98</v>
      </c>
      <c r="EF1287" s="46" cm="1">
        <f t="array" ref="EF1287">IFERROR(INDEX('Cost Input'!$C$1:$Q$496,'LCOH Calc'!$A1287,_xlfn.XMATCH('LCOH Calc'!EF$9,'Cost Input'!$C$3:$Q$3)),"")</f>
        <v>0.98</v>
      </c>
      <c r="EG1287" s="46" cm="1">
        <f t="array" ref="EG1287">IFERROR(INDEX('Cost Input'!$C$1:$Q$496,'LCOH Calc'!$A1287,_xlfn.XMATCH('LCOH Calc'!EG$9,'Cost Input'!$C$3:$Q$3)),"")</f>
        <v>0.98</v>
      </c>
      <c r="EH1287" s="46" cm="1">
        <f t="array" ref="EH1287">IFERROR(INDEX('Cost Input'!$C$1:$Q$496,'LCOH Calc'!$A1287,_xlfn.XMATCH('LCOH Calc'!EH$9,'Cost Input'!$C$3:$Q$3)),"")</f>
        <v>0.98</v>
      </c>
      <c r="EI1287" s="46" cm="1">
        <f t="array" ref="EI1287">IFERROR(INDEX('Cost Input'!$C$1:$Q$496,'LCOH Calc'!$A1287,_xlfn.XMATCH('LCOH Calc'!EI$9,'Cost Input'!$C$3:$Q$3)),"")</f>
        <v>0.98</v>
      </c>
      <c r="EJ1287" s="46" cm="1">
        <f t="array" ref="EJ1287">IFERROR(INDEX('Cost Input'!$C$1:$Q$496,'LCOH Calc'!$A1287,_xlfn.XMATCH('LCOH Calc'!EJ$9,'Cost Input'!$C$3:$Q$3)),"")</f>
        <v>0.98</v>
      </c>
      <c r="EK1287" s="46" cm="1">
        <f t="array" ref="EK1287">IFERROR(INDEX('Cost Input'!$C$1:$Q$496,'LCOH Calc'!$A1287,_xlfn.XMATCH('LCOH Calc'!EK$9,'Cost Input'!$C$3:$Q$3)),"")</f>
        <v>0.98</v>
      </c>
      <c r="EL1287" s="46" cm="1">
        <f t="array" ref="EL1287">IFERROR(INDEX('Cost Input'!$C$1:$Q$496,'LCOH Calc'!$A1287,_xlfn.XMATCH('LCOH Calc'!EL$9,'Cost Input'!$C$3:$Q$3)),"")</f>
        <v>0.98</v>
      </c>
      <c r="EM1287" s="46" cm="1">
        <f t="array" ref="EM1287">IFERROR(INDEX('Cost Input'!$C$1:$Q$496,'LCOH Calc'!$A1287,_xlfn.XMATCH('LCOH Calc'!EM$9,'Cost Input'!$C$3:$Q$3)),"")</f>
        <v>0.98</v>
      </c>
      <c r="EN1287" s="46" cm="1">
        <f t="array" ref="EN1287">IFERROR(INDEX('Cost Input'!$C$1:$Q$496,'LCOH Calc'!$A1287,_xlfn.XMATCH('LCOH Calc'!EN$9,'Cost Input'!$C$3:$Q$3)),"")</f>
        <v>0.98</v>
      </c>
      <c r="EO1287" s="46" cm="1">
        <f t="array" ref="EO1287">IFERROR(INDEX('Cost Input'!$C$1:$Q$496,'LCOH Calc'!$A1287,_xlfn.XMATCH('LCOH Calc'!EO$9,'Cost Input'!$C$3:$Q$3)),"")</f>
        <v>0.98</v>
      </c>
      <c r="EP1287" s="46" cm="1">
        <f t="array" ref="EP1287">IFERROR(INDEX('Cost Input'!$C$1:$Q$496,'LCOH Calc'!$A1287,_xlfn.XMATCH('LCOH Calc'!EP$9,'Cost Input'!$C$3:$Q$3)),"")</f>
        <v>0.98</v>
      </c>
      <c r="EQ1287" s="46" cm="1">
        <f t="array" ref="EQ1287">IFERROR(INDEX('Cost Input'!$C$1:$Q$496,'LCOH Calc'!$A1287,_xlfn.XMATCH('LCOH Calc'!EQ$9,'Cost Input'!$C$3:$Q$3)),"")</f>
        <v>0.98</v>
      </c>
      <c r="ER1287" s="46" cm="1">
        <f t="array" ref="ER1287">IFERROR(INDEX('Cost Input'!$C$1:$Q$496,'LCOH Calc'!$A1287,_xlfn.XMATCH('LCOH Calc'!ER$9,'Cost Input'!$C$3:$Q$3)),"")</f>
        <v>0.98</v>
      </c>
      <c r="ES1287" s="46" cm="1">
        <f t="array" ref="ES1287">IFERROR(INDEX('Cost Input'!$C$1:$Q$496,'LCOH Calc'!$A1287,_xlfn.XMATCH('LCOH Calc'!ES$9,'Cost Input'!$C$3:$Q$3)),"")</f>
        <v>0.98</v>
      </c>
      <c r="ET1287" s="46" cm="1">
        <f t="array" ref="ET1287">IFERROR(INDEX('Cost Input'!$C$1:$Q$496,'LCOH Calc'!$A1287,_xlfn.XMATCH('LCOH Calc'!ET$9,'Cost Input'!$C$3:$Q$3)),"")</f>
        <v>0.98</v>
      </c>
      <c r="EU1287" s="46" cm="1">
        <f t="array" ref="EU1287">IFERROR(INDEX('Cost Input'!$C$1:$Q$496,'LCOH Calc'!$A1287,_xlfn.XMATCH('LCOH Calc'!EU$9,'Cost Input'!$C$3:$Q$3)),"")</f>
        <v>0.98</v>
      </c>
      <c r="EV1287" s="46" cm="1">
        <f t="array" ref="EV1287">IFERROR(INDEX('Cost Input'!$C$1:$Q$496,'LCOH Calc'!$A1287,_xlfn.XMATCH('LCOH Calc'!EV$9,'Cost Input'!$C$3:$Q$3)),"")</f>
        <v>0.98</v>
      </c>
      <c r="EW1287" s="46" cm="1">
        <f t="array" ref="EW1287">IFERROR(INDEX('Cost Input'!$C$1:$Q$496,'LCOH Calc'!$A1287,_xlfn.XMATCH('LCOH Calc'!EW$9,'Cost Input'!$C$3:$Q$3)),"")</f>
        <v>0.98</v>
      </c>
      <c r="EX1287" s="46" cm="1">
        <f t="array" ref="EX1287">IFERROR(INDEX('Cost Input'!$C$1:$Q$496,'LCOH Calc'!$A1287,_xlfn.XMATCH('LCOH Calc'!EX$9,'Cost Input'!$C$3:$Q$3)),"")</f>
        <v>0.98</v>
      </c>
      <c r="EY1287" s="46" cm="1">
        <f t="array" ref="EY1287">IFERROR(INDEX('Cost Input'!$C$1:$Q$496,'LCOH Calc'!$A1287,_xlfn.XMATCH('LCOH Calc'!EY$9,'Cost Input'!$C$3:$Q$3)),"")</f>
        <v>0.98</v>
      </c>
      <c r="EZ1287" s="46" cm="1">
        <f t="array" ref="EZ1287">IFERROR(INDEX('Cost Input'!$C$1:$Q$496,'LCOH Calc'!$A1287,_xlfn.XMATCH('LCOH Calc'!EZ$9,'Cost Input'!$C$3:$Q$3)),"")</f>
        <v>0.98</v>
      </c>
      <c r="FA1287" s="46" cm="1">
        <f t="array" ref="FA1287">IFERROR(INDEX('Cost Input'!$C$1:$Q$496,'LCOH Calc'!$A1287,_xlfn.XMATCH('LCOH Calc'!FA$9,'Cost Input'!$C$3:$Q$3)),"")</f>
        <v>0.98</v>
      </c>
      <c r="FB1287" s="46" cm="1">
        <f t="array" ref="FB1287">IFERROR(INDEX('Cost Input'!$C$1:$Q$496,'LCOH Calc'!$A1287,_xlfn.XMATCH('LCOH Calc'!FB$9,'Cost Input'!$C$3:$Q$3)),"")</f>
        <v>0.98</v>
      </c>
      <c r="FC1287" s="46" cm="1">
        <f t="array" ref="FC1287">IFERROR(INDEX('Cost Input'!$C$1:$Q$496,'LCOH Calc'!$A1287,_xlfn.XMATCH('LCOH Calc'!FC$9,'Cost Input'!$C$3:$Q$3)),"")</f>
        <v>0.98</v>
      </c>
      <c r="FD1287" s="46" cm="1">
        <f t="array" ref="FD1287">IFERROR(INDEX('Cost Input'!$C$1:$Q$496,'LCOH Calc'!$A1287,_xlfn.XMATCH('LCOH Calc'!FD$9,'Cost Input'!$C$3:$Q$3)),"")</f>
        <v>0.98</v>
      </c>
      <c r="FE1287" s="46" cm="1">
        <f t="array" ref="FE1287">IFERROR(INDEX('Cost Input'!$C$1:$Q$496,'LCOH Calc'!$A1287,_xlfn.XMATCH('LCOH Calc'!FE$9,'Cost Input'!$C$3:$Q$3)),"")</f>
        <v>0.98</v>
      </c>
      <c r="FF1287" s="46" cm="1">
        <f t="array" ref="FF1287">IFERROR(INDEX('Cost Input'!$C$1:$Q$496,'LCOH Calc'!$A1287,_xlfn.XMATCH('LCOH Calc'!FF$9,'Cost Input'!$C$3:$Q$3)),"")</f>
        <v>0.98</v>
      </c>
      <c r="FG1287" s="46" cm="1">
        <f t="array" ref="FG1287">IFERROR(INDEX('Cost Input'!$C$1:$Q$496,'LCOH Calc'!$A1287,_xlfn.XMATCH('LCOH Calc'!FG$9,'Cost Input'!$C$3:$Q$3)),"")</f>
        <v>0.98</v>
      </c>
      <c r="FH1287" s="46" cm="1">
        <f t="array" ref="FH1287">IFERROR(INDEX('Cost Input'!$C$1:$Q$496,'LCOH Calc'!$A1287,_xlfn.XMATCH('LCOH Calc'!FH$9,'Cost Input'!$C$3:$Q$3)),"")</f>
        <v>0.98</v>
      </c>
      <c r="FI1287" s="46" cm="1">
        <f t="array" ref="FI1287">IFERROR(INDEX('Cost Input'!$C$1:$Q$496,'LCOH Calc'!$A1287,_xlfn.XMATCH('LCOH Calc'!FI$9,'Cost Input'!$C$3:$Q$3)),"")</f>
        <v>0.98</v>
      </c>
      <c r="FJ1287" s="46" cm="1">
        <f t="array" ref="FJ1287">IFERROR(INDEX('Cost Input'!$C$1:$Q$496,'LCOH Calc'!$A1287,_xlfn.XMATCH('LCOH Calc'!FJ$9,'Cost Input'!$C$3:$Q$3)),"")</f>
        <v>0.98</v>
      </c>
      <c r="FK1287" s="46" cm="1">
        <f t="array" ref="FK1287">IFERROR(INDEX('Cost Input'!$C$1:$Q$496,'LCOH Calc'!$A1287,_xlfn.XMATCH('LCOH Calc'!FK$9,'Cost Input'!$C$3:$Q$3)),"")</f>
        <v>0.98</v>
      </c>
      <c r="FL1287" s="46" cm="1">
        <f t="array" ref="FL1287">IFERROR(INDEX('Cost Input'!$C$1:$Q$496,'LCOH Calc'!$A1287,_xlfn.XMATCH('LCOH Calc'!FL$9,'Cost Input'!$C$3:$Q$3)),"")</f>
        <v>0.98</v>
      </c>
      <c r="FM1287" s="46" cm="1">
        <f t="array" ref="FM1287">IFERROR(INDEX('Cost Input'!$C$1:$Q$496,'LCOH Calc'!$A1287,_xlfn.XMATCH('LCOH Calc'!FM$9,'Cost Input'!$C$3:$Q$3)),"")</f>
        <v>0.98</v>
      </c>
      <c r="FN1287" s="46" cm="1">
        <f t="array" ref="FN1287">IFERROR(INDEX('Cost Input'!$C$1:$Q$496,'LCOH Calc'!$A1287,_xlfn.XMATCH('LCOH Calc'!FN$9,'Cost Input'!$C$3:$Q$3)),"")</f>
        <v>0.98</v>
      </c>
      <c r="FO1287" s="46" cm="1">
        <f t="array" ref="FO1287">IFERROR(INDEX('Cost Input'!$C$1:$Q$496,'LCOH Calc'!$A1287,_xlfn.XMATCH('LCOH Calc'!FO$9,'Cost Input'!$C$3:$Q$3)),"")</f>
        <v>0.98</v>
      </c>
      <c r="FP1287" s="46" cm="1">
        <f t="array" ref="FP1287">IFERROR(INDEX('Cost Input'!$C$1:$Q$496,'LCOH Calc'!$A1287,_xlfn.XMATCH('LCOH Calc'!FP$9,'Cost Input'!$C$3:$Q$3)),"")</f>
        <v>0.98</v>
      </c>
      <c r="FQ1287" s="46" cm="1">
        <f t="array" ref="FQ1287">IFERROR(INDEX('Cost Input'!$C$1:$Q$496,'LCOH Calc'!$A1287,_xlfn.XMATCH('LCOH Calc'!FQ$9,'Cost Input'!$C$3:$Q$3)),"")</f>
        <v>0.98</v>
      </c>
      <c r="FR1287" s="46" cm="1">
        <f t="array" ref="FR1287">IFERROR(INDEX('Cost Input'!$C$1:$Q$496,'LCOH Calc'!$A1287,_xlfn.XMATCH('LCOH Calc'!FR$9,'Cost Input'!$C$3:$Q$3)),"")</f>
        <v>0.98</v>
      </c>
      <c r="FS1287" s="46" cm="1">
        <f t="array" ref="FS1287">IFERROR(INDEX('Cost Input'!$C$1:$Q$496,'LCOH Calc'!$A1287,_xlfn.XMATCH('LCOH Calc'!FS$9,'Cost Input'!$C$3:$Q$3)),"")</f>
        <v>0.98</v>
      </c>
      <c r="FT1287" s="46" cm="1">
        <f t="array" ref="FT1287">IFERROR(INDEX('Cost Input'!$C$1:$Q$496,'LCOH Calc'!$A1287,_xlfn.XMATCH('LCOH Calc'!FT$9,'Cost Input'!$C$3:$Q$3)),"")</f>
        <v>0.98</v>
      </c>
      <c r="FU1287" s="46" cm="1">
        <f t="array" ref="FU1287">IFERROR(INDEX('Cost Input'!$C$1:$Q$496,'LCOH Calc'!$A1287,_xlfn.XMATCH('LCOH Calc'!FU$9,'Cost Input'!$C$3:$Q$3)),"")</f>
        <v>0.98</v>
      </c>
      <c r="FV1287" s="46" cm="1">
        <f t="array" ref="FV1287">IFERROR(INDEX('Cost Input'!$C$1:$Q$496,'LCOH Calc'!$A1287,_xlfn.XMATCH('LCOH Calc'!FV$9,'Cost Input'!$C$3:$Q$3)),"")</f>
        <v>0.98</v>
      </c>
      <c r="FW1287" s="46" cm="1">
        <f t="array" ref="FW1287">IFERROR(INDEX('Cost Input'!$C$1:$Q$496,'LCOH Calc'!$A1287,_xlfn.XMATCH('LCOH Calc'!FW$9,'Cost Input'!$C$3:$Q$3)),"")</f>
        <v>0.98</v>
      </c>
      <c r="FX1287" s="46" cm="1">
        <f t="array" ref="FX1287">IFERROR(INDEX('Cost Input'!$C$1:$Q$496,'LCOH Calc'!$A1287,_xlfn.XMATCH('LCOH Calc'!FX$9,'Cost Input'!$C$3:$Q$3)),"")</f>
        <v>0.98</v>
      </c>
      <c r="FY1287" s="46" cm="1">
        <f t="array" ref="FY1287">IFERROR(INDEX('Cost Input'!$C$1:$Q$496,'LCOH Calc'!$A1287,_xlfn.XMATCH('LCOH Calc'!FY$9,'Cost Input'!$C$3:$Q$3)),"")</f>
        <v>0.98</v>
      </c>
      <c r="FZ1287" s="46" cm="1">
        <f t="array" ref="FZ1287">IFERROR(INDEX('Cost Input'!$C$1:$Q$496,'LCOH Calc'!$A1287,_xlfn.XMATCH('LCOH Calc'!FZ$9,'Cost Input'!$C$3:$Q$3)),"")</f>
        <v>0.98</v>
      </c>
      <c r="GA1287" s="46" cm="1">
        <f t="array" ref="GA1287">IFERROR(INDEX('Cost Input'!$C$1:$Q$496,'LCOH Calc'!$A1287,_xlfn.XMATCH('LCOH Calc'!GA$9,'Cost Input'!$C$3:$Q$3)),"")</f>
        <v>0.98</v>
      </c>
      <c r="GB1287" s="46" cm="1">
        <f t="array" ref="GB1287">IFERROR(INDEX('Cost Input'!$C$1:$Q$496,'LCOH Calc'!$A1287,_xlfn.XMATCH('LCOH Calc'!GB$9,'Cost Input'!$C$3:$Q$3)),"")</f>
        <v>0.98</v>
      </c>
      <c r="GC1287" s="46" cm="1">
        <f t="array" ref="GC1287">IFERROR(INDEX('Cost Input'!$C$1:$Q$496,'LCOH Calc'!$A1287,_xlfn.XMATCH('LCOH Calc'!GC$9,'Cost Input'!$C$3:$Q$3)),"")</f>
        <v>0.98</v>
      </c>
      <c r="GD1287" s="46" cm="1">
        <f t="array" ref="GD1287">IFERROR(INDEX('Cost Input'!$C$1:$Q$496,'LCOH Calc'!$A1287,_xlfn.XMATCH('LCOH Calc'!GD$9,'Cost Input'!$C$3:$Q$3)),"")</f>
        <v>0.98</v>
      </c>
      <c r="GE1287" s="46" cm="1">
        <f t="array" ref="GE1287">IFERROR(INDEX('Cost Input'!$C$1:$Q$496,'LCOH Calc'!$A1287,_xlfn.XMATCH('LCOH Calc'!GE$9,'Cost Input'!$C$3:$Q$3)),"")</f>
        <v>0.98</v>
      </c>
      <c r="GF1287" s="46" cm="1">
        <f t="array" ref="GF1287">IFERROR(INDEX('Cost Input'!$C$1:$Q$496,'LCOH Calc'!$A1287,_xlfn.XMATCH('LCOH Calc'!GF$9,'Cost Input'!$C$3:$Q$3)),"")</f>
        <v>0.98</v>
      </c>
      <c r="GG1287" s="46" cm="1">
        <f t="array" ref="GG1287">IFERROR(INDEX('Cost Input'!$C$1:$Q$496,'LCOH Calc'!$A1287,_xlfn.XMATCH('LCOH Calc'!GG$9,'Cost Input'!$C$3:$Q$3)),"")</f>
        <v>0.98</v>
      </c>
      <c r="GH1287" s="46" cm="1">
        <f t="array" ref="GH1287">IFERROR(INDEX('Cost Input'!$C$1:$Q$496,'LCOH Calc'!$A1287,_xlfn.XMATCH('LCOH Calc'!GH$9,'Cost Input'!$C$3:$Q$3)),"")</f>
        <v>0.98</v>
      </c>
      <c r="GI1287" s="46" cm="1">
        <f t="array" ref="GI1287">IFERROR(INDEX('Cost Input'!$C$1:$Q$496,'LCOH Calc'!$A1287,_xlfn.XMATCH('LCOH Calc'!GI$9,'Cost Input'!$C$3:$Q$3)),"")</f>
        <v>0.98</v>
      </c>
      <c r="GJ1287" s="46" cm="1">
        <f t="array" ref="GJ1287">IFERROR(INDEX('Cost Input'!$C$1:$Q$496,'LCOH Calc'!$A1287,_xlfn.XMATCH('LCOH Calc'!GJ$9,'Cost Input'!$C$3:$Q$3)),"")</f>
        <v>0.98</v>
      </c>
      <c r="GK1287" s="46" cm="1">
        <f t="array" ref="GK1287">IFERROR(INDEX('Cost Input'!$C$1:$Q$496,'LCOH Calc'!$A1287,_xlfn.XMATCH('LCOH Calc'!GK$9,'Cost Input'!$C$3:$Q$3)),"")</f>
        <v>0.98</v>
      </c>
      <c r="GL1287" s="46" cm="1">
        <f t="array" ref="GL1287">IFERROR(INDEX('Cost Input'!$C$1:$Q$496,'LCOH Calc'!$A1287,_xlfn.XMATCH('LCOH Calc'!GL$9,'Cost Input'!$C$3:$Q$3)),"")</f>
        <v>0.98</v>
      </c>
      <c r="GM1287" s="46" cm="1">
        <f t="array" ref="GM1287">IFERROR(INDEX('Cost Input'!$C$1:$Q$496,'LCOH Calc'!$A1287,_xlfn.XMATCH('LCOH Calc'!GM$9,'Cost Input'!$C$3:$Q$3)),"")</f>
        <v>0.98</v>
      </c>
      <c r="GN1287" s="46" cm="1">
        <f t="array" ref="GN1287">IFERROR(INDEX('Cost Input'!$C$1:$Q$496,'LCOH Calc'!$A1287,_xlfn.XMATCH('LCOH Calc'!GN$9,'Cost Input'!$C$3:$Q$3)),"")</f>
        <v>0.98</v>
      </c>
      <c r="GO1287" s="46" cm="1">
        <f t="array" ref="GO1287">IFERROR(INDEX('Cost Input'!$C$1:$Q$496,'LCOH Calc'!$A1287,_xlfn.XMATCH('LCOH Calc'!GO$9,'Cost Input'!$C$3:$Q$3)),"")</f>
        <v>0.98</v>
      </c>
      <c r="GP1287" s="46" cm="1">
        <f t="array" ref="GP1287">IFERROR(INDEX('Cost Input'!$C$1:$Q$496,'LCOH Calc'!$A1287,_xlfn.XMATCH('LCOH Calc'!GP$9,'Cost Input'!$C$3:$Q$3)),"")</f>
        <v>0.98</v>
      </c>
      <c r="GQ1287" s="46" cm="1">
        <f t="array" ref="GQ1287">IFERROR(INDEX('Cost Input'!$C$1:$Q$496,'LCOH Calc'!$A1287,_xlfn.XMATCH('LCOH Calc'!GQ$9,'Cost Input'!$C$3:$Q$3)),"")</f>
        <v>0.98</v>
      </c>
      <c r="GR1287" s="46" cm="1">
        <f t="array" ref="GR1287">IFERROR(INDEX('Cost Input'!$C$1:$Q$496,'LCOH Calc'!$A1287,_xlfn.XMATCH('LCOH Calc'!GR$9,'Cost Input'!$C$3:$Q$3)),"")</f>
        <v>0.98</v>
      </c>
      <c r="GS1287" s="46" cm="1">
        <f t="array" ref="GS1287">IFERROR(INDEX('Cost Input'!$C$1:$Q$496,'LCOH Calc'!$A1287,_xlfn.XMATCH('LCOH Calc'!GS$9,'Cost Input'!$C$3:$Q$3)),"")</f>
        <v>0.98</v>
      </c>
      <c r="GT1287" s="46" cm="1">
        <f t="array" ref="GT1287">IFERROR(INDEX('Cost Input'!$C$1:$Q$496,'LCOH Calc'!$A1287,_xlfn.XMATCH('LCOH Calc'!GT$9,'Cost Input'!$C$3:$Q$3)),"")</f>
        <v>0.98</v>
      </c>
      <c r="GU1287" s="46" cm="1">
        <f t="array" ref="GU1287">IFERROR(INDEX('Cost Input'!$C$1:$Q$496,'LCOH Calc'!$A1287,_xlfn.XMATCH('LCOH Calc'!GU$9,'Cost Input'!$C$3:$Q$3)),"")</f>
        <v>0.98</v>
      </c>
      <c r="GV1287" s="46" cm="1">
        <f t="array" ref="GV1287">IFERROR(INDEX('Cost Input'!$C$1:$Q$496,'LCOH Calc'!$A1287,_xlfn.XMATCH('LCOH Calc'!GV$9,'Cost Input'!$C$3:$Q$3)),"")</f>
        <v>0.98</v>
      </c>
      <c r="GW1287" s="46" cm="1">
        <f t="array" ref="GW1287">IFERROR(INDEX('Cost Input'!$C$1:$Q$496,'LCOH Calc'!$A1287,_xlfn.XMATCH('LCOH Calc'!GW$9,'Cost Input'!$C$3:$Q$3)),"")</f>
        <v>0.98</v>
      </c>
      <c r="GX1287" s="46" cm="1">
        <f t="array" ref="GX1287">IFERROR(INDEX('Cost Input'!$C$1:$Q$496,'LCOH Calc'!$A1287,_xlfn.XMATCH('LCOH Calc'!GX$9,'Cost Input'!$C$3:$Q$3)),"")</f>
        <v>0.98</v>
      </c>
      <c r="GY1287" s="46" cm="1">
        <f t="array" ref="GY1287">IFERROR(INDEX('Cost Input'!$C$1:$Q$496,'LCOH Calc'!$A1287,_xlfn.XMATCH('LCOH Calc'!GY$9,'Cost Input'!$C$3:$Q$3)),"")</f>
        <v>0.98</v>
      </c>
      <c r="GZ1287" s="46" cm="1">
        <f t="array" ref="GZ1287">IFERROR(INDEX('Cost Input'!$C$1:$Q$496,'LCOH Calc'!$A1287,_xlfn.XMATCH('LCOH Calc'!GZ$9,'Cost Input'!$C$3:$Q$3)),"")</f>
        <v>0.98</v>
      </c>
      <c r="HA1287" s="46" cm="1">
        <f t="array" ref="HA1287">IFERROR(INDEX('Cost Input'!$C$1:$Q$496,'LCOH Calc'!$A1287,_xlfn.XMATCH('LCOH Calc'!HA$9,'Cost Input'!$C$3:$Q$3)),"")</f>
        <v>0.98</v>
      </c>
      <c r="HB1287" s="46" cm="1">
        <f t="array" ref="HB1287">IFERROR(INDEX('Cost Input'!$C$1:$Q$496,'LCOH Calc'!$A1287,_xlfn.XMATCH('LCOH Calc'!HB$9,'Cost Input'!$C$3:$Q$3)),"")</f>
        <v>0.98</v>
      </c>
      <c r="HC1287" s="46" cm="1">
        <f t="array" ref="HC1287">IFERROR(INDEX('Cost Input'!$C$1:$Q$496,'LCOH Calc'!$A1287,_xlfn.XMATCH('LCOH Calc'!HC$9,'Cost Input'!$C$3:$Q$3)),"")</f>
        <v>0.98</v>
      </c>
      <c r="HD1287" s="46" cm="1">
        <f t="array" ref="HD1287">IFERROR(INDEX('Cost Input'!$C$1:$Q$496,'LCOH Calc'!$A1287,_xlfn.XMATCH('LCOH Calc'!HD$9,'Cost Input'!$C$3:$Q$3)),"")</f>
        <v>0.98</v>
      </c>
      <c r="HE1287" s="46" cm="1">
        <f t="array" ref="HE1287">IFERROR(INDEX('Cost Input'!$C$1:$Q$496,'LCOH Calc'!$A1287,_xlfn.XMATCH('LCOH Calc'!HE$9,'Cost Input'!$C$3:$Q$3)),"")</f>
        <v>0.98</v>
      </c>
      <c r="HF1287" s="46" cm="1">
        <f t="array" ref="HF1287">IFERROR(INDEX('Cost Input'!$C$1:$Q$496,'LCOH Calc'!$A1287,_xlfn.XMATCH('LCOH Calc'!HF$9,'Cost Input'!$C$3:$Q$3)),"")</f>
        <v>0.98</v>
      </c>
      <c r="HG1287" s="46" cm="1">
        <f t="array" ref="HG1287">IFERROR(INDEX('Cost Input'!$C$1:$Q$496,'LCOH Calc'!$A1287,_xlfn.XMATCH('LCOH Calc'!HG$9,'Cost Input'!$C$3:$Q$3)),"")</f>
        <v>0.98</v>
      </c>
      <c r="HH1287" s="46" cm="1">
        <f t="array" ref="HH1287">IFERROR(INDEX('Cost Input'!$C$1:$Q$496,'LCOH Calc'!$A1287,_xlfn.XMATCH('LCOH Calc'!HH$9,'Cost Input'!$C$3:$Q$3)),"")</f>
        <v>0.98</v>
      </c>
      <c r="HI1287" s="46" cm="1">
        <f t="array" ref="HI1287">IFERROR(INDEX('Cost Input'!$C$1:$Q$496,'LCOH Calc'!$A1287,_xlfn.XMATCH('LCOH Calc'!HI$9,'Cost Input'!$C$3:$Q$3)),"")</f>
        <v>0.98</v>
      </c>
      <c r="HJ1287" s="46" cm="1">
        <f t="array" ref="HJ1287">IFERROR(INDEX('Cost Input'!$C$1:$Q$496,'LCOH Calc'!$A1287,_xlfn.XMATCH('LCOH Calc'!HJ$9,'Cost Input'!$C$3:$Q$3)),"")</f>
        <v>0.98</v>
      </c>
      <c r="HK1287" s="46" cm="1">
        <f t="array" ref="HK1287">IFERROR(INDEX('Cost Input'!$C$1:$Q$496,'LCOH Calc'!$A1287,_xlfn.XMATCH('LCOH Calc'!HK$9,'Cost Input'!$C$3:$Q$3)),"")</f>
        <v>0.98</v>
      </c>
      <c r="HL1287" s="46" cm="1">
        <f t="array" ref="HL1287">IFERROR(INDEX('Cost Input'!$C$1:$Q$496,'LCOH Calc'!$A1287,_xlfn.XMATCH('LCOH Calc'!HL$9,'Cost Input'!$C$3:$Q$3)),"")</f>
        <v>0.98</v>
      </c>
      <c r="HM1287" s="46" cm="1">
        <f t="array" ref="HM1287">IFERROR(INDEX('Cost Input'!$C$1:$Q$496,'LCOH Calc'!$A1287,_xlfn.XMATCH('LCOH Calc'!HM$9,'Cost Input'!$C$3:$Q$3)),"")</f>
        <v>0.98</v>
      </c>
      <c r="HN1287" s="46" cm="1">
        <f t="array" ref="HN1287">IFERROR(INDEX('Cost Input'!$C$1:$Q$496,'LCOH Calc'!$A1287,_xlfn.XMATCH('LCOH Calc'!HN$9,'Cost Input'!$C$3:$Q$3)),"")</f>
        <v>0.98</v>
      </c>
      <c r="HO1287" s="46" cm="1">
        <f t="array" ref="HO1287">IFERROR(INDEX('Cost Input'!$C$1:$Q$496,'LCOH Calc'!$A1287,_xlfn.XMATCH('LCOH Calc'!HO$9,'Cost Input'!$C$3:$Q$3)),"")</f>
        <v>0.98</v>
      </c>
      <c r="HP1287" s="46" cm="1">
        <f t="array" ref="HP1287">IFERROR(INDEX('Cost Input'!$C$1:$Q$496,'LCOH Calc'!$A1287,_xlfn.XMATCH('LCOH Calc'!HP$9,'Cost Input'!$C$3:$Q$3)),"")</f>
        <v>0.98</v>
      </c>
      <c r="HQ1287" s="46" cm="1">
        <f t="array" ref="HQ1287">IFERROR(INDEX('Cost Input'!$C$1:$Q$496,'LCOH Calc'!$A1287,_xlfn.XMATCH('LCOH Calc'!HQ$9,'Cost Input'!$C$3:$Q$3)),"")</f>
        <v>0.98</v>
      </c>
      <c r="HR1287" s="46" cm="1">
        <f t="array" ref="HR1287">IFERROR(INDEX('Cost Input'!$C$1:$Q$496,'LCOH Calc'!$A1287,_xlfn.XMATCH('LCOH Calc'!HR$9,'Cost Input'!$C$3:$Q$3)),"")</f>
        <v>0.98</v>
      </c>
      <c r="HS1287" s="46" cm="1">
        <f t="array" ref="HS1287">IFERROR(INDEX('Cost Input'!$C$1:$Q$496,'LCOH Calc'!$A1287,_xlfn.XMATCH('LCOH Calc'!HS$9,'Cost Input'!$C$3:$Q$3)),"")</f>
        <v>0.98</v>
      </c>
      <c r="HT1287" s="46" cm="1">
        <f t="array" ref="HT1287">IFERROR(INDEX('Cost Input'!$C$1:$Q$496,'LCOH Calc'!$A1287,_xlfn.XMATCH('LCOH Calc'!HT$9,'Cost Input'!$C$3:$Q$3)),"")</f>
        <v>0.98</v>
      </c>
      <c r="HU1287" s="46" cm="1">
        <f t="array" ref="HU1287">IFERROR(INDEX('Cost Input'!$C$1:$Q$496,'LCOH Calc'!$A1287,_xlfn.XMATCH('LCOH Calc'!HU$9,'Cost Input'!$C$3:$Q$3)),"")</f>
        <v>0.98</v>
      </c>
      <c r="HV1287" s="46" cm="1">
        <f t="array" ref="HV1287">IFERROR(INDEX('Cost Input'!$C$1:$Q$496,'LCOH Calc'!$A1287,_xlfn.XMATCH('LCOH Calc'!HV$9,'Cost Input'!$C$3:$Q$3)),"")</f>
        <v>0.98</v>
      </c>
      <c r="HW1287" s="46" cm="1">
        <f t="array" ref="HW1287">IFERROR(INDEX('Cost Input'!$C$1:$Q$496,'LCOH Calc'!$A1287,_xlfn.XMATCH('LCOH Calc'!HW$9,'Cost Input'!$C$3:$Q$3)),"")</f>
        <v>0.98</v>
      </c>
      <c r="HX1287" s="46" cm="1">
        <f t="array" ref="HX1287">IFERROR(INDEX('Cost Input'!$C$1:$Q$496,'LCOH Calc'!$A1287,_xlfn.XMATCH('LCOH Calc'!HX$9,'Cost Input'!$C$3:$Q$3)),"")</f>
        <v>0.98</v>
      </c>
      <c r="HY1287" s="46" cm="1">
        <f t="array" ref="HY1287">IFERROR(INDEX('Cost Input'!$C$1:$Q$496,'LCOH Calc'!$A1287,_xlfn.XMATCH('LCOH Calc'!HY$9,'Cost Input'!$C$3:$Q$3)),"")</f>
        <v>0.98</v>
      </c>
      <c r="HZ1287" s="46" cm="1">
        <f t="array" ref="HZ1287">IFERROR(INDEX('Cost Input'!$C$1:$Q$496,'LCOH Calc'!$A1287,_xlfn.XMATCH('LCOH Calc'!HZ$9,'Cost Input'!$C$3:$Q$3)),"")</f>
        <v>0.98</v>
      </c>
      <c r="IA1287" s="46" cm="1">
        <f t="array" ref="IA1287">IFERROR(INDEX('Cost Input'!$C$1:$Q$496,'LCOH Calc'!$A1287,_xlfn.XMATCH('LCOH Calc'!IA$9,'Cost Input'!$C$3:$Q$3)),"")</f>
        <v>0.98</v>
      </c>
      <c r="IB1287" s="46" cm="1">
        <f t="array" ref="IB1287">IFERROR(INDEX('Cost Input'!$C$1:$Q$496,'LCOH Calc'!$A1287,_xlfn.XMATCH('LCOH Calc'!IB$9,'Cost Input'!$C$3:$Q$3)),"")</f>
        <v>0.98</v>
      </c>
      <c r="IC1287" s="46" cm="1">
        <f t="array" ref="IC1287">IFERROR(INDEX('Cost Input'!$C$1:$Q$496,'LCOH Calc'!$A1287,_xlfn.XMATCH('LCOH Calc'!IC$9,'Cost Input'!$C$3:$Q$3)),"")</f>
        <v>0.98</v>
      </c>
      <c r="ID1287" s="46" cm="1">
        <f t="array" ref="ID1287">IFERROR(INDEX('Cost Input'!$C$1:$Q$496,'LCOH Calc'!$A1287,_xlfn.XMATCH('LCOH Calc'!ID$9,'Cost Input'!$C$3:$Q$3)),"")</f>
        <v>0.98</v>
      </c>
      <c r="IE1287" s="46" cm="1">
        <f t="array" ref="IE1287">IFERROR(INDEX('Cost Input'!$C$1:$Q$496,'LCOH Calc'!$A1287,_xlfn.XMATCH('LCOH Calc'!IE$9,'Cost Input'!$C$3:$Q$3)),"")</f>
        <v>0.98</v>
      </c>
      <c r="IF1287" s="46" cm="1">
        <f t="array" ref="IF1287">IFERROR(INDEX('Cost Input'!$C$1:$Q$496,'LCOH Calc'!$A1287,_xlfn.XMATCH('LCOH Calc'!IF$9,'Cost Input'!$C$3:$Q$3)),"")</f>
        <v>0.98</v>
      </c>
      <c r="IG1287" s="46" cm="1">
        <f t="array" ref="IG1287">IFERROR(INDEX('Cost Input'!$C$1:$Q$496,'LCOH Calc'!$A1287,_xlfn.XMATCH('LCOH Calc'!IG$9,'Cost Input'!$C$3:$Q$3)),"")</f>
        <v>0.98</v>
      </c>
      <c r="IH1287" s="46" cm="1">
        <f t="array" ref="IH1287">IFERROR(INDEX('Cost Input'!$C$1:$Q$496,'LCOH Calc'!$A1287,_xlfn.XMATCH('LCOH Calc'!IH$9,'Cost Input'!$C$3:$Q$3)),"")</f>
        <v>0.98</v>
      </c>
      <c r="II1287" s="46" cm="1">
        <f t="array" ref="II1287">IFERROR(INDEX('Cost Input'!$C$1:$Q$496,'LCOH Calc'!$A1287,_xlfn.XMATCH('LCOH Calc'!II$9,'Cost Input'!$C$3:$Q$3)),"")</f>
        <v>0.98</v>
      </c>
      <c r="IJ1287" s="46" cm="1">
        <f t="array" ref="IJ1287">IFERROR(INDEX('Cost Input'!$C$1:$Q$496,'LCOH Calc'!$A1287,_xlfn.XMATCH('LCOH Calc'!IJ$9,'Cost Input'!$C$3:$Q$3)),"")</f>
        <v>0.98</v>
      </c>
      <c r="IK1287" s="46" cm="1">
        <f t="array" ref="IK1287">IFERROR(INDEX('Cost Input'!$C$1:$Q$496,'LCOH Calc'!$A1287,_xlfn.XMATCH('LCOH Calc'!IK$9,'Cost Input'!$C$3:$Q$3)),"")</f>
        <v>0.98</v>
      </c>
      <c r="IL1287" s="46" cm="1">
        <f t="array" ref="IL1287">IFERROR(INDEX('Cost Input'!$C$1:$Q$496,'LCOH Calc'!$A1287,_xlfn.XMATCH('LCOH Calc'!IL$9,'Cost Input'!$C$3:$Q$3)),"")</f>
        <v>0.98</v>
      </c>
      <c r="IM1287" s="46" cm="1">
        <f t="array" ref="IM1287">IFERROR(INDEX('Cost Input'!$C$1:$Q$496,'LCOH Calc'!$A1287,_xlfn.XMATCH('LCOH Calc'!IM$9,'Cost Input'!$C$3:$Q$3)),"")</f>
        <v>0.98</v>
      </c>
      <c r="IN1287" s="46" cm="1">
        <f t="array" ref="IN1287">IFERROR(INDEX('Cost Input'!$C$1:$Q$496,'LCOH Calc'!$A1287,_xlfn.XMATCH('LCOH Calc'!IN$9,'Cost Input'!$C$3:$Q$3)),"")</f>
        <v>0.98</v>
      </c>
      <c r="IO1287" s="46" cm="1">
        <f t="array" ref="IO1287">IFERROR(INDEX('Cost Input'!$C$1:$Q$496,'LCOH Calc'!$A1287,_xlfn.XMATCH('LCOH Calc'!IO$9,'Cost Input'!$C$3:$Q$3)),"")</f>
        <v>0.98</v>
      </c>
      <c r="IP1287" s="46" cm="1">
        <f t="array" ref="IP1287">IFERROR(INDEX('Cost Input'!$C$1:$Q$496,'LCOH Calc'!$A1287,_xlfn.XMATCH('LCOH Calc'!IP$9,'Cost Input'!$C$3:$Q$3)),"")</f>
        <v>0.98</v>
      </c>
      <c r="IQ1287" s="46" cm="1">
        <f t="array" ref="IQ1287">IFERROR(INDEX('Cost Input'!$C$1:$Q$496,'LCOH Calc'!$A1287,_xlfn.XMATCH('LCOH Calc'!IQ$9,'Cost Input'!$C$3:$Q$3)),"")</f>
        <v>0.98</v>
      </c>
      <c r="IR1287" s="46" cm="1">
        <f t="array" ref="IR1287">IFERROR(INDEX('Cost Input'!$C$1:$Q$496,'LCOH Calc'!$A1287,_xlfn.XMATCH('LCOH Calc'!IR$9,'Cost Input'!$C$3:$Q$3)),"")</f>
        <v>0.98</v>
      </c>
      <c r="IS1287" s="46" cm="1">
        <f t="array" ref="IS1287">IFERROR(INDEX('Cost Input'!$C$1:$Q$496,'LCOH Calc'!$A1287,_xlfn.XMATCH('LCOH Calc'!IS$9,'Cost Input'!$C$3:$Q$3)),"")</f>
        <v>0.98</v>
      </c>
      <c r="IT1287" s="46" cm="1">
        <f t="array" ref="IT1287">IFERROR(INDEX('Cost Input'!$C$1:$Q$496,'LCOH Calc'!$A1287,_xlfn.XMATCH('LCOH Calc'!IT$9,'Cost Input'!$C$3:$Q$3)),"")</f>
        <v>0.98</v>
      </c>
      <c r="IU1287" s="46" cm="1">
        <f t="array" ref="IU1287">IFERROR(INDEX('Cost Input'!$C$1:$Q$496,'LCOH Calc'!$A1287,_xlfn.XMATCH('LCOH Calc'!IU$9,'Cost Input'!$C$3:$Q$3)),"")</f>
        <v>0.98</v>
      </c>
      <c r="IV1287" s="46"/>
      <c r="IW1287" s="46"/>
      <c r="IX1287" s="46"/>
      <c r="IY1287" s="46"/>
      <c r="IZ1287" s="46"/>
      <c r="JA1287" s="46"/>
      <c r="JB1287" s="46"/>
      <c r="JC1287" s="46"/>
      <c r="JD1287" s="46"/>
      <c r="JE1287" s="46"/>
      <c r="JF1287" s="46"/>
      <c r="JG1287" s="46"/>
      <c r="JH1287" s="46"/>
      <c r="JL1287" s="277" t="s">
        <v>164</v>
      </c>
    </row>
    <row r="1288" spans="1:272" hidden="1" outlineLevel="1" x14ac:dyDescent="0.3">
      <c r="A1288" s="53">
        <f t="shared" si="8914"/>
        <v>213</v>
      </c>
      <c r="B1288" s="6" t="str">
        <f>'Cost Input'!A213</f>
        <v>ETES storage losses</v>
      </c>
      <c r="C1288" s="38" t="str">
        <f>'Cost Input'!B213</f>
        <v>%/24h</v>
      </c>
      <c r="D1288" s="104" cm="1">
        <f t="array" ref="D1288">IFERROR(INDEX('Cost Input'!$C$1:$Q$496,'LCOH Calc'!$A1288,_xlfn.XMATCH('LCOH Calc'!D$9,'Cost Input'!$C$3:$Q$3)),"")</f>
        <v>2.5000000000000001E-2</v>
      </c>
      <c r="E1288" s="46" cm="1">
        <f t="array" ref="E1288">IFERROR(INDEX('Cost Input'!$C$1:$Q$496,'LCOH Calc'!$A1288,_xlfn.XMATCH('LCOH Calc'!E$9,'Cost Input'!$C$3:$Q$3)),"")</f>
        <v>2.5000000000000001E-2</v>
      </c>
      <c r="F1288" s="46" cm="1">
        <f t="array" ref="F1288">IFERROR(INDEX('Cost Input'!$C$1:$Q$496,'LCOH Calc'!$A1288,_xlfn.XMATCH('LCOH Calc'!F$9,'Cost Input'!$C$3:$Q$3)),"")</f>
        <v>2.5000000000000001E-2</v>
      </c>
      <c r="G1288" s="46" cm="1">
        <f t="array" ref="G1288">IFERROR(INDEX('Cost Input'!$C$1:$Q$496,'LCOH Calc'!$A1288,_xlfn.XMATCH('LCOH Calc'!G$9,'Cost Input'!$C$3:$Q$3)),"")</f>
        <v>2.5000000000000001E-2</v>
      </c>
      <c r="H1288" s="46" cm="1">
        <f t="array" ref="H1288">IFERROR(INDEX('Cost Input'!$C$1:$Q$496,'LCOH Calc'!$A1288,_xlfn.XMATCH('LCOH Calc'!H$9,'Cost Input'!$C$3:$Q$3)),"")</f>
        <v>2.5000000000000001E-2</v>
      </c>
      <c r="I1288" s="46" cm="1">
        <f t="array" ref="I1288">IFERROR(INDEX('Cost Input'!$C$1:$Q$496,'LCOH Calc'!$A1288,_xlfn.XMATCH('LCOH Calc'!I$9,'Cost Input'!$C$3:$Q$3)),"")</f>
        <v>2.5000000000000001E-2</v>
      </c>
      <c r="J1288" s="46" cm="1">
        <f t="array" ref="J1288">IFERROR(INDEX('Cost Input'!$C$1:$Q$496,'LCOH Calc'!$A1288,_xlfn.XMATCH('LCOH Calc'!J$9,'Cost Input'!$C$3:$Q$3)),"")</f>
        <v>2.5000000000000001E-2</v>
      </c>
      <c r="K1288" s="46" cm="1">
        <f t="array" ref="K1288">IFERROR(INDEX('Cost Input'!$C$1:$Q$496,'LCOH Calc'!$A1288,_xlfn.XMATCH('LCOH Calc'!K$9,'Cost Input'!$C$3:$Q$3)),"")</f>
        <v>2.5000000000000001E-2</v>
      </c>
      <c r="L1288" s="46" cm="1">
        <f t="array" ref="L1288">IFERROR(INDEX('Cost Input'!$C$1:$Q$496,'LCOH Calc'!$A1288,_xlfn.XMATCH('LCOH Calc'!L$9,'Cost Input'!$C$3:$Q$3)),"")</f>
        <v>2.5000000000000001E-2</v>
      </c>
      <c r="M1288" s="46" cm="1">
        <f t="array" ref="M1288">IFERROR(INDEX('Cost Input'!$C$1:$Q$496,'LCOH Calc'!$A1288,_xlfn.XMATCH('LCOH Calc'!M$9,'Cost Input'!$C$3:$Q$3)),"")</f>
        <v>2.5000000000000001E-2</v>
      </c>
      <c r="N1288" s="46" cm="1">
        <f t="array" ref="N1288">IFERROR(INDEX('Cost Input'!$C$1:$Q$496,'LCOH Calc'!$A1288,_xlfn.XMATCH('LCOH Calc'!N$9,'Cost Input'!$C$3:$Q$3)),"")</f>
        <v>2.5000000000000001E-2</v>
      </c>
      <c r="O1288" s="46" cm="1">
        <f t="array" ref="O1288">IFERROR(INDEX('Cost Input'!$C$1:$Q$496,'LCOH Calc'!$A1288,_xlfn.XMATCH('LCOH Calc'!O$9,'Cost Input'!$C$3:$Q$3)),"")</f>
        <v>2.5000000000000001E-2</v>
      </c>
      <c r="P1288" s="46" cm="1">
        <f t="array" ref="P1288">IFERROR(INDEX('Cost Input'!$C$1:$Q$496,'LCOH Calc'!$A1288,_xlfn.XMATCH('LCOH Calc'!P$9,'Cost Input'!$C$3:$Q$3)),"")</f>
        <v>2.5000000000000001E-2</v>
      </c>
      <c r="Q1288" s="46" cm="1">
        <f t="array" ref="Q1288">IFERROR(INDEX('Cost Input'!$C$1:$Q$496,'LCOH Calc'!$A1288,_xlfn.XMATCH('LCOH Calc'!Q$9,'Cost Input'!$C$3:$Q$3)),"")</f>
        <v>2.5000000000000001E-2</v>
      </c>
      <c r="R1288" s="46" cm="1">
        <f t="array" ref="R1288">IFERROR(INDEX('Cost Input'!$C$1:$Q$496,'LCOH Calc'!$A1288,_xlfn.XMATCH('LCOH Calc'!R$9,'Cost Input'!$C$3:$Q$3)),"")</f>
        <v>2.5000000000000001E-2</v>
      </c>
      <c r="S1288" s="46" cm="1">
        <f t="array" ref="S1288">IFERROR(INDEX('Cost Input'!$C$1:$Q$496,'LCOH Calc'!$A1288,_xlfn.XMATCH('LCOH Calc'!S$9,'Cost Input'!$C$3:$Q$3)),"")</f>
        <v>2.5000000000000001E-2</v>
      </c>
      <c r="T1288" s="46" cm="1">
        <f t="array" ref="T1288">IFERROR(INDEX('Cost Input'!$C$1:$Q$496,'LCOH Calc'!$A1288,_xlfn.XMATCH('LCOH Calc'!T$9,'Cost Input'!$C$3:$Q$3)),"")</f>
        <v>2.5000000000000001E-2</v>
      </c>
      <c r="U1288" s="46" cm="1">
        <f t="array" ref="U1288">IFERROR(INDEX('Cost Input'!$C$1:$Q$496,'LCOH Calc'!$A1288,_xlfn.XMATCH('LCOH Calc'!U$9,'Cost Input'!$C$3:$Q$3)),"")</f>
        <v>2.5000000000000001E-2</v>
      </c>
      <c r="V1288" s="46" cm="1">
        <f t="array" ref="V1288">IFERROR(INDEX('Cost Input'!$C$1:$Q$496,'LCOH Calc'!$A1288,_xlfn.XMATCH('LCOH Calc'!V$9,'Cost Input'!$C$3:$Q$3)),"")</f>
        <v>2.5000000000000001E-2</v>
      </c>
      <c r="W1288" s="46" cm="1">
        <f t="array" ref="W1288">IFERROR(INDEX('Cost Input'!$C$1:$Q$496,'LCOH Calc'!$A1288,_xlfn.XMATCH('LCOH Calc'!W$9,'Cost Input'!$C$3:$Q$3)),"")</f>
        <v>2.5000000000000001E-2</v>
      </c>
      <c r="X1288" s="46" cm="1">
        <f t="array" ref="X1288">IFERROR(INDEX('Cost Input'!$C$1:$Q$496,'LCOH Calc'!$A1288,_xlfn.XMATCH('LCOH Calc'!X$9,'Cost Input'!$C$3:$Q$3)),"")</f>
        <v>2.5000000000000001E-2</v>
      </c>
      <c r="Y1288" s="46" cm="1">
        <f t="array" ref="Y1288">IFERROR(INDEX('Cost Input'!$C$1:$Q$496,'LCOH Calc'!$A1288,_xlfn.XMATCH('LCOH Calc'!Y$9,'Cost Input'!$C$3:$Q$3)),"")</f>
        <v>2.5000000000000001E-2</v>
      </c>
      <c r="Z1288" s="46" cm="1">
        <f t="array" ref="Z1288">IFERROR(INDEX('Cost Input'!$C$1:$Q$496,'LCOH Calc'!$A1288,_xlfn.XMATCH('LCOH Calc'!Z$9,'Cost Input'!$C$3:$Q$3)),"")</f>
        <v>2.5000000000000001E-2</v>
      </c>
      <c r="AA1288" s="46" cm="1">
        <f t="array" ref="AA1288">IFERROR(INDEX('Cost Input'!$C$1:$Q$496,'LCOH Calc'!$A1288,_xlfn.XMATCH('LCOH Calc'!AA$9,'Cost Input'!$C$3:$Q$3)),"")</f>
        <v>2.5000000000000001E-2</v>
      </c>
      <c r="AB1288" s="46" cm="1">
        <f t="array" ref="AB1288">IFERROR(INDEX('Cost Input'!$C$1:$Q$496,'LCOH Calc'!$A1288,_xlfn.XMATCH('LCOH Calc'!AB$9,'Cost Input'!$C$3:$Q$3)),"")</f>
        <v>2.5000000000000001E-2</v>
      </c>
      <c r="AC1288" s="46" cm="1">
        <f t="array" ref="AC1288">IFERROR(INDEX('Cost Input'!$C$1:$Q$496,'LCOH Calc'!$A1288,_xlfn.XMATCH('LCOH Calc'!AC$9,'Cost Input'!$C$3:$Q$3)),"")</f>
        <v>2.5000000000000001E-2</v>
      </c>
      <c r="AD1288" s="46" cm="1">
        <f t="array" ref="AD1288">IFERROR(INDEX('Cost Input'!$C$1:$Q$496,'LCOH Calc'!$A1288,_xlfn.XMATCH('LCOH Calc'!AD$9,'Cost Input'!$C$3:$Q$3)),"")</f>
        <v>2.5000000000000001E-2</v>
      </c>
      <c r="AE1288" s="46" cm="1">
        <f t="array" ref="AE1288">IFERROR(INDEX('Cost Input'!$C$1:$Q$496,'LCOH Calc'!$A1288,_xlfn.XMATCH('LCOH Calc'!AE$9,'Cost Input'!$C$3:$Q$3)),"")</f>
        <v>2.5000000000000001E-2</v>
      </c>
      <c r="AF1288" s="46" cm="1">
        <f t="array" ref="AF1288">IFERROR(INDEX('Cost Input'!$C$1:$Q$496,'LCOH Calc'!$A1288,_xlfn.XMATCH('LCOH Calc'!AF$9,'Cost Input'!$C$3:$Q$3)),"")</f>
        <v>2.5000000000000001E-2</v>
      </c>
      <c r="AG1288" s="46" cm="1">
        <f t="array" ref="AG1288">IFERROR(INDEX('Cost Input'!$C$1:$Q$496,'LCOH Calc'!$A1288,_xlfn.XMATCH('LCOH Calc'!AG$9,'Cost Input'!$C$3:$Q$3)),"")</f>
        <v>2.5000000000000001E-2</v>
      </c>
      <c r="AH1288" s="46" cm="1">
        <f t="array" ref="AH1288">IFERROR(INDEX('Cost Input'!$C$1:$Q$496,'LCOH Calc'!$A1288,_xlfn.XMATCH('LCOH Calc'!AH$9,'Cost Input'!$C$3:$Q$3)),"")</f>
        <v>2.5000000000000001E-2</v>
      </c>
      <c r="AI1288" s="46" cm="1">
        <f t="array" ref="AI1288">IFERROR(INDEX('Cost Input'!$C$1:$Q$496,'LCOH Calc'!$A1288,_xlfn.XMATCH('LCOH Calc'!AI$9,'Cost Input'!$C$3:$Q$3)),"")</f>
        <v>2.5000000000000001E-2</v>
      </c>
      <c r="AJ1288" s="46" cm="1">
        <f t="array" ref="AJ1288">IFERROR(INDEX('Cost Input'!$C$1:$Q$496,'LCOH Calc'!$A1288,_xlfn.XMATCH('LCOH Calc'!AJ$9,'Cost Input'!$C$3:$Q$3)),"")</f>
        <v>2.5000000000000001E-2</v>
      </c>
      <c r="AK1288" s="46" cm="1">
        <f t="array" ref="AK1288">IFERROR(INDEX('Cost Input'!$C$1:$Q$496,'LCOH Calc'!$A1288,_xlfn.XMATCH('LCOH Calc'!AK$9,'Cost Input'!$C$3:$Q$3)),"")</f>
        <v>2.5000000000000001E-2</v>
      </c>
      <c r="AL1288" s="46" cm="1">
        <f t="array" ref="AL1288">IFERROR(INDEX('Cost Input'!$C$1:$Q$496,'LCOH Calc'!$A1288,_xlfn.XMATCH('LCOH Calc'!AL$9,'Cost Input'!$C$3:$Q$3)),"")</f>
        <v>2.5000000000000001E-2</v>
      </c>
      <c r="AM1288" s="46" cm="1">
        <f t="array" ref="AM1288">IFERROR(INDEX('Cost Input'!$C$1:$Q$496,'LCOH Calc'!$A1288,_xlfn.XMATCH('LCOH Calc'!AM$9,'Cost Input'!$C$3:$Q$3)),"")</f>
        <v>2.5000000000000001E-2</v>
      </c>
      <c r="AN1288" s="46" cm="1">
        <f t="array" ref="AN1288">IFERROR(INDEX('Cost Input'!$C$1:$Q$496,'LCOH Calc'!$A1288,_xlfn.XMATCH('LCOH Calc'!AN$9,'Cost Input'!$C$3:$Q$3)),"")</f>
        <v>2.5000000000000001E-2</v>
      </c>
      <c r="AO1288" s="46" cm="1">
        <f t="array" ref="AO1288">IFERROR(INDEX('Cost Input'!$C$1:$Q$496,'LCOH Calc'!$A1288,_xlfn.XMATCH('LCOH Calc'!AO$9,'Cost Input'!$C$3:$Q$3)),"")</f>
        <v>2.5000000000000001E-2</v>
      </c>
      <c r="AP1288" s="46" cm="1">
        <f t="array" ref="AP1288">IFERROR(INDEX('Cost Input'!$C$1:$Q$496,'LCOH Calc'!$A1288,_xlfn.XMATCH('LCOH Calc'!AP$9,'Cost Input'!$C$3:$Q$3)),"")</f>
        <v>2.5000000000000001E-2</v>
      </c>
      <c r="AQ1288" s="46" cm="1">
        <f t="array" ref="AQ1288">IFERROR(INDEX('Cost Input'!$C$1:$Q$496,'LCOH Calc'!$A1288,_xlfn.XMATCH('LCOH Calc'!AQ$9,'Cost Input'!$C$3:$Q$3)),"")</f>
        <v>2.5000000000000001E-2</v>
      </c>
      <c r="AR1288" s="46" cm="1">
        <f t="array" ref="AR1288">IFERROR(INDEX('Cost Input'!$C$1:$Q$496,'LCOH Calc'!$A1288,_xlfn.XMATCH('LCOH Calc'!AR$9,'Cost Input'!$C$3:$Q$3)),"")</f>
        <v>2.5000000000000001E-2</v>
      </c>
      <c r="AS1288" s="46" cm="1">
        <f t="array" ref="AS1288">IFERROR(INDEX('Cost Input'!$C$1:$Q$496,'LCOH Calc'!$A1288,_xlfn.XMATCH('LCOH Calc'!AS$9,'Cost Input'!$C$3:$Q$3)),"")</f>
        <v>2.5000000000000001E-2</v>
      </c>
      <c r="AT1288" s="46" cm="1">
        <f t="array" ref="AT1288">IFERROR(INDEX('Cost Input'!$C$1:$Q$496,'LCOH Calc'!$A1288,_xlfn.XMATCH('LCOH Calc'!AT$9,'Cost Input'!$C$3:$Q$3)),"")</f>
        <v>2.5000000000000001E-2</v>
      </c>
      <c r="AU1288" s="46" cm="1">
        <f t="array" ref="AU1288">IFERROR(INDEX('Cost Input'!$C$1:$Q$496,'LCOH Calc'!$A1288,_xlfn.XMATCH('LCOH Calc'!AU$9,'Cost Input'!$C$3:$Q$3)),"")</f>
        <v>2.5000000000000001E-2</v>
      </c>
      <c r="AV1288" s="46" cm="1">
        <f t="array" ref="AV1288">IFERROR(INDEX('Cost Input'!$C$1:$Q$496,'LCOH Calc'!$A1288,_xlfn.XMATCH('LCOH Calc'!AV$9,'Cost Input'!$C$3:$Q$3)),"")</f>
        <v>2.5000000000000001E-2</v>
      </c>
      <c r="AW1288" s="46" cm="1">
        <f t="array" ref="AW1288">IFERROR(INDEX('Cost Input'!$C$1:$Q$496,'LCOH Calc'!$A1288,_xlfn.XMATCH('LCOH Calc'!AW$9,'Cost Input'!$C$3:$Q$3)),"")</f>
        <v>2.5000000000000001E-2</v>
      </c>
      <c r="AX1288" s="46" cm="1">
        <f t="array" ref="AX1288">IFERROR(INDEX('Cost Input'!$C$1:$Q$496,'LCOH Calc'!$A1288,_xlfn.XMATCH('LCOH Calc'!AX$9,'Cost Input'!$C$3:$Q$3)),"")</f>
        <v>2.5000000000000001E-2</v>
      </c>
      <c r="AY1288" s="46" cm="1">
        <f t="array" ref="AY1288">IFERROR(INDEX('Cost Input'!$C$1:$Q$496,'LCOH Calc'!$A1288,_xlfn.XMATCH('LCOH Calc'!AY$9,'Cost Input'!$C$3:$Q$3)),"")</f>
        <v>2.5000000000000001E-2</v>
      </c>
      <c r="AZ1288" s="46" cm="1">
        <f t="array" ref="AZ1288">IFERROR(INDEX('Cost Input'!$C$1:$Q$496,'LCOH Calc'!$A1288,_xlfn.XMATCH('LCOH Calc'!AZ$9,'Cost Input'!$C$3:$Q$3)),"")</f>
        <v>2.5000000000000001E-2</v>
      </c>
      <c r="BA1288" s="46" cm="1">
        <f t="array" ref="BA1288">IFERROR(INDEX('Cost Input'!$C$1:$Q$496,'LCOH Calc'!$A1288,_xlfn.XMATCH('LCOH Calc'!BA$9,'Cost Input'!$C$3:$Q$3)),"")</f>
        <v>2.5000000000000001E-2</v>
      </c>
      <c r="BB1288" s="46" cm="1">
        <f t="array" ref="BB1288">IFERROR(INDEX('Cost Input'!$C$1:$Q$496,'LCOH Calc'!$A1288,_xlfn.XMATCH('LCOH Calc'!BB$9,'Cost Input'!$C$3:$Q$3)),"")</f>
        <v>2.5000000000000001E-2</v>
      </c>
      <c r="BC1288" s="46" cm="1">
        <f t="array" ref="BC1288">IFERROR(INDEX('Cost Input'!$C$1:$Q$496,'LCOH Calc'!$A1288,_xlfn.XMATCH('LCOH Calc'!BC$9,'Cost Input'!$C$3:$Q$3)),"")</f>
        <v>2.5000000000000001E-2</v>
      </c>
      <c r="BD1288" s="46" cm="1">
        <f t="array" ref="BD1288">IFERROR(INDEX('Cost Input'!$C$1:$Q$496,'LCOH Calc'!$A1288,_xlfn.XMATCH('LCOH Calc'!BD$9,'Cost Input'!$C$3:$Q$3)),"")</f>
        <v>2.5000000000000001E-2</v>
      </c>
      <c r="BE1288" s="46" cm="1">
        <f t="array" ref="BE1288">IFERROR(INDEX('Cost Input'!$C$1:$Q$496,'LCOH Calc'!$A1288,_xlfn.XMATCH('LCOH Calc'!BE$9,'Cost Input'!$C$3:$Q$3)),"")</f>
        <v>2.5000000000000001E-2</v>
      </c>
      <c r="BF1288" s="46" cm="1">
        <f t="array" ref="BF1288">IFERROR(INDEX('Cost Input'!$C$1:$Q$496,'LCOH Calc'!$A1288,_xlfn.XMATCH('LCOH Calc'!BF$9,'Cost Input'!$C$3:$Q$3)),"")</f>
        <v>2.5000000000000001E-2</v>
      </c>
      <c r="BG1288" s="46" cm="1">
        <f t="array" ref="BG1288">IFERROR(INDEX('Cost Input'!$C$1:$Q$496,'LCOH Calc'!$A1288,_xlfn.XMATCH('LCOH Calc'!BG$9,'Cost Input'!$C$3:$Q$3)),"")</f>
        <v>2.5000000000000001E-2</v>
      </c>
      <c r="BH1288" s="46" cm="1">
        <f t="array" ref="BH1288">IFERROR(INDEX('Cost Input'!$C$1:$Q$496,'LCOH Calc'!$A1288,_xlfn.XMATCH('LCOH Calc'!BH$9,'Cost Input'!$C$3:$Q$3)),"")</f>
        <v>2.5000000000000001E-2</v>
      </c>
      <c r="BI1288" s="46" cm="1">
        <f t="array" ref="BI1288">IFERROR(INDEX('Cost Input'!$C$1:$Q$496,'LCOH Calc'!$A1288,_xlfn.XMATCH('LCOH Calc'!BI$9,'Cost Input'!$C$3:$Q$3)),"")</f>
        <v>2.5000000000000001E-2</v>
      </c>
      <c r="BJ1288" s="46" cm="1">
        <f t="array" ref="BJ1288">IFERROR(INDEX('Cost Input'!$C$1:$Q$496,'LCOH Calc'!$A1288,_xlfn.XMATCH('LCOH Calc'!BJ$9,'Cost Input'!$C$3:$Q$3)),"")</f>
        <v>2.5000000000000001E-2</v>
      </c>
      <c r="BK1288" s="46" cm="1">
        <f t="array" ref="BK1288">IFERROR(INDEX('Cost Input'!$C$1:$Q$496,'LCOH Calc'!$A1288,_xlfn.XMATCH('LCOH Calc'!BK$9,'Cost Input'!$C$3:$Q$3)),"")</f>
        <v>2.5000000000000001E-2</v>
      </c>
      <c r="BL1288" s="46" cm="1">
        <f t="array" ref="BL1288">IFERROR(INDEX('Cost Input'!$C$1:$Q$496,'LCOH Calc'!$A1288,_xlfn.XMATCH('LCOH Calc'!BL$9,'Cost Input'!$C$3:$Q$3)),"")</f>
        <v>2.5000000000000001E-2</v>
      </c>
      <c r="BM1288" s="46" cm="1">
        <f t="array" ref="BM1288">IFERROR(INDEX('Cost Input'!$C$1:$Q$496,'LCOH Calc'!$A1288,_xlfn.XMATCH('LCOH Calc'!BM$9,'Cost Input'!$C$3:$Q$3)),"")</f>
        <v>2.5000000000000001E-2</v>
      </c>
      <c r="BN1288" s="46" cm="1">
        <f t="array" ref="BN1288">IFERROR(INDEX('Cost Input'!$C$1:$Q$496,'LCOH Calc'!$A1288,_xlfn.XMATCH('LCOH Calc'!BN$9,'Cost Input'!$C$3:$Q$3)),"")</f>
        <v>2.5000000000000001E-2</v>
      </c>
      <c r="BO1288" s="46" cm="1">
        <f t="array" ref="BO1288">IFERROR(INDEX('Cost Input'!$C$1:$Q$496,'LCOH Calc'!$A1288,_xlfn.XMATCH('LCOH Calc'!BO$9,'Cost Input'!$C$3:$Q$3)),"")</f>
        <v>2.5000000000000001E-2</v>
      </c>
      <c r="BP1288" s="46" cm="1">
        <f t="array" ref="BP1288">IFERROR(INDEX('Cost Input'!$C$1:$Q$496,'LCOH Calc'!$A1288,_xlfn.XMATCH('LCOH Calc'!BP$9,'Cost Input'!$C$3:$Q$3)),"")</f>
        <v>2.5000000000000001E-2</v>
      </c>
      <c r="BQ1288" s="46" cm="1">
        <f t="array" ref="BQ1288">IFERROR(INDEX('Cost Input'!$C$1:$Q$496,'LCOH Calc'!$A1288,_xlfn.XMATCH('LCOH Calc'!BQ$9,'Cost Input'!$C$3:$Q$3)),"")</f>
        <v>2.5000000000000001E-2</v>
      </c>
      <c r="BR1288" s="46" cm="1">
        <f t="array" ref="BR1288">IFERROR(INDEX('Cost Input'!$C$1:$Q$496,'LCOH Calc'!$A1288,_xlfn.XMATCH('LCOH Calc'!BR$9,'Cost Input'!$C$3:$Q$3)),"")</f>
        <v>2.5000000000000001E-2</v>
      </c>
      <c r="BS1288" s="46" cm="1">
        <f t="array" ref="BS1288">IFERROR(INDEX('Cost Input'!$C$1:$Q$496,'LCOH Calc'!$A1288,_xlfn.XMATCH('LCOH Calc'!BS$9,'Cost Input'!$C$3:$Q$3)),"")</f>
        <v>2.5000000000000001E-2</v>
      </c>
      <c r="BT1288" s="46" cm="1">
        <f t="array" ref="BT1288">IFERROR(INDEX('Cost Input'!$C$1:$Q$496,'LCOH Calc'!$A1288,_xlfn.XMATCH('LCOH Calc'!BT$9,'Cost Input'!$C$3:$Q$3)),"")</f>
        <v>2.5000000000000001E-2</v>
      </c>
      <c r="BU1288" s="46" cm="1">
        <f t="array" ref="BU1288">IFERROR(INDEX('Cost Input'!$C$1:$Q$496,'LCOH Calc'!$A1288,_xlfn.XMATCH('LCOH Calc'!BU$9,'Cost Input'!$C$3:$Q$3)),"")</f>
        <v>2.5000000000000001E-2</v>
      </c>
      <c r="BV1288" s="46" cm="1">
        <f t="array" ref="BV1288">IFERROR(INDEX('Cost Input'!$C$1:$Q$496,'LCOH Calc'!$A1288,_xlfn.XMATCH('LCOH Calc'!BV$9,'Cost Input'!$C$3:$Q$3)),"")</f>
        <v>2.5000000000000001E-2</v>
      </c>
      <c r="BW1288" s="46" cm="1">
        <f t="array" ref="BW1288">IFERROR(INDEX('Cost Input'!$C$1:$Q$496,'LCOH Calc'!$A1288,_xlfn.XMATCH('LCOH Calc'!BW$9,'Cost Input'!$C$3:$Q$3)),"")</f>
        <v>2.5000000000000001E-2</v>
      </c>
      <c r="BX1288" s="46" cm="1">
        <f t="array" ref="BX1288">IFERROR(INDEX('Cost Input'!$C$1:$Q$496,'LCOH Calc'!$A1288,_xlfn.XMATCH('LCOH Calc'!BX$9,'Cost Input'!$C$3:$Q$3)),"")</f>
        <v>2.5000000000000001E-2</v>
      </c>
      <c r="BY1288" s="46" cm="1">
        <f t="array" ref="BY1288">IFERROR(INDEX('Cost Input'!$C$1:$Q$496,'LCOH Calc'!$A1288,_xlfn.XMATCH('LCOH Calc'!BY$9,'Cost Input'!$C$3:$Q$3)),"")</f>
        <v>2.5000000000000001E-2</v>
      </c>
      <c r="BZ1288" s="46" cm="1">
        <f t="array" ref="BZ1288">IFERROR(INDEX('Cost Input'!$C$1:$Q$496,'LCOH Calc'!$A1288,_xlfn.XMATCH('LCOH Calc'!BZ$9,'Cost Input'!$C$3:$Q$3)),"")</f>
        <v>2.5000000000000001E-2</v>
      </c>
      <c r="CA1288" s="46" cm="1">
        <f t="array" ref="CA1288">IFERROR(INDEX('Cost Input'!$C$1:$Q$496,'LCOH Calc'!$A1288,_xlfn.XMATCH('LCOH Calc'!CA$9,'Cost Input'!$C$3:$Q$3)),"")</f>
        <v>2.5000000000000001E-2</v>
      </c>
      <c r="CB1288" s="46" cm="1">
        <f t="array" ref="CB1288">IFERROR(INDEX('Cost Input'!$C$1:$Q$496,'LCOH Calc'!$A1288,_xlfn.XMATCH('LCOH Calc'!CB$9,'Cost Input'!$C$3:$Q$3)),"")</f>
        <v>2.5000000000000001E-2</v>
      </c>
      <c r="CC1288" s="46" cm="1">
        <f t="array" ref="CC1288">IFERROR(INDEX('Cost Input'!$C$1:$Q$496,'LCOH Calc'!$A1288,_xlfn.XMATCH('LCOH Calc'!CC$9,'Cost Input'!$C$3:$Q$3)),"")</f>
        <v>2.5000000000000001E-2</v>
      </c>
      <c r="CD1288" s="46" cm="1">
        <f t="array" ref="CD1288">IFERROR(INDEX('Cost Input'!$C$1:$Q$496,'LCOH Calc'!$A1288,_xlfn.XMATCH('LCOH Calc'!CD$9,'Cost Input'!$C$3:$Q$3)),"")</f>
        <v>2.5000000000000001E-2</v>
      </c>
      <c r="CE1288" s="46" cm="1">
        <f t="array" ref="CE1288">IFERROR(INDEX('Cost Input'!$C$1:$Q$496,'LCOH Calc'!$A1288,_xlfn.XMATCH('LCOH Calc'!CE$9,'Cost Input'!$C$3:$Q$3)),"")</f>
        <v>2.5000000000000001E-2</v>
      </c>
      <c r="CF1288" s="46" cm="1">
        <f t="array" ref="CF1288">IFERROR(INDEX('Cost Input'!$C$1:$Q$496,'LCOH Calc'!$A1288,_xlfn.XMATCH('LCOH Calc'!CF$9,'Cost Input'!$C$3:$Q$3)),"")</f>
        <v>2.5000000000000001E-2</v>
      </c>
      <c r="CG1288" s="46" cm="1">
        <f t="array" ref="CG1288">IFERROR(INDEX('Cost Input'!$C$1:$Q$496,'LCOH Calc'!$A1288,_xlfn.XMATCH('LCOH Calc'!CG$9,'Cost Input'!$C$3:$Q$3)),"")</f>
        <v>2.5000000000000001E-2</v>
      </c>
      <c r="CH1288" s="46" cm="1">
        <f t="array" ref="CH1288">IFERROR(INDEX('Cost Input'!$C$1:$Q$496,'LCOH Calc'!$A1288,_xlfn.XMATCH('LCOH Calc'!CH$9,'Cost Input'!$C$3:$Q$3)),"")</f>
        <v>2.5000000000000001E-2</v>
      </c>
      <c r="CI1288" s="46" cm="1">
        <f t="array" ref="CI1288">IFERROR(INDEX('Cost Input'!$C$1:$Q$496,'LCOH Calc'!$A1288,_xlfn.XMATCH('LCOH Calc'!CI$9,'Cost Input'!$C$3:$Q$3)),"")</f>
        <v>2.5000000000000001E-2</v>
      </c>
      <c r="CJ1288" s="46" cm="1">
        <f t="array" ref="CJ1288">IFERROR(INDEX('Cost Input'!$C$1:$Q$496,'LCOH Calc'!$A1288,_xlfn.XMATCH('LCOH Calc'!CJ$9,'Cost Input'!$C$3:$Q$3)),"")</f>
        <v>2.5000000000000001E-2</v>
      </c>
      <c r="CK1288" s="46" cm="1">
        <f t="array" ref="CK1288">IFERROR(INDEX('Cost Input'!$C$1:$Q$496,'LCOH Calc'!$A1288,_xlfn.XMATCH('LCOH Calc'!CK$9,'Cost Input'!$C$3:$Q$3)),"")</f>
        <v>2.5000000000000001E-2</v>
      </c>
      <c r="CL1288" s="46" cm="1">
        <f t="array" ref="CL1288">IFERROR(INDEX('Cost Input'!$C$1:$Q$496,'LCOH Calc'!$A1288,_xlfn.XMATCH('LCOH Calc'!CL$9,'Cost Input'!$C$3:$Q$3)),"")</f>
        <v>2.5000000000000001E-2</v>
      </c>
      <c r="CM1288" s="46" cm="1">
        <f t="array" ref="CM1288">IFERROR(INDEX('Cost Input'!$C$1:$Q$496,'LCOH Calc'!$A1288,_xlfn.XMATCH('LCOH Calc'!CM$9,'Cost Input'!$C$3:$Q$3)),"")</f>
        <v>2.5000000000000001E-2</v>
      </c>
      <c r="CN1288" s="46" cm="1">
        <f t="array" ref="CN1288">IFERROR(INDEX('Cost Input'!$C$1:$Q$496,'LCOH Calc'!$A1288,_xlfn.XMATCH('LCOH Calc'!CN$9,'Cost Input'!$C$3:$Q$3)),"")</f>
        <v>2.5000000000000001E-2</v>
      </c>
      <c r="CO1288" s="46" cm="1">
        <f t="array" ref="CO1288">IFERROR(INDEX('Cost Input'!$C$1:$Q$496,'LCOH Calc'!$A1288,_xlfn.XMATCH('LCOH Calc'!CO$9,'Cost Input'!$C$3:$Q$3)),"")</f>
        <v>2.5000000000000001E-2</v>
      </c>
      <c r="CP1288" s="46" cm="1">
        <f t="array" ref="CP1288">IFERROR(INDEX('Cost Input'!$C$1:$Q$496,'LCOH Calc'!$A1288,_xlfn.XMATCH('LCOH Calc'!CP$9,'Cost Input'!$C$3:$Q$3)),"")</f>
        <v>2.5000000000000001E-2</v>
      </c>
      <c r="CQ1288" s="46" cm="1">
        <f t="array" ref="CQ1288">IFERROR(INDEX('Cost Input'!$C$1:$Q$496,'LCOH Calc'!$A1288,_xlfn.XMATCH('LCOH Calc'!CQ$9,'Cost Input'!$C$3:$Q$3)),"")</f>
        <v>2.5000000000000001E-2</v>
      </c>
      <c r="CR1288" s="46" cm="1">
        <f t="array" ref="CR1288">IFERROR(INDEX('Cost Input'!$C$1:$Q$496,'LCOH Calc'!$A1288,_xlfn.XMATCH('LCOH Calc'!CR$9,'Cost Input'!$C$3:$Q$3)),"")</f>
        <v>2.5000000000000001E-2</v>
      </c>
      <c r="CS1288" s="46" cm="1">
        <f t="array" ref="CS1288">IFERROR(INDEX('Cost Input'!$C$1:$Q$496,'LCOH Calc'!$A1288,_xlfn.XMATCH('LCOH Calc'!CS$9,'Cost Input'!$C$3:$Q$3)),"")</f>
        <v>2.5000000000000001E-2</v>
      </c>
      <c r="CT1288" s="46" cm="1">
        <f t="array" ref="CT1288">IFERROR(INDEX('Cost Input'!$C$1:$Q$496,'LCOH Calc'!$A1288,_xlfn.XMATCH('LCOH Calc'!CT$9,'Cost Input'!$C$3:$Q$3)),"")</f>
        <v>2.5000000000000001E-2</v>
      </c>
      <c r="CU1288" s="46" cm="1">
        <f t="array" ref="CU1288">IFERROR(INDEX('Cost Input'!$C$1:$Q$496,'LCOH Calc'!$A1288,_xlfn.XMATCH('LCOH Calc'!CU$9,'Cost Input'!$C$3:$Q$3)),"")</f>
        <v>2.5000000000000001E-2</v>
      </c>
      <c r="CV1288" s="46" cm="1">
        <f t="array" ref="CV1288">IFERROR(INDEX('Cost Input'!$C$1:$Q$496,'LCOH Calc'!$A1288,_xlfn.XMATCH('LCOH Calc'!CV$9,'Cost Input'!$C$3:$Q$3)),"")</f>
        <v>2.5000000000000001E-2</v>
      </c>
      <c r="CW1288" s="46" cm="1">
        <f t="array" ref="CW1288">IFERROR(INDEX('Cost Input'!$C$1:$Q$496,'LCOH Calc'!$A1288,_xlfn.XMATCH('LCOH Calc'!CW$9,'Cost Input'!$C$3:$Q$3)),"")</f>
        <v>2.5000000000000001E-2</v>
      </c>
      <c r="CX1288" s="46" cm="1">
        <f t="array" ref="CX1288">IFERROR(INDEX('Cost Input'!$C$1:$Q$496,'LCOH Calc'!$A1288,_xlfn.XMATCH('LCOH Calc'!CX$9,'Cost Input'!$C$3:$Q$3)),"")</f>
        <v>2.5000000000000001E-2</v>
      </c>
      <c r="CY1288" s="46" cm="1">
        <f t="array" ref="CY1288">IFERROR(INDEX('Cost Input'!$C$1:$Q$496,'LCOH Calc'!$A1288,_xlfn.XMATCH('LCOH Calc'!CY$9,'Cost Input'!$C$3:$Q$3)),"")</f>
        <v>2.5000000000000001E-2</v>
      </c>
      <c r="CZ1288" s="46" cm="1">
        <f t="array" ref="CZ1288">IFERROR(INDEX('Cost Input'!$C$1:$Q$496,'LCOH Calc'!$A1288,_xlfn.XMATCH('LCOH Calc'!CZ$9,'Cost Input'!$C$3:$Q$3)),"")</f>
        <v>2.5000000000000001E-2</v>
      </c>
      <c r="DA1288" s="46" cm="1">
        <f t="array" ref="DA1288">IFERROR(INDEX('Cost Input'!$C$1:$Q$496,'LCOH Calc'!$A1288,_xlfn.XMATCH('LCOH Calc'!DA$9,'Cost Input'!$C$3:$Q$3)),"")</f>
        <v>2.5000000000000001E-2</v>
      </c>
      <c r="DB1288" s="46" cm="1">
        <f t="array" ref="DB1288">IFERROR(INDEX('Cost Input'!$C$1:$Q$496,'LCOH Calc'!$A1288,_xlfn.XMATCH('LCOH Calc'!DB$9,'Cost Input'!$C$3:$Q$3)),"")</f>
        <v>2.5000000000000001E-2</v>
      </c>
      <c r="DC1288" s="46" cm="1">
        <f t="array" ref="DC1288">IFERROR(INDEX('Cost Input'!$C$1:$Q$496,'LCOH Calc'!$A1288,_xlfn.XMATCH('LCOH Calc'!DC$9,'Cost Input'!$C$3:$Q$3)),"")</f>
        <v>2.5000000000000001E-2</v>
      </c>
      <c r="DD1288" s="46" cm="1">
        <f t="array" ref="DD1288">IFERROR(INDEX('Cost Input'!$C$1:$Q$496,'LCOH Calc'!$A1288,_xlfn.XMATCH('LCOH Calc'!DD$9,'Cost Input'!$C$3:$Q$3)),"")</f>
        <v>2.5000000000000001E-2</v>
      </c>
      <c r="DE1288" s="46" cm="1">
        <f t="array" ref="DE1288">IFERROR(INDEX('Cost Input'!$C$1:$Q$496,'LCOH Calc'!$A1288,_xlfn.XMATCH('LCOH Calc'!DE$9,'Cost Input'!$C$3:$Q$3)),"")</f>
        <v>2.5000000000000001E-2</v>
      </c>
      <c r="DF1288" s="46" cm="1">
        <f t="array" ref="DF1288">IFERROR(INDEX('Cost Input'!$C$1:$Q$496,'LCOH Calc'!$A1288,_xlfn.XMATCH('LCOH Calc'!DF$9,'Cost Input'!$C$3:$Q$3)),"")</f>
        <v>2.5000000000000001E-2</v>
      </c>
      <c r="DG1288" s="46" cm="1">
        <f t="array" ref="DG1288">IFERROR(INDEX('Cost Input'!$C$1:$Q$496,'LCOH Calc'!$A1288,_xlfn.XMATCH('LCOH Calc'!DG$9,'Cost Input'!$C$3:$Q$3)),"")</f>
        <v>2.5000000000000001E-2</v>
      </c>
      <c r="DH1288" s="46" cm="1">
        <f t="array" ref="DH1288">IFERROR(INDEX('Cost Input'!$C$1:$Q$496,'LCOH Calc'!$A1288,_xlfn.XMATCH('LCOH Calc'!DH$9,'Cost Input'!$C$3:$Q$3)),"")</f>
        <v>2.5000000000000001E-2</v>
      </c>
      <c r="DI1288" s="46" cm="1">
        <f t="array" ref="DI1288">IFERROR(INDEX('Cost Input'!$C$1:$Q$496,'LCOH Calc'!$A1288,_xlfn.XMATCH('LCOH Calc'!DI$9,'Cost Input'!$C$3:$Q$3)),"")</f>
        <v>2.5000000000000001E-2</v>
      </c>
      <c r="DJ1288" s="46" cm="1">
        <f t="array" ref="DJ1288">IFERROR(INDEX('Cost Input'!$C$1:$Q$496,'LCOH Calc'!$A1288,_xlfn.XMATCH('LCOH Calc'!DJ$9,'Cost Input'!$C$3:$Q$3)),"")</f>
        <v>2.5000000000000001E-2</v>
      </c>
      <c r="DK1288" s="46" cm="1">
        <f t="array" ref="DK1288">IFERROR(INDEX('Cost Input'!$C$1:$Q$496,'LCOH Calc'!$A1288,_xlfn.XMATCH('LCOH Calc'!DK$9,'Cost Input'!$C$3:$Q$3)),"")</f>
        <v>2.5000000000000001E-2</v>
      </c>
      <c r="DL1288" s="46" cm="1">
        <f t="array" ref="DL1288">IFERROR(INDEX('Cost Input'!$C$1:$Q$496,'LCOH Calc'!$A1288,_xlfn.XMATCH('LCOH Calc'!DL$9,'Cost Input'!$C$3:$Q$3)),"")</f>
        <v>2.5000000000000001E-2</v>
      </c>
      <c r="DM1288" s="46" cm="1">
        <f t="array" ref="DM1288">IFERROR(INDEX('Cost Input'!$C$1:$Q$496,'LCOH Calc'!$A1288,_xlfn.XMATCH('LCOH Calc'!DM$9,'Cost Input'!$C$3:$Q$3)),"")</f>
        <v>2.5000000000000001E-2</v>
      </c>
      <c r="DN1288" s="46" cm="1">
        <f t="array" ref="DN1288">IFERROR(INDEX('Cost Input'!$C$1:$Q$496,'LCOH Calc'!$A1288,_xlfn.XMATCH('LCOH Calc'!DN$9,'Cost Input'!$C$3:$Q$3)),"")</f>
        <v>2.5000000000000001E-2</v>
      </c>
      <c r="DO1288" s="46" cm="1">
        <f t="array" ref="DO1288">IFERROR(INDEX('Cost Input'!$C$1:$Q$496,'LCOH Calc'!$A1288,_xlfn.XMATCH('LCOH Calc'!DO$9,'Cost Input'!$C$3:$Q$3)),"")</f>
        <v>2.5000000000000001E-2</v>
      </c>
      <c r="DP1288" s="46" cm="1">
        <f t="array" ref="DP1288">IFERROR(INDEX('Cost Input'!$C$1:$Q$496,'LCOH Calc'!$A1288,_xlfn.XMATCH('LCOH Calc'!DP$9,'Cost Input'!$C$3:$Q$3)),"")</f>
        <v>2.5000000000000001E-2</v>
      </c>
      <c r="DQ1288" s="46" cm="1">
        <f t="array" ref="DQ1288">IFERROR(INDEX('Cost Input'!$C$1:$Q$496,'LCOH Calc'!$A1288,_xlfn.XMATCH('LCOH Calc'!DQ$9,'Cost Input'!$C$3:$Q$3)),"")</f>
        <v>2.5000000000000001E-2</v>
      </c>
      <c r="DR1288" s="46" cm="1">
        <f t="array" ref="DR1288">IFERROR(INDEX('Cost Input'!$C$1:$Q$496,'LCOH Calc'!$A1288,_xlfn.XMATCH('LCOH Calc'!DR$9,'Cost Input'!$C$3:$Q$3)),"")</f>
        <v>2.5000000000000001E-2</v>
      </c>
      <c r="DS1288" s="46" cm="1">
        <f t="array" ref="DS1288">IFERROR(INDEX('Cost Input'!$C$1:$Q$496,'LCOH Calc'!$A1288,_xlfn.XMATCH('LCOH Calc'!DS$9,'Cost Input'!$C$3:$Q$3)),"")</f>
        <v>2.5000000000000001E-2</v>
      </c>
      <c r="DT1288" s="46" cm="1">
        <f t="array" ref="DT1288">IFERROR(INDEX('Cost Input'!$C$1:$Q$496,'LCOH Calc'!$A1288,_xlfn.XMATCH('LCOH Calc'!DT$9,'Cost Input'!$C$3:$Q$3)),"")</f>
        <v>2.5000000000000001E-2</v>
      </c>
      <c r="DU1288" s="46" cm="1">
        <f t="array" ref="DU1288">IFERROR(INDEX('Cost Input'!$C$1:$Q$496,'LCOH Calc'!$A1288,_xlfn.XMATCH('LCOH Calc'!DU$9,'Cost Input'!$C$3:$Q$3)),"")</f>
        <v>2.5000000000000001E-2</v>
      </c>
      <c r="DV1288" s="46" cm="1">
        <f t="array" ref="DV1288">IFERROR(INDEX('Cost Input'!$C$1:$Q$496,'LCOH Calc'!$A1288,_xlfn.XMATCH('LCOH Calc'!DV$9,'Cost Input'!$C$3:$Q$3)),"")</f>
        <v>2.5000000000000001E-2</v>
      </c>
      <c r="DW1288" s="46" cm="1">
        <f t="array" ref="DW1288">IFERROR(INDEX('Cost Input'!$C$1:$Q$496,'LCOH Calc'!$A1288,_xlfn.XMATCH('LCOH Calc'!DW$9,'Cost Input'!$C$3:$Q$3)),"")</f>
        <v>2.5000000000000001E-2</v>
      </c>
      <c r="DX1288" s="46" cm="1">
        <f t="array" ref="DX1288">IFERROR(INDEX('Cost Input'!$C$1:$Q$496,'LCOH Calc'!$A1288,_xlfn.XMATCH('LCOH Calc'!DX$9,'Cost Input'!$C$3:$Q$3)),"")</f>
        <v>2.5000000000000001E-2</v>
      </c>
      <c r="DY1288" s="46" cm="1">
        <f t="array" ref="DY1288">IFERROR(INDEX('Cost Input'!$C$1:$Q$496,'LCOH Calc'!$A1288,_xlfn.XMATCH('LCOH Calc'!DY$9,'Cost Input'!$C$3:$Q$3)),"")</f>
        <v>2.5000000000000001E-2</v>
      </c>
      <c r="DZ1288" s="46" cm="1">
        <f t="array" ref="DZ1288">IFERROR(INDEX('Cost Input'!$C$1:$Q$496,'LCOH Calc'!$A1288,_xlfn.XMATCH('LCOH Calc'!DZ$9,'Cost Input'!$C$3:$Q$3)),"")</f>
        <v>2.5000000000000001E-2</v>
      </c>
      <c r="EA1288" s="46" cm="1">
        <f t="array" ref="EA1288">IFERROR(INDEX('Cost Input'!$C$1:$Q$496,'LCOH Calc'!$A1288,_xlfn.XMATCH('LCOH Calc'!EA$9,'Cost Input'!$C$3:$Q$3)),"")</f>
        <v>2.5000000000000001E-2</v>
      </c>
      <c r="EB1288" s="46" cm="1">
        <f t="array" ref="EB1288">IFERROR(INDEX('Cost Input'!$C$1:$Q$496,'LCOH Calc'!$A1288,_xlfn.XMATCH('LCOH Calc'!EB$9,'Cost Input'!$C$3:$Q$3)),"")</f>
        <v>2.5000000000000001E-2</v>
      </c>
      <c r="EC1288" s="46" cm="1">
        <f t="array" ref="EC1288">IFERROR(INDEX('Cost Input'!$C$1:$Q$496,'LCOH Calc'!$A1288,_xlfn.XMATCH('LCOH Calc'!EC$9,'Cost Input'!$C$3:$Q$3)),"")</f>
        <v>2.5000000000000001E-2</v>
      </c>
      <c r="ED1288" s="46" cm="1">
        <f t="array" ref="ED1288">IFERROR(INDEX('Cost Input'!$C$1:$Q$496,'LCOH Calc'!$A1288,_xlfn.XMATCH('LCOH Calc'!ED$9,'Cost Input'!$C$3:$Q$3)),"")</f>
        <v>2.5000000000000001E-2</v>
      </c>
      <c r="EE1288" s="46" cm="1">
        <f t="array" ref="EE1288">IFERROR(INDEX('Cost Input'!$C$1:$Q$496,'LCOH Calc'!$A1288,_xlfn.XMATCH('LCOH Calc'!EE$9,'Cost Input'!$C$3:$Q$3)),"")</f>
        <v>2.5000000000000001E-2</v>
      </c>
      <c r="EF1288" s="46" cm="1">
        <f t="array" ref="EF1288">IFERROR(INDEX('Cost Input'!$C$1:$Q$496,'LCOH Calc'!$A1288,_xlfn.XMATCH('LCOH Calc'!EF$9,'Cost Input'!$C$3:$Q$3)),"")</f>
        <v>2.5000000000000001E-2</v>
      </c>
      <c r="EG1288" s="46" cm="1">
        <f t="array" ref="EG1288">IFERROR(INDEX('Cost Input'!$C$1:$Q$496,'LCOH Calc'!$A1288,_xlfn.XMATCH('LCOH Calc'!EG$9,'Cost Input'!$C$3:$Q$3)),"")</f>
        <v>2.5000000000000001E-2</v>
      </c>
      <c r="EH1288" s="46" cm="1">
        <f t="array" ref="EH1288">IFERROR(INDEX('Cost Input'!$C$1:$Q$496,'LCOH Calc'!$A1288,_xlfn.XMATCH('LCOH Calc'!EH$9,'Cost Input'!$C$3:$Q$3)),"")</f>
        <v>2.5000000000000001E-2</v>
      </c>
      <c r="EI1288" s="46" cm="1">
        <f t="array" ref="EI1288">IFERROR(INDEX('Cost Input'!$C$1:$Q$496,'LCOH Calc'!$A1288,_xlfn.XMATCH('LCOH Calc'!EI$9,'Cost Input'!$C$3:$Q$3)),"")</f>
        <v>2.5000000000000001E-2</v>
      </c>
      <c r="EJ1288" s="46" cm="1">
        <f t="array" ref="EJ1288">IFERROR(INDEX('Cost Input'!$C$1:$Q$496,'LCOH Calc'!$A1288,_xlfn.XMATCH('LCOH Calc'!EJ$9,'Cost Input'!$C$3:$Q$3)),"")</f>
        <v>2.5000000000000001E-2</v>
      </c>
      <c r="EK1288" s="46" cm="1">
        <f t="array" ref="EK1288">IFERROR(INDEX('Cost Input'!$C$1:$Q$496,'LCOH Calc'!$A1288,_xlfn.XMATCH('LCOH Calc'!EK$9,'Cost Input'!$C$3:$Q$3)),"")</f>
        <v>2.5000000000000001E-2</v>
      </c>
      <c r="EL1288" s="46" cm="1">
        <f t="array" ref="EL1288">IFERROR(INDEX('Cost Input'!$C$1:$Q$496,'LCOH Calc'!$A1288,_xlfn.XMATCH('LCOH Calc'!EL$9,'Cost Input'!$C$3:$Q$3)),"")</f>
        <v>2.5000000000000001E-2</v>
      </c>
      <c r="EM1288" s="46" cm="1">
        <f t="array" ref="EM1288">IFERROR(INDEX('Cost Input'!$C$1:$Q$496,'LCOH Calc'!$A1288,_xlfn.XMATCH('LCOH Calc'!EM$9,'Cost Input'!$C$3:$Q$3)),"")</f>
        <v>2.5000000000000001E-2</v>
      </c>
      <c r="EN1288" s="46" cm="1">
        <f t="array" ref="EN1288">IFERROR(INDEX('Cost Input'!$C$1:$Q$496,'LCOH Calc'!$A1288,_xlfn.XMATCH('LCOH Calc'!EN$9,'Cost Input'!$C$3:$Q$3)),"")</f>
        <v>2.5000000000000001E-2</v>
      </c>
      <c r="EO1288" s="46" cm="1">
        <f t="array" ref="EO1288">IFERROR(INDEX('Cost Input'!$C$1:$Q$496,'LCOH Calc'!$A1288,_xlfn.XMATCH('LCOH Calc'!EO$9,'Cost Input'!$C$3:$Q$3)),"")</f>
        <v>2.5000000000000001E-2</v>
      </c>
      <c r="EP1288" s="46" cm="1">
        <f t="array" ref="EP1288">IFERROR(INDEX('Cost Input'!$C$1:$Q$496,'LCOH Calc'!$A1288,_xlfn.XMATCH('LCOH Calc'!EP$9,'Cost Input'!$C$3:$Q$3)),"")</f>
        <v>2.5000000000000001E-2</v>
      </c>
      <c r="EQ1288" s="46" cm="1">
        <f t="array" ref="EQ1288">IFERROR(INDEX('Cost Input'!$C$1:$Q$496,'LCOH Calc'!$A1288,_xlfn.XMATCH('LCOH Calc'!EQ$9,'Cost Input'!$C$3:$Q$3)),"")</f>
        <v>2.5000000000000001E-2</v>
      </c>
      <c r="ER1288" s="46" cm="1">
        <f t="array" ref="ER1288">IFERROR(INDEX('Cost Input'!$C$1:$Q$496,'LCOH Calc'!$A1288,_xlfn.XMATCH('LCOH Calc'!ER$9,'Cost Input'!$C$3:$Q$3)),"")</f>
        <v>2.5000000000000001E-2</v>
      </c>
      <c r="ES1288" s="46" cm="1">
        <f t="array" ref="ES1288">IFERROR(INDEX('Cost Input'!$C$1:$Q$496,'LCOH Calc'!$A1288,_xlfn.XMATCH('LCOH Calc'!ES$9,'Cost Input'!$C$3:$Q$3)),"")</f>
        <v>2.5000000000000001E-2</v>
      </c>
      <c r="ET1288" s="46" cm="1">
        <f t="array" ref="ET1288">IFERROR(INDEX('Cost Input'!$C$1:$Q$496,'LCOH Calc'!$A1288,_xlfn.XMATCH('LCOH Calc'!ET$9,'Cost Input'!$C$3:$Q$3)),"")</f>
        <v>2.5000000000000001E-2</v>
      </c>
      <c r="EU1288" s="46" cm="1">
        <f t="array" ref="EU1288">IFERROR(INDEX('Cost Input'!$C$1:$Q$496,'LCOH Calc'!$A1288,_xlfn.XMATCH('LCOH Calc'!EU$9,'Cost Input'!$C$3:$Q$3)),"")</f>
        <v>2.5000000000000001E-2</v>
      </c>
      <c r="EV1288" s="46" cm="1">
        <f t="array" ref="EV1288">IFERROR(INDEX('Cost Input'!$C$1:$Q$496,'LCOH Calc'!$A1288,_xlfn.XMATCH('LCOH Calc'!EV$9,'Cost Input'!$C$3:$Q$3)),"")</f>
        <v>2.5000000000000001E-2</v>
      </c>
      <c r="EW1288" s="46" cm="1">
        <f t="array" ref="EW1288">IFERROR(INDEX('Cost Input'!$C$1:$Q$496,'LCOH Calc'!$A1288,_xlfn.XMATCH('LCOH Calc'!EW$9,'Cost Input'!$C$3:$Q$3)),"")</f>
        <v>2.5000000000000001E-2</v>
      </c>
      <c r="EX1288" s="46" cm="1">
        <f t="array" ref="EX1288">IFERROR(INDEX('Cost Input'!$C$1:$Q$496,'LCOH Calc'!$A1288,_xlfn.XMATCH('LCOH Calc'!EX$9,'Cost Input'!$C$3:$Q$3)),"")</f>
        <v>2.5000000000000001E-2</v>
      </c>
      <c r="EY1288" s="46" cm="1">
        <f t="array" ref="EY1288">IFERROR(INDEX('Cost Input'!$C$1:$Q$496,'LCOH Calc'!$A1288,_xlfn.XMATCH('LCOH Calc'!EY$9,'Cost Input'!$C$3:$Q$3)),"")</f>
        <v>2.5000000000000001E-2</v>
      </c>
      <c r="EZ1288" s="46" cm="1">
        <f t="array" ref="EZ1288">IFERROR(INDEX('Cost Input'!$C$1:$Q$496,'LCOH Calc'!$A1288,_xlfn.XMATCH('LCOH Calc'!EZ$9,'Cost Input'!$C$3:$Q$3)),"")</f>
        <v>2.5000000000000001E-2</v>
      </c>
      <c r="FA1288" s="46" cm="1">
        <f t="array" ref="FA1288">IFERROR(INDEX('Cost Input'!$C$1:$Q$496,'LCOH Calc'!$A1288,_xlfn.XMATCH('LCOH Calc'!FA$9,'Cost Input'!$C$3:$Q$3)),"")</f>
        <v>2.5000000000000001E-2</v>
      </c>
      <c r="FB1288" s="46" cm="1">
        <f t="array" ref="FB1288">IFERROR(INDEX('Cost Input'!$C$1:$Q$496,'LCOH Calc'!$A1288,_xlfn.XMATCH('LCOH Calc'!FB$9,'Cost Input'!$C$3:$Q$3)),"")</f>
        <v>2.5000000000000001E-2</v>
      </c>
      <c r="FC1288" s="46" cm="1">
        <f t="array" ref="FC1288">IFERROR(INDEX('Cost Input'!$C$1:$Q$496,'LCOH Calc'!$A1288,_xlfn.XMATCH('LCOH Calc'!FC$9,'Cost Input'!$C$3:$Q$3)),"")</f>
        <v>2.5000000000000001E-2</v>
      </c>
      <c r="FD1288" s="46" cm="1">
        <f t="array" ref="FD1288">IFERROR(INDEX('Cost Input'!$C$1:$Q$496,'LCOH Calc'!$A1288,_xlfn.XMATCH('LCOH Calc'!FD$9,'Cost Input'!$C$3:$Q$3)),"")</f>
        <v>2.5000000000000001E-2</v>
      </c>
      <c r="FE1288" s="46" cm="1">
        <f t="array" ref="FE1288">IFERROR(INDEX('Cost Input'!$C$1:$Q$496,'LCOH Calc'!$A1288,_xlfn.XMATCH('LCOH Calc'!FE$9,'Cost Input'!$C$3:$Q$3)),"")</f>
        <v>2.5000000000000001E-2</v>
      </c>
      <c r="FF1288" s="46" cm="1">
        <f t="array" ref="FF1288">IFERROR(INDEX('Cost Input'!$C$1:$Q$496,'LCOH Calc'!$A1288,_xlfn.XMATCH('LCOH Calc'!FF$9,'Cost Input'!$C$3:$Q$3)),"")</f>
        <v>2.5000000000000001E-2</v>
      </c>
      <c r="FG1288" s="46" cm="1">
        <f t="array" ref="FG1288">IFERROR(INDEX('Cost Input'!$C$1:$Q$496,'LCOH Calc'!$A1288,_xlfn.XMATCH('LCOH Calc'!FG$9,'Cost Input'!$C$3:$Q$3)),"")</f>
        <v>2.5000000000000001E-2</v>
      </c>
      <c r="FH1288" s="46" cm="1">
        <f t="array" ref="FH1288">IFERROR(INDEX('Cost Input'!$C$1:$Q$496,'LCOH Calc'!$A1288,_xlfn.XMATCH('LCOH Calc'!FH$9,'Cost Input'!$C$3:$Q$3)),"")</f>
        <v>2.5000000000000001E-2</v>
      </c>
      <c r="FI1288" s="46" cm="1">
        <f t="array" ref="FI1288">IFERROR(INDEX('Cost Input'!$C$1:$Q$496,'LCOH Calc'!$A1288,_xlfn.XMATCH('LCOH Calc'!FI$9,'Cost Input'!$C$3:$Q$3)),"")</f>
        <v>2.5000000000000001E-2</v>
      </c>
      <c r="FJ1288" s="46" cm="1">
        <f t="array" ref="FJ1288">IFERROR(INDEX('Cost Input'!$C$1:$Q$496,'LCOH Calc'!$A1288,_xlfn.XMATCH('LCOH Calc'!FJ$9,'Cost Input'!$C$3:$Q$3)),"")</f>
        <v>2.5000000000000001E-2</v>
      </c>
      <c r="FK1288" s="46" cm="1">
        <f t="array" ref="FK1288">IFERROR(INDEX('Cost Input'!$C$1:$Q$496,'LCOH Calc'!$A1288,_xlfn.XMATCH('LCOH Calc'!FK$9,'Cost Input'!$C$3:$Q$3)),"")</f>
        <v>2.5000000000000001E-2</v>
      </c>
      <c r="FL1288" s="46" cm="1">
        <f t="array" ref="FL1288">IFERROR(INDEX('Cost Input'!$C$1:$Q$496,'LCOH Calc'!$A1288,_xlfn.XMATCH('LCOH Calc'!FL$9,'Cost Input'!$C$3:$Q$3)),"")</f>
        <v>2.5000000000000001E-2</v>
      </c>
      <c r="FM1288" s="46" cm="1">
        <f t="array" ref="FM1288">IFERROR(INDEX('Cost Input'!$C$1:$Q$496,'LCOH Calc'!$A1288,_xlfn.XMATCH('LCOH Calc'!FM$9,'Cost Input'!$C$3:$Q$3)),"")</f>
        <v>2.5000000000000001E-2</v>
      </c>
      <c r="FN1288" s="46" cm="1">
        <f t="array" ref="FN1288">IFERROR(INDEX('Cost Input'!$C$1:$Q$496,'LCOH Calc'!$A1288,_xlfn.XMATCH('LCOH Calc'!FN$9,'Cost Input'!$C$3:$Q$3)),"")</f>
        <v>2.5000000000000001E-2</v>
      </c>
      <c r="FO1288" s="46" cm="1">
        <f t="array" ref="FO1288">IFERROR(INDEX('Cost Input'!$C$1:$Q$496,'LCOH Calc'!$A1288,_xlfn.XMATCH('LCOH Calc'!FO$9,'Cost Input'!$C$3:$Q$3)),"")</f>
        <v>2.5000000000000001E-2</v>
      </c>
      <c r="FP1288" s="46" cm="1">
        <f t="array" ref="FP1288">IFERROR(INDEX('Cost Input'!$C$1:$Q$496,'LCOH Calc'!$A1288,_xlfn.XMATCH('LCOH Calc'!FP$9,'Cost Input'!$C$3:$Q$3)),"")</f>
        <v>2.5000000000000001E-2</v>
      </c>
      <c r="FQ1288" s="46" cm="1">
        <f t="array" ref="FQ1288">IFERROR(INDEX('Cost Input'!$C$1:$Q$496,'LCOH Calc'!$A1288,_xlfn.XMATCH('LCOH Calc'!FQ$9,'Cost Input'!$C$3:$Q$3)),"")</f>
        <v>2.5000000000000001E-2</v>
      </c>
      <c r="FR1288" s="46" cm="1">
        <f t="array" ref="FR1288">IFERROR(INDEX('Cost Input'!$C$1:$Q$496,'LCOH Calc'!$A1288,_xlfn.XMATCH('LCOH Calc'!FR$9,'Cost Input'!$C$3:$Q$3)),"")</f>
        <v>2.5000000000000001E-2</v>
      </c>
      <c r="FS1288" s="46" cm="1">
        <f t="array" ref="FS1288">IFERROR(INDEX('Cost Input'!$C$1:$Q$496,'LCOH Calc'!$A1288,_xlfn.XMATCH('LCOH Calc'!FS$9,'Cost Input'!$C$3:$Q$3)),"")</f>
        <v>2.5000000000000001E-2</v>
      </c>
      <c r="FT1288" s="46" cm="1">
        <f t="array" ref="FT1288">IFERROR(INDEX('Cost Input'!$C$1:$Q$496,'LCOH Calc'!$A1288,_xlfn.XMATCH('LCOH Calc'!FT$9,'Cost Input'!$C$3:$Q$3)),"")</f>
        <v>2.5000000000000001E-2</v>
      </c>
      <c r="FU1288" s="46" cm="1">
        <f t="array" ref="FU1288">IFERROR(INDEX('Cost Input'!$C$1:$Q$496,'LCOH Calc'!$A1288,_xlfn.XMATCH('LCOH Calc'!FU$9,'Cost Input'!$C$3:$Q$3)),"")</f>
        <v>2.5000000000000001E-2</v>
      </c>
      <c r="FV1288" s="46" cm="1">
        <f t="array" ref="FV1288">IFERROR(INDEX('Cost Input'!$C$1:$Q$496,'LCOH Calc'!$A1288,_xlfn.XMATCH('LCOH Calc'!FV$9,'Cost Input'!$C$3:$Q$3)),"")</f>
        <v>2.5000000000000001E-2</v>
      </c>
      <c r="FW1288" s="46" cm="1">
        <f t="array" ref="FW1288">IFERROR(INDEX('Cost Input'!$C$1:$Q$496,'LCOH Calc'!$A1288,_xlfn.XMATCH('LCOH Calc'!FW$9,'Cost Input'!$C$3:$Q$3)),"")</f>
        <v>2.5000000000000001E-2</v>
      </c>
      <c r="FX1288" s="46" cm="1">
        <f t="array" ref="FX1288">IFERROR(INDEX('Cost Input'!$C$1:$Q$496,'LCOH Calc'!$A1288,_xlfn.XMATCH('LCOH Calc'!FX$9,'Cost Input'!$C$3:$Q$3)),"")</f>
        <v>2.5000000000000001E-2</v>
      </c>
      <c r="FY1288" s="46" cm="1">
        <f t="array" ref="FY1288">IFERROR(INDEX('Cost Input'!$C$1:$Q$496,'LCOH Calc'!$A1288,_xlfn.XMATCH('LCOH Calc'!FY$9,'Cost Input'!$C$3:$Q$3)),"")</f>
        <v>2.5000000000000001E-2</v>
      </c>
      <c r="FZ1288" s="46" cm="1">
        <f t="array" ref="FZ1288">IFERROR(INDEX('Cost Input'!$C$1:$Q$496,'LCOH Calc'!$A1288,_xlfn.XMATCH('LCOH Calc'!FZ$9,'Cost Input'!$C$3:$Q$3)),"")</f>
        <v>2.5000000000000001E-2</v>
      </c>
      <c r="GA1288" s="46" cm="1">
        <f t="array" ref="GA1288">IFERROR(INDEX('Cost Input'!$C$1:$Q$496,'LCOH Calc'!$A1288,_xlfn.XMATCH('LCOH Calc'!GA$9,'Cost Input'!$C$3:$Q$3)),"")</f>
        <v>2.5000000000000001E-2</v>
      </c>
      <c r="GB1288" s="46" cm="1">
        <f t="array" ref="GB1288">IFERROR(INDEX('Cost Input'!$C$1:$Q$496,'LCOH Calc'!$A1288,_xlfn.XMATCH('LCOH Calc'!GB$9,'Cost Input'!$C$3:$Q$3)),"")</f>
        <v>2.5000000000000001E-2</v>
      </c>
      <c r="GC1288" s="46" cm="1">
        <f t="array" ref="GC1288">IFERROR(INDEX('Cost Input'!$C$1:$Q$496,'LCOH Calc'!$A1288,_xlfn.XMATCH('LCOH Calc'!GC$9,'Cost Input'!$C$3:$Q$3)),"")</f>
        <v>2.5000000000000001E-2</v>
      </c>
      <c r="GD1288" s="46" cm="1">
        <f t="array" ref="GD1288">IFERROR(INDEX('Cost Input'!$C$1:$Q$496,'LCOH Calc'!$A1288,_xlfn.XMATCH('LCOH Calc'!GD$9,'Cost Input'!$C$3:$Q$3)),"")</f>
        <v>2.5000000000000001E-2</v>
      </c>
      <c r="GE1288" s="46" cm="1">
        <f t="array" ref="GE1288">IFERROR(INDEX('Cost Input'!$C$1:$Q$496,'LCOH Calc'!$A1288,_xlfn.XMATCH('LCOH Calc'!GE$9,'Cost Input'!$C$3:$Q$3)),"")</f>
        <v>2.5000000000000001E-2</v>
      </c>
      <c r="GF1288" s="46" cm="1">
        <f t="array" ref="GF1288">IFERROR(INDEX('Cost Input'!$C$1:$Q$496,'LCOH Calc'!$A1288,_xlfn.XMATCH('LCOH Calc'!GF$9,'Cost Input'!$C$3:$Q$3)),"")</f>
        <v>2.5000000000000001E-2</v>
      </c>
      <c r="GG1288" s="46" cm="1">
        <f t="array" ref="GG1288">IFERROR(INDEX('Cost Input'!$C$1:$Q$496,'LCOH Calc'!$A1288,_xlfn.XMATCH('LCOH Calc'!GG$9,'Cost Input'!$C$3:$Q$3)),"")</f>
        <v>2.5000000000000001E-2</v>
      </c>
      <c r="GH1288" s="46" cm="1">
        <f t="array" ref="GH1288">IFERROR(INDEX('Cost Input'!$C$1:$Q$496,'LCOH Calc'!$A1288,_xlfn.XMATCH('LCOH Calc'!GH$9,'Cost Input'!$C$3:$Q$3)),"")</f>
        <v>2.5000000000000001E-2</v>
      </c>
      <c r="GI1288" s="46" cm="1">
        <f t="array" ref="GI1288">IFERROR(INDEX('Cost Input'!$C$1:$Q$496,'LCOH Calc'!$A1288,_xlfn.XMATCH('LCOH Calc'!GI$9,'Cost Input'!$C$3:$Q$3)),"")</f>
        <v>2.5000000000000001E-2</v>
      </c>
      <c r="GJ1288" s="46" cm="1">
        <f t="array" ref="GJ1288">IFERROR(INDEX('Cost Input'!$C$1:$Q$496,'LCOH Calc'!$A1288,_xlfn.XMATCH('LCOH Calc'!GJ$9,'Cost Input'!$C$3:$Q$3)),"")</f>
        <v>2.5000000000000001E-2</v>
      </c>
      <c r="GK1288" s="46" cm="1">
        <f t="array" ref="GK1288">IFERROR(INDEX('Cost Input'!$C$1:$Q$496,'LCOH Calc'!$A1288,_xlfn.XMATCH('LCOH Calc'!GK$9,'Cost Input'!$C$3:$Q$3)),"")</f>
        <v>2.5000000000000001E-2</v>
      </c>
      <c r="GL1288" s="46" cm="1">
        <f t="array" ref="GL1288">IFERROR(INDEX('Cost Input'!$C$1:$Q$496,'LCOH Calc'!$A1288,_xlfn.XMATCH('LCOH Calc'!GL$9,'Cost Input'!$C$3:$Q$3)),"")</f>
        <v>2.5000000000000001E-2</v>
      </c>
      <c r="GM1288" s="46" cm="1">
        <f t="array" ref="GM1288">IFERROR(INDEX('Cost Input'!$C$1:$Q$496,'LCOH Calc'!$A1288,_xlfn.XMATCH('LCOH Calc'!GM$9,'Cost Input'!$C$3:$Q$3)),"")</f>
        <v>2.5000000000000001E-2</v>
      </c>
      <c r="GN1288" s="46" cm="1">
        <f t="array" ref="GN1288">IFERROR(INDEX('Cost Input'!$C$1:$Q$496,'LCOH Calc'!$A1288,_xlfn.XMATCH('LCOH Calc'!GN$9,'Cost Input'!$C$3:$Q$3)),"")</f>
        <v>2.5000000000000001E-2</v>
      </c>
      <c r="GO1288" s="46" cm="1">
        <f t="array" ref="GO1288">IFERROR(INDEX('Cost Input'!$C$1:$Q$496,'LCOH Calc'!$A1288,_xlfn.XMATCH('LCOH Calc'!GO$9,'Cost Input'!$C$3:$Q$3)),"")</f>
        <v>2.5000000000000001E-2</v>
      </c>
      <c r="GP1288" s="46" cm="1">
        <f t="array" ref="GP1288">IFERROR(INDEX('Cost Input'!$C$1:$Q$496,'LCOH Calc'!$A1288,_xlfn.XMATCH('LCOH Calc'!GP$9,'Cost Input'!$C$3:$Q$3)),"")</f>
        <v>2.5000000000000001E-2</v>
      </c>
      <c r="GQ1288" s="46" cm="1">
        <f t="array" ref="GQ1288">IFERROR(INDEX('Cost Input'!$C$1:$Q$496,'LCOH Calc'!$A1288,_xlfn.XMATCH('LCOH Calc'!GQ$9,'Cost Input'!$C$3:$Q$3)),"")</f>
        <v>2.5000000000000001E-2</v>
      </c>
      <c r="GR1288" s="46" cm="1">
        <f t="array" ref="GR1288">IFERROR(INDEX('Cost Input'!$C$1:$Q$496,'LCOH Calc'!$A1288,_xlfn.XMATCH('LCOH Calc'!GR$9,'Cost Input'!$C$3:$Q$3)),"")</f>
        <v>2.5000000000000001E-2</v>
      </c>
      <c r="GS1288" s="46" cm="1">
        <f t="array" ref="GS1288">IFERROR(INDEX('Cost Input'!$C$1:$Q$496,'LCOH Calc'!$A1288,_xlfn.XMATCH('LCOH Calc'!GS$9,'Cost Input'!$C$3:$Q$3)),"")</f>
        <v>2.5000000000000001E-2</v>
      </c>
      <c r="GT1288" s="46" cm="1">
        <f t="array" ref="GT1288">IFERROR(INDEX('Cost Input'!$C$1:$Q$496,'LCOH Calc'!$A1288,_xlfn.XMATCH('LCOH Calc'!GT$9,'Cost Input'!$C$3:$Q$3)),"")</f>
        <v>2.5000000000000001E-2</v>
      </c>
      <c r="GU1288" s="46" cm="1">
        <f t="array" ref="GU1288">IFERROR(INDEX('Cost Input'!$C$1:$Q$496,'LCOH Calc'!$A1288,_xlfn.XMATCH('LCOH Calc'!GU$9,'Cost Input'!$C$3:$Q$3)),"")</f>
        <v>2.5000000000000001E-2</v>
      </c>
      <c r="GV1288" s="46" cm="1">
        <f t="array" ref="GV1288">IFERROR(INDEX('Cost Input'!$C$1:$Q$496,'LCOH Calc'!$A1288,_xlfn.XMATCH('LCOH Calc'!GV$9,'Cost Input'!$C$3:$Q$3)),"")</f>
        <v>2.5000000000000001E-2</v>
      </c>
      <c r="GW1288" s="46" cm="1">
        <f t="array" ref="GW1288">IFERROR(INDEX('Cost Input'!$C$1:$Q$496,'LCOH Calc'!$A1288,_xlfn.XMATCH('LCOH Calc'!GW$9,'Cost Input'!$C$3:$Q$3)),"")</f>
        <v>2.5000000000000001E-2</v>
      </c>
      <c r="GX1288" s="46" cm="1">
        <f t="array" ref="GX1288">IFERROR(INDEX('Cost Input'!$C$1:$Q$496,'LCOH Calc'!$A1288,_xlfn.XMATCH('LCOH Calc'!GX$9,'Cost Input'!$C$3:$Q$3)),"")</f>
        <v>2.5000000000000001E-2</v>
      </c>
      <c r="GY1288" s="46" cm="1">
        <f t="array" ref="GY1288">IFERROR(INDEX('Cost Input'!$C$1:$Q$496,'LCOH Calc'!$A1288,_xlfn.XMATCH('LCOH Calc'!GY$9,'Cost Input'!$C$3:$Q$3)),"")</f>
        <v>2.5000000000000001E-2</v>
      </c>
      <c r="GZ1288" s="46" cm="1">
        <f t="array" ref="GZ1288">IFERROR(INDEX('Cost Input'!$C$1:$Q$496,'LCOH Calc'!$A1288,_xlfn.XMATCH('LCOH Calc'!GZ$9,'Cost Input'!$C$3:$Q$3)),"")</f>
        <v>2.5000000000000001E-2</v>
      </c>
      <c r="HA1288" s="46" cm="1">
        <f t="array" ref="HA1288">IFERROR(INDEX('Cost Input'!$C$1:$Q$496,'LCOH Calc'!$A1288,_xlfn.XMATCH('LCOH Calc'!HA$9,'Cost Input'!$C$3:$Q$3)),"")</f>
        <v>2.5000000000000001E-2</v>
      </c>
      <c r="HB1288" s="46" cm="1">
        <f t="array" ref="HB1288">IFERROR(INDEX('Cost Input'!$C$1:$Q$496,'LCOH Calc'!$A1288,_xlfn.XMATCH('LCOH Calc'!HB$9,'Cost Input'!$C$3:$Q$3)),"")</f>
        <v>2.5000000000000001E-2</v>
      </c>
      <c r="HC1288" s="46" cm="1">
        <f t="array" ref="HC1288">IFERROR(INDEX('Cost Input'!$C$1:$Q$496,'LCOH Calc'!$A1288,_xlfn.XMATCH('LCOH Calc'!HC$9,'Cost Input'!$C$3:$Q$3)),"")</f>
        <v>2.5000000000000001E-2</v>
      </c>
      <c r="HD1288" s="46" cm="1">
        <f t="array" ref="HD1288">IFERROR(INDEX('Cost Input'!$C$1:$Q$496,'LCOH Calc'!$A1288,_xlfn.XMATCH('LCOH Calc'!HD$9,'Cost Input'!$C$3:$Q$3)),"")</f>
        <v>2.5000000000000001E-2</v>
      </c>
      <c r="HE1288" s="46" cm="1">
        <f t="array" ref="HE1288">IFERROR(INDEX('Cost Input'!$C$1:$Q$496,'LCOH Calc'!$A1288,_xlfn.XMATCH('LCOH Calc'!HE$9,'Cost Input'!$C$3:$Q$3)),"")</f>
        <v>2.5000000000000001E-2</v>
      </c>
      <c r="HF1288" s="46" cm="1">
        <f t="array" ref="HF1288">IFERROR(INDEX('Cost Input'!$C$1:$Q$496,'LCOH Calc'!$A1288,_xlfn.XMATCH('LCOH Calc'!HF$9,'Cost Input'!$C$3:$Q$3)),"")</f>
        <v>2.5000000000000001E-2</v>
      </c>
      <c r="HG1288" s="46" cm="1">
        <f t="array" ref="HG1288">IFERROR(INDEX('Cost Input'!$C$1:$Q$496,'LCOH Calc'!$A1288,_xlfn.XMATCH('LCOH Calc'!HG$9,'Cost Input'!$C$3:$Q$3)),"")</f>
        <v>2.5000000000000001E-2</v>
      </c>
      <c r="HH1288" s="46" cm="1">
        <f t="array" ref="HH1288">IFERROR(INDEX('Cost Input'!$C$1:$Q$496,'LCOH Calc'!$A1288,_xlfn.XMATCH('LCOH Calc'!HH$9,'Cost Input'!$C$3:$Q$3)),"")</f>
        <v>2.5000000000000001E-2</v>
      </c>
      <c r="HI1288" s="46" cm="1">
        <f t="array" ref="HI1288">IFERROR(INDEX('Cost Input'!$C$1:$Q$496,'LCOH Calc'!$A1288,_xlfn.XMATCH('LCOH Calc'!HI$9,'Cost Input'!$C$3:$Q$3)),"")</f>
        <v>2.5000000000000001E-2</v>
      </c>
      <c r="HJ1288" s="46" cm="1">
        <f t="array" ref="HJ1288">IFERROR(INDEX('Cost Input'!$C$1:$Q$496,'LCOH Calc'!$A1288,_xlfn.XMATCH('LCOH Calc'!HJ$9,'Cost Input'!$C$3:$Q$3)),"")</f>
        <v>2.5000000000000001E-2</v>
      </c>
      <c r="HK1288" s="46" cm="1">
        <f t="array" ref="HK1288">IFERROR(INDEX('Cost Input'!$C$1:$Q$496,'LCOH Calc'!$A1288,_xlfn.XMATCH('LCOH Calc'!HK$9,'Cost Input'!$C$3:$Q$3)),"")</f>
        <v>2.5000000000000001E-2</v>
      </c>
      <c r="HL1288" s="46" cm="1">
        <f t="array" ref="HL1288">IFERROR(INDEX('Cost Input'!$C$1:$Q$496,'LCOH Calc'!$A1288,_xlfn.XMATCH('LCOH Calc'!HL$9,'Cost Input'!$C$3:$Q$3)),"")</f>
        <v>2.5000000000000001E-2</v>
      </c>
      <c r="HM1288" s="46" cm="1">
        <f t="array" ref="HM1288">IFERROR(INDEX('Cost Input'!$C$1:$Q$496,'LCOH Calc'!$A1288,_xlfn.XMATCH('LCOH Calc'!HM$9,'Cost Input'!$C$3:$Q$3)),"")</f>
        <v>2.5000000000000001E-2</v>
      </c>
      <c r="HN1288" s="46" cm="1">
        <f t="array" ref="HN1288">IFERROR(INDEX('Cost Input'!$C$1:$Q$496,'LCOH Calc'!$A1288,_xlfn.XMATCH('LCOH Calc'!HN$9,'Cost Input'!$C$3:$Q$3)),"")</f>
        <v>2.5000000000000001E-2</v>
      </c>
      <c r="HO1288" s="46" cm="1">
        <f t="array" ref="HO1288">IFERROR(INDEX('Cost Input'!$C$1:$Q$496,'LCOH Calc'!$A1288,_xlfn.XMATCH('LCOH Calc'!HO$9,'Cost Input'!$C$3:$Q$3)),"")</f>
        <v>2.5000000000000001E-2</v>
      </c>
      <c r="HP1288" s="46" cm="1">
        <f t="array" ref="HP1288">IFERROR(INDEX('Cost Input'!$C$1:$Q$496,'LCOH Calc'!$A1288,_xlfn.XMATCH('LCOH Calc'!HP$9,'Cost Input'!$C$3:$Q$3)),"")</f>
        <v>2.5000000000000001E-2</v>
      </c>
      <c r="HQ1288" s="46" cm="1">
        <f t="array" ref="HQ1288">IFERROR(INDEX('Cost Input'!$C$1:$Q$496,'LCOH Calc'!$A1288,_xlfn.XMATCH('LCOH Calc'!HQ$9,'Cost Input'!$C$3:$Q$3)),"")</f>
        <v>2.5000000000000001E-2</v>
      </c>
      <c r="HR1288" s="46" cm="1">
        <f t="array" ref="HR1288">IFERROR(INDEX('Cost Input'!$C$1:$Q$496,'LCOH Calc'!$A1288,_xlfn.XMATCH('LCOH Calc'!HR$9,'Cost Input'!$C$3:$Q$3)),"")</f>
        <v>2.5000000000000001E-2</v>
      </c>
      <c r="HS1288" s="46" cm="1">
        <f t="array" ref="HS1288">IFERROR(INDEX('Cost Input'!$C$1:$Q$496,'LCOH Calc'!$A1288,_xlfn.XMATCH('LCOH Calc'!HS$9,'Cost Input'!$C$3:$Q$3)),"")</f>
        <v>2.5000000000000001E-2</v>
      </c>
      <c r="HT1288" s="46" cm="1">
        <f t="array" ref="HT1288">IFERROR(INDEX('Cost Input'!$C$1:$Q$496,'LCOH Calc'!$A1288,_xlfn.XMATCH('LCOH Calc'!HT$9,'Cost Input'!$C$3:$Q$3)),"")</f>
        <v>2.5000000000000001E-2</v>
      </c>
      <c r="HU1288" s="46" cm="1">
        <f t="array" ref="HU1288">IFERROR(INDEX('Cost Input'!$C$1:$Q$496,'LCOH Calc'!$A1288,_xlfn.XMATCH('LCOH Calc'!HU$9,'Cost Input'!$C$3:$Q$3)),"")</f>
        <v>2.5000000000000001E-2</v>
      </c>
      <c r="HV1288" s="46" cm="1">
        <f t="array" ref="HV1288">IFERROR(INDEX('Cost Input'!$C$1:$Q$496,'LCOH Calc'!$A1288,_xlfn.XMATCH('LCOH Calc'!HV$9,'Cost Input'!$C$3:$Q$3)),"")</f>
        <v>2.5000000000000001E-2</v>
      </c>
      <c r="HW1288" s="46" cm="1">
        <f t="array" ref="HW1288">IFERROR(INDEX('Cost Input'!$C$1:$Q$496,'LCOH Calc'!$A1288,_xlfn.XMATCH('LCOH Calc'!HW$9,'Cost Input'!$C$3:$Q$3)),"")</f>
        <v>2.5000000000000001E-2</v>
      </c>
      <c r="HX1288" s="46" cm="1">
        <f t="array" ref="HX1288">IFERROR(INDEX('Cost Input'!$C$1:$Q$496,'LCOH Calc'!$A1288,_xlfn.XMATCH('LCOH Calc'!HX$9,'Cost Input'!$C$3:$Q$3)),"")</f>
        <v>2.5000000000000001E-2</v>
      </c>
      <c r="HY1288" s="46" cm="1">
        <f t="array" ref="HY1288">IFERROR(INDEX('Cost Input'!$C$1:$Q$496,'LCOH Calc'!$A1288,_xlfn.XMATCH('LCOH Calc'!HY$9,'Cost Input'!$C$3:$Q$3)),"")</f>
        <v>2.5000000000000001E-2</v>
      </c>
      <c r="HZ1288" s="46" cm="1">
        <f t="array" ref="HZ1288">IFERROR(INDEX('Cost Input'!$C$1:$Q$496,'LCOH Calc'!$A1288,_xlfn.XMATCH('LCOH Calc'!HZ$9,'Cost Input'!$C$3:$Q$3)),"")</f>
        <v>2.5000000000000001E-2</v>
      </c>
      <c r="IA1288" s="46" cm="1">
        <f t="array" ref="IA1288">IFERROR(INDEX('Cost Input'!$C$1:$Q$496,'LCOH Calc'!$A1288,_xlfn.XMATCH('LCOH Calc'!IA$9,'Cost Input'!$C$3:$Q$3)),"")</f>
        <v>2.5000000000000001E-2</v>
      </c>
      <c r="IB1288" s="46" cm="1">
        <f t="array" ref="IB1288">IFERROR(INDEX('Cost Input'!$C$1:$Q$496,'LCOH Calc'!$A1288,_xlfn.XMATCH('LCOH Calc'!IB$9,'Cost Input'!$C$3:$Q$3)),"")</f>
        <v>2.5000000000000001E-2</v>
      </c>
      <c r="IC1288" s="46" cm="1">
        <f t="array" ref="IC1288">IFERROR(INDEX('Cost Input'!$C$1:$Q$496,'LCOH Calc'!$A1288,_xlfn.XMATCH('LCOH Calc'!IC$9,'Cost Input'!$C$3:$Q$3)),"")</f>
        <v>2.5000000000000001E-2</v>
      </c>
      <c r="ID1288" s="46" cm="1">
        <f t="array" ref="ID1288">IFERROR(INDEX('Cost Input'!$C$1:$Q$496,'LCOH Calc'!$A1288,_xlfn.XMATCH('LCOH Calc'!ID$9,'Cost Input'!$C$3:$Q$3)),"")</f>
        <v>2.5000000000000001E-2</v>
      </c>
      <c r="IE1288" s="46" cm="1">
        <f t="array" ref="IE1288">IFERROR(INDEX('Cost Input'!$C$1:$Q$496,'LCOH Calc'!$A1288,_xlfn.XMATCH('LCOH Calc'!IE$9,'Cost Input'!$C$3:$Q$3)),"")</f>
        <v>2.5000000000000001E-2</v>
      </c>
      <c r="IF1288" s="46" cm="1">
        <f t="array" ref="IF1288">IFERROR(INDEX('Cost Input'!$C$1:$Q$496,'LCOH Calc'!$A1288,_xlfn.XMATCH('LCOH Calc'!IF$9,'Cost Input'!$C$3:$Q$3)),"")</f>
        <v>2.5000000000000001E-2</v>
      </c>
      <c r="IG1288" s="46" cm="1">
        <f t="array" ref="IG1288">IFERROR(INDEX('Cost Input'!$C$1:$Q$496,'LCOH Calc'!$A1288,_xlfn.XMATCH('LCOH Calc'!IG$9,'Cost Input'!$C$3:$Q$3)),"")</f>
        <v>2.5000000000000001E-2</v>
      </c>
      <c r="IH1288" s="46" cm="1">
        <f t="array" ref="IH1288">IFERROR(INDEX('Cost Input'!$C$1:$Q$496,'LCOH Calc'!$A1288,_xlfn.XMATCH('LCOH Calc'!IH$9,'Cost Input'!$C$3:$Q$3)),"")</f>
        <v>2.5000000000000001E-2</v>
      </c>
      <c r="II1288" s="46" cm="1">
        <f t="array" ref="II1288">IFERROR(INDEX('Cost Input'!$C$1:$Q$496,'LCOH Calc'!$A1288,_xlfn.XMATCH('LCOH Calc'!II$9,'Cost Input'!$C$3:$Q$3)),"")</f>
        <v>2.5000000000000001E-2</v>
      </c>
      <c r="IJ1288" s="46" cm="1">
        <f t="array" ref="IJ1288">IFERROR(INDEX('Cost Input'!$C$1:$Q$496,'LCOH Calc'!$A1288,_xlfn.XMATCH('LCOH Calc'!IJ$9,'Cost Input'!$C$3:$Q$3)),"")</f>
        <v>2.5000000000000001E-2</v>
      </c>
      <c r="IK1288" s="46" cm="1">
        <f t="array" ref="IK1288">IFERROR(INDEX('Cost Input'!$C$1:$Q$496,'LCOH Calc'!$A1288,_xlfn.XMATCH('LCOH Calc'!IK$9,'Cost Input'!$C$3:$Q$3)),"")</f>
        <v>2.5000000000000001E-2</v>
      </c>
      <c r="IL1288" s="46" cm="1">
        <f t="array" ref="IL1288">IFERROR(INDEX('Cost Input'!$C$1:$Q$496,'LCOH Calc'!$A1288,_xlfn.XMATCH('LCOH Calc'!IL$9,'Cost Input'!$C$3:$Q$3)),"")</f>
        <v>2.5000000000000001E-2</v>
      </c>
      <c r="IM1288" s="46" cm="1">
        <f t="array" ref="IM1288">IFERROR(INDEX('Cost Input'!$C$1:$Q$496,'LCOH Calc'!$A1288,_xlfn.XMATCH('LCOH Calc'!IM$9,'Cost Input'!$C$3:$Q$3)),"")</f>
        <v>2.5000000000000001E-2</v>
      </c>
      <c r="IN1288" s="46" cm="1">
        <f t="array" ref="IN1288">IFERROR(INDEX('Cost Input'!$C$1:$Q$496,'LCOH Calc'!$A1288,_xlfn.XMATCH('LCOH Calc'!IN$9,'Cost Input'!$C$3:$Q$3)),"")</f>
        <v>2.5000000000000001E-2</v>
      </c>
      <c r="IO1288" s="46" cm="1">
        <f t="array" ref="IO1288">IFERROR(INDEX('Cost Input'!$C$1:$Q$496,'LCOH Calc'!$A1288,_xlfn.XMATCH('LCOH Calc'!IO$9,'Cost Input'!$C$3:$Q$3)),"")</f>
        <v>2.5000000000000001E-2</v>
      </c>
      <c r="IP1288" s="46" cm="1">
        <f t="array" ref="IP1288">IFERROR(INDEX('Cost Input'!$C$1:$Q$496,'LCOH Calc'!$A1288,_xlfn.XMATCH('LCOH Calc'!IP$9,'Cost Input'!$C$3:$Q$3)),"")</f>
        <v>2.5000000000000001E-2</v>
      </c>
      <c r="IQ1288" s="46" cm="1">
        <f t="array" ref="IQ1288">IFERROR(INDEX('Cost Input'!$C$1:$Q$496,'LCOH Calc'!$A1288,_xlfn.XMATCH('LCOH Calc'!IQ$9,'Cost Input'!$C$3:$Q$3)),"")</f>
        <v>2.5000000000000001E-2</v>
      </c>
      <c r="IR1288" s="46" cm="1">
        <f t="array" ref="IR1288">IFERROR(INDEX('Cost Input'!$C$1:$Q$496,'LCOH Calc'!$A1288,_xlfn.XMATCH('LCOH Calc'!IR$9,'Cost Input'!$C$3:$Q$3)),"")</f>
        <v>2.5000000000000001E-2</v>
      </c>
      <c r="IS1288" s="46" cm="1">
        <f t="array" ref="IS1288">IFERROR(INDEX('Cost Input'!$C$1:$Q$496,'LCOH Calc'!$A1288,_xlfn.XMATCH('LCOH Calc'!IS$9,'Cost Input'!$C$3:$Q$3)),"")</f>
        <v>2.5000000000000001E-2</v>
      </c>
      <c r="IT1288" s="46" cm="1">
        <f t="array" ref="IT1288">IFERROR(INDEX('Cost Input'!$C$1:$Q$496,'LCOH Calc'!$A1288,_xlfn.XMATCH('LCOH Calc'!IT$9,'Cost Input'!$C$3:$Q$3)),"")</f>
        <v>2.5000000000000001E-2</v>
      </c>
      <c r="IU1288" s="46" cm="1">
        <f t="array" ref="IU1288">IFERROR(INDEX('Cost Input'!$C$1:$Q$496,'LCOH Calc'!$A1288,_xlfn.XMATCH('LCOH Calc'!IU$9,'Cost Input'!$C$3:$Q$3)),"")</f>
        <v>2.5000000000000001E-2</v>
      </c>
      <c r="IV1288" s="46"/>
      <c r="IW1288" s="46"/>
      <c r="IX1288" s="46"/>
      <c r="IY1288" s="46"/>
      <c r="IZ1288" s="46"/>
      <c r="JA1288" s="46"/>
      <c r="JB1288" s="46"/>
      <c r="JC1288" s="46"/>
      <c r="JD1288" s="46"/>
      <c r="JE1288" s="46"/>
      <c r="JF1288" s="46"/>
      <c r="JG1288" s="46"/>
      <c r="JH1288" s="46"/>
      <c r="JL1288" s="277"/>
    </row>
    <row r="1289" spans="1:272" hidden="1" outlineLevel="1" x14ac:dyDescent="0.3">
      <c r="A1289" s="53">
        <f t="shared" si="8914"/>
        <v>214</v>
      </c>
      <c r="B1289" s="6" t="str">
        <f>'Cost Input'!A214</f>
        <v>[placeholder]</v>
      </c>
      <c r="C1289" s="38" t="str">
        <f>'Cost Input'!B214</f>
        <v>x</v>
      </c>
      <c r="D1289" s="104" cm="1">
        <f t="array" ref="D1289">IFERROR(INDEX('Cost Input'!$C$1:$Q$496,'LCOH Calc'!$A1289,_xlfn.XMATCH('LCOH Calc'!D$9,'Cost Input'!$C$3:$Q$3)),"")</f>
        <v>0</v>
      </c>
      <c r="E1289" s="46" cm="1">
        <f t="array" ref="E1289">IFERROR(INDEX('Cost Input'!$C$1:$Q$496,'LCOH Calc'!$A1289,_xlfn.XMATCH('LCOH Calc'!E$9,'Cost Input'!$C$3:$Q$3)),"")</f>
        <v>0</v>
      </c>
      <c r="F1289" s="46" cm="1">
        <f t="array" ref="F1289">IFERROR(INDEX('Cost Input'!$C$1:$Q$496,'LCOH Calc'!$A1289,_xlfn.XMATCH('LCOH Calc'!F$9,'Cost Input'!$C$3:$Q$3)),"")</f>
        <v>0</v>
      </c>
      <c r="G1289" s="46" cm="1">
        <f t="array" ref="G1289">IFERROR(INDEX('Cost Input'!$C$1:$Q$496,'LCOH Calc'!$A1289,_xlfn.XMATCH('LCOH Calc'!G$9,'Cost Input'!$C$3:$Q$3)),"")</f>
        <v>0</v>
      </c>
      <c r="H1289" s="46" cm="1">
        <f t="array" ref="H1289">IFERROR(INDEX('Cost Input'!$C$1:$Q$496,'LCOH Calc'!$A1289,_xlfn.XMATCH('LCOH Calc'!H$9,'Cost Input'!$C$3:$Q$3)),"")</f>
        <v>0</v>
      </c>
      <c r="I1289" s="46" cm="1">
        <f t="array" ref="I1289">IFERROR(INDEX('Cost Input'!$C$1:$Q$496,'LCOH Calc'!$A1289,_xlfn.XMATCH('LCOH Calc'!I$9,'Cost Input'!$C$3:$Q$3)),"")</f>
        <v>0</v>
      </c>
      <c r="J1289" s="46" cm="1">
        <f t="array" ref="J1289">IFERROR(INDEX('Cost Input'!$C$1:$Q$496,'LCOH Calc'!$A1289,_xlfn.XMATCH('LCOH Calc'!J$9,'Cost Input'!$C$3:$Q$3)),"")</f>
        <v>0</v>
      </c>
      <c r="K1289" s="46" cm="1">
        <f t="array" ref="K1289">IFERROR(INDEX('Cost Input'!$C$1:$Q$496,'LCOH Calc'!$A1289,_xlfn.XMATCH('LCOH Calc'!K$9,'Cost Input'!$C$3:$Q$3)),"")</f>
        <v>0</v>
      </c>
      <c r="L1289" s="46" cm="1">
        <f t="array" ref="L1289">IFERROR(INDEX('Cost Input'!$C$1:$Q$496,'LCOH Calc'!$A1289,_xlfn.XMATCH('LCOH Calc'!L$9,'Cost Input'!$C$3:$Q$3)),"")</f>
        <v>0</v>
      </c>
      <c r="M1289" s="46" cm="1">
        <f t="array" ref="M1289">IFERROR(INDEX('Cost Input'!$C$1:$Q$496,'LCOH Calc'!$A1289,_xlfn.XMATCH('LCOH Calc'!M$9,'Cost Input'!$C$3:$Q$3)),"")</f>
        <v>0</v>
      </c>
      <c r="N1289" s="46" cm="1">
        <f t="array" ref="N1289">IFERROR(INDEX('Cost Input'!$C$1:$Q$496,'LCOH Calc'!$A1289,_xlfn.XMATCH('LCOH Calc'!N$9,'Cost Input'!$C$3:$Q$3)),"")</f>
        <v>0</v>
      </c>
      <c r="O1289" s="46" cm="1">
        <f t="array" ref="O1289">IFERROR(INDEX('Cost Input'!$C$1:$Q$496,'LCOH Calc'!$A1289,_xlfn.XMATCH('LCOH Calc'!O$9,'Cost Input'!$C$3:$Q$3)),"")</f>
        <v>0</v>
      </c>
      <c r="P1289" s="46" cm="1">
        <f t="array" ref="P1289">IFERROR(INDEX('Cost Input'!$C$1:$Q$496,'LCOH Calc'!$A1289,_xlfn.XMATCH('LCOH Calc'!P$9,'Cost Input'!$C$3:$Q$3)),"")</f>
        <v>0</v>
      </c>
      <c r="Q1289" s="46" cm="1">
        <f t="array" ref="Q1289">IFERROR(INDEX('Cost Input'!$C$1:$Q$496,'LCOH Calc'!$A1289,_xlfn.XMATCH('LCOH Calc'!Q$9,'Cost Input'!$C$3:$Q$3)),"")</f>
        <v>0</v>
      </c>
      <c r="R1289" s="46" cm="1">
        <f t="array" ref="R1289">IFERROR(INDEX('Cost Input'!$C$1:$Q$496,'LCOH Calc'!$A1289,_xlfn.XMATCH('LCOH Calc'!R$9,'Cost Input'!$C$3:$Q$3)),"")</f>
        <v>0</v>
      </c>
      <c r="S1289" s="46" cm="1">
        <f t="array" ref="S1289">IFERROR(INDEX('Cost Input'!$C$1:$Q$496,'LCOH Calc'!$A1289,_xlfn.XMATCH('LCOH Calc'!S$9,'Cost Input'!$C$3:$Q$3)),"")</f>
        <v>0</v>
      </c>
      <c r="T1289" s="46" cm="1">
        <f t="array" ref="T1289">IFERROR(INDEX('Cost Input'!$C$1:$Q$496,'LCOH Calc'!$A1289,_xlfn.XMATCH('LCOH Calc'!T$9,'Cost Input'!$C$3:$Q$3)),"")</f>
        <v>0</v>
      </c>
      <c r="U1289" s="46" cm="1">
        <f t="array" ref="U1289">IFERROR(INDEX('Cost Input'!$C$1:$Q$496,'LCOH Calc'!$A1289,_xlfn.XMATCH('LCOH Calc'!U$9,'Cost Input'!$C$3:$Q$3)),"")</f>
        <v>0</v>
      </c>
      <c r="V1289" s="46" cm="1">
        <f t="array" ref="V1289">IFERROR(INDEX('Cost Input'!$C$1:$Q$496,'LCOH Calc'!$A1289,_xlfn.XMATCH('LCOH Calc'!V$9,'Cost Input'!$C$3:$Q$3)),"")</f>
        <v>0</v>
      </c>
      <c r="W1289" s="46" cm="1">
        <f t="array" ref="W1289">IFERROR(INDEX('Cost Input'!$C$1:$Q$496,'LCOH Calc'!$A1289,_xlfn.XMATCH('LCOH Calc'!W$9,'Cost Input'!$C$3:$Q$3)),"")</f>
        <v>0</v>
      </c>
      <c r="X1289" s="46" cm="1">
        <f t="array" ref="X1289">IFERROR(INDEX('Cost Input'!$C$1:$Q$496,'LCOH Calc'!$A1289,_xlfn.XMATCH('LCOH Calc'!X$9,'Cost Input'!$C$3:$Q$3)),"")</f>
        <v>0</v>
      </c>
      <c r="Y1289" s="46" cm="1">
        <f t="array" ref="Y1289">IFERROR(INDEX('Cost Input'!$C$1:$Q$496,'LCOH Calc'!$A1289,_xlfn.XMATCH('LCOH Calc'!Y$9,'Cost Input'!$C$3:$Q$3)),"")</f>
        <v>0</v>
      </c>
      <c r="Z1289" s="46" cm="1">
        <f t="array" ref="Z1289">IFERROR(INDEX('Cost Input'!$C$1:$Q$496,'LCOH Calc'!$A1289,_xlfn.XMATCH('LCOH Calc'!Z$9,'Cost Input'!$C$3:$Q$3)),"")</f>
        <v>0</v>
      </c>
      <c r="AA1289" s="46" cm="1">
        <f t="array" ref="AA1289">IFERROR(INDEX('Cost Input'!$C$1:$Q$496,'LCOH Calc'!$A1289,_xlfn.XMATCH('LCOH Calc'!AA$9,'Cost Input'!$C$3:$Q$3)),"")</f>
        <v>0</v>
      </c>
      <c r="AB1289" s="46" cm="1">
        <f t="array" ref="AB1289">IFERROR(INDEX('Cost Input'!$C$1:$Q$496,'LCOH Calc'!$A1289,_xlfn.XMATCH('LCOH Calc'!AB$9,'Cost Input'!$C$3:$Q$3)),"")</f>
        <v>0</v>
      </c>
      <c r="AC1289" s="46" cm="1">
        <f t="array" ref="AC1289">IFERROR(INDEX('Cost Input'!$C$1:$Q$496,'LCOH Calc'!$A1289,_xlfn.XMATCH('LCOH Calc'!AC$9,'Cost Input'!$C$3:$Q$3)),"")</f>
        <v>0</v>
      </c>
      <c r="AD1289" s="46" cm="1">
        <f t="array" ref="AD1289">IFERROR(INDEX('Cost Input'!$C$1:$Q$496,'LCOH Calc'!$A1289,_xlfn.XMATCH('LCOH Calc'!AD$9,'Cost Input'!$C$3:$Q$3)),"")</f>
        <v>0</v>
      </c>
      <c r="AE1289" s="46" cm="1">
        <f t="array" ref="AE1289">IFERROR(INDEX('Cost Input'!$C$1:$Q$496,'LCOH Calc'!$A1289,_xlfn.XMATCH('LCOH Calc'!AE$9,'Cost Input'!$C$3:$Q$3)),"")</f>
        <v>0</v>
      </c>
      <c r="AF1289" s="46" cm="1">
        <f t="array" ref="AF1289">IFERROR(INDEX('Cost Input'!$C$1:$Q$496,'LCOH Calc'!$A1289,_xlfn.XMATCH('LCOH Calc'!AF$9,'Cost Input'!$C$3:$Q$3)),"")</f>
        <v>0</v>
      </c>
      <c r="AG1289" s="46" cm="1">
        <f t="array" ref="AG1289">IFERROR(INDEX('Cost Input'!$C$1:$Q$496,'LCOH Calc'!$A1289,_xlfn.XMATCH('LCOH Calc'!AG$9,'Cost Input'!$C$3:$Q$3)),"")</f>
        <v>0</v>
      </c>
      <c r="AH1289" s="46" cm="1">
        <f t="array" ref="AH1289">IFERROR(INDEX('Cost Input'!$C$1:$Q$496,'LCOH Calc'!$A1289,_xlfn.XMATCH('LCOH Calc'!AH$9,'Cost Input'!$C$3:$Q$3)),"")</f>
        <v>0</v>
      </c>
      <c r="AI1289" s="46" cm="1">
        <f t="array" ref="AI1289">IFERROR(INDEX('Cost Input'!$C$1:$Q$496,'LCOH Calc'!$A1289,_xlfn.XMATCH('LCOH Calc'!AI$9,'Cost Input'!$C$3:$Q$3)),"")</f>
        <v>0</v>
      </c>
      <c r="AJ1289" s="46" cm="1">
        <f t="array" ref="AJ1289">IFERROR(INDEX('Cost Input'!$C$1:$Q$496,'LCOH Calc'!$A1289,_xlfn.XMATCH('LCOH Calc'!AJ$9,'Cost Input'!$C$3:$Q$3)),"")</f>
        <v>0</v>
      </c>
      <c r="AK1289" s="46" cm="1">
        <f t="array" ref="AK1289">IFERROR(INDEX('Cost Input'!$C$1:$Q$496,'LCOH Calc'!$A1289,_xlfn.XMATCH('LCOH Calc'!AK$9,'Cost Input'!$C$3:$Q$3)),"")</f>
        <v>0</v>
      </c>
      <c r="AL1289" s="46" cm="1">
        <f t="array" ref="AL1289">IFERROR(INDEX('Cost Input'!$C$1:$Q$496,'LCOH Calc'!$A1289,_xlfn.XMATCH('LCOH Calc'!AL$9,'Cost Input'!$C$3:$Q$3)),"")</f>
        <v>0</v>
      </c>
      <c r="AM1289" s="46" cm="1">
        <f t="array" ref="AM1289">IFERROR(INDEX('Cost Input'!$C$1:$Q$496,'LCOH Calc'!$A1289,_xlfn.XMATCH('LCOH Calc'!AM$9,'Cost Input'!$C$3:$Q$3)),"")</f>
        <v>0</v>
      </c>
      <c r="AN1289" s="46" cm="1">
        <f t="array" ref="AN1289">IFERROR(INDEX('Cost Input'!$C$1:$Q$496,'LCOH Calc'!$A1289,_xlfn.XMATCH('LCOH Calc'!AN$9,'Cost Input'!$C$3:$Q$3)),"")</f>
        <v>0</v>
      </c>
      <c r="AO1289" s="46" cm="1">
        <f t="array" ref="AO1289">IFERROR(INDEX('Cost Input'!$C$1:$Q$496,'LCOH Calc'!$A1289,_xlfn.XMATCH('LCOH Calc'!AO$9,'Cost Input'!$C$3:$Q$3)),"")</f>
        <v>0</v>
      </c>
      <c r="AP1289" s="46" cm="1">
        <f t="array" ref="AP1289">IFERROR(INDEX('Cost Input'!$C$1:$Q$496,'LCOH Calc'!$A1289,_xlfn.XMATCH('LCOH Calc'!AP$9,'Cost Input'!$C$3:$Q$3)),"")</f>
        <v>0</v>
      </c>
      <c r="AQ1289" s="46" cm="1">
        <f t="array" ref="AQ1289">IFERROR(INDEX('Cost Input'!$C$1:$Q$496,'LCOH Calc'!$A1289,_xlfn.XMATCH('LCOH Calc'!AQ$9,'Cost Input'!$C$3:$Q$3)),"")</f>
        <v>0</v>
      </c>
      <c r="AR1289" s="46" cm="1">
        <f t="array" ref="AR1289">IFERROR(INDEX('Cost Input'!$C$1:$Q$496,'LCOH Calc'!$A1289,_xlfn.XMATCH('LCOH Calc'!AR$9,'Cost Input'!$C$3:$Q$3)),"")</f>
        <v>0</v>
      </c>
      <c r="AS1289" s="46" cm="1">
        <f t="array" ref="AS1289">IFERROR(INDEX('Cost Input'!$C$1:$Q$496,'LCOH Calc'!$A1289,_xlfn.XMATCH('LCOH Calc'!AS$9,'Cost Input'!$C$3:$Q$3)),"")</f>
        <v>0</v>
      </c>
      <c r="AT1289" s="46" cm="1">
        <f t="array" ref="AT1289">IFERROR(INDEX('Cost Input'!$C$1:$Q$496,'LCOH Calc'!$A1289,_xlfn.XMATCH('LCOH Calc'!AT$9,'Cost Input'!$C$3:$Q$3)),"")</f>
        <v>0</v>
      </c>
      <c r="AU1289" s="46" cm="1">
        <f t="array" ref="AU1289">IFERROR(INDEX('Cost Input'!$C$1:$Q$496,'LCOH Calc'!$A1289,_xlfn.XMATCH('LCOH Calc'!AU$9,'Cost Input'!$C$3:$Q$3)),"")</f>
        <v>0</v>
      </c>
      <c r="AV1289" s="46" cm="1">
        <f t="array" ref="AV1289">IFERROR(INDEX('Cost Input'!$C$1:$Q$496,'LCOH Calc'!$A1289,_xlfn.XMATCH('LCOH Calc'!AV$9,'Cost Input'!$C$3:$Q$3)),"")</f>
        <v>0</v>
      </c>
      <c r="AW1289" s="46" cm="1">
        <f t="array" ref="AW1289">IFERROR(INDEX('Cost Input'!$C$1:$Q$496,'LCOH Calc'!$A1289,_xlfn.XMATCH('LCOH Calc'!AW$9,'Cost Input'!$C$3:$Q$3)),"")</f>
        <v>0</v>
      </c>
      <c r="AX1289" s="46" cm="1">
        <f t="array" ref="AX1289">IFERROR(INDEX('Cost Input'!$C$1:$Q$496,'LCOH Calc'!$A1289,_xlfn.XMATCH('LCOH Calc'!AX$9,'Cost Input'!$C$3:$Q$3)),"")</f>
        <v>0</v>
      </c>
      <c r="AY1289" s="46" cm="1">
        <f t="array" ref="AY1289">IFERROR(INDEX('Cost Input'!$C$1:$Q$496,'LCOH Calc'!$A1289,_xlfn.XMATCH('LCOH Calc'!AY$9,'Cost Input'!$C$3:$Q$3)),"")</f>
        <v>0</v>
      </c>
      <c r="AZ1289" s="46" cm="1">
        <f t="array" ref="AZ1289">IFERROR(INDEX('Cost Input'!$C$1:$Q$496,'LCOH Calc'!$A1289,_xlfn.XMATCH('LCOH Calc'!AZ$9,'Cost Input'!$C$3:$Q$3)),"")</f>
        <v>0</v>
      </c>
      <c r="BA1289" s="46" cm="1">
        <f t="array" ref="BA1289">IFERROR(INDEX('Cost Input'!$C$1:$Q$496,'LCOH Calc'!$A1289,_xlfn.XMATCH('LCOH Calc'!BA$9,'Cost Input'!$C$3:$Q$3)),"")</f>
        <v>0</v>
      </c>
      <c r="BB1289" s="46" cm="1">
        <f t="array" ref="BB1289">IFERROR(INDEX('Cost Input'!$C$1:$Q$496,'LCOH Calc'!$A1289,_xlfn.XMATCH('LCOH Calc'!BB$9,'Cost Input'!$C$3:$Q$3)),"")</f>
        <v>0</v>
      </c>
      <c r="BC1289" s="46" cm="1">
        <f t="array" ref="BC1289">IFERROR(INDEX('Cost Input'!$C$1:$Q$496,'LCOH Calc'!$A1289,_xlfn.XMATCH('LCOH Calc'!BC$9,'Cost Input'!$C$3:$Q$3)),"")</f>
        <v>0</v>
      </c>
      <c r="BD1289" s="46" cm="1">
        <f t="array" ref="BD1289">IFERROR(INDEX('Cost Input'!$C$1:$Q$496,'LCOH Calc'!$A1289,_xlfn.XMATCH('LCOH Calc'!BD$9,'Cost Input'!$C$3:$Q$3)),"")</f>
        <v>0</v>
      </c>
      <c r="BE1289" s="46" cm="1">
        <f t="array" ref="BE1289">IFERROR(INDEX('Cost Input'!$C$1:$Q$496,'LCOH Calc'!$A1289,_xlfn.XMATCH('LCOH Calc'!BE$9,'Cost Input'!$C$3:$Q$3)),"")</f>
        <v>0</v>
      </c>
      <c r="BF1289" s="46" cm="1">
        <f t="array" ref="BF1289">IFERROR(INDEX('Cost Input'!$C$1:$Q$496,'LCOH Calc'!$A1289,_xlfn.XMATCH('LCOH Calc'!BF$9,'Cost Input'!$C$3:$Q$3)),"")</f>
        <v>0</v>
      </c>
      <c r="BG1289" s="46" cm="1">
        <f t="array" ref="BG1289">IFERROR(INDEX('Cost Input'!$C$1:$Q$496,'LCOH Calc'!$A1289,_xlfn.XMATCH('LCOH Calc'!BG$9,'Cost Input'!$C$3:$Q$3)),"")</f>
        <v>0</v>
      </c>
      <c r="BH1289" s="46" cm="1">
        <f t="array" ref="BH1289">IFERROR(INDEX('Cost Input'!$C$1:$Q$496,'LCOH Calc'!$A1289,_xlfn.XMATCH('LCOH Calc'!BH$9,'Cost Input'!$C$3:$Q$3)),"")</f>
        <v>0</v>
      </c>
      <c r="BI1289" s="46" cm="1">
        <f t="array" ref="BI1289">IFERROR(INDEX('Cost Input'!$C$1:$Q$496,'LCOH Calc'!$A1289,_xlfn.XMATCH('LCOH Calc'!BI$9,'Cost Input'!$C$3:$Q$3)),"")</f>
        <v>0</v>
      </c>
      <c r="BJ1289" s="46" cm="1">
        <f t="array" ref="BJ1289">IFERROR(INDEX('Cost Input'!$C$1:$Q$496,'LCOH Calc'!$A1289,_xlfn.XMATCH('LCOH Calc'!BJ$9,'Cost Input'!$C$3:$Q$3)),"")</f>
        <v>0</v>
      </c>
      <c r="BK1289" s="46" cm="1">
        <f t="array" ref="BK1289">IFERROR(INDEX('Cost Input'!$C$1:$Q$496,'LCOH Calc'!$A1289,_xlfn.XMATCH('LCOH Calc'!BK$9,'Cost Input'!$C$3:$Q$3)),"")</f>
        <v>0</v>
      </c>
      <c r="BL1289" s="46" cm="1">
        <f t="array" ref="BL1289">IFERROR(INDEX('Cost Input'!$C$1:$Q$496,'LCOH Calc'!$A1289,_xlfn.XMATCH('LCOH Calc'!BL$9,'Cost Input'!$C$3:$Q$3)),"")</f>
        <v>0</v>
      </c>
      <c r="BM1289" s="46" cm="1">
        <f t="array" ref="BM1289">IFERROR(INDEX('Cost Input'!$C$1:$Q$496,'LCOH Calc'!$A1289,_xlfn.XMATCH('LCOH Calc'!BM$9,'Cost Input'!$C$3:$Q$3)),"")</f>
        <v>0</v>
      </c>
      <c r="BN1289" s="46" cm="1">
        <f t="array" ref="BN1289">IFERROR(INDEX('Cost Input'!$C$1:$Q$496,'LCOH Calc'!$A1289,_xlfn.XMATCH('LCOH Calc'!BN$9,'Cost Input'!$C$3:$Q$3)),"")</f>
        <v>0</v>
      </c>
      <c r="BO1289" s="46" cm="1">
        <f t="array" ref="BO1289">IFERROR(INDEX('Cost Input'!$C$1:$Q$496,'LCOH Calc'!$A1289,_xlfn.XMATCH('LCOH Calc'!BO$9,'Cost Input'!$C$3:$Q$3)),"")</f>
        <v>0</v>
      </c>
      <c r="BP1289" s="46" cm="1">
        <f t="array" ref="BP1289">IFERROR(INDEX('Cost Input'!$C$1:$Q$496,'LCOH Calc'!$A1289,_xlfn.XMATCH('LCOH Calc'!BP$9,'Cost Input'!$C$3:$Q$3)),"")</f>
        <v>0</v>
      </c>
      <c r="BQ1289" s="46" cm="1">
        <f t="array" ref="BQ1289">IFERROR(INDEX('Cost Input'!$C$1:$Q$496,'LCOH Calc'!$A1289,_xlfn.XMATCH('LCOH Calc'!BQ$9,'Cost Input'!$C$3:$Q$3)),"")</f>
        <v>0</v>
      </c>
      <c r="BR1289" s="46" cm="1">
        <f t="array" ref="BR1289">IFERROR(INDEX('Cost Input'!$C$1:$Q$496,'LCOH Calc'!$A1289,_xlfn.XMATCH('LCOH Calc'!BR$9,'Cost Input'!$C$3:$Q$3)),"")</f>
        <v>0</v>
      </c>
      <c r="BS1289" s="46" cm="1">
        <f t="array" ref="BS1289">IFERROR(INDEX('Cost Input'!$C$1:$Q$496,'LCOH Calc'!$A1289,_xlfn.XMATCH('LCOH Calc'!BS$9,'Cost Input'!$C$3:$Q$3)),"")</f>
        <v>0</v>
      </c>
      <c r="BT1289" s="46" cm="1">
        <f t="array" ref="BT1289">IFERROR(INDEX('Cost Input'!$C$1:$Q$496,'LCOH Calc'!$A1289,_xlfn.XMATCH('LCOH Calc'!BT$9,'Cost Input'!$C$3:$Q$3)),"")</f>
        <v>0</v>
      </c>
      <c r="BU1289" s="46" cm="1">
        <f t="array" ref="BU1289">IFERROR(INDEX('Cost Input'!$C$1:$Q$496,'LCOH Calc'!$A1289,_xlfn.XMATCH('LCOH Calc'!BU$9,'Cost Input'!$C$3:$Q$3)),"")</f>
        <v>0</v>
      </c>
      <c r="BV1289" s="46" cm="1">
        <f t="array" ref="BV1289">IFERROR(INDEX('Cost Input'!$C$1:$Q$496,'LCOH Calc'!$A1289,_xlfn.XMATCH('LCOH Calc'!BV$9,'Cost Input'!$C$3:$Q$3)),"")</f>
        <v>0</v>
      </c>
      <c r="BW1289" s="46" cm="1">
        <f t="array" ref="BW1289">IFERROR(INDEX('Cost Input'!$C$1:$Q$496,'LCOH Calc'!$A1289,_xlfn.XMATCH('LCOH Calc'!BW$9,'Cost Input'!$C$3:$Q$3)),"")</f>
        <v>0</v>
      </c>
      <c r="BX1289" s="46" cm="1">
        <f t="array" ref="BX1289">IFERROR(INDEX('Cost Input'!$C$1:$Q$496,'LCOH Calc'!$A1289,_xlfn.XMATCH('LCOH Calc'!BX$9,'Cost Input'!$C$3:$Q$3)),"")</f>
        <v>0</v>
      </c>
      <c r="BY1289" s="46" cm="1">
        <f t="array" ref="BY1289">IFERROR(INDEX('Cost Input'!$C$1:$Q$496,'LCOH Calc'!$A1289,_xlfn.XMATCH('LCOH Calc'!BY$9,'Cost Input'!$C$3:$Q$3)),"")</f>
        <v>0</v>
      </c>
      <c r="BZ1289" s="46" cm="1">
        <f t="array" ref="BZ1289">IFERROR(INDEX('Cost Input'!$C$1:$Q$496,'LCOH Calc'!$A1289,_xlfn.XMATCH('LCOH Calc'!BZ$9,'Cost Input'!$C$3:$Q$3)),"")</f>
        <v>0</v>
      </c>
      <c r="CA1289" s="46" cm="1">
        <f t="array" ref="CA1289">IFERROR(INDEX('Cost Input'!$C$1:$Q$496,'LCOH Calc'!$A1289,_xlfn.XMATCH('LCOH Calc'!CA$9,'Cost Input'!$C$3:$Q$3)),"")</f>
        <v>0</v>
      </c>
      <c r="CB1289" s="46" cm="1">
        <f t="array" ref="CB1289">IFERROR(INDEX('Cost Input'!$C$1:$Q$496,'LCOH Calc'!$A1289,_xlfn.XMATCH('LCOH Calc'!CB$9,'Cost Input'!$C$3:$Q$3)),"")</f>
        <v>0</v>
      </c>
      <c r="CC1289" s="46" cm="1">
        <f t="array" ref="CC1289">IFERROR(INDEX('Cost Input'!$C$1:$Q$496,'LCOH Calc'!$A1289,_xlfn.XMATCH('LCOH Calc'!CC$9,'Cost Input'!$C$3:$Q$3)),"")</f>
        <v>0</v>
      </c>
      <c r="CD1289" s="46" cm="1">
        <f t="array" ref="CD1289">IFERROR(INDEX('Cost Input'!$C$1:$Q$496,'LCOH Calc'!$A1289,_xlfn.XMATCH('LCOH Calc'!CD$9,'Cost Input'!$C$3:$Q$3)),"")</f>
        <v>0</v>
      </c>
      <c r="CE1289" s="46" cm="1">
        <f t="array" ref="CE1289">IFERROR(INDEX('Cost Input'!$C$1:$Q$496,'LCOH Calc'!$A1289,_xlfn.XMATCH('LCOH Calc'!CE$9,'Cost Input'!$C$3:$Q$3)),"")</f>
        <v>0</v>
      </c>
      <c r="CF1289" s="46" cm="1">
        <f t="array" ref="CF1289">IFERROR(INDEX('Cost Input'!$C$1:$Q$496,'LCOH Calc'!$A1289,_xlfn.XMATCH('LCOH Calc'!CF$9,'Cost Input'!$C$3:$Q$3)),"")</f>
        <v>0</v>
      </c>
      <c r="CG1289" s="46" cm="1">
        <f t="array" ref="CG1289">IFERROR(INDEX('Cost Input'!$C$1:$Q$496,'LCOH Calc'!$A1289,_xlfn.XMATCH('LCOH Calc'!CG$9,'Cost Input'!$C$3:$Q$3)),"")</f>
        <v>0</v>
      </c>
      <c r="CH1289" s="46" cm="1">
        <f t="array" ref="CH1289">IFERROR(INDEX('Cost Input'!$C$1:$Q$496,'LCOH Calc'!$A1289,_xlfn.XMATCH('LCOH Calc'!CH$9,'Cost Input'!$C$3:$Q$3)),"")</f>
        <v>0</v>
      </c>
      <c r="CI1289" s="46" cm="1">
        <f t="array" ref="CI1289">IFERROR(INDEX('Cost Input'!$C$1:$Q$496,'LCOH Calc'!$A1289,_xlfn.XMATCH('LCOH Calc'!CI$9,'Cost Input'!$C$3:$Q$3)),"")</f>
        <v>0</v>
      </c>
      <c r="CJ1289" s="46" cm="1">
        <f t="array" ref="CJ1289">IFERROR(INDEX('Cost Input'!$C$1:$Q$496,'LCOH Calc'!$A1289,_xlfn.XMATCH('LCOH Calc'!CJ$9,'Cost Input'!$C$3:$Q$3)),"")</f>
        <v>0</v>
      </c>
      <c r="CK1289" s="46" cm="1">
        <f t="array" ref="CK1289">IFERROR(INDEX('Cost Input'!$C$1:$Q$496,'LCOH Calc'!$A1289,_xlfn.XMATCH('LCOH Calc'!CK$9,'Cost Input'!$C$3:$Q$3)),"")</f>
        <v>0</v>
      </c>
      <c r="CL1289" s="46" cm="1">
        <f t="array" ref="CL1289">IFERROR(INDEX('Cost Input'!$C$1:$Q$496,'LCOH Calc'!$A1289,_xlfn.XMATCH('LCOH Calc'!CL$9,'Cost Input'!$C$3:$Q$3)),"")</f>
        <v>0</v>
      </c>
      <c r="CM1289" s="46" cm="1">
        <f t="array" ref="CM1289">IFERROR(INDEX('Cost Input'!$C$1:$Q$496,'LCOH Calc'!$A1289,_xlfn.XMATCH('LCOH Calc'!CM$9,'Cost Input'!$C$3:$Q$3)),"")</f>
        <v>0</v>
      </c>
      <c r="CN1289" s="46" cm="1">
        <f t="array" ref="CN1289">IFERROR(INDEX('Cost Input'!$C$1:$Q$496,'LCOH Calc'!$A1289,_xlfn.XMATCH('LCOH Calc'!CN$9,'Cost Input'!$C$3:$Q$3)),"")</f>
        <v>0</v>
      </c>
      <c r="CO1289" s="46" cm="1">
        <f t="array" ref="CO1289">IFERROR(INDEX('Cost Input'!$C$1:$Q$496,'LCOH Calc'!$A1289,_xlfn.XMATCH('LCOH Calc'!CO$9,'Cost Input'!$C$3:$Q$3)),"")</f>
        <v>0</v>
      </c>
      <c r="CP1289" s="46" cm="1">
        <f t="array" ref="CP1289">IFERROR(INDEX('Cost Input'!$C$1:$Q$496,'LCOH Calc'!$A1289,_xlfn.XMATCH('LCOH Calc'!CP$9,'Cost Input'!$C$3:$Q$3)),"")</f>
        <v>0</v>
      </c>
      <c r="CQ1289" s="46" cm="1">
        <f t="array" ref="CQ1289">IFERROR(INDEX('Cost Input'!$C$1:$Q$496,'LCOH Calc'!$A1289,_xlfn.XMATCH('LCOH Calc'!CQ$9,'Cost Input'!$C$3:$Q$3)),"")</f>
        <v>0</v>
      </c>
      <c r="CR1289" s="46" cm="1">
        <f t="array" ref="CR1289">IFERROR(INDEX('Cost Input'!$C$1:$Q$496,'LCOH Calc'!$A1289,_xlfn.XMATCH('LCOH Calc'!CR$9,'Cost Input'!$C$3:$Q$3)),"")</f>
        <v>0</v>
      </c>
      <c r="CS1289" s="46" cm="1">
        <f t="array" ref="CS1289">IFERROR(INDEX('Cost Input'!$C$1:$Q$496,'LCOH Calc'!$A1289,_xlfn.XMATCH('LCOH Calc'!CS$9,'Cost Input'!$C$3:$Q$3)),"")</f>
        <v>0</v>
      </c>
      <c r="CT1289" s="46" cm="1">
        <f t="array" ref="CT1289">IFERROR(INDEX('Cost Input'!$C$1:$Q$496,'LCOH Calc'!$A1289,_xlfn.XMATCH('LCOH Calc'!CT$9,'Cost Input'!$C$3:$Q$3)),"")</f>
        <v>0</v>
      </c>
      <c r="CU1289" s="46" cm="1">
        <f t="array" ref="CU1289">IFERROR(INDEX('Cost Input'!$C$1:$Q$496,'LCOH Calc'!$A1289,_xlfn.XMATCH('LCOH Calc'!CU$9,'Cost Input'!$C$3:$Q$3)),"")</f>
        <v>0</v>
      </c>
      <c r="CV1289" s="46" cm="1">
        <f t="array" ref="CV1289">IFERROR(INDEX('Cost Input'!$C$1:$Q$496,'LCOH Calc'!$A1289,_xlfn.XMATCH('LCOH Calc'!CV$9,'Cost Input'!$C$3:$Q$3)),"")</f>
        <v>0</v>
      </c>
      <c r="CW1289" s="46" cm="1">
        <f t="array" ref="CW1289">IFERROR(INDEX('Cost Input'!$C$1:$Q$496,'LCOH Calc'!$A1289,_xlfn.XMATCH('LCOH Calc'!CW$9,'Cost Input'!$C$3:$Q$3)),"")</f>
        <v>0</v>
      </c>
      <c r="CX1289" s="46" cm="1">
        <f t="array" ref="CX1289">IFERROR(INDEX('Cost Input'!$C$1:$Q$496,'LCOH Calc'!$A1289,_xlfn.XMATCH('LCOH Calc'!CX$9,'Cost Input'!$C$3:$Q$3)),"")</f>
        <v>0</v>
      </c>
      <c r="CY1289" s="46" cm="1">
        <f t="array" ref="CY1289">IFERROR(INDEX('Cost Input'!$C$1:$Q$496,'LCOH Calc'!$A1289,_xlfn.XMATCH('LCOH Calc'!CY$9,'Cost Input'!$C$3:$Q$3)),"")</f>
        <v>0</v>
      </c>
      <c r="CZ1289" s="46" cm="1">
        <f t="array" ref="CZ1289">IFERROR(INDEX('Cost Input'!$C$1:$Q$496,'LCOH Calc'!$A1289,_xlfn.XMATCH('LCOH Calc'!CZ$9,'Cost Input'!$C$3:$Q$3)),"")</f>
        <v>0</v>
      </c>
      <c r="DA1289" s="46" cm="1">
        <f t="array" ref="DA1289">IFERROR(INDEX('Cost Input'!$C$1:$Q$496,'LCOH Calc'!$A1289,_xlfn.XMATCH('LCOH Calc'!DA$9,'Cost Input'!$C$3:$Q$3)),"")</f>
        <v>0</v>
      </c>
      <c r="DB1289" s="46" cm="1">
        <f t="array" ref="DB1289">IFERROR(INDEX('Cost Input'!$C$1:$Q$496,'LCOH Calc'!$A1289,_xlfn.XMATCH('LCOH Calc'!DB$9,'Cost Input'!$C$3:$Q$3)),"")</f>
        <v>0</v>
      </c>
      <c r="DC1289" s="46" cm="1">
        <f t="array" ref="DC1289">IFERROR(INDEX('Cost Input'!$C$1:$Q$496,'LCOH Calc'!$A1289,_xlfn.XMATCH('LCOH Calc'!DC$9,'Cost Input'!$C$3:$Q$3)),"")</f>
        <v>0</v>
      </c>
      <c r="DD1289" s="46" cm="1">
        <f t="array" ref="DD1289">IFERROR(INDEX('Cost Input'!$C$1:$Q$496,'LCOH Calc'!$A1289,_xlfn.XMATCH('LCOH Calc'!DD$9,'Cost Input'!$C$3:$Q$3)),"")</f>
        <v>0</v>
      </c>
      <c r="DE1289" s="46" cm="1">
        <f t="array" ref="DE1289">IFERROR(INDEX('Cost Input'!$C$1:$Q$496,'LCOH Calc'!$A1289,_xlfn.XMATCH('LCOH Calc'!DE$9,'Cost Input'!$C$3:$Q$3)),"")</f>
        <v>0</v>
      </c>
      <c r="DF1289" s="46" cm="1">
        <f t="array" ref="DF1289">IFERROR(INDEX('Cost Input'!$C$1:$Q$496,'LCOH Calc'!$A1289,_xlfn.XMATCH('LCOH Calc'!DF$9,'Cost Input'!$C$3:$Q$3)),"")</f>
        <v>0</v>
      </c>
      <c r="DG1289" s="46" cm="1">
        <f t="array" ref="DG1289">IFERROR(INDEX('Cost Input'!$C$1:$Q$496,'LCOH Calc'!$A1289,_xlfn.XMATCH('LCOH Calc'!DG$9,'Cost Input'!$C$3:$Q$3)),"")</f>
        <v>0</v>
      </c>
      <c r="DH1289" s="46" cm="1">
        <f t="array" ref="DH1289">IFERROR(INDEX('Cost Input'!$C$1:$Q$496,'LCOH Calc'!$A1289,_xlfn.XMATCH('LCOH Calc'!DH$9,'Cost Input'!$C$3:$Q$3)),"")</f>
        <v>0</v>
      </c>
      <c r="DI1289" s="46" cm="1">
        <f t="array" ref="DI1289">IFERROR(INDEX('Cost Input'!$C$1:$Q$496,'LCOH Calc'!$A1289,_xlfn.XMATCH('LCOH Calc'!DI$9,'Cost Input'!$C$3:$Q$3)),"")</f>
        <v>0</v>
      </c>
      <c r="DJ1289" s="46" cm="1">
        <f t="array" ref="DJ1289">IFERROR(INDEX('Cost Input'!$C$1:$Q$496,'LCOH Calc'!$A1289,_xlfn.XMATCH('LCOH Calc'!DJ$9,'Cost Input'!$C$3:$Q$3)),"")</f>
        <v>0</v>
      </c>
      <c r="DK1289" s="46" cm="1">
        <f t="array" ref="DK1289">IFERROR(INDEX('Cost Input'!$C$1:$Q$496,'LCOH Calc'!$A1289,_xlfn.XMATCH('LCOH Calc'!DK$9,'Cost Input'!$C$3:$Q$3)),"")</f>
        <v>0</v>
      </c>
      <c r="DL1289" s="46" cm="1">
        <f t="array" ref="DL1289">IFERROR(INDEX('Cost Input'!$C$1:$Q$496,'LCOH Calc'!$A1289,_xlfn.XMATCH('LCOH Calc'!DL$9,'Cost Input'!$C$3:$Q$3)),"")</f>
        <v>0</v>
      </c>
      <c r="DM1289" s="46" cm="1">
        <f t="array" ref="DM1289">IFERROR(INDEX('Cost Input'!$C$1:$Q$496,'LCOH Calc'!$A1289,_xlfn.XMATCH('LCOH Calc'!DM$9,'Cost Input'!$C$3:$Q$3)),"")</f>
        <v>0</v>
      </c>
      <c r="DN1289" s="46" cm="1">
        <f t="array" ref="DN1289">IFERROR(INDEX('Cost Input'!$C$1:$Q$496,'LCOH Calc'!$A1289,_xlfn.XMATCH('LCOH Calc'!DN$9,'Cost Input'!$C$3:$Q$3)),"")</f>
        <v>0</v>
      </c>
      <c r="DO1289" s="46" cm="1">
        <f t="array" ref="DO1289">IFERROR(INDEX('Cost Input'!$C$1:$Q$496,'LCOH Calc'!$A1289,_xlfn.XMATCH('LCOH Calc'!DO$9,'Cost Input'!$C$3:$Q$3)),"")</f>
        <v>0</v>
      </c>
      <c r="DP1289" s="46" cm="1">
        <f t="array" ref="DP1289">IFERROR(INDEX('Cost Input'!$C$1:$Q$496,'LCOH Calc'!$A1289,_xlfn.XMATCH('LCOH Calc'!DP$9,'Cost Input'!$C$3:$Q$3)),"")</f>
        <v>0</v>
      </c>
      <c r="DQ1289" s="46" cm="1">
        <f t="array" ref="DQ1289">IFERROR(INDEX('Cost Input'!$C$1:$Q$496,'LCOH Calc'!$A1289,_xlfn.XMATCH('LCOH Calc'!DQ$9,'Cost Input'!$C$3:$Q$3)),"")</f>
        <v>0</v>
      </c>
      <c r="DR1289" s="46" cm="1">
        <f t="array" ref="DR1289">IFERROR(INDEX('Cost Input'!$C$1:$Q$496,'LCOH Calc'!$A1289,_xlfn.XMATCH('LCOH Calc'!DR$9,'Cost Input'!$C$3:$Q$3)),"")</f>
        <v>0</v>
      </c>
      <c r="DS1289" s="46" cm="1">
        <f t="array" ref="DS1289">IFERROR(INDEX('Cost Input'!$C$1:$Q$496,'LCOH Calc'!$A1289,_xlfn.XMATCH('LCOH Calc'!DS$9,'Cost Input'!$C$3:$Q$3)),"")</f>
        <v>0</v>
      </c>
      <c r="DT1289" s="46" cm="1">
        <f t="array" ref="DT1289">IFERROR(INDEX('Cost Input'!$C$1:$Q$496,'LCOH Calc'!$A1289,_xlfn.XMATCH('LCOH Calc'!DT$9,'Cost Input'!$C$3:$Q$3)),"")</f>
        <v>0</v>
      </c>
      <c r="DU1289" s="46" cm="1">
        <f t="array" ref="DU1289">IFERROR(INDEX('Cost Input'!$C$1:$Q$496,'LCOH Calc'!$A1289,_xlfn.XMATCH('LCOH Calc'!DU$9,'Cost Input'!$C$3:$Q$3)),"")</f>
        <v>0</v>
      </c>
      <c r="DV1289" s="46" cm="1">
        <f t="array" ref="DV1289">IFERROR(INDEX('Cost Input'!$C$1:$Q$496,'LCOH Calc'!$A1289,_xlfn.XMATCH('LCOH Calc'!DV$9,'Cost Input'!$C$3:$Q$3)),"")</f>
        <v>0</v>
      </c>
      <c r="DW1289" s="46" cm="1">
        <f t="array" ref="DW1289">IFERROR(INDEX('Cost Input'!$C$1:$Q$496,'LCOH Calc'!$A1289,_xlfn.XMATCH('LCOH Calc'!DW$9,'Cost Input'!$C$3:$Q$3)),"")</f>
        <v>0</v>
      </c>
      <c r="DX1289" s="46" cm="1">
        <f t="array" ref="DX1289">IFERROR(INDEX('Cost Input'!$C$1:$Q$496,'LCOH Calc'!$A1289,_xlfn.XMATCH('LCOH Calc'!DX$9,'Cost Input'!$C$3:$Q$3)),"")</f>
        <v>0</v>
      </c>
      <c r="DY1289" s="46" cm="1">
        <f t="array" ref="DY1289">IFERROR(INDEX('Cost Input'!$C$1:$Q$496,'LCOH Calc'!$A1289,_xlfn.XMATCH('LCOH Calc'!DY$9,'Cost Input'!$C$3:$Q$3)),"")</f>
        <v>0</v>
      </c>
      <c r="DZ1289" s="46" cm="1">
        <f t="array" ref="DZ1289">IFERROR(INDEX('Cost Input'!$C$1:$Q$496,'LCOH Calc'!$A1289,_xlfn.XMATCH('LCOH Calc'!DZ$9,'Cost Input'!$C$3:$Q$3)),"")</f>
        <v>0</v>
      </c>
      <c r="EA1289" s="46" cm="1">
        <f t="array" ref="EA1289">IFERROR(INDEX('Cost Input'!$C$1:$Q$496,'LCOH Calc'!$A1289,_xlfn.XMATCH('LCOH Calc'!EA$9,'Cost Input'!$C$3:$Q$3)),"")</f>
        <v>0</v>
      </c>
      <c r="EB1289" s="46" cm="1">
        <f t="array" ref="EB1289">IFERROR(INDEX('Cost Input'!$C$1:$Q$496,'LCOH Calc'!$A1289,_xlfn.XMATCH('LCOH Calc'!EB$9,'Cost Input'!$C$3:$Q$3)),"")</f>
        <v>0</v>
      </c>
      <c r="EC1289" s="46" cm="1">
        <f t="array" ref="EC1289">IFERROR(INDEX('Cost Input'!$C$1:$Q$496,'LCOH Calc'!$A1289,_xlfn.XMATCH('LCOH Calc'!EC$9,'Cost Input'!$C$3:$Q$3)),"")</f>
        <v>0</v>
      </c>
      <c r="ED1289" s="46" cm="1">
        <f t="array" ref="ED1289">IFERROR(INDEX('Cost Input'!$C$1:$Q$496,'LCOH Calc'!$A1289,_xlfn.XMATCH('LCOH Calc'!ED$9,'Cost Input'!$C$3:$Q$3)),"")</f>
        <v>0</v>
      </c>
      <c r="EE1289" s="46" cm="1">
        <f t="array" ref="EE1289">IFERROR(INDEX('Cost Input'!$C$1:$Q$496,'LCOH Calc'!$A1289,_xlfn.XMATCH('LCOH Calc'!EE$9,'Cost Input'!$C$3:$Q$3)),"")</f>
        <v>0</v>
      </c>
      <c r="EF1289" s="46" cm="1">
        <f t="array" ref="EF1289">IFERROR(INDEX('Cost Input'!$C$1:$Q$496,'LCOH Calc'!$A1289,_xlfn.XMATCH('LCOH Calc'!EF$9,'Cost Input'!$C$3:$Q$3)),"")</f>
        <v>0</v>
      </c>
      <c r="EG1289" s="46" cm="1">
        <f t="array" ref="EG1289">IFERROR(INDEX('Cost Input'!$C$1:$Q$496,'LCOH Calc'!$A1289,_xlfn.XMATCH('LCOH Calc'!EG$9,'Cost Input'!$C$3:$Q$3)),"")</f>
        <v>0</v>
      </c>
      <c r="EH1289" s="46" cm="1">
        <f t="array" ref="EH1289">IFERROR(INDEX('Cost Input'!$C$1:$Q$496,'LCOH Calc'!$A1289,_xlfn.XMATCH('LCOH Calc'!EH$9,'Cost Input'!$C$3:$Q$3)),"")</f>
        <v>0</v>
      </c>
      <c r="EI1289" s="46" cm="1">
        <f t="array" ref="EI1289">IFERROR(INDEX('Cost Input'!$C$1:$Q$496,'LCOH Calc'!$A1289,_xlfn.XMATCH('LCOH Calc'!EI$9,'Cost Input'!$C$3:$Q$3)),"")</f>
        <v>0</v>
      </c>
      <c r="EJ1289" s="46" cm="1">
        <f t="array" ref="EJ1289">IFERROR(INDEX('Cost Input'!$C$1:$Q$496,'LCOH Calc'!$A1289,_xlfn.XMATCH('LCOH Calc'!EJ$9,'Cost Input'!$C$3:$Q$3)),"")</f>
        <v>0</v>
      </c>
      <c r="EK1289" s="46" cm="1">
        <f t="array" ref="EK1289">IFERROR(INDEX('Cost Input'!$C$1:$Q$496,'LCOH Calc'!$A1289,_xlfn.XMATCH('LCOH Calc'!EK$9,'Cost Input'!$C$3:$Q$3)),"")</f>
        <v>0</v>
      </c>
      <c r="EL1289" s="46" cm="1">
        <f t="array" ref="EL1289">IFERROR(INDEX('Cost Input'!$C$1:$Q$496,'LCOH Calc'!$A1289,_xlfn.XMATCH('LCOH Calc'!EL$9,'Cost Input'!$C$3:$Q$3)),"")</f>
        <v>0</v>
      </c>
      <c r="EM1289" s="46" cm="1">
        <f t="array" ref="EM1289">IFERROR(INDEX('Cost Input'!$C$1:$Q$496,'LCOH Calc'!$A1289,_xlfn.XMATCH('LCOH Calc'!EM$9,'Cost Input'!$C$3:$Q$3)),"")</f>
        <v>0</v>
      </c>
      <c r="EN1289" s="46" cm="1">
        <f t="array" ref="EN1289">IFERROR(INDEX('Cost Input'!$C$1:$Q$496,'LCOH Calc'!$A1289,_xlfn.XMATCH('LCOH Calc'!EN$9,'Cost Input'!$C$3:$Q$3)),"")</f>
        <v>0</v>
      </c>
      <c r="EO1289" s="46" cm="1">
        <f t="array" ref="EO1289">IFERROR(INDEX('Cost Input'!$C$1:$Q$496,'LCOH Calc'!$A1289,_xlfn.XMATCH('LCOH Calc'!EO$9,'Cost Input'!$C$3:$Q$3)),"")</f>
        <v>0</v>
      </c>
      <c r="EP1289" s="46" cm="1">
        <f t="array" ref="EP1289">IFERROR(INDEX('Cost Input'!$C$1:$Q$496,'LCOH Calc'!$A1289,_xlfn.XMATCH('LCOH Calc'!EP$9,'Cost Input'!$C$3:$Q$3)),"")</f>
        <v>0</v>
      </c>
      <c r="EQ1289" s="46" cm="1">
        <f t="array" ref="EQ1289">IFERROR(INDEX('Cost Input'!$C$1:$Q$496,'LCOH Calc'!$A1289,_xlfn.XMATCH('LCOH Calc'!EQ$9,'Cost Input'!$C$3:$Q$3)),"")</f>
        <v>0</v>
      </c>
      <c r="ER1289" s="46" cm="1">
        <f t="array" ref="ER1289">IFERROR(INDEX('Cost Input'!$C$1:$Q$496,'LCOH Calc'!$A1289,_xlfn.XMATCH('LCOH Calc'!ER$9,'Cost Input'!$C$3:$Q$3)),"")</f>
        <v>0</v>
      </c>
      <c r="ES1289" s="46" cm="1">
        <f t="array" ref="ES1289">IFERROR(INDEX('Cost Input'!$C$1:$Q$496,'LCOH Calc'!$A1289,_xlfn.XMATCH('LCOH Calc'!ES$9,'Cost Input'!$C$3:$Q$3)),"")</f>
        <v>0</v>
      </c>
      <c r="ET1289" s="46" cm="1">
        <f t="array" ref="ET1289">IFERROR(INDEX('Cost Input'!$C$1:$Q$496,'LCOH Calc'!$A1289,_xlfn.XMATCH('LCOH Calc'!ET$9,'Cost Input'!$C$3:$Q$3)),"")</f>
        <v>0</v>
      </c>
      <c r="EU1289" s="46" cm="1">
        <f t="array" ref="EU1289">IFERROR(INDEX('Cost Input'!$C$1:$Q$496,'LCOH Calc'!$A1289,_xlfn.XMATCH('LCOH Calc'!EU$9,'Cost Input'!$C$3:$Q$3)),"")</f>
        <v>0</v>
      </c>
      <c r="EV1289" s="46" cm="1">
        <f t="array" ref="EV1289">IFERROR(INDEX('Cost Input'!$C$1:$Q$496,'LCOH Calc'!$A1289,_xlfn.XMATCH('LCOH Calc'!EV$9,'Cost Input'!$C$3:$Q$3)),"")</f>
        <v>0</v>
      </c>
      <c r="EW1289" s="46" cm="1">
        <f t="array" ref="EW1289">IFERROR(INDEX('Cost Input'!$C$1:$Q$496,'LCOH Calc'!$A1289,_xlfn.XMATCH('LCOH Calc'!EW$9,'Cost Input'!$C$3:$Q$3)),"")</f>
        <v>0</v>
      </c>
      <c r="EX1289" s="46" cm="1">
        <f t="array" ref="EX1289">IFERROR(INDEX('Cost Input'!$C$1:$Q$496,'LCOH Calc'!$A1289,_xlfn.XMATCH('LCOH Calc'!EX$9,'Cost Input'!$C$3:$Q$3)),"")</f>
        <v>0</v>
      </c>
      <c r="EY1289" s="46" cm="1">
        <f t="array" ref="EY1289">IFERROR(INDEX('Cost Input'!$C$1:$Q$496,'LCOH Calc'!$A1289,_xlfn.XMATCH('LCOH Calc'!EY$9,'Cost Input'!$C$3:$Q$3)),"")</f>
        <v>0</v>
      </c>
      <c r="EZ1289" s="46" cm="1">
        <f t="array" ref="EZ1289">IFERROR(INDEX('Cost Input'!$C$1:$Q$496,'LCOH Calc'!$A1289,_xlfn.XMATCH('LCOH Calc'!EZ$9,'Cost Input'!$C$3:$Q$3)),"")</f>
        <v>0</v>
      </c>
      <c r="FA1289" s="46" cm="1">
        <f t="array" ref="FA1289">IFERROR(INDEX('Cost Input'!$C$1:$Q$496,'LCOH Calc'!$A1289,_xlfn.XMATCH('LCOH Calc'!FA$9,'Cost Input'!$C$3:$Q$3)),"")</f>
        <v>0</v>
      </c>
      <c r="FB1289" s="46" cm="1">
        <f t="array" ref="FB1289">IFERROR(INDEX('Cost Input'!$C$1:$Q$496,'LCOH Calc'!$A1289,_xlfn.XMATCH('LCOH Calc'!FB$9,'Cost Input'!$C$3:$Q$3)),"")</f>
        <v>0</v>
      </c>
      <c r="FC1289" s="46" cm="1">
        <f t="array" ref="FC1289">IFERROR(INDEX('Cost Input'!$C$1:$Q$496,'LCOH Calc'!$A1289,_xlfn.XMATCH('LCOH Calc'!FC$9,'Cost Input'!$C$3:$Q$3)),"")</f>
        <v>0</v>
      </c>
      <c r="FD1289" s="46" cm="1">
        <f t="array" ref="FD1289">IFERROR(INDEX('Cost Input'!$C$1:$Q$496,'LCOH Calc'!$A1289,_xlfn.XMATCH('LCOH Calc'!FD$9,'Cost Input'!$C$3:$Q$3)),"")</f>
        <v>0</v>
      </c>
      <c r="FE1289" s="46" cm="1">
        <f t="array" ref="FE1289">IFERROR(INDEX('Cost Input'!$C$1:$Q$496,'LCOH Calc'!$A1289,_xlfn.XMATCH('LCOH Calc'!FE$9,'Cost Input'!$C$3:$Q$3)),"")</f>
        <v>0</v>
      </c>
      <c r="FF1289" s="46" cm="1">
        <f t="array" ref="FF1289">IFERROR(INDEX('Cost Input'!$C$1:$Q$496,'LCOH Calc'!$A1289,_xlfn.XMATCH('LCOH Calc'!FF$9,'Cost Input'!$C$3:$Q$3)),"")</f>
        <v>0</v>
      </c>
      <c r="FG1289" s="46" cm="1">
        <f t="array" ref="FG1289">IFERROR(INDEX('Cost Input'!$C$1:$Q$496,'LCOH Calc'!$A1289,_xlfn.XMATCH('LCOH Calc'!FG$9,'Cost Input'!$C$3:$Q$3)),"")</f>
        <v>0</v>
      </c>
      <c r="FH1289" s="46" cm="1">
        <f t="array" ref="FH1289">IFERROR(INDEX('Cost Input'!$C$1:$Q$496,'LCOH Calc'!$A1289,_xlfn.XMATCH('LCOH Calc'!FH$9,'Cost Input'!$C$3:$Q$3)),"")</f>
        <v>0</v>
      </c>
      <c r="FI1289" s="46" cm="1">
        <f t="array" ref="FI1289">IFERROR(INDEX('Cost Input'!$C$1:$Q$496,'LCOH Calc'!$A1289,_xlfn.XMATCH('LCOH Calc'!FI$9,'Cost Input'!$C$3:$Q$3)),"")</f>
        <v>0</v>
      </c>
      <c r="FJ1289" s="46" cm="1">
        <f t="array" ref="FJ1289">IFERROR(INDEX('Cost Input'!$C$1:$Q$496,'LCOH Calc'!$A1289,_xlfn.XMATCH('LCOH Calc'!FJ$9,'Cost Input'!$C$3:$Q$3)),"")</f>
        <v>0</v>
      </c>
      <c r="FK1289" s="46" cm="1">
        <f t="array" ref="FK1289">IFERROR(INDEX('Cost Input'!$C$1:$Q$496,'LCOH Calc'!$A1289,_xlfn.XMATCH('LCOH Calc'!FK$9,'Cost Input'!$C$3:$Q$3)),"")</f>
        <v>0</v>
      </c>
      <c r="FL1289" s="46" cm="1">
        <f t="array" ref="FL1289">IFERROR(INDEX('Cost Input'!$C$1:$Q$496,'LCOH Calc'!$A1289,_xlfn.XMATCH('LCOH Calc'!FL$9,'Cost Input'!$C$3:$Q$3)),"")</f>
        <v>0</v>
      </c>
      <c r="FM1289" s="46" cm="1">
        <f t="array" ref="FM1289">IFERROR(INDEX('Cost Input'!$C$1:$Q$496,'LCOH Calc'!$A1289,_xlfn.XMATCH('LCOH Calc'!FM$9,'Cost Input'!$C$3:$Q$3)),"")</f>
        <v>0</v>
      </c>
      <c r="FN1289" s="46" cm="1">
        <f t="array" ref="FN1289">IFERROR(INDEX('Cost Input'!$C$1:$Q$496,'LCOH Calc'!$A1289,_xlfn.XMATCH('LCOH Calc'!FN$9,'Cost Input'!$C$3:$Q$3)),"")</f>
        <v>0</v>
      </c>
      <c r="FO1289" s="46" cm="1">
        <f t="array" ref="FO1289">IFERROR(INDEX('Cost Input'!$C$1:$Q$496,'LCOH Calc'!$A1289,_xlfn.XMATCH('LCOH Calc'!FO$9,'Cost Input'!$C$3:$Q$3)),"")</f>
        <v>0</v>
      </c>
      <c r="FP1289" s="46" cm="1">
        <f t="array" ref="FP1289">IFERROR(INDEX('Cost Input'!$C$1:$Q$496,'LCOH Calc'!$A1289,_xlfn.XMATCH('LCOH Calc'!FP$9,'Cost Input'!$C$3:$Q$3)),"")</f>
        <v>0</v>
      </c>
      <c r="FQ1289" s="46" cm="1">
        <f t="array" ref="FQ1289">IFERROR(INDEX('Cost Input'!$C$1:$Q$496,'LCOH Calc'!$A1289,_xlfn.XMATCH('LCOH Calc'!FQ$9,'Cost Input'!$C$3:$Q$3)),"")</f>
        <v>0</v>
      </c>
      <c r="FR1289" s="46" cm="1">
        <f t="array" ref="FR1289">IFERROR(INDEX('Cost Input'!$C$1:$Q$496,'LCOH Calc'!$A1289,_xlfn.XMATCH('LCOH Calc'!FR$9,'Cost Input'!$C$3:$Q$3)),"")</f>
        <v>0</v>
      </c>
      <c r="FS1289" s="46" cm="1">
        <f t="array" ref="FS1289">IFERROR(INDEX('Cost Input'!$C$1:$Q$496,'LCOH Calc'!$A1289,_xlfn.XMATCH('LCOH Calc'!FS$9,'Cost Input'!$C$3:$Q$3)),"")</f>
        <v>0</v>
      </c>
      <c r="FT1289" s="46" cm="1">
        <f t="array" ref="FT1289">IFERROR(INDEX('Cost Input'!$C$1:$Q$496,'LCOH Calc'!$A1289,_xlfn.XMATCH('LCOH Calc'!FT$9,'Cost Input'!$C$3:$Q$3)),"")</f>
        <v>0</v>
      </c>
      <c r="FU1289" s="46" cm="1">
        <f t="array" ref="FU1289">IFERROR(INDEX('Cost Input'!$C$1:$Q$496,'LCOH Calc'!$A1289,_xlfn.XMATCH('LCOH Calc'!FU$9,'Cost Input'!$C$3:$Q$3)),"")</f>
        <v>0</v>
      </c>
      <c r="FV1289" s="46" cm="1">
        <f t="array" ref="FV1289">IFERROR(INDEX('Cost Input'!$C$1:$Q$496,'LCOH Calc'!$A1289,_xlfn.XMATCH('LCOH Calc'!FV$9,'Cost Input'!$C$3:$Q$3)),"")</f>
        <v>0</v>
      </c>
      <c r="FW1289" s="46" cm="1">
        <f t="array" ref="FW1289">IFERROR(INDEX('Cost Input'!$C$1:$Q$496,'LCOH Calc'!$A1289,_xlfn.XMATCH('LCOH Calc'!FW$9,'Cost Input'!$C$3:$Q$3)),"")</f>
        <v>0</v>
      </c>
      <c r="FX1289" s="46" cm="1">
        <f t="array" ref="FX1289">IFERROR(INDEX('Cost Input'!$C$1:$Q$496,'LCOH Calc'!$A1289,_xlfn.XMATCH('LCOH Calc'!FX$9,'Cost Input'!$C$3:$Q$3)),"")</f>
        <v>0</v>
      </c>
      <c r="FY1289" s="46" cm="1">
        <f t="array" ref="FY1289">IFERROR(INDEX('Cost Input'!$C$1:$Q$496,'LCOH Calc'!$A1289,_xlfn.XMATCH('LCOH Calc'!FY$9,'Cost Input'!$C$3:$Q$3)),"")</f>
        <v>0</v>
      </c>
      <c r="FZ1289" s="46" cm="1">
        <f t="array" ref="FZ1289">IFERROR(INDEX('Cost Input'!$C$1:$Q$496,'LCOH Calc'!$A1289,_xlfn.XMATCH('LCOH Calc'!FZ$9,'Cost Input'!$C$3:$Q$3)),"")</f>
        <v>0</v>
      </c>
      <c r="GA1289" s="46" cm="1">
        <f t="array" ref="GA1289">IFERROR(INDEX('Cost Input'!$C$1:$Q$496,'LCOH Calc'!$A1289,_xlfn.XMATCH('LCOH Calc'!GA$9,'Cost Input'!$C$3:$Q$3)),"")</f>
        <v>0</v>
      </c>
      <c r="GB1289" s="46" cm="1">
        <f t="array" ref="GB1289">IFERROR(INDEX('Cost Input'!$C$1:$Q$496,'LCOH Calc'!$A1289,_xlfn.XMATCH('LCOH Calc'!GB$9,'Cost Input'!$C$3:$Q$3)),"")</f>
        <v>0</v>
      </c>
      <c r="GC1289" s="46" cm="1">
        <f t="array" ref="GC1289">IFERROR(INDEX('Cost Input'!$C$1:$Q$496,'LCOH Calc'!$A1289,_xlfn.XMATCH('LCOH Calc'!GC$9,'Cost Input'!$C$3:$Q$3)),"")</f>
        <v>0</v>
      </c>
      <c r="GD1289" s="46" cm="1">
        <f t="array" ref="GD1289">IFERROR(INDEX('Cost Input'!$C$1:$Q$496,'LCOH Calc'!$A1289,_xlfn.XMATCH('LCOH Calc'!GD$9,'Cost Input'!$C$3:$Q$3)),"")</f>
        <v>0</v>
      </c>
      <c r="GE1289" s="46" cm="1">
        <f t="array" ref="GE1289">IFERROR(INDEX('Cost Input'!$C$1:$Q$496,'LCOH Calc'!$A1289,_xlfn.XMATCH('LCOH Calc'!GE$9,'Cost Input'!$C$3:$Q$3)),"")</f>
        <v>0</v>
      </c>
      <c r="GF1289" s="46" cm="1">
        <f t="array" ref="GF1289">IFERROR(INDEX('Cost Input'!$C$1:$Q$496,'LCOH Calc'!$A1289,_xlfn.XMATCH('LCOH Calc'!GF$9,'Cost Input'!$C$3:$Q$3)),"")</f>
        <v>0</v>
      </c>
      <c r="GG1289" s="46" cm="1">
        <f t="array" ref="GG1289">IFERROR(INDEX('Cost Input'!$C$1:$Q$496,'LCOH Calc'!$A1289,_xlfn.XMATCH('LCOH Calc'!GG$9,'Cost Input'!$C$3:$Q$3)),"")</f>
        <v>0</v>
      </c>
      <c r="GH1289" s="46" cm="1">
        <f t="array" ref="GH1289">IFERROR(INDEX('Cost Input'!$C$1:$Q$496,'LCOH Calc'!$A1289,_xlfn.XMATCH('LCOH Calc'!GH$9,'Cost Input'!$C$3:$Q$3)),"")</f>
        <v>0</v>
      </c>
      <c r="GI1289" s="46" cm="1">
        <f t="array" ref="GI1289">IFERROR(INDEX('Cost Input'!$C$1:$Q$496,'LCOH Calc'!$A1289,_xlfn.XMATCH('LCOH Calc'!GI$9,'Cost Input'!$C$3:$Q$3)),"")</f>
        <v>0</v>
      </c>
      <c r="GJ1289" s="46" cm="1">
        <f t="array" ref="GJ1289">IFERROR(INDEX('Cost Input'!$C$1:$Q$496,'LCOH Calc'!$A1289,_xlfn.XMATCH('LCOH Calc'!GJ$9,'Cost Input'!$C$3:$Q$3)),"")</f>
        <v>0</v>
      </c>
      <c r="GK1289" s="46" cm="1">
        <f t="array" ref="GK1289">IFERROR(INDEX('Cost Input'!$C$1:$Q$496,'LCOH Calc'!$A1289,_xlfn.XMATCH('LCOH Calc'!GK$9,'Cost Input'!$C$3:$Q$3)),"")</f>
        <v>0</v>
      </c>
      <c r="GL1289" s="46" cm="1">
        <f t="array" ref="GL1289">IFERROR(INDEX('Cost Input'!$C$1:$Q$496,'LCOH Calc'!$A1289,_xlfn.XMATCH('LCOH Calc'!GL$9,'Cost Input'!$C$3:$Q$3)),"")</f>
        <v>0</v>
      </c>
      <c r="GM1289" s="46" cm="1">
        <f t="array" ref="GM1289">IFERROR(INDEX('Cost Input'!$C$1:$Q$496,'LCOH Calc'!$A1289,_xlfn.XMATCH('LCOH Calc'!GM$9,'Cost Input'!$C$3:$Q$3)),"")</f>
        <v>0</v>
      </c>
      <c r="GN1289" s="46" cm="1">
        <f t="array" ref="GN1289">IFERROR(INDEX('Cost Input'!$C$1:$Q$496,'LCOH Calc'!$A1289,_xlfn.XMATCH('LCOH Calc'!GN$9,'Cost Input'!$C$3:$Q$3)),"")</f>
        <v>0</v>
      </c>
      <c r="GO1289" s="46" cm="1">
        <f t="array" ref="GO1289">IFERROR(INDEX('Cost Input'!$C$1:$Q$496,'LCOH Calc'!$A1289,_xlfn.XMATCH('LCOH Calc'!GO$9,'Cost Input'!$C$3:$Q$3)),"")</f>
        <v>0</v>
      </c>
      <c r="GP1289" s="46" cm="1">
        <f t="array" ref="GP1289">IFERROR(INDEX('Cost Input'!$C$1:$Q$496,'LCOH Calc'!$A1289,_xlfn.XMATCH('LCOH Calc'!GP$9,'Cost Input'!$C$3:$Q$3)),"")</f>
        <v>0</v>
      </c>
      <c r="GQ1289" s="46" cm="1">
        <f t="array" ref="GQ1289">IFERROR(INDEX('Cost Input'!$C$1:$Q$496,'LCOH Calc'!$A1289,_xlfn.XMATCH('LCOH Calc'!GQ$9,'Cost Input'!$C$3:$Q$3)),"")</f>
        <v>0</v>
      </c>
      <c r="GR1289" s="46" cm="1">
        <f t="array" ref="GR1289">IFERROR(INDEX('Cost Input'!$C$1:$Q$496,'LCOH Calc'!$A1289,_xlfn.XMATCH('LCOH Calc'!GR$9,'Cost Input'!$C$3:$Q$3)),"")</f>
        <v>0</v>
      </c>
      <c r="GS1289" s="46" cm="1">
        <f t="array" ref="GS1289">IFERROR(INDEX('Cost Input'!$C$1:$Q$496,'LCOH Calc'!$A1289,_xlfn.XMATCH('LCOH Calc'!GS$9,'Cost Input'!$C$3:$Q$3)),"")</f>
        <v>0</v>
      </c>
      <c r="GT1289" s="46" cm="1">
        <f t="array" ref="GT1289">IFERROR(INDEX('Cost Input'!$C$1:$Q$496,'LCOH Calc'!$A1289,_xlfn.XMATCH('LCOH Calc'!GT$9,'Cost Input'!$C$3:$Q$3)),"")</f>
        <v>0</v>
      </c>
      <c r="GU1289" s="46" cm="1">
        <f t="array" ref="GU1289">IFERROR(INDEX('Cost Input'!$C$1:$Q$496,'LCOH Calc'!$A1289,_xlfn.XMATCH('LCOH Calc'!GU$9,'Cost Input'!$C$3:$Q$3)),"")</f>
        <v>0</v>
      </c>
      <c r="GV1289" s="46" cm="1">
        <f t="array" ref="GV1289">IFERROR(INDEX('Cost Input'!$C$1:$Q$496,'LCOH Calc'!$A1289,_xlfn.XMATCH('LCOH Calc'!GV$9,'Cost Input'!$C$3:$Q$3)),"")</f>
        <v>0</v>
      </c>
      <c r="GW1289" s="46" cm="1">
        <f t="array" ref="GW1289">IFERROR(INDEX('Cost Input'!$C$1:$Q$496,'LCOH Calc'!$A1289,_xlfn.XMATCH('LCOH Calc'!GW$9,'Cost Input'!$C$3:$Q$3)),"")</f>
        <v>0</v>
      </c>
      <c r="GX1289" s="46" cm="1">
        <f t="array" ref="GX1289">IFERROR(INDEX('Cost Input'!$C$1:$Q$496,'LCOH Calc'!$A1289,_xlfn.XMATCH('LCOH Calc'!GX$9,'Cost Input'!$C$3:$Q$3)),"")</f>
        <v>0</v>
      </c>
      <c r="GY1289" s="46" cm="1">
        <f t="array" ref="GY1289">IFERROR(INDEX('Cost Input'!$C$1:$Q$496,'LCOH Calc'!$A1289,_xlfn.XMATCH('LCOH Calc'!GY$9,'Cost Input'!$C$3:$Q$3)),"")</f>
        <v>0</v>
      </c>
      <c r="GZ1289" s="46" cm="1">
        <f t="array" ref="GZ1289">IFERROR(INDEX('Cost Input'!$C$1:$Q$496,'LCOH Calc'!$A1289,_xlfn.XMATCH('LCOH Calc'!GZ$9,'Cost Input'!$C$3:$Q$3)),"")</f>
        <v>0</v>
      </c>
      <c r="HA1289" s="46" cm="1">
        <f t="array" ref="HA1289">IFERROR(INDEX('Cost Input'!$C$1:$Q$496,'LCOH Calc'!$A1289,_xlfn.XMATCH('LCOH Calc'!HA$9,'Cost Input'!$C$3:$Q$3)),"")</f>
        <v>0</v>
      </c>
      <c r="HB1289" s="46" cm="1">
        <f t="array" ref="HB1289">IFERROR(INDEX('Cost Input'!$C$1:$Q$496,'LCOH Calc'!$A1289,_xlfn.XMATCH('LCOH Calc'!HB$9,'Cost Input'!$C$3:$Q$3)),"")</f>
        <v>0</v>
      </c>
      <c r="HC1289" s="46" cm="1">
        <f t="array" ref="HC1289">IFERROR(INDEX('Cost Input'!$C$1:$Q$496,'LCOH Calc'!$A1289,_xlfn.XMATCH('LCOH Calc'!HC$9,'Cost Input'!$C$3:$Q$3)),"")</f>
        <v>0</v>
      </c>
      <c r="HD1289" s="46" cm="1">
        <f t="array" ref="HD1289">IFERROR(INDEX('Cost Input'!$C$1:$Q$496,'LCOH Calc'!$A1289,_xlfn.XMATCH('LCOH Calc'!HD$9,'Cost Input'!$C$3:$Q$3)),"")</f>
        <v>0</v>
      </c>
      <c r="HE1289" s="46" cm="1">
        <f t="array" ref="HE1289">IFERROR(INDEX('Cost Input'!$C$1:$Q$496,'LCOH Calc'!$A1289,_xlfn.XMATCH('LCOH Calc'!HE$9,'Cost Input'!$C$3:$Q$3)),"")</f>
        <v>0</v>
      </c>
      <c r="HF1289" s="46" cm="1">
        <f t="array" ref="HF1289">IFERROR(INDEX('Cost Input'!$C$1:$Q$496,'LCOH Calc'!$A1289,_xlfn.XMATCH('LCOH Calc'!HF$9,'Cost Input'!$C$3:$Q$3)),"")</f>
        <v>0</v>
      </c>
      <c r="HG1289" s="46" cm="1">
        <f t="array" ref="HG1289">IFERROR(INDEX('Cost Input'!$C$1:$Q$496,'LCOH Calc'!$A1289,_xlfn.XMATCH('LCOH Calc'!HG$9,'Cost Input'!$C$3:$Q$3)),"")</f>
        <v>0</v>
      </c>
      <c r="HH1289" s="46" cm="1">
        <f t="array" ref="HH1289">IFERROR(INDEX('Cost Input'!$C$1:$Q$496,'LCOH Calc'!$A1289,_xlfn.XMATCH('LCOH Calc'!HH$9,'Cost Input'!$C$3:$Q$3)),"")</f>
        <v>0</v>
      </c>
      <c r="HI1289" s="46" cm="1">
        <f t="array" ref="HI1289">IFERROR(INDEX('Cost Input'!$C$1:$Q$496,'LCOH Calc'!$A1289,_xlfn.XMATCH('LCOH Calc'!HI$9,'Cost Input'!$C$3:$Q$3)),"")</f>
        <v>0</v>
      </c>
      <c r="HJ1289" s="46" cm="1">
        <f t="array" ref="HJ1289">IFERROR(INDEX('Cost Input'!$C$1:$Q$496,'LCOH Calc'!$A1289,_xlfn.XMATCH('LCOH Calc'!HJ$9,'Cost Input'!$C$3:$Q$3)),"")</f>
        <v>0</v>
      </c>
      <c r="HK1289" s="46" cm="1">
        <f t="array" ref="HK1289">IFERROR(INDEX('Cost Input'!$C$1:$Q$496,'LCOH Calc'!$A1289,_xlfn.XMATCH('LCOH Calc'!HK$9,'Cost Input'!$C$3:$Q$3)),"")</f>
        <v>0</v>
      </c>
      <c r="HL1289" s="46" cm="1">
        <f t="array" ref="HL1289">IFERROR(INDEX('Cost Input'!$C$1:$Q$496,'LCOH Calc'!$A1289,_xlfn.XMATCH('LCOH Calc'!HL$9,'Cost Input'!$C$3:$Q$3)),"")</f>
        <v>0</v>
      </c>
      <c r="HM1289" s="46" cm="1">
        <f t="array" ref="HM1289">IFERROR(INDEX('Cost Input'!$C$1:$Q$496,'LCOH Calc'!$A1289,_xlfn.XMATCH('LCOH Calc'!HM$9,'Cost Input'!$C$3:$Q$3)),"")</f>
        <v>0</v>
      </c>
      <c r="HN1289" s="46" cm="1">
        <f t="array" ref="HN1289">IFERROR(INDEX('Cost Input'!$C$1:$Q$496,'LCOH Calc'!$A1289,_xlfn.XMATCH('LCOH Calc'!HN$9,'Cost Input'!$C$3:$Q$3)),"")</f>
        <v>0</v>
      </c>
      <c r="HO1289" s="46" cm="1">
        <f t="array" ref="HO1289">IFERROR(INDEX('Cost Input'!$C$1:$Q$496,'LCOH Calc'!$A1289,_xlfn.XMATCH('LCOH Calc'!HO$9,'Cost Input'!$C$3:$Q$3)),"")</f>
        <v>0</v>
      </c>
      <c r="HP1289" s="46" cm="1">
        <f t="array" ref="HP1289">IFERROR(INDEX('Cost Input'!$C$1:$Q$496,'LCOH Calc'!$A1289,_xlfn.XMATCH('LCOH Calc'!HP$9,'Cost Input'!$C$3:$Q$3)),"")</f>
        <v>0</v>
      </c>
      <c r="HQ1289" s="46" cm="1">
        <f t="array" ref="HQ1289">IFERROR(INDEX('Cost Input'!$C$1:$Q$496,'LCOH Calc'!$A1289,_xlfn.XMATCH('LCOH Calc'!HQ$9,'Cost Input'!$C$3:$Q$3)),"")</f>
        <v>0</v>
      </c>
      <c r="HR1289" s="46" cm="1">
        <f t="array" ref="HR1289">IFERROR(INDEX('Cost Input'!$C$1:$Q$496,'LCOH Calc'!$A1289,_xlfn.XMATCH('LCOH Calc'!HR$9,'Cost Input'!$C$3:$Q$3)),"")</f>
        <v>0</v>
      </c>
      <c r="HS1289" s="46" cm="1">
        <f t="array" ref="HS1289">IFERROR(INDEX('Cost Input'!$C$1:$Q$496,'LCOH Calc'!$A1289,_xlfn.XMATCH('LCOH Calc'!HS$9,'Cost Input'!$C$3:$Q$3)),"")</f>
        <v>0</v>
      </c>
      <c r="HT1289" s="46" cm="1">
        <f t="array" ref="HT1289">IFERROR(INDEX('Cost Input'!$C$1:$Q$496,'LCOH Calc'!$A1289,_xlfn.XMATCH('LCOH Calc'!HT$9,'Cost Input'!$C$3:$Q$3)),"")</f>
        <v>0</v>
      </c>
      <c r="HU1289" s="46" cm="1">
        <f t="array" ref="HU1289">IFERROR(INDEX('Cost Input'!$C$1:$Q$496,'LCOH Calc'!$A1289,_xlfn.XMATCH('LCOH Calc'!HU$9,'Cost Input'!$C$3:$Q$3)),"")</f>
        <v>0</v>
      </c>
      <c r="HV1289" s="46" cm="1">
        <f t="array" ref="HV1289">IFERROR(INDEX('Cost Input'!$C$1:$Q$496,'LCOH Calc'!$A1289,_xlfn.XMATCH('LCOH Calc'!HV$9,'Cost Input'!$C$3:$Q$3)),"")</f>
        <v>0</v>
      </c>
      <c r="HW1289" s="46" cm="1">
        <f t="array" ref="HW1289">IFERROR(INDEX('Cost Input'!$C$1:$Q$496,'LCOH Calc'!$A1289,_xlfn.XMATCH('LCOH Calc'!HW$9,'Cost Input'!$C$3:$Q$3)),"")</f>
        <v>0</v>
      </c>
      <c r="HX1289" s="46" cm="1">
        <f t="array" ref="HX1289">IFERROR(INDEX('Cost Input'!$C$1:$Q$496,'LCOH Calc'!$A1289,_xlfn.XMATCH('LCOH Calc'!HX$9,'Cost Input'!$C$3:$Q$3)),"")</f>
        <v>0</v>
      </c>
      <c r="HY1289" s="46" cm="1">
        <f t="array" ref="HY1289">IFERROR(INDEX('Cost Input'!$C$1:$Q$496,'LCOH Calc'!$A1289,_xlfn.XMATCH('LCOH Calc'!HY$9,'Cost Input'!$C$3:$Q$3)),"")</f>
        <v>0</v>
      </c>
      <c r="HZ1289" s="46" cm="1">
        <f t="array" ref="HZ1289">IFERROR(INDEX('Cost Input'!$C$1:$Q$496,'LCOH Calc'!$A1289,_xlfn.XMATCH('LCOH Calc'!HZ$9,'Cost Input'!$C$3:$Q$3)),"")</f>
        <v>0</v>
      </c>
      <c r="IA1289" s="46" cm="1">
        <f t="array" ref="IA1289">IFERROR(INDEX('Cost Input'!$C$1:$Q$496,'LCOH Calc'!$A1289,_xlfn.XMATCH('LCOH Calc'!IA$9,'Cost Input'!$C$3:$Q$3)),"")</f>
        <v>0</v>
      </c>
      <c r="IB1289" s="46" cm="1">
        <f t="array" ref="IB1289">IFERROR(INDEX('Cost Input'!$C$1:$Q$496,'LCOH Calc'!$A1289,_xlfn.XMATCH('LCOH Calc'!IB$9,'Cost Input'!$C$3:$Q$3)),"")</f>
        <v>0</v>
      </c>
      <c r="IC1289" s="46" cm="1">
        <f t="array" ref="IC1289">IFERROR(INDEX('Cost Input'!$C$1:$Q$496,'LCOH Calc'!$A1289,_xlfn.XMATCH('LCOH Calc'!IC$9,'Cost Input'!$C$3:$Q$3)),"")</f>
        <v>0</v>
      </c>
      <c r="ID1289" s="46" cm="1">
        <f t="array" ref="ID1289">IFERROR(INDEX('Cost Input'!$C$1:$Q$496,'LCOH Calc'!$A1289,_xlfn.XMATCH('LCOH Calc'!ID$9,'Cost Input'!$C$3:$Q$3)),"")</f>
        <v>0</v>
      </c>
      <c r="IE1289" s="46" cm="1">
        <f t="array" ref="IE1289">IFERROR(INDEX('Cost Input'!$C$1:$Q$496,'LCOH Calc'!$A1289,_xlfn.XMATCH('LCOH Calc'!IE$9,'Cost Input'!$C$3:$Q$3)),"")</f>
        <v>0</v>
      </c>
      <c r="IF1289" s="46" cm="1">
        <f t="array" ref="IF1289">IFERROR(INDEX('Cost Input'!$C$1:$Q$496,'LCOH Calc'!$A1289,_xlfn.XMATCH('LCOH Calc'!IF$9,'Cost Input'!$C$3:$Q$3)),"")</f>
        <v>0</v>
      </c>
      <c r="IG1289" s="46" cm="1">
        <f t="array" ref="IG1289">IFERROR(INDEX('Cost Input'!$C$1:$Q$496,'LCOH Calc'!$A1289,_xlfn.XMATCH('LCOH Calc'!IG$9,'Cost Input'!$C$3:$Q$3)),"")</f>
        <v>0</v>
      </c>
      <c r="IH1289" s="46" cm="1">
        <f t="array" ref="IH1289">IFERROR(INDEX('Cost Input'!$C$1:$Q$496,'LCOH Calc'!$A1289,_xlfn.XMATCH('LCOH Calc'!IH$9,'Cost Input'!$C$3:$Q$3)),"")</f>
        <v>0</v>
      </c>
      <c r="II1289" s="46" cm="1">
        <f t="array" ref="II1289">IFERROR(INDEX('Cost Input'!$C$1:$Q$496,'LCOH Calc'!$A1289,_xlfn.XMATCH('LCOH Calc'!II$9,'Cost Input'!$C$3:$Q$3)),"")</f>
        <v>0</v>
      </c>
      <c r="IJ1289" s="46" cm="1">
        <f t="array" ref="IJ1289">IFERROR(INDEX('Cost Input'!$C$1:$Q$496,'LCOH Calc'!$A1289,_xlfn.XMATCH('LCOH Calc'!IJ$9,'Cost Input'!$C$3:$Q$3)),"")</f>
        <v>0</v>
      </c>
      <c r="IK1289" s="46" cm="1">
        <f t="array" ref="IK1289">IFERROR(INDEX('Cost Input'!$C$1:$Q$496,'LCOH Calc'!$A1289,_xlfn.XMATCH('LCOH Calc'!IK$9,'Cost Input'!$C$3:$Q$3)),"")</f>
        <v>0</v>
      </c>
      <c r="IL1289" s="46" cm="1">
        <f t="array" ref="IL1289">IFERROR(INDEX('Cost Input'!$C$1:$Q$496,'LCOH Calc'!$A1289,_xlfn.XMATCH('LCOH Calc'!IL$9,'Cost Input'!$C$3:$Q$3)),"")</f>
        <v>0</v>
      </c>
      <c r="IM1289" s="46" cm="1">
        <f t="array" ref="IM1289">IFERROR(INDEX('Cost Input'!$C$1:$Q$496,'LCOH Calc'!$A1289,_xlfn.XMATCH('LCOH Calc'!IM$9,'Cost Input'!$C$3:$Q$3)),"")</f>
        <v>0</v>
      </c>
      <c r="IN1289" s="46" cm="1">
        <f t="array" ref="IN1289">IFERROR(INDEX('Cost Input'!$C$1:$Q$496,'LCOH Calc'!$A1289,_xlfn.XMATCH('LCOH Calc'!IN$9,'Cost Input'!$C$3:$Q$3)),"")</f>
        <v>0</v>
      </c>
      <c r="IO1289" s="46" cm="1">
        <f t="array" ref="IO1289">IFERROR(INDEX('Cost Input'!$C$1:$Q$496,'LCOH Calc'!$A1289,_xlfn.XMATCH('LCOH Calc'!IO$9,'Cost Input'!$C$3:$Q$3)),"")</f>
        <v>0</v>
      </c>
      <c r="IP1289" s="46" cm="1">
        <f t="array" ref="IP1289">IFERROR(INDEX('Cost Input'!$C$1:$Q$496,'LCOH Calc'!$A1289,_xlfn.XMATCH('LCOH Calc'!IP$9,'Cost Input'!$C$3:$Q$3)),"")</f>
        <v>0</v>
      </c>
      <c r="IQ1289" s="46" cm="1">
        <f t="array" ref="IQ1289">IFERROR(INDEX('Cost Input'!$C$1:$Q$496,'LCOH Calc'!$A1289,_xlfn.XMATCH('LCOH Calc'!IQ$9,'Cost Input'!$C$3:$Q$3)),"")</f>
        <v>0</v>
      </c>
      <c r="IR1289" s="46" cm="1">
        <f t="array" ref="IR1289">IFERROR(INDEX('Cost Input'!$C$1:$Q$496,'LCOH Calc'!$A1289,_xlfn.XMATCH('LCOH Calc'!IR$9,'Cost Input'!$C$3:$Q$3)),"")</f>
        <v>0</v>
      </c>
      <c r="IS1289" s="46" cm="1">
        <f t="array" ref="IS1289">IFERROR(INDEX('Cost Input'!$C$1:$Q$496,'LCOH Calc'!$A1289,_xlfn.XMATCH('LCOH Calc'!IS$9,'Cost Input'!$C$3:$Q$3)),"")</f>
        <v>0</v>
      </c>
      <c r="IT1289" s="46" cm="1">
        <f t="array" ref="IT1289">IFERROR(INDEX('Cost Input'!$C$1:$Q$496,'LCOH Calc'!$A1289,_xlfn.XMATCH('LCOH Calc'!IT$9,'Cost Input'!$C$3:$Q$3)),"")</f>
        <v>0</v>
      </c>
      <c r="IU1289" s="46" cm="1">
        <f t="array" ref="IU1289">IFERROR(INDEX('Cost Input'!$C$1:$Q$496,'LCOH Calc'!$A1289,_xlfn.XMATCH('LCOH Calc'!IU$9,'Cost Input'!$C$3:$Q$3)),"")</f>
        <v>0</v>
      </c>
      <c r="IV1289" s="54"/>
      <c r="IW1289" s="54"/>
      <c r="IX1289" s="54"/>
      <c r="IY1289" s="54"/>
      <c r="IZ1289" s="54"/>
      <c r="JA1289" s="54"/>
      <c r="JB1289" s="54"/>
      <c r="JC1289" s="54"/>
      <c r="JD1289" s="54"/>
      <c r="JE1289" s="54"/>
      <c r="JF1289" s="54"/>
      <c r="JG1289" s="54"/>
      <c r="JH1289" s="54"/>
      <c r="JL1289" s="277" t="s">
        <v>164</v>
      </c>
    </row>
    <row r="1290" spans="1:272" hidden="1" outlineLevel="1" x14ac:dyDescent="0.3">
      <c r="A1290" s="53">
        <f t="shared" si="8914"/>
        <v>215</v>
      </c>
      <c r="B1290" s="6" t="str">
        <f>'Cost Input'!A215</f>
        <v>[placeholder]</v>
      </c>
      <c r="C1290" s="38" t="str">
        <f>'Cost Input'!B215</f>
        <v>x</v>
      </c>
      <c r="D1290" s="104" cm="1">
        <f t="array" ref="D1290">IFERROR(INDEX('Cost Input'!$C$1:$Q$496,'LCOH Calc'!$A1290,_xlfn.XMATCH('LCOH Calc'!D$9,'Cost Input'!$C$3:$Q$3)),"")</f>
        <v>0</v>
      </c>
      <c r="E1290" s="46" cm="1">
        <f t="array" ref="E1290">IFERROR(INDEX('Cost Input'!$C$1:$Q$496,'LCOH Calc'!$A1290,_xlfn.XMATCH('LCOH Calc'!E$9,'Cost Input'!$C$3:$Q$3)),"")</f>
        <v>0</v>
      </c>
      <c r="F1290" s="46" cm="1">
        <f t="array" ref="F1290">IFERROR(INDEX('Cost Input'!$C$1:$Q$496,'LCOH Calc'!$A1290,_xlfn.XMATCH('LCOH Calc'!F$9,'Cost Input'!$C$3:$Q$3)),"")</f>
        <v>0</v>
      </c>
      <c r="G1290" s="46" cm="1">
        <f t="array" ref="G1290">IFERROR(INDEX('Cost Input'!$C$1:$Q$496,'LCOH Calc'!$A1290,_xlfn.XMATCH('LCOH Calc'!G$9,'Cost Input'!$C$3:$Q$3)),"")</f>
        <v>0</v>
      </c>
      <c r="H1290" s="46" cm="1">
        <f t="array" ref="H1290">IFERROR(INDEX('Cost Input'!$C$1:$Q$496,'LCOH Calc'!$A1290,_xlfn.XMATCH('LCOH Calc'!H$9,'Cost Input'!$C$3:$Q$3)),"")</f>
        <v>0</v>
      </c>
      <c r="I1290" s="46" cm="1">
        <f t="array" ref="I1290">IFERROR(INDEX('Cost Input'!$C$1:$Q$496,'LCOH Calc'!$A1290,_xlfn.XMATCH('LCOH Calc'!I$9,'Cost Input'!$C$3:$Q$3)),"")</f>
        <v>0</v>
      </c>
      <c r="J1290" s="46" cm="1">
        <f t="array" ref="J1290">IFERROR(INDEX('Cost Input'!$C$1:$Q$496,'LCOH Calc'!$A1290,_xlfn.XMATCH('LCOH Calc'!J$9,'Cost Input'!$C$3:$Q$3)),"")</f>
        <v>0</v>
      </c>
      <c r="K1290" s="46" cm="1">
        <f t="array" ref="K1290">IFERROR(INDEX('Cost Input'!$C$1:$Q$496,'LCOH Calc'!$A1290,_xlfn.XMATCH('LCOH Calc'!K$9,'Cost Input'!$C$3:$Q$3)),"")</f>
        <v>0</v>
      </c>
      <c r="L1290" s="46" cm="1">
        <f t="array" ref="L1290">IFERROR(INDEX('Cost Input'!$C$1:$Q$496,'LCOH Calc'!$A1290,_xlfn.XMATCH('LCOH Calc'!L$9,'Cost Input'!$C$3:$Q$3)),"")</f>
        <v>0</v>
      </c>
      <c r="M1290" s="46" cm="1">
        <f t="array" ref="M1290">IFERROR(INDEX('Cost Input'!$C$1:$Q$496,'LCOH Calc'!$A1290,_xlfn.XMATCH('LCOH Calc'!M$9,'Cost Input'!$C$3:$Q$3)),"")</f>
        <v>0</v>
      </c>
      <c r="N1290" s="46" cm="1">
        <f t="array" ref="N1290">IFERROR(INDEX('Cost Input'!$C$1:$Q$496,'LCOH Calc'!$A1290,_xlfn.XMATCH('LCOH Calc'!N$9,'Cost Input'!$C$3:$Q$3)),"")</f>
        <v>0</v>
      </c>
      <c r="O1290" s="46" cm="1">
        <f t="array" ref="O1290">IFERROR(INDEX('Cost Input'!$C$1:$Q$496,'LCOH Calc'!$A1290,_xlfn.XMATCH('LCOH Calc'!O$9,'Cost Input'!$C$3:$Q$3)),"")</f>
        <v>0</v>
      </c>
      <c r="P1290" s="46" cm="1">
        <f t="array" ref="P1290">IFERROR(INDEX('Cost Input'!$C$1:$Q$496,'LCOH Calc'!$A1290,_xlfn.XMATCH('LCOH Calc'!P$9,'Cost Input'!$C$3:$Q$3)),"")</f>
        <v>0</v>
      </c>
      <c r="Q1290" s="46" cm="1">
        <f t="array" ref="Q1290">IFERROR(INDEX('Cost Input'!$C$1:$Q$496,'LCOH Calc'!$A1290,_xlfn.XMATCH('LCOH Calc'!Q$9,'Cost Input'!$C$3:$Q$3)),"")</f>
        <v>0</v>
      </c>
      <c r="R1290" s="46" cm="1">
        <f t="array" ref="R1290">IFERROR(INDEX('Cost Input'!$C$1:$Q$496,'LCOH Calc'!$A1290,_xlfn.XMATCH('LCOH Calc'!R$9,'Cost Input'!$C$3:$Q$3)),"")</f>
        <v>0</v>
      </c>
      <c r="S1290" s="46" cm="1">
        <f t="array" ref="S1290">IFERROR(INDEX('Cost Input'!$C$1:$Q$496,'LCOH Calc'!$A1290,_xlfn.XMATCH('LCOH Calc'!S$9,'Cost Input'!$C$3:$Q$3)),"")</f>
        <v>0</v>
      </c>
      <c r="T1290" s="46" cm="1">
        <f t="array" ref="T1290">IFERROR(INDEX('Cost Input'!$C$1:$Q$496,'LCOH Calc'!$A1290,_xlfn.XMATCH('LCOH Calc'!T$9,'Cost Input'!$C$3:$Q$3)),"")</f>
        <v>0</v>
      </c>
      <c r="U1290" s="46" cm="1">
        <f t="array" ref="U1290">IFERROR(INDEX('Cost Input'!$C$1:$Q$496,'LCOH Calc'!$A1290,_xlfn.XMATCH('LCOH Calc'!U$9,'Cost Input'!$C$3:$Q$3)),"")</f>
        <v>0</v>
      </c>
      <c r="V1290" s="46" cm="1">
        <f t="array" ref="V1290">IFERROR(INDEX('Cost Input'!$C$1:$Q$496,'LCOH Calc'!$A1290,_xlfn.XMATCH('LCOH Calc'!V$9,'Cost Input'!$C$3:$Q$3)),"")</f>
        <v>0</v>
      </c>
      <c r="W1290" s="46" cm="1">
        <f t="array" ref="W1290">IFERROR(INDEX('Cost Input'!$C$1:$Q$496,'LCOH Calc'!$A1290,_xlfn.XMATCH('LCOH Calc'!W$9,'Cost Input'!$C$3:$Q$3)),"")</f>
        <v>0</v>
      </c>
      <c r="X1290" s="46" cm="1">
        <f t="array" ref="X1290">IFERROR(INDEX('Cost Input'!$C$1:$Q$496,'LCOH Calc'!$A1290,_xlfn.XMATCH('LCOH Calc'!X$9,'Cost Input'!$C$3:$Q$3)),"")</f>
        <v>0</v>
      </c>
      <c r="Y1290" s="46" cm="1">
        <f t="array" ref="Y1290">IFERROR(INDEX('Cost Input'!$C$1:$Q$496,'LCOH Calc'!$A1290,_xlfn.XMATCH('LCOH Calc'!Y$9,'Cost Input'!$C$3:$Q$3)),"")</f>
        <v>0</v>
      </c>
      <c r="Z1290" s="46" cm="1">
        <f t="array" ref="Z1290">IFERROR(INDEX('Cost Input'!$C$1:$Q$496,'LCOH Calc'!$A1290,_xlfn.XMATCH('LCOH Calc'!Z$9,'Cost Input'!$C$3:$Q$3)),"")</f>
        <v>0</v>
      </c>
      <c r="AA1290" s="46" cm="1">
        <f t="array" ref="AA1290">IFERROR(INDEX('Cost Input'!$C$1:$Q$496,'LCOH Calc'!$A1290,_xlfn.XMATCH('LCOH Calc'!AA$9,'Cost Input'!$C$3:$Q$3)),"")</f>
        <v>0</v>
      </c>
      <c r="AB1290" s="46" cm="1">
        <f t="array" ref="AB1290">IFERROR(INDEX('Cost Input'!$C$1:$Q$496,'LCOH Calc'!$A1290,_xlfn.XMATCH('LCOH Calc'!AB$9,'Cost Input'!$C$3:$Q$3)),"")</f>
        <v>0</v>
      </c>
      <c r="AC1290" s="46" cm="1">
        <f t="array" ref="AC1290">IFERROR(INDEX('Cost Input'!$C$1:$Q$496,'LCOH Calc'!$A1290,_xlfn.XMATCH('LCOH Calc'!AC$9,'Cost Input'!$C$3:$Q$3)),"")</f>
        <v>0</v>
      </c>
      <c r="AD1290" s="46" cm="1">
        <f t="array" ref="AD1290">IFERROR(INDEX('Cost Input'!$C$1:$Q$496,'LCOH Calc'!$A1290,_xlfn.XMATCH('LCOH Calc'!AD$9,'Cost Input'!$C$3:$Q$3)),"")</f>
        <v>0</v>
      </c>
      <c r="AE1290" s="46" cm="1">
        <f t="array" ref="AE1290">IFERROR(INDEX('Cost Input'!$C$1:$Q$496,'LCOH Calc'!$A1290,_xlfn.XMATCH('LCOH Calc'!AE$9,'Cost Input'!$C$3:$Q$3)),"")</f>
        <v>0</v>
      </c>
      <c r="AF1290" s="46" cm="1">
        <f t="array" ref="AF1290">IFERROR(INDEX('Cost Input'!$C$1:$Q$496,'LCOH Calc'!$A1290,_xlfn.XMATCH('LCOH Calc'!AF$9,'Cost Input'!$C$3:$Q$3)),"")</f>
        <v>0</v>
      </c>
      <c r="AG1290" s="46" cm="1">
        <f t="array" ref="AG1290">IFERROR(INDEX('Cost Input'!$C$1:$Q$496,'LCOH Calc'!$A1290,_xlfn.XMATCH('LCOH Calc'!AG$9,'Cost Input'!$C$3:$Q$3)),"")</f>
        <v>0</v>
      </c>
      <c r="AH1290" s="46" cm="1">
        <f t="array" ref="AH1290">IFERROR(INDEX('Cost Input'!$C$1:$Q$496,'LCOH Calc'!$A1290,_xlfn.XMATCH('LCOH Calc'!AH$9,'Cost Input'!$C$3:$Q$3)),"")</f>
        <v>0</v>
      </c>
      <c r="AI1290" s="46" cm="1">
        <f t="array" ref="AI1290">IFERROR(INDEX('Cost Input'!$C$1:$Q$496,'LCOH Calc'!$A1290,_xlfn.XMATCH('LCOH Calc'!AI$9,'Cost Input'!$C$3:$Q$3)),"")</f>
        <v>0</v>
      </c>
      <c r="AJ1290" s="46" cm="1">
        <f t="array" ref="AJ1290">IFERROR(INDEX('Cost Input'!$C$1:$Q$496,'LCOH Calc'!$A1290,_xlfn.XMATCH('LCOH Calc'!AJ$9,'Cost Input'!$C$3:$Q$3)),"")</f>
        <v>0</v>
      </c>
      <c r="AK1290" s="46" cm="1">
        <f t="array" ref="AK1290">IFERROR(INDEX('Cost Input'!$C$1:$Q$496,'LCOH Calc'!$A1290,_xlfn.XMATCH('LCOH Calc'!AK$9,'Cost Input'!$C$3:$Q$3)),"")</f>
        <v>0</v>
      </c>
      <c r="AL1290" s="46" cm="1">
        <f t="array" ref="AL1290">IFERROR(INDEX('Cost Input'!$C$1:$Q$496,'LCOH Calc'!$A1290,_xlfn.XMATCH('LCOH Calc'!AL$9,'Cost Input'!$C$3:$Q$3)),"")</f>
        <v>0</v>
      </c>
      <c r="AM1290" s="46" cm="1">
        <f t="array" ref="AM1290">IFERROR(INDEX('Cost Input'!$C$1:$Q$496,'LCOH Calc'!$A1290,_xlfn.XMATCH('LCOH Calc'!AM$9,'Cost Input'!$C$3:$Q$3)),"")</f>
        <v>0</v>
      </c>
      <c r="AN1290" s="46" cm="1">
        <f t="array" ref="AN1290">IFERROR(INDEX('Cost Input'!$C$1:$Q$496,'LCOH Calc'!$A1290,_xlfn.XMATCH('LCOH Calc'!AN$9,'Cost Input'!$C$3:$Q$3)),"")</f>
        <v>0</v>
      </c>
      <c r="AO1290" s="46" cm="1">
        <f t="array" ref="AO1290">IFERROR(INDEX('Cost Input'!$C$1:$Q$496,'LCOH Calc'!$A1290,_xlfn.XMATCH('LCOH Calc'!AO$9,'Cost Input'!$C$3:$Q$3)),"")</f>
        <v>0</v>
      </c>
      <c r="AP1290" s="46" cm="1">
        <f t="array" ref="AP1290">IFERROR(INDEX('Cost Input'!$C$1:$Q$496,'LCOH Calc'!$A1290,_xlfn.XMATCH('LCOH Calc'!AP$9,'Cost Input'!$C$3:$Q$3)),"")</f>
        <v>0</v>
      </c>
      <c r="AQ1290" s="46" cm="1">
        <f t="array" ref="AQ1290">IFERROR(INDEX('Cost Input'!$C$1:$Q$496,'LCOH Calc'!$A1290,_xlfn.XMATCH('LCOH Calc'!AQ$9,'Cost Input'!$C$3:$Q$3)),"")</f>
        <v>0</v>
      </c>
      <c r="AR1290" s="46" cm="1">
        <f t="array" ref="AR1290">IFERROR(INDEX('Cost Input'!$C$1:$Q$496,'LCOH Calc'!$A1290,_xlfn.XMATCH('LCOH Calc'!AR$9,'Cost Input'!$C$3:$Q$3)),"")</f>
        <v>0</v>
      </c>
      <c r="AS1290" s="46" cm="1">
        <f t="array" ref="AS1290">IFERROR(INDEX('Cost Input'!$C$1:$Q$496,'LCOH Calc'!$A1290,_xlfn.XMATCH('LCOH Calc'!AS$9,'Cost Input'!$C$3:$Q$3)),"")</f>
        <v>0</v>
      </c>
      <c r="AT1290" s="46" cm="1">
        <f t="array" ref="AT1290">IFERROR(INDEX('Cost Input'!$C$1:$Q$496,'LCOH Calc'!$A1290,_xlfn.XMATCH('LCOH Calc'!AT$9,'Cost Input'!$C$3:$Q$3)),"")</f>
        <v>0</v>
      </c>
      <c r="AU1290" s="46" cm="1">
        <f t="array" ref="AU1290">IFERROR(INDEX('Cost Input'!$C$1:$Q$496,'LCOH Calc'!$A1290,_xlfn.XMATCH('LCOH Calc'!AU$9,'Cost Input'!$C$3:$Q$3)),"")</f>
        <v>0</v>
      </c>
      <c r="AV1290" s="46" cm="1">
        <f t="array" ref="AV1290">IFERROR(INDEX('Cost Input'!$C$1:$Q$496,'LCOH Calc'!$A1290,_xlfn.XMATCH('LCOH Calc'!AV$9,'Cost Input'!$C$3:$Q$3)),"")</f>
        <v>0</v>
      </c>
      <c r="AW1290" s="46" cm="1">
        <f t="array" ref="AW1290">IFERROR(INDEX('Cost Input'!$C$1:$Q$496,'LCOH Calc'!$A1290,_xlfn.XMATCH('LCOH Calc'!AW$9,'Cost Input'!$C$3:$Q$3)),"")</f>
        <v>0</v>
      </c>
      <c r="AX1290" s="46" cm="1">
        <f t="array" ref="AX1290">IFERROR(INDEX('Cost Input'!$C$1:$Q$496,'LCOH Calc'!$A1290,_xlfn.XMATCH('LCOH Calc'!AX$9,'Cost Input'!$C$3:$Q$3)),"")</f>
        <v>0</v>
      </c>
      <c r="AY1290" s="46" cm="1">
        <f t="array" ref="AY1290">IFERROR(INDEX('Cost Input'!$C$1:$Q$496,'LCOH Calc'!$A1290,_xlfn.XMATCH('LCOH Calc'!AY$9,'Cost Input'!$C$3:$Q$3)),"")</f>
        <v>0</v>
      </c>
      <c r="AZ1290" s="46" cm="1">
        <f t="array" ref="AZ1290">IFERROR(INDEX('Cost Input'!$C$1:$Q$496,'LCOH Calc'!$A1290,_xlfn.XMATCH('LCOH Calc'!AZ$9,'Cost Input'!$C$3:$Q$3)),"")</f>
        <v>0</v>
      </c>
      <c r="BA1290" s="46" cm="1">
        <f t="array" ref="BA1290">IFERROR(INDEX('Cost Input'!$C$1:$Q$496,'LCOH Calc'!$A1290,_xlfn.XMATCH('LCOH Calc'!BA$9,'Cost Input'!$C$3:$Q$3)),"")</f>
        <v>0</v>
      </c>
      <c r="BB1290" s="46" cm="1">
        <f t="array" ref="BB1290">IFERROR(INDEX('Cost Input'!$C$1:$Q$496,'LCOH Calc'!$A1290,_xlfn.XMATCH('LCOH Calc'!BB$9,'Cost Input'!$C$3:$Q$3)),"")</f>
        <v>0</v>
      </c>
      <c r="BC1290" s="46" cm="1">
        <f t="array" ref="BC1290">IFERROR(INDEX('Cost Input'!$C$1:$Q$496,'LCOH Calc'!$A1290,_xlfn.XMATCH('LCOH Calc'!BC$9,'Cost Input'!$C$3:$Q$3)),"")</f>
        <v>0</v>
      </c>
      <c r="BD1290" s="46" cm="1">
        <f t="array" ref="BD1290">IFERROR(INDEX('Cost Input'!$C$1:$Q$496,'LCOH Calc'!$A1290,_xlfn.XMATCH('LCOH Calc'!BD$9,'Cost Input'!$C$3:$Q$3)),"")</f>
        <v>0</v>
      </c>
      <c r="BE1290" s="46" cm="1">
        <f t="array" ref="BE1290">IFERROR(INDEX('Cost Input'!$C$1:$Q$496,'LCOH Calc'!$A1290,_xlfn.XMATCH('LCOH Calc'!BE$9,'Cost Input'!$C$3:$Q$3)),"")</f>
        <v>0</v>
      </c>
      <c r="BF1290" s="46" cm="1">
        <f t="array" ref="BF1290">IFERROR(INDEX('Cost Input'!$C$1:$Q$496,'LCOH Calc'!$A1290,_xlfn.XMATCH('LCOH Calc'!BF$9,'Cost Input'!$C$3:$Q$3)),"")</f>
        <v>0</v>
      </c>
      <c r="BG1290" s="46" cm="1">
        <f t="array" ref="BG1290">IFERROR(INDEX('Cost Input'!$C$1:$Q$496,'LCOH Calc'!$A1290,_xlfn.XMATCH('LCOH Calc'!BG$9,'Cost Input'!$C$3:$Q$3)),"")</f>
        <v>0</v>
      </c>
      <c r="BH1290" s="46" cm="1">
        <f t="array" ref="BH1290">IFERROR(INDEX('Cost Input'!$C$1:$Q$496,'LCOH Calc'!$A1290,_xlfn.XMATCH('LCOH Calc'!BH$9,'Cost Input'!$C$3:$Q$3)),"")</f>
        <v>0</v>
      </c>
      <c r="BI1290" s="46" cm="1">
        <f t="array" ref="BI1290">IFERROR(INDEX('Cost Input'!$C$1:$Q$496,'LCOH Calc'!$A1290,_xlfn.XMATCH('LCOH Calc'!BI$9,'Cost Input'!$C$3:$Q$3)),"")</f>
        <v>0</v>
      </c>
      <c r="BJ1290" s="46" cm="1">
        <f t="array" ref="BJ1290">IFERROR(INDEX('Cost Input'!$C$1:$Q$496,'LCOH Calc'!$A1290,_xlfn.XMATCH('LCOH Calc'!BJ$9,'Cost Input'!$C$3:$Q$3)),"")</f>
        <v>0</v>
      </c>
      <c r="BK1290" s="46" cm="1">
        <f t="array" ref="BK1290">IFERROR(INDEX('Cost Input'!$C$1:$Q$496,'LCOH Calc'!$A1290,_xlfn.XMATCH('LCOH Calc'!BK$9,'Cost Input'!$C$3:$Q$3)),"")</f>
        <v>0</v>
      </c>
      <c r="BL1290" s="46" cm="1">
        <f t="array" ref="BL1290">IFERROR(INDEX('Cost Input'!$C$1:$Q$496,'LCOH Calc'!$A1290,_xlfn.XMATCH('LCOH Calc'!BL$9,'Cost Input'!$C$3:$Q$3)),"")</f>
        <v>0</v>
      </c>
      <c r="BM1290" s="46" cm="1">
        <f t="array" ref="BM1290">IFERROR(INDEX('Cost Input'!$C$1:$Q$496,'LCOH Calc'!$A1290,_xlfn.XMATCH('LCOH Calc'!BM$9,'Cost Input'!$C$3:$Q$3)),"")</f>
        <v>0</v>
      </c>
      <c r="BN1290" s="46" cm="1">
        <f t="array" ref="BN1290">IFERROR(INDEX('Cost Input'!$C$1:$Q$496,'LCOH Calc'!$A1290,_xlfn.XMATCH('LCOH Calc'!BN$9,'Cost Input'!$C$3:$Q$3)),"")</f>
        <v>0</v>
      </c>
      <c r="BO1290" s="46" cm="1">
        <f t="array" ref="BO1290">IFERROR(INDEX('Cost Input'!$C$1:$Q$496,'LCOH Calc'!$A1290,_xlfn.XMATCH('LCOH Calc'!BO$9,'Cost Input'!$C$3:$Q$3)),"")</f>
        <v>0</v>
      </c>
      <c r="BP1290" s="46" cm="1">
        <f t="array" ref="BP1290">IFERROR(INDEX('Cost Input'!$C$1:$Q$496,'LCOH Calc'!$A1290,_xlfn.XMATCH('LCOH Calc'!BP$9,'Cost Input'!$C$3:$Q$3)),"")</f>
        <v>0</v>
      </c>
      <c r="BQ1290" s="46" cm="1">
        <f t="array" ref="BQ1290">IFERROR(INDEX('Cost Input'!$C$1:$Q$496,'LCOH Calc'!$A1290,_xlfn.XMATCH('LCOH Calc'!BQ$9,'Cost Input'!$C$3:$Q$3)),"")</f>
        <v>0</v>
      </c>
      <c r="BR1290" s="46" cm="1">
        <f t="array" ref="BR1290">IFERROR(INDEX('Cost Input'!$C$1:$Q$496,'LCOH Calc'!$A1290,_xlfn.XMATCH('LCOH Calc'!BR$9,'Cost Input'!$C$3:$Q$3)),"")</f>
        <v>0</v>
      </c>
      <c r="BS1290" s="46" cm="1">
        <f t="array" ref="BS1290">IFERROR(INDEX('Cost Input'!$C$1:$Q$496,'LCOH Calc'!$A1290,_xlfn.XMATCH('LCOH Calc'!BS$9,'Cost Input'!$C$3:$Q$3)),"")</f>
        <v>0</v>
      </c>
      <c r="BT1290" s="46" cm="1">
        <f t="array" ref="BT1290">IFERROR(INDEX('Cost Input'!$C$1:$Q$496,'LCOH Calc'!$A1290,_xlfn.XMATCH('LCOH Calc'!BT$9,'Cost Input'!$C$3:$Q$3)),"")</f>
        <v>0</v>
      </c>
      <c r="BU1290" s="46" cm="1">
        <f t="array" ref="BU1290">IFERROR(INDEX('Cost Input'!$C$1:$Q$496,'LCOH Calc'!$A1290,_xlfn.XMATCH('LCOH Calc'!BU$9,'Cost Input'!$C$3:$Q$3)),"")</f>
        <v>0</v>
      </c>
      <c r="BV1290" s="46" cm="1">
        <f t="array" ref="BV1290">IFERROR(INDEX('Cost Input'!$C$1:$Q$496,'LCOH Calc'!$A1290,_xlfn.XMATCH('LCOH Calc'!BV$9,'Cost Input'!$C$3:$Q$3)),"")</f>
        <v>0</v>
      </c>
      <c r="BW1290" s="46" cm="1">
        <f t="array" ref="BW1290">IFERROR(INDEX('Cost Input'!$C$1:$Q$496,'LCOH Calc'!$A1290,_xlfn.XMATCH('LCOH Calc'!BW$9,'Cost Input'!$C$3:$Q$3)),"")</f>
        <v>0</v>
      </c>
      <c r="BX1290" s="46" cm="1">
        <f t="array" ref="BX1290">IFERROR(INDEX('Cost Input'!$C$1:$Q$496,'LCOH Calc'!$A1290,_xlfn.XMATCH('LCOH Calc'!BX$9,'Cost Input'!$C$3:$Q$3)),"")</f>
        <v>0</v>
      </c>
      <c r="BY1290" s="46" cm="1">
        <f t="array" ref="BY1290">IFERROR(INDEX('Cost Input'!$C$1:$Q$496,'LCOH Calc'!$A1290,_xlfn.XMATCH('LCOH Calc'!BY$9,'Cost Input'!$C$3:$Q$3)),"")</f>
        <v>0</v>
      </c>
      <c r="BZ1290" s="46" cm="1">
        <f t="array" ref="BZ1290">IFERROR(INDEX('Cost Input'!$C$1:$Q$496,'LCOH Calc'!$A1290,_xlfn.XMATCH('LCOH Calc'!BZ$9,'Cost Input'!$C$3:$Q$3)),"")</f>
        <v>0</v>
      </c>
      <c r="CA1290" s="46" cm="1">
        <f t="array" ref="CA1290">IFERROR(INDEX('Cost Input'!$C$1:$Q$496,'LCOH Calc'!$A1290,_xlfn.XMATCH('LCOH Calc'!CA$9,'Cost Input'!$C$3:$Q$3)),"")</f>
        <v>0</v>
      </c>
      <c r="CB1290" s="46" cm="1">
        <f t="array" ref="CB1290">IFERROR(INDEX('Cost Input'!$C$1:$Q$496,'LCOH Calc'!$A1290,_xlfn.XMATCH('LCOH Calc'!CB$9,'Cost Input'!$C$3:$Q$3)),"")</f>
        <v>0</v>
      </c>
      <c r="CC1290" s="46" cm="1">
        <f t="array" ref="CC1290">IFERROR(INDEX('Cost Input'!$C$1:$Q$496,'LCOH Calc'!$A1290,_xlfn.XMATCH('LCOH Calc'!CC$9,'Cost Input'!$C$3:$Q$3)),"")</f>
        <v>0</v>
      </c>
      <c r="CD1290" s="46" cm="1">
        <f t="array" ref="CD1290">IFERROR(INDEX('Cost Input'!$C$1:$Q$496,'LCOH Calc'!$A1290,_xlfn.XMATCH('LCOH Calc'!CD$9,'Cost Input'!$C$3:$Q$3)),"")</f>
        <v>0</v>
      </c>
      <c r="CE1290" s="46" cm="1">
        <f t="array" ref="CE1290">IFERROR(INDEX('Cost Input'!$C$1:$Q$496,'LCOH Calc'!$A1290,_xlfn.XMATCH('LCOH Calc'!CE$9,'Cost Input'!$C$3:$Q$3)),"")</f>
        <v>0</v>
      </c>
      <c r="CF1290" s="46" cm="1">
        <f t="array" ref="CF1290">IFERROR(INDEX('Cost Input'!$C$1:$Q$496,'LCOH Calc'!$A1290,_xlfn.XMATCH('LCOH Calc'!CF$9,'Cost Input'!$C$3:$Q$3)),"")</f>
        <v>0</v>
      </c>
      <c r="CG1290" s="46" cm="1">
        <f t="array" ref="CG1290">IFERROR(INDEX('Cost Input'!$C$1:$Q$496,'LCOH Calc'!$A1290,_xlfn.XMATCH('LCOH Calc'!CG$9,'Cost Input'!$C$3:$Q$3)),"")</f>
        <v>0</v>
      </c>
      <c r="CH1290" s="46" cm="1">
        <f t="array" ref="CH1290">IFERROR(INDEX('Cost Input'!$C$1:$Q$496,'LCOH Calc'!$A1290,_xlfn.XMATCH('LCOH Calc'!CH$9,'Cost Input'!$C$3:$Q$3)),"")</f>
        <v>0</v>
      </c>
      <c r="CI1290" s="46" cm="1">
        <f t="array" ref="CI1290">IFERROR(INDEX('Cost Input'!$C$1:$Q$496,'LCOH Calc'!$A1290,_xlfn.XMATCH('LCOH Calc'!CI$9,'Cost Input'!$C$3:$Q$3)),"")</f>
        <v>0</v>
      </c>
      <c r="CJ1290" s="46" cm="1">
        <f t="array" ref="CJ1290">IFERROR(INDEX('Cost Input'!$C$1:$Q$496,'LCOH Calc'!$A1290,_xlfn.XMATCH('LCOH Calc'!CJ$9,'Cost Input'!$C$3:$Q$3)),"")</f>
        <v>0</v>
      </c>
      <c r="CK1290" s="46" cm="1">
        <f t="array" ref="CK1290">IFERROR(INDEX('Cost Input'!$C$1:$Q$496,'LCOH Calc'!$A1290,_xlfn.XMATCH('LCOH Calc'!CK$9,'Cost Input'!$C$3:$Q$3)),"")</f>
        <v>0</v>
      </c>
      <c r="CL1290" s="46" cm="1">
        <f t="array" ref="CL1290">IFERROR(INDEX('Cost Input'!$C$1:$Q$496,'LCOH Calc'!$A1290,_xlfn.XMATCH('LCOH Calc'!CL$9,'Cost Input'!$C$3:$Q$3)),"")</f>
        <v>0</v>
      </c>
      <c r="CM1290" s="46" cm="1">
        <f t="array" ref="CM1290">IFERROR(INDEX('Cost Input'!$C$1:$Q$496,'LCOH Calc'!$A1290,_xlfn.XMATCH('LCOH Calc'!CM$9,'Cost Input'!$C$3:$Q$3)),"")</f>
        <v>0</v>
      </c>
      <c r="CN1290" s="46" cm="1">
        <f t="array" ref="CN1290">IFERROR(INDEX('Cost Input'!$C$1:$Q$496,'LCOH Calc'!$A1290,_xlfn.XMATCH('LCOH Calc'!CN$9,'Cost Input'!$C$3:$Q$3)),"")</f>
        <v>0</v>
      </c>
      <c r="CO1290" s="46" cm="1">
        <f t="array" ref="CO1290">IFERROR(INDEX('Cost Input'!$C$1:$Q$496,'LCOH Calc'!$A1290,_xlfn.XMATCH('LCOH Calc'!CO$9,'Cost Input'!$C$3:$Q$3)),"")</f>
        <v>0</v>
      </c>
      <c r="CP1290" s="46" cm="1">
        <f t="array" ref="CP1290">IFERROR(INDEX('Cost Input'!$C$1:$Q$496,'LCOH Calc'!$A1290,_xlfn.XMATCH('LCOH Calc'!CP$9,'Cost Input'!$C$3:$Q$3)),"")</f>
        <v>0</v>
      </c>
      <c r="CQ1290" s="46" cm="1">
        <f t="array" ref="CQ1290">IFERROR(INDEX('Cost Input'!$C$1:$Q$496,'LCOH Calc'!$A1290,_xlfn.XMATCH('LCOH Calc'!CQ$9,'Cost Input'!$C$3:$Q$3)),"")</f>
        <v>0</v>
      </c>
      <c r="CR1290" s="46" cm="1">
        <f t="array" ref="CR1290">IFERROR(INDEX('Cost Input'!$C$1:$Q$496,'LCOH Calc'!$A1290,_xlfn.XMATCH('LCOH Calc'!CR$9,'Cost Input'!$C$3:$Q$3)),"")</f>
        <v>0</v>
      </c>
      <c r="CS1290" s="46" cm="1">
        <f t="array" ref="CS1290">IFERROR(INDEX('Cost Input'!$C$1:$Q$496,'LCOH Calc'!$A1290,_xlfn.XMATCH('LCOH Calc'!CS$9,'Cost Input'!$C$3:$Q$3)),"")</f>
        <v>0</v>
      </c>
      <c r="CT1290" s="46" cm="1">
        <f t="array" ref="CT1290">IFERROR(INDEX('Cost Input'!$C$1:$Q$496,'LCOH Calc'!$A1290,_xlfn.XMATCH('LCOH Calc'!CT$9,'Cost Input'!$C$3:$Q$3)),"")</f>
        <v>0</v>
      </c>
      <c r="CU1290" s="46" cm="1">
        <f t="array" ref="CU1290">IFERROR(INDEX('Cost Input'!$C$1:$Q$496,'LCOH Calc'!$A1290,_xlfn.XMATCH('LCOH Calc'!CU$9,'Cost Input'!$C$3:$Q$3)),"")</f>
        <v>0</v>
      </c>
      <c r="CV1290" s="46" cm="1">
        <f t="array" ref="CV1290">IFERROR(INDEX('Cost Input'!$C$1:$Q$496,'LCOH Calc'!$A1290,_xlfn.XMATCH('LCOH Calc'!CV$9,'Cost Input'!$C$3:$Q$3)),"")</f>
        <v>0</v>
      </c>
      <c r="CW1290" s="46" cm="1">
        <f t="array" ref="CW1290">IFERROR(INDEX('Cost Input'!$C$1:$Q$496,'LCOH Calc'!$A1290,_xlfn.XMATCH('LCOH Calc'!CW$9,'Cost Input'!$C$3:$Q$3)),"")</f>
        <v>0</v>
      </c>
      <c r="CX1290" s="46" cm="1">
        <f t="array" ref="CX1290">IFERROR(INDEX('Cost Input'!$C$1:$Q$496,'LCOH Calc'!$A1290,_xlfn.XMATCH('LCOH Calc'!CX$9,'Cost Input'!$C$3:$Q$3)),"")</f>
        <v>0</v>
      </c>
      <c r="CY1290" s="46" cm="1">
        <f t="array" ref="CY1290">IFERROR(INDEX('Cost Input'!$C$1:$Q$496,'LCOH Calc'!$A1290,_xlfn.XMATCH('LCOH Calc'!CY$9,'Cost Input'!$C$3:$Q$3)),"")</f>
        <v>0</v>
      </c>
      <c r="CZ1290" s="46" cm="1">
        <f t="array" ref="CZ1290">IFERROR(INDEX('Cost Input'!$C$1:$Q$496,'LCOH Calc'!$A1290,_xlfn.XMATCH('LCOH Calc'!CZ$9,'Cost Input'!$C$3:$Q$3)),"")</f>
        <v>0</v>
      </c>
      <c r="DA1290" s="46" cm="1">
        <f t="array" ref="DA1290">IFERROR(INDEX('Cost Input'!$C$1:$Q$496,'LCOH Calc'!$A1290,_xlfn.XMATCH('LCOH Calc'!DA$9,'Cost Input'!$C$3:$Q$3)),"")</f>
        <v>0</v>
      </c>
      <c r="DB1290" s="46" cm="1">
        <f t="array" ref="DB1290">IFERROR(INDEX('Cost Input'!$C$1:$Q$496,'LCOH Calc'!$A1290,_xlfn.XMATCH('LCOH Calc'!DB$9,'Cost Input'!$C$3:$Q$3)),"")</f>
        <v>0</v>
      </c>
      <c r="DC1290" s="46" cm="1">
        <f t="array" ref="DC1290">IFERROR(INDEX('Cost Input'!$C$1:$Q$496,'LCOH Calc'!$A1290,_xlfn.XMATCH('LCOH Calc'!DC$9,'Cost Input'!$C$3:$Q$3)),"")</f>
        <v>0</v>
      </c>
      <c r="DD1290" s="46" cm="1">
        <f t="array" ref="DD1290">IFERROR(INDEX('Cost Input'!$C$1:$Q$496,'LCOH Calc'!$A1290,_xlfn.XMATCH('LCOH Calc'!DD$9,'Cost Input'!$C$3:$Q$3)),"")</f>
        <v>0</v>
      </c>
      <c r="DE1290" s="46" cm="1">
        <f t="array" ref="DE1290">IFERROR(INDEX('Cost Input'!$C$1:$Q$496,'LCOH Calc'!$A1290,_xlfn.XMATCH('LCOH Calc'!DE$9,'Cost Input'!$C$3:$Q$3)),"")</f>
        <v>0</v>
      </c>
      <c r="DF1290" s="46" cm="1">
        <f t="array" ref="DF1290">IFERROR(INDEX('Cost Input'!$C$1:$Q$496,'LCOH Calc'!$A1290,_xlfn.XMATCH('LCOH Calc'!DF$9,'Cost Input'!$C$3:$Q$3)),"")</f>
        <v>0</v>
      </c>
      <c r="DG1290" s="46" cm="1">
        <f t="array" ref="DG1290">IFERROR(INDEX('Cost Input'!$C$1:$Q$496,'LCOH Calc'!$A1290,_xlfn.XMATCH('LCOH Calc'!DG$9,'Cost Input'!$C$3:$Q$3)),"")</f>
        <v>0</v>
      </c>
      <c r="DH1290" s="46" cm="1">
        <f t="array" ref="DH1290">IFERROR(INDEX('Cost Input'!$C$1:$Q$496,'LCOH Calc'!$A1290,_xlfn.XMATCH('LCOH Calc'!DH$9,'Cost Input'!$C$3:$Q$3)),"")</f>
        <v>0</v>
      </c>
      <c r="DI1290" s="46" cm="1">
        <f t="array" ref="DI1290">IFERROR(INDEX('Cost Input'!$C$1:$Q$496,'LCOH Calc'!$A1290,_xlfn.XMATCH('LCOH Calc'!DI$9,'Cost Input'!$C$3:$Q$3)),"")</f>
        <v>0</v>
      </c>
      <c r="DJ1290" s="46" cm="1">
        <f t="array" ref="DJ1290">IFERROR(INDEX('Cost Input'!$C$1:$Q$496,'LCOH Calc'!$A1290,_xlfn.XMATCH('LCOH Calc'!DJ$9,'Cost Input'!$C$3:$Q$3)),"")</f>
        <v>0</v>
      </c>
      <c r="DK1290" s="46" cm="1">
        <f t="array" ref="DK1290">IFERROR(INDEX('Cost Input'!$C$1:$Q$496,'LCOH Calc'!$A1290,_xlfn.XMATCH('LCOH Calc'!DK$9,'Cost Input'!$C$3:$Q$3)),"")</f>
        <v>0</v>
      </c>
      <c r="DL1290" s="46" cm="1">
        <f t="array" ref="DL1290">IFERROR(INDEX('Cost Input'!$C$1:$Q$496,'LCOH Calc'!$A1290,_xlfn.XMATCH('LCOH Calc'!DL$9,'Cost Input'!$C$3:$Q$3)),"")</f>
        <v>0</v>
      </c>
      <c r="DM1290" s="46" cm="1">
        <f t="array" ref="DM1290">IFERROR(INDEX('Cost Input'!$C$1:$Q$496,'LCOH Calc'!$A1290,_xlfn.XMATCH('LCOH Calc'!DM$9,'Cost Input'!$C$3:$Q$3)),"")</f>
        <v>0</v>
      </c>
      <c r="DN1290" s="46" cm="1">
        <f t="array" ref="DN1290">IFERROR(INDEX('Cost Input'!$C$1:$Q$496,'LCOH Calc'!$A1290,_xlfn.XMATCH('LCOH Calc'!DN$9,'Cost Input'!$C$3:$Q$3)),"")</f>
        <v>0</v>
      </c>
      <c r="DO1290" s="46" cm="1">
        <f t="array" ref="DO1290">IFERROR(INDEX('Cost Input'!$C$1:$Q$496,'LCOH Calc'!$A1290,_xlfn.XMATCH('LCOH Calc'!DO$9,'Cost Input'!$C$3:$Q$3)),"")</f>
        <v>0</v>
      </c>
      <c r="DP1290" s="46" cm="1">
        <f t="array" ref="DP1290">IFERROR(INDEX('Cost Input'!$C$1:$Q$496,'LCOH Calc'!$A1290,_xlfn.XMATCH('LCOH Calc'!DP$9,'Cost Input'!$C$3:$Q$3)),"")</f>
        <v>0</v>
      </c>
      <c r="DQ1290" s="46" cm="1">
        <f t="array" ref="DQ1290">IFERROR(INDEX('Cost Input'!$C$1:$Q$496,'LCOH Calc'!$A1290,_xlfn.XMATCH('LCOH Calc'!DQ$9,'Cost Input'!$C$3:$Q$3)),"")</f>
        <v>0</v>
      </c>
      <c r="DR1290" s="46" cm="1">
        <f t="array" ref="DR1290">IFERROR(INDEX('Cost Input'!$C$1:$Q$496,'LCOH Calc'!$A1290,_xlfn.XMATCH('LCOH Calc'!DR$9,'Cost Input'!$C$3:$Q$3)),"")</f>
        <v>0</v>
      </c>
      <c r="DS1290" s="46" cm="1">
        <f t="array" ref="DS1290">IFERROR(INDEX('Cost Input'!$C$1:$Q$496,'LCOH Calc'!$A1290,_xlfn.XMATCH('LCOH Calc'!DS$9,'Cost Input'!$C$3:$Q$3)),"")</f>
        <v>0</v>
      </c>
      <c r="DT1290" s="46" cm="1">
        <f t="array" ref="DT1290">IFERROR(INDEX('Cost Input'!$C$1:$Q$496,'LCOH Calc'!$A1290,_xlfn.XMATCH('LCOH Calc'!DT$9,'Cost Input'!$C$3:$Q$3)),"")</f>
        <v>0</v>
      </c>
      <c r="DU1290" s="46" cm="1">
        <f t="array" ref="DU1290">IFERROR(INDEX('Cost Input'!$C$1:$Q$496,'LCOH Calc'!$A1290,_xlfn.XMATCH('LCOH Calc'!DU$9,'Cost Input'!$C$3:$Q$3)),"")</f>
        <v>0</v>
      </c>
      <c r="DV1290" s="46" cm="1">
        <f t="array" ref="DV1290">IFERROR(INDEX('Cost Input'!$C$1:$Q$496,'LCOH Calc'!$A1290,_xlfn.XMATCH('LCOH Calc'!DV$9,'Cost Input'!$C$3:$Q$3)),"")</f>
        <v>0</v>
      </c>
      <c r="DW1290" s="46" cm="1">
        <f t="array" ref="DW1290">IFERROR(INDEX('Cost Input'!$C$1:$Q$496,'LCOH Calc'!$A1290,_xlfn.XMATCH('LCOH Calc'!DW$9,'Cost Input'!$C$3:$Q$3)),"")</f>
        <v>0</v>
      </c>
      <c r="DX1290" s="46" cm="1">
        <f t="array" ref="DX1290">IFERROR(INDEX('Cost Input'!$C$1:$Q$496,'LCOH Calc'!$A1290,_xlfn.XMATCH('LCOH Calc'!DX$9,'Cost Input'!$C$3:$Q$3)),"")</f>
        <v>0</v>
      </c>
      <c r="DY1290" s="46" cm="1">
        <f t="array" ref="DY1290">IFERROR(INDEX('Cost Input'!$C$1:$Q$496,'LCOH Calc'!$A1290,_xlfn.XMATCH('LCOH Calc'!DY$9,'Cost Input'!$C$3:$Q$3)),"")</f>
        <v>0</v>
      </c>
      <c r="DZ1290" s="46" cm="1">
        <f t="array" ref="DZ1290">IFERROR(INDEX('Cost Input'!$C$1:$Q$496,'LCOH Calc'!$A1290,_xlfn.XMATCH('LCOH Calc'!DZ$9,'Cost Input'!$C$3:$Q$3)),"")</f>
        <v>0</v>
      </c>
      <c r="EA1290" s="46" cm="1">
        <f t="array" ref="EA1290">IFERROR(INDEX('Cost Input'!$C$1:$Q$496,'LCOH Calc'!$A1290,_xlfn.XMATCH('LCOH Calc'!EA$9,'Cost Input'!$C$3:$Q$3)),"")</f>
        <v>0</v>
      </c>
      <c r="EB1290" s="46" cm="1">
        <f t="array" ref="EB1290">IFERROR(INDEX('Cost Input'!$C$1:$Q$496,'LCOH Calc'!$A1290,_xlfn.XMATCH('LCOH Calc'!EB$9,'Cost Input'!$C$3:$Q$3)),"")</f>
        <v>0</v>
      </c>
      <c r="EC1290" s="46" cm="1">
        <f t="array" ref="EC1290">IFERROR(INDEX('Cost Input'!$C$1:$Q$496,'LCOH Calc'!$A1290,_xlfn.XMATCH('LCOH Calc'!EC$9,'Cost Input'!$C$3:$Q$3)),"")</f>
        <v>0</v>
      </c>
      <c r="ED1290" s="46" cm="1">
        <f t="array" ref="ED1290">IFERROR(INDEX('Cost Input'!$C$1:$Q$496,'LCOH Calc'!$A1290,_xlfn.XMATCH('LCOH Calc'!ED$9,'Cost Input'!$C$3:$Q$3)),"")</f>
        <v>0</v>
      </c>
      <c r="EE1290" s="46" cm="1">
        <f t="array" ref="EE1290">IFERROR(INDEX('Cost Input'!$C$1:$Q$496,'LCOH Calc'!$A1290,_xlfn.XMATCH('LCOH Calc'!EE$9,'Cost Input'!$C$3:$Q$3)),"")</f>
        <v>0</v>
      </c>
      <c r="EF1290" s="46" cm="1">
        <f t="array" ref="EF1290">IFERROR(INDEX('Cost Input'!$C$1:$Q$496,'LCOH Calc'!$A1290,_xlfn.XMATCH('LCOH Calc'!EF$9,'Cost Input'!$C$3:$Q$3)),"")</f>
        <v>0</v>
      </c>
      <c r="EG1290" s="46" cm="1">
        <f t="array" ref="EG1290">IFERROR(INDEX('Cost Input'!$C$1:$Q$496,'LCOH Calc'!$A1290,_xlfn.XMATCH('LCOH Calc'!EG$9,'Cost Input'!$C$3:$Q$3)),"")</f>
        <v>0</v>
      </c>
      <c r="EH1290" s="46" cm="1">
        <f t="array" ref="EH1290">IFERROR(INDEX('Cost Input'!$C$1:$Q$496,'LCOH Calc'!$A1290,_xlfn.XMATCH('LCOH Calc'!EH$9,'Cost Input'!$C$3:$Q$3)),"")</f>
        <v>0</v>
      </c>
      <c r="EI1290" s="46" cm="1">
        <f t="array" ref="EI1290">IFERROR(INDEX('Cost Input'!$C$1:$Q$496,'LCOH Calc'!$A1290,_xlfn.XMATCH('LCOH Calc'!EI$9,'Cost Input'!$C$3:$Q$3)),"")</f>
        <v>0</v>
      </c>
      <c r="EJ1290" s="46" cm="1">
        <f t="array" ref="EJ1290">IFERROR(INDEX('Cost Input'!$C$1:$Q$496,'LCOH Calc'!$A1290,_xlfn.XMATCH('LCOH Calc'!EJ$9,'Cost Input'!$C$3:$Q$3)),"")</f>
        <v>0</v>
      </c>
      <c r="EK1290" s="46" cm="1">
        <f t="array" ref="EK1290">IFERROR(INDEX('Cost Input'!$C$1:$Q$496,'LCOH Calc'!$A1290,_xlfn.XMATCH('LCOH Calc'!EK$9,'Cost Input'!$C$3:$Q$3)),"")</f>
        <v>0</v>
      </c>
      <c r="EL1290" s="46" cm="1">
        <f t="array" ref="EL1290">IFERROR(INDEX('Cost Input'!$C$1:$Q$496,'LCOH Calc'!$A1290,_xlfn.XMATCH('LCOH Calc'!EL$9,'Cost Input'!$C$3:$Q$3)),"")</f>
        <v>0</v>
      </c>
      <c r="EM1290" s="46" cm="1">
        <f t="array" ref="EM1290">IFERROR(INDEX('Cost Input'!$C$1:$Q$496,'LCOH Calc'!$A1290,_xlfn.XMATCH('LCOH Calc'!EM$9,'Cost Input'!$C$3:$Q$3)),"")</f>
        <v>0</v>
      </c>
      <c r="EN1290" s="46" cm="1">
        <f t="array" ref="EN1290">IFERROR(INDEX('Cost Input'!$C$1:$Q$496,'LCOH Calc'!$A1290,_xlfn.XMATCH('LCOH Calc'!EN$9,'Cost Input'!$C$3:$Q$3)),"")</f>
        <v>0</v>
      </c>
      <c r="EO1290" s="46" cm="1">
        <f t="array" ref="EO1290">IFERROR(INDEX('Cost Input'!$C$1:$Q$496,'LCOH Calc'!$A1290,_xlfn.XMATCH('LCOH Calc'!EO$9,'Cost Input'!$C$3:$Q$3)),"")</f>
        <v>0</v>
      </c>
      <c r="EP1290" s="46" cm="1">
        <f t="array" ref="EP1290">IFERROR(INDEX('Cost Input'!$C$1:$Q$496,'LCOH Calc'!$A1290,_xlfn.XMATCH('LCOH Calc'!EP$9,'Cost Input'!$C$3:$Q$3)),"")</f>
        <v>0</v>
      </c>
      <c r="EQ1290" s="46" cm="1">
        <f t="array" ref="EQ1290">IFERROR(INDEX('Cost Input'!$C$1:$Q$496,'LCOH Calc'!$A1290,_xlfn.XMATCH('LCOH Calc'!EQ$9,'Cost Input'!$C$3:$Q$3)),"")</f>
        <v>0</v>
      </c>
      <c r="ER1290" s="46" cm="1">
        <f t="array" ref="ER1290">IFERROR(INDEX('Cost Input'!$C$1:$Q$496,'LCOH Calc'!$A1290,_xlfn.XMATCH('LCOH Calc'!ER$9,'Cost Input'!$C$3:$Q$3)),"")</f>
        <v>0</v>
      </c>
      <c r="ES1290" s="46" cm="1">
        <f t="array" ref="ES1290">IFERROR(INDEX('Cost Input'!$C$1:$Q$496,'LCOH Calc'!$A1290,_xlfn.XMATCH('LCOH Calc'!ES$9,'Cost Input'!$C$3:$Q$3)),"")</f>
        <v>0</v>
      </c>
      <c r="ET1290" s="46" cm="1">
        <f t="array" ref="ET1290">IFERROR(INDEX('Cost Input'!$C$1:$Q$496,'LCOH Calc'!$A1290,_xlfn.XMATCH('LCOH Calc'!ET$9,'Cost Input'!$C$3:$Q$3)),"")</f>
        <v>0</v>
      </c>
      <c r="EU1290" s="46" cm="1">
        <f t="array" ref="EU1290">IFERROR(INDEX('Cost Input'!$C$1:$Q$496,'LCOH Calc'!$A1290,_xlfn.XMATCH('LCOH Calc'!EU$9,'Cost Input'!$C$3:$Q$3)),"")</f>
        <v>0</v>
      </c>
      <c r="EV1290" s="46" cm="1">
        <f t="array" ref="EV1290">IFERROR(INDEX('Cost Input'!$C$1:$Q$496,'LCOH Calc'!$A1290,_xlfn.XMATCH('LCOH Calc'!EV$9,'Cost Input'!$C$3:$Q$3)),"")</f>
        <v>0</v>
      </c>
      <c r="EW1290" s="46" cm="1">
        <f t="array" ref="EW1290">IFERROR(INDEX('Cost Input'!$C$1:$Q$496,'LCOH Calc'!$A1290,_xlfn.XMATCH('LCOH Calc'!EW$9,'Cost Input'!$C$3:$Q$3)),"")</f>
        <v>0</v>
      </c>
      <c r="EX1290" s="46" cm="1">
        <f t="array" ref="EX1290">IFERROR(INDEX('Cost Input'!$C$1:$Q$496,'LCOH Calc'!$A1290,_xlfn.XMATCH('LCOH Calc'!EX$9,'Cost Input'!$C$3:$Q$3)),"")</f>
        <v>0</v>
      </c>
      <c r="EY1290" s="46" cm="1">
        <f t="array" ref="EY1290">IFERROR(INDEX('Cost Input'!$C$1:$Q$496,'LCOH Calc'!$A1290,_xlfn.XMATCH('LCOH Calc'!EY$9,'Cost Input'!$C$3:$Q$3)),"")</f>
        <v>0</v>
      </c>
      <c r="EZ1290" s="46" cm="1">
        <f t="array" ref="EZ1290">IFERROR(INDEX('Cost Input'!$C$1:$Q$496,'LCOH Calc'!$A1290,_xlfn.XMATCH('LCOH Calc'!EZ$9,'Cost Input'!$C$3:$Q$3)),"")</f>
        <v>0</v>
      </c>
      <c r="FA1290" s="46" cm="1">
        <f t="array" ref="FA1290">IFERROR(INDEX('Cost Input'!$C$1:$Q$496,'LCOH Calc'!$A1290,_xlfn.XMATCH('LCOH Calc'!FA$9,'Cost Input'!$C$3:$Q$3)),"")</f>
        <v>0</v>
      </c>
      <c r="FB1290" s="46" cm="1">
        <f t="array" ref="FB1290">IFERROR(INDEX('Cost Input'!$C$1:$Q$496,'LCOH Calc'!$A1290,_xlfn.XMATCH('LCOH Calc'!FB$9,'Cost Input'!$C$3:$Q$3)),"")</f>
        <v>0</v>
      </c>
      <c r="FC1290" s="46" cm="1">
        <f t="array" ref="FC1290">IFERROR(INDEX('Cost Input'!$C$1:$Q$496,'LCOH Calc'!$A1290,_xlfn.XMATCH('LCOH Calc'!FC$9,'Cost Input'!$C$3:$Q$3)),"")</f>
        <v>0</v>
      </c>
      <c r="FD1290" s="46" cm="1">
        <f t="array" ref="FD1290">IFERROR(INDEX('Cost Input'!$C$1:$Q$496,'LCOH Calc'!$A1290,_xlfn.XMATCH('LCOH Calc'!FD$9,'Cost Input'!$C$3:$Q$3)),"")</f>
        <v>0</v>
      </c>
      <c r="FE1290" s="46" cm="1">
        <f t="array" ref="FE1290">IFERROR(INDEX('Cost Input'!$C$1:$Q$496,'LCOH Calc'!$A1290,_xlfn.XMATCH('LCOH Calc'!FE$9,'Cost Input'!$C$3:$Q$3)),"")</f>
        <v>0</v>
      </c>
      <c r="FF1290" s="46" cm="1">
        <f t="array" ref="FF1290">IFERROR(INDEX('Cost Input'!$C$1:$Q$496,'LCOH Calc'!$A1290,_xlfn.XMATCH('LCOH Calc'!FF$9,'Cost Input'!$C$3:$Q$3)),"")</f>
        <v>0</v>
      </c>
      <c r="FG1290" s="46" cm="1">
        <f t="array" ref="FG1290">IFERROR(INDEX('Cost Input'!$C$1:$Q$496,'LCOH Calc'!$A1290,_xlfn.XMATCH('LCOH Calc'!FG$9,'Cost Input'!$C$3:$Q$3)),"")</f>
        <v>0</v>
      </c>
      <c r="FH1290" s="46" cm="1">
        <f t="array" ref="FH1290">IFERROR(INDEX('Cost Input'!$C$1:$Q$496,'LCOH Calc'!$A1290,_xlfn.XMATCH('LCOH Calc'!FH$9,'Cost Input'!$C$3:$Q$3)),"")</f>
        <v>0</v>
      </c>
      <c r="FI1290" s="46" cm="1">
        <f t="array" ref="FI1290">IFERROR(INDEX('Cost Input'!$C$1:$Q$496,'LCOH Calc'!$A1290,_xlfn.XMATCH('LCOH Calc'!FI$9,'Cost Input'!$C$3:$Q$3)),"")</f>
        <v>0</v>
      </c>
      <c r="FJ1290" s="46" cm="1">
        <f t="array" ref="FJ1290">IFERROR(INDEX('Cost Input'!$C$1:$Q$496,'LCOH Calc'!$A1290,_xlfn.XMATCH('LCOH Calc'!FJ$9,'Cost Input'!$C$3:$Q$3)),"")</f>
        <v>0</v>
      </c>
      <c r="FK1290" s="46" cm="1">
        <f t="array" ref="FK1290">IFERROR(INDEX('Cost Input'!$C$1:$Q$496,'LCOH Calc'!$A1290,_xlfn.XMATCH('LCOH Calc'!FK$9,'Cost Input'!$C$3:$Q$3)),"")</f>
        <v>0</v>
      </c>
      <c r="FL1290" s="46" cm="1">
        <f t="array" ref="FL1290">IFERROR(INDEX('Cost Input'!$C$1:$Q$496,'LCOH Calc'!$A1290,_xlfn.XMATCH('LCOH Calc'!FL$9,'Cost Input'!$C$3:$Q$3)),"")</f>
        <v>0</v>
      </c>
      <c r="FM1290" s="46" cm="1">
        <f t="array" ref="FM1290">IFERROR(INDEX('Cost Input'!$C$1:$Q$496,'LCOH Calc'!$A1290,_xlfn.XMATCH('LCOH Calc'!FM$9,'Cost Input'!$C$3:$Q$3)),"")</f>
        <v>0</v>
      </c>
      <c r="FN1290" s="46" cm="1">
        <f t="array" ref="FN1290">IFERROR(INDEX('Cost Input'!$C$1:$Q$496,'LCOH Calc'!$A1290,_xlfn.XMATCH('LCOH Calc'!FN$9,'Cost Input'!$C$3:$Q$3)),"")</f>
        <v>0</v>
      </c>
      <c r="FO1290" s="46" cm="1">
        <f t="array" ref="FO1290">IFERROR(INDEX('Cost Input'!$C$1:$Q$496,'LCOH Calc'!$A1290,_xlfn.XMATCH('LCOH Calc'!FO$9,'Cost Input'!$C$3:$Q$3)),"")</f>
        <v>0</v>
      </c>
      <c r="FP1290" s="46" cm="1">
        <f t="array" ref="FP1290">IFERROR(INDEX('Cost Input'!$C$1:$Q$496,'LCOH Calc'!$A1290,_xlfn.XMATCH('LCOH Calc'!FP$9,'Cost Input'!$C$3:$Q$3)),"")</f>
        <v>0</v>
      </c>
      <c r="FQ1290" s="46" cm="1">
        <f t="array" ref="FQ1290">IFERROR(INDEX('Cost Input'!$C$1:$Q$496,'LCOH Calc'!$A1290,_xlfn.XMATCH('LCOH Calc'!FQ$9,'Cost Input'!$C$3:$Q$3)),"")</f>
        <v>0</v>
      </c>
      <c r="FR1290" s="46" cm="1">
        <f t="array" ref="FR1290">IFERROR(INDEX('Cost Input'!$C$1:$Q$496,'LCOH Calc'!$A1290,_xlfn.XMATCH('LCOH Calc'!FR$9,'Cost Input'!$C$3:$Q$3)),"")</f>
        <v>0</v>
      </c>
      <c r="FS1290" s="46" cm="1">
        <f t="array" ref="FS1290">IFERROR(INDEX('Cost Input'!$C$1:$Q$496,'LCOH Calc'!$A1290,_xlfn.XMATCH('LCOH Calc'!FS$9,'Cost Input'!$C$3:$Q$3)),"")</f>
        <v>0</v>
      </c>
      <c r="FT1290" s="46" cm="1">
        <f t="array" ref="FT1290">IFERROR(INDEX('Cost Input'!$C$1:$Q$496,'LCOH Calc'!$A1290,_xlfn.XMATCH('LCOH Calc'!FT$9,'Cost Input'!$C$3:$Q$3)),"")</f>
        <v>0</v>
      </c>
      <c r="FU1290" s="46" cm="1">
        <f t="array" ref="FU1290">IFERROR(INDEX('Cost Input'!$C$1:$Q$496,'LCOH Calc'!$A1290,_xlfn.XMATCH('LCOH Calc'!FU$9,'Cost Input'!$C$3:$Q$3)),"")</f>
        <v>0</v>
      </c>
      <c r="FV1290" s="46" cm="1">
        <f t="array" ref="FV1290">IFERROR(INDEX('Cost Input'!$C$1:$Q$496,'LCOH Calc'!$A1290,_xlfn.XMATCH('LCOH Calc'!FV$9,'Cost Input'!$C$3:$Q$3)),"")</f>
        <v>0</v>
      </c>
      <c r="FW1290" s="46" cm="1">
        <f t="array" ref="FW1290">IFERROR(INDEX('Cost Input'!$C$1:$Q$496,'LCOH Calc'!$A1290,_xlfn.XMATCH('LCOH Calc'!FW$9,'Cost Input'!$C$3:$Q$3)),"")</f>
        <v>0</v>
      </c>
      <c r="FX1290" s="46" cm="1">
        <f t="array" ref="FX1290">IFERROR(INDEX('Cost Input'!$C$1:$Q$496,'LCOH Calc'!$A1290,_xlfn.XMATCH('LCOH Calc'!FX$9,'Cost Input'!$C$3:$Q$3)),"")</f>
        <v>0</v>
      </c>
      <c r="FY1290" s="46" cm="1">
        <f t="array" ref="FY1290">IFERROR(INDEX('Cost Input'!$C$1:$Q$496,'LCOH Calc'!$A1290,_xlfn.XMATCH('LCOH Calc'!FY$9,'Cost Input'!$C$3:$Q$3)),"")</f>
        <v>0</v>
      </c>
      <c r="FZ1290" s="46" cm="1">
        <f t="array" ref="FZ1290">IFERROR(INDEX('Cost Input'!$C$1:$Q$496,'LCOH Calc'!$A1290,_xlfn.XMATCH('LCOH Calc'!FZ$9,'Cost Input'!$C$3:$Q$3)),"")</f>
        <v>0</v>
      </c>
      <c r="GA1290" s="46" cm="1">
        <f t="array" ref="GA1290">IFERROR(INDEX('Cost Input'!$C$1:$Q$496,'LCOH Calc'!$A1290,_xlfn.XMATCH('LCOH Calc'!GA$9,'Cost Input'!$C$3:$Q$3)),"")</f>
        <v>0</v>
      </c>
      <c r="GB1290" s="46" cm="1">
        <f t="array" ref="GB1290">IFERROR(INDEX('Cost Input'!$C$1:$Q$496,'LCOH Calc'!$A1290,_xlfn.XMATCH('LCOH Calc'!GB$9,'Cost Input'!$C$3:$Q$3)),"")</f>
        <v>0</v>
      </c>
      <c r="GC1290" s="46" cm="1">
        <f t="array" ref="GC1290">IFERROR(INDEX('Cost Input'!$C$1:$Q$496,'LCOH Calc'!$A1290,_xlfn.XMATCH('LCOH Calc'!GC$9,'Cost Input'!$C$3:$Q$3)),"")</f>
        <v>0</v>
      </c>
      <c r="GD1290" s="46" cm="1">
        <f t="array" ref="GD1290">IFERROR(INDEX('Cost Input'!$C$1:$Q$496,'LCOH Calc'!$A1290,_xlfn.XMATCH('LCOH Calc'!GD$9,'Cost Input'!$C$3:$Q$3)),"")</f>
        <v>0</v>
      </c>
      <c r="GE1290" s="46" cm="1">
        <f t="array" ref="GE1290">IFERROR(INDEX('Cost Input'!$C$1:$Q$496,'LCOH Calc'!$A1290,_xlfn.XMATCH('LCOH Calc'!GE$9,'Cost Input'!$C$3:$Q$3)),"")</f>
        <v>0</v>
      </c>
      <c r="GF1290" s="46" cm="1">
        <f t="array" ref="GF1290">IFERROR(INDEX('Cost Input'!$C$1:$Q$496,'LCOH Calc'!$A1290,_xlfn.XMATCH('LCOH Calc'!GF$9,'Cost Input'!$C$3:$Q$3)),"")</f>
        <v>0</v>
      </c>
      <c r="GG1290" s="46" cm="1">
        <f t="array" ref="GG1290">IFERROR(INDEX('Cost Input'!$C$1:$Q$496,'LCOH Calc'!$A1290,_xlfn.XMATCH('LCOH Calc'!GG$9,'Cost Input'!$C$3:$Q$3)),"")</f>
        <v>0</v>
      </c>
      <c r="GH1290" s="46" cm="1">
        <f t="array" ref="GH1290">IFERROR(INDEX('Cost Input'!$C$1:$Q$496,'LCOH Calc'!$A1290,_xlfn.XMATCH('LCOH Calc'!GH$9,'Cost Input'!$C$3:$Q$3)),"")</f>
        <v>0</v>
      </c>
      <c r="GI1290" s="46" cm="1">
        <f t="array" ref="GI1290">IFERROR(INDEX('Cost Input'!$C$1:$Q$496,'LCOH Calc'!$A1290,_xlfn.XMATCH('LCOH Calc'!GI$9,'Cost Input'!$C$3:$Q$3)),"")</f>
        <v>0</v>
      </c>
      <c r="GJ1290" s="46" cm="1">
        <f t="array" ref="GJ1290">IFERROR(INDEX('Cost Input'!$C$1:$Q$496,'LCOH Calc'!$A1290,_xlfn.XMATCH('LCOH Calc'!GJ$9,'Cost Input'!$C$3:$Q$3)),"")</f>
        <v>0</v>
      </c>
      <c r="GK1290" s="46" cm="1">
        <f t="array" ref="GK1290">IFERROR(INDEX('Cost Input'!$C$1:$Q$496,'LCOH Calc'!$A1290,_xlfn.XMATCH('LCOH Calc'!GK$9,'Cost Input'!$C$3:$Q$3)),"")</f>
        <v>0</v>
      </c>
      <c r="GL1290" s="46" cm="1">
        <f t="array" ref="GL1290">IFERROR(INDEX('Cost Input'!$C$1:$Q$496,'LCOH Calc'!$A1290,_xlfn.XMATCH('LCOH Calc'!GL$9,'Cost Input'!$C$3:$Q$3)),"")</f>
        <v>0</v>
      </c>
      <c r="GM1290" s="46" cm="1">
        <f t="array" ref="GM1290">IFERROR(INDEX('Cost Input'!$C$1:$Q$496,'LCOH Calc'!$A1290,_xlfn.XMATCH('LCOH Calc'!GM$9,'Cost Input'!$C$3:$Q$3)),"")</f>
        <v>0</v>
      </c>
      <c r="GN1290" s="46" cm="1">
        <f t="array" ref="GN1290">IFERROR(INDEX('Cost Input'!$C$1:$Q$496,'LCOH Calc'!$A1290,_xlfn.XMATCH('LCOH Calc'!GN$9,'Cost Input'!$C$3:$Q$3)),"")</f>
        <v>0</v>
      </c>
      <c r="GO1290" s="46" cm="1">
        <f t="array" ref="GO1290">IFERROR(INDEX('Cost Input'!$C$1:$Q$496,'LCOH Calc'!$A1290,_xlfn.XMATCH('LCOH Calc'!GO$9,'Cost Input'!$C$3:$Q$3)),"")</f>
        <v>0</v>
      </c>
      <c r="GP1290" s="46" cm="1">
        <f t="array" ref="GP1290">IFERROR(INDEX('Cost Input'!$C$1:$Q$496,'LCOH Calc'!$A1290,_xlfn.XMATCH('LCOH Calc'!GP$9,'Cost Input'!$C$3:$Q$3)),"")</f>
        <v>0</v>
      </c>
      <c r="GQ1290" s="46" cm="1">
        <f t="array" ref="GQ1290">IFERROR(INDEX('Cost Input'!$C$1:$Q$496,'LCOH Calc'!$A1290,_xlfn.XMATCH('LCOH Calc'!GQ$9,'Cost Input'!$C$3:$Q$3)),"")</f>
        <v>0</v>
      </c>
      <c r="GR1290" s="46" cm="1">
        <f t="array" ref="GR1290">IFERROR(INDEX('Cost Input'!$C$1:$Q$496,'LCOH Calc'!$A1290,_xlfn.XMATCH('LCOH Calc'!GR$9,'Cost Input'!$C$3:$Q$3)),"")</f>
        <v>0</v>
      </c>
      <c r="GS1290" s="46" cm="1">
        <f t="array" ref="GS1290">IFERROR(INDEX('Cost Input'!$C$1:$Q$496,'LCOH Calc'!$A1290,_xlfn.XMATCH('LCOH Calc'!GS$9,'Cost Input'!$C$3:$Q$3)),"")</f>
        <v>0</v>
      </c>
      <c r="GT1290" s="46" cm="1">
        <f t="array" ref="GT1290">IFERROR(INDEX('Cost Input'!$C$1:$Q$496,'LCOH Calc'!$A1290,_xlfn.XMATCH('LCOH Calc'!GT$9,'Cost Input'!$C$3:$Q$3)),"")</f>
        <v>0</v>
      </c>
      <c r="GU1290" s="46" cm="1">
        <f t="array" ref="GU1290">IFERROR(INDEX('Cost Input'!$C$1:$Q$496,'LCOH Calc'!$A1290,_xlfn.XMATCH('LCOH Calc'!GU$9,'Cost Input'!$C$3:$Q$3)),"")</f>
        <v>0</v>
      </c>
      <c r="GV1290" s="46" cm="1">
        <f t="array" ref="GV1290">IFERROR(INDEX('Cost Input'!$C$1:$Q$496,'LCOH Calc'!$A1290,_xlfn.XMATCH('LCOH Calc'!GV$9,'Cost Input'!$C$3:$Q$3)),"")</f>
        <v>0</v>
      </c>
      <c r="GW1290" s="46" cm="1">
        <f t="array" ref="GW1290">IFERROR(INDEX('Cost Input'!$C$1:$Q$496,'LCOH Calc'!$A1290,_xlfn.XMATCH('LCOH Calc'!GW$9,'Cost Input'!$C$3:$Q$3)),"")</f>
        <v>0</v>
      </c>
      <c r="GX1290" s="46" cm="1">
        <f t="array" ref="GX1290">IFERROR(INDEX('Cost Input'!$C$1:$Q$496,'LCOH Calc'!$A1290,_xlfn.XMATCH('LCOH Calc'!GX$9,'Cost Input'!$C$3:$Q$3)),"")</f>
        <v>0</v>
      </c>
      <c r="GY1290" s="46" cm="1">
        <f t="array" ref="GY1290">IFERROR(INDEX('Cost Input'!$C$1:$Q$496,'LCOH Calc'!$A1290,_xlfn.XMATCH('LCOH Calc'!GY$9,'Cost Input'!$C$3:$Q$3)),"")</f>
        <v>0</v>
      </c>
      <c r="GZ1290" s="46" cm="1">
        <f t="array" ref="GZ1290">IFERROR(INDEX('Cost Input'!$C$1:$Q$496,'LCOH Calc'!$A1290,_xlfn.XMATCH('LCOH Calc'!GZ$9,'Cost Input'!$C$3:$Q$3)),"")</f>
        <v>0</v>
      </c>
      <c r="HA1290" s="46" cm="1">
        <f t="array" ref="HA1290">IFERROR(INDEX('Cost Input'!$C$1:$Q$496,'LCOH Calc'!$A1290,_xlfn.XMATCH('LCOH Calc'!HA$9,'Cost Input'!$C$3:$Q$3)),"")</f>
        <v>0</v>
      </c>
      <c r="HB1290" s="46" cm="1">
        <f t="array" ref="HB1290">IFERROR(INDEX('Cost Input'!$C$1:$Q$496,'LCOH Calc'!$A1290,_xlfn.XMATCH('LCOH Calc'!HB$9,'Cost Input'!$C$3:$Q$3)),"")</f>
        <v>0</v>
      </c>
      <c r="HC1290" s="46" cm="1">
        <f t="array" ref="HC1290">IFERROR(INDEX('Cost Input'!$C$1:$Q$496,'LCOH Calc'!$A1290,_xlfn.XMATCH('LCOH Calc'!HC$9,'Cost Input'!$C$3:$Q$3)),"")</f>
        <v>0</v>
      </c>
      <c r="HD1290" s="46" cm="1">
        <f t="array" ref="HD1290">IFERROR(INDEX('Cost Input'!$C$1:$Q$496,'LCOH Calc'!$A1290,_xlfn.XMATCH('LCOH Calc'!HD$9,'Cost Input'!$C$3:$Q$3)),"")</f>
        <v>0</v>
      </c>
      <c r="HE1290" s="46" cm="1">
        <f t="array" ref="HE1290">IFERROR(INDEX('Cost Input'!$C$1:$Q$496,'LCOH Calc'!$A1290,_xlfn.XMATCH('LCOH Calc'!HE$9,'Cost Input'!$C$3:$Q$3)),"")</f>
        <v>0</v>
      </c>
      <c r="HF1290" s="46" cm="1">
        <f t="array" ref="HF1290">IFERROR(INDEX('Cost Input'!$C$1:$Q$496,'LCOH Calc'!$A1290,_xlfn.XMATCH('LCOH Calc'!HF$9,'Cost Input'!$C$3:$Q$3)),"")</f>
        <v>0</v>
      </c>
      <c r="HG1290" s="46" cm="1">
        <f t="array" ref="HG1290">IFERROR(INDEX('Cost Input'!$C$1:$Q$496,'LCOH Calc'!$A1290,_xlfn.XMATCH('LCOH Calc'!HG$9,'Cost Input'!$C$3:$Q$3)),"")</f>
        <v>0</v>
      </c>
      <c r="HH1290" s="46" cm="1">
        <f t="array" ref="HH1290">IFERROR(INDEX('Cost Input'!$C$1:$Q$496,'LCOH Calc'!$A1290,_xlfn.XMATCH('LCOH Calc'!HH$9,'Cost Input'!$C$3:$Q$3)),"")</f>
        <v>0</v>
      </c>
      <c r="HI1290" s="46" cm="1">
        <f t="array" ref="HI1290">IFERROR(INDEX('Cost Input'!$C$1:$Q$496,'LCOH Calc'!$A1290,_xlfn.XMATCH('LCOH Calc'!HI$9,'Cost Input'!$C$3:$Q$3)),"")</f>
        <v>0</v>
      </c>
      <c r="HJ1290" s="46" cm="1">
        <f t="array" ref="HJ1290">IFERROR(INDEX('Cost Input'!$C$1:$Q$496,'LCOH Calc'!$A1290,_xlfn.XMATCH('LCOH Calc'!HJ$9,'Cost Input'!$C$3:$Q$3)),"")</f>
        <v>0</v>
      </c>
      <c r="HK1290" s="46" cm="1">
        <f t="array" ref="HK1290">IFERROR(INDEX('Cost Input'!$C$1:$Q$496,'LCOH Calc'!$A1290,_xlfn.XMATCH('LCOH Calc'!HK$9,'Cost Input'!$C$3:$Q$3)),"")</f>
        <v>0</v>
      </c>
      <c r="HL1290" s="46" cm="1">
        <f t="array" ref="HL1290">IFERROR(INDEX('Cost Input'!$C$1:$Q$496,'LCOH Calc'!$A1290,_xlfn.XMATCH('LCOH Calc'!HL$9,'Cost Input'!$C$3:$Q$3)),"")</f>
        <v>0</v>
      </c>
      <c r="HM1290" s="46" cm="1">
        <f t="array" ref="HM1290">IFERROR(INDEX('Cost Input'!$C$1:$Q$496,'LCOH Calc'!$A1290,_xlfn.XMATCH('LCOH Calc'!HM$9,'Cost Input'!$C$3:$Q$3)),"")</f>
        <v>0</v>
      </c>
      <c r="HN1290" s="46" cm="1">
        <f t="array" ref="HN1290">IFERROR(INDEX('Cost Input'!$C$1:$Q$496,'LCOH Calc'!$A1290,_xlfn.XMATCH('LCOH Calc'!HN$9,'Cost Input'!$C$3:$Q$3)),"")</f>
        <v>0</v>
      </c>
      <c r="HO1290" s="46" cm="1">
        <f t="array" ref="HO1290">IFERROR(INDEX('Cost Input'!$C$1:$Q$496,'LCOH Calc'!$A1290,_xlfn.XMATCH('LCOH Calc'!HO$9,'Cost Input'!$C$3:$Q$3)),"")</f>
        <v>0</v>
      </c>
      <c r="HP1290" s="46" cm="1">
        <f t="array" ref="HP1290">IFERROR(INDEX('Cost Input'!$C$1:$Q$496,'LCOH Calc'!$A1290,_xlfn.XMATCH('LCOH Calc'!HP$9,'Cost Input'!$C$3:$Q$3)),"")</f>
        <v>0</v>
      </c>
      <c r="HQ1290" s="46" cm="1">
        <f t="array" ref="HQ1290">IFERROR(INDEX('Cost Input'!$C$1:$Q$496,'LCOH Calc'!$A1290,_xlfn.XMATCH('LCOH Calc'!HQ$9,'Cost Input'!$C$3:$Q$3)),"")</f>
        <v>0</v>
      </c>
      <c r="HR1290" s="46" cm="1">
        <f t="array" ref="HR1290">IFERROR(INDEX('Cost Input'!$C$1:$Q$496,'LCOH Calc'!$A1290,_xlfn.XMATCH('LCOH Calc'!HR$9,'Cost Input'!$C$3:$Q$3)),"")</f>
        <v>0</v>
      </c>
      <c r="HS1290" s="46" cm="1">
        <f t="array" ref="HS1290">IFERROR(INDEX('Cost Input'!$C$1:$Q$496,'LCOH Calc'!$A1290,_xlfn.XMATCH('LCOH Calc'!HS$9,'Cost Input'!$C$3:$Q$3)),"")</f>
        <v>0</v>
      </c>
      <c r="HT1290" s="46" cm="1">
        <f t="array" ref="HT1290">IFERROR(INDEX('Cost Input'!$C$1:$Q$496,'LCOH Calc'!$A1290,_xlfn.XMATCH('LCOH Calc'!HT$9,'Cost Input'!$C$3:$Q$3)),"")</f>
        <v>0</v>
      </c>
      <c r="HU1290" s="46" cm="1">
        <f t="array" ref="HU1290">IFERROR(INDEX('Cost Input'!$C$1:$Q$496,'LCOH Calc'!$A1290,_xlfn.XMATCH('LCOH Calc'!HU$9,'Cost Input'!$C$3:$Q$3)),"")</f>
        <v>0</v>
      </c>
      <c r="HV1290" s="46" cm="1">
        <f t="array" ref="HV1290">IFERROR(INDEX('Cost Input'!$C$1:$Q$496,'LCOH Calc'!$A1290,_xlfn.XMATCH('LCOH Calc'!HV$9,'Cost Input'!$C$3:$Q$3)),"")</f>
        <v>0</v>
      </c>
      <c r="HW1290" s="46" cm="1">
        <f t="array" ref="HW1290">IFERROR(INDEX('Cost Input'!$C$1:$Q$496,'LCOH Calc'!$A1290,_xlfn.XMATCH('LCOH Calc'!HW$9,'Cost Input'!$C$3:$Q$3)),"")</f>
        <v>0</v>
      </c>
      <c r="HX1290" s="46" cm="1">
        <f t="array" ref="HX1290">IFERROR(INDEX('Cost Input'!$C$1:$Q$496,'LCOH Calc'!$A1290,_xlfn.XMATCH('LCOH Calc'!HX$9,'Cost Input'!$C$3:$Q$3)),"")</f>
        <v>0</v>
      </c>
      <c r="HY1290" s="46" cm="1">
        <f t="array" ref="HY1290">IFERROR(INDEX('Cost Input'!$C$1:$Q$496,'LCOH Calc'!$A1290,_xlfn.XMATCH('LCOH Calc'!HY$9,'Cost Input'!$C$3:$Q$3)),"")</f>
        <v>0</v>
      </c>
      <c r="HZ1290" s="46" cm="1">
        <f t="array" ref="HZ1290">IFERROR(INDEX('Cost Input'!$C$1:$Q$496,'LCOH Calc'!$A1290,_xlfn.XMATCH('LCOH Calc'!HZ$9,'Cost Input'!$C$3:$Q$3)),"")</f>
        <v>0</v>
      </c>
      <c r="IA1290" s="46" cm="1">
        <f t="array" ref="IA1290">IFERROR(INDEX('Cost Input'!$C$1:$Q$496,'LCOH Calc'!$A1290,_xlfn.XMATCH('LCOH Calc'!IA$9,'Cost Input'!$C$3:$Q$3)),"")</f>
        <v>0</v>
      </c>
      <c r="IB1290" s="46" cm="1">
        <f t="array" ref="IB1290">IFERROR(INDEX('Cost Input'!$C$1:$Q$496,'LCOH Calc'!$A1290,_xlfn.XMATCH('LCOH Calc'!IB$9,'Cost Input'!$C$3:$Q$3)),"")</f>
        <v>0</v>
      </c>
      <c r="IC1290" s="46" cm="1">
        <f t="array" ref="IC1290">IFERROR(INDEX('Cost Input'!$C$1:$Q$496,'LCOH Calc'!$A1290,_xlfn.XMATCH('LCOH Calc'!IC$9,'Cost Input'!$C$3:$Q$3)),"")</f>
        <v>0</v>
      </c>
      <c r="ID1290" s="46" cm="1">
        <f t="array" ref="ID1290">IFERROR(INDEX('Cost Input'!$C$1:$Q$496,'LCOH Calc'!$A1290,_xlfn.XMATCH('LCOH Calc'!ID$9,'Cost Input'!$C$3:$Q$3)),"")</f>
        <v>0</v>
      </c>
      <c r="IE1290" s="46" cm="1">
        <f t="array" ref="IE1290">IFERROR(INDEX('Cost Input'!$C$1:$Q$496,'LCOH Calc'!$A1290,_xlfn.XMATCH('LCOH Calc'!IE$9,'Cost Input'!$C$3:$Q$3)),"")</f>
        <v>0</v>
      </c>
      <c r="IF1290" s="46" cm="1">
        <f t="array" ref="IF1290">IFERROR(INDEX('Cost Input'!$C$1:$Q$496,'LCOH Calc'!$A1290,_xlfn.XMATCH('LCOH Calc'!IF$9,'Cost Input'!$C$3:$Q$3)),"")</f>
        <v>0</v>
      </c>
      <c r="IG1290" s="46" cm="1">
        <f t="array" ref="IG1290">IFERROR(INDEX('Cost Input'!$C$1:$Q$496,'LCOH Calc'!$A1290,_xlfn.XMATCH('LCOH Calc'!IG$9,'Cost Input'!$C$3:$Q$3)),"")</f>
        <v>0</v>
      </c>
      <c r="IH1290" s="46" cm="1">
        <f t="array" ref="IH1290">IFERROR(INDEX('Cost Input'!$C$1:$Q$496,'LCOH Calc'!$A1290,_xlfn.XMATCH('LCOH Calc'!IH$9,'Cost Input'!$C$3:$Q$3)),"")</f>
        <v>0</v>
      </c>
      <c r="II1290" s="46" cm="1">
        <f t="array" ref="II1290">IFERROR(INDEX('Cost Input'!$C$1:$Q$496,'LCOH Calc'!$A1290,_xlfn.XMATCH('LCOH Calc'!II$9,'Cost Input'!$C$3:$Q$3)),"")</f>
        <v>0</v>
      </c>
      <c r="IJ1290" s="46" cm="1">
        <f t="array" ref="IJ1290">IFERROR(INDEX('Cost Input'!$C$1:$Q$496,'LCOH Calc'!$A1290,_xlfn.XMATCH('LCOH Calc'!IJ$9,'Cost Input'!$C$3:$Q$3)),"")</f>
        <v>0</v>
      </c>
      <c r="IK1290" s="46" cm="1">
        <f t="array" ref="IK1290">IFERROR(INDEX('Cost Input'!$C$1:$Q$496,'LCOH Calc'!$A1290,_xlfn.XMATCH('LCOH Calc'!IK$9,'Cost Input'!$C$3:$Q$3)),"")</f>
        <v>0</v>
      </c>
      <c r="IL1290" s="46" cm="1">
        <f t="array" ref="IL1290">IFERROR(INDEX('Cost Input'!$C$1:$Q$496,'LCOH Calc'!$A1290,_xlfn.XMATCH('LCOH Calc'!IL$9,'Cost Input'!$C$3:$Q$3)),"")</f>
        <v>0</v>
      </c>
      <c r="IM1290" s="46" cm="1">
        <f t="array" ref="IM1290">IFERROR(INDEX('Cost Input'!$C$1:$Q$496,'LCOH Calc'!$A1290,_xlfn.XMATCH('LCOH Calc'!IM$9,'Cost Input'!$C$3:$Q$3)),"")</f>
        <v>0</v>
      </c>
      <c r="IN1290" s="46" cm="1">
        <f t="array" ref="IN1290">IFERROR(INDEX('Cost Input'!$C$1:$Q$496,'LCOH Calc'!$A1290,_xlfn.XMATCH('LCOH Calc'!IN$9,'Cost Input'!$C$3:$Q$3)),"")</f>
        <v>0</v>
      </c>
      <c r="IO1290" s="46" cm="1">
        <f t="array" ref="IO1290">IFERROR(INDEX('Cost Input'!$C$1:$Q$496,'LCOH Calc'!$A1290,_xlfn.XMATCH('LCOH Calc'!IO$9,'Cost Input'!$C$3:$Q$3)),"")</f>
        <v>0</v>
      </c>
      <c r="IP1290" s="46" cm="1">
        <f t="array" ref="IP1290">IFERROR(INDEX('Cost Input'!$C$1:$Q$496,'LCOH Calc'!$A1290,_xlfn.XMATCH('LCOH Calc'!IP$9,'Cost Input'!$C$3:$Q$3)),"")</f>
        <v>0</v>
      </c>
      <c r="IQ1290" s="46" cm="1">
        <f t="array" ref="IQ1290">IFERROR(INDEX('Cost Input'!$C$1:$Q$496,'LCOH Calc'!$A1290,_xlfn.XMATCH('LCOH Calc'!IQ$9,'Cost Input'!$C$3:$Q$3)),"")</f>
        <v>0</v>
      </c>
      <c r="IR1290" s="46" cm="1">
        <f t="array" ref="IR1290">IFERROR(INDEX('Cost Input'!$C$1:$Q$496,'LCOH Calc'!$A1290,_xlfn.XMATCH('LCOH Calc'!IR$9,'Cost Input'!$C$3:$Q$3)),"")</f>
        <v>0</v>
      </c>
      <c r="IS1290" s="46" cm="1">
        <f t="array" ref="IS1290">IFERROR(INDEX('Cost Input'!$C$1:$Q$496,'LCOH Calc'!$A1290,_xlfn.XMATCH('LCOH Calc'!IS$9,'Cost Input'!$C$3:$Q$3)),"")</f>
        <v>0</v>
      </c>
      <c r="IT1290" s="46" cm="1">
        <f t="array" ref="IT1290">IFERROR(INDEX('Cost Input'!$C$1:$Q$496,'LCOH Calc'!$A1290,_xlfn.XMATCH('LCOH Calc'!IT$9,'Cost Input'!$C$3:$Q$3)),"")</f>
        <v>0</v>
      </c>
      <c r="IU1290" s="46" cm="1">
        <f t="array" ref="IU1290">IFERROR(INDEX('Cost Input'!$C$1:$Q$496,'LCOH Calc'!$A1290,_xlfn.XMATCH('LCOH Calc'!IU$9,'Cost Input'!$C$3:$Q$3)),"")</f>
        <v>0</v>
      </c>
      <c r="IV1290" s="46"/>
      <c r="IW1290" s="46"/>
      <c r="IX1290" s="46"/>
      <c r="IY1290" s="46"/>
      <c r="IZ1290" s="46"/>
      <c r="JA1290" s="46"/>
      <c r="JB1290" s="46"/>
      <c r="JC1290" s="46"/>
      <c r="JD1290" s="46"/>
      <c r="JE1290" s="46"/>
      <c r="JF1290" s="46"/>
      <c r="JG1290" s="46"/>
      <c r="JH1290" s="46"/>
      <c r="JL1290" s="277" t="s">
        <v>164</v>
      </c>
    </row>
    <row r="1291" spans="1:272" hidden="1" outlineLevel="1" x14ac:dyDescent="0.3">
      <c r="A1291" s="53"/>
      <c r="B1291" s="6"/>
      <c r="C1291" s="38"/>
      <c r="D1291" s="104"/>
      <c r="E1291" s="46"/>
      <c r="F1291" s="46"/>
      <c r="G1291" s="46"/>
      <c r="H1291" s="46"/>
      <c r="I1291" s="46"/>
      <c r="J1291" s="46"/>
      <c r="K1291" s="46"/>
      <c r="L1291" s="46"/>
      <c r="M1291" s="46"/>
      <c r="N1291" s="46"/>
      <c r="O1291" s="46"/>
      <c r="P1291" s="46"/>
      <c r="Q1291" s="46"/>
      <c r="R1291" s="46"/>
      <c r="S1291" s="46"/>
      <c r="T1291" s="46"/>
      <c r="U1291" s="46"/>
      <c r="V1291" s="46"/>
      <c r="W1291" s="46"/>
      <c r="X1291" s="46"/>
      <c r="Y1291" s="46"/>
      <c r="Z1291" s="46"/>
      <c r="AA1291" s="46"/>
      <c r="AB1291" s="46"/>
      <c r="AC1291" s="46"/>
      <c r="AD1291" s="46"/>
      <c r="AE1291" s="46"/>
      <c r="AF1291" s="46"/>
      <c r="AG1291" s="46"/>
      <c r="AH1291" s="46"/>
      <c r="AI1291" s="46"/>
      <c r="AJ1291" s="46"/>
      <c r="AK1291" s="46"/>
      <c r="AL1291" s="46"/>
      <c r="AM1291" s="46"/>
      <c r="AN1291" s="46"/>
      <c r="AO1291" s="46"/>
      <c r="AP1291" s="46"/>
      <c r="AQ1291" s="46"/>
      <c r="AR1291" s="46"/>
      <c r="AS1291" s="46"/>
      <c r="AT1291" s="46"/>
      <c r="AU1291" s="46"/>
      <c r="AV1291" s="46"/>
      <c r="AW1291" s="46"/>
      <c r="AX1291" s="46"/>
      <c r="AY1291" s="46"/>
      <c r="AZ1291" s="46"/>
      <c r="BA1291" s="46"/>
      <c r="BB1291" s="46"/>
      <c r="BC1291" s="46"/>
      <c r="BD1291" s="46"/>
      <c r="BE1291" s="46"/>
      <c r="BF1291" s="46"/>
      <c r="BG1291" s="46"/>
      <c r="BH1291" s="46"/>
      <c r="BI1291" s="46"/>
      <c r="BJ1291" s="46"/>
      <c r="BK1291" s="46"/>
      <c r="BL1291" s="46"/>
      <c r="BM1291" s="46"/>
      <c r="BN1291" s="46"/>
      <c r="BO1291" s="46"/>
      <c r="BP1291" s="46"/>
      <c r="BQ1291" s="46"/>
      <c r="BR1291" s="46"/>
      <c r="BS1291" s="46"/>
      <c r="BT1291" s="46"/>
      <c r="BU1291" s="46"/>
      <c r="BV1291" s="46"/>
      <c r="BW1291" s="46"/>
      <c r="BX1291" s="46"/>
      <c r="BY1291" s="46"/>
      <c r="BZ1291" s="46"/>
      <c r="CA1291" s="46"/>
      <c r="CB1291" s="46"/>
      <c r="CC1291" s="46"/>
      <c r="CD1291" s="46"/>
      <c r="CE1291" s="46"/>
      <c r="CF1291" s="46"/>
      <c r="CG1291" s="46"/>
      <c r="CH1291" s="46"/>
      <c r="CI1291" s="46"/>
      <c r="CJ1291" s="46"/>
      <c r="CK1291" s="46"/>
      <c r="CL1291" s="46"/>
      <c r="CM1291" s="46"/>
      <c r="CN1291" s="46"/>
      <c r="CO1291" s="46"/>
      <c r="CP1291" s="46"/>
      <c r="CQ1291" s="46"/>
      <c r="CR1291" s="46"/>
      <c r="CS1291" s="46"/>
      <c r="CT1291" s="46"/>
      <c r="CU1291" s="46"/>
      <c r="CV1291" s="46"/>
      <c r="CW1291" s="46"/>
      <c r="CX1291" s="46"/>
      <c r="CY1291" s="46"/>
      <c r="CZ1291" s="46"/>
      <c r="DA1291" s="46"/>
      <c r="DB1291" s="46"/>
      <c r="DC1291" s="46"/>
      <c r="DD1291" s="46"/>
      <c r="DE1291" s="46"/>
      <c r="DF1291" s="46"/>
      <c r="DG1291" s="46"/>
      <c r="DH1291" s="46"/>
      <c r="DI1291" s="46"/>
      <c r="DJ1291" s="46"/>
      <c r="DK1291" s="46"/>
      <c r="DL1291" s="46"/>
      <c r="DM1291" s="46"/>
      <c r="DN1291" s="46"/>
      <c r="DO1291" s="46"/>
      <c r="DP1291" s="46"/>
      <c r="DQ1291" s="46"/>
      <c r="DR1291" s="46"/>
      <c r="DS1291" s="46"/>
      <c r="DT1291" s="46"/>
      <c r="DU1291" s="46"/>
      <c r="DV1291" s="46"/>
      <c r="DW1291" s="46"/>
      <c r="DX1291" s="46"/>
      <c r="DY1291" s="46"/>
      <c r="DZ1291" s="46"/>
      <c r="EA1291" s="46"/>
      <c r="EB1291" s="46"/>
      <c r="EC1291" s="46"/>
      <c r="ED1291" s="46"/>
      <c r="EE1291" s="46"/>
      <c r="EF1291" s="46"/>
      <c r="EG1291" s="46"/>
      <c r="EH1291" s="46"/>
      <c r="EI1291" s="46"/>
      <c r="EJ1291" s="46"/>
      <c r="EK1291" s="46"/>
      <c r="EL1291" s="46"/>
      <c r="EM1291" s="46"/>
      <c r="EN1291" s="46"/>
      <c r="EO1291" s="46"/>
      <c r="EP1291" s="46"/>
      <c r="EQ1291" s="46"/>
      <c r="ER1291" s="46"/>
      <c r="ES1291" s="46"/>
      <c r="ET1291" s="46"/>
      <c r="EU1291" s="46"/>
      <c r="EV1291" s="46"/>
      <c r="EW1291" s="46"/>
      <c r="EX1291" s="46"/>
      <c r="EY1291" s="46"/>
      <c r="EZ1291" s="46"/>
      <c r="FA1291" s="46"/>
      <c r="FB1291" s="46"/>
      <c r="FC1291" s="46"/>
      <c r="FD1291" s="46"/>
      <c r="FE1291" s="46"/>
      <c r="FF1291" s="46"/>
      <c r="FG1291" s="46"/>
      <c r="FH1291" s="46"/>
      <c r="FI1291" s="46"/>
      <c r="FJ1291" s="46"/>
      <c r="FK1291" s="46"/>
      <c r="FL1291" s="46"/>
      <c r="FM1291" s="46"/>
      <c r="FN1291" s="46"/>
      <c r="FO1291" s="46"/>
      <c r="FP1291" s="46"/>
      <c r="FQ1291" s="46"/>
      <c r="FR1291" s="46"/>
      <c r="FS1291" s="46"/>
      <c r="FT1291" s="46"/>
      <c r="FU1291" s="46"/>
      <c r="FV1291" s="46"/>
      <c r="FW1291" s="46"/>
      <c r="FX1291" s="46"/>
      <c r="FY1291" s="46"/>
      <c r="FZ1291" s="46"/>
      <c r="GA1291" s="46"/>
      <c r="GB1291" s="46"/>
      <c r="GC1291" s="46"/>
      <c r="GD1291" s="46"/>
      <c r="GE1291" s="46"/>
      <c r="GF1291" s="46"/>
      <c r="GG1291" s="46"/>
      <c r="GH1291" s="46"/>
      <c r="GI1291" s="46"/>
      <c r="GJ1291" s="46"/>
      <c r="GK1291" s="46"/>
      <c r="GL1291" s="46"/>
      <c r="GM1291" s="46"/>
      <c r="GN1291" s="46"/>
      <c r="GO1291" s="46"/>
      <c r="GP1291" s="46"/>
      <c r="GQ1291" s="46"/>
      <c r="GR1291" s="46"/>
      <c r="GS1291" s="46"/>
      <c r="GT1291" s="46"/>
      <c r="GU1291" s="46"/>
      <c r="GV1291" s="46"/>
      <c r="GW1291" s="46"/>
      <c r="GX1291" s="46"/>
      <c r="GY1291" s="46"/>
      <c r="GZ1291" s="46"/>
      <c r="HA1291" s="46"/>
      <c r="HB1291" s="46"/>
      <c r="HC1291" s="46"/>
      <c r="HD1291" s="46"/>
      <c r="HE1291" s="46"/>
      <c r="HF1291" s="46"/>
      <c r="HG1291" s="46"/>
      <c r="HH1291" s="46"/>
      <c r="HI1291" s="46"/>
      <c r="HJ1291" s="46"/>
      <c r="HK1291" s="46"/>
      <c r="HL1291" s="46"/>
      <c r="HM1291" s="46"/>
      <c r="HN1291" s="46"/>
      <c r="HO1291" s="46"/>
      <c r="HP1291" s="46"/>
      <c r="HQ1291" s="46"/>
      <c r="HR1291" s="46"/>
      <c r="HS1291" s="46"/>
      <c r="HT1291" s="46"/>
      <c r="HU1291" s="46"/>
      <c r="HV1291" s="46"/>
      <c r="HW1291" s="46"/>
      <c r="HX1291" s="46"/>
      <c r="HY1291" s="46"/>
      <c r="HZ1291" s="46"/>
      <c r="IA1291" s="46"/>
      <c r="IB1291" s="46"/>
      <c r="IC1291" s="46"/>
      <c r="ID1291" s="46"/>
      <c r="IE1291" s="46"/>
      <c r="IF1291" s="46"/>
      <c r="IG1291" s="46"/>
      <c r="IH1291" s="46"/>
      <c r="II1291" s="46"/>
      <c r="IJ1291" s="46"/>
      <c r="IK1291" s="46"/>
      <c r="IL1291" s="46"/>
      <c r="IM1291" s="46"/>
      <c r="IN1291" s="46"/>
      <c r="IO1291" s="46"/>
      <c r="IP1291" s="46"/>
      <c r="IQ1291" s="46"/>
      <c r="IR1291" s="46"/>
      <c r="IS1291" s="46"/>
      <c r="IT1291" s="46"/>
      <c r="IU1291" s="46"/>
      <c r="IV1291" s="46"/>
      <c r="IW1291" s="46"/>
      <c r="IX1291" s="46"/>
      <c r="IY1291" s="46"/>
      <c r="IZ1291" s="46"/>
      <c r="JA1291" s="46"/>
      <c r="JB1291" s="46"/>
      <c r="JC1291" s="46"/>
      <c r="JD1291" s="46"/>
      <c r="JE1291" s="46"/>
      <c r="JF1291" s="46"/>
      <c r="JG1291" s="46"/>
      <c r="JH1291" s="46"/>
      <c r="JL1291" s="277" t="s">
        <v>164</v>
      </c>
    </row>
    <row r="1292" spans="1:272" ht="15.6" hidden="1" outlineLevel="1" x14ac:dyDescent="0.3">
      <c r="B1292" s="4" t="s">
        <v>269</v>
      </c>
      <c r="C1292" s="39"/>
      <c r="D1292" s="42"/>
      <c r="E1292" s="42"/>
      <c r="F1292" s="42"/>
      <c r="G1292" s="42"/>
      <c r="H1292" s="42"/>
      <c r="I1292" s="42"/>
      <c r="J1292" s="42"/>
      <c r="K1292" s="42"/>
      <c r="L1292" s="42"/>
      <c r="M1292" s="42"/>
      <c r="N1292" s="42"/>
      <c r="O1292" s="42"/>
      <c r="P1292" s="42"/>
      <c r="Q1292" s="42"/>
      <c r="R1292" s="42"/>
      <c r="S1292" s="42"/>
      <c r="T1292" s="42"/>
      <c r="U1292" s="42"/>
      <c r="V1292" s="42"/>
      <c r="W1292" s="42"/>
      <c r="X1292" s="42"/>
      <c r="Y1292" s="42"/>
      <c r="Z1292" s="42"/>
      <c r="AA1292" s="42"/>
      <c r="AB1292" s="42"/>
      <c r="AC1292" s="42"/>
      <c r="AD1292" s="42"/>
      <c r="AE1292" s="42"/>
      <c r="AF1292" s="42"/>
      <c r="AG1292" s="42"/>
      <c r="AH1292" s="42"/>
      <c r="AI1292" s="42"/>
      <c r="AJ1292" s="42"/>
      <c r="AK1292" s="42"/>
      <c r="AL1292" s="42"/>
      <c r="AM1292" s="42"/>
      <c r="AN1292" s="42"/>
      <c r="AO1292" s="42"/>
      <c r="AP1292" s="42"/>
      <c r="AQ1292" s="42"/>
      <c r="AR1292" s="42"/>
      <c r="AS1292" s="42"/>
      <c r="AT1292" s="42"/>
      <c r="AU1292" s="42"/>
      <c r="AV1292" s="42"/>
      <c r="AW1292" s="42"/>
      <c r="AX1292" s="42"/>
      <c r="AY1292" s="42"/>
      <c r="AZ1292" s="42"/>
      <c r="BA1292" s="42"/>
      <c r="BB1292" s="42"/>
      <c r="BC1292" s="42"/>
      <c r="BD1292" s="42"/>
      <c r="BE1292" s="42"/>
      <c r="BF1292" s="42"/>
      <c r="BG1292" s="42"/>
      <c r="BH1292" s="42"/>
      <c r="BI1292" s="42"/>
      <c r="BJ1292" s="42"/>
      <c r="BK1292" s="42"/>
      <c r="BL1292" s="42"/>
      <c r="BM1292" s="42"/>
      <c r="BN1292" s="42"/>
      <c r="BO1292" s="42"/>
      <c r="BP1292" s="42"/>
      <c r="BQ1292" s="42"/>
      <c r="BR1292" s="42"/>
      <c r="BS1292" s="42"/>
      <c r="BT1292" s="42"/>
      <c r="BU1292" s="42"/>
      <c r="BV1292" s="42"/>
      <c r="BW1292" s="42"/>
      <c r="BX1292" s="42"/>
      <c r="BY1292" s="42"/>
      <c r="BZ1292" s="42"/>
      <c r="CA1292" s="42"/>
      <c r="CB1292" s="42"/>
      <c r="CC1292" s="42"/>
      <c r="CD1292" s="42"/>
      <c r="CE1292" s="42"/>
      <c r="CF1292" s="42"/>
      <c r="CG1292" s="42"/>
      <c r="CH1292" s="42"/>
      <c r="CI1292" s="42"/>
      <c r="CJ1292" s="42"/>
      <c r="CK1292" s="42"/>
      <c r="CL1292" s="42"/>
      <c r="CM1292" s="42"/>
      <c r="CN1292" s="42"/>
      <c r="CO1292" s="42"/>
      <c r="CP1292" s="42"/>
      <c r="CQ1292" s="42"/>
      <c r="CR1292" s="42"/>
      <c r="CS1292" s="42"/>
      <c r="CT1292" s="42"/>
      <c r="CU1292" s="42"/>
      <c r="CV1292" s="42"/>
      <c r="CW1292" s="42"/>
      <c r="CX1292" s="42"/>
      <c r="CY1292" s="42"/>
      <c r="CZ1292" s="42"/>
      <c r="DA1292" s="42"/>
      <c r="DB1292" s="42"/>
      <c r="DC1292" s="42"/>
      <c r="DD1292" s="42"/>
      <c r="DE1292" s="42"/>
      <c r="DF1292" s="42"/>
      <c r="DG1292" s="42"/>
      <c r="DH1292" s="42"/>
      <c r="DI1292" s="42"/>
      <c r="DJ1292" s="42"/>
      <c r="DK1292" s="42"/>
      <c r="DL1292" s="42"/>
      <c r="DM1292" s="42"/>
      <c r="DN1292" s="42"/>
      <c r="DO1292" s="42"/>
      <c r="DP1292" s="42"/>
      <c r="DQ1292" s="42"/>
      <c r="DR1292" s="42"/>
      <c r="DS1292" s="42"/>
      <c r="DT1292" s="42"/>
      <c r="DU1292" s="42"/>
      <c r="DV1292" s="42"/>
      <c r="DW1292" s="42"/>
      <c r="DX1292" s="42"/>
      <c r="DY1292" s="42"/>
      <c r="DZ1292" s="42"/>
      <c r="EA1292" s="42"/>
      <c r="EB1292" s="42"/>
      <c r="EC1292" s="42"/>
      <c r="ED1292" s="42"/>
      <c r="EE1292" s="42"/>
      <c r="EF1292" s="42"/>
      <c r="EG1292" s="42"/>
      <c r="EH1292" s="42"/>
      <c r="EI1292" s="42"/>
      <c r="EJ1292" s="42"/>
      <c r="EK1292" s="42"/>
      <c r="EL1292" s="42"/>
      <c r="EM1292" s="42"/>
      <c r="EN1292" s="42"/>
      <c r="EO1292" s="42"/>
      <c r="EP1292" s="42"/>
      <c r="EQ1292" s="42"/>
      <c r="ER1292" s="42"/>
      <c r="ES1292" s="42"/>
      <c r="ET1292" s="42"/>
      <c r="EU1292" s="42"/>
      <c r="EV1292" s="42"/>
      <c r="EW1292" s="42"/>
      <c r="EX1292" s="42"/>
      <c r="EY1292" s="42"/>
      <c r="EZ1292" s="42"/>
      <c r="FA1292" s="42"/>
      <c r="FB1292" s="42"/>
      <c r="FC1292" s="42"/>
      <c r="FD1292" s="42"/>
      <c r="FE1292" s="42"/>
      <c r="FF1292" s="42"/>
      <c r="FG1292" s="42"/>
      <c r="FH1292" s="42"/>
      <c r="FI1292" s="42"/>
      <c r="FJ1292" s="42"/>
      <c r="FK1292" s="42"/>
      <c r="FL1292" s="42"/>
      <c r="FM1292" s="42"/>
      <c r="FN1292" s="42"/>
      <c r="FO1292" s="42"/>
      <c r="FP1292" s="42"/>
      <c r="FQ1292" s="42"/>
      <c r="FR1292" s="42"/>
      <c r="FS1292" s="42"/>
      <c r="FT1292" s="42"/>
      <c r="FU1292" s="42"/>
      <c r="FV1292" s="42"/>
      <c r="FW1292" s="42"/>
      <c r="FX1292" s="42"/>
      <c r="FY1292" s="42"/>
      <c r="FZ1292" s="42"/>
      <c r="GA1292" s="42"/>
      <c r="GB1292" s="42"/>
      <c r="GC1292" s="42"/>
      <c r="GD1292" s="42"/>
      <c r="GE1292" s="42"/>
      <c r="GF1292" s="42"/>
      <c r="GG1292" s="42"/>
      <c r="GH1292" s="42"/>
      <c r="GI1292" s="42"/>
      <c r="GJ1292" s="42"/>
      <c r="GK1292" s="42"/>
      <c r="GL1292" s="42"/>
      <c r="GM1292" s="42"/>
      <c r="GN1292" s="42"/>
      <c r="GO1292" s="42"/>
      <c r="GP1292" s="42"/>
      <c r="GQ1292" s="42"/>
      <c r="GR1292" s="42"/>
      <c r="GS1292" s="42"/>
      <c r="GT1292" s="42"/>
      <c r="GU1292" s="42"/>
      <c r="GV1292" s="42"/>
      <c r="GW1292" s="42"/>
      <c r="GX1292" s="42"/>
      <c r="GY1292" s="42"/>
      <c r="GZ1292" s="42"/>
      <c r="HA1292" s="42"/>
      <c r="HB1292" s="42"/>
      <c r="HC1292" s="42"/>
      <c r="HD1292" s="42"/>
      <c r="HE1292" s="42"/>
      <c r="HF1292" s="42"/>
      <c r="HG1292" s="42"/>
      <c r="HH1292" s="42"/>
      <c r="HI1292" s="42"/>
      <c r="HJ1292" s="42"/>
      <c r="HK1292" s="42"/>
      <c r="HL1292" s="42"/>
      <c r="HM1292" s="42"/>
      <c r="HN1292" s="42"/>
      <c r="HO1292" s="42"/>
      <c r="HP1292" s="42"/>
      <c r="HQ1292" s="42"/>
      <c r="HR1292" s="42"/>
      <c r="HS1292" s="42"/>
      <c r="HT1292" s="42"/>
      <c r="HU1292" s="42"/>
      <c r="HV1292" s="42"/>
      <c r="HW1292" s="42"/>
      <c r="HX1292" s="42"/>
      <c r="HY1292" s="42"/>
      <c r="HZ1292" s="42"/>
      <c r="IA1292" s="42"/>
      <c r="IB1292" s="42"/>
      <c r="IC1292" s="42"/>
      <c r="ID1292" s="42"/>
      <c r="IE1292" s="42"/>
      <c r="IF1292" s="42"/>
      <c r="IG1292" s="42"/>
      <c r="IH1292" s="42"/>
      <c r="II1292" s="42"/>
      <c r="IJ1292" s="42"/>
      <c r="IK1292" s="42"/>
      <c r="IL1292" s="42"/>
      <c r="IM1292" s="42"/>
      <c r="IN1292" s="42"/>
      <c r="IO1292" s="42"/>
      <c r="IP1292" s="42"/>
      <c r="IQ1292" s="42"/>
      <c r="IR1292" s="42"/>
      <c r="IS1292" s="42"/>
      <c r="IT1292" s="42"/>
      <c r="IU1292" s="42"/>
      <c r="IV1292" s="42"/>
      <c r="IW1292" s="42"/>
      <c r="IX1292" s="42"/>
      <c r="IY1292" s="42"/>
      <c r="IZ1292" s="42"/>
      <c r="JA1292" s="42"/>
      <c r="JB1292" s="42"/>
      <c r="JC1292" s="42"/>
      <c r="JD1292" s="42"/>
      <c r="JE1292" s="42"/>
      <c r="JF1292" s="42"/>
      <c r="JG1292" s="42"/>
      <c r="JH1292" s="42"/>
      <c r="JL1292" s="277" t="s">
        <v>164</v>
      </c>
    </row>
    <row r="1293" spans="1:272" hidden="1" outlineLevel="1" x14ac:dyDescent="0.3">
      <c r="A1293" s="93">
        <f>ROW('Cost Input'!A218)</f>
        <v>218</v>
      </c>
      <c r="B1293" s="6" t="str">
        <f>'Cost Input'!A218</f>
        <v>Turnkey cost ETES (if available)</v>
      </c>
      <c r="C1293" s="38" t="str">
        <f>'Cost Input'!B218</f>
        <v>$/kWh</v>
      </c>
      <c r="D1293" s="106" cm="1">
        <f t="array" ref="D1293">IFERROR(INDEX('Cost Input'!$C$1:$R$496,'LCOH Calc'!$A1293,_xlfn.XMATCH('LCOH Calc'!D$9,'Cost Input'!$C$3:$R$3)),0)</f>
        <v>0</v>
      </c>
      <c r="E1293" s="54" cm="1">
        <f t="array" ref="E1293">IFERROR(INDEX('Cost Input'!$C$1:$R$496,'LCOH Calc'!$A1293,_xlfn.XMATCH('LCOH Calc'!E$9,'Cost Input'!$C$3:$R$3)),0)</f>
        <v>0</v>
      </c>
      <c r="F1293" s="54" cm="1">
        <f t="array" ref="F1293">IFERROR(INDEX('Cost Input'!$C$1:$R$496,'LCOH Calc'!$A1293,_xlfn.XMATCH('LCOH Calc'!F$9,'Cost Input'!$C$3:$R$3)),0)</f>
        <v>0</v>
      </c>
      <c r="G1293" s="54" cm="1">
        <f t="array" ref="G1293">IFERROR(INDEX('Cost Input'!$C$1:$R$496,'LCOH Calc'!$A1293,_xlfn.XMATCH('LCOH Calc'!G$9,'Cost Input'!$C$3:$R$3)),0)</f>
        <v>0</v>
      </c>
      <c r="H1293" s="54" cm="1">
        <f t="array" ref="H1293">IFERROR(INDEX('Cost Input'!$C$1:$R$496,'LCOH Calc'!$A1293,_xlfn.XMATCH('LCOH Calc'!H$9,'Cost Input'!$C$3:$R$3)),0)</f>
        <v>0</v>
      </c>
      <c r="I1293" s="54" cm="1">
        <f t="array" ref="I1293">IFERROR(INDEX('Cost Input'!$C$1:$R$496,'LCOH Calc'!$A1293,_xlfn.XMATCH('LCOH Calc'!I$9,'Cost Input'!$C$3:$R$3)),0)</f>
        <v>0</v>
      </c>
      <c r="J1293" s="54" cm="1">
        <f t="array" ref="J1293">IFERROR(INDEX('Cost Input'!$C$1:$R$496,'LCOH Calc'!$A1293,_xlfn.XMATCH('LCOH Calc'!J$9,'Cost Input'!$C$3:$R$3)),0)</f>
        <v>0</v>
      </c>
      <c r="K1293" s="54" cm="1">
        <f t="array" ref="K1293">IFERROR(INDEX('Cost Input'!$C$1:$R$496,'LCOH Calc'!$A1293,_xlfn.XMATCH('LCOH Calc'!K$9,'Cost Input'!$C$3:$R$3)),0)</f>
        <v>0</v>
      </c>
      <c r="L1293" s="54" cm="1">
        <f t="array" ref="L1293">IFERROR(INDEX('Cost Input'!$C$1:$R$496,'LCOH Calc'!$A1293,_xlfn.XMATCH('LCOH Calc'!L$9,'Cost Input'!$C$3:$R$3)),0)</f>
        <v>0</v>
      </c>
      <c r="M1293" s="54" cm="1">
        <f t="array" ref="M1293">IFERROR(INDEX('Cost Input'!$C$1:$R$496,'LCOH Calc'!$A1293,_xlfn.XMATCH('LCOH Calc'!M$9,'Cost Input'!$C$3:$R$3)),0)</f>
        <v>0</v>
      </c>
      <c r="N1293" s="54" cm="1">
        <f t="array" ref="N1293">IFERROR(INDEX('Cost Input'!$C$1:$R$496,'LCOH Calc'!$A1293,_xlfn.XMATCH('LCOH Calc'!N$9,'Cost Input'!$C$3:$R$3)),0)</f>
        <v>0</v>
      </c>
      <c r="O1293" s="54" cm="1">
        <f t="array" ref="O1293">IFERROR(INDEX('Cost Input'!$C$1:$R$496,'LCOH Calc'!$A1293,_xlfn.XMATCH('LCOH Calc'!O$9,'Cost Input'!$C$3:$R$3)),0)</f>
        <v>0</v>
      </c>
      <c r="P1293" s="54" cm="1">
        <f t="array" ref="P1293">IFERROR(INDEX('Cost Input'!$C$1:$R$496,'LCOH Calc'!$A1293,_xlfn.XMATCH('LCOH Calc'!P$9,'Cost Input'!$C$3:$R$3)),0)</f>
        <v>0</v>
      </c>
      <c r="Q1293" s="54" cm="1">
        <f t="array" ref="Q1293">IFERROR(INDEX('Cost Input'!$C$1:$R$496,'LCOH Calc'!$A1293,_xlfn.XMATCH('LCOH Calc'!Q$9,'Cost Input'!$C$3:$R$3)),0)</f>
        <v>0</v>
      </c>
      <c r="R1293" s="54" cm="1">
        <f t="array" ref="R1293">IFERROR(INDEX('Cost Input'!$C$1:$R$496,'LCOH Calc'!$A1293,_xlfn.XMATCH('LCOH Calc'!R$9,'Cost Input'!$C$3:$R$3)),0)</f>
        <v>0</v>
      </c>
      <c r="S1293" s="54" cm="1">
        <f t="array" ref="S1293">IFERROR(INDEX('Cost Input'!$C$1:$R$496,'LCOH Calc'!$A1293,_xlfn.XMATCH('LCOH Calc'!S$9,'Cost Input'!$C$3:$R$3)),0)</f>
        <v>0</v>
      </c>
      <c r="T1293" s="54" cm="1">
        <f t="array" ref="T1293">IFERROR(INDEX('Cost Input'!$C$1:$R$496,'LCOH Calc'!$A1293,_xlfn.XMATCH('LCOH Calc'!T$9,'Cost Input'!$C$3:$R$3)),0)</f>
        <v>0</v>
      </c>
      <c r="U1293" s="54" cm="1">
        <f t="array" ref="U1293">IFERROR(INDEX('Cost Input'!$C$1:$R$496,'LCOH Calc'!$A1293,_xlfn.XMATCH('LCOH Calc'!U$9,'Cost Input'!$C$3:$R$3)),0)</f>
        <v>0</v>
      </c>
      <c r="V1293" s="54" cm="1">
        <f t="array" ref="V1293">IFERROR(INDEX('Cost Input'!$C$1:$R$496,'LCOH Calc'!$A1293,_xlfn.XMATCH('LCOH Calc'!V$9,'Cost Input'!$C$3:$R$3)),0)</f>
        <v>0</v>
      </c>
      <c r="W1293" s="54" cm="1">
        <f t="array" ref="W1293">IFERROR(INDEX('Cost Input'!$C$1:$R$496,'LCOH Calc'!$A1293,_xlfn.XMATCH('LCOH Calc'!W$9,'Cost Input'!$C$3:$R$3)),0)</f>
        <v>0</v>
      </c>
      <c r="X1293" s="54" cm="1">
        <f t="array" ref="X1293">IFERROR(INDEX('Cost Input'!$C$1:$R$496,'LCOH Calc'!$A1293,_xlfn.XMATCH('LCOH Calc'!X$9,'Cost Input'!$C$3:$R$3)),0)</f>
        <v>0</v>
      </c>
      <c r="Y1293" s="54" cm="1">
        <f t="array" ref="Y1293">IFERROR(INDEX('Cost Input'!$C$1:$R$496,'LCOH Calc'!$A1293,_xlfn.XMATCH('LCOH Calc'!Y$9,'Cost Input'!$C$3:$R$3)),0)</f>
        <v>0</v>
      </c>
      <c r="Z1293" s="54" cm="1">
        <f t="array" ref="Z1293">IFERROR(INDEX('Cost Input'!$C$1:$R$496,'LCOH Calc'!$A1293,_xlfn.XMATCH('LCOH Calc'!Z$9,'Cost Input'!$C$3:$R$3)),0)</f>
        <v>0</v>
      </c>
      <c r="AA1293" s="54" cm="1">
        <f t="array" ref="AA1293">IFERROR(INDEX('Cost Input'!$C$1:$R$496,'LCOH Calc'!$A1293,_xlfn.XMATCH('LCOH Calc'!AA$9,'Cost Input'!$C$3:$R$3)),0)</f>
        <v>0</v>
      </c>
      <c r="AB1293" s="54" cm="1">
        <f t="array" ref="AB1293">IFERROR(INDEX('Cost Input'!$C$1:$R$496,'LCOH Calc'!$A1293,_xlfn.XMATCH('LCOH Calc'!AB$9,'Cost Input'!$C$3:$R$3)),0)</f>
        <v>0</v>
      </c>
      <c r="AC1293" s="54" cm="1">
        <f t="array" ref="AC1293">IFERROR(INDEX('Cost Input'!$C$1:$R$496,'LCOH Calc'!$A1293,_xlfn.XMATCH('LCOH Calc'!AC$9,'Cost Input'!$C$3:$R$3)),0)</f>
        <v>0</v>
      </c>
      <c r="AD1293" s="54" cm="1">
        <f t="array" ref="AD1293">IFERROR(INDEX('Cost Input'!$C$1:$R$496,'LCOH Calc'!$A1293,_xlfn.XMATCH('LCOH Calc'!AD$9,'Cost Input'!$C$3:$R$3)),0)</f>
        <v>0</v>
      </c>
      <c r="AE1293" s="54" cm="1">
        <f t="array" ref="AE1293">IFERROR(INDEX('Cost Input'!$C$1:$R$496,'LCOH Calc'!$A1293,_xlfn.XMATCH('LCOH Calc'!AE$9,'Cost Input'!$C$3:$R$3)),0)</f>
        <v>0</v>
      </c>
      <c r="AF1293" s="54" cm="1">
        <f t="array" ref="AF1293">IFERROR(INDEX('Cost Input'!$C$1:$R$496,'LCOH Calc'!$A1293,_xlfn.XMATCH('LCOH Calc'!AF$9,'Cost Input'!$C$3:$R$3)),0)</f>
        <v>0</v>
      </c>
      <c r="AG1293" s="54" cm="1">
        <f t="array" ref="AG1293">IFERROR(INDEX('Cost Input'!$C$1:$R$496,'LCOH Calc'!$A1293,_xlfn.XMATCH('LCOH Calc'!AG$9,'Cost Input'!$C$3:$R$3)),0)</f>
        <v>0</v>
      </c>
      <c r="AH1293" s="54" cm="1">
        <f t="array" ref="AH1293">IFERROR(INDEX('Cost Input'!$C$1:$R$496,'LCOH Calc'!$A1293,_xlfn.XMATCH('LCOH Calc'!AH$9,'Cost Input'!$C$3:$R$3)),0)</f>
        <v>0</v>
      </c>
      <c r="AI1293" s="54" cm="1">
        <f t="array" ref="AI1293">IFERROR(INDEX('Cost Input'!$C$1:$R$496,'LCOH Calc'!$A1293,_xlfn.XMATCH('LCOH Calc'!AI$9,'Cost Input'!$C$3:$R$3)),0)</f>
        <v>0</v>
      </c>
      <c r="AJ1293" s="54" cm="1">
        <f t="array" ref="AJ1293">IFERROR(INDEX('Cost Input'!$C$1:$R$496,'LCOH Calc'!$A1293,_xlfn.XMATCH('LCOH Calc'!AJ$9,'Cost Input'!$C$3:$R$3)),0)</f>
        <v>0</v>
      </c>
      <c r="AK1293" s="54" cm="1">
        <f t="array" ref="AK1293">IFERROR(INDEX('Cost Input'!$C$1:$R$496,'LCOH Calc'!$A1293,_xlfn.XMATCH('LCOH Calc'!AK$9,'Cost Input'!$C$3:$R$3)),0)</f>
        <v>0</v>
      </c>
      <c r="AL1293" s="54" cm="1">
        <f t="array" ref="AL1293">IFERROR(INDEX('Cost Input'!$C$1:$R$496,'LCOH Calc'!$A1293,_xlfn.XMATCH('LCOH Calc'!AL$9,'Cost Input'!$C$3:$R$3)),0)</f>
        <v>0</v>
      </c>
      <c r="AM1293" s="54" cm="1">
        <f t="array" ref="AM1293">IFERROR(INDEX('Cost Input'!$C$1:$R$496,'LCOH Calc'!$A1293,_xlfn.XMATCH('LCOH Calc'!AM$9,'Cost Input'!$C$3:$R$3)),0)</f>
        <v>0</v>
      </c>
      <c r="AN1293" s="54" cm="1">
        <f t="array" ref="AN1293">IFERROR(INDEX('Cost Input'!$C$1:$R$496,'LCOH Calc'!$A1293,_xlfn.XMATCH('LCOH Calc'!AN$9,'Cost Input'!$C$3:$R$3)),0)</f>
        <v>0</v>
      </c>
      <c r="AO1293" s="54" cm="1">
        <f t="array" ref="AO1293">IFERROR(INDEX('Cost Input'!$C$1:$R$496,'LCOH Calc'!$A1293,_xlfn.XMATCH('LCOH Calc'!AO$9,'Cost Input'!$C$3:$R$3)),0)</f>
        <v>0</v>
      </c>
      <c r="AP1293" s="54" cm="1">
        <f t="array" ref="AP1293">IFERROR(INDEX('Cost Input'!$C$1:$R$496,'LCOH Calc'!$A1293,_xlfn.XMATCH('LCOH Calc'!AP$9,'Cost Input'!$C$3:$R$3)),0)</f>
        <v>0</v>
      </c>
      <c r="AQ1293" s="54" cm="1">
        <f t="array" ref="AQ1293">IFERROR(INDEX('Cost Input'!$C$1:$R$496,'LCOH Calc'!$A1293,_xlfn.XMATCH('LCOH Calc'!AQ$9,'Cost Input'!$C$3:$R$3)),0)</f>
        <v>0</v>
      </c>
      <c r="AR1293" s="54" cm="1">
        <f t="array" ref="AR1293">IFERROR(INDEX('Cost Input'!$C$1:$R$496,'LCOH Calc'!$A1293,_xlfn.XMATCH('LCOH Calc'!AR$9,'Cost Input'!$C$3:$R$3)),0)</f>
        <v>0</v>
      </c>
      <c r="AS1293" s="54" cm="1">
        <f t="array" ref="AS1293">IFERROR(INDEX('Cost Input'!$C$1:$R$496,'LCOH Calc'!$A1293,_xlfn.XMATCH('LCOH Calc'!AS$9,'Cost Input'!$C$3:$R$3)),0)</f>
        <v>0</v>
      </c>
      <c r="AT1293" s="54" cm="1">
        <f t="array" ref="AT1293">IFERROR(INDEX('Cost Input'!$C$1:$R$496,'LCOH Calc'!$A1293,_xlfn.XMATCH('LCOH Calc'!AT$9,'Cost Input'!$C$3:$R$3)),0)</f>
        <v>0</v>
      </c>
      <c r="AU1293" s="54" cm="1">
        <f t="array" ref="AU1293">IFERROR(INDEX('Cost Input'!$C$1:$R$496,'LCOH Calc'!$A1293,_xlfn.XMATCH('LCOH Calc'!AU$9,'Cost Input'!$C$3:$R$3)),0)</f>
        <v>0</v>
      </c>
      <c r="AV1293" s="54" cm="1">
        <f t="array" ref="AV1293">IFERROR(INDEX('Cost Input'!$C$1:$R$496,'LCOH Calc'!$A1293,_xlfn.XMATCH('LCOH Calc'!AV$9,'Cost Input'!$C$3:$R$3)),0)</f>
        <v>0</v>
      </c>
      <c r="AW1293" s="54" cm="1">
        <f t="array" ref="AW1293">IFERROR(INDEX('Cost Input'!$C$1:$R$496,'LCOH Calc'!$A1293,_xlfn.XMATCH('LCOH Calc'!AW$9,'Cost Input'!$C$3:$R$3)),0)</f>
        <v>0</v>
      </c>
      <c r="AX1293" s="54" cm="1">
        <f t="array" ref="AX1293">IFERROR(INDEX('Cost Input'!$C$1:$R$496,'LCOH Calc'!$A1293,_xlfn.XMATCH('LCOH Calc'!AX$9,'Cost Input'!$C$3:$R$3)),0)</f>
        <v>0</v>
      </c>
      <c r="AY1293" s="54" cm="1">
        <f t="array" ref="AY1293">IFERROR(INDEX('Cost Input'!$C$1:$R$496,'LCOH Calc'!$A1293,_xlfn.XMATCH('LCOH Calc'!AY$9,'Cost Input'!$C$3:$R$3)),0)</f>
        <v>0</v>
      </c>
      <c r="AZ1293" s="54" cm="1">
        <f t="array" ref="AZ1293">IFERROR(INDEX('Cost Input'!$C$1:$R$496,'LCOH Calc'!$A1293,_xlfn.XMATCH('LCOH Calc'!AZ$9,'Cost Input'!$C$3:$R$3)),0)</f>
        <v>0</v>
      </c>
      <c r="BA1293" s="54" cm="1">
        <f t="array" ref="BA1293">IFERROR(INDEX('Cost Input'!$C$1:$R$496,'LCOH Calc'!$A1293,_xlfn.XMATCH('LCOH Calc'!BA$9,'Cost Input'!$C$3:$R$3)),0)</f>
        <v>0</v>
      </c>
      <c r="BB1293" s="54" cm="1">
        <f t="array" ref="BB1293">IFERROR(INDEX('Cost Input'!$C$1:$R$496,'LCOH Calc'!$A1293,_xlfn.XMATCH('LCOH Calc'!BB$9,'Cost Input'!$C$3:$R$3)),0)</f>
        <v>0</v>
      </c>
      <c r="BC1293" s="54" cm="1">
        <f t="array" ref="BC1293">IFERROR(INDEX('Cost Input'!$C$1:$R$496,'LCOH Calc'!$A1293,_xlfn.XMATCH('LCOH Calc'!BC$9,'Cost Input'!$C$3:$R$3)),0)</f>
        <v>0</v>
      </c>
      <c r="BD1293" s="54" cm="1">
        <f t="array" ref="BD1293">IFERROR(INDEX('Cost Input'!$C$1:$R$496,'LCOH Calc'!$A1293,_xlfn.XMATCH('LCOH Calc'!BD$9,'Cost Input'!$C$3:$R$3)),0)</f>
        <v>0</v>
      </c>
      <c r="BE1293" s="54" cm="1">
        <f t="array" ref="BE1293">IFERROR(INDEX('Cost Input'!$C$1:$R$496,'LCOH Calc'!$A1293,_xlfn.XMATCH('LCOH Calc'!BE$9,'Cost Input'!$C$3:$R$3)),0)</f>
        <v>0</v>
      </c>
      <c r="BF1293" s="54" cm="1">
        <f t="array" ref="BF1293">IFERROR(INDEX('Cost Input'!$C$1:$R$496,'LCOH Calc'!$A1293,_xlfn.XMATCH('LCOH Calc'!BF$9,'Cost Input'!$C$3:$R$3)),0)</f>
        <v>0</v>
      </c>
      <c r="BG1293" s="54" cm="1">
        <f t="array" ref="BG1293">IFERROR(INDEX('Cost Input'!$C$1:$R$496,'LCOH Calc'!$A1293,_xlfn.XMATCH('LCOH Calc'!BG$9,'Cost Input'!$C$3:$R$3)),0)</f>
        <v>0</v>
      </c>
      <c r="BH1293" s="54" cm="1">
        <f t="array" ref="BH1293">IFERROR(INDEX('Cost Input'!$C$1:$R$496,'LCOH Calc'!$A1293,_xlfn.XMATCH('LCOH Calc'!BH$9,'Cost Input'!$C$3:$R$3)),0)</f>
        <v>0</v>
      </c>
      <c r="BI1293" s="54" cm="1">
        <f t="array" ref="BI1293">IFERROR(INDEX('Cost Input'!$C$1:$R$496,'LCOH Calc'!$A1293,_xlfn.XMATCH('LCOH Calc'!BI$9,'Cost Input'!$C$3:$R$3)),0)</f>
        <v>0</v>
      </c>
      <c r="BJ1293" s="54" cm="1">
        <f t="array" ref="BJ1293">IFERROR(INDEX('Cost Input'!$C$1:$R$496,'LCOH Calc'!$A1293,_xlfn.XMATCH('LCOH Calc'!BJ$9,'Cost Input'!$C$3:$R$3)),0)</f>
        <v>0</v>
      </c>
      <c r="BK1293" s="54" cm="1">
        <f t="array" ref="BK1293">IFERROR(INDEX('Cost Input'!$C$1:$R$496,'LCOH Calc'!$A1293,_xlfn.XMATCH('LCOH Calc'!BK$9,'Cost Input'!$C$3:$R$3)),0)</f>
        <v>0</v>
      </c>
      <c r="BL1293" s="54" cm="1">
        <f t="array" ref="BL1293">IFERROR(INDEX('Cost Input'!$C$1:$R$496,'LCOH Calc'!$A1293,_xlfn.XMATCH('LCOH Calc'!BL$9,'Cost Input'!$C$3:$R$3)),0)</f>
        <v>0</v>
      </c>
      <c r="BM1293" s="54" cm="1">
        <f t="array" ref="BM1293">IFERROR(INDEX('Cost Input'!$C$1:$R$496,'LCOH Calc'!$A1293,_xlfn.XMATCH('LCOH Calc'!BM$9,'Cost Input'!$C$3:$R$3)),0)</f>
        <v>0</v>
      </c>
      <c r="BN1293" s="54" cm="1">
        <f t="array" ref="BN1293">IFERROR(INDEX('Cost Input'!$C$1:$R$496,'LCOH Calc'!$A1293,_xlfn.XMATCH('LCOH Calc'!BN$9,'Cost Input'!$C$3:$R$3)),0)</f>
        <v>0</v>
      </c>
      <c r="BO1293" s="54" cm="1">
        <f t="array" ref="BO1293">IFERROR(INDEX('Cost Input'!$C$1:$R$496,'LCOH Calc'!$A1293,_xlfn.XMATCH('LCOH Calc'!BO$9,'Cost Input'!$C$3:$R$3)),0)</f>
        <v>0</v>
      </c>
      <c r="BP1293" s="54" cm="1">
        <f t="array" ref="BP1293">IFERROR(INDEX('Cost Input'!$C$1:$R$496,'LCOH Calc'!$A1293,_xlfn.XMATCH('LCOH Calc'!BP$9,'Cost Input'!$C$3:$R$3)),0)</f>
        <v>0</v>
      </c>
      <c r="BQ1293" s="54" cm="1">
        <f t="array" ref="BQ1293">IFERROR(INDEX('Cost Input'!$C$1:$R$496,'LCOH Calc'!$A1293,_xlfn.XMATCH('LCOH Calc'!BQ$9,'Cost Input'!$C$3:$R$3)),0)</f>
        <v>0</v>
      </c>
      <c r="BR1293" s="54" cm="1">
        <f t="array" ref="BR1293">IFERROR(INDEX('Cost Input'!$C$1:$R$496,'LCOH Calc'!$A1293,_xlfn.XMATCH('LCOH Calc'!BR$9,'Cost Input'!$C$3:$R$3)),0)</f>
        <v>0</v>
      </c>
      <c r="BS1293" s="54" cm="1">
        <f t="array" ref="BS1293">IFERROR(INDEX('Cost Input'!$C$1:$R$496,'LCOH Calc'!$A1293,_xlfn.XMATCH('LCOH Calc'!BS$9,'Cost Input'!$C$3:$R$3)),0)</f>
        <v>0</v>
      </c>
      <c r="BT1293" s="54" cm="1">
        <f t="array" ref="BT1293">IFERROR(INDEX('Cost Input'!$C$1:$R$496,'LCOH Calc'!$A1293,_xlfn.XMATCH('LCOH Calc'!BT$9,'Cost Input'!$C$3:$R$3)),0)</f>
        <v>0</v>
      </c>
      <c r="BU1293" s="54" cm="1">
        <f t="array" ref="BU1293">IFERROR(INDEX('Cost Input'!$C$1:$R$496,'LCOH Calc'!$A1293,_xlfn.XMATCH('LCOH Calc'!BU$9,'Cost Input'!$C$3:$R$3)),0)</f>
        <v>0</v>
      </c>
      <c r="BV1293" s="54" cm="1">
        <f t="array" ref="BV1293">IFERROR(INDEX('Cost Input'!$C$1:$R$496,'LCOH Calc'!$A1293,_xlfn.XMATCH('LCOH Calc'!BV$9,'Cost Input'!$C$3:$R$3)),0)</f>
        <v>0</v>
      </c>
      <c r="BW1293" s="54" cm="1">
        <f t="array" ref="BW1293">IFERROR(INDEX('Cost Input'!$C$1:$R$496,'LCOH Calc'!$A1293,_xlfn.XMATCH('LCOH Calc'!BW$9,'Cost Input'!$C$3:$R$3)),0)</f>
        <v>0</v>
      </c>
      <c r="BX1293" s="54" cm="1">
        <f t="array" ref="BX1293">IFERROR(INDEX('Cost Input'!$C$1:$R$496,'LCOH Calc'!$A1293,_xlfn.XMATCH('LCOH Calc'!BX$9,'Cost Input'!$C$3:$R$3)),0)</f>
        <v>0</v>
      </c>
      <c r="BY1293" s="54" cm="1">
        <f t="array" ref="BY1293">IFERROR(INDEX('Cost Input'!$C$1:$R$496,'LCOH Calc'!$A1293,_xlfn.XMATCH('LCOH Calc'!BY$9,'Cost Input'!$C$3:$R$3)),0)</f>
        <v>0</v>
      </c>
      <c r="BZ1293" s="54" cm="1">
        <f t="array" ref="BZ1293">IFERROR(INDEX('Cost Input'!$C$1:$R$496,'LCOH Calc'!$A1293,_xlfn.XMATCH('LCOH Calc'!BZ$9,'Cost Input'!$C$3:$R$3)),0)</f>
        <v>0</v>
      </c>
      <c r="CA1293" s="54" cm="1">
        <f t="array" ref="CA1293">IFERROR(INDEX('Cost Input'!$C$1:$R$496,'LCOH Calc'!$A1293,_xlfn.XMATCH('LCOH Calc'!CA$9,'Cost Input'!$C$3:$R$3)),0)</f>
        <v>0</v>
      </c>
      <c r="CB1293" s="54" cm="1">
        <f t="array" ref="CB1293">IFERROR(INDEX('Cost Input'!$C$1:$R$496,'LCOH Calc'!$A1293,_xlfn.XMATCH('LCOH Calc'!CB$9,'Cost Input'!$C$3:$R$3)),0)</f>
        <v>0</v>
      </c>
      <c r="CC1293" s="54" cm="1">
        <f t="array" ref="CC1293">IFERROR(INDEX('Cost Input'!$C$1:$R$496,'LCOH Calc'!$A1293,_xlfn.XMATCH('LCOH Calc'!CC$9,'Cost Input'!$C$3:$R$3)),0)</f>
        <v>0</v>
      </c>
      <c r="CD1293" s="54" cm="1">
        <f t="array" ref="CD1293">IFERROR(INDEX('Cost Input'!$C$1:$R$496,'LCOH Calc'!$A1293,_xlfn.XMATCH('LCOH Calc'!CD$9,'Cost Input'!$C$3:$R$3)),0)</f>
        <v>0</v>
      </c>
      <c r="CE1293" s="54" cm="1">
        <f t="array" ref="CE1293">IFERROR(INDEX('Cost Input'!$C$1:$R$496,'LCOH Calc'!$A1293,_xlfn.XMATCH('LCOH Calc'!CE$9,'Cost Input'!$C$3:$R$3)),0)</f>
        <v>0</v>
      </c>
      <c r="CF1293" s="54" cm="1">
        <f t="array" ref="CF1293">IFERROR(INDEX('Cost Input'!$C$1:$R$496,'LCOH Calc'!$A1293,_xlfn.XMATCH('LCOH Calc'!CF$9,'Cost Input'!$C$3:$R$3)),0)</f>
        <v>0</v>
      </c>
      <c r="CG1293" s="54" cm="1">
        <f t="array" ref="CG1293">IFERROR(INDEX('Cost Input'!$C$1:$R$496,'LCOH Calc'!$A1293,_xlfn.XMATCH('LCOH Calc'!CG$9,'Cost Input'!$C$3:$R$3)),0)</f>
        <v>0</v>
      </c>
      <c r="CH1293" s="54" cm="1">
        <f t="array" ref="CH1293">IFERROR(INDEX('Cost Input'!$C$1:$R$496,'LCOH Calc'!$A1293,_xlfn.XMATCH('LCOH Calc'!CH$9,'Cost Input'!$C$3:$R$3)),0)</f>
        <v>0</v>
      </c>
      <c r="CI1293" s="54" cm="1">
        <f t="array" ref="CI1293">IFERROR(INDEX('Cost Input'!$C$1:$R$496,'LCOH Calc'!$A1293,_xlfn.XMATCH('LCOH Calc'!CI$9,'Cost Input'!$C$3:$R$3)),0)</f>
        <v>0</v>
      </c>
      <c r="CJ1293" s="54" cm="1">
        <f t="array" ref="CJ1293">IFERROR(INDEX('Cost Input'!$C$1:$R$496,'LCOH Calc'!$A1293,_xlfn.XMATCH('LCOH Calc'!CJ$9,'Cost Input'!$C$3:$R$3)),0)</f>
        <v>0</v>
      </c>
      <c r="CK1293" s="54" cm="1">
        <f t="array" ref="CK1293">IFERROR(INDEX('Cost Input'!$C$1:$R$496,'LCOH Calc'!$A1293,_xlfn.XMATCH('LCOH Calc'!CK$9,'Cost Input'!$C$3:$R$3)),0)</f>
        <v>0</v>
      </c>
      <c r="CL1293" s="54" cm="1">
        <f t="array" ref="CL1293">IFERROR(INDEX('Cost Input'!$C$1:$R$496,'LCOH Calc'!$A1293,_xlfn.XMATCH('LCOH Calc'!CL$9,'Cost Input'!$C$3:$R$3)),0)</f>
        <v>0</v>
      </c>
      <c r="CM1293" s="54" cm="1">
        <f t="array" ref="CM1293">IFERROR(INDEX('Cost Input'!$C$1:$R$496,'LCOH Calc'!$A1293,_xlfn.XMATCH('LCOH Calc'!CM$9,'Cost Input'!$C$3:$R$3)),0)</f>
        <v>0</v>
      </c>
      <c r="CN1293" s="54" cm="1">
        <f t="array" ref="CN1293">IFERROR(INDEX('Cost Input'!$C$1:$R$496,'LCOH Calc'!$A1293,_xlfn.XMATCH('LCOH Calc'!CN$9,'Cost Input'!$C$3:$R$3)),0)</f>
        <v>0</v>
      </c>
      <c r="CO1293" s="54" cm="1">
        <f t="array" ref="CO1293">IFERROR(INDEX('Cost Input'!$C$1:$R$496,'LCOH Calc'!$A1293,_xlfn.XMATCH('LCOH Calc'!CO$9,'Cost Input'!$C$3:$R$3)),0)</f>
        <v>0</v>
      </c>
      <c r="CP1293" s="54" cm="1">
        <f t="array" ref="CP1293">IFERROR(INDEX('Cost Input'!$C$1:$R$496,'LCOH Calc'!$A1293,_xlfn.XMATCH('LCOH Calc'!CP$9,'Cost Input'!$C$3:$R$3)),0)</f>
        <v>0</v>
      </c>
      <c r="CQ1293" s="54" cm="1">
        <f t="array" ref="CQ1293">IFERROR(INDEX('Cost Input'!$C$1:$R$496,'LCOH Calc'!$A1293,_xlfn.XMATCH('LCOH Calc'!CQ$9,'Cost Input'!$C$3:$R$3)),0)</f>
        <v>0</v>
      </c>
      <c r="CR1293" s="54" cm="1">
        <f t="array" ref="CR1293">IFERROR(INDEX('Cost Input'!$C$1:$R$496,'LCOH Calc'!$A1293,_xlfn.XMATCH('LCOH Calc'!CR$9,'Cost Input'!$C$3:$R$3)),0)</f>
        <v>0</v>
      </c>
      <c r="CS1293" s="54" cm="1">
        <f t="array" ref="CS1293">IFERROR(INDEX('Cost Input'!$C$1:$R$496,'LCOH Calc'!$A1293,_xlfn.XMATCH('LCOH Calc'!CS$9,'Cost Input'!$C$3:$R$3)),0)</f>
        <v>0</v>
      </c>
      <c r="CT1293" s="54" cm="1">
        <f t="array" ref="CT1293">IFERROR(INDEX('Cost Input'!$C$1:$R$496,'LCOH Calc'!$A1293,_xlfn.XMATCH('LCOH Calc'!CT$9,'Cost Input'!$C$3:$R$3)),0)</f>
        <v>0</v>
      </c>
      <c r="CU1293" s="54" cm="1">
        <f t="array" ref="CU1293">IFERROR(INDEX('Cost Input'!$C$1:$R$496,'LCOH Calc'!$A1293,_xlfn.XMATCH('LCOH Calc'!CU$9,'Cost Input'!$C$3:$R$3)),0)</f>
        <v>0</v>
      </c>
      <c r="CV1293" s="54" cm="1">
        <f t="array" ref="CV1293">IFERROR(INDEX('Cost Input'!$C$1:$R$496,'LCOH Calc'!$A1293,_xlfn.XMATCH('LCOH Calc'!CV$9,'Cost Input'!$C$3:$R$3)),0)</f>
        <v>0</v>
      </c>
      <c r="CW1293" s="54" cm="1">
        <f t="array" ref="CW1293">IFERROR(INDEX('Cost Input'!$C$1:$R$496,'LCOH Calc'!$A1293,_xlfn.XMATCH('LCOH Calc'!CW$9,'Cost Input'!$C$3:$R$3)),0)</f>
        <v>0</v>
      </c>
      <c r="CX1293" s="54" cm="1">
        <f t="array" ref="CX1293">IFERROR(INDEX('Cost Input'!$C$1:$R$496,'LCOH Calc'!$A1293,_xlfn.XMATCH('LCOH Calc'!CX$9,'Cost Input'!$C$3:$R$3)),0)</f>
        <v>0</v>
      </c>
      <c r="CY1293" s="54" cm="1">
        <f t="array" ref="CY1293">IFERROR(INDEX('Cost Input'!$C$1:$R$496,'LCOH Calc'!$A1293,_xlfn.XMATCH('LCOH Calc'!CY$9,'Cost Input'!$C$3:$R$3)),0)</f>
        <v>0</v>
      </c>
      <c r="CZ1293" s="54" cm="1">
        <f t="array" ref="CZ1293">IFERROR(INDEX('Cost Input'!$C$1:$R$496,'LCOH Calc'!$A1293,_xlfn.XMATCH('LCOH Calc'!CZ$9,'Cost Input'!$C$3:$R$3)),0)</f>
        <v>0</v>
      </c>
      <c r="DA1293" s="54" cm="1">
        <f t="array" ref="DA1293">IFERROR(INDEX('Cost Input'!$C$1:$R$496,'LCOH Calc'!$A1293,_xlfn.XMATCH('LCOH Calc'!DA$9,'Cost Input'!$C$3:$R$3)),0)</f>
        <v>0</v>
      </c>
      <c r="DB1293" s="54" cm="1">
        <f t="array" ref="DB1293">IFERROR(INDEX('Cost Input'!$C$1:$R$496,'LCOH Calc'!$A1293,_xlfn.XMATCH('LCOH Calc'!DB$9,'Cost Input'!$C$3:$R$3)),0)</f>
        <v>0</v>
      </c>
      <c r="DC1293" s="54" cm="1">
        <f t="array" ref="DC1293">IFERROR(INDEX('Cost Input'!$C$1:$R$496,'LCOH Calc'!$A1293,_xlfn.XMATCH('LCOH Calc'!DC$9,'Cost Input'!$C$3:$R$3)),0)</f>
        <v>0</v>
      </c>
      <c r="DD1293" s="54" cm="1">
        <f t="array" ref="DD1293">IFERROR(INDEX('Cost Input'!$C$1:$R$496,'LCOH Calc'!$A1293,_xlfn.XMATCH('LCOH Calc'!DD$9,'Cost Input'!$C$3:$R$3)),0)</f>
        <v>0</v>
      </c>
      <c r="DE1293" s="54" cm="1">
        <f t="array" ref="DE1293">IFERROR(INDEX('Cost Input'!$C$1:$R$496,'LCOH Calc'!$A1293,_xlfn.XMATCH('LCOH Calc'!DE$9,'Cost Input'!$C$3:$R$3)),0)</f>
        <v>0</v>
      </c>
      <c r="DF1293" s="54" cm="1">
        <f t="array" ref="DF1293">IFERROR(INDEX('Cost Input'!$C$1:$R$496,'LCOH Calc'!$A1293,_xlfn.XMATCH('LCOH Calc'!DF$9,'Cost Input'!$C$3:$R$3)),0)</f>
        <v>0</v>
      </c>
      <c r="DG1293" s="54" cm="1">
        <f t="array" ref="DG1293">IFERROR(INDEX('Cost Input'!$C$1:$R$496,'LCOH Calc'!$A1293,_xlfn.XMATCH('LCOH Calc'!DG$9,'Cost Input'!$C$3:$R$3)),0)</f>
        <v>0</v>
      </c>
      <c r="DH1293" s="54" cm="1">
        <f t="array" ref="DH1293">IFERROR(INDEX('Cost Input'!$C$1:$R$496,'LCOH Calc'!$A1293,_xlfn.XMATCH('LCOH Calc'!DH$9,'Cost Input'!$C$3:$R$3)),0)</f>
        <v>0</v>
      </c>
      <c r="DI1293" s="54" cm="1">
        <f t="array" ref="DI1293">IFERROR(INDEX('Cost Input'!$C$1:$R$496,'LCOH Calc'!$A1293,_xlfn.XMATCH('LCOH Calc'!DI$9,'Cost Input'!$C$3:$R$3)),0)</f>
        <v>0</v>
      </c>
      <c r="DJ1293" s="54" cm="1">
        <f t="array" ref="DJ1293">IFERROR(INDEX('Cost Input'!$C$1:$R$496,'LCOH Calc'!$A1293,_xlfn.XMATCH('LCOH Calc'!DJ$9,'Cost Input'!$C$3:$R$3)),0)</f>
        <v>0</v>
      </c>
      <c r="DK1293" s="54" cm="1">
        <f t="array" ref="DK1293">IFERROR(INDEX('Cost Input'!$C$1:$R$496,'LCOH Calc'!$A1293,_xlfn.XMATCH('LCOH Calc'!DK$9,'Cost Input'!$C$3:$R$3)),0)</f>
        <v>0</v>
      </c>
      <c r="DL1293" s="54" cm="1">
        <f t="array" ref="DL1293">IFERROR(INDEX('Cost Input'!$C$1:$R$496,'LCOH Calc'!$A1293,_xlfn.XMATCH('LCOH Calc'!DL$9,'Cost Input'!$C$3:$R$3)),0)</f>
        <v>0</v>
      </c>
      <c r="DM1293" s="54" cm="1">
        <f t="array" ref="DM1293">IFERROR(INDEX('Cost Input'!$C$1:$R$496,'LCOH Calc'!$A1293,_xlfn.XMATCH('LCOH Calc'!DM$9,'Cost Input'!$C$3:$R$3)),0)</f>
        <v>0</v>
      </c>
      <c r="DN1293" s="54" cm="1">
        <f t="array" ref="DN1293">IFERROR(INDEX('Cost Input'!$C$1:$R$496,'LCOH Calc'!$A1293,_xlfn.XMATCH('LCOH Calc'!DN$9,'Cost Input'!$C$3:$R$3)),0)</f>
        <v>0</v>
      </c>
      <c r="DO1293" s="54" cm="1">
        <f t="array" ref="DO1293">IFERROR(INDEX('Cost Input'!$C$1:$R$496,'LCOH Calc'!$A1293,_xlfn.XMATCH('LCOH Calc'!DO$9,'Cost Input'!$C$3:$R$3)),0)</f>
        <v>0</v>
      </c>
      <c r="DP1293" s="54" cm="1">
        <f t="array" ref="DP1293">IFERROR(INDEX('Cost Input'!$C$1:$R$496,'LCOH Calc'!$A1293,_xlfn.XMATCH('LCOH Calc'!DP$9,'Cost Input'!$C$3:$R$3)),0)</f>
        <v>0</v>
      </c>
      <c r="DQ1293" s="54" cm="1">
        <f t="array" ref="DQ1293">IFERROR(INDEX('Cost Input'!$C$1:$R$496,'LCOH Calc'!$A1293,_xlfn.XMATCH('LCOH Calc'!DQ$9,'Cost Input'!$C$3:$R$3)),0)</f>
        <v>0</v>
      </c>
      <c r="DR1293" s="54" cm="1">
        <f t="array" ref="DR1293">IFERROR(INDEX('Cost Input'!$C$1:$R$496,'LCOH Calc'!$A1293,_xlfn.XMATCH('LCOH Calc'!DR$9,'Cost Input'!$C$3:$R$3)),0)</f>
        <v>0</v>
      </c>
      <c r="DS1293" s="54" cm="1">
        <f t="array" ref="DS1293">IFERROR(INDEX('Cost Input'!$C$1:$R$496,'LCOH Calc'!$A1293,_xlfn.XMATCH('LCOH Calc'!DS$9,'Cost Input'!$C$3:$R$3)),0)</f>
        <v>0</v>
      </c>
      <c r="DT1293" s="54" cm="1">
        <f t="array" ref="DT1293">IFERROR(INDEX('Cost Input'!$C$1:$R$496,'LCOH Calc'!$A1293,_xlfn.XMATCH('LCOH Calc'!DT$9,'Cost Input'!$C$3:$R$3)),0)</f>
        <v>0</v>
      </c>
      <c r="DU1293" s="54" cm="1">
        <f t="array" ref="DU1293">IFERROR(INDEX('Cost Input'!$C$1:$R$496,'LCOH Calc'!$A1293,_xlfn.XMATCH('LCOH Calc'!DU$9,'Cost Input'!$C$3:$R$3)),0)</f>
        <v>0</v>
      </c>
      <c r="DV1293" s="54" cm="1">
        <f t="array" ref="DV1293">IFERROR(INDEX('Cost Input'!$C$1:$R$496,'LCOH Calc'!$A1293,_xlfn.XMATCH('LCOH Calc'!DV$9,'Cost Input'!$C$3:$R$3)),0)</f>
        <v>0</v>
      </c>
      <c r="DW1293" s="54" cm="1">
        <f t="array" ref="DW1293">IFERROR(INDEX('Cost Input'!$C$1:$R$496,'LCOH Calc'!$A1293,_xlfn.XMATCH('LCOH Calc'!DW$9,'Cost Input'!$C$3:$R$3)),0)</f>
        <v>0</v>
      </c>
      <c r="DX1293" s="54" cm="1">
        <f t="array" ref="DX1293">IFERROR(INDEX('Cost Input'!$C$1:$R$496,'LCOH Calc'!$A1293,_xlfn.XMATCH('LCOH Calc'!DX$9,'Cost Input'!$C$3:$R$3)),0)</f>
        <v>0</v>
      </c>
      <c r="DY1293" s="54" cm="1">
        <f t="array" ref="DY1293">IFERROR(INDEX('Cost Input'!$C$1:$R$496,'LCOH Calc'!$A1293,_xlfn.XMATCH('LCOH Calc'!DY$9,'Cost Input'!$C$3:$R$3)),0)</f>
        <v>0</v>
      </c>
      <c r="DZ1293" s="54" cm="1">
        <f t="array" ref="DZ1293">IFERROR(INDEX('Cost Input'!$C$1:$R$496,'LCOH Calc'!$A1293,_xlfn.XMATCH('LCOH Calc'!DZ$9,'Cost Input'!$C$3:$R$3)),0)</f>
        <v>0</v>
      </c>
      <c r="EA1293" s="54" cm="1">
        <f t="array" ref="EA1293">IFERROR(INDEX('Cost Input'!$C$1:$R$496,'LCOH Calc'!$A1293,_xlfn.XMATCH('LCOH Calc'!EA$9,'Cost Input'!$C$3:$R$3)),0)</f>
        <v>0</v>
      </c>
      <c r="EB1293" s="54" cm="1">
        <f t="array" ref="EB1293">IFERROR(INDEX('Cost Input'!$C$1:$R$496,'LCOH Calc'!$A1293,_xlfn.XMATCH('LCOH Calc'!EB$9,'Cost Input'!$C$3:$R$3)),0)</f>
        <v>0</v>
      </c>
      <c r="EC1293" s="54" cm="1">
        <f t="array" ref="EC1293">IFERROR(INDEX('Cost Input'!$C$1:$R$496,'LCOH Calc'!$A1293,_xlfn.XMATCH('LCOH Calc'!EC$9,'Cost Input'!$C$3:$R$3)),0)</f>
        <v>0</v>
      </c>
      <c r="ED1293" s="54" cm="1">
        <f t="array" ref="ED1293">IFERROR(INDEX('Cost Input'!$C$1:$R$496,'LCOH Calc'!$A1293,_xlfn.XMATCH('LCOH Calc'!ED$9,'Cost Input'!$C$3:$R$3)),0)</f>
        <v>0</v>
      </c>
      <c r="EE1293" s="54" cm="1">
        <f t="array" ref="EE1293">IFERROR(INDEX('Cost Input'!$C$1:$R$496,'LCOH Calc'!$A1293,_xlfn.XMATCH('LCOH Calc'!EE$9,'Cost Input'!$C$3:$R$3)),0)</f>
        <v>0</v>
      </c>
      <c r="EF1293" s="54" cm="1">
        <f t="array" ref="EF1293">IFERROR(INDEX('Cost Input'!$C$1:$R$496,'LCOH Calc'!$A1293,_xlfn.XMATCH('LCOH Calc'!EF$9,'Cost Input'!$C$3:$R$3)),0)</f>
        <v>0</v>
      </c>
      <c r="EG1293" s="54" cm="1">
        <f t="array" ref="EG1293">IFERROR(INDEX('Cost Input'!$C$1:$R$496,'LCOH Calc'!$A1293,_xlfn.XMATCH('LCOH Calc'!EG$9,'Cost Input'!$C$3:$R$3)),0)</f>
        <v>0</v>
      </c>
      <c r="EH1293" s="54" cm="1">
        <f t="array" ref="EH1293">IFERROR(INDEX('Cost Input'!$C$1:$R$496,'LCOH Calc'!$A1293,_xlfn.XMATCH('LCOH Calc'!EH$9,'Cost Input'!$C$3:$R$3)),0)</f>
        <v>0</v>
      </c>
      <c r="EI1293" s="54" cm="1">
        <f t="array" ref="EI1293">IFERROR(INDEX('Cost Input'!$C$1:$R$496,'LCOH Calc'!$A1293,_xlfn.XMATCH('LCOH Calc'!EI$9,'Cost Input'!$C$3:$R$3)),0)</f>
        <v>0</v>
      </c>
      <c r="EJ1293" s="54" cm="1">
        <f t="array" ref="EJ1293">IFERROR(INDEX('Cost Input'!$C$1:$R$496,'LCOH Calc'!$A1293,_xlfn.XMATCH('LCOH Calc'!EJ$9,'Cost Input'!$C$3:$R$3)),0)</f>
        <v>0</v>
      </c>
      <c r="EK1293" s="54" cm="1">
        <f t="array" ref="EK1293">IFERROR(INDEX('Cost Input'!$C$1:$R$496,'LCOH Calc'!$A1293,_xlfn.XMATCH('LCOH Calc'!EK$9,'Cost Input'!$C$3:$R$3)),0)</f>
        <v>0</v>
      </c>
      <c r="EL1293" s="54" cm="1">
        <f t="array" ref="EL1293">IFERROR(INDEX('Cost Input'!$C$1:$R$496,'LCOH Calc'!$A1293,_xlfn.XMATCH('LCOH Calc'!EL$9,'Cost Input'!$C$3:$R$3)),0)</f>
        <v>0</v>
      </c>
      <c r="EM1293" s="54" cm="1">
        <f t="array" ref="EM1293">IFERROR(INDEX('Cost Input'!$C$1:$R$496,'LCOH Calc'!$A1293,_xlfn.XMATCH('LCOH Calc'!EM$9,'Cost Input'!$C$3:$R$3)),0)</f>
        <v>0</v>
      </c>
      <c r="EN1293" s="54" cm="1">
        <f t="array" ref="EN1293">IFERROR(INDEX('Cost Input'!$C$1:$R$496,'LCOH Calc'!$A1293,_xlfn.XMATCH('LCOH Calc'!EN$9,'Cost Input'!$C$3:$R$3)),0)</f>
        <v>0</v>
      </c>
      <c r="EO1293" s="54" cm="1">
        <f t="array" ref="EO1293">IFERROR(INDEX('Cost Input'!$C$1:$R$496,'LCOH Calc'!$A1293,_xlfn.XMATCH('LCOH Calc'!EO$9,'Cost Input'!$C$3:$R$3)),0)</f>
        <v>0</v>
      </c>
      <c r="EP1293" s="54" cm="1">
        <f t="array" ref="EP1293">IFERROR(INDEX('Cost Input'!$C$1:$R$496,'LCOH Calc'!$A1293,_xlfn.XMATCH('LCOH Calc'!EP$9,'Cost Input'!$C$3:$R$3)),0)</f>
        <v>0</v>
      </c>
      <c r="EQ1293" s="54" cm="1">
        <f t="array" ref="EQ1293">IFERROR(INDEX('Cost Input'!$C$1:$R$496,'LCOH Calc'!$A1293,_xlfn.XMATCH('LCOH Calc'!EQ$9,'Cost Input'!$C$3:$R$3)),0)</f>
        <v>0</v>
      </c>
      <c r="ER1293" s="54" cm="1">
        <f t="array" ref="ER1293">IFERROR(INDEX('Cost Input'!$C$1:$R$496,'LCOH Calc'!$A1293,_xlfn.XMATCH('LCOH Calc'!ER$9,'Cost Input'!$C$3:$R$3)),0)</f>
        <v>0</v>
      </c>
      <c r="ES1293" s="54" cm="1">
        <f t="array" ref="ES1293">IFERROR(INDEX('Cost Input'!$C$1:$R$496,'LCOH Calc'!$A1293,_xlfn.XMATCH('LCOH Calc'!ES$9,'Cost Input'!$C$3:$R$3)),0)</f>
        <v>0</v>
      </c>
      <c r="ET1293" s="54" cm="1">
        <f t="array" ref="ET1293">IFERROR(INDEX('Cost Input'!$C$1:$R$496,'LCOH Calc'!$A1293,_xlfn.XMATCH('LCOH Calc'!ET$9,'Cost Input'!$C$3:$R$3)),0)</f>
        <v>0</v>
      </c>
      <c r="EU1293" s="54" cm="1">
        <f t="array" ref="EU1293">IFERROR(INDEX('Cost Input'!$C$1:$R$496,'LCOH Calc'!$A1293,_xlfn.XMATCH('LCOH Calc'!EU$9,'Cost Input'!$C$3:$R$3)),0)</f>
        <v>0</v>
      </c>
      <c r="EV1293" s="54" cm="1">
        <f t="array" ref="EV1293">IFERROR(INDEX('Cost Input'!$C$1:$R$496,'LCOH Calc'!$A1293,_xlfn.XMATCH('LCOH Calc'!EV$9,'Cost Input'!$C$3:$R$3)),0)</f>
        <v>0</v>
      </c>
      <c r="EW1293" s="54" cm="1">
        <f t="array" ref="EW1293">IFERROR(INDEX('Cost Input'!$C$1:$R$496,'LCOH Calc'!$A1293,_xlfn.XMATCH('LCOH Calc'!EW$9,'Cost Input'!$C$3:$R$3)),0)</f>
        <v>0</v>
      </c>
      <c r="EX1293" s="54" cm="1">
        <f t="array" ref="EX1293">IFERROR(INDEX('Cost Input'!$C$1:$R$496,'LCOH Calc'!$A1293,_xlfn.XMATCH('LCOH Calc'!EX$9,'Cost Input'!$C$3:$R$3)),0)</f>
        <v>0</v>
      </c>
      <c r="EY1293" s="54" cm="1">
        <f t="array" ref="EY1293">IFERROR(INDEX('Cost Input'!$C$1:$R$496,'LCOH Calc'!$A1293,_xlfn.XMATCH('LCOH Calc'!EY$9,'Cost Input'!$C$3:$R$3)),0)</f>
        <v>0</v>
      </c>
      <c r="EZ1293" s="54" cm="1">
        <f t="array" ref="EZ1293">IFERROR(INDEX('Cost Input'!$C$1:$R$496,'LCOH Calc'!$A1293,_xlfn.XMATCH('LCOH Calc'!EZ$9,'Cost Input'!$C$3:$R$3)),0)</f>
        <v>0</v>
      </c>
      <c r="FA1293" s="54" cm="1">
        <f t="array" ref="FA1293">IFERROR(INDEX('Cost Input'!$C$1:$R$496,'LCOH Calc'!$A1293,_xlfn.XMATCH('LCOH Calc'!FA$9,'Cost Input'!$C$3:$R$3)),0)</f>
        <v>0</v>
      </c>
      <c r="FB1293" s="54" cm="1">
        <f t="array" ref="FB1293">IFERROR(INDEX('Cost Input'!$C$1:$R$496,'LCOH Calc'!$A1293,_xlfn.XMATCH('LCOH Calc'!FB$9,'Cost Input'!$C$3:$R$3)),0)</f>
        <v>0</v>
      </c>
      <c r="FC1293" s="54" cm="1">
        <f t="array" ref="FC1293">IFERROR(INDEX('Cost Input'!$C$1:$R$496,'LCOH Calc'!$A1293,_xlfn.XMATCH('LCOH Calc'!FC$9,'Cost Input'!$C$3:$R$3)),0)</f>
        <v>0</v>
      </c>
      <c r="FD1293" s="54" cm="1">
        <f t="array" ref="FD1293">IFERROR(INDEX('Cost Input'!$C$1:$R$496,'LCOH Calc'!$A1293,_xlfn.XMATCH('LCOH Calc'!FD$9,'Cost Input'!$C$3:$R$3)),0)</f>
        <v>0</v>
      </c>
      <c r="FE1293" s="54" cm="1">
        <f t="array" ref="FE1293">IFERROR(INDEX('Cost Input'!$C$1:$R$496,'LCOH Calc'!$A1293,_xlfn.XMATCH('LCOH Calc'!FE$9,'Cost Input'!$C$3:$R$3)),0)</f>
        <v>0</v>
      </c>
      <c r="FF1293" s="54" cm="1">
        <f t="array" ref="FF1293">IFERROR(INDEX('Cost Input'!$C$1:$R$496,'LCOH Calc'!$A1293,_xlfn.XMATCH('LCOH Calc'!FF$9,'Cost Input'!$C$3:$R$3)),0)</f>
        <v>0</v>
      </c>
      <c r="FG1293" s="54" cm="1">
        <f t="array" ref="FG1293">IFERROR(INDEX('Cost Input'!$C$1:$R$496,'LCOH Calc'!$A1293,_xlfn.XMATCH('LCOH Calc'!FG$9,'Cost Input'!$C$3:$R$3)),0)</f>
        <v>0</v>
      </c>
      <c r="FH1293" s="54" cm="1">
        <f t="array" ref="FH1293">IFERROR(INDEX('Cost Input'!$C$1:$R$496,'LCOH Calc'!$A1293,_xlfn.XMATCH('LCOH Calc'!FH$9,'Cost Input'!$C$3:$R$3)),0)</f>
        <v>0</v>
      </c>
      <c r="FI1293" s="54" cm="1">
        <f t="array" ref="FI1293">IFERROR(INDEX('Cost Input'!$C$1:$R$496,'LCOH Calc'!$A1293,_xlfn.XMATCH('LCOH Calc'!FI$9,'Cost Input'!$C$3:$R$3)),0)</f>
        <v>0</v>
      </c>
      <c r="FJ1293" s="54" cm="1">
        <f t="array" ref="FJ1293">IFERROR(INDEX('Cost Input'!$C$1:$R$496,'LCOH Calc'!$A1293,_xlfn.XMATCH('LCOH Calc'!FJ$9,'Cost Input'!$C$3:$R$3)),0)</f>
        <v>0</v>
      </c>
      <c r="FK1293" s="54" cm="1">
        <f t="array" ref="FK1293">IFERROR(INDEX('Cost Input'!$C$1:$R$496,'LCOH Calc'!$A1293,_xlfn.XMATCH('LCOH Calc'!FK$9,'Cost Input'!$C$3:$R$3)),0)</f>
        <v>0</v>
      </c>
      <c r="FL1293" s="54" cm="1">
        <f t="array" ref="FL1293">IFERROR(INDEX('Cost Input'!$C$1:$R$496,'LCOH Calc'!$A1293,_xlfn.XMATCH('LCOH Calc'!FL$9,'Cost Input'!$C$3:$R$3)),0)</f>
        <v>0</v>
      </c>
      <c r="FM1293" s="54" cm="1">
        <f t="array" ref="FM1293">IFERROR(INDEX('Cost Input'!$C$1:$R$496,'LCOH Calc'!$A1293,_xlfn.XMATCH('LCOH Calc'!FM$9,'Cost Input'!$C$3:$R$3)),0)</f>
        <v>0</v>
      </c>
      <c r="FN1293" s="54" cm="1">
        <f t="array" ref="FN1293">IFERROR(INDEX('Cost Input'!$C$1:$R$496,'LCOH Calc'!$A1293,_xlfn.XMATCH('LCOH Calc'!FN$9,'Cost Input'!$C$3:$R$3)),0)</f>
        <v>0</v>
      </c>
      <c r="FO1293" s="54" cm="1">
        <f t="array" ref="FO1293">IFERROR(INDEX('Cost Input'!$C$1:$R$496,'LCOH Calc'!$A1293,_xlfn.XMATCH('LCOH Calc'!FO$9,'Cost Input'!$C$3:$R$3)),0)</f>
        <v>0</v>
      </c>
      <c r="FP1293" s="54" cm="1">
        <f t="array" ref="FP1293">IFERROR(INDEX('Cost Input'!$C$1:$R$496,'LCOH Calc'!$A1293,_xlfn.XMATCH('LCOH Calc'!FP$9,'Cost Input'!$C$3:$R$3)),0)</f>
        <v>0</v>
      </c>
      <c r="FQ1293" s="54" cm="1">
        <f t="array" ref="FQ1293">IFERROR(INDEX('Cost Input'!$C$1:$R$496,'LCOH Calc'!$A1293,_xlfn.XMATCH('LCOH Calc'!FQ$9,'Cost Input'!$C$3:$R$3)),0)</f>
        <v>0</v>
      </c>
      <c r="FR1293" s="54" cm="1">
        <f t="array" ref="FR1293">IFERROR(INDEX('Cost Input'!$C$1:$R$496,'LCOH Calc'!$A1293,_xlfn.XMATCH('LCOH Calc'!FR$9,'Cost Input'!$C$3:$R$3)),0)</f>
        <v>0</v>
      </c>
      <c r="FS1293" s="54" cm="1">
        <f t="array" ref="FS1293">IFERROR(INDEX('Cost Input'!$C$1:$R$496,'LCOH Calc'!$A1293,_xlfn.XMATCH('LCOH Calc'!FS$9,'Cost Input'!$C$3:$R$3)),0)</f>
        <v>0</v>
      </c>
      <c r="FT1293" s="54" cm="1">
        <f t="array" ref="FT1293">IFERROR(INDEX('Cost Input'!$C$1:$R$496,'LCOH Calc'!$A1293,_xlfn.XMATCH('LCOH Calc'!FT$9,'Cost Input'!$C$3:$R$3)),0)</f>
        <v>0</v>
      </c>
      <c r="FU1293" s="54" cm="1">
        <f t="array" ref="FU1293">IFERROR(INDEX('Cost Input'!$C$1:$R$496,'LCOH Calc'!$A1293,_xlfn.XMATCH('LCOH Calc'!FU$9,'Cost Input'!$C$3:$R$3)),0)</f>
        <v>0</v>
      </c>
      <c r="FV1293" s="54" cm="1">
        <f t="array" ref="FV1293">IFERROR(INDEX('Cost Input'!$C$1:$R$496,'LCOH Calc'!$A1293,_xlfn.XMATCH('LCOH Calc'!FV$9,'Cost Input'!$C$3:$R$3)),0)</f>
        <v>0</v>
      </c>
      <c r="FW1293" s="54" cm="1">
        <f t="array" ref="FW1293">IFERROR(INDEX('Cost Input'!$C$1:$R$496,'LCOH Calc'!$A1293,_xlfn.XMATCH('LCOH Calc'!FW$9,'Cost Input'!$C$3:$R$3)),0)</f>
        <v>0</v>
      </c>
      <c r="FX1293" s="54" cm="1">
        <f t="array" ref="FX1293">IFERROR(INDEX('Cost Input'!$C$1:$R$496,'LCOH Calc'!$A1293,_xlfn.XMATCH('LCOH Calc'!FX$9,'Cost Input'!$C$3:$R$3)),0)</f>
        <v>0</v>
      </c>
      <c r="FY1293" s="54" cm="1">
        <f t="array" ref="FY1293">IFERROR(INDEX('Cost Input'!$C$1:$R$496,'LCOH Calc'!$A1293,_xlfn.XMATCH('LCOH Calc'!FY$9,'Cost Input'!$C$3:$R$3)),0)</f>
        <v>0</v>
      </c>
      <c r="FZ1293" s="54" cm="1">
        <f t="array" ref="FZ1293">IFERROR(INDEX('Cost Input'!$C$1:$R$496,'LCOH Calc'!$A1293,_xlfn.XMATCH('LCOH Calc'!FZ$9,'Cost Input'!$C$3:$R$3)),0)</f>
        <v>0</v>
      </c>
      <c r="GA1293" s="54" cm="1">
        <f t="array" ref="GA1293">IFERROR(INDEX('Cost Input'!$C$1:$R$496,'LCOH Calc'!$A1293,_xlfn.XMATCH('LCOH Calc'!GA$9,'Cost Input'!$C$3:$R$3)),0)</f>
        <v>0</v>
      </c>
      <c r="GB1293" s="54" cm="1">
        <f t="array" ref="GB1293">IFERROR(INDEX('Cost Input'!$C$1:$R$496,'LCOH Calc'!$A1293,_xlfn.XMATCH('LCOH Calc'!GB$9,'Cost Input'!$C$3:$R$3)),0)</f>
        <v>0</v>
      </c>
      <c r="GC1293" s="54" cm="1">
        <f t="array" ref="GC1293">IFERROR(INDEX('Cost Input'!$C$1:$R$496,'LCOH Calc'!$A1293,_xlfn.XMATCH('LCOH Calc'!GC$9,'Cost Input'!$C$3:$R$3)),0)</f>
        <v>0</v>
      </c>
      <c r="GD1293" s="54" cm="1">
        <f t="array" ref="GD1293">IFERROR(INDEX('Cost Input'!$C$1:$R$496,'LCOH Calc'!$A1293,_xlfn.XMATCH('LCOH Calc'!GD$9,'Cost Input'!$C$3:$R$3)),0)</f>
        <v>0</v>
      </c>
      <c r="GE1293" s="54" cm="1">
        <f t="array" ref="GE1293">IFERROR(INDEX('Cost Input'!$C$1:$R$496,'LCOH Calc'!$A1293,_xlfn.XMATCH('LCOH Calc'!GE$9,'Cost Input'!$C$3:$R$3)),0)</f>
        <v>0</v>
      </c>
      <c r="GF1293" s="54" cm="1">
        <f t="array" ref="GF1293">IFERROR(INDEX('Cost Input'!$C$1:$R$496,'LCOH Calc'!$A1293,_xlfn.XMATCH('LCOH Calc'!GF$9,'Cost Input'!$C$3:$R$3)),0)</f>
        <v>0</v>
      </c>
      <c r="GG1293" s="54" cm="1">
        <f t="array" ref="GG1293">IFERROR(INDEX('Cost Input'!$C$1:$R$496,'LCOH Calc'!$A1293,_xlfn.XMATCH('LCOH Calc'!GG$9,'Cost Input'!$C$3:$R$3)),0)</f>
        <v>0</v>
      </c>
      <c r="GH1293" s="54" cm="1">
        <f t="array" ref="GH1293">IFERROR(INDEX('Cost Input'!$C$1:$R$496,'LCOH Calc'!$A1293,_xlfn.XMATCH('LCOH Calc'!GH$9,'Cost Input'!$C$3:$R$3)),0)</f>
        <v>0</v>
      </c>
      <c r="GI1293" s="54" cm="1">
        <f t="array" ref="GI1293">IFERROR(INDEX('Cost Input'!$C$1:$R$496,'LCOH Calc'!$A1293,_xlfn.XMATCH('LCOH Calc'!GI$9,'Cost Input'!$C$3:$R$3)),0)</f>
        <v>0</v>
      </c>
      <c r="GJ1293" s="54" cm="1">
        <f t="array" ref="GJ1293">IFERROR(INDEX('Cost Input'!$C$1:$R$496,'LCOH Calc'!$A1293,_xlfn.XMATCH('LCOH Calc'!GJ$9,'Cost Input'!$C$3:$R$3)),0)</f>
        <v>0</v>
      </c>
      <c r="GK1293" s="54" cm="1">
        <f t="array" ref="GK1293">IFERROR(INDEX('Cost Input'!$C$1:$R$496,'LCOH Calc'!$A1293,_xlfn.XMATCH('LCOH Calc'!GK$9,'Cost Input'!$C$3:$R$3)),0)</f>
        <v>0</v>
      </c>
      <c r="GL1293" s="54" cm="1">
        <f t="array" ref="GL1293">IFERROR(INDEX('Cost Input'!$C$1:$R$496,'LCOH Calc'!$A1293,_xlfn.XMATCH('LCOH Calc'!GL$9,'Cost Input'!$C$3:$R$3)),0)</f>
        <v>0</v>
      </c>
      <c r="GM1293" s="54" cm="1">
        <f t="array" ref="GM1293">IFERROR(INDEX('Cost Input'!$C$1:$R$496,'LCOH Calc'!$A1293,_xlfn.XMATCH('LCOH Calc'!GM$9,'Cost Input'!$C$3:$R$3)),0)</f>
        <v>0</v>
      </c>
      <c r="GN1293" s="54" cm="1">
        <f t="array" ref="GN1293">IFERROR(INDEX('Cost Input'!$C$1:$R$496,'LCOH Calc'!$A1293,_xlfn.XMATCH('LCOH Calc'!GN$9,'Cost Input'!$C$3:$R$3)),0)</f>
        <v>0</v>
      </c>
      <c r="GO1293" s="54" cm="1">
        <f t="array" ref="GO1293">IFERROR(INDEX('Cost Input'!$C$1:$R$496,'LCOH Calc'!$A1293,_xlfn.XMATCH('LCOH Calc'!GO$9,'Cost Input'!$C$3:$R$3)),0)</f>
        <v>0</v>
      </c>
      <c r="GP1293" s="54" cm="1">
        <f t="array" ref="GP1293">IFERROR(INDEX('Cost Input'!$C$1:$R$496,'LCOH Calc'!$A1293,_xlfn.XMATCH('LCOH Calc'!GP$9,'Cost Input'!$C$3:$R$3)),0)</f>
        <v>0</v>
      </c>
      <c r="GQ1293" s="54" cm="1">
        <f t="array" ref="GQ1293">IFERROR(INDEX('Cost Input'!$C$1:$R$496,'LCOH Calc'!$A1293,_xlfn.XMATCH('LCOH Calc'!GQ$9,'Cost Input'!$C$3:$R$3)),0)</f>
        <v>0</v>
      </c>
      <c r="GR1293" s="54" cm="1">
        <f t="array" ref="GR1293">IFERROR(INDEX('Cost Input'!$C$1:$R$496,'LCOH Calc'!$A1293,_xlfn.XMATCH('LCOH Calc'!GR$9,'Cost Input'!$C$3:$R$3)),0)</f>
        <v>0</v>
      </c>
      <c r="GS1293" s="54" cm="1">
        <f t="array" ref="GS1293">IFERROR(INDEX('Cost Input'!$C$1:$R$496,'LCOH Calc'!$A1293,_xlfn.XMATCH('LCOH Calc'!GS$9,'Cost Input'!$C$3:$R$3)),0)</f>
        <v>0</v>
      </c>
      <c r="GT1293" s="54" cm="1">
        <f t="array" ref="GT1293">IFERROR(INDEX('Cost Input'!$C$1:$R$496,'LCOH Calc'!$A1293,_xlfn.XMATCH('LCOH Calc'!GT$9,'Cost Input'!$C$3:$R$3)),0)</f>
        <v>0</v>
      </c>
      <c r="GU1293" s="54" cm="1">
        <f t="array" ref="GU1293">IFERROR(INDEX('Cost Input'!$C$1:$R$496,'LCOH Calc'!$A1293,_xlfn.XMATCH('LCOH Calc'!GU$9,'Cost Input'!$C$3:$R$3)),0)</f>
        <v>0</v>
      </c>
      <c r="GV1293" s="54" cm="1">
        <f t="array" ref="GV1293">IFERROR(INDEX('Cost Input'!$C$1:$R$496,'LCOH Calc'!$A1293,_xlfn.XMATCH('LCOH Calc'!GV$9,'Cost Input'!$C$3:$R$3)),0)</f>
        <v>0</v>
      </c>
      <c r="GW1293" s="54" cm="1">
        <f t="array" ref="GW1293">IFERROR(INDEX('Cost Input'!$C$1:$R$496,'LCOH Calc'!$A1293,_xlfn.XMATCH('LCOH Calc'!GW$9,'Cost Input'!$C$3:$R$3)),0)</f>
        <v>0</v>
      </c>
      <c r="GX1293" s="54" cm="1">
        <f t="array" ref="GX1293">IFERROR(INDEX('Cost Input'!$C$1:$R$496,'LCOH Calc'!$A1293,_xlfn.XMATCH('LCOH Calc'!GX$9,'Cost Input'!$C$3:$R$3)),0)</f>
        <v>0</v>
      </c>
      <c r="GY1293" s="54" cm="1">
        <f t="array" ref="GY1293">IFERROR(INDEX('Cost Input'!$C$1:$R$496,'LCOH Calc'!$A1293,_xlfn.XMATCH('LCOH Calc'!GY$9,'Cost Input'!$C$3:$R$3)),0)</f>
        <v>0</v>
      </c>
      <c r="GZ1293" s="54" cm="1">
        <f t="array" ref="GZ1293">IFERROR(INDEX('Cost Input'!$C$1:$R$496,'LCOH Calc'!$A1293,_xlfn.XMATCH('LCOH Calc'!GZ$9,'Cost Input'!$C$3:$R$3)),0)</f>
        <v>0</v>
      </c>
      <c r="HA1293" s="54" cm="1">
        <f t="array" ref="HA1293">IFERROR(INDEX('Cost Input'!$C$1:$R$496,'LCOH Calc'!$A1293,_xlfn.XMATCH('LCOH Calc'!HA$9,'Cost Input'!$C$3:$R$3)),0)</f>
        <v>0</v>
      </c>
      <c r="HB1293" s="54" cm="1">
        <f t="array" ref="HB1293">IFERROR(INDEX('Cost Input'!$C$1:$R$496,'LCOH Calc'!$A1293,_xlfn.XMATCH('LCOH Calc'!HB$9,'Cost Input'!$C$3:$R$3)),0)</f>
        <v>0</v>
      </c>
      <c r="HC1293" s="54" cm="1">
        <f t="array" ref="HC1293">IFERROR(INDEX('Cost Input'!$C$1:$R$496,'LCOH Calc'!$A1293,_xlfn.XMATCH('LCOH Calc'!HC$9,'Cost Input'!$C$3:$R$3)),0)</f>
        <v>0</v>
      </c>
      <c r="HD1293" s="54" cm="1">
        <f t="array" ref="HD1293">IFERROR(INDEX('Cost Input'!$C$1:$R$496,'LCOH Calc'!$A1293,_xlfn.XMATCH('LCOH Calc'!HD$9,'Cost Input'!$C$3:$R$3)),0)</f>
        <v>0</v>
      </c>
      <c r="HE1293" s="54" cm="1">
        <f t="array" ref="HE1293">IFERROR(INDEX('Cost Input'!$C$1:$R$496,'LCOH Calc'!$A1293,_xlfn.XMATCH('LCOH Calc'!HE$9,'Cost Input'!$C$3:$R$3)),0)</f>
        <v>0</v>
      </c>
      <c r="HF1293" s="54" cm="1">
        <f t="array" ref="HF1293">IFERROR(INDEX('Cost Input'!$C$1:$R$496,'LCOH Calc'!$A1293,_xlfn.XMATCH('LCOH Calc'!HF$9,'Cost Input'!$C$3:$R$3)),0)</f>
        <v>0</v>
      </c>
      <c r="HG1293" s="54" cm="1">
        <f t="array" ref="HG1293">IFERROR(INDEX('Cost Input'!$C$1:$R$496,'LCOH Calc'!$A1293,_xlfn.XMATCH('LCOH Calc'!HG$9,'Cost Input'!$C$3:$R$3)),0)</f>
        <v>0</v>
      </c>
      <c r="HH1293" s="54" cm="1">
        <f t="array" ref="HH1293">IFERROR(INDEX('Cost Input'!$C$1:$R$496,'LCOH Calc'!$A1293,_xlfn.XMATCH('LCOH Calc'!HH$9,'Cost Input'!$C$3:$R$3)),0)</f>
        <v>0</v>
      </c>
      <c r="HI1293" s="54" cm="1">
        <f t="array" ref="HI1293">IFERROR(INDEX('Cost Input'!$C$1:$R$496,'LCOH Calc'!$A1293,_xlfn.XMATCH('LCOH Calc'!HI$9,'Cost Input'!$C$3:$R$3)),0)</f>
        <v>0</v>
      </c>
      <c r="HJ1293" s="54" cm="1">
        <f t="array" ref="HJ1293">IFERROR(INDEX('Cost Input'!$C$1:$R$496,'LCOH Calc'!$A1293,_xlfn.XMATCH('LCOH Calc'!HJ$9,'Cost Input'!$C$3:$R$3)),0)</f>
        <v>0</v>
      </c>
      <c r="HK1293" s="54" cm="1">
        <f t="array" ref="HK1293">IFERROR(INDEX('Cost Input'!$C$1:$R$496,'LCOH Calc'!$A1293,_xlfn.XMATCH('LCOH Calc'!HK$9,'Cost Input'!$C$3:$R$3)),0)</f>
        <v>0</v>
      </c>
      <c r="HL1293" s="54" cm="1">
        <f t="array" ref="HL1293">IFERROR(INDEX('Cost Input'!$C$1:$R$496,'LCOH Calc'!$A1293,_xlfn.XMATCH('LCOH Calc'!HL$9,'Cost Input'!$C$3:$R$3)),0)</f>
        <v>0</v>
      </c>
      <c r="HM1293" s="54" cm="1">
        <f t="array" ref="HM1293">IFERROR(INDEX('Cost Input'!$C$1:$R$496,'LCOH Calc'!$A1293,_xlfn.XMATCH('LCOH Calc'!HM$9,'Cost Input'!$C$3:$R$3)),0)</f>
        <v>0</v>
      </c>
      <c r="HN1293" s="54" cm="1">
        <f t="array" ref="HN1293">IFERROR(INDEX('Cost Input'!$C$1:$R$496,'LCOH Calc'!$A1293,_xlfn.XMATCH('LCOH Calc'!HN$9,'Cost Input'!$C$3:$R$3)),0)</f>
        <v>0</v>
      </c>
      <c r="HO1293" s="54" cm="1">
        <f t="array" ref="HO1293">IFERROR(INDEX('Cost Input'!$C$1:$R$496,'LCOH Calc'!$A1293,_xlfn.XMATCH('LCOH Calc'!HO$9,'Cost Input'!$C$3:$R$3)),0)</f>
        <v>0</v>
      </c>
      <c r="HP1293" s="54" cm="1">
        <f t="array" ref="HP1293">IFERROR(INDEX('Cost Input'!$C$1:$R$496,'LCOH Calc'!$A1293,_xlfn.XMATCH('LCOH Calc'!HP$9,'Cost Input'!$C$3:$R$3)),0)</f>
        <v>0</v>
      </c>
      <c r="HQ1293" s="54" cm="1">
        <f t="array" ref="HQ1293">IFERROR(INDEX('Cost Input'!$C$1:$R$496,'LCOH Calc'!$A1293,_xlfn.XMATCH('LCOH Calc'!HQ$9,'Cost Input'!$C$3:$R$3)),0)</f>
        <v>0</v>
      </c>
      <c r="HR1293" s="54" cm="1">
        <f t="array" ref="HR1293">IFERROR(INDEX('Cost Input'!$C$1:$R$496,'LCOH Calc'!$A1293,_xlfn.XMATCH('LCOH Calc'!HR$9,'Cost Input'!$C$3:$R$3)),0)</f>
        <v>0</v>
      </c>
      <c r="HS1293" s="54" cm="1">
        <f t="array" ref="HS1293">IFERROR(INDEX('Cost Input'!$C$1:$R$496,'LCOH Calc'!$A1293,_xlfn.XMATCH('LCOH Calc'!HS$9,'Cost Input'!$C$3:$R$3)),0)</f>
        <v>0</v>
      </c>
      <c r="HT1293" s="54" cm="1">
        <f t="array" ref="HT1293">IFERROR(INDEX('Cost Input'!$C$1:$R$496,'LCOH Calc'!$A1293,_xlfn.XMATCH('LCOH Calc'!HT$9,'Cost Input'!$C$3:$R$3)),0)</f>
        <v>0</v>
      </c>
      <c r="HU1293" s="54" cm="1">
        <f t="array" ref="HU1293">IFERROR(INDEX('Cost Input'!$C$1:$R$496,'LCOH Calc'!$A1293,_xlfn.XMATCH('LCOH Calc'!HU$9,'Cost Input'!$C$3:$R$3)),0)</f>
        <v>0</v>
      </c>
      <c r="HV1293" s="54" cm="1">
        <f t="array" ref="HV1293">IFERROR(INDEX('Cost Input'!$C$1:$R$496,'LCOH Calc'!$A1293,_xlfn.XMATCH('LCOH Calc'!HV$9,'Cost Input'!$C$3:$R$3)),0)</f>
        <v>0</v>
      </c>
      <c r="HW1293" s="54" cm="1">
        <f t="array" ref="HW1293">IFERROR(INDEX('Cost Input'!$C$1:$R$496,'LCOH Calc'!$A1293,_xlfn.XMATCH('LCOH Calc'!HW$9,'Cost Input'!$C$3:$R$3)),0)</f>
        <v>0</v>
      </c>
      <c r="HX1293" s="54" cm="1">
        <f t="array" ref="HX1293">IFERROR(INDEX('Cost Input'!$C$1:$R$496,'LCOH Calc'!$A1293,_xlfn.XMATCH('LCOH Calc'!HX$9,'Cost Input'!$C$3:$R$3)),0)</f>
        <v>0</v>
      </c>
      <c r="HY1293" s="54" cm="1">
        <f t="array" ref="HY1293">IFERROR(INDEX('Cost Input'!$C$1:$R$496,'LCOH Calc'!$A1293,_xlfn.XMATCH('LCOH Calc'!HY$9,'Cost Input'!$C$3:$R$3)),0)</f>
        <v>0</v>
      </c>
      <c r="HZ1293" s="54" cm="1">
        <f t="array" ref="HZ1293">IFERROR(INDEX('Cost Input'!$C$1:$R$496,'LCOH Calc'!$A1293,_xlfn.XMATCH('LCOH Calc'!HZ$9,'Cost Input'!$C$3:$R$3)),0)</f>
        <v>0</v>
      </c>
      <c r="IA1293" s="54" cm="1">
        <f t="array" ref="IA1293">IFERROR(INDEX('Cost Input'!$C$1:$R$496,'LCOH Calc'!$A1293,_xlfn.XMATCH('LCOH Calc'!IA$9,'Cost Input'!$C$3:$R$3)),0)</f>
        <v>0</v>
      </c>
      <c r="IB1293" s="54" cm="1">
        <f t="array" ref="IB1293">IFERROR(INDEX('Cost Input'!$C$1:$R$496,'LCOH Calc'!$A1293,_xlfn.XMATCH('LCOH Calc'!IB$9,'Cost Input'!$C$3:$R$3)),0)</f>
        <v>0</v>
      </c>
      <c r="IC1293" s="54" cm="1">
        <f t="array" ref="IC1293">IFERROR(INDEX('Cost Input'!$C$1:$R$496,'LCOH Calc'!$A1293,_xlfn.XMATCH('LCOH Calc'!IC$9,'Cost Input'!$C$3:$R$3)),0)</f>
        <v>0</v>
      </c>
      <c r="ID1293" s="54" cm="1">
        <f t="array" ref="ID1293">IFERROR(INDEX('Cost Input'!$C$1:$R$496,'LCOH Calc'!$A1293,_xlfn.XMATCH('LCOH Calc'!ID$9,'Cost Input'!$C$3:$R$3)),0)</f>
        <v>0</v>
      </c>
      <c r="IE1293" s="54" cm="1">
        <f t="array" ref="IE1293">IFERROR(INDEX('Cost Input'!$C$1:$R$496,'LCOH Calc'!$A1293,_xlfn.XMATCH('LCOH Calc'!IE$9,'Cost Input'!$C$3:$R$3)),0)</f>
        <v>0</v>
      </c>
      <c r="IF1293" s="54" cm="1">
        <f t="array" ref="IF1293">IFERROR(INDEX('Cost Input'!$C$1:$R$496,'LCOH Calc'!$A1293,_xlfn.XMATCH('LCOH Calc'!IF$9,'Cost Input'!$C$3:$R$3)),0)</f>
        <v>0</v>
      </c>
      <c r="IG1293" s="54" cm="1">
        <f t="array" ref="IG1293">IFERROR(INDEX('Cost Input'!$C$1:$R$496,'LCOH Calc'!$A1293,_xlfn.XMATCH('LCOH Calc'!IG$9,'Cost Input'!$C$3:$R$3)),0)</f>
        <v>0</v>
      </c>
      <c r="IH1293" s="54" cm="1">
        <f t="array" ref="IH1293">IFERROR(INDEX('Cost Input'!$C$1:$R$496,'LCOH Calc'!$A1293,_xlfn.XMATCH('LCOH Calc'!IH$9,'Cost Input'!$C$3:$R$3)),0)</f>
        <v>0</v>
      </c>
      <c r="II1293" s="54" cm="1">
        <f t="array" ref="II1293">IFERROR(INDEX('Cost Input'!$C$1:$R$496,'LCOH Calc'!$A1293,_xlfn.XMATCH('LCOH Calc'!II$9,'Cost Input'!$C$3:$R$3)),0)</f>
        <v>0</v>
      </c>
      <c r="IJ1293" s="54" cm="1">
        <f t="array" ref="IJ1293">IFERROR(INDEX('Cost Input'!$C$1:$R$496,'LCOH Calc'!$A1293,_xlfn.XMATCH('LCOH Calc'!IJ$9,'Cost Input'!$C$3:$R$3)),0)</f>
        <v>0</v>
      </c>
      <c r="IK1293" s="54" cm="1">
        <f t="array" ref="IK1293">IFERROR(INDEX('Cost Input'!$C$1:$R$496,'LCOH Calc'!$A1293,_xlfn.XMATCH('LCOH Calc'!IK$9,'Cost Input'!$C$3:$R$3)),0)</f>
        <v>0</v>
      </c>
      <c r="IL1293" s="54" cm="1">
        <f t="array" ref="IL1293">IFERROR(INDEX('Cost Input'!$C$1:$R$496,'LCOH Calc'!$A1293,_xlfn.XMATCH('LCOH Calc'!IL$9,'Cost Input'!$C$3:$R$3)),0)</f>
        <v>0</v>
      </c>
      <c r="IM1293" s="54" cm="1">
        <f t="array" ref="IM1293">IFERROR(INDEX('Cost Input'!$C$1:$R$496,'LCOH Calc'!$A1293,_xlfn.XMATCH('LCOH Calc'!IM$9,'Cost Input'!$C$3:$R$3)),0)</f>
        <v>0</v>
      </c>
      <c r="IN1293" s="54" cm="1">
        <f t="array" ref="IN1293">IFERROR(INDEX('Cost Input'!$C$1:$R$496,'LCOH Calc'!$A1293,_xlfn.XMATCH('LCOH Calc'!IN$9,'Cost Input'!$C$3:$R$3)),0)</f>
        <v>0</v>
      </c>
      <c r="IO1293" s="54" cm="1">
        <f t="array" ref="IO1293">IFERROR(INDEX('Cost Input'!$C$1:$R$496,'LCOH Calc'!$A1293,_xlfn.XMATCH('LCOH Calc'!IO$9,'Cost Input'!$C$3:$R$3)),0)</f>
        <v>0</v>
      </c>
      <c r="IP1293" s="54" cm="1">
        <f t="array" ref="IP1293">IFERROR(INDEX('Cost Input'!$C$1:$R$496,'LCOH Calc'!$A1293,_xlfn.XMATCH('LCOH Calc'!IP$9,'Cost Input'!$C$3:$R$3)),0)</f>
        <v>0</v>
      </c>
      <c r="IQ1293" s="54" cm="1">
        <f t="array" ref="IQ1293">IFERROR(INDEX('Cost Input'!$C$1:$R$496,'LCOH Calc'!$A1293,_xlfn.XMATCH('LCOH Calc'!IQ$9,'Cost Input'!$C$3:$R$3)),0)</f>
        <v>0</v>
      </c>
      <c r="IR1293" s="54" cm="1">
        <f t="array" ref="IR1293">IFERROR(INDEX('Cost Input'!$C$1:$R$496,'LCOH Calc'!$A1293,_xlfn.XMATCH('LCOH Calc'!IR$9,'Cost Input'!$C$3:$R$3)),0)</f>
        <v>0</v>
      </c>
      <c r="IS1293" s="54" cm="1">
        <f t="array" ref="IS1293">IFERROR(INDEX('Cost Input'!$C$1:$R$496,'LCOH Calc'!$A1293,_xlfn.XMATCH('LCOH Calc'!IS$9,'Cost Input'!$C$3:$R$3)),0)</f>
        <v>0</v>
      </c>
      <c r="IT1293" s="54" cm="1">
        <f t="array" ref="IT1293">IFERROR(INDEX('Cost Input'!$C$1:$R$496,'LCOH Calc'!$A1293,_xlfn.XMATCH('LCOH Calc'!IT$9,'Cost Input'!$C$3:$R$3)),0)</f>
        <v>0</v>
      </c>
      <c r="IU1293" s="54" cm="1">
        <f t="array" ref="IU1293">IFERROR(INDEX('Cost Input'!$C$1:$R$496,'LCOH Calc'!$A1293,_xlfn.XMATCH('LCOH Calc'!IU$9,'Cost Input'!$C$3:$R$3)),0)</f>
        <v>0</v>
      </c>
      <c r="IV1293" s="54"/>
      <c r="IW1293" s="54"/>
      <c r="IX1293" s="54"/>
      <c r="IY1293" s="54"/>
      <c r="IZ1293" s="54"/>
      <c r="JA1293" s="54"/>
      <c r="JB1293" s="54"/>
      <c r="JC1293" s="54"/>
      <c r="JD1293" s="54"/>
      <c r="JE1293" s="54"/>
      <c r="JF1293" s="54"/>
      <c r="JG1293" s="54"/>
      <c r="JH1293" s="54"/>
      <c r="JL1293" s="277" t="s">
        <v>164</v>
      </c>
    </row>
    <row r="1294" spans="1:272" hidden="1" outlineLevel="1" x14ac:dyDescent="0.3">
      <c r="A1294" s="53">
        <f>A1293+1</f>
        <v>219</v>
      </c>
      <c r="B1294" s="6" t="str">
        <f>'Cost Input'!A219</f>
        <v>Cost Heater power</v>
      </c>
      <c r="C1294" s="38" t="str">
        <f>'Cost Input'!B219</f>
        <v>$/kW</v>
      </c>
      <c r="D1294" s="106" cm="1">
        <f t="array" ref="D1294">IFERROR(INDEX('Cost Input'!$C$1:$R$496,'LCOH Calc'!$A1294,_xlfn.XMATCH('LCOH Calc'!D$9,'Cost Input'!$C$3:$R$3)),0)</f>
        <v>260</v>
      </c>
      <c r="E1294" s="54" cm="1">
        <f t="array" ref="E1294">IFERROR(INDEX('Cost Input'!$C$1:$R$496,'LCOH Calc'!$A1294,_xlfn.XMATCH('LCOH Calc'!E$9,'Cost Input'!$C$3:$R$3)),0)</f>
        <v>260</v>
      </c>
      <c r="F1294" s="54" cm="1">
        <f t="array" ref="F1294">IFERROR(INDEX('Cost Input'!$C$1:$R$496,'LCOH Calc'!$A1294,_xlfn.XMATCH('LCOH Calc'!F$9,'Cost Input'!$C$3:$R$3)),0)</f>
        <v>260</v>
      </c>
      <c r="G1294" s="54" cm="1">
        <f t="array" ref="G1294">IFERROR(INDEX('Cost Input'!$C$1:$R$496,'LCOH Calc'!$A1294,_xlfn.XMATCH('LCOH Calc'!G$9,'Cost Input'!$C$3:$R$3)),0)</f>
        <v>260</v>
      </c>
      <c r="H1294" s="54" cm="1">
        <f t="array" ref="H1294">IFERROR(INDEX('Cost Input'!$C$1:$R$496,'LCOH Calc'!$A1294,_xlfn.XMATCH('LCOH Calc'!H$9,'Cost Input'!$C$3:$R$3)),0)</f>
        <v>260</v>
      </c>
      <c r="I1294" s="54" cm="1">
        <f t="array" ref="I1294">IFERROR(INDEX('Cost Input'!$C$1:$R$496,'LCOH Calc'!$A1294,_xlfn.XMATCH('LCOH Calc'!I$9,'Cost Input'!$C$3:$R$3)),0)</f>
        <v>260</v>
      </c>
      <c r="J1294" s="54" cm="1">
        <f t="array" ref="J1294">IFERROR(INDEX('Cost Input'!$C$1:$R$496,'LCOH Calc'!$A1294,_xlfn.XMATCH('LCOH Calc'!J$9,'Cost Input'!$C$3:$R$3)),0)</f>
        <v>260</v>
      </c>
      <c r="K1294" s="54" cm="1">
        <f t="array" ref="K1294">IFERROR(INDEX('Cost Input'!$C$1:$R$496,'LCOH Calc'!$A1294,_xlfn.XMATCH('LCOH Calc'!K$9,'Cost Input'!$C$3:$R$3)),0)</f>
        <v>260</v>
      </c>
      <c r="L1294" s="54" cm="1">
        <f t="array" ref="L1294">IFERROR(INDEX('Cost Input'!$C$1:$R$496,'LCOH Calc'!$A1294,_xlfn.XMATCH('LCOH Calc'!L$9,'Cost Input'!$C$3:$R$3)),0)</f>
        <v>260</v>
      </c>
      <c r="M1294" s="54" cm="1">
        <f t="array" ref="M1294">IFERROR(INDEX('Cost Input'!$C$1:$R$496,'LCOH Calc'!$A1294,_xlfn.XMATCH('LCOH Calc'!M$9,'Cost Input'!$C$3:$R$3)),0)</f>
        <v>260</v>
      </c>
      <c r="N1294" s="54" cm="1">
        <f t="array" ref="N1294">IFERROR(INDEX('Cost Input'!$C$1:$R$496,'LCOH Calc'!$A1294,_xlfn.XMATCH('LCOH Calc'!N$9,'Cost Input'!$C$3:$R$3)),0)</f>
        <v>260</v>
      </c>
      <c r="O1294" s="54" cm="1">
        <f t="array" ref="O1294">IFERROR(INDEX('Cost Input'!$C$1:$R$496,'LCOH Calc'!$A1294,_xlfn.XMATCH('LCOH Calc'!O$9,'Cost Input'!$C$3:$R$3)),0)</f>
        <v>260</v>
      </c>
      <c r="P1294" s="54" cm="1">
        <f t="array" ref="P1294">IFERROR(INDEX('Cost Input'!$C$1:$R$496,'LCOH Calc'!$A1294,_xlfn.XMATCH('LCOH Calc'!P$9,'Cost Input'!$C$3:$R$3)),0)</f>
        <v>260</v>
      </c>
      <c r="Q1294" s="54" cm="1">
        <f t="array" ref="Q1294">IFERROR(INDEX('Cost Input'!$C$1:$R$496,'LCOH Calc'!$A1294,_xlfn.XMATCH('LCOH Calc'!Q$9,'Cost Input'!$C$3:$R$3)),0)</f>
        <v>260</v>
      </c>
      <c r="R1294" s="54" cm="1">
        <f t="array" ref="R1294">IFERROR(INDEX('Cost Input'!$C$1:$R$496,'LCOH Calc'!$A1294,_xlfn.XMATCH('LCOH Calc'!R$9,'Cost Input'!$C$3:$R$3)),0)</f>
        <v>260</v>
      </c>
      <c r="S1294" s="54" cm="1">
        <f t="array" ref="S1294">IFERROR(INDEX('Cost Input'!$C$1:$R$496,'LCOH Calc'!$A1294,_xlfn.XMATCH('LCOH Calc'!S$9,'Cost Input'!$C$3:$R$3)),0)</f>
        <v>260</v>
      </c>
      <c r="T1294" s="54" cm="1">
        <f t="array" ref="T1294">IFERROR(INDEX('Cost Input'!$C$1:$R$496,'LCOH Calc'!$A1294,_xlfn.XMATCH('LCOH Calc'!T$9,'Cost Input'!$C$3:$R$3)),0)</f>
        <v>260</v>
      </c>
      <c r="U1294" s="54" cm="1">
        <f t="array" ref="U1294">IFERROR(INDEX('Cost Input'!$C$1:$R$496,'LCOH Calc'!$A1294,_xlfn.XMATCH('LCOH Calc'!U$9,'Cost Input'!$C$3:$R$3)),0)</f>
        <v>260</v>
      </c>
      <c r="V1294" s="54" cm="1">
        <f t="array" ref="V1294">IFERROR(INDEX('Cost Input'!$C$1:$R$496,'LCOH Calc'!$A1294,_xlfn.XMATCH('LCOH Calc'!V$9,'Cost Input'!$C$3:$R$3)),0)</f>
        <v>260</v>
      </c>
      <c r="W1294" s="54" cm="1">
        <f t="array" ref="W1294">IFERROR(INDEX('Cost Input'!$C$1:$R$496,'LCOH Calc'!$A1294,_xlfn.XMATCH('LCOH Calc'!W$9,'Cost Input'!$C$3:$R$3)),0)</f>
        <v>260</v>
      </c>
      <c r="X1294" s="54" cm="1">
        <f t="array" ref="X1294">IFERROR(INDEX('Cost Input'!$C$1:$R$496,'LCOH Calc'!$A1294,_xlfn.XMATCH('LCOH Calc'!X$9,'Cost Input'!$C$3:$R$3)),0)</f>
        <v>260</v>
      </c>
      <c r="Y1294" s="54" cm="1">
        <f t="array" ref="Y1294">IFERROR(INDEX('Cost Input'!$C$1:$R$496,'LCOH Calc'!$A1294,_xlfn.XMATCH('LCOH Calc'!Y$9,'Cost Input'!$C$3:$R$3)),0)</f>
        <v>260</v>
      </c>
      <c r="Z1294" s="54" cm="1">
        <f t="array" ref="Z1294">IFERROR(INDEX('Cost Input'!$C$1:$R$496,'LCOH Calc'!$A1294,_xlfn.XMATCH('LCOH Calc'!Z$9,'Cost Input'!$C$3:$R$3)),0)</f>
        <v>260</v>
      </c>
      <c r="AA1294" s="54" cm="1">
        <f t="array" ref="AA1294">IFERROR(INDEX('Cost Input'!$C$1:$R$496,'LCOH Calc'!$A1294,_xlfn.XMATCH('LCOH Calc'!AA$9,'Cost Input'!$C$3:$R$3)),0)</f>
        <v>260</v>
      </c>
      <c r="AB1294" s="54" cm="1">
        <f t="array" ref="AB1294">IFERROR(INDEX('Cost Input'!$C$1:$R$496,'LCOH Calc'!$A1294,_xlfn.XMATCH('LCOH Calc'!AB$9,'Cost Input'!$C$3:$R$3)),0)</f>
        <v>260</v>
      </c>
      <c r="AC1294" s="54" cm="1">
        <f t="array" ref="AC1294">IFERROR(INDEX('Cost Input'!$C$1:$R$496,'LCOH Calc'!$A1294,_xlfn.XMATCH('LCOH Calc'!AC$9,'Cost Input'!$C$3:$R$3)),0)</f>
        <v>260</v>
      </c>
      <c r="AD1294" s="54" cm="1">
        <f t="array" ref="AD1294">IFERROR(INDEX('Cost Input'!$C$1:$R$496,'LCOH Calc'!$A1294,_xlfn.XMATCH('LCOH Calc'!AD$9,'Cost Input'!$C$3:$R$3)),0)</f>
        <v>260</v>
      </c>
      <c r="AE1294" s="54" cm="1">
        <f t="array" ref="AE1294">IFERROR(INDEX('Cost Input'!$C$1:$R$496,'LCOH Calc'!$A1294,_xlfn.XMATCH('LCOH Calc'!AE$9,'Cost Input'!$C$3:$R$3)),0)</f>
        <v>260</v>
      </c>
      <c r="AF1294" s="54" cm="1">
        <f t="array" ref="AF1294">IFERROR(INDEX('Cost Input'!$C$1:$R$496,'LCOH Calc'!$A1294,_xlfn.XMATCH('LCOH Calc'!AF$9,'Cost Input'!$C$3:$R$3)),0)</f>
        <v>260</v>
      </c>
      <c r="AG1294" s="54" cm="1">
        <f t="array" ref="AG1294">IFERROR(INDEX('Cost Input'!$C$1:$R$496,'LCOH Calc'!$A1294,_xlfn.XMATCH('LCOH Calc'!AG$9,'Cost Input'!$C$3:$R$3)),0)</f>
        <v>260</v>
      </c>
      <c r="AH1294" s="54" cm="1">
        <f t="array" ref="AH1294">IFERROR(INDEX('Cost Input'!$C$1:$R$496,'LCOH Calc'!$A1294,_xlfn.XMATCH('LCOH Calc'!AH$9,'Cost Input'!$C$3:$R$3)),0)</f>
        <v>260</v>
      </c>
      <c r="AI1294" s="54" cm="1">
        <f t="array" ref="AI1294">IFERROR(INDEX('Cost Input'!$C$1:$R$496,'LCOH Calc'!$A1294,_xlfn.XMATCH('LCOH Calc'!AI$9,'Cost Input'!$C$3:$R$3)),0)</f>
        <v>260</v>
      </c>
      <c r="AJ1294" s="54" cm="1">
        <f t="array" ref="AJ1294">IFERROR(INDEX('Cost Input'!$C$1:$R$496,'LCOH Calc'!$A1294,_xlfn.XMATCH('LCOH Calc'!AJ$9,'Cost Input'!$C$3:$R$3)),0)</f>
        <v>260</v>
      </c>
      <c r="AK1294" s="54" cm="1">
        <f t="array" ref="AK1294">IFERROR(INDEX('Cost Input'!$C$1:$R$496,'LCOH Calc'!$A1294,_xlfn.XMATCH('LCOH Calc'!AK$9,'Cost Input'!$C$3:$R$3)),0)</f>
        <v>260</v>
      </c>
      <c r="AL1294" s="54" cm="1">
        <f t="array" ref="AL1294">IFERROR(INDEX('Cost Input'!$C$1:$R$496,'LCOH Calc'!$A1294,_xlfn.XMATCH('LCOH Calc'!AL$9,'Cost Input'!$C$3:$R$3)),0)</f>
        <v>260</v>
      </c>
      <c r="AM1294" s="54" cm="1">
        <f t="array" ref="AM1294">IFERROR(INDEX('Cost Input'!$C$1:$R$496,'LCOH Calc'!$A1294,_xlfn.XMATCH('LCOH Calc'!AM$9,'Cost Input'!$C$3:$R$3)),0)</f>
        <v>260</v>
      </c>
      <c r="AN1294" s="54" cm="1">
        <f t="array" ref="AN1294">IFERROR(INDEX('Cost Input'!$C$1:$R$496,'LCOH Calc'!$A1294,_xlfn.XMATCH('LCOH Calc'!AN$9,'Cost Input'!$C$3:$R$3)),0)</f>
        <v>260</v>
      </c>
      <c r="AO1294" s="54" cm="1">
        <f t="array" ref="AO1294">IFERROR(INDEX('Cost Input'!$C$1:$R$496,'LCOH Calc'!$A1294,_xlfn.XMATCH('LCOH Calc'!AO$9,'Cost Input'!$C$3:$R$3)),0)</f>
        <v>260</v>
      </c>
      <c r="AP1294" s="54" cm="1">
        <f t="array" ref="AP1294">IFERROR(INDEX('Cost Input'!$C$1:$R$496,'LCOH Calc'!$A1294,_xlfn.XMATCH('LCOH Calc'!AP$9,'Cost Input'!$C$3:$R$3)),0)</f>
        <v>260</v>
      </c>
      <c r="AQ1294" s="54" cm="1">
        <f t="array" ref="AQ1294">IFERROR(INDEX('Cost Input'!$C$1:$R$496,'LCOH Calc'!$A1294,_xlfn.XMATCH('LCOH Calc'!AQ$9,'Cost Input'!$C$3:$R$3)),0)</f>
        <v>260</v>
      </c>
      <c r="AR1294" s="54" cm="1">
        <f t="array" ref="AR1294">IFERROR(INDEX('Cost Input'!$C$1:$R$496,'LCOH Calc'!$A1294,_xlfn.XMATCH('LCOH Calc'!AR$9,'Cost Input'!$C$3:$R$3)),0)</f>
        <v>260</v>
      </c>
      <c r="AS1294" s="54" cm="1">
        <f t="array" ref="AS1294">IFERROR(INDEX('Cost Input'!$C$1:$R$496,'LCOH Calc'!$A1294,_xlfn.XMATCH('LCOH Calc'!AS$9,'Cost Input'!$C$3:$R$3)),0)</f>
        <v>260</v>
      </c>
      <c r="AT1294" s="54" cm="1">
        <f t="array" ref="AT1294">IFERROR(INDEX('Cost Input'!$C$1:$R$496,'LCOH Calc'!$A1294,_xlfn.XMATCH('LCOH Calc'!AT$9,'Cost Input'!$C$3:$R$3)),0)</f>
        <v>260</v>
      </c>
      <c r="AU1294" s="54" cm="1">
        <f t="array" ref="AU1294">IFERROR(INDEX('Cost Input'!$C$1:$R$496,'LCOH Calc'!$A1294,_xlfn.XMATCH('LCOH Calc'!AU$9,'Cost Input'!$C$3:$R$3)),0)</f>
        <v>260</v>
      </c>
      <c r="AV1294" s="54" cm="1">
        <f t="array" ref="AV1294">IFERROR(INDEX('Cost Input'!$C$1:$R$496,'LCOH Calc'!$A1294,_xlfn.XMATCH('LCOH Calc'!AV$9,'Cost Input'!$C$3:$R$3)),0)</f>
        <v>260</v>
      </c>
      <c r="AW1294" s="54" cm="1">
        <f t="array" ref="AW1294">IFERROR(INDEX('Cost Input'!$C$1:$R$496,'LCOH Calc'!$A1294,_xlfn.XMATCH('LCOH Calc'!AW$9,'Cost Input'!$C$3:$R$3)),0)</f>
        <v>260</v>
      </c>
      <c r="AX1294" s="54" cm="1">
        <f t="array" ref="AX1294">IFERROR(INDEX('Cost Input'!$C$1:$R$496,'LCOH Calc'!$A1294,_xlfn.XMATCH('LCOH Calc'!AX$9,'Cost Input'!$C$3:$R$3)),0)</f>
        <v>260</v>
      </c>
      <c r="AY1294" s="54" cm="1">
        <f t="array" ref="AY1294">IFERROR(INDEX('Cost Input'!$C$1:$R$496,'LCOH Calc'!$A1294,_xlfn.XMATCH('LCOH Calc'!AY$9,'Cost Input'!$C$3:$R$3)),0)</f>
        <v>260</v>
      </c>
      <c r="AZ1294" s="54" cm="1">
        <f t="array" ref="AZ1294">IFERROR(INDEX('Cost Input'!$C$1:$R$496,'LCOH Calc'!$A1294,_xlfn.XMATCH('LCOH Calc'!AZ$9,'Cost Input'!$C$3:$R$3)),0)</f>
        <v>260</v>
      </c>
      <c r="BA1294" s="54" cm="1">
        <f t="array" ref="BA1294">IFERROR(INDEX('Cost Input'!$C$1:$R$496,'LCOH Calc'!$A1294,_xlfn.XMATCH('LCOH Calc'!BA$9,'Cost Input'!$C$3:$R$3)),0)</f>
        <v>260</v>
      </c>
      <c r="BB1294" s="54" cm="1">
        <f t="array" ref="BB1294">IFERROR(INDEX('Cost Input'!$C$1:$R$496,'LCOH Calc'!$A1294,_xlfn.XMATCH('LCOH Calc'!BB$9,'Cost Input'!$C$3:$R$3)),0)</f>
        <v>260</v>
      </c>
      <c r="BC1294" s="54" cm="1">
        <f t="array" ref="BC1294">IFERROR(INDEX('Cost Input'!$C$1:$R$496,'LCOH Calc'!$A1294,_xlfn.XMATCH('LCOH Calc'!BC$9,'Cost Input'!$C$3:$R$3)),0)</f>
        <v>260</v>
      </c>
      <c r="BD1294" s="54" cm="1">
        <f t="array" ref="BD1294">IFERROR(INDEX('Cost Input'!$C$1:$R$496,'LCOH Calc'!$A1294,_xlfn.XMATCH('LCOH Calc'!BD$9,'Cost Input'!$C$3:$R$3)),0)</f>
        <v>260</v>
      </c>
      <c r="BE1294" s="54" cm="1">
        <f t="array" ref="BE1294">IFERROR(INDEX('Cost Input'!$C$1:$R$496,'LCOH Calc'!$A1294,_xlfn.XMATCH('LCOH Calc'!BE$9,'Cost Input'!$C$3:$R$3)),0)</f>
        <v>260</v>
      </c>
      <c r="BF1294" s="54" cm="1">
        <f t="array" ref="BF1294">IFERROR(INDEX('Cost Input'!$C$1:$R$496,'LCOH Calc'!$A1294,_xlfn.XMATCH('LCOH Calc'!BF$9,'Cost Input'!$C$3:$R$3)),0)</f>
        <v>260</v>
      </c>
      <c r="BG1294" s="54" cm="1">
        <f t="array" ref="BG1294">IFERROR(INDEX('Cost Input'!$C$1:$R$496,'LCOH Calc'!$A1294,_xlfn.XMATCH('LCOH Calc'!BG$9,'Cost Input'!$C$3:$R$3)),0)</f>
        <v>260</v>
      </c>
      <c r="BH1294" s="54" cm="1">
        <f t="array" ref="BH1294">IFERROR(INDEX('Cost Input'!$C$1:$R$496,'LCOH Calc'!$A1294,_xlfn.XMATCH('LCOH Calc'!BH$9,'Cost Input'!$C$3:$R$3)),0)</f>
        <v>260</v>
      </c>
      <c r="BI1294" s="54" cm="1">
        <f t="array" ref="BI1294">IFERROR(INDEX('Cost Input'!$C$1:$R$496,'LCOH Calc'!$A1294,_xlfn.XMATCH('LCOH Calc'!BI$9,'Cost Input'!$C$3:$R$3)),0)</f>
        <v>260</v>
      </c>
      <c r="BJ1294" s="54" cm="1">
        <f t="array" ref="BJ1294">IFERROR(INDEX('Cost Input'!$C$1:$R$496,'LCOH Calc'!$A1294,_xlfn.XMATCH('LCOH Calc'!BJ$9,'Cost Input'!$C$3:$R$3)),0)</f>
        <v>260</v>
      </c>
      <c r="BK1294" s="54" cm="1">
        <f t="array" ref="BK1294">IFERROR(INDEX('Cost Input'!$C$1:$R$496,'LCOH Calc'!$A1294,_xlfn.XMATCH('LCOH Calc'!BK$9,'Cost Input'!$C$3:$R$3)),0)</f>
        <v>260</v>
      </c>
      <c r="BL1294" s="54" cm="1">
        <f t="array" ref="BL1294">IFERROR(INDEX('Cost Input'!$C$1:$R$496,'LCOH Calc'!$A1294,_xlfn.XMATCH('LCOH Calc'!BL$9,'Cost Input'!$C$3:$R$3)),0)</f>
        <v>260</v>
      </c>
      <c r="BM1294" s="54" cm="1">
        <f t="array" ref="BM1294">IFERROR(INDEX('Cost Input'!$C$1:$R$496,'LCOH Calc'!$A1294,_xlfn.XMATCH('LCOH Calc'!BM$9,'Cost Input'!$C$3:$R$3)),0)</f>
        <v>260</v>
      </c>
      <c r="BN1294" s="54" cm="1">
        <f t="array" ref="BN1294">IFERROR(INDEX('Cost Input'!$C$1:$R$496,'LCOH Calc'!$A1294,_xlfn.XMATCH('LCOH Calc'!BN$9,'Cost Input'!$C$3:$R$3)),0)</f>
        <v>260</v>
      </c>
      <c r="BO1294" s="54" cm="1">
        <f t="array" ref="BO1294">IFERROR(INDEX('Cost Input'!$C$1:$R$496,'LCOH Calc'!$A1294,_xlfn.XMATCH('LCOH Calc'!BO$9,'Cost Input'!$C$3:$R$3)),0)</f>
        <v>260</v>
      </c>
      <c r="BP1294" s="54" cm="1">
        <f t="array" ref="BP1294">IFERROR(INDEX('Cost Input'!$C$1:$R$496,'LCOH Calc'!$A1294,_xlfn.XMATCH('LCOH Calc'!BP$9,'Cost Input'!$C$3:$R$3)),0)</f>
        <v>260</v>
      </c>
      <c r="BQ1294" s="54" cm="1">
        <f t="array" ref="BQ1294">IFERROR(INDEX('Cost Input'!$C$1:$R$496,'LCOH Calc'!$A1294,_xlfn.XMATCH('LCOH Calc'!BQ$9,'Cost Input'!$C$3:$R$3)),0)</f>
        <v>260</v>
      </c>
      <c r="BR1294" s="54" cm="1">
        <f t="array" ref="BR1294">IFERROR(INDEX('Cost Input'!$C$1:$R$496,'LCOH Calc'!$A1294,_xlfn.XMATCH('LCOH Calc'!BR$9,'Cost Input'!$C$3:$R$3)),0)</f>
        <v>260</v>
      </c>
      <c r="BS1294" s="54" cm="1">
        <f t="array" ref="BS1294">IFERROR(INDEX('Cost Input'!$C$1:$R$496,'LCOH Calc'!$A1294,_xlfn.XMATCH('LCOH Calc'!BS$9,'Cost Input'!$C$3:$R$3)),0)</f>
        <v>260</v>
      </c>
      <c r="BT1294" s="54" cm="1">
        <f t="array" ref="BT1294">IFERROR(INDEX('Cost Input'!$C$1:$R$496,'LCOH Calc'!$A1294,_xlfn.XMATCH('LCOH Calc'!BT$9,'Cost Input'!$C$3:$R$3)),0)</f>
        <v>260</v>
      </c>
      <c r="BU1294" s="54" cm="1">
        <f t="array" ref="BU1294">IFERROR(INDEX('Cost Input'!$C$1:$R$496,'LCOH Calc'!$A1294,_xlfn.XMATCH('LCOH Calc'!BU$9,'Cost Input'!$C$3:$R$3)),0)</f>
        <v>260</v>
      </c>
      <c r="BV1294" s="54" cm="1">
        <f t="array" ref="BV1294">IFERROR(INDEX('Cost Input'!$C$1:$R$496,'LCOH Calc'!$A1294,_xlfn.XMATCH('LCOH Calc'!BV$9,'Cost Input'!$C$3:$R$3)),0)</f>
        <v>260</v>
      </c>
      <c r="BW1294" s="54" cm="1">
        <f t="array" ref="BW1294">IFERROR(INDEX('Cost Input'!$C$1:$R$496,'LCOH Calc'!$A1294,_xlfn.XMATCH('LCOH Calc'!BW$9,'Cost Input'!$C$3:$R$3)),0)</f>
        <v>260</v>
      </c>
      <c r="BX1294" s="54" cm="1">
        <f t="array" ref="BX1294">IFERROR(INDEX('Cost Input'!$C$1:$R$496,'LCOH Calc'!$A1294,_xlfn.XMATCH('LCOH Calc'!BX$9,'Cost Input'!$C$3:$R$3)),0)</f>
        <v>260</v>
      </c>
      <c r="BY1294" s="54" cm="1">
        <f t="array" ref="BY1294">IFERROR(INDEX('Cost Input'!$C$1:$R$496,'LCOH Calc'!$A1294,_xlfn.XMATCH('LCOH Calc'!BY$9,'Cost Input'!$C$3:$R$3)),0)</f>
        <v>260</v>
      </c>
      <c r="BZ1294" s="54" cm="1">
        <f t="array" ref="BZ1294">IFERROR(INDEX('Cost Input'!$C$1:$R$496,'LCOH Calc'!$A1294,_xlfn.XMATCH('LCOH Calc'!BZ$9,'Cost Input'!$C$3:$R$3)),0)</f>
        <v>260</v>
      </c>
      <c r="CA1294" s="54" cm="1">
        <f t="array" ref="CA1294">IFERROR(INDEX('Cost Input'!$C$1:$R$496,'LCOH Calc'!$A1294,_xlfn.XMATCH('LCOH Calc'!CA$9,'Cost Input'!$C$3:$R$3)),0)</f>
        <v>260</v>
      </c>
      <c r="CB1294" s="54" cm="1">
        <f t="array" ref="CB1294">IFERROR(INDEX('Cost Input'!$C$1:$R$496,'LCOH Calc'!$A1294,_xlfn.XMATCH('LCOH Calc'!CB$9,'Cost Input'!$C$3:$R$3)),0)</f>
        <v>260</v>
      </c>
      <c r="CC1294" s="54" cm="1">
        <f t="array" ref="CC1294">IFERROR(INDEX('Cost Input'!$C$1:$R$496,'LCOH Calc'!$A1294,_xlfn.XMATCH('LCOH Calc'!CC$9,'Cost Input'!$C$3:$R$3)),0)</f>
        <v>260</v>
      </c>
      <c r="CD1294" s="54" cm="1">
        <f t="array" ref="CD1294">IFERROR(INDEX('Cost Input'!$C$1:$R$496,'LCOH Calc'!$A1294,_xlfn.XMATCH('LCOH Calc'!CD$9,'Cost Input'!$C$3:$R$3)),0)</f>
        <v>260</v>
      </c>
      <c r="CE1294" s="54" cm="1">
        <f t="array" ref="CE1294">IFERROR(INDEX('Cost Input'!$C$1:$R$496,'LCOH Calc'!$A1294,_xlfn.XMATCH('LCOH Calc'!CE$9,'Cost Input'!$C$3:$R$3)),0)</f>
        <v>260</v>
      </c>
      <c r="CF1294" s="54" cm="1">
        <f t="array" ref="CF1294">IFERROR(INDEX('Cost Input'!$C$1:$R$496,'LCOH Calc'!$A1294,_xlfn.XMATCH('LCOH Calc'!CF$9,'Cost Input'!$C$3:$R$3)),0)</f>
        <v>260</v>
      </c>
      <c r="CG1294" s="54" cm="1">
        <f t="array" ref="CG1294">IFERROR(INDEX('Cost Input'!$C$1:$R$496,'LCOH Calc'!$A1294,_xlfn.XMATCH('LCOH Calc'!CG$9,'Cost Input'!$C$3:$R$3)),0)</f>
        <v>260</v>
      </c>
      <c r="CH1294" s="54" cm="1">
        <f t="array" ref="CH1294">IFERROR(INDEX('Cost Input'!$C$1:$R$496,'LCOH Calc'!$A1294,_xlfn.XMATCH('LCOH Calc'!CH$9,'Cost Input'!$C$3:$R$3)),0)</f>
        <v>260</v>
      </c>
      <c r="CI1294" s="54" cm="1">
        <f t="array" ref="CI1294">IFERROR(INDEX('Cost Input'!$C$1:$R$496,'LCOH Calc'!$A1294,_xlfn.XMATCH('LCOH Calc'!CI$9,'Cost Input'!$C$3:$R$3)),0)</f>
        <v>260</v>
      </c>
      <c r="CJ1294" s="54" cm="1">
        <f t="array" ref="CJ1294">IFERROR(INDEX('Cost Input'!$C$1:$R$496,'LCOH Calc'!$A1294,_xlfn.XMATCH('LCOH Calc'!CJ$9,'Cost Input'!$C$3:$R$3)),0)</f>
        <v>260</v>
      </c>
      <c r="CK1294" s="54" cm="1">
        <f t="array" ref="CK1294">IFERROR(INDEX('Cost Input'!$C$1:$R$496,'LCOH Calc'!$A1294,_xlfn.XMATCH('LCOH Calc'!CK$9,'Cost Input'!$C$3:$R$3)),0)</f>
        <v>260</v>
      </c>
      <c r="CL1294" s="54" cm="1">
        <f t="array" ref="CL1294">IFERROR(INDEX('Cost Input'!$C$1:$R$496,'LCOH Calc'!$A1294,_xlfn.XMATCH('LCOH Calc'!CL$9,'Cost Input'!$C$3:$R$3)),0)</f>
        <v>260</v>
      </c>
      <c r="CM1294" s="54" cm="1">
        <f t="array" ref="CM1294">IFERROR(INDEX('Cost Input'!$C$1:$R$496,'LCOH Calc'!$A1294,_xlfn.XMATCH('LCOH Calc'!CM$9,'Cost Input'!$C$3:$R$3)),0)</f>
        <v>260</v>
      </c>
      <c r="CN1294" s="54" cm="1">
        <f t="array" ref="CN1294">IFERROR(INDEX('Cost Input'!$C$1:$R$496,'LCOH Calc'!$A1294,_xlfn.XMATCH('LCOH Calc'!CN$9,'Cost Input'!$C$3:$R$3)),0)</f>
        <v>260</v>
      </c>
      <c r="CO1294" s="54" cm="1">
        <f t="array" ref="CO1294">IFERROR(INDEX('Cost Input'!$C$1:$R$496,'LCOH Calc'!$A1294,_xlfn.XMATCH('LCOH Calc'!CO$9,'Cost Input'!$C$3:$R$3)),0)</f>
        <v>260</v>
      </c>
      <c r="CP1294" s="54" cm="1">
        <f t="array" ref="CP1294">IFERROR(INDEX('Cost Input'!$C$1:$R$496,'LCOH Calc'!$A1294,_xlfn.XMATCH('LCOH Calc'!CP$9,'Cost Input'!$C$3:$R$3)),0)</f>
        <v>260</v>
      </c>
      <c r="CQ1294" s="54" cm="1">
        <f t="array" ref="CQ1294">IFERROR(INDEX('Cost Input'!$C$1:$R$496,'LCOH Calc'!$A1294,_xlfn.XMATCH('LCOH Calc'!CQ$9,'Cost Input'!$C$3:$R$3)),0)</f>
        <v>260</v>
      </c>
      <c r="CR1294" s="54" cm="1">
        <f t="array" ref="CR1294">IFERROR(INDEX('Cost Input'!$C$1:$R$496,'LCOH Calc'!$A1294,_xlfn.XMATCH('LCOH Calc'!CR$9,'Cost Input'!$C$3:$R$3)),0)</f>
        <v>260</v>
      </c>
      <c r="CS1294" s="54" cm="1">
        <f t="array" ref="CS1294">IFERROR(INDEX('Cost Input'!$C$1:$R$496,'LCOH Calc'!$A1294,_xlfn.XMATCH('LCOH Calc'!CS$9,'Cost Input'!$C$3:$R$3)),0)</f>
        <v>260</v>
      </c>
      <c r="CT1294" s="54" cm="1">
        <f t="array" ref="CT1294">IFERROR(INDEX('Cost Input'!$C$1:$R$496,'LCOH Calc'!$A1294,_xlfn.XMATCH('LCOH Calc'!CT$9,'Cost Input'!$C$3:$R$3)),0)</f>
        <v>260</v>
      </c>
      <c r="CU1294" s="54" cm="1">
        <f t="array" ref="CU1294">IFERROR(INDEX('Cost Input'!$C$1:$R$496,'LCOH Calc'!$A1294,_xlfn.XMATCH('LCOH Calc'!CU$9,'Cost Input'!$C$3:$R$3)),0)</f>
        <v>260</v>
      </c>
      <c r="CV1294" s="54" cm="1">
        <f t="array" ref="CV1294">IFERROR(INDEX('Cost Input'!$C$1:$R$496,'LCOH Calc'!$A1294,_xlfn.XMATCH('LCOH Calc'!CV$9,'Cost Input'!$C$3:$R$3)),0)</f>
        <v>260</v>
      </c>
      <c r="CW1294" s="54" cm="1">
        <f t="array" ref="CW1294">IFERROR(INDEX('Cost Input'!$C$1:$R$496,'LCOH Calc'!$A1294,_xlfn.XMATCH('LCOH Calc'!CW$9,'Cost Input'!$C$3:$R$3)),0)</f>
        <v>260</v>
      </c>
      <c r="CX1294" s="54" cm="1">
        <f t="array" ref="CX1294">IFERROR(INDEX('Cost Input'!$C$1:$R$496,'LCOH Calc'!$A1294,_xlfn.XMATCH('LCOH Calc'!CX$9,'Cost Input'!$C$3:$R$3)),0)</f>
        <v>260</v>
      </c>
      <c r="CY1294" s="54" cm="1">
        <f t="array" ref="CY1294">IFERROR(INDEX('Cost Input'!$C$1:$R$496,'LCOH Calc'!$A1294,_xlfn.XMATCH('LCOH Calc'!CY$9,'Cost Input'!$C$3:$R$3)),0)</f>
        <v>260</v>
      </c>
      <c r="CZ1294" s="54" cm="1">
        <f t="array" ref="CZ1294">IFERROR(INDEX('Cost Input'!$C$1:$R$496,'LCOH Calc'!$A1294,_xlfn.XMATCH('LCOH Calc'!CZ$9,'Cost Input'!$C$3:$R$3)),0)</f>
        <v>260</v>
      </c>
      <c r="DA1294" s="54" cm="1">
        <f t="array" ref="DA1294">IFERROR(INDEX('Cost Input'!$C$1:$R$496,'LCOH Calc'!$A1294,_xlfn.XMATCH('LCOH Calc'!DA$9,'Cost Input'!$C$3:$R$3)),0)</f>
        <v>260</v>
      </c>
      <c r="DB1294" s="54" cm="1">
        <f t="array" ref="DB1294">IFERROR(INDEX('Cost Input'!$C$1:$R$496,'LCOH Calc'!$A1294,_xlfn.XMATCH('LCOH Calc'!DB$9,'Cost Input'!$C$3:$R$3)),0)</f>
        <v>260</v>
      </c>
      <c r="DC1294" s="54" cm="1">
        <f t="array" ref="DC1294">IFERROR(INDEX('Cost Input'!$C$1:$R$496,'LCOH Calc'!$A1294,_xlfn.XMATCH('LCOH Calc'!DC$9,'Cost Input'!$C$3:$R$3)),0)</f>
        <v>260</v>
      </c>
      <c r="DD1294" s="54" cm="1">
        <f t="array" ref="DD1294">IFERROR(INDEX('Cost Input'!$C$1:$R$496,'LCOH Calc'!$A1294,_xlfn.XMATCH('LCOH Calc'!DD$9,'Cost Input'!$C$3:$R$3)),0)</f>
        <v>260</v>
      </c>
      <c r="DE1294" s="54" cm="1">
        <f t="array" ref="DE1294">IFERROR(INDEX('Cost Input'!$C$1:$R$496,'LCOH Calc'!$A1294,_xlfn.XMATCH('LCOH Calc'!DE$9,'Cost Input'!$C$3:$R$3)),0)</f>
        <v>260</v>
      </c>
      <c r="DF1294" s="54" cm="1">
        <f t="array" ref="DF1294">IFERROR(INDEX('Cost Input'!$C$1:$R$496,'LCOH Calc'!$A1294,_xlfn.XMATCH('LCOH Calc'!DF$9,'Cost Input'!$C$3:$R$3)),0)</f>
        <v>260</v>
      </c>
      <c r="DG1294" s="54" cm="1">
        <f t="array" ref="DG1294">IFERROR(INDEX('Cost Input'!$C$1:$R$496,'LCOH Calc'!$A1294,_xlfn.XMATCH('LCOH Calc'!DG$9,'Cost Input'!$C$3:$R$3)),0)</f>
        <v>260</v>
      </c>
      <c r="DH1294" s="54" cm="1">
        <f t="array" ref="DH1294">IFERROR(INDEX('Cost Input'!$C$1:$R$496,'LCOH Calc'!$A1294,_xlfn.XMATCH('LCOH Calc'!DH$9,'Cost Input'!$C$3:$R$3)),0)</f>
        <v>260</v>
      </c>
      <c r="DI1294" s="54" cm="1">
        <f t="array" ref="DI1294">IFERROR(INDEX('Cost Input'!$C$1:$R$496,'LCOH Calc'!$A1294,_xlfn.XMATCH('LCOH Calc'!DI$9,'Cost Input'!$C$3:$R$3)),0)</f>
        <v>260</v>
      </c>
      <c r="DJ1294" s="54" cm="1">
        <f t="array" ref="DJ1294">IFERROR(INDEX('Cost Input'!$C$1:$R$496,'LCOH Calc'!$A1294,_xlfn.XMATCH('LCOH Calc'!DJ$9,'Cost Input'!$C$3:$R$3)),0)</f>
        <v>260</v>
      </c>
      <c r="DK1294" s="54" cm="1">
        <f t="array" ref="DK1294">IFERROR(INDEX('Cost Input'!$C$1:$R$496,'LCOH Calc'!$A1294,_xlfn.XMATCH('LCOH Calc'!DK$9,'Cost Input'!$C$3:$R$3)),0)</f>
        <v>260</v>
      </c>
      <c r="DL1294" s="54" cm="1">
        <f t="array" ref="DL1294">IFERROR(INDEX('Cost Input'!$C$1:$R$496,'LCOH Calc'!$A1294,_xlfn.XMATCH('LCOH Calc'!DL$9,'Cost Input'!$C$3:$R$3)),0)</f>
        <v>260</v>
      </c>
      <c r="DM1294" s="54" cm="1">
        <f t="array" ref="DM1294">IFERROR(INDEX('Cost Input'!$C$1:$R$496,'LCOH Calc'!$A1294,_xlfn.XMATCH('LCOH Calc'!DM$9,'Cost Input'!$C$3:$R$3)),0)</f>
        <v>260</v>
      </c>
      <c r="DN1294" s="54" cm="1">
        <f t="array" ref="DN1294">IFERROR(INDEX('Cost Input'!$C$1:$R$496,'LCOH Calc'!$A1294,_xlfn.XMATCH('LCOH Calc'!DN$9,'Cost Input'!$C$3:$R$3)),0)</f>
        <v>260</v>
      </c>
      <c r="DO1294" s="54" cm="1">
        <f t="array" ref="DO1294">IFERROR(INDEX('Cost Input'!$C$1:$R$496,'LCOH Calc'!$A1294,_xlfn.XMATCH('LCOH Calc'!DO$9,'Cost Input'!$C$3:$R$3)),0)</f>
        <v>260</v>
      </c>
      <c r="DP1294" s="54" cm="1">
        <f t="array" ref="DP1294">IFERROR(INDEX('Cost Input'!$C$1:$R$496,'LCOH Calc'!$A1294,_xlfn.XMATCH('LCOH Calc'!DP$9,'Cost Input'!$C$3:$R$3)),0)</f>
        <v>260</v>
      </c>
      <c r="DQ1294" s="54" cm="1">
        <f t="array" ref="DQ1294">IFERROR(INDEX('Cost Input'!$C$1:$R$496,'LCOH Calc'!$A1294,_xlfn.XMATCH('LCOH Calc'!DQ$9,'Cost Input'!$C$3:$R$3)),0)</f>
        <v>260</v>
      </c>
      <c r="DR1294" s="54" cm="1">
        <f t="array" ref="DR1294">IFERROR(INDEX('Cost Input'!$C$1:$R$496,'LCOH Calc'!$A1294,_xlfn.XMATCH('LCOH Calc'!DR$9,'Cost Input'!$C$3:$R$3)),0)</f>
        <v>260</v>
      </c>
      <c r="DS1294" s="54" cm="1">
        <f t="array" ref="DS1294">IFERROR(INDEX('Cost Input'!$C$1:$R$496,'LCOH Calc'!$A1294,_xlfn.XMATCH('LCOH Calc'!DS$9,'Cost Input'!$C$3:$R$3)),0)</f>
        <v>260</v>
      </c>
      <c r="DT1294" s="54" cm="1">
        <f t="array" ref="DT1294">IFERROR(INDEX('Cost Input'!$C$1:$R$496,'LCOH Calc'!$A1294,_xlfn.XMATCH('LCOH Calc'!DT$9,'Cost Input'!$C$3:$R$3)),0)</f>
        <v>260</v>
      </c>
      <c r="DU1294" s="54" cm="1">
        <f t="array" ref="DU1294">IFERROR(INDEX('Cost Input'!$C$1:$R$496,'LCOH Calc'!$A1294,_xlfn.XMATCH('LCOH Calc'!DU$9,'Cost Input'!$C$3:$R$3)),0)</f>
        <v>260</v>
      </c>
      <c r="DV1294" s="54" cm="1">
        <f t="array" ref="DV1294">IFERROR(INDEX('Cost Input'!$C$1:$R$496,'LCOH Calc'!$A1294,_xlfn.XMATCH('LCOH Calc'!DV$9,'Cost Input'!$C$3:$R$3)),0)</f>
        <v>260</v>
      </c>
      <c r="DW1294" s="54" cm="1">
        <f t="array" ref="DW1294">IFERROR(INDEX('Cost Input'!$C$1:$R$496,'LCOH Calc'!$A1294,_xlfn.XMATCH('LCOH Calc'!DW$9,'Cost Input'!$C$3:$R$3)),0)</f>
        <v>260</v>
      </c>
      <c r="DX1294" s="54" cm="1">
        <f t="array" ref="DX1294">IFERROR(INDEX('Cost Input'!$C$1:$R$496,'LCOH Calc'!$A1294,_xlfn.XMATCH('LCOH Calc'!DX$9,'Cost Input'!$C$3:$R$3)),0)</f>
        <v>260</v>
      </c>
      <c r="DY1294" s="54" cm="1">
        <f t="array" ref="DY1294">IFERROR(INDEX('Cost Input'!$C$1:$R$496,'LCOH Calc'!$A1294,_xlfn.XMATCH('LCOH Calc'!DY$9,'Cost Input'!$C$3:$R$3)),0)</f>
        <v>260</v>
      </c>
      <c r="DZ1294" s="54" cm="1">
        <f t="array" ref="DZ1294">IFERROR(INDEX('Cost Input'!$C$1:$R$496,'LCOH Calc'!$A1294,_xlfn.XMATCH('LCOH Calc'!DZ$9,'Cost Input'!$C$3:$R$3)),0)</f>
        <v>260</v>
      </c>
      <c r="EA1294" s="54" cm="1">
        <f t="array" ref="EA1294">IFERROR(INDEX('Cost Input'!$C$1:$R$496,'LCOH Calc'!$A1294,_xlfn.XMATCH('LCOH Calc'!EA$9,'Cost Input'!$C$3:$R$3)),0)</f>
        <v>260</v>
      </c>
      <c r="EB1294" s="54" cm="1">
        <f t="array" ref="EB1294">IFERROR(INDEX('Cost Input'!$C$1:$R$496,'LCOH Calc'!$A1294,_xlfn.XMATCH('LCOH Calc'!EB$9,'Cost Input'!$C$3:$R$3)),0)</f>
        <v>260</v>
      </c>
      <c r="EC1294" s="54" cm="1">
        <f t="array" ref="EC1294">IFERROR(INDEX('Cost Input'!$C$1:$R$496,'LCOH Calc'!$A1294,_xlfn.XMATCH('LCOH Calc'!EC$9,'Cost Input'!$C$3:$R$3)),0)</f>
        <v>260</v>
      </c>
      <c r="ED1294" s="54" cm="1">
        <f t="array" ref="ED1294">IFERROR(INDEX('Cost Input'!$C$1:$R$496,'LCOH Calc'!$A1294,_xlfn.XMATCH('LCOH Calc'!ED$9,'Cost Input'!$C$3:$R$3)),0)</f>
        <v>260</v>
      </c>
      <c r="EE1294" s="54" cm="1">
        <f t="array" ref="EE1294">IFERROR(INDEX('Cost Input'!$C$1:$R$496,'LCOH Calc'!$A1294,_xlfn.XMATCH('LCOH Calc'!EE$9,'Cost Input'!$C$3:$R$3)),0)</f>
        <v>260</v>
      </c>
      <c r="EF1294" s="54" cm="1">
        <f t="array" ref="EF1294">IFERROR(INDEX('Cost Input'!$C$1:$R$496,'LCOH Calc'!$A1294,_xlfn.XMATCH('LCOH Calc'!EF$9,'Cost Input'!$C$3:$R$3)),0)</f>
        <v>260</v>
      </c>
      <c r="EG1294" s="54" cm="1">
        <f t="array" ref="EG1294">IFERROR(INDEX('Cost Input'!$C$1:$R$496,'LCOH Calc'!$A1294,_xlfn.XMATCH('LCOH Calc'!EG$9,'Cost Input'!$C$3:$R$3)),0)</f>
        <v>260</v>
      </c>
      <c r="EH1294" s="54" cm="1">
        <f t="array" ref="EH1294">IFERROR(INDEX('Cost Input'!$C$1:$R$496,'LCOH Calc'!$A1294,_xlfn.XMATCH('LCOH Calc'!EH$9,'Cost Input'!$C$3:$R$3)),0)</f>
        <v>260</v>
      </c>
      <c r="EI1294" s="54" cm="1">
        <f t="array" ref="EI1294">IFERROR(INDEX('Cost Input'!$C$1:$R$496,'LCOH Calc'!$A1294,_xlfn.XMATCH('LCOH Calc'!EI$9,'Cost Input'!$C$3:$R$3)),0)</f>
        <v>260</v>
      </c>
      <c r="EJ1294" s="54" cm="1">
        <f t="array" ref="EJ1294">IFERROR(INDEX('Cost Input'!$C$1:$R$496,'LCOH Calc'!$A1294,_xlfn.XMATCH('LCOH Calc'!EJ$9,'Cost Input'!$C$3:$R$3)),0)</f>
        <v>260</v>
      </c>
      <c r="EK1294" s="54" cm="1">
        <f t="array" ref="EK1294">IFERROR(INDEX('Cost Input'!$C$1:$R$496,'LCOH Calc'!$A1294,_xlfn.XMATCH('LCOH Calc'!EK$9,'Cost Input'!$C$3:$R$3)),0)</f>
        <v>260</v>
      </c>
      <c r="EL1294" s="54" cm="1">
        <f t="array" ref="EL1294">IFERROR(INDEX('Cost Input'!$C$1:$R$496,'LCOH Calc'!$A1294,_xlfn.XMATCH('LCOH Calc'!EL$9,'Cost Input'!$C$3:$R$3)),0)</f>
        <v>260</v>
      </c>
      <c r="EM1294" s="54" cm="1">
        <f t="array" ref="EM1294">IFERROR(INDEX('Cost Input'!$C$1:$R$496,'LCOH Calc'!$A1294,_xlfn.XMATCH('LCOH Calc'!EM$9,'Cost Input'!$C$3:$R$3)),0)</f>
        <v>260</v>
      </c>
      <c r="EN1294" s="54" cm="1">
        <f t="array" ref="EN1294">IFERROR(INDEX('Cost Input'!$C$1:$R$496,'LCOH Calc'!$A1294,_xlfn.XMATCH('LCOH Calc'!EN$9,'Cost Input'!$C$3:$R$3)),0)</f>
        <v>260</v>
      </c>
      <c r="EO1294" s="54" cm="1">
        <f t="array" ref="EO1294">IFERROR(INDEX('Cost Input'!$C$1:$R$496,'LCOH Calc'!$A1294,_xlfn.XMATCH('LCOH Calc'!EO$9,'Cost Input'!$C$3:$R$3)),0)</f>
        <v>260</v>
      </c>
      <c r="EP1294" s="54" cm="1">
        <f t="array" ref="EP1294">IFERROR(INDEX('Cost Input'!$C$1:$R$496,'LCOH Calc'!$A1294,_xlfn.XMATCH('LCOH Calc'!EP$9,'Cost Input'!$C$3:$R$3)),0)</f>
        <v>260</v>
      </c>
      <c r="EQ1294" s="54" cm="1">
        <f t="array" ref="EQ1294">IFERROR(INDEX('Cost Input'!$C$1:$R$496,'LCOH Calc'!$A1294,_xlfn.XMATCH('LCOH Calc'!EQ$9,'Cost Input'!$C$3:$R$3)),0)</f>
        <v>260</v>
      </c>
      <c r="ER1294" s="54" cm="1">
        <f t="array" ref="ER1294">IFERROR(INDEX('Cost Input'!$C$1:$R$496,'LCOH Calc'!$A1294,_xlfn.XMATCH('LCOH Calc'!ER$9,'Cost Input'!$C$3:$R$3)),0)</f>
        <v>260</v>
      </c>
      <c r="ES1294" s="54" cm="1">
        <f t="array" ref="ES1294">IFERROR(INDEX('Cost Input'!$C$1:$R$496,'LCOH Calc'!$A1294,_xlfn.XMATCH('LCOH Calc'!ES$9,'Cost Input'!$C$3:$R$3)),0)</f>
        <v>260</v>
      </c>
      <c r="ET1294" s="54" cm="1">
        <f t="array" ref="ET1294">IFERROR(INDEX('Cost Input'!$C$1:$R$496,'LCOH Calc'!$A1294,_xlfn.XMATCH('LCOH Calc'!ET$9,'Cost Input'!$C$3:$R$3)),0)</f>
        <v>260</v>
      </c>
      <c r="EU1294" s="54" cm="1">
        <f t="array" ref="EU1294">IFERROR(INDEX('Cost Input'!$C$1:$R$496,'LCOH Calc'!$A1294,_xlfn.XMATCH('LCOH Calc'!EU$9,'Cost Input'!$C$3:$R$3)),0)</f>
        <v>260</v>
      </c>
      <c r="EV1294" s="54" cm="1">
        <f t="array" ref="EV1294">IFERROR(INDEX('Cost Input'!$C$1:$R$496,'LCOH Calc'!$A1294,_xlfn.XMATCH('LCOH Calc'!EV$9,'Cost Input'!$C$3:$R$3)),0)</f>
        <v>260</v>
      </c>
      <c r="EW1294" s="54" cm="1">
        <f t="array" ref="EW1294">IFERROR(INDEX('Cost Input'!$C$1:$R$496,'LCOH Calc'!$A1294,_xlfn.XMATCH('LCOH Calc'!EW$9,'Cost Input'!$C$3:$R$3)),0)</f>
        <v>260</v>
      </c>
      <c r="EX1294" s="54" cm="1">
        <f t="array" ref="EX1294">IFERROR(INDEX('Cost Input'!$C$1:$R$496,'LCOH Calc'!$A1294,_xlfn.XMATCH('LCOH Calc'!EX$9,'Cost Input'!$C$3:$R$3)),0)</f>
        <v>260</v>
      </c>
      <c r="EY1294" s="54" cm="1">
        <f t="array" ref="EY1294">IFERROR(INDEX('Cost Input'!$C$1:$R$496,'LCOH Calc'!$A1294,_xlfn.XMATCH('LCOH Calc'!EY$9,'Cost Input'!$C$3:$R$3)),0)</f>
        <v>260</v>
      </c>
      <c r="EZ1294" s="54" cm="1">
        <f t="array" ref="EZ1294">IFERROR(INDEX('Cost Input'!$C$1:$R$496,'LCOH Calc'!$A1294,_xlfn.XMATCH('LCOH Calc'!EZ$9,'Cost Input'!$C$3:$R$3)),0)</f>
        <v>260</v>
      </c>
      <c r="FA1294" s="54" cm="1">
        <f t="array" ref="FA1294">IFERROR(INDEX('Cost Input'!$C$1:$R$496,'LCOH Calc'!$A1294,_xlfn.XMATCH('LCOH Calc'!FA$9,'Cost Input'!$C$3:$R$3)),0)</f>
        <v>260</v>
      </c>
      <c r="FB1294" s="54" cm="1">
        <f t="array" ref="FB1294">IFERROR(INDEX('Cost Input'!$C$1:$R$496,'LCOH Calc'!$A1294,_xlfn.XMATCH('LCOH Calc'!FB$9,'Cost Input'!$C$3:$R$3)),0)</f>
        <v>260</v>
      </c>
      <c r="FC1294" s="54" cm="1">
        <f t="array" ref="FC1294">IFERROR(INDEX('Cost Input'!$C$1:$R$496,'LCOH Calc'!$A1294,_xlfn.XMATCH('LCOH Calc'!FC$9,'Cost Input'!$C$3:$R$3)),0)</f>
        <v>260</v>
      </c>
      <c r="FD1294" s="54" cm="1">
        <f t="array" ref="FD1294">IFERROR(INDEX('Cost Input'!$C$1:$R$496,'LCOH Calc'!$A1294,_xlfn.XMATCH('LCOH Calc'!FD$9,'Cost Input'!$C$3:$R$3)),0)</f>
        <v>260</v>
      </c>
      <c r="FE1294" s="54" cm="1">
        <f t="array" ref="FE1294">IFERROR(INDEX('Cost Input'!$C$1:$R$496,'LCOH Calc'!$A1294,_xlfn.XMATCH('LCOH Calc'!FE$9,'Cost Input'!$C$3:$R$3)),0)</f>
        <v>260</v>
      </c>
      <c r="FF1294" s="54" cm="1">
        <f t="array" ref="FF1294">IFERROR(INDEX('Cost Input'!$C$1:$R$496,'LCOH Calc'!$A1294,_xlfn.XMATCH('LCOH Calc'!FF$9,'Cost Input'!$C$3:$R$3)),0)</f>
        <v>260</v>
      </c>
      <c r="FG1294" s="54" cm="1">
        <f t="array" ref="FG1294">IFERROR(INDEX('Cost Input'!$C$1:$R$496,'LCOH Calc'!$A1294,_xlfn.XMATCH('LCOH Calc'!FG$9,'Cost Input'!$C$3:$R$3)),0)</f>
        <v>260</v>
      </c>
      <c r="FH1294" s="54" cm="1">
        <f t="array" ref="FH1294">IFERROR(INDEX('Cost Input'!$C$1:$R$496,'LCOH Calc'!$A1294,_xlfn.XMATCH('LCOH Calc'!FH$9,'Cost Input'!$C$3:$R$3)),0)</f>
        <v>260</v>
      </c>
      <c r="FI1294" s="54" cm="1">
        <f t="array" ref="FI1294">IFERROR(INDEX('Cost Input'!$C$1:$R$496,'LCOH Calc'!$A1294,_xlfn.XMATCH('LCOH Calc'!FI$9,'Cost Input'!$C$3:$R$3)),0)</f>
        <v>260</v>
      </c>
      <c r="FJ1294" s="54" cm="1">
        <f t="array" ref="FJ1294">IFERROR(INDEX('Cost Input'!$C$1:$R$496,'LCOH Calc'!$A1294,_xlfn.XMATCH('LCOH Calc'!FJ$9,'Cost Input'!$C$3:$R$3)),0)</f>
        <v>260</v>
      </c>
      <c r="FK1294" s="54" cm="1">
        <f t="array" ref="FK1294">IFERROR(INDEX('Cost Input'!$C$1:$R$496,'LCOH Calc'!$A1294,_xlfn.XMATCH('LCOH Calc'!FK$9,'Cost Input'!$C$3:$R$3)),0)</f>
        <v>260</v>
      </c>
      <c r="FL1294" s="54" cm="1">
        <f t="array" ref="FL1294">IFERROR(INDEX('Cost Input'!$C$1:$R$496,'LCOH Calc'!$A1294,_xlfn.XMATCH('LCOH Calc'!FL$9,'Cost Input'!$C$3:$R$3)),0)</f>
        <v>260</v>
      </c>
      <c r="FM1294" s="54" cm="1">
        <f t="array" ref="FM1294">IFERROR(INDEX('Cost Input'!$C$1:$R$496,'LCOH Calc'!$A1294,_xlfn.XMATCH('LCOH Calc'!FM$9,'Cost Input'!$C$3:$R$3)),0)</f>
        <v>260</v>
      </c>
      <c r="FN1294" s="54" cm="1">
        <f t="array" ref="FN1294">IFERROR(INDEX('Cost Input'!$C$1:$R$496,'LCOH Calc'!$A1294,_xlfn.XMATCH('LCOH Calc'!FN$9,'Cost Input'!$C$3:$R$3)),0)</f>
        <v>260</v>
      </c>
      <c r="FO1294" s="54" cm="1">
        <f t="array" ref="FO1294">IFERROR(INDEX('Cost Input'!$C$1:$R$496,'LCOH Calc'!$A1294,_xlfn.XMATCH('LCOH Calc'!FO$9,'Cost Input'!$C$3:$R$3)),0)</f>
        <v>260</v>
      </c>
      <c r="FP1294" s="54" cm="1">
        <f t="array" ref="FP1294">IFERROR(INDEX('Cost Input'!$C$1:$R$496,'LCOH Calc'!$A1294,_xlfn.XMATCH('LCOH Calc'!FP$9,'Cost Input'!$C$3:$R$3)),0)</f>
        <v>260</v>
      </c>
      <c r="FQ1294" s="54" cm="1">
        <f t="array" ref="FQ1294">IFERROR(INDEX('Cost Input'!$C$1:$R$496,'LCOH Calc'!$A1294,_xlfn.XMATCH('LCOH Calc'!FQ$9,'Cost Input'!$C$3:$R$3)),0)</f>
        <v>260</v>
      </c>
      <c r="FR1294" s="54" cm="1">
        <f t="array" ref="FR1294">IFERROR(INDEX('Cost Input'!$C$1:$R$496,'LCOH Calc'!$A1294,_xlfn.XMATCH('LCOH Calc'!FR$9,'Cost Input'!$C$3:$R$3)),0)</f>
        <v>260</v>
      </c>
      <c r="FS1294" s="54" cm="1">
        <f t="array" ref="FS1294">IFERROR(INDEX('Cost Input'!$C$1:$R$496,'LCOH Calc'!$A1294,_xlfn.XMATCH('LCOH Calc'!FS$9,'Cost Input'!$C$3:$R$3)),0)</f>
        <v>260</v>
      </c>
      <c r="FT1294" s="54" cm="1">
        <f t="array" ref="FT1294">IFERROR(INDEX('Cost Input'!$C$1:$R$496,'LCOH Calc'!$A1294,_xlfn.XMATCH('LCOH Calc'!FT$9,'Cost Input'!$C$3:$R$3)),0)</f>
        <v>260</v>
      </c>
      <c r="FU1294" s="54" cm="1">
        <f t="array" ref="FU1294">IFERROR(INDEX('Cost Input'!$C$1:$R$496,'LCOH Calc'!$A1294,_xlfn.XMATCH('LCOH Calc'!FU$9,'Cost Input'!$C$3:$R$3)),0)</f>
        <v>260</v>
      </c>
      <c r="FV1294" s="54" cm="1">
        <f t="array" ref="FV1294">IFERROR(INDEX('Cost Input'!$C$1:$R$496,'LCOH Calc'!$A1294,_xlfn.XMATCH('LCOH Calc'!FV$9,'Cost Input'!$C$3:$R$3)),0)</f>
        <v>260</v>
      </c>
      <c r="FW1294" s="54" cm="1">
        <f t="array" ref="FW1294">IFERROR(INDEX('Cost Input'!$C$1:$R$496,'LCOH Calc'!$A1294,_xlfn.XMATCH('LCOH Calc'!FW$9,'Cost Input'!$C$3:$R$3)),0)</f>
        <v>260</v>
      </c>
      <c r="FX1294" s="54" cm="1">
        <f t="array" ref="FX1294">IFERROR(INDEX('Cost Input'!$C$1:$R$496,'LCOH Calc'!$A1294,_xlfn.XMATCH('LCOH Calc'!FX$9,'Cost Input'!$C$3:$R$3)),0)</f>
        <v>260</v>
      </c>
      <c r="FY1294" s="54" cm="1">
        <f t="array" ref="FY1294">IFERROR(INDEX('Cost Input'!$C$1:$R$496,'LCOH Calc'!$A1294,_xlfn.XMATCH('LCOH Calc'!FY$9,'Cost Input'!$C$3:$R$3)),0)</f>
        <v>260</v>
      </c>
      <c r="FZ1294" s="54" cm="1">
        <f t="array" ref="FZ1294">IFERROR(INDEX('Cost Input'!$C$1:$R$496,'LCOH Calc'!$A1294,_xlfn.XMATCH('LCOH Calc'!FZ$9,'Cost Input'!$C$3:$R$3)),0)</f>
        <v>260</v>
      </c>
      <c r="GA1294" s="54" cm="1">
        <f t="array" ref="GA1294">IFERROR(INDEX('Cost Input'!$C$1:$R$496,'LCOH Calc'!$A1294,_xlfn.XMATCH('LCOH Calc'!GA$9,'Cost Input'!$C$3:$R$3)),0)</f>
        <v>260</v>
      </c>
      <c r="GB1294" s="54" cm="1">
        <f t="array" ref="GB1294">IFERROR(INDEX('Cost Input'!$C$1:$R$496,'LCOH Calc'!$A1294,_xlfn.XMATCH('LCOH Calc'!GB$9,'Cost Input'!$C$3:$R$3)),0)</f>
        <v>260</v>
      </c>
      <c r="GC1294" s="54" cm="1">
        <f t="array" ref="GC1294">IFERROR(INDEX('Cost Input'!$C$1:$R$496,'LCOH Calc'!$A1294,_xlfn.XMATCH('LCOH Calc'!GC$9,'Cost Input'!$C$3:$R$3)),0)</f>
        <v>260</v>
      </c>
      <c r="GD1294" s="54" cm="1">
        <f t="array" ref="GD1294">IFERROR(INDEX('Cost Input'!$C$1:$R$496,'LCOH Calc'!$A1294,_xlfn.XMATCH('LCOH Calc'!GD$9,'Cost Input'!$C$3:$R$3)),0)</f>
        <v>260</v>
      </c>
      <c r="GE1294" s="54" cm="1">
        <f t="array" ref="GE1294">IFERROR(INDEX('Cost Input'!$C$1:$R$496,'LCOH Calc'!$A1294,_xlfn.XMATCH('LCOH Calc'!GE$9,'Cost Input'!$C$3:$R$3)),0)</f>
        <v>260</v>
      </c>
      <c r="GF1294" s="54" cm="1">
        <f t="array" ref="GF1294">IFERROR(INDEX('Cost Input'!$C$1:$R$496,'LCOH Calc'!$A1294,_xlfn.XMATCH('LCOH Calc'!GF$9,'Cost Input'!$C$3:$R$3)),0)</f>
        <v>260</v>
      </c>
      <c r="GG1294" s="54" cm="1">
        <f t="array" ref="GG1294">IFERROR(INDEX('Cost Input'!$C$1:$R$496,'LCOH Calc'!$A1294,_xlfn.XMATCH('LCOH Calc'!GG$9,'Cost Input'!$C$3:$R$3)),0)</f>
        <v>260</v>
      </c>
      <c r="GH1294" s="54" cm="1">
        <f t="array" ref="GH1294">IFERROR(INDEX('Cost Input'!$C$1:$R$496,'LCOH Calc'!$A1294,_xlfn.XMATCH('LCOH Calc'!GH$9,'Cost Input'!$C$3:$R$3)),0)</f>
        <v>260</v>
      </c>
      <c r="GI1294" s="54" cm="1">
        <f t="array" ref="GI1294">IFERROR(INDEX('Cost Input'!$C$1:$R$496,'LCOH Calc'!$A1294,_xlfn.XMATCH('LCOH Calc'!GI$9,'Cost Input'!$C$3:$R$3)),0)</f>
        <v>260</v>
      </c>
      <c r="GJ1294" s="54" cm="1">
        <f t="array" ref="GJ1294">IFERROR(INDEX('Cost Input'!$C$1:$R$496,'LCOH Calc'!$A1294,_xlfn.XMATCH('LCOH Calc'!GJ$9,'Cost Input'!$C$3:$R$3)),0)</f>
        <v>260</v>
      </c>
      <c r="GK1294" s="54" cm="1">
        <f t="array" ref="GK1294">IFERROR(INDEX('Cost Input'!$C$1:$R$496,'LCOH Calc'!$A1294,_xlfn.XMATCH('LCOH Calc'!GK$9,'Cost Input'!$C$3:$R$3)),0)</f>
        <v>260</v>
      </c>
      <c r="GL1294" s="54" cm="1">
        <f t="array" ref="GL1294">IFERROR(INDEX('Cost Input'!$C$1:$R$496,'LCOH Calc'!$A1294,_xlfn.XMATCH('LCOH Calc'!GL$9,'Cost Input'!$C$3:$R$3)),0)</f>
        <v>260</v>
      </c>
      <c r="GM1294" s="54" cm="1">
        <f t="array" ref="GM1294">IFERROR(INDEX('Cost Input'!$C$1:$R$496,'LCOH Calc'!$A1294,_xlfn.XMATCH('LCOH Calc'!GM$9,'Cost Input'!$C$3:$R$3)),0)</f>
        <v>260</v>
      </c>
      <c r="GN1294" s="54" cm="1">
        <f t="array" ref="GN1294">IFERROR(INDEX('Cost Input'!$C$1:$R$496,'LCOH Calc'!$A1294,_xlfn.XMATCH('LCOH Calc'!GN$9,'Cost Input'!$C$3:$R$3)),0)</f>
        <v>260</v>
      </c>
      <c r="GO1294" s="54" cm="1">
        <f t="array" ref="GO1294">IFERROR(INDEX('Cost Input'!$C$1:$R$496,'LCOH Calc'!$A1294,_xlfn.XMATCH('LCOH Calc'!GO$9,'Cost Input'!$C$3:$R$3)),0)</f>
        <v>260</v>
      </c>
      <c r="GP1294" s="54" cm="1">
        <f t="array" ref="GP1294">IFERROR(INDEX('Cost Input'!$C$1:$R$496,'LCOH Calc'!$A1294,_xlfn.XMATCH('LCOH Calc'!GP$9,'Cost Input'!$C$3:$R$3)),0)</f>
        <v>260</v>
      </c>
      <c r="GQ1294" s="54" cm="1">
        <f t="array" ref="GQ1294">IFERROR(INDEX('Cost Input'!$C$1:$R$496,'LCOH Calc'!$A1294,_xlfn.XMATCH('LCOH Calc'!GQ$9,'Cost Input'!$C$3:$R$3)),0)</f>
        <v>260</v>
      </c>
      <c r="GR1294" s="54" cm="1">
        <f t="array" ref="GR1294">IFERROR(INDEX('Cost Input'!$C$1:$R$496,'LCOH Calc'!$A1294,_xlfn.XMATCH('LCOH Calc'!GR$9,'Cost Input'!$C$3:$R$3)),0)</f>
        <v>260</v>
      </c>
      <c r="GS1294" s="54" cm="1">
        <f t="array" ref="GS1294">IFERROR(INDEX('Cost Input'!$C$1:$R$496,'LCOH Calc'!$A1294,_xlfn.XMATCH('LCOH Calc'!GS$9,'Cost Input'!$C$3:$R$3)),0)</f>
        <v>260</v>
      </c>
      <c r="GT1294" s="54" cm="1">
        <f t="array" ref="GT1294">IFERROR(INDEX('Cost Input'!$C$1:$R$496,'LCOH Calc'!$A1294,_xlfn.XMATCH('LCOH Calc'!GT$9,'Cost Input'!$C$3:$R$3)),0)</f>
        <v>260</v>
      </c>
      <c r="GU1294" s="54" cm="1">
        <f t="array" ref="GU1294">IFERROR(INDEX('Cost Input'!$C$1:$R$496,'LCOH Calc'!$A1294,_xlfn.XMATCH('LCOH Calc'!GU$9,'Cost Input'!$C$3:$R$3)),0)</f>
        <v>260</v>
      </c>
      <c r="GV1294" s="54" cm="1">
        <f t="array" ref="GV1294">IFERROR(INDEX('Cost Input'!$C$1:$R$496,'LCOH Calc'!$A1294,_xlfn.XMATCH('LCOH Calc'!GV$9,'Cost Input'!$C$3:$R$3)),0)</f>
        <v>260</v>
      </c>
      <c r="GW1294" s="54" cm="1">
        <f t="array" ref="GW1294">IFERROR(INDEX('Cost Input'!$C$1:$R$496,'LCOH Calc'!$A1294,_xlfn.XMATCH('LCOH Calc'!GW$9,'Cost Input'!$C$3:$R$3)),0)</f>
        <v>260</v>
      </c>
      <c r="GX1294" s="54" cm="1">
        <f t="array" ref="GX1294">IFERROR(INDEX('Cost Input'!$C$1:$R$496,'LCOH Calc'!$A1294,_xlfn.XMATCH('LCOH Calc'!GX$9,'Cost Input'!$C$3:$R$3)),0)</f>
        <v>260</v>
      </c>
      <c r="GY1294" s="54" cm="1">
        <f t="array" ref="GY1294">IFERROR(INDEX('Cost Input'!$C$1:$R$496,'LCOH Calc'!$A1294,_xlfn.XMATCH('LCOH Calc'!GY$9,'Cost Input'!$C$3:$R$3)),0)</f>
        <v>260</v>
      </c>
      <c r="GZ1294" s="54" cm="1">
        <f t="array" ref="GZ1294">IFERROR(INDEX('Cost Input'!$C$1:$R$496,'LCOH Calc'!$A1294,_xlfn.XMATCH('LCOH Calc'!GZ$9,'Cost Input'!$C$3:$R$3)),0)</f>
        <v>260</v>
      </c>
      <c r="HA1294" s="54" cm="1">
        <f t="array" ref="HA1294">IFERROR(INDEX('Cost Input'!$C$1:$R$496,'LCOH Calc'!$A1294,_xlfn.XMATCH('LCOH Calc'!HA$9,'Cost Input'!$C$3:$R$3)),0)</f>
        <v>260</v>
      </c>
      <c r="HB1294" s="54" cm="1">
        <f t="array" ref="HB1294">IFERROR(INDEX('Cost Input'!$C$1:$R$496,'LCOH Calc'!$A1294,_xlfn.XMATCH('LCOH Calc'!HB$9,'Cost Input'!$C$3:$R$3)),0)</f>
        <v>260</v>
      </c>
      <c r="HC1294" s="54" cm="1">
        <f t="array" ref="HC1294">IFERROR(INDEX('Cost Input'!$C$1:$R$496,'LCOH Calc'!$A1294,_xlfn.XMATCH('LCOH Calc'!HC$9,'Cost Input'!$C$3:$R$3)),0)</f>
        <v>260</v>
      </c>
      <c r="HD1294" s="54" cm="1">
        <f t="array" ref="HD1294">IFERROR(INDEX('Cost Input'!$C$1:$R$496,'LCOH Calc'!$A1294,_xlfn.XMATCH('LCOH Calc'!HD$9,'Cost Input'!$C$3:$R$3)),0)</f>
        <v>260</v>
      </c>
      <c r="HE1294" s="54" cm="1">
        <f t="array" ref="HE1294">IFERROR(INDEX('Cost Input'!$C$1:$R$496,'LCOH Calc'!$A1294,_xlfn.XMATCH('LCOH Calc'!HE$9,'Cost Input'!$C$3:$R$3)),0)</f>
        <v>260</v>
      </c>
      <c r="HF1294" s="54" cm="1">
        <f t="array" ref="HF1294">IFERROR(INDEX('Cost Input'!$C$1:$R$496,'LCOH Calc'!$A1294,_xlfn.XMATCH('LCOH Calc'!HF$9,'Cost Input'!$C$3:$R$3)),0)</f>
        <v>260</v>
      </c>
      <c r="HG1294" s="54" cm="1">
        <f t="array" ref="HG1294">IFERROR(INDEX('Cost Input'!$C$1:$R$496,'LCOH Calc'!$A1294,_xlfn.XMATCH('LCOH Calc'!HG$9,'Cost Input'!$C$3:$R$3)),0)</f>
        <v>260</v>
      </c>
      <c r="HH1294" s="54" cm="1">
        <f t="array" ref="HH1294">IFERROR(INDEX('Cost Input'!$C$1:$R$496,'LCOH Calc'!$A1294,_xlfn.XMATCH('LCOH Calc'!HH$9,'Cost Input'!$C$3:$R$3)),0)</f>
        <v>260</v>
      </c>
      <c r="HI1294" s="54" cm="1">
        <f t="array" ref="HI1294">IFERROR(INDEX('Cost Input'!$C$1:$R$496,'LCOH Calc'!$A1294,_xlfn.XMATCH('LCOH Calc'!HI$9,'Cost Input'!$C$3:$R$3)),0)</f>
        <v>260</v>
      </c>
      <c r="HJ1294" s="54" cm="1">
        <f t="array" ref="HJ1294">IFERROR(INDEX('Cost Input'!$C$1:$R$496,'LCOH Calc'!$A1294,_xlfn.XMATCH('LCOH Calc'!HJ$9,'Cost Input'!$C$3:$R$3)),0)</f>
        <v>260</v>
      </c>
      <c r="HK1294" s="54" cm="1">
        <f t="array" ref="HK1294">IFERROR(INDEX('Cost Input'!$C$1:$R$496,'LCOH Calc'!$A1294,_xlfn.XMATCH('LCOH Calc'!HK$9,'Cost Input'!$C$3:$R$3)),0)</f>
        <v>260</v>
      </c>
      <c r="HL1294" s="54" cm="1">
        <f t="array" ref="HL1294">IFERROR(INDEX('Cost Input'!$C$1:$R$496,'LCOH Calc'!$A1294,_xlfn.XMATCH('LCOH Calc'!HL$9,'Cost Input'!$C$3:$R$3)),0)</f>
        <v>260</v>
      </c>
      <c r="HM1294" s="54" cm="1">
        <f t="array" ref="HM1294">IFERROR(INDEX('Cost Input'!$C$1:$R$496,'LCOH Calc'!$A1294,_xlfn.XMATCH('LCOH Calc'!HM$9,'Cost Input'!$C$3:$R$3)),0)</f>
        <v>260</v>
      </c>
      <c r="HN1294" s="54" cm="1">
        <f t="array" ref="HN1294">IFERROR(INDEX('Cost Input'!$C$1:$R$496,'LCOH Calc'!$A1294,_xlfn.XMATCH('LCOH Calc'!HN$9,'Cost Input'!$C$3:$R$3)),0)</f>
        <v>260</v>
      </c>
      <c r="HO1294" s="54" cm="1">
        <f t="array" ref="HO1294">IFERROR(INDEX('Cost Input'!$C$1:$R$496,'LCOH Calc'!$A1294,_xlfn.XMATCH('LCOH Calc'!HO$9,'Cost Input'!$C$3:$R$3)),0)</f>
        <v>260</v>
      </c>
      <c r="HP1294" s="54" cm="1">
        <f t="array" ref="HP1294">IFERROR(INDEX('Cost Input'!$C$1:$R$496,'LCOH Calc'!$A1294,_xlfn.XMATCH('LCOH Calc'!HP$9,'Cost Input'!$C$3:$R$3)),0)</f>
        <v>260</v>
      </c>
      <c r="HQ1294" s="54" cm="1">
        <f t="array" ref="HQ1294">IFERROR(INDEX('Cost Input'!$C$1:$R$496,'LCOH Calc'!$A1294,_xlfn.XMATCH('LCOH Calc'!HQ$9,'Cost Input'!$C$3:$R$3)),0)</f>
        <v>260</v>
      </c>
      <c r="HR1294" s="54" cm="1">
        <f t="array" ref="HR1294">IFERROR(INDEX('Cost Input'!$C$1:$R$496,'LCOH Calc'!$A1294,_xlfn.XMATCH('LCOH Calc'!HR$9,'Cost Input'!$C$3:$R$3)),0)</f>
        <v>260</v>
      </c>
      <c r="HS1294" s="54" cm="1">
        <f t="array" ref="HS1294">IFERROR(INDEX('Cost Input'!$C$1:$R$496,'LCOH Calc'!$A1294,_xlfn.XMATCH('LCOH Calc'!HS$9,'Cost Input'!$C$3:$R$3)),0)</f>
        <v>260</v>
      </c>
      <c r="HT1294" s="54" cm="1">
        <f t="array" ref="HT1294">IFERROR(INDEX('Cost Input'!$C$1:$R$496,'LCOH Calc'!$A1294,_xlfn.XMATCH('LCOH Calc'!HT$9,'Cost Input'!$C$3:$R$3)),0)</f>
        <v>260</v>
      </c>
      <c r="HU1294" s="54" cm="1">
        <f t="array" ref="HU1294">IFERROR(INDEX('Cost Input'!$C$1:$R$496,'LCOH Calc'!$A1294,_xlfn.XMATCH('LCOH Calc'!HU$9,'Cost Input'!$C$3:$R$3)),0)</f>
        <v>260</v>
      </c>
      <c r="HV1294" s="54" cm="1">
        <f t="array" ref="HV1294">IFERROR(INDEX('Cost Input'!$C$1:$R$496,'LCOH Calc'!$A1294,_xlfn.XMATCH('LCOH Calc'!HV$9,'Cost Input'!$C$3:$R$3)),0)</f>
        <v>260</v>
      </c>
      <c r="HW1294" s="54" cm="1">
        <f t="array" ref="HW1294">IFERROR(INDEX('Cost Input'!$C$1:$R$496,'LCOH Calc'!$A1294,_xlfn.XMATCH('LCOH Calc'!HW$9,'Cost Input'!$C$3:$R$3)),0)</f>
        <v>260</v>
      </c>
      <c r="HX1294" s="54" cm="1">
        <f t="array" ref="HX1294">IFERROR(INDEX('Cost Input'!$C$1:$R$496,'LCOH Calc'!$A1294,_xlfn.XMATCH('LCOH Calc'!HX$9,'Cost Input'!$C$3:$R$3)),0)</f>
        <v>260</v>
      </c>
      <c r="HY1294" s="54" cm="1">
        <f t="array" ref="HY1294">IFERROR(INDEX('Cost Input'!$C$1:$R$496,'LCOH Calc'!$A1294,_xlfn.XMATCH('LCOH Calc'!HY$9,'Cost Input'!$C$3:$R$3)),0)</f>
        <v>260</v>
      </c>
      <c r="HZ1294" s="54" cm="1">
        <f t="array" ref="HZ1294">IFERROR(INDEX('Cost Input'!$C$1:$R$496,'LCOH Calc'!$A1294,_xlfn.XMATCH('LCOH Calc'!HZ$9,'Cost Input'!$C$3:$R$3)),0)</f>
        <v>260</v>
      </c>
      <c r="IA1294" s="54" cm="1">
        <f t="array" ref="IA1294">IFERROR(INDEX('Cost Input'!$C$1:$R$496,'LCOH Calc'!$A1294,_xlfn.XMATCH('LCOH Calc'!IA$9,'Cost Input'!$C$3:$R$3)),0)</f>
        <v>260</v>
      </c>
      <c r="IB1294" s="54" cm="1">
        <f t="array" ref="IB1294">IFERROR(INDEX('Cost Input'!$C$1:$R$496,'LCOH Calc'!$A1294,_xlfn.XMATCH('LCOH Calc'!IB$9,'Cost Input'!$C$3:$R$3)),0)</f>
        <v>260</v>
      </c>
      <c r="IC1294" s="54" cm="1">
        <f t="array" ref="IC1294">IFERROR(INDEX('Cost Input'!$C$1:$R$496,'LCOH Calc'!$A1294,_xlfn.XMATCH('LCOH Calc'!IC$9,'Cost Input'!$C$3:$R$3)),0)</f>
        <v>260</v>
      </c>
      <c r="ID1294" s="54" cm="1">
        <f t="array" ref="ID1294">IFERROR(INDEX('Cost Input'!$C$1:$R$496,'LCOH Calc'!$A1294,_xlfn.XMATCH('LCOH Calc'!ID$9,'Cost Input'!$C$3:$R$3)),0)</f>
        <v>260</v>
      </c>
      <c r="IE1294" s="54" cm="1">
        <f t="array" ref="IE1294">IFERROR(INDEX('Cost Input'!$C$1:$R$496,'LCOH Calc'!$A1294,_xlfn.XMATCH('LCOH Calc'!IE$9,'Cost Input'!$C$3:$R$3)),0)</f>
        <v>260</v>
      </c>
      <c r="IF1294" s="54" cm="1">
        <f t="array" ref="IF1294">IFERROR(INDEX('Cost Input'!$C$1:$R$496,'LCOH Calc'!$A1294,_xlfn.XMATCH('LCOH Calc'!IF$9,'Cost Input'!$C$3:$R$3)),0)</f>
        <v>260</v>
      </c>
      <c r="IG1294" s="54" cm="1">
        <f t="array" ref="IG1294">IFERROR(INDEX('Cost Input'!$C$1:$R$496,'LCOH Calc'!$A1294,_xlfn.XMATCH('LCOH Calc'!IG$9,'Cost Input'!$C$3:$R$3)),0)</f>
        <v>260</v>
      </c>
      <c r="IH1294" s="54" cm="1">
        <f t="array" ref="IH1294">IFERROR(INDEX('Cost Input'!$C$1:$R$496,'LCOH Calc'!$A1294,_xlfn.XMATCH('LCOH Calc'!IH$9,'Cost Input'!$C$3:$R$3)),0)</f>
        <v>260</v>
      </c>
      <c r="II1294" s="54" cm="1">
        <f t="array" ref="II1294">IFERROR(INDEX('Cost Input'!$C$1:$R$496,'LCOH Calc'!$A1294,_xlfn.XMATCH('LCOH Calc'!II$9,'Cost Input'!$C$3:$R$3)),0)</f>
        <v>260</v>
      </c>
      <c r="IJ1294" s="54" cm="1">
        <f t="array" ref="IJ1294">IFERROR(INDEX('Cost Input'!$C$1:$R$496,'LCOH Calc'!$A1294,_xlfn.XMATCH('LCOH Calc'!IJ$9,'Cost Input'!$C$3:$R$3)),0)</f>
        <v>260</v>
      </c>
      <c r="IK1294" s="54" cm="1">
        <f t="array" ref="IK1294">IFERROR(INDEX('Cost Input'!$C$1:$R$496,'LCOH Calc'!$A1294,_xlfn.XMATCH('LCOH Calc'!IK$9,'Cost Input'!$C$3:$R$3)),0)</f>
        <v>260</v>
      </c>
      <c r="IL1294" s="54" cm="1">
        <f t="array" ref="IL1294">IFERROR(INDEX('Cost Input'!$C$1:$R$496,'LCOH Calc'!$A1294,_xlfn.XMATCH('LCOH Calc'!IL$9,'Cost Input'!$C$3:$R$3)),0)</f>
        <v>260</v>
      </c>
      <c r="IM1294" s="54" cm="1">
        <f t="array" ref="IM1294">IFERROR(INDEX('Cost Input'!$C$1:$R$496,'LCOH Calc'!$A1294,_xlfn.XMATCH('LCOH Calc'!IM$9,'Cost Input'!$C$3:$R$3)),0)</f>
        <v>260</v>
      </c>
      <c r="IN1294" s="54" cm="1">
        <f t="array" ref="IN1294">IFERROR(INDEX('Cost Input'!$C$1:$R$496,'LCOH Calc'!$A1294,_xlfn.XMATCH('LCOH Calc'!IN$9,'Cost Input'!$C$3:$R$3)),0)</f>
        <v>260</v>
      </c>
      <c r="IO1294" s="54" cm="1">
        <f t="array" ref="IO1294">IFERROR(INDEX('Cost Input'!$C$1:$R$496,'LCOH Calc'!$A1294,_xlfn.XMATCH('LCOH Calc'!IO$9,'Cost Input'!$C$3:$R$3)),0)</f>
        <v>260</v>
      </c>
      <c r="IP1294" s="54" cm="1">
        <f t="array" ref="IP1294">IFERROR(INDEX('Cost Input'!$C$1:$R$496,'LCOH Calc'!$A1294,_xlfn.XMATCH('LCOH Calc'!IP$9,'Cost Input'!$C$3:$R$3)),0)</f>
        <v>260</v>
      </c>
      <c r="IQ1294" s="54" cm="1">
        <f t="array" ref="IQ1294">IFERROR(INDEX('Cost Input'!$C$1:$R$496,'LCOH Calc'!$A1294,_xlfn.XMATCH('LCOH Calc'!IQ$9,'Cost Input'!$C$3:$R$3)),0)</f>
        <v>260</v>
      </c>
      <c r="IR1294" s="54" cm="1">
        <f t="array" ref="IR1294">IFERROR(INDEX('Cost Input'!$C$1:$R$496,'LCOH Calc'!$A1294,_xlfn.XMATCH('LCOH Calc'!IR$9,'Cost Input'!$C$3:$R$3)),0)</f>
        <v>260</v>
      </c>
      <c r="IS1294" s="54" cm="1">
        <f t="array" ref="IS1294">IFERROR(INDEX('Cost Input'!$C$1:$R$496,'LCOH Calc'!$A1294,_xlfn.XMATCH('LCOH Calc'!IS$9,'Cost Input'!$C$3:$R$3)),0)</f>
        <v>260</v>
      </c>
      <c r="IT1294" s="54" cm="1">
        <f t="array" ref="IT1294">IFERROR(INDEX('Cost Input'!$C$1:$R$496,'LCOH Calc'!$A1294,_xlfn.XMATCH('LCOH Calc'!IT$9,'Cost Input'!$C$3:$R$3)),0)</f>
        <v>260</v>
      </c>
      <c r="IU1294" s="54" cm="1">
        <f t="array" ref="IU1294">IFERROR(INDEX('Cost Input'!$C$1:$R$496,'LCOH Calc'!$A1294,_xlfn.XMATCH('LCOH Calc'!IU$9,'Cost Input'!$C$3:$R$3)),0)</f>
        <v>260</v>
      </c>
      <c r="IV1294" s="54"/>
      <c r="IW1294" s="54"/>
      <c r="IX1294" s="54"/>
      <c r="IY1294" s="54"/>
      <c r="IZ1294" s="54"/>
      <c r="JA1294" s="54"/>
      <c r="JB1294" s="54"/>
      <c r="JC1294" s="54"/>
      <c r="JD1294" s="54"/>
      <c r="JE1294" s="54"/>
      <c r="JF1294" s="54"/>
      <c r="JG1294" s="54"/>
      <c r="JH1294" s="54"/>
      <c r="JL1294" s="277" t="s">
        <v>164</v>
      </c>
    </row>
    <row r="1295" spans="1:272" hidden="1" outlineLevel="1" x14ac:dyDescent="0.3">
      <c r="A1295" s="53">
        <f t="shared" ref="A1295:A1299" si="8915">A1294+1</f>
        <v>220</v>
      </c>
      <c r="B1295" s="6" t="str">
        <f>'Cost Input'!A220</f>
        <v>TES capacity</v>
      </c>
      <c r="C1295" s="38" t="str">
        <f>'Cost Input'!B220</f>
        <v>$/kWh</v>
      </c>
      <c r="D1295" s="106" cm="1">
        <f t="array" ref="D1295">IFERROR(INDEX('Cost Input'!$C$1:$R$496,'LCOH Calc'!$A1295,_xlfn.XMATCH('LCOH Calc'!D$9,'Cost Input'!$C$3:$R$3)),0)</f>
        <v>0</v>
      </c>
      <c r="E1295" s="54" cm="1">
        <f t="array" ref="E1295">IFERROR(INDEX('Cost Input'!$C$1:$R$496,'LCOH Calc'!$A1295,_xlfn.XMATCH('LCOH Calc'!E$9,'Cost Input'!$C$3:$R$3)),0)</f>
        <v>0</v>
      </c>
      <c r="F1295" s="54" cm="1">
        <f t="array" ref="F1295">IFERROR(INDEX('Cost Input'!$C$1:$R$496,'LCOH Calc'!$A1295,_xlfn.XMATCH('LCOH Calc'!F$9,'Cost Input'!$C$3:$R$3)),0)</f>
        <v>0</v>
      </c>
      <c r="G1295" s="54" cm="1">
        <f t="array" ref="G1295">IFERROR(INDEX('Cost Input'!$C$1:$R$496,'LCOH Calc'!$A1295,_xlfn.XMATCH('LCOH Calc'!G$9,'Cost Input'!$C$3:$R$3)),0)</f>
        <v>0</v>
      </c>
      <c r="H1295" s="54" cm="1">
        <f t="array" ref="H1295">IFERROR(INDEX('Cost Input'!$C$1:$R$496,'LCOH Calc'!$A1295,_xlfn.XMATCH('LCOH Calc'!H$9,'Cost Input'!$C$3:$R$3)),0)</f>
        <v>0</v>
      </c>
      <c r="I1295" s="54" cm="1">
        <f t="array" ref="I1295">IFERROR(INDEX('Cost Input'!$C$1:$R$496,'LCOH Calc'!$A1295,_xlfn.XMATCH('LCOH Calc'!I$9,'Cost Input'!$C$3:$R$3)),0)</f>
        <v>0</v>
      </c>
      <c r="J1295" s="54" cm="1">
        <f t="array" ref="J1295">IFERROR(INDEX('Cost Input'!$C$1:$R$496,'LCOH Calc'!$A1295,_xlfn.XMATCH('LCOH Calc'!J$9,'Cost Input'!$C$3:$R$3)),0)</f>
        <v>0</v>
      </c>
      <c r="K1295" s="54" cm="1">
        <f t="array" ref="K1295">IFERROR(INDEX('Cost Input'!$C$1:$R$496,'LCOH Calc'!$A1295,_xlfn.XMATCH('LCOH Calc'!K$9,'Cost Input'!$C$3:$R$3)),0)</f>
        <v>0</v>
      </c>
      <c r="L1295" s="54" cm="1">
        <f t="array" ref="L1295">IFERROR(INDEX('Cost Input'!$C$1:$R$496,'LCOH Calc'!$A1295,_xlfn.XMATCH('LCOH Calc'!L$9,'Cost Input'!$C$3:$R$3)),0)</f>
        <v>0</v>
      </c>
      <c r="M1295" s="54" cm="1">
        <f t="array" ref="M1295">IFERROR(INDEX('Cost Input'!$C$1:$R$496,'LCOH Calc'!$A1295,_xlfn.XMATCH('LCOH Calc'!M$9,'Cost Input'!$C$3:$R$3)),0)</f>
        <v>0</v>
      </c>
      <c r="N1295" s="54" cm="1">
        <f t="array" ref="N1295">IFERROR(INDEX('Cost Input'!$C$1:$R$496,'LCOH Calc'!$A1295,_xlfn.XMATCH('LCOH Calc'!N$9,'Cost Input'!$C$3:$R$3)),0)</f>
        <v>0</v>
      </c>
      <c r="O1295" s="54" cm="1">
        <f t="array" ref="O1295">IFERROR(INDEX('Cost Input'!$C$1:$R$496,'LCOH Calc'!$A1295,_xlfn.XMATCH('LCOH Calc'!O$9,'Cost Input'!$C$3:$R$3)),0)</f>
        <v>0</v>
      </c>
      <c r="P1295" s="54" cm="1">
        <f t="array" ref="P1295">IFERROR(INDEX('Cost Input'!$C$1:$R$496,'LCOH Calc'!$A1295,_xlfn.XMATCH('LCOH Calc'!P$9,'Cost Input'!$C$3:$R$3)),0)</f>
        <v>0</v>
      </c>
      <c r="Q1295" s="54" cm="1">
        <f t="array" ref="Q1295">IFERROR(INDEX('Cost Input'!$C$1:$R$496,'LCOH Calc'!$A1295,_xlfn.XMATCH('LCOH Calc'!Q$9,'Cost Input'!$C$3:$R$3)),0)</f>
        <v>0</v>
      </c>
      <c r="R1295" s="54" cm="1">
        <f t="array" ref="R1295">IFERROR(INDEX('Cost Input'!$C$1:$R$496,'LCOH Calc'!$A1295,_xlfn.XMATCH('LCOH Calc'!R$9,'Cost Input'!$C$3:$R$3)),0)</f>
        <v>0</v>
      </c>
      <c r="S1295" s="54" cm="1">
        <f t="array" ref="S1295">IFERROR(INDEX('Cost Input'!$C$1:$R$496,'LCOH Calc'!$A1295,_xlfn.XMATCH('LCOH Calc'!S$9,'Cost Input'!$C$3:$R$3)),0)</f>
        <v>0</v>
      </c>
      <c r="T1295" s="54" cm="1">
        <f t="array" ref="T1295">IFERROR(INDEX('Cost Input'!$C$1:$R$496,'LCOH Calc'!$A1295,_xlfn.XMATCH('LCOH Calc'!T$9,'Cost Input'!$C$3:$R$3)),0)</f>
        <v>0</v>
      </c>
      <c r="U1295" s="54" cm="1">
        <f t="array" ref="U1295">IFERROR(INDEX('Cost Input'!$C$1:$R$496,'LCOH Calc'!$A1295,_xlfn.XMATCH('LCOH Calc'!U$9,'Cost Input'!$C$3:$R$3)),0)</f>
        <v>0</v>
      </c>
      <c r="V1295" s="54" cm="1">
        <f t="array" ref="V1295">IFERROR(INDEX('Cost Input'!$C$1:$R$496,'LCOH Calc'!$A1295,_xlfn.XMATCH('LCOH Calc'!V$9,'Cost Input'!$C$3:$R$3)),0)</f>
        <v>0</v>
      </c>
      <c r="W1295" s="54" cm="1">
        <f t="array" ref="W1295">IFERROR(INDEX('Cost Input'!$C$1:$R$496,'LCOH Calc'!$A1295,_xlfn.XMATCH('LCOH Calc'!W$9,'Cost Input'!$C$3:$R$3)),0)</f>
        <v>0</v>
      </c>
      <c r="X1295" s="54" cm="1">
        <f t="array" ref="X1295">IFERROR(INDEX('Cost Input'!$C$1:$R$496,'LCOH Calc'!$A1295,_xlfn.XMATCH('LCOH Calc'!X$9,'Cost Input'!$C$3:$R$3)),0)</f>
        <v>0</v>
      </c>
      <c r="Y1295" s="54" cm="1">
        <f t="array" ref="Y1295">IFERROR(INDEX('Cost Input'!$C$1:$R$496,'LCOH Calc'!$A1295,_xlfn.XMATCH('LCOH Calc'!Y$9,'Cost Input'!$C$3:$R$3)),0)</f>
        <v>0</v>
      </c>
      <c r="Z1295" s="54" cm="1">
        <f t="array" ref="Z1295">IFERROR(INDEX('Cost Input'!$C$1:$R$496,'LCOH Calc'!$A1295,_xlfn.XMATCH('LCOH Calc'!Z$9,'Cost Input'!$C$3:$R$3)),0)</f>
        <v>0</v>
      </c>
      <c r="AA1295" s="54" cm="1">
        <f t="array" ref="AA1295">IFERROR(INDEX('Cost Input'!$C$1:$R$496,'LCOH Calc'!$A1295,_xlfn.XMATCH('LCOH Calc'!AA$9,'Cost Input'!$C$3:$R$3)),0)</f>
        <v>0</v>
      </c>
      <c r="AB1295" s="54" cm="1">
        <f t="array" ref="AB1295">IFERROR(INDEX('Cost Input'!$C$1:$R$496,'LCOH Calc'!$A1295,_xlfn.XMATCH('LCOH Calc'!AB$9,'Cost Input'!$C$3:$R$3)),0)</f>
        <v>0</v>
      </c>
      <c r="AC1295" s="54" cm="1">
        <f t="array" ref="AC1295">IFERROR(INDEX('Cost Input'!$C$1:$R$496,'LCOH Calc'!$A1295,_xlfn.XMATCH('LCOH Calc'!AC$9,'Cost Input'!$C$3:$R$3)),0)</f>
        <v>0</v>
      </c>
      <c r="AD1295" s="54" cm="1">
        <f t="array" ref="AD1295">IFERROR(INDEX('Cost Input'!$C$1:$R$496,'LCOH Calc'!$A1295,_xlfn.XMATCH('LCOH Calc'!AD$9,'Cost Input'!$C$3:$R$3)),0)</f>
        <v>0</v>
      </c>
      <c r="AE1295" s="54" cm="1">
        <f t="array" ref="AE1295">IFERROR(INDEX('Cost Input'!$C$1:$R$496,'LCOH Calc'!$A1295,_xlfn.XMATCH('LCOH Calc'!AE$9,'Cost Input'!$C$3:$R$3)),0)</f>
        <v>0</v>
      </c>
      <c r="AF1295" s="54" cm="1">
        <f t="array" ref="AF1295">IFERROR(INDEX('Cost Input'!$C$1:$R$496,'LCOH Calc'!$A1295,_xlfn.XMATCH('LCOH Calc'!AF$9,'Cost Input'!$C$3:$R$3)),0)</f>
        <v>0</v>
      </c>
      <c r="AG1295" s="54" cm="1">
        <f t="array" ref="AG1295">IFERROR(INDEX('Cost Input'!$C$1:$R$496,'LCOH Calc'!$A1295,_xlfn.XMATCH('LCOH Calc'!AG$9,'Cost Input'!$C$3:$R$3)),0)</f>
        <v>0</v>
      </c>
      <c r="AH1295" s="54" cm="1">
        <f t="array" ref="AH1295">IFERROR(INDEX('Cost Input'!$C$1:$R$496,'LCOH Calc'!$A1295,_xlfn.XMATCH('LCOH Calc'!AH$9,'Cost Input'!$C$3:$R$3)),0)</f>
        <v>0</v>
      </c>
      <c r="AI1295" s="54" cm="1">
        <f t="array" ref="AI1295">IFERROR(INDEX('Cost Input'!$C$1:$R$496,'LCOH Calc'!$A1295,_xlfn.XMATCH('LCOH Calc'!AI$9,'Cost Input'!$C$3:$R$3)),0)</f>
        <v>0</v>
      </c>
      <c r="AJ1295" s="54" cm="1">
        <f t="array" ref="AJ1295">IFERROR(INDEX('Cost Input'!$C$1:$R$496,'LCOH Calc'!$A1295,_xlfn.XMATCH('LCOH Calc'!AJ$9,'Cost Input'!$C$3:$R$3)),0)</f>
        <v>0</v>
      </c>
      <c r="AK1295" s="54" cm="1">
        <f t="array" ref="AK1295">IFERROR(INDEX('Cost Input'!$C$1:$R$496,'LCOH Calc'!$A1295,_xlfn.XMATCH('LCOH Calc'!AK$9,'Cost Input'!$C$3:$R$3)),0)</f>
        <v>0</v>
      </c>
      <c r="AL1295" s="54" cm="1">
        <f t="array" ref="AL1295">IFERROR(INDEX('Cost Input'!$C$1:$R$496,'LCOH Calc'!$A1295,_xlfn.XMATCH('LCOH Calc'!AL$9,'Cost Input'!$C$3:$R$3)),0)</f>
        <v>0</v>
      </c>
      <c r="AM1295" s="54" cm="1">
        <f t="array" ref="AM1295">IFERROR(INDEX('Cost Input'!$C$1:$R$496,'LCOH Calc'!$A1295,_xlfn.XMATCH('LCOH Calc'!AM$9,'Cost Input'!$C$3:$R$3)),0)</f>
        <v>0</v>
      </c>
      <c r="AN1295" s="54" cm="1">
        <f t="array" ref="AN1295">IFERROR(INDEX('Cost Input'!$C$1:$R$496,'LCOH Calc'!$A1295,_xlfn.XMATCH('LCOH Calc'!AN$9,'Cost Input'!$C$3:$R$3)),0)</f>
        <v>0</v>
      </c>
      <c r="AO1295" s="54" cm="1">
        <f t="array" ref="AO1295">IFERROR(INDEX('Cost Input'!$C$1:$R$496,'LCOH Calc'!$A1295,_xlfn.XMATCH('LCOH Calc'!AO$9,'Cost Input'!$C$3:$R$3)),0)</f>
        <v>0</v>
      </c>
      <c r="AP1295" s="54" cm="1">
        <f t="array" ref="AP1295">IFERROR(INDEX('Cost Input'!$C$1:$R$496,'LCOH Calc'!$A1295,_xlfn.XMATCH('LCOH Calc'!AP$9,'Cost Input'!$C$3:$R$3)),0)</f>
        <v>0</v>
      </c>
      <c r="AQ1295" s="54" cm="1">
        <f t="array" ref="AQ1295">IFERROR(INDEX('Cost Input'!$C$1:$R$496,'LCOH Calc'!$A1295,_xlfn.XMATCH('LCOH Calc'!AQ$9,'Cost Input'!$C$3:$R$3)),0)</f>
        <v>0</v>
      </c>
      <c r="AR1295" s="54" cm="1">
        <f t="array" ref="AR1295">IFERROR(INDEX('Cost Input'!$C$1:$R$496,'LCOH Calc'!$A1295,_xlfn.XMATCH('LCOH Calc'!AR$9,'Cost Input'!$C$3:$R$3)),0)</f>
        <v>0</v>
      </c>
      <c r="AS1295" s="54" cm="1">
        <f t="array" ref="AS1295">IFERROR(INDEX('Cost Input'!$C$1:$R$496,'LCOH Calc'!$A1295,_xlfn.XMATCH('LCOH Calc'!AS$9,'Cost Input'!$C$3:$R$3)),0)</f>
        <v>0</v>
      </c>
      <c r="AT1295" s="54" cm="1">
        <f t="array" ref="AT1295">IFERROR(INDEX('Cost Input'!$C$1:$R$496,'LCOH Calc'!$A1295,_xlfn.XMATCH('LCOH Calc'!AT$9,'Cost Input'!$C$3:$R$3)),0)</f>
        <v>0</v>
      </c>
      <c r="AU1295" s="54" cm="1">
        <f t="array" ref="AU1295">IFERROR(INDEX('Cost Input'!$C$1:$R$496,'LCOH Calc'!$A1295,_xlfn.XMATCH('LCOH Calc'!AU$9,'Cost Input'!$C$3:$R$3)),0)</f>
        <v>0</v>
      </c>
      <c r="AV1295" s="54" cm="1">
        <f t="array" ref="AV1295">IFERROR(INDEX('Cost Input'!$C$1:$R$496,'LCOH Calc'!$A1295,_xlfn.XMATCH('LCOH Calc'!AV$9,'Cost Input'!$C$3:$R$3)),0)</f>
        <v>0</v>
      </c>
      <c r="AW1295" s="54" cm="1">
        <f t="array" ref="AW1295">IFERROR(INDEX('Cost Input'!$C$1:$R$496,'LCOH Calc'!$A1295,_xlfn.XMATCH('LCOH Calc'!AW$9,'Cost Input'!$C$3:$R$3)),0)</f>
        <v>0</v>
      </c>
      <c r="AX1295" s="54" cm="1">
        <f t="array" ref="AX1295">IFERROR(INDEX('Cost Input'!$C$1:$R$496,'LCOH Calc'!$A1295,_xlfn.XMATCH('LCOH Calc'!AX$9,'Cost Input'!$C$3:$R$3)),0)</f>
        <v>0</v>
      </c>
      <c r="AY1295" s="54" cm="1">
        <f t="array" ref="AY1295">IFERROR(INDEX('Cost Input'!$C$1:$R$496,'LCOH Calc'!$A1295,_xlfn.XMATCH('LCOH Calc'!AY$9,'Cost Input'!$C$3:$R$3)),0)</f>
        <v>0</v>
      </c>
      <c r="AZ1295" s="54" cm="1">
        <f t="array" ref="AZ1295">IFERROR(INDEX('Cost Input'!$C$1:$R$496,'LCOH Calc'!$A1295,_xlfn.XMATCH('LCOH Calc'!AZ$9,'Cost Input'!$C$3:$R$3)),0)</f>
        <v>0</v>
      </c>
      <c r="BA1295" s="54" cm="1">
        <f t="array" ref="BA1295">IFERROR(INDEX('Cost Input'!$C$1:$R$496,'LCOH Calc'!$A1295,_xlfn.XMATCH('LCOH Calc'!BA$9,'Cost Input'!$C$3:$R$3)),0)</f>
        <v>0</v>
      </c>
      <c r="BB1295" s="54" cm="1">
        <f t="array" ref="BB1295">IFERROR(INDEX('Cost Input'!$C$1:$R$496,'LCOH Calc'!$A1295,_xlfn.XMATCH('LCOH Calc'!BB$9,'Cost Input'!$C$3:$R$3)),0)</f>
        <v>0</v>
      </c>
      <c r="BC1295" s="54" cm="1">
        <f t="array" ref="BC1295">IFERROR(INDEX('Cost Input'!$C$1:$R$496,'LCOH Calc'!$A1295,_xlfn.XMATCH('LCOH Calc'!BC$9,'Cost Input'!$C$3:$R$3)),0)</f>
        <v>0</v>
      </c>
      <c r="BD1295" s="54" cm="1">
        <f t="array" ref="BD1295">IFERROR(INDEX('Cost Input'!$C$1:$R$496,'LCOH Calc'!$A1295,_xlfn.XMATCH('LCOH Calc'!BD$9,'Cost Input'!$C$3:$R$3)),0)</f>
        <v>0</v>
      </c>
      <c r="BE1295" s="54" cm="1">
        <f t="array" ref="BE1295">IFERROR(INDEX('Cost Input'!$C$1:$R$496,'LCOH Calc'!$A1295,_xlfn.XMATCH('LCOH Calc'!BE$9,'Cost Input'!$C$3:$R$3)),0)</f>
        <v>0</v>
      </c>
      <c r="BF1295" s="54" cm="1">
        <f t="array" ref="BF1295">IFERROR(INDEX('Cost Input'!$C$1:$R$496,'LCOH Calc'!$A1295,_xlfn.XMATCH('LCOH Calc'!BF$9,'Cost Input'!$C$3:$R$3)),0)</f>
        <v>0</v>
      </c>
      <c r="BG1295" s="54" cm="1">
        <f t="array" ref="BG1295">IFERROR(INDEX('Cost Input'!$C$1:$R$496,'LCOH Calc'!$A1295,_xlfn.XMATCH('LCOH Calc'!BG$9,'Cost Input'!$C$3:$R$3)),0)</f>
        <v>0</v>
      </c>
      <c r="BH1295" s="54" cm="1">
        <f t="array" ref="BH1295">IFERROR(INDEX('Cost Input'!$C$1:$R$496,'LCOH Calc'!$A1295,_xlfn.XMATCH('LCOH Calc'!BH$9,'Cost Input'!$C$3:$R$3)),0)</f>
        <v>0</v>
      </c>
      <c r="BI1295" s="54" cm="1">
        <f t="array" ref="BI1295">IFERROR(INDEX('Cost Input'!$C$1:$R$496,'LCOH Calc'!$A1295,_xlfn.XMATCH('LCOH Calc'!BI$9,'Cost Input'!$C$3:$R$3)),0)</f>
        <v>0</v>
      </c>
      <c r="BJ1295" s="54" cm="1">
        <f t="array" ref="BJ1295">IFERROR(INDEX('Cost Input'!$C$1:$R$496,'LCOH Calc'!$A1295,_xlfn.XMATCH('LCOH Calc'!BJ$9,'Cost Input'!$C$3:$R$3)),0)</f>
        <v>0</v>
      </c>
      <c r="BK1295" s="54" cm="1">
        <f t="array" ref="BK1295">IFERROR(INDEX('Cost Input'!$C$1:$R$496,'LCOH Calc'!$A1295,_xlfn.XMATCH('LCOH Calc'!BK$9,'Cost Input'!$C$3:$R$3)),0)</f>
        <v>0</v>
      </c>
      <c r="BL1295" s="54" cm="1">
        <f t="array" ref="BL1295">IFERROR(INDEX('Cost Input'!$C$1:$R$496,'LCOH Calc'!$A1295,_xlfn.XMATCH('LCOH Calc'!BL$9,'Cost Input'!$C$3:$R$3)),0)</f>
        <v>0</v>
      </c>
      <c r="BM1295" s="54" cm="1">
        <f t="array" ref="BM1295">IFERROR(INDEX('Cost Input'!$C$1:$R$496,'LCOH Calc'!$A1295,_xlfn.XMATCH('LCOH Calc'!BM$9,'Cost Input'!$C$3:$R$3)),0)</f>
        <v>0</v>
      </c>
      <c r="BN1295" s="54" cm="1">
        <f t="array" ref="BN1295">IFERROR(INDEX('Cost Input'!$C$1:$R$496,'LCOH Calc'!$A1295,_xlfn.XMATCH('LCOH Calc'!BN$9,'Cost Input'!$C$3:$R$3)),0)</f>
        <v>0</v>
      </c>
      <c r="BO1295" s="54" cm="1">
        <f t="array" ref="BO1295">IFERROR(INDEX('Cost Input'!$C$1:$R$496,'LCOH Calc'!$A1295,_xlfn.XMATCH('LCOH Calc'!BO$9,'Cost Input'!$C$3:$R$3)),0)</f>
        <v>0</v>
      </c>
      <c r="BP1295" s="54" cm="1">
        <f t="array" ref="BP1295">IFERROR(INDEX('Cost Input'!$C$1:$R$496,'LCOH Calc'!$A1295,_xlfn.XMATCH('LCOH Calc'!BP$9,'Cost Input'!$C$3:$R$3)),0)</f>
        <v>0</v>
      </c>
      <c r="BQ1295" s="54" cm="1">
        <f t="array" ref="BQ1295">IFERROR(INDEX('Cost Input'!$C$1:$R$496,'LCOH Calc'!$A1295,_xlfn.XMATCH('LCOH Calc'!BQ$9,'Cost Input'!$C$3:$R$3)),0)</f>
        <v>0</v>
      </c>
      <c r="BR1295" s="54" cm="1">
        <f t="array" ref="BR1295">IFERROR(INDEX('Cost Input'!$C$1:$R$496,'LCOH Calc'!$A1295,_xlfn.XMATCH('LCOH Calc'!BR$9,'Cost Input'!$C$3:$R$3)),0)</f>
        <v>0</v>
      </c>
      <c r="BS1295" s="54" cm="1">
        <f t="array" ref="BS1295">IFERROR(INDEX('Cost Input'!$C$1:$R$496,'LCOH Calc'!$A1295,_xlfn.XMATCH('LCOH Calc'!BS$9,'Cost Input'!$C$3:$R$3)),0)</f>
        <v>0</v>
      </c>
      <c r="BT1295" s="54" cm="1">
        <f t="array" ref="BT1295">IFERROR(INDEX('Cost Input'!$C$1:$R$496,'LCOH Calc'!$A1295,_xlfn.XMATCH('LCOH Calc'!BT$9,'Cost Input'!$C$3:$R$3)),0)</f>
        <v>0</v>
      </c>
      <c r="BU1295" s="54" cm="1">
        <f t="array" ref="BU1295">IFERROR(INDEX('Cost Input'!$C$1:$R$496,'LCOH Calc'!$A1295,_xlfn.XMATCH('LCOH Calc'!BU$9,'Cost Input'!$C$3:$R$3)),0)</f>
        <v>0</v>
      </c>
      <c r="BV1295" s="54" cm="1">
        <f t="array" ref="BV1295">IFERROR(INDEX('Cost Input'!$C$1:$R$496,'LCOH Calc'!$A1295,_xlfn.XMATCH('LCOH Calc'!BV$9,'Cost Input'!$C$3:$R$3)),0)</f>
        <v>0</v>
      </c>
      <c r="BW1295" s="54" cm="1">
        <f t="array" ref="BW1295">IFERROR(INDEX('Cost Input'!$C$1:$R$496,'LCOH Calc'!$A1295,_xlfn.XMATCH('LCOH Calc'!BW$9,'Cost Input'!$C$3:$R$3)),0)</f>
        <v>0</v>
      </c>
      <c r="BX1295" s="54" cm="1">
        <f t="array" ref="BX1295">IFERROR(INDEX('Cost Input'!$C$1:$R$496,'LCOH Calc'!$A1295,_xlfn.XMATCH('LCOH Calc'!BX$9,'Cost Input'!$C$3:$R$3)),0)</f>
        <v>0</v>
      </c>
      <c r="BY1295" s="54" cm="1">
        <f t="array" ref="BY1295">IFERROR(INDEX('Cost Input'!$C$1:$R$496,'LCOH Calc'!$A1295,_xlfn.XMATCH('LCOH Calc'!BY$9,'Cost Input'!$C$3:$R$3)),0)</f>
        <v>0</v>
      </c>
      <c r="BZ1295" s="54" cm="1">
        <f t="array" ref="BZ1295">IFERROR(INDEX('Cost Input'!$C$1:$R$496,'LCOH Calc'!$A1295,_xlfn.XMATCH('LCOH Calc'!BZ$9,'Cost Input'!$C$3:$R$3)),0)</f>
        <v>0</v>
      </c>
      <c r="CA1295" s="54" cm="1">
        <f t="array" ref="CA1295">IFERROR(INDEX('Cost Input'!$C$1:$R$496,'LCOH Calc'!$A1295,_xlfn.XMATCH('LCOH Calc'!CA$9,'Cost Input'!$C$3:$R$3)),0)</f>
        <v>0</v>
      </c>
      <c r="CB1295" s="54" cm="1">
        <f t="array" ref="CB1295">IFERROR(INDEX('Cost Input'!$C$1:$R$496,'LCOH Calc'!$A1295,_xlfn.XMATCH('LCOH Calc'!CB$9,'Cost Input'!$C$3:$R$3)),0)</f>
        <v>0</v>
      </c>
      <c r="CC1295" s="54" cm="1">
        <f t="array" ref="CC1295">IFERROR(INDEX('Cost Input'!$C$1:$R$496,'LCOH Calc'!$A1295,_xlfn.XMATCH('LCOH Calc'!CC$9,'Cost Input'!$C$3:$R$3)),0)</f>
        <v>0</v>
      </c>
      <c r="CD1295" s="54" cm="1">
        <f t="array" ref="CD1295">IFERROR(INDEX('Cost Input'!$C$1:$R$496,'LCOH Calc'!$A1295,_xlfn.XMATCH('LCOH Calc'!CD$9,'Cost Input'!$C$3:$R$3)),0)</f>
        <v>0</v>
      </c>
      <c r="CE1295" s="54" cm="1">
        <f t="array" ref="CE1295">IFERROR(INDEX('Cost Input'!$C$1:$R$496,'LCOH Calc'!$A1295,_xlfn.XMATCH('LCOH Calc'!CE$9,'Cost Input'!$C$3:$R$3)),0)</f>
        <v>0</v>
      </c>
      <c r="CF1295" s="54" cm="1">
        <f t="array" ref="CF1295">IFERROR(INDEX('Cost Input'!$C$1:$R$496,'LCOH Calc'!$A1295,_xlfn.XMATCH('LCOH Calc'!CF$9,'Cost Input'!$C$3:$R$3)),0)</f>
        <v>0</v>
      </c>
      <c r="CG1295" s="54" cm="1">
        <f t="array" ref="CG1295">IFERROR(INDEX('Cost Input'!$C$1:$R$496,'LCOH Calc'!$A1295,_xlfn.XMATCH('LCOH Calc'!CG$9,'Cost Input'!$C$3:$R$3)),0)</f>
        <v>0</v>
      </c>
      <c r="CH1295" s="54" cm="1">
        <f t="array" ref="CH1295">IFERROR(INDEX('Cost Input'!$C$1:$R$496,'LCOH Calc'!$A1295,_xlfn.XMATCH('LCOH Calc'!CH$9,'Cost Input'!$C$3:$R$3)),0)</f>
        <v>0</v>
      </c>
      <c r="CI1295" s="54" cm="1">
        <f t="array" ref="CI1295">IFERROR(INDEX('Cost Input'!$C$1:$R$496,'LCOH Calc'!$A1295,_xlfn.XMATCH('LCOH Calc'!CI$9,'Cost Input'!$C$3:$R$3)),0)</f>
        <v>0</v>
      </c>
      <c r="CJ1295" s="54" cm="1">
        <f t="array" ref="CJ1295">IFERROR(INDEX('Cost Input'!$C$1:$R$496,'LCOH Calc'!$A1295,_xlfn.XMATCH('LCOH Calc'!CJ$9,'Cost Input'!$C$3:$R$3)),0)</f>
        <v>0</v>
      </c>
      <c r="CK1295" s="54" cm="1">
        <f t="array" ref="CK1295">IFERROR(INDEX('Cost Input'!$C$1:$R$496,'LCOH Calc'!$A1295,_xlfn.XMATCH('LCOH Calc'!CK$9,'Cost Input'!$C$3:$R$3)),0)</f>
        <v>0</v>
      </c>
      <c r="CL1295" s="54" cm="1">
        <f t="array" ref="CL1295">IFERROR(INDEX('Cost Input'!$C$1:$R$496,'LCOH Calc'!$A1295,_xlfn.XMATCH('LCOH Calc'!CL$9,'Cost Input'!$C$3:$R$3)),0)</f>
        <v>0</v>
      </c>
      <c r="CM1295" s="54" cm="1">
        <f t="array" ref="CM1295">IFERROR(INDEX('Cost Input'!$C$1:$R$496,'LCOH Calc'!$A1295,_xlfn.XMATCH('LCOH Calc'!CM$9,'Cost Input'!$C$3:$R$3)),0)</f>
        <v>0</v>
      </c>
      <c r="CN1295" s="54" cm="1">
        <f t="array" ref="CN1295">IFERROR(INDEX('Cost Input'!$C$1:$R$496,'LCOH Calc'!$A1295,_xlfn.XMATCH('LCOH Calc'!CN$9,'Cost Input'!$C$3:$R$3)),0)</f>
        <v>0</v>
      </c>
      <c r="CO1295" s="54" cm="1">
        <f t="array" ref="CO1295">IFERROR(INDEX('Cost Input'!$C$1:$R$496,'LCOH Calc'!$A1295,_xlfn.XMATCH('LCOH Calc'!CO$9,'Cost Input'!$C$3:$R$3)),0)</f>
        <v>0</v>
      </c>
      <c r="CP1295" s="54" cm="1">
        <f t="array" ref="CP1295">IFERROR(INDEX('Cost Input'!$C$1:$R$496,'LCOH Calc'!$A1295,_xlfn.XMATCH('LCOH Calc'!CP$9,'Cost Input'!$C$3:$R$3)),0)</f>
        <v>0</v>
      </c>
      <c r="CQ1295" s="54" cm="1">
        <f t="array" ref="CQ1295">IFERROR(INDEX('Cost Input'!$C$1:$R$496,'LCOH Calc'!$A1295,_xlfn.XMATCH('LCOH Calc'!CQ$9,'Cost Input'!$C$3:$R$3)),0)</f>
        <v>0</v>
      </c>
      <c r="CR1295" s="54" cm="1">
        <f t="array" ref="CR1295">IFERROR(INDEX('Cost Input'!$C$1:$R$496,'LCOH Calc'!$A1295,_xlfn.XMATCH('LCOH Calc'!CR$9,'Cost Input'!$C$3:$R$3)),0)</f>
        <v>0</v>
      </c>
      <c r="CS1295" s="54" cm="1">
        <f t="array" ref="CS1295">IFERROR(INDEX('Cost Input'!$C$1:$R$496,'LCOH Calc'!$A1295,_xlfn.XMATCH('LCOH Calc'!CS$9,'Cost Input'!$C$3:$R$3)),0)</f>
        <v>0</v>
      </c>
      <c r="CT1295" s="54" cm="1">
        <f t="array" ref="CT1295">IFERROR(INDEX('Cost Input'!$C$1:$R$496,'LCOH Calc'!$A1295,_xlfn.XMATCH('LCOH Calc'!CT$9,'Cost Input'!$C$3:$R$3)),0)</f>
        <v>0</v>
      </c>
      <c r="CU1295" s="54" cm="1">
        <f t="array" ref="CU1295">IFERROR(INDEX('Cost Input'!$C$1:$R$496,'LCOH Calc'!$A1295,_xlfn.XMATCH('LCOH Calc'!CU$9,'Cost Input'!$C$3:$R$3)),0)</f>
        <v>0</v>
      </c>
      <c r="CV1295" s="54" cm="1">
        <f t="array" ref="CV1295">IFERROR(INDEX('Cost Input'!$C$1:$R$496,'LCOH Calc'!$A1295,_xlfn.XMATCH('LCOH Calc'!CV$9,'Cost Input'!$C$3:$R$3)),0)</f>
        <v>0</v>
      </c>
      <c r="CW1295" s="54" cm="1">
        <f t="array" ref="CW1295">IFERROR(INDEX('Cost Input'!$C$1:$R$496,'LCOH Calc'!$A1295,_xlfn.XMATCH('LCOH Calc'!CW$9,'Cost Input'!$C$3:$R$3)),0)</f>
        <v>0</v>
      </c>
      <c r="CX1295" s="54" cm="1">
        <f t="array" ref="CX1295">IFERROR(INDEX('Cost Input'!$C$1:$R$496,'LCOH Calc'!$A1295,_xlfn.XMATCH('LCOH Calc'!CX$9,'Cost Input'!$C$3:$R$3)),0)</f>
        <v>0</v>
      </c>
      <c r="CY1295" s="54" cm="1">
        <f t="array" ref="CY1295">IFERROR(INDEX('Cost Input'!$C$1:$R$496,'LCOH Calc'!$A1295,_xlfn.XMATCH('LCOH Calc'!CY$9,'Cost Input'!$C$3:$R$3)),0)</f>
        <v>0</v>
      </c>
      <c r="CZ1295" s="54" cm="1">
        <f t="array" ref="CZ1295">IFERROR(INDEX('Cost Input'!$C$1:$R$496,'LCOH Calc'!$A1295,_xlfn.XMATCH('LCOH Calc'!CZ$9,'Cost Input'!$C$3:$R$3)),0)</f>
        <v>0</v>
      </c>
      <c r="DA1295" s="54" cm="1">
        <f t="array" ref="DA1295">IFERROR(INDEX('Cost Input'!$C$1:$R$496,'LCOH Calc'!$A1295,_xlfn.XMATCH('LCOH Calc'!DA$9,'Cost Input'!$C$3:$R$3)),0)</f>
        <v>0</v>
      </c>
      <c r="DB1295" s="54" cm="1">
        <f t="array" ref="DB1295">IFERROR(INDEX('Cost Input'!$C$1:$R$496,'LCOH Calc'!$A1295,_xlfn.XMATCH('LCOH Calc'!DB$9,'Cost Input'!$C$3:$R$3)),0)</f>
        <v>0</v>
      </c>
      <c r="DC1295" s="54" cm="1">
        <f t="array" ref="DC1295">IFERROR(INDEX('Cost Input'!$C$1:$R$496,'LCOH Calc'!$A1295,_xlfn.XMATCH('LCOH Calc'!DC$9,'Cost Input'!$C$3:$R$3)),0)</f>
        <v>0</v>
      </c>
      <c r="DD1295" s="54" cm="1">
        <f t="array" ref="DD1295">IFERROR(INDEX('Cost Input'!$C$1:$R$496,'LCOH Calc'!$A1295,_xlfn.XMATCH('LCOH Calc'!DD$9,'Cost Input'!$C$3:$R$3)),0)</f>
        <v>0</v>
      </c>
      <c r="DE1295" s="54" cm="1">
        <f t="array" ref="DE1295">IFERROR(INDEX('Cost Input'!$C$1:$R$496,'LCOH Calc'!$A1295,_xlfn.XMATCH('LCOH Calc'!DE$9,'Cost Input'!$C$3:$R$3)),0)</f>
        <v>0</v>
      </c>
      <c r="DF1295" s="54" cm="1">
        <f t="array" ref="DF1295">IFERROR(INDEX('Cost Input'!$C$1:$R$496,'LCOH Calc'!$A1295,_xlfn.XMATCH('LCOH Calc'!DF$9,'Cost Input'!$C$3:$R$3)),0)</f>
        <v>0</v>
      </c>
      <c r="DG1295" s="54" cm="1">
        <f t="array" ref="DG1295">IFERROR(INDEX('Cost Input'!$C$1:$R$496,'LCOH Calc'!$A1295,_xlfn.XMATCH('LCOH Calc'!DG$9,'Cost Input'!$C$3:$R$3)),0)</f>
        <v>0</v>
      </c>
      <c r="DH1295" s="54" cm="1">
        <f t="array" ref="DH1295">IFERROR(INDEX('Cost Input'!$C$1:$R$496,'LCOH Calc'!$A1295,_xlfn.XMATCH('LCOH Calc'!DH$9,'Cost Input'!$C$3:$R$3)),0)</f>
        <v>0</v>
      </c>
      <c r="DI1295" s="54" cm="1">
        <f t="array" ref="DI1295">IFERROR(INDEX('Cost Input'!$C$1:$R$496,'LCOH Calc'!$A1295,_xlfn.XMATCH('LCOH Calc'!DI$9,'Cost Input'!$C$3:$R$3)),0)</f>
        <v>0</v>
      </c>
      <c r="DJ1295" s="54" cm="1">
        <f t="array" ref="DJ1295">IFERROR(INDEX('Cost Input'!$C$1:$R$496,'LCOH Calc'!$A1295,_xlfn.XMATCH('LCOH Calc'!DJ$9,'Cost Input'!$C$3:$R$3)),0)</f>
        <v>0</v>
      </c>
      <c r="DK1295" s="54" cm="1">
        <f t="array" ref="DK1295">IFERROR(INDEX('Cost Input'!$C$1:$R$496,'LCOH Calc'!$A1295,_xlfn.XMATCH('LCOH Calc'!DK$9,'Cost Input'!$C$3:$R$3)),0)</f>
        <v>0</v>
      </c>
      <c r="DL1295" s="54" cm="1">
        <f t="array" ref="DL1295">IFERROR(INDEX('Cost Input'!$C$1:$R$496,'LCOH Calc'!$A1295,_xlfn.XMATCH('LCOH Calc'!DL$9,'Cost Input'!$C$3:$R$3)),0)</f>
        <v>0</v>
      </c>
      <c r="DM1295" s="54" cm="1">
        <f t="array" ref="DM1295">IFERROR(INDEX('Cost Input'!$C$1:$R$496,'LCOH Calc'!$A1295,_xlfn.XMATCH('LCOH Calc'!DM$9,'Cost Input'!$C$3:$R$3)),0)</f>
        <v>0</v>
      </c>
      <c r="DN1295" s="54" cm="1">
        <f t="array" ref="DN1295">IFERROR(INDEX('Cost Input'!$C$1:$R$496,'LCOH Calc'!$A1295,_xlfn.XMATCH('LCOH Calc'!DN$9,'Cost Input'!$C$3:$R$3)),0)</f>
        <v>0</v>
      </c>
      <c r="DO1295" s="54" cm="1">
        <f t="array" ref="DO1295">IFERROR(INDEX('Cost Input'!$C$1:$R$496,'LCOH Calc'!$A1295,_xlfn.XMATCH('LCOH Calc'!DO$9,'Cost Input'!$C$3:$R$3)),0)</f>
        <v>0</v>
      </c>
      <c r="DP1295" s="54" cm="1">
        <f t="array" ref="DP1295">IFERROR(INDEX('Cost Input'!$C$1:$R$496,'LCOH Calc'!$A1295,_xlfn.XMATCH('LCOH Calc'!DP$9,'Cost Input'!$C$3:$R$3)),0)</f>
        <v>0</v>
      </c>
      <c r="DQ1295" s="54" cm="1">
        <f t="array" ref="DQ1295">IFERROR(INDEX('Cost Input'!$C$1:$R$496,'LCOH Calc'!$A1295,_xlfn.XMATCH('LCOH Calc'!DQ$9,'Cost Input'!$C$3:$R$3)),0)</f>
        <v>0</v>
      </c>
      <c r="DR1295" s="54" cm="1">
        <f t="array" ref="DR1295">IFERROR(INDEX('Cost Input'!$C$1:$R$496,'LCOH Calc'!$A1295,_xlfn.XMATCH('LCOH Calc'!DR$9,'Cost Input'!$C$3:$R$3)),0)</f>
        <v>0</v>
      </c>
      <c r="DS1295" s="54" cm="1">
        <f t="array" ref="DS1295">IFERROR(INDEX('Cost Input'!$C$1:$R$496,'LCOH Calc'!$A1295,_xlfn.XMATCH('LCOH Calc'!DS$9,'Cost Input'!$C$3:$R$3)),0)</f>
        <v>0</v>
      </c>
      <c r="DT1295" s="54" cm="1">
        <f t="array" ref="DT1295">IFERROR(INDEX('Cost Input'!$C$1:$R$496,'LCOH Calc'!$A1295,_xlfn.XMATCH('LCOH Calc'!DT$9,'Cost Input'!$C$3:$R$3)),0)</f>
        <v>0</v>
      </c>
      <c r="DU1295" s="54" cm="1">
        <f t="array" ref="DU1295">IFERROR(INDEX('Cost Input'!$C$1:$R$496,'LCOH Calc'!$A1295,_xlfn.XMATCH('LCOH Calc'!DU$9,'Cost Input'!$C$3:$R$3)),0)</f>
        <v>0</v>
      </c>
      <c r="DV1295" s="54" cm="1">
        <f t="array" ref="DV1295">IFERROR(INDEX('Cost Input'!$C$1:$R$496,'LCOH Calc'!$A1295,_xlfn.XMATCH('LCOH Calc'!DV$9,'Cost Input'!$C$3:$R$3)),0)</f>
        <v>0</v>
      </c>
      <c r="DW1295" s="54" cm="1">
        <f t="array" ref="DW1295">IFERROR(INDEX('Cost Input'!$C$1:$R$496,'LCOH Calc'!$A1295,_xlfn.XMATCH('LCOH Calc'!DW$9,'Cost Input'!$C$3:$R$3)),0)</f>
        <v>0</v>
      </c>
      <c r="DX1295" s="54" cm="1">
        <f t="array" ref="DX1295">IFERROR(INDEX('Cost Input'!$C$1:$R$496,'LCOH Calc'!$A1295,_xlfn.XMATCH('LCOH Calc'!DX$9,'Cost Input'!$C$3:$R$3)),0)</f>
        <v>0</v>
      </c>
      <c r="DY1295" s="54" cm="1">
        <f t="array" ref="DY1295">IFERROR(INDEX('Cost Input'!$C$1:$R$496,'LCOH Calc'!$A1295,_xlfn.XMATCH('LCOH Calc'!DY$9,'Cost Input'!$C$3:$R$3)),0)</f>
        <v>0</v>
      </c>
      <c r="DZ1295" s="54" cm="1">
        <f t="array" ref="DZ1295">IFERROR(INDEX('Cost Input'!$C$1:$R$496,'LCOH Calc'!$A1295,_xlfn.XMATCH('LCOH Calc'!DZ$9,'Cost Input'!$C$3:$R$3)),0)</f>
        <v>0</v>
      </c>
      <c r="EA1295" s="54" cm="1">
        <f t="array" ref="EA1295">IFERROR(INDEX('Cost Input'!$C$1:$R$496,'LCOH Calc'!$A1295,_xlfn.XMATCH('LCOH Calc'!EA$9,'Cost Input'!$C$3:$R$3)),0)</f>
        <v>0</v>
      </c>
      <c r="EB1295" s="54" cm="1">
        <f t="array" ref="EB1295">IFERROR(INDEX('Cost Input'!$C$1:$R$496,'LCOH Calc'!$A1295,_xlfn.XMATCH('LCOH Calc'!EB$9,'Cost Input'!$C$3:$R$3)),0)</f>
        <v>0</v>
      </c>
      <c r="EC1295" s="54" cm="1">
        <f t="array" ref="EC1295">IFERROR(INDEX('Cost Input'!$C$1:$R$496,'LCOH Calc'!$A1295,_xlfn.XMATCH('LCOH Calc'!EC$9,'Cost Input'!$C$3:$R$3)),0)</f>
        <v>0</v>
      </c>
      <c r="ED1295" s="54" cm="1">
        <f t="array" ref="ED1295">IFERROR(INDEX('Cost Input'!$C$1:$R$496,'LCOH Calc'!$A1295,_xlfn.XMATCH('LCOH Calc'!ED$9,'Cost Input'!$C$3:$R$3)),0)</f>
        <v>0</v>
      </c>
      <c r="EE1295" s="54" cm="1">
        <f t="array" ref="EE1295">IFERROR(INDEX('Cost Input'!$C$1:$R$496,'LCOH Calc'!$A1295,_xlfn.XMATCH('LCOH Calc'!EE$9,'Cost Input'!$C$3:$R$3)),0)</f>
        <v>0</v>
      </c>
      <c r="EF1295" s="54" cm="1">
        <f t="array" ref="EF1295">IFERROR(INDEX('Cost Input'!$C$1:$R$496,'LCOH Calc'!$A1295,_xlfn.XMATCH('LCOH Calc'!EF$9,'Cost Input'!$C$3:$R$3)),0)</f>
        <v>0</v>
      </c>
      <c r="EG1295" s="54" cm="1">
        <f t="array" ref="EG1295">IFERROR(INDEX('Cost Input'!$C$1:$R$496,'LCOH Calc'!$A1295,_xlfn.XMATCH('LCOH Calc'!EG$9,'Cost Input'!$C$3:$R$3)),0)</f>
        <v>0</v>
      </c>
      <c r="EH1295" s="54" cm="1">
        <f t="array" ref="EH1295">IFERROR(INDEX('Cost Input'!$C$1:$R$496,'LCOH Calc'!$A1295,_xlfn.XMATCH('LCOH Calc'!EH$9,'Cost Input'!$C$3:$R$3)),0)</f>
        <v>0</v>
      </c>
      <c r="EI1295" s="54" cm="1">
        <f t="array" ref="EI1295">IFERROR(INDEX('Cost Input'!$C$1:$R$496,'LCOH Calc'!$A1295,_xlfn.XMATCH('LCOH Calc'!EI$9,'Cost Input'!$C$3:$R$3)),0)</f>
        <v>0</v>
      </c>
      <c r="EJ1295" s="54" cm="1">
        <f t="array" ref="EJ1295">IFERROR(INDEX('Cost Input'!$C$1:$R$496,'LCOH Calc'!$A1295,_xlfn.XMATCH('LCOH Calc'!EJ$9,'Cost Input'!$C$3:$R$3)),0)</f>
        <v>0</v>
      </c>
      <c r="EK1295" s="54" cm="1">
        <f t="array" ref="EK1295">IFERROR(INDEX('Cost Input'!$C$1:$R$496,'LCOH Calc'!$A1295,_xlfn.XMATCH('LCOH Calc'!EK$9,'Cost Input'!$C$3:$R$3)),0)</f>
        <v>0</v>
      </c>
      <c r="EL1295" s="54" cm="1">
        <f t="array" ref="EL1295">IFERROR(INDEX('Cost Input'!$C$1:$R$496,'LCOH Calc'!$A1295,_xlfn.XMATCH('LCOH Calc'!EL$9,'Cost Input'!$C$3:$R$3)),0)</f>
        <v>0</v>
      </c>
      <c r="EM1295" s="54" cm="1">
        <f t="array" ref="EM1295">IFERROR(INDEX('Cost Input'!$C$1:$R$496,'LCOH Calc'!$A1295,_xlfn.XMATCH('LCOH Calc'!EM$9,'Cost Input'!$C$3:$R$3)),0)</f>
        <v>0</v>
      </c>
      <c r="EN1295" s="54" cm="1">
        <f t="array" ref="EN1295">IFERROR(INDEX('Cost Input'!$C$1:$R$496,'LCOH Calc'!$A1295,_xlfn.XMATCH('LCOH Calc'!EN$9,'Cost Input'!$C$3:$R$3)),0)</f>
        <v>0</v>
      </c>
      <c r="EO1295" s="54" cm="1">
        <f t="array" ref="EO1295">IFERROR(INDEX('Cost Input'!$C$1:$R$496,'LCOH Calc'!$A1295,_xlfn.XMATCH('LCOH Calc'!EO$9,'Cost Input'!$C$3:$R$3)),0)</f>
        <v>0</v>
      </c>
      <c r="EP1295" s="54" cm="1">
        <f t="array" ref="EP1295">IFERROR(INDEX('Cost Input'!$C$1:$R$496,'LCOH Calc'!$A1295,_xlfn.XMATCH('LCOH Calc'!EP$9,'Cost Input'!$C$3:$R$3)),0)</f>
        <v>0</v>
      </c>
      <c r="EQ1295" s="54" cm="1">
        <f t="array" ref="EQ1295">IFERROR(INDEX('Cost Input'!$C$1:$R$496,'LCOH Calc'!$A1295,_xlfn.XMATCH('LCOH Calc'!EQ$9,'Cost Input'!$C$3:$R$3)),0)</f>
        <v>0</v>
      </c>
      <c r="ER1295" s="54" cm="1">
        <f t="array" ref="ER1295">IFERROR(INDEX('Cost Input'!$C$1:$R$496,'LCOH Calc'!$A1295,_xlfn.XMATCH('LCOH Calc'!ER$9,'Cost Input'!$C$3:$R$3)),0)</f>
        <v>0</v>
      </c>
      <c r="ES1295" s="54" cm="1">
        <f t="array" ref="ES1295">IFERROR(INDEX('Cost Input'!$C$1:$R$496,'LCOH Calc'!$A1295,_xlfn.XMATCH('LCOH Calc'!ES$9,'Cost Input'!$C$3:$R$3)),0)</f>
        <v>0</v>
      </c>
      <c r="ET1295" s="54" cm="1">
        <f t="array" ref="ET1295">IFERROR(INDEX('Cost Input'!$C$1:$R$496,'LCOH Calc'!$A1295,_xlfn.XMATCH('LCOH Calc'!ET$9,'Cost Input'!$C$3:$R$3)),0)</f>
        <v>0</v>
      </c>
      <c r="EU1295" s="54" cm="1">
        <f t="array" ref="EU1295">IFERROR(INDEX('Cost Input'!$C$1:$R$496,'LCOH Calc'!$A1295,_xlfn.XMATCH('LCOH Calc'!EU$9,'Cost Input'!$C$3:$R$3)),0)</f>
        <v>0</v>
      </c>
      <c r="EV1295" s="54" cm="1">
        <f t="array" ref="EV1295">IFERROR(INDEX('Cost Input'!$C$1:$R$496,'LCOH Calc'!$A1295,_xlfn.XMATCH('LCOH Calc'!EV$9,'Cost Input'!$C$3:$R$3)),0)</f>
        <v>0</v>
      </c>
      <c r="EW1295" s="54" cm="1">
        <f t="array" ref="EW1295">IFERROR(INDEX('Cost Input'!$C$1:$R$496,'LCOH Calc'!$A1295,_xlfn.XMATCH('LCOH Calc'!EW$9,'Cost Input'!$C$3:$R$3)),0)</f>
        <v>0</v>
      </c>
      <c r="EX1295" s="54" cm="1">
        <f t="array" ref="EX1295">IFERROR(INDEX('Cost Input'!$C$1:$R$496,'LCOH Calc'!$A1295,_xlfn.XMATCH('LCOH Calc'!EX$9,'Cost Input'!$C$3:$R$3)),0)</f>
        <v>0</v>
      </c>
      <c r="EY1295" s="54" cm="1">
        <f t="array" ref="EY1295">IFERROR(INDEX('Cost Input'!$C$1:$R$496,'LCOH Calc'!$A1295,_xlfn.XMATCH('LCOH Calc'!EY$9,'Cost Input'!$C$3:$R$3)),0)</f>
        <v>0</v>
      </c>
      <c r="EZ1295" s="54" cm="1">
        <f t="array" ref="EZ1295">IFERROR(INDEX('Cost Input'!$C$1:$R$496,'LCOH Calc'!$A1295,_xlfn.XMATCH('LCOH Calc'!EZ$9,'Cost Input'!$C$3:$R$3)),0)</f>
        <v>0</v>
      </c>
      <c r="FA1295" s="54" cm="1">
        <f t="array" ref="FA1295">IFERROR(INDEX('Cost Input'!$C$1:$R$496,'LCOH Calc'!$A1295,_xlfn.XMATCH('LCOH Calc'!FA$9,'Cost Input'!$C$3:$R$3)),0)</f>
        <v>0</v>
      </c>
      <c r="FB1295" s="54" cm="1">
        <f t="array" ref="FB1295">IFERROR(INDEX('Cost Input'!$C$1:$R$496,'LCOH Calc'!$A1295,_xlfn.XMATCH('LCOH Calc'!FB$9,'Cost Input'!$C$3:$R$3)),0)</f>
        <v>0</v>
      </c>
      <c r="FC1295" s="54" cm="1">
        <f t="array" ref="FC1295">IFERROR(INDEX('Cost Input'!$C$1:$R$496,'LCOH Calc'!$A1295,_xlfn.XMATCH('LCOH Calc'!FC$9,'Cost Input'!$C$3:$R$3)),0)</f>
        <v>0</v>
      </c>
      <c r="FD1295" s="54" cm="1">
        <f t="array" ref="FD1295">IFERROR(INDEX('Cost Input'!$C$1:$R$496,'LCOH Calc'!$A1295,_xlfn.XMATCH('LCOH Calc'!FD$9,'Cost Input'!$C$3:$R$3)),0)</f>
        <v>0</v>
      </c>
      <c r="FE1295" s="54" cm="1">
        <f t="array" ref="FE1295">IFERROR(INDEX('Cost Input'!$C$1:$R$496,'LCOH Calc'!$A1295,_xlfn.XMATCH('LCOH Calc'!FE$9,'Cost Input'!$C$3:$R$3)),0)</f>
        <v>0</v>
      </c>
      <c r="FF1295" s="54" cm="1">
        <f t="array" ref="FF1295">IFERROR(INDEX('Cost Input'!$C$1:$R$496,'LCOH Calc'!$A1295,_xlfn.XMATCH('LCOH Calc'!FF$9,'Cost Input'!$C$3:$R$3)),0)</f>
        <v>0</v>
      </c>
      <c r="FG1295" s="54" cm="1">
        <f t="array" ref="FG1295">IFERROR(INDEX('Cost Input'!$C$1:$R$496,'LCOH Calc'!$A1295,_xlfn.XMATCH('LCOH Calc'!FG$9,'Cost Input'!$C$3:$R$3)),0)</f>
        <v>0</v>
      </c>
      <c r="FH1295" s="54" cm="1">
        <f t="array" ref="FH1295">IFERROR(INDEX('Cost Input'!$C$1:$R$496,'LCOH Calc'!$A1295,_xlfn.XMATCH('LCOH Calc'!FH$9,'Cost Input'!$C$3:$R$3)),0)</f>
        <v>0</v>
      </c>
      <c r="FI1295" s="54" cm="1">
        <f t="array" ref="FI1295">IFERROR(INDEX('Cost Input'!$C$1:$R$496,'LCOH Calc'!$A1295,_xlfn.XMATCH('LCOH Calc'!FI$9,'Cost Input'!$C$3:$R$3)),0)</f>
        <v>0</v>
      </c>
      <c r="FJ1295" s="54" cm="1">
        <f t="array" ref="FJ1295">IFERROR(INDEX('Cost Input'!$C$1:$R$496,'LCOH Calc'!$A1295,_xlfn.XMATCH('LCOH Calc'!FJ$9,'Cost Input'!$C$3:$R$3)),0)</f>
        <v>0</v>
      </c>
      <c r="FK1295" s="54" cm="1">
        <f t="array" ref="FK1295">IFERROR(INDEX('Cost Input'!$C$1:$R$496,'LCOH Calc'!$A1295,_xlfn.XMATCH('LCOH Calc'!FK$9,'Cost Input'!$C$3:$R$3)),0)</f>
        <v>0</v>
      </c>
      <c r="FL1295" s="54" cm="1">
        <f t="array" ref="FL1295">IFERROR(INDEX('Cost Input'!$C$1:$R$496,'LCOH Calc'!$A1295,_xlfn.XMATCH('LCOH Calc'!FL$9,'Cost Input'!$C$3:$R$3)),0)</f>
        <v>0</v>
      </c>
      <c r="FM1295" s="54" cm="1">
        <f t="array" ref="FM1295">IFERROR(INDEX('Cost Input'!$C$1:$R$496,'LCOH Calc'!$A1295,_xlfn.XMATCH('LCOH Calc'!FM$9,'Cost Input'!$C$3:$R$3)),0)</f>
        <v>0</v>
      </c>
      <c r="FN1295" s="54" cm="1">
        <f t="array" ref="FN1295">IFERROR(INDEX('Cost Input'!$C$1:$R$496,'LCOH Calc'!$A1295,_xlfn.XMATCH('LCOH Calc'!FN$9,'Cost Input'!$C$3:$R$3)),0)</f>
        <v>0</v>
      </c>
      <c r="FO1295" s="54" cm="1">
        <f t="array" ref="FO1295">IFERROR(INDEX('Cost Input'!$C$1:$R$496,'LCOH Calc'!$A1295,_xlfn.XMATCH('LCOH Calc'!FO$9,'Cost Input'!$C$3:$R$3)),0)</f>
        <v>0</v>
      </c>
      <c r="FP1295" s="54" cm="1">
        <f t="array" ref="FP1295">IFERROR(INDEX('Cost Input'!$C$1:$R$496,'LCOH Calc'!$A1295,_xlfn.XMATCH('LCOH Calc'!FP$9,'Cost Input'!$C$3:$R$3)),0)</f>
        <v>0</v>
      </c>
      <c r="FQ1295" s="54" cm="1">
        <f t="array" ref="FQ1295">IFERROR(INDEX('Cost Input'!$C$1:$R$496,'LCOH Calc'!$A1295,_xlfn.XMATCH('LCOH Calc'!FQ$9,'Cost Input'!$C$3:$R$3)),0)</f>
        <v>0</v>
      </c>
      <c r="FR1295" s="54" cm="1">
        <f t="array" ref="FR1295">IFERROR(INDEX('Cost Input'!$C$1:$R$496,'LCOH Calc'!$A1295,_xlfn.XMATCH('LCOH Calc'!FR$9,'Cost Input'!$C$3:$R$3)),0)</f>
        <v>0</v>
      </c>
      <c r="FS1295" s="54" cm="1">
        <f t="array" ref="FS1295">IFERROR(INDEX('Cost Input'!$C$1:$R$496,'LCOH Calc'!$A1295,_xlfn.XMATCH('LCOH Calc'!FS$9,'Cost Input'!$C$3:$R$3)),0)</f>
        <v>0</v>
      </c>
      <c r="FT1295" s="54" cm="1">
        <f t="array" ref="FT1295">IFERROR(INDEX('Cost Input'!$C$1:$R$496,'LCOH Calc'!$A1295,_xlfn.XMATCH('LCOH Calc'!FT$9,'Cost Input'!$C$3:$R$3)),0)</f>
        <v>0</v>
      </c>
      <c r="FU1295" s="54" cm="1">
        <f t="array" ref="FU1295">IFERROR(INDEX('Cost Input'!$C$1:$R$496,'LCOH Calc'!$A1295,_xlfn.XMATCH('LCOH Calc'!FU$9,'Cost Input'!$C$3:$R$3)),0)</f>
        <v>0</v>
      </c>
      <c r="FV1295" s="54" cm="1">
        <f t="array" ref="FV1295">IFERROR(INDEX('Cost Input'!$C$1:$R$496,'LCOH Calc'!$A1295,_xlfn.XMATCH('LCOH Calc'!FV$9,'Cost Input'!$C$3:$R$3)),0)</f>
        <v>0</v>
      </c>
      <c r="FW1295" s="54" cm="1">
        <f t="array" ref="FW1295">IFERROR(INDEX('Cost Input'!$C$1:$R$496,'LCOH Calc'!$A1295,_xlfn.XMATCH('LCOH Calc'!FW$9,'Cost Input'!$C$3:$R$3)),0)</f>
        <v>0</v>
      </c>
      <c r="FX1295" s="54" cm="1">
        <f t="array" ref="FX1295">IFERROR(INDEX('Cost Input'!$C$1:$R$496,'LCOH Calc'!$A1295,_xlfn.XMATCH('LCOH Calc'!FX$9,'Cost Input'!$C$3:$R$3)),0)</f>
        <v>0</v>
      </c>
      <c r="FY1295" s="54" cm="1">
        <f t="array" ref="FY1295">IFERROR(INDEX('Cost Input'!$C$1:$R$496,'LCOH Calc'!$A1295,_xlfn.XMATCH('LCOH Calc'!FY$9,'Cost Input'!$C$3:$R$3)),0)</f>
        <v>0</v>
      </c>
      <c r="FZ1295" s="54" cm="1">
        <f t="array" ref="FZ1295">IFERROR(INDEX('Cost Input'!$C$1:$R$496,'LCOH Calc'!$A1295,_xlfn.XMATCH('LCOH Calc'!FZ$9,'Cost Input'!$C$3:$R$3)),0)</f>
        <v>0</v>
      </c>
      <c r="GA1295" s="54" cm="1">
        <f t="array" ref="GA1295">IFERROR(INDEX('Cost Input'!$C$1:$R$496,'LCOH Calc'!$A1295,_xlfn.XMATCH('LCOH Calc'!GA$9,'Cost Input'!$C$3:$R$3)),0)</f>
        <v>0</v>
      </c>
      <c r="GB1295" s="54" cm="1">
        <f t="array" ref="GB1295">IFERROR(INDEX('Cost Input'!$C$1:$R$496,'LCOH Calc'!$A1295,_xlfn.XMATCH('LCOH Calc'!GB$9,'Cost Input'!$C$3:$R$3)),0)</f>
        <v>0</v>
      </c>
      <c r="GC1295" s="54" cm="1">
        <f t="array" ref="GC1295">IFERROR(INDEX('Cost Input'!$C$1:$R$496,'LCOH Calc'!$A1295,_xlfn.XMATCH('LCOH Calc'!GC$9,'Cost Input'!$C$3:$R$3)),0)</f>
        <v>0</v>
      </c>
      <c r="GD1295" s="54" cm="1">
        <f t="array" ref="GD1295">IFERROR(INDEX('Cost Input'!$C$1:$R$496,'LCOH Calc'!$A1295,_xlfn.XMATCH('LCOH Calc'!GD$9,'Cost Input'!$C$3:$R$3)),0)</f>
        <v>0</v>
      </c>
      <c r="GE1295" s="54" cm="1">
        <f t="array" ref="GE1295">IFERROR(INDEX('Cost Input'!$C$1:$R$496,'LCOH Calc'!$A1295,_xlfn.XMATCH('LCOH Calc'!GE$9,'Cost Input'!$C$3:$R$3)),0)</f>
        <v>0</v>
      </c>
      <c r="GF1295" s="54" cm="1">
        <f t="array" ref="GF1295">IFERROR(INDEX('Cost Input'!$C$1:$R$496,'LCOH Calc'!$A1295,_xlfn.XMATCH('LCOH Calc'!GF$9,'Cost Input'!$C$3:$R$3)),0)</f>
        <v>0</v>
      </c>
      <c r="GG1295" s="54" cm="1">
        <f t="array" ref="GG1295">IFERROR(INDEX('Cost Input'!$C$1:$R$496,'LCOH Calc'!$A1295,_xlfn.XMATCH('LCOH Calc'!GG$9,'Cost Input'!$C$3:$R$3)),0)</f>
        <v>0</v>
      </c>
      <c r="GH1295" s="54" cm="1">
        <f t="array" ref="GH1295">IFERROR(INDEX('Cost Input'!$C$1:$R$496,'LCOH Calc'!$A1295,_xlfn.XMATCH('LCOH Calc'!GH$9,'Cost Input'!$C$3:$R$3)),0)</f>
        <v>0</v>
      </c>
      <c r="GI1295" s="54" cm="1">
        <f t="array" ref="GI1295">IFERROR(INDEX('Cost Input'!$C$1:$R$496,'LCOH Calc'!$A1295,_xlfn.XMATCH('LCOH Calc'!GI$9,'Cost Input'!$C$3:$R$3)),0)</f>
        <v>0</v>
      </c>
      <c r="GJ1295" s="54" cm="1">
        <f t="array" ref="GJ1295">IFERROR(INDEX('Cost Input'!$C$1:$R$496,'LCOH Calc'!$A1295,_xlfn.XMATCH('LCOH Calc'!GJ$9,'Cost Input'!$C$3:$R$3)),0)</f>
        <v>0</v>
      </c>
      <c r="GK1295" s="54" cm="1">
        <f t="array" ref="GK1295">IFERROR(INDEX('Cost Input'!$C$1:$R$496,'LCOH Calc'!$A1295,_xlfn.XMATCH('LCOH Calc'!GK$9,'Cost Input'!$C$3:$R$3)),0)</f>
        <v>0</v>
      </c>
      <c r="GL1295" s="54" cm="1">
        <f t="array" ref="GL1295">IFERROR(INDEX('Cost Input'!$C$1:$R$496,'LCOH Calc'!$A1295,_xlfn.XMATCH('LCOH Calc'!GL$9,'Cost Input'!$C$3:$R$3)),0)</f>
        <v>0</v>
      </c>
      <c r="GM1295" s="54" cm="1">
        <f t="array" ref="GM1295">IFERROR(INDEX('Cost Input'!$C$1:$R$496,'LCOH Calc'!$A1295,_xlfn.XMATCH('LCOH Calc'!GM$9,'Cost Input'!$C$3:$R$3)),0)</f>
        <v>0</v>
      </c>
      <c r="GN1295" s="54" cm="1">
        <f t="array" ref="GN1295">IFERROR(INDEX('Cost Input'!$C$1:$R$496,'LCOH Calc'!$A1295,_xlfn.XMATCH('LCOH Calc'!GN$9,'Cost Input'!$C$3:$R$3)),0)</f>
        <v>0</v>
      </c>
      <c r="GO1295" s="54" cm="1">
        <f t="array" ref="GO1295">IFERROR(INDEX('Cost Input'!$C$1:$R$496,'LCOH Calc'!$A1295,_xlfn.XMATCH('LCOH Calc'!GO$9,'Cost Input'!$C$3:$R$3)),0)</f>
        <v>0</v>
      </c>
      <c r="GP1295" s="54" cm="1">
        <f t="array" ref="GP1295">IFERROR(INDEX('Cost Input'!$C$1:$R$496,'LCOH Calc'!$A1295,_xlfn.XMATCH('LCOH Calc'!GP$9,'Cost Input'!$C$3:$R$3)),0)</f>
        <v>0</v>
      </c>
      <c r="GQ1295" s="54" cm="1">
        <f t="array" ref="GQ1295">IFERROR(INDEX('Cost Input'!$C$1:$R$496,'LCOH Calc'!$A1295,_xlfn.XMATCH('LCOH Calc'!GQ$9,'Cost Input'!$C$3:$R$3)),0)</f>
        <v>0</v>
      </c>
      <c r="GR1295" s="54" cm="1">
        <f t="array" ref="GR1295">IFERROR(INDEX('Cost Input'!$C$1:$R$496,'LCOH Calc'!$A1295,_xlfn.XMATCH('LCOH Calc'!GR$9,'Cost Input'!$C$3:$R$3)),0)</f>
        <v>0</v>
      </c>
      <c r="GS1295" s="54" cm="1">
        <f t="array" ref="GS1295">IFERROR(INDEX('Cost Input'!$C$1:$R$496,'LCOH Calc'!$A1295,_xlfn.XMATCH('LCOH Calc'!GS$9,'Cost Input'!$C$3:$R$3)),0)</f>
        <v>0</v>
      </c>
      <c r="GT1295" s="54" cm="1">
        <f t="array" ref="GT1295">IFERROR(INDEX('Cost Input'!$C$1:$R$496,'LCOH Calc'!$A1295,_xlfn.XMATCH('LCOH Calc'!GT$9,'Cost Input'!$C$3:$R$3)),0)</f>
        <v>0</v>
      </c>
      <c r="GU1295" s="54" cm="1">
        <f t="array" ref="GU1295">IFERROR(INDEX('Cost Input'!$C$1:$R$496,'LCOH Calc'!$A1295,_xlfn.XMATCH('LCOH Calc'!GU$9,'Cost Input'!$C$3:$R$3)),0)</f>
        <v>0</v>
      </c>
      <c r="GV1295" s="54" cm="1">
        <f t="array" ref="GV1295">IFERROR(INDEX('Cost Input'!$C$1:$R$496,'LCOH Calc'!$A1295,_xlfn.XMATCH('LCOH Calc'!GV$9,'Cost Input'!$C$3:$R$3)),0)</f>
        <v>0</v>
      </c>
      <c r="GW1295" s="54" cm="1">
        <f t="array" ref="GW1295">IFERROR(INDEX('Cost Input'!$C$1:$R$496,'LCOH Calc'!$A1295,_xlfn.XMATCH('LCOH Calc'!GW$9,'Cost Input'!$C$3:$R$3)),0)</f>
        <v>0</v>
      </c>
      <c r="GX1295" s="54" cm="1">
        <f t="array" ref="GX1295">IFERROR(INDEX('Cost Input'!$C$1:$R$496,'LCOH Calc'!$A1295,_xlfn.XMATCH('LCOH Calc'!GX$9,'Cost Input'!$C$3:$R$3)),0)</f>
        <v>0</v>
      </c>
      <c r="GY1295" s="54" cm="1">
        <f t="array" ref="GY1295">IFERROR(INDEX('Cost Input'!$C$1:$R$496,'LCOH Calc'!$A1295,_xlfn.XMATCH('LCOH Calc'!GY$9,'Cost Input'!$C$3:$R$3)),0)</f>
        <v>0</v>
      </c>
      <c r="GZ1295" s="54" cm="1">
        <f t="array" ref="GZ1295">IFERROR(INDEX('Cost Input'!$C$1:$R$496,'LCOH Calc'!$A1295,_xlfn.XMATCH('LCOH Calc'!GZ$9,'Cost Input'!$C$3:$R$3)),0)</f>
        <v>0</v>
      </c>
      <c r="HA1295" s="54" cm="1">
        <f t="array" ref="HA1295">IFERROR(INDEX('Cost Input'!$C$1:$R$496,'LCOH Calc'!$A1295,_xlfn.XMATCH('LCOH Calc'!HA$9,'Cost Input'!$C$3:$R$3)),0)</f>
        <v>0</v>
      </c>
      <c r="HB1295" s="54" cm="1">
        <f t="array" ref="HB1295">IFERROR(INDEX('Cost Input'!$C$1:$R$496,'LCOH Calc'!$A1295,_xlfn.XMATCH('LCOH Calc'!HB$9,'Cost Input'!$C$3:$R$3)),0)</f>
        <v>0</v>
      </c>
      <c r="HC1295" s="54" cm="1">
        <f t="array" ref="HC1295">IFERROR(INDEX('Cost Input'!$C$1:$R$496,'LCOH Calc'!$A1295,_xlfn.XMATCH('LCOH Calc'!HC$9,'Cost Input'!$C$3:$R$3)),0)</f>
        <v>0</v>
      </c>
      <c r="HD1295" s="54" cm="1">
        <f t="array" ref="HD1295">IFERROR(INDEX('Cost Input'!$C$1:$R$496,'LCOH Calc'!$A1295,_xlfn.XMATCH('LCOH Calc'!HD$9,'Cost Input'!$C$3:$R$3)),0)</f>
        <v>0</v>
      </c>
      <c r="HE1295" s="54" cm="1">
        <f t="array" ref="HE1295">IFERROR(INDEX('Cost Input'!$C$1:$R$496,'LCOH Calc'!$A1295,_xlfn.XMATCH('LCOH Calc'!HE$9,'Cost Input'!$C$3:$R$3)),0)</f>
        <v>0</v>
      </c>
      <c r="HF1295" s="54" cm="1">
        <f t="array" ref="HF1295">IFERROR(INDEX('Cost Input'!$C$1:$R$496,'LCOH Calc'!$A1295,_xlfn.XMATCH('LCOH Calc'!HF$9,'Cost Input'!$C$3:$R$3)),0)</f>
        <v>0</v>
      </c>
      <c r="HG1295" s="54" cm="1">
        <f t="array" ref="HG1295">IFERROR(INDEX('Cost Input'!$C$1:$R$496,'LCOH Calc'!$A1295,_xlfn.XMATCH('LCOH Calc'!HG$9,'Cost Input'!$C$3:$R$3)),0)</f>
        <v>0</v>
      </c>
      <c r="HH1295" s="54" cm="1">
        <f t="array" ref="HH1295">IFERROR(INDEX('Cost Input'!$C$1:$R$496,'LCOH Calc'!$A1295,_xlfn.XMATCH('LCOH Calc'!HH$9,'Cost Input'!$C$3:$R$3)),0)</f>
        <v>0</v>
      </c>
      <c r="HI1295" s="54" cm="1">
        <f t="array" ref="HI1295">IFERROR(INDEX('Cost Input'!$C$1:$R$496,'LCOH Calc'!$A1295,_xlfn.XMATCH('LCOH Calc'!HI$9,'Cost Input'!$C$3:$R$3)),0)</f>
        <v>0</v>
      </c>
      <c r="HJ1295" s="54" cm="1">
        <f t="array" ref="HJ1295">IFERROR(INDEX('Cost Input'!$C$1:$R$496,'LCOH Calc'!$A1295,_xlfn.XMATCH('LCOH Calc'!HJ$9,'Cost Input'!$C$3:$R$3)),0)</f>
        <v>0</v>
      </c>
      <c r="HK1295" s="54" cm="1">
        <f t="array" ref="HK1295">IFERROR(INDEX('Cost Input'!$C$1:$R$496,'LCOH Calc'!$A1295,_xlfn.XMATCH('LCOH Calc'!HK$9,'Cost Input'!$C$3:$R$3)),0)</f>
        <v>0</v>
      </c>
      <c r="HL1295" s="54" cm="1">
        <f t="array" ref="HL1295">IFERROR(INDEX('Cost Input'!$C$1:$R$496,'LCOH Calc'!$A1295,_xlfn.XMATCH('LCOH Calc'!HL$9,'Cost Input'!$C$3:$R$3)),0)</f>
        <v>0</v>
      </c>
      <c r="HM1295" s="54" cm="1">
        <f t="array" ref="HM1295">IFERROR(INDEX('Cost Input'!$C$1:$R$496,'LCOH Calc'!$A1295,_xlfn.XMATCH('LCOH Calc'!HM$9,'Cost Input'!$C$3:$R$3)),0)</f>
        <v>0</v>
      </c>
      <c r="HN1295" s="54" cm="1">
        <f t="array" ref="HN1295">IFERROR(INDEX('Cost Input'!$C$1:$R$496,'LCOH Calc'!$A1295,_xlfn.XMATCH('LCOH Calc'!HN$9,'Cost Input'!$C$3:$R$3)),0)</f>
        <v>0</v>
      </c>
      <c r="HO1295" s="54" cm="1">
        <f t="array" ref="HO1295">IFERROR(INDEX('Cost Input'!$C$1:$R$496,'LCOH Calc'!$A1295,_xlfn.XMATCH('LCOH Calc'!HO$9,'Cost Input'!$C$3:$R$3)),0)</f>
        <v>0</v>
      </c>
      <c r="HP1295" s="54" cm="1">
        <f t="array" ref="HP1295">IFERROR(INDEX('Cost Input'!$C$1:$R$496,'LCOH Calc'!$A1295,_xlfn.XMATCH('LCOH Calc'!HP$9,'Cost Input'!$C$3:$R$3)),0)</f>
        <v>0</v>
      </c>
      <c r="HQ1295" s="54" cm="1">
        <f t="array" ref="HQ1295">IFERROR(INDEX('Cost Input'!$C$1:$R$496,'LCOH Calc'!$A1295,_xlfn.XMATCH('LCOH Calc'!HQ$9,'Cost Input'!$C$3:$R$3)),0)</f>
        <v>0</v>
      </c>
      <c r="HR1295" s="54" cm="1">
        <f t="array" ref="HR1295">IFERROR(INDEX('Cost Input'!$C$1:$R$496,'LCOH Calc'!$A1295,_xlfn.XMATCH('LCOH Calc'!HR$9,'Cost Input'!$C$3:$R$3)),0)</f>
        <v>0</v>
      </c>
      <c r="HS1295" s="54" cm="1">
        <f t="array" ref="HS1295">IFERROR(INDEX('Cost Input'!$C$1:$R$496,'LCOH Calc'!$A1295,_xlfn.XMATCH('LCOH Calc'!HS$9,'Cost Input'!$C$3:$R$3)),0)</f>
        <v>0</v>
      </c>
      <c r="HT1295" s="54" cm="1">
        <f t="array" ref="HT1295">IFERROR(INDEX('Cost Input'!$C$1:$R$496,'LCOH Calc'!$A1295,_xlfn.XMATCH('LCOH Calc'!HT$9,'Cost Input'!$C$3:$R$3)),0)</f>
        <v>0</v>
      </c>
      <c r="HU1295" s="54" cm="1">
        <f t="array" ref="HU1295">IFERROR(INDEX('Cost Input'!$C$1:$R$496,'LCOH Calc'!$A1295,_xlfn.XMATCH('LCOH Calc'!HU$9,'Cost Input'!$C$3:$R$3)),0)</f>
        <v>0</v>
      </c>
      <c r="HV1295" s="54" cm="1">
        <f t="array" ref="HV1295">IFERROR(INDEX('Cost Input'!$C$1:$R$496,'LCOH Calc'!$A1295,_xlfn.XMATCH('LCOH Calc'!HV$9,'Cost Input'!$C$3:$R$3)),0)</f>
        <v>0</v>
      </c>
      <c r="HW1295" s="54" cm="1">
        <f t="array" ref="HW1295">IFERROR(INDEX('Cost Input'!$C$1:$R$496,'LCOH Calc'!$A1295,_xlfn.XMATCH('LCOH Calc'!HW$9,'Cost Input'!$C$3:$R$3)),0)</f>
        <v>0</v>
      </c>
      <c r="HX1295" s="54" cm="1">
        <f t="array" ref="HX1295">IFERROR(INDEX('Cost Input'!$C$1:$R$496,'LCOH Calc'!$A1295,_xlfn.XMATCH('LCOH Calc'!HX$9,'Cost Input'!$C$3:$R$3)),0)</f>
        <v>0</v>
      </c>
      <c r="HY1295" s="54" cm="1">
        <f t="array" ref="HY1295">IFERROR(INDEX('Cost Input'!$C$1:$R$496,'LCOH Calc'!$A1295,_xlfn.XMATCH('LCOH Calc'!HY$9,'Cost Input'!$C$3:$R$3)),0)</f>
        <v>0</v>
      </c>
      <c r="HZ1295" s="54" cm="1">
        <f t="array" ref="HZ1295">IFERROR(INDEX('Cost Input'!$C$1:$R$496,'LCOH Calc'!$A1295,_xlfn.XMATCH('LCOH Calc'!HZ$9,'Cost Input'!$C$3:$R$3)),0)</f>
        <v>0</v>
      </c>
      <c r="IA1295" s="54" cm="1">
        <f t="array" ref="IA1295">IFERROR(INDEX('Cost Input'!$C$1:$R$496,'LCOH Calc'!$A1295,_xlfn.XMATCH('LCOH Calc'!IA$9,'Cost Input'!$C$3:$R$3)),0)</f>
        <v>0</v>
      </c>
      <c r="IB1295" s="54" cm="1">
        <f t="array" ref="IB1295">IFERROR(INDEX('Cost Input'!$C$1:$R$496,'LCOH Calc'!$A1295,_xlfn.XMATCH('LCOH Calc'!IB$9,'Cost Input'!$C$3:$R$3)),0)</f>
        <v>0</v>
      </c>
      <c r="IC1295" s="54" cm="1">
        <f t="array" ref="IC1295">IFERROR(INDEX('Cost Input'!$C$1:$R$496,'LCOH Calc'!$A1295,_xlfn.XMATCH('LCOH Calc'!IC$9,'Cost Input'!$C$3:$R$3)),0)</f>
        <v>0</v>
      </c>
      <c r="ID1295" s="54" cm="1">
        <f t="array" ref="ID1295">IFERROR(INDEX('Cost Input'!$C$1:$R$496,'LCOH Calc'!$A1295,_xlfn.XMATCH('LCOH Calc'!ID$9,'Cost Input'!$C$3:$R$3)),0)</f>
        <v>0</v>
      </c>
      <c r="IE1295" s="54" cm="1">
        <f t="array" ref="IE1295">IFERROR(INDEX('Cost Input'!$C$1:$R$496,'LCOH Calc'!$A1295,_xlfn.XMATCH('LCOH Calc'!IE$9,'Cost Input'!$C$3:$R$3)),0)</f>
        <v>0</v>
      </c>
      <c r="IF1295" s="54" cm="1">
        <f t="array" ref="IF1295">IFERROR(INDEX('Cost Input'!$C$1:$R$496,'LCOH Calc'!$A1295,_xlfn.XMATCH('LCOH Calc'!IF$9,'Cost Input'!$C$3:$R$3)),0)</f>
        <v>0</v>
      </c>
      <c r="IG1295" s="54" cm="1">
        <f t="array" ref="IG1295">IFERROR(INDEX('Cost Input'!$C$1:$R$496,'LCOH Calc'!$A1295,_xlfn.XMATCH('LCOH Calc'!IG$9,'Cost Input'!$C$3:$R$3)),0)</f>
        <v>0</v>
      </c>
      <c r="IH1295" s="54" cm="1">
        <f t="array" ref="IH1295">IFERROR(INDEX('Cost Input'!$C$1:$R$496,'LCOH Calc'!$A1295,_xlfn.XMATCH('LCOH Calc'!IH$9,'Cost Input'!$C$3:$R$3)),0)</f>
        <v>0</v>
      </c>
      <c r="II1295" s="54" cm="1">
        <f t="array" ref="II1295">IFERROR(INDEX('Cost Input'!$C$1:$R$496,'LCOH Calc'!$A1295,_xlfn.XMATCH('LCOH Calc'!II$9,'Cost Input'!$C$3:$R$3)),0)</f>
        <v>0</v>
      </c>
      <c r="IJ1295" s="54" cm="1">
        <f t="array" ref="IJ1295">IFERROR(INDEX('Cost Input'!$C$1:$R$496,'LCOH Calc'!$A1295,_xlfn.XMATCH('LCOH Calc'!IJ$9,'Cost Input'!$C$3:$R$3)),0)</f>
        <v>0</v>
      </c>
      <c r="IK1295" s="54" cm="1">
        <f t="array" ref="IK1295">IFERROR(INDEX('Cost Input'!$C$1:$R$496,'LCOH Calc'!$A1295,_xlfn.XMATCH('LCOH Calc'!IK$9,'Cost Input'!$C$3:$R$3)),0)</f>
        <v>0</v>
      </c>
      <c r="IL1295" s="54" cm="1">
        <f t="array" ref="IL1295">IFERROR(INDEX('Cost Input'!$C$1:$R$496,'LCOH Calc'!$A1295,_xlfn.XMATCH('LCOH Calc'!IL$9,'Cost Input'!$C$3:$R$3)),0)</f>
        <v>0</v>
      </c>
      <c r="IM1295" s="54" cm="1">
        <f t="array" ref="IM1295">IFERROR(INDEX('Cost Input'!$C$1:$R$496,'LCOH Calc'!$A1295,_xlfn.XMATCH('LCOH Calc'!IM$9,'Cost Input'!$C$3:$R$3)),0)</f>
        <v>0</v>
      </c>
      <c r="IN1295" s="54" cm="1">
        <f t="array" ref="IN1295">IFERROR(INDEX('Cost Input'!$C$1:$R$496,'LCOH Calc'!$A1295,_xlfn.XMATCH('LCOH Calc'!IN$9,'Cost Input'!$C$3:$R$3)),0)</f>
        <v>0</v>
      </c>
      <c r="IO1295" s="54" cm="1">
        <f t="array" ref="IO1295">IFERROR(INDEX('Cost Input'!$C$1:$R$496,'LCOH Calc'!$A1295,_xlfn.XMATCH('LCOH Calc'!IO$9,'Cost Input'!$C$3:$R$3)),0)</f>
        <v>0</v>
      </c>
      <c r="IP1295" s="54" cm="1">
        <f t="array" ref="IP1295">IFERROR(INDEX('Cost Input'!$C$1:$R$496,'LCOH Calc'!$A1295,_xlfn.XMATCH('LCOH Calc'!IP$9,'Cost Input'!$C$3:$R$3)),0)</f>
        <v>0</v>
      </c>
      <c r="IQ1295" s="54" cm="1">
        <f t="array" ref="IQ1295">IFERROR(INDEX('Cost Input'!$C$1:$R$496,'LCOH Calc'!$A1295,_xlfn.XMATCH('LCOH Calc'!IQ$9,'Cost Input'!$C$3:$R$3)),0)</f>
        <v>0</v>
      </c>
      <c r="IR1295" s="54" cm="1">
        <f t="array" ref="IR1295">IFERROR(INDEX('Cost Input'!$C$1:$R$496,'LCOH Calc'!$A1295,_xlfn.XMATCH('LCOH Calc'!IR$9,'Cost Input'!$C$3:$R$3)),0)</f>
        <v>0</v>
      </c>
      <c r="IS1295" s="54" cm="1">
        <f t="array" ref="IS1295">IFERROR(INDEX('Cost Input'!$C$1:$R$496,'LCOH Calc'!$A1295,_xlfn.XMATCH('LCOH Calc'!IS$9,'Cost Input'!$C$3:$R$3)),0)</f>
        <v>0</v>
      </c>
      <c r="IT1295" s="54" cm="1">
        <f t="array" ref="IT1295">IFERROR(INDEX('Cost Input'!$C$1:$R$496,'LCOH Calc'!$A1295,_xlfn.XMATCH('LCOH Calc'!IT$9,'Cost Input'!$C$3:$R$3)),0)</f>
        <v>0</v>
      </c>
      <c r="IU1295" s="54" cm="1">
        <f t="array" ref="IU1295">IFERROR(INDEX('Cost Input'!$C$1:$R$496,'LCOH Calc'!$A1295,_xlfn.XMATCH('LCOH Calc'!IU$9,'Cost Input'!$C$3:$R$3)),0)</f>
        <v>0</v>
      </c>
      <c r="IV1295" s="54"/>
      <c r="IW1295" s="54"/>
      <c r="IX1295" s="54"/>
      <c r="IY1295" s="54"/>
      <c r="IZ1295" s="54"/>
      <c r="JA1295" s="54"/>
      <c r="JB1295" s="54"/>
      <c r="JC1295" s="54"/>
      <c r="JD1295" s="54"/>
      <c r="JE1295" s="54"/>
      <c r="JF1295" s="54"/>
      <c r="JG1295" s="54"/>
      <c r="JH1295" s="54"/>
      <c r="JL1295" s="277" t="s">
        <v>164</v>
      </c>
    </row>
    <row r="1296" spans="1:272" hidden="1" outlineLevel="1" x14ac:dyDescent="0.3">
      <c r="A1296" s="53">
        <f t="shared" si="8915"/>
        <v>221</v>
      </c>
      <c r="B1296" s="6" t="str">
        <f>'Cost Input'!A221</f>
        <v>EPC Margin / Contingencies</v>
      </c>
      <c r="C1296" s="38" t="str">
        <f>'Cost Input'!B221</f>
        <v>% of DC</v>
      </c>
      <c r="D1296" s="109" cm="1">
        <f t="array" ref="D1296">IFERROR(INDEX('Cost Input'!$C$1:$R$496,'LCOH Calc'!$A1296,_xlfn.XMATCH('LCOH Calc'!D$9,'Cost Input'!$C$3:$R$3)),0)</f>
        <v>0</v>
      </c>
      <c r="E1296" s="48" cm="1">
        <f t="array" ref="E1296">IFERROR(INDEX('Cost Input'!$C$1:$R$496,'LCOH Calc'!$A1296,_xlfn.XMATCH('LCOH Calc'!E$9,'Cost Input'!$C$3:$R$3)),0)</f>
        <v>0</v>
      </c>
      <c r="F1296" s="48" cm="1">
        <f t="array" ref="F1296">IFERROR(INDEX('Cost Input'!$C$1:$R$496,'LCOH Calc'!$A1296,_xlfn.XMATCH('LCOH Calc'!F$9,'Cost Input'!$C$3:$R$3)),0)</f>
        <v>0</v>
      </c>
      <c r="G1296" s="48" cm="1">
        <f t="array" ref="G1296">IFERROR(INDEX('Cost Input'!$C$1:$R$496,'LCOH Calc'!$A1296,_xlfn.XMATCH('LCOH Calc'!G$9,'Cost Input'!$C$3:$R$3)),0)</f>
        <v>0</v>
      </c>
      <c r="H1296" s="48" cm="1">
        <f t="array" ref="H1296">IFERROR(INDEX('Cost Input'!$C$1:$R$496,'LCOH Calc'!$A1296,_xlfn.XMATCH('LCOH Calc'!H$9,'Cost Input'!$C$3:$R$3)),0)</f>
        <v>0</v>
      </c>
      <c r="I1296" s="48" cm="1">
        <f t="array" ref="I1296">IFERROR(INDEX('Cost Input'!$C$1:$R$496,'LCOH Calc'!$A1296,_xlfn.XMATCH('LCOH Calc'!I$9,'Cost Input'!$C$3:$R$3)),0)</f>
        <v>0</v>
      </c>
      <c r="J1296" s="48" cm="1">
        <f t="array" ref="J1296">IFERROR(INDEX('Cost Input'!$C$1:$R$496,'LCOH Calc'!$A1296,_xlfn.XMATCH('LCOH Calc'!J$9,'Cost Input'!$C$3:$R$3)),0)</f>
        <v>0</v>
      </c>
      <c r="K1296" s="48" cm="1">
        <f t="array" ref="K1296">IFERROR(INDEX('Cost Input'!$C$1:$R$496,'LCOH Calc'!$A1296,_xlfn.XMATCH('LCOH Calc'!K$9,'Cost Input'!$C$3:$R$3)),0)</f>
        <v>0</v>
      </c>
      <c r="L1296" s="48" cm="1">
        <f t="array" ref="L1296">IFERROR(INDEX('Cost Input'!$C$1:$R$496,'LCOH Calc'!$A1296,_xlfn.XMATCH('LCOH Calc'!L$9,'Cost Input'!$C$3:$R$3)),0)</f>
        <v>0</v>
      </c>
      <c r="M1296" s="48" cm="1">
        <f t="array" ref="M1296">IFERROR(INDEX('Cost Input'!$C$1:$R$496,'LCOH Calc'!$A1296,_xlfn.XMATCH('LCOH Calc'!M$9,'Cost Input'!$C$3:$R$3)),0)</f>
        <v>0</v>
      </c>
      <c r="N1296" s="48" cm="1">
        <f t="array" ref="N1296">IFERROR(INDEX('Cost Input'!$C$1:$R$496,'LCOH Calc'!$A1296,_xlfn.XMATCH('LCOH Calc'!N$9,'Cost Input'!$C$3:$R$3)),0)</f>
        <v>0</v>
      </c>
      <c r="O1296" s="48" cm="1">
        <f t="array" ref="O1296">IFERROR(INDEX('Cost Input'!$C$1:$R$496,'LCOH Calc'!$A1296,_xlfn.XMATCH('LCOH Calc'!O$9,'Cost Input'!$C$3:$R$3)),0)</f>
        <v>0</v>
      </c>
      <c r="P1296" s="48" cm="1">
        <f t="array" ref="P1296">IFERROR(INDEX('Cost Input'!$C$1:$R$496,'LCOH Calc'!$A1296,_xlfn.XMATCH('LCOH Calc'!P$9,'Cost Input'!$C$3:$R$3)),0)</f>
        <v>0</v>
      </c>
      <c r="Q1296" s="48" cm="1">
        <f t="array" ref="Q1296">IFERROR(INDEX('Cost Input'!$C$1:$R$496,'LCOH Calc'!$A1296,_xlfn.XMATCH('LCOH Calc'!Q$9,'Cost Input'!$C$3:$R$3)),0)</f>
        <v>0</v>
      </c>
      <c r="R1296" s="48" cm="1">
        <f t="array" ref="R1296">IFERROR(INDEX('Cost Input'!$C$1:$R$496,'LCOH Calc'!$A1296,_xlfn.XMATCH('LCOH Calc'!R$9,'Cost Input'!$C$3:$R$3)),0)</f>
        <v>0</v>
      </c>
      <c r="S1296" s="48" cm="1">
        <f t="array" ref="S1296">IFERROR(INDEX('Cost Input'!$C$1:$R$496,'LCOH Calc'!$A1296,_xlfn.XMATCH('LCOH Calc'!S$9,'Cost Input'!$C$3:$R$3)),0)</f>
        <v>0</v>
      </c>
      <c r="T1296" s="48" cm="1">
        <f t="array" ref="T1296">IFERROR(INDEX('Cost Input'!$C$1:$R$496,'LCOH Calc'!$A1296,_xlfn.XMATCH('LCOH Calc'!T$9,'Cost Input'!$C$3:$R$3)),0)</f>
        <v>0</v>
      </c>
      <c r="U1296" s="48" cm="1">
        <f t="array" ref="U1296">IFERROR(INDEX('Cost Input'!$C$1:$R$496,'LCOH Calc'!$A1296,_xlfn.XMATCH('LCOH Calc'!U$9,'Cost Input'!$C$3:$R$3)),0)</f>
        <v>0</v>
      </c>
      <c r="V1296" s="48" cm="1">
        <f t="array" ref="V1296">IFERROR(INDEX('Cost Input'!$C$1:$R$496,'LCOH Calc'!$A1296,_xlfn.XMATCH('LCOH Calc'!V$9,'Cost Input'!$C$3:$R$3)),0)</f>
        <v>0</v>
      </c>
      <c r="W1296" s="48" cm="1">
        <f t="array" ref="W1296">IFERROR(INDEX('Cost Input'!$C$1:$R$496,'LCOH Calc'!$A1296,_xlfn.XMATCH('LCOH Calc'!W$9,'Cost Input'!$C$3:$R$3)),0)</f>
        <v>0</v>
      </c>
      <c r="X1296" s="48" cm="1">
        <f t="array" ref="X1296">IFERROR(INDEX('Cost Input'!$C$1:$R$496,'LCOH Calc'!$A1296,_xlfn.XMATCH('LCOH Calc'!X$9,'Cost Input'!$C$3:$R$3)),0)</f>
        <v>0</v>
      </c>
      <c r="Y1296" s="48" cm="1">
        <f t="array" ref="Y1296">IFERROR(INDEX('Cost Input'!$C$1:$R$496,'LCOH Calc'!$A1296,_xlfn.XMATCH('LCOH Calc'!Y$9,'Cost Input'!$C$3:$R$3)),0)</f>
        <v>0</v>
      </c>
      <c r="Z1296" s="48" cm="1">
        <f t="array" ref="Z1296">IFERROR(INDEX('Cost Input'!$C$1:$R$496,'LCOH Calc'!$A1296,_xlfn.XMATCH('LCOH Calc'!Z$9,'Cost Input'!$C$3:$R$3)),0)</f>
        <v>0</v>
      </c>
      <c r="AA1296" s="48" cm="1">
        <f t="array" ref="AA1296">IFERROR(INDEX('Cost Input'!$C$1:$R$496,'LCOH Calc'!$A1296,_xlfn.XMATCH('LCOH Calc'!AA$9,'Cost Input'!$C$3:$R$3)),0)</f>
        <v>0</v>
      </c>
      <c r="AB1296" s="48" cm="1">
        <f t="array" ref="AB1296">IFERROR(INDEX('Cost Input'!$C$1:$R$496,'LCOH Calc'!$A1296,_xlfn.XMATCH('LCOH Calc'!AB$9,'Cost Input'!$C$3:$R$3)),0)</f>
        <v>0</v>
      </c>
      <c r="AC1296" s="48" cm="1">
        <f t="array" ref="AC1296">IFERROR(INDEX('Cost Input'!$C$1:$R$496,'LCOH Calc'!$A1296,_xlfn.XMATCH('LCOH Calc'!AC$9,'Cost Input'!$C$3:$R$3)),0)</f>
        <v>0</v>
      </c>
      <c r="AD1296" s="48" cm="1">
        <f t="array" ref="AD1296">IFERROR(INDEX('Cost Input'!$C$1:$R$496,'LCOH Calc'!$A1296,_xlfn.XMATCH('LCOH Calc'!AD$9,'Cost Input'!$C$3:$R$3)),0)</f>
        <v>0</v>
      </c>
      <c r="AE1296" s="48" cm="1">
        <f t="array" ref="AE1296">IFERROR(INDEX('Cost Input'!$C$1:$R$496,'LCOH Calc'!$A1296,_xlfn.XMATCH('LCOH Calc'!AE$9,'Cost Input'!$C$3:$R$3)),0)</f>
        <v>0</v>
      </c>
      <c r="AF1296" s="48" cm="1">
        <f t="array" ref="AF1296">IFERROR(INDEX('Cost Input'!$C$1:$R$496,'LCOH Calc'!$A1296,_xlfn.XMATCH('LCOH Calc'!AF$9,'Cost Input'!$C$3:$R$3)),0)</f>
        <v>0</v>
      </c>
      <c r="AG1296" s="48" cm="1">
        <f t="array" ref="AG1296">IFERROR(INDEX('Cost Input'!$C$1:$R$496,'LCOH Calc'!$A1296,_xlfn.XMATCH('LCOH Calc'!AG$9,'Cost Input'!$C$3:$R$3)),0)</f>
        <v>0</v>
      </c>
      <c r="AH1296" s="48" cm="1">
        <f t="array" ref="AH1296">IFERROR(INDEX('Cost Input'!$C$1:$R$496,'LCOH Calc'!$A1296,_xlfn.XMATCH('LCOH Calc'!AH$9,'Cost Input'!$C$3:$R$3)),0)</f>
        <v>0</v>
      </c>
      <c r="AI1296" s="48" cm="1">
        <f t="array" ref="AI1296">IFERROR(INDEX('Cost Input'!$C$1:$R$496,'LCOH Calc'!$A1296,_xlfn.XMATCH('LCOH Calc'!AI$9,'Cost Input'!$C$3:$R$3)),0)</f>
        <v>0</v>
      </c>
      <c r="AJ1296" s="48" cm="1">
        <f t="array" ref="AJ1296">IFERROR(INDEX('Cost Input'!$C$1:$R$496,'LCOH Calc'!$A1296,_xlfn.XMATCH('LCOH Calc'!AJ$9,'Cost Input'!$C$3:$R$3)),0)</f>
        <v>0</v>
      </c>
      <c r="AK1296" s="48" cm="1">
        <f t="array" ref="AK1296">IFERROR(INDEX('Cost Input'!$C$1:$R$496,'LCOH Calc'!$A1296,_xlfn.XMATCH('LCOH Calc'!AK$9,'Cost Input'!$C$3:$R$3)),0)</f>
        <v>0</v>
      </c>
      <c r="AL1296" s="48" cm="1">
        <f t="array" ref="AL1296">IFERROR(INDEX('Cost Input'!$C$1:$R$496,'LCOH Calc'!$A1296,_xlfn.XMATCH('LCOH Calc'!AL$9,'Cost Input'!$C$3:$R$3)),0)</f>
        <v>0</v>
      </c>
      <c r="AM1296" s="48" cm="1">
        <f t="array" ref="AM1296">IFERROR(INDEX('Cost Input'!$C$1:$R$496,'LCOH Calc'!$A1296,_xlfn.XMATCH('LCOH Calc'!AM$9,'Cost Input'!$C$3:$R$3)),0)</f>
        <v>0</v>
      </c>
      <c r="AN1296" s="48" cm="1">
        <f t="array" ref="AN1296">IFERROR(INDEX('Cost Input'!$C$1:$R$496,'LCOH Calc'!$A1296,_xlfn.XMATCH('LCOH Calc'!AN$9,'Cost Input'!$C$3:$R$3)),0)</f>
        <v>0</v>
      </c>
      <c r="AO1296" s="48" cm="1">
        <f t="array" ref="AO1296">IFERROR(INDEX('Cost Input'!$C$1:$R$496,'LCOH Calc'!$A1296,_xlfn.XMATCH('LCOH Calc'!AO$9,'Cost Input'!$C$3:$R$3)),0)</f>
        <v>0</v>
      </c>
      <c r="AP1296" s="48" cm="1">
        <f t="array" ref="AP1296">IFERROR(INDEX('Cost Input'!$C$1:$R$496,'LCOH Calc'!$A1296,_xlfn.XMATCH('LCOH Calc'!AP$9,'Cost Input'!$C$3:$R$3)),0)</f>
        <v>0</v>
      </c>
      <c r="AQ1296" s="48" cm="1">
        <f t="array" ref="AQ1296">IFERROR(INDEX('Cost Input'!$C$1:$R$496,'LCOH Calc'!$A1296,_xlfn.XMATCH('LCOH Calc'!AQ$9,'Cost Input'!$C$3:$R$3)),0)</f>
        <v>0</v>
      </c>
      <c r="AR1296" s="48" cm="1">
        <f t="array" ref="AR1296">IFERROR(INDEX('Cost Input'!$C$1:$R$496,'LCOH Calc'!$A1296,_xlfn.XMATCH('LCOH Calc'!AR$9,'Cost Input'!$C$3:$R$3)),0)</f>
        <v>0</v>
      </c>
      <c r="AS1296" s="48" cm="1">
        <f t="array" ref="AS1296">IFERROR(INDEX('Cost Input'!$C$1:$R$496,'LCOH Calc'!$A1296,_xlfn.XMATCH('LCOH Calc'!AS$9,'Cost Input'!$C$3:$R$3)),0)</f>
        <v>0</v>
      </c>
      <c r="AT1296" s="48" cm="1">
        <f t="array" ref="AT1296">IFERROR(INDEX('Cost Input'!$C$1:$R$496,'LCOH Calc'!$A1296,_xlfn.XMATCH('LCOH Calc'!AT$9,'Cost Input'!$C$3:$R$3)),0)</f>
        <v>0</v>
      </c>
      <c r="AU1296" s="48" cm="1">
        <f t="array" ref="AU1296">IFERROR(INDEX('Cost Input'!$C$1:$R$496,'LCOH Calc'!$A1296,_xlfn.XMATCH('LCOH Calc'!AU$9,'Cost Input'!$C$3:$R$3)),0)</f>
        <v>0</v>
      </c>
      <c r="AV1296" s="48" cm="1">
        <f t="array" ref="AV1296">IFERROR(INDEX('Cost Input'!$C$1:$R$496,'LCOH Calc'!$A1296,_xlfn.XMATCH('LCOH Calc'!AV$9,'Cost Input'!$C$3:$R$3)),0)</f>
        <v>0</v>
      </c>
      <c r="AW1296" s="48" cm="1">
        <f t="array" ref="AW1296">IFERROR(INDEX('Cost Input'!$C$1:$R$496,'LCOH Calc'!$A1296,_xlfn.XMATCH('LCOH Calc'!AW$9,'Cost Input'!$C$3:$R$3)),0)</f>
        <v>0</v>
      </c>
      <c r="AX1296" s="48" cm="1">
        <f t="array" ref="AX1296">IFERROR(INDEX('Cost Input'!$C$1:$R$496,'LCOH Calc'!$A1296,_xlfn.XMATCH('LCOH Calc'!AX$9,'Cost Input'!$C$3:$R$3)),0)</f>
        <v>0</v>
      </c>
      <c r="AY1296" s="48" cm="1">
        <f t="array" ref="AY1296">IFERROR(INDEX('Cost Input'!$C$1:$R$496,'LCOH Calc'!$A1296,_xlfn.XMATCH('LCOH Calc'!AY$9,'Cost Input'!$C$3:$R$3)),0)</f>
        <v>0</v>
      </c>
      <c r="AZ1296" s="48" cm="1">
        <f t="array" ref="AZ1296">IFERROR(INDEX('Cost Input'!$C$1:$R$496,'LCOH Calc'!$A1296,_xlfn.XMATCH('LCOH Calc'!AZ$9,'Cost Input'!$C$3:$R$3)),0)</f>
        <v>0</v>
      </c>
      <c r="BA1296" s="48" cm="1">
        <f t="array" ref="BA1296">IFERROR(INDEX('Cost Input'!$C$1:$R$496,'LCOH Calc'!$A1296,_xlfn.XMATCH('LCOH Calc'!BA$9,'Cost Input'!$C$3:$R$3)),0)</f>
        <v>0</v>
      </c>
      <c r="BB1296" s="48" cm="1">
        <f t="array" ref="BB1296">IFERROR(INDEX('Cost Input'!$C$1:$R$496,'LCOH Calc'!$A1296,_xlfn.XMATCH('LCOH Calc'!BB$9,'Cost Input'!$C$3:$R$3)),0)</f>
        <v>0</v>
      </c>
      <c r="BC1296" s="48" cm="1">
        <f t="array" ref="BC1296">IFERROR(INDEX('Cost Input'!$C$1:$R$496,'LCOH Calc'!$A1296,_xlfn.XMATCH('LCOH Calc'!BC$9,'Cost Input'!$C$3:$R$3)),0)</f>
        <v>0</v>
      </c>
      <c r="BD1296" s="48" cm="1">
        <f t="array" ref="BD1296">IFERROR(INDEX('Cost Input'!$C$1:$R$496,'LCOH Calc'!$A1296,_xlfn.XMATCH('LCOH Calc'!BD$9,'Cost Input'!$C$3:$R$3)),0)</f>
        <v>0</v>
      </c>
      <c r="BE1296" s="48" cm="1">
        <f t="array" ref="BE1296">IFERROR(INDEX('Cost Input'!$C$1:$R$496,'LCOH Calc'!$A1296,_xlfn.XMATCH('LCOH Calc'!BE$9,'Cost Input'!$C$3:$R$3)),0)</f>
        <v>0</v>
      </c>
      <c r="BF1296" s="48" cm="1">
        <f t="array" ref="BF1296">IFERROR(INDEX('Cost Input'!$C$1:$R$496,'LCOH Calc'!$A1296,_xlfn.XMATCH('LCOH Calc'!BF$9,'Cost Input'!$C$3:$R$3)),0)</f>
        <v>0</v>
      </c>
      <c r="BG1296" s="48" cm="1">
        <f t="array" ref="BG1296">IFERROR(INDEX('Cost Input'!$C$1:$R$496,'LCOH Calc'!$A1296,_xlfn.XMATCH('LCOH Calc'!BG$9,'Cost Input'!$C$3:$R$3)),0)</f>
        <v>0</v>
      </c>
      <c r="BH1296" s="48" cm="1">
        <f t="array" ref="BH1296">IFERROR(INDEX('Cost Input'!$C$1:$R$496,'LCOH Calc'!$A1296,_xlfn.XMATCH('LCOH Calc'!BH$9,'Cost Input'!$C$3:$R$3)),0)</f>
        <v>0</v>
      </c>
      <c r="BI1296" s="48" cm="1">
        <f t="array" ref="BI1296">IFERROR(INDEX('Cost Input'!$C$1:$R$496,'LCOH Calc'!$A1296,_xlfn.XMATCH('LCOH Calc'!BI$9,'Cost Input'!$C$3:$R$3)),0)</f>
        <v>0</v>
      </c>
      <c r="BJ1296" s="48" cm="1">
        <f t="array" ref="BJ1296">IFERROR(INDEX('Cost Input'!$C$1:$R$496,'LCOH Calc'!$A1296,_xlfn.XMATCH('LCOH Calc'!BJ$9,'Cost Input'!$C$3:$R$3)),0)</f>
        <v>0</v>
      </c>
      <c r="BK1296" s="48" cm="1">
        <f t="array" ref="BK1296">IFERROR(INDEX('Cost Input'!$C$1:$R$496,'LCOH Calc'!$A1296,_xlfn.XMATCH('LCOH Calc'!BK$9,'Cost Input'!$C$3:$R$3)),0)</f>
        <v>0</v>
      </c>
      <c r="BL1296" s="48" cm="1">
        <f t="array" ref="BL1296">IFERROR(INDEX('Cost Input'!$C$1:$R$496,'LCOH Calc'!$A1296,_xlfn.XMATCH('LCOH Calc'!BL$9,'Cost Input'!$C$3:$R$3)),0)</f>
        <v>0</v>
      </c>
      <c r="BM1296" s="48" cm="1">
        <f t="array" ref="BM1296">IFERROR(INDEX('Cost Input'!$C$1:$R$496,'LCOH Calc'!$A1296,_xlfn.XMATCH('LCOH Calc'!BM$9,'Cost Input'!$C$3:$R$3)),0)</f>
        <v>0</v>
      </c>
      <c r="BN1296" s="48" cm="1">
        <f t="array" ref="BN1296">IFERROR(INDEX('Cost Input'!$C$1:$R$496,'LCOH Calc'!$A1296,_xlfn.XMATCH('LCOH Calc'!BN$9,'Cost Input'!$C$3:$R$3)),0)</f>
        <v>0</v>
      </c>
      <c r="BO1296" s="48" cm="1">
        <f t="array" ref="BO1296">IFERROR(INDEX('Cost Input'!$C$1:$R$496,'LCOH Calc'!$A1296,_xlfn.XMATCH('LCOH Calc'!BO$9,'Cost Input'!$C$3:$R$3)),0)</f>
        <v>0</v>
      </c>
      <c r="BP1296" s="48" cm="1">
        <f t="array" ref="BP1296">IFERROR(INDEX('Cost Input'!$C$1:$R$496,'LCOH Calc'!$A1296,_xlfn.XMATCH('LCOH Calc'!BP$9,'Cost Input'!$C$3:$R$3)),0)</f>
        <v>0</v>
      </c>
      <c r="BQ1296" s="48" cm="1">
        <f t="array" ref="BQ1296">IFERROR(INDEX('Cost Input'!$C$1:$R$496,'LCOH Calc'!$A1296,_xlfn.XMATCH('LCOH Calc'!BQ$9,'Cost Input'!$C$3:$R$3)),0)</f>
        <v>0</v>
      </c>
      <c r="BR1296" s="48" cm="1">
        <f t="array" ref="BR1296">IFERROR(INDEX('Cost Input'!$C$1:$R$496,'LCOH Calc'!$A1296,_xlfn.XMATCH('LCOH Calc'!BR$9,'Cost Input'!$C$3:$R$3)),0)</f>
        <v>0</v>
      </c>
      <c r="BS1296" s="48" cm="1">
        <f t="array" ref="BS1296">IFERROR(INDEX('Cost Input'!$C$1:$R$496,'LCOH Calc'!$A1296,_xlfn.XMATCH('LCOH Calc'!BS$9,'Cost Input'!$C$3:$R$3)),0)</f>
        <v>0</v>
      </c>
      <c r="BT1296" s="48" cm="1">
        <f t="array" ref="BT1296">IFERROR(INDEX('Cost Input'!$C$1:$R$496,'LCOH Calc'!$A1296,_xlfn.XMATCH('LCOH Calc'!BT$9,'Cost Input'!$C$3:$R$3)),0)</f>
        <v>0</v>
      </c>
      <c r="BU1296" s="48" cm="1">
        <f t="array" ref="BU1296">IFERROR(INDEX('Cost Input'!$C$1:$R$496,'LCOH Calc'!$A1296,_xlfn.XMATCH('LCOH Calc'!BU$9,'Cost Input'!$C$3:$R$3)),0)</f>
        <v>0</v>
      </c>
      <c r="BV1296" s="48" cm="1">
        <f t="array" ref="BV1296">IFERROR(INDEX('Cost Input'!$C$1:$R$496,'LCOH Calc'!$A1296,_xlfn.XMATCH('LCOH Calc'!BV$9,'Cost Input'!$C$3:$R$3)),0)</f>
        <v>0</v>
      </c>
      <c r="BW1296" s="48" cm="1">
        <f t="array" ref="BW1296">IFERROR(INDEX('Cost Input'!$C$1:$R$496,'LCOH Calc'!$A1296,_xlfn.XMATCH('LCOH Calc'!BW$9,'Cost Input'!$C$3:$R$3)),0)</f>
        <v>0</v>
      </c>
      <c r="BX1296" s="48" cm="1">
        <f t="array" ref="BX1296">IFERROR(INDEX('Cost Input'!$C$1:$R$496,'LCOH Calc'!$A1296,_xlfn.XMATCH('LCOH Calc'!BX$9,'Cost Input'!$C$3:$R$3)),0)</f>
        <v>0</v>
      </c>
      <c r="BY1296" s="48" cm="1">
        <f t="array" ref="BY1296">IFERROR(INDEX('Cost Input'!$C$1:$R$496,'LCOH Calc'!$A1296,_xlfn.XMATCH('LCOH Calc'!BY$9,'Cost Input'!$C$3:$R$3)),0)</f>
        <v>0</v>
      </c>
      <c r="BZ1296" s="48" cm="1">
        <f t="array" ref="BZ1296">IFERROR(INDEX('Cost Input'!$C$1:$R$496,'LCOH Calc'!$A1296,_xlfn.XMATCH('LCOH Calc'!BZ$9,'Cost Input'!$C$3:$R$3)),0)</f>
        <v>0</v>
      </c>
      <c r="CA1296" s="48" cm="1">
        <f t="array" ref="CA1296">IFERROR(INDEX('Cost Input'!$C$1:$R$496,'LCOH Calc'!$A1296,_xlfn.XMATCH('LCOH Calc'!CA$9,'Cost Input'!$C$3:$R$3)),0)</f>
        <v>0</v>
      </c>
      <c r="CB1296" s="48" cm="1">
        <f t="array" ref="CB1296">IFERROR(INDEX('Cost Input'!$C$1:$R$496,'LCOH Calc'!$A1296,_xlfn.XMATCH('LCOH Calc'!CB$9,'Cost Input'!$C$3:$R$3)),0)</f>
        <v>0</v>
      </c>
      <c r="CC1296" s="48" cm="1">
        <f t="array" ref="CC1296">IFERROR(INDEX('Cost Input'!$C$1:$R$496,'LCOH Calc'!$A1296,_xlfn.XMATCH('LCOH Calc'!CC$9,'Cost Input'!$C$3:$R$3)),0)</f>
        <v>0</v>
      </c>
      <c r="CD1296" s="48" cm="1">
        <f t="array" ref="CD1296">IFERROR(INDEX('Cost Input'!$C$1:$R$496,'LCOH Calc'!$A1296,_xlfn.XMATCH('LCOH Calc'!CD$9,'Cost Input'!$C$3:$R$3)),0)</f>
        <v>0</v>
      </c>
      <c r="CE1296" s="48" cm="1">
        <f t="array" ref="CE1296">IFERROR(INDEX('Cost Input'!$C$1:$R$496,'LCOH Calc'!$A1296,_xlfn.XMATCH('LCOH Calc'!CE$9,'Cost Input'!$C$3:$R$3)),0)</f>
        <v>0</v>
      </c>
      <c r="CF1296" s="48" cm="1">
        <f t="array" ref="CF1296">IFERROR(INDEX('Cost Input'!$C$1:$R$496,'LCOH Calc'!$A1296,_xlfn.XMATCH('LCOH Calc'!CF$9,'Cost Input'!$C$3:$R$3)),0)</f>
        <v>0</v>
      </c>
      <c r="CG1296" s="48" cm="1">
        <f t="array" ref="CG1296">IFERROR(INDEX('Cost Input'!$C$1:$R$496,'LCOH Calc'!$A1296,_xlfn.XMATCH('LCOH Calc'!CG$9,'Cost Input'!$C$3:$R$3)),0)</f>
        <v>0</v>
      </c>
      <c r="CH1296" s="48" cm="1">
        <f t="array" ref="CH1296">IFERROR(INDEX('Cost Input'!$C$1:$R$496,'LCOH Calc'!$A1296,_xlfn.XMATCH('LCOH Calc'!CH$9,'Cost Input'!$C$3:$R$3)),0)</f>
        <v>0</v>
      </c>
      <c r="CI1296" s="48" cm="1">
        <f t="array" ref="CI1296">IFERROR(INDEX('Cost Input'!$C$1:$R$496,'LCOH Calc'!$A1296,_xlfn.XMATCH('LCOH Calc'!CI$9,'Cost Input'!$C$3:$R$3)),0)</f>
        <v>0</v>
      </c>
      <c r="CJ1296" s="48" cm="1">
        <f t="array" ref="CJ1296">IFERROR(INDEX('Cost Input'!$C$1:$R$496,'LCOH Calc'!$A1296,_xlfn.XMATCH('LCOH Calc'!CJ$9,'Cost Input'!$C$3:$R$3)),0)</f>
        <v>0</v>
      </c>
      <c r="CK1296" s="48" cm="1">
        <f t="array" ref="CK1296">IFERROR(INDEX('Cost Input'!$C$1:$R$496,'LCOH Calc'!$A1296,_xlfn.XMATCH('LCOH Calc'!CK$9,'Cost Input'!$C$3:$R$3)),0)</f>
        <v>0</v>
      </c>
      <c r="CL1296" s="48" cm="1">
        <f t="array" ref="CL1296">IFERROR(INDEX('Cost Input'!$C$1:$R$496,'LCOH Calc'!$A1296,_xlfn.XMATCH('LCOH Calc'!CL$9,'Cost Input'!$C$3:$R$3)),0)</f>
        <v>0</v>
      </c>
      <c r="CM1296" s="48" cm="1">
        <f t="array" ref="CM1296">IFERROR(INDEX('Cost Input'!$C$1:$R$496,'LCOH Calc'!$A1296,_xlfn.XMATCH('LCOH Calc'!CM$9,'Cost Input'!$C$3:$R$3)),0)</f>
        <v>0</v>
      </c>
      <c r="CN1296" s="48" cm="1">
        <f t="array" ref="CN1296">IFERROR(INDEX('Cost Input'!$C$1:$R$496,'LCOH Calc'!$A1296,_xlfn.XMATCH('LCOH Calc'!CN$9,'Cost Input'!$C$3:$R$3)),0)</f>
        <v>0</v>
      </c>
      <c r="CO1296" s="48" cm="1">
        <f t="array" ref="CO1296">IFERROR(INDEX('Cost Input'!$C$1:$R$496,'LCOH Calc'!$A1296,_xlfn.XMATCH('LCOH Calc'!CO$9,'Cost Input'!$C$3:$R$3)),0)</f>
        <v>0</v>
      </c>
      <c r="CP1296" s="48" cm="1">
        <f t="array" ref="CP1296">IFERROR(INDEX('Cost Input'!$C$1:$R$496,'LCOH Calc'!$A1296,_xlfn.XMATCH('LCOH Calc'!CP$9,'Cost Input'!$C$3:$R$3)),0)</f>
        <v>0</v>
      </c>
      <c r="CQ1296" s="48" cm="1">
        <f t="array" ref="CQ1296">IFERROR(INDEX('Cost Input'!$C$1:$R$496,'LCOH Calc'!$A1296,_xlfn.XMATCH('LCOH Calc'!CQ$9,'Cost Input'!$C$3:$R$3)),0)</f>
        <v>0</v>
      </c>
      <c r="CR1296" s="48" cm="1">
        <f t="array" ref="CR1296">IFERROR(INDEX('Cost Input'!$C$1:$R$496,'LCOH Calc'!$A1296,_xlfn.XMATCH('LCOH Calc'!CR$9,'Cost Input'!$C$3:$R$3)),0)</f>
        <v>0</v>
      </c>
      <c r="CS1296" s="48" cm="1">
        <f t="array" ref="CS1296">IFERROR(INDEX('Cost Input'!$C$1:$R$496,'LCOH Calc'!$A1296,_xlfn.XMATCH('LCOH Calc'!CS$9,'Cost Input'!$C$3:$R$3)),0)</f>
        <v>0</v>
      </c>
      <c r="CT1296" s="48" cm="1">
        <f t="array" ref="CT1296">IFERROR(INDEX('Cost Input'!$C$1:$R$496,'LCOH Calc'!$A1296,_xlfn.XMATCH('LCOH Calc'!CT$9,'Cost Input'!$C$3:$R$3)),0)</f>
        <v>0</v>
      </c>
      <c r="CU1296" s="48" cm="1">
        <f t="array" ref="CU1296">IFERROR(INDEX('Cost Input'!$C$1:$R$496,'LCOH Calc'!$A1296,_xlfn.XMATCH('LCOH Calc'!CU$9,'Cost Input'!$C$3:$R$3)),0)</f>
        <v>0</v>
      </c>
      <c r="CV1296" s="48" cm="1">
        <f t="array" ref="CV1296">IFERROR(INDEX('Cost Input'!$C$1:$R$496,'LCOH Calc'!$A1296,_xlfn.XMATCH('LCOH Calc'!CV$9,'Cost Input'!$C$3:$R$3)),0)</f>
        <v>0</v>
      </c>
      <c r="CW1296" s="48" cm="1">
        <f t="array" ref="CW1296">IFERROR(INDEX('Cost Input'!$C$1:$R$496,'LCOH Calc'!$A1296,_xlfn.XMATCH('LCOH Calc'!CW$9,'Cost Input'!$C$3:$R$3)),0)</f>
        <v>0</v>
      </c>
      <c r="CX1296" s="48" cm="1">
        <f t="array" ref="CX1296">IFERROR(INDEX('Cost Input'!$C$1:$R$496,'LCOH Calc'!$A1296,_xlfn.XMATCH('LCOH Calc'!CX$9,'Cost Input'!$C$3:$R$3)),0)</f>
        <v>0</v>
      </c>
      <c r="CY1296" s="48" cm="1">
        <f t="array" ref="CY1296">IFERROR(INDEX('Cost Input'!$C$1:$R$496,'LCOH Calc'!$A1296,_xlfn.XMATCH('LCOH Calc'!CY$9,'Cost Input'!$C$3:$R$3)),0)</f>
        <v>0</v>
      </c>
      <c r="CZ1296" s="48" cm="1">
        <f t="array" ref="CZ1296">IFERROR(INDEX('Cost Input'!$C$1:$R$496,'LCOH Calc'!$A1296,_xlfn.XMATCH('LCOH Calc'!CZ$9,'Cost Input'!$C$3:$R$3)),0)</f>
        <v>0</v>
      </c>
      <c r="DA1296" s="48" cm="1">
        <f t="array" ref="DA1296">IFERROR(INDEX('Cost Input'!$C$1:$R$496,'LCOH Calc'!$A1296,_xlfn.XMATCH('LCOH Calc'!DA$9,'Cost Input'!$C$3:$R$3)),0)</f>
        <v>0</v>
      </c>
      <c r="DB1296" s="48" cm="1">
        <f t="array" ref="DB1296">IFERROR(INDEX('Cost Input'!$C$1:$R$496,'LCOH Calc'!$A1296,_xlfn.XMATCH('LCOH Calc'!DB$9,'Cost Input'!$C$3:$R$3)),0)</f>
        <v>0</v>
      </c>
      <c r="DC1296" s="48" cm="1">
        <f t="array" ref="DC1296">IFERROR(INDEX('Cost Input'!$C$1:$R$496,'LCOH Calc'!$A1296,_xlfn.XMATCH('LCOH Calc'!DC$9,'Cost Input'!$C$3:$R$3)),0)</f>
        <v>0</v>
      </c>
      <c r="DD1296" s="48" cm="1">
        <f t="array" ref="DD1296">IFERROR(INDEX('Cost Input'!$C$1:$R$496,'LCOH Calc'!$A1296,_xlfn.XMATCH('LCOH Calc'!DD$9,'Cost Input'!$C$3:$R$3)),0)</f>
        <v>0</v>
      </c>
      <c r="DE1296" s="48" cm="1">
        <f t="array" ref="DE1296">IFERROR(INDEX('Cost Input'!$C$1:$R$496,'LCOH Calc'!$A1296,_xlfn.XMATCH('LCOH Calc'!DE$9,'Cost Input'!$C$3:$R$3)),0)</f>
        <v>0</v>
      </c>
      <c r="DF1296" s="48" cm="1">
        <f t="array" ref="DF1296">IFERROR(INDEX('Cost Input'!$C$1:$R$496,'LCOH Calc'!$A1296,_xlfn.XMATCH('LCOH Calc'!DF$9,'Cost Input'!$C$3:$R$3)),0)</f>
        <v>0</v>
      </c>
      <c r="DG1296" s="48" cm="1">
        <f t="array" ref="DG1296">IFERROR(INDEX('Cost Input'!$C$1:$R$496,'LCOH Calc'!$A1296,_xlfn.XMATCH('LCOH Calc'!DG$9,'Cost Input'!$C$3:$R$3)),0)</f>
        <v>0</v>
      </c>
      <c r="DH1296" s="48" cm="1">
        <f t="array" ref="DH1296">IFERROR(INDEX('Cost Input'!$C$1:$R$496,'LCOH Calc'!$A1296,_xlfn.XMATCH('LCOH Calc'!DH$9,'Cost Input'!$C$3:$R$3)),0)</f>
        <v>0</v>
      </c>
      <c r="DI1296" s="48" cm="1">
        <f t="array" ref="DI1296">IFERROR(INDEX('Cost Input'!$C$1:$R$496,'LCOH Calc'!$A1296,_xlfn.XMATCH('LCOH Calc'!DI$9,'Cost Input'!$C$3:$R$3)),0)</f>
        <v>0</v>
      </c>
      <c r="DJ1296" s="48" cm="1">
        <f t="array" ref="DJ1296">IFERROR(INDEX('Cost Input'!$C$1:$R$496,'LCOH Calc'!$A1296,_xlfn.XMATCH('LCOH Calc'!DJ$9,'Cost Input'!$C$3:$R$3)),0)</f>
        <v>0</v>
      </c>
      <c r="DK1296" s="48" cm="1">
        <f t="array" ref="DK1296">IFERROR(INDEX('Cost Input'!$C$1:$R$496,'LCOH Calc'!$A1296,_xlfn.XMATCH('LCOH Calc'!DK$9,'Cost Input'!$C$3:$R$3)),0)</f>
        <v>0</v>
      </c>
      <c r="DL1296" s="48" cm="1">
        <f t="array" ref="DL1296">IFERROR(INDEX('Cost Input'!$C$1:$R$496,'LCOH Calc'!$A1296,_xlfn.XMATCH('LCOH Calc'!DL$9,'Cost Input'!$C$3:$R$3)),0)</f>
        <v>0</v>
      </c>
      <c r="DM1296" s="48" cm="1">
        <f t="array" ref="DM1296">IFERROR(INDEX('Cost Input'!$C$1:$R$496,'LCOH Calc'!$A1296,_xlfn.XMATCH('LCOH Calc'!DM$9,'Cost Input'!$C$3:$R$3)),0)</f>
        <v>0</v>
      </c>
      <c r="DN1296" s="48" cm="1">
        <f t="array" ref="DN1296">IFERROR(INDEX('Cost Input'!$C$1:$R$496,'LCOH Calc'!$A1296,_xlfn.XMATCH('LCOH Calc'!DN$9,'Cost Input'!$C$3:$R$3)),0)</f>
        <v>0</v>
      </c>
      <c r="DO1296" s="48" cm="1">
        <f t="array" ref="DO1296">IFERROR(INDEX('Cost Input'!$C$1:$R$496,'LCOH Calc'!$A1296,_xlfn.XMATCH('LCOH Calc'!DO$9,'Cost Input'!$C$3:$R$3)),0)</f>
        <v>0</v>
      </c>
      <c r="DP1296" s="48" cm="1">
        <f t="array" ref="DP1296">IFERROR(INDEX('Cost Input'!$C$1:$R$496,'LCOH Calc'!$A1296,_xlfn.XMATCH('LCOH Calc'!DP$9,'Cost Input'!$C$3:$R$3)),0)</f>
        <v>0</v>
      </c>
      <c r="DQ1296" s="48" cm="1">
        <f t="array" ref="DQ1296">IFERROR(INDEX('Cost Input'!$C$1:$R$496,'LCOH Calc'!$A1296,_xlfn.XMATCH('LCOH Calc'!DQ$9,'Cost Input'!$C$3:$R$3)),0)</f>
        <v>0</v>
      </c>
      <c r="DR1296" s="48" cm="1">
        <f t="array" ref="DR1296">IFERROR(INDEX('Cost Input'!$C$1:$R$496,'LCOH Calc'!$A1296,_xlfn.XMATCH('LCOH Calc'!DR$9,'Cost Input'!$C$3:$R$3)),0)</f>
        <v>0</v>
      </c>
      <c r="DS1296" s="48" cm="1">
        <f t="array" ref="DS1296">IFERROR(INDEX('Cost Input'!$C$1:$R$496,'LCOH Calc'!$A1296,_xlfn.XMATCH('LCOH Calc'!DS$9,'Cost Input'!$C$3:$R$3)),0)</f>
        <v>0</v>
      </c>
      <c r="DT1296" s="48" cm="1">
        <f t="array" ref="DT1296">IFERROR(INDEX('Cost Input'!$C$1:$R$496,'LCOH Calc'!$A1296,_xlfn.XMATCH('LCOH Calc'!DT$9,'Cost Input'!$C$3:$R$3)),0)</f>
        <v>0</v>
      </c>
      <c r="DU1296" s="48" cm="1">
        <f t="array" ref="DU1296">IFERROR(INDEX('Cost Input'!$C$1:$R$496,'LCOH Calc'!$A1296,_xlfn.XMATCH('LCOH Calc'!DU$9,'Cost Input'!$C$3:$R$3)),0)</f>
        <v>0</v>
      </c>
      <c r="DV1296" s="48" cm="1">
        <f t="array" ref="DV1296">IFERROR(INDEX('Cost Input'!$C$1:$R$496,'LCOH Calc'!$A1296,_xlfn.XMATCH('LCOH Calc'!DV$9,'Cost Input'!$C$3:$R$3)),0)</f>
        <v>0</v>
      </c>
      <c r="DW1296" s="48" cm="1">
        <f t="array" ref="DW1296">IFERROR(INDEX('Cost Input'!$C$1:$R$496,'LCOH Calc'!$A1296,_xlfn.XMATCH('LCOH Calc'!DW$9,'Cost Input'!$C$3:$R$3)),0)</f>
        <v>0</v>
      </c>
      <c r="DX1296" s="48" cm="1">
        <f t="array" ref="DX1296">IFERROR(INDEX('Cost Input'!$C$1:$R$496,'LCOH Calc'!$A1296,_xlfn.XMATCH('LCOH Calc'!DX$9,'Cost Input'!$C$3:$R$3)),0)</f>
        <v>0</v>
      </c>
      <c r="DY1296" s="48" cm="1">
        <f t="array" ref="DY1296">IFERROR(INDEX('Cost Input'!$C$1:$R$496,'LCOH Calc'!$A1296,_xlfn.XMATCH('LCOH Calc'!DY$9,'Cost Input'!$C$3:$R$3)),0)</f>
        <v>0</v>
      </c>
      <c r="DZ1296" s="48" cm="1">
        <f t="array" ref="DZ1296">IFERROR(INDEX('Cost Input'!$C$1:$R$496,'LCOH Calc'!$A1296,_xlfn.XMATCH('LCOH Calc'!DZ$9,'Cost Input'!$C$3:$R$3)),0)</f>
        <v>0</v>
      </c>
      <c r="EA1296" s="48" cm="1">
        <f t="array" ref="EA1296">IFERROR(INDEX('Cost Input'!$C$1:$R$496,'LCOH Calc'!$A1296,_xlfn.XMATCH('LCOH Calc'!EA$9,'Cost Input'!$C$3:$R$3)),0)</f>
        <v>0</v>
      </c>
      <c r="EB1296" s="48" cm="1">
        <f t="array" ref="EB1296">IFERROR(INDEX('Cost Input'!$C$1:$R$496,'LCOH Calc'!$A1296,_xlfn.XMATCH('LCOH Calc'!EB$9,'Cost Input'!$C$3:$R$3)),0)</f>
        <v>0</v>
      </c>
      <c r="EC1296" s="48" cm="1">
        <f t="array" ref="EC1296">IFERROR(INDEX('Cost Input'!$C$1:$R$496,'LCOH Calc'!$A1296,_xlfn.XMATCH('LCOH Calc'!EC$9,'Cost Input'!$C$3:$R$3)),0)</f>
        <v>0</v>
      </c>
      <c r="ED1296" s="48" cm="1">
        <f t="array" ref="ED1296">IFERROR(INDEX('Cost Input'!$C$1:$R$496,'LCOH Calc'!$A1296,_xlfn.XMATCH('LCOH Calc'!ED$9,'Cost Input'!$C$3:$R$3)),0)</f>
        <v>0</v>
      </c>
      <c r="EE1296" s="48" cm="1">
        <f t="array" ref="EE1296">IFERROR(INDEX('Cost Input'!$C$1:$R$496,'LCOH Calc'!$A1296,_xlfn.XMATCH('LCOH Calc'!EE$9,'Cost Input'!$C$3:$R$3)),0)</f>
        <v>0</v>
      </c>
      <c r="EF1296" s="48" cm="1">
        <f t="array" ref="EF1296">IFERROR(INDEX('Cost Input'!$C$1:$R$496,'LCOH Calc'!$A1296,_xlfn.XMATCH('LCOH Calc'!EF$9,'Cost Input'!$C$3:$R$3)),0)</f>
        <v>0</v>
      </c>
      <c r="EG1296" s="48" cm="1">
        <f t="array" ref="EG1296">IFERROR(INDEX('Cost Input'!$C$1:$R$496,'LCOH Calc'!$A1296,_xlfn.XMATCH('LCOH Calc'!EG$9,'Cost Input'!$C$3:$R$3)),0)</f>
        <v>0</v>
      </c>
      <c r="EH1296" s="48" cm="1">
        <f t="array" ref="EH1296">IFERROR(INDEX('Cost Input'!$C$1:$R$496,'LCOH Calc'!$A1296,_xlfn.XMATCH('LCOH Calc'!EH$9,'Cost Input'!$C$3:$R$3)),0)</f>
        <v>0</v>
      </c>
      <c r="EI1296" s="48" cm="1">
        <f t="array" ref="EI1296">IFERROR(INDEX('Cost Input'!$C$1:$R$496,'LCOH Calc'!$A1296,_xlfn.XMATCH('LCOH Calc'!EI$9,'Cost Input'!$C$3:$R$3)),0)</f>
        <v>0</v>
      </c>
      <c r="EJ1296" s="48" cm="1">
        <f t="array" ref="EJ1296">IFERROR(INDEX('Cost Input'!$C$1:$R$496,'LCOH Calc'!$A1296,_xlfn.XMATCH('LCOH Calc'!EJ$9,'Cost Input'!$C$3:$R$3)),0)</f>
        <v>0</v>
      </c>
      <c r="EK1296" s="48" cm="1">
        <f t="array" ref="EK1296">IFERROR(INDEX('Cost Input'!$C$1:$R$496,'LCOH Calc'!$A1296,_xlfn.XMATCH('LCOH Calc'!EK$9,'Cost Input'!$C$3:$R$3)),0)</f>
        <v>0</v>
      </c>
      <c r="EL1296" s="48" cm="1">
        <f t="array" ref="EL1296">IFERROR(INDEX('Cost Input'!$C$1:$R$496,'LCOH Calc'!$A1296,_xlfn.XMATCH('LCOH Calc'!EL$9,'Cost Input'!$C$3:$R$3)),0)</f>
        <v>0</v>
      </c>
      <c r="EM1296" s="48" cm="1">
        <f t="array" ref="EM1296">IFERROR(INDEX('Cost Input'!$C$1:$R$496,'LCOH Calc'!$A1296,_xlfn.XMATCH('LCOH Calc'!EM$9,'Cost Input'!$C$3:$R$3)),0)</f>
        <v>0</v>
      </c>
      <c r="EN1296" s="48" cm="1">
        <f t="array" ref="EN1296">IFERROR(INDEX('Cost Input'!$C$1:$R$496,'LCOH Calc'!$A1296,_xlfn.XMATCH('LCOH Calc'!EN$9,'Cost Input'!$C$3:$R$3)),0)</f>
        <v>0</v>
      </c>
      <c r="EO1296" s="48" cm="1">
        <f t="array" ref="EO1296">IFERROR(INDEX('Cost Input'!$C$1:$R$496,'LCOH Calc'!$A1296,_xlfn.XMATCH('LCOH Calc'!EO$9,'Cost Input'!$C$3:$R$3)),0)</f>
        <v>0</v>
      </c>
      <c r="EP1296" s="48" cm="1">
        <f t="array" ref="EP1296">IFERROR(INDEX('Cost Input'!$C$1:$R$496,'LCOH Calc'!$A1296,_xlfn.XMATCH('LCOH Calc'!EP$9,'Cost Input'!$C$3:$R$3)),0)</f>
        <v>0</v>
      </c>
      <c r="EQ1296" s="48" cm="1">
        <f t="array" ref="EQ1296">IFERROR(INDEX('Cost Input'!$C$1:$R$496,'LCOH Calc'!$A1296,_xlfn.XMATCH('LCOH Calc'!EQ$9,'Cost Input'!$C$3:$R$3)),0)</f>
        <v>0</v>
      </c>
      <c r="ER1296" s="48" cm="1">
        <f t="array" ref="ER1296">IFERROR(INDEX('Cost Input'!$C$1:$R$496,'LCOH Calc'!$A1296,_xlfn.XMATCH('LCOH Calc'!ER$9,'Cost Input'!$C$3:$R$3)),0)</f>
        <v>0</v>
      </c>
      <c r="ES1296" s="48" cm="1">
        <f t="array" ref="ES1296">IFERROR(INDEX('Cost Input'!$C$1:$R$496,'LCOH Calc'!$A1296,_xlfn.XMATCH('LCOH Calc'!ES$9,'Cost Input'!$C$3:$R$3)),0)</f>
        <v>0</v>
      </c>
      <c r="ET1296" s="48" cm="1">
        <f t="array" ref="ET1296">IFERROR(INDEX('Cost Input'!$C$1:$R$496,'LCOH Calc'!$A1296,_xlfn.XMATCH('LCOH Calc'!ET$9,'Cost Input'!$C$3:$R$3)),0)</f>
        <v>0</v>
      </c>
      <c r="EU1296" s="48" cm="1">
        <f t="array" ref="EU1296">IFERROR(INDEX('Cost Input'!$C$1:$R$496,'LCOH Calc'!$A1296,_xlfn.XMATCH('LCOH Calc'!EU$9,'Cost Input'!$C$3:$R$3)),0)</f>
        <v>0</v>
      </c>
      <c r="EV1296" s="48" cm="1">
        <f t="array" ref="EV1296">IFERROR(INDEX('Cost Input'!$C$1:$R$496,'LCOH Calc'!$A1296,_xlfn.XMATCH('LCOH Calc'!EV$9,'Cost Input'!$C$3:$R$3)),0)</f>
        <v>0</v>
      </c>
      <c r="EW1296" s="48" cm="1">
        <f t="array" ref="EW1296">IFERROR(INDEX('Cost Input'!$C$1:$R$496,'LCOH Calc'!$A1296,_xlfn.XMATCH('LCOH Calc'!EW$9,'Cost Input'!$C$3:$R$3)),0)</f>
        <v>0</v>
      </c>
      <c r="EX1296" s="48" cm="1">
        <f t="array" ref="EX1296">IFERROR(INDEX('Cost Input'!$C$1:$R$496,'LCOH Calc'!$A1296,_xlfn.XMATCH('LCOH Calc'!EX$9,'Cost Input'!$C$3:$R$3)),0)</f>
        <v>0</v>
      </c>
      <c r="EY1296" s="48" cm="1">
        <f t="array" ref="EY1296">IFERROR(INDEX('Cost Input'!$C$1:$R$496,'LCOH Calc'!$A1296,_xlfn.XMATCH('LCOH Calc'!EY$9,'Cost Input'!$C$3:$R$3)),0)</f>
        <v>0</v>
      </c>
      <c r="EZ1296" s="48" cm="1">
        <f t="array" ref="EZ1296">IFERROR(INDEX('Cost Input'!$C$1:$R$496,'LCOH Calc'!$A1296,_xlfn.XMATCH('LCOH Calc'!EZ$9,'Cost Input'!$C$3:$R$3)),0)</f>
        <v>0</v>
      </c>
      <c r="FA1296" s="48" cm="1">
        <f t="array" ref="FA1296">IFERROR(INDEX('Cost Input'!$C$1:$R$496,'LCOH Calc'!$A1296,_xlfn.XMATCH('LCOH Calc'!FA$9,'Cost Input'!$C$3:$R$3)),0)</f>
        <v>0</v>
      </c>
      <c r="FB1296" s="48" cm="1">
        <f t="array" ref="FB1296">IFERROR(INDEX('Cost Input'!$C$1:$R$496,'LCOH Calc'!$A1296,_xlfn.XMATCH('LCOH Calc'!FB$9,'Cost Input'!$C$3:$R$3)),0)</f>
        <v>0</v>
      </c>
      <c r="FC1296" s="48" cm="1">
        <f t="array" ref="FC1296">IFERROR(INDEX('Cost Input'!$C$1:$R$496,'LCOH Calc'!$A1296,_xlfn.XMATCH('LCOH Calc'!FC$9,'Cost Input'!$C$3:$R$3)),0)</f>
        <v>0</v>
      </c>
      <c r="FD1296" s="48" cm="1">
        <f t="array" ref="FD1296">IFERROR(INDEX('Cost Input'!$C$1:$R$496,'LCOH Calc'!$A1296,_xlfn.XMATCH('LCOH Calc'!FD$9,'Cost Input'!$C$3:$R$3)),0)</f>
        <v>0</v>
      </c>
      <c r="FE1296" s="48" cm="1">
        <f t="array" ref="FE1296">IFERROR(INDEX('Cost Input'!$C$1:$R$496,'LCOH Calc'!$A1296,_xlfn.XMATCH('LCOH Calc'!FE$9,'Cost Input'!$C$3:$R$3)),0)</f>
        <v>0</v>
      </c>
      <c r="FF1296" s="48" cm="1">
        <f t="array" ref="FF1296">IFERROR(INDEX('Cost Input'!$C$1:$R$496,'LCOH Calc'!$A1296,_xlfn.XMATCH('LCOH Calc'!FF$9,'Cost Input'!$C$3:$R$3)),0)</f>
        <v>0</v>
      </c>
      <c r="FG1296" s="48" cm="1">
        <f t="array" ref="FG1296">IFERROR(INDEX('Cost Input'!$C$1:$R$496,'LCOH Calc'!$A1296,_xlfn.XMATCH('LCOH Calc'!FG$9,'Cost Input'!$C$3:$R$3)),0)</f>
        <v>0</v>
      </c>
      <c r="FH1296" s="48" cm="1">
        <f t="array" ref="FH1296">IFERROR(INDEX('Cost Input'!$C$1:$R$496,'LCOH Calc'!$A1296,_xlfn.XMATCH('LCOH Calc'!FH$9,'Cost Input'!$C$3:$R$3)),0)</f>
        <v>0</v>
      </c>
      <c r="FI1296" s="48" cm="1">
        <f t="array" ref="FI1296">IFERROR(INDEX('Cost Input'!$C$1:$R$496,'LCOH Calc'!$A1296,_xlfn.XMATCH('LCOH Calc'!FI$9,'Cost Input'!$C$3:$R$3)),0)</f>
        <v>0</v>
      </c>
      <c r="FJ1296" s="48" cm="1">
        <f t="array" ref="FJ1296">IFERROR(INDEX('Cost Input'!$C$1:$R$496,'LCOH Calc'!$A1296,_xlfn.XMATCH('LCOH Calc'!FJ$9,'Cost Input'!$C$3:$R$3)),0)</f>
        <v>0</v>
      </c>
      <c r="FK1296" s="48" cm="1">
        <f t="array" ref="FK1296">IFERROR(INDEX('Cost Input'!$C$1:$R$496,'LCOH Calc'!$A1296,_xlfn.XMATCH('LCOH Calc'!FK$9,'Cost Input'!$C$3:$R$3)),0)</f>
        <v>0</v>
      </c>
      <c r="FL1296" s="48" cm="1">
        <f t="array" ref="FL1296">IFERROR(INDEX('Cost Input'!$C$1:$R$496,'LCOH Calc'!$A1296,_xlfn.XMATCH('LCOH Calc'!FL$9,'Cost Input'!$C$3:$R$3)),0)</f>
        <v>0</v>
      </c>
      <c r="FM1296" s="48" cm="1">
        <f t="array" ref="FM1296">IFERROR(INDEX('Cost Input'!$C$1:$R$496,'LCOH Calc'!$A1296,_xlfn.XMATCH('LCOH Calc'!FM$9,'Cost Input'!$C$3:$R$3)),0)</f>
        <v>0</v>
      </c>
      <c r="FN1296" s="48" cm="1">
        <f t="array" ref="FN1296">IFERROR(INDEX('Cost Input'!$C$1:$R$496,'LCOH Calc'!$A1296,_xlfn.XMATCH('LCOH Calc'!FN$9,'Cost Input'!$C$3:$R$3)),0)</f>
        <v>0</v>
      </c>
      <c r="FO1296" s="48" cm="1">
        <f t="array" ref="FO1296">IFERROR(INDEX('Cost Input'!$C$1:$R$496,'LCOH Calc'!$A1296,_xlfn.XMATCH('LCOH Calc'!FO$9,'Cost Input'!$C$3:$R$3)),0)</f>
        <v>0</v>
      </c>
      <c r="FP1296" s="48" cm="1">
        <f t="array" ref="FP1296">IFERROR(INDEX('Cost Input'!$C$1:$R$496,'LCOH Calc'!$A1296,_xlfn.XMATCH('LCOH Calc'!FP$9,'Cost Input'!$C$3:$R$3)),0)</f>
        <v>0</v>
      </c>
      <c r="FQ1296" s="48" cm="1">
        <f t="array" ref="FQ1296">IFERROR(INDEX('Cost Input'!$C$1:$R$496,'LCOH Calc'!$A1296,_xlfn.XMATCH('LCOH Calc'!FQ$9,'Cost Input'!$C$3:$R$3)),0)</f>
        <v>0</v>
      </c>
      <c r="FR1296" s="48" cm="1">
        <f t="array" ref="FR1296">IFERROR(INDEX('Cost Input'!$C$1:$R$496,'LCOH Calc'!$A1296,_xlfn.XMATCH('LCOH Calc'!FR$9,'Cost Input'!$C$3:$R$3)),0)</f>
        <v>0</v>
      </c>
      <c r="FS1296" s="48" cm="1">
        <f t="array" ref="FS1296">IFERROR(INDEX('Cost Input'!$C$1:$R$496,'LCOH Calc'!$A1296,_xlfn.XMATCH('LCOH Calc'!FS$9,'Cost Input'!$C$3:$R$3)),0)</f>
        <v>0</v>
      </c>
      <c r="FT1296" s="48" cm="1">
        <f t="array" ref="FT1296">IFERROR(INDEX('Cost Input'!$C$1:$R$496,'LCOH Calc'!$A1296,_xlfn.XMATCH('LCOH Calc'!FT$9,'Cost Input'!$C$3:$R$3)),0)</f>
        <v>0</v>
      </c>
      <c r="FU1296" s="48" cm="1">
        <f t="array" ref="FU1296">IFERROR(INDEX('Cost Input'!$C$1:$R$496,'LCOH Calc'!$A1296,_xlfn.XMATCH('LCOH Calc'!FU$9,'Cost Input'!$C$3:$R$3)),0)</f>
        <v>0</v>
      </c>
      <c r="FV1296" s="48" cm="1">
        <f t="array" ref="FV1296">IFERROR(INDEX('Cost Input'!$C$1:$R$496,'LCOH Calc'!$A1296,_xlfn.XMATCH('LCOH Calc'!FV$9,'Cost Input'!$C$3:$R$3)),0)</f>
        <v>0</v>
      </c>
      <c r="FW1296" s="48" cm="1">
        <f t="array" ref="FW1296">IFERROR(INDEX('Cost Input'!$C$1:$R$496,'LCOH Calc'!$A1296,_xlfn.XMATCH('LCOH Calc'!FW$9,'Cost Input'!$C$3:$R$3)),0)</f>
        <v>0</v>
      </c>
      <c r="FX1296" s="48" cm="1">
        <f t="array" ref="FX1296">IFERROR(INDEX('Cost Input'!$C$1:$R$496,'LCOH Calc'!$A1296,_xlfn.XMATCH('LCOH Calc'!FX$9,'Cost Input'!$C$3:$R$3)),0)</f>
        <v>0</v>
      </c>
      <c r="FY1296" s="48" cm="1">
        <f t="array" ref="FY1296">IFERROR(INDEX('Cost Input'!$C$1:$R$496,'LCOH Calc'!$A1296,_xlfn.XMATCH('LCOH Calc'!FY$9,'Cost Input'!$C$3:$R$3)),0)</f>
        <v>0</v>
      </c>
      <c r="FZ1296" s="48" cm="1">
        <f t="array" ref="FZ1296">IFERROR(INDEX('Cost Input'!$C$1:$R$496,'LCOH Calc'!$A1296,_xlfn.XMATCH('LCOH Calc'!FZ$9,'Cost Input'!$C$3:$R$3)),0)</f>
        <v>0</v>
      </c>
      <c r="GA1296" s="48" cm="1">
        <f t="array" ref="GA1296">IFERROR(INDEX('Cost Input'!$C$1:$R$496,'LCOH Calc'!$A1296,_xlfn.XMATCH('LCOH Calc'!GA$9,'Cost Input'!$C$3:$R$3)),0)</f>
        <v>0</v>
      </c>
      <c r="GB1296" s="48" cm="1">
        <f t="array" ref="GB1296">IFERROR(INDEX('Cost Input'!$C$1:$R$496,'LCOH Calc'!$A1296,_xlfn.XMATCH('LCOH Calc'!GB$9,'Cost Input'!$C$3:$R$3)),0)</f>
        <v>0</v>
      </c>
      <c r="GC1296" s="48" cm="1">
        <f t="array" ref="GC1296">IFERROR(INDEX('Cost Input'!$C$1:$R$496,'LCOH Calc'!$A1296,_xlfn.XMATCH('LCOH Calc'!GC$9,'Cost Input'!$C$3:$R$3)),0)</f>
        <v>0</v>
      </c>
      <c r="GD1296" s="48" cm="1">
        <f t="array" ref="GD1296">IFERROR(INDEX('Cost Input'!$C$1:$R$496,'LCOH Calc'!$A1296,_xlfn.XMATCH('LCOH Calc'!GD$9,'Cost Input'!$C$3:$R$3)),0)</f>
        <v>0</v>
      </c>
      <c r="GE1296" s="48" cm="1">
        <f t="array" ref="GE1296">IFERROR(INDEX('Cost Input'!$C$1:$R$496,'LCOH Calc'!$A1296,_xlfn.XMATCH('LCOH Calc'!GE$9,'Cost Input'!$C$3:$R$3)),0)</f>
        <v>0</v>
      </c>
      <c r="GF1296" s="48" cm="1">
        <f t="array" ref="GF1296">IFERROR(INDEX('Cost Input'!$C$1:$R$496,'LCOH Calc'!$A1296,_xlfn.XMATCH('LCOH Calc'!GF$9,'Cost Input'!$C$3:$R$3)),0)</f>
        <v>0</v>
      </c>
      <c r="GG1296" s="48" cm="1">
        <f t="array" ref="GG1296">IFERROR(INDEX('Cost Input'!$C$1:$R$496,'LCOH Calc'!$A1296,_xlfn.XMATCH('LCOH Calc'!GG$9,'Cost Input'!$C$3:$R$3)),0)</f>
        <v>0</v>
      </c>
      <c r="GH1296" s="48" cm="1">
        <f t="array" ref="GH1296">IFERROR(INDEX('Cost Input'!$C$1:$R$496,'LCOH Calc'!$A1296,_xlfn.XMATCH('LCOH Calc'!GH$9,'Cost Input'!$C$3:$R$3)),0)</f>
        <v>0</v>
      </c>
      <c r="GI1296" s="48" cm="1">
        <f t="array" ref="GI1296">IFERROR(INDEX('Cost Input'!$C$1:$R$496,'LCOH Calc'!$A1296,_xlfn.XMATCH('LCOH Calc'!GI$9,'Cost Input'!$C$3:$R$3)),0)</f>
        <v>0</v>
      </c>
      <c r="GJ1296" s="48" cm="1">
        <f t="array" ref="GJ1296">IFERROR(INDEX('Cost Input'!$C$1:$R$496,'LCOH Calc'!$A1296,_xlfn.XMATCH('LCOH Calc'!GJ$9,'Cost Input'!$C$3:$R$3)),0)</f>
        <v>0</v>
      </c>
      <c r="GK1296" s="48" cm="1">
        <f t="array" ref="GK1296">IFERROR(INDEX('Cost Input'!$C$1:$R$496,'LCOH Calc'!$A1296,_xlfn.XMATCH('LCOH Calc'!GK$9,'Cost Input'!$C$3:$R$3)),0)</f>
        <v>0</v>
      </c>
      <c r="GL1296" s="48" cm="1">
        <f t="array" ref="GL1296">IFERROR(INDEX('Cost Input'!$C$1:$R$496,'LCOH Calc'!$A1296,_xlfn.XMATCH('LCOH Calc'!GL$9,'Cost Input'!$C$3:$R$3)),0)</f>
        <v>0</v>
      </c>
      <c r="GM1296" s="48" cm="1">
        <f t="array" ref="GM1296">IFERROR(INDEX('Cost Input'!$C$1:$R$496,'LCOH Calc'!$A1296,_xlfn.XMATCH('LCOH Calc'!GM$9,'Cost Input'!$C$3:$R$3)),0)</f>
        <v>0</v>
      </c>
      <c r="GN1296" s="48" cm="1">
        <f t="array" ref="GN1296">IFERROR(INDEX('Cost Input'!$C$1:$R$496,'LCOH Calc'!$A1296,_xlfn.XMATCH('LCOH Calc'!GN$9,'Cost Input'!$C$3:$R$3)),0)</f>
        <v>0</v>
      </c>
      <c r="GO1296" s="48" cm="1">
        <f t="array" ref="GO1296">IFERROR(INDEX('Cost Input'!$C$1:$R$496,'LCOH Calc'!$A1296,_xlfn.XMATCH('LCOH Calc'!GO$9,'Cost Input'!$C$3:$R$3)),0)</f>
        <v>0</v>
      </c>
      <c r="GP1296" s="48" cm="1">
        <f t="array" ref="GP1296">IFERROR(INDEX('Cost Input'!$C$1:$R$496,'LCOH Calc'!$A1296,_xlfn.XMATCH('LCOH Calc'!GP$9,'Cost Input'!$C$3:$R$3)),0)</f>
        <v>0</v>
      </c>
      <c r="GQ1296" s="48" cm="1">
        <f t="array" ref="GQ1296">IFERROR(INDEX('Cost Input'!$C$1:$R$496,'LCOH Calc'!$A1296,_xlfn.XMATCH('LCOH Calc'!GQ$9,'Cost Input'!$C$3:$R$3)),0)</f>
        <v>0</v>
      </c>
      <c r="GR1296" s="48" cm="1">
        <f t="array" ref="GR1296">IFERROR(INDEX('Cost Input'!$C$1:$R$496,'LCOH Calc'!$A1296,_xlfn.XMATCH('LCOH Calc'!GR$9,'Cost Input'!$C$3:$R$3)),0)</f>
        <v>0</v>
      </c>
      <c r="GS1296" s="48" cm="1">
        <f t="array" ref="GS1296">IFERROR(INDEX('Cost Input'!$C$1:$R$496,'LCOH Calc'!$A1296,_xlfn.XMATCH('LCOH Calc'!GS$9,'Cost Input'!$C$3:$R$3)),0)</f>
        <v>0</v>
      </c>
      <c r="GT1296" s="48" cm="1">
        <f t="array" ref="GT1296">IFERROR(INDEX('Cost Input'!$C$1:$R$496,'LCOH Calc'!$A1296,_xlfn.XMATCH('LCOH Calc'!GT$9,'Cost Input'!$C$3:$R$3)),0)</f>
        <v>0</v>
      </c>
      <c r="GU1296" s="48" cm="1">
        <f t="array" ref="GU1296">IFERROR(INDEX('Cost Input'!$C$1:$R$496,'LCOH Calc'!$A1296,_xlfn.XMATCH('LCOH Calc'!GU$9,'Cost Input'!$C$3:$R$3)),0)</f>
        <v>0</v>
      </c>
      <c r="GV1296" s="48" cm="1">
        <f t="array" ref="GV1296">IFERROR(INDEX('Cost Input'!$C$1:$R$496,'LCOH Calc'!$A1296,_xlfn.XMATCH('LCOH Calc'!GV$9,'Cost Input'!$C$3:$R$3)),0)</f>
        <v>0</v>
      </c>
      <c r="GW1296" s="48" cm="1">
        <f t="array" ref="GW1296">IFERROR(INDEX('Cost Input'!$C$1:$R$496,'LCOH Calc'!$A1296,_xlfn.XMATCH('LCOH Calc'!GW$9,'Cost Input'!$C$3:$R$3)),0)</f>
        <v>0</v>
      </c>
      <c r="GX1296" s="48" cm="1">
        <f t="array" ref="GX1296">IFERROR(INDEX('Cost Input'!$C$1:$R$496,'LCOH Calc'!$A1296,_xlfn.XMATCH('LCOH Calc'!GX$9,'Cost Input'!$C$3:$R$3)),0)</f>
        <v>0</v>
      </c>
      <c r="GY1296" s="48" cm="1">
        <f t="array" ref="GY1296">IFERROR(INDEX('Cost Input'!$C$1:$R$496,'LCOH Calc'!$A1296,_xlfn.XMATCH('LCOH Calc'!GY$9,'Cost Input'!$C$3:$R$3)),0)</f>
        <v>0</v>
      </c>
      <c r="GZ1296" s="48" cm="1">
        <f t="array" ref="GZ1296">IFERROR(INDEX('Cost Input'!$C$1:$R$496,'LCOH Calc'!$A1296,_xlfn.XMATCH('LCOH Calc'!GZ$9,'Cost Input'!$C$3:$R$3)),0)</f>
        <v>0</v>
      </c>
      <c r="HA1296" s="48" cm="1">
        <f t="array" ref="HA1296">IFERROR(INDEX('Cost Input'!$C$1:$R$496,'LCOH Calc'!$A1296,_xlfn.XMATCH('LCOH Calc'!HA$9,'Cost Input'!$C$3:$R$3)),0)</f>
        <v>0</v>
      </c>
      <c r="HB1296" s="48" cm="1">
        <f t="array" ref="HB1296">IFERROR(INDEX('Cost Input'!$C$1:$R$496,'LCOH Calc'!$A1296,_xlfn.XMATCH('LCOH Calc'!HB$9,'Cost Input'!$C$3:$R$3)),0)</f>
        <v>0</v>
      </c>
      <c r="HC1296" s="48" cm="1">
        <f t="array" ref="HC1296">IFERROR(INDEX('Cost Input'!$C$1:$R$496,'LCOH Calc'!$A1296,_xlfn.XMATCH('LCOH Calc'!HC$9,'Cost Input'!$C$3:$R$3)),0)</f>
        <v>0</v>
      </c>
      <c r="HD1296" s="48" cm="1">
        <f t="array" ref="HD1296">IFERROR(INDEX('Cost Input'!$C$1:$R$496,'LCOH Calc'!$A1296,_xlfn.XMATCH('LCOH Calc'!HD$9,'Cost Input'!$C$3:$R$3)),0)</f>
        <v>0</v>
      </c>
      <c r="HE1296" s="48" cm="1">
        <f t="array" ref="HE1296">IFERROR(INDEX('Cost Input'!$C$1:$R$496,'LCOH Calc'!$A1296,_xlfn.XMATCH('LCOH Calc'!HE$9,'Cost Input'!$C$3:$R$3)),0)</f>
        <v>0</v>
      </c>
      <c r="HF1296" s="48" cm="1">
        <f t="array" ref="HF1296">IFERROR(INDEX('Cost Input'!$C$1:$R$496,'LCOH Calc'!$A1296,_xlfn.XMATCH('LCOH Calc'!HF$9,'Cost Input'!$C$3:$R$3)),0)</f>
        <v>0</v>
      </c>
      <c r="HG1296" s="48" cm="1">
        <f t="array" ref="HG1296">IFERROR(INDEX('Cost Input'!$C$1:$R$496,'LCOH Calc'!$A1296,_xlfn.XMATCH('LCOH Calc'!HG$9,'Cost Input'!$C$3:$R$3)),0)</f>
        <v>0</v>
      </c>
      <c r="HH1296" s="48" cm="1">
        <f t="array" ref="HH1296">IFERROR(INDEX('Cost Input'!$C$1:$R$496,'LCOH Calc'!$A1296,_xlfn.XMATCH('LCOH Calc'!HH$9,'Cost Input'!$C$3:$R$3)),0)</f>
        <v>0</v>
      </c>
      <c r="HI1296" s="48" cm="1">
        <f t="array" ref="HI1296">IFERROR(INDEX('Cost Input'!$C$1:$R$496,'LCOH Calc'!$A1296,_xlfn.XMATCH('LCOH Calc'!HI$9,'Cost Input'!$C$3:$R$3)),0)</f>
        <v>0</v>
      </c>
      <c r="HJ1296" s="48" cm="1">
        <f t="array" ref="HJ1296">IFERROR(INDEX('Cost Input'!$C$1:$R$496,'LCOH Calc'!$A1296,_xlfn.XMATCH('LCOH Calc'!HJ$9,'Cost Input'!$C$3:$R$3)),0)</f>
        <v>0</v>
      </c>
      <c r="HK1296" s="48" cm="1">
        <f t="array" ref="HK1296">IFERROR(INDEX('Cost Input'!$C$1:$R$496,'LCOH Calc'!$A1296,_xlfn.XMATCH('LCOH Calc'!HK$9,'Cost Input'!$C$3:$R$3)),0)</f>
        <v>0</v>
      </c>
      <c r="HL1296" s="48" cm="1">
        <f t="array" ref="HL1296">IFERROR(INDEX('Cost Input'!$C$1:$R$496,'LCOH Calc'!$A1296,_xlfn.XMATCH('LCOH Calc'!HL$9,'Cost Input'!$C$3:$R$3)),0)</f>
        <v>0</v>
      </c>
      <c r="HM1296" s="48" cm="1">
        <f t="array" ref="HM1296">IFERROR(INDEX('Cost Input'!$C$1:$R$496,'LCOH Calc'!$A1296,_xlfn.XMATCH('LCOH Calc'!HM$9,'Cost Input'!$C$3:$R$3)),0)</f>
        <v>0</v>
      </c>
      <c r="HN1296" s="48" cm="1">
        <f t="array" ref="HN1296">IFERROR(INDEX('Cost Input'!$C$1:$R$496,'LCOH Calc'!$A1296,_xlfn.XMATCH('LCOH Calc'!HN$9,'Cost Input'!$C$3:$R$3)),0)</f>
        <v>0</v>
      </c>
      <c r="HO1296" s="48" cm="1">
        <f t="array" ref="HO1296">IFERROR(INDEX('Cost Input'!$C$1:$R$496,'LCOH Calc'!$A1296,_xlfn.XMATCH('LCOH Calc'!HO$9,'Cost Input'!$C$3:$R$3)),0)</f>
        <v>0</v>
      </c>
      <c r="HP1296" s="48" cm="1">
        <f t="array" ref="HP1296">IFERROR(INDEX('Cost Input'!$C$1:$R$496,'LCOH Calc'!$A1296,_xlfn.XMATCH('LCOH Calc'!HP$9,'Cost Input'!$C$3:$R$3)),0)</f>
        <v>0</v>
      </c>
      <c r="HQ1296" s="48" cm="1">
        <f t="array" ref="HQ1296">IFERROR(INDEX('Cost Input'!$C$1:$R$496,'LCOH Calc'!$A1296,_xlfn.XMATCH('LCOH Calc'!HQ$9,'Cost Input'!$C$3:$R$3)),0)</f>
        <v>0</v>
      </c>
      <c r="HR1296" s="48" cm="1">
        <f t="array" ref="HR1296">IFERROR(INDEX('Cost Input'!$C$1:$R$496,'LCOH Calc'!$A1296,_xlfn.XMATCH('LCOH Calc'!HR$9,'Cost Input'!$C$3:$R$3)),0)</f>
        <v>0</v>
      </c>
      <c r="HS1296" s="48" cm="1">
        <f t="array" ref="HS1296">IFERROR(INDEX('Cost Input'!$C$1:$R$496,'LCOH Calc'!$A1296,_xlfn.XMATCH('LCOH Calc'!HS$9,'Cost Input'!$C$3:$R$3)),0)</f>
        <v>0</v>
      </c>
      <c r="HT1296" s="48" cm="1">
        <f t="array" ref="HT1296">IFERROR(INDEX('Cost Input'!$C$1:$R$496,'LCOH Calc'!$A1296,_xlfn.XMATCH('LCOH Calc'!HT$9,'Cost Input'!$C$3:$R$3)),0)</f>
        <v>0</v>
      </c>
      <c r="HU1296" s="48" cm="1">
        <f t="array" ref="HU1296">IFERROR(INDEX('Cost Input'!$C$1:$R$496,'LCOH Calc'!$A1296,_xlfn.XMATCH('LCOH Calc'!HU$9,'Cost Input'!$C$3:$R$3)),0)</f>
        <v>0</v>
      </c>
      <c r="HV1296" s="48" cm="1">
        <f t="array" ref="HV1296">IFERROR(INDEX('Cost Input'!$C$1:$R$496,'LCOH Calc'!$A1296,_xlfn.XMATCH('LCOH Calc'!HV$9,'Cost Input'!$C$3:$R$3)),0)</f>
        <v>0</v>
      </c>
      <c r="HW1296" s="48" cm="1">
        <f t="array" ref="HW1296">IFERROR(INDEX('Cost Input'!$C$1:$R$496,'LCOH Calc'!$A1296,_xlfn.XMATCH('LCOH Calc'!HW$9,'Cost Input'!$C$3:$R$3)),0)</f>
        <v>0</v>
      </c>
      <c r="HX1296" s="48" cm="1">
        <f t="array" ref="HX1296">IFERROR(INDEX('Cost Input'!$C$1:$R$496,'LCOH Calc'!$A1296,_xlfn.XMATCH('LCOH Calc'!HX$9,'Cost Input'!$C$3:$R$3)),0)</f>
        <v>0</v>
      </c>
      <c r="HY1296" s="48" cm="1">
        <f t="array" ref="HY1296">IFERROR(INDEX('Cost Input'!$C$1:$R$496,'LCOH Calc'!$A1296,_xlfn.XMATCH('LCOH Calc'!HY$9,'Cost Input'!$C$3:$R$3)),0)</f>
        <v>0</v>
      </c>
      <c r="HZ1296" s="48" cm="1">
        <f t="array" ref="HZ1296">IFERROR(INDEX('Cost Input'!$C$1:$R$496,'LCOH Calc'!$A1296,_xlfn.XMATCH('LCOH Calc'!HZ$9,'Cost Input'!$C$3:$R$3)),0)</f>
        <v>0</v>
      </c>
      <c r="IA1296" s="48" cm="1">
        <f t="array" ref="IA1296">IFERROR(INDEX('Cost Input'!$C$1:$R$496,'LCOH Calc'!$A1296,_xlfn.XMATCH('LCOH Calc'!IA$9,'Cost Input'!$C$3:$R$3)),0)</f>
        <v>0</v>
      </c>
      <c r="IB1296" s="48" cm="1">
        <f t="array" ref="IB1296">IFERROR(INDEX('Cost Input'!$C$1:$R$496,'LCOH Calc'!$A1296,_xlfn.XMATCH('LCOH Calc'!IB$9,'Cost Input'!$C$3:$R$3)),0)</f>
        <v>0</v>
      </c>
      <c r="IC1296" s="48" cm="1">
        <f t="array" ref="IC1296">IFERROR(INDEX('Cost Input'!$C$1:$R$496,'LCOH Calc'!$A1296,_xlfn.XMATCH('LCOH Calc'!IC$9,'Cost Input'!$C$3:$R$3)),0)</f>
        <v>0</v>
      </c>
      <c r="ID1296" s="48" cm="1">
        <f t="array" ref="ID1296">IFERROR(INDEX('Cost Input'!$C$1:$R$496,'LCOH Calc'!$A1296,_xlfn.XMATCH('LCOH Calc'!ID$9,'Cost Input'!$C$3:$R$3)),0)</f>
        <v>0</v>
      </c>
      <c r="IE1296" s="48" cm="1">
        <f t="array" ref="IE1296">IFERROR(INDEX('Cost Input'!$C$1:$R$496,'LCOH Calc'!$A1296,_xlfn.XMATCH('LCOH Calc'!IE$9,'Cost Input'!$C$3:$R$3)),0)</f>
        <v>0</v>
      </c>
      <c r="IF1296" s="48" cm="1">
        <f t="array" ref="IF1296">IFERROR(INDEX('Cost Input'!$C$1:$R$496,'LCOH Calc'!$A1296,_xlfn.XMATCH('LCOH Calc'!IF$9,'Cost Input'!$C$3:$R$3)),0)</f>
        <v>0</v>
      </c>
      <c r="IG1296" s="48" cm="1">
        <f t="array" ref="IG1296">IFERROR(INDEX('Cost Input'!$C$1:$R$496,'LCOH Calc'!$A1296,_xlfn.XMATCH('LCOH Calc'!IG$9,'Cost Input'!$C$3:$R$3)),0)</f>
        <v>0</v>
      </c>
      <c r="IH1296" s="48" cm="1">
        <f t="array" ref="IH1296">IFERROR(INDEX('Cost Input'!$C$1:$R$496,'LCOH Calc'!$A1296,_xlfn.XMATCH('LCOH Calc'!IH$9,'Cost Input'!$C$3:$R$3)),0)</f>
        <v>0</v>
      </c>
      <c r="II1296" s="48" cm="1">
        <f t="array" ref="II1296">IFERROR(INDEX('Cost Input'!$C$1:$R$496,'LCOH Calc'!$A1296,_xlfn.XMATCH('LCOH Calc'!II$9,'Cost Input'!$C$3:$R$3)),0)</f>
        <v>0</v>
      </c>
      <c r="IJ1296" s="48" cm="1">
        <f t="array" ref="IJ1296">IFERROR(INDEX('Cost Input'!$C$1:$R$496,'LCOH Calc'!$A1296,_xlfn.XMATCH('LCOH Calc'!IJ$9,'Cost Input'!$C$3:$R$3)),0)</f>
        <v>0</v>
      </c>
      <c r="IK1296" s="48" cm="1">
        <f t="array" ref="IK1296">IFERROR(INDEX('Cost Input'!$C$1:$R$496,'LCOH Calc'!$A1296,_xlfn.XMATCH('LCOH Calc'!IK$9,'Cost Input'!$C$3:$R$3)),0)</f>
        <v>0</v>
      </c>
      <c r="IL1296" s="48" cm="1">
        <f t="array" ref="IL1296">IFERROR(INDEX('Cost Input'!$C$1:$R$496,'LCOH Calc'!$A1296,_xlfn.XMATCH('LCOH Calc'!IL$9,'Cost Input'!$C$3:$R$3)),0)</f>
        <v>0</v>
      </c>
      <c r="IM1296" s="48" cm="1">
        <f t="array" ref="IM1296">IFERROR(INDEX('Cost Input'!$C$1:$R$496,'LCOH Calc'!$A1296,_xlfn.XMATCH('LCOH Calc'!IM$9,'Cost Input'!$C$3:$R$3)),0)</f>
        <v>0</v>
      </c>
      <c r="IN1296" s="48" cm="1">
        <f t="array" ref="IN1296">IFERROR(INDEX('Cost Input'!$C$1:$R$496,'LCOH Calc'!$A1296,_xlfn.XMATCH('LCOH Calc'!IN$9,'Cost Input'!$C$3:$R$3)),0)</f>
        <v>0</v>
      </c>
      <c r="IO1296" s="48" cm="1">
        <f t="array" ref="IO1296">IFERROR(INDEX('Cost Input'!$C$1:$R$496,'LCOH Calc'!$A1296,_xlfn.XMATCH('LCOH Calc'!IO$9,'Cost Input'!$C$3:$R$3)),0)</f>
        <v>0</v>
      </c>
      <c r="IP1296" s="48" cm="1">
        <f t="array" ref="IP1296">IFERROR(INDEX('Cost Input'!$C$1:$R$496,'LCOH Calc'!$A1296,_xlfn.XMATCH('LCOH Calc'!IP$9,'Cost Input'!$C$3:$R$3)),0)</f>
        <v>0</v>
      </c>
      <c r="IQ1296" s="48" cm="1">
        <f t="array" ref="IQ1296">IFERROR(INDEX('Cost Input'!$C$1:$R$496,'LCOH Calc'!$A1296,_xlfn.XMATCH('LCOH Calc'!IQ$9,'Cost Input'!$C$3:$R$3)),0)</f>
        <v>0</v>
      </c>
      <c r="IR1296" s="48" cm="1">
        <f t="array" ref="IR1296">IFERROR(INDEX('Cost Input'!$C$1:$R$496,'LCOH Calc'!$A1296,_xlfn.XMATCH('LCOH Calc'!IR$9,'Cost Input'!$C$3:$R$3)),0)</f>
        <v>0</v>
      </c>
      <c r="IS1296" s="48" cm="1">
        <f t="array" ref="IS1296">IFERROR(INDEX('Cost Input'!$C$1:$R$496,'LCOH Calc'!$A1296,_xlfn.XMATCH('LCOH Calc'!IS$9,'Cost Input'!$C$3:$R$3)),0)</f>
        <v>0</v>
      </c>
      <c r="IT1296" s="48" cm="1">
        <f t="array" ref="IT1296">IFERROR(INDEX('Cost Input'!$C$1:$R$496,'LCOH Calc'!$A1296,_xlfn.XMATCH('LCOH Calc'!IT$9,'Cost Input'!$C$3:$R$3)),0)</f>
        <v>0</v>
      </c>
      <c r="IU1296" s="48" cm="1">
        <f t="array" ref="IU1296">IFERROR(INDEX('Cost Input'!$C$1:$R$496,'LCOH Calc'!$A1296,_xlfn.XMATCH('LCOH Calc'!IU$9,'Cost Input'!$C$3:$R$3)),0)</f>
        <v>0</v>
      </c>
      <c r="IV1296" s="54"/>
      <c r="IW1296" s="54"/>
      <c r="IX1296" s="54"/>
      <c r="IY1296" s="54"/>
      <c r="IZ1296" s="54"/>
      <c r="JA1296" s="54"/>
      <c r="JB1296" s="54"/>
      <c r="JC1296" s="54"/>
      <c r="JD1296" s="54"/>
      <c r="JE1296" s="54"/>
      <c r="JF1296" s="54"/>
      <c r="JG1296" s="54"/>
      <c r="JH1296" s="54"/>
      <c r="JL1296" s="277" t="s">
        <v>164</v>
      </c>
    </row>
    <row r="1297" spans="1:272" hidden="1" outlineLevel="1" x14ac:dyDescent="0.3">
      <c r="A1297" s="53">
        <f t="shared" si="8915"/>
        <v>222</v>
      </c>
      <c r="B1297" s="6" t="str">
        <f>'Cost Input'!A222</f>
        <v>Owner Additional Cost</v>
      </c>
      <c r="C1297" s="38" t="str">
        <f>'Cost Input'!B222</f>
        <v>% of EPC</v>
      </c>
      <c r="D1297" s="109" cm="1">
        <f t="array" ref="D1297">IFERROR(INDEX('Cost Input'!$C$1:$R$496,'LCOH Calc'!$A1297,_xlfn.XMATCH('LCOH Calc'!D$9,'Cost Input'!$C$3:$R$3)),0)</f>
        <v>0.05</v>
      </c>
      <c r="E1297" s="48" cm="1">
        <f t="array" ref="E1297">IFERROR(INDEX('Cost Input'!$C$1:$R$496,'LCOH Calc'!$A1297,_xlfn.XMATCH('LCOH Calc'!E$9,'Cost Input'!$C$3:$R$3)),0)</f>
        <v>0.05</v>
      </c>
      <c r="F1297" s="48" cm="1">
        <f t="array" ref="F1297">IFERROR(INDEX('Cost Input'!$C$1:$R$496,'LCOH Calc'!$A1297,_xlfn.XMATCH('LCOH Calc'!F$9,'Cost Input'!$C$3:$R$3)),0)</f>
        <v>0.05</v>
      </c>
      <c r="G1297" s="48" cm="1">
        <f t="array" ref="G1297">IFERROR(INDEX('Cost Input'!$C$1:$R$496,'LCOH Calc'!$A1297,_xlfn.XMATCH('LCOH Calc'!G$9,'Cost Input'!$C$3:$R$3)),0)</f>
        <v>0.05</v>
      </c>
      <c r="H1297" s="48" cm="1">
        <f t="array" ref="H1297">IFERROR(INDEX('Cost Input'!$C$1:$R$496,'LCOH Calc'!$A1297,_xlfn.XMATCH('LCOH Calc'!H$9,'Cost Input'!$C$3:$R$3)),0)</f>
        <v>0.05</v>
      </c>
      <c r="I1297" s="48" cm="1">
        <f t="array" ref="I1297">IFERROR(INDEX('Cost Input'!$C$1:$R$496,'LCOH Calc'!$A1297,_xlfn.XMATCH('LCOH Calc'!I$9,'Cost Input'!$C$3:$R$3)),0)</f>
        <v>0.05</v>
      </c>
      <c r="J1297" s="48" cm="1">
        <f t="array" ref="J1297">IFERROR(INDEX('Cost Input'!$C$1:$R$496,'LCOH Calc'!$A1297,_xlfn.XMATCH('LCOH Calc'!J$9,'Cost Input'!$C$3:$R$3)),0)</f>
        <v>0.05</v>
      </c>
      <c r="K1297" s="48" cm="1">
        <f t="array" ref="K1297">IFERROR(INDEX('Cost Input'!$C$1:$R$496,'LCOH Calc'!$A1297,_xlfn.XMATCH('LCOH Calc'!K$9,'Cost Input'!$C$3:$R$3)),0)</f>
        <v>0.05</v>
      </c>
      <c r="L1297" s="48" cm="1">
        <f t="array" ref="L1297">IFERROR(INDEX('Cost Input'!$C$1:$R$496,'LCOH Calc'!$A1297,_xlfn.XMATCH('LCOH Calc'!L$9,'Cost Input'!$C$3:$R$3)),0)</f>
        <v>0.05</v>
      </c>
      <c r="M1297" s="48" cm="1">
        <f t="array" ref="M1297">IFERROR(INDEX('Cost Input'!$C$1:$R$496,'LCOH Calc'!$A1297,_xlfn.XMATCH('LCOH Calc'!M$9,'Cost Input'!$C$3:$R$3)),0)</f>
        <v>0.05</v>
      </c>
      <c r="N1297" s="48" cm="1">
        <f t="array" ref="N1297">IFERROR(INDEX('Cost Input'!$C$1:$R$496,'LCOH Calc'!$A1297,_xlfn.XMATCH('LCOH Calc'!N$9,'Cost Input'!$C$3:$R$3)),0)</f>
        <v>0.05</v>
      </c>
      <c r="O1297" s="48" cm="1">
        <f t="array" ref="O1297">IFERROR(INDEX('Cost Input'!$C$1:$R$496,'LCOH Calc'!$A1297,_xlfn.XMATCH('LCOH Calc'!O$9,'Cost Input'!$C$3:$R$3)),0)</f>
        <v>0.05</v>
      </c>
      <c r="P1297" s="48" cm="1">
        <f t="array" ref="P1297">IFERROR(INDEX('Cost Input'!$C$1:$R$496,'LCOH Calc'!$A1297,_xlfn.XMATCH('LCOH Calc'!P$9,'Cost Input'!$C$3:$R$3)),0)</f>
        <v>0.05</v>
      </c>
      <c r="Q1297" s="48" cm="1">
        <f t="array" ref="Q1297">IFERROR(INDEX('Cost Input'!$C$1:$R$496,'LCOH Calc'!$A1297,_xlfn.XMATCH('LCOH Calc'!Q$9,'Cost Input'!$C$3:$R$3)),0)</f>
        <v>0.05</v>
      </c>
      <c r="R1297" s="48" cm="1">
        <f t="array" ref="R1297">IFERROR(INDEX('Cost Input'!$C$1:$R$496,'LCOH Calc'!$A1297,_xlfn.XMATCH('LCOH Calc'!R$9,'Cost Input'!$C$3:$R$3)),0)</f>
        <v>0.05</v>
      </c>
      <c r="S1297" s="48" cm="1">
        <f t="array" ref="S1297">IFERROR(INDEX('Cost Input'!$C$1:$R$496,'LCOH Calc'!$A1297,_xlfn.XMATCH('LCOH Calc'!S$9,'Cost Input'!$C$3:$R$3)),0)</f>
        <v>0.05</v>
      </c>
      <c r="T1297" s="48" cm="1">
        <f t="array" ref="T1297">IFERROR(INDEX('Cost Input'!$C$1:$R$496,'LCOH Calc'!$A1297,_xlfn.XMATCH('LCOH Calc'!T$9,'Cost Input'!$C$3:$R$3)),0)</f>
        <v>0.05</v>
      </c>
      <c r="U1297" s="48" cm="1">
        <f t="array" ref="U1297">IFERROR(INDEX('Cost Input'!$C$1:$R$496,'LCOH Calc'!$A1297,_xlfn.XMATCH('LCOH Calc'!U$9,'Cost Input'!$C$3:$R$3)),0)</f>
        <v>0.05</v>
      </c>
      <c r="V1297" s="48" cm="1">
        <f t="array" ref="V1297">IFERROR(INDEX('Cost Input'!$C$1:$R$496,'LCOH Calc'!$A1297,_xlfn.XMATCH('LCOH Calc'!V$9,'Cost Input'!$C$3:$R$3)),0)</f>
        <v>0.05</v>
      </c>
      <c r="W1297" s="48" cm="1">
        <f t="array" ref="W1297">IFERROR(INDEX('Cost Input'!$C$1:$R$496,'LCOH Calc'!$A1297,_xlfn.XMATCH('LCOH Calc'!W$9,'Cost Input'!$C$3:$R$3)),0)</f>
        <v>0.05</v>
      </c>
      <c r="X1297" s="48" cm="1">
        <f t="array" ref="X1297">IFERROR(INDEX('Cost Input'!$C$1:$R$496,'LCOH Calc'!$A1297,_xlfn.XMATCH('LCOH Calc'!X$9,'Cost Input'!$C$3:$R$3)),0)</f>
        <v>0.05</v>
      </c>
      <c r="Y1297" s="48" cm="1">
        <f t="array" ref="Y1297">IFERROR(INDEX('Cost Input'!$C$1:$R$496,'LCOH Calc'!$A1297,_xlfn.XMATCH('LCOH Calc'!Y$9,'Cost Input'!$C$3:$R$3)),0)</f>
        <v>0.05</v>
      </c>
      <c r="Z1297" s="48" cm="1">
        <f t="array" ref="Z1297">IFERROR(INDEX('Cost Input'!$C$1:$R$496,'LCOH Calc'!$A1297,_xlfn.XMATCH('LCOH Calc'!Z$9,'Cost Input'!$C$3:$R$3)),0)</f>
        <v>0.05</v>
      </c>
      <c r="AA1297" s="48" cm="1">
        <f t="array" ref="AA1297">IFERROR(INDEX('Cost Input'!$C$1:$R$496,'LCOH Calc'!$A1297,_xlfn.XMATCH('LCOH Calc'!AA$9,'Cost Input'!$C$3:$R$3)),0)</f>
        <v>0.05</v>
      </c>
      <c r="AB1297" s="48" cm="1">
        <f t="array" ref="AB1297">IFERROR(INDEX('Cost Input'!$C$1:$R$496,'LCOH Calc'!$A1297,_xlfn.XMATCH('LCOH Calc'!AB$9,'Cost Input'!$C$3:$R$3)),0)</f>
        <v>0.05</v>
      </c>
      <c r="AC1297" s="48" cm="1">
        <f t="array" ref="AC1297">IFERROR(INDEX('Cost Input'!$C$1:$R$496,'LCOH Calc'!$A1297,_xlfn.XMATCH('LCOH Calc'!AC$9,'Cost Input'!$C$3:$R$3)),0)</f>
        <v>0.05</v>
      </c>
      <c r="AD1297" s="48" cm="1">
        <f t="array" ref="AD1297">IFERROR(INDEX('Cost Input'!$C$1:$R$496,'LCOH Calc'!$A1297,_xlfn.XMATCH('LCOH Calc'!AD$9,'Cost Input'!$C$3:$R$3)),0)</f>
        <v>0.05</v>
      </c>
      <c r="AE1297" s="48" cm="1">
        <f t="array" ref="AE1297">IFERROR(INDEX('Cost Input'!$C$1:$R$496,'LCOH Calc'!$A1297,_xlfn.XMATCH('LCOH Calc'!AE$9,'Cost Input'!$C$3:$R$3)),0)</f>
        <v>0.05</v>
      </c>
      <c r="AF1297" s="48" cm="1">
        <f t="array" ref="AF1297">IFERROR(INDEX('Cost Input'!$C$1:$R$496,'LCOH Calc'!$A1297,_xlfn.XMATCH('LCOH Calc'!AF$9,'Cost Input'!$C$3:$R$3)),0)</f>
        <v>0.05</v>
      </c>
      <c r="AG1297" s="48" cm="1">
        <f t="array" ref="AG1297">IFERROR(INDEX('Cost Input'!$C$1:$R$496,'LCOH Calc'!$A1297,_xlfn.XMATCH('LCOH Calc'!AG$9,'Cost Input'!$C$3:$R$3)),0)</f>
        <v>0.05</v>
      </c>
      <c r="AH1297" s="48" cm="1">
        <f t="array" ref="AH1297">IFERROR(INDEX('Cost Input'!$C$1:$R$496,'LCOH Calc'!$A1297,_xlfn.XMATCH('LCOH Calc'!AH$9,'Cost Input'!$C$3:$R$3)),0)</f>
        <v>0.05</v>
      </c>
      <c r="AI1297" s="48" cm="1">
        <f t="array" ref="AI1297">IFERROR(INDEX('Cost Input'!$C$1:$R$496,'LCOH Calc'!$A1297,_xlfn.XMATCH('LCOH Calc'!AI$9,'Cost Input'!$C$3:$R$3)),0)</f>
        <v>0.05</v>
      </c>
      <c r="AJ1297" s="48" cm="1">
        <f t="array" ref="AJ1297">IFERROR(INDEX('Cost Input'!$C$1:$R$496,'LCOH Calc'!$A1297,_xlfn.XMATCH('LCOH Calc'!AJ$9,'Cost Input'!$C$3:$R$3)),0)</f>
        <v>0.05</v>
      </c>
      <c r="AK1297" s="48" cm="1">
        <f t="array" ref="AK1297">IFERROR(INDEX('Cost Input'!$C$1:$R$496,'LCOH Calc'!$A1297,_xlfn.XMATCH('LCOH Calc'!AK$9,'Cost Input'!$C$3:$R$3)),0)</f>
        <v>0.05</v>
      </c>
      <c r="AL1297" s="48" cm="1">
        <f t="array" ref="AL1297">IFERROR(INDEX('Cost Input'!$C$1:$R$496,'LCOH Calc'!$A1297,_xlfn.XMATCH('LCOH Calc'!AL$9,'Cost Input'!$C$3:$R$3)),0)</f>
        <v>0.05</v>
      </c>
      <c r="AM1297" s="48" cm="1">
        <f t="array" ref="AM1297">IFERROR(INDEX('Cost Input'!$C$1:$R$496,'LCOH Calc'!$A1297,_xlfn.XMATCH('LCOH Calc'!AM$9,'Cost Input'!$C$3:$R$3)),0)</f>
        <v>0.05</v>
      </c>
      <c r="AN1297" s="48" cm="1">
        <f t="array" ref="AN1297">IFERROR(INDEX('Cost Input'!$C$1:$R$496,'LCOH Calc'!$A1297,_xlfn.XMATCH('LCOH Calc'!AN$9,'Cost Input'!$C$3:$R$3)),0)</f>
        <v>0.05</v>
      </c>
      <c r="AO1297" s="48" cm="1">
        <f t="array" ref="AO1297">IFERROR(INDEX('Cost Input'!$C$1:$R$496,'LCOH Calc'!$A1297,_xlfn.XMATCH('LCOH Calc'!AO$9,'Cost Input'!$C$3:$R$3)),0)</f>
        <v>0.05</v>
      </c>
      <c r="AP1297" s="48" cm="1">
        <f t="array" ref="AP1297">IFERROR(INDEX('Cost Input'!$C$1:$R$496,'LCOH Calc'!$A1297,_xlfn.XMATCH('LCOH Calc'!AP$9,'Cost Input'!$C$3:$R$3)),0)</f>
        <v>0.05</v>
      </c>
      <c r="AQ1297" s="48" cm="1">
        <f t="array" ref="AQ1297">IFERROR(INDEX('Cost Input'!$C$1:$R$496,'LCOH Calc'!$A1297,_xlfn.XMATCH('LCOH Calc'!AQ$9,'Cost Input'!$C$3:$R$3)),0)</f>
        <v>0.05</v>
      </c>
      <c r="AR1297" s="48" cm="1">
        <f t="array" ref="AR1297">IFERROR(INDEX('Cost Input'!$C$1:$R$496,'LCOH Calc'!$A1297,_xlfn.XMATCH('LCOH Calc'!AR$9,'Cost Input'!$C$3:$R$3)),0)</f>
        <v>0.05</v>
      </c>
      <c r="AS1297" s="48" cm="1">
        <f t="array" ref="AS1297">IFERROR(INDEX('Cost Input'!$C$1:$R$496,'LCOH Calc'!$A1297,_xlfn.XMATCH('LCOH Calc'!AS$9,'Cost Input'!$C$3:$R$3)),0)</f>
        <v>0.05</v>
      </c>
      <c r="AT1297" s="48" cm="1">
        <f t="array" ref="AT1297">IFERROR(INDEX('Cost Input'!$C$1:$R$496,'LCOH Calc'!$A1297,_xlfn.XMATCH('LCOH Calc'!AT$9,'Cost Input'!$C$3:$R$3)),0)</f>
        <v>0.05</v>
      </c>
      <c r="AU1297" s="48" cm="1">
        <f t="array" ref="AU1297">IFERROR(INDEX('Cost Input'!$C$1:$R$496,'LCOH Calc'!$A1297,_xlfn.XMATCH('LCOH Calc'!AU$9,'Cost Input'!$C$3:$R$3)),0)</f>
        <v>0.05</v>
      </c>
      <c r="AV1297" s="48" cm="1">
        <f t="array" ref="AV1297">IFERROR(INDEX('Cost Input'!$C$1:$R$496,'LCOH Calc'!$A1297,_xlfn.XMATCH('LCOH Calc'!AV$9,'Cost Input'!$C$3:$R$3)),0)</f>
        <v>0.05</v>
      </c>
      <c r="AW1297" s="48" cm="1">
        <f t="array" ref="AW1297">IFERROR(INDEX('Cost Input'!$C$1:$R$496,'LCOH Calc'!$A1297,_xlfn.XMATCH('LCOH Calc'!AW$9,'Cost Input'!$C$3:$R$3)),0)</f>
        <v>0.05</v>
      </c>
      <c r="AX1297" s="48" cm="1">
        <f t="array" ref="AX1297">IFERROR(INDEX('Cost Input'!$C$1:$R$496,'LCOH Calc'!$A1297,_xlfn.XMATCH('LCOH Calc'!AX$9,'Cost Input'!$C$3:$R$3)),0)</f>
        <v>0.05</v>
      </c>
      <c r="AY1297" s="48" cm="1">
        <f t="array" ref="AY1297">IFERROR(INDEX('Cost Input'!$C$1:$R$496,'LCOH Calc'!$A1297,_xlfn.XMATCH('LCOH Calc'!AY$9,'Cost Input'!$C$3:$R$3)),0)</f>
        <v>0.05</v>
      </c>
      <c r="AZ1297" s="48" cm="1">
        <f t="array" ref="AZ1297">IFERROR(INDEX('Cost Input'!$C$1:$R$496,'LCOH Calc'!$A1297,_xlfn.XMATCH('LCOH Calc'!AZ$9,'Cost Input'!$C$3:$R$3)),0)</f>
        <v>0.05</v>
      </c>
      <c r="BA1297" s="48" cm="1">
        <f t="array" ref="BA1297">IFERROR(INDEX('Cost Input'!$C$1:$R$496,'LCOH Calc'!$A1297,_xlfn.XMATCH('LCOH Calc'!BA$9,'Cost Input'!$C$3:$R$3)),0)</f>
        <v>0.05</v>
      </c>
      <c r="BB1297" s="48" cm="1">
        <f t="array" ref="BB1297">IFERROR(INDEX('Cost Input'!$C$1:$R$496,'LCOH Calc'!$A1297,_xlfn.XMATCH('LCOH Calc'!BB$9,'Cost Input'!$C$3:$R$3)),0)</f>
        <v>0.05</v>
      </c>
      <c r="BC1297" s="48" cm="1">
        <f t="array" ref="BC1297">IFERROR(INDEX('Cost Input'!$C$1:$R$496,'LCOH Calc'!$A1297,_xlfn.XMATCH('LCOH Calc'!BC$9,'Cost Input'!$C$3:$R$3)),0)</f>
        <v>0.05</v>
      </c>
      <c r="BD1297" s="48" cm="1">
        <f t="array" ref="BD1297">IFERROR(INDEX('Cost Input'!$C$1:$R$496,'LCOH Calc'!$A1297,_xlfn.XMATCH('LCOH Calc'!BD$9,'Cost Input'!$C$3:$R$3)),0)</f>
        <v>0.05</v>
      </c>
      <c r="BE1297" s="48" cm="1">
        <f t="array" ref="BE1297">IFERROR(INDEX('Cost Input'!$C$1:$R$496,'LCOH Calc'!$A1297,_xlfn.XMATCH('LCOH Calc'!BE$9,'Cost Input'!$C$3:$R$3)),0)</f>
        <v>0.05</v>
      </c>
      <c r="BF1297" s="48" cm="1">
        <f t="array" ref="BF1297">IFERROR(INDEX('Cost Input'!$C$1:$R$496,'LCOH Calc'!$A1297,_xlfn.XMATCH('LCOH Calc'!BF$9,'Cost Input'!$C$3:$R$3)),0)</f>
        <v>0.05</v>
      </c>
      <c r="BG1297" s="48" cm="1">
        <f t="array" ref="BG1297">IFERROR(INDEX('Cost Input'!$C$1:$R$496,'LCOH Calc'!$A1297,_xlfn.XMATCH('LCOH Calc'!BG$9,'Cost Input'!$C$3:$R$3)),0)</f>
        <v>0.05</v>
      </c>
      <c r="BH1297" s="48" cm="1">
        <f t="array" ref="BH1297">IFERROR(INDEX('Cost Input'!$C$1:$R$496,'LCOH Calc'!$A1297,_xlfn.XMATCH('LCOH Calc'!BH$9,'Cost Input'!$C$3:$R$3)),0)</f>
        <v>0.05</v>
      </c>
      <c r="BI1297" s="48" cm="1">
        <f t="array" ref="BI1297">IFERROR(INDEX('Cost Input'!$C$1:$R$496,'LCOH Calc'!$A1297,_xlfn.XMATCH('LCOH Calc'!BI$9,'Cost Input'!$C$3:$R$3)),0)</f>
        <v>0.05</v>
      </c>
      <c r="BJ1297" s="48" cm="1">
        <f t="array" ref="BJ1297">IFERROR(INDEX('Cost Input'!$C$1:$R$496,'LCOH Calc'!$A1297,_xlfn.XMATCH('LCOH Calc'!BJ$9,'Cost Input'!$C$3:$R$3)),0)</f>
        <v>0.05</v>
      </c>
      <c r="BK1297" s="48" cm="1">
        <f t="array" ref="BK1297">IFERROR(INDEX('Cost Input'!$C$1:$R$496,'LCOH Calc'!$A1297,_xlfn.XMATCH('LCOH Calc'!BK$9,'Cost Input'!$C$3:$R$3)),0)</f>
        <v>0.05</v>
      </c>
      <c r="BL1297" s="48" cm="1">
        <f t="array" ref="BL1297">IFERROR(INDEX('Cost Input'!$C$1:$R$496,'LCOH Calc'!$A1297,_xlfn.XMATCH('LCOH Calc'!BL$9,'Cost Input'!$C$3:$R$3)),0)</f>
        <v>0.05</v>
      </c>
      <c r="BM1297" s="48" cm="1">
        <f t="array" ref="BM1297">IFERROR(INDEX('Cost Input'!$C$1:$R$496,'LCOH Calc'!$A1297,_xlfn.XMATCH('LCOH Calc'!BM$9,'Cost Input'!$C$3:$R$3)),0)</f>
        <v>0.05</v>
      </c>
      <c r="BN1297" s="48" cm="1">
        <f t="array" ref="BN1297">IFERROR(INDEX('Cost Input'!$C$1:$R$496,'LCOH Calc'!$A1297,_xlfn.XMATCH('LCOH Calc'!BN$9,'Cost Input'!$C$3:$R$3)),0)</f>
        <v>0.05</v>
      </c>
      <c r="BO1297" s="48" cm="1">
        <f t="array" ref="BO1297">IFERROR(INDEX('Cost Input'!$C$1:$R$496,'LCOH Calc'!$A1297,_xlfn.XMATCH('LCOH Calc'!BO$9,'Cost Input'!$C$3:$R$3)),0)</f>
        <v>0.05</v>
      </c>
      <c r="BP1297" s="48" cm="1">
        <f t="array" ref="BP1297">IFERROR(INDEX('Cost Input'!$C$1:$R$496,'LCOH Calc'!$A1297,_xlfn.XMATCH('LCOH Calc'!BP$9,'Cost Input'!$C$3:$R$3)),0)</f>
        <v>0.05</v>
      </c>
      <c r="BQ1297" s="48" cm="1">
        <f t="array" ref="BQ1297">IFERROR(INDEX('Cost Input'!$C$1:$R$496,'LCOH Calc'!$A1297,_xlfn.XMATCH('LCOH Calc'!BQ$9,'Cost Input'!$C$3:$R$3)),0)</f>
        <v>0.05</v>
      </c>
      <c r="BR1297" s="48" cm="1">
        <f t="array" ref="BR1297">IFERROR(INDEX('Cost Input'!$C$1:$R$496,'LCOH Calc'!$A1297,_xlfn.XMATCH('LCOH Calc'!BR$9,'Cost Input'!$C$3:$R$3)),0)</f>
        <v>0.05</v>
      </c>
      <c r="BS1297" s="48" cm="1">
        <f t="array" ref="BS1297">IFERROR(INDEX('Cost Input'!$C$1:$R$496,'LCOH Calc'!$A1297,_xlfn.XMATCH('LCOH Calc'!BS$9,'Cost Input'!$C$3:$R$3)),0)</f>
        <v>0.05</v>
      </c>
      <c r="BT1297" s="48" cm="1">
        <f t="array" ref="BT1297">IFERROR(INDEX('Cost Input'!$C$1:$R$496,'LCOH Calc'!$A1297,_xlfn.XMATCH('LCOH Calc'!BT$9,'Cost Input'!$C$3:$R$3)),0)</f>
        <v>0.05</v>
      </c>
      <c r="BU1297" s="48" cm="1">
        <f t="array" ref="BU1297">IFERROR(INDEX('Cost Input'!$C$1:$R$496,'LCOH Calc'!$A1297,_xlfn.XMATCH('LCOH Calc'!BU$9,'Cost Input'!$C$3:$R$3)),0)</f>
        <v>0.05</v>
      </c>
      <c r="BV1297" s="48" cm="1">
        <f t="array" ref="BV1297">IFERROR(INDEX('Cost Input'!$C$1:$R$496,'LCOH Calc'!$A1297,_xlfn.XMATCH('LCOH Calc'!BV$9,'Cost Input'!$C$3:$R$3)),0)</f>
        <v>0.05</v>
      </c>
      <c r="BW1297" s="48" cm="1">
        <f t="array" ref="BW1297">IFERROR(INDEX('Cost Input'!$C$1:$R$496,'LCOH Calc'!$A1297,_xlfn.XMATCH('LCOH Calc'!BW$9,'Cost Input'!$C$3:$R$3)),0)</f>
        <v>0.05</v>
      </c>
      <c r="BX1297" s="48" cm="1">
        <f t="array" ref="BX1297">IFERROR(INDEX('Cost Input'!$C$1:$R$496,'LCOH Calc'!$A1297,_xlfn.XMATCH('LCOH Calc'!BX$9,'Cost Input'!$C$3:$R$3)),0)</f>
        <v>0.05</v>
      </c>
      <c r="BY1297" s="48" cm="1">
        <f t="array" ref="BY1297">IFERROR(INDEX('Cost Input'!$C$1:$R$496,'LCOH Calc'!$A1297,_xlfn.XMATCH('LCOH Calc'!BY$9,'Cost Input'!$C$3:$R$3)),0)</f>
        <v>0.05</v>
      </c>
      <c r="BZ1297" s="48" cm="1">
        <f t="array" ref="BZ1297">IFERROR(INDEX('Cost Input'!$C$1:$R$496,'LCOH Calc'!$A1297,_xlfn.XMATCH('LCOH Calc'!BZ$9,'Cost Input'!$C$3:$R$3)),0)</f>
        <v>0.05</v>
      </c>
      <c r="CA1297" s="48" cm="1">
        <f t="array" ref="CA1297">IFERROR(INDEX('Cost Input'!$C$1:$R$496,'LCOH Calc'!$A1297,_xlfn.XMATCH('LCOH Calc'!CA$9,'Cost Input'!$C$3:$R$3)),0)</f>
        <v>0.05</v>
      </c>
      <c r="CB1297" s="48" cm="1">
        <f t="array" ref="CB1297">IFERROR(INDEX('Cost Input'!$C$1:$R$496,'LCOH Calc'!$A1297,_xlfn.XMATCH('LCOH Calc'!CB$9,'Cost Input'!$C$3:$R$3)),0)</f>
        <v>0.05</v>
      </c>
      <c r="CC1297" s="48" cm="1">
        <f t="array" ref="CC1297">IFERROR(INDEX('Cost Input'!$C$1:$R$496,'LCOH Calc'!$A1297,_xlfn.XMATCH('LCOH Calc'!CC$9,'Cost Input'!$C$3:$R$3)),0)</f>
        <v>0.05</v>
      </c>
      <c r="CD1297" s="48" cm="1">
        <f t="array" ref="CD1297">IFERROR(INDEX('Cost Input'!$C$1:$R$496,'LCOH Calc'!$A1297,_xlfn.XMATCH('LCOH Calc'!CD$9,'Cost Input'!$C$3:$R$3)),0)</f>
        <v>0.05</v>
      </c>
      <c r="CE1297" s="48" cm="1">
        <f t="array" ref="CE1297">IFERROR(INDEX('Cost Input'!$C$1:$R$496,'LCOH Calc'!$A1297,_xlfn.XMATCH('LCOH Calc'!CE$9,'Cost Input'!$C$3:$R$3)),0)</f>
        <v>0.05</v>
      </c>
      <c r="CF1297" s="48" cm="1">
        <f t="array" ref="CF1297">IFERROR(INDEX('Cost Input'!$C$1:$R$496,'LCOH Calc'!$A1297,_xlfn.XMATCH('LCOH Calc'!CF$9,'Cost Input'!$C$3:$R$3)),0)</f>
        <v>0.05</v>
      </c>
      <c r="CG1297" s="48" cm="1">
        <f t="array" ref="CG1297">IFERROR(INDEX('Cost Input'!$C$1:$R$496,'LCOH Calc'!$A1297,_xlfn.XMATCH('LCOH Calc'!CG$9,'Cost Input'!$C$3:$R$3)),0)</f>
        <v>0.05</v>
      </c>
      <c r="CH1297" s="48" cm="1">
        <f t="array" ref="CH1297">IFERROR(INDEX('Cost Input'!$C$1:$R$496,'LCOH Calc'!$A1297,_xlfn.XMATCH('LCOH Calc'!CH$9,'Cost Input'!$C$3:$R$3)),0)</f>
        <v>0.05</v>
      </c>
      <c r="CI1297" s="48" cm="1">
        <f t="array" ref="CI1297">IFERROR(INDEX('Cost Input'!$C$1:$R$496,'LCOH Calc'!$A1297,_xlfn.XMATCH('LCOH Calc'!CI$9,'Cost Input'!$C$3:$R$3)),0)</f>
        <v>0.05</v>
      </c>
      <c r="CJ1297" s="48" cm="1">
        <f t="array" ref="CJ1297">IFERROR(INDEX('Cost Input'!$C$1:$R$496,'LCOH Calc'!$A1297,_xlfn.XMATCH('LCOH Calc'!CJ$9,'Cost Input'!$C$3:$R$3)),0)</f>
        <v>0.05</v>
      </c>
      <c r="CK1297" s="48" cm="1">
        <f t="array" ref="CK1297">IFERROR(INDEX('Cost Input'!$C$1:$R$496,'LCOH Calc'!$A1297,_xlfn.XMATCH('LCOH Calc'!CK$9,'Cost Input'!$C$3:$R$3)),0)</f>
        <v>0.05</v>
      </c>
      <c r="CL1297" s="48" cm="1">
        <f t="array" ref="CL1297">IFERROR(INDEX('Cost Input'!$C$1:$R$496,'LCOH Calc'!$A1297,_xlfn.XMATCH('LCOH Calc'!CL$9,'Cost Input'!$C$3:$R$3)),0)</f>
        <v>0.05</v>
      </c>
      <c r="CM1297" s="48" cm="1">
        <f t="array" ref="CM1297">IFERROR(INDEX('Cost Input'!$C$1:$R$496,'LCOH Calc'!$A1297,_xlfn.XMATCH('LCOH Calc'!CM$9,'Cost Input'!$C$3:$R$3)),0)</f>
        <v>0.05</v>
      </c>
      <c r="CN1297" s="48" cm="1">
        <f t="array" ref="CN1297">IFERROR(INDEX('Cost Input'!$C$1:$R$496,'LCOH Calc'!$A1297,_xlfn.XMATCH('LCOH Calc'!CN$9,'Cost Input'!$C$3:$R$3)),0)</f>
        <v>0.05</v>
      </c>
      <c r="CO1297" s="48" cm="1">
        <f t="array" ref="CO1297">IFERROR(INDEX('Cost Input'!$C$1:$R$496,'LCOH Calc'!$A1297,_xlfn.XMATCH('LCOH Calc'!CO$9,'Cost Input'!$C$3:$R$3)),0)</f>
        <v>0.05</v>
      </c>
      <c r="CP1297" s="48" cm="1">
        <f t="array" ref="CP1297">IFERROR(INDEX('Cost Input'!$C$1:$R$496,'LCOH Calc'!$A1297,_xlfn.XMATCH('LCOH Calc'!CP$9,'Cost Input'!$C$3:$R$3)),0)</f>
        <v>0.05</v>
      </c>
      <c r="CQ1297" s="48" cm="1">
        <f t="array" ref="CQ1297">IFERROR(INDEX('Cost Input'!$C$1:$R$496,'LCOH Calc'!$A1297,_xlfn.XMATCH('LCOH Calc'!CQ$9,'Cost Input'!$C$3:$R$3)),0)</f>
        <v>0.05</v>
      </c>
      <c r="CR1297" s="48" cm="1">
        <f t="array" ref="CR1297">IFERROR(INDEX('Cost Input'!$C$1:$R$496,'LCOH Calc'!$A1297,_xlfn.XMATCH('LCOH Calc'!CR$9,'Cost Input'!$C$3:$R$3)),0)</f>
        <v>0.05</v>
      </c>
      <c r="CS1297" s="48" cm="1">
        <f t="array" ref="CS1297">IFERROR(INDEX('Cost Input'!$C$1:$R$496,'LCOH Calc'!$A1297,_xlfn.XMATCH('LCOH Calc'!CS$9,'Cost Input'!$C$3:$R$3)),0)</f>
        <v>0.05</v>
      </c>
      <c r="CT1297" s="48" cm="1">
        <f t="array" ref="CT1297">IFERROR(INDEX('Cost Input'!$C$1:$R$496,'LCOH Calc'!$A1297,_xlfn.XMATCH('LCOH Calc'!CT$9,'Cost Input'!$C$3:$R$3)),0)</f>
        <v>0.05</v>
      </c>
      <c r="CU1297" s="48" cm="1">
        <f t="array" ref="CU1297">IFERROR(INDEX('Cost Input'!$C$1:$R$496,'LCOH Calc'!$A1297,_xlfn.XMATCH('LCOH Calc'!CU$9,'Cost Input'!$C$3:$R$3)),0)</f>
        <v>0.05</v>
      </c>
      <c r="CV1297" s="48" cm="1">
        <f t="array" ref="CV1297">IFERROR(INDEX('Cost Input'!$C$1:$R$496,'LCOH Calc'!$A1297,_xlfn.XMATCH('LCOH Calc'!CV$9,'Cost Input'!$C$3:$R$3)),0)</f>
        <v>0.05</v>
      </c>
      <c r="CW1297" s="48" cm="1">
        <f t="array" ref="CW1297">IFERROR(INDEX('Cost Input'!$C$1:$R$496,'LCOH Calc'!$A1297,_xlfn.XMATCH('LCOH Calc'!CW$9,'Cost Input'!$C$3:$R$3)),0)</f>
        <v>0.05</v>
      </c>
      <c r="CX1297" s="48" cm="1">
        <f t="array" ref="CX1297">IFERROR(INDEX('Cost Input'!$C$1:$R$496,'LCOH Calc'!$A1297,_xlfn.XMATCH('LCOH Calc'!CX$9,'Cost Input'!$C$3:$R$3)),0)</f>
        <v>0.05</v>
      </c>
      <c r="CY1297" s="48" cm="1">
        <f t="array" ref="CY1297">IFERROR(INDEX('Cost Input'!$C$1:$R$496,'LCOH Calc'!$A1297,_xlfn.XMATCH('LCOH Calc'!CY$9,'Cost Input'!$C$3:$R$3)),0)</f>
        <v>0.05</v>
      </c>
      <c r="CZ1297" s="48" cm="1">
        <f t="array" ref="CZ1297">IFERROR(INDEX('Cost Input'!$C$1:$R$496,'LCOH Calc'!$A1297,_xlfn.XMATCH('LCOH Calc'!CZ$9,'Cost Input'!$C$3:$R$3)),0)</f>
        <v>0.05</v>
      </c>
      <c r="DA1297" s="48" cm="1">
        <f t="array" ref="DA1297">IFERROR(INDEX('Cost Input'!$C$1:$R$496,'LCOH Calc'!$A1297,_xlfn.XMATCH('LCOH Calc'!DA$9,'Cost Input'!$C$3:$R$3)),0)</f>
        <v>0.05</v>
      </c>
      <c r="DB1297" s="48" cm="1">
        <f t="array" ref="DB1297">IFERROR(INDEX('Cost Input'!$C$1:$R$496,'LCOH Calc'!$A1297,_xlfn.XMATCH('LCOH Calc'!DB$9,'Cost Input'!$C$3:$R$3)),0)</f>
        <v>0.05</v>
      </c>
      <c r="DC1297" s="48" cm="1">
        <f t="array" ref="DC1297">IFERROR(INDEX('Cost Input'!$C$1:$R$496,'LCOH Calc'!$A1297,_xlfn.XMATCH('LCOH Calc'!DC$9,'Cost Input'!$C$3:$R$3)),0)</f>
        <v>0.05</v>
      </c>
      <c r="DD1297" s="48" cm="1">
        <f t="array" ref="DD1297">IFERROR(INDEX('Cost Input'!$C$1:$R$496,'LCOH Calc'!$A1297,_xlfn.XMATCH('LCOH Calc'!DD$9,'Cost Input'!$C$3:$R$3)),0)</f>
        <v>0.05</v>
      </c>
      <c r="DE1297" s="48" cm="1">
        <f t="array" ref="DE1297">IFERROR(INDEX('Cost Input'!$C$1:$R$496,'LCOH Calc'!$A1297,_xlfn.XMATCH('LCOH Calc'!DE$9,'Cost Input'!$C$3:$R$3)),0)</f>
        <v>0.05</v>
      </c>
      <c r="DF1297" s="48" cm="1">
        <f t="array" ref="DF1297">IFERROR(INDEX('Cost Input'!$C$1:$R$496,'LCOH Calc'!$A1297,_xlfn.XMATCH('LCOH Calc'!DF$9,'Cost Input'!$C$3:$R$3)),0)</f>
        <v>0.05</v>
      </c>
      <c r="DG1297" s="48" cm="1">
        <f t="array" ref="DG1297">IFERROR(INDEX('Cost Input'!$C$1:$R$496,'LCOH Calc'!$A1297,_xlfn.XMATCH('LCOH Calc'!DG$9,'Cost Input'!$C$3:$R$3)),0)</f>
        <v>0.05</v>
      </c>
      <c r="DH1297" s="48" cm="1">
        <f t="array" ref="DH1297">IFERROR(INDEX('Cost Input'!$C$1:$R$496,'LCOH Calc'!$A1297,_xlfn.XMATCH('LCOH Calc'!DH$9,'Cost Input'!$C$3:$R$3)),0)</f>
        <v>0.05</v>
      </c>
      <c r="DI1297" s="48" cm="1">
        <f t="array" ref="DI1297">IFERROR(INDEX('Cost Input'!$C$1:$R$496,'LCOH Calc'!$A1297,_xlfn.XMATCH('LCOH Calc'!DI$9,'Cost Input'!$C$3:$R$3)),0)</f>
        <v>0.05</v>
      </c>
      <c r="DJ1297" s="48" cm="1">
        <f t="array" ref="DJ1297">IFERROR(INDEX('Cost Input'!$C$1:$R$496,'LCOH Calc'!$A1297,_xlfn.XMATCH('LCOH Calc'!DJ$9,'Cost Input'!$C$3:$R$3)),0)</f>
        <v>0.05</v>
      </c>
      <c r="DK1297" s="48" cm="1">
        <f t="array" ref="DK1297">IFERROR(INDEX('Cost Input'!$C$1:$R$496,'LCOH Calc'!$A1297,_xlfn.XMATCH('LCOH Calc'!DK$9,'Cost Input'!$C$3:$R$3)),0)</f>
        <v>0.05</v>
      </c>
      <c r="DL1297" s="48" cm="1">
        <f t="array" ref="DL1297">IFERROR(INDEX('Cost Input'!$C$1:$R$496,'LCOH Calc'!$A1297,_xlfn.XMATCH('LCOH Calc'!DL$9,'Cost Input'!$C$3:$R$3)),0)</f>
        <v>0.05</v>
      </c>
      <c r="DM1297" s="48" cm="1">
        <f t="array" ref="DM1297">IFERROR(INDEX('Cost Input'!$C$1:$R$496,'LCOH Calc'!$A1297,_xlfn.XMATCH('LCOH Calc'!DM$9,'Cost Input'!$C$3:$R$3)),0)</f>
        <v>0.05</v>
      </c>
      <c r="DN1297" s="48" cm="1">
        <f t="array" ref="DN1297">IFERROR(INDEX('Cost Input'!$C$1:$R$496,'LCOH Calc'!$A1297,_xlfn.XMATCH('LCOH Calc'!DN$9,'Cost Input'!$C$3:$R$3)),0)</f>
        <v>0.05</v>
      </c>
      <c r="DO1297" s="48" cm="1">
        <f t="array" ref="DO1297">IFERROR(INDEX('Cost Input'!$C$1:$R$496,'LCOH Calc'!$A1297,_xlfn.XMATCH('LCOH Calc'!DO$9,'Cost Input'!$C$3:$R$3)),0)</f>
        <v>0.05</v>
      </c>
      <c r="DP1297" s="48" cm="1">
        <f t="array" ref="DP1297">IFERROR(INDEX('Cost Input'!$C$1:$R$496,'LCOH Calc'!$A1297,_xlfn.XMATCH('LCOH Calc'!DP$9,'Cost Input'!$C$3:$R$3)),0)</f>
        <v>0.05</v>
      </c>
      <c r="DQ1297" s="48" cm="1">
        <f t="array" ref="DQ1297">IFERROR(INDEX('Cost Input'!$C$1:$R$496,'LCOH Calc'!$A1297,_xlfn.XMATCH('LCOH Calc'!DQ$9,'Cost Input'!$C$3:$R$3)),0)</f>
        <v>0.05</v>
      </c>
      <c r="DR1297" s="48" cm="1">
        <f t="array" ref="DR1297">IFERROR(INDEX('Cost Input'!$C$1:$R$496,'LCOH Calc'!$A1297,_xlfn.XMATCH('LCOH Calc'!DR$9,'Cost Input'!$C$3:$R$3)),0)</f>
        <v>0.05</v>
      </c>
      <c r="DS1297" s="48" cm="1">
        <f t="array" ref="DS1297">IFERROR(INDEX('Cost Input'!$C$1:$R$496,'LCOH Calc'!$A1297,_xlfn.XMATCH('LCOH Calc'!DS$9,'Cost Input'!$C$3:$R$3)),0)</f>
        <v>0.05</v>
      </c>
      <c r="DT1297" s="48" cm="1">
        <f t="array" ref="DT1297">IFERROR(INDEX('Cost Input'!$C$1:$R$496,'LCOH Calc'!$A1297,_xlfn.XMATCH('LCOH Calc'!DT$9,'Cost Input'!$C$3:$R$3)),0)</f>
        <v>0.05</v>
      </c>
      <c r="DU1297" s="48" cm="1">
        <f t="array" ref="DU1297">IFERROR(INDEX('Cost Input'!$C$1:$R$496,'LCOH Calc'!$A1297,_xlfn.XMATCH('LCOH Calc'!DU$9,'Cost Input'!$C$3:$R$3)),0)</f>
        <v>0.05</v>
      </c>
      <c r="DV1297" s="48" cm="1">
        <f t="array" ref="DV1297">IFERROR(INDEX('Cost Input'!$C$1:$R$496,'LCOH Calc'!$A1297,_xlfn.XMATCH('LCOH Calc'!DV$9,'Cost Input'!$C$3:$R$3)),0)</f>
        <v>0.05</v>
      </c>
      <c r="DW1297" s="48" cm="1">
        <f t="array" ref="DW1297">IFERROR(INDEX('Cost Input'!$C$1:$R$496,'LCOH Calc'!$A1297,_xlfn.XMATCH('LCOH Calc'!DW$9,'Cost Input'!$C$3:$R$3)),0)</f>
        <v>0.05</v>
      </c>
      <c r="DX1297" s="48" cm="1">
        <f t="array" ref="DX1297">IFERROR(INDEX('Cost Input'!$C$1:$R$496,'LCOH Calc'!$A1297,_xlfn.XMATCH('LCOH Calc'!DX$9,'Cost Input'!$C$3:$R$3)),0)</f>
        <v>0.05</v>
      </c>
      <c r="DY1297" s="48" cm="1">
        <f t="array" ref="DY1297">IFERROR(INDEX('Cost Input'!$C$1:$R$496,'LCOH Calc'!$A1297,_xlfn.XMATCH('LCOH Calc'!DY$9,'Cost Input'!$C$3:$R$3)),0)</f>
        <v>0.05</v>
      </c>
      <c r="DZ1297" s="48" cm="1">
        <f t="array" ref="DZ1297">IFERROR(INDEX('Cost Input'!$C$1:$R$496,'LCOH Calc'!$A1297,_xlfn.XMATCH('LCOH Calc'!DZ$9,'Cost Input'!$C$3:$R$3)),0)</f>
        <v>0.05</v>
      </c>
      <c r="EA1297" s="48" cm="1">
        <f t="array" ref="EA1297">IFERROR(INDEX('Cost Input'!$C$1:$R$496,'LCOH Calc'!$A1297,_xlfn.XMATCH('LCOH Calc'!EA$9,'Cost Input'!$C$3:$R$3)),0)</f>
        <v>0.05</v>
      </c>
      <c r="EB1297" s="48" cm="1">
        <f t="array" ref="EB1297">IFERROR(INDEX('Cost Input'!$C$1:$R$496,'LCOH Calc'!$A1297,_xlfn.XMATCH('LCOH Calc'!EB$9,'Cost Input'!$C$3:$R$3)),0)</f>
        <v>0.05</v>
      </c>
      <c r="EC1297" s="48" cm="1">
        <f t="array" ref="EC1297">IFERROR(INDEX('Cost Input'!$C$1:$R$496,'LCOH Calc'!$A1297,_xlfn.XMATCH('LCOH Calc'!EC$9,'Cost Input'!$C$3:$R$3)),0)</f>
        <v>0.05</v>
      </c>
      <c r="ED1297" s="48" cm="1">
        <f t="array" ref="ED1297">IFERROR(INDEX('Cost Input'!$C$1:$R$496,'LCOH Calc'!$A1297,_xlfn.XMATCH('LCOH Calc'!ED$9,'Cost Input'!$C$3:$R$3)),0)</f>
        <v>0.05</v>
      </c>
      <c r="EE1297" s="48" cm="1">
        <f t="array" ref="EE1297">IFERROR(INDEX('Cost Input'!$C$1:$R$496,'LCOH Calc'!$A1297,_xlfn.XMATCH('LCOH Calc'!EE$9,'Cost Input'!$C$3:$R$3)),0)</f>
        <v>0.05</v>
      </c>
      <c r="EF1297" s="48" cm="1">
        <f t="array" ref="EF1297">IFERROR(INDEX('Cost Input'!$C$1:$R$496,'LCOH Calc'!$A1297,_xlfn.XMATCH('LCOH Calc'!EF$9,'Cost Input'!$C$3:$R$3)),0)</f>
        <v>0.05</v>
      </c>
      <c r="EG1297" s="48" cm="1">
        <f t="array" ref="EG1297">IFERROR(INDEX('Cost Input'!$C$1:$R$496,'LCOH Calc'!$A1297,_xlfn.XMATCH('LCOH Calc'!EG$9,'Cost Input'!$C$3:$R$3)),0)</f>
        <v>0.05</v>
      </c>
      <c r="EH1297" s="48" cm="1">
        <f t="array" ref="EH1297">IFERROR(INDEX('Cost Input'!$C$1:$R$496,'LCOH Calc'!$A1297,_xlfn.XMATCH('LCOH Calc'!EH$9,'Cost Input'!$C$3:$R$3)),0)</f>
        <v>0.05</v>
      </c>
      <c r="EI1297" s="48" cm="1">
        <f t="array" ref="EI1297">IFERROR(INDEX('Cost Input'!$C$1:$R$496,'LCOH Calc'!$A1297,_xlfn.XMATCH('LCOH Calc'!EI$9,'Cost Input'!$C$3:$R$3)),0)</f>
        <v>0.05</v>
      </c>
      <c r="EJ1297" s="48" cm="1">
        <f t="array" ref="EJ1297">IFERROR(INDEX('Cost Input'!$C$1:$R$496,'LCOH Calc'!$A1297,_xlfn.XMATCH('LCOH Calc'!EJ$9,'Cost Input'!$C$3:$R$3)),0)</f>
        <v>0.05</v>
      </c>
      <c r="EK1297" s="48" cm="1">
        <f t="array" ref="EK1297">IFERROR(INDEX('Cost Input'!$C$1:$R$496,'LCOH Calc'!$A1297,_xlfn.XMATCH('LCOH Calc'!EK$9,'Cost Input'!$C$3:$R$3)),0)</f>
        <v>0.05</v>
      </c>
      <c r="EL1297" s="48" cm="1">
        <f t="array" ref="EL1297">IFERROR(INDEX('Cost Input'!$C$1:$R$496,'LCOH Calc'!$A1297,_xlfn.XMATCH('LCOH Calc'!EL$9,'Cost Input'!$C$3:$R$3)),0)</f>
        <v>0.05</v>
      </c>
      <c r="EM1297" s="48" cm="1">
        <f t="array" ref="EM1297">IFERROR(INDEX('Cost Input'!$C$1:$R$496,'LCOH Calc'!$A1297,_xlfn.XMATCH('LCOH Calc'!EM$9,'Cost Input'!$C$3:$R$3)),0)</f>
        <v>0.05</v>
      </c>
      <c r="EN1297" s="48" cm="1">
        <f t="array" ref="EN1297">IFERROR(INDEX('Cost Input'!$C$1:$R$496,'LCOH Calc'!$A1297,_xlfn.XMATCH('LCOH Calc'!EN$9,'Cost Input'!$C$3:$R$3)),0)</f>
        <v>0.05</v>
      </c>
      <c r="EO1297" s="48" cm="1">
        <f t="array" ref="EO1297">IFERROR(INDEX('Cost Input'!$C$1:$R$496,'LCOH Calc'!$A1297,_xlfn.XMATCH('LCOH Calc'!EO$9,'Cost Input'!$C$3:$R$3)),0)</f>
        <v>0.05</v>
      </c>
      <c r="EP1297" s="48" cm="1">
        <f t="array" ref="EP1297">IFERROR(INDEX('Cost Input'!$C$1:$R$496,'LCOH Calc'!$A1297,_xlfn.XMATCH('LCOH Calc'!EP$9,'Cost Input'!$C$3:$R$3)),0)</f>
        <v>0.05</v>
      </c>
      <c r="EQ1297" s="48" cm="1">
        <f t="array" ref="EQ1297">IFERROR(INDEX('Cost Input'!$C$1:$R$496,'LCOH Calc'!$A1297,_xlfn.XMATCH('LCOH Calc'!EQ$9,'Cost Input'!$C$3:$R$3)),0)</f>
        <v>0.05</v>
      </c>
      <c r="ER1297" s="48" cm="1">
        <f t="array" ref="ER1297">IFERROR(INDEX('Cost Input'!$C$1:$R$496,'LCOH Calc'!$A1297,_xlfn.XMATCH('LCOH Calc'!ER$9,'Cost Input'!$C$3:$R$3)),0)</f>
        <v>0.05</v>
      </c>
      <c r="ES1297" s="48" cm="1">
        <f t="array" ref="ES1297">IFERROR(INDEX('Cost Input'!$C$1:$R$496,'LCOH Calc'!$A1297,_xlfn.XMATCH('LCOH Calc'!ES$9,'Cost Input'!$C$3:$R$3)),0)</f>
        <v>0.05</v>
      </c>
      <c r="ET1297" s="48" cm="1">
        <f t="array" ref="ET1297">IFERROR(INDEX('Cost Input'!$C$1:$R$496,'LCOH Calc'!$A1297,_xlfn.XMATCH('LCOH Calc'!ET$9,'Cost Input'!$C$3:$R$3)),0)</f>
        <v>0.05</v>
      </c>
      <c r="EU1297" s="48" cm="1">
        <f t="array" ref="EU1297">IFERROR(INDEX('Cost Input'!$C$1:$R$496,'LCOH Calc'!$A1297,_xlfn.XMATCH('LCOH Calc'!EU$9,'Cost Input'!$C$3:$R$3)),0)</f>
        <v>0.05</v>
      </c>
      <c r="EV1297" s="48" cm="1">
        <f t="array" ref="EV1297">IFERROR(INDEX('Cost Input'!$C$1:$R$496,'LCOH Calc'!$A1297,_xlfn.XMATCH('LCOH Calc'!EV$9,'Cost Input'!$C$3:$R$3)),0)</f>
        <v>0.05</v>
      </c>
      <c r="EW1297" s="48" cm="1">
        <f t="array" ref="EW1297">IFERROR(INDEX('Cost Input'!$C$1:$R$496,'LCOH Calc'!$A1297,_xlfn.XMATCH('LCOH Calc'!EW$9,'Cost Input'!$C$3:$R$3)),0)</f>
        <v>0.05</v>
      </c>
      <c r="EX1297" s="48" cm="1">
        <f t="array" ref="EX1297">IFERROR(INDEX('Cost Input'!$C$1:$R$496,'LCOH Calc'!$A1297,_xlfn.XMATCH('LCOH Calc'!EX$9,'Cost Input'!$C$3:$R$3)),0)</f>
        <v>0.05</v>
      </c>
      <c r="EY1297" s="48" cm="1">
        <f t="array" ref="EY1297">IFERROR(INDEX('Cost Input'!$C$1:$R$496,'LCOH Calc'!$A1297,_xlfn.XMATCH('LCOH Calc'!EY$9,'Cost Input'!$C$3:$R$3)),0)</f>
        <v>0.05</v>
      </c>
      <c r="EZ1297" s="48" cm="1">
        <f t="array" ref="EZ1297">IFERROR(INDEX('Cost Input'!$C$1:$R$496,'LCOH Calc'!$A1297,_xlfn.XMATCH('LCOH Calc'!EZ$9,'Cost Input'!$C$3:$R$3)),0)</f>
        <v>0.05</v>
      </c>
      <c r="FA1297" s="48" cm="1">
        <f t="array" ref="FA1297">IFERROR(INDEX('Cost Input'!$C$1:$R$496,'LCOH Calc'!$A1297,_xlfn.XMATCH('LCOH Calc'!FA$9,'Cost Input'!$C$3:$R$3)),0)</f>
        <v>0.05</v>
      </c>
      <c r="FB1297" s="48" cm="1">
        <f t="array" ref="FB1297">IFERROR(INDEX('Cost Input'!$C$1:$R$496,'LCOH Calc'!$A1297,_xlfn.XMATCH('LCOH Calc'!FB$9,'Cost Input'!$C$3:$R$3)),0)</f>
        <v>0.05</v>
      </c>
      <c r="FC1297" s="48" cm="1">
        <f t="array" ref="FC1297">IFERROR(INDEX('Cost Input'!$C$1:$R$496,'LCOH Calc'!$A1297,_xlfn.XMATCH('LCOH Calc'!FC$9,'Cost Input'!$C$3:$R$3)),0)</f>
        <v>0.05</v>
      </c>
      <c r="FD1297" s="48" cm="1">
        <f t="array" ref="FD1297">IFERROR(INDEX('Cost Input'!$C$1:$R$496,'LCOH Calc'!$A1297,_xlfn.XMATCH('LCOH Calc'!FD$9,'Cost Input'!$C$3:$R$3)),0)</f>
        <v>0.05</v>
      </c>
      <c r="FE1297" s="48" cm="1">
        <f t="array" ref="FE1297">IFERROR(INDEX('Cost Input'!$C$1:$R$496,'LCOH Calc'!$A1297,_xlfn.XMATCH('LCOH Calc'!FE$9,'Cost Input'!$C$3:$R$3)),0)</f>
        <v>0.05</v>
      </c>
      <c r="FF1297" s="48" cm="1">
        <f t="array" ref="FF1297">IFERROR(INDEX('Cost Input'!$C$1:$R$496,'LCOH Calc'!$A1297,_xlfn.XMATCH('LCOH Calc'!FF$9,'Cost Input'!$C$3:$R$3)),0)</f>
        <v>0.05</v>
      </c>
      <c r="FG1297" s="48" cm="1">
        <f t="array" ref="FG1297">IFERROR(INDEX('Cost Input'!$C$1:$R$496,'LCOH Calc'!$A1297,_xlfn.XMATCH('LCOH Calc'!FG$9,'Cost Input'!$C$3:$R$3)),0)</f>
        <v>0.05</v>
      </c>
      <c r="FH1297" s="48" cm="1">
        <f t="array" ref="FH1297">IFERROR(INDEX('Cost Input'!$C$1:$R$496,'LCOH Calc'!$A1297,_xlfn.XMATCH('LCOH Calc'!FH$9,'Cost Input'!$C$3:$R$3)),0)</f>
        <v>0.05</v>
      </c>
      <c r="FI1297" s="48" cm="1">
        <f t="array" ref="FI1297">IFERROR(INDEX('Cost Input'!$C$1:$R$496,'LCOH Calc'!$A1297,_xlfn.XMATCH('LCOH Calc'!FI$9,'Cost Input'!$C$3:$R$3)),0)</f>
        <v>0.05</v>
      </c>
      <c r="FJ1297" s="48" cm="1">
        <f t="array" ref="FJ1297">IFERROR(INDEX('Cost Input'!$C$1:$R$496,'LCOH Calc'!$A1297,_xlfn.XMATCH('LCOH Calc'!FJ$9,'Cost Input'!$C$3:$R$3)),0)</f>
        <v>0.05</v>
      </c>
      <c r="FK1297" s="48" cm="1">
        <f t="array" ref="FK1297">IFERROR(INDEX('Cost Input'!$C$1:$R$496,'LCOH Calc'!$A1297,_xlfn.XMATCH('LCOH Calc'!FK$9,'Cost Input'!$C$3:$R$3)),0)</f>
        <v>0.05</v>
      </c>
      <c r="FL1297" s="48" cm="1">
        <f t="array" ref="FL1297">IFERROR(INDEX('Cost Input'!$C$1:$R$496,'LCOH Calc'!$A1297,_xlfn.XMATCH('LCOH Calc'!FL$9,'Cost Input'!$C$3:$R$3)),0)</f>
        <v>0.05</v>
      </c>
      <c r="FM1297" s="48" cm="1">
        <f t="array" ref="FM1297">IFERROR(INDEX('Cost Input'!$C$1:$R$496,'LCOH Calc'!$A1297,_xlfn.XMATCH('LCOH Calc'!FM$9,'Cost Input'!$C$3:$R$3)),0)</f>
        <v>0.05</v>
      </c>
      <c r="FN1297" s="48" cm="1">
        <f t="array" ref="FN1297">IFERROR(INDEX('Cost Input'!$C$1:$R$496,'LCOH Calc'!$A1297,_xlfn.XMATCH('LCOH Calc'!FN$9,'Cost Input'!$C$3:$R$3)),0)</f>
        <v>0.05</v>
      </c>
      <c r="FO1297" s="48" cm="1">
        <f t="array" ref="FO1297">IFERROR(INDEX('Cost Input'!$C$1:$R$496,'LCOH Calc'!$A1297,_xlfn.XMATCH('LCOH Calc'!FO$9,'Cost Input'!$C$3:$R$3)),0)</f>
        <v>0.05</v>
      </c>
      <c r="FP1297" s="48" cm="1">
        <f t="array" ref="FP1297">IFERROR(INDEX('Cost Input'!$C$1:$R$496,'LCOH Calc'!$A1297,_xlfn.XMATCH('LCOH Calc'!FP$9,'Cost Input'!$C$3:$R$3)),0)</f>
        <v>0.05</v>
      </c>
      <c r="FQ1297" s="48" cm="1">
        <f t="array" ref="FQ1297">IFERROR(INDEX('Cost Input'!$C$1:$R$496,'LCOH Calc'!$A1297,_xlfn.XMATCH('LCOH Calc'!FQ$9,'Cost Input'!$C$3:$R$3)),0)</f>
        <v>0.05</v>
      </c>
      <c r="FR1297" s="48" cm="1">
        <f t="array" ref="FR1297">IFERROR(INDEX('Cost Input'!$C$1:$R$496,'LCOH Calc'!$A1297,_xlfn.XMATCH('LCOH Calc'!FR$9,'Cost Input'!$C$3:$R$3)),0)</f>
        <v>0.05</v>
      </c>
      <c r="FS1297" s="48" cm="1">
        <f t="array" ref="FS1297">IFERROR(INDEX('Cost Input'!$C$1:$R$496,'LCOH Calc'!$A1297,_xlfn.XMATCH('LCOH Calc'!FS$9,'Cost Input'!$C$3:$R$3)),0)</f>
        <v>0.05</v>
      </c>
      <c r="FT1297" s="48" cm="1">
        <f t="array" ref="FT1297">IFERROR(INDEX('Cost Input'!$C$1:$R$496,'LCOH Calc'!$A1297,_xlfn.XMATCH('LCOH Calc'!FT$9,'Cost Input'!$C$3:$R$3)),0)</f>
        <v>0.05</v>
      </c>
      <c r="FU1297" s="48" cm="1">
        <f t="array" ref="FU1297">IFERROR(INDEX('Cost Input'!$C$1:$R$496,'LCOH Calc'!$A1297,_xlfn.XMATCH('LCOH Calc'!FU$9,'Cost Input'!$C$3:$R$3)),0)</f>
        <v>0.05</v>
      </c>
      <c r="FV1297" s="48" cm="1">
        <f t="array" ref="FV1297">IFERROR(INDEX('Cost Input'!$C$1:$R$496,'LCOH Calc'!$A1297,_xlfn.XMATCH('LCOH Calc'!FV$9,'Cost Input'!$C$3:$R$3)),0)</f>
        <v>0.05</v>
      </c>
      <c r="FW1297" s="48" cm="1">
        <f t="array" ref="FW1297">IFERROR(INDEX('Cost Input'!$C$1:$R$496,'LCOH Calc'!$A1297,_xlfn.XMATCH('LCOH Calc'!FW$9,'Cost Input'!$C$3:$R$3)),0)</f>
        <v>0.05</v>
      </c>
      <c r="FX1297" s="48" cm="1">
        <f t="array" ref="FX1297">IFERROR(INDEX('Cost Input'!$C$1:$R$496,'LCOH Calc'!$A1297,_xlfn.XMATCH('LCOH Calc'!FX$9,'Cost Input'!$C$3:$R$3)),0)</f>
        <v>0.05</v>
      </c>
      <c r="FY1297" s="48" cm="1">
        <f t="array" ref="FY1297">IFERROR(INDEX('Cost Input'!$C$1:$R$496,'LCOH Calc'!$A1297,_xlfn.XMATCH('LCOH Calc'!FY$9,'Cost Input'!$C$3:$R$3)),0)</f>
        <v>0.05</v>
      </c>
      <c r="FZ1297" s="48" cm="1">
        <f t="array" ref="FZ1297">IFERROR(INDEX('Cost Input'!$C$1:$R$496,'LCOH Calc'!$A1297,_xlfn.XMATCH('LCOH Calc'!FZ$9,'Cost Input'!$C$3:$R$3)),0)</f>
        <v>0.05</v>
      </c>
      <c r="GA1297" s="48" cm="1">
        <f t="array" ref="GA1297">IFERROR(INDEX('Cost Input'!$C$1:$R$496,'LCOH Calc'!$A1297,_xlfn.XMATCH('LCOH Calc'!GA$9,'Cost Input'!$C$3:$R$3)),0)</f>
        <v>0.05</v>
      </c>
      <c r="GB1297" s="48" cm="1">
        <f t="array" ref="GB1297">IFERROR(INDEX('Cost Input'!$C$1:$R$496,'LCOH Calc'!$A1297,_xlfn.XMATCH('LCOH Calc'!GB$9,'Cost Input'!$C$3:$R$3)),0)</f>
        <v>0.05</v>
      </c>
      <c r="GC1297" s="48" cm="1">
        <f t="array" ref="GC1297">IFERROR(INDEX('Cost Input'!$C$1:$R$496,'LCOH Calc'!$A1297,_xlfn.XMATCH('LCOH Calc'!GC$9,'Cost Input'!$C$3:$R$3)),0)</f>
        <v>0.05</v>
      </c>
      <c r="GD1297" s="48" cm="1">
        <f t="array" ref="GD1297">IFERROR(INDEX('Cost Input'!$C$1:$R$496,'LCOH Calc'!$A1297,_xlfn.XMATCH('LCOH Calc'!GD$9,'Cost Input'!$C$3:$R$3)),0)</f>
        <v>0.05</v>
      </c>
      <c r="GE1297" s="48" cm="1">
        <f t="array" ref="GE1297">IFERROR(INDEX('Cost Input'!$C$1:$R$496,'LCOH Calc'!$A1297,_xlfn.XMATCH('LCOH Calc'!GE$9,'Cost Input'!$C$3:$R$3)),0)</f>
        <v>0.05</v>
      </c>
      <c r="GF1297" s="48" cm="1">
        <f t="array" ref="GF1297">IFERROR(INDEX('Cost Input'!$C$1:$R$496,'LCOH Calc'!$A1297,_xlfn.XMATCH('LCOH Calc'!GF$9,'Cost Input'!$C$3:$R$3)),0)</f>
        <v>0.05</v>
      </c>
      <c r="GG1297" s="48" cm="1">
        <f t="array" ref="GG1297">IFERROR(INDEX('Cost Input'!$C$1:$R$496,'LCOH Calc'!$A1297,_xlfn.XMATCH('LCOH Calc'!GG$9,'Cost Input'!$C$3:$R$3)),0)</f>
        <v>0.05</v>
      </c>
      <c r="GH1297" s="48" cm="1">
        <f t="array" ref="GH1297">IFERROR(INDEX('Cost Input'!$C$1:$R$496,'LCOH Calc'!$A1297,_xlfn.XMATCH('LCOH Calc'!GH$9,'Cost Input'!$C$3:$R$3)),0)</f>
        <v>0.05</v>
      </c>
      <c r="GI1297" s="48" cm="1">
        <f t="array" ref="GI1297">IFERROR(INDEX('Cost Input'!$C$1:$R$496,'LCOH Calc'!$A1297,_xlfn.XMATCH('LCOH Calc'!GI$9,'Cost Input'!$C$3:$R$3)),0)</f>
        <v>0.05</v>
      </c>
      <c r="GJ1297" s="48" cm="1">
        <f t="array" ref="GJ1297">IFERROR(INDEX('Cost Input'!$C$1:$R$496,'LCOH Calc'!$A1297,_xlfn.XMATCH('LCOH Calc'!GJ$9,'Cost Input'!$C$3:$R$3)),0)</f>
        <v>0.05</v>
      </c>
      <c r="GK1297" s="48" cm="1">
        <f t="array" ref="GK1297">IFERROR(INDEX('Cost Input'!$C$1:$R$496,'LCOH Calc'!$A1297,_xlfn.XMATCH('LCOH Calc'!GK$9,'Cost Input'!$C$3:$R$3)),0)</f>
        <v>0.05</v>
      </c>
      <c r="GL1297" s="48" cm="1">
        <f t="array" ref="GL1297">IFERROR(INDEX('Cost Input'!$C$1:$R$496,'LCOH Calc'!$A1297,_xlfn.XMATCH('LCOH Calc'!GL$9,'Cost Input'!$C$3:$R$3)),0)</f>
        <v>0.05</v>
      </c>
      <c r="GM1297" s="48" cm="1">
        <f t="array" ref="GM1297">IFERROR(INDEX('Cost Input'!$C$1:$R$496,'LCOH Calc'!$A1297,_xlfn.XMATCH('LCOH Calc'!GM$9,'Cost Input'!$C$3:$R$3)),0)</f>
        <v>0.05</v>
      </c>
      <c r="GN1297" s="48" cm="1">
        <f t="array" ref="GN1297">IFERROR(INDEX('Cost Input'!$C$1:$R$496,'LCOH Calc'!$A1297,_xlfn.XMATCH('LCOH Calc'!GN$9,'Cost Input'!$C$3:$R$3)),0)</f>
        <v>0.05</v>
      </c>
      <c r="GO1297" s="48" cm="1">
        <f t="array" ref="GO1297">IFERROR(INDEX('Cost Input'!$C$1:$R$496,'LCOH Calc'!$A1297,_xlfn.XMATCH('LCOH Calc'!GO$9,'Cost Input'!$C$3:$R$3)),0)</f>
        <v>0.05</v>
      </c>
      <c r="GP1297" s="48" cm="1">
        <f t="array" ref="GP1297">IFERROR(INDEX('Cost Input'!$C$1:$R$496,'LCOH Calc'!$A1297,_xlfn.XMATCH('LCOH Calc'!GP$9,'Cost Input'!$C$3:$R$3)),0)</f>
        <v>0.05</v>
      </c>
      <c r="GQ1297" s="48" cm="1">
        <f t="array" ref="GQ1297">IFERROR(INDEX('Cost Input'!$C$1:$R$496,'LCOH Calc'!$A1297,_xlfn.XMATCH('LCOH Calc'!GQ$9,'Cost Input'!$C$3:$R$3)),0)</f>
        <v>0.05</v>
      </c>
      <c r="GR1297" s="48" cm="1">
        <f t="array" ref="GR1297">IFERROR(INDEX('Cost Input'!$C$1:$R$496,'LCOH Calc'!$A1297,_xlfn.XMATCH('LCOH Calc'!GR$9,'Cost Input'!$C$3:$R$3)),0)</f>
        <v>0.05</v>
      </c>
      <c r="GS1297" s="48" cm="1">
        <f t="array" ref="GS1297">IFERROR(INDEX('Cost Input'!$C$1:$R$496,'LCOH Calc'!$A1297,_xlfn.XMATCH('LCOH Calc'!GS$9,'Cost Input'!$C$3:$R$3)),0)</f>
        <v>0.05</v>
      </c>
      <c r="GT1297" s="48" cm="1">
        <f t="array" ref="GT1297">IFERROR(INDEX('Cost Input'!$C$1:$R$496,'LCOH Calc'!$A1297,_xlfn.XMATCH('LCOH Calc'!GT$9,'Cost Input'!$C$3:$R$3)),0)</f>
        <v>0.05</v>
      </c>
      <c r="GU1297" s="48" cm="1">
        <f t="array" ref="GU1297">IFERROR(INDEX('Cost Input'!$C$1:$R$496,'LCOH Calc'!$A1297,_xlfn.XMATCH('LCOH Calc'!GU$9,'Cost Input'!$C$3:$R$3)),0)</f>
        <v>0.05</v>
      </c>
      <c r="GV1297" s="48" cm="1">
        <f t="array" ref="GV1297">IFERROR(INDEX('Cost Input'!$C$1:$R$496,'LCOH Calc'!$A1297,_xlfn.XMATCH('LCOH Calc'!GV$9,'Cost Input'!$C$3:$R$3)),0)</f>
        <v>0.05</v>
      </c>
      <c r="GW1297" s="48" cm="1">
        <f t="array" ref="GW1297">IFERROR(INDEX('Cost Input'!$C$1:$R$496,'LCOH Calc'!$A1297,_xlfn.XMATCH('LCOH Calc'!GW$9,'Cost Input'!$C$3:$R$3)),0)</f>
        <v>0.05</v>
      </c>
      <c r="GX1297" s="48" cm="1">
        <f t="array" ref="GX1297">IFERROR(INDEX('Cost Input'!$C$1:$R$496,'LCOH Calc'!$A1297,_xlfn.XMATCH('LCOH Calc'!GX$9,'Cost Input'!$C$3:$R$3)),0)</f>
        <v>0.05</v>
      </c>
      <c r="GY1297" s="48" cm="1">
        <f t="array" ref="GY1297">IFERROR(INDEX('Cost Input'!$C$1:$R$496,'LCOH Calc'!$A1297,_xlfn.XMATCH('LCOH Calc'!GY$9,'Cost Input'!$C$3:$R$3)),0)</f>
        <v>0.05</v>
      </c>
      <c r="GZ1297" s="48" cm="1">
        <f t="array" ref="GZ1297">IFERROR(INDEX('Cost Input'!$C$1:$R$496,'LCOH Calc'!$A1297,_xlfn.XMATCH('LCOH Calc'!GZ$9,'Cost Input'!$C$3:$R$3)),0)</f>
        <v>0.05</v>
      </c>
      <c r="HA1297" s="48" cm="1">
        <f t="array" ref="HA1297">IFERROR(INDEX('Cost Input'!$C$1:$R$496,'LCOH Calc'!$A1297,_xlfn.XMATCH('LCOH Calc'!HA$9,'Cost Input'!$C$3:$R$3)),0)</f>
        <v>0.05</v>
      </c>
      <c r="HB1297" s="48" cm="1">
        <f t="array" ref="HB1297">IFERROR(INDEX('Cost Input'!$C$1:$R$496,'LCOH Calc'!$A1297,_xlfn.XMATCH('LCOH Calc'!HB$9,'Cost Input'!$C$3:$R$3)),0)</f>
        <v>0.05</v>
      </c>
      <c r="HC1297" s="48" cm="1">
        <f t="array" ref="HC1297">IFERROR(INDEX('Cost Input'!$C$1:$R$496,'LCOH Calc'!$A1297,_xlfn.XMATCH('LCOH Calc'!HC$9,'Cost Input'!$C$3:$R$3)),0)</f>
        <v>0.05</v>
      </c>
      <c r="HD1297" s="48" cm="1">
        <f t="array" ref="HD1297">IFERROR(INDEX('Cost Input'!$C$1:$R$496,'LCOH Calc'!$A1297,_xlfn.XMATCH('LCOH Calc'!HD$9,'Cost Input'!$C$3:$R$3)),0)</f>
        <v>0.05</v>
      </c>
      <c r="HE1297" s="48" cm="1">
        <f t="array" ref="HE1297">IFERROR(INDEX('Cost Input'!$C$1:$R$496,'LCOH Calc'!$A1297,_xlfn.XMATCH('LCOH Calc'!HE$9,'Cost Input'!$C$3:$R$3)),0)</f>
        <v>0.05</v>
      </c>
      <c r="HF1297" s="48" cm="1">
        <f t="array" ref="HF1297">IFERROR(INDEX('Cost Input'!$C$1:$R$496,'LCOH Calc'!$A1297,_xlfn.XMATCH('LCOH Calc'!HF$9,'Cost Input'!$C$3:$R$3)),0)</f>
        <v>0.05</v>
      </c>
      <c r="HG1297" s="48" cm="1">
        <f t="array" ref="HG1297">IFERROR(INDEX('Cost Input'!$C$1:$R$496,'LCOH Calc'!$A1297,_xlfn.XMATCH('LCOH Calc'!HG$9,'Cost Input'!$C$3:$R$3)),0)</f>
        <v>0.05</v>
      </c>
      <c r="HH1297" s="48" cm="1">
        <f t="array" ref="HH1297">IFERROR(INDEX('Cost Input'!$C$1:$R$496,'LCOH Calc'!$A1297,_xlfn.XMATCH('LCOH Calc'!HH$9,'Cost Input'!$C$3:$R$3)),0)</f>
        <v>0.05</v>
      </c>
      <c r="HI1297" s="48" cm="1">
        <f t="array" ref="HI1297">IFERROR(INDEX('Cost Input'!$C$1:$R$496,'LCOH Calc'!$A1297,_xlfn.XMATCH('LCOH Calc'!HI$9,'Cost Input'!$C$3:$R$3)),0)</f>
        <v>0.05</v>
      </c>
      <c r="HJ1297" s="48" cm="1">
        <f t="array" ref="HJ1297">IFERROR(INDEX('Cost Input'!$C$1:$R$496,'LCOH Calc'!$A1297,_xlfn.XMATCH('LCOH Calc'!HJ$9,'Cost Input'!$C$3:$R$3)),0)</f>
        <v>0.05</v>
      </c>
      <c r="HK1297" s="48" cm="1">
        <f t="array" ref="HK1297">IFERROR(INDEX('Cost Input'!$C$1:$R$496,'LCOH Calc'!$A1297,_xlfn.XMATCH('LCOH Calc'!HK$9,'Cost Input'!$C$3:$R$3)),0)</f>
        <v>0.05</v>
      </c>
      <c r="HL1297" s="48" cm="1">
        <f t="array" ref="HL1297">IFERROR(INDEX('Cost Input'!$C$1:$R$496,'LCOH Calc'!$A1297,_xlfn.XMATCH('LCOH Calc'!HL$9,'Cost Input'!$C$3:$R$3)),0)</f>
        <v>0.05</v>
      </c>
      <c r="HM1297" s="48" cm="1">
        <f t="array" ref="HM1297">IFERROR(INDEX('Cost Input'!$C$1:$R$496,'LCOH Calc'!$A1297,_xlfn.XMATCH('LCOH Calc'!HM$9,'Cost Input'!$C$3:$R$3)),0)</f>
        <v>0.05</v>
      </c>
      <c r="HN1297" s="48" cm="1">
        <f t="array" ref="HN1297">IFERROR(INDEX('Cost Input'!$C$1:$R$496,'LCOH Calc'!$A1297,_xlfn.XMATCH('LCOH Calc'!HN$9,'Cost Input'!$C$3:$R$3)),0)</f>
        <v>0.05</v>
      </c>
      <c r="HO1297" s="48" cm="1">
        <f t="array" ref="HO1297">IFERROR(INDEX('Cost Input'!$C$1:$R$496,'LCOH Calc'!$A1297,_xlfn.XMATCH('LCOH Calc'!HO$9,'Cost Input'!$C$3:$R$3)),0)</f>
        <v>0.05</v>
      </c>
      <c r="HP1297" s="48" cm="1">
        <f t="array" ref="HP1297">IFERROR(INDEX('Cost Input'!$C$1:$R$496,'LCOH Calc'!$A1297,_xlfn.XMATCH('LCOH Calc'!HP$9,'Cost Input'!$C$3:$R$3)),0)</f>
        <v>0.05</v>
      </c>
      <c r="HQ1297" s="48" cm="1">
        <f t="array" ref="HQ1297">IFERROR(INDEX('Cost Input'!$C$1:$R$496,'LCOH Calc'!$A1297,_xlfn.XMATCH('LCOH Calc'!HQ$9,'Cost Input'!$C$3:$R$3)),0)</f>
        <v>0.05</v>
      </c>
      <c r="HR1297" s="48" cm="1">
        <f t="array" ref="HR1297">IFERROR(INDEX('Cost Input'!$C$1:$R$496,'LCOH Calc'!$A1297,_xlfn.XMATCH('LCOH Calc'!HR$9,'Cost Input'!$C$3:$R$3)),0)</f>
        <v>0.05</v>
      </c>
      <c r="HS1297" s="48" cm="1">
        <f t="array" ref="HS1297">IFERROR(INDEX('Cost Input'!$C$1:$R$496,'LCOH Calc'!$A1297,_xlfn.XMATCH('LCOH Calc'!HS$9,'Cost Input'!$C$3:$R$3)),0)</f>
        <v>0.05</v>
      </c>
      <c r="HT1297" s="48" cm="1">
        <f t="array" ref="HT1297">IFERROR(INDEX('Cost Input'!$C$1:$R$496,'LCOH Calc'!$A1297,_xlfn.XMATCH('LCOH Calc'!HT$9,'Cost Input'!$C$3:$R$3)),0)</f>
        <v>0.05</v>
      </c>
      <c r="HU1297" s="48" cm="1">
        <f t="array" ref="HU1297">IFERROR(INDEX('Cost Input'!$C$1:$R$496,'LCOH Calc'!$A1297,_xlfn.XMATCH('LCOH Calc'!HU$9,'Cost Input'!$C$3:$R$3)),0)</f>
        <v>0.05</v>
      </c>
      <c r="HV1297" s="48" cm="1">
        <f t="array" ref="HV1297">IFERROR(INDEX('Cost Input'!$C$1:$R$496,'LCOH Calc'!$A1297,_xlfn.XMATCH('LCOH Calc'!HV$9,'Cost Input'!$C$3:$R$3)),0)</f>
        <v>0.05</v>
      </c>
      <c r="HW1297" s="48" cm="1">
        <f t="array" ref="HW1297">IFERROR(INDEX('Cost Input'!$C$1:$R$496,'LCOH Calc'!$A1297,_xlfn.XMATCH('LCOH Calc'!HW$9,'Cost Input'!$C$3:$R$3)),0)</f>
        <v>0.05</v>
      </c>
      <c r="HX1297" s="48" cm="1">
        <f t="array" ref="HX1297">IFERROR(INDEX('Cost Input'!$C$1:$R$496,'LCOH Calc'!$A1297,_xlfn.XMATCH('LCOH Calc'!HX$9,'Cost Input'!$C$3:$R$3)),0)</f>
        <v>0.05</v>
      </c>
      <c r="HY1297" s="48" cm="1">
        <f t="array" ref="HY1297">IFERROR(INDEX('Cost Input'!$C$1:$R$496,'LCOH Calc'!$A1297,_xlfn.XMATCH('LCOH Calc'!HY$9,'Cost Input'!$C$3:$R$3)),0)</f>
        <v>0.05</v>
      </c>
      <c r="HZ1297" s="48" cm="1">
        <f t="array" ref="HZ1297">IFERROR(INDEX('Cost Input'!$C$1:$R$496,'LCOH Calc'!$A1297,_xlfn.XMATCH('LCOH Calc'!HZ$9,'Cost Input'!$C$3:$R$3)),0)</f>
        <v>0.05</v>
      </c>
      <c r="IA1297" s="48" cm="1">
        <f t="array" ref="IA1297">IFERROR(INDEX('Cost Input'!$C$1:$R$496,'LCOH Calc'!$A1297,_xlfn.XMATCH('LCOH Calc'!IA$9,'Cost Input'!$C$3:$R$3)),0)</f>
        <v>0.05</v>
      </c>
      <c r="IB1297" s="48" cm="1">
        <f t="array" ref="IB1297">IFERROR(INDEX('Cost Input'!$C$1:$R$496,'LCOH Calc'!$A1297,_xlfn.XMATCH('LCOH Calc'!IB$9,'Cost Input'!$C$3:$R$3)),0)</f>
        <v>0.05</v>
      </c>
      <c r="IC1297" s="48" cm="1">
        <f t="array" ref="IC1297">IFERROR(INDEX('Cost Input'!$C$1:$R$496,'LCOH Calc'!$A1297,_xlfn.XMATCH('LCOH Calc'!IC$9,'Cost Input'!$C$3:$R$3)),0)</f>
        <v>0.05</v>
      </c>
      <c r="ID1297" s="48" cm="1">
        <f t="array" ref="ID1297">IFERROR(INDEX('Cost Input'!$C$1:$R$496,'LCOH Calc'!$A1297,_xlfn.XMATCH('LCOH Calc'!ID$9,'Cost Input'!$C$3:$R$3)),0)</f>
        <v>0.05</v>
      </c>
      <c r="IE1297" s="48" cm="1">
        <f t="array" ref="IE1297">IFERROR(INDEX('Cost Input'!$C$1:$R$496,'LCOH Calc'!$A1297,_xlfn.XMATCH('LCOH Calc'!IE$9,'Cost Input'!$C$3:$R$3)),0)</f>
        <v>0.05</v>
      </c>
      <c r="IF1297" s="48" cm="1">
        <f t="array" ref="IF1297">IFERROR(INDEX('Cost Input'!$C$1:$R$496,'LCOH Calc'!$A1297,_xlfn.XMATCH('LCOH Calc'!IF$9,'Cost Input'!$C$3:$R$3)),0)</f>
        <v>0.05</v>
      </c>
      <c r="IG1297" s="48" cm="1">
        <f t="array" ref="IG1297">IFERROR(INDEX('Cost Input'!$C$1:$R$496,'LCOH Calc'!$A1297,_xlfn.XMATCH('LCOH Calc'!IG$9,'Cost Input'!$C$3:$R$3)),0)</f>
        <v>0.05</v>
      </c>
      <c r="IH1297" s="48" cm="1">
        <f t="array" ref="IH1297">IFERROR(INDEX('Cost Input'!$C$1:$R$496,'LCOH Calc'!$A1297,_xlfn.XMATCH('LCOH Calc'!IH$9,'Cost Input'!$C$3:$R$3)),0)</f>
        <v>0.05</v>
      </c>
      <c r="II1297" s="48" cm="1">
        <f t="array" ref="II1297">IFERROR(INDEX('Cost Input'!$C$1:$R$496,'LCOH Calc'!$A1297,_xlfn.XMATCH('LCOH Calc'!II$9,'Cost Input'!$C$3:$R$3)),0)</f>
        <v>0.05</v>
      </c>
      <c r="IJ1297" s="48" cm="1">
        <f t="array" ref="IJ1297">IFERROR(INDEX('Cost Input'!$C$1:$R$496,'LCOH Calc'!$A1297,_xlfn.XMATCH('LCOH Calc'!IJ$9,'Cost Input'!$C$3:$R$3)),0)</f>
        <v>0.05</v>
      </c>
      <c r="IK1297" s="48" cm="1">
        <f t="array" ref="IK1297">IFERROR(INDEX('Cost Input'!$C$1:$R$496,'LCOH Calc'!$A1297,_xlfn.XMATCH('LCOH Calc'!IK$9,'Cost Input'!$C$3:$R$3)),0)</f>
        <v>0.05</v>
      </c>
      <c r="IL1297" s="48" cm="1">
        <f t="array" ref="IL1297">IFERROR(INDEX('Cost Input'!$C$1:$R$496,'LCOH Calc'!$A1297,_xlfn.XMATCH('LCOH Calc'!IL$9,'Cost Input'!$C$3:$R$3)),0)</f>
        <v>0.05</v>
      </c>
      <c r="IM1297" s="48" cm="1">
        <f t="array" ref="IM1297">IFERROR(INDEX('Cost Input'!$C$1:$R$496,'LCOH Calc'!$A1297,_xlfn.XMATCH('LCOH Calc'!IM$9,'Cost Input'!$C$3:$R$3)),0)</f>
        <v>0.05</v>
      </c>
      <c r="IN1297" s="48" cm="1">
        <f t="array" ref="IN1297">IFERROR(INDEX('Cost Input'!$C$1:$R$496,'LCOH Calc'!$A1297,_xlfn.XMATCH('LCOH Calc'!IN$9,'Cost Input'!$C$3:$R$3)),0)</f>
        <v>0.05</v>
      </c>
      <c r="IO1297" s="48" cm="1">
        <f t="array" ref="IO1297">IFERROR(INDEX('Cost Input'!$C$1:$R$496,'LCOH Calc'!$A1297,_xlfn.XMATCH('LCOH Calc'!IO$9,'Cost Input'!$C$3:$R$3)),0)</f>
        <v>0.05</v>
      </c>
      <c r="IP1297" s="48" cm="1">
        <f t="array" ref="IP1297">IFERROR(INDEX('Cost Input'!$C$1:$R$496,'LCOH Calc'!$A1297,_xlfn.XMATCH('LCOH Calc'!IP$9,'Cost Input'!$C$3:$R$3)),0)</f>
        <v>0.05</v>
      </c>
      <c r="IQ1297" s="48" cm="1">
        <f t="array" ref="IQ1297">IFERROR(INDEX('Cost Input'!$C$1:$R$496,'LCOH Calc'!$A1297,_xlfn.XMATCH('LCOH Calc'!IQ$9,'Cost Input'!$C$3:$R$3)),0)</f>
        <v>0.05</v>
      </c>
      <c r="IR1297" s="48" cm="1">
        <f t="array" ref="IR1297">IFERROR(INDEX('Cost Input'!$C$1:$R$496,'LCOH Calc'!$A1297,_xlfn.XMATCH('LCOH Calc'!IR$9,'Cost Input'!$C$3:$R$3)),0)</f>
        <v>0.05</v>
      </c>
      <c r="IS1297" s="48" cm="1">
        <f t="array" ref="IS1297">IFERROR(INDEX('Cost Input'!$C$1:$R$496,'LCOH Calc'!$A1297,_xlfn.XMATCH('LCOH Calc'!IS$9,'Cost Input'!$C$3:$R$3)),0)</f>
        <v>0.05</v>
      </c>
      <c r="IT1297" s="48" cm="1">
        <f t="array" ref="IT1297">IFERROR(INDEX('Cost Input'!$C$1:$R$496,'LCOH Calc'!$A1297,_xlfn.XMATCH('LCOH Calc'!IT$9,'Cost Input'!$C$3:$R$3)),0)</f>
        <v>0.05</v>
      </c>
      <c r="IU1297" s="48" cm="1">
        <f t="array" ref="IU1297">IFERROR(INDEX('Cost Input'!$C$1:$R$496,'LCOH Calc'!$A1297,_xlfn.XMATCH('LCOH Calc'!IU$9,'Cost Input'!$C$3:$R$3)),0)</f>
        <v>0.05</v>
      </c>
      <c r="IV1297" s="54"/>
      <c r="IW1297" s="54"/>
      <c r="IX1297" s="54"/>
      <c r="IY1297" s="54"/>
      <c r="IZ1297" s="54"/>
      <c r="JA1297" s="54"/>
      <c r="JB1297" s="54"/>
      <c r="JC1297" s="54"/>
      <c r="JD1297" s="54"/>
      <c r="JE1297" s="54"/>
      <c r="JF1297" s="54"/>
      <c r="JG1297" s="54"/>
      <c r="JH1297" s="54"/>
      <c r="JL1297" s="277" t="s">
        <v>164</v>
      </c>
    </row>
    <row r="1298" spans="1:272" hidden="1" outlineLevel="1" x14ac:dyDescent="0.3">
      <c r="A1298" s="53">
        <f t="shared" si="8915"/>
        <v>223</v>
      </c>
      <c r="B1298" s="6" t="str">
        <f>'Cost Input'!A223</f>
        <v>[placeholder]</v>
      </c>
      <c r="C1298" s="38" t="str">
        <f>'Cost Input'!B223</f>
        <v>x</v>
      </c>
      <c r="D1298" s="241" cm="1">
        <f t="array" ref="D1298">IFERROR(INDEX('Cost Input'!$C$1:$R$496,'LCOH Calc'!$A1298,_xlfn.XMATCH('LCOH Calc'!D$9,'Cost Input'!$C$3:$R$3)),0)</f>
        <v>0</v>
      </c>
      <c r="E1298" s="235" cm="1">
        <f t="array" ref="E1298">IFERROR(INDEX('Cost Input'!$C$1:$R$496,'LCOH Calc'!$A1298,_xlfn.XMATCH('LCOH Calc'!E$9,'Cost Input'!$C$3:$R$3)),0)</f>
        <v>0</v>
      </c>
      <c r="F1298" s="235" cm="1">
        <f t="array" ref="F1298">IFERROR(INDEX('Cost Input'!$C$1:$R$496,'LCOH Calc'!$A1298,_xlfn.XMATCH('LCOH Calc'!F$9,'Cost Input'!$C$3:$R$3)),0)</f>
        <v>0</v>
      </c>
      <c r="G1298" s="235" cm="1">
        <f t="array" ref="G1298">IFERROR(INDEX('Cost Input'!$C$1:$R$496,'LCOH Calc'!$A1298,_xlfn.XMATCH('LCOH Calc'!G$9,'Cost Input'!$C$3:$R$3)),0)</f>
        <v>0</v>
      </c>
      <c r="H1298" s="235" cm="1">
        <f t="array" ref="H1298">IFERROR(INDEX('Cost Input'!$C$1:$R$496,'LCOH Calc'!$A1298,_xlfn.XMATCH('LCOH Calc'!H$9,'Cost Input'!$C$3:$R$3)),0)</f>
        <v>0</v>
      </c>
      <c r="I1298" s="235" cm="1">
        <f t="array" ref="I1298">IFERROR(INDEX('Cost Input'!$C$1:$R$496,'LCOH Calc'!$A1298,_xlfn.XMATCH('LCOH Calc'!I$9,'Cost Input'!$C$3:$R$3)),0)</f>
        <v>0</v>
      </c>
      <c r="J1298" s="235" cm="1">
        <f t="array" ref="J1298">IFERROR(INDEX('Cost Input'!$C$1:$R$496,'LCOH Calc'!$A1298,_xlfn.XMATCH('LCOH Calc'!J$9,'Cost Input'!$C$3:$R$3)),0)</f>
        <v>0</v>
      </c>
      <c r="K1298" s="235" cm="1">
        <f t="array" ref="K1298">IFERROR(INDEX('Cost Input'!$C$1:$R$496,'LCOH Calc'!$A1298,_xlfn.XMATCH('LCOH Calc'!K$9,'Cost Input'!$C$3:$R$3)),0)</f>
        <v>0</v>
      </c>
      <c r="L1298" s="235" cm="1">
        <f t="array" ref="L1298">IFERROR(INDEX('Cost Input'!$C$1:$R$496,'LCOH Calc'!$A1298,_xlfn.XMATCH('LCOH Calc'!L$9,'Cost Input'!$C$3:$R$3)),0)</f>
        <v>0</v>
      </c>
      <c r="M1298" s="235" cm="1">
        <f t="array" ref="M1298">IFERROR(INDEX('Cost Input'!$C$1:$R$496,'LCOH Calc'!$A1298,_xlfn.XMATCH('LCOH Calc'!M$9,'Cost Input'!$C$3:$R$3)),0)</f>
        <v>0</v>
      </c>
      <c r="N1298" s="235" cm="1">
        <f t="array" ref="N1298">IFERROR(INDEX('Cost Input'!$C$1:$R$496,'LCOH Calc'!$A1298,_xlfn.XMATCH('LCOH Calc'!N$9,'Cost Input'!$C$3:$R$3)),0)</f>
        <v>0</v>
      </c>
      <c r="O1298" s="235" cm="1">
        <f t="array" ref="O1298">IFERROR(INDEX('Cost Input'!$C$1:$R$496,'LCOH Calc'!$A1298,_xlfn.XMATCH('LCOH Calc'!O$9,'Cost Input'!$C$3:$R$3)),0)</f>
        <v>0</v>
      </c>
      <c r="P1298" s="235" cm="1">
        <f t="array" ref="P1298">IFERROR(INDEX('Cost Input'!$C$1:$R$496,'LCOH Calc'!$A1298,_xlfn.XMATCH('LCOH Calc'!P$9,'Cost Input'!$C$3:$R$3)),0)</f>
        <v>0</v>
      </c>
      <c r="Q1298" s="235" cm="1">
        <f t="array" ref="Q1298">IFERROR(INDEX('Cost Input'!$C$1:$R$496,'LCOH Calc'!$A1298,_xlfn.XMATCH('LCOH Calc'!Q$9,'Cost Input'!$C$3:$R$3)),0)</f>
        <v>0</v>
      </c>
      <c r="R1298" s="235" cm="1">
        <f t="array" ref="R1298">IFERROR(INDEX('Cost Input'!$C$1:$R$496,'LCOH Calc'!$A1298,_xlfn.XMATCH('LCOH Calc'!R$9,'Cost Input'!$C$3:$R$3)),0)</f>
        <v>0</v>
      </c>
      <c r="S1298" s="235" cm="1">
        <f t="array" ref="S1298">IFERROR(INDEX('Cost Input'!$C$1:$R$496,'LCOH Calc'!$A1298,_xlfn.XMATCH('LCOH Calc'!S$9,'Cost Input'!$C$3:$R$3)),0)</f>
        <v>0</v>
      </c>
      <c r="T1298" s="235" cm="1">
        <f t="array" ref="T1298">IFERROR(INDEX('Cost Input'!$C$1:$R$496,'LCOH Calc'!$A1298,_xlfn.XMATCH('LCOH Calc'!T$9,'Cost Input'!$C$3:$R$3)),0)</f>
        <v>0</v>
      </c>
      <c r="U1298" s="235" cm="1">
        <f t="array" ref="U1298">IFERROR(INDEX('Cost Input'!$C$1:$R$496,'LCOH Calc'!$A1298,_xlfn.XMATCH('LCOH Calc'!U$9,'Cost Input'!$C$3:$R$3)),0)</f>
        <v>0</v>
      </c>
      <c r="V1298" s="235" cm="1">
        <f t="array" ref="V1298">IFERROR(INDEX('Cost Input'!$C$1:$R$496,'LCOH Calc'!$A1298,_xlfn.XMATCH('LCOH Calc'!V$9,'Cost Input'!$C$3:$R$3)),0)</f>
        <v>0</v>
      </c>
      <c r="W1298" s="235" cm="1">
        <f t="array" ref="W1298">IFERROR(INDEX('Cost Input'!$C$1:$R$496,'LCOH Calc'!$A1298,_xlfn.XMATCH('LCOH Calc'!W$9,'Cost Input'!$C$3:$R$3)),0)</f>
        <v>0</v>
      </c>
      <c r="X1298" s="235" cm="1">
        <f t="array" ref="X1298">IFERROR(INDEX('Cost Input'!$C$1:$R$496,'LCOH Calc'!$A1298,_xlfn.XMATCH('LCOH Calc'!X$9,'Cost Input'!$C$3:$R$3)),0)</f>
        <v>0</v>
      </c>
      <c r="Y1298" s="235" cm="1">
        <f t="array" ref="Y1298">IFERROR(INDEX('Cost Input'!$C$1:$R$496,'LCOH Calc'!$A1298,_xlfn.XMATCH('LCOH Calc'!Y$9,'Cost Input'!$C$3:$R$3)),0)</f>
        <v>0</v>
      </c>
      <c r="Z1298" s="235" cm="1">
        <f t="array" ref="Z1298">IFERROR(INDEX('Cost Input'!$C$1:$R$496,'LCOH Calc'!$A1298,_xlfn.XMATCH('LCOH Calc'!Z$9,'Cost Input'!$C$3:$R$3)),0)</f>
        <v>0</v>
      </c>
      <c r="AA1298" s="235" cm="1">
        <f t="array" ref="AA1298">IFERROR(INDEX('Cost Input'!$C$1:$R$496,'LCOH Calc'!$A1298,_xlfn.XMATCH('LCOH Calc'!AA$9,'Cost Input'!$C$3:$R$3)),0)</f>
        <v>0</v>
      </c>
      <c r="AB1298" s="235" cm="1">
        <f t="array" ref="AB1298">IFERROR(INDEX('Cost Input'!$C$1:$R$496,'LCOH Calc'!$A1298,_xlfn.XMATCH('LCOH Calc'!AB$9,'Cost Input'!$C$3:$R$3)),0)</f>
        <v>0</v>
      </c>
      <c r="AC1298" s="235" cm="1">
        <f t="array" ref="AC1298">IFERROR(INDEX('Cost Input'!$C$1:$R$496,'LCOH Calc'!$A1298,_xlfn.XMATCH('LCOH Calc'!AC$9,'Cost Input'!$C$3:$R$3)),0)</f>
        <v>0</v>
      </c>
      <c r="AD1298" s="235" cm="1">
        <f t="array" ref="AD1298">IFERROR(INDEX('Cost Input'!$C$1:$R$496,'LCOH Calc'!$A1298,_xlfn.XMATCH('LCOH Calc'!AD$9,'Cost Input'!$C$3:$R$3)),0)</f>
        <v>0</v>
      </c>
      <c r="AE1298" s="235" cm="1">
        <f t="array" ref="AE1298">IFERROR(INDEX('Cost Input'!$C$1:$R$496,'LCOH Calc'!$A1298,_xlfn.XMATCH('LCOH Calc'!AE$9,'Cost Input'!$C$3:$R$3)),0)</f>
        <v>0</v>
      </c>
      <c r="AF1298" s="235" cm="1">
        <f t="array" ref="AF1298">IFERROR(INDEX('Cost Input'!$C$1:$R$496,'LCOH Calc'!$A1298,_xlfn.XMATCH('LCOH Calc'!AF$9,'Cost Input'!$C$3:$R$3)),0)</f>
        <v>0</v>
      </c>
      <c r="AG1298" s="235" cm="1">
        <f t="array" ref="AG1298">IFERROR(INDEX('Cost Input'!$C$1:$R$496,'LCOH Calc'!$A1298,_xlfn.XMATCH('LCOH Calc'!AG$9,'Cost Input'!$C$3:$R$3)),0)</f>
        <v>0</v>
      </c>
      <c r="AH1298" s="235" cm="1">
        <f t="array" ref="AH1298">IFERROR(INDEX('Cost Input'!$C$1:$R$496,'LCOH Calc'!$A1298,_xlfn.XMATCH('LCOH Calc'!AH$9,'Cost Input'!$C$3:$R$3)),0)</f>
        <v>0</v>
      </c>
      <c r="AI1298" s="235" cm="1">
        <f t="array" ref="AI1298">IFERROR(INDEX('Cost Input'!$C$1:$R$496,'LCOH Calc'!$A1298,_xlfn.XMATCH('LCOH Calc'!AI$9,'Cost Input'!$C$3:$R$3)),0)</f>
        <v>0</v>
      </c>
      <c r="AJ1298" s="235" cm="1">
        <f t="array" ref="AJ1298">IFERROR(INDEX('Cost Input'!$C$1:$R$496,'LCOH Calc'!$A1298,_xlfn.XMATCH('LCOH Calc'!AJ$9,'Cost Input'!$C$3:$R$3)),0)</f>
        <v>0</v>
      </c>
      <c r="AK1298" s="235" cm="1">
        <f t="array" ref="AK1298">IFERROR(INDEX('Cost Input'!$C$1:$R$496,'LCOH Calc'!$A1298,_xlfn.XMATCH('LCOH Calc'!AK$9,'Cost Input'!$C$3:$R$3)),0)</f>
        <v>0</v>
      </c>
      <c r="AL1298" s="235" cm="1">
        <f t="array" ref="AL1298">IFERROR(INDEX('Cost Input'!$C$1:$R$496,'LCOH Calc'!$A1298,_xlfn.XMATCH('LCOH Calc'!AL$9,'Cost Input'!$C$3:$R$3)),0)</f>
        <v>0</v>
      </c>
      <c r="AM1298" s="235" cm="1">
        <f t="array" ref="AM1298">IFERROR(INDEX('Cost Input'!$C$1:$R$496,'LCOH Calc'!$A1298,_xlfn.XMATCH('LCOH Calc'!AM$9,'Cost Input'!$C$3:$R$3)),0)</f>
        <v>0</v>
      </c>
      <c r="AN1298" s="235" cm="1">
        <f t="array" ref="AN1298">IFERROR(INDEX('Cost Input'!$C$1:$R$496,'LCOH Calc'!$A1298,_xlfn.XMATCH('LCOH Calc'!AN$9,'Cost Input'!$C$3:$R$3)),0)</f>
        <v>0</v>
      </c>
      <c r="AO1298" s="235" cm="1">
        <f t="array" ref="AO1298">IFERROR(INDEX('Cost Input'!$C$1:$R$496,'LCOH Calc'!$A1298,_xlfn.XMATCH('LCOH Calc'!AO$9,'Cost Input'!$C$3:$R$3)),0)</f>
        <v>0</v>
      </c>
      <c r="AP1298" s="235" cm="1">
        <f t="array" ref="AP1298">IFERROR(INDEX('Cost Input'!$C$1:$R$496,'LCOH Calc'!$A1298,_xlfn.XMATCH('LCOH Calc'!AP$9,'Cost Input'!$C$3:$R$3)),0)</f>
        <v>0</v>
      </c>
      <c r="AQ1298" s="235" cm="1">
        <f t="array" ref="AQ1298">IFERROR(INDEX('Cost Input'!$C$1:$R$496,'LCOH Calc'!$A1298,_xlfn.XMATCH('LCOH Calc'!AQ$9,'Cost Input'!$C$3:$R$3)),0)</f>
        <v>0</v>
      </c>
      <c r="AR1298" s="235" cm="1">
        <f t="array" ref="AR1298">IFERROR(INDEX('Cost Input'!$C$1:$R$496,'LCOH Calc'!$A1298,_xlfn.XMATCH('LCOH Calc'!AR$9,'Cost Input'!$C$3:$R$3)),0)</f>
        <v>0</v>
      </c>
      <c r="AS1298" s="235" cm="1">
        <f t="array" ref="AS1298">IFERROR(INDEX('Cost Input'!$C$1:$R$496,'LCOH Calc'!$A1298,_xlfn.XMATCH('LCOH Calc'!AS$9,'Cost Input'!$C$3:$R$3)),0)</f>
        <v>0</v>
      </c>
      <c r="AT1298" s="235" cm="1">
        <f t="array" ref="AT1298">IFERROR(INDEX('Cost Input'!$C$1:$R$496,'LCOH Calc'!$A1298,_xlfn.XMATCH('LCOH Calc'!AT$9,'Cost Input'!$C$3:$R$3)),0)</f>
        <v>0</v>
      </c>
      <c r="AU1298" s="235" cm="1">
        <f t="array" ref="AU1298">IFERROR(INDEX('Cost Input'!$C$1:$R$496,'LCOH Calc'!$A1298,_xlfn.XMATCH('LCOH Calc'!AU$9,'Cost Input'!$C$3:$R$3)),0)</f>
        <v>0</v>
      </c>
      <c r="AV1298" s="235" cm="1">
        <f t="array" ref="AV1298">IFERROR(INDEX('Cost Input'!$C$1:$R$496,'LCOH Calc'!$A1298,_xlfn.XMATCH('LCOH Calc'!AV$9,'Cost Input'!$C$3:$R$3)),0)</f>
        <v>0</v>
      </c>
      <c r="AW1298" s="235" cm="1">
        <f t="array" ref="AW1298">IFERROR(INDEX('Cost Input'!$C$1:$R$496,'LCOH Calc'!$A1298,_xlfn.XMATCH('LCOH Calc'!AW$9,'Cost Input'!$C$3:$R$3)),0)</f>
        <v>0</v>
      </c>
      <c r="AX1298" s="235" cm="1">
        <f t="array" ref="AX1298">IFERROR(INDEX('Cost Input'!$C$1:$R$496,'LCOH Calc'!$A1298,_xlfn.XMATCH('LCOH Calc'!AX$9,'Cost Input'!$C$3:$R$3)),0)</f>
        <v>0</v>
      </c>
      <c r="AY1298" s="235" cm="1">
        <f t="array" ref="AY1298">IFERROR(INDEX('Cost Input'!$C$1:$R$496,'LCOH Calc'!$A1298,_xlfn.XMATCH('LCOH Calc'!AY$9,'Cost Input'!$C$3:$R$3)),0)</f>
        <v>0</v>
      </c>
      <c r="AZ1298" s="235" cm="1">
        <f t="array" ref="AZ1298">IFERROR(INDEX('Cost Input'!$C$1:$R$496,'LCOH Calc'!$A1298,_xlfn.XMATCH('LCOH Calc'!AZ$9,'Cost Input'!$C$3:$R$3)),0)</f>
        <v>0</v>
      </c>
      <c r="BA1298" s="235" cm="1">
        <f t="array" ref="BA1298">IFERROR(INDEX('Cost Input'!$C$1:$R$496,'LCOH Calc'!$A1298,_xlfn.XMATCH('LCOH Calc'!BA$9,'Cost Input'!$C$3:$R$3)),0)</f>
        <v>0</v>
      </c>
      <c r="BB1298" s="235" cm="1">
        <f t="array" ref="BB1298">IFERROR(INDEX('Cost Input'!$C$1:$R$496,'LCOH Calc'!$A1298,_xlfn.XMATCH('LCOH Calc'!BB$9,'Cost Input'!$C$3:$R$3)),0)</f>
        <v>0</v>
      </c>
      <c r="BC1298" s="235" cm="1">
        <f t="array" ref="BC1298">IFERROR(INDEX('Cost Input'!$C$1:$R$496,'LCOH Calc'!$A1298,_xlfn.XMATCH('LCOH Calc'!BC$9,'Cost Input'!$C$3:$R$3)),0)</f>
        <v>0</v>
      </c>
      <c r="BD1298" s="235" cm="1">
        <f t="array" ref="BD1298">IFERROR(INDEX('Cost Input'!$C$1:$R$496,'LCOH Calc'!$A1298,_xlfn.XMATCH('LCOH Calc'!BD$9,'Cost Input'!$C$3:$R$3)),0)</f>
        <v>0</v>
      </c>
      <c r="BE1298" s="235" cm="1">
        <f t="array" ref="BE1298">IFERROR(INDEX('Cost Input'!$C$1:$R$496,'LCOH Calc'!$A1298,_xlfn.XMATCH('LCOH Calc'!BE$9,'Cost Input'!$C$3:$R$3)),0)</f>
        <v>0</v>
      </c>
      <c r="BF1298" s="235" cm="1">
        <f t="array" ref="BF1298">IFERROR(INDEX('Cost Input'!$C$1:$R$496,'LCOH Calc'!$A1298,_xlfn.XMATCH('LCOH Calc'!BF$9,'Cost Input'!$C$3:$R$3)),0)</f>
        <v>0</v>
      </c>
      <c r="BG1298" s="235" cm="1">
        <f t="array" ref="BG1298">IFERROR(INDEX('Cost Input'!$C$1:$R$496,'LCOH Calc'!$A1298,_xlfn.XMATCH('LCOH Calc'!BG$9,'Cost Input'!$C$3:$R$3)),0)</f>
        <v>0</v>
      </c>
      <c r="BH1298" s="235" cm="1">
        <f t="array" ref="BH1298">IFERROR(INDEX('Cost Input'!$C$1:$R$496,'LCOH Calc'!$A1298,_xlfn.XMATCH('LCOH Calc'!BH$9,'Cost Input'!$C$3:$R$3)),0)</f>
        <v>0</v>
      </c>
      <c r="BI1298" s="235" cm="1">
        <f t="array" ref="BI1298">IFERROR(INDEX('Cost Input'!$C$1:$R$496,'LCOH Calc'!$A1298,_xlfn.XMATCH('LCOH Calc'!BI$9,'Cost Input'!$C$3:$R$3)),0)</f>
        <v>0</v>
      </c>
      <c r="BJ1298" s="235" cm="1">
        <f t="array" ref="BJ1298">IFERROR(INDEX('Cost Input'!$C$1:$R$496,'LCOH Calc'!$A1298,_xlfn.XMATCH('LCOH Calc'!BJ$9,'Cost Input'!$C$3:$R$3)),0)</f>
        <v>0</v>
      </c>
      <c r="BK1298" s="235" cm="1">
        <f t="array" ref="BK1298">IFERROR(INDEX('Cost Input'!$C$1:$R$496,'LCOH Calc'!$A1298,_xlfn.XMATCH('LCOH Calc'!BK$9,'Cost Input'!$C$3:$R$3)),0)</f>
        <v>0</v>
      </c>
      <c r="BL1298" s="235" cm="1">
        <f t="array" ref="BL1298">IFERROR(INDEX('Cost Input'!$C$1:$R$496,'LCOH Calc'!$A1298,_xlfn.XMATCH('LCOH Calc'!BL$9,'Cost Input'!$C$3:$R$3)),0)</f>
        <v>0</v>
      </c>
      <c r="BM1298" s="235" cm="1">
        <f t="array" ref="BM1298">IFERROR(INDEX('Cost Input'!$C$1:$R$496,'LCOH Calc'!$A1298,_xlfn.XMATCH('LCOH Calc'!BM$9,'Cost Input'!$C$3:$R$3)),0)</f>
        <v>0</v>
      </c>
      <c r="BN1298" s="235" cm="1">
        <f t="array" ref="BN1298">IFERROR(INDEX('Cost Input'!$C$1:$R$496,'LCOH Calc'!$A1298,_xlfn.XMATCH('LCOH Calc'!BN$9,'Cost Input'!$C$3:$R$3)),0)</f>
        <v>0</v>
      </c>
      <c r="BO1298" s="235" cm="1">
        <f t="array" ref="BO1298">IFERROR(INDEX('Cost Input'!$C$1:$R$496,'LCOH Calc'!$A1298,_xlfn.XMATCH('LCOH Calc'!BO$9,'Cost Input'!$C$3:$R$3)),0)</f>
        <v>0</v>
      </c>
      <c r="BP1298" s="235" cm="1">
        <f t="array" ref="BP1298">IFERROR(INDEX('Cost Input'!$C$1:$R$496,'LCOH Calc'!$A1298,_xlfn.XMATCH('LCOH Calc'!BP$9,'Cost Input'!$C$3:$R$3)),0)</f>
        <v>0</v>
      </c>
      <c r="BQ1298" s="235" cm="1">
        <f t="array" ref="BQ1298">IFERROR(INDEX('Cost Input'!$C$1:$R$496,'LCOH Calc'!$A1298,_xlfn.XMATCH('LCOH Calc'!BQ$9,'Cost Input'!$C$3:$R$3)),0)</f>
        <v>0</v>
      </c>
      <c r="BR1298" s="235" cm="1">
        <f t="array" ref="BR1298">IFERROR(INDEX('Cost Input'!$C$1:$R$496,'LCOH Calc'!$A1298,_xlfn.XMATCH('LCOH Calc'!BR$9,'Cost Input'!$C$3:$R$3)),0)</f>
        <v>0</v>
      </c>
      <c r="BS1298" s="235" cm="1">
        <f t="array" ref="BS1298">IFERROR(INDEX('Cost Input'!$C$1:$R$496,'LCOH Calc'!$A1298,_xlfn.XMATCH('LCOH Calc'!BS$9,'Cost Input'!$C$3:$R$3)),0)</f>
        <v>0</v>
      </c>
      <c r="BT1298" s="235" cm="1">
        <f t="array" ref="BT1298">IFERROR(INDEX('Cost Input'!$C$1:$R$496,'LCOH Calc'!$A1298,_xlfn.XMATCH('LCOH Calc'!BT$9,'Cost Input'!$C$3:$R$3)),0)</f>
        <v>0</v>
      </c>
      <c r="BU1298" s="235" cm="1">
        <f t="array" ref="BU1298">IFERROR(INDEX('Cost Input'!$C$1:$R$496,'LCOH Calc'!$A1298,_xlfn.XMATCH('LCOH Calc'!BU$9,'Cost Input'!$C$3:$R$3)),0)</f>
        <v>0</v>
      </c>
      <c r="BV1298" s="235" cm="1">
        <f t="array" ref="BV1298">IFERROR(INDEX('Cost Input'!$C$1:$R$496,'LCOH Calc'!$A1298,_xlfn.XMATCH('LCOH Calc'!BV$9,'Cost Input'!$C$3:$R$3)),0)</f>
        <v>0</v>
      </c>
      <c r="BW1298" s="235" cm="1">
        <f t="array" ref="BW1298">IFERROR(INDEX('Cost Input'!$C$1:$R$496,'LCOH Calc'!$A1298,_xlfn.XMATCH('LCOH Calc'!BW$9,'Cost Input'!$C$3:$R$3)),0)</f>
        <v>0</v>
      </c>
      <c r="BX1298" s="235" cm="1">
        <f t="array" ref="BX1298">IFERROR(INDEX('Cost Input'!$C$1:$R$496,'LCOH Calc'!$A1298,_xlfn.XMATCH('LCOH Calc'!BX$9,'Cost Input'!$C$3:$R$3)),0)</f>
        <v>0</v>
      </c>
      <c r="BY1298" s="235" cm="1">
        <f t="array" ref="BY1298">IFERROR(INDEX('Cost Input'!$C$1:$R$496,'LCOH Calc'!$A1298,_xlfn.XMATCH('LCOH Calc'!BY$9,'Cost Input'!$C$3:$R$3)),0)</f>
        <v>0</v>
      </c>
      <c r="BZ1298" s="235" cm="1">
        <f t="array" ref="BZ1298">IFERROR(INDEX('Cost Input'!$C$1:$R$496,'LCOH Calc'!$A1298,_xlfn.XMATCH('LCOH Calc'!BZ$9,'Cost Input'!$C$3:$R$3)),0)</f>
        <v>0</v>
      </c>
      <c r="CA1298" s="235" cm="1">
        <f t="array" ref="CA1298">IFERROR(INDEX('Cost Input'!$C$1:$R$496,'LCOH Calc'!$A1298,_xlfn.XMATCH('LCOH Calc'!CA$9,'Cost Input'!$C$3:$R$3)),0)</f>
        <v>0</v>
      </c>
      <c r="CB1298" s="235" cm="1">
        <f t="array" ref="CB1298">IFERROR(INDEX('Cost Input'!$C$1:$R$496,'LCOH Calc'!$A1298,_xlfn.XMATCH('LCOH Calc'!CB$9,'Cost Input'!$C$3:$R$3)),0)</f>
        <v>0</v>
      </c>
      <c r="CC1298" s="235" cm="1">
        <f t="array" ref="CC1298">IFERROR(INDEX('Cost Input'!$C$1:$R$496,'LCOH Calc'!$A1298,_xlfn.XMATCH('LCOH Calc'!CC$9,'Cost Input'!$C$3:$R$3)),0)</f>
        <v>0</v>
      </c>
      <c r="CD1298" s="235" cm="1">
        <f t="array" ref="CD1298">IFERROR(INDEX('Cost Input'!$C$1:$R$496,'LCOH Calc'!$A1298,_xlfn.XMATCH('LCOH Calc'!CD$9,'Cost Input'!$C$3:$R$3)),0)</f>
        <v>0</v>
      </c>
      <c r="CE1298" s="235" cm="1">
        <f t="array" ref="CE1298">IFERROR(INDEX('Cost Input'!$C$1:$R$496,'LCOH Calc'!$A1298,_xlfn.XMATCH('LCOH Calc'!CE$9,'Cost Input'!$C$3:$R$3)),0)</f>
        <v>0</v>
      </c>
      <c r="CF1298" s="235" cm="1">
        <f t="array" ref="CF1298">IFERROR(INDEX('Cost Input'!$C$1:$R$496,'LCOH Calc'!$A1298,_xlfn.XMATCH('LCOH Calc'!CF$9,'Cost Input'!$C$3:$R$3)),0)</f>
        <v>0</v>
      </c>
      <c r="CG1298" s="235" cm="1">
        <f t="array" ref="CG1298">IFERROR(INDEX('Cost Input'!$C$1:$R$496,'LCOH Calc'!$A1298,_xlfn.XMATCH('LCOH Calc'!CG$9,'Cost Input'!$C$3:$R$3)),0)</f>
        <v>0</v>
      </c>
      <c r="CH1298" s="235" cm="1">
        <f t="array" ref="CH1298">IFERROR(INDEX('Cost Input'!$C$1:$R$496,'LCOH Calc'!$A1298,_xlfn.XMATCH('LCOH Calc'!CH$9,'Cost Input'!$C$3:$R$3)),0)</f>
        <v>0</v>
      </c>
      <c r="CI1298" s="235" cm="1">
        <f t="array" ref="CI1298">IFERROR(INDEX('Cost Input'!$C$1:$R$496,'LCOH Calc'!$A1298,_xlfn.XMATCH('LCOH Calc'!CI$9,'Cost Input'!$C$3:$R$3)),0)</f>
        <v>0</v>
      </c>
      <c r="CJ1298" s="235" cm="1">
        <f t="array" ref="CJ1298">IFERROR(INDEX('Cost Input'!$C$1:$R$496,'LCOH Calc'!$A1298,_xlfn.XMATCH('LCOH Calc'!CJ$9,'Cost Input'!$C$3:$R$3)),0)</f>
        <v>0</v>
      </c>
      <c r="CK1298" s="235" cm="1">
        <f t="array" ref="CK1298">IFERROR(INDEX('Cost Input'!$C$1:$R$496,'LCOH Calc'!$A1298,_xlfn.XMATCH('LCOH Calc'!CK$9,'Cost Input'!$C$3:$R$3)),0)</f>
        <v>0</v>
      </c>
      <c r="CL1298" s="235" cm="1">
        <f t="array" ref="CL1298">IFERROR(INDEX('Cost Input'!$C$1:$R$496,'LCOH Calc'!$A1298,_xlfn.XMATCH('LCOH Calc'!CL$9,'Cost Input'!$C$3:$R$3)),0)</f>
        <v>0</v>
      </c>
      <c r="CM1298" s="235" cm="1">
        <f t="array" ref="CM1298">IFERROR(INDEX('Cost Input'!$C$1:$R$496,'LCOH Calc'!$A1298,_xlfn.XMATCH('LCOH Calc'!CM$9,'Cost Input'!$C$3:$R$3)),0)</f>
        <v>0</v>
      </c>
      <c r="CN1298" s="235" cm="1">
        <f t="array" ref="CN1298">IFERROR(INDEX('Cost Input'!$C$1:$R$496,'LCOH Calc'!$A1298,_xlfn.XMATCH('LCOH Calc'!CN$9,'Cost Input'!$C$3:$R$3)),0)</f>
        <v>0</v>
      </c>
      <c r="CO1298" s="235" cm="1">
        <f t="array" ref="CO1298">IFERROR(INDEX('Cost Input'!$C$1:$R$496,'LCOH Calc'!$A1298,_xlfn.XMATCH('LCOH Calc'!CO$9,'Cost Input'!$C$3:$R$3)),0)</f>
        <v>0</v>
      </c>
      <c r="CP1298" s="235" cm="1">
        <f t="array" ref="CP1298">IFERROR(INDEX('Cost Input'!$C$1:$R$496,'LCOH Calc'!$A1298,_xlfn.XMATCH('LCOH Calc'!CP$9,'Cost Input'!$C$3:$R$3)),0)</f>
        <v>0</v>
      </c>
      <c r="CQ1298" s="235" cm="1">
        <f t="array" ref="CQ1298">IFERROR(INDEX('Cost Input'!$C$1:$R$496,'LCOH Calc'!$A1298,_xlfn.XMATCH('LCOH Calc'!CQ$9,'Cost Input'!$C$3:$R$3)),0)</f>
        <v>0</v>
      </c>
      <c r="CR1298" s="235" cm="1">
        <f t="array" ref="CR1298">IFERROR(INDEX('Cost Input'!$C$1:$R$496,'LCOH Calc'!$A1298,_xlfn.XMATCH('LCOH Calc'!CR$9,'Cost Input'!$C$3:$R$3)),0)</f>
        <v>0</v>
      </c>
      <c r="CS1298" s="235" cm="1">
        <f t="array" ref="CS1298">IFERROR(INDEX('Cost Input'!$C$1:$R$496,'LCOH Calc'!$A1298,_xlfn.XMATCH('LCOH Calc'!CS$9,'Cost Input'!$C$3:$R$3)),0)</f>
        <v>0</v>
      </c>
      <c r="CT1298" s="235" cm="1">
        <f t="array" ref="CT1298">IFERROR(INDEX('Cost Input'!$C$1:$R$496,'LCOH Calc'!$A1298,_xlfn.XMATCH('LCOH Calc'!CT$9,'Cost Input'!$C$3:$R$3)),0)</f>
        <v>0</v>
      </c>
      <c r="CU1298" s="235" cm="1">
        <f t="array" ref="CU1298">IFERROR(INDEX('Cost Input'!$C$1:$R$496,'LCOH Calc'!$A1298,_xlfn.XMATCH('LCOH Calc'!CU$9,'Cost Input'!$C$3:$R$3)),0)</f>
        <v>0</v>
      </c>
      <c r="CV1298" s="235" cm="1">
        <f t="array" ref="CV1298">IFERROR(INDEX('Cost Input'!$C$1:$R$496,'LCOH Calc'!$A1298,_xlfn.XMATCH('LCOH Calc'!CV$9,'Cost Input'!$C$3:$R$3)),0)</f>
        <v>0</v>
      </c>
      <c r="CW1298" s="235" cm="1">
        <f t="array" ref="CW1298">IFERROR(INDEX('Cost Input'!$C$1:$R$496,'LCOH Calc'!$A1298,_xlfn.XMATCH('LCOH Calc'!CW$9,'Cost Input'!$C$3:$R$3)),0)</f>
        <v>0</v>
      </c>
      <c r="CX1298" s="235" cm="1">
        <f t="array" ref="CX1298">IFERROR(INDEX('Cost Input'!$C$1:$R$496,'LCOH Calc'!$A1298,_xlfn.XMATCH('LCOH Calc'!CX$9,'Cost Input'!$C$3:$R$3)),0)</f>
        <v>0</v>
      </c>
      <c r="CY1298" s="235" cm="1">
        <f t="array" ref="CY1298">IFERROR(INDEX('Cost Input'!$C$1:$R$496,'LCOH Calc'!$A1298,_xlfn.XMATCH('LCOH Calc'!CY$9,'Cost Input'!$C$3:$R$3)),0)</f>
        <v>0</v>
      </c>
      <c r="CZ1298" s="235" cm="1">
        <f t="array" ref="CZ1298">IFERROR(INDEX('Cost Input'!$C$1:$R$496,'LCOH Calc'!$A1298,_xlfn.XMATCH('LCOH Calc'!CZ$9,'Cost Input'!$C$3:$R$3)),0)</f>
        <v>0</v>
      </c>
      <c r="DA1298" s="235" cm="1">
        <f t="array" ref="DA1298">IFERROR(INDEX('Cost Input'!$C$1:$R$496,'LCOH Calc'!$A1298,_xlfn.XMATCH('LCOH Calc'!DA$9,'Cost Input'!$C$3:$R$3)),0)</f>
        <v>0</v>
      </c>
      <c r="DB1298" s="235" cm="1">
        <f t="array" ref="DB1298">IFERROR(INDEX('Cost Input'!$C$1:$R$496,'LCOH Calc'!$A1298,_xlfn.XMATCH('LCOH Calc'!DB$9,'Cost Input'!$C$3:$R$3)),0)</f>
        <v>0</v>
      </c>
      <c r="DC1298" s="235" cm="1">
        <f t="array" ref="DC1298">IFERROR(INDEX('Cost Input'!$C$1:$R$496,'LCOH Calc'!$A1298,_xlfn.XMATCH('LCOH Calc'!DC$9,'Cost Input'!$C$3:$R$3)),0)</f>
        <v>0</v>
      </c>
      <c r="DD1298" s="235" cm="1">
        <f t="array" ref="DD1298">IFERROR(INDEX('Cost Input'!$C$1:$R$496,'LCOH Calc'!$A1298,_xlfn.XMATCH('LCOH Calc'!DD$9,'Cost Input'!$C$3:$R$3)),0)</f>
        <v>0</v>
      </c>
      <c r="DE1298" s="235" cm="1">
        <f t="array" ref="DE1298">IFERROR(INDEX('Cost Input'!$C$1:$R$496,'LCOH Calc'!$A1298,_xlfn.XMATCH('LCOH Calc'!DE$9,'Cost Input'!$C$3:$R$3)),0)</f>
        <v>0</v>
      </c>
      <c r="DF1298" s="235" cm="1">
        <f t="array" ref="DF1298">IFERROR(INDEX('Cost Input'!$C$1:$R$496,'LCOH Calc'!$A1298,_xlfn.XMATCH('LCOH Calc'!DF$9,'Cost Input'!$C$3:$R$3)),0)</f>
        <v>0</v>
      </c>
      <c r="DG1298" s="235" cm="1">
        <f t="array" ref="DG1298">IFERROR(INDEX('Cost Input'!$C$1:$R$496,'LCOH Calc'!$A1298,_xlfn.XMATCH('LCOH Calc'!DG$9,'Cost Input'!$C$3:$R$3)),0)</f>
        <v>0</v>
      </c>
      <c r="DH1298" s="235" cm="1">
        <f t="array" ref="DH1298">IFERROR(INDEX('Cost Input'!$C$1:$R$496,'LCOH Calc'!$A1298,_xlfn.XMATCH('LCOH Calc'!DH$9,'Cost Input'!$C$3:$R$3)),0)</f>
        <v>0</v>
      </c>
      <c r="DI1298" s="235" cm="1">
        <f t="array" ref="DI1298">IFERROR(INDEX('Cost Input'!$C$1:$R$496,'LCOH Calc'!$A1298,_xlfn.XMATCH('LCOH Calc'!DI$9,'Cost Input'!$C$3:$R$3)),0)</f>
        <v>0</v>
      </c>
      <c r="DJ1298" s="235" cm="1">
        <f t="array" ref="DJ1298">IFERROR(INDEX('Cost Input'!$C$1:$R$496,'LCOH Calc'!$A1298,_xlfn.XMATCH('LCOH Calc'!DJ$9,'Cost Input'!$C$3:$R$3)),0)</f>
        <v>0</v>
      </c>
      <c r="DK1298" s="235" cm="1">
        <f t="array" ref="DK1298">IFERROR(INDEX('Cost Input'!$C$1:$R$496,'LCOH Calc'!$A1298,_xlfn.XMATCH('LCOH Calc'!DK$9,'Cost Input'!$C$3:$R$3)),0)</f>
        <v>0</v>
      </c>
      <c r="DL1298" s="235" cm="1">
        <f t="array" ref="DL1298">IFERROR(INDEX('Cost Input'!$C$1:$R$496,'LCOH Calc'!$A1298,_xlfn.XMATCH('LCOH Calc'!DL$9,'Cost Input'!$C$3:$R$3)),0)</f>
        <v>0</v>
      </c>
      <c r="DM1298" s="235" cm="1">
        <f t="array" ref="DM1298">IFERROR(INDEX('Cost Input'!$C$1:$R$496,'LCOH Calc'!$A1298,_xlfn.XMATCH('LCOH Calc'!DM$9,'Cost Input'!$C$3:$R$3)),0)</f>
        <v>0</v>
      </c>
      <c r="DN1298" s="235" cm="1">
        <f t="array" ref="DN1298">IFERROR(INDEX('Cost Input'!$C$1:$R$496,'LCOH Calc'!$A1298,_xlfn.XMATCH('LCOH Calc'!DN$9,'Cost Input'!$C$3:$R$3)),0)</f>
        <v>0</v>
      </c>
      <c r="DO1298" s="235" cm="1">
        <f t="array" ref="DO1298">IFERROR(INDEX('Cost Input'!$C$1:$R$496,'LCOH Calc'!$A1298,_xlfn.XMATCH('LCOH Calc'!DO$9,'Cost Input'!$C$3:$R$3)),0)</f>
        <v>0</v>
      </c>
      <c r="DP1298" s="235" cm="1">
        <f t="array" ref="DP1298">IFERROR(INDEX('Cost Input'!$C$1:$R$496,'LCOH Calc'!$A1298,_xlfn.XMATCH('LCOH Calc'!DP$9,'Cost Input'!$C$3:$R$3)),0)</f>
        <v>0</v>
      </c>
      <c r="DQ1298" s="235" cm="1">
        <f t="array" ref="DQ1298">IFERROR(INDEX('Cost Input'!$C$1:$R$496,'LCOH Calc'!$A1298,_xlfn.XMATCH('LCOH Calc'!DQ$9,'Cost Input'!$C$3:$R$3)),0)</f>
        <v>0</v>
      </c>
      <c r="DR1298" s="235" cm="1">
        <f t="array" ref="DR1298">IFERROR(INDEX('Cost Input'!$C$1:$R$496,'LCOH Calc'!$A1298,_xlfn.XMATCH('LCOH Calc'!DR$9,'Cost Input'!$C$3:$R$3)),0)</f>
        <v>0</v>
      </c>
      <c r="DS1298" s="235" cm="1">
        <f t="array" ref="DS1298">IFERROR(INDEX('Cost Input'!$C$1:$R$496,'LCOH Calc'!$A1298,_xlfn.XMATCH('LCOH Calc'!DS$9,'Cost Input'!$C$3:$R$3)),0)</f>
        <v>0</v>
      </c>
      <c r="DT1298" s="235" cm="1">
        <f t="array" ref="DT1298">IFERROR(INDEX('Cost Input'!$C$1:$R$496,'LCOH Calc'!$A1298,_xlfn.XMATCH('LCOH Calc'!DT$9,'Cost Input'!$C$3:$R$3)),0)</f>
        <v>0</v>
      </c>
      <c r="DU1298" s="235" cm="1">
        <f t="array" ref="DU1298">IFERROR(INDEX('Cost Input'!$C$1:$R$496,'LCOH Calc'!$A1298,_xlfn.XMATCH('LCOH Calc'!DU$9,'Cost Input'!$C$3:$R$3)),0)</f>
        <v>0</v>
      </c>
      <c r="DV1298" s="235" cm="1">
        <f t="array" ref="DV1298">IFERROR(INDEX('Cost Input'!$C$1:$R$496,'LCOH Calc'!$A1298,_xlfn.XMATCH('LCOH Calc'!DV$9,'Cost Input'!$C$3:$R$3)),0)</f>
        <v>0</v>
      </c>
      <c r="DW1298" s="235" cm="1">
        <f t="array" ref="DW1298">IFERROR(INDEX('Cost Input'!$C$1:$R$496,'LCOH Calc'!$A1298,_xlfn.XMATCH('LCOH Calc'!DW$9,'Cost Input'!$C$3:$R$3)),0)</f>
        <v>0</v>
      </c>
      <c r="DX1298" s="235" cm="1">
        <f t="array" ref="DX1298">IFERROR(INDEX('Cost Input'!$C$1:$R$496,'LCOH Calc'!$A1298,_xlfn.XMATCH('LCOH Calc'!DX$9,'Cost Input'!$C$3:$R$3)),0)</f>
        <v>0</v>
      </c>
      <c r="DY1298" s="235" cm="1">
        <f t="array" ref="DY1298">IFERROR(INDEX('Cost Input'!$C$1:$R$496,'LCOH Calc'!$A1298,_xlfn.XMATCH('LCOH Calc'!DY$9,'Cost Input'!$C$3:$R$3)),0)</f>
        <v>0</v>
      </c>
      <c r="DZ1298" s="235" cm="1">
        <f t="array" ref="DZ1298">IFERROR(INDEX('Cost Input'!$C$1:$R$496,'LCOH Calc'!$A1298,_xlfn.XMATCH('LCOH Calc'!DZ$9,'Cost Input'!$C$3:$R$3)),0)</f>
        <v>0</v>
      </c>
      <c r="EA1298" s="235" cm="1">
        <f t="array" ref="EA1298">IFERROR(INDEX('Cost Input'!$C$1:$R$496,'LCOH Calc'!$A1298,_xlfn.XMATCH('LCOH Calc'!EA$9,'Cost Input'!$C$3:$R$3)),0)</f>
        <v>0</v>
      </c>
      <c r="EB1298" s="235" cm="1">
        <f t="array" ref="EB1298">IFERROR(INDEX('Cost Input'!$C$1:$R$496,'LCOH Calc'!$A1298,_xlfn.XMATCH('LCOH Calc'!EB$9,'Cost Input'!$C$3:$R$3)),0)</f>
        <v>0</v>
      </c>
      <c r="EC1298" s="235" cm="1">
        <f t="array" ref="EC1298">IFERROR(INDEX('Cost Input'!$C$1:$R$496,'LCOH Calc'!$A1298,_xlfn.XMATCH('LCOH Calc'!EC$9,'Cost Input'!$C$3:$R$3)),0)</f>
        <v>0</v>
      </c>
      <c r="ED1298" s="235" cm="1">
        <f t="array" ref="ED1298">IFERROR(INDEX('Cost Input'!$C$1:$R$496,'LCOH Calc'!$A1298,_xlfn.XMATCH('LCOH Calc'!ED$9,'Cost Input'!$C$3:$R$3)),0)</f>
        <v>0</v>
      </c>
      <c r="EE1298" s="235" cm="1">
        <f t="array" ref="EE1298">IFERROR(INDEX('Cost Input'!$C$1:$R$496,'LCOH Calc'!$A1298,_xlfn.XMATCH('LCOH Calc'!EE$9,'Cost Input'!$C$3:$R$3)),0)</f>
        <v>0</v>
      </c>
      <c r="EF1298" s="235" cm="1">
        <f t="array" ref="EF1298">IFERROR(INDEX('Cost Input'!$C$1:$R$496,'LCOH Calc'!$A1298,_xlfn.XMATCH('LCOH Calc'!EF$9,'Cost Input'!$C$3:$R$3)),0)</f>
        <v>0</v>
      </c>
      <c r="EG1298" s="235" cm="1">
        <f t="array" ref="EG1298">IFERROR(INDEX('Cost Input'!$C$1:$R$496,'LCOH Calc'!$A1298,_xlfn.XMATCH('LCOH Calc'!EG$9,'Cost Input'!$C$3:$R$3)),0)</f>
        <v>0</v>
      </c>
      <c r="EH1298" s="235" cm="1">
        <f t="array" ref="EH1298">IFERROR(INDEX('Cost Input'!$C$1:$R$496,'LCOH Calc'!$A1298,_xlfn.XMATCH('LCOH Calc'!EH$9,'Cost Input'!$C$3:$R$3)),0)</f>
        <v>0</v>
      </c>
      <c r="EI1298" s="235" cm="1">
        <f t="array" ref="EI1298">IFERROR(INDEX('Cost Input'!$C$1:$R$496,'LCOH Calc'!$A1298,_xlfn.XMATCH('LCOH Calc'!EI$9,'Cost Input'!$C$3:$R$3)),0)</f>
        <v>0</v>
      </c>
      <c r="EJ1298" s="235" cm="1">
        <f t="array" ref="EJ1298">IFERROR(INDEX('Cost Input'!$C$1:$R$496,'LCOH Calc'!$A1298,_xlfn.XMATCH('LCOH Calc'!EJ$9,'Cost Input'!$C$3:$R$3)),0)</f>
        <v>0</v>
      </c>
      <c r="EK1298" s="235" cm="1">
        <f t="array" ref="EK1298">IFERROR(INDEX('Cost Input'!$C$1:$R$496,'LCOH Calc'!$A1298,_xlfn.XMATCH('LCOH Calc'!EK$9,'Cost Input'!$C$3:$R$3)),0)</f>
        <v>0</v>
      </c>
      <c r="EL1298" s="235" cm="1">
        <f t="array" ref="EL1298">IFERROR(INDEX('Cost Input'!$C$1:$R$496,'LCOH Calc'!$A1298,_xlfn.XMATCH('LCOH Calc'!EL$9,'Cost Input'!$C$3:$R$3)),0)</f>
        <v>0</v>
      </c>
      <c r="EM1298" s="235" cm="1">
        <f t="array" ref="EM1298">IFERROR(INDEX('Cost Input'!$C$1:$R$496,'LCOH Calc'!$A1298,_xlfn.XMATCH('LCOH Calc'!EM$9,'Cost Input'!$C$3:$R$3)),0)</f>
        <v>0</v>
      </c>
      <c r="EN1298" s="235" cm="1">
        <f t="array" ref="EN1298">IFERROR(INDEX('Cost Input'!$C$1:$R$496,'LCOH Calc'!$A1298,_xlfn.XMATCH('LCOH Calc'!EN$9,'Cost Input'!$C$3:$R$3)),0)</f>
        <v>0</v>
      </c>
      <c r="EO1298" s="235" cm="1">
        <f t="array" ref="EO1298">IFERROR(INDEX('Cost Input'!$C$1:$R$496,'LCOH Calc'!$A1298,_xlfn.XMATCH('LCOH Calc'!EO$9,'Cost Input'!$C$3:$R$3)),0)</f>
        <v>0</v>
      </c>
      <c r="EP1298" s="235" cm="1">
        <f t="array" ref="EP1298">IFERROR(INDEX('Cost Input'!$C$1:$R$496,'LCOH Calc'!$A1298,_xlfn.XMATCH('LCOH Calc'!EP$9,'Cost Input'!$C$3:$R$3)),0)</f>
        <v>0</v>
      </c>
      <c r="EQ1298" s="235" cm="1">
        <f t="array" ref="EQ1298">IFERROR(INDEX('Cost Input'!$C$1:$R$496,'LCOH Calc'!$A1298,_xlfn.XMATCH('LCOH Calc'!EQ$9,'Cost Input'!$C$3:$R$3)),0)</f>
        <v>0</v>
      </c>
      <c r="ER1298" s="235" cm="1">
        <f t="array" ref="ER1298">IFERROR(INDEX('Cost Input'!$C$1:$R$496,'LCOH Calc'!$A1298,_xlfn.XMATCH('LCOH Calc'!ER$9,'Cost Input'!$C$3:$R$3)),0)</f>
        <v>0</v>
      </c>
      <c r="ES1298" s="235" cm="1">
        <f t="array" ref="ES1298">IFERROR(INDEX('Cost Input'!$C$1:$R$496,'LCOH Calc'!$A1298,_xlfn.XMATCH('LCOH Calc'!ES$9,'Cost Input'!$C$3:$R$3)),0)</f>
        <v>0</v>
      </c>
      <c r="ET1298" s="235" cm="1">
        <f t="array" ref="ET1298">IFERROR(INDEX('Cost Input'!$C$1:$R$496,'LCOH Calc'!$A1298,_xlfn.XMATCH('LCOH Calc'!ET$9,'Cost Input'!$C$3:$R$3)),0)</f>
        <v>0</v>
      </c>
      <c r="EU1298" s="235" cm="1">
        <f t="array" ref="EU1298">IFERROR(INDEX('Cost Input'!$C$1:$R$496,'LCOH Calc'!$A1298,_xlfn.XMATCH('LCOH Calc'!EU$9,'Cost Input'!$C$3:$R$3)),0)</f>
        <v>0</v>
      </c>
      <c r="EV1298" s="235" cm="1">
        <f t="array" ref="EV1298">IFERROR(INDEX('Cost Input'!$C$1:$R$496,'LCOH Calc'!$A1298,_xlfn.XMATCH('LCOH Calc'!EV$9,'Cost Input'!$C$3:$R$3)),0)</f>
        <v>0</v>
      </c>
      <c r="EW1298" s="235" cm="1">
        <f t="array" ref="EW1298">IFERROR(INDEX('Cost Input'!$C$1:$R$496,'LCOH Calc'!$A1298,_xlfn.XMATCH('LCOH Calc'!EW$9,'Cost Input'!$C$3:$R$3)),0)</f>
        <v>0</v>
      </c>
      <c r="EX1298" s="235" cm="1">
        <f t="array" ref="EX1298">IFERROR(INDEX('Cost Input'!$C$1:$R$496,'LCOH Calc'!$A1298,_xlfn.XMATCH('LCOH Calc'!EX$9,'Cost Input'!$C$3:$R$3)),0)</f>
        <v>0</v>
      </c>
      <c r="EY1298" s="235" cm="1">
        <f t="array" ref="EY1298">IFERROR(INDEX('Cost Input'!$C$1:$R$496,'LCOH Calc'!$A1298,_xlfn.XMATCH('LCOH Calc'!EY$9,'Cost Input'!$C$3:$R$3)),0)</f>
        <v>0</v>
      </c>
      <c r="EZ1298" s="235" cm="1">
        <f t="array" ref="EZ1298">IFERROR(INDEX('Cost Input'!$C$1:$R$496,'LCOH Calc'!$A1298,_xlfn.XMATCH('LCOH Calc'!EZ$9,'Cost Input'!$C$3:$R$3)),0)</f>
        <v>0</v>
      </c>
      <c r="FA1298" s="235" cm="1">
        <f t="array" ref="FA1298">IFERROR(INDEX('Cost Input'!$C$1:$R$496,'LCOH Calc'!$A1298,_xlfn.XMATCH('LCOH Calc'!FA$9,'Cost Input'!$C$3:$R$3)),0)</f>
        <v>0</v>
      </c>
      <c r="FB1298" s="235" cm="1">
        <f t="array" ref="FB1298">IFERROR(INDEX('Cost Input'!$C$1:$R$496,'LCOH Calc'!$A1298,_xlfn.XMATCH('LCOH Calc'!FB$9,'Cost Input'!$C$3:$R$3)),0)</f>
        <v>0</v>
      </c>
      <c r="FC1298" s="235" cm="1">
        <f t="array" ref="FC1298">IFERROR(INDEX('Cost Input'!$C$1:$R$496,'LCOH Calc'!$A1298,_xlfn.XMATCH('LCOH Calc'!FC$9,'Cost Input'!$C$3:$R$3)),0)</f>
        <v>0</v>
      </c>
      <c r="FD1298" s="235" cm="1">
        <f t="array" ref="FD1298">IFERROR(INDEX('Cost Input'!$C$1:$R$496,'LCOH Calc'!$A1298,_xlfn.XMATCH('LCOH Calc'!FD$9,'Cost Input'!$C$3:$R$3)),0)</f>
        <v>0</v>
      </c>
      <c r="FE1298" s="235" cm="1">
        <f t="array" ref="FE1298">IFERROR(INDEX('Cost Input'!$C$1:$R$496,'LCOH Calc'!$A1298,_xlfn.XMATCH('LCOH Calc'!FE$9,'Cost Input'!$C$3:$R$3)),0)</f>
        <v>0</v>
      </c>
      <c r="FF1298" s="235" cm="1">
        <f t="array" ref="FF1298">IFERROR(INDEX('Cost Input'!$C$1:$R$496,'LCOH Calc'!$A1298,_xlfn.XMATCH('LCOH Calc'!FF$9,'Cost Input'!$C$3:$R$3)),0)</f>
        <v>0</v>
      </c>
      <c r="FG1298" s="235" cm="1">
        <f t="array" ref="FG1298">IFERROR(INDEX('Cost Input'!$C$1:$R$496,'LCOH Calc'!$A1298,_xlfn.XMATCH('LCOH Calc'!FG$9,'Cost Input'!$C$3:$R$3)),0)</f>
        <v>0</v>
      </c>
      <c r="FH1298" s="235" cm="1">
        <f t="array" ref="FH1298">IFERROR(INDEX('Cost Input'!$C$1:$R$496,'LCOH Calc'!$A1298,_xlfn.XMATCH('LCOH Calc'!FH$9,'Cost Input'!$C$3:$R$3)),0)</f>
        <v>0</v>
      </c>
      <c r="FI1298" s="235" cm="1">
        <f t="array" ref="FI1298">IFERROR(INDEX('Cost Input'!$C$1:$R$496,'LCOH Calc'!$A1298,_xlfn.XMATCH('LCOH Calc'!FI$9,'Cost Input'!$C$3:$R$3)),0)</f>
        <v>0</v>
      </c>
      <c r="FJ1298" s="235" cm="1">
        <f t="array" ref="FJ1298">IFERROR(INDEX('Cost Input'!$C$1:$R$496,'LCOH Calc'!$A1298,_xlfn.XMATCH('LCOH Calc'!FJ$9,'Cost Input'!$C$3:$R$3)),0)</f>
        <v>0</v>
      </c>
      <c r="FK1298" s="235" cm="1">
        <f t="array" ref="FK1298">IFERROR(INDEX('Cost Input'!$C$1:$R$496,'LCOH Calc'!$A1298,_xlfn.XMATCH('LCOH Calc'!FK$9,'Cost Input'!$C$3:$R$3)),0)</f>
        <v>0</v>
      </c>
      <c r="FL1298" s="235" cm="1">
        <f t="array" ref="FL1298">IFERROR(INDEX('Cost Input'!$C$1:$R$496,'LCOH Calc'!$A1298,_xlfn.XMATCH('LCOH Calc'!FL$9,'Cost Input'!$C$3:$R$3)),0)</f>
        <v>0</v>
      </c>
      <c r="FM1298" s="235" cm="1">
        <f t="array" ref="FM1298">IFERROR(INDEX('Cost Input'!$C$1:$R$496,'LCOH Calc'!$A1298,_xlfn.XMATCH('LCOH Calc'!FM$9,'Cost Input'!$C$3:$R$3)),0)</f>
        <v>0</v>
      </c>
      <c r="FN1298" s="235" cm="1">
        <f t="array" ref="FN1298">IFERROR(INDEX('Cost Input'!$C$1:$R$496,'LCOH Calc'!$A1298,_xlfn.XMATCH('LCOH Calc'!FN$9,'Cost Input'!$C$3:$R$3)),0)</f>
        <v>0</v>
      </c>
      <c r="FO1298" s="235" cm="1">
        <f t="array" ref="FO1298">IFERROR(INDEX('Cost Input'!$C$1:$R$496,'LCOH Calc'!$A1298,_xlfn.XMATCH('LCOH Calc'!FO$9,'Cost Input'!$C$3:$R$3)),0)</f>
        <v>0</v>
      </c>
      <c r="FP1298" s="235" cm="1">
        <f t="array" ref="FP1298">IFERROR(INDEX('Cost Input'!$C$1:$R$496,'LCOH Calc'!$A1298,_xlfn.XMATCH('LCOH Calc'!FP$9,'Cost Input'!$C$3:$R$3)),0)</f>
        <v>0</v>
      </c>
      <c r="FQ1298" s="235" cm="1">
        <f t="array" ref="FQ1298">IFERROR(INDEX('Cost Input'!$C$1:$R$496,'LCOH Calc'!$A1298,_xlfn.XMATCH('LCOH Calc'!FQ$9,'Cost Input'!$C$3:$R$3)),0)</f>
        <v>0</v>
      </c>
      <c r="FR1298" s="235" cm="1">
        <f t="array" ref="FR1298">IFERROR(INDEX('Cost Input'!$C$1:$R$496,'LCOH Calc'!$A1298,_xlfn.XMATCH('LCOH Calc'!FR$9,'Cost Input'!$C$3:$R$3)),0)</f>
        <v>0</v>
      </c>
      <c r="FS1298" s="235" cm="1">
        <f t="array" ref="FS1298">IFERROR(INDEX('Cost Input'!$C$1:$R$496,'LCOH Calc'!$A1298,_xlfn.XMATCH('LCOH Calc'!FS$9,'Cost Input'!$C$3:$R$3)),0)</f>
        <v>0</v>
      </c>
      <c r="FT1298" s="235" cm="1">
        <f t="array" ref="FT1298">IFERROR(INDEX('Cost Input'!$C$1:$R$496,'LCOH Calc'!$A1298,_xlfn.XMATCH('LCOH Calc'!FT$9,'Cost Input'!$C$3:$R$3)),0)</f>
        <v>0</v>
      </c>
      <c r="FU1298" s="235" cm="1">
        <f t="array" ref="FU1298">IFERROR(INDEX('Cost Input'!$C$1:$R$496,'LCOH Calc'!$A1298,_xlfn.XMATCH('LCOH Calc'!FU$9,'Cost Input'!$C$3:$R$3)),0)</f>
        <v>0</v>
      </c>
      <c r="FV1298" s="235" cm="1">
        <f t="array" ref="FV1298">IFERROR(INDEX('Cost Input'!$C$1:$R$496,'LCOH Calc'!$A1298,_xlfn.XMATCH('LCOH Calc'!FV$9,'Cost Input'!$C$3:$R$3)),0)</f>
        <v>0</v>
      </c>
      <c r="FW1298" s="235" cm="1">
        <f t="array" ref="FW1298">IFERROR(INDEX('Cost Input'!$C$1:$R$496,'LCOH Calc'!$A1298,_xlfn.XMATCH('LCOH Calc'!FW$9,'Cost Input'!$C$3:$R$3)),0)</f>
        <v>0</v>
      </c>
      <c r="FX1298" s="235" cm="1">
        <f t="array" ref="FX1298">IFERROR(INDEX('Cost Input'!$C$1:$R$496,'LCOH Calc'!$A1298,_xlfn.XMATCH('LCOH Calc'!FX$9,'Cost Input'!$C$3:$R$3)),0)</f>
        <v>0</v>
      </c>
      <c r="FY1298" s="235" cm="1">
        <f t="array" ref="FY1298">IFERROR(INDEX('Cost Input'!$C$1:$R$496,'LCOH Calc'!$A1298,_xlfn.XMATCH('LCOH Calc'!FY$9,'Cost Input'!$C$3:$R$3)),0)</f>
        <v>0</v>
      </c>
      <c r="FZ1298" s="235" cm="1">
        <f t="array" ref="FZ1298">IFERROR(INDEX('Cost Input'!$C$1:$R$496,'LCOH Calc'!$A1298,_xlfn.XMATCH('LCOH Calc'!FZ$9,'Cost Input'!$C$3:$R$3)),0)</f>
        <v>0</v>
      </c>
      <c r="GA1298" s="235" cm="1">
        <f t="array" ref="GA1298">IFERROR(INDEX('Cost Input'!$C$1:$R$496,'LCOH Calc'!$A1298,_xlfn.XMATCH('LCOH Calc'!GA$9,'Cost Input'!$C$3:$R$3)),0)</f>
        <v>0</v>
      </c>
      <c r="GB1298" s="235" cm="1">
        <f t="array" ref="GB1298">IFERROR(INDEX('Cost Input'!$C$1:$R$496,'LCOH Calc'!$A1298,_xlfn.XMATCH('LCOH Calc'!GB$9,'Cost Input'!$C$3:$R$3)),0)</f>
        <v>0</v>
      </c>
      <c r="GC1298" s="235" cm="1">
        <f t="array" ref="GC1298">IFERROR(INDEX('Cost Input'!$C$1:$R$496,'LCOH Calc'!$A1298,_xlfn.XMATCH('LCOH Calc'!GC$9,'Cost Input'!$C$3:$R$3)),0)</f>
        <v>0</v>
      </c>
      <c r="GD1298" s="235" cm="1">
        <f t="array" ref="GD1298">IFERROR(INDEX('Cost Input'!$C$1:$R$496,'LCOH Calc'!$A1298,_xlfn.XMATCH('LCOH Calc'!GD$9,'Cost Input'!$C$3:$R$3)),0)</f>
        <v>0</v>
      </c>
      <c r="GE1298" s="235" cm="1">
        <f t="array" ref="GE1298">IFERROR(INDEX('Cost Input'!$C$1:$R$496,'LCOH Calc'!$A1298,_xlfn.XMATCH('LCOH Calc'!GE$9,'Cost Input'!$C$3:$R$3)),0)</f>
        <v>0</v>
      </c>
      <c r="GF1298" s="235" cm="1">
        <f t="array" ref="GF1298">IFERROR(INDEX('Cost Input'!$C$1:$R$496,'LCOH Calc'!$A1298,_xlfn.XMATCH('LCOH Calc'!GF$9,'Cost Input'!$C$3:$R$3)),0)</f>
        <v>0</v>
      </c>
      <c r="GG1298" s="235" cm="1">
        <f t="array" ref="GG1298">IFERROR(INDEX('Cost Input'!$C$1:$R$496,'LCOH Calc'!$A1298,_xlfn.XMATCH('LCOH Calc'!GG$9,'Cost Input'!$C$3:$R$3)),0)</f>
        <v>0</v>
      </c>
      <c r="GH1298" s="235" cm="1">
        <f t="array" ref="GH1298">IFERROR(INDEX('Cost Input'!$C$1:$R$496,'LCOH Calc'!$A1298,_xlfn.XMATCH('LCOH Calc'!GH$9,'Cost Input'!$C$3:$R$3)),0)</f>
        <v>0</v>
      </c>
      <c r="GI1298" s="235" cm="1">
        <f t="array" ref="GI1298">IFERROR(INDEX('Cost Input'!$C$1:$R$496,'LCOH Calc'!$A1298,_xlfn.XMATCH('LCOH Calc'!GI$9,'Cost Input'!$C$3:$R$3)),0)</f>
        <v>0</v>
      </c>
      <c r="GJ1298" s="235" cm="1">
        <f t="array" ref="GJ1298">IFERROR(INDEX('Cost Input'!$C$1:$R$496,'LCOH Calc'!$A1298,_xlfn.XMATCH('LCOH Calc'!GJ$9,'Cost Input'!$C$3:$R$3)),0)</f>
        <v>0</v>
      </c>
      <c r="GK1298" s="235" cm="1">
        <f t="array" ref="GK1298">IFERROR(INDEX('Cost Input'!$C$1:$R$496,'LCOH Calc'!$A1298,_xlfn.XMATCH('LCOH Calc'!GK$9,'Cost Input'!$C$3:$R$3)),0)</f>
        <v>0</v>
      </c>
      <c r="GL1298" s="235" cm="1">
        <f t="array" ref="GL1298">IFERROR(INDEX('Cost Input'!$C$1:$R$496,'LCOH Calc'!$A1298,_xlfn.XMATCH('LCOH Calc'!GL$9,'Cost Input'!$C$3:$R$3)),0)</f>
        <v>0</v>
      </c>
      <c r="GM1298" s="235" cm="1">
        <f t="array" ref="GM1298">IFERROR(INDEX('Cost Input'!$C$1:$R$496,'LCOH Calc'!$A1298,_xlfn.XMATCH('LCOH Calc'!GM$9,'Cost Input'!$C$3:$R$3)),0)</f>
        <v>0</v>
      </c>
      <c r="GN1298" s="235" cm="1">
        <f t="array" ref="GN1298">IFERROR(INDEX('Cost Input'!$C$1:$R$496,'LCOH Calc'!$A1298,_xlfn.XMATCH('LCOH Calc'!GN$9,'Cost Input'!$C$3:$R$3)),0)</f>
        <v>0</v>
      </c>
      <c r="GO1298" s="235" cm="1">
        <f t="array" ref="GO1298">IFERROR(INDEX('Cost Input'!$C$1:$R$496,'LCOH Calc'!$A1298,_xlfn.XMATCH('LCOH Calc'!GO$9,'Cost Input'!$C$3:$R$3)),0)</f>
        <v>0</v>
      </c>
      <c r="GP1298" s="235" cm="1">
        <f t="array" ref="GP1298">IFERROR(INDEX('Cost Input'!$C$1:$R$496,'LCOH Calc'!$A1298,_xlfn.XMATCH('LCOH Calc'!GP$9,'Cost Input'!$C$3:$R$3)),0)</f>
        <v>0</v>
      </c>
      <c r="GQ1298" s="235" cm="1">
        <f t="array" ref="GQ1298">IFERROR(INDEX('Cost Input'!$C$1:$R$496,'LCOH Calc'!$A1298,_xlfn.XMATCH('LCOH Calc'!GQ$9,'Cost Input'!$C$3:$R$3)),0)</f>
        <v>0</v>
      </c>
      <c r="GR1298" s="235" cm="1">
        <f t="array" ref="GR1298">IFERROR(INDEX('Cost Input'!$C$1:$R$496,'LCOH Calc'!$A1298,_xlfn.XMATCH('LCOH Calc'!GR$9,'Cost Input'!$C$3:$R$3)),0)</f>
        <v>0</v>
      </c>
      <c r="GS1298" s="235" cm="1">
        <f t="array" ref="GS1298">IFERROR(INDEX('Cost Input'!$C$1:$R$496,'LCOH Calc'!$A1298,_xlfn.XMATCH('LCOH Calc'!GS$9,'Cost Input'!$C$3:$R$3)),0)</f>
        <v>0</v>
      </c>
      <c r="GT1298" s="235" cm="1">
        <f t="array" ref="GT1298">IFERROR(INDEX('Cost Input'!$C$1:$R$496,'LCOH Calc'!$A1298,_xlfn.XMATCH('LCOH Calc'!GT$9,'Cost Input'!$C$3:$R$3)),0)</f>
        <v>0</v>
      </c>
      <c r="GU1298" s="235" cm="1">
        <f t="array" ref="GU1298">IFERROR(INDEX('Cost Input'!$C$1:$R$496,'LCOH Calc'!$A1298,_xlfn.XMATCH('LCOH Calc'!GU$9,'Cost Input'!$C$3:$R$3)),0)</f>
        <v>0</v>
      </c>
      <c r="GV1298" s="235" cm="1">
        <f t="array" ref="GV1298">IFERROR(INDEX('Cost Input'!$C$1:$R$496,'LCOH Calc'!$A1298,_xlfn.XMATCH('LCOH Calc'!GV$9,'Cost Input'!$C$3:$R$3)),0)</f>
        <v>0</v>
      </c>
      <c r="GW1298" s="235" cm="1">
        <f t="array" ref="GW1298">IFERROR(INDEX('Cost Input'!$C$1:$R$496,'LCOH Calc'!$A1298,_xlfn.XMATCH('LCOH Calc'!GW$9,'Cost Input'!$C$3:$R$3)),0)</f>
        <v>0</v>
      </c>
      <c r="GX1298" s="235" cm="1">
        <f t="array" ref="GX1298">IFERROR(INDEX('Cost Input'!$C$1:$R$496,'LCOH Calc'!$A1298,_xlfn.XMATCH('LCOH Calc'!GX$9,'Cost Input'!$C$3:$R$3)),0)</f>
        <v>0</v>
      </c>
      <c r="GY1298" s="235" cm="1">
        <f t="array" ref="GY1298">IFERROR(INDEX('Cost Input'!$C$1:$R$496,'LCOH Calc'!$A1298,_xlfn.XMATCH('LCOH Calc'!GY$9,'Cost Input'!$C$3:$R$3)),0)</f>
        <v>0</v>
      </c>
      <c r="GZ1298" s="235" cm="1">
        <f t="array" ref="GZ1298">IFERROR(INDEX('Cost Input'!$C$1:$R$496,'LCOH Calc'!$A1298,_xlfn.XMATCH('LCOH Calc'!GZ$9,'Cost Input'!$C$3:$R$3)),0)</f>
        <v>0</v>
      </c>
      <c r="HA1298" s="235" cm="1">
        <f t="array" ref="HA1298">IFERROR(INDEX('Cost Input'!$C$1:$R$496,'LCOH Calc'!$A1298,_xlfn.XMATCH('LCOH Calc'!HA$9,'Cost Input'!$C$3:$R$3)),0)</f>
        <v>0</v>
      </c>
      <c r="HB1298" s="235" cm="1">
        <f t="array" ref="HB1298">IFERROR(INDEX('Cost Input'!$C$1:$R$496,'LCOH Calc'!$A1298,_xlfn.XMATCH('LCOH Calc'!HB$9,'Cost Input'!$C$3:$R$3)),0)</f>
        <v>0</v>
      </c>
      <c r="HC1298" s="235" cm="1">
        <f t="array" ref="HC1298">IFERROR(INDEX('Cost Input'!$C$1:$R$496,'LCOH Calc'!$A1298,_xlfn.XMATCH('LCOH Calc'!HC$9,'Cost Input'!$C$3:$R$3)),0)</f>
        <v>0</v>
      </c>
      <c r="HD1298" s="235" cm="1">
        <f t="array" ref="HD1298">IFERROR(INDEX('Cost Input'!$C$1:$R$496,'LCOH Calc'!$A1298,_xlfn.XMATCH('LCOH Calc'!HD$9,'Cost Input'!$C$3:$R$3)),0)</f>
        <v>0</v>
      </c>
      <c r="HE1298" s="235" cm="1">
        <f t="array" ref="HE1298">IFERROR(INDEX('Cost Input'!$C$1:$R$496,'LCOH Calc'!$A1298,_xlfn.XMATCH('LCOH Calc'!HE$9,'Cost Input'!$C$3:$R$3)),0)</f>
        <v>0</v>
      </c>
      <c r="HF1298" s="235" cm="1">
        <f t="array" ref="HF1298">IFERROR(INDEX('Cost Input'!$C$1:$R$496,'LCOH Calc'!$A1298,_xlfn.XMATCH('LCOH Calc'!HF$9,'Cost Input'!$C$3:$R$3)),0)</f>
        <v>0</v>
      </c>
      <c r="HG1298" s="235" cm="1">
        <f t="array" ref="HG1298">IFERROR(INDEX('Cost Input'!$C$1:$R$496,'LCOH Calc'!$A1298,_xlfn.XMATCH('LCOH Calc'!HG$9,'Cost Input'!$C$3:$R$3)),0)</f>
        <v>0</v>
      </c>
      <c r="HH1298" s="235" cm="1">
        <f t="array" ref="HH1298">IFERROR(INDEX('Cost Input'!$C$1:$R$496,'LCOH Calc'!$A1298,_xlfn.XMATCH('LCOH Calc'!HH$9,'Cost Input'!$C$3:$R$3)),0)</f>
        <v>0</v>
      </c>
      <c r="HI1298" s="235" cm="1">
        <f t="array" ref="HI1298">IFERROR(INDEX('Cost Input'!$C$1:$R$496,'LCOH Calc'!$A1298,_xlfn.XMATCH('LCOH Calc'!HI$9,'Cost Input'!$C$3:$R$3)),0)</f>
        <v>0</v>
      </c>
      <c r="HJ1298" s="235" cm="1">
        <f t="array" ref="HJ1298">IFERROR(INDEX('Cost Input'!$C$1:$R$496,'LCOH Calc'!$A1298,_xlfn.XMATCH('LCOH Calc'!HJ$9,'Cost Input'!$C$3:$R$3)),0)</f>
        <v>0</v>
      </c>
      <c r="HK1298" s="235" cm="1">
        <f t="array" ref="HK1298">IFERROR(INDEX('Cost Input'!$C$1:$R$496,'LCOH Calc'!$A1298,_xlfn.XMATCH('LCOH Calc'!HK$9,'Cost Input'!$C$3:$R$3)),0)</f>
        <v>0</v>
      </c>
      <c r="HL1298" s="235" cm="1">
        <f t="array" ref="HL1298">IFERROR(INDEX('Cost Input'!$C$1:$R$496,'LCOH Calc'!$A1298,_xlfn.XMATCH('LCOH Calc'!HL$9,'Cost Input'!$C$3:$R$3)),0)</f>
        <v>0</v>
      </c>
      <c r="HM1298" s="235" cm="1">
        <f t="array" ref="HM1298">IFERROR(INDEX('Cost Input'!$C$1:$R$496,'LCOH Calc'!$A1298,_xlfn.XMATCH('LCOH Calc'!HM$9,'Cost Input'!$C$3:$R$3)),0)</f>
        <v>0</v>
      </c>
      <c r="HN1298" s="235" cm="1">
        <f t="array" ref="HN1298">IFERROR(INDEX('Cost Input'!$C$1:$R$496,'LCOH Calc'!$A1298,_xlfn.XMATCH('LCOH Calc'!HN$9,'Cost Input'!$C$3:$R$3)),0)</f>
        <v>0</v>
      </c>
      <c r="HO1298" s="235" cm="1">
        <f t="array" ref="HO1298">IFERROR(INDEX('Cost Input'!$C$1:$R$496,'LCOH Calc'!$A1298,_xlfn.XMATCH('LCOH Calc'!HO$9,'Cost Input'!$C$3:$R$3)),0)</f>
        <v>0</v>
      </c>
      <c r="HP1298" s="235" cm="1">
        <f t="array" ref="HP1298">IFERROR(INDEX('Cost Input'!$C$1:$R$496,'LCOH Calc'!$A1298,_xlfn.XMATCH('LCOH Calc'!HP$9,'Cost Input'!$C$3:$R$3)),0)</f>
        <v>0</v>
      </c>
      <c r="HQ1298" s="235" cm="1">
        <f t="array" ref="HQ1298">IFERROR(INDEX('Cost Input'!$C$1:$R$496,'LCOH Calc'!$A1298,_xlfn.XMATCH('LCOH Calc'!HQ$9,'Cost Input'!$C$3:$R$3)),0)</f>
        <v>0</v>
      </c>
      <c r="HR1298" s="235" cm="1">
        <f t="array" ref="HR1298">IFERROR(INDEX('Cost Input'!$C$1:$R$496,'LCOH Calc'!$A1298,_xlfn.XMATCH('LCOH Calc'!HR$9,'Cost Input'!$C$3:$R$3)),0)</f>
        <v>0</v>
      </c>
      <c r="HS1298" s="235" cm="1">
        <f t="array" ref="HS1298">IFERROR(INDEX('Cost Input'!$C$1:$R$496,'LCOH Calc'!$A1298,_xlfn.XMATCH('LCOH Calc'!HS$9,'Cost Input'!$C$3:$R$3)),0)</f>
        <v>0</v>
      </c>
      <c r="HT1298" s="235" cm="1">
        <f t="array" ref="HT1298">IFERROR(INDEX('Cost Input'!$C$1:$R$496,'LCOH Calc'!$A1298,_xlfn.XMATCH('LCOH Calc'!HT$9,'Cost Input'!$C$3:$R$3)),0)</f>
        <v>0</v>
      </c>
      <c r="HU1298" s="235" cm="1">
        <f t="array" ref="HU1298">IFERROR(INDEX('Cost Input'!$C$1:$R$496,'LCOH Calc'!$A1298,_xlfn.XMATCH('LCOH Calc'!HU$9,'Cost Input'!$C$3:$R$3)),0)</f>
        <v>0</v>
      </c>
      <c r="HV1298" s="235" cm="1">
        <f t="array" ref="HV1298">IFERROR(INDEX('Cost Input'!$C$1:$R$496,'LCOH Calc'!$A1298,_xlfn.XMATCH('LCOH Calc'!HV$9,'Cost Input'!$C$3:$R$3)),0)</f>
        <v>0</v>
      </c>
      <c r="HW1298" s="235" cm="1">
        <f t="array" ref="HW1298">IFERROR(INDEX('Cost Input'!$C$1:$R$496,'LCOH Calc'!$A1298,_xlfn.XMATCH('LCOH Calc'!HW$9,'Cost Input'!$C$3:$R$3)),0)</f>
        <v>0</v>
      </c>
      <c r="HX1298" s="235" cm="1">
        <f t="array" ref="HX1298">IFERROR(INDEX('Cost Input'!$C$1:$R$496,'LCOH Calc'!$A1298,_xlfn.XMATCH('LCOH Calc'!HX$9,'Cost Input'!$C$3:$R$3)),0)</f>
        <v>0</v>
      </c>
      <c r="HY1298" s="235" cm="1">
        <f t="array" ref="HY1298">IFERROR(INDEX('Cost Input'!$C$1:$R$496,'LCOH Calc'!$A1298,_xlfn.XMATCH('LCOH Calc'!HY$9,'Cost Input'!$C$3:$R$3)),0)</f>
        <v>0</v>
      </c>
      <c r="HZ1298" s="235" cm="1">
        <f t="array" ref="HZ1298">IFERROR(INDEX('Cost Input'!$C$1:$R$496,'LCOH Calc'!$A1298,_xlfn.XMATCH('LCOH Calc'!HZ$9,'Cost Input'!$C$3:$R$3)),0)</f>
        <v>0</v>
      </c>
      <c r="IA1298" s="235" cm="1">
        <f t="array" ref="IA1298">IFERROR(INDEX('Cost Input'!$C$1:$R$496,'LCOH Calc'!$A1298,_xlfn.XMATCH('LCOH Calc'!IA$9,'Cost Input'!$C$3:$R$3)),0)</f>
        <v>0</v>
      </c>
      <c r="IB1298" s="235" cm="1">
        <f t="array" ref="IB1298">IFERROR(INDEX('Cost Input'!$C$1:$R$496,'LCOH Calc'!$A1298,_xlfn.XMATCH('LCOH Calc'!IB$9,'Cost Input'!$C$3:$R$3)),0)</f>
        <v>0</v>
      </c>
      <c r="IC1298" s="235" cm="1">
        <f t="array" ref="IC1298">IFERROR(INDEX('Cost Input'!$C$1:$R$496,'LCOH Calc'!$A1298,_xlfn.XMATCH('LCOH Calc'!IC$9,'Cost Input'!$C$3:$R$3)),0)</f>
        <v>0</v>
      </c>
      <c r="ID1298" s="235" cm="1">
        <f t="array" ref="ID1298">IFERROR(INDEX('Cost Input'!$C$1:$R$496,'LCOH Calc'!$A1298,_xlfn.XMATCH('LCOH Calc'!ID$9,'Cost Input'!$C$3:$R$3)),0)</f>
        <v>0</v>
      </c>
      <c r="IE1298" s="235" cm="1">
        <f t="array" ref="IE1298">IFERROR(INDEX('Cost Input'!$C$1:$R$496,'LCOH Calc'!$A1298,_xlfn.XMATCH('LCOH Calc'!IE$9,'Cost Input'!$C$3:$R$3)),0)</f>
        <v>0</v>
      </c>
      <c r="IF1298" s="235" cm="1">
        <f t="array" ref="IF1298">IFERROR(INDEX('Cost Input'!$C$1:$R$496,'LCOH Calc'!$A1298,_xlfn.XMATCH('LCOH Calc'!IF$9,'Cost Input'!$C$3:$R$3)),0)</f>
        <v>0</v>
      </c>
      <c r="IG1298" s="235" cm="1">
        <f t="array" ref="IG1298">IFERROR(INDEX('Cost Input'!$C$1:$R$496,'LCOH Calc'!$A1298,_xlfn.XMATCH('LCOH Calc'!IG$9,'Cost Input'!$C$3:$R$3)),0)</f>
        <v>0</v>
      </c>
      <c r="IH1298" s="235" cm="1">
        <f t="array" ref="IH1298">IFERROR(INDEX('Cost Input'!$C$1:$R$496,'LCOH Calc'!$A1298,_xlfn.XMATCH('LCOH Calc'!IH$9,'Cost Input'!$C$3:$R$3)),0)</f>
        <v>0</v>
      </c>
      <c r="II1298" s="235" cm="1">
        <f t="array" ref="II1298">IFERROR(INDEX('Cost Input'!$C$1:$R$496,'LCOH Calc'!$A1298,_xlfn.XMATCH('LCOH Calc'!II$9,'Cost Input'!$C$3:$R$3)),0)</f>
        <v>0</v>
      </c>
      <c r="IJ1298" s="235" cm="1">
        <f t="array" ref="IJ1298">IFERROR(INDEX('Cost Input'!$C$1:$R$496,'LCOH Calc'!$A1298,_xlfn.XMATCH('LCOH Calc'!IJ$9,'Cost Input'!$C$3:$R$3)),0)</f>
        <v>0</v>
      </c>
      <c r="IK1298" s="235" cm="1">
        <f t="array" ref="IK1298">IFERROR(INDEX('Cost Input'!$C$1:$R$496,'LCOH Calc'!$A1298,_xlfn.XMATCH('LCOH Calc'!IK$9,'Cost Input'!$C$3:$R$3)),0)</f>
        <v>0</v>
      </c>
      <c r="IL1298" s="235" cm="1">
        <f t="array" ref="IL1298">IFERROR(INDEX('Cost Input'!$C$1:$R$496,'LCOH Calc'!$A1298,_xlfn.XMATCH('LCOH Calc'!IL$9,'Cost Input'!$C$3:$R$3)),0)</f>
        <v>0</v>
      </c>
      <c r="IM1298" s="235" cm="1">
        <f t="array" ref="IM1298">IFERROR(INDEX('Cost Input'!$C$1:$R$496,'LCOH Calc'!$A1298,_xlfn.XMATCH('LCOH Calc'!IM$9,'Cost Input'!$C$3:$R$3)),0)</f>
        <v>0</v>
      </c>
      <c r="IN1298" s="235" cm="1">
        <f t="array" ref="IN1298">IFERROR(INDEX('Cost Input'!$C$1:$R$496,'LCOH Calc'!$A1298,_xlfn.XMATCH('LCOH Calc'!IN$9,'Cost Input'!$C$3:$R$3)),0)</f>
        <v>0</v>
      </c>
      <c r="IO1298" s="235" cm="1">
        <f t="array" ref="IO1298">IFERROR(INDEX('Cost Input'!$C$1:$R$496,'LCOH Calc'!$A1298,_xlfn.XMATCH('LCOH Calc'!IO$9,'Cost Input'!$C$3:$R$3)),0)</f>
        <v>0</v>
      </c>
      <c r="IP1298" s="235" cm="1">
        <f t="array" ref="IP1298">IFERROR(INDEX('Cost Input'!$C$1:$R$496,'LCOH Calc'!$A1298,_xlfn.XMATCH('LCOH Calc'!IP$9,'Cost Input'!$C$3:$R$3)),0)</f>
        <v>0</v>
      </c>
      <c r="IQ1298" s="235" cm="1">
        <f t="array" ref="IQ1298">IFERROR(INDEX('Cost Input'!$C$1:$R$496,'LCOH Calc'!$A1298,_xlfn.XMATCH('LCOH Calc'!IQ$9,'Cost Input'!$C$3:$R$3)),0)</f>
        <v>0</v>
      </c>
      <c r="IR1298" s="235" cm="1">
        <f t="array" ref="IR1298">IFERROR(INDEX('Cost Input'!$C$1:$R$496,'LCOH Calc'!$A1298,_xlfn.XMATCH('LCOH Calc'!IR$9,'Cost Input'!$C$3:$R$3)),0)</f>
        <v>0</v>
      </c>
      <c r="IS1298" s="235" cm="1">
        <f t="array" ref="IS1298">IFERROR(INDEX('Cost Input'!$C$1:$R$496,'LCOH Calc'!$A1298,_xlfn.XMATCH('LCOH Calc'!IS$9,'Cost Input'!$C$3:$R$3)),0)</f>
        <v>0</v>
      </c>
      <c r="IT1298" s="235" cm="1">
        <f t="array" ref="IT1298">IFERROR(INDEX('Cost Input'!$C$1:$R$496,'LCOH Calc'!$A1298,_xlfn.XMATCH('LCOH Calc'!IT$9,'Cost Input'!$C$3:$R$3)),0)</f>
        <v>0</v>
      </c>
      <c r="IU1298" s="235" cm="1">
        <f t="array" ref="IU1298">IFERROR(INDEX('Cost Input'!$C$1:$R$496,'LCOH Calc'!$A1298,_xlfn.XMATCH('LCOH Calc'!IU$9,'Cost Input'!$C$3:$R$3)),0)</f>
        <v>0</v>
      </c>
      <c r="IV1298" s="54"/>
      <c r="IW1298" s="54"/>
      <c r="IX1298" s="54"/>
      <c r="IY1298" s="54"/>
      <c r="IZ1298" s="54"/>
      <c r="JA1298" s="54"/>
      <c r="JB1298" s="54"/>
      <c r="JC1298" s="54"/>
      <c r="JD1298" s="54"/>
      <c r="JE1298" s="54"/>
      <c r="JF1298" s="54"/>
      <c r="JG1298" s="54"/>
      <c r="JH1298" s="54"/>
      <c r="JL1298" s="277" t="s">
        <v>164</v>
      </c>
    </row>
    <row r="1299" spans="1:272" hidden="1" outlineLevel="1" x14ac:dyDescent="0.3">
      <c r="A1299" s="53">
        <f t="shared" si="8915"/>
        <v>224</v>
      </c>
      <c r="B1299" s="6" t="str">
        <f>'Cost Input'!A224</f>
        <v>[placeholder]</v>
      </c>
      <c r="C1299" s="38" t="str">
        <f>'Cost Input'!B224</f>
        <v>x</v>
      </c>
      <c r="D1299" s="241" cm="1">
        <f t="array" ref="D1299">IFERROR(INDEX('Cost Input'!$C$1:$R$496,'LCOH Calc'!$A1299,_xlfn.XMATCH('LCOH Calc'!D$9,'Cost Input'!$C$3:$R$3)),0)</f>
        <v>0</v>
      </c>
      <c r="E1299" s="235" cm="1">
        <f t="array" ref="E1299">IFERROR(INDEX('Cost Input'!$C$1:$R$496,'LCOH Calc'!$A1299,_xlfn.XMATCH('LCOH Calc'!E$9,'Cost Input'!$C$3:$R$3)),0)</f>
        <v>0</v>
      </c>
      <c r="F1299" s="235" cm="1">
        <f t="array" ref="F1299">IFERROR(INDEX('Cost Input'!$C$1:$R$496,'LCOH Calc'!$A1299,_xlfn.XMATCH('LCOH Calc'!F$9,'Cost Input'!$C$3:$R$3)),0)</f>
        <v>0</v>
      </c>
      <c r="G1299" s="235" cm="1">
        <f t="array" ref="G1299">IFERROR(INDEX('Cost Input'!$C$1:$R$496,'LCOH Calc'!$A1299,_xlfn.XMATCH('LCOH Calc'!G$9,'Cost Input'!$C$3:$R$3)),0)</f>
        <v>0</v>
      </c>
      <c r="H1299" s="235" cm="1">
        <f t="array" ref="H1299">IFERROR(INDEX('Cost Input'!$C$1:$R$496,'LCOH Calc'!$A1299,_xlfn.XMATCH('LCOH Calc'!H$9,'Cost Input'!$C$3:$R$3)),0)</f>
        <v>0</v>
      </c>
      <c r="I1299" s="235" cm="1">
        <f t="array" ref="I1299">IFERROR(INDEX('Cost Input'!$C$1:$R$496,'LCOH Calc'!$A1299,_xlfn.XMATCH('LCOH Calc'!I$9,'Cost Input'!$C$3:$R$3)),0)</f>
        <v>0</v>
      </c>
      <c r="J1299" s="235" cm="1">
        <f t="array" ref="J1299">IFERROR(INDEX('Cost Input'!$C$1:$R$496,'LCOH Calc'!$A1299,_xlfn.XMATCH('LCOH Calc'!J$9,'Cost Input'!$C$3:$R$3)),0)</f>
        <v>0</v>
      </c>
      <c r="K1299" s="235" cm="1">
        <f t="array" ref="K1299">IFERROR(INDEX('Cost Input'!$C$1:$R$496,'LCOH Calc'!$A1299,_xlfn.XMATCH('LCOH Calc'!K$9,'Cost Input'!$C$3:$R$3)),0)</f>
        <v>0</v>
      </c>
      <c r="L1299" s="235" cm="1">
        <f t="array" ref="L1299">IFERROR(INDEX('Cost Input'!$C$1:$R$496,'LCOH Calc'!$A1299,_xlfn.XMATCH('LCOH Calc'!L$9,'Cost Input'!$C$3:$R$3)),0)</f>
        <v>0</v>
      </c>
      <c r="M1299" s="235" cm="1">
        <f t="array" ref="M1299">IFERROR(INDEX('Cost Input'!$C$1:$R$496,'LCOH Calc'!$A1299,_xlfn.XMATCH('LCOH Calc'!M$9,'Cost Input'!$C$3:$R$3)),0)</f>
        <v>0</v>
      </c>
      <c r="N1299" s="235" cm="1">
        <f t="array" ref="N1299">IFERROR(INDEX('Cost Input'!$C$1:$R$496,'LCOH Calc'!$A1299,_xlfn.XMATCH('LCOH Calc'!N$9,'Cost Input'!$C$3:$R$3)),0)</f>
        <v>0</v>
      </c>
      <c r="O1299" s="235" cm="1">
        <f t="array" ref="O1299">IFERROR(INDEX('Cost Input'!$C$1:$R$496,'LCOH Calc'!$A1299,_xlfn.XMATCH('LCOH Calc'!O$9,'Cost Input'!$C$3:$R$3)),0)</f>
        <v>0</v>
      </c>
      <c r="P1299" s="235" cm="1">
        <f t="array" ref="P1299">IFERROR(INDEX('Cost Input'!$C$1:$R$496,'LCOH Calc'!$A1299,_xlfn.XMATCH('LCOH Calc'!P$9,'Cost Input'!$C$3:$R$3)),0)</f>
        <v>0</v>
      </c>
      <c r="Q1299" s="235" cm="1">
        <f t="array" ref="Q1299">IFERROR(INDEX('Cost Input'!$C$1:$R$496,'LCOH Calc'!$A1299,_xlfn.XMATCH('LCOH Calc'!Q$9,'Cost Input'!$C$3:$R$3)),0)</f>
        <v>0</v>
      </c>
      <c r="R1299" s="235" cm="1">
        <f t="array" ref="R1299">IFERROR(INDEX('Cost Input'!$C$1:$R$496,'LCOH Calc'!$A1299,_xlfn.XMATCH('LCOH Calc'!R$9,'Cost Input'!$C$3:$R$3)),0)</f>
        <v>0</v>
      </c>
      <c r="S1299" s="235" cm="1">
        <f t="array" ref="S1299">IFERROR(INDEX('Cost Input'!$C$1:$R$496,'LCOH Calc'!$A1299,_xlfn.XMATCH('LCOH Calc'!S$9,'Cost Input'!$C$3:$R$3)),0)</f>
        <v>0</v>
      </c>
      <c r="T1299" s="235" cm="1">
        <f t="array" ref="T1299">IFERROR(INDEX('Cost Input'!$C$1:$R$496,'LCOH Calc'!$A1299,_xlfn.XMATCH('LCOH Calc'!T$9,'Cost Input'!$C$3:$R$3)),0)</f>
        <v>0</v>
      </c>
      <c r="U1299" s="235" cm="1">
        <f t="array" ref="U1299">IFERROR(INDEX('Cost Input'!$C$1:$R$496,'LCOH Calc'!$A1299,_xlfn.XMATCH('LCOH Calc'!U$9,'Cost Input'!$C$3:$R$3)),0)</f>
        <v>0</v>
      </c>
      <c r="V1299" s="235" cm="1">
        <f t="array" ref="V1299">IFERROR(INDEX('Cost Input'!$C$1:$R$496,'LCOH Calc'!$A1299,_xlfn.XMATCH('LCOH Calc'!V$9,'Cost Input'!$C$3:$R$3)),0)</f>
        <v>0</v>
      </c>
      <c r="W1299" s="235" cm="1">
        <f t="array" ref="W1299">IFERROR(INDEX('Cost Input'!$C$1:$R$496,'LCOH Calc'!$A1299,_xlfn.XMATCH('LCOH Calc'!W$9,'Cost Input'!$C$3:$R$3)),0)</f>
        <v>0</v>
      </c>
      <c r="X1299" s="235" cm="1">
        <f t="array" ref="X1299">IFERROR(INDEX('Cost Input'!$C$1:$R$496,'LCOH Calc'!$A1299,_xlfn.XMATCH('LCOH Calc'!X$9,'Cost Input'!$C$3:$R$3)),0)</f>
        <v>0</v>
      </c>
      <c r="Y1299" s="235" cm="1">
        <f t="array" ref="Y1299">IFERROR(INDEX('Cost Input'!$C$1:$R$496,'LCOH Calc'!$A1299,_xlfn.XMATCH('LCOH Calc'!Y$9,'Cost Input'!$C$3:$R$3)),0)</f>
        <v>0</v>
      </c>
      <c r="Z1299" s="235" cm="1">
        <f t="array" ref="Z1299">IFERROR(INDEX('Cost Input'!$C$1:$R$496,'LCOH Calc'!$A1299,_xlfn.XMATCH('LCOH Calc'!Z$9,'Cost Input'!$C$3:$R$3)),0)</f>
        <v>0</v>
      </c>
      <c r="AA1299" s="235" cm="1">
        <f t="array" ref="AA1299">IFERROR(INDEX('Cost Input'!$C$1:$R$496,'LCOH Calc'!$A1299,_xlfn.XMATCH('LCOH Calc'!AA$9,'Cost Input'!$C$3:$R$3)),0)</f>
        <v>0</v>
      </c>
      <c r="AB1299" s="235" cm="1">
        <f t="array" ref="AB1299">IFERROR(INDEX('Cost Input'!$C$1:$R$496,'LCOH Calc'!$A1299,_xlfn.XMATCH('LCOH Calc'!AB$9,'Cost Input'!$C$3:$R$3)),0)</f>
        <v>0</v>
      </c>
      <c r="AC1299" s="235" cm="1">
        <f t="array" ref="AC1299">IFERROR(INDEX('Cost Input'!$C$1:$R$496,'LCOH Calc'!$A1299,_xlfn.XMATCH('LCOH Calc'!AC$9,'Cost Input'!$C$3:$R$3)),0)</f>
        <v>0</v>
      </c>
      <c r="AD1299" s="235" cm="1">
        <f t="array" ref="AD1299">IFERROR(INDEX('Cost Input'!$C$1:$R$496,'LCOH Calc'!$A1299,_xlfn.XMATCH('LCOH Calc'!AD$9,'Cost Input'!$C$3:$R$3)),0)</f>
        <v>0</v>
      </c>
      <c r="AE1299" s="235" cm="1">
        <f t="array" ref="AE1299">IFERROR(INDEX('Cost Input'!$C$1:$R$496,'LCOH Calc'!$A1299,_xlfn.XMATCH('LCOH Calc'!AE$9,'Cost Input'!$C$3:$R$3)),0)</f>
        <v>0</v>
      </c>
      <c r="AF1299" s="235" cm="1">
        <f t="array" ref="AF1299">IFERROR(INDEX('Cost Input'!$C$1:$R$496,'LCOH Calc'!$A1299,_xlfn.XMATCH('LCOH Calc'!AF$9,'Cost Input'!$C$3:$R$3)),0)</f>
        <v>0</v>
      </c>
      <c r="AG1299" s="235" cm="1">
        <f t="array" ref="AG1299">IFERROR(INDEX('Cost Input'!$C$1:$R$496,'LCOH Calc'!$A1299,_xlfn.XMATCH('LCOH Calc'!AG$9,'Cost Input'!$C$3:$R$3)),0)</f>
        <v>0</v>
      </c>
      <c r="AH1299" s="235" cm="1">
        <f t="array" ref="AH1299">IFERROR(INDEX('Cost Input'!$C$1:$R$496,'LCOH Calc'!$A1299,_xlfn.XMATCH('LCOH Calc'!AH$9,'Cost Input'!$C$3:$R$3)),0)</f>
        <v>0</v>
      </c>
      <c r="AI1299" s="235" cm="1">
        <f t="array" ref="AI1299">IFERROR(INDEX('Cost Input'!$C$1:$R$496,'LCOH Calc'!$A1299,_xlfn.XMATCH('LCOH Calc'!AI$9,'Cost Input'!$C$3:$R$3)),0)</f>
        <v>0</v>
      </c>
      <c r="AJ1299" s="235" cm="1">
        <f t="array" ref="AJ1299">IFERROR(INDEX('Cost Input'!$C$1:$R$496,'LCOH Calc'!$A1299,_xlfn.XMATCH('LCOH Calc'!AJ$9,'Cost Input'!$C$3:$R$3)),0)</f>
        <v>0</v>
      </c>
      <c r="AK1299" s="235" cm="1">
        <f t="array" ref="AK1299">IFERROR(INDEX('Cost Input'!$C$1:$R$496,'LCOH Calc'!$A1299,_xlfn.XMATCH('LCOH Calc'!AK$9,'Cost Input'!$C$3:$R$3)),0)</f>
        <v>0</v>
      </c>
      <c r="AL1299" s="235" cm="1">
        <f t="array" ref="AL1299">IFERROR(INDEX('Cost Input'!$C$1:$R$496,'LCOH Calc'!$A1299,_xlfn.XMATCH('LCOH Calc'!AL$9,'Cost Input'!$C$3:$R$3)),0)</f>
        <v>0</v>
      </c>
      <c r="AM1299" s="235" cm="1">
        <f t="array" ref="AM1299">IFERROR(INDEX('Cost Input'!$C$1:$R$496,'LCOH Calc'!$A1299,_xlfn.XMATCH('LCOH Calc'!AM$9,'Cost Input'!$C$3:$R$3)),0)</f>
        <v>0</v>
      </c>
      <c r="AN1299" s="235" cm="1">
        <f t="array" ref="AN1299">IFERROR(INDEX('Cost Input'!$C$1:$R$496,'LCOH Calc'!$A1299,_xlfn.XMATCH('LCOH Calc'!AN$9,'Cost Input'!$C$3:$R$3)),0)</f>
        <v>0</v>
      </c>
      <c r="AO1299" s="235" cm="1">
        <f t="array" ref="AO1299">IFERROR(INDEX('Cost Input'!$C$1:$R$496,'LCOH Calc'!$A1299,_xlfn.XMATCH('LCOH Calc'!AO$9,'Cost Input'!$C$3:$R$3)),0)</f>
        <v>0</v>
      </c>
      <c r="AP1299" s="235" cm="1">
        <f t="array" ref="AP1299">IFERROR(INDEX('Cost Input'!$C$1:$R$496,'LCOH Calc'!$A1299,_xlfn.XMATCH('LCOH Calc'!AP$9,'Cost Input'!$C$3:$R$3)),0)</f>
        <v>0</v>
      </c>
      <c r="AQ1299" s="235" cm="1">
        <f t="array" ref="AQ1299">IFERROR(INDEX('Cost Input'!$C$1:$R$496,'LCOH Calc'!$A1299,_xlfn.XMATCH('LCOH Calc'!AQ$9,'Cost Input'!$C$3:$R$3)),0)</f>
        <v>0</v>
      </c>
      <c r="AR1299" s="235" cm="1">
        <f t="array" ref="AR1299">IFERROR(INDEX('Cost Input'!$C$1:$R$496,'LCOH Calc'!$A1299,_xlfn.XMATCH('LCOH Calc'!AR$9,'Cost Input'!$C$3:$R$3)),0)</f>
        <v>0</v>
      </c>
      <c r="AS1299" s="235" cm="1">
        <f t="array" ref="AS1299">IFERROR(INDEX('Cost Input'!$C$1:$R$496,'LCOH Calc'!$A1299,_xlfn.XMATCH('LCOH Calc'!AS$9,'Cost Input'!$C$3:$R$3)),0)</f>
        <v>0</v>
      </c>
      <c r="AT1299" s="235" cm="1">
        <f t="array" ref="AT1299">IFERROR(INDEX('Cost Input'!$C$1:$R$496,'LCOH Calc'!$A1299,_xlfn.XMATCH('LCOH Calc'!AT$9,'Cost Input'!$C$3:$R$3)),0)</f>
        <v>0</v>
      </c>
      <c r="AU1299" s="235" cm="1">
        <f t="array" ref="AU1299">IFERROR(INDEX('Cost Input'!$C$1:$R$496,'LCOH Calc'!$A1299,_xlfn.XMATCH('LCOH Calc'!AU$9,'Cost Input'!$C$3:$R$3)),0)</f>
        <v>0</v>
      </c>
      <c r="AV1299" s="235" cm="1">
        <f t="array" ref="AV1299">IFERROR(INDEX('Cost Input'!$C$1:$R$496,'LCOH Calc'!$A1299,_xlfn.XMATCH('LCOH Calc'!AV$9,'Cost Input'!$C$3:$R$3)),0)</f>
        <v>0</v>
      </c>
      <c r="AW1299" s="235" cm="1">
        <f t="array" ref="AW1299">IFERROR(INDEX('Cost Input'!$C$1:$R$496,'LCOH Calc'!$A1299,_xlfn.XMATCH('LCOH Calc'!AW$9,'Cost Input'!$C$3:$R$3)),0)</f>
        <v>0</v>
      </c>
      <c r="AX1299" s="235" cm="1">
        <f t="array" ref="AX1299">IFERROR(INDEX('Cost Input'!$C$1:$R$496,'LCOH Calc'!$A1299,_xlfn.XMATCH('LCOH Calc'!AX$9,'Cost Input'!$C$3:$R$3)),0)</f>
        <v>0</v>
      </c>
      <c r="AY1299" s="235" cm="1">
        <f t="array" ref="AY1299">IFERROR(INDEX('Cost Input'!$C$1:$R$496,'LCOH Calc'!$A1299,_xlfn.XMATCH('LCOH Calc'!AY$9,'Cost Input'!$C$3:$R$3)),0)</f>
        <v>0</v>
      </c>
      <c r="AZ1299" s="235" cm="1">
        <f t="array" ref="AZ1299">IFERROR(INDEX('Cost Input'!$C$1:$R$496,'LCOH Calc'!$A1299,_xlfn.XMATCH('LCOH Calc'!AZ$9,'Cost Input'!$C$3:$R$3)),0)</f>
        <v>0</v>
      </c>
      <c r="BA1299" s="235" cm="1">
        <f t="array" ref="BA1299">IFERROR(INDEX('Cost Input'!$C$1:$R$496,'LCOH Calc'!$A1299,_xlfn.XMATCH('LCOH Calc'!BA$9,'Cost Input'!$C$3:$R$3)),0)</f>
        <v>0</v>
      </c>
      <c r="BB1299" s="235" cm="1">
        <f t="array" ref="BB1299">IFERROR(INDEX('Cost Input'!$C$1:$R$496,'LCOH Calc'!$A1299,_xlfn.XMATCH('LCOH Calc'!BB$9,'Cost Input'!$C$3:$R$3)),0)</f>
        <v>0</v>
      </c>
      <c r="BC1299" s="235" cm="1">
        <f t="array" ref="BC1299">IFERROR(INDEX('Cost Input'!$C$1:$R$496,'LCOH Calc'!$A1299,_xlfn.XMATCH('LCOH Calc'!BC$9,'Cost Input'!$C$3:$R$3)),0)</f>
        <v>0</v>
      </c>
      <c r="BD1299" s="235" cm="1">
        <f t="array" ref="BD1299">IFERROR(INDEX('Cost Input'!$C$1:$R$496,'LCOH Calc'!$A1299,_xlfn.XMATCH('LCOH Calc'!BD$9,'Cost Input'!$C$3:$R$3)),0)</f>
        <v>0</v>
      </c>
      <c r="BE1299" s="235" cm="1">
        <f t="array" ref="BE1299">IFERROR(INDEX('Cost Input'!$C$1:$R$496,'LCOH Calc'!$A1299,_xlfn.XMATCH('LCOH Calc'!BE$9,'Cost Input'!$C$3:$R$3)),0)</f>
        <v>0</v>
      </c>
      <c r="BF1299" s="235" cm="1">
        <f t="array" ref="BF1299">IFERROR(INDEX('Cost Input'!$C$1:$R$496,'LCOH Calc'!$A1299,_xlfn.XMATCH('LCOH Calc'!BF$9,'Cost Input'!$C$3:$R$3)),0)</f>
        <v>0</v>
      </c>
      <c r="BG1299" s="235" cm="1">
        <f t="array" ref="BG1299">IFERROR(INDEX('Cost Input'!$C$1:$R$496,'LCOH Calc'!$A1299,_xlfn.XMATCH('LCOH Calc'!BG$9,'Cost Input'!$C$3:$R$3)),0)</f>
        <v>0</v>
      </c>
      <c r="BH1299" s="235" cm="1">
        <f t="array" ref="BH1299">IFERROR(INDEX('Cost Input'!$C$1:$R$496,'LCOH Calc'!$A1299,_xlfn.XMATCH('LCOH Calc'!BH$9,'Cost Input'!$C$3:$R$3)),0)</f>
        <v>0</v>
      </c>
      <c r="BI1299" s="235" cm="1">
        <f t="array" ref="BI1299">IFERROR(INDEX('Cost Input'!$C$1:$R$496,'LCOH Calc'!$A1299,_xlfn.XMATCH('LCOH Calc'!BI$9,'Cost Input'!$C$3:$R$3)),0)</f>
        <v>0</v>
      </c>
      <c r="BJ1299" s="235" cm="1">
        <f t="array" ref="BJ1299">IFERROR(INDEX('Cost Input'!$C$1:$R$496,'LCOH Calc'!$A1299,_xlfn.XMATCH('LCOH Calc'!BJ$9,'Cost Input'!$C$3:$R$3)),0)</f>
        <v>0</v>
      </c>
      <c r="BK1299" s="235" cm="1">
        <f t="array" ref="BK1299">IFERROR(INDEX('Cost Input'!$C$1:$R$496,'LCOH Calc'!$A1299,_xlfn.XMATCH('LCOH Calc'!BK$9,'Cost Input'!$C$3:$R$3)),0)</f>
        <v>0</v>
      </c>
      <c r="BL1299" s="235" cm="1">
        <f t="array" ref="BL1299">IFERROR(INDEX('Cost Input'!$C$1:$R$496,'LCOH Calc'!$A1299,_xlfn.XMATCH('LCOH Calc'!BL$9,'Cost Input'!$C$3:$R$3)),0)</f>
        <v>0</v>
      </c>
      <c r="BM1299" s="235" cm="1">
        <f t="array" ref="BM1299">IFERROR(INDEX('Cost Input'!$C$1:$R$496,'LCOH Calc'!$A1299,_xlfn.XMATCH('LCOH Calc'!BM$9,'Cost Input'!$C$3:$R$3)),0)</f>
        <v>0</v>
      </c>
      <c r="BN1299" s="235" cm="1">
        <f t="array" ref="BN1299">IFERROR(INDEX('Cost Input'!$C$1:$R$496,'LCOH Calc'!$A1299,_xlfn.XMATCH('LCOH Calc'!BN$9,'Cost Input'!$C$3:$R$3)),0)</f>
        <v>0</v>
      </c>
      <c r="BO1299" s="235" cm="1">
        <f t="array" ref="BO1299">IFERROR(INDEX('Cost Input'!$C$1:$R$496,'LCOH Calc'!$A1299,_xlfn.XMATCH('LCOH Calc'!BO$9,'Cost Input'!$C$3:$R$3)),0)</f>
        <v>0</v>
      </c>
      <c r="BP1299" s="235" cm="1">
        <f t="array" ref="BP1299">IFERROR(INDEX('Cost Input'!$C$1:$R$496,'LCOH Calc'!$A1299,_xlfn.XMATCH('LCOH Calc'!BP$9,'Cost Input'!$C$3:$R$3)),0)</f>
        <v>0</v>
      </c>
      <c r="BQ1299" s="235" cm="1">
        <f t="array" ref="BQ1299">IFERROR(INDEX('Cost Input'!$C$1:$R$496,'LCOH Calc'!$A1299,_xlfn.XMATCH('LCOH Calc'!BQ$9,'Cost Input'!$C$3:$R$3)),0)</f>
        <v>0</v>
      </c>
      <c r="BR1299" s="235" cm="1">
        <f t="array" ref="BR1299">IFERROR(INDEX('Cost Input'!$C$1:$R$496,'LCOH Calc'!$A1299,_xlfn.XMATCH('LCOH Calc'!BR$9,'Cost Input'!$C$3:$R$3)),0)</f>
        <v>0</v>
      </c>
      <c r="BS1299" s="235" cm="1">
        <f t="array" ref="BS1299">IFERROR(INDEX('Cost Input'!$C$1:$R$496,'LCOH Calc'!$A1299,_xlfn.XMATCH('LCOH Calc'!BS$9,'Cost Input'!$C$3:$R$3)),0)</f>
        <v>0</v>
      </c>
      <c r="BT1299" s="235" cm="1">
        <f t="array" ref="BT1299">IFERROR(INDEX('Cost Input'!$C$1:$R$496,'LCOH Calc'!$A1299,_xlfn.XMATCH('LCOH Calc'!BT$9,'Cost Input'!$C$3:$R$3)),0)</f>
        <v>0</v>
      </c>
      <c r="BU1299" s="235" cm="1">
        <f t="array" ref="BU1299">IFERROR(INDEX('Cost Input'!$C$1:$R$496,'LCOH Calc'!$A1299,_xlfn.XMATCH('LCOH Calc'!BU$9,'Cost Input'!$C$3:$R$3)),0)</f>
        <v>0</v>
      </c>
      <c r="BV1299" s="235" cm="1">
        <f t="array" ref="BV1299">IFERROR(INDEX('Cost Input'!$C$1:$R$496,'LCOH Calc'!$A1299,_xlfn.XMATCH('LCOH Calc'!BV$9,'Cost Input'!$C$3:$R$3)),0)</f>
        <v>0</v>
      </c>
      <c r="BW1299" s="235" cm="1">
        <f t="array" ref="BW1299">IFERROR(INDEX('Cost Input'!$C$1:$R$496,'LCOH Calc'!$A1299,_xlfn.XMATCH('LCOH Calc'!BW$9,'Cost Input'!$C$3:$R$3)),0)</f>
        <v>0</v>
      </c>
      <c r="BX1299" s="235" cm="1">
        <f t="array" ref="BX1299">IFERROR(INDEX('Cost Input'!$C$1:$R$496,'LCOH Calc'!$A1299,_xlfn.XMATCH('LCOH Calc'!BX$9,'Cost Input'!$C$3:$R$3)),0)</f>
        <v>0</v>
      </c>
      <c r="BY1299" s="235" cm="1">
        <f t="array" ref="BY1299">IFERROR(INDEX('Cost Input'!$C$1:$R$496,'LCOH Calc'!$A1299,_xlfn.XMATCH('LCOH Calc'!BY$9,'Cost Input'!$C$3:$R$3)),0)</f>
        <v>0</v>
      </c>
      <c r="BZ1299" s="235" cm="1">
        <f t="array" ref="BZ1299">IFERROR(INDEX('Cost Input'!$C$1:$R$496,'LCOH Calc'!$A1299,_xlfn.XMATCH('LCOH Calc'!BZ$9,'Cost Input'!$C$3:$R$3)),0)</f>
        <v>0</v>
      </c>
      <c r="CA1299" s="235" cm="1">
        <f t="array" ref="CA1299">IFERROR(INDEX('Cost Input'!$C$1:$R$496,'LCOH Calc'!$A1299,_xlfn.XMATCH('LCOH Calc'!CA$9,'Cost Input'!$C$3:$R$3)),0)</f>
        <v>0</v>
      </c>
      <c r="CB1299" s="235" cm="1">
        <f t="array" ref="CB1299">IFERROR(INDEX('Cost Input'!$C$1:$R$496,'LCOH Calc'!$A1299,_xlfn.XMATCH('LCOH Calc'!CB$9,'Cost Input'!$C$3:$R$3)),0)</f>
        <v>0</v>
      </c>
      <c r="CC1299" s="235" cm="1">
        <f t="array" ref="CC1299">IFERROR(INDEX('Cost Input'!$C$1:$R$496,'LCOH Calc'!$A1299,_xlfn.XMATCH('LCOH Calc'!CC$9,'Cost Input'!$C$3:$R$3)),0)</f>
        <v>0</v>
      </c>
      <c r="CD1299" s="235" cm="1">
        <f t="array" ref="CD1299">IFERROR(INDEX('Cost Input'!$C$1:$R$496,'LCOH Calc'!$A1299,_xlfn.XMATCH('LCOH Calc'!CD$9,'Cost Input'!$C$3:$R$3)),0)</f>
        <v>0</v>
      </c>
      <c r="CE1299" s="235" cm="1">
        <f t="array" ref="CE1299">IFERROR(INDEX('Cost Input'!$C$1:$R$496,'LCOH Calc'!$A1299,_xlfn.XMATCH('LCOH Calc'!CE$9,'Cost Input'!$C$3:$R$3)),0)</f>
        <v>0</v>
      </c>
      <c r="CF1299" s="235" cm="1">
        <f t="array" ref="CF1299">IFERROR(INDEX('Cost Input'!$C$1:$R$496,'LCOH Calc'!$A1299,_xlfn.XMATCH('LCOH Calc'!CF$9,'Cost Input'!$C$3:$R$3)),0)</f>
        <v>0</v>
      </c>
      <c r="CG1299" s="235" cm="1">
        <f t="array" ref="CG1299">IFERROR(INDEX('Cost Input'!$C$1:$R$496,'LCOH Calc'!$A1299,_xlfn.XMATCH('LCOH Calc'!CG$9,'Cost Input'!$C$3:$R$3)),0)</f>
        <v>0</v>
      </c>
      <c r="CH1299" s="235" cm="1">
        <f t="array" ref="CH1299">IFERROR(INDEX('Cost Input'!$C$1:$R$496,'LCOH Calc'!$A1299,_xlfn.XMATCH('LCOH Calc'!CH$9,'Cost Input'!$C$3:$R$3)),0)</f>
        <v>0</v>
      </c>
      <c r="CI1299" s="235" cm="1">
        <f t="array" ref="CI1299">IFERROR(INDEX('Cost Input'!$C$1:$R$496,'LCOH Calc'!$A1299,_xlfn.XMATCH('LCOH Calc'!CI$9,'Cost Input'!$C$3:$R$3)),0)</f>
        <v>0</v>
      </c>
      <c r="CJ1299" s="235" cm="1">
        <f t="array" ref="CJ1299">IFERROR(INDEX('Cost Input'!$C$1:$R$496,'LCOH Calc'!$A1299,_xlfn.XMATCH('LCOH Calc'!CJ$9,'Cost Input'!$C$3:$R$3)),0)</f>
        <v>0</v>
      </c>
      <c r="CK1299" s="235" cm="1">
        <f t="array" ref="CK1299">IFERROR(INDEX('Cost Input'!$C$1:$R$496,'LCOH Calc'!$A1299,_xlfn.XMATCH('LCOH Calc'!CK$9,'Cost Input'!$C$3:$R$3)),0)</f>
        <v>0</v>
      </c>
      <c r="CL1299" s="235" cm="1">
        <f t="array" ref="CL1299">IFERROR(INDEX('Cost Input'!$C$1:$R$496,'LCOH Calc'!$A1299,_xlfn.XMATCH('LCOH Calc'!CL$9,'Cost Input'!$C$3:$R$3)),0)</f>
        <v>0</v>
      </c>
      <c r="CM1299" s="235" cm="1">
        <f t="array" ref="CM1299">IFERROR(INDEX('Cost Input'!$C$1:$R$496,'LCOH Calc'!$A1299,_xlfn.XMATCH('LCOH Calc'!CM$9,'Cost Input'!$C$3:$R$3)),0)</f>
        <v>0</v>
      </c>
      <c r="CN1299" s="235" cm="1">
        <f t="array" ref="CN1299">IFERROR(INDEX('Cost Input'!$C$1:$R$496,'LCOH Calc'!$A1299,_xlfn.XMATCH('LCOH Calc'!CN$9,'Cost Input'!$C$3:$R$3)),0)</f>
        <v>0</v>
      </c>
      <c r="CO1299" s="235" cm="1">
        <f t="array" ref="CO1299">IFERROR(INDEX('Cost Input'!$C$1:$R$496,'LCOH Calc'!$A1299,_xlfn.XMATCH('LCOH Calc'!CO$9,'Cost Input'!$C$3:$R$3)),0)</f>
        <v>0</v>
      </c>
      <c r="CP1299" s="235" cm="1">
        <f t="array" ref="CP1299">IFERROR(INDEX('Cost Input'!$C$1:$R$496,'LCOH Calc'!$A1299,_xlfn.XMATCH('LCOH Calc'!CP$9,'Cost Input'!$C$3:$R$3)),0)</f>
        <v>0</v>
      </c>
      <c r="CQ1299" s="235" cm="1">
        <f t="array" ref="CQ1299">IFERROR(INDEX('Cost Input'!$C$1:$R$496,'LCOH Calc'!$A1299,_xlfn.XMATCH('LCOH Calc'!CQ$9,'Cost Input'!$C$3:$R$3)),0)</f>
        <v>0</v>
      </c>
      <c r="CR1299" s="235" cm="1">
        <f t="array" ref="CR1299">IFERROR(INDEX('Cost Input'!$C$1:$R$496,'LCOH Calc'!$A1299,_xlfn.XMATCH('LCOH Calc'!CR$9,'Cost Input'!$C$3:$R$3)),0)</f>
        <v>0</v>
      </c>
      <c r="CS1299" s="235" cm="1">
        <f t="array" ref="CS1299">IFERROR(INDEX('Cost Input'!$C$1:$R$496,'LCOH Calc'!$A1299,_xlfn.XMATCH('LCOH Calc'!CS$9,'Cost Input'!$C$3:$R$3)),0)</f>
        <v>0</v>
      </c>
      <c r="CT1299" s="235" cm="1">
        <f t="array" ref="CT1299">IFERROR(INDEX('Cost Input'!$C$1:$R$496,'LCOH Calc'!$A1299,_xlfn.XMATCH('LCOH Calc'!CT$9,'Cost Input'!$C$3:$R$3)),0)</f>
        <v>0</v>
      </c>
      <c r="CU1299" s="235" cm="1">
        <f t="array" ref="CU1299">IFERROR(INDEX('Cost Input'!$C$1:$R$496,'LCOH Calc'!$A1299,_xlfn.XMATCH('LCOH Calc'!CU$9,'Cost Input'!$C$3:$R$3)),0)</f>
        <v>0</v>
      </c>
      <c r="CV1299" s="235" cm="1">
        <f t="array" ref="CV1299">IFERROR(INDEX('Cost Input'!$C$1:$R$496,'LCOH Calc'!$A1299,_xlfn.XMATCH('LCOH Calc'!CV$9,'Cost Input'!$C$3:$R$3)),0)</f>
        <v>0</v>
      </c>
      <c r="CW1299" s="235" cm="1">
        <f t="array" ref="CW1299">IFERROR(INDEX('Cost Input'!$C$1:$R$496,'LCOH Calc'!$A1299,_xlfn.XMATCH('LCOH Calc'!CW$9,'Cost Input'!$C$3:$R$3)),0)</f>
        <v>0</v>
      </c>
      <c r="CX1299" s="235" cm="1">
        <f t="array" ref="CX1299">IFERROR(INDEX('Cost Input'!$C$1:$R$496,'LCOH Calc'!$A1299,_xlfn.XMATCH('LCOH Calc'!CX$9,'Cost Input'!$C$3:$R$3)),0)</f>
        <v>0</v>
      </c>
      <c r="CY1299" s="235" cm="1">
        <f t="array" ref="CY1299">IFERROR(INDEX('Cost Input'!$C$1:$R$496,'LCOH Calc'!$A1299,_xlfn.XMATCH('LCOH Calc'!CY$9,'Cost Input'!$C$3:$R$3)),0)</f>
        <v>0</v>
      </c>
      <c r="CZ1299" s="235" cm="1">
        <f t="array" ref="CZ1299">IFERROR(INDEX('Cost Input'!$C$1:$R$496,'LCOH Calc'!$A1299,_xlfn.XMATCH('LCOH Calc'!CZ$9,'Cost Input'!$C$3:$R$3)),0)</f>
        <v>0</v>
      </c>
      <c r="DA1299" s="235" cm="1">
        <f t="array" ref="DA1299">IFERROR(INDEX('Cost Input'!$C$1:$R$496,'LCOH Calc'!$A1299,_xlfn.XMATCH('LCOH Calc'!DA$9,'Cost Input'!$C$3:$R$3)),0)</f>
        <v>0</v>
      </c>
      <c r="DB1299" s="235" cm="1">
        <f t="array" ref="DB1299">IFERROR(INDEX('Cost Input'!$C$1:$R$496,'LCOH Calc'!$A1299,_xlfn.XMATCH('LCOH Calc'!DB$9,'Cost Input'!$C$3:$R$3)),0)</f>
        <v>0</v>
      </c>
      <c r="DC1299" s="235" cm="1">
        <f t="array" ref="DC1299">IFERROR(INDEX('Cost Input'!$C$1:$R$496,'LCOH Calc'!$A1299,_xlfn.XMATCH('LCOH Calc'!DC$9,'Cost Input'!$C$3:$R$3)),0)</f>
        <v>0</v>
      </c>
      <c r="DD1299" s="235" cm="1">
        <f t="array" ref="DD1299">IFERROR(INDEX('Cost Input'!$C$1:$R$496,'LCOH Calc'!$A1299,_xlfn.XMATCH('LCOH Calc'!DD$9,'Cost Input'!$C$3:$R$3)),0)</f>
        <v>0</v>
      </c>
      <c r="DE1299" s="235" cm="1">
        <f t="array" ref="DE1299">IFERROR(INDEX('Cost Input'!$C$1:$R$496,'LCOH Calc'!$A1299,_xlfn.XMATCH('LCOH Calc'!DE$9,'Cost Input'!$C$3:$R$3)),0)</f>
        <v>0</v>
      </c>
      <c r="DF1299" s="235" cm="1">
        <f t="array" ref="DF1299">IFERROR(INDEX('Cost Input'!$C$1:$R$496,'LCOH Calc'!$A1299,_xlfn.XMATCH('LCOH Calc'!DF$9,'Cost Input'!$C$3:$R$3)),0)</f>
        <v>0</v>
      </c>
      <c r="DG1299" s="235" cm="1">
        <f t="array" ref="DG1299">IFERROR(INDEX('Cost Input'!$C$1:$R$496,'LCOH Calc'!$A1299,_xlfn.XMATCH('LCOH Calc'!DG$9,'Cost Input'!$C$3:$R$3)),0)</f>
        <v>0</v>
      </c>
      <c r="DH1299" s="235" cm="1">
        <f t="array" ref="DH1299">IFERROR(INDEX('Cost Input'!$C$1:$R$496,'LCOH Calc'!$A1299,_xlfn.XMATCH('LCOH Calc'!DH$9,'Cost Input'!$C$3:$R$3)),0)</f>
        <v>0</v>
      </c>
      <c r="DI1299" s="235" cm="1">
        <f t="array" ref="DI1299">IFERROR(INDEX('Cost Input'!$C$1:$R$496,'LCOH Calc'!$A1299,_xlfn.XMATCH('LCOH Calc'!DI$9,'Cost Input'!$C$3:$R$3)),0)</f>
        <v>0</v>
      </c>
      <c r="DJ1299" s="235" cm="1">
        <f t="array" ref="DJ1299">IFERROR(INDEX('Cost Input'!$C$1:$R$496,'LCOH Calc'!$A1299,_xlfn.XMATCH('LCOH Calc'!DJ$9,'Cost Input'!$C$3:$R$3)),0)</f>
        <v>0</v>
      </c>
      <c r="DK1299" s="235" cm="1">
        <f t="array" ref="DK1299">IFERROR(INDEX('Cost Input'!$C$1:$R$496,'LCOH Calc'!$A1299,_xlfn.XMATCH('LCOH Calc'!DK$9,'Cost Input'!$C$3:$R$3)),0)</f>
        <v>0</v>
      </c>
      <c r="DL1299" s="235" cm="1">
        <f t="array" ref="DL1299">IFERROR(INDEX('Cost Input'!$C$1:$R$496,'LCOH Calc'!$A1299,_xlfn.XMATCH('LCOH Calc'!DL$9,'Cost Input'!$C$3:$R$3)),0)</f>
        <v>0</v>
      </c>
      <c r="DM1299" s="235" cm="1">
        <f t="array" ref="DM1299">IFERROR(INDEX('Cost Input'!$C$1:$R$496,'LCOH Calc'!$A1299,_xlfn.XMATCH('LCOH Calc'!DM$9,'Cost Input'!$C$3:$R$3)),0)</f>
        <v>0</v>
      </c>
      <c r="DN1299" s="235" cm="1">
        <f t="array" ref="DN1299">IFERROR(INDEX('Cost Input'!$C$1:$R$496,'LCOH Calc'!$A1299,_xlfn.XMATCH('LCOH Calc'!DN$9,'Cost Input'!$C$3:$R$3)),0)</f>
        <v>0</v>
      </c>
      <c r="DO1299" s="235" cm="1">
        <f t="array" ref="DO1299">IFERROR(INDEX('Cost Input'!$C$1:$R$496,'LCOH Calc'!$A1299,_xlfn.XMATCH('LCOH Calc'!DO$9,'Cost Input'!$C$3:$R$3)),0)</f>
        <v>0</v>
      </c>
      <c r="DP1299" s="235" cm="1">
        <f t="array" ref="DP1299">IFERROR(INDEX('Cost Input'!$C$1:$R$496,'LCOH Calc'!$A1299,_xlfn.XMATCH('LCOH Calc'!DP$9,'Cost Input'!$C$3:$R$3)),0)</f>
        <v>0</v>
      </c>
      <c r="DQ1299" s="235" cm="1">
        <f t="array" ref="DQ1299">IFERROR(INDEX('Cost Input'!$C$1:$R$496,'LCOH Calc'!$A1299,_xlfn.XMATCH('LCOH Calc'!DQ$9,'Cost Input'!$C$3:$R$3)),0)</f>
        <v>0</v>
      </c>
      <c r="DR1299" s="235" cm="1">
        <f t="array" ref="DR1299">IFERROR(INDEX('Cost Input'!$C$1:$R$496,'LCOH Calc'!$A1299,_xlfn.XMATCH('LCOH Calc'!DR$9,'Cost Input'!$C$3:$R$3)),0)</f>
        <v>0</v>
      </c>
      <c r="DS1299" s="235" cm="1">
        <f t="array" ref="DS1299">IFERROR(INDEX('Cost Input'!$C$1:$R$496,'LCOH Calc'!$A1299,_xlfn.XMATCH('LCOH Calc'!DS$9,'Cost Input'!$C$3:$R$3)),0)</f>
        <v>0</v>
      </c>
      <c r="DT1299" s="235" cm="1">
        <f t="array" ref="DT1299">IFERROR(INDEX('Cost Input'!$C$1:$R$496,'LCOH Calc'!$A1299,_xlfn.XMATCH('LCOH Calc'!DT$9,'Cost Input'!$C$3:$R$3)),0)</f>
        <v>0</v>
      </c>
      <c r="DU1299" s="235" cm="1">
        <f t="array" ref="DU1299">IFERROR(INDEX('Cost Input'!$C$1:$R$496,'LCOH Calc'!$A1299,_xlfn.XMATCH('LCOH Calc'!DU$9,'Cost Input'!$C$3:$R$3)),0)</f>
        <v>0</v>
      </c>
      <c r="DV1299" s="235" cm="1">
        <f t="array" ref="DV1299">IFERROR(INDEX('Cost Input'!$C$1:$R$496,'LCOH Calc'!$A1299,_xlfn.XMATCH('LCOH Calc'!DV$9,'Cost Input'!$C$3:$R$3)),0)</f>
        <v>0</v>
      </c>
      <c r="DW1299" s="235" cm="1">
        <f t="array" ref="DW1299">IFERROR(INDEX('Cost Input'!$C$1:$R$496,'LCOH Calc'!$A1299,_xlfn.XMATCH('LCOH Calc'!DW$9,'Cost Input'!$C$3:$R$3)),0)</f>
        <v>0</v>
      </c>
      <c r="DX1299" s="235" cm="1">
        <f t="array" ref="DX1299">IFERROR(INDEX('Cost Input'!$C$1:$R$496,'LCOH Calc'!$A1299,_xlfn.XMATCH('LCOH Calc'!DX$9,'Cost Input'!$C$3:$R$3)),0)</f>
        <v>0</v>
      </c>
      <c r="DY1299" s="235" cm="1">
        <f t="array" ref="DY1299">IFERROR(INDEX('Cost Input'!$C$1:$R$496,'LCOH Calc'!$A1299,_xlfn.XMATCH('LCOH Calc'!DY$9,'Cost Input'!$C$3:$R$3)),0)</f>
        <v>0</v>
      </c>
      <c r="DZ1299" s="235" cm="1">
        <f t="array" ref="DZ1299">IFERROR(INDEX('Cost Input'!$C$1:$R$496,'LCOH Calc'!$A1299,_xlfn.XMATCH('LCOH Calc'!DZ$9,'Cost Input'!$C$3:$R$3)),0)</f>
        <v>0</v>
      </c>
      <c r="EA1299" s="235" cm="1">
        <f t="array" ref="EA1299">IFERROR(INDEX('Cost Input'!$C$1:$R$496,'LCOH Calc'!$A1299,_xlfn.XMATCH('LCOH Calc'!EA$9,'Cost Input'!$C$3:$R$3)),0)</f>
        <v>0</v>
      </c>
      <c r="EB1299" s="235" cm="1">
        <f t="array" ref="EB1299">IFERROR(INDEX('Cost Input'!$C$1:$R$496,'LCOH Calc'!$A1299,_xlfn.XMATCH('LCOH Calc'!EB$9,'Cost Input'!$C$3:$R$3)),0)</f>
        <v>0</v>
      </c>
      <c r="EC1299" s="235" cm="1">
        <f t="array" ref="EC1299">IFERROR(INDEX('Cost Input'!$C$1:$R$496,'LCOH Calc'!$A1299,_xlfn.XMATCH('LCOH Calc'!EC$9,'Cost Input'!$C$3:$R$3)),0)</f>
        <v>0</v>
      </c>
      <c r="ED1299" s="235" cm="1">
        <f t="array" ref="ED1299">IFERROR(INDEX('Cost Input'!$C$1:$R$496,'LCOH Calc'!$A1299,_xlfn.XMATCH('LCOH Calc'!ED$9,'Cost Input'!$C$3:$R$3)),0)</f>
        <v>0</v>
      </c>
      <c r="EE1299" s="235" cm="1">
        <f t="array" ref="EE1299">IFERROR(INDEX('Cost Input'!$C$1:$R$496,'LCOH Calc'!$A1299,_xlfn.XMATCH('LCOH Calc'!EE$9,'Cost Input'!$C$3:$R$3)),0)</f>
        <v>0</v>
      </c>
      <c r="EF1299" s="235" cm="1">
        <f t="array" ref="EF1299">IFERROR(INDEX('Cost Input'!$C$1:$R$496,'LCOH Calc'!$A1299,_xlfn.XMATCH('LCOH Calc'!EF$9,'Cost Input'!$C$3:$R$3)),0)</f>
        <v>0</v>
      </c>
      <c r="EG1299" s="235" cm="1">
        <f t="array" ref="EG1299">IFERROR(INDEX('Cost Input'!$C$1:$R$496,'LCOH Calc'!$A1299,_xlfn.XMATCH('LCOH Calc'!EG$9,'Cost Input'!$C$3:$R$3)),0)</f>
        <v>0</v>
      </c>
      <c r="EH1299" s="235" cm="1">
        <f t="array" ref="EH1299">IFERROR(INDEX('Cost Input'!$C$1:$R$496,'LCOH Calc'!$A1299,_xlfn.XMATCH('LCOH Calc'!EH$9,'Cost Input'!$C$3:$R$3)),0)</f>
        <v>0</v>
      </c>
      <c r="EI1299" s="235" cm="1">
        <f t="array" ref="EI1299">IFERROR(INDEX('Cost Input'!$C$1:$R$496,'LCOH Calc'!$A1299,_xlfn.XMATCH('LCOH Calc'!EI$9,'Cost Input'!$C$3:$R$3)),0)</f>
        <v>0</v>
      </c>
      <c r="EJ1299" s="235" cm="1">
        <f t="array" ref="EJ1299">IFERROR(INDEX('Cost Input'!$C$1:$R$496,'LCOH Calc'!$A1299,_xlfn.XMATCH('LCOH Calc'!EJ$9,'Cost Input'!$C$3:$R$3)),0)</f>
        <v>0</v>
      </c>
      <c r="EK1299" s="235" cm="1">
        <f t="array" ref="EK1299">IFERROR(INDEX('Cost Input'!$C$1:$R$496,'LCOH Calc'!$A1299,_xlfn.XMATCH('LCOH Calc'!EK$9,'Cost Input'!$C$3:$R$3)),0)</f>
        <v>0</v>
      </c>
      <c r="EL1299" s="235" cm="1">
        <f t="array" ref="EL1299">IFERROR(INDEX('Cost Input'!$C$1:$R$496,'LCOH Calc'!$A1299,_xlfn.XMATCH('LCOH Calc'!EL$9,'Cost Input'!$C$3:$R$3)),0)</f>
        <v>0</v>
      </c>
      <c r="EM1299" s="235" cm="1">
        <f t="array" ref="EM1299">IFERROR(INDEX('Cost Input'!$C$1:$R$496,'LCOH Calc'!$A1299,_xlfn.XMATCH('LCOH Calc'!EM$9,'Cost Input'!$C$3:$R$3)),0)</f>
        <v>0</v>
      </c>
      <c r="EN1299" s="235" cm="1">
        <f t="array" ref="EN1299">IFERROR(INDEX('Cost Input'!$C$1:$R$496,'LCOH Calc'!$A1299,_xlfn.XMATCH('LCOH Calc'!EN$9,'Cost Input'!$C$3:$R$3)),0)</f>
        <v>0</v>
      </c>
      <c r="EO1299" s="235" cm="1">
        <f t="array" ref="EO1299">IFERROR(INDEX('Cost Input'!$C$1:$R$496,'LCOH Calc'!$A1299,_xlfn.XMATCH('LCOH Calc'!EO$9,'Cost Input'!$C$3:$R$3)),0)</f>
        <v>0</v>
      </c>
      <c r="EP1299" s="235" cm="1">
        <f t="array" ref="EP1299">IFERROR(INDEX('Cost Input'!$C$1:$R$496,'LCOH Calc'!$A1299,_xlfn.XMATCH('LCOH Calc'!EP$9,'Cost Input'!$C$3:$R$3)),0)</f>
        <v>0</v>
      </c>
      <c r="EQ1299" s="235" cm="1">
        <f t="array" ref="EQ1299">IFERROR(INDEX('Cost Input'!$C$1:$R$496,'LCOH Calc'!$A1299,_xlfn.XMATCH('LCOH Calc'!EQ$9,'Cost Input'!$C$3:$R$3)),0)</f>
        <v>0</v>
      </c>
      <c r="ER1299" s="235" cm="1">
        <f t="array" ref="ER1299">IFERROR(INDEX('Cost Input'!$C$1:$R$496,'LCOH Calc'!$A1299,_xlfn.XMATCH('LCOH Calc'!ER$9,'Cost Input'!$C$3:$R$3)),0)</f>
        <v>0</v>
      </c>
      <c r="ES1299" s="235" cm="1">
        <f t="array" ref="ES1299">IFERROR(INDEX('Cost Input'!$C$1:$R$496,'LCOH Calc'!$A1299,_xlfn.XMATCH('LCOH Calc'!ES$9,'Cost Input'!$C$3:$R$3)),0)</f>
        <v>0</v>
      </c>
      <c r="ET1299" s="235" cm="1">
        <f t="array" ref="ET1299">IFERROR(INDEX('Cost Input'!$C$1:$R$496,'LCOH Calc'!$A1299,_xlfn.XMATCH('LCOH Calc'!ET$9,'Cost Input'!$C$3:$R$3)),0)</f>
        <v>0</v>
      </c>
      <c r="EU1299" s="235" cm="1">
        <f t="array" ref="EU1299">IFERROR(INDEX('Cost Input'!$C$1:$R$496,'LCOH Calc'!$A1299,_xlfn.XMATCH('LCOH Calc'!EU$9,'Cost Input'!$C$3:$R$3)),0)</f>
        <v>0</v>
      </c>
      <c r="EV1299" s="235" cm="1">
        <f t="array" ref="EV1299">IFERROR(INDEX('Cost Input'!$C$1:$R$496,'LCOH Calc'!$A1299,_xlfn.XMATCH('LCOH Calc'!EV$9,'Cost Input'!$C$3:$R$3)),0)</f>
        <v>0</v>
      </c>
      <c r="EW1299" s="235" cm="1">
        <f t="array" ref="EW1299">IFERROR(INDEX('Cost Input'!$C$1:$R$496,'LCOH Calc'!$A1299,_xlfn.XMATCH('LCOH Calc'!EW$9,'Cost Input'!$C$3:$R$3)),0)</f>
        <v>0</v>
      </c>
      <c r="EX1299" s="235" cm="1">
        <f t="array" ref="EX1299">IFERROR(INDEX('Cost Input'!$C$1:$R$496,'LCOH Calc'!$A1299,_xlfn.XMATCH('LCOH Calc'!EX$9,'Cost Input'!$C$3:$R$3)),0)</f>
        <v>0</v>
      </c>
      <c r="EY1299" s="235" cm="1">
        <f t="array" ref="EY1299">IFERROR(INDEX('Cost Input'!$C$1:$R$496,'LCOH Calc'!$A1299,_xlfn.XMATCH('LCOH Calc'!EY$9,'Cost Input'!$C$3:$R$3)),0)</f>
        <v>0</v>
      </c>
      <c r="EZ1299" s="235" cm="1">
        <f t="array" ref="EZ1299">IFERROR(INDEX('Cost Input'!$C$1:$R$496,'LCOH Calc'!$A1299,_xlfn.XMATCH('LCOH Calc'!EZ$9,'Cost Input'!$C$3:$R$3)),0)</f>
        <v>0</v>
      </c>
      <c r="FA1299" s="235" cm="1">
        <f t="array" ref="FA1299">IFERROR(INDEX('Cost Input'!$C$1:$R$496,'LCOH Calc'!$A1299,_xlfn.XMATCH('LCOH Calc'!FA$9,'Cost Input'!$C$3:$R$3)),0)</f>
        <v>0</v>
      </c>
      <c r="FB1299" s="235" cm="1">
        <f t="array" ref="FB1299">IFERROR(INDEX('Cost Input'!$C$1:$R$496,'LCOH Calc'!$A1299,_xlfn.XMATCH('LCOH Calc'!FB$9,'Cost Input'!$C$3:$R$3)),0)</f>
        <v>0</v>
      </c>
      <c r="FC1299" s="235" cm="1">
        <f t="array" ref="FC1299">IFERROR(INDEX('Cost Input'!$C$1:$R$496,'LCOH Calc'!$A1299,_xlfn.XMATCH('LCOH Calc'!FC$9,'Cost Input'!$C$3:$R$3)),0)</f>
        <v>0</v>
      </c>
      <c r="FD1299" s="235" cm="1">
        <f t="array" ref="FD1299">IFERROR(INDEX('Cost Input'!$C$1:$R$496,'LCOH Calc'!$A1299,_xlfn.XMATCH('LCOH Calc'!FD$9,'Cost Input'!$C$3:$R$3)),0)</f>
        <v>0</v>
      </c>
      <c r="FE1299" s="235" cm="1">
        <f t="array" ref="FE1299">IFERROR(INDEX('Cost Input'!$C$1:$R$496,'LCOH Calc'!$A1299,_xlfn.XMATCH('LCOH Calc'!FE$9,'Cost Input'!$C$3:$R$3)),0)</f>
        <v>0</v>
      </c>
      <c r="FF1299" s="235" cm="1">
        <f t="array" ref="FF1299">IFERROR(INDEX('Cost Input'!$C$1:$R$496,'LCOH Calc'!$A1299,_xlfn.XMATCH('LCOH Calc'!FF$9,'Cost Input'!$C$3:$R$3)),0)</f>
        <v>0</v>
      </c>
      <c r="FG1299" s="235" cm="1">
        <f t="array" ref="FG1299">IFERROR(INDEX('Cost Input'!$C$1:$R$496,'LCOH Calc'!$A1299,_xlfn.XMATCH('LCOH Calc'!FG$9,'Cost Input'!$C$3:$R$3)),0)</f>
        <v>0</v>
      </c>
      <c r="FH1299" s="235" cm="1">
        <f t="array" ref="FH1299">IFERROR(INDEX('Cost Input'!$C$1:$R$496,'LCOH Calc'!$A1299,_xlfn.XMATCH('LCOH Calc'!FH$9,'Cost Input'!$C$3:$R$3)),0)</f>
        <v>0</v>
      </c>
      <c r="FI1299" s="235" cm="1">
        <f t="array" ref="FI1299">IFERROR(INDEX('Cost Input'!$C$1:$R$496,'LCOH Calc'!$A1299,_xlfn.XMATCH('LCOH Calc'!FI$9,'Cost Input'!$C$3:$R$3)),0)</f>
        <v>0</v>
      </c>
      <c r="FJ1299" s="235" cm="1">
        <f t="array" ref="FJ1299">IFERROR(INDEX('Cost Input'!$C$1:$R$496,'LCOH Calc'!$A1299,_xlfn.XMATCH('LCOH Calc'!FJ$9,'Cost Input'!$C$3:$R$3)),0)</f>
        <v>0</v>
      </c>
      <c r="FK1299" s="235" cm="1">
        <f t="array" ref="FK1299">IFERROR(INDEX('Cost Input'!$C$1:$R$496,'LCOH Calc'!$A1299,_xlfn.XMATCH('LCOH Calc'!FK$9,'Cost Input'!$C$3:$R$3)),0)</f>
        <v>0</v>
      </c>
      <c r="FL1299" s="235" cm="1">
        <f t="array" ref="FL1299">IFERROR(INDEX('Cost Input'!$C$1:$R$496,'LCOH Calc'!$A1299,_xlfn.XMATCH('LCOH Calc'!FL$9,'Cost Input'!$C$3:$R$3)),0)</f>
        <v>0</v>
      </c>
      <c r="FM1299" s="235" cm="1">
        <f t="array" ref="FM1299">IFERROR(INDEX('Cost Input'!$C$1:$R$496,'LCOH Calc'!$A1299,_xlfn.XMATCH('LCOH Calc'!FM$9,'Cost Input'!$C$3:$R$3)),0)</f>
        <v>0</v>
      </c>
      <c r="FN1299" s="235" cm="1">
        <f t="array" ref="FN1299">IFERROR(INDEX('Cost Input'!$C$1:$R$496,'LCOH Calc'!$A1299,_xlfn.XMATCH('LCOH Calc'!FN$9,'Cost Input'!$C$3:$R$3)),0)</f>
        <v>0</v>
      </c>
      <c r="FO1299" s="235" cm="1">
        <f t="array" ref="FO1299">IFERROR(INDEX('Cost Input'!$C$1:$R$496,'LCOH Calc'!$A1299,_xlfn.XMATCH('LCOH Calc'!FO$9,'Cost Input'!$C$3:$R$3)),0)</f>
        <v>0</v>
      </c>
      <c r="FP1299" s="235" cm="1">
        <f t="array" ref="FP1299">IFERROR(INDEX('Cost Input'!$C$1:$R$496,'LCOH Calc'!$A1299,_xlfn.XMATCH('LCOH Calc'!FP$9,'Cost Input'!$C$3:$R$3)),0)</f>
        <v>0</v>
      </c>
      <c r="FQ1299" s="235" cm="1">
        <f t="array" ref="FQ1299">IFERROR(INDEX('Cost Input'!$C$1:$R$496,'LCOH Calc'!$A1299,_xlfn.XMATCH('LCOH Calc'!FQ$9,'Cost Input'!$C$3:$R$3)),0)</f>
        <v>0</v>
      </c>
      <c r="FR1299" s="235" cm="1">
        <f t="array" ref="FR1299">IFERROR(INDEX('Cost Input'!$C$1:$R$496,'LCOH Calc'!$A1299,_xlfn.XMATCH('LCOH Calc'!FR$9,'Cost Input'!$C$3:$R$3)),0)</f>
        <v>0</v>
      </c>
      <c r="FS1299" s="235" cm="1">
        <f t="array" ref="FS1299">IFERROR(INDEX('Cost Input'!$C$1:$R$496,'LCOH Calc'!$A1299,_xlfn.XMATCH('LCOH Calc'!FS$9,'Cost Input'!$C$3:$R$3)),0)</f>
        <v>0</v>
      </c>
      <c r="FT1299" s="235" cm="1">
        <f t="array" ref="FT1299">IFERROR(INDEX('Cost Input'!$C$1:$R$496,'LCOH Calc'!$A1299,_xlfn.XMATCH('LCOH Calc'!FT$9,'Cost Input'!$C$3:$R$3)),0)</f>
        <v>0</v>
      </c>
      <c r="FU1299" s="235" cm="1">
        <f t="array" ref="FU1299">IFERROR(INDEX('Cost Input'!$C$1:$R$496,'LCOH Calc'!$A1299,_xlfn.XMATCH('LCOH Calc'!FU$9,'Cost Input'!$C$3:$R$3)),0)</f>
        <v>0</v>
      </c>
      <c r="FV1299" s="235" cm="1">
        <f t="array" ref="FV1299">IFERROR(INDEX('Cost Input'!$C$1:$R$496,'LCOH Calc'!$A1299,_xlfn.XMATCH('LCOH Calc'!FV$9,'Cost Input'!$C$3:$R$3)),0)</f>
        <v>0</v>
      </c>
      <c r="FW1299" s="235" cm="1">
        <f t="array" ref="FW1299">IFERROR(INDEX('Cost Input'!$C$1:$R$496,'LCOH Calc'!$A1299,_xlfn.XMATCH('LCOH Calc'!FW$9,'Cost Input'!$C$3:$R$3)),0)</f>
        <v>0</v>
      </c>
      <c r="FX1299" s="235" cm="1">
        <f t="array" ref="FX1299">IFERROR(INDEX('Cost Input'!$C$1:$R$496,'LCOH Calc'!$A1299,_xlfn.XMATCH('LCOH Calc'!FX$9,'Cost Input'!$C$3:$R$3)),0)</f>
        <v>0</v>
      </c>
      <c r="FY1299" s="235" cm="1">
        <f t="array" ref="FY1299">IFERROR(INDEX('Cost Input'!$C$1:$R$496,'LCOH Calc'!$A1299,_xlfn.XMATCH('LCOH Calc'!FY$9,'Cost Input'!$C$3:$R$3)),0)</f>
        <v>0</v>
      </c>
      <c r="FZ1299" s="235" cm="1">
        <f t="array" ref="FZ1299">IFERROR(INDEX('Cost Input'!$C$1:$R$496,'LCOH Calc'!$A1299,_xlfn.XMATCH('LCOH Calc'!FZ$9,'Cost Input'!$C$3:$R$3)),0)</f>
        <v>0</v>
      </c>
      <c r="GA1299" s="235" cm="1">
        <f t="array" ref="GA1299">IFERROR(INDEX('Cost Input'!$C$1:$R$496,'LCOH Calc'!$A1299,_xlfn.XMATCH('LCOH Calc'!GA$9,'Cost Input'!$C$3:$R$3)),0)</f>
        <v>0</v>
      </c>
      <c r="GB1299" s="235" cm="1">
        <f t="array" ref="GB1299">IFERROR(INDEX('Cost Input'!$C$1:$R$496,'LCOH Calc'!$A1299,_xlfn.XMATCH('LCOH Calc'!GB$9,'Cost Input'!$C$3:$R$3)),0)</f>
        <v>0</v>
      </c>
      <c r="GC1299" s="235" cm="1">
        <f t="array" ref="GC1299">IFERROR(INDEX('Cost Input'!$C$1:$R$496,'LCOH Calc'!$A1299,_xlfn.XMATCH('LCOH Calc'!GC$9,'Cost Input'!$C$3:$R$3)),0)</f>
        <v>0</v>
      </c>
      <c r="GD1299" s="235" cm="1">
        <f t="array" ref="GD1299">IFERROR(INDEX('Cost Input'!$C$1:$R$496,'LCOH Calc'!$A1299,_xlfn.XMATCH('LCOH Calc'!GD$9,'Cost Input'!$C$3:$R$3)),0)</f>
        <v>0</v>
      </c>
      <c r="GE1299" s="235" cm="1">
        <f t="array" ref="GE1299">IFERROR(INDEX('Cost Input'!$C$1:$R$496,'LCOH Calc'!$A1299,_xlfn.XMATCH('LCOH Calc'!GE$9,'Cost Input'!$C$3:$R$3)),0)</f>
        <v>0</v>
      </c>
      <c r="GF1299" s="235" cm="1">
        <f t="array" ref="GF1299">IFERROR(INDEX('Cost Input'!$C$1:$R$496,'LCOH Calc'!$A1299,_xlfn.XMATCH('LCOH Calc'!GF$9,'Cost Input'!$C$3:$R$3)),0)</f>
        <v>0</v>
      </c>
      <c r="GG1299" s="235" cm="1">
        <f t="array" ref="GG1299">IFERROR(INDEX('Cost Input'!$C$1:$R$496,'LCOH Calc'!$A1299,_xlfn.XMATCH('LCOH Calc'!GG$9,'Cost Input'!$C$3:$R$3)),0)</f>
        <v>0</v>
      </c>
      <c r="GH1299" s="235" cm="1">
        <f t="array" ref="GH1299">IFERROR(INDEX('Cost Input'!$C$1:$R$496,'LCOH Calc'!$A1299,_xlfn.XMATCH('LCOH Calc'!GH$9,'Cost Input'!$C$3:$R$3)),0)</f>
        <v>0</v>
      </c>
      <c r="GI1299" s="235" cm="1">
        <f t="array" ref="GI1299">IFERROR(INDEX('Cost Input'!$C$1:$R$496,'LCOH Calc'!$A1299,_xlfn.XMATCH('LCOH Calc'!GI$9,'Cost Input'!$C$3:$R$3)),0)</f>
        <v>0</v>
      </c>
      <c r="GJ1299" s="235" cm="1">
        <f t="array" ref="GJ1299">IFERROR(INDEX('Cost Input'!$C$1:$R$496,'LCOH Calc'!$A1299,_xlfn.XMATCH('LCOH Calc'!GJ$9,'Cost Input'!$C$3:$R$3)),0)</f>
        <v>0</v>
      </c>
      <c r="GK1299" s="235" cm="1">
        <f t="array" ref="GK1299">IFERROR(INDEX('Cost Input'!$C$1:$R$496,'LCOH Calc'!$A1299,_xlfn.XMATCH('LCOH Calc'!GK$9,'Cost Input'!$C$3:$R$3)),0)</f>
        <v>0</v>
      </c>
      <c r="GL1299" s="235" cm="1">
        <f t="array" ref="GL1299">IFERROR(INDEX('Cost Input'!$C$1:$R$496,'LCOH Calc'!$A1299,_xlfn.XMATCH('LCOH Calc'!GL$9,'Cost Input'!$C$3:$R$3)),0)</f>
        <v>0</v>
      </c>
      <c r="GM1299" s="235" cm="1">
        <f t="array" ref="GM1299">IFERROR(INDEX('Cost Input'!$C$1:$R$496,'LCOH Calc'!$A1299,_xlfn.XMATCH('LCOH Calc'!GM$9,'Cost Input'!$C$3:$R$3)),0)</f>
        <v>0</v>
      </c>
      <c r="GN1299" s="235" cm="1">
        <f t="array" ref="GN1299">IFERROR(INDEX('Cost Input'!$C$1:$R$496,'LCOH Calc'!$A1299,_xlfn.XMATCH('LCOH Calc'!GN$9,'Cost Input'!$C$3:$R$3)),0)</f>
        <v>0</v>
      </c>
      <c r="GO1299" s="235" cm="1">
        <f t="array" ref="GO1299">IFERROR(INDEX('Cost Input'!$C$1:$R$496,'LCOH Calc'!$A1299,_xlfn.XMATCH('LCOH Calc'!GO$9,'Cost Input'!$C$3:$R$3)),0)</f>
        <v>0</v>
      </c>
      <c r="GP1299" s="235" cm="1">
        <f t="array" ref="GP1299">IFERROR(INDEX('Cost Input'!$C$1:$R$496,'LCOH Calc'!$A1299,_xlfn.XMATCH('LCOH Calc'!GP$9,'Cost Input'!$C$3:$R$3)),0)</f>
        <v>0</v>
      </c>
      <c r="GQ1299" s="235" cm="1">
        <f t="array" ref="GQ1299">IFERROR(INDEX('Cost Input'!$C$1:$R$496,'LCOH Calc'!$A1299,_xlfn.XMATCH('LCOH Calc'!GQ$9,'Cost Input'!$C$3:$R$3)),0)</f>
        <v>0</v>
      </c>
      <c r="GR1299" s="235" cm="1">
        <f t="array" ref="GR1299">IFERROR(INDEX('Cost Input'!$C$1:$R$496,'LCOH Calc'!$A1299,_xlfn.XMATCH('LCOH Calc'!GR$9,'Cost Input'!$C$3:$R$3)),0)</f>
        <v>0</v>
      </c>
      <c r="GS1299" s="235" cm="1">
        <f t="array" ref="GS1299">IFERROR(INDEX('Cost Input'!$C$1:$R$496,'LCOH Calc'!$A1299,_xlfn.XMATCH('LCOH Calc'!GS$9,'Cost Input'!$C$3:$R$3)),0)</f>
        <v>0</v>
      </c>
      <c r="GT1299" s="235" cm="1">
        <f t="array" ref="GT1299">IFERROR(INDEX('Cost Input'!$C$1:$R$496,'LCOH Calc'!$A1299,_xlfn.XMATCH('LCOH Calc'!GT$9,'Cost Input'!$C$3:$R$3)),0)</f>
        <v>0</v>
      </c>
      <c r="GU1299" s="235" cm="1">
        <f t="array" ref="GU1299">IFERROR(INDEX('Cost Input'!$C$1:$R$496,'LCOH Calc'!$A1299,_xlfn.XMATCH('LCOH Calc'!GU$9,'Cost Input'!$C$3:$R$3)),0)</f>
        <v>0</v>
      </c>
      <c r="GV1299" s="235" cm="1">
        <f t="array" ref="GV1299">IFERROR(INDEX('Cost Input'!$C$1:$R$496,'LCOH Calc'!$A1299,_xlfn.XMATCH('LCOH Calc'!GV$9,'Cost Input'!$C$3:$R$3)),0)</f>
        <v>0</v>
      </c>
      <c r="GW1299" s="235" cm="1">
        <f t="array" ref="GW1299">IFERROR(INDEX('Cost Input'!$C$1:$R$496,'LCOH Calc'!$A1299,_xlfn.XMATCH('LCOH Calc'!GW$9,'Cost Input'!$C$3:$R$3)),0)</f>
        <v>0</v>
      </c>
      <c r="GX1299" s="235" cm="1">
        <f t="array" ref="GX1299">IFERROR(INDEX('Cost Input'!$C$1:$R$496,'LCOH Calc'!$A1299,_xlfn.XMATCH('LCOH Calc'!GX$9,'Cost Input'!$C$3:$R$3)),0)</f>
        <v>0</v>
      </c>
      <c r="GY1299" s="235" cm="1">
        <f t="array" ref="GY1299">IFERROR(INDEX('Cost Input'!$C$1:$R$496,'LCOH Calc'!$A1299,_xlfn.XMATCH('LCOH Calc'!GY$9,'Cost Input'!$C$3:$R$3)),0)</f>
        <v>0</v>
      </c>
      <c r="GZ1299" s="235" cm="1">
        <f t="array" ref="GZ1299">IFERROR(INDEX('Cost Input'!$C$1:$R$496,'LCOH Calc'!$A1299,_xlfn.XMATCH('LCOH Calc'!GZ$9,'Cost Input'!$C$3:$R$3)),0)</f>
        <v>0</v>
      </c>
      <c r="HA1299" s="235" cm="1">
        <f t="array" ref="HA1299">IFERROR(INDEX('Cost Input'!$C$1:$R$496,'LCOH Calc'!$A1299,_xlfn.XMATCH('LCOH Calc'!HA$9,'Cost Input'!$C$3:$R$3)),0)</f>
        <v>0</v>
      </c>
      <c r="HB1299" s="235" cm="1">
        <f t="array" ref="HB1299">IFERROR(INDEX('Cost Input'!$C$1:$R$496,'LCOH Calc'!$A1299,_xlfn.XMATCH('LCOH Calc'!HB$9,'Cost Input'!$C$3:$R$3)),0)</f>
        <v>0</v>
      </c>
      <c r="HC1299" s="235" cm="1">
        <f t="array" ref="HC1299">IFERROR(INDEX('Cost Input'!$C$1:$R$496,'LCOH Calc'!$A1299,_xlfn.XMATCH('LCOH Calc'!HC$9,'Cost Input'!$C$3:$R$3)),0)</f>
        <v>0</v>
      </c>
      <c r="HD1299" s="235" cm="1">
        <f t="array" ref="HD1299">IFERROR(INDEX('Cost Input'!$C$1:$R$496,'LCOH Calc'!$A1299,_xlfn.XMATCH('LCOH Calc'!HD$9,'Cost Input'!$C$3:$R$3)),0)</f>
        <v>0</v>
      </c>
      <c r="HE1299" s="235" cm="1">
        <f t="array" ref="HE1299">IFERROR(INDEX('Cost Input'!$C$1:$R$496,'LCOH Calc'!$A1299,_xlfn.XMATCH('LCOH Calc'!HE$9,'Cost Input'!$C$3:$R$3)),0)</f>
        <v>0</v>
      </c>
      <c r="HF1299" s="235" cm="1">
        <f t="array" ref="HF1299">IFERROR(INDEX('Cost Input'!$C$1:$R$496,'LCOH Calc'!$A1299,_xlfn.XMATCH('LCOH Calc'!HF$9,'Cost Input'!$C$3:$R$3)),0)</f>
        <v>0</v>
      </c>
      <c r="HG1299" s="235" cm="1">
        <f t="array" ref="HG1299">IFERROR(INDEX('Cost Input'!$C$1:$R$496,'LCOH Calc'!$A1299,_xlfn.XMATCH('LCOH Calc'!HG$9,'Cost Input'!$C$3:$R$3)),0)</f>
        <v>0</v>
      </c>
      <c r="HH1299" s="235" cm="1">
        <f t="array" ref="HH1299">IFERROR(INDEX('Cost Input'!$C$1:$R$496,'LCOH Calc'!$A1299,_xlfn.XMATCH('LCOH Calc'!HH$9,'Cost Input'!$C$3:$R$3)),0)</f>
        <v>0</v>
      </c>
      <c r="HI1299" s="235" cm="1">
        <f t="array" ref="HI1299">IFERROR(INDEX('Cost Input'!$C$1:$R$496,'LCOH Calc'!$A1299,_xlfn.XMATCH('LCOH Calc'!HI$9,'Cost Input'!$C$3:$R$3)),0)</f>
        <v>0</v>
      </c>
      <c r="HJ1299" s="235" cm="1">
        <f t="array" ref="HJ1299">IFERROR(INDEX('Cost Input'!$C$1:$R$496,'LCOH Calc'!$A1299,_xlfn.XMATCH('LCOH Calc'!HJ$9,'Cost Input'!$C$3:$R$3)),0)</f>
        <v>0</v>
      </c>
      <c r="HK1299" s="235" cm="1">
        <f t="array" ref="HK1299">IFERROR(INDEX('Cost Input'!$C$1:$R$496,'LCOH Calc'!$A1299,_xlfn.XMATCH('LCOH Calc'!HK$9,'Cost Input'!$C$3:$R$3)),0)</f>
        <v>0</v>
      </c>
      <c r="HL1299" s="235" cm="1">
        <f t="array" ref="HL1299">IFERROR(INDEX('Cost Input'!$C$1:$R$496,'LCOH Calc'!$A1299,_xlfn.XMATCH('LCOH Calc'!HL$9,'Cost Input'!$C$3:$R$3)),0)</f>
        <v>0</v>
      </c>
      <c r="HM1299" s="235" cm="1">
        <f t="array" ref="HM1299">IFERROR(INDEX('Cost Input'!$C$1:$R$496,'LCOH Calc'!$A1299,_xlfn.XMATCH('LCOH Calc'!HM$9,'Cost Input'!$C$3:$R$3)),0)</f>
        <v>0</v>
      </c>
      <c r="HN1299" s="235" cm="1">
        <f t="array" ref="HN1299">IFERROR(INDEX('Cost Input'!$C$1:$R$496,'LCOH Calc'!$A1299,_xlfn.XMATCH('LCOH Calc'!HN$9,'Cost Input'!$C$3:$R$3)),0)</f>
        <v>0</v>
      </c>
      <c r="HO1299" s="235" cm="1">
        <f t="array" ref="HO1299">IFERROR(INDEX('Cost Input'!$C$1:$R$496,'LCOH Calc'!$A1299,_xlfn.XMATCH('LCOH Calc'!HO$9,'Cost Input'!$C$3:$R$3)),0)</f>
        <v>0</v>
      </c>
      <c r="HP1299" s="235" cm="1">
        <f t="array" ref="HP1299">IFERROR(INDEX('Cost Input'!$C$1:$R$496,'LCOH Calc'!$A1299,_xlfn.XMATCH('LCOH Calc'!HP$9,'Cost Input'!$C$3:$R$3)),0)</f>
        <v>0</v>
      </c>
      <c r="HQ1299" s="235" cm="1">
        <f t="array" ref="HQ1299">IFERROR(INDEX('Cost Input'!$C$1:$R$496,'LCOH Calc'!$A1299,_xlfn.XMATCH('LCOH Calc'!HQ$9,'Cost Input'!$C$3:$R$3)),0)</f>
        <v>0</v>
      </c>
      <c r="HR1299" s="235" cm="1">
        <f t="array" ref="HR1299">IFERROR(INDEX('Cost Input'!$C$1:$R$496,'LCOH Calc'!$A1299,_xlfn.XMATCH('LCOH Calc'!HR$9,'Cost Input'!$C$3:$R$3)),0)</f>
        <v>0</v>
      </c>
      <c r="HS1299" s="235" cm="1">
        <f t="array" ref="HS1299">IFERROR(INDEX('Cost Input'!$C$1:$R$496,'LCOH Calc'!$A1299,_xlfn.XMATCH('LCOH Calc'!HS$9,'Cost Input'!$C$3:$R$3)),0)</f>
        <v>0</v>
      </c>
      <c r="HT1299" s="235" cm="1">
        <f t="array" ref="HT1299">IFERROR(INDEX('Cost Input'!$C$1:$R$496,'LCOH Calc'!$A1299,_xlfn.XMATCH('LCOH Calc'!HT$9,'Cost Input'!$C$3:$R$3)),0)</f>
        <v>0</v>
      </c>
      <c r="HU1299" s="235" cm="1">
        <f t="array" ref="HU1299">IFERROR(INDEX('Cost Input'!$C$1:$R$496,'LCOH Calc'!$A1299,_xlfn.XMATCH('LCOH Calc'!HU$9,'Cost Input'!$C$3:$R$3)),0)</f>
        <v>0</v>
      </c>
      <c r="HV1299" s="235" cm="1">
        <f t="array" ref="HV1299">IFERROR(INDEX('Cost Input'!$C$1:$R$496,'LCOH Calc'!$A1299,_xlfn.XMATCH('LCOH Calc'!HV$9,'Cost Input'!$C$3:$R$3)),0)</f>
        <v>0</v>
      </c>
      <c r="HW1299" s="235" cm="1">
        <f t="array" ref="HW1299">IFERROR(INDEX('Cost Input'!$C$1:$R$496,'LCOH Calc'!$A1299,_xlfn.XMATCH('LCOH Calc'!HW$9,'Cost Input'!$C$3:$R$3)),0)</f>
        <v>0</v>
      </c>
      <c r="HX1299" s="235" cm="1">
        <f t="array" ref="HX1299">IFERROR(INDEX('Cost Input'!$C$1:$R$496,'LCOH Calc'!$A1299,_xlfn.XMATCH('LCOH Calc'!HX$9,'Cost Input'!$C$3:$R$3)),0)</f>
        <v>0</v>
      </c>
      <c r="HY1299" s="235" cm="1">
        <f t="array" ref="HY1299">IFERROR(INDEX('Cost Input'!$C$1:$R$496,'LCOH Calc'!$A1299,_xlfn.XMATCH('LCOH Calc'!HY$9,'Cost Input'!$C$3:$R$3)),0)</f>
        <v>0</v>
      </c>
      <c r="HZ1299" s="235" cm="1">
        <f t="array" ref="HZ1299">IFERROR(INDEX('Cost Input'!$C$1:$R$496,'LCOH Calc'!$A1299,_xlfn.XMATCH('LCOH Calc'!HZ$9,'Cost Input'!$C$3:$R$3)),0)</f>
        <v>0</v>
      </c>
      <c r="IA1299" s="235" cm="1">
        <f t="array" ref="IA1299">IFERROR(INDEX('Cost Input'!$C$1:$R$496,'LCOH Calc'!$A1299,_xlfn.XMATCH('LCOH Calc'!IA$9,'Cost Input'!$C$3:$R$3)),0)</f>
        <v>0</v>
      </c>
      <c r="IB1299" s="235" cm="1">
        <f t="array" ref="IB1299">IFERROR(INDEX('Cost Input'!$C$1:$R$496,'LCOH Calc'!$A1299,_xlfn.XMATCH('LCOH Calc'!IB$9,'Cost Input'!$C$3:$R$3)),0)</f>
        <v>0</v>
      </c>
      <c r="IC1299" s="235" cm="1">
        <f t="array" ref="IC1299">IFERROR(INDEX('Cost Input'!$C$1:$R$496,'LCOH Calc'!$A1299,_xlfn.XMATCH('LCOH Calc'!IC$9,'Cost Input'!$C$3:$R$3)),0)</f>
        <v>0</v>
      </c>
      <c r="ID1299" s="235" cm="1">
        <f t="array" ref="ID1299">IFERROR(INDEX('Cost Input'!$C$1:$R$496,'LCOH Calc'!$A1299,_xlfn.XMATCH('LCOH Calc'!ID$9,'Cost Input'!$C$3:$R$3)),0)</f>
        <v>0</v>
      </c>
      <c r="IE1299" s="235" cm="1">
        <f t="array" ref="IE1299">IFERROR(INDEX('Cost Input'!$C$1:$R$496,'LCOH Calc'!$A1299,_xlfn.XMATCH('LCOH Calc'!IE$9,'Cost Input'!$C$3:$R$3)),0)</f>
        <v>0</v>
      </c>
      <c r="IF1299" s="235" cm="1">
        <f t="array" ref="IF1299">IFERROR(INDEX('Cost Input'!$C$1:$R$496,'LCOH Calc'!$A1299,_xlfn.XMATCH('LCOH Calc'!IF$9,'Cost Input'!$C$3:$R$3)),0)</f>
        <v>0</v>
      </c>
      <c r="IG1299" s="235" cm="1">
        <f t="array" ref="IG1299">IFERROR(INDEX('Cost Input'!$C$1:$R$496,'LCOH Calc'!$A1299,_xlfn.XMATCH('LCOH Calc'!IG$9,'Cost Input'!$C$3:$R$3)),0)</f>
        <v>0</v>
      </c>
      <c r="IH1299" s="235" cm="1">
        <f t="array" ref="IH1299">IFERROR(INDEX('Cost Input'!$C$1:$R$496,'LCOH Calc'!$A1299,_xlfn.XMATCH('LCOH Calc'!IH$9,'Cost Input'!$C$3:$R$3)),0)</f>
        <v>0</v>
      </c>
      <c r="II1299" s="235" cm="1">
        <f t="array" ref="II1299">IFERROR(INDEX('Cost Input'!$C$1:$R$496,'LCOH Calc'!$A1299,_xlfn.XMATCH('LCOH Calc'!II$9,'Cost Input'!$C$3:$R$3)),0)</f>
        <v>0</v>
      </c>
      <c r="IJ1299" s="235" cm="1">
        <f t="array" ref="IJ1299">IFERROR(INDEX('Cost Input'!$C$1:$R$496,'LCOH Calc'!$A1299,_xlfn.XMATCH('LCOH Calc'!IJ$9,'Cost Input'!$C$3:$R$3)),0)</f>
        <v>0</v>
      </c>
      <c r="IK1299" s="235" cm="1">
        <f t="array" ref="IK1299">IFERROR(INDEX('Cost Input'!$C$1:$R$496,'LCOH Calc'!$A1299,_xlfn.XMATCH('LCOH Calc'!IK$9,'Cost Input'!$C$3:$R$3)),0)</f>
        <v>0</v>
      </c>
      <c r="IL1299" s="235" cm="1">
        <f t="array" ref="IL1299">IFERROR(INDEX('Cost Input'!$C$1:$R$496,'LCOH Calc'!$A1299,_xlfn.XMATCH('LCOH Calc'!IL$9,'Cost Input'!$C$3:$R$3)),0)</f>
        <v>0</v>
      </c>
      <c r="IM1299" s="235" cm="1">
        <f t="array" ref="IM1299">IFERROR(INDEX('Cost Input'!$C$1:$R$496,'LCOH Calc'!$A1299,_xlfn.XMATCH('LCOH Calc'!IM$9,'Cost Input'!$C$3:$R$3)),0)</f>
        <v>0</v>
      </c>
      <c r="IN1299" s="235" cm="1">
        <f t="array" ref="IN1299">IFERROR(INDEX('Cost Input'!$C$1:$R$496,'LCOH Calc'!$A1299,_xlfn.XMATCH('LCOH Calc'!IN$9,'Cost Input'!$C$3:$R$3)),0)</f>
        <v>0</v>
      </c>
      <c r="IO1299" s="235" cm="1">
        <f t="array" ref="IO1299">IFERROR(INDEX('Cost Input'!$C$1:$R$496,'LCOH Calc'!$A1299,_xlfn.XMATCH('LCOH Calc'!IO$9,'Cost Input'!$C$3:$R$3)),0)</f>
        <v>0</v>
      </c>
      <c r="IP1299" s="235" cm="1">
        <f t="array" ref="IP1299">IFERROR(INDEX('Cost Input'!$C$1:$R$496,'LCOH Calc'!$A1299,_xlfn.XMATCH('LCOH Calc'!IP$9,'Cost Input'!$C$3:$R$3)),0)</f>
        <v>0</v>
      </c>
      <c r="IQ1299" s="235" cm="1">
        <f t="array" ref="IQ1299">IFERROR(INDEX('Cost Input'!$C$1:$R$496,'LCOH Calc'!$A1299,_xlfn.XMATCH('LCOH Calc'!IQ$9,'Cost Input'!$C$3:$R$3)),0)</f>
        <v>0</v>
      </c>
      <c r="IR1299" s="235" cm="1">
        <f t="array" ref="IR1299">IFERROR(INDEX('Cost Input'!$C$1:$R$496,'LCOH Calc'!$A1299,_xlfn.XMATCH('LCOH Calc'!IR$9,'Cost Input'!$C$3:$R$3)),0)</f>
        <v>0</v>
      </c>
      <c r="IS1299" s="235" cm="1">
        <f t="array" ref="IS1299">IFERROR(INDEX('Cost Input'!$C$1:$R$496,'LCOH Calc'!$A1299,_xlfn.XMATCH('LCOH Calc'!IS$9,'Cost Input'!$C$3:$R$3)),0)</f>
        <v>0</v>
      </c>
      <c r="IT1299" s="235" cm="1">
        <f t="array" ref="IT1299">IFERROR(INDEX('Cost Input'!$C$1:$R$496,'LCOH Calc'!$A1299,_xlfn.XMATCH('LCOH Calc'!IT$9,'Cost Input'!$C$3:$R$3)),0)</f>
        <v>0</v>
      </c>
      <c r="IU1299" s="235" cm="1">
        <f t="array" ref="IU1299">IFERROR(INDEX('Cost Input'!$C$1:$R$496,'LCOH Calc'!$A1299,_xlfn.XMATCH('LCOH Calc'!IU$9,'Cost Input'!$C$3:$R$3)),0)</f>
        <v>0</v>
      </c>
      <c r="IV1299" s="48"/>
      <c r="IW1299" s="48"/>
      <c r="IX1299" s="48"/>
      <c r="IY1299" s="48"/>
      <c r="IZ1299" s="48"/>
      <c r="JA1299" s="48"/>
      <c r="JB1299" s="48"/>
      <c r="JC1299" s="48"/>
      <c r="JD1299" s="48"/>
      <c r="JE1299" s="48"/>
      <c r="JF1299" s="48"/>
      <c r="JG1299" s="48"/>
      <c r="JH1299" s="48"/>
      <c r="JL1299" s="277" t="s">
        <v>164</v>
      </c>
    </row>
    <row r="1300" spans="1:272" hidden="1" outlineLevel="1" x14ac:dyDescent="0.3">
      <c r="A1300" s="53"/>
      <c r="B1300" s="6"/>
      <c r="C1300" s="38"/>
      <c r="D1300" s="106"/>
      <c r="E1300" s="54"/>
      <c r="F1300" s="54"/>
      <c r="G1300" s="54"/>
      <c r="H1300" s="54"/>
      <c r="I1300" s="54"/>
      <c r="J1300" s="54"/>
      <c r="K1300" s="54"/>
      <c r="L1300" s="54"/>
      <c r="M1300" s="54"/>
      <c r="N1300" s="54"/>
      <c r="O1300" s="54"/>
      <c r="P1300" s="54"/>
      <c r="Q1300" s="54"/>
      <c r="R1300" s="54"/>
      <c r="S1300" s="54"/>
      <c r="T1300" s="54"/>
      <c r="U1300" s="54"/>
      <c r="V1300" s="54"/>
      <c r="W1300" s="54"/>
      <c r="X1300" s="54"/>
      <c r="Y1300" s="54"/>
      <c r="Z1300" s="54"/>
      <c r="AA1300" s="54"/>
      <c r="AB1300" s="54"/>
      <c r="AC1300" s="54"/>
      <c r="AD1300" s="54"/>
      <c r="AE1300" s="54"/>
      <c r="AF1300" s="54"/>
      <c r="AG1300" s="54"/>
      <c r="AH1300" s="54"/>
      <c r="AI1300" s="54"/>
      <c r="AJ1300" s="54"/>
      <c r="AK1300" s="54"/>
      <c r="AL1300" s="54"/>
      <c r="AM1300" s="54"/>
      <c r="AN1300" s="54"/>
      <c r="AO1300" s="54"/>
      <c r="AP1300" s="54"/>
      <c r="AQ1300" s="54"/>
      <c r="AR1300" s="54"/>
      <c r="AS1300" s="54"/>
      <c r="AT1300" s="54"/>
      <c r="AU1300" s="54"/>
      <c r="AV1300" s="54"/>
      <c r="AW1300" s="54"/>
      <c r="AX1300" s="54"/>
      <c r="AY1300" s="54"/>
      <c r="AZ1300" s="54"/>
      <c r="BA1300" s="54"/>
      <c r="BB1300" s="54"/>
      <c r="BC1300" s="54"/>
      <c r="BD1300" s="54"/>
      <c r="BE1300" s="54"/>
      <c r="BF1300" s="54"/>
      <c r="BG1300" s="54"/>
      <c r="BH1300" s="54"/>
      <c r="BI1300" s="54"/>
      <c r="BJ1300" s="54"/>
      <c r="BK1300" s="54"/>
      <c r="BL1300" s="54"/>
      <c r="BM1300" s="54"/>
      <c r="BN1300" s="54"/>
      <c r="BO1300" s="54"/>
      <c r="BP1300" s="54"/>
      <c r="BQ1300" s="54"/>
      <c r="BR1300" s="54"/>
      <c r="BS1300" s="54"/>
      <c r="BT1300" s="54"/>
      <c r="BU1300" s="54"/>
      <c r="BV1300" s="54"/>
      <c r="BW1300" s="54"/>
      <c r="BX1300" s="54"/>
      <c r="BY1300" s="54"/>
      <c r="BZ1300" s="54"/>
      <c r="CA1300" s="54"/>
      <c r="CB1300" s="54"/>
      <c r="CC1300" s="54"/>
      <c r="CD1300" s="54"/>
      <c r="CE1300" s="54"/>
      <c r="CF1300" s="54"/>
      <c r="CG1300" s="54"/>
      <c r="CH1300" s="54"/>
      <c r="CI1300" s="54"/>
      <c r="CJ1300" s="54"/>
      <c r="CK1300" s="54"/>
      <c r="CL1300" s="54"/>
      <c r="CM1300" s="54"/>
      <c r="CN1300" s="54"/>
      <c r="CO1300" s="54"/>
      <c r="CP1300" s="54"/>
      <c r="CQ1300" s="54"/>
      <c r="CR1300" s="54"/>
      <c r="CS1300" s="54"/>
      <c r="CT1300" s="54"/>
      <c r="CU1300" s="54"/>
      <c r="CV1300" s="54"/>
      <c r="CW1300" s="54"/>
      <c r="CX1300" s="54"/>
      <c r="CY1300" s="54"/>
      <c r="CZ1300" s="54"/>
      <c r="DA1300" s="54"/>
      <c r="DB1300" s="54"/>
      <c r="DC1300" s="54"/>
      <c r="DD1300" s="54"/>
      <c r="DE1300" s="54"/>
      <c r="DF1300" s="54"/>
      <c r="DG1300" s="54"/>
      <c r="DH1300" s="54"/>
      <c r="DI1300" s="54"/>
      <c r="DJ1300" s="54"/>
      <c r="DK1300" s="54"/>
      <c r="DL1300" s="54"/>
      <c r="DM1300" s="54"/>
      <c r="DN1300" s="54"/>
      <c r="DO1300" s="54"/>
      <c r="DP1300" s="54"/>
      <c r="DQ1300" s="54"/>
      <c r="DR1300" s="54"/>
      <c r="DS1300" s="54"/>
      <c r="DT1300" s="54"/>
      <c r="DU1300" s="54"/>
      <c r="DV1300" s="54"/>
      <c r="DW1300" s="54"/>
      <c r="DX1300" s="54"/>
      <c r="DY1300" s="54"/>
      <c r="DZ1300" s="54"/>
      <c r="EA1300" s="54"/>
      <c r="EB1300" s="54"/>
      <c r="EC1300" s="54"/>
      <c r="ED1300" s="54"/>
      <c r="EE1300" s="54"/>
      <c r="EF1300" s="54"/>
      <c r="EG1300" s="54"/>
      <c r="EH1300" s="54"/>
      <c r="EI1300" s="54"/>
      <c r="EJ1300" s="54"/>
      <c r="EK1300" s="54"/>
      <c r="EL1300" s="54"/>
      <c r="EM1300" s="54"/>
      <c r="EN1300" s="54"/>
      <c r="EO1300" s="54"/>
      <c r="EP1300" s="54"/>
      <c r="EQ1300" s="54"/>
      <c r="ER1300" s="54"/>
      <c r="ES1300" s="54"/>
      <c r="ET1300" s="54"/>
      <c r="EU1300" s="54"/>
      <c r="EV1300" s="54"/>
      <c r="EW1300" s="54"/>
      <c r="EX1300" s="54"/>
      <c r="EY1300" s="54"/>
      <c r="EZ1300" s="54"/>
      <c r="FA1300" s="54"/>
      <c r="FB1300" s="54"/>
      <c r="FC1300" s="54"/>
      <c r="FD1300" s="54"/>
      <c r="FE1300" s="54"/>
      <c r="FF1300" s="54"/>
      <c r="FG1300" s="54"/>
      <c r="FH1300" s="54"/>
      <c r="FI1300" s="54"/>
      <c r="FJ1300" s="54"/>
      <c r="FK1300" s="54"/>
      <c r="FL1300" s="54"/>
      <c r="FM1300" s="54"/>
      <c r="FN1300" s="54"/>
      <c r="FO1300" s="54"/>
      <c r="FP1300" s="54"/>
      <c r="FQ1300" s="54"/>
      <c r="FR1300" s="54"/>
      <c r="FS1300" s="54"/>
      <c r="FT1300" s="54"/>
      <c r="FU1300" s="54"/>
      <c r="FV1300" s="54"/>
      <c r="FW1300" s="54"/>
      <c r="FX1300" s="54"/>
      <c r="FY1300" s="54"/>
      <c r="FZ1300" s="54"/>
      <c r="GA1300" s="54"/>
      <c r="GB1300" s="54"/>
      <c r="GC1300" s="54"/>
      <c r="GD1300" s="54"/>
      <c r="GE1300" s="54"/>
      <c r="GF1300" s="54"/>
      <c r="GG1300" s="54"/>
      <c r="GH1300" s="54"/>
      <c r="GI1300" s="54"/>
      <c r="GJ1300" s="54"/>
      <c r="GK1300" s="54"/>
      <c r="GL1300" s="54"/>
      <c r="GM1300" s="54"/>
      <c r="GN1300" s="54"/>
      <c r="GO1300" s="54"/>
      <c r="GP1300" s="54"/>
      <c r="GQ1300" s="54"/>
      <c r="GR1300" s="54"/>
      <c r="GS1300" s="54"/>
      <c r="GT1300" s="54"/>
      <c r="GU1300" s="54"/>
      <c r="GV1300" s="54"/>
      <c r="GW1300" s="54"/>
      <c r="GX1300" s="54"/>
      <c r="GY1300" s="54"/>
      <c r="GZ1300" s="54"/>
      <c r="HA1300" s="54"/>
      <c r="HB1300" s="54"/>
      <c r="HC1300" s="54"/>
      <c r="HD1300" s="54"/>
      <c r="HE1300" s="54"/>
      <c r="HF1300" s="54"/>
      <c r="HG1300" s="54"/>
      <c r="HH1300" s="54"/>
      <c r="HI1300" s="54"/>
      <c r="HJ1300" s="54"/>
      <c r="HK1300" s="54"/>
      <c r="HL1300" s="54"/>
      <c r="HM1300" s="54"/>
      <c r="HN1300" s="54"/>
      <c r="HO1300" s="54"/>
      <c r="HP1300" s="54"/>
      <c r="HQ1300" s="54"/>
      <c r="HR1300" s="54"/>
      <c r="HS1300" s="54"/>
      <c r="HT1300" s="54"/>
      <c r="HU1300" s="54"/>
      <c r="HV1300" s="54"/>
      <c r="HW1300" s="54"/>
      <c r="HX1300" s="54"/>
      <c r="HY1300" s="54"/>
      <c r="HZ1300" s="54"/>
      <c r="IA1300" s="54"/>
      <c r="IB1300" s="54"/>
      <c r="IC1300" s="54"/>
      <c r="ID1300" s="54"/>
      <c r="IE1300" s="54"/>
      <c r="IF1300" s="54"/>
      <c r="IG1300" s="54"/>
      <c r="IH1300" s="54"/>
      <c r="II1300" s="54"/>
      <c r="IJ1300" s="54"/>
      <c r="IK1300" s="54"/>
      <c r="IL1300" s="54"/>
      <c r="IM1300" s="54"/>
      <c r="IN1300" s="54"/>
      <c r="IO1300" s="54"/>
      <c r="IP1300" s="54"/>
      <c r="IQ1300" s="54"/>
      <c r="IR1300" s="54"/>
      <c r="IS1300" s="54"/>
      <c r="IT1300" s="54"/>
      <c r="IU1300" s="54"/>
      <c r="IV1300" s="54"/>
      <c r="IW1300" s="54"/>
      <c r="IX1300" s="54"/>
      <c r="IY1300" s="54"/>
      <c r="IZ1300" s="54"/>
      <c r="JA1300" s="54"/>
      <c r="JB1300" s="54"/>
      <c r="JC1300" s="54"/>
      <c r="JD1300" s="54"/>
      <c r="JE1300" s="54"/>
      <c r="JF1300" s="54"/>
      <c r="JG1300" s="54"/>
      <c r="JH1300" s="54"/>
      <c r="JL1300" s="277" t="s">
        <v>164</v>
      </c>
    </row>
    <row r="1301" spans="1:272" ht="15.6" hidden="1" outlineLevel="1" x14ac:dyDescent="0.3">
      <c r="B1301" s="4" t="s">
        <v>270</v>
      </c>
      <c r="C1301" s="39"/>
      <c r="D1301" s="160"/>
      <c r="E1301" s="160"/>
      <c r="F1301" s="160"/>
      <c r="G1301" s="160"/>
      <c r="H1301" s="160"/>
      <c r="I1301" s="160"/>
      <c r="J1301" s="160"/>
      <c r="K1301" s="160"/>
      <c r="L1301" s="160"/>
      <c r="M1301" s="160"/>
      <c r="N1301" s="160"/>
      <c r="O1301" s="160"/>
      <c r="P1301" s="160"/>
      <c r="Q1301" s="160"/>
      <c r="R1301" s="160"/>
      <c r="S1301" s="160"/>
      <c r="T1301" s="160"/>
      <c r="U1301" s="160"/>
      <c r="V1301" s="160"/>
      <c r="W1301" s="160"/>
      <c r="X1301" s="160"/>
      <c r="Y1301" s="160"/>
      <c r="Z1301" s="160"/>
      <c r="AA1301" s="160"/>
      <c r="AB1301" s="160"/>
      <c r="AC1301" s="160"/>
      <c r="AD1301" s="160"/>
      <c r="AE1301" s="160"/>
      <c r="AF1301" s="160"/>
      <c r="AG1301" s="160"/>
      <c r="AH1301" s="160"/>
      <c r="AI1301" s="160"/>
      <c r="AJ1301" s="160"/>
      <c r="AK1301" s="160"/>
      <c r="AL1301" s="160"/>
      <c r="AM1301" s="160"/>
      <c r="AN1301" s="160"/>
      <c r="AO1301" s="160"/>
      <c r="AP1301" s="160"/>
      <c r="AQ1301" s="160"/>
      <c r="AR1301" s="160"/>
      <c r="AS1301" s="160"/>
      <c r="AT1301" s="160"/>
      <c r="AU1301" s="160"/>
      <c r="AV1301" s="160"/>
      <c r="AW1301" s="160"/>
      <c r="AX1301" s="160"/>
      <c r="AY1301" s="160"/>
      <c r="AZ1301" s="160"/>
      <c r="BA1301" s="160"/>
      <c r="BB1301" s="160"/>
      <c r="BC1301" s="160"/>
      <c r="BD1301" s="160"/>
      <c r="BE1301" s="160"/>
      <c r="BF1301" s="160"/>
      <c r="BG1301" s="160"/>
      <c r="BH1301" s="160"/>
      <c r="BI1301" s="160"/>
      <c r="BJ1301" s="160"/>
      <c r="BK1301" s="160"/>
      <c r="BL1301" s="160"/>
      <c r="BM1301" s="160"/>
      <c r="BN1301" s="160"/>
      <c r="BO1301" s="160"/>
      <c r="BP1301" s="160"/>
      <c r="BQ1301" s="160"/>
      <c r="BR1301" s="160"/>
      <c r="BS1301" s="160"/>
      <c r="BT1301" s="160"/>
      <c r="BU1301" s="160"/>
      <c r="BV1301" s="160"/>
      <c r="BW1301" s="160"/>
      <c r="BX1301" s="160"/>
      <c r="BY1301" s="160"/>
      <c r="BZ1301" s="160"/>
      <c r="CA1301" s="160"/>
      <c r="CB1301" s="160"/>
      <c r="CC1301" s="160"/>
      <c r="CD1301" s="160"/>
      <c r="CE1301" s="160"/>
      <c r="CF1301" s="160"/>
      <c r="CG1301" s="160"/>
      <c r="CH1301" s="160"/>
      <c r="CI1301" s="160"/>
      <c r="CJ1301" s="160"/>
      <c r="CK1301" s="160"/>
      <c r="CL1301" s="160"/>
      <c r="CM1301" s="160"/>
      <c r="CN1301" s="160"/>
      <c r="CO1301" s="160"/>
      <c r="CP1301" s="160"/>
      <c r="CQ1301" s="160"/>
      <c r="CR1301" s="160"/>
      <c r="CS1301" s="160"/>
      <c r="CT1301" s="160"/>
      <c r="CU1301" s="160"/>
      <c r="CV1301" s="160"/>
      <c r="CW1301" s="160"/>
      <c r="CX1301" s="160"/>
      <c r="CY1301" s="160"/>
      <c r="CZ1301" s="160"/>
      <c r="DA1301" s="160"/>
      <c r="DB1301" s="160"/>
      <c r="DC1301" s="160"/>
      <c r="DD1301" s="160"/>
      <c r="DE1301" s="160"/>
      <c r="DF1301" s="160"/>
      <c r="DG1301" s="160"/>
      <c r="DH1301" s="160"/>
      <c r="DI1301" s="160"/>
      <c r="DJ1301" s="160"/>
      <c r="DK1301" s="160"/>
      <c r="DL1301" s="160"/>
      <c r="DM1301" s="160"/>
      <c r="DN1301" s="160"/>
      <c r="DO1301" s="160"/>
      <c r="DP1301" s="160"/>
      <c r="DQ1301" s="160"/>
      <c r="DR1301" s="160"/>
      <c r="DS1301" s="160"/>
      <c r="DT1301" s="160"/>
      <c r="DU1301" s="160"/>
      <c r="DV1301" s="160"/>
      <c r="DW1301" s="160"/>
      <c r="DX1301" s="160"/>
      <c r="DY1301" s="160"/>
      <c r="DZ1301" s="160"/>
      <c r="EA1301" s="160"/>
      <c r="EB1301" s="160"/>
      <c r="EC1301" s="160"/>
      <c r="ED1301" s="160"/>
      <c r="EE1301" s="160"/>
      <c r="EF1301" s="160"/>
      <c r="EG1301" s="160"/>
      <c r="EH1301" s="160"/>
      <c r="EI1301" s="160"/>
      <c r="EJ1301" s="160"/>
      <c r="EK1301" s="160"/>
      <c r="EL1301" s="160"/>
      <c r="EM1301" s="160"/>
      <c r="EN1301" s="160"/>
      <c r="EO1301" s="160"/>
      <c r="EP1301" s="160"/>
      <c r="EQ1301" s="160"/>
      <c r="ER1301" s="160"/>
      <c r="ES1301" s="160"/>
      <c r="ET1301" s="160"/>
      <c r="EU1301" s="160"/>
      <c r="EV1301" s="160"/>
      <c r="EW1301" s="160"/>
      <c r="EX1301" s="160"/>
      <c r="EY1301" s="160"/>
      <c r="EZ1301" s="160"/>
      <c r="FA1301" s="160"/>
      <c r="FB1301" s="160"/>
      <c r="FC1301" s="160"/>
      <c r="FD1301" s="160"/>
      <c r="FE1301" s="160"/>
      <c r="FF1301" s="160"/>
      <c r="FG1301" s="160"/>
      <c r="FH1301" s="160"/>
      <c r="FI1301" s="160"/>
      <c r="FJ1301" s="160"/>
      <c r="FK1301" s="160"/>
      <c r="FL1301" s="160"/>
      <c r="FM1301" s="160"/>
      <c r="FN1301" s="160"/>
      <c r="FO1301" s="160"/>
      <c r="FP1301" s="160"/>
      <c r="FQ1301" s="160"/>
      <c r="FR1301" s="160"/>
      <c r="FS1301" s="160"/>
      <c r="FT1301" s="160"/>
      <c r="FU1301" s="160"/>
      <c r="FV1301" s="160"/>
      <c r="FW1301" s="160"/>
      <c r="FX1301" s="160"/>
      <c r="FY1301" s="160"/>
      <c r="FZ1301" s="160"/>
      <c r="GA1301" s="160"/>
      <c r="GB1301" s="160"/>
      <c r="GC1301" s="160"/>
      <c r="GD1301" s="160"/>
      <c r="GE1301" s="160"/>
      <c r="GF1301" s="160"/>
      <c r="GG1301" s="160"/>
      <c r="GH1301" s="160"/>
      <c r="GI1301" s="160"/>
      <c r="GJ1301" s="160"/>
      <c r="GK1301" s="160"/>
      <c r="GL1301" s="160"/>
      <c r="GM1301" s="160"/>
      <c r="GN1301" s="160"/>
      <c r="GO1301" s="160"/>
      <c r="GP1301" s="160"/>
      <c r="GQ1301" s="160"/>
      <c r="GR1301" s="160"/>
      <c r="GS1301" s="160"/>
      <c r="GT1301" s="160"/>
      <c r="GU1301" s="160"/>
      <c r="GV1301" s="160"/>
      <c r="GW1301" s="160"/>
      <c r="GX1301" s="160"/>
      <c r="GY1301" s="160"/>
      <c r="GZ1301" s="160"/>
      <c r="HA1301" s="160"/>
      <c r="HB1301" s="160"/>
      <c r="HC1301" s="160"/>
      <c r="HD1301" s="160"/>
      <c r="HE1301" s="160"/>
      <c r="HF1301" s="160"/>
      <c r="HG1301" s="160"/>
      <c r="HH1301" s="160"/>
      <c r="HI1301" s="160"/>
      <c r="HJ1301" s="160"/>
      <c r="HK1301" s="160"/>
      <c r="HL1301" s="160"/>
      <c r="HM1301" s="160"/>
      <c r="HN1301" s="160"/>
      <c r="HO1301" s="160"/>
      <c r="HP1301" s="160"/>
      <c r="HQ1301" s="160"/>
      <c r="HR1301" s="160"/>
      <c r="HS1301" s="160"/>
      <c r="HT1301" s="160"/>
      <c r="HU1301" s="160"/>
      <c r="HV1301" s="160"/>
      <c r="HW1301" s="160"/>
      <c r="HX1301" s="160"/>
      <c r="HY1301" s="160"/>
      <c r="HZ1301" s="160"/>
      <c r="IA1301" s="160"/>
      <c r="IB1301" s="160"/>
      <c r="IC1301" s="160"/>
      <c r="ID1301" s="160"/>
      <c r="IE1301" s="160"/>
      <c r="IF1301" s="160"/>
      <c r="IG1301" s="160"/>
      <c r="IH1301" s="160"/>
      <c r="II1301" s="160"/>
      <c r="IJ1301" s="160"/>
      <c r="IK1301" s="160"/>
      <c r="IL1301" s="160"/>
      <c r="IM1301" s="160"/>
      <c r="IN1301" s="160"/>
      <c r="IO1301" s="160"/>
      <c r="IP1301" s="160"/>
      <c r="IQ1301" s="160"/>
      <c r="IR1301" s="160"/>
      <c r="IS1301" s="160"/>
      <c r="IT1301" s="160"/>
      <c r="IU1301" s="160"/>
      <c r="IV1301" s="160"/>
      <c r="IW1301" s="160"/>
      <c r="IX1301" s="160"/>
      <c r="IY1301" s="160"/>
      <c r="IZ1301" s="160"/>
      <c r="JA1301" s="160"/>
      <c r="JB1301" s="160"/>
      <c r="JC1301" s="160"/>
      <c r="JD1301" s="160"/>
      <c r="JE1301" s="160"/>
      <c r="JF1301" s="160"/>
      <c r="JG1301" s="160"/>
      <c r="JH1301" s="160"/>
      <c r="JL1301" s="277" t="s">
        <v>164</v>
      </c>
    </row>
    <row r="1302" spans="1:272" hidden="1" outlineLevel="1" x14ac:dyDescent="0.3">
      <c r="A1302" s="53">
        <f>A1293</f>
        <v>218</v>
      </c>
      <c r="B1302" s="6" t="str">
        <f>B1293</f>
        <v>Turnkey cost ETES (if available)</v>
      </c>
      <c r="C1302" s="38" t="str">
        <f>C1293</f>
        <v>$/kWh</v>
      </c>
      <c r="D1302" s="208" cm="1">
        <f t="array" ref="D1302">IF(INDEX('Cost Input'!$C$1:$R$496,'LCOH Calc'!$A1302,_xlfn.XMATCH('LCOH Calc'!D$9,'Cost Input'!$C$3:$R$3)+1)=0,1,INDEX('Cost Input'!$C$1:$R$496,'LCOH Calc'!$A1302,_xlfn.XMATCH('LCOH Calc'!D$9,'Cost Input'!$C$3:$R$3)+1))</f>
        <v>0.8</v>
      </c>
      <c r="E1302" s="158" cm="1">
        <f t="array" ref="E1302">IF(INDEX('Cost Input'!$C$1:$R$496,'LCOH Calc'!$A1302,_xlfn.XMATCH('LCOH Calc'!E$9,'Cost Input'!$C$3:$R$3)+1)=0,1,INDEX('Cost Input'!$C$1:$R$496,'LCOH Calc'!$A1302,_xlfn.XMATCH('LCOH Calc'!E$9,'Cost Input'!$C$3:$R$3)+1))</f>
        <v>0.8</v>
      </c>
      <c r="F1302" s="158" cm="1">
        <f t="array" ref="F1302">IF(INDEX('Cost Input'!$C$1:$R$496,'LCOH Calc'!$A1302,_xlfn.XMATCH('LCOH Calc'!F$9,'Cost Input'!$C$3:$R$3)+1)=0,1,INDEX('Cost Input'!$C$1:$R$496,'LCOH Calc'!$A1302,_xlfn.XMATCH('LCOH Calc'!F$9,'Cost Input'!$C$3:$R$3)+1))</f>
        <v>0.8</v>
      </c>
      <c r="G1302" s="158" cm="1">
        <f t="array" ref="G1302">IF(INDEX('Cost Input'!$C$1:$R$496,'LCOH Calc'!$A1302,_xlfn.XMATCH('LCOH Calc'!G$9,'Cost Input'!$C$3:$R$3)+1)=0,1,INDEX('Cost Input'!$C$1:$R$496,'LCOH Calc'!$A1302,_xlfn.XMATCH('LCOH Calc'!G$9,'Cost Input'!$C$3:$R$3)+1))</f>
        <v>0.8</v>
      </c>
      <c r="H1302" s="158" cm="1">
        <f t="array" ref="H1302">IF(INDEX('Cost Input'!$C$1:$R$496,'LCOH Calc'!$A1302,_xlfn.XMATCH('LCOH Calc'!H$9,'Cost Input'!$C$3:$R$3)+1)=0,1,INDEX('Cost Input'!$C$1:$R$496,'LCOH Calc'!$A1302,_xlfn.XMATCH('LCOH Calc'!H$9,'Cost Input'!$C$3:$R$3)+1))</f>
        <v>0.8</v>
      </c>
      <c r="I1302" s="158" cm="1">
        <f t="array" ref="I1302">IF(INDEX('Cost Input'!$C$1:$R$496,'LCOH Calc'!$A1302,_xlfn.XMATCH('LCOH Calc'!I$9,'Cost Input'!$C$3:$R$3)+1)=0,1,INDEX('Cost Input'!$C$1:$R$496,'LCOH Calc'!$A1302,_xlfn.XMATCH('LCOH Calc'!I$9,'Cost Input'!$C$3:$R$3)+1))</f>
        <v>0.8</v>
      </c>
      <c r="J1302" s="158" cm="1">
        <f t="array" ref="J1302">IF(INDEX('Cost Input'!$C$1:$R$496,'LCOH Calc'!$A1302,_xlfn.XMATCH('LCOH Calc'!J$9,'Cost Input'!$C$3:$R$3)+1)=0,1,INDEX('Cost Input'!$C$1:$R$496,'LCOH Calc'!$A1302,_xlfn.XMATCH('LCOH Calc'!J$9,'Cost Input'!$C$3:$R$3)+1))</f>
        <v>0.8</v>
      </c>
      <c r="K1302" s="158" cm="1">
        <f t="array" ref="K1302">IF(INDEX('Cost Input'!$C$1:$R$496,'LCOH Calc'!$A1302,_xlfn.XMATCH('LCOH Calc'!K$9,'Cost Input'!$C$3:$R$3)+1)=0,1,INDEX('Cost Input'!$C$1:$R$496,'LCOH Calc'!$A1302,_xlfn.XMATCH('LCOH Calc'!K$9,'Cost Input'!$C$3:$R$3)+1))</f>
        <v>0.8</v>
      </c>
      <c r="L1302" s="158" cm="1">
        <f t="array" ref="L1302">IF(INDEX('Cost Input'!$C$1:$R$496,'LCOH Calc'!$A1302,_xlfn.XMATCH('LCOH Calc'!L$9,'Cost Input'!$C$3:$R$3)+1)=0,1,INDEX('Cost Input'!$C$1:$R$496,'LCOH Calc'!$A1302,_xlfn.XMATCH('LCOH Calc'!L$9,'Cost Input'!$C$3:$R$3)+1))</f>
        <v>0.8</v>
      </c>
      <c r="M1302" s="158" cm="1">
        <f t="array" ref="M1302">IF(INDEX('Cost Input'!$C$1:$R$496,'LCOH Calc'!$A1302,_xlfn.XMATCH('LCOH Calc'!M$9,'Cost Input'!$C$3:$R$3)+1)=0,1,INDEX('Cost Input'!$C$1:$R$496,'LCOH Calc'!$A1302,_xlfn.XMATCH('LCOH Calc'!M$9,'Cost Input'!$C$3:$R$3)+1))</f>
        <v>0.8</v>
      </c>
      <c r="N1302" s="158" cm="1">
        <f t="array" ref="N1302">IF(INDEX('Cost Input'!$C$1:$R$496,'LCOH Calc'!$A1302,_xlfn.XMATCH('LCOH Calc'!N$9,'Cost Input'!$C$3:$R$3)+1)=0,1,INDEX('Cost Input'!$C$1:$R$496,'LCOH Calc'!$A1302,_xlfn.XMATCH('LCOH Calc'!N$9,'Cost Input'!$C$3:$R$3)+1))</f>
        <v>0.8</v>
      </c>
      <c r="O1302" s="158" cm="1">
        <f t="array" ref="O1302">IF(INDEX('Cost Input'!$C$1:$R$496,'LCOH Calc'!$A1302,_xlfn.XMATCH('LCOH Calc'!O$9,'Cost Input'!$C$3:$R$3)+1)=0,1,INDEX('Cost Input'!$C$1:$R$496,'LCOH Calc'!$A1302,_xlfn.XMATCH('LCOH Calc'!O$9,'Cost Input'!$C$3:$R$3)+1))</f>
        <v>0.8</v>
      </c>
      <c r="P1302" s="158" cm="1">
        <f t="array" ref="P1302">IF(INDEX('Cost Input'!$C$1:$R$496,'LCOH Calc'!$A1302,_xlfn.XMATCH('LCOH Calc'!P$9,'Cost Input'!$C$3:$R$3)+1)=0,1,INDEX('Cost Input'!$C$1:$R$496,'LCOH Calc'!$A1302,_xlfn.XMATCH('LCOH Calc'!P$9,'Cost Input'!$C$3:$R$3)+1))</f>
        <v>0.8</v>
      </c>
      <c r="Q1302" s="158" cm="1">
        <f t="array" ref="Q1302">IF(INDEX('Cost Input'!$C$1:$R$496,'LCOH Calc'!$A1302,_xlfn.XMATCH('LCOH Calc'!Q$9,'Cost Input'!$C$3:$R$3)+1)=0,1,INDEX('Cost Input'!$C$1:$R$496,'LCOH Calc'!$A1302,_xlfn.XMATCH('LCOH Calc'!Q$9,'Cost Input'!$C$3:$R$3)+1))</f>
        <v>0.8</v>
      </c>
      <c r="R1302" s="158" cm="1">
        <f t="array" ref="R1302">IF(INDEX('Cost Input'!$C$1:$R$496,'LCOH Calc'!$A1302,_xlfn.XMATCH('LCOH Calc'!R$9,'Cost Input'!$C$3:$R$3)+1)=0,1,INDEX('Cost Input'!$C$1:$R$496,'LCOH Calc'!$A1302,_xlfn.XMATCH('LCOH Calc'!R$9,'Cost Input'!$C$3:$R$3)+1))</f>
        <v>0.8</v>
      </c>
      <c r="S1302" s="158" cm="1">
        <f t="array" ref="S1302">IF(INDEX('Cost Input'!$C$1:$R$496,'LCOH Calc'!$A1302,_xlfn.XMATCH('LCOH Calc'!S$9,'Cost Input'!$C$3:$R$3)+1)=0,1,INDEX('Cost Input'!$C$1:$R$496,'LCOH Calc'!$A1302,_xlfn.XMATCH('LCOH Calc'!S$9,'Cost Input'!$C$3:$R$3)+1))</f>
        <v>0.8</v>
      </c>
      <c r="T1302" s="158" cm="1">
        <f t="array" ref="T1302">IF(INDEX('Cost Input'!$C$1:$R$496,'LCOH Calc'!$A1302,_xlfn.XMATCH('LCOH Calc'!T$9,'Cost Input'!$C$3:$R$3)+1)=0,1,INDEX('Cost Input'!$C$1:$R$496,'LCOH Calc'!$A1302,_xlfn.XMATCH('LCOH Calc'!T$9,'Cost Input'!$C$3:$R$3)+1))</f>
        <v>0.8</v>
      </c>
      <c r="U1302" s="158" cm="1">
        <f t="array" ref="U1302">IF(INDEX('Cost Input'!$C$1:$R$496,'LCOH Calc'!$A1302,_xlfn.XMATCH('LCOH Calc'!U$9,'Cost Input'!$C$3:$R$3)+1)=0,1,INDEX('Cost Input'!$C$1:$R$496,'LCOH Calc'!$A1302,_xlfn.XMATCH('LCOH Calc'!U$9,'Cost Input'!$C$3:$R$3)+1))</f>
        <v>0.8</v>
      </c>
      <c r="V1302" s="158" cm="1">
        <f t="array" ref="V1302">IF(INDEX('Cost Input'!$C$1:$R$496,'LCOH Calc'!$A1302,_xlfn.XMATCH('LCOH Calc'!V$9,'Cost Input'!$C$3:$R$3)+1)=0,1,INDEX('Cost Input'!$C$1:$R$496,'LCOH Calc'!$A1302,_xlfn.XMATCH('LCOH Calc'!V$9,'Cost Input'!$C$3:$R$3)+1))</f>
        <v>0.8</v>
      </c>
      <c r="W1302" s="158" cm="1">
        <f t="array" ref="W1302">IF(INDEX('Cost Input'!$C$1:$R$496,'LCOH Calc'!$A1302,_xlfn.XMATCH('LCOH Calc'!W$9,'Cost Input'!$C$3:$R$3)+1)=0,1,INDEX('Cost Input'!$C$1:$R$496,'LCOH Calc'!$A1302,_xlfn.XMATCH('LCOH Calc'!W$9,'Cost Input'!$C$3:$R$3)+1))</f>
        <v>0.8</v>
      </c>
      <c r="X1302" s="158" cm="1">
        <f t="array" ref="X1302">IF(INDEX('Cost Input'!$C$1:$R$496,'LCOH Calc'!$A1302,_xlfn.XMATCH('LCOH Calc'!X$9,'Cost Input'!$C$3:$R$3)+1)=0,1,INDEX('Cost Input'!$C$1:$R$496,'LCOH Calc'!$A1302,_xlfn.XMATCH('LCOH Calc'!X$9,'Cost Input'!$C$3:$R$3)+1))</f>
        <v>0.8</v>
      </c>
      <c r="Y1302" s="158" cm="1">
        <f t="array" ref="Y1302">IF(INDEX('Cost Input'!$C$1:$R$496,'LCOH Calc'!$A1302,_xlfn.XMATCH('LCOH Calc'!Y$9,'Cost Input'!$C$3:$R$3)+1)=0,1,INDEX('Cost Input'!$C$1:$R$496,'LCOH Calc'!$A1302,_xlfn.XMATCH('LCOH Calc'!Y$9,'Cost Input'!$C$3:$R$3)+1))</f>
        <v>0.8</v>
      </c>
      <c r="Z1302" s="158" cm="1">
        <f t="array" ref="Z1302">IF(INDEX('Cost Input'!$C$1:$R$496,'LCOH Calc'!$A1302,_xlfn.XMATCH('LCOH Calc'!Z$9,'Cost Input'!$C$3:$R$3)+1)=0,1,INDEX('Cost Input'!$C$1:$R$496,'LCOH Calc'!$A1302,_xlfn.XMATCH('LCOH Calc'!Z$9,'Cost Input'!$C$3:$R$3)+1))</f>
        <v>0.8</v>
      </c>
      <c r="AA1302" s="158" cm="1">
        <f t="array" ref="AA1302">IF(INDEX('Cost Input'!$C$1:$R$496,'LCOH Calc'!$A1302,_xlfn.XMATCH('LCOH Calc'!AA$9,'Cost Input'!$C$3:$R$3)+1)=0,1,INDEX('Cost Input'!$C$1:$R$496,'LCOH Calc'!$A1302,_xlfn.XMATCH('LCOH Calc'!AA$9,'Cost Input'!$C$3:$R$3)+1))</f>
        <v>0.8</v>
      </c>
      <c r="AB1302" s="158" cm="1">
        <f t="array" ref="AB1302">IF(INDEX('Cost Input'!$C$1:$R$496,'LCOH Calc'!$A1302,_xlfn.XMATCH('LCOH Calc'!AB$9,'Cost Input'!$C$3:$R$3)+1)=0,1,INDEX('Cost Input'!$C$1:$R$496,'LCOH Calc'!$A1302,_xlfn.XMATCH('LCOH Calc'!AB$9,'Cost Input'!$C$3:$R$3)+1))</f>
        <v>0.8</v>
      </c>
      <c r="AC1302" s="158" cm="1">
        <f t="array" ref="AC1302">IF(INDEX('Cost Input'!$C$1:$R$496,'LCOH Calc'!$A1302,_xlfn.XMATCH('LCOH Calc'!AC$9,'Cost Input'!$C$3:$R$3)+1)=0,1,INDEX('Cost Input'!$C$1:$R$496,'LCOH Calc'!$A1302,_xlfn.XMATCH('LCOH Calc'!AC$9,'Cost Input'!$C$3:$R$3)+1))</f>
        <v>0.8</v>
      </c>
      <c r="AD1302" s="158" cm="1">
        <f t="array" ref="AD1302">IF(INDEX('Cost Input'!$C$1:$R$496,'LCOH Calc'!$A1302,_xlfn.XMATCH('LCOH Calc'!AD$9,'Cost Input'!$C$3:$R$3)+1)=0,1,INDEX('Cost Input'!$C$1:$R$496,'LCOH Calc'!$A1302,_xlfn.XMATCH('LCOH Calc'!AD$9,'Cost Input'!$C$3:$R$3)+1))</f>
        <v>0.8</v>
      </c>
      <c r="AE1302" s="158" cm="1">
        <f t="array" ref="AE1302">IF(INDEX('Cost Input'!$C$1:$R$496,'LCOH Calc'!$A1302,_xlfn.XMATCH('LCOH Calc'!AE$9,'Cost Input'!$C$3:$R$3)+1)=0,1,INDEX('Cost Input'!$C$1:$R$496,'LCOH Calc'!$A1302,_xlfn.XMATCH('LCOH Calc'!AE$9,'Cost Input'!$C$3:$R$3)+1))</f>
        <v>0.8</v>
      </c>
      <c r="AF1302" s="158" cm="1">
        <f t="array" ref="AF1302">IF(INDEX('Cost Input'!$C$1:$R$496,'LCOH Calc'!$A1302,_xlfn.XMATCH('LCOH Calc'!AF$9,'Cost Input'!$C$3:$R$3)+1)=0,1,INDEX('Cost Input'!$C$1:$R$496,'LCOH Calc'!$A1302,_xlfn.XMATCH('LCOH Calc'!AF$9,'Cost Input'!$C$3:$R$3)+1))</f>
        <v>0.8</v>
      </c>
      <c r="AG1302" s="158" cm="1">
        <f t="array" ref="AG1302">IF(INDEX('Cost Input'!$C$1:$R$496,'LCOH Calc'!$A1302,_xlfn.XMATCH('LCOH Calc'!AG$9,'Cost Input'!$C$3:$R$3)+1)=0,1,INDEX('Cost Input'!$C$1:$R$496,'LCOH Calc'!$A1302,_xlfn.XMATCH('LCOH Calc'!AG$9,'Cost Input'!$C$3:$R$3)+1))</f>
        <v>0.8</v>
      </c>
      <c r="AH1302" s="158" cm="1">
        <f t="array" ref="AH1302">IF(INDEX('Cost Input'!$C$1:$R$496,'LCOH Calc'!$A1302,_xlfn.XMATCH('LCOH Calc'!AH$9,'Cost Input'!$C$3:$R$3)+1)=0,1,INDEX('Cost Input'!$C$1:$R$496,'LCOH Calc'!$A1302,_xlfn.XMATCH('LCOH Calc'!AH$9,'Cost Input'!$C$3:$R$3)+1))</f>
        <v>0.8</v>
      </c>
      <c r="AI1302" s="158" cm="1">
        <f t="array" ref="AI1302">IF(INDEX('Cost Input'!$C$1:$R$496,'LCOH Calc'!$A1302,_xlfn.XMATCH('LCOH Calc'!AI$9,'Cost Input'!$C$3:$R$3)+1)=0,1,INDEX('Cost Input'!$C$1:$R$496,'LCOH Calc'!$A1302,_xlfn.XMATCH('LCOH Calc'!AI$9,'Cost Input'!$C$3:$R$3)+1))</f>
        <v>0.8</v>
      </c>
      <c r="AJ1302" s="158" cm="1">
        <f t="array" ref="AJ1302">IF(INDEX('Cost Input'!$C$1:$R$496,'LCOH Calc'!$A1302,_xlfn.XMATCH('LCOH Calc'!AJ$9,'Cost Input'!$C$3:$R$3)+1)=0,1,INDEX('Cost Input'!$C$1:$R$496,'LCOH Calc'!$A1302,_xlfn.XMATCH('LCOH Calc'!AJ$9,'Cost Input'!$C$3:$R$3)+1))</f>
        <v>0.8</v>
      </c>
      <c r="AK1302" s="158" cm="1">
        <f t="array" ref="AK1302">IF(INDEX('Cost Input'!$C$1:$R$496,'LCOH Calc'!$A1302,_xlfn.XMATCH('LCOH Calc'!AK$9,'Cost Input'!$C$3:$R$3)+1)=0,1,INDEX('Cost Input'!$C$1:$R$496,'LCOH Calc'!$A1302,_xlfn.XMATCH('LCOH Calc'!AK$9,'Cost Input'!$C$3:$R$3)+1))</f>
        <v>0.8</v>
      </c>
      <c r="AL1302" s="158" cm="1">
        <f t="array" ref="AL1302">IF(INDEX('Cost Input'!$C$1:$R$496,'LCOH Calc'!$A1302,_xlfn.XMATCH('LCOH Calc'!AL$9,'Cost Input'!$C$3:$R$3)+1)=0,1,INDEX('Cost Input'!$C$1:$R$496,'LCOH Calc'!$A1302,_xlfn.XMATCH('LCOH Calc'!AL$9,'Cost Input'!$C$3:$R$3)+1))</f>
        <v>0.8</v>
      </c>
      <c r="AM1302" s="158" cm="1">
        <f t="array" ref="AM1302">IF(INDEX('Cost Input'!$C$1:$R$496,'LCOH Calc'!$A1302,_xlfn.XMATCH('LCOH Calc'!AM$9,'Cost Input'!$C$3:$R$3)+1)=0,1,INDEX('Cost Input'!$C$1:$R$496,'LCOH Calc'!$A1302,_xlfn.XMATCH('LCOH Calc'!AM$9,'Cost Input'!$C$3:$R$3)+1))</f>
        <v>0.8</v>
      </c>
      <c r="AN1302" s="158" cm="1">
        <f t="array" ref="AN1302">IF(INDEX('Cost Input'!$C$1:$R$496,'LCOH Calc'!$A1302,_xlfn.XMATCH('LCOH Calc'!AN$9,'Cost Input'!$C$3:$R$3)+1)=0,1,INDEX('Cost Input'!$C$1:$R$496,'LCOH Calc'!$A1302,_xlfn.XMATCH('LCOH Calc'!AN$9,'Cost Input'!$C$3:$R$3)+1))</f>
        <v>0.8</v>
      </c>
      <c r="AO1302" s="158" cm="1">
        <f t="array" ref="AO1302">IF(INDEX('Cost Input'!$C$1:$R$496,'LCOH Calc'!$A1302,_xlfn.XMATCH('LCOH Calc'!AO$9,'Cost Input'!$C$3:$R$3)+1)=0,1,INDEX('Cost Input'!$C$1:$R$496,'LCOH Calc'!$A1302,_xlfn.XMATCH('LCOH Calc'!AO$9,'Cost Input'!$C$3:$R$3)+1))</f>
        <v>0.8</v>
      </c>
      <c r="AP1302" s="158" cm="1">
        <f t="array" ref="AP1302">IF(INDEX('Cost Input'!$C$1:$R$496,'LCOH Calc'!$A1302,_xlfn.XMATCH('LCOH Calc'!AP$9,'Cost Input'!$C$3:$R$3)+1)=0,1,INDEX('Cost Input'!$C$1:$R$496,'LCOH Calc'!$A1302,_xlfn.XMATCH('LCOH Calc'!AP$9,'Cost Input'!$C$3:$R$3)+1))</f>
        <v>0.8</v>
      </c>
      <c r="AQ1302" s="158" cm="1">
        <f t="array" ref="AQ1302">IF(INDEX('Cost Input'!$C$1:$R$496,'LCOH Calc'!$A1302,_xlfn.XMATCH('LCOH Calc'!AQ$9,'Cost Input'!$C$3:$R$3)+1)=0,1,INDEX('Cost Input'!$C$1:$R$496,'LCOH Calc'!$A1302,_xlfn.XMATCH('LCOH Calc'!AQ$9,'Cost Input'!$C$3:$R$3)+1))</f>
        <v>0.8</v>
      </c>
      <c r="AR1302" s="158" cm="1">
        <f t="array" ref="AR1302">IF(INDEX('Cost Input'!$C$1:$R$496,'LCOH Calc'!$A1302,_xlfn.XMATCH('LCOH Calc'!AR$9,'Cost Input'!$C$3:$R$3)+1)=0,1,INDEX('Cost Input'!$C$1:$R$496,'LCOH Calc'!$A1302,_xlfn.XMATCH('LCOH Calc'!AR$9,'Cost Input'!$C$3:$R$3)+1))</f>
        <v>0.8</v>
      </c>
      <c r="AS1302" s="158" cm="1">
        <f t="array" ref="AS1302">IF(INDEX('Cost Input'!$C$1:$R$496,'LCOH Calc'!$A1302,_xlfn.XMATCH('LCOH Calc'!AS$9,'Cost Input'!$C$3:$R$3)+1)=0,1,INDEX('Cost Input'!$C$1:$R$496,'LCOH Calc'!$A1302,_xlfn.XMATCH('LCOH Calc'!AS$9,'Cost Input'!$C$3:$R$3)+1))</f>
        <v>0.8</v>
      </c>
      <c r="AT1302" s="158" cm="1">
        <f t="array" ref="AT1302">IF(INDEX('Cost Input'!$C$1:$R$496,'LCOH Calc'!$A1302,_xlfn.XMATCH('LCOH Calc'!AT$9,'Cost Input'!$C$3:$R$3)+1)=0,1,INDEX('Cost Input'!$C$1:$R$496,'LCOH Calc'!$A1302,_xlfn.XMATCH('LCOH Calc'!AT$9,'Cost Input'!$C$3:$R$3)+1))</f>
        <v>0.8</v>
      </c>
      <c r="AU1302" s="158" cm="1">
        <f t="array" ref="AU1302">IF(INDEX('Cost Input'!$C$1:$R$496,'LCOH Calc'!$A1302,_xlfn.XMATCH('LCOH Calc'!AU$9,'Cost Input'!$C$3:$R$3)+1)=0,1,INDEX('Cost Input'!$C$1:$R$496,'LCOH Calc'!$A1302,_xlfn.XMATCH('LCOH Calc'!AU$9,'Cost Input'!$C$3:$R$3)+1))</f>
        <v>0.8</v>
      </c>
      <c r="AV1302" s="158" cm="1">
        <f t="array" ref="AV1302">IF(INDEX('Cost Input'!$C$1:$R$496,'LCOH Calc'!$A1302,_xlfn.XMATCH('LCOH Calc'!AV$9,'Cost Input'!$C$3:$R$3)+1)=0,1,INDEX('Cost Input'!$C$1:$R$496,'LCOH Calc'!$A1302,_xlfn.XMATCH('LCOH Calc'!AV$9,'Cost Input'!$C$3:$R$3)+1))</f>
        <v>0.8</v>
      </c>
      <c r="AW1302" s="158" cm="1">
        <f t="array" ref="AW1302">IF(INDEX('Cost Input'!$C$1:$R$496,'LCOH Calc'!$A1302,_xlfn.XMATCH('LCOH Calc'!AW$9,'Cost Input'!$C$3:$R$3)+1)=0,1,INDEX('Cost Input'!$C$1:$R$496,'LCOH Calc'!$A1302,_xlfn.XMATCH('LCOH Calc'!AW$9,'Cost Input'!$C$3:$R$3)+1))</f>
        <v>0.8</v>
      </c>
      <c r="AX1302" s="158" cm="1">
        <f t="array" ref="AX1302">IF(INDEX('Cost Input'!$C$1:$R$496,'LCOH Calc'!$A1302,_xlfn.XMATCH('LCOH Calc'!AX$9,'Cost Input'!$C$3:$R$3)+1)=0,1,INDEX('Cost Input'!$C$1:$R$496,'LCOH Calc'!$A1302,_xlfn.XMATCH('LCOH Calc'!AX$9,'Cost Input'!$C$3:$R$3)+1))</f>
        <v>0.8</v>
      </c>
      <c r="AY1302" s="158" cm="1">
        <f t="array" ref="AY1302">IF(INDEX('Cost Input'!$C$1:$R$496,'LCOH Calc'!$A1302,_xlfn.XMATCH('LCOH Calc'!AY$9,'Cost Input'!$C$3:$R$3)+1)=0,1,INDEX('Cost Input'!$C$1:$R$496,'LCOH Calc'!$A1302,_xlfn.XMATCH('LCOH Calc'!AY$9,'Cost Input'!$C$3:$R$3)+1))</f>
        <v>0.8</v>
      </c>
      <c r="AZ1302" s="158" cm="1">
        <f t="array" ref="AZ1302">IF(INDEX('Cost Input'!$C$1:$R$496,'LCOH Calc'!$A1302,_xlfn.XMATCH('LCOH Calc'!AZ$9,'Cost Input'!$C$3:$R$3)+1)=0,1,INDEX('Cost Input'!$C$1:$R$496,'LCOH Calc'!$A1302,_xlfn.XMATCH('LCOH Calc'!AZ$9,'Cost Input'!$C$3:$R$3)+1))</f>
        <v>0.8</v>
      </c>
      <c r="BA1302" s="158" cm="1">
        <f t="array" ref="BA1302">IF(INDEX('Cost Input'!$C$1:$R$496,'LCOH Calc'!$A1302,_xlfn.XMATCH('LCOH Calc'!BA$9,'Cost Input'!$C$3:$R$3)+1)=0,1,INDEX('Cost Input'!$C$1:$R$496,'LCOH Calc'!$A1302,_xlfn.XMATCH('LCOH Calc'!BA$9,'Cost Input'!$C$3:$R$3)+1))</f>
        <v>0.8</v>
      </c>
      <c r="BB1302" s="158" cm="1">
        <f t="array" ref="BB1302">IF(INDEX('Cost Input'!$C$1:$R$496,'LCOH Calc'!$A1302,_xlfn.XMATCH('LCOH Calc'!BB$9,'Cost Input'!$C$3:$R$3)+1)=0,1,INDEX('Cost Input'!$C$1:$R$496,'LCOH Calc'!$A1302,_xlfn.XMATCH('LCOH Calc'!BB$9,'Cost Input'!$C$3:$R$3)+1))</f>
        <v>0.8</v>
      </c>
      <c r="BC1302" s="158" cm="1">
        <f t="array" ref="BC1302">IF(INDEX('Cost Input'!$C$1:$R$496,'LCOH Calc'!$A1302,_xlfn.XMATCH('LCOH Calc'!BC$9,'Cost Input'!$C$3:$R$3)+1)=0,1,INDEX('Cost Input'!$C$1:$R$496,'LCOH Calc'!$A1302,_xlfn.XMATCH('LCOH Calc'!BC$9,'Cost Input'!$C$3:$R$3)+1))</f>
        <v>0.8</v>
      </c>
      <c r="BD1302" s="158" cm="1">
        <f t="array" ref="BD1302">IF(INDEX('Cost Input'!$C$1:$R$496,'LCOH Calc'!$A1302,_xlfn.XMATCH('LCOH Calc'!BD$9,'Cost Input'!$C$3:$R$3)+1)=0,1,INDEX('Cost Input'!$C$1:$R$496,'LCOH Calc'!$A1302,_xlfn.XMATCH('LCOH Calc'!BD$9,'Cost Input'!$C$3:$R$3)+1))</f>
        <v>0.8</v>
      </c>
      <c r="BE1302" s="158" cm="1">
        <f t="array" ref="BE1302">IF(INDEX('Cost Input'!$C$1:$R$496,'LCOH Calc'!$A1302,_xlfn.XMATCH('LCOH Calc'!BE$9,'Cost Input'!$C$3:$R$3)+1)=0,1,INDEX('Cost Input'!$C$1:$R$496,'LCOH Calc'!$A1302,_xlfn.XMATCH('LCOH Calc'!BE$9,'Cost Input'!$C$3:$R$3)+1))</f>
        <v>0.8</v>
      </c>
      <c r="BF1302" s="158" cm="1">
        <f t="array" ref="BF1302">IF(INDEX('Cost Input'!$C$1:$R$496,'LCOH Calc'!$A1302,_xlfn.XMATCH('LCOH Calc'!BF$9,'Cost Input'!$C$3:$R$3)+1)=0,1,INDEX('Cost Input'!$C$1:$R$496,'LCOH Calc'!$A1302,_xlfn.XMATCH('LCOH Calc'!BF$9,'Cost Input'!$C$3:$R$3)+1))</f>
        <v>0.8</v>
      </c>
      <c r="BG1302" s="158" cm="1">
        <f t="array" ref="BG1302">IF(INDEX('Cost Input'!$C$1:$R$496,'LCOH Calc'!$A1302,_xlfn.XMATCH('LCOH Calc'!BG$9,'Cost Input'!$C$3:$R$3)+1)=0,1,INDEX('Cost Input'!$C$1:$R$496,'LCOH Calc'!$A1302,_xlfn.XMATCH('LCOH Calc'!BG$9,'Cost Input'!$C$3:$R$3)+1))</f>
        <v>0.8</v>
      </c>
      <c r="BH1302" s="158" cm="1">
        <f t="array" ref="BH1302">IF(INDEX('Cost Input'!$C$1:$R$496,'LCOH Calc'!$A1302,_xlfn.XMATCH('LCOH Calc'!BH$9,'Cost Input'!$C$3:$R$3)+1)=0,1,INDEX('Cost Input'!$C$1:$R$496,'LCOH Calc'!$A1302,_xlfn.XMATCH('LCOH Calc'!BH$9,'Cost Input'!$C$3:$R$3)+1))</f>
        <v>0.8</v>
      </c>
      <c r="BI1302" s="158" cm="1">
        <f t="array" ref="BI1302">IF(INDEX('Cost Input'!$C$1:$R$496,'LCOH Calc'!$A1302,_xlfn.XMATCH('LCOH Calc'!BI$9,'Cost Input'!$C$3:$R$3)+1)=0,1,INDEX('Cost Input'!$C$1:$R$496,'LCOH Calc'!$A1302,_xlfn.XMATCH('LCOH Calc'!BI$9,'Cost Input'!$C$3:$R$3)+1))</f>
        <v>0.8</v>
      </c>
      <c r="BJ1302" s="158" cm="1">
        <f t="array" ref="BJ1302">IF(INDEX('Cost Input'!$C$1:$R$496,'LCOH Calc'!$A1302,_xlfn.XMATCH('LCOH Calc'!BJ$9,'Cost Input'!$C$3:$R$3)+1)=0,1,INDEX('Cost Input'!$C$1:$R$496,'LCOH Calc'!$A1302,_xlfn.XMATCH('LCOH Calc'!BJ$9,'Cost Input'!$C$3:$R$3)+1))</f>
        <v>0.8</v>
      </c>
      <c r="BK1302" s="158" cm="1">
        <f t="array" ref="BK1302">IF(INDEX('Cost Input'!$C$1:$R$496,'LCOH Calc'!$A1302,_xlfn.XMATCH('LCOH Calc'!BK$9,'Cost Input'!$C$3:$R$3)+1)=0,1,INDEX('Cost Input'!$C$1:$R$496,'LCOH Calc'!$A1302,_xlfn.XMATCH('LCOH Calc'!BK$9,'Cost Input'!$C$3:$R$3)+1))</f>
        <v>0.8</v>
      </c>
      <c r="BL1302" s="158" cm="1">
        <f t="array" ref="BL1302">IF(INDEX('Cost Input'!$C$1:$R$496,'LCOH Calc'!$A1302,_xlfn.XMATCH('LCOH Calc'!BL$9,'Cost Input'!$C$3:$R$3)+1)=0,1,INDEX('Cost Input'!$C$1:$R$496,'LCOH Calc'!$A1302,_xlfn.XMATCH('LCOH Calc'!BL$9,'Cost Input'!$C$3:$R$3)+1))</f>
        <v>0.8</v>
      </c>
      <c r="BM1302" s="158" cm="1">
        <f t="array" ref="BM1302">IF(INDEX('Cost Input'!$C$1:$R$496,'LCOH Calc'!$A1302,_xlfn.XMATCH('LCOH Calc'!BM$9,'Cost Input'!$C$3:$R$3)+1)=0,1,INDEX('Cost Input'!$C$1:$R$496,'LCOH Calc'!$A1302,_xlfn.XMATCH('LCOH Calc'!BM$9,'Cost Input'!$C$3:$R$3)+1))</f>
        <v>0.8</v>
      </c>
      <c r="BN1302" s="158" cm="1">
        <f t="array" ref="BN1302">IF(INDEX('Cost Input'!$C$1:$R$496,'LCOH Calc'!$A1302,_xlfn.XMATCH('LCOH Calc'!BN$9,'Cost Input'!$C$3:$R$3)+1)=0,1,INDEX('Cost Input'!$C$1:$R$496,'LCOH Calc'!$A1302,_xlfn.XMATCH('LCOH Calc'!BN$9,'Cost Input'!$C$3:$R$3)+1))</f>
        <v>0.8</v>
      </c>
      <c r="BO1302" s="158" cm="1">
        <f t="array" ref="BO1302">IF(INDEX('Cost Input'!$C$1:$R$496,'LCOH Calc'!$A1302,_xlfn.XMATCH('LCOH Calc'!BO$9,'Cost Input'!$C$3:$R$3)+1)=0,1,INDEX('Cost Input'!$C$1:$R$496,'LCOH Calc'!$A1302,_xlfn.XMATCH('LCOH Calc'!BO$9,'Cost Input'!$C$3:$R$3)+1))</f>
        <v>0.8</v>
      </c>
      <c r="BP1302" s="158" cm="1">
        <f t="array" ref="BP1302">IF(INDEX('Cost Input'!$C$1:$R$496,'LCOH Calc'!$A1302,_xlfn.XMATCH('LCOH Calc'!BP$9,'Cost Input'!$C$3:$R$3)+1)=0,1,INDEX('Cost Input'!$C$1:$R$496,'LCOH Calc'!$A1302,_xlfn.XMATCH('LCOH Calc'!BP$9,'Cost Input'!$C$3:$R$3)+1))</f>
        <v>0.8</v>
      </c>
      <c r="BQ1302" s="158" cm="1">
        <f t="array" ref="BQ1302">IF(INDEX('Cost Input'!$C$1:$R$496,'LCOH Calc'!$A1302,_xlfn.XMATCH('LCOH Calc'!BQ$9,'Cost Input'!$C$3:$R$3)+1)=0,1,INDEX('Cost Input'!$C$1:$R$496,'LCOH Calc'!$A1302,_xlfn.XMATCH('LCOH Calc'!BQ$9,'Cost Input'!$C$3:$R$3)+1))</f>
        <v>0.8</v>
      </c>
      <c r="BR1302" s="158" cm="1">
        <f t="array" ref="BR1302">IF(INDEX('Cost Input'!$C$1:$R$496,'LCOH Calc'!$A1302,_xlfn.XMATCH('LCOH Calc'!BR$9,'Cost Input'!$C$3:$R$3)+1)=0,1,INDEX('Cost Input'!$C$1:$R$496,'LCOH Calc'!$A1302,_xlfn.XMATCH('LCOH Calc'!BR$9,'Cost Input'!$C$3:$R$3)+1))</f>
        <v>0.8</v>
      </c>
      <c r="BS1302" s="158" cm="1">
        <f t="array" ref="BS1302">IF(INDEX('Cost Input'!$C$1:$R$496,'LCOH Calc'!$A1302,_xlfn.XMATCH('LCOH Calc'!BS$9,'Cost Input'!$C$3:$R$3)+1)=0,1,INDEX('Cost Input'!$C$1:$R$496,'LCOH Calc'!$A1302,_xlfn.XMATCH('LCOH Calc'!BS$9,'Cost Input'!$C$3:$R$3)+1))</f>
        <v>0.8</v>
      </c>
      <c r="BT1302" s="158" cm="1">
        <f t="array" ref="BT1302">IF(INDEX('Cost Input'!$C$1:$R$496,'LCOH Calc'!$A1302,_xlfn.XMATCH('LCOH Calc'!BT$9,'Cost Input'!$C$3:$R$3)+1)=0,1,INDEX('Cost Input'!$C$1:$R$496,'LCOH Calc'!$A1302,_xlfn.XMATCH('LCOH Calc'!BT$9,'Cost Input'!$C$3:$R$3)+1))</f>
        <v>0.8</v>
      </c>
      <c r="BU1302" s="158" cm="1">
        <f t="array" ref="BU1302">IF(INDEX('Cost Input'!$C$1:$R$496,'LCOH Calc'!$A1302,_xlfn.XMATCH('LCOH Calc'!BU$9,'Cost Input'!$C$3:$R$3)+1)=0,1,INDEX('Cost Input'!$C$1:$R$496,'LCOH Calc'!$A1302,_xlfn.XMATCH('LCOH Calc'!BU$9,'Cost Input'!$C$3:$R$3)+1))</f>
        <v>0.8</v>
      </c>
      <c r="BV1302" s="158" cm="1">
        <f t="array" ref="BV1302">IF(INDEX('Cost Input'!$C$1:$R$496,'LCOH Calc'!$A1302,_xlfn.XMATCH('LCOH Calc'!BV$9,'Cost Input'!$C$3:$R$3)+1)=0,1,INDEX('Cost Input'!$C$1:$R$496,'LCOH Calc'!$A1302,_xlfn.XMATCH('LCOH Calc'!BV$9,'Cost Input'!$C$3:$R$3)+1))</f>
        <v>0.8</v>
      </c>
      <c r="BW1302" s="158" cm="1">
        <f t="array" ref="BW1302">IF(INDEX('Cost Input'!$C$1:$R$496,'LCOH Calc'!$A1302,_xlfn.XMATCH('LCOH Calc'!BW$9,'Cost Input'!$C$3:$R$3)+1)=0,1,INDEX('Cost Input'!$C$1:$R$496,'LCOH Calc'!$A1302,_xlfn.XMATCH('LCOH Calc'!BW$9,'Cost Input'!$C$3:$R$3)+1))</f>
        <v>0.8</v>
      </c>
      <c r="BX1302" s="158" cm="1">
        <f t="array" ref="BX1302">IF(INDEX('Cost Input'!$C$1:$R$496,'LCOH Calc'!$A1302,_xlfn.XMATCH('LCOH Calc'!BX$9,'Cost Input'!$C$3:$R$3)+1)=0,1,INDEX('Cost Input'!$C$1:$R$496,'LCOH Calc'!$A1302,_xlfn.XMATCH('LCOH Calc'!BX$9,'Cost Input'!$C$3:$R$3)+1))</f>
        <v>0.8</v>
      </c>
      <c r="BY1302" s="158" cm="1">
        <f t="array" ref="BY1302">IF(INDEX('Cost Input'!$C$1:$R$496,'LCOH Calc'!$A1302,_xlfn.XMATCH('LCOH Calc'!BY$9,'Cost Input'!$C$3:$R$3)+1)=0,1,INDEX('Cost Input'!$C$1:$R$496,'LCOH Calc'!$A1302,_xlfn.XMATCH('LCOH Calc'!BY$9,'Cost Input'!$C$3:$R$3)+1))</f>
        <v>0.8</v>
      </c>
      <c r="BZ1302" s="158" cm="1">
        <f t="array" ref="BZ1302">IF(INDEX('Cost Input'!$C$1:$R$496,'LCOH Calc'!$A1302,_xlfn.XMATCH('LCOH Calc'!BZ$9,'Cost Input'!$C$3:$R$3)+1)=0,1,INDEX('Cost Input'!$C$1:$R$496,'LCOH Calc'!$A1302,_xlfn.XMATCH('LCOH Calc'!BZ$9,'Cost Input'!$C$3:$R$3)+1))</f>
        <v>0.8</v>
      </c>
      <c r="CA1302" s="158" cm="1">
        <f t="array" ref="CA1302">IF(INDEX('Cost Input'!$C$1:$R$496,'LCOH Calc'!$A1302,_xlfn.XMATCH('LCOH Calc'!CA$9,'Cost Input'!$C$3:$R$3)+1)=0,1,INDEX('Cost Input'!$C$1:$R$496,'LCOH Calc'!$A1302,_xlfn.XMATCH('LCOH Calc'!CA$9,'Cost Input'!$C$3:$R$3)+1))</f>
        <v>0.8</v>
      </c>
      <c r="CB1302" s="158" cm="1">
        <f t="array" ref="CB1302">IF(INDEX('Cost Input'!$C$1:$R$496,'LCOH Calc'!$A1302,_xlfn.XMATCH('LCOH Calc'!CB$9,'Cost Input'!$C$3:$R$3)+1)=0,1,INDEX('Cost Input'!$C$1:$R$496,'LCOH Calc'!$A1302,_xlfn.XMATCH('LCOH Calc'!CB$9,'Cost Input'!$C$3:$R$3)+1))</f>
        <v>0.8</v>
      </c>
      <c r="CC1302" s="158" cm="1">
        <f t="array" ref="CC1302">IF(INDEX('Cost Input'!$C$1:$R$496,'LCOH Calc'!$A1302,_xlfn.XMATCH('LCOH Calc'!CC$9,'Cost Input'!$C$3:$R$3)+1)=0,1,INDEX('Cost Input'!$C$1:$R$496,'LCOH Calc'!$A1302,_xlfn.XMATCH('LCOH Calc'!CC$9,'Cost Input'!$C$3:$R$3)+1))</f>
        <v>0.8</v>
      </c>
      <c r="CD1302" s="158" cm="1">
        <f t="array" ref="CD1302">IF(INDEX('Cost Input'!$C$1:$R$496,'LCOH Calc'!$A1302,_xlfn.XMATCH('LCOH Calc'!CD$9,'Cost Input'!$C$3:$R$3)+1)=0,1,INDEX('Cost Input'!$C$1:$R$496,'LCOH Calc'!$A1302,_xlfn.XMATCH('LCOH Calc'!CD$9,'Cost Input'!$C$3:$R$3)+1))</f>
        <v>0.8</v>
      </c>
      <c r="CE1302" s="158" cm="1">
        <f t="array" ref="CE1302">IF(INDEX('Cost Input'!$C$1:$R$496,'LCOH Calc'!$A1302,_xlfn.XMATCH('LCOH Calc'!CE$9,'Cost Input'!$C$3:$R$3)+1)=0,1,INDEX('Cost Input'!$C$1:$R$496,'LCOH Calc'!$A1302,_xlfn.XMATCH('LCOH Calc'!CE$9,'Cost Input'!$C$3:$R$3)+1))</f>
        <v>0.8</v>
      </c>
      <c r="CF1302" s="158" cm="1">
        <f t="array" ref="CF1302">IF(INDEX('Cost Input'!$C$1:$R$496,'LCOH Calc'!$A1302,_xlfn.XMATCH('LCOH Calc'!CF$9,'Cost Input'!$C$3:$R$3)+1)=0,1,INDEX('Cost Input'!$C$1:$R$496,'LCOH Calc'!$A1302,_xlfn.XMATCH('LCOH Calc'!CF$9,'Cost Input'!$C$3:$R$3)+1))</f>
        <v>0.8</v>
      </c>
      <c r="CG1302" s="158" cm="1">
        <f t="array" ref="CG1302">IF(INDEX('Cost Input'!$C$1:$R$496,'LCOH Calc'!$A1302,_xlfn.XMATCH('LCOH Calc'!CG$9,'Cost Input'!$C$3:$R$3)+1)=0,1,INDEX('Cost Input'!$C$1:$R$496,'LCOH Calc'!$A1302,_xlfn.XMATCH('LCOH Calc'!CG$9,'Cost Input'!$C$3:$R$3)+1))</f>
        <v>0.8</v>
      </c>
      <c r="CH1302" s="158" cm="1">
        <f t="array" ref="CH1302">IF(INDEX('Cost Input'!$C$1:$R$496,'LCOH Calc'!$A1302,_xlfn.XMATCH('LCOH Calc'!CH$9,'Cost Input'!$C$3:$R$3)+1)=0,1,INDEX('Cost Input'!$C$1:$R$496,'LCOH Calc'!$A1302,_xlfn.XMATCH('LCOH Calc'!CH$9,'Cost Input'!$C$3:$R$3)+1))</f>
        <v>0.8</v>
      </c>
      <c r="CI1302" s="158" cm="1">
        <f t="array" ref="CI1302">IF(INDEX('Cost Input'!$C$1:$R$496,'LCOH Calc'!$A1302,_xlfn.XMATCH('LCOH Calc'!CI$9,'Cost Input'!$C$3:$R$3)+1)=0,1,INDEX('Cost Input'!$C$1:$R$496,'LCOH Calc'!$A1302,_xlfn.XMATCH('LCOH Calc'!CI$9,'Cost Input'!$C$3:$R$3)+1))</f>
        <v>0.8</v>
      </c>
      <c r="CJ1302" s="158" cm="1">
        <f t="array" ref="CJ1302">IF(INDEX('Cost Input'!$C$1:$R$496,'LCOH Calc'!$A1302,_xlfn.XMATCH('LCOH Calc'!CJ$9,'Cost Input'!$C$3:$R$3)+1)=0,1,INDEX('Cost Input'!$C$1:$R$496,'LCOH Calc'!$A1302,_xlfn.XMATCH('LCOH Calc'!CJ$9,'Cost Input'!$C$3:$R$3)+1))</f>
        <v>0.8</v>
      </c>
      <c r="CK1302" s="158" cm="1">
        <f t="array" ref="CK1302">IF(INDEX('Cost Input'!$C$1:$R$496,'LCOH Calc'!$A1302,_xlfn.XMATCH('LCOH Calc'!CK$9,'Cost Input'!$C$3:$R$3)+1)=0,1,INDEX('Cost Input'!$C$1:$R$496,'LCOH Calc'!$A1302,_xlfn.XMATCH('LCOH Calc'!CK$9,'Cost Input'!$C$3:$R$3)+1))</f>
        <v>0.8</v>
      </c>
      <c r="CL1302" s="158" cm="1">
        <f t="array" ref="CL1302">IF(INDEX('Cost Input'!$C$1:$R$496,'LCOH Calc'!$A1302,_xlfn.XMATCH('LCOH Calc'!CL$9,'Cost Input'!$C$3:$R$3)+1)=0,1,INDEX('Cost Input'!$C$1:$R$496,'LCOH Calc'!$A1302,_xlfn.XMATCH('LCOH Calc'!CL$9,'Cost Input'!$C$3:$R$3)+1))</f>
        <v>0.8</v>
      </c>
      <c r="CM1302" s="158" cm="1">
        <f t="array" ref="CM1302">IF(INDEX('Cost Input'!$C$1:$R$496,'LCOH Calc'!$A1302,_xlfn.XMATCH('LCOH Calc'!CM$9,'Cost Input'!$C$3:$R$3)+1)=0,1,INDEX('Cost Input'!$C$1:$R$496,'LCOH Calc'!$A1302,_xlfn.XMATCH('LCOH Calc'!CM$9,'Cost Input'!$C$3:$R$3)+1))</f>
        <v>0.8</v>
      </c>
      <c r="CN1302" s="158" cm="1">
        <f t="array" ref="CN1302">IF(INDEX('Cost Input'!$C$1:$R$496,'LCOH Calc'!$A1302,_xlfn.XMATCH('LCOH Calc'!CN$9,'Cost Input'!$C$3:$R$3)+1)=0,1,INDEX('Cost Input'!$C$1:$R$496,'LCOH Calc'!$A1302,_xlfn.XMATCH('LCOH Calc'!CN$9,'Cost Input'!$C$3:$R$3)+1))</f>
        <v>0.8</v>
      </c>
      <c r="CO1302" s="158" cm="1">
        <f t="array" ref="CO1302">IF(INDEX('Cost Input'!$C$1:$R$496,'LCOH Calc'!$A1302,_xlfn.XMATCH('LCOH Calc'!CO$9,'Cost Input'!$C$3:$R$3)+1)=0,1,INDEX('Cost Input'!$C$1:$R$496,'LCOH Calc'!$A1302,_xlfn.XMATCH('LCOH Calc'!CO$9,'Cost Input'!$C$3:$R$3)+1))</f>
        <v>0.8</v>
      </c>
      <c r="CP1302" s="158" cm="1">
        <f t="array" ref="CP1302">IF(INDEX('Cost Input'!$C$1:$R$496,'LCOH Calc'!$A1302,_xlfn.XMATCH('LCOH Calc'!CP$9,'Cost Input'!$C$3:$R$3)+1)=0,1,INDEX('Cost Input'!$C$1:$R$496,'LCOH Calc'!$A1302,_xlfn.XMATCH('LCOH Calc'!CP$9,'Cost Input'!$C$3:$R$3)+1))</f>
        <v>0.8</v>
      </c>
      <c r="CQ1302" s="158" cm="1">
        <f t="array" ref="CQ1302">IF(INDEX('Cost Input'!$C$1:$R$496,'LCOH Calc'!$A1302,_xlfn.XMATCH('LCOH Calc'!CQ$9,'Cost Input'!$C$3:$R$3)+1)=0,1,INDEX('Cost Input'!$C$1:$R$496,'LCOH Calc'!$A1302,_xlfn.XMATCH('LCOH Calc'!CQ$9,'Cost Input'!$C$3:$R$3)+1))</f>
        <v>0.8</v>
      </c>
      <c r="CR1302" s="158" cm="1">
        <f t="array" ref="CR1302">IF(INDEX('Cost Input'!$C$1:$R$496,'LCOH Calc'!$A1302,_xlfn.XMATCH('LCOH Calc'!CR$9,'Cost Input'!$C$3:$R$3)+1)=0,1,INDEX('Cost Input'!$C$1:$R$496,'LCOH Calc'!$A1302,_xlfn.XMATCH('LCOH Calc'!CR$9,'Cost Input'!$C$3:$R$3)+1))</f>
        <v>0.8</v>
      </c>
      <c r="CS1302" s="158" cm="1">
        <f t="array" ref="CS1302">IF(INDEX('Cost Input'!$C$1:$R$496,'LCOH Calc'!$A1302,_xlfn.XMATCH('LCOH Calc'!CS$9,'Cost Input'!$C$3:$R$3)+1)=0,1,INDEX('Cost Input'!$C$1:$R$496,'LCOH Calc'!$A1302,_xlfn.XMATCH('LCOH Calc'!CS$9,'Cost Input'!$C$3:$R$3)+1))</f>
        <v>0.8</v>
      </c>
      <c r="CT1302" s="158" cm="1">
        <f t="array" ref="CT1302">IF(INDEX('Cost Input'!$C$1:$R$496,'LCOH Calc'!$A1302,_xlfn.XMATCH('LCOH Calc'!CT$9,'Cost Input'!$C$3:$R$3)+1)=0,1,INDEX('Cost Input'!$C$1:$R$496,'LCOH Calc'!$A1302,_xlfn.XMATCH('LCOH Calc'!CT$9,'Cost Input'!$C$3:$R$3)+1))</f>
        <v>0.8</v>
      </c>
      <c r="CU1302" s="158" cm="1">
        <f t="array" ref="CU1302">IF(INDEX('Cost Input'!$C$1:$R$496,'LCOH Calc'!$A1302,_xlfn.XMATCH('LCOH Calc'!CU$9,'Cost Input'!$C$3:$R$3)+1)=0,1,INDEX('Cost Input'!$C$1:$R$496,'LCOH Calc'!$A1302,_xlfn.XMATCH('LCOH Calc'!CU$9,'Cost Input'!$C$3:$R$3)+1))</f>
        <v>0.8</v>
      </c>
      <c r="CV1302" s="158" cm="1">
        <f t="array" ref="CV1302">IF(INDEX('Cost Input'!$C$1:$R$496,'LCOH Calc'!$A1302,_xlfn.XMATCH('LCOH Calc'!CV$9,'Cost Input'!$C$3:$R$3)+1)=0,1,INDEX('Cost Input'!$C$1:$R$496,'LCOH Calc'!$A1302,_xlfn.XMATCH('LCOH Calc'!CV$9,'Cost Input'!$C$3:$R$3)+1))</f>
        <v>0.8</v>
      </c>
      <c r="CW1302" s="158" cm="1">
        <f t="array" ref="CW1302">IF(INDEX('Cost Input'!$C$1:$R$496,'LCOH Calc'!$A1302,_xlfn.XMATCH('LCOH Calc'!CW$9,'Cost Input'!$C$3:$R$3)+1)=0,1,INDEX('Cost Input'!$C$1:$R$496,'LCOH Calc'!$A1302,_xlfn.XMATCH('LCOH Calc'!CW$9,'Cost Input'!$C$3:$R$3)+1))</f>
        <v>0.8</v>
      </c>
      <c r="CX1302" s="158" cm="1">
        <f t="array" ref="CX1302">IF(INDEX('Cost Input'!$C$1:$R$496,'LCOH Calc'!$A1302,_xlfn.XMATCH('LCOH Calc'!CX$9,'Cost Input'!$C$3:$R$3)+1)=0,1,INDEX('Cost Input'!$C$1:$R$496,'LCOH Calc'!$A1302,_xlfn.XMATCH('LCOH Calc'!CX$9,'Cost Input'!$C$3:$R$3)+1))</f>
        <v>0.8</v>
      </c>
      <c r="CY1302" s="158" cm="1">
        <f t="array" ref="CY1302">IF(INDEX('Cost Input'!$C$1:$R$496,'LCOH Calc'!$A1302,_xlfn.XMATCH('LCOH Calc'!CY$9,'Cost Input'!$C$3:$R$3)+1)=0,1,INDEX('Cost Input'!$C$1:$R$496,'LCOH Calc'!$A1302,_xlfn.XMATCH('LCOH Calc'!CY$9,'Cost Input'!$C$3:$R$3)+1))</f>
        <v>0.8</v>
      </c>
      <c r="CZ1302" s="158" cm="1">
        <f t="array" ref="CZ1302">IF(INDEX('Cost Input'!$C$1:$R$496,'LCOH Calc'!$A1302,_xlfn.XMATCH('LCOH Calc'!CZ$9,'Cost Input'!$C$3:$R$3)+1)=0,1,INDEX('Cost Input'!$C$1:$R$496,'LCOH Calc'!$A1302,_xlfn.XMATCH('LCOH Calc'!CZ$9,'Cost Input'!$C$3:$R$3)+1))</f>
        <v>0.8</v>
      </c>
      <c r="DA1302" s="158" cm="1">
        <f t="array" ref="DA1302">IF(INDEX('Cost Input'!$C$1:$R$496,'LCOH Calc'!$A1302,_xlfn.XMATCH('LCOH Calc'!DA$9,'Cost Input'!$C$3:$R$3)+1)=0,1,INDEX('Cost Input'!$C$1:$R$496,'LCOH Calc'!$A1302,_xlfn.XMATCH('LCOH Calc'!DA$9,'Cost Input'!$C$3:$R$3)+1))</f>
        <v>0.8</v>
      </c>
      <c r="DB1302" s="158" cm="1">
        <f t="array" ref="DB1302">IF(INDEX('Cost Input'!$C$1:$R$496,'LCOH Calc'!$A1302,_xlfn.XMATCH('LCOH Calc'!DB$9,'Cost Input'!$C$3:$R$3)+1)=0,1,INDEX('Cost Input'!$C$1:$R$496,'LCOH Calc'!$A1302,_xlfn.XMATCH('LCOH Calc'!DB$9,'Cost Input'!$C$3:$R$3)+1))</f>
        <v>0.8</v>
      </c>
      <c r="DC1302" s="158" cm="1">
        <f t="array" ref="DC1302">IF(INDEX('Cost Input'!$C$1:$R$496,'LCOH Calc'!$A1302,_xlfn.XMATCH('LCOH Calc'!DC$9,'Cost Input'!$C$3:$R$3)+1)=0,1,INDEX('Cost Input'!$C$1:$R$496,'LCOH Calc'!$A1302,_xlfn.XMATCH('LCOH Calc'!DC$9,'Cost Input'!$C$3:$R$3)+1))</f>
        <v>0.8</v>
      </c>
      <c r="DD1302" s="158" cm="1">
        <f t="array" ref="DD1302">IF(INDEX('Cost Input'!$C$1:$R$496,'LCOH Calc'!$A1302,_xlfn.XMATCH('LCOH Calc'!DD$9,'Cost Input'!$C$3:$R$3)+1)=0,1,INDEX('Cost Input'!$C$1:$R$496,'LCOH Calc'!$A1302,_xlfn.XMATCH('LCOH Calc'!DD$9,'Cost Input'!$C$3:$R$3)+1))</f>
        <v>0.8</v>
      </c>
      <c r="DE1302" s="158" cm="1">
        <f t="array" ref="DE1302">IF(INDEX('Cost Input'!$C$1:$R$496,'LCOH Calc'!$A1302,_xlfn.XMATCH('LCOH Calc'!DE$9,'Cost Input'!$C$3:$R$3)+1)=0,1,INDEX('Cost Input'!$C$1:$R$496,'LCOH Calc'!$A1302,_xlfn.XMATCH('LCOH Calc'!DE$9,'Cost Input'!$C$3:$R$3)+1))</f>
        <v>0.8</v>
      </c>
      <c r="DF1302" s="158" cm="1">
        <f t="array" ref="DF1302">IF(INDEX('Cost Input'!$C$1:$R$496,'LCOH Calc'!$A1302,_xlfn.XMATCH('LCOH Calc'!DF$9,'Cost Input'!$C$3:$R$3)+1)=0,1,INDEX('Cost Input'!$C$1:$R$496,'LCOH Calc'!$A1302,_xlfn.XMATCH('LCOH Calc'!DF$9,'Cost Input'!$C$3:$R$3)+1))</f>
        <v>0.8</v>
      </c>
      <c r="DG1302" s="158" cm="1">
        <f t="array" ref="DG1302">IF(INDEX('Cost Input'!$C$1:$R$496,'LCOH Calc'!$A1302,_xlfn.XMATCH('LCOH Calc'!DG$9,'Cost Input'!$C$3:$R$3)+1)=0,1,INDEX('Cost Input'!$C$1:$R$496,'LCOH Calc'!$A1302,_xlfn.XMATCH('LCOH Calc'!DG$9,'Cost Input'!$C$3:$R$3)+1))</f>
        <v>0.8</v>
      </c>
      <c r="DH1302" s="158" cm="1">
        <f t="array" ref="DH1302">IF(INDEX('Cost Input'!$C$1:$R$496,'LCOH Calc'!$A1302,_xlfn.XMATCH('LCOH Calc'!DH$9,'Cost Input'!$C$3:$R$3)+1)=0,1,INDEX('Cost Input'!$C$1:$R$496,'LCOH Calc'!$A1302,_xlfn.XMATCH('LCOH Calc'!DH$9,'Cost Input'!$C$3:$R$3)+1))</f>
        <v>0.8</v>
      </c>
      <c r="DI1302" s="158" cm="1">
        <f t="array" ref="DI1302">IF(INDEX('Cost Input'!$C$1:$R$496,'LCOH Calc'!$A1302,_xlfn.XMATCH('LCOH Calc'!DI$9,'Cost Input'!$C$3:$R$3)+1)=0,1,INDEX('Cost Input'!$C$1:$R$496,'LCOH Calc'!$A1302,_xlfn.XMATCH('LCOH Calc'!DI$9,'Cost Input'!$C$3:$R$3)+1))</f>
        <v>0.8</v>
      </c>
      <c r="DJ1302" s="158" cm="1">
        <f t="array" ref="DJ1302">IF(INDEX('Cost Input'!$C$1:$R$496,'LCOH Calc'!$A1302,_xlfn.XMATCH('LCOH Calc'!DJ$9,'Cost Input'!$C$3:$R$3)+1)=0,1,INDEX('Cost Input'!$C$1:$R$496,'LCOH Calc'!$A1302,_xlfn.XMATCH('LCOH Calc'!DJ$9,'Cost Input'!$C$3:$R$3)+1))</f>
        <v>0.8</v>
      </c>
      <c r="DK1302" s="158" cm="1">
        <f t="array" ref="DK1302">IF(INDEX('Cost Input'!$C$1:$R$496,'LCOH Calc'!$A1302,_xlfn.XMATCH('LCOH Calc'!DK$9,'Cost Input'!$C$3:$R$3)+1)=0,1,INDEX('Cost Input'!$C$1:$R$496,'LCOH Calc'!$A1302,_xlfn.XMATCH('LCOH Calc'!DK$9,'Cost Input'!$C$3:$R$3)+1))</f>
        <v>0.8</v>
      </c>
      <c r="DL1302" s="158" cm="1">
        <f t="array" ref="DL1302">IF(INDEX('Cost Input'!$C$1:$R$496,'LCOH Calc'!$A1302,_xlfn.XMATCH('LCOH Calc'!DL$9,'Cost Input'!$C$3:$R$3)+1)=0,1,INDEX('Cost Input'!$C$1:$R$496,'LCOH Calc'!$A1302,_xlfn.XMATCH('LCOH Calc'!DL$9,'Cost Input'!$C$3:$R$3)+1))</f>
        <v>0.8</v>
      </c>
      <c r="DM1302" s="158" cm="1">
        <f t="array" ref="DM1302">IF(INDEX('Cost Input'!$C$1:$R$496,'LCOH Calc'!$A1302,_xlfn.XMATCH('LCOH Calc'!DM$9,'Cost Input'!$C$3:$R$3)+1)=0,1,INDEX('Cost Input'!$C$1:$R$496,'LCOH Calc'!$A1302,_xlfn.XMATCH('LCOH Calc'!DM$9,'Cost Input'!$C$3:$R$3)+1))</f>
        <v>0.8</v>
      </c>
      <c r="DN1302" s="158" cm="1">
        <f t="array" ref="DN1302">IF(INDEX('Cost Input'!$C$1:$R$496,'LCOH Calc'!$A1302,_xlfn.XMATCH('LCOH Calc'!DN$9,'Cost Input'!$C$3:$R$3)+1)=0,1,INDEX('Cost Input'!$C$1:$R$496,'LCOH Calc'!$A1302,_xlfn.XMATCH('LCOH Calc'!DN$9,'Cost Input'!$C$3:$R$3)+1))</f>
        <v>0.8</v>
      </c>
      <c r="DO1302" s="158" cm="1">
        <f t="array" ref="DO1302">IF(INDEX('Cost Input'!$C$1:$R$496,'LCOH Calc'!$A1302,_xlfn.XMATCH('LCOH Calc'!DO$9,'Cost Input'!$C$3:$R$3)+1)=0,1,INDEX('Cost Input'!$C$1:$R$496,'LCOH Calc'!$A1302,_xlfn.XMATCH('LCOH Calc'!DO$9,'Cost Input'!$C$3:$R$3)+1))</f>
        <v>0.8</v>
      </c>
      <c r="DP1302" s="158" cm="1">
        <f t="array" ref="DP1302">IF(INDEX('Cost Input'!$C$1:$R$496,'LCOH Calc'!$A1302,_xlfn.XMATCH('LCOH Calc'!DP$9,'Cost Input'!$C$3:$R$3)+1)=0,1,INDEX('Cost Input'!$C$1:$R$496,'LCOH Calc'!$A1302,_xlfn.XMATCH('LCOH Calc'!DP$9,'Cost Input'!$C$3:$R$3)+1))</f>
        <v>0.8</v>
      </c>
      <c r="DQ1302" s="158" cm="1">
        <f t="array" ref="DQ1302">IF(INDEX('Cost Input'!$C$1:$R$496,'LCOH Calc'!$A1302,_xlfn.XMATCH('LCOH Calc'!DQ$9,'Cost Input'!$C$3:$R$3)+1)=0,1,INDEX('Cost Input'!$C$1:$R$496,'LCOH Calc'!$A1302,_xlfn.XMATCH('LCOH Calc'!DQ$9,'Cost Input'!$C$3:$R$3)+1))</f>
        <v>0.8</v>
      </c>
      <c r="DR1302" s="158" cm="1">
        <f t="array" ref="DR1302">IF(INDEX('Cost Input'!$C$1:$R$496,'LCOH Calc'!$A1302,_xlfn.XMATCH('LCOH Calc'!DR$9,'Cost Input'!$C$3:$R$3)+1)=0,1,INDEX('Cost Input'!$C$1:$R$496,'LCOH Calc'!$A1302,_xlfn.XMATCH('LCOH Calc'!DR$9,'Cost Input'!$C$3:$R$3)+1))</f>
        <v>0.8</v>
      </c>
      <c r="DS1302" s="158" cm="1">
        <f t="array" ref="DS1302">IF(INDEX('Cost Input'!$C$1:$R$496,'LCOH Calc'!$A1302,_xlfn.XMATCH('LCOH Calc'!DS$9,'Cost Input'!$C$3:$R$3)+1)=0,1,INDEX('Cost Input'!$C$1:$R$496,'LCOH Calc'!$A1302,_xlfn.XMATCH('LCOH Calc'!DS$9,'Cost Input'!$C$3:$R$3)+1))</f>
        <v>0.8</v>
      </c>
      <c r="DT1302" s="158" cm="1">
        <f t="array" ref="DT1302">IF(INDEX('Cost Input'!$C$1:$R$496,'LCOH Calc'!$A1302,_xlfn.XMATCH('LCOH Calc'!DT$9,'Cost Input'!$C$3:$R$3)+1)=0,1,INDEX('Cost Input'!$C$1:$R$496,'LCOH Calc'!$A1302,_xlfn.XMATCH('LCOH Calc'!DT$9,'Cost Input'!$C$3:$R$3)+1))</f>
        <v>0.8</v>
      </c>
      <c r="DU1302" s="158" cm="1">
        <f t="array" ref="DU1302">IF(INDEX('Cost Input'!$C$1:$R$496,'LCOH Calc'!$A1302,_xlfn.XMATCH('LCOH Calc'!DU$9,'Cost Input'!$C$3:$R$3)+1)=0,1,INDEX('Cost Input'!$C$1:$R$496,'LCOH Calc'!$A1302,_xlfn.XMATCH('LCOH Calc'!DU$9,'Cost Input'!$C$3:$R$3)+1))</f>
        <v>0.8</v>
      </c>
      <c r="DV1302" s="158" cm="1">
        <f t="array" ref="DV1302">IF(INDEX('Cost Input'!$C$1:$R$496,'LCOH Calc'!$A1302,_xlfn.XMATCH('LCOH Calc'!DV$9,'Cost Input'!$C$3:$R$3)+1)=0,1,INDEX('Cost Input'!$C$1:$R$496,'LCOH Calc'!$A1302,_xlfn.XMATCH('LCOH Calc'!DV$9,'Cost Input'!$C$3:$R$3)+1))</f>
        <v>0.8</v>
      </c>
      <c r="DW1302" s="158" cm="1">
        <f t="array" ref="DW1302">IF(INDEX('Cost Input'!$C$1:$R$496,'LCOH Calc'!$A1302,_xlfn.XMATCH('LCOH Calc'!DW$9,'Cost Input'!$C$3:$R$3)+1)=0,1,INDEX('Cost Input'!$C$1:$R$496,'LCOH Calc'!$A1302,_xlfn.XMATCH('LCOH Calc'!DW$9,'Cost Input'!$C$3:$R$3)+1))</f>
        <v>0.8</v>
      </c>
      <c r="DX1302" s="158" cm="1">
        <f t="array" ref="DX1302">IF(INDEX('Cost Input'!$C$1:$R$496,'LCOH Calc'!$A1302,_xlfn.XMATCH('LCOH Calc'!DX$9,'Cost Input'!$C$3:$R$3)+1)=0,1,INDEX('Cost Input'!$C$1:$R$496,'LCOH Calc'!$A1302,_xlfn.XMATCH('LCOH Calc'!DX$9,'Cost Input'!$C$3:$R$3)+1))</f>
        <v>0.8</v>
      </c>
      <c r="DY1302" s="158" cm="1">
        <f t="array" ref="DY1302">IF(INDEX('Cost Input'!$C$1:$R$496,'LCOH Calc'!$A1302,_xlfn.XMATCH('LCOH Calc'!DY$9,'Cost Input'!$C$3:$R$3)+1)=0,1,INDEX('Cost Input'!$C$1:$R$496,'LCOH Calc'!$A1302,_xlfn.XMATCH('LCOH Calc'!DY$9,'Cost Input'!$C$3:$R$3)+1))</f>
        <v>0.8</v>
      </c>
      <c r="DZ1302" s="158" cm="1">
        <f t="array" ref="DZ1302">IF(INDEX('Cost Input'!$C$1:$R$496,'LCOH Calc'!$A1302,_xlfn.XMATCH('LCOH Calc'!DZ$9,'Cost Input'!$C$3:$R$3)+1)=0,1,INDEX('Cost Input'!$C$1:$R$496,'LCOH Calc'!$A1302,_xlfn.XMATCH('LCOH Calc'!DZ$9,'Cost Input'!$C$3:$R$3)+1))</f>
        <v>0.8</v>
      </c>
      <c r="EA1302" s="158" cm="1">
        <f t="array" ref="EA1302">IF(INDEX('Cost Input'!$C$1:$R$496,'LCOH Calc'!$A1302,_xlfn.XMATCH('LCOH Calc'!EA$9,'Cost Input'!$C$3:$R$3)+1)=0,1,INDEX('Cost Input'!$C$1:$R$496,'LCOH Calc'!$A1302,_xlfn.XMATCH('LCOH Calc'!EA$9,'Cost Input'!$C$3:$R$3)+1))</f>
        <v>0.8</v>
      </c>
      <c r="EB1302" s="158" cm="1">
        <f t="array" ref="EB1302">IF(INDEX('Cost Input'!$C$1:$R$496,'LCOH Calc'!$A1302,_xlfn.XMATCH('LCOH Calc'!EB$9,'Cost Input'!$C$3:$R$3)+1)=0,1,INDEX('Cost Input'!$C$1:$R$496,'LCOH Calc'!$A1302,_xlfn.XMATCH('LCOH Calc'!EB$9,'Cost Input'!$C$3:$R$3)+1))</f>
        <v>0.8</v>
      </c>
      <c r="EC1302" s="158" cm="1">
        <f t="array" ref="EC1302">IF(INDEX('Cost Input'!$C$1:$R$496,'LCOH Calc'!$A1302,_xlfn.XMATCH('LCOH Calc'!EC$9,'Cost Input'!$C$3:$R$3)+1)=0,1,INDEX('Cost Input'!$C$1:$R$496,'LCOH Calc'!$A1302,_xlfn.XMATCH('LCOH Calc'!EC$9,'Cost Input'!$C$3:$R$3)+1))</f>
        <v>0.8</v>
      </c>
      <c r="ED1302" s="158" cm="1">
        <f t="array" ref="ED1302">IF(INDEX('Cost Input'!$C$1:$R$496,'LCOH Calc'!$A1302,_xlfn.XMATCH('LCOH Calc'!ED$9,'Cost Input'!$C$3:$R$3)+1)=0,1,INDEX('Cost Input'!$C$1:$R$496,'LCOH Calc'!$A1302,_xlfn.XMATCH('LCOH Calc'!ED$9,'Cost Input'!$C$3:$R$3)+1))</f>
        <v>0.8</v>
      </c>
      <c r="EE1302" s="158" cm="1">
        <f t="array" ref="EE1302">IF(INDEX('Cost Input'!$C$1:$R$496,'LCOH Calc'!$A1302,_xlfn.XMATCH('LCOH Calc'!EE$9,'Cost Input'!$C$3:$R$3)+1)=0,1,INDEX('Cost Input'!$C$1:$R$496,'LCOH Calc'!$A1302,_xlfn.XMATCH('LCOH Calc'!EE$9,'Cost Input'!$C$3:$R$3)+1))</f>
        <v>0.8</v>
      </c>
      <c r="EF1302" s="158" cm="1">
        <f t="array" ref="EF1302">IF(INDEX('Cost Input'!$C$1:$R$496,'LCOH Calc'!$A1302,_xlfn.XMATCH('LCOH Calc'!EF$9,'Cost Input'!$C$3:$R$3)+1)=0,1,INDEX('Cost Input'!$C$1:$R$496,'LCOH Calc'!$A1302,_xlfn.XMATCH('LCOH Calc'!EF$9,'Cost Input'!$C$3:$R$3)+1))</f>
        <v>0.8</v>
      </c>
      <c r="EG1302" s="158" cm="1">
        <f t="array" ref="EG1302">IF(INDEX('Cost Input'!$C$1:$R$496,'LCOH Calc'!$A1302,_xlfn.XMATCH('LCOH Calc'!EG$9,'Cost Input'!$C$3:$R$3)+1)=0,1,INDEX('Cost Input'!$C$1:$R$496,'LCOH Calc'!$A1302,_xlfn.XMATCH('LCOH Calc'!EG$9,'Cost Input'!$C$3:$R$3)+1))</f>
        <v>0.8</v>
      </c>
      <c r="EH1302" s="158" cm="1">
        <f t="array" ref="EH1302">IF(INDEX('Cost Input'!$C$1:$R$496,'LCOH Calc'!$A1302,_xlfn.XMATCH('LCOH Calc'!EH$9,'Cost Input'!$C$3:$R$3)+1)=0,1,INDEX('Cost Input'!$C$1:$R$496,'LCOH Calc'!$A1302,_xlfn.XMATCH('LCOH Calc'!EH$9,'Cost Input'!$C$3:$R$3)+1))</f>
        <v>0.8</v>
      </c>
      <c r="EI1302" s="158" cm="1">
        <f t="array" ref="EI1302">IF(INDEX('Cost Input'!$C$1:$R$496,'LCOH Calc'!$A1302,_xlfn.XMATCH('LCOH Calc'!EI$9,'Cost Input'!$C$3:$R$3)+1)=0,1,INDEX('Cost Input'!$C$1:$R$496,'LCOH Calc'!$A1302,_xlfn.XMATCH('LCOH Calc'!EI$9,'Cost Input'!$C$3:$R$3)+1))</f>
        <v>0.8</v>
      </c>
      <c r="EJ1302" s="158" cm="1">
        <f t="array" ref="EJ1302">IF(INDEX('Cost Input'!$C$1:$R$496,'LCOH Calc'!$A1302,_xlfn.XMATCH('LCOH Calc'!EJ$9,'Cost Input'!$C$3:$R$3)+1)=0,1,INDEX('Cost Input'!$C$1:$R$496,'LCOH Calc'!$A1302,_xlfn.XMATCH('LCOH Calc'!EJ$9,'Cost Input'!$C$3:$R$3)+1))</f>
        <v>0.8</v>
      </c>
      <c r="EK1302" s="158" cm="1">
        <f t="array" ref="EK1302">IF(INDEX('Cost Input'!$C$1:$R$496,'LCOH Calc'!$A1302,_xlfn.XMATCH('LCOH Calc'!EK$9,'Cost Input'!$C$3:$R$3)+1)=0,1,INDEX('Cost Input'!$C$1:$R$496,'LCOH Calc'!$A1302,_xlfn.XMATCH('LCOH Calc'!EK$9,'Cost Input'!$C$3:$R$3)+1))</f>
        <v>0.8</v>
      </c>
      <c r="EL1302" s="158" cm="1">
        <f t="array" ref="EL1302">IF(INDEX('Cost Input'!$C$1:$R$496,'LCOH Calc'!$A1302,_xlfn.XMATCH('LCOH Calc'!EL$9,'Cost Input'!$C$3:$R$3)+1)=0,1,INDEX('Cost Input'!$C$1:$R$496,'LCOH Calc'!$A1302,_xlfn.XMATCH('LCOH Calc'!EL$9,'Cost Input'!$C$3:$R$3)+1))</f>
        <v>0.8</v>
      </c>
      <c r="EM1302" s="158" cm="1">
        <f t="array" ref="EM1302">IF(INDEX('Cost Input'!$C$1:$R$496,'LCOH Calc'!$A1302,_xlfn.XMATCH('LCOH Calc'!EM$9,'Cost Input'!$C$3:$R$3)+1)=0,1,INDEX('Cost Input'!$C$1:$R$496,'LCOH Calc'!$A1302,_xlfn.XMATCH('LCOH Calc'!EM$9,'Cost Input'!$C$3:$R$3)+1))</f>
        <v>0.8</v>
      </c>
      <c r="EN1302" s="158" cm="1">
        <f t="array" ref="EN1302">IF(INDEX('Cost Input'!$C$1:$R$496,'LCOH Calc'!$A1302,_xlfn.XMATCH('LCOH Calc'!EN$9,'Cost Input'!$C$3:$R$3)+1)=0,1,INDEX('Cost Input'!$C$1:$R$496,'LCOH Calc'!$A1302,_xlfn.XMATCH('LCOH Calc'!EN$9,'Cost Input'!$C$3:$R$3)+1))</f>
        <v>0.8</v>
      </c>
      <c r="EO1302" s="158" cm="1">
        <f t="array" ref="EO1302">IF(INDEX('Cost Input'!$C$1:$R$496,'LCOH Calc'!$A1302,_xlfn.XMATCH('LCOH Calc'!EO$9,'Cost Input'!$C$3:$R$3)+1)=0,1,INDEX('Cost Input'!$C$1:$R$496,'LCOH Calc'!$A1302,_xlfn.XMATCH('LCOH Calc'!EO$9,'Cost Input'!$C$3:$R$3)+1))</f>
        <v>0.8</v>
      </c>
      <c r="EP1302" s="158" cm="1">
        <f t="array" ref="EP1302">IF(INDEX('Cost Input'!$C$1:$R$496,'LCOH Calc'!$A1302,_xlfn.XMATCH('LCOH Calc'!EP$9,'Cost Input'!$C$3:$R$3)+1)=0,1,INDEX('Cost Input'!$C$1:$R$496,'LCOH Calc'!$A1302,_xlfn.XMATCH('LCOH Calc'!EP$9,'Cost Input'!$C$3:$R$3)+1))</f>
        <v>0.8</v>
      </c>
      <c r="EQ1302" s="158" cm="1">
        <f t="array" ref="EQ1302">IF(INDEX('Cost Input'!$C$1:$R$496,'LCOH Calc'!$A1302,_xlfn.XMATCH('LCOH Calc'!EQ$9,'Cost Input'!$C$3:$R$3)+1)=0,1,INDEX('Cost Input'!$C$1:$R$496,'LCOH Calc'!$A1302,_xlfn.XMATCH('LCOH Calc'!EQ$9,'Cost Input'!$C$3:$R$3)+1))</f>
        <v>0.8</v>
      </c>
      <c r="ER1302" s="158" cm="1">
        <f t="array" ref="ER1302">IF(INDEX('Cost Input'!$C$1:$R$496,'LCOH Calc'!$A1302,_xlfn.XMATCH('LCOH Calc'!ER$9,'Cost Input'!$C$3:$R$3)+1)=0,1,INDEX('Cost Input'!$C$1:$R$496,'LCOH Calc'!$A1302,_xlfn.XMATCH('LCOH Calc'!ER$9,'Cost Input'!$C$3:$R$3)+1))</f>
        <v>0.8</v>
      </c>
      <c r="ES1302" s="158" cm="1">
        <f t="array" ref="ES1302">IF(INDEX('Cost Input'!$C$1:$R$496,'LCOH Calc'!$A1302,_xlfn.XMATCH('LCOH Calc'!ES$9,'Cost Input'!$C$3:$R$3)+1)=0,1,INDEX('Cost Input'!$C$1:$R$496,'LCOH Calc'!$A1302,_xlfn.XMATCH('LCOH Calc'!ES$9,'Cost Input'!$C$3:$R$3)+1))</f>
        <v>0.8</v>
      </c>
      <c r="ET1302" s="158" cm="1">
        <f t="array" ref="ET1302">IF(INDEX('Cost Input'!$C$1:$R$496,'LCOH Calc'!$A1302,_xlfn.XMATCH('LCOH Calc'!ET$9,'Cost Input'!$C$3:$R$3)+1)=0,1,INDEX('Cost Input'!$C$1:$R$496,'LCOH Calc'!$A1302,_xlfn.XMATCH('LCOH Calc'!ET$9,'Cost Input'!$C$3:$R$3)+1))</f>
        <v>0.8</v>
      </c>
      <c r="EU1302" s="158" cm="1">
        <f t="array" ref="EU1302">IF(INDEX('Cost Input'!$C$1:$R$496,'LCOH Calc'!$A1302,_xlfn.XMATCH('LCOH Calc'!EU$9,'Cost Input'!$C$3:$R$3)+1)=0,1,INDEX('Cost Input'!$C$1:$R$496,'LCOH Calc'!$A1302,_xlfn.XMATCH('LCOH Calc'!EU$9,'Cost Input'!$C$3:$R$3)+1))</f>
        <v>0.8</v>
      </c>
      <c r="EV1302" s="158" cm="1">
        <f t="array" ref="EV1302">IF(INDEX('Cost Input'!$C$1:$R$496,'LCOH Calc'!$A1302,_xlfn.XMATCH('LCOH Calc'!EV$9,'Cost Input'!$C$3:$R$3)+1)=0,1,INDEX('Cost Input'!$C$1:$R$496,'LCOH Calc'!$A1302,_xlfn.XMATCH('LCOH Calc'!EV$9,'Cost Input'!$C$3:$R$3)+1))</f>
        <v>0.8</v>
      </c>
      <c r="EW1302" s="158" cm="1">
        <f t="array" ref="EW1302">IF(INDEX('Cost Input'!$C$1:$R$496,'LCOH Calc'!$A1302,_xlfn.XMATCH('LCOH Calc'!EW$9,'Cost Input'!$C$3:$R$3)+1)=0,1,INDEX('Cost Input'!$C$1:$R$496,'LCOH Calc'!$A1302,_xlfn.XMATCH('LCOH Calc'!EW$9,'Cost Input'!$C$3:$R$3)+1))</f>
        <v>0.8</v>
      </c>
      <c r="EX1302" s="158" cm="1">
        <f t="array" ref="EX1302">IF(INDEX('Cost Input'!$C$1:$R$496,'LCOH Calc'!$A1302,_xlfn.XMATCH('LCOH Calc'!EX$9,'Cost Input'!$C$3:$R$3)+1)=0,1,INDEX('Cost Input'!$C$1:$R$496,'LCOH Calc'!$A1302,_xlfn.XMATCH('LCOH Calc'!EX$9,'Cost Input'!$C$3:$R$3)+1))</f>
        <v>0.8</v>
      </c>
      <c r="EY1302" s="158" cm="1">
        <f t="array" ref="EY1302">IF(INDEX('Cost Input'!$C$1:$R$496,'LCOH Calc'!$A1302,_xlfn.XMATCH('LCOH Calc'!EY$9,'Cost Input'!$C$3:$R$3)+1)=0,1,INDEX('Cost Input'!$C$1:$R$496,'LCOH Calc'!$A1302,_xlfn.XMATCH('LCOH Calc'!EY$9,'Cost Input'!$C$3:$R$3)+1))</f>
        <v>0.8</v>
      </c>
      <c r="EZ1302" s="158" cm="1">
        <f t="array" ref="EZ1302">IF(INDEX('Cost Input'!$C$1:$R$496,'LCOH Calc'!$A1302,_xlfn.XMATCH('LCOH Calc'!EZ$9,'Cost Input'!$C$3:$R$3)+1)=0,1,INDEX('Cost Input'!$C$1:$R$496,'LCOH Calc'!$A1302,_xlfn.XMATCH('LCOH Calc'!EZ$9,'Cost Input'!$C$3:$R$3)+1))</f>
        <v>0.8</v>
      </c>
      <c r="FA1302" s="158" cm="1">
        <f t="array" ref="FA1302">IF(INDEX('Cost Input'!$C$1:$R$496,'LCOH Calc'!$A1302,_xlfn.XMATCH('LCOH Calc'!FA$9,'Cost Input'!$C$3:$R$3)+1)=0,1,INDEX('Cost Input'!$C$1:$R$496,'LCOH Calc'!$A1302,_xlfn.XMATCH('LCOH Calc'!FA$9,'Cost Input'!$C$3:$R$3)+1))</f>
        <v>0.8</v>
      </c>
      <c r="FB1302" s="158" cm="1">
        <f t="array" ref="FB1302">IF(INDEX('Cost Input'!$C$1:$R$496,'LCOH Calc'!$A1302,_xlfn.XMATCH('LCOH Calc'!FB$9,'Cost Input'!$C$3:$R$3)+1)=0,1,INDEX('Cost Input'!$C$1:$R$496,'LCOH Calc'!$A1302,_xlfn.XMATCH('LCOH Calc'!FB$9,'Cost Input'!$C$3:$R$3)+1))</f>
        <v>0.8</v>
      </c>
      <c r="FC1302" s="158" cm="1">
        <f t="array" ref="FC1302">IF(INDEX('Cost Input'!$C$1:$R$496,'LCOH Calc'!$A1302,_xlfn.XMATCH('LCOH Calc'!FC$9,'Cost Input'!$C$3:$R$3)+1)=0,1,INDEX('Cost Input'!$C$1:$R$496,'LCOH Calc'!$A1302,_xlfn.XMATCH('LCOH Calc'!FC$9,'Cost Input'!$C$3:$R$3)+1))</f>
        <v>0.8</v>
      </c>
      <c r="FD1302" s="158" cm="1">
        <f t="array" ref="FD1302">IF(INDEX('Cost Input'!$C$1:$R$496,'LCOH Calc'!$A1302,_xlfn.XMATCH('LCOH Calc'!FD$9,'Cost Input'!$C$3:$R$3)+1)=0,1,INDEX('Cost Input'!$C$1:$R$496,'LCOH Calc'!$A1302,_xlfn.XMATCH('LCOH Calc'!FD$9,'Cost Input'!$C$3:$R$3)+1))</f>
        <v>0.8</v>
      </c>
      <c r="FE1302" s="158" cm="1">
        <f t="array" ref="FE1302">IF(INDEX('Cost Input'!$C$1:$R$496,'LCOH Calc'!$A1302,_xlfn.XMATCH('LCOH Calc'!FE$9,'Cost Input'!$C$3:$R$3)+1)=0,1,INDEX('Cost Input'!$C$1:$R$496,'LCOH Calc'!$A1302,_xlfn.XMATCH('LCOH Calc'!FE$9,'Cost Input'!$C$3:$R$3)+1))</f>
        <v>0.8</v>
      </c>
      <c r="FF1302" s="158" cm="1">
        <f t="array" ref="FF1302">IF(INDEX('Cost Input'!$C$1:$R$496,'LCOH Calc'!$A1302,_xlfn.XMATCH('LCOH Calc'!FF$9,'Cost Input'!$C$3:$R$3)+1)=0,1,INDEX('Cost Input'!$C$1:$R$496,'LCOH Calc'!$A1302,_xlfn.XMATCH('LCOH Calc'!FF$9,'Cost Input'!$C$3:$R$3)+1))</f>
        <v>0.8</v>
      </c>
      <c r="FG1302" s="158" cm="1">
        <f t="array" ref="FG1302">IF(INDEX('Cost Input'!$C$1:$R$496,'LCOH Calc'!$A1302,_xlfn.XMATCH('LCOH Calc'!FG$9,'Cost Input'!$C$3:$R$3)+1)=0,1,INDEX('Cost Input'!$C$1:$R$496,'LCOH Calc'!$A1302,_xlfn.XMATCH('LCOH Calc'!FG$9,'Cost Input'!$C$3:$R$3)+1))</f>
        <v>0.8</v>
      </c>
      <c r="FH1302" s="158" cm="1">
        <f t="array" ref="FH1302">IF(INDEX('Cost Input'!$C$1:$R$496,'LCOH Calc'!$A1302,_xlfn.XMATCH('LCOH Calc'!FH$9,'Cost Input'!$C$3:$R$3)+1)=0,1,INDEX('Cost Input'!$C$1:$R$496,'LCOH Calc'!$A1302,_xlfn.XMATCH('LCOH Calc'!FH$9,'Cost Input'!$C$3:$R$3)+1))</f>
        <v>0.8</v>
      </c>
      <c r="FI1302" s="158" cm="1">
        <f t="array" ref="FI1302">IF(INDEX('Cost Input'!$C$1:$R$496,'LCOH Calc'!$A1302,_xlfn.XMATCH('LCOH Calc'!FI$9,'Cost Input'!$C$3:$R$3)+1)=0,1,INDEX('Cost Input'!$C$1:$R$496,'LCOH Calc'!$A1302,_xlfn.XMATCH('LCOH Calc'!FI$9,'Cost Input'!$C$3:$R$3)+1))</f>
        <v>0.8</v>
      </c>
      <c r="FJ1302" s="158" cm="1">
        <f t="array" ref="FJ1302">IF(INDEX('Cost Input'!$C$1:$R$496,'LCOH Calc'!$A1302,_xlfn.XMATCH('LCOH Calc'!FJ$9,'Cost Input'!$C$3:$R$3)+1)=0,1,INDEX('Cost Input'!$C$1:$R$496,'LCOH Calc'!$A1302,_xlfn.XMATCH('LCOH Calc'!FJ$9,'Cost Input'!$C$3:$R$3)+1))</f>
        <v>0.8</v>
      </c>
      <c r="FK1302" s="158" cm="1">
        <f t="array" ref="FK1302">IF(INDEX('Cost Input'!$C$1:$R$496,'LCOH Calc'!$A1302,_xlfn.XMATCH('LCOH Calc'!FK$9,'Cost Input'!$C$3:$R$3)+1)=0,1,INDEX('Cost Input'!$C$1:$R$496,'LCOH Calc'!$A1302,_xlfn.XMATCH('LCOH Calc'!FK$9,'Cost Input'!$C$3:$R$3)+1))</f>
        <v>0.8</v>
      </c>
      <c r="FL1302" s="158" cm="1">
        <f t="array" ref="FL1302">IF(INDEX('Cost Input'!$C$1:$R$496,'LCOH Calc'!$A1302,_xlfn.XMATCH('LCOH Calc'!FL$9,'Cost Input'!$C$3:$R$3)+1)=0,1,INDEX('Cost Input'!$C$1:$R$496,'LCOH Calc'!$A1302,_xlfn.XMATCH('LCOH Calc'!FL$9,'Cost Input'!$C$3:$R$3)+1))</f>
        <v>0.8</v>
      </c>
      <c r="FM1302" s="158" cm="1">
        <f t="array" ref="FM1302">IF(INDEX('Cost Input'!$C$1:$R$496,'LCOH Calc'!$A1302,_xlfn.XMATCH('LCOH Calc'!FM$9,'Cost Input'!$C$3:$R$3)+1)=0,1,INDEX('Cost Input'!$C$1:$R$496,'LCOH Calc'!$A1302,_xlfn.XMATCH('LCOH Calc'!FM$9,'Cost Input'!$C$3:$R$3)+1))</f>
        <v>0.8</v>
      </c>
      <c r="FN1302" s="158" cm="1">
        <f t="array" ref="FN1302">IF(INDEX('Cost Input'!$C$1:$R$496,'LCOH Calc'!$A1302,_xlfn.XMATCH('LCOH Calc'!FN$9,'Cost Input'!$C$3:$R$3)+1)=0,1,INDEX('Cost Input'!$C$1:$R$496,'LCOH Calc'!$A1302,_xlfn.XMATCH('LCOH Calc'!FN$9,'Cost Input'!$C$3:$R$3)+1))</f>
        <v>0.8</v>
      </c>
      <c r="FO1302" s="158" cm="1">
        <f t="array" ref="FO1302">IF(INDEX('Cost Input'!$C$1:$R$496,'LCOH Calc'!$A1302,_xlfn.XMATCH('LCOH Calc'!FO$9,'Cost Input'!$C$3:$R$3)+1)=0,1,INDEX('Cost Input'!$C$1:$R$496,'LCOH Calc'!$A1302,_xlfn.XMATCH('LCOH Calc'!FO$9,'Cost Input'!$C$3:$R$3)+1))</f>
        <v>0.8</v>
      </c>
      <c r="FP1302" s="158" cm="1">
        <f t="array" ref="FP1302">IF(INDEX('Cost Input'!$C$1:$R$496,'LCOH Calc'!$A1302,_xlfn.XMATCH('LCOH Calc'!FP$9,'Cost Input'!$C$3:$R$3)+1)=0,1,INDEX('Cost Input'!$C$1:$R$496,'LCOH Calc'!$A1302,_xlfn.XMATCH('LCOH Calc'!FP$9,'Cost Input'!$C$3:$R$3)+1))</f>
        <v>0.8</v>
      </c>
      <c r="FQ1302" s="158" cm="1">
        <f t="array" ref="FQ1302">IF(INDEX('Cost Input'!$C$1:$R$496,'LCOH Calc'!$A1302,_xlfn.XMATCH('LCOH Calc'!FQ$9,'Cost Input'!$C$3:$R$3)+1)=0,1,INDEX('Cost Input'!$C$1:$R$496,'LCOH Calc'!$A1302,_xlfn.XMATCH('LCOH Calc'!FQ$9,'Cost Input'!$C$3:$R$3)+1))</f>
        <v>0.8</v>
      </c>
      <c r="FR1302" s="158" cm="1">
        <f t="array" ref="FR1302">IF(INDEX('Cost Input'!$C$1:$R$496,'LCOH Calc'!$A1302,_xlfn.XMATCH('LCOH Calc'!FR$9,'Cost Input'!$C$3:$R$3)+1)=0,1,INDEX('Cost Input'!$C$1:$R$496,'LCOH Calc'!$A1302,_xlfn.XMATCH('LCOH Calc'!FR$9,'Cost Input'!$C$3:$R$3)+1))</f>
        <v>0.8</v>
      </c>
      <c r="FS1302" s="158" cm="1">
        <f t="array" ref="FS1302">IF(INDEX('Cost Input'!$C$1:$R$496,'LCOH Calc'!$A1302,_xlfn.XMATCH('LCOH Calc'!FS$9,'Cost Input'!$C$3:$R$3)+1)=0,1,INDEX('Cost Input'!$C$1:$R$496,'LCOH Calc'!$A1302,_xlfn.XMATCH('LCOH Calc'!FS$9,'Cost Input'!$C$3:$R$3)+1))</f>
        <v>0.8</v>
      </c>
      <c r="FT1302" s="158" cm="1">
        <f t="array" ref="FT1302">IF(INDEX('Cost Input'!$C$1:$R$496,'LCOH Calc'!$A1302,_xlfn.XMATCH('LCOH Calc'!FT$9,'Cost Input'!$C$3:$R$3)+1)=0,1,INDEX('Cost Input'!$C$1:$R$496,'LCOH Calc'!$A1302,_xlfn.XMATCH('LCOH Calc'!FT$9,'Cost Input'!$C$3:$R$3)+1))</f>
        <v>0.8</v>
      </c>
      <c r="FU1302" s="158" cm="1">
        <f t="array" ref="FU1302">IF(INDEX('Cost Input'!$C$1:$R$496,'LCOH Calc'!$A1302,_xlfn.XMATCH('LCOH Calc'!FU$9,'Cost Input'!$C$3:$R$3)+1)=0,1,INDEX('Cost Input'!$C$1:$R$496,'LCOH Calc'!$A1302,_xlfn.XMATCH('LCOH Calc'!FU$9,'Cost Input'!$C$3:$R$3)+1))</f>
        <v>0.8</v>
      </c>
      <c r="FV1302" s="158" cm="1">
        <f t="array" ref="FV1302">IF(INDEX('Cost Input'!$C$1:$R$496,'LCOH Calc'!$A1302,_xlfn.XMATCH('LCOH Calc'!FV$9,'Cost Input'!$C$3:$R$3)+1)=0,1,INDEX('Cost Input'!$C$1:$R$496,'LCOH Calc'!$A1302,_xlfn.XMATCH('LCOH Calc'!FV$9,'Cost Input'!$C$3:$R$3)+1))</f>
        <v>0.8</v>
      </c>
      <c r="FW1302" s="158" cm="1">
        <f t="array" ref="FW1302">IF(INDEX('Cost Input'!$C$1:$R$496,'LCOH Calc'!$A1302,_xlfn.XMATCH('LCOH Calc'!FW$9,'Cost Input'!$C$3:$R$3)+1)=0,1,INDEX('Cost Input'!$C$1:$R$496,'LCOH Calc'!$A1302,_xlfn.XMATCH('LCOH Calc'!FW$9,'Cost Input'!$C$3:$R$3)+1))</f>
        <v>0.8</v>
      </c>
      <c r="FX1302" s="158" cm="1">
        <f t="array" ref="FX1302">IF(INDEX('Cost Input'!$C$1:$R$496,'LCOH Calc'!$A1302,_xlfn.XMATCH('LCOH Calc'!FX$9,'Cost Input'!$C$3:$R$3)+1)=0,1,INDEX('Cost Input'!$C$1:$R$496,'LCOH Calc'!$A1302,_xlfn.XMATCH('LCOH Calc'!FX$9,'Cost Input'!$C$3:$R$3)+1))</f>
        <v>0.8</v>
      </c>
      <c r="FY1302" s="158" cm="1">
        <f t="array" ref="FY1302">IF(INDEX('Cost Input'!$C$1:$R$496,'LCOH Calc'!$A1302,_xlfn.XMATCH('LCOH Calc'!FY$9,'Cost Input'!$C$3:$R$3)+1)=0,1,INDEX('Cost Input'!$C$1:$R$496,'LCOH Calc'!$A1302,_xlfn.XMATCH('LCOH Calc'!FY$9,'Cost Input'!$C$3:$R$3)+1))</f>
        <v>0.8</v>
      </c>
      <c r="FZ1302" s="158" cm="1">
        <f t="array" ref="FZ1302">IF(INDEX('Cost Input'!$C$1:$R$496,'LCOH Calc'!$A1302,_xlfn.XMATCH('LCOH Calc'!FZ$9,'Cost Input'!$C$3:$R$3)+1)=0,1,INDEX('Cost Input'!$C$1:$R$496,'LCOH Calc'!$A1302,_xlfn.XMATCH('LCOH Calc'!FZ$9,'Cost Input'!$C$3:$R$3)+1))</f>
        <v>0.8</v>
      </c>
      <c r="GA1302" s="158" cm="1">
        <f t="array" ref="GA1302">IF(INDEX('Cost Input'!$C$1:$R$496,'LCOH Calc'!$A1302,_xlfn.XMATCH('LCOH Calc'!GA$9,'Cost Input'!$C$3:$R$3)+1)=0,1,INDEX('Cost Input'!$C$1:$R$496,'LCOH Calc'!$A1302,_xlfn.XMATCH('LCOH Calc'!GA$9,'Cost Input'!$C$3:$R$3)+1))</f>
        <v>0.8</v>
      </c>
      <c r="GB1302" s="158" cm="1">
        <f t="array" ref="GB1302">IF(INDEX('Cost Input'!$C$1:$R$496,'LCOH Calc'!$A1302,_xlfn.XMATCH('LCOH Calc'!GB$9,'Cost Input'!$C$3:$R$3)+1)=0,1,INDEX('Cost Input'!$C$1:$R$496,'LCOH Calc'!$A1302,_xlfn.XMATCH('LCOH Calc'!GB$9,'Cost Input'!$C$3:$R$3)+1))</f>
        <v>0.8</v>
      </c>
      <c r="GC1302" s="158" cm="1">
        <f t="array" ref="GC1302">IF(INDEX('Cost Input'!$C$1:$R$496,'LCOH Calc'!$A1302,_xlfn.XMATCH('LCOH Calc'!GC$9,'Cost Input'!$C$3:$R$3)+1)=0,1,INDEX('Cost Input'!$C$1:$R$496,'LCOH Calc'!$A1302,_xlfn.XMATCH('LCOH Calc'!GC$9,'Cost Input'!$C$3:$R$3)+1))</f>
        <v>0.8</v>
      </c>
      <c r="GD1302" s="158" cm="1">
        <f t="array" ref="GD1302">IF(INDEX('Cost Input'!$C$1:$R$496,'LCOH Calc'!$A1302,_xlfn.XMATCH('LCOH Calc'!GD$9,'Cost Input'!$C$3:$R$3)+1)=0,1,INDEX('Cost Input'!$C$1:$R$496,'LCOH Calc'!$A1302,_xlfn.XMATCH('LCOH Calc'!GD$9,'Cost Input'!$C$3:$R$3)+1))</f>
        <v>0.8</v>
      </c>
      <c r="GE1302" s="158" cm="1">
        <f t="array" ref="GE1302">IF(INDEX('Cost Input'!$C$1:$R$496,'LCOH Calc'!$A1302,_xlfn.XMATCH('LCOH Calc'!GE$9,'Cost Input'!$C$3:$R$3)+1)=0,1,INDEX('Cost Input'!$C$1:$R$496,'LCOH Calc'!$A1302,_xlfn.XMATCH('LCOH Calc'!GE$9,'Cost Input'!$C$3:$R$3)+1))</f>
        <v>0.8</v>
      </c>
      <c r="GF1302" s="158" cm="1">
        <f t="array" ref="GF1302">IF(INDEX('Cost Input'!$C$1:$R$496,'LCOH Calc'!$A1302,_xlfn.XMATCH('LCOH Calc'!GF$9,'Cost Input'!$C$3:$R$3)+1)=0,1,INDEX('Cost Input'!$C$1:$R$496,'LCOH Calc'!$A1302,_xlfn.XMATCH('LCOH Calc'!GF$9,'Cost Input'!$C$3:$R$3)+1))</f>
        <v>0.8</v>
      </c>
      <c r="GG1302" s="158" cm="1">
        <f t="array" ref="GG1302">IF(INDEX('Cost Input'!$C$1:$R$496,'LCOH Calc'!$A1302,_xlfn.XMATCH('LCOH Calc'!GG$9,'Cost Input'!$C$3:$R$3)+1)=0,1,INDEX('Cost Input'!$C$1:$R$496,'LCOH Calc'!$A1302,_xlfn.XMATCH('LCOH Calc'!GG$9,'Cost Input'!$C$3:$R$3)+1))</f>
        <v>0.8</v>
      </c>
      <c r="GH1302" s="158" cm="1">
        <f t="array" ref="GH1302">IF(INDEX('Cost Input'!$C$1:$R$496,'LCOH Calc'!$A1302,_xlfn.XMATCH('LCOH Calc'!GH$9,'Cost Input'!$C$3:$R$3)+1)=0,1,INDEX('Cost Input'!$C$1:$R$496,'LCOH Calc'!$A1302,_xlfn.XMATCH('LCOH Calc'!GH$9,'Cost Input'!$C$3:$R$3)+1))</f>
        <v>0.8</v>
      </c>
      <c r="GI1302" s="158" cm="1">
        <f t="array" ref="GI1302">IF(INDEX('Cost Input'!$C$1:$R$496,'LCOH Calc'!$A1302,_xlfn.XMATCH('LCOH Calc'!GI$9,'Cost Input'!$C$3:$R$3)+1)=0,1,INDEX('Cost Input'!$C$1:$R$496,'LCOH Calc'!$A1302,_xlfn.XMATCH('LCOH Calc'!GI$9,'Cost Input'!$C$3:$R$3)+1))</f>
        <v>0.8</v>
      </c>
      <c r="GJ1302" s="158" cm="1">
        <f t="array" ref="GJ1302">IF(INDEX('Cost Input'!$C$1:$R$496,'LCOH Calc'!$A1302,_xlfn.XMATCH('LCOH Calc'!GJ$9,'Cost Input'!$C$3:$R$3)+1)=0,1,INDEX('Cost Input'!$C$1:$R$496,'LCOH Calc'!$A1302,_xlfn.XMATCH('LCOH Calc'!GJ$9,'Cost Input'!$C$3:$R$3)+1))</f>
        <v>0.8</v>
      </c>
      <c r="GK1302" s="158" cm="1">
        <f t="array" ref="GK1302">IF(INDEX('Cost Input'!$C$1:$R$496,'LCOH Calc'!$A1302,_xlfn.XMATCH('LCOH Calc'!GK$9,'Cost Input'!$C$3:$R$3)+1)=0,1,INDEX('Cost Input'!$C$1:$R$496,'LCOH Calc'!$A1302,_xlfn.XMATCH('LCOH Calc'!GK$9,'Cost Input'!$C$3:$R$3)+1))</f>
        <v>0.8</v>
      </c>
      <c r="GL1302" s="158" cm="1">
        <f t="array" ref="GL1302">IF(INDEX('Cost Input'!$C$1:$R$496,'LCOH Calc'!$A1302,_xlfn.XMATCH('LCOH Calc'!GL$9,'Cost Input'!$C$3:$R$3)+1)=0,1,INDEX('Cost Input'!$C$1:$R$496,'LCOH Calc'!$A1302,_xlfn.XMATCH('LCOH Calc'!GL$9,'Cost Input'!$C$3:$R$3)+1))</f>
        <v>0.8</v>
      </c>
      <c r="GM1302" s="158" cm="1">
        <f t="array" ref="GM1302">IF(INDEX('Cost Input'!$C$1:$R$496,'LCOH Calc'!$A1302,_xlfn.XMATCH('LCOH Calc'!GM$9,'Cost Input'!$C$3:$R$3)+1)=0,1,INDEX('Cost Input'!$C$1:$R$496,'LCOH Calc'!$A1302,_xlfn.XMATCH('LCOH Calc'!GM$9,'Cost Input'!$C$3:$R$3)+1))</f>
        <v>0.8</v>
      </c>
      <c r="GN1302" s="158" cm="1">
        <f t="array" ref="GN1302">IF(INDEX('Cost Input'!$C$1:$R$496,'LCOH Calc'!$A1302,_xlfn.XMATCH('LCOH Calc'!GN$9,'Cost Input'!$C$3:$R$3)+1)=0,1,INDEX('Cost Input'!$C$1:$R$496,'LCOH Calc'!$A1302,_xlfn.XMATCH('LCOH Calc'!GN$9,'Cost Input'!$C$3:$R$3)+1))</f>
        <v>0.8</v>
      </c>
      <c r="GO1302" s="158" cm="1">
        <f t="array" ref="GO1302">IF(INDEX('Cost Input'!$C$1:$R$496,'LCOH Calc'!$A1302,_xlfn.XMATCH('LCOH Calc'!GO$9,'Cost Input'!$C$3:$R$3)+1)=0,1,INDEX('Cost Input'!$C$1:$R$496,'LCOH Calc'!$A1302,_xlfn.XMATCH('LCOH Calc'!GO$9,'Cost Input'!$C$3:$R$3)+1))</f>
        <v>0.8</v>
      </c>
      <c r="GP1302" s="158" cm="1">
        <f t="array" ref="GP1302">IF(INDEX('Cost Input'!$C$1:$R$496,'LCOH Calc'!$A1302,_xlfn.XMATCH('LCOH Calc'!GP$9,'Cost Input'!$C$3:$R$3)+1)=0,1,INDEX('Cost Input'!$C$1:$R$496,'LCOH Calc'!$A1302,_xlfn.XMATCH('LCOH Calc'!GP$9,'Cost Input'!$C$3:$R$3)+1))</f>
        <v>0.8</v>
      </c>
      <c r="GQ1302" s="158" cm="1">
        <f t="array" ref="GQ1302">IF(INDEX('Cost Input'!$C$1:$R$496,'LCOH Calc'!$A1302,_xlfn.XMATCH('LCOH Calc'!GQ$9,'Cost Input'!$C$3:$R$3)+1)=0,1,INDEX('Cost Input'!$C$1:$R$496,'LCOH Calc'!$A1302,_xlfn.XMATCH('LCOH Calc'!GQ$9,'Cost Input'!$C$3:$R$3)+1))</f>
        <v>0.8</v>
      </c>
      <c r="GR1302" s="158" cm="1">
        <f t="array" ref="GR1302">IF(INDEX('Cost Input'!$C$1:$R$496,'LCOH Calc'!$A1302,_xlfn.XMATCH('LCOH Calc'!GR$9,'Cost Input'!$C$3:$R$3)+1)=0,1,INDEX('Cost Input'!$C$1:$R$496,'LCOH Calc'!$A1302,_xlfn.XMATCH('LCOH Calc'!GR$9,'Cost Input'!$C$3:$R$3)+1))</f>
        <v>0.8</v>
      </c>
      <c r="GS1302" s="158" cm="1">
        <f t="array" ref="GS1302">IF(INDEX('Cost Input'!$C$1:$R$496,'LCOH Calc'!$A1302,_xlfn.XMATCH('LCOH Calc'!GS$9,'Cost Input'!$C$3:$R$3)+1)=0,1,INDEX('Cost Input'!$C$1:$R$496,'LCOH Calc'!$A1302,_xlfn.XMATCH('LCOH Calc'!GS$9,'Cost Input'!$C$3:$R$3)+1))</f>
        <v>0.8</v>
      </c>
      <c r="GT1302" s="158" cm="1">
        <f t="array" ref="GT1302">IF(INDEX('Cost Input'!$C$1:$R$496,'LCOH Calc'!$A1302,_xlfn.XMATCH('LCOH Calc'!GT$9,'Cost Input'!$C$3:$R$3)+1)=0,1,INDEX('Cost Input'!$C$1:$R$496,'LCOH Calc'!$A1302,_xlfn.XMATCH('LCOH Calc'!GT$9,'Cost Input'!$C$3:$R$3)+1))</f>
        <v>0.8</v>
      </c>
      <c r="GU1302" s="158" cm="1">
        <f t="array" ref="GU1302">IF(INDEX('Cost Input'!$C$1:$R$496,'LCOH Calc'!$A1302,_xlfn.XMATCH('LCOH Calc'!GU$9,'Cost Input'!$C$3:$R$3)+1)=0,1,INDEX('Cost Input'!$C$1:$R$496,'LCOH Calc'!$A1302,_xlfn.XMATCH('LCOH Calc'!GU$9,'Cost Input'!$C$3:$R$3)+1))</f>
        <v>0.8</v>
      </c>
      <c r="GV1302" s="158" cm="1">
        <f t="array" ref="GV1302">IF(INDEX('Cost Input'!$C$1:$R$496,'LCOH Calc'!$A1302,_xlfn.XMATCH('LCOH Calc'!GV$9,'Cost Input'!$C$3:$R$3)+1)=0,1,INDEX('Cost Input'!$C$1:$R$496,'LCOH Calc'!$A1302,_xlfn.XMATCH('LCOH Calc'!GV$9,'Cost Input'!$C$3:$R$3)+1))</f>
        <v>0.8</v>
      </c>
      <c r="GW1302" s="158" cm="1">
        <f t="array" ref="GW1302">IF(INDEX('Cost Input'!$C$1:$R$496,'LCOH Calc'!$A1302,_xlfn.XMATCH('LCOH Calc'!GW$9,'Cost Input'!$C$3:$R$3)+1)=0,1,INDEX('Cost Input'!$C$1:$R$496,'LCOH Calc'!$A1302,_xlfn.XMATCH('LCOH Calc'!GW$9,'Cost Input'!$C$3:$R$3)+1))</f>
        <v>0.8</v>
      </c>
      <c r="GX1302" s="158" cm="1">
        <f t="array" ref="GX1302">IF(INDEX('Cost Input'!$C$1:$R$496,'LCOH Calc'!$A1302,_xlfn.XMATCH('LCOH Calc'!GX$9,'Cost Input'!$C$3:$R$3)+1)=0,1,INDEX('Cost Input'!$C$1:$R$496,'LCOH Calc'!$A1302,_xlfn.XMATCH('LCOH Calc'!GX$9,'Cost Input'!$C$3:$R$3)+1))</f>
        <v>0.8</v>
      </c>
      <c r="GY1302" s="158" cm="1">
        <f t="array" ref="GY1302">IF(INDEX('Cost Input'!$C$1:$R$496,'LCOH Calc'!$A1302,_xlfn.XMATCH('LCOH Calc'!GY$9,'Cost Input'!$C$3:$R$3)+1)=0,1,INDEX('Cost Input'!$C$1:$R$496,'LCOH Calc'!$A1302,_xlfn.XMATCH('LCOH Calc'!GY$9,'Cost Input'!$C$3:$R$3)+1))</f>
        <v>0.8</v>
      </c>
      <c r="GZ1302" s="158" cm="1">
        <f t="array" ref="GZ1302">IF(INDEX('Cost Input'!$C$1:$R$496,'LCOH Calc'!$A1302,_xlfn.XMATCH('LCOH Calc'!GZ$9,'Cost Input'!$C$3:$R$3)+1)=0,1,INDEX('Cost Input'!$C$1:$R$496,'LCOH Calc'!$A1302,_xlfn.XMATCH('LCOH Calc'!GZ$9,'Cost Input'!$C$3:$R$3)+1))</f>
        <v>0.8</v>
      </c>
      <c r="HA1302" s="158" cm="1">
        <f t="array" ref="HA1302">IF(INDEX('Cost Input'!$C$1:$R$496,'LCOH Calc'!$A1302,_xlfn.XMATCH('LCOH Calc'!HA$9,'Cost Input'!$C$3:$R$3)+1)=0,1,INDEX('Cost Input'!$C$1:$R$496,'LCOH Calc'!$A1302,_xlfn.XMATCH('LCOH Calc'!HA$9,'Cost Input'!$C$3:$R$3)+1))</f>
        <v>0.8</v>
      </c>
      <c r="HB1302" s="158" cm="1">
        <f t="array" ref="HB1302">IF(INDEX('Cost Input'!$C$1:$R$496,'LCOH Calc'!$A1302,_xlfn.XMATCH('LCOH Calc'!HB$9,'Cost Input'!$C$3:$R$3)+1)=0,1,INDEX('Cost Input'!$C$1:$R$496,'LCOH Calc'!$A1302,_xlfn.XMATCH('LCOH Calc'!HB$9,'Cost Input'!$C$3:$R$3)+1))</f>
        <v>0.8</v>
      </c>
      <c r="HC1302" s="158" cm="1">
        <f t="array" ref="HC1302">IF(INDEX('Cost Input'!$C$1:$R$496,'LCOH Calc'!$A1302,_xlfn.XMATCH('LCOH Calc'!HC$9,'Cost Input'!$C$3:$R$3)+1)=0,1,INDEX('Cost Input'!$C$1:$R$496,'LCOH Calc'!$A1302,_xlfn.XMATCH('LCOH Calc'!HC$9,'Cost Input'!$C$3:$R$3)+1))</f>
        <v>0.8</v>
      </c>
      <c r="HD1302" s="158" cm="1">
        <f t="array" ref="HD1302">IF(INDEX('Cost Input'!$C$1:$R$496,'LCOH Calc'!$A1302,_xlfn.XMATCH('LCOH Calc'!HD$9,'Cost Input'!$C$3:$R$3)+1)=0,1,INDEX('Cost Input'!$C$1:$R$496,'LCOH Calc'!$A1302,_xlfn.XMATCH('LCOH Calc'!HD$9,'Cost Input'!$C$3:$R$3)+1))</f>
        <v>0.8</v>
      </c>
      <c r="HE1302" s="158" cm="1">
        <f t="array" ref="HE1302">IF(INDEX('Cost Input'!$C$1:$R$496,'LCOH Calc'!$A1302,_xlfn.XMATCH('LCOH Calc'!HE$9,'Cost Input'!$C$3:$R$3)+1)=0,1,INDEX('Cost Input'!$C$1:$R$496,'LCOH Calc'!$A1302,_xlfn.XMATCH('LCOH Calc'!HE$9,'Cost Input'!$C$3:$R$3)+1))</f>
        <v>0.8</v>
      </c>
      <c r="HF1302" s="158" cm="1">
        <f t="array" ref="HF1302">IF(INDEX('Cost Input'!$C$1:$R$496,'LCOH Calc'!$A1302,_xlfn.XMATCH('LCOH Calc'!HF$9,'Cost Input'!$C$3:$R$3)+1)=0,1,INDEX('Cost Input'!$C$1:$R$496,'LCOH Calc'!$A1302,_xlfn.XMATCH('LCOH Calc'!HF$9,'Cost Input'!$C$3:$R$3)+1))</f>
        <v>0.8</v>
      </c>
      <c r="HG1302" s="158" cm="1">
        <f t="array" ref="HG1302">IF(INDEX('Cost Input'!$C$1:$R$496,'LCOH Calc'!$A1302,_xlfn.XMATCH('LCOH Calc'!HG$9,'Cost Input'!$C$3:$R$3)+1)=0,1,INDEX('Cost Input'!$C$1:$R$496,'LCOH Calc'!$A1302,_xlfn.XMATCH('LCOH Calc'!HG$9,'Cost Input'!$C$3:$R$3)+1))</f>
        <v>0.8</v>
      </c>
      <c r="HH1302" s="158" cm="1">
        <f t="array" ref="HH1302">IF(INDEX('Cost Input'!$C$1:$R$496,'LCOH Calc'!$A1302,_xlfn.XMATCH('LCOH Calc'!HH$9,'Cost Input'!$C$3:$R$3)+1)=0,1,INDEX('Cost Input'!$C$1:$R$496,'LCOH Calc'!$A1302,_xlfn.XMATCH('LCOH Calc'!HH$9,'Cost Input'!$C$3:$R$3)+1))</f>
        <v>0.8</v>
      </c>
      <c r="HI1302" s="158" cm="1">
        <f t="array" ref="HI1302">IF(INDEX('Cost Input'!$C$1:$R$496,'LCOH Calc'!$A1302,_xlfn.XMATCH('LCOH Calc'!HI$9,'Cost Input'!$C$3:$R$3)+1)=0,1,INDEX('Cost Input'!$C$1:$R$496,'LCOH Calc'!$A1302,_xlfn.XMATCH('LCOH Calc'!HI$9,'Cost Input'!$C$3:$R$3)+1))</f>
        <v>0.8</v>
      </c>
      <c r="HJ1302" s="158" cm="1">
        <f t="array" ref="HJ1302">IF(INDEX('Cost Input'!$C$1:$R$496,'LCOH Calc'!$A1302,_xlfn.XMATCH('LCOH Calc'!HJ$9,'Cost Input'!$C$3:$R$3)+1)=0,1,INDEX('Cost Input'!$C$1:$R$496,'LCOH Calc'!$A1302,_xlfn.XMATCH('LCOH Calc'!HJ$9,'Cost Input'!$C$3:$R$3)+1))</f>
        <v>0.8</v>
      </c>
      <c r="HK1302" s="158" cm="1">
        <f t="array" ref="HK1302">IF(INDEX('Cost Input'!$C$1:$R$496,'LCOH Calc'!$A1302,_xlfn.XMATCH('LCOH Calc'!HK$9,'Cost Input'!$C$3:$R$3)+1)=0,1,INDEX('Cost Input'!$C$1:$R$496,'LCOH Calc'!$A1302,_xlfn.XMATCH('LCOH Calc'!HK$9,'Cost Input'!$C$3:$R$3)+1))</f>
        <v>0.8</v>
      </c>
      <c r="HL1302" s="158" cm="1">
        <f t="array" ref="HL1302">IF(INDEX('Cost Input'!$C$1:$R$496,'LCOH Calc'!$A1302,_xlfn.XMATCH('LCOH Calc'!HL$9,'Cost Input'!$C$3:$R$3)+1)=0,1,INDEX('Cost Input'!$C$1:$R$496,'LCOH Calc'!$A1302,_xlfn.XMATCH('LCOH Calc'!HL$9,'Cost Input'!$C$3:$R$3)+1))</f>
        <v>0.8</v>
      </c>
      <c r="HM1302" s="158" cm="1">
        <f t="array" ref="HM1302">IF(INDEX('Cost Input'!$C$1:$R$496,'LCOH Calc'!$A1302,_xlfn.XMATCH('LCOH Calc'!HM$9,'Cost Input'!$C$3:$R$3)+1)=0,1,INDEX('Cost Input'!$C$1:$R$496,'LCOH Calc'!$A1302,_xlfn.XMATCH('LCOH Calc'!HM$9,'Cost Input'!$C$3:$R$3)+1))</f>
        <v>0.8</v>
      </c>
      <c r="HN1302" s="158" cm="1">
        <f t="array" ref="HN1302">IF(INDEX('Cost Input'!$C$1:$R$496,'LCOH Calc'!$A1302,_xlfn.XMATCH('LCOH Calc'!HN$9,'Cost Input'!$C$3:$R$3)+1)=0,1,INDEX('Cost Input'!$C$1:$R$496,'LCOH Calc'!$A1302,_xlfn.XMATCH('LCOH Calc'!HN$9,'Cost Input'!$C$3:$R$3)+1))</f>
        <v>0.8</v>
      </c>
      <c r="HO1302" s="158" cm="1">
        <f t="array" ref="HO1302">IF(INDEX('Cost Input'!$C$1:$R$496,'LCOH Calc'!$A1302,_xlfn.XMATCH('LCOH Calc'!HO$9,'Cost Input'!$C$3:$R$3)+1)=0,1,INDEX('Cost Input'!$C$1:$R$496,'LCOH Calc'!$A1302,_xlfn.XMATCH('LCOH Calc'!HO$9,'Cost Input'!$C$3:$R$3)+1))</f>
        <v>0.8</v>
      </c>
      <c r="HP1302" s="158" cm="1">
        <f t="array" ref="HP1302">IF(INDEX('Cost Input'!$C$1:$R$496,'LCOH Calc'!$A1302,_xlfn.XMATCH('LCOH Calc'!HP$9,'Cost Input'!$C$3:$R$3)+1)=0,1,INDEX('Cost Input'!$C$1:$R$496,'LCOH Calc'!$A1302,_xlfn.XMATCH('LCOH Calc'!HP$9,'Cost Input'!$C$3:$R$3)+1))</f>
        <v>0.8</v>
      </c>
      <c r="HQ1302" s="158" cm="1">
        <f t="array" ref="HQ1302">IF(INDEX('Cost Input'!$C$1:$R$496,'LCOH Calc'!$A1302,_xlfn.XMATCH('LCOH Calc'!HQ$9,'Cost Input'!$C$3:$R$3)+1)=0,1,INDEX('Cost Input'!$C$1:$R$496,'LCOH Calc'!$A1302,_xlfn.XMATCH('LCOH Calc'!HQ$9,'Cost Input'!$C$3:$R$3)+1))</f>
        <v>0.8</v>
      </c>
      <c r="HR1302" s="158" cm="1">
        <f t="array" ref="HR1302">IF(INDEX('Cost Input'!$C$1:$R$496,'LCOH Calc'!$A1302,_xlfn.XMATCH('LCOH Calc'!HR$9,'Cost Input'!$C$3:$R$3)+1)=0,1,INDEX('Cost Input'!$C$1:$R$496,'LCOH Calc'!$A1302,_xlfn.XMATCH('LCOH Calc'!HR$9,'Cost Input'!$C$3:$R$3)+1))</f>
        <v>0.8</v>
      </c>
      <c r="HS1302" s="158" cm="1">
        <f t="array" ref="HS1302">IF(INDEX('Cost Input'!$C$1:$R$496,'LCOH Calc'!$A1302,_xlfn.XMATCH('LCOH Calc'!HS$9,'Cost Input'!$C$3:$R$3)+1)=0,1,INDEX('Cost Input'!$C$1:$R$496,'LCOH Calc'!$A1302,_xlfn.XMATCH('LCOH Calc'!HS$9,'Cost Input'!$C$3:$R$3)+1))</f>
        <v>0.8</v>
      </c>
      <c r="HT1302" s="158" cm="1">
        <f t="array" ref="HT1302">IF(INDEX('Cost Input'!$C$1:$R$496,'LCOH Calc'!$A1302,_xlfn.XMATCH('LCOH Calc'!HT$9,'Cost Input'!$C$3:$R$3)+1)=0,1,INDEX('Cost Input'!$C$1:$R$496,'LCOH Calc'!$A1302,_xlfn.XMATCH('LCOH Calc'!HT$9,'Cost Input'!$C$3:$R$3)+1))</f>
        <v>0.8</v>
      </c>
      <c r="HU1302" s="158" cm="1">
        <f t="array" ref="HU1302">IF(INDEX('Cost Input'!$C$1:$R$496,'LCOH Calc'!$A1302,_xlfn.XMATCH('LCOH Calc'!HU$9,'Cost Input'!$C$3:$R$3)+1)=0,1,INDEX('Cost Input'!$C$1:$R$496,'LCOH Calc'!$A1302,_xlfn.XMATCH('LCOH Calc'!HU$9,'Cost Input'!$C$3:$R$3)+1))</f>
        <v>0.8</v>
      </c>
      <c r="HV1302" s="158" cm="1">
        <f t="array" ref="HV1302">IF(INDEX('Cost Input'!$C$1:$R$496,'LCOH Calc'!$A1302,_xlfn.XMATCH('LCOH Calc'!HV$9,'Cost Input'!$C$3:$R$3)+1)=0,1,INDEX('Cost Input'!$C$1:$R$496,'LCOH Calc'!$A1302,_xlfn.XMATCH('LCOH Calc'!HV$9,'Cost Input'!$C$3:$R$3)+1))</f>
        <v>0.8</v>
      </c>
      <c r="HW1302" s="158" cm="1">
        <f t="array" ref="HW1302">IF(INDEX('Cost Input'!$C$1:$R$496,'LCOH Calc'!$A1302,_xlfn.XMATCH('LCOH Calc'!HW$9,'Cost Input'!$C$3:$R$3)+1)=0,1,INDEX('Cost Input'!$C$1:$R$496,'LCOH Calc'!$A1302,_xlfn.XMATCH('LCOH Calc'!HW$9,'Cost Input'!$C$3:$R$3)+1))</f>
        <v>0.8</v>
      </c>
      <c r="HX1302" s="158" cm="1">
        <f t="array" ref="HX1302">IF(INDEX('Cost Input'!$C$1:$R$496,'LCOH Calc'!$A1302,_xlfn.XMATCH('LCOH Calc'!HX$9,'Cost Input'!$C$3:$R$3)+1)=0,1,INDEX('Cost Input'!$C$1:$R$496,'LCOH Calc'!$A1302,_xlfn.XMATCH('LCOH Calc'!HX$9,'Cost Input'!$C$3:$R$3)+1))</f>
        <v>0.8</v>
      </c>
      <c r="HY1302" s="158" cm="1">
        <f t="array" ref="HY1302">IF(INDEX('Cost Input'!$C$1:$R$496,'LCOH Calc'!$A1302,_xlfn.XMATCH('LCOH Calc'!HY$9,'Cost Input'!$C$3:$R$3)+1)=0,1,INDEX('Cost Input'!$C$1:$R$496,'LCOH Calc'!$A1302,_xlfn.XMATCH('LCOH Calc'!HY$9,'Cost Input'!$C$3:$R$3)+1))</f>
        <v>0.8</v>
      </c>
      <c r="HZ1302" s="158" cm="1">
        <f t="array" ref="HZ1302">IF(INDEX('Cost Input'!$C$1:$R$496,'LCOH Calc'!$A1302,_xlfn.XMATCH('LCOH Calc'!HZ$9,'Cost Input'!$C$3:$R$3)+1)=0,1,INDEX('Cost Input'!$C$1:$R$496,'LCOH Calc'!$A1302,_xlfn.XMATCH('LCOH Calc'!HZ$9,'Cost Input'!$C$3:$R$3)+1))</f>
        <v>0.8</v>
      </c>
      <c r="IA1302" s="158" cm="1">
        <f t="array" ref="IA1302">IF(INDEX('Cost Input'!$C$1:$R$496,'LCOH Calc'!$A1302,_xlfn.XMATCH('LCOH Calc'!IA$9,'Cost Input'!$C$3:$R$3)+1)=0,1,INDEX('Cost Input'!$C$1:$R$496,'LCOH Calc'!$A1302,_xlfn.XMATCH('LCOH Calc'!IA$9,'Cost Input'!$C$3:$R$3)+1))</f>
        <v>0.8</v>
      </c>
      <c r="IB1302" s="158" cm="1">
        <f t="array" ref="IB1302">IF(INDEX('Cost Input'!$C$1:$R$496,'LCOH Calc'!$A1302,_xlfn.XMATCH('LCOH Calc'!IB$9,'Cost Input'!$C$3:$R$3)+1)=0,1,INDEX('Cost Input'!$C$1:$R$496,'LCOH Calc'!$A1302,_xlfn.XMATCH('LCOH Calc'!IB$9,'Cost Input'!$C$3:$R$3)+1))</f>
        <v>0.8</v>
      </c>
      <c r="IC1302" s="158" cm="1">
        <f t="array" ref="IC1302">IF(INDEX('Cost Input'!$C$1:$R$496,'LCOH Calc'!$A1302,_xlfn.XMATCH('LCOH Calc'!IC$9,'Cost Input'!$C$3:$R$3)+1)=0,1,INDEX('Cost Input'!$C$1:$R$496,'LCOH Calc'!$A1302,_xlfn.XMATCH('LCOH Calc'!IC$9,'Cost Input'!$C$3:$R$3)+1))</f>
        <v>0.8</v>
      </c>
      <c r="ID1302" s="158" cm="1">
        <f t="array" ref="ID1302">IF(INDEX('Cost Input'!$C$1:$R$496,'LCOH Calc'!$A1302,_xlfn.XMATCH('LCOH Calc'!ID$9,'Cost Input'!$C$3:$R$3)+1)=0,1,INDEX('Cost Input'!$C$1:$R$496,'LCOH Calc'!$A1302,_xlfn.XMATCH('LCOH Calc'!ID$9,'Cost Input'!$C$3:$R$3)+1))</f>
        <v>0.8</v>
      </c>
      <c r="IE1302" s="158" cm="1">
        <f t="array" ref="IE1302">IF(INDEX('Cost Input'!$C$1:$R$496,'LCOH Calc'!$A1302,_xlfn.XMATCH('LCOH Calc'!IE$9,'Cost Input'!$C$3:$R$3)+1)=0,1,INDEX('Cost Input'!$C$1:$R$496,'LCOH Calc'!$A1302,_xlfn.XMATCH('LCOH Calc'!IE$9,'Cost Input'!$C$3:$R$3)+1))</f>
        <v>0.8</v>
      </c>
      <c r="IF1302" s="474" cm="1">
        <f t="array" ref="IF1302">IF(INDEX('Cost Input'!$C$1:$R$496,'LCOH Calc'!$A1302,_xlfn.XMATCH('LCOH Calc'!IF$9,'Cost Input'!$C$3:$R$3)+1)=0,1,INDEX('Cost Input'!$C$1:$R$496,'LCOH Calc'!$A1302,_xlfn.XMATCH('LCOH Calc'!IF$9,'Cost Input'!$C$3:$R$3)+1))</f>
        <v>0.8</v>
      </c>
      <c r="IG1302" s="158" cm="1">
        <f t="array" ref="IG1302">IF(INDEX('Cost Input'!$C$1:$R$496,'LCOH Calc'!$A1302,_xlfn.XMATCH('LCOH Calc'!IG$9,'Cost Input'!$C$3:$R$3)+1)=0,1,INDEX('Cost Input'!$C$1:$R$496,'LCOH Calc'!$A1302,_xlfn.XMATCH('LCOH Calc'!IG$9,'Cost Input'!$C$3:$R$3)+1))</f>
        <v>0.8</v>
      </c>
      <c r="IH1302" s="158" cm="1">
        <f t="array" ref="IH1302">IF(INDEX('Cost Input'!$C$1:$R$496,'LCOH Calc'!$A1302,_xlfn.XMATCH('LCOH Calc'!IH$9,'Cost Input'!$C$3:$R$3)+1)=0,1,INDEX('Cost Input'!$C$1:$R$496,'LCOH Calc'!$A1302,_xlfn.XMATCH('LCOH Calc'!IH$9,'Cost Input'!$C$3:$R$3)+1))</f>
        <v>0.8</v>
      </c>
      <c r="II1302" s="158" cm="1">
        <f t="array" ref="II1302">IF(INDEX('Cost Input'!$C$1:$R$496,'LCOH Calc'!$A1302,_xlfn.XMATCH('LCOH Calc'!II$9,'Cost Input'!$C$3:$R$3)+1)=0,1,INDEX('Cost Input'!$C$1:$R$496,'LCOH Calc'!$A1302,_xlfn.XMATCH('LCOH Calc'!II$9,'Cost Input'!$C$3:$R$3)+1))</f>
        <v>0.8</v>
      </c>
      <c r="IJ1302" s="158" cm="1">
        <f t="array" ref="IJ1302">IF(INDEX('Cost Input'!$C$1:$R$496,'LCOH Calc'!$A1302,_xlfn.XMATCH('LCOH Calc'!IJ$9,'Cost Input'!$C$3:$R$3)+1)=0,1,INDEX('Cost Input'!$C$1:$R$496,'LCOH Calc'!$A1302,_xlfn.XMATCH('LCOH Calc'!IJ$9,'Cost Input'!$C$3:$R$3)+1))</f>
        <v>0.8</v>
      </c>
      <c r="IK1302" s="158" cm="1">
        <f t="array" ref="IK1302">IF(INDEX('Cost Input'!$C$1:$R$496,'LCOH Calc'!$A1302,_xlfn.XMATCH('LCOH Calc'!IK$9,'Cost Input'!$C$3:$R$3)+1)=0,1,INDEX('Cost Input'!$C$1:$R$496,'LCOH Calc'!$A1302,_xlfn.XMATCH('LCOH Calc'!IK$9,'Cost Input'!$C$3:$R$3)+1))</f>
        <v>0.8</v>
      </c>
      <c r="IL1302" s="158" cm="1">
        <f t="array" ref="IL1302">IF(INDEX('Cost Input'!$C$1:$R$496,'LCOH Calc'!$A1302,_xlfn.XMATCH('LCOH Calc'!IL$9,'Cost Input'!$C$3:$R$3)+1)=0,1,INDEX('Cost Input'!$C$1:$R$496,'LCOH Calc'!$A1302,_xlfn.XMATCH('LCOH Calc'!IL$9,'Cost Input'!$C$3:$R$3)+1))</f>
        <v>0.8</v>
      </c>
      <c r="IM1302" s="158" cm="1">
        <f t="array" ref="IM1302">IF(INDEX('Cost Input'!$C$1:$R$496,'LCOH Calc'!$A1302,_xlfn.XMATCH('LCOH Calc'!IM$9,'Cost Input'!$C$3:$R$3)+1)=0,1,INDEX('Cost Input'!$C$1:$R$496,'LCOH Calc'!$A1302,_xlfn.XMATCH('LCOH Calc'!IM$9,'Cost Input'!$C$3:$R$3)+1))</f>
        <v>0.8</v>
      </c>
      <c r="IN1302" s="158" cm="1">
        <f t="array" ref="IN1302">IF(INDEX('Cost Input'!$C$1:$R$496,'LCOH Calc'!$A1302,_xlfn.XMATCH('LCOH Calc'!IN$9,'Cost Input'!$C$3:$R$3)+1)=0,1,INDEX('Cost Input'!$C$1:$R$496,'LCOH Calc'!$A1302,_xlfn.XMATCH('LCOH Calc'!IN$9,'Cost Input'!$C$3:$R$3)+1))</f>
        <v>0.8</v>
      </c>
      <c r="IO1302" s="158" cm="1">
        <f t="array" ref="IO1302">IF(INDEX('Cost Input'!$C$1:$R$496,'LCOH Calc'!$A1302,_xlfn.XMATCH('LCOH Calc'!IO$9,'Cost Input'!$C$3:$R$3)+1)=0,1,INDEX('Cost Input'!$C$1:$R$496,'LCOH Calc'!$A1302,_xlfn.XMATCH('LCOH Calc'!IO$9,'Cost Input'!$C$3:$R$3)+1))</f>
        <v>0.8</v>
      </c>
      <c r="IP1302" s="158" cm="1">
        <f t="array" ref="IP1302">IF(INDEX('Cost Input'!$C$1:$R$496,'LCOH Calc'!$A1302,_xlfn.XMATCH('LCOH Calc'!IP$9,'Cost Input'!$C$3:$R$3)+1)=0,1,INDEX('Cost Input'!$C$1:$R$496,'LCOH Calc'!$A1302,_xlfn.XMATCH('LCOH Calc'!IP$9,'Cost Input'!$C$3:$R$3)+1))</f>
        <v>0.8</v>
      </c>
      <c r="IQ1302" s="158" cm="1">
        <f t="array" ref="IQ1302">IF(INDEX('Cost Input'!$C$1:$R$496,'LCOH Calc'!$A1302,_xlfn.XMATCH('LCOH Calc'!IQ$9,'Cost Input'!$C$3:$R$3)+1)=0,1,INDEX('Cost Input'!$C$1:$R$496,'LCOH Calc'!$A1302,_xlfn.XMATCH('LCOH Calc'!IQ$9,'Cost Input'!$C$3:$R$3)+1))</f>
        <v>0.8</v>
      </c>
      <c r="IR1302" s="158" cm="1">
        <f t="array" ref="IR1302">IF(INDEX('Cost Input'!$C$1:$R$496,'LCOH Calc'!$A1302,_xlfn.XMATCH('LCOH Calc'!IR$9,'Cost Input'!$C$3:$R$3)+1)=0,1,INDEX('Cost Input'!$C$1:$R$496,'LCOH Calc'!$A1302,_xlfn.XMATCH('LCOH Calc'!IR$9,'Cost Input'!$C$3:$R$3)+1))</f>
        <v>0.8</v>
      </c>
      <c r="IS1302" s="158" cm="1">
        <f t="array" ref="IS1302">IF(INDEX('Cost Input'!$C$1:$R$496,'LCOH Calc'!$A1302,_xlfn.XMATCH('LCOH Calc'!IS$9,'Cost Input'!$C$3:$R$3)+1)=0,1,INDEX('Cost Input'!$C$1:$R$496,'LCOH Calc'!$A1302,_xlfn.XMATCH('LCOH Calc'!IS$9,'Cost Input'!$C$3:$R$3)+1))</f>
        <v>0.8</v>
      </c>
      <c r="IT1302" s="158" cm="1">
        <f t="array" ref="IT1302">IF(INDEX('Cost Input'!$C$1:$R$496,'LCOH Calc'!$A1302,_xlfn.XMATCH('LCOH Calc'!IT$9,'Cost Input'!$C$3:$R$3)+1)=0,1,INDEX('Cost Input'!$C$1:$R$496,'LCOH Calc'!$A1302,_xlfn.XMATCH('LCOH Calc'!IT$9,'Cost Input'!$C$3:$R$3)+1))</f>
        <v>0.8</v>
      </c>
      <c r="IU1302" s="158" cm="1">
        <f t="array" ref="IU1302">IF(INDEX('Cost Input'!$C$1:$R$496,'LCOH Calc'!$A1302,_xlfn.XMATCH('LCOH Calc'!IU$9,'Cost Input'!$C$3:$R$3)+1)=0,1,INDEX('Cost Input'!$C$1:$R$496,'LCOH Calc'!$A1302,_xlfn.XMATCH('LCOH Calc'!IU$9,'Cost Input'!$C$3:$R$3)+1))</f>
        <v>0.8</v>
      </c>
      <c r="IV1302" s="158"/>
      <c r="IW1302" s="158"/>
      <c r="IX1302" s="158"/>
      <c r="IY1302" s="158"/>
      <c r="IZ1302" s="158"/>
      <c r="JA1302" s="158"/>
      <c r="JB1302" s="158"/>
      <c r="JC1302" s="158"/>
      <c r="JD1302" s="158"/>
      <c r="JE1302" s="158"/>
      <c r="JF1302" s="158"/>
      <c r="JG1302" s="158"/>
      <c r="JH1302" s="158"/>
      <c r="JL1302" s="277" t="s">
        <v>164</v>
      </c>
    </row>
    <row r="1303" spans="1:272" hidden="1" outlineLevel="1" x14ac:dyDescent="0.3">
      <c r="A1303" s="53">
        <f>A1302+1</f>
        <v>219</v>
      </c>
      <c r="B1303" s="6" t="str">
        <f t="shared" ref="B1303:C1308" si="8916">B1294</f>
        <v>Cost Heater power</v>
      </c>
      <c r="C1303" s="38" t="str">
        <f t="shared" si="8916"/>
        <v>$/kW</v>
      </c>
      <c r="D1303" s="208" cm="1">
        <f t="array" ref="D1303">IF(INDEX('Cost Input'!$C$1:$R$496,'LCOH Calc'!$A1303,_xlfn.XMATCH('LCOH Calc'!D$9,'Cost Input'!$C$3:$R$3)+1)=0,1,INDEX('Cost Input'!$C$1:$R$496,'LCOH Calc'!$A1303,_xlfn.XMATCH('LCOH Calc'!D$9,'Cost Input'!$C$3:$R$3)+1))</f>
        <v>0.8</v>
      </c>
      <c r="E1303" s="158" cm="1">
        <f t="array" ref="E1303">IF(INDEX('Cost Input'!$C$1:$R$496,'LCOH Calc'!$A1303,_xlfn.XMATCH('LCOH Calc'!E$9,'Cost Input'!$C$3:$R$3)+1)=0,1,INDEX('Cost Input'!$C$1:$R$496,'LCOH Calc'!$A1303,_xlfn.XMATCH('LCOH Calc'!E$9,'Cost Input'!$C$3:$R$3)+1))</f>
        <v>0.8</v>
      </c>
      <c r="F1303" s="158" cm="1">
        <f t="array" ref="F1303">IF(INDEX('Cost Input'!$C$1:$R$496,'LCOH Calc'!$A1303,_xlfn.XMATCH('LCOH Calc'!F$9,'Cost Input'!$C$3:$R$3)+1)=0,1,INDEX('Cost Input'!$C$1:$R$496,'LCOH Calc'!$A1303,_xlfn.XMATCH('LCOH Calc'!F$9,'Cost Input'!$C$3:$R$3)+1))</f>
        <v>0.8</v>
      </c>
      <c r="G1303" s="158" cm="1">
        <f t="array" ref="G1303">IF(INDEX('Cost Input'!$C$1:$R$496,'LCOH Calc'!$A1303,_xlfn.XMATCH('LCOH Calc'!G$9,'Cost Input'!$C$3:$R$3)+1)=0,1,INDEX('Cost Input'!$C$1:$R$496,'LCOH Calc'!$A1303,_xlfn.XMATCH('LCOH Calc'!G$9,'Cost Input'!$C$3:$R$3)+1))</f>
        <v>0.8</v>
      </c>
      <c r="H1303" s="158" cm="1">
        <f t="array" ref="H1303">IF(INDEX('Cost Input'!$C$1:$R$496,'LCOH Calc'!$A1303,_xlfn.XMATCH('LCOH Calc'!H$9,'Cost Input'!$C$3:$R$3)+1)=0,1,INDEX('Cost Input'!$C$1:$R$496,'LCOH Calc'!$A1303,_xlfn.XMATCH('LCOH Calc'!H$9,'Cost Input'!$C$3:$R$3)+1))</f>
        <v>0.8</v>
      </c>
      <c r="I1303" s="158" cm="1">
        <f t="array" ref="I1303">IF(INDEX('Cost Input'!$C$1:$R$496,'LCOH Calc'!$A1303,_xlfn.XMATCH('LCOH Calc'!I$9,'Cost Input'!$C$3:$R$3)+1)=0,1,INDEX('Cost Input'!$C$1:$R$496,'LCOH Calc'!$A1303,_xlfn.XMATCH('LCOH Calc'!I$9,'Cost Input'!$C$3:$R$3)+1))</f>
        <v>0.8</v>
      </c>
      <c r="J1303" s="158" cm="1">
        <f t="array" ref="J1303">IF(INDEX('Cost Input'!$C$1:$R$496,'LCOH Calc'!$A1303,_xlfn.XMATCH('LCOH Calc'!J$9,'Cost Input'!$C$3:$R$3)+1)=0,1,INDEX('Cost Input'!$C$1:$R$496,'LCOH Calc'!$A1303,_xlfn.XMATCH('LCOH Calc'!J$9,'Cost Input'!$C$3:$R$3)+1))</f>
        <v>0.8</v>
      </c>
      <c r="K1303" s="158" cm="1">
        <f t="array" ref="K1303">IF(INDEX('Cost Input'!$C$1:$R$496,'LCOH Calc'!$A1303,_xlfn.XMATCH('LCOH Calc'!K$9,'Cost Input'!$C$3:$R$3)+1)=0,1,INDEX('Cost Input'!$C$1:$R$496,'LCOH Calc'!$A1303,_xlfn.XMATCH('LCOH Calc'!K$9,'Cost Input'!$C$3:$R$3)+1))</f>
        <v>0.8</v>
      </c>
      <c r="L1303" s="158" cm="1">
        <f t="array" ref="L1303">IF(INDEX('Cost Input'!$C$1:$R$496,'LCOH Calc'!$A1303,_xlfn.XMATCH('LCOH Calc'!L$9,'Cost Input'!$C$3:$R$3)+1)=0,1,INDEX('Cost Input'!$C$1:$R$496,'LCOH Calc'!$A1303,_xlfn.XMATCH('LCOH Calc'!L$9,'Cost Input'!$C$3:$R$3)+1))</f>
        <v>0.8</v>
      </c>
      <c r="M1303" s="158" cm="1">
        <f t="array" ref="M1303">IF(INDEX('Cost Input'!$C$1:$R$496,'LCOH Calc'!$A1303,_xlfn.XMATCH('LCOH Calc'!M$9,'Cost Input'!$C$3:$R$3)+1)=0,1,INDEX('Cost Input'!$C$1:$R$496,'LCOH Calc'!$A1303,_xlfn.XMATCH('LCOH Calc'!M$9,'Cost Input'!$C$3:$R$3)+1))</f>
        <v>0.8</v>
      </c>
      <c r="N1303" s="158" cm="1">
        <f t="array" ref="N1303">IF(INDEX('Cost Input'!$C$1:$R$496,'LCOH Calc'!$A1303,_xlfn.XMATCH('LCOH Calc'!N$9,'Cost Input'!$C$3:$R$3)+1)=0,1,INDEX('Cost Input'!$C$1:$R$496,'LCOH Calc'!$A1303,_xlfn.XMATCH('LCOH Calc'!N$9,'Cost Input'!$C$3:$R$3)+1))</f>
        <v>0.8</v>
      </c>
      <c r="O1303" s="158" cm="1">
        <f t="array" ref="O1303">IF(INDEX('Cost Input'!$C$1:$R$496,'LCOH Calc'!$A1303,_xlfn.XMATCH('LCOH Calc'!O$9,'Cost Input'!$C$3:$R$3)+1)=0,1,INDEX('Cost Input'!$C$1:$R$496,'LCOH Calc'!$A1303,_xlfn.XMATCH('LCOH Calc'!O$9,'Cost Input'!$C$3:$R$3)+1))</f>
        <v>0.8</v>
      </c>
      <c r="P1303" s="158" cm="1">
        <f t="array" ref="P1303">IF(INDEX('Cost Input'!$C$1:$R$496,'LCOH Calc'!$A1303,_xlfn.XMATCH('LCOH Calc'!P$9,'Cost Input'!$C$3:$R$3)+1)=0,1,INDEX('Cost Input'!$C$1:$R$496,'LCOH Calc'!$A1303,_xlfn.XMATCH('LCOH Calc'!P$9,'Cost Input'!$C$3:$R$3)+1))</f>
        <v>0.8</v>
      </c>
      <c r="Q1303" s="158" cm="1">
        <f t="array" ref="Q1303">IF(INDEX('Cost Input'!$C$1:$R$496,'LCOH Calc'!$A1303,_xlfn.XMATCH('LCOH Calc'!Q$9,'Cost Input'!$C$3:$R$3)+1)=0,1,INDEX('Cost Input'!$C$1:$R$496,'LCOH Calc'!$A1303,_xlfn.XMATCH('LCOH Calc'!Q$9,'Cost Input'!$C$3:$R$3)+1))</f>
        <v>0.8</v>
      </c>
      <c r="R1303" s="158" cm="1">
        <f t="array" ref="R1303">IF(INDEX('Cost Input'!$C$1:$R$496,'LCOH Calc'!$A1303,_xlfn.XMATCH('LCOH Calc'!R$9,'Cost Input'!$C$3:$R$3)+1)=0,1,INDEX('Cost Input'!$C$1:$R$496,'LCOH Calc'!$A1303,_xlfn.XMATCH('LCOH Calc'!R$9,'Cost Input'!$C$3:$R$3)+1))</f>
        <v>0.8</v>
      </c>
      <c r="S1303" s="158" cm="1">
        <f t="array" ref="S1303">IF(INDEX('Cost Input'!$C$1:$R$496,'LCOH Calc'!$A1303,_xlfn.XMATCH('LCOH Calc'!S$9,'Cost Input'!$C$3:$R$3)+1)=0,1,INDEX('Cost Input'!$C$1:$R$496,'LCOH Calc'!$A1303,_xlfn.XMATCH('LCOH Calc'!S$9,'Cost Input'!$C$3:$R$3)+1))</f>
        <v>0.8</v>
      </c>
      <c r="T1303" s="158" cm="1">
        <f t="array" ref="T1303">IF(INDEX('Cost Input'!$C$1:$R$496,'LCOH Calc'!$A1303,_xlfn.XMATCH('LCOH Calc'!T$9,'Cost Input'!$C$3:$R$3)+1)=0,1,INDEX('Cost Input'!$C$1:$R$496,'LCOH Calc'!$A1303,_xlfn.XMATCH('LCOH Calc'!T$9,'Cost Input'!$C$3:$R$3)+1))</f>
        <v>0.8</v>
      </c>
      <c r="U1303" s="158" cm="1">
        <f t="array" ref="U1303">IF(INDEX('Cost Input'!$C$1:$R$496,'LCOH Calc'!$A1303,_xlfn.XMATCH('LCOH Calc'!U$9,'Cost Input'!$C$3:$R$3)+1)=0,1,INDEX('Cost Input'!$C$1:$R$496,'LCOH Calc'!$A1303,_xlfn.XMATCH('LCOH Calc'!U$9,'Cost Input'!$C$3:$R$3)+1))</f>
        <v>0.8</v>
      </c>
      <c r="V1303" s="158" cm="1">
        <f t="array" ref="V1303">IF(INDEX('Cost Input'!$C$1:$R$496,'LCOH Calc'!$A1303,_xlfn.XMATCH('LCOH Calc'!V$9,'Cost Input'!$C$3:$R$3)+1)=0,1,INDEX('Cost Input'!$C$1:$R$496,'LCOH Calc'!$A1303,_xlfn.XMATCH('LCOH Calc'!V$9,'Cost Input'!$C$3:$R$3)+1))</f>
        <v>0.8</v>
      </c>
      <c r="W1303" s="158" cm="1">
        <f t="array" ref="W1303">IF(INDEX('Cost Input'!$C$1:$R$496,'LCOH Calc'!$A1303,_xlfn.XMATCH('LCOH Calc'!W$9,'Cost Input'!$C$3:$R$3)+1)=0,1,INDEX('Cost Input'!$C$1:$R$496,'LCOH Calc'!$A1303,_xlfn.XMATCH('LCOH Calc'!W$9,'Cost Input'!$C$3:$R$3)+1))</f>
        <v>0.8</v>
      </c>
      <c r="X1303" s="158" cm="1">
        <f t="array" ref="X1303">IF(INDEX('Cost Input'!$C$1:$R$496,'LCOH Calc'!$A1303,_xlfn.XMATCH('LCOH Calc'!X$9,'Cost Input'!$C$3:$R$3)+1)=0,1,INDEX('Cost Input'!$C$1:$R$496,'LCOH Calc'!$A1303,_xlfn.XMATCH('LCOH Calc'!X$9,'Cost Input'!$C$3:$R$3)+1))</f>
        <v>0.8</v>
      </c>
      <c r="Y1303" s="158" cm="1">
        <f t="array" ref="Y1303">IF(INDEX('Cost Input'!$C$1:$R$496,'LCOH Calc'!$A1303,_xlfn.XMATCH('LCOH Calc'!Y$9,'Cost Input'!$C$3:$R$3)+1)=0,1,INDEX('Cost Input'!$C$1:$R$496,'LCOH Calc'!$A1303,_xlfn.XMATCH('LCOH Calc'!Y$9,'Cost Input'!$C$3:$R$3)+1))</f>
        <v>0.8</v>
      </c>
      <c r="Z1303" s="158" cm="1">
        <f t="array" ref="Z1303">IF(INDEX('Cost Input'!$C$1:$R$496,'LCOH Calc'!$A1303,_xlfn.XMATCH('LCOH Calc'!Z$9,'Cost Input'!$C$3:$R$3)+1)=0,1,INDEX('Cost Input'!$C$1:$R$496,'LCOH Calc'!$A1303,_xlfn.XMATCH('LCOH Calc'!Z$9,'Cost Input'!$C$3:$R$3)+1))</f>
        <v>0.8</v>
      </c>
      <c r="AA1303" s="158" cm="1">
        <f t="array" ref="AA1303">IF(INDEX('Cost Input'!$C$1:$R$496,'LCOH Calc'!$A1303,_xlfn.XMATCH('LCOH Calc'!AA$9,'Cost Input'!$C$3:$R$3)+1)=0,1,INDEX('Cost Input'!$C$1:$R$496,'LCOH Calc'!$A1303,_xlfn.XMATCH('LCOH Calc'!AA$9,'Cost Input'!$C$3:$R$3)+1))</f>
        <v>0.8</v>
      </c>
      <c r="AB1303" s="158" cm="1">
        <f t="array" ref="AB1303">IF(INDEX('Cost Input'!$C$1:$R$496,'LCOH Calc'!$A1303,_xlfn.XMATCH('LCOH Calc'!AB$9,'Cost Input'!$C$3:$R$3)+1)=0,1,INDEX('Cost Input'!$C$1:$R$496,'LCOH Calc'!$A1303,_xlfn.XMATCH('LCOH Calc'!AB$9,'Cost Input'!$C$3:$R$3)+1))</f>
        <v>0.8</v>
      </c>
      <c r="AC1303" s="158" cm="1">
        <f t="array" ref="AC1303">IF(INDEX('Cost Input'!$C$1:$R$496,'LCOH Calc'!$A1303,_xlfn.XMATCH('LCOH Calc'!AC$9,'Cost Input'!$C$3:$R$3)+1)=0,1,INDEX('Cost Input'!$C$1:$R$496,'LCOH Calc'!$A1303,_xlfn.XMATCH('LCOH Calc'!AC$9,'Cost Input'!$C$3:$R$3)+1))</f>
        <v>0.8</v>
      </c>
      <c r="AD1303" s="158" cm="1">
        <f t="array" ref="AD1303">IF(INDEX('Cost Input'!$C$1:$R$496,'LCOH Calc'!$A1303,_xlfn.XMATCH('LCOH Calc'!AD$9,'Cost Input'!$C$3:$R$3)+1)=0,1,INDEX('Cost Input'!$C$1:$R$496,'LCOH Calc'!$A1303,_xlfn.XMATCH('LCOH Calc'!AD$9,'Cost Input'!$C$3:$R$3)+1))</f>
        <v>0.8</v>
      </c>
      <c r="AE1303" s="158" cm="1">
        <f t="array" ref="AE1303">IF(INDEX('Cost Input'!$C$1:$R$496,'LCOH Calc'!$A1303,_xlfn.XMATCH('LCOH Calc'!AE$9,'Cost Input'!$C$3:$R$3)+1)=0,1,INDEX('Cost Input'!$C$1:$R$496,'LCOH Calc'!$A1303,_xlfn.XMATCH('LCOH Calc'!AE$9,'Cost Input'!$C$3:$R$3)+1))</f>
        <v>0.8</v>
      </c>
      <c r="AF1303" s="158" cm="1">
        <f t="array" ref="AF1303">IF(INDEX('Cost Input'!$C$1:$R$496,'LCOH Calc'!$A1303,_xlfn.XMATCH('LCOH Calc'!AF$9,'Cost Input'!$C$3:$R$3)+1)=0,1,INDEX('Cost Input'!$C$1:$R$496,'LCOH Calc'!$A1303,_xlfn.XMATCH('LCOH Calc'!AF$9,'Cost Input'!$C$3:$R$3)+1))</f>
        <v>0.8</v>
      </c>
      <c r="AG1303" s="158" cm="1">
        <f t="array" ref="AG1303">IF(INDEX('Cost Input'!$C$1:$R$496,'LCOH Calc'!$A1303,_xlfn.XMATCH('LCOH Calc'!AG$9,'Cost Input'!$C$3:$R$3)+1)=0,1,INDEX('Cost Input'!$C$1:$R$496,'LCOH Calc'!$A1303,_xlfn.XMATCH('LCOH Calc'!AG$9,'Cost Input'!$C$3:$R$3)+1))</f>
        <v>0.8</v>
      </c>
      <c r="AH1303" s="158" cm="1">
        <f t="array" ref="AH1303">IF(INDEX('Cost Input'!$C$1:$R$496,'LCOH Calc'!$A1303,_xlfn.XMATCH('LCOH Calc'!AH$9,'Cost Input'!$C$3:$R$3)+1)=0,1,INDEX('Cost Input'!$C$1:$R$496,'LCOH Calc'!$A1303,_xlfn.XMATCH('LCOH Calc'!AH$9,'Cost Input'!$C$3:$R$3)+1))</f>
        <v>0.8</v>
      </c>
      <c r="AI1303" s="158" cm="1">
        <f t="array" ref="AI1303">IF(INDEX('Cost Input'!$C$1:$R$496,'LCOH Calc'!$A1303,_xlfn.XMATCH('LCOH Calc'!AI$9,'Cost Input'!$C$3:$R$3)+1)=0,1,INDEX('Cost Input'!$C$1:$R$496,'LCOH Calc'!$A1303,_xlfn.XMATCH('LCOH Calc'!AI$9,'Cost Input'!$C$3:$R$3)+1))</f>
        <v>0.8</v>
      </c>
      <c r="AJ1303" s="158" cm="1">
        <f t="array" ref="AJ1303">IF(INDEX('Cost Input'!$C$1:$R$496,'LCOH Calc'!$A1303,_xlfn.XMATCH('LCOH Calc'!AJ$9,'Cost Input'!$C$3:$R$3)+1)=0,1,INDEX('Cost Input'!$C$1:$R$496,'LCOH Calc'!$A1303,_xlfn.XMATCH('LCOH Calc'!AJ$9,'Cost Input'!$C$3:$R$3)+1))</f>
        <v>0.8</v>
      </c>
      <c r="AK1303" s="158" cm="1">
        <f t="array" ref="AK1303">IF(INDEX('Cost Input'!$C$1:$R$496,'LCOH Calc'!$A1303,_xlfn.XMATCH('LCOH Calc'!AK$9,'Cost Input'!$C$3:$R$3)+1)=0,1,INDEX('Cost Input'!$C$1:$R$496,'LCOH Calc'!$A1303,_xlfn.XMATCH('LCOH Calc'!AK$9,'Cost Input'!$C$3:$R$3)+1))</f>
        <v>0.8</v>
      </c>
      <c r="AL1303" s="158" cm="1">
        <f t="array" ref="AL1303">IF(INDEX('Cost Input'!$C$1:$R$496,'LCOH Calc'!$A1303,_xlfn.XMATCH('LCOH Calc'!AL$9,'Cost Input'!$C$3:$R$3)+1)=0,1,INDEX('Cost Input'!$C$1:$R$496,'LCOH Calc'!$A1303,_xlfn.XMATCH('LCOH Calc'!AL$9,'Cost Input'!$C$3:$R$3)+1))</f>
        <v>0.8</v>
      </c>
      <c r="AM1303" s="158" cm="1">
        <f t="array" ref="AM1303">IF(INDEX('Cost Input'!$C$1:$R$496,'LCOH Calc'!$A1303,_xlfn.XMATCH('LCOH Calc'!AM$9,'Cost Input'!$C$3:$R$3)+1)=0,1,INDEX('Cost Input'!$C$1:$R$496,'LCOH Calc'!$A1303,_xlfn.XMATCH('LCOH Calc'!AM$9,'Cost Input'!$C$3:$R$3)+1))</f>
        <v>0.8</v>
      </c>
      <c r="AN1303" s="158" cm="1">
        <f t="array" ref="AN1303">IF(INDEX('Cost Input'!$C$1:$R$496,'LCOH Calc'!$A1303,_xlfn.XMATCH('LCOH Calc'!AN$9,'Cost Input'!$C$3:$R$3)+1)=0,1,INDEX('Cost Input'!$C$1:$R$496,'LCOH Calc'!$A1303,_xlfn.XMATCH('LCOH Calc'!AN$9,'Cost Input'!$C$3:$R$3)+1))</f>
        <v>0.8</v>
      </c>
      <c r="AO1303" s="158" cm="1">
        <f t="array" ref="AO1303">IF(INDEX('Cost Input'!$C$1:$R$496,'LCOH Calc'!$A1303,_xlfn.XMATCH('LCOH Calc'!AO$9,'Cost Input'!$C$3:$R$3)+1)=0,1,INDEX('Cost Input'!$C$1:$R$496,'LCOH Calc'!$A1303,_xlfn.XMATCH('LCOH Calc'!AO$9,'Cost Input'!$C$3:$R$3)+1))</f>
        <v>0.8</v>
      </c>
      <c r="AP1303" s="158" cm="1">
        <f t="array" ref="AP1303">IF(INDEX('Cost Input'!$C$1:$R$496,'LCOH Calc'!$A1303,_xlfn.XMATCH('LCOH Calc'!AP$9,'Cost Input'!$C$3:$R$3)+1)=0,1,INDEX('Cost Input'!$C$1:$R$496,'LCOH Calc'!$A1303,_xlfn.XMATCH('LCOH Calc'!AP$9,'Cost Input'!$C$3:$R$3)+1))</f>
        <v>0.8</v>
      </c>
      <c r="AQ1303" s="158" cm="1">
        <f t="array" ref="AQ1303">IF(INDEX('Cost Input'!$C$1:$R$496,'LCOH Calc'!$A1303,_xlfn.XMATCH('LCOH Calc'!AQ$9,'Cost Input'!$C$3:$R$3)+1)=0,1,INDEX('Cost Input'!$C$1:$R$496,'LCOH Calc'!$A1303,_xlfn.XMATCH('LCOH Calc'!AQ$9,'Cost Input'!$C$3:$R$3)+1))</f>
        <v>0.8</v>
      </c>
      <c r="AR1303" s="158" cm="1">
        <f t="array" ref="AR1303">IF(INDEX('Cost Input'!$C$1:$R$496,'LCOH Calc'!$A1303,_xlfn.XMATCH('LCOH Calc'!AR$9,'Cost Input'!$C$3:$R$3)+1)=0,1,INDEX('Cost Input'!$C$1:$R$496,'LCOH Calc'!$A1303,_xlfn.XMATCH('LCOH Calc'!AR$9,'Cost Input'!$C$3:$R$3)+1))</f>
        <v>0.8</v>
      </c>
      <c r="AS1303" s="158" cm="1">
        <f t="array" ref="AS1303">IF(INDEX('Cost Input'!$C$1:$R$496,'LCOH Calc'!$A1303,_xlfn.XMATCH('LCOH Calc'!AS$9,'Cost Input'!$C$3:$R$3)+1)=0,1,INDEX('Cost Input'!$C$1:$R$496,'LCOH Calc'!$A1303,_xlfn.XMATCH('LCOH Calc'!AS$9,'Cost Input'!$C$3:$R$3)+1))</f>
        <v>0.8</v>
      </c>
      <c r="AT1303" s="158" cm="1">
        <f t="array" ref="AT1303">IF(INDEX('Cost Input'!$C$1:$R$496,'LCOH Calc'!$A1303,_xlfn.XMATCH('LCOH Calc'!AT$9,'Cost Input'!$C$3:$R$3)+1)=0,1,INDEX('Cost Input'!$C$1:$R$496,'LCOH Calc'!$A1303,_xlfn.XMATCH('LCOH Calc'!AT$9,'Cost Input'!$C$3:$R$3)+1))</f>
        <v>0.8</v>
      </c>
      <c r="AU1303" s="158" cm="1">
        <f t="array" ref="AU1303">IF(INDEX('Cost Input'!$C$1:$R$496,'LCOH Calc'!$A1303,_xlfn.XMATCH('LCOH Calc'!AU$9,'Cost Input'!$C$3:$R$3)+1)=0,1,INDEX('Cost Input'!$C$1:$R$496,'LCOH Calc'!$A1303,_xlfn.XMATCH('LCOH Calc'!AU$9,'Cost Input'!$C$3:$R$3)+1))</f>
        <v>0.8</v>
      </c>
      <c r="AV1303" s="158" cm="1">
        <f t="array" ref="AV1303">IF(INDEX('Cost Input'!$C$1:$R$496,'LCOH Calc'!$A1303,_xlfn.XMATCH('LCOH Calc'!AV$9,'Cost Input'!$C$3:$R$3)+1)=0,1,INDEX('Cost Input'!$C$1:$R$496,'LCOH Calc'!$A1303,_xlfn.XMATCH('LCOH Calc'!AV$9,'Cost Input'!$C$3:$R$3)+1))</f>
        <v>0.8</v>
      </c>
      <c r="AW1303" s="158" cm="1">
        <f t="array" ref="AW1303">IF(INDEX('Cost Input'!$C$1:$R$496,'LCOH Calc'!$A1303,_xlfn.XMATCH('LCOH Calc'!AW$9,'Cost Input'!$C$3:$R$3)+1)=0,1,INDEX('Cost Input'!$C$1:$R$496,'LCOH Calc'!$A1303,_xlfn.XMATCH('LCOH Calc'!AW$9,'Cost Input'!$C$3:$R$3)+1))</f>
        <v>0.8</v>
      </c>
      <c r="AX1303" s="158" cm="1">
        <f t="array" ref="AX1303">IF(INDEX('Cost Input'!$C$1:$R$496,'LCOH Calc'!$A1303,_xlfn.XMATCH('LCOH Calc'!AX$9,'Cost Input'!$C$3:$R$3)+1)=0,1,INDEX('Cost Input'!$C$1:$R$496,'LCOH Calc'!$A1303,_xlfn.XMATCH('LCOH Calc'!AX$9,'Cost Input'!$C$3:$R$3)+1))</f>
        <v>0.8</v>
      </c>
      <c r="AY1303" s="158" cm="1">
        <f t="array" ref="AY1303">IF(INDEX('Cost Input'!$C$1:$R$496,'LCOH Calc'!$A1303,_xlfn.XMATCH('LCOH Calc'!AY$9,'Cost Input'!$C$3:$R$3)+1)=0,1,INDEX('Cost Input'!$C$1:$R$496,'LCOH Calc'!$A1303,_xlfn.XMATCH('LCOH Calc'!AY$9,'Cost Input'!$C$3:$R$3)+1))</f>
        <v>0.8</v>
      </c>
      <c r="AZ1303" s="158" cm="1">
        <f t="array" ref="AZ1303">IF(INDEX('Cost Input'!$C$1:$R$496,'LCOH Calc'!$A1303,_xlfn.XMATCH('LCOH Calc'!AZ$9,'Cost Input'!$C$3:$R$3)+1)=0,1,INDEX('Cost Input'!$C$1:$R$496,'LCOH Calc'!$A1303,_xlfn.XMATCH('LCOH Calc'!AZ$9,'Cost Input'!$C$3:$R$3)+1))</f>
        <v>0.8</v>
      </c>
      <c r="BA1303" s="158" cm="1">
        <f t="array" ref="BA1303">IF(INDEX('Cost Input'!$C$1:$R$496,'LCOH Calc'!$A1303,_xlfn.XMATCH('LCOH Calc'!BA$9,'Cost Input'!$C$3:$R$3)+1)=0,1,INDEX('Cost Input'!$C$1:$R$496,'LCOH Calc'!$A1303,_xlfn.XMATCH('LCOH Calc'!BA$9,'Cost Input'!$C$3:$R$3)+1))</f>
        <v>0.8</v>
      </c>
      <c r="BB1303" s="158" cm="1">
        <f t="array" ref="BB1303">IF(INDEX('Cost Input'!$C$1:$R$496,'LCOH Calc'!$A1303,_xlfn.XMATCH('LCOH Calc'!BB$9,'Cost Input'!$C$3:$R$3)+1)=0,1,INDEX('Cost Input'!$C$1:$R$496,'LCOH Calc'!$A1303,_xlfn.XMATCH('LCOH Calc'!BB$9,'Cost Input'!$C$3:$R$3)+1))</f>
        <v>0.8</v>
      </c>
      <c r="BC1303" s="158" cm="1">
        <f t="array" ref="BC1303">IF(INDEX('Cost Input'!$C$1:$R$496,'LCOH Calc'!$A1303,_xlfn.XMATCH('LCOH Calc'!BC$9,'Cost Input'!$C$3:$R$3)+1)=0,1,INDEX('Cost Input'!$C$1:$R$496,'LCOH Calc'!$A1303,_xlfn.XMATCH('LCOH Calc'!BC$9,'Cost Input'!$C$3:$R$3)+1))</f>
        <v>0.8</v>
      </c>
      <c r="BD1303" s="158" cm="1">
        <f t="array" ref="BD1303">IF(INDEX('Cost Input'!$C$1:$R$496,'LCOH Calc'!$A1303,_xlfn.XMATCH('LCOH Calc'!BD$9,'Cost Input'!$C$3:$R$3)+1)=0,1,INDEX('Cost Input'!$C$1:$R$496,'LCOH Calc'!$A1303,_xlfn.XMATCH('LCOH Calc'!BD$9,'Cost Input'!$C$3:$R$3)+1))</f>
        <v>0.8</v>
      </c>
      <c r="BE1303" s="158" cm="1">
        <f t="array" ref="BE1303">IF(INDEX('Cost Input'!$C$1:$R$496,'LCOH Calc'!$A1303,_xlfn.XMATCH('LCOH Calc'!BE$9,'Cost Input'!$C$3:$R$3)+1)=0,1,INDEX('Cost Input'!$C$1:$R$496,'LCOH Calc'!$A1303,_xlfn.XMATCH('LCOH Calc'!BE$9,'Cost Input'!$C$3:$R$3)+1))</f>
        <v>0.8</v>
      </c>
      <c r="BF1303" s="158" cm="1">
        <f t="array" ref="BF1303">IF(INDEX('Cost Input'!$C$1:$R$496,'LCOH Calc'!$A1303,_xlfn.XMATCH('LCOH Calc'!BF$9,'Cost Input'!$C$3:$R$3)+1)=0,1,INDEX('Cost Input'!$C$1:$R$496,'LCOH Calc'!$A1303,_xlfn.XMATCH('LCOH Calc'!BF$9,'Cost Input'!$C$3:$R$3)+1))</f>
        <v>0.8</v>
      </c>
      <c r="BG1303" s="158" cm="1">
        <f t="array" ref="BG1303">IF(INDEX('Cost Input'!$C$1:$R$496,'LCOH Calc'!$A1303,_xlfn.XMATCH('LCOH Calc'!BG$9,'Cost Input'!$C$3:$R$3)+1)=0,1,INDEX('Cost Input'!$C$1:$R$496,'LCOH Calc'!$A1303,_xlfn.XMATCH('LCOH Calc'!BG$9,'Cost Input'!$C$3:$R$3)+1))</f>
        <v>0.8</v>
      </c>
      <c r="BH1303" s="158" cm="1">
        <f t="array" ref="BH1303">IF(INDEX('Cost Input'!$C$1:$R$496,'LCOH Calc'!$A1303,_xlfn.XMATCH('LCOH Calc'!BH$9,'Cost Input'!$C$3:$R$3)+1)=0,1,INDEX('Cost Input'!$C$1:$R$496,'LCOH Calc'!$A1303,_xlfn.XMATCH('LCOH Calc'!BH$9,'Cost Input'!$C$3:$R$3)+1))</f>
        <v>0.8</v>
      </c>
      <c r="BI1303" s="158" cm="1">
        <f t="array" ref="BI1303">IF(INDEX('Cost Input'!$C$1:$R$496,'LCOH Calc'!$A1303,_xlfn.XMATCH('LCOH Calc'!BI$9,'Cost Input'!$C$3:$R$3)+1)=0,1,INDEX('Cost Input'!$C$1:$R$496,'LCOH Calc'!$A1303,_xlfn.XMATCH('LCOH Calc'!BI$9,'Cost Input'!$C$3:$R$3)+1))</f>
        <v>0.8</v>
      </c>
      <c r="BJ1303" s="158" cm="1">
        <f t="array" ref="BJ1303">IF(INDEX('Cost Input'!$C$1:$R$496,'LCOH Calc'!$A1303,_xlfn.XMATCH('LCOH Calc'!BJ$9,'Cost Input'!$C$3:$R$3)+1)=0,1,INDEX('Cost Input'!$C$1:$R$496,'LCOH Calc'!$A1303,_xlfn.XMATCH('LCOH Calc'!BJ$9,'Cost Input'!$C$3:$R$3)+1))</f>
        <v>0.8</v>
      </c>
      <c r="BK1303" s="158" cm="1">
        <f t="array" ref="BK1303">IF(INDEX('Cost Input'!$C$1:$R$496,'LCOH Calc'!$A1303,_xlfn.XMATCH('LCOH Calc'!BK$9,'Cost Input'!$C$3:$R$3)+1)=0,1,INDEX('Cost Input'!$C$1:$R$496,'LCOH Calc'!$A1303,_xlfn.XMATCH('LCOH Calc'!BK$9,'Cost Input'!$C$3:$R$3)+1))</f>
        <v>0.8</v>
      </c>
      <c r="BL1303" s="158" cm="1">
        <f t="array" ref="BL1303">IF(INDEX('Cost Input'!$C$1:$R$496,'LCOH Calc'!$A1303,_xlfn.XMATCH('LCOH Calc'!BL$9,'Cost Input'!$C$3:$R$3)+1)=0,1,INDEX('Cost Input'!$C$1:$R$496,'LCOH Calc'!$A1303,_xlfn.XMATCH('LCOH Calc'!BL$9,'Cost Input'!$C$3:$R$3)+1))</f>
        <v>0.8</v>
      </c>
      <c r="BM1303" s="158" cm="1">
        <f t="array" ref="BM1303">IF(INDEX('Cost Input'!$C$1:$R$496,'LCOH Calc'!$A1303,_xlfn.XMATCH('LCOH Calc'!BM$9,'Cost Input'!$C$3:$R$3)+1)=0,1,INDEX('Cost Input'!$C$1:$R$496,'LCOH Calc'!$A1303,_xlfn.XMATCH('LCOH Calc'!BM$9,'Cost Input'!$C$3:$R$3)+1))</f>
        <v>0.8</v>
      </c>
      <c r="BN1303" s="158" cm="1">
        <f t="array" ref="BN1303">IF(INDEX('Cost Input'!$C$1:$R$496,'LCOH Calc'!$A1303,_xlfn.XMATCH('LCOH Calc'!BN$9,'Cost Input'!$C$3:$R$3)+1)=0,1,INDEX('Cost Input'!$C$1:$R$496,'LCOH Calc'!$A1303,_xlfn.XMATCH('LCOH Calc'!BN$9,'Cost Input'!$C$3:$R$3)+1))</f>
        <v>0.8</v>
      </c>
      <c r="BO1303" s="158" cm="1">
        <f t="array" ref="BO1303">IF(INDEX('Cost Input'!$C$1:$R$496,'LCOH Calc'!$A1303,_xlfn.XMATCH('LCOH Calc'!BO$9,'Cost Input'!$C$3:$R$3)+1)=0,1,INDEX('Cost Input'!$C$1:$R$496,'LCOH Calc'!$A1303,_xlfn.XMATCH('LCOH Calc'!BO$9,'Cost Input'!$C$3:$R$3)+1))</f>
        <v>0.8</v>
      </c>
      <c r="BP1303" s="158" cm="1">
        <f t="array" ref="BP1303">IF(INDEX('Cost Input'!$C$1:$R$496,'LCOH Calc'!$A1303,_xlfn.XMATCH('LCOH Calc'!BP$9,'Cost Input'!$C$3:$R$3)+1)=0,1,INDEX('Cost Input'!$C$1:$R$496,'LCOH Calc'!$A1303,_xlfn.XMATCH('LCOH Calc'!BP$9,'Cost Input'!$C$3:$R$3)+1))</f>
        <v>0.8</v>
      </c>
      <c r="BQ1303" s="158" cm="1">
        <f t="array" ref="BQ1303">IF(INDEX('Cost Input'!$C$1:$R$496,'LCOH Calc'!$A1303,_xlfn.XMATCH('LCOH Calc'!BQ$9,'Cost Input'!$C$3:$R$3)+1)=0,1,INDEX('Cost Input'!$C$1:$R$496,'LCOH Calc'!$A1303,_xlfn.XMATCH('LCOH Calc'!BQ$9,'Cost Input'!$C$3:$R$3)+1))</f>
        <v>0.8</v>
      </c>
      <c r="BR1303" s="158" cm="1">
        <f t="array" ref="BR1303">IF(INDEX('Cost Input'!$C$1:$R$496,'LCOH Calc'!$A1303,_xlfn.XMATCH('LCOH Calc'!BR$9,'Cost Input'!$C$3:$R$3)+1)=0,1,INDEX('Cost Input'!$C$1:$R$496,'LCOH Calc'!$A1303,_xlfn.XMATCH('LCOH Calc'!BR$9,'Cost Input'!$C$3:$R$3)+1))</f>
        <v>0.8</v>
      </c>
      <c r="BS1303" s="158" cm="1">
        <f t="array" ref="BS1303">IF(INDEX('Cost Input'!$C$1:$R$496,'LCOH Calc'!$A1303,_xlfn.XMATCH('LCOH Calc'!BS$9,'Cost Input'!$C$3:$R$3)+1)=0,1,INDEX('Cost Input'!$C$1:$R$496,'LCOH Calc'!$A1303,_xlfn.XMATCH('LCOH Calc'!BS$9,'Cost Input'!$C$3:$R$3)+1))</f>
        <v>0.8</v>
      </c>
      <c r="BT1303" s="158" cm="1">
        <f t="array" ref="BT1303">IF(INDEX('Cost Input'!$C$1:$R$496,'LCOH Calc'!$A1303,_xlfn.XMATCH('LCOH Calc'!BT$9,'Cost Input'!$C$3:$R$3)+1)=0,1,INDEX('Cost Input'!$C$1:$R$496,'LCOH Calc'!$A1303,_xlfn.XMATCH('LCOH Calc'!BT$9,'Cost Input'!$C$3:$R$3)+1))</f>
        <v>0.8</v>
      </c>
      <c r="BU1303" s="158" cm="1">
        <f t="array" ref="BU1303">IF(INDEX('Cost Input'!$C$1:$R$496,'LCOH Calc'!$A1303,_xlfn.XMATCH('LCOH Calc'!BU$9,'Cost Input'!$C$3:$R$3)+1)=0,1,INDEX('Cost Input'!$C$1:$R$496,'LCOH Calc'!$A1303,_xlfn.XMATCH('LCOH Calc'!BU$9,'Cost Input'!$C$3:$R$3)+1))</f>
        <v>0.8</v>
      </c>
      <c r="BV1303" s="158" cm="1">
        <f t="array" ref="BV1303">IF(INDEX('Cost Input'!$C$1:$R$496,'LCOH Calc'!$A1303,_xlfn.XMATCH('LCOH Calc'!BV$9,'Cost Input'!$C$3:$R$3)+1)=0,1,INDEX('Cost Input'!$C$1:$R$496,'LCOH Calc'!$A1303,_xlfn.XMATCH('LCOH Calc'!BV$9,'Cost Input'!$C$3:$R$3)+1))</f>
        <v>0.8</v>
      </c>
      <c r="BW1303" s="158" cm="1">
        <f t="array" ref="BW1303">IF(INDEX('Cost Input'!$C$1:$R$496,'LCOH Calc'!$A1303,_xlfn.XMATCH('LCOH Calc'!BW$9,'Cost Input'!$C$3:$R$3)+1)=0,1,INDEX('Cost Input'!$C$1:$R$496,'LCOH Calc'!$A1303,_xlfn.XMATCH('LCOH Calc'!BW$9,'Cost Input'!$C$3:$R$3)+1))</f>
        <v>0.8</v>
      </c>
      <c r="BX1303" s="158" cm="1">
        <f t="array" ref="BX1303">IF(INDEX('Cost Input'!$C$1:$R$496,'LCOH Calc'!$A1303,_xlfn.XMATCH('LCOH Calc'!BX$9,'Cost Input'!$C$3:$R$3)+1)=0,1,INDEX('Cost Input'!$C$1:$R$496,'LCOH Calc'!$A1303,_xlfn.XMATCH('LCOH Calc'!BX$9,'Cost Input'!$C$3:$R$3)+1))</f>
        <v>0.8</v>
      </c>
      <c r="BY1303" s="158" cm="1">
        <f t="array" ref="BY1303">IF(INDEX('Cost Input'!$C$1:$R$496,'LCOH Calc'!$A1303,_xlfn.XMATCH('LCOH Calc'!BY$9,'Cost Input'!$C$3:$R$3)+1)=0,1,INDEX('Cost Input'!$C$1:$R$496,'LCOH Calc'!$A1303,_xlfn.XMATCH('LCOH Calc'!BY$9,'Cost Input'!$C$3:$R$3)+1))</f>
        <v>0.8</v>
      </c>
      <c r="BZ1303" s="158" cm="1">
        <f t="array" ref="BZ1303">IF(INDEX('Cost Input'!$C$1:$R$496,'LCOH Calc'!$A1303,_xlfn.XMATCH('LCOH Calc'!BZ$9,'Cost Input'!$C$3:$R$3)+1)=0,1,INDEX('Cost Input'!$C$1:$R$496,'LCOH Calc'!$A1303,_xlfn.XMATCH('LCOH Calc'!BZ$9,'Cost Input'!$C$3:$R$3)+1))</f>
        <v>0.8</v>
      </c>
      <c r="CA1303" s="158" cm="1">
        <f t="array" ref="CA1303">IF(INDEX('Cost Input'!$C$1:$R$496,'LCOH Calc'!$A1303,_xlfn.XMATCH('LCOH Calc'!CA$9,'Cost Input'!$C$3:$R$3)+1)=0,1,INDEX('Cost Input'!$C$1:$R$496,'LCOH Calc'!$A1303,_xlfn.XMATCH('LCOH Calc'!CA$9,'Cost Input'!$C$3:$R$3)+1))</f>
        <v>0.8</v>
      </c>
      <c r="CB1303" s="158" cm="1">
        <f t="array" ref="CB1303">IF(INDEX('Cost Input'!$C$1:$R$496,'LCOH Calc'!$A1303,_xlfn.XMATCH('LCOH Calc'!CB$9,'Cost Input'!$C$3:$R$3)+1)=0,1,INDEX('Cost Input'!$C$1:$R$496,'LCOH Calc'!$A1303,_xlfn.XMATCH('LCOH Calc'!CB$9,'Cost Input'!$C$3:$R$3)+1))</f>
        <v>0.8</v>
      </c>
      <c r="CC1303" s="158" cm="1">
        <f t="array" ref="CC1303">IF(INDEX('Cost Input'!$C$1:$R$496,'LCOH Calc'!$A1303,_xlfn.XMATCH('LCOH Calc'!CC$9,'Cost Input'!$C$3:$R$3)+1)=0,1,INDEX('Cost Input'!$C$1:$R$496,'LCOH Calc'!$A1303,_xlfn.XMATCH('LCOH Calc'!CC$9,'Cost Input'!$C$3:$R$3)+1))</f>
        <v>0.8</v>
      </c>
      <c r="CD1303" s="158" cm="1">
        <f t="array" ref="CD1303">IF(INDEX('Cost Input'!$C$1:$R$496,'LCOH Calc'!$A1303,_xlfn.XMATCH('LCOH Calc'!CD$9,'Cost Input'!$C$3:$R$3)+1)=0,1,INDEX('Cost Input'!$C$1:$R$496,'LCOH Calc'!$A1303,_xlfn.XMATCH('LCOH Calc'!CD$9,'Cost Input'!$C$3:$R$3)+1))</f>
        <v>0.8</v>
      </c>
      <c r="CE1303" s="158" cm="1">
        <f t="array" ref="CE1303">IF(INDEX('Cost Input'!$C$1:$R$496,'LCOH Calc'!$A1303,_xlfn.XMATCH('LCOH Calc'!CE$9,'Cost Input'!$C$3:$R$3)+1)=0,1,INDEX('Cost Input'!$C$1:$R$496,'LCOH Calc'!$A1303,_xlfn.XMATCH('LCOH Calc'!CE$9,'Cost Input'!$C$3:$R$3)+1))</f>
        <v>0.8</v>
      </c>
      <c r="CF1303" s="158" cm="1">
        <f t="array" ref="CF1303">IF(INDEX('Cost Input'!$C$1:$R$496,'LCOH Calc'!$A1303,_xlfn.XMATCH('LCOH Calc'!CF$9,'Cost Input'!$C$3:$R$3)+1)=0,1,INDEX('Cost Input'!$C$1:$R$496,'LCOH Calc'!$A1303,_xlfn.XMATCH('LCOH Calc'!CF$9,'Cost Input'!$C$3:$R$3)+1))</f>
        <v>0.8</v>
      </c>
      <c r="CG1303" s="158" cm="1">
        <f t="array" ref="CG1303">IF(INDEX('Cost Input'!$C$1:$R$496,'LCOH Calc'!$A1303,_xlfn.XMATCH('LCOH Calc'!CG$9,'Cost Input'!$C$3:$R$3)+1)=0,1,INDEX('Cost Input'!$C$1:$R$496,'LCOH Calc'!$A1303,_xlfn.XMATCH('LCOH Calc'!CG$9,'Cost Input'!$C$3:$R$3)+1))</f>
        <v>0.8</v>
      </c>
      <c r="CH1303" s="158" cm="1">
        <f t="array" ref="CH1303">IF(INDEX('Cost Input'!$C$1:$R$496,'LCOH Calc'!$A1303,_xlfn.XMATCH('LCOH Calc'!CH$9,'Cost Input'!$C$3:$R$3)+1)=0,1,INDEX('Cost Input'!$C$1:$R$496,'LCOH Calc'!$A1303,_xlfn.XMATCH('LCOH Calc'!CH$9,'Cost Input'!$C$3:$R$3)+1))</f>
        <v>0.8</v>
      </c>
      <c r="CI1303" s="158" cm="1">
        <f t="array" ref="CI1303">IF(INDEX('Cost Input'!$C$1:$R$496,'LCOH Calc'!$A1303,_xlfn.XMATCH('LCOH Calc'!CI$9,'Cost Input'!$C$3:$R$3)+1)=0,1,INDEX('Cost Input'!$C$1:$R$496,'LCOH Calc'!$A1303,_xlfn.XMATCH('LCOH Calc'!CI$9,'Cost Input'!$C$3:$R$3)+1))</f>
        <v>0.8</v>
      </c>
      <c r="CJ1303" s="158" cm="1">
        <f t="array" ref="CJ1303">IF(INDEX('Cost Input'!$C$1:$R$496,'LCOH Calc'!$A1303,_xlfn.XMATCH('LCOH Calc'!CJ$9,'Cost Input'!$C$3:$R$3)+1)=0,1,INDEX('Cost Input'!$C$1:$R$496,'LCOH Calc'!$A1303,_xlfn.XMATCH('LCOH Calc'!CJ$9,'Cost Input'!$C$3:$R$3)+1))</f>
        <v>0.8</v>
      </c>
      <c r="CK1303" s="158" cm="1">
        <f t="array" ref="CK1303">IF(INDEX('Cost Input'!$C$1:$R$496,'LCOH Calc'!$A1303,_xlfn.XMATCH('LCOH Calc'!CK$9,'Cost Input'!$C$3:$R$3)+1)=0,1,INDEX('Cost Input'!$C$1:$R$496,'LCOH Calc'!$A1303,_xlfn.XMATCH('LCOH Calc'!CK$9,'Cost Input'!$C$3:$R$3)+1))</f>
        <v>0.8</v>
      </c>
      <c r="CL1303" s="158" cm="1">
        <f t="array" ref="CL1303">IF(INDEX('Cost Input'!$C$1:$R$496,'LCOH Calc'!$A1303,_xlfn.XMATCH('LCOH Calc'!CL$9,'Cost Input'!$C$3:$R$3)+1)=0,1,INDEX('Cost Input'!$C$1:$R$496,'LCOH Calc'!$A1303,_xlfn.XMATCH('LCOH Calc'!CL$9,'Cost Input'!$C$3:$R$3)+1))</f>
        <v>0.8</v>
      </c>
      <c r="CM1303" s="158" cm="1">
        <f t="array" ref="CM1303">IF(INDEX('Cost Input'!$C$1:$R$496,'LCOH Calc'!$A1303,_xlfn.XMATCH('LCOH Calc'!CM$9,'Cost Input'!$C$3:$R$3)+1)=0,1,INDEX('Cost Input'!$C$1:$R$496,'LCOH Calc'!$A1303,_xlfn.XMATCH('LCOH Calc'!CM$9,'Cost Input'!$C$3:$R$3)+1))</f>
        <v>0.8</v>
      </c>
      <c r="CN1303" s="158" cm="1">
        <f t="array" ref="CN1303">IF(INDEX('Cost Input'!$C$1:$R$496,'LCOH Calc'!$A1303,_xlfn.XMATCH('LCOH Calc'!CN$9,'Cost Input'!$C$3:$R$3)+1)=0,1,INDEX('Cost Input'!$C$1:$R$496,'LCOH Calc'!$A1303,_xlfn.XMATCH('LCOH Calc'!CN$9,'Cost Input'!$C$3:$R$3)+1))</f>
        <v>0.8</v>
      </c>
      <c r="CO1303" s="158" cm="1">
        <f t="array" ref="CO1303">IF(INDEX('Cost Input'!$C$1:$R$496,'LCOH Calc'!$A1303,_xlfn.XMATCH('LCOH Calc'!CO$9,'Cost Input'!$C$3:$R$3)+1)=0,1,INDEX('Cost Input'!$C$1:$R$496,'LCOH Calc'!$A1303,_xlfn.XMATCH('LCOH Calc'!CO$9,'Cost Input'!$C$3:$R$3)+1))</f>
        <v>0.8</v>
      </c>
      <c r="CP1303" s="158" cm="1">
        <f t="array" ref="CP1303">IF(INDEX('Cost Input'!$C$1:$R$496,'LCOH Calc'!$A1303,_xlfn.XMATCH('LCOH Calc'!CP$9,'Cost Input'!$C$3:$R$3)+1)=0,1,INDEX('Cost Input'!$C$1:$R$496,'LCOH Calc'!$A1303,_xlfn.XMATCH('LCOH Calc'!CP$9,'Cost Input'!$C$3:$R$3)+1))</f>
        <v>0.8</v>
      </c>
      <c r="CQ1303" s="158" cm="1">
        <f t="array" ref="CQ1303">IF(INDEX('Cost Input'!$C$1:$R$496,'LCOH Calc'!$A1303,_xlfn.XMATCH('LCOH Calc'!CQ$9,'Cost Input'!$C$3:$R$3)+1)=0,1,INDEX('Cost Input'!$C$1:$R$496,'LCOH Calc'!$A1303,_xlfn.XMATCH('LCOH Calc'!CQ$9,'Cost Input'!$C$3:$R$3)+1))</f>
        <v>0.8</v>
      </c>
      <c r="CR1303" s="158" cm="1">
        <f t="array" ref="CR1303">IF(INDEX('Cost Input'!$C$1:$R$496,'LCOH Calc'!$A1303,_xlfn.XMATCH('LCOH Calc'!CR$9,'Cost Input'!$C$3:$R$3)+1)=0,1,INDEX('Cost Input'!$C$1:$R$496,'LCOH Calc'!$A1303,_xlfn.XMATCH('LCOH Calc'!CR$9,'Cost Input'!$C$3:$R$3)+1))</f>
        <v>0.8</v>
      </c>
      <c r="CS1303" s="158" cm="1">
        <f t="array" ref="CS1303">IF(INDEX('Cost Input'!$C$1:$R$496,'LCOH Calc'!$A1303,_xlfn.XMATCH('LCOH Calc'!CS$9,'Cost Input'!$C$3:$R$3)+1)=0,1,INDEX('Cost Input'!$C$1:$R$496,'LCOH Calc'!$A1303,_xlfn.XMATCH('LCOH Calc'!CS$9,'Cost Input'!$C$3:$R$3)+1))</f>
        <v>0.8</v>
      </c>
      <c r="CT1303" s="158" cm="1">
        <f t="array" ref="CT1303">IF(INDEX('Cost Input'!$C$1:$R$496,'LCOH Calc'!$A1303,_xlfn.XMATCH('LCOH Calc'!CT$9,'Cost Input'!$C$3:$R$3)+1)=0,1,INDEX('Cost Input'!$C$1:$R$496,'LCOH Calc'!$A1303,_xlfn.XMATCH('LCOH Calc'!CT$9,'Cost Input'!$C$3:$R$3)+1))</f>
        <v>0.8</v>
      </c>
      <c r="CU1303" s="158" cm="1">
        <f t="array" ref="CU1303">IF(INDEX('Cost Input'!$C$1:$R$496,'LCOH Calc'!$A1303,_xlfn.XMATCH('LCOH Calc'!CU$9,'Cost Input'!$C$3:$R$3)+1)=0,1,INDEX('Cost Input'!$C$1:$R$496,'LCOH Calc'!$A1303,_xlfn.XMATCH('LCOH Calc'!CU$9,'Cost Input'!$C$3:$R$3)+1))</f>
        <v>0.8</v>
      </c>
      <c r="CV1303" s="158" cm="1">
        <f t="array" ref="CV1303">IF(INDEX('Cost Input'!$C$1:$R$496,'LCOH Calc'!$A1303,_xlfn.XMATCH('LCOH Calc'!CV$9,'Cost Input'!$C$3:$R$3)+1)=0,1,INDEX('Cost Input'!$C$1:$R$496,'LCOH Calc'!$A1303,_xlfn.XMATCH('LCOH Calc'!CV$9,'Cost Input'!$C$3:$R$3)+1))</f>
        <v>0.8</v>
      </c>
      <c r="CW1303" s="158" cm="1">
        <f t="array" ref="CW1303">IF(INDEX('Cost Input'!$C$1:$R$496,'LCOH Calc'!$A1303,_xlfn.XMATCH('LCOH Calc'!CW$9,'Cost Input'!$C$3:$R$3)+1)=0,1,INDEX('Cost Input'!$C$1:$R$496,'LCOH Calc'!$A1303,_xlfn.XMATCH('LCOH Calc'!CW$9,'Cost Input'!$C$3:$R$3)+1))</f>
        <v>0.8</v>
      </c>
      <c r="CX1303" s="158" cm="1">
        <f t="array" ref="CX1303">IF(INDEX('Cost Input'!$C$1:$R$496,'LCOH Calc'!$A1303,_xlfn.XMATCH('LCOH Calc'!CX$9,'Cost Input'!$C$3:$R$3)+1)=0,1,INDEX('Cost Input'!$C$1:$R$496,'LCOH Calc'!$A1303,_xlfn.XMATCH('LCOH Calc'!CX$9,'Cost Input'!$C$3:$R$3)+1))</f>
        <v>0.8</v>
      </c>
      <c r="CY1303" s="158" cm="1">
        <f t="array" ref="CY1303">IF(INDEX('Cost Input'!$C$1:$R$496,'LCOH Calc'!$A1303,_xlfn.XMATCH('LCOH Calc'!CY$9,'Cost Input'!$C$3:$R$3)+1)=0,1,INDEX('Cost Input'!$C$1:$R$496,'LCOH Calc'!$A1303,_xlfn.XMATCH('LCOH Calc'!CY$9,'Cost Input'!$C$3:$R$3)+1))</f>
        <v>0.8</v>
      </c>
      <c r="CZ1303" s="158" cm="1">
        <f t="array" ref="CZ1303">IF(INDEX('Cost Input'!$C$1:$R$496,'LCOH Calc'!$A1303,_xlfn.XMATCH('LCOH Calc'!CZ$9,'Cost Input'!$C$3:$R$3)+1)=0,1,INDEX('Cost Input'!$C$1:$R$496,'LCOH Calc'!$A1303,_xlfn.XMATCH('LCOH Calc'!CZ$9,'Cost Input'!$C$3:$R$3)+1))</f>
        <v>0.8</v>
      </c>
      <c r="DA1303" s="158" cm="1">
        <f t="array" ref="DA1303">IF(INDEX('Cost Input'!$C$1:$R$496,'LCOH Calc'!$A1303,_xlfn.XMATCH('LCOH Calc'!DA$9,'Cost Input'!$C$3:$R$3)+1)=0,1,INDEX('Cost Input'!$C$1:$R$496,'LCOH Calc'!$A1303,_xlfn.XMATCH('LCOH Calc'!DA$9,'Cost Input'!$C$3:$R$3)+1))</f>
        <v>0.8</v>
      </c>
      <c r="DB1303" s="158" cm="1">
        <f t="array" ref="DB1303">IF(INDEX('Cost Input'!$C$1:$R$496,'LCOH Calc'!$A1303,_xlfn.XMATCH('LCOH Calc'!DB$9,'Cost Input'!$C$3:$R$3)+1)=0,1,INDEX('Cost Input'!$C$1:$R$496,'LCOH Calc'!$A1303,_xlfn.XMATCH('LCOH Calc'!DB$9,'Cost Input'!$C$3:$R$3)+1))</f>
        <v>0.8</v>
      </c>
      <c r="DC1303" s="158" cm="1">
        <f t="array" ref="DC1303">IF(INDEX('Cost Input'!$C$1:$R$496,'LCOH Calc'!$A1303,_xlfn.XMATCH('LCOH Calc'!DC$9,'Cost Input'!$C$3:$R$3)+1)=0,1,INDEX('Cost Input'!$C$1:$R$496,'LCOH Calc'!$A1303,_xlfn.XMATCH('LCOH Calc'!DC$9,'Cost Input'!$C$3:$R$3)+1))</f>
        <v>0.8</v>
      </c>
      <c r="DD1303" s="158" cm="1">
        <f t="array" ref="DD1303">IF(INDEX('Cost Input'!$C$1:$R$496,'LCOH Calc'!$A1303,_xlfn.XMATCH('LCOH Calc'!DD$9,'Cost Input'!$C$3:$R$3)+1)=0,1,INDEX('Cost Input'!$C$1:$R$496,'LCOH Calc'!$A1303,_xlfn.XMATCH('LCOH Calc'!DD$9,'Cost Input'!$C$3:$R$3)+1))</f>
        <v>0.8</v>
      </c>
      <c r="DE1303" s="158" cm="1">
        <f t="array" ref="DE1303">IF(INDEX('Cost Input'!$C$1:$R$496,'LCOH Calc'!$A1303,_xlfn.XMATCH('LCOH Calc'!DE$9,'Cost Input'!$C$3:$R$3)+1)=0,1,INDEX('Cost Input'!$C$1:$R$496,'LCOH Calc'!$A1303,_xlfn.XMATCH('LCOH Calc'!DE$9,'Cost Input'!$C$3:$R$3)+1))</f>
        <v>0.8</v>
      </c>
      <c r="DF1303" s="158" cm="1">
        <f t="array" ref="DF1303">IF(INDEX('Cost Input'!$C$1:$R$496,'LCOH Calc'!$A1303,_xlfn.XMATCH('LCOH Calc'!DF$9,'Cost Input'!$C$3:$R$3)+1)=0,1,INDEX('Cost Input'!$C$1:$R$496,'LCOH Calc'!$A1303,_xlfn.XMATCH('LCOH Calc'!DF$9,'Cost Input'!$C$3:$R$3)+1))</f>
        <v>0.8</v>
      </c>
      <c r="DG1303" s="158" cm="1">
        <f t="array" ref="DG1303">IF(INDEX('Cost Input'!$C$1:$R$496,'LCOH Calc'!$A1303,_xlfn.XMATCH('LCOH Calc'!DG$9,'Cost Input'!$C$3:$R$3)+1)=0,1,INDEX('Cost Input'!$C$1:$R$496,'LCOH Calc'!$A1303,_xlfn.XMATCH('LCOH Calc'!DG$9,'Cost Input'!$C$3:$R$3)+1))</f>
        <v>0.8</v>
      </c>
      <c r="DH1303" s="158" cm="1">
        <f t="array" ref="DH1303">IF(INDEX('Cost Input'!$C$1:$R$496,'LCOH Calc'!$A1303,_xlfn.XMATCH('LCOH Calc'!DH$9,'Cost Input'!$C$3:$R$3)+1)=0,1,INDEX('Cost Input'!$C$1:$R$496,'LCOH Calc'!$A1303,_xlfn.XMATCH('LCOH Calc'!DH$9,'Cost Input'!$C$3:$R$3)+1))</f>
        <v>0.8</v>
      </c>
      <c r="DI1303" s="158" cm="1">
        <f t="array" ref="DI1303">IF(INDEX('Cost Input'!$C$1:$R$496,'LCOH Calc'!$A1303,_xlfn.XMATCH('LCOH Calc'!DI$9,'Cost Input'!$C$3:$R$3)+1)=0,1,INDEX('Cost Input'!$C$1:$R$496,'LCOH Calc'!$A1303,_xlfn.XMATCH('LCOH Calc'!DI$9,'Cost Input'!$C$3:$R$3)+1))</f>
        <v>0.8</v>
      </c>
      <c r="DJ1303" s="158" cm="1">
        <f t="array" ref="DJ1303">IF(INDEX('Cost Input'!$C$1:$R$496,'LCOH Calc'!$A1303,_xlfn.XMATCH('LCOH Calc'!DJ$9,'Cost Input'!$C$3:$R$3)+1)=0,1,INDEX('Cost Input'!$C$1:$R$496,'LCOH Calc'!$A1303,_xlfn.XMATCH('LCOH Calc'!DJ$9,'Cost Input'!$C$3:$R$3)+1))</f>
        <v>0.8</v>
      </c>
      <c r="DK1303" s="158" cm="1">
        <f t="array" ref="DK1303">IF(INDEX('Cost Input'!$C$1:$R$496,'LCOH Calc'!$A1303,_xlfn.XMATCH('LCOH Calc'!DK$9,'Cost Input'!$C$3:$R$3)+1)=0,1,INDEX('Cost Input'!$C$1:$R$496,'LCOH Calc'!$A1303,_xlfn.XMATCH('LCOH Calc'!DK$9,'Cost Input'!$C$3:$R$3)+1))</f>
        <v>0.8</v>
      </c>
      <c r="DL1303" s="158" cm="1">
        <f t="array" ref="DL1303">IF(INDEX('Cost Input'!$C$1:$R$496,'LCOH Calc'!$A1303,_xlfn.XMATCH('LCOH Calc'!DL$9,'Cost Input'!$C$3:$R$3)+1)=0,1,INDEX('Cost Input'!$C$1:$R$496,'LCOH Calc'!$A1303,_xlfn.XMATCH('LCOH Calc'!DL$9,'Cost Input'!$C$3:$R$3)+1))</f>
        <v>0.8</v>
      </c>
      <c r="DM1303" s="158" cm="1">
        <f t="array" ref="DM1303">IF(INDEX('Cost Input'!$C$1:$R$496,'LCOH Calc'!$A1303,_xlfn.XMATCH('LCOH Calc'!DM$9,'Cost Input'!$C$3:$R$3)+1)=0,1,INDEX('Cost Input'!$C$1:$R$496,'LCOH Calc'!$A1303,_xlfn.XMATCH('LCOH Calc'!DM$9,'Cost Input'!$C$3:$R$3)+1))</f>
        <v>0.8</v>
      </c>
      <c r="DN1303" s="158" cm="1">
        <f t="array" ref="DN1303">IF(INDEX('Cost Input'!$C$1:$R$496,'LCOH Calc'!$A1303,_xlfn.XMATCH('LCOH Calc'!DN$9,'Cost Input'!$C$3:$R$3)+1)=0,1,INDEX('Cost Input'!$C$1:$R$496,'LCOH Calc'!$A1303,_xlfn.XMATCH('LCOH Calc'!DN$9,'Cost Input'!$C$3:$R$3)+1))</f>
        <v>0.8</v>
      </c>
      <c r="DO1303" s="158" cm="1">
        <f t="array" ref="DO1303">IF(INDEX('Cost Input'!$C$1:$R$496,'LCOH Calc'!$A1303,_xlfn.XMATCH('LCOH Calc'!DO$9,'Cost Input'!$C$3:$R$3)+1)=0,1,INDEX('Cost Input'!$C$1:$R$496,'LCOH Calc'!$A1303,_xlfn.XMATCH('LCOH Calc'!DO$9,'Cost Input'!$C$3:$R$3)+1))</f>
        <v>0.8</v>
      </c>
      <c r="DP1303" s="158" cm="1">
        <f t="array" ref="DP1303">IF(INDEX('Cost Input'!$C$1:$R$496,'LCOH Calc'!$A1303,_xlfn.XMATCH('LCOH Calc'!DP$9,'Cost Input'!$C$3:$R$3)+1)=0,1,INDEX('Cost Input'!$C$1:$R$496,'LCOH Calc'!$A1303,_xlfn.XMATCH('LCOH Calc'!DP$9,'Cost Input'!$C$3:$R$3)+1))</f>
        <v>0.8</v>
      </c>
      <c r="DQ1303" s="158" cm="1">
        <f t="array" ref="DQ1303">IF(INDEX('Cost Input'!$C$1:$R$496,'LCOH Calc'!$A1303,_xlfn.XMATCH('LCOH Calc'!DQ$9,'Cost Input'!$C$3:$R$3)+1)=0,1,INDEX('Cost Input'!$C$1:$R$496,'LCOH Calc'!$A1303,_xlfn.XMATCH('LCOH Calc'!DQ$9,'Cost Input'!$C$3:$R$3)+1))</f>
        <v>0.8</v>
      </c>
      <c r="DR1303" s="158" cm="1">
        <f t="array" ref="DR1303">IF(INDEX('Cost Input'!$C$1:$R$496,'LCOH Calc'!$A1303,_xlfn.XMATCH('LCOH Calc'!DR$9,'Cost Input'!$C$3:$R$3)+1)=0,1,INDEX('Cost Input'!$C$1:$R$496,'LCOH Calc'!$A1303,_xlfn.XMATCH('LCOH Calc'!DR$9,'Cost Input'!$C$3:$R$3)+1))</f>
        <v>0.8</v>
      </c>
      <c r="DS1303" s="158" cm="1">
        <f t="array" ref="DS1303">IF(INDEX('Cost Input'!$C$1:$R$496,'LCOH Calc'!$A1303,_xlfn.XMATCH('LCOH Calc'!DS$9,'Cost Input'!$C$3:$R$3)+1)=0,1,INDEX('Cost Input'!$C$1:$R$496,'LCOH Calc'!$A1303,_xlfn.XMATCH('LCOH Calc'!DS$9,'Cost Input'!$C$3:$R$3)+1))</f>
        <v>0.8</v>
      </c>
      <c r="DT1303" s="158" cm="1">
        <f t="array" ref="DT1303">IF(INDEX('Cost Input'!$C$1:$R$496,'LCOH Calc'!$A1303,_xlfn.XMATCH('LCOH Calc'!DT$9,'Cost Input'!$C$3:$R$3)+1)=0,1,INDEX('Cost Input'!$C$1:$R$496,'LCOH Calc'!$A1303,_xlfn.XMATCH('LCOH Calc'!DT$9,'Cost Input'!$C$3:$R$3)+1))</f>
        <v>0.8</v>
      </c>
      <c r="DU1303" s="158" cm="1">
        <f t="array" ref="DU1303">IF(INDEX('Cost Input'!$C$1:$R$496,'LCOH Calc'!$A1303,_xlfn.XMATCH('LCOH Calc'!DU$9,'Cost Input'!$C$3:$R$3)+1)=0,1,INDEX('Cost Input'!$C$1:$R$496,'LCOH Calc'!$A1303,_xlfn.XMATCH('LCOH Calc'!DU$9,'Cost Input'!$C$3:$R$3)+1))</f>
        <v>0.8</v>
      </c>
      <c r="DV1303" s="158" cm="1">
        <f t="array" ref="DV1303">IF(INDEX('Cost Input'!$C$1:$R$496,'LCOH Calc'!$A1303,_xlfn.XMATCH('LCOH Calc'!DV$9,'Cost Input'!$C$3:$R$3)+1)=0,1,INDEX('Cost Input'!$C$1:$R$496,'LCOH Calc'!$A1303,_xlfn.XMATCH('LCOH Calc'!DV$9,'Cost Input'!$C$3:$R$3)+1))</f>
        <v>0.8</v>
      </c>
      <c r="DW1303" s="158" cm="1">
        <f t="array" ref="DW1303">IF(INDEX('Cost Input'!$C$1:$R$496,'LCOH Calc'!$A1303,_xlfn.XMATCH('LCOH Calc'!DW$9,'Cost Input'!$C$3:$R$3)+1)=0,1,INDEX('Cost Input'!$C$1:$R$496,'LCOH Calc'!$A1303,_xlfn.XMATCH('LCOH Calc'!DW$9,'Cost Input'!$C$3:$R$3)+1))</f>
        <v>0.8</v>
      </c>
      <c r="DX1303" s="158" cm="1">
        <f t="array" ref="DX1303">IF(INDEX('Cost Input'!$C$1:$R$496,'LCOH Calc'!$A1303,_xlfn.XMATCH('LCOH Calc'!DX$9,'Cost Input'!$C$3:$R$3)+1)=0,1,INDEX('Cost Input'!$C$1:$R$496,'LCOH Calc'!$A1303,_xlfn.XMATCH('LCOH Calc'!DX$9,'Cost Input'!$C$3:$R$3)+1))</f>
        <v>0.8</v>
      </c>
      <c r="DY1303" s="158" cm="1">
        <f t="array" ref="DY1303">IF(INDEX('Cost Input'!$C$1:$R$496,'LCOH Calc'!$A1303,_xlfn.XMATCH('LCOH Calc'!DY$9,'Cost Input'!$C$3:$R$3)+1)=0,1,INDEX('Cost Input'!$C$1:$R$496,'LCOH Calc'!$A1303,_xlfn.XMATCH('LCOH Calc'!DY$9,'Cost Input'!$C$3:$R$3)+1))</f>
        <v>0.8</v>
      </c>
      <c r="DZ1303" s="158" cm="1">
        <f t="array" ref="DZ1303">IF(INDEX('Cost Input'!$C$1:$R$496,'LCOH Calc'!$A1303,_xlfn.XMATCH('LCOH Calc'!DZ$9,'Cost Input'!$C$3:$R$3)+1)=0,1,INDEX('Cost Input'!$C$1:$R$496,'LCOH Calc'!$A1303,_xlfn.XMATCH('LCOH Calc'!DZ$9,'Cost Input'!$C$3:$R$3)+1))</f>
        <v>0.8</v>
      </c>
      <c r="EA1303" s="158" cm="1">
        <f t="array" ref="EA1303">IF(INDEX('Cost Input'!$C$1:$R$496,'LCOH Calc'!$A1303,_xlfn.XMATCH('LCOH Calc'!EA$9,'Cost Input'!$C$3:$R$3)+1)=0,1,INDEX('Cost Input'!$C$1:$R$496,'LCOH Calc'!$A1303,_xlfn.XMATCH('LCOH Calc'!EA$9,'Cost Input'!$C$3:$R$3)+1))</f>
        <v>0.8</v>
      </c>
      <c r="EB1303" s="158" cm="1">
        <f t="array" ref="EB1303">IF(INDEX('Cost Input'!$C$1:$R$496,'LCOH Calc'!$A1303,_xlfn.XMATCH('LCOH Calc'!EB$9,'Cost Input'!$C$3:$R$3)+1)=0,1,INDEX('Cost Input'!$C$1:$R$496,'LCOH Calc'!$A1303,_xlfn.XMATCH('LCOH Calc'!EB$9,'Cost Input'!$C$3:$R$3)+1))</f>
        <v>0.8</v>
      </c>
      <c r="EC1303" s="158" cm="1">
        <f t="array" ref="EC1303">IF(INDEX('Cost Input'!$C$1:$R$496,'LCOH Calc'!$A1303,_xlfn.XMATCH('LCOH Calc'!EC$9,'Cost Input'!$C$3:$R$3)+1)=0,1,INDEX('Cost Input'!$C$1:$R$496,'LCOH Calc'!$A1303,_xlfn.XMATCH('LCOH Calc'!EC$9,'Cost Input'!$C$3:$R$3)+1))</f>
        <v>0.8</v>
      </c>
      <c r="ED1303" s="158" cm="1">
        <f t="array" ref="ED1303">IF(INDEX('Cost Input'!$C$1:$R$496,'LCOH Calc'!$A1303,_xlfn.XMATCH('LCOH Calc'!ED$9,'Cost Input'!$C$3:$R$3)+1)=0,1,INDEX('Cost Input'!$C$1:$R$496,'LCOH Calc'!$A1303,_xlfn.XMATCH('LCOH Calc'!ED$9,'Cost Input'!$C$3:$R$3)+1))</f>
        <v>0.8</v>
      </c>
      <c r="EE1303" s="158" cm="1">
        <f t="array" ref="EE1303">IF(INDEX('Cost Input'!$C$1:$R$496,'LCOH Calc'!$A1303,_xlfn.XMATCH('LCOH Calc'!EE$9,'Cost Input'!$C$3:$R$3)+1)=0,1,INDEX('Cost Input'!$C$1:$R$496,'LCOH Calc'!$A1303,_xlfn.XMATCH('LCOH Calc'!EE$9,'Cost Input'!$C$3:$R$3)+1))</f>
        <v>0.8</v>
      </c>
      <c r="EF1303" s="158" cm="1">
        <f t="array" ref="EF1303">IF(INDEX('Cost Input'!$C$1:$R$496,'LCOH Calc'!$A1303,_xlfn.XMATCH('LCOH Calc'!EF$9,'Cost Input'!$C$3:$R$3)+1)=0,1,INDEX('Cost Input'!$C$1:$R$496,'LCOH Calc'!$A1303,_xlfn.XMATCH('LCOH Calc'!EF$9,'Cost Input'!$C$3:$R$3)+1))</f>
        <v>0.8</v>
      </c>
      <c r="EG1303" s="158" cm="1">
        <f t="array" ref="EG1303">IF(INDEX('Cost Input'!$C$1:$R$496,'LCOH Calc'!$A1303,_xlfn.XMATCH('LCOH Calc'!EG$9,'Cost Input'!$C$3:$R$3)+1)=0,1,INDEX('Cost Input'!$C$1:$R$496,'LCOH Calc'!$A1303,_xlfn.XMATCH('LCOH Calc'!EG$9,'Cost Input'!$C$3:$R$3)+1))</f>
        <v>0.8</v>
      </c>
      <c r="EH1303" s="158" cm="1">
        <f t="array" ref="EH1303">IF(INDEX('Cost Input'!$C$1:$R$496,'LCOH Calc'!$A1303,_xlfn.XMATCH('LCOH Calc'!EH$9,'Cost Input'!$C$3:$R$3)+1)=0,1,INDEX('Cost Input'!$C$1:$R$496,'LCOH Calc'!$A1303,_xlfn.XMATCH('LCOH Calc'!EH$9,'Cost Input'!$C$3:$R$3)+1))</f>
        <v>0.8</v>
      </c>
      <c r="EI1303" s="158" cm="1">
        <f t="array" ref="EI1303">IF(INDEX('Cost Input'!$C$1:$R$496,'LCOH Calc'!$A1303,_xlfn.XMATCH('LCOH Calc'!EI$9,'Cost Input'!$C$3:$R$3)+1)=0,1,INDEX('Cost Input'!$C$1:$R$496,'LCOH Calc'!$A1303,_xlfn.XMATCH('LCOH Calc'!EI$9,'Cost Input'!$C$3:$R$3)+1))</f>
        <v>0.8</v>
      </c>
      <c r="EJ1303" s="158" cm="1">
        <f t="array" ref="EJ1303">IF(INDEX('Cost Input'!$C$1:$R$496,'LCOH Calc'!$A1303,_xlfn.XMATCH('LCOH Calc'!EJ$9,'Cost Input'!$C$3:$R$3)+1)=0,1,INDEX('Cost Input'!$C$1:$R$496,'LCOH Calc'!$A1303,_xlfn.XMATCH('LCOH Calc'!EJ$9,'Cost Input'!$C$3:$R$3)+1))</f>
        <v>0.8</v>
      </c>
      <c r="EK1303" s="158" cm="1">
        <f t="array" ref="EK1303">IF(INDEX('Cost Input'!$C$1:$R$496,'LCOH Calc'!$A1303,_xlfn.XMATCH('LCOH Calc'!EK$9,'Cost Input'!$C$3:$R$3)+1)=0,1,INDEX('Cost Input'!$C$1:$R$496,'LCOH Calc'!$A1303,_xlfn.XMATCH('LCOH Calc'!EK$9,'Cost Input'!$C$3:$R$3)+1))</f>
        <v>0.8</v>
      </c>
      <c r="EL1303" s="158" cm="1">
        <f t="array" ref="EL1303">IF(INDEX('Cost Input'!$C$1:$R$496,'LCOH Calc'!$A1303,_xlfn.XMATCH('LCOH Calc'!EL$9,'Cost Input'!$C$3:$R$3)+1)=0,1,INDEX('Cost Input'!$C$1:$R$496,'LCOH Calc'!$A1303,_xlfn.XMATCH('LCOH Calc'!EL$9,'Cost Input'!$C$3:$R$3)+1))</f>
        <v>0.8</v>
      </c>
      <c r="EM1303" s="158" cm="1">
        <f t="array" ref="EM1303">IF(INDEX('Cost Input'!$C$1:$R$496,'LCOH Calc'!$A1303,_xlfn.XMATCH('LCOH Calc'!EM$9,'Cost Input'!$C$3:$R$3)+1)=0,1,INDEX('Cost Input'!$C$1:$R$496,'LCOH Calc'!$A1303,_xlfn.XMATCH('LCOH Calc'!EM$9,'Cost Input'!$C$3:$R$3)+1))</f>
        <v>0.8</v>
      </c>
      <c r="EN1303" s="158" cm="1">
        <f t="array" ref="EN1303">IF(INDEX('Cost Input'!$C$1:$R$496,'LCOH Calc'!$A1303,_xlfn.XMATCH('LCOH Calc'!EN$9,'Cost Input'!$C$3:$R$3)+1)=0,1,INDEX('Cost Input'!$C$1:$R$496,'LCOH Calc'!$A1303,_xlfn.XMATCH('LCOH Calc'!EN$9,'Cost Input'!$C$3:$R$3)+1))</f>
        <v>0.8</v>
      </c>
      <c r="EO1303" s="158" cm="1">
        <f t="array" ref="EO1303">IF(INDEX('Cost Input'!$C$1:$R$496,'LCOH Calc'!$A1303,_xlfn.XMATCH('LCOH Calc'!EO$9,'Cost Input'!$C$3:$R$3)+1)=0,1,INDEX('Cost Input'!$C$1:$R$496,'LCOH Calc'!$A1303,_xlfn.XMATCH('LCOH Calc'!EO$9,'Cost Input'!$C$3:$R$3)+1))</f>
        <v>0.8</v>
      </c>
      <c r="EP1303" s="158" cm="1">
        <f t="array" ref="EP1303">IF(INDEX('Cost Input'!$C$1:$R$496,'LCOH Calc'!$A1303,_xlfn.XMATCH('LCOH Calc'!EP$9,'Cost Input'!$C$3:$R$3)+1)=0,1,INDEX('Cost Input'!$C$1:$R$496,'LCOH Calc'!$A1303,_xlfn.XMATCH('LCOH Calc'!EP$9,'Cost Input'!$C$3:$R$3)+1))</f>
        <v>0.8</v>
      </c>
      <c r="EQ1303" s="158" cm="1">
        <f t="array" ref="EQ1303">IF(INDEX('Cost Input'!$C$1:$R$496,'LCOH Calc'!$A1303,_xlfn.XMATCH('LCOH Calc'!EQ$9,'Cost Input'!$C$3:$R$3)+1)=0,1,INDEX('Cost Input'!$C$1:$R$496,'LCOH Calc'!$A1303,_xlfn.XMATCH('LCOH Calc'!EQ$9,'Cost Input'!$C$3:$R$3)+1))</f>
        <v>0.8</v>
      </c>
      <c r="ER1303" s="158" cm="1">
        <f t="array" ref="ER1303">IF(INDEX('Cost Input'!$C$1:$R$496,'LCOH Calc'!$A1303,_xlfn.XMATCH('LCOH Calc'!ER$9,'Cost Input'!$C$3:$R$3)+1)=0,1,INDEX('Cost Input'!$C$1:$R$496,'LCOH Calc'!$A1303,_xlfn.XMATCH('LCOH Calc'!ER$9,'Cost Input'!$C$3:$R$3)+1))</f>
        <v>0.8</v>
      </c>
      <c r="ES1303" s="158" cm="1">
        <f t="array" ref="ES1303">IF(INDEX('Cost Input'!$C$1:$R$496,'LCOH Calc'!$A1303,_xlfn.XMATCH('LCOH Calc'!ES$9,'Cost Input'!$C$3:$R$3)+1)=0,1,INDEX('Cost Input'!$C$1:$R$496,'LCOH Calc'!$A1303,_xlfn.XMATCH('LCOH Calc'!ES$9,'Cost Input'!$C$3:$R$3)+1))</f>
        <v>0.8</v>
      </c>
      <c r="ET1303" s="158" cm="1">
        <f t="array" ref="ET1303">IF(INDEX('Cost Input'!$C$1:$R$496,'LCOH Calc'!$A1303,_xlfn.XMATCH('LCOH Calc'!ET$9,'Cost Input'!$C$3:$R$3)+1)=0,1,INDEX('Cost Input'!$C$1:$R$496,'LCOH Calc'!$A1303,_xlfn.XMATCH('LCOH Calc'!ET$9,'Cost Input'!$C$3:$R$3)+1))</f>
        <v>0.8</v>
      </c>
      <c r="EU1303" s="158" cm="1">
        <f t="array" ref="EU1303">IF(INDEX('Cost Input'!$C$1:$R$496,'LCOH Calc'!$A1303,_xlfn.XMATCH('LCOH Calc'!EU$9,'Cost Input'!$C$3:$R$3)+1)=0,1,INDEX('Cost Input'!$C$1:$R$496,'LCOH Calc'!$A1303,_xlfn.XMATCH('LCOH Calc'!EU$9,'Cost Input'!$C$3:$R$3)+1))</f>
        <v>0.8</v>
      </c>
      <c r="EV1303" s="158" cm="1">
        <f t="array" ref="EV1303">IF(INDEX('Cost Input'!$C$1:$R$496,'LCOH Calc'!$A1303,_xlfn.XMATCH('LCOH Calc'!EV$9,'Cost Input'!$C$3:$R$3)+1)=0,1,INDEX('Cost Input'!$C$1:$R$496,'LCOH Calc'!$A1303,_xlfn.XMATCH('LCOH Calc'!EV$9,'Cost Input'!$C$3:$R$3)+1))</f>
        <v>0.8</v>
      </c>
      <c r="EW1303" s="158" cm="1">
        <f t="array" ref="EW1303">IF(INDEX('Cost Input'!$C$1:$R$496,'LCOH Calc'!$A1303,_xlfn.XMATCH('LCOH Calc'!EW$9,'Cost Input'!$C$3:$R$3)+1)=0,1,INDEX('Cost Input'!$C$1:$R$496,'LCOH Calc'!$A1303,_xlfn.XMATCH('LCOH Calc'!EW$9,'Cost Input'!$C$3:$R$3)+1))</f>
        <v>0.8</v>
      </c>
      <c r="EX1303" s="158" cm="1">
        <f t="array" ref="EX1303">IF(INDEX('Cost Input'!$C$1:$R$496,'LCOH Calc'!$A1303,_xlfn.XMATCH('LCOH Calc'!EX$9,'Cost Input'!$C$3:$R$3)+1)=0,1,INDEX('Cost Input'!$C$1:$R$496,'LCOH Calc'!$A1303,_xlfn.XMATCH('LCOH Calc'!EX$9,'Cost Input'!$C$3:$R$3)+1))</f>
        <v>0.8</v>
      </c>
      <c r="EY1303" s="158" cm="1">
        <f t="array" ref="EY1303">IF(INDEX('Cost Input'!$C$1:$R$496,'LCOH Calc'!$A1303,_xlfn.XMATCH('LCOH Calc'!EY$9,'Cost Input'!$C$3:$R$3)+1)=0,1,INDEX('Cost Input'!$C$1:$R$496,'LCOH Calc'!$A1303,_xlfn.XMATCH('LCOH Calc'!EY$9,'Cost Input'!$C$3:$R$3)+1))</f>
        <v>0.8</v>
      </c>
      <c r="EZ1303" s="158" cm="1">
        <f t="array" ref="EZ1303">IF(INDEX('Cost Input'!$C$1:$R$496,'LCOH Calc'!$A1303,_xlfn.XMATCH('LCOH Calc'!EZ$9,'Cost Input'!$C$3:$R$3)+1)=0,1,INDEX('Cost Input'!$C$1:$R$496,'LCOH Calc'!$A1303,_xlfn.XMATCH('LCOH Calc'!EZ$9,'Cost Input'!$C$3:$R$3)+1))</f>
        <v>0.8</v>
      </c>
      <c r="FA1303" s="158" cm="1">
        <f t="array" ref="FA1303">IF(INDEX('Cost Input'!$C$1:$R$496,'LCOH Calc'!$A1303,_xlfn.XMATCH('LCOH Calc'!FA$9,'Cost Input'!$C$3:$R$3)+1)=0,1,INDEX('Cost Input'!$C$1:$R$496,'LCOH Calc'!$A1303,_xlfn.XMATCH('LCOH Calc'!FA$9,'Cost Input'!$C$3:$R$3)+1))</f>
        <v>0.8</v>
      </c>
      <c r="FB1303" s="158" cm="1">
        <f t="array" ref="FB1303">IF(INDEX('Cost Input'!$C$1:$R$496,'LCOH Calc'!$A1303,_xlfn.XMATCH('LCOH Calc'!FB$9,'Cost Input'!$C$3:$R$3)+1)=0,1,INDEX('Cost Input'!$C$1:$R$496,'LCOH Calc'!$A1303,_xlfn.XMATCH('LCOH Calc'!FB$9,'Cost Input'!$C$3:$R$3)+1))</f>
        <v>0.8</v>
      </c>
      <c r="FC1303" s="158" cm="1">
        <f t="array" ref="FC1303">IF(INDEX('Cost Input'!$C$1:$R$496,'LCOH Calc'!$A1303,_xlfn.XMATCH('LCOH Calc'!FC$9,'Cost Input'!$C$3:$R$3)+1)=0,1,INDEX('Cost Input'!$C$1:$R$496,'LCOH Calc'!$A1303,_xlfn.XMATCH('LCOH Calc'!FC$9,'Cost Input'!$C$3:$R$3)+1))</f>
        <v>0.8</v>
      </c>
      <c r="FD1303" s="158" cm="1">
        <f t="array" ref="FD1303">IF(INDEX('Cost Input'!$C$1:$R$496,'LCOH Calc'!$A1303,_xlfn.XMATCH('LCOH Calc'!FD$9,'Cost Input'!$C$3:$R$3)+1)=0,1,INDEX('Cost Input'!$C$1:$R$496,'LCOH Calc'!$A1303,_xlfn.XMATCH('LCOH Calc'!FD$9,'Cost Input'!$C$3:$R$3)+1))</f>
        <v>0.8</v>
      </c>
      <c r="FE1303" s="158" cm="1">
        <f t="array" ref="FE1303">IF(INDEX('Cost Input'!$C$1:$R$496,'LCOH Calc'!$A1303,_xlfn.XMATCH('LCOH Calc'!FE$9,'Cost Input'!$C$3:$R$3)+1)=0,1,INDEX('Cost Input'!$C$1:$R$496,'LCOH Calc'!$A1303,_xlfn.XMATCH('LCOH Calc'!FE$9,'Cost Input'!$C$3:$R$3)+1))</f>
        <v>0.8</v>
      </c>
      <c r="FF1303" s="158" cm="1">
        <f t="array" ref="FF1303">IF(INDEX('Cost Input'!$C$1:$R$496,'LCOH Calc'!$A1303,_xlfn.XMATCH('LCOH Calc'!FF$9,'Cost Input'!$C$3:$R$3)+1)=0,1,INDEX('Cost Input'!$C$1:$R$496,'LCOH Calc'!$A1303,_xlfn.XMATCH('LCOH Calc'!FF$9,'Cost Input'!$C$3:$R$3)+1))</f>
        <v>0.8</v>
      </c>
      <c r="FG1303" s="158" cm="1">
        <f t="array" ref="FG1303">IF(INDEX('Cost Input'!$C$1:$R$496,'LCOH Calc'!$A1303,_xlfn.XMATCH('LCOH Calc'!FG$9,'Cost Input'!$C$3:$R$3)+1)=0,1,INDEX('Cost Input'!$C$1:$R$496,'LCOH Calc'!$A1303,_xlfn.XMATCH('LCOH Calc'!FG$9,'Cost Input'!$C$3:$R$3)+1))</f>
        <v>0.8</v>
      </c>
      <c r="FH1303" s="158" cm="1">
        <f t="array" ref="FH1303">IF(INDEX('Cost Input'!$C$1:$R$496,'LCOH Calc'!$A1303,_xlfn.XMATCH('LCOH Calc'!FH$9,'Cost Input'!$C$3:$R$3)+1)=0,1,INDEX('Cost Input'!$C$1:$R$496,'LCOH Calc'!$A1303,_xlfn.XMATCH('LCOH Calc'!FH$9,'Cost Input'!$C$3:$R$3)+1))</f>
        <v>0.8</v>
      </c>
      <c r="FI1303" s="158" cm="1">
        <f t="array" ref="FI1303">IF(INDEX('Cost Input'!$C$1:$R$496,'LCOH Calc'!$A1303,_xlfn.XMATCH('LCOH Calc'!FI$9,'Cost Input'!$C$3:$R$3)+1)=0,1,INDEX('Cost Input'!$C$1:$R$496,'LCOH Calc'!$A1303,_xlfn.XMATCH('LCOH Calc'!FI$9,'Cost Input'!$C$3:$R$3)+1))</f>
        <v>0.8</v>
      </c>
      <c r="FJ1303" s="158" cm="1">
        <f t="array" ref="FJ1303">IF(INDEX('Cost Input'!$C$1:$R$496,'LCOH Calc'!$A1303,_xlfn.XMATCH('LCOH Calc'!FJ$9,'Cost Input'!$C$3:$R$3)+1)=0,1,INDEX('Cost Input'!$C$1:$R$496,'LCOH Calc'!$A1303,_xlfn.XMATCH('LCOH Calc'!FJ$9,'Cost Input'!$C$3:$R$3)+1))</f>
        <v>0.8</v>
      </c>
      <c r="FK1303" s="158" cm="1">
        <f t="array" ref="FK1303">IF(INDEX('Cost Input'!$C$1:$R$496,'LCOH Calc'!$A1303,_xlfn.XMATCH('LCOH Calc'!FK$9,'Cost Input'!$C$3:$R$3)+1)=0,1,INDEX('Cost Input'!$C$1:$R$496,'LCOH Calc'!$A1303,_xlfn.XMATCH('LCOH Calc'!FK$9,'Cost Input'!$C$3:$R$3)+1))</f>
        <v>0.8</v>
      </c>
      <c r="FL1303" s="158" cm="1">
        <f t="array" ref="FL1303">IF(INDEX('Cost Input'!$C$1:$R$496,'LCOH Calc'!$A1303,_xlfn.XMATCH('LCOH Calc'!FL$9,'Cost Input'!$C$3:$R$3)+1)=0,1,INDEX('Cost Input'!$C$1:$R$496,'LCOH Calc'!$A1303,_xlfn.XMATCH('LCOH Calc'!FL$9,'Cost Input'!$C$3:$R$3)+1))</f>
        <v>0.8</v>
      </c>
      <c r="FM1303" s="158" cm="1">
        <f t="array" ref="FM1303">IF(INDEX('Cost Input'!$C$1:$R$496,'LCOH Calc'!$A1303,_xlfn.XMATCH('LCOH Calc'!FM$9,'Cost Input'!$C$3:$R$3)+1)=0,1,INDEX('Cost Input'!$C$1:$R$496,'LCOH Calc'!$A1303,_xlfn.XMATCH('LCOH Calc'!FM$9,'Cost Input'!$C$3:$R$3)+1))</f>
        <v>0.8</v>
      </c>
      <c r="FN1303" s="158" cm="1">
        <f t="array" ref="FN1303">IF(INDEX('Cost Input'!$C$1:$R$496,'LCOH Calc'!$A1303,_xlfn.XMATCH('LCOH Calc'!FN$9,'Cost Input'!$C$3:$R$3)+1)=0,1,INDEX('Cost Input'!$C$1:$R$496,'LCOH Calc'!$A1303,_xlfn.XMATCH('LCOH Calc'!FN$9,'Cost Input'!$C$3:$R$3)+1))</f>
        <v>0.8</v>
      </c>
      <c r="FO1303" s="158" cm="1">
        <f t="array" ref="FO1303">IF(INDEX('Cost Input'!$C$1:$R$496,'LCOH Calc'!$A1303,_xlfn.XMATCH('LCOH Calc'!FO$9,'Cost Input'!$C$3:$R$3)+1)=0,1,INDEX('Cost Input'!$C$1:$R$496,'LCOH Calc'!$A1303,_xlfn.XMATCH('LCOH Calc'!FO$9,'Cost Input'!$C$3:$R$3)+1))</f>
        <v>0.8</v>
      </c>
      <c r="FP1303" s="158" cm="1">
        <f t="array" ref="FP1303">IF(INDEX('Cost Input'!$C$1:$R$496,'LCOH Calc'!$A1303,_xlfn.XMATCH('LCOH Calc'!FP$9,'Cost Input'!$C$3:$R$3)+1)=0,1,INDEX('Cost Input'!$C$1:$R$496,'LCOH Calc'!$A1303,_xlfn.XMATCH('LCOH Calc'!FP$9,'Cost Input'!$C$3:$R$3)+1))</f>
        <v>0.8</v>
      </c>
      <c r="FQ1303" s="158" cm="1">
        <f t="array" ref="FQ1303">IF(INDEX('Cost Input'!$C$1:$R$496,'LCOH Calc'!$A1303,_xlfn.XMATCH('LCOH Calc'!FQ$9,'Cost Input'!$C$3:$R$3)+1)=0,1,INDEX('Cost Input'!$C$1:$R$496,'LCOH Calc'!$A1303,_xlfn.XMATCH('LCOH Calc'!FQ$9,'Cost Input'!$C$3:$R$3)+1))</f>
        <v>0.8</v>
      </c>
      <c r="FR1303" s="158" cm="1">
        <f t="array" ref="FR1303">IF(INDEX('Cost Input'!$C$1:$R$496,'LCOH Calc'!$A1303,_xlfn.XMATCH('LCOH Calc'!FR$9,'Cost Input'!$C$3:$R$3)+1)=0,1,INDEX('Cost Input'!$C$1:$R$496,'LCOH Calc'!$A1303,_xlfn.XMATCH('LCOH Calc'!FR$9,'Cost Input'!$C$3:$R$3)+1))</f>
        <v>0.8</v>
      </c>
      <c r="FS1303" s="158" cm="1">
        <f t="array" ref="FS1303">IF(INDEX('Cost Input'!$C$1:$R$496,'LCOH Calc'!$A1303,_xlfn.XMATCH('LCOH Calc'!FS$9,'Cost Input'!$C$3:$R$3)+1)=0,1,INDEX('Cost Input'!$C$1:$R$496,'LCOH Calc'!$A1303,_xlfn.XMATCH('LCOH Calc'!FS$9,'Cost Input'!$C$3:$R$3)+1))</f>
        <v>0.8</v>
      </c>
      <c r="FT1303" s="158" cm="1">
        <f t="array" ref="FT1303">IF(INDEX('Cost Input'!$C$1:$R$496,'LCOH Calc'!$A1303,_xlfn.XMATCH('LCOH Calc'!FT$9,'Cost Input'!$C$3:$R$3)+1)=0,1,INDEX('Cost Input'!$C$1:$R$496,'LCOH Calc'!$A1303,_xlfn.XMATCH('LCOH Calc'!FT$9,'Cost Input'!$C$3:$R$3)+1))</f>
        <v>0.8</v>
      </c>
      <c r="FU1303" s="158" cm="1">
        <f t="array" ref="FU1303">IF(INDEX('Cost Input'!$C$1:$R$496,'LCOH Calc'!$A1303,_xlfn.XMATCH('LCOH Calc'!FU$9,'Cost Input'!$C$3:$R$3)+1)=0,1,INDEX('Cost Input'!$C$1:$R$496,'LCOH Calc'!$A1303,_xlfn.XMATCH('LCOH Calc'!FU$9,'Cost Input'!$C$3:$R$3)+1))</f>
        <v>0.8</v>
      </c>
      <c r="FV1303" s="158" cm="1">
        <f t="array" ref="FV1303">IF(INDEX('Cost Input'!$C$1:$R$496,'LCOH Calc'!$A1303,_xlfn.XMATCH('LCOH Calc'!FV$9,'Cost Input'!$C$3:$R$3)+1)=0,1,INDEX('Cost Input'!$C$1:$R$496,'LCOH Calc'!$A1303,_xlfn.XMATCH('LCOH Calc'!FV$9,'Cost Input'!$C$3:$R$3)+1))</f>
        <v>0.8</v>
      </c>
      <c r="FW1303" s="158" cm="1">
        <f t="array" ref="FW1303">IF(INDEX('Cost Input'!$C$1:$R$496,'LCOH Calc'!$A1303,_xlfn.XMATCH('LCOH Calc'!FW$9,'Cost Input'!$C$3:$R$3)+1)=0,1,INDEX('Cost Input'!$C$1:$R$496,'LCOH Calc'!$A1303,_xlfn.XMATCH('LCOH Calc'!FW$9,'Cost Input'!$C$3:$R$3)+1))</f>
        <v>0.8</v>
      </c>
      <c r="FX1303" s="158" cm="1">
        <f t="array" ref="FX1303">IF(INDEX('Cost Input'!$C$1:$R$496,'LCOH Calc'!$A1303,_xlfn.XMATCH('LCOH Calc'!FX$9,'Cost Input'!$C$3:$R$3)+1)=0,1,INDEX('Cost Input'!$C$1:$R$496,'LCOH Calc'!$A1303,_xlfn.XMATCH('LCOH Calc'!FX$9,'Cost Input'!$C$3:$R$3)+1))</f>
        <v>0.8</v>
      </c>
      <c r="FY1303" s="158" cm="1">
        <f t="array" ref="FY1303">IF(INDEX('Cost Input'!$C$1:$R$496,'LCOH Calc'!$A1303,_xlfn.XMATCH('LCOH Calc'!FY$9,'Cost Input'!$C$3:$R$3)+1)=0,1,INDEX('Cost Input'!$C$1:$R$496,'LCOH Calc'!$A1303,_xlfn.XMATCH('LCOH Calc'!FY$9,'Cost Input'!$C$3:$R$3)+1))</f>
        <v>0.8</v>
      </c>
      <c r="FZ1303" s="158" cm="1">
        <f t="array" ref="FZ1303">IF(INDEX('Cost Input'!$C$1:$R$496,'LCOH Calc'!$A1303,_xlfn.XMATCH('LCOH Calc'!FZ$9,'Cost Input'!$C$3:$R$3)+1)=0,1,INDEX('Cost Input'!$C$1:$R$496,'LCOH Calc'!$A1303,_xlfn.XMATCH('LCOH Calc'!FZ$9,'Cost Input'!$C$3:$R$3)+1))</f>
        <v>0.8</v>
      </c>
      <c r="GA1303" s="158" cm="1">
        <f t="array" ref="GA1303">IF(INDEX('Cost Input'!$C$1:$R$496,'LCOH Calc'!$A1303,_xlfn.XMATCH('LCOH Calc'!GA$9,'Cost Input'!$C$3:$R$3)+1)=0,1,INDEX('Cost Input'!$C$1:$R$496,'LCOH Calc'!$A1303,_xlfn.XMATCH('LCOH Calc'!GA$9,'Cost Input'!$C$3:$R$3)+1))</f>
        <v>0.8</v>
      </c>
      <c r="GB1303" s="158" cm="1">
        <f t="array" ref="GB1303">IF(INDEX('Cost Input'!$C$1:$R$496,'LCOH Calc'!$A1303,_xlfn.XMATCH('LCOH Calc'!GB$9,'Cost Input'!$C$3:$R$3)+1)=0,1,INDEX('Cost Input'!$C$1:$R$496,'LCOH Calc'!$A1303,_xlfn.XMATCH('LCOH Calc'!GB$9,'Cost Input'!$C$3:$R$3)+1))</f>
        <v>0.8</v>
      </c>
      <c r="GC1303" s="158" cm="1">
        <f t="array" ref="GC1303">IF(INDEX('Cost Input'!$C$1:$R$496,'LCOH Calc'!$A1303,_xlfn.XMATCH('LCOH Calc'!GC$9,'Cost Input'!$C$3:$R$3)+1)=0,1,INDEX('Cost Input'!$C$1:$R$496,'LCOH Calc'!$A1303,_xlfn.XMATCH('LCOH Calc'!GC$9,'Cost Input'!$C$3:$R$3)+1))</f>
        <v>0.8</v>
      </c>
      <c r="GD1303" s="158" cm="1">
        <f t="array" ref="GD1303">IF(INDEX('Cost Input'!$C$1:$R$496,'LCOH Calc'!$A1303,_xlfn.XMATCH('LCOH Calc'!GD$9,'Cost Input'!$C$3:$R$3)+1)=0,1,INDEX('Cost Input'!$C$1:$R$496,'LCOH Calc'!$A1303,_xlfn.XMATCH('LCOH Calc'!GD$9,'Cost Input'!$C$3:$R$3)+1))</f>
        <v>0.8</v>
      </c>
      <c r="GE1303" s="158" cm="1">
        <f t="array" ref="GE1303">IF(INDEX('Cost Input'!$C$1:$R$496,'LCOH Calc'!$A1303,_xlfn.XMATCH('LCOH Calc'!GE$9,'Cost Input'!$C$3:$R$3)+1)=0,1,INDEX('Cost Input'!$C$1:$R$496,'LCOH Calc'!$A1303,_xlfn.XMATCH('LCOH Calc'!GE$9,'Cost Input'!$C$3:$R$3)+1))</f>
        <v>0.8</v>
      </c>
      <c r="GF1303" s="158" cm="1">
        <f t="array" ref="GF1303">IF(INDEX('Cost Input'!$C$1:$R$496,'LCOH Calc'!$A1303,_xlfn.XMATCH('LCOH Calc'!GF$9,'Cost Input'!$C$3:$R$3)+1)=0,1,INDEX('Cost Input'!$C$1:$R$496,'LCOH Calc'!$A1303,_xlfn.XMATCH('LCOH Calc'!GF$9,'Cost Input'!$C$3:$R$3)+1))</f>
        <v>0.8</v>
      </c>
      <c r="GG1303" s="158" cm="1">
        <f t="array" ref="GG1303">IF(INDEX('Cost Input'!$C$1:$R$496,'LCOH Calc'!$A1303,_xlfn.XMATCH('LCOH Calc'!GG$9,'Cost Input'!$C$3:$R$3)+1)=0,1,INDEX('Cost Input'!$C$1:$R$496,'LCOH Calc'!$A1303,_xlfn.XMATCH('LCOH Calc'!GG$9,'Cost Input'!$C$3:$R$3)+1))</f>
        <v>0.8</v>
      </c>
      <c r="GH1303" s="158" cm="1">
        <f t="array" ref="GH1303">IF(INDEX('Cost Input'!$C$1:$R$496,'LCOH Calc'!$A1303,_xlfn.XMATCH('LCOH Calc'!GH$9,'Cost Input'!$C$3:$R$3)+1)=0,1,INDEX('Cost Input'!$C$1:$R$496,'LCOH Calc'!$A1303,_xlfn.XMATCH('LCOH Calc'!GH$9,'Cost Input'!$C$3:$R$3)+1))</f>
        <v>0.8</v>
      </c>
      <c r="GI1303" s="158" cm="1">
        <f t="array" ref="GI1303">IF(INDEX('Cost Input'!$C$1:$R$496,'LCOH Calc'!$A1303,_xlfn.XMATCH('LCOH Calc'!GI$9,'Cost Input'!$C$3:$R$3)+1)=0,1,INDEX('Cost Input'!$C$1:$R$496,'LCOH Calc'!$A1303,_xlfn.XMATCH('LCOH Calc'!GI$9,'Cost Input'!$C$3:$R$3)+1))</f>
        <v>0.8</v>
      </c>
      <c r="GJ1303" s="158" cm="1">
        <f t="array" ref="GJ1303">IF(INDEX('Cost Input'!$C$1:$R$496,'LCOH Calc'!$A1303,_xlfn.XMATCH('LCOH Calc'!GJ$9,'Cost Input'!$C$3:$R$3)+1)=0,1,INDEX('Cost Input'!$C$1:$R$496,'LCOH Calc'!$A1303,_xlfn.XMATCH('LCOH Calc'!GJ$9,'Cost Input'!$C$3:$R$3)+1))</f>
        <v>0.8</v>
      </c>
      <c r="GK1303" s="158" cm="1">
        <f t="array" ref="GK1303">IF(INDEX('Cost Input'!$C$1:$R$496,'LCOH Calc'!$A1303,_xlfn.XMATCH('LCOH Calc'!GK$9,'Cost Input'!$C$3:$R$3)+1)=0,1,INDEX('Cost Input'!$C$1:$R$496,'LCOH Calc'!$A1303,_xlfn.XMATCH('LCOH Calc'!GK$9,'Cost Input'!$C$3:$R$3)+1))</f>
        <v>0.8</v>
      </c>
      <c r="GL1303" s="158" cm="1">
        <f t="array" ref="GL1303">IF(INDEX('Cost Input'!$C$1:$R$496,'LCOH Calc'!$A1303,_xlfn.XMATCH('LCOH Calc'!GL$9,'Cost Input'!$C$3:$R$3)+1)=0,1,INDEX('Cost Input'!$C$1:$R$496,'LCOH Calc'!$A1303,_xlfn.XMATCH('LCOH Calc'!GL$9,'Cost Input'!$C$3:$R$3)+1))</f>
        <v>0.8</v>
      </c>
      <c r="GM1303" s="158" cm="1">
        <f t="array" ref="GM1303">IF(INDEX('Cost Input'!$C$1:$R$496,'LCOH Calc'!$A1303,_xlfn.XMATCH('LCOH Calc'!GM$9,'Cost Input'!$C$3:$R$3)+1)=0,1,INDEX('Cost Input'!$C$1:$R$496,'LCOH Calc'!$A1303,_xlfn.XMATCH('LCOH Calc'!GM$9,'Cost Input'!$C$3:$R$3)+1))</f>
        <v>0.8</v>
      </c>
      <c r="GN1303" s="158" cm="1">
        <f t="array" ref="GN1303">IF(INDEX('Cost Input'!$C$1:$R$496,'LCOH Calc'!$A1303,_xlfn.XMATCH('LCOH Calc'!GN$9,'Cost Input'!$C$3:$R$3)+1)=0,1,INDEX('Cost Input'!$C$1:$R$496,'LCOH Calc'!$A1303,_xlfn.XMATCH('LCOH Calc'!GN$9,'Cost Input'!$C$3:$R$3)+1))</f>
        <v>0.8</v>
      </c>
      <c r="GO1303" s="158" cm="1">
        <f t="array" ref="GO1303">IF(INDEX('Cost Input'!$C$1:$R$496,'LCOH Calc'!$A1303,_xlfn.XMATCH('LCOH Calc'!GO$9,'Cost Input'!$C$3:$R$3)+1)=0,1,INDEX('Cost Input'!$C$1:$R$496,'LCOH Calc'!$A1303,_xlfn.XMATCH('LCOH Calc'!GO$9,'Cost Input'!$C$3:$R$3)+1))</f>
        <v>0.8</v>
      </c>
      <c r="GP1303" s="158" cm="1">
        <f t="array" ref="GP1303">IF(INDEX('Cost Input'!$C$1:$R$496,'LCOH Calc'!$A1303,_xlfn.XMATCH('LCOH Calc'!GP$9,'Cost Input'!$C$3:$R$3)+1)=0,1,INDEX('Cost Input'!$C$1:$R$496,'LCOH Calc'!$A1303,_xlfn.XMATCH('LCOH Calc'!GP$9,'Cost Input'!$C$3:$R$3)+1))</f>
        <v>0.8</v>
      </c>
      <c r="GQ1303" s="158" cm="1">
        <f t="array" ref="GQ1303">IF(INDEX('Cost Input'!$C$1:$R$496,'LCOH Calc'!$A1303,_xlfn.XMATCH('LCOH Calc'!GQ$9,'Cost Input'!$C$3:$R$3)+1)=0,1,INDEX('Cost Input'!$C$1:$R$496,'LCOH Calc'!$A1303,_xlfn.XMATCH('LCOH Calc'!GQ$9,'Cost Input'!$C$3:$R$3)+1))</f>
        <v>0.8</v>
      </c>
      <c r="GR1303" s="158" cm="1">
        <f t="array" ref="GR1303">IF(INDEX('Cost Input'!$C$1:$R$496,'LCOH Calc'!$A1303,_xlfn.XMATCH('LCOH Calc'!GR$9,'Cost Input'!$C$3:$R$3)+1)=0,1,INDEX('Cost Input'!$C$1:$R$496,'LCOH Calc'!$A1303,_xlfn.XMATCH('LCOH Calc'!GR$9,'Cost Input'!$C$3:$R$3)+1))</f>
        <v>0.8</v>
      </c>
      <c r="GS1303" s="158" cm="1">
        <f t="array" ref="GS1303">IF(INDEX('Cost Input'!$C$1:$R$496,'LCOH Calc'!$A1303,_xlfn.XMATCH('LCOH Calc'!GS$9,'Cost Input'!$C$3:$R$3)+1)=0,1,INDEX('Cost Input'!$C$1:$R$496,'LCOH Calc'!$A1303,_xlfn.XMATCH('LCOH Calc'!GS$9,'Cost Input'!$C$3:$R$3)+1))</f>
        <v>0.8</v>
      </c>
      <c r="GT1303" s="158" cm="1">
        <f t="array" ref="GT1303">IF(INDEX('Cost Input'!$C$1:$R$496,'LCOH Calc'!$A1303,_xlfn.XMATCH('LCOH Calc'!GT$9,'Cost Input'!$C$3:$R$3)+1)=0,1,INDEX('Cost Input'!$C$1:$R$496,'LCOH Calc'!$A1303,_xlfn.XMATCH('LCOH Calc'!GT$9,'Cost Input'!$C$3:$R$3)+1))</f>
        <v>0.8</v>
      </c>
      <c r="GU1303" s="158" cm="1">
        <f t="array" ref="GU1303">IF(INDEX('Cost Input'!$C$1:$R$496,'LCOH Calc'!$A1303,_xlfn.XMATCH('LCOH Calc'!GU$9,'Cost Input'!$C$3:$R$3)+1)=0,1,INDEX('Cost Input'!$C$1:$R$496,'LCOH Calc'!$A1303,_xlfn.XMATCH('LCOH Calc'!GU$9,'Cost Input'!$C$3:$R$3)+1))</f>
        <v>0.8</v>
      </c>
      <c r="GV1303" s="158" cm="1">
        <f t="array" ref="GV1303">IF(INDEX('Cost Input'!$C$1:$R$496,'LCOH Calc'!$A1303,_xlfn.XMATCH('LCOH Calc'!GV$9,'Cost Input'!$C$3:$R$3)+1)=0,1,INDEX('Cost Input'!$C$1:$R$496,'LCOH Calc'!$A1303,_xlfn.XMATCH('LCOH Calc'!GV$9,'Cost Input'!$C$3:$R$3)+1))</f>
        <v>0.8</v>
      </c>
      <c r="GW1303" s="158" cm="1">
        <f t="array" ref="GW1303">IF(INDEX('Cost Input'!$C$1:$R$496,'LCOH Calc'!$A1303,_xlfn.XMATCH('LCOH Calc'!GW$9,'Cost Input'!$C$3:$R$3)+1)=0,1,INDEX('Cost Input'!$C$1:$R$496,'LCOH Calc'!$A1303,_xlfn.XMATCH('LCOH Calc'!GW$9,'Cost Input'!$C$3:$R$3)+1))</f>
        <v>0.8</v>
      </c>
      <c r="GX1303" s="158" cm="1">
        <f t="array" ref="GX1303">IF(INDEX('Cost Input'!$C$1:$R$496,'LCOH Calc'!$A1303,_xlfn.XMATCH('LCOH Calc'!GX$9,'Cost Input'!$C$3:$R$3)+1)=0,1,INDEX('Cost Input'!$C$1:$R$496,'LCOH Calc'!$A1303,_xlfn.XMATCH('LCOH Calc'!GX$9,'Cost Input'!$C$3:$R$3)+1))</f>
        <v>0.8</v>
      </c>
      <c r="GY1303" s="158" cm="1">
        <f t="array" ref="GY1303">IF(INDEX('Cost Input'!$C$1:$R$496,'LCOH Calc'!$A1303,_xlfn.XMATCH('LCOH Calc'!GY$9,'Cost Input'!$C$3:$R$3)+1)=0,1,INDEX('Cost Input'!$C$1:$R$496,'LCOH Calc'!$A1303,_xlfn.XMATCH('LCOH Calc'!GY$9,'Cost Input'!$C$3:$R$3)+1))</f>
        <v>0.8</v>
      </c>
      <c r="GZ1303" s="158" cm="1">
        <f t="array" ref="GZ1303">IF(INDEX('Cost Input'!$C$1:$R$496,'LCOH Calc'!$A1303,_xlfn.XMATCH('LCOH Calc'!GZ$9,'Cost Input'!$C$3:$R$3)+1)=0,1,INDEX('Cost Input'!$C$1:$R$496,'LCOH Calc'!$A1303,_xlfn.XMATCH('LCOH Calc'!GZ$9,'Cost Input'!$C$3:$R$3)+1))</f>
        <v>0.8</v>
      </c>
      <c r="HA1303" s="158" cm="1">
        <f t="array" ref="HA1303">IF(INDEX('Cost Input'!$C$1:$R$496,'LCOH Calc'!$A1303,_xlfn.XMATCH('LCOH Calc'!HA$9,'Cost Input'!$C$3:$R$3)+1)=0,1,INDEX('Cost Input'!$C$1:$R$496,'LCOH Calc'!$A1303,_xlfn.XMATCH('LCOH Calc'!HA$9,'Cost Input'!$C$3:$R$3)+1))</f>
        <v>0.8</v>
      </c>
      <c r="HB1303" s="158" cm="1">
        <f t="array" ref="HB1303">IF(INDEX('Cost Input'!$C$1:$R$496,'LCOH Calc'!$A1303,_xlfn.XMATCH('LCOH Calc'!HB$9,'Cost Input'!$C$3:$R$3)+1)=0,1,INDEX('Cost Input'!$C$1:$R$496,'LCOH Calc'!$A1303,_xlfn.XMATCH('LCOH Calc'!HB$9,'Cost Input'!$C$3:$R$3)+1))</f>
        <v>0.8</v>
      </c>
      <c r="HC1303" s="158" cm="1">
        <f t="array" ref="HC1303">IF(INDEX('Cost Input'!$C$1:$R$496,'LCOH Calc'!$A1303,_xlfn.XMATCH('LCOH Calc'!HC$9,'Cost Input'!$C$3:$R$3)+1)=0,1,INDEX('Cost Input'!$C$1:$R$496,'LCOH Calc'!$A1303,_xlfn.XMATCH('LCOH Calc'!HC$9,'Cost Input'!$C$3:$R$3)+1))</f>
        <v>0.8</v>
      </c>
      <c r="HD1303" s="158" cm="1">
        <f t="array" ref="HD1303">IF(INDEX('Cost Input'!$C$1:$R$496,'LCOH Calc'!$A1303,_xlfn.XMATCH('LCOH Calc'!HD$9,'Cost Input'!$C$3:$R$3)+1)=0,1,INDEX('Cost Input'!$C$1:$R$496,'LCOH Calc'!$A1303,_xlfn.XMATCH('LCOH Calc'!HD$9,'Cost Input'!$C$3:$R$3)+1))</f>
        <v>0.8</v>
      </c>
      <c r="HE1303" s="158" cm="1">
        <f t="array" ref="HE1303">IF(INDEX('Cost Input'!$C$1:$R$496,'LCOH Calc'!$A1303,_xlfn.XMATCH('LCOH Calc'!HE$9,'Cost Input'!$C$3:$R$3)+1)=0,1,INDEX('Cost Input'!$C$1:$R$496,'LCOH Calc'!$A1303,_xlfn.XMATCH('LCOH Calc'!HE$9,'Cost Input'!$C$3:$R$3)+1))</f>
        <v>0.8</v>
      </c>
      <c r="HF1303" s="158" cm="1">
        <f t="array" ref="HF1303">IF(INDEX('Cost Input'!$C$1:$R$496,'LCOH Calc'!$A1303,_xlfn.XMATCH('LCOH Calc'!HF$9,'Cost Input'!$C$3:$R$3)+1)=0,1,INDEX('Cost Input'!$C$1:$R$496,'LCOH Calc'!$A1303,_xlfn.XMATCH('LCOH Calc'!HF$9,'Cost Input'!$C$3:$R$3)+1))</f>
        <v>0.8</v>
      </c>
      <c r="HG1303" s="158" cm="1">
        <f t="array" ref="HG1303">IF(INDEX('Cost Input'!$C$1:$R$496,'LCOH Calc'!$A1303,_xlfn.XMATCH('LCOH Calc'!HG$9,'Cost Input'!$C$3:$R$3)+1)=0,1,INDEX('Cost Input'!$C$1:$R$496,'LCOH Calc'!$A1303,_xlfn.XMATCH('LCOH Calc'!HG$9,'Cost Input'!$C$3:$R$3)+1))</f>
        <v>0.8</v>
      </c>
      <c r="HH1303" s="158" cm="1">
        <f t="array" ref="HH1303">IF(INDEX('Cost Input'!$C$1:$R$496,'LCOH Calc'!$A1303,_xlfn.XMATCH('LCOH Calc'!HH$9,'Cost Input'!$C$3:$R$3)+1)=0,1,INDEX('Cost Input'!$C$1:$R$496,'LCOH Calc'!$A1303,_xlfn.XMATCH('LCOH Calc'!HH$9,'Cost Input'!$C$3:$R$3)+1))</f>
        <v>0.8</v>
      </c>
      <c r="HI1303" s="158" cm="1">
        <f t="array" ref="HI1303">IF(INDEX('Cost Input'!$C$1:$R$496,'LCOH Calc'!$A1303,_xlfn.XMATCH('LCOH Calc'!HI$9,'Cost Input'!$C$3:$R$3)+1)=0,1,INDEX('Cost Input'!$C$1:$R$496,'LCOH Calc'!$A1303,_xlfn.XMATCH('LCOH Calc'!HI$9,'Cost Input'!$C$3:$R$3)+1))</f>
        <v>0.8</v>
      </c>
      <c r="HJ1303" s="158" cm="1">
        <f t="array" ref="HJ1303">IF(INDEX('Cost Input'!$C$1:$R$496,'LCOH Calc'!$A1303,_xlfn.XMATCH('LCOH Calc'!HJ$9,'Cost Input'!$C$3:$R$3)+1)=0,1,INDEX('Cost Input'!$C$1:$R$496,'LCOH Calc'!$A1303,_xlfn.XMATCH('LCOH Calc'!HJ$9,'Cost Input'!$C$3:$R$3)+1))</f>
        <v>0.8</v>
      </c>
      <c r="HK1303" s="158" cm="1">
        <f t="array" ref="HK1303">IF(INDEX('Cost Input'!$C$1:$R$496,'LCOH Calc'!$A1303,_xlfn.XMATCH('LCOH Calc'!HK$9,'Cost Input'!$C$3:$R$3)+1)=0,1,INDEX('Cost Input'!$C$1:$R$496,'LCOH Calc'!$A1303,_xlfn.XMATCH('LCOH Calc'!HK$9,'Cost Input'!$C$3:$R$3)+1))</f>
        <v>0.8</v>
      </c>
      <c r="HL1303" s="158" cm="1">
        <f t="array" ref="HL1303">IF(INDEX('Cost Input'!$C$1:$R$496,'LCOH Calc'!$A1303,_xlfn.XMATCH('LCOH Calc'!HL$9,'Cost Input'!$C$3:$R$3)+1)=0,1,INDEX('Cost Input'!$C$1:$R$496,'LCOH Calc'!$A1303,_xlfn.XMATCH('LCOH Calc'!HL$9,'Cost Input'!$C$3:$R$3)+1))</f>
        <v>0.8</v>
      </c>
      <c r="HM1303" s="158" cm="1">
        <f t="array" ref="HM1303">IF(INDEX('Cost Input'!$C$1:$R$496,'LCOH Calc'!$A1303,_xlfn.XMATCH('LCOH Calc'!HM$9,'Cost Input'!$C$3:$R$3)+1)=0,1,INDEX('Cost Input'!$C$1:$R$496,'LCOH Calc'!$A1303,_xlfn.XMATCH('LCOH Calc'!HM$9,'Cost Input'!$C$3:$R$3)+1))</f>
        <v>0.8</v>
      </c>
      <c r="HN1303" s="158" cm="1">
        <f t="array" ref="HN1303">IF(INDEX('Cost Input'!$C$1:$R$496,'LCOH Calc'!$A1303,_xlfn.XMATCH('LCOH Calc'!HN$9,'Cost Input'!$C$3:$R$3)+1)=0,1,INDEX('Cost Input'!$C$1:$R$496,'LCOH Calc'!$A1303,_xlfn.XMATCH('LCOH Calc'!HN$9,'Cost Input'!$C$3:$R$3)+1))</f>
        <v>0.8</v>
      </c>
      <c r="HO1303" s="158" cm="1">
        <f t="array" ref="HO1303">IF(INDEX('Cost Input'!$C$1:$R$496,'LCOH Calc'!$A1303,_xlfn.XMATCH('LCOH Calc'!HO$9,'Cost Input'!$C$3:$R$3)+1)=0,1,INDEX('Cost Input'!$C$1:$R$496,'LCOH Calc'!$A1303,_xlfn.XMATCH('LCOH Calc'!HO$9,'Cost Input'!$C$3:$R$3)+1))</f>
        <v>0.8</v>
      </c>
      <c r="HP1303" s="158" cm="1">
        <f t="array" ref="HP1303">IF(INDEX('Cost Input'!$C$1:$R$496,'LCOH Calc'!$A1303,_xlfn.XMATCH('LCOH Calc'!HP$9,'Cost Input'!$C$3:$R$3)+1)=0,1,INDEX('Cost Input'!$C$1:$R$496,'LCOH Calc'!$A1303,_xlfn.XMATCH('LCOH Calc'!HP$9,'Cost Input'!$C$3:$R$3)+1))</f>
        <v>0.8</v>
      </c>
      <c r="HQ1303" s="158" cm="1">
        <f t="array" ref="HQ1303">IF(INDEX('Cost Input'!$C$1:$R$496,'LCOH Calc'!$A1303,_xlfn.XMATCH('LCOH Calc'!HQ$9,'Cost Input'!$C$3:$R$3)+1)=0,1,INDEX('Cost Input'!$C$1:$R$496,'LCOH Calc'!$A1303,_xlfn.XMATCH('LCOH Calc'!HQ$9,'Cost Input'!$C$3:$R$3)+1))</f>
        <v>0.8</v>
      </c>
      <c r="HR1303" s="158" cm="1">
        <f t="array" ref="HR1303">IF(INDEX('Cost Input'!$C$1:$R$496,'LCOH Calc'!$A1303,_xlfn.XMATCH('LCOH Calc'!HR$9,'Cost Input'!$C$3:$R$3)+1)=0,1,INDEX('Cost Input'!$C$1:$R$496,'LCOH Calc'!$A1303,_xlfn.XMATCH('LCOH Calc'!HR$9,'Cost Input'!$C$3:$R$3)+1))</f>
        <v>0.8</v>
      </c>
      <c r="HS1303" s="158" cm="1">
        <f t="array" ref="HS1303">IF(INDEX('Cost Input'!$C$1:$R$496,'LCOH Calc'!$A1303,_xlfn.XMATCH('LCOH Calc'!HS$9,'Cost Input'!$C$3:$R$3)+1)=0,1,INDEX('Cost Input'!$C$1:$R$496,'LCOH Calc'!$A1303,_xlfn.XMATCH('LCOH Calc'!HS$9,'Cost Input'!$C$3:$R$3)+1))</f>
        <v>0.8</v>
      </c>
      <c r="HT1303" s="158" cm="1">
        <f t="array" ref="HT1303">IF(INDEX('Cost Input'!$C$1:$R$496,'LCOH Calc'!$A1303,_xlfn.XMATCH('LCOH Calc'!HT$9,'Cost Input'!$C$3:$R$3)+1)=0,1,INDEX('Cost Input'!$C$1:$R$496,'LCOH Calc'!$A1303,_xlfn.XMATCH('LCOH Calc'!HT$9,'Cost Input'!$C$3:$R$3)+1))</f>
        <v>0.8</v>
      </c>
      <c r="HU1303" s="158" cm="1">
        <f t="array" ref="HU1303">IF(INDEX('Cost Input'!$C$1:$R$496,'LCOH Calc'!$A1303,_xlfn.XMATCH('LCOH Calc'!HU$9,'Cost Input'!$C$3:$R$3)+1)=0,1,INDEX('Cost Input'!$C$1:$R$496,'LCOH Calc'!$A1303,_xlfn.XMATCH('LCOH Calc'!HU$9,'Cost Input'!$C$3:$R$3)+1))</f>
        <v>0.8</v>
      </c>
      <c r="HV1303" s="158" cm="1">
        <f t="array" ref="HV1303">IF(INDEX('Cost Input'!$C$1:$R$496,'LCOH Calc'!$A1303,_xlfn.XMATCH('LCOH Calc'!HV$9,'Cost Input'!$C$3:$R$3)+1)=0,1,INDEX('Cost Input'!$C$1:$R$496,'LCOH Calc'!$A1303,_xlfn.XMATCH('LCOH Calc'!HV$9,'Cost Input'!$C$3:$R$3)+1))</f>
        <v>0.8</v>
      </c>
      <c r="HW1303" s="158" cm="1">
        <f t="array" ref="HW1303">IF(INDEX('Cost Input'!$C$1:$R$496,'LCOH Calc'!$A1303,_xlfn.XMATCH('LCOH Calc'!HW$9,'Cost Input'!$C$3:$R$3)+1)=0,1,INDEX('Cost Input'!$C$1:$R$496,'LCOH Calc'!$A1303,_xlfn.XMATCH('LCOH Calc'!HW$9,'Cost Input'!$C$3:$R$3)+1))</f>
        <v>0.8</v>
      </c>
      <c r="HX1303" s="158" cm="1">
        <f t="array" ref="HX1303">IF(INDEX('Cost Input'!$C$1:$R$496,'LCOH Calc'!$A1303,_xlfn.XMATCH('LCOH Calc'!HX$9,'Cost Input'!$C$3:$R$3)+1)=0,1,INDEX('Cost Input'!$C$1:$R$496,'LCOH Calc'!$A1303,_xlfn.XMATCH('LCOH Calc'!HX$9,'Cost Input'!$C$3:$R$3)+1))</f>
        <v>0.8</v>
      </c>
      <c r="HY1303" s="158" cm="1">
        <f t="array" ref="HY1303">IF(INDEX('Cost Input'!$C$1:$R$496,'LCOH Calc'!$A1303,_xlfn.XMATCH('LCOH Calc'!HY$9,'Cost Input'!$C$3:$R$3)+1)=0,1,INDEX('Cost Input'!$C$1:$R$496,'LCOH Calc'!$A1303,_xlfn.XMATCH('LCOH Calc'!HY$9,'Cost Input'!$C$3:$R$3)+1))</f>
        <v>0.8</v>
      </c>
      <c r="HZ1303" s="158" cm="1">
        <f t="array" ref="HZ1303">IF(INDEX('Cost Input'!$C$1:$R$496,'LCOH Calc'!$A1303,_xlfn.XMATCH('LCOH Calc'!HZ$9,'Cost Input'!$C$3:$R$3)+1)=0,1,INDEX('Cost Input'!$C$1:$R$496,'LCOH Calc'!$A1303,_xlfn.XMATCH('LCOH Calc'!HZ$9,'Cost Input'!$C$3:$R$3)+1))</f>
        <v>0.8</v>
      </c>
      <c r="IA1303" s="158" cm="1">
        <f t="array" ref="IA1303">IF(INDEX('Cost Input'!$C$1:$R$496,'LCOH Calc'!$A1303,_xlfn.XMATCH('LCOH Calc'!IA$9,'Cost Input'!$C$3:$R$3)+1)=0,1,INDEX('Cost Input'!$C$1:$R$496,'LCOH Calc'!$A1303,_xlfn.XMATCH('LCOH Calc'!IA$9,'Cost Input'!$C$3:$R$3)+1))</f>
        <v>0.8</v>
      </c>
      <c r="IB1303" s="158" cm="1">
        <f t="array" ref="IB1303">IF(INDEX('Cost Input'!$C$1:$R$496,'LCOH Calc'!$A1303,_xlfn.XMATCH('LCOH Calc'!IB$9,'Cost Input'!$C$3:$R$3)+1)=0,1,INDEX('Cost Input'!$C$1:$R$496,'LCOH Calc'!$A1303,_xlfn.XMATCH('LCOH Calc'!IB$9,'Cost Input'!$C$3:$R$3)+1))</f>
        <v>0.8</v>
      </c>
      <c r="IC1303" s="158" cm="1">
        <f t="array" ref="IC1303">IF(INDEX('Cost Input'!$C$1:$R$496,'LCOH Calc'!$A1303,_xlfn.XMATCH('LCOH Calc'!IC$9,'Cost Input'!$C$3:$R$3)+1)=0,1,INDEX('Cost Input'!$C$1:$R$496,'LCOH Calc'!$A1303,_xlfn.XMATCH('LCOH Calc'!IC$9,'Cost Input'!$C$3:$R$3)+1))</f>
        <v>0.8</v>
      </c>
      <c r="ID1303" s="158" cm="1">
        <f t="array" ref="ID1303">IF(INDEX('Cost Input'!$C$1:$R$496,'LCOH Calc'!$A1303,_xlfn.XMATCH('LCOH Calc'!ID$9,'Cost Input'!$C$3:$R$3)+1)=0,1,INDEX('Cost Input'!$C$1:$R$496,'LCOH Calc'!$A1303,_xlfn.XMATCH('LCOH Calc'!ID$9,'Cost Input'!$C$3:$R$3)+1))</f>
        <v>0.8</v>
      </c>
      <c r="IE1303" s="158" cm="1">
        <f t="array" ref="IE1303">IF(INDEX('Cost Input'!$C$1:$R$496,'LCOH Calc'!$A1303,_xlfn.XMATCH('LCOH Calc'!IE$9,'Cost Input'!$C$3:$R$3)+1)=0,1,INDEX('Cost Input'!$C$1:$R$496,'LCOH Calc'!$A1303,_xlfn.XMATCH('LCOH Calc'!IE$9,'Cost Input'!$C$3:$R$3)+1))</f>
        <v>0.8</v>
      </c>
      <c r="IF1303" s="474" cm="1">
        <f t="array" ref="IF1303">IF(INDEX('Cost Input'!$C$1:$R$496,'LCOH Calc'!$A1303,_xlfn.XMATCH('LCOH Calc'!IF$9,'Cost Input'!$C$3:$R$3)+1)=0,1,INDEX('Cost Input'!$C$1:$R$496,'LCOH Calc'!$A1303,_xlfn.XMATCH('LCOH Calc'!IF$9,'Cost Input'!$C$3:$R$3)+1))</f>
        <v>0.8</v>
      </c>
      <c r="IG1303" s="158" cm="1">
        <f t="array" ref="IG1303">IF(INDEX('Cost Input'!$C$1:$R$496,'LCOH Calc'!$A1303,_xlfn.XMATCH('LCOH Calc'!IG$9,'Cost Input'!$C$3:$R$3)+1)=0,1,INDEX('Cost Input'!$C$1:$R$496,'LCOH Calc'!$A1303,_xlfn.XMATCH('LCOH Calc'!IG$9,'Cost Input'!$C$3:$R$3)+1))</f>
        <v>0.8</v>
      </c>
      <c r="IH1303" s="158" cm="1">
        <f t="array" ref="IH1303">IF(INDEX('Cost Input'!$C$1:$R$496,'LCOH Calc'!$A1303,_xlfn.XMATCH('LCOH Calc'!IH$9,'Cost Input'!$C$3:$R$3)+1)=0,1,INDEX('Cost Input'!$C$1:$R$496,'LCOH Calc'!$A1303,_xlfn.XMATCH('LCOH Calc'!IH$9,'Cost Input'!$C$3:$R$3)+1))</f>
        <v>0.8</v>
      </c>
      <c r="II1303" s="158" cm="1">
        <f t="array" ref="II1303">IF(INDEX('Cost Input'!$C$1:$R$496,'LCOH Calc'!$A1303,_xlfn.XMATCH('LCOH Calc'!II$9,'Cost Input'!$C$3:$R$3)+1)=0,1,INDEX('Cost Input'!$C$1:$R$496,'LCOH Calc'!$A1303,_xlfn.XMATCH('LCOH Calc'!II$9,'Cost Input'!$C$3:$R$3)+1))</f>
        <v>0.8</v>
      </c>
      <c r="IJ1303" s="158" cm="1">
        <f t="array" ref="IJ1303">IF(INDEX('Cost Input'!$C$1:$R$496,'LCOH Calc'!$A1303,_xlfn.XMATCH('LCOH Calc'!IJ$9,'Cost Input'!$C$3:$R$3)+1)=0,1,INDEX('Cost Input'!$C$1:$R$496,'LCOH Calc'!$A1303,_xlfn.XMATCH('LCOH Calc'!IJ$9,'Cost Input'!$C$3:$R$3)+1))</f>
        <v>0.8</v>
      </c>
      <c r="IK1303" s="158" cm="1">
        <f t="array" ref="IK1303">IF(INDEX('Cost Input'!$C$1:$R$496,'LCOH Calc'!$A1303,_xlfn.XMATCH('LCOH Calc'!IK$9,'Cost Input'!$C$3:$R$3)+1)=0,1,INDEX('Cost Input'!$C$1:$R$496,'LCOH Calc'!$A1303,_xlfn.XMATCH('LCOH Calc'!IK$9,'Cost Input'!$C$3:$R$3)+1))</f>
        <v>0.8</v>
      </c>
      <c r="IL1303" s="158" cm="1">
        <f t="array" ref="IL1303">IF(INDEX('Cost Input'!$C$1:$R$496,'LCOH Calc'!$A1303,_xlfn.XMATCH('LCOH Calc'!IL$9,'Cost Input'!$C$3:$R$3)+1)=0,1,INDEX('Cost Input'!$C$1:$R$496,'LCOH Calc'!$A1303,_xlfn.XMATCH('LCOH Calc'!IL$9,'Cost Input'!$C$3:$R$3)+1))</f>
        <v>0.8</v>
      </c>
      <c r="IM1303" s="158" cm="1">
        <f t="array" ref="IM1303">IF(INDEX('Cost Input'!$C$1:$R$496,'LCOH Calc'!$A1303,_xlfn.XMATCH('LCOH Calc'!IM$9,'Cost Input'!$C$3:$R$3)+1)=0,1,INDEX('Cost Input'!$C$1:$R$496,'LCOH Calc'!$A1303,_xlfn.XMATCH('LCOH Calc'!IM$9,'Cost Input'!$C$3:$R$3)+1))</f>
        <v>0.8</v>
      </c>
      <c r="IN1303" s="158" cm="1">
        <f t="array" ref="IN1303">IF(INDEX('Cost Input'!$C$1:$R$496,'LCOH Calc'!$A1303,_xlfn.XMATCH('LCOH Calc'!IN$9,'Cost Input'!$C$3:$R$3)+1)=0,1,INDEX('Cost Input'!$C$1:$R$496,'LCOH Calc'!$A1303,_xlfn.XMATCH('LCOH Calc'!IN$9,'Cost Input'!$C$3:$R$3)+1))</f>
        <v>0.8</v>
      </c>
      <c r="IO1303" s="158" cm="1">
        <f t="array" ref="IO1303">IF(INDEX('Cost Input'!$C$1:$R$496,'LCOH Calc'!$A1303,_xlfn.XMATCH('LCOH Calc'!IO$9,'Cost Input'!$C$3:$R$3)+1)=0,1,INDEX('Cost Input'!$C$1:$R$496,'LCOH Calc'!$A1303,_xlfn.XMATCH('LCOH Calc'!IO$9,'Cost Input'!$C$3:$R$3)+1))</f>
        <v>0.8</v>
      </c>
      <c r="IP1303" s="158" cm="1">
        <f t="array" ref="IP1303">IF(INDEX('Cost Input'!$C$1:$R$496,'LCOH Calc'!$A1303,_xlfn.XMATCH('LCOH Calc'!IP$9,'Cost Input'!$C$3:$R$3)+1)=0,1,INDEX('Cost Input'!$C$1:$R$496,'LCOH Calc'!$A1303,_xlfn.XMATCH('LCOH Calc'!IP$9,'Cost Input'!$C$3:$R$3)+1))</f>
        <v>0.8</v>
      </c>
      <c r="IQ1303" s="158" cm="1">
        <f t="array" ref="IQ1303">IF(INDEX('Cost Input'!$C$1:$R$496,'LCOH Calc'!$A1303,_xlfn.XMATCH('LCOH Calc'!IQ$9,'Cost Input'!$C$3:$R$3)+1)=0,1,INDEX('Cost Input'!$C$1:$R$496,'LCOH Calc'!$A1303,_xlfn.XMATCH('LCOH Calc'!IQ$9,'Cost Input'!$C$3:$R$3)+1))</f>
        <v>0.8</v>
      </c>
      <c r="IR1303" s="158" cm="1">
        <f t="array" ref="IR1303">IF(INDEX('Cost Input'!$C$1:$R$496,'LCOH Calc'!$A1303,_xlfn.XMATCH('LCOH Calc'!IR$9,'Cost Input'!$C$3:$R$3)+1)=0,1,INDEX('Cost Input'!$C$1:$R$496,'LCOH Calc'!$A1303,_xlfn.XMATCH('LCOH Calc'!IR$9,'Cost Input'!$C$3:$R$3)+1))</f>
        <v>0.8</v>
      </c>
      <c r="IS1303" s="158" cm="1">
        <f t="array" ref="IS1303">IF(INDEX('Cost Input'!$C$1:$R$496,'LCOH Calc'!$A1303,_xlfn.XMATCH('LCOH Calc'!IS$9,'Cost Input'!$C$3:$R$3)+1)=0,1,INDEX('Cost Input'!$C$1:$R$496,'LCOH Calc'!$A1303,_xlfn.XMATCH('LCOH Calc'!IS$9,'Cost Input'!$C$3:$R$3)+1))</f>
        <v>0.8</v>
      </c>
      <c r="IT1303" s="158" cm="1">
        <f t="array" ref="IT1303">IF(INDEX('Cost Input'!$C$1:$R$496,'LCOH Calc'!$A1303,_xlfn.XMATCH('LCOH Calc'!IT$9,'Cost Input'!$C$3:$R$3)+1)=0,1,INDEX('Cost Input'!$C$1:$R$496,'LCOH Calc'!$A1303,_xlfn.XMATCH('LCOH Calc'!IT$9,'Cost Input'!$C$3:$R$3)+1))</f>
        <v>0.8</v>
      </c>
      <c r="IU1303" s="158" cm="1">
        <f t="array" ref="IU1303">IF(INDEX('Cost Input'!$C$1:$R$496,'LCOH Calc'!$A1303,_xlfn.XMATCH('LCOH Calc'!IU$9,'Cost Input'!$C$3:$R$3)+1)=0,1,INDEX('Cost Input'!$C$1:$R$496,'LCOH Calc'!$A1303,_xlfn.XMATCH('LCOH Calc'!IU$9,'Cost Input'!$C$3:$R$3)+1))</f>
        <v>0.8</v>
      </c>
      <c r="IV1303" s="158"/>
      <c r="IW1303" s="158"/>
      <c r="IX1303" s="158"/>
      <c r="IY1303" s="158"/>
      <c r="IZ1303" s="158"/>
      <c r="JA1303" s="158"/>
      <c r="JB1303" s="158"/>
      <c r="JC1303" s="158"/>
      <c r="JD1303" s="158"/>
      <c r="JE1303" s="158"/>
      <c r="JF1303" s="158"/>
      <c r="JG1303" s="158"/>
      <c r="JH1303" s="158"/>
      <c r="JL1303" s="277" t="s">
        <v>164</v>
      </c>
    </row>
    <row r="1304" spans="1:272" hidden="1" outlineLevel="1" x14ac:dyDescent="0.3">
      <c r="A1304" s="53">
        <f t="shared" ref="A1304:A1308" si="8917">A1303+1</f>
        <v>220</v>
      </c>
      <c r="B1304" s="6" t="str">
        <f t="shared" si="8916"/>
        <v>TES capacity</v>
      </c>
      <c r="C1304" s="38" t="str">
        <f t="shared" si="8916"/>
        <v>$/kWh</v>
      </c>
      <c r="D1304" s="208" cm="1">
        <f t="array" ref="D1304">IF(INDEX('Cost Input'!$C$1:$R$496,'LCOH Calc'!$A1304,_xlfn.XMATCH('LCOH Calc'!D$9,'Cost Input'!$C$3:$R$3)+1)=0,1,INDEX('Cost Input'!$C$1:$R$496,'LCOH Calc'!$A1304,_xlfn.XMATCH('LCOH Calc'!D$9,'Cost Input'!$C$3:$R$3)+1))</f>
        <v>1</v>
      </c>
      <c r="E1304" s="158" cm="1">
        <f t="array" ref="E1304">IF(INDEX('Cost Input'!$C$1:$R$496,'LCOH Calc'!$A1304,_xlfn.XMATCH('LCOH Calc'!E$9,'Cost Input'!$C$3:$R$3)+1)=0,1,INDEX('Cost Input'!$C$1:$R$496,'LCOH Calc'!$A1304,_xlfn.XMATCH('LCOH Calc'!E$9,'Cost Input'!$C$3:$R$3)+1))</f>
        <v>1</v>
      </c>
      <c r="F1304" s="158" cm="1">
        <f t="array" ref="F1304">IF(INDEX('Cost Input'!$C$1:$R$496,'LCOH Calc'!$A1304,_xlfn.XMATCH('LCOH Calc'!F$9,'Cost Input'!$C$3:$R$3)+1)=0,1,INDEX('Cost Input'!$C$1:$R$496,'LCOH Calc'!$A1304,_xlfn.XMATCH('LCOH Calc'!F$9,'Cost Input'!$C$3:$R$3)+1))</f>
        <v>1</v>
      </c>
      <c r="G1304" s="158" cm="1">
        <f t="array" ref="G1304">IF(INDEX('Cost Input'!$C$1:$R$496,'LCOH Calc'!$A1304,_xlfn.XMATCH('LCOH Calc'!G$9,'Cost Input'!$C$3:$R$3)+1)=0,1,INDEX('Cost Input'!$C$1:$R$496,'LCOH Calc'!$A1304,_xlfn.XMATCH('LCOH Calc'!G$9,'Cost Input'!$C$3:$R$3)+1))</f>
        <v>1</v>
      </c>
      <c r="H1304" s="158" cm="1">
        <f t="array" ref="H1304">IF(INDEX('Cost Input'!$C$1:$R$496,'LCOH Calc'!$A1304,_xlfn.XMATCH('LCOH Calc'!H$9,'Cost Input'!$C$3:$R$3)+1)=0,1,INDEX('Cost Input'!$C$1:$R$496,'LCOH Calc'!$A1304,_xlfn.XMATCH('LCOH Calc'!H$9,'Cost Input'!$C$3:$R$3)+1))</f>
        <v>1</v>
      </c>
      <c r="I1304" s="158" cm="1">
        <f t="array" ref="I1304">IF(INDEX('Cost Input'!$C$1:$R$496,'LCOH Calc'!$A1304,_xlfn.XMATCH('LCOH Calc'!I$9,'Cost Input'!$C$3:$R$3)+1)=0,1,INDEX('Cost Input'!$C$1:$R$496,'LCOH Calc'!$A1304,_xlfn.XMATCH('LCOH Calc'!I$9,'Cost Input'!$C$3:$R$3)+1))</f>
        <v>1</v>
      </c>
      <c r="J1304" s="158" cm="1">
        <f t="array" ref="J1304">IF(INDEX('Cost Input'!$C$1:$R$496,'LCOH Calc'!$A1304,_xlfn.XMATCH('LCOH Calc'!J$9,'Cost Input'!$C$3:$R$3)+1)=0,1,INDEX('Cost Input'!$C$1:$R$496,'LCOH Calc'!$A1304,_xlfn.XMATCH('LCOH Calc'!J$9,'Cost Input'!$C$3:$R$3)+1))</f>
        <v>1</v>
      </c>
      <c r="K1304" s="158" cm="1">
        <f t="array" ref="K1304">IF(INDEX('Cost Input'!$C$1:$R$496,'LCOH Calc'!$A1304,_xlfn.XMATCH('LCOH Calc'!K$9,'Cost Input'!$C$3:$R$3)+1)=0,1,INDEX('Cost Input'!$C$1:$R$496,'LCOH Calc'!$A1304,_xlfn.XMATCH('LCOH Calc'!K$9,'Cost Input'!$C$3:$R$3)+1))</f>
        <v>1</v>
      </c>
      <c r="L1304" s="158" cm="1">
        <f t="array" ref="L1304">IF(INDEX('Cost Input'!$C$1:$R$496,'LCOH Calc'!$A1304,_xlfn.XMATCH('LCOH Calc'!L$9,'Cost Input'!$C$3:$R$3)+1)=0,1,INDEX('Cost Input'!$C$1:$R$496,'LCOH Calc'!$A1304,_xlfn.XMATCH('LCOH Calc'!L$9,'Cost Input'!$C$3:$R$3)+1))</f>
        <v>1</v>
      </c>
      <c r="M1304" s="158" cm="1">
        <f t="array" ref="M1304">IF(INDEX('Cost Input'!$C$1:$R$496,'LCOH Calc'!$A1304,_xlfn.XMATCH('LCOH Calc'!M$9,'Cost Input'!$C$3:$R$3)+1)=0,1,INDEX('Cost Input'!$C$1:$R$496,'LCOH Calc'!$A1304,_xlfn.XMATCH('LCOH Calc'!M$9,'Cost Input'!$C$3:$R$3)+1))</f>
        <v>1</v>
      </c>
      <c r="N1304" s="158" cm="1">
        <f t="array" ref="N1304">IF(INDEX('Cost Input'!$C$1:$R$496,'LCOH Calc'!$A1304,_xlfn.XMATCH('LCOH Calc'!N$9,'Cost Input'!$C$3:$R$3)+1)=0,1,INDEX('Cost Input'!$C$1:$R$496,'LCOH Calc'!$A1304,_xlfn.XMATCH('LCOH Calc'!N$9,'Cost Input'!$C$3:$R$3)+1))</f>
        <v>1</v>
      </c>
      <c r="O1304" s="158" cm="1">
        <f t="array" ref="O1304">IF(INDEX('Cost Input'!$C$1:$R$496,'LCOH Calc'!$A1304,_xlfn.XMATCH('LCOH Calc'!O$9,'Cost Input'!$C$3:$R$3)+1)=0,1,INDEX('Cost Input'!$C$1:$R$496,'LCOH Calc'!$A1304,_xlfn.XMATCH('LCOH Calc'!O$9,'Cost Input'!$C$3:$R$3)+1))</f>
        <v>1</v>
      </c>
      <c r="P1304" s="158" cm="1">
        <f t="array" ref="P1304">IF(INDEX('Cost Input'!$C$1:$R$496,'LCOH Calc'!$A1304,_xlfn.XMATCH('LCOH Calc'!P$9,'Cost Input'!$C$3:$R$3)+1)=0,1,INDEX('Cost Input'!$C$1:$R$496,'LCOH Calc'!$A1304,_xlfn.XMATCH('LCOH Calc'!P$9,'Cost Input'!$C$3:$R$3)+1))</f>
        <v>1</v>
      </c>
      <c r="Q1304" s="158" cm="1">
        <f t="array" ref="Q1304">IF(INDEX('Cost Input'!$C$1:$R$496,'LCOH Calc'!$A1304,_xlfn.XMATCH('LCOH Calc'!Q$9,'Cost Input'!$C$3:$R$3)+1)=0,1,INDEX('Cost Input'!$C$1:$R$496,'LCOH Calc'!$A1304,_xlfn.XMATCH('LCOH Calc'!Q$9,'Cost Input'!$C$3:$R$3)+1))</f>
        <v>1</v>
      </c>
      <c r="R1304" s="158" cm="1">
        <f t="array" ref="R1304">IF(INDEX('Cost Input'!$C$1:$R$496,'LCOH Calc'!$A1304,_xlfn.XMATCH('LCOH Calc'!R$9,'Cost Input'!$C$3:$R$3)+1)=0,1,INDEX('Cost Input'!$C$1:$R$496,'LCOH Calc'!$A1304,_xlfn.XMATCH('LCOH Calc'!R$9,'Cost Input'!$C$3:$R$3)+1))</f>
        <v>1</v>
      </c>
      <c r="S1304" s="158" cm="1">
        <f t="array" ref="S1304">IF(INDEX('Cost Input'!$C$1:$R$496,'LCOH Calc'!$A1304,_xlfn.XMATCH('LCOH Calc'!S$9,'Cost Input'!$C$3:$R$3)+1)=0,1,INDEX('Cost Input'!$C$1:$R$496,'LCOH Calc'!$A1304,_xlfn.XMATCH('LCOH Calc'!S$9,'Cost Input'!$C$3:$R$3)+1))</f>
        <v>1</v>
      </c>
      <c r="T1304" s="158" cm="1">
        <f t="array" ref="T1304">IF(INDEX('Cost Input'!$C$1:$R$496,'LCOH Calc'!$A1304,_xlfn.XMATCH('LCOH Calc'!T$9,'Cost Input'!$C$3:$R$3)+1)=0,1,INDEX('Cost Input'!$C$1:$R$496,'LCOH Calc'!$A1304,_xlfn.XMATCH('LCOH Calc'!T$9,'Cost Input'!$C$3:$R$3)+1))</f>
        <v>1</v>
      </c>
      <c r="U1304" s="158" cm="1">
        <f t="array" ref="U1304">IF(INDEX('Cost Input'!$C$1:$R$496,'LCOH Calc'!$A1304,_xlfn.XMATCH('LCOH Calc'!U$9,'Cost Input'!$C$3:$R$3)+1)=0,1,INDEX('Cost Input'!$C$1:$R$496,'LCOH Calc'!$A1304,_xlfn.XMATCH('LCOH Calc'!U$9,'Cost Input'!$C$3:$R$3)+1))</f>
        <v>1</v>
      </c>
      <c r="V1304" s="158" cm="1">
        <f t="array" ref="V1304">IF(INDEX('Cost Input'!$C$1:$R$496,'LCOH Calc'!$A1304,_xlfn.XMATCH('LCOH Calc'!V$9,'Cost Input'!$C$3:$R$3)+1)=0,1,INDEX('Cost Input'!$C$1:$R$496,'LCOH Calc'!$A1304,_xlfn.XMATCH('LCOH Calc'!V$9,'Cost Input'!$C$3:$R$3)+1))</f>
        <v>1</v>
      </c>
      <c r="W1304" s="158" cm="1">
        <f t="array" ref="W1304">IF(INDEX('Cost Input'!$C$1:$R$496,'LCOH Calc'!$A1304,_xlfn.XMATCH('LCOH Calc'!W$9,'Cost Input'!$C$3:$R$3)+1)=0,1,INDEX('Cost Input'!$C$1:$R$496,'LCOH Calc'!$A1304,_xlfn.XMATCH('LCOH Calc'!W$9,'Cost Input'!$C$3:$R$3)+1))</f>
        <v>1</v>
      </c>
      <c r="X1304" s="158" cm="1">
        <f t="array" ref="X1304">IF(INDEX('Cost Input'!$C$1:$R$496,'LCOH Calc'!$A1304,_xlfn.XMATCH('LCOH Calc'!X$9,'Cost Input'!$C$3:$R$3)+1)=0,1,INDEX('Cost Input'!$C$1:$R$496,'LCOH Calc'!$A1304,_xlfn.XMATCH('LCOH Calc'!X$9,'Cost Input'!$C$3:$R$3)+1))</f>
        <v>1</v>
      </c>
      <c r="Y1304" s="158" cm="1">
        <f t="array" ref="Y1304">IF(INDEX('Cost Input'!$C$1:$R$496,'LCOH Calc'!$A1304,_xlfn.XMATCH('LCOH Calc'!Y$9,'Cost Input'!$C$3:$R$3)+1)=0,1,INDEX('Cost Input'!$C$1:$R$496,'LCOH Calc'!$A1304,_xlfn.XMATCH('LCOH Calc'!Y$9,'Cost Input'!$C$3:$R$3)+1))</f>
        <v>1</v>
      </c>
      <c r="Z1304" s="158" cm="1">
        <f t="array" ref="Z1304">IF(INDEX('Cost Input'!$C$1:$R$496,'LCOH Calc'!$A1304,_xlfn.XMATCH('LCOH Calc'!Z$9,'Cost Input'!$C$3:$R$3)+1)=0,1,INDEX('Cost Input'!$C$1:$R$496,'LCOH Calc'!$A1304,_xlfn.XMATCH('LCOH Calc'!Z$9,'Cost Input'!$C$3:$R$3)+1))</f>
        <v>1</v>
      </c>
      <c r="AA1304" s="158" cm="1">
        <f t="array" ref="AA1304">IF(INDEX('Cost Input'!$C$1:$R$496,'LCOH Calc'!$A1304,_xlfn.XMATCH('LCOH Calc'!AA$9,'Cost Input'!$C$3:$R$3)+1)=0,1,INDEX('Cost Input'!$C$1:$R$496,'LCOH Calc'!$A1304,_xlfn.XMATCH('LCOH Calc'!AA$9,'Cost Input'!$C$3:$R$3)+1))</f>
        <v>1</v>
      </c>
      <c r="AB1304" s="158" cm="1">
        <f t="array" ref="AB1304">IF(INDEX('Cost Input'!$C$1:$R$496,'LCOH Calc'!$A1304,_xlfn.XMATCH('LCOH Calc'!AB$9,'Cost Input'!$C$3:$R$3)+1)=0,1,INDEX('Cost Input'!$C$1:$R$496,'LCOH Calc'!$A1304,_xlfn.XMATCH('LCOH Calc'!AB$9,'Cost Input'!$C$3:$R$3)+1))</f>
        <v>1</v>
      </c>
      <c r="AC1304" s="158" cm="1">
        <f t="array" ref="AC1304">IF(INDEX('Cost Input'!$C$1:$R$496,'LCOH Calc'!$A1304,_xlfn.XMATCH('LCOH Calc'!AC$9,'Cost Input'!$C$3:$R$3)+1)=0,1,INDEX('Cost Input'!$C$1:$R$496,'LCOH Calc'!$A1304,_xlfn.XMATCH('LCOH Calc'!AC$9,'Cost Input'!$C$3:$R$3)+1))</f>
        <v>1</v>
      </c>
      <c r="AD1304" s="158" cm="1">
        <f t="array" ref="AD1304">IF(INDEX('Cost Input'!$C$1:$R$496,'LCOH Calc'!$A1304,_xlfn.XMATCH('LCOH Calc'!AD$9,'Cost Input'!$C$3:$R$3)+1)=0,1,INDEX('Cost Input'!$C$1:$R$496,'LCOH Calc'!$A1304,_xlfn.XMATCH('LCOH Calc'!AD$9,'Cost Input'!$C$3:$R$3)+1))</f>
        <v>1</v>
      </c>
      <c r="AE1304" s="158" cm="1">
        <f t="array" ref="AE1304">IF(INDEX('Cost Input'!$C$1:$R$496,'LCOH Calc'!$A1304,_xlfn.XMATCH('LCOH Calc'!AE$9,'Cost Input'!$C$3:$R$3)+1)=0,1,INDEX('Cost Input'!$C$1:$R$496,'LCOH Calc'!$A1304,_xlfn.XMATCH('LCOH Calc'!AE$9,'Cost Input'!$C$3:$R$3)+1))</f>
        <v>1</v>
      </c>
      <c r="AF1304" s="158" cm="1">
        <f t="array" ref="AF1304">IF(INDEX('Cost Input'!$C$1:$R$496,'LCOH Calc'!$A1304,_xlfn.XMATCH('LCOH Calc'!AF$9,'Cost Input'!$C$3:$R$3)+1)=0,1,INDEX('Cost Input'!$C$1:$R$496,'LCOH Calc'!$A1304,_xlfn.XMATCH('LCOH Calc'!AF$9,'Cost Input'!$C$3:$R$3)+1))</f>
        <v>1</v>
      </c>
      <c r="AG1304" s="158" cm="1">
        <f t="array" ref="AG1304">IF(INDEX('Cost Input'!$C$1:$R$496,'LCOH Calc'!$A1304,_xlfn.XMATCH('LCOH Calc'!AG$9,'Cost Input'!$C$3:$R$3)+1)=0,1,INDEX('Cost Input'!$C$1:$R$496,'LCOH Calc'!$A1304,_xlfn.XMATCH('LCOH Calc'!AG$9,'Cost Input'!$C$3:$R$3)+1))</f>
        <v>1</v>
      </c>
      <c r="AH1304" s="158" cm="1">
        <f t="array" ref="AH1304">IF(INDEX('Cost Input'!$C$1:$R$496,'LCOH Calc'!$A1304,_xlfn.XMATCH('LCOH Calc'!AH$9,'Cost Input'!$C$3:$R$3)+1)=0,1,INDEX('Cost Input'!$C$1:$R$496,'LCOH Calc'!$A1304,_xlfn.XMATCH('LCOH Calc'!AH$9,'Cost Input'!$C$3:$R$3)+1))</f>
        <v>1</v>
      </c>
      <c r="AI1304" s="158" cm="1">
        <f t="array" ref="AI1304">IF(INDEX('Cost Input'!$C$1:$R$496,'LCOH Calc'!$A1304,_xlfn.XMATCH('LCOH Calc'!AI$9,'Cost Input'!$C$3:$R$3)+1)=0,1,INDEX('Cost Input'!$C$1:$R$496,'LCOH Calc'!$A1304,_xlfn.XMATCH('LCOH Calc'!AI$9,'Cost Input'!$C$3:$R$3)+1))</f>
        <v>1</v>
      </c>
      <c r="AJ1304" s="158" cm="1">
        <f t="array" ref="AJ1304">IF(INDEX('Cost Input'!$C$1:$R$496,'LCOH Calc'!$A1304,_xlfn.XMATCH('LCOH Calc'!AJ$9,'Cost Input'!$C$3:$R$3)+1)=0,1,INDEX('Cost Input'!$C$1:$R$496,'LCOH Calc'!$A1304,_xlfn.XMATCH('LCOH Calc'!AJ$9,'Cost Input'!$C$3:$R$3)+1))</f>
        <v>1</v>
      </c>
      <c r="AK1304" s="158" cm="1">
        <f t="array" ref="AK1304">IF(INDEX('Cost Input'!$C$1:$R$496,'LCOH Calc'!$A1304,_xlfn.XMATCH('LCOH Calc'!AK$9,'Cost Input'!$C$3:$R$3)+1)=0,1,INDEX('Cost Input'!$C$1:$R$496,'LCOH Calc'!$A1304,_xlfn.XMATCH('LCOH Calc'!AK$9,'Cost Input'!$C$3:$R$3)+1))</f>
        <v>1</v>
      </c>
      <c r="AL1304" s="158" cm="1">
        <f t="array" ref="AL1304">IF(INDEX('Cost Input'!$C$1:$R$496,'LCOH Calc'!$A1304,_xlfn.XMATCH('LCOH Calc'!AL$9,'Cost Input'!$C$3:$R$3)+1)=0,1,INDEX('Cost Input'!$C$1:$R$496,'LCOH Calc'!$A1304,_xlfn.XMATCH('LCOH Calc'!AL$9,'Cost Input'!$C$3:$R$3)+1))</f>
        <v>1</v>
      </c>
      <c r="AM1304" s="158" cm="1">
        <f t="array" ref="AM1304">IF(INDEX('Cost Input'!$C$1:$R$496,'LCOH Calc'!$A1304,_xlfn.XMATCH('LCOH Calc'!AM$9,'Cost Input'!$C$3:$R$3)+1)=0,1,INDEX('Cost Input'!$C$1:$R$496,'LCOH Calc'!$A1304,_xlfn.XMATCH('LCOH Calc'!AM$9,'Cost Input'!$C$3:$R$3)+1))</f>
        <v>1</v>
      </c>
      <c r="AN1304" s="158" cm="1">
        <f t="array" ref="AN1304">IF(INDEX('Cost Input'!$C$1:$R$496,'LCOH Calc'!$A1304,_xlfn.XMATCH('LCOH Calc'!AN$9,'Cost Input'!$C$3:$R$3)+1)=0,1,INDEX('Cost Input'!$C$1:$R$496,'LCOH Calc'!$A1304,_xlfn.XMATCH('LCOH Calc'!AN$9,'Cost Input'!$C$3:$R$3)+1))</f>
        <v>1</v>
      </c>
      <c r="AO1304" s="158" cm="1">
        <f t="array" ref="AO1304">IF(INDEX('Cost Input'!$C$1:$R$496,'LCOH Calc'!$A1304,_xlfn.XMATCH('LCOH Calc'!AO$9,'Cost Input'!$C$3:$R$3)+1)=0,1,INDEX('Cost Input'!$C$1:$R$496,'LCOH Calc'!$A1304,_xlfn.XMATCH('LCOH Calc'!AO$9,'Cost Input'!$C$3:$R$3)+1))</f>
        <v>1</v>
      </c>
      <c r="AP1304" s="158" cm="1">
        <f t="array" ref="AP1304">IF(INDEX('Cost Input'!$C$1:$R$496,'LCOH Calc'!$A1304,_xlfn.XMATCH('LCOH Calc'!AP$9,'Cost Input'!$C$3:$R$3)+1)=0,1,INDEX('Cost Input'!$C$1:$R$496,'LCOH Calc'!$A1304,_xlfn.XMATCH('LCOH Calc'!AP$9,'Cost Input'!$C$3:$R$3)+1))</f>
        <v>1</v>
      </c>
      <c r="AQ1304" s="158" cm="1">
        <f t="array" ref="AQ1304">IF(INDEX('Cost Input'!$C$1:$R$496,'LCOH Calc'!$A1304,_xlfn.XMATCH('LCOH Calc'!AQ$9,'Cost Input'!$C$3:$R$3)+1)=0,1,INDEX('Cost Input'!$C$1:$R$496,'LCOH Calc'!$A1304,_xlfn.XMATCH('LCOH Calc'!AQ$9,'Cost Input'!$C$3:$R$3)+1))</f>
        <v>1</v>
      </c>
      <c r="AR1304" s="158" cm="1">
        <f t="array" ref="AR1304">IF(INDEX('Cost Input'!$C$1:$R$496,'LCOH Calc'!$A1304,_xlfn.XMATCH('LCOH Calc'!AR$9,'Cost Input'!$C$3:$R$3)+1)=0,1,INDEX('Cost Input'!$C$1:$R$496,'LCOH Calc'!$A1304,_xlfn.XMATCH('LCOH Calc'!AR$9,'Cost Input'!$C$3:$R$3)+1))</f>
        <v>1</v>
      </c>
      <c r="AS1304" s="158" cm="1">
        <f t="array" ref="AS1304">IF(INDEX('Cost Input'!$C$1:$R$496,'LCOH Calc'!$A1304,_xlfn.XMATCH('LCOH Calc'!AS$9,'Cost Input'!$C$3:$R$3)+1)=0,1,INDEX('Cost Input'!$C$1:$R$496,'LCOH Calc'!$A1304,_xlfn.XMATCH('LCOH Calc'!AS$9,'Cost Input'!$C$3:$R$3)+1))</f>
        <v>1</v>
      </c>
      <c r="AT1304" s="158" cm="1">
        <f t="array" ref="AT1304">IF(INDEX('Cost Input'!$C$1:$R$496,'LCOH Calc'!$A1304,_xlfn.XMATCH('LCOH Calc'!AT$9,'Cost Input'!$C$3:$R$3)+1)=0,1,INDEX('Cost Input'!$C$1:$R$496,'LCOH Calc'!$A1304,_xlfn.XMATCH('LCOH Calc'!AT$9,'Cost Input'!$C$3:$R$3)+1))</f>
        <v>1</v>
      </c>
      <c r="AU1304" s="158" cm="1">
        <f t="array" ref="AU1304">IF(INDEX('Cost Input'!$C$1:$R$496,'LCOH Calc'!$A1304,_xlfn.XMATCH('LCOH Calc'!AU$9,'Cost Input'!$C$3:$R$3)+1)=0,1,INDEX('Cost Input'!$C$1:$R$496,'LCOH Calc'!$A1304,_xlfn.XMATCH('LCOH Calc'!AU$9,'Cost Input'!$C$3:$R$3)+1))</f>
        <v>1</v>
      </c>
      <c r="AV1304" s="158" cm="1">
        <f t="array" ref="AV1304">IF(INDEX('Cost Input'!$C$1:$R$496,'LCOH Calc'!$A1304,_xlfn.XMATCH('LCOH Calc'!AV$9,'Cost Input'!$C$3:$R$3)+1)=0,1,INDEX('Cost Input'!$C$1:$R$496,'LCOH Calc'!$A1304,_xlfn.XMATCH('LCOH Calc'!AV$9,'Cost Input'!$C$3:$R$3)+1))</f>
        <v>1</v>
      </c>
      <c r="AW1304" s="158" cm="1">
        <f t="array" ref="AW1304">IF(INDEX('Cost Input'!$C$1:$R$496,'LCOH Calc'!$A1304,_xlfn.XMATCH('LCOH Calc'!AW$9,'Cost Input'!$C$3:$R$3)+1)=0,1,INDEX('Cost Input'!$C$1:$R$496,'LCOH Calc'!$A1304,_xlfn.XMATCH('LCOH Calc'!AW$9,'Cost Input'!$C$3:$R$3)+1))</f>
        <v>1</v>
      </c>
      <c r="AX1304" s="158" cm="1">
        <f t="array" ref="AX1304">IF(INDEX('Cost Input'!$C$1:$R$496,'LCOH Calc'!$A1304,_xlfn.XMATCH('LCOH Calc'!AX$9,'Cost Input'!$C$3:$R$3)+1)=0,1,INDEX('Cost Input'!$C$1:$R$496,'LCOH Calc'!$A1304,_xlfn.XMATCH('LCOH Calc'!AX$9,'Cost Input'!$C$3:$R$3)+1))</f>
        <v>1</v>
      </c>
      <c r="AY1304" s="158" cm="1">
        <f t="array" ref="AY1304">IF(INDEX('Cost Input'!$C$1:$R$496,'LCOH Calc'!$A1304,_xlfn.XMATCH('LCOH Calc'!AY$9,'Cost Input'!$C$3:$R$3)+1)=0,1,INDEX('Cost Input'!$C$1:$R$496,'LCOH Calc'!$A1304,_xlfn.XMATCH('LCOH Calc'!AY$9,'Cost Input'!$C$3:$R$3)+1))</f>
        <v>1</v>
      </c>
      <c r="AZ1304" s="158" cm="1">
        <f t="array" ref="AZ1304">IF(INDEX('Cost Input'!$C$1:$R$496,'LCOH Calc'!$A1304,_xlfn.XMATCH('LCOH Calc'!AZ$9,'Cost Input'!$C$3:$R$3)+1)=0,1,INDEX('Cost Input'!$C$1:$R$496,'LCOH Calc'!$A1304,_xlfn.XMATCH('LCOH Calc'!AZ$9,'Cost Input'!$C$3:$R$3)+1))</f>
        <v>1</v>
      </c>
      <c r="BA1304" s="158" cm="1">
        <f t="array" ref="BA1304">IF(INDEX('Cost Input'!$C$1:$R$496,'LCOH Calc'!$A1304,_xlfn.XMATCH('LCOH Calc'!BA$9,'Cost Input'!$C$3:$R$3)+1)=0,1,INDEX('Cost Input'!$C$1:$R$496,'LCOH Calc'!$A1304,_xlfn.XMATCH('LCOH Calc'!BA$9,'Cost Input'!$C$3:$R$3)+1))</f>
        <v>1</v>
      </c>
      <c r="BB1304" s="158" cm="1">
        <f t="array" ref="BB1304">IF(INDEX('Cost Input'!$C$1:$R$496,'LCOH Calc'!$A1304,_xlfn.XMATCH('LCOH Calc'!BB$9,'Cost Input'!$C$3:$R$3)+1)=0,1,INDEX('Cost Input'!$C$1:$R$496,'LCOH Calc'!$A1304,_xlfn.XMATCH('LCOH Calc'!BB$9,'Cost Input'!$C$3:$R$3)+1))</f>
        <v>1</v>
      </c>
      <c r="BC1304" s="158" cm="1">
        <f t="array" ref="BC1304">IF(INDEX('Cost Input'!$C$1:$R$496,'LCOH Calc'!$A1304,_xlfn.XMATCH('LCOH Calc'!BC$9,'Cost Input'!$C$3:$R$3)+1)=0,1,INDEX('Cost Input'!$C$1:$R$496,'LCOH Calc'!$A1304,_xlfn.XMATCH('LCOH Calc'!BC$9,'Cost Input'!$C$3:$R$3)+1))</f>
        <v>1</v>
      </c>
      <c r="BD1304" s="158" cm="1">
        <f t="array" ref="BD1304">IF(INDEX('Cost Input'!$C$1:$R$496,'LCOH Calc'!$A1304,_xlfn.XMATCH('LCOH Calc'!BD$9,'Cost Input'!$C$3:$R$3)+1)=0,1,INDEX('Cost Input'!$C$1:$R$496,'LCOH Calc'!$A1304,_xlfn.XMATCH('LCOH Calc'!BD$9,'Cost Input'!$C$3:$R$3)+1))</f>
        <v>1</v>
      </c>
      <c r="BE1304" s="158" cm="1">
        <f t="array" ref="BE1304">IF(INDEX('Cost Input'!$C$1:$R$496,'LCOH Calc'!$A1304,_xlfn.XMATCH('LCOH Calc'!BE$9,'Cost Input'!$C$3:$R$3)+1)=0,1,INDEX('Cost Input'!$C$1:$R$496,'LCOH Calc'!$A1304,_xlfn.XMATCH('LCOH Calc'!BE$9,'Cost Input'!$C$3:$R$3)+1))</f>
        <v>1</v>
      </c>
      <c r="BF1304" s="158" cm="1">
        <f t="array" ref="BF1304">IF(INDEX('Cost Input'!$C$1:$R$496,'LCOH Calc'!$A1304,_xlfn.XMATCH('LCOH Calc'!BF$9,'Cost Input'!$C$3:$R$3)+1)=0,1,INDEX('Cost Input'!$C$1:$R$496,'LCOH Calc'!$A1304,_xlfn.XMATCH('LCOH Calc'!BF$9,'Cost Input'!$C$3:$R$3)+1))</f>
        <v>1</v>
      </c>
      <c r="BG1304" s="158" cm="1">
        <f t="array" ref="BG1304">IF(INDEX('Cost Input'!$C$1:$R$496,'LCOH Calc'!$A1304,_xlfn.XMATCH('LCOH Calc'!BG$9,'Cost Input'!$C$3:$R$3)+1)=0,1,INDEX('Cost Input'!$C$1:$R$496,'LCOH Calc'!$A1304,_xlfn.XMATCH('LCOH Calc'!BG$9,'Cost Input'!$C$3:$R$3)+1))</f>
        <v>1</v>
      </c>
      <c r="BH1304" s="158" cm="1">
        <f t="array" ref="BH1304">IF(INDEX('Cost Input'!$C$1:$R$496,'LCOH Calc'!$A1304,_xlfn.XMATCH('LCOH Calc'!BH$9,'Cost Input'!$C$3:$R$3)+1)=0,1,INDEX('Cost Input'!$C$1:$R$496,'LCOH Calc'!$A1304,_xlfn.XMATCH('LCOH Calc'!BH$9,'Cost Input'!$C$3:$R$3)+1))</f>
        <v>1</v>
      </c>
      <c r="BI1304" s="158" cm="1">
        <f t="array" ref="BI1304">IF(INDEX('Cost Input'!$C$1:$R$496,'LCOH Calc'!$A1304,_xlfn.XMATCH('LCOH Calc'!BI$9,'Cost Input'!$C$3:$R$3)+1)=0,1,INDEX('Cost Input'!$C$1:$R$496,'LCOH Calc'!$A1304,_xlfn.XMATCH('LCOH Calc'!BI$9,'Cost Input'!$C$3:$R$3)+1))</f>
        <v>1</v>
      </c>
      <c r="BJ1304" s="158" cm="1">
        <f t="array" ref="BJ1304">IF(INDEX('Cost Input'!$C$1:$R$496,'LCOH Calc'!$A1304,_xlfn.XMATCH('LCOH Calc'!BJ$9,'Cost Input'!$C$3:$R$3)+1)=0,1,INDEX('Cost Input'!$C$1:$R$496,'LCOH Calc'!$A1304,_xlfn.XMATCH('LCOH Calc'!BJ$9,'Cost Input'!$C$3:$R$3)+1))</f>
        <v>1</v>
      </c>
      <c r="BK1304" s="158" cm="1">
        <f t="array" ref="BK1304">IF(INDEX('Cost Input'!$C$1:$R$496,'LCOH Calc'!$A1304,_xlfn.XMATCH('LCOH Calc'!BK$9,'Cost Input'!$C$3:$R$3)+1)=0,1,INDEX('Cost Input'!$C$1:$R$496,'LCOH Calc'!$A1304,_xlfn.XMATCH('LCOH Calc'!BK$9,'Cost Input'!$C$3:$R$3)+1))</f>
        <v>1</v>
      </c>
      <c r="BL1304" s="158" cm="1">
        <f t="array" ref="BL1304">IF(INDEX('Cost Input'!$C$1:$R$496,'LCOH Calc'!$A1304,_xlfn.XMATCH('LCOH Calc'!BL$9,'Cost Input'!$C$3:$R$3)+1)=0,1,INDEX('Cost Input'!$C$1:$R$496,'LCOH Calc'!$A1304,_xlfn.XMATCH('LCOH Calc'!BL$9,'Cost Input'!$C$3:$R$3)+1))</f>
        <v>1</v>
      </c>
      <c r="BM1304" s="158" cm="1">
        <f t="array" ref="BM1304">IF(INDEX('Cost Input'!$C$1:$R$496,'LCOH Calc'!$A1304,_xlfn.XMATCH('LCOH Calc'!BM$9,'Cost Input'!$C$3:$R$3)+1)=0,1,INDEX('Cost Input'!$C$1:$R$496,'LCOH Calc'!$A1304,_xlfn.XMATCH('LCOH Calc'!BM$9,'Cost Input'!$C$3:$R$3)+1))</f>
        <v>1</v>
      </c>
      <c r="BN1304" s="158" cm="1">
        <f t="array" ref="BN1304">IF(INDEX('Cost Input'!$C$1:$R$496,'LCOH Calc'!$A1304,_xlfn.XMATCH('LCOH Calc'!BN$9,'Cost Input'!$C$3:$R$3)+1)=0,1,INDEX('Cost Input'!$C$1:$R$496,'LCOH Calc'!$A1304,_xlfn.XMATCH('LCOH Calc'!BN$9,'Cost Input'!$C$3:$R$3)+1))</f>
        <v>1</v>
      </c>
      <c r="BO1304" s="158" cm="1">
        <f t="array" ref="BO1304">IF(INDEX('Cost Input'!$C$1:$R$496,'LCOH Calc'!$A1304,_xlfn.XMATCH('LCOH Calc'!BO$9,'Cost Input'!$C$3:$R$3)+1)=0,1,INDEX('Cost Input'!$C$1:$R$496,'LCOH Calc'!$A1304,_xlfn.XMATCH('LCOH Calc'!BO$9,'Cost Input'!$C$3:$R$3)+1))</f>
        <v>1</v>
      </c>
      <c r="BP1304" s="158" cm="1">
        <f t="array" ref="BP1304">IF(INDEX('Cost Input'!$C$1:$R$496,'LCOH Calc'!$A1304,_xlfn.XMATCH('LCOH Calc'!BP$9,'Cost Input'!$C$3:$R$3)+1)=0,1,INDEX('Cost Input'!$C$1:$R$496,'LCOH Calc'!$A1304,_xlfn.XMATCH('LCOH Calc'!BP$9,'Cost Input'!$C$3:$R$3)+1))</f>
        <v>1</v>
      </c>
      <c r="BQ1304" s="158" cm="1">
        <f t="array" ref="BQ1304">IF(INDEX('Cost Input'!$C$1:$R$496,'LCOH Calc'!$A1304,_xlfn.XMATCH('LCOH Calc'!BQ$9,'Cost Input'!$C$3:$R$3)+1)=0,1,INDEX('Cost Input'!$C$1:$R$496,'LCOH Calc'!$A1304,_xlfn.XMATCH('LCOH Calc'!BQ$9,'Cost Input'!$C$3:$R$3)+1))</f>
        <v>1</v>
      </c>
      <c r="BR1304" s="158" cm="1">
        <f t="array" ref="BR1304">IF(INDEX('Cost Input'!$C$1:$R$496,'LCOH Calc'!$A1304,_xlfn.XMATCH('LCOH Calc'!BR$9,'Cost Input'!$C$3:$R$3)+1)=0,1,INDEX('Cost Input'!$C$1:$R$496,'LCOH Calc'!$A1304,_xlfn.XMATCH('LCOH Calc'!BR$9,'Cost Input'!$C$3:$R$3)+1))</f>
        <v>1</v>
      </c>
      <c r="BS1304" s="158" cm="1">
        <f t="array" ref="BS1304">IF(INDEX('Cost Input'!$C$1:$R$496,'LCOH Calc'!$A1304,_xlfn.XMATCH('LCOH Calc'!BS$9,'Cost Input'!$C$3:$R$3)+1)=0,1,INDEX('Cost Input'!$C$1:$R$496,'LCOH Calc'!$A1304,_xlfn.XMATCH('LCOH Calc'!BS$9,'Cost Input'!$C$3:$R$3)+1))</f>
        <v>1</v>
      </c>
      <c r="BT1304" s="158" cm="1">
        <f t="array" ref="BT1304">IF(INDEX('Cost Input'!$C$1:$R$496,'LCOH Calc'!$A1304,_xlfn.XMATCH('LCOH Calc'!BT$9,'Cost Input'!$C$3:$R$3)+1)=0,1,INDEX('Cost Input'!$C$1:$R$496,'LCOH Calc'!$A1304,_xlfn.XMATCH('LCOH Calc'!BT$9,'Cost Input'!$C$3:$R$3)+1))</f>
        <v>1</v>
      </c>
      <c r="BU1304" s="158" cm="1">
        <f t="array" ref="BU1304">IF(INDEX('Cost Input'!$C$1:$R$496,'LCOH Calc'!$A1304,_xlfn.XMATCH('LCOH Calc'!BU$9,'Cost Input'!$C$3:$R$3)+1)=0,1,INDEX('Cost Input'!$C$1:$R$496,'LCOH Calc'!$A1304,_xlfn.XMATCH('LCOH Calc'!BU$9,'Cost Input'!$C$3:$R$3)+1))</f>
        <v>1</v>
      </c>
      <c r="BV1304" s="158" cm="1">
        <f t="array" ref="BV1304">IF(INDEX('Cost Input'!$C$1:$R$496,'LCOH Calc'!$A1304,_xlfn.XMATCH('LCOH Calc'!BV$9,'Cost Input'!$C$3:$R$3)+1)=0,1,INDEX('Cost Input'!$C$1:$R$496,'LCOH Calc'!$A1304,_xlfn.XMATCH('LCOH Calc'!BV$9,'Cost Input'!$C$3:$R$3)+1))</f>
        <v>1</v>
      </c>
      <c r="BW1304" s="158" cm="1">
        <f t="array" ref="BW1304">IF(INDEX('Cost Input'!$C$1:$R$496,'LCOH Calc'!$A1304,_xlfn.XMATCH('LCOH Calc'!BW$9,'Cost Input'!$C$3:$R$3)+1)=0,1,INDEX('Cost Input'!$C$1:$R$496,'LCOH Calc'!$A1304,_xlfn.XMATCH('LCOH Calc'!BW$9,'Cost Input'!$C$3:$R$3)+1))</f>
        <v>1</v>
      </c>
      <c r="BX1304" s="158" cm="1">
        <f t="array" ref="BX1304">IF(INDEX('Cost Input'!$C$1:$R$496,'LCOH Calc'!$A1304,_xlfn.XMATCH('LCOH Calc'!BX$9,'Cost Input'!$C$3:$R$3)+1)=0,1,INDEX('Cost Input'!$C$1:$R$496,'LCOH Calc'!$A1304,_xlfn.XMATCH('LCOH Calc'!BX$9,'Cost Input'!$C$3:$R$3)+1))</f>
        <v>1</v>
      </c>
      <c r="BY1304" s="158" cm="1">
        <f t="array" ref="BY1304">IF(INDEX('Cost Input'!$C$1:$R$496,'LCOH Calc'!$A1304,_xlfn.XMATCH('LCOH Calc'!BY$9,'Cost Input'!$C$3:$R$3)+1)=0,1,INDEX('Cost Input'!$C$1:$R$496,'LCOH Calc'!$A1304,_xlfn.XMATCH('LCOH Calc'!BY$9,'Cost Input'!$C$3:$R$3)+1))</f>
        <v>1</v>
      </c>
      <c r="BZ1304" s="158" cm="1">
        <f t="array" ref="BZ1304">IF(INDEX('Cost Input'!$C$1:$R$496,'LCOH Calc'!$A1304,_xlfn.XMATCH('LCOH Calc'!BZ$9,'Cost Input'!$C$3:$R$3)+1)=0,1,INDEX('Cost Input'!$C$1:$R$496,'LCOH Calc'!$A1304,_xlfn.XMATCH('LCOH Calc'!BZ$9,'Cost Input'!$C$3:$R$3)+1))</f>
        <v>1</v>
      </c>
      <c r="CA1304" s="158" cm="1">
        <f t="array" ref="CA1304">IF(INDEX('Cost Input'!$C$1:$R$496,'LCOH Calc'!$A1304,_xlfn.XMATCH('LCOH Calc'!CA$9,'Cost Input'!$C$3:$R$3)+1)=0,1,INDEX('Cost Input'!$C$1:$R$496,'LCOH Calc'!$A1304,_xlfn.XMATCH('LCOH Calc'!CA$9,'Cost Input'!$C$3:$R$3)+1))</f>
        <v>1</v>
      </c>
      <c r="CB1304" s="158" cm="1">
        <f t="array" ref="CB1304">IF(INDEX('Cost Input'!$C$1:$R$496,'LCOH Calc'!$A1304,_xlfn.XMATCH('LCOH Calc'!CB$9,'Cost Input'!$C$3:$R$3)+1)=0,1,INDEX('Cost Input'!$C$1:$R$496,'LCOH Calc'!$A1304,_xlfn.XMATCH('LCOH Calc'!CB$9,'Cost Input'!$C$3:$R$3)+1))</f>
        <v>1</v>
      </c>
      <c r="CC1304" s="158" cm="1">
        <f t="array" ref="CC1304">IF(INDEX('Cost Input'!$C$1:$R$496,'LCOH Calc'!$A1304,_xlfn.XMATCH('LCOH Calc'!CC$9,'Cost Input'!$C$3:$R$3)+1)=0,1,INDEX('Cost Input'!$C$1:$R$496,'LCOH Calc'!$A1304,_xlfn.XMATCH('LCOH Calc'!CC$9,'Cost Input'!$C$3:$R$3)+1))</f>
        <v>1</v>
      </c>
      <c r="CD1304" s="158" cm="1">
        <f t="array" ref="CD1304">IF(INDEX('Cost Input'!$C$1:$R$496,'LCOH Calc'!$A1304,_xlfn.XMATCH('LCOH Calc'!CD$9,'Cost Input'!$C$3:$R$3)+1)=0,1,INDEX('Cost Input'!$C$1:$R$496,'LCOH Calc'!$A1304,_xlfn.XMATCH('LCOH Calc'!CD$9,'Cost Input'!$C$3:$R$3)+1))</f>
        <v>1</v>
      </c>
      <c r="CE1304" s="158" cm="1">
        <f t="array" ref="CE1304">IF(INDEX('Cost Input'!$C$1:$R$496,'LCOH Calc'!$A1304,_xlfn.XMATCH('LCOH Calc'!CE$9,'Cost Input'!$C$3:$R$3)+1)=0,1,INDEX('Cost Input'!$C$1:$R$496,'LCOH Calc'!$A1304,_xlfn.XMATCH('LCOH Calc'!CE$9,'Cost Input'!$C$3:$R$3)+1))</f>
        <v>1</v>
      </c>
      <c r="CF1304" s="158" cm="1">
        <f t="array" ref="CF1304">IF(INDEX('Cost Input'!$C$1:$R$496,'LCOH Calc'!$A1304,_xlfn.XMATCH('LCOH Calc'!CF$9,'Cost Input'!$C$3:$R$3)+1)=0,1,INDEX('Cost Input'!$C$1:$R$496,'LCOH Calc'!$A1304,_xlfn.XMATCH('LCOH Calc'!CF$9,'Cost Input'!$C$3:$R$3)+1))</f>
        <v>1</v>
      </c>
      <c r="CG1304" s="158" cm="1">
        <f t="array" ref="CG1304">IF(INDEX('Cost Input'!$C$1:$R$496,'LCOH Calc'!$A1304,_xlfn.XMATCH('LCOH Calc'!CG$9,'Cost Input'!$C$3:$R$3)+1)=0,1,INDEX('Cost Input'!$C$1:$R$496,'LCOH Calc'!$A1304,_xlfn.XMATCH('LCOH Calc'!CG$9,'Cost Input'!$C$3:$R$3)+1))</f>
        <v>1</v>
      </c>
      <c r="CH1304" s="158" cm="1">
        <f t="array" ref="CH1304">IF(INDEX('Cost Input'!$C$1:$R$496,'LCOH Calc'!$A1304,_xlfn.XMATCH('LCOH Calc'!CH$9,'Cost Input'!$C$3:$R$3)+1)=0,1,INDEX('Cost Input'!$C$1:$R$496,'LCOH Calc'!$A1304,_xlfn.XMATCH('LCOH Calc'!CH$9,'Cost Input'!$C$3:$R$3)+1))</f>
        <v>1</v>
      </c>
      <c r="CI1304" s="158" cm="1">
        <f t="array" ref="CI1304">IF(INDEX('Cost Input'!$C$1:$R$496,'LCOH Calc'!$A1304,_xlfn.XMATCH('LCOH Calc'!CI$9,'Cost Input'!$C$3:$R$3)+1)=0,1,INDEX('Cost Input'!$C$1:$R$496,'LCOH Calc'!$A1304,_xlfn.XMATCH('LCOH Calc'!CI$9,'Cost Input'!$C$3:$R$3)+1))</f>
        <v>1</v>
      </c>
      <c r="CJ1304" s="158" cm="1">
        <f t="array" ref="CJ1304">IF(INDEX('Cost Input'!$C$1:$R$496,'LCOH Calc'!$A1304,_xlfn.XMATCH('LCOH Calc'!CJ$9,'Cost Input'!$C$3:$R$3)+1)=0,1,INDEX('Cost Input'!$C$1:$R$496,'LCOH Calc'!$A1304,_xlfn.XMATCH('LCOH Calc'!CJ$9,'Cost Input'!$C$3:$R$3)+1))</f>
        <v>1</v>
      </c>
      <c r="CK1304" s="158" cm="1">
        <f t="array" ref="CK1304">IF(INDEX('Cost Input'!$C$1:$R$496,'LCOH Calc'!$A1304,_xlfn.XMATCH('LCOH Calc'!CK$9,'Cost Input'!$C$3:$R$3)+1)=0,1,INDEX('Cost Input'!$C$1:$R$496,'LCOH Calc'!$A1304,_xlfn.XMATCH('LCOH Calc'!CK$9,'Cost Input'!$C$3:$R$3)+1))</f>
        <v>1</v>
      </c>
      <c r="CL1304" s="158" cm="1">
        <f t="array" ref="CL1304">IF(INDEX('Cost Input'!$C$1:$R$496,'LCOH Calc'!$A1304,_xlfn.XMATCH('LCOH Calc'!CL$9,'Cost Input'!$C$3:$R$3)+1)=0,1,INDEX('Cost Input'!$C$1:$R$496,'LCOH Calc'!$A1304,_xlfn.XMATCH('LCOH Calc'!CL$9,'Cost Input'!$C$3:$R$3)+1))</f>
        <v>1</v>
      </c>
      <c r="CM1304" s="158" cm="1">
        <f t="array" ref="CM1304">IF(INDEX('Cost Input'!$C$1:$R$496,'LCOH Calc'!$A1304,_xlfn.XMATCH('LCOH Calc'!CM$9,'Cost Input'!$C$3:$R$3)+1)=0,1,INDEX('Cost Input'!$C$1:$R$496,'LCOH Calc'!$A1304,_xlfn.XMATCH('LCOH Calc'!CM$9,'Cost Input'!$C$3:$R$3)+1))</f>
        <v>1</v>
      </c>
      <c r="CN1304" s="158" cm="1">
        <f t="array" ref="CN1304">IF(INDEX('Cost Input'!$C$1:$R$496,'LCOH Calc'!$A1304,_xlfn.XMATCH('LCOH Calc'!CN$9,'Cost Input'!$C$3:$R$3)+1)=0,1,INDEX('Cost Input'!$C$1:$R$496,'LCOH Calc'!$A1304,_xlfn.XMATCH('LCOH Calc'!CN$9,'Cost Input'!$C$3:$R$3)+1))</f>
        <v>1</v>
      </c>
      <c r="CO1304" s="158" cm="1">
        <f t="array" ref="CO1304">IF(INDEX('Cost Input'!$C$1:$R$496,'LCOH Calc'!$A1304,_xlfn.XMATCH('LCOH Calc'!CO$9,'Cost Input'!$C$3:$R$3)+1)=0,1,INDEX('Cost Input'!$C$1:$R$496,'LCOH Calc'!$A1304,_xlfn.XMATCH('LCOH Calc'!CO$9,'Cost Input'!$C$3:$R$3)+1))</f>
        <v>1</v>
      </c>
      <c r="CP1304" s="158" cm="1">
        <f t="array" ref="CP1304">IF(INDEX('Cost Input'!$C$1:$R$496,'LCOH Calc'!$A1304,_xlfn.XMATCH('LCOH Calc'!CP$9,'Cost Input'!$C$3:$R$3)+1)=0,1,INDEX('Cost Input'!$C$1:$R$496,'LCOH Calc'!$A1304,_xlfn.XMATCH('LCOH Calc'!CP$9,'Cost Input'!$C$3:$R$3)+1))</f>
        <v>1</v>
      </c>
      <c r="CQ1304" s="158" cm="1">
        <f t="array" ref="CQ1304">IF(INDEX('Cost Input'!$C$1:$R$496,'LCOH Calc'!$A1304,_xlfn.XMATCH('LCOH Calc'!CQ$9,'Cost Input'!$C$3:$R$3)+1)=0,1,INDEX('Cost Input'!$C$1:$R$496,'LCOH Calc'!$A1304,_xlfn.XMATCH('LCOH Calc'!CQ$9,'Cost Input'!$C$3:$R$3)+1))</f>
        <v>1</v>
      </c>
      <c r="CR1304" s="158" cm="1">
        <f t="array" ref="CR1304">IF(INDEX('Cost Input'!$C$1:$R$496,'LCOH Calc'!$A1304,_xlfn.XMATCH('LCOH Calc'!CR$9,'Cost Input'!$C$3:$R$3)+1)=0,1,INDEX('Cost Input'!$C$1:$R$496,'LCOH Calc'!$A1304,_xlfn.XMATCH('LCOH Calc'!CR$9,'Cost Input'!$C$3:$R$3)+1))</f>
        <v>1</v>
      </c>
      <c r="CS1304" s="158" cm="1">
        <f t="array" ref="CS1304">IF(INDEX('Cost Input'!$C$1:$R$496,'LCOH Calc'!$A1304,_xlfn.XMATCH('LCOH Calc'!CS$9,'Cost Input'!$C$3:$R$3)+1)=0,1,INDEX('Cost Input'!$C$1:$R$496,'LCOH Calc'!$A1304,_xlfn.XMATCH('LCOH Calc'!CS$9,'Cost Input'!$C$3:$R$3)+1))</f>
        <v>1</v>
      </c>
      <c r="CT1304" s="158" cm="1">
        <f t="array" ref="CT1304">IF(INDEX('Cost Input'!$C$1:$R$496,'LCOH Calc'!$A1304,_xlfn.XMATCH('LCOH Calc'!CT$9,'Cost Input'!$C$3:$R$3)+1)=0,1,INDEX('Cost Input'!$C$1:$R$496,'LCOH Calc'!$A1304,_xlfn.XMATCH('LCOH Calc'!CT$9,'Cost Input'!$C$3:$R$3)+1))</f>
        <v>1</v>
      </c>
      <c r="CU1304" s="158" cm="1">
        <f t="array" ref="CU1304">IF(INDEX('Cost Input'!$C$1:$R$496,'LCOH Calc'!$A1304,_xlfn.XMATCH('LCOH Calc'!CU$9,'Cost Input'!$C$3:$R$3)+1)=0,1,INDEX('Cost Input'!$C$1:$R$496,'LCOH Calc'!$A1304,_xlfn.XMATCH('LCOH Calc'!CU$9,'Cost Input'!$C$3:$R$3)+1))</f>
        <v>1</v>
      </c>
      <c r="CV1304" s="158" cm="1">
        <f t="array" ref="CV1304">IF(INDEX('Cost Input'!$C$1:$R$496,'LCOH Calc'!$A1304,_xlfn.XMATCH('LCOH Calc'!CV$9,'Cost Input'!$C$3:$R$3)+1)=0,1,INDEX('Cost Input'!$C$1:$R$496,'LCOH Calc'!$A1304,_xlfn.XMATCH('LCOH Calc'!CV$9,'Cost Input'!$C$3:$R$3)+1))</f>
        <v>1</v>
      </c>
      <c r="CW1304" s="158" cm="1">
        <f t="array" ref="CW1304">IF(INDEX('Cost Input'!$C$1:$R$496,'LCOH Calc'!$A1304,_xlfn.XMATCH('LCOH Calc'!CW$9,'Cost Input'!$C$3:$R$3)+1)=0,1,INDEX('Cost Input'!$C$1:$R$496,'LCOH Calc'!$A1304,_xlfn.XMATCH('LCOH Calc'!CW$9,'Cost Input'!$C$3:$R$3)+1))</f>
        <v>1</v>
      </c>
      <c r="CX1304" s="158" cm="1">
        <f t="array" ref="CX1304">IF(INDEX('Cost Input'!$C$1:$R$496,'LCOH Calc'!$A1304,_xlfn.XMATCH('LCOH Calc'!CX$9,'Cost Input'!$C$3:$R$3)+1)=0,1,INDEX('Cost Input'!$C$1:$R$496,'LCOH Calc'!$A1304,_xlfn.XMATCH('LCOH Calc'!CX$9,'Cost Input'!$C$3:$R$3)+1))</f>
        <v>1</v>
      </c>
      <c r="CY1304" s="158" cm="1">
        <f t="array" ref="CY1304">IF(INDEX('Cost Input'!$C$1:$R$496,'LCOH Calc'!$A1304,_xlfn.XMATCH('LCOH Calc'!CY$9,'Cost Input'!$C$3:$R$3)+1)=0,1,INDEX('Cost Input'!$C$1:$R$496,'LCOH Calc'!$A1304,_xlfn.XMATCH('LCOH Calc'!CY$9,'Cost Input'!$C$3:$R$3)+1))</f>
        <v>1</v>
      </c>
      <c r="CZ1304" s="158" cm="1">
        <f t="array" ref="CZ1304">IF(INDEX('Cost Input'!$C$1:$R$496,'LCOH Calc'!$A1304,_xlfn.XMATCH('LCOH Calc'!CZ$9,'Cost Input'!$C$3:$R$3)+1)=0,1,INDEX('Cost Input'!$C$1:$R$496,'LCOH Calc'!$A1304,_xlfn.XMATCH('LCOH Calc'!CZ$9,'Cost Input'!$C$3:$R$3)+1))</f>
        <v>1</v>
      </c>
      <c r="DA1304" s="158" cm="1">
        <f t="array" ref="DA1304">IF(INDEX('Cost Input'!$C$1:$R$496,'LCOH Calc'!$A1304,_xlfn.XMATCH('LCOH Calc'!DA$9,'Cost Input'!$C$3:$R$3)+1)=0,1,INDEX('Cost Input'!$C$1:$R$496,'LCOH Calc'!$A1304,_xlfn.XMATCH('LCOH Calc'!DA$9,'Cost Input'!$C$3:$R$3)+1))</f>
        <v>1</v>
      </c>
      <c r="DB1304" s="158" cm="1">
        <f t="array" ref="DB1304">IF(INDEX('Cost Input'!$C$1:$R$496,'LCOH Calc'!$A1304,_xlfn.XMATCH('LCOH Calc'!DB$9,'Cost Input'!$C$3:$R$3)+1)=0,1,INDEX('Cost Input'!$C$1:$R$496,'LCOH Calc'!$A1304,_xlfn.XMATCH('LCOH Calc'!DB$9,'Cost Input'!$C$3:$R$3)+1))</f>
        <v>1</v>
      </c>
      <c r="DC1304" s="158" cm="1">
        <f t="array" ref="DC1304">IF(INDEX('Cost Input'!$C$1:$R$496,'LCOH Calc'!$A1304,_xlfn.XMATCH('LCOH Calc'!DC$9,'Cost Input'!$C$3:$R$3)+1)=0,1,INDEX('Cost Input'!$C$1:$R$496,'LCOH Calc'!$A1304,_xlfn.XMATCH('LCOH Calc'!DC$9,'Cost Input'!$C$3:$R$3)+1))</f>
        <v>1</v>
      </c>
      <c r="DD1304" s="158" cm="1">
        <f t="array" ref="DD1304">IF(INDEX('Cost Input'!$C$1:$R$496,'LCOH Calc'!$A1304,_xlfn.XMATCH('LCOH Calc'!DD$9,'Cost Input'!$C$3:$R$3)+1)=0,1,INDEX('Cost Input'!$C$1:$R$496,'LCOH Calc'!$A1304,_xlfn.XMATCH('LCOH Calc'!DD$9,'Cost Input'!$C$3:$R$3)+1))</f>
        <v>1</v>
      </c>
      <c r="DE1304" s="158" cm="1">
        <f t="array" ref="DE1304">IF(INDEX('Cost Input'!$C$1:$R$496,'LCOH Calc'!$A1304,_xlfn.XMATCH('LCOH Calc'!DE$9,'Cost Input'!$C$3:$R$3)+1)=0,1,INDEX('Cost Input'!$C$1:$R$496,'LCOH Calc'!$A1304,_xlfn.XMATCH('LCOH Calc'!DE$9,'Cost Input'!$C$3:$R$3)+1))</f>
        <v>1</v>
      </c>
      <c r="DF1304" s="158" cm="1">
        <f t="array" ref="DF1304">IF(INDEX('Cost Input'!$C$1:$R$496,'LCOH Calc'!$A1304,_xlfn.XMATCH('LCOH Calc'!DF$9,'Cost Input'!$C$3:$R$3)+1)=0,1,INDEX('Cost Input'!$C$1:$R$496,'LCOH Calc'!$A1304,_xlfn.XMATCH('LCOH Calc'!DF$9,'Cost Input'!$C$3:$R$3)+1))</f>
        <v>1</v>
      </c>
      <c r="DG1304" s="158" cm="1">
        <f t="array" ref="DG1304">IF(INDEX('Cost Input'!$C$1:$R$496,'LCOH Calc'!$A1304,_xlfn.XMATCH('LCOH Calc'!DG$9,'Cost Input'!$C$3:$R$3)+1)=0,1,INDEX('Cost Input'!$C$1:$R$496,'LCOH Calc'!$A1304,_xlfn.XMATCH('LCOH Calc'!DG$9,'Cost Input'!$C$3:$R$3)+1))</f>
        <v>1</v>
      </c>
      <c r="DH1304" s="158" cm="1">
        <f t="array" ref="DH1304">IF(INDEX('Cost Input'!$C$1:$R$496,'LCOH Calc'!$A1304,_xlfn.XMATCH('LCOH Calc'!DH$9,'Cost Input'!$C$3:$R$3)+1)=0,1,INDEX('Cost Input'!$C$1:$R$496,'LCOH Calc'!$A1304,_xlfn.XMATCH('LCOH Calc'!DH$9,'Cost Input'!$C$3:$R$3)+1))</f>
        <v>1</v>
      </c>
      <c r="DI1304" s="158" cm="1">
        <f t="array" ref="DI1304">IF(INDEX('Cost Input'!$C$1:$R$496,'LCOH Calc'!$A1304,_xlfn.XMATCH('LCOH Calc'!DI$9,'Cost Input'!$C$3:$R$3)+1)=0,1,INDEX('Cost Input'!$C$1:$R$496,'LCOH Calc'!$A1304,_xlfn.XMATCH('LCOH Calc'!DI$9,'Cost Input'!$C$3:$R$3)+1))</f>
        <v>1</v>
      </c>
      <c r="DJ1304" s="158" cm="1">
        <f t="array" ref="DJ1304">IF(INDEX('Cost Input'!$C$1:$R$496,'LCOH Calc'!$A1304,_xlfn.XMATCH('LCOH Calc'!DJ$9,'Cost Input'!$C$3:$R$3)+1)=0,1,INDEX('Cost Input'!$C$1:$R$496,'LCOH Calc'!$A1304,_xlfn.XMATCH('LCOH Calc'!DJ$9,'Cost Input'!$C$3:$R$3)+1))</f>
        <v>1</v>
      </c>
      <c r="DK1304" s="158" cm="1">
        <f t="array" ref="DK1304">IF(INDEX('Cost Input'!$C$1:$R$496,'LCOH Calc'!$A1304,_xlfn.XMATCH('LCOH Calc'!DK$9,'Cost Input'!$C$3:$R$3)+1)=0,1,INDEX('Cost Input'!$C$1:$R$496,'LCOH Calc'!$A1304,_xlfn.XMATCH('LCOH Calc'!DK$9,'Cost Input'!$C$3:$R$3)+1))</f>
        <v>1</v>
      </c>
      <c r="DL1304" s="158" cm="1">
        <f t="array" ref="DL1304">IF(INDEX('Cost Input'!$C$1:$R$496,'LCOH Calc'!$A1304,_xlfn.XMATCH('LCOH Calc'!DL$9,'Cost Input'!$C$3:$R$3)+1)=0,1,INDEX('Cost Input'!$C$1:$R$496,'LCOH Calc'!$A1304,_xlfn.XMATCH('LCOH Calc'!DL$9,'Cost Input'!$C$3:$R$3)+1))</f>
        <v>1</v>
      </c>
      <c r="DM1304" s="158" cm="1">
        <f t="array" ref="DM1304">IF(INDEX('Cost Input'!$C$1:$R$496,'LCOH Calc'!$A1304,_xlfn.XMATCH('LCOH Calc'!DM$9,'Cost Input'!$C$3:$R$3)+1)=0,1,INDEX('Cost Input'!$C$1:$R$496,'LCOH Calc'!$A1304,_xlfn.XMATCH('LCOH Calc'!DM$9,'Cost Input'!$C$3:$R$3)+1))</f>
        <v>1</v>
      </c>
      <c r="DN1304" s="158" cm="1">
        <f t="array" ref="DN1304">IF(INDEX('Cost Input'!$C$1:$R$496,'LCOH Calc'!$A1304,_xlfn.XMATCH('LCOH Calc'!DN$9,'Cost Input'!$C$3:$R$3)+1)=0,1,INDEX('Cost Input'!$C$1:$R$496,'LCOH Calc'!$A1304,_xlfn.XMATCH('LCOH Calc'!DN$9,'Cost Input'!$C$3:$R$3)+1))</f>
        <v>1</v>
      </c>
      <c r="DO1304" s="158" cm="1">
        <f t="array" ref="DO1304">IF(INDEX('Cost Input'!$C$1:$R$496,'LCOH Calc'!$A1304,_xlfn.XMATCH('LCOH Calc'!DO$9,'Cost Input'!$C$3:$R$3)+1)=0,1,INDEX('Cost Input'!$C$1:$R$496,'LCOH Calc'!$A1304,_xlfn.XMATCH('LCOH Calc'!DO$9,'Cost Input'!$C$3:$R$3)+1))</f>
        <v>1</v>
      </c>
      <c r="DP1304" s="158" cm="1">
        <f t="array" ref="DP1304">IF(INDEX('Cost Input'!$C$1:$R$496,'LCOH Calc'!$A1304,_xlfn.XMATCH('LCOH Calc'!DP$9,'Cost Input'!$C$3:$R$3)+1)=0,1,INDEX('Cost Input'!$C$1:$R$496,'LCOH Calc'!$A1304,_xlfn.XMATCH('LCOH Calc'!DP$9,'Cost Input'!$C$3:$R$3)+1))</f>
        <v>1</v>
      </c>
      <c r="DQ1304" s="158" cm="1">
        <f t="array" ref="DQ1304">IF(INDEX('Cost Input'!$C$1:$R$496,'LCOH Calc'!$A1304,_xlfn.XMATCH('LCOH Calc'!DQ$9,'Cost Input'!$C$3:$R$3)+1)=0,1,INDEX('Cost Input'!$C$1:$R$496,'LCOH Calc'!$A1304,_xlfn.XMATCH('LCOH Calc'!DQ$9,'Cost Input'!$C$3:$R$3)+1))</f>
        <v>1</v>
      </c>
      <c r="DR1304" s="158" cm="1">
        <f t="array" ref="DR1304">IF(INDEX('Cost Input'!$C$1:$R$496,'LCOH Calc'!$A1304,_xlfn.XMATCH('LCOH Calc'!DR$9,'Cost Input'!$C$3:$R$3)+1)=0,1,INDEX('Cost Input'!$C$1:$R$496,'LCOH Calc'!$A1304,_xlfn.XMATCH('LCOH Calc'!DR$9,'Cost Input'!$C$3:$R$3)+1))</f>
        <v>1</v>
      </c>
      <c r="DS1304" s="158" cm="1">
        <f t="array" ref="DS1304">IF(INDEX('Cost Input'!$C$1:$R$496,'LCOH Calc'!$A1304,_xlfn.XMATCH('LCOH Calc'!DS$9,'Cost Input'!$C$3:$R$3)+1)=0,1,INDEX('Cost Input'!$C$1:$R$496,'LCOH Calc'!$A1304,_xlfn.XMATCH('LCOH Calc'!DS$9,'Cost Input'!$C$3:$R$3)+1))</f>
        <v>1</v>
      </c>
      <c r="DT1304" s="158" cm="1">
        <f t="array" ref="DT1304">IF(INDEX('Cost Input'!$C$1:$R$496,'LCOH Calc'!$A1304,_xlfn.XMATCH('LCOH Calc'!DT$9,'Cost Input'!$C$3:$R$3)+1)=0,1,INDEX('Cost Input'!$C$1:$R$496,'LCOH Calc'!$A1304,_xlfn.XMATCH('LCOH Calc'!DT$9,'Cost Input'!$C$3:$R$3)+1))</f>
        <v>1</v>
      </c>
      <c r="DU1304" s="158" cm="1">
        <f t="array" ref="DU1304">IF(INDEX('Cost Input'!$C$1:$R$496,'LCOH Calc'!$A1304,_xlfn.XMATCH('LCOH Calc'!DU$9,'Cost Input'!$C$3:$R$3)+1)=0,1,INDEX('Cost Input'!$C$1:$R$496,'LCOH Calc'!$A1304,_xlfn.XMATCH('LCOH Calc'!DU$9,'Cost Input'!$C$3:$R$3)+1))</f>
        <v>1</v>
      </c>
      <c r="DV1304" s="158" cm="1">
        <f t="array" ref="DV1304">IF(INDEX('Cost Input'!$C$1:$R$496,'LCOH Calc'!$A1304,_xlfn.XMATCH('LCOH Calc'!DV$9,'Cost Input'!$C$3:$R$3)+1)=0,1,INDEX('Cost Input'!$C$1:$R$496,'LCOH Calc'!$A1304,_xlfn.XMATCH('LCOH Calc'!DV$9,'Cost Input'!$C$3:$R$3)+1))</f>
        <v>1</v>
      </c>
      <c r="DW1304" s="158" cm="1">
        <f t="array" ref="DW1304">IF(INDEX('Cost Input'!$C$1:$R$496,'LCOH Calc'!$A1304,_xlfn.XMATCH('LCOH Calc'!DW$9,'Cost Input'!$C$3:$R$3)+1)=0,1,INDEX('Cost Input'!$C$1:$R$496,'LCOH Calc'!$A1304,_xlfn.XMATCH('LCOH Calc'!DW$9,'Cost Input'!$C$3:$R$3)+1))</f>
        <v>1</v>
      </c>
      <c r="DX1304" s="158" cm="1">
        <f t="array" ref="DX1304">IF(INDEX('Cost Input'!$C$1:$R$496,'LCOH Calc'!$A1304,_xlfn.XMATCH('LCOH Calc'!DX$9,'Cost Input'!$C$3:$R$3)+1)=0,1,INDEX('Cost Input'!$C$1:$R$496,'LCOH Calc'!$A1304,_xlfn.XMATCH('LCOH Calc'!DX$9,'Cost Input'!$C$3:$R$3)+1))</f>
        <v>1</v>
      </c>
      <c r="DY1304" s="158" cm="1">
        <f t="array" ref="DY1304">IF(INDEX('Cost Input'!$C$1:$R$496,'LCOH Calc'!$A1304,_xlfn.XMATCH('LCOH Calc'!DY$9,'Cost Input'!$C$3:$R$3)+1)=0,1,INDEX('Cost Input'!$C$1:$R$496,'LCOH Calc'!$A1304,_xlfn.XMATCH('LCOH Calc'!DY$9,'Cost Input'!$C$3:$R$3)+1))</f>
        <v>1</v>
      </c>
      <c r="DZ1304" s="158" cm="1">
        <f t="array" ref="DZ1304">IF(INDEX('Cost Input'!$C$1:$R$496,'LCOH Calc'!$A1304,_xlfn.XMATCH('LCOH Calc'!DZ$9,'Cost Input'!$C$3:$R$3)+1)=0,1,INDEX('Cost Input'!$C$1:$R$496,'LCOH Calc'!$A1304,_xlfn.XMATCH('LCOH Calc'!DZ$9,'Cost Input'!$C$3:$R$3)+1))</f>
        <v>1</v>
      </c>
      <c r="EA1304" s="158" cm="1">
        <f t="array" ref="EA1304">IF(INDEX('Cost Input'!$C$1:$R$496,'LCOH Calc'!$A1304,_xlfn.XMATCH('LCOH Calc'!EA$9,'Cost Input'!$C$3:$R$3)+1)=0,1,INDEX('Cost Input'!$C$1:$R$496,'LCOH Calc'!$A1304,_xlfn.XMATCH('LCOH Calc'!EA$9,'Cost Input'!$C$3:$R$3)+1))</f>
        <v>1</v>
      </c>
      <c r="EB1304" s="158" cm="1">
        <f t="array" ref="EB1304">IF(INDEX('Cost Input'!$C$1:$R$496,'LCOH Calc'!$A1304,_xlfn.XMATCH('LCOH Calc'!EB$9,'Cost Input'!$C$3:$R$3)+1)=0,1,INDEX('Cost Input'!$C$1:$R$496,'LCOH Calc'!$A1304,_xlfn.XMATCH('LCOH Calc'!EB$9,'Cost Input'!$C$3:$R$3)+1))</f>
        <v>1</v>
      </c>
      <c r="EC1304" s="158" cm="1">
        <f t="array" ref="EC1304">IF(INDEX('Cost Input'!$C$1:$R$496,'LCOH Calc'!$A1304,_xlfn.XMATCH('LCOH Calc'!EC$9,'Cost Input'!$C$3:$R$3)+1)=0,1,INDEX('Cost Input'!$C$1:$R$496,'LCOH Calc'!$A1304,_xlfn.XMATCH('LCOH Calc'!EC$9,'Cost Input'!$C$3:$R$3)+1))</f>
        <v>1</v>
      </c>
      <c r="ED1304" s="158" cm="1">
        <f t="array" ref="ED1304">IF(INDEX('Cost Input'!$C$1:$R$496,'LCOH Calc'!$A1304,_xlfn.XMATCH('LCOH Calc'!ED$9,'Cost Input'!$C$3:$R$3)+1)=0,1,INDEX('Cost Input'!$C$1:$R$496,'LCOH Calc'!$A1304,_xlfn.XMATCH('LCOH Calc'!ED$9,'Cost Input'!$C$3:$R$3)+1))</f>
        <v>1</v>
      </c>
      <c r="EE1304" s="158" cm="1">
        <f t="array" ref="EE1304">IF(INDEX('Cost Input'!$C$1:$R$496,'LCOH Calc'!$A1304,_xlfn.XMATCH('LCOH Calc'!EE$9,'Cost Input'!$C$3:$R$3)+1)=0,1,INDEX('Cost Input'!$C$1:$R$496,'LCOH Calc'!$A1304,_xlfn.XMATCH('LCOH Calc'!EE$9,'Cost Input'!$C$3:$R$3)+1))</f>
        <v>1</v>
      </c>
      <c r="EF1304" s="158" cm="1">
        <f t="array" ref="EF1304">IF(INDEX('Cost Input'!$C$1:$R$496,'LCOH Calc'!$A1304,_xlfn.XMATCH('LCOH Calc'!EF$9,'Cost Input'!$C$3:$R$3)+1)=0,1,INDEX('Cost Input'!$C$1:$R$496,'LCOH Calc'!$A1304,_xlfn.XMATCH('LCOH Calc'!EF$9,'Cost Input'!$C$3:$R$3)+1))</f>
        <v>1</v>
      </c>
      <c r="EG1304" s="158" cm="1">
        <f t="array" ref="EG1304">IF(INDEX('Cost Input'!$C$1:$R$496,'LCOH Calc'!$A1304,_xlfn.XMATCH('LCOH Calc'!EG$9,'Cost Input'!$C$3:$R$3)+1)=0,1,INDEX('Cost Input'!$C$1:$R$496,'LCOH Calc'!$A1304,_xlfn.XMATCH('LCOH Calc'!EG$9,'Cost Input'!$C$3:$R$3)+1))</f>
        <v>1</v>
      </c>
      <c r="EH1304" s="158" cm="1">
        <f t="array" ref="EH1304">IF(INDEX('Cost Input'!$C$1:$R$496,'LCOH Calc'!$A1304,_xlfn.XMATCH('LCOH Calc'!EH$9,'Cost Input'!$C$3:$R$3)+1)=0,1,INDEX('Cost Input'!$C$1:$R$496,'LCOH Calc'!$A1304,_xlfn.XMATCH('LCOH Calc'!EH$9,'Cost Input'!$C$3:$R$3)+1))</f>
        <v>1</v>
      </c>
      <c r="EI1304" s="158" cm="1">
        <f t="array" ref="EI1304">IF(INDEX('Cost Input'!$C$1:$R$496,'LCOH Calc'!$A1304,_xlfn.XMATCH('LCOH Calc'!EI$9,'Cost Input'!$C$3:$R$3)+1)=0,1,INDEX('Cost Input'!$C$1:$R$496,'LCOH Calc'!$A1304,_xlfn.XMATCH('LCOH Calc'!EI$9,'Cost Input'!$C$3:$R$3)+1))</f>
        <v>1</v>
      </c>
      <c r="EJ1304" s="158" cm="1">
        <f t="array" ref="EJ1304">IF(INDEX('Cost Input'!$C$1:$R$496,'LCOH Calc'!$A1304,_xlfn.XMATCH('LCOH Calc'!EJ$9,'Cost Input'!$C$3:$R$3)+1)=0,1,INDEX('Cost Input'!$C$1:$R$496,'LCOH Calc'!$A1304,_xlfn.XMATCH('LCOH Calc'!EJ$9,'Cost Input'!$C$3:$R$3)+1))</f>
        <v>1</v>
      </c>
      <c r="EK1304" s="158" cm="1">
        <f t="array" ref="EK1304">IF(INDEX('Cost Input'!$C$1:$R$496,'LCOH Calc'!$A1304,_xlfn.XMATCH('LCOH Calc'!EK$9,'Cost Input'!$C$3:$R$3)+1)=0,1,INDEX('Cost Input'!$C$1:$R$496,'LCOH Calc'!$A1304,_xlfn.XMATCH('LCOH Calc'!EK$9,'Cost Input'!$C$3:$R$3)+1))</f>
        <v>1</v>
      </c>
      <c r="EL1304" s="158" cm="1">
        <f t="array" ref="EL1304">IF(INDEX('Cost Input'!$C$1:$R$496,'LCOH Calc'!$A1304,_xlfn.XMATCH('LCOH Calc'!EL$9,'Cost Input'!$C$3:$R$3)+1)=0,1,INDEX('Cost Input'!$C$1:$R$496,'LCOH Calc'!$A1304,_xlfn.XMATCH('LCOH Calc'!EL$9,'Cost Input'!$C$3:$R$3)+1))</f>
        <v>1</v>
      </c>
      <c r="EM1304" s="158" cm="1">
        <f t="array" ref="EM1304">IF(INDEX('Cost Input'!$C$1:$R$496,'LCOH Calc'!$A1304,_xlfn.XMATCH('LCOH Calc'!EM$9,'Cost Input'!$C$3:$R$3)+1)=0,1,INDEX('Cost Input'!$C$1:$R$496,'LCOH Calc'!$A1304,_xlfn.XMATCH('LCOH Calc'!EM$9,'Cost Input'!$C$3:$R$3)+1))</f>
        <v>1</v>
      </c>
      <c r="EN1304" s="158" cm="1">
        <f t="array" ref="EN1304">IF(INDEX('Cost Input'!$C$1:$R$496,'LCOH Calc'!$A1304,_xlfn.XMATCH('LCOH Calc'!EN$9,'Cost Input'!$C$3:$R$3)+1)=0,1,INDEX('Cost Input'!$C$1:$R$496,'LCOH Calc'!$A1304,_xlfn.XMATCH('LCOH Calc'!EN$9,'Cost Input'!$C$3:$R$3)+1))</f>
        <v>1</v>
      </c>
      <c r="EO1304" s="158" cm="1">
        <f t="array" ref="EO1304">IF(INDEX('Cost Input'!$C$1:$R$496,'LCOH Calc'!$A1304,_xlfn.XMATCH('LCOH Calc'!EO$9,'Cost Input'!$C$3:$R$3)+1)=0,1,INDEX('Cost Input'!$C$1:$R$496,'LCOH Calc'!$A1304,_xlfn.XMATCH('LCOH Calc'!EO$9,'Cost Input'!$C$3:$R$3)+1))</f>
        <v>1</v>
      </c>
      <c r="EP1304" s="158" cm="1">
        <f t="array" ref="EP1304">IF(INDEX('Cost Input'!$C$1:$R$496,'LCOH Calc'!$A1304,_xlfn.XMATCH('LCOH Calc'!EP$9,'Cost Input'!$C$3:$R$3)+1)=0,1,INDEX('Cost Input'!$C$1:$R$496,'LCOH Calc'!$A1304,_xlfn.XMATCH('LCOH Calc'!EP$9,'Cost Input'!$C$3:$R$3)+1))</f>
        <v>1</v>
      </c>
      <c r="EQ1304" s="158" cm="1">
        <f t="array" ref="EQ1304">IF(INDEX('Cost Input'!$C$1:$R$496,'LCOH Calc'!$A1304,_xlfn.XMATCH('LCOH Calc'!EQ$9,'Cost Input'!$C$3:$R$3)+1)=0,1,INDEX('Cost Input'!$C$1:$R$496,'LCOH Calc'!$A1304,_xlfn.XMATCH('LCOH Calc'!EQ$9,'Cost Input'!$C$3:$R$3)+1))</f>
        <v>1</v>
      </c>
      <c r="ER1304" s="158" cm="1">
        <f t="array" ref="ER1304">IF(INDEX('Cost Input'!$C$1:$R$496,'LCOH Calc'!$A1304,_xlfn.XMATCH('LCOH Calc'!ER$9,'Cost Input'!$C$3:$R$3)+1)=0,1,INDEX('Cost Input'!$C$1:$R$496,'LCOH Calc'!$A1304,_xlfn.XMATCH('LCOH Calc'!ER$9,'Cost Input'!$C$3:$R$3)+1))</f>
        <v>1</v>
      </c>
      <c r="ES1304" s="158" cm="1">
        <f t="array" ref="ES1304">IF(INDEX('Cost Input'!$C$1:$R$496,'LCOH Calc'!$A1304,_xlfn.XMATCH('LCOH Calc'!ES$9,'Cost Input'!$C$3:$R$3)+1)=0,1,INDEX('Cost Input'!$C$1:$R$496,'LCOH Calc'!$A1304,_xlfn.XMATCH('LCOH Calc'!ES$9,'Cost Input'!$C$3:$R$3)+1))</f>
        <v>1</v>
      </c>
      <c r="ET1304" s="158" cm="1">
        <f t="array" ref="ET1304">IF(INDEX('Cost Input'!$C$1:$R$496,'LCOH Calc'!$A1304,_xlfn.XMATCH('LCOH Calc'!ET$9,'Cost Input'!$C$3:$R$3)+1)=0,1,INDEX('Cost Input'!$C$1:$R$496,'LCOH Calc'!$A1304,_xlfn.XMATCH('LCOH Calc'!ET$9,'Cost Input'!$C$3:$R$3)+1))</f>
        <v>1</v>
      </c>
      <c r="EU1304" s="158" cm="1">
        <f t="array" ref="EU1304">IF(INDEX('Cost Input'!$C$1:$R$496,'LCOH Calc'!$A1304,_xlfn.XMATCH('LCOH Calc'!EU$9,'Cost Input'!$C$3:$R$3)+1)=0,1,INDEX('Cost Input'!$C$1:$R$496,'LCOH Calc'!$A1304,_xlfn.XMATCH('LCOH Calc'!EU$9,'Cost Input'!$C$3:$R$3)+1))</f>
        <v>1</v>
      </c>
      <c r="EV1304" s="158" cm="1">
        <f t="array" ref="EV1304">IF(INDEX('Cost Input'!$C$1:$R$496,'LCOH Calc'!$A1304,_xlfn.XMATCH('LCOH Calc'!EV$9,'Cost Input'!$C$3:$R$3)+1)=0,1,INDEX('Cost Input'!$C$1:$R$496,'LCOH Calc'!$A1304,_xlfn.XMATCH('LCOH Calc'!EV$9,'Cost Input'!$C$3:$R$3)+1))</f>
        <v>1</v>
      </c>
      <c r="EW1304" s="158" cm="1">
        <f t="array" ref="EW1304">IF(INDEX('Cost Input'!$C$1:$R$496,'LCOH Calc'!$A1304,_xlfn.XMATCH('LCOH Calc'!EW$9,'Cost Input'!$C$3:$R$3)+1)=0,1,INDEX('Cost Input'!$C$1:$R$496,'LCOH Calc'!$A1304,_xlfn.XMATCH('LCOH Calc'!EW$9,'Cost Input'!$C$3:$R$3)+1))</f>
        <v>1</v>
      </c>
      <c r="EX1304" s="158" cm="1">
        <f t="array" ref="EX1304">IF(INDEX('Cost Input'!$C$1:$R$496,'LCOH Calc'!$A1304,_xlfn.XMATCH('LCOH Calc'!EX$9,'Cost Input'!$C$3:$R$3)+1)=0,1,INDEX('Cost Input'!$C$1:$R$496,'LCOH Calc'!$A1304,_xlfn.XMATCH('LCOH Calc'!EX$9,'Cost Input'!$C$3:$R$3)+1))</f>
        <v>1</v>
      </c>
      <c r="EY1304" s="158" cm="1">
        <f t="array" ref="EY1304">IF(INDEX('Cost Input'!$C$1:$R$496,'LCOH Calc'!$A1304,_xlfn.XMATCH('LCOH Calc'!EY$9,'Cost Input'!$C$3:$R$3)+1)=0,1,INDEX('Cost Input'!$C$1:$R$496,'LCOH Calc'!$A1304,_xlfn.XMATCH('LCOH Calc'!EY$9,'Cost Input'!$C$3:$R$3)+1))</f>
        <v>1</v>
      </c>
      <c r="EZ1304" s="158" cm="1">
        <f t="array" ref="EZ1304">IF(INDEX('Cost Input'!$C$1:$R$496,'LCOH Calc'!$A1304,_xlfn.XMATCH('LCOH Calc'!EZ$9,'Cost Input'!$C$3:$R$3)+1)=0,1,INDEX('Cost Input'!$C$1:$R$496,'LCOH Calc'!$A1304,_xlfn.XMATCH('LCOH Calc'!EZ$9,'Cost Input'!$C$3:$R$3)+1))</f>
        <v>1</v>
      </c>
      <c r="FA1304" s="158" cm="1">
        <f t="array" ref="FA1304">IF(INDEX('Cost Input'!$C$1:$R$496,'LCOH Calc'!$A1304,_xlfn.XMATCH('LCOH Calc'!FA$9,'Cost Input'!$C$3:$R$3)+1)=0,1,INDEX('Cost Input'!$C$1:$R$496,'LCOH Calc'!$A1304,_xlfn.XMATCH('LCOH Calc'!FA$9,'Cost Input'!$C$3:$R$3)+1))</f>
        <v>1</v>
      </c>
      <c r="FB1304" s="158" cm="1">
        <f t="array" ref="FB1304">IF(INDEX('Cost Input'!$C$1:$R$496,'LCOH Calc'!$A1304,_xlfn.XMATCH('LCOH Calc'!FB$9,'Cost Input'!$C$3:$R$3)+1)=0,1,INDEX('Cost Input'!$C$1:$R$496,'LCOH Calc'!$A1304,_xlfn.XMATCH('LCOH Calc'!FB$9,'Cost Input'!$C$3:$R$3)+1))</f>
        <v>1</v>
      </c>
      <c r="FC1304" s="158" cm="1">
        <f t="array" ref="FC1304">IF(INDEX('Cost Input'!$C$1:$R$496,'LCOH Calc'!$A1304,_xlfn.XMATCH('LCOH Calc'!FC$9,'Cost Input'!$C$3:$R$3)+1)=0,1,INDEX('Cost Input'!$C$1:$R$496,'LCOH Calc'!$A1304,_xlfn.XMATCH('LCOH Calc'!FC$9,'Cost Input'!$C$3:$R$3)+1))</f>
        <v>1</v>
      </c>
      <c r="FD1304" s="158" cm="1">
        <f t="array" ref="FD1304">IF(INDEX('Cost Input'!$C$1:$R$496,'LCOH Calc'!$A1304,_xlfn.XMATCH('LCOH Calc'!FD$9,'Cost Input'!$C$3:$R$3)+1)=0,1,INDEX('Cost Input'!$C$1:$R$496,'LCOH Calc'!$A1304,_xlfn.XMATCH('LCOH Calc'!FD$9,'Cost Input'!$C$3:$R$3)+1))</f>
        <v>1</v>
      </c>
      <c r="FE1304" s="158" cm="1">
        <f t="array" ref="FE1304">IF(INDEX('Cost Input'!$C$1:$R$496,'LCOH Calc'!$A1304,_xlfn.XMATCH('LCOH Calc'!FE$9,'Cost Input'!$C$3:$R$3)+1)=0,1,INDEX('Cost Input'!$C$1:$R$496,'LCOH Calc'!$A1304,_xlfn.XMATCH('LCOH Calc'!FE$9,'Cost Input'!$C$3:$R$3)+1))</f>
        <v>1</v>
      </c>
      <c r="FF1304" s="158" cm="1">
        <f t="array" ref="FF1304">IF(INDEX('Cost Input'!$C$1:$R$496,'LCOH Calc'!$A1304,_xlfn.XMATCH('LCOH Calc'!FF$9,'Cost Input'!$C$3:$R$3)+1)=0,1,INDEX('Cost Input'!$C$1:$R$496,'LCOH Calc'!$A1304,_xlfn.XMATCH('LCOH Calc'!FF$9,'Cost Input'!$C$3:$R$3)+1))</f>
        <v>1</v>
      </c>
      <c r="FG1304" s="158" cm="1">
        <f t="array" ref="FG1304">IF(INDEX('Cost Input'!$C$1:$R$496,'LCOH Calc'!$A1304,_xlfn.XMATCH('LCOH Calc'!FG$9,'Cost Input'!$C$3:$R$3)+1)=0,1,INDEX('Cost Input'!$C$1:$R$496,'LCOH Calc'!$A1304,_xlfn.XMATCH('LCOH Calc'!FG$9,'Cost Input'!$C$3:$R$3)+1))</f>
        <v>1</v>
      </c>
      <c r="FH1304" s="158" cm="1">
        <f t="array" ref="FH1304">IF(INDEX('Cost Input'!$C$1:$R$496,'LCOH Calc'!$A1304,_xlfn.XMATCH('LCOH Calc'!FH$9,'Cost Input'!$C$3:$R$3)+1)=0,1,INDEX('Cost Input'!$C$1:$R$496,'LCOH Calc'!$A1304,_xlfn.XMATCH('LCOH Calc'!FH$9,'Cost Input'!$C$3:$R$3)+1))</f>
        <v>1</v>
      </c>
      <c r="FI1304" s="158" cm="1">
        <f t="array" ref="FI1304">IF(INDEX('Cost Input'!$C$1:$R$496,'LCOH Calc'!$A1304,_xlfn.XMATCH('LCOH Calc'!FI$9,'Cost Input'!$C$3:$R$3)+1)=0,1,INDEX('Cost Input'!$C$1:$R$496,'LCOH Calc'!$A1304,_xlfn.XMATCH('LCOH Calc'!FI$9,'Cost Input'!$C$3:$R$3)+1))</f>
        <v>1</v>
      </c>
      <c r="FJ1304" s="158" cm="1">
        <f t="array" ref="FJ1304">IF(INDEX('Cost Input'!$C$1:$R$496,'LCOH Calc'!$A1304,_xlfn.XMATCH('LCOH Calc'!FJ$9,'Cost Input'!$C$3:$R$3)+1)=0,1,INDEX('Cost Input'!$C$1:$R$496,'LCOH Calc'!$A1304,_xlfn.XMATCH('LCOH Calc'!FJ$9,'Cost Input'!$C$3:$R$3)+1))</f>
        <v>1</v>
      </c>
      <c r="FK1304" s="158" cm="1">
        <f t="array" ref="FK1304">IF(INDEX('Cost Input'!$C$1:$R$496,'LCOH Calc'!$A1304,_xlfn.XMATCH('LCOH Calc'!FK$9,'Cost Input'!$C$3:$R$3)+1)=0,1,INDEX('Cost Input'!$C$1:$R$496,'LCOH Calc'!$A1304,_xlfn.XMATCH('LCOH Calc'!FK$9,'Cost Input'!$C$3:$R$3)+1))</f>
        <v>1</v>
      </c>
      <c r="FL1304" s="158" cm="1">
        <f t="array" ref="FL1304">IF(INDEX('Cost Input'!$C$1:$R$496,'LCOH Calc'!$A1304,_xlfn.XMATCH('LCOH Calc'!FL$9,'Cost Input'!$C$3:$R$3)+1)=0,1,INDEX('Cost Input'!$C$1:$R$496,'LCOH Calc'!$A1304,_xlfn.XMATCH('LCOH Calc'!FL$9,'Cost Input'!$C$3:$R$3)+1))</f>
        <v>1</v>
      </c>
      <c r="FM1304" s="158" cm="1">
        <f t="array" ref="FM1304">IF(INDEX('Cost Input'!$C$1:$R$496,'LCOH Calc'!$A1304,_xlfn.XMATCH('LCOH Calc'!FM$9,'Cost Input'!$C$3:$R$3)+1)=0,1,INDEX('Cost Input'!$C$1:$R$496,'LCOH Calc'!$A1304,_xlfn.XMATCH('LCOH Calc'!FM$9,'Cost Input'!$C$3:$R$3)+1))</f>
        <v>1</v>
      </c>
      <c r="FN1304" s="158" cm="1">
        <f t="array" ref="FN1304">IF(INDEX('Cost Input'!$C$1:$R$496,'LCOH Calc'!$A1304,_xlfn.XMATCH('LCOH Calc'!FN$9,'Cost Input'!$C$3:$R$3)+1)=0,1,INDEX('Cost Input'!$C$1:$R$496,'LCOH Calc'!$A1304,_xlfn.XMATCH('LCOH Calc'!FN$9,'Cost Input'!$C$3:$R$3)+1))</f>
        <v>1</v>
      </c>
      <c r="FO1304" s="158" cm="1">
        <f t="array" ref="FO1304">IF(INDEX('Cost Input'!$C$1:$R$496,'LCOH Calc'!$A1304,_xlfn.XMATCH('LCOH Calc'!FO$9,'Cost Input'!$C$3:$R$3)+1)=0,1,INDEX('Cost Input'!$C$1:$R$496,'LCOH Calc'!$A1304,_xlfn.XMATCH('LCOH Calc'!FO$9,'Cost Input'!$C$3:$R$3)+1))</f>
        <v>1</v>
      </c>
      <c r="FP1304" s="158" cm="1">
        <f t="array" ref="FP1304">IF(INDEX('Cost Input'!$C$1:$R$496,'LCOH Calc'!$A1304,_xlfn.XMATCH('LCOH Calc'!FP$9,'Cost Input'!$C$3:$R$3)+1)=0,1,INDEX('Cost Input'!$C$1:$R$496,'LCOH Calc'!$A1304,_xlfn.XMATCH('LCOH Calc'!FP$9,'Cost Input'!$C$3:$R$3)+1))</f>
        <v>1</v>
      </c>
      <c r="FQ1304" s="158" cm="1">
        <f t="array" ref="FQ1304">IF(INDEX('Cost Input'!$C$1:$R$496,'LCOH Calc'!$A1304,_xlfn.XMATCH('LCOH Calc'!FQ$9,'Cost Input'!$C$3:$R$3)+1)=0,1,INDEX('Cost Input'!$C$1:$R$496,'LCOH Calc'!$A1304,_xlfn.XMATCH('LCOH Calc'!FQ$9,'Cost Input'!$C$3:$R$3)+1))</f>
        <v>1</v>
      </c>
      <c r="FR1304" s="158" cm="1">
        <f t="array" ref="FR1304">IF(INDEX('Cost Input'!$C$1:$R$496,'LCOH Calc'!$A1304,_xlfn.XMATCH('LCOH Calc'!FR$9,'Cost Input'!$C$3:$R$3)+1)=0,1,INDEX('Cost Input'!$C$1:$R$496,'LCOH Calc'!$A1304,_xlfn.XMATCH('LCOH Calc'!FR$9,'Cost Input'!$C$3:$R$3)+1))</f>
        <v>1</v>
      </c>
      <c r="FS1304" s="158" cm="1">
        <f t="array" ref="FS1304">IF(INDEX('Cost Input'!$C$1:$R$496,'LCOH Calc'!$A1304,_xlfn.XMATCH('LCOH Calc'!FS$9,'Cost Input'!$C$3:$R$3)+1)=0,1,INDEX('Cost Input'!$C$1:$R$496,'LCOH Calc'!$A1304,_xlfn.XMATCH('LCOH Calc'!FS$9,'Cost Input'!$C$3:$R$3)+1))</f>
        <v>1</v>
      </c>
      <c r="FT1304" s="158" cm="1">
        <f t="array" ref="FT1304">IF(INDEX('Cost Input'!$C$1:$R$496,'LCOH Calc'!$A1304,_xlfn.XMATCH('LCOH Calc'!FT$9,'Cost Input'!$C$3:$R$3)+1)=0,1,INDEX('Cost Input'!$C$1:$R$496,'LCOH Calc'!$A1304,_xlfn.XMATCH('LCOH Calc'!FT$9,'Cost Input'!$C$3:$R$3)+1))</f>
        <v>1</v>
      </c>
      <c r="FU1304" s="158" cm="1">
        <f t="array" ref="FU1304">IF(INDEX('Cost Input'!$C$1:$R$496,'LCOH Calc'!$A1304,_xlfn.XMATCH('LCOH Calc'!FU$9,'Cost Input'!$C$3:$R$3)+1)=0,1,INDEX('Cost Input'!$C$1:$R$496,'LCOH Calc'!$A1304,_xlfn.XMATCH('LCOH Calc'!FU$9,'Cost Input'!$C$3:$R$3)+1))</f>
        <v>1</v>
      </c>
      <c r="FV1304" s="158" cm="1">
        <f t="array" ref="FV1304">IF(INDEX('Cost Input'!$C$1:$R$496,'LCOH Calc'!$A1304,_xlfn.XMATCH('LCOH Calc'!FV$9,'Cost Input'!$C$3:$R$3)+1)=0,1,INDEX('Cost Input'!$C$1:$R$496,'LCOH Calc'!$A1304,_xlfn.XMATCH('LCOH Calc'!FV$9,'Cost Input'!$C$3:$R$3)+1))</f>
        <v>1</v>
      </c>
      <c r="FW1304" s="158" cm="1">
        <f t="array" ref="FW1304">IF(INDEX('Cost Input'!$C$1:$R$496,'LCOH Calc'!$A1304,_xlfn.XMATCH('LCOH Calc'!FW$9,'Cost Input'!$C$3:$R$3)+1)=0,1,INDEX('Cost Input'!$C$1:$R$496,'LCOH Calc'!$A1304,_xlfn.XMATCH('LCOH Calc'!FW$9,'Cost Input'!$C$3:$R$3)+1))</f>
        <v>1</v>
      </c>
      <c r="FX1304" s="158" cm="1">
        <f t="array" ref="FX1304">IF(INDEX('Cost Input'!$C$1:$R$496,'LCOH Calc'!$A1304,_xlfn.XMATCH('LCOH Calc'!FX$9,'Cost Input'!$C$3:$R$3)+1)=0,1,INDEX('Cost Input'!$C$1:$R$496,'LCOH Calc'!$A1304,_xlfn.XMATCH('LCOH Calc'!FX$9,'Cost Input'!$C$3:$R$3)+1))</f>
        <v>1</v>
      </c>
      <c r="FY1304" s="158" cm="1">
        <f t="array" ref="FY1304">IF(INDEX('Cost Input'!$C$1:$R$496,'LCOH Calc'!$A1304,_xlfn.XMATCH('LCOH Calc'!FY$9,'Cost Input'!$C$3:$R$3)+1)=0,1,INDEX('Cost Input'!$C$1:$R$496,'LCOH Calc'!$A1304,_xlfn.XMATCH('LCOH Calc'!FY$9,'Cost Input'!$C$3:$R$3)+1))</f>
        <v>1</v>
      </c>
      <c r="FZ1304" s="158" cm="1">
        <f t="array" ref="FZ1304">IF(INDEX('Cost Input'!$C$1:$R$496,'LCOH Calc'!$A1304,_xlfn.XMATCH('LCOH Calc'!FZ$9,'Cost Input'!$C$3:$R$3)+1)=0,1,INDEX('Cost Input'!$C$1:$R$496,'LCOH Calc'!$A1304,_xlfn.XMATCH('LCOH Calc'!FZ$9,'Cost Input'!$C$3:$R$3)+1))</f>
        <v>1</v>
      </c>
      <c r="GA1304" s="158" cm="1">
        <f t="array" ref="GA1304">IF(INDEX('Cost Input'!$C$1:$R$496,'LCOH Calc'!$A1304,_xlfn.XMATCH('LCOH Calc'!GA$9,'Cost Input'!$C$3:$R$3)+1)=0,1,INDEX('Cost Input'!$C$1:$R$496,'LCOH Calc'!$A1304,_xlfn.XMATCH('LCOH Calc'!GA$9,'Cost Input'!$C$3:$R$3)+1))</f>
        <v>1</v>
      </c>
      <c r="GB1304" s="158" cm="1">
        <f t="array" ref="GB1304">IF(INDEX('Cost Input'!$C$1:$R$496,'LCOH Calc'!$A1304,_xlfn.XMATCH('LCOH Calc'!GB$9,'Cost Input'!$C$3:$R$3)+1)=0,1,INDEX('Cost Input'!$C$1:$R$496,'LCOH Calc'!$A1304,_xlfn.XMATCH('LCOH Calc'!GB$9,'Cost Input'!$C$3:$R$3)+1))</f>
        <v>1</v>
      </c>
      <c r="GC1304" s="158" cm="1">
        <f t="array" ref="GC1304">IF(INDEX('Cost Input'!$C$1:$R$496,'LCOH Calc'!$A1304,_xlfn.XMATCH('LCOH Calc'!GC$9,'Cost Input'!$C$3:$R$3)+1)=0,1,INDEX('Cost Input'!$C$1:$R$496,'LCOH Calc'!$A1304,_xlfn.XMATCH('LCOH Calc'!GC$9,'Cost Input'!$C$3:$R$3)+1))</f>
        <v>1</v>
      </c>
      <c r="GD1304" s="158" cm="1">
        <f t="array" ref="GD1304">IF(INDEX('Cost Input'!$C$1:$R$496,'LCOH Calc'!$A1304,_xlfn.XMATCH('LCOH Calc'!GD$9,'Cost Input'!$C$3:$R$3)+1)=0,1,INDEX('Cost Input'!$C$1:$R$496,'LCOH Calc'!$A1304,_xlfn.XMATCH('LCOH Calc'!GD$9,'Cost Input'!$C$3:$R$3)+1))</f>
        <v>1</v>
      </c>
      <c r="GE1304" s="158" cm="1">
        <f t="array" ref="GE1304">IF(INDEX('Cost Input'!$C$1:$R$496,'LCOH Calc'!$A1304,_xlfn.XMATCH('LCOH Calc'!GE$9,'Cost Input'!$C$3:$R$3)+1)=0,1,INDEX('Cost Input'!$C$1:$R$496,'LCOH Calc'!$A1304,_xlfn.XMATCH('LCOH Calc'!GE$9,'Cost Input'!$C$3:$R$3)+1))</f>
        <v>1</v>
      </c>
      <c r="GF1304" s="158" cm="1">
        <f t="array" ref="GF1304">IF(INDEX('Cost Input'!$C$1:$R$496,'LCOH Calc'!$A1304,_xlfn.XMATCH('LCOH Calc'!GF$9,'Cost Input'!$C$3:$R$3)+1)=0,1,INDEX('Cost Input'!$C$1:$R$496,'LCOH Calc'!$A1304,_xlfn.XMATCH('LCOH Calc'!GF$9,'Cost Input'!$C$3:$R$3)+1))</f>
        <v>1</v>
      </c>
      <c r="GG1304" s="158" cm="1">
        <f t="array" ref="GG1304">IF(INDEX('Cost Input'!$C$1:$R$496,'LCOH Calc'!$A1304,_xlfn.XMATCH('LCOH Calc'!GG$9,'Cost Input'!$C$3:$R$3)+1)=0,1,INDEX('Cost Input'!$C$1:$R$496,'LCOH Calc'!$A1304,_xlfn.XMATCH('LCOH Calc'!GG$9,'Cost Input'!$C$3:$R$3)+1))</f>
        <v>1</v>
      </c>
      <c r="GH1304" s="158" cm="1">
        <f t="array" ref="GH1304">IF(INDEX('Cost Input'!$C$1:$R$496,'LCOH Calc'!$A1304,_xlfn.XMATCH('LCOH Calc'!GH$9,'Cost Input'!$C$3:$R$3)+1)=0,1,INDEX('Cost Input'!$C$1:$R$496,'LCOH Calc'!$A1304,_xlfn.XMATCH('LCOH Calc'!GH$9,'Cost Input'!$C$3:$R$3)+1))</f>
        <v>1</v>
      </c>
      <c r="GI1304" s="158" cm="1">
        <f t="array" ref="GI1304">IF(INDEX('Cost Input'!$C$1:$R$496,'LCOH Calc'!$A1304,_xlfn.XMATCH('LCOH Calc'!GI$9,'Cost Input'!$C$3:$R$3)+1)=0,1,INDEX('Cost Input'!$C$1:$R$496,'LCOH Calc'!$A1304,_xlfn.XMATCH('LCOH Calc'!GI$9,'Cost Input'!$C$3:$R$3)+1))</f>
        <v>1</v>
      </c>
      <c r="GJ1304" s="158" cm="1">
        <f t="array" ref="GJ1304">IF(INDEX('Cost Input'!$C$1:$R$496,'LCOH Calc'!$A1304,_xlfn.XMATCH('LCOH Calc'!GJ$9,'Cost Input'!$C$3:$R$3)+1)=0,1,INDEX('Cost Input'!$C$1:$R$496,'LCOH Calc'!$A1304,_xlfn.XMATCH('LCOH Calc'!GJ$9,'Cost Input'!$C$3:$R$3)+1))</f>
        <v>1</v>
      </c>
      <c r="GK1304" s="158" cm="1">
        <f t="array" ref="GK1304">IF(INDEX('Cost Input'!$C$1:$R$496,'LCOH Calc'!$A1304,_xlfn.XMATCH('LCOH Calc'!GK$9,'Cost Input'!$C$3:$R$3)+1)=0,1,INDEX('Cost Input'!$C$1:$R$496,'LCOH Calc'!$A1304,_xlfn.XMATCH('LCOH Calc'!GK$9,'Cost Input'!$C$3:$R$3)+1))</f>
        <v>1</v>
      </c>
      <c r="GL1304" s="158" cm="1">
        <f t="array" ref="GL1304">IF(INDEX('Cost Input'!$C$1:$R$496,'LCOH Calc'!$A1304,_xlfn.XMATCH('LCOH Calc'!GL$9,'Cost Input'!$C$3:$R$3)+1)=0,1,INDEX('Cost Input'!$C$1:$R$496,'LCOH Calc'!$A1304,_xlfn.XMATCH('LCOH Calc'!GL$9,'Cost Input'!$C$3:$R$3)+1))</f>
        <v>1</v>
      </c>
      <c r="GM1304" s="158" cm="1">
        <f t="array" ref="GM1304">IF(INDEX('Cost Input'!$C$1:$R$496,'LCOH Calc'!$A1304,_xlfn.XMATCH('LCOH Calc'!GM$9,'Cost Input'!$C$3:$R$3)+1)=0,1,INDEX('Cost Input'!$C$1:$R$496,'LCOH Calc'!$A1304,_xlfn.XMATCH('LCOH Calc'!GM$9,'Cost Input'!$C$3:$R$3)+1))</f>
        <v>1</v>
      </c>
      <c r="GN1304" s="158" cm="1">
        <f t="array" ref="GN1304">IF(INDEX('Cost Input'!$C$1:$R$496,'LCOH Calc'!$A1304,_xlfn.XMATCH('LCOH Calc'!GN$9,'Cost Input'!$C$3:$R$3)+1)=0,1,INDEX('Cost Input'!$C$1:$R$496,'LCOH Calc'!$A1304,_xlfn.XMATCH('LCOH Calc'!GN$9,'Cost Input'!$C$3:$R$3)+1))</f>
        <v>1</v>
      </c>
      <c r="GO1304" s="158" cm="1">
        <f t="array" ref="GO1304">IF(INDEX('Cost Input'!$C$1:$R$496,'LCOH Calc'!$A1304,_xlfn.XMATCH('LCOH Calc'!GO$9,'Cost Input'!$C$3:$R$3)+1)=0,1,INDEX('Cost Input'!$C$1:$R$496,'LCOH Calc'!$A1304,_xlfn.XMATCH('LCOH Calc'!GO$9,'Cost Input'!$C$3:$R$3)+1))</f>
        <v>1</v>
      </c>
      <c r="GP1304" s="158" cm="1">
        <f t="array" ref="GP1304">IF(INDEX('Cost Input'!$C$1:$R$496,'LCOH Calc'!$A1304,_xlfn.XMATCH('LCOH Calc'!GP$9,'Cost Input'!$C$3:$R$3)+1)=0,1,INDEX('Cost Input'!$C$1:$R$496,'LCOH Calc'!$A1304,_xlfn.XMATCH('LCOH Calc'!GP$9,'Cost Input'!$C$3:$R$3)+1))</f>
        <v>1</v>
      </c>
      <c r="GQ1304" s="158" cm="1">
        <f t="array" ref="GQ1304">IF(INDEX('Cost Input'!$C$1:$R$496,'LCOH Calc'!$A1304,_xlfn.XMATCH('LCOH Calc'!GQ$9,'Cost Input'!$C$3:$R$3)+1)=0,1,INDEX('Cost Input'!$C$1:$R$496,'LCOH Calc'!$A1304,_xlfn.XMATCH('LCOH Calc'!GQ$9,'Cost Input'!$C$3:$R$3)+1))</f>
        <v>1</v>
      </c>
      <c r="GR1304" s="158" cm="1">
        <f t="array" ref="GR1304">IF(INDEX('Cost Input'!$C$1:$R$496,'LCOH Calc'!$A1304,_xlfn.XMATCH('LCOH Calc'!GR$9,'Cost Input'!$C$3:$R$3)+1)=0,1,INDEX('Cost Input'!$C$1:$R$496,'LCOH Calc'!$A1304,_xlfn.XMATCH('LCOH Calc'!GR$9,'Cost Input'!$C$3:$R$3)+1))</f>
        <v>1</v>
      </c>
      <c r="GS1304" s="158" cm="1">
        <f t="array" ref="GS1304">IF(INDEX('Cost Input'!$C$1:$R$496,'LCOH Calc'!$A1304,_xlfn.XMATCH('LCOH Calc'!GS$9,'Cost Input'!$C$3:$R$3)+1)=0,1,INDEX('Cost Input'!$C$1:$R$496,'LCOH Calc'!$A1304,_xlfn.XMATCH('LCOH Calc'!GS$9,'Cost Input'!$C$3:$R$3)+1))</f>
        <v>1</v>
      </c>
      <c r="GT1304" s="158" cm="1">
        <f t="array" ref="GT1304">IF(INDEX('Cost Input'!$C$1:$R$496,'LCOH Calc'!$A1304,_xlfn.XMATCH('LCOH Calc'!GT$9,'Cost Input'!$C$3:$R$3)+1)=0,1,INDEX('Cost Input'!$C$1:$R$496,'LCOH Calc'!$A1304,_xlfn.XMATCH('LCOH Calc'!GT$9,'Cost Input'!$C$3:$R$3)+1))</f>
        <v>1</v>
      </c>
      <c r="GU1304" s="158" cm="1">
        <f t="array" ref="GU1304">IF(INDEX('Cost Input'!$C$1:$R$496,'LCOH Calc'!$A1304,_xlfn.XMATCH('LCOH Calc'!GU$9,'Cost Input'!$C$3:$R$3)+1)=0,1,INDEX('Cost Input'!$C$1:$R$496,'LCOH Calc'!$A1304,_xlfn.XMATCH('LCOH Calc'!GU$9,'Cost Input'!$C$3:$R$3)+1))</f>
        <v>1</v>
      </c>
      <c r="GV1304" s="158" cm="1">
        <f t="array" ref="GV1304">IF(INDEX('Cost Input'!$C$1:$R$496,'LCOH Calc'!$A1304,_xlfn.XMATCH('LCOH Calc'!GV$9,'Cost Input'!$C$3:$R$3)+1)=0,1,INDEX('Cost Input'!$C$1:$R$496,'LCOH Calc'!$A1304,_xlfn.XMATCH('LCOH Calc'!GV$9,'Cost Input'!$C$3:$R$3)+1))</f>
        <v>1</v>
      </c>
      <c r="GW1304" s="158" cm="1">
        <f t="array" ref="GW1304">IF(INDEX('Cost Input'!$C$1:$R$496,'LCOH Calc'!$A1304,_xlfn.XMATCH('LCOH Calc'!GW$9,'Cost Input'!$C$3:$R$3)+1)=0,1,INDEX('Cost Input'!$C$1:$R$496,'LCOH Calc'!$A1304,_xlfn.XMATCH('LCOH Calc'!GW$9,'Cost Input'!$C$3:$R$3)+1))</f>
        <v>1</v>
      </c>
      <c r="GX1304" s="158" cm="1">
        <f t="array" ref="GX1304">IF(INDEX('Cost Input'!$C$1:$R$496,'LCOH Calc'!$A1304,_xlfn.XMATCH('LCOH Calc'!GX$9,'Cost Input'!$C$3:$R$3)+1)=0,1,INDEX('Cost Input'!$C$1:$R$496,'LCOH Calc'!$A1304,_xlfn.XMATCH('LCOH Calc'!GX$9,'Cost Input'!$C$3:$R$3)+1))</f>
        <v>1</v>
      </c>
      <c r="GY1304" s="158" cm="1">
        <f t="array" ref="GY1304">IF(INDEX('Cost Input'!$C$1:$R$496,'LCOH Calc'!$A1304,_xlfn.XMATCH('LCOH Calc'!GY$9,'Cost Input'!$C$3:$R$3)+1)=0,1,INDEX('Cost Input'!$C$1:$R$496,'LCOH Calc'!$A1304,_xlfn.XMATCH('LCOH Calc'!GY$9,'Cost Input'!$C$3:$R$3)+1))</f>
        <v>1</v>
      </c>
      <c r="GZ1304" s="158" cm="1">
        <f t="array" ref="GZ1304">IF(INDEX('Cost Input'!$C$1:$R$496,'LCOH Calc'!$A1304,_xlfn.XMATCH('LCOH Calc'!GZ$9,'Cost Input'!$C$3:$R$3)+1)=0,1,INDEX('Cost Input'!$C$1:$R$496,'LCOH Calc'!$A1304,_xlfn.XMATCH('LCOH Calc'!GZ$9,'Cost Input'!$C$3:$R$3)+1))</f>
        <v>1</v>
      </c>
      <c r="HA1304" s="158" cm="1">
        <f t="array" ref="HA1304">IF(INDEX('Cost Input'!$C$1:$R$496,'LCOH Calc'!$A1304,_xlfn.XMATCH('LCOH Calc'!HA$9,'Cost Input'!$C$3:$R$3)+1)=0,1,INDEX('Cost Input'!$C$1:$R$496,'LCOH Calc'!$A1304,_xlfn.XMATCH('LCOH Calc'!HA$9,'Cost Input'!$C$3:$R$3)+1))</f>
        <v>1</v>
      </c>
      <c r="HB1304" s="158" cm="1">
        <f t="array" ref="HB1304">IF(INDEX('Cost Input'!$C$1:$R$496,'LCOH Calc'!$A1304,_xlfn.XMATCH('LCOH Calc'!HB$9,'Cost Input'!$C$3:$R$3)+1)=0,1,INDEX('Cost Input'!$C$1:$R$496,'LCOH Calc'!$A1304,_xlfn.XMATCH('LCOH Calc'!HB$9,'Cost Input'!$C$3:$R$3)+1))</f>
        <v>1</v>
      </c>
      <c r="HC1304" s="158" cm="1">
        <f t="array" ref="HC1304">IF(INDEX('Cost Input'!$C$1:$R$496,'LCOH Calc'!$A1304,_xlfn.XMATCH('LCOH Calc'!HC$9,'Cost Input'!$C$3:$R$3)+1)=0,1,INDEX('Cost Input'!$C$1:$R$496,'LCOH Calc'!$A1304,_xlfn.XMATCH('LCOH Calc'!HC$9,'Cost Input'!$C$3:$R$3)+1))</f>
        <v>1</v>
      </c>
      <c r="HD1304" s="158" cm="1">
        <f t="array" ref="HD1304">IF(INDEX('Cost Input'!$C$1:$R$496,'LCOH Calc'!$A1304,_xlfn.XMATCH('LCOH Calc'!HD$9,'Cost Input'!$C$3:$R$3)+1)=0,1,INDEX('Cost Input'!$C$1:$R$496,'LCOH Calc'!$A1304,_xlfn.XMATCH('LCOH Calc'!HD$9,'Cost Input'!$C$3:$R$3)+1))</f>
        <v>1</v>
      </c>
      <c r="HE1304" s="158" cm="1">
        <f t="array" ref="HE1304">IF(INDEX('Cost Input'!$C$1:$R$496,'LCOH Calc'!$A1304,_xlfn.XMATCH('LCOH Calc'!HE$9,'Cost Input'!$C$3:$R$3)+1)=0,1,INDEX('Cost Input'!$C$1:$R$496,'LCOH Calc'!$A1304,_xlfn.XMATCH('LCOH Calc'!HE$9,'Cost Input'!$C$3:$R$3)+1))</f>
        <v>1</v>
      </c>
      <c r="HF1304" s="158" cm="1">
        <f t="array" ref="HF1304">IF(INDEX('Cost Input'!$C$1:$R$496,'LCOH Calc'!$A1304,_xlfn.XMATCH('LCOH Calc'!HF$9,'Cost Input'!$C$3:$R$3)+1)=0,1,INDEX('Cost Input'!$C$1:$R$496,'LCOH Calc'!$A1304,_xlfn.XMATCH('LCOH Calc'!HF$9,'Cost Input'!$C$3:$R$3)+1))</f>
        <v>1</v>
      </c>
      <c r="HG1304" s="158" cm="1">
        <f t="array" ref="HG1304">IF(INDEX('Cost Input'!$C$1:$R$496,'LCOH Calc'!$A1304,_xlfn.XMATCH('LCOH Calc'!HG$9,'Cost Input'!$C$3:$R$3)+1)=0,1,INDEX('Cost Input'!$C$1:$R$496,'LCOH Calc'!$A1304,_xlfn.XMATCH('LCOH Calc'!HG$9,'Cost Input'!$C$3:$R$3)+1))</f>
        <v>1</v>
      </c>
      <c r="HH1304" s="158" cm="1">
        <f t="array" ref="HH1304">IF(INDEX('Cost Input'!$C$1:$R$496,'LCOH Calc'!$A1304,_xlfn.XMATCH('LCOH Calc'!HH$9,'Cost Input'!$C$3:$R$3)+1)=0,1,INDEX('Cost Input'!$C$1:$R$496,'LCOH Calc'!$A1304,_xlfn.XMATCH('LCOH Calc'!HH$9,'Cost Input'!$C$3:$R$3)+1))</f>
        <v>1</v>
      </c>
      <c r="HI1304" s="158" cm="1">
        <f t="array" ref="HI1304">IF(INDEX('Cost Input'!$C$1:$R$496,'LCOH Calc'!$A1304,_xlfn.XMATCH('LCOH Calc'!HI$9,'Cost Input'!$C$3:$R$3)+1)=0,1,INDEX('Cost Input'!$C$1:$R$496,'LCOH Calc'!$A1304,_xlfn.XMATCH('LCOH Calc'!HI$9,'Cost Input'!$C$3:$R$3)+1))</f>
        <v>1</v>
      </c>
      <c r="HJ1304" s="158" cm="1">
        <f t="array" ref="HJ1304">IF(INDEX('Cost Input'!$C$1:$R$496,'LCOH Calc'!$A1304,_xlfn.XMATCH('LCOH Calc'!HJ$9,'Cost Input'!$C$3:$R$3)+1)=0,1,INDEX('Cost Input'!$C$1:$R$496,'LCOH Calc'!$A1304,_xlfn.XMATCH('LCOH Calc'!HJ$9,'Cost Input'!$C$3:$R$3)+1))</f>
        <v>1</v>
      </c>
      <c r="HK1304" s="158" cm="1">
        <f t="array" ref="HK1304">IF(INDEX('Cost Input'!$C$1:$R$496,'LCOH Calc'!$A1304,_xlfn.XMATCH('LCOH Calc'!HK$9,'Cost Input'!$C$3:$R$3)+1)=0,1,INDEX('Cost Input'!$C$1:$R$496,'LCOH Calc'!$A1304,_xlfn.XMATCH('LCOH Calc'!HK$9,'Cost Input'!$C$3:$R$3)+1))</f>
        <v>1</v>
      </c>
      <c r="HL1304" s="158" cm="1">
        <f t="array" ref="HL1304">IF(INDEX('Cost Input'!$C$1:$R$496,'LCOH Calc'!$A1304,_xlfn.XMATCH('LCOH Calc'!HL$9,'Cost Input'!$C$3:$R$3)+1)=0,1,INDEX('Cost Input'!$C$1:$R$496,'LCOH Calc'!$A1304,_xlfn.XMATCH('LCOH Calc'!HL$9,'Cost Input'!$C$3:$R$3)+1))</f>
        <v>1</v>
      </c>
      <c r="HM1304" s="158" cm="1">
        <f t="array" ref="HM1304">IF(INDEX('Cost Input'!$C$1:$R$496,'LCOH Calc'!$A1304,_xlfn.XMATCH('LCOH Calc'!HM$9,'Cost Input'!$C$3:$R$3)+1)=0,1,INDEX('Cost Input'!$C$1:$R$496,'LCOH Calc'!$A1304,_xlfn.XMATCH('LCOH Calc'!HM$9,'Cost Input'!$C$3:$R$3)+1))</f>
        <v>1</v>
      </c>
      <c r="HN1304" s="158" cm="1">
        <f t="array" ref="HN1304">IF(INDEX('Cost Input'!$C$1:$R$496,'LCOH Calc'!$A1304,_xlfn.XMATCH('LCOH Calc'!HN$9,'Cost Input'!$C$3:$R$3)+1)=0,1,INDEX('Cost Input'!$C$1:$R$496,'LCOH Calc'!$A1304,_xlfn.XMATCH('LCOH Calc'!HN$9,'Cost Input'!$C$3:$R$3)+1))</f>
        <v>1</v>
      </c>
      <c r="HO1304" s="158" cm="1">
        <f t="array" ref="HO1304">IF(INDEX('Cost Input'!$C$1:$R$496,'LCOH Calc'!$A1304,_xlfn.XMATCH('LCOH Calc'!HO$9,'Cost Input'!$C$3:$R$3)+1)=0,1,INDEX('Cost Input'!$C$1:$R$496,'LCOH Calc'!$A1304,_xlfn.XMATCH('LCOH Calc'!HO$9,'Cost Input'!$C$3:$R$3)+1))</f>
        <v>1</v>
      </c>
      <c r="HP1304" s="158" cm="1">
        <f t="array" ref="HP1304">IF(INDEX('Cost Input'!$C$1:$R$496,'LCOH Calc'!$A1304,_xlfn.XMATCH('LCOH Calc'!HP$9,'Cost Input'!$C$3:$R$3)+1)=0,1,INDEX('Cost Input'!$C$1:$R$496,'LCOH Calc'!$A1304,_xlfn.XMATCH('LCOH Calc'!HP$9,'Cost Input'!$C$3:$R$3)+1))</f>
        <v>1</v>
      </c>
      <c r="HQ1304" s="158" cm="1">
        <f t="array" ref="HQ1304">IF(INDEX('Cost Input'!$C$1:$R$496,'LCOH Calc'!$A1304,_xlfn.XMATCH('LCOH Calc'!HQ$9,'Cost Input'!$C$3:$R$3)+1)=0,1,INDEX('Cost Input'!$C$1:$R$496,'LCOH Calc'!$A1304,_xlfn.XMATCH('LCOH Calc'!HQ$9,'Cost Input'!$C$3:$R$3)+1))</f>
        <v>1</v>
      </c>
      <c r="HR1304" s="158" cm="1">
        <f t="array" ref="HR1304">IF(INDEX('Cost Input'!$C$1:$R$496,'LCOH Calc'!$A1304,_xlfn.XMATCH('LCOH Calc'!HR$9,'Cost Input'!$C$3:$R$3)+1)=0,1,INDEX('Cost Input'!$C$1:$R$496,'LCOH Calc'!$A1304,_xlfn.XMATCH('LCOH Calc'!HR$9,'Cost Input'!$C$3:$R$3)+1))</f>
        <v>1</v>
      </c>
      <c r="HS1304" s="158" cm="1">
        <f t="array" ref="HS1304">IF(INDEX('Cost Input'!$C$1:$R$496,'LCOH Calc'!$A1304,_xlfn.XMATCH('LCOH Calc'!HS$9,'Cost Input'!$C$3:$R$3)+1)=0,1,INDEX('Cost Input'!$C$1:$R$496,'LCOH Calc'!$A1304,_xlfn.XMATCH('LCOH Calc'!HS$9,'Cost Input'!$C$3:$R$3)+1))</f>
        <v>1</v>
      </c>
      <c r="HT1304" s="158" cm="1">
        <f t="array" ref="HT1304">IF(INDEX('Cost Input'!$C$1:$R$496,'LCOH Calc'!$A1304,_xlfn.XMATCH('LCOH Calc'!HT$9,'Cost Input'!$C$3:$R$3)+1)=0,1,INDEX('Cost Input'!$C$1:$R$496,'LCOH Calc'!$A1304,_xlfn.XMATCH('LCOH Calc'!HT$9,'Cost Input'!$C$3:$R$3)+1))</f>
        <v>1</v>
      </c>
      <c r="HU1304" s="158" cm="1">
        <f t="array" ref="HU1304">IF(INDEX('Cost Input'!$C$1:$R$496,'LCOH Calc'!$A1304,_xlfn.XMATCH('LCOH Calc'!HU$9,'Cost Input'!$C$3:$R$3)+1)=0,1,INDEX('Cost Input'!$C$1:$R$496,'LCOH Calc'!$A1304,_xlfn.XMATCH('LCOH Calc'!HU$9,'Cost Input'!$C$3:$R$3)+1))</f>
        <v>1</v>
      </c>
      <c r="HV1304" s="158" cm="1">
        <f t="array" ref="HV1304">IF(INDEX('Cost Input'!$C$1:$R$496,'LCOH Calc'!$A1304,_xlfn.XMATCH('LCOH Calc'!HV$9,'Cost Input'!$C$3:$R$3)+1)=0,1,INDEX('Cost Input'!$C$1:$R$496,'LCOH Calc'!$A1304,_xlfn.XMATCH('LCOH Calc'!HV$9,'Cost Input'!$C$3:$R$3)+1))</f>
        <v>1</v>
      </c>
      <c r="HW1304" s="158" cm="1">
        <f t="array" ref="HW1304">IF(INDEX('Cost Input'!$C$1:$R$496,'LCOH Calc'!$A1304,_xlfn.XMATCH('LCOH Calc'!HW$9,'Cost Input'!$C$3:$R$3)+1)=0,1,INDEX('Cost Input'!$C$1:$R$496,'LCOH Calc'!$A1304,_xlfn.XMATCH('LCOH Calc'!HW$9,'Cost Input'!$C$3:$R$3)+1))</f>
        <v>1</v>
      </c>
      <c r="HX1304" s="158" cm="1">
        <f t="array" ref="HX1304">IF(INDEX('Cost Input'!$C$1:$R$496,'LCOH Calc'!$A1304,_xlfn.XMATCH('LCOH Calc'!HX$9,'Cost Input'!$C$3:$R$3)+1)=0,1,INDEX('Cost Input'!$C$1:$R$496,'LCOH Calc'!$A1304,_xlfn.XMATCH('LCOH Calc'!HX$9,'Cost Input'!$C$3:$R$3)+1))</f>
        <v>1</v>
      </c>
      <c r="HY1304" s="158" cm="1">
        <f t="array" ref="HY1304">IF(INDEX('Cost Input'!$C$1:$R$496,'LCOH Calc'!$A1304,_xlfn.XMATCH('LCOH Calc'!HY$9,'Cost Input'!$C$3:$R$3)+1)=0,1,INDEX('Cost Input'!$C$1:$R$496,'LCOH Calc'!$A1304,_xlfn.XMATCH('LCOH Calc'!HY$9,'Cost Input'!$C$3:$R$3)+1))</f>
        <v>1</v>
      </c>
      <c r="HZ1304" s="158" cm="1">
        <f t="array" ref="HZ1304">IF(INDEX('Cost Input'!$C$1:$R$496,'LCOH Calc'!$A1304,_xlfn.XMATCH('LCOH Calc'!HZ$9,'Cost Input'!$C$3:$R$3)+1)=0,1,INDEX('Cost Input'!$C$1:$R$496,'LCOH Calc'!$A1304,_xlfn.XMATCH('LCOH Calc'!HZ$9,'Cost Input'!$C$3:$R$3)+1))</f>
        <v>1</v>
      </c>
      <c r="IA1304" s="158" cm="1">
        <f t="array" ref="IA1304">IF(INDEX('Cost Input'!$C$1:$R$496,'LCOH Calc'!$A1304,_xlfn.XMATCH('LCOH Calc'!IA$9,'Cost Input'!$C$3:$R$3)+1)=0,1,INDEX('Cost Input'!$C$1:$R$496,'LCOH Calc'!$A1304,_xlfn.XMATCH('LCOH Calc'!IA$9,'Cost Input'!$C$3:$R$3)+1))</f>
        <v>1</v>
      </c>
      <c r="IB1304" s="158" cm="1">
        <f t="array" ref="IB1304">IF(INDEX('Cost Input'!$C$1:$R$496,'LCOH Calc'!$A1304,_xlfn.XMATCH('LCOH Calc'!IB$9,'Cost Input'!$C$3:$R$3)+1)=0,1,INDEX('Cost Input'!$C$1:$R$496,'LCOH Calc'!$A1304,_xlfn.XMATCH('LCOH Calc'!IB$9,'Cost Input'!$C$3:$R$3)+1))</f>
        <v>1</v>
      </c>
      <c r="IC1304" s="158" cm="1">
        <f t="array" ref="IC1304">IF(INDEX('Cost Input'!$C$1:$R$496,'LCOH Calc'!$A1304,_xlfn.XMATCH('LCOH Calc'!IC$9,'Cost Input'!$C$3:$R$3)+1)=0,1,INDEX('Cost Input'!$C$1:$R$496,'LCOH Calc'!$A1304,_xlfn.XMATCH('LCOH Calc'!IC$9,'Cost Input'!$C$3:$R$3)+1))</f>
        <v>1</v>
      </c>
      <c r="ID1304" s="158" cm="1">
        <f t="array" ref="ID1304">IF(INDEX('Cost Input'!$C$1:$R$496,'LCOH Calc'!$A1304,_xlfn.XMATCH('LCOH Calc'!ID$9,'Cost Input'!$C$3:$R$3)+1)=0,1,INDEX('Cost Input'!$C$1:$R$496,'LCOH Calc'!$A1304,_xlfn.XMATCH('LCOH Calc'!ID$9,'Cost Input'!$C$3:$R$3)+1))</f>
        <v>1</v>
      </c>
      <c r="IE1304" s="158" cm="1">
        <f t="array" ref="IE1304">IF(INDEX('Cost Input'!$C$1:$R$496,'LCOH Calc'!$A1304,_xlfn.XMATCH('LCOH Calc'!IE$9,'Cost Input'!$C$3:$R$3)+1)=0,1,INDEX('Cost Input'!$C$1:$R$496,'LCOH Calc'!$A1304,_xlfn.XMATCH('LCOH Calc'!IE$9,'Cost Input'!$C$3:$R$3)+1))</f>
        <v>1</v>
      </c>
      <c r="IF1304" s="474" cm="1">
        <f t="array" ref="IF1304">IF(INDEX('Cost Input'!$C$1:$R$496,'LCOH Calc'!$A1304,_xlfn.XMATCH('LCOH Calc'!IF$9,'Cost Input'!$C$3:$R$3)+1)=0,1,INDEX('Cost Input'!$C$1:$R$496,'LCOH Calc'!$A1304,_xlfn.XMATCH('LCOH Calc'!IF$9,'Cost Input'!$C$3:$R$3)+1))</f>
        <v>1</v>
      </c>
      <c r="IG1304" s="158" cm="1">
        <f t="array" ref="IG1304">IF(INDEX('Cost Input'!$C$1:$R$496,'LCOH Calc'!$A1304,_xlfn.XMATCH('LCOH Calc'!IG$9,'Cost Input'!$C$3:$R$3)+1)=0,1,INDEX('Cost Input'!$C$1:$R$496,'LCOH Calc'!$A1304,_xlfn.XMATCH('LCOH Calc'!IG$9,'Cost Input'!$C$3:$R$3)+1))</f>
        <v>1</v>
      </c>
      <c r="IH1304" s="158" cm="1">
        <f t="array" ref="IH1304">IF(INDEX('Cost Input'!$C$1:$R$496,'LCOH Calc'!$A1304,_xlfn.XMATCH('LCOH Calc'!IH$9,'Cost Input'!$C$3:$R$3)+1)=0,1,INDEX('Cost Input'!$C$1:$R$496,'LCOH Calc'!$A1304,_xlfn.XMATCH('LCOH Calc'!IH$9,'Cost Input'!$C$3:$R$3)+1))</f>
        <v>1</v>
      </c>
      <c r="II1304" s="158" cm="1">
        <f t="array" ref="II1304">IF(INDEX('Cost Input'!$C$1:$R$496,'LCOH Calc'!$A1304,_xlfn.XMATCH('LCOH Calc'!II$9,'Cost Input'!$C$3:$R$3)+1)=0,1,INDEX('Cost Input'!$C$1:$R$496,'LCOH Calc'!$A1304,_xlfn.XMATCH('LCOH Calc'!II$9,'Cost Input'!$C$3:$R$3)+1))</f>
        <v>1</v>
      </c>
      <c r="IJ1304" s="158" cm="1">
        <f t="array" ref="IJ1304">IF(INDEX('Cost Input'!$C$1:$R$496,'LCOH Calc'!$A1304,_xlfn.XMATCH('LCOH Calc'!IJ$9,'Cost Input'!$C$3:$R$3)+1)=0,1,INDEX('Cost Input'!$C$1:$R$496,'LCOH Calc'!$A1304,_xlfn.XMATCH('LCOH Calc'!IJ$9,'Cost Input'!$C$3:$R$3)+1))</f>
        <v>1</v>
      </c>
      <c r="IK1304" s="158" cm="1">
        <f t="array" ref="IK1304">IF(INDEX('Cost Input'!$C$1:$R$496,'LCOH Calc'!$A1304,_xlfn.XMATCH('LCOH Calc'!IK$9,'Cost Input'!$C$3:$R$3)+1)=0,1,INDEX('Cost Input'!$C$1:$R$496,'LCOH Calc'!$A1304,_xlfn.XMATCH('LCOH Calc'!IK$9,'Cost Input'!$C$3:$R$3)+1))</f>
        <v>1</v>
      </c>
      <c r="IL1304" s="158" cm="1">
        <f t="array" ref="IL1304">IF(INDEX('Cost Input'!$C$1:$R$496,'LCOH Calc'!$A1304,_xlfn.XMATCH('LCOH Calc'!IL$9,'Cost Input'!$C$3:$R$3)+1)=0,1,INDEX('Cost Input'!$C$1:$R$496,'LCOH Calc'!$A1304,_xlfn.XMATCH('LCOH Calc'!IL$9,'Cost Input'!$C$3:$R$3)+1))</f>
        <v>1</v>
      </c>
      <c r="IM1304" s="158" cm="1">
        <f t="array" ref="IM1304">IF(INDEX('Cost Input'!$C$1:$R$496,'LCOH Calc'!$A1304,_xlfn.XMATCH('LCOH Calc'!IM$9,'Cost Input'!$C$3:$R$3)+1)=0,1,INDEX('Cost Input'!$C$1:$R$496,'LCOH Calc'!$A1304,_xlfn.XMATCH('LCOH Calc'!IM$9,'Cost Input'!$C$3:$R$3)+1))</f>
        <v>1</v>
      </c>
      <c r="IN1304" s="158" cm="1">
        <f t="array" ref="IN1304">IF(INDEX('Cost Input'!$C$1:$R$496,'LCOH Calc'!$A1304,_xlfn.XMATCH('LCOH Calc'!IN$9,'Cost Input'!$C$3:$R$3)+1)=0,1,INDEX('Cost Input'!$C$1:$R$496,'LCOH Calc'!$A1304,_xlfn.XMATCH('LCOH Calc'!IN$9,'Cost Input'!$C$3:$R$3)+1))</f>
        <v>1</v>
      </c>
      <c r="IO1304" s="158" cm="1">
        <f t="array" ref="IO1304">IF(INDEX('Cost Input'!$C$1:$R$496,'LCOH Calc'!$A1304,_xlfn.XMATCH('LCOH Calc'!IO$9,'Cost Input'!$C$3:$R$3)+1)=0,1,INDEX('Cost Input'!$C$1:$R$496,'LCOH Calc'!$A1304,_xlfn.XMATCH('LCOH Calc'!IO$9,'Cost Input'!$C$3:$R$3)+1))</f>
        <v>1</v>
      </c>
      <c r="IP1304" s="158" cm="1">
        <f t="array" ref="IP1304">IF(INDEX('Cost Input'!$C$1:$R$496,'LCOH Calc'!$A1304,_xlfn.XMATCH('LCOH Calc'!IP$9,'Cost Input'!$C$3:$R$3)+1)=0,1,INDEX('Cost Input'!$C$1:$R$496,'LCOH Calc'!$A1304,_xlfn.XMATCH('LCOH Calc'!IP$9,'Cost Input'!$C$3:$R$3)+1))</f>
        <v>1</v>
      </c>
      <c r="IQ1304" s="158" cm="1">
        <f t="array" ref="IQ1304">IF(INDEX('Cost Input'!$C$1:$R$496,'LCOH Calc'!$A1304,_xlfn.XMATCH('LCOH Calc'!IQ$9,'Cost Input'!$C$3:$R$3)+1)=0,1,INDEX('Cost Input'!$C$1:$R$496,'LCOH Calc'!$A1304,_xlfn.XMATCH('LCOH Calc'!IQ$9,'Cost Input'!$C$3:$R$3)+1))</f>
        <v>1</v>
      </c>
      <c r="IR1304" s="158" cm="1">
        <f t="array" ref="IR1304">IF(INDEX('Cost Input'!$C$1:$R$496,'LCOH Calc'!$A1304,_xlfn.XMATCH('LCOH Calc'!IR$9,'Cost Input'!$C$3:$R$3)+1)=0,1,INDEX('Cost Input'!$C$1:$R$496,'LCOH Calc'!$A1304,_xlfn.XMATCH('LCOH Calc'!IR$9,'Cost Input'!$C$3:$R$3)+1))</f>
        <v>1</v>
      </c>
      <c r="IS1304" s="158" cm="1">
        <f t="array" ref="IS1304">IF(INDEX('Cost Input'!$C$1:$R$496,'LCOH Calc'!$A1304,_xlfn.XMATCH('LCOH Calc'!IS$9,'Cost Input'!$C$3:$R$3)+1)=0,1,INDEX('Cost Input'!$C$1:$R$496,'LCOH Calc'!$A1304,_xlfn.XMATCH('LCOH Calc'!IS$9,'Cost Input'!$C$3:$R$3)+1))</f>
        <v>1</v>
      </c>
      <c r="IT1304" s="158" cm="1">
        <f t="array" ref="IT1304">IF(INDEX('Cost Input'!$C$1:$R$496,'LCOH Calc'!$A1304,_xlfn.XMATCH('LCOH Calc'!IT$9,'Cost Input'!$C$3:$R$3)+1)=0,1,INDEX('Cost Input'!$C$1:$R$496,'LCOH Calc'!$A1304,_xlfn.XMATCH('LCOH Calc'!IT$9,'Cost Input'!$C$3:$R$3)+1))</f>
        <v>1</v>
      </c>
      <c r="IU1304" s="158" cm="1">
        <f t="array" ref="IU1304">IF(INDEX('Cost Input'!$C$1:$R$496,'LCOH Calc'!$A1304,_xlfn.XMATCH('LCOH Calc'!IU$9,'Cost Input'!$C$3:$R$3)+1)=0,1,INDEX('Cost Input'!$C$1:$R$496,'LCOH Calc'!$A1304,_xlfn.XMATCH('LCOH Calc'!IU$9,'Cost Input'!$C$3:$R$3)+1))</f>
        <v>1</v>
      </c>
      <c r="IV1304" s="158"/>
      <c r="IW1304" s="158"/>
      <c r="IX1304" s="158"/>
      <c r="IY1304" s="158"/>
      <c r="IZ1304" s="158"/>
      <c r="JA1304" s="158"/>
      <c r="JB1304" s="158"/>
      <c r="JC1304" s="158"/>
      <c r="JD1304" s="158"/>
      <c r="JE1304" s="158"/>
      <c r="JF1304" s="158"/>
      <c r="JG1304" s="158"/>
      <c r="JH1304" s="158"/>
      <c r="JL1304" s="277" t="s">
        <v>164</v>
      </c>
    </row>
    <row r="1305" spans="1:272" hidden="1" outlineLevel="1" x14ac:dyDescent="0.3">
      <c r="A1305" s="53">
        <f t="shared" si="8917"/>
        <v>221</v>
      </c>
      <c r="B1305" s="6" t="str">
        <f t="shared" si="8916"/>
        <v>EPC Margin / Contingencies</v>
      </c>
      <c r="C1305" s="38" t="str">
        <f t="shared" si="8916"/>
        <v>% of DC</v>
      </c>
      <c r="D1305" s="208" cm="1">
        <f t="array" ref="D1305">IF(INDEX('Cost Input'!$C$1:$R$496,'LCOH Calc'!$A1305,_xlfn.XMATCH('LCOH Calc'!D$9,'Cost Input'!$C$3:$R$3)+1)=0,1,INDEX('Cost Input'!$C$1:$R$496,'LCOH Calc'!$A1305,_xlfn.XMATCH('LCOH Calc'!D$9,'Cost Input'!$C$3:$R$3)+1))</f>
        <v>1</v>
      </c>
      <c r="E1305" s="158" cm="1">
        <f t="array" ref="E1305">IF(INDEX('Cost Input'!$C$1:$R$496,'LCOH Calc'!$A1305,_xlfn.XMATCH('LCOH Calc'!E$9,'Cost Input'!$C$3:$R$3)+1)=0,1,INDEX('Cost Input'!$C$1:$R$496,'LCOH Calc'!$A1305,_xlfn.XMATCH('LCOH Calc'!E$9,'Cost Input'!$C$3:$R$3)+1))</f>
        <v>1</v>
      </c>
      <c r="F1305" s="158" cm="1">
        <f t="array" ref="F1305">IF(INDEX('Cost Input'!$C$1:$R$496,'LCOH Calc'!$A1305,_xlfn.XMATCH('LCOH Calc'!F$9,'Cost Input'!$C$3:$R$3)+1)=0,1,INDEX('Cost Input'!$C$1:$R$496,'LCOH Calc'!$A1305,_xlfn.XMATCH('LCOH Calc'!F$9,'Cost Input'!$C$3:$R$3)+1))</f>
        <v>1</v>
      </c>
      <c r="G1305" s="158" cm="1">
        <f t="array" ref="G1305">IF(INDEX('Cost Input'!$C$1:$R$496,'LCOH Calc'!$A1305,_xlfn.XMATCH('LCOH Calc'!G$9,'Cost Input'!$C$3:$R$3)+1)=0,1,INDEX('Cost Input'!$C$1:$R$496,'LCOH Calc'!$A1305,_xlfn.XMATCH('LCOH Calc'!G$9,'Cost Input'!$C$3:$R$3)+1))</f>
        <v>1</v>
      </c>
      <c r="H1305" s="158" cm="1">
        <f t="array" ref="H1305">IF(INDEX('Cost Input'!$C$1:$R$496,'LCOH Calc'!$A1305,_xlfn.XMATCH('LCOH Calc'!H$9,'Cost Input'!$C$3:$R$3)+1)=0,1,INDEX('Cost Input'!$C$1:$R$496,'LCOH Calc'!$A1305,_xlfn.XMATCH('LCOH Calc'!H$9,'Cost Input'!$C$3:$R$3)+1))</f>
        <v>1</v>
      </c>
      <c r="I1305" s="158" cm="1">
        <f t="array" ref="I1305">IF(INDEX('Cost Input'!$C$1:$R$496,'LCOH Calc'!$A1305,_xlfn.XMATCH('LCOH Calc'!I$9,'Cost Input'!$C$3:$R$3)+1)=0,1,INDEX('Cost Input'!$C$1:$R$496,'LCOH Calc'!$A1305,_xlfn.XMATCH('LCOH Calc'!I$9,'Cost Input'!$C$3:$R$3)+1))</f>
        <v>1</v>
      </c>
      <c r="J1305" s="158" cm="1">
        <f t="array" ref="J1305">IF(INDEX('Cost Input'!$C$1:$R$496,'LCOH Calc'!$A1305,_xlfn.XMATCH('LCOH Calc'!J$9,'Cost Input'!$C$3:$R$3)+1)=0,1,INDEX('Cost Input'!$C$1:$R$496,'LCOH Calc'!$A1305,_xlfn.XMATCH('LCOH Calc'!J$9,'Cost Input'!$C$3:$R$3)+1))</f>
        <v>1</v>
      </c>
      <c r="K1305" s="158" cm="1">
        <f t="array" ref="K1305">IF(INDEX('Cost Input'!$C$1:$R$496,'LCOH Calc'!$A1305,_xlfn.XMATCH('LCOH Calc'!K$9,'Cost Input'!$C$3:$R$3)+1)=0,1,INDEX('Cost Input'!$C$1:$R$496,'LCOH Calc'!$A1305,_xlfn.XMATCH('LCOH Calc'!K$9,'Cost Input'!$C$3:$R$3)+1))</f>
        <v>1</v>
      </c>
      <c r="L1305" s="158" cm="1">
        <f t="array" ref="L1305">IF(INDEX('Cost Input'!$C$1:$R$496,'LCOH Calc'!$A1305,_xlfn.XMATCH('LCOH Calc'!L$9,'Cost Input'!$C$3:$R$3)+1)=0,1,INDEX('Cost Input'!$C$1:$R$496,'LCOH Calc'!$A1305,_xlfn.XMATCH('LCOH Calc'!L$9,'Cost Input'!$C$3:$R$3)+1))</f>
        <v>1</v>
      </c>
      <c r="M1305" s="158" cm="1">
        <f t="array" ref="M1305">IF(INDEX('Cost Input'!$C$1:$R$496,'LCOH Calc'!$A1305,_xlfn.XMATCH('LCOH Calc'!M$9,'Cost Input'!$C$3:$R$3)+1)=0,1,INDEX('Cost Input'!$C$1:$R$496,'LCOH Calc'!$A1305,_xlfn.XMATCH('LCOH Calc'!M$9,'Cost Input'!$C$3:$R$3)+1))</f>
        <v>1</v>
      </c>
      <c r="N1305" s="158" cm="1">
        <f t="array" ref="N1305">IF(INDEX('Cost Input'!$C$1:$R$496,'LCOH Calc'!$A1305,_xlfn.XMATCH('LCOH Calc'!N$9,'Cost Input'!$C$3:$R$3)+1)=0,1,INDEX('Cost Input'!$C$1:$R$496,'LCOH Calc'!$A1305,_xlfn.XMATCH('LCOH Calc'!N$9,'Cost Input'!$C$3:$R$3)+1))</f>
        <v>1</v>
      </c>
      <c r="O1305" s="158" cm="1">
        <f t="array" ref="O1305">IF(INDEX('Cost Input'!$C$1:$R$496,'LCOH Calc'!$A1305,_xlfn.XMATCH('LCOH Calc'!O$9,'Cost Input'!$C$3:$R$3)+1)=0,1,INDEX('Cost Input'!$C$1:$R$496,'LCOH Calc'!$A1305,_xlfn.XMATCH('LCOH Calc'!O$9,'Cost Input'!$C$3:$R$3)+1))</f>
        <v>1</v>
      </c>
      <c r="P1305" s="158" cm="1">
        <f t="array" ref="P1305">IF(INDEX('Cost Input'!$C$1:$R$496,'LCOH Calc'!$A1305,_xlfn.XMATCH('LCOH Calc'!P$9,'Cost Input'!$C$3:$R$3)+1)=0,1,INDEX('Cost Input'!$C$1:$R$496,'LCOH Calc'!$A1305,_xlfn.XMATCH('LCOH Calc'!P$9,'Cost Input'!$C$3:$R$3)+1))</f>
        <v>1</v>
      </c>
      <c r="Q1305" s="158" cm="1">
        <f t="array" ref="Q1305">IF(INDEX('Cost Input'!$C$1:$R$496,'LCOH Calc'!$A1305,_xlfn.XMATCH('LCOH Calc'!Q$9,'Cost Input'!$C$3:$R$3)+1)=0,1,INDEX('Cost Input'!$C$1:$R$496,'LCOH Calc'!$A1305,_xlfn.XMATCH('LCOH Calc'!Q$9,'Cost Input'!$C$3:$R$3)+1))</f>
        <v>1</v>
      </c>
      <c r="R1305" s="158" cm="1">
        <f t="array" ref="R1305">IF(INDEX('Cost Input'!$C$1:$R$496,'LCOH Calc'!$A1305,_xlfn.XMATCH('LCOH Calc'!R$9,'Cost Input'!$C$3:$R$3)+1)=0,1,INDEX('Cost Input'!$C$1:$R$496,'LCOH Calc'!$A1305,_xlfn.XMATCH('LCOH Calc'!R$9,'Cost Input'!$C$3:$R$3)+1))</f>
        <v>1</v>
      </c>
      <c r="S1305" s="158" cm="1">
        <f t="array" ref="S1305">IF(INDEX('Cost Input'!$C$1:$R$496,'LCOH Calc'!$A1305,_xlfn.XMATCH('LCOH Calc'!S$9,'Cost Input'!$C$3:$R$3)+1)=0,1,INDEX('Cost Input'!$C$1:$R$496,'LCOH Calc'!$A1305,_xlfn.XMATCH('LCOH Calc'!S$9,'Cost Input'!$C$3:$R$3)+1))</f>
        <v>1</v>
      </c>
      <c r="T1305" s="158" cm="1">
        <f t="array" ref="T1305">IF(INDEX('Cost Input'!$C$1:$R$496,'LCOH Calc'!$A1305,_xlfn.XMATCH('LCOH Calc'!T$9,'Cost Input'!$C$3:$R$3)+1)=0,1,INDEX('Cost Input'!$C$1:$R$496,'LCOH Calc'!$A1305,_xlfn.XMATCH('LCOH Calc'!T$9,'Cost Input'!$C$3:$R$3)+1))</f>
        <v>1</v>
      </c>
      <c r="U1305" s="158" cm="1">
        <f t="array" ref="U1305">IF(INDEX('Cost Input'!$C$1:$R$496,'LCOH Calc'!$A1305,_xlfn.XMATCH('LCOH Calc'!U$9,'Cost Input'!$C$3:$R$3)+1)=0,1,INDEX('Cost Input'!$C$1:$R$496,'LCOH Calc'!$A1305,_xlfn.XMATCH('LCOH Calc'!U$9,'Cost Input'!$C$3:$R$3)+1))</f>
        <v>1</v>
      </c>
      <c r="V1305" s="158" cm="1">
        <f t="array" ref="V1305">IF(INDEX('Cost Input'!$C$1:$R$496,'LCOH Calc'!$A1305,_xlfn.XMATCH('LCOH Calc'!V$9,'Cost Input'!$C$3:$R$3)+1)=0,1,INDEX('Cost Input'!$C$1:$R$496,'LCOH Calc'!$A1305,_xlfn.XMATCH('LCOH Calc'!V$9,'Cost Input'!$C$3:$R$3)+1))</f>
        <v>1</v>
      </c>
      <c r="W1305" s="158" cm="1">
        <f t="array" ref="W1305">IF(INDEX('Cost Input'!$C$1:$R$496,'LCOH Calc'!$A1305,_xlfn.XMATCH('LCOH Calc'!W$9,'Cost Input'!$C$3:$R$3)+1)=0,1,INDEX('Cost Input'!$C$1:$R$496,'LCOH Calc'!$A1305,_xlfn.XMATCH('LCOH Calc'!W$9,'Cost Input'!$C$3:$R$3)+1))</f>
        <v>1</v>
      </c>
      <c r="X1305" s="158" cm="1">
        <f t="array" ref="X1305">IF(INDEX('Cost Input'!$C$1:$R$496,'LCOH Calc'!$A1305,_xlfn.XMATCH('LCOH Calc'!X$9,'Cost Input'!$C$3:$R$3)+1)=0,1,INDEX('Cost Input'!$C$1:$R$496,'LCOH Calc'!$A1305,_xlfn.XMATCH('LCOH Calc'!X$9,'Cost Input'!$C$3:$R$3)+1))</f>
        <v>1</v>
      </c>
      <c r="Y1305" s="158" cm="1">
        <f t="array" ref="Y1305">IF(INDEX('Cost Input'!$C$1:$R$496,'LCOH Calc'!$A1305,_xlfn.XMATCH('LCOH Calc'!Y$9,'Cost Input'!$C$3:$R$3)+1)=0,1,INDEX('Cost Input'!$C$1:$R$496,'LCOH Calc'!$A1305,_xlfn.XMATCH('LCOH Calc'!Y$9,'Cost Input'!$C$3:$R$3)+1))</f>
        <v>1</v>
      </c>
      <c r="Z1305" s="158" cm="1">
        <f t="array" ref="Z1305">IF(INDEX('Cost Input'!$C$1:$R$496,'LCOH Calc'!$A1305,_xlfn.XMATCH('LCOH Calc'!Z$9,'Cost Input'!$C$3:$R$3)+1)=0,1,INDEX('Cost Input'!$C$1:$R$496,'LCOH Calc'!$A1305,_xlfn.XMATCH('LCOH Calc'!Z$9,'Cost Input'!$C$3:$R$3)+1))</f>
        <v>1</v>
      </c>
      <c r="AA1305" s="158" cm="1">
        <f t="array" ref="AA1305">IF(INDEX('Cost Input'!$C$1:$R$496,'LCOH Calc'!$A1305,_xlfn.XMATCH('LCOH Calc'!AA$9,'Cost Input'!$C$3:$R$3)+1)=0,1,INDEX('Cost Input'!$C$1:$R$496,'LCOH Calc'!$A1305,_xlfn.XMATCH('LCOH Calc'!AA$9,'Cost Input'!$C$3:$R$3)+1))</f>
        <v>1</v>
      </c>
      <c r="AB1305" s="158" cm="1">
        <f t="array" ref="AB1305">IF(INDEX('Cost Input'!$C$1:$R$496,'LCOH Calc'!$A1305,_xlfn.XMATCH('LCOH Calc'!AB$9,'Cost Input'!$C$3:$R$3)+1)=0,1,INDEX('Cost Input'!$C$1:$R$496,'LCOH Calc'!$A1305,_xlfn.XMATCH('LCOH Calc'!AB$9,'Cost Input'!$C$3:$R$3)+1))</f>
        <v>1</v>
      </c>
      <c r="AC1305" s="158" cm="1">
        <f t="array" ref="AC1305">IF(INDEX('Cost Input'!$C$1:$R$496,'LCOH Calc'!$A1305,_xlfn.XMATCH('LCOH Calc'!AC$9,'Cost Input'!$C$3:$R$3)+1)=0,1,INDEX('Cost Input'!$C$1:$R$496,'LCOH Calc'!$A1305,_xlfn.XMATCH('LCOH Calc'!AC$9,'Cost Input'!$C$3:$R$3)+1))</f>
        <v>1</v>
      </c>
      <c r="AD1305" s="158" cm="1">
        <f t="array" ref="AD1305">IF(INDEX('Cost Input'!$C$1:$R$496,'LCOH Calc'!$A1305,_xlfn.XMATCH('LCOH Calc'!AD$9,'Cost Input'!$C$3:$R$3)+1)=0,1,INDEX('Cost Input'!$C$1:$R$496,'LCOH Calc'!$A1305,_xlfn.XMATCH('LCOH Calc'!AD$9,'Cost Input'!$C$3:$R$3)+1))</f>
        <v>1</v>
      </c>
      <c r="AE1305" s="158" cm="1">
        <f t="array" ref="AE1305">IF(INDEX('Cost Input'!$C$1:$R$496,'LCOH Calc'!$A1305,_xlfn.XMATCH('LCOH Calc'!AE$9,'Cost Input'!$C$3:$R$3)+1)=0,1,INDEX('Cost Input'!$C$1:$R$496,'LCOH Calc'!$A1305,_xlfn.XMATCH('LCOH Calc'!AE$9,'Cost Input'!$C$3:$R$3)+1))</f>
        <v>1</v>
      </c>
      <c r="AF1305" s="158" cm="1">
        <f t="array" ref="AF1305">IF(INDEX('Cost Input'!$C$1:$R$496,'LCOH Calc'!$A1305,_xlfn.XMATCH('LCOH Calc'!AF$9,'Cost Input'!$C$3:$R$3)+1)=0,1,INDEX('Cost Input'!$C$1:$R$496,'LCOH Calc'!$A1305,_xlfn.XMATCH('LCOH Calc'!AF$9,'Cost Input'!$C$3:$R$3)+1))</f>
        <v>1</v>
      </c>
      <c r="AG1305" s="158" cm="1">
        <f t="array" ref="AG1305">IF(INDEX('Cost Input'!$C$1:$R$496,'LCOH Calc'!$A1305,_xlfn.XMATCH('LCOH Calc'!AG$9,'Cost Input'!$C$3:$R$3)+1)=0,1,INDEX('Cost Input'!$C$1:$R$496,'LCOH Calc'!$A1305,_xlfn.XMATCH('LCOH Calc'!AG$9,'Cost Input'!$C$3:$R$3)+1))</f>
        <v>1</v>
      </c>
      <c r="AH1305" s="158" cm="1">
        <f t="array" ref="AH1305">IF(INDEX('Cost Input'!$C$1:$R$496,'LCOH Calc'!$A1305,_xlfn.XMATCH('LCOH Calc'!AH$9,'Cost Input'!$C$3:$R$3)+1)=0,1,INDEX('Cost Input'!$C$1:$R$496,'LCOH Calc'!$A1305,_xlfn.XMATCH('LCOH Calc'!AH$9,'Cost Input'!$C$3:$R$3)+1))</f>
        <v>1</v>
      </c>
      <c r="AI1305" s="158" cm="1">
        <f t="array" ref="AI1305">IF(INDEX('Cost Input'!$C$1:$R$496,'LCOH Calc'!$A1305,_xlfn.XMATCH('LCOH Calc'!AI$9,'Cost Input'!$C$3:$R$3)+1)=0,1,INDEX('Cost Input'!$C$1:$R$496,'LCOH Calc'!$A1305,_xlfn.XMATCH('LCOH Calc'!AI$9,'Cost Input'!$C$3:$R$3)+1))</f>
        <v>1</v>
      </c>
      <c r="AJ1305" s="158" cm="1">
        <f t="array" ref="AJ1305">IF(INDEX('Cost Input'!$C$1:$R$496,'LCOH Calc'!$A1305,_xlfn.XMATCH('LCOH Calc'!AJ$9,'Cost Input'!$C$3:$R$3)+1)=0,1,INDEX('Cost Input'!$C$1:$R$496,'LCOH Calc'!$A1305,_xlfn.XMATCH('LCOH Calc'!AJ$9,'Cost Input'!$C$3:$R$3)+1))</f>
        <v>1</v>
      </c>
      <c r="AK1305" s="158" cm="1">
        <f t="array" ref="AK1305">IF(INDEX('Cost Input'!$C$1:$R$496,'LCOH Calc'!$A1305,_xlfn.XMATCH('LCOH Calc'!AK$9,'Cost Input'!$C$3:$R$3)+1)=0,1,INDEX('Cost Input'!$C$1:$R$496,'LCOH Calc'!$A1305,_xlfn.XMATCH('LCOH Calc'!AK$9,'Cost Input'!$C$3:$R$3)+1))</f>
        <v>1</v>
      </c>
      <c r="AL1305" s="158" cm="1">
        <f t="array" ref="AL1305">IF(INDEX('Cost Input'!$C$1:$R$496,'LCOH Calc'!$A1305,_xlfn.XMATCH('LCOH Calc'!AL$9,'Cost Input'!$C$3:$R$3)+1)=0,1,INDEX('Cost Input'!$C$1:$R$496,'LCOH Calc'!$A1305,_xlfn.XMATCH('LCOH Calc'!AL$9,'Cost Input'!$C$3:$R$3)+1))</f>
        <v>1</v>
      </c>
      <c r="AM1305" s="158" cm="1">
        <f t="array" ref="AM1305">IF(INDEX('Cost Input'!$C$1:$R$496,'LCOH Calc'!$A1305,_xlfn.XMATCH('LCOH Calc'!AM$9,'Cost Input'!$C$3:$R$3)+1)=0,1,INDEX('Cost Input'!$C$1:$R$496,'LCOH Calc'!$A1305,_xlfn.XMATCH('LCOH Calc'!AM$9,'Cost Input'!$C$3:$R$3)+1))</f>
        <v>1</v>
      </c>
      <c r="AN1305" s="158" cm="1">
        <f t="array" ref="AN1305">IF(INDEX('Cost Input'!$C$1:$R$496,'LCOH Calc'!$A1305,_xlfn.XMATCH('LCOH Calc'!AN$9,'Cost Input'!$C$3:$R$3)+1)=0,1,INDEX('Cost Input'!$C$1:$R$496,'LCOH Calc'!$A1305,_xlfn.XMATCH('LCOH Calc'!AN$9,'Cost Input'!$C$3:$R$3)+1))</f>
        <v>1</v>
      </c>
      <c r="AO1305" s="158" cm="1">
        <f t="array" ref="AO1305">IF(INDEX('Cost Input'!$C$1:$R$496,'LCOH Calc'!$A1305,_xlfn.XMATCH('LCOH Calc'!AO$9,'Cost Input'!$C$3:$R$3)+1)=0,1,INDEX('Cost Input'!$C$1:$R$496,'LCOH Calc'!$A1305,_xlfn.XMATCH('LCOH Calc'!AO$9,'Cost Input'!$C$3:$R$3)+1))</f>
        <v>1</v>
      </c>
      <c r="AP1305" s="158" cm="1">
        <f t="array" ref="AP1305">IF(INDEX('Cost Input'!$C$1:$R$496,'LCOH Calc'!$A1305,_xlfn.XMATCH('LCOH Calc'!AP$9,'Cost Input'!$C$3:$R$3)+1)=0,1,INDEX('Cost Input'!$C$1:$R$496,'LCOH Calc'!$A1305,_xlfn.XMATCH('LCOH Calc'!AP$9,'Cost Input'!$C$3:$R$3)+1))</f>
        <v>1</v>
      </c>
      <c r="AQ1305" s="158" cm="1">
        <f t="array" ref="AQ1305">IF(INDEX('Cost Input'!$C$1:$R$496,'LCOH Calc'!$A1305,_xlfn.XMATCH('LCOH Calc'!AQ$9,'Cost Input'!$C$3:$R$3)+1)=0,1,INDEX('Cost Input'!$C$1:$R$496,'LCOH Calc'!$A1305,_xlfn.XMATCH('LCOH Calc'!AQ$9,'Cost Input'!$C$3:$R$3)+1))</f>
        <v>1</v>
      </c>
      <c r="AR1305" s="158" cm="1">
        <f t="array" ref="AR1305">IF(INDEX('Cost Input'!$C$1:$R$496,'LCOH Calc'!$A1305,_xlfn.XMATCH('LCOH Calc'!AR$9,'Cost Input'!$C$3:$R$3)+1)=0,1,INDEX('Cost Input'!$C$1:$R$496,'LCOH Calc'!$A1305,_xlfn.XMATCH('LCOH Calc'!AR$9,'Cost Input'!$C$3:$R$3)+1))</f>
        <v>1</v>
      </c>
      <c r="AS1305" s="158" cm="1">
        <f t="array" ref="AS1305">IF(INDEX('Cost Input'!$C$1:$R$496,'LCOH Calc'!$A1305,_xlfn.XMATCH('LCOH Calc'!AS$9,'Cost Input'!$C$3:$R$3)+1)=0,1,INDEX('Cost Input'!$C$1:$R$496,'LCOH Calc'!$A1305,_xlfn.XMATCH('LCOH Calc'!AS$9,'Cost Input'!$C$3:$R$3)+1))</f>
        <v>1</v>
      </c>
      <c r="AT1305" s="158" cm="1">
        <f t="array" ref="AT1305">IF(INDEX('Cost Input'!$C$1:$R$496,'LCOH Calc'!$A1305,_xlfn.XMATCH('LCOH Calc'!AT$9,'Cost Input'!$C$3:$R$3)+1)=0,1,INDEX('Cost Input'!$C$1:$R$496,'LCOH Calc'!$A1305,_xlfn.XMATCH('LCOH Calc'!AT$9,'Cost Input'!$C$3:$R$3)+1))</f>
        <v>1</v>
      </c>
      <c r="AU1305" s="158" cm="1">
        <f t="array" ref="AU1305">IF(INDEX('Cost Input'!$C$1:$R$496,'LCOH Calc'!$A1305,_xlfn.XMATCH('LCOH Calc'!AU$9,'Cost Input'!$C$3:$R$3)+1)=0,1,INDEX('Cost Input'!$C$1:$R$496,'LCOH Calc'!$A1305,_xlfn.XMATCH('LCOH Calc'!AU$9,'Cost Input'!$C$3:$R$3)+1))</f>
        <v>1</v>
      </c>
      <c r="AV1305" s="158" cm="1">
        <f t="array" ref="AV1305">IF(INDEX('Cost Input'!$C$1:$R$496,'LCOH Calc'!$A1305,_xlfn.XMATCH('LCOH Calc'!AV$9,'Cost Input'!$C$3:$R$3)+1)=0,1,INDEX('Cost Input'!$C$1:$R$496,'LCOH Calc'!$A1305,_xlfn.XMATCH('LCOH Calc'!AV$9,'Cost Input'!$C$3:$R$3)+1))</f>
        <v>1</v>
      </c>
      <c r="AW1305" s="158" cm="1">
        <f t="array" ref="AW1305">IF(INDEX('Cost Input'!$C$1:$R$496,'LCOH Calc'!$A1305,_xlfn.XMATCH('LCOH Calc'!AW$9,'Cost Input'!$C$3:$R$3)+1)=0,1,INDEX('Cost Input'!$C$1:$R$496,'LCOH Calc'!$A1305,_xlfn.XMATCH('LCOH Calc'!AW$9,'Cost Input'!$C$3:$R$3)+1))</f>
        <v>1</v>
      </c>
      <c r="AX1305" s="158" cm="1">
        <f t="array" ref="AX1305">IF(INDEX('Cost Input'!$C$1:$R$496,'LCOH Calc'!$A1305,_xlfn.XMATCH('LCOH Calc'!AX$9,'Cost Input'!$C$3:$R$3)+1)=0,1,INDEX('Cost Input'!$C$1:$R$496,'LCOH Calc'!$A1305,_xlfn.XMATCH('LCOH Calc'!AX$9,'Cost Input'!$C$3:$R$3)+1))</f>
        <v>1</v>
      </c>
      <c r="AY1305" s="158" cm="1">
        <f t="array" ref="AY1305">IF(INDEX('Cost Input'!$C$1:$R$496,'LCOH Calc'!$A1305,_xlfn.XMATCH('LCOH Calc'!AY$9,'Cost Input'!$C$3:$R$3)+1)=0,1,INDEX('Cost Input'!$C$1:$R$496,'LCOH Calc'!$A1305,_xlfn.XMATCH('LCOH Calc'!AY$9,'Cost Input'!$C$3:$R$3)+1))</f>
        <v>1</v>
      </c>
      <c r="AZ1305" s="158" cm="1">
        <f t="array" ref="AZ1305">IF(INDEX('Cost Input'!$C$1:$R$496,'LCOH Calc'!$A1305,_xlfn.XMATCH('LCOH Calc'!AZ$9,'Cost Input'!$C$3:$R$3)+1)=0,1,INDEX('Cost Input'!$C$1:$R$496,'LCOH Calc'!$A1305,_xlfn.XMATCH('LCOH Calc'!AZ$9,'Cost Input'!$C$3:$R$3)+1))</f>
        <v>1</v>
      </c>
      <c r="BA1305" s="158" cm="1">
        <f t="array" ref="BA1305">IF(INDEX('Cost Input'!$C$1:$R$496,'LCOH Calc'!$A1305,_xlfn.XMATCH('LCOH Calc'!BA$9,'Cost Input'!$C$3:$R$3)+1)=0,1,INDEX('Cost Input'!$C$1:$R$496,'LCOH Calc'!$A1305,_xlfn.XMATCH('LCOH Calc'!BA$9,'Cost Input'!$C$3:$R$3)+1))</f>
        <v>1</v>
      </c>
      <c r="BB1305" s="158" cm="1">
        <f t="array" ref="BB1305">IF(INDEX('Cost Input'!$C$1:$R$496,'LCOH Calc'!$A1305,_xlfn.XMATCH('LCOH Calc'!BB$9,'Cost Input'!$C$3:$R$3)+1)=0,1,INDEX('Cost Input'!$C$1:$R$496,'LCOH Calc'!$A1305,_xlfn.XMATCH('LCOH Calc'!BB$9,'Cost Input'!$C$3:$R$3)+1))</f>
        <v>1</v>
      </c>
      <c r="BC1305" s="158" cm="1">
        <f t="array" ref="BC1305">IF(INDEX('Cost Input'!$C$1:$R$496,'LCOH Calc'!$A1305,_xlfn.XMATCH('LCOH Calc'!BC$9,'Cost Input'!$C$3:$R$3)+1)=0,1,INDEX('Cost Input'!$C$1:$R$496,'LCOH Calc'!$A1305,_xlfn.XMATCH('LCOH Calc'!BC$9,'Cost Input'!$C$3:$R$3)+1))</f>
        <v>1</v>
      </c>
      <c r="BD1305" s="158" cm="1">
        <f t="array" ref="BD1305">IF(INDEX('Cost Input'!$C$1:$R$496,'LCOH Calc'!$A1305,_xlfn.XMATCH('LCOH Calc'!BD$9,'Cost Input'!$C$3:$R$3)+1)=0,1,INDEX('Cost Input'!$C$1:$R$496,'LCOH Calc'!$A1305,_xlfn.XMATCH('LCOH Calc'!BD$9,'Cost Input'!$C$3:$R$3)+1))</f>
        <v>1</v>
      </c>
      <c r="BE1305" s="158" cm="1">
        <f t="array" ref="BE1305">IF(INDEX('Cost Input'!$C$1:$R$496,'LCOH Calc'!$A1305,_xlfn.XMATCH('LCOH Calc'!BE$9,'Cost Input'!$C$3:$R$3)+1)=0,1,INDEX('Cost Input'!$C$1:$R$496,'LCOH Calc'!$A1305,_xlfn.XMATCH('LCOH Calc'!BE$9,'Cost Input'!$C$3:$R$3)+1))</f>
        <v>1</v>
      </c>
      <c r="BF1305" s="158" cm="1">
        <f t="array" ref="BF1305">IF(INDEX('Cost Input'!$C$1:$R$496,'LCOH Calc'!$A1305,_xlfn.XMATCH('LCOH Calc'!BF$9,'Cost Input'!$C$3:$R$3)+1)=0,1,INDEX('Cost Input'!$C$1:$R$496,'LCOH Calc'!$A1305,_xlfn.XMATCH('LCOH Calc'!BF$9,'Cost Input'!$C$3:$R$3)+1))</f>
        <v>1</v>
      </c>
      <c r="BG1305" s="158" cm="1">
        <f t="array" ref="BG1305">IF(INDEX('Cost Input'!$C$1:$R$496,'LCOH Calc'!$A1305,_xlfn.XMATCH('LCOH Calc'!BG$9,'Cost Input'!$C$3:$R$3)+1)=0,1,INDEX('Cost Input'!$C$1:$R$496,'LCOH Calc'!$A1305,_xlfn.XMATCH('LCOH Calc'!BG$9,'Cost Input'!$C$3:$R$3)+1))</f>
        <v>1</v>
      </c>
      <c r="BH1305" s="158" cm="1">
        <f t="array" ref="BH1305">IF(INDEX('Cost Input'!$C$1:$R$496,'LCOH Calc'!$A1305,_xlfn.XMATCH('LCOH Calc'!BH$9,'Cost Input'!$C$3:$R$3)+1)=0,1,INDEX('Cost Input'!$C$1:$R$496,'LCOH Calc'!$A1305,_xlfn.XMATCH('LCOH Calc'!BH$9,'Cost Input'!$C$3:$R$3)+1))</f>
        <v>1</v>
      </c>
      <c r="BI1305" s="158" cm="1">
        <f t="array" ref="BI1305">IF(INDEX('Cost Input'!$C$1:$R$496,'LCOH Calc'!$A1305,_xlfn.XMATCH('LCOH Calc'!BI$9,'Cost Input'!$C$3:$R$3)+1)=0,1,INDEX('Cost Input'!$C$1:$R$496,'LCOH Calc'!$A1305,_xlfn.XMATCH('LCOH Calc'!BI$9,'Cost Input'!$C$3:$R$3)+1))</f>
        <v>1</v>
      </c>
      <c r="BJ1305" s="158" cm="1">
        <f t="array" ref="BJ1305">IF(INDEX('Cost Input'!$C$1:$R$496,'LCOH Calc'!$A1305,_xlfn.XMATCH('LCOH Calc'!BJ$9,'Cost Input'!$C$3:$R$3)+1)=0,1,INDEX('Cost Input'!$C$1:$R$496,'LCOH Calc'!$A1305,_xlfn.XMATCH('LCOH Calc'!BJ$9,'Cost Input'!$C$3:$R$3)+1))</f>
        <v>1</v>
      </c>
      <c r="BK1305" s="158" cm="1">
        <f t="array" ref="BK1305">IF(INDEX('Cost Input'!$C$1:$R$496,'LCOH Calc'!$A1305,_xlfn.XMATCH('LCOH Calc'!BK$9,'Cost Input'!$C$3:$R$3)+1)=0,1,INDEX('Cost Input'!$C$1:$R$496,'LCOH Calc'!$A1305,_xlfn.XMATCH('LCOH Calc'!BK$9,'Cost Input'!$C$3:$R$3)+1))</f>
        <v>1</v>
      </c>
      <c r="BL1305" s="158" cm="1">
        <f t="array" ref="BL1305">IF(INDEX('Cost Input'!$C$1:$R$496,'LCOH Calc'!$A1305,_xlfn.XMATCH('LCOH Calc'!BL$9,'Cost Input'!$C$3:$R$3)+1)=0,1,INDEX('Cost Input'!$C$1:$R$496,'LCOH Calc'!$A1305,_xlfn.XMATCH('LCOH Calc'!BL$9,'Cost Input'!$C$3:$R$3)+1))</f>
        <v>1</v>
      </c>
      <c r="BM1305" s="158" cm="1">
        <f t="array" ref="BM1305">IF(INDEX('Cost Input'!$C$1:$R$496,'LCOH Calc'!$A1305,_xlfn.XMATCH('LCOH Calc'!BM$9,'Cost Input'!$C$3:$R$3)+1)=0,1,INDEX('Cost Input'!$C$1:$R$496,'LCOH Calc'!$A1305,_xlfn.XMATCH('LCOH Calc'!BM$9,'Cost Input'!$C$3:$R$3)+1))</f>
        <v>1</v>
      </c>
      <c r="BN1305" s="158" cm="1">
        <f t="array" ref="BN1305">IF(INDEX('Cost Input'!$C$1:$R$496,'LCOH Calc'!$A1305,_xlfn.XMATCH('LCOH Calc'!BN$9,'Cost Input'!$C$3:$R$3)+1)=0,1,INDEX('Cost Input'!$C$1:$R$496,'LCOH Calc'!$A1305,_xlfn.XMATCH('LCOH Calc'!BN$9,'Cost Input'!$C$3:$R$3)+1))</f>
        <v>1</v>
      </c>
      <c r="BO1305" s="158" cm="1">
        <f t="array" ref="BO1305">IF(INDEX('Cost Input'!$C$1:$R$496,'LCOH Calc'!$A1305,_xlfn.XMATCH('LCOH Calc'!BO$9,'Cost Input'!$C$3:$R$3)+1)=0,1,INDEX('Cost Input'!$C$1:$R$496,'LCOH Calc'!$A1305,_xlfn.XMATCH('LCOH Calc'!BO$9,'Cost Input'!$C$3:$R$3)+1))</f>
        <v>1</v>
      </c>
      <c r="BP1305" s="158" cm="1">
        <f t="array" ref="BP1305">IF(INDEX('Cost Input'!$C$1:$R$496,'LCOH Calc'!$A1305,_xlfn.XMATCH('LCOH Calc'!BP$9,'Cost Input'!$C$3:$R$3)+1)=0,1,INDEX('Cost Input'!$C$1:$R$496,'LCOH Calc'!$A1305,_xlfn.XMATCH('LCOH Calc'!BP$9,'Cost Input'!$C$3:$R$3)+1))</f>
        <v>1</v>
      </c>
      <c r="BQ1305" s="158" cm="1">
        <f t="array" ref="BQ1305">IF(INDEX('Cost Input'!$C$1:$R$496,'LCOH Calc'!$A1305,_xlfn.XMATCH('LCOH Calc'!BQ$9,'Cost Input'!$C$3:$R$3)+1)=0,1,INDEX('Cost Input'!$C$1:$R$496,'LCOH Calc'!$A1305,_xlfn.XMATCH('LCOH Calc'!BQ$9,'Cost Input'!$C$3:$R$3)+1))</f>
        <v>1</v>
      </c>
      <c r="BR1305" s="158" cm="1">
        <f t="array" ref="BR1305">IF(INDEX('Cost Input'!$C$1:$R$496,'LCOH Calc'!$A1305,_xlfn.XMATCH('LCOH Calc'!BR$9,'Cost Input'!$C$3:$R$3)+1)=0,1,INDEX('Cost Input'!$C$1:$R$496,'LCOH Calc'!$A1305,_xlfn.XMATCH('LCOH Calc'!BR$9,'Cost Input'!$C$3:$R$3)+1))</f>
        <v>1</v>
      </c>
      <c r="BS1305" s="158" cm="1">
        <f t="array" ref="BS1305">IF(INDEX('Cost Input'!$C$1:$R$496,'LCOH Calc'!$A1305,_xlfn.XMATCH('LCOH Calc'!BS$9,'Cost Input'!$C$3:$R$3)+1)=0,1,INDEX('Cost Input'!$C$1:$R$496,'LCOH Calc'!$A1305,_xlfn.XMATCH('LCOH Calc'!BS$9,'Cost Input'!$C$3:$R$3)+1))</f>
        <v>1</v>
      </c>
      <c r="BT1305" s="158" cm="1">
        <f t="array" ref="BT1305">IF(INDEX('Cost Input'!$C$1:$R$496,'LCOH Calc'!$A1305,_xlfn.XMATCH('LCOH Calc'!BT$9,'Cost Input'!$C$3:$R$3)+1)=0,1,INDEX('Cost Input'!$C$1:$R$496,'LCOH Calc'!$A1305,_xlfn.XMATCH('LCOH Calc'!BT$9,'Cost Input'!$C$3:$R$3)+1))</f>
        <v>1</v>
      </c>
      <c r="BU1305" s="158" cm="1">
        <f t="array" ref="BU1305">IF(INDEX('Cost Input'!$C$1:$R$496,'LCOH Calc'!$A1305,_xlfn.XMATCH('LCOH Calc'!BU$9,'Cost Input'!$C$3:$R$3)+1)=0,1,INDEX('Cost Input'!$C$1:$R$496,'LCOH Calc'!$A1305,_xlfn.XMATCH('LCOH Calc'!BU$9,'Cost Input'!$C$3:$R$3)+1))</f>
        <v>1</v>
      </c>
      <c r="BV1305" s="158" cm="1">
        <f t="array" ref="BV1305">IF(INDEX('Cost Input'!$C$1:$R$496,'LCOH Calc'!$A1305,_xlfn.XMATCH('LCOH Calc'!BV$9,'Cost Input'!$C$3:$R$3)+1)=0,1,INDEX('Cost Input'!$C$1:$R$496,'LCOH Calc'!$A1305,_xlfn.XMATCH('LCOH Calc'!BV$9,'Cost Input'!$C$3:$R$3)+1))</f>
        <v>1</v>
      </c>
      <c r="BW1305" s="158" cm="1">
        <f t="array" ref="BW1305">IF(INDEX('Cost Input'!$C$1:$R$496,'LCOH Calc'!$A1305,_xlfn.XMATCH('LCOH Calc'!BW$9,'Cost Input'!$C$3:$R$3)+1)=0,1,INDEX('Cost Input'!$C$1:$R$496,'LCOH Calc'!$A1305,_xlfn.XMATCH('LCOH Calc'!BW$9,'Cost Input'!$C$3:$R$3)+1))</f>
        <v>1</v>
      </c>
      <c r="BX1305" s="158" cm="1">
        <f t="array" ref="BX1305">IF(INDEX('Cost Input'!$C$1:$R$496,'LCOH Calc'!$A1305,_xlfn.XMATCH('LCOH Calc'!BX$9,'Cost Input'!$C$3:$R$3)+1)=0,1,INDEX('Cost Input'!$C$1:$R$496,'LCOH Calc'!$A1305,_xlfn.XMATCH('LCOH Calc'!BX$9,'Cost Input'!$C$3:$R$3)+1))</f>
        <v>1</v>
      </c>
      <c r="BY1305" s="158" cm="1">
        <f t="array" ref="BY1305">IF(INDEX('Cost Input'!$C$1:$R$496,'LCOH Calc'!$A1305,_xlfn.XMATCH('LCOH Calc'!BY$9,'Cost Input'!$C$3:$R$3)+1)=0,1,INDEX('Cost Input'!$C$1:$R$496,'LCOH Calc'!$A1305,_xlfn.XMATCH('LCOH Calc'!BY$9,'Cost Input'!$C$3:$R$3)+1))</f>
        <v>1</v>
      </c>
      <c r="BZ1305" s="158" cm="1">
        <f t="array" ref="BZ1305">IF(INDEX('Cost Input'!$C$1:$R$496,'LCOH Calc'!$A1305,_xlfn.XMATCH('LCOH Calc'!BZ$9,'Cost Input'!$C$3:$R$3)+1)=0,1,INDEX('Cost Input'!$C$1:$R$496,'LCOH Calc'!$A1305,_xlfn.XMATCH('LCOH Calc'!BZ$9,'Cost Input'!$C$3:$R$3)+1))</f>
        <v>1</v>
      </c>
      <c r="CA1305" s="158" cm="1">
        <f t="array" ref="CA1305">IF(INDEX('Cost Input'!$C$1:$R$496,'LCOH Calc'!$A1305,_xlfn.XMATCH('LCOH Calc'!CA$9,'Cost Input'!$C$3:$R$3)+1)=0,1,INDEX('Cost Input'!$C$1:$R$496,'LCOH Calc'!$A1305,_xlfn.XMATCH('LCOH Calc'!CA$9,'Cost Input'!$C$3:$R$3)+1))</f>
        <v>1</v>
      </c>
      <c r="CB1305" s="158" cm="1">
        <f t="array" ref="CB1305">IF(INDEX('Cost Input'!$C$1:$R$496,'LCOH Calc'!$A1305,_xlfn.XMATCH('LCOH Calc'!CB$9,'Cost Input'!$C$3:$R$3)+1)=0,1,INDEX('Cost Input'!$C$1:$R$496,'LCOH Calc'!$A1305,_xlfn.XMATCH('LCOH Calc'!CB$9,'Cost Input'!$C$3:$R$3)+1))</f>
        <v>1</v>
      </c>
      <c r="CC1305" s="158" cm="1">
        <f t="array" ref="CC1305">IF(INDEX('Cost Input'!$C$1:$R$496,'LCOH Calc'!$A1305,_xlfn.XMATCH('LCOH Calc'!CC$9,'Cost Input'!$C$3:$R$3)+1)=0,1,INDEX('Cost Input'!$C$1:$R$496,'LCOH Calc'!$A1305,_xlfn.XMATCH('LCOH Calc'!CC$9,'Cost Input'!$C$3:$R$3)+1))</f>
        <v>1</v>
      </c>
      <c r="CD1305" s="158" cm="1">
        <f t="array" ref="CD1305">IF(INDEX('Cost Input'!$C$1:$R$496,'LCOH Calc'!$A1305,_xlfn.XMATCH('LCOH Calc'!CD$9,'Cost Input'!$C$3:$R$3)+1)=0,1,INDEX('Cost Input'!$C$1:$R$496,'LCOH Calc'!$A1305,_xlfn.XMATCH('LCOH Calc'!CD$9,'Cost Input'!$C$3:$R$3)+1))</f>
        <v>1</v>
      </c>
      <c r="CE1305" s="158" cm="1">
        <f t="array" ref="CE1305">IF(INDEX('Cost Input'!$C$1:$R$496,'LCOH Calc'!$A1305,_xlfn.XMATCH('LCOH Calc'!CE$9,'Cost Input'!$C$3:$R$3)+1)=0,1,INDEX('Cost Input'!$C$1:$R$496,'LCOH Calc'!$A1305,_xlfn.XMATCH('LCOH Calc'!CE$9,'Cost Input'!$C$3:$R$3)+1))</f>
        <v>1</v>
      </c>
      <c r="CF1305" s="158" cm="1">
        <f t="array" ref="CF1305">IF(INDEX('Cost Input'!$C$1:$R$496,'LCOH Calc'!$A1305,_xlfn.XMATCH('LCOH Calc'!CF$9,'Cost Input'!$C$3:$R$3)+1)=0,1,INDEX('Cost Input'!$C$1:$R$496,'LCOH Calc'!$A1305,_xlfn.XMATCH('LCOH Calc'!CF$9,'Cost Input'!$C$3:$R$3)+1))</f>
        <v>1</v>
      </c>
      <c r="CG1305" s="158" cm="1">
        <f t="array" ref="CG1305">IF(INDEX('Cost Input'!$C$1:$R$496,'LCOH Calc'!$A1305,_xlfn.XMATCH('LCOH Calc'!CG$9,'Cost Input'!$C$3:$R$3)+1)=0,1,INDEX('Cost Input'!$C$1:$R$496,'LCOH Calc'!$A1305,_xlfn.XMATCH('LCOH Calc'!CG$9,'Cost Input'!$C$3:$R$3)+1))</f>
        <v>1</v>
      </c>
      <c r="CH1305" s="158" cm="1">
        <f t="array" ref="CH1305">IF(INDEX('Cost Input'!$C$1:$R$496,'LCOH Calc'!$A1305,_xlfn.XMATCH('LCOH Calc'!CH$9,'Cost Input'!$C$3:$R$3)+1)=0,1,INDEX('Cost Input'!$C$1:$R$496,'LCOH Calc'!$A1305,_xlfn.XMATCH('LCOH Calc'!CH$9,'Cost Input'!$C$3:$R$3)+1))</f>
        <v>1</v>
      </c>
      <c r="CI1305" s="158" cm="1">
        <f t="array" ref="CI1305">IF(INDEX('Cost Input'!$C$1:$R$496,'LCOH Calc'!$A1305,_xlfn.XMATCH('LCOH Calc'!CI$9,'Cost Input'!$C$3:$R$3)+1)=0,1,INDEX('Cost Input'!$C$1:$R$496,'LCOH Calc'!$A1305,_xlfn.XMATCH('LCOH Calc'!CI$9,'Cost Input'!$C$3:$R$3)+1))</f>
        <v>1</v>
      </c>
      <c r="CJ1305" s="158" cm="1">
        <f t="array" ref="CJ1305">IF(INDEX('Cost Input'!$C$1:$R$496,'LCOH Calc'!$A1305,_xlfn.XMATCH('LCOH Calc'!CJ$9,'Cost Input'!$C$3:$R$3)+1)=0,1,INDEX('Cost Input'!$C$1:$R$496,'LCOH Calc'!$A1305,_xlfn.XMATCH('LCOH Calc'!CJ$9,'Cost Input'!$C$3:$R$3)+1))</f>
        <v>1</v>
      </c>
      <c r="CK1305" s="158" cm="1">
        <f t="array" ref="CK1305">IF(INDEX('Cost Input'!$C$1:$R$496,'LCOH Calc'!$A1305,_xlfn.XMATCH('LCOH Calc'!CK$9,'Cost Input'!$C$3:$R$3)+1)=0,1,INDEX('Cost Input'!$C$1:$R$496,'LCOH Calc'!$A1305,_xlfn.XMATCH('LCOH Calc'!CK$9,'Cost Input'!$C$3:$R$3)+1))</f>
        <v>1</v>
      </c>
      <c r="CL1305" s="158" cm="1">
        <f t="array" ref="CL1305">IF(INDEX('Cost Input'!$C$1:$R$496,'LCOH Calc'!$A1305,_xlfn.XMATCH('LCOH Calc'!CL$9,'Cost Input'!$C$3:$R$3)+1)=0,1,INDEX('Cost Input'!$C$1:$R$496,'LCOH Calc'!$A1305,_xlfn.XMATCH('LCOH Calc'!CL$9,'Cost Input'!$C$3:$R$3)+1))</f>
        <v>1</v>
      </c>
      <c r="CM1305" s="158" cm="1">
        <f t="array" ref="CM1305">IF(INDEX('Cost Input'!$C$1:$R$496,'LCOH Calc'!$A1305,_xlfn.XMATCH('LCOH Calc'!CM$9,'Cost Input'!$C$3:$R$3)+1)=0,1,INDEX('Cost Input'!$C$1:$R$496,'LCOH Calc'!$A1305,_xlfn.XMATCH('LCOH Calc'!CM$9,'Cost Input'!$C$3:$R$3)+1))</f>
        <v>1</v>
      </c>
      <c r="CN1305" s="158" cm="1">
        <f t="array" ref="CN1305">IF(INDEX('Cost Input'!$C$1:$R$496,'LCOH Calc'!$A1305,_xlfn.XMATCH('LCOH Calc'!CN$9,'Cost Input'!$C$3:$R$3)+1)=0,1,INDEX('Cost Input'!$C$1:$R$496,'LCOH Calc'!$A1305,_xlfn.XMATCH('LCOH Calc'!CN$9,'Cost Input'!$C$3:$R$3)+1))</f>
        <v>1</v>
      </c>
      <c r="CO1305" s="158" cm="1">
        <f t="array" ref="CO1305">IF(INDEX('Cost Input'!$C$1:$R$496,'LCOH Calc'!$A1305,_xlfn.XMATCH('LCOH Calc'!CO$9,'Cost Input'!$C$3:$R$3)+1)=0,1,INDEX('Cost Input'!$C$1:$R$496,'LCOH Calc'!$A1305,_xlfn.XMATCH('LCOH Calc'!CO$9,'Cost Input'!$C$3:$R$3)+1))</f>
        <v>1</v>
      </c>
      <c r="CP1305" s="158" cm="1">
        <f t="array" ref="CP1305">IF(INDEX('Cost Input'!$C$1:$R$496,'LCOH Calc'!$A1305,_xlfn.XMATCH('LCOH Calc'!CP$9,'Cost Input'!$C$3:$R$3)+1)=0,1,INDEX('Cost Input'!$C$1:$R$496,'LCOH Calc'!$A1305,_xlfn.XMATCH('LCOH Calc'!CP$9,'Cost Input'!$C$3:$R$3)+1))</f>
        <v>1</v>
      </c>
      <c r="CQ1305" s="158" cm="1">
        <f t="array" ref="CQ1305">IF(INDEX('Cost Input'!$C$1:$R$496,'LCOH Calc'!$A1305,_xlfn.XMATCH('LCOH Calc'!CQ$9,'Cost Input'!$C$3:$R$3)+1)=0,1,INDEX('Cost Input'!$C$1:$R$496,'LCOH Calc'!$A1305,_xlfn.XMATCH('LCOH Calc'!CQ$9,'Cost Input'!$C$3:$R$3)+1))</f>
        <v>1</v>
      </c>
      <c r="CR1305" s="158" cm="1">
        <f t="array" ref="CR1305">IF(INDEX('Cost Input'!$C$1:$R$496,'LCOH Calc'!$A1305,_xlfn.XMATCH('LCOH Calc'!CR$9,'Cost Input'!$C$3:$R$3)+1)=0,1,INDEX('Cost Input'!$C$1:$R$496,'LCOH Calc'!$A1305,_xlfn.XMATCH('LCOH Calc'!CR$9,'Cost Input'!$C$3:$R$3)+1))</f>
        <v>1</v>
      </c>
      <c r="CS1305" s="158" cm="1">
        <f t="array" ref="CS1305">IF(INDEX('Cost Input'!$C$1:$R$496,'LCOH Calc'!$A1305,_xlfn.XMATCH('LCOH Calc'!CS$9,'Cost Input'!$C$3:$R$3)+1)=0,1,INDEX('Cost Input'!$C$1:$R$496,'LCOH Calc'!$A1305,_xlfn.XMATCH('LCOH Calc'!CS$9,'Cost Input'!$C$3:$R$3)+1))</f>
        <v>1</v>
      </c>
      <c r="CT1305" s="158" cm="1">
        <f t="array" ref="CT1305">IF(INDEX('Cost Input'!$C$1:$R$496,'LCOH Calc'!$A1305,_xlfn.XMATCH('LCOH Calc'!CT$9,'Cost Input'!$C$3:$R$3)+1)=0,1,INDEX('Cost Input'!$C$1:$R$496,'LCOH Calc'!$A1305,_xlfn.XMATCH('LCOH Calc'!CT$9,'Cost Input'!$C$3:$R$3)+1))</f>
        <v>1</v>
      </c>
      <c r="CU1305" s="158" cm="1">
        <f t="array" ref="CU1305">IF(INDEX('Cost Input'!$C$1:$R$496,'LCOH Calc'!$A1305,_xlfn.XMATCH('LCOH Calc'!CU$9,'Cost Input'!$C$3:$R$3)+1)=0,1,INDEX('Cost Input'!$C$1:$R$496,'LCOH Calc'!$A1305,_xlfn.XMATCH('LCOH Calc'!CU$9,'Cost Input'!$C$3:$R$3)+1))</f>
        <v>1</v>
      </c>
      <c r="CV1305" s="158" cm="1">
        <f t="array" ref="CV1305">IF(INDEX('Cost Input'!$C$1:$R$496,'LCOH Calc'!$A1305,_xlfn.XMATCH('LCOH Calc'!CV$9,'Cost Input'!$C$3:$R$3)+1)=0,1,INDEX('Cost Input'!$C$1:$R$496,'LCOH Calc'!$A1305,_xlfn.XMATCH('LCOH Calc'!CV$9,'Cost Input'!$C$3:$R$3)+1))</f>
        <v>1</v>
      </c>
      <c r="CW1305" s="158" cm="1">
        <f t="array" ref="CW1305">IF(INDEX('Cost Input'!$C$1:$R$496,'LCOH Calc'!$A1305,_xlfn.XMATCH('LCOH Calc'!CW$9,'Cost Input'!$C$3:$R$3)+1)=0,1,INDEX('Cost Input'!$C$1:$R$496,'LCOH Calc'!$A1305,_xlfn.XMATCH('LCOH Calc'!CW$9,'Cost Input'!$C$3:$R$3)+1))</f>
        <v>1</v>
      </c>
      <c r="CX1305" s="158" cm="1">
        <f t="array" ref="CX1305">IF(INDEX('Cost Input'!$C$1:$R$496,'LCOH Calc'!$A1305,_xlfn.XMATCH('LCOH Calc'!CX$9,'Cost Input'!$C$3:$R$3)+1)=0,1,INDEX('Cost Input'!$C$1:$R$496,'LCOH Calc'!$A1305,_xlfn.XMATCH('LCOH Calc'!CX$9,'Cost Input'!$C$3:$R$3)+1))</f>
        <v>1</v>
      </c>
      <c r="CY1305" s="158" cm="1">
        <f t="array" ref="CY1305">IF(INDEX('Cost Input'!$C$1:$R$496,'LCOH Calc'!$A1305,_xlfn.XMATCH('LCOH Calc'!CY$9,'Cost Input'!$C$3:$R$3)+1)=0,1,INDEX('Cost Input'!$C$1:$R$496,'LCOH Calc'!$A1305,_xlfn.XMATCH('LCOH Calc'!CY$9,'Cost Input'!$C$3:$R$3)+1))</f>
        <v>1</v>
      </c>
      <c r="CZ1305" s="158" cm="1">
        <f t="array" ref="CZ1305">IF(INDEX('Cost Input'!$C$1:$R$496,'LCOH Calc'!$A1305,_xlfn.XMATCH('LCOH Calc'!CZ$9,'Cost Input'!$C$3:$R$3)+1)=0,1,INDEX('Cost Input'!$C$1:$R$496,'LCOH Calc'!$A1305,_xlfn.XMATCH('LCOH Calc'!CZ$9,'Cost Input'!$C$3:$R$3)+1))</f>
        <v>1</v>
      </c>
      <c r="DA1305" s="158" cm="1">
        <f t="array" ref="DA1305">IF(INDEX('Cost Input'!$C$1:$R$496,'LCOH Calc'!$A1305,_xlfn.XMATCH('LCOH Calc'!DA$9,'Cost Input'!$C$3:$R$3)+1)=0,1,INDEX('Cost Input'!$C$1:$R$496,'LCOH Calc'!$A1305,_xlfn.XMATCH('LCOH Calc'!DA$9,'Cost Input'!$C$3:$R$3)+1))</f>
        <v>1</v>
      </c>
      <c r="DB1305" s="158" cm="1">
        <f t="array" ref="DB1305">IF(INDEX('Cost Input'!$C$1:$R$496,'LCOH Calc'!$A1305,_xlfn.XMATCH('LCOH Calc'!DB$9,'Cost Input'!$C$3:$R$3)+1)=0,1,INDEX('Cost Input'!$C$1:$R$496,'LCOH Calc'!$A1305,_xlfn.XMATCH('LCOH Calc'!DB$9,'Cost Input'!$C$3:$R$3)+1))</f>
        <v>1</v>
      </c>
      <c r="DC1305" s="158" cm="1">
        <f t="array" ref="DC1305">IF(INDEX('Cost Input'!$C$1:$R$496,'LCOH Calc'!$A1305,_xlfn.XMATCH('LCOH Calc'!DC$9,'Cost Input'!$C$3:$R$3)+1)=0,1,INDEX('Cost Input'!$C$1:$R$496,'LCOH Calc'!$A1305,_xlfn.XMATCH('LCOH Calc'!DC$9,'Cost Input'!$C$3:$R$3)+1))</f>
        <v>1</v>
      </c>
      <c r="DD1305" s="158" cm="1">
        <f t="array" ref="DD1305">IF(INDEX('Cost Input'!$C$1:$R$496,'LCOH Calc'!$A1305,_xlfn.XMATCH('LCOH Calc'!DD$9,'Cost Input'!$C$3:$R$3)+1)=0,1,INDEX('Cost Input'!$C$1:$R$496,'LCOH Calc'!$A1305,_xlfn.XMATCH('LCOH Calc'!DD$9,'Cost Input'!$C$3:$R$3)+1))</f>
        <v>1</v>
      </c>
      <c r="DE1305" s="158" cm="1">
        <f t="array" ref="DE1305">IF(INDEX('Cost Input'!$C$1:$R$496,'LCOH Calc'!$A1305,_xlfn.XMATCH('LCOH Calc'!DE$9,'Cost Input'!$C$3:$R$3)+1)=0,1,INDEX('Cost Input'!$C$1:$R$496,'LCOH Calc'!$A1305,_xlfn.XMATCH('LCOH Calc'!DE$9,'Cost Input'!$C$3:$R$3)+1))</f>
        <v>1</v>
      </c>
      <c r="DF1305" s="158" cm="1">
        <f t="array" ref="DF1305">IF(INDEX('Cost Input'!$C$1:$R$496,'LCOH Calc'!$A1305,_xlfn.XMATCH('LCOH Calc'!DF$9,'Cost Input'!$C$3:$R$3)+1)=0,1,INDEX('Cost Input'!$C$1:$R$496,'LCOH Calc'!$A1305,_xlfn.XMATCH('LCOH Calc'!DF$9,'Cost Input'!$C$3:$R$3)+1))</f>
        <v>1</v>
      </c>
      <c r="DG1305" s="158" cm="1">
        <f t="array" ref="DG1305">IF(INDEX('Cost Input'!$C$1:$R$496,'LCOH Calc'!$A1305,_xlfn.XMATCH('LCOH Calc'!DG$9,'Cost Input'!$C$3:$R$3)+1)=0,1,INDEX('Cost Input'!$C$1:$R$496,'LCOH Calc'!$A1305,_xlfn.XMATCH('LCOH Calc'!DG$9,'Cost Input'!$C$3:$R$3)+1))</f>
        <v>1</v>
      </c>
      <c r="DH1305" s="158" cm="1">
        <f t="array" ref="DH1305">IF(INDEX('Cost Input'!$C$1:$R$496,'LCOH Calc'!$A1305,_xlfn.XMATCH('LCOH Calc'!DH$9,'Cost Input'!$C$3:$R$3)+1)=0,1,INDEX('Cost Input'!$C$1:$R$496,'LCOH Calc'!$A1305,_xlfn.XMATCH('LCOH Calc'!DH$9,'Cost Input'!$C$3:$R$3)+1))</f>
        <v>1</v>
      </c>
      <c r="DI1305" s="158" cm="1">
        <f t="array" ref="DI1305">IF(INDEX('Cost Input'!$C$1:$R$496,'LCOH Calc'!$A1305,_xlfn.XMATCH('LCOH Calc'!DI$9,'Cost Input'!$C$3:$R$3)+1)=0,1,INDEX('Cost Input'!$C$1:$R$496,'LCOH Calc'!$A1305,_xlfn.XMATCH('LCOH Calc'!DI$9,'Cost Input'!$C$3:$R$3)+1))</f>
        <v>1</v>
      </c>
      <c r="DJ1305" s="158" cm="1">
        <f t="array" ref="DJ1305">IF(INDEX('Cost Input'!$C$1:$R$496,'LCOH Calc'!$A1305,_xlfn.XMATCH('LCOH Calc'!DJ$9,'Cost Input'!$C$3:$R$3)+1)=0,1,INDEX('Cost Input'!$C$1:$R$496,'LCOH Calc'!$A1305,_xlfn.XMATCH('LCOH Calc'!DJ$9,'Cost Input'!$C$3:$R$3)+1))</f>
        <v>1</v>
      </c>
      <c r="DK1305" s="158" cm="1">
        <f t="array" ref="DK1305">IF(INDEX('Cost Input'!$C$1:$R$496,'LCOH Calc'!$A1305,_xlfn.XMATCH('LCOH Calc'!DK$9,'Cost Input'!$C$3:$R$3)+1)=0,1,INDEX('Cost Input'!$C$1:$R$496,'LCOH Calc'!$A1305,_xlfn.XMATCH('LCOH Calc'!DK$9,'Cost Input'!$C$3:$R$3)+1))</f>
        <v>1</v>
      </c>
      <c r="DL1305" s="158" cm="1">
        <f t="array" ref="DL1305">IF(INDEX('Cost Input'!$C$1:$R$496,'LCOH Calc'!$A1305,_xlfn.XMATCH('LCOH Calc'!DL$9,'Cost Input'!$C$3:$R$3)+1)=0,1,INDEX('Cost Input'!$C$1:$R$496,'LCOH Calc'!$A1305,_xlfn.XMATCH('LCOH Calc'!DL$9,'Cost Input'!$C$3:$R$3)+1))</f>
        <v>1</v>
      </c>
      <c r="DM1305" s="158" cm="1">
        <f t="array" ref="DM1305">IF(INDEX('Cost Input'!$C$1:$R$496,'LCOH Calc'!$A1305,_xlfn.XMATCH('LCOH Calc'!DM$9,'Cost Input'!$C$3:$R$3)+1)=0,1,INDEX('Cost Input'!$C$1:$R$496,'LCOH Calc'!$A1305,_xlfn.XMATCH('LCOH Calc'!DM$9,'Cost Input'!$C$3:$R$3)+1))</f>
        <v>1</v>
      </c>
      <c r="DN1305" s="158" cm="1">
        <f t="array" ref="DN1305">IF(INDEX('Cost Input'!$C$1:$R$496,'LCOH Calc'!$A1305,_xlfn.XMATCH('LCOH Calc'!DN$9,'Cost Input'!$C$3:$R$3)+1)=0,1,INDEX('Cost Input'!$C$1:$R$496,'LCOH Calc'!$A1305,_xlfn.XMATCH('LCOH Calc'!DN$9,'Cost Input'!$C$3:$R$3)+1))</f>
        <v>1</v>
      </c>
      <c r="DO1305" s="158" cm="1">
        <f t="array" ref="DO1305">IF(INDEX('Cost Input'!$C$1:$R$496,'LCOH Calc'!$A1305,_xlfn.XMATCH('LCOH Calc'!DO$9,'Cost Input'!$C$3:$R$3)+1)=0,1,INDEX('Cost Input'!$C$1:$R$496,'LCOH Calc'!$A1305,_xlfn.XMATCH('LCOH Calc'!DO$9,'Cost Input'!$C$3:$R$3)+1))</f>
        <v>1</v>
      </c>
      <c r="DP1305" s="158" cm="1">
        <f t="array" ref="DP1305">IF(INDEX('Cost Input'!$C$1:$R$496,'LCOH Calc'!$A1305,_xlfn.XMATCH('LCOH Calc'!DP$9,'Cost Input'!$C$3:$R$3)+1)=0,1,INDEX('Cost Input'!$C$1:$R$496,'LCOH Calc'!$A1305,_xlfn.XMATCH('LCOH Calc'!DP$9,'Cost Input'!$C$3:$R$3)+1))</f>
        <v>1</v>
      </c>
      <c r="DQ1305" s="158" cm="1">
        <f t="array" ref="DQ1305">IF(INDEX('Cost Input'!$C$1:$R$496,'LCOH Calc'!$A1305,_xlfn.XMATCH('LCOH Calc'!DQ$9,'Cost Input'!$C$3:$R$3)+1)=0,1,INDEX('Cost Input'!$C$1:$R$496,'LCOH Calc'!$A1305,_xlfn.XMATCH('LCOH Calc'!DQ$9,'Cost Input'!$C$3:$R$3)+1))</f>
        <v>1</v>
      </c>
      <c r="DR1305" s="158" cm="1">
        <f t="array" ref="DR1305">IF(INDEX('Cost Input'!$C$1:$R$496,'LCOH Calc'!$A1305,_xlfn.XMATCH('LCOH Calc'!DR$9,'Cost Input'!$C$3:$R$3)+1)=0,1,INDEX('Cost Input'!$C$1:$R$496,'LCOH Calc'!$A1305,_xlfn.XMATCH('LCOH Calc'!DR$9,'Cost Input'!$C$3:$R$3)+1))</f>
        <v>1</v>
      </c>
      <c r="DS1305" s="158" cm="1">
        <f t="array" ref="DS1305">IF(INDEX('Cost Input'!$C$1:$R$496,'LCOH Calc'!$A1305,_xlfn.XMATCH('LCOH Calc'!DS$9,'Cost Input'!$C$3:$R$3)+1)=0,1,INDEX('Cost Input'!$C$1:$R$496,'LCOH Calc'!$A1305,_xlfn.XMATCH('LCOH Calc'!DS$9,'Cost Input'!$C$3:$R$3)+1))</f>
        <v>1</v>
      </c>
      <c r="DT1305" s="158" cm="1">
        <f t="array" ref="DT1305">IF(INDEX('Cost Input'!$C$1:$R$496,'LCOH Calc'!$A1305,_xlfn.XMATCH('LCOH Calc'!DT$9,'Cost Input'!$C$3:$R$3)+1)=0,1,INDEX('Cost Input'!$C$1:$R$496,'LCOH Calc'!$A1305,_xlfn.XMATCH('LCOH Calc'!DT$9,'Cost Input'!$C$3:$R$3)+1))</f>
        <v>1</v>
      </c>
      <c r="DU1305" s="158" cm="1">
        <f t="array" ref="DU1305">IF(INDEX('Cost Input'!$C$1:$R$496,'LCOH Calc'!$A1305,_xlfn.XMATCH('LCOH Calc'!DU$9,'Cost Input'!$C$3:$R$3)+1)=0,1,INDEX('Cost Input'!$C$1:$R$496,'LCOH Calc'!$A1305,_xlfn.XMATCH('LCOH Calc'!DU$9,'Cost Input'!$C$3:$R$3)+1))</f>
        <v>1</v>
      </c>
      <c r="DV1305" s="158" cm="1">
        <f t="array" ref="DV1305">IF(INDEX('Cost Input'!$C$1:$R$496,'LCOH Calc'!$A1305,_xlfn.XMATCH('LCOH Calc'!DV$9,'Cost Input'!$C$3:$R$3)+1)=0,1,INDEX('Cost Input'!$C$1:$R$496,'LCOH Calc'!$A1305,_xlfn.XMATCH('LCOH Calc'!DV$9,'Cost Input'!$C$3:$R$3)+1))</f>
        <v>1</v>
      </c>
      <c r="DW1305" s="158" cm="1">
        <f t="array" ref="DW1305">IF(INDEX('Cost Input'!$C$1:$R$496,'LCOH Calc'!$A1305,_xlfn.XMATCH('LCOH Calc'!DW$9,'Cost Input'!$C$3:$R$3)+1)=0,1,INDEX('Cost Input'!$C$1:$R$496,'LCOH Calc'!$A1305,_xlfn.XMATCH('LCOH Calc'!DW$9,'Cost Input'!$C$3:$R$3)+1))</f>
        <v>1</v>
      </c>
      <c r="DX1305" s="158" cm="1">
        <f t="array" ref="DX1305">IF(INDEX('Cost Input'!$C$1:$R$496,'LCOH Calc'!$A1305,_xlfn.XMATCH('LCOH Calc'!DX$9,'Cost Input'!$C$3:$R$3)+1)=0,1,INDEX('Cost Input'!$C$1:$R$496,'LCOH Calc'!$A1305,_xlfn.XMATCH('LCOH Calc'!DX$9,'Cost Input'!$C$3:$R$3)+1))</f>
        <v>1</v>
      </c>
      <c r="DY1305" s="158" cm="1">
        <f t="array" ref="DY1305">IF(INDEX('Cost Input'!$C$1:$R$496,'LCOH Calc'!$A1305,_xlfn.XMATCH('LCOH Calc'!DY$9,'Cost Input'!$C$3:$R$3)+1)=0,1,INDEX('Cost Input'!$C$1:$R$496,'LCOH Calc'!$A1305,_xlfn.XMATCH('LCOH Calc'!DY$9,'Cost Input'!$C$3:$R$3)+1))</f>
        <v>1</v>
      </c>
      <c r="DZ1305" s="158" cm="1">
        <f t="array" ref="DZ1305">IF(INDEX('Cost Input'!$C$1:$R$496,'LCOH Calc'!$A1305,_xlfn.XMATCH('LCOH Calc'!DZ$9,'Cost Input'!$C$3:$R$3)+1)=0,1,INDEX('Cost Input'!$C$1:$R$496,'LCOH Calc'!$A1305,_xlfn.XMATCH('LCOH Calc'!DZ$9,'Cost Input'!$C$3:$R$3)+1))</f>
        <v>1</v>
      </c>
      <c r="EA1305" s="158" cm="1">
        <f t="array" ref="EA1305">IF(INDEX('Cost Input'!$C$1:$R$496,'LCOH Calc'!$A1305,_xlfn.XMATCH('LCOH Calc'!EA$9,'Cost Input'!$C$3:$R$3)+1)=0,1,INDEX('Cost Input'!$C$1:$R$496,'LCOH Calc'!$A1305,_xlfn.XMATCH('LCOH Calc'!EA$9,'Cost Input'!$C$3:$R$3)+1))</f>
        <v>1</v>
      </c>
      <c r="EB1305" s="158" cm="1">
        <f t="array" ref="EB1305">IF(INDEX('Cost Input'!$C$1:$R$496,'LCOH Calc'!$A1305,_xlfn.XMATCH('LCOH Calc'!EB$9,'Cost Input'!$C$3:$R$3)+1)=0,1,INDEX('Cost Input'!$C$1:$R$496,'LCOH Calc'!$A1305,_xlfn.XMATCH('LCOH Calc'!EB$9,'Cost Input'!$C$3:$R$3)+1))</f>
        <v>1</v>
      </c>
      <c r="EC1305" s="158" cm="1">
        <f t="array" ref="EC1305">IF(INDEX('Cost Input'!$C$1:$R$496,'LCOH Calc'!$A1305,_xlfn.XMATCH('LCOH Calc'!EC$9,'Cost Input'!$C$3:$R$3)+1)=0,1,INDEX('Cost Input'!$C$1:$R$496,'LCOH Calc'!$A1305,_xlfn.XMATCH('LCOH Calc'!EC$9,'Cost Input'!$C$3:$R$3)+1))</f>
        <v>1</v>
      </c>
      <c r="ED1305" s="158" cm="1">
        <f t="array" ref="ED1305">IF(INDEX('Cost Input'!$C$1:$R$496,'LCOH Calc'!$A1305,_xlfn.XMATCH('LCOH Calc'!ED$9,'Cost Input'!$C$3:$R$3)+1)=0,1,INDEX('Cost Input'!$C$1:$R$496,'LCOH Calc'!$A1305,_xlfn.XMATCH('LCOH Calc'!ED$9,'Cost Input'!$C$3:$R$3)+1))</f>
        <v>1</v>
      </c>
      <c r="EE1305" s="158" cm="1">
        <f t="array" ref="EE1305">IF(INDEX('Cost Input'!$C$1:$R$496,'LCOH Calc'!$A1305,_xlfn.XMATCH('LCOH Calc'!EE$9,'Cost Input'!$C$3:$R$3)+1)=0,1,INDEX('Cost Input'!$C$1:$R$496,'LCOH Calc'!$A1305,_xlfn.XMATCH('LCOH Calc'!EE$9,'Cost Input'!$C$3:$R$3)+1))</f>
        <v>1</v>
      </c>
      <c r="EF1305" s="158" cm="1">
        <f t="array" ref="EF1305">IF(INDEX('Cost Input'!$C$1:$R$496,'LCOH Calc'!$A1305,_xlfn.XMATCH('LCOH Calc'!EF$9,'Cost Input'!$C$3:$R$3)+1)=0,1,INDEX('Cost Input'!$C$1:$R$496,'LCOH Calc'!$A1305,_xlfn.XMATCH('LCOH Calc'!EF$9,'Cost Input'!$C$3:$R$3)+1))</f>
        <v>1</v>
      </c>
      <c r="EG1305" s="158" cm="1">
        <f t="array" ref="EG1305">IF(INDEX('Cost Input'!$C$1:$R$496,'LCOH Calc'!$A1305,_xlfn.XMATCH('LCOH Calc'!EG$9,'Cost Input'!$C$3:$R$3)+1)=0,1,INDEX('Cost Input'!$C$1:$R$496,'LCOH Calc'!$A1305,_xlfn.XMATCH('LCOH Calc'!EG$9,'Cost Input'!$C$3:$R$3)+1))</f>
        <v>1</v>
      </c>
      <c r="EH1305" s="158" cm="1">
        <f t="array" ref="EH1305">IF(INDEX('Cost Input'!$C$1:$R$496,'LCOH Calc'!$A1305,_xlfn.XMATCH('LCOH Calc'!EH$9,'Cost Input'!$C$3:$R$3)+1)=0,1,INDEX('Cost Input'!$C$1:$R$496,'LCOH Calc'!$A1305,_xlfn.XMATCH('LCOH Calc'!EH$9,'Cost Input'!$C$3:$R$3)+1))</f>
        <v>1</v>
      </c>
      <c r="EI1305" s="158" cm="1">
        <f t="array" ref="EI1305">IF(INDEX('Cost Input'!$C$1:$R$496,'LCOH Calc'!$A1305,_xlfn.XMATCH('LCOH Calc'!EI$9,'Cost Input'!$C$3:$R$3)+1)=0,1,INDEX('Cost Input'!$C$1:$R$496,'LCOH Calc'!$A1305,_xlfn.XMATCH('LCOH Calc'!EI$9,'Cost Input'!$C$3:$R$3)+1))</f>
        <v>1</v>
      </c>
      <c r="EJ1305" s="158" cm="1">
        <f t="array" ref="EJ1305">IF(INDEX('Cost Input'!$C$1:$R$496,'LCOH Calc'!$A1305,_xlfn.XMATCH('LCOH Calc'!EJ$9,'Cost Input'!$C$3:$R$3)+1)=0,1,INDEX('Cost Input'!$C$1:$R$496,'LCOH Calc'!$A1305,_xlfn.XMATCH('LCOH Calc'!EJ$9,'Cost Input'!$C$3:$R$3)+1))</f>
        <v>1</v>
      </c>
      <c r="EK1305" s="158" cm="1">
        <f t="array" ref="EK1305">IF(INDEX('Cost Input'!$C$1:$R$496,'LCOH Calc'!$A1305,_xlfn.XMATCH('LCOH Calc'!EK$9,'Cost Input'!$C$3:$R$3)+1)=0,1,INDEX('Cost Input'!$C$1:$R$496,'LCOH Calc'!$A1305,_xlfn.XMATCH('LCOH Calc'!EK$9,'Cost Input'!$C$3:$R$3)+1))</f>
        <v>1</v>
      </c>
      <c r="EL1305" s="158" cm="1">
        <f t="array" ref="EL1305">IF(INDEX('Cost Input'!$C$1:$R$496,'LCOH Calc'!$A1305,_xlfn.XMATCH('LCOH Calc'!EL$9,'Cost Input'!$C$3:$R$3)+1)=0,1,INDEX('Cost Input'!$C$1:$R$496,'LCOH Calc'!$A1305,_xlfn.XMATCH('LCOH Calc'!EL$9,'Cost Input'!$C$3:$R$3)+1))</f>
        <v>1</v>
      </c>
      <c r="EM1305" s="158" cm="1">
        <f t="array" ref="EM1305">IF(INDEX('Cost Input'!$C$1:$R$496,'LCOH Calc'!$A1305,_xlfn.XMATCH('LCOH Calc'!EM$9,'Cost Input'!$C$3:$R$3)+1)=0,1,INDEX('Cost Input'!$C$1:$R$496,'LCOH Calc'!$A1305,_xlfn.XMATCH('LCOH Calc'!EM$9,'Cost Input'!$C$3:$R$3)+1))</f>
        <v>1</v>
      </c>
      <c r="EN1305" s="158" cm="1">
        <f t="array" ref="EN1305">IF(INDEX('Cost Input'!$C$1:$R$496,'LCOH Calc'!$A1305,_xlfn.XMATCH('LCOH Calc'!EN$9,'Cost Input'!$C$3:$R$3)+1)=0,1,INDEX('Cost Input'!$C$1:$R$496,'LCOH Calc'!$A1305,_xlfn.XMATCH('LCOH Calc'!EN$9,'Cost Input'!$C$3:$R$3)+1))</f>
        <v>1</v>
      </c>
      <c r="EO1305" s="158" cm="1">
        <f t="array" ref="EO1305">IF(INDEX('Cost Input'!$C$1:$R$496,'LCOH Calc'!$A1305,_xlfn.XMATCH('LCOH Calc'!EO$9,'Cost Input'!$C$3:$R$3)+1)=0,1,INDEX('Cost Input'!$C$1:$R$496,'LCOH Calc'!$A1305,_xlfn.XMATCH('LCOH Calc'!EO$9,'Cost Input'!$C$3:$R$3)+1))</f>
        <v>1</v>
      </c>
      <c r="EP1305" s="158" cm="1">
        <f t="array" ref="EP1305">IF(INDEX('Cost Input'!$C$1:$R$496,'LCOH Calc'!$A1305,_xlfn.XMATCH('LCOH Calc'!EP$9,'Cost Input'!$C$3:$R$3)+1)=0,1,INDEX('Cost Input'!$C$1:$R$496,'LCOH Calc'!$A1305,_xlfn.XMATCH('LCOH Calc'!EP$9,'Cost Input'!$C$3:$R$3)+1))</f>
        <v>1</v>
      </c>
      <c r="EQ1305" s="158" cm="1">
        <f t="array" ref="EQ1305">IF(INDEX('Cost Input'!$C$1:$R$496,'LCOH Calc'!$A1305,_xlfn.XMATCH('LCOH Calc'!EQ$9,'Cost Input'!$C$3:$R$3)+1)=0,1,INDEX('Cost Input'!$C$1:$R$496,'LCOH Calc'!$A1305,_xlfn.XMATCH('LCOH Calc'!EQ$9,'Cost Input'!$C$3:$R$3)+1))</f>
        <v>1</v>
      </c>
      <c r="ER1305" s="158" cm="1">
        <f t="array" ref="ER1305">IF(INDEX('Cost Input'!$C$1:$R$496,'LCOH Calc'!$A1305,_xlfn.XMATCH('LCOH Calc'!ER$9,'Cost Input'!$C$3:$R$3)+1)=0,1,INDEX('Cost Input'!$C$1:$R$496,'LCOH Calc'!$A1305,_xlfn.XMATCH('LCOH Calc'!ER$9,'Cost Input'!$C$3:$R$3)+1))</f>
        <v>1</v>
      </c>
      <c r="ES1305" s="158" cm="1">
        <f t="array" ref="ES1305">IF(INDEX('Cost Input'!$C$1:$R$496,'LCOH Calc'!$A1305,_xlfn.XMATCH('LCOH Calc'!ES$9,'Cost Input'!$C$3:$R$3)+1)=0,1,INDEX('Cost Input'!$C$1:$R$496,'LCOH Calc'!$A1305,_xlfn.XMATCH('LCOH Calc'!ES$9,'Cost Input'!$C$3:$R$3)+1))</f>
        <v>1</v>
      </c>
      <c r="ET1305" s="158" cm="1">
        <f t="array" ref="ET1305">IF(INDEX('Cost Input'!$C$1:$R$496,'LCOH Calc'!$A1305,_xlfn.XMATCH('LCOH Calc'!ET$9,'Cost Input'!$C$3:$R$3)+1)=0,1,INDEX('Cost Input'!$C$1:$R$496,'LCOH Calc'!$A1305,_xlfn.XMATCH('LCOH Calc'!ET$9,'Cost Input'!$C$3:$R$3)+1))</f>
        <v>1</v>
      </c>
      <c r="EU1305" s="158" cm="1">
        <f t="array" ref="EU1305">IF(INDEX('Cost Input'!$C$1:$R$496,'LCOH Calc'!$A1305,_xlfn.XMATCH('LCOH Calc'!EU$9,'Cost Input'!$C$3:$R$3)+1)=0,1,INDEX('Cost Input'!$C$1:$R$496,'LCOH Calc'!$A1305,_xlfn.XMATCH('LCOH Calc'!EU$9,'Cost Input'!$C$3:$R$3)+1))</f>
        <v>1</v>
      </c>
      <c r="EV1305" s="158" cm="1">
        <f t="array" ref="EV1305">IF(INDEX('Cost Input'!$C$1:$R$496,'LCOH Calc'!$A1305,_xlfn.XMATCH('LCOH Calc'!EV$9,'Cost Input'!$C$3:$R$3)+1)=0,1,INDEX('Cost Input'!$C$1:$R$496,'LCOH Calc'!$A1305,_xlfn.XMATCH('LCOH Calc'!EV$9,'Cost Input'!$C$3:$R$3)+1))</f>
        <v>1</v>
      </c>
      <c r="EW1305" s="158" cm="1">
        <f t="array" ref="EW1305">IF(INDEX('Cost Input'!$C$1:$R$496,'LCOH Calc'!$A1305,_xlfn.XMATCH('LCOH Calc'!EW$9,'Cost Input'!$C$3:$R$3)+1)=0,1,INDEX('Cost Input'!$C$1:$R$496,'LCOH Calc'!$A1305,_xlfn.XMATCH('LCOH Calc'!EW$9,'Cost Input'!$C$3:$R$3)+1))</f>
        <v>1</v>
      </c>
      <c r="EX1305" s="158" cm="1">
        <f t="array" ref="EX1305">IF(INDEX('Cost Input'!$C$1:$R$496,'LCOH Calc'!$A1305,_xlfn.XMATCH('LCOH Calc'!EX$9,'Cost Input'!$C$3:$R$3)+1)=0,1,INDEX('Cost Input'!$C$1:$R$496,'LCOH Calc'!$A1305,_xlfn.XMATCH('LCOH Calc'!EX$9,'Cost Input'!$C$3:$R$3)+1))</f>
        <v>1</v>
      </c>
      <c r="EY1305" s="158" cm="1">
        <f t="array" ref="EY1305">IF(INDEX('Cost Input'!$C$1:$R$496,'LCOH Calc'!$A1305,_xlfn.XMATCH('LCOH Calc'!EY$9,'Cost Input'!$C$3:$R$3)+1)=0,1,INDEX('Cost Input'!$C$1:$R$496,'LCOH Calc'!$A1305,_xlfn.XMATCH('LCOH Calc'!EY$9,'Cost Input'!$C$3:$R$3)+1))</f>
        <v>1</v>
      </c>
      <c r="EZ1305" s="158" cm="1">
        <f t="array" ref="EZ1305">IF(INDEX('Cost Input'!$C$1:$R$496,'LCOH Calc'!$A1305,_xlfn.XMATCH('LCOH Calc'!EZ$9,'Cost Input'!$C$3:$R$3)+1)=0,1,INDEX('Cost Input'!$C$1:$R$496,'LCOH Calc'!$A1305,_xlfn.XMATCH('LCOH Calc'!EZ$9,'Cost Input'!$C$3:$R$3)+1))</f>
        <v>1</v>
      </c>
      <c r="FA1305" s="158" cm="1">
        <f t="array" ref="FA1305">IF(INDEX('Cost Input'!$C$1:$R$496,'LCOH Calc'!$A1305,_xlfn.XMATCH('LCOH Calc'!FA$9,'Cost Input'!$C$3:$R$3)+1)=0,1,INDEX('Cost Input'!$C$1:$R$496,'LCOH Calc'!$A1305,_xlfn.XMATCH('LCOH Calc'!FA$9,'Cost Input'!$C$3:$R$3)+1))</f>
        <v>1</v>
      </c>
      <c r="FB1305" s="158" cm="1">
        <f t="array" ref="FB1305">IF(INDEX('Cost Input'!$C$1:$R$496,'LCOH Calc'!$A1305,_xlfn.XMATCH('LCOH Calc'!FB$9,'Cost Input'!$C$3:$R$3)+1)=0,1,INDEX('Cost Input'!$C$1:$R$496,'LCOH Calc'!$A1305,_xlfn.XMATCH('LCOH Calc'!FB$9,'Cost Input'!$C$3:$R$3)+1))</f>
        <v>1</v>
      </c>
      <c r="FC1305" s="158" cm="1">
        <f t="array" ref="FC1305">IF(INDEX('Cost Input'!$C$1:$R$496,'LCOH Calc'!$A1305,_xlfn.XMATCH('LCOH Calc'!FC$9,'Cost Input'!$C$3:$R$3)+1)=0,1,INDEX('Cost Input'!$C$1:$R$496,'LCOH Calc'!$A1305,_xlfn.XMATCH('LCOH Calc'!FC$9,'Cost Input'!$C$3:$R$3)+1))</f>
        <v>1</v>
      </c>
      <c r="FD1305" s="158" cm="1">
        <f t="array" ref="FD1305">IF(INDEX('Cost Input'!$C$1:$R$496,'LCOH Calc'!$A1305,_xlfn.XMATCH('LCOH Calc'!FD$9,'Cost Input'!$C$3:$R$3)+1)=0,1,INDEX('Cost Input'!$C$1:$R$496,'LCOH Calc'!$A1305,_xlfn.XMATCH('LCOH Calc'!FD$9,'Cost Input'!$C$3:$R$3)+1))</f>
        <v>1</v>
      </c>
      <c r="FE1305" s="158" cm="1">
        <f t="array" ref="FE1305">IF(INDEX('Cost Input'!$C$1:$R$496,'LCOH Calc'!$A1305,_xlfn.XMATCH('LCOH Calc'!FE$9,'Cost Input'!$C$3:$R$3)+1)=0,1,INDEX('Cost Input'!$C$1:$R$496,'LCOH Calc'!$A1305,_xlfn.XMATCH('LCOH Calc'!FE$9,'Cost Input'!$C$3:$R$3)+1))</f>
        <v>1</v>
      </c>
      <c r="FF1305" s="158" cm="1">
        <f t="array" ref="FF1305">IF(INDEX('Cost Input'!$C$1:$R$496,'LCOH Calc'!$A1305,_xlfn.XMATCH('LCOH Calc'!FF$9,'Cost Input'!$C$3:$R$3)+1)=0,1,INDEX('Cost Input'!$C$1:$R$496,'LCOH Calc'!$A1305,_xlfn.XMATCH('LCOH Calc'!FF$9,'Cost Input'!$C$3:$R$3)+1))</f>
        <v>1</v>
      </c>
      <c r="FG1305" s="158" cm="1">
        <f t="array" ref="FG1305">IF(INDEX('Cost Input'!$C$1:$R$496,'LCOH Calc'!$A1305,_xlfn.XMATCH('LCOH Calc'!FG$9,'Cost Input'!$C$3:$R$3)+1)=0,1,INDEX('Cost Input'!$C$1:$R$496,'LCOH Calc'!$A1305,_xlfn.XMATCH('LCOH Calc'!FG$9,'Cost Input'!$C$3:$R$3)+1))</f>
        <v>1</v>
      </c>
      <c r="FH1305" s="158" cm="1">
        <f t="array" ref="FH1305">IF(INDEX('Cost Input'!$C$1:$R$496,'LCOH Calc'!$A1305,_xlfn.XMATCH('LCOH Calc'!FH$9,'Cost Input'!$C$3:$R$3)+1)=0,1,INDEX('Cost Input'!$C$1:$R$496,'LCOH Calc'!$A1305,_xlfn.XMATCH('LCOH Calc'!FH$9,'Cost Input'!$C$3:$R$3)+1))</f>
        <v>1</v>
      </c>
      <c r="FI1305" s="158" cm="1">
        <f t="array" ref="FI1305">IF(INDEX('Cost Input'!$C$1:$R$496,'LCOH Calc'!$A1305,_xlfn.XMATCH('LCOH Calc'!FI$9,'Cost Input'!$C$3:$R$3)+1)=0,1,INDEX('Cost Input'!$C$1:$R$496,'LCOH Calc'!$A1305,_xlfn.XMATCH('LCOH Calc'!FI$9,'Cost Input'!$C$3:$R$3)+1))</f>
        <v>1</v>
      </c>
      <c r="FJ1305" s="158" cm="1">
        <f t="array" ref="FJ1305">IF(INDEX('Cost Input'!$C$1:$R$496,'LCOH Calc'!$A1305,_xlfn.XMATCH('LCOH Calc'!FJ$9,'Cost Input'!$C$3:$R$3)+1)=0,1,INDEX('Cost Input'!$C$1:$R$496,'LCOH Calc'!$A1305,_xlfn.XMATCH('LCOH Calc'!FJ$9,'Cost Input'!$C$3:$R$3)+1))</f>
        <v>1</v>
      </c>
      <c r="FK1305" s="158" cm="1">
        <f t="array" ref="FK1305">IF(INDEX('Cost Input'!$C$1:$R$496,'LCOH Calc'!$A1305,_xlfn.XMATCH('LCOH Calc'!FK$9,'Cost Input'!$C$3:$R$3)+1)=0,1,INDEX('Cost Input'!$C$1:$R$496,'LCOH Calc'!$A1305,_xlfn.XMATCH('LCOH Calc'!FK$9,'Cost Input'!$C$3:$R$3)+1))</f>
        <v>1</v>
      </c>
      <c r="FL1305" s="158" cm="1">
        <f t="array" ref="FL1305">IF(INDEX('Cost Input'!$C$1:$R$496,'LCOH Calc'!$A1305,_xlfn.XMATCH('LCOH Calc'!FL$9,'Cost Input'!$C$3:$R$3)+1)=0,1,INDEX('Cost Input'!$C$1:$R$496,'LCOH Calc'!$A1305,_xlfn.XMATCH('LCOH Calc'!FL$9,'Cost Input'!$C$3:$R$3)+1))</f>
        <v>1</v>
      </c>
      <c r="FM1305" s="158" cm="1">
        <f t="array" ref="FM1305">IF(INDEX('Cost Input'!$C$1:$R$496,'LCOH Calc'!$A1305,_xlfn.XMATCH('LCOH Calc'!FM$9,'Cost Input'!$C$3:$R$3)+1)=0,1,INDEX('Cost Input'!$C$1:$R$496,'LCOH Calc'!$A1305,_xlfn.XMATCH('LCOH Calc'!FM$9,'Cost Input'!$C$3:$R$3)+1))</f>
        <v>1</v>
      </c>
      <c r="FN1305" s="158" cm="1">
        <f t="array" ref="FN1305">IF(INDEX('Cost Input'!$C$1:$R$496,'LCOH Calc'!$A1305,_xlfn.XMATCH('LCOH Calc'!FN$9,'Cost Input'!$C$3:$R$3)+1)=0,1,INDEX('Cost Input'!$C$1:$R$496,'LCOH Calc'!$A1305,_xlfn.XMATCH('LCOH Calc'!FN$9,'Cost Input'!$C$3:$R$3)+1))</f>
        <v>1</v>
      </c>
      <c r="FO1305" s="158" cm="1">
        <f t="array" ref="FO1305">IF(INDEX('Cost Input'!$C$1:$R$496,'LCOH Calc'!$A1305,_xlfn.XMATCH('LCOH Calc'!FO$9,'Cost Input'!$C$3:$R$3)+1)=0,1,INDEX('Cost Input'!$C$1:$R$496,'LCOH Calc'!$A1305,_xlfn.XMATCH('LCOH Calc'!FO$9,'Cost Input'!$C$3:$R$3)+1))</f>
        <v>1</v>
      </c>
      <c r="FP1305" s="158" cm="1">
        <f t="array" ref="FP1305">IF(INDEX('Cost Input'!$C$1:$R$496,'LCOH Calc'!$A1305,_xlfn.XMATCH('LCOH Calc'!FP$9,'Cost Input'!$C$3:$R$3)+1)=0,1,INDEX('Cost Input'!$C$1:$R$496,'LCOH Calc'!$A1305,_xlfn.XMATCH('LCOH Calc'!FP$9,'Cost Input'!$C$3:$R$3)+1))</f>
        <v>1</v>
      </c>
      <c r="FQ1305" s="158" cm="1">
        <f t="array" ref="FQ1305">IF(INDEX('Cost Input'!$C$1:$R$496,'LCOH Calc'!$A1305,_xlfn.XMATCH('LCOH Calc'!FQ$9,'Cost Input'!$C$3:$R$3)+1)=0,1,INDEX('Cost Input'!$C$1:$R$496,'LCOH Calc'!$A1305,_xlfn.XMATCH('LCOH Calc'!FQ$9,'Cost Input'!$C$3:$R$3)+1))</f>
        <v>1</v>
      </c>
      <c r="FR1305" s="158" cm="1">
        <f t="array" ref="FR1305">IF(INDEX('Cost Input'!$C$1:$R$496,'LCOH Calc'!$A1305,_xlfn.XMATCH('LCOH Calc'!FR$9,'Cost Input'!$C$3:$R$3)+1)=0,1,INDEX('Cost Input'!$C$1:$R$496,'LCOH Calc'!$A1305,_xlfn.XMATCH('LCOH Calc'!FR$9,'Cost Input'!$C$3:$R$3)+1))</f>
        <v>1</v>
      </c>
      <c r="FS1305" s="158" cm="1">
        <f t="array" ref="FS1305">IF(INDEX('Cost Input'!$C$1:$R$496,'LCOH Calc'!$A1305,_xlfn.XMATCH('LCOH Calc'!FS$9,'Cost Input'!$C$3:$R$3)+1)=0,1,INDEX('Cost Input'!$C$1:$R$496,'LCOH Calc'!$A1305,_xlfn.XMATCH('LCOH Calc'!FS$9,'Cost Input'!$C$3:$R$3)+1))</f>
        <v>1</v>
      </c>
      <c r="FT1305" s="158" cm="1">
        <f t="array" ref="FT1305">IF(INDEX('Cost Input'!$C$1:$R$496,'LCOH Calc'!$A1305,_xlfn.XMATCH('LCOH Calc'!FT$9,'Cost Input'!$C$3:$R$3)+1)=0,1,INDEX('Cost Input'!$C$1:$R$496,'LCOH Calc'!$A1305,_xlfn.XMATCH('LCOH Calc'!FT$9,'Cost Input'!$C$3:$R$3)+1))</f>
        <v>1</v>
      </c>
      <c r="FU1305" s="158" cm="1">
        <f t="array" ref="FU1305">IF(INDEX('Cost Input'!$C$1:$R$496,'LCOH Calc'!$A1305,_xlfn.XMATCH('LCOH Calc'!FU$9,'Cost Input'!$C$3:$R$3)+1)=0,1,INDEX('Cost Input'!$C$1:$R$496,'LCOH Calc'!$A1305,_xlfn.XMATCH('LCOH Calc'!FU$9,'Cost Input'!$C$3:$R$3)+1))</f>
        <v>1</v>
      </c>
      <c r="FV1305" s="158" cm="1">
        <f t="array" ref="FV1305">IF(INDEX('Cost Input'!$C$1:$R$496,'LCOH Calc'!$A1305,_xlfn.XMATCH('LCOH Calc'!FV$9,'Cost Input'!$C$3:$R$3)+1)=0,1,INDEX('Cost Input'!$C$1:$R$496,'LCOH Calc'!$A1305,_xlfn.XMATCH('LCOH Calc'!FV$9,'Cost Input'!$C$3:$R$3)+1))</f>
        <v>1</v>
      </c>
      <c r="FW1305" s="158" cm="1">
        <f t="array" ref="FW1305">IF(INDEX('Cost Input'!$C$1:$R$496,'LCOH Calc'!$A1305,_xlfn.XMATCH('LCOH Calc'!FW$9,'Cost Input'!$C$3:$R$3)+1)=0,1,INDEX('Cost Input'!$C$1:$R$496,'LCOH Calc'!$A1305,_xlfn.XMATCH('LCOH Calc'!FW$9,'Cost Input'!$C$3:$R$3)+1))</f>
        <v>1</v>
      </c>
      <c r="FX1305" s="158" cm="1">
        <f t="array" ref="FX1305">IF(INDEX('Cost Input'!$C$1:$R$496,'LCOH Calc'!$A1305,_xlfn.XMATCH('LCOH Calc'!FX$9,'Cost Input'!$C$3:$R$3)+1)=0,1,INDEX('Cost Input'!$C$1:$R$496,'LCOH Calc'!$A1305,_xlfn.XMATCH('LCOH Calc'!FX$9,'Cost Input'!$C$3:$R$3)+1))</f>
        <v>1</v>
      </c>
      <c r="FY1305" s="158" cm="1">
        <f t="array" ref="FY1305">IF(INDEX('Cost Input'!$C$1:$R$496,'LCOH Calc'!$A1305,_xlfn.XMATCH('LCOH Calc'!FY$9,'Cost Input'!$C$3:$R$3)+1)=0,1,INDEX('Cost Input'!$C$1:$R$496,'LCOH Calc'!$A1305,_xlfn.XMATCH('LCOH Calc'!FY$9,'Cost Input'!$C$3:$R$3)+1))</f>
        <v>1</v>
      </c>
      <c r="FZ1305" s="158" cm="1">
        <f t="array" ref="FZ1305">IF(INDEX('Cost Input'!$C$1:$R$496,'LCOH Calc'!$A1305,_xlfn.XMATCH('LCOH Calc'!FZ$9,'Cost Input'!$C$3:$R$3)+1)=0,1,INDEX('Cost Input'!$C$1:$R$496,'LCOH Calc'!$A1305,_xlfn.XMATCH('LCOH Calc'!FZ$9,'Cost Input'!$C$3:$R$3)+1))</f>
        <v>1</v>
      </c>
      <c r="GA1305" s="158" cm="1">
        <f t="array" ref="GA1305">IF(INDEX('Cost Input'!$C$1:$R$496,'LCOH Calc'!$A1305,_xlfn.XMATCH('LCOH Calc'!GA$9,'Cost Input'!$C$3:$R$3)+1)=0,1,INDEX('Cost Input'!$C$1:$R$496,'LCOH Calc'!$A1305,_xlfn.XMATCH('LCOH Calc'!GA$9,'Cost Input'!$C$3:$R$3)+1))</f>
        <v>1</v>
      </c>
      <c r="GB1305" s="158" cm="1">
        <f t="array" ref="GB1305">IF(INDEX('Cost Input'!$C$1:$R$496,'LCOH Calc'!$A1305,_xlfn.XMATCH('LCOH Calc'!GB$9,'Cost Input'!$C$3:$R$3)+1)=0,1,INDEX('Cost Input'!$C$1:$R$496,'LCOH Calc'!$A1305,_xlfn.XMATCH('LCOH Calc'!GB$9,'Cost Input'!$C$3:$R$3)+1))</f>
        <v>1</v>
      </c>
      <c r="GC1305" s="158" cm="1">
        <f t="array" ref="GC1305">IF(INDEX('Cost Input'!$C$1:$R$496,'LCOH Calc'!$A1305,_xlfn.XMATCH('LCOH Calc'!GC$9,'Cost Input'!$C$3:$R$3)+1)=0,1,INDEX('Cost Input'!$C$1:$R$496,'LCOH Calc'!$A1305,_xlfn.XMATCH('LCOH Calc'!GC$9,'Cost Input'!$C$3:$R$3)+1))</f>
        <v>1</v>
      </c>
      <c r="GD1305" s="158" cm="1">
        <f t="array" ref="GD1305">IF(INDEX('Cost Input'!$C$1:$R$496,'LCOH Calc'!$A1305,_xlfn.XMATCH('LCOH Calc'!GD$9,'Cost Input'!$C$3:$R$3)+1)=0,1,INDEX('Cost Input'!$C$1:$R$496,'LCOH Calc'!$A1305,_xlfn.XMATCH('LCOH Calc'!GD$9,'Cost Input'!$C$3:$R$3)+1))</f>
        <v>1</v>
      </c>
      <c r="GE1305" s="158" cm="1">
        <f t="array" ref="GE1305">IF(INDEX('Cost Input'!$C$1:$R$496,'LCOH Calc'!$A1305,_xlfn.XMATCH('LCOH Calc'!GE$9,'Cost Input'!$C$3:$R$3)+1)=0,1,INDEX('Cost Input'!$C$1:$R$496,'LCOH Calc'!$A1305,_xlfn.XMATCH('LCOH Calc'!GE$9,'Cost Input'!$C$3:$R$3)+1))</f>
        <v>1</v>
      </c>
      <c r="GF1305" s="158" cm="1">
        <f t="array" ref="GF1305">IF(INDEX('Cost Input'!$C$1:$R$496,'LCOH Calc'!$A1305,_xlfn.XMATCH('LCOH Calc'!GF$9,'Cost Input'!$C$3:$R$3)+1)=0,1,INDEX('Cost Input'!$C$1:$R$496,'LCOH Calc'!$A1305,_xlfn.XMATCH('LCOH Calc'!GF$9,'Cost Input'!$C$3:$R$3)+1))</f>
        <v>1</v>
      </c>
      <c r="GG1305" s="158" cm="1">
        <f t="array" ref="GG1305">IF(INDEX('Cost Input'!$C$1:$R$496,'LCOH Calc'!$A1305,_xlfn.XMATCH('LCOH Calc'!GG$9,'Cost Input'!$C$3:$R$3)+1)=0,1,INDEX('Cost Input'!$C$1:$R$496,'LCOH Calc'!$A1305,_xlfn.XMATCH('LCOH Calc'!GG$9,'Cost Input'!$C$3:$R$3)+1))</f>
        <v>1</v>
      </c>
      <c r="GH1305" s="158" cm="1">
        <f t="array" ref="GH1305">IF(INDEX('Cost Input'!$C$1:$R$496,'LCOH Calc'!$A1305,_xlfn.XMATCH('LCOH Calc'!GH$9,'Cost Input'!$C$3:$R$3)+1)=0,1,INDEX('Cost Input'!$C$1:$R$496,'LCOH Calc'!$A1305,_xlfn.XMATCH('LCOH Calc'!GH$9,'Cost Input'!$C$3:$R$3)+1))</f>
        <v>1</v>
      </c>
      <c r="GI1305" s="158" cm="1">
        <f t="array" ref="GI1305">IF(INDEX('Cost Input'!$C$1:$R$496,'LCOH Calc'!$A1305,_xlfn.XMATCH('LCOH Calc'!GI$9,'Cost Input'!$C$3:$R$3)+1)=0,1,INDEX('Cost Input'!$C$1:$R$496,'LCOH Calc'!$A1305,_xlfn.XMATCH('LCOH Calc'!GI$9,'Cost Input'!$C$3:$R$3)+1))</f>
        <v>1</v>
      </c>
      <c r="GJ1305" s="158" cm="1">
        <f t="array" ref="GJ1305">IF(INDEX('Cost Input'!$C$1:$R$496,'LCOH Calc'!$A1305,_xlfn.XMATCH('LCOH Calc'!GJ$9,'Cost Input'!$C$3:$R$3)+1)=0,1,INDEX('Cost Input'!$C$1:$R$496,'LCOH Calc'!$A1305,_xlfn.XMATCH('LCOH Calc'!GJ$9,'Cost Input'!$C$3:$R$3)+1))</f>
        <v>1</v>
      </c>
      <c r="GK1305" s="158" cm="1">
        <f t="array" ref="GK1305">IF(INDEX('Cost Input'!$C$1:$R$496,'LCOH Calc'!$A1305,_xlfn.XMATCH('LCOH Calc'!GK$9,'Cost Input'!$C$3:$R$3)+1)=0,1,INDEX('Cost Input'!$C$1:$R$496,'LCOH Calc'!$A1305,_xlfn.XMATCH('LCOH Calc'!GK$9,'Cost Input'!$C$3:$R$3)+1))</f>
        <v>1</v>
      </c>
      <c r="GL1305" s="158" cm="1">
        <f t="array" ref="GL1305">IF(INDEX('Cost Input'!$C$1:$R$496,'LCOH Calc'!$A1305,_xlfn.XMATCH('LCOH Calc'!GL$9,'Cost Input'!$C$3:$R$3)+1)=0,1,INDEX('Cost Input'!$C$1:$R$496,'LCOH Calc'!$A1305,_xlfn.XMATCH('LCOH Calc'!GL$9,'Cost Input'!$C$3:$R$3)+1))</f>
        <v>1</v>
      </c>
      <c r="GM1305" s="158" cm="1">
        <f t="array" ref="GM1305">IF(INDEX('Cost Input'!$C$1:$R$496,'LCOH Calc'!$A1305,_xlfn.XMATCH('LCOH Calc'!GM$9,'Cost Input'!$C$3:$R$3)+1)=0,1,INDEX('Cost Input'!$C$1:$R$496,'LCOH Calc'!$A1305,_xlfn.XMATCH('LCOH Calc'!GM$9,'Cost Input'!$C$3:$R$3)+1))</f>
        <v>1</v>
      </c>
      <c r="GN1305" s="158" cm="1">
        <f t="array" ref="GN1305">IF(INDEX('Cost Input'!$C$1:$R$496,'LCOH Calc'!$A1305,_xlfn.XMATCH('LCOH Calc'!GN$9,'Cost Input'!$C$3:$R$3)+1)=0,1,INDEX('Cost Input'!$C$1:$R$496,'LCOH Calc'!$A1305,_xlfn.XMATCH('LCOH Calc'!GN$9,'Cost Input'!$C$3:$R$3)+1))</f>
        <v>1</v>
      </c>
      <c r="GO1305" s="158" cm="1">
        <f t="array" ref="GO1305">IF(INDEX('Cost Input'!$C$1:$R$496,'LCOH Calc'!$A1305,_xlfn.XMATCH('LCOH Calc'!GO$9,'Cost Input'!$C$3:$R$3)+1)=0,1,INDEX('Cost Input'!$C$1:$R$496,'LCOH Calc'!$A1305,_xlfn.XMATCH('LCOH Calc'!GO$9,'Cost Input'!$C$3:$R$3)+1))</f>
        <v>1</v>
      </c>
      <c r="GP1305" s="158" cm="1">
        <f t="array" ref="GP1305">IF(INDEX('Cost Input'!$C$1:$R$496,'LCOH Calc'!$A1305,_xlfn.XMATCH('LCOH Calc'!GP$9,'Cost Input'!$C$3:$R$3)+1)=0,1,INDEX('Cost Input'!$C$1:$R$496,'LCOH Calc'!$A1305,_xlfn.XMATCH('LCOH Calc'!GP$9,'Cost Input'!$C$3:$R$3)+1))</f>
        <v>1</v>
      </c>
      <c r="GQ1305" s="158" cm="1">
        <f t="array" ref="GQ1305">IF(INDEX('Cost Input'!$C$1:$R$496,'LCOH Calc'!$A1305,_xlfn.XMATCH('LCOH Calc'!GQ$9,'Cost Input'!$C$3:$R$3)+1)=0,1,INDEX('Cost Input'!$C$1:$R$496,'LCOH Calc'!$A1305,_xlfn.XMATCH('LCOH Calc'!GQ$9,'Cost Input'!$C$3:$R$3)+1))</f>
        <v>1</v>
      </c>
      <c r="GR1305" s="158" cm="1">
        <f t="array" ref="GR1305">IF(INDEX('Cost Input'!$C$1:$R$496,'LCOH Calc'!$A1305,_xlfn.XMATCH('LCOH Calc'!GR$9,'Cost Input'!$C$3:$R$3)+1)=0,1,INDEX('Cost Input'!$C$1:$R$496,'LCOH Calc'!$A1305,_xlfn.XMATCH('LCOH Calc'!GR$9,'Cost Input'!$C$3:$R$3)+1))</f>
        <v>1</v>
      </c>
      <c r="GS1305" s="158" cm="1">
        <f t="array" ref="GS1305">IF(INDEX('Cost Input'!$C$1:$R$496,'LCOH Calc'!$A1305,_xlfn.XMATCH('LCOH Calc'!GS$9,'Cost Input'!$C$3:$R$3)+1)=0,1,INDEX('Cost Input'!$C$1:$R$496,'LCOH Calc'!$A1305,_xlfn.XMATCH('LCOH Calc'!GS$9,'Cost Input'!$C$3:$R$3)+1))</f>
        <v>1</v>
      </c>
      <c r="GT1305" s="158" cm="1">
        <f t="array" ref="GT1305">IF(INDEX('Cost Input'!$C$1:$R$496,'LCOH Calc'!$A1305,_xlfn.XMATCH('LCOH Calc'!GT$9,'Cost Input'!$C$3:$R$3)+1)=0,1,INDEX('Cost Input'!$C$1:$R$496,'LCOH Calc'!$A1305,_xlfn.XMATCH('LCOH Calc'!GT$9,'Cost Input'!$C$3:$R$3)+1))</f>
        <v>1</v>
      </c>
      <c r="GU1305" s="158" cm="1">
        <f t="array" ref="GU1305">IF(INDEX('Cost Input'!$C$1:$R$496,'LCOH Calc'!$A1305,_xlfn.XMATCH('LCOH Calc'!GU$9,'Cost Input'!$C$3:$R$3)+1)=0,1,INDEX('Cost Input'!$C$1:$R$496,'LCOH Calc'!$A1305,_xlfn.XMATCH('LCOH Calc'!GU$9,'Cost Input'!$C$3:$R$3)+1))</f>
        <v>1</v>
      </c>
      <c r="GV1305" s="158" cm="1">
        <f t="array" ref="GV1305">IF(INDEX('Cost Input'!$C$1:$R$496,'LCOH Calc'!$A1305,_xlfn.XMATCH('LCOH Calc'!GV$9,'Cost Input'!$C$3:$R$3)+1)=0,1,INDEX('Cost Input'!$C$1:$R$496,'LCOH Calc'!$A1305,_xlfn.XMATCH('LCOH Calc'!GV$9,'Cost Input'!$C$3:$R$3)+1))</f>
        <v>1</v>
      </c>
      <c r="GW1305" s="158" cm="1">
        <f t="array" ref="GW1305">IF(INDEX('Cost Input'!$C$1:$R$496,'LCOH Calc'!$A1305,_xlfn.XMATCH('LCOH Calc'!GW$9,'Cost Input'!$C$3:$R$3)+1)=0,1,INDEX('Cost Input'!$C$1:$R$496,'LCOH Calc'!$A1305,_xlfn.XMATCH('LCOH Calc'!GW$9,'Cost Input'!$C$3:$R$3)+1))</f>
        <v>1</v>
      </c>
      <c r="GX1305" s="158" cm="1">
        <f t="array" ref="GX1305">IF(INDEX('Cost Input'!$C$1:$R$496,'LCOH Calc'!$A1305,_xlfn.XMATCH('LCOH Calc'!GX$9,'Cost Input'!$C$3:$R$3)+1)=0,1,INDEX('Cost Input'!$C$1:$R$496,'LCOH Calc'!$A1305,_xlfn.XMATCH('LCOH Calc'!GX$9,'Cost Input'!$C$3:$R$3)+1))</f>
        <v>1</v>
      </c>
      <c r="GY1305" s="158" cm="1">
        <f t="array" ref="GY1305">IF(INDEX('Cost Input'!$C$1:$R$496,'LCOH Calc'!$A1305,_xlfn.XMATCH('LCOH Calc'!GY$9,'Cost Input'!$C$3:$R$3)+1)=0,1,INDEX('Cost Input'!$C$1:$R$496,'LCOH Calc'!$A1305,_xlfn.XMATCH('LCOH Calc'!GY$9,'Cost Input'!$C$3:$R$3)+1))</f>
        <v>1</v>
      </c>
      <c r="GZ1305" s="158" cm="1">
        <f t="array" ref="GZ1305">IF(INDEX('Cost Input'!$C$1:$R$496,'LCOH Calc'!$A1305,_xlfn.XMATCH('LCOH Calc'!GZ$9,'Cost Input'!$C$3:$R$3)+1)=0,1,INDEX('Cost Input'!$C$1:$R$496,'LCOH Calc'!$A1305,_xlfn.XMATCH('LCOH Calc'!GZ$9,'Cost Input'!$C$3:$R$3)+1))</f>
        <v>1</v>
      </c>
      <c r="HA1305" s="158" cm="1">
        <f t="array" ref="HA1305">IF(INDEX('Cost Input'!$C$1:$R$496,'LCOH Calc'!$A1305,_xlfn.XMATCH('LCOH Calc'!HA$9,'Cost Input'!$C$3:$R$3)+1)=0,1,INDEX('Cost Input'!$C$1:$R$496,'LCOH Calc'!$A1305,_xlfn.XMATCH('LCOH Calc'!HA$9,'Cost Input'!$C$3:$R$3)+1))</f>
        <v>1</v>
      </c>
      <c r="HB1305" s="158" cm="1">
        <f t="array" ref="HB1305">IF(INDEX('Cost Input'!$C$1:$R$496,'LCOH Calc'!$A1305,_xlfn.XMATCH('LCOH Calc'!HB$9,'Cost Input'!$C$3:$R$3)+1)=0,1,INDEX('Cost Input'!$C$1:$R$496,'LCOH Calc'!$A1305,_xlfn.XMATCH('LCOH Calc'!HB$9,'Cost Input'!$C$3:$R$3)+1))</f>
        <v>1</v>
      </c>
      <c r="HC1305" s="158" cm="1">
        <f t="array" ref="HC1305">IF(INDEX('Cost Input'!$C$1:$R$496,'LCOH Calc'!$A1305,_xlfn.XMATCH('LCOH Calc'!HC$9,'Cost Input'!$C$3:$R$3)+1)=0,1,INDEX('Cost Input'!$C$1:$R$496,'LCOH Calc'!$A1305,_xlfn.XMATCH('LCOH Calc'!HC$9,'Cost Input'!$C$3:$R$3)+1))</f>
        <v>1</v>
      </c>
      <c r="HD1305" s="158" cm="1">
        <f t="array" ref="HD1305">IF(INDEX('Cost Input'!$C$1:$R$496,'LCOH Calc'!$A1305,_xlfn.XMATCH('LCOH Calc'!HD$9,'Cost Input'!$C$3:$R$3)+1)=0,1,INDEX('Cost Input'!$C$1:$R$496,'LCOH Calc'!$A1305,_xlfn.XMATCH('LCOH Calc'!HD$9,'Cost Input'!$C$3:$R$3)+1))</f>
        <v>1</v>
      </c>
      <c r="HE1305" s="158" cm="1">
        <f t="array" ref="HE1305">IF(INDEX('Cost Input'!$C$1:$R$496,'LCOH Calc'!$A1305,_xlfn.XMATCH('LCOH Calc'!HE$9,'Cost Input'!$C$3:$R$3)+1)=0,1,INDEX('Cost Input'!$C$1:$R$496,'LCOH Calc'!$A1305,_xlfn.XMATCH('LCOH Calc'!HE$9,'Cost Input'!$C$3:$R$3)+1))</f>
        <v>1</v>
      </c>
      <c r="HF1305" s="158" cm="1">
        <f t="array" ref="HF1305">IF(INDEX('Cost Input'!$C$1:$R$496,'LCOH Calc'!$A1305,_xlfn.XMATCH('LCOH Calc'!HF$9,'Cost Input'!$C$3:$R$3)+1)=0,1,INDEX('Cost Input'!$C$1:$R$496,'LCOH Calc'!$A1305,_xlfn.XMATCH('LCOH Calc'!HF$9,'Cost Input'!$C$3:$R$3)+1))</f>
        <v>1</v>
      </c>
      <c r="HG1305" s="158" cm="1">
        <f t="array" ref="HG1305">IF(INDEX('Cost Input'!$C$1:$R$496,'LCOH Calc'!$A1305,_xlfn.XMATCH('LCOH Calc'!HG$9,'Cost Input'!$C$3:$R$3)+1)=0,1,INDEX('Cost Input'!$C$1:$R$496,'LCOH Calc'!$A1305,_xlfn.XMATCH('LCOH Calc'!HG$9,'Cost Input'!$C$3:$R$3)+1))</f>
        <v>1</v>
      </c>
      <c r="HH1305" s="158" cm="1">
        <f t="array" ref="HH1305">IF(INDEX('Cost Input'!$C$1:$R$496,'LCOH Calc'!$A1305,_xlfn.XMATCH('LCOH Calc'!HH$9,'Cost Input'!$C$3:$R$3)+1)=0,1,INDEX('Cost Input'!$C$1:$R$496,'LCOH Calc'!$A1305,_xlfn.XMATCH('LCOH Calc'!HH$9,'Cost Input'!$C$3:$R$3)+1))</f>
        <v>1</v>
      </c>
      <c r="HI1305" s="158" cm="1">
        <f t="array" ref="HI1305">IF(INDEX('Cost Input'!$C$1:$R$496,'LCOH Calc'!$A1305,_xlfn.XMATCH('LCOH Calc'!HI$9,'Cost Input'!$C$3:$R$3)+1)=0,1,INDEX('Cost Input'!$C$1:$R$496,'LCOH Calc'!$A1305,_xlfn.XMATCH('LCOH Calc'!HI$9,'Cost Input'!$C$3:$R$3)+1))</f>
        <v>1</v>
      </c>
      <c r="HJ1305" s="158" cm="1">
        <f t="array" ref="HJ1305">IF(INDEX('Cost Input'!$C$1:$R$496,'LCOH Calc'!$A1305,_xlfn.XMATCH('LCOH Calc'!HJ$9,'Cost Input'!$C$3:$R$3)+1)=0,1,INDEX('Cost Input'!$C$1:$R$496,'LCOH Calc'!$A1305,_xlfn.XMATCH('LCOH Calc'!HJ$9,'Cost Input'!$C$3:$R$3)+1))</f>
        <v>1</v>
      </c>
      <c r="HK1305" s="158" cm="1">
        <f t="array" ref="HK1305">IF(INDEX('Cost Input'!$C$1:$R$496,'LCOH Calc'!$A1305,_xlfn.XMATCH('LCOH Calc'!HK$9,'Cost Input'!$C$3:$R$3)+1)=0,1,INDEX('Cost Input'!$C$1:$R$496,'LCOH Calc'!$A1305,_xlfn.XMATCH('LCOH Calc'!HK$9,'Cost Input'!$C$3:$R$3)+1))</f>
        <v>1</v>
      </c>
      <c r="HL1305" s="158" cm="1">
        <f t="array" ref="HL1305">IF(INDEX('Cost Input'!$C$1:$R$496,'LCOH Calc'!$A1305,_xlfn.XMATCH('LCOH Calc'!HL$9,'Cost Input'!$C$3:$R$3)+1)=0,1,INDEX('Cost Input'!$C$1:$R$496,'LCOH Calc'!$A1305,_xlfn.XMATCH('LCOH Calc'!HL$9,'Cost Input'!$C$3:$R$3)+1))</f>
        <v>1</v>
      </c>
      <c r="HM1305" s="158" cm="1">
        <f t="array" ref="HM1305">IF(INDEX('Cost Input'!$C$1:$R$496,'LCOH Calc'!$A1305,_xlfn.XMATCH('LCOH Calc'!HM$9,'Cost Input'!$C$3:$R$3)+1)=0,1,INDEX('Cost Input'!$C$1:$R$496,'LCOH Calc'!$A1305,_xlfn.XMATCH('LCOH Calc'!HM$9,'Cost Input'!$C$3:$R$3)+1))</f>
        <v>1</v>
      </c>
      <c r="HN1305" s="158" cm="1">
        <f t="array" ref="HN1305">IF(INDEX('Cost Input'!$C$1:$R$496,'LCOH Calc'!$A1305,_xlfn.XMATCH('LCOH Calc'!HN$9,'Cost Input'!$C$3:$R$3)+1)=0,1,INDEX('Cost Input'!$C$1:$R$496,'LCOH Calc'!$A1305,_xlfn.XMATCH('LCOH Calc'!HN$9,'Cost Input'!$C$3:$R$3)+1))</f>
        <v>1</v>
      </c>
      <c r="HO1305" s="158" cm="1">
        <f t="array" ref="HO1305">IF(INDEX('Cost Input'!$C$1:$R$496,'LCOH Calc'!$A1305,_xlfn.XMATCH('LCOH Calc'!HO$9,'Cost Input'!$C$3:$R$3)+1)=0,1,INDEX('Cost Input'!$C$1:$R$496,'LCOH Calc'!$A1305,_xlfn.XMATCH('LCOH Calc'!HO$9,'Cost Input'!$C$3:$R$3)+1))</f>
        <v>1</v>
      </c>
      <c r="HP1305" s="158" cm="1">
        <f t="array" ref="HP1305">IF(INDEX('Cost Input'!$C$1:$R$496,'LCOH Calc'!$A1305,_xlfn.XMATCH('LCOH Calc'!HP$9,'Cost Input'!$C$3:$R$3)+1)=0,1,INDEX('Cost Input'!$C$1:$R$496,'LCOH Calc'!$A1305,_xlfn.XMATCH('LCOH Calc'!HP$9,'Cost Input'!$C$3:$R$3)+1))</f>
        <v>1</v>
      </c>
      <c r="HQ1305" s="158" cm="1">
        <f t="array" ref="HQ1305">IF(INDEX('Cost Input'!$C$1:$R$496,'LCOH Calc'!$A1305,_xlfn.XMATCH('LCOH Calc'!HQ$9,'Cost Input'!$C$3:$R$3)+1)=0,1,INDEX('Cost Input'!$C$1:$R$496,'LCOH Calc'!$A1305,_xlfn.XMATCH('LCOH Calc'!HQ$9,'Cost Input'!$C$3:$R$3)+1))</f>
        <v>1</v>
      </c>
      <c r="HR1305" s="158" cm="1">
        <f t="array" ref="HR1305">IF(INDEX('Cost Input'!$C$1:$R$496,'LCOH Calc'!$A1305,_xlfn.XMATCH('LCOH Calc'!HR$9,'Cost Input'!$C$3:$R$3)+1)=0,1,INDEX('Cost Input'!$C$1:$R$496,'LCOH Calc'!$A1305,_xlfn.XMATCH('LCOH Calc'!HR$9,'Cost Input'!$C$3:$R$3)+1))</f>
        <v>1</v>
      </c>
      <c r="HS1305" s="158" cm="1">
        <f t="array" ref="HS1305">IF(INDEX('Cost Input'!$C$1:$R$496,'LCOH Calc'!$A1305,_xlfn.XMATCH('LCOH Calc'!HS$9,'Cost Input'!$C$3:$R$3)+1)=0,1,INDEX('Cost Input'!$C$1:$R$496,'LCOH Calc'!$A1305,_xlfn.XMATCH('LCOH Calc'!HS$9,'Cost Input'!$C$3:$R$3)+1))</f>
        <v>1</v>
      </c>
      <c r="HT1305" s="158" cm="1">
        <f t="array" ref="HT1305">IF(INDEX('Cost Input'!$C$1:$R$496,'LCOH Calc'!$A1305,_xlfn.XMATCH('LCOH Calc'!HT$9,'Cost Input'!$C$3:$R$3)+1)=0,1,INDEX('Cost Input'!$C$1:$R$496,'LCOH Calc'!$A1305,_xlfn.XMATCH('LCOH Calc'!HT$9,'Cost Input'!$C$3:$R$3)+1))</f>
        <v>1</v>
      </c>
      <c r="HU1305" s="158" cm="1">
        <f t="array" ref="HU1305">IF(INDEX('Cost Input'!$C$1:$R$496,'LCOH Calc'!$A1305,_xlfn.XMATCH('LCOH Calc'!HU$9,'Cost Input'!$C$3:$R$3)+1)=0,1,INDEX('Cost Input'!$C$1:$R$496,'LCOH Calc'!$A1305,_xlfn.XMATCH('LCOH Calc'!HU$9,'Cost Input'!$C$3:$R$3)+1))</f>
        <v>1</v>
      </c>
      <c r="HV1305" s="158" cm="1">
        <f t="array" ref="HV1305">IF(INDEX('Cost Input'!$C$1:$R$496,'LCOH Calc'!$A1305,_xlfn.XMATCH('LCOH Calc'!HV$9,'Cost Input'!$C$3:$R$3)+1)=0,1,INDEX('Cost Input'!$C$1:$R$496,'LCOH Calc'!$A1305,_xlfn.XMATCH('LCOH Calc'!HV$9,'Cost Input'!$C$3:$R$3)+1))</f>
        <v>1</v>
      </c>
      <c r="HW1305" s="158" cm="1">
        <f t="array" ref="HW1305">IF(INDEX('Cost Input'!$C$1:$R$496,'LCOH Calc'!$A1305,_xlfn.XMATCH('LCOH Calc'!HW$9,'Cost Input'!$C$3:$R$3)+1)=0,1,INDEX('Cost Input'!$C$1:$R$496,'LCOH Calc'!$A1305,_xlfn.XMATCH('LCOH Calc'!HW$9,'Cost Input'!$C$3:$R$3)+1))</f>
        <v>1</v>
      </c>
      <c r="HX1305" s="158" cm="1">
        <f t="array" ref="HX1305">IF(INDEX('Cost Input'!$C$1:$R$496,'LCOH Calc'!$A1305,_xlfn.XMATCH('LCOH Calc'!HX$9,'Cost Input'!$C$3:$R$3)+1)=0,1,INDEX('Cost Input'!$C$1:$R$496,'LCOH Calc'!$A1305,_xlfn.XMATCH('LCOH Calc'!HX$9,'Cost Input'!$C$3:$R$3)+1))</f>
        <v>1</v>
      </c>
      <c r="HY1305" s="158" cm="1">
        <f t="array" ref="HY1305">IF(INDEX('Cost Input'!$C$1:$R$496,'LCOH Calc'!$A1305,_xlfn.XMATCH('LCOH Calc'!HY$9,'Cost Input'!$C$3:$R$3)+1)=0,1,INDEX('Cost Input'!$C$1:$R$496,'LCOH Calc'!$A1305,_xlfn.XMATCH('LCOH Calc'!HY$9,'Cost Input'!$C$3:$R$3)+1))</f>
        <v>1</v>
      </c>
      <c r="HZ1305" s="158" cm="1">
        <f t="array" ref="HZ1305">IF(INDEX('Cost Input'!$C$1:$R$496,'LCOH Calc'!$A1305,_xlfn.XMATCH('LCOH Calc'!HZ$9,'Cost Input'!$C$3:$R$3)+1)=0,1,INDEX('Cost Input'!$C$1:$R$496,'LCOH Calc'!$A1305,_xlfn.XMATCH('LCOH Calc'!HZ$9,'Cost Input'!$C$3:$R$3)+1))</f>
        <v>1</v>
      </c>
      <c r="IA1305" s="158" cm="1">
        <f t="array" ref="IA1305">IF(INDEX('Cost Input'!$C$1:$R$496,'LCOH Calc'!$A1305,_xlfn.XMATCH('LCOH Calc'!IA$9,'Cost Input'!$C$3:$R$3)+1)=0,1,INDEX('Cost Input'!$C$1:$R$496,'LCOH Calc'!$A1305,_xlfn.XMATCH('LCOH Calc'!IA$9,'Cost Input'!$C$3:$R$3)+1))</f>
        <v>1</v>
      </c>
      <c r="IB1305" s="158" cm="1">
        <f t="array" ref="IB1305">IF(INDEX('Cost Input'!$C$1:$R$496,'LCOH Calc'!$A1305,_xlfn.XMATCH('LCOH Calc'!IB$9,'Cost Input'!$C$3:$R$3)+1)=0,1,INDEX('Cost Input'!$C$1:$R$496,'LCOH Calc'!$A1305,_xlfn.XMATCH('LCOH Calc'!IB$9,'Cost Input'!$C$3:$R$3)+1))</f>
        <v>1</v>
      </c>
      <c r="IC1305" s="158" cm="1">
        <f t="array" ref="IC1305">IF(INDEX('Cost Input'!$C$1:$R$496,'LCOH Calc'!$A1305,_xlfn.XMATCH('LCOH Calc'!IC$9,'Cost Input'!$C$3:$R$3)+1)=0,1,INDEX('Cost Input'!$C$1:$R$496,'LCOH Calc'!$A1305,_xlfn.XMATCH('LCOH Calc'!IC$9,'Cost Input'!$C$3:$R$3)+1))</f>
        <v>1</v>
      </c>
      <c r="ID1305" s="158" cm="1">
        <f t="array" ref="ID1305">IF(INDEX('Cost Input'!$C$1:$R$496,'LCOH Calc'!$A1305,_xlfn.XMATCH('LCOH Calc'!ID$9,'Cost Input'!$C$3:$R$3)+1)=0,1,INDEX('Cost Input'!$C$1:$R$496,'LCOH Calc'!$A1305,_xlfn.XMATCH('LCOH Calc'!ID$9,'Cost Input'!$C$3:$R$3)+1))</f>
        <v>1</v>
      </c>
      <c r="IE1305" s="158" cm="1">
        <f t="array" ref="IE1305">IF(INDEX('Cost Input'!$C$1:$R$496,'LCOH Calc'!$A1305,_xlfn.XMATCH('LCOH Calc'!IE$9,'Cost Input'!$C$3:$R$3)+1)=0,1,INDEX('Cost Input'!$C$1:$R$496,'LCOH Calc'!$A1305,_xlfn.XMATCH('LCOH Calc'!IE$9,'Cost Input'!$C$3:$R$3)+1))</f>
        <v>1</v>
      </c>
      <c r="IF1305" s="474" cm="1">
        <f t="array" ref="IF1305">IF(INDEX('Cost Input'!$C$1:$R$496,'LCOH Calc'!$A1305,_xlfn.XMATCH('LCOH Calc'!IF$9,'Cost Input'!$C$3:$R$3)+1)=0,1,INDEX('Cost Input'!$C$1:$R$496,'LCOH Calc'!$A1305,_xlfn.XMATCH('LCOH Calc'!IF$9,'Cost Input'!$C$3:$R$3)+1))</f>
        <v>1</v>
      </c>
      <c r="IG1305" s="158" cm="1">
        <f t="array" ref="IG1305">IF(INDEX('Cost Input'!$C$1:$R$496,'LCOH Calc'!$A1305,_xlfn.XMATCH('LCOH Calc'!IG$9,'Cost Input'!$C$3:$R$3)+1)=0,1,INDEX('Cost Input'!$C$1:$R$496,'LCOH Calc'!$A1305,_xlfn.XMATCH('LCOH Calc'!IG$9,'Cost Input'!$C$3:$R$3)+1))</f>
        <v>1</v>
      </c>
      <c r="IH1305" s="158" cm="1">
        <f t="array" ref="IH1305">IF(INDEX('Cost Input'!$C$1:$R$496,'LCOH Calc'!$A1305,_xlfn.XMATCH('LCOH Calc'!IH$9,'Cost Input'!$C$3:$R$3)+1)=0,1,INDEX('Cost Input'!$C$1:$R$496,'LCOH Calc'!$A1305,_xlfn.XMATCH('LCOH Calc'!IH$9,'Cost Input'!$C$3:$R$3)+1))</f>
        <v>1</v>
      </c>
      <c r="II1305" s="158" cm="1">
        <f t="array" ref="II1305">IF(INDEX('Cost Input'!$C$1:$R$496,'LCOH Calc'!$A1305,_xlfn.XMATCH('LCOH Calc'!II$9,'Cost Input'!$C$3:$R$3)+1)=0,1,INDEX('Cost Input'!$C$1:$R$496,'LCOH Calc'!$A1305,_xlfn.XMATCH('LCOH Calc'!II$9,'Cost Input'!$C$3:$R$3)+1))</f>
        <v>1</v>
      </c>
      <c r="IJ1305" s="158" cm="1">
        <f t="array" ref="IJ1305">IF(INDEX('Cost Input'!$C$1:$R$496,'LCOH Calc'!$A1305,_xlfn.XMATCH('LCOH Calc'!IJ$9,'Cost Input'!$C$3:$R$3)+1)=0,1,INDEX('Cost Input'!$C$1:$R$496,'LCOH Calc'!$A1305,_xlfn.XMATCH('LCOH Calc'!IJ$9,'Cost Input'!$C$3:$R$3)+1))</f>
        <v>1</v>
      </c>
      <c r="IK1305" s="158" cm="1">
        <f t="array" ref="IK1305">IF(INDEX('Cost Input'!$C$1:$R$496,'LCOH Calc'!$A1305,_xlfn.XMATCH('LCOH Calc'!IK$9,'Cost Input'!$C$3:$R$3)+1)=0,1,INDEX('Cost Input'!$C$1:$R$496,'LCOH Calc'!$A1305,_xlfn.XMATCH('LCOH Calc'!IK$9,'Cost Input'!$C$3:$R$3)+1))</f>
        <v>1</v>
      </c>
      <c r="IL1305" s="158" cm="1">
        <f t="array" ref="IL1305">IF(INDEX('Cost Input'!$C$1:$R$496,'LCOH Calc'!$A1305,_xlfn.XMATCH('LCOH Calc'!IL$9,'Cost Input'!$C$3:$R$3)+1)=0,1,INDEX('Cost Input'!$C$1:$R$496,'LCOH Calc'!$A1305,_xlfn.XMATCH('LCOH Calc'!IL$9,'Cost Input'!$C$3:$R$3)+1))</f>
        <v>1</v>
      </c>
      <c r="IM1305" s="158" cm="1">
        <f t="array" ref="IM1305">IF(INDEX('Cost Input'!$C$1:$R$496,'LCOH Calc'!$A1305,_xlfn.XMATCH('LCOH Calc'!IM$9,'Cost Input'!$C$3:$R$3)+1)=0,1,INDEX('Cost Input'!$C$1:$R$496,'LCOH Calc'!$A1305,_xlfn.XMATCH('LCOH Calc'!IM$9,'Cost Input'!$C$3:$R$3)+1))</f>
        <v>1</v>
      </c>
      <c r="IN1305" s="158" cm="1">
        <f t="array" ref="IN1305">IF(INDEX('Cost Input'!$C$1:$R$496,'LCOH Calc'!$A1305,_xlfn.XMATCH('LCOH Calc'!IN$9,'Cost Input'!$C$3:$R$3)+1)=0,1,INDEX('Cost Input'!$C$1:$R$496,'LCOH Calc'!$A1305,_xlfn.XMATCH('LCOH Calc'!IN$9,'Cost Input'!$C$3:$R$3)+1))</f>
        <v>1</v>
      </c>
      <c r="IO1305" s="158" cm="1">
        <f t="array" ref="IO1305">IF(INDEX('Cost Input'!$C$1:$R$496,'LCOH Calc'!$A1305,_xlfn.XMATCH('LCOH Calc'!IO$9,'Cost Input'!$C$3:$R$3)+1)=0,1,INDEX('Cost Input'!$C$1:$R$496,'LCOH Calc'!$A1305,_xlfn.XMATCH('LCOH Calc'!IO$9,'Cost Input'!$C$3:$R$3)+1))</f>
        <v>1</v>
      </c>
      <c r="IP1305" s="158" cm="1">
        <f t="array" ref="IP1305">IF(INDEX('Cost Input'!$C$1:$R$496,'LCOH Calc'!$A1305,_xlfn.XMATCH('LCOH Calc'!IP$9,'Cost Input'!$C$3:$R$3)+1)=0,1,INDEX('Cost Input'!$C$1:$R$496,'LCOH Calc'!$A1305,_xlfn.XMATCH('LCOH Calc'!IP$9,'Cost Input'!$C$3:$R$3)+1))</f>
        <v>1</v>
      </c>
      <c r="IQ1305" s="158" cm="1">
        <f t="array" ref="IQ1305">IF(INDEX('Cost Input'!$C$1:$R$496,'LCOH Calc'!$A1305,_xlfn.XMATCH('LCOH Calc'!IQ$9,'Cost Input'!$C$3:$R$3)+1)=0,1,INDEX('Cost Input'!$C$1:$R$496,'LCOH Calc'!$A1305,_xlfn.XMATCH('LCOH Calc'!IQ$9,'Cost Input'!$C$3:$R$3)+1))</f>
        <v>1</v>
      </c>
      <c r="IR1305" s="158" cm="1">
        <f t="array" ref="IR1305">IF(INDEX('Cost Input'!$C$1:$R$496,'LCOH Calc'!$A1305,_xlfn.XMATCH('LCOH Calc'!IR$9,'Cost Input'!$C$3:$R$3)+1)=0,1,INDEX('Cost Input'!$C$1:$R$496,'LCOH Calc'!$A1305,_xlfn.XMATCH('LCOH Calc'!IR$9,'Cost Input'!$C$3:$R$3)+1))</f>
        <v>1</v>
      </c>
      <c r="IS1305" s="158" cm="1">
        <f t="array" ref="IS1305">IF(INDEX('Cost Input'!$C$1:$R$496,'LCOH Calc'!$A1305,_xlfn.XMATCH('LCOH Calc'!IS$9,'Cost Input'!$C$3:$R$3)+1)=0,1,INDEX('Cost Input'!$C$1:$R$496,'LCOH Calc'!$A1305,_xlfn.XMATCH('LCOH Calc'!IS$9,'Cost Input'!$C$3:$R$3)+1))</f>
        <v>1</v>
      </c>
      <c r="IT1305" s="158" cm="1">
        <f t="array" ref="IT1305">IF(INDEX('Cost Input'!$C$1:$R$496,'LCOH Calc'!$A1305,_xlfn.XMATCH('LCOH Calc'!IT$9,'Cost Input'!$C$3:$R$3)+1)=0,1,INDEX('Cost Input'!$C$1:$R$496,'LCOH Calc'!$A1305,_xlfn.XMATCH('LCOH Calc'!IT$9,'Cost Input'!$C$3:$R$3)+1))</f>
        <v>1</v>
      </c>
      <c r="IU1305" s="158" cm="1">
        <f t="array" ref="IU1305">IF(INDEX('Cost Input'!$C$1:$R$496,'LCOH Calc'!$A1305,_xlfn.XMATCH('LCOH Calc'!IU$9,'Cost Input'!$C$3:$R$3)+1)=0,1,INDEX('Cost Input'!$C$1:$R$496,'LCOH Calc'!$A1305,_xlfn.XMATCH('LCOH Calc'!IU$9,'Cost Input'!$C$3:$R$3)+1))</f>
        <v>1</v>
      </c>
      <c r="IV1305" s="158"/>
      <c r="IW1305" s="158"/>
      <c r="IX1305" s="158"/>
      <c r="IY1305" s="158"/>
      <c r="IZ1305" s="158"/>
      <c r="JA1305" s="158"/>
      <c r="JB1305" s="158"/>
      <c r="JC1305" s="158"/>
      <c r="JD1305" s="158"/>
      <c r="JE1305" s="158"/>
      <c r="JF1305" s="158"/>
      <c r="JG1305" s="158"/>
      <c r="JH1305" s="158"/>
      <c r="JL1305" s="277" t="s">
        <v>164</v>
      </c>
    </row>
    <row r="1306" spans="1:272" hidden="1" outlineLevel="1" x14ac:dyDescent="0.3">
      <c r="A1306" s="53">
        <f t="shared" si="8917"/>
        <v>222</v>
      </c>
      <c r="B1306" s="6" t="str">
        <f t="shared" si="8916"/>
        <v>Owner Additional Cost</v>
      </c>
      <c r="C1306" s="38" t="str">
        <f t="shared" si="8916"/>
        <v>% of EPC</v>
      </c>
      <c r="D1306" s="208" cm="1">
        <f t="array" ref="D1306">IF(INDEX('Cost Input'!$C$1:$R$496,'LCOH Calc'!$A1306,_xlfn.XMATCH('LCOH Calc'!D$9,'Cost Input'!$C$3:$R$3)+1)=0,1,INDEX('Cost Input'!$C$1:$R$496,'LCOH Calc'!$A1306,_xlfn.XMATCH('LCOH Calc'!D$9,'Cost Input'!$C$3:$R$3)+1))</f>
        <v>1</v>
      </c>
      <c r="E1306" s="158" cm="1">
        <f t="array" ref="E1306">IF(INDEX('Cost Input'!$C$1:$R$496,'LCOH Calc'!$A1306,_xlfn.XMATCH('LCOH Calc'!E$9,'Cost Input'!$C$3:$R$3)+1)=0,1,INDEX('Cost Input'!$C$1:$R$496,'LCOH Calc'!$A1306,_xlfn.XMATCH('LCOH Calc'!E$9,'Cost Input'!$C$3:$R$3)+1))</f>
        <v>1</v>
      </c>
      <c r="F1306" s="158" cm="1">
        <f t="array" ref="F1306">IF(INDEX('Cost Input'!$C$1:$R$496,'LCOH Calc'!$A1306,_xlfn.XMATCH('LCOH Calc'!F$9,'Cost Input'!$C$3:$R$3)+1)=0,1,INDEX('Cost Input'!$C$1:$R$496,'LCOH Calc'!$A1306,_xlfn.XMATCH('LCOH Calc'!F$9,'Cost Input'!$C$3:$R$3)+1))</f>
        <v>1</v>
      </c>
      <c r="G1306" s="158" cm="1">
        <f t="array" ref="G1306">IF(INDEX('Cost Input'!$C$1:$R$496,'LCOH Calc'!$A1306,_xlfn.XMATCH('LCOH Calc'!G$9,'Cost Input'!$C$3:$R$3)+1)=0,1,INDEX('Cost Input'!$C$1:$R$496,'LCOH Calc'!$A1306,_xlfn.XMATCH('LCOH Calc'!G$9,'Cost Input'!$C$3:$R$3)+1))</f>
        <v>1</v>
      </c>
      <c r="H1306" s="158" cm="1">
        <f t="array" ref="H1306">IF(INDEX('Cost Input'!$C$1:$R$496,'LCOH Calc'!$A1306,_xlfn.XMATCH('LCOH Calc'!H$9,'Cost Input'!$C$3:$R$3)+1)=0,1,INDEX('Cost Input'!$C$1:$R$496,'LCOH Calc'!$A1306,_xlfn.XMATCH('LCOH Calc'!H$9,'Cost Input'!$C$3:$R$3)+1))</f>
        <v>1</v>
      </c>
      <c r="I1306" s="158" cm="1">
        <f t="array" ref="I1306">IF(INDEX('Cost Input'!$C$1:$R$496,'LCOH Calc'!$A1306,_xlfn.XMATCH('LCOH Calc'!I$9,'Cost Input'!$C$3:$R$3)+1)=0,1,INDEX('Cost Input'!$C$1:$R$496,'LCOH Calc'!$A1306,_xlfn.XMATCH('LCOH Calc'!I$9,'Cost Input'!$C$3:$R$3)+1))</f>
        <v>1</v>
      </c>
      <c r="J1306" s="158" cm="1">
        <f t="array" ref="J1306">IF(INDEX('Cost Input'!$C$1:$R$496,'LCOH Calc'!$A1306,_xlfn.XMATCH('LCOH Calc'!J$9,'Cost Input'!$C$3:$R$3)+1)=0,1,INDEX('Cost Input'!$C$1:$R$496,'LCOH Calc'!$A1306,_xlfn.XMATCH('LCOH Calc'!J$9,'Cost Input'!$C$3:$R$3)+1))</f>
        <v>1</v>
      </c>
      <c r="K1306" s="158" cm="1">
        <f t="array" ref="K1306">IF(INDEX('Cost Input'!$C$1:$R$496,'LCOH Calc'!$A1306,_xlfn.XMATCH('LCOH Calc'!K$9,'Cost Input'!$C$3:$R$3)+1)=0,1,INDEX('Cost Input'!$C$1:$R$496,'LCOH Calc'!$A1306,_xlfn.XMATCH('LCOH Calc'!K$9,'Cost Input'!$C$3:$R$3)+1))</f>
        <v>1</v>
      </c>
      <c r="L1306" s="158" cm="1">
        <f t="array" ref="L1306">IF(INDEX('Cost Input'!$C$1:$R$496,'LCOH Calc'!$A1306,_xlfn.XMATCH('LCOH Calc'!L$9,'Cost Input'!$C$3:$R$3)+1)=0,1,INDEX('Cost Input'!$C$1:$R$496,'LCOH Calc'!$A1306,_xlfn.XMATCH('LCOH Calc'!L$9,'Cost Input'!$C$3:$R$3)+1))</f>
        <v>1</v>
      </c>
      <c r="M1306" s="158" cm="1">
        <f t="array" ref="M1306">IF(INDEX('Cost Input'!$C$1:$R$496,'LCOH Calc'!$A1306,_xlfn.XMATCH('LCOH Calc'!M$9,'Cost Input'!$C$3:$R$3)+1)=0,1,INDEX('Cost Input'!$C$1:$R$496,'LCOH Calc'!$A1306,_xlfn.XMATCH('LCOH Calc'!M$9,'Cost Input'!$C$3:$R$3)+1))</f>
        <v>1</v>
      </c>
      <c r="N1306" s="158" cm="1">
        <f t="array" ref="N1306">IF(INDEX('Cost Input'!$C$1:$R$496,'LCOH Calc'!$A1306,_xlfn.XMATCH('LCOH Calc'!N$9,'Cost Input'!$C$3:$R$3)+1)=0,1,INDEX('Cost Input'!$C$1:$R$496,'LCOH Calc'!$A1306,_xlfn.XMATCH('LCOH Calc'!N$9,'Cost Input'!$C$3:$R$3)+1))</f>
        <v>1</v>
      </c>
      <c r="O1306" s="158" cm="1">
        <f t="array" ref="O1306">IF(INDEX('Cost Input'!$C$1:$R$496,'LCOH Calc'!$A1306,_xlfn.XMATCH('LCOH Calc'!O$9,'Cost Input'!$C$3:$R$3)+1)=0,1,INDEX('Cost Input'!$C$1:$R$496,'LCOH Calc'!$A1306,_xlfn.XMATCH('LCOH Calc'!O$9,'Cost Input'!$C$3:$R$3)+1))</f>
        <v>1</v>
      </c>
      <c r="P1306" s="158" cm="1">
        <f t="array" ref="P1306">IF(INDEX('Cost Input'!$C$1:$R$496,'LCOH Calc'!$A1306,_xlfn.XMATCH('LCOH Calc'!P$9,'Cost Input'!$C$3:$R$3)+1)=0,1,INDEX('Cost Input'!$C$1:$R$496,'LCOH Calc'!$A1306,_xlfn.XMATCH('LCOH Calc'!P$9,'Cost Input'!$C$3:$R$3)+1))</f>
        <v>1</v>
      </c>
      <c r="Q1306" s="158" cm="1">
        <f t="array" ref="Q1306">IF(INDEX('Cost Input'!$C$1:$R$496,'LCOH Calc'!$A1306,_xlfn.XMATCH('LCOH Calc'!Q$9,'Cost Input'!$C$3:$R$3)+1)=0,1,INDEX('Cost Input'!$C$1:$R$496,'LCOH Calc'!$A1306,_xlfn.XMATCH('LCOH Calc'!Q$9,'Cost Input'!$C$3:$R$3)+1))</f>
        <v>1</v>
      </c>
      <c r="R1306" s="158" cm="1">
        <f t="array" ref="R1306">IF(INDEX('Cost Input'!$C$1:$R$496,'LCOH Calc'!$A1306,_xlfn.XMATCH('LCOH Calc'!R$9,'Cost Input'!$C$3:$R$3)+1)=0,1,INDEX('Cost Input'!$C$1:$R$496,'LCOH Calc'!$A1306,_xlfn.XMATCH('LCOH Calc'!R$9,'Cost Input'!$C$3:$R$3)+1))</f>
        <v>1</v>
      </c>
      <c r="S1306" s="158" cm="1">
        <f t="array" ref="S1306">IF(INDEX('Cost Input'!$C$1:$R$496,'LCOH Calc'!$A1306,_xlfn.XMATCH('LCOH Calc'!S$9,'Cost Input'!$C$3:$R$3)+1)=0,1,INDEX('Cost Input'!$C$1:$R$496,'LCOH Calc'!$A1306,_xlfn.XMATCH('LCOH Calc'!S$9,'Cost Input'!$C$3:$R$3)+1))</f>
        <v>1</v>
      </c>
      <c r="T1306" s="158" cm="1">
        <f t="array" ref="T1306">IF(INDEX('Cost Input'!$C$1:$R$496,'LCOH Calc'!$A1306,_xlfn.XMATCH('LCOH Calc'!T$9,'Cost Input'!$C$3:$R$3)+1)=0,1,INDEX('Cost Input'!$C$1:$R$496,'LCOH Calc'!$A1306,_xlfn.XMATCH('LCOH Calc'!T$9,'Cost Input'!$C$3:$R$3)+1))</f>
        <v>1</v>
      </c>
      <c r="U1306" s="158" cm="1">
        <f t="array" ref="U1306">IF(INDEX('Cost Input'!$C$1:$R$496,'LCOH Calc'!$A1306,_xlfn.XMATCH('LCOH Calc'!U$9,'Cost Input'!$C$3:$R$3)+1)=0,1,INDEX('Cost Input'!$C$1:$R$496,'LCOH Calc'!$A1306,_xlfn.XMATCH('LCOH Calc'!U$9,'Cost Input'!$C$3:$R$3)+1))</f>
        <v>1</v>
      </c>
      <c r="V1306" s="158" cm="1">
        <f t="array" ref="V1306">IF(INDEX('Cost Input'!$C$1:$R$496,'LCOH Calc'!$A1306,_xlfn.XMATCH('LCOH Calc'!V$9,'Cost Input'!$C$3:$R$3)+1)=0,1,INDEX('Cost Input'!$C$1:$R$496,'LCOH Calc'!$A1306,_xlfn.XMATCH('LCOH Calc'!V$9,'Cost Input'!$C$3:$R$3)+1))</f>
        <v>1</v>
      </c>
      <c r="W1306" s="158" cm="1">
        <f t="array" ref="W1306">IF(INDEX('Cost Input'!$C$1:$R$496,'LCOH Calc'!$A1306,_xlfn.XMATCH('LCOH Calc'!W$9,'Cost Input'!$C$3:$R$3)+1)=0,1,INDEX('Cost Input'!$C$1:$R$496,'LCOH Calc'!$A1306,_xlfn.XMATCH('LCOH Calc'!W$9,'Cost Input'!$C$3:$R$3)+1))</f>
        <v>1</v>
      </c>
      <c r="X1306" s="158" cm="1">
        <f t="array" ref="X1306">IF(INDEX('Cost Input'!$C$1:$R$496,'LCOH Calc'!$A1306,_xlfn.XMATCH('LCOH Calc'!X$9,'Cost Input'!$C$3:$R$3)+1)=0,1,INDEX('Cost Input'!$C$1:$R$496,'LCOH Calc'!$A1306,_xlfn.XMATCH('LCOH Calc'!X$9,'Cost Input'!$C$3:$R$3)+1))</f>
        <v>1</v>
      </c>
      <c r="Y1306" s="158" cm="1">
        <f t="array" ref="Y1306">IF(INDEX('Cost Input'!$C$1:$R$496,'LCOH Calc'!$A1306,_xlfn.XMATCH('LCOH Calc'!Y$9,'Cost Input'!$C$3:$R$3)+1)=0,1,INDEX('Cost Input'!$C$1:$R$496,'LCOH Calc'!$A1306,_xlfn.XMATCH('LCOH Calc'!Y$9,'Cost Input'!$C$3:$R$3)+1))</f>
        <v>1</v>
      </c>
      <c r="Z1306" s="158" cm="1">
        <f t="array" ref="Z1306">IF(INDEX('Cost Input'!$C$1:$R$496,'LCOH Calc'!$A1306,_xlfn.XMATCH('LCOH Calc'!Z$9,'Cost Input'!$C$3:$R$3)+1)=0,1,INDEX('Cost Input'!$C$1:$R$496,'LCOH Calc'!$A1306,_xlfn.XMATCH('LCOH Calc'!Z$9,'Cost Input'!$C$3:$R$3)+1))</f>
        <v>1</v>
      </c>
      <c r="AA1306" s="158" cm="1">
        <f t="array" ref="AA1306">IF(INDEX('Cost Input'!$C$1:$R$496,'LCOH Calc'!$A1306,_xlfn.XMATCH('LCOH Calc'!AA$9,'Cost Input'!$C$3:$R$3)+1)=0,1,INDEX('Cost Input'!$C$1:$R$496,'LCOH Calc'!$A1306,_xlfn.XMATCH('LCOH Calc'!AA$9,'Cost Input'!$C$3:$R$3)+1))</f>
        <v>1</v>
      </c>
      <c r="AB1306" s="158" cm="1">
        <f t="array" ref="AB1306">IF(INDEX('Cost Input'!$C$1:$R$496,'LCOH Calc'!$A1306,_xlfn.XMATCH('LCOH Calc'!AB$9,'Cost Input'!$C$3:$R$3)+1)=0,1,INDEX('Cost Input'!$C$1:$R$496,'LCOH Calc'!$A1306,_xlfn.XMATCH('LCOH Calc'!AB$9,'Cost Input'!$C$3:$R$3)+1))</f>
        <v>1</v>
      </c>
      <c r="AC1306" s="158" cm="1">
        <f t="array" ref="AC1306">IF(INDEX('Cost Input'!$C$1:$R$496,'LCOH Calc'!$A1306,_xlfn.XMATCH('LCOH Calc'!AC$9,'Cost Input'!$C$3:$R$3)+1)=0,1,INDEX('Cost Input'!$C$1:$R$496,'LCOH Calc'!$A1306,_xlfn.XMATCH('LCOH Calc'!AC$9,'Cost Input'!$C$3:$R$3)+1))</f>
        <v>1</v>
      </c>
      <c r="AD1306" s="158" cm="1">
        <f t="array" ref="AD1306">IF(INDEX('Cost Input'!$C$1:$R$496,'LCOH Calc'!$A1306,_xlfn.XMATCH('LCOH Calc'!AD$9,'Cost Input'!$C$3:$R$3)+1)=0,1,INDEX('Cost Input'!$C$1:$R$496,'LCOH Calc'!$A1306,_xlfn.XMATCH('LCOH Calc'!AD$9,'Cost Input'!$C$3:$R$3)+1))</f>
        <v>1</v>
      </c>
      <c r="AE1306" s="158" cm="1">
        <f t="array" ref="AE1306">IF(INDEX('Cost Input'!$C$1:$R$496,'LCOH Calc'!$A1306,_xlfn.XMATCH('LCOH Calc'!AE$9,'Cost Input'!$C$3:$R$3)+1)=0,1,INDEX('Cost Input'!$C$1:$R$496,'LCOH Calc'!$A1306,_xlfn.XMATCH('LCOH Calc'!AE$9,'Cost Input'!$C$3:$R$3)+1))</f>
        <v>1</v>
      </c>
      <c r="AF1306" s="158" cm="1">
        <f t="array" ref="AF1306">IF(INDEX('Cost Input'!$C$1:$R$496,'LCOH Calc'!$A1306,_xlfn.XMATCH('LCOH Calc'!AF$9,'Cost Input'!$C$3:$R$3)+1)=0,1,INDEX('Cost Input'!$C$1:$R$496,'LCOH Calc'!$A1306,_xlfn.XMATCH('LCOH Calc'!AF$9,'Cost Input'!$C$3:$R$3)+1))</f>
        <v>1</v>
      </c>
      <c r="AG1306" s="158" cm="1">
        <f t="array" ref="AG1306">IF(INDEX('Cost Input'!$C$1:$R$496,'LCOH Calc'!$A1306,_xlfn.XMATCH('LCOH Calc'!AG$9,'Cost Input'!$C$3:$R$3)+1)=0,1,INDEX('Cost Input'!$C$1:$R$496,'LCOH Calc'!$A1306,_xlfn.XMATCH('LCOH Calc'!AG$9,'Cost Input'!$C$3:$R$3)+1))</f>
        <v>1</v>
      </c>
      <c r="AH1306" s="158" cm="1">
        <f t="array" ref="AH1306">IF(INDEX('Cost Input'!$C$1:$R$496,'LCOH Calc'!$A1306,_xlfn.XMATCH('LCOH Calc'!AH$9,'Cost Input'!$C$3:$R$3)+1)=0,1,INDEX('Cost Input'!$C$1:$R$496,'LCOH Calc'!$A1306,_xlfn.XMATCH('LCOH Calc'!AH$9,'Cost Input'!$C$3:$R$3)+1))</f>
        <v>1</v>
      </c>
      <c r="AI1306" s="158" cm="1">
        <f t="array" ref="AI1306">IF(INDEX('Cost Input'!$C$1:$R$496,'LCOH Calc'!$A1306,_xlfn.XMATCH('LCOH Calc'!AI$9,'Cost Input'!$C$3:$R$3)+1)=0,1,INDEX('Cost Input'!$C$1:$R$496,'LCOH Calc'!$A1306,_xlfn.XMATCH('LCOH Calc'!AI$9,'Cost Input'!$C$3:$R$3)+1))</f>
        <v>1</v>
      </c>
      <c r="AJ1306" s="158" cm="1">
        <f t="array" ref="AJ1306">IF(INDEX('Cost Input'!$C$1:$R$496,'LCOH Calc'!$A1306,_xlfn.XMATCH('LCOH Calc'!AJ$9,'Cost Input'!$C$3:$R$3)+1)=0,1,INDEX('Cost Input'!$C$1:$R$496,'LCOH Calc'!$A1306,_xlfn.XMATCH('LCOH Calc'!AJ$9,'Cost Input'!$C$3:$R$3)+1))</f>
        <v>1</v>
      </c>
      <c r="AK1306" s="158" cm="1">
        <f t="array" ref="AK1306">IF(INDEX('Cost Input'!$C$1:$R$496,'LCOH Calc'!$A1306,_xlfn.XMATCH('LCOH Calc'!AK$9,'Cost Input'!$C$3:$R$3)+1)=0,1,INDEX('Cost Input'!$C$1:$R$496,'LCOH Calc'!$A1306,_xlfn.XMATCH('LCOH Calc'!AK$9,'Cost Input'!$C$3:$R$3)+1))</f>
        <v>1</v>
      </c>
      <c r="AL1306" s="158" cm="1">
        <f t="array" ref="AL1306">IF(INDEX('Cost Input'!$C$1:$R$496,'LCOH Calc'!$A1306,_xlfn.XMATCH('LCOH Calc'!AL$9,'Cost Input'!$C$3:$R$3)+1)=0,1,INDEX('Cost Input'!$C$1:$R$496,'LCOH Calc'!$A1306,_xlfn.XMATCH('LCOH Calc'!AL$9,'Cost Input'!$C$3:$R$3)+1))</f>
        <v>1</v>
      </c>
      <c r="AM1306" s="158" cm="1">
        <f t="array" ref="AM1306">IF(INDEX('Cost Input'!$C$1:$R$496,'LCOH Calc'!$A1306,_xlfn.XMATCH('LCOH Calc'!AM$9,'Cost Input'!$C$3:$R$3)+1)=0,1,INDEX('Cost Input'!$C$1:$R$496,'LCOH Calc'!$A1306,_xlfn.XMATCH('LCOH Calc'!AM$9,'Cost Input'!$C$3:$R$3)+1))</f>
        <v>1</v>
      </c>
      <c r="AN1306" s="158" cm="1">
        <f t="array" ref="AN1306">IF(INDEX('Cost Input'!$C$1:$R$496,'LCOH Calc'!$A1306,_xlfn.XMATCH('LCOH Calc'!AN$9,'Cost Input'!$C$3:$R$3)+1)=0,1,INDEX('Cost Input'!$C$1:$R$496,'LCOH Calc'!$A1306,_xlfn.XMATCH('LCOH Calc'!AN$9,'Cost Input'!$C$3:$R$3)+1))</f>
        <v>1</v>
      </c>
      <c r="AO1306" s="158" cm="1">
        <f t="array" ref="AO1306">IF(INDEX('Cost Input'!$C$1:$R$496,'LCOH Calc'!$A1306,_xlfn.XMATCH('LCOH Calc'!AO$9,'Cost Input'!$C$3:$R$3)+1)=0,1,INDEX('Cost Input'!$C$1:$R$496,'LCOH Calc'!$A1306,_xlfn.XMATCH('LCOH Calc'!AO$9,'Cost Input'!$C$3:$R$3)+1))</f>
        <v>1</v>
      </c>
      <c r="AP1306" s="158" cm="1">
        <f t="array" ref="AP1306">IF(INDEX('Cost Input'!$C$1:$R$496,'LCOH Calc'!$A1306,_xlfn.XMATCH('LCOH Calc'!AP$9,'Cost Input'!$C$3:$R$3)+1)=0,1,INDEX('Cost Input'!$C$1:$R$496,'LCOH Calc'!$A1306,_xlfn.XMATCH('LCOH Calc'!AP$9,'Cost Input'!$C$3:$R$3)+1))</f>
        <v>1</v>
      </c>
      <c r="AQ1306" s="158" cm="1">
        <f t="array" ref="AQ1306">IF(INDEX('Cost Input'!$C$1:$R$496,'LCOH Calc'!$A1306,_xlfn.XMATCH('LCOH Calc'!AQ$9,'Cost Input'!$C$3:$R$3)+1)=0,1,INDEX('Cost Input'!$C$1:$R$496,'LCOH Calc'!$A1306,_xlfn.XMATCH('LCOH Calc'!AQ$9,'Cost Input'!$C$3:$R$3)+1))</f>
        <v>1</v>
      </c>
      <c r="AR1306" s="158" cm="1">
        <f t="array" ref="AR1306">IF(INDEX('Cost Input'!$C$1:$R$496,'LCOH Calc'!$A1306,_xlfn.XMATCH('LCOH Calc'!AR$9,'Cost Input'!$C$3:$R$3)+1)=0,1,INDEX('Cost Input'!$C$1:$R$496,'LCOH Calc'!$A1306,_xlfn.XMATCH('LCOH Calc'!AR$9,'Cost Input'!$C$3:$R$3)+1))</f>
        <v>1</v>
      </c>
      <c r="AS1306" s="158" cm="1">
        <f t="array" ref="AS1306">IF(INDEX('Cost Input'!$C$1:$R$496,'LCOH Calc'!$A1306,_xlfn.XMATCH('LCOH Calc'!AS$9,'Cost Input'!$C$3:$R$3)+1)=0,1,INDEX('Cost Input'!$C$1:$R$496,'LCOH Calc'!$A1306,_xlfn.XMATCH('LCOH Calc'!AS$9,'Cost Input'!$C$3:$R$3)+1))</f>
        <v>1</v>
      </c>
      <c r="AT1306" s="158" cm="1">
        <f t="array" ref="AT1306">IF(INDEX('Cost Input'!$C$1:$R$496,'LCOH Calc'!$A1306,_xlfn.XMATCH('LCOH Calc'!AT$9,'Cost Input'!$C$3:$R$3)+1)=0,1,INDEX('Cost Input'!$C$1:$R$496,'LCOH Calc'!$A1306,_xlfn.XMATCH('LCOH Calc'!AT$9,'Cost Input'!$C$3:$R$3)+1))</f>
        <v>1</v>
      </c>
      <c r="AU1306" s="158" cm="1">
        <f t="array" ref="AU1306">IF(INDEX('Cost Input'!$C$1:$R$496,'LCOH Calc'!$A1306,_xlfn.XMATCH('LCOH Calc'!AU$9,'Cost Input'!$C$3:$R$3)+1)=0,1,INDEX('Cost Input'!$C$1:$R$496,'LCOH Calc'!$A1306,_xlfn.XMATCH('LCOH Calc'!AU$9,'Cost Input'!$C$3:$R$3)+1))</f>
        <v>1</v>
      </c>
      <c r="AV1306" s="158" cm="1">
        <f t="array" ref="AV1306">IF(INDEX('Cost Input'!$C$1:$R$496,'LCOH Calc'!$A1306,_xlfn.XMATCH('LCOH Calc'!AV$9,'Cost Input'!$C$3:$R$3)+1)=0,1,INDEX('Cost Input'!$C$1:$R$496,'LCOH Calc'!$A1306,_xlfn.XMATCH('LCOH Calc'!AV$9,'Cost Input'!$C$3:$R$3)+1))</f>
        <v>1</v>
      </c>
      <c r="AW1306" s="158" cm="1">
        <f t="array" ref="AW1306">IF(INDEX('Cost Input'!$C$1:$R$496,'LCOH Calc'!$A1306,_xlfn.XMATCH('LCOH Calc'!AW$9,'Cost Input'!$C$3:$R$3)+1)=0,1,INDEX('Cost Input'!$C$1:$R$496,'LCOH Calc'!$A1306,_xlfn.XMATCH('LCOH Calc'!AW$9,'Cost Input'!$C$3:$R$3)+1))</f>
        <v>1</v>
      </c>
      <c r="AX1306" s="158" cm="1">
        <f t="array" ref="AX1306">IF(INDEX('Cost Input'!$C$1:$R$496,'LCOH Calc'!$A1306,_xlfn.XMATCH('LCOH Calc'!AX$9,'Cost Input'!$C$3:$R$3)+1)=0,1,INDEX('Cost Input'!$C$1:$R$496,'LCOH Calc'!$A1306,_xlfn.XMATCH('LCOH Calc'!AX$9,'Cost Input'!$C$3:$R$3)+1))</f>
        <v>1</v>
      </c>
      <c r="AY1306" s="158" cm="1">
        <f t="array" ref="AY1306">IF(INDEX('Cost Input'!$C$1:$R$496,'LCOH Calc'!$A1306,_xlfn.XMATCH('LCOH Calc'!AY$9,'Cost Input'!$C$3:$R$3)+1)=0,1,INDEX('Cost Input'!$C$1:$R$496,'LCOH Calc'!$A1306,_xlfn.XMATCH('LCOH Calc'!AY$9,'Cost Input'!$C$3:$R$3)+1))</f>
        <v>1</v>
      </c>
      <c r="AZ1306" s="158" cm="1">
        <f t="array" ref="AZ1306">IF(INDEX('Cost Input'!$C$1:$R$496,'LCOH Calc'!$A1306,_xlfn.XMATCH('LCOH Calc'!AZ$9,'Cost Input'!$C$3:$R$3)+1)=0,1,INDEX('Cost Input'!$C$1:$R$496,'LCOH Calc'!$A1306,_xlfn.XMATCH('LCOH Calc'!AZ$9,'Cost Input'!$C$3:$R$3)+1))</f>
        <v>1</v>
      </c>
      <c r="BA1306" s="158" cm="1">
        <f t="array" ref="BA1306">IF(INDEX('Cost Input'!$C$1:$R$496,'LCOH Calc'!$A1306,_xlfn.XMATCH('LCOH Calc'!BA$9,'Cost Input'!$C$3:$R$3)+1)=0,1,INDEX('Cost Input'!$C$1:$R$496,'LCOH Calc'!$A1306,_xlfn.XMATCH('LCOH Calc'!BA$9,'Cost Input'!$C$3:$R$3)+1))</f>
        <v>1</v>
      </c>
      <c r="BB1306" s="158" cm="1">
        <f t="array" ref="BB1306">IF(INDEX('Cost Input'!$C$1:$R$496,'LCOH Calc'!$A1306,_xlfn.XMATCH('LCOH Calc'!BB$9,'Cost Input'!$C$3:$R$3)+1)=0,1,INDEX('Cost Input'!$C$1:$R$496,'LCOH Calc'!$A1306,_xlfn.XMATCH('LCOH Calc'!BB$9,'Cost Input'!$C$3:$R$3)+1))</f>
        <v>1</v>
      </c>
      <c r="BC1306" s="158" cm="1">
        <f t="array" ref="BC1306">IF(INDEX('Cost Input'!$C$1:$R$496,'LCOH Calc'!$A1306,_xlfn.XMATCH('LCOH Calc'!BC$9,'Cost Input'!$C$3:$R$3)+1)=0,1,INDEX('Cost Input'!$C$1:$R$496,'LCOH Calc'!$A1306,_xlfn.XMATCH('LCOH Calc'!BC$9,'Cost Input'!$C$3:$R$3)+1))</f>
        <v>1</v>
      </c>
      <c r="BD1306" s="158" cm="1">
        <f t="array" ref="BD1306">IF(INDEX('Cost Input'!$C$1:$R$496,'LCOH Calc'!$A1306,_xlfn.XMATCH('LCOH Calc'!BD$9,'Cost Input'!$C$3:$R$3)+1)=0,1,INDEX('Cost Input'!$C$1:$R$496,'LCOH Calc'!$A1306,_xlfn.XMATCH('LCOH Calc'!BD$9,'Cost Input'!$C$3:$R$3)+1))</f>
        <v>1</v>
      </c>
      <c r="BE1306" s="158" cm="1">
        <f t="array" ref="BE1306">IF(INDEX('Cost Input'!$C$1:$R$496,'LCOH Calc'!$A1306,_xlfn.XMATCH('LCOH Calc'!BE$9,'Cost Input'!$C$3:$R$3)+1)=0,1,INDEX('Cost Input'!$C$1:$R$496,'LCOH Calc'!$A1306,_xlfn.XMATCH('LCOH Calc'!BE$9,'Cost Input'!$C$3:$R$3)+1))</f>
        <v>1</v>
      </c>
      <c r="BF1306" s="158" cm="1">
        <f t="array" ref="BF1306">IF(INDEX('Cost Input'!$C$1:$R$496,'LCOH Calc'!$A1306,_xlfn.XMATCH('LCOH Calc'!BF$9,'Cost Input'!$C$3:$R$3)+1)=0,1,INDEX('Cost Input'!$C$1:$R$496,'LCOH Calc'!$A1306,_xlfn.XMATCH('LCOH Calc'!BF$9,'Cost Input'!$C$3:$R$3)+1))</f>
        <v>1</v>
      </c>
      <c r="BG1306" s="158" cm="1">
        <f t="array" ref="BG1306">IF(INDEX('Cost Input'!$C$1:$R$496,'LCOH Calc'!$A1306,_xlfn.XMATCH('LCOH Calc'!BG$9,'Cost Input'!$C$3:$R$3)+1)=0,1,INDEX('Cost Input'!$C$1:$R$496,'LCOH Calc'!$A1306,_xlfn.XMATCH('LCOH Calc'!BG$9,'Cost Input'!$C$3:$R$3)+1))</f>
        <v>1</v>
      </c>
      <c r="BH1306" s="158" cm="1">
        <f t="array" ref="BH1306">IF(INDEX('Cost Input'!$C$1:$R$496,'LCOH Calc'!$A1306,_xlfn.XMATCH('LCOH Calc'!BH$9,'Cost Input'!$C$3:$R$3)+1)=0,1,INDEX('Cost Input'!$C$1:$R$496,'LCOH Calc'!$A1306,_xlfn.XMATCH('LCOH Calc'!BH$9,'Cost Input'!$C$3:$R$3)+1))</f>
        <v>1</v>
      </c>
      <c r="BI1306" s="158" cm="1">
        <f t="array" ref="BI1306">IF(INDEX('Cost Input'!$C$1:$R$496,'LCOH Calc'!$A1306,_xlfn.XMATCH('LCOH Calc'!BI$9,'Cost Input'!$C$3:$R$3)+1)=0,1,INDEX('Cost Input'!$C$1:$R$496,'LCOH Calc'!$A1306,_xlfn.XMATCH('LCOH Calc'!BI$9,'Cost Input'!$C$3:$R$3)+1))</f>
        <v>1</v>
      </c>
      <c r="BJ1306" s="158" cm="1">
        <f t="array" ref="BJ1306">IF(INDEX('Cost Input'!$C$1:$R$496,'LCOH Calc'!$A1306,_xlfn.XMATCH('LCOH Calc'!BJ$9,'Cost Input'!$C$3:$R$3)+1)=0,1,INDEX('Cost Input'!$C$1:$R$496,'LCOH Calc'!$A1306,_xlfn.XMATCH('LCOH Calc'!BJ$9,'Cost Input'!$C$3:$R$3)+1))</f>
        <v>1</v>
      </c>
      <c r="BK1306" s="158" cm="1">
        <f t="array" ref="BK1306">IF(INDEX('Cost Input'!$C$1:$R$496,'LCOH Calc'!$A1306,_xlfn.XMATCH('LCOH Calc'!BK$9,'Cost Input'!$C$3:$R$3)+1)=0,1,INDEX('Cost Input'!$C$1:$R$496,'LCOH Calc'!$A1306,_xlfn.XMATCH('LCOH Calc'!BK$9,'Cost Input'!$C$3:$R$3)+1))</f>
        <v>1</v>
      </c>
      <c r="BL1306" s="158" cm="1">
        <f t="array" ref="BL1306">IF(INDEX('Cost Input'!$C$1:$R$496,'LCOH Calc'!$A1306,_xlfn.XMATCH('LCOH Calc'!BL$9,'Cost Input'!$C$3:$R$3)+1)=0,1,INDEX('Cost Input'!$C$1:$R$496,'LCOH Calc'!$A1306,_xlfn.XMATCH('LCOH Calc'!BL$9,'Cost Input'!$C$3:$R$3)+1))</f>
        <v>1</v>
      </c>
      <c r="BM1306" s="158" cm="1">
        <f t="array" ref="BM1306">IF(INDEX('Cost Input'!$C$1:$R$496,'LCOH Calc'!$A1306,_xlfn.XMATCH('LCOH Calc'!BM$9,'Cost Input'!$C$3:$R$3)+1)=0,1,INDEX('Cost Input'!$C$1:$R$496,'LCOH Calc'!$A1306,_xlfn.XMATCH('LCOH Calc'!BM$9,'Cost Input'!$C$3:$R$3)+1))</f>
        <v>1</v>
      </c>
      <c r="BN1306" s="158" cm="1">
        <f t="array" ref="BN1306">IF(INDEX('Cost Input'!$C$1:$R$496,'LCOH Calc'!$A1306,_xlfn.XMATCH('LCOH Calc'!BN$9,'Cost Input'!$C$3:$R$3)+1)=0,1,INDEX('Cost Input'!$C$1:$R$496,'LCOH Calc'!$A1306,_xlfn.XMATCH('LCOH Calc'!BN$9,'Cost Input'!$C$3:$R$3)+1))</f>
        <v>1</v>
      </c>
      <c r="BO1306" s="158" cm="1">
        <f t="array" ref="BO1306">IF(INDEX('Cost Input'!$C$1:$R$496,'LCOH Calc'!$A1306,_xlfn.XMATCH('LCOH Calc'!BO$9,'Cost Input'!$C$3:$R$3)+1)=0,1,INDEX('Cost Input'!$C$1:$R$496,'LCOH Calc'!$A1306,_xlfn.XMATCH('LCOH Calc'!BO$9,'Cost Input'!$C$3:$R$3)+1))</f>
        <v>1</v>
      </c>
      <c r="BP1306" s="158" cm="1">
        <f t="array" ref="BP1306">IF(INDEX('Cost Input'!$C$1:$R$496,'LCOH Calc'!$A1306,_xlfn.XMATCH('LCOH Calc'!BP$9,'Cost Input'!$C$3:$R$3)+1)=0,1,INDEX('Cost Input'!$C$1:$R$496,'LCOH Calc'!$A1306,_xlfn.XMATCH('LCOH Calc'!BP$9,'Cost Input'!$C$3:$R$3)+1))</f>
        <v>1</v>
      </c>
      <c r="BQ1306" s="158" cm="1">
        <f t="array" ref="BQ1306">IF(INDEX('Cost Input'!$C$1:$R$496,'LCOH Calc'!$A1306,_xlfn.XMATCH('LCOH Calc'!BQ$9,'Cost Input'!$C$3:$R$3)+1)=0,1,INDEX('Cost Input'!$C$1:$R$496,'LCOH Calc'!$A1306,_xlfn.XMATCH('LCOH Calc'!BQ$9,'Cost Input'!$C$3:$R$3)+1))</f>
        <v>1</v>
      </c>
      <c r="BR1306" s="158" cm="1">
        <f t="array" ref="BR1306">IF(INDEX('Cost Input'!$C$1:$R$496,'LCOH Calc'!$A1306,_xlfn.XMATCH('LCOH Calc'!BR$9,'Cost Input'!$C$3:$R$3)+1)=0,1,INDEX('Cost Input'!$C$1:$R$496,'LCOH Calc'!$A1306,_xlfn.XMATCH('LCOH Calc'!BR$9,'Cost Input'!$C$3:$R$3)+1))</f>
        <v>1</v>
      </c>
      <c r="BS1306" s="158" cm="1">
        <f t="array" ref="BS1306">IF(INDEX('Cost Input'!$C$1:$R$496,'LCOH Calc'!$A1306,_xlfn.XMATCH('LCOH Calc'!BS$9,'Cost Input'!$C$3:$R$3)+1)=0,1,INDEX('Cost Input'!$C$1:$R$496,'LCOH Calc'!$A1306,_xlfn.XMATCH('LCOH Calc'!BS$9,'Cost Input'!$C$3:$R$3)+1))</f>
        <v>1</v>
      </c>
      <c r="BT1306" s="158" cm="1">
        <f t="array" ref="BT1306">IF(INDEX('Cost Input'!$C$1:$R$496,'LCOH Calc'!$A1306,_xlfn.XMATCH('LCOH Calc'!BT$9,'Cost Input'!$C$3:$R$3)+1)=0,1,INDEX('Cost Input'!$C$1:$R$496,'LCOH Calc'!$A1306,_xlfn.XMATCH('LCOH Calc'!BT$9,'Cost Input'!$C$3:$R$3)+1))</f>
        <v>1</v>
      </c>
      <c r="BU1306" s="158" cm="1">
        <f t="array" ref="BU1306">IF(INDEX('Cost Input'!$C$1:$R$496,'LCOH Calc'!$A1306,_xlfn.XMATCH('LCOH Calc'!BU$9,'Cost Input'!$C$3:$R$3)+1)=0,1,INDEX('Cost Input'!$C$1:$R$496,'LCOH Calc'!$A1306,_xlfn.XMATCH('LCOH Calc'!BU$9,'Cost Input'!$C$3:$R$3)+1))</f>
        <v>1</v>
      </c>
      <c r="BV1306" s="158" cm="1">
        <f t="array" ref="BV1306">IF(INDEX('Cost Input'!$C$1:$R$496,'LCOH Calc'!$A1306,_xlfn.XMATCH('LCOH Calc'!BV$9,'Cost Input'!$C$3:$R$3)+1)=0,1,INDEX('Cost Input'!$C$1:$R$496,'LCOH Calc'!$A1306,_xlfn.XMATCH('LCOH Calc'!BV$9,'Cost Input'!$C$3:$R$3)+1))</f>
        <v>1</v>
      </c>
      <c r="BW1306" s="158" cm="1">
        <f t="array" ref="BW1306">IF(INDEX('Cost Input'!$C$1:$R$496,'LCOH Calc'!$A1306,_xlfn.XMATCH('LCOH Calc'!BW$9,'Cost Input'!$C$3:$R$3)+1)=0,1,INDEX('Cost Input'!$C$1:$R$496,'LCOH Calc'!$A1306,_xlfn.XMATCH('LCOH Calc'!BW$9,'Cost Input'!$C$3:$R$3)+1))</f>
        <v>1</v>
      </c>
      <c r="BX1306" s="158" cm="1">
        <f t="array" ref="BX1306">IF(INDEX('Cost Input'!$C$1:$R$496,'LCOH Calc'!$A1306,_xlfn.XMATCH('LCOH Calc'!BX$9,'Cost Input'!$C$3:$R$3)+1)=0,1,INDEX('Cost Input'!$C$1:$R$496,'LCOH Calc'!$A1306,_xlfn.XMATCH('LCOH Calc'!BX$9,'Cost Input'!$C$3:$R$3)+1))</f>
        <v>1</v>
      </c>
      <c r="BY1306" s="158" cm="1">
        <f t="array" ref="BY1306">IF(INDEX('Cost Input'!$C$1:$R$496,'LCOH Calc'!$A1306,_xlfn.XMATCH('LCOH Calc'!BY$9,'Cost Input'!$C$3:$R$3)+1)=0,1,INDEX('Cost Input'!$C$1:$R$496,'LCOH Calc'!$A1306,_xlfn.XMATCH('LCOH Calc'!BY$9,'Cost Input'!$C$3:$R$3)+1))</f>
        <v>1</v>
      </c>
      <c r="BZ1306" s="158" cm="1">
        <f t="array" ref="BZ1306">IF(INDEX('Cost Input'!$C$1:$R$496,'LCOH Calc'!$A1306,_xlfn.XMATCH('LCOH Calc'!BZ$9,'Cost Input'!$C$3:$R$3)+1)=0,1,INDEX('Cost Input'!$C$1:$R$496,'LCOH Calc'!$A1306,_xlfn.XMATCH('LCOH Calc'!BZ$9,'Cost Input'!$C$3:$R$3)+1))</f>
        <v>1</v>
      </c>
      <c r="CA1306" s="158" cm="1">
        <f t="array" ref="CA1306">IF(INDEX('Cost Input'!$C$1:$R$496,'LCOH Calc'!$A1306,_xlfn.XMATCH('LCOH Calc'!CA$9,'Cost Input'!$C$3:$R$3)+1)=0,1,INDEX('Cost Input'!$C$1:$R$496,'LCOH Calc'!$A1306,_xlfn.XMATCH('LCOH Calc'!CA$9,'Cost Input'!$C$3:$R$3)+1))</f>
        <v>1</v>
      </c>
      <c r="CB1306" s="158" cm="1">
        <f t="array" ref="CB1306">IF(INDEX('Cost Input'!$C$1:$R$496,'LCOH Calc'!$A1306,_xlfn.XMATCH('LCOH Calc'!CB$9,'Cost Input'!$C$3:$R$3)+1)=0,1,INDEX('Cost Input'!$C$1:$R$496,'LCOH Calc'!$A1306,_xlfn.XMATCH('LCOH Calc'!CB$9,'Cost Input'!$C$3:$R$3)+1))</f>
        <v>1</v>
      </c>
      <c r="CC1306" s="158" cm="1">
        <f t="array" ref="CC1306">IF(INDEX('Cost Input'!$C$1:$R$496,'LCOH Calc'!$A1306,_xlfn.XMATCH('LCOH Calc'!CC$9,'Cost Input'!$C$3:$R$3)+1)=0,1,INDEX('Cost Input'!$C$1:$R$496,'LCOH Calc'!$A1306,_xlfn.XMATCH('LCOH Calc'!CC$9,'Cost Input'!$C$3:$R$3)+1))</f>
        <v>1</v>
      </c>
      <c r="CD1306" s="158" cm="1">
        <f t="array" ref="CD1306">IF(INDEX('Cost Input'!$C$1:$R$496,'LCOH Calc'!$A1306,_xlfn.XMATCH('LCOH Calc'!CD$9,'Cost Input'!$C$3:$R$3)+1)=0,1,INDEX('Cost Input'!$C$1:$R$496,'LCOH Calc'!$A1306,_xlfn.XMATCH('LCOH Calc'!CD$9,'Cost Input'!$C$3:$R$3)+1))</f>
        <v>1</v>
      </c>
      <c r="CE1306" s="158" cm="1">
        <f t="array" ref="CE1306">IF(INDEX('Cost Input'!$C$1:$R$496,'LCOH Calc'!$A1306,_xlfn.XMATCH('LCOH Calc'!CE$9,'Cost Input'!$C$3:$R$3)+1)=0,1,INDEX('Cost Input'!$C$1:$R$496,'LCOH Calc'!$A1306,_xlfn.XMATCH('LCOH Calc'!CE$9,'Cost Input'!$C$3:$R$3)+1))</f>
        <v>1</v>
      </c>
      <c r="CF1306" s="158" cm="1">
        <f t="array" ref="CF1306">IF(INDEX('Cost Input'!$C$1:$R$496,'LCOH Calc'!$A1306,_xlfn.XMATCH('LCOH Calc'!CF$9,'Cost Input'!$C$3:$R$3)+1)=0,1,INDEX('Cost Input'!$C$1:$R$496,'LCOH Calc'!$A1306,_xlfn.XMATCH('LCOH Calc'!CF$9,'Cost Input'!$C$3:$R$3)+1))</f>
        <v>1</v>
      </c>
      <c r="CG1306" s="158" cm="1">
        <f t="array" ref="CG1306">IF(INDEX('Cost Input'!$C$1:$R$496,'LCOH Calc'!$A1306,_xlfn.XMATCH('LCOH Calc'!CG$9,'Cost Input'!$C$3:$R$3)+1)=0,1,INDEX('Cost Input'!$C$1:$R$496,'LCOH Calc'!$A1306,_xlfn.XMATCH('LCOH Calc'!CG$9,'Cost Input'!$C$3:$R$3)+1))</f>
        <v>1</v>
      </c>
      <c r="CH1306" s="158" cm="1">
        <f t="array" ref="CH1306">IF(INDEX('Cost Input'!$C$1:$R$496,'LCOH Calc'!$A1306,_xlfn.XMATCH('LCOH Calc'!CH$9,'Cost Input'!$C$3:$R$3)+1)=0,1,INDEX('Cost Input'!$C$1:$R$496,'LCOH Calc'!$A1306,_xlfn.XMATCH('LCOH Calc'!CH$9,'Cost Input'!$C$3:$R$3)+1))</f>
        <v>1</v>
      </c>
      <c r="CI1306" s="158" cm="1">
        <f t="array" ref="CI1306">IF(INDEX('Cost Input'!$C$1:$R$496,'LCOH Calc'!$A1306,_xlfn.XMATCH('LCOH Calc'!CI$9,'Cost Input'!$C$3:$R$3)+1)=0,1,INDEX('Cost Input'!$C$1:$R$496,'LCOH Calc'!$A1306,_xlfn.XMATCH('LCOH Calc'!CI$9,'Cost Input'!$C$3:$R$3)+1))</f>
        <v>1</v>
      </c>
      <c r="CJ1306" s="158" cm="1">
        <f t="array" ref="CJ1306">IF(INDEX('Cost Input'!$C$1:$R$496,'LCOH Calc'!$A1306,_xlfn.XMATCH('LCOH Calc'!CJ$9,'Cost Input'!$C$3:$R$3)+1)=0,1,INDEX('Cost Input'!$C$1:$R$496,'LCOH Calc'!$A1306,_xlfn.XMATCH('LCOH Calc'!CJ$9,'Cost Input'!$C$3:$R$3)+1))</f>
        <v>1</v>
      </c>
      <c r="CK1306" s="158" cm="1">
        <f t="array" ref="CK1306">IF(INDEX('Cost Input'!$C$1:$R$496,'LCOH Calc'!$A1306,_xlfn.XMATCH('LCOH Calc'!CK$9,'Cost Input'!$C$3:$R$3)+1)=0,1,INDEX('Cost Input'!$C$1:$R$496,'LCOH Calc'!$A1306,_xlfn.XMATCH('LCOH Calc'!CK$9,'Cost Input'!$C$3:$R$3)+1))</f>
        <v>1</v>
      </c>
      <c r="CL1306" s="158" cm="1">
        <f t="array" ref="CL1306">IF(INDEX('Cost Input'!$C$1:$R$496,'LCOH Calc'!$A1306,_xlfn.XMATCH('LCOH Calc'!CL$9,'Cost Input'!$C$3:$R$3)+1)=0,1,INDEX('Cost Input'!$C$1:$R$496,'LCOH Calc'!$A1306,_xlfn.XMATCH('LCOH Calc'!CL$9,'Cost Input'!$C$3:$R$3)+1))</f>
        <v>1</v>
      </c>
      <c r="CM1306" s="158" cm="1">
        <f t="array" ref="CM1306">IF(INDEX('Cost Input'!$C$1:$R$496,'LCOH Calc'!$A1306,_xlfn.XMATCH('LCOH Calc'!CM$9,'Cost Input'!$C$3:$R$3)+1)=0,1,INDEX('Cost Input'!$C$1:$R$496,'LCOH Calc'!$A1306,_xlfn.XMATCH('LCOH Calc'!CM$9,'Cost Input'!$C$3:$R$3)+1))</f>
        <v>1</v>
      </c>
      <c r="CN1306" s="158" cm="1">
        <f t="array" ref="CN1306">IF(INDEX('Cost Input'!$C$1:$R$496,'LCOH Calc'!$A1306,_xlfn.XMATCH('LCOH Calc'!CN$9,'Cost Input'!$C$3:$R$3)+1)=0,1,INDEX('Cost Input'!$C$1:$R$496,'LCOH Calc'!$A1306,_xlfn.XMATCH('LCOH Calc'!CN$9,'Cost Input'!$C$3:$R$3)+1))</f>
        <v>1</v>
      </c>
      <c r="CO1306" s="158" cm="1">
        <f t="array" ref="CO1306">IF(INDEX('Cost Input'!$C$1:$R$496,'LCOH Calc'!$A1306,_xlfn.XMATCH('LCOH Calc'!CO$9,'Cost Input'!$C$3:$R$3)+1)=0,1,INDEX('Cost Input'!$C$1:$R$496,'LCOH Calc'!$A1306,_xlfn.XMATCH('LCOH Calc'!CO$9,'Cost Input'!$C$3:$R$3)+1))</f>
        <v>1</v>
      </c>
      <c r="CP1306" s="158" cm="1">
        <f t="array" ref="CP1306">IF(INDEX('Cost Input'!$C$1:$R$496,'LCOH Calc'!$A1306,_xlfn.XMATCH('LCOH Calc'!CP$9,'Cost Input'!$C$3:$R$3)+1)=0,1,INDEX('Cost Input'!$C$1:$R$496,'LCOH Calc'!$A1306,_xlfn.XMATCH('LCOH Calc'!CP$9,'Cost Input'!$C$3:$R$3)+1))</f>
        <v>1</v>
      </c>
      <c r="CQ1306" s="158" cm="1">
        <f t="array" ref="CQ1306">IF(INDEX('Cost Input'!$C$1:$R$496,'LCOH Calc'!$A1306,_xlfn.XMATCH('LCOH Calc'!CQ$9,'Cost Input'!$C$3:$R$3)+1)=0,1,INDEX('Cost Input'!$C$1:$R$496,'LCOH Calc'!$A1306,_xlfn.XMATCH('LCOH Calc'!CQ$9,'Cost Input'!$C$3:$R$3)+1))</f>
        <v>1</v>
      </c>
      <c r="CR1306" s="158" cm="1">
        <f t="array" ref="CR1306">IF(INDEX('Cost Input'!$C$1:$R$496,'LCOH Calc'!$A1306,_xlfn.XMATCH('LCOH Calc'!CR$9,'Cost Input'!$C$3:$R$3)+1)=0,1,INDEX('Cost Input'!$C$1:$R$496,'LCOH Calc'!$A1306,_xlfn.XMATCH('LCOH Calc'!CR$9,'Cost Input'!$C$3:$R$3)+1))</f>
        <v>1</v>
      </c>
      <c r="CS1306" s="158" cm="1">
        <f t="array" ref="CS1306">IF(INDEX('Cost Input'!$C$1:$R$496,'LCOH Calc'!$A1306,_xlfn.XMATCH('LCOH Calc'!CS$9,'Cost Input'!$C$3:$R$3)+1)=0,1,INDEX('Cost Input'!$C$1:$R$496,'LCOH Calc'!$A1306,_xlfn.XMATCH('LCOH Calc'!CS$9,'Cost Input'!$C$3:$R$3)+1))</f>
        <v>1</v>
      </c>
      <c r="CT1306" s="158" cm="1">
        <f t="array" ref="CT1306">IF(INDEX('Cost Input'!$C$1:$R$496,'LCOH Calc'!$A1306,_xlfn.XMATCH('LCOH Calc'!CT$9,'Cost Input'!$C$3:$R$3)+1)=0,1,INDEX('Cost Input'!$C$1:$R$496,'LCOH Calc'!$A1306,_xlfn.XMATCH('LCOH Calc'!CT$9,'Cost Input'!$C$3:$R$3)+1))</f>
        <v>1</v>
      </c>
      <c r="CU1306" s="158" cm="1">
        <f t="array" ref="CU1306">IF(INDEX('Cost Input'!$C$1:$R$496,'LCOH Calc'!$A1306,_xlfn.XMATCH('LCOH Calc'!CU$9,'Cost Input'!$C$3:$R$3)+1)=0,1,INDEX('Cost Input'!$C$1:$R$496,'LCOH Calc'!$A1306,_xlfn.XMATCH('LCOH Calc'!CU$9,'Cost Input'!$C$3:$R$3)+1))</f>
        <v>1</v>
      </c>
      <c r="CV1306" s="158" cm="1">
        <f t="array" ref="CV1306">IF(INDEX('Cost Input'!$C$1:$R$496,'LCOH Calc'!$A1306,_xlfn.XMATCH('LCOH Calc'!CV$9,'Cost Input'!$C$3:$R$3)+1)=0,1,INDEX('Cost Input'!$C$1:$R$496,'LCOH Calc'!$A1306,_xlfn.XMATCH('LCOH Calc'!CV$9,'Cost Input'!$C$3:$R$3)+1))</f>
        <v>1</v>
      </c>
      <c r="CW1306" s="158" cm="1">
        <f t="array" ref="CW1306">IF(INDEX('Cost Input'!$C$1:$R$496,'LCOH Calc'!$A1306,_xlfn.XMATCH('LCOH Calc'!CW$9,'Cost Input'!$C$3:$R$3)+1)=0,1,INDEX('Cost Input'!$C$1:$R$496,'LCOH Calc'!$A1306,_xlfn.XMATCH('LCOH Calc'!CW$9,'Cost Input'!$C$3:$R$3)+1))</f>
        <v>1</v>
      </c>
      <c r="CX1306" s="158" cm="1">
        <f t="array" ref="CX1306">IF(INDEX('Cost Input'!$C$1:$R$496,'LCOH Calc'!$A1306,_xlfn.XMATCH('LCOH Calc'!CX$9,'Cost Input'!$C$3:$R$3)+1)=0,1,INDEX('Cost Input'!$C$1:$R$496,'LCOH Calc'!$A1306,_xlfn.XMATCH('LCOH Calc'!CX$9,'Cost Input'!$C$3:$R$3)+1))</f>
        <v>1</v>
      </c>
      <c r="CY1306" s="158" cm="1">
        <f t="array" ref="CY1306">IF(INDEX('Cost Input'!$C$1:$R$496,'LCOH Calc'!$A1306,_xlfn.XMATCH('LCOH Calc'!CY$9,'Cost Input'!$C$3:$R$3)+1)=0,1,INDEX('Cost Input'!$C$1:$R$496,'LCOH Calc'!$A1306,_xlfn.XMATCH('LCOH Calc'!CY$9,'Cost Input'!$C$3:$R$3)+1))</f>
        <v>1</v>
      </c>
      <c r="CZ1306" s="158" cm="1">
        <f t="array" ref="CZ1306">IF(INDEX('Cost Input'!$C$1:$R$496,'LCOH Calc'!$A1306,_xlfn.XMATCH('LCOH Calc'!CZ$9,'Cost Input'!$C$3:$R$3)+1)=0,1,INDEX('Cost Input'!$C$1:$R$496,'LCOH Calc'!$A1306,_xlfn.XMATCH('LCOH Calc'!CZ$9,'Cost Input'!$C$3:$R$3)+1))</f>
        <v>1</v>
      </c>
      <c r="DA1306" s="158" cm="1">
        <f t="array" ref="DA1306">IF(INDEX('Cost Input'!$C$1:$R$496,'LCOH Calc'!$A1306,_xlfn.XMATCH('LCOH Calc'!DA$9,'Cost Input'!$C$3:$R$3)+1)=0,1,INDEX('Cost Input'!$C$1:$R$496,'LCOH Calc'!$A1306,_xlfn.XMATCH('LCOH Calc'!DA$9,'Cost Input'!$C$3:$R$3)+1))</f>
        <v>1</v>
      </c>
      <c r="DB1306" s="158" cm="1">
        <f t="array" ref="DB1306">IF(INDEX('Cost Input'!$C$1:$R$496,'LCOH Calc'!$A1306,_xlfn.XMATCH('LCOH Calc'!DB$9,'Cost Input'!$C$3:$R$3)+1)=0,1,INDEX('Cost Input'!$C$1:$R$496,'LCOH Calc'!$A1306,_xlfn.XMATCH('LCOH Calc'!DB$9,'Cost Input'!$C$3:$R$3)+1))</f>
        <v>1</v>
      </c>
      <c r="DC1306" s="158" cm="1">
        <f t="array" ref="DC1306">IF(INDEX('Cost Input'!$C$1:$R$496,'LCOH Calc'!$A1306,_xlfn.XMATCH('LCOH Calc'!DC$9,'Cost Input'!$C$3:$R$3)+1)=0,1,INDEX('Cost Input'!$C$1:$R$496,'LCOH Calc'!$A1306,_xlfn.XMATCH('LCOH Calc'!DC$9,'Cost Input'!$C$3:$R$3)+1))</f>
        <v>1</v>
      </c>
      <c r="DD1306" s="158" cm="1">
        <f t="array" ref="DD1306">IF(INDEX('Cost Input'!$C$1:$R$496,'LCOH Calc'!$A1306,_xlfn.XMATCH('LCOH Calc'!DD$9,'Cost Input'!$C$3:$R$3)+1)=0,1,INDEX('Cost Input'!$C$1:$R$496,'LCOH Calc'!$A1306,_xlfn.XMATCH('LCOH Calc'!DD$9,'Cost Input'!$C$3:$R$3)+1))</f>
        <v>1</v>
      </c>
      <c r="DE1306" s="158" cm="1">
        <f t="array" ref="DE1306">IF(INDEX('Cost Input'!$C$1:$R$496,'LCOH Calc'!$A1306,_xlfn.XMATCH('LCOH Calc'!DE$9,'Cost Input'!$C$3:$R$3)+1)=0,1,INDEX('Cost Input'!$C$1:$R$496,'LCOH Calc'!$A1306,_xlfn.XMATCH('LCOH Calc'!DE$9,'Cost Input'!$C$3:$R$3)+1))</f>
        <v>1</v>
      </c>
      <c r="DF1306" s="158" cm="1">
        <f t="array" ref="DF1306">IF(INDEX('Cost Input'!$C$1:$R$496,'LCOH Calc'!$A1306,_xlfn.XMATCH('LCOH Calc'!DF$9,'Cost Input'!$C$3:$R$3)+1)=0,1,INDEX('Cost Input'!$C$1:$R$496,'LCOH Calc'!$A1306,_xlfn.XMATCH('LCOH Calc'!DF$9,'Cost Input'!$C$3:$R$3)+1))</f>
        <v>1</v>
      </c>
      <c r="DG1306" s="158" cm="1">
        <f t="array" ref="DG1306">IF(INDEX('Cost Input'!$C$1:$R$496,'LCOH Calc'!$A1306,_xlfn.XMATCH('LCOH Calc'!DG$9,'Cost Input'!$C$3:$R$3)+1)=0,1,INDEX('Cost Input'!$C$1:$R$496,'LCOH Calc'!$A1306,_xlfn.XMATCH('LCOH Calc'!DG$9,'Cost Input'!$C$3:$R$3)+1))</f>
        <v>1</v>
      </c>
      <c r="DH1306" s="158" cm="1">
        <f t="array" ref="DH1306">IF(INDEX('Cost Input'!$C$1:$R$496,'LCOH Calc'!$A1306,_xlfn.XMATCH('LCOH Calc'!DH$9,'Cost Input'!$C$3:$R$3)+1)=0,1,INDEX('Cost Input'!$C$1:$R$496,'LCOH Calc'!$A1306,_xlfn.XMATCH('LCOH Calc'!DH$9,'Cost Input'!$C$3:$R$3)+1))</f>
        <v>1</v>
      </c>
      <c r="DI1306" s="158" cm="1">
        <f t="array" ref="DI1306">IF(INDEX('Cost Input'!$C$1:$R$496,'LCOH Calc'!$A1306,_xlfn.XMATCH('LCOH Calc'!DI$9,'Cost Input'!$C$3:$R$3)+1)=0,1,INDEX('Cost Input'!$C$1:$R$496,'LCOH Calc'!$A1306,_xlfn.XMATCH('LCOH Calc'!DI$9,'Cost Input'!$C$3:$R$3)+1))</f>
        <v>1</v>
      </c>
      <c r="DJ1306" s="158" cm="1">
        <f t="array" ref="DJ1306">IF(INDEX('Cost Input'!$C$1:$R$496,'LCOH Calc'!$A1306,_xlfn.XMATCH('LCOH Calc'!DJ$9,'Cost Input'!$C$3:$R$3)+1)=0,1,INDEX('Cost Input'!$C$1:$R$496,'LCOH Calc'!$A1306,_xlfn.XMATCH('LCOH Calc'!DJ$9,'Cost Input'!$C$3:$R$3)+1))</f>
        <v>1</v>
      </c>
      <c r="DK1306" s="158" cm="1">
        <f t="array" ref="DK1306">IF(INDEX('Cost Input'!$C$1:$R$496,'LCOH Calc'!$A1306,_xlfn.XMATCH('LCOH Calc'!DK$9,'Cost Input'!$C$3:$R$3)+1)=0,1,INDEX('Cost Input'!$C$1:$R$496,'LCOH Calc'!$A1306,_xlfn.XMATCH('LCOH Calc'!DK$9,'Cost Input'!$C$3:$R$3)+1))</f>
        <v>1</v>
      </c>
      <c r="DL1306" s="158" cm="1">
        <f t="array" ref="DL1306">IF(INDEX('Cost Input'!$C$1:$R$496,'LCOH Calc'!$A1306,_xlfn.XMATCH('LCOH Calc'!DL$9,'Cost Input'!$C$3:$R$3)+1)=0,1,INDEX('Cost Input'!$C$1:$R$496,'LCOH Calc'!$A1306,_xlfn.XMATCH('LCOH Calc'!DL$9,'Cost Input'!$C$3:$R$3)+1))</f>
        <v>1</v>
      </c>
      <c r="DM1306" s="158" cm="1">
        <f t="array" ref="DM1306">IF(INDEX('Cost Input'!$C$1:$R$496,'LCOH Calc'!$A1306,_xlfn.XMATCH('LCOH Calc'!DM$9,'Cost Input'!$C$3:$R$3)+1)=0,1,INDEX('Cost Input'!$C$1:$R$496,'LCOH Calc'!$A1306,_xlfn.XMATCH('LCOH Calc'!DM$9,'Cost Input'!$C$3:$R$3)+1))</f>
        <v>1</v>
      </c>
      <c r="DN1306" s="158" cm="1">
        <f t="array" ref="DN1306">IF(INDEX('Cost Input'!$C$1:$R$496,'LCOH Calc'!$A1306,_xlfn.XMATCH('LCOH Calc'!DN$9,'Cost Input'!$C$3:$R$3)+1)=0,1,INDEX('Cost Input'!$C$1:$R$496,'LCOH Calc'!$A1306,_xlfn.XMATCH('LCOH Calc'!DN$9,'Cost Input'!$C$3:$R$3)+1))</f>
        <v>1</v>
      </c>
      <c r="DO1306" s="158" cm="1">
        <f t="array" ref="DO1306">IF(INDEX('Cost Input'!$C$1:$R$496,'LCOH Calc'!$A1306,_xlfn.XMATCH('LCOH Calc'!DO$9,'Cost Input'!$C$3:$R$3)+1)=0,1,INDEX('Cost Input'!$C$1:$R$496,'LCOH Calc'!$A1306,_xlfn.XMATCH('LCOH Calc'!DO$9,'Cost Input'!$C$3:$R$3)+1))</f>
        <v>1</v>
      </c>
      <c r="DP1306" s="158" cm="1">
        <f t="array" ref="DP1306">IF(INDEX('Cost Input'!$C$1:$R$496,'LCOH Calc'!$A1306,_xlfn.XMATCH('LCOH Calc'!DP$9,'Cost Input'!$C$3:$R$3)+1)=0,1,INDEX('Cost Input'!$C$1:$R$496,'LCOH Calc'!$A1306,_xlfn.XMATCH('LCOH Calc'!DP$9,'Cost Input'!$C$3:$R$3)+1))</f>
        <v>1</v>
      </c>
      <c r="DQ1306" s="158" cm="1">
        <f t="array" ref="DQ1306">IF(INDEX('Cost Input'!$C$1:$R$496,'LCOH Calc'!$A1306,_xlfn.XMATCH('LCOH Calc'!DQ$9,'Cost Input'!$C$3:$R$3)+1)=0,1,INDEX('Cost Input'!$C$1:$R$496,'LCOH Calc'!$A1306,_xlfn.XMATCH('LCOH Calc'!DQ$9,'Cost Input'!$C$3:$R$3)+1))</f>
        <v>1</v>
      </c>
      <c r="DR1306" s="158" cm="1">
        <f t="array" ref="DR1306">IF(INDEX('Cost Input'!$C$1:$R$496,'LCOH Calc'!$A1306,_xlfn.XMATCH('LCOH Calc'!DR$9,'Cost Input'!$C$3:$R$3)+1)=0,1,INDEX('Cost Input'!$C$1:$R$496,'LCOH Calc'!$A1306,_xlfn.XMATCH('LCOH Calc'!DR$9,'Cost Input'!$C$3:$R$3)+1))</f>
        <v>1</v>
      </c>
      <c r="DS1306" s="158" cm="1">
        <f t="array" ref="DS1306">IF(INDEX('Cost Input'!$C$1:$R$496,'LCOH Calc'!$A1306,_xlfn.XMATCH('LCOH Calc'!DS$9,'Cost Input'!$C$3:$R$3)+1)=0,1,INDEX('Cost Input'!$C$1:$R$496,'LCOH Calc'!$A1306,_xlfn.XMATCH('LCOH Calc'!DS$9,'Cost Input'!$C$3:$R$3)+1))</f>
        <v>1</v>
      </c>
      <c r="DT1306" s="158" cm="1">
        <f t="array" ref="DT1306">IF(INDEX('Cost Input'!$C$1:$R$496,'LCOH Calc'!$A1306,_xlfn.XMATCH('LCOH Calc'!DT$9,'Cost Input'!$C$3:$R$3)+1)=0,1,INDEX('Cost Input'!$C$1:$R$496,'LCOH Calc'!$A1306,_xlfn.XMATCH('LCOH Calc'!DT$9,'Cost Input'!$C$3:$R$3)+1))</f>
        <v>1</v>
      </c>
      <c r="DU1306" s="158" cm="1">
        <f t="array" ref="DU1306">IF(INDEX('Cost Input'!$C$1:$R$496,'LCOH Calc'!$A1306,_xlfn.XMATCH('LCOH Calc'!DU$9,'Cost Input'!$C$3:$R$3)+1)=0,1,INDEX('Cost Input'!$C$1:$R$496,'LCOH Calc'!$A1306,_xlfn.XMATCH('LCOH Calc'!DU$9,'Cost Input'!$C$3:$R$3)+1))</f>
        <v>1</v>
      </c>
      <c r="DV1306" s="158" cm="1">
        <f t="array" ref="DV1306">IF(INDEX('Cost Input'!$C$1:$R$496,'LCOH Calc'!$A1306,_xlfn.XMATCH('LCOH Calc'!DV$9,'Cost Input'!$C$3:$R$3)+1)=0,1,INDEX('Cost Input'!$C$1:$R$496,'LCOH Calc'!$A1306,_xlfn.XMATCH('LCOH Calc'!DV$9,'Cost Input'!$C$3:$R$3)+1))</f>
        <v>1</v>
      </c>
      <c r="DW1306" s="158" cm="1">
        <f t="array" ref="DW1306">IF(INDEX('Cost Input'!$C$1:$R$496,'LCOH Calc'!$A1306,_xlfn.XMATCH('LCOH Calc'!DW$9,'Cost Input'!$C$3:$R$3)+1)=0,1,INDEX('Cost Input'!$C$1:$R$496,'LCOH Calc'!$A1306,_xlfn.XMATCH('LCOH Calc'!DW$9,'Cost Input'!$C$3:$R$3)+1))</f>
        <v>1</v>
      </c>
      <c r="DX1306" s="158" cm="1">
        <f t="array" ref="DX1306">IF(INDEX('Cost Input'!$C$1:$R$496,'LCOH Calc'!$A1306,_xlfn.XMATCH('LCOH Calc'!DX$9,'Cost Input'!$C$3:$R$3)+1)=0,1,INDEX('Cost Input'!$C$1:$R$496,'LCOH Calc'!$A1306,_xlfn.XMATCH('LCOH Calc'!DX$9,'Cost Input'!$C$3:$R$3)+1))</f>
        <v>1</v>
      </c>
      <c r="DY1306" s="158" cm="1">
        <f t="array" ref="DY1306">IF(INDEX('Cost Input'!$C$1:$R$496,'LCOH Calc'!$A1306,_xlfn.XMATCH('LCOH Calc'!DY$9,'Cost Input'!$C$3:$R$3)+1)=0,1,INDEX('Cost Input'!$C$1:$R$496,'LCOH Calc'!$A1306,_xlfn.XMATCH('LCOH Calc'!DY$9,'Cost Input'!$C$3:$R$3)+1))</f>
        <v>1</v>
      </c>
      <c r="DZ1306" s="158" cm="1">
        <f t="array" ref="DZ1306">IF(INDEX('Cost Input'!$C$1:$R$496,'LCOH Calc'!$A1306,_xlfn.XMATCH('LCOH Calc'!DZ$9,'Cost Input'!$C$3:$R$3)+1)=0,1,INDEX('Cost Input'!$C$1:$R$496,'LCOH Calc'!$A1306,_xlfn.XMATCH('LCOH Calc'!DZ$9,'Cost Input'!$C$3:$R$3)+1))</f>
        <v>1</v>
      </c>
      <c r="EA1306" s="158" cm="1">
        <f t="array" ref="EA1306">IF(INDEX('Cost Input'!$C$1:$R$496,'LCOH Calc'!$A1306,_xlfn.XMATCH('LCOH Calc'!EA$9,'Cost Input'!$C$3:$R$3)+1)=0,1,INDEX('Cost Input'!$C$1:$R$496,'LCOH Calc'!$A1306,_xlfn.XMATCH('LCOH Calc'!EA$9,'Cost Input'!$C$3:$R$3)+1))</f>
        <v>1</v>
      </c>
      <c r="EB1306" s="158" cm="1">
        <f t="array" ref="EB1306">IF(INDEX('Cost Input'!$C$1:$R$496,'LCOH Calc'!$A1306,_xlfn.XMATCH('LCOH Calc'!EB$9,'Cost Input'!$C$3:$R$3)+1)=0,1,INDEX('Cost Input'!$C$1:$R$496,'LCOH Calc'!$A1306,_xlfn.XMATCH('LCOH Calc'!EB$9,'Cost Input'!$C$3:$R$3)+1))</f>
        <v>1</v>
      </c>
      <c r="EC1306" s="158" cm="1">
        <f t="array" ref="EC1306">IF(INDEX('Cost Input'!$C$1:$R$496,'LCOH Calc'!$A1306,_xlfn.XMATCH('LCOH Calc'!EC$9,'Cost Input'!$C$3:$R$3)+1)=0,1,INDEX('Cost Input'!$C$1:$R$496,'LCOH Calc'!$A1306,_xlfn.XMATCH('LCOH Calc'!EC$9,'Cost Input'!$C$3:$R$3)+1))</f>
        <v>1</v>
      </c>
      <c r="ED1306" s="158" cm="1">
        <f t="array" ref="ED1306">IF(INDEX('Cost Input'!$C$1:$R$496,'LCOH Calc'!$A1306,_xlfn.XMATCH('LCOH Calc'!ED$9,'Cost Input'!$C$3:$R$3)+1)=0,1,INDEX('Cost Input'!$C$1:$R$496,'LCOH Calc'!$A1306,_xlfn.XMATCH('LCOH Calc'!ED$9,'Cost Input'!$C$3:$R$3)+1))</f>
        <v>1</v>
      </c>
      <c r="EE1306" s="158" cm="1">
        <f t="array" ref="EE1306">IF(INDEX('Cost Input'!$C$1:$R$496,'LCOH Calc'!$A1306,_xlfn.XMATCH('LCOH Calc'!EE$9,'Cost Input'!$C$3:$R$3)+1)=0,1,INDEX('Cost Input'!$C$1:$R$496,'LCOH Calc'!$A1306,_xlfn.XMATCH('LCOH Calc'!EE$9,'Cost Input'!$C$3:$R$3)+1))</f>
        <v>1</v>
      </c>
      <c r="EF1306" s="158" cm="1">
        <f t="array" ref="EF1306">IF(INDEX('Cost Input'!$C$1:$R$496,'LCOH Calc'!$A1306,_xlfn.XMATCH('LCOH Calc'!EF$9,'Cost Input'!$C$3:$R$3)+1)=0,1,INDEX('Cost Input'!$C$1:$R$496,'LCOH Calc'!$A1306,_xlfn.XMATCH('LCOH Calc'!EF$9,'Cost Input'!$C$3:$R$3)+1))</f>
        <v>1</v>
      </c>
      <c r="EG1306" s="158" cm="1">
        <f t="array" ref="EG1306">IF(INDEX('Cost Input'!$C$1:$R$496,'LCOH Calc'!$A1306,_xlfn.XMATCH('LCOH Calc'!EG$9,'Cost Input'!$C$3:$R$3)+1)=0,1,INDEX('Cost Input'!$C$1:$R$496,'LCOH Calc'!$A1306,_xlfn.XMATCH('LCOH Calc'!EG$9,'Cost Input'!$C$3:$R$3)+1))</f>
        <v>1</v>
      </c>
      <c r="EH1306" s="158" cm="1">
        <f t="array" ref="EH1306">IF(INDEX('Cost Input'!$C$1:$R$496,'LCOH Calc'!$A1306,_xlfn.XMATCH('LCOH Calc'!EH$9,'Cost Input'!$C$3:$R$3)+1)=0,1,INDEX('Cost Input'!$C$1:$R$496,'LCOH Calc'!$A1306,_xlfn.XMATCH('LCOH Calc'!EH$9,'Cost Input'!$C$3:$R$3)+1))</f>
        <v>1</v>
      </c>
      <c r="EI1306" s="158" cm="1">
        <f t="array" ref="EI1306">IF(INDEX('Cost Input'!$C$1:$R$496,'LCOH Calc'!$A1306,_xlfn.XMATCH('LCOH Calc'!EI$9,'Cost Input'!$C$3:$R$3)+1)=0,1,INDEX('Cost Input'!$C$1:$R$496,'LCOH Calc'!$A1306,_xlfn.XMATCH('LCOH Calc'!EI$9,'Cost Input'!$C$3:$R$3)+1))</f>
        <v>1</v>
      </c>
      <c r="EJ1306" s="158" cm="1">
        <f t="array" ref="EJ1306">IF(INDEX('Cost Input'!$C$1:$R$496,'LCOH Calc'!$A1306,_xlfn.XMATCH('LCOH Calc'!EJ$9,'Cost Input'!$C$3:$R$3)+1)=0,1,INDEX('Cost Input'!$C$1:$R$496,'LCOH Calc'!$A1306,_xlfn.XMATCH('LCOH Calc'!EJ$9,'Cost Input'!$C$3:$R$3)+1))</f>
        <v>1</v>
      </c>
      <c r="EK1306" s="158" cm="1">
        <f t="array" ref="EK1306">IF(INDEX('Cost Input'!$C$1:$R$496,'LCOH Calc'!$A1306,_xlfn.XMATCH('LCOH Calc'!EK$9,'Cost Input'!$C$3:$R$3)+1)=0,1,INDEX('Cost Input'!$C$1:$R$496,'LCOH Calc'!$A1306,_xlfn.XMATCH('LCOH Calc'!EK$9,'Cost Input'!$C$3:$R$3)+1))</f>
        <v>1</v>
      </c>
      <c r="EL1306" s="158" cm="1">
        <f t="array" ref="EL1306">IF(INDEX('Cost Input'!$C$1:$R$496,'LCOH Calc'!$A1306,_xlfn.XMATCH('LCOH Calc'!EL$9,'Cost Input'!$C$3:$R$3)+1)=0,1,INDEX('Cost Input'!$C$1:$R$496,'LCOH Calc'!$A1306,_xlfn.XMATCH('LCOH Calc'!EL$9,'Cost Input'!$C$3:$R$3)+1))</f>
        <v>1</v>
      </c>
      <c r="EM1306" s="158" cm="1">
        <f t="array" ref="EM1306">IF(INDEX('Cost Input'!$C$1:$R$496,'LCOH Calc'!$A1306,_xlfn.XMATCH('LCOH Calc'!EM$9,'Cost Input'!$C$3:$R$3)+1)=0,1,INDEX('Cost Input'!$C$1:$R$496,'LCOH Calc'!$A1306,_xlfn.XMATCH('LCOH Calc'!EM$9,'Cost Input'!$C$3:$R$3)+1))</f>
        <v>1</v>
      </c>
      <c r="EN1306" s="158" cm="1">
        <f t="array" ref="EN1306">IF(INDEX('Cost Input'!$C$1:$R$496,'LCOH Calc'!$A1306,_xlfn.XMATCH('LCOH Calc'!EN$9,'Cost Input'!$C$3:$R$3)+1)=0,1,INDEX('Cost Input'!$C$1:$R$496,'LCOH Calc'!$A1306,_xlfn.XMATCH('LCOH Calc'!EN$9,'Cost Input'!$C$3:$R$3)+1))</f>
        <v>1</v>
      </c>
      <c r="EO1306" s="158" cm="1">
        <f t="array" ref="EO1306">IF(INDEX('Cost Input'!$C$1:$R$496,'LCOH Calc'!$A1306,_xlfn.XMATCH('LCOH Calc'!EO$9,'Cost Input'!$C$3:$R$3)+1)=0,1,INDEX('Cost Input'!$C$1:$R$496,'LCOH Calc'!$A1306,_xlfn.XMATCH('LCOH Calc'!EO$9,'Cost Input'!$C$3:$R$3)+1))</f>
        <v>1</v>
      </c>
      <c r="EP1306" s="158" cm="1">
        <f t="array" ref="EP1306">IF(INDEX('Cost Input'!$C$1:$R$496,'LCOH Calc'!$A1306,_xlfn.XMATCH('LCOH Calc'!EP$9,'Cost Input'!$C$3:$R$3)+1)=0,1,INDEX('Cost Input'!$C$1:$R$496,'LCOH Calc'!$A1306,_xlfn.XMATCH('LCOH Calc'!EP$9,'Cost Input'!$C$3:$R$3)+1))</f>
        <v>1</v>
      </c>
      <c r="EQ1306" s="158" cm="1">
        <f t="array" ref="EQ1306">IF(INDEX('Cost Input'!$C$1:$R$496,'LCOH Calc'!$A1306,_xlfn.XMATCH('LCOH Calc'!EQ$9,'Cost Input'!$C$3:$R$3)+1)=0,1,INDEX('Cost Input'!$C$1:$R$496,'LCOH Calc'!$A1306,_xlfn.XMATCH('LCOH Calc'!EQ$9,'Cost Input'!$C$3:$R$3)+1))</f>
        <v>1</v>
      </c>
      <c r="ER1306" s="158" cm="1">
        <f t="array" ref="ER1306">IF(INDEX('Cost Input'!$C$1:$R$496,'LCOH Calc'!$A1306,_xlfn.XMATCH('LCOH Calc'!ER$9,'Cost Input'!$C$3:$R$3)+1)=0,1,INDEX('Cost Input'!$C$1:$R$496,'LCOH Calc'!$A1306,_xlfn.XMATCH('LCOH Calc'!ER$9,'Cost Input'!$C$3:$R$3)+1))</f>
        <v>1</v>
      </c>
      <c r="ES1306" s="158" cm="1">
        <f t="array" ref="ES1306">IF(INDEX('Cost Input'!$C$1:$R$496,'LCOH Calc'!$A1306,_xlfn.XMATCH('LCOH Calc'!ES$9,'Cost Input'!$C$3:$R$3)+1)=0,1,INDEX('Cost Input'!$C$1:$R$496,'LCOH Calc'!$A1306,_xlfn.XMATCH('LCOH Calc'!ES$9,'Cost Input'!$C$3:$R$3)+1))</f>
        <v>1</v>
      </c>
      <c r="ET1306" s="158" cm="1">
        <f t="array" ref="ET1306">IF(INDEX('Cost Input'!$C$1:$R$496,'LCOH Calc'!$A1306,_xlfn.XMATCH('LCOH Calc'!ET$9,'Cost Input'!$C$3:$R$3)+1)=0,1,INDEX('Cost Input'!$C$1:$R$496,'LCOH Calc'!$A1306,_xlfn.XMATCH('LCOH Calc'!ET$9,'Cost Input'!$C$3:$R$3)+1))</f>
        <v>1</v>
      </c>
      <c r="EU1306" s="158" cm="1">
        <f t="array" ref="EU1306">IF(INDEX('Cost Input'!$C$1:$R$496,'LCOH Calc'!$A1306,_xlfn.XMATCH('LCOH Calc'!EU$9,'Cost Input'!$C$3:$R$3)+1)=0,1,INDEX('Cost Input'!$C$1:$R$496,'LCOH Calc'!$A1306,_xlfn.XMATCH('LCOH Calc'!EU$9,'Cost Input'!$C$3:$R$3)+1))</f>
        <v>1</v>
      </c>
      <c r="EV1306" s="158" cm="1">
        <f t="array" ref="EV1306">IF(INDEX('Cost Input'!$C$1:$R$496,'LCOH Calc'!$A1306,_xlfn.XMATCH('LCOH Calc'!EV$9,'Cost Input'!$C$3:$R$3)+1)=0,1,INDEX('Cost Input'!$C$1:$R$496,'LCOH Calc'!$A1306,_xlfn.XMATCH('LCOH Calc'!EV$9,'Cost Input'!$C$3:$R$3)+1))</f>
        <v>1</v>
      </c>
      <c r="EW1306" s="158" cm="1">
        <f t="array" ref="EW1306">IF(INDEX('Cost Input'!$C$1:$R$496,'LCOH Calc'!$A1306,_xlfn.XMATCH('LCOH Calc'!EW$9,'Cost Input'!$C$3:$R$3)+1)=0,1,INDEX('Cost Input'!$C$1:$R$496,'LCOH Calc'!$A1306,_xlfn.XMATCH('LCOH Calc'!EW$9,'Cost Input'!$C$3:$R$3)+1))</f>
        <v>1</v>
      </c>
      <c r="EX1306" s="158" cm="1">
        <f t="array" ref="EX1306">IF(INDEX('Cost Input'!$C$1:$R$496,'LCOH Calc'!$A1306,_xlfn.XMATCH('LCOH Calc'!EX$9,'Cost Input'!$C$3:$R$3)+1)=0,1,INDEX('Cost Input'!$C$1:$R$496,'LCOH Calc'!$A1306,_xlfn.XMATCH('LCOH Calc'!EX$9,'Cost Input'!$C$3:$R$3)+1))</f>
        <v>1</v>
      </c>
      <c r="EY1306" s="158" cm="1">
        <f t="array" ref="EY1306">IF(INDEX('Cost Input'!$C$1:$R$496,'LCOH Calc'!$A1306,_xlfn.XMATCH('LCOH Calc'!EY$9,'Cost Input'!$C$3:$R$3)+1)=0,1,INDEX('Cost Input'!$C$1:$R$496,'LCOH Calc'!$A1306,_xlfn.XMATCH('LCOH Calc'!EY$9,'Cost Input'!$C$3:$R$3)+1))</f>
        <v>1</v>
      </c>
      <c r="EZ1306" s="158" cm="1">
        <f t="array" ref="EZ1306">IF(INDEX('Cost Input'!$C$1:$R$496,'LCOH Calc'!$A1306,_xlfn.XMATCH('LCOH Calc'!EZ$9,'Cost Input'!$C$3:$R$3)+1)=0,1,INDEX('Cost Input'!$C$1:$R$496,'LCOH Calc'!$A1306,_xlfn.XMATCH('LCOH Calc'!EZ$9,'Cost Input'!$C$3:$R$3)+1))</f>
        <v>1</v>
      </c>
      <c r="FA1306" s="158" cm="1">
        <f t="array" ref="FA1306">IF(INDEX('Cost Input'!$C$1:$R$496,'LCOH Calc'!$A1306,_xlfn.XMATCH('LCOH Calc'!FA$9,'Cost Input'!$C$3:$R$3)+1)=0,1,INDEX('Cost Input'!$C$1:$R$496,'LCOH Calc'!$A1306,_xlfn.XMATCH('LCOH Calc'!FA$9,'Cost Input'!$C$3:$R$3)+1))</f>
        <v>1</v>
      </c>
      <c r="FB1306" s="158" cm="1">
        <f t="array" ref="FB1306">IF(INDEX('Cost Input'!$C$1:$R$496,'LCOH Calc'!$A1306,_xlfn.XMATCH('LCOH Calc'!FB$9,'Cost Input'!$C$3:$R$3)+1)=0,1,INDEX('Cost Input'!$C$1:$R$496,'LCOH Calc'!$A1306,_xlfn.XMATCH('LCOH Calc'!FB$9,'Cost Input'!$C$3:$R$3)+1))</f>
        <v>1</v>
      </c>
      <c r="FC1306" s="158" cm="1">
        <f t="array" ref="FC1306">IF(INDEX('Cost Input'!$C$1:$R$496,'LCOH Calc'!$A1306,_xlfn.XMATCH('LCOH Calc'!FC$9,'Cost Input'!$C$3:$R$3)+1)=0,1,INDEX('Cost Input'!$C$1:$R$496,'LCOH Calc'!$A1306,_xlfn.XMATCH('LCOH Calc'!FC$9,'Cost Input'!$C$3:$R$3)+1))</f>
        <v>1</v>
      </c>
      <c r="FD1306" s="158" cm="1">
        <f t="array" ref="FD1306">IF(INDEX('Cost Input'!$C$1:$R$496,'LCOH Calc'!$A1306,_xlfn.XMATCH('LCOH Calc'!FD$9,'Cost Input'!$C$3:$R$3)+1)=0,1,INDEX('Cost Input'!$C$1:$R$496,'LCOH Calc'!$A1306,_xlfn.XMATCH('LCOH Calc'!FD$9,'Cost Input'!$C$3:$R$3)+1))</f>
        <v>1</v>
      </c>
      <c r="FE1306" s="158" cm="1">
        <f t="array" ref="FE1306">IF(INDEX('Cost Input'!$C$1:$R$496,'LCOH Calc'!$A1306,_xlfn.XMATCH('LCOH Calc'!FE$9,'Cost Input'!$C$3:$R$3)+1)=0,1,INDEX('Cost Input'!$C$1:$R$496,'LCOH Calc'!$A1306,_xlfn.XMATCH('LCOH Calc'!FE$9,'Cost Input'!$C$3:$R$3)+1))</f>
        <v>1</v>
      </c>
      <c r="FF1306" s="158" cm="1">
        <f t="array" ref="FF1306">IF(INDEX('Cost Input'!$C$1:$R$496,'LCOH Calc'!$A1306,_xlfn.XMATCH('LCOH Calc'!FF$9,'Cost Input'!$C$3:$R$3)+1)=0,1,INDEX('Cost Input'!$C$1:$R$496,'LCOH Calc'!$A1306,_xlfn.XMATCH('LCOH Calc'!FF$9,'Cost Input'!$C$3:$R$3)+1))</f>
        <v>1</v>
      </c>
      <c r="FG1306" s="158" cm="1">
        <f t="array" ref="FG1306">IF(INDEX('Cost Input'!$C$1:$R$496,'LCOH Calc'!$A1306,_xlfn.XMATCH('LCOH Calc'!FG$9,'Cost Input'!$C$3:$R$3)+1)=0,1,INDEX('Cost Input'!$C$1:$R$496,'LCOH Calc'!$A1306,_xlfn.XMATCH('LCOH Calc'!FG$9,'Cost Input'!$C$3:$R$3)+1))</f>
        <v>1</v>
      </c>
      <c r="FH1306" s="158" cm="1">
        <f t="array" ref="FH1306">IF(INDEX('Cost Input'!$C$1:$R$496,'LCOH Calc'!$A1306,_xlfn.XMATCH('LCOH Calc'!FH$9,'Cost Input'!$C$3:$R$3)+1)=0,1,INDEX('Cost Input'!$C$1:$R$496,'LCOH Calc'!$A1306,_xlfn.XMATCH('LCOH Calc'!FH$9,'Cost Input'!$C$3:$R$3)+1))</f>
        <v>1</v>
      </c>
      <c r="FI1306" s="158" cm="1">
        <f t="array" ref="FI1306">IF(INDEX('Cost Input'!$C$1:$R$496,'LCOH Calc'!$A1306,_xlfn.XMATCH('LCOH Calc'!FI$9,'Cost Input'!$C$3:$R$3)+1)=0,1,INDEX('Cost Input'!$C$1:$R$496,'LCOH Calc'!$A1306,_xlfn.XMATCH('LCOH Calc'!FI$9,'Cost Input'!$C$3:$R$3)+1))</f>
        <v>1</v>
      </c>
      <c r="FJ1306" s="158" cm="1">
        <f t="array" ref="FJ1306">IF(INDEX('Cost Input'!$C$1:$R$496,'LCOH Calc'!$A1306,_xlfn.XMATCH('LCOH Calc'!FJ$9,'Cost Input'!$C$3:$R$3)+1)=0,1,INDEX('Cost Input'!$C$1:$R$496,'LCOH Calc'!$A1306,_xlfn.XMATCH('LCOH Calc'!FJ$9,'Cost Input'!$C$3:$R$3)+1))</f>
        <v>1</v>
      </c>
      <c r="FK1306" s="158" cm="1">
        <f t="array" ref="FK1306">IF(INDEX('Cost Input'!$C$1:$R$496,'LCOH Calc'!$A1306,_xlfn.XMATCH('LCOH Calc'!FK$9,'Cost Input'!$C$3:$R$3)+1)=0,1,INDEX('Cost Input'!$C$1:$R$496,'LCOH Calc'!$A1306,_xlfn.XMATCH('LCOH Calc'!FK$9,'Cost Input'!$C$3:$R$3)+1))</f>
        <v>1</v>
      </c>
      <c r="FL1306" s="158" cm="1">
        <f t="array" ref="FL1306">IF(INDEX('Cost Input'!$C$1:$R$496,'LCOH Calc'!$A1306,_xlfn.XMATCH('LCOH Calc'!FL$9,'Cost Input'!$C$3:$R$3)+1)=0,1,INDEX('Cost Input'!$C$1:$R$496,'LCOH Calc'!$A1306,_xlfn.XMATCH('LCOH Calc'!FL$9,'Cost Input'!$C$3:$R$3)+1))</f>
        <v>1</v>
      </c>
      <c r="FM1306" s="158" cm="1">
        <f t="array" ref="FM1306">IF(INDEX('Cost Input'!$C$1:$R$496,'LCOH Calc'!$A1306,_xlfn.XMATCH('LCOH Calc'!FM$9,'Cost Input'!$C$3:$R$3)+1)=0,1,INDEX('Cost Input'!$C$1:$R$496,'LCOH Calc'!$A1306,_xlfn.XMATCH('LCOH Calc'!FM$9,'Cost Input'!$C$3:$R$3)+1))</f>
        <v>1</v>
      </c>
      <c r="FN1306" s="158" cm="1">
        <f t="array" ref="FN1306">IF(INDEX('Cost Input'!$C$1:$R$496,'LCOH Calc'!$A1306,_xlfn.XMATCH('LCOH Calc'!FN$9,'Cost Input'!$C$3:$R$3)+1)=0,1,INDEX('Cost Input'!$C$1:$R$496,'LCOH Calc'!$A1306,_xlfn.XMATCH('LCOH Calc'!FN$9,'Cost Input'!$C$3:$R$3)+1))</f>
        <v>1</v>
      </c>
      <c r="FO1306" s="158" cm="1">
        <f t="array" ref="FO1306">IF(INDEX('Cost Input'!$C$1:$R$496,'LCOH Calc'!$A1306,_xlfn.XMATCH('LCOH Calc'!FO$9,'Cost Input'!$C$3:$R$3)+1)=0,1,INDEX('Cost Input'!$C$1:$R$496,'LCOH Calc'!$A1306,_xlfn.XMATCH('LCOH Calc'!FO$9,'Cost Input'!$C$3:$R$3)+1))</f>
        <v>1</v>
      </c>
      <c r="FP1306" s="158" cm="1">
        <f t="array" ref="FP1306">IF(INDEX('Cost Input'!$C$1:$R$496,'LCOH Calc'!$A1306,_xlfn.XMATCH('LCOH Calc'!FP$9,'Cost Input'!$C$3:$R$3)+1)=0,1,INDEX('Cost Input'!$C$1:$R$496,'LCOH Calc'!$A1306,_xlfn.XMATCH('LCOH Calc'!FP$9,'Cost Input'!$C$3:$R$3)+1))</f>
        <v>1</v>
      </c>
      <c r="FQ1306" s="158" cm="1">
        <f t="array" ref="FQ1306">IF(INDEX('Cost Input'!$C$1:$R$496,'LCOH Calc'!$A1306,_xlfn.XMATCH('LCOH Calc'!FQ$9,'Cost Input'!$C$3:$R$3)+1)=0,1,INDEX('Cost Input'!$C$1:$R$496,'LCOH Calc'!$A1306,_xlfn.XMATCH('LCOH Calc'!FQ$9,'Cost Input'!$C$3:$R$3)+1))</f>
        <v>1</v>
      </c>
      <c r="FR1306" s="158" cm="1">
        <f t="array" ref="FR1306">IF(INDEX('Cost Input'!$C$1:$R$496,'LCOH Calc'!$A1306,_xlfn.XMATCH('LCOH Calc'!FR$9,'Cost Input'!$C$3:$R$3)+1)=0,1,INDEX('Cost Input'!$C$1:$R$496,'LCOH Calc'!$A1306,_xlfn.XMATCH('LCOH Calc'!FR$9,'Cost Input'!$C$3:$R$3)+1))</f>
        <v>1</v>
      </c>
      <c r="FS1306" s="158" cm="1">
        <f t="array" ref="FS1306">IF(INDEX('Cost Input'!$C$1:$R$496,'LCOH Calc'!$A1306,_xlfn.XMATCH('LCOH Calc'!FS$9,'Cost Input'!$C$3:$R$3)+1)=0,1,INDEX('Cost Input'!$C$1:$R$496,'LCOH Calc'!$A1306,_xlfn.XMATCH('LCOH Calc'!FS$9,'Cost Input'!$C$3:$R$3)+1))</f>
        <v>1</v>
      </c>
      <c r="FT1306" s="158" cm="1">
        <f t="array" ref="FT1306">IF(INDEX('Cost Input'!$C$1:$R$496,'LCOH Calc'!$A1306,_xlfn.XMATCH('LCOH Calc'!FT$9,'Cost Input'!$C$3:$R$3)+1)=0,1,INDEX('Cost Input'!$C$1:$R$496,'LCOH Calc'!$A1306,_xlfn.XMATCH('LCOH Calc'!FT$9,'Cost Input'!$C$3:$R$3)+1))</f>
        <v>1</v>
      </c>
      <c r="FU1306" s="158" cm="1">
        <f t="array" ref="FU1306">IF(INDEX('Cost Input'!$C$1:$R$496,'LCOH Calc'!$A1306,_xlfn.XMATCH('LCOH Calc'!FU$9,'Cost Input'!$C$3:$R$3)+1)=0,1,INDEX('Cost Input'!$C$1:$R$496,'LCOH Calc'!$A1306,_xlfn.XMATCH('LCOH Calc'!FU$9,'Cost Input'!$C$3:$R$3)+1))</f>
        <v>1</v>
      </c>
      <c r="FV1306" s="158" cm="1">
        <f t="array" ref="FV1306">IF(INDEX('Cost Input'!$C$1:$R$496,'LCOH Calc'!$A1306,_xlfn.XMATCH('LCOH Calc'!FV$9,'Cost Input'!$C$3:$R$3)+1)=0,1,INDEX('Cost Input'!$C$1:$R$496,'LCOH Calc'!$A1306,_xlfn.XMATCH('LCOH Calc'!FV$9,'Cost Input'!$C$3:$R$3)+1))</f>
        <v>1</v>
      </c>
      <c r="FW1306" s="158" cm="1">
        <f t="array" ref="FW1306">IF(INDEX('Cost Input'!$C$1:$R$496,'LCOH Calc'!$A1306,_xlfn.XMATCH('LCOH Calc'!FW$9,'Cost Input'!$C$3:$R$3)+1)=0,1,INDEX('Cost Input'!$C$1:$R$496,'LCOH Calc'!$A1306,_xlfn.XMATCH('LCOH Calc'!FW$9,'Cost Input'!$C$3:$R$3)+1))</f>
        <v>1</v>
      </c>
      <c r="FX1306" s="158" cm="1">
        <f t="array" ref="FX1306">IF(INDEX('Cost Input'!$C$1:$R$496,'LCOH Calc'!$A1306,_xlfn.XMATCH('LCOH Calc'!FX$9,'Cost Input'!$C$3:$R$3)+1)=0,1,INDEX('Cost Input'!$C$1:$R$496,'LCOH Calc'!$A1306,_xlfn.XMATCH('LCOH Calc'!FX$9,'Cost Input'!$C$3:$R$3)+1))</f>
        <v>1</v>
      </c>
      <c r="FY1306" s="158" cm="1">
        <f t="array" ref="FY1306">IF(INDEX('Cost Input'!$C$1:$R$496,'LCOH Calc'!$A1306,_xlfn.XMATCH('LCOH Calc'!FY$9,'Cost Input'!$C$3:$R$3)+1)=0,1,INDEX('Cost Input'!$C$1:$R$496,'LCOH Calc'!$A1306,_xlfn.XMATCH('LCOH Calc'!FY$9,'Cost Input'!$C$3:$R$3)+1))</f>
        <v>1</v>
      </c>
      <c r="FZ1306" s="158" cm="1">
        <f t="array" ref="FZ1306">IF(INDEX('Cost Input'!$C$1:$R$496,'LCOH Calc'!$A1306,_xlfn.XMATCH('LCOH Calc'!FZ$9,'Cost Input'!$C$3:$R$3)+1)=0,1,INDEX('Cost Input'!$C$1:$R$496,'LCOH Calc'!$A1306,_xlfn.XMATCH('LCOH Calc'!FZ$9,'Cost Input'!$C$3:$R$3)+1))</f>
        <v>1</v>
      </c>
      <c r="GA1306" s="158" cm="1">
        <f t="array" ref="GA1306">IF(INDEX('Cost Input'!$C$1:$R$496,'LCOH Calc'!$A1306,_xlfn.XMATCH('LCOH Calc'!GA$9,'Cost Input'!$C$3:$R$3)+1)=0,1,INDEX('Cost Input'!$C$1:$R$496,'LCOH Calc'!$A1306,_xlfn.XMATCH('LCOH Calc'!GA$9,'Cost Input'!$C$3:$R$3)+1))</f>
        <v>1</v>
      </c>
      <c r="GB1306" s="158" cm="1">
        <f t="array" ref="GB1306">IF(INDEX('Cost Input'!$C$1:$R$496,'LCOH Calc'!$A1306,_xlfn.XMATCH('LCOH Calc'!GB$9,'Cost Input'!$C$3:$R$3)+1)=0,1,INDEX('Cost Input'!$C$1:$R$496,'LCOH Calc'!$A1306,_xlfn.XMATCH('LCOH Calc'!GB$9,'Cost Input'!$C$3:$R$3)+1))</f>
        <v>1</v>
      </c>
      <c r="GC1306" s="158" cm="1">
        <f t="array" ref="GC1306">IF(INDEX('Cost Input'!$C$1:$R$496,'LCOH Calc'!$A1306,_xlfn.XMATCH('LCOH Calc'!GC$9,'Cost Input'!$C$3:$R$3)+1)=0,1,INDEX('Cost Input'!$C$1:$R$496,'LCOH Calc'!$A1306,_xlfn.XMATCH('LCOH Calc'!GC$9,'Cost Input'!$C$3:$R$3)+1))</f>
        <v>1</v>
      </c>
      <c r="GD1306" s="158" cm="1">
        <f t="array" ref="GD1306">IF(INDEX('Cost Input'!$C$1:$R$496,'LCOH Calc'!$A1306,_xlfn.XMATCH('LCOH Calc'!GD$9,'Cost Input'!$C$3:$R$3)+1)=0,1,INDEX('Cost Input'!$C$1:$R$496,'LCOH Calc'!$A1306,_xlfn.XMATCH('LCOH Calc'!GD$9,'Cost Input'!$C$3:$R$3)+1))</f>
        <v>1</v>
      </c>
      <c r="GE1306" s="158" cm="1">
        <f t="array" ref="GE1306">IF(INDEX('Cost Input'!$C$1:$R$496,'LCOH Calc'!$A1306,_xlfn.XMATCH('LCOH Calc'!GE$9,'Cost Input'!$C$3:$R$3)+1)=0,1,INDEX('Cost Input'!$C$1:$R$496,'LCOH Calc'!$A1306,_xlfn.XMATCH('LCOH Calc'!GE$9,'Cost Input'!$C$3:$R$3)+1))</f>
        <v>1</v>
      </c>
      <c r="GF1306" s="158" cm="1">
        <f t="array" ref="GF1306">IF(INDEX('Cost Input'!$C$1:$R$496,'LCOH Calc'!$A1306,_xlfn.XMATCH('LCOH Calc'!GF$9,'Cost Input'!$C$3:$R$3)+1)=0,1,INDEX('Cost Input'!$C$1:$R$496,'LCOH Calc'!$A1306,_xlfn.XMATCH('LCOH Calc'!GF$9,'Cost Input'!$C$3:$R$3)+1))</f>
        <v>1</v>
      </c>
      <c r="GG1306" s="158" cm="1">
        <f t="array" ref="GG1306">IF(INDEX('Cost Input'!$C$1:$R$496,'LCOH Calc'!$A1306,_xlfn.XMATCH('LCOH Calc'!GG$9,'Cost Input'!$C$3:$R$3)+1)=0,1,INDEX('Cost Input'!$C$1:$R$496,'LCOH Calc'!$A1306,_xlfn.XMATCH('LCOH Calc'!GG$9,'Cost Input'!$C$3:$R$3)+1))</f>
        <v>1</v>
      </c>
      <c r="GH1306" s="158" cm="1">
        <f t="array" ref="GH1306">IF(INDEX('Cost Input'!$C$1:$R$496,'LCOH Calc'!$A1306,_xlfn.XMATCH('LCOH Calc'!GH$9,'Cost Input'!$C$3:$R$3)+1)=0,1,INDEX('Cost Input'!$C$1:$R$496,'LCOH Calc'!$A1306,_xlfn.XMATCH('LCOH Calc'!GH$9,'Cost Input'!$C$3:$R$3)+1))</f>
        <v>1</v>
      </c>
      <c r="GI1306" s="158" cm="1">
        <f t="array" ref="GI1306">IF(INDEX('Cost Input'!$C$1:$R$496,'LCOH Calc'!$A1306,_xlfn.XMATCH('LCOH Calc'!GI$9,'Cost Input'!$C$3:$R$3)+1)=0,1,INDEX('Cost Input'!$C$1:$R$496,'LCOH Calc'!$A1306,_xlfn.XMATCH('LCOH Calc'!GI$9,'Cost Input'!$C$3:$R$3)+1))</f>
        <v>1</v>
      </c>
      <c r="GJ1306" s="158" cm="1">
        <f t="array" ref="GJ1306">IF(INDEX('Cost Input'!$C$1:$R$496,'LCOH Calc'!$A1306,_xlfn.XMATCH('LCOH Calc'!GJ$9,'Cost Input'!$C$3:$R$3)+1)=0,1,INDEX('Cost Input'!$C$1:$R$496,'LCOH Calc'!$A1306,_xlfn.XMATCH('LCOH Calc'!GJ$9,'Cost Input'!$C$3:$R$3)+1))</f>
        <v>1</v>
      </c>
      <c r="GK1306" s="158" cm="1">
        <f t="array" ref="GK1306">IF(INDEX('Cost Input'!$C$1:$R$496,'LCOH Calc'!$A1306,_xlfn.XMATCH('LCOH Calc'!GK$9,'Cost Input'!$C$3:$R$3)+1)=0,1,INDEX('Cost Input'!$C$1:$R$496,'LCOH Calc'!$A1306,_xlfn.XMATCH('LCOH Calc'!GK$9,'Cost Input'!$C$3:$R$3)+1))</f>
        <v>1</v>
      </c>
      <c r="GL1306" s="158" cm="1">
        <f t="array" ref="GL1306">IF(INDEX('Cost Input'!$C$1:$R$496,'LCOH Calc'!$A1306,_xlfn.XMATCH('LCOH Calc'!GL$9,'Cost Input'!$C$3:$R$3)+1)=0,1,INDEX('Cost Input'!$C$1:$R$496,'LCOH Calc'!$A1306,_xlfn.XMATCH('LCOH Calc'!GL$9,'Cost Input'!$C$3:$R$3)+1))</f>
        <v>1</v>
      </c>
      <c r="GM1306" s="158" cm="1">
        <f t="array" ref="GM1306">IF(INDEX('Cost Input'!$C$1:$R$496,'LCOH Calc'!$A1306,_xlfn.XMATCH('LCOH Calc'!GM$9,'Cost Input'!$C$3:$R$3)+1)=0,1,INDEX('Cost Input'!$C$1:$R$496,'LCOH Calc'!$A1306,_xlfn.XMATCH('LCOH Calc'!GM$9,'Cost Input'!$C$3:$R$3)+1))</f>
        <v>1</v>
      </c>
      <c r="GN1306" s="158" cm="1">
        <f t="array" ref="GN1306">IF(INDEX('Cost Input'!$C$1:$R$496,'LCOH Calc'!$A1306,_xlfn.XMATCH('LCOH Calc'!GN$9,'Cost Input'!$C$3:$R$3)+1)=0,1,INDEX('Cost Input'!$C$1:$R$496,'LCOH Calc'!$A1306,_xlfn.XMATCH('LCOH Calc'!GN$9,'Cost Input'!$C$3:$R$3)+1))</f>
        <v>1</v>
      </c>
      <c r="GO1306" s="158" cm="1">
        <f t="array" ref="GO1306">IF(INDEX('Cost Input'!$C$1:$R$496,'LCOH Calc'!$A1306,_xlfn.XMATCH('LCOH Calc'!GO$9,'Cost Input'!$C$3:$R$3)+1)=0,1,INDEX('Cost Input'!$C$1:$R$496,'LCOH Calc'!$A1306,_xlfn.XMATCH('LCOH Calc'!GO$9,'Cost Input'!$C$3:$R$3)+1))</f>
        <v>1</v>
      </c>
      <c r="GP1306" s="158" cm="1">
        <f t="array" ref="GP1306">IF(INDEX('Cost Input'!$C$1:$R$496,'LCOH Calc'!$A1306,_xlfn.XMATCH('LCOH Calc'!GP$9,'Cost Input'!$C$3:$R$3)+1)=0,1,INDEX('Cost Input'!$C$1:$R$496,'LCOH Calc'!$A1306,_xlfn.XMATCH('LCOH Calc'!GP$9,'Cost Input'!$C$3:$R$3)+1))</f>
        <v>1</v>
      </c>
      <c r="GQ1306" s="158" cm="1">
        <f t="array" ref="GQ1306">IF(INDEX('Cost Input'!$C$1:$R$496,'LCOH Calc'!$A1306,_xlfn.XMATCH('LCOH Calc'!GQ$9,'Cost Input'!$C$3:$R$3)+1)=0,1,INDEX('Cost Input'!$C$1:$R$496,'LCOH Calc'!$A1306,_xlfn.XMATCH('LCOH Calc'!GQ$9,'Cost Input'!$C$3:$R$3)+1))</f>
        <v>1</v>
      </c>
      <c r="GR1306" s="158" cm="1">
        <f t="array" ref="GR1306">IF(INDEX('Cost Input'!$C$1:$R$496,'LCOH Calc'!$A1306,_xlfn.XMATCH('LCOH Calc'!GR$9,'Cost Input'!$C$3:$R$3)+1)=0,1,INDEX('Cost Input'!$C$1:$R$496,'LCOH Calc'!$A1306,_xlfn.XMATCH('LCOH Calc'!GR$9,'Cost Input'!$C$3:$R$3)+1))</f>
        <v>1</v>
      </c>
      <c r="GS1306" s="158" cm="1">
        <f t="array" ref="GS1306">IF(INDEX('Cost Input'!$C$1:$R$496,'LCOH Calc'!$A1306,_xlfn.XMATCH('LCOH Calc'!GS$9,'Cost Input'!$C$3:$R$3)+1)=0,1,INDEX('Cost Input'!$C$1:$R$496,'LCOH Calc'!$A1306,_xlfn.XMATCH('LCOH Calc'!GS$9,'Cost Input'!$C$3:$R$3)+1))</f>
        <v>1</v>
      </c>
      <c r="GT1306" s="158" cm="1">
        <f t="array" ref="GT1306">IF(INDEX('Cost Input'!$C$1:$R$496,'LCOH Calc'!$A1306,_xlfn.XMATCH('LCOH Calc'!GT$9,'Cost Input'!$C$3:$R$3)+1)=0,1,INDEX('Cost Input'!$C$1:$R$496,'LCOH Calc'!$A1306,_xlfn.XMATCH('LCOH Calc'!GT$9,'Cost Input'!$C$3:$R$3)+1))</f>
        <v>1</v>
      </c>
      <c r="GU1306" s="158" cm="1">
        <f t="array" ref="GU1306">IF(INDEX('Cost Input'!$C$1:$R$496,'LCOH Calc'!$A1306,_xlfn.XMATCH('LCOH Calc'!GU$9,'Cost Input'!$C$3:$R$3)+1)=0,1,INDEX('Cost Input'!$C$1:$R$496,'LCOH Calc'!$A1306,_xlfn.XMATCH('LCOH Calc'!GU$9,'Cost Input'!$C$3:$R$3)+1))</f>
        <v>1</v>
      </c>
      <c r="GV1306" s="158" cm="1">
        <f t="array" ref="GV1306">IF(INDEX('Cost Input'!$C$1:$R$496,'LCOH Calc'!$A1306,_xlfn.XMATCH('LCOH Calc'!GV$9,'Cost Input'!$C$3:$R$3)+1)=0,1,INDEX('Cost Input'!$C$1:$R$496,'LCOH Calc'!$A1306,_xlfn.XMATCH('LCOH Calc'!GV$9,'Cost Input'!$C$3:$R$3)+1))</f>
        <v>1</v>
      </c>
      <c r="GW1306" s="158" cm="1">
        <f t="array" ref="GW1306">IF(INDEX('Cost Input'!$C$1:$R$496,'LCOH Calc'!$A1306,_xlfn.XMATCH('LCOH Calc'!GW$9,'Cost Input'!$C$3:$R$3)+1)=0,1,INDEX('Cost Input'!$C$1:$R$496,'LCOH Calc'!$A1306,_xlfn.XMATCH('LCOH Calc'!GW$9,'Cost Input'!$C$3:$R$3)+1))</f>
        <v>1</v>
      </c>
      <c r="GX1306" s="158" cm="1">
        <f t="array" ref="GX1306">IF(INDEX('Cost Input'!$C$1:$R$496,'LCOH Calc'!$A1306,_xlfn.XMATCH('LCOH Calc'!GX$9,'Cost Input'!$C$3:$R$3)+1)=0,1,INDEX('Cost Input'!$C$1:$R$496,'LCOH Calc'!$A1306,_xlfn.XMATCH('LCOH Calc'!GX$9,'Cost Input'!$C$3:$R$3)+1))</f>
        <v>1</v>
      </c>
      <c r="GY1306" s="158" cm="1">
        <f t="array" ref="GY1306">IF(INDEX('Cost Input'!$C$1:$R$496,'LCOH Calc'!$A1306,_xlfn.XMATCH('LCOH Calc'!GY$9,'Cost Input'!$C$3:$R$3)+1)=0,1,INDEX('Cost Input'!$C$1:$R$496,'LCOH Calc'!$A1306,_xlfn.XMATCH('LCOH Calc'!GY$9,'Cost Input'!$C$3:$R$3)+1))</f>
        <v>1</v>
      </c>
      <c r="GZ1306" s="158" cm="1">
        <f t="array" ref="GZ1306">IF(INDEX('Cost Input'!$C$1:$R$496,'LCOH Calc'!$A1306,_xlfn.XMATCH('LCOH Calc'!GZ$9,'Cost Input'!$C$3:$R$3)+1)=0,1,INDEX('Cost Input'!$C$1:$R$496,'LCOH Calc'!$A1306,_xlfn.XMATCH('LCOH Calc'!GZ$9,'Cost Input'!$C$3:$R$3)+1))</f>
        <v>1</v>
      </c>
      <c r="HA1306" s="158" cm="1">
        <f t="array" ref="HA1306">IF(INDEX('Cost Input'!$C$1:$R$496,'LCOH Calc'!$A1306,_xlfn.XMATCH('LCOH Calc'!HA$9,'Cost Input'!$C$3:$R$3)+1)=0,1,INDEX('Cost Input'!$C$1:$R$496,'LCOH Calc'!$A1306,_xlfn.XMATCH('LCOH Calc'!HA$9,'Cost Input'!$C$3:$R$3)+1))</f>
        <v>1</v>
      </c>
      <c r="HB1306" s="158" cm="1">
        <f t="array" ref="HB1306">IF(INDEX('Cost Input'!$C$1:$R$496,'LCOH Calc'!$A1306,_xlfn.XMATCH('LCOH Calc'!HB$9,'Cost Input'!$C$3:$R$3)+1)=0,1,INDEX('Cost Input'!$C$1:$R$496,'LCOH Calc'!$A1306,_xlfn.XMATCH('LCOH Calc'!HB$9,'Cost Input'!$C$3:$R$3)+1))</f>
        <v>1</v>
      </c>
      <c r="HC1306" s="158" cm="1">
        <f t="array" ref="HC1306">IF(INDEX('Cost Input'!$C$1:$R$496,'LCOH Calc'!$A1306,_xlfn.XMATCH('LCOH Calc'!HC$9,'Cost Input'!$C$3:$R$3)+1)=0,1,INDEX('Cost Input'!$C$1:$R$496,'LCOH Calc'!$A1306,_xlfn.XMATCH('LCOH Calc'!HC$9,'Cost Input'!$C$3:$R$3)+1))</f>
        <v>1</v>
      </c>
      <c r="HD1306" s="158" cm="1">
        <f t="array" ref="HD1306">IF(INDEX('Cost Input'!$C$1:$R$496,'LCOH Calc'!$A1306,_xlfn.XMATCH('LCOH Calc'!HD$9,'Cost Input'!$C$3:$R$3)+1)=0,1,INDEX('Cost Input'!$C$1:$R$496,'LCOH Calc'!$A1306,_xlfn.XMATCH('LCOH Calc'!HD$9,'Cost Input'!$C$3:$R$3)+1))</f>
        <v>1</v>
      </c>
      <c r="HE1306" s="158" cm="1">
        <f t="array" ref="HE1306">IF(INDEX('Cost Input'!$C$1:$R$496,'LCOH Calc'!$A1306,_xlfn.XMATCH('LCOH Calc'!HE$9,'Cost Input'!$C$3:$R$3)+1)=0,1,INDEX('Cost Input'!$C$1:$R$496,'LCOH Calc'!$A1306,_xlfn.XMATCH('LCOH Calc'!HE$9,'Cost Input'!$C$3:$R$3)+1))</f>
        <v>1</v>
      </c>
      <c r="HF1306" s="158" cm="1">
        <f t="array" ref="HF1306">IF(INDEX('Cost Input'!$C$1:$R$496,'LCOH Calc'!$A1306,_xlfn.XMATCH('LCOH Calc'!HF$9,'Cost Input'!$C$3:$R$3)+1)=0,1,INDEX('Cost Input'!$C$1:$R$496,'LCOH Calc'!$A1306,_xlfn.XMATCH('LCOH Calc'!HF$9,'Cost Input'!$C$3:$R$3)+1))</f>
        <v>1</v>
      </c>
      <c r="HG1306" s="158" cm="1">
        <f t="array" ref="HG1306">IF(INDEX('Cost Input'!$C$1:$R$496,'LCOH Calc'!$A1306,_xlfn.XMATCH('LCOH Calc'!HG$9,'Cost Input'!$C$3:$R$3)+1)=0,1,INDEX('Cost Input'!$C$1:$R$496,'LCOH Calc'!$A1306,_xlfn.XMATCH('LCOH Calc'!HG$9,'Cost Input'!$C$3:$R$3)+1))</f>
        <v>1</v>
      </c>
      <c r="HH1306" s="158" cm="1">
        <f t="array" ref="HH1306">IF(INDEX('Cost Input'!$C$1:$R$496,'LCOH Calc'!$A1306,_xlfn.XMATCH('LCOH Calc'!HH$9,'Cost Input'!$C$3:$R$3)+1)=0,1,INDEX('Cost Input'!$C$1:$R$496,'LCOH Calc'!$A1306,_xlfn.XMATCH('LCOH Calc'!HH$9,'Cost Input'!$C$3:$R$3)+1))</f>
        <v>1</v>
      </c>
      <c r="HI1306" s="158" cm="1">
        <f t="array" ref="HI1306">IF(INDEX('Cost Input'!$C$1:$R$496,'LCOH Calc'!$A1306,_xlfn.XMATCH('LCOH Calc'!HI$9,'Cost Input'!$C$3:$R$3)+1)=0,1,INDEX('Cost Input'!$C$1:$R$496,'LCOH Calc'!$A1306,_xlfn.XMATCH('LCOH Calc'!HI$9,'Cost Input'!$C$3:$R$3)+1))</f>
        <v>1</v>
      </c>
      <c r="HJ1306" s="158" cm="1">
        <f t="array" ref="HJ1306">IF(INDEX('Cost Input'!$C$1:$R$496,'LCOH Calc'!$A1306,_xlfn.XMATCH('LCOH Calc'!HJ$9,'Cost Input'!$C$3:$R$3)+1)=0,1,INDEX('Cost Input'!$C$1:$R$496,'LCOH Calc'!$A1306,_xlfn.XMATCH('LCOH Calc'!HJ$9,'Cost Input'!$C$3:$R$3)+1))</f>
        <v>1</v>
      </c>
      <c r="HK1306" s="158" cm="1">
        <f t="array" ref="HK1306">IF(INDEX('Cost Input'!$C$1:$R$496,'LCOH Calc'!$A1306,_xlfn.XMATCH('LCOH Calc'!HK$9,'Cost Input'!$C$3:$R$3)+1)=0,1,INDEX('Cost Input'!$C$1:$R$496,'LCOH Calc'!$A1306,_xlfn.XMATCH('LCOH Calc'!HK$9,'Cost Input'!$C$3:$R$3)+1))</f>
        <v>1</v>
      </c>
      <c r="HL1306" s="158" cm="1">
        <f t="array" ref="HL1306">IF(INDEX('Cost Input'!$C$1:$R$496,'LCOH Calc'!$A1306,_xlfn.XMATCH('LCOH Calc'!HL$9,'Cost Input'!$C$3:$R$3)+1)=0,1,INDEX('Cost Input'!$C$1:$R$496,'LCOH Calc'!$A1306,_xlfn.XMATCH('LCOH Calc'!HL$9,'Cost Input'!$C$3:$R$3)+1))</f>
        <v>1</v>
      </c>
      <c r="HM1306" s="158" cm="1">
        <f t="array" ref="HM1306">IF(INDEX('Cost Input'!$C$1:$R$496,'LCOH Calc'!$A1306,_xlfn.XMATCH('LCOH Calc'!HM$9,'Cost Input'!$C$3:$R$3)+1)=0,1,INDEX('Cost Input'!$C$1:$R$496,'LCOH Calc'!$A1306,_xlfn.XMATCH('LCOH Calc'!HM$9,'Cost Input'!$C$3:$R$3)+1))</f>
        <v>1</v>
      </c>
      <c r="HN1306" s="158" cm="1">
        <f t="array" ref="HN1306">IF(INDEX('Cost Input'!$C$1:$R$496,'LCOH Calc'!$A1306,_xlfn.XMATCH('LCOH Calc'!HN$9,'Cost Input'!$C$3:$R$3)+1)=0,1,INDEX('Cost Input'!$C$1:$R$496,'LCOH Calc'!$A1306,_xlfn.XMATCH('LCOH Calc'!HN$9,'Cost Input'!$C$3:$R$3)+1))</f>
        <v>1</v>
      </c>
      <c r="HO1306" s="158" cm="1">
        <f t="array" ref="HO1306">IF(INDEX('Cost Input'!$C$1:$R$496,'LCOH Calc'!$A1306,_xlfn.XMATCH('LCOH Calc'!HO$9,'Cost Input'!$C$3:$R$3)+1)=0,1,INDEX('Cost Input'!$C$1:$R$496,'LCOH Calc'!$A1306,_xlfn.XMATCH('LCOH Calc'!HO$9,'Cost Input'!$C$3:$R$3)+1))</f>
        <v>1</v>
      </c>
      <c r="HP1306" s="158" cm="1">
        <f t="array" ref="HP1306">IF(INDEX('Cost Input'!$C$1:$R$496,'LCOH Calc'!$A1306,_xlfn.XMATCH('LCOH Calc'!HP$9,'Cost Input'!$C$3:$R$3)+1)=0,1,INDEX('Cost Input'!$C$1:$R$496,'LCOH Calc'!$A1306,_xlfn.XMATCH('LCOH Calc'!HP$9,'Cost Input'!$C$3:$R$3)+1))</f>
        <v>1</v>
      </c>
      <c r="HQ1306" s="158" cm="1">
        <f t="array" ref="HQ1306">IF(INDEX('Cost Input'!$C$1:$R$496,'LCOH Calc'!$A1306,_xlfn.XMATCH('LCOH Calc'!HQ$9,'Cost Input'!$C$3:$R$3)+1)=0,1,INDEX('Cost Input'!$C$1:$R$496,'LCOH Calc'!$A1306,_xlfn.XMATCH('LCOH Calc'!HQ$9,'Cost Input'!$C$3:$R$3)+1))</f>
        <v>1</v>
      </c>
      <c r="HR1306" s="158" cm="1">
        <f t="array" ref="HR1306">IF(INDEX('Cost Input'!$C$1:$R$496,'LCOH Calc'!$A1306,_xlfn.XMATCH('LCOH Calc'!HR$9,'Cost Input'!$C$3:$R$3)+1)=0,1,INDEX('Cost Input'!$C$1:$R$496,'LCOH Calc'!$A1306,_xlfn.XMATCH('LCOH Calc'!HR$9,'Cost Input'!$C$3:$R$3)+1))</f>
        <v>1</v>
      </c>
      <c r="HS1306" s="158" cm="1">
        <f t="array" ref="HS1306">IF(INDEX('Cost Input'!$C$1:$R$496,'LCOH Calc'!$A1306,_xlfn.XMATCH('LCOH Calc'!HS$9,'Cost Input'!$C$3:$R$3)+1)=0,1,INDEX('Cost Input'!$C$1:$R$496,'LCOH Calc'!$A1306,_xlfn.XMATCH('LCOH Calc'!HS$9,'Cost Input'!$C$3:$R$3)+1))</f>
        <v>1</v>
      </c>
      <c r="HT1306" s="158" cm="1">
        <f t="array" ref="HT1306">IF(INDEX('Cost Input'!$C$1:$R$496,'LCOH Calc'!$A1306,_xlfn.XMATCH('LCOH Calc'!HT$9,'Cost Input'!$C$3:$R$3)+1)=0,1,INDEX('Cost Input'!$C$1:$R$496,'LCOH Calc'!$A1306,_xlfn.XMATCH('LCOH Calc'!HT$9,'Cost Input'!$C$3:$R$3)+1))</f>
        <v>1</v>
      </c>
      <c r="HU1306" s="158" cm="1">
        <f t="array" ref="HU1306">IF(INDEX('Cost Input'!$C$1:$R$496,'LCOH Calc'!$A1306,_xlfn.XMATCH('LCOH Calc'!HU$9,'Cost Input'!$C$3:$R$3)+1)=0,1,INDEX('Cost Input'!$C$1:$R$496,'LCOH Calc'!$A1306,_xlfn.XMATCH('LCOH Calc'!HU$9,'Cost Input'!$C$3:$R$3)+1))</f>
        <v>1</v>
      </c>
      <c r="HV1306" s="158" cm="1">
        <f t="array" ref="HV1306">IF(INDEX('Cost Input'!$C$1:$R$496,'LCOH Calc'!$A1306,_xlfn.XMATCH('LCOH Calc'!HV$9,'Cost Input'!$C$3:$R$3)+1)=0,1,INDEX('Cost Input'!$C$1:$R$496,'LCOH Calc'!$A1306,_xlfn.XMATCH('LCOH Calc'!HV$9,'Cost Input'!$C$3:$R$3)+1))</f>
        <v>1</v>
      </c>
      <c r="HW1306" s="158" cm="1">
        <f t="array" ref="HW1306">IF(INDEX('Cost Input'!$C$1:$R$496,'LCOH Calc'!$A1306,_xlfn.XMATCH('LCOH Calc'!HW$9,'Cost Input'!$C$3:$R$3)+1)=0,1,INDEX('Cost Input'!$C$1:$R$496,'LCOH Calc'!$A1306,_xlfn.XMATCH('LCOH Calc'!HW$9,'Cost Input'!$C$3:$R$3)+1))</f>
        <v>1</v>
      </c>
      <c r="HX1306" s="158" cm="1">
        <f t="array" ref="HX1306">IF(INDEX('Cost Input'!$C$1:$R$496,'LCOH Calc'!$A1306,_xlfn.XMATCH('LCOH Calc'!HX$9,'Cost Input'!$C$3:$R$3)+1)=0,1,INDEX('Cost Input'!$C$1:$R$496,'LCOH Calc'!$A1306,_xlfn.XMATCH('LCOH Calc'!HX$9,'Cost Input'!$C$3:$R$3)+1))</f>
        <v>1</v>
      </c>
      <c r="HY1306" s="158" cm="1">
        <f t="array" ref="HY1306">IF(INDEX('Cost Input'!$C$1:$R$496,'LCOH Calc'!$A1306,_xlfn.XMATCH('LCOH Calc'!HY$9,'Cost Input'!$C$3:$R$3)+1)=0,1,INDEX('Cost Input'!$C$1:$R$496,'LCOH Calc'!$A1306,_xlfn.XMATCH('LCOH Calc'!HY$9,'Cost Input'!$C$3:$R$3)+1))</f>
        <v>1</v>
      </c>
      <c r="HZ1306" s="158" cm="1">
        <f t="array" ref="HZ1306">IF(INDEX('Cost Input'!$C$1:$R$496,'LCOH Calc'!$A1306,_xlfn.XMATCH('LCOH Calc'!HZ$9,'Cost Input'!$C$3:$R$3)+1)=0,1,INDEX('Cost Input'!$C$1:$R$496,'LCOH Calc'!$A1306,_xlfn.XMATCH('LCOH Calc'!HZ$9,'Cost Input'!$C$3:$R$3)+1))</f>
        <v>1</v>
      </c>
      <c r="IA1306" s="158" cm="1">
        <f t="array" ref="IA1306">IF(INDEX('Cost Input'!$C$1:$R$496,'LCOH Calc'!$A1306,_xlfn.XMATCH('LCOH Calc'!IA$9,'Cost Input'!$C$3:$R$3)+1)=0,1,INDEX('Cost Input'!$C$1:$R$496,'LCOH Calc'!$A1306,_xlfn.XMATCH('LCOH Calc'!IA$9,'Cost Input'!$C$3:$R$3)+1))</f>
        <v>1</v>
      </c>
      <c r="IB1306" s="158" cm="1">
        <f t="array" ref="IB1306">IF(INDEX('Cost Input'!$C$1:$R$496,'LCOH Calc'!$A1306,_xlfn.XMATCH('LCOH Calc'!IB$9,'Cost Input'!$C$3:$R$3)+1)=0,1,INDEX('Cost Input'!$C$1:$R$496,'LCOH Calc'!$A1306,_xlfn.XMATCH('LCOH Calc'!IB$9,'Cost Input'!$C$3:$R$3)+1))</f>
        <v>1</v>
      </c>
      <c r="IC1306" s="158" cm="1">
        <f t="array" ref="IC1306">IF(INDEX('Cost Input'!$C$1:$R$496,'LCOH Calc'!$A1306,_xlfn.XMATCH('LCOH Calc'!IC$9,'Cost Input'!$C$3:$R$3)+1)=0,1,INDEX('Cost Input'!$C$1:$R$496,'LCOH Calc'!$A1306,_xlfn.XMATCH('LCOH Calc'!IC$9,'Cost Input'!$C$3:$R$3)+1))</f>
        <v>1</v>
      </c>
      <c r="ID1306" s="158" cm="1">
        <f t="array" ref="ID1306">IF(INDEX('Cost Input'!$C$1:$R$496,'LCOH Calc'!$A1306,_xlfn.XMATCH('LCOH Calc'!ID$9,'Cost Input'!$C$3:$R$3)+1)=0,1,INDEX('Cost Input'!$C$1:$R$496,'LCOH Calc'!$A1306,_xlfn.XMATCH('LCOH Calc'!ID$9,'Cost Input'!$C$3:$R$3)+1))</f>
        <v>1</v>
      </c>
      <c r="IE1306" s="158" cm="1">
        <f t="array" ref="IE1306">IF(INDEX('Cost Input'!$C$1:$R$496,'LCOH Calc'!$A1306,_xlfn.XMATCH('LCOH Calc'!IE$9,'Cost Input'!$C$3:$R$3)+1)=0,1,INDEX('Cost Input'!$C$1:$R$496,'LCOH Calc'!$A1306,_xlfn.XMATCH('LCOH Calc'!IE$9,'Cost Input'!$C$3:$R$3)+1))</f>
        <v>1</v>
      </c>
      <c r="IF1306" s="474" cm="1">
        <f t="array" ref="IF1306">IF(INDEX('Cost Input'!$C$1:$R$496,'LCOH Calc'!$A1306,_xlfn.XMATCH('LCOH Calc'!IF$9,'Cost Input'!$C$3:$R$3)+1)=0,1,INDEX('Cost Input'!$C$1:$R$496,'LCOH Calc'!$A1306,_xlfn.XMATCH('LCOH Calc'!IF$9,'Cost Input'!$C$3:$R$3)+1))</f>
        <v>1</v>
      </c>
      <c r="IG1306" s="158" cm="1">
        <f t="array" ref="IG1306">IF(INDEX('Cost Input'!$C$1:$R$496,'LCOH Calc'!$A1306,_xlfn.XMATCH('LCOH Calc'!IG$9,'Cost Input'!$C$3:$R$3)+1)=0,1,INDEX('Cost Input'!$C$1:$R$496,'LCOH Calc'!$A1306,_xlfn.XMATCH('LCOH Calc'!IG$9,'Cost Input'!$C$3:$R$3)+1))</f>
        <v>1</v>
      </c>
      <c r="IH1306" s="158" cm="1">
        <f t="array" ref="IH1306">IF(INDEX('Cost Input'!$C$1:$R$496,'LCOH Calc'!$A1306,_xlfn.XMATCH('LCOH Calc'!IH$9,'Cost Input'!$C$3:$R$3)+1)=0,1,INDEX('Cost Input'!$C$1:$R$496,'LCOH Calc'!$A1306,_xlfn.XMATCH('LCOH Calc'!IH$9,'Cost Input'!$C$3:$R$3)+1))</f>
        <v>1</v>
      </c>
      <c r="II1306" s="158" cm="1">
        <f t="array" ref="II1306">IF(INDEX('Cost Input'!$C$1:$R$496,'LCOH Calc'!$A1306,_xlfn.XMATCH('LCOH Calc'!II$9,'Cost Input'!$C$3:$R$3)+1)=0,1,INDEX('Cost Input'!$C$1:$R$496,'LCOH Calc'!$A1306,_xlfn.XMATCH('LCOH Calc'!II$9,'Cost Input'!$C$3:$R$3)+1))</f>
        <v>1</v>
      </c>
      <c r="IJ1306" s="158" cm="1">
        <f t="array" ref="IJ1306">IF(INDEX('Cost Input'!$C$1:$R$496,'LCOH Calc'!$A1306,_xlfn.XMATCH('LCOH Calc'!IJ$9,'Cost Input'!$C$3:$R$3)+1)=0,1,INDEX('Cost Input'!$C$1:$R$496,'LCOH Calc'!$A1306,_xlfn.XMATCH('LCOH Calc'!IJ$9,'Cost Input'!$C$3:$R$3)+1))</f>
        <v>1</v>
      </c>
      <c r="IK1306" s="158" cm="1">
        <f t="array" ref="IK1306">IF(INDEX('Cost Input'!$C$1:$R$496,'LCOH Calc'!$A1306,_xlfn.XMATCH('LCOH Calc'!IK$9,'Cost Input'!$C$3:$R$3)+1)=0,1,INDEX('Cost Input'!$C$1:$R$496,'LCOH Calc'!$A1306,_xlfn.XMATCH('LCOH Calc'!IK$9,'Cost Input'!$C$3:$R$3)+1))</f>
        <v>1</v>
      </c>
      <c r="IL1306" s="158" cm="1">
        <f t="array" ref="IL1306">IF(INDEX('Cost Input'!$C$1:$R$496,'LCOH Calc'!$A1306,_xlfn.XMATCH('LCOH Calc'!IL$9,'Cost Input'!$C$3:$R$3)+1)=0,1,INDEX('Cost Input'!$C$1:$R$496,'LCOH Calc'!$A1306,_xlfn.XMATCH('LCOH Calc'!IL$9,'Cost Input'!$C$3:$R$3)+1))</f>
        <v>1</v>
      </c>
      <c r="IM1306" s="158" cm="1">
        <f t="array" ref="IM1306">IF(INDEX('Cost Input'!$C$1:$R$496,'LCOH Calc'!$A1306,_xlfn.XMATCH('LCOH Calc'!IM$9,'Cost Input'!$C$3:$R$3)+1)=0,1,INDEX('Cost Input'!$C$1:$R$496,'LCOH Calc'!$A1306,_xlfn.XMATCH('LCOH Calc'!IM$9,'Cost Input'!$C$3:$R$3)+1))</f>
        <v>1</v>
      </c>
      <c r="IN1306" s="158" cm="1">
        <f t="array" ref="IN1306">IF(INDEX('Cost Input'!$C$1:$R$496,'LCOH Calc'!$A1306,_xlfn.XMATCH('LCOH Calc'!IN$9,'Cost Input'!$C$3:$R$3)+1)=0,1,INDEX('Cost Input'!$C$1:$R$496,'LCOH Calc'!$A1306,_xlfn.XMATCH('LCOH Calc'!IN$9,'Cost Input'!$C$3:$R$3)+1))</f>
        <v>1</v>
      </c>
      <c r="IO1306" s="158" cm="1">
        <f t="array" ref="IO1306">IF(INDEX('Cost Input'!$C$1:$R$496,'LCOH Calc'!$A1306,_xlfn.XMATCH('LCOH Calc'!IO$9,'Cost Input'!$C$3:$R$3)+1)=0,1,INDEX('Cost Input'!$C$1:$R$496,'LCOH Calc'!$A1306,_xlfn.XMATCH('LCOH Calc'!IO$9,'Cost Input'!$C$3:$R$3)+1))</f>
        <v>1</v>
      </c>
      <c r="IP1306" s="158" cm="1">
        <f t="array" ref="IP1306">IF(INDEX('Cost Input'!$C$1:$R$496,'LCOH Calc'!$A1306,_xlfn.XMATCH('LCOH Calc'!IP$9,'Cost Input'!$C$3:$R$3)+1)=0,1,INDEX('Cost Input'!$C$1:$R$496,'LCOH Calc'!$A1306,_xlfn.XMATCH('LCOH Calc'!IP$9,'Cost Input'!$C$3:$R$3)+1))</f>
        <v>1</v>
      </c>
      <c r="IQ1306" s="158" cm="1">
        <f t="array" ref="IQ1306">IF(INDEX('Cost Input'!$C$1:$R$496,'LCOH Calc'!$A1306,_xlfn.XMATCH('LCOH Calc'!IQ$9,'Cost Input'!$C$3:$R$3)+1)=0,1,INDEX('Cost Input'!$C$1:$R$496,'LCOH Calc'!$A1306,_xlfn.XMATCH('LCOH Calc'!IQ$9,'Cost Input'!$C$3:$R$3)+1))</f>
        <v>1</v>
      </c>
      <c r="IR1306" s="158" cm="1">
        <f t="array" ref="IR1306">IF(INDEX('Cost Input'!$C$1:$R$496,'LCOH Calc'!$A1306,_xlfn.XMATCH('LCOH Calc'!IR$9,'Cost Input'!$C$3:$R$3)+1)=0,1,INDEX('Cost Input'!$C$1:$R$496,'LCOH Calc'!$A1306,_xlfn.XMATCH('LCOH Calc'!IR$9,'Cost Input'!$C$3:$R$3)+1))</f>
        <v>1</v>
      </c>
      <c r="IS1306" s="158" cm="1">
        <f t="array" ref="IS1306">IF(INDEX('Cost Input'!$C$1:$R$496,'LCOH Calc'!$A1306,_xlfn.XMATCH('LCOH Calc'!IS$9,'Cost Input'!$C$3:$R$3)+1)=0,1,INDEX('Cost Input'!$C$1:$R$496,'LCOH Calc'!$A1306,_xlfn.XMATCH('LCOH Calc'!IS$9,'Cost Input'!$C$3:$R$3)+1))</f>
        <v>1</v>
      </c>
      <c r="IT1306" s="158" cm="1">
        <f t="array" ref="IT1306">IF(INDEX('Cost Input'!$C$1:$R$496,'LCOH Calc'!$A1306,_xlfn.XMATCH('LCOH Calc'!IT$9,'Cost Input'!$C$3:$R$3)+1)=0,1,INDEX('Cost Input'!$C$1:$R$496,'LCOH Calc'!$A1306,_xlfn.XMATCH('LCOH Calc'!IT$9,'Cost Input'!$C$3:$R$3)+1))</f>
        <v>1</v>
      </c>
      <c r="IU1306" s="158" cm="1">
        <f t="array" ref="IU1306">IF(INDEX('Cost Input'!$C$1:$R$496,'LCOH Calc'!$A1306,_xlfn.XMATCH('LCOH Calc'!IU$9,'Cost Input'!$C$3:$R$3)+1)=0,1,INDEX('Cost Input'!$C$1:$R$496,'LCOH Calc'!$A1306,_xlfn.XMATCH('LCOH Calc'!IU$9,'Cost Input'!$C$3:$R$3)+1))</f>
        <v>1</v>
      </c>
      <c r="IV1306" s="158"/>
      <c r="IW1306" s="158"/>
      <c r="IX1306" s="158"/>
      <c r="IY1306" s="158"/>
      <c r="IZ1306" s="158"/>
      <c r="JA1306" s="158"/>
      <c r="JB1306" s="158"/>
      <c r="JC1306" s="158"/>
      <c r="JD1306" s="158"/>
      <c r="JE1306" s="158"/>
      <c r="JF1306" s="158"/>
      <c r="JG1306" s="158"/>
      <c r="JH1306" s="158"/>
      <c r="JL1306" s="277" t="s">
        <v>164</v>
      </c>
    </row>
    <row r="1307" spans="1:272" hidden="1" outlineLevel="1" x14ac:dyDescent="0.3">
      <c r="A1307" s="53">
        <f t="shared" si="8917"/>
        <v>223</v>
      </c>
      <c r="B1307" s="6" t="str">
        <f t="shared" si="8916"/>
        <v>[placeholder]</v>
      </c>
      <c r="C1307" s="38" t="str">
        <f t="shared" si="8916"/>
        <v>x</v>
      </c>
      <c r="D1307" s="208" cm="1">
        <f t="array" ref="D1307">IF(INDEX('Cost Input'!$C$1:$R$496,'LCOH Calc'!$A1307,_xlfn.XMATCH('LCOH Calc'!D$9,'Cost Input'!$C$3:$R$3)+1)=0,1,INDEX('Cost Input'!$C$1:$R$496,'LCOH Calc'!$A1307,_xlfn.XMATCH('LCOH Calc'!D$9,'Cost Input'!$C$3:$R$3)+1))</f>
        <v>1</v>
      </c>
      <c r="E1307" s="158" cm="1">
        <f t="array" ref="E1307">IF(INDEX('Cost Input'!$C$1:$R$496,'LCOH Calc'!$A1307,_xlfn.XMATCH('LCOH Calc'!E$9,'Cost Input'!$C$3:$R$3)+1)=0,1,INDEX('Cost Input'!$C$1:$R$496,'LCOH Calc'!$A1307,_xlfn.XMATCH('LCOH Calc'!E$9,'Cost Input'!$C$3:$R$3)+1))</f>
        <v>1</v>
      </c>
      <c r="F1307" s="158" cm="1">
        <f t="array" ref="F1307">IF(INDEX('Cost Input'!$C$1:$R$496,'LCOH Calc'!$A1307,_xlfn.XMATCH('LCOH Calc'!F$9,'Cost Input'!$C$3:$R$3)+1)=0,1,INDEX('Cost Input'!$C$1:$R$496,'LCOH Calc'!$A1307,_xlfn.XMATCH('LCOH Calc'!F$9,'Cost Input'!$C$3:$R$3)+1))</f>
        <v>1</v>
      </c>
      <c r="G1307" s="158" cm="1">
        <f t="array" ref="G1307">IF(INDEX('Cost Input'!$C$1:$R$496,'LCOH Calc'!$A1307,_xlfn.XMATCH('LCOH Calc'!G$9,'Cost Input'!$C$3:$R$3)+1)=0,1,INDEX('Cost Input'!$C$1:$R$496,'LCOH Calc'!$A1307,_xlfn.XMATCH('LCOH Calc'!G$9,'Cost Input'!$C$3:$R$3)+1))</f>
        <v>1</v>
      </c>
      <c r="H1307" s="158" cm="1">
        <f t="array" ref="H1307">IF(INDEX('Cost Input'!$C$1:$R$496,'LCOH Calc'!$A1307,_xlfn.XMATCH('LCOH Calc'!H$9,'Cost Input'!$C$3:$R$3)+1)=0,1,INDEX('Cost Input'!$C$1:$R$496,'LCOH Calc'!$A1307,_xlfn.XMATCH('LCOH Calc'!H$9,'Cost Input'!$C$3:$R$3)+1))</f>
        <v>1</v>
      </c>
      <c r="I1307" s="158" cm="1">
        <f t="array" ref="I1307">IF(INDEX('Cost Input'!$C$1:$R$496,'LCOH Calc'!$A1307,_xlfn.XMATCH('LCOH Calc'!I$9,'Cost Input'!$C$3:$R$3)+1)=0,1,INDEX('Cost Input'!$C$1:$R$496,'LCOH Calc'!$A1307,_xlfn.XMATCH('LCOH Calc'!I$9,'Cost Input'!$C$3:$R$3)+1))</f>
        <v>1</v>
      </c>
      <c r="J1307" s="158" cm="1">
        <f t="array" ref="J1307">IF(INDEX('Cost Input'!$C$1:$R$496,'LCOH Calc'!$A1307,_xlfn.XMATCH('LCOH Calc'!J$9,'Cost Input'!$C$3:$R$3)+1)=0,1,INDEX('Cost Input'!$C$1:$R$496,'LCOH Calc'!$A1307,_xlfn.XMATCH('LCOH Calc'!J$9,'Cost Input'!$C$3:$R$3)+1))</f>
        <v>1</v>
      </c>
      <c r="K1307" s="158" cm="1">
        <f t="array" ref="K1307">IF(INDEX('Cost Input'!$C$1:$R$496,'LCOH Calc'!$A1307,_xlfn.XMATCH('LCOH Calc'!K$9,'Cost Input'!$C$3:$R$3)+1)=0,1,INDEX('Cost Input'!$C$1:$R$496,'LCOH Calc'!$A1307,_xlfn.XMATCH('LCOH Calc'!K$9,'Cost Input'!$C$3:$R$3)+1))</f>
        <v>1</v>
      </c>
      <c r="L1307" s="158" cm="1">
        <f t="array" ref="L1307">IF(INDEX('Cost Input'!$C$1:$R$496,'LCOH Calc'!$A1307,_xlfn.XMATCH('LCOH Calc'!L$9,'Cost Input'!$C$3:$R$3)+1)=0,1,INDEX('Cost Input'!$C$1:$R$496,'LCOH Calc'!$A1307,_xlfn.XMATCH('LCOH Calc'!L$9,'Cost Input'!$C$3:$R$3)+1))</f>
        <v>1</v>
      </c>
      <c r="M1307" s="158" cm="1">
        <f t="array" ref="M1307">IF(INDEX('Cost Input'!$C$1:$R$496,'LCOH Calc'!$A1307,_xlfn.XMATCH('LCOH Calc'!M$9,'Cost Input'!$C$3:$R$3)+1)=0,1,INDEX('Cost Input'!$C$1:$R$496,'LCOH Calc'!$A1307,_xlfn.XMATCH('LCOH Calc'!M$9,'Cost Input'!$C$3:$R$3)+1))</f>
        <v>1</v>
      </c>
      <c r="N1307" s="158" cm="1">
        <f t="array" ref="N1307">IF(INDEX('Cost Input'!$C$1:$R$496,'LCOH Calc'!$A1307,_xlfn.XMATCH('LCOH Calc'!N$9,'Cost Input'!$C$3:$R$3)+1)=0,1,INDEX('Cost Input'!$C$1:$R$496,'LCOH Calc'!$A1307,_xlfn.XMATCH('LCOH Calc'!N$9,'Cost Input'!$C$3:$R$3)+1))</f>
        <v>1</v>
      </c>
      <c r="O1307" s="158" cm="1">
        <f t="array" ref="O1307">IF(INDEX('Cost Input'!$C$1:$R$496,'LCOH Calc'!$A1307,_xlfn.XMATCH('LCOH Calc'!O$9,'Cost Input'!$C$3:$R$3)+1)=0,1,INDEX('Cost Input'!$C$1:$R$496,'LCOH Calc'!$A1307,_xlfn.XMATCH('LCOH Calc'!O$9,'Cost Input'!$C$3:$R$3)+1))</f>
        <v>1</v>
      </c>
      <c r="P1307" s="158" cm="1">
        <f t="array" ref="P1307">IF(INDEX('Cost Input'!$C$1:$R$496,'LCOH Calc'!$A1307,_xlfn.XMATCH('LCOH Calc'!P$9,'Cost Input'!$C$3:$R$3)+1)=0,1,INDEX('Cost Input'!$C$1:$R$496,'LCOH Calc'!$A1307,_xlfn.XMATCH('LCOH Calc'!P$9,'Cost Input'!$C$3:$R$3)+1))</f>
        <v>1</v>
      </c>
      <c r="Q1307" s="158" cm="1">
        <f t="array" ref="Q1307">IF(INDEX('Cost Input'!$C$1:$R$496,'LCOH Calc'!$A1307,_xlfn.XMATCH('LCOH Calc'!Q$9,'Cost Input'!$C$3:$R$3)+1)=0,1,INDEX('Cost Input'!$C$1:$R$496,'LCOH Calc'!$A1307,_xlfn.XMATCH('LCOH Calc'!Q$9,'Cost Input'!$C$3:$R$3)+1))</f>
        <v>1</v>
      </c>
      <c r="R1307" s="158" cm="1">
        <f t="array" ref="R1307">IF(INDEX('Cost Input'!$C$1:$R$496,'LCOH Calc'!$A1307,_xlfn.XMATCH('LCOH Calc'!R$9,'Cost Input'!$C$3:$R$3)+1)=0,1,INDEX('Cost Input'!$C$1:$R$496,'LCOH Calc'!$A1307,_xlfn.XMATCH('LCOH Calc'!R$9,'Cost Input'!$C$3:$R$3)+1))</f>
        <v>1</v>
      </c>
      <c r="S1307" s="158" cm="1">
        <f t="array" ref="S1307">IF(INDEX('Cost Input'!$C$1:$R$496,'LCOH Calc'!$A1307,_xlfn.XMATCH('LCOH Calc'!S$9,'Cost Input'!$C$3:$R$3)+1)=0,1,INDEX('Cost Input'!$C$1:$R$496,'LCOH Calc'!$A1307,_xlfn.XMATCH('LCOH Calc'!S$9,'Cost Input'!$C$3:$R$3)+1))</f>
        <v>1</v>
      </c>
      <c r="T1307" s="158" cm="1">
        <f t="array" ref="T1307">IF(INDEX('Cost Input'!$C$1:$R$496,'LCOH Calc'!$A1307,_xlfn.XMATCH('LCOH Calc'!T$9,'Cost Input'!$C$3:$R$3)+1)=0,1,INDEX('Cost Input'!$C$1:$R$496,'LCOH Calc'!$A1307,_xlfn.XMATCH('LCOH Calc'!T$9,'Cost Input'!$C$3:$R$3)+1))</f>
        <v>1</v>
      </c>
      <c r="U1307" s="158" cm="1">
        <f t="array" ref="U1307">IF(INDEX('Cost Input'!$C$1:$R$496,'LCOH Calc'!$A1307,_xlfn.XMATCH('LCOH Calc'!U$9,'Cost Input'!$C$3:$R$3)+1)=0,1,INDEX('Cost Input'!$C$1:$R$496,'LCOH Calc'!$A1307,_xlfn.XMATCH('LCOH Calc'!U$9,'Cost Input'!$C$3:$R$3)+1))</f>
        <v>1</v>
      </c>
      <c r="V1307" s="158" cm="1">
        <f t="array" ref="V1307">IF(INDEX('Cost Input'!$C$1:$R$496,'LCOH Calc'!$A1307,_xlfn.XMATCH('LCOH Calc'!V$9,'Cost Input'!$C$3:$R$3)+1)=0,1,INDEX('Cost Input'!$C$1:$R$496,'LCOH Calc'!$A1307,_xlfn.XMATCH('LCOH Calc'!V$9,'Cost Input'!$C$3:$R$3)+1))</f>
        <v>1</v>
      </c>
      <c r="W1307" s="158" cm="1">
        <f t="array" ref="W1307">IF(INDEX('Cost Input'!$C$1:$R$496,'LCOH Calc'!$A1307,_xlfn.XMATCH('LCOH Calc'!W$9,'Cost Input'!$C$3:$R$3)+1)=0,1,INDEX('Cost Input'!$C$1:$R$496,'LCOH Calc'!$A1307,_xlfn.XMATCH('LCOH Calc'!W$9,'Cost Input'!$C$3:$R$3)+1))</f>
        <v>1</v>
      </c>
      <c r="X1307" s="158" cm="1">
        <f t="array" ref="X1307">IF(INDEX('Cost Input'!$C$1:$R$496,'LCOH Calc'!$A1307,_xlfn.XMATCH('LCOH Calc'!X$9,'Cost Input'!$C$3:$R$3)+1)=0,1,INDEX('Cost Input'!$C$1:$R$496,'LCOH Calc'!$A1307,_xlfn.XMATCH('LCOH Calc'!X$9,'Cost Input'!$C$3:$R$3)+1))</f>
        <v>1</v>
      </c>
      <c r="Y1307" s="158" cm="1">
        <f t="array" ref="Y1307">IF(INDEX('Cost Input'!$C$1:$R$496,'LCOH Calc'!$A1307,_xlfn.XMATCH('LCOH Calc'!Y$9,'Cost Input'!$C$3:$R$3)+1)=0,1,INDEX('Cost Input'!$C$1:$R$496,'LCOH Calc'!$A1307,_xlfn.XMATCH('LCOH Calc'!Y$9,'Cost Input'!$C$3:$R$3)+1))</f>
        <v>1</v>
      </c>
      <c r="Z1307" s="158" cm="1">
        <f t="array" ref="Z1307">IF(INDEX('Cost Input'!$C$1:$R$496,'LCOH Calc'!$A1307,_xlfn.XMATCH('LCOH Calc'!Z$9,'Cost Input'!$C$3:$R$3)+1)=0,1,INDEX('Cost Input'!$C$1:$R$496,'LCOH Calc'!$A1307,_xlfn.XMATCH('LCOH Calc'!Z$9,'Cost Input'!$C$3:$R$3)+1))</f>
        <v>1</v>
      </c>
      <c r="AA1307" s="158" cm="1">
        <f t="array" ref="AA1307">IF(INDEX('Cost Input'!$C$1:$R$496,'LCOH Calc'!$A1307,_xlfn.XMATCH('LCOH Calc'!AA$9,'Cost Input'!$C$3:$R$3)+1)=0,1,INDEX('Cost Input'!$C$1:$R$496,'LCOH Calc'!$A1307,_xlfn.XMATCH('LCOH Calc'!AA$9,'Cost Input'!$C$3:$R$3)+1))</f>
        <v>1</v>
      </c>
      <c r="AB1307" s="158" cm="1">
        <f t="array" ref="AB1307">IF(INDEX('Cost Input'!$C$1:$R$496,'LCOH Calc'!$A1307,_xlfn.XMATCH('LCOH Calc'!AB$9,'Cost Input'!$C$3:$R$3)+1)=0,1,INDEX('Cost Input'!$C$1:$R$496,'LCOH Calc'!$A1307,_xlfn.XMATCH('LCOH Calc'!AB$9,'Cost Input'!$C$3:$R$3)+1))</f>
        <v>1</v>
      </c>
      <c r="AC1307" s="158" cm="1">
        <f t="array" ref="AC1307">IF(INDEX('Cost Input'!$C$1:$R$496,'LCOH Calc'!$A1307,_xlfn.XMATCH('LCOH Calc'!AC$9,'Cost Input'!$C$3:$R$3)+1)=0,1,INDEX('Cost Input'!$C$1:$R$496,'LCOH Calc'!$A1307,_xlfn.XMATCH('LCOH Calc'!AC$9,'Cost Input'!$C$3:$R$3)+1))</f>
        <v>1</v>
      </c>
      <c r="AD1307" s="158" cm="1">
        <f t="array" ref="AD1307">IF(INDEX('Cost Input'!$C$1:$R$496,'LCOH Calc'!$A1307,_xlfn.XMATCH('LCOH Calc'!AD$9,'Cost Input'!$C$3:$R$3)+1)=0,1,INDEX('Cost Input'!$C$1:$R$496,'LCOH Calc'!$A1307,_xlfn.XMATCH('LCOH Calc'!AD$9,'Cost Input'!$C$3:$R$3)+1))</f>
        <v>1</v>
      </c>
      <c r="AE1307" s="158" cm="1">
        <f t="array" ref="AE1307">IF(INDEX('Cost Input'!$C$1:$R$496,'LCOH Calc'!$A1307,_xlfn.XMATCH('LCOH Calc'!AE$9,'Cost Input'!$C$3:$R$3)+1)=0,1,INDEX('Cost Input'!$C$1:$R$496,'LCOH Calc'!$A1307,_xlfn.XMATCH('LCOH Calc'!AE$9,'Cost Input'!$C$3:$R$3)+1))</f>
        <v>1</v>
      </c>
      <c r="AF1307" s="158" cm="1">
        <f t="array" ref="AF1307">IF(INDEX('Cost Input'!$C$1:$R$496,'LCOH Calc'!$A1307,_xlfn.XMATCH('LCOH Calc'!AF$9,'Cost Input'!$C$3:$R$3)+1)=0,1,INDEX('Cost Input'!$C$1:$R$496,'LCOH Calc'!$A1307,_xlfn.XMATCH('LCOH Calc'!AF$9,'Cost Input'!$C$3:$R$3)+1))</f>
        <v>1</v>
      </c>
      <c r="AG1307" s="158" cm="1">
        <f t="array" ref="AG1307">IF(INDEX('Cost Input'!$C$1:$R$496,'LCOH Calc'!$A1307,_xlfn.XMATCH('LCOH Calc'!AG$9,'Cost Input'!$C$3:$R$3)+1)=0,1,INDEX('Cost Input'!$C$1:$R$496,'LCOH Calc'!$A1307,_xlfn.XMATCH('LCOH Calc'!AG$9,'Cost Input'!$C$3:$R$3)+1))</f>
        <v>1</v>
      </c>
      <c r="AH1307" s="158" cm="1">
        <f t="array" ref="AH1307">IF(INDEX('Cost Input'!$C$1:$R$496,'LCOH Calc'!$A1307,_xlfn.XMATCH('LCOH Calc'!AH$9,'Cost Input'!$C$3:$R$3)+1)=0,1,INDEX('Cost Input'!$C$1:$R$496,'LCOH Calc'!$A1307,_xlfn.XMATCH('LCOH Calc'!AH$9,'Cost Input'!$C$3:$R$3)+1))</f>
        <v>1</v>
      </c>
      <c r="AI1307" s="158" cm="1">
        <f t="array" ref="AI1307">IF(INDEX('Cost Input'!$C$1:$R$496,'LCOH Calc'!$A1307,_xlfn.XMATCH('LCOH Calc'!AI$9,'Cost Input'!$C$3:$R$3)+1)=0,1,INDEX('Cost Input'!$C$1:$R$496,'LCOH Calc'!$A1307,_xlfn.XMATCH('LCOH Calc'!AI$9,'Cost Input'!$C$3:$R$3)+1))</f>
        <v>1</v>
      </c>
      <c r="AJ1307" s="158" cm="1">
        <f t="array" ref="AJ1307">IF(INDEX('Cost Input'!$C$1:$R$496,'LCOH Calc'!$A1307,_xlfn.XMATCH('LCOH Calc'!AJ$9,'Cost Input'!$C$3:$R$3)+1)=0,1,INDEX('Cost Input'!$C$1:$R$496,'LCOH Calc'!$A1307,_xlfn.XMATCH('LCOH Calc'!AJ$9,'Cost Input'!$C$3:$R$3)+1))</f>
        <v>1</v>
      </c>
      <c r="AK1307" s="158" cm="1">
        <f t="array" ref="AK1307">IF(INDEX('Cost Input'!$C$1:$R$496,'LCOH Calc'!$A1307,_xlfn.XMATCH('LCOH Calc'!AK$9,'Cost Input'!$C$3:$R$3)+1)=0,1,INDEX('Cost Input'!$C$1:$R$496,'LCOH Calc'!$A1307,_xlfn.XMATCH('LCOH Calc'!AK$9,'Cost Input'!$C$3:$R$3)+1))</f>
        <v>1</v>
      </c>
      <c r="AL1307" s="158" cm="1">
        <f t="array" ref="AL1307">IF(INDEX('Cost Input'!$C$1:$R$496,'LCOH Calc'!$A1307,_xlfn.XMATCH('LCOH Calc'!AL$9,'Cost Input'!$C$3:$R$3)+1)=0,1,INDEX('Cost Input'!$C$1:$R$496,'LCOH Calc'!$A1307,_xlfn.XMATCH('LCOH Calc'!AL$9,'Cost Input'!$C$3:$R$3)+1))</f>
        <v>1</v>
      </c>
      <c r="AM1307" s="158" cm="1">
        <f t="array" ref="AM1307">IF(INDEX('Cost Input'!$C$1:$R$496,'LCOH Calc'!$A1307,_xlfn.XMATCH('LCOH Calc'!AM$9,'Cost Input'!$C$3:$R$3)+1)=0,1,INDEX('Cost Input'!$C$1:$R$496,'LCOH Calc'!$A1307,_xlfn.XMATCH('LCOH Calc'!AM$9,'Cost Input'!$C$3:$R$3)+1))</f>
        <v>1</v>
      </c>
      <c r="AN1307" s="158" cm="1">
        <f t="array" ref="AN1307">IF(INDEX('Cost Input'!$C$1:$R$496,'LCOH Calc'!$A1307,_xlfn.XMATCH('LCOH Calc'!AN$9,'Cost Input'!$C$3:$R$3)+1)=0,1,INDEX('Cost Input'!$C$1:$R$496,'LCOH Calc'!$A1307,_xlfn.XMATCH('LCOH Calc'!AN$9,'Cost Input'!$C$3:$R$3)+1))</f>
        <v>1</v>
      </c>
      <c r="AO1307" s="158" cm="1">
        <f t="array" ref="AO1307">IF(INDEX('Cost Input'!$C$1:$R$496,'LCOH Calc'!$A1307,_xlfn.XMATCH('LCOH Calc'!AO$9,'Cost Input'!$C$3:$R$3)+1)=0,1,INDEX('Cost Input'!$C$1:$R$496,'LCOH Calc'!$A1307,_xlfn.XMATCH('LCOH Calc'!AO$9,'Cost Input'!$C$3:$R$3)+1))</f>
        <v>1</v>
      </c>
      <c r="AP1307" s="158" cm="1">
        <f t="array" ref="AP1307">IF(INDEX('Cost Input'!$C$1:$R$496,'LCOH Calc'!$A1307,_xlfn.XMATCH('LCOH Calc'!AP$9,'Cost Input'!$C$3:$R$3)+1)=0,1,INDEX('Cost Input'!$C$1:$R$496,'LCOH Calc'!$A1307,_xlfn.XMATCH('LCOH Calc'!AP$9,'Cost Input'!$C$3:$R$3)+1))</f>
        <v>1</v>
      </c>
      <c r="AQ1307" s="158" cm="1">
        <f t="array" ref="AQ1307">IF(INDEX('Cost Input'!$C$1:$R$496,'LCOH Calc'!$A1307,_xlfn.XMATCH('LCOH Calc'!AQ$9,'Cost Input'!$C$3:$R$3)+1)=0,1,INDEX('Cost Input'!$C$1:$R$496,'LCOH Calc'!$A1307,_xlfn.XMATCH('LCOH Calc'!AQ$9,'Cost Input'!$C$3:$R$3)+1))</f>
        <v>1</v>
      </c>
      <c r="AR1307" s="158" cm="1">
        <f t="array" ref="AR1307">IF(INDEX('Cost Input'!$C$1:$R$496,'LCOH Calc'!$A1307,_xlfn.XMATCH('LCOH Calc'!AR$9,'Cost Input'!$C$3:$R$3)+1)=0,1,INDEX('Cost Input'!$C$1:$R$496,'LCOH Calc'!$A1307,_xlfn.XMATCH('LCOH Calc'!AR$9,'Cost Input'!$C$3:$R$3)+1))</f>
        <v>1</v>
      </c>
      <c r="AS1307" s="158" cm="1">
        <f t="array" ref="AS1307">IF(INDEX('Cost Input'!$C$1:$R$496,'LCOH Calc'!$A1307,_xlfn.XMATCH('LCOH Calc'!AS$9,'Cost Input'!$C$3:$R$3)+1)=0,1,INDEX('Cost Input'!$C$1:$R$496,'LCOH Calc'!$A1307,_xlfn.XMATCH('LCOH Calc'!AS$9,'Cost Input'!$C$3:$R$3)+1))</f>
        <v>1</v>
      </c>
      <c r="AT1307" s="158" cm="1">
        <f t="array" ref="AT1307">IF(INDEX('Cost Input'!$C$1:$R$496,'LCOH Calc'!$A1307,_xlfn.XMATCH('LCOH Calc'!AT$9,'Cost Input'!$C$3:$R$3)+1)=0,1,INDEX('Cost Input'!$C$1:$R$496,'LCOH Calc'!$A1307,_xlfn.XMATCH('LCOH Calc'!AT$9,'Cost Input'!$C$3:$R$3)+1))</f>
        <v>1</v>
      </c>
      <c r="AU1307" s="158" cm="1">
        <f t="array" ref="AU1307">IF(INDEX('Cost Input'!$C$1:$R$496,'LCOH Calc'!$A1307,_xlfn.XMATCH('LCOH Calc'!AU$9,'Cost Input'!$C$3:$R$3)+1)=0,1,INDEX('Cost Input'!$C$1:$R$496,'LCOH Calc'!$A1307,_xlfn.XMATCH('LCOH Calc'!AU$9,'Cost Input'!$C$3:$R$3)+1))</f>
        <v>1</v>
      </c>
      <c r="AV1307" s="158" cm="1">
        <f t="array" ref="AV1307">IF(INDEX('Cost Input'!$C$1:$R$496,'LCOH Calc'!$A1307,_xlfn.XMATCH('LCOH Calc'!AV$9,'Cost Input'!$C$3:$R$3)+1)=0,1,INDEX('Cost Input'!$C$1:$R$496,'LCOH Calc'!$A1307,_xlfn.XMATCH('LCOH Calc'!AV$9,'Cost Input'!$C$3:$R$3)+1))</f>
        <v>1</v>
      </c>
      <c r="AW1307" s="158" cm="1">
        <f t="array" ref="AW1307">IF(INDEX('Cost Input'!$C$1:$R$496,'LCOH Calc'!$A1307,_xlfn.XMATCH('LCOH Calc'!AW$9,'Cost Input'!$C$3:$R$3)+1)=0,1,INDEX('Cost Input'!$C$1:$R$496,'LCOH Calc'!$A1307,_xlfn.XMATCH('LCOH Calc'!AW$9,'Cost Input'!$C$3:$R$3)+1))</f>
        <v>1</v>
      </c>
      <c r="AX1307" s="158" cm="1">
        <f t="array" ref="AX1307">IF(INDEX('Cost Input'!$C$1:$R$496,'LCOH Calc'!$A1307,_xlfn.XMATCH('LCOH Calc'!AX$9,'Cost Input'!$C$3:$R$3)+1)=0,1,INDEX('Cost Input'!$C$1:$R$496,'LCOH Calc'!$A1307,_xlfn.XMATCH('LCOH Calc'!AX$9,'Cost Input'!$C$3:$R$3)+1))</f>
        <v>1</v>
      </c>
      <c r="AY1307" s="158" cm="1">
        <f t="array" ref="AY1307">IF(INDEX('Cost Input'!$C$1:$R$496,'LCOH Calc'!$A1307,_xlfn.XMATCH('LCOH Calc'!AY$9,'Cost Input'!$C$3:$R$3)+1)=0,1,INDEX('Cost Input'!$C$1:$R$496,'LCOH Calc'!$A1307,_xlfn.XMATCH('LCOH Calc'!AY$9,'Cost Input'!$C$3:$R$3)+1))</f>
        <v>1</v>
      </c>
      <c r="AZ1307" s="158" cm="1">
        <f t="array" ref="AZ1307">IF(INDEX('Cost Input'!$C$1:$R$496,'LCOH Calc'!$A1307,_xlfn.XMATCH('LCOH Calc'!AZ$9,'Cost Input'!$C$3:$R$3)+1)=0,1,INDEX('Cost Input'!$C$1:$R$496,'LCOH Calc'!$A1307,_xlfn.XMATCH('LCOH Calc'!AZ$9,'Cost Input'!$C$3:$R$3)+1))</f>
        <v>1</v>
      </c>
      <c r="BA1307" s="158" cm="1">
        <f t="array" ref="BA1307">IF(INDEX('Cost Input'!$C$1:$R$496,'LCOH Calc'!$A1307,_xlfn.XMATCH('LCOH Calc'!BA$9,'Cost Input'!$C$3:$R$3)+1)=0,1,INDEX('Cost Input'!$C$1:$R$496,'LCOH Calc'!$A1307,_xlfn.XMATCH('LCOH Calc'!BA$9,'Cost Input'!$C$3:$R$3)+1))</f>
        <v>1</v>
      </c>
      <c r="BB1307" s="158" cm="1">
        <f t="array" ref="BB1307">IF(INDEX('Cost Input'!$C$1:$R$496,'LCOH Calc'!$A1307,_xlfn.XMATCH('LCOH Calc'!BB$9,'Cost Input'!$C$3:$R$3)+1)=0,1,INDEX('Cost Input'!$C$1:$R$496,'LCOH Calc'!$A1307,_xlfn.XMATCH('LCOH Calc'!BB$9,'Cost Input'!$C$3:$R$3)+1))</f>
        <v>1</v>
      </c>
      <c r="BC1307" s="158" cm="1">
        <f t="array" ref="BC1307">IF(INDEX('Cost Input'!$C$1:$R$496,'LCOH Calc'!$A1307,_xlfn.XMATCH('LCOH Calc'!BC$9,'Cost Input'!$C$3:$R$3)+1)=0,1,INDEX('Cost Input'!$C$1:$R$496,'LCOH Calc'!$A1307,_xlfn.XMATCH('LCOH Calc'!BC$9,'Cost Input'!$C$3:$R$3)+1))</f>
        <v>1</v>
      </c>
      <c r="BD1307" s="158" cm="1">
        <f t="array" ref="BD1307">IF(INDEX('Cost Input'!$C$1:$R$496,'LCOH Calc'!$A1307,_xlfn.XMATCH('LCOH Calc'!BD$9,'Cost Input'!$C$3:$R$3)+1)=0,1,INDEX('Cost Input'!$C$1:$R$496,'LCOH Calc'!$A1307,_xlfn.XMATCH('LCOH Calc'!BD$9,'Cost Input'!$C$3:$R$3)+1))</f>
        <v>1</v>
      </c>
      <c r="BE1307" s="158" cm="1">
        <f t="array" ref="BE1307">IF(INDEX('Cost Input'!$C$1:$R$496,'LCOH Calc'!$A1307,_xlfn.XMATCH('LCOH Calc'!BE$9,'Cost Input'!$C$3:$R$3)+1)=0,1,INDEX('Cost Input'!$C$1:$R$496,'LCOH Calc'!$A1307,_xlfn.XMATCH('LCOH Calc'!BE$9,'Cost Input'!$C$3:$R$3)+1))</f>
        <v>1</v>
      </c>
      <c r="BF1307" s="158" cm="1">
        <f t="array" ref="BF1307">IF(INDEX('Cost Input'!$C$1:$R$496,'LCOH Calc'!$A1307,_xlfn.XMATCH('LCOH Calc'!BF$9,'Cost Input'!$C$3:$R$3)+1)=0,1,INDEX('Cost Input'!$C$1:$R$496,'LCOH Calc'!$A1307,_xlfn.XMATCH('LCOH Calc'!BF$9,'Cost Input'!$C$3:$R$3)+1))</f>
        <v>1</v>
      </c>
      <c r="BG1307" s="158" cm="1">
        <f t="array" ref="BG1307">IF(INDEX('Cost Input'!$C$1:$R$496,'LCOH Calc'!$A1307,_xlfn.XMATCH('LCOH Calc'!BG$9,'Cost Input'!$C$3:$R$3)+1)=0,1,INDEX('Cost Input'!$C$1:$R$496,'LCOH Calc'!$A1307,_xlfn.XMATCH('LCOH Calc'!BG$9,'Cost Input'!$C$3:$R$3)+1))</f>
        <v>1</v>
      </c>
      <c r="BH1307" s="158" cm="1">
        <f t="array" ref="BH1307">IF(INDEX('Cost Input'!$C$1:$R$496,'LCOH Calc'!$A1307,_xlfn.XMATCH('LCOH Calc'!BH$9,'Cost Input'!$C$3:$R$3)+1)=0,1,INDEX('Cost Input'!$C$1:$R$496,'LCOH Calc'!$A1307,_xlfn.XMATCH('LCOH Calc'!BH$9,'Cost Input'!$C$3:$R$3)+1))</f>
        <v>1</v>
      </c>
      <c r="BI1307" s="158" cm="1">
        <f t="array" ref="BI1307">IF(INDEX('Cost Input'!$C$1:$R$496,'LCOH Calc'!$A1307,_xlfn.XMATCH('LCOH Calc'!BI$9,'Cost Input'!$C$3:$R$3)+1)=0,1,INDEX('Cost Input'!$C$1:$R$496,'LCOH Calc'!$A1307,_xlfn.XMATCH('LCOH Calc'!BI$9,'Cost Input'!$C$3:$R$3)+1))</f>
        <v>1</v>
      </c>
      <c r="BJ1307" s="158" cm="1">
        <f t="array" ref="BJ1307">IF(INDEX('Cost Input'!$C$1:$R$496,'LCOH Calc'!$A1307,_xlfn.XMATCH('LCOH Calc'!BJ$9,'Cost Input'!$C$3:$R$3)+1)=0,1,INDEX('Cost Input'!$C$1:$R$496,'LCOH Calc'!$A1307,_xlfn.XMATCH('LCOH Calc'!BJ$9,'Cost Input'!$C$3:$R$3)+1))</f>
        <v>1</v>
      </c>
      <c r="BK1307" s="158" cm="1">
        <f t="array" ref="BK1307">IF(INDEX('Cost Input'!$C$1:$R$496,'LCOH Calc'!$A1307,_xlfn.XMATCH('LCOH Calc'!BK$9,'Cost Input'!$C$3:$R$3)+1)=0,1,INDEX('Cost Input'!$C$1:$R$496,'LCOH Calc'!$A1307,_xlfn.XMATCH('LCOH Calc'!BK$9,'Cost Input'!$C$3:$R$3)+1))</f>
        <v>1</v>
      </c>
      <c r="BL1307" s="158" cm="1">
        <f t="array" ref="BL1307">IF(INDEX('Cost Input'!$C$1:$R$496,'LCOH Calc'!$A1307,_xlfn.XMATCH('LCOH Calc'!BL$9,'Cost Input'!$C$3:$R$3)+1)=0,1,INDEX('Cost Input'!$C$1:$R$496,'LCOH Calc'!$A1307,_xlfn.XMATCH('LCOH Calc'!BL$9,'Cost Input'!$C$3:$R$3)+1))</f>
        <v>1</v>
      </c>
      <c r="BM1307" s="158" cm="1">
        <f t="array" ref="BM1307">IF(INDEX('Cost Input'!$C$1:$R$496,'LCOH Calc'!$A1307,_xlfn.XMATCH('LCOH Calc'!BM$9,'Cost Input'!$C$3:$R$3)+1)=0,1,INDEX('Cost Input'!$C$1:$R$496,'LCOH Calc'!$A1307,_xlfn.XMATCH('LCOH Calc'!BM$9,'Cost Input'!$C$3:$R$3)+1))</f>
        <v>1</v>
      </c>
      <c r="BN1307" s="158" cm="1">
        <f t="array" ref="BN1307">IF(INDEX('Cost Input'!$C$1:$R$496,'LCOH Calc'!$A1307,_xlfn.XMATCH('LCOH Calc'!BN$9,'Cost Input'!$C$3:$R$3)+1)=0,1,INDEX('Cost Input'!$C$1:$R$496,'LCOH Calc'!$A1307,_xlfn.XMATCH('LCOH Calc'!BN$9,'Cost Input'!$C$3:$R$3)+1))</f>
        <v>1</v>
      </c>
      <c r="BO1307" s="158" cm="1">
        <f t="array" ref="BO1307">IF(INDEX('Cost Input'!$C$1:$R$496,'LCOH Calc'!$A1307,_xlfn.XMATCH('LCOH Calc'!BO$9,'Cost Input'!$C$3:$R$3)+1)=0,1,INDEX('Cost Input'!$C$1:$R$496,'LCOH Calc'!$A1307,_xlfn.XMATCH('LCOH Calc'!BO$9,'Cost Input'!$C$3:$R$3)+1))</f>
        <v>1</v>
      </c>
      <c r="BP1307" s="158" cm="1">
        <f t="array" ref="BP1307">IF(INDEX('Cost Input'!$C$1:$R$496,'LCOH Calc'!$A1307,_xlfn.XMATCH('LCOH Calc'!BP$9,'Cost Input'!$C$3:$R$3)+1)=0,1,INDEX('Cost Input'!$C$1:$R$496,'LCOH Calc'!$A1307,_xlfn.XMATCH('LCOH Calc'!BP$9,'Cost Input'!$C$3:$R$3)+1))</f>
        <v>1</v>
      </c>
      <c r="BQ1307" s="158" cm="1">
        <f t="array" ref="BQ1307">IF(INDEX('Cost Input'!$C$1:$R$496,'LCOH Calc'!$A1307,_xlfn.XMATCH('LCOH Calc'!BQ$9,'Cost Input'!$C$3:$R$3)+1)=0,1,INDEX('Cost Input'!$C$1:$R$496,'LCOH Calc'!$A1307,_xlfn.XMATCH('LCOH Calc'!BQ$9,'Cost Input'!$C$3:$R$3)+1))</f>
        <v>1</v>
      </c>
      <c r="BR1307" s="158" cm="1">
        <f t="array" ref="BR1307">IF(INDEX('Cost Input'!$C$1:$R$496,'LCOH Calc'!$A1307,_xlfn.XMATCH('LCOH Calc'!BR$9,'Cost Input'!$C$3:$R$3)+1)=0,1,INDEX('Cost Input'!$C$1:$R$496,'LCOH Calc'!$A1307,_xlfn.XMATCH('LCOH Calc'!BR$9,'Cost Input'!$C$3:$R$3)+1))</f>
        <v>1</v>
      </c>
      <c r="BS1307" s="158" cm="1">
        <f t="array" ref="BS1307">IF(INDEX('Cost Input'!$C$1:$R$496,'LCOH Calc'!$A1307,_xlfn.XMATCH('LCOH Calc'!BS$9,'Cost Input'!$C$3:$R$3)+1)=0,1,INDEX('Cost Input'!$C$1:$R$496,'LCOH Calc'!$A1307,_xlfn.XMATCH('LCOH Calc'!BS$9,'Cost Input'!$C$3:$R$3)+1))</f>
        <v>1</v>
      </c>
      <c r="BT1307" s="158" cm="1">
        <f t="array" ref="BT1307">IF(INDEX('Cost Input'!$C$1:$R$496,'LCOH Calc'!$A1307,_xlfn.XMATCH('LCOH Calc'!BT$9,'Cost Input'!$C$3:$R$3)+1)=0,1,INDEX('Cost Input'!$C$1:$R$496,'LCOH Calc'!$A1307,_xlfn.XMATCH('LCOH Calc'!BT$9,'Cost Input'!$C$3:$R$3)+1))</f>
        <v>1</v>
      </c>
      <c r="BU1307" s="158" cm="1">
        <f t="array" ref="BU1307">IF(INDEX('Cost Input'!$C$1:$R$496,'LCOH Calc'!$A1307,_xlfn.XMATCH('LCOH Calc'!BU$9,'Cost Input'!$C$3:$R$3)+1)=0,1,INDEX('Cost Input'!$C$1:$R$496,'LCOH Calc'!$A1307,_xlfn.XMATCH('LCOH Calc'!BU$9,'Cost Input'!$C$3:$R$3)+1))</f>
        <v>1</v>
      </c>
      <c r="BV1307" s="158" cm="1">
        <f t="array" ref="BV1307">IF(INDEX('Cost Input'!$C$1:$R$496,'LCOH Calc'!$A1307,_xlfn.XMATCH('LCOH Calc'!BV$9,'Cost Input'!$C$3:$R$3)+1)=0,1,INDEX('Cost Input'!$C$1:$R$496,'LCOH Calc'!$A1307,_xlfn.XMATCH('LCOH Calc'!BV$9,'Cost Input'!$C$3:$R$3)+1))</f>
        <v>1</v>
      </c>
      <c r="BW1307" s="158" cm="1">
        <f t="array" ref="BW1307">IF(INDEX('Cost Input'!$C$1:$R$496,'LCOH Calc'!$A1307,_xlfn.XMATCH('LCOH Calc'!BW$9,'Cost Input'!$C$3:$R$3)+1)=0,1,INDEX('Cost Input'!$C$1:$R$496,'LCOH Calc'!$A1307,_xlfn.XMATCH('LCOH Calc'!BW$9,'Cost Input'!$C$3:$R$3)+1))</f>
        <v>1</v>
      </c>
      <c r="BX1307" s="158" cm="1">
        <f t="array" ref="BX1307">IF(INDEX('Cost Input'!$C$1:$R$496,'LCOH Calc'!$A1307,_xlfn.XMATCH('LCOH Calc'!BX$9,'Cost Input'!$C$3:$R$3)+1)=0,1,INDEX('Cost Input'!$C$1:$R$496,'LCOH Calc'!$A1307,_xlfn.XMATCH('LCOH Calc'!BX$9,'Cost Input'!$C$3:$R$3)+1))</f>
        <v>1</v>
      </c>
      <c r="BY1307" s="158" cm="1">
        <f t="array" ref="BY1307">IF(INDEX('Cost Input'!$C$1:$R$496,'LCOH Calc'!$A1307,_xlfn.XMATCH('LCOH Calc'!BY$9,'Cost Input'!$C$3:$R$3)+1)=0,1,INDEX('Cost Input'!$C$1:$R$496,'LCOH Calc'!$A1307,_xlfn.XMATCH('LCOH Calc'!BY$9,'Cost Input'!$C$3:$R$3)+1))</f>
        <v>1</v>
      </c>
      <c r="BZ1307" s="158" cm="1">
        <f t="array" ref="BZ1307">IF(INDEX('Cost Input'!$C$1:$R$496,'LCOH Calc'!$A1307,_xlfn.XMATCH('LCOH Calc'!BZ$9,'Cost Input'!$C$3:$R$3)+1)=0,1,INDEX('Cost Input'!$C$1:$R$496,'LCOH Calc'!$A1307,_xlfn.XMATCH('LCOH Calc'!BZ$9,'Cost Input'!$C$3:$R$3)+1))</f>
        <v>1</v>
      </c>
      <c r="CA1307" s="158" cm="1">
        <f t="array" ref="CA1307">IF(INDEX('Cost Input'!$C$1:$R$496,'LCOH Calc'!$A1307,_xlfn.XMATCH('LCOH Calc'!CA$9,'Cost Input'!$C$3:$R$3)+1)=0,1,INDEX('Cost Input'!$C$1:$R$496,'LCOH Calc'!$A1307,_xlfn.XMATCH('LCOH Calc'!CA$9,'Cost Input'!$C$3:$R$3)+1))</f>
        <v>1</v>
      </c>
      <c r="CB1307" s="158" cm="1">
        <f t="array" ref="CB1307">IF(INDEX('Cost Input'!$C$1:$R$496,'LCOH Calc'!$A1307,_xlfn.XMATCH('LCOH Calc'!CB$9,'Cost Input'!$C$3:$R$3)+1)=0,1,INDEX('Cost Input'!$C$1:$R$496,'LCOH Calc'!$A1307,_xlfn.XMATCH('LCOH Calc'!CB$9,'Cost Input'!$C$3:$R$3)+1))</f>
        <v>1</v>
      </c>
      <c r="CC1307" s="158" cm="1">
        <f t="array" ref="CC1307">IF(INDEX('Cost Input'!$C$1:$R$496,'LCOH Calc'!$A1307,_xlfn.XMATCH('LCOH Calc'!CC$9,'Cost Input'!$C$3:$R$3)+1)=0,1,INDEX('Cost Input'!$C$1:$R$496,'LCOH Calc'!$A1307,_xlfn.XMATCH('LCOH Calc'!CC$9,'Cost Input'!$C$3:$R$3)+1))</f>
        <v>1</v>
      </c>
      <c r="CD1307" s="158" cm="1">
        <f t="array" ref="CD1307">IF(INDEX('Cost Input'!$C$1:$R$496,'LCOH Calc'!$A1307,_xlfn.XMATCH('LCOH Calc'!CD$9,'Cost Input'!$C$3:$R$3)+1)=0,1,INDEX('Cost Input'!$C$1:$R$496,'LCOH Calc'!$A1307,_xlfn.XMATCH('LCOH Calc'!CD$9,'Cost Input'!$C$3:$R$3)+1))</f>
        <v>1</v>
      </c>
      <c r="CE1307" s="158" cm="1">
        <f t="array" ref="CE1307">IF(INDEX('Cost Input'!$C$1:$R$496,'LCOH Calc'!$A1307,_xlfn.XMATCH('LCOH Calc'!CE$9,'Cost Input'!$C$3:$R$3)+1)=0,1,INDEX('Cost Input'!$C$1:$R$496,'LCOH Calc'!$A1307,_xlfn.XMATCH('LCOH Calc'!CE$9,'Cost Input'!$C$3:$R$3)+1))</f>
        <v>1</v>
      </c>
      <c r="CF1307" s="158" cm="1">
        <f t="array" ref="CF1307">IF(INDEX('Cost Input'!$C$1:$R$496,'LCOH Calc'!$A1307,_xlfn.XMATCH('LCOH Calc'!CF$9,'Cost Input'!$C$3:$R$3)+1)=0,1,INDEX('Cost Input'!$C$1:$R$496,'LCOH Calc'!$A1307,_xlfn.XMATCH('LCOH Calc'!CF$9,'Cost Input'!$C$3:$R$3)+1))</f>
        <v>1</v>
      </c>
      <c r="CG1307" s="158" cm="1">
        <f t="array" ref="CG1307">IF(INDEX('Cost Input'!$C$1:$R$496,'LCOH Calc'!$A1307,_xlfn.XMATCH('LCOH Calc'!CG$9,'Cost Input'!$C$3:$R$3)+1)=0,1,INDEX('Cost Input'!$C$1:$R$496,'LCOH Calc'!$A1307,_xlfn.XMATCH('LCOH Calc'!CG$9,'Cost Input'!$C$3:$R$3)+1))</f>
        <v>1</v>
      </c>
      <c r="CH1307" s="158" cm="1">
        <f t="array" ref="CH1307">IF(INDEX('Cost Input'!$C$1:$R$496,'LCOH Calc'!$A1307,_xlfn.XMATCH('LCOH Calc'!CH$9,'Cost Input'!$C$3:$R$3)+1)=0,1,INDEX('Cost Input'!$C$1:$R$496,'LCOH Calc'!$A1307,_xlfn.XMATCH('LCOH Calc'!CH$9,'Cost Input'!$C$3:$R$3)+1))</f>
        <v>1</v>
      </c>
      <c r="CI1307" s="158" cm="1">
        <f t="array" ref="CI1307">IF(INDEX('Cost Input'!$C$1:$R$496,'LCOH Calc'!$A1307,_xlfn.XMATCH('LCOH Calc'!CI$9,'Cost Input'!$C$3:$R$3)+1)=0,1,INDEX('Cost Input'!$C$1:$R$496,'LCOH Calc'!$A1307,_xlfn.XMATCH('LCOH Calc'!CI$9,'Cost Input'!$C$3:$R$3)+1))</f>
        <v>1</v>
      </c>
      <c r="CJ1307" s="158" cm="1">
        <f t="array" ref="CJ1307">IF(INDEX('Cost Input'!$C$1:$R$496,'LCOH Calc'!$A1307,_xlfn.XMATCH('LCOH Calc'!CJ$9,'Cost Input'!$C$3:$R$3)+1)=0,1,INDEX('Cost Input'!$C$1:$R$496,'LCOH Calc'!$A1307,_xlfn.XMATCH('LCOH Calc'!CJ$9,'Cost Input'!$C$3:$R$3)+1))</f>
        <v>1</v>
      </c>
      <c r="CK1307" s="158" cm="1">
        <f t="array" ref="CK1307">IF(INDEX('Cost Input'!$C$1:$R$496,'LCOH Calc'!$A1307,_xlfn.XMATCH('LCOH Calc'!CK$9,'Cost Input'!$C$3:$R$3)+1)=0,1,INDEX('Cost Input'!$C$1:$R$496,'LCOH Calc'!$A1307,_xlfn.XMATCH('LCOH Calc'!CK$9,'Cost Input'!$C$3:$R$3)+1))</f>
        <v>1</v>
      </c>
      <c r="CL1307" s="158" cm="1">
        <f t="array" ref="CL1307">IF(INDEX('Cost Input'!$C$1:$R$496,'LCOH Calc'!$A1307,_xlfn.XMATCH('LCOH Calc'!CL$9,'Cost Input'!$C$3:$R$3)+1)=0,1,INDEX('Cost Input'!$C$1:$R$496,'LCOH Calc'!$A1307,_xlfn.XMATCH('LCOH Calc'!CL$9,'Cost Input'!$C$3:$R$3)+1))</f>
        <v>1</v>
      </c>
      <c r="CM1307" s="158" cm="1">
        <f t="array" ref="CM1307">IF(INDEX('Cost Input'!$C$1:$R$496,'LCOH Calc'!$A1307,_xlfn.XMATCH('LCOH Calc'!CM$9,'Cost Input'!$C$3:$R$3)+1)=0,1,INDEX('Cost Input'!$C$1:$R$496,'LCOH Calc'!$A1307,_xlfn.XMATCH('LCOH Calc'!CM$9,'Cost Input'!$C$3:$R$3)+1))</f>
        <v>1</v>
      </c>
      <c r="CN1307" s="158" cm="1">
        <f t="array" ref="CN1307">IF(INDEX('Cost Input'!$C$1:$R$496,'LCOH Calc'!$A1307,_xlfn.XMATCH('LCOH Calc'!CN$9,'Cost Input'!$C$3:$R$3)+1)=0,1,INDEX('Cost Input'!$C$1:$R$496,'LCOH Calc'!$A1307,_xlfn.XMATCH('LCOH Calc'!CN$9,'Cost Input'!$C$3:$R$3)+1))</f>
        <v>1</v>
      </c>
      <c r="CO1307" s="158" cm="1">
        <f t="array" ref="CO1307">IF(INDEX('Cost Input'!$C$1:$R$496,'LCOH Calc'!$A1307,_xlfn.XMATCH('LCOH Calc'!CO$9,'Cost Input'!$C$3:$R$3)+1)=0,1,INDEX('Cost Input'!$C$1:$R$496,'LCOH Calc'!$A1307,_xlfn.XMATCH('LCOH Calc'!CO$9,'Cost Input'!$C$3:$R$3)+1))</f>
        <v>1</v>
      </c>
      <c r="CP1307" s="158" cm="1">
        <f t="array" ref="CP1307">IF(INDEX('Cost Input'!$C$1:$R$496,'LCOH Calc'!$A1307,_xlfn.XMATCH('LCOH Calc'!CP$9,'Cost Input'!$C$3:$R$3)+1)=0,1,INDEX('Cost Input'!$C$1:$R$496,'LCOH Calc'!$A1307,_xlfn.XMATCH('LCOH Calc'!CP$9,'Cost Input'!$C$3:$R$3)+1))</f>
        <v>1</v>
      </c>
      <c r="CQ1307" s="158" cm="1">
        <f t="array" ref="CQ1307">IF(INDEX('Cost Input'!$C$1:$R$496,'LCOH Calc'!$A1307,_xlfn.XMATCH('LCOH Calc'!CQ$9,'Cost Input'!$C$3:$R$3)+1)=0,1,INDEX('Cost Input'!$C$1:$R$496,'LCOH Calc'!$A1307,_xlfn.XMATCH('LCOH Calc'!CQ$9,'Cost Input'!$C$3:$R$3)+1))</f>
        <v>1</v>
      </c>
      <c r="CR1307" s="158" cm="1">
        <f t="array" ref="CR1307">IF(INDEX('Cost Input'!$C$1:$R$496,'LCOH Calc'!$A1307,_xlfn.XMATCH('LCOH Calc'!CR$9,'Cost Input'!$C$3:$R$3)+1)=0,1,INDEX('Cost Input'!$C$1:$R$496,'LCOH Calc'!$A1307,_xlfn.XMATCH('LCOH Calc'!CR$9,'Cost Input'!$C$3:$R$3)+1))</f>
        <v>1</v>
      </c>
      <c r="CS1307" s="158" cm="1">
        <f t="array" ref="CS1307">IF(INDEX('Cost Input'!$C$1:$R$496,'LCOH Calc'!$A1307,_xlfn.XMATCH('LCOH Calc'!CS$9,'Cost Input'!$C$3:$R$3)+1)=0,1,INDEX('Cost Input'!$C$1:$R$496,'LCOH Calc'!$A1307,_xlfn.XMATCH('LCOH Calc'!CS$9,'Cost Input'!$C$3:$R$3)+1))</f>
        <v>1</v>
      </c>
      <c r="CT1307" s="158" cm="1">
        <f t="array" ref="CT1307">IF(INDEX('Cost Input'!$C$1:$R$496,'LCOH Calc'!$A1307,_xlfn.XMATCH('LCOH Calc'!CT$9,'Cost Input'!$C$3:$R$3)+1)=0,1,INDEX('Cost Input'!$C$1:$R$496,'LCOH Calc'!$A1307,_xlfn.XMATCH('LCOH Calc'!CT$9,'Cost Input'!$C$3:$R$3)+1))</f>
        <v>1</v>
      </c>
      <c r="CU1307" s="158" cm="1">
        <f t="array" ref="CU1307">IF(INDEX('Cost Input'!$C$1:$R$496,'LCOH Calc'!$A1307,_xlfn.XMATCH('LCOH Calc'!CU$9,'Cost Input'!$C$3:$R$3)+1)=0,1,INDEX('Cost Input'!$C$1:$R$496,'LCOH Calc'!$A1307,_xlfn.XMATCH('LCOH Calc'!CU$9,'Cost Input'!$C$3:$R$3)+1))</f>
        <v>1</v>
      </c>
      <c r="CV1307" s="158" cm="1">
        <f t="array" ref="CV1307">IF(INDEX('Cost Input'!$C$1:$R$496,'LCOH Calc'!$A1307,_xlfn.XMATCH('LCOH Calc'!CV$9,'Cost Input'!$C$3:$R$3)+1)=0,1,INDEX('Cost Input'!$C$1:$R$496,'LCOH Calc'!$A1307,_xlfn.XMATCH('LCOH Calc'!CV$9,'Cost Input'!$C$3:$R$3)+1))</f>
        <v>1</v>
      </c>
      <c r="CW1307" s="158" cm="1">
        <f t="array" ref="CW1307">IF(INDEX('Cost Input'!$C$1:$R$496,'LCOH Calc'!$A1307,_xlfn.XMATCH('LCOH Calc'!CW$9,'Cost Input'!$C$3:$R$3)+1)=0,1,INDEX('Cost Input'!$C$1:$R$496,'LCOH Calc'!$A1307,_xlfn.XMATCH('LCOH Calc'!CW$9,'Cost Input'!$C$3:$R$3)+1))</f>
        <v>1</v>
      </c>
      <c r="CX1307" s="158" cm="1">
        <f t="array" ref="CX1307">IF(INDEX('Cost Input'!$C$1:$R$496,'LCOH Calc'!$A1307,_xlfn.XMATCH('LCOH Calc'!CX$9,'Cost Input'!$C$3:$R$3)+1)=0,1,INDEX('Cost Input'!$C$1:$R$496,'LCOH Calc'!$A1307,_xlfn.XMATCH('LCOH Calc'!CX$9,'Cost Input'!$C$3:$R$3)+1))</f>
        <v>1</v>
      </c>
      <c r="CY1307" s="158" cm="1">
        <f t="array" ref="CY1307">IF(INDEX('Cost Input'!$C$1:$R$496,'LCOH Calc'!$A1307,_xlfn.XMATCH('LCOH Calc'!CY$9,'Cost Input'!$C$3:$R$3)+1)=0,1,INDEX('Cost Input'!$C$1:$R$496,'LCOH Calc'!$A1307,_xlfn.XMATCH('LCOH Calc'!CY$9,'Cost Input'!$C$3:$R$3)+1))</f>
        <v>1</v>
      </c>
      <c r="CZ1307" s="158" cm="1">
        <f t="array" ref="CZ1307">IF(INDEX('Cost Input'!$C$1:$R$496,'LCOH Calc'!$A1307,_xlfn.XMATCH('LCOH Calc'!CZ$9,'Cost Input'!$C$3:$R$3)+1)=0,1,INDEX('Cost Input'!$C$1:$R$496,'LCOH Calc'!$A1307,_xlfn.XMATCH('LCOH Calc'!CZ$9,'Cost Input'!$C$3:$R$3)+1))</f>
        <v>1</v>
      </c>
      <c r="DA1307" s="158" cm="1">
        <f t="array" ref="DA1307">IF(INDEX('Cost Input'!$C$1:$R$496,'LCOH Calc'!$A1307,_xlfn.XMATCH('LCOH Calc'!DA$9,'Cost Input'!$C$3:$R$3)+1)=0,1,INDEX('Cost Input'!$C$1:$R$496,'LCOH Calc'!$A1307,_xlfn.XMATCH('LCOH Calc'!DA$9,'Cost Input'!$C$3:$R$3)+1))</f>
        <v>1</v>
      </c>
      <c r="DB1307" s="158" cm="1">
        <f t="array" ref="DB1307">IF(INDEX('Cost Input'!$C$1:$R$496,'LCOH Calc'!$A1307,_xlfn.XMATCH('LCOH Calc'!DB$9,'Cost Input'!$C$3:$R$3)+1)=0,1,INDEX('Cost Input'!$C$1:$R$496,'LCOH Calc'!$A1307,_xlfn.XMATCH('LCOH Calc'!DB$9,'Cost Input'!$C$3:$R$3)+1))</f>
        <v>1</v>
      </c>
      <c r="DC1307" s="158" cm="1">
        <f t="array" ref="DC1307">IF(INDEX('Cost Input'!$C$1:$R$496,'LCOH Calc'!$A1307,_xlfn.XMATCH('LCOH Calc'!DC$9,'Cost Input'!$C$3:$R$3)+1)=0,1,INDEX('Cost Input'!$C$1:$R$496,'LCOH Calc'!$A1307,_xlfn.XMATCH('LCOH Calc'!DC$9,'Cost Input'!$C$3:$R$3)+1))</f>
        <v>1</v>
      </c>
      <c r="DD1307" s="158" cm="1">
        <f t="array" ref="DD1307">IF(INDEX('Cost Input'!$C$1:$R$496,'LCOH Calc'!$A1307,_xlfn.XMATCH('LCOH Calc'!DD$9,'Cost Input'!$C$3:$R$3)+1)=0,1,INDEX('Cost Input'!$C$1:$R$496,'LCOH Calc'!$A1307,_xlfn.XMATCH('LCOH Calc'!DD$9,'Cost Input'!$C$3:$R$3)+1))</f>
        <v>1</v>
      </c>
      <c r="DE1307" s="158" cm="1">
        <f t="array" ref="DE1307">IF(INDEX('Cost Input'!$C$1:$R$496,'LCOH Calc'!$A1307,_xlfn.XMATCH('LCOH Calc'!DE$9,'Cost Input'!$C$3:$R$3)+1)=0,1,INDEX('Cost Input'!$C$1:$R$496,'LCOH Calc'!$A1307,_xlfn.XMATCH('LCOH Calc'!DE$9,'Cost Input'!$C$3:$R$3)+1))</f>
        <v>1</v>
      </c>
      <c r="DF1307" s="158" cm="1">
        <f t="array" ref="DF1307">IF(INDEX('Cost Input'!$C$1:$R$496,'LCOH Calc'!$A1307,_xlfn.XMATCH('LCOH Calc'!DF$9,'Cost Input'!$C$3:$R$3)+1)=0,1,INDEX('Cost Input'!$C$1:$R$496,'LCOH Calc'!$A1307,_xlfn.XMATCH('LCOH Calc'!DF$9,'Cost Input'!$C$3:$R$3)+1))</f>
        <v>1</v>
      </c>
      <c r="DG1307" s="158" cm="1">
        <f t="array" ref="DG1307">IF(INDEX('Cost Input'!$C$1:$R$496,'LCOH Calc'!$A1307,_xlfn.XMATCH('LCOH Calc'!DG$9,'Cost Input'!$C$3:$R$3)+1)=0,1,INDEX('Cost Input'!$C$1:$R$496,'LCOH Calc'!$A1307,_xlfn.XMATCH('LCOH Calc'!DG$9,'Cost Input'!$C$3:$R$3)+1))</f>
        <v>1</v>
      </c>
      <c r="DH1307" s="158" cm="1">
        <f t="array" ref="DH1307">IF(INDEX('Cost Input'!$C$1:$R$496,'LCOH Calc'!$A1307,_xlfn.XMATCH('LCOH Calc'!DH$9,'Cost Input'!$C$3:$R$3)+1)=0,1,INDEX('Cost Input'!$C$1:$R$496,'LCOH Calc'!$A1307,_xlfn.XMATCH('LCOH Calc'!DH$9,'Cost Input'!$C$3:$R$3)+1))</f>
        <v>1</v>
      </c>
      <c r="DI1307" s="158" cm="1">
        <f t="array" ref="DI1307">IF(INDEX('Cost Input'!$C$1:$R$496,'LCOH Calc'!$A1307,_xlfn.XMATCH('LCOH Calc'!DI$9,'Cost Input'!$C$3:$R$3)+1)=0,1,INDEX('Cost Input'!$C$1:$R$496,'LCOH Calc'!$A1307,_xlfn.XMATCH('LCOH Calc'!DI$9,'Cost Input'!$C$3:$R$3)+1))</f>
        <v>1</v>
      </c>
      <c r="DJ1307" s="158" cm="1">
        <f t="array" ref="DJ1307">IF(INDEX('Cost Input'!$C$1:$R$496,'LCOH Calc'!$A1307,_xlfn.XMATCH('LCOH Calc'!DJ$9,'Cost Input'!$C$3:$R$3)+1)=0,1,INDEX('Cost Input'!$C$1:$R$496,'LCOH Calc'!$A1307,_xlfn.XMATCH('LCOH Calc'!DJ$9,'Cost Input'!$C$3:$R$3)+1))</f>
        <v>1</v>
      </c>
      <c r="DK1307" s="158" cm="1">
        <f t="array" ref="DK1307">IF(INDEX('Cost Input'!$C$1:$R$496,'LCOH Calc'!$A1307,_xlfn.XMATCH('LCOH Calc'!DK$9,'Cost Input'!$C$3:$R$3)+1)=0,1,INDEX('Cost Input'!$C$1:$R$496,'LCOH Calc'!$A1307,_xlfn.XMATCH('LCOH Calc'!DK$9,'Cost Input'!$C$3:$R$3)+1))</f>
        <v>1</v>
      </c>
      <c r="DL1307" s="158" cm="1">
        <f t="array" ref="DL1307">IF(INDEX('Cost Input'!$C$1:$R$496,'LCOH Calc'!$A1307,_xlfn.XMATCH('LCOH Calc'!DL$9,'Cost Input'!$C$3:$R$3)+1)=0,1,INDEX('Cost Input'!$C$1:$R$496,'LCOH Calc'!$A1307,_xlfn.XMATCH('LCOH Calc'!DL$9,'Cost Input'!$C$3:$R$3)+1))</f>
        <v>1</v>
      </c>
      <c r="DM1307" s="158" cm="1">
        <f t="array" ref="DM1307">IF(INDEX('Cost Input'!$C$1:$R$496,'LCOH Calc'!$A1307,_xlfn.XMATCH('LCOH Calc'!DM$9,'Cost Input'!$C$3:$R$3)+1)=0,1,INDEX('Cost Input'!$C$1:$R$496,'LCOH Calc'!$A1307,_xlfn.XMATCH('LCOH Calc'!DM$9,'Cost Input'!$C$3:$R$3)+1))</f>
        <v>1</v>
      </c>
      <c r="DN1307" s="158" cm="1">
        <f t="array" ref="DN1307">IF(INDEX('Cost Input'!$C$1:$R$496,'LCOH Calc'!$A1307,_xlfn.XMATCH('LCOH Calc'!DN$9,'Cost Input'!$C$3:$R$3)+1)=0,1,INDEX('Cost Input'!$C$1:$R$496,'LCOH Calc'!$A1307,_xlfn.XMATCH('LCOH Calc'!DN$9,'Cost Input'!$C$3:$R$3)+1))</f>
        <v>1</v>
      </c>
      <c r="DO1307" s="158" cm="1">
        <f t="array" ref="DO1307">IF(INDEX('Cost Input'!$C$1:$R$496,'LCOH Calc'!$A1307,_xlfn.XMATCH('LCOH Calc'!DO$9,'Cost Input'!$C$3:$R$3)+1)=0,1,INDEX('Cost Input'!$C$1:$R$496,'LCOH Calc'!$A1307,_xlfn.XMATCH('LCOH Calc'!DO$9,'Cost Input'!$C$3:$R$3)+1))</f>
        <v>1</v>
      </c>
      <c r="DP1307" s="158" cm="1">
        <f t="array" ref="DP1307">IF(INDEX('Cost Input'!$C$1:$R$496,'LCOH Calc'!$A1307,_xlfn.XMATCH('LCOH Calc'!DP$9,'Cost Input'!$C$3:$R$3)+1)=0,1,INDEX('Cost Input'!$C$1:$R$496,'LCOH Calc'!$A1307,_xlfn.XMATCH('LCOH Calc'!DP$9,'Cost Input'!$C$3:$R$3)+1))</f>
        <v>1</v>
      </c>
      <c r="DQ1307" s="158" cm="1">
        <f t="array" ref="DQ1307">IF(INDEX('Cost Input'!$C$1:$R$496,'LCOH Calc'!$A1307,_xlfn.XMATCH('LCOH Calc'!DQ$9,'Cost Input'!$C$3:$R$3)+1)=0,1,INDEX('Cost Input'!$C$1:$R$496,'LCOH Calc'!$A1307,_xlfn.XMATCH('LCOH Calc'!DQ$9,'Cost Input'!$C$3:$R$3)+1))</f>
        <v>1</v>
      </c>
      <c r="DR1307" s="158" cm="1">
        <f t="array" ref="DR1307">IF(INDEX('Cost Input'!$C$1:$R$496,'LCOH Calc'!$A1307,_xlfn.XMATCH('LCOH Calc'!DR$9,'Cost Input'!$C$3:$R$3)+1)=0,1,INDEX('Cost Input'!$C$1:$R$496,'LCOH Calc'!$A1307,_xlfn.XMATCH('LCOH Calc'!DR$9,'Cost Input'!$C$3:$R$3)+1))</f>
        <v>1</v>
      </c>
      <c r="DS1307" s="158" cm="1">
        <f t="array" ref="DS1307">IF(INDEX('Cost Input'!$C$1:$R$496,'LCOH Calc'!$A1307,_xlfn.XMATCH('LCOH Calc'!DS$9,'Cost Input'!$C$3:$R$3)+1)=0,1,INDEX('Cost Input'!$C$1:$R$496,'LCOH Calc'!$A1307,_xlfn.XMATCH('LCOH Calc'!DS$9,'Cost Input'!$C$3:$R$3)+1))</f>
        <v>1</v>
      </c>
      <c r="DT1307" s="158" cm="1">
        <f t="array" ref="DT1307">IF(INDEX('Cost Input'!$C$1:$R$496,'LCOH Calc'!$A1307,_xlfn.XMATCH('LCOH Calc'!DT$9,'Cost Input'!$C$3:$R$3)+1)=0,1,INDEX('Cost Input'!$C$1:$R$496,'LCOH Calc'!$A1307,_xlfn.XMATCH('LCOH Calc'!DT$9,'Cost Input'!$C$3:$R$3)+1))</f>
        <v>1</v>
      </c>
      <c r="DU1307" s="158" cm="1">
        <f t="array" ref="DU1307">IF(INDEX('Cost Input'!$C$1:$R$496,'LCOH Calc'!$A1307,_xlfn.XMATCH('LCOH Calc'!DU$9,'Cost Input'!$C$3:$R$3)+1)=0,1,INDEX('Cost Input'!$C$1:$R$496,'LCOH Calc'!$A1307,_xlfn.XMATCH('LCOH Calc'!DU$9,'Cost Input'!$C$3:$R$3)+1))</f>
        <v>1</v>
      </c>
      <c r="DV1307" s="158" cm="1">
        <f t="array" ref="DV1307">IF(INDEX('Cost Input'!$C$1:$R$496,'LCOH Calc'!$A1307,_xlfn.XMATCH('LCOH Calc'!DV$9,'Cost Input'!$C$3:$R$3)+1)=0,1,INDEX('Cost Input'!$C$1:$R$496,'LCOH Calc'!$A1307,_xlfn.XMATCH('LCOH Calc'!DV$9,'Cost Input'!$C$3:$R$3)+1))</f>
        <v>1</v>
      </c>
      <c r="DW1307" s="158" cm="1">
        <f t="array" ref="DW1307">IF(INDEX('Cost Input'!$C$1:$R$496,'LCOH Calc'!$A1307,_xlfn.XMATCH('LCOH Calc'!DW$9,'Cost Input'!$C$3:$R$3)+1)=0,1,INDEX('Cost Input'!$C$1:$R$496,'LCOH Calc'!$A1307,_xlfn.XMATCH('LCOH Calc'!DW$9,'Cost Input'!$C$3:$R$3)+1))</f>
        <v>1</v>
      </c>
      <c r="DX1307" s="158" cm="1">
        <f t="array" ref="DX1307">IF(INDEX('Cost Input'!$C$1:$R$496,'LCOH Calc'!$A1307,_xlfn.XMATCH('LCOH Calc'!DX$9,'Cost Input'!$C$3:$R$3)+1)=0,1,INDEX('Cost Input'!$C$1:$R$496,'LCOH Calc'!$A1307,_xlfn.XMATCH('LCOH Calc'!DX$9,'Cost Input'!$C$3:$R$3)+1))</f>
        <v>1</v>
      </c>
      <c r="DY1307" s="158" cm="1">
        <f t="array" ref="DY1307">IF(INDEX('Cost Input'!$C$1:$R$496,'LCOH Calc'!$A1307,_xlfn.XMATCH('LCOH Calc'!DY$9,'Cost Input'!$C$3:$R$3)+1)=0,1,INDEX('Cost Input'!$C$1:$R$496,'LCOH Calc'!$A1307,_xlfn.XMATCH('LCOH Calc'!DY$9,'Cost Input'!$C$3:$R$3)+1))</f>
        <v>1</v>
      </c>
      <c r="DZ1307" s="158" cm="1">
        <f t="array" ref="DZ1307">IF(INDEX('Cost Input'!$C$1:$R$496,'LCOH Calc'!$A1307,_xlfn.XMATCH('LCOH Calc'!DZ$9,'Cost Input'!$C$3:$R$3)+1)=0,1,INDEX('Cost Input'!$C$1:$R$496,'LCOH Calc'!$A1307,_xlfn.XMATCH('LCOH Calc'!DZ$9,'Cost Input'!$C$3:$R$3)+1))</f>
        <v>1</v>
      </c>
      <c r="EA1307" s="158" cm="1">
        <f t="array" ref="EA1307">IF(INDEX('Cost Input'!$C$1:$R$496,'LCOH Calc'!$A1307,_xlfn.XMATCH('LCOH Calc'!EA$9,'Cost Input'!$C$3:$R$3)+1)=0,1,INDEX('Cost Input'!$C$1:$R$496,'LCOH Calc'!$A1307,_xlfn.XMATCH('LCOH Calc'!EA$9,'Cost Input'!$C$3:$R$3)+1))</f>
        <v>1</v>
      </c>
      <c r="EB1307" s="158" cm="1">
        <f t="array" ref="EB1307">IF(INDEX('Cost Input'!$C$1:$R$496,'LCOH Calc'!$A1307,_xlfn.XMATCH('LCOH Calc'!EB$9,'Cost Input'!$C$3:$R$3)+1)=0,1,INDEX('Cost Input'!$C$1:$R$496,'LCOH Calc'!$A1307,_xlfn.XMATCH('LCOH Calc'!EB$9,'Cost Input'!$C$3:$R$3)+1))</f>
        <v>1</v>
      </c>
      <c r="EC1307" s="158" cm="1">
        <f t="array" ref="EC1307">IF(INDEX('Cost Input'!$C$1:$R$496,'LCOH Calc'!$A1307,_xlfn.XMATCH('LCOH Calc'!EC$9,'Cost Input'!$C$3:$R$3)+1)=0,1,INDEX('Cost Input'!$C$1:$R$496,'LCOH Calc'!$A1307,_xlfn.XMATCH('LCOH Calc'!EC$9,'Cost Input'!$C$3:$R$3)+1))</f>
        <v>1</v>
      </c>
      <c r="ED1307" s="158" cm="1">
        <f t="array" ref="ED1307">IF(INDEX('Cost Input'!$C$1:$R$496,'LCOH Calc'!$A1307,_xlfn.XMATCH('LCOH Calc'!ED$9,'Cost Input'!$C$3:$R$3)+1)=0,1,INDEX('Cost Input'!$C$1:$R$496,'LCOH Calc'!$A1307,_xlfn.XMATCH('LCOH Calc'!ED$9,'Cost Input'!$C$3:$R$3)+1))</f>
        <v>1</v>
      </c>
      <c r="EE1307" s="158" cm="1">
        <f t="array" ref="EE1307">IF(INDEX('Cost Input'!$C$1:$R$496,'LCOH Calc'!$A1307,_xlfn.XMATCH('LCOH Calc'!EE$9,'Cost Input'!$C$3:$R$3)+1)=0,1,INDEX('Cost Input'!$C$1:$R$496,'LCOH Calc'!$A1307,_xlfn.XMATCH('LCOH Calc'!EE$9,'Cost Input'!$C$3:$R$3)+1))</f>
        <v>1</v>
      </c>
      <c r="EF1307" s="158" cm="1">
        <f t="array" ref="EF1307">IF(INDEX('Cost Input'!$C$1:$R$496,'LCOH Calc'!$A1307,_xlfn.XMATCH('LCOH Calc'!EF$9,'Cost Input'!$C$3:$R$3)+1)=0,1,INDEX('Cost Input'!$C$1:$R$496,'LCOH Calc'!$A1307,_xlfn.XMATCH('LCOH Calc'!EF$9,'Cost Input'!$C$3:$R$3)+1))</f>
        <v>1</v>
      </c>
      <c r="EG1307" s="158" cm="1">
        <f t="array" ref="EG1307">IF(INDEX('Cost Input'!$C$1:$R$496,'LCOH Calc'!$A1307,_xlfn.XMATCH('LCOH Calc'!EG$9,'Cost Input'!$C$3:$R$3)+1)=0,1,INDEX('Cost Input'!$C$1:$R$496,'LCOH Calc'!$A1307,_xlfn.XMATCH('LCOH Calc'!EG$9,'Cost Input'!$C$3:$R$3)+1))</f>
        <v>1</v>
      </c>
      <c r="EH1307" s="158" cm="1">
        <f t="array" ref="EH1307">IF(INDEX('Cost Input'!$C$1:$R$496,'LCOH Calc'!$A1307,_xlfn.XMATCH('LCOH Calc'!EH$9,'Cost Input'!$C$3:$R$3)+1)=0,1,INDEX('Cost Input'!$C$1:$R$496,'LCOH Calc'!$A1307,_xlfn.XMATCH('LCOH Calc'!EH$9,'Cost Input'!$C$3:$R$3)+1))</f>
        <v>1</v>
      </c>
      <c r="EI1307" s="158" cm="1">
        <f t="array" ref="EI1307">IF(INDEX('Cost Input'!$C$1:$R$496,'LCOH Calc'!$A1307,_xlfn.XMATCH('LCOH Calc'!EI$9,'Cost Input'!$C$3:$R$3)+1)=0,1,INDEX('Cost Input'!$C$1:$R$496,'LCOH Calc'!$A1307,_xlfn.XMATCH('LCOH Calc'!EI$9,'Cost Input'!$C$3:$R$3)+1))</f>
        <v>1</v>
      </c>
      <c r="EJ1307" s="158" cm="1">
        <f t="array" ref="EJ1307">IF(INDEX('Cost Input'!$C$1:$R$496,'LCOH Calc'!$A1307,_xlfn.XMATCH('LCOH Calc'!EJ$9,'Cost Input'!$C$3:$R$3)+1)=0,1,INDEX('Cost Input'!$C$1:$R$496,'LCOH Calc'!$A1307,_xlfn.XMATCH('LCOH Calc'!EJ$9,'Cost Input'!$C$3:$R$3)+1))</f>
        <v>1</v>
      </c>
      <c r="EK1307" s="158" cm="1">
        <f t="array" ref="EK1307">IF(INDEX('Cost Input'!$C$1:$R$496,'LCOH Calc'!$A1307,_xlfn.XMATCH('LCOH Calc'!EK$9,'Cost Input'!$C$3:$R$3)+1)=0,1,INDEX('Cost Input'!$C$1:$R$496,'LCOH Calc'!$A1307,_xlfn.XMATCH('LCOH Calc'!EK$9,'Cost Input'!$C$3:$R$3)+1))</f>
        <v>1</v>
      </c>
      <c r="EL1307" s="158" cm="1">
        <f t="array" ref="EL1307">IF(INDEX('Cost Input'!$C$1:$R$496,'LCOH Calc'!$A1307,_xlfn.XMATCH('LCOH Calc'!EL$9,'Cost Input'!$C$3:$R$3)+1)=0,1,INDEX('Cost Input'!$C$1:$R$496,'LCOH Calc'!$A1307,_xlfn.XMATCH('LCOH Calc'!EL$9,'Cost Input'!$C$3:$R$3)+1))</f>
        <v>1</v>
      </c>
      <c r="EM1307" s="158" cm="1">
        <f t="array" ref="EM1307">IF(INDEX('Cost Input'!$C$1:$R$496,'LCOH Calc'!$A1307,_xlfn.XMATCH('LCOH Calc'!EM$9,'Cost Input'!$C$3:$R$3)+1)=0,1,INDEX('Cost Input'!$C$1:$R$496,'LCOH Calc'!$A1307,_xlfn.XMATCH('LCOH Calc'!EM$9,'Cost Input'!$C$3:$R$3)+1))</f>
        <v>1</v>
      </c>
      <c r="EN1307" s="158" cm="1">
        <f t="array" ref="EN1307">IF(INDEX('Cost Input'!$C$1:$R$496,'LCOH Calc'!$A1307,_xlfn.XMATCH('LCOH Calc'!EN$9,'Cost Input'!$C$3:$R$3)+1)=0,1,INDEX('Cost Input'!$C$1:$R$496,'LCOH Calc'!$A1307,_xlfn.XMATCH('LCOH Calc'!EN$9,'Cost Input'!$C$3:$R$3)+1))</f>
        <v>1</v>
      </c>
      <c r="EO1307" s="158" cm="1">
        <f t="array" ref="EO1307">IF(INDEX('Cost Input'!$C$1:$R$496,'LCOH Calc'!$A1307,_xlfn.XMATCH('LCOH Calc'!EO$9,'Cost Input'!$C$3:$R$3)+1)=0,1,INDEX('Cost Input'!$C$1:$R$496,'LCOH Calc'!$A1307,_xlfn.XMATCH('LCOH Calc'!EO$9,'Cost Input'!$C$3:$R$3)+1))</f>
        <v>1</v>
      </c>
      <c r="EP1307" s="158" cm="1">
        <f t="array" ref="EP1307">IF(INDEX('Cost Input'!$C$1:$R$496,'LCOH Calc'!$A1307,_xlfn.XMATCH('LCOH Calc'!EP$9,'Cost Input'!$C$3:$R$3)+1)=0,1,INDEX('Cost Input'!$C$1:$R$496,'LCOH Calc'!$A1307,_xlfn.XMATCH('LCOH Calc'!EP$9,'Cost Input'!$C$3:$R$3)+1))</f>
        <v>1</v>
      </c>
      <c r="EQ1307" s="158" cm="1">
        <f t="array" ref="EQ1307">IF(INDEX('Cost Input'!$C$1:$R$496,'LCOH Calc'!$A1307,_xlfn.XMATCH('LCOH Calc'!EQ$9,'Cost Input'!$C$3:$R$3)+1)=0,1,INDEX('Cost Input'!$C$1:$R$496,'LCOH Calc'!$A1307,_xlfn.XMATCH('LCOH Calc'!EQ$9,'Cost Input'!$C$3:$R$3)+1))</f>
        <v>1</v>
      </c>
      <c r="ER1307" s="158" cm="1">
        <f t="array" ref="ER1307">IF(INDEX('Cost Input'!$C$1:$R$496,'LCOH Calc'!$A1307,_xlfn.XMATCH('LCOH Calc'!ER$9,'Cost Input'!$C$3:$R$3)+1)=0,1,INDEX('Cost Input'!$C$1:$R$496,'LCOH Calc'!$A1307,_xlfn.XMATCH('LCOH Calc'!ER$9,'Cost Input'!$C$3:$R$3)+1))</f>
        <v>1</v>
      </c>
      <c r="ES1307" s="158" cm="1">
        <f t="array" ref="ES1307">IF(INDEX('Cost Input'!$C$1:$R$496,'LCOH Calc'!$A1307,_xlfn.XMATCH('LCOH Calc'!ES$9,'Cost Input'!$C$3:$R$3)+1)=0,1,INDEX('Cost Input'!$C$1:$R$496,'LCOH Calc'!$A1307,_xlfn.XMATCH('LCOH Calc'!ES$9,'Cost Input'!$C$3:$R$3)+1))</f>
        <v>1</v>
      </c>
      <c r="ET1307" s="158" cm="1">
        <f t="array" ref="ET1307">IF(INDEX('Cost Input'!$C$1:$R$496,'LCOH Calc'!$A1307,_xlfn.XMATCH('LCOH Calc'!ET$9,'Cost Input'!$C$3:$R$3)+1)=0,1,INDEX('Cost Input'!$C$1:$R$496,'LCOH Calc'!$A1307,_xlfn.XMATCH('LCOH Calc'!ET$9,'Cost Input'!$C$3:$R$3)+1))</f>
        <v>1</v>
      </c>
      <c r="EU1307" s="158" cm="1">
        <f t="array" ref="EU1307">IF(INDEX('Cost Input'!$C$1:$R$496,'LCOH Calc'!$A1307,_xlfn.XMATCH('LCOH Calc'!EU$9,'Cost Input'!$C$3:$R$3)+1)=0,1,INDEX('Cost Input'!$C$1:$R$496,'LCOH Calc'!$A1307,_xlfn.XMATCH('LCOH Calc'!EU$9,'Cost Input'!$C$3:$R$3)+1))</f>
        <v>1</v>
      </c>
      <c r="EV1307" s="158" cm="1">
        <f t="array" ref="EV1307">IF(INDEX('Cost Input'!$C$1:$R$496,'LCOH Calc'!$A1307,_xlfn.XMATCH('LCOH Calc'!EV$9,'Cost Input'!$C$3:$R$3)+1)=0,1,INDEX('Cost Input'!$C$1:$R$496,'LCOH Calc'!$A1307,_xlfn.XMATCH('LCOH Calc'!EV$9,'Cost Input'!$C$3:$R$3)+1))</f>
        <v>1</v>
      </c>
      <c r="EW1307" s="158" cm="1">
        <f t="array" ref="EW1307">IF(INDEX('Cost Input'!$C$1:$R$496,'LCOH Calc'!$A1307,_xlfn.XMATCH('LCOH Calc'!EW$9,'Cost Input'!$C$3:$R$3)+1)=0,1,INDEX('Cost Input'!$C$1:$R$496,'LCOH Calc'!$A1307,_xlfn.XMATCH('LCOH Calc'!EW$9,'Cost Input'!$C$3:$R$3)+1))</f>
        <v>1</v>
      </c>
      <c r="EX1307" s="158" cm="1">
        <f t="array" ref="EX1307">IF(INDEX('Cost Input'!$C$1:$R$496,'LCOH Calc'!$A1307,_xlfn.XMATCH('LCOH Calc'!EX$9,'Cost Input'!$C$3:$R$3)+1)=0,1,INDEX('Cost Input'!$C$1:$R$496,'LCOH Calc'!$A1307,_xlfn.XMATCH('LCOH Calc'!EX$9,'Cost Input'!$C$3:$R$3)+1))</f>
        <v>1</v>
      </c>
      <c r="EY1307" s="158" cm="1">
        <f t="array" ref="EY1307">IF(INDEX('Cost Input'!$C$1:$R$496,'LCOH Calc'!$A1307,_xlfn.XMATCH('LCOH Calc'!EY$9,'Cost Input'!$C$3:$R$3)+1)=0,1,INDEX('Cost Input'!$C$1:$R$496,'LCOH Calc'!$A1307,_xlfn.XMATCH('LCOH Calc'!EY$9,'Cost Input'!$C$3:$R$3)+1))</f>
        <v>1</v>
      </c>
      <c r="EZ1307" s="158" cm="1">
        <f t="array" ref="EZ1307">IF(INDEX('Cost Input'!$C$1:$R$496,'LCOH Calc'!$A1307,_xlfn.XMATCH('LCOH Calc'!EZ$9,'Cost Input'!$C$3:$R$3)+1)=0,1,INDEX('Cost Input'!$C$1:$R$496,'LCOH Calc'!$A1307,_xlfn.XMATCH('LCOH Calc'!EZ$9,'Cost Input'!$C$3:$R$3)+1))</f>
        <v>1</v>
      </c>
      <c r="FA1307" s="158" cm="1">
        <f t="array" ref="FA1307">IF(INDEX('Cost Input'!$C$1:$R$496,'LCOH Calc'!$A1307,_xlfn.XMATCH('LCOH Calc'!FA$9,'Cost Input'!$C$3:$R$3)+1)=0,1,INDEX('Cost Input'!$C$1:$R$496,'LCOH Calc'!$A1307,_xlfn.XMATCH('LCOH Calc'!FA$9,'Cost Input'!$C$3:$R$3)+1))</f>
        <v>1</v>
      </c>
      <c r="FB1307" s="158" cm="1">
        <f t="array" ref="FB1307">IF(INDEX('Cost Input'!$C$1:$R$496,'LCOH Calc'!$A1307,_xlfn.XMATCH('LCOH Calc'!FB$9,'Cost Input'!$C$3:$R$3)+1)=0,1,INDEX('Cost Input'!$C$1:$R$496,'LCOH Calc'!$A1307,_xlfn.XMATCH('LCOH Calc'!FB$9,'Cost Input'!$C$3:$R$3)+1))</f>
        <v>1</v>
      </c>
      <c r="FC1307" s="158" cm="1">
        <f t="array" ref="FC1307">IF(INDEX('Cost Input'!$C$1:$R$496,'LCOH Calc'!$A1307,_xlfn.XMATCH('LCOH Calc'!FC$9,'Cost Input'!$C$3:$R$3)+1)=0,1,INDEX('Cost Input'!$C$1:$R$496,'LCOH Calc'!$A1307,_xlfn.XMATCH('LCOH Calc'!FC$9,'Cost Input'!$C$3:$R$3)+1))</f>
        <v>1</v>
      </c>
      <c r="FD1307" s="158" cm="1">
        <f t="array" ref="FD1307">IF(INDEX('Cost Input'!$C$1:$R$496,'LCOH Calc'!$A1307,_xlfn.XMATCH('LCOH Calc'!FD$9,'Cost Input'!$C$3:$R$3)+1)=0,1,INDEX('Cost Input'!$C$1:$R$496,'LCOH Calc'!$A1307,_xlfn.XMATCH('LCOH Calc'!FD$9,'Cost Input'!$C$3:$R$3)+1))</f>
        <v>1</v>
      </c>
      <c r="FE1307" s="158" cm="1">
        <f t="array" ref="FE1307">IF(INDEX('Cost Input'!$C$1:$R$496,'LCOH Calc'!$A1307,_xlfn.XMATCH('LCOH Calc'!FE$9,'Cost Input'!$C$3:$R$3)+1)=0,1,INDEX('Cost Input'!$C$1:$R$496,'LCOH Calc'!$A1307,_xlfn.XMATCH('LCOH Calc'!FE$9,'Cost Input'!$C$3:$R$3)+1))</f>
        <v>1</v>
      </c>
      <c r="FF1307" s="158" cm="1">
        <f t="array" ref="FF1307">IF(INDEX('Cost Input'!$C$1:$R$496,'LCOH Calc'!$A1307,_xlfn.XMATCH('LCOH Calc'!FF$9,'Cost Input'!$C$3:$R$3)+1)=0,1,INDEX('Cost Input'!$C$1:$R$496,'LCOH Calc'!$A1307,_xlfn.XMATCH('LCOH Calc'!FF$9,'Cost Input'!$C$3:$R$3)+1))</f>
        <v>1</v>
      </c>
      <c r="FG1307" s="158" cm="1">
        <f t="array" ref="FG1307">IF(INDEX('Cost Input'!$C$1:$R$496,'LCOH Calc'!$A1307,_xlfn.XMATCH('LCOH Calc'!FG$9,'Cost Input'!$C$3:$R$3)+1)=0,1,INDEX('Cost Input'!$C$1:$R$496,'LCOH Calc'!$A1307,_xlfn.XMATCH('LCOH Calc'!FG$9,'Cost Input'!$C$3:$R$3)+1))</f>
        <v>1</v>
      </c>
      <c r="FH1307" s="158" cm="1">
        <f t="array" ref="FH1307">IF(INDEX('Cost Input'!$C$1:$R$496,'LCOH Calc'!$A1307,_xlfn.XMATCH('LCOH Calc'!FH$9,'Cost Input'!$C$3:$R$3)+1)=0,1,INDEX('Cost Input'!$C$1:$R$496,'LCOH Calc'!$A1307,_xlfn.XMATCH('LCOH Calc'!FH$9,'Cost Input'!$C$3:$R$3)+1))</f>
        <v>1</v>
      </c>
      <c r="FI1307" s="158" cm="1">
        <f t="array" ref="FI1307">IF(INDEX('Cost Input'!$C$1:$R$496,'LCOH Calc'!$A1307,_xlfn.XMATCH('LCOH Calc'!FI$9,'Cost Input'!$C$3:$R$3)+1)=0,1,INDEX('Cost Input'!$C$1:$R$496,'LCOH Calc'!$A1307,_xlfn.XMATCH('LCOH Calc'!FI$9,'Cost Input'!$C$3:$R$3)+1))</f>
        <v>1</v>
      </c>
      <c r="FJ1307" s="158" cm="1">
        <f t="array" ref="FJ1307">IF(INDEX('Cost Input'!$C$1:$R$496,'LCOH Calc'!$A1307,_xlfn.XMATCH('LCOH Calc'!FJ$9,'Cost Input'!$C$3:$R$3)+1)=0,1,INDEX('Cost Input'!$C$1:$R$496,'LCOH Calc'!$A1307,_xlfn.XMATCH('LCOH Calc'!FJ$9,'Cost Input'!$C$3:$R$3)+1))</f>
        <v>1</v>
      </c>
      <c r="FK1307" s="158" cm="1">
        <f t="array" ref="FK1307">IF(INDEX('Cost Input'!$C$1:$R$496,'LCOH Calc'!$A1307,_xlfn.XMATCH('LCOH Calc'!FK$9,'Cost Input'!$C$3:$R$3)+1)=0,1,INDEX('Cost Input'!$C$1:$R$496,'LCOH Calc'!$A1307,_xlfn.XMATCH('LCOH Calc'!FK$9,'Cost Input'!$C$3:$R$3)+1))</f>
        <v>1</v>
      </c>
      <c r="FL1307" s="158" cm="1">
        <f t="array" ref="FL1307">IF(INDEX('Cost Input'!$C$1:$R$496,'LCOH Calc'!$A1307,_xlfn.XMATCH('LCOH Calc'!FL$9,'Cost Input'!$C$3:$R$3)+1)=0,1,INDEX('Cost Input'!$C$1:$R$496,'LCOH Calc'!$A1307,_xlfn.XMATCH('LCOH Calc'!FL$9,'Cost Input'!$C$3:$R$3)+1))</f>
        <v>1</v>
      </c>
      <c r="FM1307" s="158" cm="1">
        <f t="array" ref="FM1307">IF(INDEX('Cost Input'!$C$1:$R$496,'LCOH Calc'!$A1307,_xlfn.XMATCH('LCOH Calc'!FM$9,'Cost Input'!$C$3:$R$3)+1)=0,1,INDEX('Cost Input'!$C$1:$R$496,'LCOH Calc'!$A1307,_xlfn.XMATCH('LCOH Calc'!FM$9,'Cost Input'!$C$3:$R$3)+1))</f>
        <v>1</v>
      </c>
      <c r="FN1307" s="158" cm="1">
        <f t="array" ref="FN1307">IF(INDEX('Cost Input'!$C$1:$R$496,'LCOH Calc'!$A1307,_xlfn.XMATCH('LCOH Calc'!FN$9,'Cost Input'!$C$3:$R$3)+1)=0,1,INDEX('Cost Input'!$C$1:$R$496,'LCOH Calc'!$A1307,_xlfn.XMATCH('LCOH Calc'!FN$9,'Cost Input'!$C$3:$R$3)+1))</f>
        <v>1</v>
      </c>
      <c r="FO1307" s="158" cm="1">
        <f t="array" ref="FO1307">IF(INDEX('Cost Input'!$C$1:$R$496,'LCOH Calc'!$A1307,_xlfn.XMATCH('LCOH Calc'!FO$9,'Cost Input'!$C$3:$R$3)+1)=0,1,INDEX('Cost Input'!$C$1:$R$496,'LCOH Calc'!$A1307,_xlfn.XMATCH('LCOH Calc'!FO$9,'Cost Input'!$C$3:$R$3)+1))</f>
        <v>1</v>
      </c>
      <c r="FP1307" s="158" cm="1">
        <f t="array" ref="FP1307">IF(INDEX('Cost Input'!$C$1:$R$496,'LCOH Calc'!$A1307,_xlfn.XMATCH('LCOH Calc'!FP$9,'Cost Input'!$C$3:$R$3)+1)=0,1,INDEX('Cost Input'!$C$1:$R$496,'LCOH Calc'!$A1307,_xlfn.XMATCH('LCOH Calc'!FP$9,'Cost Input'!$C$3:$R$3)+1))</f>
        <v>1</v>
      </c>
      <c r="FQ1307" s="158" cm="1">
        <f t="array" ref="FQ1307">IF(INDEX('Cost Input'!$C$1:$R$496,'LCOH Calc'!$A1307,_xlfn.XMATCH('LCOH Calc'!FQ$9,'Cost Input'!$C$3:$R$3)+1)=0,1,INDEX('Cost Input'!$C$1:$R$496,'LCOH Calc'!$A1307,_xlfn.XMATCH('LCOH Calc'!FQ$9,'Cost Input'!$C$3:$R$3)+1))</f>
        <v>1</v>
      </c>
      <c r="FR1307" s="158" cm="1">
        <f t="array" ref="FR1307">IF(INDEX('Cost Input'!$C$1:$R$496,'LCOH Calc'!$A1307,_xlfn.XMATCH('LCOH Calc'!FR$9,'Cost Input'!$C$3:$R$3)+1)=0,1,INDEX('Cost Input'!$C$1:$R$496,'LCOH Calc'!$A1307,_xlfn.XMATCH('LCOH Calc'!FR$9,'Cost Input'!$C$3:$R$3)+1))</f>
        <v>1</v>
      </c>
      <c r="FS1307" s="158" cm="1">
        <f t="array" ref="FS1307">IF(INDEX('Cost Input'!$C$1:$R$496,'LCOH Calc'!$A1307,_xlfn.XMATCH('LCOH Calc'!FS$9,'Cost Input'!$C$3:$R$3)+1)=0,1,INDEX('Cost Input'!$C$1:$R$496,'LCOH Calc'!$A1307,_xlfn.XMATCH('LCOH Calc'!FS$9,'Cost Input'!$C$3:$R$3)+1))</f>
        <v>1</v>
      </c>
      <c r="FT1307" s="158" cm="1">
        <f t="array" ref="FT1307">IF(INDEX('Cost Input'!$C$1:$R$496,'LCOH Calc'!$A1307,_xlfn.XMATCH('LCOH Calc'!FT$9,'Cost Input'!$C$3:$R$3)+1)=0,1,INDEX('Cost Input'!$C$1:$R$496,'LCOH Calc'!$A1307,_xlfn.XMATCH('LCOH Calc'!FT$9,'Cost Input'!$C$3:$R$3)+1))</f>
        <v>1</v>
      </c>
      <c r="FU1307" s="158" cm="1">
        <f t="array" ref="FU1307">IF(INDEX('Cost Input'!$C$1:$R$496,'LCOH Calc'!$A1307,_xlfn.XMATCH('LCOH Calc'!FU$9,'Cost Input'!$C$3:$R$3)+1)=0,1,INDEX('Cost Input'!$C$1:$R$496,'LCOH Calc'!$A1307,_xlfn.XMATCH('LCOH Calc'!FU$9,'Cost Input'!$C$3:$R$3)+1))</f>
        <v>1</v>
      </c>
      <c r="FV1307" s="158" cm="1">
        <f t="array" ref="FV1307">IF(INDEX('Cost Input'!$C$1:$R$496,'LCOH Calc'!$A1307,_xlfn.XMATCH('LCOH Calc'!FV$9,'Cost Input'!$C$3:$R$3)+1)=0,1,INDEX('Cost Input'!$C$1:$R$496,'LCOH Calc'!$A1307,_xlfn.XMATCH('LCOH Calc'!FV$9,'Cost Input'!$C$3:$R$3)+1))</f>
        <v>1</v>
      </c>
      <c r="FW1307" s="158" cm="1">
        <f t="array" ref="FW1307">IF(INDEX('Cost Input'!$C$1:$R$496,'LCOH Calc'!$A1307,_xlfn.XMATCH('LCOH Calc'!FW$9,'Cost Input'!$C$3:$R$3)+1)=0,1,INDEX('Cost Input'!$C$1:$R$496,'LCOH Calc'!$A1307,_xlfn.XMATCH('LCOH Calc'!FW$9,'Cost Input'!$C$3:$R$3)+1))</f>
        <v>1</v>
      </c>
      <c r="FX1307" s="158" cm="1">
        <f t="array" ref="FX1307">IF(INDEX('Cost Input'!$C$1:$R$496,'LCOH Calc'!$A1307,_xlfn.XMATCH('LCOH Calc'!FX$9,'Cost Input'!$C$3:$R$3)+1)=0,1,INDEX('Cost Input'!$C$1:$R$496,'LCOH Calc'!$A1307,_xlfn.XMATCH('LCOH Calc'!FX$9,'Cost Input'!$C$3:$R$3)+1))</f>
        <v>1</v>
      </c>
      <c r="FY1307" s="158" cm="1">
        <f t="array" ref="FY1307">IF(INDEX('Cost Input'!$C$1:$R$496,'LCOH Calc'!$A1307,_xlfn.XMATCH('LCOH Calc'!FY$9,'Cost Input'!$C$3:$R$3)+1)=0,1,INDEX('Cost Input'!$C$1:$R$496,'LCOH Calc'!$A1307,_xlfn.XMATCH('LCOH Calc'!FY$9,'Cost Input'!$C$3:$R$3)+1))</f>
        <v>1</v>
      </c>
      <c r="FZ1307" s="158" cm="1">
        <f t="array" ref="FZ1307">IF(INDEX('Cost Input'!$C$1:$R$496,'LCOH Calc'!$A1307,_xlfn.XMATCH('LCOH Calc'!FZ$9,'Cost Input'!$C$3:$R$3)+1)=0,1,INDEX('Cost Input'!$C$1:$R$496,'LCOH Calc'!$A1307,_xlfn.XMATCH('LCOH Calc'!FZ$9,'Cost Input'!$C$3:$R$3)+1))</f>
        <v>1</v>
      </c>
      <c r="GA1307" s="158" cm="1">
        <f t="array" ref="GA1307">IF(INDEX('Cost Input'!$C$1:$R$496,'LCOH Calc'!$A1307,_xlfn.XMATCH('LCOH Calc'!GA$9,'Cost Input'!$C$3:$R$3)+1)=0,1,INDEX('Cost Input'!$C$1:$R$496,'LCOH Calc'!$A1307,_xlfn.XMATCH('LCOH Calc'!GA$9,'Cost Input'!$C$3:$R$3)+1))</f>
        <v>1</v>
      </c>
      <c r="GB1307" s="158" cm="1">
        <f t="array" ref="GB1307">IF(INDEX('Cost Input'!$C$1:$R$496,'LCOH Calc'!$A1307,_xlfn.XMATCH('LCOH Calc'!GB$9,'Cost Input'!$C$3:$R$3)+1)=0,1,INDEX('Cost Input'!$C$1:$R$496,'LCOH Calc'!$A1307,_xlfn.XMATCH('LCOH Calc'!GB$9,'Cost Input'!$C$3:$R$3)+1))</f>
        <v>1</v>
      </c>
      <c r="GC1307" s="158" cm="1">
        <f t="array" ref="GC1307">IF(INDEX('Cost Input'!$C$1:$R$496,'LCOH Calc'!$A1307,_xlfn.XMATCH('LCOH Calc'!GC$9,'Cost Input'!$C$3:$R$3)+1)=0,1,INDEX('Cost Input'!$C$1:$R$496,'LCOH Calc'!$A1307,_xlfn.XMATCH('LCOH Calc'!GC$9,'Cost Input'!$C$3:$R$3)+1))</f>
        <v>1</v>
      </c>
      <c r="GD1307" s="158" cm="1">
        <f t="array" ref="GD1307">IF(INDEX('Cost Input'!$C$1:$R$496,'LCOH Calc'!$A1307,_xlfn.XMATCH('LCOH Calc'!GD$9,'Cost Input'!$C$3:$R$3)+1)=0,1,INDEX('Cost Input'!$C$1:$R$496,'LCOH Calc'!$A1307,_xlfn.XMATCH('LCOH Calc'!GD$9,'Cost Input'!$C$3:$R$3)+1))</f>
        <v>1</v>
      </c>
      <c r="GE1307" s="158" cm="1">
        <f t="array" ref="GE1307">IF(INDEX('Cost Input'!$C$1:$R$496,'LCOH Calc'!$A1307,_xlfn.XMATCH('LCOH Calc'!GE$9,'Cost Input'!$C$3:$R$3)+1)=0,1,INDEX('Cost Input'!$C$1:$R$496,'LCOH Calc'!$A1307,_xlfn.XMATCH('LCOH Calc'!GE$9,'Cost Input'!$C$3:$R$3)+1))</f>
        <v>1</v>
      </c>
      <c r="GF1307" s="158" cm="1">
        <f t="array" ref="GF1307">IF(INDEX('Cost Input'!$C$1:$R$496,'LCOH Calc'!$A1307,_xlfn.XMATCH('LCOH Calc'!GF$9,'Cost Input'!$C$3:$R$3)+1)=0,1,INDEX('Cost Input'!$C$1:$R$496,'LCOH Calc'!$A1307,_xlfn.XMATCH('LCOH Calc'!GF$9,'Cost Input'!$C$3:$R$3)+1))</f>
        <v>1</v>
      </c>
      <c r="GG1307" s="158" cm="1">
        <f t="array" ref="GG1307">IF(INDEX('Cost Input'!$C$1:$R$496,'LCOH Calc'!$A1307,_xlfn.XMATCH('LCOH Calc'!GG$9,'Cost Input'!$C$3:$R$3)+1)=0,1,INDEX('Cost Input'!$C$1:$R$496,'LCOH Calc'!$A1307,_xlfn.XMATCH('LCOH Calc'!GG$9,'Cost Input'!$C$3:$R$3)+1))</f>
        <v>1</v>
      </c>
      <c r="GH1307" s="158" cm="1">
        <f t="array" ref="GH1307">IF(INDEX('Cost Input'!$C$1:$R$496,'LCOH Calc'!$A1307,_xlfn.XMATCH('LCOH Calc'!GH$9,'Cost Input'!$C$3:$R$3)+1)=0,1,INDEX('Cost Input'!$C$1:$R$496,'LCOH Calc'!$A1307,_xlfn.XMATCH('LCOH Calc'!GH$9,'Cost Input'!$C$3:$R$3)+1))</f>
        <v>1</v>
      </c>
      <c r="GI1307" s="158" cm="1">
        <f t="array" ref="GI1307">IF(INDEX('Cost Input'!$C$1:$R$496,'LCOH Calc'!$A1307,_xlfn.XMATCH('LCOH Calc'!GI$9,'Cost Input'!$C$3:$R$3)+1)=0,1,INDEX('Cost Input'!$C$1:$R$496,'LCOH Calc'!$A1307,_xlfn.XMATCH('LCOH Calc'!GI$9,'Cost Input'!$C$3:$R$3)+1))</f>
        <v>1</v>
      </c>
      <c r="GJ1307" s="158" cm="1">
        <f t="array" ref="GJ1307">IF(INDEX('Cost Input'!$C$1:$R$496,'LCOH Calc'!$A1307,_xlfn.XMATCH('LCOH Calc'!GJ$9,'Cost Input'!$C$3:$R$3)+1)=0,1,INDEX('Cost Input'!$C$1:$R$496,'LCOH Calc'!$A1307,_xlfn.XMATCH('LCOH Calc'!GJ$9,'Cost Input'!$C$3:$R$3)+1))</f>
        <v>1</v>
      </c>
      <c r="GK1307" s="158" cm="1">
        <f t="array" ref="GK1307">IF(INDEX('Cost Input'!$C$1:$R$496,'LCOH Calc'!$A1307,_xlfn.XMATCH('LCOH Calc'!GK$9,'Cost Input'!$C$3:$R$3)+1)=0,1,INDEX('Cost Input'!$C$1:$R$496,'LCOH Calc'!$A1307,_xlfn.XMATCH('LCOH Calc'!GK$9,'Cost Input'!$C$3:$R$3)+1))</f>
        <v>1</v>
      </c>
      <c r="GL1307" s="158" cm="1">
        <f t="array" ref="GL1307">IF(INDEX('Cost Input'!$C$1:$R$496,'LCOH Calc'!$A1307,_xlfn.XMATCH('LCOH Calc'!GL$9,'Cost Input'!$C$3:$R$3)+1)=0,1,INDEX('Cost Input'!$C$1:$R$496,'LCOH Calc'!$A1307,_xlfn.XMATCH('LCOH Calc'!GL$9,'Cost Input'!$C$3:$R$3)+1))</f>
        <v>1</v>
      </c>
      <c r="GM1307" s="158" cm="1">
        <f t="array" ref="GM1307">IF(INDEX('Cost Input'!$C$1:$R$496,'LCOH Calc'!$A1307,_xlfn.XMATCH('LCOH Calc'!GM$9,'Cost Input'!$C$3:$R$3)+1)=0,1,INDEX('Cost Input'!$C$1:$R$496,'LCOH Calc'!$A1307,_xlfn.XMATCH('LCOH Calc'!GM$9,'Cost Input'!$C$3:$R$3)+1))</f>
        <v>1</v>
      </c>
      <c r="GN1307" s="158" cm="1">
        <f t="array" ref="GN1307">IF(INDEX('Cost Input'!$C$1:$R$496,'LCOH Calc'!$A1307,_xlfn.XMATCH('LCOH Calc'!GN$9,'Cost Input'!$C$3:$R$3)+1)=0,1,INDEX('Cost Input'!$C$1:$R$496,'LCOH Calc'!$A1307,_xlfn.XMATCH('LCOH Calc'!GN$9,'Cost Input'!$C$3:$R$3)+1))</f>
        <v>1</v>
      </c>
      <c r="GO1307" s="158" cm="1">
        <f t="array" ref="GO1307">IF(INDEX('Cost Input'!$C$1:$R$496,'LCOH Calc'!$A1307,_xlfn.XMATCH('LCOH Calc'!GO$9,'Cost Input'!$C$3:$R$3)+1)=0,1,INDEX('Cost Input'!$C$1:$R$496,'LCOH Calc'!$A1307,_xlfn.XMATCH('LCOH Calc'!GO$9,'Cost Input'!$C$3:$R$3)+1))</f>
        <v>1</v>
      </c>
      <c r="GP1307" s="158" cm="1">
        <f t="array" ref="GP1307">IF(INDEX('Cost Input'!$C$1:$R$496,'LCOH Calc'!$A1307,_xlfn.XMATCH('LCOH Calc'!GP$9,'Cost Input'!$C$3:$R$3)+1)=0,1,INDEX('Cost Input'!$C$1:$R$496,'LCOH Calc'!$A1307,_xlfn.XMATCH('LCOH Calc'!GP$9,'Cost Input'!$C$3:$R$3)+1))</f>
        <v>1</v>
      </c>
      <c r="GQ1307" s="158" cm="1">
        <f t="array" ref="GQ1307">IF(INDEX('Cost Input'!$C$1:$R$496,'LCOH Calc'!$A1307,_xlfn.XMATCH('LCOH Calc'!GQ$9,'Cost Input'!$C$3:$R$3)+1)=0,1,INDEX('Cost Input'!$C$1:$R$496,'LCOH Calc'!$A1307,_xlfn.XMATCH('LCOH Calc'!GQ$9,'Cost Input'!$C$3:$R$3)+1))</f>
        <v>1</v>
      </c>
      <c r="GR1307" s="158" cm="1">
        <f t="array" ref="GR1307">IF(INDEX('Cost Input'!$C$1:$R$496,'LCOH Calc'!$A1307,_xlfn.XMATCH('LCOH Calc'!GR$9,'Cost Input'!$C$3:$R$3)+1)=0,1,INDEX('Cost Input'!$C$1:$R$496,'LCOH Calc'!$A1307,_xlfn.XMATCH('LCOH Calc'!GR$9,'Cost Input'!$C$3:$R$3)+1))</f>
        <v>1</v>
      </c>
      <c r="GS1307" s="158" cm="1">
        <f t="array" ref="GS1307">IF(INDEX('Cost Input'!$C$1:$R$496,'LCOH Calc'!$A1307,_xlfn.XMATCH('LCOH Calc'!GS$9,'Cost Input'!$C$3:$R$3)+1)=0,1,INDEX('Cost Input'!$C$1:$R$496,'LCOH Calc'!$A1307,_xlfn.XMATCH('LCOH Calc'!GS$9,'Cost Input'!$C$3:$R$3)+1))</f>
        <v>1</v>
      </c>
      <c r="GT1307" s="158" cm="1">
        <f t="array" ref="GT1307">IF(INDEX('Cost Input'!$C$1:$R$496,'LCOH Calc'!$A1307,_xlfn.XMATCH('LCOH Calc'!GT$9,'Cost Input'!$C$3:$R$3)+1)=0,1,INDEX('Cost Input'!$C$1:$R$496,'LCOH Calc'!$A1307,_xlfn.XMATCH('LCOH Calc'!GT$9,'Cost Input'!$C$3:$R$3)+1))</f>
        <v>1</v>
      </c>
      <c r="GU1307" s="158" cm="1">
        <f t="array" ref="GU1307">IF(INDEX('Cost Input'!$C$1:$R$496,'LCOH Calc'!$A1307,_xlfn.XMATCH('LCOH Calc'!GU$9,'Cost Input'!$C$3:$R$3)+1)=0,1,INDEX('Cost Input'!$C$1:$R$496,'LCOH Calc'!$A1307,_xlfn.XMATCH('LCOH Calc'!GU$9,'Cost Input'!$C$3:$R$3)+1))</f>
        <v>1</v>
      </c>
      <c r="GV1307" s="158" cm="1">
        <f t="array" ref="GV1307">IF(INDEX('Cost Input'!$C$1:$R$496,'LCOH Calc'!$A1307,_xlfn.XMATCH('LCOH Calc'!GV$9,'Cost Input'!$C$3:$R$3)+1)=0,1,INDEX('Cost Input'!$C$1:$R$496,'LCOH Calc'!$A1307,_xlfn.XMATCH('LCOH Calc'!GV$9,'Cost Input'!$C$3:$R$3)+1))</f>
        <v>1</v>
      </c>
      <c r="GW1307" s="158" cm="1">
        <f t="array" ref="GW1307">IF(INDEX('Cost Input'!$C$1:$R$496,'LCOH Calc'!$A1307,_xlfn.XMATCH('LCOH Calc'!GW$9,'Cost Input'!$C$3:$R$3)+1)=0,1,INDEX('Cost Input'!$C$1:$R$496,'LCOH Calc'!$A1307,_xlfn.XMATCH('LCOH Calc'!GW$9,'Cost Input'!$C$3:$R$3)+1))</f>
        <v>1</v>
      </c>
      <c r="GX1307" s="158" cm="1">
        <f t="array" ref="GX1307">IF(INDEX('Cost Input'!$C$1:$R$496,'LCOH Calc'!$A1307,_xlfn.XMATCH('LCOH Calc'!GX$9,'Cost Input'!$C$3:$R$3)+1)=0,1,INDEX('Cost Input'!$C$1:$R$496,'LCOH Calc'!$A1307,_xlfn.XMATCH('LCOH Calc'!GX$9,'Cost Input'!$C$3:$R$3)+1))</f>
        <v>1</v>
      </c>
      <c r="GY1307" s="158" cm="1">
        <f t="array" ref="GY1307">IF(INDEX('Cost Input'!$C$1:$R$496,'LCOH Calc'!$A1307,_xlfn.XMATCH('LCOH Calc'!GY$9,'Cost Input'!$C$3:$R$3)+1)=0,1,INDEX('Cost Input'!$C$1:$R$496,'LCOH Calc'!$A1307,_xlfn.XMATCH('LCOH Calc'!GY$9,'Cost Input'!$C$3:$R$3)+1))</f>
        <v>1</v>
      </c>
      <c r="GZ1307" s="158" cm="1">
        <f t="array" ref="GZ1307">IF(INDEX('Cost Input'!$C$1:$R$496,'LCOH Calc'!$A1307,_xlfn.XMATCH('LCOH Calc'!GZ$9,'Cost Input'!$C$3:$R$3)+1)=0,1,INDEX('Cost Input'!$C$1:$R$496,'LCOH Calc'!$A1307,_xlfn.XMATCH('LCOH Calc'!GZ$9,'Cost Input'!$C$3:$R$3)+1))</f>
        <v>1</v>
      </c>
      <c r="HA1307" s="158" cm="1">
        <f t="array" ref="HA1307">IF(INDEX('Cost Input'!$C$1:$R$496,'LCOH Calc'!$A1307,_xlfn.XMATCH('LCOH Calc'!HA$9,'Cost Input'!$C$3:$R$3)+1)=0,1,INDEX('Cost Input'!$C$1:$R$496,'LCOH Calc'!$A1307,_xlfn.XMATCH('LCOH Calc'!HA$9,'Cost Input'!$C$3:$R$3)+1))</f>
        <v>1</v>
      </c>
      <c r="HB1307" s="158" cm="1">
        <f t="array" ref="HB1307">IF(INDEX('Cost Input'!$C$1:$R$496,'LCOH Calc'!$A1307,_xlfn.XMATCH('LCOH Calc'!HB$9,'Cost Input'!$C$3:$R$3)+1)=0,1,INDEX('Cost Input'!$C$1:$R$496,'LCOH Calc'!$A1307,_xlfn.XMATCH('LCOH Calc'!HB$9,'Cost Input'!$C$3:$R$3)+1))</f>
        <v>1</v>
      </c>
      <c r="HC1307" s="158" cm="1">
        <f t="array" ref="HC1307">IF(INDEX('Cost Input'!$C$1:$R$496,'LCOH Calc'!$A1307,_xlfn.XMATCH('LCOH Calc'!HC$9,'Cost Input'!$C$3:$R$3)+1)=0,1,INDEX('Cost Input'!$C$1:$R$496,'LCOH Calc'!$A1307,_xlfn.XMATCH('LCOH Calc'!HC$9,'Cost Input'!$C$3:$R$3)+1))</f>
        <v>1</v>
      </c>
      <c r="HD1307" s="158" cm="1">
        <f t="array" ref="HD1307">IF(INDEX('Cost Input'!$C$1:$R$496,'LCOH Calc'!$A1307,_xlfn.XMATCH('LCOH Calc'!HD$9,'Cost Input'!$C$3:$R$3)+1)=0,1,INDEX('Cost Input'!$C$1:$R$496,'LCOH Calc'!$A1307,_xlfn.XMATCH('LCOH Calc'!HD$9,'Cost Input'!$C$3:$R$3)+1))</f>
        <v>1</v>
      </c>
      <c r="HE1307" s="158" cm="1">
        <f t="array" ref="HE1307">IF(INDEX('Cost Input'!$C$1:$R$496,'LCOH Calc'!$A1307,_xlfn.XMATCH('LCOH Calc'!HE$9,'Cost Input'!$C$3:$R$3)+1)=0,1,INDEX('Cost Input'!$C$1:$R$496,'LCOH Calc'!$A1307,_xlfn.XMATCH('LCOH Calc'!HE$9,'Cost Input'!$C$3:$R$3)+1))</f>
        <v>1</v>
      </c>
      <c r="HF1307" s="158" cm="1">
        <f t="array" ref="HF1307">IF(INDEX('Cost Input'!$C$1:$R$496,'LCOH Calc'!$A1307,_xlfn.XMATCH('LCOH Calc'!HF$9,'Cost Input'!$C$3:$R$3)+1)=0,1,INDEX('Cost Input'!$C$1:$R$496,'LCOH Calc'!$A1307,_xlfn.XMATCH('LCOH Calc'!HF$9,'Cost Input'!$C$3:$R$3)+1))</f>
        <v>1</v>
      </c>
      <c r="HG1307" s="158" cm="1">
        <f t="array" ref="HG1307">IF(INDEX('Cost Input'!$C$1:$R$496,'LCOH Calc'!$A1307,_xlfn.XMATCH('LCOH Calc'!HG$9,'Cost Input'!$C$3:$R$3)+1)=0,1,INDEX('Cost Input'!$C$1:$R$496,'LCOH Calc'!$A1307,_xlfn.XMATCH('LCOH Calc'!HG$9,'Cost Input'!$C$3:$R$3)+1))</f>
        <v>1</v>
      </c>
      <c r="HH1307" s="158" cm="1">
        <f t="array" ref="HH1307">IF(INDEX('Cost Input'!$C$1:$R$496,'LCOH Calc'!$A1307,_xlfn.XMATCH('LCOH Calc'!HH$9,'Cost Input'!$C$3:$R$3)+1)=0,1,INDEX('Cost Input'!$C$1:$R$496,'LCOH Calc'!$A1307,_xlfn.XMATCH('LCOH Calc'!HH$9,'Cost Input'!$C$3:$R$3)+1))</f>
        <v>1</v>
      </c>
      <c r="HI1307" s="158" cm="1">
        <f t="array" ref="HI1307">IF(INDEX('Cost Input'!$C$1:$R$496,'LCOH Calc'!$A1307,_xlfn.XMATCH('LCOH Calc'!HI$9,'Cost Input'!$C$3:$R$3)+1)=0,1,INDEX('Cost Input'!$C$1:$R$496,'LCOH Calc'!$A1307,_xlfn.XMATCH('LCOH Calc'!HI$9,'Cost Input'!$C$3:$R$3)+1))</f>
        <v>1</v>
      </c>
      <c r="HJ1307" s="158" cm="1">
        <f t="array" ref="HJ1307">IF(INDEX('Cost Input'!$C$1:$R$496,'LCOH Calc'!$A1307,_xlfn.XMATCH('LCOH Calc'!HJ$9,'Cost Input'!$C$3:$R$3)+1)=0,1,INDEX('Cost Input'!$C$1:$R$496,'LCOH Calc'!$A1307,_xlfn.XMATCH('LCOH Calc'!HJ$9,'Cost Input'!$C$3:$R$3)+1))</f>
        <v>1</v>
      </c>
      <c r="HK1307" s="158" cm="1">
        <f t="array" ref="HK1307">IF(INDEX('Cost Input'!$C$1:$R$496,'LCOH Calc'!$A1307,_xlfn.XMATCH('LCOH Calc'!HK$9,'Cost Input'!$C$3:$R$3)+1)=0,1,INDEX('Cost Input'!$C$1:$R$496,'LCOH Calc'!$A1307,_xlfn.XMATCH('LCOH Calc'!HK$9,'Cost Input'!$C$3:$R$3)+1))</f>
        <v>1</v>
      </c>
      <c r="HL1307" s="158" cm="1">
        <f t="array" ref="HL1307">IF(INDEX('Cost Input'!$C$1:$R$496,'LCOH Calc'!$A1307,_xlfn.XMATCH('LCOH Calc'!HL$9,'Cost Input'!$C$3:$R$3)+1)=0,1,INDEX('Cost Input'!$C$1:$R$496,'LCOH Calc'!$A1307,_xlfn.XMATCH('LCOH Calc'!HL$9,'Cost Input'!$C$3:$R$3)+1))</f>
        <v>1</v>
      </c>
      <c r="HM1307" s="158" cm="1">
        <f t="array" ref="HM1307">IF(INDEX('Cost Input'!$C$1:$R$496,'LCOH Calc'!$A1307,_xlfn.XMATCH('LCOH Calc'!HM$9,'Cost Input'!$C$3:$R$3)+1)=0,1,INDEX('Cost Input'!$C$1:$R$496,'LCOH Calc'!$A1307,_xlfn.XMATCH('LCOH Calc'!HM$9,'Cost Input'!$C$3:$R$3)+1))</f>
        <v>1</v>
      </c>
      <c r="HN1307" s="158" cm="1">
        <f t="array" ref="HN1307">IF(INDEX('Cost Input'!$C$1:$R$496,'LCOH Calc'!$A1307,_xlfn.XMATCH('LCOH Calc'!HN$9,'Cost Input'!$C$3:$R$3)+1)=0,1,INDEX('Cost Input'!$C$1:$R$496,'LCOH Calc'!$A1307,_xlfn.XMATCH('LCOH Calc'!HN$9,'Cost Input'!$C$3:$R$3)+1))</f>
        <v>1</v>
      </c>
      <c r="HO1307" s="158" cm="1">
        <f t="array" ref="HO1307">IF(INDEX('Cost Input'!$C$1:$R$496,'LCOH Calc'!$A1307,_xlfn.XMATCH('LCOH Calc'!HO$9,'Cost Input'!$C$3:$R$3)+1)=0,1,INDEX('Cost Input'!$C$1:$R$496,'LCOH Calc'!$A1307,_xlfn.XMATCH('LCOH Calc'!HO$9,'Cost Input'!$C$3:$R$3)+1))</f>
        <v>1</v>
      </c>
      <c r="HP1307" s="158" cm="1">
        <f t="array" ref="HP1307">IF(INDEX('Cost Input'!$C$1:$R$496,'LCOH Calc'!$A1307,_xlfn.XMATCH('LCOH Calc'!HP$9,'Cost Input'!$C$3:$R$3)+1)=0,1,INDEX('Cost Input'!$C$1:$R$496,'LCOH Calc'!$A1307,_xlfn.XMATCH('LCOH Calc'!HP$9,'Cost Input'!$C$3:$R$3)+1))</f>
        <v>1</v>
      </c>
      <c r="HQ1307" s="158" cm="1">
        <f t="array" ref="HQ1307">IF(INDEX('Cost Input'!$C$1:$R$496,'LCOH Calc'!$A1307,_xlfn.XMATCH('LCOH Calc'!HQ$9,'Cost Input'!$C$3:$R$3)+1)=0,1,INDEX('Cost Input'!$C$1:$R$496,'LCOH Calc'!$A1307,_xlfn.XMATCH('LCOH Calc'!HQ$9,'Cost Input'!$C$3:$R$3)+1))</f>
        <v>1</v>
      </c>
      <c r="HR1307" s="158" cm="1">
        <f t="array" ref="HR1307">IF(INDEX('Cost Input'!$C$1:$R$496,'LCOH Calc'!$A1307,_xlfn.XMATCH('LCOH Calc'!HR$9,'Cost Input'!$C$3:$R$3)+1)=0,1,INDEX('Cost Input'!$C$1:$R$496,'LCOH Calc'!$A1307,_xlfn.XMATCH('LCOH Calc'!HR$9,'Cost Input'!$C$3:$R$3)+1))</f>
        <v>1</v>
      </c>
      <c r="HS1307" s="158" cm="1">
        <f t="array" ref="HS1307">IF(INDEX('Cost Input'!$C$1:$R$496,'LCOH Calc'!$A1307,_xlfn.XMATCH('LCOH Calc'!HS$9,'Cost Input'!$C$3:$R$3)+1)=0,1,INDEX('Cost Input'!$C$1:$R$496,'LCOH Calc'!$A1307,_xlfn.XMATCH('LCOH Calc'!HS$9,'Cost Input'!$C$3:$R$3)+1))</f>
        <v>1</v>
      </c>
      <c r="HT1307" s="158" cm="1">
        <f t="array" ref="HT1307">IF(INDEX('Cost Input'!$C$1:$R$496,'LCOH Calc'!$A1307,_xlfn.XMATCH('LCOH Calc'!HT$9,'Cost Input'!$C$3:$R$3)+1)=0,1,INDEX('Cost Input'!$C$1:$R$496,'LCOH Calc'!$A1307,_xlfn.XMATCH('LCOH Calc'!HT$9,'Cost Input'!$C$3:$R$3)+1))</f>
        <v>1</v>
      </c>
      <c r="HU1307" s="158" cm="1">
        <f t="array" ref="HU1307">IF(INDEX('Cost Input'!$C$1:$R$496,'LCOH Calc'!$A1307,_xlfn.XMATCH('LCOH Calc'!HU$9,'Cost Input'!$C$3:$R$3)+1)=0,1,INDEX('Cost Input'!$C$1:$R$496,'LCOH Calc'!$A1307,_xlfn.XMATCH('LCOH Calc'!HU$9,'Cost Input'!$C$3:$R$3)+1))</f>
        <v>1</v>
      </c>
      <c r="HV1307" s="158" cm="1">
        <f t="array" ref="HV1307">IF(INDEX('Cost Input'!$C$1:$R$496,'LCOH Calc'!$A1307,_xlfn.XMATCH('LCOH Calc'!HV$9,'Cost Input'!$C$3:$R$3)+1)=0,1,INDEX('Cost Input'!$C$1:$R$496,'LCOH Calc'!$A1307,_xlfn.XMATCH('LCOH Calc'!HV$9,'Cost Input'!$C$3:$R$3)+1))</f>
        <v>1</v>
      </c>
      <c r="HW1307" s="158" cm="1">
        <f t="array" ref="HW1307">IF(INDEX('Cost Input'!$C$1:$R$496,'LCOH Calc'!$A1307,_xlfn.XMATCH('LCOH Calc'!HW$9,'Cost Input'!$C$3:$R$3)+1)=0,1,INDEX('Cost Input'!$C$1:$R$496,'LCOH Calc'!$A1307,_xlfn.XMATCH('LCOH Calc'!HW$9,'Cost Input'!$C$3:$R$3)+1))</f>
        <v>1</v>
      </c>
      <c r="HX1307" s="158" cm="1">
        <f t="array" ref="HX1307">IF(INDEX('Cost Input'!$C$1:$R$496,'LCOH Calc'!$A1307,_xlfn.XMATCH('LCOH Calc'!HX$9,'Cost Input'!$C$3:$R$3)+1)=0,1,INDEX('Cost Input'!$C$1:$R$496,'LCOH Calc'!$A1307,_xlfn.XMATCH('LCOH Calc'!HX$9,'Cost Input'!$C$3:$R$3)+1))</f>
        <v>1</v>
      </c>
      <c r="HY1307" s="158" cm="1">
        <f t="array" ref="HY1307">IF(INDEX('Cost Input'!$C$1:$R$496,'LCOH Calc'!$A1307,_xlfn.XMATCH('LCOH Calc'!HY$9,'Cost Input'!$C$3:$R$3)+1)=0,1,INDEX('Cost Input'!$C$1:$R$496,'LCOH Calc'!$A1307,_xlfn.XMATCH('LCOH Calc'!HY$9,'Cost Input'!$C$3:$R$3)+1))</f>
        <v>1</v>
      </c>
      <c r="HZ1307" s="158" cm="1">
        <f t="array" ref="HZ1307">IF(INDEX('Cost Input'!$C$1:$R$496,'LCOH Calc'!$A1307,_xlfn.XMATCH('LCOH Calc'!HZ$9,'Cost Input'!$C$3:$R$3)+1)=0,1,INDEX('Cost Input'!$C$1:$R$496,'LCOH Calc'!$A1307,_xlfn.XMATCH('LCOH Calc'!HZ$9,'Cost Input'!$C$3:$R$3)+1))</f>
        <v>1</v>
      </c>
      <c r="IA1307" s="158" cm="1">
        <f t="array" ref="IA1307">IF(INDEX('Cost Input'!$C$1:$R$496,'LCOH Calc'!$A1307,_xlfn.XMATCH('LCOH Calc'!IA$9,'Cost Input'!$C$3:$R$3)+1)=0,1,INDEX('Cost Input'!$C$1:$R$496,'LCOH Calc'!$A1307,_xlfn.XMATCH('LCOH Calc'!IA$9,'Cost Input'!$C$3:$R$3)+1))</f>
        <v>1</v>
      </c>
      <c r="IB1307" s="158" cm="1">
        <f t="array" ref="IB1307">IF(INDEX('Cost Input'!$C$1:$R$496,'LCOH Calc'!$A1307,_xlfn.XMATCH('LCOH Calc'!IB$9,'Cost Input'!$C$3:$R$3)+1)=0,1,INDEX('Cost Input'!$C$1:$R$496,'LCOH Calc'!$A1307,_xlfn.XMATCH('LCOH Calc'!IB$9,'Cost Input'!$C$3:$R$3)+1))</f>
        <v>1</v>
      </c>
      <c r="IC1307" s="158" cm="1">
        <f t="array" ref="IC1307">IF(INDEX('Cost Input'!$C$1:$R$496,'LCOH Calc'!$A1307,_xlfn.XMATCH('LCOH Calc'!IC$9,'Cost Input'!$C$3:$R$3)+1)=0,1,INDEX('Cost Input'!$C$1:$R$496,'LCOH Calc'!$A1307,_xlfn.XMATCH('LCOH Calc'!IC$9,'Cost Input'!$C$3:$R$3)+1))</f>
        <v>1</v>
      </c>
      <c r="ID1307" s="158" cm="1">
        <f t="array" ref="ID1307">IF(INDEX('Cost Input'!$C$1:$R$496,'LCOH Calc'!$A1307,_xlfn.XMATCH('LCOH Calc'!ID$9,'Cost Input'!$C$3:$R$3)+1)=0,1,INDEX('Cost Input'!$C$1:$R$496,'LCOH Calc'!$A1307,_xlfn.XMATCH('LCOH Calc'!ID$9,'Cost Input'!$C$3:$R$3)+1))</f>
        <v>1</v>
      </c>
      <c r="IE1307" s="158" cm="1">
        <f t="array" ref="IE1307">IF(INDEX('Cost Input'!$C$1:$R$496,'LCOH Calc'!$A1307,_xlfn.XMATCH('LCOH Calc'!IE$9,'Cost Input'!$C$3:$R$3)+1)=0,1,INDEX('Cost Input'!$C$1:$R$496,'LCOH Calc'!$A1307,_xlfn.XMATCH('LCOH Calc'!IE$9,'Cost Input'!$C$3:$R$3)+1))</f>
        <v>1</v>
      </c>
      <c r="IF1307" s="474" cm="1">
        <f t="array" ref="IF1307">IF(INDEX('Cost Input'!$C$1:$R$496,'LCOH Calc'!$A1307,_xlfn.XMATCH('LCOH Calc'!IF$9,'Cost Input'!$C$3:$R$3)+1)=0,1,INDEX('Cost Input'!$C$1:$R$496,'LCOH Calc'!$A1307,_xlfn.XMATCH('LCOH Calc'!IF$9,'Cost Input'!$C$3:$R$3)+1))</f>
        <v>1</v>
      </c>
      <c r="IG1307" s="158" cm="1">
        <f t="array" ref="IG1307">IF(INDEX('Cost Input'!$C$1:$R$496,'LCOH Calc'!$A1307,_xlfn.XMATCH('LCOH Calc'!IG$9,'Cost Input'!$C$3:$R$3)+1)=0,1,INDEX('Cost Input'!$C$1:$R$496,'LCOH Calc'!$A1307,_xlfn.XMATCH('LCOH Calc'!IG$9,'Cost Input'!$C$3:$R$3)+1))</f>
        <v>1</v>
      </c>
      <c r="IH1307" s="158" cm="1">
        <f t="array" ref="IH1307">IF(INDEX('Cost Input'!$C$1:$R$496,'LCOH Calc'!$A1307,_xlfn.XMATCH('LCOH Calc'!IH$9,'Cost Input'!$C$3:$R$3)+1)=0,1,INDEX('Cost Input'!$C$1:$R$496,'LCOH Calc'!$A1307,_xlfn.XMATCH('LCOH Calc'!IH$9,'Cost Input'!$C$3:$R$3)+1))</f>
        <v>1</v>
      </c>
      <c r="II1307" s="158" cm="1">
        <f t="array" ref="II1307">IF(INDEX('Cost Input'!$C$1:$R$496,'LCOH Calc'!$A1307,_xlfn.XMATCH('LCOH Calc'!II$9,'Cost Input'!$C$3:$R$3)+1)=0,1,INDEX('Cost Input'!$C$1:$R$496,'LCOH Calc'!$A1307,_xlfn.XMATCH('LCOH Calc'!II$9,'Cost Input'!$C$3:$R$3)+1))</f>
        <v>1</v>
      </c>
      <c r="IJ1307" s="158" cm="1">
        <f t="array" ref="IJ1307">IF(INDEX('Cost Input'!$C$1:$R$496,'LCOH Calc'!$A1307,_xlfn.XMATCH('LCOH Calc'!IJ$9,'Cost Input'!$C$3:$R$3)+1)=0,1,INDEX('Cost Input'!$C$1:$R$496,'LCOH Calc'!$A1307,_xlfn.XMATCH('LCOH Calc'!IJ$9,'Cost Input'!$C$3:$R$3)+1))</f>
        <v>1</v>
      </c>
      <c r="IK1307" s="158" cm="1">
        <f t="array" ref="IK1307">IF(INDEX('Cost Input'!$C$1:$R$496,'LCOH Calc'!$A1307,_xlfn.XMATCH('LCOH Calc'!IK$9,'Cost Input'!$C$3:$R$3)+1)=0,1,INDEX('Cost Input'!$C$1:$R$496,'LCOH Calc'!$A1307,_xlfn.XMATCH('LCOH Calc'!IK$9,'Cost Input'!$C$3:$R$3)+1))</f>
        <v>1</v>
      </c>
      <c r="IL1307" s="158" cm="1">
        <f t="array" ref="IL1307">IF(INDEX('Cost Input'!$C$1:$R$496,'LCOH Calc'!$A1307,_xlfn.XMATCH('LCOH Calc'!IL$9,'Cost Input'!$C$3:$R$3)+1)=0,1,INDEX('Cost Input'!$C$1:$R$496,'LCOH Calc'!$A1307,_xlfn.XMATCH('LCOH Calc'!IL$9,'Cost Input'!$C$3:$R$3)+1))</f>
        <v>1</v>
      </c>
      <c r="IM1307" s="158" cm="1">
        <f t="array" ref="IM1307">IF(INDEX('Cost Input'!$C$1:$R$496,'LCOH Calc'!$A1307,_xlfn.XMATCH('LCOH Calc'!IM$9,'Cost Input'!$C$3:$R$3)+1)=0,1,INDEX('Cost Input'!$C$1:$R$496,'LCOH Calc'!$A1307,_xlfn.XMATCH('LCOH Calc'!IM$9,'Cost Input'!$C$3:$R$3)+1))</f>
        <v>1</v>
      </c>
      <c r="IN1307" s="158" cm="1">
        <f t="array" ref="IN1307">IF(INDEX('Cost Input'!$C$1:$R$496,'LCOH Calc'!$A1307,_xlfn.XMATCH('LCOH Calc'!IN$9,'Cost Input'!$C$3:$R$3)+1)=0,1,INDEX('Cost Input'!$C$1:$R$496,'LCOH Calc'!$A1307,_xlfn.XMATCH('LCOH Calc'!IN$9,'Cost Input'!$C$3:$R$3)+1))</f>
        <v>1</v>
      </c>
      <c r="IO1307" s="158" cm="1">
        <f t="array" ref="IO1307">IF(INDEX('Cost Input'!$C$1:$R$496,'LCOH Calc'!$A1307,_xlfn.XMATCH('LCOH Calc'!IO$9,'Cost Input'!$C$3:$R$3)+1)=0,1,INDEX('Cost Input'!$C$1:$R$496,'LCOH Calc'!$A1307,_xlfn.XMATCH('LCOH Calc'!IO$9,'Cost Input'!$C$3:$R$3)+1))</f>
        <v>1</v>
      </c>
      <c r="IP1307" s="158" cm="1">
        <f t="array" ref="IP1307">IF(INDEX('Cost Input'!$C$1:$R$496,'LCOH Calc'!$A1307,_xlfn.XMATCH('LCOH Calc'!IP$9,'Cost Input'!$C$3:$R$3)+1)=0,1,INDEX('Cost Input'!$C$1:$R$496,'LCOH Calc'!$A1307,_xlfn.XMATCH('LCOH Calc'!IP$9,'Cost Input'!$C$3:$R$3)+1))</f>
        <v>1</v>
      </c>
      <c r="IQ1307" s="158" cm="1">
        <f t="array" ref="IQ1307">IF(INDEX('Cost Input'!$C$1:$R$496,'LCOH Calc'!$A1307,_xlfn.XMATCH('LCOH Calc'!IQ$9,'Cost Input'!$C$3:$R$3)+1)=0,1,INDEX('Cost Input'!$C$1:$R$496,'LCOH Calc'!$A1307,_xlfn.XMATCH('LCOH Calc'!IQ$9,'Cost Input'!$C$3:$R$3)+1))</f>
        <v>1</v>
      </c>
      <c r="IR1307" s="158" cm="1">
        <f t="array" ref="IR1307">IF(INDEX('Cost Input'!$C$1:$R$496,'LCOH Calc'!$A1307,_xlfn.XMATCH('LCOH Calc'!IR$9,'Cost Input'!$C$3:$R$3)+1)=0,1,INDEX('Cost Input'!$C$1:$R$496,'LCOH Calc'!$A1307,_xlfn.XMATCH('LCOH Calc'!IR$9,'Cost Input'!$C$3:$R$3)+1))</f>
        <v>1</v>
      </c>
      <c r="IS1307" s="158" cm="1">
        <f t="array" ref="IS1307">IF(INDEX('Cost Input'!$C$1:$R$496,'LCOH Calc'!$A1307,_xlfn.XMATCH('LCOH Calc'!IS$9,'Cost Input'!$C$3:$R$3)+1)=0,1,INDEX('Cost Input'!$C$1:$R$496,'LCOH Calc'!$A1307,_xlfn.XMATCH('LCOH Calc'!IS$9,'Cost Input'!$C$3:$R$3)+1))</f>
        <v>1</v>
      </c>
      <c r="IT1307" s="158" cm="1">
        <f t="array" ref="IT1307">IF(INDEX('Cost Input'!$C$1:$R$496,'LCOH Calc'!$A1307,_xlfn.XMATCH('LCOH Calc'!IT$9,'Cost Input'!$C$3:$R$3)+1)=0,1,INDEX('Cost Input'!$C$1:$R$496,'LCOH Calc'!$A1307,_xlfn.XMATCH('LCOH Calc'!IT$9,'Cost Input'!$C$3:$R$3)+1))</f>
        <v>1</v>
      </c>
      <c r="IU1307" s="158" cm="1">
        <f t="array" ref="IU1307">IF(INDEX('Cost Input'!$C$1:$R$496,'LCOH Calc'!$A1307,_xlfn.XMATCH('LCOH Calc'!IU$9,'Cost Input'!$C$3:$R$3)+1)=0,1,INDEX('Cost Input'!$C$1:$R$496,'LCOH Calc'!$A1307,_xlfn.XMATCH('LCOH Calc'!IU$9,'Cost Input'!$C$3:$R$3)+1))</f>
        <v>1</v>
      </c>
      <c r="IV1307" s="158"/>
      <c r="IW1307" s="158"/>
      <c r="IX1307" s="158"/>
      <c r="IY1307" s="158"/>
      <c r="IZ1307" s="158"/>
      <c r="JA1307" s="158"/>
      <c r="JB1307" s="158"/>
      <c r="JC1307" s="158"/>
      <c r="JD1307" s="158"/>
      <c r="JE1307" s="158"/>
      <c r="JF1307" s="158"/>
      <c r="JG1307" s="158"/>
      <c r="JH1307" s="158"/>
      <c r="JL1307" s="277" t="s">
        <v>164</v>
      </c>
    </row>
    <row r="1308" spans="1:272" hidden="1" outlineLevel="1" x14ac:dyDescent="0.3">
      <c r="A1308" s="53">
        <f t="shared" si="8917"/>
        <v>224</v>
      </c>
      <c r="B1308" s="6" t="str">
        <f t="shared" si="8916"/>
        <v>[placeholder]</v>
      </c>
      <c r="C1308" s="38" t="str">
        <f t="shared" si="8916"/>
        <v>x</v>
      </c>
      <c r="D1308" s="208" cm="1">
        <f t="array" ref="D1308">IF(INDEX('Cost Input'!$C$1:$R$496,'LCOH Calc'!$A1308,_xlfn.XMATCH('LCOH Calc'!D$9,'Cost Input'!$C$3:$R$3)+1)=0,1,INDEX('Cost Input'!$C$1:$R$496,'LCOH Calc'!$A1308,_xlfn.XMATCH('LCOH Calc'!D$9,'Cost Input'!$C$3:$R$3)+1))</f>
        <v>1</v>
      </c>
      <c r="E1308" s="158" cm="1">
        <f t="array" ref="E1308">IF(INDEX('Cost Input'!$C$1:$R$496,'LCOH Calc'!$A1308,_xlfn.XMATCH('LCOH Calc'!E$9,'Cost Input'!$C$3:$R$3)+1)=0,1,INDEX('Cost Input'!$C$1:$R$496,'LCOH Calc'!$A1308,_xlfn.XMATCH('LCOH Calc'!E$9,'Cost Input'!$C$3:$R$3)+1))</f>
        <v>1</v>
      </c>
      <c r="F1308" s="158" cm="1">
        <f t="array" ref="F1308">IF(INDEX('Cost Input'!$C$1:$R$496,'LCOH Calc'!$A1308,_xlfn.XMATCH('LCOH Calc'!F$9,'Cost Input'!$C$3:$R$3)+1)=0,1,INDEX('Cost Input'!$C$1:$R$496,'LCOH Calc'!$A1308,_xlfn.XMATCH('LCOH Calc'!F$9,'Cost Input'!$C$3:$R$3)+1))</f>
        <v>1</v>
      </c>
      <c r="G1308" s="158" cm="1">
        <f t="array" ref="G1308">IF(INDEX('Cost Input'!$C$1:$R$496,'LCOH Calc'!$A1308,_xlfn.XMATCH('LCOH Calc'!G$9,'Cost Input'!$C$3:$R$3)+1)=0,1,INDEX('Cost Input'!$C$1:$R$496,'LCOH Calc'!$A1308,_xlfn.XMATCH('LCOH Calc'!G$9,'Cost Input'!$C$3:$R$3)+1))</f>
        <v>1</v>
      </c>
      <c r="H1308" s="158" cm="1">
        <f t="array" ref="H1308">IF(INDEX('Cost Input'!$C$1:$R$496,'LCOH Calc'!$A1308,_xlfn.XMATCH('LCOH Calc'!H$9,'Cost Input'!$C$3:$R$3)+1)=0,1,INDEX('Cost Input'!$C$1:$R$496,'LCOH Calc'!$A1308,_xlfn.XMATCH('LCOH Calc'!H$9,'Cost Input'!$C$3:$R$3)+1))</f>
        <v>1</v>
      </c>
      <c r="I1308" s="158" cm="1">
        <f t="array" ref="I1308">IF(INDEX('Cost Input'!$C$1:$R$496,'LCOH Calc'!$A1308,_xlfn.XMATCH('LCOH Calc'!I$9,'Cost Input'!$C$3:$R$3)+1)=0,1,INDEX('Cost Input'!$C$1:$R$496,'LCOH Calc'!$A1308,_xlfn.XMATCH('LCOH Calc'!I$9,'Cost Input'!$C$3:$R$3)+1))</f>
        <v>1</v>
      </c>
      <c r="J1308" s="158" cm="1">
        <f t="array" ref="J1308">IF(INDEX('Cost Input'!$C$1:$R$496,'LCOH Calc'!$A1308,_xlfn.XMATCH('LCOH Calc'!J$9,'Cost Input'!$C$3:$R$3)+1)=0,1,INDEX('Cost Input'!$C$1:$R$496,'LCOH Calc'!$A1308,_xlfn.XMATCH('LCOH Calc'!J$9,'Cost Input'!$C$3:$R$3)+1))</f>
        <v>1</v>
      </c>
      <c r="K1308" s="158" cm="1">
        <f t="array" ref="K1308">IF(INDEX('Cost Input'!$C$1:$R$496,'LCOH Calc'!$A1308,_xlfn.XMATCH('LCOH Calc'!K$9,'Cost Input'!$C$3:$R$3)+1)=0,1,INDEX('Cost Input'!$C$1:$R$496,'LCOH Calc'!$A1308,_xlfn.XMATCH('LCOH Calc'!K$9,'Cost Input'!$C$3:$R$3)+1))</f>
        <v>1</v>
      </c>
      <c r="L1308" s="158" cm="1">
        <f t="array" ref="L1308">IF(INDEX('Cost Input'!$C$1:$R$496,'LCOH Calc'!$A1308,_xlfn.XMATCH('LCOH Calc'!L$9,'Cost Input'!$C$3:$R$3)+1)=0,1,INDEX('Cost Input'!$C$1:$R$496,'LCOH Calc'!$A1308,_xlfn.XMATCH('LCOH Calc'!L$9,'Cost Input'!$C$3:$R$3)+1))</f>
        <v>1</v>
      </c>
      <c r="M1308" s="158" cm="1">
        <f t="array" ref="M1308">IF(INDEX('Cost Input'!$C$1:$R$496,'LCOH Calc'!$A1308,_xlfn.XMATCH('LCOH Calc'!M$9,'Cost Input'!$C$3:$R$3)+1)=0,1,INDEX('Cost Input'!$C$1:$R$496,'LCOH Calc'!$A1308,_xlfn.XMATCH('LCOH Calc'!M$9,'Cost Input'!$C$3:$R$3)+1))</f>
        <v>1</v>
      </c>
      <c r="N1308" s="158" cm="1">
        <f t="array" ref="N1308">IF(INDEX('Cost Input'!$C$1:$R$496,'LCOH Calc'!$A1308,_xlfn.XMATCH('LCOH Calc'!N$9,'Cost Input'!$C$3:$R$3)+1)=0,1,INDEX('Cost Input'!$C$1:$R$496,'LCOH Calc'!$A1308,_xlfn.XMATCH('LCOH Calc'!N$9,'Cost Input'!$C$3:$R$3)+1))</f>
        <v>1</v>
      </c>
      <c r="O1308" s="158" cm="1">
        <f t="array" ref="O1308">IF(INDEX('Cost Input'!$C$1:$R$496,'LCOH Calc'!$A1308,_xlfn.XMATCH('LCOH Calc'!O$9,'Cost Input'!$C$3:$R$3)+1)=0,1,INDEX('Cost Input'!$C$1:$R$496,'LCOH Calc'!$A1308,_xlfn.XMATCH('LCOH Calc'!O$9,'Cost Input'!$C$3:$R$3)+1))</f>
        <v>1</v>
      </c>
      <c r="P1308" s="158" cm="1">
        <f t="array" ref="P1308">IF(INDEX('Cost Input'!$C$1:$R$496,'LCOH Calc'!$A1308,_xlfn.XMATCH('LCOH Calc'!P$9,'Cost Input'!$C$3:$R$3)+1)=0,1,INDEX('Cost Input'!$C$1:$R$496,'LCOH Calc'!$A1308,_xlfn.XMATCH('LCOH Calc'!P$9,'Cost Input'!$C$3:$R$3)+1))</f>
        <v>1</v>
      </c>
      <c r="Q1308" s="158" cm="1">
        <f t="array" ref="Q1308">IF(INDEX('Cost Input'!$C$1:$R$496,'LCOH Calc'!$A1308,_xlfn.XMATCH('LCOH Calc'!Q$9,'Cost Input'!$C$3:$R$3)+1)=0,1,INDEX('Cost Input'!$C$1:$R$496,'LCOH Calc'!$A1308,_xlfn.XMATCH('LCOH Calc'!Q$9,'Cost Input'!$C$3:$R$3)+1))</f>
        <v>1</v>
      </c>
      <c r="R1308" s="158" cm="1">
        <f t="array" ref="R1308">IF(INDEX('Cost Input'!$C$1:$R$496,'LCOH Calc'!$A1308,_xlfn.XMATCH('LCOH Calc'!R$9,'Cost Input'!$C$3:$R$3)+1)=0,1,INDEX('Cost Input'!$C$1:$R$496,'LCOH Calc'!$A1308,_xlfn.XMATCH('LCOH Calc'!R$9,'Cost Input'!$C$3:$R$3)+1))</f>
        <v>1</v>
      </c>
      <c r="S1308" s="158" cm="1">
        <f t="array" ref="S1308">IF(INDEX('Cost Input'!$C$1:$R$496,'LCOH Calc'!$A1308,_xlfn.XMATCH('LCOH Calc'!S$9,'Cost Input'!$C$3:$R$3)+1)=0,1,INDEX('Cost Input'!$C$1:$R$496,'LCOH Calc'!$A1308,_xlfn.XMATCH('LCOH Calc'!S$9,'Cost Input'!$C$3:$R$3)+1))</f>
        <v>1</v>
      </c>
      <c r="T1308" s="158" cm="1">
        <f t="array" ref="T1308">IF(INDEX('Cost Input'!$C$1:$R$496,'LCOH Calc'!$A1308,_xlfn.XMATCH('LCOH Calc'!T$9,'Cost Input'!$C$3:$R$3)+1)=0,1,INDEX('Cost Input'!$C$1:$R$496,'LCOH Calc'!$A1308,_xlfn.XMATCH('LCOH Calc'!T$9,'Cost Input'!$C$3:$R$3)+1))</f>
        <v>1</v>
      </c>
      <c r="U1308" s="158" cm="1">
        <f t="array" ref="U1308">IF(INDEX('Cost Input'!$C$1:$R$496,'LCOH Calc'!$A1308,_xlfn.XMATCH('LCOH Calc'!U$9,'Cost Input'!$C$3:$R$3)+1)=0,1,INDEX('Cost Input'!$C$1:$R$496,'LCOH Calc'!$A1308,_xlfn.XMATCH('LCOH Calc'!U$9,'Cost Input'!$C$3:$R$3)+1))</f>
        <v>1</v>
      </c>
      <c r="V1308" s="158" cm="1">
        <f t="array" ref="V1308">IF(INDEX('Cost Input'!$C$1:$R$496,'LCOH Calc'!$A1308,_xlfn.XMATCH('LCOH Calc'!V$9,'Cost Input'!$C$3:$R$3)+1)=0,1,INDEX('Cost Input'!$C$1:$R$496,'LCOH Calc'!$A1308,_xlfn.XMATCH('LCOH Calc'!V$9,'Cost Input'!$C$3:$R$3)+1))</f>
        <v>1</v>
      </c>
      <c r="W1308" s="158" cm="1">
        <f t="array" ref="W1308">IF(INDEX('Cost Input'!$C$1:$R$496,'LCOH Calc'!$A1308,_xlfn.XMATCH('LCOH Calc'!W$9,'Cost Input'!$C$3:$R$3)+1)=0,1,INDEX('Cost Input'!$C$1:$R$496,'LCOH Calc'!$A1308,_xlfn.XMATCH('LCOH Calc'!W$9,'Cost Input'!$C$3:$R$3)+1))</f>
        <v>1</v>
      </c>
      <c r="X1308" s="158" cm="1">
        <f t="array" ref="X1308">IF(INDEX('Cost Input'!$C$1:$R$496,'LCOH Calc'!$A1308,_xlfn.XMATCH('LCOH Calc'!X$9,'Cost Input'!$C$3:$R$3)+1)=0,1,INDEX('Cost Input'!$C$1:$R$496,'LCOH Calc'!$A1308,_xlfn.XMATCH('LCOH Calc'!X$9,'Cost Input'!$C$3:$R$3)+1))</f>
        <v>1</v>
      </c>
      <c r="Y1308" s="158" cm="1">
        <f t="array" ref="Y1308">IF(INDEX('Cost Input'!$C$1:$R$496,'LCOH Calc'!$A1308,_xlfn.XMATCH('LCOH Calc'!Y$9,'Cost Input'!$C$3:$R$3)+1)=0,1,INDEX('Cost Input'!$C$1:$R$496,'LCOH Calc'!$A1308,_xlfn.XMATCH('LCOH Calc'!Y$9,'Cost Input'!$C$3:$R$3)+1))</f>
        <v>1</v>
      </c>
      <c r="Z1308" s="158" cm="1">
        <f t="array" ref="Z1308">IF(INDEX('Cost Input'!$C$1:$R$496,'LCOH Calc'!$A1308,_xlfn.XMATCH('LCOH Calc'!Z$9,'Cost Input'!$C$3:$R$3)+1)=0,1,INDEX('Cost Input'!$C$1:$R$496,'LCOH Calc'!$A1308,_xlfn.XMATCH('LCOH Calc'!Z$9,'Cost Input'!$C$3:$R$3)+1))</f>
        <v>1</v>
      </c>
      <c r="AA1308" s="158" cm="1">
        <f t="array" ref="AA1308">IF(INDEX('Cost Input'!$C$1:$R$496,'LCOH Calc'!$A1308,_xlfn.XMATCH('LCOH Calc'!AA$9,'Cost Input'!$C$3:$R$3)+1)=0,1,INDEX('Cost Input'!$C$1:$R$496,'LCOH Calc'!$A1308,_xlfn.XMATCH('LCOH Calc'!AA$9,'Cost Input'!$C$3:$R$3)+1))</f>
        <v>1</v>
      </c>
      <c r="AB1308" s="158" cm="1">
        <f t="array" ref="AB1308">IF(INDEX('Cost Input'!$C$1:$R$496,'LCOH Calc'!$A1308,_xlfn.XMATCH('LCOH Calc'!AB$9,'Cost Input'!$C$3:$R$3)+1)=0,1,INDEX('Cost Input'!$C$1:$R$496,'LCOH Calc'!$A1308,_xlfn.XMATCH('LCOH Calc'!AB$9,'Cost Input'!$C$3:$R$3)+1))</f>
        <v>1</v>
      </c>
      <c r="AC1308" s="158" cm="1">
        <f t="array" ref="AC1308">IF(INDEX('Cost Input'!$C$1:$R$496,'LCOH Calc'!$A1308,_xlfn.XMATCH('LCOH Calc'!AC$9,'Cost Input'!$C$3:$R$3)+1)=0,1,INDEX('Cost Input'!$C$1:$R$496,'LCOH Calc'!$A1308,_xlfn.XMATCH('LCOH Calc'!AC$9,'Cost Input'!$C$3:$R$3)+1))</f>
        <v>1</v>
      </c>
      <c r="AD1308" s="158" cm="1">
        <f t="array" ref="AD1308">IF(INDEX('Cost Input'!$C$1:$R$496,'LCOH Calc'!$A1308,_xlfn.XMATCH('LCOH Calc'!AD$9,'Cost Input'!$C$3:$R$3)+1)=0,1,INDEX('Cost Input'!$C$1:$R$496,'LCOH Calc'!$A1308,_xlfn.XMATCH('LCOH Calc'!AD$9,'Cost Input'!$C$3:$R$3)+1))</f>
        <v>1</v>
      </c>
      <c r="AE1308" s="158" cm="1">
        <f t="array" ref="AE1308">IF(INDEX('Cost Input'!$C$1:$R$496,'LCOH Calc'!$A1308,_xlfn.XMATCH('LCOH Calc'!AE$9,'Cost Input'!$C$3:$R$3)+1)=0,1,INDEX('Cost Input'!$C$1:$R$496,'LCOH Calc'!$A1308,_xlfn.XMATCH('LCOH Calc'!AE$9,'Cost Input'!$C$3:$R$3)+1))</f>
        <v>1</v>
      </c>
      <c r="AF1308" s="158" cm="1">
        <f t="array" ref="AF1308">IF(INDEX('Cost Input'!$C$1:$R$496,'LCOH Calc'!$A1308,_xlfn.XMATCH('LCOH Calc'!AF$9,'Cost Input'!$C$3:$R$3)+1)=0,1,INDEX('Cost Input'!$C$1:$R$496,'LCOH Calc'!$A1308,_xlfn.XMATCH('LCOH Calc'!AF$9,'Cost Input'!$C$3:$R$3)+1))</f>
        <v>1</v>
      </c>
      <c r="AG1308" s="158" cm="1">
        <f t="array" ref="AG1308">IF(INDEX('Cost Input'!$C$1:$R$496,'LCOH Calc'!$A1308,_xlfn.XMATCH('LCOH Calc'!AG$9,'Cost Input'!$C$3:$R$3)+1)=0,1,INDEX('Cost Input'!$C$1:$R$496,'LCOH Calc'!$A1308,_xlfn.XMATCH('LCOH Calc'!AG$9,'Cost Input'!$C$3:$R$3)+1))</f>
        <v>1</v>
      </c>
      <c r="AH1308" s="158" cm="1">
        <f t="array" ref="AH1308">IF(INDEX('Cost Input'!$C$1:$R$496,'LCOH Calc'!$A1308,_xlfn.XMATCH('LCOH Calc'!AH$9,'Cost Input'!$C$3:$R$3)+1)=0,1,INDEX('Cost Input'!$C$1:$R$496,'LCOH Calc'!$A1308,_xlfn.XMATCH('LCOH Calc'!AH$9,'Cost Input'!$C$3:$R$3)+1))</f>
        <v>1</v>
      </c>
      <c r="AI1308" s="158" cm="1">
        <f t="array" ref="AI1308">IF(INDEX('Cost Input'!$C$1:$R$496,'LCOH Calc'!$A1308,_xlfn.XMATCH('LCOH Calc'!AI$9,'Cost Input'!$C$3:$R$3)+1)=0,1,INDEX('Cost Input'!$C$1:$R$496,'LCOH Calc'!$A1308,_xlfn.XMATCH('LCOH Calc'!AI$9,'Cost Input'!$C$3:$R$3)+1))</f>
        <v>1</v>
      </c>
      <c r="AJ1308" s="158" cm="1">
        <f t="array" ref="AJ1308">IF(INDEX('Cost Input'!$C$1:$R$496,'LCOH Calc'!$A1308,_xlfn.XMATCH('LCOH Calc'!AJ$9,'Cost Input'!$C$3:$R$3)+1)=0,1,INDEX('Cost Input'!$C$1:$R$496,'LCOH Calc'!$A1308,_xlfn.XMATCH('LCOH Calc'!AJ$9,'Cost Input'!$C$3:$R$3)+1))</f>
        <v>1</v>
      </c>
      <c r="AK1308" s="158" cm="1">
        <f t="array" ref="AK1308">IF(INDEX('Cost Input'!$C$1:$R$496,'LCOH Calc'!$A1308,_xlfn.XMATCH('LCOH Calc'!AK$9,'Cost Input'!$C$3:$R$3)+1)=0,1,INDEX('Cost Input'!$C$1:$R$496,'LCOH Calc'!$A1308,_xlfn.XMATCH('LCOH Calc'!AK$9,'Cost Input'!$C$3:$R$3)+1))</f>
        <v>1</v>
      </c>
      <c r="AL1308" s="158" cm="1">
        <f t="array" ref="AL1308">IF(INDEX('Cost Input'!$C$1:$R$496,'LCOH Calc'!$A1308,_xlfn.XMATCH('LCOH Calc'!AL$9,'Cost Input'!$C$3:$R$3)+1)=0,1,INDEX('Cost Input'!$C$1:$R$496,'LCOH Calc'!$A1308,_xlfn.XMATCH('LCOH Calc'!AL$9,'Cost Input'!$C$3:$R$3)+1))</f>
        <v>1</v>
      </c>
      <c r="AM1308" s="158" cm="1">
        <f t="array" ref="AM1308">IF(INDEX('Cost Input'!$C$1:$R$496,'LCOH Calc'!$A1308,_xlfn.XMATCH('LCOH Calc'!AM$9,'Cost Input'!$C$3:$R$3)+1)=0,1,INDEX('Cost Input'!$C$1:$R$496,'LCOH Calc'!$A1308,_xlfn.XMATCH('LCOH Calc'!AM$9,'Cost Input'!$C$3:$R$3)+1))</f>
        <v>1</v>
      </c>
      <c r="AN1308" s="158" cm="1">
        <f t="array" ref="AN1308">IF(INDEX('Cost Input'!$C$1:$R$496,'LCOH Calc'!$A1308,_xlfn.XMATCH('LCOH Calc'!AN$9,'Cost Input'!$C$3:$R$3)+1)=0,1,INDEX('Cost Input'!$C$1:$R$496,'LCOH Calc'!$A1308,_xlfn.XMATCH('LCOH Calc'!AN$9,'Cost Input'!$C$3:$R$3)+1))</f>
        <v>1</v>
      </c>
      <c r="AO1308" s="158" cm="1">
        <f t="array" ref="AO1308">IF(INDEX('Cost Input'!$C$1:$R$496,'LCOH Calc'!$A1308,_xlfn.XMATCH('LCOH Calc'!AO$9,'Cost Input'!$C$3:$R$3)+1)=0,1,INDEX('Cost Input'!$C$1:$R$496,'LCOH Calc'!$A1308,_xlfn.XMATCH('LCOH Calc'!AO$9,'Cost Input'!$C$3:$R$3)+1))</f>
        <v>1</v>
      </c>
      <c r="AP1308" s="158" cm="1">
        <f t="array" ref="AP1308">IF(INDEX('Cost Input'!$C$1:$R$496,'LCOH Calc'!$A1308,_xlfn.XMATCH('LCOH Calc'!AP$9,'Cost Input'!$C$3:$R$3)+1)=0,1,INDEX('Cost Input'!$C$1:$R$496,'LCOH Calc'!$A1308,_xlfn.XMATCH('LCOH Calc'!AP$9,'Cost Input'!$C$3:$R$3)+1))</f>
        <v>1</v>
      </c>
      <c r="AQ1308" s="158" cm="1">
        <f t="array" ref="AQ1308">IF(INDEX('Cost Input'!$C$1:$R$496,'LCOH Calc'!$A1308,_xlfn.XMATCH('LCOH Calc'!AQ$9,'Cost Input'!$C$3:$R$3)+1)=0,1,INDEX('Cost Input'!$C$1:$R$496,'LCOH Calc'!$A1308,_xlfn.XMATCH('LCOH Calc'!AQ$9,'Cost Input'!$C$3:$R$3)+1))</f>
        <v>1</v>
      </c>
      <c r="AR1308" s="158" cm="1">
        <f t="array" ref="AR1308">IF(INDEX('Cost Input'!$C$1:$R$496,'LCOH Calc'!$A1308,_xlfn.XMATCH('LCOH Calc'!AR$9,'Cost Input'!$C$3:$R$3)+1)=0,1,INDEX('Cost Input'!$C$1:$R$496,'LCOH Calc'!$A1308,_xlfn.XMATCH('LCOH Calc'!AR$9,'Cost Input'!$C$3:$R$3)+1))</f>
        <v>1</v>
      </c>
      <c r="AS1308" s="158" cm="1">
        <f t="array" ref="AS1308">IF(INDEX('Cost Input'!$C$1:$R$496,'LCOH Calc'!$A1308,_xlfn.XMATCH('LCOH Calc'!AS$9,'Cost Input'!$C$3:$R$3)+1)=0,1,INDEX('Cost Input'!$C$1:$R$496,'LCOH Calc'!$A1308,_xlfn.XMATCH('LCOH Calc'!AS$9,'Cost Input'!$C$3:$R$3)+1))</f>
        <v>1</v>
      </c>
      <c r="AT1308" s="158" cm="1">
        <f t="array" ref="AT1308">IF(INDEX('Cost Input'!$C$1:$R$496,'LCOH Calc'!$A1308,_xlfn.XMATCH('LCOH Calc'!AT$9,'Cost Input'!$C$3:$R$3)+1)=0,1,INDEX('Cost Input'!$C$1:$R$496,'LCOH Calc'!$A1308,_xlfn.XMATCH('LCOH Calc'!AT$9,'Cost Input'!$C$3:$R$3)+1))</f>
        <v>1</v>
      </c>
      <c r="AU1308" s="158" cm="1">
        <f t="array" ref="AU1308">IF(INDEX('Cost Input'!$C$1:$R$496,'LCOH Calc'!$A1308,_xlfn.XMATCH('LCOH Calc'!AU$9,'Cost Input'!$C$3:$R$3)+1)=0,1,INDEX('Cost Input'!$C$1:$R$496,'LCOH Calc'!$A1308,_xlfn.XMATCH('LCOH Calc'!AU$9,'Cost Input'!$C$3:$R$3)+1))</f>
        <v>1</v>
      </c>
      <c r="AV1308" s="158" cm="1">
        <f t="array" ref="AV1308">IF(INDEX('Cost Input'!$C$1:$R$496,'LCOH Calc'!$A1308,_xlfn.XMATCH('LCOH Calc'!AV$9,'Cost Input'!$C$3:$R$3)+1)=0,1,INDEX('Cost Input'!$C$1:$R$496,'LCOH Calc'!$A1308,_xlfn.XMATCH('LCOH Calc'!AV$9,'Cost Input'!$C$3:$R$3)+1))</f>
        <v>1</v>
      </c>
      <c r="AW1308" s="158" cm="1">
        <f t="array" ref="AW1308">IF(INDEX('Cost Input'!$C$1:$R$496,'LCOH Calc'!$A1308,_xlfn.XMATCH('LCOH Calc'!AW$9,'Cost Input'!$C$3:$R$3)+1)=0,1,INDEX('Cost Input'!$C$1:$R$496,'LCOH Calc'!$A1308,_xlfn.XMATCH('LCOH Calc'!AW$9,'Cost Input'!$C$3:$R$3)+1))</f>
        <v>1</v>
      </c>
      <c r="AX1308" s="158" cm="1">
        <f t="array" ref="AX1308">IF(INDEX('Cost Input'!$C$1:$R$496,'LCOH Calc'!$A1308,_xlfn.XMATCH('LCOH Calc'!AX$9,'Cost Input'!$C$3:$R$3)+1)=0,1,INDEX('Cost Input'!$C$1:$R$496,'LCOH Calc'!$A1308,_xlfn.XMATCH('LCOH Calc'!AX$9,'Cost Input'!$C$3:$R$3)+1))</f>
        <v>1</v>
      </c>
      <c r="AY1308" s="158" cm="1">
        <f t="array" ref="AY1308">IF(INDEX('Cost Input'!$C$1:$R$496,'LCOH Calc'!$A1308,_xlfn.XMATCH('LCOH Calc'!AY$9,'Cost Input'!$C$3:$R$3)+1)=0,1,INDEX('Cost Input'!$C$1:$R$496,'LCOH Calc'!$A1308,_xlfn.XMATCH('LCOH Calc'!AY$9,'Cost Input'!$C$3:$R$3)+1))</f>
        <v>1</v>
      </c>
      <c r="AZ1308" s="158" cm="1">
        <f t="array" ref="AZ1308">IF(INDEX('Cost Input'!$C$1:$R$496,'LCOH Calc'!$A1308,_xlfn.XMATCH('LCOH Calc'!AZ$9,'Cost Input'!$C$3:$R$3)+1)=0,1,INDEX('Cost Input'!$C$1:$R$496,'LCOH Calc'!$A1308,_xlfn.XMATCH('LCOH Calc'!AZ$9,'Cost Input'!$C$3:$R$3)+1))</f>
        <v>1</v>
      </c>
      <c r="BA1308" s="158" cm="1">
        <f t="array" ref="BA1308">IF(INDEX('Cost Input'!$C$1:$R$496,'LCOH Calc'!$A1308,_xlfn.XMATCH('LCOH Calc'!BA$9,'Cost Input'!$C$3:$R$3)+1)=0,1,INDEX('Cost Input'!$C$1:$R$496,'LCOH Calc'!$A1308,_xlfn.XMATCH('LCOH Calc'!BA$9,'Cost Input'!$C$3:$R$3)+1))</f>
        <v>1</v>
      </c>
      <c r="BB1308" s="158" cm="1">
        <f t="array" ref="BB1308">IF(INDEX('Cost Input'!$C$1:$R$496,'LCOH Calc'!$A1308,_xlfn.XMATCH('LCOH Calc'!BB$9,'Cost Input'!$C$3:$R$3)+1)=0,1,INDEX('Cost Input'!$C$1:$R$496,'LCOH Calc'!$A1308,_xlfn.XMATCH('LCOH Calc'!BB$9,'Cost Input'!$C$3:$R$3)+1))</f>
        <v>1</v>
      </c>
      <c r="BC1308" s="158" cm="1">
        <f t="array" ref="BC1308">IF(INDEX('Cost Input'!$C$1:$R$496,'LCOH Calc'!$A1308,_xlfn.XMATCH('LCOH Calc'!BC$9,'Cost Input'!$C$3:$R$3)+1)=0,1,INDEX('Cost Input'!$C$1:$R$496,'LCOH Calc'!$A1308,_xlfn.XMATCH('LCOH Calc'!BC$9,'Cost Input'!$C$3:$R$3)+1))</f>
        <v>1</v>
      </c>
      <c r="BD1308" s="158" cm="1">
        <f t="array" ref="BD1308">IF(INDEX('Cost Input'!$C$1:$R$496,'LCOH Calc'!$A1308,_xlfn.XMATCH('LCOH Calc'!BD$9,'Cost Input'!$C$3:$R$3)+1)=0,1,INDEX('Cost Input'!$C$1:$R$496,'LCOH Calc'!$A1308,_xlfn.XMATCH('LCOH Calc'!BD$9,'Cost Input'!$C$3:$R$3)+1))</f>
        <v>1</v>
      </c>
      <c r="BE1308" s="158" cm="1">
        <f t="array" ref="BE1308">IF(INDEX('Cost Input'!$C$1:$R$496,'LCOH Calc'!$A1308,_xlfn.XMATCH('LCOH Calc'!BE$9,'Cost Input'!$C$3:$R$3)+1)=0,1,INDEX('Cost Input'!$C$1:$R$496,'LCOH Calc'!$A1308,_xlfn.XMATCH('LCOH Calc'!BE$9,'Cost Input'!$C$3:$R$3)+1))</f>
        <v>1</v>
      </c>
      <c r="BF1308" s="158" cm="1">
        <f t="array" ref="BF1308">IF(INDEX('Cost Input'!$C$1:$R$496,'LCOH Calc'!$A1308,_xlfn.XMATCH('LCOH Calc'!BF$9,'Cost Input'!$C$3:$R$3)+1)=0,1,INDEX('Cost Input'!$C$1:$R$496,'LCOH Calc'!$A1308,_xlfn.XMATCH('LCOH Calc'!BF$9,'Cost Input'!$C$3:$R$3)+1))</f>
        <v>1</v>
      </c>
      <c r="BG1308" s="158" cm="1">
        <f t="array" ref="BG1308">IF(INDEX('Cost Input'!$C$1:$R$496,'LCOH Calc'!$A1308,_xlfn.XMATCH('LCOH Calc'!BG$9,'Cost Input'!$C$3:$R$3)+1)=0,1,INDEX('Cost Input'!$C$1:$R$496,'LCOH Calc'!$A1308,_xlfn.XMATCH('LCOH Calc'!BG$9,'Cost Input'!$C$3:$R$3)+1))</f>
        <v>1</v>
      </c>
      <c r="BH1308" s="158" cm="1">
        <f t="array" ref="BH1308">IF(INDEX('Cost Input'!$C$1:$R$496,'LCOH Calc'!$A1308,_xlfn.XMATCH('LCOH Calc'!BH$9,'Cost Input'!$C$3:$R$3)+1)=0,1,INDEX('Cost Input'!$C$1:$R$496,'LCOH Calc'!$A1308,_xlfn.XMATCH('LCOH Calc'!BH$9,'Cost Input'!$C$3:$R$3)+1))</f>
        <v>1</v>
      </c>
      <c r="BI1308" s="158" cm="1">
        <f t="array" ref="BI1308">IF(INDEX('Cost Input'!$C$1:$R$496,'LCOH Calc'!$A1308,_xlfn.XMATCH('LCOH Calc'!BI$9,'Cost Input'!$C$3:$R$3)+1)=0,1,INDEX('Cost Input'!$C$1:$R$496,'LCOH Calc'!$A1308,_xlfn.XMATCH('LCOH Calc'!BI$9,'Cost Input'!$C$3:$R$3)+1))</f>
        <v>1</v>
      </c>
      <c r="BJ1308" s="158" cm="1">
        <f t="array" ref="BJ1308">IF(INDEX('Cost Input'!$C$1:$R$496,'LCOH Calc'!$A1308,_xlfn.XMATCH('LCOH Calc'!BJ$9,'Cost Input'!$C$3:$R$3)+1)=0,1,INDEX('Cost Input'!$C$1:$R$496,'LCOH Calc'!$A1308,_xlfn.XMATCH('LCOH Calc'!BJ$9,'Cost Input'!$C$3:$R$3)+1))</f>
        <v>1</v>
      </c>
      <c r="BK1308" s="158" cm="1">
        <f t="array" ref="BK1308">IF(INDEX('Cost Input'!$C$1:$R$496,'LCOH Calc'!$A1308,_xlfn.XMATCH('LCOH Calc'!BK$9,'Cost Input'!$C$3:$R$3)+1)=0,1,INDEX('Cost Input'!$C$1:$R$496,'LCOH Calc'!$A1308,_xlfn.XMATCH('LCOH Calc'!BK$9,'Cost Input'!$C$3:$R$3)+1))</f>
        <v>1</v>
      </c>
      <c r="BL1308" s="158" cm="1">
        <f t="array" ref="BL1308">IF(INDEX('Cost Input'!$C$1:$R$496,'LCOH Calc'!$A1308,_xlfn.XMATCH('LCOH Calc'!BL$9,'Cost Input'!$C$3:$R$3)+1)=0,1,INDEX('Cost Input'!$C$1:$R$496,'LCOH Calc'!$A1308,_xlfn.XMATCH('LCOH Calc'!BL$9,'Cost Input'!$C$3:$R$3)+1))</f>
        <v>1</v>
      </c>
      <c r="BM1308" s="158" cm="1">
        <f t="array" ref="BM1308">IF(INDEX('Cost Input'!$C$1:$R$496,'LCOH Calc'!$A1308,_xlfn.XMATCH('LCOH Calc'!BM$9,'Cost Input'!$C$3:$R$3)+1)=0,1,INDEX('Cost Input'!$C$1:$R$496,'LCOH Calc'!$A1308,_xlfn.XMATCH('LCOH Calc'!BM$9,'Cost Input'!$C$3:$R$3)+1))</f>
        <v>1</v>
      </c>
      <c r="BN1308" s="158" cm="1">
        <f t="array" ref="BN1308">IF(INDEX('Cost Input'!$C$1:$R$496,'LCOH Calc'!$A1308,_xlfn.XMATCH('LCOH Calc'!BN$9,'Cost Input'!$C$3:$R$3)+1)=0,1,INDEX('Cost Input'!$C$1:$R$496,'LCOH Calc'!$A1308,_xlfn.XMATCH('LCOH Calc'!BN$9,'Cost Input'!$C$3:$R$3)+1))</f>
        <v>1</v>
      </c>
      <c r="BO1308" s="158" cm="1">
        <f t="array" ref="BO1308">IF(INDEX('Cost Input'!$C$1:$R$496,'LCOH Calc'!$A1308,_xlfn.XMATCH('LCOH Calc'!BO$9,'Cost Input'!$C$3:$R$3)+1)=0,1,INDEX('Cost Input'!$C$1:$R$496,'LCOH Calc'!$A1308,_xlfn.XMATCH('LCOH Calc'!BO$9,'Cost Input'!$C$3:$R$3)+1))</f>
        <v>1</v>
      </c>
      <c r="BP1308" s="158" cm="1">
        <f t="array" ref="BP1308">IF(INDEX('Cost Input'!$C$1:$R$496,'LCOH Calc'!$A1308,_xlfn.XMATCH('LCOH Calc'!BP$9,'Cost Input'!$C$3:$R$3)+1)=0,1,INDEX('Cost Input'!$C$1:$R$496,'LCOH Calc'!$A1308,_xlfn.XMATCH('LCOH Calc'!BP$9,'Cost Input'!$C$3:$R$3)+1))</f>
        <v>1</v>
      </c>
      <c r="BQ1308" s="158" cm="1">
        <f t="array" ref="BQ1308">IF(INDEX('Cost Input'!$C$1:$R$496,'LCOH Calc'!$A1308,_xlfn.XMATCH('LCOH Calc'!BQ$9,'Cost Input'!$C$3:$R$3)+1)=0,1,INDEX('Cost Input'!$C$1:$R$496,'LCOH Calc'!$A1308,_xlfn.XMATCH('LCOH Calc'!BQ$9,'Cost Input'!$C$3:$R$3)+1))</f>
        <v>1</v>
      </c>
      <c r="BR1308" s="158" cm="1">
        <f t="array" ref="BR1308">IF(INDEX('Cost Input'!$C$1:$R$496,'LCOH Calc'!$A1308,_xlfn.XMATCH('LCOH Calc'!BR$9,'Cost Input'!$C$3:$R$3)+1)=0,1,INDEX('Cost Input'!$C$1:$R$496,'LCOH Calc'!$A1308,_xlfn.XMATCH('LCOH Calc'!BR$9,'Cost Input'!$C$3:$R$3)+1))</f>
        <v>1</v>
      </c>
      <c r="BS1308" s="158" cm="1">
        <f t="array" ref="BS1308">IF(INDEX('Cost Input'!$C$1:$R$496,'LCOH Calc'!$A1308,_xlfn.XMATCH('LCOH Calc'!BS$9,'Cost Input'!$C$3:$R$3)+1)=0,1,INDEX('Cost Input'!$C$1:$R$496,'LCOH Calc'!$A1308,_xlfn.XMATCH('LCOH Calc'!BS$9,'Cost Input'!$C$3:$R$3)+1))</f>
        <v>1</v>
      </c>
      <c r="BT1308" s="158" cm="1">
        <f t="array" ref="BT1308">IF(INDEX('Cost Input'!$C$1:$R$496,'LCOH Calc'!$A1308,_xlfn.XMATCH('LCOH Calc'!BT$9,'Cost Input'!$C$3:$R$3)+1)=0,1,INDEX('Cost Input'!$C$1:$R$496,'LCOH Calc'!$A1308,_xlfn.XMATCH('LCOH Calc'!BT$9,'Cost Input'!$C$3:$R$3)+1))</f>
        <v>1</v>
      </c>
      <c r="BU1308" s="158" cm="1">
        <f t="array" ref="BU1308">IF(INDEX('Cost Input'!$C$1:$R$496,'LCOH Calc'!$A1308,_xlfn.XMATCH('LCOH Calc'!BU$9,'Cost Input'!$C$3:$R$3)+1)=0,1,INDEX('Cost Input'!$C$1:$R$496,'LCOH Calc'!$A1308,_xlfn.XMATCH('LCOH Calc'!BU$9,'Cost Input'!$C$3:$R$3)+1))</f>
        <v>1</v>
      </c>
      <c r="BV1308" s="158" cm="1">
        <f t="array" ref="BV1308">IF(INDEX('Cost Input'!$C$1:$R$496,'LCOH Calc'!$A1308,_xlfn.XMATCH('LCOH Calc'!BV$9,'Cost Input'!$C$3:$R$3)+1)=0,1,INDEX('Cost Input'!$C$1:$R$496,'LCOH Calc'!$A1308,_xlfn.XMATCH('LCOH Calc'!BV$9,'Cost Input'!$C$3:$R$3)+1))</f>
        <v>1</v>
      </c>
      <c r="BW1308" s="158" cm="1">
        <f t="array" ref="BW1308">IF(INDEX('Cost Input'!$C$1:$R$496,'LCOH Calc'!$A1308,_xlfn.XMATCH('LCOH Calc'!BW$9,'Cost Input'!$C$3:$R$3)+1)=0,1,INDEX('Cost Input'!$C$1:$R$496,'LCOH Calc'!$A1308,_xlfn.XMATCH('LCOH Calc'!BW$9,'Cost Input'!$C$3:$R$3)+1))</f>
        <v>1</v>
      </c>
      <c r="BX1308" s="158" cm="1">
        <f t="array" ref="BX1308">IF(INDEX('Cost Input'!$C$1:$R$496,'LCOH Calc'!$A1308,_xlfn.XMATCH('LCOH Calc'!BX$9,'Cost Input'!$C$3:$R$3)+1)=0,1,INDEX('Cost Input'!$C$1:$R$496,'LCOH Calc'!$A1308,_xlfn.XMATCH('LCOH Calc'!BX$9,'Cost Input'!$C$3:$R$3)+1))</f>
        <v>1</v>
      </c>
      <c r="BY1308" s="158" cm="1">
        <f t="array" ref="BY1308">IF(INDEX('Cost Input'!$C$1:$R$496,'LCOH Calc'!$A1308,_xlfn.XMATCH('LCOH Calc'!BY$9,'Cost Input'!$C$3:$R$3)+1)=0,1,INDEX('Cost Input'!$C$1:$R$496,'LCOH Calc'!$A1308,_xlfn.XMATCH('LCOH Calc'!BY$9,'Cost Input'!$C$3:$R$3)+1))</f>
        <v>1</v>
      </c>
      <c r="BZ1308" s="158" cm="1">
        <f t="array" ref="BZ1308">IF(INDEX('Cost Input'!$C$1:$R$496,'LCOH Calc'!$A1308,_xlfn.XMATCH('LCOH Calc'!BZ$9,'Cost Input'!$C$3:$R$3)+1)=0,1,INDEX('Cost Input'!$C$1:$R$496,'LCOH Calc'!$A1308,_xlfn.XMATCH('LCOH Calc'!BZ$9,'Cost Input'!$C$3:$R$3)+1))</f>
        <v>1</v>
      </c>
      <c r="CA1308" s="158" cm="1">
        <f t="array" ref="CA1308">IF(INDEX('Cost Input'!$C$1:$R$496,'LCOH Calc'!$A1308,_xlfn.XMATCH('LCOH Calc'!CA$9,'Cost Input'!$C$3:$R$3)+1)=0,1,INDEX('Cost Input'!$C$1:$R$496,'LCOH Calc'!$A1308,_xlfn.XMATCH('LCOH Calc'!CA$9,'Cost Input'!$C$3:$R$3)+1))</f>
        <v>1</v>
      </c>
      <c r="CB1308" s="158" cm="1">
        <f t="array" ref="CB1308">IF(INDEX('Cost Input'!$C$1:$R$496,'LCOH Calc'!$A1308,_xlfn.XMATCH('LCOH Calc'!CB$9,'Cost Input'!$C$3:$R$3)+1)=0,1,INDEX('Cost Input'!$C$1:$R$496,'LCOH Calc'!$A1308,_xlfn.XMATCH('LCOH Calc'!CB$9,'Cost Input'!$C$3:$R$3)+1))</f>
        <v>1</v>
      </c>
      <c r="CC1308" s="158" cm="1">
        <f t="array" ref="CC1308">IF(INDEX('Cost Input'!$C$1:$R$496,'LCOH Calc'!$A1308,_xlfn.XMATCH('LCOH Calc'!CC$9,'Cost Input'!$C$3:$R$3)+1)=0,1,INDEX('Cost Input'!$C$1:$R$496,'LCOH Calc'!$A1308,_xlfn.XMATCH('LCOH Calc'!CC$9,'Cost Input'!$C$3:$R$3)+1))</f>
        <v>1</v>
      </c>
      <c r="CD1308" s="158" cm="1">
        <f t="array" ref="CD1308">IF(INDEX('Cost Input'!$C$1:$R$496,'LCOH Calc'!$A1308,_xlfn.XMATCH('LCOH Calc'!CD$9,'Cost Input'!$C$3:$R$3)+1)=0,1,INDEX('Cost Input'!$C$1:$R$496,'LCOH Calc'!$A1308,_xlfn.XMATCH('LCOH Calc'!CD$9,'Cost Input'!$C$3:$R$3)+1))</f>
        <v>1</v>
      </c>
      <c r="CE1308" s="158" cm="1">
        <f t="array" ref="CE1308">IF(INDEX('Cost Input'!$C$1:$R$496,'LCOH Calc'!$A1308,_xlfn.XMATCH('LCOH Calc'!CE$9,'Cost Input'!$C$3:$R$3)+1)=0,1,INDEX('Cost Input'!$C$1:$R$496,'LCOH Calc'!$A1308,_xlfn.XMATCH('LCOH Calc'!CE$9,'Cost Input'!$C$3:$R$3)+1))</f>
        <v>1</v>
      </c>
      <c r="CF1308" s="158" cm="1">
        <f t="array" ref="CF1308">IF(INDEX('Cost Input'!$C$1:$R$496,'LCOH Calc'!$A1308,_xlfn.XMATCH('LCOH Calc'!CF$9,'Cost Input'!$C$3:$R$3)+1)=0,1,INDEX('Cost Input'!$C$1:$R$496,'LCOH Calc'!$A1308,_xlfn.XMATCH('LCOH Calc'!CF$9,'Cost Input'!$C$3:$R$3)+1))</f>
        <v>1</v>
      </c>
      <c r="CG1308" s="158" cm="1">
        <f t="array" ref="CG1308">IF(INDEX('Cost Input'!$C$1:$R$496,'LCOH Calc'!$A1308,_xlfn.XMATCH('LCOH Calc'!CG$9,'Cost Input'!$C$3:$R$3)+1)=0,1,INDEX('Cost Input'!$C$1:$R$496,'LCOH Calc'!$A1308,_xlfn.XMATCH('LCOH Calc'!CG$9,'Cost Input'!$C$3:$R$3)+1))</f>
        <v>1</v>
      </c>
      <c r="CH1308" s="158" cm="1">
        <f t="array" ref="CH1308">IF(INDEX('Cost Input'!$C$1:$R$496,'LCOH Calc'!$A1308,_xlfn.XMATCH('LCOH Calc'!CH$9,'Cost Input'!$C$3:$R$3)+1)=0,1,INDEX('Cost Input'!$C$1:$R$496,'LCOH Calc'!$A1308,_xlfn.XMATCH('LCOH Calc'!CH$9,'Cost Input'!$C$3:$R$3)+1))</f>
        <v>1</v>
      </c>
      <c r="CI1308" s="158" cm="1">
        <f t="array" ref="CI1308">IF(INDEX('Cost Input'!$C$1:$R$496,'LCOH Calc'!$A1308,_xlfn.XMATCH('LCOH Calc'!CI$9,'Cost Input'!$C$3:$R$3)+1)=0,1,INDEX('Cost Input'!$C$1:$R$496,'LCOH Calc'!$A1308,_xlfn.XMATCH('LCOH Calc'!CI$9,'Cost Input'!$C$3:$R$3)+1))</f>
        <v>1</v>
      </c>
      <c r="CJ1308" s="158" cm="1">
        <f t="array" ref="CJ1308">IF(INDEX('Cost Input'!$C$1:$R$496,'LCOH Calc'!$A1308,_xlfn.XMATCH('LCOH Calc'!CJ$9,'Cost Input'!$C$3:$R$3)+1)=0,1,INDEX('Cost Input'!$C$1:$R$496,'LCOH Calc'!$A1308,_xlfn.XMATCH('LCOH Calc'!CJ$9,'Cost Input'!$C$3:$R$3)+1))</f>
        <v>1</v>
      </c>
      <c r="CK1308" s="158" cm="1">
        <f t="array" ref="CK1308">IF(INDEX('Cost Input'!$C$1:$R$496,'LCOH Calc'!$A1308,_xlfn.XMATCH('LCOH Calc'!CK$9,'Cost Input'!$C$3:$R$3)+1)=0,1,INDEX('Cost Input'!$C$1:$R$496,'LCOH Calc'!$A1308,_xlfn.XMATCH('LCOH Calc'!CK$9,'Cost Input'!$C$3:$R$3)+1))</f>
        <v>1</v>
      </c>
      <c r="CL1308" s="158" cm="1">
        <f t="array" ref="CL1308">IF(INDEX('Cost Input'!$C$1:$R$496,'LCOH Calc'!$A1308,_xlfn.XMATCH('LCOH Calc'!CL$9,'Cost Input'!$C$3:$R$3)+1)=0,1,INDEX('Cost Input'!$C$1:$R$496,'LCOH Calc'!$A1308,_xlfn.XMATCH('LCOH Calc'!CL$9,'Cost Input'!$C$3:$R$3)+1))</f>
        <v>1</v>
      </c>
      <c r="CM1308" s="158" cm="1">
        <f t="array" ref="CM1308">IF(INDEX('Cost Input'!$C$1:$R$496,'LCOH Calc'!$A1308,_xlfn.XMATCH('LCOH Calc'!CM$9,'Cost Input'!$C$3:$R$3)+1)=0,1,INDEX('Cost Input'!$C$1:$R$496,'LCOH Calc'!$A1308,_xlfn.XMATCH('LCOH Calc'!CM$9,'Cost Input'!$C$3:$R$3)+1))</f>
        <v>1</v>
      </c>
      <c r="CN1308" s="158" cm="1">
        <f t="array" ref="CN1308">IF(INDEX('Cost Input'!$C$1:$R$496,'LCOH Calc'!$A1308,_xlfn.XMATCH('LCOH Calc'!CN$9,'Cost Input'!$C$3:$R$3)+1)=0,1,INDEX('Cost Input'!$C$1:$R$496,'LCOH Calc'!$A1308,_xlfn.XMATCH('LCOH Calc'!CN$9,'Cost Input'!$C$3:$R$3)+1))</f>
        <v>1</v>
      </c>
      <c r="CO1308" s="158" cm="1">
        <f t="array" ref="CO1308">IF(INDEX('Cost Input'!$C$1:$R$496,'LCOH Calc'!$A1308,_xlfn.XMATCH('LCOH Calc'!CO$9,'Cost Input'!$C$3:$R$3)+1)=0,1,INDEX('Cost Input'!$C$1:$R$496,'LCOH Calc'!$A1308,_xlfn.XMATCH('LCOH Calc'!CO$9,'Cost Input'!$C$3:$R$3)+1))</f>
        <v>1</v>
      </c>
      <c r="CP1308" s="158" cm="1">
        <f t="array" ref="CP1308">IF(INDEX('Cost Input'!$C$1:$R$496,'LCOH Calc'!$A1308,_xlfn.XMATCH('LCOH Calc'!CP$9,'Cost Input'!$C$3:$R$3)+1)=0,1,INDEX('Cost Input'!$C$1:$R$496,'LCOH Calc'!$A1308,_xlfn.XMATCH('LCOH Calc'!CP$9,'Cost Input'!$C$3:$R$3)+1))</f>
        <v>1</v>
      </c>
      <c r="CQ1308" s="158" cm="1">
        <f t="array" ref="CQ1308">IF(INDEX('Cost Input'!$C$1:$R$496,'LCOH Calc'!$A1308,_xlfn.XMATCH('LCOH Calc'!CQ$9,'Cost Input'!$C$3:$R$3)+1)=0,1,INDEX('Cost Input'!$C$1:$R$496,'LCOH Calc'!$A1308,_xlfn.XMATCH('LCOH Calc'!CQ$9,'Cost Input'!$C$3:$R$3)+1))</f>
        <v>1</v>
      </c>
      <c r="CR1308" s="158" cm="1">
        <f t="array" ref="CR1308">IF(INDEX('Cost Input'!$C$1:$R$496,'LCOH Calc'!$A1308,_xlfn.XMATCH('LCOH Calc'!CR$9,'Cost Input'!$C$3:$R$3)+1)=0,1,INDEX('Cost Input'!$C$1:$R$496,'LCOH Calc'!$A1308,_xlfn.XMATCH('LCOH Calc'!CR$9,'Cost Input'!$C$3:$R$3)+1))</f>
        <v>1</v>
      </c>
      <c r="CS1308" s="158" cm="1">
        <f t="array" ref="CS1308">IF(INDEX('Cost Input'!$C$1:$R$496,'LCOH Calc'!$A1308,_xlfn.XMATCH('LCOH Calc'!CS$9,'Cost Input'!$C$3:$R$3)+1)=0,1,INDEX('Cost Input'!$C$1:$R$496,'LCOH Calc'!$A1308,_xlfn.XMATCH('LCOH Calc'!CS$9,'Cost Input'!$C$3:$R$3)+1))</f>
        <v>1</v>
      </c>
      <c r="CT1308" s="158" cm="1">
        <f t="array" ref="CT1308">IF(INDEX('Cost Input'!$C$1:$R$496,'LCOH Calc'!$A1308,_xlfn.XMATCH('LCOH Calc'!CT$9,'Cost Input'!$C$3:$R$3)+1)=0,1,INDEX('Cost Input'!$C$1:$R$496,'LCOH Calc'!$A1308,_xlfn.XMATCH('LCOH Calc'!CT$9,'Cost Input'!$C$3:$R$3)+1))</f>
        <v>1</v>
      </c>
      <c r="CU1308" s="158" cm="1">
        <f t="array" ref="CU1308">IF(INDEX('Cost Input'!$C$1:$R$496,'LCOH Calc'!$A1308,_xlfn.XMATCH('LCOH Calc'!CU$9,'Cost Input'!$C$3:$R$3)+1)=0,1,INDEX('Cost Input'!$C$1:$R$496,'LCOH Calc'!$A1308,_xlfn.XMATCH('LCOH Calc'!CU$9,'Cost Input'!$C$3:$R$3)+1))</f>
        <v>1</v>
      </c>
      <c r="CV1308" s="158" cm="1">
        <f t="array" ref="CV1308">IF(INDEX('Cost Input'!$C$1:$R$496,'LCOH Calc'!$A1308,_xlfn.XMATCH('LCOH Calc'!CV$9,'Cost Input'!$C$3:$R$3)+1)=0,1,INDEX('Cost Input'!$C$1:$R$496,'LCOH Calc'!$A1308,_xlfn.XMATCH('LCOH Calc'!CV$9,'Cost Input'!$C$3:$R$3)+1))</f>
        <v>1</v>
      </c>
      <c r="CW1308" s="158" cm="1">
        <f t="array" ref="CW1308">IF(INDEX('Cost Input'!$C$1:$R$496,'LCOH Calc'!$A1308,_xlfn.XMATCH('LCOH Calc'!CW$9,'Cost Input'!$C$3:$R$3)+1)=0,1,INDEX('Cost Input'!$C$1:$R$496,'LCOH Calc'!$A1308,_xlfn.XMATCH('LCOH Calc'!CW$9,'Cost Input'!$C$3:$R$3)+1))</f>
        <v>1</v>
      </c>
      <c r="CX1308" s="158" cm="1">
        <f t="array" ref="CX1308">IF(INDEX('Cost Input'!$C$1:$R$496,'LCOH Calc'!$A1308,_xlfn.XMATCH('LCOH Calc'!CX$9,'Cost Input'!$C$3:$R$3)+1)=0,1,INDEX('Cost Input'!$C$1:$R$496,'LCOH Calc'!$A1308,_xlfn.XMATCH('LCOH Calc'!CX$9,'Cost Input'!$C$3:$R$3)+1))</f>
        <v>1</v>
      </c>
      <c r="CY1308" s="158" cm="1">
        <f t="array" ref="CY1308">IF(INDEX('Cost Input'!$C$1:$R$496,'LCOH Calc'!$A1308,_xlfn.XMATCH('LCOH Calc'!CY$9,'Cost Input'!$C$3:$R$3)+1)=0,1,INDEX('Cost Input'!$C$1:$R$496,'LCOH Calc'!$A1308,_xlfn.XMATCH('LCOH Calc'!CY$9,'Cost Input'!$C$3:$R$3)+1))</f>
        <v>1</v>
      </c>
      <c r="CZ1308" s="158" cm="1">
        <f t="array" ref="CZ1308">IF(INDEX('Cost Input'!$C$1:$R$496,'LCOH Calc'!$A1308,_xlfn.XMATCH('LCOH Calc'!CZ$9,'Cost Input'!$C$3:$R$3)+1)=0,1,INDEX('Cost Input'!$C$1:$R$496,'LCOH Calc'!$A1308,_xlfn.XMATCH('LCOH Calc'!CZ$9,'Cost Input'!$C$3:$R$3)+1))</f>
        <v>1</v>
      </c>
      <c r="DA1308" s="158" cm="1">
        <f t="array" ref="DA1308">IF(INDEX('Cost Input'!$C$1:$R$496,'LCOH Calc'!$A1308,_xlfn.XMATCH('LCOH Calc'!DA$9,'Cost Input'!$C$3:$R$3)+1)=0,1,INDEX('Cost Input'!$C$1:$R$496,'LCOH Calc'!$A1308,_xlfn.XMATCH('LCOH Calc'!DA$9,'Cost Input'!$C$3:$R$3)+1))</f>
        <v>1</v>
      </c>
      <c r="DB1308" s="158" cm="1">
        <f t="array" ref="DB1308">IF(INDEX('Cost Input'!$C$1:$R$496,'LCOH Calc'!$A1308,_xlfn.XMATCH('LCOH Calc'!DB$9,'Cost Input'!$C$3:$R$3)+1)=0,1,INDEX('Cost Input'!$C$1:$R$496,'LCOH Calc'!$A1308,_xlfn.XMATCH('LCOH Calc'!DB$9,'Cost Input'!$C$3:$R$3)+1))</f>
        <v>1</v>
      </c>
      <c r="DC1308" s="158" cm="1">
        <f t="array" ref="DC1308">IF(INDEX('Cost Input'!$C$1:$R$496,'LCOH Calc'!$A1308,_xlfn.XMATCH('LCOH Calc'!DC$9,'Cost Input'!$C$3:$R$3)+1)=0,1,INDEX('Cost Input'!$C$1:$R$496,'LCOH Calc'!$A1308,_xlfn.XMATCH('LCOH Calc'!DC$9,'Cost Input'!$C$3:$R$3)+1))</f>
        <v>1</v>
      </c>
      <c r="DD1308" s="158" cm="1">
        <f t="array" ref="DD1308">IF(INDEX('Cost Input'!$C$1:$R$496,'LCOH Calc'!$A1308,_xlfn.XMATCH('LCOH Calc'!DD$9,'Cost Input'!$C$3:$R$3)+1)=0,1,INDEX('Cost Input'!$C$1:$R$496,'LCOH Calc'!$A1308,_xlfn.XMATCH('LCOH Calc'!DD$9,'Cost Input'!$C$3:$R$3)+1))</f>
        <v>1</v>
      </c>
      <c r="DE1308" s="158" cm="1">
        <f t="array" ref="DE1308">IF(INDEX('Cost Input'!$C$1:$R$496,'LCOH Calc'!$A1308,_xlfn.XMATCH('LCOH Calc'!DE$9,'Cost Input'!$C$3:$R$3)+1)=0,1,INDEX('Cost Input'!$C$1:$R$496,'LCOH Calc'!$A1308,_xlfn.XMATCH('LCOH Calc'!DE$9,'Cost Input'!$C$3:$R$3)+1))</f>
        <v>1</v>
      </c>
      <c r="DF1308" s="158" cm="1">
        <f t="array" ref="DF1308">IF(INDEX('Cost Input'!$C$1:$R$496,'LCOH Calc'!$A1308,_xlfn.XMATCH('LCOH Calc'!DF$9,'Cost Input'!$C$3:$R$3)+1)=0,1,INDEX('Cost Input'!$C$1:$R$496,'LCOH Calc'!$A1308,_xlfn.XMATCH('LCOH Calc'!DF$9,'Cost Input'!$C$3:$R$3)+1))</f>
        <v>1</v>
      </c>
      <c r="DG1308" s="158" cm="1">
        <f t="array" ref="DG1308">IF(INDEX('Cost Input'!$C$1:$R$496,'LCOH Calc'!$A1308,_xlfn.XMATCH('LCOH Calc'!DG$9,'Cost Input'!$C$3:$R$3)+1)=0,1,INDEX('Cost Input'!$C$1:$R$496,'LCOH Calc'!$A1308,_xlfn.XMATCH('LCOH Calc'!DG$9,'Cost Input'!$C$3:$R$3)+1))</f>
        <v>1</v>
      </c>
      <c r="DH1308" s="158" cm="1">
        <f t="array" ref="DH1308">IF(INDEX('Cost Input'!$C$1:$R$496,'LCOH Calc'!$A1308,_xlfn.XMATCH('LCOH Calc'!DH$9,'Cost Input'!$C$3:$R$3)+1)=0,1,INDEX('Cost Input'!$C$1:$R$496,'LCOH Calc'!$A1308,_xlfn.XMATCH('LCOH Calc'!DH$9,'Cost Input'!$C$3:$R$3)+1))</f>
        <v>1</v>
      </c>
      <c r="DI1308" s="158" cm="1">
        <f t="array" ref="DI1308">IF(INDEX('Cost Input'!$C$1:$R$496,'LCOH Calc'!$A1308,_xlfn.XMATCH('LCOH Calc'!DI$9,'Cost Input'!$C$3:$R$3)+1)=0,1,INDEX('Cost Input'!$C$1:$R$496,'LCOH Calc'!$A1308,_xlfn.XMATCH('LCOH Calc'!DI$9,'Cost Input'!$C$3:$R$3)+1))</f>
        <v>1</v>
      </c>
      <c r="DJ1308" s="158" cm="1">
        <f t="array" ref="DJ1308">IF(INDEX('Cost Input'!$C$1:$R$496,'LCOH Calc'!$A1308,_xlfn.XMATCH('LCOH Calc'!DJ$9,'Cost Input'!$C$3:$R$3)+1)=0,1,INDEX('Cost Input'!$C$1:$R$496,'LCOH Calc'!$A1308,_xlfn.XMATCH('LCOH Calc'!DJ$9,'Cost Input'!$C$3:$R$3)+1))</f>
        <v>1</v>
      </c>
      <c r="DK1308" s="158" cm="1">
        <f t="array" ref="DK1308">IF(INDEX('Cost Input'!$C$1:$R$496,'LCOH Calc'!$A1308,_xlfn.XMATCH('LCOH Calc'!DK$9,'Cost Input'!$C$3:$R$3)+1)=0,1,INDEX('Cost Input'!$C$1:$R$496,'LCOH Calc'!$A1308,_xlfn.XMATCH('LCOH Calc'!DK$9,'Cost Input'!$C$3:$R$3)+1))</f>
        <v>1</v>
      </c>
      <c r="DL1308" s="158" cm="1">
        <f t="array" ref="DL1308">IF(INDEX('Cost Input'!$C$1:$R$496,'LCOH Calc'!$A1308,_xlfn.XMATCH('LCOH Calc'!DL$9,'Cost Input'!$C$3:$R$3)+1)=0,1,INDEX('Cost Input'!$C$1:$R$496,'LCOH Calc'!$A1308,_xlfn.XMATCH('LCOH Calc'!DL$9,'Cost Input'!$C$3:$R$3)+1))</f>
        <v>1</v>
      </c>
      <c r="DM1308" s="158" cm="1">
        <f t="array" ref="DM1308">IF(INDEX('Cost Input'!$C$1:$R$496,'LCOH Calc'!$A1308,_xlfn.XMATCH('LCOH Calc'!DM$9,'Cost Input'!$C$3:$R$3)+1)=0,1,INDEX('Cost Input'!$C$1:$R$496,'LCOH Calc'!$A1308,_xlfn.XMATCH('LCOH Calc'!DM$9,'Cost Input'!$C$3:$R$3)+1))</f>
        <v>1</v>
      </c>
      <c r="DN1308" s="158" cm="1">
        <f t="array" ref="DN1308">IF(INDEX('Cost Input'!$C$1:$R$496,'LCOH Calc'!$A1308,_xlfn.XMATCH('LCOH Calc'!DN$9,'Cost Input'!$C$3:$R$3)+1)=0,1,INDEX('Cost Input'!$C$1:$R$496,'LCOH Calc'!$A1308,_xlfn.XMATCH('LCOH Calc'!DN$9,'Cost Input'!$C$3:$R$3)+1))</f>
        <v>1</v>
      </c>
      <c r="DO1308" s="158" cm="1">
        <f t="array" ref="DO1308">IF(INDEX('Cost Input'!$C$1:$R$496,'LCOH Calc'!$A1308,_xlfn.XMATCH('LCOH Calc'!DO$9,'Cost Input'!$C$3:$R$3)+1)=0,1,INDEX('Cost Input'!$C$1:$R$496,'LCOH Calc'!$A1308,_xlfn.XMATCH('LCOH Calc'!DO$9,'Cost Input'!$C$3:$R$3)+1))</f>
        <v>1</v>
      </c>
      <c r="DP1308" s="158" cm="1">
        <f t="array" ref="DP1308">IF(INDEX('Cost Input'!$C$1:$R$496,'LCOH Calc'!$A1308,_xlfn.XMATCH('LCOH Calc'!DP$9,'Cost Input'!$C$3:$R$3)+1)=0,1,INDEX('Cost Input'!$C$1:$R$496,'LCOH Calc'!$A1308,_xlfn.XMATCH('LCOH Calc'!DP$9,'Cost Input'!$C$3:$R$3)+1))</f>
        <v>1</v>
      </c>
      <c r="DQ1308" s="158" cm="1">
        <f t="array" ref="DQ1308">IF(INDEX('Cost Input'!$C$1:$R$496,'LCOH Calc'!$A1308,_xlfn.XMATCH('LCOH Calc'!DQ$9,'Cost Input'!$C$3:$R$3)+1)=0,1,INDEX('Cost Input'!$C$1:$R$496,'LCOH Calc'!$A1308,_xlfn.XMATCH('LCOH Calc'!DQ$9,'Cost Input'!$C$3:$R$3)+1))</f>
        <v>1</v>
      </c>
      <c r="DR1308" s="158" cm="1">
        <f t="array" ref="DR1308">IF(INDEX('Cost Input'!$C$1:$R$496,'LCOH Calc'!$A1308,_xlfn.XMATCH('LCOH Calc'!DR$9,'Cost Input'!$C$3:$R$3)+1)=0,1,INDEX('Cost Input'!$C$1:$R$496,'LCOH Calc'!$A1308,_xlfn.XMATCH('LCOH Calc'!DR$9,'Cost Input'!$C$3:$R$3)+1))</f>
        <v>1</v>
      </c>
      <c r="DS1308" s="158" cm="1">
        <f t="array" ref="DS1308">IF(INDEX('Cost Input'!$C$1:$R$496,'LCOH Calc'!$A1308,_xlfn.XMATCH('LCOH Calc'!DS$9,'Cost Input'!$C$3:$R$3)+1)=0,1,INDEX('Cost Input'!$C$1:$R$496,'LCOH Calc'!$A1308,_xlfn.XMATCH('LCOH Calc'!DS$9,'Cost Input'!$C$3:$R$3)+1))</f>
        <v>1</v>
      </c>
      <c r="DT1308" s="158" cm="1">
        <f t="array" ref="DT1308">IF(INDEX('Cost Input'!$C$1:$R$496,'LCOH Calc'!$A1308,_xlfn.XMATCH('LCOH Calc'!DT$9,'Cost Input'!$C$3:$R$3)+1)=0,1,INDEX('Cost Input'!$C$1:$R$496,'LCOH Calc'!$A1308,_xlfn.XMATCH('LCOH Calc'!DT$9,'Cost Input'!$C$3:$R$3)+1))</f>
        <v>1</v>
      </c>
      <c r="DU1308" s="158" cm="1">
        <f t="array" ref="DU1308">IF(INDEX('Cost Input'!$C$1:$R$496,'LCOH Calc'!$A1308,_xlfn.XMATCH('LCOH Calc'!DU$9,'Cost Input'!$C$3:$R$3)+1)=0,1,INDEX('Cost Input'!$C$1:$R$496,'LCOH Calc'!$A1308,_xlfn.XMATCH('LCOH Calc'!DU$9,'Cost Input'!$C$3:$R$3)+1))</f>
        <v>1</v>
      </c>
      <c r="DV1308" s="158" cm="1">
        <f t="array" ref="DV1308">IF(INDEX('Cost Input'!$C$1:$R$496,'LCOH Calc'!$A1308,_xlfn.XMATCH('LCOH Calc'!DV$9,'Cost Input'!$C$3:$R$3)+1)=0,1,INDEX('Cost Input'!$C$1:$R$496,'LCOH Calc'!$A1308,_xlfn.XMATCH('LCOH Calc'!DV$9,'Cost Input'!$C$3:$R$3)+1))</f>
        <v>1</v>
      </c>
      <c r="DW1308" s="158" cm="1">
        <f t="array" ref="DW1308">IF(INDEX('Cost Input'!$C$1:$R$496,'LCOH Calc'!$A1308,_xlfn.XMATCH('LCOH Calc'!DW$9,'Cost Input'!$C$3:$R$3)+1)=0,1,INDEX('Cost Input'!$C$1:$R$496,'LCOH Calc'!$A1308,_xlfn.XMATCH('LCOH Calc'!DW$9,'Cost Input'!$C$3:$R$3)+1))</f>
        <v>1</v>
      </c>
      <c r="DX1308" s="158" cm="1">
        <f t="array" ref="DX1308">IF(INDEX('Cost Input'!$C$1:$R$496,'LCOH Calc'!$A1308,_xlfn.XMATCH('LCOH Calc'!DX$9,'Cost Input'!$C$3:$R$3)+1)=0,1,INDEX('Cost Input'!$C$1:$R$496,'LCOH Calc'!$A1308,_xlfn.XMATCH('LCOH Calc'!DX$9,'Cost Input'!$C$3:$R$3)+1))</f>
        <v>1</v>
      </c>
      <c r="DY1308" s="158" cm="1">
        <f t="array" ref="DY1308">IF(INDEX('Cost Input'!$C$1:$R$496,'LCOH Calc'!$A1308,_xlfn.XMATCH('LCOH Calc'!DY$9,'Cost Input'!$C$3:$R$3)+1)=0,1,INDEX('Cost Input'!$C$1:$R$496,'LCOH Calc'!$A1308,_xlfn.XMATCH('LCOH Calc'!DY$9,'Cost Input'!$C$3:$R$3)+1))</f>
        <v>1</v>
      </c>
      <c r="DZ1308" s="158" cm="1">
        <f t="array" ref="DZ1308">IF(INDEX('Cost Input'!$C$1:$R$496,'LCOH Calc'!$A1308,_xlfn.XMATCH('LCOH Calc'!DZ$9,'Cost Input'!$C$3:$R$3)+1)=0,1,INDEX('Cost Input'!$C$1:$R$496,'LCOH Calc'!$A1308,_xlfn.XMATCH('LCOH Calc'!DZ$9,'Cost Input'!$C$3:$R$3)+1))</f>
        <v>1</v>
      </c>
      <c r="EA1308" s="158" cm="1">
        <f t="array" ref="EA1308">IF(INDEX('Cost Input'!$C$1:$R$496,'LCOH Calc'!$A1308,_xlfn.XMATCH('LCOH Calc'!EA$9,'Cost Input'!$C$3:$R$3)+1)=0,1,INDEX('Cost Input'!$C$1:$R$496,'LCOH Calc'!$A1308,_xlfn.XMATCH('LCOH Calc'!EA$9,'Cost Input'!$C$3:$R$3)+1))</f>
        <v>1</v>
      </c>
      <c r="EB1308" s="158" cm="1">
        <f t="array" ref="EB1308">IF(INDEX('Cost Input'!$C$1:$R$496,'LCOH Calc'!$A1308,_xlfn.XMATCH('LCOH Calc'!EB$9,'Cost Input'!$C$3:$R$3)+1)=0,1,INDEX('Cost Input'!$C$1:$R$496,'LCOH Calc'!$A1308,_xlfn.XMATCH('LCOH Calc'!EB$9,'Cost Input'!$C$3:$R$3)+1))</f>
        <v>1</v>
      </c>
      <c r="EC1308" s="158" cm="1">
        <f t="array" ref="EC1308">IF(INDEX('Cost Input'!$C$1:$R$496,'LCOH Calc'!$A1308,_xlfn.XMATCH('LCOH Calc'!EC$9,'Cost Input'!$C$3:$R$3)+1)=0,1,INDEX('Cost Input'!$C$1:$R$496,'LCOH Calc'!$A1308,_xlfn.XMATCH('LCOH Calc'!EC$9,'Cost Input'!$C$3:$R$3)+1))</f>
        <v>1</v>
      </c>
      <c r="ED1308" s="158" cm="1">
        <f t="array" ref="ED1308">IF(INDEX('Cost Input'!$C$1:$R$496,'LCOH Calc'!$A1308,_xlfn.XMATCH('LCOH Calc'!ED$9,'Cost Input'!$C$3:$R$3)+1)=0,1,INDEX('Cost Input'!$C$1:$R$496,'LCOH Calc'!$A1308,_xlfn.XMATCH('LCOH Calc'!ED$9,'Cost Input'!$C$3:$R$3)+1))</f>
        <v>1</v>
      </c>
      <c r="EE1308" s="158" cm="1">
        <f t="array" ref="EE1308">IF(INDEX('Cost Input'!$C$1:$R$496,'LCOH Calc'!$A1308,_xlfn.XMATCH('LCOH Calc'!EE$9,'Cost Input'!$C$3:$R$3)+1)=0,1,INDEX('Cost Input'!$C$1:$R$496,'LCOH Calc'!$A1308,_xlfn.XMATCH('LCOH Calc'!EE$9,'Cost Input'!$C$3:$R$3)+1))</f>
        <v>1</v>
      </c>
      <c r="EF1308" s="158" cm="1">
        <f t="array" ref="EF1308">IF(INDEX('Cost Input'!$C$1:$R$496,'LCOH Calc'!$A1308,_xlfn.XMATCH('LCOH Calc'!EF$9,'Cost Input'!$C$3:$R$3)+1)=0,1,INDEX('Cost Input'!$C$1:$R$496,'LCOH Calc'!$A1308,_xlfn.XMATCH('LCOH Calc'!EF$9,'Cost Input'!$C$3:$R$3)+1))</f>
        <v>1</v>
      </c>
      <c r="EG1308" s="158" cm="1">
        <f t="array" ref="EG1308">IF(INDEX('Cost Input'!$C$1:$R$496,'LCOH Calc'!$A1308,_xlfn.XMATCH('LCOH Calc'!EG$9,'Cost Input'!$C$3:$R$3)+1)=0,1,INDEX('Cost Input'!$C$1:$R$496,'LCOH Calc'!$A1308,_xlfn.XMATCH('LCOH Calc'!EG$9,'Cost Input'!$C$3:$R$3)+1))</f>
        <v>1</v>
      </c>
      <c r="EH1308" s="158" cm="1">
        <f t="array" ref="EH1308">IF(INDEX('Cost Input'!$C$1:$R$496,'LCOH Calc'!$A1308,_xlfn.XMATCH('LCOH Calc'!EH$9,'Cost Input'!$C$3:$R$3)+1)=0,1,INDEX('Cost Input'!$C$1:$R$496,'LCOH Calc'!$A1308,_xlfn.XMATCH('LCOH Calc'!EH$9,'Cost Input'!$C$3:$R$3)+1))</f>
        <v>1</v>
      </c>
      <c r="EI1308" s="158" cm="1">
        <f t="array" ref="EI1308">IF(INDEX('Cost Input'!$C$1:$R$496,'LCOH Calc'!$A1308,_xlfn.XMATCH('LCOH Calc'!EI$9,'Cost Input'!$C$3:$R$3)+1)=0,1,INDEX('Cost Input'!$C$1:$R$496,'LCOH Calc'!$A1308,_xlfn.XMATCH('LCOH Calc'!EI$9,'Cost Input'!$C$3:$R$3)+1))</f>
        <v>1</v>
      </c>
      <c r="EJ1308" s="158" cm="1">
        <f t="array" ref="EJ1308">IF(INDEX('Cost Input'!$C$1:$R$496,'LCOH Calc'!$A1308,_xlfn.XMATCH('LCOH Calc'!EJ$9,'Cost Input'!$C$3:$R$3)+1)=0,1,INDEX('Cost Input'!$C$1:$R$496,'LCOH Calc'!$A1308,_xlfn.XMATCH('LCOH Calc'!EJ$9,'Cost Input'!$C$3:$R$3)+1))</f>
        <v>1</v>
      </c>
      <c r="EK1308" s="158" cm="1">
        <f t="array" ref="EK1308">IF(INDEX('Cost Input'!$C$1:$R$496,'LCOH Calc'!$A1308,_xlfn.XMATCH('LCOH Calc'!EK$9,'Cost Input'!$C$3:$R$3)+1)=0,1,INDEX('Cost Input'!$C$1:$R$496,'LCOH Calc'!$A1308,_xlfn.XMATCH('LCOH Calc'!EK$9,'Cost Input'!$C$3:$R$3)+1))</f>
        <v>1</v>
      </c>
      <c r="EL1308" s="158" cm="1">
        <f t="array" ref="EL1308">IF(INDEX('Cost Input'!$C$1:$R$496,'LCOH Calc'!$A1308,_xlfn.XMATCH('LCOH Calc'!EL$9,'Cost Input'!$C$3:$R$3)+1)=0,1,INDEX('Cost Input'!$C$1:$R$496,'LCOH Calc'!$A1308,_xlfn.XMATCH('LCOH Calc'!EL$9,'Cost Input'!$C$3:$R$3)+1))</f>
        <v>1</v>
      </c>
      <c r="EM1308" s="158" cm="1">
        <f t="array" ref="EM1308">IF(INDEX('Cost Input'!$C$1:$R$496,'LCOH Calc'!$A1308,_xlfn.XMATCH('LCOH Calc'!EM$9,'Cost Input'!$C$3:$R$3)+1)=0,1,INDEX('Cost Input'!$C$1:$R$496,'LCOH Calc'!$A1308,_xlfn.XMATCH('LCOH Calc'!EM$9,'Cost Input'!$C$3:$R$3)+1))</f>
        <v>1</v>
      </c>
      <c r="EN1308" s="158" cm="1">
        <f t="array" ref="EN1308">IF(INDEX('Cost Input'!$C$1:$R$496,'LCOH Calc'!$A1308,_xlfn.XMATCH('LCOH Calc'!EN$9,'Cost Input'!$C$3:$R$3)+1)=0,1,INDEX('Cost Input'!$C$1:$R$496,'LCOH Calc'!$A1308,_xlfn.XMATCH('LCOH Calc'!EN$9,'Cost Input'!$C$3:$R$3)+1))</f>
        <v>1</v>
      </c>
      <c r="EO1308" s="158" cm="1">
        <f t="array" ref="EO1308">IF(INDEX('Cost Input'!$C$1:$R$496,'LCOH Calc'!$A1308,_xlfn.XMATCH('LCOH Calc'!EO$9,'Cost Input'!$C$3:$R$3)+1)=0,1,INDEX('Cost Input'!$C$1:$R$496,'LCOH Calc'!$A1308,_xlfn.XMATCH('LCOH Calc'!EO$9,'Cost Input'!$C$3:$R$3)+1))</f>
        <v>1</v>
      </c>
      <c r="EP1308" s="158" cm="1">
        <f t="array" ref="EP1308">IF(INDEX('Cost Input'!$C$1:$R$496,'LCOH Calc'!$A1308,_xlfn.XMATCH('LCOH Calc'!EP$9,'Cost Input'!$C$3:$R$3)+1)=0,1,INDEX('Cost Input'!$C$1:$R$496,'LCOH Calc'!$A1308,_xlfn.XMATCH('LCOH Calc'!EP$9,'Cost Input'!$C$3:$R$3)+1))</f>
        <v>1</v>
      </c>
      <c r="EQ1308" s="158" cm="1">
        <f t="array" ref="EQ1308">IF(INDEX('Cost Input'!$C$1:$R$496,'LCOH Calc'!$A1308,_xlfn.XMATCH('LCOH Calc'!EQ$9,'Cost Input'!$C$3:$R$3)+1)=0,1,INDEX('Cost Input'!$C$1:$R$496,'LCOH Calc'!$A1308,_xlfn.XMATCH('LCOH Calc'!EQ$9,'Cost Input'!$C$3:$R$3)+1))</f>
        <v>1</v>
      </c>
      <c r="ER1308" s="158" cm="1">
        <f t="array" ref="ER1308">IF(INDEX('Cost Input'!$C$1:$R$496,'LCOH Calc'!$A1308,_xlfn.XMATCH('LCOH Calc'!ER$9,'Cost Input'!$C$3:$R$3)+1)=0,1,INDEX('Cost Input'!$C$1:$R$496,'LCOH Calc'!$A1308,_xlfn.XMATCH('LCOH Calc'!ER$9,'Cost Input'!$C$3:$R$3)+1))</f>
        <v>1</v>
      </c>
      <c r="ES1308" s="158" cm="1">
        <f t="array" ref="ES1308">IF(INDEX('Cost Input'!$C$1:$R$496,'LCOH Calc'!$A1308,_xlfn.XMATCH('LCOH Calc'!ES$9,'Cost Input'!$C$3:$R$3)+1)=0,1,INDEX('Cost Input'!$C$1:$R$496,'LCOH Calc'!$A1308,_xlfn.XMATCH('LCOH Calc'!ES$9,'Cost Input'!$C$3:$R$3)+1))</f>
        <v>1</v>
      </c>
      <c r="ET1308" s="158" cm="1">
        <f t="array" ref="ET1308">IF(INDEX('Cost Input'!$C$1:$R$496,'LCOH Calc'!$A1308,_xlfn.XMATCH('LCOH Calc'!ET$9,'Cost Input'!$C$3:$R$3)+1)=0,1,INDEX('Cost Input'!$C$1:$R$496,'LCOH Calc'!$A1308,_xlfn.XMATCH('LCOH Calc'!ET$9,'Cost Input'!$C$3:$R$3)+1))</f>
        <v>1</v>
      </c>
      <c r="EU1308" s="158" cm="1">
        <f t="array" ref="EU1308">IF(INDEX('Cost Input'!$C$1:$R$496,'LCOH Calc'!$A1308,_xlfn.XMATCH('LCOH Calc'!EU$9,'Cost Input'!$C$3:$R$3)+1)=0,1,INDEX('Cost Input'!$C$1:$R$496,'LCOH Calc'!$A1308,_xlfn.XMATCH('LCOH Calc'!EU$9,'Cost Input'!$C$3:$R$3)+1))</f>
        <v>1</v>
      </c>
      <c r="EV1308" s="158" cm="1">
        <f t="array" ref="EV1308">IF(INDEX('Cost Input'!$C$1:$R$496,'LCOH Calc'!$A1308,_xlfn.XMATCH('LCOH Calc'!EV$9,'Cost Input'!$C$3:$R$3)+1)=0,1,INDEX('Cost Input'!$C$1:$R$496,'LCOH Calc'!$A1308,_xlfn.XMATCH('LCOH Calc'!EV$9,'Cost Input'!$C$3:$R$3)+1))</f>
        <v>1</v>
      </c>
      <c r="EW1308" s="158" cm="1">
        <f t="array" ref="EW1308">IF(INDEX('Cost Input'!$C$1:$R$496,'LCOH Calc'!$A1308,_xlfn.XMATCH('LCOH Calc'!EW$9,'Cost Input'!$C$3:$R$3)+1)=0,1,INDEX('Cost Input'!$C$1:$R$496,'LCOH Calc'!$A1308,_xlfn.XMATCH('LCOH Calc'!EW$9,'Cost Input'!$C$3:$R$3)+1))</f>
        <v>1</v>
      </c>
      <c r="EX1308" s="158" cm="1">
        <f t="array" ref="EX1308">IF(INDEX('Cost Input'!$C$1:$R$496,'LCOH Calc'!$A1308,_xlfn.XMATCH('LCOH Calc'!EX$9,'Cost Input'!$C$3:$R$3)+1)=0,1,INDEX('Cost Input'!$C$1:$R$496,'LCOH Calc'!$A1308,_xlfn.XMATCH('LCOH Calc'!EX$9,'Cost Input'!$C$3:$R$3)+1))</f>
        <v>1</v>
      </c>
      <c r="EY1308" s="158" cm="1">
        <f t="array" ref="EY1308">IF(INDEX('Cost Input'!$C$1:$R$496,'LCOH Calc'!$A1308,_xlfn.XMATCH('LCOH Calc'!EY$9,'Cost Input'!$C$3:$R$3)+1)=0,1,INDEX('Cost Input'!$C$1:$R$496,'LCOH Calc'!$A1308,_xlfn.XMATCH('LCOH Calc'!EY$9,'Cost Input'!$C$3:$R$3)+1))</f>
        <v>1</v>
      </c>
      <c r="EZ1308" s="158" cm="1">
        <f t="array" ref="EZ1308">IF(INDEX('Cost Input'!$C$1:$R$496,'LCOH Calc'!$A1308,_xlfn.XMATCH('LCOH Calc'!EZ$9,'Cost Input'!$C$3:$R$3)+1)=0,1,INDEX('Cost Input'!$C$1:$R$496,'LCOH Calc'!$A1308,_xlfn.XMATCH('LCOH Calc'!EZ$9,'Cost Input'!$C$3:$R$3)+1))</f>
        <v>1</v>
      </c>
      <c r="FA1308" s="158" cm="1">
        <f t="array" ref="FA1308">IF(INDEX('Cost Input'!$C$1:$R$496,'LCOH Calc'!$A1308,_xlfn.XMATCH('LCOH Calc'!FA$9,'Cost Input'!$C$3:$R$3)+1)=0,1,INDEX('Cost Input'!$C$1:$R$496,'LCOH Calc'!$A1308,_xlfn.XMATCH('LCOH Calc'!FA$9,'Cost Input'!$C$3:$R$3)+1))</f>
        <v>1</v>
      </c>
      <c r="FB1308" s="158" cm="1">
        <f t="array" ref="FB1308">IF(INDEX('Cost Input'!$C$1:$R$496,'LCOH Calc'!$A1308,_xlfn.XMATCH('LCOH Calc'!FB$9,'Cost Input'!$C$3:$R$3)+1)=0,1,INDEX('Cost Input'!$C$1:$R$496,'LCOH Calc'!$A1308,_xlfn.XMATCH('LCOH Calc'!FB$9,'Cost Input'!$C$3:$R$3)+1))</f>
        <v>1</v>
      </c>
      <c r="FC1308" s="158" cm="1">
        <f t="array" ref="FC1308">IF(INDEX('Cost Input'!$C$1:$R$496,'LCOH Calc'!$A1308,_xlfn.XMATCH('LCOH Calc'!FC$9,'Cost Input'!$C$3:$R$3)+1)=0,1,INDEX('Cost Input'!$C$1:$R$496,'LCOH Calc'!$A1308,_xlfn.XMATCH('LCOH Calc'!FC$9,'Cost Input'!$C$3:$R$3)+1))</f>
        <v>1</v>
      </c>
      <c r="FD1308" s="158" cm="1">
        <f t="array" ref="FD1308">IF(INDEX('Cost Input'!$C$1:$R$496,'LCOH Calc'!$A1308,_xlfn.XMATCH('LCOH Calc'!FD$9,'Cost Input'!$C$3:$R$3)+1)=0,1,INDEX('Cost Input'!$C$1:$R$496,'LCOH Calc'!$A1308,_xlfn.XMATCH('LCOH Calc'!FD$9,'Cost Input'!$C$3:$R$3)+1))</f>
        <v>1</v>
      </c>
      <c r="FE1308" s="158" cm="1">
        <f t="array" ref="FE1308">IF(INDEX('Cost Input'!$C$1:$R$496,'LCOH Calc'!$A1308,_xlfn.XMATCH('LCOH Calc'!FE$9,'Cost Input'!$C$3:$R$3)+1)=0,1,INDEX('Cost Input'!$C$1:$R$496,'LCOH Calc'!$A1308,_xlfn.XMATCH('LCOH Calc'!FE$9,'Cost Input'!$C$3:$R$3)+1))</f>
        <v>1</v>
      </c>
      <c r="FF1308" s="158" cm="1">
        <f t="array" ref="FF1308">IF(INDEX('Cost Input'!$C$1:$R$496,'LCOH Calc'!$A1308,_xlfn.XMATCH('LCOH Calc'!FF$9,'Cost Input'!$C$3:$R$3)+1)=0,1,INDEX('Cost Input'!$C$1:$R$496,'LCOH Calc'!$A1308,_xlfn.XMATCH('LCOH Calc'!FF$9,'Cost Input'!$C$3:$R$3)+1))</f>
        <v>1</v>
      </c>
      <c r="FG1308" s="158" cm="1">
        <f t="array" ref="FG1308">IF(INDEX('Cost Input'!$C$1:$R$496,'LCOH Calc'!$A1308,_xlfn.XMATCH('LCOH Calc'!FG$9,'Cost Input'!$C$3:$R$3)+1)=0,1,INDEX('Cost Input'!$C$1:$R$496,'LCOH Calc'!$A1308,_xlfn.XMATCH('LCOH Calc'!FG$9,'Cost Input'!$C$3:$R$3)+1))</f>
        <v>1</v>
      </c>
      <c r="FH1308" s="158" cm="1">
        <f t="array" ref="FH1308">IF(INDEX('Cost Input'!$C$1:$R$496,'LCOH Calc'!$A1308,_xlfn.XMATCH('LCOH Calc'!FH$9,'Cost Input'!$C$3:$R$3)+1)=0,1,INDEX('Cost Input'!$C$1:$R$496,'LCOH Calc'!$A1308,_xlfn.XMATCH('LCOH Calc'!FH$9,'Cost Input'!$C$3:$R$3)+1))</f>
        <v>1</v>
      </c>
      <c r="FI1308" s="158" cm="1">
        <f t="array" ref="FI1308">IF(INDEX('Cost Input'!$C$1:$R$496,'LCOH Calc'!$A1308,_xlfn.XMATCH('LCOH Calc'!FI$9,'Cost Input'!$C$3:$R$3)+1)=0,1,INDEX('Cost Input'!$C$1:$R$496,'LCOH Calc'!$A1308,_xlfn.XMATCH('LCOH Calc'!FI$9,'Cost Input'!$C$3:$R$3)+1))</f>
        <v>1</v>
      </c>
      <c r="FJ1308" s="158" cm="1">
        <f t="array" ref="FJ1308">IF(INDEX('Cost Input'!$C$1:$R$496,'LCOH Calc'!$A1308,_xlfn.XMATCH('LCOH Calc'!FJ$9,'Cost Input'!$C$3:$R$3)+1)=0,1,INDEX('Cost Input'!$C$1:$R$496,'LCOH Calc'!$A1308,_xlfn.XMATCH('LCOH Calc'!FJ$9,'Cost Input'!$C$3:$R$3)+1))</f>
        <v>1</v>
      </c>
      <c r="FK1308" s="158" cm="1">
        <f t="array" ref="FK1308">IF(INDEX('Cost Input'!$C$1:$R$496,'LCOH Calc'!$A1308,_xlfn.XMATCH('LCOH Calc'!FK$9,'Cost Input'!$C$3:$R$3)+1)=0,1,INDEX('Cost Input'!$C$1:$R$496,'LCOH Calc'!$A1308,_xlfn.XMATCH('LCOH Calc'!FK$9,'Cost Input'!$C$3:$R$3)+1))</f>
        <v>1</v>
      </c>
      <c r="FL1308" s="158" cm="1">
        <f t="array" ref="FL1308">IF(INDEX('Cost Input'!$C$1:$R$496,'LCOH Calc'!$A1308,_xlfn.XMATCH('LCOH Calc'!FL$9,'Cost Input'!$C$3:$R$3)+1)=0,1,INDEX('Cost Input'!$C$1:$R$496,'LCOH Calc'!$A1308,_xlfn.XMATCH('LCOH Calc'!FL$9,'Cost Input'!$C$3:$R$3)+1))</f>
        <v>1</v>
      </c>
      <c r="FM1308" s="158" cm="1">
        <f t="array" ref="FM1308">IF(INDEX('Cost Input'!$C$1:$R$496,'LCOH Calc'!$A1308,_xlfn.XMATCH('LCOH Calc'!FM$9,'Cost Input'!$C$3:$R$3)+1)=0,1,INDEX('Cost Input'!$C$1:$R$496,'LCOH Calc'!$A1308,_xlfn.XMATCH('LCOH Calc'!FM$9,'Cost Input'!$C$3:$R$3)+1))</f>
        <v>1</v>
      </c>
      <c r="FN1308" s="158" cm="1">
        <f t="array" ref="FN1308">IF(INDEX('Cost Input'!$C$1:$R$496,'LCOH Calc'!$A1308,_xlfn.XMATCH('LCOH Calc'!FN$9,'Cost Input'!$C$3:$R$3)+1)=0,1,INDEX('Cost Input'!$C$1:$R$496,'LCOH Calc'!$A1308,_xlfn.XMATCH('LCOH Calc'!FN$9,'Cost Input'!$C$3:$R$3)+1))</f>
        <v>1</v>
      </c>
      <c r="FO1308" s="158" cm="1">
        <f t="array" ref="FO1308">IF(INDEX('Cost Input'!$C$1:$R$496,'LCOH Calc'!$A1308,_xlfn.XMATCH('LCOH Calc'!FO$9,'Cost Input'!$C$3:$R$3)+1)=0,1,INDEX('Cost Input'!$C$1:$R$496,'LCOH Calc'!$A1308,_xlfn.XMATCH('LCOH Calc'!FO$9,'Cost Input'!$C$3:$R$3)+1))</f>
        <v>1</v>
      </c>
      <c r="FP1308" s="158" cm="1">
        <f t="array" ref="FP1308">IF(INDEX('Cost Input'!$C$1:$R$496,'LCOH Calc'!$A1308,_xlfn.XMATCH('LCOH Calc'!FP$9,'Cost Input'!$C$3:$R$3)+1)=0,1,INDEX('Cost Input'!$C$1:$R$496,'LCOH Calc'!$A1308,_xlfn.XMATCH('LCOH Calc'!FP$9,'Cost Input'!$C$3:$R$3)+1))</f>
        <v>1</v>
      </c>
      <c r="FQ1308" s="158" cm="1">
        <f t="array" ref="FQ1308">IF(INDEX('Cost Input'!$C$1:$R$496,'LCOH Calc'!$A1308,_xlfn.XMATCH('LCOH Calc'!FQ$9,'Cost Input'!$C$3:$R$3)+1)=0,1,INDEX('Cost Input'!$C$1:$R$496,'LCOH Calc'!$A1308,_xlfn.XMATCH('LCOH Calc'!FQ$9,'Cost Input'!$C$3:$R$3)+1))</f>
        <v>1</v>
      </c>
      <c r="FR1308" s="158" cm="1">
        <f t="array" ref="FR1308">IF(INDEX('Cost Input'!$C$1:$R$496,'LCOH Calc'!$A1308,_xlfn.XMATCH('LCOH Calc'!FR$9,'Cost Input'!$C$3:$R$3)+1)=0,1,INDEX('Cost Input'!$C$1:$R$496,'LCOH Calc'!$A1308,_xlfn.XMATCH('LCOH Calc'!FR$9,'Cost Input'!$C$3:$R$3)+1))</f>
        <v>1</v>
      </c>
      <c r="FS1308" s="158" cm="1">
        <f t="array" ref="FS1308">IF(INDEX('Cost Input'!$C$1:$R$496,'LCOH Calc'!$A1308,_xlfn.XMATCH('LCOH Calc'!FS$9,'Cost Input'!$C$3:$R$3)+1)=0,1,INDEX('Cost Input'!$C$1:$R$496,'LCOH Calc'!$A1308,_xlfn.XMATCH('LCOH Calc'!FS$9,'Cost Input'!$C$3:$R$3)+1))</f>
        <v>1</v>
      </c>
      <c r="FT1308" s="158" cm="1">
        <f t="array" ref="FT1308">IF(INDEX('Cost Input'!$C$1:$R$496,'LCOH Calc'!$A1308,_xlfn.XMATCH('LCOH Calc'!FT$9,'Cost Input'!$C$3:$R$3)+1)=0,1,INDEX('Cost Input'!$C$1:$R$496,'LCOH Calc'!$A1308,_xlfn.XMATCH('LCOH Calc'!FT$9,'Cost Input'!$C$3:$R$3)+1))</f>
        <v>1</v>
      </c>
      <c r="FU1308" s="158" cm="1">
        <f t="array" ref="FU1308">IF(INDEX('Cost Input'!$C$1:$R$496,'LCOH Calc'!$A1308,_xlfn.XMATCH('LCOH Calc'!FU$9,'Cost Input'!$C$3:$R$3)+1)=0,1,INDEX('Cost Input'!$C$1:$R$496,'LCOH Calc'!$A1308,_xlfn.XMATCH('LCOH Calc'!FU$9,'Cost Input'!$C$3:$R$3)+1))</f>
        <v>1</v>
      </c>
      <c r="FV1308" s="158" cm="1">
        <f t="array" ref="FV1308">IF(INDEX('Cost Input'!$C$1:$R$496,'LCOH Calc'!$A1308,_xlfn.XMATCH('LCOH Calc'!FV$9,'Cost Input'!$C$3:$R$3)+1)=0,1,INDEX('Cost Input'!$C$1:$R$496,'LCOH Calc'!$A1308,_xlfn.XMATCH('LCOH Calc'!FV$9,'Cost Input'!$C$3:$R$3)+1))</f>
        <v>1</v>
      </c>
      <c r="FW1308" s="158" cm="1">
        <f t="array" ref="FW1308">IF(INDEX('Cost Input'!$C$1:$R$496,'LCOH Calc'!$A1308,_xlfn.XMATCH('LCOH Calc'!FW$9,'Cost Input'!$C$3:$R$3)+1)=0,1,INDEX('Cost Input'!$C$1:$R$496,'LCOH Calc'!$A1308,_xlfn.XMATCH('LCOH Calc'!FW$9,'Cost Input'!$C$3:$R$3)+1))</f>
        <v>1</v>
      </c>
      <c r="FX1308" s="158" cm="1">
        <f t="array" ref="FX1308">IF(INDEX('Cost Input'!$C$1:$R$496,'LCOH Calc'!$A1308,_xlfn.XMATCH('LCOH Calc'!FX$9,'Cost Input'!$C$3:$R$3)+1)=0,1,INDEX('Cost Input'!$C$1:$R$496,'LCOH Calc'!$A1308,_xlfn.XMATCH('LCOH Calc'!FX$9,'Cost Input'!$C$3:$R$3)+1))</f>
        <v>1</v>
      </c>
      <c r="FY1308" s="158" cm="1">
        <f t="array" ref="FY1308">IF(INDEX('Cost Input'!$C$1:$R$496,'LCOH Calc'!$A1308,_xlfn.XMATCH('LCOH Calc'!FY$9,'Cost Input'!$C$3:$R$3)+1)=0,1,INDEX('Cost Input'!$C$1:$R$496,'LCOH Calc'!$A1308,_xlfn.XMATCH('LCOH Calc'!FY$9,'Cost Input'!$C$3:$R$3)+1))</f>
        <v>1</v>
      </c>
      <c r="FZ1308" s="158" cm="1">
        <f t="array" ref="FZ1308">IF(INDEX('Cost Input'!$C$1:$R$496,'LCOH Calc'!$A1308,_xlfn.XMATCH('LCOH Calc'!FZ$9,'Cost Input'!$C$3:$R$3)+1)=0,1,INDEX('Cost Input'!$C$1:$R$496,'LCOH Calc'!$A1308,_xlfn.XMATCH('LCOH Calc'!FZ$9,'Cost Input'!$C$3:$R$3)+1))</f>
        <v>1</v>
      </c>
      <c r="GA1308" s="158" cm="1">
        <f t="array" ref="GA1308">IF(INDEX('Cost Input'!$C$1:$R$496,'LCOH Calc'!$A1308,_xlfn.XMATCH('LCOH Calc'!GA$9,'Cost Input'!$C$3:$R$3)+1)=0,1,INDEX('Cost Input'!$C$1:$R$496,'LCOH Calc'!$A1308,_xlfn.XMATCH('LCOH Calc'!GA$9,'Cost Input'!$C$3:$R$3)+1))</f>
        <v>1</v>
      </c>
      <c r="GB1308" s="158" cm="1">
        <f t="array" ref="GB1308">IF(INDEX('Cost Input'!$C$1:$R$496,'LCOH Calc'!$A1308,_xlfn.XMATCH('LCOH Calc'!GB$9,'Cost Input'!$C$3:$R$3)+1)=0,1,INDEX('Cost Input'!$C$1:$R$496,'LCOH Calc'!$A1308,_xlfn.XMATCH('LCOH Calc'!GB$9,'Cost Input'!$C$3:$R$3)+1))</f>
        <v>1</v>
      </c>
      <c r="GC1308" s="158" cm="1">
        <f t="array" ref="GC1308">IF(INDEX('Cost Input'!$C$1:$R$496,'LCOH Calc'!$A1308,_xlfn.XMATCH('LCOH Calc'!GC$9,'Cost Input'!$C$3:$R$3)+1)=0,1,INDEX('Cost Input'!$C$1:$R$496,'LCOH Calc'!$A1308,_xlfn.XMATCH('LCOH Calc'!GC$9,'Cost Input'!$C$3:$R$3)+1))</f>
        <v>1</v>
      </c>
      <c r="GD1308" s="158" cm="1">
        <f t="array" ref="GD1308">IF(INDEX('Cost Input'!$C$1:$R$496,'LCOH Calc'!$A1308,_xlfn.XMATCH('LCOH Calc'!GD$9,'Cost Input'!$C$3:$R$3)+1)=0,1,INDEX('Cost Input'!$C$1:$R$496,'LCOH Calc'!$A1308,_xlfn.XMATCH('LCOH Calc'!GD$9,'Cost Input'!$C$3:$R$3)+1))</f>
        <v>1</v>
      </c>
      <c r="GE1308" s="158" cm="1">
        <f t="array" ref="GE1308">IF(INDEX('Cost Input'!$C$1:$R$496,'LCOH Calc'!$A1308,_xlfn.XMATCH('LCOH Calc'!GE$9,'Cost Input'!$C$3:$R$3)+1)=0,1,INDEX('Cost Input'!$C$1:$R$496,'LCOH Calc'!$A1308,_xlfn.XMATCH('LCOH Calc'!GE$9,'Cost Input'!$C$3:$R$3)+1))</f>
        <v>1</v>
      </c>
      <c r="GF1308" s="158" cm="1">
        <f t="array" ref="GF1308">IF(INDEX('Cost Input'!$C$1:$R$496,'LCOH Calc'!$A1308,_xlfn.XMATCH('LCOH Calc'!GF$9,'Cost Input'!$C$3:$R$3)+1)=0,1,INDEX('Cost Input'!$C$1:$R$496,'LCOH Calc'!$A1308,_xlfn.XMATCH('LCOH Calc'!GF$9,'Cost Input'!$C$3:$R$3)+1))</f>
        <v>1</v>
      </c>
      <c r="GG1308" s="158" cm="1">
        <f t="array" ref="GG1308">IF(INDEX('Cost Input'!$C$1:$R$496,'LCOH Calc'!$A1308,_xlfn.XMATCH('LCOH Calc'!GG$9,'Cost Input'!$C$3:$R$3)+1)=0,1,INDEX('Cost Input'!$C$1:$R$496,'LCOH Calc'!$A1308,_xlfn.XMATCH('LCOH Calc'!GG$9,'Cost Input'!$C$3:$R$3)+1))</f>
        <v>1</v>
      </c>
      <c r="GH1308" s="158" cm="1">
        <f t="array" ref="GH1308">IF(INDEX('Cost Input'!$C$1:$R$496,'LCOH Calc'!$A1308,_xlfn.XMATCH('LCOH Calc'!GH$9,'Cost Input'!$C$3:$R$3)+1)=0,1,INDEX('Cost Input'!$C$1:$R$496,'LCOH Calc'!$A1308,_xlfn.XMATCH('LCOH Calc'!GH$9,'Cost Input'!$C$3:$R$3)+1))</f>
        <v>1</v>
      </c>
      <c r="GI1308" s="158" cm="1">
        <f t="array" ref="GI1308">IF(INDEX('Cost Input'!$C$1:$R$496,'LCOH Calc'!$A1308,_xlfn.XMATCH('LCOH Calc'!GI$9,'Cost Input'!$C$3:$R$3)+1)=0,1,INDEX('Cost Input'!$C$1:$R$496,'LCOH Calc'!$A1308,_xlfn.XMATCH('LCOH Calc'!GI$9,'Cost Input'!$C$3:$R$3)+1))</f>
        <v>1</v>
      </c>
      <c r="GJ1308" s="158" cm="1">
        <f t="array" ref="GJ1308">IF(INDEX('Cost Input'!$C$1:$R$496,'LCOH Calc'!$A1308,_xlfn.XMATCH('LCOH Calc'!GJ$9,'Cost Input'!$C$3:$R$3)+1)=0,1,INDEX('Cost Input'!$C$1:$R$496,'LCOH Calc'!$A1308,_xlfn.XMATCH('LCOH Calc'!GJ$9,'Cost Input'!$C$3:$R$3)+1))</f>
        <v>1</v>
      </c>
      <c r="GK1308" s="158" cm="1">
        <f t="array" ref="GK1308">IF(INDEX('Cost Input'!$C$1:$R$496,'LCOH Calc'!$A1308,_xlfn.XMATCH('LCOH Calc'!GK$9,'Cost Input'!$C$3:$R$3)+1)=0,1,INDEX('Cost Input'!$C$1:$R$496,'LCOH Calc'!$A1308,_xlfn.XMATCH('LCOH Calc'!GK$9,'Cost Input'!$C$3:$R$3)+1))</f>
        <v>1</v>
      </c>
      <c r="GL1308" s="158" cm="1">
        <f t="array" ref="GL1308">IF(INDEX('Cost Input'!$C$1:$R$496,'LCOH Calc'!$A1308,_xlfn.XMATCH('LCOH Calc'!GL$9,'Cost Input'!$C$3:$R$3)+1)=0,1,INDEX('Cost Input'!$C$1:$R$496,'LCOH Calc'!$A1308,_xlfn.XMATCH('LCOH Calc'!GL$9,'Cost Input'!$C$3:$R$3)+1))</f>
        <v>1</v>
      </c>
      <c r="GM1308" s="158" cm="1">
        <f t="array" ref="GM1308">IF(INDEX('Cost Input'!$C$1:$R$496,'LCOH Calc'!$A1308,_xlfn.XMATCH('LCOH Calc'!GM$9,'Cost Input'!$C$3:$R$3)+1)=0,1,INDEX('Cost Input'!$C$1:$R$496,'LCOH Calc'!$A1308,_xlfn.XMATCH('LCOH Calc'!GM$9,'Cost Input'!$C$3:$R$3)+1))</f>
        <v>1</v>
      </c>
      <c r="GN1308" s="158" cm="1">
        <f t="array" ref="GN1308">IF(INDEX('Cost Input'!$C$1:$R$496,'LCOH Calc'!$A1308,_xlfn.XMATCH('LCOH Calc'!GN$9,'Cost Input'!$C$3:$R$3)+1)=0,1,INDEX('Cost Input'!$C$1:$R$496,'LCOH Calc'!$A1308,_xlfn.XMATCH('LCOH Calc'!GN$9,'Cost Input'!$C$3:$R$3)+1))</f>
        <v>1</v>
      </c>
      <c r="GO1308" s="158" cm="1">
        <f t="array" ref="GO1308">IF(INDEX('Cost Input'!$C$1:$R$496,'LCOH Calc'!$A1308,_xlfn.XMATCH('LCOH Calc'!GO$9,'Cost Input'!$C$3:$R$3)+1)=0,1,INDEX('Cost Input'!$C$1:$R$496,'LCOH Calc'!$A1308,_xlfn.XMATCH('LCOH Calc'!GO$9,'Cost Input'!$C$3:$R$3)+1))</f>
        <v>1</v>
      </c>
      <c r="GP1308" s="158" cm="1">
        <f t="array" ref="GP1308">IF(INDEX('Cost Input'!$C$1:$R$496,'LCOH Calc'!$A1308,_xlfn.XMATCH('LCOH Calc'!GP$9,'Cost Input'!$C$3:$R$3)+1)=0,1,INDEX('Cost Input'!$C$1:$R$496,'LCOH Calc'!$A1308,_xlfn.XMATCH('LCOH Calc'!GP$9,'Cost Input'!$C$3:$R$3)+1))</f>
        <v>1</v>
      </c>
      <c r="GQ1308" s="158" cm="1">
        <f t="array" ref="GQ1308">IF(INDEX('Cost Input'!$C$1:$R$496,'LCOH Calc'!$A1308,_xlfn.XMATCH('LCOH Calc'!GQ$9,'Cost Input'!$C$3:$R$3)+1)=0,1,INDEX('Cost Input'!$C$1:$R$496,'LCOH Calc'!$A1308,_xlfn.XMATCH('LCOH Calc'!GQ$9,'Cost Input'!$C$3:$R$3)+1))</f>
        <v>1</v>
      </c>
      <c r="GR1308" s="158" cm="1">
        <f t="array" ref="GR1308">IF(INDEX('Cost Input'!$C$1:$R$496,'LCOH Calc'!$A1308,_xlfn.XMATCH('LCOH Calc'!GR$9,'Cost Input'!$C$3:$R$3)+1)=0,1,INDEX('Cost Input'!$C$1:$R$496,'LCOH Calc'!$A1308,_xlfn.XMATCH('LCOH Calc'!GR$9,'Cost Input'!$C$3:$R$3)+1))</f>
        <v>1</v>
      </c>
      <c r="GS1308" s="158" cm="1">
        <f t="array" ref="GS1308">IF(INDEX('Cost Input'!$C$1:$R$496,'LCOH Calc'!$A1308,_xlfn.XMATCH('LCOH Calc'!GS$9,'Cost Input'!$C$3:$R$3)+1)=0,1,INDEX('Cost Input'!$C$1:$R$496,'LCOH Calc'!$A1308,_xlfn.XMATCH('LCOH Calc'!GS$9,'Cost Input'!$C$3:$R$3)+1))</f>
        <v>1</v>
      </c>
      <c r="GT1308" s="158" cm="1">
        <f t="array" ref="GT1308">IF(INDEX('Cost Input'!$C$1:$R$496,'LCOH Calc'!$A1308,_xlfn.XMATCH('LCOH Calc'!GT$9,'Cost Input'!$C$3:$R$3)+1)=0,1,INDEX('Cost Input'!$C$1:$R$496,'LCOH Calc'!$A1308,_xlfn.XMATCH('LCOH Calc'!GT$9,'Cost Input'!$C$3:$R$3)+1))</f>
        <v>1</v>
      </c>
      <c r="GU1308" s="158" cm="1">
        <f t="array" ref="GU1308">IF(INDEX('Cost Input'!$C$1:$R$496,'LCOH Calc'!$A1308,_xlfn.XMATCH('LCOH Calc'!GU$9,'Cost Input'!$C$3:$R$3)+1)=0,1,INDEX('Cost Input'!$C$1:$R$496,'LCOH Calc'!$A1308,_xlfn.XMATCH('LCOH Calc'!GU$9,'Cost Input'!$C$3:$R$3)+1))</f>
        <v>1</v>
      </c>
      <c r="GV1308" s="158" cm="1">
        <f t="array" ref="GV1308">IF(INDEX('Cost Input'!$C$1:$R$496,'LCOH Calc'!$A1308,_xlfn.XMATCH('LCOH Calc'!GV$9,'Cost Input'!$C$3:$R$3)+1)=0,1,INDEX('Cost Input'!$C$1:$R$496,'LCOH Calc'!$A1308,_xlfn.XMATCH('LCOH Calc'!GV$9,'Cost Input'!$C$3:$R$3)+1))</f>
        <v>1</v>
      </c>
      <c r="GW1308" s="158" cm="1">
        <f t="array" ref="GW1308">IF(INDEX('Cost Input'!$C$1:$R$496,'LCOH Calc'!$A1308,_xlfn.XMATCH('LCOH Calc'!GW$9,'Cost Input'!$C$3:$R$3)+1)=0,1,INDEX('Cost Input'!$C$1:$R$496,'LCOH Calc'!$A1308,_xlfn.XMATCH('LCOH Calc'!GW$9,'Cost Input'!$C$3:$R$3)+1))</f>
        <v>1</v>
      </c>
      <c r="GX1308" s="158" cm="1">
        <f t="array" ref="GX1308">IF(INDEX('Cost Input'!$C$1:$R$496,'LCOH Calc'!$A1308,_xlfn.XMATCH('LCOH Calc'!GX$9,'Cost Input'!$C$3:$R$3)+1)=0,1,INDEX('Cost Input'!$C$1:$R$496,'LCOH Calc'!$A1308,_xlfn.XMATCH('LCOH Calc'!GX$9,'Cost Input'!$C$3:$R$3)+1))</f>
        <v>1</v>
      </c>
      <c r="GY1308" s="158" cm="1">
        <f t="array" ref="GY1308">IF(INDEX('Cost Input'!$C$1:$R$496,'LCOH Calc'!$A1308,_xlfn.XMATCH('LCOH Calc'!GY$9,'Cost Input'!$C$3:$R$3)+1)=0,1,INDEX('Cost Input'!$C$1:$R$496,'LCOH Calc'!$A1308,_xlfn.XMATCH('LCOH Calc'!GY$9,'Cost Input'!$C$3:$R$3)+1))</f>
        <v>1</v>
      </c>
      <c r="GZ1308" s="158" cm="1">
        <f t="array" ref="GZ1308">IF(INDEX('Cost Input'!$C$1:$R$496,'LCOH Calc'!$A1308,_xlfn.XMATCH('LCOH Calc'!GZ$9,'Cost Input'!$C$3:$R$3)+1)=0,1,INDEX('Cost Input'!$C$1:$R$496,'LCOH Calc'!$A1308,_xlfn.XMATCH('LCOH Calc'!GZ$9,'Cost Input'!$C$3:$R$3)+1))</f>
        <v>1</v>
      </c>
      <c r="HA1308" s="158" cm="1">
        <f t="array" ref="HA1308">IF(INDEX('Cost Input'!$C$1:$R$496,'LCOH Calc'!$A1308,_xlfn.XMATCH('LCOH Calc'!HA$9,'Cost Input'!$C$3:$R$3)+1)=0,1,INDEX('Cost Input'!$C$1:$R$496,'LCOH Calc'!$A1308,_xlfn.XMATCH('LCOH Calc'!HA$9,'Cost Input'!$C$3:$R$3)+1))</f>
        <v>1</v>
      </c>
      <c r="HB1308" s="158" cm="1">
        <f t="array" ref="HB1308">IF(INDEX('Cost Input'!$C$1:$R$496,'LCOH Calc'!$A1308,_xlfn.XMATCH('LCOH Calc'!HB$9,'Cost Input'!$C$3:$R$3)+1)=0,1,INDEX('Cost Input'!$C$1:$R$496,'LCOH Calc'!$A1308,_xlfn.XMATCH('LCOH Calc'!HB$9,'Cost Input'!$C$3:$R$3)+1))</f>
        <v>1</v>
      </c>
      <c r="HC1308" s="158" cm="1">
        <f t="array" ref="HC1308">IF(INDEX('Cost Input'!$C$1:$R$496,'LCOH Calc'!$A1308,_xlfn.XMATCH('LCOH Calc'!HC$9,'Cost Input'!$C$3:$R$3)+1)=0,1,INDEX('Cost Input'!$C$1:$R$496,'LCOH Calc'!$A1308,_xlfn.XMATCH('LCOH Calc'!HC$9,'Cost Input'!$C$3:$R$3)+1))</f>
        <v>1</v>
      </c>
      <c r="HD1308" s="158" cm="1">
        <f t="array" ref="HD1308">IF(INDEX('Cost Input'!$C$1:$R$496,'LCOH Calc'!$A1308,_xlfn.XMATCH('LCOH Calc'!HD$9,'Cost Input'!$C$3:$R$3)+1)=0,1,INDEX('Cost Input'!$C$1:$R$496,'LCOH Calc'!$A1308,_xlfn.XMATCH('LCOH Calc'!HD$9,'Cost Input'!$C$3:$R$3)+1))</f>
        <v>1</v>
      </c>
      <c r="HE1308" s="158" cm="1">
        <f t="array" ref="HE1308">IF(INDEX('Cost Input'!$C$1:$R$496,'LCOH Calc'!$A1308,_xlfn.XMATCH('LCOH Calc'!HE$9,'Cost Input'!$C$3:$R$3)+1)=0,1,INDEX('Cost Input'!$C$1:$R$496,'LCOH Calc'!$A1308,_xlfn.XMATCH('LCOH Calc'!HE$9,'Cost Input'!$C$3:$R$3)+1))</f>
        <v>1</v>
      </c>
      <c r="HF1308" s="158" cm="1">
        <f t="array" ref="HF1308">IF(INDEX('Cost Input'!$C$1:$R$496,'LCOH Calc'!$A1308,_xlfn.XMATCH('LCOH Calc'!HF$9,'Cost Input'!$C$3:$R$3)+1)=0,1,INDEX('Cost Input'!$C$1:$R$496,'LCOH Calc'!$A1308,_xlfn.XMATCH('LCOH Calc'!HF$9,'Cost Input'!$C$3:$R$3)+1))</f>
        <v>1</v>
      </c>
      <c r="HG1308" s="158" cm="1">
        <f t="array" ref="HG1308">IF(INDEX('Cost Input'!$C$1:$R$496,'LCOH Calc'!$A1308,_xlfn.XMATCH('LCOH Calc'!HG$9,'Cost Input'!$C$3:$R$3)+1)=0,1,INDEX('Cost Input'!$C$1:$R$496,'LCOH Calc'!$A1308,_xlfn.XMATCH('LCOH Calc'!HG$9,'Cost Input'!$C$3:$R$3)+1))</f>
        <v>1</v>
      </c>
      <c r="HH1308" s="158" cm="1">
        <f t="array" ref="HH1308">IF(INDEX('Cost Input'!$C$1:$R$496,'LCOH Calc'!$A1308,_xlfn.XMATCH('LCOH Calc'!HH$9,'Cost Input'!$C$3:$R$3)+1)=0,1,INDEX('Cost Input'!$C$1:$R$496,'LCOH Calc'!$A1308,_xlfn.XMATCH('LCOH Calc'!HH$9,'Cost Input'!$C$3:$R$3)+1))</f>
        <v>1</v>
      </c>
      <c r="HI1308" s="158" cm="1">
        <f t="array" ref="HI1308">IF(INDEX('Cost Input'!$C$1:$R$496,'LCOH Calc'!$A1308,_xlfn.XMATCH('LCOH Calc'!HI$9,'Cost Input'!$C$3:$R$3)+1)=0,1,INDEX('Cost Input'!$C$1:$R$496,'LCOH Calc'!$A1308,_xlfn.XMATCH('LCOH Calc'!HI$9,'Cost Input'!$C$3:$R$3)+1))</f>
        <v>1</v>
      </c>
      <c r="HJ1308" s="158" cm="1">
        <f t="array" ref="HJ1308">IF(INDEX('Cost Input'!$C$1:$R$496,'LCOH Calc'!$A1308,_xlfn.XMATCH('LCOH Calc'!HJ$9,'Cost Input'!$C$3:$R$3)+1)=0,1,INDEX('Cost Input'!$C$1:$R$496,'LCOH Calc'!$A1308,_xlfn.XMATCH('LCOH Calc'!HJ$9,'Cost Input'!$C$3:$R$3)+1))</f>
        <v>1</v>
      </c>
      <c r="HK1308" s="158" cm="1">
        <f t="array" ref="HK1308">IF(INDEX('Cost Input'!$C$1:$R$496,'LCOH Calc'!$A1308,_xlfn.XMATCH('LCOH Calc'!HK$9,'Cost Input'!$C$3:$R$3)+1)=0,1,INDEX('Cost Input'!$C$1:$R$496,'LCOH Calc'!$A1308,_xlfn.XMATCH('LCOH Calc'!HK$9,'Cost Input'!$C$3:$R$3)+1))</f>
        <v>1</v>
      </c>
      <c r="HL1308" s="158" cm="1">
        <f t="array" ref="HL1308">IF(INDEX('Cost Input'!$C$1:$R$496,'LCOH Calc'!$A1308,_xlfn.XMATCH('LCOH Calc'!HL$9,'Cost Input'!$C$3:$R$3)+1)=0,1,INDEX('Cost Input'!$C$1:$R$496,'LCOH Calc'!$A1308,_xlfn.XMATCH('LCOH Calc'!HL$9,'Cost Input'!$C$3:$R$3)+1))</f>
        <v>1</v>
      </c>
      <c r="HM1308" s="158" cm="1">
        <f t="array" ref="HM1308">IF(INDEX('Cost Input'!$C$1:$R$496,'LCOH Calc'!$A1308,_xlfn.XMATCH('LCOH Calc'!HM$9,'Cost Input'!$C$3:$R$3)+1)=0,1,INDEX('Cost Input'!$C$1:$R$496,'LCOH Calc'!$A1308,_xlfn.XMATCH('LCOH Calc'!HM$9,'Cost Input'!$C$3:$R$3)+1))</f>
        <v>1</v>
      </c>
      <c r="HN1308" s="158" cm="1">
        <f t="array" ref="HN1308">IF(INDEX('Cost Input'!$C$1:$R$496,'LCOH Calc'!$A1308,_xlfn.XMATCH('LCOH Calc'!HN$9,'Cost Input'!$C$3:$R$3)+1)=0,1,INDEX('Cost Input'!$C$1:$R$496,'LCOH Calc'!$A1308,_xlfn.XMATCH('LCOH Calc'!HN$9,'Cost Input'!$C$3:$R$3)+1))</f>
        <v>1</v>
      </c>
      <c r="HO1308" s="158" cm="1">
        <f t="array" ref="HO1308">IF(INDEX('Cost Input'!$C$1:$R$496,'LCOH Calc'!$A1308,_xlfn.XMATCH('LCOH Calc'!HO$9,'Cost Input'!$C$3:$R$3)+1)=0,1,INDEX('Cost Input'!$C$1:$R$496,'LCOH Calc'!$A1308,_xlfn.XMATCH('LCOH Calc'!HO$9,'Cost Input'!$C$3:$R$3)+1))</f>
        <v>1</v>
      </c>
      <c r="HP1308" s="158" cm="1">
        <f t="array" ref="HP1308">IF(INDEX('Cost Input'!$C$1:$R$496,'LCOH Calc'!$A1308,_xlfn.XMATCH('LCOH Calc'!HP$9,'Cost Input'!$C$3:$R$3)+1)=0,1,INDEX('Cost Input'!$C$1:$R$496,'LCOH Calc'!$A1308,_xlfn.XMATCH('LCOH Calc'!HP$9,'Cost Input'!$C$3:$R$3)+1))</f>
        <v>1</v>
      </c>
      <c r="HQ1308" s="158" cm="1">
        <f t="array" ref="HQ1308">IF(INDEX('Cost Input'!$C$1:$R$496,'LCOH Calc'!$A1308,_xlfn.XMATCH('LCOH Calc'!HQ$9,'Cost Input'!$C$3:$R$3)+1)=0,1,INDEX('Cost Input'!$C$1:$R$496,'LCOH Calc'!$A1308,_xlfn.XMATCH('LCOH Calc'!HQ$9,'Cost Input'!$C$3:$R$3)+1))</f>
        <v>1</v>
      </c>
      <c r="HR1308" s="158" cm="1">
        <f t="array" ref="HR1308">IF(INDEX('Cost Input'!$C$1:$R$496,'LCOH Calc'!$A1308,_xlfn.XMATCH('LCOH Calc'!HR$9,'Cost Input'!$C$3:$R$3)+1)=0,1,INDEX('Cost Input'!$C$1:$R$496,'LCOH Calc'!$A1308,_xlfn.XMATCH('LCOH Calc'!HR$9,'Cost Input'!$C$3:$R$3)+1))</f>
        <v>1</v>
      </c>
      <c r="HS1308" s="158" cm="1">
        <f t="array" ref="HS1308">IF(INDEX('Cost Input'!$C$1:$R$496,'LCOH Calc'!$A1308,_xlfn.XMATCH('LCOH Calc'!HS$9,'Cost Input'!$C$3:$R$3)+1)=0,1,INDEX('Cost Input'!$C$1:$R$496,'LCOH Calc'!$A1308,_xlfn.XMATCH('LCOH Calc'!HS$9,'Cost Input'!$C$3:$R$3)+1))</f>
        <v>1</v>
      </c>
      <c r="HT1308" s="158" cm="1">
        <f t="array" ref="HT1308">IF(INDEX('Cost Input'!$C$1:$R$496,'LCOH Calc'!$A1308,_xlfn.XMATCH('LCOH Calc'!HT$9,'Cost Input'!$C$3:$R$3)+1)=0,1,INDEX('Cost Input'!$C$1:$R$496,'LCOH Calc'!$A1308,_xlfn.XMATCH('LCOH Calc'!HT$9,'Cost Input'!$C$3:$R$3)+1))</f>
        <v>1</v>
      </c>
      <c r="HU1308" s="158" cm="1">
        <f t="array" ref="HU1308">IF(INDEX('Cost Input'!$C$1:$R$496,'LCOH Calc'!$A1308,_xlfn.XMATCH('LCOH Calc'!HU$9,'Cost Input'!$C$3:$R$3)+1)=0,1,INDEX('Cost Input'!$C$1:$R$496,'LCOH Calc'!$A1308,_xlfn.XMATCH('LCOH Calc'!HU$9,'Cost Input'!$C$3:$R$3)+1))</f>
        <v>1</v>
      </c>
      <c r="HV1308" s="158" cm="1">
        <f t="array" ref="HV1308">IF(INDEX('Cost Input'!$C$1:$R$496,'LCOH Calc'!$A1308,_xlfn.XMATCH('LCOH Calc'!HV$9,'Cost Input'!$C$3:$R$3)+1)=0,1,INDEX('Cost Input'!$C$1:$R$496,'LCOH Calc'!$A1308,_xlfn.XMATCH('LCOH Calc'!HV$9,'Cost Input'!$C$3:$R$3)+1))</f>
        <v>1</v>
      </c>
      <c r="HW1308" s="158" cm="1">
        <f t="array" ref="HW1308">IF(INDEX('Cost Input'!$C$1:$R$496,'LCOH Calc'!$A1308,_xlfn.XMATCH('LCOH Calc'!HW$9,'Cost Input'!$C$3:$R$3)+1)=0,1,INDEX('Cost Input'!$C$1:$R$496,'LCOH Calc'!$A1308,_xlfn.XMATCH('LCOH Calc'!HW$9,'Cost Input'!$C$3:$R$3)+1))</f>
        <v>1</v>
      </c>
      <c r="HX1308" s="158" cm="1">
        <f t="array" ref="HX1308">IF(INDEX('Cost Input'!$C$1:$R$496,'LCOH Calc'!$A1308,_xlfn.XMATCH('LCOH Calc'!HX$9,'Cost Input'!$C$3:$R$3)+1)=0,1,INDEX('Cost Input'!$C$1:$R$496,'LCOH Calc'!$A1308,_xlfn.XMATCH('LCOH Calc'!HX$9,'Cost Input'!$C$3:$R$3)+1))</f>
        <v>1</v>
      </c>
      <c r="HY1308" s="158" cm="1">
        <f t="array" ref="HY1308">IF(INDEX('Cost Input'!$C$1:$R$496,'LCOH Calc'!$A1308,_xlfn.XMATCH('LCOH Calc'!HY$9,'Cost Input'!$C$3:$R$3)+1)=0,1,INDEX('Cost Input'!$C$1:$R$496,'LCOH Calc'!$A1308,_xlfn.XMATCH('LCOH Calc'!HY$9,'Cost Input'!$C$3:$R$3)+1))</f>
        <v>1</v>
      </c>
      <c r="HZ1308" s="158" cm="1">
        <f t="array" ref="HZ1308">IF(INDEX('Cost Input'!$C$1:$R$496,'LCOH Calc'!$A1308,_xlfn.XMATCH('LCOH Calc'!HZ$9,'Cost Input'!$C$3:$R$3)+1)=0,1,INDEX('Cost Input'!$C$1:$R$496,'LCOH Calc'!$A1308,_xlfn.XMATCH('LCOH Calc'!HZ$9,'Cost Input'!$C$3:$R$3)+1))</f>
        <v>1</v>
      </c>
      <c r="IA1308" s="158" cm="1">
        <f t="array" ref="IA1308">IF(INDEX('Cost Input'!$C$1:$R$496,'LCOH Calc'!$A1308,_xlfn.XMATCH('LCOH Calc'!IA$9,'Cost Input'!$C$3:$R$3)+1)=0,1,INDEX('Cost Input'!$C$1:$R$496,'LCOH Calc'!$A1308,_xlfn.XMATCH('LCOH Calc'!IA$9,'Cost Input'!$C$3:$R$3)+1))</f>
        <v>1</v>
      </c>
      <c r="IB1308" s="158" cm="1">
        <f t="array" ref="IB1308">IF(INDEX('Cost Input'!$C$1:$R$496,'LCOH Calc'!$A1308,_xlfn.XMATCH('LCOH Calc'!IB$9,'Cost Input'!$C$3:$R$3)+1)=0,1,INDEX('Cost Input'!$C$1:$R$496,'LCOH Calc'!$A1308,_xlfn.XMATCH('LCOH Calc'!IB$9,'Cost Input'!$C$3:$R$3)+1))</f>
        <v>1</v>
      </c>
      <c r="IC1308" s="158" cm="1">
        <f t="array" ref="IC1308">IF(INDEX('Cost Input'!$C$1:$R$496,'LCOH Calc'!$A1308,_xlfn.XMATCH('LCOH Calc'!IC$9,'Cost Input'!$C$3:$R$3)+1)=0,1,INDEX('Cost Input'!$C$1:$R$496,'LCOH Calc'!$A1308,_xlfn.XMATCH('LCOH Calc'!IC$9,'Cost Input'!$C$3:$R$3)+1))</f>
        <v>1</v>
      </c>
      <c r="ID1308" s="158" cm="1">
        <f t="array" ref="ID1308">IF(INDEX('Cost Input'!$C$1:$R$496,'LCOH Calc'!$A1308,_xlfn.XMATCH('LCOH Calc'!ID$9,'Cost Input'!$C$3:$R$3)+1)=0,1,INDEX('Cost Input'!$C$1:$R$496,'LCOH Calc'!$A1308,_xlfn.XMATCH('LCOH Calc'!ID$9,'Cost Input'!$C$3:$R$3)+1))</f>
        <v>1</v>
      </c>
      <c r="IE1308" s="158" cm="1">
        <f t="array" ref="IE1308">IF(INDEX('Cost Input'!$C$1:$R$496,'LCOH Calc'!$A1308,_xlfn.XMATCH('LCOH Calc'!IE$9,'Cost Input'!$C$3:$R$3)+1)=0,1,INDEX('Cost Input'!$C$1:$R$496,'LCOH Calc'!$A1308,_xlfn.XMATCH('LCOH Calc'!IE$9,'Cost Input'!$C$3:$R$3)+1))</f>
        <v>1</v>
      </c>
      <c r="IF1308" s="474" cm="1">
        <f t="array" ref="IF1308">IF(INDEX('Cost Input'!$C$1:$R$496,'LCOH Calc'!$A1308,_xlfn.XMATCH('LCOH Calc'!IF$9,'Cost Input'!$C$3:$R$3)+1)=0,1,INDEX('Cost Input'!$C$1:$R$496,'LCOH Calc'!$A1308,_xlfn.XMATCH('LCOH Calc'!IF$9,'Cost Input'!$C$3:$R$3)+1))</f>
        <v>1</v>
      </c>
      <c r="IG1308" s="158" cm="1">
        <f t="array" ref="IG1308">IF(INDEX('Cost Input'!$C$1:$R$496,'LCOH Calc'!$A1308,_xlfn.XMATCH('LCOH Calc'!IG$9,'Cost Input'!$C$3:$R$3)+1)=0,1,INDEX('Cost Input'!$C$1:$R$496,'LCOH Calc'!$A1308,_xlfn.XMATCH('LCOH Calc'!IG$9,'Cost Input'!$C$3:$R$3)+1))</f>
        <v>1</v>
      </c>
      <c r="IH1308" s="158" cm="1">
        <f t="array" ref="IH1308">IF(INDEX('Cost Input'!$C$1:$R$496,'LCOH Calc'!$A1308,_xlfn.XMATCH('LCOH Calc'!IH$9,'Cost Input'!$C$3:$R$3)+1)=0,1,INDEX('Cost Input'!$C$1:$R$496,'LCOH Calc'!$A1308,_xlfn.XMATCH('LCOH Calc'!IH$9,'Cost Input'!$C$3:$R$3)+1))</f>
        <v>1</v>
      </c>
      <c r="II1308" s="158" cm="1">
        <f t="array" ref="II1308">IF(INDEX('Cost Input'!$C$1:$R$496,'LCOH Calc'!$A1308,_xlfn.XMATCH('LCOH Calc'!II$9,'Cost Input'!$C$3:$R$3)+1)=0,1,INDEX('Cost Input'!$C$1:$R$496,'LCOH Calc'!$A1308,_xlfn.XMATCH('LCOH Calc'!II$9,'Cost Input'!$C$3:$R$3)+1))</f>
        <v>1</v>
      </c>
      <c r="IJ1308" s="158" cm="1">
        <f t="array" ref="IJ1308">IF(INDEX('Cost Input'!$C$1:$R$496,'LCOH Calc'!$A1308,_xlfn.XMATCH('LCOH Calc'!IJ$9,'Cost Input'!$C$3:$R$3)+1)=0,1,INDEX('Cost Input'!$C$1:$R$496,'LCOH Calc'!$A1308,_xlfn.XMATCH('LCOH Calc'!IJ$9,'Cost Input'!$C$3:$R$3)+1))</f>
        <v>1</v>
      </c>
      <c r="IK1308" s="158" cm="1">
        <f t="array" ref="IK1308">IF(INDEX('Cost Input'!$C$1:$R$496,'LCOH Calc'!$A1308,_xlfn.XMATCH('LCOH Calc'!IK$9,'Cost Input'!$C$3:$R$3)+1)=0,1,INDEX('Cost Input'!$C$1:$R$496,'LCOH Calc'!$A1308,_xlfn.XMATCH('LCOH Calc'!IK$9,'Cost Input'!$C$3:$R$3)+1))</f>
        <v>1</v>
      </c>
      <c r="IL1308" s="158" cm="1">
        <f t="array" ref="IL1308">IF(INDEX('Cost Input'!$C$1:$R$496,'LCOH Calc'!$A1308,_xlfn.XMATCH('LCOH Calc'!IL$9,'Cost Input'!$C$3:$R$3)+1)=0,1,INDEX('Cost Input'!$C$1:$R$496,'LCOH Calc'!$A1308,_xlfn.XMATCH('LCOH Calc'!IL$9,'Cost Input'!$C$3:$R$3)+1))</f>
        <v>1</v>
      </c>
      <c r="IM1308" s="158" cm="1">
        <f t="array" ref="IM1308">IF(INDEX('Cost Input'!$C$1:$R$496,'LCOH Calc'!$A1308,_xlfn.XMATCH('LCOH Calc'!IM$9,'Cost Input'!$C$3:$R$3)+1)=0,1,INDEX('Cost Input'!$C$1:$R$496,'LCOH Calc'!$A1308,_xlfn.XMATCH('LCOH Calc'!IM$9,'Cost Input'!$C$3:$R$3)+1))</f>
        <v>1</v>
      </c>
      <c r="IN1308" s="158" cm="1">
        <f t="array" ref="IN1308">IF(INDEX('Cost Input'!$C$1:$R$496,'LCOH Calc'!$A1308,_xlfn.XMATCH('LCOH Calc'!IN$9,'Cost Input'!$C$3:$R$3)+1)=0,1,INDEX('Cost Input'!$C$1:$R$496,'LCOH Calc'!$A1308,_xlfn.XMATCH('LCOH Calc'!IN$9,'Cost Input'!$C$3:$R$3)+1))</f>
        <v>1</v>
      </c>
      <c r="IO1308" s="158" cm="1">
        <f t="array" ref="IO1308">IF(INDEX('Cost Input'!$C$1:$R$496,'LCOH Calc'!$A1308,_xlfn.XMATCH('LCOH Calc'!IO$9,'Cost Input'!$C$3:$R$3)+1)=0,1,INDEX('Cost Input'!$C$1:$R$496,'LCOH Calc'!$A1308,_xlfn.XMATCH('LCOH Calc'!IO$9,'Cost Input'!$C$3:$R$3)+1))</f>
        <v>1</v>
      </c>
      <c r="IP1308" s="158" cm="1">
        <f t="array" ref="IP1308">IF(INDEX('Cost Input'!$C$1:$R$496,'LCOH Calc'!$A1308,_xlfn.XMATCH('LCOH Calc'!IP$9,'Cost Input'!$C$3:$R$3)+1)=0,1,INDEX('Cost Input'!$C$1:$R$496,'LCOH Calc'!$A1308,_xlfn.XMATCH('LCOH Calc'!IP$9,'Cost Input'!$C$3:$R$3)+1))</f>
        <v>1</v>
      </c>
      <c r="IQ1308" s="158" cm="1">
        <f t="array" ref="IQ1308">IF(INDEX('Cost Input'!$C$1:$R$496,'LCOH Calc'!$A1308,_xlfn.XMATCH('LCOH Calc'!IQ$9,'Cost Input'!$C$3:$R$3)+1)=0,1,INDEX('Cost Input'!$C$1:$R$496,'LCOH Calc'!$A1308,_xlfn.XMATCH('LCOH Calc'!IQ$9,'Cost Input'!$C$3:$R$3)+1))</f>
        <v>1</v>
      </c>
      <c r="IR1308" s="158" cm="1">
        <f t="array" ref="IR1308">IF(INDEX('Cost Input'!$C$1:$R$496,'LCOH Calc'!$A1308,_xlfn.XMATCH('LCOH Calc'!IR$9,'Cost Input'!$C$3:$R$3)+1)=0,1,INDEX('Cost Input'!$C$1:$R$496,'LCOH Calc'!$A1308,_xlfn.XMATCH('LCOH Calc'!IR$9,'Cost Input'!$C$3:$R$3)+1))</f>
        <v>1</v>
      </c>
      <c r="IS1308" s="158" cm="1">
        <f t="array" ref="IS1308">IF(INDEX('Cost Input'!$C$1:$R$496,'LCOH Calc'!$A1308,_xlfn.XMATCH('LCOH Calc'!IS$9,'Cost Input'!$C$3:$R$3)+1)=0,1,INDEX('Cost Input'!$C$1:$R$496,'LCOH Calc'!$A1308,_xlfn.XMATCH('LCOH Calc'!IS$9,'Cost Input'!$C$3:$R$3)+1))</f>
        <v>1</v>
      </c>
      <c r="IT1308" s="158" cm="1">
        <f t="array" ref="IT1308">IF(INDEX('Cost Input'!$C$1:$R$496,'LCOH Calc'!$A1308,_xlfn.XMATCH('LCOH Calc'!IT$9,'Cost Input'!$C$3:$R$3)+1)=0,1,INDEX('Cost Input'!$C$1:$R$496,'LCOH Calc'!$A1308,_xlfn.XMATCH('LCOH Calc'!IT$9,'Cost Input'!$C$3:$R$3)+1))</f>
        <v>1</v>
      </c>
      <c r="IU1308" s="158" cm="1">
        <f t="array" ref="IU1308">IF(INDEX('Cost Input'!$C$1:$R$496,'LCOH Calc'!$A1308,_xlfn.XMATCH('LCOH Calc'!IU$9,'Cost Input'!$C$3:$R$3)+1)=0,1,INDEX('Cost Input'!$C$1:$R$496,'LCOH Calc'!$A1308,_xlfn.XMATCH('LCOH Calc'!IU$9,'Cost Input'!$C$3:$R$3)+1))</f>
        <v>1</v>
      </c>
      <c r="IV1308" s="158"/>
      <c r="IW1308" s="158"/>
      <c r="IX1308" s="158"/>
      <c r="IY1308" s="158"/>
      <c r="IZ1308" s="158"/>
      <c r="JA1308" s="158"/>
      <c r="JB1308" s="158"/>
      <c r="JC1308" s="158"/>
      <c r="JD1308" s="158"/>
      <c r="JE1308" s="158"/>
      <c r="JF1308" s="158"/>
      <c r="JG1308" s="158"/>
      <c r="JH1308" s="158"/>
      <c r="JL1308" s="277" t="s">
        <v>164</v>
      </c>
    </row>
    <row r="1309" spans="1:272" hidden="1" outlineLevel="1" x14ac:dyDescent="0.3">
      <c r="A1309" s="53"/>
      <c r="B1309" s="6"/>
      <c r="C1309" s="38"/>
      <c r="D1309" s="106"/>
      <c r="E1309" s="54"/>
      <c r="F1309" s="54"/>
      <c r="G1309" s="54"/>
      <c r="H1309" s="54"/>
      <c r="I1309" s="54"/>
      <c r="J1309" s="54"/>
      <c r="K1309" s="54"/>
      <c r="L1309" s="54"/>
      <c r="M1309" s="54"/>
      <c r="N1309" s="54"/>
      <c r="O1309" s="54"/>
      <c r="P1309" s="54"/>
      <c r="Q1309" s="54"/>
      <c r="R1309" s="54"/>
      <c r="S1309" s="54"/>
      <c r="T1309" s="54"/>
      <c r="U1309" s="54"/>
      <c r="V1309" s="54"/>
      <c r="W1309" s="54"/>
      <c r="X1309" s="54"/>
      <c r="Y1309" s="54"/>
      <c r="Z1309" s="54"/>
      <c r="AA1309" s="54"/>
      <c r="AB1309" s="54"/>
      <c r="AC1309" s="54"/>
      <c r="AD1309" s="54"/>
      <c r="AE1309" s="54"/>
      <c r="AF1309" s="54"/>
      <c r="AG1309" s="54"/>
      <c r="AH1309" s="54"/>
      <c r="AI1309" s="54"/>
      <c r="AJ1309" s="54"/>
      <c r="AK1309" s="54"/>
      <c r="AL1309" s="54"/>
      <c r="AM1309" s="54"/>
      <c r="AN1309" s="54"/>
      <c r="AO1309" s="54"/>
      <c r="AP1309" s="54"/>
      <c r="AQ1309" s="54"/>
      <c r="AR1309" s="54"/>
      <c r="AS1309" s="54"/>
      <c r="AT1309" s="54"/>
      <c r="AU1309" s="54"/>
      <c r="AV1309" s="54"/>
      <c r="AW1309" s="54"/>
      <c r="AX1309" s="54"/>
      <c r="AY1309" s="54"/>
      <c r="AZ1309" s="54"/>
      <c r="BA1309" s="54"/>
      <c r="BB1309" s="54"/>
      <c r="BC1309" s="54"/>
      <c r="BD1309" s="54"/>
      <c r="BE1309" s="54"/>
      <c r="BF1309" s="54"/>
      <c r="BG1309" s="54"/>
      <c r="BH1309" s="54"/>
      <c r="BI1309" s="54"/>
      <c r="BJ1309" s="54"/>
      <c r="BK1309" s="54"/>
      <c r="BL1309" s="54"/>
      <c r="BM1309" s="54"/>
      <c r="BN1309" s="54"/>
      <c r="BO1309" s="54"/>
      <c r="BP1309" s="54"/>
      <c r="BQ1309" s="54"/>
      <c r="BR1309" s="54"/>
      <c r="BS1309" s="54"/>
      <c r="BT1309" s="54"/>
      <c r="BU1309" s="54"/>
      <c r="BV1309" s="54"/>
      <c r="BW1309" s="54"/>
      <c r="BX1309" s="54"/>
      <c r="BY1309" s="54"/>
      <c r="BZ1309" s="54"/>
      <c r="CA1309" s="54"/>
      <c r="CB1309" s="54"/>
      <c r="CC1309" s="54"/>
      <c r="CD1309" s="54"/>
      <c r="CE1309" s="54"/>
      <c r="CF1309" s="54"/>
      <c r="CG1309" s="54"/>
      <c r="CH1309" s="54"/>
      <c r="CI1309" s="54"/>
      <c r="CJ1309" s="54"/>
      <c r="CK1309" s="54"/>
      <c r="CL1309" s="54"/>
      <c r="CM1309" s="54"/>
      <c r="CN1309" s="54"/>
      <c r="CO1309" s="54"/>
      <c r="CP1309" s="54"/>
      <c r="CQ1309" s="54"/>
      <c r="CR1309" s="54"/>
      <c r="CS1309" s="54"/>
      <c r="CT1309" s="54"/>
      <c r="CU1309" s="54"/>
      <c r="CV1309" s="54"/>
      <c r="CW1309" s="54"/>
      <c r="CX1309" s="54"/>
      <c r="CY1309" s="54"/>
      <c r="CZ1309" s="54"/>
      <c r="DA1309" s="54"/>
      <c r="DB1309" s="54"/>
      <c r="DC1309" s="54"/>
      <c r="DD1309" s="54"/>
      <c r="DE1309" s="54"/>
      <c r="DF1309" s="54"/>
      <c r="DG1309" s="54"/>
      <c r="DH1309" s="54"/>
      <c r="DI1309" s="54"/>
      <c r="DJ1309" s="54"/>
      <c r="DK1309" s="54"/>
      <c r="DL1309" s="54"/>
      <c r="DM1309" s="54"/>
      <c r="DN1309" s="54"/>
      <c r="DO1309" s="54"/>
      <c r="DP1309" s="54"/>
      <c r="DQ1309" s="54"/>
      <c r="DR1309" s="54"/>
      <c r="DS1309" s="54"/>
      <c r="DT1309" s="54"/>
      <c r="DU1309" s="54"/>
      <c r="DV1309" s="54"/>
      <c r="DW1309" s="54"/>
      <c r="DX1309" s="54"/>
      <c r="DY1309" s="54"/>
      <c r="DZ1309" s="54"/>
      <c r="EA1309" s="54"/>
      <c r="EB1309" s="54"/>
      <c r="EC1309" s="54"/>
      <c r="ED1309" s="54"/>
      <c r="EE1309" s="54"/>
      <c r="EF1309" s="54"/>
      <c r="EG1309" s="54"/>
      <c r="EH1309" s="54"/>
      <c r="EI1309" s="54"/>
      <c r="EJ1309" s="54"/>
      <c r="EK1309" s="54"/>
      <c r="EL1309" s="54"/>
      <c r="EM1309" s="54"/>
      <c r="EN1309" s="54"/>
      <c r="EO1309" s="54"/>
      <c r="EP1309" s="54"/>
      <c r="EQ1309" s="54"/>
      <c r="ER1309" s="54"/>
      <c r="ES1309" s="54"/>
      <c r="ET1309" s="54"/>
      <c r="EU1309" s="54"/>
      <c r="EV1309" s="54"/>
      <c r="EW1309" s="54"/>
      <c r="EX1309" s="54"/>
      <c r="EY1309" s="54"/>
      <c r="EZ1309" s="54"/>
      <c r="FA1309" s="54"/>
      <c r="FB1309" s="54"/>
      <c r="FC1309" s="54"/>
      <c r="FD1309" s="54"/>
      <c r="FE1309" s="54"/>
      <c r="FF1309" s="54"/>
      <c r="FG1309" s="54"/>
      <c r="FH1309" s="54"/>
      <c r="FI1309" s="54"/>
      <c r="FJ1309" s="54"/>
      <c r="FK1309" s="54"/>
      <c r="FL1309" s="54"/>
      <c r="FM1309" s="54"/>
      <c r="FN1309" s="54"/>
      <c r="FO1309" s="54"/>
      <c r="FP1309" s="54"/>
      <c r="FQ1309" s="54"/>
      <c r="FR1309" s="54"/>
      <c r="FS1309" s="54"/>
      <c r="FT1309" s="54"/>
      <c r="FU1309" s="54"/>
      <c r="FV1309" s="54"/>
      <c r="FW1309" s="54"/>
      <c r="FX1309" s="54"/>
      <c r="FY1309" s="54"/>
      <c r="FZ1309" s="54"/>
      <c r="GA1309" s="54"/>
      <c r="GB1309" s="54"/>
      <c r="GC1309" s="54"/>
      <c r="GD1309" s="54"/>
      <c r="GE1309" s="54"/>
      <c r="GF1309" s="54"/>
      <c r="GG1309" s="54"/>
      <c r="GH1309" s="54"/>
      <c r="GI1309" s="54"/>
      <c r="GJ1309" s="54"/>
      <c r="GK1309" s="54"/>
      <c r="GL1309" s="54"/>
      <c r="GM1309" s="54"/>
      <c r="GN1309" s="54"/>
      <c r="GO1309" s="54"/>
      <c r="GP1309" s="54"/>
      <c r="GQ1309" s="54"/>
      <c r="GR1309" s="54"/>
      <c r="GS1309" s="54"/>
      <c r="GT1309" s="54"/>
      <c r="GU1309" s="54"/>
      <c r="GV1309" s="54"/>
      <c r="GW1309" s="54"/>
      <c r="GX1309" s="54"/>
      <c r="GY1309" s="54"/>
      <c r="GZ1309" s="54"/>
      <c r="HA1309" s="54"/>
      <c r="HB1309" s="54"/>
      <c r="HC1309" s="54"/>
      <c r="HD1309" s="54"/>
      <c r="HE1309" s="54"/>
      <c r="HF1309" s="54"/>
      <c r="HG1309" s="54"/>
      <c r="HH1309" s="54"/>
      <c r="HI1309" s="54"/>
      <c r="HJ1309" s="54"/>
      <c r="HK1309" s="54"/>
      <c r="HL1309" s="54"/>
      <c r="HM1309" s="54"/>
      <c r="HN1309" s="54"/>
      <c r="HO1309" s="54"/>
      <c r="HP1309" s="54"/>
      <c r="HQ1309" s="54"/>
      <c r="HR1309" s="54"/>
      <c r="HS1309" s="54"/>
      <c r="HT1309" s="54"/>
      <c r="HU1309" s="54"/>
      <c r="HV1309" s="54"/>
      <c r="HW1309" s="54"/>
      <c r="HX1309" s="54"/>
      <c r="HY1309" s="54"/>
      <c r="HZ1309" s="54"/>
      <c r="IA1309" s="54"/>
      <c r="IB1309" s="54"/>
      <c r="IC1309" s="54"/>
      <c r="ID1309" s="54"/>
      <c r="IE1309" s="54"/>
      <c r="IF1309" s="54"/>
      <c r="IG1309" s="54"/>
      <c r="IH1309" s="54"/>
      <c r="II1309" s="54"/>
      <c r="IJ1309" s="54"/>
      <c r="IK1309" s="54"/>
      <c r="IL1309" s="54"/>
      <c r="IM1309" s="54"/>
      <c r="IN1309" s="54"/>
      <c r="IO1309" s="54"/>
      <c r="IP1309" s="54"/>
      <c r="IQ1309" s="54"/>
      <c r="IR1309" s="54"/>
      <c r="IS1309" s="54"/>
      <c r="IT1309" s="54"/>
      <c r="IU1309" s="54"/>
      <c r="IV1309" s="54"/>
      <c r="IW1309" s="54"/>
      <c r="IX1309" s="54"/>
      <c r="IY1309" s="54"/>
      <c r="IZ1309" s="54"/>
      <c r="JA1309" s="54"/>
      <c r="JB1309" s="54"/>
      <c r="JC1309" s="54"/>
      <c r="JD1309" s="54"/>
      <c r="JE1309" s="54"/>
      <c r="JF1309" s="54"/>
      <c r="JG1309" s="54"/>
      <c r="JH1309" s="54"/>
      <c r="JL1309" s="277" t="s">
        <v>164</v>
      </c>
    </row>
    <row r="1310" spans="1:272" ht="15.6" hidden="1" outlineLevel="1" x14ac:dyDescent="0.3">
      <c r="A1310" s="53"/>
      <c r="B1310" s="4" t="s">
        <v>271</v>
      </c>
      <c r="C1310" s="39"/>
      <c r="D1310" s="42"/>
      <c r="E1310" s="42"/>
      <c r="F1310" s="42"/>
      <c r="G1310" s="42"/>
      <c r="H1310" s="42"/>
      <c r="I1310" s="42"/>
      <c r="J1310" s="42"/>
      <c r="K1310" s="42"/>
      <c r="L1310" s="42"/>
      <c r="M1310" s="42"/>
      <c r="N1310" s="42"/>
      <c r="O1310" s="42"/>
      <c r="P1310" s="42"/>
      <c r="Q1310" s="42"/>
      <c r="R1310" s="42"/>
      <c r="S1310" s="42"/>
      <c r="T1310" s="42"/>
      <c r="U1310" s="42"/>
      <c r="V1310" s="42"/>
      <c r="W1310" s="42"/>
      <c r="X1310" s="42"/>
      <c r="Y1310" s="42"/>
      <c r="Z1310" s="42"/>
      <c r="AA1310" s="42"/>
      <c r="AB1310" s="42"/>
      <c r="AC1310" s="42"/>
      <c r="AD1310" s="42"/>
      <c r="AE1310" s="42"/>
      <c r="AF1310" s="42"/>
      <c r="AG1310" s="42"/>
      <c r="AH1310" s="42"/>
      <c r="AI1310" s="42"/>
      <c r="AJ1310" s="42"/>
      <c r="AK1310" s="42"/>
      <c r="AL1310" s="42"/>
      <c r="AM1310" s="42"/>
      <c r="AN1310" s="42"/>
      <c r="AO1310" s="42"/>
      <c r="AP1310" s="42"/>
      <c r="AQ1310" s="42"/>
      <c r="AR1310" s="42"/>
      <c r="AS1310" s="42"/>
      <c r="AT1310" s="42"/>
      <c r="AU1310" s="42"/>
      <c r="AV1310" s="42"/>
      <c r="AW1310" s="42"/>
      <c r="AX1310" s="42"/>
      <c r="AY1310" s="42"/>
      <c r="AZ1310" s="42"/>
      <c r="BA1310" s="42"/>
      <c r="BB1310" s="42"/>
      <c r="BC1310" s="42"/>
      <c r="BD1310" s="42"/>
      <c r="BE1310" s="42"/>
      <c r="BF1310" s="42"/>
      <c r="BG1310" s="42"/>
      <c r="BH1310" s="42"/>
      <c r="BI1310" s="42"/>
      <c r="BJ1310" s="42"/>
      <c r="BK1310" s="42"/>
      <c r="BL1310" s="42"/>
      <c r="BM1310" s="42"/>
      <c r="BN1310" s="42"/>
      <c r="BO1310" s="42"/>
      <c r="BP1310" s="42"/>
      <c r="BQ1310" s="42"/>
      <c r="BR1310" s="42"/>
      <c r="BS1310" s="42"/>
      <c r="BT1310" s="42"/>
      <c r="BU1310" s="42"/>
      <c r="BV1310" s="42"/>
      <c r="BW1310" s="42"/>
      <c r="BX1310" s="42"/>
      <c r="BY1310" s="42"/>
      <c r="BZ1310" s="42"/>
      <c r="CA1310" s="42"/>
      <c r="CB1310" s="42"/>
      <c r="CC1310" s="42"/>
      <c r="CD1310" s="42"/>
      <c r="CE1310" s="42"/>
      <c r="CF1310" s="42"/>
      <c r="CG1310" s="42"/>
      <c r="CH1310" s="42"/>
      <c r="CI1310" s="42"/>
      <c r="CJ1310" s="42"/>
      <c r="CK1310" s="42"/>
      <c r="CL1310" s="42"/>
      <c r="CM1310" s="42"/>
      <c r="CN1310" s="42"/>
      <c r="CO1310" s="42"/>
      <c r="CP1310" s="42"/>
      <c r="CQ1310" s="42"/>
      <c r="CR1310" s="42"/>
      <c r="CS1310" s="42"/>
      <c r="CT1310" s="42"/>
      <c r="CU1310" s="42"/>
      <c r="CV1310" s="42"/>
      <c r="CW1310" s="42"/>
      <c r="CX1310" s="42"/>
      <c r="CY1310" s="42"/>
      <c r="CZ1310" s="42"/>
      <c r="DA1310" s="42"/>
      <c r="DB1310" s="42"/>
      <c r="DC1310" s="42"/>
      <c r="DD1310" s="42"/>
      <c r="DE1310" s="42"/>
      <c r="DF1310" s="42"/>
      <c r="DG1310" s="42"/>
      <c r="DH1310" s="42"/>
      <c r="DI1310" s="42"/>
      <c r="DJ1310" s="42"/>
      <c r="DK1310" s="42"/>
      <c r="DL1310" s="42"/>
      <c r="DM1310" s="42"/>
      <c r="DN1310" s="42"/>
      <c r="DO1310" s="42"/>
      <c r="DP1310" s="42"/>
      <c r="DQ1310" s="42"/>
      <c r="DR1310" s="42"/>
      <c r="DS1310" s="42"/>
      <c r="DT1310" s="42"/>
      <c r="DU1310" s="42"/>
      <c r="DV1310" s="42"/>
      <c r="DW1310" s="42"/>
      <c r="DX1310" s="42"/>
      <c r="DY1310" s="42"/>
      <c r="DZ1310" s="42"/>
      <c r="EA1310" s="42"/>
      <c r="EB1310" s="42"/>
      <c r="EC1310" s="42"/>
      <c r="ED1310" s="42"/>
      <c r="EE1310" s="42"/>
      <c r="EF1310" s="42"/>
      <c r="EG1310" s="42"/>
      <c r="EH1310" s="42"/>
      <c r="EI1310" s="42"/>
      <c r="EJ1310" s="42"/>
      <c r="EK1310" s="42"/>
      <c r="EL1310" s="42"/>
      <c r="EM1310" s="42"/>
      <c r="EN1310" s="42"/>
      <c r="EO1310" s="42"/>
      <c r="EP1310" s="42"/>
      <c r="EQ1310" s="42"/>
      <c r="ER1310" s="42"/>
      <c r="ES1310" s="42"/>
      <c r="ET1310" s="42"/>
      <c r="EU1310" s="42"/>
      <c r="EV1310" s="42"/>
      <c r="EW1310" s="42"/>
      <c r="EX1310" s="42"/>
      <c r="EY1310" s="42"/>
      <c r="EZ1310" s="42"/>
      <c r="FA1310" s="42"/>
      <c r="FB1310" s="42"/>
      <c r="FC1310" s="42"/>
      <c r="FD1310" s="42"/>
      <c r="FE1310" s="42"/>
      <c r="FF1310" s="42"/>
      <c r="FG1310" s="42"/>
      <c r="FH1310" s="42"/>
      <c r="FI1310" s="42"/>
      <c r="FJ1310" s="42"/>
      <c r="FK1310" s="42"/>
      <c r="FL1310" s="42"/>
      <c r="FM1310" s="42"/>
      <c r="FN1310" s="42"/>
      <c r="FO1310" s="42"/>
      <c r="FP1310" s="42"/>
      <c r="FQ1310" s="42"/>
      <c r="FR1310" s="42"/>
      <c r="FS1310" s="42"/>
      <c r="FT1310" s="42"/>
      <c r="FU1310" s="42"/>
      <c r="FV1310" s="42"/>
      <c r="FW1310" s="42"/>
      <c r="FX1310" s="42"/>
      <c r="FY1310" s="42"/>
      <c r="FZ1310" s="42"/>
      <c r="GA1310" s="42"/>
      <c r="GB1310" s="42"/>
      <c r="GC1310" s="42"/>
      <c r="GD1310" s="42"/>
      <c r="GE1310" s="42"/>
      <c r="GF1310" s="42"/>
      <c r="GG1310" s="42"/>
      <c r="GH1310" s="42"/>
      <c r="GI1310" s="42"/>
      <c r="GJ1310" s="42"/>
      <c r="GK1310" s="42"/>
      <c r="GL1310" s="42"/>
      <c r="GM1310" s="42"/>
      <c r="GN1310" s="42"/>
      <c r="GO1310" s="42"/>
      <c r="GP1310" s="42"/>
      <c r="GQ1310" s="42"/>
      <c r="GR1310" s="42"/>
      <c r="GS1310" s="42"/>
      <c r="GT1310" s="42"/>
      <c r="GU1310" s="42"/>
      <c r="GV1310" s="42"/>
      <c r="GW1310" s="42"/>
      <c r="GX1310" s="42"/>
      <c r="GY1310" s="42"/>
      <c r="GZ1310" s="42"/>
      <c r="HA1310" s="42"/>
      <c r="HB1310" s="42"/>
      <c r="HC1310" s="42"/>
      <c r="HD1310" s="42"/>
      <c r="HE1310" s="42"/>
      <c r="HF1310" s="42"/>
      <c r="HG1310" s="42"/>
      <c r="HH1310" s="42"/>
      <c r="HI1310" s="42"/>
      <c r="HJ1310" s="42"/>
      <c r="HK1310" s="42"/>
      <c r="HL1310" s="42"/>
      <c r="HM1310" s="42"/>
      <c r="HN1310" s="42"/>
      <c r="HO1310" s="42"/>
      <c r="HP1310" s="42"/>
      <c r="HQ1310" s="42"/>
      <c r="HR1310" s="42"/>
      <c r="HS1310" s="42"/>
      <c r="HT1310" s="42"/>
      <c r="HU1310" s="42"/>
      <c r="HV1310" s="42"/>
      <c r="HW1310" s="42"/>
      <c r="HX1310" s="42"/>
      <c r="HY1310" s="42"/>
      <c r="HZ1310" s="42"/>
      <c r="IA1310" s="42"/>
      <c r="IB1310" s="42"/>
      <c r="IC1310" s="42"/>
      <c r="ID1310" s="42"/>
      <c r="IE1310" s="42"/>
      <c r="IF1310" s="42"/>
      <c r="IG1310" s="42"/>
      <c r="IH1310" s="42"/>
      <c r="II1310" s="42"/>
      <c r="IJ1310" s="42"/>
      <c r="IK1310" s="42"/>
      <c r="IL1310" s="42"/>
      <c r="IM1310" s="42"/>
      <c r="IN1310" s="42"/>
      <c r="IO1310" s="42"/>
      <c r="IP1310" s="42"/>
      <c r="IQ1310" s="42"/>
      <c r="IR1310" s="42"/>
      <c r="IS1310" s="42"/>
      <c r="IT1310" s="42"/>
      <c r="IU1310" s="42"/>
      <c r="IV1310" s="42"/>
      <c r="IW1310" s="42"/>
      <c r="IX1310" s="42"/>
      <c r="IY1310" s="42"/>
      <c r="IZ1310" s="42"/>
      <c r="JA1310" s="42"/>
      <c r="JB1310" s="42"/>
      <c r="JC1310" s="42"/>
      <c r="JD1310" s="42"/>
      <c r="JE1310" s="42"/>
      <c r="JF1310" s="42"/>
      <c r="JG1310" s="42"/>
      <c r="JH1310" s="42"/>
      <c r="JL1310" s="277" t="s">
        <v>164</v>
      </c>
    </row>
    <row r="1311" spans="1:272" hidden="1" outlineLevel="1" x14ac:dyDescent="0.3">
      <c r="A1311" s="53">
        <f t="shared" ref="A1311:C1317" si="8918">A1293</f>
        <v>218</v>
      </c>
      <c r="B1311" s="236" t="str">
        <f t="shared" si="8918"/>
        <v>Turnkey cost ETES (if available)</v>
      </c>
      <c r="C1311" s="38" t="str">
        <f t="shared" si="8918"/>
        <v>$/kWh</v>
      </c>
      <c r="D1311" s="106">
        <f>IFERROR((D1293*(D$1284/D$1271)*(D$1271/D$1284)^(D1302)),)</f>
        <v>0</v>
      </c>
      <c r="E1311" s="54">
        <f t="shared" ref="E1311:M1311" si="8919">IFERROR((E1293*(E$1284/E$1271)*(E$1271/E$1284)^(E1302)),)</f>
        <v>0</v>
      </c>
      <c r="F1311" s="54">
        <f t="shared" ref="F1311:H1311" si="8920">IFERROR((F1293*(F$1284/F$1271)*(F$1271/F$1284)^(F1302)),)</f>
        <v>0</v>
      </c>
      <c r="G1311" s="54">
        <f t="shared" si="8920"/>
        <v>0</v>
      </c>
      <c r="H1311" s="54">
        <f t="shared" si="8920"/>
        <v>0</v>
      </c>
      <c r="I1311" s="54">
        <f t="shared" si="8919"/>
        <v>0</v>
      </c>
      <c r="J1311" s="54">
        <f t="shared" si="8919"/>
        <v>0</v>
      </c>
      <c r="K1311" s="54">
        <f t="shared" si="8919"/>
        <v>0</v>
      </c>
      <c r="L1311" s="54">
        <f t="shared" si="8919"/>
        <v>0</v>
      </c>
      <c r="M1311" s="54">
        <f t="shared" si="8919"/>
        <v>0</v>
      </c>
      <c r="N1311" s="54">
        <f t="shared" ref="N1311:P1311" si="8921">IFERROR((N1293*(N$1284/N$1271)*(N$1271/N$1284)^(N1302)),)</f>
        <v>0</v>
      </c>
      <c r="O1311" s="54">
        <f t="shared" si="8921"/>
        <v>0</v>
      </c>
      <c r="P1311" s="54">
        <f t="shared" si="8921"/>
        <v>0</v>
      </c>
      <c r="Q1311" s="54">
        <f t="shared" ref="Q1311:HU1311" si="8922">IFERROR((Q1293*(Q$1284/Q$1271)*(Q$1271/Q$1284)^(Q1302)),)</f>
        <v>0</v>
      </c>
      <c r="R1311" s="54">
        <f t="shared" si="8922"/>
        <v>0</v>
      </c>
      <c r="S1311" s="54">
        <f t="shared" ref="S1311:Z1311" si="8923">IFERROR((S1293*(S$1284/S$1271)*(S$1271/S$1284)^(S1302)),)</f>
        <v>0</v>
      </c>
      <c r="T1311" s="54">
        <f t="shared" si="8923"/>
        <v>0</v>
      </c>
      <c r="U1311" s="54">
        <f t="shared" si="8923"/>
        <v>0</v>
      </c>
      <c r="V1311" s="54">
        <f t="shared" si="8923"/>
        <v>0</v>
      </c>
      <c r="W1311" s="54">
        <f t="shared" si="8923"/>
        <v>0</v>
      </c>
      <c r="X1311" s="54">
        <f t="shared" si="8923"/>
        <v>0</v>
      </c>
      <c r="Y1311" s="54">
        <f t="shared" si="8923"/>
        <v>0</v>
      </c>
      <c r="Z1311" s="54">
        <f t="shared" si="8923"/>
        <v>0</v>
      </c>
      <c r="AA1311" s="54">
        <f t="shared" si="8922"/>
        <v>0</v>
      </c>
      <c r="AB1311" s="54">
        <f t="shared" si="8922"/>
        <v>0</v>
      </c>
      <c r="AC1311" s="54">
        <f t="shared" si="8922"/>
        <v>0</v>
      </c>
      <c r="AD1311" s="54">
        <f t="shared" si="8922"/>
        <v>0</v>
      </c>
      <c r="AE1311" s="54">
        <f t="shared" si="8922"/>
        <v>0</v>
      </c>
      <c r="AF1311" s="54">
        <f t="shared" si="8922"/>
        <v>0</v>
      </c>
      <c r="AG1311" s="54">
        <f t="shared" si="8922"/>
        <v>0</v>
      </c>
      <c r="AH1311" s="54">
        <f t="shared" si="8922"/>
        <v>0</v>
      </c>
      <c r="AI1311" s="54">
        <f t="shared" si="8922"/>
        <v>0</v>
      </c>
      <c r="AJ1311" s="54">
        <f t="shared" si="8922"/>
        <v>0</v>
      </c>
      <c r="AK1311" s="54">
        <f t="shared" si="8922"/>
        <v>0</v>
      </c>
      <c r="AL1311" s="54">
        <f t="shared" si="8922"/>
        <v>0</v>
      </c>
      <c r="AM1311" s="54">
        <f t="shared" si="8922"/>
        <v>0</v>
      </c>
      <c r="AN1311" s="54">
        <f t="shared" si="8922"/>
        <v>0</v>
      </c>
      <c r="AO1311" s="54">
        <f t="shared" si="8922"/>
        <v>0</v>
      </c>
      <c r="AP1311" s="54">
        <f t="shared" si="8922"/>
        <v>0</v>
      </c>
      <c r="AQ1311" s="54">
        <f t="shared" si="8922"/>
        <v>0</v>
      </c>
      <c r="AR1311" s="54">
        <f t="shared" ref="AR1311:BR1311" si="8924">IFERROR((AR1293*(AR$1284/AR$1271)*(AR$1271/AR$1284)^(AR1302)),)</f>
        <v>0</v>
      </c>
      <c r="AS1311" s="54">
        <f t="shared" si="8924"/>
        <v>0</v>
      </c>
      <c r="AT1311" s="54">
        <f t="shared" si="8924"/>
        <v>0</v>
      </c>
      <c r="AU1311" s="54">
        <f t="shared" si="8924"/>
        <v>0</v>
      </c>
      <c r="AV1311" s="54">
        <f t="shared" si="8924"/>
        <v>0</v>
      </c>
      <c r="AW1311" s="54">
        <f t="shared" si="8924"/>
        <v>0</v>
      </c>
      <c r="AX1311" s="54">
        <f t="shared" si="8924"/>
        <v>0</v>
      </c>
      <c r="AY1311" s="54">
        <f t="shared" si="8924"/>
        <v>0</v>
      </c>
      <c r="AZ1311" s="54">
        <f t="shared" si="8924"/>
        <v>0</v>
      </c>
      <c r="BA1311" s="54">
        <f t="shared" si="8924"/>
        <v>0</v>
      </c>
      <c r="BB1311" s="54">
        <f t="shared" ref="BB1311:BF1311" si="8925">IFERROR((BB1293*(BB$1284/BB$1271)*(BB$1271/BB$1284)^(BB1302)),)</f>
        <v>0</v>
      </c>
      <c r="BC1311" s="54">
        <f t="shared" si="8925"/>
        <v>0</v>
      </c>
      <c r="BD1311" s="54">
        <f t="shared" si="8925"/>
        <v>0</v>
      </c>
      <c r="BE1311" s="54">
        <f t="shared" si="8925"/>
        <v>0</v>
      </c>
      <c r="BF1311" s="54">
        <f t="shared" si="8925"/>
        <v>0</v>
      </c>
      <c r="BG1311" s="54">
        <f t="shared" si="8924"/>
        <v>0</v>
      </c>
      <c r="BH1311" s="54">
        <f t="shared" si="8924"/>
        <v>0</v>
      </c>
      <c r="BI1311" s="54">
        <f t="shared" si="8924"/>
        <v>0</v>
      </c>
      <c r="BJ1311" s="54">
        <f t="shared" si="8924"/>
        <v>0</v>
      </c>
      <c r="BK1311" s="54">
        <f t="shared" si="8924"/>
        <v>0</v>
      </c>
      <c r="BL1311" s="54">
        <f t="shared" si="8924"/>
        <v>0</v>
      </c>
      <c r="BM1311" s="54">
        <f t="shared" si="8924"/>
        <v>0</v>
      </c>
      <c r="BN1311" s="54">
        <f t="shared" si="8924"/>
        <v>0</v>
      </c>
      <c r="BO1311" s="54">
        <f t="shared" si="8924"/>
        <v>0</v>
      </c>
      <c r="BP1311" s="54">
        <f t="shared" si="8924"/>
        <v>0</v>
      </c>
      <c r="BQ1311" s="54">
        <f t="shared" si="8924"/>
        <v>0</v>
      </c>
      <c r="BR1311" s="54">
        <f t="shared" si="8924"/>
        <v>0</v>
      </c>
      <c r="BS1311" s="54">
        <f t="shared" ref="BS1311:CJ1311" si="8926">IFERROR((BS1293*(BS$1284/BS$1271)*(BS$1271/BS$1284)^(BS1302)),)</f>
        <v>0</v>
      </c>
      <c r="BT1311" s="54">
        <f t="shared" si="8926"/>
        <v>0</v>
      </c>
      <c r="BU1311" s="54">
        <f t="shared" si="8926"/>
        <v>0</v>
      </c>
      <c r="BV1311" s="54">
        <f t="shared" si="8926"/>
        <v>0</v>
      </c>
      <c r="BW1311" s="54">
        <f t="shared" si="8926"/>
        <v>0</v>
      </c>
      <c r="BX1311" s="54">
        <f t="shared" si="8926"/>
        <v>0</v>
      </c>
      <c r="BY1311" s="54">
        <f t="shared" si="8926"/>
        <v>0</v>
      </c>
      <c r="BZ1311" s="54">
        <f t="shared" si="8926"/>
        <v>0</v>
      </c>
      <c r="CA1311" s="54">
        <f t="shared" si="8926"/>
        <v>0</v>
      </c>
      <c r="CB1311" s="54">
        <f t="shared" si="8926"/>
        <v>0</v>
      </c>
      <c r="CC1311" s="54">
        <f t="shared" ref="CC1311:CG1311" si="8927">IFERROR((CC1293*(CC$1284/CC$1271)*(CC$1271/CC$1284)^(CC1302)),)</f>
        <v>0</v>
      </c>
      <c r="CD1311" s="54">
        <f t="shared" si="8927"/>
        <v>0</v>
      </c>
      <c r="CE1311" s="54">
        <f t="shared" si="8927"/>
        <v>0</v>
      </c>
      <c r="CF1311" s="54">
        <f t="shared" si="8927"/>
        <v>0</v>
      </c>
      <c r="CG1311" s="54">
        <f t="shared" si="8927"/>
        <v>0</v>
      </c>
      <c r="CH1311" s="54">
        <f t="shared" si="8926"/>
        <v>0</v>
      </c>
      <c r="CI1311" s="54">
        <f t="shared" si="8926"/>
        <v>0</v>
      </c>
      <c r="CJ1311" s="54">
        <f t="shared" si="8926"/>
        <v>0</v>
      </c>
      <c r="CK1311" s="54">
        <f t="shared" si="8922"/>
        <v>0</v>
      </c>
      <c r="CL1311" s="54">
        <f t="shared" si="8922"/>
        <v>0</v>
      </c>
      <c r="CM1311" s="54">
        <f t="shared" si="8922"/>
        <v>0</v>
      </c>
      <c r="CN1311" s="54">
        <f t="shared" si="8922"/>
        <v>0</v>
      </c>
      <c r="CO1311" s="54">
        <f t="shared" si="8922"/>
        <v>0</v>
      </c>
      <c r="CP1311" s="54">
        <f t="shared" ref="CP1311:HH1311" si="8928">IFERROR((CP1293*(CP$1284/CP$1271)*(CP$1271/CP$1284)^(CP1302)),)</f>
        <v>0</v>
      </c>
      <c r="CQ1311" s="54">
        <f t="shared" si="8928"/>
        <v>0</v>
      </c>
      <c r="CR1311" s="54">
        <f t="shared" ref="CR1311:CT1311" si="8929">IFERROR((CR1293*(CR$1284/CR$1271)*(CR$1271/CR$1284)^(CR1302)),)</f>
        <v>0</v>
      </c>
      <c r="CS1311" s="54">
        <f t="shared" si="8929"/>
        <v>0</v>
      </c>
      <c r="CT1311" s="54">
        <f t="shared" si="8929"/>
        <v>0</v>
      </c>
      <c r="CU1311" s="54">
        <f t="shared" si="8928"/>
        <v>0</v>
      </c>
      <c r="CV1311" s="54">
        <f t="shared" si="8928"/>
        <v>0</v>
      </c>
      <c r="CW1311" s="54">
        <f t="shared" si="8928"/>
        <v>0</v>
      </c>
      <c r="CX1311" s="54">
        <f t="shared" si="8928"/>
        <v>0</v>
      </c>
      <c r="CY1311" s="54">
        <f t="shared" si="8928"/>
        <v>0</v>
      </c>
      <c r="CZ1311" s="54">
        <f t="shared" si="8928"/>
        <v>0</v>
      </c>
      <c r="DA1311" s="54">
        <f t="shared" si="8928"/>
        <v>0</v>
      </c>
      <c r="DB1311" s="54">
        <f t="shared" si="8928"/>
        <v>0</v>
      </c>
      <c r="DC1311" s="54">
        <f t="shared" ref="DC1311:DT1311" si="8930">IFERROR((DC1293*(DC$1284/DC$1271)*(DC$1271/DC$1284)^(DC1302)),)</f>
        <v>0</v>
      </c>
      <c r="DD1311" s="54">
        <f t="shared" si="8930"/>
        <v>0</v>
      </c>
      <c r="DE1311" s="54">
        <f t="shared" si="8930"/>
        <v>0</v>
      </c>
      <c r="DF1311" s="54">
        <f t="shared" si="8930"/>
        <v>0</v>
      </c>
      <c r="DG1311" s="54">
        <f t="shared" si="8930"/>
        <v>0</v>
      </c>
      <c r="DH1311" s="54">
        <f t="shared" ref="DH1311:DI1311" si="8931">IFERROR((DH1293*(DH$1284/DH$1271)*(DH$1271/DH$1284)^(DH1302)),)</f>
        <v>0</v>
      </c>
      <c r="DI1311" s="54">
        <f t="shared" si="8931"/>
        <v>0</v>
      </c>
      <c r="DJ1311" s="54">
        <f t="shared" si="8930"/>
        <v>0</v>
      </c>
      <c r="DK1311" s="54">
        <f t="shared" si="8930"/>
        <v>0</v>
      </c>
      <c r="DL1311" s="54">
        <f t="shared" si="8930"/>
        <v>0</v>
      </c>
      <c r="DM1311" s="54">
        <f t="shared" si="8930"/>
        <v>0</v>
      </c>
      <c r="DN1311" s="54">
        <f t="shared" si="8930"/>
        <v>0</v>
      </c>
      <c r="DO1311" s="54">
        <f t="shared" ref="DO1311" si="8932">IFERROR((DO1293*(DO$1284/DO$1271)*(DO$1271/DO$1284)^(DO1302)),)</f>
        <v>0</v>
      </c>
      <c r="DP1311" s="54">
        <f t="shared" si="8930"/>
        <v>0</v>
      </c>
      <c r="DQ1311" s="54">
        <f t="shared" si="8930"/>
        <v>0</v>
      </c>
      <c r="DR1311" s="54">
        <f t="shared" si="8930"/>
        <v>0</v>
      </c>
      <c r="DS1311" s="54">
        <f t="shared" si="8930"/>
        <v>0</v>
      </c>
      <c r="DT1311" s="54">
        <f t="shared" si="8930"/>
        <v>0</v>
      </c>
      <c r="DU1311" s="54">
        <f t="shared" ref="DU1311:EC1311" si="8933">IFERROR((DU1293*(DU$1284/DU$1271)*(DU$1271/DU$1284)^(DU1302)),)</f>
        <v>0</v>
      </c>
      <c r="DV1311" s="54">
        <f t="shared" ref="DV1311:EB1311" si="8934">IFERROR((DV1293*(DV$1284/DV$1271)*(DV$1271/DV$1284)^(DV1302)),)</f>
        <v>0</v>
      </c>
      <c r="DW1311" s="54">
        <f t="shared" si="8934"/>
        <v>0</v>
      </c>
      <c r="DX1311" s="54">
        <f t="shared" si="8934"/>
        <v>0</v>
      </c>
      <c r="DY1311" s="54">
        <f t="shared" si="8934"/>
        <v>0</v>
      </c>
      <c r="DZ1311" s="54">
        <f t="shared" si="8934"/>
        <v>0</v>
      </c>
      <c r="EA1311" s="54">
        <f t="shared" si="8934"/>
        <v>0</v>
      </c>
      <c r="EB1311" s="54">
        <f t="shared" si="8934"/>
        <v>0</v>
      </c>
      <c r="EC1311" s="54">
        <f t="shared" si="8933"/>
        <v>0</v>
      </c>
      <c r="ED1311" s="54">
        <f t="shared" si="8928"/>
        <v>0</v>
      </c>
      <c r="EE1311" s="54">
        <f t="shared" si="8928"/>
        <v>0</v>
      </c>
      <c r="EF1311" s="54">
        <f t="shared" si="8928"/>
        <v>0</v>
      </c>
      <c r="EG1311" s="54">
        <f t="shared" si="8928"/>
        <v>0</v>
      </c>
      <c r="EH1311" s="54">
        <f t="shared" si="8928"/>
        <v>0</v>
      </c>
      <c r="EI1311" s="54">
        <f t="shared" ref="EI1311" si="8935">IFERROR((EI1293*(EI$1284/EI$1271)*(EI$1271/EI$1284)^(EI1302)),)</f>
        <v>0</v>
      </c>
      <c r="EJ1311" s="54">
        <f t="shared" ref="EJ1311:FR1311" si="8936">IFERROR((EJ1293*(EJ$1284/EJ$1271)*(EJ$1271/EJ$1284)^(EJ1302)),)</f>
        <v>0</v>
      </c>
      <c r="EK1311" s="54">
        <f t="shared" si="8936"/>
        <v>0</v>
      </c>
      <c r="EL1311" s="54">
        <f t="shared" si="8936"/>
        <v>0</v>
      </c>
      <c r="EM1311" s="54">
        <f t="shared" si="8936"/>
        <v>0</v>
      </c>
      <c r="EN1311" s="54">
        <f t="shared" si="8936"/>
        <v>0</v>
      </c>
      <c r="EO1311" s="54">
        <f t="shared" si="8936"/>
        <v>0</v>
      </c>
      <c r="EP1311" s="54">
        <f t="shared" si="8936"/>
        <v>0</v>
      </c>
      <c r="EQ1311" s="54">
        <f t="shared" si="8936"/>
        <v>0</v>
      </c>
      <c r="ER1311" s="54">
        <f t="shared" ref="ER1311:ES1311" si="8937">IFERROR((ER1293*(ER$1284/ER$1271)*(ER$1271/ER$1284)^(ER1302)),)</f>
        <v>0</v>
      </c>
      <c r="ES1311" s="54">
        <f t="shared" si="8937"/>
        <v>0</v>
      </c>
      <c r="ET1311" s="54">
        <f t="shared" si="8936"/>
        <v>0</v>
      </c>
      <c r="EU1311" s="54">
        <f t="shared" si="8936"/>
        <v>0</v>
      </c>
      <c r="EV1311" s="54">
        <f t="shared" si="8936"/>
        <v>0</v>
      </c>
      <c r="EW1311" s="54">
        <f t="shared" si="8936"/>
        <v>0</v>
      </c>
      <c r="EX1311" s="54">
        <f t="shared" si="8936"/>
        <v>0</v>
      </c>
      <c r="EY1311" s="54">
        <f t="shared" ref="EY1311" si="8938">IFERROR((EY1293*(EY$1284/EY$1271)*(EY$1271/EY$1284)^(EY1302)),)</f>
        <v>0</v>
      </c>
      <c r="EZ1311" s="54">
        <f t="shared" si="8936"/>
        <v>0</v>
      </c>
      <c r="FA1311" s="54">
        <f t="shared" si="8936"/>
        <v>0</v>
      </c>
      <c r="FB1311" s="54">
        <f t="shared" si="8936"/>
        <v>0</v>
      </c>
      <c r="FC1311" s="54">
        <f t="shared" si="8936"/>
        <v>0</v>
      </c>
      <c r="FD1311" s="54">
        <f t="shared" si="8936"/>
        <v>0</v>
      </c>
      <c r="FE1311" s="54">
        <f t="shared" ref="FE1311:FM1311" si="8939">IFERROR((FE1293*(FE$1284/FE$1271)*(FE$1271/FE$1284)^(FE1302)),)</f>
        <v>0</v>
      </c>
      <c r="FF1311" s="54">
        <f t="shared" ref="FF1311:FL1311" si="8940">IFERROR((FF1293*(FF$1284/FF$1271)*(FF$1271/FF$1284)^(FF1302)),)</f>
        <v>0</v>
      </c>
      <c r="FG1311" s="54">
        <f t="shared" si="8940"/>
        <v>0</v>
      </c>
      <c r="FH1311" s="54">
        <f t="shared" si="8940"/>
        <v>0</v>
      </c>
      <c r="FI1311" s="54">
        <f t="shared" si="8940"/>
        <v>0</v>
      </c>
      <c r="FJ1311" s="54">
        <f t="shared" si="8940"/>
        <v>0</v>
      </c>
      <c r="FK1311" s="54">
        <f t="shared" si="8940"/>
        <v>0</v>
      </c>
      <c r="FL1311" s="54">
        <f t="shared" si="8940"/>
        <v>0</v>
      </c>
      <c r="FM1311" s="54">
        <f t="shared" si="8939"/>
        <v>0</v>
      </c>
      <c r="FN1311" s="54">
        <f t="shared" si="8936"/>
        <v>0</v>
      </c>
      <c r="FO1311" s="54">
        <f t="shared" si="8936"/>
        <v>0</v>
      </c>
      <c r="FP1311" s="54">
        <f t="shared" si="8936"/>
        <v>0</v>
      </c>
      <c r="FQ1311" s="54">
        <f t="shared" si="8936"/>
        <v>0</v>
      </c>
      <c r="FR1311" s="54">
        <f t="shared" si="8936"/>
        <v>0</v>
      </c>
      <c r="FS1311" s="54">
        <f t="shared" ref="FS1311" si="8941">IFERROR((FS1293*(FS$1284/FS$1271)*(FS$1271/FS$1284)^(FS1302)),)</f>
        <v>0</v>
      </c>
      <c r="FT1311" s="54">
        <f t="shared" si="8928"/>
        <v>0</v>
      </c>
      <c r="FU1311" s="54">
        <f t="shared" si="8928"/>
        <v>0</v>
      </c>
      <c r="FV1311" s="54">
        <f t="shared" si="8928"/>
        <v>0</v>
      </c>
      <c r="FW1311" s="54">
        <f t="shared" si="8928"/>
        <v>0</v>
      </c>
      <c r="FX1311" s="54">
        <f t="shared" si="8928"/>
        <v>0</v>
      </c>
      <c r="FY1311" s="54">
        <f t="shared" si="8928"/>
        <v>0</v>
      </c>
      <c r="FZ1311" s="54">
        <f t="shared" si="8928"/>
        <v>0</v>
      </c>
      <c r="GA1311" s="54">
        <f t="shared" si="8928"/>
        <v>0</v>
      </c>
      <c r="GB1311" s="54">
        <f t="shared" si="8928"/>
        <v>0</v>
      </c>
      <c r="GC1311" s="54">
        <f t="shared" ref="GC1311:GD1311" si="8942">IFERROR((GC1293*(GC$1284/GC$1271)*(GC$1271/GC$1284)^(GC1302)),)</f>
        <v>0</v>
      </c>
      <c r="GD1311" s="54">
        <f t="shared" si="8942"/>
        <v>0</v>
      </c>
      <c r="GE1311" s="54">
        <f t="shared" si="8928"/>
        <v>0</v>
      </c>
      <c r="GF1311" s="54">
        <f t="shared" si="8928"/>
        <v>0</v>
      </c>
      <c r="GG1311" s="54">
        <f t="shared" si="8928"/>
        <v>0</v>
      </c>
      <c r="GH1311" s="54">
        <f t="shared" si="8928"/>
        <v>0</v>
      </c>
      <c r="GI1311" s="54">
        <f t="shared" si="8928"/>
        <v>0</v>
      </c>
      <c r="GJ1311" s="54">
        <f t="shared" ref="GJ1311" si="8943">IFERROR((GJ1293*(GJ$1284/GJ$1271)*(GJ$1271/GJ$1284)^(GJ1302)),)</f>
        <v>0</v>
      </c>
      <c r="GK1311" s="54">
        <f t="shared" si="8928"/>
        <v>0</v>
      </c>
      <c r="GL1311" s="54">
        <f t="shared" si="8928"/>
        <v>0</v>
      </c>
      <c r="GM1311" s="54">
        <f t="shared" si="8928"/>
        <v>0</v>
      </c>
      <c r="GN1311" s="54">
        <f t="shared" si="8928"/>
        <v>0</v>
      </c>
      <c r="GO1311" s="54">
        <f t="shared" si="8928"/>
        <v>0</v>
      </c>
      <c r="GP1311" s="54">
        <f t="shared" ref="GP1311:GX1311" si="8944">IFERROR((GP1293*(GP$1284/GP$1271)*(GP$1271/GP$1284)^(GP1302)),)</f>
        <v>0</v>
      </c>
      <c r="GQ1311" s="54">
        <f t="shared" ref="GQ1311:GW1311" si="8945">IFERROR((GQ1293*(GQ$1284/GQ$1271)*(GQ$1271/GQ$1284)^(GQ1302)),)</f>
        <v>0</v>
      </c>
      <c r="GR1311" s="54">
        <f t="shared" si="8945"/>
        <v>0</v>
      </c>
      <c r="GS1311" s="54">
        <f t="shared" si="8945"/>
        <v>0</v>
      </c>
      <c r="GT1311" s="54">
        <f t="shared" si="8945"/>
        <v>0</v>
      </c>
      <c r="GU1311" s="54">
        <f t="shared" si="8945"/>
        <v>0</v>
      </c>
      <c r="GV1311" s="54">
        <f t="shared" si="8945"/>
        <v>0</v>
      </c>
      <c r="GW1311" s="54">
        <f t="shared" si="8945"/>
        <v>0</v>
      </c>
      <c r="GX1311" s="54">
        <f t="shared" si="8944"/>
        <v>0</v>
      </c>
      <c r="GY1311" s="54">
        <f t="shared" si="8928"/>
        <v>0</v>
      </c>
      <c r="GZ1311" s="54">
        <f t="shared" si="8928"/>
        <v>0</v>
      </c>
      <c r="HA1311" s="54">
        <f t="shared" si="8928"/>
        <v>0</v>
      </c>
      <c r="HB1311" s="54">
        <f t="shared" si="8928"/>
        <v>0</v>
      </c>
      <c r="HC1311" s="54">
        <f t="shared" si="8928"/>
        <v>0</v>
      </c>
      <c r="HD1311" s="54">
        <f t="shared" ref="HD1311:HE1311" si="8946">IFERROR((HD1293*(HD$1284/HD$1271)*(HD$1271/HD$1284)^(HD1302)),)</f>
        <v>0</v>
      </c>
      <c r="HE1311" s="54">
        <f t="shared" si="8946"/>
        <v>0</v>
      </c>
      <c r="HF1311" s="54">
        <f t="shared" ref="HF1311:HG1311" si="8947">IFERROR((HF1293*(HF$1284/HF$1271)*(HF$1271/HF$1284)^(HF1302)),)</f>
        <v>0</v>
      </c>
      <c r="HG1311" s="54">
        <f t="shared" si="8947"/>
        <v>0</v>
      </c>
      <c r="HH1311" s="54">
        <f t="shared" si="8928"/>
        <v>0</v>
      </c>
      <c r="HI1311" s="54">
        <f t="shared" si="8922"/>
        <v>0</v>
      </c>
      <c r="HJ1311" s="54">
        <f t="shared" si="8922"/>
        <v>0</v>
      </c>
      <c r="HK1311" s="54">
        <f t="shared" ref="HK1311:HL1311" si="8948">IFERROR((HK1293*(HK$1284/HK$1271)*(HK$1271/HK$1284)^(HK1302)),)</f>
        <v>0</v>
      </c>
      <c r="HL1311" s="54">
        <f t="shared" si="8948"/>
        <v>0</v>
      </c>
      <c r="HM1311" s="54">
        <f t="shared" si="8922"/>
        <v>0</v>
      </c>
      <c r="HN1311" s="54">
        <f t="shared" si="8922"/>
        <v>0</v>
      </c>
      <c r="HO1311" s="54">
        <f t="shared" si="8922"/>
        <v>0</v>
      </c>
      <c r="HP1311" s="54">
        <f t="shared" ref="HP1311" si="8949">IFERROR((HP1293*(HP$1284/HP$1271)*(HP$1271/HP$1284)^(HP1302)),)</f>
        <v>0</v>
      </c>
      <c r="HQ1311" s="54">
        <f t="shared" si="8922"/>
        <v>0</v>
      </c>
      <c r="HR1311" s="54">
        <f t="shared" si="8922"/>
        <v>0</v>
      </c>
      <c r="HS1311" s="54">
        <f t="shared" si="8922"/>
        <v>0</v>
      </c>
      <c r="HT1311" s="54">
        <f t="shared" si="8922"/>
        <v>0</v>
      </c>
      <c r="HU1311" s="54">
        <f t="shared" si="8922"/>
        <v>0</v>
      </c>
      <c r="HV1311" s="54">
        <f t="shared" ref="HV1311:IB1311" si="8950">IFERROR((HV1293*(HV$1284/HV$1271)*(HV$1271/HV$1284)^(HV1302)),)</f>
        <v>0</v>
      </c>
      <c r="HW1311" s="54">
        <f t="shared" si="8950"/>
        <v>0</v>
      </c>
      <c r="HX1311" s="54">
        <f t="shared" si="8950"/>
        <v>0</v>
      </c>
      <c r="HY1311" s="54">
        <f t="shared" si="8950"/>
        <v>0</v>
      </c>
      <c r="HZ1311" s="54">
        <f t="shared" si="8950"/>
        <v>0</v>
      </c>
      <c r="IA1311" s="54">
        <f t="shared" si="8950"/>
        <v>0</v>
      </c>
      <c r="IB1311" s="54">
        <f t="shared" si="8950"/>
        <v>0</v>
      </c>
      <c r="IC1311" s="54">
        <f t="shared" ref="IC1311:IG1311" si="8951">IFERROR((IC1293*(IC$1284/IC$1271)*(IC$1271/IC$1284)^(IC1302)),)</f>
        <v>0</v>
      </c>
      <c r="ID1311" s="54">
        <f t="shared" si="8951"/>
        <v>0</v>
      </c>
      <c r="IE1311" s="54">
        <f t="shared" si="8951"/>
        <v>0</v>
      </c>
      <c r="IF1311" s="54">
        <f t="shared" si="8951"/>
        <v>0</v>
      </c>
      <c r="IG1311" s="54">
        <f t="shared" si="8951"/>
        <v>0</v>
      </c>
      <c r="IH1311" s="54">
        <f t="shared" ref="IH1311:IL1311" si="8952">IFERROR((IH1293*(IH$1284/IH$1271)*(IH$1271/IH$1284)^(IH1302)),)</f>
        <v>0</v>
      </c>
      <c r="II1311" s="54">
        <f t="shared" si="8952"/>
        <v>0</v>
      </c>
      <c r="IJ1311" s="54">
        <f t="shared" si="8952"/>
        <v>0</v>
      </c>
      <c r="IK1311" s="54">
        <f t="shared" si="8952"/>
        <v>0</v>
      </c>
      <c r="IL1311" s="54">
        <f t="shared" si="8952"/>
        <v>0</v>
      </c>
      <c r="IM1311" s="54">
        <f t="shared" ref="IM1311:IU1311" si="8953">IFERROR((IM1293*(IM$1284/IM$1271)*(IM$1271/IM$1284)^(IM1302)),)</f>
        <v>0</v>
      </c>
      <c r="IN1311" s="54">
        <f t="shared" si="8953"/>
        <v>0</v>
      </c>
      <c r="IO1311" s="54">
        <f t="shared" si="8953"/>
        <v>0</v>
      </c>
      <c r="IP1311" s="54">
        <f t="shared" si="8953"/>
        <v>0</v>
      </c>
      <c r="IQ1311" s="54">
        <f t="shared" si="8953"/>
        <v>0</v>
      </c>
      <c r="IR1311" s="54">
        <f t="shared" si="8953"/>
        <v>0</v>
      </c>
      <c r="IS1311" s="54">
        <f t="shared" si="8953"/>
        <v>0</v>
      </c>
      <c r="IT1311" s="54">
        <f t="shared" si="8953"/>
        <v>0</v>
      </c>
      <c r="IU1311" s="54">
        <f t="shared" si="8953"/>
        <v>0</v>
      </c>
      <c r="IV1311" s="54"/>
      <c r="IW1311" s="54"/>
      <c r="IX1311" s="54"/>
      <c r="IY1311" s="54"/>
      <c r="IZ1311" s="54"/>
      <c r="JA1311" s="54"/>
      <c r="JB1311" s="54"/>
      <c r="JC1311" s="54"/>
      <c r="JD1311" s="54"/>
      <c r="JE1311" s="54"/>
      <c r="JF1311" s="54"/>
      <c r="JG1311" s="54"/>
      <c r="JH1311" s="54"/>
      <c r="JL1311" s="277" t="s">
        <v>164</v>
      </c>
    </row>
    <row r="1312" spans="1:272" hidden="1" outlineLevel="1" x14ac:dyDescent="0.3">
      <c r="A1312" s="53">
        <f t="shared" si="8918"/>
        <v>219</v>
      </c>
      <c r="B1312" s="6" t="str">
        <f t="shared" si="8918"/>
        <v>Cost Heater power</v>
      </c>
      <c r="C1312" s="38" t="str">
        <f t="shared" si="8918"/>
        <v>$/kW</v>
      </c>
      <c r="D1312" s="106">
        <f>IFERROR((D1294*(D$1281/D$1268)*(D$1268/D$1281)^(D1303)),)</f>
        <v>260</v>
      </c>
      <c r="E1312" s="54">
        <f t="shared" ref="E1312:M1312" si="8954">IFERROR((E1294*(E$1281/E$1268)*(E$1268/E$1281)^(E1303)),)</f>
        <v>0</v>
      </c>
      <c r="F1312" s="54">
        <f t="shared" ref="F1312:H1312" si="8955">IFERROR((F1294*(F$1281/F$1268)*(F$1268/F$1281)^(F1303)),)</f>
        <v>0</v>
      </c>
      <c r="G1312" s="54">
        <f t="shared" si="8955"/>
        <v>0</v>
      </c>
      <c r="H1312" s="54">
        <f t="shared" si="8955"/>
        <v>0</v>
      </c>
      <c r="I1312" s="54">
        <f t="shared" si="8954"/>
        <v>0</v>
      </c>
      <c r="J1312" s="54">
        <f t="shared" si="8954"/>
        <v>0</v>
      </c>
      <c r="K1312" s="54">
        <f t="shared" si="8954"/>
        <v>0</v>
      </c>
      <c r="L1312" s="54">
        <f t="shared" si="8954"/>
        <v>0</v>
      </c>
      <c r="M1312" s="54">
        <f t="shared" si="8954"/>
        <v>0</v>
      </c>
      <c r="N1312" s="54">
        <f t="shared" ref="N1312:P1312" si="8956">IFERROR((N1294*(N$1281/N$1268)*(N$1268/N$1281)^(N1303)),)</f>
        <v>0</v>
      </c>
      <c r="O1312" s="54">
        <f t="shared" si="8956"/>
        <v>0</v>
      </c>
      <c r="P1312" s="54">
        <f t="shared" si="8956"/>
        <v>0</v>
      </c>
      <c r="Q1312" s="54">
        <f t="shared" ref="Q1312:HU1312" si="8957">IFERROR((Q1294*(Q$1281/Q$1268)*(Q$1268/Q$1281)^(Q1303)),)</f>
        <v>0</v>
      </c>
      <c r="R1312" s="54">
        <f t="shared" si="8957"/>
        <v>0</v>
      </c>
      <c r="S1312" s="54">
        <f t="shared" ref="S1312:Z1312" si="8958">IFERROR((S1294*(S$1281/S$1268)*(S$1268/S$1281)^(S1303)),)</f>
        <v>0</v>
      </c>
      <c r="T1312" s="54">
        <f t="shared" si="8958"/>
        <v>0</v>
      </c>
      <c r="U1312" s="54">
        <f t="shared" si="8958"/>
        <v>0</v>
      </c>
      <c r="V1312" s="54">
        <f t="shared" si="8958"/>
        <v>0</v>
      </c>
      <c r="W1312" s="54">
        <f t="shared" si="8958"/>
        <v>0</v>
      </c>
      <c r="X1312" s="54">
        <f t="shared" si="8958"/>
        <v>0</v>
      </c>
      <c r="Y1312" s="54">
        <f t="shared" si="8958"/>
        <v>0</v>
      </c>
      <c r="Z1312" s="54">
        <f t="shared" si="8958"/>
        <v>0</v>
      </c>
      <c r="AA1312" s="54">
        <f t="shared" si="8957"/>
        <v>0</v>
      </c>
      <c r="AB1312" s="54">
        <f t="shared" si="8957"/>
        <v>0</v>
      </c>
      <c r="AC1312" s="54">
        <f t="shared" si="8957"/>
        <v>0</v>
      </c>
      <c r="AD1312" s="54">
        <f t="shared" si="8957"/>
        <v>0</v>
      </c>
      <c r="AE1312" s="54">
        <f t="shared" si="8957"/>
        <v>0</v>
      </c>
      <c r="AF1312" s="54">
        <f t="shared" si="8957"/>
        <v>0</v>
      </c>
      <c r="AG1312" s="54">
        <f t="shared" si="8957"/>
        <v>0</v>
      </c>
      <c r="AH1312" s="54">
        <f t="shared" si="8957"/>
        <v>0</v>
      </c>
      <c r="AI1312" s="54">
        <f t="shared" si="8957"/>
        <v>0</v>
      </c>
      <c r="AJ1312" s="54">
        <f t="shared" si="8957"/>
        <v>0</v>
      </c>
      <c r="AK1312" s="54">
        <f t="shared" si="8957"/>
        <v>0</v>
      </c>
      <c r="AL1312" s="54">
        <f t="shared" si="8957"/>
        <v>0</v>
      </c>
      <c r="AM1312" s="54">
        <f t="shared" si="8957"/>
        <v>0</v>
      </c>
      <c r="AN1312" s="54">
        <f t="shared" si="8957"/>
        <v>0</v>
      </c>
      <c r="AO1312" s="54">
        <f t="shared" si="8957"/>
        <v>0</v>
      </c>
      <c r="AP1312" s="54">
        <f t="shared" si="8957"/>
        <v>0</v>
      </c>
      <c r="AQ1312" s="54">
        <f t="shared" si="8957"/>
        <v>0</v>
      </c>
      <c r="AR1312" s="54">
        <f t="shared" ref="AR1312:BR1312" si="8959">IFERROR((AR1294*(AR$1281/AR$1268)*(AR$1268/AR$1281)^(AR1303)),)</f>
        <v>0</v>
      </c>
      <c r="AS1312" s="54">
        <f t="shared" si="8959"/>
        <v>0</v>
      </c>
      <c r="AT1312" s="54">
        <f t="shared" si="8959"/>
        <v>0</v>
      </c>
      <c r="AU1312" s="54">
        <f t="shared" si="8959"/>
        <v>0</v>
      </c>
      <c r="AV1312" s="54">
        <f t="shared" si="8959"/>
        <v>0</v>
      </c>
      <c r="AW1312" s="54">
        <f t="shared" si="8959"/>
        <v>0</v>
      </c>
      <c r="AX1312" s="54">
        <f t="shared" si="8959"/>
        <v>0</v>
      </c>
      <c r="AY1312" s="54">
        <f t="shared" si="8959"/>
        <v>0</v>
      </c>
      <c r="AZ1312" s="54">
        <f t="shared" si="8959"/>
        <v>0</v>
      </c>
      <c r="BA1312" s="54">
        <f t="shared" si="8959"/>
        <v>0</v>
      </c>
      <c r="BB1312" s="54">
        <f t="shared" ref="BB1312:BF1312" si="8960">IFERROR((BB1294*(BB$1281/BB$1268)*(BB$1268/BB$1281)^(BB1303)),)</f>
        <v>0</v>
      </c>
      <c r="BC1312" s="54">
        <f t="shared" si="8960"/>
        <v>0</v>
      </c>
      <c r="BD1312" s="54">
        <f t="shared" si="8960"/>
        <v>0</v>
      </c>
      <c r="BE1312" s="54">
        <f t="shared" si="8960"/>
        <v>0</v>
      </c>
      <c r="BF1312" s="54">
        <f t="shared" si="8960"/>
        <v>0</v>
      </c>
      <c r="BG1312" s="54">
        <f t="shared" si="8959"/>
        <v>0</v>
      </c>
      <c r="BH1312" s="54">
        <f t="shared" si="8959"/>
        <v>0</v>
      </c>
      <c r="BI1312" s="54">
        <f t="shared" si="8959"/>
        <v>0</v>
      </c>
      <c r="BJ1312" s="54">
        <f t="shared" si="8959"/>
        <v>0</v>
      </c>
      <c r="BK1312" s="54">
        <f t="shared" si="8959"/>
        <v>2263.431464569921</v>
      </c>
      <c r="BL1312" s="54">
        <f t="shared" si="8959"/>
        <v>2263.431464569921</v>
      </c>
      <c r="BM1312" s="54">
        <f t="shared" si="8959"/>
        <v>2263.431464569921</v>
      </c>
      <c r="BN1312" s="54">
        <f t="shared" si="8959"/>
        <v>2263.431464569921</v>
      </c>
      <c r="BO1312" s="54">
        <f t="shared" si="8959"/>
        <v>2263.431464569921</v>
      </c>
      <c r="BP1312" s="54">
        <f t="shared" si="8959"/>
        <v>2263.431464569921</v>
      </c>
      <c r="BQ1312" s="54">
        <f t="shared" si="8959"/>
        <v>2263.431464569921</v>
      </c>
      <c r="BR1312" s="54">
        <f t="shared" si="8959"/>
        <v>2263.431464569921</v>
      </c>
      <c r="BS1312" s="54">
        <f t="shared" ref="BS1312:CJ1312" si="8961">IFERROR((BS1294*(BS$1281/BS$1268)*(BS$1268/BS$1281)^(BS1303)),)</f>
        <v>2263.431464569921</v>
      </c>
      <c r="BT1312" s="54">
        <f t="shared" si="8961"/>
        <v>2263.431464569921</v>
      </c>
      <c r="BU1312" s="54">
        <f t="shared" si="8961"/>
        <v>2263.431464569921</v>
      </c>
      <c r="BV1312" s="54">
        <f t="shared" si="8961"/>
        <v>2263.431464569921</v>
      </c>
      <c r="BW1312" s="54">
        <f t="shared" si="8961"/>
        <v>2263.431464569921</v>
      </c>
      <c r="BX1312" s="54">
        <f t="shared" si="8961"/>
        <v>2263.431464569921</v>
      </c>
      <c r="BY1312" s="54">
        <f t="shared" si="8961"/>
        <v>2263.431464569921</v>
      </c>
      <c r="BZ1312" s="54">
        <f t="shared" si="8961"/>
        <v>2263.431464569921</v>
      </c>
      <c r="CA1312" s="54">
        <f t="shared" si="8961"/>
        <v>2263.431464569921</v>
      </c>
      <c r="CB1312" s="54">
        <f t="shared" si="8961"/>
        <v>2263.431464569921</v>
      </c>
      <c r="CC1312" s="54">
        <f t="shared" ref="CC1312:CG1312" si="8962">IFERROR((CC1294*(CC$1281/CC$1268)*(CC$1268/CC$1281)^(CC1303)),)</f>
        <v>2263.431464569921</v>
      </c>
      <c r="CD1312" s="54">
        <f t="shared" si="8962"/>
        <v>2263.431464569921</v>
      </c>
      <c r="CE1312" s="54">
        <f t="shared" si="8962"/>
        <v>2263.431464569921</v>
      </c>
      <c r="CF1312" s="54">
        <f t="shared" si="8962"/>
        <v>2263.431464569921</v>
      </c>
      <c r="CG1312" s="54">
        <f t="shared" si="8962"/>
        <v>2263.431464569921</v>
      </c>
      <c r="CH1312" s="54">
        <f t="shared" si="8961"/>
        <v>2263.431464569921</v>
      </c>
      <c r="CI1312" s="54">
        <f t="shared" si="8961"/>
        <v>2263.431464569921</v>
      </c>
      <c r="CJ1312" s="54">
        <f t="shared" si="8961"/>
        <v>0</v>
      </c>
      <c r="CK1312" s="54">
        <f t="shared" si="8957"/>
        <v>0</v>
      </c>
      <c r="CL1312" s="54">
        <f t="shared" si="8957"/>
        <v>0</v>
      </c>
      <c r="CM1312" s="54">
        <f t="shared" si="8957"/>
        <v>0</v>
      </c>
      <c r="CN1312" s="54">
        <f t="shared" si="8957"/>
        <v>0</v>
      </c>
      <c r="CO1312" s="54">
        <f t="shared" si="8957"/>
        <v>0</v>
      </c>
      <c r="CP1312" s="54">
        <f t="shared" ref="CP1312:HH1312" si="8963">IFERROR((CP1294*(CP$1281/CP$1268)*(CP$1268/CP$1281)^(CP1303)),)</f>
        <v>0</v>
      </c>
      <c r="CQ1312" s="54">
        <f t="shared" si="8963"/>
        <v>253.81163575819232</v>
      </c>
      <c r="CR1312" s="54">
        <f t="shared" ref="CR1312:CT1312" si="8964">IFERROR((CR1294*(CR$1281/CR$1268)*(CR$1268/CR$1281)^(CR1303)),)</f>
        <v>253.81163575819232</v>
      </c>
      <c r="CS1312" s="54">
        <f t="shared" si="8964"/>
        <v>0</v>
      </c>
      <c r="CT1312" s="54">
        <f t="shared" si="8964"/>
        <v>0</v>
      </c>
      <c r="CU1312" s="54">
        <f t="shared" si="8963"/>
        <v>0</v>
      </c>
      <c r="CV1312" s="54">
        <f t="shared" si="8963"/>
        <v>0</v>
      </c>
      <c r="CW1312" s="54">
        <f t="shared" si="8963"/>
        <v>0</v>
      </c>
      <c r="CX1312" s="54">
        <f t="shared" si="8963"/>
        <v>253.81163575819232</v>
      </c>
      <c r="CY1312" s="54">
        <f t="shared" si="8963"/>
        <v>253.81163575819232</v>
      </c>
      <c r="CZ1312" s="54">
        <f t="shared" si="8963"/>
        <v>0</v>
      </c>
      <c r="DA1312" s="54">
        <f t="shared" si="8963"/>
        <v>0</v>
      </c>
      <c r="DB1312" s="54">
        <f t="shared" si="8963"/>
        <v>0</v>
      </c>
      <c r="DC1312" s="54">
        <f t="shared" ref="DC1312:DT1312" si="8965">IFERROR((DC1294*(DC$1281/DC$1268)*(DC$1268/DC$1281)^(DC1303)),)</f>
        <v>0</v>
      </c>
      <c r="DD1312" s="54">
        <f t="shared" si="8965"/>
        <v>0</v>
      </c>
      <c r="DE1312" s="54">
        <f t="shared" si="8965"/>
        <v>0</v>
      </c>
      <c r="DF1312" s="54">
        <f t="shared" si="8965"/>
        <v>0</v>
      </c>
      <c r="DG1312" s="54">
        <f t="shared" si="8965"/>
        <v>0</v>
      </c>
      <c r="DH1312" s="54">
        <f t="shared" ref="DH1312:DI1312" si="8966">IFERROR((DH1294*(DH$1281/DH$1268)*(DH$1268/DH$1281)^(DH1303)),)</f>
        <v>0</v>
      </c>
      <c r="DI1312" s="54">
        <f t="shared" si="8966"/>
        <v>0</v>
      </c>
      <c r="DJ1312" s="54">
        <f t="shared" si="8965"/>
        <v>0</v>
      </c>
      <c r="DK1312" s="54">
        <f t="shared" si="8965"/>
        <v>0</v>
      </c>
      <c r="DL1312" s="54">
        <f t="shared" si="8965"/>
        <v>0</v>
      </c>
      <c r="DM1312" s="54">
        <f t="shared" si="8965"/>
        <v>0</v>
      </c>
      <c r="DN1312" s="54">
        <f t="shared" si="8965"/>
        <v>0</v>
      </c>
      <c r="DO1312" s="54">
        <f t="shared" ref="DO1312" si="8967">IFERROR((DO1294*(DO$1281/DO$1268)*(DO$1268/DO$1281)^(DO1303)),)</f>
        <v>0</v>
      </c>
      <c r="DP1312" s="54">
        <f t="shared" si="8965"/>
        <v>0</v>
      </c>
      <c r="DQ1312" s="54">
        <f t="shared" si="8965"/>
        <v>0</v>
      </c>
      <c r="DR1312" s="54">
        <f t="shared" si="8965"/>
        <v>0</v>
      </c>
      <c r="DS1312" s="54">
        <f t="shared" si="8965"/>
        <v>0</v>
      </c>
      <c r="DT1312" s="54">
        <f t="shared" si="8965"/>
        <v>0</v>
      </c>
      <c r="DU1312" s="54">
        <f t="shared" ref="DU1312:EC1312" si="8968">IFERROR((DU1294*(DU$1281/DU$1268)*(DU$1268/DU$1281)^(DU1303)),)</f>
        <v>0</v>
      </c>
      <c r="DV1312" s="54">
        <f t="shared" ref="DV1312:EB1312" si="8969">IFERROR((DV1294*(DV$1281/DV$1268)*(DV$1268/DV$1281)^(DV1303)),)</f>
        <v>0</v>
      </c>
      <c r="DW1312" s="54">
        <f t="shared" si="8969"/>
        <v>0</v>
      </c>
      <c r="DX1312" s="54">
        <f t="shared" si="8969"/>
        <v>0</v>
      </c>
      <c r="DY1312" s="54">
        <f t="shared" si="8969"/>
        <v>0</v>
      </c>
      <c r="DZ1312" s="54">
        <f t="shared" si="8969"/>
        <v>0</v>
      </c>
      <c r="EA1312" s="54">
        <f t="shared" si="8969"/>
        <v>0</v>
      </c>
      <c r="EB1312" s="54">
        <f t="shared" si="8969"/>
        <v>0</v>
      </c>
      <c r="EC1312" s="54">
        <f t="shared" si="8968"/>
        <v>0</v>
      </c>
      <c r="ED1312" s="54">
        <f t="shared" si="8963"/>
        <v>0</v>
      </c>
      <c r="EE1312" s="54">
        <f t="shared" si="8963"/>
        <v>0</v>
      </c>
      <c r="EF1312" s="54">
        <f t="shared" si="8963"/>
        <v>0</v>
      </c>
      <c r="EG1312" s="54">
        <f t="shared" si="8963"/>
        <v>0</v>
      </c>
      <c r="EH1312" s="54">
        <f t="shared" si="8963"/>
        <v>0</v>
      </c>
      <c r="EI1312" s="54">
        <f t="shared" ref="EI1312" si="8970">IFERROR((EI1294*(EI$1281/EI$1268)*(EI$1268/EI$1281)^(EI1303)),)</f>
        <v>0</v>
      </c>
      <c r="EJ1312" s="54">
        <f t="shared" ref="EJ1312:FR1312" si="8971">IFERROR((EJ1294*(EJ$1281/EJ$1268)*(EJ$1268/EJ$1281)^(EJ1303)),)</f>
        <v>0</v>
      </c>
      <c r="EK1312" s="54">
        <f t="shared" si="8971"/>
        <v>0</v>
      </c>
      <c r="EL1312" s="54">
        <f t="shared" si="8971"/>
        <v>0</v>
      </c>
      <c r="EM1312" s="54">
        <f t="shared" si="8971"/>
        <v>0</v>
      </c>
      <c r="EN1312" s="54">
        <f t="shared" si="8971"/>
        <v>0</v>
      </c>
      <c r="EO1312" s="54">
        <f t="shared" si="8971"/>
        <v>0</v>
      </c>
      <c r="EP1312" s="54">
        <f t="shared" si="8971"/>
        <v>0</v>
      </c>
      <c r="EQ1312" s="54">
        <f t="shared" si="8971"/>
        <v>0</v>
      </c>
      <c r="ER1312" s="54">
        <f t="shared" ref="ER1312:ES1312" si="8972">IFERROR((ER1294*(ER$1281/ER$1268)*(ER$1268/ER$1281)^(ER1303)),)</f>
        <v>0</v>
      </c>
      <c r="ES1312" s="54">
        <f t="shared" si="8972"/>
        <v>0</v>
      </c>
      <c r="ET1312" s="54">
        <f t="shared" si="8971"/>
        <v>0</v>
      </c>
      <c r="EU1312" s="54">
        <f t="shared" si="8971"/>
        <v>0</v>
      </c>
      <c r="EV1312" s="54">
        <f t="shared" si="8971"/>
        <v>0</v>
      </c>
      <c r="EW1312" s="54">
        <f t="shared" si="8971"/>
        <v>0</v>
      </c>
      <c r="EX1312" s="54">
        <f t="shared" si="8971"/>
        <v>0</v>
      </c>
      <c r="EY1312" s="54">
        <f t="shared" ref="EY1312" si="8973">IFERROR((EY1294*(EY$1281/EY$1268)*(EY$1268/EY$1281)^(EY1303)),)</f>
        <v>0</v>
      </c>
      <c r="EZ1312" s="54">
        <f t="shared" si="8971"/>
        <v>0</v>
      </c>
      <c r="FA1312" s="54">
        <f t="shared" si="8971"/>
        <v>0</v>
      </c>
      <c r="FB1312" s="54">
        <f t="shared" si="8971"/>
        <v>0</v>
      </c>
      <c r="FC1312" s="54">
        <f t="shared" si="8971"/>
        <v>0</v>
      </c>
      <c r="FD1312" s="54">
        <f t="shared" si="8971"/>
        <v>0</v>
      </c>
      <c r="FE1312" s="54">
        <f t="shared" ref="FE1312:FM1312" si="8974">IFERROR((FE1294*(FE$1281/FE$1268)*(FE$1268/FE$1281)^(FE1303)),)</f>
        <v>0</v>
      </c>
      <c r="FF1312" s="54">
        <f t="shared" ref="FF1312:FL1312" si="8975">IFERROR((FF1294*(FF$1281/FF$1268)*(FF$1268/FF$1281)^(FF1303)),)</f>
        <v>0</v>
      </c>
      <c r="FG1312" s="54">
        <f t="shared" si="8975"/>
        <v>0</v>
      </c>
      <c r="FH1312" s="54">
        <f t="shared" si="8975"/>
        <v>0</v>
      </c>
      <c r="FI1312" s="54">
        <f t="shared" si="8975"/>
        <v>0</v>
      </c>
      <c r="FJ1312" s="54">
        <f t="shared" si="8975"/>
        <v>0</v>
      </c>
      <c r="FK1312" s="54">
        <f t="shared" si="8975"/>
        <v>0</v>
      </c>
      <c r="FL1312" s="54">
        <f t="shared" si="8975"/>
        <v>0</v>
      </c>
      <c r="FM1312" s="54">
        <f t="shared" si="8974"/>
        <v>0</v>
      </c>
      <c r="FN1312" s="54">
        <f t="shared" si="8971"/>
        <v>0</v>
      </c>
      <c r="FO1312" s="54">
        <f t="shared" si="8971"/>
        <v>0</v>
      </c>
      <c r="FP1312" s="54">
        <f t="shared" si="8971"/>
        <v>0</v>
      </c>
      <c r="FQ1312" s="54">
        <f t="shared" si="8971"/>
        <v>0</v>
      </c>
      <c r="FR1312" s="54">
        <f t="shared" si="8971"/>
        <v>0</v>
      </c>
      <c r="FS1312" s="54">
        <f t="shared" ref="FS1312" si="8976">IFERROR((FS1294*(FS$1281/FS$1268)*(FS$1268/FS$1281)^(FS1303)),)</f>
        <v>0</v>
      </c>
      <c r="FT1312" s="54">
        <f t="shared" si="8963"/>
        <v>0</v>
      </c>
      <c r="FU1312" s="54">
        <f t="shared" si="8963"/>
        <v>0</v>
      </c>
      <c r="FV1312" s="54">
        <f t="shared" si="8963"/>
        <v>253.81163575819232</v>
      </c>
      <c r="FW1312" s="54">
        <f t="shared" si="8963"/>
        <v>253.81163575819232</v>
      </c>
      <c r="FX1312" s="54">
        <f t="shared" si="8963"/>
        <v>253.81163575819232</v>
      </c>
      <c r="FY1312" s="54">
        <f t="shared" si="8963"/>
        <v>253.81163575819232</v>
      </c>
      <c r="FZ1312" s="54">
        <f t="shared" si="8963"/>
        <v>253.81163575819232</v>
      </c>
      <c r="GA1312" s="54">
        <f t="shared" si="8963"/>
        <v>253.81163575819232</v>
      </c>
      <c r="GB1312" s="54">
        <f t="shared" si="8963"/>
        <v>253.81163575819232</v>
      </c>
      <c r="GC1312" s="54">
        <f t="shared" ref="GC1312:GD1312" si="8977">IFERROR((GC1294*(GC$1281/GC$1268)*(GC$1268/GC$1281)^(GC1303)),)</f>
        <v>253.81163575819232</v>
      </c>
      <c r="GD1312" s="54">
        <f t="shared" si="8977"/>
        <v>253.81163575819232</v>
      </c>
      <c r="GE1312" s="54">
        <f t="shared" si="8963"/>
        <v>253.81163575819232</v>
      </c>
      <c r="GF1312" s="54">
        <f t="shared" si="8963"/>
        <v>253.81163575819232</v>
      </c>
      <c r="GG1312" s="54">
        <f t="shared" si="8963"/>
        <v>253.81163575819232</v>
      </c>
      <c r="GH1312" s="54">
        <f t="shared" si="8963"/>
        <v>253.81163575819232</v>
      </c>
      <c r="GI1312" s="54">
        <f t="shared" si="8963"/>
        <v>253.81163575819232</v>
      </c>
      <c r="GJ1312" s="54">
        <f t="shared" ref="GJ1312" si="8978">IFERROR((GJ1294*(GJ$1281/GJ$1268)*(GJ$1268/GJ$1281)^(GJ1303)),)</f>
        <v>253.81163575819232</v>
      </c>
      <c r="GK1312" s="54">
        <f t="shared" si="8963"/>
        <v>253.81163575819232</v>
      </c>
      <c r="GL1312" s="54">
        <f t="shared" si="8963"/>
        <v>253.81163575819232</v>
      </c>
      <c r="GM1312" s="54">
        <f t="shared" si="8963"/>
        <v>253.81163575819232</v>
      </c>
      <c r="GN1312" s="54">
        <f t="shared" si="8963"/>
        <v>253.81163575819232</v>
      </c>
      <c r="GO1312" s="54">
        <f t="shared" si="8963"/>
        <v>253.81163575819232</v>
      </c>
      <c r="GP1312" s="54">
        <f t="shared" ref="GP1312:GX1312" si="8979">IFERROR((GP1294*(GP$1281/GP$1268)*(GP$1268/GP$1281)^(GP1303)),)</f>
        <v>253.81163575819232</v>
      </c>
      <c r="GQ1312" s="54">
        <f t="shared" ref="GQ1312:GW1312" si="8980">IFERROR((GQ1294*(GQ$1281/GQ$1268)*(GQ$1268/GQ$1281)^(GQ1303)),)</f>
        <v>253.81163575819232</v>
      </c>
      <c r="GR1312" s="54">
        <f t="shared" si="8980"/>
        <v>253.81163575819232</v>
      </c>
      <c r="GS1312" s="54">
        <f t="shared" si="8980"/>
        <v>253.81163575819232</v>
      </c>
      <c r="GT1312" s="54">
        <f t="shared" si="8980"/>
        <v>253.81163575819232</v>
      </c>
      <c r="GU1312" s="54">
        <f t="shared" si="8980"/>
        <v>253.81163575819232</v>
      </c>
      <c r="GV1312" s="54">
        <f t="shared" si="8980"/>
        <v>253.81163575819232</v>
      </c>
      <c r="GW1312" s="54">
        <f t="shared" si="8980"/>
        <v>253.81163575819232</v>
      </c>
      <c r="GX1312" s="54">
        <f t="shared" si="8979"/>
        <v>253.81163575819232</v>
      </c>
      <c r="GY1312" s="54">
        <f t="shared" si="8963"/>
        <v>253.81163575819232</v>
      </c>
      <c r="GZ1312" s="54">
        <f t="shared" si="8963"/>
        <v>253.81163575819232</v>
      </c>
      <c r="HA1312" s="54">
        <f t="shared" si="8963"/>
        <v>253.81163575819232</v>
      </c>
      <c r="HB1312" s="54">
        <f t="shared" si="8963"/>
        <v>253.81163575819232</v>
      </c>
      <c r="HC1312" s="54">
        <f t="shared" si="8963"/>
        <v>253.81163575819232</v>
      </c>
      <c r="HD1312" s="54">
        <f t="shared" ref="HD1312:HE1312" si="8981">IFERROR((HD1294*(HD$1281/HD$1268)*(HD$1268/HD$1281)^(HD1303)),)</f>
        <v>253.81163575819232</v>
      </c>
      <c r="HE1312" s="54">
        <f t="shared" si="8981"/>
        <v>0</v>
      </c>
      <c r="HF1312" s="54">
        <f t="shared" ref="HF1312:HG1312" si="8982">IFERROR((HF1294*(HF$1281/HF$1268)*(HF$1268/HF$1281)^(HF1303)),)</f>
        <v>0</v>
      </c>
      <c r="HG1312" s="54">
        <f t="shared" si="8982"/>
        <v>0</v>
      </c>
      <c r="HH1312" s="54">
        <f t="shared" si="8963"/>
        <v>0</v>
      </c>
      <c r="HI1312" s="54">
        <f t="shared" si="8957"/>
        <v>0</v>
      </c>
      <c r="HJ1312" s="54">
        <f t="shared" si="8957"/>
        <v>0</v>
      </c>
      <c r="HK1312" s="54">
        <f t="shared" ref="HK1312:HL1312" si="8983">IFERROR((HK1294*(HK$1281/HK$1268)*(HK$1268/HK$1281)^(HK1303)),)</f>
        <v>0</v>
      </c>
      <c r="HL1312" s="54">
        <f t="shared" si="8983"/>
        <v>0</v>
      </c>
      <c r="HM1312" s="54">
        <f t="shared" si="8957"/>
        <v>0</v>
      </c>
      <c r="HN1312" s="54">
        <f t="shared" si="8957"/>
        <v>0</v>
      </c>
      <c r="HO1312" s="54">
        <f t="shared" si="8957"/>
        <v>0</v>
      </c>
      <c r="HP1312" s="54">
        <f t="shared" ref="HP1312" si="8984">IFERROR((HP1294*(HP$1281/HP$1268)*(HP$1268/HP$1281)^(HP1303)),)</f>
        <v>0</v>
      </c>
      <c r="HQ1312" s="54">
        <f t="shared" si="8957"/>
        <v>0</v>
      </c>
      <c r="HR1312" s="54">
        <f t="shared" si="8957"/>
        <v>0</v>
      </c>
      <c r="HS1312" s="54">
        <f t="shared" si="8957"/>
        <v>0</v>
      </c>
      <c r="HT1312" s="54">
        <f t="shared" si="8957"/>
        <v>0</v>
      </c>
      <c r="HU1312" s="54">
        <f t="shared" si="8957"/>
        <v>0</v>
      </c>
      <c r="HV1312" s="54">
        <f t="shared" ref="HV1312:IB1312" si="8985">IFERROR((HV1294*(HV$1281/HV$1268)*(HV$1268/HV$1281)^(HV1303)),)</f>
        <v>0</v>
      </c>
      <c r="HW1312" s="54">
        <f t="shared" si="8985"/>
        <v>0</v>
      </c>
      <c r="HX1312" s="54">
        <f t="shared" si="8985"/>
        <v>0</v>
      </c>
      <c r="HY1312" s="54">
        <f t="shared" si="8985"/>
        <v>0</v>
      </c>
      <c r="HZ1312" s="54">
        <f t="shared" si="8985"/>
        <v>0</v>
      </c>
      <c r="IA1312" s="54">
        <f t="shared" si="8985"/>
        <v>0</v>
      </c>
      <c r="IB1312" s="54">
        <f t="shared" si="8985"/>
        <v>0</v>
      </c>
      <c r="IC1312" s="54">
        <f t="shared" ref="IC1312:IG1312" si="8986">IFERROR((IC1294*(IC$1281/IC$1268)*(IC$1268/IC$1281)^(IC1303)),)</f>
        <v>0</v>
      </c>
      <c r="ID1312" s="54">
        <f t="shared" si="8986"/>
        <v>2263.431464569921</v>
      </c>
      <c r="IE1312" s="54">
        <f t="shared" si="8986"/>
        <v>2263.431464569921</v>
      </c>
      <c r="IF1312" s="54">
        <f t="shared" si="8986"/>
        <v>0</v>
      </c>
      <c r="IG1312" s="54">
        <f t="shared" si="8986"/>
        <v>253.81163575819232</v>
      </c>
      <c r="IH1312" s="54">
        <f t="shared" ref="IH1312:IL1312" si="8987">IFERROR((IH1294*(IH$1281/IH$1268)*(IH$1268/IH$1281)^(IH1303)),)</f>
        <v>253.81163575819232</v>
      </c>
      <c r="II1312" s="54">
        <f t="shared" si="8987"/>
        <v>0</v>
      </c>
      <c r="IJ1312" s="54">
        <f t="shared" si="8987"/>
        <v>253.81163575819232</v>
      </c>
      <c r="IK1312" s="54">
        <f t="shared" si="8987"/>
        <v>253.81163575819232</v>
      </c>
      <c r="IL1312" s="54">
        <f t="shared" si="8987"/>
        <v>0</v>
      </c>
      <c r="IM1312" s="54">
        <f t="shared" ref="IM1312:IU1312" si="8988">IFERROR((IM1294*(IM$1281/IM$1268)*(IM$1268/IM$1281)^(IM1303)),)</f>
        <v>0</v>
      </c>
      <c r="IN1312" s="54">
        <f t="shared" si="8988"/>
        <v>0</v>
      </c>
      <c r="IO1312" s="54">
        <f t="shared" si="8988"/>
        <v>0</v>
      </c>
      <c r="IP1312" s="54">
        <f t="shared" si="8988"/>
        <v>0</v>
      </c>
      <c r="IQ1312" s="54">
        <f t="shared" si="8988"/>
        <v>0</v>
      </c>
      <c r="IR1312" s="54">
        <f t="shared" si="8988"/>
        <v>0</v>
      </c>
      <c r="IS1312" s="54">
        <f t="shared" si="8988"/>
        <v>0</v>
      </c>
      <c r="IT1312" s="54">
        <f t="shared" si="8988"/>
        <v>0</v>
      </c>
      <c r="IU1312" s="54">
        <f t="shared" si="8988"/>
        <v>0</v>
      </c>
      <c r="IV1312" s="54"/>
      <c r="IW1312" s="54"/>
      <c r="IX1312" s="54"/>
      <c r="IY1312" s="54"/>
      <c r="IZ1312" s="54"/>
      <c r="JA1312" s="54"/>
      <c r="JB1312" s="54"/>
      <c r="JC1312" s="54"/>
      <c r="JD1312" s="54"/>
      <c r="JE1312" s="54"/>
      <c r="JF1312" s="54"/>
      <c r="JG1312" s="54"/>
      <c r="JH1312" s="54"/>
      <c r="JL1312" s="277" t="s">
        <v>164</v>
      </c>
    </row>
    <row r="1313" spans="1:272" hidden="1" outlineLevel="1" x14ac:dyDescent="0.3">
      <c r="A1313" s="53">
        <f t="shared" si="8918"/>
        <v>220</v>
      </c>
      <c r="B1313" s="6" t="str">
        <f t="shared" si="8918"/>
        <v>TES capacity</v>
      </c>
      <c r="C1313" s="38" t="str">
        <f t="shared" si="8918"/>
        <v>$/kWh</v>
      </c>
      <c r="D1313" s="106">
        <f>IFERROR((D1295*(D$1284/D$1271)*(D$1271/D$1284)^(D1304)),)</f>
        <v>0</v>
      </c>
      <c r="E1313" s="58">
        <f t="shared" ref="E1313:M1313" si="8989">IFERROR((E1295*(E$1284/E$1271)*(E$1271/E$1284)^(E1304)),)</f>
        <v>0</v>
      </c>
      <c r="F1313" s="58">
        <f t="shared" ref="F1313:H1313" si="8990">IFERROR((F1295*(F$1284/F$1271)*(F$1271/F$1284)^(F1304)),)</f>
        <v>0</v>
      </c>
      <c r="G1313" s="58">
        <f t="shared" si="8990"/>
        <v>0</v>
      </c>
      <c r="H1313" s="58">
        <f t="shared" si="8990"/>
        <v>0</v>
      </c>
      <c r="I1313" s="58">
        <f t="shared" si="8989"/>
        <v>0</v>
      </c>
      <c r="J1313" s="58">
        <f t="shared" si="8989"/>
        <v>0</v>
      </c>
      <c r="K1313" s="58">
        <f t="shared" si="8989"/>
        <v>0</v>
      </c>
      <c r="L1313" s="58">
        <f t="shared" si="8989"/>
        <v>0</v>
      </c>
      <c r="M1313" s="58">
        <f t="shared" si="8989"/>
        <v>0</v>
      </c>
      <c r="N1313" s="58">
        <f t="shared" ref="N1313:P1313" si="8991">IFERROR((N1295*(N$1284/N$1271)*(N$1271/N$1284)^(N1304)),)</f>
        <v>0</v>
      </c>
      <c r="O1313" s="58">
        <f t="shared" si="8991"/>
        <v>0</v>
      </c>
      <c r="P1313" s="58">
        <f t="shared" si="8991"/>
        <v>0</v>
      </c>
      <c r="Q1313" s="58">
        <f t="shared" ref="Q1313:HU1313" si="8992">IFERROR((Q1295*(Q$1284/Q$1271)*(Q$1271/Q$1284)^(Q1304)),)</f>
        <v>0</v>
      </c>
      <c r="R1313" s="58">
        <f t="shared" si="8992"/>
        <v>0</v>
      </c>
      <c r="S1313" s="58">
        <f t="shared" ref="S1313:Z1313" si="8993">IFERROR((S1295*(S$1284/S$1271)*(S$1271/S$1284)^(S1304)),)</f>
        <v>0</v>
      </c>
      <c r="T1313" s="58">
        <f t="shared" si="8993"/>
        <v>0</v>
      </c>
      <c r="U1313" s="58">
        <f t="shared" si="8993"/>
        <v>0</v>
      </c>
      <c r="V1313" s="58">
        <f t="shared" si="8993"/>
        <v>0</v>
      </c>
      <c r="W1313" s="58">
        <f t="shared" si="8993"/>
        <v>0</v>
      </c>
      <c r="X1313" s="58">
        <f t="shared" si="8993"/>
        <v>0</v>
      </c>
      <c r="Y1313" s="58">
        <f t="shared" si="8993"/>
        <v>0</v>
      </c>
      <c r="Z1313" s="58">
        <f t="shared" si="8993"/>
        <v>0</v>
      </c>
      <c r="AA1313" s="58">
        <f t="shared" si="8992"/>
        <v>0</v>
      </c>
      <c r="AB1313" s="58">
        <f t="shared" si="8992"/>
        <v>0</v>
      </c>
      <c r="AC1313" s="58">
        <f t="shared" si="8992"/>
        <v>0</v>
      </c>
      <c r="AD1313" s="58">
        <f t="shared" si="8992"/>
        <v>0</v>
      </c>
      <c r="AE1313" s="58">
        <f t="shared" si="8992"/>
        <v>0</v>
      </c>
      <c r="AF1313" s="58">
        <f t="shared" si="8992"/>
        <v>0</v>
      </c>
      <c r="AG1313" s="58">
        <f t="shared" si="8992"/>
        <v>0</v>
      </c>
      <c r="AH1313" s="58">
        <f t="shared" si="8992"/>
        <v>0</v>
      </c>
      <c r="AI1313" s="58">
        <f t="shared" si="8992"/>
        <v>0</v>
      </c>
      <c r="AJ1313" s="58">
        <f t="shared" si="8992"/>
        <v>0</v>
      </c>
      <c r="AK1313" s="58">
        <f t="shared" si="8992"/>
        <v>0</v>
      </c>
      <c r="AL1313" s="58">
        <f t="shared" si="8992"/>
        <v>0</v>
      </c>
      <c r="AM1313" s="58">
        <f t="shared" si="8992"/>
        <v>0</v>
      </c>
      <c r="AN1313" s="58">
        <f t="shared" si="8992"/>
        <v>0</v>
      </c>
      <c r="AO1313" s="58">
        <f t="shared" si="8992"/>
        <v>0</v>
      </c>
      <c r="AP1313" s="58">
        <f t="shared" si="8992"/>
        <v>0</v>
      </c>
      <c r="AQ1313" s="58">
        <f t="shared" si="8992"/>
        <v>0</v>
      </c>
      <c r="AR1313" s="58">
        <f t="shared" ref="AR1313:BR1313" si="8994">IFERROR((AR1295*(AR$1284/AR$1271)*(AR$1271/AR$1284)^(AR1304)),)</f>
        <v>0</v>
      </c>
      <c r="AS1313" s="58">
        <f t="shared" si="8994"/>
        <v>0</v>
      </c>
      <c r="AT1313" s="58">
        <f t="shared" si="8994"/>
        <v>0</v>
      </c>
      <c r="AU1313" s="58">
        <f t="shared" si="8994"/>
        <v>0</v>
      </c>
      <c r="AV1313" s="58">
        <f t="shared" si="8994"/>
        <v>0</v>
      </c>
      <c r="AW1313" s="58">
        <f t="shared" si="8994"/>
        <v>0</v>
      </c>
      <c r="AX1313" s="58">
        <f t="shared" si="8994"/>
        <v>0</v>
      </c>
      <c r="AY1313" s="58">
        <f t="shared" si="8994"/>
        <v>0</v>
      </c>
      <c r="AZ1313" s="58">
        <f t="shared" si="8994"/>
        <v>0</v>
      </c>
      <c r="BA1313" s="58">
        <f t="shared" si="8994"/>
        <v>0</v>
      </c>
      <c r="BB1313" s="58">
        <f t="shared" ref="BB1313:BF1313" si="8995">IFERROR((BB1295*(BB$1284/BB$1271)*(BB$1271/BB$1284)^(BB1304)),)</f>
        <v>0</v>
      </c>
      <c r="BC1313" s="58">
        <f t="shared" si="8995"/>
        <v>0</v>
      </c>
      <c r="BD1313" s="58">
        <f t="shared" si="8995"/>
        <v>0</v>
      </c>
      <c r="BE1313" s="58">
        <f t="shared" si="8995"/>
        <v>0</v>
      </c>
      <c r="BF1313" s="58">
        <f t="shared" si="8995"/>
        <v>0</v>
      </c>
      <c r="BG1313" s="58">
        <f t="shared" si="8994"/>
        <v>0</v>
      </c>
      <c r="BH1313" s="58">
        <f t="shared" si="8994"/>
        <v>0</v>
      </c>
      <c r="BI1313" s="58">
        <f t="shared" si="8994"/>
        <v>0</v>
      </c>
      <c r="BJ1313" s="58">
        <f t="shared" si="8994"/>
        <v>0</v>
      </c>
      <c r="BK1313" s="58">
        <f t="shared" si="8994"/>
        <v>0</v>
      </c>
      <c r="BL1313" s="58">
        <f t="shared" si="8994"/>
        <v>0</v>
      </c>
      <c r="BM1313" s="58">
        <f t="shared" si="8994"/>
        <v>0</v>
      </c>
      <c r="BN1313" s="58">
        <f t="shared" si="8994"/>
        <v>0</v>
      </c>
      <c r="BO1313" s="58">
        <f t="shared" si="8994"/>
        <v>0</v>
      </c>
      <c r="BP1313" s="58">
        <f t="shared" si="8994"/>
        <v>0</v>
      </c>
      <c r="BQ1313" s="58">
        <f t="shared" si="8994"/>
        <v>0</v>
      </c>
      <c r="BR1313" s="58">
        <f t="shared" si="8994"/>
        <v>0</v>
      </c>
      <c r="BS1313" s="58">
        <f t="shared" ref="BS1313:CJ1313" si="8996">IFERROR((BS1295*(BS$1284/BS$1271)*(BS$1271/BS$1284)^(BS1304)),)</f>
        <v>0</v>
      </c>
      <c r="BT1313" s="58">
        <f t="shared" si="8996"/>
        <v>0</v>
      </c>
      <c r="BU1313" s="58">
        <f t="shared" si="8996"/>
        <v>0</v>
      </c>
      <c r="BV1313" s="58">
        <f t="shared" si="8996"/>
        <v>0</v>
      </c>
      <c r="BW1313" s="58">
        <f t="shared" si="8996"/>
        <v>0</v>
      </c>
      <c r="BX1313" s="58">
        <f t="shared" si="8996"/>
        <v>0</v>
      </c>
      <c r="BY1313" s="58">
        <f t="shared" si="8996"/>
        <v>0</v>
      </c>
      <c r="BZ1313" s="58">
        <f t="shared" si="8996"/>
        <v>0</v>
      </c>
      <c r="CA1313" s="58">
        <f t="shared" si="8996"/>
        <v>0</v>
      </c>
      <c r="CB1313" s="58">
        <f t="shared" si="8996"/>
        <v>0</v>
      </c>
      <c r="CC1313" s="58">
        <f t="shared" ref="CC1313:CG1313" si="8997">IFERROR((CC1295*(CC$1284/CC$1271)*(CC$1271/CC$1284)^(CC1304)),)</f>
        <v>0</v>
      </c>
      <c r="CD1313" s="58">
        <f t="shared" si="8997"/>
        <v>0</v>
      </c>
      <c r="CE1313" s="58">
        <f t="shared" si="8997"/>
        <v>0</v>
      </c>
      <c r="CF1313" s="58">
        <f t="shared" si="8997"/>
        <v>0</v>
      </c>
      <c r="CG1313" s="58">
        <f t="shared" si="8997"/>
        <v>0</v>
      </c>
      <c r="CH1313" s="58">
        <f t="shared" si="8996"/>
        <v>0</v>
      </c>
      <c r="CI1313" s="58">
        <f t="shared" si="8996"/>
        <v>0</v>
      </c>
      <c r="CJ1313" s="58">
        <f t="shared" si="8996"/>
        <v>0</v>
      </c>
      <c r="CK1313" s="58">
        <f t="shared" si="8992"/>
        <v>0</v>
      </c>
      <c r="CL1313" s="58">
        <f t="shared" si="8992"/>
        <v>0</v>
      </c>
      <c r="CM1313" s="58">
        <f t="shared" si="8992"/>
        <v>0</v>
      </c>
      <c r="CN1313" s="58">
        <f t="shared" si="8992"/>
        <v>0</v>
      </c>
      <c r="CO1313" s="58">
        <f t="shared" si="8992"/>
        <v>0</v>
      </c>
      <c r="CP1313" s="58">
        <f t="shared" ref="CP1313:HH1313" si="8998">IFERROR((CP1295*(CP$1284/CP$1271)*(CP$1271/CP$1284)^(CP1304)),)</f>
        <v>0</v>
      </c>
      <c r="CQ1313" s="58">
        <f t="shared" si="8998"/>
        <v>0</v>
      </c>
      <c r="CR1313" s="58">
        <f t="shared" ref="CR1313:CT1313" si="8999">IFERROR((CR1295*(CR$1284/CR$1271)*(CR$1271/CR$1284)^(CR1304)),)</f>
        <v>0</v>
      </c>
      <c r="CS1313" s="58">
        <f t="shared" si="8999"/>
        <v>0</v>
      </c>
      <c r="CT1313" s="58">
        <f t="shared" si="8999"/>
        <v>0</v>
      </c>
      <c r="CU1313" s="58">
        <f t="shared" si="8998"/>
        <v>0</v>
      </c>
      <c r="CV1313" s="58">
        <f t="shared" si="8998"/>
        <v>0</v>
      </c>
      <c r="CW1313" s="58">
        <f t="shared" si="8998"/>
        <v>0</v>
      </c>
      <c r="CX1313" s="58">
        <f t="shared" si="8998"/>
        <v>0</v>
      </c>
      <c r="CY1313" s="58">
        <f t="shared" si="8998"/>
        <v>0</v>
      </c>
      <c r="CZ1313" s="58">
        <f t="shared" si="8998"/>
        <v>0</v>
      </c>
      <c r="DA1313" s="58">
        <f t="shared" si="8998"/>
        <v>0</v>
      </c>
      <c r="DB1313" s="58">
        <f t="shared" si="8998"/>
        <v>0</v>
      </c>
      <c r="DC1313" s="58">
        <f t="shared" ref="DC1313:DT1313" si="9000">IFERROR((DC1295*(DC$1284/DC$1271)*(DC$1271/DC$1284)^(DC1304)),)</f>
        <v>0</v>
      </c>
      <c r="DD1313" s="58">
        <f t="shared" si="9000"/>
        <v>0</v>
      </c>
      <c r="DE1313" s="58">
        <f t="shared" si="9000"/>
        <v>0</v>
      </c>
      <c r="DF1313" s="58">
        <f t="shared" si="9000"/>
        <v>0</v>
      </c>
      <c r="DG1313" s="58">
        <f t="shared" si="9000"/>
        <v>0</v>
      </c>
      <c r="DH1313" s="58">
        <f t="shared" ref="DH1313:DI1313" si="9001">IFERROR((DH1295*(DH$1284/DH$1271)*(DH$1271/DH$1284)^(DH1304)),)</f>
        <v>0</v>
      </c>
      <c r="DI1313" s="58">
        <f t="shared" si="9001"/>
        <v>0</v>
      </c>
      <c r="DJ1313" s="58">
        <f t="shared" si="9000"/>
        <v>0</v>
      </c>
      <c r="DK1313" s="58">
        <f t="shared" si="9000"/>
        <v>0</v>
      </c>
      <c r="DL1313" s="58">
        <f t="shared" si="9000"/>
        <v>0</v>
      </c>
      <c r="DM1313" s="58">
        <f t="shared" si="9000"/>
        <v>0</v>
      </c>
      <c r="DN1313" s="58">
        <f t="shared" si="9000"/>
        <v>0</v>
      </c>
      <c r="DO1313" s="58">
        <f t="shared" ref="DO1313" si="9002">IFERROR((DO1295*(DO$1284/DO$1271)*(DO$1271/DO$1284)^(DO1304)),)</f>
        <v>0</v>
      </c>
      <c r="DP1313" s="58">
        <f t="shared" si="9000"/>
        <v>0</v>
      </c>
      <c r="DQ1313" s="58">
        <f t="shared" si="9000"/>
        <v>0</v>
      </c>
      <c r="DR1313" s="58">
        <f t="shared" si="9000"/>
        <v>0</v>
      </c>
      <c r="DS1313" s="58">
        <f t="shared" si="9000"/>
        <v>0</v>
      </c>
      <c r="DT1313" s="58">
        <f t="shared" si="9000"/>
        <v>0</v>
      </c>
      <c r="DU1313" s="58">
        <f t="shared" ref="DU1313:EC1313" si="9003">IFERROR((DU1295*(DU$1284/DU$1271)*(DU$1271/DU$1284)^(DU1304)),)</f>
        <v>0</v>
      </c>
      <c r="DV1313" s="58">
        <f t="shared" ref="DV1313:EB1313" si="9004">IFERROR((DV1295*(DV$1284/DV$1271)*(DV$1271/DV$1284)^(DV1304)),)</f>
        <v>0</v>
      </c>
      <c r="DW1313" s="58">
        <f t="shared" si="9004"/>
        <v>0</v>
      </c>
      <c r="DX1313" s="58">
        <f t="shared" si="9004"/>
        <v>0</v>
      </c>
      <c r="DY1313" s="58">
        <f t="shared" si="9004"/>
        <v>0</v>
      </c>
      <c r="DZ1313" s="58">
        <f t="shared" si="9004"/>
        <v>0</v>
      </c>
      <c r="EA1313" s="58">
        <f t="shared" si="9004"/>
        <v>0</v>
      </c>
      <c r="EB1313" s="58">
        <f t="shared" si="9004"/>
        <v>0</v>
      </c>
      <c r="EC1313" s="58">
        <f t="shared" si="9003"/>
        <v>0</v>
      </c>
      <c r="ED1313" s="58">
        <f t="shared" si="8998"/>
        <v>0</v>
      </c>
      <c r="EE1313" s="58">
        <f t="shared" si="8998"/>
        <v>0</v>
      </c>
      <c r="EF1313" s="58">
        <f t="shared" si="8998"/>
        <v>0</v>
      </c>
      <c r="EG1313" s="58">
        <f t="shared" si="8998"/>
        <v>0</v>
      </c>
      <c r="EH1313" s="58">
        <f t="shared" si="8998"/>
        <v>0</v>
      </c>
      <c r="EI1313" s="58">
        <f t="shared" ref="EI1313" si="9005">IFERROR((EI1295*(EI$1284/EI$1271)*(EI$1271/EI$1284)^(EI1304)),)</f>
        <v>0</v>
      </c>
      <c r="EJ1313" s="58">
        <f t="shared" ref="EJ1313:FR1313" si="9006">IFERROR((EJ1295*(EJ$1284/EJ$1271)*(EJ$1271/EJ$1284)^(EJ1304)),)</f>
        <v>0</v>
      </c>
      <c r="EK1313" s="58">
        <f t="shared" si="9006"/>
        <v>0</v>
      </c>
      <c r="EL1313" s="58">
        <f t="shared" si="9006"/>
        <v>0</v>
      </c>
      <c r="EM1313" s="58">
        <f t="shared" si="9006"/>
        <v>0</v>
      </c>
      <c r="EN1313" s="58">
        <f t="shared" si="9006"/>
        <v>0</v>
      </c>
      <c r="EO1313" s="58">
        <f t="shared" si="9006"/>
        <v>0</v>
      </c>
      <c r="EP1313" s="58">
        <f t="shared" si="9006"/>
        <v>0</v>
      </c>
      <c r="EQ1313" s="58">
        <f t="shared" si="9006"/>
        <v>0</v>
      </c>
      <c r="ER1313" s="58">
        <f t="shared" ref="ER1313:ES1313" si="9007">IFERROR((ER1295*(ER$1284/ER$1271)*(ER$1271/ER$1284)^(ER1304)),)</f>
        <v>0</v>
      </c>
      <c r="ES1313" s="58">
        <f t="shared" si="9007"/>
        <v>0</v>
      </c>
      <c r="ET1313" s="58">
        <f t="shared" si="9006"/>
        <v>0</v>
      </c>
      <c r="EU1313" s="58">
        <f t="shared" si="9006"/>
        <v>0</v>
      </c>
      <c r="EV1313" s="58">
        <f t="shared" si="9006"/>
        <v>0</v>
      </c>
      <c r="EW1313" s="58">
        <f t="shared" si="9006"/>
        <v>0</v>
      </c>
      <c r="EX1313" s="58">
        <f t="shared" si="9006"/>
        <v>0</v>
      </c>
      <c r="EY1313" s="58">
        <f t="shared" ref="EY1313" si="9008">IFERROR((EY1295*(EY$1284/EY$1271)*(EY$1271/EY$1284)^(EY1304)),)</f>
        <v>0</v>
      </c>
      <c r="EZ1313" s="58">
        <f t="shared" si="9006"/>
        <v>0</v>
      </c>
      <c r="FA1313" s="58">
        <f t="shared" si="9006"/>
        <v>0</v>
      </c>
      <c r="FB1313" s="58">
        <f t="shared" si="9006"/>
        <v>0</v>
      </c>
      <c r="FC1313" s="58">
        <f t="shared" si="9006"/>
        <v>0</v>
      </c>
      <c r="FD1313" s="58">
        <f t="shared" si="9006"/>
        <v>0</v>
      </c>
      <c r="FE1313" s="58">
        <f t="shared" ref="FE1313:FM1313" si="9009">IFERROR((FE1295*(FE$1284/FE$1271)*(FE$1271/FE$1284)^(FE1304)),)</f>
        <v>0</v>
      </c>
      <c r="FF1313" s="58">
        <f t="shared" ref="FF1313:FL1313" si="9010">IFERROR((FF1295*(FF$1284/FF$1271)*(FF$1271/FF$1284)^(FF1304)),)</f>
        <v>0</v>
      </c>
      <c r="FG1313" s="58">
        <f t="shared" si="9010"/>
        <v>0</v>
      </c>
      <c r="FH1313" s="58">
        <f t="shared" si="9010"/>
        <v>0</v>
      </c>
      <c r="FI1313" s="58">
        <f t="shared" si="9010"/>
        <v>0</v>
      </c>
      <c r="FJ1313" s="58">
        <f t="shared" si="9010"/>
        <v>0</v>
      </c>
      <c r="FK1313" s="58">
        <f t="shared" si="9010"/>
        <v>0</v>
      </c>
      <c r="FL1313" s="58">
        <f t="shared" si="9010"/>
        <v>0</v>
      </c>
      <c r="FM1313" s="58">
        <f t="shared" si="9009"/>
        <v>0</v>
      </c>
      <c r="FN1313" s="58">
        <f t="shared" si="9006"/>
        <v>0</v>
      </c>
      <c r="FO1313" s="58">
        <f t="shared" si="9006"/>
        <v>0</v>
      </c>
      <c r="FP1313" s="58">
        <f t="shared" si="9006"/>
        <v>0</v>
      </c>
      <c r="FQ1313" s="58">
        <f t="shared" si="9006"/>
        <v>0</v>
      </c>
      <c r="FR1313" s="58">
        <f t="shared" si="9006"/>
        <v>0</v>
      </c>
      <c r="FS1313" s="58">
        <f t="shared" ref="FS1313" si="9011">IFERROR((FS1295*(FS$1284/FS$1271)*(FS$1271/FS$1284)^(FS1304)),)</f>
        <v>0</v>
      </c>
      <c r="FT1313" s="58">
        <f t="shared" si="8998"/>
        <v>0</v>
      </c>
      <c r="FU1313" s="58">
        <f t="shared" si="8998"/>
        <v>0</v>
      </c>
      <c r="FV1313" s="58">
        <f t="shared" si="8998"/>
        <v>0</v>
      </c>
      <c r="FW1313" s="58">
        <f t="shared" si="8998"/>
        <v>0</v>
      </c>
      <c r="FX1313" s="58">
        <f t="shared" si="8998"/>
        <v>0</v>
      </c>
      <c r="FY1313" s="58">
        <f t="shared" si="8998"/>
        <v>0</v>
      </c>
      <c r="FZ1313" s="58">
        <f t="shared" si="8998"/>
        <v>0</v>
      </c>
      <c r="GA1313" s="58">
        <f t="shared" si="8998"/>
        <v>0</v>
      </c>
      <c r="GB1313" s="58">
        <f t="shared" si="8998"/>
        <v>0</v>
      </c>
      <c r="GC1313" s="58">
        <f t="shared" ref="GC1313:GD1313" si="9012">IFERROR((GC1295*(GC$1284/GC$1271)*(GC$1271/GC$1284)^(GC1304)),)</f>
        <v>0</v>
      </c>
      <c r="GD1313" s="58">
        <f t="shared" si="9012"/>
        <v>0</v>
      </c>
      <c r="GE1313" s="58">
        <f t="shared" si="8998"/>
        <v>0</v>
      </c>
      <c r="GF1313" s="58">
        <f t="shared" si="8998"/>
        <v>0</v>
      </c>
      <c r="GG1313" s="58">
        <f t="shared" si="8998"/>
        <v>0</v>
      </c>
      <c r="GH1313" s="58">
        <f t="shared" si="8998"/>
        <v>0</v>
      </c>
      <c r="GI1313" s="58">
        <f t="shared" si="8998"/>
        <v>0</v>
      </c>
      <c r="GJ1313" s="58">
        <f t="shared" ref="GJ1313" si="9013">IFERROR((GJ1295*(GJ$1284/GJ$1271)*(GJ$1271/GJ$1284)^(GJ1304)),)</f>
        <v>0</v>
      </c>
      <c r="GK1313" s="58">
        <f t="shared" si="8998"/>
        <v>0</v>
      </c>
      <c r="GL1313" s="58">
        <f t="shared" si="8998"/>
        <v>0</v>
      </c>
      <c r="GM1313" s="58">
        <f t="shared" si="8998"/>
        <v>0</v>
      </c>
      <c r="GN1313" s="58">
        <f t="shared" si="8998"/>
        <v>0</v>
      </c>
      <c r="GO1313" s="58">
        <f t="shared" si="8998"/>
        <v>0</v>
      </c>
      <c r="GP1313" s="58">
        <f t="shared" ref="GP1313:GX1313" si="9014">IFERROR((GP1295*(GP$1284/GP$1271)*(GP$1271/GP$1284)^(GP1304)),)</f>
        <v>0</v>
      </c>
      <c r="GQ1313" s="58">
        <f t="shared" ref="GQ1313:GW1313" si="9015">IFERROR((GQ1295*(GQ$1284/GQ$1271)*(GQ$1271/GQ$1284)^(GQ1304)),)</f>
        <v>0</v>
      </c>
      <c r="GR1313" s="58">
        <f t="shared" si="9015"/>
        <v>0</v>
      </c>
      <c r="GS1313" s="58">
        <f t="shared" si="9015"/>
        <v>0</v>
      </c>
      <c r="GT1313" s="58">
        <f t="shared" si="9015"/>
        <v>0</v>
      </c>
      <c r="GU1313" s="58">
        <f t="shared" si="9015"/>
        <v>0</v>
      </c>
      <c r="GV1313" s="58">
        <f t="shared" si="9015"/>
        <v>0</v>
      </c>
      <c r="GW1313" s="58">
        <f t="shared" si="9015"/>
        <v>0</v>
      </c>
      <c r="GX1313" s="58">
        <f t="shared" si="9014"/>
        <v>0</v>
      </c>
      <c r="GY1313" s="58">
        <f t="shared" si="8998"/>
        <v>0</v>
      </c>
      <c r="GZ1313" s="58">
        <f t="shared" si="8998"/>
        <v>0</v>
      </c>
      <c r="HA1313" s="58">
        <f t="shared" si="8998"/>
        <v>0</v>
      </c>
      <c r="HB1313" s="58">
        <f t="shared" si="8998"/>
        <v>0</v>
      </c>
      <c r="HC1313" s="58">
        <f t="shared" si="8998"/>
        <v>0</v>
      </c>
      <c r="HD1313" s="58">
        <f t="shared" ref="HD1313:HE1313" si="9016">IFERROR((HD1295*(HD$1284/HD$1271)*(HD$1271/HD$1284)^(HD1304)),)</f>
        <v>0</v>
      </c>
      <c r="HE1313" s="58">
        <f t="shared" si="9016"/>
        <v>0</v>
      </c>
      <c r="HF1313" s="58">
        <f t="shared" ref="HF1313:HG1313" si="9017">IFERROR((HF1295*(HF$1284/HF$1271)*(HF$1271/HF$1284)^(HF1304)),)</f>
        <v>0</v>
      </c>
      <c r="HG1313" s="58">
        <f t="shared" si="9017"/>
        <v>0</v>
      </c>
      <c r="HH1313" s="58">
        <f t="shared" si="8998"/>
        <v>0</v>
      </c>
      <c r="HI1313" s="58">
        <f t="shared" si="8992"/>
        <v>0</v>
      </c>
      <c r="HJ1313" s="58">
        <f t="shared" si="8992"/>
        <v>0</v>
      </c>
      <c r="HK1313" s="58">
        <f t="shared" ref="HK1313:HL1313" si="9018">IFERROR((HK1295*(HK$1284/HK$1271)*(HK$1271/HK$1284)^(HK1304)),)</f>
        <v>0</v>
      </c>
      <c r="HL1313" s="58">
        <f t="shared" si="9018"/>
        <v>0</v>
      </c>
      <c r="HM1313" s="58">
        <f t="shared" si="8992"/>
        <v>0</v>
      </c>
      <c r="HN1313" s="58">
        <f t="shared" si="8992"/>
        <v>0</v>
      </c>
      <c r="HO1313" s="58">
        <f t="shared" si="8992"/>
        <v>0</v>
      </c>
      <c r="HP1313" s="58">
        <f t="shared" ref="HP1313" si="9019">IFERROR((HP1295*(HP$1284/HP$1271)*(HP$1271/HP$1284)^(HP1304)),)</f>
        <v>0</v>
      </c>
      <c r="HQ1313" s="58">
        <f t="shared" si="8992"/>
        <v>0</v>
      </c>
      <c r="HR1313" s="58">
        <f t="shared" si="8992"/>
        <v>0</v>
      </c>
      <c r="HS1313" s="58">
        <f t="shared" si="8992"/>
        <v>0</v>
      </c>
      <c r="HT1313" s="58">
        <f t="shared" si="8992"/>
        <v>0</v>
      </c>
      <c r="HU1313" s="58">
        <f t="shared" si="8992"/>
        <v>0</v>
      </c>
      <c r="HV1313" s="58">
        <f t="shared" ref="HV1313:IB1313" si="9020">IFERROR((HV1295*(HV$1284/HV$1271)*(HV$1271/HV$1284)^(HV1304)),)</f>
        <v>0</v>
      </c>
      <c r="HW1313" s="58">
        <f t="shared" si="9020"/>
        <v>0</v>
      </c>
      <c r="HX1313" s="58">
        <f t="shared" si="9020"/>
        <v>0</v>
      </c>
      <c r="HY1313" s="58">
        <f t="shared" si="9020"/>
        <v>0</v>
      </c>
      <c r="HZ1313" s="58">
        <f t="shared" si="9020"/>
        <v>0</v>
      </c>
      <c r="IA1313" s="58">
        <f t="shared" si="9020"/>
        <v>0</v>
      </c>
      <c r="IB1313" s="58">
        <f t="shared" si="9020"/>
        <v>0</v>
      </c>
      <c r="IC1313" s="58">
        <f t="shared" ref="IC1313:IG1313" si="9021">IFERROR((IC1295*(IC$1284/IC$1271)*(IC$1271/IC$1284)^(IC1304)),)</f>
        <v>0</v>
      </c>
      <c r="ID1313" s="58">
        <f t="shared" si="9021"/>
        <v>0</v>
      </c>
      <c r="IE1313" s="58">
        <f t="shared" si="9021"/>
        <v>0</v>
      </c>
      <c r="IF1313" s="58">
        <f t="shared" si="9021"/>
        <v>0</v>
      </c>
      <c r="IG1313" s="58">
        <f t="shared" si="9021"/>
        <v>0</v>
      </c>
      <c r="IH1313" s="58">
        <f t="shared" ref="IH1313:IL1313" si="9022">IFERROR((IH1295*(IH$1284/IH$1271)*(IH$1271/IH$1284)^(IH1304)),)</f>
        <v>0</v>
      </c>
      <c r="II1313" s="58">
        <f t="shared" si="9022"/>
        <v>0</v>
      </c>
      <c r="IJ1313" s="58">
        <f t="shared" si="9022"/>
        <v>0</v>
      </c>
      <c r="IK1313" s="58">
        <f t="shared" si="9022"/>
        <v>0</v>
      </c>
      <c r="IL1313" s="58">
        <f t="shared" si="9022"/>
        <v>0</v>
      </c>
      <c r="IM1313" s="58">
        <f t="shared" ref="IM1313:IU1313" si="9023">IFERROR((IM1295*(IM$1284/IM$1271)*(IM$1271/IM$1284)^(IM1304)),)</f>
        <v>0</v>
      </c>
      <c r="IN1313" s="58">
        <f t="shared" si="9023"/>
        <v>0</v>
      </c>
      <c r="IO1313" s="58">
        <f t="shared" si="9023"/>
        <v>0</v>
      </c>
      <c r="IP1313" s="58">
        <f t="shared" si="9023"/>
        <v>0</v>
      </c>
      <c r="IQ1313" s="58">
        <f t="shared" si="9023"/>
        <v>0</v>
      </c>
      <c r="IR1313" s="58">
        <f t="shared" si="9023"/>
        <v>0</v>
      </c>
      <c r="IS1313" s="58">
        <f t="shared" si="9023"/>
        <v>0</v>
      </c>
      <c r="IT1313" s="58">
        <f t="shared" si="9023"/>
        <v>0</v>
      </c>
      <c r="IU1313" s="58">
        <f t="shared" si="9023"/>
        <v>0</v>
      </c>
      <c r="IV1313" s="58"/>
      <c r="IW1313" s="58"/>
      <c r="IX1313" s="58"/>
      <c r="IY1313" s="58"/>
      <c r="IZ1313" s="58"/>
      <c r="JA1313" s="58"/>
      <c r="JB1313" s="58"/>
      <c r="JC1313" s="58"/>
      <c r="JD1313" s="58"/>
      <c r="JE1313" s="58"/>
      <c r="JF1313" s="58"/>
      <c r="JG1313" s="58"/>
      <c r="JH1313" s="58"/>
      <c r="JL1313" s="277" t="s">
        <v>164</v>
      </c>
    </row>
    <row r="1314" spans="1:272" hidden="1" outlineLevel="1" x14ac:dyDescent="0.3">
      <c r="A1314" s="53">
        <f t="shared" si="8918"/>
        <v>221</v>
      </c>
      <c r="B1314" s="6" t="str">
        <f t="shared" si="8918"/>
        <v>EPC Margin / Contingencies</v>
      </c>
      <c r="C1314" s="38" t="str">
        <f t="shared" si="8918"/>
        <v>% of DC</v>
      </c>
      <c r="D1314" s="109">
        <f>MAX(IFERROR((D1296*(D$1284/D$1271)*(D$1271/D$1284)^(D1305)),),IFERROR((D1296*(D$1281/D$1268)*(D$1268/D$1281)^(D1305)),))</f>
        <v>0</v>
      </c>
      <c r="E1314" s="48">
        <f t="shared" ref="E1314:HX1314" si="9024">MAX(IFERROR((E1296*(E$1284/E$1271)*(E$1271/E$1284)^(E1305)),),IFERROR((E1296*(E$1281/E$1268)*(E$1268/E$1281)^(E1305)),))</f>
        <v>0</v>
      </c>
      <c r="F1314" s="48">
        <f t="shared" si="9024"/>
        <v>0</v>
      </c>
      <c r="G1314" s="48">
        <f t="shared" si="9024"/>
        <v>0</v>
      </c>
      <c r="H1314" s="48">
        <f t="shared" si="9024"/>
        <v>0</v>
      </c>
      <c r="I1314" s="48">
        <f t="shared" si="9024"/>
        <v>0</v>
      </c>
      <c r="J1314" s="48">
        <f t="shared" si="9024"/>
        <v>0</v>
      </c>
      <c r="K1314" s="48">
        <f t="shared" si="9024"/>
        <v>0</v>
      </c>
      <c r="L1314" s="48">
        <f t="shared" si="9024"/>
        <v>0</v>
      </c>
      <c r="M1314" s="48">
        <f t="shared" si="9024"/>
        <v>0</v>
      </c>
      <c r="N1314" s="48">
        <f t="shared" ref="N1314:Q1314" si="9025">MAX(IFERROR((N1296*(N$1284/N$1271)*(N$1271/N$1284)^(N1305)),),IFERROR((N1296*(N$1281/N$1268)*(N$1268/N$1281)^(N1305)),))</f>
        <v>0</v>
      </c>
      <c r="O1314" s="48">
        <f t="shared" si="9025"/>
        <v>0</v>
      </c>
      <c r="P1314" s="48">
        <f t="shared" si="9025"/>
        <v>0</v>
      </c>
      <c r="Q1314" s="48">
        <f t="shared" si="9025"/>
        <v>0</v>
      </c>
      <c r="R1314" s="48">
        <f t="shared" si="9024"/>
        <v>0</v>
      </c>
      <c r="S1314" s="48">
        <f t="shared" ref="S1314:Z1314" si="9026">MAX(IFERROR((S1296*(S$1284/S$1271)*(S$1271/S$1284)^(S1305)),),IFERROR((S1296*(S$1281/S$1268)*(S$1268/S$1281)^(S1305)),))</f>
        <v>0</v>
      </c>
      <c r="T1314" s="48">
        <f t="shared" si="9026"/>
        <v>0</v>
      </c>
      <c r="U1314" s="48">
        <f t="shared" si="9026"/>
        <v>0</v>
      </c>
      <c r="V1314" s="48">
        <f t="shared" si="9026"/>
        <v>0</v>
      </c>
      <c r="W1314" s="48">
        <f t="shared" si="9026"/>
        <v>0</v>
      </c>
      <c r="X1314" s="48">
        <f t="shared" si="9026"/>
        <v>0</v>
      </c>
      <c r="Y1314" s="48">
        <f t="shared" si="9026"/>
        <v>0</v>
      </c>
      <c r="Z1314" s="48">
        <f t="shared" si="9026"/>
        <v>0</v>
      </c>
      <c r="AA1314" s="48">
        <f t="shared" si="9024"/>
        <v>0</v>
      </c>
      <c r="AB1314" s="48">
        <f t="shared" si="9024"/>
        <v>0</v>
      </c>
      <c r="AC1314" s="48">
        <f t="shared" si="9024"/>
        <v>0</v>
      </c>
      <c r="AD1314" s="48">
        <f t="shared" si="9024"/>
        <v>0</v>
      </c>
      <c r="AE1314" s="48">
        <f t="shared" si="9024"/>
        <v>0</v>
      </c>
      <c r="AF1314" s="48">
        <f t="shared" si="9024"/>
        <v>0</v>
      </c>
      <c r="AG1314" s="48">
        <f t="shared" si="9024"/>
        <v>0</v>
      </c>
      <c r="AH1314" s="48">
        <f t="shared" si="9024"/>
        <v>0</v>
      </c>
      <c r="AI1314" s="48">
        <f t="shared" ref="AI1314:BI1314" si="9027">MAX(IFERROR((AI1296*(AI$1284/AI$1271)*(AI$1271/AI$1284)^(AI1305)),),IFERROR((AI1296*(AI$1281/AI$1268)*(AI$1268/AI$1281)^(AI1305)),))</f>
        <v>0</v>
      </c>
      <c r="AJ1314" s="48">
        <f t="shared" si="9027"/>
        <v>0</v>
      </c>
      <c r="AK1314" s="48">
        <f t="shared" si="9027"/>
        <v>0</v>
      </c>
      <c r="AL1314" s="48">
        <f t="shared" si="9027"/>
        <v>0</v>
      </c>
      <c r="AM1314" s="48">
        <f t="shared" si="9027"/>
        <v>0</v>
      </c>
      <c r="AN1314" s="48">
        <f t="shared" si="9027"/>
        <v>0</v>
      </c>
      <c r="AO1314" s="48">
        <f t="shared" si="9027"/>
        <v>0</v>
      </c>
      <c r="AP1314" s="48">
        <f t="shared" si="9027"/>
        <v>0</v>
      </c>
      <c r="AQ1314" s="48">
        <f t="shared" si="9027"/>
        <v>0</v>
      </c>
      <c r="AR1314" s="48">
        <f t="shared" si="9027"/>
        <v>0</v>
      </c>
      <c r="AS1314" s="48">
        <f t="shared" si="9027"/>
        <v>0</v>
      </c>
      <c r="AT1314" s="48">
        <f t="shared" si="9027"/>
        <v>0</v>
      </c>
      <c r="AU1314" s="48">
        <f t="shared" si="9027"/>
        <v>0</v>
      </c>
      <c r="AV1314" s="48">
        <f t="shared" si="9027"/>
        <v>0</v>
      </c>
      <c r="AW1314" s="48">
        <f t="shared" si="9027"/>
        <v>0</v>
      </c>
      <c r="AX1314" s="48">
        <f t="shared" si="9027"/>
        <v>0</v>
      </c>
      <c r="AY1314" s="48">
        <f t="shared" si="9027"/>
        <v>0</v>
      </c>
      <c r="AZ1314" s="48">
        <f t="shared" si="9027"/>
        <v>0</v>
      </c>
      <c r="BA1314" s="48">
        <f t="shared" si="9027"/>
        <v>0</v>
      </c>
      <c r="BB1314" s="48">
        <f t="shared" ref="BB1314:BF1314" si="9028">MAX(IFERROR((BB1296*(BB$1284/BB$1271)*(BB$1271/BB$1284)^(BB1305)),),IFERROR((BB1296*(BB$1281/BB$1268)*(BB$1268/BB$1281)^(BB1305)),))</f>
        <v>0</v>
      </c>
      <c r="BC1314" s="48">
        <f t="shared" si="9028"/>
        <v>0</v>
      </c>
      <c r="BD1314" s="48">
        <f t="shared" si="9028"/>
        <v>0</v>
      </c>
      <c r="BE1314" s="48">
        <f t="shared" si="9028"/>
        <v>0</v>
      </c>
      <c r="BF1314" s="48">
        <f t="shared" si="9028"/>
        <v>0</v>
      </c>
      <c r="BG1314" s="48">
        <f t="shared" si="9027"/>
        <v>0</v>
      </c>
      <c r="BH1314" s="48">
        <f t="shared" si="9027"/>
        <v>0</v>
      </c>
      <c r="BI1314" s="48">
        <f t="shared" si="9027"/>
        <v>0</v>
      </c>
      <c r="BJ1314" s="48">
        <f t="shared" ref="BJ1314:CJ1314" si="9029">MAX(IFERROR((BJ1296*(BJ$1284/BJ$1271)*(BJ$1271/BJ$1284)^(BJ1305)),),IFERROR((BJ1296*(BJ$1281/BJ$1268)*(BJ$1268/BJ$1281)^(BJ1305)),))</f>
        <v>0</v>
      </c>
      <c r="BK1314" s="48">
        <f t="shared" si="9029"/>
        <v>0</v>
      </c>
      <c r="BL1314" s="48">
        <f t="shared" si="9029"/>
        <v>0</v>
      </c>
      <c r="BM1314" s="48">
        <f t="shared" si="9029"/>
        <v>0</v>
      </c>
      <c r="BN1314" s="48">
        <f t="shared" si="9029"/>
        <v>0</v>
      </c>
      <c r="BO1314" s="48">
        <f t="shared" si="9029"/>
        <v>0</v>
      </c>
      <c r="BP1314" s="48">
        <f t="shared" si="9029"/>
        <v>0</v>
      </c>
      <c r="BQ1314" s="48">
        <f t="shared" si="9029"/>
        <v>0</v>
      </c>
      <c r="BR1314" s="48">
        <f t="shared" si="9029"/>
        <v>0</v>
      </c>
      <c r="BS1314" s="48">
        <f t="shared" si="9029"/>
        <v>0</v>
      </c>
      <c r="BT1314" s="48">
        <f t="shared" si="9029"/>
        <v>0</v>
      </c>
      <c r="BU1314" s="48">
        <f t="shared" si="9029"/>
        <v>0</v>
      </c>
      <c r="BV1314" s="48">
        <f t="shared" si="9029"/>
        <v>0</v>
      </c>
      <c r="BW1314" s="48">
        <f t="shared" si="9029"/>
        <v>0</v>
      </c>
      <c r="BX1314" s="48">
        <f t="shared" si="9029"/>
        <v>0</v>
      </c>
      <c r="BY1314" s="48">
        <f t="shared" si="9029"/>
        <v>0</v>
      </c>
      <c r="BZ1314" s="48">
        <f t="shared" si="9029"/>
        <v>0</v>
      </c>
      <c r="CA1314" s="48">
        <f t="shared" si="9029"/>
        <v>0</v>
      </c>
      <c r="CB1314" s="48">
        <f t="shared" si="9029"/>
        <v>0</v>
      </c>
      <c r="CC1314" s="48">
        <f t="shared" ref="CC1314:CG1314" si="9030">MAX(IFERROR((CC1296*(CC$1284/CC$1271)*(CC$1271/CC$1284)^(CC1305)),),IFERROR((CC1296*(CC$1281/CC$1268)*(CC$1268/CC$1281)^(CC1305)),))</f>
        <v>0</v>
      </c>
      <c r="CD1314" s="48">
        <f t="shared" si="9030"/>
        <v>0</v>
      </c>
      <c r="CE1314" s="48">
        <f t="shared" si="9030"/>
        <v>0</v>
      </c>
      <c r="CF1314" s="48">
        <f t="shared" si="9030"/>
        <v>0</v>
      </c>
      <c r="CG1314" s="48">
        <f t="shared" si="9030"/>
        <v>0</v>
      </c>
      <c r="CH1314" s="48">
        <f t="shared" si="9029"/>
        <v>0</v>
      </c>
      <c r="CI1314" s="48">
        <f t="shared" si="9029"/>
        <v>0</v>
      </c>
      <c r="CJ1314" s="48">
        <f t="shared" si="9029"/>
        <v>0</v>
      </c>
      <c r="CK1314" s="48">
        <f t="shared" si="9024"/>
        <v>0</v>
      </c>
      <c r="CL1314" s="48">
        <f t="shared" si="9024"/>
        <v>0</v>
      </c>
      <c r="CM1314" s="48">
        <f t="shared" si="9024"/>
        <v>0</v>
      </c>
      <c r="CN1314" s="48">
        <f t="shared" si="9024"/>
        <v>0</v>
      </c>
      <c r="CO1314" s="48">
        <f t="shared" si="9024"/>
        <v>0</v>
      </c>
      <c r="CP1314" s="48">
        <f t="shared" si="9024"/>
        <v>0</v>
      </c>
      <c r="CQ1314" s="48">
        <f t="shared" ref="CQ1314:CT1314" si="9031">MAX(IFERROR((CQ1296*(CQ$1284/CQ$1271)*(CQ$1271/CQ$1284)^(CQ1305)),),IFERROR((CQ1296*(CQ$1281/CQ$1268)*(CQ$1268/CQ$1281)^(CQ1305)),))</f>
        <v>0</v>
      </c>
      <c r="CR1314" s="48">
        <f t="shared" si="9031"/>
        <v>0</v>
      </c>
      <c r="CS1314" s="48">
        <f t="shared" si="9031"/>
        <v>0</v>
      </c>
      <c r="CT1314" s="48">
        <f t="shared" si="9031"/>
        <v>0</v>
      </c>
      <c r="CU1314" s="48">
        <f t="shared" si="9024"/>
        <v>0</v>
      </c>
      <c r="CV1314" s="48">
        <f t="shared" si="9024"/>
        <v>0</v>
      </c>
      <c r="CW1314" s="48">
        <f t="shared" si="9024"/>
        <v>0</v>
      </c>
      <c r="CX1314" s="48">
        <f t="shared" si="9024"/>
        <v>0</v>
      </c>
      <c r="CY1314" s="48">
        <f t="shared" si="9024"/>
        <v>0</v>
      </c>
      <c r="CZ1314" s="48">
        <f t="shared" si="9024"/>
        <v>0</v>
      </c>
      <c r="DA1314" s="48">
        <f t="shared" si="9024"/>
        <v>0</v>
      </c>
      <c r="DB1314" s="48">
        <f t="shared" si="9024"/>
        <v>0</v>
      </c>
      <c r="DC1314" s="48">
        <f t="shared" ref="DC1314:DT1314" si="9032">MAX(IFERROR((DC1296*(DC$1284/DC$1271)*(DC$1271/DC$1284)^(DC1305)),),IFERROR((DC1296*(DC$1281/DC$1268)*(DC$1268/DC$1281)^(DC1305)),))</f>
        <v>0</v>
      </c>
      <c r="DD1314" s="48">
        <f t="shared" si="9032"/>
        <v>0</v>
      </c>
      <c r="DE1314" s="48">
        <f t="shared" si="9032"/>
        <v>0</v>
      </c>
      <c r="DF1314" s="48">
        <f t="shared" si="9032"/>
        <v>0</v>
      </c>
      <c r="DG1314" s="48">
        <f t="shared" si="9032"/>
        <v>0</v>
      </c>
      <c r="DH1314" s="48">
        <f t="shared" ref="DH1314:DI1314" si="9033">MAX(IFERROR((DH1296*(DH$1284/DH$1271)*(DH$1271/DH$1284)^(DH1305)),),IFERROR((DH1296*(DH$1281/DH$1268)*(DH$1268/DH$1281)^(DH1305)),))</f>
        <v>0</v>
      </c>
      <c r="DI1314" s="48">
        <f t="shared" si="9033"/>
        <v>0</v>
      </c>
      <c r="DJ1314" s="48">
        <f t="shared" si="9032"/>
        <v>0</v>
      </c>
      <c r="DK1314" s="48">
        <f t="shared" si="9032"/>
        <v>0</v>
      </c>
      <c r="DL1314" s="48">
        <f t="shared" si="9032"/>
        <v>0</v>
      </c>
      <c r="DM1314" s="48">
        <f t="shared" si="9032"/>
        <v>0</v>
      </c>
      <c r="DN1314" s="48">
        <f t="shared" si="9032"/>
        <v>0</v>
      </c>
      <c r="DO1314" s="48">
        <f t="shared" ref="DO1314" si="9034">MAX(IFERROR((DO1296*(DO$1284/DO$1271)*(DO$1271/DO$1284)^(DO1305)),),IFERROR((DO1296*(DO$1281/DO$1268)*(DO$1268/DO$1281)^(DO1305)),))</f>
        <v>0</v>
      </c>
      <c r="DP1314" s="48">
        <f t="shared" si="9032"/>
        <v>0</v>
      </c>
      <c r="DQ1314" s="48">
        <f t="shared" si="9032"/>
        <v>0</v>
      </c>
      <c r="DR1314" s="48">
        <f t="shared" si="9032"/>
        <v>0</v>
      </c>
      <c r="DS1314" s="48">
        <f t="shared" si="9032"/>
        <v>0</v>
      </c>
      <c r="DT1314" s="48">
        <f t="shared" si="9032"/>
        <v>0</v>
      </c>
      <c r="DU1314" s="48">
        <f t="shared" ref="DU1314:EC1314" si="9035">MAX(IFERROR((DU1296*(DU$1284/DU$1271)*(DU$1271/DU$1284)^(DU1305)),),IFERROR((DU1296*(DU$1281/DU$1268)*(DU$1268/DU$1281)^(DU1305)),))</f>
        <v>0</v>
      </c>
      <c r="DV1314" s="48">
        <f t="shared" ref="DV1314:EB1315" si="9036">MAX(IFERROR((DV1296*(DV$1284/DV$1271)*(DV$1271/DV$1284)^(DV1305)),),IFERROR((DV1296*(DV$1281/DV$1268)*(DV$1268/DV$1281)^(DV1305)),))</f>
        <v>0</v>
      </c>
      <c r="DW1314" s="48">
        <f t="shared" si="9036"/>
        <v>0</v>
      </c>
      <c r="DX1314" s="48">
        <f t="shared" si="9036"/>
        <v>0</v>
      </c>
      <c r="DY1314" s="48">
        <f t="shared" si="9036"/>
        <v>0</v>
      </c>
      <c r="DZ1314" s="48">
        <f t="shared" si="9036"/>
        <v>0</v>
      </c>
      <c r="EA1314" s="48">
        <f t="shared" si="9036"/>
        <v>0</v>
      </c>
      <c r="EB1314" s="48">
        <f t="shared" si="9036"/>
        <v>0</v>
      </c>
      <c r="EC1314" s="48">
        <f t="shared" si="9035"/>
        <v>0</v>
      </c>
      <c r="ED1314" s="48">
        <f t="shared" si="9024"/>
        <v>0</v>
      </c>
      <c r="EE1314" s="48">
        <f t="shared" si="9024"/>
        <v>0</v>
      </c>
      <c r="EF1314" s="48">
        <f t="shared" si="9024"/>
        <v>0</v>
      </c>
      <c r="EG1314" s="48">
        <f t="shared" si="9024"/>
        <v>0</v>
      </c>
      <c r="EH1314" s="48">
        <f t="shared" si="9024"/>
        <v>0</v>
      </c>
      <c r="EI1314" s="48">
        <f t="shared" ref="EI1314" si="9037">MAX(IFERROR((EI1296*(EI$1284/EI$1271)*(EI$1271/EI$1284)^(EI1305)),),IFERROR((EI1296*(EI$1281/EI$1268)*(EI$1268/EI$1281)^(EI1305)),))</f>
        <v>0</v>
      </c>
      <c r="EJ1314" s="48">
        <f t="shared" ref="EJ1314:FR1314" si="9038">MAX(IFERROR((EJ1296*(EJ$1284/EJ$1271)*(EJ$1271/EJ$1284)^(EJ1305)),),IFERROR((EJ1296*(EJ$1281/EJ$1268)*(EJ$1268/EJ$1281)^(EJ1305)),))</f>
        <v>0</v>
      </c>
      <c r="EK1314" s="48">
        <f t="shared" si="9038"/>
        <v>0</v>
      </c>
      <c r="EL1314" s="48">
        <f t="shared" si="9038"/>
        <v>0</v>
      </c>
      <c r="EM1314" s="48">
        <f t="shared" si="9038"/>
        <v>0</v>
      </c>
      <c r="EN1314" s="48">
        <f t="shared" si="9038"/>
        <v>0</v>
      </c>
      <c r="EO1314" s="48">
        <f t="shared" si="9038"/>
        <v>0</v>
      </c>
      <c r="EP1314" s="48">
        <f t="shared" si="9038"/>
        <v>0</v>
      </c>
      <c r="EQ1314" s="48">
        <f t="shared" si="9038"/>
        <v>0</v>
      </c>
      <c r="ER1314" s="48">
        <f t="shared" ref="ER1314:ES1314" si="9039">MAX(IFERROR((ER1296*(ER$1284/ER$1271)*(ER$1271/ER$1284)^(ER1305)),),IFERROR((ER1296*(ER$1281/ER$1268)*(ER$1268/ER$1281)^(ER1305)),))</f>
        <v>0</v>
      </c>
      <c r="ES1314" s="48">
        <f t="shared" si="9039"/>
        <v>0</v>
      </c>
      <c r="ET1314" s="48">
        <f t="shared" si="9038"/>
        <v>0</v>
      </c>
      <c r="EU1314" s="48">
        <f t="shared" si="9038"/>
        <v>0</v>
      </c>
      <c r="EV1314" s="48">
        <f t="shared" si="9038"/>
        <v>0</v>
      </c>
      <c r="EW1314" s="48">
        <f t="shared" si="9038"/>
        <v>0</v>
      </c>
      <c r="EX1314" s="48">
        <f t="shared" si="9038"/>
        <v>0</v>
      </c>
      <c r="EY1314" s="48">
        <f t="shared" ref="EY1314" si="9040">MAX(IFERROR((EY1296*(EY$1284/EY$1271)*(EY$1271/EY$1284)^(EY1305)),),IFERROR((EY1296*(EY$1281/EY$1268)*(EY$1268/EY$1281)^(EY1305)),))</f>
        <v>0</v>
      </c>
      <c r="EZ1314" s="48">
        <f t="shared" si="9038"/>
        <v>0</v>
      </c>
      <c r="FA1314" s="48">
        <f t="shared" si="9038"/>
        <v>0</v>
      </c>
      <c r="FB1314" s="48">
        <f t="shared" si="9038"/>
        <v>0</v>
      </c>
      <c r="FC1314" s="48">
        <f t="shared" si="9038"/>
        <v>0</v>
      </c>
      <c r="FD1314" s="48">
        <f t="shared" si="9038"/>
        <v>0</v>
      </c>
      <c r="FE1314" s="48">
        <f t="shared" ref="FE1314:FM1314" si="9041">MAX(IFERROR((FE1296*(FE$1284/FE$1271)*(FE$1271/FE$1284)^(FE1305)),),IFERROR((FE1296*(FE$1281/FE$1268)*(FE$1268/FE$1281)^(FE1305)),))</f>
        <v>0</v>
      </c>
      <c r="FF1314" s="48">
        <f t="shared" ref="FF1314:FL1315" si="9042">MAX(IFERROR((FF1296*(FF$1284/FF$1271)*(FF$1271/FF$1284)^(FF1305)),),IFERROR((FF1296*(FF$1281/FF$1268)*(FF$1268/FF$1281)^(FF1305)),))</f>
        <v>0</v>
      </c>
      <c r="FG1314" s="48">
        <f t="shared" si="9042"/>
        <v>0</v>
      </c>
      <c r="FH1314" s="48">
        <f t="shared" si="9042"/>
        <v>0</v>
      </c>
      <c r="FI1314" s="48">
        <f t="shared" si="9042"/>
        <v>0</v>
      </c>
      <c r="FJ1314" s="48">
        <f t="shared" si="9042"/>
        <v>0</v>
      </c>
      <c r="FK1314" s="48">
        <f t="shared" si="9042"/>
        <v>0</v>
      </c>
      <c r="FL1314" s="48">
        <f t="shared" si="9042"/>
        <v>0</v>
      </c>
      <c r="FM1314" s="48">
        <f t="shared" si="9041"/>
        <v>0</v>
      </c>
      <c r="FN1314" s="48">
        <f t="shared" si="9038"/>
        <v>0</v>
      </c>
      <c r="FO1314" s="48">
        <f t="shared" si="9038"/>
        <v>0</v>
      </c>
      <c r="FP1314" s="48">
        <f t="shared" si="9038"/>
        <v>0</v>
      </c>
      <c r="FQ1314" s="48">
        <f t="shared" si="9038"/>
        <v>0</v>
      </c>
      <c r="FR1314" s="48">
        <f t="shared" si="9038"/>
        <v>0</v>
      </c>
      <c r="FS1314" s="48">
        <f t="shared" ref="FS1314" si="9043">MAX(IFERROR((FS1296*(FS$1284/FS$1271)*(FS$1271/FS$1284)^(FS1305)),),IFERROR((FS1296*(FS$1281/FS$1268)*(FS$1268/FS$1281)^(FS1305)),))</f>
        <v>0</v>
      </c>
      <c r="FT1314" s="48">
        <f t="shared" si="9024"/>
        <v>0</v>
      </c>
      <c r="FU1314" s="48">
        <f t="shared" si="9024"/>
        <v>0</v>
      </c>
      <c r="FV1314" s="48">
        <f t="shared" si="9024"/>
        <v>0</v>
      </c>
      <c r="FW1314" s="48">
        <f t="shared" si="9024"/>
        <v>0</v>
      </c>
      <c r="FX1314" s="48">
        <f t="shared" si="9024"/>
        <v>0</v>
      </c>
      <c r="FY1314" s="48">
        <f t="shared" si="9024"/>
        <v>0</v>
      </c>
      <c r="FZ1314" s="48">
        <f t="shared" si="9024"/>
        <v>0</v>
      </c>
      <c r="GA1314" s="48">
        <f t="shared" si="9024"/>
        <v>0</v>
      </c>
      <c r="GB1314" s="48">
        <f t="shared" si="9024"/>
        <v>0</v>
      </c>
      <c r="GC1314" s="48">
        <f t="shared" ref="GC1314:GD1314" si="9044">MAX(IFERROR((GC1296*(GC$1284/GC$1271)*(GC$1271/GC$1284)^(GC1305)),),IFERROR((GC1296*(GC$1281/GC$1268)*(GC$1268/GC$1281)^(GC1305)),))</f>
        <v>0</v>
      </c>
      <c r="GD1314" s="48">
        <f t="shared" si="9044"/>
        <v>0</v>
      </c>
      <c r="GE1314" s="48">
        <f t="shared" si="9024"/>
        <v>0</v>
      </c>
      <c r="GF1314" s="48">
        <f t="shared" si="9024"/>
        <v>0</v>
      </c>
      <c r="GG1314" s="48">
        <f t="shared" si="9024"/>
        <v>0</v>
      </c>
      <c r="GH1314" s="48">
        <f t="shared" si="9024"/>
        <v>0</v>
      </c>
      <c r="GI1314" s="48">
        <f t="shared" si="9024"/>
        <v>0</v>
      </c>
      <c r="GJ1314" s="48">
        <f t="shared" ref="GJ1314" si="9045">MAX(IFERROR((GJ1296*(GJ$1284/GJ$1271)*(GJ$1271/GJ$1284)^(GJ1305)),),IFERROR((GJ1296*(GJ$1281/GJ$1268)*(GJ$1268/GJ$1281)^(GJ1305)),))</f>
        <v>0</v>
      </c>
      <c r="GK1314" s="48">
        <f t="shared" si="9024"/>
        <v>0</v>
      </c>
      <c r="GL1314" s="48">
        <f t="shared" si="9024"/>
        <v>0</v>
      </c>
      <c r="GM1314" s="48">
        <f t="shared" si="9024"/>
        <v>0</v>
      </c>
      <c r="GN1314" s="48">
        <f t="shared" si="9024"/>
        <v>0</v>
      </c>
      <c r="GO1314" s="48">
        <f t="shared" si="9024"/>
        <v>0</v>
      </c>
      <c r="GP1314" s="48">
        <f t="shared" ref="GP1314:GX1314" si="9046">MAX(IFERROR((GP1296*(GP$1284/GP$1271)*(GP$1271/GP$1284)^(GP1305)),),IFERROR((GP1296*(GP$1281/GP$1268)*(GP$1268/GP$1281)^(GP1305)),))</f>
        <v>0</v>
      </c>
      <c r="GQ1314" s="48">
        <f t="shared" ref="GQ1314:GW1314" si="9047">MAX(IFERROR((GQ1296*(GQ$1284/GQ$1271)*(GQ$1271/GQ$1284)^(GQ1305)),),IFERROR((GQ1296*(GQ$1281/GQ$1268)*(GQ$1268/GQ$1281)^(GQ1305)),))</f>
        <v>0</v>
      </c>
      <c r="GR1314" s="48">
        <f t="shared" si="9047"/>
        <v>0</v>
      </c>
      <c r="GS1314" s="48">
        <f t="shared" si="9047"/>
        <v>0</v>
      </c>
      <c r="GT1314" s="48">
        <f t="shared" si="9047"/>
        <v>0</v>
      </c>
      <c r="GU1314" s="48">
        <f t="shared" si="9047"/>
        <v>0</v>
      </c>
      <c r="GV1314" s="48">
        <f t="shared" si="9047"/>
        <v>0</v>
      </c>
      <c r="GW1314" s="48">
        <f t="shared" si="9047"/>
        <v>0</v>
      </c>
      <c r="GX1314" s="48">
        <f t="shared" si="9046"/>
        <v>0</v>
      </c>
      <c r="GY1314" s="48">
        <f t="shared" si="9024"/>
        <v>0</v>
      </c>
      <c r="GZ1314" s="48">
        <f t="shared" si="9024"/>
        <v>0</v>
      </c>
      <c r="HA1314" s="48">
        <f t="shared" si="9024"/>
        <v>0</v>
      </c>
      <c r="HB1314" s="48">
        <f t="shared" si="9024"/>
        <v>0</v>
      </c>
      <c r="HC1314" s="48">
        <f t="shared" si="9024"/>
        <v>0</v>
      </c>
      <c r="HD1314" s="48">
        <f t="shared" ref="HD1314:HE1314" si="9048">MAX(IFERROR((HD1296*(HD$1284/HD$1271)*(HD$1271/HD$1284)^(HD1305)),),IFERROR((HD1296*(HD$1281/HD$1268)*(HD$1268/HD$1281)^(HD1305)),))</f>
        <v>0</v>
      </c>
      <c r="HE1314" s="48">
        <f t="shared" si="9048"/>
        <v>0</v>
      </c>
      <c r="HF1314" s="48">
        <f t="shared" ref="HF1314:HG1314" si="9049">MAX(IFERROR((HF1296*(HF$1284/HF$1271)*(HF$1271/HF$1284)^(HF1305)),),IFERROR((HF1296*(HF$1281/HF$1268)*(HF$1268/HF$1281)^(HF1305)),))</f>
        <v>0</v>
      </c>
      <c r="HG1314" s="48">
        <f t="shared" si="9049"/>
        <v>0</v>
      </c>
      <c r="HH1314" s="48">
        <f t="shared" si="9024"/>
        <v>0</v>
      </c>
      <c r="HI1314" s="48">
        <f t="shared" si="9024"/>
        <v>0</v>
      </c>
      <c r="HJ1314" s="48">
        <f t="shared" ref="HJ1314" si="9050">MAX(IFERROR((HJ1296*(HJ$1284/HJ$1271)*(HJ$1271/HJ$1284)^(HJ1305)),),IFERROR((HJ1296*(HJ$1281/HJ$1268)*(HJ$1268/HJ$1281)^(HJ1305)),))</f>
        <v>0</v>
      </c>
      <c r="HK1314" s="48">
        <f t="shared" ref="HK1314:HL1314" si="9051">MAX(IFERROR((HK1296*(HK$1284/HK$1271)*(HK$1271/HK$1284)^(HK1305)),),IFERROR((HK1296*(HK$1281/HK$1268)*(HK$1268/HK$1281)^(HK1305)),))</f>
        <v>0</v>
      </c>
      <c r="HL1314" s="48">
        <f t="shared" si="9051"/>
        <v>0</v>
      </c>
      <c r="HM1314" s="48">
        <f t="shared" si="9024"/>
        <v>0</v>
      </c>
      <c r="HN1314" s="48">
        <f t="shared" si="9024"/>
        <v>0</v>
      </c>
      <c r="HO1314" s="48">
        <f t="shared" si="9024"/>
        <v>0</v>
      </c>
      <c r="HP1314" s="48">
        <f t="shared" ref="HP1314" si="9052">MAX(IFERROR((HP1296*(HP$1284/HP$1271)*(HP$1271/HP$1284)^(HP1305)),),IFERROR((HP1296*(HP$1281/HP$1268)*(HP$1268/HP$1281)^(HP1305)),))</f>
        <v>0</v>
      </c>
      <c r="HQ1314" s="48">
        <f t="shared" si="9024"/>
        <v>0</v>
      </c>
      <c r="HR1314" s="48">
        <f t="shared" si="9024"/>
        <v>0</v>
      </c>
      <c r="HS1314" s="48">
        <f t="shared" si="9024"/>
        <v>0</v>
      </c>
      <c r="HT1314" s="48">
        <f t="shared" si="9024"/>
        <v>0</v>
      </c>
      <c r="HU1314" s="48">
        <f t="shared" si="9024"/>
        <v>0</v>
      </c>
      <c r="HV1314" s="48">
        <f t="shared" si="9024"/>
        <v>0</v>
      </c>
      <c r="HW1314" s="48">
        <f t="shared" si="9024"/>
        <v>0</v>
      </c>
      <c r="HX1314" s="48">
        <f t="shared" si="9024"/>
        <v>0</v>
      </c>
      <c r="HY1314" s="48">
        <f t="shared" ref="HY1314:IB1314" si="9053">MAX(IFERROR((HY1296*(HY$1284/HY$1271)*(HY$1271/HY$1284)^(HY1305)),),IFERROR((HY1296*(HY$1281/HY$1268)*(HY$1268/HY$1281)^(HY1305)),))</f>
        <v>0</v>
      </c>
      <c r="HZ1314" s="48">
        <f t="shared" si="9053"/>
        <v>0</v>
      </c>
      <c r="IA1314" s="48">
        <f t="shared" si="9053"/>
        <v>0</v>
      </c>
      <c r="IB1314" s="48">
        <f t="shared" si="9053"/>
        <v>0</v>
      </c>
      <c r="IC1314" s="48">
        <f t="shared" ref="IC1314:IG1314" si="9054">MAX(IFERROR((IC1296*(IC$1284/IC$1271)*(IC$1271/IC$1284)^(IC1305)),),IFERROR((IC1296*(IC$1281/IC$1268)*(IC$1268/IC$1281)^(IC1305)),))</f>
        <v>0</v>
      </c>
      <c r="ID1314" s="48">
        <f t="shared" si="9054"/>
        <v>0</v>
      </c>
      <c r="IE1314" s="48">
        <f t="shared" si="9054"/>
        <v>0</v>
      </c>
      <c r="IF1314" s="48">
        <f t="shared" si="9054"/>
        <v>0</v>
      </c>
      <c r="IG1314" s="48">
        <f t="shared" si="9054"/>
        <v>0</v>
      </c>
      <c r="IH1314" s="48">
        <f t="shared" ref="IH1314:IL1314" si="9055">MAX(IFERROR((IH1296*(IH$1284/IH$1271)*(IH$1271/IH$1284)^(IH1305)),),IFERROR((IH1296*(IH$1281/IH$1268)*(IH$1268/IH$1281)^(IH1305)),))</f>
        <v>0</v>
      </c>
      <c r="II1314" s="48">
        <f t="shared" si="9055"/>
        <v>0</v>
      </c>
      <c r="IJ1314" s="48">
        <f t="shared" si="9055"/>
        <v>0</v>
      </c>
      <c r="IK1314" s="48">
        <f t="shared" si="9055"/>
        <v>0</v>
      </c>
      <c r="IL1314" s="48">
        <f t="shared" si="9055"/>
        <v>0</v>
      </c>
      <c r="IM1314" s="48">
        <f t="shared" ref="IM1314:IU1314" si="9056">MAX(IFERROR((IM1296*(IM$1284/IM$1271)*(IM$1271/IM$1284)^(IM1305)),),IFERROR((IM1296*(IM$1281/IM$1268)*(IM$1268/IM$1281)^(IM1305)),))</f>
        <v>0</v>
      </c>
      <c r="IN1314" s="48">
        <f t="shared" si="9056"/>
        <v>0</v>
      </c>
      <c r="IO1314" s="48">
        <f t="shared" si="9056"/>
        <v>0</v>
      </c>
      <c r="IP1314" s="48">
        <f t="shared" si="9056"/>
        <v>0</v>
      </c>
      <c r="IQ1314" s="48">
        <f t="shared" si="9056"/>
        <v>0</v>
      </c>
      <c r="IR1314" s="48">
        <f t="shared" si="9056"/>
        <v>0</v>
      </c>
      <c r="IS1314" s="48">
        <f t="shared" si="9056"/>
        <v>0</v>
      </c>
      <c r="IT1314" s="48">
        <f t="shared" si="9056"/>
        <v>0</v>
      </c>
      <c r="IU1314" s="48">
        <f t="shared" si="9056"/>
        <v>0</v>
      </c>
      <c r="IV1314" s="54"/>
      <c r="IW1314" s="54"/>
      <c r="IX1314" s="54"/>
      <c r="IY1314" s="54"/>
      <c r="IZ1314" s="54"/>
      <c r="JA1314" s="54"/>
      <c r="JB1314" s="54"/>
      <c r="JC1314" s="54"/>
      <c r="JD1314" s="54"/>
      <c r="JE1314" s="54"/>
      <c r="JF1314" s="54"/>
      <c r="JG1314" s="54"/>
      <c r="JH1314" s="54"/>
      <c r="JL1314" s="277" t="s">
        <v>164</v>
      </c>
    </row>
    <row r="1315" spans="1:272" hidden="1" outlineLevel="1" x14ac:dyDescent="0.3">
      <c r="A1315" s="53">
        <f t="shared" si="8918"/>
        <v>222</v>
      </c>
      <c r="B1315" s="6" t="str">
        <f t="shared" si="8918"/>
        <v>Owner Additional Cost</v>
      </c>
      <c r="C1315" s="38" t="str">
        <f t="shared" si="8918"/>
        <v>% of EPC</v>
      </c>
      <c r="D1315" s="109">
        <f>MAX(IFERROR((D1297*(D$1284/D$1271)*(D$1271/D$1284)^(D1306)),),IFERROR((D1297*(D$1281/D$1268)*(D$1268/D$1281)^(D1306)),))</f>
        <v>0.05</v>
      </c>
      <c r="E1315" s="48">
        <f t="shared" ref="E1315:HX1315" si="9057">MAX(IFERROR((E1297*(E$1284/E$1271)*(E$1271/E$1284)^(E1306)),),IFERROR((E1297*(E$1281/E$1268)*(E$1268/E$1281)^(E1306)),))</f>
        <v>0</v>
      </c>
      <c r="F1315" s="48">
        <f t="shared" si="9057"/>
        <v>0</v>
      </c>
      <c r="G1315" s="48">
        <f t="shared" si="9057"/>
        <v>0</v>
      </c>
      <c r="H1315" s="48">
        <f t="shared" si="9057"/>
        <v>0</v>
      </c>
      <c r="I1315" s="48">
        <f t="shared" si="9057"/>
        <v>0</v>
      </c>
      <c r="J1315" s="48">
        <f t="shared" si="9057"/>
        <v>0</v>
      </c>
      <c r="K1315" s="48">
        <f t="shared" si="9057"/>
        <v>0</v>
      </c>
      <c r="L1315" s="48">
        <f t="shared" si="9057"/>
        <v>0</v>
      </c>
      <c r="M1315" s="48">
        <f t="shared" si="9057"/>
        <v>0</v>
      </c>
      <c r="N1315" s="48">
        <f t="shared" ref="N1315:Q1315" si="9058">MAX(IFERROR((N1297*(N$1284/N$1271)*(N$1271/N$1284)^(N1306)),),IFERROR((N1297*(N$1281/N$1268)*(N$1268/N$1281)^(N1306)),))</f>
        <v>0</v>
      </c>
      <c r="O1315" s="48">
        <f t="shared" si="9058"/>
        <v>0</v>
      </c>
      <c r="P1315" s="48">
        <f t="shared" si="9058"/>
        <v>0</v>
      </c>
      <c r="Q1315" s="48">
        <f t="shared" si="9058"/>
        <v>0</v>
      </c>
      <c r="R1315" s="48">
        <f t="shared" si="9057"/>
        <v>0</v>
      </c>
      <c r="S1315" s="48">
        <f t="shared" ref="S1315:Z1315" si="9059">MAX(IFERROR((S1297*(S$1284/S$1271)*(S$1271/S$1284)^(S1306)),),IFERROR((S1297*(S$1281/S$1268)*(S$1268/S$1281)^(S1306)),))</f>
        <v>0</v>
      </c>
      <c r="T1315" s="48">
        <f t="shared" si="9059"/>
        <v>0</v>
      </c>
      <c r="U1315" s="48">
        <f t="shared" si="9059"/>
        <v>0</v>
      </c>
      <c r="V1315" s="48">
        <f t="shared" si="9059"/>
        <v>0</v>
      </c>
      <c r="W1315" s="48">
        <f t="shared" si="9059"/>
        <v>0</v>
      </c>
      <c r="X1315" s="48">
        <f t="shared" si="9059"/>
        <v>0</v>
      </c>
      <c r="Y1315" s="48">
        <f t="shared" si="9059"/>
        <v>0</v>
      </c>
      <c r="Z1315" s="48">
        <f t="shared" si="9059"/>
        <v>0</v>
      </c>
      <c r="AA1315" s="48">
        <f t="shared" si="9057"/>
        <v>0</v>
      </c>
      <c r="AB1315" s="48">
        <f t="shared" si="9057"/>
        <v>0</v>
      </c>
      <c r="AC1315" s="48">
        <f t="shared" si="9057"/>
        <v>0</v>
      </c>
      <c r="AD1315" s="48">
        <f t="shared" si="9057"/>
        <v>0</v>
      </c>
      <c r="AE1315" s="48">
        <f t="shared" si="9057"/>
        <v>0</v>
      </c>
      <c r="AF1315" s="48">
        <f t="shared" si="9057"/>
        <v>0</v>
      </c>
      <c r="AG1315" s="48">
        <f t="shared" si="9057"/>
        <v>0</v>
      </c>
      <c r="AH1315" s="48">
        <f t="shared" si="9057"/>
        <v>0</v>
      </c>
      <c r="AI1315" s="48">
        <f t="shared" ref="AI1315:BI1315" si="9060">MAX(IFERROR((AI1297*(AI$1284/AI$1271)*(AI$1271/AI$1284)^(AI1306)),),IFERROR((AI1297*(AI$1281/AI$1268)*(AI$1268/AI$1281)^(AI1306)),))</f>
        <v>0</v>
      </c>
      <c r="AJ1315" s="48">
        <f t="shared" si="9060"/>
        <v>0</v>
      </c>
      <c r="AK1315" s="48">
        <f t="shared" si="9060"/>
        <v>0</v>
      </c>
      <c r="AL1315" s="48">
        <f t="shared" si="9060"/>
        <v>0</v>
      </c>
      <c r="AM1315" s="48">
        <f t="shared" si="9060"/>
        <v>0</v>
      </c>
      <c r="AN1315" s="48">
        <f t="shared" si="9060"/>
        <v>0</v>
      </c>
      <c r="AO1315" s="48">
        <f t="shared" si="9060"/>
        <v>0</v>
      </c>
      <c r="AP1315" s="48">
        <f t="shared" si="9060"/>
        <v>0</v>
      </c>
      <c r="AQ1315" s="48">
        <f t="shared" si="9060"/>
        <v>0</v>
      </c>
      <c r="AR1315" s="48">
        <f t="shared" si="9060"/>
        <v>0</v>
      </c>
      <c r="AS1315" s="48">
        <f t="shared" si="9060"/>
        <v>0</v>
      </c>
      <c r="AT1315" s="48">
        <f t="shared" si="9060"/>
        <v>0</v>
      </c>
      <c r="AU1315" s="48">
        <f t="shared" si="9060"/>
        <v>0</v>
      </c>
      <c r="AV1315" s="48">
        <f t="shared" si="9060"/>
        <v>0</v>
      </c>
      <c r="AW1315" s="48">
        <f t="shared" si="9060"/>
        <v>0</v>
      </c>
      <c r="AX1315" s="48">
        <f t="shared" si="9060"/>
        <v>0</v>
      </c>
      <c r="AY1315" s="48">
        <f t="shared" si="9060"/>
        <v>0</v>
      </c>
      <c r="AZ1315" s="48">
        <f t="shared" si="9060"/>
        <v>0</v>
      </c>
      <c r="BA1315" s="48">
        <f t="shared" si="9060"/>
        <v>0</v>
      </c>
      <c r="BB1315" s="48">
        <f t="shared" ref="BB1315:BF1315" si="9061">MAX(IFERROR((BB1297*(BB$1284/BB$1271)*(BB$1271/BB$1284)^(BB1306)),),IFERROR((BB1297*(BB$1281/BB$1268)*(BB$1268/BB$1281)^(BB1306)),))</f>
        <v>0</v>
      </c>
      <c r="BC1315" s="48">
        <f t="shared" si="9061"/>
        <v>0</v>
      </c>
      <c r="BD1315" s="48">
        <f t="shared" si="9061"/>
        <v>0</v>
      </c>
      <c r="BE1315" s="48">
        <f t="shared" si="9061"/>
        <v>0</v>
      </c>
      <c r="BF1315" s="48">
        <f t="shared" si="9061"/>
        <v>0</v>
      </c>
      <c r="BG1315" s="48">
        <f t="shared" si="9060"/>
        <v>0</v>
      </c>
      <c r="BH1315" s="48">
        <f t="shared" si="9060"/>
        <v>0</v>
      </c>
      <c r="BI1315" s="48">
        <f t="shared" si="9060"/>
        <v>0</v>
      </c>
      <c r="BJ1315" s="48">
        <f t="shared" ref="BJ1315:CJ1315" si="9062">MAX(IFERROR((BJ1297*(BJ$1284/BJ$1271)*(BJ$1271/BJ$1284)^(BJ1306)),),IFERROR((BJ1297*(BJ$1281/BJ$1268)*(BJ$1268/BJ$1281)^(BJ1306)),))</f>
        <v>0</v>
      </c>
      <c r="BK1315" s="48">
        <f t="shared" si="9062"/>
        <v>0.05</v>
      </c>
      <c r="BL1315" s="48">
        <f t="shared" si="9062"/>
        <v>0.05</v>
      </c>
      <c r="BM1315" s="48">
        <f t="shared" si="9062"/>
        <v>0.05</v>
      </c>
      <c r="BN1315" s="48">
        <f t="shared" si="9062"/>
        <v>0.05</v>
      </c>
      <c r="BO1315" s="48">
        <f t="shared" si="9062"/>
        <v>0.05</v>
      </c>
      <c r="BP1315" s="48">
        <f t="shared" si="9062"/>
        <v>0.05</v>
      </c>
      <c r="BQ1315" s="48">
        <f t="shared" si="9062"/>
        <v>0.05</v>
      </c>
      <c r="BR1315" s="48">
        <f t="shared" si="9062"/>
        <v>0.05</v>
      </c>
      <c r="BS1315" s="48">
        <f t="shared" si="9062"/>
        <v>0.05</v>
      </c>
      <c r="BT1315" s="48">
        <f t="shared" si="9062"/>
        <v>0.05</v>
      </c>
      <c r="BU1315" s="48">
        <f t="shared" si="9062"/>
        <v>0.05</v>
      </c>
      <c r="BV1315" s="48">
        <f t="shared" si="9062"/>
        <v>0.05</v>
      </c>
      <c r="BW1315" s="48">
        <f t="shared" si="9062"/>
        <v>0.05</v>
      </c>
      <c r="BX1315" s="48">
        <f t="shared" si="9062"/>
        <v>0.05</v>
      </c>
      <c r="BY1315" s="48">
        <f t="shared" si="9062"/>
        <v>0.05</v>
      </c>
      <c r="BZ1315" s="48">
        <f t="shared" si="9062"/>
        <v>0.05</v>
      </c>
      <c r="CA1315" s="48">
        <f t="shared" si="9062"/>
        <v>0.05</v>
      </c>
      <c r="CB1315" s="48">
        <f t="shared" si="9062"/>
        <v>0.05</v>
      </c>
      <c r="CC1315" s="48">
        <f t="shared" ref="CC1315:CG1315" si="9063">MAX(IFERROR((CC1297*(CC$1284/CC$1271)*(CC$1271/CC$1284)^(CC1306)),),IFERROR((CC1297*(CC$1281/CC$1268)*(CC$1268/CC$1281)^(CC1306)),))</f>
        <v>0.05</v>
      </c>
      <c r="CD1315" s="48">
        <f t="shared" si="9063"/>
        <v>0.05</v>
      </c>
      <c r="CE1315" s="48">
        <f t="shared" si="9063"/>
        <v>0.05</v>
      </c>
      <c r="CF1315" s="48">
        <f t="shared" si="9063"/>
        <v>0.05</v>
      </c>
      <c r="CG1315" s="48">
        <f t="shared" si="9063"/>
        <v>0.05</v>
      </c>
      <c r="CH1315" s="48">
        <f t="shared" si="9062"/>
        <v>0.05</v>
      </c>
      <c r="CI1315" s="48">
        <f t="shared" si="9062"/>
        <v>0.05</v>
      </c>
      <c r="CJ1315" s="48">
        <f t="shared" si="9062"/>
        <v>0</v>
      </c>
      <c r="CK1315" s="48">
        <f t="shared" si="9057"/>
        <v>0</v>
      </c>
      <c r="CL1315" s="48">
        <f t="shared" si="9057"/>
        <v>0</v>
      </c>
      <c r="CM1315" s="48">
        <f t="shared" si="9057"/>
        <v>0</v>
      </c>
      <c r="CN1315" s="48">
        <f t="shared" si="9057"/>
        <v>0</v>
      </c>
      <c r="CO1315" s="48">
        <f t="shared" si="9057"/>
        <v>0</v>
      </c>
      <c r="CP1315" s="48">
        <f t="shared" si="9057"/>
        <v>0</v>
      </c>
      <c r="CQ1315" s="48">
        <f t="shared" ref="CQ1315:CT1315" si="9064">MAX(IFERROR((CQ1297*(CQ$1284/CQ$1271)*(CQ$1271/CQ$1284)^(CQ1306)),),IFERROR((CQ1297*(CQ$1281/CQ$1268)*(CQ$1268/CQ$1281)^(CQ1306)),))</f>
        <v>0.05</v>
      </c>
      <c r="CR1315" s="48">
        <f t="shared" si="9064"/>
        <v>0.05</v>
      </c>
      <c r="CS1315" s="48">
        <f t="shared" si="9064"/>
        <v>0</v>
      </c>
      <c r="CT1315" s="48">
        <f t="shared" si="9064"/>
        <v>0</v>
      </c>
      <c r="CU1315" s="48">
        <f t="shared" si="9057"/>
        <v>0</v>
      </c>
      <c r="CV1315" s="48">
        <f t="shared" si="9057"/>
        <v>0</v>
      </c>
      <c r="CW1315" s="48">
        <f t="shared" si="9057"/>
        <v>0</v>
      </c>
      <c r="CX1315" s="48">
        <f t="shared" si="9057"/>
        <v>0.05</v>
      </c>
      <c r="CY1315" s="48">
        <f t="shared" si="9057"/>
        <v>0.05</v>
      </c>
      <c r="CZ1315" s="48">
        <f t="shared" si="9057"/>
        <v>0</v>
      </c>
      <c r="DA1315" s="48">
        <f t="shared" si="9057"/>
        <v>0</v>
      </c>
      <c r="DB1315" s="48">
        <f t="shared" si="9057"/>
        <v>0</v>
      </c>
      <c r="DC1315" s="48">
        <f t="shared" ref="DC1315:DT1315" si="9065">MAX(IFERROR((DC1297*(DC$1284/DC$1271)*(DC$1271/DC$1284)^(DC1306)),),IFERROR((DC1297*(DC$1281/DC$1268)*(DC$1268/DC$1281)^(DC1306)),))</f>
        <v>0</v>
      </c>
      <c r="DD1315" s="48">
        <f t="shared" si="9065"/>
        <v>0</v>
      </c>
      <c r="DE1315" s="48">
        <f t="shared" si="9065"/>
        <v>0</v>
      </c>
      <c r="DF1315" s="48">
        <f t="shared" si="9065"/>
        <v>0</v>
      </c>
      <c r="DG1315" s="48">
        <f t="shared" si="9065"/>
        <v>0</v>
      </c>
      <c r="DH1315" s="48">
        <f t="shared" ref="DH1315:DI1315" si="9066">MAX(IFERROR((DH1297*(DH$1284/DH$1271)*(DH$1271/DH$1284)^(DH1306)),),IFERROR((DH1297*(DH$1281/DH$1268)*(DH$1268/DH$1281)^(DH1306)),))</f>
        <v>0</v>
      </c>
      <c r="DI1315" s="48">
        <f t="shared" si="9066"/>
        <v>0</v>
      </c>
      <c r="DJ1315" s="48">
        <f t="shared" si="9065"/>
        <v>0</v>
      </c>
      <c r="DK1315" s="48">
        <f t="shared" si="9065"/>
        <v>0</v>
      </c>
      <c r="DL1315" s="48">
        <f t="shared" si="9065"/>
        <v>0</v>
      </c>
      <c r="DM1315" s="48">
        <f t="shared" si="9065"/>
        <v>0</v>
      </c>
      <c r="DN1315" s="48">
        <f t="shared" si="9065"/>
        <v>0</v>
      </c>
      <c r="DO1315" s="48">
        <f t="shared" ref="DO1315" si="9067">MAX(IFERROR((DO1297*(DO$1284/DO$1271)*(DO$1271/DO$1284)^(DO1306)),),IFERROR((DO1297*(DO$1281/DO$1268)*(DO$1268/DO$1281)^(DO1306)),))</f>
        <v>0</v>
      </c>
      <c r="DP1315" s="48">
        <f t="shared" si="9065"/>
        <v>0</v>
      </c>
      <c r="DQ1315" s="48">
        <f t="shared" si="9065"/>
        <v>0</v>
      </c>
      <c r="DR1315" s="48">
        <f t="shared" si="9065"/>
        <v>0</v>
      </c>
      <c r="DS1315" s="48">
        <f t="shared" si="9065"/>
        <v>0</v>
      </c>
      <c r="DT1315" s="48">
        <f t="shared" si="9065"/>
        <v>0</v>
      </c>
      <c r="DU1315" s="48">
        <f t="shared" ref="DU1315:EC1315" si="9068">MAX(IFERROR((DU1297*(DU$1284/DU$1271)*(DU$1271/DU$1284)^(DU1306)),),IFERROR((DU1297*(DU$1281/DU$1268)*(DU$1268/DU$1281)^(DU1306)),))</f>
        <v>0</v>
      </c>
      <c r="DV1315" s="48">
        <f t="shared" ref="DV1315:EA1315" si="9069">MAX(IFERROR((DV1297*(DV$1284/DV$1271)*(DV$1271/DV$1284)^(DV1306)),),IFERROR((DV1297*(DV$1281/DV$1268)*(DV$1268/DV$1281)^(DV1306)),))</f>
        <v>0</v>
      </c>
      <c r="DW1315" s="48">
        <f t="shared" si="9069"/>
        <v>0</v>
      </c>
      <c r="DX1315" s="48">
        <f t="shared" si="9069"/>
        <v>0</v>
      </c>
      <c r="DY1315" s="48">
        <f t="shared" si="9069"/>
        <v>0</v>
      </c>
      <c r="DZ1315" s="48">
        <f t="shared" si="9069"/>
        <v>0</v>
      </c>
      <c r="EA1315" s="48">
        <f t="shared" si="9069"/>
        <v>0</v>
      </c>
      <c r="EB1315" s="48">
        <f t="shared" si="9036"/>
        <v>0</v>
      </c>
      <c r="EC1315" s="48">
        <f t="shared" si="9068"/>
        <v>0</v>
      </c>
      <c r="ED1315" s="48">
        <f t="shared" si="9057"/>
        <v>0</v>
      </c>
      <c r="EE1315" s="48">
        <f t="shared" si="9057"/>
        <v>0</v>
      </c>
      <c r="EF1315" s="48">
        <f t="shared" si="9057"/>
        <v>0</v>
      </c>
      <c r="EG1315" s="48">
        <f t="shared" si="9057"/>
        <v>0</v>
      </c>
      <c r="EH1315" s="48">
        <f t="shared" si="9057"/>
        <v>0</v>
      </c>
      <c r="EI1315" s="48">
        <f t="shared" ref="EI1315" si="9070">MAX(IFERROR((EI1297*(EI$1284/EI$1271)*(EI$1271/EI$1284)^(EI1306)),),IFERROR((EI1297*(EI$1281/EI$1268)*(EI$1268/EI$1281)^(EI1306)),))</f>
        <v>0</v>
      </c>
      <c r="EJ1315" s="48">
        <f t="shared" ref="EJ1315:FR1315" si="9071">MAX(IFERROR((EJ1297*(EJ$1284/EJ$1271)*(EJ$1271/EJ$1284)^(EJ1306)),),IFERROR((EJ1297*(EJ$1281/EJ$1268)*(EJ$1268/EJ$1281)^(EJ1306)),))</f>
        <v>0</v>
      </c>
      <c r="EK1315" s="48">
        <f t="shared" si="9071"/>
        <v>0</v>
      </c>
      <c r="EL1315" s="48">
        <f t="shared" si="9071"/>
        <v>0</v>
      </c>
      <c r="EM1315" s="48">
        <f t="shared" si="9071"/>
        <v>0</v>
      </c>
      <c r="EN1315" s="48">
        <f t="shared" si="9071"/>
        <v>0</v>
      </c>
      <c r="EO1315" s="48">
        <f t="shared" si="9071"/>
        <v>0</v>
      </c>
      <c r="EP1315" s="48">
        <f t="shared" si="9071"/>
        <v>0</v>
      </c>
      <c r="EQ1315" s="48">
        <f t="shared" si="9071"/>
        <v>0</v>
      </c>
      <c r="ER1315" s="48">
        <f t="shared" ref="ER1315:ES1315" si="9072">MAX(IFERROR((ER1297*(ER$1284/ER$1271)*(ER$1271/ER$1284)^(ER1306)),),IFERROR((ER1297*(ER$1281/ER$1268)*(ER$1268/ER$1281)^(ER1306)),))</f>
        <v>0</v>
      </c>
      <c r="ES1315" s="48">
        <f t="shared" si="9072"/>
        <v>0</v>
      </c>
      <c r="ET1315" s="48">
        <f t="shared" si="9071"/>
        <v>0</v>
      </c>
      <c r="EU1315" s="48">
        <f t="shared" si="9071"/>
        <v>0</v>
      </c>
      <c r="EV1315" s="48">
        <f t="shared" si="9071"/>
        <v>0</v>
      </c>
      <c r="EW1315" s="48">
        <f t="shared" si="9071"/>
        <v>0</v>
      </c>
      <c r="EX1315" s="48">
        <f t="shared" si="9071"/>
        <v>0</v>
      </c>
      <c r="EY1315" s="48">
        <f t="shared" ref="EY1315" si="9073">MAX(IFERROR((EY1297*(EY$1284/EY$1271)*(EY$1271/EY$1284)^(EY1306)),),IFERROR((EY1297*(EY$1281/EY$1268)*(EY$1268/EY$1281)^(EY1306)),))</f>
        <v>0</v>
      </c>
      <c r="EZ1315" s="48">
        <f t="shared" si="9071"/>
        <v>0</v>
      </c>
      <c r="FA1315" s="48">
        <f t="shared" si="9071"/>
        <v>0</v>
      </c>
      <c r="FB1315" s="48">
        <f t="shared" si="9071"/>
        <v>0</v>
      </c>
      <c r="FC1315" s="48">
        <f t="shared" si="9071"/>
        <v>0</v>
      </c>
      <c r="FD1315" s="48">
        <f t="shared" si="9071"/>
        <v>0</v>
      </c>
      <c r="FE1315" s="48">
        <f t="shared" ref="FE1315:FM1315" si="9074">MAX(IFERROR((FE1297*(FE$1284/FE$1271)*(FE$1271/FE$1284)^(FE1306)),),IFERROR((FE1297*(FE$1281/FE$1268)*(FE$1268/FE$1281)^(FE1306)),))</f>
        <v>0</v>
      </c>
      <c r="FF1315" s="48">
        <f t="shared" ref="FF1315:FK1315" si="9075">MAX(IFERROR((FF1297*(FF$1284/FF$1271)*(FF$1271/FF$1284)^(FF1306)),),IFERROR((FF1297*(FF$1281/FF$1268)*(FF$1268/FF$1281)^(FF1306)),))</f>
        <v>0</v>
      </c>
      <c r="FG1315" s="48">
        <f t="shared" si="9075"/>
        <v>0</v>
      </c>
      <c r="FH1315" s="48">
        <f t="shared" si="9075"/>
        <v>0</v>
      </c>
      <c r="FI1315" s="48">
        <f t="shared" si="9075"/>
        <v>0</v>
      </c>
      <c r="FJ1315" s="48">
        <f t="shared" si="9075"/>
        <v>0</v>
      </c>
      <c r="FK1315" s="48">
        <f t="shared" si="9075"/>
        <v>0</v>
      </c>
      <c r="FL1315" s="48">
        <f t="shared" si="9042"/>
        <v>0</v>
      </c>
      <c r="FM1315" s="48">
        <f t="shared" si="9074"/>
        <v>0</v>
      </c>
      <c r="FN1315" s="48">
        <f t="shared" si="9071"/>
        <v>0</v>
      </c>
      <c r="FO1315" s="48">
        <f t="shared" si="9071"/>
        <v>0</v>
      </c>
      <c r="FP1315" s="48">
        <f t="shared" si="9071"/>
        <v>0</v>
      </c>
      <c r="FQ1315" s="48">
        <f t="shared" si="9071"/>
        <v>0</v>
      </c>
      <c r="FR1315" s="48">
        <f t="shared" si="9071"/>
        <v>0</v>
      </c>
      <c r="FS1315" s="48">
        <f t="shared" ref="FS1315" si="9076">MAX(IFERROR((FS1297*(FS$1284/FS$1271)*(FS$1271/FS$1284)^(FS1306)),),IFERROR((FS1297*(FS$1281/FS$1268)*(FS$1268/FS$1281)^(FS1306)),))</f>
        <v>0</v>
      </c>
      <c r="FT1315" s="48">
        <f t="shared" si="9057"/>
        <v>0</v>
      </c>
      <c r="FU1315" s="48">
        <f t="shared" si="9057"/>
        <v>0</v>
      </c>
      <c r="FV1315" s="48">
        <f t="shared" si="9057"/>
        <v>0.05</v>
      </c>
      <c r="FW1315" s="48">
        <f t="shared" si="9057"/>
        <v>0.05</v>
      </c>
      <c r="FX1315" s="48">
        <f t="shared" si="9057"/>
        <v>0.05</v>
      </c>
      <c r="FY1315" s="48">
        <f t="shared" si="9057"/>
        <v>0.05</v>
      </c>
      <c r="FZ1315" s="48">
        <f t="shared" si="9057"/>
        <v>0.05</v>
      </c>
      <c r="GA1315" s="48">
        <f t="shared" si="9057"/>
        <v>0.05</v>
      </c>
      <c r="GB1315" s="48">
        <f t="shared" si="9057"/>
        <v>0.05</v>
      </c>
      <c r="GC1315" s="48">
        <f t="shared" ref="GC1315:GD1315" si="9077">MAX(IFERROR((GC1297*(GC$1284/GC$1271)*(GC$1271/GC$1284)^(GC1306)),),IFERROR((GC1297*(GC$1281/GC$1268)*(GC$1268/GC$1281)^(GC1306)),))</f>
        <v>0.05</v>
      </c>
      <c r="GD1315" s="48">
        <f t="shared" si="9077"/>
        <v>0.05</v>
      </c>
      <c r="GE1315" s="48">
        <f t="shared" si="9057"/>
        <v>0.05</v>
      </c>
      <c r="GF1315" s="48">
        <f t="shared" si="9057"/>
        <v>0.05</v>
      </c>
      <c r="GG1315" s="48">
        <f t="shared" si="9057"/>
        <v>0.05</v>
      </c>
      <c r="GH1315" s="48">
        <f t="shared" si="9057"/>
        <v>0.05</v>
      </c>
      <c r="GI1315" s="48">
        <f t="shared" si="9057"/>
        <v>0.05</v>
      </c>
      <c r="GJ1315" s="48">
        <f t="shared" ref="GJ1315" si="9078">MAX(IFERROR((GJ1297*(GJ$1284/GJ$1271)*(GJ$1271/GJ$1284)^(GJ1306)),),IFERROR((GJ1297*(GJ$1281/GJ$1268)*(GJ$1268/GJ$1281)^(GJ1306)),))</f>
        <v>0.05</v>
      </c>
      <c r="GK1315" s="48">
        <f t="shared" si="9057"/>
        <v>0.05</v>
      </c>
      <c r="GL1315" s="48">
        <f t="shared" si="9057"/>
        <v>0.05</v>
      </c>
      <c r="GM1315" s="48">
        <f t="shared" si="9057"/>
        <v>0.05</v>
      </c>
      <c r="GN1315" s="48">
        <f t="shared" si="9057"/>
        <v>0.05</v>
      </c>
      <c r="GO1315" s="48">
        <f t="shared" si="9057"/>
        <v>0.05</v>
      </c>
      <c r="GP1315" s="48">
        <f t="shared" ref="GP1315:GX1315" si="9079">MAX(IFERROR((GP1297*(GP$1284/GP$1271)*(GP$1271/GP$1284)^(GP1306)),),IFERROR((GP1297*(GP$1281/GP$1268)*(GP$1268/GP$1281)^(GP1306)),))</f>
        <v>0.05</v>
      </c>
      <c r="GQ1315" s="48">
        <f t="shared" ref="GQ1315:GW1315" si="9080">MAX(IFERROR((GQ1297*(GQ$1284/GQ$1271)*(GQ$1271/GQ$1284)^(GQ1306)),),IFERROR((GQ1297*(GQ$1281/GQ$1268)*(GQ$1268/GQ$1281)^(GQ1306)),))</f>
        <v>0.05</v>
      </c>
      <c r="GR1315" s="48">
        <f t="shared" si="9080"/>
        <v>0.05</v>
      </c>
      <c r="GS1315" s="48">
        <f t="shared" si="9080"/>
        <v>0.05</v>
      </c>
      <c r="GT1315" s="48">
        <f t="shared" si="9080"/>
        <v>0.05</v>
      </c>
      <c r="GU1315" s="48">
        <f t="shared" si="9080"/>
        <v>0.05</v>
      </c>
      <c r="GV1315" s="48">
        <f t="shared" si="9080"/>
        <v>0.05</v>
      </c>
      <c r="GW1315" s="48">
        <f t="shared" si="9080"/>
        <v>0.05</v>
      </c>
      <c r="GX1315" s="48">
        <f t="shared" si="9079"/>
        <v>0.05</v>
      </c>
      <c r="GY1315" s="48">
        <f t="shared" si="9057"/>
        <v>0.05</v>
      </c>
      <c r="GZ1315" s="48">
        <f t="shared" si="9057"/>
        <v>0.05</v>
      </c>
      <c r="HA1315" s="48">
        <f t="shared" si="9057"/>
        <v>0.05</v>
      </c>
      <c r="HB1315" s="48">
        <f t="shared" si="9057"/>
        <v>0.05</v>
      </c>
      <c r="HC1315" s="48">
        <f t="shared" si="9057"/>
        <v>0.05</v>
      </c>
      <c r="HD1315" s="48">
        <f t="shared" ref="HD1315:HE1315" si="9081">MAX(IFERROR((HD1297*(HD$1284/HD$1271)*(HD$1271/HD$1284)^(HD1306)),),IFERROR((HD1297*(HD$1281/HD$1268)*(HD$1268/HD$1281)^(HD1306)),))</f>
        <v>0.05</v>
      </c>
      <c r="HE1315" s="48">
        <f t="shared" si="9081"/>
        <v>0</v>
      </c>
      <c r="HF1315" s="48">
        <f t="shared" ref="HF1315:HG1315" si="9082">MAX(IFERROR((HF1297*(HF$1284/HF$1271)*(HF$1271/HF$1284)^(HF1306)),),IFERROR((HF1297*(HF$1281/HF$1268)*(HF$1268/HF$1281)^(HF1306)),))</f>
        <v>0</v>
      </c>
      <c r="HG1315" s="48">
        <f t="shared" si="9082"/>
        <v>0</v>
      </c>
      <c r="HH1315" s="48">
        <f t="shared" si="9057"/>
        <v>0</v>
      </c>
      <c r="HI1315" s="48">
        <f t="shared" si="9057"/>
        <v>0</v>
      </c>
      <c r="HJ1315" s="48">
        <f t="shared" ref="HJ1315" si="9083">MAX(IFERROR((HJ1297*(HJ$1284/HJ$1271)*(HJ$1271/HJ$1284)^(HJ1306)),),IFERROR((HJ1297*(HJ$1281/HJ$1268)*(HJ$1268/HJ$1281)^(HJ1306)),))</f>
        <v>0</v>
      </c>
      <c r="HK1315" s="48">
        <f t="shared" ref="HK1315:HL1315" si="9084">MAX(IFERROR((HK1297*(HK$1284/HK$1271)*(HK$1271/HK$1284)^(HK1306)),),IFERROR((HK1297*(HK$1281/HK$1268)*(HK$1268/HK$1281)^(HK1306)),))</f>
        <v>0</v>
      </c>
      <c r="HL1315" s="48">
        <f t="shared" si="9084"/>
        <v>0</v>
      </c>
      <c r="HM1315" s="48">
        <f t="shared" si="9057"/>
        <v>0</v>
      </c>
      <c r="HN1315" s="48">
        <f t="shared" si="9057"/>
        <v>0</v>
      </c>
      <c r="HO1315" s="48">
        <f t="shared" si="9057"/>
        <v>0</v>
      </c>
      <c r="HP1315" s="48">
        <f t="shared" ref="HP1315" si="9085">MAX(IFERROR((HP1297*(HP$1284/HP$1271)*(HP$1271/HP$1284)^(HP1306)),),IFERROR((HP1297*(HP$1281/HP$1268)*(HP$1268/HP$1281)^(HP1306)),))</f>
        <v>0</v>
      </c>
      <c r="HQ1315" s="48">
        <f t="shared" si="9057"/>
        <v>0</v>
      </c>
      <c r="HR1315" s="48">
        <f t="shared" si="9057"/>
        <v>0</v>
      </c>
      <c r="HS1315" s="48">
        <f t="shared" si="9057"/>
        <v>0</v>
      </c>
      <c r="HT1315" s="48">
        <f t="shared" si="9057"/>
        <v>0</v>
      </c>
      <c r="HU1315" s="48">
        <f t="shared" si="9057"/>
        <v>0</v>
      </c>
      <c r="HV1315" s="48">
        <f t="shared" si="9057"/>
        <v>0</v>
      </c>
      <c r="HW1315" s="48">
        <f t="shared" si="9057"/>
        <v>0</v>
      </c>
      <c r="HX1315" s="48">
        <f t="shared" si="9057"/>
        <v>0</v>
      </c>
      <c r="HY1315" s="48">
        <f t="shared" ref="HY1315:IB1315" si="9086">MAX(IFERROR((HY1297*(HY$1284/HY$1271)*(HY$1271/HY$1284)^(HY1306)),),IFERROR((HY1297*(HY$1281/HY$1268)*(HY$1268/HY$1281)^(HY1306)),))</f>
        <v>0</v>
      </c>
      <c r="HZ1315" s="48">
        <f t="shared" si="9086"/>
        <v>0</v>
      </c>
      <c r="IA1315" s="48">
        <f t="shared" si="9086"/>
        <v>0</v>
      </c>
      <c r="IB1315" s="48">
        <f t="shared" si="9086"/>
        <v>0</v>
      </c>
      <c r="IC1315" s="48">
        <f t="shared" ref="IC1315:IG1315" si="9087">MAX(IFERROR((IC1297*(IC$1284/IC$1271)*(IC$1271/IC$1284)^(IC1306)),),IFERROR((IC1297*(IC$1281/IC$1268)*(IC$1268/IC$1281)^(IC1306)),))</f>
        <v>0</v>
      </c>
      <c r="ID1315" s="48">
        <f t="shared" si="9087"/>
        <v>0.05</v>
      </c>
      <c r="IE1315" s="48">
        <f t="shared" si="9087"/>
        <v>0.05</v>
      </c>
      <c r="IF1315" s="48">
        <f t="shared" si="9087"/>
        <v>0</v>
      </c>
      <c r="IG1315" s="48">
        <f t="shared" si="9087"/>
        <v>0.05</v>
      </c>
      <c r="IH1315" s="48">
        <f t="shared" ref="IH1315:IL1315" si="9088">MAX(IFERROR((IH1297*(IH$1284/IH$1271)*(IH$1271/IH$1284)^(IH1306)),),IFERROR((IH1297*(IH$1281/IH$1268)*(IH$1268/IH$1281)^(IH1306)),))</f>
        <v>0.05</v>
      </c>
      <c r="II1315" s="48">
        <f t="shared" si="9088"/>
        <v>0</v>
      </c>
      <c r="IJ1315" s="48">
        <f t="shared" si="9088"/>
        <v>0.05</v>
      </c>
      <c r="IK1315" s="48">
        <f t="shared" si="9088"/>
        <v>0.05</v>
      </c>
      <c r="IL1315" s="48">
        <f t="shared" si="9088"/>
        <v>0</v>
      </c>
      <c r="IM1315" s="48">
        <f t="shared" ref="IM1315:IU1315" si="9089">MAX(IFERROR((IM1297*(IM$1284/IM$1271)*(IM$1271/IM$1284)^(IM1306)),),IFERROR((IM1297*(IM$1281/IM$1268)*(IM$1268/IM$1281)^(IM1306)),))</f>
        <v>0</v>
      </c>
      <c r="IN1315" s="48">
        <f t="shared" si="9089"/>
        <v>0</v>
      </c>
      <c r="IO1315" s="48">
        <f t="shared" si="9089"/>
        <v>0</v>
      </c>
      <c r="IP1315" s="48">
        <f t="shared" si="9089"/>
        <v>0</v>
      </c>
      <c r="IQ1315" s="48">
        <f t="shared" si="9089"/>
        <v>0</v>
      </c>
      <c r="IR1315" s="48">
        <f t="shared" si="9089"/>
        <v>0</v>
      </c>
      <c r="IS1315" s="48">
        <f t="shared" si="9089"/>
        <v>0</v>
      </c>
      <c r="IT1315" s="48">
        <f t="shared" si="9089"/>
        <v>0</v>
      </c>
      <c r="IU1315" s="48">
        <f t="shared" si="9089"/>
        <v>0</v>
      </c>
      <c r="IV1315" s="58"/>
      <c r="IW1315" s="58"/>
      <c r="IX1315" s="58"/>
      <c r="IY1315" s="58"/>
      <c r="IZ1315" s="58"/>
      <c r="JA1315" s="58"/>
      <c r="JB1315" s="58"/>
      <c r="JC1315" s="58"/>
      <c r="JD1315" s="58"/>
      <c r="JE1315" s="58"/>
      <c r="JF1315" s="58"/>
      <c r="JG1315" s="58"/>
      <c r="JH1315" s="58"/>
      <c r="JL1315" s="277" t="s">
        <v>164</v>
      </c>
    </row>
    <row r="1316" spans="1:272" hidden="1" outlineLevel="1" x14ac:dyDescent="0.3">
      <c r="A1316" s="53">
        <f t="shared" si="8918"/>
        <v>223</v>
      </c>
      <c r="B1316" s="6" t="str">
        <f t="shared" si="8918"/>
        <v>[placeholder]</v>
      </c>
      <c r="C1316" s="38" t="str">
        <f t="shared" si="8918"/>
        <v>x</v>
      </c>
      <c r="D1316" s="234"/>
      <c r="E1316" s="235"/>
      <c r="F1316" s="235"/>
      <c r="G1316" s="235"/>
      <c r="H1316" s="235"/>
      <c r="I1316" s="235"/>
      <c r="J1316" s="235"/>
      <c r="K1316" s="235"/>
      <c r="L1316" s="235"/>
      <c r="M1316" s="235"/>
      <c r="N1316" s="235"/>
      <c r="O1316" s="235"/>
      <c r="P1316" s="235"/>
      <c r="Q1316" s="235"/>
      <c r="R1316" s="235"/>
      <c r="S1316" s="235"/>
      <c r="T1316" s="235"/>
      <c r="U1316" s="235"/>
      <c r="V1316" s="235"/>
      <c r="W1316" s="235"/>
      <c r="X1316" s="235"/>
      <c r="Y1316" s="235"/>
      <c r="Z1316" s="235"/>
      <c r="AA1316" s="235"/>
      <c r="AB1316" s="235"/>
      <c r="AC1316" s="235"/>
      <c r="AD1316" s="235"/>
      <c r="AE1316" s="235"/>
      <c r="AF1316" s="235"/>
      <c r="AG1316" s="235"/>
      <c r="AH1316" s="235"/>
      <c r="AI1316" s="235"/>
      <c r="AJ1316" s="235"/>
      <c r="AK1316" s="235"/>
      <c r="AL1316" s="235"/>
      <c r="AM1316" s="235"/>
      <c r="AN1316" s="235"/>
      <c r="AO1316" s="235"/>
      <c r="AP1316" s="235"/>
      <c r="AQ1316" s="235"/>
      <c r="AR1316" s="235"/>
      <c r="AS1316" s="235"/>
      <c r="AT1316" s="235"/>
      <c r="AU1316" s="235"/>
      <c r="AV1316" s="235"/>
      <c r="AW1316" s="235"/>
      <c r="AX1316" s="235"/>
      <c r="AY1316" s="235"/>
      <c r="AZ1316" s="235"/>
      <c r="BA1316" s="235"/>
      <c r="BB1316" s="235"/>
      <c r="BC1316" s="235"/>
      <c r="BD1316" s="235"/>
      <c r="BE1316" s="235"/>
      <c r="BF1316" s="235"/>
      <c r="BG1316" s="235"/>
      <c r="BH1316" s="235"/>
      <c r="BI1316" s="235"/>
      <c r="BJ1316" s="235"/>
      <c r="BK1316" s="235"/>
      <c r="BL1316" s="235"/>
      <c r="BM1316" s="235"/>
      <c r="BN1316" s="235"/>
      <c r="BO1316" s="235"/>
      <c r="BP1316" s="235"/>
      <c r="BQ1316" s="235"/>
      <c r="BR1316" s="235"/>
      <c r="BS1316" s="235"/>
      <c r="BT1316" s="235"/>
      <c r="BU1316" s="235"/>
      <c r="BV1316" s="235"/>
      <c r="BW1316" s="235"/>
      <c r="BX1316" s="235"/>
      <c r="BY1316" s="235"/>
      <c r="BZ1316" s="235"/>
      <c r="CA1316" s="235"/>
      <c r="CB1316" s="235"/>
      <c r="CC1316" s="235"/>
      <c r="CD1316" s="235"/>
      <c r="CE1316" s="235"/>
      <c r="CF1316" s="235"/>
      <c r="CG1316" s="235"/>
      <c r="CH1316" s="235"/>
      <c r="CI1316" s="235"/>
      <c r="CJ1316" s="235"/>
      <c r="CK1316" s="235"/>
      <c r="CL1316" s="235"/>
      <c r="CM1316" s="235"/>
      <c r="CN1316" s="235"/>
      <c r="CO1316" s="235"/>
      <c r="CP1316" s="235"/>
      <c r="CQ1316" s="235"/>
      <c r="CR1316" s="235"/>
      <c r="CS1316" s="235"/>
      <c r="CT1316" s="235"/>
      <c r="CU1316" s="235"/>
      <c r="CV1316" s="235"/>
      <c r="CW1316" s="235"/>
      <c r="CX1316" s="235"/>
      <c r="CY1316" s="235"/>
      <c r="CZ1316" s="235"/>
      <c r="DA1316" s="235"/>
      <c r="DB1316" s="235"/>
      <c r="DC1316" s="235"/>
      <c r="DD1316" s="235"/>
      <c r="DE1316" s="235"/>
      <c r="DF1316" s="235"/>
      <c r="DG1316" s="235"/>
      <c r="DH1316" s="235"/>
      <c r="DI1316" s="235"/>
      <c r="DJ1316" s="235"/>
      <c r="DK1316" s="235"/>
      <c r="DL1316" s="235"/>
      <c r="DM1316" s="235"/>
      <c r="DN1316" s="235"/>
      <c r="DO1316" s="235"/>
      <c r="DP1316" s="235"/>
      <c r="DQ1316" s="235"/>
      <c r="DR1316" s="235"/>
      <c r="DS1316" s="235"/>
      <c r="DT1316" s="235"/>
      <c r="DU1316" s="235"/>
      <c r="DV1316" s="235"/>
      <c r="DW1316" s="235"/>
      <c r="DX1316" s="235"/>
      <c r="DY1316" s="235"/>
      <c r="DZ1316" s="235"/>
      <c r="EA1316" s="235"/>
      <c r="EB1316" s="235"/>
      <c r="EC1316" s="235"/>
      <c r="ED1316" s="235"/>
      <c r="EE1316" s="235"/>
      <c r="EF1316" s="235"/>
      <c r="EG1316" s="235"/>
      <c r="EH1316" s="235"/>
      <c r="EI1316" s="235"/>
      <c r="EJ1316" s="235"/>
      <c r="EK1316" s="235"/>
      <c r="EL1316" s="235"/>
      <c r="EM1316" s="235"/>
      <c r="EN1316" s="235"/>
      <c r="EO1316" s="235"/>
      <c r="EP1316" s="235"/>
      <c r="EQ1316" s="235"/>
      <c r="ER1316" s="235"/>
      <c r="ES1316" s="235"/>
      <c r="ET1316" s="235"/>
      <c r="EU1316" s="235"/>
      <c r="EV1316" s="235"/>
      <c r="EW1316" s="235"/>
      <c r="EX1316" s="235"/>
      <c r="EY1316" s="235"/>
      <c r="EZ1316" s="235"/>
      <c r="FA1316" s="235"/>
      <c r="FB1316" s="235"/>
      <c r="FC1316" s="235"/>
      <c r="FD1316" s="235"/>
      <c r="FE1316" s="235"/>
      <c r="FF1316" s="235"/>
      <c r="FG1316" s="235"/>
      <c r="FH1316" s="235"/>
      <c r="FI1316" s="235"/>
      <c r="FJ1316" s="235"/>
      <c r="FK1316" s="235"/>
      <c r="FL1316" s="235"/>
      <c r="FM1316" s="235"/>
      <c r="FN1316" s="235"/>
      <c r="FO1316" s="235"/>
      <c r="FP1316" s="235"/>
      <c r="FQ1316" s="235"/>
      <c r="FR1316" s="235"/>
      <c r="FS1316" s="235"/>
      <c r="FT1316" s="235"/>
      <c r="FU1316" s="235"/>
      <c r="FV1316" s="235"/>
      <c r="FW1316" s="235"/>
      <c r="FX1316" s="235"/>
      <c r="FY1316" s="235"/>
      <c r="FZ1316" s="235"/>
      <c r="GA1316" s="235"/>
      <c r="GB1316" s="235"/>
      <c r="GC1316" s="235"/>
      <c r="GD1316" s="235"/>
      <c r="GE1316" s="235"/>
      <c r="GF1316" s="235"/>
      <c r="GG1316" s="235"/>
      <c r="GH1316" s="235"/>
      <c r="GI1316" s="235"/>
      <c r="GJ1316" s="235"/>
      <c r="GK1316" s="235"/>
      <c r="GL1316" s="235"/>
      <c r="GM1316" s="235"/>
      <c r="GN1316" s="235"/>
      <c r="GO1316" s="235"/>
      <c r="GP1316" s="235"/>
      <c r="GQ1316" s="235"/>
      <c r="GR1316" s="235"/>
      <c r="GS1316" s="235"/>
      <c r="GT1316" s="235"/>
      <c r="GU1316" s="235"/>
      <c r="GV1316" s="235"/>
      <c r="GW1316" s="235"/>
      <c r="GX1316" s="235"/>
      <c r="GY1316" s="235"/>
      <c r="GZ1316" s="235"/>
      <c r="HA1316" s="235"/>
      <c r="HB1316" s="235"/>
      <c r="HC1316" s="235"/>
      <c r="HD1316" s="235"/>
      <c r="HE1316" s="235"/>
      <c r="HF1316" s="235"/>
      <c r="HG1316" s="235"/>
      <c r="HH1316" s="235"/>
      <c r="HI1316" s="235"/>
      <c r="HJ1316" s="235"/>
      <c r="HK1316" s="235"/>
      <c r="HL1316" s="235"/>
      <c r="HM1316" s="235"/>
      <c r="HN1316" s="235"/>
      <c r="HO1316" s="235"/>
      <c r="HP1316" s="235"/>
      <c r="HQ1316" s="235"/>
      <c r="HR1316" s="235"/>
      <c r="HS1316" s="235"/>
      <c r="HT1316" s="235"/>
      <c r="HU1316" s="235"/>
      <c r="HV1316" s="235"/>
      <c r="HW1316" s="235"/>
      <c r="HX1316" s="235"/>
      <c r="HY1316" s="235"/>
      <c r="HZ1316" s="235"/>
      <c r="IA1316" s="235"/>
      <c r="IB1316" s="235"/>
      <c r="IC1316" s="235"/>
      <c r="ID1316" s="235"/>
      <c r="IE1316" s="235"/>
      <c r="IF1316" s="235"/>
      <c r="IG1316" s="235"/>
      <c r="IH1316" s="235"/>
      <c r="II1316" s="235"/>
      <c r="IJ1316" s="235"/>
      <c r="IK1316" s="235"/>
      <c r="IL1316" s="235"/>
      <c r="IM1316" s="235"/>
      <c r="IN1316" s="235"/>
      <c r="IO1316" s="235"/>
      <c r="IP1316" s="235"/>
      <c r="IQ1316" s="235"/>
      <c r="IR1316" s="235"/>
      <c r="IS1316" s="235"/>
      <c r="IT1316" s="235"/>
      <c r="IU1316" s="235"/>
      <c r="IV1316" s="54"/>
      <c r="IW1316" s="54"/>
      <c r="IX1316" s="54"/>
      <c r="IY1316" s="54"/>
      <c r="IZ1316" s="54"/>
      <c r="JA1316" s="54"/>
      <c r="JB1316" s="54"/>
      <c r="JC1316" s="54"/>
      <c r="JD1316" s="54"/>
      <c r="JE1316" s="54"/>
      <c r="JF1316" s="54"/>
      <c r="JG1316" s="54"/>
      <c r="JH1316" s="54"/>
      <c r="JL1316" s="277" t="s">
        <v>164</v>
      </c>
    </row>
    <row r="1317" spans="1:272" hidden="1" outlineLevel="1" x14ac:dyDescent="0.3">
      <c r="A1317" s="53">
        <f t="shared" si="8918"/>
        <v>224</v>
      </c>
      <c r="B1317" s="6" t="str">
        <f t="shared" si="8918"/>
        <v>[placeholder]</v>
      </c>
      <c r="C1317" s="38" t="str">
        <f t="shared" si="8918"/>
        <v>x</v>
      </c>
      <c r="D1317" s="234"/>
      <c r="E1317" s="235"/>
      <c r="F1317" s="235"/>
      <c r="G1317" s="235"/>
      <c r="H1317" s="235"/>
      <c r="I1317" s="235"/>
      <c r="J1317" s="235"/>
      <c r="K1317" s="235"/>
      <c r="L1317" s="235"/>
      <c r="M1317" s="235"/>
      <c r="N1317" s="235"/>
      <c r="O1317" s="235"/>
      <c r="P1317" s="235"/>
      <c r="Q1317" s="235"/>
      <c r="R1317" s="235"/>
      <c r="S1317" s="235"/>
      <c r="T1317" s="235"/>
      <c r="U1317" s="235"/>
      <c r="V1317" s="235"/>
      <c r="W1317" s="235"/>
      <c r="X1317" s="235"/>
      <c r="Y1317" s="235"/>
      <c r="Z1317" s="235"/>
      <c r="AA1317" s="235"/>
      <c r="AB1317" s="235"/>
      <c r="AC1317" s="235"/>
      <c r="AD1317" s="235"/>
      <c r="AE1317" s="235"/>
      <c r="AF1317" s="235"/>
      <c r="AG1317" s="235"/>
      <c r="AH1317" s="235"/>
      <c r="AI1317" s="235"/>
      <c r="AJ1317" s="235"/>
      <c r="AK1317" s="235"/>
      <c r="AL1317" s="235"/>
      <c r="AM1317" s="235"/>
      <c r="AN1317" s="235"/>
      <c r="AO1317" s="235"/>
      <c r="AP1317" s="235"/>
      <c r="AQ1317" s="235"/>
      <c r="AR1317" s="235"/>
      <c r="AS1317" s="235"/>
      <c r="AT1317" s="235"/>
      <c r="AU1317" s="235"/>
      <c r="AV1317" s="235"/>
      <c r="AW1317" s="235"/>
      <c r="AX1317" s="235"/>
      <c r="AY1317" s="235"/>
      <c r="AZ1317" s="235"/>
      <c r="BA1317" s="235"/>
      <c r="BB1317" s="235"/>
      <c r="BC1317" s="235"/>
      <c r="BD1317" s="235"/>
      <c r="BE1317" s="235"/>
      <c r="BF1317" s="235"/>
      <c r="BG1317" s="235"/>
      <c r="BH1317" s="235"/>
      <c r="BI1317" s="235"/>
      <c r="BJ1317" s="235"/>
      <c r="BK1317" s="235"/>
      <c r="BL1317" s="235"/>
      <c r="BM1317" s="235"/>
      <c r="BN1317" s="235"/>
      <c r="BO1317" s="235"/>
      <c r="BP1317" s="235"/>
      <c r="BQ1317" s="235"/>
      <c r="BR1317" s="235"/>
      <c r="BS1317" s="235"/>
      <c r="BT1317" s="235"/>
      <c r="BU1317" s="235"/>
      <c r="BV1317" s="235"/>
      <c r="BW1317" s="235"/>
      <c r="BX1317" s="235"/>
      <c r="BY1317" s="235"/>
      <c r="BZ1317" s="235"/>
      <c r="CA1317" s="235"/>
      <c r="CB1317" s="235"/>
      <c r="CC1317" s="235"/>
      <c r="CD1317" s="235"/>
      <c r="CE1317" s="235"/>
      <c r="CF1317" s="235"/>
      <c r="CG1317" s="235"/>
      <c r="CH1317" s="235"/>
      <c r="CI1317" s="235"/>
      <c r="CJ1317" s="235"/>
      <c r="CK1317" s="235"/>
      <c r="CL1317" s="235"/>
      <c r="CM1317" s="235"/>
      <c r="CN1317" s="235"/>
      <c r="CO1317" s="235"/>
      <c r="CP1317" s="235"/>
      <c r="CQ1317" s="235"/>
      <c r="CR1317" s="235"/>
      <c r="CS1317" s="235"/>
      <c r="CT1317" s="235"/>
      <c r="CU1317" s="235"/>
      <c r="CV1317" s="235"/>
      <c r="CW1317" s="235"/>
      <c r="CX1317" s="235"/>
      <c r="CY1317" s="235"/>
      <c r="CZ1317" s="235"/>
      <c r="DA1317" s="235"/>
      <c r="DB1317" s="235"/>
      <c r="DC1317" s="235"/>
      <c r="DD1317" s="235"/>
      <c r="DE1317" s="235"/>
      <c r="DF1317" s="235"/>
      <c r="DG1317" s="235"/>
      <c r="DH1317" s="235"/>
      <c r="DI1317" s="235"/>
      <c r="DJ1317" s="235"/>
      <c r="DK1317" s="235"/>
      <c r="DL1317" s="235"/>
      <c r="DM1317" s="235"/>
      <c r="DN1317" s="235"/>
      <c r="DO1317" s="235"/>
      <c r="DP1317" s="235"/>
      <c r="DQ1317" s="235"/>
      <c r="DR1317" s="235"/>
      <c r="DS1317" s="235"/>
      <c r="DT1317" s="235"/>
      <c r="DU1317" s="235"/>
      <c r="DV1317" s="235"/>
      <c r="DW1317" s="235"/>
      <c r="DX1317" s="235"/>
      <c r="DY1317" s="235"/>
      <c r="DZ1317" s="235"/>
      <c r="EA1317" s="235"/>
      <c r="EB1317" s="235"/>
      <c r="EC1317" s="235"/>
      <c r="ED1317" s="235"/>
      <c r="EE1317" s="235"/>
      <c r="EF1317" s="235"/>
      <c r="EG1317" s="235"/>
      <c r="EH1317" s="235"/>
      <c r="EI1317" s="235"/>
      <c r="EJ1317" s="235"/>
      <c r="EK1317" s="235"/>
      <c r="EL1317" s="235"/>
      <c r="EM1317" s="235"/>
      <c r="EN1317" s="235"/>
      <c r="EO1317" s="235"/>
      <c r="EP1317" s="235"/>
      <c r="EQ1317" s="235"/>
      <c r="ER1317" s="235"/>
      <c r="ES1317" s="235"/>
      <c r="ET1317" s="235"/>
      <c r="EU1317" s="235"/>
      <c r="EV1317" s="235"/>
      <c r="EW1317" s="235"/>
      <c r="EX1317" s="235"/>
      <c r="EY1317" s="235"/>
      <c r="EZ1317" s="235"/>
      <c r="FA1317" s="235"/>
      <c r="FB1317" s="235"/>
      <c r="FC1317" s="235"/>
      <c r="FD1317" s="235"/>
      <c r="FE1317" s="235"/>
      <c r="FF1317" s="235"/>
      <c r="FG1317" s="235"/>
      <c r="FH1317" s="235"/>
      <c r="FI1317" s="235"/>
      <c r="FJ1317" s="235"/>
      <c r="FK1317" s="235"/>
      <c r="FL1317" s="235"/>
      <c r="FM1317" s="235"/>
      <c r="FN1317" s="235"/>
      <c r="FO1317" s="235"/>
      <c r="FP1317" s="235"/>
      <c r="FQ1317" s="235"/>
      <c r="FR1317" s="235"/>
      <c r="FS1317" s="235"/>
      <c r="FT1317" s="235"/>
      <c r="FU1317" s="235"/>
      <c r="FV1317" s="235"/>
      <c r="FW1317" s="235"/>
      <c r="FX1317" s="235"/>
      <c r="FY1317" s="235"/>
      <c r="FZ1317" s="235"/>
      <c r="GA1317" s="235"/>
      <c r="GB1317" s="235"/>
      <c r="GC1317" s="235"/>
      <c r="GD1317" s="235"/>
      <c r="GE1317" s="235"/>
      <c r="GF1317" s="235"/>
      <c r="GG1317" s="235"/>
      <c r="GH1317" s="235"/>
      <c r="GI1317" s="235"/>
      <c r="GJ1317" s="235"/>
      <c r="GK1317" s="235"/>
      <c r="GL1317" s="235"/>
      <c r="GM1317" s="235"/>
      <c r="GN1317" s="235"/>
      <c r="GO1317" s="235"/>
      <c r="GP1317" s="235"/>
      <c r="GQ1317" s="235"/>
      <c r="GR1317" s="235"/>
      <c r="GS1317" s="235"/>
      <c r="GT1317" s="235"/>
      <c r="GU1317" s="235"/>
      <c r="GV1317" s="235"/>
      <c r="GW1317" s="235"/>
      <c r="GX1317" s="235"/>
      <c r="GY1317" s="235"/>
      <c r="GZ1317" s="235"/>
      <c r="HA1317" s="235"/>
      <c r="HB1317" s="235"/>
      <c r="HC1317" s="235"/>
      <c r="HD1317" s="235"/>
      <c r="HE1317" s="235"/>
      <c r="HF1317" s="235"/>
      <c r="HG1317" s="235"/>
      <c r="HH1317" s="235"/>
      <c r="HI1317" s="235"/>
      <c r="HJ1317" s="235"/>
      <c r="HK1317" s="235"/>
      <c r="HL1317" s="235"/>
      <c r="HM1317" s="235"/>
      <c r="HN1317" s="235"/>
      <c r="HO1317" s="235"/>
      <c r="HP1317" s="235"/>
      <c r="HQ1317" s="235"/>
      <c r="HR1317" s="235"/>
      <c r="HS1317" s="235"/>
      <c r="HT1317" s="235"/>
      <c r="HU1317" s="235"/>
      <c r="HV1317" s="235"/>
      <c r="HW1317" s="235"/>
      <c r="HX1317" s="235"/>
      <c r="HY1317" s="235"/>
      <c r="HZ1317" s="235"/>
      <c r="IA1317" s="235"/>
      <c r="IB1317" s="235"/>
      <c r="IC1317" s="235"/>
      <c r="ID1317" s="235"/>
      <c r="IE1317" s="235"/>
      <c r="IF1317" s="235"/>
      <c r="IG1317" s="235"/>
      <c r="IH1317" s="235"/>
      <c r="II1317" s="235"/>
      <c r="IJ1317" s="235"/>
      <c r="IK1317" s="235"/>
      <c r="IL1317" s="235"/>
      <c r="IM1317" s="235"/>
      <c r="IN1317" s="235"/>
      <c r="IO1317" s="235"/>
      <c r="IP1317" s="235"/>
      <c r="IQ1317" s="235"/>
      <c r="IR1317" s="235"/>
      <c r="IS1317" s="235"/>
      <c r="IT1317" s="235"/>
      <c r="IU1317" s="235"/>
      <c r="IV1317" s="49"/>
      <c r="IW1317" s="49"/>
      <c r="IX1317" s="49"/>
      <c r="IY1317" s="49"/>
      <c r="IZ1317" s="49"/>
      <c r="JA1317" s="49"/>
      <c r="JB1317" s="49"/>
      <c r="JC1317" s="49"/>
      <c r="JD1317" s="49"/>
      <c r="JE1317" s="49"/>
      <c r="JF1317" s="49"/>
      <c r="JG1317" s="49"/>
      <c r="JH1317" s="49"/>
      <c r="JL1317" s="277" t="s">
        <v>164</v>
      </c>
    </row>
    <row r="1318" spans="1:272" collapsed="1" x14ac:dyDescent="0.3">
      <c r="A1318" s="53"/>
      <c r="B1318" s="6"/>
      <c r="C1318" s="38"/>
      <c r="D1318" s="106"/>
      <c r="E1318" s="59"/>
      <c r="F1318" s="59"/>
      <c r="G1318" s="59"/>
      <c r="H1318" s="59"/>
      <c r="I1318" s="59"/>
      <c r="J1318" s="59"/>
      <c r="K1318" s="59"/>
      <c r="L1318" s="59"/>
      <c r="M1318" s="59"/>
      <c r="N1318" s="59"/>
      <c r="O1318" s="59"/>
      <c r="P1318" s="59"/>
      <c r="Q1318" s="59"/>
      <c r="R1318" s="59"/>
      <c r="S1318" s="59"/>
      <c r="T1318" s="59"/>
      <c r="U1318" s="59"/>
      <c r="V1318" s="59"/>
      <c r="W1318" s="59"/>
      <c r="X1318" s="59"/>
      <c r="Y1318" s="59"/>
      <c r="Z1318" s="59"/>
      <c r="AA1318" s="59"/>
      <c r="AB1318" s="59"/>
      <c r="AC1318" s="59"/>
      <c r="AD1318" s="59"/>
      <c r="AE1318" s="59"/>
      <c r="AF1318" s="59"/>
      <c r="AG1318" s="59"/>
      <c r="AH1318" s="59"/>
      <c r="AI1318" s="59"/>
      <c r="AJ1318" s="59"/>
      <c r="AK1318" s="59"/>
      <c r="AL1318" s="59"/>
      <c r="AM1318" s="59"/>
      <c r="AN1318" s="59"/>
      <c r="AO1318" s="59"/>
      <c r="AP1318" s="59"/>
      <c r="AQ1318" s="59"/>
      <c r="AR1318" s="59"/>
      <c r="AS1318" s="59"/>
      <c r="AT1318" s="59"/>
      <c r="AU1318" s="59"/>
      <c r="AV1318" s="59"/>
      <c r="AW1318" s="59"/>
      <c r="AX1318" s="59"/>
      <c r="AY1318" s="59"/>
      <c r="AZ1318" s="59"/>
      <c r="BA1318" s="59"/>
      <c r="BB1318" s="59"/>
      <c r="BC1318" s="59"/>
      <c r="BD1318" s="59"/>
      <c r="BE1318" s="59"/>
      <c r="BF1318" s="59"/>
      <c r="BG1318" s="59"/>
      <c r="BH1318" s="59"/>
      <c r="BI1318" s="59"/>
      <c r="BJ1318" s="59"/>
      <c r="BK1318" s="59"/>
      <c r="BL1318" s="59"/>
      <c r="BM1318" s="59"/>
      <c r="BN1318" s="59"/>
      <c r="BO1318" s="59"/>
      <c r="BP1318" s="59"/>
      <c r="BQ1318" s="59"/>
      <c r="BR1318" s="59"/>
      <c r="BS1318" s="59"/>
      <c r="BT1318" s="59"/>
      <c r="BU1318" s="59"/>
      <c r="BV1318" s="59"/>
      <c r="BW1318" s="59"/>
      <c r="BX1318" s="59"/>
      <c r="BY1318" s="59"/>
      <c r="BZ1318" s="59"/>
      <c r="CA1318" s="59"/>
      <c r="CB1318" s="59"/>
      <c r="CC1318" s="59"/>
      <c r="CD1318" s="59"/>
      <c r="CE1318" s="59"/>
      <c r="CF1318" s="59"/>
      <c r="CG1318" s="59"/>
      <c r="CH1318" s="59"/>
      <c r="CI1318" s="59"/>
      <c r="CJ1318" s="59"/>
      <c r="CK1318" s="59"/>
      <c r="CL1318" s="59"/>
      <c r="CM1318" s="59"/>
      <c r="CN1318" s="59"/>
      <c r="CO1318" s="59"/>
      <c r="CP1318" s="59"/>
      <c r="CQ1318" s="59"/>
      <c r="CR1318" s="59"/>
      <c r="CS1318" s="59"/>
      <c r="CT1318" s="59"/>
      <c r="CU1318" s="59"/>
      <c r="CV1318" s="59"/>
      <c r="CW1318" s="59"/>
      <c r="CX1318" s="59"/>
      <c r="CY1318" s="59"/>
      <c r="CZ1318" s="59"/>
      <c r="DA1318" s="59"/>
      <c r="DB1318" s="59"/>
      <c r="DC1318" s="59"/>
      <c r="DD1318" s="59"/>
      <c r="DE1318" s="59"/>
      <c r="DF1318" s="59"/>
      <c r="DG1318" s="59"/>
      <c r="DH1318" s="59"/>
      <c r="DI1318" s="59"/>
      <c r="DJ1318" s="59"/>
      <c r="DK1318" s="59"/>
      <c r="DL1318" s="59"/>
      <c r="DM1318" s="59"/>
      <c r="DN1318" s="59"/>
      <c r="DO1318" s="59"/>
      <c r="DP1318" s="59"/>
      <c r="DQ1318" s="59"/>
      <c r="DR1318" s="59"/>
      <c r="DS1318" s="59"/>
      <c r="DT1318" s="59"/>
      <c r="DU1318" s="59"/>
      <c r="DV1318" s="59"/>
      <c r="DW1318" s="59"/>
      <c r="DX1318" s="59"/>
      <c r="DY1318" s="59"/>
      <c r="DZ1318" s="59"/>
      <c r="EA1318" s="59"/>
      <c r="EB1318" s="59"/>
      <c r="EC1318" s="59"/>
      <c r="ED1318" s="59"/>
      <c r="EE1318" s="59"/>
      <c r="EF1318" s="59"/>
      <c r="EG1318" s="59"/>
      <c r="EH1318" s="59"/>
      <c r="EI1318" s="59"/>
      <c r="EJ1318" s="59"/>
      <c r="EK1318" s="59"/>
      <c r="EL1318" s="59"/>
      <c r="EM1318" s="59"/>
      <c r="EN1318" s="59"/>
      <c r="EO1318" s="59"/>
      <c r="EP1318" s="59"/>
      <c r="EQ1318" s="59"/>
      <c r="ER1318" s="59"/>
      <c r="ES1318" s="59"/>
      <c r="ET1318" s="59"/>
      <c r="EU1318" s="59"/>
      <c r="EV1318" s="59"/>
      <c r="EW1318" s="59"/>
      <c r="EX1318" s="59"/>
      <c r="EY1318" s="59"/>
      <c r="EZ1318" s="59"/>
      <c r="FA1318" s="59"/>
      <c r="FB1318" s="59"/>
      <c r="FC1318" s="59"/>
      <c r="FD1318" s="59"/>
      <c r="FE1318" s="59"/>
      <c r="FF1318" s="59"/>
      <c r="FG1318" s="59"/>
      <c r="FH1318" s="59"/>
      <c r="FI1318" s="59"/>
      <c r="FJ1318" s="59"/>
      <c r="FK1318" s="59"/>
      <c r="FL1318" s="59"/>
      <c r="FM1318" s="59"/>
      <c r="FN1318" s="59"/>
      <c r="FO1318" s="59"/>
      <c r="FP1318" s="59"/>
      <c r="FQ1318" s="59"/>
      <c r="FR1318" s="59"/>
      <c r="FS1318" s="59"/>
      <c r="FT1318" s="59"/>
      <c r="FU1318" s="59"/>
      <c r="FV1318" s="59"/>
      <c r="FW1318" s="59"/>
      <c r="FX1318" s="59"/>
      <c r="FY1318" s="59"/>
      <c r="FZ1318" s="59"/>
      <c r="GA1318" s="59"/>
      <c r="GB1318" s="59"/>
      <c r="GC1318" s="59"/>
      <c r="GD1318" s="59"/>
      <c r="GE1318" s="59"/>
      <c r="GF1318" s="59"/>
      <c r="GG1318" s="59"/>
      <c r="GH1318" s="59"/>
      <c r="GI1318" s="59"/>
      <c r="GJ1318" s="59"/>
      <c r="GK1318" s="59"/>
      <c r="GL1318" s="59"/>
      <c r="GM1318" s="59"/>
      <c r="GN1318" s="59"/>
      <c r="GO1318" s="59"/>
      <c r="GP1318" s="59"/>
      <c r="GQ1318" s="59"/>
      <c r="GR1318" s="59"/>
      <c r="GS1318" s="59"/>
      <c r="GT1318" s="59"/>
      <c r="GU1318" s="59"/>
      <c r="GV1318" s="59"/>
      <c r="GW1318" s="59"/>
      <c r="GX1318" s="59"/>
      <c r="GY1318" s="59"/>
      <c r="GZ1318" s="59"/>
      <c r="HA1318" s="59"/>
      <c r="HB1318" s="59"/>
      <c r="HC1318" s="59"/>
      <c r="HD1318" s="59"/>
      <c r="HE1318" s="59"/>
      <c r="HF1318" s="59"/>
      <c r="HG1318" s="59"/>
      <c r="HH1318" s="59"/>
      <c r="HI1318" s="59"/>
      <c r="HJ1318" s="59"/>
      <c r="HK1318" s="59"/>
      <c r="HL1318" s="59"/>
      <c r="HM1318" s="59"/>
      <c r="HN1318" s="59"/>
      <c r="HO1318" s="59"/>
      <c r="HP1318" s="59"/>
      <c r="HQ1318" s="59"/>
      <c r="HR1318" s="59"/>
      <c r="HS1318" s="59"/>
      <c r="HT1318" s="59"/>
      <c r="HU1318" s="59"/>
      <c r="HV1318" s="59"/>
      <c r="HW1318" s="59"/>
      <c r="HX1318" s="59"/>
      <c r="HY1318" s="59"/>
      <c r="HZ1318" s="59"/>
      <c r="IA1318" s="59"/>
      <c r="IB1318" s="59"/>
      <c r="IC1318" s="59"/>
      <c r="ID1318" s="59"/>
      <c r="IE1318" s="59"/>
      <c r="IF1318" s="59"/>
      <c r="IG1318" s="59"/>
      <c r="IH1318" s="59"/>
      <c r="II1318" s="59"/>
      <c r="IJ1318" s="59"/>
      <c r="IK1318" s="59"/>
      <c r="IL1318" s="59"/>
      <c r="IM1318" s="59"/>
      <c r="IN1318" s="59"/>
      <c r="IO1318" s="59"/>
      <c r="IP1318" s="59"/>
      <c r="IQ1318" s="59"/>
      <c r="IR1318" s="59"/>
      <c r="IS1318" s="59"/>
      <c r="IT1318" s="59"/>
      <c r="IU1318" s="59"/>
      <c r="IV1318" s="49"/>
      <c r="IW1318" s="49"/>
      <c r="IX1318" s="49"/>
      <c r="IY1318" s="49"/>
      <c r="IZ1318" s="49"/>
      <c r="JA1318" s="49"/>
      <c r="JB1318" s="49"/>
      <c r="JC1318" s="49"/>
      <c r="JD1318" s="49"/>
      <c r="JE1318" s="49"/>
      <c r="JF1318" s="49"/>
      <c r="JG1318" s="49"/>
      <c r="JH1318" s="49"/>
      <c r="JL1318" s="277" t="s">
        <v>164</v>
      </c>
    </row>
    <row r="1319" spans="1:272" ht="15.6" x14ac:dyDescent="0.3">
      <c r="A1319" s="100"/>
      <c r="B1319" s="30" t="s">
        <v>516</v>
      </c>
      <c r="C1319" s="101"/>
      <c r="D1319" s="101"/>
      <c r="E1319" s="101"/>
      <c r="F1319" s="101"/>
      <c r="G1319" s="101"/>
      <c r="H1319" s="101"/>
      <c r="I1319" s="101"/>
      <c r="J1319" s="101"/>
      <c r="K1319" s="101"/>
      <c r="L1319" s="101"/>
      <c r="M1319" s="101"/>
      <c r="N1319" s="101"/>
      <c r="O1319" s="101"/>
      <c r="P1319" s="101"/>
      <c r="Q1319" s="101"/>
      <c r="R1319" s="101"/>
      <c r="S1319" s="101"/>
      <c r="T1319" s="101"/>
      <c r="U1319" s="101"/>
      <c r="V1319" s="101"/>
      <c r="W1319" s="101"/>
      <c r="X1319" s="101"/>
      <c r="Y1319" s="101"/>
      <c r="Z1319" s="101"/>
      <c r="AA1319" s="101"/>
      <c r="AB1319" s="101"/>
      <c r="AC1319" s="101"/>
      <c r="AD1319" s="101"/>
      <c r="AE1319" s="101"/>
      <c r="AF1319" s="101"/>
      <c r="AG1319" s="101"/>
      <c r="AH1319" s="101"/>
      <c r="AI1319" s="101"/>
      <c r="AJ1319" s="101"/>
      <c r="AK1319" s="101"/>
      <c r="AL1319" s="101"/>
      <c r="AM1319" s="101"/>
      <c r="AN1319" s="101"/>
      <c r="AO1319" s="101"/>
      <c r="AP1319" s="101"/>
      <c r="AQ1319" s="101"/>
      <c r="AR1319" s="101"/>
      <c r="AS1319" s="101"/>
      <c r="AT1319" s="101"/>
      <c r="AU1319" s="101"/>
      <c r="AV1319" s="101"/>
      <c r="AW1319" s="101"/>
      <c r="AX1319" s="101"/>
      <c r="AY1319" s="101"/>
      <c r="AZ1319" s="101"/>
      <c r="BA1319" s="101"/>
      <c r="BB1319" s="101"/>
      <c r="BC1319" s="101"/>
      <c r="BD1319" s="101"/>
      <c r="BE1319" s="101"/>
      <c r="BF1319" s="101"/>
      <c r="BG1319" s="101"/>
      <c r="BH1319" s="101"/>
      <c r="BI1319" s="101"/>
      <c r="BJ1319" s="101"/>
      <c r="BK1319" s="101"/>
      <c r="BL1319" s="101"/>
      <c r="BM1319" s="101"/>
      <c r="BN1319" s="101"/>
      <c r="BO1319" s="101"/>
      <c r="BP1319" s="101"/>
      <c r="BQ1319" s="101"/>
      <c r="BR1319" s="101"/>
      <c r="BS1319" s="101"/>
      <c r="BT1319" s="101"/>
      <c r="BU1319" s="101"/>
      <c r="BV1319" s="101"/>
      <c r="BW1319" s="101"/>
      <c r="BX1319" s="101"/>
      <c r="BY1319" s="101"/>
      <c r="BZ1319" s="101"/>
      <c r="CA1319" s="101"/>
      <c r="CB1319" s="101"/>
      <c r="CC1319" s="101"/>
      <c r="CD1319" s="101"/>
      <c r="CE1319" s="101"/>
      <c r="CF1319" s="101"/>
      <c r="CG1319" s="101"/>
      <c r="CH1319" s="101"/>
      <c r="CI1319" s="101"/>
      <c r="CJ1319" s="101"/>
      <c r="CK1319" s="101"/>
      <c r="CL1319" s="101"/>
      <c r="CM1319" s="101"/>
      <c r="CN1319" s="101"/>
      <c r="CO1319" s="101"/>
      <c r="CP1319" s="101"/>
      <c r="CQ1319" s="101"/>
      <c r="CR1319" s="101"/>
      <c r="CS1319" s="101"/>
      <c r="CT1319" s="101"/>
      <c r="CU1319" s="101"/>
      <c r="CV1319" s="101"/>
      <c r="CW1319" s="101"/>
      <c r="CX1319" s="101"/>
      <c r="CY1319" s="101"/>
      <c r="CZ1319" s="101"/>
      <c r="DA1319" s="101"/>
      <c r="DB1319" s="101"/>
      <c r="DC1319" s="101"/>
      <c r="DD1319" s="101"/>
      <c r="DE1319" s="101"/>
      <c r="DF1319" s="101"/>
      <c r="DG1319" s="101"/>
      <c r="DH1319" s="101"/>
      <c r="DI1319" s="101"/>
      <c r="DJ1319" s="101"/>
      <c r="DK1319" s="101"/>
      <c r="DL1319" s="101"/>
      <c r="DM1319" s="101"/>
      <c r="DN1319" s="101"/>
      <c r="DO1319" s="101"/>
      <c r="DP1319" s="101"/>
      <c r="DQ1319" s="101"/>
      <c r="DR1319" s="101"/>
      <c r="DS1319" s="101"/>
      <c r="DT1319" s="101"/>
      <c r="DU1319" s="101"/>
      <c r="DV1319" s="101"/>
      <c r="DW1319" s="101"/>
      <c r="DX1319" s="101"/>
      <c r="DY1319" s="101"/>
      <c r="DZ1319" s="101"/>
      <c r="EA1319" s="101"/>
      <c r="EB1319" s="101"/>
      <c r="EC1319" s="101"/>
      <c r="ED1319" s="101"/>
      <c r="EE1319" s="101"/>
      <c r="EF1319" s="101"/>
      <c r="EG1319" s="101"/>
      <c r="EH1319" s="101"/>
      <c r="EI1319" s="101"/>
      <c r="EJ1319" s="101"/>
      <c r="EK1319" s="101"/>
      <c r="EL1319" s="101"/>
      <c r="EM1319" s="101"/>
      <c r="EN1319" s="101"/>
      <c r="EO1319" s="101"/>
      <c r="EP1319" s="101"/>
      <c r="EQ1319" s="101"/>
      <c r="ER1319" s="101"/>
      <c r="ES1319" s="101"/>
      <c r="ET1319" s="101"/>
      <c r="EU1319" s="101"/>
      <c r="EV1319" s="101"/>
      <c r="EW1319" s="101"/>
      <c r="EX1319" s="101"/>
      <c r="EY1319" s="101"/>
      <c r="EZ1319" s="101"/>
      <c r="FA1319" s="101"/>
      <c r="FB1319" s="101"/>
      <c r="FC1319" s="101"/>
      <c r="FD1319" s="101"/>
      <c r="FE1319" s="101"/>
      <c r="FF1319" s="101"/>
      <c r="FG1319" s="101"/>
      <c r="FH1319" s="101"/>
      <c r="FI1319" s="101"/>
      <c r="FJ1319" s="101"/>
      <c r="FK1319" s="101"/>
      <c r="FL1319" s="101"/>
      <c r="FM1319" s="101"/>
      <c r="FN1319" s="101"/>
      <c r="FO1319" s="101"/>
      <c r="FP1319" s="101"/>
      <c r="FQ1319" s="101"/>
      <c r="FR1319" s="101"/>
      <c r="FS1319" s="101"/>
      <c r="FT1319" s="101"/>
      <c r="FU1319" s="101"/>
      <c r="FV1319" s="101"/>
      <c r="FW1319" s="101"/>
      <c r="FX1319" s="101"/>
      <c r="FY1319" s="101"/>
      <c r="FZ1319" s="101"/>
      <c r="GA1319" s="101"/>
      <c r="GB1319" s="101"/>
      <c r="GC1319" s="101"/>
      <c r="GD1319" s="101"/>
      <c r="GE1319" s="101"/>
      <c r="GF1319" s="101"/>
      <c r="GG1319" s="101"/>
      <c r="GH1319" s="101"/>
      <c r="GI1319" s="101"/>
      <c r="GJ1319" s="101"/>
      <c r="GK1319" s="101"/>
      <c r="GL1319" s="101"/>
      <c r="GM1319" s="101"/>
      <c r="GN1319" s="101"/>
      <c r="GO1319" s="101"/>
      <c r="GP1319" s="101"/>
      <c r="GQ1319" s="101"/>
      <c r="GR1319" s="101"/>
      <c r="GS1319" s="101"/>
      <c r="GT1319" s="101"/>
      <c r="GU1319" s="101"/>
      <c r="GV1319" s="101"/>
      <c r="GW1319" s="101"/>
      <c r="GX1319" s="101"/>
      <c r="GY1319" s="101"/>
      <c r="GZ1319" s="101"/>
      <c r="HA1319" s="101"/>
      <c r="HB1319" s="101"/>
      <c r="HC1319" s="101"/>
      <c r="HD1319" s="101"/>
      <c r="HE1319" s="101"/>
      <c r="HF1319" s="101"/>
      <c r="HG1319" s="101"/>
      <c r="HH1319" s="101"/>
      <c r="HI1319" s="101"/>
      <c r="HJ1319" s="101"/>
      <c r="HK1319" s="101"/>
      <c r="HL1319" s="101"/>
      <c r="HM1319" s="101"/>
      <c r="HN1319" s="101"/>
      <c r="HO1319" s="101"/>
      <c r="HP1319" s="101"/>
      <c r="HQ1319" s="101"/>
      <c r="HR1319" s="101"/>
      <c r="HS1319" s="101"/>
      <c r="HT1319" s="101"/>
      <c r="HU1319" s="101"/>
      <c r="HV1319" s="101"/>
      <c r="HW1319" s="101"/>
      <c r="HX1319" s="101"/>
      <c r="HY1319" s="101"/>
      <c r="HZ1319" s="101"/>
      <c r="IA1319" s="101"/>
      <c r="IB1319" s="101"/>
      <c r="IC1319" s="101"/>
      <c r="ID1319" s="101"/>
      <c r="IE1319" s="101"/>
      <c r="IF1319" s="101"/>
      <c r="IG1319" s="101"/>
      <c r="IH1319" s="101"/>
      <c r="II1319" s="101"/>
      <c r="IJ1319" s="101"/>
      <c r="IK1319" s="101"/>
      <c r="IL1319" s="101"/>
      <c r="IM1319" s="101"/>
      <c r="IN1319" s="101"/>
      <c r="IO1319" s="101"/>
      <c r="IP1319" s="101"/>
      <c r="IQ1319" s="101"/>
      <c r="IR1319" s="101"/>
      <c r="IS1319" s="101"/>
      <c r="IT1319" s="101"/>
      <c r="IU1319" s="101"/>
      <c r="IV1319" s="101"/>
      <c r="IW1319" s="101"/>
      <c r="IX1319" s="101"/>
      <c r="IY1319" s="101"/>
      <c r="IZ1319" s="101"/>
      <c r="JA1319" s="101"/>
      <c r="JB1319" s="101"/>
      <c r="JC1319" s="101"/>
      <c r="JD1319" s="101"/>
      <c r="JE1319" s="101"/>
      <c r="JF1319" s="101"/>
      <c r="JG1319" s="101"/>
      <c r="JH1319" s="101"/>
      <c r="JL1319" s="277" t="s">
        <v>164</v>
      </c>
    </row>
    <row r="1320" spans="1:272" ht="15.6" hidden="1" outlineLevel="1" x14ac:dyDescent="0.3">
      <c r="A1320" s="53"/>
      <c r="B1320" s="4" t="s">
        <v>495</v>
      </c>
      <c r="C1320" s="39"/>
      <c r="D1320" s="42"/>
      <c r="E1320" s="42"/>
      <c r="F1320" s="42"/>
      <c r="G1320" s="42"/>
      <c r="H1320" s="42"/>
      <c r="I1320" s="42"/>
      <c r="J1320" s="42"/>
      <c r="K1320" s="42"/>
      <c r="L1320" s="42"/>
      <c r="M1320" s="42"/>
      <c r="N1320" s="42"/>
      <c r="O1320" s="42"/>
      <c r="P1320" s="42"/>
      <c r="Q1320" s="42"/>
      <c r="R1320" s="42"/>
      <c r="S1320" s="42"/>
      <c r="T1320" s="42"/>
      <c r="U1320" s="42"/>
      <c r="V1320" s="42"/>
      <c r="W1320" s="42"/>
      <c r="X1320" s="42"/>
      <c r="Y1320" s="42"/>
      <c r="Z1320" s="42"/>
      <c r="AA1320" s="42"/>
      <c r="AB1320" s="42"/>
      <c r="AC1320" s="42"/>
      <c r="AD1320" s="42"/>
      <c r="AE1320" s="42"/>
      <c r="AF1320" s="42"/>
      <c r="AG1320" s="42"/>
      <c r="AH1320" s="42"/>
      <c r="AI1320" s="42"/>
      <c r="AJ1320" s="42"/>
      <c r="AK1320" s="42"/>
      <c r="AL1320" s="42"/>
      <c r="AM1320" s="42"/>
      <c r="AN1320" s="42"/>
      <c r="AO1320" s="42"/>
      <c r="AP1320" s="42"/>
      <c r="AQ1320" s="42"/>
      <c r="AR1320" s="42"/>
      <c r="AS1320" s="42"/>
      <c r="AT1320" s="42"/>
      <c r="AU1320" s="42"/>
      <c r="AV1320" s="42"/>
      <c r="AW1320" s="42"/>
      <c r="AX1320" s="42"/>
      <c r="AY1320" s="42"/>
      <c r="AZ1320" s="42"/>
      <c r="BA1320" s="42"/>
      <c r="BB1320" s="42"/>
      <c r="BC1320" s="42"/>
      <c r="BD1320" s="42"/>
      <c r="BE1320" s="42"/>
      <c r="BF1320" s="42"/>
      <c r="BG1320" s="42"/>
      <c r="BH1320" s="42"/>
      <c r="BI1320" s="42"/>
      <c r="BJ1320" s="42"/>
      <c r="BK1320" s="42"/>
      <c r="BL1320" s="42"/>
      <c r="BM1320" s="42"/>
      <c r="BN1320" s="42"/>
      <c r="BO1320" s="42"/>
      <c r="BP1320" s="42"/>
      <c r="BQ1320" s="42"/>
      <c r="BR1320" s="42"/>
      <c r="BS1320" s="42"/>
      <c r="BT1320" s="42"/>
      <c r="BU1320" s="42"/>
      <c r="BV1320" s="42"/>
      <c r="BW1320" s="42"/>
      <c r="BX1320" s="42"/>
      <c r="BY1320" s="42"/>
      <c r="BZ1320" s="42"/>
      <c r="CA1320" s="42"/>
      <c r="CB1320" s="42"/>
      <c r="CC1320" s="42"/>
      <c r="CD1320" s="42"/>
      <c r="CE1320" s="42"/>
      <c r="CF1320" s="42"/>
      <c r="CG1320" s="42"/>
      <c r="CH1320" s="42"/>
      <c r="CI1320" s="42"/>
      <c r="CJ1320" s="42"/>
      <c r="CK1320" s="42"/>
      <c r="CL1320" s="42"/>
      <c r="CM1320" s="42"/>
      <c r="CN1320" s="42"/>
      <c r="CO1320" s="42"/>
      <c r="CP1320" s="42"/>
      <c r="CQ1320" s="42"/>
      <c r="CR1320" s="42"/>
      <c r="CS1320" s="42"/>
      <c r="CT1320" s="42"/>
      <c r="CU1320" s="42"/>
      <c r="CV1320" s="42"/>
      <c r="CW1320" s="42"/>
      <c r="CX1320" s="42"/>
      <c r="CY1320" s="42"/>
      <c r="CZ1320" s="42"/>
      <c r="DA1320" s="42"/>
      <c r="DB1320" s="42"/>
      <c r="DC1320" s="42"/>
      <c r="DD1320" s="42"/>
      <c r="DE1320" s="42"/>
      <c r="DF1320" s="42"/>
      <c r="DG1320" s="42"/>
      <c r="DH1320" s="42"/>
      <c r="DI1320" s="42"/>
      <c r="DJ1320" s="42"/>
      <c r="DK1320" s="42"/>
      <c r="DL1320" s="42"/>
      <c r="DM1320" s="42"/>
      <c r="DN1320" s="42"/>
      <c r="DO1320" s="42"/>
      <c r="DP1320" s="42"/>
      <c r="DQ1320" s="42"/>
      <c r="DR1320" s="42"/>
      <c r="DS1320" s="42"/>
      <c r="DT1320" s="42"/>
      <c r="DU1320" s="42"/>
      <c r="DV1320" s="42"/>
      <c r="DW1320" s="42"/>
      <c r="DX1320" s="42"/>
      <c r="DY1320" s="42"/>
      <c r="DZ1320" s="42"/>
      <c r="EA1320" s="42"/>
      <c r="EB1320" s="42"/>
      <c r="EC1320" s="42"/>
      <c r="ED1320" s="42"/>
      <c r="EE1320" s="42"/>
      <c r="EF1320" s="42"/>
      <c r="EG1320" s="42"/>
      <c r="EH1320" s="42"/>
      <c r="EI1320" s="42"/>
      <c r="EJ1320" s="42"/>
      <c r="EK1320" s="42"/>
      <c r="EL1320" s="42"/>
      <c r="EM1320" s="42"/>
      <c r="EN1320" s="42"/>
      <c r="EO1320" s="42"/>
      <c r="EP1320" s="42"/>
      <c r="EQ1320" s="42"/>
      <c r="ER1320" s="42"/>
      <c r="ES1320" s="42"/>
      <c r="ET1320" s="42"/>
      <c r="EU1320" s="42"/>
      <c r="EV1320" s="42"/>
      <c r="EW1320" s="42"/>
      <c r="EX1320" s="42"/>
      <c r="EY1320" s="42"/>
      <c r="EZ1320" s="42"/>
      <c r="FA1320" s="42"/>
      <c r="FB1320" s="42"/>
      <c r="FC1320" s="42"/>
      <c r="FD1320" s="42"/>
      <c r="FE1320" s="42"/>
      <c r="FF1320" s="42"/>
      <c r="FG1320" s="42"/>
      <c r="FH1320" s="42"/>
      <c r="FI1320" s="42"/>
      <c r="FJ1320" s="42"/>
      <c r="FK1320" s="42"/>
      <c r="FL1320" s="42"/>
      <c r="FM1320" s="42"/>
      <c r="FN1320" s="42"/>
      <c r="FO1320" s="42"/>
      <c r="FP1320" s="42"/>
      <c r="FQ1320" s="42"/>
      <c r="FR1320" s="42"/>
      <c r="FS1320" s="42"/>
      <c r="FT1320" s="42"/>
      <c r="FU1320" s="42"/>
      <c r="FV1320" s="42"/>
      <c r="FW1320" s="42"/>
      <c r="FX1320" s="42"/>
      <c r="FY1320" s="42"/>
      <c r="FZ1320" s="42"/>
      <c r="GA1320" s="42"/>
      <c r="GB1320" s="42"/>
      <c r="GC1320" s="42"/>
      <c r="GD1320" s="42"/>
      <c r="GE1320" s="42"/>
      <c r="GF1320" s="42"/>
      <c r="GG1320" s="42"/>
      <c r="GH1320" s="42"/>
      <c r="GI1320" s="42"/>
      <c r="GJ1320" s="42"/>
      <c r="GK1320" s="42"/>
      <c r="GL1320" s="42"/>
      <c r="GM1320" s="42"/>
      <c r="GN1320" s="42"/>
      <c r="GO1320" s="42"/>
      <c r="GP1320" s="42"/>
      <c r="GQ1320" s="42"/>
      <c r="GR1320" s="42"/>
      <c r="GS1320" s="42"/>
      <c r="GT1320" s="42"/>
      <c r="GU1320" s="42"/>
      <c r="GV1320" s="42"/>
      <c r="GW1320" s="42"/>
      <c r="GX1320" s="42"/>
      <c r="GY1320" s="42"/>
      <c r="GZ1320" s="42"/>
      <c r="HA1320" s="42"/>
      <c r="HB1320" s="42"/>
      <c r="HC1320" s="42"/>
      <c r="HD1320" s="42"/>
      <c r="HE1320" s="42"/>
      <c r="HF1320" s="42"/>
      <c r="HG1320" s="42"/>
      <c r="HH1320" s="42"/>
      <c r="HI1320" s="42"/>
      <c r="HJ1320" s="42"/>
      <c r="HK1320" s="42"/>
      <c r="HL1320" s="42"/>
      <c r="HM1320" s="42"/>
      <c r="HN1320" s="42"/>
      <c r="HO1320" s="42"/>
      <c r="HP1320" s="42"/>
      <c r="HQ1320" s="42"/>
      <c r="HR1320" s="42"/>
      <c r="HS1320" s="42"/>
      <c r="HT1320" s="42"/>
      <c r="HU1320" s="42"/>
      <c r="HV1320" s="42"/>
      <c r="HW1320" s="42"/>
      <c r="HX1320" s="42"/>
      <c r="HY1320" s="42"/>
      <c r="HZ1320" s="42"/>
      <c r="IA1320" s="42"/>
      <c r="IB1320" s="42"/>
      <c r="IC1320" s="42"/>
      <c r="ID1320" s="42"/>
      <c r="IE1320" s="42"/>
      <c r="IF1320" s="42"/>
      <c r="IG1320" s="42"/>
      <c r="IH1320" s="42"/>
      <c r="II1320" s="42"/>
      <c r="IJ1320" s="42"/>
      <c r="IK1320" s="42"/>
      <c r="IL1320" s="42"/>
      <c r="IM1320" s="42"/>
      <c r="IN1320" s="42"/>
      <c r="IO1320" s="42"/>
      <c r="IP1320" s="42"/>
      <c r="IQ1320" s="42"/>
      <c r="IR1320" s="42"/>
      <c r="IS1320" s="42"/>
      <c r="IT1320" s="42"/>
      <c r="IU1320" s="42"/>
      <c r="IV1320" s="42"/>
      <c r="IW1320" s="42"/>
      <c r="IX1320" s="42"/>
      <c r="IY1320" s="42"/>
      <c r="IZ1320" s="42"/>
      <c r="JA1320" s="42"/>
      <c r="JB1320" s="42"/>
      <c r="JC1320" s="42"/>
      <c r="JD1320" s="42"/>
      <c r="JE1320" s="42"/>
      <c r="JF1320" s="42"/>
      <c r="JG1320" s="42"/>
      <c r="JH1320" s="42"/>
      <c r="JL1320" s="277" t="s">
        <v>164</v>
      </c>
    </row>
    <row r="1321" spans="1:272" hidden="1" outlineLevel="1" x14ac:dyDescent="0.3">
      <c r="A1321" s="53"/>
      <c r="B1321" s="6" t="str">
        <f t="shared" ref="B1321:BM1321" si="9090">B413</f>
        <v>Thermal power output (steam)</v>
      </c>
      <c r="C1321" s="38" t="str">
        <f t="shared" si="9090"/>
        <v>MWth</v>
      </c>
      <c r="D1321" s="104">
        <f t="shared" si="9090"/>
        <v>7.5952380952380958</v>
      </c>
      <c r="E1321" s="46">
        <f t="shared" si="9090"/>
        <v>0</v>
      </c>
      <c r="F1321" s="46">
        <f t="shared" si="9090"/>
        <v>0</v>
      </c>
      <c r="G1321" s="46">
        <f t="shared" si="9090"/>
        <v>0</v>
      </c>
      <c r="H1321" s="46">
        <f t="shared" si="9090"/>
        <v>0</v>
      </c>
      <c r="I1321" s="46">
        <f t="shared" si="9090"/>
        <v>0</v>
      </c>
      <c r="J1321" s="46">
        <f t="shared" si="9090"/>
        <v>0</v>
      </c>
      <c r="K1321" s="46">
        <f t="shared" si="9090"/>
        <v>0</v>
      </c>
      <c r="L1321" s="46">
        <f t="shared" si="9090"/>
        <v>0</v>
      </c>
      <c r="M1321" s="46">
        <f t="shared" si="9090"/>
        <v>0</v>
      </c>
      <c r="N1321" s="46">
        <f t="shared" si="9090"/>
        <v>0</v>
      </c>
      <c r="O1321" s="46">
        <f t="shared" si="9090"/>
        <v>0</v>
      </c>
      <c r="P1321" s="46">
        <f t="shared" si="9090"/>
        <v>0</v>
      </c>
      <c r="Q1321" s="46">
        <f t="shared" si="9090"/>
        <v>0</v>
      </c>
      <c r="R1321" s="46">
        <f t="shared" si="9090"/>
        <v>0</v>
      </c>
      <c r="S1321" s="46">
        <f t="shared" si="9090"/>
        <v>0</v>
      </c>
      <c r="T1321" s="46">
        <f t="shared" si="9090"/>
        <v>0</v>
      </c>
      <c r="U1321" s="46">
        <f t="shared" si="9090"/>
        <v>0</v>
      </c>
      <c r="V1321" s="46">
        <f t="shared" si="9090"/>
        <v>0</v>
      </c>
      <c r="W1321" s="46">
        <f t="shared" si="9090"/>
        <v>0</v>
      </c>
      <c r="X1321" s="46">
        <f t="shared" si="9090"/>
        <v>0</v>
      </c>
      <c r="Y1321" s="46">
        <f t="shared" si="9090"/>
        <v>0</v>
      </c>
      <c r="Z1321" s="46">
        <f t="shared" si="9090"/>
        <v>0</v>
      </c>
      <c r="AA1321" s="46">
        <f t="shared" si="9090"/>
        <v>0</v>
      </c>
      <c r="AB1321" s="46">
        <f t="shared" si="9090"/>
        <v>0</v>
      </c>
      <c r="AC1321" s="46">
        <f t="shared" si="9090"/>
        <v>0</v>
      </c>
      <c r="AD1321" s="46">
        <f t="shared" si="9090"/>
        <v>0</v>
      </c>
      <c r="AE1321" s="46">
        <f t="shared" si="9090"/>
        <v>0</v>
      </c>
      <c r="AF1321" s="46">
        <f t="shared" si="9090"/>
        <v>0</v>
      </c>
      <c r="AG1321" s="46">
        <f t="shared" si="9090"/>
        <v>0</v>
      </c>
      <c r="AH1321" s="46">
        <f t="shared" si="9090"/>
        <v>0</v>
      </c>
      <c r="AI1321" s="46">
        <f t="shared" si="9090"/>
        <v>0</v>
      </c>
      <c r="AJ1321" s="46">
        <f t="shared" si="9090"/>
        <v>5.64</v>
      </c>
      <c r="AK1321" s="46">
        <f t="shared" si="9090"/>
        <v>5.64</v>
      </c>
      <c r="AL1321" s="46">
        <f t="shared" si="9090"/>
        <v>5.64</v>
      </c>
      <c r="AM1321" s="46">
        <f t="shared" si="9090"/>
        <v>5.64</v>
      </c>
      <c r="AN1321" s="46">
        <f t="shared" si="9090"/>
        <v>5.64</v>
      </c>
      <c r="AO1321" s="46">
        <f t="shared" si="9090"/>
        <v>5.64</v>
      </c>
      <c r="AP1321" s="46">
        <f t="shared" si="9090"/>
        <v>5.64</v>
      </c>
      <c r="AQ1321" s="46">
        <f t="shared" si="9090"/>
        <v>5.64</v>
      </c>
      <c r="AR1321" s="46">
        <f t="shared" si="9090"/>
        <v>5.64</v>
      </c>
      <c r="AS1321" s="46">
        <f t="shared" si="9090"/>
        <v>5.64</v>
      </c>
      <c r="AT1321" s="46">
        <f t="shared" si="9090"/>
        <v>5.64</v>
      </c>
      <c r="AU1321" s="46">
        <f t="shared" si="9090"/>
        <v>5.64</v>
      </c>
      <c r="AV1321" s="46">
        <f t="shared" si="9090"/>
        <v>5.64</v>
      </c>
      <c r="AW1321" s="46">
        <f t="shared" si="9090"/>
        <v>5.64</v>
      </c>
      <c r="AX1321" s="46">
        <f t="shared" si="9090"/>
        <v>5.64</v>
      </c>
      <c r="AY1321" s="46">
        <f t="shared" si="9090"/>
        <v>5.64</v>
      </c>
      <c r="AZ1321" s="46">
        <f t="shared" si="9090"/>
        <v>5.64</v>
      </c>
      <c r="BA1321" s="46">
        <f t="shared" si="9090"/>
        <v>5.64</v>
      </c>
      <c r="BB1321" s="46">
        <f t="shared" si="9090"/>
        <v>5.64</v>
      </c>
      <c r="BC1321" s="46">
        <f t="shared" si="9090"/>
        <v>5.64</v>
      </c>
      <c r="BD1321" s="46">
        <f t="shared" si="9090"/>
        <v>5.64</v>
      </c>
      <c r="BE1321" s="46">
        <f t="shared" si="9090"/>
        <v>5.64</v>
      </c>
      <c r="BF1321" s="46">
        <f t="shared" si="9090"/>
        <v>5.64</v>
      </c>
      <c r="BG1321" s="46">
        <f t="shared" si="9090"/>
        <v>5.64</v>
      </c>
      <c r="BH1321" s="46">
        <f t="shared" si="9090"/>
        <v>5.64</v>
      </c>
      <c r="BI1321" s="46">
        <f t="shared" si="9090"/>
        <v>0</v>
      </c>
      <c r="BJ1321" s="46">
        <f t="shared" si="9090"/>
        <v>0</v>
      </c>
      <c r="BK1321" s="46">
        <f t="shared" si="9090"/>
        <v>0</v>
      </c>
      <c r="BL1321" s="46">
        <f t="shared" si="9090"/>
        <v>0</v>
      </c>
      <c r="BM1321" s="46">
        <f t="shared" si="9090"/>
        <v>0</v>
      </c>
      <c r="BN1321" s="46">
        <f t="shared" ref="BN1321:DY1321" si="9091">BN413</f>
        <v>0</v>
      </c>
      <c r="BO1321" s="46">
        <f t="shared" si="9091"/>
        <v>0</v>
      </c>
      <c r="BP1321" s="46">
        <f t="shared" si="9091"/>
        <v>0</v>
      </c>
      <c r="BQ1321" s="46">
        <f t="shared" si="9091"/>
        <v>0</v>
      </c>
      <c r="BR1321" s="46">
        <f t="shared" si="9091"/>
        <v>0</v>
      </c>
      <c r="BS1321" s="46">
        <f t="shared" si="9091"/>
        <v>0</v>
      </c>
      <c r="BT1321" s="46">
        <f t="shared" si="9091"/>
        <v>0</v>
      </c>
      <c r="BU1321" s="46">
        <f t="shared" si="9091"/>
        <v>0</v>
      </c>
      <c r="BV1321" s="46">
        <f t="shared" si="9091"/>
        <v>0</v>
      </c>
      <c r="BW1321" s="46">
        <f t="shared" si="9091"/>
        <v>0</v>
      </c>
      <c r="BX1321" s="46">
        <f t="shared" si="9091"/>
        <v>0</v>
      </c>
      <c r="BY1321" s="46">
        <f t="shared" si="9091"/>
        <v>0</v>
      </c>
      <c r="BZ1321" s="46">
        <f t="shared" si="9091"/>
        <v>0</v>
      </c>
      <c r="CA1321" s="46">
        <f t="shared" si="9091"/>
        <v>0</v>
      </c>
      <c r="CB1321" s="46">
        <f t="shared" si="9091"/>
        <v>0</v>
      </c>
      <c r="CC1321" s="46">
        <f t="shared" si="9091"/>
        <v>0</v>
      </c>
      <c r="CD1321" s="46">
        <f t="shared" si="9091"/>
        <v>0</v>
      </c>
      <c r="CE1321" s="46">
        <f t="shared" si="9091"/>
        <v>0</v>
      </c>
      <c r="CF1321" s="46">
        <f t="shared" si="9091"/>
        <v>0</v>
      </c>
      <c r="CG1321" s="46">
        <f t="shared" si="9091"/>
        <v>0</v>
      </c>
      <c r="CH1321" s="46">
        <f t="shared" si="9091"/>
        <v>0</v>
      </c>
      <c r="CI1321" s="46">
        <f t="shared" si="9091"/>
        <v>0</v>
      </c>
      <c r="CJ1321" s="46">
        <f t="shared" si="9091"/>
        <v>0</v>
      </c>
      <c r="CK1321" s="46">
        <f t="shared" si="9091"/>
        <v>0</v>
      </c>
      <c r="CL1321" s="46">
        <f t="shared" si="9091"/>
        <v>0</v>
      </c>
      <c r="CM1321" s="46">
        <f t="shared" si="9091"/>
        <v>0</v>
      </c>
      <c r="CN1321" s="46">
        <f t="shared" si="9091"/>
        <v>0</v>
      </c>
      <c r="CO1321" s="46">
        <f t="shared" si="9091"/>
        <v>2.99</v>
      </c>
      <c r="CP1321" s="46">
        <f t="shared" si="9091"/>
        <v>2.99</v>
      </c>
      <c r="CQ1321" s="46">
        <f t="shared" si="9091"/>
        <v>2.99</v>
      </c>
      <c r="CR1321" s="46">
        <f t="shared" si="9091"/>
        <v>2.99</v>
      </c>
      <c r="CS1321" s="46">
        <f t="shared" si="9091"/>
        <v>2.99</v>
      </c>
      <c r="CT1321" s="46">
        <f t="shared" si="9091"/>
        <v>2.99</v>
      </c>
      <c r="CU1321" s="46">
        <f t="shared" si="9091"/>
        <v>5.64</v>
      </c>
      <c r="CV1321" s="46">
        <f t="shared" si="9091"/>
        <v>5.64</v>
      </c>
      <c r="CW1321" s="46">
        <f t="shared" si="9091"/>
        <v>0</v>
      </c>
      <c r="CX1321" s="46">
        <f t="shared" si="9091"/>
        <v>0</v>
      </c>
      <c r="CY1321" s="46">
        <f t="shared" si="9091"/>
        <v>0</v>
      </c>
      <c r="CZ1321" s="46">
        <f t="shared" si="9091"/>
        <v>0</v>
      </c>
      <c r="DA1321" s="46">
        <f t="shared" si="9091"/>
        <v>0</v>
      </c>
      <c r="DB1321" s="46">
        <f t="shared" si="9091"/>
        <v>0</v>
      </c>
      <c r="DC1321" s="46">
        <f t="shared" si="9091"/>
        <v>0</v>
      </c>
      <c r="DD1321" s="46">
        <f t="shared" si="9091"/>
        <v>0</v>
      </c>
      <c r="DE1321" s="46">
        <f t="shared" si="9091"/>
        <v>0</v>
      </c>
      <c r="DF1321" s="46">
        <f t="shared" si="9091"/>
        <v>0</v>
      </c>
      <c r="DG1321" s="46">
        <f t="shared" si="9091"/>
        <v>0</v>
      </c>
      <c r="DH1321" s="46">
        <f t="shared" si="9091"/>
        <v>0</v>
      </c>
      <c r="DI1321" s="46">
        <f t="shared" si="9091"/>
        <v>0</v>
      </c>
      <c r="DJ1321" s="46">
        <f t="shared" si="9091"/>
        <v>0</v>
      </c>
      <c r="DK1321" s="46">
        <f t="shared" si="9091"/>
        <v>0</v>
      </c>
      <c r="DL1321" s="46">
        <f t="shared" si="9091"/>
        <v>0</v>
      </c>
      <c r="DM1321" s="46">
        <f t="shared" si="9091"/>
        <v>0</v>
      </c>
      <c r="DN1321" s="46">
        <f t="shared" si="9091"/>
        <v>0</v>
      </c>
      <c r="DO1321" s="46">
        <f t="shared" si="9091"/>
        <v>0</v>
      </c>
      <c r="DP1321" s="46">
        <f t="shared" si="9091"/>
        <v>0</v>
      </c>
      <c r="DQ1321" s="46">
        <f t="shared" si="9091"/>
        <v>0</v>
      </c>
      <c r="DR1321" s="46">
        <f t="shared" si="9091"/>
        <v>0</v>
      </c>
      <c r="DS1321" s="46">
        <f t="shared" si="9091"/>
        <v>0</v>
      </c>
      <c r="DT1321" s="46">
        <f t="shared" si="9091"/>
        <v>0</v>
      </c>
      <c r="DU1321" s="46">
        <f t="shared" si="9091"/>
        <v>0</v>
      </c>
      <c r="DV1321" s="46">
        <f t="shared" si="9091"/>
        <v>0</v>
      </c>
      <c r="DW1321" s="46">
        <f t="shared" si="9091"/>
        <v>0</v>
      </c>
      <c r="DX1321" s="46">
        <f t="shared" si="9091"/>
        <v>0</v>
      </c>
      <c r="DY1321" s="46">
        <f t="shared" si="9091"/>
        <v>0</v>
      </c>
      <c r="DZ1321" s="46">
        <f t="shared" ref="DZ1321:GK1321" si="9092">DZ413</f>
        <v>0</v>
      </c>
      <c r="EA1321" s="46">
        <f t="shared" si="9092"/>
        <v>0</v>
      </c>
      <c r="EB1321" s="46">
        <f t="shared" si="9092"/>
        <v>0</v>
      </c>
      <c r="EC1321" s="46">
        <f t="shared" si="9092"/>
        <v>0</v>
      </c>
      <c r="ED1321" s="46">
        <f t="shared" si="9092"/>
        <v>0</v>
      </c>
      <c r="EE1321" s="46">
        <f t="shared" si="9092"/>
        <v>0</v>
      </c>
      <c r="EF1321" s="46">
        <f t="shared" si="9092"/>
        <v>0</v>
      </c>
      <c r="EG1321" s="46">
        <f t="shared" si="9092"/>
        <v>0</v>
      </c>
      <c r="EH1321" s="46">
        <f t="shared" si="9092"/>
        <v>0</v>
      </c>
      <c r="EI1321" s="46">
        <f t="shared" si="9092"/>
        <v>0</v>
      </c>
      <c r="EJ1321" s="46">
        <f t="shared" si="9092"/>
        <v>0</v>
      </c>
      <c r="EK1321" s="46">
        <f t="shared" si="9092"/>
        <v>5.64</v>
      </c>
      <c r="EL1321" s="46">
        <f t="shared" si="9092"/>
        <v>5.64</v>
      </c>
      <c r="EM1321" s="46">
        <f t="shared" si="9092"/>
        <v>5.64</v>
      </c>
      <c r="EN1321" s="46">
        <f t="shared" si="9092"/>
        <v>5.64</v>
      </c>
      <c r="EO1321" s="46">
        <f t="shared" si="9092"/>
        <v>5.64</v>
      </c>
      <c r="EP1321" s="46">
        <f t="shared" si="9092"/>
        <v>5.64</v>
      </c>
      <c r="EQ1321" s="46">
        <f t="shared" si="9092"/>
        <v>5.64</v>
      </c>
      <c r="ER1321" s="46">
        <f t="shared" si="9092"/>
        <v>5.64</v>
      </c>
      <c r="ES1321" s="46">
        <f t="shared" si="9092"/>
        <v>5.64</v>
      </c>
      <c r="ET1321" s="46">
        <f t="shared" si="9092"/>
        <v>5.64</v>
      </c>
      <c r="EU1321" s="46">
        <f t="shared" si="9092"/>
        <v>5.64</v>
      </c>
      <c r="EV1321" s="46">
        <f t="shared" si="9092"/>
        <v>5.64</v>
      </c>
      <c r="EW1321" s="46">
        <f t="shared" si="9092"/>
        <v>5.64</v>
      </c>
      <c r="EX1321" s="46">
        <f t="shared" si="9092"/>
        <v>5.64</v>
      </c>
      <c r="EY1321" s="46">
        <f t="shared" si="9092"/>
        <v>5.64</v>
      </c>
      <c r="EZ1321" s="46">
        <f t="shared" si="9092"/>
        <v>5.64</v>
      </c>
      <c r="FA1321" s="46">
        <f t="shared" si="9092"/>
        <v>5.64</v>
      </c>
      <c r="FB1321" s="46">
        <f t="shared" si="9092"/>
        <v>5.64</v>
      </c>
      <c r="FC1321" s="46">
        <f t="shared" si="9092"/>
        <v>5.64</v>
      </c>
      <c r="FD1321" s="46">
        <f t="shared" si="9092"/>
        <v>5.64</v>
      </c>
      <c r="FE1321" s="46">
        <f t="shared" si="9092"/>
        <v>5.64</v>
      </c>
      <c r="FF1321" s="46">
        <f t="shared" si="9092"/>
        <v>5.64</v>
      </c>
      <c r="FG1321" s="46">
        <f t="shared" si="9092"/>
        <v>5.64</v>
      </c>
      <c r="FH1321" s="46">
        <f t="shared" si="9092"/>
        <v>5.64</v>
      </c>
      <c r="FI1321" s="46">
        <f t="shared" si="9092"/>
        <v>5.64</v>
      </c>
      <c r="FJ1321" s="46">
        <f t="shared" si="9092"/>
        <v>5.64</v>
      </c>
      <c r="FK1321" s="46">
        <f t="shared" si="9092"/>
        <v>5.64</v>
      </c>
      <c r="FL1321" s="46">
        <f t="shared" si="9092"/>
        <v>5.64</v>
      </c>
      <c r="FM1321" s="46">
        <f t="shared" si="9092"/>
        <v>5.64</v>
      </c>
      <c r="FN1321" s="46">
        <f t="shared" si="9092"/>
        <v>5.64</v>
      </c>
      <c r="FO1321" s="46">
        <f t="shared" si="9092"/>
        <v>5.64</v>
      </c>
      <c r="FP1321" s="46">
        <f t="shared" si="9092"/>
        <v>5.64</v>
      </c>
      <c r="FQ1321" s="46">
        <f t="shared" si="9092"/>
        <v>5.64</v>
      </c>
      <c r="FR1321" s="46">
        <f t="shared" si="9092"/>
        <v>5.64</v>
      </c>
      <c r="FS1321" s="46">
        <f t="shared" si="9092"/>
        <v>5.64</v>
      </c>
      <c r="FT1321" s="46">
        <f t="shared" si="9092"/>
        <v>0</v>
      </c>
      <c r="FU1321" s="46">
        <f t="shared" si="9092"/>
        <v>0</v>
      </c>
      <c r="FV1321" s="46">
        <f t="shared" si="9092"/>
        <v>0</v>
      </c>
      <c r="FW1321" s="46">
        <f t="shared" si="9092"/>
        <v>0</v>
      </c>
      <c r="FX1321" s="46">
        <f t="shared" si="9092"/>
        <v>0</v>
      </c>
      <c r="FY1321" s="46">
        <f t="shared" si="9092"/>
        <v>0</v>
      </c>
      <c r="FZ1321" s="46">
        <f t="shared" si="9092"/>
        <v>0</v>
      </c>
      <c r="GA1321" s="46">
        <f t="shared" si="9092"/>
        <v>0</v>
      </c>
      <c r="GB1321" s="46">
        <f t="shared" si="9092"/>
        <v>0</v>
      </c>
      <c r="GC1321" s="46">
        <f t="shared" si="9092"/>
        <v>0</v>
      </c>
      <c r="GD1321" s="46">
        <f t="shared" si="9092"/>
        <v>0</v>
      </c>
      <c r="GE1321" s="46">
        <f t="shared" si="9092"/>
        <v>0</v>
      </c>
      <c r="GF1321" s="46">
        <f t="shared" si="9092"/>
        <v>0</v>
      </c>
      <c r="GG1321" s="46">
        <f t="shared" si="9092"/>
        <v>0</v>
      </c>
      <c r="GH1321" s="46">
        <f t="shared" si="9092"/>
        <v>0</v>
      </c>
      <c r="GI1321" s="46">
        <f t="shared" si="9092"/>
        <v>0</v>
      </c>
      <c r="GJ1321" s="46">
        <f t="shared" si="9092"/>
        <v>0</v>
      </c>
      <c r="GK1321" s="46">
        <f t="shared" si="9092"/>
        <v>0</v>
      </c>
      <c r="GL1321" s="46">
        <f t="shared" ref="GL1321:IF1321" si="9093">GL413</f>
        <v>0</v>
      </c>
      <c r="GM1321" s="46">
        <f t="shared" si="9093"/>
        <v>0</v>
      </c>
      <c r="GN1321" s="46">
        <f t="shared" si="9093"/>
        <v>0</v>
      </c>
      <c r="GO1321" s="46">
        <f t="shared" si="9093"/>
        <v>0</v>
      </c>
      <c r="GP1321" s="46">
        <f t="shared" si="9093"/>
        <v>0</v>
      </c>
      <c r="GQ1321" s="46">
        <f t="shared" si="9093"/>
        <v>0</v>
      </c>
      <c r="GR1321" s="46">
        <f t="shared" si="9093"/>
        <v>0</v>
      </c>
      <c r="GS1321" s="46">
        <f t="shared" si="9093"/>
        <v>0</v>
      </c>
      <c r="GT1321" s="46">
        <f t="shared" si="9093"/>
        <v>0</v>
      </c>
      <c r="GU1321" s="46">
        <f t="shared" si="9093"/>
        <v>0</v>
      </c>
      <c r="GV1321" s="46">
        <f t="shared" si="9093"/>
        <v>0</v>
      </c>
      <c r="GW1321" s="46">
        <f t="shared" si="9093"/>
        <v>0</v>
      </c>
      <c r="GX1321" s="46">
        <f t="shared" si="9093"/>
        <v>0</v>
      </c>
      <c r="GY1321" s="46">
        <f t="shared" si="9093"/>
        <v>0</v>
      </c>
      <c r="GZ1321" s="46">
        <f t="shared" si="9093"/>
        <v>0</v>
      </c>
      <c r="HA1321" s="46">
        <f t="shared" si="9093"/>
        <v>0</v>
      </c>
      <c r="HB1321" s="46">
        <f t="shared" si="9093"/>
        <v>0</v>
      </c>
      <c r="HC1321" s="46">
        <f t="shared" si="9093"/>
        <v>0</v>
      </c>
      <c r="HD1321" s="46">
        <f t="shared" si="9093"/>
        <v>0</v>
      </c>
      <c r="HE1321" s="46">
        <f t="shared" si="9093"/>
        <v>0</v>
      </c>
      <c r="HF1321" s="46">
        <f t="shared" si="9093"/>
        <v>0</v>
      </c>
      <c r="HG1321" s="46">
        <f t="shared" si="9093"/>
        <v>0</v>
      </c>
      <c r="HH1321" s="46">
        <f t="shared" si="9093"/>
        <v>0</v>
      </c>
      <c r="HI1321" s="46">
        <f t="shared" si="9093"/>
        <v>0</v>
      </c>
      <c r="HJ1321" s="46">
        <f t="shared" si="9093"/>
        <v>0</v>
      </c>
      <c r="HK1321" s="46">
        <f t="shared" si="9093"/>
        <v>0</v>
      </c>
      <c r="HL1321" s="46">
        <f t="shared" si="9093"/>
        <v>0</v>
      </c>
      <c r="HM1321" s="46">
        <f t="shared" si="9093"/>
        <v>0</v>
      </c>
      <c r="HN1321" s="46">
        <f t="shared" si="9093"/>
        <v>0</v>
      </c>
      <c r="HO1321" s="46">
        <f t="shared" si="9093"/>
        <v>0</v>
      </c>
      <c r="HP1321" s="46">
        <f t="shared" si="9093"/>
        <v>0</v>
      </c>
      <c r="HQ1321" s="46">
        <f t="shared" si="9093"/>
        <v>0</v>
      </c>
      <c r="HR1321" s="46">
        <f t="shared" si="9093"/>
        <v>0</v>
      </c>
      <c r="HS1321" s="46">
        <f t="shared" si="9093"/>
        <v>0</v>
      </c>
      <c r="HT1321" s="46">
        <f t="shared" si="9093"/>
        <v>0</v>
      </c>
      <c r="HU1321" s="46">
        <f t="shared" si="9093"/>
        <v>0</v>
      </c>
      <c r="HV1321" s="46">
        <f t="shared" si="9093"/>
        <v>0</v>
      </c>
      <c r="HW1321" s="46">
        <f t="shared" si="9093"/>
        <v>0</v>
      </c>
      <c r="HX1321" s="46">
        <f t="shared" si="9093"/>
        <v>0</v>
      </c>
      <c r="HY1321" s="46">
        <f t="shared" si="9093"/>
        <v>0</v>
      </c>
      <c r="HZ1321" s="46">
        <f t="shared" si="9093"/>
        <v>0</v>
      </c>
      <c r="IA1321" s="46">
        <f t="shared" si="9093"/>
        <v>2.99</v>
      </c>
      <c r="IB1321" s="46">
        <f t="shared" si="9093"/>
        <v>0</v>
      </c>
      <c r="IC1321" s="46">
        <f t="shared" si="9093"/>
        <v>2.99</v>
      </c>
      <c r="ID1321" s="46">
        <f t="shared" si="9093"/>
        <v>0</v>
      </c>
      <c r="IE1321" s="46">
        <f t="shared" si="9093"/>
        <v>0</v>
      </c>
      <c r="IF1321" s="46">
        <f t="shared" si="9093"/>
        <v>0</v>
      </c>
      <c r="IG1321" s="46">
        <f t="shared" ref="IG1321:IU1321" si="9094">IG413</f>
        <v>0</v>
      </c>
      <c r="IH1321" s="46">
        <f t="shared" si="9094"/>
        <v>0</v>
      </c>
      <c r="II1321" s="46">
        <f t="shared" si="9094"/>
        <v>0</v>
      </c>
      <c r="IJ1321" s="46">
        <f t="shared" si="9094"/>
        <v>0</v>
      </c>
      <c r="IK1321" s="46">
        <f t="shared" si="9094"/>
        <v>0</v>
      </c>
      <c r="IL1321" s="46">
        <f t="shared" si="9094"/>
        <v>0</v>
      </c>
      <c r="IM1321" s="46">
        <f t="shared" si="9094"/>
        <v>0</v>
      </c>
      <c r="IN1321" s="46">
        <f t="shared" si="9094"/>
        <v>0</v>
      </c>
      <c r="IO1321" s="46">
        <f t="shared" si="9094"/>
        <v>0</v>
      </c>
      <c r="IP1321" s="46">
        <f t="shared" si="9094"/>
        <v>0</v>
      </c>
      <c r="IQ1321" s="46">
        <f t="shared" si="9094"/>
        <v>0</v>
      </c>
      <c r="IR1321" s="46">
        <f t="shared" si="9094"/>
        <v>0</v>
      </c>
      <c r="IS1321" s="46">
        <f t="shared" si="9094"/>
        <v>0</v>
      </c>
      <c r="IT1321" s="46">
        <f t="shared" si="9094"/>
        <v>0</v>
      </c>
      <c r="IU1321" s="46">
        <f t="shared" si="9094"/>
        <v>0</v>
      </c>
      <c r="IV1321" s="46"/>
      <c r="IW1321" s="46"/>
      <c r="IX1321" s="46"/>
      <c r="IY1321" s="46"/>
      <c r="IZ1321" s="46"/>
      <c r="JA1321" s="46"/>
      <c r="JB1321" s="46"/>
      <c r="JC1321" s="46"/>
      <c r="JD1321" s="46"/>
      <c r="JE1321" s="46"/>
      <c r="JF1321" s="46"/>
      <c r="JG1321" s="46"/>
      <c r="JH1321" s="46"/>
      <c r="JL1321" s="277" t="s">
        <v>164</v>
      </c>
    </row>
    <row r="1322" spans="1:272" hidden="1" outlineLevel="1" x14ac:dyDescent="0.3">
      <c r="A1322" s="53"/>
      <c r="B1322" s="6" t="str">
        <f t="shared" ref="B1322:BM1322" si="9095">B414</f>
        <v>Boiler efficiency</v>
      </c>
      <c r="C1322" s="38" t="str">
        <f t="shared" si="9095"/>
        <v>%</v>
      </c>
      <c r="D1322" s="109">
        <f t="shared" si="9095"/>
        <v>0.85</v>
      </c>
      <c r="E1322" s="48">
        <f t="shared" si="9095"/>
        <v>0</v>
      </c>
      <c r="F1322" s="48">
        <f t="shared" si="9095"/>
        <v>0</v>
      </c>
      <c r="G1322" s="48">
        <f t="shared" si="9095"/>
        <v>0</v>
      </c>
      <c r="H1322" s="48">
        <f t="shared" si="9095"/>
        <v>0</v>
      </c>
      <c r="I1322" s="48">
        <f t="shared" si="9095"/>
        <v>0</v>
      </c>
      <c r="J1322" s="48">
        <f t="shared" si="9095"/>
        <v>0</v>
      </c>
      <c r="K1322" s="48">
        <f t="shared" si="9095"/>
        <v>0</v>
      </c>
      <c r="L1322" s="48">
        <f t="shared" si="9095"/>
        <v>0</v>
      </c>
      <c r="M1322" s="48">
        <f t="shared" si="9095"/>
        <v>0</v>
      </c>
      <c r="N1322" s="48">
        <f t="shared" si="9095"/>
        <v>0</v>
      </c>
      <c r="O1322" s="48">
        <f t="shared" si="9095"/>
        <v>0</v>
      </c>
      <c r="P1322" s="48">
        <f t="shared" si="9095"/>
        <v>0</v>
      </c>
      <c r="Q1322" s="48">
        <f t="shared" si="9095"/>
        <v>0</v>
      </c>
      <c r="R1322" s="48">
        <f t="shared" si="9095"/>
        <v>0</v>
      </c>
      <c r="S1322" s="48">
        <f t="shared" si="9095"/>
        <v>0</v>
      </c>
      <c r="T1322" s="48">
        <f t="shared" si="9095"/>
        <v>0</v>
      </c>
      <c r="U1322" s="48">
        <f t="shared" si="9095"/>
        <v>0</v>
      </c>
      <c r="V1322" s="48">
        <f t="shared" si="9095"/>
        <v>0</v>
      </c>
      <c r="W1322" s="48">
        <f t="shared" si="9095"/>
        <v>0</v>
      </c>
      <c r="X1322" s="48">
        <f t="shared" si="9095"/>
        <v>0</v>
      </c>
      <c r="Y1322" s="48">
        <f t="shared" si="9095"/>
        <v>0</v>
      </c>
      <c r="Z1322" s="48">
        <f t="shared" si="9095"/>
        <v>0</v>
      </c>
      <c r="AA1322" s="48">
        <f t="shared" si="9095"/>
        <v>0</v>
      </c>
      <c r="AB1322" s="48">
        <f t="shared" si="9095"/>
        <v>0</v>
      </c>
      <c r="AC1322" s="48">
        <f t="shared" si="9095"/>
        <v>0</v>
      </c>
      <c r="AD1322" s="48">
        <f t="shared" si="9095"/>
        <v>0</v>
      </c>
      <c r="AE1322" s="48">
        <f t="shared" si="9095"/>
        <v>0</v>
      </c>
      <c r="AF1322" s="48">
        <f t="shared" si="9095"/>
        <v>0</v>
      </c>
      <c r="AG1322" s="48">
        <f t="shared" si="9095"/>
        <v>0</v>
      </c>
      <c r="AH1322" s="48">
        <f t="shared" si="9095"/>
        <v>0</v>
      </c>
      <c r="AI1322" s="48">
        <f t="shared" si="9095"/>
        <v>0</v>
      </c>
      <c r="AJ1322" s="48">
        <f t="shared" si="9095"/>
        <v>0.85</v>
      </c>
      <c r="AK1322" s="48">
        <f t="shared" si="9095"/>
        <v>0.85</v>
      </c>
      <c r="AL1322" s="48">
        <f t="shared" si="9095"/>
        <v>0.85</v>
      </c>
      <c r="AM1322" s="48">
        <f t="shared" si="9095"/>
        <v>0.85</v>
      </c>
      <c r="AN1322" s="48">
        <f t="shared" si="9095"/>
        <v>0.85</v>
      </c>
      <c r="AO1322" s="48">
        <f t="shared" si="9095"/>
        <v>0.85</v>
      </c>
      <c r="AP1322" s="48">
        <f t="shared" si="9095"/>
        <v>0.85</v>
      </c>
      <c r="AQ1322" s="48">
        <f t="shared" si="9095"/>
        <v>0.85</v>
      </c>
      <c r="AR1322" s="48">
        <f t="shared" si="9095"/>
        <v>0.85</v>
      </c>
      <c r="AS1322" s="48">
        <f t="shared" si="9095"/>
        <v>0.85</v>
      </c>
      <c r="AT1322" s="48">
        <f t="shared" si="9095"/>
        <v>0.85</v>
      </c>
      <c r="AU1322" s="48">
        <f t="shared" si="9095"/>
        <v>0.85</v>
      </c>
      <c r="AV1322" s="48">
        <f t="shared" si="9095"/>
        <v>0.85</v>
      </c>
      <c r="AW1322" s="48">
        <f t="shared" si="9095"/>
        <v>0.85</v>
      </c>
      <c r="AX1322" s="48">
        <f t="shared" si="9095"/>
        <v>0.85</v>
      </c>
      <c r="AY1322" s="48">
        <f t="shared" si="9095"/>
        <v>0.85</v>
      </c>
      <c r="AZ1322" s="48">
        <f t="shared" si="9095"/>
        <v>0.85</v>
      </c>
      <c r="BA1322" s="48">
        <f t="shared" si="9095"/>
        <v>0.85</v>
      </c>
      <c r="BB1322" s="48">
        <f t="shared" si="9095"/>
        <v>0.85</v>
      </c>
      <c r="BC1322" s="48">
        <f t="shared" si="9095"/>
        <v>0.85</v>
      </c>
      <c r="BD1322" s="48">
        <f t="shared" si="9095"/>
        <v>0.85</v>
      </c>
      <c r="BE1322" s="48">
        <f t="shared" si="9095"/>
        <v>0.85</v>
      </c>
      <c r="BF1322" s="48">
        <f t="shared" si="9095"/>
        <v>0.85</v>
      </c>
      <c r="BG1322" s="48">
        <f t="shared" si="9095"/>
        <v>0.85</v>
      </c>
      <c r="BH1322" s="48">
        <f t="shared" si="9095"/>
        <v>0.85</v>
      </c>
      <c r="BI1322" s="48">
        <f t="shared" si="9095"/>
        <v>0</v>
      </c>
      <c r="BJ1322" s="48">
        <f t="shared" si="9095"/>
        <v>0</v>
      </c>
      <c r="BK1322" s="48">
        <f t="shared" si="9095"/>
        <v>0</v>
      </c>
      <c r="BL1322" s="48">
        <f t="shared" si="9095"/>
        <v>0</v>
      </c>
      <c r="BM1322" s="48">
        <f t="shared" si="9095"/>
        <v>0</v>
      </c>
      <c r="BN1322" s="48">
        <f t="shared" ref="BN1322:DY1322" si="9096">BN414</f>
        <v>0</v>
      </c>
      <c r="BO1322" s="48">
        <f t="shared" si="9096"/>
        <v>0</v>
      </c>
      <c r="BP1322" s="48">
        <f t="shared" si="9096"/>
        <v>0</v>
      </c>
      <c r="BQ1322" s="48">
        <f t="shared" si="9096"/>
        <v>0</v>
      </c>
      <c r="BR1322" s="48">
        <f t="shared" si="9096"/>
        <v>0</v>
      </c>
      <c r="BS1322" s="48">
        <f t="shared" si="9096"/>
        <v>0</v>
      </c>
      <c r="BT1322" s="48">
        <f t="shared" si="9096"/>
        <v>0</v>
      </c>
      <c r="BU1322" s="48">
        <f t="shared" si="9096"/>
        <v>0</v>
      </c>
      <c r="BV1322" s="48">
        <f t="shared" si="9096"/>
        <v>0</v>
      </c>
      <c r="BW1322" s="48">
        <f t="shared" si="9096"/>
        <v>0</v>
      </c>
      <c r="BX1322" s="48">
        <f t="shared" si="9096"/>
        <v>0</v>
      </c>
      <c r="BY1322" s="48">
        <f t="shared" si="9096"/>
        <v>0</v>
      </c>
      <c r="BZ1322" s="48">
        <f t="shared" si="9096"/>
        <v>0</v>
      </c>
      <c r="CA1322" s="48">
        <f t="shared" si="9096"/>
        <v>0</v>
      </c>
      <c r="CB1322" s="48">
        <f t="shared" si="9096"/>
        <v>0</v>
      </c>
      <c r="CC1322" s="48">
        <f t="shared" si="9096"/>
        <v>0</v>
      </c>
      <c r="CD1322" s="48">
        <f t="shared" si="9096"/>
        <v>0</v>
      </c>
      <c r="CE1322" s="48">
        <f t="shared" si="9096"/>
        <v>0</v>
      </c>
      <c r="CF1322" s="48">
        <f t="shared" si="9096"/>
        <v>0</v>
      </c>
      <c r="CG1322" s="48">
        <f t="shared" si="9096"/>
        <v>0</v>
      </c>
      <c r="CH1322" s="48">
        <f t="shared" si="9096"/>
        <v>0</v>
      </c>
      <c r="CI1322" s="48">
        <f t="shared" si="9096"/>
        <v>0</v>
      </c>
      <c r="CJ1322" s="48">
        <f t="shared" si="9096"/>
        <v>0</v>
      </c>
      <c r="CK1322" s="48">
        <f t="shared" si="9096"/>
        <v>0</v>
      </c>
      <c r="CL1322" s="48">
        <f t="shared" si="9096"/>
        <v>0</v>
      </c>
      <c r="CM1322" s="48">
        <f t="shared" si="9096"/>
        <v>0</v>
      </c>
      <c r="CN1322" s="48">
        <f t="shared" si="9096"/>
        <v>0</v>
      </c>
      <c r="CO1322" s="48">
        <f t="shared" si="9096"/>
        <v>0.85</v>
      </c>
      <c r="CP1322" s="48">
        <f t="shared" si="9096"/>
        <v>0.85</v>
      </c>
      <c r="CQ1322" s="48">
        <f t="shared" si="9096"/>
        <v>0.85</v>
      </c>
      <c r="CR1322" s="48">
        <f t="shared" si="9096"/>
        <v>0.85</v>
      </c>
      <c r="CS1322" s="48">
        <f t="shared" si="9096"/>
        <v>0.85</v>
      </c>
      <c r="CT1322" s="48">
        <f t="shared" si="9096"/>
        <v>0.85</v>
      </c>
      <c r="CU1322" s="48">
        <f t="shared" si="9096"/>
        <v>0.85</v>
      </c>
      <c r="CV1322" s="48">
        <f t="shared" si="9096"/>
        <v>0.85</v>
      </c>
      <c r="CW1322" s="48">
        <f t="shared" si="9096"/>
        <v>0</v>
      </c>
      <c r="CX1322" s="48">
        <f t="shared" si="9096"/>
        <v>0</v>
      </c>
      <c r="CY1322" s="48">
        <f t="shared" si="9096"/>
        <v>0</v>
      </c>
      <c r="CZ1322" s="48">
        <f t="shared" si="9096"/>
        <v>0</v>
      </c>
      <c r="DA1322" s="48">
        <f t="shared" si="9096"/>
        <v>0</v>
      </c>
      <c r="DB1322" s="48">
        <f t="shared" si="9096"/>
        <v>0</v>
      </c>
      <c r="DC1322" s="48">
        <f t="shared" si="9096"/>
        <v>0</v>
      </c>
      <c r="DD1322" s="48">
        <f t="shared" si="9096"/>
        <v>0</v>
      </c>
      <c r="DE1322" s="48">
        <f t="shared" si="9096"/>
        <v>0</v>
      </c>
      <c r="DF1322" s="48">
        <f t="shared" si="9096"/>
        <v>0</v>
      </c>
      <c r="DG1322" s="48">
        <f t="shared" si="9096"/>
        <v>0</v>
      </c>
      <c r="DH1322" s="48">
        <f t="shared" si="9096"/>
        <v>0</v>
      </c>
      <c r="DI1322" s="48">
        <f t="shared" si="9096"/>
        <v>0</v>
      </c>
      <c r="DJ1322" s="48">
        <f t="shared" si="9096"/>
        <v>0</v>
      </c>
      <c r="DK1322" s="48">
        <f t="shared" si="9096"/>
        <v>0</v>
      </c>
      <c r="DL1322" s="48">
        <f t="shared" si="9096"/>
        <v>0</v>
      </c>
      <c r="DM1322" s="48">
        <f t="shared" si="9096"/>
        <v>0</v>
      </c>
      <c r="DN1322" s="48">
        <f t="shared" si="9096"/>
        <v>0</v>
      </c>
      <c r="DO1322" s="48">
        <f t="shared" si="9096"/>
        <v>0</v>
      </c>
      <c r="DP1322" s="48">
        <f t="shared" si="9096"/>
        <v>0</v>
      </c>
      <c r="DQ1322" s="48">
        <f t="shared" si="9096"/>
        <v>0</v>
      </c>
      <c r="DR1322" s="48">
        <f t="shared" si="9096"/>
        <v>0</v>
      </c>
      <c r="DS1322" s="48">
        <f t="shared" si="9096"/>
        <v>0</v>
      </c>
      <c r="DT1322" s="48">
        <f t="shared" si="9096"/>
        <v>0</v>
      </c>
      <c r="DU1322" s="48">
        <f t="shared" si="9096"/>
        <v>0</v>
      </c>
      <c r="DV1322" s="48">
        <f t="shared" si="9096"/>
        <v>0</v>
      </c>
      <c r="DW1322" s="48">
        <f t="shared" si="9096"/>
        <v>0</v>
      </c>
      <c r="DX1322" s="48">
        <f t="shared" si="9096"/>
        <v>0</v>
      </c>
      <c r="DY1322" s="48">
        <f t="shared" si="9096"/>
        <v>0</v>
      </c>
      <c r="DZ1322" s="48">
        <f t="shared" ref="DZ1322:GK1322" si="9097">DZ414</f>
        <v>0</v>
      </c>
      <c r="EA1322" s="48">
        <f t="shared" si="9097"/>
        <v>0</v>
      </c>
      <c r="EB1322" s="48">
        <f t="shared" si="9097"/>
        <v>0</v>
      </c>
      <c r="EC1322" s="48">
        <f t="shared" si="9097"/>
        <v>0</v>
      </c>
      <c r="ED1322" s="48">
        <f t="shared" si="9097"/>
        <v>0</v>
      </c>
      <c r="EE1322" s="48">
        <f t="shared" si="9097"/>
        <v>0</v>
      </c>
      <c r="EF1322" s="48">
        <f t="shared" si="9097"/>
        <v>0</v>
      </c>
      <c r="EG1322" s="48">
        <f t="shared" si="9097"/>
        <v>0</v>
      </c>
      <c r="EH1322" s="48">
        <f t="shared" si="9097"/>
        <v>0</v>
      </c>
      <c r="EI1322" s="48">
        <f t="shared" si="9097"/>
        <v>0</v>
      </c>
      <c r="EJ1322" s="48">
        <f t="shared" si="9097"/>
        <v>0</v>
      </c>
      <c r="EK1322" s="48">
        <f t="shared" si="9097"/>
        <v>0.85</v>
      </c>
      <c r="EL1322" s="48">
        <f t="shared" si="9097"/>
        <v>0.85</v>
      </c>
      <c r="EM1322" s="48">
        <f t="shared" si="9097"/>
        <v>0.85</v>
      </c>
      <c r="EN1322" s="48">
        <f t="shared" si="9097"/>
        <v>0.85</v>
      </c>
      <c r="EO1322" s="48">
        <f t="shared" si="9097"/>
        <v>0.85</v>
      </c>
      <c r="EP1322" s="48">
        <f t="shared" si="9097"/>
        <v>0.85</v>
      </c>
      <c r="EQ1322" s="48">
        <f t="shared" si="9097"/>
        <v>0.85</v>
      </c>
      <c r="ER1322" s="48">
        <f t="shared" si="9097"/>
        <v>0.85</v>
      </c>
      <c r="ES1322" s="48">
        <f t="shared" si="9097"/>
        <v>0.85</v>
      </c>
      <c r="ET1322" s="48">
        <f t="shared" si="9097"/>
        <v>0.85</v>
      </c>
      <c r="EU1322" s="48">
        <f t="shared" si="9097"/>
        <v>0.85</v>
      </c>
      <c r="EV1322" s="48">
        <f t="shared" si="9097"/>
        <v>0.85</v>
      </c>
      <c r="EW1322" s="48">
        <f t="shared" si="9097"/>
        <v>0.85</v>
      </c>
      <c r="EX1322" s="48">
        <f t="shared" si="9097"/>
        <v>0.85</v>
      </c>
      <c r="EY1322" s="48">
        <f t="shared" si="9097"/>
        <v>0.85</v>
      </c>
      <c r="EZ1322" s="48">
        <f t="shared" si="9097"/>
        <v>0.85</v>
      </c>
      <c r="FA1322" s="48">
        <f t="shared" si="9097"/>
        <v>0.85</v>
      </c>
      <c r="FB1322" s="48">
        <f t="shared" si="9097"/>
        <v>0.85</v>
      </c>
      <c r="FC1322" s="48">
        <f t="shared" si="9097"/>
        <v>0.85</v>
      </c>
      <c r="FD1322" s="48">
        <f t="shared" si="9097"/>
        <v>0.85</v>
      </c>
      <c r="FE1322" s="48">
        <f t="shared" si="9097"/>
        <v>0.85</v>
      </c>
      <c r="FF1322" s="48">
        <f t="shared" si="9097"/>
        <v>0.85</v>
      </c>
      <c r="FG1322" s="48">
        <f t="shared" si="9097"/>
        <v>0.85</v>
      </c>
      <c r="FH1322" s="48">
        <f t="shared" si="9097"/>
        <v>0.85</v>
      </c>
      <c r="FI1322" s="48">
        <f t="shared" si="9097"/>
        <v>0.85</v>
      </c>
      <c r="FJ1322" s="48">
        <f t="shared" si="9097"/>
        <v>0.85</v>
      </c>
      <c r="FK1322" s="48">
        <f t="shared" si="9097"/>
        <v>0.85</v>
      </c>
      <c r="FL1322" s="48">
        <f t="shared" si="9097"/>
        <v>0.85</v>
      </c>
      <c r="FM1322" s="48">
        <f t="shared" si="9097"/>
        <v>0.85</v>
      </c>
      <c r="FN1322" s="48">
        <f t="shared" si="9097"/>
        <v>0.85</v>
      </c>
      <c r="FO1322" s="48">
        <f t="shared" si="9097"/>
        <v>0.85</v>
      </c>
      <c r="FP1322" s="48">
        <f t="shared" si="9097"/>
        <v>0.85</v>
      </c>
      <c r="FQ1322" s="48">
        <f t="shared" si="9097"/>
        <v>0.85</v>
      </c>
      <c r="FR1322" s="48">
        <f t="shared" si="9097"/>
        <v>0.85</v>
      </c>
      <c r="FS1322" s="48">
        <f t="shared" si="9097"/>
        <v>0.85</v>
      </c>
      <c r="FT1322" s="48">
        <f t="shared" si="9097"/>
        <v>0</v>
      </c>
      <c r="FU1322" s="48">
        <f t="shared" si="9097"/>
        <v>0</v>
      </c>
      <c r="FV1322" s="48">
        <f t="shared" si="9097"/>
        <v>0</v>
      </c>
      <c r="FW1322" s="48">
        <f t="shared" si="9097"/>
        <v>0</v>
      </c>
      <c r="FX1322" s="48">
        <f t="shared" si="9097"/>
        <v>0</v>
      </c>
      <c r="FY1322" s="48">
        <f t="shared" si="9097"/>
        <v>0</v>
      </c>
      <c r="FZ1322" s="48">
        <f t="shared" si="9097"/>
        <v>0</v>
      </c>
      <c r="GA1322" s="48">
        <f t="shared" si="9097"/>
        <v>0</v>
      </c>
      <c r="GB1322" s="48">
        <f t="shared" si="9097"/>
        <v>0</v>
      </c>
      <c r="GC1322" s="48">
        <f t="shared" si="9097"/>
        <v>0</v>
      </c>
      <c r="GD1322" s="48">
        <f t="shared" si="9097"/>
        <v>0</v>
      </c>
      <c r="GE1322" s="48">
        <f t="shared" si="9097"/>
        <v>0</v>
      </c>
      <c r="GF1322" s="48">
        <f t="shared" si="9097"/>
        <v>0</v>
      </c>
      <c r="GG1322" s="48">
        <f t="shared" si="9097"/>
        <v>0</v>
      </c>
      <c r="GH1322" s="48">
        <f t="shared" si="9097"/>
        <v>0</v>
      </c>
      <c r="GI1322" s="48">
        <f t="shared" si="9097"/>
        <v>0</v>
      </c>
      <c r="GJ1322" s="48">
        <f t="shared" si="9097"/>
        <v>0</v>
      </c>
      <c r="GK1322" s="48">
        <f t="shared" si="9097"/>
        <v>0</v>
      </c>
      <c r="GL1322" s="48">
        <f t="shared" ref="GL1322:IF1322" si="9098">GL414</f>
        <v>0</v>
      </c>
      <c r="GM1322" s="48">
        <f t="shared" si="9098"/>
        <v>0</v>
      </c>
      <c r="GN1322" s="48">
        <f t="shared" si="9098"/>
        <v>0</v>
      </c>
      <c r="GO1322" s="48">
        <f t="shared" si="9098"/>
        <v>0</v>
      </c>
      <c r="GP1322" s="48">
        <f t="shared" si="9098"/>
        <v>0</v>
      </c>
      <c r="GQ1322" s="48">
        <f t="shared" si="9098"/>
        <v>0</v>
      </c>
      <c r="GR1322" s="48">
        <f t="shared" si="9098"/>
        <v>0</v>
      </c>
      <c r="GS1322" s="48">
        <f t="shared" si="9098"/>
        <v>0</v>
      </c>
      <c r="GT1322" s="48">
        <f t="shared" si="9098"/>
        <v>0</v>
      </c>
      <c r="GU1322" s="48">
        <f t="shared" si="9098"/>
        <v>0</v>
      </c>
      <c r="GV1322" s="48">
        <f t="shared" si="9098"/>
        <v>0</v>
      </c>
      <c r="GW1322" s="48">
        <f t="shared" si="9098"/>
        <v>0</v>
      </c>
      <c r="GX1322" s="48">
        <f t="shared" si="9098"/>
        <v>0</v>
      </c>
      <c r="GY1322" s="48">
        <f t="shared" si="9098"/>
        <v>0</v>
      </c>
      <c r="GZ1322" s="48">
        <f t="shared" si="9098"/>
        <v>0</v>
      </c>
      <c r="HA1322" s="48">
        <f t="shared" si="9098"/>
        <v>0</v>
      </c>
      <c r="HB1322" s="48">
        <f t="shared" si="9098"/>
        <v>0</v>
      </c>
      <c r="HC1322" s="48">
        <f t="shared" si="9098"/>
        <v>0</v>
      </c>
      <c r="HD1322" s="48">
        <f t="shared" si="9098"/>
        <v>0</v>
      </c>
      <c r="HE1322" s="48">
        <f t="shared" si="9098"/>
        <v>0</v>
      </c>
      <c r="HF1322" s="48">
        <f t="shared" si="9098"/>
        <v>0</v>
      </c>
      <c r="HG1322" s="48">
        <f t="shared" si="9098"/>
        <v>0</v>
      </c>
      <c r="HH1322" s="48">
        <f t="shared" si="9098"/>
        <v>0</v>
      </c>
      <c r="HI1322" s="48">
        <f t="shared" si="9098"/>
        <v>0</v>
      </c>
      <c r="HJ1322" s="48">
        <f t="shared" si="9098"/>
        <v>0</v>
      </c>
      <c r="HK1322" s="48">
        <f t="shared" si="9098"/>
        <v>0</v>
      </c>
      <c r="HL1322" s="48">
        <f t="shared" si="9098"/>
        <v>0</v>
      </c>
      <c r="HM1322" s="48">
        <f t="shared" si="9098"/>
        <v>0</v>
      </c>
      <c r="HN1322" s="48">
        <f t="shared" si="9098"/>
        <v>0</v>
      </c>
      <c r="HO1322" s="48">
        <f t="shared" si="9098"/>
        <v>0</v>
      </c>
      <c r="HP1322" s="48">
        <f t="shared" si="9098"/>
        <v>0</v>
      </c>
      <c r="HQ1322" s="48">
        <f t="shared" si="9098"/>
        <v>0</v>
      </c>
      <c r="HR1322" s="48">
        <f t="shared" si="9098"/>
        <v>0</v>
      </c>
      <c r="HS1322" s="48">
        <f t="shared" si="9098"/>
        <v>0</v>
      </c>
      <c r="HT1322" s="48">
        <f t="shared" si="9098"/>
        <v>0</v>
      </c>
      <c r="HU1322" s="48">
        <f t="shared" si="9098"/>
        <v>0</v>
      </c>
      <c r="HV1322" s="48">
        <f t="shared" si="9098"/>
        <v>0</v>
      </c>
      <c r="HW1322" s="48">
        <f t="shared" si="9098"/>
        <v>0</v>
      </c>
      <c r="HX1322" s="48">
        <f t="shared" si="9098"/>
        <v>0</v>
      </c>
      <c r="HY1322" s="48">
        <f t="shared" si="9098"/>
        <v>0</v>
      </c>
      <c r="HZ1322" s="48">
        <f t="shared" si="9098"/>
        <v>0</v>
      </c>
      <c r="IA1322" s="48">
        <f t="shared" si="9098"/>
        <v>0.85</v>
      </c>
      <c r="IB1322" s="48">
        <f t="shared" si="9098"/>
        <v>0</v>
      </c>
      <c r="IC1322" s="48">
        <f t="shared" si="9098"/>
        <v>0.85</v>
      </c>
      <c r="ID1322" s="48">
        <f t="shared" si="9098"/>
        <v>0</v>
      </c>
      <c r="IE1322" s="48">
        <f t="shared" si="9098"/>
        <v>0</v>
      </c>
      <c r="IF1322" s="48">
        <f t="shared" si="9098"/>
        <v>0</v>
      </c>
      <c r="IG1322" s="48">
        <f t="shared" ref="IG1322:IU1322" si="9099">IG414</f>
        <v>0</v>
      </c>
      <c r="IH1322" s="48">
        <f t="shared" si="9099"/>
        <v>0</v>
      </c>
      <c r="II1322" s="48">
        <f t="shared" si="9099"/>
        <v>0</v>
      </c>
      <c r="IJ1322" s="48">
        <f t="shared" si="9099"/>
        <v>0</v>
      </c>
      <c r="IK1322" s="48">
        <f t="shared" si="9099"/>
        <v>0</v>
      </c>
      <c r="IL1322" s="48">
        <f t="shared" si="9099"/>
        <v>0</v>
      </c>
      <c r="IM1322" s="48">
        <f t="shared" si="9099"/>
        <v>0</v>
      </c>
      <c r="IN1322" s="48">
        <f t="shared" si="9099"/>
        <v>0</v>
      </c>
      <c r="IO1322" s="48">
        <f t="shared" si="9099"/>
        <v>0</v>
      </c>
      <c r="IP1322" s="48">
        <f t="shared" si="9099"/>
        <v>0</v>
      </c>
      <c r="IQ1322" s="48">
        <f t="shared" si="9099"/>
        <v>0</v>
      </c>
      <c r="IR1322" s="48">
        <f t="shared" si="9099"/>
        <v>0</v>
      </c>
      <c r="IS1322" s="48">
        <f t="shared" si="9099"/>
        <v>0</v>
      </c>
      <c r="IT1322" s="48">
        <f t="shared" si="9099"/>
        <v>0</v>
      </c>
      <c r="IU1322" s="48">
        <f t="shared" si="9099"/>
        <v>0</v>
      </c>
      <c r="IV1322" s="46"/>
      <c r="IW1322" s="46"/>
      <c r="IX1322" s="46"/>
      <c r="IY1322" s="46"/>
      <c r="IZ1322" s="46"/>
      <c r="JA1322" s="46"/>
      <c r="JB1322" s="46"/>
      <c r="JC1322" s="46"/>
      <c r="JD1322" s="46"/>
      <c r="JE1322" s="46"/>
      <c r="JF1322" s="46"/>
      <c r="JG1322" s="46"/>
      <c r="JH1322" s="46"/>
      <c r="JL1322" s="277"/>
    </row>
    <row r="1323" spans="1:272" hidden="1" outlineLevel="1" x14ac:dyDescent="0.3">
      <c r="A1323" s="53"/>
      <c r="B1323" s="6" t="str">
        <f t="shared" ref="B1323:BM1323" si="9100">B415</f>
        <v>Steam mass flow</v>
      </c>
      <c r="C1323" s="38" t="str">
        <f t="shared" si="9100"/>
        <v>t/h</v>
      </c>
      <c r="D1323" s="104">
        <f t="shared" si="9100"/>
        <v>0.85</v>
      </c>
      <c r="E1323" s="46">
        <f t="shared" si="9100"/>
        <v>0</v>
      </c>
      <c r="F1323" s="46">
        <f t="shared" si="9100"/>
        <v>0</v>
      </c>
      <c r="G1323" s="46">
        <f t="shared" si="9100"/>
        <v>0</v>
      </c>
      <c r="H1323" s="46">
        <f t="shared" si="9100"/>
        <v>0</v>
      </c>
      <c r="I1323" s="46">
        <f t="shared" si="9100"/>
        <v>0</v>
      </c>
      <c r="J1323" s="46">
        <f t="shared" si="9100"/>
        <v>0</v>
      </c>
      <c r="K1323" s="46">
        <f t="shared" si="9100"/>
        <v>0</v>
      </c>
      <c r="L1323" s="46">
        <f t="shared" si="9100"/>
        <v>0</v>
      </c>
      <c r="M1323" s="46">
        <f t="shared" si="9100"/>
        <v>0</v>
      </c>
      <c r="N1323" s="46">
        <f t="shared" si="9100"/>
        <v>0</v>
      </c>
      <c r="O1323" s="46">
        <f t="shared" si="9100"/>
        <v>0</v>
      </c>
      <c r="P1323" s="46">
        <f t="shared" si="9100"/>
        <v>0</v>
      </c>
      <c r="Q1323" s="46">
        <f t="shared" si="9100"/>
        <v>0</v>
      </c>
      <c r="R1323" s="46">
        <f t="shared" si="9100"/>
        <v>0</v>
      </c>
      <c r="S1323" s="46">
        <f t="shared" si="9100"/>
        <v>0</v>
      </c>
      <c r="T1323" s="46">
        <f t="shared" si="9100"/>
        <v>0</v>
      </c>
      <c r="U1323" s="46">
        <f t="shared" si="9100"/>
        <v>0</v>
      </c>
      <c r="V1323" s="46">
        <f t="shared" si="9100"/>
        <v>0</v>
      </c>
      <c r="W1323" s="46">
        <f t="shared" si="9100"/>
        <v>0</v>
      </c>
      <c r="X1323" s="46">
        <f t="shared" si="9100"/>
        <v>0</v>
      </c>
      <c r="Y1323" s="46">
        <f t="shared" si="9100"/>
        <v>0</v>
      </c>
      <c r="Z1323" s="46">
        <f t="shared" si="9100"/>
        <v>0</v>
      </c>
      <c r="AA1323" s="46">
        <f t="shared" si="9100"/>
        <v>0</v>
      </c>
      <c r="AB1323" s="46">
        <f t="shared" si="9100"/>
        <v>0</v>
      </c>
      <c r="AC1323" s="46">
        <f t="shared" si="9100"/>
        <v>0</v>
      </c>
      <c r="AD1323" s="46">
        <f t="shared" si="9100"/>
        <v>0</v>
      </c>
      <c r="AE1323" s="46">
        <f t="shared" si="9100"/>
        <v>0</v>
      </c>
      <c r="AF1323" s="46">
        <f t="shared" si="9100"/>
        <v>0</v>
      </c>
      <c r="AG1323" s="46">
        <f t="shared" si="9100"/>
        <v>0</v>
      </c>
      <c r="AH1323" s="46">
        <f t="shared" si="9100"/>
        <v>0</v>
      </c>
      <c r="AI1323" s="46">
        <f t="shared" si="9100"/>
        <v>0</v>
      </c>
      <c r="AJ1323" s="46">
        <f t="shared" si="9100"/>
        <v>0</v>
      </c>
      <c r="AK1323" s="46">
        <f t="shared" si="9100"/>
        <v>0</v>
      </c>
      <c r="AL1323" s="46">
        <f t="shared" si="9100"/>
        <v>0</v>
      </c>
      <c r="AM1323" s="46">
        <f t="shared" si="9100"/>
        <v>0</v>
      </c>
      <c r="AN1323" s="46">
        <f t="shared" si="9100"/>
        <v>0</v>
      </c>
      <c r="AO1323" s="46">
        <f t="shared" si="9100"/>
        <v>0</v>
      </c>
      <c r="AP1323" s="46">
        <f t="shared" si="9100"/>
        <v>0</v>
      </c>
      <c r="AQ1323" s="46">
        <f t="shared" si="9100"/>
        <v>0</v>
      </c>
      <c r="AR1323" s="46">
        <f t="shared" si="9100"/>
        <v>0</v>
      </c>
      <c r="AS1323" s="46">
        <f t="shared" si="9100"/>
        <v>0</v>
      </c>
      <c r="AT1323" s="46">
        <f t="shared" si="9100"/>
        <v>0</v>
      </c>
      <c r="AU1323" s="46">
        <f t="shared" si="9100"/>
        <v>0</v>
      </c>
      <c r="AV1323" s="46">
        <f t="shared" si="9100"/>
        <v>0</v>
      </c>
      <c r="AW1323" s="46">
        <f t="shared" si="9100"/>
        <v>0</v>
      </c>
      <c r="AX1323" s="46">
        <f t="shared" si="9100"/>
        <v>0</v>
      </c>
      <c r="AY1323" s="46">
        <f t="shared" si="9100"/>
        <v>0</v>
      </c>
      <c r="AZ1323" s="46">
        <f t="shared" si="9100"/>
        <v>0</v>
      </c>
      <c r="BA1323" s="46">
        <f t="shared" si="9100"/>
        <v>0</v>
      </c>
      <c r="BB1323" s="46">
        <f t="shared" si="9100"/>
        <v>0</v>
      </c>
      <c r="BC1323" s="46">
        <f t="shared" si="9100"/>
        <v>0</v>
      </c>
      <c r="BD1323" s="46">
        <f t="shared" si="9100"/>
        <v>0</v>
      </c>
      <c r="BE1323" s="46">
        <f t="shared" si="9100"/>
        <v>0</v>
      </c>
      <c r="BF1323" s="46">
        <f t="shared" si="9100"/>
        <v>0</v>
      </c>
      <c r="BG1323" s="46">
        <f t="shared" si="9100"/>
        <v>0</v>
      </c>
      <c r="BH1323" s="46">
        <f t="shared" si="9100"/>
        <v>0</v>
      </c>
      <c r="BI1323" s="46">
        <f t="shared" si="9100"/>
        <v>0</v>
      </c>
      <c r="BJ1323" s="46">
        <f t="shared" si="9100"/>
        <v>0</v>
      </c>
      <c r="BK1323" s="46">
        <f t="shared" si="9100"/>
        <v>0</v>
      </c>
      <c r="BL1323" s="46">
        <f t="shared" si="9100"/>
        <v>0</v>
      </c>
      <c r="BM1323" s="46">
        <f t="shared" si="9100"/>
        <v>0</v>
      </c>
      <c r="BN1323" s="46">
        <f t="shared" ref="BN1323:DY1323" si="9101">BN415</f>
        <v>0</v>
      </c>
      <c r="BO1323" s="46">
        <f t="shared" si="9101"/>
        <v>0</v>
      </c>
      <c r="BP1323" s="46">
        <f t="shared" si="9101"/>
        <v>0</v>
      </c>
      <c r="BQ1323" s="46">
        <f t="shared" si="9101"/>
        <v>0</v>
      </c>
      <c r="BR1323" s="46">
        <f t="shared" si="9101"/>
        <v>0</v>
      </c>
      <c r="BS1323" s="46">
        <f t="shared" si="9101"/>
        <v>0</v>
      </c>
      <c r="BT1323" s="46">
        <f t="shared" si="9101"/>
        <v>0</v>
      </c>
      <c r="BU1323" s="46">
        <f t="shared" si="9101"/>
        <v>0</v>
      </c>
      <c r="BV1323" s="46">
        <f t="shared" si="9101"/>
        <v>0</v>
      </c>
      <c r="BW1323" s="46">
        <f t="shared" si="9101"/>
        <v>0</v>
      </c>
      <c r="BX1323" s="46">
        <f t="shared" si="9101"/>
        <v>0</v>
      </c>
      <c r="BY1323" s="46">
        <f t="shared" si="9101"/>
        <v>0</v>
      </c>
      <c r="BZ1323" s="46">
        <f t="shared" si="9101"/>
        <v>0</v>
      </c>
      <c r="CA1323" s="46">
        <f t="shared" si="9101"/>
        <v>0</v>
      </c>
      <c r="CB1323" s="46">
        <f t="shared" si="9101"/>
        <v>0</v>
      </c>
      <c r="CC1323" s="46">
        <f t="shared" si="9101"/>
        <v>0</v>
      </c>
      <c r="CD1323" s="46">
        <f t="shared" si="9101"/>
        <v>0</v>
      </c>
      <c r="CE1323" s="46">
        <f t="shared" si="9101"/>
        <v>0</v>
      </c>
      <c r="CF1323" s="46">
        <f t="shared" si="9101"/>
        <v>0</v>
      </c>
      <c r="CG1323" s="46">
        <f t="shared" si="9101"/>
        <v>0</v>
      </c>
      <c r="CH1323" s="46">
        <f t="shared" si="9101"/>
        <v>0</v>
      </c>
      <c r="CI1323" s="46">
        <f t="shared" si="9101"/>
        <v>0</v>
      </c>
      <c r="CJ1323" s="46">
        <f t="shared" si="9101"/>
        <v>0</v>
      </c>
      <c r="CK1323" s="46">
        <f t="shared" si="9101"/>
        <v>0</v>
      </c>
      <c r="CL1323" s="46">
        <f t="shared" si="9101"/>
        <v>0</v>
      </c>
      <c r="CM1323" s="46">
        <f t="shared" si="9101"/>
        <v>0</v>
      </c>
      <c r="CN1323" s="46">
        <f t="shared" si="9101"/>
        <v>0</v>
      </c>
      <c r="CO1323" s="46">
        <f t="shared" si="9101"/>
        <v>0</v>
      </c>
      <c r="CP1323" s="46">
        <f t="shared" si="9101"/>
        <v>0</v>
      </c>
      <c r="CQ1323" s="46">
        <f t="shared" si="9101"/>
        <v>0</v>
      </c>
      <c r="CR1323" s="46">
        <f t="shared" si="9101"/>
        <v>0</v>
      </c>
      <c r="CS1323" s="46">
        <f t="shared" si="9101"/>
        <v>0</v>
      </c>
      <c r="CT1323" s="46">
        <f t="shared" si="9101"/>
        <v>0</v>
      </c>
      <c r="CU1323" s="46">
        <f t="shared" si="9101"/>
        <v>0</v>
      </c>
      <c r="CV1323" s="46">
        <f t="shared" si="9101"/>
        <v>0</v>
      </c>
      <c r="CW1323" s="46">
        <f t="shared" si="9101"/>
        <v>0</v>
      </c>
      <c r="CX1323" s="46">
        <f t="shared" si="9101"/>
        <v>0</v>
      </c>
      <c r="CY1323" s="46">
        <f t="shared" si="9101"/>
        <v>0</v>
      </c>
      <c r="CZ1323" s="46">
        <f t="shared" si="9101"/>
        <v>0</v>
      </c>
      <c r="DA1323" s="46">
        <f t="shared" si="9101"/>
        <v>0</v>
      </c>
      <c r="DB1323" s="46">
        <f t="shared" si="9101"/>
        <v>0</v>
      </c>
      <c r="DC1323" s="46">
        <f t="shared" si="9101"/>
        <v>0</v>
      </c>
      <c r="DD1323" s="46">
        <f t="shared" si="9101"/>
        <v>0</v>
      </c>
      <c r="DE1323" s="46">
        <f t="shared" si="9101"/>
        <v>0</v>
      </c>
      <c r="DF1323" s="46">
        <f t="shared" si="9101"/>
        <v>0</v>
      </c>
      <c r="DG1323" s="46">
        <f t="shared" si="9101"/>
        <v>0</v>
      </c>
      <c r="DH1323" s="46">
        <f t="shared" si="9101"/>
        <v>0</v>
      </c>
      <c r="DI1323" s="46">
        <f t="shared" si="9101"/>
        <v>0</v>
      </c>
      <c r="DJ1323" s="46">
        <f t="shared" si="9101"/>
        <v>0</v>
      </c>
      <c r="DK1323" s="46">
        <f t="shared" si="9101"/>
        <v>0</v>
      </c>
      <c r="DL1323" s="46">
        <f t="shared" si="9101"/>
        <v>0</v>
      </c>
      <c r="DM1323" s="46">
        <f t="shared" si="9101"/>
        <v>0</v>
      </c>
      <c r="DN1323" s="46">
        <f t="shared" si="9101"/>
        <v>0</v>
      </c>
      <c r="DO1323" s="46">
        <f t="shared" si="9101"/>
        <v>0</v>
      </c>
      <c r="DP1323" s="46">
        <f t="shared" si="9101"/>
        <v>0</v>
      </c>
      <c r="DQ1323" s="46">
        <f t="shared" si="9101"/>
        <v>0</v>
      </c>
      <c r="DR1323" s="46">
        <f t="shared" si="9101"/>
        <v>0</v>
      </c>
      <c r="DS1323" s="46">
        <f t="shared" si="9101"/>
        <v>0</v>
      </c>
      <c r="DT1323" s="46">
        <f t="shared" si="9101"/>
        <v>0</v>
      </c>
      <c r="DU1323" s="46">
        <f t="shared" si="9101"/>
        <v>0</v>
      </c>
      <c r="DV1323" s="46">
        <f t="shared" si="9101"/>
        <v>0</v>
      </c>
      <c r="DW1323" s="46">
        <f t="shared" si="9101"/>
        <v>0</v>
      </c>
      <c r="DX1323" s="46">
        <f t="shared" si="9101"/>
        <v>0</v>
      </c>
      <c r="DY1323" s="46">
        <f t="shared" si="9101"/>
        <v>0</v>
      </c>
      <c r="DZ1323" s="46">
        <f t="shared" ref="DZ1323:GK1323" si="9102">DZ415</f>
        <v>0</v>
      </c>
      <c r="EA1323" s="46">
        <f t="shared" si="9102"/>
        <v>0</v>
      </c>
      <c r="EB1323" s="46">
        <f t="shared" si="9102"/>
        <v>0</v>
      </c>
      <c r="EC1323" s="46">
        <f t="shared" si="9102"/>
        <v>0</v>
      </c>
      <c r="ED1323" s="46">
        <f t="shared" si="9102"/>
        <v>0</v>
      </c>
      <c r="EE1323" s="46">
        <f t="shared" si="9102"/>
        <v>0</v>
      </c>
      <c r="EF1323" s="46">
        <f t="shared" si="9102"/>
        <v>0</v>
      </c>
      <c r="EG1323" s="46">
        <f t="shared" si="9102"/>
        <v>0</v>
      </c>
      <c r="EH1323" s="46">
        <f t="shared" si="9102"/>
        <v>0</v>
      </c>
      <c r="EI1323" s="46">
        <f t="shared" si="9102"/>
        <v>0</v>
      </c>
      <c r="EJ1323" s="46">
        <f t="shared" si="9102"/>
        <v>0</v>
      </c>
      <c r="EK1323" s="46">
        <f t="shared" si="9102"/>
        <v>0</v>
      </c>
      <c r="EL1323" s="46">
        <f t="shared" si="9102"/>
        <v>0</v>
      </c>
      <c r="EM1323" s="46">
        <f t="shared" si="9102"/>
        <v>0</v>
      </c>
      <c r="EN1323" s="46">
        <f t="shared" si="9102"/>
        <v>0</v>
      </c>
      <c r="EO1323" s="46">
        <f t="shared" si="9102"/>
        <v>0</v>
      </c>
      <c r="EP1323" s="46">
        <f t="shared" si="9102"/>
        <v>0</v>
      </c>
      <c r="EQ1323" s="46">
        <f t="shared" si="9102"/>
        <v>0</v>
      </c>
      <c r="ER1323" s="46">
        <f t="shared" si="9102"/>
        <v>0</v>
      </c>
      <c r="ES1323" s="46">
        <f t="shared" si="9102"/>
        <v>0</v>
      </c>
      <c r="ET1323" s="46">
        <f t="shared" si="9102"/>
        <v>0</v>
      </c>
      <c r="EU1323" s="46">
        <f t="shared" si="9102"/>
        <v>0</v>
      </c>
      <c r="EV1323" s="46">
        <f t="shared" si="9102"/>
        <v>0</v>
      </c>
      <c r="EW1323" s="46">
        <f t="shared" si="9102"/>
        <v>0</v>
      </c>
      <c r="EX1323" s="46">
        <f t="shared" si="9102"/>
        <v>0</v>
      </c>
      <c r="EY1323" s="46">
        <f t="shared" si="9102"/>
        <v>0</v>
      </c>
      <c r="EZ1323" s="46">
        <f t="shared" si="9102"/>
        <v>0</v>
      </c>
      <c r="FA1323" s="46">
        <f t="shared" si="9102"/>
        <v>0</v>
      </c>
      <c r="FB1323" s="46">
        <f t="shared" si="9102"/>
        <v>0</v>
      </c>
      <c r="FC1323" s="46">
        <f t="shared" si="9102"/>
        <v>0</v>
      </c>
      <c r="FD1323" s="46">
        <f t="shared" si="9102"/>
        <v>0</v>
      </c>
      <c r="FE1323" s="46">
        <f t="shared" si="9102"/>
        <v>0</v>
      </c>
      <c r="FF1323" s="46">
        <f t="shared" si="9102"/>
        <v>0</v>
      </c>
      <c r="FG1323" s="46">
        <f t="shared" si="9102"/>
        <v>0</v>
      </c>
      <c r="FH1323" s="46">
        <f t="shared" si="9102"/>
        <v>0</v>
      </c>
      <c r="FI1323" s="46">
        <f t="shared" si="9102"/>
        <v>0</v>
      </c>
      <c r="FJ1323" s="46">
        <f t="shared" si="9102"/>
        <v>0</v>
      </c>
      <c r="FK1323" s="46">
        <f t="shared" si="9102"/>
        <v>0</v>
      </c>
      <c r="FL1323" s="46">
        <f t="shared" si="9102"/>
        <v>0</v>
      </c>
      <c r="FM1323" s="46">
        <f t="shared" si="9102"/>
        <v>0</v>
      </c>
      <c r="FN1323" s="46">
        <f t="shared" si="9102"/>
        <v>0</v>
      </c>
      <c r="FO1323" s="46">
        <f t="shared" si="9102"/>
        <v>0</v>
      </c>
      <c r="FP1323" s="46">
        <f t="shared" si="9102"/>
        <v>0</v>
      </c>
      <c r="FQ1323" s="46">
        <f t="shared" si="9102"/>
        <v>0</v>
      </c>
      <c r="FR1323" s="46">
        <f t="shared" si="9102"/>
        <v>0</v>
      </c>
      <c r="FS1323" s="46">
        <f t="shared" si="9102"/>
        <v>0</v>
      </c>
      <c r="FT1323" s="46">
        <f t="shared" si="9102"/>
        <v>0</v>
      </c>
      <c r="FU1323" s="46">
        <f t="shared" si="9102"/>
        <v>0</v>
      </c>
      <c r="FV1323" s="46">
        <f t="shared" si="9102"/>
        <v>0</v>
      </c>
      <c r="FW1323" s="46">
        <f t="shared" si="9102"/>
        <v>0</v>
      </c>
      <c r="FX1323" s="46">
        <f t="shared" si="9102"/>
        <v>0</v>
      </c>
      <c r="FY1323" s="46">
        <f t="shared" si="9102"/>
        <v>0</v>
      </c>
      <c r="FZ1323" s="46">
        <f t="shared" si="9102"/>
        <v>0</v>
      </c>
      <c r="GA1323" s="46">
        <f t="shared" si="9102"/>
        <v>0</v>
      </c>
      <c r="GB1323" s="46">
        <f t="shared" si="9102"/>
        <v>0</v>
      </c>
      <c r="GC1323" s="46">
        <f t="shared" si="9102"/>
        <v>0</v>
      </c>
      <c r="GD1323" s="46">
        <f t="shared" si="9102"/>
        <v>0</v>
      </c>
      <c r="GE1323" s="46">
        <f t="shared" si="9102"/>
        <v>0</v>
      </c>
      <c r="GF1323" s="46">
        <f t="shared" si="9102"/>
        <v>0</v>
      </c>
      <c r="GG1323" s="46">
        <f t="shared" si="9102"/>
        <v>0</v>
      </c>
      <c r="GH1323" s="46">
        <f t="shared" si="9102"/>
        <v>0</v>
      </c>
      <c r="GI1323" s="46">
        <f t="shared" si="9102"/>
        <v>0</v>
      </c>
      <c r="GJ1323" s="46">
        <f t="shared" si="9102"/>
        <v>0</v>
      </c>
      <c r="GK1323" s="46">
        <f t="shared" si="9102"/>
        <v>0</v>
      </c>
      <c r="GL1323" s="46">
        <f t="shared" ref="GL1323:IF1323" si="9103">GL415</f>
        <v>0</v>
      </c>
      <c r="GM1323" s="46">
        <f t="shared" si="9103"/>
        <v>0</v>
      </c>
      <c r="GN1323" s="46">
        <f t="shared" si="9103"/>
        <v>0</v>
      </c>
      <c r="GO1323" s="46">
        <f t="shared" si="9103"/>
        <v>0</v>
      </c>
      <c r="GP1323" s="46">
        <f t="shared" si="9103"/>
        <v>0</v>
      </c>
      <c r="GQ1323" s="46">
        <f t="shared" si="9103"/>
        <v>0</v>
      </c>
      <c r="GR1323" s="46">
        <f t="shared" si="9103"/>
        <v>0</v>
      </c>
      <c r="GS1323" s="46">
        <f t="shared" si="9103"/>
        <v>0</v>
      </c>
      <c r="GT1323" s="46">
        <f t="shared" si="9103"/>
        <v>0</v>
      </c>
      <c r="GU1323" s="46">
        <f t="shared" si="9103"/>
        <v>0</v>
      </c>
      <c r="GV1323" s="46">
        <f t="shared" si="9103"/>
        <v>0</v>
      </c>
      <c r="GW1323" s="46">
        <f t="shared" si="9103"/>
        <v>0</v>
      </c>
      <c r="GX1323" s="46">
        <f t="shared" si="9103"/>
        <v>0</v>
      </c>
      <c r="GY1323" s="46">
        <f t="shared" si="9103"/>
        <v>0</v>
      </c>
      <c r="GZ1323" s="46">
        <f t="shared" si="9103"/>
        <v>0</v>
      </c>
      <c r="HA1323" s="46">
        <f t="shared" si="9103"/>
        <v>0</v>
      </c>
      <c r="HB1323" s="46">
        <f t="shared" si="9103"/>
        <v>0</v>
      </c>
      <c r="HC1323" s="46">
        <f t="shared" si="9103"/>
        <v>0</v>
      </c>
      <c r="HD1323" s="46">
        <f t="shared" si="9103"/>
        <v>0</v>
      </c>
      <c r="HE1323" s="46">
        <f t="shared" si="9103"/>
        <v>0</v>
      </c>
      <c r="HF1323" s="46">
        <f t="shared" si="9103"/>
        <v>0</v>
      </c>
      <c r="HG1323" s="46">
        <f t="shared" si="9103"/>
        <v>0</v>
      </c>
      <c r="HH1323" s="46">
        <f t="shared" si="9103"/>
        <v>0</v>
      </c>
      <c r="HI1323" s="46">
        <f t="shared" si="9103"/>
        <v>0</v>
      </c>
      <c r="HJ1323" s="46">
        <f t="shared" si="9103"/>
        <v>0</v>
      </c>
      <c r="HK1323" s="46">
        <f t="shared" si="9103"/>
        <v>0</v>
      </c>
      <c r="HL1323" s="46">
        <f t="shared" si="9103"/>
        <v>0</v>
      </c>
      <c r="HM1323" s="46">
        <f t="shared" si="9103"/>
        <v>0</v>
      </c>
      <c r="HN1323" s="46">
        <f t="shared" si="9103"/>
        <v>0</v>
      </c>
      <c r="HO1323" s="46">
        <f t="shared" si="9103"/>
        <v>0</v>
      </c>
      <c r="HP1323" s="46">
        <f t="shared" si="9103"/>
        <v>0</v>
      </c>
      <c r="HQ1323" s="46">
        <f t="shared" si="9103"/>
        <v>0</v>
      </c>
      <c r="HR1323" s="46">
        <f t="shared" si="9103"/>
        <v>0</v>
      </c>
      <c r="HS1323" s="46">
        <f t="shared" si="9103"/>
        <v>0</v>
      </c>
      <c r="HT1323" s="46">
        <f t="shared" si="9103"/>
        <v>0</v>
      </c>
      <c r="HU1323" s="46">
        <f t="shared" si="9103"/>
        <v>0</v>
      </c>
      <c r="HV1323" s="46">
        <f t="shared" si="9103"/>
        <v>0</v>
      </c>
      <c r="HW1323" s="46">
        <f t="shared" si="9103"/>
        <v>0</v>
      </c>
      <c r="HX1323" s="46">
        <f t="shared" si="9103"/>
        <v>0</v>
      </c>
      <c r="HY1323" s="46">
        <f t="shared" si="9103"/>
        <v>0</v>
      </c>
      <c r="HZ1323" s="46">
        <f t="shared" si="9103"/>
        <v>0</v>
      </c>
      <c r="IA1323" s="46">
        <f t="shared" si="9103"/>
        <v>0</v>
      </c>
      <c r="IB1323" s="46">
        <f t="shared" si="9103"/>
        <v>0</v>
      </c>
      <c r="IC1323" s="46">
        <f t="shared" si="9103"/>
        <v>0</v>
      </c>
      <c r="ID1323" s="46">
        <f t="shared" si="9103"/>
        <v>0</v>
      </c>
      <c r="IE1323" s="46">
        <f t="shared" si="9103"/>
        <v>0</v>
      </c>
      <c r="IF1323" s="46">
        <f t="shared" si="9103"/>
        <v>0</v>
      </c>
      <c r="IG1323" s="46">
        <f t="shared" ref="IG1323:IU1323" si="9104">IG415</f>
        <v>0</v>
      </c>
      <c r="IH1323" s="46">
        <f t="shared" si="9104"/>
        <v>0</v>
      </c>
      <c r="II1323" s="46">
        <f t="shared" si="9104"/>
        <v>0</v>
      </c>
      <c r="IJ1323" s="46">
        <f t="shared" si="9104"/>
        <v>0</v>
      </c>
      <c r="IK1323" s="46">
        <f t="shared" si="9104"/>
        <v>0</v>
      </c>
      <c r="IL1323" s="46">
        <f t="shared" si="9104"/>
        <v>0</v>
      </c>
      <c r="IM1323" s="46">
        <f t="shared" si="9104"/>
        <v>0</v>
      </c>
      <c r="IN1323" s="46">
        <f t="shared" si="9104"/>
        <v>0</v>
      </c>
      <c r="IO1323" s="46">
        <f t="shared" si="9104"/>
        <v>0</v>
      </c>
      <c r="IP1323" s="46">
        <f t="shared" si="9104"/>
        <v>0</v>
      </c>
      <c r="IQ1323" s="46">
        <f t="shared" si="9104"/>
        <v>0</v>
      </c>
      <c r="IR1323" s="46">
        <f t="shared" si="9104"/>
        <v>0</v>
      </c>
      <c r="IS1323" s="46">
        <f t="shared" si="9104"/>
        <v>0</v>
      </c>
      <c r="IT1323" s="46">
        <f t="shared" si="9104"/>
        <v>0</v>
      </c>
      <c r="IU1323" s="46">
        <f t="shared" si="9104"/>
        <v>0</v>
      </c>
      <c r="IV1323" s="46"/>
      <c r="IW1323" s="46"/>
      <c r="IX1323" s="46"/>
      <c r="IY1323" s="46"/>
      <c r="IZ1323" s="46"/>
      <c r="JA1323" s="46"/>
      <c r="JB1323" s="46"/>
      <c r="JC1323" s="46"/>
      <c r="JD1323" s="46"/>
      <c r="JE1323" s="46"/>
      <c r="JF1323" s="46"/>
      <c r="JG1323" s="46"/>
      <c r="JH1323" s="46"/>
      <c r="JL1323" s="277"/>
    </row>
    <row r="1324" spans="1:272" hidden="1" outlineLevel="1" x14ac:dyDescent="0.3">
      <c r="A1324" s="53"/>
      <c r="B1324" s="6" t="str">
        <f t="shared" ref="B1324:BM1324" si="9105">B416</f>
        <v>Steam pressure</v>
      </c>
      <c r="C1324" s="38" t="str">
        <f t="shared" si="9105"/>
        <v>bar</v>
      </c>
      <c r="D1324" s="104">
        <f t="shared" si="9105"/>
        <v>10</v>
      </c>
      <c r="E1324" s="46">
        <f t="shared" si="9105"/>
        <v>0</v>
      </c>
      <c r="F1324" s="46">
        <f t="shared" si="9105"/>
        <v>0</v>
      </c>
      <c r="G1324" s="46">
        <f t="shared" si="9105"/>
        <v>0</v>
      </c>
      <c r="H1324" s="46">
        <f t="shared" si="9105"/>
        <v>0</v>
      </c>
      <c r="I1324" s="46">
        <f t="shared" si="9105"/>
        <v>0</v>
      </c>
      <c r="J1324" s="46">
        <f t="shared" si="9105"/>
        <v>0</v>
      </c>
      <c r="K1324" s="46">
        <f t="shared" si="9105"/>
        <v>0</v>
      </c>
      <c r="L1324" s="46">
        <f t="shared" si="9105"/>
        <v>0</v>
      </c>
      <c r="M1324" s="46">
        <f t="shared" si="9105"/>
        <v>0</v>
      </c>
      <c r="N1324" s="46">
        <f t="shared" si="9105"/>
        <v>0</v>
      </c>
      <c r="O1324" s="46">
        <f t="shared" si="9105"/>
        <v>0</v>
      </c>
      <c r="P1324" s="46">
        <f t="shared" si="9105"/>
        <v>0</v>
      </c>
      <c r="Q1324" s="46">
        <f t="shared" si="9105"/>
        <v>0</v>
      </c>
      <c r="R1324" s="46">
        <f t="shared" si="9105"/>
        <v>0</v>
      </c>
      <c r="S1324" s="46">
        <f t="shared" si="9105"/>
        <v>0</v>
      </c>
      <c r="T1324" s="46">
        <f t="shared" si="9105"/>
        <v>0</v>
      </c>
      <c r="U1324" s="46">
        <f t="shared" si="9105"/>
        <v>0</v>
      </c>
      <c r="V1324" s="46">
        <f t="shared" si="9105"/>
        <v>0</v>
      </c>
      <c r="W1324" s="46">
        <f t="shared" si="9105"/>
        <v>0</v>
      </c>
      <c r="X1324" s="46">
        <f t="shared" si="9105"/>
        <v>0</v>
      </c>
      <c r="Y1324" s="46">
        <f t="shared" si="9105"/>
        <v>0</v>
      </c>
      <c r="Z1324" s="46">
        <f t="shared" si="9105"/>
        <v>0</v>
      </c>
      <c r="AA1324" s="46">
        <f t="shared" si="9105"/>
        <v>0</v>
      </c>
      <c r="AB1324" s="46">
        <f t="shared" si="9105"/>
        <v>0</v>
      </c>
      <c r="AC1324" s="46">
        <f t="shared" si="9105"/>
        <v>0</v>
      </c>
      <c r="AD1324" s="46">
        <f t="shared" si="9105"/>
        <v>0</v>
      </c>
      <c r="AE1324" s="46">
        <f t="shared" si="9105"/>
        <v>0</v>
      </c>
      <c r="AF1324" s="46">
        <f t="shared" si="9105"/>
        <v>0</v>
      </c>
      <c r="AG1324" s="46">
        <f t="shared" si="9105"/>
        <v>0</v>
      </c>
      <c r="AH1324" s="46">
        <f t="shared" si="9105"/>
        <v>0</v>
      </c>
      <c r="AI1324" s="46">
        <f t="shared" si="9105"/>
        <v>0</v>
      </c>
      <c r="AJ1324" s="46">
        <f t="shared" si="9105"/>
        <v>0</v>
      </c>
      <c r="AK1324" s="46">
        <f t="shared" si="9105"/>
        <v>0</v>
      </c>
      <c r="AL1324" s="46">
        <f t="shared" si="9105"/>
        <v>0</v>
      </c>
      <c r="AM1324" s="46">
        <f t="shared" si="9105"/>
        <v>0</v>
      </c>
      <c r="AN1324" s="46">
        <f t="shared" si="9105"/>
        <v>0</v>
      </c>
      <c r="AO1324" s="46">
        <f t="shared" si="9105"/>
        <v>0</v>
      </c>
      <c r="AP1324" s="46">
        <f t="shared" si="9105"/>
        <v>0</v>
      </c>
      <c r="AQ1324" s="46">
        <f t="shared" si="9105"/>
        <v>0</v>
      </c>
      <c r="AR1324" s="46">
        <f t="shared" si="9105"/>
        <v>0</v>
      </c>
      <c r="AS1324" s="46">
        <f t="shared" si="9105"/>
        <v>0</v>
      </c>
      <c r="AT1324" s="46">
        <f t="shared" si="9105"/>
        <v>0</v>
      </c>
      <c r="AU1324" s="46">
        <f t="shared" si="9105"/>
        <v>0</v>
      </c>
      <c r="AV1324" s="46">
        <f t="shared" si="9105"/>
        <v>0</v>
      </c>
      <c r="AW1324" s="46">
        <f t="shared" si="9105"/>
        <v>0</v>
      </c>
      <c r="AX1324" s="46">
        <f t="shared" si="9105"/>
        <v>0</v>
      </c>
      <c r="AY1324" s="46">
        <f t="shared" si="9105"/>
        <v>0</v>
      </c>
      <c r="AZ1324" s="46">
        <f t="shared" si="9105"/>
        <v>0</v>
      </c>
      <c r="BA1324" s="46">
        <f t="shared" si="9105"/>
        <v>0</v>
      </c>
      <c r="BB1324" s="46">
        <f t="shared" si="9105"/>
        <v>0</v>
      </c>
      <c r="BC1324" s="46">
        <f t="shared" si="9105"/>
        <v>0</v>
      </c>
      <c r="BD1324" s="46">
        <f t="shared" si="9105"/>
        <v>0</v>
      </c>
      <c r="BE1324" s="46">
        <f t="shared" si="9105"/>
        <v>0</v>
      </c>
      <c r="BF1324" s="46">
        <f t="shared" si="9105"/>
        <v>0</v>
      </c>
      <c r="BG1324" s="46">
        <f t="shared" si="9105"/>
        <v>0</v>
      </c>
      <c r="BH1324" s="46">
        <f t="shared" si="9105"/>
        <v>0</v>
      </c>
      <c r="BI1324" s="46">
        <f t="shared" si="9105"/>
        <v>0</v>
      </c>
      <c r="BJ1324" s="46">
        <f t="shared" si="9105"/>
        <v>0</v>
      </c>
      <c r="BK1324" s="46">
        <f t="shared" si="9105"/>
        <v>0</v>
      </c>
      <c r="BL1324" s="46">
        <f t="shared" si="9105"/>
        <v>0</v>
      </c>
      <c r="BM1324" s="46">
        <f t="shared" si="9105"/>
        <v>0</v>
      </c>
      <c r="BN1324" s="46">
        <f t="shared" ref="BN1324:DY1324" si="9106">BN416</f>
        <v>0</v>
      </c>
      <c r="BO1324" s="46">
        <f t="shared" si="9106"/>
        <v>0</v>
      </c>
      <c r="BP1324" s="46">
        <f t="shared" si="9106"/>
        <v>0</v>
      </c>
      <c r="BQ1324" s="46">
        <f t="shared" si="9106"/>
        <v>0</v>
      </c>
      <c r="BR1324" s="46">
        <f t="shared" si="9106"/>
        <v>0</v>
      </c>
      <c r="BS1324" s="46">
        <f t="shared" si="9106"/>
        <v>0</v>
      </c>
      <c r="BT1324" s="46">
        <f t="shared" si="9106"/>
        <v>0</v>
      </c>
      <c r="BU1324" s="46">
        <f t="shared" si="9106"/>
        <v>0</v>
      </c>
      <c r="BV1324" s="46">
        <f t="shared" si="9106"/>
        <v>0</v>
      </c>
      <c r="BW1324" s="46">
        <f t="shared" si="9106"/>
        <v>0</v>
      </c>
      <c r="BX1324" s="46">
        <f t="shared" si="9106"/>
        <v>0</v>
      </c>
      <c r="BY1324" s="46">
        <f t="shared" si="9106"/>
        <v>0</v>
      </c>
      <c r="BZ1324" s="46">
        <f t="shared" si="9106"/>
        <v>0</v>
      </c>
      <c r="CA1324" s="46">
        <f t="shared" si="9106"/>
        <v>0</v>
      </c>
      <c r="CB1324" s="46">
        <f t="shared" si="9106"/>
        <v>0</v>
      </c>
      <c r="CC1324" s="46">
        <f t="shared" si="9106"/>
        <v>0</v>
      </c>
      <c r="CD1324" s="46">
        <f t="shared" si="9106"/>
        <v>0</v>
      </c>
      <c r="CE1324" s="46">
        <f t="shared" si="9106"/>
        <v>0</v>
      </c>
      <c r="CF1324" s="46">
        <f t="shared" si="9106"/>
        <v>0</v>
      </c>
      <c r="CG1324" s="46">
        <f t="shared" si="9106"/>
        <v>0</v>
      </c>
      <c r="CH1324" s="46">
        <f t="shared" si="9106"/>
        <v>0</v>
      </c>
      <c r="CI1324" s="46">
        <f t="shared" si="9106"/>
        <v>0</v>
      </c>
      <c r="CJ1324" s="46">
        <f t="shared" si="9106"/>
        <v>0</v>
      </c>
      <c r="CK1324" s="46">
        <f t="shared" si="9106"/>
        <v>0</v>
      </c>
      <c r="CL1324" s="46">
        <f t="shared" si="9106"/>
        <v>0</v>
      </c>
      <c r="CM1324" s="46">
        <f t="shared" si="9106"/>
        <v>0</v>
      </c>
      <c r="CN1324" s="46">
        <f t="shared" si="9106"/>
        <v>0</v>
      </c>
      <c r="CO1324" s="46">
        <f t="shared" si="9106"/>
        <v>10</v>
      </c>
      <c r="CP1324" s="46">
        <f t="shared" si="9106"/>
        <v>10</v>
      </c>
      <c r="CQ1324" s="46">
        <f t="shared" si="9106"/>
        <v>10</v>
      </c>
      <c r="CR1324" s="46">
        <f t="shared" si="9106"/>
        <v>10</v>
      </c>
      <c r="CS1324" s="46">
        <f t="shared" si="9106"/>
        <v>10</v>
      </c>
      <c r="CT1324" s="46">
        <f t="shared" si="9106"/>
        <v>10</v>
      </c>
      <c r="CU1324" s="46">
        <f t="shared" si="9106"/>
        <v>10</v>
      </c>
      <c r="CV1324" s="46">
        <f t="shared" si="9106"/>
        <v>10</v>
      </c>
      <c r="CW1324" s="46">
        <f t="shared" si="9106"/>
        <v>0</v>
      </c>
      <c r="CX1324" s="46">
        <f t="shared" si="9106"/>
        <v>0</v>
      </c>
      <c r="CY1324" s="46">
        <f t="shared" si="9106"/>
        <v>0</v>
      </c>
      <c r="CZ1324" s="46">
        <f t="shared" si="9106"/>
        <v>0</v>
      </c>
      <c r="DA1324" s="46">
        <f t="shared" si="9106"/>
        <v>0</v>
      </c>
      <c r="DB1324" s="46">
        <f t="shared" si="9106"/>
        <v>0</v>
      </c>
      <c r="DC1324" s="46">
        <f t="shared" si="9106"/>
        <v>0</v>
      </c>
      <c r="DD1324" s="46">
        <f t="shared" si="9106"/>
        <v>0</v>
      </c>
      <c r="DE1324" s="46">
        <f t="shared" si="9106"/>
        <v>0</v>
      </c>
      <c r="DF1324" s="46">
        <f t="shared" si="9106"/>
        <v>0</v>
      </c>
      <c r="DG1324" s="46">
        <f t="shared" si="9106"/>
        <v>0</v>
      </c>
      <c r="DH1324" s="46">
        <f t="shared" si="9106"/>
        <v>0</v>
      </c>
      <c r="DI1324" s="46">
        <f t="shared" si="9106"/>
        <v>0</v>
      </c>
      <c r="DJ1324" s="46">
        <f t="shared" si="9106"/>
        <v>0</v>
      </c>
      <c r="DK1324" s="46">
        <f t="shared" si="9106"/>
        <v>0</v>
      </c>
      <c r="DL1324" s="46">
        <f t="shared" si="9106"/>
        <v>0</v>
      </c>
      <c r="DM1324" s="46">
        <f t="shared" si="9106"/>
        <v>0</v>
      </c>
      <c r="DN1324" s="46">
        <f t="shared" si="9106"/>
        <v>0</v>
      </c>
      <c r="DO1324" s="46">
        <f t="shared" si="9106"/>
        <v>0</v>
      </c>
      <c r="DP1324" s="46">
        <f t="shared" si="9106"/>
        <v>0</v>
      </c>
      <c r="DQ1324" s="46">
        <f t="shared" si="9106"/>
        <v>0</v>
      </c>
      <c r="DR1324" s="46">
        <f t="shared" si="9106"/>
        <v>0</v>
      </c>
      <c r="DS1324" s="46">
        <f t="shared" si="9106"/>
        <v>0</v>
      </c>
      <c r="DT1324" s="46">
        <f t="shared" si="9106"/>
        <v>0</v>
      </c>
      <c r="DU1324" s="46">
        <f t="shared" si="9106"/>
        <v>0</v>
      </c>
      <c r="DV1324" s="46">
        <f t="shared" si="9106"/>
        <v>0</v>
      </c>
      <c r="DW1324" s="46">
        <f t="shared" si="9106"/>
        <v>0</v>
      </c>
      <c r="DX1324" s="46">
        <f t="shared" si="9106"/>
        <v>0</v>
      </c>
      <c r="DY1324" s="46">
        <f t="shared" si="9106"/>
        <v>0</v>
      </c>
      <c r="DZ1324" s="46">
        <f t="shared" ref="DZ1324:GK1324" si="9107">DZ416</f>
        <v>0</v>
      </c>
      <c r="EA1324" s="46">
        <f t="shared" si="9107"/>
        <v>0</v>
      </c>
      <c r="EB1324" s="46">
        <f t="shared" si="9107"/>
        <v>0</v>
      </c>
      <c r="EC1324" s="46">
        <f t="shared" si="9107"/>
        <v>0</v>
      </c>
      <c r="ED1324" s="46">
        <f t="shared" si="9107"/>
        <v>0</v>
      </c>
      <c r="EE1324" s="46">
        <f t="shared" si="9107"/>
        <v>0</v>
      </c>
      <c r="EF1324" s="46">
        <f t="shared" si="9107"/>
        <v>0</v>
      </c>
      <c r="EG1324" s="46">
        <f t="shared" si="9107"/>
        <v>0</v>
      </c>
      <c r="EH1324" s="46">
        <f t="shared" si="9107"/>
        <v>0</v>
      </c>
      <c r="EI1324" s="46">
        <f t="shared" si="9107"/>
        <v>0</v>
      </c>
      <c r="EJ1324" s="46">
        <f t="shared" si="9107"/>
        <v>0</v>
      </c>
      <c r="EK1324" s="46">
        <f t="shared" si="9107"/>
        <v>0</v>
      </c>
      <c r="EL1324" s="46">
        <f t="shared" si="9107"/>
        <v>0</v>
      </c>
      <c r="EM1324" s="46">
        <f t="shared" si="9107"/>
        <v>0</v>
      </c>
      <c r="EN1324" s="46">
        <f t="shared" si="9107"/>
        <v>0</v>
      </c>
      <c r="EO1324" s="46">
        <f t="shared" si="9107"/>
        <v>0</v>
      </c>
      <c r="EP1324" s="46">
        <f t="shared" si="9107"/>
        <v>0</v>
      </c>
      <c r="EQ1324" s="46">
        <f t="shared" si="9107"/>
        <v>0</v>
      </c>
      <c r="ER1324" s="46">
        <f t="shared" si="9107"/>
        <v>0</v>
      </c>
      <c r="ES1324" s="46">
        <f t="shared" si="9107"/>
        <v>0</v>
      </c>
      <c r="ET1324" s="46">
        <f t="shared" si="9107"/>
        <v>0</v>
      </c>
      <c r="EU1324" s="46">
        <f t="shared" si="9107"/>
        <v>0</v>
      </c>
      <c r="EV1324" s="46">
        <f t="shared" si="9107"/>
        <v>0</v>
      </c>
      <c r="EW1324" s="46">
        <f t="shared" si="9107"/>
        <v>0</v>
      </c>
      <c r="EX1324" s="46">
        <f t="shared" si="9107"/>
        <v>0</v>
      </c>
      <c r="EY1324" s="46">
        <f t="shared" si="9107"/>
        <v>0</v>
      </c>
      <c r="EZ1324" s="46">
        <f t="shared" si="9107"/>
        <v>0</v>
      </c>
      <c r="FA1324" s="46">
        <f t="shared" si="9107"/>
        <v>0</v>
      </c>
      <c r="FB1324" s="46">
        <f t="shared" si="9107"/>
        <v>0</v>
      </c>
      <c r="FC1324" s="46">
        <f t="shared" si="9107"/>
        <v>0</v>
      </c>
      <c r="FD1324" s="46">
        <f t="shared" si="9107"/>
        <v>0</v>
      </c>
      <c r="FE1324" s="46">
        <f t="shared" si="9107"/>
        <v>0</v>
      </c>
      <c r="FF1324" s="46">
        <f t="shared" si="9107"/>
        <v>0</v>
      </c>
      <c r="FG1324" s="46">
        <f t="shared" si="9107"/>
        <v>0</v>
      </c>
      <c r="FH1324" s="46">
        <f t="shared" si="9107"/>
        <v>0</v>
      </c>
      <c r="FI1324" s="46">
        <f t="shared" si="9107"/>
        <v>0</v>
      </c>
      <c r="FJ1324" s="46">
        <f t="shared" si="9107"/>
        <v>0</v>
      </c>
      <c r="FK1324" s="46">
        <f t="shared" si="9107"/>
        <v>0</v>
      </c>
      <c r="FL1324" s="46">
        <f t="shared" si="9107"/>
        <v>0</v>
      </c>
      <c r="FM1324" s="46">
        <f t="shared" si="9107"/>
        <v>0</v>
      </c>
      <c r="FN1324" s="46">
        <f t="shared" si="9107"/>
        <v>0</v>
      </c>
      <c r="FO1324" s="46">
        <f t="shared" si="9107"/>
        <v>0</v>
      </c>
      <c r="FP1324" s="46">
        <f t="shared" si="9107"/>
        <v>0</v>
      </c>
      <c r="FQ1324" s="46">
        <f t="shared" si="9107"/>
        <v>0</v>
      </c>
      <c r="FR1324" s="46">
        <f t="shared" si="9107"/>
        <v>0</v>
      </c>
      <c r="FS1324" s="46">
        <f t="shared" si="9107"/>
        <v>0</v>
      </c>
      <c r="FT1324" s="46">
        <f t="shared" si="9107"/>
        <v>0</v>
      </c>
      <c r="FU1324" s="46">
        <f t="shared" si="9107"/>
        <v>0</v>
      </c>
      <c r="FV1324" s="46">
        <f t="shared" si="9107"/>
        <v>0</v>
      </c>
      <c r="FW1324" s="46">
        <f t="shared" si="9107"/>
        <v>0</v>
      </c>
      <c r="FX1324" s="46">
        <f t="shared" si="9107"/>
        <v>0</v>
      </c>
      <c r="FY1324" s="46">
        <f t="shared" si="9107"/>
        <v>0</v>
      </c>
      <c r="FZ1324" s="46">
        <f t="shared" si="9107"/>
        <v>0</v>
      </c>
      <c r="GA1324" s="46">
        <f t="shared" si="9107"/>
        <v>0</v>
      </c>
      <c r="GB1324" s="46">
        <f t="shared" si="9107"/>
        <v>0</v>
      </c>
      <c r="GC1324" s="46">
        <f t="shared" si="9107"/>
        <v>0</v>
      </c>
      <c r="GD1324" s="46">
        <f t="shared" si="9107"/>
        <v>0</v>
      </c>
      <c r="GE1324" s="46">
        <f t="shared" si="9107"/>
        <v>0</v>
      </c>
      <c r="GF1324" s="46">
        <f t="shared" si="9107"/>
        <v>0</v>
      </c>
      <c r="GG1324" s="46">
        <f t="shared" si="9107"/>
        <v>0</v>
      </c>
      <c r="GH1324" s="46">
        <f t="shared" si="9107"/>
        <v>0</v>
      </c>
      <c r="GI1324" s="46">
        <f t="shared" si="9107"/>
        <v>0</v>
      </c>
      <c r="GJ1324" s="46">
        <f t="shared" si="9107"/>
        <v>0</v>
      </c>
      <c r="GK1324" s="46">
        <f t="shared" si="9107"/>
        <v>0</v>
      </c>
      <c r="GL1324" s="46">
        <f t="shared" ref="GL1324:IF1324" si="9108">GL416</f>
        <v>0</v>
      </c>
      <c r="GM1324" s="46">
        <f t="shared" si="9108"/>
        <v>0</v>
      </c>
      <c r="GN1324" s="46">
        <f t="shared" si="9108"/>
        <v>0</v>
      </c>
      <c r="GO1324" s="46">
        <f t="shared" si="9108"/>
        <v>0</v>
      </c>
      <c r="GP1324" s="46">
        <f t="shared" si="9108"/>
        <v>0</v>
      </c>
      <c r="GQ1324" s="46">
        <f t="shared" si="9108"/>
        <v>0</v>
      </c>
      <c r="GR1324" s="46">
        <f t="shared" si="9108"/>
        <v>0</v>
      </c>
      <c r="GS1324" s="46">
        <f t="shared" si="9108"/>
        <v>0</v>
      </c>
      <c r="GT1324" s="46">
        <f t="shared" si="9108"/>
        <v>0</v>
      </c>
      <c r="GU1324" s="46">
        <f t="shared" si="9108"/>
        <v>0</v>
      </c>
      <c r="GV1324" s="46">
        <f t="shared" si="9108"/>
        <v>0</v>
      </c>
      <c r="GW1324" s="46">
        <f t="shared" si="9108"/>
        <v>0</v>
      </c>
      <c r="GX1324" s="46">
        <f t="shared" si="9108"/>
        <v>0</v>
      </c>
      <c r="GY1324" s="46">
        <f t="shared" si="9108"/>
        <v>0</v>
      </c>
      <c r="GZ1324" s="46">
        <f t="shared" si="9108"/>
        <v>0</v>
      </c>
      <c r="HA1324" s="46">
        <f t="shared" si="9108"/>
        <v>0</v>
      </c>
      <c r="HB1324" s="46">
        <f t="shared" si="9108"/>
        <v>0</v>
      </c>
      <c r="HC1324" s="46">
        <f t="shared" si="9108"/>
        <v>0</v>
      </c>
      <c r="HD1324" s="46">
        <f t="shared" si="9108"/>
        <v>0</v>
      </c>
      <c r="HE1324" s="46">
        <f t="shared" si="9108"/>
        <v>0</v>
      </c>
      <c r="HF1324" s="46">
        <f t="shared" si="9108"/>
        <v>0</v>
      </c>
      <c r="HG1324" s="46">
        <f t="shared" si="9108"/>
        <v>0</v>
      </c>
      <c r="HH1324" s="46">
        <f t="shared" si="9108"/>
        <v>0</v>
      </c>
      <c r="HI1324" s="46">
        <f t="shared" si="9108"/>
        <v>0</v>
      </c>
      <c r="HJ1324" s="46">
        <f t="shared" si="9108"/>
        <v>0</v>
      </c>
      <c r="HK1324" s="46">
        <f t="shared" si="9108"/>
        <v>0</v>
      </c>
      <c r="HL1324" s="46">
        <f t="shared" si="9108"/>
        <v>0</v>
      </c>
      <c r="HM1324" s="46">
        <f t="shared" si="9108"/>
        <v>0</v>
      </c>
      <c r="HN1324" s="46">
        <f t="shared" si="9108"/>
        <v>0</v>
      </c>
      <c r="HO1324" s="46">
        <f t="shared" si="9108"/>
        <v>0</v>
      </c>
      <c r="HP1324" s="46">
        <f t="shared" si="9108"/>
        <v>0</v>
      </c>
      <c r="HQ1324" s="46">
        <f t="shared" si="9108"/>
        <v>0</v>
      </c>
      <c r="HR1324" s="46">
        <f t="shared" si="9108"/>
        <v>0</v>
      </c>
      <c r="HS1324" s="46">
        <f t="shared" si="9108"/>
        <v>0</v>
      </c>
      <c r="HT1324" s="46">
        <f t="shared" si="9108"/>
        <v>0</v>
      </c>
      <c r="HU1324" s="46">
        <f t="shared" si="9108"/>
        <v>0</v>
      </c>
      <c r="HV1324" s="46">
        <f t="shared" si="9108"/>
        <v>0</v>
      </c>
      <c r="HW1324" s="46">
        <f t="shared" si="9108"/>
        <v>0</v>
      </c>
      <c r="HX1324" s="46">
        <f t="shared" si="9108"/>
        <v>0</v>
      </c>
      <c r="HY1324" s="46">
        <f t="shared" si="9108"/>
        <v>0</v>
      </c>
      <c r="HZ1324" s="46">
        <f t="shared" si="9108"/>
        <v>0</v>
      </c>
      <c r="IA1324" s="46">
        <f t="shared" si="9108"/>
        <v>10</v>
      </c>
      <c r="IB1324" s="46">
        <f t="shared" si="9108"/>
        <v>0</v>
      </c>
      <c r="IC1324" s="46">
        <f t="shared" si="9108"/>
        <v>10</v>
      </c>
      <c r="ID1324" s="46">
        <f t="shared" si="9108"/>
        <v>0</v>
      </c>
      <c r="IE1324" s="46">
        <f t="shared" si="9108"/>
        <v>0</v>
      </c>
      <c r="IF1324" s="46">
        <f t="shared" si="9108"/>
        <v>0</v>
      </c>
      <c r="IG1324" s="46">
        <f t="shared" ref="IG1324:IU1324" si="9109">IG416</f>
        <v>0</v>
      </c>
      <c r="IH1324" s="46">
        <f t="shared" si="9109"/>
        <v>0</v>
      </c>
      <c r="II1324" s="46">
        <f t="shared" si="9109"/>
        <v>0</v>
      </c>
      <c r="IJ1324" s="46">
        <f t="shared" si="9109"/>
        <v>0</v>
      </c>
      <c r="IK1324" s="46">
        <f t="shared" si="9109"/>
        <v>0</v>
      </c>
      <c r="IL1324" s="46">
        <f t="shared" si="9109"/>
        <v>0</v>
      </c>
      <c r="IM1324" s="46">
        <f t="shared" si="9109"/>
        <v>0</v>
      </c>
      <c r="IN1324" s="46">
        <f t="shared" si="9109"/>
        <v>0</v>
      </c>
      <c r="IO1324" s="46">
        <f t="shared" si="9109"/>
        <v>0</v>
      </c>
      <c r="IP1324" s="46">
        <f t="shared" si="9109"/>
        <v>0</v>
      </c>
      <c r="IQ1324" s="46">
        <f t="shared" si="9109"/>
        <v>0</v>
      </c>
      <c r="IR1324" s="46">
        <f t="shared" si="9109"/>
        <v>0</v>
      </c>
      <c r="IS1324" s="46">
        <f t="shared" si="9109"/>
        <v>0</v>
      </c>
      <c r="IT1324" s="46">
        <f t="shared" si="9109"/>
        <v>0</v>
      </c>
      <c r="IU1324" s="46">
        <f t="shared" si="9109"/>
        <v>0</v>
      </c>
      <c r="IV1324" s="46"/>
      <c r="IW1324" s="46"/>
      <c r="IX1324" s="46"/>
      <c r="IY1324" s="46"/>
      <c r="IZ1324" s="46"/>
      <c r="JA1324" s="46"/>
      <c r="JB1324" s="46"/>
      <c r="JC1324" s="46"/>
      <c r="JD1324" s="46"/>
      <c r="JE1324" s="46"/>
      <c r="JF1324" s="46"/>
      <c r="JG1324" s="46"/>
      <c r="JH1324" s="46"/>
      <c r="JL1324" s="277"/>
    </row>
    <row r="1325" spans="1:272" hidden="1" outlineLevel="1" x14ac:dyDescent="0.3">
      <c r="A1325" s="53"/>
      <c r="B1325" s="6" t="str">
        <f t="shared" ref="B1325:BM1325" si="9110">B417</f>
        <v>Steam temperature</v>
      </c>
      <c r="C1325" s="38" t="str">
        <f t="shared" si="9110"/>
        <v>°C</v>
      </c>
      <c r="D1325" s="104">
        <f t="shared" si="9110"/>
        <v>18</v>
      </c>
      <c r="E1325" s="46">
        <f t="shared" si="9110"/>
        <v>0</v>
      </c>
      <c r="F1325" s="46">
        <f t="shared" si="9110"/>
        <v>0</v>
      </c>
      <c r="G1325" s="46">
        <f t="shared" si="9110"/>
        <v>0</v>
      </c>
      <c r="H1325" s="46">
        <f t="shared" si="9110"/>
        <v>0</v>
      </c>
      <c r="I1325" s="46">
        <f t="shared" si="9110"/>
        <v>0</v>
      </c>
      <c r="J1325" s="46">
        <f t="shared" si="9110"/>
        <v>0</v>
      </c>
      <c r="K1325" s="46">
        <f t="shared" si="9110"/>
        <v>0</v>
      </c>
      <c r="L1325" s="46">
        <f t="shared" si="9110"/>
        <v>0</v>
      </c>
      <c r="M1325" s="46">
        <f t="shared" si="9110"/>
        <v>0</v>
      </c>
      <c r="N1325" s="46">
        <f t="shared" si="9110"/>
        <v>0</v>
      </c>
      <c r="O1325" s="46">
        <f t="shared" si="9110"/>
        <v>0</v>
      </c>
      <c r="P1325" s="46">
        <f t="shared" si="9110"/>
        <v>0</v>
      </c>
      <c r="Q1325" s="46">
        <f t="shared" si="9110"/>
        <v>0</v>
      </c>
      <c r="R1325" s="46">
        <f t="shared" si="9110"/>
        <v>0</v>
      </c>
      <c r="S1325" s="46">
        <f t="shared" si="9110"/>
        <v>0</v>
      </c>
      <c r="T1325" s="46">
        <f t="shared" si="9110"/>
        <v>0</v>
      </c>
      <c r="U1325" s="46">
        <f t="shared" si="9110"/>
        <v>0</v>
      </c>
      <c r="V1325" s="46">
        <f t="shared" si="9110"/>
        <v>0</v>
      </c>
      <c r="W1325" s="46">
        <f t="shared" si="9110"/>
        <v>0</v>
      </c>
      <c r="X1325" s="46">
        <f t="shared" si="9110"/>
        <v>0</v>
      </c>
      <c r="Y1325" s="46">
        <f t="shared" si="9110"/>
        <v>0</v>
      </c>
      <c r="Z1325" s="46">
        <f t="shared" si="9110"/>
        <v>0</v>
      </c>
      <c r="AA1325" s="46">
        <f t="shared" si="9110"/>
        <v>0</v>
      </c>
      <c r="AB1325" s="46">
        <f t="shared" si="9110"/>
        <v>0</v>
      </c>
      <c r="AC1325" s="46">
        <f t="shared" si="9110"/>
        <v>0</v>
      </c>
      <c r="AD1325" s="46">
        <f t="shared" si="9110"/>
        <v>0</v>
      </c>
      <c r="AE1325" s="46">
        <f t="shared" si="9110"/>
        <v>0</v>
      </c>
      <c r="AF1325" s="46">
        <f t="shared" si="9110"/>
        <v>0</v>
      </c>
      <c r="AG1325" s="46">
        <f t="shared" si="9110"/>
        <v>0</v>
      </c>
      <c r="AH1325" s="46">
        <f t="shared" si="9110"/>
        <v>0</v>
      </c>
      <c r="AI1325" s="46">
        <f t="shared" si="9110"/>
        <v>0</v>
      </c>
      <c r="AJ1325" s="46">
        <f t="shared" si="9110"/>
        <v>0</v>
      </c>
      <c r="AK1325" s="46">
        <f t="shared" si="9110"/>
        <v>0</v>
      </c>
      <c r="AL1325" s="46">
        <f t="shared" si="9110"/>
        <v>0</v>
      </c>
      <c r="AM1325" s="46">
        <f t="shared" si="9110"/>
        <v>0</v>
      </c>
      <c r="AN1325" s="46">
        <f t="shared" si="9110"/>
        <v>0</v>
      </c>
      <c r="AO1325" s="46">
        <f t="shared" si="9110"/>
        <v>0</v>
      </c>
      <c r="AP1325" s="46">
        <f t="shared" si="9110"/>
        <v>0</v>
      </c>
      <c r="AQ1325" s="46">
        <f t="shared" si="9110"/>
        <v>0</v>
      </c>
      <c r="AR1325" s="46">
        <f t="shared" si="9110"/>
        <v>0</v>
      </c>
      <c r="AS1325" s="46">
        <f t="shared" si="9110"/>
        <v>0</v>
      </c>
      <c r="AT1325" s="46">
        <f t="shared" si="9110"/>
        <v>0</v>
      </c>
      <c r="AU1325" s="46">
        <f t="shared" si="9110"/>
        <v>0</v>
      </c>
      <c r="AV1325" s="46">
        <f t="shared" si="9110"/>
        <v>0</v>
      </c>
      <c r="AW1325" s="46">
        <f t="shared" si="9110"/>
        <v>0</v>
      </c>
      <c r="AX1325" s="46">
        <f t="shared" si="9110"/>
        <v>0</v>
      </c>
      <c r="AY1325" s="46">
        <f t="shared" si="9110"/>
        <v>0</v>
      </c>
      <c r="AZ1325" s="46">
        <f t="shared" si="9110"/>
        <v>0</v>
      </c>
      <c r="BA1325" s="46">
        <f t="shared" si="9110"/>
        <v>0</v>
      </c>
      <c r="BB1325" s="46">
        <f t="shared" si="9110"/>
        <v>0</v>
      </c>
      <c r="BC1325" s="46">
        <f t="shared" si="9110"/>
        <v>0</v>
      </c>
      <c r="BD1325" s="46">
        <f t="shared" si="9110"/>
        <v>0</v>
      </c>
      <c r="BE1325" s="46">
        <f t="shared" si="9110"/>
        <v>0</v>
      </c>
      <c r="BF1325" s="46">
        <f t="shared" si="9110"/>
        <v>0</v>
      </c>
      <c r="BG1325" s="46">
        <f t="shared" si="9110"/>
        <v>0</v>
      </c>
      <c r="BH1325" s="46">
        <f t="shared" si="9110"/>
        <v>0</v>
      </c>
      <c r="BI1325" s="46">
        <f t="shared" si="9110"/>
        <v>0</v>
      </c>
      <c r="BJ1325" s="46">
        <f t="shared" si="9110"/>
        <v>0</v>
      </c>
      <c r="BK1325" s="46">
        <f t="shared" si="9110"/>
        <v>0</v>
      </c>
      <c r="BL1325" s="46">
        <f t="shared" si="9110"/>
        <v>0</v>
      </c>
      <c r="BM1325" s="46">
        <f t="shared" si="9110"/>
        <v>0</v>
      </c>
      <c r="BN1325" s="46">
        <f t="shared" ref="BN1325:DY1325" si="9111">BN417</f>
        <v>0</v>
      </c>
      <c r="BO1325" s="46">
        <f t="shared" si="9111"/>
        <v>0</v>
      </c>
      <c r="BP1325" s="46">
        <f t="shared" si="9111"/>
        <v>0</v>
      </c>
      <c r="BQ1325" s="46">
        <f t="shared" si="9111"/>
        <v>0</v>
      </c>
      <c r="BR1325" s="46">
        <f t="shared" si="9111"/>
        <v>0</v>
      </c>
      <c r="BS1325" s="46">
        <f t="shared" si="9111"/>
        <v>0</v>
      </c>
      <c r="BT1325" s="46">
        <f t="shared" si="9111"/>
        <v>0</v>
      </c>
      <c r="BU1325" s="46">
        <f t="shared" si="9111"/>
        <v>0</v>
      </c>
      <c r="BV1325" s="46">
        <f t="shared" si="9111"/>
        <v>0</v>
      </c>
      <c r="BW1325" s="46">
        <f t="shared" si="9111"/>
        <v>0</v>
      </c>
      <c r="BX1325" s="46">
        <f t="shared" si="9111"/>
        <v>0</v>
      </c>
      <c r="BY1325" s="46">
        <f t="shared" si="9111"/>
        <v>0</v>
      </c>
      <c r="BZ1325" s="46">
        <f t="shared" si="9111"/>
        <v>0</v>
      </c>
      <c r="CA1325" s="46">
        <f t="shared" si="9111"/>
        <v>0</v>
      </c>
      <c r="CB1325" s="46">
        <f t="shared" si="9111"/>
        <v>0</v>
      </c>
      <c r="CC1325" s="46">
        <f t="shared" si="9111"/>
        <v>0</v>
      </c>
      <c r="CD1325" s="46">
        <f t="shared" si="9111"/>
        <v>0</v>
      </c>
      <c r="CE1325" s="46">
        <f t="shared" si="9111"/>
        <v>0</v>
      </c>
      <c r="CF1325" s="46">
        <f t="shared" si="9111"/>
        <v>0</v>
      </c>
      <c r="CG1325" s="46">
        <f t="shared" si="9111"/>
        <v>0</v>
      </c>
      <c r="CH1325" s="46">
        <f t="shared" si="9111"/>
        <v>0</v>
      </c>
      <c r="CI1325" s="46">
        <f t="shared" si="9111"/>
        <v>0</v>
      </c>
      <c r="CJ1325" s="46">
        <f t="shared" si="9111"/>
        <v>0</v>
      </c>
      <c r="CK1325" s="46">
        <f t="shared" si="9111"/>
        <v>0</v>
      </c>
      <c r="CL1325" s="46">
        <f t="shared" si="9111"/>
        <v>0</v>
      </c>
      <c r="CM1325" s="46">
        <f t="shared" si="9111"/>
        <v>0</v>
      </c>
      <c r="CN1325" s="46">
        <f t="shared" si="9111"/>
        <v>0</v>
      </c>
      <c r="CO1325" s="46">
        <f t="shared" si="9111"/>
        <v>18</v>
      </c>
      <c r="CP1325" s="46">
        <f t="shared" si="9111"/>
        <v>18</v>
      </c>
      <c r="CQ1325" s="46">
        <f t="shared" si="9111"/>
        <v>18</v>
      </c>
      <c r="CR1325" s="46">
        <f t="shared" si="9111"/>
        <v>18</v>
      </c>
      <c r="CS1325" s="46">
        <f t="shared" si="9111"/>
        <v>18</v>
      </c>
      <c r="CT1325" s="46">
        <f t="shared" si="9111"/>
        <v>18</v>
      </c>
      <c r="CU1325" s="46">
        <f t="shared" si="9111"/>
        <v>18</v>
      </c>
      <c r="CV1325" s="46">
        <f t="shared" si="9111"/>
        <v>18</v>
      </c>
      <c r="CW1325" s="46">
        <f t="shared" si="9111"/>
        <v>0</v>
      </c>
      <c r="CX1325" s="46">
        <f t="shared" si="9111"/>
        <v>0</v>
      </c>
      <c r="CY1325" s="46">
        <f t="shared" si="9111"/>
        <v>0</v>
      </c>
      <c r="CZ1325" s="46">
        <f t="shared" si="9111"/>
        <v>0</v>
      </c>
      <c r="DA1325" s="46">
        <f t="shared" si="9111"/>
        <v>0</v>
      </c>
      <c r="DB1325" s="46">
        <f t="shared" si="9111"/>
        <v>0</v>
      </c>
      <c r="DC1325" s="46">
        <f t="shared" si="9111"/>
        <v>0</v>
      </c>
      <c r="DD1325" s="46">
        <f t="shared" si="9111"/>
        <v>0</v>
      </c>
      <c r="DE1325" s="46">
        <f t="shared" si="9111"/>
        <v>0</v>
      </c>
      <c r="DF1325" s="46">
        <f t="shared" si="9111"/>
        <v>0</v>
      </c>
      <c r="DG1325" s="46">
        <f t="shared" si="9111"/>
        <v>0</v>
      </c>
      <c r="DH1325" s="46">
        <f t="shared" si="9111"/>
        <v>0</v>
      </c>
      <c r="DI1325" s="46">
        <f t="shared" si="9111"/>
        <v>0</v>
      </c>
      <c r="DJ1325" s="46">
        <f t="shared" si="9111"/>
        <v>0</v>
      </c>
      <c r="DK1325" s="46">
        <f t="shared" si="9111"/>
        <v>0</v>
      </c>
      <c r="DL1325" s="46">
        <f t="shared" si="9111"/>
        <v>0</v>
      </c>
      <c r="DM1325" s="46">
        <f t="shared" si="9111"/>
        <v>0</v>
      </c>
      <c r="DN1325" s="46">
        <f t="shared" si="9111"/>
        <v>0</v>
      </c>
      <c r="DO1325" s="46">
        <f t="shared" si="9111"/>
        <v>0</v>
      </c>
      <c r="DP1325" s="46">
        <f t="shared" si="9111"/>
        <v>0</v>
      </c>
      <c r="DQ1325" s="46">
        <f t="shared" si="9111"/>
        <v>0</v>
      </c>
      <c r="DR1325" s="46">
        <f t="shared" si="9111"/>
        <v>0</v>
      </c>
      <c r="DS1325" s="46">
        <f t="shared" si="9111"/>
        <v>0</v>
      </c>
      <c r="DT1325" s="46">
        <f t="shared" si="9111"/>
        <v>0</v>
      </c>
      <c r="DU1325" s="46">
        <f t="shared" si="9111"/>
        <v>0</v>
      </c>
      <c r="DV1325" s="46">
        <f t="shared" si="9111"/>
        <v>0</v>
      </c>
      <c r="DW1325" s="46">
        <f t="shared" si="9111"/>
        <v>0</v>
      </c>
      <c r="DX1325" s="46">
        <f t="shared" si="9111"/>
        <v>0</v>
      </c>
      <c r="DY1325" s="46">
        <f t="shared" si="9111"/>
        <v>0</v>
      </c>
      <c r="DZ1325" s="46">
        <f t="shared" ref="DZ1325:GK1325" si="9112">DZ417</f>
        <v>0</v>
      </c>
      <c r="EA1325" s="46">
        <f t="shared" si="9112"/>
        <v>0</v>
      </c>
      <c r="EB1325" s="46">
        <f t="shared" si="9112"/>
        <v>0</v>
      </c>
      <c r="EC1325" s="46">
        <f t="shared" si="9112"/>
        <v>0</v>
      </c>
      <c r="ED1325" s="46">
        <f t="shared" si="9112"/>
        <v>0</v>
      </c>
      <c r="EE1325" s="46">
        <f t="shared" si="9112"/>
        <v>0</v>
      </c>
      <c r="EF1325" s="46">
        <f t="shared" si="9112"/>
        <v>0</v>
      </c>
      <c r="EG1325" s="46">
        <f t="shared" si="9112"/>
        <v>0</v>
      </c>
      <c r="EH1325" s="46">
        <f t="shared" si="9112"/>
        <v>0</v>
      </c>
      <c r="EI1325" s="46">
        <f t="shared" si="9112"/>
        <v>0</v>
      </c>
      <c r="EJ1325" s="46">
        <f t="shared" si="9112"/>
        <v>0</v>
      </c>
      <c r="EK1325" s="46">
        <f t="shared" si="9112"/>
        <v>0</v>
      </c>
      <c r="EL1325" s="46">
        <f t="shared" si="9112"/>
        <v>0</v>
      </c>
      <c r="EM1325" s="46">
        <f t="shared" si="9112"/>
        <v>0</v>
      </c>
      <c r="EN1325" s="46">
        <f t="shared" si="9112"/>
        <v>0</v>
      </c>
      <c r="EO1325" s="46">
        <f t="shared" si="9112"/>
        <v>0</v>
      </c>
      <c r="EP1325" s="46">
        <f t="shared" si="9112"/>
        <v>0</v>
      </c>
      <c r="EQ1325" s="46">
        <f t="shared" si="9112"/>
        <v>0</v>
      </c>
      <c r="ER1325" s="46">
        <f t="shared" si="9112"/>
        <v>0</v>
      </c>
      <c r="ES1325" s="46">
        <f t="shared" si="9112"/>
        <v>0</v>
      </c>
      <c r="ET1325" s="46">
        <f t="shared" si="9112"/>
        <v>0</v>
      </c>
      <c r="EU1325" s="46">
        <f t="shared" si="9112"/>
        <v>0</v>
      </c>
      <c r="EV1325" s="46">
        <f t="shared" si="9112"/>
        <v>0</v>
      </c>
      <c r="EW1325" s="46">
        <f t="shared" si="9112"/>
        <v>0</v>
      </c>
      <c r="EX1325" s="46">
        <f t="shared" si="9112"/>
        <v>0</v>
      </c>
      <c r="EY1325" s="46">
        <f t="shared" si="9112"/>
        <v>0</v>
      </c>
      <c r="EZ1325" s="46">
        <f t="shared" si="9112"/>
        <v>0</v>
      </c>
      <c r="FA1325" s="46">
        <f t="shared" si="9112"/>
        <v>0</v>
      </c>
      <c r="FB1325" s="46">
        <f t="shared" si="9112"/>
        <v>0</v>
      </c>
      <c r="FC1325" s="46">
        <f t="shared" si="9112"/>
        <v>0</v>
      </c>
      <c r="FD1325" s="46">
        <f t="shared" si="9112"/>
        <v>0</v>
      </c>
      <c r="FE1325" s="46">
        <f t="shared" si="9112"/>
        <v>0</v>
      </c>
      <c r="FF1325" s="46">
        <f t="shared" si="9112"/>
        <v>0</v>
      </c>
      <c r="FG1325" s="46">
        <f t="shared" si="9112"/>
        <v>0</v>
      </c>
      <c r="FH1325" s="46">
        <f t="shared" si="9112"/>
        <v>0</v>
      </c>
      <c r="FI1325" s="46">
        <f t="shared" si="9112"/>
        <v>0</v>
      </c>
      <c r="FJ1325" s="46">
        <f t="shared" si="9112"/>
        <v>0</v>
      </c>
      <c r="FK1325" s="46">
        <f t="shared" si="9112"/>
        <v>0</v>
      </c>
      <c r="FL1325" s="46">
        <f t="shared" si="9112"/>
        <v>0</v>
      </c>
      <c r="FM1325" s="46">
        <f t="shared" si="9112"/>
        <v>0</v>
      </c>
      <c r="FN1325" s="46">
        <f t="shared" si="9112"/>
        <v>0</v>
      </c>
      <c r="FO1325" s="46">
        <f t="shared" si="9112"/>
        <v>0</v>
      </c>
      <c r="FP1325" s="46">
        <f t="shared" si="9112"/>
        <v>0</v>
      </c>
      <c r="FQ1325" s="46">
        <f t="shared" si="9112"/>
        <v>0</v>
      </c>
      <c r="FR1325" s="46">
        <f t="shared" si="9112"/>
        <v>0</v>
      </c>
      <c r="FS1325" s="46">
        <f t="shared" si="9112"/>
        <v>0</v>
      </c>
      <c r="FT1325" s="46">
        <f t="shared" si="9112"/>
        <v>0</v>
      </c>
      <c r="FU1325" s="46">
        <f t="shared" si="9112"/>
        <v>0</v>
      </c>
      <c r="FV1325" s="46">
        <f t="shared" si="9112"/>
        <v>0</v>
      </c>
      <c r="FW1325" s="46">
        <f t="shared" si="9112"/>
        <v>0</v>
      </c>
      <c r="FX1325" s="46">
        <f t="shared" si="9112"/>
        <v>0</v>
      </c>
      <c r="FY1325" s="46">
        <f t="shared" si="9112"/>
        <v>0</v>
      </c>
      <c r="FZ1325" s="46">
        <f t="shared" si="9112"/>
        <v>0</v>
      </c>
      <c r="GA1325" s="46">
        <f t="shared" si="9112"/>
        <v>0</v>
      </c>
      <c r="GB1325" s="46">
        <f t="shared" si="9112"/>
        <v>0</v>
      </c>
      <c r="GC1325" s="46">
        <f t="shared" si="9112"/>
        <v>0</v>
      </c>
      <c r="GD1325" s="46">
        <f t="shared" si="9112"/>
        <v>0</v>
      </c>
      <c r="GE1325" s="46">
        <f t="shared" si="9112"/>
        <v>0</v>
      </c>
      <c r="GF1325" s="46">
        <f t="shared" si="9112"/>
        <v>0</v>
      </c>
      <c r="GG1325" s="46">
        <f t="shared" si="9112"/>
        <v>0</v>
      </c>
      <c r="GH1325" s="46">
        <f t="shared" si="9112"/>
        <v>0</v>
      </c>
      <c r="GI1325" s="46">
        <f t="shared" si="9112"/>
        <v>0</v>
      </c>
      <c r="GJ1325" s="46">
        <f t="shared" si="9112"/>
        <v>0</v>
      </c>
      <c r="GK1325" s="46">
        <f t="shared" si="9112"/>
        <v>0</v>
      </c>
      <c r="GL1325" s="46">
        <f t="shared" ref="GL1325:IF1325" si="9113">GL417</f>
        <v>0</v>
      </c>
      <c r="GM1325" s="46">
        <f t="shared" si="9113"/>
        <v>0</v>
      </c>
      <c r="GN1325" s="46">
        <f t="shared" si="9113"/>
        <v>0</v>
      </c>
      <c r="GO1325" s="46">
        <f t="shared" si="9113"/>
        <v>0</v>
      </c>
      <c r="GP1325" s="46">
        <f t="shared" si="9113"/>
        <v>0</v>
      </c>
      <c r="GQ1325" s="46">
        <f t="shared" si="9113"/>
        <v>0</v>
      </c>
      <c r="GR1325" s="46">
        <f t="shared" si="9113"/>
        <v>0</v>
      </c>
      <c r="GS1325" s="46">
        <f t="shared" si="9113"/>
        <v>0</v>
      </c>
      <c r="GT1325" s="46">
        <f t="shared" si="9113"/>
        <v>0</v>
      </c>
      <c r="GU1325" s="46">
        <f t="shared" si="9113"/>
        <v>0</v>
      </c>
      <c r="GV1325" s="46">
        <f t="shared" si="9113"/>
        <v>0</v>
      </c>
      <c r="GW1325" s="46">
        <f t="shared" si="9113"/>
        <v>0</v>
      </c>
      <c r="GX1325" s="46">
        <f t="shared" si="9113"/>
        <v>0</v>
      </c>
      <c r="GY1325" s="46">
        <f t="shared" si="9113"/>
        <v>0</v>
      </c>
      <c r="GZ1325" s="46">
        <f t="shared" si="9113"/>
        <v>0</v>
      </c>
      <c r="HA1325" s="46">
        <f t="shared" si="9113"/>
        <v>0</v>
      </c>
      <c r="HB1325" s="46">
        <f t="shared" si="9113"/>
        <v>0</v>
      </c>
      <c r="HC1325" s="46">
        <f t="shared" si="9113"/>
        <v>0</v>
      </c>
      <c r="HD1325" s="46">
        <f t="shared" si="9113"/>
        <v>0</v>
      </c>
      <c r="HE1325" s="46">
        <f t="shared" si="9113"/>
        <v>0</v>
      </c>
      <c r="HF1325" s="46">
        <f t="shared" si="9113"/>
        <v>0</v>
      </c>
      <c r="HG1325" s="46">
        <f t="shared" si="9113"/>
        <v>0</v>
      </c>
      <c r="HH1325" s="46">
        <f t="shared" si="9113"/>
        <v>0</v>
      </c>
      <c r="HI1325" s="46">
        <f t="shared" si="9113"/>
        <v>0</v>
      </c>
      <c r="HJ1325" s="46">
        <f t="shared" si="9113"/>
        <v>0</v>
      </c>
      <c r="HK1325" s="46">
        <f t="shared" si="9113"/>
        <v>0</v>
      </c>
      <c r="HL1325" s="46">
        <f t="shared" si="9113"/>
        <v>0</v>
      </c>
      <c r="HM1325" s="46">
        <f t="shared" si="9113"/>
        <v>0</v>
      </c>
      <c r="HN1325" s="46">
        <f t="shared" si="9113"/>
        <v>0</v>
      </c>
      <c r="HO1325" s="46">
        <f t="shared" si="9113"/>
        <v>0</v>
      </c>
      <c r="HP1325" s="46">
        <f t="shared" si="9113"/>
        <v>0</v>
      </c>
      <c r="HQ1325" s="46">
        <f t="shared" si="9113"/>
        <v>0</v>
      </c>
      <c r="HR1325" s="46">
        <f t="shared" si="9113"/>
        <v>0</v>
      </c>
      <c r="HS1325" s="46">
        <f t="shared" si="9113"/>
        <v>0</v>
      </c>
      <c r="HT1325" s="46">
        <f t="shared" si="9113"/>
        <v>0</v>
      </c>
      <c r="HU1325" s="46">
        <f t="shared" si="9113"/>
        <v>0</v>
      </c>
      <c r="HV1325" s="46">
        <f t="shared" si="9113"/>
        <v>0</v>
      </c>
      <c r="HW1325" s="46">
        <f t="shared" si="9113"/>
        <v>0</v>
      </c>
      <c r="HX1325" s="46">
        <f t="shared" si="9113"/>
        <v>0</v>
      </c>
      <c r="HY1325" s="46">
        <f t="shared" si="9113"/>
        <v>0</v>
      </c>
      <c r="HZ1325" s="46">
        <f t="shared" si="9113"/>
        <v>0</v>
      </c>
      <c r="IA1325" s="46">
        <f t="shared" si="9113"/>
        <v>18</v>
      </c>
      <c r="IB1325" s="46">
        <f t="shared" si="9113"/>
        <v>0</v>
      </c>
      <c r="IC1325" s="46">
        <f t="shared" si="9113"/>
        <v>18</v>
      </c>
      <c r="ID1325" s="46">
        <f t="shared" si="9113"/>
        <v>0</v>
      </c>
      <c r="IE1325" s="46">
        <f t="shared" si="9113"/>
        <v>0</v>
      </c>
      <c r="IF1325" s="46">
        <f t="shared" si="9113"/>
        <v>0</v>
      </c>
      <c r="IG1325" s="46">
        <f t="shared" ref="IG1325:IU1325" si="9114">IG417</f>
        <v>0</v>
      </c>
      <c r="IH1325" s="46">
        <f t="shared" si="9114"/>
        <v>0</v>
      </c>
      <c r="II1325" s="46">
        <f t="shared" si="9114"/>
        <v>0</v>
      </c>
      <c r="IJ1325" s="46">
        <f t="shared" si="9114"/>
        <v>0</v>
      </c>
      <c r="IK1325" s="46">
        <f t="shared" si="9114"/>
        <v>0</v>
      </c>
      <c r="IL1325" s="46">
        <f t="shared" si="9114"/>
        <v>0</v>
      </c>
      <c r="IM1325" s="46">
        <f t="shared" si="9114"/>
        <v>0</v>
      </c>
      <c r="IN1325" s="46">
        <f t="shared" si="9114"/>
        <v>0</v>
      </c>
      <c r="IO1325" s="46">
        <f t="shared" si="9114"/>
        <v>0</v>
      </c>
      <c r="IP1325" s="46">
        <f t="shared" si="9114"/>
        <v>0</v>
      </c>
      <c r="IQ1325" s="46">
        <f t="shared" si="9114"/>
        <v>0</v>
      </c>
      <c r="IR1325" s="46">
        <f t="shared" si="9114"/>
        <v>0</v>
      </c>
      <c r="IS1325" s="46">
        <f t="shared" si="9114"/>
        <v>0</v>
      </c>
      <c r="IT1325" s="46">
        <f t="shared" si="9114"/>
        <v>0</v>
      </c>
      <c r="IU1325" s="46">
        <f t="shared" si="9114"/>
        <v>0</v>
      </c>
      <c r="IV1325" s="46"/>
      <c r="IW1325" s="46"/>
      <c r="IX1325" s="46"/>
      <c r="IY1325" s="46"/>
      <c r="IZ1325" s="46"/>
      <c r="JA1325" s="46"/>
      <c r="JB1325" s="46"/>
      <c r="JC1325" s="46"/>
      <c r="JD1325" s="46"/>
      <c r="JE1325" s="46"/>
      <c r="JF1325" s="46"/>
      <c r="JG1325" s="46"/>
      <c r="JH1325" s="46"/>
      <c r="JL1325" s="277"/>
    </row>
    <row r="1326" spans="1:272" hidden="1" outlineLevel="1" x14ac:dyDescent="0.3">
      <c r="A1326" s="53"/>
      <c r="B1326" s="6" t="str">
        <f t="shared" ref="B1326:BM1326" si="9115">B418</f>
        <v>[placeholder]</v>
      </c>
      <c r="C1326" s="38" t="str">
        <f t="shared" si="9115"/>
        <v>x</v>
      </c>
      <c r="D1326" s="104">
        <f t="shared" si="9115"/>
        <v>200</v>
      </c>
      <c r="E1326" s="46">
        <f t="shared" si="9115"/>
        <v>0</v>
      </c>
      <c r="F1326" s="46">
        <f t="shared" si="9115"/>
        <v>0</v>
      </c>
      <c r="G1326" s="46">
        <f t="shared" si="9115"/>
        <v>0</v>
      </c>
      <c r="H1326" s="46">
        <f t="shared" si="9115"/>
        <v>0</v>
      </c>
      <c r="I1326" s="46">
        <f t="shared" si="9115"/>
        <v>0</v>
      </c>
      <c r="J1326" s="46">
        <f t="shared" si="9115"/>
        <v>0</v>
      </c>
      <c r="K1326" s="46">
        <f t="shared" si="9115"/>
        <v>0</v>
      </c>
      <c r="L1326" s="46">
        <f t="shared" si="9115"/>
        <v>0</v>
      </c>
      <c r="M1326" s="46">
        <f t="shared" si="9115"/>
        <v>0</v>
      </c>
      <c r="N1326" s="46">
        <f t="shared" si="9115"/>
        <v>0</v>
      </c>
      <c r="O1326" s="46">
        <f t="shared" si="9115"/>
        <v>0</v>
      </c>
      <c r="P1326" s="46">
        <f t="shared" si="9115"/>
        <v>0</v>
      </c>
      <c r="Q1326" s="46">
        <f t="shared" si="9115"/>
        <v>0</v>
      </c>
      <c r="R1326" s="46">
        <f t="shared" si="9115"/>
        <v>0</v>
      </c>
      <c r="S1326" s="46">
        <f t="shared" si="9115"/>
        <v>0</v>
      </c>
      <c r="T1326" s="46">
        <f t="shared" si="9115"/>
        <v>0</v>
      </c>
      <c r="U1326" s="46">
        <f t="shared" si="9115"/>
        <v>0</v>
      </c>
      <c r="V1326" s="46">
        <f t="shared" si="9115"/>
        <v>0</v>
      </c>
      <c r="W1326" s="46">
        <f t="shared" si="9115"/>
        <v>0</v>
      </c>
      <c r="X1326" s="46">
        <f t="shared" si="9115"/>
        <v>0</v>
      </c>
      <c r="Y1326" s="46">
        <f t="shared" si="9115"/>
        <v>0</v>
      </c>
      <c r="Z1326" s="46">
        <f t="shared" si="9115"/>
        <v>0</v>
      </c>
      <c r="AA1326" s="46">
        <f t="shared" si="9115"/>
        <v>0</v>
      </c>
      <c r="AB1326" s="46">
        <f t="shared" si="9115"/>
        <v>0</v>
      </c>
      <c r="AC1326" s="46">
        <f t="shared" si="9115"/>
        <v>0</v>
      </c>
      <c r="AD1326" s="46">
        <f t="shared" si="9115"/>
        <v>0</v>
      </c>
      <c r="AE1326" s="46">
        <f t="shared" si="9115"/>
        <v>0</v>
      </c>
      <c r="AF1326" s="46">
        <f t="shared" si="9115"/>
        <v>0</v>
      </c>
      <c r="AG1326" s="46">
        <f t="shared" si="9115"/>
        <v>0</v>
      </c>
      <c r="AH1326" s="46">
        <f t="shared" si="9115"/>
        <v>0</v>
      </c>
      <c r="AI1326" s="46">
        <f t="shared" si="9115"/>
        <v>0</v>
      </c>
      <c r="AJ1326" s="46">
        <f t="shared" si="9115"/>
        <v>0</v>
      </c>
      <c r="AK1326" s="46">
        <f t="shared" si="9115"/>
        <v>0</v>
      </c>
      <c r="AL1326" s="46">
        <f t="shared" si="9115"/>
        <v>0</v>
      </c>
      <c r="AM1326" s="46">
        <f t="shared" si="9115"/>
        <v>0</v>
      </c>
      <c r="AN1326" s="46">
        <f t="shared" si="9115"/>
        <v>0</v>
      </c>
      <c r="AO1326" s="46">
        <f t="shared" si="9115"/>
        <v>0</v>
      </c>
      <c r="AP1326" s="46">
        <f t="shared" si="9115"/>
        <v>0</v>
      </c>
      <c r="AQ1326" s="46">
        <f t="shared" si="9115"/>
        <v>0</v>
      </c>
      <c r="AR1326" s="46">
        <f t="shared" si="9115"/>
        <v>0</v>
      </c>
      <c r="AS1326" s="46">
        <f t="shared" si="9115"/>
        <v>0</v>
      </c>
      <c r="AT1326" s="46">
        <f t="shared" si="9115"/>
        <v>0</v>
      </c>
      <c r="AU1326" s="46">
        <f t="shared" si="9115"/>
        <v>0</v>
      </c>
      <c r="AV1326" s="46">
        <f t="shared" si="9115"/>
        <v>0</v>
      </c>
      <c r="AW1326" s="46">
        <f t="shared" si="9115"/>
        <v>0</v>
      </c>
      <c r="AX1326" s="46">
        <f t="shared" si="9115"/>
        <v>0</v>
      </c>
      <c r="AY1326" s="46">
        <f t="shared" si="9115"/>
        <v>0</v>
      </c>
      <c r="AZ1326" s="46">
        <f t="shared" si="9115"/>
        <v>0</v>
      </c>
      <c r="BA1326" s="46">
        <f t="shared" si="9115"/>
        <v>0</v>
      </c>
      <c r="BB1326" s="46">
        <f t="shared" si="9115"/>
        <v>0</v>
      </c>
      <c r="BC1326" s="46">
        <f t="shared" si="9115"/>
        <v>0</v>
      </c>
      <c r="BD1326" s="46">
        <f t="shared" si="9115"/>
        <v>0</v>
      </c>
      <c r="BE1326" s="46">
        <f t="shared" si="9115"/>
        <v>0</v>
      </c>
      <c r="BF1326" s="46">
        <f t="shared" si="9115"/>
        <v>0</v>
      </c>
      <c r="BG1326" s="46">
        <f t="shared" si="9115"/>
        <v>0</v>
      </c>
      <c r="BH1326" s="46">
        <f t="shared" si="9115"/>
        <v>0</v>
      </c>
      <c r="BI1326" s="46">
        <f t="shared" si="9115"/>
        <v>0</v>
      </c>
      <c r="BJ1326" s="46">
        <f t="shared" si="9115"/>
        <v>0</v>
      </c>
      <c r="BK1326" s="46">
        <f t="shared" si="9115"/>
        <v>0</v>
      </c>
      <c r="BL1326" s="46">
        <f t="shared" si="9115"/>
        <v>0</v>
      </c>
      <c r="BM1326" s="46">
        <f t="shared" si="9115"/>
        <v>0</v>
      </c>
      <c r="BN1326" s="46">
        <f t="shared" ref="BN1326:DY1326" si="9116">BN418</f>
        <v>0</v>
      </c>
      <c r="BO1326" s="46">
        <f t="shared" si="9116"/>
        <v>0</v>
      </c>
      <c r="BP1326" s="46">
        <f t="shared" si="9116"/>
        <v>0</v>
      </c>
      <c r="BQ1326" s="46">
        <f t="shared" si="9116"/>
        <v>0</v>
      </c>
      <c r="BR1326" s="46">
        <f t="shared" si="9116"/>
        <v>0</v>
      </c>
      <c r="BS1326" s="46">
        <f t="shared" si="9116"/>
        <v>0</v>
      </c>
      <c r="BT1326" s="46">
        <f t="shared" si="9116"/>
        <v>0</v>
      </c>
      <c r="BU1326" s="46">
        <f t="shared" si="9116"/>
        <v>0</v>
      </c>
      <c r="BV1326" s="46">
        <f t="shared" si="9116"/>
        <v>0</v>
      </c>
      <c r="BW1326" s="46">
        <f t="shared" si="9116"/>
        <v>0</v>
      </c>
      <c r="BX1326" s="46">
        <f t="shared" si="9116"/>
        <v>0</v>
      </c>
      <c r="BY1326" s="46">
        <f t="shared" si="9116"/>
        <v>0</v>
      </c>
      <c r="BZ1326" s="46">
        <f t="shared" si="9116"/>
        <v>0</v>
      </c>
      <c r="CA1326" s="46">
        <f t="shared" si="9116"/>
        <v>0</v>
      </c>
      <c r="CB1326" s="46">
        <f t="shared" si="9116"/>
        <v>0</v>
      </c>
      <c r="CC1326" s="46">
        <f t="shared" si="9116"/>
        <v>0</v>
      </c>
      <c r="CD1326" s="46">
        <f t="shared" si="9116"/>
        <v>0</v>
      </c>
      <c r="CE1326" s="46">
        <f t="shared" si="9116"/>
        <v>0</v>
      </c>
      <c r="CF1326" s="46">
        <f t="shared" si="9116"/>
        <v>0</v>
      </c>
      <c r="CG1326" s="46">
        <f t="shared" si="9116"/>
        <v>0</v>
      </c>
      <c r="CH1326" s="46">
        <f t="shared" si="9116"/>
        <v>0</v>
      </c>
      <c r="CI1326" s="46">
        <f t="shared" si="9116"/>
        <v>0</v>
      </c>
      <c r="CJ1326" s="46">
        <f t="shared" si="9116"/>
        <v>0</v>
      </c>
      <c r="CK1326" s="46">
        <f t="shared" si="9116"/>
        <v>0</v>
      </c>
      <c r="CL1326" s="46">
        <f t="shared" si="9116"/>
        <v>0</v>
      </c>
      <c r="CM1326" s="46">
        <f t="shared" si="9116"/>
        <v>0</v>
      </c>
      <c r="CN1326" s="46">
        <f t="shared" si="9116"/>
        <v>0</v>
      </c>
      <c r="CO1326" s="46">
        <f t="shared" si="9116"/>
        <v>0</v>
      </c>
      <c r="CP1326" s="46">
        <f t="shared" si="9116"/>
        <v>0</v>
      </c>
      <c r="CQ1326" s="46">
        <f t="shared" si="9116"/>
        <v>0</v>
      </c>
      <c r="CR1326" s="46">
        <f t="shared" si="9116"/>
        <v>0</v>
      </c>
      <c r="CS1326" s="46">
        <f t="shared" si="9116"/>
        <v>0</v>
      </c>
      <c r="CT1326" s="46">
        <f t="shared" si="9116"/>
        <v>0</v>
      </c>
      <c r="CU1326" s="46">
        <f t="shared" si="9116"/>
        <v>0</v>
      </c>
      <c r="CV1326" s="46">
        <f t="shared" si="9116"/>
        <v>0</v>
      </c>
      <c r="CW1326" s="46">
        <f t="shared" si="9116"/>
        <v>0</v>
      </c>
      <c r="CX1326" s="46">
        <f t="shared" si="9116"/>
        <v>0</v>
      </c>
      <c r="CY1326" s="46">
        <f t="shared" si="9116"/>
        <v>0</v>
      </c>
      <c r="CZ1326" s="46">
        <f t="shared" si="9116"/>
        <v>0</v>
      </c>
      <c r="DA1326" s="46">
        <f t="shared" si="9116"/>
        <v>0</v>
      </c>
      <c r="DB1326" s="46">
        <f t="shared" si="9116"/>
        <v>0</v>
      </c>
      <c r="DC1326" s="46">
        <f t="shared" si="9116"/>
        <v>0</v>
      </c>
      <c r="DD1326" s="46">
        <f t="shared" si="9116"/>
        <v>0</v>
      </c>
      <c r="DE1326" s="46">
        <f t="shared" si="9116"/>
        <v>0</v>
      </c>
      <c r="DF1326" s="46">
        <f t="shared" si="9116"/>
        <v>0</v>
      </c>
      <c r="DG1326" s="46">
        <f t="shared" si="9116"/>
        <v>0</v>
      </c>
      <c r="DH1326" s="46">
        <f t="shared" si="9116"/>
        <v>0</v>
      </c>
      <c r="DI1326" s="46">
        <f t="shared" si="9116"/>
        <v>0</v>
      </c>
      <c r="DJ1326" s="46">
        <f t="shared" si="9116"/>
        <v>0</v>
      </c>
      <c r="DK1326" s="46">
        <f t="shared" si="9116"/>
        <v>0</v>
      </c>
      <c r="DL1326" s="46">
        <f t="shared" si="9116"/>
        <v>0</v>
      </c>
      <c r="DM1326" s="46">
        <f t="shared" si="9116"/>
        <v>0</v>
      </c>
      <c r="DN1326" s="46">
        <f t="shared" si="9116"/>
        <v>0</v>
      </c>
      <c r="DO1326" s="46">
        <f t="shared" si="9116"/>
        <v>0</v>
      </c>
      <c r="DP1326" s="46">
        <f t="shared" si="9116"/>
        <v>0</v>
      </c>
      <c r="DQ1326" s="46">
        <f t="shared" si="9116"/>
        <v>0</v>
      </c>
      <c r="DR1326" s="46">
        <f t="shared" si="9116"/>
        <v>0</v>
      </c>
      <c r="DS1326" s="46">
        <f t="shared" si="9116"/>
        <v>0</v>
      </c>
      <c r="DT1326" s="46">
        <f t="shared" si="9116"/>
        <v>0</v>
      </c>
      <c r="DU1326" s="46">
        <f t="shared" si="9116"/>
        <v>0</v>
      </c>
      <c r="DV1326" s="46">
        <f t="shared" si="9116"/>
        <v>0</v>
      </c>
      <c r="DW1326" s="46">
        <f t="shared" si="9116"/>
        <v>0</v>
      </c>
      <c r="DX1326" s="46">
        <f t="shared" si="9116"/>
        <v>0</v>
      </c>
      <c r="DY1326" s="46">
        <f t="shared" si="9116"/>
        <v>0</v>
      </c>
      <c r="DZ1326" s="46">
        <f t="shared" ref="DZ1326:GK1326" si="9117">DZ418</f>
        <v>0</v>
      </c>
      <c r="EA1326" s="46">
        <f t="shared" si="9117"/>
        <v>0</v>
      </c>
      <c r="EB1326" s="46">
        <f t="shared" si="9117"/>
        <v>0</v>
      </c>
      <c r="EC1326" s="46">
        <f t="shared" si="9117"/>
        <v>0</v>
      </c>
      <c r="ED1326" s="46">
        <f t="shared" si="9117"/>
        <v>0</v>
      </c>
      <c r="EE1326" s="46">
        <f t="shared" si="9117"/>
        <v>0</v>
      </c>
      <c r="EF1326" s="46">
        <f t="shared" si="9117"/>
        <v>0</v>
      </c>
      <c r="EG1326" s="46">
        <f t="shared" si="9117"/>
        <v>0</v>
      </c>
      <c r="EH1326" s="46">
        <f t="shared" si="9117"/>
        <v>0</v>
      </c>
      <c r="EI1326" s="46">
        <f t="shared" si="9117"/>
        <v>0</v>
      </c>
      <c r="EJ1326" s="46">
        <f t="shared" si="9117"/>
        <v>0</v>
      </c>
      <c r="EK1326" s="46">
        <f t="shared" si="9117"/>
        <v>0</v>
      </c>
      <c r="EL1326" s="46">
        <f t="shared" si="9117"/>
        <v>0</v>
      </c>
      <c r="EM1326" s="46">
        <f t="shared" si="9117"/>
        <v>0</v>
      </c>
      <c r="EN1326" s="46">
        <f t="shared" si="9117"/>
        <v>0</v>
      </c>
      <c r="EO1326" s="46">
        <f t="shared" si="9117"/>
        <v>0</v>
      </c>
      <c r="EP1326" s="46">
        <f t="shared" si="9117"/>
        <v>0</v>
      </c>
      <c r="EQ1326" s="46">
        <f t="shared" si="9117"/>
        <v>0</v>
      </c>
      <c r="ER1326" s="46">
        <f t="shared" si="9117"/>
        <v>0</v>
      </c>
      <c r="ES1326" s="46">
        <f t="shared" si="9117"/>
        <v>0</v>
      </c>
      <c r="ET1326" s="46">
        <f t="shared" si="9117"/>
        <v>0</v>
      </c>
      <c r="EU1326" s="46">
        <f t="shared" si="9117"/>
        <v>0</v>
      </c>
      <c r="EV1326" s="46">
        <f t="shared" si="9117"/>
        <v>0</v>
      </c>
      <c r="EW1326" s="46">
        <f t="shared" si="9117"/>
        <v>0</v>
      </c>
      <c r="EX1326" s="46">
        <f t="shared" si="9117"/>
        <v>0</v>
      </c>
      <c r="EY1326" s="46">
        <f t="shared" si="9117"/>
        <v>0</v>
      </c>
      <c r="EZ1326" s="46">
        <f t="shared" si="9117"/>
        <v>0</v>
      </c>
      <c r="FA1326" s="46">
        <f t="shared" si="9117"/>
        <v>0</v>
      </c>
      <c r="FB1326" s="46">
        <f t="shared" si="9117"/>
        <v>0</v>
      </c>
      <c r="FC1326" s="46">
        <f t="shared" si="9117"/>
        <v>0</v>
      </c>
      <c r="FD1326" s="46">
        <f t="shared" si="9117"/>
        <v>0</v>
      </c>
      <c r="FE1326" s="46">
        <f t="shared" si="9117"/>
        <v>0</v>
      </c>
      <c r="FF1326" s="46">
        <f t="shared" si="9117"/>
        <v>0</v>
      </c>
      <c r="FG1326" s="46">
        <f t="shared" si="9117"/>
        <v>0</v>
      </c>
      <c r="FH1326" s="46">
        <f t="shared" si="9117"/>
        <v>0</v>
      </c>
      <c r="FI1326" s="46">
        <f t="shared" si="9117"/>
        <v>0</v>
      </c>
      <c r="FJ1326" s="46">
        <f t="shared" si="9117"/>
        <v>0</v>
      </c>
      <c r="FK1326" s="46">
        <f t="shared" si="9117"/>
        <v>0</v>
      </c>
      <c r="FL1326" s="46">
        <f t="shared" si="9117"/>
        <v>0</v>
      </c>
      <c r="FM1326" s="46">
        <f t="shared" si="9117"/>
        <v>0</v>
      </c>
      <c r="FN1326" s="46">
        <f t="shared" si="9117"/>
        <v>0</v>
      </c>
      <c r="FO1326" s="46">
        <f t="shared" si="9117"/>
        <v>0</v>
      </c>
      <c r="FP1326" s="46">
        <f t="shared" si="9117"/>
        <v>0</v>
      </c>
      <c r="FQ1326" s="46">
        <f t="shared" si="9117"/>
        <v>0</v>
      </c>
      <c r="FR1326" s="46">
        <f t="shared" si="9117"/>
        <v>0</v>
      </c>
      <c r="FS1326" s="46">
        <f t="shared" si="9117"/>
        <v>0</v>
      </c>
      <c r="FT1326" s="46">
        <f t="shared" si="9117"/>
        <v>0</v>
      </c>
      <c r="FU1326" s="46">
        <f t="shared" si="9117"/>
        <v>0</v>
      </c>
      <c r="FV1326" s="46">
        <f t="shared" si="9117"/>
        <v>0</v>
      </c>
      <c r="FW1326" s="46">
        <f t="shared" si="9117"/>
        <v>0</v>
      </c>
      <c r="FX1326" s="46">
        <f t="shared" si="9117"/>
        <v>0</v>
      </c>
      <c r="FY1326" s="46">
        <f t="shared" si="9117"/>
        <v>0</v>
      </c>
      <c r="FZ1326" s="46">
        <f t="shared" si="9117"/>
        <v>0</v>
      </c>
      <c r="GA1326" s="46">
        <f t="shared" si="9117"/>
        <v>0</v>
      </c>
      <c r="GB1326" s="46">
        <f t="shared" si="9117"/>
        <v>0</v>
      </c>
      <c r="GC1326" s="46">
        <f t="shared" si="9117"/>
        <v>0</v>
      </c>
      <c r="GD1326" s="46">
        <f t="shared" si="9117"/>
        <v>0</v>
      </c>
      <c r="GE1326" s="46">
        <f t="shared" si="9117"/>
        <v>0</v>
      </c>
      <c r="GF1326" s="46">
        <f t="shared" si="9117"/>
        <v>0</v>
      </c>
      <c r="GG1326" s="46">
        <f t="shared" si="9117"/>
        <v>0</v>
      </c>
      <c r="GH1326" s="46">
        <f t="shared" si="9117"/>
        <v>0</v>
      </c>
      <c r="GI1326" s="46">
        <f t="shared" si="9117"/>
        <v>0</v>
      </c>
      <c r="GJ1326" s="46">
        <f t="shared" si="9117"/>
        <v>0</v>
      </c>
      <c r="GK1326" s="46">
        <f t="shared" si="9117"/>
        <v>0</v>
      </c>
      <c r="GL1326" s="46">
        <f t="shared" ref="GL1326:IF1326" si="9118">GL418</f>
        <v>0</v>
      </c>
      <c r="GM1326" s="46">
        <f t="shared" si="9118"/>
        <v>0</v>
      </c>
      <c r="GN1326" s="46">
        <f t="shared" si="9118"/>
        <v>0</v>
      </c>
      <c r="GO1326" s="46">
        <f t="shared" si="9118"/>
        <v>0</v>
      </c>
      <c r="GP1326" s="46">
        <f t="shared" si="9118"/>
        <v>0</v>
      </c>
      <c r="GQ1326" s="46">
        <f t="shared" si="9118"/>
        <v>0</v>
      </c>
      <c r="GR1326" s="46">
        <f t="shared" si="9118"/>
        <v>0</v>
      </c>
      <c r="GS1326" s="46">
        <f t="shared" si="9118"/>
        <v>0</v>
      </c>
      <c r="GT1326" s="46">
        <f t="shared" si="9118"/>
        <v>0</v>
      </c>
      <c r="GU1326" s="46">
        <f t="shared" si="9118"/>
        <v>0</v>
      </c>
      <c r="GV1326" s="46">
        <f t="shared" si="9118"/>
        <v>0</v>
      </c>
      <c r="GW1326" s="46">
        <f t="shared" si="9118"/>
        <v>0</v>
      </c>
      <c r="GX1326" s="46">
        <f t="shared" si="9118"/>
        <v>0</v>
      </c>
      <c r="GY1326" s="46">
        <f t="shared" si="9118"/>
        <v>0</v>
      </c>
      <c r="GZ1326" s="46">
        <f t="shared" si="9118"/>
        <v>0</v>
      </c>
      <c r="HA1326" s="46">
        <f t="shared" si="9118"/>
        <v>0</v>
      </c>
      <c r="HB1326" s="46">
        <f t="shared" si="9118"/>
        <v>0</v>
      </c>
      <c r="HC1326" s="46">
        <f t="shared" si="9118"/>
        <v>0</v>
      </c>
      <c r="HD1326" s="46">
        <f t="shared" si="9118"/>
        <v>0</v>
      </c>
      <c r="HE1326" s="46">
        <f t="shared" si="9118"/>
        <v>0</v>
      </c>
      <c r="HF1326" s="46">
        <f t="shared" si="9118"/>
        <v>0</v>
      </c>
      <c r="HG1326" s="46">
        <f t="shared" si="9118"/>
        <v>0</v>
      </c>
      <c r="HH1326" s="46">
        <f t="shared" si="9118"/>
        <v>0</v>
      </c>
      <c r="HI1326" s="46">
        <f t="shared" si="9118"/>
        <v>0</v>
      </c>
      <c r="HJ1326" s="46">
        <f t="shared" si="9118"/>
        <v>0</v>
      </c>
      <c r="HK1326" s="46">
        <f t="shared" si="9118"/>
        <v>0</v>
      </c>
      <c r="HL1326" s="46">
        <f t="shared" si="9118"/>
        <v>0</v>
      </c>
      <c r="HM1326" s="46">
        <f t="shared" si="9118"/>
        <v>0</v>
      </c>
      <c r="HN1326" s="46">
        <f t="shared" si="9118"/>
        <v>0</v>
      </c>
      <c r="HO1326" s="46">
        <f t="shared" si="9118"/>
        <v>0</v>
      </c>
      <c r="HP1326" s="46">
        <f t="shared" si="9118"/>
        <v>0</v>
      </c>
      <c r="HQ1326" s="46">
        <f t="shared" si="9118"/>
        <v>0</v>
      </c>
      <c r="HR1326" s="46">
        <f t="shared" si="9118"/>
        <v>0</v>
      </c>
      <c r="HS1326" s="46">
        <f t="shared" si="9118"/>
        <v>0</v>
      </c>
      <c r="HT1326" s="46">
        <f t="shared" si="9118"/>
        <v>0</v>
      </c>
      <c r="HU1326" s="46">
        <f t="shared" si="9118"/>
        <v>0</v>
      </c>
      <c r="HV1326" s="46">
        <f t="shared" si="9118"/>
        <v>0</v>
      </c>
      <c r="HW1326" s="46">
        <f t="shared" si="9118"/>
        <v>0</v>
      </c>
      <c r="HX1326" s="46">
        <f t="shared" si="9118"/>
        <v>0</v>
      </c>
      <c r="HY1326" s="46">
        <f t="shared" si="9118"/>
        <v>0</v>
      </c>
      <c r="HZ1326" s="46">
        <f t="shared" si="9118"/>
        <v>0</v>
      </c>
      <c r="IA1326" s="46">
        <f t="shared" si="9118"/>
        <v>0</v>
      </c>
      <c r="IB1326" s="46">
        <f t="shared" si="9118"/>
        <v>0</v>
      </c>
      <c r="IC1326" s="46">
        <f t="shared" si="9118"/>
        <v>0</v>
      </c>
      <c r="ID1326" s="46">
        <f t="shared" si="9118"/>
        <v>0</v>
      </c>
      <c r="IE1326" s="46">
        <f t="shared" si="9118"/>
        <v>0</v>
      </c>
      <c r="IF1326" s="46">
        <f t="shared" si="9118"/>
        <v>0</v>
      </c>
      <c r="IG1326" s="46">
        <f t="shared" ref="IG1326:IU1326" si="9119">IG418</f>
        <v>0</v>
      </c>
      <c r="IH1326" s="46">
        <f t="shared" si="9119"/>
        <v>0</v>
      </c>
      <c r="II1326" s="46">
        <f t="shared" si="9119"/>
        <v>0</v>
      </c>
      <c r="IJ1326" s="46">
        <f t="shared" si="9119"/>
        <v>0</v>
      </c>
      <c r="IK1326" s="46">
        <f t="shared" si="9119"/>
        <v>0</v>
      </c>
      <c r="IL1326" s="46">
        <f t="shared" si="9119"/>
        <v>0</v>
      </c>
      <c r="IM1326" s="46">
        <f t="shared" si="9119"/>
        <v>0</v>
      </c>
      <c r="IN1326" s="46">
        <f t="shared" si="9119"/>
        <v>0</v>
      </c>
      <c r="IO1326" s="46">
        <f t="shared" si="9119"/>
        <v>0</v>
      </c>
      <c r="IP1326" s="46">
        <f t="shared" si="9119"/>
        <v>0</v>
      </c>
      <c r="IQ1326" s="46">
        <f t="shared" si="9119"/>
        <v>0</v>
      </c>
      <c r="IR1326" s="46">
        <f t="shared" si="9119"/>
        <v>0</v>
      </c>
      <c r="IS1326" s="46">
        <f t="shared" si="9119"/>
        <v>0</v>
      </c>
      <c r="IT1326" s="46">
        <f t="shared" si="9119"/>
        <v>0</v>
      </c>
      <c r="IU1326" s="46">
        <f t="shared" si="9119"/>
        <v>0</v>
      </c>
      <c r="IV1326" s="46"/>
      <c r="IW1326" s="46"/>
      <c r="IX1326" s="46"/>
      <c r="IY1326" s="46"/>
      <c r="IZ1326" s="46"/>
      <c r="JA1326" s="46"/>
      <c r="JB1326" s="46"/>
      <c r="JC1326" s="46"/>
      <c r="JD1326" s="46"/>
      <c r="JE1326" s="46"/>
      <c r="JF1326" s="46"/>
      <c r="JG1326" s="46"/>
      <c r="JH1326" s="46"/>
      <c r="JL1326" s="277" t="s">
        <v>164</v>
      </c>
    </row>
    <row r="1327" spans="1:272" hidden="1" outlineLevel="1" x14ac:dyDescent="0.3">
      <c r="A1327" s="53"/>
      <c r="B1327" s="6" t="str">
        <f t="shared" ref="B1327:BM1327" si="9120">B419</f>
        <v>[placeholder]</v>
      </c>
      <c r="C1327" s="38" t="str">
        <f t="shared" si="9120"/>
        <v>x</v>
      </c>
      <c r="D1327" s="104">
        <f t="shared" si="9120"/>
        <v>0</v>
      </c>
      <c r="E1327" s="46">
        <f t="shared" si="9120"/>
        <v>0</v>
      </c>
      <c r="F1327" s="46">
        <f t="shared" si="9120"/>
        <v>0</v>
      </c>
      <c r="G1327" s="46">
        <f t="shared" si="9120"/>
        <v>0</v>
      </c>
      <c r="H1327" s="46">
        <f t="shared" si="9120"/>
        <v>0</v>
      </c>
      <c r="I1327" s="46">
        <f t="shared" si="9120"/>
        <v>0</v>
      </c>
      <c r="J1327" s="46">
        <f t="shared" si="9120"/>
        <v>0</v>
      </c>
      <c r="K1327" s="46">
        <f t="shared" si="9120"/>
        <v>0</v>
      </c>
      <c r="L1327" s="46">
        <f t="shared" si="9120"/>
        <v>0</v>
      </c>
      <c r="M1327" s="46">
        <f t="shared" si="9120"/>
        <v>0</v>
      </c>
      <c r="N1327" s="46">
        <f t="shared" si="9120"/>
        <v>0</v>
      </c>
      <c r="O1327" s="46">
        <f t="shared" si="9120"/>
        <v>0</v>
      </c>
      <c r="P1327" s="46">
        <f t="shared" si="9120"/>
        <v>0</v>
      </c>
      <c r="Q1327" s="46">
        <f t="shared" si="9120"/>
        <v>0</v>
      </c>
      <c r="R1327" s="46">
        <f t="shared" si="9120"/>
        <v>0</v>
      </c>
      <c r="S1327" s="46">
        <f t="shared" si="9120"/>
        <v>0</v>
      </c>
      <c r="T1327" s="46">
        <f t="shared" si="9120"/>
        <v>0</v>
      </c>
      <c r="U1327" s="46">
        <f t="shared" si="9120"/>
        <v>0</v>
      </c>
      <c r="V1327" s="46">
        <f t="shared" si="9120"/>
        <v>0</v>
      </c>
      <c r="W1327" s="46">
        <f t="shared" si="9120"/>
        <v>0</v>
      </c>
      <c r="X1327" s="46">
        <f t="shared" si="9120"/>
        <v>0</v>
      </c>
      <c r="Y1327" s="46">
        <f t="shared" si="9120"/>
        <v>0</v>
      </c>
      <c r="Z1327" s="46">
        <f t="shared" si="9120"/>
        <v>0</v>
      </c>
      <c r="AA1327" s="46">
        <f t="shared" si="9120"/>
        <v>0</v>
      </c>
      <c r="AB1327" s="46">
        <f t="shared" si="9120"/>
        <v>0</v>
      </c>
      <c r="AC1327" s="46">
        <f t="shared" si="9120"/>
        <v>0</v>
      </c>
      <c r="AD1327" s="46">
        <f t="shared" si="9120"/>
        <v>0</v>
      </c>
      <c r="AE1327" s="46">
        <f t="shared" si="9120"/>
        <v>0</v>
      </c>
      <c r="AF1327" s="46">
        <f t="shared" si="9120"/>
        <v>0</v>
      </c>
      <c r="AG1327" s="46">
        <f t="shared" si="9120"/>
        <v>0</v>
      </c>
      <c r="AH1327" s="46">
        <f t="shared" si="9120"/>
        <v>0</v>
      </c>
      <c r="AI1327" s="46">
        <f t="shared" si="9120"/>
        <v>0</v>
      </c>
      <c r="AJ1327" s="46">
        <f t="shared" si="9120"/>
        <v>0</v>
      </c>
      <c r="AK1327" s="46">
        <f t="shared" si="9120"/>
        <v>0</v>
      </c>
      <c r="AL1327" s="46">
        <f t="shared" si="9120"/>
        <v>0</v>
      </c>
      <c r="AM1327" s="46">
        <f t="shared" si="9120"/>
        <v>0</v>
      </c>
      <c r="AN1327" s="46">
        <f t="shared" si="9120"/>
        <v>0</v>
      </c>
      <c r="AO1327" s="46">
        <f t="shared" si="9120"/>
        <v>0</v>
      </c>
      <c r="AP1327" s="46">
        <f t="shared" si="9120"/>
        <v>0</v>
      </c>
      <c r="AQ1327" s="46">
        <f t="shared" si="9120"/>
        <v>0</v>
      </c>
      <c r="AR1327" s="46">
        <f t="shared" si="9120"/>
        <v>0</v>
      </c>
      <c r="AS1327" s="46">
        <f t="shared" si="9120"/>
        <v>0</v>
      </c>
      <c r="AT1327" s="46">
        <f t="shared" si="9120"/>
        <v>0</v>
      </c>
      <c r="AU1327" s="46">
        <f t="shared" si="9120"/>
        <v>0</v>
      </c>
      <c r="AV1327" s="46">
        <f t="shared" si="9120"/>
        <v>0</v>
      </c>
      <c r="AW1327" s="46">
        <f t="shared" si="9120"/>
        <v>0</v>
      </c>
      <c r="AX1327" s="46">
        <f t="shared" si="9120"/>
        <v>0</v>
      </c>
      <c r="AY1327" s="46">
        <f t="shared" si="9120"/>
        <v>0</v>
      </c>
      <c r="AZ1327" s="46">
        <f t="shared" si="9120"/>
        <v>0</v>
      </c>
      <c r="BA1327" s="46">
        <f t="shared" si="9120"/>
        <v>0</v>
      </c>
      <c r="BB1327" s="46">
        <f t="shared" si="9120"/>
        <v>0</v>
      </c>
      <c r="BC1327" s="46">
        <f t="shared" si="9120"/>
        <v>0</v>
      </c>
      <c r="BD1327" s="46">
        <f t="shared" si="9120"/>
        <v>0</v>
      </c>
      <c r="BE1327" s="46">
        <f t="shared" si="9120"/>
        <v>0</v>
      </c>
      <c r="BF1327" s="46">
        <f t="shared" si="9120"/>
        <v>0</v>
      </c>
      <c r="BG1327" s="46">
        <f t="shared" si="9120"/>
        <v>0</v>
      </c>
      <c r="BH1327" s="46">
        <f t="shared" si="9120"/>
        <v>0</v>
      </c>
      <c r="BI1327" s="46">
        <f t="shared" si="9120"/>
        <v>0</v>
      </c>
      <c r="BJ1327" s="46">
        <f t="shared" si="9120"/>
        <v>0</v>
      </c>
      <c r="BK1327" s="46">
        <f t="shared" si="9120"/>
        <v>0</v>
      </c>
      <c r="BL1327" s="46">
        <f t="shared" si="9120"/>
        <v>0</v>
      </c>
      <c r="BM1327" s="46">
        <f t="shared" si="9120"/>
        <v>0</v>
      </c>
      <c r="BN1327" s="46">
        <f t="shared" ref="BN1327:DY1327" si="9121">BN419</f>
        <v>0</v>
      </c>
      <c r="BO1327" s="46">
        <f t="shared" si="9121"/>
        <v>0</v>
      </c>
      <c r="BP1327" s="46">
        <f t="shared" si="9121"/>
        <v>0</v>
      </c>
      <c r="BQ1327" s="46">
        <f t="shared" si="9121"/>
        <v>0</v>
      </c>
      <c r="BR1327" s="46">
        <f t="shared" si="9121"/>
        <v>0</v>
      </c>
      <c r="BS1327" s="46">
        <f t="shared" si="9121"/>
        <v>0</v>
      </c>
      <c r="BT1327" s="46">
        <f t="shared" si="9121"/>
        <v>0</v>
      </c>
      <c r="BU1327" s="46">
        <f t="shared" si="9121"/>
        <v>0</v>
      </c>
      <c r="BV1327" s="46">
        <f t="shared" si="9121"/>
        <v>0</v>
      </c>
      <c r="BW1327" s="46">
        <f t="shared" si="9121"/>
        <v>0</v>
      </c>
      <c r="BX1327" s="46">
        <f t="shared" si="9121"/>
        <v>0</v>
      </c>
      <c r="BY1327" s="46">
        <f t="shared" si="9121"/>
        <v>0</v>
      </c>
      <c r="BZ1327" s="46">
        <f t="shared" si="9121"/>
        <v>0</v>
      </c>
      <c r="CA1327" s="46">
        <f t="shared" si="9121"/>
        <v>0</v>
      </c>
      <c r="CB1327" s="46">
        <f t="shared" si="9121"/>
        <v>0</v>
      </c>
      <c r="CC1327" s="46">
        <f t="shared" si="9121"/>
        <v>0</v>
      </c>
      <c r="CD1327" s="46">
        <f t="shared" si="9121"/>
        <v>0</v>
      </c>
      <c r="CE1327" s="46">
        <f t="shared" si="9121"/>
        <v>0</v>
      </c>
      <c r="CF1327" s="46">
        <f t="shared" si="9121"/>
        <v>0</v>
      </c>
      <c r="CG1327" s="46">
        <f t="shared" si="9121"/>
        <v>0</v>
      </c>
      <c r="CH1327" s="46">
        <f t="shared" si="9121"/>
        <v>0</v>
      </c>
      <c r="CI1327" s="46">
        <f t="shared" si="9121"/>
        <v>0</v>
      </c>
      <c r="CJ1327" s="46">
        <f t="shared" si="9121"/>
        <v>0</v>
      </c>
      <c r="CK1327" s="46">
        <f t="shared" si="9121"/>
        <v>0</v>
      </c>
      <c r="CL1327" s="46">
        <f t="shared" si="9121"/>
        <v>0</v>
      </c>
      <c r="CM1327" s="46">
        <f t="shared" si="9121"/>
        <v>0</v>
      </c>
      <c r="CN1327" s="46">
        <f t="shared" si="9121"/>
        <v>0</v>
      </c>
      <c r="CO1327" s="46">
        <f t="shared" si="9121"/>
        <v>0</v>
      </c>
      <c r="CP1327" s="46">
        <f t="shared" si="9121"/>
        <v>0</v>
      </c>
      <c r="CQ1327" s="46">
        <f t="shared" si="9121"/>
        <v>0</v>
      </c>
      <c r="CR1327" s="46">
        <f t="shared" si="9121"/>
        <v>0</v>
      </c>
      <c r="CS1327" s="46">
        <f t="shared" si="9121"/>
        <v>0</v>
      </c>
      <c r="CT1327" s="46">
        <f t="shared" si="9121"/>
        <v>0</v>
      </c>
      <c r="CU1327" s="46">
        <f t="shared" si="9121"/>
        <v>0</v>
      </c>
      <c r="CV1327" s="46">
        <f t="shared" si="9121"/>
        <v>0</v>
      </c>
      <c r="CW1327" s="46">
        <f t="shared" si="9121"/>
        <v>0</v>
      </c>
      <c r="CX1327" s="46">
        <f t="shared" si="9121"/>
        <v>0</v>
      </c>
      <c r="CY1327" s="46">
        <f t="shared" si="9121"/>
        <v>0</v>
      </c>
      <c r="CZ1327" s="46">
        <f t="shared" si="9121"/>
        <v>0</v>
      </c>
      <c r="DA1327" s="46">
        <f t="shared" si="9121"/>
        <v>0</v>
      </c>
      <c r="DB1327" s="46">
        <f t="shared" si="9121"/>
        <v>0</v>
      </c>
      <c r="DC1327" s="46">
        <f t="shared" si="9121"/>
        <v>0</v>
      </c>
      <c r="DD1327" s="46">
        <f t="shared" si="9121"/>
        <v>0</v>
      </c>
      <c r="DE1327" s="46">
        <f t="shared" si="9121"/>
        <v>0</v>
      </c>
      <c r="DF1327" s="46">
        <f t="shared" si="9121"/>
        <v>0</v>
      </c>
      <c r="DG1327" s="46">
        <f t="shared" si="9121"/>
        <v>0</v>
      </c>
      <c r="DH1327" s="46">
        <f t="shared" si="9121"/>
        <v>0</v>
      </c>
      <c r="DI1327" s="46">
        <f t="shared" si="9121"/>
        <v>0</v>
      </c>
      <c r="DJ1327" s="46">
        <f t="shared" si="9121"/>
        <v>0</v>
      </c>
      <c r="DK1327" s="46">
        <f t="shared" si="9121"/>
        <v>0</v>
      </c>
      <c r="DL1327" s="46">
        <f t="shared" si="9121"/>
        <v>0</v>
      </c>
      <c r="DM1327" s="46">
        <f t="shared" si="9121"/>
        <v>0</v>
      </c>
      <c r="DN1327" s="46">
        <f t="shared" si="9121"/>
        <v>0</v>
      </c>
      <c r="DO1327" s="46">
        <f t="shared" si="9121"/>
        <v>0</v>
      </c>
      <c r="DP1327" s="46">
        <f t="shared" si="9121"/>
        <v>0</v>
      </c>
      <c r="DQ1327" s="46">
        <f t="shared" si="9121"/>
        <v>0</v>
      </c>
      <c r="DR1327" s="46">
        <f t="shared" si="9121"/>
        <v>0</v>
      </c>
      <c r="DS1327" s="46">
        <f t="shared" si="9121"/>
        <v>0</v>
      </c>
      <c r="DT1327" s="46">
        <f t="shared" si="9121"/>
        <v>0</v>
      </c>
      <c r="DU1327" s="46">
        <f t="shared" si="9121"/>
        <v>0</v>
      </c>
      <c r="DV1327" s="46">
        <f t="shared" si="9121"/>
        <v>0</v>
      </c>
      <c r="DW1327" s="46">
        <f t="shared" si="9121"/>
        <v>0</v>
      </c>
      <c r="DX1327" s="46">
        <f t="shared" si="9121"/>
        <v>0</v>
      </c>
      <c r="DY1327" s="46">
        <f t="shared" si="9121"/>
        <v>0</v>
      </c>
      <c r="DZ1327" s="46">
        <f t="shared" ref="DZ1327:GK1327" si="9122">DZ419</f>
        <v>0</v>
      </c>
      <c r="EA1327" s="46">
        <f t="shared" si="9122"/>
        <v>0</v>
      </c>
      <c r="EB1327" s="46">
        <f t="shared" si="9122"/>
        <v>0</v>
      </c>
      <c r="EC1327" s="46">
        <f t="shared" si="9122"/>
        <v>0</v>
      </c>
      <c r="ED1327" s="46">
        <f t="shared" si="9122"/>
        <v>0</v>
      </c>
      <c r="EE1327" s="46">
        <f t="shared" si="9122"/>
        <v>0</v>
      </c>
      <c r="EF1327" s="46">
        <f t="shared" si="9122"/>
        <v>0</v>
      </c>
      <c r="EG1327" s="46">
        <f t="shared" si="9122"/>
        <v>0</v>
      </c>
      <c r="EH1327" s="46">
        <f t="shared" si="9122"/>
        <v>0</v>
      </c>
      <c r="EI1327" s="46">
        <f t="shared" si="9122"/>
        <v>0</v>
      </c>
      <c r="EJ1327" s="46">
        <f t="shared" si="9122"/>
        <v>0</v>
      </c>
      <c r="EK1327" s="46">
        <f t="shared" si="9122"/>
        <v>0</v>
      </c>
      <c r="EL1327" s="46">
        <f t="shared" si="9122"/>
        <v>0</v>
      </c>
      <c r="EM1327" s="46">
        <f t="shared" si="9122"/>
        <v>0</v>
      </c>
      <c r="EN1327" s="46">
        <f t="shared" si="9122"/>
        <v>0</v>
      </c>
      <c r="EO1327" s="46">
        <f t="shared" si="9122"/>
        <v>0</v>
      </c>
      <c r="EP1327" s="46">
        <f t="shared" si="9122"/>
        <v>0</v>
      </c>
      <c r="EQ1327" s="46">
        <f t="shared" si="9122"/>
        <v>0</v>
      </c>
      <c r="ER1327" s="46">
        <f t="shared" si="9122"/>
        <v>0</v>
      </c>
      <c r="ES1327" s="46">
        <f t="shared" si="9122"/>
        <v>0</v>
      </c>
      <c r="ET1327" s="46">
        <f t="shared" si="9122"/>
        <v>0</v>
      </c>
      <c r="EU1327" s="46">
        <f t="shared" si="9122"/>
        <v>0</v>
      </c>
      <c r="EV1327" s="46">
        <f t="shared" si="9122"/>
        <v>0</v>
      </c>
      <c r="EW1327" s="46">
        <f t="shared" si="9122"/>
        <v>0</v>
      </c>
      <c r="EX1327" s="46">
        <f t="shared" si="9122"/>
        <v>0</v>
      </c>
      <c r="EY1327" s="46">
        <f t="shared" si="9122"/>
        <v>0</v>
      </c>
      <c r="EZ1327" s="46">
        <f t="shared" si="9122"/>
        <v>0</v>
      </c>
      <c r="FA1327" s="46">
        <f t="shared" si="9122"/>
        <v>0</v>
      </c>
      <c r="FB1327" s="46">
        <f t="shared" si="9122"/>
        <v>0</v>
      </c>
      <c r="FC1327" s="46">
        <f t="shared" si="9122"/>
        <v>0</v>
      </c>
      <c r="FD1327" s="46">
        <f t="shared" si="9122"/>
        <v>0</v>
      </c>
      <c r="FE1327" s="46">
        <f t="shared" si="9122"/>
        <v>0</v>
      </c>
      <c r="FF1327" s="46">
        <f t="shared" si="9122"/>
        <v>0</v>
      </c>
      <c r="FG1327" s="46">
        <f t="shared" si="9122"/>
        <v>0</v>
      </c>
      <c r="FH1327" s="46">
        <f t="shared" si="9122"/>
        <v>0</v>
      </c>
      <c r="FI1327" s="46">
        <f t="shared" si="9122"/>
        <v>0</v>
      </c>
      <c r="FJ1327" s="46">
        <f t="shared" si="9122"/>
        <v>0</v>
      </c>
      <c r="FK1327" s="46">
        <f t="shared" si="9122"/>
        <v>0</v>
      </c>
      <c r="FL1327" s="46">
        <f t="shared" si="9122"/>
        <v>0</v>
      </c>
      <c r="FM1327" s="46">
        <f t="shared" si="9122"/>
        <v>0</v>
      </c>
      <c r="FN1327" s="46">
        <f t="shared" si="9122"/>
        <v>0</v>
      </c>
      <c r="FO1327" s="46">
        <f t="shared" si="9122"/>
        <v>0</v>
      </c>
      <c r="FP1327" s="46">
        <f t="shared" si="9122"/>
        <v>0</v>
      </c>
      <c r="FQ1327" s="46">
        <f t="shared" si="9122"/>
        <v>0</v>
      </c>
      <c r="FR1327" s="46">
        <f t="shared" si="9122"/>
        <v>0</v>
      </c>
      <c r="FS1327" s="46">
        <f t="shared" si="9122"/>
        <v>0</v>
      </c>
      <c r="FT1327" s="46">
        <f t="shared" si="9122"/>
        <v>0</v>
      </c>
      <c r="FU1327" s="46">
        <f t="shared" si="9122"/>
        <v>0</v>
      </c>
      <c r="FV1327" s="46">
        <f t="shared" si="9122"/>
        <v>0</v>
      </c>
      <c r="FW1327" s="46">
        <f t="shared" si="9122"/>
        <v>0</v>
      </c>
      <c r="FX1327" s="46">
        <f t="shared" si="9122"/>
        <v>0</v>
      </c>
      <c r="FY1327" s="46">
        <f t="shared" si="9122"/>
        <v>0</v>
      </c>
      <c r="FZ1327" s="46">
        <f t="shared" si="9122"/>
        <v>0</v>
      </c>
      <c r="GA1327" s="46">
        <f t="shared" si="9122"/>
        <v>0</v>
      </c>
      <c r="GB1327" s="46">
        <f t="shared" si="9122"/>
        <v>0</v>
      </c>
      <c r="GC1327" s="46">
        <f t="shared" si="9122"/>
        <v>0</v>
      </c>
      <c r="GD1327" s="46">
        <f t="shared" si="9122"/>
        <v>0</v>
      </c>
      <c r="GE1327" s="46">
        <f t="shared" si="9122"/>
        <v>0</v>
      </c>
      <c r="GF1327" s="46">
        <f t="shared" si="9122"/>
        <v>0</v>
      </c>
      <c r="GG1327" s="46">
        <f t="shared" si="9122"/>
        <v>0</v>
      </c>
      <c r="GH1327" s="46">
        <f t="shared" si="9122"/>
        <v>0</v>
      </c>
      <c r="GI1327" s="46">
        <f t="shared" si="9122"/>
        <v>0</v>
      </c>
      <c r="GJ1327" s="46">
        <f t="shared" si="9122"/>
        <v>0</v>
      </c>
      <c r="GK1327" s="46">
        <f t="shared" si="9122"/>
        <v>0</v>
      </c>
      <c r="GL1327" s="46">
        <f t="shared" ref="GL1327:IF1327" si="9123">GL419</f>
        <v>0</v>
      </c>
      <c r="GM1327" s="46">
        <f t="shared" si="9123"/>
        <v>0</v>
      </c>
      <c r="GN1327" s="46">
        <f t="shared" si="9123"/>
        <v>0</v>
      </c>
      <c r="GO1327" s="46">
        <f t="shared" si="9123"/>
        <v>0</v>
      </c>
      <c r="GP1327" s="46">
        <f t="shared" si="9123"/>
        <v>0</v>
      </c>
      <c r="GQ1327" s="46">
        <f t="shared" si="9123"/>
        <v>0</v>
      </c>
      <c r="GR1327" s="46">
        <f t="shared" si="9123"/>
        <v>0</v>
      </c>
      <c r="GS1327" s="46">
        <f t="shared" si="9123"/>
        <v>0</v>
      </c>
      <c r="GT1327" s="46">
        <f t="shared" si="9123"/>
        <v>0</v>
      </c>
      <c r="GU1327" s="46">
        <f t="shared" si="9123"/>
        <v>0</v>
      </c>
      <c r="GV1327" s="46">
        <f t="shared" si="9123"/>
        <v>0</v>
      </c>
      <c r="GW1327" s="46">
        <f t="shared" si="9123"/>
        <v>0</v>
      </c>
      <c r="GX1327" s="46">
        <f t="shared" si="9123"/>
        <v>0</v>
      </c>
      <c r="GY1327" s="46">
        <f t="shared" si="9123"/>
        <v>0</v>
      </c>
      <c r="GZ1327" s="46">
        <f t="shared" si="9123"/>
        <v>0</v>
      </c>
      <c r="HA1327" s="46">
        <f t="shared" si="9123"/>
        <v>0</v>
      </c>
      <c r="HB1327" s="46">
        <f t="shared" si="9123"/>
        <v>0</v>
      </c>
      <c r="HC1327" s="46">
        <f t="shared" si="9123"/>
        <v>0</v>
      </c>
      <c r="HD1327" s="46">
        <f t="shared" si="9123"/>
        <v>0</v>
      </c>
      <c r="HE1327" s="46">
        <f t="shared" si="9123"/>
        <v>0</v>
      </c>
      <c r="HF1327" s="46">
        <f t="shared" si="9123"/>
        <v>0</v>
      </c>
      <c r="HG1327" s="46">
        <f t="shared" si="9123"/>
        <v>0</v>
      </c>
      <c r="HH1327" s="46">
        <f t="shared" si="9123"/>
        <v>0</v>
      </c>
      <c r="HI1327" s="46">
        <f t="shared" si="9123"/>
        <v>0</v>
      </c>
      <c r="HJ1327" s="46">
        <f t="shared" si="9123"/>
        <v>0</v>
      </c>
      <c r="HK1327" s="46">
        <f t="shared" si="9123"/>
        <v>0</v>
      </c>
      <c r="HL1327" s="46">
        <f t="shared" si="9123"/>
        <v>0</v>
      </c>
      <c r="HM1327" s="46">
        <f t="shared" si="9123"/>
        <v>0</v>
      </c>
      <c r="HN1327" s="46">
        <f t="shared" si="9123"/>
        <v>0</v>
      </c>
      <c r="HO1327" s="46">
        <f t="shared" si="9123"/>
        <v>0</v>
      </c>
      <c r="HP1327" s="46">
        <f t="shared" si="9123"/>
        <v>0</v>
      </c>
      <c r="HQ1327" s="46">
        <f t="shared" si="9123"/>
        <v>0</v>
      </c>
      <c r="HR1327" s="46">
        <f t="shared" si="9123"/>
        <v>0</v>
      </c>
      <c r="HS1327" s="46">
        <f t="shared" si="9123"/>
        <v>0</v>
      </c>
      <c r="HT1327" s="46">
        <f t="shared" si="9123"/>
        <v>0</v>
      </c>
      <c r="HU1327" s="46">
        <f t="shared" si="9123"/>
        <v>0</v>
      </c>
      <c r="HV1327" s="46">
        <f t="shared" si="9123"/>
        <v>0</v>
      </c>
      <c r="HW1327" s="46">
        <f t="shared" si="9123"/>
        <v>0</v>
      </c>
      <c r="HX1327" s="46">
        <f t="shared" si="9123"/>
        <v>0</v>
      </c>
      <c r="HY1327" s="46">
        <f t="shared" si="9123"/>
        <v>0</v>
      </c>
      <c r="HZ1327" s="46">
        <f t="shared" si="9123"/>
        <v>0</v>
      </c>
      <c r="IA1327" s="46">
        <f t="shared" si="9123"/>
        <v>0</v>
      </c>
      <c r="IB1327" s="46">
        <f t="shared" si="9123"/>
        <v>0</v>
      </c>
      <c r="IC1327" s="46">
        <f t="shared" si="9123"/>
        <v>0</v>
      </c>
      <c r="ID1327" s="46">
        <f t="shared" si="9123"/>
        <v>0</v>
      </c>
      <c r="IE1327" s="46">
        <f t="shared" si="9123"/>
        <v>0</v>
      </c>
      <c r="IF1327" s="46">
        <f t="shared" si="9123"/>
        <v>0</v>
      </c>
      <c r="IG1327" s="46">
        <f t="shared" ref="IG1327:IU1327" si="9124">IG419</f>
        <v>0</v>
      </c>
      <c r="IH1327" s="46">
        <f t="shared" si="9124"/>
        <v>0</v>
      </c>
      <c r="II1327" s="46">
        <f t="shared" si="9124"/>
        <v>0</v>
      </c>
      <c r="IJ1327" s="46">
        <f t="shared" si="9124"/>
        <v>0</v>
      </c>
      <c r="IK1327" s="46">
        <f t="shared" si="9124"/>
        <v>0</v>
      </c>
      <c r="IL1327" s="46">
        <f t="shared" si="9124"/>
        <v>0</v>
      </c>
      <c r="IM1327" s="46">
        <f t="shared" si="9124"/>
        <v>0</v>
      </c>
      <c r="IN1327" s="46">
        <f t="shared" si="9124"/>
        <v>0</v>
      </c>
      <c r="IO1327" s="46">
        <f t="shared" si="9124"/>
        <v>0</v>
      </c>
      <c r="IP1327" s="46">
        <f t="shared" si="9124"/>
        <v>0</v>
      </c>
      <c r="IQ1327" s="46">
        <f t="shared" si="9124"/>
        <v>0</v>
      </c>
      <c r="IR1327" s="46">
        <f t="shared" si="9124"/>
        <v>0</v>
      </c>
      <c r="IS1327" s="46">
        <f t="shared" si="9124"/>
        <v>0</v>
      </c>
      <c r="IT1327" s="46">
        <f t="shared" si="9124"/>
        <v>0</v>
      </c>
      <c r="IU1327" s="46">
        <f t="shared" si="9124"/>
        <v>0</v>
      </c>
      <c r="IV1327" s="46"/>
      <c r="IW1327" s="46"/>
      <c r="IX1327" s="46"/>
      <c r="IY1327" s="46"/>
      <c r="IZ1327" s="46"/>
      <c r="JA1327" s="46"/>
      <c r="JB1327" s="46"/>
      <c r="JC1327" s="46"/>
      <c r="JD1327" s="46"/>
      <c r="JE1327" s="46"/>
      <c r="JF1327" s="46"/>
      <c r="JG1327" s="46"/>
      <c r="JH1327" s="46"/>
      <c r="JL1327" s="277" t="s">
        <v>164</v>
      </c>
    </row>
    <row r="1328" spans="1:272" hidden="1" outlineLevel="1" x14ac:dyDescent="0.3">
      <c r="A1328" s="53"/>
      <c r="B1328" s="6"/>
      <c r="C1328" s="38"/>
      <c r="D1328" s="112"/>
      <c r="E1328" s="59"/>
      <c r="F1328" s="59"/>
      <c r="G1328" s="59"/>
      <c r="H1328" s="59"/>
      <c r="I1328" s="59"/>
      <c r="J1328" s="59"/>
      <c r="K1328" s="59"/>
      <c r="L1328" s="59"/>
      <c r="M1328" s="59"/>
      <c r="N1328" s="59"/>
      <c r="O1328" s="59"/>
      <c r="P1328" s="59"/>
      <c r="Q1328" s="59"/>
      <c r="R1328" s="59"/>
      <c r="S1328" s="59"/>
      <c r="T1328" s="59"/>
      <c r="U1328" s="59"/>
      <c r="V1328" s="59"/>
      <c r="W1328" s="59"/>
      <c r="X1328" s="59"/>
      <c r="Y1328" s="59"/>
      <c r="Z1328" s="59"/>
      <c r="AA1328" s="59"/>
      <c r="AB1328" s="59"/>
      <c r="AC1328" s="59"/>
      <c r="AD1328" s="59"/>
      <c r="AE1328" s="59"/>
      <c r="AF1328" s="59"/>
      <c r="AG1328" s="59"/>
      <c r="AH1328" s="59"/>
      <c r="AI1328" s="59"/>
      <c r="AJ1328" s="59"/>
      <c r="AK1328" s="59"/>
      <c r="AL1328" s="59"/>
      <c r="AM1328" s="59"/>
      <c r="AN1328" s="59"/>
      <c r="AO1328" s="59"/>
      <c r="AP1328" s="59"/>
      <c r="AQ1328" s="59"/>
      <c r="AR1328" s="59"/>
      <c r="AS1328" s="59"/>
      <c r="AT1328" s="59"/>
      <c r="AU1328" s="59"/>
      <c r="AV1328" s="59"/>
      <c r="AW1328" s="59"/>
      <c r="AX1328" s="59"/>
      <c r="AY1328" s="59"/>
      <c r="AZ1328" s="59"/>
      <c r="BA1328" s="59"/>
      <c r="BB1328" s="59"/>
      <c r="BC1328" s="59"/>
      <c r="BD1328" s="59"/>
      <c r="BE1328" s="59"/>
      <c r="BF1328" s="59"/>
      <c r="BG1328" s="59"/>
      <c r="BH1328" s="59"/>
      <c r="BI1328" s="59"/>
      <c r="BJ1328" s="59"/>
      <c r="BK1328" s="59"/>
      <c r="BL1328" s="59"/>
      <c r="BM1328" s="59"/>
      <c r="BN1328" s="59"/>
      <c r="BO1328" s="59"/>
      <c r="BP1328" s="59"/>
      <c r="BQ1328" s="59"/>
      <c r="BR1328" s="59"/>
      <c r="BS1328" s="59"/>
      <c r="BT1328" s="59"/>
      <c r="BU1328" s="59"/>
      <c r="BV1328" s="59"/>
      <c r="BW1328" s="59"/>
      <c r="BX1328" s="59"/>
      <c r="BY1328" s="59"/>
      <c r="BZ1328" s="59"/>
      <c r="CA1328" s="59"/>
      <c r="CB1328" s="59"/>
      <c r="CC1328" s="59"/>
      <c r="CD1328" s="59"/>
      <c r="CE1328" s="59"/>
      <c r="CF1328" s="59"/>
      <c r="CG1328" s="59"/>
      <c r="CH1328" s="59"/>
      <c r="CI1328" s="59"/>
      <c r="CJ1328" s="59"/>
      <c r="CK1328" s="59"/>
      <c r="CL1328" s="59"/>
      <c r="CM1328" s="59"/>
      <c r="CN1328" s="59"/>
      <c r="CO1328" s="59"/>
      <c r="CP1328" s="59"/>
      <c r="CQ1328" s="59"/>
      <c r="CR1328" s="59"/>
      <c r="CS1328" s="59"/>
      <c r="CT1328" s="59"/>
      <c r="CU1328" s="59"/>
      <c r="CV1328" s="59"/>
      <c r="CW1328" s="59"/>
      <c r="CX1328" s="59"/>
      <c r="CY1328" s="59"/>
      <c r="CZ1328" s="59"/>
      <c r="DA1328" s="59"/>
      <c r="DB1328" s="59"/>
      <c r="DC1328" s="59"/>
      <c r="DD1328" s="59"/>
      <c r="DE1328" s="59"/>
      <c r="DF1328" s="59"/>
      <c r="DG1328" s="59"/>
      <c r="DH1328" s="59"/>
      <c r="DI1328" s="59"/>
      <c r="DJ1328" s="59"/>
      <c r="DK1328" s="59"/>
      <c r="DL1328" s="59"/>
      <c r="DM1328" s="59"/>
      <c r="DN1328" s="59"/>
      <c r="DO1328" s="59"/>
      <c r="DP1328" s="59"/>
      <c r="DQ1328" s="59"/>
      <c r="DR1328" s="59"/>
      <c r="DS1328" s="59"/>
      <c r="DT1328" s="59"/>
      <c r="DU1328" s="59"/>
      <c r="DV1328" s="59"/>
      <c r="DW1328" s="59"/>
      <c r="DX1328" s="59"/>
      <c r="DY1328" s="59"/>
      <c r="DZ1328" s="59"/>
      <c r="EA1328" s="59"/>
      <c r="EB1328" s="59"/>
      <c r="EC1328" s="59"/>
      <c r="ED1328" s="59"/>
      <c r="EE1328" s="59"/>
      <c r="EF1328" s="59"/>
      <c r="EG1328" s="59"/>
      <c r="EH1328" s="59"/>
      <c r="EI1328" s="59"/>
      <c r="EJ1328" s="59"/>
      <c r="EK1328" s="59"/>
      <c r="EL1328" s="59"/>
      <c r="EM1328" s="59"/>
      <c r="EN1328" s="59"/>
      <c r="EO1328" s="59"/>
      <c r="EP1328" s="59"/>
      <c r="EQ1328" s="59"/>
      <c r="ER1328" s="59"/>
      <c r="ES1328" s="59"/>
      <c r="ET1328" s="59"/>
      <c r="EU1328" s="59"/>
      <c r="EV1328" s="59"/>
      <c r="EW1328" s="59"/>
      <c r="EX1328" s="59"/>
      <c r="EY1328" s="59"/>
      <c r="EZ1328" s="59"/>
      <c r="FA1328" s="59"/>
      <c r="FB1328" s="59"/>
      <c r="FC1328" s="59"/>
      <c r="FD1328" s="59"/>
      <c r="FE1328" s="59"/>
      <c r="FF1328" s="59"/>
      <c r="FG1328" s="59"/>
      <c r="FH1328" s="59"/>
      <c r="FI1328" s="59"/>
      <c r="FJ1328" s="59"/>
      <c r="FK1328" s="59"/>
      <c r="FL1328" s="59"/>
      <c r="FM1328" s="59"/>
      <c r="FN1328" s="59"/>
      <c r="FO1328" s="59"/>
      <c r="FP1328" s="59"/>
      <c r="FQ1328" s="59"/>
      <c r="FR1328" s="59"/>
      <c r="FS1328" s="59"/>
      <c r="FT1328" s="59"/>
      <c r="FU1328" s="59"/>
      <c r="FV1328" s="59"/>
      <c r="FW1328" s="59"/>
      <c r="FX1328" s="59"/>
      <c r="FY1328" s="59"/>
      <c r="FZ1328" s="59"/>
      <c r="GA1328" s="59"/>
      <c r="GB1328" s="59"/>
      <c r="GC1328" s="59"/>
      <c r="GD1328" s="59"/>
      <c r="GE1328" s="59"/>
      <c r="GF1328" s="59"/>
      <c r="GG1328" s="59"/>
      <c r="GH1328" s="59"/>
      <c r="GI1328" s="59"/>
      <c r="GJ1328" s="59"/>
      <c r="GK1328" s="59"/>
      <c r="GL1328" s="59"/>
      <c r="GM1328" s="59"/>
      <c r="GN1328" s="59"/>
      <c r="GO1328" s="59"/>
      <c r="GP1328" s="59"/>
      <c r="GQ1328" s="59"/>
      <c r="GR1328" s="59"/>
      <c r="GS1328" s="59"/>
      <c r="GT1328" s="59"/>
      <c r="GU1328" s="59"/>
      <c r="GV1328" s="59"/>
      <c r="GW1328" s="59"/>
      <c r="GX1328" s="59"/>
      <c r="GY1328" s="59"/>
      <c r="GZ1328" s="59"/>
      <c r="HA1328" s="59"/>
      <c r="HB1328" s="59"/>
      <c r="HC1328" s="59"/>
      <c r="HD1328" s="59"/>
      <c r="HE1328" s="59"/>
      <c r="HF1328" s="59"/>
      <c r="HG1328" s="59"/>
      <c r="HH1328" s="59"/>
      <c r="HI1328" s="59"/>
      <c r="HJ1328" s="59"/>
      <c r="HK1328" s="59"/>
      <c r="HL1328" s="59"/>
      <c r="HM1328" s="59"/>
      <c r="HN1328" s="59"/>
      <c r="HO1328" s="59"/>
      <c r="HP1328" s="59"/>
      <c r="HQ1328" s="59"/>
      <c r="HR1328" s="59"/>
      <c r="HS1328" s="59"/>
      <c r="HT1328" s="59"/>
      <c r="HU1328" s="59"/>
      <c r="HV1328" s="59"/>
      <c r="HW1328" s="59"/>
      <c r="HX1328" s="59"/>
      <c r="HY1328" s="59"/>
      <c r="HZ1328" s="59"/>
      <c r="IA1328" s="59"/>
      <c r="IB1328" s="59"/>
      <c r="IC1328" s="59"/>
      <c r="ID1328" s="59"/>
      <c r="IE1328" s="59"/>
      <c r="IF1328" s="59"/>
      <c r="IG1328" s="59"/>
      <c r="IH1328" s="59"/>
      <c r="II1328" s="59"/>
      <c r="IJ1328" s="59"/>
      <c r="IK1328" s="59"/>
      <c r="IL1328" s="59"/>
      <c r="IM1328" s="59"/>
      <c r="IN1328" s="59"/>
      <c r="IO1328" s="59"/>
      <c r="IP1328" s="59"/>
      <c r="IQ1328" s="59"/>
      <c r="IR1328" s="59"/>
      <c r="IS1328" s="59"/>
      <c r="IT1328" s="59"/>
      <c r="IU1328" s="59"/>
      <c r="IV1328" s="49"/>
      <c r="IW1328" s="49"/>
      <c r="IX1328" s="49"/>
      <c r="IY1328" s="49"/>
      <c r="IZ1328" s="49"/>
      <c r="JA1328" s="49"/>
      <c r="JB1328" s="49"/>
      <c r="JC1328" s="49"/>
      <c r="JD1328" s="49"/>
      <c r="JE1328" s="49"/>
      <c r="JF1328" s="49"/>
      <c r="JG1328" s="49"/>
      <c r="JH1328" s="49"/>
      <c r="JL1328" s="277" t="s">
        <v>164</v>
      </c>
    </row>
    <row r="1329" spans="1:272" ht="15.6" hidden="1" outlineLevel="1" x14ac:dyDescent="0.3">
      <c r="A1329" s="53"/>
      <c r="B1329" s="4" t="s">
        <v>437</v>
      </c>
      <c r="C1329" s="39"/>
      <c r="D1329" s="42"/>
      <c r="E1329" s="42"/>
      <c r="F1329" s="42"/>
      <c r="G1329" s="42"/>
      <c r="H1329" s="42"/>
      <c r="I1329" s="42"/>
      <c r="J1329" s="42"/>
      <c r="K1329" s="42"/>
      <c r="L1329" s="42"/>
      <c r="M1329" s="42"/>
      <c r="N1329" s="42"/>
      <c r="O1329" s="42"/>
      <c r="P1329" s="42"/>
      <c r="Q1329" s="42"/>
      <c r="R1329" s="42"/>
      <c r="S1329" s="42"/>
      <c r="T1329" s="42"/>
      <c r="U1329" s="42"/>
      <c r="V1329" s="42"/>
      <c r="W1329" s="42"/>
      <c r="X1329" s="42"/>
      <c r="Y1329" s="42"/>
      <c r="Z1329" s="42"/>
      <c r="AA1329" s="42"/>
      <c r="AB1329" s="42"/>
      <c r="AC1329" s="42"/>
      <c r="AD1329" s="42"/>
      <c r="AE1329" s="42"/>
      <c r="AF1329" s="42"/>
      <c r="AG1329" s="42"/>
      <c r="AH1329" s="42"/>
      <c r="AI1329" s="42"/>
      <c r="AJ1329" s="42"/>
      <c r="AK1329" s="42"/>
      <c r="AL1329" s="42"/>
      <c r="AM1329" s="42"/>
      <c r="AN1329" s="42"/>
      <c r="AO1329" s="42"/>
      <c r="AP1329" s="42"/>
      <c r="AQ1329" s="42"/>
      <c r="AR1329" s="42"/>
      <c r="AS1329" s="42"/>
      <c r="AT1329" s="42"/>
      <c r="AU1329" s="42"/>
      <c r="AV1329" s="42"/>
      <c r="AW1329" s="42"/>
      <c r="AX1329" s="42"/>
      <c r="AY1329" s="42"/>
      <c r="AZ1329" s="42"/>
      <c r="BA1329" s="42"/>
      <c r="BB1329" s="42"/>
      <c r="BC1329" s="42"/>
      <c r="BD1329" s="42"/>
      <c r="BE1329" s="42"/>
      <c r="BF1329" s="42"/>
      <c r="BG1329" s="42"/>
      <c r="BH1329" s="42"/>
      <c r="BI1329" s="42"/>
      <c r="BJ1329" s="42"/>
      <c r="BK1329" s="42"/>
      <c r="BL1329" s="42"/>
      <c r="BM1329" s="42"/>
      <c r="BN1329" s="42"/>
      <c r="BO1329" s="42"/>
      <c r="BP1329" s="42"/>
      <c r="BQ1329" s="42"/>
      <c r="BR1329" s="42"/>
      <c r="BS1329" s="42"/>
      <c r="BT1329" s="42"/>
      <c r="BU1329" s="42"/>
      <c r="BV1329" s="42"/>
      <c r="BW1329" s="42"/>
      <c r="BX1329" s="42"/>
      <c r="BY1329" s="42"/>
      <c r="BZ1329" s="42"/>
      <c r="CA1329" s="42"/>
      <c r="CB1329" s="42"/>
      <c r="CC1329" s="42"/>
      <c r="CD1329" s="42"/>
      <c r="CE1329" s="42"/>
      <c r="CF1329" s="42"/>
      <c r="CG1329" s="42"/>
      <c r="CH1329" s="42"/>
      <c r="CI1329" s="42"/>
      <c r="CJ1329" s="42"/>
      <c r="CK1329" s="42"/>
      <c r="CL1329" s="42"/>
      <c r="CM1329" s="42"/>
      <c r="CN1329" s="42"/>
      <c r="CO1329" s="42"/>
      <c r="CP1329" s="42"/>
      <c r="CQ1329" s="42"/>
      <c r="CR1329" s="42"/>
      <c r="CS1329" s="42"/>
      <c r="CT1329" s="42"/>
      <c r="CU1329" s="42"/>
      <c r="CV1329" s="42"/>
      <c r="CW1329" s="42"/>
      <c r="CX1329" s="42"/>
      <c r="CY1329" s="42"/>
      <c r="CZ1329" s="42"/>
      <c r="DA1329" s="42"/>
      <c r="DB1329" s="42"/>
      <c r="DC1329" s="42"/>
      <c r="DD1329" s="42"/>
      <c r="DE1329" s="42"/>
      <c r="DF1329" s="42"/>
      <c r="DG1329" s="42"/>
      <c r="DH1329" s="42"/>
      <c r="DI1329" s="42"/>
      <c r="DJ1329" s="42"/>
      <c r="DK1329" s="42"/>
      <c r="DL1329" s="42"/>
      <c r="DM1329" s="42"/>
      <c r="DN1329" s="42"/>
      <c r="DO1329" s="42"/>
      <c r="DP1329" s="42"/>
      <c r="DQ1329" s="42"/>
      <c r="DR1329" s="42"/>
      <c r="DS1329" s="42"/>
      <c r="DT1329" s="42"/>
      <c r="DU1329" s="42"/>
      <c r="DV1329" s="42"/>
      <c r="DW1329" s="42"/>
      <c r="DX1329" s="42"/>
      <c r="DY1329" s="42"/>
      <c r="DZ1329" s="42"/>
      <c r="EA1329" s="42"/>
      <c r="EB1329" s="42"/>
      <c r="EC1329" s="42"/>
      <c r="ED1329" s="42"/>
      <c r="EE1329" s="42"/>
      <c r="EF1329" s="42"/>
      <c r="EG1329" s="42"/>
      <c r="EH1329" s="42"/>
      <c r="EI1329" s="42"/>
      <c r="EJ1329" s="42"/>
      <c r="EK1329" s="42"/>
      <c r="EL1329" s="42"/>
      <c r="EM1329" s="42"/>
      <c r="EN1329" s="42"/>
      <c r="EO1329" s="42"/>
      <c r="EP1329" s="42"/>
      <c r="EQ1329" s="42"/>
      <c r="ER1329" s="42"/>
      <c r="ES1329" s="42"/>
      <c r="ET1329" s="42"/>
      <c r="EU1329" s="42"/>
      <c r="EV1329" s="42"/>
      <c r="EW1329" s="42"/>
      <c r="EX1329" s="42"/>
      <c r="EY1329" s="42"/>
      <c r="EZ1329" s="42"/>
      <c r="FA1329" s="42"/>
      <c r="FB1329" s="42"/>
      <c r="FC1329" s="42"/>
      <c r="FD1329" s="42"/>
      <c r="FE1329" s="42"/>
      <c r="FF1329" s="42"/>
      <c r="FG1329" s="42"/>
      <c r="FH1329" s="42"/>
      <c r="FI1329" s="42"/>
      <c r="FJ1329" s="42"/>
      <c r="FK1329" s="42"/>
      <c r="FL1329" s="42"/>
      <c r="FM1329" s="42"/>
      <c r="FN1329" s="42"/>
      <c r="FO1329" s="42"/>
      <c r="FP1329" s="42"/>
      <c r="FQ1329" s="42"/>
      <c r="FR1329" s="42"/>
      <c r="FS1329" s="42"/>
      <c r="FT1329" s="42"/>
      <c r="FU1329" s="42"/>
      <c r="FV1329" s="42"/>
      <c r="FW1329" s="42"/>
      <c r="FX1329" s="42"/>
      <c r="FY1329" s="42"/>
      <c r="FZ1329" s="42"/>
      <c r="GA1329" s="42"/>
      <c r="GB1329" s="42"/>
      <c r="GC1329" s="42"/>
      <c r="GD1329" s="42"/>
      <c r="GE1329" s="42"/>
      <c r="GF1329" s="42"/>
      <c r="GG1329" s="42"/>
      <c r="GH1329" s="42"/>
      <c r="GI1329" s="42"/>
      <c r="GJ1329" s="42"/>
      <c r="GK1329" s="42"/>
      <c r="GL1329" s="42"/>
      <c r="GM1329" s="42"/>
      <c r="GN1329" s="42"/>
      <c r="GO1329" s="42"/>
      <c r="GP1329" s="42"/>
      <c r="GQ1329" s="42"/>
      <c r="GR1329" s="42"/>
      <c r="GS1329" s="42"/>
      <c r="GT1329" s="42"/>
      <c r="GU1329" s="42"/>
      <c r="GV1329" s="42"/>
      <c r="GW1329" s="42"/>
      <c r="GX1329" s="42"/>
      <c r="GY1329" s="42"/>
      <c r="GZ1329" s="42"/>
      <c r="HA1329" s="42"/>
      <c r="HB1329" s="42"/>
      <c r="HC1329" s="42"/>
      <c r="HD1329" s="42"/>
      <c r="HE1329" s="42"/>
      <c r="HF1329" s="42"/>
      <c r="HG1329" s="42"/>
      <c r="HH1329" s="42"/>
      <c r="HI1329" s="42"/>
      <c r="HJ1329" s="42"/>
      <c r="HK1329" s="42"/>
      <c r="HL1329" s="42"/>
      <c r="HM1329" s="42"/>
      <c r="HN1329" s="42"/>
      <c r="HO1329" s="42"/>
      <c r="HP1329" s="42"/>
      <c r="HQ1329" s="42"/>
      <c r="HR1329" s="42"/>
      <c r="HS1329" s="42"/>
      <c r="HT1329" s="42"/>
      <c r="HU1329" s="42"/>
      <c r="HV1329" s="42"/>
      <c r="HW1329" s="42"/>
      <c r="HX1329" s="42"/>
      <c r="HY1329" s="42"/>
      <c r="HZ1329" s="42"/>
      <c r="IA1329" s="42"/>
      <c r="IB1329" s="42"/>
      <c r="IC1329" s="42"/>
      <c r="ID1329" s="42"/>
      <c r="IE1329" s="42"/>
      <c r="IF1329" s="42"/>
      <c r="IG1329" s="42"/>
      <c r="IH1329" s="42"/>
      <c r="II1329" s="42"/>
      <c r="IJ1329" s="42"/>
      <c r="IK1329" s="42"/>
      <c r="IL1329" s="42"/>
      <c r="IM1329" s="42"/>
      <c r="IN1329" s="42"/>
      <c r="IO1329" s="42"/>
      <c r="IP1329" s="42"/>
      <c r="IQ1329" s="42"/>
      <c r="IR1329" s="42"/>
      <c r="IS1329" s="42"/>
      <c r="IT1329" s="42"/>
      <c r="IU1329" s="42"/>
      <c r="IV1329" s="42"/>
      <c r="IW1329" s="42"/>
      <c r="IX1329" s="42"/>
      <c r="IY1329" s="42"/>
      <c r="IZ1329" s="42"/>
      <c r="JA1329" s="42"/>
      <c r="JB1329" s="42"/>
      <c r="JC1329" s="42"/>
      <c r="JD1329" s="42"/>
      <c r="JE1329" s="42"/>
      <c r="JF1329" s="42"/>
      <c r="JG1329" s="42"/>
      <c r="JH1329" s="42"/>
      <c r="JL1329" s="277" t="s">
        <v>164</v>
      </c>
    </row>
    <row r="1330" spans="1:272" hidden="1" outlineLevel="1" x14ac:dyDescent="0.3">
      <c r="A1330" s="93">
        <f>ROW('Cost Input'!A238)</f>
        <v>238</v>
      </c>
      <c r="B1330" s="6" t="str">
        <f>'Cost Input'!A238</f>
        <v>Thermal power output (steam)</v>
      </c>
      <c r="C1330" s="38" t="str">
        <f>'Cost Input'!B238</f>
        <v>MWth</v>
      </c>
      <c r="D1330" s="104" cm="1">
        <f t="array" ref="D1330">IFERROR(INDEX('Cost Input'!$C$1:$Q$496,'LCOH Calc'!$A1330,_xlfn.XMATCH('LCOH Calc'!D$9,'Cost Input'!$C$3:$Q$3)),"")</f>
        <v>7.5952380952380958</v>
      </c>
      <c r="E1330" s="46" cm="1">
        <f t="array" ref="E1330">IFERROR(INDEX('Cost Input'!$C$1:$Q$496,'LCOH Calc'!$A1330,_xlfn.XMATCH('LCOH Calc'!E$9,'Cost Input'!$C$3:$Q$3)),"")</f>
        <v>7.5952380952380958</v>
      </c>
      <c r="F1330" s="46" cm="1">
        <f t="array" ref="F1330">IFERROR(INDEX('Cost Input'!$C$1:$Q$496,'LCOH Calc'!$A1330,_xlfn.XMATCH('LCOH Calc'!F$9,'Cost Input'!$C$3:$Q$3)),"")</f>
        <v>7.5952380952380958</v>
      </c>
      <c r="G1330" s="46" cm="1">
        <f t="array" ref="G1330">IFERROR(INDEX('Cost Input'!$C$1:$Q$496,'LCOH Calc'!$A1330,_xlfn.XMATCH('LCOH Calc'!G$9,'Cost Input'!$C$3:$Q$3)),"")</f>
        <v>7.5952380952380958</v>
      </c>
      <c r="H1330" s="46" cm="1">
        <f t="array" ref="H1330">IFERROR(INDEX('Cost Input'!$C$1:$Q$496,'LCOH Calc'!$A1330,_xlfn.XMATCH('LCOH Calc'!H$9,'Cost Input'!$C$3:$Q$3)),"")</f>
        <v>7.5952380952380958</v>
      </c>
      <c r="I1330" s="46" cm="1">
        <f t="array" ref="I1330">IFERROR(INDEX('Cost Input'!$C$1:$Q$496,'LCOH Calc'!$A1330,_xlfn.XMATCH('LCOH Calc'!I$9,'Cost Input'!$C$3:$Q$3)),"")</f>
        <v>7.5952380952380958</v>
      </c>
      <c r="J1330" s="46" cm="1">
        <f t="array" ref="J1330">IFERROR(INDEX('Cost Input'!$C$1:$Q$496,'LCOH Calc'!$A1330,_xlfn.XMATCH('LCOH Calc'!J$9,'Cost Input'!$C$3:$Q$3)),"")</f>
        <v>7.5952380952380958</v>
      </c>
      <c r="K1330" s="46" cm="1">
        <f t="array" ref="K1330">IFERROR(INDEX('Cost Input'!$C$1:$Q$496,'LCOH Calc'!$A1330,_xlfn.XMATCH('LCOH Calc'!K$9,'Cost Input'!$C$3:$Q$3)),"")</f>
        <v>7.5952380952380958</v>
      </c>
      <c r="L1330" s="46" cm="1">
        <f t="array" ref="L1330">IFERROR(INDEX('Cost Input'!$C$1:$Q$496,'LCOH Calc'!$A1330,_xlfn.XMATCH('LCOH Calc'!L$9,'Cost Input'!$C$3:$Q$3)),"")</f>
        <v>7.5952380952380958</v>
      </c>
      <c r="M1330" s="46" cm="1">
        <f t="array" ref="M1330">IFERROR(INDEX('Cost Input'!$C$1:$Q$496,'LCOH Calc'!$A1330,_xlfn.XMATCH('LCOH Calc'!M$9,'Cost Input'!$C$3:$Q$3)),"")</f>
        <v>7.5952380952380958</v>
      </c>
      <c r="N1330" s="46" cm="1">
        <f t="array" ref="N1330">IFERROR(INDEX('Cost Input'!$C$1:$Q$496,'LCOH Calc'!$A1330,_xlfn.XMATCH('LCOH Calc'!N$9,'Cost Input'!$C$3:$Q$3)),"")</f>
        <v>7.5952380952380958</v>
      </c>
      <c r="O1330" s="46" cm="1">
        <f t="array" ref="O1330">IFERROR(INDEX('Cost Input'!$C$1:$Q$496,'LCOH Calc'!$A1330,_xlfn.XMATCH('LCOH Calc'!O$9,'Cost Input'!$C$3:$Q$3)),"")</f>
        <v>7.5952380952380958</v>
      </c>
      <c r="P1330" s="46" cm="1">
        <f t="array" ref="P1330">IFERROR(INDEX('Cost Input'!$C$1:$Q$496,'LCOH Calc'!$A1330,_xlfn.XMATCH('LCOH Calc'!P$9,'Cost Input'!$C$3:$Q$3)),"")</f>
        <v>7.5952380952380958</v>
      </c>
      <c r="Q1330" s="46" cm="1">
        <f t="array" ref="Q1330">IFERROR(INDEX('Cost Input'!$C$1:$Q$496,'LCOH Calc'!$A1330,_xlfn.XMATCH('LCOH Calc'!Q$9,'Cost Input'!$C$3:$Q$3)),"")</f>
        <v>7.5952380952380958</v>
      </c>
      <c r="R1330" s="46" cm="1">
        <f t="array" ref="R1330">IFERROR(INDEX('Cost Input'!$C$1:$Q$496,'LCOH Calc'!$A1330,_xlfn.XMATCH('LCOH Calc'!R$9,'Cost Input'!$C$3:$Q$3)),"")</f>
        <v>7.5952380952380958</v>
      </c>
      <c r="S1330" s="46" cm="1">
        <f t="array" ref="S1330">IFERROR(INDEX('Cost Input'!$C$1:$Q$496,'LCOH Calc'!$A1330,_xlfn.XMATCH('LCOH Calc'!S$9,'Cost Input'!$C$3:$Q$3)),"")</f>
        <v>7.5952380952380958</v>
      </c>
      <c r="T1330" s="46" cm="1">
        <f t="array" ref="T1330">IFERROR(INDEX('Cost Input'!$C$1:$Q$496,'LCOH Calc'!$A1330,_xlfn.XMATCH('LCOH Calc'!T$9,'Cost Input'!$C$3:$Q$3)),"")</f>
        <v>7.5952380952380958</v>
      </c>
      <c r="U1330" s="46" cm="1">
        <f t="array" ref="U1330">IFERROR(INDEX('Cost Input'!$C$1:$Q$496,'LCOH Calc'!$A1330,_xlfn.XMATCH('LCOH Calc'!U$9,'Cost Input'!$C$3:$Q$3)),"")</f>
        <v>7.5952380952380958</v>
      </c>
      <c r="V1330" s="46" cm="1">
        <f t="array" ref="V1330">IFERROR(INDEX('Cost Input'!$C$1:$Q$496,'LCOH Calc'!$A1330,_xlfn.XMATCH('LCOH Calc'!V$9,'Cost Input'!$C$3:$Q$3)),"")</f>
        <v>7.5952380952380958</v>
      </c>
      <c r="W1330" s="46" cm="1">
        <f t="array" ref="W1330">IFERROR(INDEX('Cost Input'!$C$1:$Q$496,'LCOH Calc'!$A1330,_xlfn.XMATCH('LCOH Calc'!W$9,'Cost Input'!$C$3:$Q$3)),"")</f>
        <v>7.5952380952380958</v>
      </c>
      <c r="X1330" s="46" cm="1">
        <f t="array" ref="X1330">IFERROR(INDEX('Cost Input'!$C$1:$Q$496,'LCOH Calc'!$A1330,_xlfn.XMATCH('LCOH Calc'!X$9,'Cost Input'!$C$3:$Q$3)),"")</f>
        <v>7.5952380952380958</v>
      </c>
      <c r="Y1330" s="46" cm="1">
        <f t="array" ref="Y1330">IFERROR(INDEX('Cost Input'!$C$1:$Q$496,'LCOH Calc'!$A1330,_xlfn.XMATCH('LCOH Calc'!Y$9,'Cost Input'!$C$3:$Q$3)),"")</f>
        <v>7.5952380952380958</v>
      </c>
      <c r="Z1330" s="46" cm="1">
        <f t="array" ref="Z1330">IFERROR(INDEX('Cost Input'!$C$1:$Q$496,'LCOH Calc'!$A1330,_xlfn.XMATCH('LCOH Calc'!Z$9,'Cost Input'!$C$3:$Q$3)),"")</f>
        <v>7.5952380952380958</v>
      </c>
      <c r="AA1330" s="46" cm="1">
        <f t="array" ref="AA1330">IFERROR(INDEX('Cost Input'!$C$1:$Q$496,'LCOH Calc'!$A1330,_xlfn.XMATCH('LCOH Calc'!AA$9,'Cost Input'!$C$3:$Q$3)),"")</f>
        <v>7.5952380952380958</v>
      </c>
      <c r="AB1330" s="46" cm="1">
        <f t="array" ref="AB1330">IFERROR(INDEX('Cost Input'!$C$1:$Q$496,'LCOH Calc'!$A1330,_xlfn.XMATCH('LCOH Calc'!AB$9,'Cost Input'!$C$3:$Q$3)),"")</f>
        <v>7.5952380952380958</v>
      </c>
      <c r="AC1330" s="46" cm="1">
        <f t="array" ref="AC1330">IFERROR(INDEX('Cost Input'!$C$1:$Q$496,'LCOH Calc'!$A1330,_xlfn.XMATCH('LCOH Calc'!AC$9,'Cost Input'!$C$3:$Q$3)),"")</f>
        <v>7.5952380952380958</v>
      </c>
      <c r="AD1330" s="46" cm="1">
        <f t="array" ref="AD1330">IFERROR(INDEX('Cost Input'!$C$1:$Q$496,'LCOH Calc'!$A1330,_xlfn.XMATCH('LCOH Calc'!AD$9,'Cost Input'!$C$3:$Q$3)),"")</f>
        <v>7.5952380952380958</v>
      </c>
      <c r="AE1330" s="46" cm="1">
        <f t="array" ref="AE1330">IFERROR(INDEX('Cost Input'!$C$1:$Q$496,'LCOH Calc'!$A1330,_xlfn.XMATCH('LCOH Calc'!AE$9,'Cost Input'!$C$3:$Q$3)),"")</f>
        <v>7.5952380952380958</v>
      </c>
      <c r="AF1330" s="46" cm="1">
        <f t="array" ref="AF1330">IFERROR(INDEX('Cost Input'!$C$1:$Q$496,'LCOH Calc'!$A1330,_xlfn.XMATCH('LCOH Calc'!AF$9,'Cost Input'!$C$3:$Q$3)),"")</f>
        <v>7.5952380952380958</v>
      </c>
      <c r="AG1330" s="46" cm="1">
        <f t="array" ref="AG1330">IFERROR(INDEX('Cost Input'!$C$1:$Q$496,'LCOH Calc'!$A1330,_xlfn.XMATCH('LCOH Calc'!AG$9,'Cost Input'!$C$3:$Q$3)),"")</f>
        <v>7.5952380952380958</v>
      </c>
      <c r="AH1330" s="46" cm="1">
        <f t="array" ref="AH1330">IFERROR(INDEX('Cost Input'!$C$1:$Q$496,'LCOH Calc'!$A1330,_xlfn.XMATCH('LCOH Calc'!AH$9,'Cost Input'!$C$3:$Q$3)),"")</f>
        <v>7.5952380952380958</v>
      </c>
      <c r="AI1330" s="46" cm="1">
        <f t="array" ref="AI1330">IFERROR(INDEX('Cost Input'!$C$1:$Q$496,'LCOH Calc'!$A1330,_xlfn.XMATCH('LCOH Calc'!AI$9,'Cost Input'!$C$3:$Q$3)),"")</f>
        <v>7.5952380952380958</v>
      </c>
      <c r="AJ1330" s="46" cm="1">
        <f t="array" ref="AJ1330">IFERROR(INDEX('Cost Input'!$C$1:$Q$496,'LCOH Calc'!$A1330,_xlfn.XMATCH('LCOH Calc'!AJ$9,'Cost Input'!$C$3:$Q$3)),"")</f>
        <v>7.5952380952380958</v>
      </c>
      <c r="AK1330" s="46" cm="1">
        <f t="array" ref="AK1330">IFERROR(INDEX('Cost Input'!$C$1:$Q$496,'LCOH Calc'!$A1330,_xlfn.XMATCH('LCOH Calc'!AK$9,'Cost Input'!$C$3:$Q$3)),"")</f>
        <v>7.5952380952380958</v>
      </c>
      <c r="AL1330" s="46" cm="1">
        <f t="array" ref="AL1330">IFERROR(INDEX('Cost Input'!$C$1:$Q$496,'LCOH Calc'!$A1330,_xlfn.XMATCH('LCOH Calc'!AL$9,'Cost Input'!$C$3:$Q$3)),"")</f>
        <v>7.5952380952380958</v>
      </c>
      <c r="AM1330" s="46" cm="1">
        <f t="array" ref="AM1330">IFERROR(INDEX('Cost Input'!$C$1:$Q$496,'LCOH Calc'!$A1330,_xlfn.XMATCH('LCOH Calc'!AM$9,'Cost Input'!$C$3:$Q$3)),"")</f>
        <v>7.5952380952380958</v>
      </c>
      <c r="AN1330" s="46" cm="1">
        <f t="array" ref="AN1330">IFERROR(INDEX('Cost Input'!$C$1:$Q$496,'LCOH Calc'!$A1330,_xlfn.XMATCH('LCOH Calc'!AN$9,'Cost Input'!$C$3:$Q$3)),"")</f>
        <v>7.5952380952380958</v>
      </c>
      <c r="AO1330" s="46" cm="1">
        <f t="array" ref="AO1330">IFERROR(INDEX('Cost Input'!$C$1:$Q$496,'LCOH Calc'!$A1330,_xlfn.XMATCH('LCOH Calc'!AO$9,'Cost Input'!$C$3:$Q$3)),"")</f>
        <v>7.5952380952380958</v>
      </c>
      <c r="AP1330" s="46" cm="1">
        <f t="array" ref="AP1330">IFERROR(INDEX('Cost Input'!$C$1:$Q$496,'LCOH Calc'!$A1330,_xlfn.XMATCH('LCOH Calc'!AP$9,'Cost Input'!$C$3:$Q$3)),"")</f>
        <v>7.5952380952380958</v>
      </c>
      <c r="AQ1330" s="46" cm="1">
        <f t="array" ref="AQ1330">IFERROR(INDEX('Cost Input'!$C$1:$Q$496,'LCOH Calc'!$A1330,_xlfn.XMATCH('LCOH Calc'!AQ$9,'Cost Input'!$C$3:$Q$3)),"")</f>
        <v>7.5952380952380958</v>
      </c>
      <c r="AR1330" s="46" cm="1">
        <f t="array" ref="AR1330">IFERROR(INDEX('Cost Input'!$C$1:$Q$496,'LCOH Calc'!$A1330,_xlfn.XMATCH('LCOH Calc'!AR$9,'Cost Input'!$C$3:$Q$3)),"")</f>
        <v>7.5952380952380958</v>
      </c>
      <c r="AS1330" s="46" cm="1">
        <f t="array" ref="AS1330">IFERROR(INDEX('Cost Input'!$C$1:$Q$496,'LCOH Calc'!$A1330,_xlfn.XMATCH('LCOH Calc'!AS$9,'Cost Input'!$C$3:$Q$3)),"")</f>
        <v>7.5952380952380958</v>
      </c>
      <c r="AT1330" s="46" cm="1">
        <f t="array" ref="AT1330">IFERROR(INDEX('Cost Input'!$C$1:$Q$496,'LCOH Calc'!$A1330,_xlfn.XMATCH('LCOH Calc'!AT$9,'Cost Input'!$C$3:$Q$3)),"")</f>
        <v>7.5952380952380958</v>
      </c>
      <c r="AU1330" s="46" cm="1">
        <f t="array" ref="AU1330">IFERROR(INDEX('Cost Input'!$C$1:$Q$496,'LCOH Calc'!$A1330,_xlfn.XMATCH('LCOH Calc'!AU$9,'Cost Input'!$C$3:$Q$3)),"")</f>
        <v>7.5952380952380958</v>
      </c>
      <c r="AV1330" s="46" cm="1">
        <f t="array" ref="AV1330">IFERROR(INDEX('Cost Input'!$C$1:$Q$496,'LCOH Calc'!$A1330,_xlfn.XMATCH('LCOH Calc'!AV$9,'Cost Input'!$C$3:$Q$3)),"")</f>
        <v>7.5952380952380958</v>
      </c>
      <c r="AW1330" s="46" cm="1">
        <f t="array" ref="AW1330">IFERROR(INDEX('Cost Input'!$C$1:$Q$496,'LCOH Calc'!$A1330,_xlfn.XMATCH('LCOH Calc'!AW$9,'Cost Input'!$C$3:$Q$3)),"")</f>
        <v>7.5952380952380958</v>
      </c>
      <c r="AX1330" s="46" cm="1">
        <f t="array" ref="AX1330">IFERROR(INDEX('Cost Input'!$C$1:$Q$496,'LCOH Calc'!$A1330,_xlfn.XMATCH('LCOH Calc'!AX$9,'Cost Input'!$C$3:$Q$3)),"")</f>
        <v>7.5952380952380958</v>
      </c>
      <c r="AY1330" s="46" cm="1">
        <f t="array" ref="AY1330">IFERROR(INDEX('Cost Input'!$C$1:$Q$496,'LCOH Calc'!$A1330,_xlfn.XMATCH('LCOH Calc'!AY$9,'Cost Input'!$C$3:$Q$3)),"")</f>
        <v>7.5952380952380958</v>
      </c>
      <c r="AZ1330" s="46" cm="1">
        <f t="array" ref="AZ1330">IFERROR(INDEX('Cost Input'!$C$1:$Q$496,'LCOH Calc'!$A1330,_xlfn.XMATCH('LCOH Calc'!AZ$9,'Cost Input'!$C$3:$Q$3)),"")</f>
        <v>7.5952380952380958</v>
      </c>
      <c r="BA1330" s="46" cm="1">
        <f t="array" ref="BA1330">IFERROR(INDEX('Cost Input'!$C$1:$Q$496,'LCOH Calc'!$A1330,_xlfn.XMATCH('LCOH Calc'!BA$9,'Cost Input'!$C$3:$Q$3)),"")</f>
        <v>7.5952380952380958</v>
      </c>
      <c r="BB1330" s="46" cm="1">
        <f t="array" ref="BB1330">IFERROR(INDEX('Cost Input'!$C$1:$Q$496,'LCOH Calc'!$A1330,_xlfn.XMATCH('LCOH Calc'!BB$9,'Cost Input'!$C$3:$Q$3)),"")</f>
        <v>7.5952380952380958</v>
      </c>
      <c r="BC1330" s="46" cm="1">
        <f t="array" ref="BC1330">IFERROR(INDEX('Cost Input'!$C$1:$Q$496,'LCOH Calc'!$A1330,_xlfn.XMATCH('LCOH Calc'!BC$9,'Cost Input'!$C$3:$Q$3)),"")</f>
        <v>7.5952380952380958</v>
      </c>
      <c r="BD1330" s="46" cm="1">
        <f t="array" ref="BD1330">IFERROR(INDEX('Cost Input'!$C$1:$Q$496,'LCOH Calc'!$A1330,_xlfn.XMATCH('LCOH Calc'!BD$9,'Cost Input'!$C$3:$Q$3)),"")</f>
        <v>7.5952380952380958</v>
      </c>
      <c r="BE1330" s="46" cm="1">
        <f t="array" ref="BE1330">IFERROR(INDEX('Cost Input'!$C$1:$Q$496,'LCOH Calc'!$A1330,_xlfn.XMATCH('LCOH Calc'!BE$9,'Cost Input'!$C$3:$Q$3)),"")</f>
        <v>7.5952380952380958</v>
      </c>
      <c r="BF1330" s="46" cm="1">
        <f t="array" ref="BF1330">IFERROR(INDEX('Cost Input'!$C$1:$Q$496,'LCOH Calc'!$A1330,_xlfn.XMATCH('LCOH Calc'!BF$9,'Cost Input'!$C$3:$Q$3)),"")</f>
        <v>7.5952380952380958</v>
      </c>
      <c r="BG1330" s="46" cm="1">
        <f t="array" ref="BG1330">IFERROR(INDEX('Cost Input'!$C$1:$Q$496,'LCOH Calc'!$A1330,_xlfn.XMATCH('LCOH Calc'!BG$9,'Cost Input'!$C$3:$Q$3)),"")</f>
        <v>7.5952380952380958</v>
      </c>
      <c r="BH1330" s="46" cm="1">
        <f t="array" ref="BH1330">IFERROR(INDEX('Cost Input'!$C$1:$Q$496,'LCOH Calc'!$A1330,_xlfn.XMATCH('LCOH Calc'!BH$9,'Cost Input'!$C$3:$Q$3)),"")</f>
        <v>7.5952380952380958</v>
      </c>
      <c r="BI1330" s="46" cm="1">
        <f t="array" ref="BI1330">IFERROR(INDEX('Cost Input'!$C$1:$Q$496,'LCOH Calc'!$A1330,_xlfn.XMATCH('LCOH Calc'!BI$9,'Cost Input'!$C$3:$Q$3)),"")</f>
        <v>7.5952380952380958</v>
      </c>
      <c r="BJ1330" s="46" cm="1">
        <f t="array" ref="BJ1330">IFERROR(INDEX('Cost Input'!$C$1:$Q$496,'LCOH Calc'!$A1330,_xlfn.XMATCH('LCOH Calc'!BJ$9,'Cost Input'!$C$3:$Q$3)),"")</f>
        <v>7.5952380952380958</v>
      </c>
      <c r="BK1330" s="46" cm="1">
        <f t="array" ref="BK1330">IFERROR(INDEX('Cost Input'!$C$1:$Q$496,'LCOH Calc'!$A1330,_xlfn.XMATCH('LCOH Calc'!BK$9,'Cost Input'!$C$3:$Q$3)),"")</f>
        <v>7.5952380952380958</v>
      </c>
      <c r="BL1330" s="46" cm="1">
        <f t="array" ref="BL1330">IFERROR(INDEX('Cost Input'!$C$1:$Q$496,'LCOH Calc'!$A1330,_xlfn.XMATCH('LCOH Calc'!BL$9,'Cost Input'!$C$3:$Q$3)),"")</f>
        <v>7.5952380952380958</v>
      </c>
      <c r="BM1330" s="46" cm="1">
        <f t="array" ref="BM1330">IFERROR(INDEX('Cost Input'!$C$1:$Q$496,'LCOH Calc'!$A1330,_xlfn.XMATCH('LCOH Calc'!BM$9,'Cost Input'!$C$3:$Q$3)),"")</f>
        <v>7.5952380952380958</v>
      </c>
      <c r="BN1330" s="46" cm="1">
        <f t="array" ref="BN1330">IFERROR(INDEX('Cost Input'!$C$1:$Q$496,'LCOH Calc'!$A1330,_xlfn.XMATCH('LCOH Calc'!BN$9,'Cost Input'!$C$3:$Q$3)),"")</f>
        <v>7.5952380952380958</v>
      </c>
      <c r="BO1330" s="46" cm="1">
        <f t="array" ref="BO1330">IFERROR(INDEX('Cost Input'!$C$1:$Q$496,'LCOH Calc'!$A1330,_xlfn.XMATCH('LCOH Calc'!BO$9,'Cost Input'!$C$3:$Q$3)),"")</f>
        <v>7.5952380952380958</v>
      </c>
      <c r="BP1330" s="46" cm="1">
        <f t="array" ref="BP1330">IFERROR(INDEX('Cost Input'!$C$1:$Q$496,'LCOH Calc'!$A1330,_xlfn.XMATCH('LCOH Calc'!BP$9,'Cost Input'!$C$3:$Q$3)),"")</f>
        <v>7.5952380952380958</v>
      </c>
      <c r="BQ1330" s="46" cm="1">
        <f t="array" ref="BQ1330">IFERROR(INDEX('Cost Input'!$C$1:$Q$496,'LCOH Calc'!$A1330,_xlfn.XMATCH('LCOH Calc'!BQ$9,'Cost Input'!$C$3:$Q$3)),"")</f>
        <v>7.5952380952380958</v>
      </c>
      <c r="BR1330" s="46" cm="1">
        <f t="array" ref="BR1330">IFERROR(INDEX('Cost Input'!$C$1:$Q$496,'LCOH Calc'!$A1330,_xlfn.XMATCH('LCOH Calc'!BR$9,'Cost Input'!$C$3:$Q$3)),"")</f>
        <v>7.5952380952380958</v>
      </c>
      <c r="BS1330" s="46" cm="1">
        <f t="array" ref="BS1330">IFERROR(INDEX('Cost Input'!$C$1:$Q$496,'LCOH Calc'!$A1330,_xlfn.XMATCH('LCOH Calc'!BS$9,'Cost Input'!$C$3:$Q$3)),"")</f>
        <v>7.5952380952380958</v>
      </c>
      <c r="BT1330" s="46" cm="1">
        <f t="array" ref="BT1330">IFERROR(INDEX('Cost Input'!$C$1:$Q$496,'LCOH Calc'!$A1330,_xlfn.XMATCH('LCOH Calc'!BT$9,'Cost Input'!$C$3:$Q$3)),"")</f>
        <v>7.5952380952380958</v>
      </c>
      <c r="BU1330" s="46" cm="1">
        <f t="array" ref="BU1330">IFERROR(INDEX('Cost Input'!$C$1:$Q$496,'LCOH Calc'!$A1330,_xlfn.XMATCH('LCOH Calc'!BU$9,'Cost Input'!$C$3:$Q$3)),"")</f>
        <v>7.5952380952380958</v>
      </c>
      <c r="BV1330" s="46" cm="1">
        <f t="array" ref="BV1330">IFERROR(INDEX('Cost Input'!$C$1:$Q$496,'LCOH Calc'!$A1330,_xlfn.XMATCH('LCOH Calc'!BV$9,'Cost Input'!$C$3:$Q$3)),"")</f>
        <v>7.5952380952380958</v>
      </c>
      <c r="BW1330" s="46" cm="1">
        <f t="array" ref="BW1330">IFERROR(INDEX('Cost Input'!$C$1:$Q$496,'LCOH Calc'!$A1330,_xlfn.XMATCH('LCOH Calc'!BW$9,'Cost Input'!$C$3:$Q$3)),"")</f>
        <v>7.5952380952380958</v>
      </c>
      <c r="BX1330" s="46" cm="1">
        <f t="array" ref="BX1330">IFERROR(INDEX('Cost Input'!$C$1:$Q$496,'LCOH Calc'!$A1330,_xlfn.XMATCH('LCOH Calc'!BX$9,'Cost Input'!$C$3:$Q$3)),"")</f>
        <v>7.5952380952380958</v>
      </c>
      <c r="BY1330" s="46" cm="1">
        <f t="array" ref="BY1330">IFERROR(INDEX('Cost Input'!$C$1:$Q$496,'LCOH Calc'!$A1330,_xlfn.XMATCH('LCOH Calc'!BY$9,'Cost Input'!$C$3:$Q$3)),"")</f>
        <v>7.5952380952380958</v>
      </c>
      <c r="BZ1330" s="46" cm="1">
        <f t="array" ref="BZ1330">IFERROR(INDEX('Cost Input'!$C$1:$Q$496,'LCOH Calc'!$A1330,_xlfn.XMATCH('LCOH Calc'!BZ$9,'Cost Input'!$C$3:$Q$3)),"")</f>
        <v>7.5952380952380958</v>
      </c>
      <c r="CA1330" s="46" cm="1">
        <f t="array" ref="CA1330">IFERROR(INDEX('Cost Input'!$C$1:$Q$496,'LCOH Calc'!$A1330,_xlfn.XMATCH('LCOH Calc'!CA$9,'Cost Input'!$C$3:$Q$3)),"")</f>
        <v>7.5952380952380958</v>
      </c>
      <c r="CB1330" s="46" cm="1">
        <f t="array" ref="CB1330">IFERROR(INDEX('Cost Input'!$C$1:$Q$496,'LCOH Calc'!$A1330,_xlfn.XMATCH('LCOH Calc'!CB$9,'Cost Input'!$C$3:$Q$3)),"")</f>
        <v>7.5952380952380958</v>
      </c>
      <c r="CC1330" s="46" cm="1">
        <f t="array" ref="CC1330">IFERROR(INDEX('Cost Input'!$C$1:$Q$496,'LCOH Calc'!$A1330,_xlfn.XMATCH('LCOH Calc'!CC$9,'Cost Input'!$C$3:$Q$3)),"")</f>
        <v>7.5952380952380958</v>
      </c>
      <c r="CD1330" s="46" cm="1">
        <f t="array" ref="CD1330">IFERROR(INDEX('Cost Input'!$C$1:$Q$496,'LCOH Calc'!$A1330,_xlfn.XMATCH('LCOH Calc'!CD$9,'Cost Input'!$C$3:$Q$3)),"")</f>
        <v>7.5952380952380958</v>
      </c>
      <c r="CE1330" s="46" cm="1">
        <f t="array" ref="CE1330">IFERROR(INDEX('Cost Input'!$C$1:$Q$496,'LCOH Calc'!$A1330,_xlfn.XMATCH('LCOH Calc'!CE$9,'Cost Input'!$C$3:$Q$3)),"")</f>
        <v>7.5952380952380958</v>
      </c>
      <c r="CF1330" s="46" cm="1">
        <f t="array" ref="CF1330">IFERROR(INDEX('Cost Input'!$C$1:$Q$496,'LCOH Calc'!$A1330,_xlfn.XMATCH('LCOH Calc'!CF$9,'Cost Input'!$C$3:$Q$3)),"")</f>
        <v>7.5952380952380958</v>
      </c>
      <c r="CG1330" s="46" cm="1">
        <f t="array" ref="CG1330">IFERROR(INDEX('Cost Input'!$C$1:$Q$496,'LCOH Calc'!$A1330,_xlfn.XMATCH('LCOH Calc'!CG$9,'Cost Input'!$C$3:$Q$3)),"")</f>
        <v>7.5952380952380958</v>
      </c>
      <c r="CH1330" s="46" cm="1">
        <f t="array" ref="CH1330">IFERROR(INDEX('Cost Input'!$C$1:$Q$496,'LCOH Calc'!$A1330,_xlfn.XMATCH('LCOH Calc'!CH$9,'Cost Input'!$C$3:$Q$3)),"")</f>
        <v>7.5952380952380958</v>
      </c>
      <c r="CI1330" s="46" cm="1">
        <f t="array" ref="CI1330">IFERROR(INDEX('Cost Input'!$C$1:$Q$496,'LCOH Calc'!$A1330,_xlfn.XMATCH('LCOH Calc'!CI$9,'Cost Input'!$C$3:$Q$3)),"")</f>
        <v>7.5952380952380958</v>
      </c>
      <c r="CJ1330" s="46" cm="1">
        <f t="array" ref="CJ1330">IFERROR(INDEX('Cost Input'!$C$1:$Q$496,'LCOH Calc'!$A1330,_xlfn.XMATCH('LCOH Calc'!CJ$9,'Cost Input'!$C$3:$Q$3)),"")</f>
        <v>7.5952380952380958</v>
      </c>
      <c r="CK1330" s="46" cm="1">
        <f t="array" ref="CK1330">IFERROR(INDEX('Cost Input'!$C$1:$Q$496,'LCOH Calc'!$A1330,_xlfn.XMATCH('LCOH Calc'!CK$9,'Cost Input'!$C$3:$Q$3)),"")</f>
        <v>7.5952380952380958</v>
      </c>
      <c r="CL1330" s="46" cm="1">
        <f t="array" ref="CL1330">IFERROR(INDEX('Cost Input'!$C$1:$Q$496,'LCOH Calc'!$A1330,_xlfn.XMATCH('LCOH Calc'!CL$9,'Cost Input'!$C$3:$Q$3)),"")</f>
        <v>7.5952380952380958</v>
      </c>
      <c r="CM1330" s="46" cm="1">
        <f t="array" ref="CM1330">IFERROR(INDEX('Cost Input'!$C$1:$Q$496,'LCOH Calc'!$A1330,_xlfn.XMATCH('LCOH Calc'!CM$9,'Cost Input'!$C$3:$Q$3)),"")</f>
        <v>7.5952380952380958</v>
      </c>
      <c r="CN1330" s="46" cm="1">
        <f t="array" ref="CN1330">IFERROR(INDEX('Cost Input'!$C$1:$Q$496,'LCOH Calc'!$A1330,_xlfn.XMATCH('LCOH Calc'!CN$9,'Cost Input'!$C$3:$Q$3)),"")</f>
        <v>7.5952380952380958</v>
      </c>
      <c r="CO1330" s="46" cm="1">
        <f t="array" ref="CO1330">IFERROR(INDEX('Cost Input'!$C$1:$Q$496,'LCOH Calc'!$A1330,_xlfn.XMATCH('LCOH Calc'!CO$9,'Cost Input'!$C$3:$Q$3)),"")</f>
        <v>7.5952380952380958</v>
      </c>
      <c r="CP1330" s="46" cm="1">
        <f t="array" ref="CP1330">IFERROR(INDEX('Cost Input'!$C$1:$Q$496,'LCOH Calc'!$A1330,_xlfn.XMATCH('LCOH Calc'!CP$9,'Cost Input'!$C$3:$Q$3)),"")</f>
        <v>7.5952380952380958</v>
      </c>
      <c r="CQ1330" s="46" cm="1">
        <f t="array" ref="CQ1330">IFERROR(INDEX('Cost Input'!$C$1:$Q$496,'LCOH Calc'!$A1330,_xlfn.XMATCH('LCOH Calc'!CQ$9,'Cost Input'!$C$3:$Q$3)),"")</f>
        <v>7.5952380952380958</v>
      </c>
      <c r="CR1330" s="46" cm="1">
        <f t="array" ref="CR1330">IFERROR(INDEX('Cost Input'!$C$1:$Q$496,'LCOH Calc'!$A1330,_xlfn.XMATCH('LCOH Calc'!CR$9,'Cost Input'!$C$3:$Q$3)),"")</f>
        <v>7.5952380952380958</v>
      </c>
      <c r="CS1330" s="46" cm="1">
        <f t="array" ref="CS1330">IFERROR(INDEX('Cost Input'!$C$1:$Q$496,'LCOH Calc'!$A1330,_xlfn.XMATCH('LCOH Calc'!CS$9,'Cost Input'!$C$3:$Q$3)),"")</f>
        <v>7.5952380952380958</v>
      </c>
      <c r="CT1330" s="46" cm="1">
        <f t="array" ref="CT1330">IFERROR(INDEX('Cost Input'!$C$1:$Q$496,'LCOH Calc'!$A1330,_xlfn.XMATCH('LCOH Calc'!CT$9,'Cost Input'!$C$3:$Q$3)),"")</f>
        <v>7.5952380952380958</v>
      </c>
      <c r="CU1330" s="46" cm="1">
        <f t="array" ref="CU1330">IFERROR(INDEX('Cost Input'!$C$1:$Q$496,'LCOH Calc'!$A1330,_xlfn.XMATCH('LCOH Calc'!CU$9,'Cost Input'!$C$3:$Q$3)),"")</f>
        <v>7.5952380952380958</v>
      </c>
      <c r="CV1330" s="46" cm="1">
        <f t="array" ref="CV1330">IFERROR(INDEX('Cost Input'!$C$1:$Q$496,'LCOH Calc'!$A1330,_xlfn.XMATCH('LCOH Calc'!CV$9,'Cost Input'!$C$3:$Q$3)),"")</f>
        <v>7.5952380952380958</v>
      </c>
      <c r="CW1330" s="46" cm="1">
        <f t="array" ref="CW1330">IFERROR(INDEX('Cost Input'!$C$1:$Q$496,'LCOH Calc'!$A1330,_xlfn.XMATCH('LCOH Calc'!CW$9,'Cost Input'!$C$3:$Q$3)),"")</f>
        <v>7.5952380952380958</v>
      </c>
      <c r="CX1330" s="46" cm="1">
        <f t="array" ref="CX1330">IFERROR(INDEX('Cost Input'!$C$1:$Q$496,'LCOH Calc'!$A1330,_xlfn.XMATCH('LCOH Calc'!CX$9,'Cost Input'!$C$3:$Q$3)),"")</f>
        <v>7.5952380952380958</v>
      </c>
      <c r="CY1330" s="46" cm="1">
        <f t="array" ref="CY1330">IFERROR(INDEX('Cost Input'!$C$1:$Q$496,'LCOH Calc'!$A1330,_xlfn.XMATCH('LCOH Calc'!CY$9,'Cost Input'!$C$3:$Q$3)),"")</f>
        <v>7.5952380952380958</v>
      </c>
      <c r="CZ1330" s="46" cm="1">
        <f t="array" ref="CZ1330">IFERROR(INDEX('Cost Input'!$C$1:$Q$496,'LCOH Calc'!$A1330,_xlfn.XMATCH('LCOH Calc'!CZ$9,'Cost Input'!$C$3:$Q$3)),"")</f>
        <v>7.5952380952380958</v>
      </c>
      <c r="DA1330" s="46" cm="1">
        <f t="array" ref="DA1330">IFERROR(INDEX('Cost Input'!$C$1:$Q$496,'LCOH Calc'!$A1330,_xlfn.XMATCH('LCOH Calc'!DA$9,'Cost Input'!$C$3:$Q$3)),"")</f>
        <v>7.5952380952380958</v>
      </c>
      <c r="DB1330" s="46" cm="1">
        <f t="array" ref="DB1330">IFERROR(INDEX('Cost Input'!$C$1:$Q$496,'LCOH Calc'!$A1330,_xlfn.XMATCH('LCOH Calc'!DB$9,'Cost Input'!$C$3:$Q$3)),"")</f>
        <v>7.5952380952380958</v>
      </c>
      <c r="DC1330" s="46" cm="1">
        <f t="array" ref="DC1330">IFERROR(INDEX('Cost Input'!$C$1:$Q$496,'LCOH Calc'!$A1330,_xlfn.XMATCH('LCOH Calc'!DC$9,'Cost Input'!$C$3:$Q$3)),"")</f>
        <v>7.5952380952380958</v>
      </c>
      <c r="DD1330" s="46" cm="1">
        <f t="array" ref="DD1330">IFERROR(INDEX('Cost Input'!$C$1:$Q$496,'LCOH Calc'!$A1330,_xlfn.XMATCH('LCOH Calc'!DD$9,'Cost Input'!$C$3:$Q$3)),"")</f>
        <v>7.5952380952380958</v>
      </c>
      <c r="DE1330" s="46" cm="1">
        <f t="array" ref="DE1330">IFERROR(INDEX('Cost Input'!$C$1:$Q$496,'LCOH Calc'!$A1330,_xlfn.XMATCH('LCOH Calc'!DE$9,'Cost Input'!$C$3:$Q$3)),"")</f>
        <v>7.5952380952380958</v>
      </c>
      <c r="DF1330" s="46" cm="1">
        <f t="array" ref="DF1330">IFERROR(INDEX('Cost Input'!$C$1:$Q$496,'LCOH Calc'!$A1330,_xlfn.XMATCH('LCOH Calc'!DF$9,'Cost Input'!$C$3:$Q$3)),"")</f>
        <v>7.5952380952380958</v>
      </c>
      <c r="DG1330" s="46" cm="1">
        <f t="array" ref="DG1330">IFERROR(INDEX('Cost Input'!$C$1:$Q$496,'LCOH Calc'!$A1330,_xlfn.XMATCH('LCOH Calc'!DG$9,'Cost Input'!$C$3:$Q$3)),"")</f>
        <v>7.5952380952380958</v>
      </c>
      <c r="DH1330" s="46" cm="1">
        <f t="array" ref="DH1330">IFERROR(INDEX('Cost Input'!$C$1:$Q$496,'LCOH Calc'!$A1330,_xlfn.XMATCH('LCOH Calc'!DH$9,'Cost Input'!$C$3:$Q$3)),"")</f>
        <v>7.5952380952380958</v>
      </c>
      <c r="DI1330" s="46" cm="1">
        <f t="array" ref="DI1330">IFERROR(INDEX('Cost Input'!$C$1:$Q$496,'LCOH Calc'!$A1330,_xlfn.XMATCH('LCOH Calc'!DI$9,'Cost Input'!$C$3:$Q$3)),"")</f>
        <v>7.5952380952380958</v>
      </c>
      <c r="DJ1330" s="46" cm="1">
        <f t="array" ref="DJ1330">IFERROR(INDEX('Cost Input'!$C$1:$Q$496,'LCOH Calc'!$A1330,_xlfn.XMATCH('LCOH Calc'!DJ$9,'Cost Input'!$C$3:$Q$3)),"")</f>
        <v>7.5952380952380958</v>
      </c>
      <c r="DK1330" s="46" cm="1">
        <f t="array" ref="DK1330">IFERROR(INDEX('Cost Input'!$C$1:$Q$496,'LCOH Calc'!$A1330,_xlfn.XMATCH('LCOH Calc'!DK$9,'Cost Input'!$C$3:$Q$3)),"")</f>
        <v>7.5952380952380958</v>
      </c>
      <c r="DL1330" s="46" cm="1">
        <f t="array" ref="DL1330">IFERROR(INDEX('Cost Input'!$C$1:$Q$496,'LCOH Calc'!$A1330,_xlfn.XMATCH('LCOH Calc'!DL$9,'Cost Input'!$C$3:$Q$3)),"")</f>
        <v>7.5952380952380958</v>
      </c>
      <c r="DM1330" s="46" cm="1">
        <f t="array" ref="DM1330">IFERROR(INDEX('Cost Input'!$C$1:$Q$496,'LCOH Calc'!$A1330,_xlfn.XMATCH('LCOH Calc'!DM$9,'Cost Input'!$C$3:$Q$3)),"")</f>
        <v>7.5952380952380958</v>
      </c>
      <c r="DN1330" s="46" cm="1">
        <f t="array" ref="DN1330">IFERROR(INDEX('Cost Input'!$C$1:$Q$496,'LCOH Calc'!$A1330,_xlfn.XMATCH('LCOH Calc'!DN$9,'Cost Input'!$C$3:$Q$3)),"")</f>
        <v>7.5952380952380958</v>
      </c>
      <c r="DO1330" s="46" cm="1">
        <f t="array" ref="DO1330">IFERROR(INDEX('Cost Input'!$C$1:$Q$496,'LCOH Calc'!$A1330,_xlfn.XMATCH('LCOH Calc'!DO$9,'Cost Input'!$C$3:$Q$3)),"")</f>
        <v>7.5952380952380958</v>
      </c>
      <c r="DP1330" s="46" cm="1">
        <f t="array" ref="DP1330">IFERROR(INDEX('Cost Input'!$C$1:$Q$496,'LCOH Calc'!$A1330,_xlfn.XMATCH('LCOH Calc'!DP$9,'Cost Input'!$C$3:$Q$3)),"")</f>
        <v>7.5952380952380958</v>
      </c>
      <c r="DQ1330" s="46" cm="1">
        <f t="array" ref="DQ1330">IFERROR(INDEX('Cost Input'!$C$1:$Q$496,'LCOH Calc'!$A1330,_xlfn.XMATCH('LCOH Calc'!DQ$9,'Cost Input'!$C$3:$Q$3)),"")</f>
        <v>7.5952380952380958</v>
      </c>
      <c r="DR1330" s="46" cm="1">
        <f t="array" ref="DR1330">IFERROR(INDEX('Cost Input'!$C$1:$Q$496,'LCOH Calc'!$A1330,_xlfn.XMATCH('LCOH Calc'!DR$9,'Cost Input'!$C$3:$Q$3)),"")</f>
        <v>7.5952380952380958</v>
      </c>
      <c r="DS1330" s="46" cm="1">
        <f t="array" ref="DS1330">IFERROR(INDEX('Cost Input'!$C$1:$Q$496,'LCOH Calc'!$A1330,_xlfn.XMATCH('LCOH Calc'!DS$9,'Cost Input'!$C$3:$Q$3)),"")</f>
        <v>7.5952380952380958</v>
      </c>
      <c r="DT1330" s="46" cm="1">
        <f t="array" ref="DT1330">IFERROR(INDEX('Cost Input'!$C$1:$Q$496,'LCOH Calc'!$A1330,_xlfn.XMATCH('LCOH Calc'!DT$9,'Cost Input'!$C$3:$Q$3)),"")</f>
        <v>7.5952380952380958</v>
      </c>
      <c r="DU1330" s="46" cm="1">
        <f t="array" ref="DU1330">IFERROR(INDEX('Cost Input'!$C$1:$Q$496,'LCOH Calc'!$A1330,_xlfn.XMATCH('LCOH Calc'!DU$9,'Cost Input'!$C$3:$Q$3)),"")</f>
        <v>7.5952380952380958</v>
      </c>
      <c r="DV1330" s="46" cm="1">
        <f t="array" ref="DV1330">IFERROR(INDEX('Cost Input'!$C$1:$Q$496,'LCOH Calc'!$A1330,_xlfn.XMATCH('LCOH Calc'!DV$9,'Cost Input'!$C$3:$Q$3)),"")</f>
        <v>7.5952380952380958</v>
      </c>
      <c r="DW1330" s="46" cm="1">
        <f t="array" ref="DW1330">IFERROR(INDEX('Cost Input'!$C$1:$Q$496,'LCOH Calc'!$A1330,_xlfn.XMATCH('LCOH Calc'!DW$9,'Cost Input'!$C$3:$Q$3)),"")</f>
        <v>7.5952380952380958</v>
      </c>
      <c r="DX1330" s="46" cm="1">
        <f t="array" ref="DX1330">IFERROR(INDEX('Cost Input'!$C$1:$Q$496,'LCOH Calc'!$A1330,_xlfn.XMATCH('LCOH Calc'!DX$9,'Cost Input'!$C$3:$Q$3)),"")</f>
        <v>7.5952380952380958</v>
      </c>
      <c r="DY1330" s="46" cm="1">
        <f t="array" ref="DY1330">IFERROR(INDEX('Cost Input'!$C$1:$Q$496,'LCOH Calc'!$A1330,_xlfn.XMATCH('LCOH Calc'!DY$9,'Cost Input'!$C$3:$Q$3)),"")</f>
        <v>7.5952380952380958</v>
      </c>
      <c r="DZ1330" s="46" cm="1">
        <f t="array" ref="DZ1330">IFERROR(INDEX('Cost Input'!$C$1:$Q$496,'LCOH Calc'!$A1330,_xlfn.XMATCH('LCOH Calc'!DZ$9,'Cost Input'!$C$3:$Q$3)),"")</f>
        <v>7.5952380952380958</v>
      </c>
      <c r="EA1330" s="46" cm="1">
        <f t="array" ref="EA1330">IFERROR(INDEX('Cost Input'!$C$1:$Q$496,'LCOH Calc'!$A1330,_xlfn.XMATCH('LCOH Calc'!EA$9,'Cost Input'!$C$3:$Q$3)),"")</f>
        <v>7.5952380952380958</v>
      </c>
      <c r="EB1330" s="46" cm="1">
        <f t="array" ref="EB1330">IFERROR(INDEX('Cost Input'!$C$1:$Q$496,'LCOH Calc'!$A1330,_xlfn.XMATCH('LCOH Calc'!EB$9,'Cost Input'!$C$3:$Q$3)),"")</f>
        <v>7.5952380952380958</v>
      </c>
      <c r="EC1330" s="46" cm="1">
        <f t="array" ref="EC1330">IFERROR(INDEX('Cost Input'!$C$1:$Q$496,'LCOH Calc'!$A1330,_xlfn.XMATCH('LCOH Calc'!EC$9,'Cost Input'!$C$3:$Q$3)),"")</f>
        <v>7.5952380952380958</v>
      </c>
      <c r="ED1330" s="46" cm="1">
        <f t="array" ref="ED1330">IFERROR(INDEX('Cost Input'!$C$1:$Q$496,'LCOH Calc'!$A1330,_xlfn.XMATCH('LCOH Calc'!ED$9,'Cost Input'!$C$3:$Q$3)),"")</f>
        <v>7.5952380952380958</v>
      </c>
      <c r="EE1330" s="46" cm="1">
        <f t="array" ref="EE1330">IFERROR(INDEX('Cost Input'!$C$1:$Q$496,'LCOH Calc'!$A1330,_xlfn.XMATCH('LCOH Calc'!EE$9,'Cost Input'!$C$3:$Q$3)),"")</f>
        <v>7.5952380952380958</v>
      </c>
      <c r="EF1330" s="46" cm="1">
        <f t="array" ref="EF1330">IFERROR(INDEX('Cost Input'!$C$1:$Q$496,'LCOH Calc'!$A1330,_xlfn.XMATCH('LCOH Calc'!EF$9,'Cost Input'!$C$3:$Q$3)),"")</f>
        <v>7.5952380952380958</v>
      </c>
      <c r="EG1330" s="46" cm="1">
        <f t="array" ref="EG1330">IFERROR(INDEX('Cost Input'!$C$1:$Q$496,'LCOH Calc'!$A1330,_xlfn.XMATCH('LCOH Calc'!EG$9,'Cost Input'!$C$3:$Q$3)),"")</f>
        <v>7.5952380952380958</v>
      </c>
      <c r="EH1330" s="46" cm="1">
        <f t="array" ref="EH1330">IFERROR(INDEX('Cost Input'!$C$1:$Q$496,'LCOH Calc'!$A1330,_xlfn.XMATCH('LCOH Calc'!EH$9,'Cost Input'!$C$3:$Q$3)),"")</f>
        <v>7.5952380952380958</v>
      </c>
      <c r="EI1330" s="46" cm="1">
        <f t="array" ref="EI1330">IFERROR(INDEX('Cost Input'!$C$1:$Q$496,'LCOH Calc'!$A1330,_xlfn.XMATCH('LCOH Calc'!EI$9,'Cost Input'!$C$3:$Q$3)),"")</f>
        <v>7.5952380952380958</v>
      </c>
      <c r="EJ1330" s="46" cm="1">
        <f t="array" ref="EJ1330">IFERROR(INDEX('Cost Input'!$C$1:$Q$496,'LCOH Calc'!$A1330,_xlfn.XMATCH('LCOH Calc'!EJ$9,'Cost Input'!$C$3:$Q$3)),"")</f>
        <v>7.5952380952380958</v>
      </c>
      <c r="EK1330" s="46" cm="1">
        <f t="array" ref="EK1330">IFERROR(INDEX('Cost Input'!$C$1:$Q$496,'LCOH Calc'!$A1330,_xlfn.XMATCH('LCOH Calc'!EK$9,'Cost Input'!$C$3:$Q$3)),"")</f>
        <v>7.5952380952380958</v>
      </c>
      <c r="EL1330" s="46" cm="1">
        <f t="array" ref="EL1330">IFERROR(INDEX('Cost Input'!$C$1:$Q$496,'LCOH Calc'!$A1330,_xlfn.XMATCH('LCOH Calc'!EL$9,'Cost Input'!$C$3:$Q$3)),"")</f>
        <v>7.5952380952380958</v>
      </c>
      <c r="EM1330" s="46" cm="1">
        <f t="array" ref="EM1330">IFERROR(INDEX('Cost Input'!$C$1:$Q$496,'LCOH Calc'!$A1330,_xlfn.XMATCH('LCOH Calc'!EM$9,'Cost Input'!$C$3:$Q$3)),"")</f>
        <v>7.5952380952380958</v>
      </c>
      <c r="EN1330" s="46" cm="1">
        <f t="array" ref="EN1330">IFERROR(INDEX('Cost Input'!$C$1:$Q$496,'LCOH Calc'!$A1330,_xlfn.XMATCH('LCOH Calc'!EN$9,'Cost Input'!$C$3:$Q$3)),"")</f>
        <v>7.5952380952380958</v>
      </c>
      <c r="EO1330" s="46" cm="1">
        <f t="array" ref="EO1330">IFERROR(INDEX('Cost Input'!$C$1:$Q$496,'LCOH Calc'!$A1330,_xlfn.XMATCH('LCOH Calc'!EO$9,'Cost Input'!$C$3:$Q$3)),"")</f>
        <v>7.5952380952380958</v>
      </c>
      <c r="EP1330" s="46" cm="1">
        <f t="array" ref="EP1330">IFERROR(INDEX('Cost Input'!$C$1:$Q$496,'LCOH Calc'!$A1330,_xlfn.XMATCH('LCOH Calc'!EP$9,'Cost Input'!$C$3:$Q$3)),"")</f>
        <v>7.5952380952380958</v>
      </c>
      <c r="EQ1330" s="46" cm="1">
        <f t="array" ref="EQ1330">IFERROR(INDEX('Cost Input'!$C$1:$Q$496,'LCOH Calc'!$A1330,_xlfn.XMATCH('LCOH Calc'!EQ$9,'Cost Input'!$C$3:$Q$3)),"")</f>
        <v>7.5952380952380958</v>
      </c>
      <c r="ER1330" s="46" cm="1">
        <f t="array" ref="ER1330">IFERROR(INDEX('Cost Input'!$C$1:$Q$496,'LCOH Calc'!$A1330,_xlfn.XMATCH('LCOH Calc'!ER$9,'Cost Input'!$C$3:$Q$3)),"")</f>
        <v>7.5952380952380958</v>
      </c>
      <c r="ES1330" s="46" cm="1">
        <f t="array" ref="ES1330">IFERROR(INDEX('Cost Input'!$C$1:$Q$496,'LCOH Calc'!$A1330,_xlfn.XMATCH('LCOH Calc'!ES$9,'Cost Input'!$C$3:$Q$3)),"")</f>
        <v>7.5952380952380958</v>
      </c>
      <c r="ET1330" s="46" cm="1">
        <f t="array" ref="ET1330">IFERROR(INDEX('Cost Input'!$C$1:$Q$496,'LCOH Calc'!$A1330,_xlfn.XMATCH('LCOH Calc'!ET$9,'Cost Input'!$C$3:$Q$3)),"")</f>
        <v>7.5952380952380958</v>
      </c>
      <c r="EU1330" s="46" cm="1">
        <f t="array" ref="EU1330">IFERROR(INDEX('Cost Input'!$C$1:$Q$496,'LCOH Calc'!$A1330,_xlfn.XMATCH('LCOH Calc'!EU$9,'Cost Input'!$C$3:$Q$3)),"")</f>
        <v>7.5952380952380958</v>
      </c>
      <c r="EV1330" s="46" cm="1">
        <f t="array" ref="EV1330">IFERROR(INDEX('Cost Input'!$C$1:$Q$496,'LCOH Calc'!$A1330,_xlfn.XMATCH('LCOH Calc'!EV$9,'Cost Input'!$C$3:$Q$3)),"")</f>
        <v>7.5952380952380958</v>
      </c>
      <c r="EW1330" s="46" cm="1">
        <f t="array" ref="EW1330">IFERROR(INDEX('Cost Input'!$C$1:$Q$496,'LCOH Calc'!$A1330,_xlfn.XMATCH('LCOH Calc'!EW$9,'Cost Input'!$C$3:$Q$3)),"")</f>
        <v>7.5952380952380958</v>
      </c>
      <c r="EX1330" s="46" cm="1">
        <f t="array" ref="EX1330">IFERROR(INDEX('Cost Input'!$C$1:$Q$496,'LCOH Calc'!$A1330,_xlfn.XMATCH('LCOH Calc'!EX$9,'Cost Input'!$C$3:$Q$3)),"")</f>
        <v>7.5952380952380958</v>
      </c>
      <c r="EY1330" s="46" cm="1">
        <f t="array" ref="EY1330">IFERROR(INDEX('Cost Input'!$C$1:$Q$496,'LCOH Calc'!$A1330,_xlfn.XMATCH('LCOH Calc'!EY$9,'Cost Input'!$C$3:$Q$3)),"")</f>
        <v>7.5952380952380958</v>
      </c>
      <c r="EZ1330" s="46" cm="1">
        <f t="array" ref="EZ1330">IFERROR(INDEX('Cost Input'!$C$1:$Q$496,'LCOH Calc'!$A1330,_xlfn.XMATCH('LCOH Calc'!EZ$9,'Cost Input'!$C$3:$Q$3)),"")</f>
        <v>7.5952380952380958</v>
      </c>
      <c r="FA1330" s="46" cm="1">
        <f t="array" ref="FA1330">IFERROR(INDEX('Cost Input'!$C$1:$Q$496,'LCOH Calc'!$A1330,_xlfn.XMATCH('LCOH Calc'!FA$9,'Cost Input'!$C$3:$Q$3)),"")</f>
        <v>7.5952380952380958</v>
      </c>
      <c r="FB1330" s="46" cm="1">
        <f t="array" ref="FB1330">IFERROR(INDEX('Cost Input'!$C$1:$Q$496,'LCOH Calc'!$A1330,_xlfn.XMATCH('LCOH Calc'!FB$9,'Cost Input'!$C$3:$Q$3)),"")</f>
        <v>7.5952380952380958</v>
      </c>
      <c r="FC1330" s="46" cm="1">
        <f t="array" ref="FC1330">IFERROR(INDEX('Cost Input'!$C$1:$Q$496,'LCOH Calc'!$A1330,_xlfn.XMATCH('LCOH Calc'!FC$9,'Cost Input'!$C$3:$Q$3)),"")</f>
        <v>7.5952380952380958</v>
      </c>
      <c r="FD1330" s="46" cm="1">
        <f t="array" ref="FD1330">IFERROR(INDEX('Cost Input'!$C$1:$Q$496,'LCOH Calc'!$A1330,_xlfn.XMATCH('LCOH Calc'!FD$9,'Cost Input'!$C$3:$Q$3)),"")</f>
        <v>7.5952380952380958</v>
      </c>
      <c r="FE1330" s="46" cm="1">
        <f t="array" ref="FE1330">IFERROR(INDEX('Cost Input'!$C$1:$Q$496,'LCOH Calc'!$A1330,_xlfn.XMATCH('LCOH Calc'!FE$9,'Cost Input'!$C$3:$Q$3)),"")</f>
        <v>7.5952380952380958</v>
      </c>
      <c r="FF1330" s="46" cm="1">
        <f t="array" ref="FF1330">IFERROR(INDEX('Cost Input'!$C$1:$Q$496,'LCOH Calc'!$A1330,_xlfn.XMATCH('LCOH Calc'!FF$9,'Cost Input'!$C$3:$Q$3)),"")</f>
        <v>7.5952380952380958</v>
      </c>
      <c r="FG1330" s="46" cm="1">
        <f t="array" ref="FG1330">IFERROR(INDEX('Cost Input'!$C$1:$Q$496,'LCOH Calc'!$A1330,_xlfn.XMATCH('LCOH Calc'!FG$9,'Cost Input'!$C$3:$Q$3)),"")</f>
        <v>7.5952380952380958</v>
      </c>
      <c r="FH1330" s="46" cm="1">
        <f t="array" ref="FH1330">IFERROR(INDEX('Cost Input'!$C$1:$Q$496,'LCOH Calc'!$A1330,_xlfn.XMATCH('LCOH Calc'!FH$9,'Cost Input'!$C$3:$Q$3)),"")</f>
        <v>7.5952380952380958</v>
      </c>
      <c r="FI1330" s="46" cm="1">
        <f t="array" ref="FI1330">IFERROR(INDEX('Cost Input'!$C$1:$Q$496,'LCOH Calc'!$A1330,_xlfn.XMATCH('LCOH Calc'!FI$9,'Cost Input'!$C$3:$Q$3)),"")</f>
        <v>7.5952380952380958</v>
      </c>
      <c r="FJ1330" s="46" cm="1">
        <f t="array" ref="FJ1330">IFERROR(INDEX('Cost Input'!$C$1:$Q$496,'LCOH Calc'!$A1330,_xlfn.XMATCH('LCOH Calc'!FJ$9,'Cost Input'!$C$3:$Q$3)),"")</f>
        <v>7.5952380952380958</v>
      </c>
      <c r="FK1330" s="46" cm="1">
        <f t="array" ref="FK1330">IFERROR(INDEX('Cost Input'!$C$1:$Q$496,'LCOH Calc'!$A1330,_xlfn.XMATCH('LCOH Calc'!FK$9,'Cost Input'!$C$3:$Q$3)),"")</f>
        <v>7.5952380952380958</v>
      </c>
      <c r="FL1330" s="46" cm="1">
        <f t="array" ref="FL1330">IFERROR(INDEX('Cost Input'!$C$1:$Q$496,'LCOH Calc'!$A1330,_xlfn.XMATCH('LCOH Calc'!FL$9,'Cost Input'!$C$3:$Q$3)),"")</f>
        <v>7.5952380952380958</v>
      </c>
      <c r="FM1330" s="46" cm="1">
        <f t="array" ref="FM1330">IFERROR(INDEX('Cost Input'!$C$1:$Q$496,'LCOH Calc'!$A1330,_xlfn.XMATCH('LCOH Calc'!FM$9,'Cost Input'!$C$3:$Q$3)),"")</f>
        <v>7.5952380952380958</v>
      </c>
      <c r="FN1330" s="46" cm="1">
        <f t="array" ref="FN1330">IFERROR(INDEX('Cost Input'!$C$1:$Q$496,'LCOH Calc'!$A1330,_xlfn.XMATCH('LCOH Calc'!FN$9,'Cost Input'!$C$3:$Q$3)),"")</f>
        <v>7.5952380952380958</v>
      </c>
      <c r="FO1330" s="46" cm="1">
        <f t="array" ref="FO1330">IFERROR(INDEX('Cost Input'!$C$1:$Q$496,'LCOH Calc'!$A1330,_xlfn.XMATCH('LCOH Calc'!FO$9,'Cost Input'!$C$3:$Q$3)),"")</f>
        <v>7.5952380952380958</v>
      </c>
      <c r="FP1330" s="46" cm="1">
        <f t="array" ref="FP1330">IFERROR(INDEX('Cost Input'!$C$1:$Q$496,'LCOH Calc'!$A1330,_xlfn.XMATCH('LCOH Calc'!FP$9,'Cost Input'!$C$3:$Q$3)),"")</f>
        <v>7.5952380952380958</v>
      </c>
      <c r="FQ1330" s="46" cm="1">
        <f t="array" ref="FQ1330">IFERROR(INDEX('Cost Input'!$C$1:$Q$496,'LCOH Calc'!$A1330,_xlfn.XMATCH('LCOH Calc'!FQ$9,'Cost Input'!$C$3:$Q$3)),"")</f>
        <v>7.5952380952380958</v>
      </c>
      <c r="FR1330" s="46" cm="1">
        <f t="array" ref="FR1330">IFERROR(INDEX('Cost Input'!$C$1:$Q$496,'LCOH Calc'!$A1330,_xlfn.XMATCH('LCOH Calc'!FR$9,'Cost Input'!$C$3:$Q$3)),"")</f>
        <v>7.5952380952380958</v>
      </c>
      <c r="FS1330" s="46" cm="1">
        <f t="array" ref="FS1330">IFERROR(INDEX('Cost Input'!$C$1:$Q$496,'LCOH Calc'!$A1330,_xlfn.XMATCH('LCOH Calc'!FS$9,'Cost Input'!$C$3:$Q$3)),"")</f>
        <v>7.5952380952380958</v>
      </c>
      <c r="FT1330" s="46" cm="1">
        <f t="array" ref="FT1330">IFERROR(INDEX('Cost Input'!$C$1:$Q$496,'LCOH Calc'!$A1330,_xlfn.XMATCH('LCOH Calc'!FT$9,'Cost Input'!$C$3:$Q$3)),"")</f>
        <v>7.5952380952380958</v>
      </c>
      <c r="FU1330" s="46" cm="1">
        <f t="array" ref="FU1330">IFERROR(INDEX('Cost Input'!$C$1:$Q$496,'LCOH Calc'!$A1330,_xlfn.XMATCH('LCOH Calc'!FU$9,'Cost Input'!$C$3:$Q$3)),"")</f>
        <v>7.5952380952380958</v>
      </c>
      <c r="FV1330" s="46" cm="1">
        <f t="array" ref="FV1330">IFERROR(INDEX('Cost Input'!$C$1:$Q$496,'LCOH Calc'!$A1330,_xlfn.XMATCH('LCOH Calc'!FV$9,'Cost Input'!$C$3:$Q$3)),"")</f>
        <v>7.5952380952380958</v>
      </c>
      <c r="FW1330" s="46" cm="1">
        <f t="array" ref="FW1330">IFERROR(INDEX('Cost Input'!$C$1:$Q$496,'LCOH Calc'!$A1330,_xlfn.XMATCH('LCOH Calc'!FW$9,'Cost Input'!$C$3:$Q$3)),"")</f>
        <v>7.5952380952380958</v>
      </c>
      <c r="FX1330" s="46" cm="1">
        <f t="array" ref="FX1330">IFERROR(INDEX('Cost Input'!$C$1:$Q$496,'LCOH Calc'!$A1330,_xlfn.XMATCH('LCOH Calc'!FX$9,'Cost Input'!$C$3:$Q$3)),"")</f>
        <v>7.5952380952380958</v>
      </c>
      <c r="FY1330" s="46" cm="1">
        <f t="array" ref="FY1330">IFERROR(INDEX('Cost Input'!$C$1:$Q$496,'LCOH Calc'!$A1330,_xlfn.XMATCH('LCOH Calc'!FY$9,'Cost Input'!$C$3:$Q$3)),"")</f>
        <v>7.5952380952380958</v>
      </c>
      <c r="FZ1330" s="46" cm="1">
        <f t="array" ref="FZ1330">IFERROR(INDEX('Cost Input'!$C$1:$Q$496,'LCOH Calc'!$A1330,_xlfn.XMATCH('LCOH Calc'!FZ$9,'Cost Input'!$C$3:$Q$3)),"")</f>
        <v>7.5952380952380958</v>
      </c>
      <c r="GA1330" s="46" cm="1">
        <f t="array" ref="GA1330">IFERROR(INDEX('Cost Input'!$C$1:$Q$496,'LCOH Calc'!$A1330,_xlfn.XMATCH('LCOH Calc'!GA$9,'Cost Input'!$C$3:$Q$3)),"")</f>
        <v>7.5952380952380958</v>
      </c>
      <c r="GB1330" s="46" cm="1">
        <f t="array" ref="GB1330">IFERROR(INDEX('Cost Input'!$C$1:$Q$496,'LCOH Calc'!$A1330,_xlfn.XMATCH('LCOH Calc'!GB$9,'Cost Input'!$C$3:$Q$3)),"")</f>
        <v>7.5952380952380958</v>
      </c>
      <c r="GC1330" s="46" cm="1">
        <f t="array" ref="GC1330">IFERROR(INDEX('Cost Input'!$C$1:$Q$496,'LCOH Calc'!$A1330,_xlfn.XMATCH('LCOH Calc'!GC$9,'Cost Input'!$C$3:$Q$3)),"")</f>
        <v>7.5952380952380958</v>
      </c>
      <c r="GD1330" s="46" cm="1">
        <f t="array" ref="GD1330">IFERROR(INDEX('Cost Input'!$C$1:$Q$496,'LCOH Calc'!$A1330,_xlfn.XMATCH('LCOH Calc'!GD$9,'Cost Input'!$C$3:$Q$3)),"")</f>
        <v>7.5952380952380958</v>
      </c>
      <c r="GE1330" s="46" cm="1">
        <f t="array" ref="GE1330">IFERROR(INDEX('Cost Input'!$C$1:$Q$496,'LCOH Calc'!$A1330,_xlfn.XMATCH('LCOH Calc'!GE$9,'Cost Input'!$C$3:$Q$3)),"")</f>
        <v>7.5952380952380958</v>
      </c>
      <c r="GF1330" s="46" cm="1">
        <f t="array" ref="GF1330">IFERROR(INDEX('Cost Input'!$C$1:$Q$496,'LCOH Calc'!$A1330,_xlfn.XMATCH('LCOH Calc'!GF$9,'Cost Input'!$C$3:$Q$3)),"")</f>
        <v>7.5952380952380958</v>
      </c>
      <c r="GG1330" s="46" cm="1">
        <f t="array" ref="GG1330">IFERROR(INDEX('Cost Input'!$C$1:$Q$496,'LCOH Calc'!$A1330,_xlfn.XMATCH('LCOH Calc'!GG$9,'Cost Input'!$C$3:$Q$3)),"")</f>
        <v>7.5952380952380958</v>
      </c>
      <c r="GH1330" s="46" cm="1">
        <f t="array" ref="GH1330">IFERROR(INDEX('Cost Input'!$C$1:$Q$496,'LCOH Calc'!$A1330,_xlfn.XMATCH('LCOH Calc'!GH$9,'Cost Input'!$C$3:$Q$3)),"")</f>
        <v>7.5952380952380958</v>
      </c>
      <c r="GI1330" s="46" cm="1">
        <f t="array" ref="GI1330">IFERROR(INDEX('Cost Input'!$C$1:$Q$496,'LCOH Calc'!$A1330,_xlfn.XMATCH('LCOH Calc'!GI$9,'Cost Input'!$C$3:$Q$3)),"")</f>
        <v>7.5952380952380958</v>
      </c>
      <c r="GJ1330" s="46" cm="1">
        <f t="array" ref="GJ1330">IFERROR(INDEX('Cost Input'!$C$1:$Q$496,'LCOH Calc'!$A1330,_xlfn.XMATCH('LCOH Calc'!GJ$9,'Cost Input'!$C$3:$Q$3)),"")</f>
        <v>7.5952380952380958</v>
      </c>
      <c r="GK1330" s="46" cm="1">
        <f t="array" ref="GK1330">IFERROR(INDEX('Cost Input'!$C$1:$Q$496,'LCOH Calc'!$A1330,_xlfn.XMATCH('LCOH Calc'!GK$9,'Cost Input'!$C$3:$Q$3)),"")</f>
        <v>7.5952380952380958</v>
      </c>
      <c r="GL1330" s="46" cm="1">
        <f t="array" ref="GL1330">IFERROR(INDEX('Cost Input'!$C$1:$Q$496,'LCOH Calc'!$A1330,_xlfn.XMATCH('LCOH Calc'!GL$9,'Cost Input'!$C$3:$Q$3)),"")</f>
        <v>7.5952380952380958</v>
      </c>
      <c r="GM1330" s="46" cm="1">
        <f t="array" ref="GM1330">IFERROR(INDEX('Cost Input'!$C$1:$Q$496,'LCOH Calc'!$A1330,_xlfn.XMATCH('LCOH Calc'!GM$9,'Cost Input'!$C$3:$Q$3)),"")</f>
        <v>7.5952380952380958</v>
      </c>
      <c r="GN1330" s="46" cm="1">
        <f t="array" ref="GN1330">IFERROR(INDEX('Cost Input'!$C$1:$Q$496,'LCOH Calc'!$A1330,_xlfn.XMATCH('LCOH Calc'!GN$9,'Cost Input'!$C$3:$Q$3)),"")</f>
        <v>7.5952380952380958</v>
      </c>
      <c r="GO1330" s="46" cm="1">
        <f t="array" ref="GO1330">IFERROR(INDEX('Cost Input'!$C$1:$Q$496,'LCOH Calc'!$A1330,_xlfn.XMATCH('LCOH Calc'!GO$9,'Cost Input'!$C$3:$Q$3)),"")</f>
        <v>7.5952380952380958</v>
      </c>
      <c r="GP1330" s="46" cm="1">
        <f t="array" ref="GP1330">IFERROR(INDEX('Cost Input'!$C$1:$Q$496,'LCOH Calc'!$A1330,_xlfn.XMATCH('LCOH Calc'!GP$9,'Cost Input'!$C$3:$Q$3)),"")</f>
        <v>7.5952380952380958</v>
      </c>
      <c r="GQ1330" s="46" cm="1">
        <f t="array" ref="GQ1330">IFERROR(INDEX('Cost Input'!$C$1:$Q$496,'LCOH Calc'!$A1330,_xlfn.XMATCH('LCOH Calc'!GQ$9,'Cost Input'!$C$3:$Q$3)),"")</f>
        <v>7.5952380952380958</v>
      </c>
      <c r="GR1330" s="46" cm="1">
        <f t="array" ref="GR1330">IFERROR(INDEX('Cost Input'!$C$1:$Q$496,'LCOH Calc'!$A1330,_xlfn.XMATCH('LCOH Calc'!GR$9,'Cost Input'!$C$3:$Q$3)),"")</f>
        <v>7.5952380952380958</v>
      </c>
      <c r="GS1330" s="46" cm="1">
        <f t="array" ref="GS1330">IFERROR(INDEX('Cost Input'!$C$1:$Q$496,'LCOH Calc'!$A1330,_xlfn.XMATCH('LCOH Calc'!GS$9,'Cost Input'!$C$3:$Q$3)),"")</f>
        <v>7.5952380952380958</v>
      </c>
      <c r="GT1330" s="46" cm="1">
        <f t="array" ref="GT1330">IFERROR(INDEX('Cost Input'!$C$1:$Q$496,'LCOH Calc'!$A1330,_xlfn.XMATCH('LCOH Calc'!GT$9,'Cost Input'!$C$3:$Q$3)),"")</f>
        <v>7.5952380952380958</v>
      </c>
      <c r="GU1330" s="46" cm="1">
        <f t="array" ref="GU1330">IFERROR(INDEX('Cost Input'!$C$1:$Q$496,'LCOH Calc'!$A1330,_xlfn.XMATCH('LCOH Calc'!GU$9,'Cost Input'!$C$3:$Q$3)),"")</f>
        <v>7.5952380952380958</v>
      </c>
      <c r="GV1330" s="46" cm="1">
        <f t="array" ref="GV1330">IFERROR(INDEX('Cost Input'!$C$1:$Q$496,'LCOH Calc'!$A1330,_xlfn.XMATCH('LCOH Calc'!GV$9,'Cost Input'!$C$3:$Q$3)),"")</f>
        <v>7.5952380952380958</v>
      </c>
      <c r="GW1330" s="46" cm="1">
        <f t="array" ref="GW1330">IFERROR(INDEX('Cost Input'!$C$1:$Q$496,'LCOH Calc'!$A1330,_xlfn.XMATCH('LCOH Calc'!GW$9,'Cost Input'!$C$3:$Q$3)),"")</f>
        <v>7.5952380952380958</v>
      </c>
      <c r="GX1330" s="46" cm="1">
        <f t="array" ref="GX1330">IFERROR(INDEX('Cost Input'!$C$1:$Q$496,'LCOH Calc'!$A1330,_xlfn.XMATCH('LCOH Calc'!GX$9,'Cost Input'!$C$3:$Q$3)),"")</f>
        <v>7.5952380952380958</v>
      </c>
      <c r="GY1330" s="46" cm="1">
        <f t="array" ref="GY1330">IFERROR(INDEX('Cost Input'!$C$1:$Q$496,'LCOH Calc'!$A1330,_xlfn.XMATCH('LCOH Calc'!GY$9,'Cost Input'!$C$3:$Q$3)),"")</f>
        <v>7.5952380952380958</v>
      </c>
      <c r="GZ1330" s="46" cm="1">
        <f t="array" ref="GZ1330">IFERROR(INDEX('Cost Input'!$C$1:$Q$496,'LCOH Calc'!$A1330,_xlfn.XMATCH('LCOH Calc'!GZ$9,'Cost Input'!$C$3:$Q$3)),"")</f>
        <v>7.5952380952380958</v>
      </c>
      <c r="HA1330" s="46" cm="1">
        <f t="array" ref="HA1330">IFERROR(INDEX('Cost Input'!$C$1:$Q$496,'LCOH Calc'!$A1330,_xlfn.XMATCH('LCOH Calc'!HA$9,'Cost Input'!$C$3:$Q$3)),"")</f>
        <v>7.5952380952380958</v>
      </c>
      <c r="HB1330" s="46" cm="1">
        <f t="array" ref="HB1330">IFERROR(INDEX('Cost Input'!$C$1:$Q$496,'LCOH Calc'!$A1330,_xlfn.XMATCH('LCOH Calc'!HB$9,'Cost Input'!$C$3:$Q$3)),"")</f>
        <v>7.5952380952380958</v>
      </c>
      <c r="HC1330" s="46" cm="1">
        <f t="array" ref="HC1330">IFERROR(INDEX('Cost Input'!$C$1:$Q$496,'LCOH Calc'!$A1330,_xlfn.XMATCH('LCOH Calc'!HC$9,'Cost Input'!$C$3:$Q$3)),"")</f>
        <v>7.5952380952380958</v>
      </c>
      <c r="HD1330" s="46" cm="1">
        <f t="array" ref="HD1330">IFERROR(INDEX('Cost Input'!$C$1:$Q$496,'LCOH Calc'!$A1330,_xlfn.XMATCH('LCOH Calc'!HD$9,'Cost Input'!$C$3:$Q$3)),"")</f>
        <v>7.5952380952380958</v>
      </c>
      <c r="HE1330" s="46" cm="1">
        <f t="array" ref="HE1330">IFERROR(INDEX('Cost Input'!$C$1:$Q$496,'LCOH Calc'!$A1330,_xlfn.XMATCH('LCOH Calc'!HE$9,'Cost Input'!$C$3:$Q$3)),"")</f>
        <v>7.5952380952380958</v>
      </c>
      <c r="HF1330" s="46" cm="1">
        <f t="array" ref="HF1330">IFERROR(INDEX('Cost Input'!$C$1:$Q$496,'LCOH Calc'!$A1330,_xlfn.XMATCH('LCOH Calc'!HF$9,'Cost Input'!$C$3:$Q$3)),"")</f>
        <v>7.5952380952380958</v>
      </c>
      <c r="HG1330" s="46" cm="1">
        <f t="array" ref="HG1330">IFERROR(INDEX('Cost Input'!$C$1:$Q$496,'LCOH Calc'!$A1330,_xlfn.XMATCH('LCOH Calc'!HG$9,'Cost Input'!$C$3:$Q$3)),"")</f>
        <v>7.5952380952380958</v>
      </c>
      <c r="HH1330" s="46" cm="1">
        <f t="array" ref="HH1330">IFERROR(INDEX('Cost Input'!$C$1:$Q$496,'LCOH Calc'!$A1330,_xlfn.XMATCH('LCOH Calc'!HH$9,'Cost Input'!$C$3:$Q$3)),"")</f>
        <v>7.5952380952380958</v>
      </c>
      <c r="HI1330" s="46" cm="1">
        <f t="array" ref="HI1330">IFERROR(INDEX('Cost Input'!$C$1:$Q$496,'LCOH Calc'!$A1330,_xlfn.XMATCH('LCOH Calc'!HI$9,'Cost Input'!$C$3:$Q$3)),"")</f>
        <v>7.5952380952380958</v>
      </c>
      <c r="HJ1330" s="46" cm="1">
        <f t="array" ref="HJ1330">IFERROR(INDEX('Cost Input'!$C$1:$Q$496,'LCOH Calc'!$A1330,_xlfn.XMATCH('LCOH Calc'!HJ$9,'Cost Input'!$C$3:$Q$3)),"")</f>
        <v>7.5952380952380958</v>
      </c>
      <c r="HK1330" s="46" cm="1">
        <f t="array" ref="HK1330">IFERROR(INDEX('Cost Input'!$C$1:$Q$496,'LCOH Calc'!$A1330,_xlfn.XMATCH('LCOH Calc'!HK$9,'Cost Input'!$C$3:$Q$3)),"")</f>
        <v>7.5952380952380958</v>
      </c>
      <c r="HL1330" s="46" cm="1">
        <f t="array" ref="HL1330">IFERROR(INDEX('Cost Input'!$C$1:$Q$496,'LCOH Calc'!$A1330,_xlfn.XMATCH('LCOH Calc'!HL$9,'Cost Input'!$C$3:$Q$3)),"")</f>
        <v>7.5952380952380958</v>
      </c>
      <c r="HM1330" s="46" cm="1">
        <f t="array" ref="HM1330">IFERROR(INDEX('Cost Input'!$C$1:$Q$496,'LCOH Calc'!$A1330,_xlfn.XMATCH('LCOH Calc'!HM$9,'Cost Input'!$C$3:$Q$3)),"")</f>
        <v>7.5952380952380958</v>
      </c>
      <c r="HN1330" s="46" cm="1">
        <f t="array" ref="HN1330">IFERROR(INDEX('Cost Input'!$C$1:$Q$496,'LCOH Calc'!$A1330,_xlfn.XMATCH('LCOH Calc'!HN$9,'Cost Input'!$C$3:$Q$3)),"")</f>
        <v>7.5952380952380958</v>
      </c>
      <c r="HO1330" s="46" cm="1">
        <f t="array" ref="HO1330">IFERROR(INDEX('Cost Input'!$C$1:$Q$496,'LCOH Calc'!$A1330,_xlfn.XMATCH('LCOH Calc'!HO$9,'Cost Input'!$C$3:$Q$3)),"")</f>
        <v>7.5952380952380958</v>
      </c>
      <c r="HP1330" s="46" cm="1">
        <f t="array" ref="HP1330">IFERROR(INDEX('Cost Input'!$C$1:$Q$496,'LCOH Calc'!$A1330,_xlfn.XMATCH('LCOH Calc'!HP$9,'Cost Input'!$C$3:$Q$3)),"")</f>
        <v>7.5952380952380958</v>
      </c>
      <c r="HQ1330" s="46" cm="1">
        <f t="array" ref="HQ1330">IFERROR(INDEX('Cost Input'!$C$1:$Q$496,'LCOH Calc'!$A1330,_xlfn.XMATCH('LCOH Calc'!HQ$9,'Cost Input'!$C$3:$Q$3)),"")</f>
        <v>7.5952380952380958</v>
      </c>
      <c r="HR1330" s="46" cm="1">
        <f t="array" ref="HR1330">IFERROR(INDEX('Cost Input'!$C$1:$Q$496,'LCOH Calc'!$A1330,_xlfn.XMATCH('LCOH Calc'!HR$9,'Cost Input'!$C$3:$Q$3)),"")</f>
        <v>7.5952380952380958</v>
      </c>
      <c r="HS1330" s="46" cm="1">
        <f t="array" ref="HS1330">IFERROR(INDEX('Cost Input'!$C$1:$Q$496,'LCOH Calc'!$A1330,_xlfn.XMATCH('LCOH Calc'!HS$9,'Cost Input'!$C$3:$Q$3)),"")</f>
        <v>7.5952380952380958</v>
      </c>
      <c r="HT1330" s="46" cm="1">
        <f t="array" ref="HT1330">IFERROR(INDEX('Cost Input'!$C$1:$Q$496,'LCOH Calc'!$A1330,_xlfn.XMATCH('LCOH Calc'!HT$9,'Cost Input'!$C$3:$Q$3)),"")</f>
        <v>7.5952380952380958</v>
      </c>
      <c r="HU1330" s="46" cm="1">
        <f t="array" ref="HU1330">IFERROR(INDEX('Cost Input'!$C$1:$Q$496,'LCOH Calc'!$A1330,_xlfn.XMATCH('LCOH Calc'!HU$9,'Cost Input'!$C$3:$Q$3)),"")</f>
        <v>7.5952380952380958</v>
      </c>
      <c r="HV1330" s="46" cm="1">
        <f t="array" ref="HV1330">IFERROR(INDEX('Cost Input'!$C$1:$Q$496,'LCOH Calc'!$A1330,_xlfn.XMATCH('LCOH Calc'!HV$9,'Cost Input'!$C$3:$Q$3)),"")</f>
        <v>7.5952380952380958</v>
      </c>
      <c r="HW1330" s="46" cm="1">
        <f t="array" ref="HW1330">IFERROR(INDEX('Cost Input'!$C$1:$Q$496,'LCOH Calc'!$A1330,_xlfn.XMATCH('LCOH Calc'!HW$9,'Cost Input'!$C$3:$Q$3)),"")</f>
        <v>7.5952380952380958</v>
      </c>
      <c r="HX1330" s="46" cm="1">
        <f t="array" ref="HX1330">IFERROR(INDEX('Cost Input'!$C$1:$Q$496,'LCOH Calc'!$A1330,_xlfn.XMATCH('LCOH Calc'!HX$9,'Cost Input'!$C$3:$Q$3)),"")</f>
        <v>7.5952380952380958</v>
      </c>
      <c r="HY1330" s="46" cm="1">
        <f t="array" ref="HY1330">IFERROR(INDEX('Cost Input'!$C$1:$Q$496,'LCOH Calc'!$A1330,_xlfn.XMATCH('LCOH Calc'!HY$9,'Cost Input'!$C$3:$Q$3)),"")</f>
        <v>7.5952380952380958</v>
      </c>
      <c r="HZ1330" s="46" cm="1">
        <f t="array" ref="HZ1330">IFERROR(INDEX('Cost Input'!$C$1:$Q$496,'LCOH Calc'!$A1330,_xlfn.XMATCH('LCOH Calc'!HZ$9,'Cost Input'!$C$3:$Q$3)),"")</f>
        <v>7.5952380952380958</v>
      </c>
      <c r="IA1330" s="46" cm="1">
        <f t="array" ref="IA1330">IFERROR(INDEX('Cost Input'!$C$1:$Q$496,'LCOH Calc'!$A1330,_xlfn.XMATCH('LCOH Calc'!IA$9,'Cost Input'!$C$3:$Q$3)),"")</f>
        <v>7.5952380952380958</v>
      </c>
      <c r="IB1330" s="46" cm="1">
        <f t="array" ref="IB1330">IFERROR(INDEX('Cost Input'!$C$1:$Q$496,'LCOH Calc'!$A1330,_xlfn.XMATCH('LCOH Calc'!IB$9,'Cost Input'!$C$3:$Q$3)),"")</f>
        <v>7.5952380952380958</v>
      </c>
      <c r="IC1330" s="46" cm="1">
        <f t="array" ref="IC1330">IFERROR(INDEX('Cost Input'!$C$1:$Q$496,'LCOH Calc'!$A1330,_xlfn.XMATCH('LCOH Calc'!IC$9,'Cost Input'!$C$3:$Q$3)),"")</f>
        <v>7.5952380952380958</v>
      </c>
      <c r="ID1330" s="46" cm="1">
        <f t="array" ref="ID1330">IFERROR(INDEX('Cost Input'!$C$1:$Q$496,'LCOH Calc'!$A1330,_xlfn.XMATCH('LCOH Calc'!ID$9,'Cost Input'!$C$3:$Q$3)),"")</f>
        <v>7.5952380952380958</v>
      </c>
      <c r="IE1330" s="46" cm="1">
        <f t="array" ref="IE1330">IFERROR(INDEX('Cost Input'!$C$1:$Q$496,'LCOH Calc'!$A1330,_xlfn.XMATCH('LCOH Calc'!IE$9,'Cost Input'!$C$3:$Q$3)),"")</f>
        <v>7.5952380952380958</v>
      </c>
      <c r="IF1330" s="46" cm="1">
        <f t="array" ref="IF1330">IFERROR(INDEX('Cost Input'!$C$1:$Q$496,'LCOH Calc'!$A1330,_xlfn.XMATCH('LCOH Calc'!IF$9,'Cost Input'!$C$3:$Q$3)),"")</f>
        <v>7.5952380952380958</v>
      </c>
      <c r="IG1330" s="46" cm="1">
        <f t="array" ref="IG1330">IFERROR(INDEX('Cost Input'!$C$1:$Q$496,'LCOH Calc'!$A1330,_xlfn.XMATCH('LCOH Calc'!IG$9,'Cost Input'!$C$3:$Q$3)),"")</f>
        <v>7.5952380952380958</v>
      </c>
      <c r="IH1330" s="46" cm="1">
        <f t="array" ref="IH1330">IFERROR(INDEX('Cost Input'!$C$1:$Q$496,'LCOH Calc'!$A1330,_xlfn.XMATCH('LCOH Calc'!IH$9,'Cost Input'!$C$3:$Q$3)),"")</f>
        <v>7.5952380952380958</v>
      </c>
      <c r="II1330" s="46" cm="1">
        <f t="array" ref="II1330">IFERROR(INDEX('Cost Input'!$C$1:$Q$496,'LCOH Calc'!$A1330,_xlfn.XMATCH('LCOH Calc'!II$9,'Cost Input'!$C$3:$Q$3)),"")</f>
        <v>7.5952380952380958</v>
      </c>
      <c r="IJ1330" s="46" cm="1">
        <f t="array" ref="IJ1330">IFERROR(INDEX('Cost Input'!$C$1:$Q$496,'LCOH Calc'!$A1330,_xlfn.XMATCH('LCOH Calc'!IJ$9,'Cost Input'!$C$3:$Q$3)),"")</f>
        <v>7.5952380952380958</v>
      </c>
      <c r="IK1330" s="46" cm="1">
        <f t="array" ref="IK1330">IFERROR(INDEX('Cost Input'!$C$1:$Q$496,'LCOH Calc'!$A1330,_xlfn.XMATCH('LCOH Calc'!IK$9,'Cost Input'!$C$3:$Q$3)),"")</f>
        <v>7.5952380952380958</v>
      </c>
      <c r="IL1330" s="46" cm="1">
        <f t="array" ref="IL1330">IFERROR(INDEX('Cost Input'!$C$1:$Q$496,'LCOH Calc'!$A1330,_xlfn.XMATCH('LCOH Calc'!IL$9,'Cost Input'!$C$3:$Q$3)),"")</f>
        <v>7.5952380952380958</v>
      </c>
      <c r="IM1330" s="46" cm="1">
        <f t="array" ref="IM1330">IFERROR(INDEX('Cost Input'!$C$1:$Q$496,'LCOH Calc'!$A1330,_xlfn.XMATCH('LCOH Calc'!IM$9,'Cost Input'!$C$3:$Q$3)),"")</f>
        <v>7.5952380952380958</v>
      </c>
      <c r="IN1330" s="46" cm="1">
        <f t="array" ref="IN1330">IFERROR(INDEX('Cost Input'!$C$1:$Q$496,'LCOH Calc'!$A1330,_xlfn.XMATCH('LCOH Calc'!IN$9,'Cost Input'!$C$3:$Q$3)),"")</f>
        <v>7.5952380952380958</v>
      </c>
      <c r="IO1330" s="46" cm="1">
        <f t="array" ref="IO1330">IFERROR(INDEX('Cost Input'!$C$1:$Q$496,'LCOH Calc'!$A1330,_xlfn.XMATCH('LCOH Calc'!IO$9,'Cost Input'!$C$3:$Q$3)),"")</f>
        <v>7.5952380952380958</v>
      </c>
      <c r="IP1330" s="46" cm="1">
        <f t="array" ref="IP1330">IFERROR(INDEX('Cost Input'!$C$1:$Q$496,'LCOH Calc'!$A1330,_xlfn.XMATCH('LCOH Calc'!IP$9,'Cost Input'!$C$3:$Q$3)),"")</f>
        <v>7.5952380952380958</v>
      </c>
      <c r="IQ1330" s="46" cm="1">
        <f t="array" ref="IQ1330">IFERROR(INDEX('Cost Input'!$C$1:$Q$496,'LCOH Calc'!$A1330,_xlfn.XMATCH('LCOH Calc'!IQ$9,'Cost Input'!$C$3:$Q$3)),"")</f>
        <v>7.5952380952380958</v>
      </c>
      <c r="IR1330" s="46" cm="1">
        <f t="array" ref="IR1330">IFERROR(INDEX('Cost Input'!$C$1:$Q$496,'LCOH Calc'!$A1330,_xlfn.XMATCH('LCOH Calc'!IR$9,'Cost Input'!$C$3:$Q$3)),"")</f>
        <v>7.5952380952380958</v>
      </c>
      <c r="IS1330" s="46" cm="1">
        <f t="array" ref="IS1330">IFERROR(INDEX('Cost Input'!$C$1:$Q$496,'LCOH Calc'!$A1330,_xlfn.XMATCH('LCOH Calc'!IS$9,'Cost Input'!$C$3:$Q$3)),"")</f>
        <v>7.5952380952380958</v>
      </c>
      <c r="IT1330" s="46" cm="1">
        <f t="array" ref="IT1330">IFERROR(INDEX('Cost Input'!$C$1:$Q$496,'LCOH Calc'!$A1330,_xlfn.XMATCH('LCOH Calc'!IT$9,'Cost Input'!$C$3:$Q$3)),"")</f>
        <v>7.5952380952380958</v>
      </c>
      <c r="IU1330" s="46" cm="1">
        <f t="array" ref="IU1330">IFERROR(INDEX('Cost Input'!$C$1:$Q$496,'LCOH Calc'!$A1330,_xlfn.XMATCH('LCOH Calc'!IU$9,'Cost Input'!$C$3:$Q$3)),"")</f>
        <v>7.5952380952380958</v>
      </c>
      <c r="IV1330" s="46"/>
      <c r="IW1330" s="46"/>
      <c r="IX1330" s="46"/>
      <c r="IY1330" s="46"/>
      <c r="IZ1330" s="46"/>
      <c r="JA1330" s="46"/>
      <c r="JB1330" s="46"/>
      <c r="JC1330" s="46"/>
      <c r="JD1330" s="46"/>
      <c r="JE1330" s="46"/>
      <c r="JF1330" s="46"/>
      <c r="JG1330" s="46"/>
      <c r="JH1330" s="46"/>
      <c r="JL1330" s="277" t="s">
        <v>164</v>
      </c>
    </row>
    <row r="1331" spans="1:272" hidden="1" outlineLevel="1" x14ac:dyDescent="0.3">
      <c r="A1331" s="53">
        <f>A1330+1</f>
        <v>239</v>
      </c>
      <c r="B1331" s="6" t="str">
        <f>'Cost Input'!A239</f>
        <v>Boiler efficiency</v>
      </c>
      <c r="C1331" s="38" t="str">
        <f>'Cost Input'!B239</f>
        <v>%</v>
      </c>
      <c r="D1331" s="109" cm="1">
        <f t="array" ref="D1331">IFERROR(INDEX('Cost Input'!$C$1:$Q$496,'LCOH Calc'!$A1331,_xlfn.XMATCH('LCOH Calc'!D$9,'Cost Input'!$C$3:$Q$3)),"")</f>
        <v>0.85</v>
      </c>
      <c r="E1331" s="48" cm="1">
        <f t="array" ref="E1331">IFERROR(INDEX('Cost Input'!$C$1:$Q$496,'LCOH Calc'!$A1331,_xlfn.XMATCH('LCOH Calc'!E$9,'Cost Input'!$C$3:$Q$3)),"")</f>
        <v>0.85</v>
      </c>
      <c r="F1331" s="48" cm="1">
        <f t="array" ref="F1331">IFERROR(INDEX('Cost Input'!$C$1:$Q$496,'LCOH Calc'!$A1331,_xlfn.XMATCH('LCOH Calc'!F$9,'Cost Input'!$C$3:$Q$3)),"")</f>
        <v>0.85</v>
      </c>
      <c r="G1331" s="48" cm="1">
        <f t="array" ref="G1331">IFERROR(INDEX('Cost Input'!$C$1:$Q$496,'LCOH Calc'!$A1331,_xlfn.XMATCH('LCOH Calc'!G$9,'Cost Input'!$C$3:$Q$3)),"")</f>
        <v>0.85</v>
      </c>
      <c r="H1331" s="48" cm="1">
        <f t="array" ref="H1331">IFERROR(INDEX('Cost Input'!$C$1:$Q$496,'LCOH Calc'!$A1331,_xlfn.XMATCH('LCOH Calc'!H$9,'Cost Input'!$C$3:$Q$3)),"")</f>
        <v>0.85</v>
      </c>
      <c r="I1331" s="48" cm="1">
        <f t="array" ref="I1331">IFERROR(INDEX('Cost Input'!$C$1:$Q$496,'LCOH Calc'!$A1331,_xlfn.XMATCH('LCOH Calc'!I$9,'Cost Input'!$C$3:$Q$3)),"")</f>
        <v>0.85</v>
      </c>
      <c r="J1331" s="48" cm="1">
        <f t="array" ref="J1331">IFERROR(INDEX('Cost Input'!$C$1:$Q$496,'LCOH Calc'!$A1331,_xlfn.XMATCH('LCOH Calc'!J$9,'Cost Input'!$C$3:$Q$3)),"")</f>
        <v>0.85</v>
      </c>
      <c r="K1331" s="48" cm="1">
        <f t="array" ref="K1331">IFERROR(INDEX('Cost Input'!$C$1:$Q$496,'LCOH Calc'!$A1331,_xlfn.XMATCH('LCOH Calc'!K$9,'Cost Input'!$C$3:$Q$3)),"")</f>
        <v>0.85</v>
      </c>
      <c r="L1331" s="48" cm="1">
        <f t="array" ref="L1331">IFERROR(INDEX('Cost Input'!$C$1:$Q$496,'LCOH Calc'!$A1331,_xlfn.XMATCH('LCOH Calc'!L$9,'Cost Input'!$C$3:$Q$3)),"")</f>
        <v>0.85</v>
      </c>
      <c r="M1331" s="48" cm="1">
        <f t="array" ref="M1331">IFERROR(INDEX('Cost Input'!$C$1:$Q$496,'LCOH Calc'!$A1331,_xlfn.XMATCH('LCOH Calc'!M$9,'Cost Input'!$C$3:$Q$3)),"")</f>
        <v>0.85</v>
      </c>
      <c r="N1331" s="48" cm="1">
        <f t="array" ref="N1331">IFERROR(INDEX('Cost Input'!$C$1:$Q$496,'LCOH Calc'!$A1331,_xlfn.XMATCH('LCOH Calc'!N$9,'Cost Input'!$C$3:$Q$3)),"")</f>
        <v>0.85</v>
      </c>
      <c r="O1331" s="48" cm="1">
        <f t="array" ref="O1331">IFERROR(INDEX('Cost Input'!$C$1:$Q$496,'LCOH Calc'!$A1331,_xlfn.XMATCH('LCOH Calc'!O$9,'Cost Input'!$C$3:$Q$3)),"")</f>
        <v>0.85</v>
      </c>
      <c r="P1331" s="48" cm="1">
        <f t="array" ref="P1331">IFERROR(INDEX('Cost Input'!$C$1:$Q$496,'LCOH Calc'!$A1331,_xlfn.XMATCH('LCOH Calc'!P$9,'Cost Input'!$C$3:$Q$3)),"")</f>
        <v>0.85</v>
      </c>
      <c r="Q1331" s="48" cm="1">
        <f t="array" ref="Q1331">IFERROR(INDEX('Cost Input'!$C$1:$Q$496,'LCOH Calc'!$A1331,_xlfn.XMATCH('LCOH Calc'!Q$9,'Cost Input'!$C$3:$Q$3)),"")</f>
        <v>0.85</v>
      </c>
      <c r="R1331" s="48" cm="1">
        <f t="array" ref="R1331">IFERROR(INDEX('Cost Input'!$C$1:$Q$496,'LCOH Calc'!$A1331,_xlfn.XMATCH('LCOH Calc'!R$9,'Cost Input'!$C$3:$Q$3)),"")</f>
        <v>0.85</v>
      </c>
      <c r="S1331" s="48" cm="1">
        <f t="array" ref="S1331">IFERROR(INDEX('Cost Input'!$C$1:$Q$496,'LCOH Calc'!$A1331,_xlfn.XMATCH('LCOH Calc'!S$9,'Cost Input'!$C$3:$Q$3)),"")</f>
        <v>0.85</v>
      </c>
      <c r="T1331" s="48" cm="1">
        <f t="array" ref="T1331">IFERROR(INDEX('Cost Input'!$C$1:$Q$496,'LCOH Calc'!$A1331,_xlfn.XMATCH('LCOH Calc'!T$9,'Cost Input'!$C$3:$Q$3)),"")</f>
        <v>0.85</v>
      </c>
      <c r="U1331" s="48" cm="1">
        <f t="array" ref="U1331">IFERROR(INDEX('Cost Input'!$C$1:$Q$496,'LCOH Calc'!$A1331,_xlfn.XMATCH('LCOH Calc'!U$9,'Cost Input'!$C$3:$Q$3)),"")</f>
        <v>0.85</v>
      </c>
      <c r="V1331" s="48" cm="1">
        <f t="array" ref="V1331">IFERROR(INDEX('Cost Input'!$C$1:$Q$496,'LCOH Calc'!$A1331,_xlfn.XMATCH('LCOH Calc'!V$9,'Cost Input'!$C$3:$Q$3)),"")</f>
        <v>0.85</v>
      </c>
      <c r="W1331" s="48" cm="1">
        <f t="array" ref="W1331">IFERROR(INDEX('Cost Input'!$C$1:$Q$496,'LCOH Calc'!$A1331,_xlfn.XMATCH('LCOH Calc'!W$9,'Cost Input'!$C$3:$Q$3)),"")</f>
        <v>0.85</v>
      </c>
      <c r="X1331" s="48" cm="1">
        <f t="array" ref="X1331">IFERROR(INDEX('Cost Input'!$C$1:$Q$496,'LCOH Calc'!$A1331,_xlfn.XMATCH('LCOH Calc'!X$9,'Cost Input'!$C$3:$Q$3)),"")</f>
        <v>0.85</v>
      </c>
      <c r="Y1331" s="48" cm="1">
        <f t="array" ref="Y1331">IFERROR(INDEX('Cost Input'!$C$1:$Q$496,'LCOH Calc'!$A1331,_xlfn.XMATCH('LCOH Calc'!Y$9,'Cost Input'!$C$3:$Q$3)),"")</f>
        <v>0.85</v>
      </c>
      <c r="Z1331" s="48" cm="1">
        <f t="array" ref="Z1331">IFERROR(INDEX('Cost Input'!$C$1:$Q$496,'LCOH Calc'!$A1331,_xlfn.XMATCH('LCOH Calc'!Z$9,'Cost Input'!$C$3:$Q$3)),"")</f>
        <v>0.85</v>
      </c>
      <c r="AA1331" s="48" cm="1">
        <f t="array" ref="AA1331">IFERROR(INDEX('Cost Input'!$C$1:$Q$496,'LCOH Calc'!$A1331,_xlfn.XMATCH('LCOH Calc'!AA$9,'Cost Input'!$C$3:$Q$3)),"")</f>
        <v>0.85</v>
      </c>
      <c r="AB1331" s="48" cm="1">
        <f t="array" ref="AB1331">IFERROR(INDEX('Cost Input'!$C$1:$Q$496,'LCOH Calc'!$A1331,_xlfn.XMATCH('LCOH Calc'!AB$9,'Cost Input'!$C$3:$Q$3)),"")</f>
        <v>0.85</v>
      </c>
      <c r="AC1331" s="48" cm="1">
        <f t="array" ref="AC1331">IFERROR(INDEX('Cost Input'!$C$1:$Q$496,'LCOH Calc'!$A1331,_xlfn.XMATCH('LCOH Calc'!AC$9,'Cost Input'!$C$3:$Q$3)),"")</f>
        <v>0.85</v>
      </c>
      <c r="AD1331" s="48" cm="1">
        <f t="array" ref="AD1331">IFERROR(INDEX('Cost Input'!$C$1:$Q$496,'LCOH Calc'!$A1331,_xlfn.XMATCH('LCOH Calc'!AD$9,'Cost Input'!$C$3:$Q$3)),"")</f>
        <v>0.85</v>
      </c>
      <c r="AE1331" s="48" cm="1">
        <f t="array" ref="AE1331">IFERROR(INDEX('Cost Input'!$C$1:$Q$496,'LCOH Calc'!$A1331,_xlfn.XMATCH('LCOH Calc'!AE$9,'Cost Input'!$C$3:$Q$3)),"")</f>
        <v>0.85</v>
      </c>
      <c r="AF1331" s="48" cm="1">
        <f t="array" ref="AF1331">IFERROR(INDEX('Cost Input'!$C$1:$Q$496,'LCOH Calc'!$A1331,_xlfn.XMATCH('LCOH Calc'!AF$9,'Cost Input'!$C$3:$Q$3)),"")</f>
        <v>0.85</v>
      </c>
      <c r="AG1331" s="48" cm="1">
        <f t="array" ref="AG1331">IFERROR(INDEX('Cost Input'!$C$1:$Q$496,'LCOH Calc'!$A1331,_xlfn.XMATCH('LCOH Calc'!AG$9,'Cost Input'!$C$3:$Q$3)),"")</f>
        <v>0.85</v>
      </c>
      <c r="AH1331" s="48" cm="1">
        <f t="array" ref="AH1331">IFERROR(INDEX('Cost Input'!$C$1:$Q$496,'LCOH Calc'!$A1331,_xlfn.XMATCH('LCOH Calc'!AH$9,'Cost Input'!$C$3:$Q$3)),"")</f>
        <v>0.85</v>
      </c>
      <c r="AI1331" s="48" cm="1">
        <f t="array" ref="AI1331">IFERROR(INDEX('Cost Input'!$C$1:$Q$496,'LCOH Calc'!$A1331,_xlfn.XMATCH('LCOH Calc'!AI$9,'Cost Input'!$C$3:$Q$3)),"")</f>
        <v>0.85</v>
      </c>
      <c r="AJ1331" s="48" cm="1">
        <f t="array" ref="AJ1331">IFERROR(INDEX('Cost Input'!$C$1:$Q$496,'LCOH Calc'!$A1331,_xlfn.XMATCH('LCOH Calc'!AJ$9,'Cost Input'!$C$3:$Q$3)),"")</f>
        <v>0.85</v>
      </c>
      <c r="AK1331" s="48" cm="1">
        <f t="array" ref="AK1331">IFERROR(INDEX('Cost Input'!$C$1:$Q$496,'LCOH Calc'!$A1331,_xlfn.XMATCH('LCOH Calc'!AK$9,'Cost Input'!$C$3:$Q$3)),"")</f>
        <v>0.85</v>
      </c>
      <c r="AL1331" s="48" cm="1">
        <f t="array" ref="AL1331">IFERROR(INDEX('Cost Input'!$C$1:$Q$496,'LCOH Calc'!$A1331,_xlfn.XMATCH('LCOH Calc'!AL$9,'Cost Input'!$C$3:$Q$3)),"")</f>
        <v>0.85</v>
      </c>
      <c r="AM1331" s="48" cm="1">
        <f t="array" ref="AM1331">IFERROR(INDEX('Cost Input'!$C$1:$Q$496,'LCOH Calc'!$A1331,_xlfn.XMATCH('LCOH Calc'!AM$9,'Cost Input'!$C$3:$Q$3)),"")</f>
        <v>0.85</v>
      </c>
      <c r="AN1331" s="48" cm="1">
        <f t="array" ref="AN1331">IFERROR(INDEX('Cost Input'!$C$1:$Q$496,'LCOH Calc'!$A1331,_xlfn.XMATCH('LCOH Calc'!AN$9,'Cost Input'!$C$3:$Q$3)),"")</f>
        <v>0.85</v>
      </c>
      <c r="AO1331" s="48" cm="1">
        <f t="array" ref="AO1331">IFERROR(INDEX('Cost Input'!$C$1:$Q$496,'LCOH Calc'!$A1331,_xlfn.XMATCH('LCOH Calc'!AO$9,'Cost Input'!$C$3:$Q$3)),"")</f>
        <v>0.85</v>
      </c>
      <c r="AP1331" s="48" cm="1">
        <f t="array" ref="AP1331">IFERROR(INDEX('Cost Input'!$C$1:$Q$496,'LCOH Calc'!$A1331,_xlfn.XMATCH('LCOH Calc'!AP$9,'Cost Input'!$C$3:$Q$3)),"")</f>
        <v>0.85</v>
      </c>
      <c r="AQ1331" s="48" cm="1">
        <f t="array" ref="AQ1331">IFERROR(INDEX('Cost Input'!$C$1:$Q$496,'LCOH Calc'!$A1331,_xlfn.XMATCH('LCOH Calc'!AQ$9,'Cost Input'!$C$3:$Q$3)),"")</f>
        <v>0.85</v>
      </c>
      <c r="AR1331" s="48" cm="1">
        <f t="array" ref="AR1331">IFERROR(INDEX('Cost Input'!$C$1:$Q$496,'LCOH Calc'!$A1331,_xlfn.XMATCH('LCOH Calc'!AR$9,'Cost Input'!$C$3:$Q$3)),"")</f>
        <v>0.85</v>
      </c>
      <c r="AS1331" s="48" cm="1">
        <f t="array" ref="AS1331">IFERROR(INDEX('Cost Input'!$C$1:$Q$496,'LCOH Calc'!$A1331,_xlfn.XMATCH('LCOH Calc'!AS$9,'Cost Input'!$C$3:$Q$3)),"")</f>
        <v>0.85</v>
      </c>
      <c r="AT1331" s="48" cm="1">
        <f t="array" ref="AT1331">IFERROR(INDEX('Cost Input'!$C$1:$Q$496,'LCOH Calc'!$A1331,_xlfn.XMATCH('LCOH Calc'!AT$9,'Cost Input'!$C$3:$Q$3)),"")</f>
        <v>0.85</v>
      </c>
      <c r="AU1331" s="48" cm="1">
        <f t="array" ref="AU1331">IFERROR(INDEX('Cost Input'!$C$1:$Q$496,'LCOH Calc'!$A1331,_xlfn.XMATCH('LCOH Calc'!AU$9,'Cost Input'!$C$3:$Q$3)),"")</f>
        <v>0.85</v>
      </c>
      <c r="AV1331" s="48" cm="1">
        <f t="array" ref="AV1331">IFERROR(INDEX('Cost Input'!$C$1:$Q$496,'LCOH Calc'!$A1331,_xlfn.XMATCH('LCOH Calc'!AV$9,'Cost Input'!$C$3:$Q$3)),"")</f>
        <v>0.85</v>
      </c>
      <c r="AW1331" s="48" cm="1">
        <f t="array" ref="AW1331">IFERROR(INDEX('Cost Input'!$C$1:$Q$496,'LCOH Calc'!$A1331,_xlfn.XMATCH('LCOH Calc'!AW$9,'Cost Input'!$C$3:$Q$3)),"")</f>
        <v>0.85</v>
      </c>
      <c r="AX1331" s="48" cm="1">
        <f t="array" ref="AX1331">IFERROR(INDEX('Cost Input'!$C$1:$Q$496,'LCOH Calc'!$A1331,_xlfn.XMATCH('LCOH Calc'!AX$9,'Cost Input'!$C$3:$Q$3)),"")</f>
        <v>0.85</v>
      </c>
      <c r="AY1331" s="48" cm="1">
        <f t="array" ref="AY1331">IFERROR(INDEX('Cost Input'!$C$1:$Q$496,'LCOH Calc'!$A1331,_xlfn.XMATCH('LCOH Calc'!AY$9,'Cost Input'!$C$3:$Q$3)),"")</f>
        <v>0.85</v>
      </c>
      <c r="AZ1331" s="48" cm="1">
        <f t="array" ref="AZ1331">IFERROR(INDEX('Cost Input'!$C$1:$Q$496,'LCOH Calc'!$A1331,_xlfn.XMATCH('LCOH Calc'!AZ$9,'Cost Input'!$C$3:$Q$3)),"")</f>
        <v>0.85</v>
      </c>
      <c r="BA1331" s="48" cm="1">
        <f t="array" ref="BA1331">IFERROR(INDEX('Cost Input'!$C$1:$Q$496,'LCOH Calc'!$A1331,_xlfn.XMATCH('LCOH Calc'!BA$9,'Cost Input'!$C$3:$Q$3)),"")</f>
        <v>0.85</v>
      </c>
      <c r="BB1331" s="48" cm="1">
        <f t="array" ref="BB1331">IFERROR(INDEX('Cost Input'!$C$1:$Q$496,'LCOH Calc'!$A1331,_xlfn.XMATCH('LCOH Calc'!BB$9,'Cost Input'!$C$3:$Q$3)),"")</f>
        <v>0.85</v>
      </c>
      <c r="BC1331" s="48" cm="1">
        <f t="array" ref="BC1331">IFERROR(INDEX('Cost Input'!$C$1:$Q$496,'LCOH Calc'!$A1331,_xlfn.XMATCH('LCOH Calc'!BC$9,'Cost Input'!$C$3:$Q$3)),"")</f>
        <v>0.85</v>
      </c>
      <c r="BD1331" s="48" cm="1">
        <f t="array" ref="BD1331">IFERROR(INDEX('Cost Input'!$C$1:$Q$496,'LCOH Calc'!$A1331,_xlfn.XMATCH('LCOH Calc'!BD$9,'Cost Input'!$C$3:$Q$3)),"")</f>
        <v>0.85</v>
      </c>
      <c r="BE1331" s="48" cm="1">
        <f t="array" ref="BE1331">IFERROR(INDEX('Cost Input'!$C$1:$Q$496,'LCOH Calc'!$A1331,_xlfn.XMATCH('LCOH Calc'!BE$9,'Cost Input'!$C$3:$Q$3)),"")</f>
        <v>0.85</v>
      </c>
      <c r="BF1331" s="48" cm="1">
        <f t="array" ref="BF1331">IFERROR(INDEX('Cost Input'!$C$1:$Q$496,'LCOH Calc'!$A1331,_xlfn.XMATCH('LCOH Calc'!BF$9,'Cost Input'!$C$3:$Q$3)),"")</f>
        <v>0.85</v>
      </c>
      <c r="BG1331" s="48" cm="1">
        <f t="array" ref="BG1331">IFERROR(INDEX('Cost Input'!$C$1:$Q$496,'LCOH Calc'!$A1331,_xlfn.XMATCH('LCOH Calc'!BG$9,'Cost Input'!$C$3:$Q$3)),"")</f>
        <v>0.85</v>
      </c>
      <c r="BH1331" s="48" cm="1">
        <f t="array" ref="BH1331">IFERROR(INDEX('Cost Input'!$C$1:$Q$496,'LCOH Calc'!$A1331,_xlfn.XMATCH('LCOH Calc'!BH$9,'Cost Input'!$C$3:$Q$3)),"")</f>
        <v>0.85</v>
      </c>
      <c r="BI1331" s="48" cm="1">
        <f t="array" ref="BI1331">IFERROR(INDEX('Cost Input'!$C$1:$Q$496,'LCOH Calc'!$A1331,_xlfn.XMATCH('LCOH Calc'!BI$9,'Cost Input'!$C$3:$Q$3)),"")</f>
        <v>0.85</v>
      </c>
      <c r="BJ1331" s="48" cm="1">
        <f t="array" ref="BJ1331">IFERROR(INDEX('Cost Input'!$C$1:$Q$496,'LCOH Calc'!$A1331,_xlfn.XMATCH('LCOH Calc'!BJ$9,'Cost Input'!$C$3:$Q$3)),"")</f>
        <v>0.85</v>
      </c>
      <c r="BK1331" s="48" cm="1">
        <f t="array" ref="BK1331">IFERROR(INDEX('Cost Input'!$C$1:$Q$496,'LCOH Calc'!$A1331,_xlfn.XMATCH('LCOH Calc'!BK$9,'Cost Input'!$C$3:$Q$3)),"")</f>
        <v>0.85</v>
      </c>
      <c r="BL1331" s="48" cm="1">
        <f t="array" ref="BL1331">IFERROR(INDEX('Cost Input'!$C$1:$Q$496,'LCOH Calc'!$A1331,_xlfn.XMATCH('LCOH Calc'!BL$9,'Cost Input'!$C$3:$Q$3)),"")</f>
        <v>0.85</v>
      </c>
      <c r="BM1331" s="48" cm="1">
        <f t="array" ref="BM1331">IFERROR(INDEX('Cost Input'!$C$1:$Q$496,'LCOH Calc'!$A1331,_xlfn.XMATCH('LCOH Calc'!BM$9,'Cost Input'!$C$3:$Q$3)),"")</f>
        <v>0.85</v>
      </c>
      <c r="BN1331" s="48" cm="1">
        <f t="array" ref="BN1331">IFERROR(INDEX('Cost Input'!$C$1:$Q$496,'LCOH Calc'!$A1331,_xlfn.XMATCH('LCOH Calc'!BN$9,'Cost Input'!$C$3:$Q$3)),"")</f>
        <v>0.85</v>
      </c>
      <c r="BO1331" s="48" cm="1">
        <f t="array" ref="BO1331">IFERROR(INDEX('Cost Input'!$C$1:$Q$496,'LCOH Calc'!$A1331,_xlfn.XMATCH('LCOH Calc'!BO$9,'Cost Input'!$C$3:$Q$3)),"")</f>
        <v>0.85</v>
      </c>
      <c r="BP1331" s="48" cm="1">
        <f t="array" ref="BP1331">IFERROR(INDEX('Cost Input'!$C$1:$Q$496,'LCOH Calc'!$A1331,_xlfn.XMATCH('LCOH Calc'!BP$9,'Cost Input'!$C$3:$Q$3)),"")</f>
        <v>0.85</v>
      </c>
      <c r="BQ1331" s="48" cm="1">
        <f t="array" ref="BQ1331">IFERROR(INDEX('Cost Input'!$C$1:$Q$496,'LCOH Calc'!$A1331,_xlfn.XMATCH('LCOH Calc'!BQ$9,'Cost Input'!$C$3:$Q$3)),"")</f>
        <v>0.85</v>
      </c>
      <c r="BR1331" s="48" cm="1">
        <f t="array" ref="BR1331">IFERROR(INDEX('Cost Input'!$C$1:$Q$496,'LCOH Calc'!$A1331,_xlfn.XMATCH('LCOH Calc'!BR$9,'Cost Input'!$C$3:$Q$3)),"")</f>
        <v>0.85</v>
      </c>
      <c r="BS1331" s="48" cm="1">
        <f t="array" ref="BS1331">IFERROR(INDEX('Cost Input'!$C$1:$Q$496,'LCOH Calc'!$A1331,_xlfn.XMATCH('LCOH Calc'!BS$9,'Cost Input'!$C$3:$Q$3)),"")</f>
        <v>0.85</v>
      </c>
      <c r="BT1331" s="48" cm="1">
        <f t="array" ref="BT1331">IFERROR(INDEX('Cost Input'!$C$1:$Q$496,'LCOH Calc'!$A1331,_xlfn.XMATCH('LCOH Calc'!BT$9,'Cost Input'!$C$3:$Q$3)),"")</f>
        <v>0.85</v>
      </c>
      <c r="BU1331" s="48" cm="1">
        <f t="array" ref="BU1331">IFERROR(INDEX('Cost Input'!$C$1:$Q$496,'LCOH Calc'!$A1331,_xlfn.XMATCH('LCOH Calc'!BU$9,'Cost Input'!$C$3:$Q$3)),"")</f>
        <v>0.85</v>
      </c>
      <c r="BV1331" s="48" cm="1">
        <f t="array" ref="BV1331">IFERROR(INDEX('Cost Input'!$C$1:$Q$496,'LCOH Calc'!$A1331,_xlfn.XMATCH('LCOH Calc'!BV$9,'Cost Input'!$C$3:$Q$3)),"")</f>
        <v>0.85</v>
      </c>
      <c r="BW1331" s="48" cm="1">
        <f t="array" ref="BW1331">IFERROR(INDEX('Cost Input'!$C$1:$Q$496,'LCOH Calc'!$A1331,_xlfn.XMATCH('LCOH Calc'!BW$9,'Cost Input'!$C$3:$Q$3)),"")</f>
        <v>0.85</v>
      </c>
      <c r="BX1331" s="48" cm="1">
        <f t="array" ref="BX1331">IFERROR(INDEX('Cost Input'!$C$1:$Q$496,'LCOH Calc'!$A1331,_xlfn.XMATCH('LCOH Calc'!BX$9,'Cost Input'!$C$3:$Q$3)),"")</f>
        <v>0.85</v>
      </c>
      <c r="BY1331" s="48" cm="1">
        <f t="array" ref="BY1331">IFERROR(INDEX('Cost Input'!$C$1:$Q$496,'LCOH Calc'!$A1331,_xlfn.XMATCH('LCOH Calc'!BY$9,'Cost Input'!$C$3:$Q$3)),"")</f>
        <v>0.85</v>
      </c>
      <c r="BZ1331" s="48" cm="1">
        <f t="array" ref="BZ1331">IFERROR(INDEX('Cost Input'!$C$1:$Q$496,'LCOH Calc'!$A1331,_xlfn.XMATCH('LCOH Calc'!BZ$9,'Cost Input'!$C$3:$Q$3)),"")</f>
        <v>0.85</v>
      </c>
      <c r="CA1331" s="48" cm="1">
        <f t="array" ref="CA1331">IFERROR(INDEX('Cost Input'!$C$1:$Q$496,'LCOH Calc'!$A1331,_xlfn.XMATCH('LCOH Calc'!CA$9,'Cost Input'!$C$3:$Q$3)),"")</f>
        <v>0.85</v>
      </c>
      <c r="CB1331" s="48" cm="1">
        <f t="array" ref="CB1331">IFERROR(INDEX('Cost Input'!$C$1:$Q$496,'LCOH Calc'!$A1331,_xlfn.XMATCH('LCOH Calc'!CB$9,'Cost Input'!$C$3:$Q$3)),"")</f>
        <v>0.85</v>
      </c>
      <c r="CC1331" s="48" cm="1">
        <f t="array" ref="CC1331">IFERROR(INDEX('Cost Input'!$C$1:$Q$496,'LCOH Calc'!$A1331,_xlfn.XMATCH('LCOH Calc'!CC$9,'Cost Input'!$C$3:$Q$3)),"")</f>
        <v>0.85</v>
      </c>
      <c r="CD1331" s="48" cm="1">
        <f t="array" ref="CD1331">IFERROR(INDEX('Cost Input'!$C$1:$Q$496,'LCOH Calc'!$A1331,_xlfn.XMATCH('LCOH Calc'!CD$9,'Cost Input'!$C$3:$Q$3)),"")</f>
        <v>0.85</v>
      </c>
      <c r="CE1331" s="48" cm="1">
        <f t="array" ref="CE1331">IFERROR(INDEX('Cost Input'!$C$1:$Q$496,'LCOH Calc'!$A1331,_xlfn.XMATCH('LCOH Calc'!CE$9,'Cost Input'!$C$3:$Q$3)),"")</f>
        <v>0.85</v>
      </c>
      <c r="CF1331" s="48" cm="1">
        <f t="array" ref="CF1331">IFERROR(INDEX('Cost Input'!$C$1:$Q$496,'LCOH Calc'!$A1331,_xlfn.XMATCH('LCOH Calc'!CF$9,'Cost Input'!$C$3:$Q$3)),"")</f>
        <v>0.85</v>
      </c>
      <c r="CG1331" s="48" cm="1">
        <f t="array" ref="CG1331">IFERROR(INDEX('Cost Input'!$C$1:$Q$496,'LCOH Calc'!$A1331,_xlfn.XMATCH('LCOH Calc'!CG$9,'Cost Input'!$C$3:$Q$3)),"")</f>
        <v>0.85</v>
      </c>
      <c r="CH1331" s="48" cm="1">
        <f t="array" ref="CH1331">IFERROR(INDEX('Cost Input'!$C$1:$Q$496,'LCOH Calc'!$A1331,_xlfn.XMATCH('LCOH Calc'!CH$9,'Cost Input'!$C$3:$Q$3)),"")</f>
        <v>0.85</v>
      </c>
      <c r="CI1331" s="48" cm="1">
        <f t="array" ref="CI1331">IFERROR(INDEX('Cost Input'!$C$1:$Q$496,'LCOH Calc'!$A1331,_xlfn.XMATCH('LCOH Calc'!CI$9,'Cost Input'!$C$3:$Q$3)),"")</f>
        <v>0.85</v>
      </c>
      <c r="CJ1331" s="48" cm="1">
        <f t="array" ref="CJ1331">IFERROR(INDEX('Cost Input'!$C$1:$Q$496,'LCOH Calc'!$A1331,_xlfn.XMATCH('LCOH Calc'!CJ$9,'Cost Input'!$C$3:$Q$3)),"")</f>
        <v>0.85</v>
      </c>
      <c r="CK1331" s="48" cm="1">
        <f t="array" ref="CK1331">IFERROR(INDEX('Cost Input'!$C$1:$Q$496,'LCOH Calc'!$A1331,_xlfn.XMATCH('LCOH Calc'!CK$9,'Cost Input'!$C$3:$Q$3)),"")</f>
        <v>0.85</v>
      </c>
      <c r="CL1331" s="48" cm="1">
        <f t="array" ref="CL1331">IFERROR(INDEX('Cost Input'!$C$1:$Q$496,'LCOH Calc'!$A1331,_xlfn.XMATCH('LCOH Calc'!CL$9,'Cost Input'!$C$3:$Q$3)),"")</f>
        <v>0.85</v>
      </c>
      <c r="CM1331" s="48" cm="1">
        <f t="array" ref="CM1331">IFERROR(INDEX('Cost Input'!$C$1:$Q$496,'LCOH Calc'!$A1331,_xlfn.XMATCH('LCOH Calc'!CM$9,'Cost Input'!$C$3:$Q$3)),"")</f>
        <v>0.85</v>
      </c>
      <c r="CN1331" s="48" cm="1">
        <f t="array" ref="CN1331">IFERROR(INDEX('Cost Input'!$C$1:$Q$496,'LCOH Calc'!$A1331,_xlfn.XMATCH('LCOH Calc'!CN$9,'Cost Input'!$C$3:$Q$3)),"")</f>
        <v>0.85</v>
      </c>
      <c r="CO1331" s="48" cm="1">
        <f t="array" ref="CO1331">IFERROR(INDEX('Cost Input'!$C$1:$Q$496,'LCOH Calc'!$A1331,_xlfn.XMATCH('LCOH Calc'!CO$9,'Cost Input'!$C$3:$Q$3)),"")</f>
        <v>0.85</v>
      </c>
      <c r="CP1331" s="48" cm="1">
        <f t="array" ref="CP1331">IFERROR(INDEX('Cost Input'!$C$1:$Q$496,'LCOH Calc'!$A1331,_xlfn.XMATCH('LCOH Calc'!CP$9,'Cost Input'!$C$3:$Q$3)),"")</f>
        <v>0.85</v>
      </c>
      <c r="CQ1331" s="48" cm="1">
        <f t="array" ref="CQ1331">IFERROR(INDEX('Cost Input'!$C$1:$Q$496,'LCOH Calc'!$A1331,_xlfn.XMATCH('LCOH Calc'!CQ$9,'Cost Input'!$C$3:$Q$3)),"")</f>
        <v>0.85</v>
      </c>
      <c r="CR1331" s="48" cm="1">
        <f t="array" ref="CR1331">IFERROR(INDEX('Cost Input'!$C$1:$Q$496,'LCOH Calc'!$A1331,_xlfn.XMATCH('LCOH Calc'!CR$9,'Cost Input'!$C$3:$Q$3)),"")</f>
        <v>0.85</v>
      </c>
      <c r="CS1331" s="48" cm="1">
        <f t="array" ref="CS1331">IFERROR(INDEX('Cost Input'!$C$1:$Q$496,'LCOH Calc'!$A1331,_xlfn.XMATCH('LCOH Calc'!CS$9,'Cost Input'!$C$3:$Q$3)),"")</f>
        <v>0.85</v>
      </c>
      <c r="CT1331" s="48" cm="1">
        <f t="array" ref="CT1331">IFERROR(INDEX('Cost Input'!$C$1:$Q$496,'LCOH Calc'!$A1331,_xlfn.XMATCH('LCOH Calc'!CT$9,'Cost Input'!$C$3:$Q$3)),"")</f>
        <v>0.85</v>
      </c>
      <c r="CU1331" s="48" cm="1">
        <f t="array" ref="CU1331">IFERROR(INDEX('Cost Input'!$C$1:$Q$496,'LCOH Calc'!$A1331,_xlfn.XMATCH('LCOH Calc'!CU$9,'Cost Input'!$C$3:$Q$3)),"")</f>
        <v>0.85</v>
      </c>
      <c r="CV1331" s="48" cm="1">
        <f t="array" ref="CV1331">IFERROR(INDEX('Cost Input'!$C$1:$Q$496,'LCOH Calc'!$A1331,_xlfn.XMATCH('LCOH Calc'!CV$9,'Cost Input'!$C$3:$Q$3)),"")</f>
        <v>0.85</v>
      </c>
      <c r="CW1331" s="48" cm="1">
        <f t="array" ref="CW1331">IFERROR(INDEX('Cost Input'!$C$1:$Q$496,'LCOH Calc'!$A1331,_xlfn.XMATCH('LCOH Calc'!CW$9,'Cost Input'!$C$3:$Q$3)),"")</f>
        <v>0.85</v>
      </c>
      <c r="CX1331" s="48" cm="1">
        <f t="array" ref="CX1331">IFERROR(INDEX('Cost Input'!$C$1:$Q$496,'LCOH Calc'!$A1331,_xlfn.XMATCH('LCOH Calc'!CX$9,'Cost Input'!$C$3:$Q$3)),"")</f>
        <v>0.85</v>
      </c>
      <c r="CY1331" s="48" cm="1">
        <f t="array" ref="CY1331">IFERROR(INDEX('Cost Input'!$C$1:$Q$496,'LCOH Calc'!$A1331,_xlfn.XMATCH('LCOH Calc'!CY$9,'Cost Input'!$C$3:$Q$3)),"")</f>
        <v>0.85</v>
      </c>
      <c r="CZ1331" s="48" cm="1">
        <f t="array" ref="CZ1331">IFERROR(INDEX('Cost Input'!$C$1:$Q$496,'LCOH Calc'!$A1331,_xlfn.XMATCH('LCOH Calc'!CZ$9,'Cost Input'!$C$3:$Q$3)),"")</f>
        <v>0.85</v>
      </c>
      <c r="DA1331" s="48" cm="1">
        <f t="array" ref="DA1331">IFERROR(INDEX('Cost Input'!$C$1:$Q$496,'LCOH Calc'!$A1331,_xlfn.XMATCH('LCOH Calc'!DA$9,'Cost Input'!$C$3:$Q$3)),"")</f>
        <v>0.85</v>
      </c>
      <c r="DB1331" s="48" cm="1">
        <f t="array" ref="DB1331">IFERROR(INDEX('Cost Input'!$C$1:$Q$496,'LCOH Calc'!$A1331,_xlfn.XMATCH('LCOH Calc'!DB$9,'Cost Input'!$C$3:$Q$3)),"")</f>
        <v>0.85</v>
      </c>
      <c r="DC1331" s="48" cm="1">
        <f t="array" ref="DC1331">IFERROR(INDEX('Cost Input'!$C$1:$Q$496,'LCOH Calc'!$A1331,_xlfn.XMATCH('LCOH Calc'!DC$9,'Cost Input'!$C$3:$Q$3)),"")</f>
        <v>0.85</v>
      </c>
      <c r="DD1331" s="48" cm="1">
        <f t="array" ref="DD1331">IFERROR(INDEX('Cost Input'!$C$1:$Q$496,'LCOH Calc'!$A1331,_xlfn.XMATCH('LCOH Calc'!DD$9,'Cost Input'!$C$3:$Q$3)),"")</f>
        <v>0.85</v>
      </c>
      <c r="DE1331" s="48" cm="1">
        <f t="array" ref="DE1331">IFERROR(INDEX('Cost Input'!$C$1:$Q$496,'LCOH Calc'!$A1331,_xlfn.XMATCH('LCOH Calc'!DE$9,'Cost Input'!$C$3:$Q$3)),"")</f>
        <v>0.85</v>
      </c>
      <c r="DF1331" s="48" cm="1">
        <f t="array" ref="DF1331">IFERROR(INDEX('Cost Input'!$C$1:$Q$496,'LCOH Calc'!$A1331,_xlfn.XMATCH('LCOH Calc'!DF$9,'Cost Input'!$C$3:$Q$3)),"")</f>
        <v>0.85</v>
      </c>
      <c r="DG1331" s="48" cm="1">
        <f t="array" ref="DG1331">IFERROR(INDEX('Cost Input'!$C$1:$Q$496,'LCOH Calc'!$A1331,_xlfn.XMATCH('LCOH Calc'!DG$9,'Cost Input'!$C$3:$Q$3)),"")</f>
        <v>0.85</v>
      </c>
      <c r="DH1331" s="48" cm="1">
        <f t="array" ref="DH1331">IFERROR(INDEX('Cost Input'!$C$1:$Q$496,'LCOH Calc'!$A1331,_xlfn.XMATCH('LCOH Calc'!DH$9,'Cost Input'!$C$3:$Q$3)),"")</f>
        <v>0.85</v>
      </c>
      <c r="DI1331" s="48" cm="1">
        <f t="array" ref="DI1331">IFERROR(INDEX('Cost Input'!$C$1:$Q$496,'LCOH Calc'!$A1331,_xlfn.XMATCH('LCOH Calc'!DI$9,'Cost Input'!$C$3:$Q$3)),"")</f>
        <v>0.85</v>
      </c>
      <c r="DJ1331" s="48" cm="1">
        <f t="array" ref="DJ1331">IFERROR(INDEX('Cost Input'!$C$1:$Q$496,'LCOH Calc'!$A1331,_xlfn.XMATCH('LCOH Calc'!DJ$9,'Cost Input'!$C$3:$Q$3)),"")</f>
        <v>0.85</v>
      </c>
      <c r="DK1331" s="48" cm="1">
        <f t="array" ref="DK1331">IFERROR(INDEX('Cost Input'!$C$1:$Q$496,'LCOH Calc'!$A1331,_xlfn.XMATCH('LCOH Calc'!DK$9,'Cost Input'!$C$3:$Q$3)),"")</f>
        <v>0.85</v>
      </c>
      <c r="DL1331" s="48" cm="1">
        <f t="array" ref="DL1331">IFERROR(INDEX('Cost Input'!$C$1:$Q$496,'LCOH Calc'!$A1331,_xlfn.XMATCH('LCOH Calc'!DL$9,'Cost Input'!$C$3:$Q$3)),"")</f>
        <v>0.85</v>
      </c>
      <c r="DM1331" s="48" cm="1">
        <f t="array" ref="DM1331">IFERROR(INDEX('Cost Input'!$C$1:$Q$496,'LCOH Calc'!$A1331,_xlfn.XMATCH('LCOH Calc'!DM$9,'Cost Input'!$C$3:$Q$3)),"")</f>
        <v>0.85</v>
      </c>
      <c r="DN1331" s="48" cm="1">
        <f t="array" ref="DN1331">IFERROR(INDEX('Cost Input'!$C$1:$Q$496,'LCOH Calc'!$A1331,_xlfn.XMATCH('LCOH Calc'!DN$9,'Cost Input'!$C$3:$Q$3)),"")</f>
        <v>0.85</v>
      </c>
      <c r="DO1331" s="48" cm="1">
        <f t="array" ref="DO1331">IFERROR(INDEX('Cost Input'!$C$1:$Q$496,'LCOH Calc'!$A1331,_xlfn.XMATCH('LCOH Calc'!DO$9,'Cost Input'!$C$3:$Q$3)),"")</f>
        <v>0.85</v>
      </c>
      <c r="DP1331" s="48" cm="1">
        <f t="array" ref="DP1331">IFERROR(INDEX('Cost Input'!$C$1:$Q$496,'LCOH Calc'!$A1331,_xlfn.XMATCH('LCOH Calc'!DP$9,'Cost Input'!$C$3:$Q$3)),"")</f>
        <v>0.85</v>
      </c>
      <c r="DQ1331" s="48" cm="1">
        <f t="array" ref="DQ1331">IFERROR(INDEX('Cost Input'!$C$1:$Q$496,'LCOH Calc'!$A1331,_xlfn.XMATCH('LCOH Calc'!DQ$9,'Cost Input'!$C$3:$Q$3)),"")</f>
        <v>0.85</v>
      </c>
      <c r="DR1331" s="48" cm="1">
        <f t="array" ref="DR1331">IFERROR(INDEX('Cost Input'!$C$1:$Q$496,'LCOH Calc'!$A1331,_xlfn.XMATCH('LCOH Calc'!DR$9,'Cost Input'!$C$3:$Q$3)),"")</f>
        <v>0.85</v>
      </c>
      <c r="DS1331" s="48" cm="1">
        <f t="array" ref="DS1331">IFERROR(INDEX('Cost Input'!$C$1:$Q$496,'LCOH Calc'!$A1331,_xlfn.XMATCH('LCOH Calc'!DS$9,'Cost Input'!$C$3:$Q$3)),"")</f>
        <v>0.85</v>
      </c>
      <c r="DT1331" s="48" cm="1">
        <f t="array" ref="DT1331">IFERROR(INDEX('Cost Input'!$C$1:$Q$496,'LCOH Calc'!$A1331,_xlfn.XMATCH('LCOH Calc'!DT$9,'Cost Input'!$C$3:$Q$3)),"")</f>
        <v>0.85</v>
      </c>
      <c r="DU1331" s="48" cm="1">
        <f t="array" ref="DU1331">IFERROR(INDEX('Cost Input'!$C$1:$Q$496,'LCOH Calc'!$A1331,_xlfn.XMATCH('LCOH Calc'!DU$9,'Cost Input'!$C$3:$Q$3)),"")</f>
        <v>0.85</v>
      </c>
      <c r="DV1331" s="48" cm="1">
        <f t="array" ref="DV1331">IFERROR(INDEX('Cost Input'!$C$1:$Q$496,'LCOH Calc'!$A1331,_xlfn.XMATCH('LCOH Calc'!DV$9,'Cost Input'!$C$3:$Q$3)),"")</f>
        <v>0.85</v>
      </c>
      <c r="DW1331" s="48" cm="1">
        <f t="array" ref="DW1331">IFERROR(INDEX('Cost Input'!$C$1:$Q$496,'LCOH Calc'!$A1331,_xlfn.XMATCH('LCOH Calc'!DW$9,'Cost Input'!$C$3:$Q$3)),"")</f>
        <v>0.85</v>
      </c>
      <c r="DX1331" s="48" cm="1">
        <f t="array" ref="DX1331">IFERROR(INDEX('Cost Input'!$C$1:$Q$496,'LCOH Calc'!$A1331,_xlfn.XMATCH('LCOH Calc'!DX$9,'Cost Input'!$C$3:$Q$3)),"")</f>
        <v>0.85</v>
      </c>
      <c r="DY1331" s="48" cm="1">
        <f t="array" ref="DY1331">IFERROR(INDEX('Cost Input'!$C$1:$Q$496,'LCOH Calc'!$A1331,_xlfn.XMATCH('LCOH Calc'!DY$9,'Cost Input'!$C$3:$Q$3)),"")</f>
        <v>0.85</v>
      </c>
      <c r="DZ1331" s="48" cm="1">
        <f t="array" ref="DZ1331">IFERROR(INDEX('Cost Input'!$C$1:$Q$496,'LCOH Calc'!$A1331,_xlfn.XMATCH('LCOH Calc'!DZ$9,'Cost Input'!$C$3:$Q$3)),"")</f>
        <v>0.85</v>
      </c>
      <c r="EA1331" s="48" cm="1">
        <f t="array" ref="EA1331">IFERROR(INDEX('Cost Input'!$C$1:$Q$496,'LCOH Calc'!$A1331,_xlfn.XMATCH('LCOH Calc'!EA$9,'Cost Input'!$C$3:$Q$3)),"")</f>
        <v>0.85</v>
      </c>
      <c r="EB1331" s="48" cm="1">
        <f t="array" ref="EB1331">IFERROR(INDEX('Cost Input'!$C$1:$Q$496,'LCOH Calc'!$A1331,_xlfn.XMATCH('LCOH Calc'!EB$9,'Cost Input'!$C$3:$Q$3)),"")</f>
        <v>0.85</v>
      </c>
      <c r="EC1331" s="48" cm="1">
        <f t="array" ref="EC1331">IFERROR(INDEX('Cost Input'!$C$1:$Q$496,'LCOH Calc'!$A1331,_xlfn.XMATCH('LCOH Calc'!EC$9,'Cost Input'!$C$3:$Q$3)),"")</f>
        <v>0.85</v>
      </c>
      <c r="ED1331" s="48" cm="1">
        <f t="array" ref="ED1331">IFERROR(INDEX('Cost Input'!$C$1:$Q$496,'LCOH Calc'!$A1331,_xlfn.XMATCH('LCOH Calc'!ED$9,'Cost Input'!$C$3:$Q$3)),"")</f>
        <v>0.85</v>
      </c>
      <c r="EE1331" s="48" cm="1">
        <f t="array" ref="EE1331">IFERROR(INDEX('Cost Input'!$C$1:$Q$496,'LCOH Calc'!$A1331,_xlfn.XMATCH('LCOH Calc'!EE$9,'Cost Input'!$C$3:$Q$3)),"")</f>
        <v>0.85</v>
      </c>
      <c r="EF1331" s="48" cm="1">
        <f t="array" ref="EF1331">IFERROR(INDEX('Cost Input'!$C$1:$Q$496,'LCOH Calc'!$A1331,_xlfn.XMATCH('LCOH Calc'!EF$9,'Cost Input'!$C$3:$Q$3)),"")</f>
        <v>0.85</v>
      </c>
      <c r="EG1331" s="48" cm="1">
        <f t="array" ref="EG1331">IFERROR(INDEX('Cost Input'!$C$1:$Q$496,'LCOH Calc'!$A1331,_xlfn.XMATCH('LCOH Calc'!EG$9,'Cost Input'!$C$3:$Q$3)),"")</f>
        <v>0.85</v>
      </c>
      <c r="EH1331" s="48" cm="1">
        <f t="array" ref="EH1331">IFERROR(INDEX('Cost Input'!$C$1:$Q$496,'LCOH Calc'!$A1331,_xlfn.XMATCH('LCOH Calc'!EH$9,'Cost Input'!$C$3:$Q$3)),"")</f>
        <v>0.85</v>
      </c>
      <c r="EI1331" s="48" cm="1">
        <f t="array" ref="EI1331">IFERROR(INDEX('Cost Input'!$C$1:$Q$496,'LCOH Calc'!$A1331,_xlfn.XMATCH('LCOH Calc'!EI$9,'Cost Input'!$C$3:$Q$3)),"")</f>
        <v>0.85</v>
      </c>
      <c r="EJ1331" s="48" cm="1">
        <f t="array" ref="EJ1331">IFERROR(INDEX('Cost Input'!$C$1:$Q$496,'LCOH Calc'!$A1331,_xlfn.XMATCH('LCOH Calc'!EJ$9,'Cost Input'!$C$3:$Q$3)),"")</f>
        <v>0.85</v>
      </c>
      <c r="EK1331" s="48" cm="1">
        <f t="array" ref="EK1331">IFERROR(INDEX('Cost Input'!$C$1:$Q$496,'LCOH Calc'!$A1331,_xlfn.XMATCH('LCOH Calc'!EK$9,'Cost Input'!$C$3:$Q$3)),"")</f>
        <v>0.85</v>
      </c>
      <c r="EL1331" s="48" cm="1">
        <f t="array" ref="EL1331">IFERROR(INDEX('Cost Input'!$C$1:$Q$496,'LCOH Calc'!$A1331,_xlfn.XMATCH('LCOH Calc'!EL$9,'Cost Input'!$C$3:$Q$3)),"")</f>
        <v>0.85</v>
      </c>
      <c r="EM1331" s="48" cm="1">
        <f t="array" ref="EM1331">IFERROR(INDEX('Cost Input'!$C$1:$Q$496,'LCOH Calc'!$A1331,_xlfn.XMATCH('LCOH Calc'!EM$9,'Cost Input'!$C$3:$Q$3)),"")</f>
        <v>0.85</v>
      </c>
      <c r="EN1331" s="48" cm="1">
        <f t="array" ref="EN1331">IFERROR(INDEX('Cost Input'!$C$1:$Q$496,'LCOH Calc'!$A1331,_xlfn.XMATCH('LCOH Calc'!EN$9,'Cost Input'!$C$3:$Q$3)),"")</f>
        <v>0.85</v>
      </c>
      <c r="EO1331" s="48" cm="1">
        <f t="array" ref="EO1331">IFERROR(INDEX('Cost Input'!$C$1:$Q$496,'LCOH Calc'!$A1331,_xlfn.XMATCH('LCOH Calc'!EO$9,'Cost Input'!$C$3:$Q$3)),"")</f>
        <v>0.85</v>
      </c>
      <c r="EP1331" s="48" cm="1">
        <f t="array" ref="EP1331">IFERROR(INDEX('Cost Input'!$C$1:$Q$496,'LCOH Calc'!$A1331,_xlfn.XMATCH('LCOH Calc'!EP$9,'Cost Input'!$C$3:$Q$3)),"")</f>
        <v>0.85</v>
      </c>
      <c r="EQ1331" s="48" cm="1">
        <f t="array" ref="EQ1331">IFERROR(INDEX('Cost Input'!$C$1:$Q$496,'LCOH Calc'!$A1331,_xlfn.XMATCH('LCOH Calc'!EQ$9,'Cost Input'!$C$3:$Q$3)),"")</f>
        <v>0.85</v>
      </c>
      <c r="ER1331" s="48" cm="1">
        <f t="array" ref="ER1331">IFERROR(INDEX('Cost Input'!$C$1:$Q$496,'LCOH Calc'!$A1331,_xlfn.XMATCH('LCOH Calc'!ER$9,'Cost Input'!$C$3:$Q$3)),"")</f>
        <v>0.85</v>
      </c>
      <c r="ES1331" s="48" cm="1">
        <f t="array" ref="ES1331">IFERROR(INDEX('Cost Input'!$C$1:$Q$496,'LCOH Calc'!$A1331,_xlfn.XMATCH('LCOH Calc'!ES$9,'Cost Input'!$C$3:$Q$3)),"")</f>
        <v>0.85</v>
      </c>
      <c r="ET1331" s="48" cm="1">
        <f t="array" ref="ET1331">IFERROR(INDEX('Cost Input'!$C$1:$Q$496,'LCOH Calc'!$A1331,_xlfn.XMATCH('LCOH Calc'!ET$9,'Cost Input'!$C$3:$Q$3)),"")</f>
        <v>0.85</v>
      </c>
      <c r="EU1331" s="48" cm="1">
        <f t="array" ref="EU1331">IFERROR(INDEX('Cost Input'!$C$1:$Q$496,'LCOH Calc'!$A1331,_xlfn.XMATCH('LCOH Calc'!EU$9,'Cost Input'!$C$3:$Q$3)),"")</f>
        <v>0.85</v>
      </c>
      <c r="EV1331" s="48" cm="1">
        <f t="array" ref="EV1331">IFERROR(INDEX('Cost Input'!$C$1:$Q$496,'LCOH Calc'!$A1331,_xlfn.XMATCH('LCOH Calc'!EV$9,'Cost Input'!$C$3:$Q$3)),"")</f>
        <v>0.85</v>
      </c>
      <c r="EW1331" s="48" cm="1">
        <f t="array" ref="EW1331">IFERROR(INDEX('Cost Input'!$C$1:$Q$496,'LCOH Calc'!$A1331,_xlfn.XMATCH('LCOH Calc'!EW$9,'Cost Input'!$C$3:$Q$3)),"")</f>
        <v>0.85</v>
      </c>
      <c r="EX1331" s="48" cm="1">
        <f t="array" ref="EX1331">IFERROR(INDEX('Cost Input'!$C$1:$Q$496,'LCOH Calc'!$A1331,_xlfn.XMATCH('LCOH Calc'!EX$9,'Cost Input'!$C$3:$Q$3)),"")</f>
        <v>0.85</v>
      </c>
      <c r="EY1331" s="48" cm="1">
        <f t="array" ref="EY1331">IFERROR(INDEX('Cost Input'!$C$1:$Q$496,'LCOH Calc'!$A1331,_xlfn.XMATCH('LCOH Calc'!EY$9,'Cost Input'!$C$3:$Q$3)),"")</f>
        <v>0.85</v>
      </c>
      <c r="EZ1331" s="48" cm="1">
        <f t="array" ref="EZ1331">IFERROR(INDEX('Cost Input'!$C$1:$Q$496,'LCOH Calc'!$A1331,_xlfn.XMATCH('LCOH Calc'!EZ$9,'Cost Input'!$C$3:$Q$3)),"")</f>
        <v>0.85</v>
      </c>
      <c r="FA1331" s="48" cm="1">
        <f t="array" ref="FA1331">IFERROR(INDEX('Cost Input'!$C$1:$Q$496,'LCOH Calc'!$A1331,_xlfn.XMATCH('LCOH Calc'!FA$9,'Cost Input'!$C$3:$Q$3)),"")</f>
        <v>0.85</v>
      </c>
      <c r="FB1331" s="48" cm="1">
        <f t="array" ref="FB1331">IFERROR(INDEX('Cost Input'!$C$1:$Q$496,'LCOH Calc'!$A1331,_xlfn.XMATCH('LCOH Calc'!FB$9,'Cost Input'!$C$3:$Q$3)),"")</f>
        <v>0.85</v>
      </c>
      <c r="FC1331" s="48" cm="1">
        <f t="array" ref="FC1331">IFERROR(INDEX('Cost Input'!$C$1:$Q$496,'LCOH Calc'!$A1331,_xlfn.XMATCH('LCOH Calc'!FC$9,'Cost Input'!$C$3:$Q$3)),"")</f>
        <v>0.85</v>
      </c>
      <c r="FD1331" s="48" cm="1">
        <f t="array" ref="FD1331">IFERROR(INDEX('Cost Input'!$C$1:$Q$496,'LCOH Calc'!$A1331,_xlfn.XMATCH('LCOH Calc'!FD$9,'Cost Input'!$C$3:$Q$3)),"")</f>
        <v>0.85</v>
      </c>
      <c r="FE1331" s="48" cm="1">
        <f t="array" ref="FE1331">IFERROR(INDEX('Cost Input'!$C$1:$Q$496,'LCOH Calc'!$A1331,_xlfn.XMATCH('LCOH Calc'!FE$9,'Cost Input'!$C$3:$Q$3)),"")</f>
        <v>0.85</v>
      </c>
      <c r="FF1331" s="48" cm="1">
        <f t="array" ref="FF1331">IFERROR(INDEX('Cost Input'!$C$1:$Q$496,'LCOH Calc'!$A1331,_xlfn.XMATCH('LCOH Calc'!FF$9,'Cost Input'!$C$3:$Q$3)),"")</f>
        <v>0.85</v>
      </c>
      <c r="FG1331" s="48" cm="1">
        <f t="array" ref="FG1331">IFERROR(INDEX('Cost Input'!$C$1:$Q$496,'LCOH Calc'!$A1331,_xlfn.XMATCH('LCOH Calc'!FG$9,'Cost Input'!$C$3:$Q$3)),"")</f>
        <v>0.85</v>
      </c>
      <c r="FH1331" s="48" cm="1">
        <f t="array" ref="FH1331">IFERROR(INDEX('Cost Input'!$C$1:$Q$496,'LCOH Calc'!$A1331,_xlfn.XMATCH('LCOH Calc'!FH$9,'Cost Input'!$C$3:$Q$3)),"")</f>
        <v>0.85</v>
      </c>
      <c r="FI1331" s="48" cm="1">
        <f t="array" ref="FI1331">IFERROR(INDEX('Cost Input'!$C$1:$Q$496,'LCOH Calc'!$A1331,_xlfn.XMATCH('LCOH Calc'!FI$9,'Cost Input'!$C$3:$Q$3)),"")</f>
        <v>0.85</v>
      </c>
      <c r="FJ1331" s="48" cm="1">
        <f t="array" ref="FJ1331">IFERROR(INDEX('Cost Input'!$C$1:$Q$496,'LCOH Calc'!$A1331,_xlfn.XMATCH('LCOH Calc'!FJ$9,'Cost Input'!$C$3:$Q$3)),"")</f>
        <v>0.85</v>
      </c>
      <c r="FK1331" s="48" cm="1">
        <f t="array" ref="FK1331">IFERROR(INDEX('Cost Input'!$C$1:$Q$496,'LCOH Calc'!$A1331,_xlfn.XMATCH('LCOH Calc'!FK$9,'Cost Input'!$C$3:$Q$3)),"")</f>
        <v>0.85</v>
      </c>
      <c r="FL1331" s="48" cm="1">
        <f t="array" ref="FL1331">IFERROR(INDEX('Cost Input'!$C$1:$Q$496,'LCOH Calc'!$A1331,_xlfn.XMATCH('LCOH Calc'!FL$9,'Cost Input'!$C$3:$Q$3)),"")</f>
        <v>0.85</v>
      </c>
      <c r="FM1331" s="48" cm="1">
        <f t="array" ref="FM1331">IFERROR(INDEX('Cost Input'!$C$1:$Q$496,'LCOH Calc'!$A1331,_xlfn.XMATCH('LCOH Calc'!FM$9,'Cost Input'!$C$3:$Q$3)),"")</f>
        <v>0.85</v>
      </c>
      <c r="FN1331" s="48" cm="1">
        <f t="array" ref="FN1331">IFERROR(INDEX('Cost Input'!$C$1:$Q$496,'LCOH Calc'!$A1331,_xlfn.XMATCH('LCOH Calc'!FN$9,'Cost Input'!$C$3:$Q$3)),"")</f>
        <v>0.85</v>
      </c>
      <c r="FO1331" s="48" cm="1">
        <f t="array" ref="FO1331">IFERROR(INDEX('Cost Input'!$C$1:$Q$496,'LCOH Calc'!$A1331,_xlfn.XMATCH('LCOH Calc'!FO$9,'Cost Input'!$C$3:$Q$3)),"")</f>
        <v>0.85</v>
      </c>
      <c r="FP1331" s="48" cm="1">
        <f t="array" ref="FP1331">IFERROR(INDEX('Cost Input'!$C$1:$Q$496,'LCOH Calc'!$A1331,_xlfn.XMATCH('LCOH Calc'!FP$9,'Cost Input'!$C$3:$Q$3)),"")</f>
        <v>0.85</v>
      </c>
      <c r="FQ1331" s="48" cm="1">
        <f t="array" ref="FQ1331">IFERROR(INDEX('Cost Input'!$C$1:$Q$496,'LCOH Calc'!$A1331,_xlfn.XMATCH('LCOH Calc'!FQ$9,'Cost Input'!$C$3:$Q$3)),"")</f>
        <v>0.85</v>
      </c>
      <c r="FR1331" s="48" cm="1">
        <f t="array" ref="FR1331">IFERROR(INDEX('Cost Input'!$C$1:$Q$496,'LCOH Calc'!$A1331,_xlfn.XMATCH('LCOH Calc'!FR$9,'Cost Input'!$C$3:$Q$3)),"")</f>
        <v>0.85</v>
      </c>
      <c r="FS1331" s="48" cm="1">
        <f t="array" ref="FS1331">IFERROR(INDEX('Cost Input'!$C$1:$Q$496,'LCOH Calc'!$A1331,_xlfn.XMATCH('LCOH Calc'!FS$9,'Cost Input'!$C$3:$Q$3)),"")</f>
        <v>0.85</v>
      </c>
      <c r="FT1331" s="48" cm="1">
        <f t="array" ref="FT1331">IFERROR(INDEX('Cost Input'!$C$1:$Q$496,'LCOH Calc'!$A1331,_xlfn.XMATCH('LCOH Calc'!FT$9,'Cost Input'!$C$3:$Q$3)),"")</f>
        <v>0.85</v>
      </c>
      <c r="FU1331" s="48" cm="1">
        <f t="array" ref="FU1331">IFERROR(INDEX('Cost Input'!$C$1:$Q$496,'LCOH Calc'!$A1331,_xlfn.XMATCH('LCOH Calc'!FU$9,'Cost Input'!$C$3:$Q$3)),"")</f>
        <v>0.85</v>
      </c>
      <c r="FV1331" s="48" cm="1">
        <f t="array" ref="FV1331">IFERROR(INDEX('Cost Input'!$C$1:$Q$496,'LCOH Calc'!$A1331,_xlfn.XMATCH('LCOH Calc'!FV$9,'Cost Input'!$C$3:$Q$3)),"")</f>
        <v>0.85</v>
      </c>
      <c r="FW1331" s="48" cm="1">
        <f t="array" ref="FW1331">IFERROR(INDEX('Cost Input'!$C$1:$Q$496,'LCOH Calc'!$A1331,_xlfn.XMATCH('LCOH Calc'!FW$9,'Cost Input'!$C$3:$Q$3)),"")</f>
        <v>0.85</v>
      </c>
      <c r="FX1331" s="48" cm="1">
        <f t="array" ref="FX1331">IFERROR(INDEX('Cost Input'!$C$1:$Q$496,'LCOH Calc'!$A1331,_xlfn.XMATCH('LCOH Calc'!FX$9,'Cost Input'!$C$3:$Q$3)),"")</f>
        <v>0.85</v>
      </c>
      <c r="FY1331" s="48" cm="1">
        <f t="array" ref="FY1331">IFERROR(INDEX('Cost Input'!$C$1:$Q$496,'LCOH Calc'!$A1331,_xlfn.XMATCH('LCOH Calc'!FY$9,'Cost Input'!$C$3:$Q$3)),"")</f>
        <v>0.85</v>
      </c>
      <c r="FZ1331" s="48" cm="1">
        <f t="array" ref="FZ1331">IFERROR(INDEX('Cost Input'!$C$1:$Q$496,'LCOH Calc'!$A1331,_xlfn.XMATCH('LCOH Calc'!FZ$9,'Cost Input'!$C$3:$Q$3)),"")</f>
        <v>0.85</v>
      </c>
      <c r="GA1331" s="48" cm="1">
        <f t="array" ref="GA1331">IFERROR(INDEX('Cost Input'!$C$1:$Q$496,'LCOH Calc'!$A1331,_xlfn.XMATCH('LCOH Calc'!GA$9,'Cost Input'!$C$3:$Q$3)),"")</f>
        <v>0.85</v>
      </c>
      <c r="GB1331" s="48" cm="1">
        <f t="array" ref="GB1331">IFERROR(INDEX('Cost Input'!$C$1:$Q$496,'LCOH Calc'!$A1331,_xlfn.XMATCH('LCOH Calc'!GB$9,'Cost Input'!$C$3:$Q$3)),"")</f>
        <v>0.85</v>
      </c>
      <c r="GC1331" s="48" cm="1">
        <f t="array" ref="GC1331">IFERROR(INDEX('Cost Input'!$C$1:$Q$496,'LCOH Calc'!$A1331,_xlfn.XMATCH('LCOH Calc'!GC$9,'Cost Input'!$C$3:$Q$3)),"")</f>
        <v>0.85</v>
      </c>
      <c r="GD1331" s="48" cm="1">
        <f t="array" ref="GD1331">IFERROR(INDEX('Cost Input'!$C$1:$Q$496,'LCOH Calc'!$A1331,_xlfn.XMATCH('LCOH Calc'!GD$9,'Cost Input'!$C$3:$Q$3)),"")</f>
        <v>0.85</v>
      </c>
      <c r="GE1331" s="48" cm="1">
        <f t="array" ref="GE1331">IFERROR(INDEX('Cost Input'!$C$1:$Q$496,'LCOH Calc'!$A1331,_xlfn.XMATCH('LCOH Calc'!GE$9,'Cost Input'!$C$3:$Q$3)),"")</f>
        <v>0.85</v>
      </c>
      <c r="GF1331" s="48" cm="1">
        <f t="array" ref="GF1331">IFERROR(INDEX('Cost Input'!$C$1:$Q$496,'LCOH Calc'!$A1331,_xlfn.XMATCH('LCOH Calc'!GF$9,'Cost Input'!$C$3:$Q$3)),"")</f>
        <v>0.85</v>
      </c>
      <c r="GG1331" s="48" cm="1">
        <f t="array" ref="GG1331">IFERROR(INDEX('Cost Input'!$C$1:$Q$496,'LCOH Calc'!$A1331,_xlfn.XMATCH('LCOH Calc'!GG$9,'Cost Input'!$C$3:$Q$3)),"")</f>
        <v>0.85</v>
      </c>
      <c r="GH1331" s="48" cm="1">
        <f t="array" ref="GH1331">IFERROR(INDEX('Cost Input'!$C$1:$Q$496,'LCOH Calc'!$A1331,_xlfn.XMATCH('LCOH Calc'!GH$9,'Cost Input'!$C$3:$Q$3)),"")</f>
        <v>0.85</v>
      </c>
      <c r="GI1331" s="48" cm="1">
        <f t="array" ref="GI1331">IFERROR(INDEX('Cost Input'!$C$1:$Q$496,'LCOH Calc'!$A1331,_xlfn.XMATCH('LCOH Calc'!GI$9,'Cost Input'!$C$3:$Q$3)),"")</f>
        <v>0.85</v>
      </c>
      <c r="GJ1331" s="48" cm="1">
        <f t="array" ref="GJ1331">IFERROR(INDEX('Cost Input'!$C$1:$Q$496,'LCOH Calc'!$A1331,_xlfn.XMATCH('LCOH Calc'!GJ$9,'Cost Input'!$C$3:$Q$3)),"")</f>
        <v>0.85</v>
      </c>
      <c r="GK1331" s="48" cm="1">
        <f t="array" ref="GK1331">IFERROR(INDEX('Cost Input'!$C$1:$Q$496,'LCOH Calc'!$A1331,_xlfn.XMATCH('LCOH Calc'!GK$9,'Cost Input'!$C$3:$Q$3)),"")</f>
        <v>0.85</v>
      </c>
      <c r="GL1331" s="48" cm="1">
        <f t="array" ref="GL1331">IFERROR(INDEX('Cost Input'!$C$1:$Q$496,'LCOH Calc'!$A1331,_xlfn.XMATCH('LCOH Calc'!GL$9,'Cost Input'!$C$3:$Q$3)),"")</f>
        <v>0.85</v>
      </c>
      <c r="GM1331" s="48" cm="1">
        <f t="array" ref="GM1331">IFERROR(INDEX('Cost Input'!$C$1:$Q$496,'LCOH Calc'!$A1331,_xlfn.XMATCH('LCOH Calc'!GM$9,'Cost Input'!$C$3:$Q$3)),"")</f>
        <v>0.85</v>
      </c>
      <c r="GN1331" s="48" cm="1">
        <f t="array" ref="GN1331">IFERROR(INDEX('Cost Input'!$C$1:$Q$496,'LCOH Calc'!$A1331,_xlfn.XMATCH('LCOH Calc'!GN$9,'Cost Input'!$C$3:$Q$3)),"")</f>
        <v>0.85</v>
      </c>
      <c r="GO1331" s="48" cm="1">
        <f t="array" ref="GO1331">IFERROR(INDEX('Cost Input'!$C$1:$Q$496,'LCOH Calc'!$A1331,_xlfn.XMATCH('LCOH Calc'!GO$9,'Cost Input'!$C$3:$Q$3)),"")</f>
        <v>0.85</v>
      </c>
      <c r="GP1331" s="48" cm="1">
        <f t="array" ref="GP1331">IFERROR(INDEX('Cost Input'!$C$1:$Q$496,'LCOH Calc'!$A1331,_xlfn.XMATCH('LCOH Calc'!GP$9,'Cost Input'!$C$3:$Q$3)),"")</f>
        <v>0.85</v>
      </c>
      <c r="GQ1331" s="48" cm="1">
        <f t="array" ref="GQ1331">IFERROR(INDEX('Cost Input'!$C$1:$Q$496,'LCOH Calc'!$A1331,_xlfn.XMATCH('LCOH Calc'!GQ$9,'Cost Input'!$C$3:$Q$3)),"")</f>
        <v>0.85</v>
      </c>
      <c r="GR1331" s="48" cm="1">
        <f t="array" ref="GR1331">IFERROR(INDEX('Cost Input'!$C$1:$Q$496,'LCOH Calc'!$A1331,_xlfn.XMATCH('LCOH Calc'!GR$9,'Cost Input'!$C$3:$Q$3)),"")</f>
        <v>0.85</v>
      </c>
      <c r="GS1331" s="48" cm="1">
        <f t="array" ref="GS1331">IFERROR(INDEX('Cost Input'!$C$1:$Q$496,'LCOH Calc'!$A1331,_xlfn.XMATCH('LCOH Calc'!GS$9,'Cost Input'!$C$3:$Q$3)),"")</f>
        <v>0.85</v>
      </c>
      <c r="GT1331" s="48" cm="1">
        <f t="array" ref="GT1331">IFERROR(INDEX('Cost Input'!$C$1:$Q$496,'LCOH Calc'!$A1331,_xlfn.XMATCH('LCOH Calc'!GT$9,'Cost Input'!$C$3:$Q$3)),"")</f>
        <v>0.85</v>
      </c>
      <c r="GU1331" s="48" cm="1">
        <f t="array" ref="GU1331">IFERROR(INDEX('Cost Input'!$C$1:$Q$496,'LCOH Calc'!$A1331,_xlfn.XMATCH('LCOH Calc'!GU$9,'Cost Input'!$C$3:$Q$3)),"")</f>
        <v>0.85</v>
      </c>
      <c r="GV1331" s="48" cm="1">
        <f t="array" ref="GV1331">IFERROR(INDEX('Cost Input'!$C$1:$Q$496,'LCOH Calc'!$A1331,_xlfn.XMATCH('LCOH Calc'!GV$9,'Cost Input'!$C$3:$Q$3)),"")</f>
        <v>0.85</v>
      </c>
      <c r="GW1331" s="48" cm="1">
        <f t="array" ref="GW1331">IFERROR(INDEX('Cost Input'!$C$1:$Q$496,'LCOH Calc'!$A1331,_xlfn.XMATCH('LCOH Calc'!GW$9,'Cost Input'!$C$3:$Q$3)),"")</f>
        <v>0.85</v>
      </c>
      <c r="GX1331" s="48" cm="1">
        <f t="array" ref="GX1331">IFERROR(INDEX('Cost Input'!$C$1:$Q$496,'LCOH Calc'!$A1331,_xlfn.XMATCH('LCOH Calc'!GX$9,'Cost Input'!$C$3:$Q$3)),"")</f>
        <v>0.85</v>
      </c>
      <c r="GY1331" s="48" cm="1">
        <f t="array" ref="GY1331">IFERROR(INDEX('Cost Input'!$C$1:$Q$496,'LCOH Calc'!$A1331,_xlfn.XMATCH('LCOH Calc'!GY$9,'Cost Input'!$C$3:$Q$3)),"")</f>
        <v>0.85</v>
      </c>
      <c r="GZ1331" s="48" cm="1">
        <f t="array" ref="GZ1331">IFERROR(INDEX('Cost Input'!$C$1:$Q$496,'LCOH Calc'!$A1331,_xlfn.XMATCH('LCOH Calc'!GZ$9,'Cost Input'!$C$3:$Q$3)),"")</f>
        <v>0.85</v>
      </c>
      <c r="HA1331" s="48" cm="1">
        <f t="array" ref="HA1331">IFERROR(INDEX('Cost Input'!$C$1:$Q$496,'LCOH Calc'!$A1331,_xlfn.XMATCH('LCOH Calc'!HA$9,'Cost Input'!$C$3:$Q$3)),"")</f>
        <v>0.85</v>
      </c>
      <c r="HB1331" s="48" cm="1">
        <f t="array" ref="HB1331">IFERROR(INDEX('Cost Input'!$C$1:$Q$496,'LCOH Calc'!$A1331,_xlfn.XMATCH('LCOH Calc'!HB$9,'Cost Input'!$C$3:$Q$3)),"")</f>
        <v>0.85</v>
      </c>
      <c r="HC1331" s="48" cm="1">
        <f t="array" ref="HC1331">IFERROR(INDEX('Cost Input'!$C$1:$Q$496,'LCOH Calc'!$A1331,_xlfn.XMATCH('LCOH Calc'!HC$9,'Cost Input'!$C$3:$Q$3)),"")</f>
        <v>0.85</v>
      </c>
      <c r="HD1331" s="48" cm="1">
        <f t="array" ref="HD1331">IFERROR(INDEX('Cost Input'!$C$1:$Q$496,'LCOH Calc'!$A1331,_xlfn.XMATCH('LCOH Calc'!HD$9,'Cost Input'!$C$3:$Q$3)),"")</f>
        <v>0.85</v>
      </c>
      <c r="HE1331" s="48" cm="1">
        <f t="array" ref="HE1331">IFERROR(INDEX('Cost Input'!$C$1:$Q$496,'LCOH Calc'!$A1331,_xlfn.XMATCH('LCOH Calc'!HE$9,'Cost Input'!$C$3:$Q$3)),"")</f>
        <v>0.85</v>
      </c>
      <c r="HF1331" s="48" cm="1">
        <f t="array" ref="HF1331">IFERROR(INDEX('Cost Input'!$C$1:$Q$496,'LCOH Calc'!$A1331,_xlfn.XMATCH('LCOH Calc'!HF$9,'Cost Input'!$C$3:$Q$3)),"")</f>
        <v>0.85</v>
      </c>
      <c r="HG1331" s="48" cm="1">
        <f t="array" ref="HG1331">IFERROR(INDEX('Cost Input'!$C$1:$Q$496,'LCOH Calc'!$A1331,_xlfn.XMATCH('LCOH Calc'!HG$9,'Cost Input'!$C$3:$Q$3)),"")</f>
        <v>0.85</v>
      </c>
      <c r="HH1331" s="48" cm="1">
        <f t="array" ref="HH1331">IFERROR(INDEX('Cost Input'!$C$1:$Q$496,'LCOH Calc'!$A1331,_xlfn.XMATCH('LCOH Calc'!HH$9,'Cost Input'!$C$3:$Q$3)),"")</f>
        <v>0.85</v>
      </c>
      <c r="HI1331" s="48" cm="1">
        <f t="array" ref="HI1331">IFERROR(INDEX('Cost Input'!$C$1:$Q$496,'LCOH Calc'!$A1331,_xlfn.XMATCH('LCOH Calc'!HI$9,'Cost Input'!$C$3:$Q$3)),"")</f>
        <v>0.85</v>
      </c>
      <c r="HJ1331" s="48" cm="1">
        <f t="array" ref="HJ1331">IFERROR(INDEX('Cost Input'!$C$1:$Q$496,'LCOH Calc'!$A1331,_xlfn.XMATCH('LCOH Calc'!HJ$9,'Cost Input'!$C$3:$Q$3)),"")</f>
        <v>0.85</v>
      </c>
      <c r="HK1331" s="48" cm="1">
        <f t="array" ref="HK1331">IFERROR(INDEX('Cost Input'!$C$1:$Q$496,'LCOH Calc'!$A1331,_xlfn.XMATCH('LCOH Calc'!HK$9,'Cost Input'!$C$3:$Q$3)),"")</f>
        <v>0.85</v>
      </c>
      <c r="HL1331" s="48" cm="1">
        <f t="array" ref="HL1331">IFERROR(INDEX('Cost Input'!$C$1:$Q$496,'LCOH Calc'!$A1331,_xlfn.XMATCH('LCOH Calc'!HL$9,'Cost Input'!$C$3:$Q$3)),"")</f>
        <v>0.85</v>
      </c>
      <c r="HM1331" s="48" cm="1">
        <f t="array" ref="HM1331">IFERROR(INDEX('Cost Input'!$C$1:$Q$496,'LCOH Calc'!$A1331,_xlfn.XMATCH('LCOH Calc'!HM$9,'Cost Input'!$C$3:$Q$3)),"")</f>
        <v>0.85</v>
      </c>
      <c r="HN1331" s="48" cm="1">
        <f t="array" ref="HN1331">IFERROR(INDEX('Cost Input'!$C$1:$Q$496,'LCOH Calc'!$A1331,_xlfn.XMATCH('LCOH Calc'!HN$9,'Cost Input'!$C$3:$Q$3)),"")</f>
        <v>0.85</v>
      </c>
      <c r="HO1331" s="48" cm="1">
        <f t="array" ref="HO1331">IFERROR(INDEX('Cost Input'!$C$1:$Q$496,'LCOH Calc'!$A1331,_xlfn.XMATCH('LCOH Calc'!HO$9,'Cost Input'!$C$3:$Q$3)),"")</f>
        <v>0.85</v>
      </c>
      <c r="HP1331" s="48" cm="1">
        <f t="array" ref="HP1331">IFERROR(INDEX('Cost Input'!$C$1:$Q$496,'LCOH Calc'!$A1331,_xlfn.XMATCH('LCOH Calc'!HP$9,'Cost Input'!$C$3:$Q$3)),"")</f>
        <v>0.85</v>
      </c>
      <c r="HQ1331" s="48" cm="1">
        <f t="array" ref="HQ1331">IFERROR(INDEX('Cost Input'!$C$1:$Q$496,'LCOH Calc'!$A1331,_xlfn.XMATCH('LCOH Calc'!HQ$9,'Cost Input'!$C$3:$Q$3)),"")</f>
        <v>0.85</v>
      </c>
      <c r="HR1331" s="48" cm="1">
        <f t="array" ref="HR1331">IFERROR(INDEX('Cost Input'!$C$1:$Q$496,'LCOH Calc'!$A1331,_xlfn.XMATCH('LCOH Calc'!HR$9,'Cost Input'!$C$3:$Q$3)),"")</f>
        <v>0.85</v>
      </c>
      <c r="HS1331" s="48" cm="1">
        <f t="array" ref="HS1331">IFERROR(INDEX('Cost Input'!$C$1:$Q$496,'LCOH Calc'!$A1331,_xlfn.XMATCH('LCOH Calc'!HS$9,'Cost Input'!$C$3:$Q$3)),"")</f>
        <v>0.85</v>
      </c>
      <c r="HT1331" s="48" cm="1">
        <f t="array" ref="HT1331">IFERROR(INDEX('Cost Input'!$C$1:$Q$496,'LCOH Calc'!$A1331,_xlfn.XMATCH('LCOH Calc'!HT$9,'Cost Input'!$C$3:$Q$3)),"")</f>
        <v>0.85</v>
      </c>
      <c r="HU1331" s="48" cm="1">
        <f t="array" ref="HU1331">IFERROR(INDEX('Cost Input'!$C$1:$Q$496,'LCOH Calc'!$A1331,_xlfn.XMATCH('LCOH Calc'!HU$9,'Cost Input'!$C$3:$Q$3)),"")</f>
        <v>0.85</v>
      </c>
      <c r="HV1331" s="48" cm="1">
        <f t="array" ref="HV1331">IFERROR(INDEX('Cost Input'!$C$1:$Q$496,'LCOH Calc'!$A1331,_xlfn.XMATCH('LCOH Calc'!HV$9,'Cost Input'!$C$3:$Q$3)),"")</f>
        <v>0.85</v>
      </c>
      <c r="HW1331" s="48" cm="1">
        <f t="array" ref="HW1331">IFERROR(INDEX('Cost Input'!$C$1:$Q$496,'LCOH Calc'!$A1331,_xlfn.XMATCH('LCOH Calc'!HW$9,'Cost Input'!$C$3:$Q$3)),"")</f>
        <v>0.85</v>
      </c>
      <c r="HX1331" s="48" cm="1">
        <f t="array" ref="HX1331">IFERROR(INDEX('Cost Input'!$C$1:$Q$496,'LCOH Calc'!$A1331,_xlfn.XMATCH('LCOH Calc'!HX$9,'Cost Input'!$C$3:$Q$3)),"")</f>
        <v>0.85</v>
      </c>
      <c r="HY1331" s="48" cm="1">
        <f t="array" ref="HY1331">IFERROR(INDEX('Cost Input'!$C$1:$Q$496,'LCOH Calc'!$A1331,_xlfn.XMATCH('LCOH Calc'!HY$9,'Cost Input'!$C$3:$Q$3)),"")</f>
        <v>0.85</v>
      </c>
      <c r="HZ1331" s="48" cm="1">
        <f t="array" ref="HZ1331">IFERROR(INDEX('Cost Input'!$C$1:$Q$496,'LCOH Calc'!$A1331,_xlfn.XMATCH('LCOH Calc'!HZ$9,'Cost Input'!$C$3:$Q$3)),"")</f>
        <v>0.85</v>
      </c>
      <c r="IA1331" s="48" cm="1">
        <f t="array" ref="IA1331">IFERROR(INDEX('Cost Input'!$C$1:$Q$496,'LCOH Calc'!$A1331,_xlfn.XMATCH('LCOH Calc'!IA$9,'Cost Input'!$C$3:$Q$3)),"")</f>
        <v>0.85</v>
      </c>
      <c r="IB1331" s="48" cm="1">
        <f t="array" ref="IB1331">IFERROR(INDEX('Cost Input'!$C$1:$Q$496,'LCOH Calc'!$A1331,_xlfn.XMATCH('LCOH Calc'!IB$9,'Cost Input'!$C$3:$Q$3)),"")</f>
        <v>0.85</v>
      </c>
      <c r="IC1331" s="48" cm="1">
        <f t="array" ref="IC1331">IFERROR(INDEX('Cost Input'!$C$1:$Q$496,'LCOH Calc'!$A1331,_xlfn.XMATCH('LCOH Calc'!IC$9,'Cost Input'!$C$3:$Q$3)),"")</f>
        <v>0.85</v>
      </c>
      <c r="ID1331" s="48" cm="1">
        <f t="array" ref="ID1331">IFERROR(INDEX('Cost Input'!$C$1:$Q$496,'LCOH Calc'!$A1331,_xlfn.XMATCH('LCOH Calc'!ID$9,'Cost Input'!$C$3:$Q$3)),"")</f>
        <v>0.85</v>
      </c>
      <c r="IE1331" s="48" cm="1">
        <f t="array" ref="IE1331">IFERROR(INDEX('Cost Input'!$C$1:$Q$496,'LCOH Calc'!$A1331,_xlfn.XMATCH('LCOH Calc'!IE$9,'Cost Input'!$C$3:$Q$3)),"")</f>
        <v>0.85</v>
      </c>
      <c r="IF1331" s="48" cm="1">
        <f t="array" ref="IF1331">IFERROR(INDEX('Cost Input'!$C$1:$Q$496,'LCOH Calc'!$A1331,_xlfn.XMATCH('LCOH Calc'!IF$9,'Cost Input'!$C$3:$Q$3)),"")</f>
        <v>0.85</v>
      </c>
      <c r="IG1331" s="48" cm="1">
        <f t="array" ref="IG1331">IFERROR(INDEX('Cost Input'!$C$1:$Q$496,'LCOH Calc'!$A1331,_xlfn.XMATCH('LCOH Calc'!IG$9,'Cost Input'!$C$3:$Q$3)),"")</f>
        <v>0.85</v>
      </c>
      <c r="IH1331" s="48" cm="1">
        <f t="array" ref="IH1331">IFERROR(INDEX('Cost Input'!$C$1:$Q$496,'LCOH Calc'!$A1331,_xlfn.XMATCH('LCOH Calc'!IH$9,'Cost Input'!$C$3:$Q$3)),"")</f>
        <v>0.85</v>
      </c>
      <c r="II1331" s="48" cm="1">
        <f t="array" ref="II1331">IFERROR(INDEX('Cost Input'!$C$1:$Q$496,'LCOH Calc'!$A1331,_xlfn.XMATCH('LCOH Calc'!II$9,'Cost Input'!$C$3:$Q$3)),"")</f>
        <v>0.85</v>
      </c>
      <c r="IJ1331" s="48" cm="1">
        <f t="array" ref="IJ1331">IFERROR(INDEX('Cost Input'!$C$1:$Q$496,'LCOH Calc'!$A1331,_xlfn.XMATCH('LCOH Calc'!IJ$9,'Cost Input'!$C$3:$Q$3)),"")</f>
        <v>0.85</v>
      </c>
      <c r="IK1331" s="48" cm="1">
        <f t="array" ref="IK1331">IFERROR(INDEX('Cost Input'!$C$1:$Q$496,'LCOH Calc'!$A1331,_xlfn.XMATCH('LCOH Calc'!IK$9,'Cost Input'!$C$3:$Q$3)),"")</f>
        <v>0.85</v>
      </c>
      <c r="IL1331" s="48" cm="1">
        <f t="array" ref="IL1331">IFERROR(INDEX('Cost Input'!$C$1:$Q$496,'LCOH Calc'!$A1331,_xlfn.XMATCH('LCOH Calc'!IL$9,'Cost Input'!$C$3:$Q$3)),"")</f>
        <v>0.85</v>
      </c>
      <c r="IM1331" s="48" cm="1">
        <f t="array" ref="IM1331">IFERROR(INDEX('Cost Input'!$C$1:$Q$496,'LCOH Calc'!$A1331,_xlfn.XMATCH('LCOH Calc'!IM$9,'Cost Input'!$C$3:$Q$3)),"")</f>
        <v>0.85</v>
      </c>
      <c r="IN1331" s="48" cm="1">
        <f t="array" ref="IN1331">IFERROR(INDEX('Cost Input'!$C$1:$Q$496,'LCOH Calc'!$A1331,_xlfn.XMATCH('LCOH Calc'!IN$9,'Cost Input'!$C$3:$Q$3)),"")</f>
        <v>0.85</v>
      </c>
      <c r="IO1331" s="48" cm="1">
        <f t="array" ref="IO1331">IFERROR(INDEX('Cost Input'!$C$1:$Q$496,'LCOH Calc'!$A1331,_xlfn.XMATCH('LCOH Calc'!IO$9,'Cost Input'!$C$3:$Q$3)),"")</f>
        <v>0.85</v>
      </c>
      <c r="IP1331" s="48" cm="1">
        <f t="array" ref="IP1331">IFERROR(INDEX('Cost Input'!$C$1:$Q$496,'LCOH Calc'!$A1331,_xlfn.XMATCH('LCOH Calc'!IP$9,'Cost Input'!$C$3:$Q$3)),"")</f>
        <v>0.85</v>
      </c>
      <c r="IQ1331" s="48" cm="1">
        <f t="array" ref="IQ1331">IFERROR(INDEX('Cost Input'!$C$1:$Q$496,'LCOH Calc'!$A1331,_xlfn.XMATCH('LCOH Calc'!IQ$9,'Cost Input'!$C$3:$Q$3)),"")</f>
        <v>0.85</v>
      </c>
      <c r="IR1331" s="48" cm="1">
        <f t="array" ref="IR1331">IFERROR(INDEX('Cost Input'!$C$1:$Q$496,'LCOH Calc'!$A1331,_xlfn.XMATCH('LCOH Calc'!IR$9,'Cost Input'!$C$3:$Q$3)),"")</f>
        <v>0.85</v>
      </c>
      <c r="IS1331" s="48" cm="1">
        <f t="array" ref="IS1331">IFERROR(INDEX('Cost Input'!$C$1:$Q$496,'LCOH Calc'!$A1331,_xlfn.XMATCH('LCOH Calc'!IS$9,'Cost Input'!$C$3:$Q$3)),"")</f>
        <v>0.85</v>
      </c>
      <c r="IT1331" s="48" cm="1">
        <f t="array" ref="IT1331">IFERROR(INDEX('Cost Input'!$C$1:$Q$496,'LCOH Calc'!$A1331,_xlfn.XMATCH('LCOH Calc'!IT$9,'Cost Input'!$C$3:$Q$3)),"")</f>
        <v>0.85</v>
      </c>
      <c r="IU1331" s="48" cm="1">
        <f t="array" ref="IU1331">IFERROR(INDEX('Cost Input'!$C$1:$Q$496,'LCOH Calc'!$A1331,_xlfn.XMATCH('LCOH Calc'!IU$9,'Cost Input'!$C$3:$Q$3)),"")</f>
        <v>0.85</v>
      </c>
      <c r="IV1331" s="46"/>
      <c r="IW1331" s="46"/>
      <c r="IX1331" s="46"/>
      <c r="IY1331" s="46"/>
      <c r="IZ1331" s="46"/>
      <c r="JA1331" s="46"/>
      <c r="JB1331" s="46"/>
      <c r="JC1331" s="46"/>
      <c r="JD1331" s="46"/>
      <c r="JE1331" s="46"/>
      <c r="JF1331" s="46"/>
      <c r="JG1331" s="46"/>
      <c r="JH1331" s="46"/>
      <c r="JL1331" s="277"/>
    </row>
    <row r="1332" spans="1:272" hidden="1" outlineLevel="1" x14ac:dyDescent="0.3">
      <c r="A1332" s="53">
        <f>A1331+1</f>
        <v>240</v>
      </c>
      <c r="B1332" s="6" t="str">
        <f>'Cost Input'!A240</f>
        <v>Steam mass flow</v>
      </c>
      <c r="C1332" s="38" t="str">
        <f>'Cost Input'!B240</f>
        <v>t/h</v>
      </c>
      <c r="D1332" s="104" cm="1">
        <f t="array" ref="D1332">IFERROR(INDEX('Cost Input'!$C$1:$Q$496,'LCOH Calc'!$A1332,_xlfn.XMATCH('LCOH Calc'!D$9,'Cost Input'!$C$3:$Q$3)),"")</f>
        <v>10</v>
      </c>
      <c r="E1332" s="46" cm="1">
        <f t="array" ref="E1332">IFERROR(INDEX('Cost Input'!$C$1:$Q$496,'LCOH Calc'!$A1332,_xlfn.XMATCH('LCOH Calc'!E$9,'Cost Input'!$C$3:$Q$3)),"")</f>
        <v>10</v>
      </c>
      <c r="F1332" s="46" cm="1">
        <f t="array" ref="F1332">IFERROR(INDEX('Cost Input'!$C$1:$Q$496,'LCOH Calc'!$A1332,_xlfn.XMATCH('LCOH Calc'!F$9,'Cost Input'!$C$3:$Q$3)),"")</f>
        <v>10</v>
      </c>
      <c r="G1332" s="46" cm="1">
        <f t="array" ref="G1332">IFERROR(INDEX('Cost Input'!$C$1:$Q$496,'LCOH Calc'!$A1332,_xlfn.XMATCH('LCOH Calc'!G$9,'Cost Input'!$C$3:$Q$3)),"")</f>
        <v>10</v>
      </c>
      <c r="H1332" s="46" cm="1">
        <f t="array" ref="H1332">IFERROR(INDEX('Cost Input'!$C$1:$Q$496,'LCOH Calc'!$A1332,_xlfn.XMATCH('LCOH Calc'!H$9,'Cost Input'!$C$3:$Q$3)),"")</f>
        <v>10</v>
      </c>
      <c r="I1332" s="46" cm="1">
        <f t="array" ref="I1332">IFERROR(INDEX('Cost Input'!$C$1:$Q$496,'LCOH Calc'!$A1332,_xlfn.XMATCH('LCOH Calc'!I$9,'Cost Input'!$C$3:$Q$3)),"")</f>
        <v>10</v>
      </c>
      <c r="J1332" s="46" cm="1">
        <f t="array" ref="J1332">IFERROR(INDEX('Cost Input'!$C$1:$Q$496,'LCOH Calc'!$A1332,_xlfn.XMATCH('LCOH Calc'!J$9,'Cost Input'!$C$3:$Q$3)),"")</f>
        <v>10</v>
      </c>
      <c r="K1332" s="46" cm="1">
        <f t="array" ref="K1332">IFERROR(INDEX('Cost Input'!$C$1:$Q$496,'LCOH Calc'!$A1332,_xlfn.XMATCH('LCOH Calc'!K$9,'Cost Input'!$C$3:$Q$3)),"")</f>
        <v>10</v>
      </c>
      <c r="L1332" s="46" cm="1">
        <f t="array" ref="L1332">IFERROR(INDEX('Cost Input'!$C$1:$Q$496,'LCOH Calc'!$A1332,_xlfn.XMATCH('LCOH Calc'!L$9,'Cost Input'!$C$3:$Q$3)),"")</f>
        <v>10</v>
      </c>
      <c r="M1332" s="46" cm="1">
        <f t="array" ref="M1332">IFERROR(INDEX('Cost Input'!$C$1:$Q$496,'LCOH Calc'!$A1332,_xlfn.XMATCH('LCOH Calc'!M$9,'Cost Input'!$C$3:$Q$3)),"")</f>
        <v>10</v>
      </c>
      <c r="N1332" s="46" cm="1">
        <f t="array" ref="N1332">IFERROR(INDEX('Cost Input'!$C$1:$Q$496,'LCOH Calc'!$A1332,_xlfn.XMATCH('LCOH Calc'!N$9,'Cost Input'!$C$3:$Q$3)),"")</f>
        <v>10</v>
      </c>
      <c r="O1332" s="46" cm="1">
        <f t="array" ref="O1332">IFERROR(INDEX('Cost Input'!$C$1:$Q$496,'LCOH Calc'!$A1332,_xlfn.XMATCH('LCOH Calc'!O$9,'Cost Input'!$C$3:$Q$3)),"")</f>
        <v>10</v>
      </c>
      <c r="P1332" s="46" cm="1">
        <f t="array" ref="P1332">IFERROR(INDEX('Cost Input'!$C$1:$Q$496,'LCOH Calc'!$A1332,_xlfn.XMATCH('LCOH Calc'!P$9,'Cost Input'!$C$3:$Q$3)),"")</f>
        <v>10</v>
      </c>
      <c r="Q1332" s="46" cm="1">
        <f t="array" ref="Q1332">IFERROR(INDEX('Cost Input'!$C$1:$Q$496,'LCOH Calc'!$A1332,_xlfn.XMATCH('LCOH Calc'!Q$9,'Cost Input'!$C$3:$Q$3)),"")</f>
        <v>10</v>
      </c>
      <c r="R1332" s="46" cm="1">
        <f t="array" ref="R1332">IFERROR(INDEX('Cost Input'!$C$1:$Q$496,'LCOH Calc'!$A1332,_xlfn.XMATCH('LCOH Calc'!R$9,'Cost Input'!$C$3:$Q$3)),"")</f>
        <v>10</v>
      </c>
      <c r="S1332" s="46" cm="1">
        <f t="array" ref="S1332">IFERROR(INDEX('Cost Input'!$C$1:$Q$496,'LCOH Calc'!$A1332,_xlfn.XMATCH('LCOH Calc'!S$9,'Cost Input'!$C$3:$Q$3)),"")</f>
        <v>10</v>
      </c>
      <c r="T1332" s="46" cm="1">
        <f t="array" ref="T1332">IFERROR(INDEX('Cost Input'!$C$1:$Q$496,'LCOH Calc'!$A1332,_xlfn.XMATCH('LCOH Calc'!T$9,'Cost Input'!$C$3:$Q$3)),"")</f>
        <v>10</v>
      </c>
      <c r="U1332" s="46" cm="1">
        <f t="array" ref="U1332">IFERROR(INDEX('Cost Input'!$C$1:$Q$496,'LCOH Calc'!$A1332,_xlfn.XMATCH('LCOH Calc'!U$9,'Cost Input'!$C$3:$Q$3)),"")</f>
        <v>10</v>
      </c>
      <c r="V1332" s="46" cm="1">
        <f t="array" ref="V1332">IFERROR(INDEX('Cost Input'!$C$1:$Q$496,'LCOH Calc'!$A1332,_xlfn.XMATCH('LCOH Calc'!V$9,'Cost Input'!$C$3:$Q$3)),"")</f>
        <v>10</v>
      </c>
      <c r="W1332" s="46" cm="1">
        <f t="array" ref="W1332">IFERROR(INDEX('Cost Input'!$C$1:$Q$496,'LCOH Calc'!$A1332,_xlfn.XMATCH('LCOH Calc'!W$9,'Cost Input'!$C$3:$Q$3)),"")</f>
        <v>10</v>
      </c>
      <c r="X1332" s="46" cm="1">
        <f t="array" ref="X1332">IFERROR(INDEX('Cost Input'!$C$1:$Q$496,'LCOH Calc'!$A1332,_xlfn.XMATCH('LCOH Calc'!X$9,'Cost Input'!$C$3:$Q$3)),"")</f>
        <v>10</v>
      </c>
      <c r="Y1332" s="46" cm="1">
        <f t="array" ref="Y1332">IFERROR(INDEX('Cost Input'!$C$1:$Q$496,'LCOH Calc'!$A1332,_xlfn.XMATCH('LCOH Calc'!Y$9,'Cost Input'!$C$3:$Q$3)),"")</f>
        <v>10</v>
      </c>
      <c r="Z1332" s="46" cm="1">
        <f t="array" ref="Z1332">IFERROR(INDEX('Cost Input'!$C$1:$Q$496,'LCOH Calc'!$A1332,_xlfn.XMATCH('LCOH Calc'!Z$9,'Cost Input'!$C$3:$Q$3)),"")</f>
        <v>10</v>
      </c>
      <c r="AA1332" s="46" cm="1">
        <f t="array" ref="AA1332">IFERROR(INDEX('Cost Input'!$C$1:$Q$496,'LCOH Calc'!$A1332,_xlfn.XMATCH('LCOH Calc'!AA$9,'Cost Input'!$C$3:$Q$3)),"")</f>
        <v>10</v>
      </c>
      <c r="AB1332" s="46" cm="1">
        <f t="array" ref="AB1332">IFERROR(INDEX('Cost Input'!$C$1:$Q$496,'LCOH Calc'!$A1332,_xlfn.XMATCH('LCOH Calc'!AB$9,'Cost Input'!$C$3:$Q$3)),"")</f>
        <v>10</v>
      </c>
      <c r="AC1332" s="46" cm="1">
        <f t="array" ref="AC1332">IFERROR(INDEX('Cost Input'!$C$1:$Q$496,'LCOH Calc'!$A1332,_xlfn.XMATCH('LCOH Calc'!AC$9,'Cost Input'!$C$3:$Q$3)),"")</f>
        <v>10</v>
      </c>
      <c r="AD1332" s="46" cm="1">
        <f t="array" ref="AD1332">IFERROR(INDEX('Cost Input'!$C$1:$Q$496,'LCOH Calc'!$A1332,_xlfn.XMATCH('LCOH Calc'!AD$9,'Cost Input'!$C$3:$Q$3)),"")</f>
        <v>10</v>
      </c>
      <c r="AE1332" s="46" cm="1">
        <f t="array" ref="AE1332">IFERROR(INDEX('Cost Input'!$C$1:$Q$496,'LCOH Calc'!$A1332,_xlfn.XMATCH('LCOH Calc'!AE$9,'Cost Input'!$C$3:$Q$3)),"")</f>
        <v>10</v>
      </c>
      <c r="AF1332" s="46" cm="1">
        <f t="array" ref="AF1332">IFERROR(INDEX('Cost Input'!$C$1:$Q$496,'LCOH Calc'!$A1332,_xlfn.XMATCH('LCOH Calc'!AF$9,'Cost Input'!$C$3:$Q$3)),"")</f>
        <v>10</v>
      </c>
      <c r="AG1332" s="46" cm="1">
        <f t="array" ref="AG1332">IFERROR(INDEX('Cost Input'!$C$1:$Q$496,'LCOH Calc'!$A1332,_xlfn.XMATCH('LCOH Calc'!AG$9,'Cost Input'!$C$3:$Q$3)),"")</f>
        <v>10</v>
      </c>
      <c r="AH1332" s="46" cm="1">
        <f t="array" ref="AH1332">IFERROR(INDEX('Cost Input'!$C$1:$Q$496,'LCOH Calc'!$A1332,_xlfn.XMATCH('LCOH Calc'!AH$9,'Cost Input'!$C$3:$Q$3)),"")</f>
        <v>10</v>
      </c>
      <c r="AI1332" s="46" cm="1">
        <f t="array" ref="AI1332">IFERROR(INDEX('Cost Input'!$C$1:$Q$496,'LCOH Calc'!$A1332,_xlfn.XMATCH('LCOH Calc'!AI$9,'Cost Input'!$C$3:$Q$3)),"")</f>
        <v>10</v>
      </c>
      <c r="AJ1332" s="46" cm="1">
        <f t="array" ref="AJ1332">IFERROR(INDEX('Cost Input'!$C$1:$Q$496,'LCOH Calc'!$A1332,_xlfn.XMATCH('LCOH Calc'!AJ$9,'Cost Input'!$C$3:$Q$3)),"")</f>
        <v>10</v>
      </c>
      <c r="AK1332" s="46" cm="1">
        <f t="array" ref="AK1332">IFERROR(INDEX('Cost Input'!$C$1:$Q$496,'LCOH Calc'!$A1332,_xlfn.XMATCH('LCOH Calc'!AK$9,'Cost Input'!$C$3:$Q$3)),"")</f>
        <v>10</v>
      </c>
      <c r="AL1332" s="46" cm="1">
        <f t="array" ref="AL1332">IFERROR(INDEX('Cost Input'!$C$1:$Q$496,'LCOH Calc'!$A1332,_xlfn.XMATCH('LCOH Calc'!AL$9,'Cost Input'!$C$3:$Q$3)),"")</f>
        <v>10</v>
      </c>
      <c r="AM1332" s="46" cm="1">
        <f t="array" ref="AM1332">IFERROR(INDEX('Cost Input'!$C$1:$Q$496,'LCOH Calc'!$A1332,_xlfn.XMATCH('LCOH Calc'!AM$9,'Cost Input'!$C$3:$Q$3)),"")</f>
        <v>10</v>
      </c>
      <c r="AN1332" s="46" cm="1">
        <f t="array" ref="AN1332">IFERROR(INDEX('Cost Input'!$C$1:$Q$496,'LCOH Calc'!$A1332,_xlfn.XMATCH('LCOH Calc'!AN$9,'Cost Input'!$C$3:$Q$3)),"")</f>
        <v>10</v>
      </c>
      <c r="AO1332" s="46" cm="1">
        <f t="array" ref="AO1332">IFERROR(INDEX('Cost Input'!$C$1:$Q$496,'LCOH Calc'!$A1332,_xlfn.XMATCH('LCOH Calc'!AO$9,'Cost Input'!$C$3:$Q$3)),"")</f>
        <v>10</v>
      </c>
      <c r="AP1332" s="46" cm="1">
        <f t="array" ref="AP1332">IFERROR(INDEX('Cost Input'!$C$1:$Q$496,'LCOH Calc'!$A1332,_xlfn.XMATCH('LCOH Calc'!AP$9,'Cost Input'!$C$3:$Q$3)),"")</f>
        <v>10</v>
      </c>
      <c r="AQ1332" s="46" cm="1">
        <f t="array" ref="AQ1332">IFERROR(INDEX('Cost Input'!$C$1:$Q$496,'LCOH Calc'!$A1332,_xlfn.XMATCH('LCOH Calc'!AQ$9,'Cost Input'!$C$3:$Q$3)),"")</f>
        <v>10</v>
      </c>
      <c r="AR1332" s="46" cm="1">
        <f t="array" ref="AR1332">IFERROR(INDEX('Cost Input'!$C$1:$Q$496,'LCOH Calc'!$A1332,_xlfn.XMATCH('LCOH Calc'!AR$9,'Cost Input'!$C$3:$Q$3)),"")</f>
        <v>10</v>
      </c>
      <c r="AS1332" s="46" cm="1">
        <f t="array" ref="AS1332">IFERROR(INDEX('Cost Input'!$C$1:$Q$496,'LCOH Calc'!$A1332,_xlfn.XMATCH('LCOH Calc'!AS$9,'Cost Input'!$C$3:$Q$3)),"")</f>
        <v>10</v>
      </c>
      <c r="AT1332" s="46" cm="1">
        <f t="array" ref="AT1332">IFERROR(INDEX('Cost Input'!$C$1:$Q$496,'LCOH Calc'!$A1332,_xlfn.XMATCH('LCOH Calc'!AT$9,'Cost Input'!$C$3:$Q$3)),"")</f>
        <v>10</v>
      </c>
      <c r="AU1332" s="46" cm="1">
        <f t="array" ref="AU1332">IFERROR(INDEX('Cost Input'!$C$1:$Q$496,'LCOH Calc'!$A1332,_xlfn.XMATCH('LCOH Calc'!AU$9,'Cost Input'!$C$3:$Q$3)),"")</f>
        <v>10</v>
      </c>
      <c r="AV1332" s="46" cm="1">
        <f t="array" ref="AV1332">IFERROR(INDEX('Cost Input'!$C$1:$Q$496,'LCOH Calc'!$A1332,_xlfn.XMATCH('LCOH Calc'!AV$9,'Cost Input'!$C$3:$Q$3)),"")</f>
        <v>10</v>
      </c>
      <c r="AW1332" s="46" cm="1">
        <f t="array" ref="AW1332">IFERROR(INDEX('Cost Input'!$C$1:$Q$496,'LCOH Calc'!$A1332,_xlfn.XMATCH('LCOH Calc'!AW$9,'Cost Input'!$C$3:$Q$3)),"")</f>
        <v>10</v>
      </c>
      <c r="AX1332" s="46" cm="1">
        <f t="array" ref="AX1332">IFERROR(INDEX('Cost Input'!$C$1:$Q$496,'LCOH Calc'!$A1332,_xlfn.XMATCH('LCOH Calc'!AX$9,'Cost Input'!$C$3:$Q$3)),"")</f>
        <v>10</v>
      </c>
      <c r="AY1332" s="46" cm="1">
        <f t="array" ref="AY1332">IFERROR(INDEX('Cost Input'!$C$1:$Q$496,'LCOH Calc'!$A1332,_xlfn.XMATCH('LCOH Calc'!AY$9,'Cost Input'!$C$3:$Q$3)),"")</f>
        <v>10</v>
      </c>
      <c r="AZ1332" s="46" cm="1">
        <f t="array" ref="AZ1332">IFERROR(INDEX('Cost Input'!$C$1:$Q$496,'LCOH Calc'!$A1332,_xlfn.XMATCH('LCOH Calc'!AZ$9,'Cost Input'!$C$3:$Q$3)),"")</f>
        <v>10</v>
      </c>
      <c r="BA1332" s="46" cm="1">
        <f t="array" ref="BA1332">IFERROR(INDEX('Cost Input'!$C$1:$Q$496,'LCOH Calc'!$A1332,_xlfn.XMATCH('LCOH Calc'!BA$9,'Cost Input'!$C$3:$Q$3)),"")</f>
        <v>10</v>
      </c>
      <c r="BB1332" s="46" cm="1">
        <f t="array" ref="BB1332">IFERROR(INDEX('Cost Input'!$C$1:$Q$496,'LCOH Calc'!$A1332,_xlfn.XMATCH('LCOH Calc'!BB$9,'Cost Input'!$C$3:$Q$3)),"")</f>
        <v>10</v>
      </c>
      <c r="BC1332" s="46" cm="1">
        <f t="array" ref="BC1332">IFERROR(INDEX('Cost Input'!$C$1:$Q$496,'LCOH Calc'!$A1332,_xlfn.XMATCH('LCOH Calc'!BC$9,'Cost Input'!$C$3:$Q$3)),"")</f>
        <v>10</v>
      </c>
      <c r="BD1332" s="46" cm="1">
        <f t="array" ref="BD1332">IFERROR(INDEX('Cost Input'!$C$1:$Q$496,'LCOH Calc'!$A1332,_xlfn.XMATCH('LCOH Calc'!BD$9,'Cost Input'!$C$3:$Q$3)),"")</f>
        <v>10</v>
      </c>
      <c r="BE1332" s="46" cm="1">
        <f t="array" ref="BE1332">IFERROR(INDEX('Cost Input'!$C$1:$Q$496,'LCOH Calc'!$A1332,_xlfn.XMATCH('LCOH Calc'!BE$9,'Cost Input'!$C$3:$Q$3)),"")</f>
        <v>10</v>
      </c>
      <c r="BF1332" s="46" cm="1">
        <f t="array" ref="BF1332">IFERROR(INDEX('Cost Input'!$C$1:$Q$496,'LCOH Calc'!$A1332,_xlfn.XMATCH('LCOH Calc'!BF$9,'Cost Input'!$C$3:$Q$3)),"")</f>
        <v>10</v>
      </c>
      <c r="BG1332" s="46" cm="1">
        <f t="array" ref="BG1332">IFERROR(INDEX('Cost Input'!$C$1:$Q$496,'LCOH Calc'!$A1332,_xlfn.XMATCH('LCOH Calc'!BG$9,'Cost Input'!$C$3:$Q$3)),"")</f>
        <v>10</v>
      </c>
      <c r="BH1332" s="46" cm="1">
        <f t="array" ref="BH1332">IFERROR(INDEX('Cost Input'!$C$1:$Q$496,'LCOH Calc'!$A1332,_xlfn.XMATCH('LCOH Calc'!BH$9,'Cost Input'!$C$3:$Q$3)),"")</f>
        <v>10</v>
      </c>
      <c r="BI1332" s="46" cm="1">
        <f t="array" ref="BI1332">IFERROR(INDEX('Cost Input'!$C$1:$Q$496,'LCOH Calc'!$A1332,_xlfn.XMATCH('LCOH Calc'!BI$9,'Cost Input'!$C$3:$Q$3)),"")</f>
        <v>10</v>
      </c>
      <c r="BJ1332" s="46" cm="1">
        <f t="array" ref="BJ1332">IFERROR(INDEX('Cost Input'!$C$1:$Q$496,'LCOH Calc'!$A1332,_xlfn.XMATCH('LCOH Calc'!BJ$9,'Cost Input'!$C$3:$Q$3)),"")</f>
        <v>10</v>
      </c>
      <c r="BK1332" s="46" cm="1">
        <f t="array" ref="BK1332">IFERROR(INDEX('Cost Input'!$C$1:$Q$496,'LCOH Calc'!$A1332,_xlfn.XMATCH('LCOH Calc'!BK$9,'Cost Input'!$C$3:$Q$3)),"")</f>
        <v>10</v>
      </c>
      <c r="BL1332" s="46" cm="1">
        <f t="array" ref="BL1332">IFERROR(INDEX('Cost Input'!$C$1:$Q$496,'LCOH Calc'!$A1332,_xlfn.XMATCH('LCOH Calc'!BL$9,'Cost Input'!$C$3:$Q$3)),"")</f>
        <v>10</v>
      </c>
      <c r="BM1332" s="46" cm="1">
        <f t="array" ref="BM1332">IFERROR(INDEX('Cost Input'!$C$1:$Q$496,'LCOH Calc'!$A1332,_xlfn.XMATCH('LCOH Calc'!BM$9,'Cost Input'!$C$3:$Q$3)),"")</f>
        <v>10</v>
      </c>
      <c r="BN1332" s="46" cm="1">
        <f t="array" ref="BN1332">IFERROR(INDEX('Cost Input'!$C$1:$Q$496,'LCOH Calc'!$A1332,_xlfn.XMATCH('LCOH Calc'!BN$9,'Cost Input'!$C$3:$Q$3)),"")</f>
        <v>10</v>
      </c>
      <c r="BO1332" s="46" cm="1">
        <f t="array" ref="BO1332">IFERROR(INDEX('Cost Input'!$C$1:$Q$496,'LCOH Calc'!$A1332,_xlfn.XMATCH('LCOH Calc'!BO$9,'Cost Input'!$C$3:$Q$3)),"")</f>
        <v>10</v>
      </c>
      <c r="BP1332" s="46" cm="1">
        <f t="array" ref="BP1332">IFERROR(INDEX('Cost Input'!$C$1:$Q$496,'LCOH Calc'!$A1332,_xlfn.XMATCH('LCOH Calc'!BP$9,'Cost Input'!$C$3:$Q$3)),"")</f>
        <v>10</v>
      </c>
      <c r="BQ1332" s="46" cm="1">
        <f t="array" ref="BQ1332">IFERROR(INDEX('Cost Input'!$C$1:$Q$496,'LCOH Calc'!$A1332,_xlfn.XMATCH('LCOH Calc'!BQ$9,'Cost Input'!$C$3:$Q$3)),"")</f>
        <v>10</v>
      </c>
      <c r="BR1332" s="46" cm="1">
        <f t="array" ref="BR1332">IFERROR(INDEX('Cost Input'!$C$1:$Q$496,'LCOH Calc'!$A1332,_xlfn.XMATCH('LCOH Calc'!BR$9,'Cost Input'!$C$3:$Q$3)),"")</f>
        <v>10</v>
      </c>
      <c r="BS1332" s="46" cm="1">
        <f t="array" ref="BS1332">IFERROR(INDEX('Cost Input'!$C$1:$Q$496,'LCOH Calc'!$A1332,_xlfn.XMATCH('LCOH Calc'!BS$9,'Cost Input'!$C$3:$Q$3)),"")</f>
        <v>10</v>
      </c>
      <c r="BT1332" s="46" cm="1">
        <f t="array" ref="BT1332">IFERROR(INDEX('Cost Input'!$C$1:$Q$496,'LCOH Calc'!$A1332,_xlfn.XMATCH('LCOH Calc'!BT$9,'Cost Input'!$C$3:$Q$3)),"")</f>
        <v>10</v>
      </c>
      <c r="BU1332" s="46" cm="1">
        <f t="array" ref="BU1332">IFERROR(INDEX('Cost Input'!$C$1:$Q$496,'LCOH Calc'!$A1332,_xlfn.XMATCH('LCOH Calc'!BU$9,'Cost Input'!$C$3:$Q$3)),"")</f>
        <v>10</v>
      </c>
      <c r="BV1332" s="46" cm="1">
        <f t="array" ref="BV1332">IFERROR(INDEX('Cost Input'!$C$1:$Q$496,'LCOH Calc'!$A1332,_xlfn.XMATCH('LCOH Calc'!BV$9,'Cost Input'!$C$3:$Q$3)),"")</f>
        <v>10</v>
      </c>
      <c r="BW1332" s="46" cm="1">
        <f t="array" ref="BW1332">IFERROR(INDEX('Cost Input'!$C$1:$Q$496,'LCOH Calc'!$A1332,_xlfn.XMATCH('LCOH Calc'!BW$9,'Cost Input'!$C$3:$Q$3)),"")</f>
        <v>10</v>
      </c>
      <c r="BX1332" s="46" cm="1">
        <f t="array" ref="BX1332">IFERROR(INDEX('Cost Input'!$C$1:$Q$496,'LCOH Calc'!$A1332,_xlfn.XMATCH('LCOH Calc'!BX$9,'Cost Input'!$C$3:$Q$3)),"")</f>
        <v>10</v>
      </c>
      <c r="BY1332" s="46" cm="1">
        <f t="array" ref="BY1332">IFERROR(INDEX('Cost Input'!$C$1:$Q$496,'LCOH Calc'!$A1332,_xlfn.XMATCH('LCOH Calc'!BY$9,'Cost Input'!$C$3:$Q$3)),"")</f>
        <v>10</v>
      </c>
      <c r="BZ1332" s="46" cm="1">
        <f t="array" ref="BZ1332">IFERROR(INDEX('Cost Input'!$C$1:$Q$496,'LCOH Calc'!$A1332,_xlfn.XMATCH('LCOH Calc'!BZ$9,'Cost Input'!$C$3:$Q$3)),"")</f>
        <v>10</v>
      </c>
      <c r="CA1332" s="46" cm="1">
        <f t="array" ref="CA1332">IFERROR(INDEX('Cost Input'!$C$1:$Q$496,'LCOH Calc'!$A1332,_xlfn.XMATCH('LCOH Calc'!CA$9,'Cost Input'!$C$3:$Q$3)),"")</f>
        <v>10</v>
      </c>
      <c r="CB1332" s="46" cm="1">
        <f t="array" ref="CB1332">IFERROR(INDEX('Cost Input'!$C$1:$Q$496,'LCOH Calc'!$A1332,_xlfn.XMATCH('LCOH Calc'!CB$9,'Cost Input'!$C$3:$Q$3)),"")</f>
        <v>10</v>
      </c>
      <c r="CC1332" s="46" cm="1">
        <f t="array" ref="CC1332">IFERROR(INDEX('Cost Input'!$C$1:$Q$496,'LCOH Calc'!$A1332,_xlfn.XMATCH('LCOH Calc'!CC$9,'Cost Input'!$C$3:$Q$3)),"")</f>
        <v>10</v>
      </c>
      <c r="CD1332" s="46" cm="1">
        <f t="array" ref="CD1332">IFERROR(INDEX('Cost Input'!$C$1:$Q$496,'LCOH Calc'!$A1332,_xlfn.XMATCH('LCOH Calc'!CD$9,'Cost Input'!$C$3:$Q$3)),"")</f>
        <v>10</v>
      </c>
      <c r="CE1332" s="46" cm="1">
        <f t="array" ref="CE1332">IFERROR(INDEX('Cost Input'!$C$1:$Q$496,'LCOH Calc'!$A1332,_xlfn.XMATCH('LCOH Calc'!CE$9,'Cost Input'!$C$3:$Q$3)),"")</f>
        <v>10</v>
      </c>
      <c r="CF1332" s="46" cm="1">
        <f t="array" ref="CF1332">IFERROR(INDEX('Cost Input'!$C$1:$Q$496,'LCOH Calc'!$A1332,_xlfn.XMATCH('LCOH Calc'!CF$9,'Cost Input'!$C$3:$Q$3)),"")</f>
        <v>10</v>
      </c>
      <c r="CG1332" s="46" cm="1">
        <f t="array" ref="CG1332">IFERROR(INDEX('Cost Input'!$C$1:$Q$496,'LCOH Calc'!$A1332,_xlfn.XMATCH('LCOH Calc'!CG$9,'Cost Input'!$C$3:$Q$3)),"")</f>
        <v>10</v>
      </c>
      <c r="CH1332" s="46" cm="1">
        <f t="array" ref="CH1332">IFERROR(INDEX('Cost Input'!$C$1:$Q$496,'LCOH Calc'!$A1332,_xlfn.XMATCH('LCOH Calc'!CH$9,'Cost Input'!$C$3:$Q$3)),"")</f>
        <v>10</v>
      </c>
      <c r="CI1332" s="46" cm="1">
        <f t="array" ref="CI1332">IFERROR(INDEX('Cost Input'!$C$1:$Q$496,'LCOH Calc'!$A1332,_xlfn.XMATCH('LCOH Calc'!CI$9,'Cost Input'!$C$3:$Q$3)),"")</f>
        <v>10</v>
      </c>
      <c r="CJ1332" s="46" cm="1">
        <f t="array" ref="CJ1332">IFERROR(INDEX('Cost Input'!$C$1:$Q$496,'LCOH Calc'!$A1332,_xlfn.XMATCH('LCOH Calc'!CJ$9,'Cost Input'!$C$3:$Q$3)),"")</f>
        <v>10</v>
      </c>
      <c r="CK1332" s="46" cm="1">
        <f t="array" ref="CK1332">IFERROR(INDEX('Cost Input'!$C$1:$Q$496,'LCOH Calc'!$A1332,_xlfn.XMATCH('LCOH Calc'!CK$9,'Cost Input'!$C$3:$Q$3)),"")</f>
        <v>10</v>
      </c>
      <c r="CL1332" s="46" cm="1">
        <f t="array" ref="CL1332">IFERROR(INDEX('Cost Input'!$C$1:$Q$496,'LCOH Calc'!$A1332,_xlfn.XMATCH('LCOH Calc'!CL$9,'Cost Input'!$C$3:$Q$3)),"")</f>
        <v>10</v>
      </c>
      <c r="CM1332" s="46" cm="1">
        <f t="array" ref="CM1332">IFERROR(INDEX('Cost Input'!$C$1:$Q$496,'LCOH Calc'!$A1332,_xlfn.XMATCH('LCOH Calc'!CM$9,'Cost Input'!$C$3:$Q$3)),"")</f>
        <v>10</v>
      </c>
      <c r="CN1332" s="46" cm="1">
        <f t="array" ref="CN1332">IFERROR(INDEX('Cost Input'!$C$1:$Q$496,'LCOH Calc'!$A1332,_xlfn.XMATCH('LCOH Calc'!CN$9,'Cost Input'!$C$3:$Q$3)),"")</f>
        <v>10</v>
      </c>
      <c r="CO1332" s="46" cm="1">
        <f t="array" ref="CO1332">IFERROR(INDEX('Cost Input'!$C$1:$Q$496,'LCOH Calc'!$A1332,_xlfn.XMATCH('LCOH Calc'!CO$9,'Cost Input'!$C$3:$Q$3)),"")</f>
        <v>10</v>
      </c>
      <c r="CP1332" s="46" cm="1">
        <f t="array" ref="CP1332">IFERROR(INDEX('Cost Input'!$C$1:$Q$496,'LCOH Calc'!$A1332,_xlfn.XMATCH('LCOH Calc'!CP$9,'Cost Input'!$C$3:$Q$3)),"")</f>
        <v>10</v>
      </c>
      <c r="CQ1332" s="46" cm="1">
        <f t="array" ref="CQ1332">IFERROR(INDEX('Cost Input'!$C$1:$Q$496,'LCOH Calc'!$A1332,_xlfn.XMATCH('LCOH Calc'!CQ$9,'Cost Input'!$C$3:$Q$3)),"")</f>
        <v>10</v>
      </c>
      <c r="CR1332" s="46" cm="1">
        <f t="array" ref="CR1332">IFERROR(INDEX('Cost Input'!$C$1:$Q$496,'LCOH Calc'!$A1332,_xlfn.XMATCH('LCOH Calc'!CR$9,'Cost Input'!$C$3:$Q$3)),"")</f>
        <v>10</v>
      </c>
      <c r="CS1332" s="46" cm="1">
        <f t="array" ref="CS1332">IFERROR(INDEX('Cost Input'!$C$1:$Q$496,'LCOH Calc'!$A1332,_xlfn.XMATCH('LCOH Calc'!CS$9,'Cost Input'!$C$3:$Q$3)),"")</f>
        <v>10</v>
      </c>
      <c r="CT1332" s="46" cm="1">
        <f t="array" ref="CT1332">IFERROR(INDEX('Cost Input'!$C$1:$Q$496,'LCOH Calc'!$A1332,_xlfn.XMATCH('LCOH Calc'!CT$9,'Cost Input'!$C$3:$Q$3)),"")</f>
        <v>10</v>
      </c>
      <c r="CU1332" s="46" cm="1">
        <f t="array" ref="CU1332">IFERROR(INDEX('Cost Input'!$C$1:$Q$496,'LCOH Calc'!$A1332,_xlfn.XMATCH('LCOH Calc'!CU$9,'Cost Input'!$C$3:$Q$3)),"")</f>
        <v>10</v>
      </c>
      <c r="CV1332" s="46" cm="1">
        <f t="array" ref="CV1332">IFERROR(INDEX('Cost Input'!$C$1:$Q$496,'LCOH Calc'!$A1332,_xlfn.XMATCH('LCOH Calc'!CV$9,'Cost Input'!$C$3:$Q$3)),"")</f>
        <v>10</v>
      </c>
      <c r="CW1332" s="46" cm="1">
        <f t="array" ref="CW1332">IFERROR(INDEX('Cost Input'!$C$1:$Q$496,'LCOH Calc'!$A1332,_xlfn.XMATCH('LCOH Calc'!CW$9,'Cost Input'!$C$3:$Q$3)),"")</f>
        <v>10</v>
      </c>
      <c r="CX1332" s="46" cm="1">
        <f t="array" ref="CX1332">IFERROR(INDEX('Cost Input'!$C$1:$Q$496,'LCOH Calc'!$A1332,_xlfn.XMATCH('LCOH Calc'!CX$9,'Cost Input'!$C$3:$Q$3)),"")</f>
        <v>10</v>
      </c>
      <c r="CY1332" s="46" cm="1">
        <f t="array" ref="CY1332">IFERROR(INDEX('Cost Input'!$C$1:$Q$496,'LCOH Calc'!$A1332,_xlfn.XMATCH('LCOH Calc'!CY$9,'Cost Input'!$C$3:$Q$3)),"")</f>
        <v>10</v>
      </c>
      <c r="CZ1332" s="46" cm="1">
        <f t="array" ref="CZ1332">IFERROR(INDEX('Cost Input'!$C$1:$Q$496,'LCOH Calc'!$A1332,_xlfn.XMATCH('LCOH Calc'!CZ$9,'Cost Input'!$C$3:$Q$3)),"")</f>
        <v>10</v>
      </c>
      <c r="DA1332" s="46" cm="1">
        <f t="array" ref="DA1332">IFERROR(INDEX('Cost Input'!$C$1:$Q$496,'LCOH Calc'!$A1332,_xlfn.XMATCH('LCOH Calc'!DA$9,'Cost Input'!$C$3:$Q$3)),"")</f>
        <v>10</v>
      </c>
      <c r="DB1332" s="46" cm="1">
        <f t="array" ref="DB1332">IFERROR(INDEX('Cost Input'!$C$1:$Q$496,'LCOH Calc'!$A1332,_xlfn.XMATCH('LCOH Calc'!DB$9,'Cost Input'!$C$3:$Q$3)),"")</f>
        <v>10</v>
      </c>
      <c r="DC1332" s="46" cm="1">
        <f t="array" ref="DC1332">IFERROR(INDEX('Cost Input'!$C$1:$Q$496,'LCOH Calc'!$A1332,_xlfn.XMATCH('LCOH Calc'!DC$9,'Cost Input'!$C$3:$Q$3)),"")</f>
        <v>10</v>
      </c>
      <c r="DD1332" s="46" cm="1">
        <f t="array" ref="DD1332">IFERROR(INDEX('Cost Input'!$C$1:$Q$496,'LCOH Calc'!$A1332,_xlfn.XMATCH('LCOH Calc'!DD$9,'Cost Input'!$C$3:$Q$3)),"")</f>
        <v>10</v>
      </c>
      <c r="DE1332" s="46" cm="1">
        <f t="array" ref="DE1332">IFERROR(INDEX('Cost Input'!$C$1:$Q$496,'LCOH Calc'!$A1332,_xlfn.XMATCH('LCOH Calc'!DE$9,'Cost Input'!$C$3:$Q$3)),"")</f>
        <v>10</v>
      </c>
      <c r="DF1332" s="46" cm="1">
        <f t="array" ref="DF1332">IFERROR(INDEX('Cost Input'!$C$1:$Q$496,'LCOH Calc'!$A1332,_xlfn.XMATCH('LCOH Calc'!DF$9,'Cost Input'!$C$3:$Q$3)),"")</f>
        <v>10</v>
      </c>
      <c r="DG1332" s="46" cm="1">
        <f t="array" ref="DG1332">IFERROR(INDEX('Cost Input'!$C$1:$Q$496,'LCOH Calc'!$A1332,_xlfn.XMATCH('LCOH Calc'!DG$9,'Cost Input'!$C$3:$Q$3)),"")</f>
        <v>10</v>
      </c>
      <c r="DH1332" s="46" cm="1">
        <f t="array" ref="DH1332">IFERROR(INDEX('Cost Input'!$C$1:$Q$496,'LCOH Calc'!$A1332,_xlfn.XMATCH('LCOH Calc'!DH$9,'Cost Input'!$C$3:$Q$3)),"")</f>
        <v>10</v>
      </c>
      <c r="DI1332" s="46" cm="1">
        <f t="array" ref="DI1332">IFERROR(INDEX('Cost Input'!$C$1:$Q$496,'LCOH Calc'!$A1332,_xlfn.XMATCH('LCOH Calc'!DI$9,'Cost Input'!$C$3:$Q$3)),"")</f>
        <v>10</v>
      </c>
      <c r="DJ1332" s="46" cm="1">
        <f t="array" ref="DJ1332">IFERROR(INDEX('Cost Input'!$C$1:$Q$496,'LCOH Calc'!$A1332,_xlfn.XMATCH('LCOH Calc'!DJ$9,'Cost Input'!$C$3:$Q$3)),"")</f>
        <v>10</v>
      </c>
      <c r="DK1332" s="46" cm="1">
        <f t="array" ref="DK1332">IFERROR(INDEX('Cost Input'!$C$1:$Q$496,'LCOH Calc'!$A1332,_xlfn.XMATCH('LCOH Calc'!DK$9,'Cost Input'!$C$3:$Q$3)),"")</f>
        <v>10</v>
      </c>
      <c r="DL1332" s="46" cm="1">
        <f t="array" ref="DL1332">IFERROR(INDEX('Cost Input'!$C$1:$Q$496,'LCOH Calc'!$A1332,_xlfn.XMATCH('LCOH Calc'!DL$9,'Cost Input'!$C$3:$Q$3)),"")</f>
        <v>10</v>
      </c>
      <c r="DM1332" s="46" cm="1">
        <f t="array" ref="DM1332">IFERROR(INDEX('Cost Input'!$C$1:$Q$496,'LCOH Calc'!$A1332,_xlfn.XMATCH('LCOH Calc'!DM$9,'Cost Input'!$C$3:$Q$3)),"")</f>
        <v>10</v>
      </c>
      <c r="DN1332" s="46" cm="1">
        <f t="array" ref="DN1332">IFERROR(INDEX('Cost Input'!$C$1:$Q$496,'LCOH Calc'!$A1332,_xlfn.XMATCH('LCOH Calc'!DN$9,'Cost Input'!$C$3:$Q$3)),"")</f>
        <v>10</v>
      </c>
      <c r="DO1332" s="46" cm="1">
        <f t="array" ref="DO1332">IFERROR(INDEX('Cost Input'!$C$1:$Q$496,'LCOH Calc'!$A1332,_xlfn.XMATCH('LCOH Calc'!DO$9,'Cost Input'!$C$3:$Q$3)),"")</f>
        <v>10</v>
      </c>
      <c r="DP1332" s="46" cm="1">
        <f t="array" ref="DP1332">IFERROR(INDEX('Cost Input'!$C$1:$Q$496,'LCOH Calc'!$A1332,_xlfn.XMATCH('LCOH Calc'!DP$9,'Cost Input'!$C$3:$Q$3)),"")</f>
        <v>10</v>
      </c>
      <c r="DQ1332" s="46" cm="1">
        <f t="array" ref="DQ1332">IFERROR(INDEX('Cost Input'!$C$1:$Q$496,'LCOH Calc'!$A1332,_xlfn.XMATCH('LCOH Calc'!DQ$9,'Cost Input'!$C$3:$Q$3)),"")</f>
        <v>10</v>
      </c>
      <c r="DR1332" s="46" cm="1">
        <f t="array" ref="DR1332">IFERROR(INDEX('Cost Input'!$C$1:$Q$496,'LCOH Calc'!$A1332,_xlfn.XMATCH('LCOH Calc'!DR$9,'Cost Input'!$C$3:$Q$3)),"")</f>
        <v>10</v>
      </c>
      <c r="DS1332" s="46" cm="1">
        <f t="array" ref="DS1332">IFERROR(INDEX('Cost Input'!$C$1:$Q$496,'LCOH Calc'!$A1332,_xlfn.XMATCH('LCOH Calc'!DS$9,'Cost Input'!$C$3:$Q$3)),"")</f>
        <v>10</v>
      </c>
      <c r="DT1332" s="46" cm="1">
        <f t="array" ref="DT1332">IFERROR(INDEX('Cost Input'!$C$1:$Q$496,'LCOH Calc'!$A1332,_xlfn.XMATCH('LCOH Calc'!DT$9,'Cost Input'!$C$3:$Q$3)),"")</f>
        <v>10</v>
      </c>
      <c r="DU1332" s="46" cm="1">
        <f t="array" ref="DU1332">IFERROR(INDEX('Cost Input'!$C$1:$Q$496,'LCOH Calc'!$A1332,_xlfn.XMATCH('LCOH Calc'!DU$9,'Cost Input'!$C$3:$Q$3)),"")</f>
        <v>10</v>
      </c>
      <c r="DV1332" s="46" cm="1">
        <f t="array" ref="DV1332">IFERROR(INDEX('Cost Input'!$C$1:$Q$496,'LCOH Calc'!$A1332,_xlfn.XMATCH('LCOH Calc'!DV$9,'Cost Input'!$C$3:$Q$3)),"")</f>
        <v>10</v>
      </c>
      <c r="DW1332" s="46" cm="1">
        <f t="array" ref="DW1332">IFERROR(INDEX('Cost Input'!$C$1:$Q$496,'LCOH Calc'!$A1332,_xlfn.XMATCH('LCOH Calc'!DW$9,'Cost Input'!$C$3:$Q$3)),"")</f>
        <v>10</v>
      </c>
      <c r="DX1332" s="46" cm="1">
        <f t="array" ref="DX1332">IFERROR(INDEX('Cost Input'!$C$1:$Q$496,'LCOH Calc'!$A1332,_xlfn.XMATCH('LCOH Calc'!DX$9,'Cost Input'!$C$3:$Q$3)),"")</f>
        <v>10</v>
      </c>
      <c r="DY1332" s="46" cm="1">
        <f t="array" ref="DY1332">IFERROR(INDEX('Cost Input'!$C$1:$Q$496,'LCOH Calc'!$A1332,_xlfn.XMATCH('LCOH Calc'!DY$9,'Cost Input'!$C$3:$Q$3)),"")</f>
        <v>10</v>
      </c>
      <c r="DZ1332" s="46" cm="1">
        <f t="array" ref="DZ1332">IFERROR(INDEX('Cost Input'!$C$1:$Q$496,'LCOH Calc'!$A1332,_xlfn.XMATCH('LCOH Calc'!DZ$9,'Cost Input'!$C$3:$Q$3)),"")</f>
        <v>10</v>
      </c>
      <c r="EA1332" s="46" cm="1">
        <f t="array" ref="EA1332">IFERROR(INDEX('Cost Input'!$C$1:$Q$496,'LCOH Calc'!$A1332,_xlfn.XMATCH('LCOH Calc'!EA$9,'Cost Input'!$C$3:$Q$3)),"")</f>
        <v>10</v>
      </c>
      <c r="EB1332" s="46" cm="1">
        <f t="array" ref="EB1332">IFERROR(INDEX('Cost Input'!$C$1:$Q$496,'LCOH Calc'!$A1332,_xlfn.XMATCH('LCOH Calc'!EB$9,'Cost Input'!$C$3:$Q$3)),"")</f>
        <v>10</v>
      </c>
      <c r="EC1332" s="46" cm="1">
        <f t="array" ref="EC1332">IFERROR(INDEX('Cost Input'!$C$1:$Q$496,'LCOH Calc'!$A1332,_xlfn.XMATCH('LCOH Calc'!EC$9,'Cost Input'!$C$3:$Q$3)),"")</f>
        <v>10</v>
      </c>
      <c r="ED1332" s="46" cm="1">
        <f t="array" ref="ED1332">IFERROR(INDEX('Cost Input'!$C$1:$Q$496,'LCOH Calc'!$A1332,_xlfn.XMATCH('LCOH Calc'!ED$9,'Cost Input'!$C$3:$Q$3)),"")</f>
        <v>10</v>
      </c>
      <c r="EE1332" s="46" cm="1">
        <f t="array" ref="EE1332">IFERROR(INDEX('Cost Input'!$C$1:$Q$496,'LCOH Calc'!$A1332,_xlfn.XMATCH('LCOH Calc'!EE$9,'Cost Input'!$C$3:$Q$3)),"")</f>
        <v>10</v>
      </c>
      <c r="EF1332" s="46" cm="1">
        <f t="array" ref="EF1332">IFERROR(INDEX('Cost Input'!$C$1:$Q$496,'LCOH Calc'!$A1332,_xlfn.XMATCH('LCOH Calc'!EF$9,'Cost Input'!$C$3:$Q$3)),"")</f>
        <v>10</v>
      </c>
      <c r="EG1332" s="46" cm="1">
        <f t="array" ref="EG1332">IFERROR(INDEX('Cost Input'!$C$1:$Q$496,'LCOH Calc'!$A1332,_xlfn.XMATCH('LCOH Calc'!EG$9,'Cost Input'!$C$3:$Q$3)),"")</f>
        <v>10</v>
      </c>
      <c r="EH1332" s="46" cm="1">
        <f t="array" ref="EH1332">IFERROR(INDEX('Cost Input'!$C$1:$Q$496,'LCOH Calc'!$A1332,_xlfn.XMATCH('LCOH Calc'!EH$9,'Cost Input'!$C$3:$Q$3)),"")</f>
        <v>10</v>
      </c>
      <c r="EI1332" s="46" cm="1">
        <f t="array" ref="EI1332">IFERROR(INDEX('Cost Input'!$C$1:$Q$496,'LCOH Calc'!$A1332,_xlfn.XMATCH('LCOH Calc'!EI$9,'Cost Input'!$C$3:$Q$3)),"")</f>
        <v>10</v>
      </c>
      <c r="EJ1332" s="46" cm="1">
        <f t="array" ref="EJ1332">IFERROR(INDEX('Cost Input'!$C$1:$Q$496,'LCOH Calc'!$A1332,_xlfn.XMATCH('LCOH Calc'!EJ$9,'Cost Input'!$C$3:$Q$3)),"")</f>
        <v>10</v>
      </c>
      <c r="EK1332" s="46" cm="1">
        <f t="array" ref="EK1332">IFERROR(INDEX('Cost Input'!$C$1:$Q$496,'LCOH Calc'!$A1332,_xlfn.XMATCH('LCOH Calc'!EK$9,'Cost Input'!$C$3:$Q$3)),"")</f>
        <v>10</v>
      </c>
      <c r="EL1332" s="46" cm="1">
        <f t="array" ref="EL1332">IFERROR(INDEX('Cost Input'!$C$1:$Q$496,'LCOH Calc'!$A1332,_xlfn.XMATCH('LCOH Calc'!EL$9,'Cost Input'!$C$3:$Q$3)),"")</f>
        <v>10</v>
      </c>
      <c r="EM1332" s="46" cm="1">
        <f t="array" ref="EM1332">IFERROR(INDEX('Cost Input'!$C$1:$Q$496,'LCOH Calc'!$A1332,_xlfn.XMATCH('LCOH Calc'!EM$9,'Cost Input'!$C$3:$Q$3)),"")</f>
        <v>10</v>
      </c>
      <c r="EN1332" s="46" cm="1">
        <f t="array" ref="EN1332">IFERROR(INDEX('Cost Input'!$C$1:$Q$496,'LCOH Calc'!$A1332,_xlfn.XMATCH('LCOH Calc'!EN$9,'Cost Input'!$C$3:$Q$3)),"")</f>
        <v>10</v>
      </c>
      <c r="EO1332" s="46" cm="1">
        <f t="array" ref="EO1332">IFERROR(INDEX('Cost Input'!$C$1:$Q$496,'LCOH Calc'!$A1332,_xlfn.XMATCH('LCOH Calc'!EO$9,'Cost Input'!$C$3:$Q$3)),"")</f>
        <v>10</v>
      </c>
      <c r="EP1332" s="46" cm="1">
        <f t="array" ref="EP1332">IFERROR(INDEX('Cost Input'!$C$1:$Q$496,'LCOH Calc'!$A1332,_xlfn.XMATCH('LCOH Calc'!EP$9,'Cost Input'!$C$3:$Q$3)),"")</f>
        <v>10</v>
      </c>
      <c r="EQ1332" s="46" cm="1">
        <f t="array" ref="EQ1332">IFERROR(INDEX('Cost Input'!$C$1:$Q$496,'LCOH Calc'!$A1332,_xlfn.XMATCH('LCOH Calc'!EQ$9,'Cost Input'!$C$3:$Q$3)),"")</f>
        <v>10</v>
      </c>
      <c r="ER1332" s="46" cm="1">
        <f t="array" ref="ER1332">IFERROR(INDEX('Cost Input'!$C$1:$Q$496,'LCOH Calc'!$A1332,_xlfn.XMATCH('LCOH Calc'!ER$9,'Cost Input'!$C$3:$Q$3)),"")</f>
        <v>10</v>
      </c>
      <c r="ES1332" s="46" cm="1">
        <f t="array" ref="ES1332">IFERROR(INDEX('Cost Input'!$C$1:$Q$496,'LCOH Calc'!$A1332,_xlfn.XMATCH('LCOH Calc'!ES$9,'Cost Input'!$C$3:$Q$3)),"")</f>
        <v>10</v>
      </c>
      <c r="ET1332" s="46" cm="1">
        <f t="array" ref="ET1332">IFERROR(INDEX('Cost Input'!$C$1:$Q$496,'LCOH Calc'!$A1332,_xlfn.XMATCH('LCOH Calc'!ET$9,'Cost Input'!$C$3:$Q$3)),"")</f>
        <v>10</v>
      </c>
      <c r="EU1332" s="46" cm="1">
        <f t="array" ref="EU1332">IFERROR(INDEX('Cost Input'!$C$1:$Q$496,'LCOH Calc'!$A1332,_xlfn.XMATCH('LCOH Calc'!EU$9,'Cost Input'!$C$3:$Q$3)),"")</f>
        <v>10</v>
      </c>
      <c r="EV1332" s="46" cm="1">
        <f t="array" ref="EV1332">IFERROR(INDEX('Cost Input'!$C$1:$Q$496,'LCOH Calc'!$A1332,_xlfn.XMATCH('LCOH Calc'!EV$9,'Cost Input'!$C$3:$Q$3)),"")</f>
        <v>10</v>
      </c>
      <c r="EW1332" s="46" cm="1">
        <f t="array" ref="EW1332">IFERROR(INDEX('Cost Input'!$C$1:$Q$496,'LCOH Calc'!$A1332,_xlfn.XMATCH('LCOH Calc'!EW$9,'Cost Input'!$C$3:$Q$3)),"")</f>
        <v>10</v>
      </c>
      <c r="EX1332" s="46" cm="1">
        <f t="array" ref="EX1332">IFERROR(INDEX('Cost Input'!$C$1:$Q$496,'LCOH Calc'!$A1332,_xlfn.XMATCH('LCOH Calc'!EX$9,'Cost Input'!$C$3:$Q$3)),"")</f>
        <v>10</v>
      </c>
      <c r="EY1332" s="46" cm="1">
        <f t="array" ref="EY1332">IFERROR(INDEX('Cost Input'!$C$1:$Q$496,'LCOH Calc'!$A1332,_xlfn.XMATCH('LCOH Calc'!EY$9,'Cost Input'!$C$3:$Q$3)),"")</f>
        <v>10</v>
      </c>
      <c r="EZ1332" s="46" cm="1">
        <f t="array" ref="EZ1332">IFERROR(INDEX('Cost Input'!$C$1:$Q$496,'LCOH Calc'!$A1332,_xlfn.XMATCH('LCOH Calc'!EZ$9,'Cost Input'!$C$3:$Q$3)),"")</f>
        <v>10</v>
      </c>
      <c r="FA1332" s="46" cm="1">
        <f t="array" ref="FA1332">IFERROR(INDEX('Cost Input'!$C$1:$Q$496,'LCOH Calc'!$A1332,_xlfn.XMATCH('LCOH Calc'!FA$9,'Cost Input'!$C$3:$Q$3)),"")</f>
        <v>10</v>
      </c>
      <c r="FB1332" s="46" cm="1">
        <f t="array" ref="FB1332">IFERROR(INDEX('Cost Input'!$C$1:$Q$496,'LCOH Calc'!$A1332,_xlfn.XMATCH('LCOH Calc'!FB$9,'Cost Input'!$C$3:$Q$3)),"")</f>
        <v>10</v>
      </c>
      <c r="FC1332" s="46" cm="1">
        <f t="array" ref="FC1332">IFERROR(INDEX('Cost Input'!$C$1:$Q$496,'LCOH Calc'!$A1332,_xlfn.XMATCH('LCOH Calc'!FC$9,'Cost Input'!$C$3:$Q$3)),"")</f>
        <v>10</v>
      </c>
      <c r="FD1332" s="46" cm="1">
        <f t="array" ref="FD1332">IFERROR(INDEX('Cost Input'!$C$1:$Q$496,'LCOH Calc'!$A1332,_xlfn.XMATCH('LCOH Calc'!FD$9,'Cost Input'!$C$3:$Q$3)),"")</f>
        <v>10</v>
      </c>
      <c r="FE1332" s="46" cm="1">
        <f t="array" ref="FE1332">IFERROR(INDEX('Cost Input'!$C$1:$Q$496,'LCOH Calc'!$A1332,_xlfn.XMATCH('LCOH Calc'!FE$9,'Cost Input'!$C$3:$Q$3)),"")</f>
        <v>10</v>
      </c>
      <c r="FF1332" s="46" cm="1">
        <f t="array" ref="FF1332">IFERROR(INDEX('Cost Input'!$C$1:$Q$496,'LCOH Calc'!$A1332,_xlfn.XMATCH('LCOH Calc'!FF$9,'Cost Input'!$C$3:$Q$3)),"")</f>
        <v>10</v>
      </c>
      <c r="FG1332" s="46" cm="1">
        <f t="array" ref="FG1332">IFERROR(INDEX('Cost Input'!$C$1:$Q$496,'LCOH Calc'!$A1332,_xlfn.XMATCH('LCOH Calc'!FG$9,'Cost Input'!$C$3:$Q$3)),"")</f>
        <v>10</v>
      </c>
      <c r="FH1332" s="46" cm="1">
        <f t="array" ref="FH1332">IFERROR(INDEX('Cost Input'!$C$1:$Q$496,'LCOH Calc'!$A1332,_xlfn.XMATCH('LCOH Calc'!FH$9,'Cost Input'!$C$3:$Q$3)),"")</f>
        <v>10</v>
      </c>
      <c r="FI1332" s="46" cm="1">
        <f t="array" ref="FI1332">IFERROR(INDEX('Cost Input'!$C$1:$Q$496,'LCOH Calc'!$A1332,_xlfn.XMATCH('LCOH Calc'!FI$9,'Cost Input'!$C$3:$Q$3)),"")</f>
        <v>10</v>
      </c>
      <c r="FJ1332" s="46" cm="1">
        <f t="array" ref="FJ1332">IFERROR(INDEX('Cost Input'!$C$1:$Q$496,'LCOH Calc'!$A1332,_xlfn.XMATCH('LCOH Calc'!FJ$9,'Cost Input'!$C$3:$Q$3)),"")</f>
        <v>10</v>
      </c>
      <c r="FK1332" s="46" cm="1">
        <f t="array" ref="FK1332">IFERROR(INDEX('Cost Input'!$C$1:$Q$496,'LCOH Calc'!$A1332,_xlfn.XMATCH('LCOH Calc'!FK$9,'Cost Input'!$C$3:$Q$3)),"")</f>
        <v>10</v>
      </c>
      <c r="FL1332" s="46" cm="1">
        <f t="array" ref="FL1332">IFERROR(INDEX('Cost Input'!$C$1:$Q$496,'LCOH Calc'!$A1332,_xlfn.XMATCH('LCOH Calc'!FL$9,'Cost Input'!$C$3:$Q$3)),"")</f>
        <v>10</v>
      </c>
      <c r="FM1332" s="46" cm="1">
        <f t="array" ref="FM1332">IFERROR(INDEX('Cost Input'!$C$1:$Q$496,'LCOH Calc'!$A1332,_xlfn.XMATCH('LCOH Calc'!FM$9,'Cost Input'!$C$3:$Q$3)),"")</f>
        <v>10</v>
      </c>
      <c r="FN1332" s="46" cm="1">
        <f t="array" ref="FN1332">IFERROR(INDEX('Cost Input'!$C$1:$Q$496,'LCOH Calc'!$A1332,_xlfn.XMATCH('LCOH Calc'!FN$9,'Cost Input'!$C$3:$Q$3)),"")</f>
        <v>10</v>
      </c>
      <c r="FO1332" s="46" cm="1">
        <f t="array" ref="FO1332">IFERROR(INDEX('Cost Input'!$C$1:$Q$496,'LCOH Calc'!$A1332,_xlfn.XMATCH('LCOH Calc'!FO$9,'Cost Input'!$C$3:$Q$3)),"")</f>
        <v>10</v>
      </c>
      <c r="FP1332" s="46" cm="1">
        <f t="array" ref="FP1332">IFERROR(INDEX('Cost Input'!$C$1:$Q$496,'LCOH Calc'!$A1332,_xlfn.XMATCH('LCOH Calc'!FP$9,'Cost Input'!$C$3:$Q$3)),"")</f>
        <v>10</v>
      </c>
      <c r="FQ1332" s="46" cm="1">
        <f t="array" ref="FQ1332">IFERROR(INDEX('Cost Input'!$C$1:$Q$496,'LCOH Calc'!$A1332,_xlfn.XMATCH('LCOH Calc'!FQ$9,'Cost Input'!$C$3:$Q$3)),"")</f>
        <v>10</v>
      </c>
      <c r="FR1332" s="46" cm="1">
        <f t="array" ref="FR1332">IFERROR(INDEX('Cost Input'!$C$1:$Q$496,'LCOH Calc'!$A1332,_xlfn.XMATCH('LCOH Calc'!FR$9,'Cost Input'!$C$3:$Q$3)),"")</f>
        <v>10</v>
      </c>
      <c r="FS1332" s="46" cm="1">
        <f t="array" ref="FS1332">IFERROR(INDEX('Cost Input'!$C$1:$Q$496,'LCOH Calc'!$A1332,_xlfn.XMATCH('LCOH Calc'!FS$9,'Cost Input'!$C$3:$Q$3)),"")</f>
        <v>10</v>
      </c>
      <c r="FT1332" s="46" cm="1">
        <f t="array" ref="FT1332">IFERROR(INDEX('Cost Input'!$C$1:$Q$496,'LCOH Calc'!$A1332,_xlfn.XMATCH('LCOH Calc'!FT$9,'Cost Input'!$C$3:$Q$3)),"")</f>
        <v>10</v>
      </c>
      <c r="FU1332" s="46" cm="1">
        <f t="array" ref="FU1332">IFERROR(INDEX('Cost Input'!$C$1:$Q$496,'LCOH Calc'!$A1332,_xlfn.XMATCH('LCOH Calc'!FU$9,'Cost Input'!$C$3:$Q$3)),"")</f>
        <v>10</v>
      </c>
      <c r="FV1332" s="46" cm="1">
        <f t="array" ref="FV1332">IFERROR(INDEX('Cost Input'!$C$1:$Q$496,'LCOH Calc'!$A1332,_xlfn.XMATCH('LCOH Calc'!FV$9,'Cost Input'!$C$3:$Q$3)),"")</f>
        <v>10</v>
      </c>
      <c r="FW1332" s="46" cm="1">
        <f t="array" ref="FW1332">IFERROR(INDEX('Cost Input'!$C$1:$Q$496,'LCOH Calc'!$A1332,_xlfn.XMATCH('LCOH Calc'!FW$9,'Cost Input'!$C$3:$Q$3)),"")</f>
        <v>10</v>
      </c>
      <c r="FX1332" s="46" cm="1">
        <f t="array" ref="FX1332">IFERROR(INDEX('Cost Input'!$C$1:$Q$496,'LCOH Calc'!$A1332,_xlfn.XMATCH('LCOH Calc'!FX$9,'Cost Input'!$C$3:$Q$3)),"")</f>
        <v>10</v>
      </c>
      <c r="FY1332" s="46" cm="1">
        <f t="array" ref="FY1332">IFERROR(INDEX('Cost Input'!$C$1:$Q$496,'LCOH Calc'!$A1332,_xlfn.XMATCH('LCOH Calc'!FY$9,'Cost Input'!$C$3:$Q$3)),"")</f>
        <v>10</v>
      </c>
      <c r="FZ1332" s="46" cm="1">
        <f t="array" ref="FZ1332">IFERROR(INDEX('Cost Input'!$C$1:$Q$496,'LCOH Calc'!$A1332,_xlfn.XMATCH('LCOH Calc'!FZ$9,'Cost Input'!$C$3:$Q$3)),"")</f>
        <v>10</v>
      </c>
      <c r="GA1332" s="46" cm="1">
        <f t="array" ref="GA1332">IFERROR(INDEX('Cost Input'!$C$1:$Q$496,'LCOH Calc'!$A1332,_xlfn.XMATCH('LCOH Calc'!GA$9,'Cost Input'!$C$3:$Q$3)),"")</f>
        <v>10</v>
      </c>
      <c r="GB1332" s="46" cm="1">
        <f t="array" ref="GB1332">IFERROR(INDEX('Cost Input'!$C$1:$Q$496,'LCOH Calc'!$A1332,_xlfn.XMATCH('LCOH Calc'!GB$9,'Cost Input'!$C$3:$Q$3)),"")</f>
        <v>10</v>
      </c>
      <c r="GC1332" s="46" cm="1">
        <f t="array" ref="GC1332">IFERROR(INDEX('Cost Input'!$C$1:$Q$496,'LCOH Calc'!$A1332,_xlfn.XMATCH('LCOH Calc'!GC$9,'Cost Input'!$C$3:$Q$3)),"")</f>
        <v>10</v>
      </c>
      <c r="GD1332" s="46" cm="1">
        <f t="array" ref="GD1332">IFERROR(INDEX('Cost Input'!$C$1:$Q$496,'LCOH Calc'!$A1332,_xlfn.XMATCH('LCOH Calc'!GD$9,'Cost Input'!$C$3:$Q$3)),"")</f>
        <v>10</v>
      </c>
      <c r="GE1332" s="46" cm="1">
        <f t="array" ref="GE1332">IFERROR(INDEX('Cost Input'!$C$1:$Q$496,'LCOH Calc'!$A1332,_xlfn.XMATCH('LCOH Calc'!GE$9,'Cost Input'!$C$3:$Q$3)),"")</f>
        <v>10</v>
      </c>
      <c r="GF1332" s="46" cm="1">
        <f t="array" ref="GF1332">IFERROR(INDEX('Cost Input'!$C$1:$Q$496,'LCOH Calc'!$A1332,_xlfn.XMATCH('LCOH Calc'!GF$9,'Cost Input'!$C$3:$Q$3)),"")</f>
        <v>10</v>
      </c>
      <c r="GG1332" s="46" cm="1">
        <f t="array" ref="GG1332">IFERROR(INDEX('Cost Input'!$C$1:$Q$496,'LCOH Calc'!$A1332,_xlfn.XMATCH('LCOH Calc'!GG$9,'Cost Input'!$C$3:$Q$3)),"")</f>
        <v>10</v>
      </c>
      <c r="GH1332" s="46" cm="1">
        <f t="array" ref="GH1332">IFERROR(INDEX('Cost Input'!$C$1:$Q$496,'LCOH Calc'!$A1332,_xlfn.XMATCH('LCOH Calc'!GH$9,'Cost Input'!$C$3:$Q$3)),"")</f>
        <v>10</v>
      </c>
      <c r="GI1332" s="46" cm="1">
        <f t="array" ref="GI1332">IFERROR(INDEX('Cost Input'!$C$1:$Q$496,'LCOH Calc'!$A1332,_xlfn.XMATCH('LCOH Calc'!GI$9,'Cost Input'!$C$3:$Q$3)),"")</f>
        <v>10</v>
      </c>
      <c r="GJ1332" s="46" cm="1">
        <f t="array" ref="GJ1332">IFERROR(INDEX('Cost Input'!$C$1:$Q$496,'LCOH Calc'!$A1332,_xlfn.XMATCH('LCOH Calc'!GJ$9,'Cost Input'!$C$3:$Q$3)),"")</f>
        <v>10</v>
      </c>
      <c r="GK1332" s="46" cm="1">
        <f t="array" ref="GK1332">IFERROR(INDEX('Cost Input'!$C$1:$Q$496,'LCOH Calc'!$A1332,_xlfn.XMATCH('LCOH Calc'!GK$9,'Cost Input'!$C$3:$Q$3)),"")</f>
        <v>10</v>
      </c>
      <c r="GL1332" s="46" cm="1">
        <f t="array" ref="GL1332">IFERROR(INDEX('Cost Input'!$C$1:$Q$496,'LCOH Calc'!$A1332,_xlfn.XMATCH('LCOH Calc'!GL$9,'Cost Input'!$C$3:$Q$3)),"")</f>
        <v>10</v>
      </c>
      <c r="GM1332" s="46" cm="1">
        <f t="array" ref="GM1332">IFERROR(INDEX('Cost Input'!$C$1:$Q$496,'LCOH Calc'!$A1332,_xlfn.XMATCH('LCOH Calc'!GM$9,'Cost Input'!$C$3:$Q$3)),"")</f>
        <v>10</v>
      </c>
      <c r="GN1332" s="46" cm="1">
        <f t="array" ref="GN1332">IFERROR(INDEX('Cost Input'!$C$1:$Q$496,'LCOH Calc'!$A1332,_xlfn.XMATCH('LCOH Calc'!GN$9,'Cost Input'!$C$3:$Q$3)),"")</f>
        <v>10</v>
      </c>
      <c r="GO1332" s="46" cm="1">
        <f t="array" ref="GO1332">IFERROR(INDEX('Cost Input'!$C$1:$Q$496,'LCOH Calc'!$A1332,_xlfn.XMATCH('LCOH Calc'!GO$9,'Cost Input'!$C$3:$Q$3)),"")</f>
        <v>10</v>
      </c>
      <c r="GP1332" s="46" cm="1">
        <f t="array" ref="GP1332">IFERROR(INDEX('Cost Input'!$C$1:$Q$496,'LCOH Calc'!$A1332,_xlfn.XMATCH('LCOH Calc'!GP$9,'Cost Input'!$C$3:$Q$3)),"")</f>
        <v>10</v>
      </c>
      <c r="GQ1332" s="46" cm="1">
        <f t="array" ref="GQ1332">IFERROR(INDEX('Cost Input'!$C$1:$Q$496,'LCOH Calc'!$A1332,_xlfn.XMATCH('LCOH Calc'!GQ$9,'Cost Input'!$C$3:$Q$3)),"")</f>
        <v>10</v>
      </c>
      <c r="GR1332" s="46" cm="1">
        <f t="array" ref="GR1332">IFERROR(INDEX('Cost Input'!$C$1:$Q$496,'LCOH Calc'!$A1332,_xlfn.XMATCH('LCOH Calc'!GR$9,'Cost Input'!$C$3:$Q$3)),"")</f>
        <v>10</v>
      </c>
      <c r="GS1332" s="46" cm="1">
        <f t="array" ref="GS1332">IFERROR(INDEX('Cost Input'!$C$1:$Q$496,'LCOH Calc'!$A1332,_xlfn.XMATCH('LCOH Calc'!GS$9,'Cost Input'!$C$3:$Q$3)),"")</f>
        <v>10</v>
      </c>
      <c r="GT1332" s="46" cm="1">
        <f t="array" ref="GT1332">IFERROR(INDEX('Cost Input'!$C$1:$Q$496,'LCOH Calc'!$A1332,_xlfn.XMATCH('LCOH Calc'!GT$9,'Cost Input'!$C$3:$Q$3)),"")</f>
        <v>10</v>
      </c>
      <c r="GU1332" s="46" cm="1">
        <f t="array" ref="GU1332">IFERROR(INDEX('Cost Input'!$C$1:$Q$496,'LCOH Calc'!$A1332,_xlfn.XMATCH('LCOH Calc'!GU$9,'Cost Input'!$C$3:$Q$3)),"")</f>
        <v>10</v>
      </c>
      <c r="GV1332" s="46" cm="1">
        <f t="array" ref="GV1332">IFERROR(INDEX('Cost Input'!$C$1:$Q$496,'LCOH Calc'!$A1332,_xlfn.XMATCH('LCOH Calc'!GV$9,'Cost Input'!$C$3:$Q$3)),"")</f>
        <v>10</v>
      </c>
      <c r="GW1332" s="46" cm="1">
        <f t="array" ref="GW1332">IFERROR(INDEX('Cost Input'!$C$1:$Q$496,'LCOH Calc'!$A1332,_xlfn.XMATCH('LCOH Calc'!GW$9,'Cost Input'!$C$3:$Q$3)),"")</f>
        <v>10</v>
      </c>
      <c r="GX1332" s="46" cm="1">
        <f t="array" ref="GX1332">IFERROR(INDEX('Cost Input'!$C$1:$Q$496,'LCOH Calc'!$A1332,_xlfn.XMATCH('LCOH Calc'!GX$9,'Cost Input'!$C$3:$Q$3)),"")</f>
        <v>10</v>
      </c>
      <c r="GY1332" s="46" cm="1">
        <f t="array" ref="GY1332">IFERROR(INDEX('Cost Input'!$C$1:$Q$496,'LCOH Calc'!$A1332,_xlfn.XMATCH('LCOH Calc'!GY$9,'Cost Input'!$C$3:$Q$3)),"")</f>
        <v>10</v>
      </c>
      <c r="GZ1332" s="46" cm="1">
        <f t="array" ref="GZ1332">IFERROR(INDEX('Cost Input'!$C$1:$Q$496,'LCOH Calc'!$A1332,_xlfn.XMATCH('LCOH Calc'!GZ$9,'Cost Input'!$C$3:$Q$3)),"")</f>
        <v>10</v>
      </c>
      <c r="HA1332" s="46" cm="1">
        <f t="array" ref="HA1332">IFERROR(INDEX('Cost Input'!$C$1:$Q$496,'LCOH Calc'!$A1332,_xlfn.XMATCH('LCOH Calc'!HA$9,'Cost Input'!$C$3:$Q$3)),"")</f>
        <v>10</v>
      </c>
      <c r="HB1332" s="46" cm="1">
        <f t="array" ref="HB1332">IFERROR(INDEX('Cost Input'!$C$1:$Q$496,'LCOH Calc'!$A1332,_xlfn.XMATCH('LCOH Calc'!HB$9,'Cost Input'!$C$3:$Q$3)),"")</f>
        <v>10</v>
      </c>
      <c r="HC1332" s="46" cm="1">
        <f t="array" ref="HC1332">IFERROR(INDEX('Cost Input'!$C$1:$Q$496,'LCOH Calc'!$A1332,_xlfn.XMATCH('LCOH Calc'!HC$9,'Cost Input'!$C$3:$Q$3)),"")</f>
        <v>10</v>
      </c>
      <c r="HD1332" s="46" cm="1">
        <f t="array" ref="HD1332">IFERROR(INDEX('Cost Input'!$C$1:$Q$496,'LCOH Calc'!$A1332,_xlfn.XMATCH('LCOH Calc'!HD$9,'Cost Input'!$C$3:$Q$3)),"")</f>
        <v>10</v>
      </c>
      <c r="HE1332" s="46" cm="1">
        <f t="array" ref="HE1332">IFERROR(INDEX('Cost Input'!$C$1:$Q$496,'LCOH Calc'!$A1332,_xlfn.XMATCH('LCOH Calc'!HE$9,'Cost Input'!$C$3:$Q$3)),"")</f>
        <v>10</v>
      </c>
      <c r="HF1332" s="46" cm="1">
        <f t="array" ref="HF1332">IFERROR(INDEX('Cost Input'!$C$1:$Q$496,'LCOH Calc'!$A1332,_xlfn.XMATCH('LCOH Calc'!HF$9,'Cost Input'!$C$3:$Q$3)),"")</f>
        <v>10</v>
      </c>
      <c r="HG1332" s="46" cm="1">
        <f t="array" ref="HG1332">IFERROR(INDEX('Cost Input'!$C$1:$Q$496,'LCOH Calc'!$A1332,_xlfn.XMATCH('LCOH Calc'!HG$9,'Cost Input'!$C$3:$Q$3)),"")</f>
        <v>10</v>
      </c>
      <c r="HH1332" s="46" cm="1">
        <f t="array" ref="HH1332">IFERROR(INDEX('Cost Input'!$C$1:$Q$496,'LCOH Calc'!$A1332,_xlfn.XMATCH('LCOH Calc'!HH$9,'Cost Input'!$C$3:$Q$3)),"")</f>
        <v>10</v>
      </c>
      <c r="HI1332" s="46" cm="1">
        <f t="array" ref="HI1332">IFERROR(INDEX('Cost Input'!$C$1:$Q$496,'LCOH Calc'!$A1332,_xlfn.XMATCH('LCOH Calc'!HI$9,'Cost Input'!$C$3:$Q$3)),"")</f>
        <v>10</v>
      </c>
      <c r="HJ1332" s="46" cm="1">
        <f t="array" ref="HJ1332">IFERROR(INDEX('Cost Input'!$C$1:$Q$496,'LCOH Calc'!$A1332,_xlfn.XMATCH('LCOH Calc'!HJ$9,'Cost Input'!$C$3:$Q$3)),"")</f>
        <v>10</v>
      </c>
      <c r="HK1332" s="46" cm="1">
        <f t="array" ref="HK1332">IFERROR(INDEX('Cost Input'!$C$1:$Q$496,'LCOH Calc'!$A1332,_xlfn.XMATCH('LCOH Calc'!HK$9,'Cost Input'!$C$3:$Q$3)),"")</f>
        <v>10</v>
      </c>
      <c r="HL1332" s="46" cm="1">
        <f t="array" ref="HL1332">IFERROR(INDEX('Cost Input'!$C$1:$Q$496,'LCOH Calc'!$A1332,_xlfn.XMATCH('LCOH Calc'!HL$9,'Cost Input'!$C$3:$Q$3)),"")</f>
        <v>10</v>
      </c>
      <c r="HM1332" s="46" cm="1">
        <f t="array" ref="HM1332">IFERROR(INDEX('Cost Input'!$C$1:$Q$496,'LCOH Calc'!$A1332,_xlfn.XMATCH('LCOH Calc'!HM$9,'Cost Input'!$C$3:$Q$3)),"")</f>
        <v>10</v>
      </c>
      <c r="HN1332" s="46" cm="1">
        <f t="array" ref="HN1332">IFERROR(INDEX('Cost Input'!$C$1:$Q$496,'LCOH Calc'!$A1332,_xlfn.XMATCH('LCOH Calc'!HN$9,'Cost Input'!$C$3:$Q$3)),"")</f>
        <v>10</v>
      </c>
      <c r="HO1332" s="46" cm="1">
        <f t="array" ref="HO1332">IFERROR(INDEX('Cost Input'!$C$1:$Q$496,'LCOH Calc'!$A1332,_xlfn.XMATCH('LCOH Calc'!HO$9,'Cost Input'!$C$3:$Q$3)),"")</f>
        <v>10</v>
      </c>
      <c r="HP1332" s="46" cm="1">
        <f t="array" ref="HP1332">IFERROR(INDEX('Cost Input'!$C$1:$Q$496,'LCOH Calc'!$A1332,_xlfn.XMATCH('LCOH Calc'!HP$9,'Cost Input'!$C$3:$Q$3)),"")</f>
        <v>10</v>
      </c>
      <c r="HQ1332" s="46" cm="1">
        <f t="array" ref="HQ1332">IFERROR(INDEX('Cost Input'!$C$1:$Q$496,'LCOH Calc'!$A1332,_xlfn.XMATCH('LCOH Calc'!HQ$9,'Cost Input'!$C$3:$Q$3)),"")</f>
        <v>10</v>
      </c>
      <c r="HR1332" s="46" cm="1">
        <f t="array" ref="HR1332">IFERROR(INDEX('Cost Input'!$C$1:$Q$496,'LCOH Calc'!$A1332,_xlfn.XMATCH('LCOH Calc'!HR$9,'Cost Input'!$C$3:$Q$3)),"")</f>
        <v>10</v>
      </c>
      <c r="HS1332" s="46" cm="1">
        <f t="array" ref="HS1332">IFERROR(INDEX('Cost Input'!$C$1:$Q$496,'LCOH Calc'!$A1332,_xlfn.XMATCH('LCOH Calc'!HS$9,'Cost Input'!$C$3:$Q$3)),"")</f>
        <v>10</v>
      </c>
      <c r="HT1332" s="46" cm="1">
        <f t="array" ref="HT1332">IFERROR(INDEX('Cost Input'!$C$1:$Q$496,'LCOH Calc'!$A1332,_xlfn.XMATCH('LCOH Calc'!HT$9,'Cost Input'!$C$3:$Q$3)),"")</f>
        <v>10</v>
      </c>
      <c r="HU1332" s="46" cm="1">
        <f t="array" ref="HU1332">IFERROR(INDEX('Cost Input'!$C$1:$Q$496,'LCOH Calc'!$A1332,_xlfn.XMATCH('LCOH Calc'!HU$9,'Cost Input'!$C$3:$Q$3)),"")</f>
        <v>10</v>
      </c>
      <c r="HV1332" s="46" cm="1">
        <f t="array" ref="HV1332">IFERROR(INDEX('Cost Input'!$C$1:$Q$496,'LCOH Calc'!$A1332,_xlfn.XMATCH('LCOH Calc'!HV$9,'Cost Input'!$C$3:$Q$3)),"")</f>
        <v>10</v>
      </c>
      <c r="HW1332" s="46" cm="1">
        <f t="array" ref="HW1332">IFERROR(INDEX('Cost Input'!$C$1:$Q$496,'LCOH Calc'!$A1332,_xlfn.XMATCH('LCOH Calc'!HW$9,'Cost Input'!$C$3:$Q$3)),"")</f>
        <v>10</v>
      </c>
      <c r="HX1332" s="46" cm="1">
        <f t="array" ref="HX1332">IFERROR(INDEX('Cost Input'!$C$1:$Q$496,'LCOH Calc'!$A1332,_xlfn.XMATCH('LCOH Calc'!HX$9,'Cost Input'!$C$3:$Q$3)),"")</f>
        <v>10</v>
      </c>
      <c r="HY1332" s="46" cm="1">
        <f t="array" ref="HY1332">IFERROR(INDEX('Cost Input'!$C$1:$Q$496,'LCOH Calc'!$A1332,_xlfn.XMATCH('LCOH Calc'!HY$9,'Cost Input'!$C$3:$Q$3)),"")</f>
        <v>10</v>
      </c>
      <c r="HZ1332" s="46" cm="1">
        <f t="array" ref="HZ1332">IFERROR(INDEX('Cost Input'!$C$1:$Q$496,'LCOH Calc'!$A1332,_xlfn.XMATCH('LCOH Calc'!HZ$9,'Cost Input'!$C$3:$Q$3)),"")</f>
        <v>10</v>
      </c>
      <c r="IA1332" s="46" cm="1">
        <f t="array" ref="IA1332">IFERROR(INDEX('Cost Input'!$C$1:$Q$496,'LCOH Calc'!$A1332,_xlfn.XMATCH('LCOH Calc'!IA$9,'Cost Input'!$C$3:$Q$3)),"")</f>
        <v>10</v>
      </c>
      <c r="IB1332" s="46" cm="1">
        <f t="array" ref="IB1332">IFERROR(INDEX('Cost Input'!$C$1:$Q$496,'LCOH Calc'!$A1332,_xlfn.XMATCH('LCOH Calc'!IB$9,'Cost Input'!$C$3:$Q$3)),"")</f>
        <v>10</v>
      </c>
      <c r="IC1332" s="46" cm="1">
        <f t="array" ref="IC1332">IFERROR(INDEX('Cost Input'!$C$1:$Q$496,'LCOH Calc'!$A1332,_xlfn.XMATCH('LCOH Calc'!IC$9,'Cost Input'!$C$3:$Q$3)),"")</f>
        <v>10</v>
      </c>
      <c r="ID1332" s="46" cm="1">
        <f t="array" ref="ID1332">IFERROR(INDEX('Cost Input'!$C$1:$Q$496,'LCOH Calc'!$A1332,_xlfn.XMATCH('LCOH Calc'!ID$9,'Cost Input'!$C$3:$Q$3)),"")</f>
        <v>10</v>
      </c>
      <c r="IE1332" s="46" cm="1">
        <f t="array" ref="IE1332">IFERROR(INDEX('Cost Input'!$C$1:$Q$496,'LCOH Calc'!$A1332,_xlfn.XMATCH('LCOH Calc'!IE$9,'Cost Input'!$C$3:$Q$3)),"")</f>
        <v>10</v>
      </c>
      <c r="IF1332" s="46" cm="1">
        <f t="array" ref="IF1332">IFERROR(INDEX('Cost Input'!$C$1:$Q$496,'LCOH Calc'!$A1332,_xlfn.XMATCH('LCOH Calc'!IF$9,'Cost Input'!$C$3:$Q$3)),"")</f>
        <v>10</v>
      </c>
      <c r="IG1332" s="46" cm="1">
        <f t="array" ref="IG1332">IFERROR(INDEX('Cost Input'!$C$1:$Q$496,'LCOH Calc'!$A1332,_xlfn.XMATCH('LCOH Calc'!IG$9,'Cost Input'!$C$3:$Q$3)),"")</f>
        <v>10</v>
      </c>
      <c r="IH1332" s="46" cm="1">
        <f t="array" ref="IH1332">IFERROR(INDEX('Cost Input'!$C$1:$Q$496,'LCOH Calc'!$A1332,_xlfn.XMATCH('LCOH Calc'!IH$9,'Cost Input'!$C$3:$Q$3)),"")</f>
        <v>10</v>
      </c>
      <c r="II1332" s="46" cm="1">
        <f t="array" ref="II1332">IFERROR(INDEX('Cost Input'!$C$1:$Q$496,'LCOH Calc'!$A1332,_xlfn.XMATCH('LCOH Calc'!II$9,'Cost Input'!$C$3:$Q$3)),"")</f>
        <v>10</v>
      </c>
      <c r="IJ1332" s="46" cm="1">
        <f t="array" ref="IJ1332">IFERROR(INDEX('Cost Input'!$C$1:$Q$496,'LCOH Calc'!$A1332,_xlfn.XMATCH('LCOH Calc'!IJ$9,'Cost Input'!$C$3:$Q$3)),"")</f>
        <v>10</v>
      </c>
      <c r="IK1332" s="46" cm="1">
        <f t="array" ref="IK1332">IFERROR(INDEX('Cost Input'!$C$1:$Q$496,'LCOH Calc'!$A1332,_xlfn.XMATCH('LCOH Calc'!IK$9,'Cost Input'!$C$3:$Q$3)),"")</f>
        <v>10</v>
      </c>
      <c r="IL1332" s="46" cm="1">
        <f t="array" ref="IL1332">IFERROR(INDEX('Cost Input'!$C$1:$Q$496,'LCOH Calc'!$A1332,_xlfn.XMATCH('LCOH Calc'!IL$9,'Cost Input'!$C$3:$Q$3)),"")</f>
        <v>10</v>
      </c>
      <c r="IM1332" s="46" cm="1">
        <f t="array" ref="IM1332">IFERROR(INDEX('Cost Input'!$C$1:$Q$496,'LCOH Calc'!$A1332,_xlfn.XMATCH('LCOH Calc'!IM$9,'Cost Input'!$C$3:$Q$3)),"")</f>
        <v>10</v>
      </c>
      <c r="IN1332" s="46" cm="1">
        <f t="array" ref="IN1332">IFERROR(INDEX('Cost Input'!$C$1:$Q$496,'LCOH Calc'!$A1332,_xlfn.XMATCH('LCOH Calc'!IN$9,'Cost Input'!$C$3:$Q$3)),"")</f>
        <v>10</v>
      </c>
      <c r="IO1332" s="46" cm="1">
        <f t="array" ref="IO1332">IFERROR(INDEX('Cost Input'!$C$1:$Q$496,'LCOH Calc'!$A1332,_xlfn.XMATCH('LCOH Calc'!IO$9,'Cost Input'!$C$3:$Q$3)),"")</f>
        <v>10</v>
      </c>
      <c r="IP1332" s="46" cm="1">
        <f t="array" ref="IP1332">IFERROR(INDEX('Cost Input'!$C$1:$Q$496,'LCOH Calc'!$A1332,_xlfn.XMATCH('LCOH Calc'!IP$9,'Cost Input'!$C$3:$Q$3)),"")</f>
        <v>10</v>
      </c>
      <c r="IQ1332" s="46" cm="1">
        <f t="array" ref="IQ1332">IFERROR(INDEX('Cost Input'!$C$1:$Q$496,'LCOH Calc'!$A1332,_xlfn.XMATCH('LCOH Calc'!IQ$9,'Cost Input'!$C$3:$Q$3)),"")</f>
        <v>10</v>
      </c>
      <c r="IR1332" s="46" cm="1">
        <f t="array" ref="IR1332">IFERROR(INDEX('Cost Input'!$C$1:$Q$496,'LCOH Calc'!$A1332,_xlfn.XMATCH('LCOH Calc'!IR$9,'Cost Input'!$C$3:$Q$3)),"")</f>
        <v>10</v>
      </c>
      <c r="IS1332" s="46" cm="1">
        <f t="array" ref="IS1332">IFERROR(INDEX('Cost Input'!$C$1:$Q$496,'LCOH Calc'!$A1332,_xlfn.XMATCH('LCOH Calc'!IS$9,'Cost Input'!$C$3:$Q$3)),"")</f>
        <v>10</v>
      </c>
      <c r="IT1332" s="46" cm="1">
        <f t="array" ref="IT1332">IFERROR(INDEX('Cost Input'!$C$1:$Q$496,'LCOH Calc'!$A1332,_xlfn.XMATCH('LCOH Calc'!IT$9,'Cost Input'!$C$3:$Q$3)),"")</f>
        <v>10</v>
      </c>
      <c r="IU1332" s="46" cm="1">
        <f t="array" ref="IU1332">IFERROR(INDEX('Cost Input'!$C$1:$Q$496,'LCOH Calc'!$A1332,_xlfn.XMATCH('LCOH Calc'!IU$9,'Cost Input'!$C$3:$Q$3)),"")</f>
        <v>10</v>
      </c>
      <c r="IV1332" s="46"/>
      <c r="IW1332" s="46"/>
      <c r="IX1332" s="46"/>
      <c r="IY1332" s="46"/>
      <c r="IZ1332" s="46"/>
      <c r="JA1332" s="46"/>
      <c r="JB1332" s="46"/>
      <c r="JC1332" s="46"/>
      <c r="JD1332" s="46"/>
      <c r="JE1332" s="46"/>
      <c r="JF1332" s="46"/>
      <c r="JG1332" s="46"/>
      <c r="JH1332" s="46"/>
      <c r="JL1332" s="277"/>
    </row>
    <row r="1333" spans="1:272" hidden="1" outlineLevel="1" x14ac:dyDescent="0.3">
      <c r="A1333" s="53">
        <f t="shared" ref="A1333" si="9125">A1332+1</f>
        <v>241</v>
      </c>
      <c r="B1333" s="6" t="str">
        <f>'Cost Input'!A241</f>
        <v>Steam pressure</v>
      </c>
      <c r="C1333" s="38" t="str">
        <f>'Cost Input'!B241</f>
        <v>bar</v>
      </c>
      <c r="D1333" s="104" cm="1">
        <f t="array" ref="D1333">IFERROR(INDEX('Cost Input'!$C$1:$Q$496,'LCOH Calc'!$A1333,_xlfn.XMATCH('LCOH Calc'!D$9,'Cost Input'!$C$3:$Q$3)),"")</f>
        <v>18</v>
      </c>
      <c r="E1333" s="46" cm="1">
        <f t="array" ref="E1333">IFERROR(INDEX('Cost Input'!$C$1:$Q$496,'LCOH Calc'!$A1333,_xlfn.XMATCH('LCOH Calc'!E$9,'Cost Input'!$C$3:$Q$3)),"")</f>
        <v>18</v>
      </c>
      <c r="F1333" s="46" cm="1">
        <f t="array" ref="F1333">IFERROR(INDEX('Cost Input'!$C$1:$Q$496,'LCOH Calc'!$A1333,_xlfn.XMATCH('LCOH Calc'!F$9,'Cost Input'!$C$3:$Q$3)),"")</f>
        <v>18</v>
      </c>
      <c r="G1333" s="46" cm="1">
        <f t="array" ref="G1333">IFERROR(INDEX('Cost Input'!$C$1:$Q$496,'LCOH Calc'!$A1333,_xlfn.XMATCH('LCOH Calc'!G$9,'Cost Input'!$C$3:$Q$3)),"")</f>
        <v>18</v>
      </c>
      <c r="H1333" s="46" cm="1">
        <f t="array" ref="H1333">IFERROR(INDEX('Cost Input'!$C$1:$Q$496,'LCOH Calc'!$A1333,_xlfn.XMATCH('LCOH Calc'!H$9,'Cost Input'!$C$3:$Q$3)),"")</f>
        <v>18</v>
      </c>
      <c r="I1333" s="46" cm="1">
        <f t="array" ref="I1333">IFERROR(INDEX('Cost Input'!$C$1:$Q$496,'LCOH Calc'!$A1333,_xlfn.XMATCH('LCOH Calc'!I$9,'Cost Input'!$C$3:$Q$3)),"")</f>
        <v>18</v>
      </c>
      <c r="J1333" s="46" cm="1">
        <f t="array" ref="J1333">IFERROR(INDEX('Cost Input'!$C$1:$Q$496,'LCOH Calc'!$A1333,_xlfn.XMATCH('LCOH Calc'!J$9,'Cost Input'!$C$3:$Q$3)),"")</f>
        <v>18</v>
      </c>
      <c r="K1333" s="46" cm="1">
        <f t="array" ref="K1333">IFERROR(INDEX('Cost Input'!$C$1:$Q$496,'LCOH Calc'!$A1333,_xlfn.XMATCH('LCOH Calc'!K$9,'Cost Input'!$C$3:$Q$3)),"")</f>
        <v>18</v>
      </c>
      <c r="L1333" s="46" cm="1">
        <f t="array" ref="L1333">IFERROR(INDEX('Cost Input'!$C$1:$Q$496,'LCOH Calc'!$A1333,_xlfn.XMATCH('LCOH Calc'!L$9,'Cost Input'!$C$3:$Q$3)),"")</f>
        <v>18</v>
      </c>
      <c r="M1333" s="46" cm="1">
        <f t="array" ref="M1333">IFERROR(INDEX('Cost Input'!$C$1:$Q$496,'LCOH Calc'!$A1333,_xlfn.XMATCH('LCOH Calc'!M$9,'Cost Input'!$C$3:$Q$3)),"")</f>
        <v>18</v>
      </c>
      <c r="N1333" s="46" cm="1">
        <f t="array" ref="N1333">IFERROR(INDEX('Cost Input'!$C$1:$Q$496,'LCOH Calc'!$A1333,_xlfn.XMATCH('LCOH Calc'!N$9,'Cost Input'!$C$3:$Q$3)),"")</f>
        <v>18</v>
      </c>
      <c r="O1333" s="46" cm="1">
        <f t="array" ref="O1333">IFERROR(INDEX('Cost Input'!$C$1:$Q$496,'LCOH Calc'!$A1333,_xlfn.XMATCH('LCOH Calc'!O$9,'Cost Input'!$C$3:$Q$3)),"")</f>
        <v>18</v>
      </c>
      <c r="P1333" s="46" cm="1">
        <f t="array" ref="P1333">IFERROR(INDEX('Cost Input'!$C$1:$Q$496,'LCOH Calc'!$A1333,_xlfn.XMATCH('LCOH Calc'!P$9,'Cost Input'!$C$3:$Q$3)),"")</f>
        <v>18</v>
      </c>
      <c r="Q1333" s="46" cm="1">
        <f t="array" ref="Q1333">IFERROR(INDEX('Cost Input'!$C$1:$Q$496,'LCOH Calc'!$A1333,_xlfn.XMATCH('LCOH Calc'!Q$9,'Cost Input'!$C$3:$Q$3)),"")</f>
        <v>18</v>
      </c>
      <c r="R1333" s="46" cm="1">
        <f t="array" ref="R1333">IFERROR(INDEX('Cost Input'!$C$1:$Q$496,'LCOH Calc'!$A1333,_xlfn.XMATCH('LCOH Calc'!R$9,'Cost Input'!$C$3:$Q$3)),"")</f>
        <v>18</v>
      </c>
      <c r="S1333" s="46" cm="1">
        <f t="array" ref="S1333">IFERROR(INDEX('Cost Input'!$C$1:$Q$496,'LCOH Calc'!$A1333,_xlfn.XMATCH('LCOH Calc'!S$9,'Cost Input'!$C$3:$Q$3)),"")</f>
        <v>18</v>
      </c>
      <c r="T1333" s="46" cm="1">
        <f t="array" ref="T1333">IFERROR(INDEX('Cost Input'!$C$1:$Q$496,'LCOH Calc'!$A1333,_xlfn.XMATCH('LCOH Calc'!T$9,'Cost Input'!$C$3:$Q$3)),"")</f>
        <v>18</v>
      </c>
      <c r="U1333" s="46" cm="1">
        <f t="array" ref="U1333">IFERROR(INDEX('Cost Input'!$C$1:$Q$496,'LCOH Calc'!$A1333,_xlfn.XMATCH('LCOH Calc'!U$9,'Cost Input'!$C$3:$Q$3)),"")</f>
        <v>18</v>
      </c>
      <c r="V1333" s="46" cm="1">
        <f t="array" ref="V1333">IFERROR(INDEX('Cost Input'!$C$1:$Q$496,'LCOH Calc'!$A1333,_xlfn.XMATCH('LCOH Calc'!V$9,'Cost Input'!$C$3:$Q$3)),"")</f>
        <v>18</v>
      </c>
      <c r="W1333" s="46" cm="1">
        <f t="array" ref="W1333">IFERROR(INDEX('Cost Input'!$C$1:$Q$496,'LCOH Calc'!$A1333,_xlfn.XMATCH('LCOH Calc'!W$9,'Cost Input'!$C$3:$Q$3)),"")</f>
        <v>18</v>
      </c>
      <c r="X1333" s="46" cm="1">
        <f t="array" ref="X1333">IFERROR(INDEX('Cost Input'!$C$1:$Q$496,'LCOH Calc'!$A1333,_xlfn.XMATCH('LCOH Calc'!X$9,'Cost Input'!$C$3:$Q$3)),"")</f>
        <v>18</v>
      </c>
      <c r="Y1333" s="46" cm="1">
        <f t="array" ref="Y1333">IFERROR(INDEX('Cost Input'!$C$1:$Q$496,'LCOH Calc'!$A1333,_xlfn.XMATCH('LCOH Calc'!Y$9,'Cost Input'!$C$3:$Q$3)),"")</f>
        <v>18</v>
      </c>
      <c r="Z1333" s="46" cm="1">
        <f t="array" ref="Z1333">IFERROR(INDEX('Cost Input'!$C$1:$Q$496,'LCOH Calc'!$A1333,_xlfn.XMATCH('LCOH Calc'!Z$9,'Cost Input'!$C$3:$Q$3)),"")</f>
        <v>18</v>
      </c>
      <c r="AA1333" s="46" cm="1">
        <f t="array" ref="AA1333">IFERROR(INDEX('Cost Input'!$C$1:$Q$496,'LCOH Calc'!$A1333,_xlfn.XMATCH('LCOH Calc'!AA$9,'Cost Input'!$C$3:$Q$3)),"")</f>
        <v>18</v>
      </c>
      <c r="AB1333" s="46" cm="1">
        <f t="array" ref="AB1333">IFERROR(INDEX('Cost Input'!$C$1:$Q$496,'LCOH Calc'!$A1333,_xlfn.XMATCH('LCOH Calc'!AB$9,'Cost Input'!$C$3:$Q$3)),"")</f>
        <v>18</v>
      </c>
      <c r="AC1333" s="46" cm="1">
        <f t="array" ref="AC1333">IFERROR(INDEX('Cost Input'!$C$1:$Q$496,'LCOH Calc'!$A1333,_xlfn.XMATCH('LCOH Calc'!AC$9,'Cost Input'!$C$3:$Q$3)),"")</f>
        <v>18</v>
      </c>
      <c r="AD1333" s="46" cm="1">
        <f t="array" ref="AD1333">IFERROR(INDEX('Cost Input'!$C$1:$Q$496,'LCOH Calc'!$A1333,_xlfn.XMATCH('LCOH Calc'!AD$9,'Cost Input'!$C$3:$Q$3)),"")</f>
        <v>18</v>
      </c>
      <c r="AE1333" s="46" cm="1">
        <f t="array" ref="AE1333">IFERROR(INDEX('Cost Input'!$C$1:$Q$496,'LCOH Calc'!$A1333,_xlfn.XMATCH('LCOH Calc'!AE$9,'Cost Input'!$C$3:$Q$3)),"")</f>
        <v>18</v>
      </c>
      <c r="AF1333" s="46" cm="1">
        <f t="array" ref="AF1333">IFERROR(INDEX('Cost Input'!$C$1:$Q$496,'LCOH Calc'!$A1333,_xlfn.XMATCH('LCOH Calc'!AF$9,'Cost Input'!$C$3:$Q$3)),"")</f>
        <v>18</v>
      </c>
      <c r="AG1333" s="46" cm="1">
        <f t="array" ref="AG1333">IFERROR(INDEX('Cost Input'!$C$1:$Q$496,'LCOH Calc'!$A1333,_xlfn.XMATCH('LCOH Calc'!AG$9,'Cost Input'!$C$3:$Q$3)),"")</f>
        <v>18</v>
      </c>
      <c r="AH1333" s="46" cm="1">
        <f t="array" ref="AH1333">IFERROR(INDEX('Cost Input'!$C$1:$Q$496,'LCOH Calc'!$A1333,_xlfn.XMATCH('LCOH Calc'!AH$9,'Cost Input'!$C$3:$Q$3)),"")</f>
        <v>18</v>
      </c>
      <c r="AI1333" s="46" cm="1">
        <f t="array" ref="AI1333">IFERROR(INDEX('Cost Input'!$C$1:$Q$496,'LCOH Calc'!$A1333,_xlfn.XMATCH('LCOH Calc'!AI$9,'Cost Input'!$C$3:$Q$3)),"")</f>
        <v>18</v>
      </c>
      <c r="AJ1333" s="46" cm="1">
        <f t="array" ref="AJ1333">IFERROR(INDEX('Cost Input'!$C$1:$Q$496,'LCOH Calc'!$A1333,_xlfn.XMATCH('LCOH Calc'!AJ$9,'Cost Input'!$C$3:$Q$3)),"")</f>
        <v>18</v>
      </c>
      <c r="AK1333" s="46" cm="1">
        <f t="array" ref="AK1333">IFERROR(INDEX('Cost Input'!$C$1:$Q$496,'LCOH Calc'!$A1333,_xlfn.XMATCH('LCOH Calc'!AK$9,'Cost Input'!$C$3:$Q$3)),"")</f>
        <v>18</v>
      </c>
      <c r="AL1333" s="46" cm="1">
        <f t="array" ref="AL1333">IFERROR(INDEX('Cost Input'!$C$1:$Q$496,'LCOH Calc'!$A1333,_xlfn.XMATCH('LCOH Calc'!AL$9,'Cost Input'!$C$3:$Q$3)),"")</f>
        <v>18</v>
      </c>
      <c r="AM1333" s="46" cm="1">
        <f t="array" ref="AM1333">IFERROR(INDEX('Cost Input'!$C$1:$Q$496,'LCOH Calc'!$A1333,_xlfn.XMATCH('LCOH Calc'!AM$9,'Cost Input'!$C$3:$Q$3)),"")</f>
        <v>18</v>
      </c>
      <c r="AN1333" s="46" cm="1">
        <f t="array" ref="AN1333">IFERROR(INDEX('Cost Input'!$C$1:$Q$496,'LCOH Calc'!$A1333,_xlfn.XMATCH('LCOH Calc'!AN$9,'Cost Input'!$C$3:$Q$3)),"")</f>
        <v>18</v>
      </c>
      <c r="AO1333" s="46" cm="1">
        <f t="array" ref="AO1333">IFERROR(INDEX('Cost Input'!$C$1:$Q$496,'LCOH Calc'!$A1333,_xlfn.XMATCH('LCOH Calc'!AO$9,'Cost Input'!$C$3:$Q$3)),"")</f>
        <v>18</v>
      </c>
      <c r="AP1333" s="46" cm="1">
        <f t="array" ref="AP1333">IFERROR(INDEX('Cost Input'!$C$1:$Q$496,'LCOH Calc'!$A1333,_xlfn.XMATCH('LCOH Calc'!AP$9,'Cost Input'!$C$3:$Q$3)),"")</f>
        <v>18</v>
      </c>
      <c r="AQ1333" s="46" cm="1">
        <f t="array" ref="AQ1333">IFERROR(INDEX('Cost Input'!$C$1:$Q$496,'LCOH Calc'!$A1333,_xlfn.XMATCH('LCOH Calc'!AQ$9,'Cost Input'!$C$3:$Q$3)),"")</f>
        <v>18</v>
      </c>
      <c r="AR1333" s="46" cm="1">
        <f t="array" ref="AR1333">IFERROR(INDEX('Cost Input'!$C$1:$Q$496,'LCOH Calc'!$A1333,_xlfn.XMATCH('LCOH Calc'!AR$9,'Cost Input'!$C$3:$Q$3)),"")</f>
        <v>18</v>
      </c>
      <c r="AS1333" s="46" cm="1">
        <f t="array" ref="AS1333">IFERROR(INDEX('Cost Input'!$C$1:$Q$496,'LCOH Calc'!$A1333,_xlfn.XMATCH('LCOH Calc'!AS$9,'Cost Input'!$C$3:$Q$3)),"")</f>
        <v>18</v>
      </c>
      <c r="AT1333" s="46" cm="1">
        <f t="array" ref="AT1333">IFERROR(INDEX('Cost Input'!$C$1:$Q$496,'LCOH Calc'!$A1333,_xlfn.XMATCH('LCOH Calc'!AT$9,'Cost Input'!$C$3:$Q$3)),"")</f>
        <v>18</v>
      </c>
      <c r="AU1333" s="46" cm="1">
        <f t="array" ref="AU1333">IFERROR(INDEX('Cost Input'!$C$1:$Q$496,'LCOH Calc'!$A1333,_xlfn.XMATCH('LCOH Calc'!AU$9,'Cost Input'!$C$3:$Q$3)),"")</f>
        <v>18</v>
      </c>
      <c r="AV1333" s="46" cm="1">
        <f t="array" ref="AV1333">IFERROR(INDEX('Cost Input'!$C$1:$Q$496,'LCOH Calc'!$A1333,_xlfn.XMATCH('LCOH Calc'!AV$9,'Cost Input'!$C$3:$Q$3)),"")</f>
        <v>18</v>
      </c>
      <c r="AW1333" s="46" cm="1">
        <f t="array" ref="AW1333">IFERROR(INDEX('Cost Input'!$C$1:$Q$496,'LCOH Calc'!$A1333,_xlfn.XMATCH('LCOH Calc'!AW$9,'Cost Input'!$C$3:$Q$3)),"")</f>
        <v>18</v>
      </c>
      <c r="AX1333" s="46" cm="1">
        <f t="array" ref="AX1333">IFERROR(INDEX('Cost Input'!$C$1:$Q$496,'LCOH Calc'!$A1333,_xlfn.XMATCH('LCOH Calc'!AX$9,'Cost Input'!$C$3:$Q$3)),"")</f>
        <v>18</v>
      </c>
      <c r="AY1333" s="46" cm="1">
        <f t="array" ref="AY1333">IFERROR(INDEX('Cost Input'!$C$1:$Q$496,'LCOH Calc'!$A1333,_xlfn.XMATCH('LCOH Calc'!AY$9,'Cost Input'!$C$3:$Q$3)),"")</f>
        <v>18</v>
      </c>
      <c r="AZ1333" s="46" cm="1">
        <f t="array" ref="AZ1333">IFERROR(INDEX('Cost Input'!$C$1:$Q$496,'LCOH Calc'!$A1333,_xlfn.XMATCH('LCOH Calc'!AZ$9,'Cost Input'!$C$3:$Q$3)),"")</f>
        <v>18</v>
      </c>
      <c r="BA1333" s="46" cm="1">
        <f t="array" ref="BA1333">IFERROR(INDEX('Cost Input'!$C$1:$Q$496,'LCOH Calc'!$A1333,_xlfn.XMATCH('LCOH Calc'!BA$9,'Cost Input'!$C$3:$Q$3)),"")</f>
        <v>18</v>
      </c>
      <c r="BB1333" s="46" cm="1">
        <f t="array" ref="BB1333">IFERROR(INDEX('Cost Input'!$C$1:$Q$496,'LCOH Calc'!$A1333,_xlfn.XMATCH('LCOH Calc'!BB$9,'Cost Input'!$C$3:$Q$3)),"")</f>
        <v>18</v>
      </c>
      <c r="BC1333" s="46" cm="1">
        <f t="array" ref="BC1333">IFERROR(INDEX('Cost Input'!$C$1:$Q$496,'LCOH Calc'!$A1333,_xlfn.XMATCH('LCOH Calc'!BC$9,'Cost Input'!$C$3:$Q$3)),"")</f>
        <v>18</v>
      </c>
      <c r="BD1333" s="46" cm="1">
        <f t="array" ref="BD1333">IFERROR(INDEX('Cost Input'!$C$1:$Q$496,'LCOH Calc'!$A1333,_xlfn.XMATCH('LCOH Calc'!BD$9,'Cost Input'!$C$3:$Q$3)),"")</f>
        <v>18</v>
      </c>
      <c r="BE1333" s="46" cm="1">
        <f t="array" ref="BE1333">IFERROR(INDEX('Cost Input'!$C$1:$Q$496,'LCOH Calc'!$A1333,_xlfn.XMATCH('LCOH Calc'!BE$9,'Cost Input'!$C$3:$Q$3)),"")</f>
        <v>18</v>
      </c>
      <c r="BF1333" s="46" cm="1">
        <f t="array" ref="BF1333">IFERROR(INDEX('Cost Input'!$C$1:$Q$496,'LCOH Calc'!$A1333,_xlfn.XMATCH('LCOH Calc'!BF$9,'Cost Input'!$C$3:$Q$3)),"")</f>
        <v>18</v>
      </c>
      <c r="BG1333" s="46" cm="1">
        <f t="array" ref="BG1333">IFERROR(INDEX('Cost Input'!$C$1:$Q$496,'LCOH Calc'!$A1333,_xlfn.XMATCH('LCOH Calc'!BG$9,'Cost Input'!$C$3:$Q$3)),"")</f>
        <v>18</v>
      </c>
      <c r="BH1333" s="46" cm="1">
        <f t="array" ref="BH1333">IFERROR(INDEX('Cost Input'!$C$1:$Q$496,'LCOH Calc'!$A1333,_xlfn.XMATCH('LCOH Calc'!BH$9,'Cost Input'!$C$3:$Q$3)),"")</f>
        <v>18</v>
      </c>
      <c r="BI1333" s="46" cm="1">
        <f t="array" ref="BI1333">IFERROR(INDEX('Cost Input'!$C$1:$Q$496,'LCOH Calc'!$A1333,_xlfn.XMATCH('LCOH Calc'!BI$9,'Cost Input'!$C$3:$Q$3)),"")</f>
        <v>18</v>
      </c>
      <c r="BJ1333" s="46" cm="1">
        <f t="array" ref="BJ1333">IFERROR(INDEX('Cost Input'!$C$1:$Q$496,'LCOH Calc'!$A1333,_xlfn.XMATCH('LCOH Calc'!BJ$9,'Cost Input'!$C$3:$Q$3)),"")</f>
        <v>18</v>
      </c>
      <c r="BK1333" s="46" cm="1">
        <f t="array" ref="BK1333">IFERROR(INDEX('Cost Input'!$C$1:$Q$496,'LCOH Calc'!$A1333,_xlfn.XMATCH('LCOH Calc'!BK$9,'Cost Input'!$C$3:$Q$3)),"")</f>
        <v>18</v>
      </c>
      <c r="BL1333" s="46" cm="1">
        <f t="array" ref="BL1333">IFERROR(INDEX('Cost Input'!$C$1:$Q$496,'LCOH Calc'!$A1333,_xlfn.XMATCH('LCOH Calc'!BL$9,'Cost Input'!$C$3:$Q$3)),"")</f>
        <v>18</v>
      </c>
      <c r="BM1333" s="46" cm="1">
        <f t="array" ref="BM1333">IFERROR(INDEX('Cost Input'!$C$1:$Q$496,'LCOH Calc'!$A1333,_xlfn.XMATCH('LCOH Calc'!BM$9,'Cost Input'!$C$3:$Q$3)),"")</f>
        <v>18</v>
      </c>
      <c r="BN1333" s="46" cm="1">
        <f t="array" ref="BN1333">IFERROR(INDEX('Cost Input'!$C$1:$Q$496,'LCOH Calc'!$A1333,_xlfn.XMATCH('LCOH Calc'!BN$9,'Cost Input'!$C$3:$Q$3)),"")</f>
        <v>18</v>
      </c>
      <c r="BO1333" s="46" cm="1">
        <f t="array" ref="BO1333">IFERROR(INDEX('Cost Input'!$C$1:$Q$496,'LCOH Calc'!$A1333,_xlfn.XMATCH('LCOH Calc'!BO$9,'Cost Input'!$C$3:$Q$3)),"")</f>
        <v>18</v>
      </c>
      <c r="BP1333" s="46" cm="1">
        <f t="array" ref="BP1333">IFERROR(INDEX('Cost Input'!$C$1:$Q$496,'LCOH Calc'!$A1333,_xlfn.XMATCH('LCOH Calc'!BP$9,'Cost Input'!$C$3:$Q$3)),"")</f>
        <v>18</v>
      </c>
      <c r="BQ1333" s="46" cm="1">
        <f t="array" ref="BQ1333">IFERROR(INDEX('Cost Input'!$C$1:$Q$496,'LCOH Calc'!$A1333,_xlfn.XMATCH('LCOH Calc'!BQ$9,'Cost Input'!$C$3:$Q$3)),"")</f>
        <v>18</v>
      </c>
      <c r="BR1333" s="46" cm="1">
        <f t="array" ref="BR1333">IFERROR(INDEX('Cost Input'!$C$1:$Q$496,'LCOH Calc'!$A1333,_xlfn.XMATCH('LCOH Calc'!BR$9,'Cost Input'!$C$3:$Q$3)),"")</f>
        <v>18</v>
      </c>
      <c r="BS1333" s="46" cm="1">
        <f t="array" ref="BS1333">IFERROR(INDEX('Cost Input'!$C$1:$Q$496,'LCOH Calc'!$A1333,_xlfn.XMATCH('LCOH Calc'!BS$9,'Cost Input'!$C$3:$Q$3)),"")</f>
        <v>18</v>
      </c>
      <c r="BT1333" s="46" cm="1">
        <f t="array" ref="BT1333">IFERROR(INDEX('Cost Input'!$C$1:$Q$496,'LCOH Calc'!$A1333,_xlfn.XMATCH('LCOH Calc'!BT$9,'Cost Input'!$C$3:$Q$3)),"")</f>
        <v>18</v>
      </c>
      <c r="BU1333" s="46" cm="1">
        <f t="array" ref="BU1333">IFERROR(INDEX('Cost Input'!$C$1:$Q$496,'LCOH Calc'!$A1333,_xlfn.XMATCH('LCOH Calc'!BU$9,'Cost Input'!$C$3:$Q$3)),"")</f>
        <v>18</v>
      </c>
      <c r="BV1333" s="46" cm="1">
        <f t="array" ref="BV1333">IFERROR(INDEX('Cost Input'!$C$1:$Q$496,'LCOH Calc'!$A1333,_xlfn.XMATCH('LCOH Calc'!BV$9,'Cost Input'!$C$3:$Q$3)),"")</f>
        <v>18</v>
      </c>
      <c r="BW1333" s="46" cm="1">
        <f t="array" ref="BW1333">IFERROR(INDEX('Cost Input'!$C$1:$Q$496,'LCOH Calc'!$A1333,_xlfn.XMATCH('LCOH Calc'!BW$9,'Cost Input'!$C$3:$Q$3)),"")</f>
        <v>18</v>
      </c>
      <c r="BX1333" s="46" cm="1">
        <f t="array" ref="BX1333">IFERROR(INDEX('Cost Input'!$C$1:$Q$496,'LCOH Calc'!$A1333,_xlfn.XMATCH('LCOH Calc'!BX$9,'Cost Input'!$C$3:$Q$3)),"")</f>
        <v>18</v>
      </c>
      <c r="BY1333" s="46" cm="1">
        <f t="array" ref="BY1333">IFERROR(INDEX('Cost Input'!$C$1:$Q$496,'LCOH Calc'!$A1333,_xlfn.XMATCH('LCOH Calc'!BY$9,'Cost Input'!$C$3:$Q$3)),"")</f>
        <v>18</v>
      </c>
      <c r="BZ1333" s="46" cm="1">
        <f t="array" ref="BZ1333">IFERROR(INDEX('Cost Input'!$C$1:$Q$496,'LCOH Calc'!$A1333,_xlfn.XMATCH('LCOH Calc'!BZ$9,'Cost Input'!$C$3:$Q$3)),"")</f>
        <v>18</v>
      </c>
      <c r="CA1333" s="46" cm="1">
        <f t="array" ref="CA1333">IFERROR(INDEX('Cost Input'!$C$1:$Q$496,'LCOH Calc'!$A1333,_xlfn.XMATCH('LCOH Calc'!CA$9,'Cost Input'!$C$3:$Q$3)),"")</f>
        <v>18</v>
      </c>
      <c r="CB1333" s="46" cm="1">
        <f t="array" ref="CB1333">IFERROR(INDEX('Cost Input'!$C$1:$Q$496,'LCOH Calc'!$A1333,_xlfn.XMATCH('LCOH Calc'!CB$9,'Cost Input'!$C$3:$Q$3)),"")</f>
        <v>18</v>
      </c>
      <c r="CC1333" s="46" cm="1">
        <f t="array" ref="CC1333">IFERROR(INDEX('Cost Input'!$C$1:$Q$496,'LCOH Calc'!$A1333,_xlfn.XMATCH('LCOH Calc'!CC$9,'Cost Input'!$C$3:$Q$3)),"")</f>
        <v>18</v>
      </c>
      <c r="CD1333" s="46" cm="1">
        <f t="array" ref="CD1333">IFERROR(INDEX('Cost Input'!$C$1:$Q$496,'LCOH Calc'!$A1333,_xlfn.XMATCH('LCOH Calc'!CD$9,'Cost Input'!$C$3:$Q$3)),"")</f>
        <v>18</v>
      </c>
      <c r="CE1333" s="46" cm="1">
        <f t="array" ref="CE1333">IFERROR(INDEX('Cost Input'!$C$1:$Q$496,'LCOH Calc'!$A1333,_xlfn.XMATCH('LCOH Calc'!CE$9,'Cost Input'!$C$3:$Q$3)),"")</f>
        <v>18</v>
      </c>
      <c r="CF1333" s="46" cm="1">
        <f t="array" ref="CF1333">IFERROR(INDEX('Cost Input'!$C$1:$Q$496,'LCOH Calc'!$A1333,_xlfn.XMATCH('LCOH Calc'!CF$9,'Cost Input'!$C$3:$Q$3)),"")</f>
        <v>18</v>
      </c>
      <c r="CG1333" s="46" cm="1">
        <f t="array" ref="CG1333">IFERROR(INDEX('Cost Input'!$C$1:$Q$496,'LCOH Calc'!$A1333,_xlfn.XMATCH('LCOH Calc'!CG$9,'Cost Input'!$C$3:$Q$3)),"")</f>
        <v>18</v>
      </c>
      <c r="CH1333" s="46" cm="1">
        <f t="array" ref="CH1333">IFERROR(INDEX('Cost Input'!$C$1:$Q$496,'LCOH Calc'!$A1333,_xlfn.XMATCH('LCOH Calc'!CH$9,'Cost Input'!$C$3:$Q$3)),"")</f>
        <v>18</v>
      </c>
      <c r="CI1333" s="46" cm="1">
        <f t="array" ref="CI1333">IFERROR(INDEX('Cost Input'!$C$1:$Q$496,'LCOH Calc'!$A1333,_xlfn.XMATCH('LCOH Calc'!CI$9,'Cost Input'!$C$3:$Q$3)),"")</f>
        <v>18</v>
      </c>
      <c r="CJ1333" s="46" cm="1">
        <f t="array" ref="CJ1333">IFERROR(INDEX('Cost Input'!$C$1:$Q$496,'LCOH Calc'!$A1333,_xlfn.XMATCH('LCOH Calc'!CJ$9,'Cost Input'!$C$3:$Q$3)),"")</f>
        <v>18</v>
      </c>
      <c r="CK1333" s="46" cm="1">
        <f t="array" ref="CK1333">IFERROR(INDEX('Cost Input'!$C$1:$Q$496,'LCOH Calc'!$A1333,_xlfn.XMATCH('LCOH Calc'!CK$9,'Cost Input'!$C$3:$Q$3)),"")</f>
        <v>18</v>
      </c>
      <c r="CL1333" s="46" cm="1">
        <f t="array" ref="CL1333">IFERROR(INDEX('Cost Input'!$C$1:$Q$496,'LCOH Calc'!$A1333,_xlfn.XMATCH('LCOH Calc'!CL$9,'Cost Input'!$C$3:$Q$3)),"")</f>
        <v>18</v>
      </c>
      <c r="CM1333" s="46" cm="1">
        <f t="array" ref="CM1333">IFERROR(INDEX('Cost Input'!$C$1:$Q$496,'LCOH Calc'!$A1333,_xlfn.XMATCH('LCOH Calc'!CM$9,'Cost Input'!$C$3:$Q$3)),"")</f>
        <v>18</v>
      </c>
      <c r="CN1333" s="46" cm="1">
        <f t="array" ref="CN1333">IFERROR(INDEX('Cost Input'!$C$1:$Q$496,'LCOH Calc'!$A1333,_xlfn.XMATCH('LCOH Calc'!CN$9,'Cost Input'!$C$3:$Q$3)),"")</f>
        <v>18</v>
      </c>
      <c r="CO1333" s="46" cm="1">
        <f t="array" ref="CO1333">IFERROR(INDEX('Cost Input'!$C$1:$Q$496,'LCOH Calc'!$A1333,_xlfn.XMATCH('LCOH Calc'!CO$9,'Cost Input'!$C$3:$Q$3)),"")</f>
        <v>18</v>
      </c>
      <c r="CP1333" s="46" cm="1">
        <f t="array" ref="CP1333">IFERROR(INDEX('Cost Input'!$C$1:$Q$496,'LCOH Calc'!$A1333,_xlfn.XMATCH('LCOH Calc'!CP$9,'Cost Input'!$C$3:$Q$3)),"")</f>
        <v>18</v>
      </c>
      <c r="CQ1333" s="46" cm="1">
        <f t="array" ref="CQ1333">IFERROR(INDEX('Cost Input'!$C$1:$Q$496,'LCOH Calc'!$A1333,_xlfn.XMATCH('LCOH Calc'!CQ$9,'Cost Input'!$C$3:$Q$3)),"")</f>
        <v>18</v>
      </c>
      <c r="CR1333" s="46" cm="1">
        <f t="array" ref="CR1333">IFERROR(INDEX('Cost Input'!$C$1:$Q$496,'LCOH Calc'!$A1333,_xlfn.XMATCH('LCOH Calc'!CR$9,'Cost Input'!$C$3:$Q$3)),"")</f>
        <v>18</v>
      </c>
      <c r="CS1333" s="46" cm="1">
        <f t="array" ref="CS1333">IFERROR(INDEX('Cost Input'!$C$1:$Q$496,'LCOH Calc'!$A1333,_xlfn.XMATCH('LCOH Calc'!CS$9,'Cost Input'!$C$3:$Q$3)),"")</f>
        <v>18</v>
      </c>
      <c r="CT1333" s="46" cm="1">
        <f t="array" ref="CT1333">IFERROR(INDEX('Cost Input'!$C$1:$Q$496,'LCOH Calc'!$A1333,_xlfn.XMATCH('LCOH Calc'!CT$9,'Cost Input'!$C$3:$Q$3)),"")</f>
        <v>18</v>
      </c>
      <c r="CU1333" s="46" cm="1">
        <f t="array" ref="CU1333">IFERROR(INDEX('Cost Input'!$C$1:$Q$496,'LCOH Calc'!$A1333,_xlfn.XMATCH('LCOH Calc'!CU$9,'Cost Input'!$C$3:$Q$3)),"")</f>
        <v>18</v>
      </c>
      <c r="CV1333" s="46" cm="1">
        <f t="array" ref="CV1333">IFERROR(INDEX('Cost Input'!$C$1:$Q$496,'LCOH Calc'!$A1333,_xlfn.XMATCH('LCOH Calc'!CV$9,'Cost Input'!$C$3:$Q$3)),"")</f>
        <v>18</v>
      </c>
      <c r="CW1333" s="46" cm="1">
        <f t="array" ref="CW1333">IFERROR(INDEX('Cost Input'!$C$1:$Q$496,'LCOH Calc'!$A1333,_xlfn.XMATCH('LCOH Calc'!CW$9,'Cost Input'!$C$3:$Q$3)),"")</f>
        <v>18</v>
      </c>
      <c r="CX1333" s="46" cm="1">
        <f t="array" ref="CX1333">IFERROR(INDEX('Cost Input'!$C$1:$Q$496,'LCOH Calc'!$A1333,_xlfn.XMATCH('LCOH Calc'!CX$9,'Cost Input'!$C$3:$Q$3)),"")</f>
        <v>18</v>
      </c>
      <c r="CY1333" s="46" cm="1">
        <f t="array" ref="CY1333">IFERROR(INDEX('Cost Input'!$C$1:$Q$496,'LCOH Calc'!$A1333,_xlfn.XMATCH('LCOH Calc'!CY$9,'Cost Input'!$C$3:$Q$3)),"")</f>
        <v>18</v>
      </c>
      <c r="CZ1333" s="46" cm="1">
        <f t="array" ref="CZ1333">IFERROR(INDEX('Cost Input'!$C$1:$Q$496,'LCOH Calc'!$A1333,_xlfn.XMATCH('LCOH Calc'!CZ$9,'Cost Input'!$C$3:$Q$3)),"")</f>
        <v>18</v>
      </c>
      <c r="DA1333" s="46" cm="1">
        <f t="array" ref="DA1333">IFERROR(INDEX('Cost Input'!$C$1:$Q$496,'LCOH Calc'!$A1333,_xlfn.XMATCH('LCOH Calc'!DA$9,'Cost Input'!$C$3:$Q$3)),"")</f>
        <v>18</v>
      </c>
      <c r="DB1333" s="46" cm="1">
        <f t="array" ref="DB1333">IFERROR(INDEX('Cost Input'!$C$1:$Q$496,'LCOH Calc'!$A1333,_xlfn.XMATCH('LCOH Calc'!DB$9,'Cost Input'!$C$3:$Q$3)),"")</f>
        <v>18</v>
      </c>
      <c r="DC1333" s="46" cm="1">
        <f t="array" ref="DC1333">IFERROR(INDEX('Cost Input'!$C$1:$Q$496,'LCOH Calc'!$A1333,_xlfn.XMATCH('LCOH Calc'!DC$9,'Cost Input'!$C$3:$Q$3)),"")</f>
        <v>18</v>
      </c>
      <c r="DD1333" s="46" cm="1">
        <f t="array" ref="DD1333">IFERROR(INDEX('Cost Input'!$C$1:$Q$496,'LCOH Calc'!$A1333,_xlfn.XMATCH('LCOH Calc'!DD$9,'Cost Input'!$C$3:$Q$3)),"")</f>
        <v>18</v>
      </c>
      <c r="DE1333" s="46" cm="1">
        <f t="array" ref="DE1333">IFERROR(INDEX('Cost Input'!$C$1:$Q$496,'LCOH Calc'!$A1333,_xlfn.XMATCH('LCOH Calc'!DE$9,'Cost Input'!$C$3:$Q$3)),"")</f>
        <v>18</v>
      </c>
      <c r="DF1333" s="46" cm="1">
        <f t="array" ref="DF1333">IFERROR(INDEX('Cost Input'!$C$1:$Q$496,'LCOH Calc'!$A1333,_xlfn.XMATCH('LCOH Calc'!DF$9,'Cost Input'!$C$3:$Q$3)),"")</f>
        <v>18</v>
      </c>
      <c r="DG1333" s="46" cm="1">
        <f t="array" ref="DG1333">IFERROR(INDEX('Cost Input'!$C$1:$Q$496,'LCOH Calc'!$A1333,_xlfn.XMATCH('LCOH Calc'!DG$9,'Cost Input'!$C$3:$Q$3)),"")</f>
        <v>18</v>
      </c>
      <c r="DH1333" s="46" cm="1">
        <f t="array" ref="DH1333">IFERROR(INDEX('Cost Input'!$C$1:$Q$496,'LCOH Calc'!$A1333,_xlfn.XMATCH('LCOH Calc'!DH$9,'Cost Input'!$C$3:$Q$3)),"")</f>
        <v>18</v>
      </c>
      <c r="DI1333" s="46" cm="1">
        <f t="array" ref="DI1333">IFERROR(INDEX('Cost Input'!$C$1:$Q$496,'LCOH Calc'!$A1333,_xlfn.XMATCH('LCOH Calc'!DI$9,'Cost Input'!$C$3:$Q$3)),"")</f>
        <v>18</v>
      </c>
      <c r="DJ1333" s="46" cm="1">
        <f t="array" ref="DJ1333">IFERROR(INDEX('Cost Input'!$C$1:$Q$496,'LCOH Calc'!$A1333,_xlfn.XMATCH('LCOH Calc'!DJ$9,'Cost Input'!$C$3:$Q$3)),"")</f>
        <v>18</v>
      </c>
      <c r="DK1333" s="46" cm="1">
        <f t="array" ref="DK1333">IFERROR(INDEX('Cost Input'!$C$1:$Q$496,'LCOH Calc'!$A1333,_xlfn.XMATCH('LCOH Calc'!DK$9,'Cost Input'!$C$3:$Q$3)),"")</f>
        <v>18</v>
      </c>
      <c r="DL1333" s="46" cm="1">
        <f t="array" ref="DL1333">IFERROR(INDEX('Cost Input'!$C$1:$Q$496,'LCOH Calc'!$A1333,_xlfn.XMATCH('LCOH Calc'!DL$9,'Cost Input'!$C$3:$Q$3)),"")</f>
        <v>18</v>
      </c>
      <c r="DM1333" s="46" cm="1">
        <f t="array" ref="DM1333">IFERROR(INDEX('Cost Input'!$C$1:$Q$496,'LCOH Calc'!$A1333,_xlfn.XMATCH('LCOH Calc'!DM$9,'Cost Input'!$C$3:$Q$3)),"")</f>
        <v>18</v>
      </c>
      <c r="DN1333" s="46" cm="1">
        <f t="array" ref="DN1333">IFERROR(INDEX('Cost Input'!$C$1:$Q$496,'LCOH Calc'!$A1333,_xlfn.XMATCH('LCOH Calc'!DN$9,'Cost Input'!$C$3:$Q$3)),"")</f>
        <v>18</v>
      </c>
      <c r="DO1333" s="46" cm="1">
        <f t="array" ref="DO1333">IFERROR(INDEX('Cost Input'!$C$1:$Q$496,'LCOH Calc'!$A1333,_xlfn.XMATCH('LCOH Calc'!DO$9,'Cost Input'!$C$3:$Q$3)),"")</f>
        <v>18</v>
      </c>
      <c r="DP1333" s="46" cm="1">
        <f t="array" ref="DP1333">IFERROR(INDEX('Cost Input'!$C$1:$Q$496,'LCOH Calc'!$A1333,_xlfn.XMATCH('LCOH Calc'!DP$9,'Cost Input'!$C$3:$Q$3)),"")</f>
        <v>18</v>
      </c>
      <c r="DQ1333" s="46" cm="1">
        <f t="array" ref="DQ1333">IFERROR(INDEX('Cost Input'!$C$1:$Q$496,'LCOH Calc'!$A1333,_xlfn.XMATCH('LCOH Calc'!DQ$9,'Cost Input'!$C$3:$Q$3)),"")</f>
        <v>18</v>
      </c>
      <c r="DR1333" s="46" cm="1">
        <f t="array" ref="DR1333">IFERROR(INDEX('Cost Input'!$C$1:$Q$496,'LCOH Calc'!$A1333,_xlfn.XMATCH('LCOH Calc'!DR$9,'Cost Input'!$C$3:$Q$3)),"")</f>
        <v>18</v>
      </c>
      <c r="DS1333" s="46" cm="1">
        <f t="array" ref="DS1333">IFERROR(INDEX('Cost Input'!$C$1:$Q$496,'LCOH Calc'!$A1333,_xlfn.XMATCH('LCOH Calc'!DS$9,'Cost Input'!$C$3:$Q$3)),"")</f>
        <v>18</v>
      </c>
      <c r="DT1333" s="46" cm="1">
        <f t="array" ref="DT1333">IFERROR(INDEX('Cost Input'!$C$1:$Q$496,'LCOH Calc'!$A1333,_xlfn.XMATCH('LCOH Calc'!DT$9,'Cost Input'!$C$3:$Q$3)),"")</f>
        <v>18</v>
      </c>
      <c r="DU1333" s="46" cm="1">
        <f t="array" ref="DU1333">IFERROR(INDEX('Cost Input'!$C$1:$Q$496,'LCOH Calc'!$A1333,_xlfn.XMATCH('LCOH Calc'!DU$9,'Cost Input'!$C$3:$Q$3)),"")</f>
        <v>18</v>
      </c>
      <c r="DV1333" s="46" cm="1">
        <f t="array" ref="DV1333">IFERROR(INDEX('Cost Input'!$C$1:$Q$496,'LCOH Calc'!$A1333,_xlfn.XMATCH('LCOH Calc'!DV$9,'Cost Input'!$C$3:$Q$3)),"")</f>
        <v>18</v>
      </c>
      <c r="DW1333" s="46" cm="1">
        <f t="array" ref="DW1333">IFERROR(INDEX('Cost Input'!$C$1:$Q$496,'LCOH Calc'!$A1333,_xlfn.XMATCH('LCOH Calc'!DW$9,'Cost Input'!$C$3:$Q$3)),"")</f>
        <v>18</v>
      </c>
      <c r="DX1333" s="46" cm="1">
        <f t="array" ref="DX1333">IFERROR(INDEX('Cost Input'!$C$1:$Q$496,'LCOH Calc'!$A1333,_xlfn.XMATCH('LCOH Calc'!DX$9,'Cost Input'!$C$3:$Q$3)),"")</f>
        <v>18</v>
      </c>
      <c r="DY1333" s="46" cm="1">
        <f t="array" ref="DY1333">IFERROR(INDEX('Cost Input'!$C$1:$Q$496,'LCOH Calc'!$A1333,_xlfn.XMATCH('LCOH Calc'!DY$9,'Cost Input'!$C$3:$Q$3)),"")</f>
        <v>18</v>
      </c>
      <c r="DZ1333" s="46" cm="1">
        <f t="array" ref="DZ1333">IFERROR(INDEX('Cost Input'!$C$1:$Q$496,'LCOH Calc'!$A1333,_xlfn.XMATCH('LCOH Calc'!DZ$9,'Cost Input'!$C$3:$Q$3)),"")</f>
        <v>18</v>
      </c>
      <c r="EA1333" s="46" cm="1">
        <f t="array" ref="EA1333">IFERROR(INDEX('Cost Input'!$C$1:$Q$496,'LCOH Calc'!$A1333,_xlfn.XMATCH('LCOH Calc'!EA$9,'Cost Input'!$C$3:$Q$3)),"")</f>
        <v>18</v>
      </c>
      <c r="EB1333" s="46" cm="1">
        <f t="array" ref="EB1333">IFERROR(INDEX('Cost Input'!$C$1:$Q$496,'LCOH Calc'!$A1333,_xlfn.XMATCH('LCOH Calc'!EB$9,'Cost Input'!$C$3:$Q$3)),"")</f>
        <v>18</v>
      </c>
      <c r="EC1333" s="46" cm="1">
        <f t="array" ref="EC1333">IFERROR(INDEX('Cost Input'!$C$1:$Q$496,'LCOH Calc'!$A1333,_xlfn.XMATCH('LCOH Calc'!EC$9,'Cost Input'!$C$3:$Q$3)),"")</f>
        <v>18</v>
      </c>
      <c r="ED1333" s="46" cm="1">
        <f t="array" ref="ED1333">IFERROR(INDEX('Cost Input'!$C$1:$Q$496,'LCOH Calc'!$A1333,_xlfn.XMATCH('LCOH Calc'!ED$9,'Cost Input'!$C$3:$Q$3)),"")</f>
        <v>18</v>
      </c>
      <c r="EE1333" s="46" cm="1">
        <f t="array" ref="EE1333">IFERROR(INDEX('Cost Input'!$C$1:$Q$496,'LCOH Calc'!$A1333,_xlfn.XMATCH('LCOH Calc'!EE$9,'Cost Input'!$C$3:$Q$3)),"")</f>
        <v>18</v>
      </c>
      <c r="EF1333" s="46" cm="1">
        <f t="array" ref="EF1333">IFERROR(INDEX('Cost Input'!$C$1:$Q$496,'LCOH Calc'!$A1333,_xlfn.XMATCH('LCOH Calc'!EF$9,'Cost Input'!$C$3:$Q$3)),"")</f>
        <v>18</v>
      </c>
      <c r="EG1333" s="46" cm="1">
        <f t="array" ref="EG1333">IFERROR(INDEX('Cost Input'!$C$1:$Q$496,'LCOH Calc'!$A1333,_xlfn.XMATCH('LCOH Calc'!EG$9,'Cost Input'!$C$3:$Q$3)),"")</f>
        <v>18</v>
      </c>
      <c r="EH1333" s="46" cm="1">
        <f t="array" ref="EH1333">IFERROR(INDEX('Cost Input'!$C$1:$Q$496,'LCOH Calc'!$A1333,_xlfn.XMATCH('LCOH Calc'!EH$9,'Cost Input'!$C$3:$Q$3)),"")</f>
        <v>18</v>
      </c>
      <c r="EI1333" s="46" cm="1">
        <f t="array" ref="EI1333">IFERROR(INDEX('Cost Input'!$C$1:$Q$496,'LCOH Calc'!$A1333,_xlfn.XMATCH('LCOH Calc'!EI$9,'Cost Input'!$C$3:$Q$3)),"")</f>
        <v>18</v>
      </c>
      <c r="EJ1333" s="46" cm="1">
        <f t="array" ref="EJ1333">IFERROR(INDEX('Cost Input'!$C$1:$Q$496,'LCOH Calc'!$A1333,_xlfn.XMATCH('LCOH Calc'!EJ$9,'Cost Input'!$C$3:$Q$3)),"")</f>
        <v>18</v>
      </c>
      <c r="EK1333" s="46" cm="1">
        <f t="array" ref="EK1333">IFERROR(INDEX('Cost Input'!$C$1:$Q$496,'LCOH Calc'!$A1333,_xlfn.XMATCH('LCOH Calc'!EK$9,'Cost Input'!$C$3:$Q$3)),"")</f>
        <v>18</v>
      </c>
      <c r="EL1333" s="46" cm="1">
        <f t="array" ref="EL1333">IFERROR(INDEX('Cost Input'!$C$1:$Q$496,'LCOH Calc'!$A1333,_xlfn.XMATCH('LCOH Calc'!EL$9,'Cost Input'!$C$3:$Q$3)),"")</f>
        <v>18</v>
      </c>
      <c r="EM1333" s="46" cm="1">
        <f t="array" ref="EM1333">IFERROR(INDEX('Cost Input'!$C$1:$Q$496,'LCOH Calc'!$A1333,_xlfn.XMATCH('LCOH Calc'!EM$9,'Cost Input'!$C$3:$Q$3)),"")</f>
        <v>18</v>
      </c>
      <c r="EN1333" s="46" cm="1">
        <f t="array" ref="EN1333">IFERROR(INDEX('Cost Input'!$C$1:$Q$496,'LCOH Calc'!$A1333,_xlfn.XMATCH('LCOH Calc'!EN$9,'Cost Input'!$C$3:$Q$3)),"")</f>
        <v>18</v>
      </c>
      <c r="EO1333" s="46" cm="1">
        <f t="array" ref="EO1333">IFERROR(INDEX('Cost Input'!$C$1:$Q$496,'LCOH Calc'!$A1333,_xlfn.XMATCH('LCOH Calc'!EO$9,'Cost Input'!$C$3:$Q$3)),"")</f>
        <v>18</v>
      </c>
      <c r="EP1333" s="46" cm="1">
        <f t="array" ref="EP1333">IFERROR(INDEX('Cost Input'!$C$1:$Q$496,'LCOH Calc'!$A1333,_xlfn.XMATCH('LCOH Calc'!EP$9,'Cost Input'!$C$3:$Q$3)),"")</f>
        <v>18</v>
      </c>
      <c r="EQ1333" s="46" cm="1">
        <f t="array" ref="EQ1333">IFERROR(INDEX('Cost Input'!$C$1:$Q$496,'LCOH Calc'!$A1333,_xlfn.XMATCH('LCOH Calc'!EQ$9,'Cost Input'!$C$3:$Q$3)),"")</f>
        <v>18</v>
      </c>
      <c r="ER1333" s="46" cm="1">
        <f t="array" ref="ER1333">IFERROR(INDEX('Cost Input'!$C$1:$Q$496,'LCOH Calc'!$A1333,_xlfn.XMATCH('LCOH Calc'!ER$9,'Cost Input'!$C$3:$Q$3)),"")</f>
        <v>18</v>
      </c>
      <c r="ES1333" s="46" cm="1">
        <f t="array" ref="ES1333">IFERROR(INDEX('Cost Input'!$C$1:$Q$496,'LCOH Calc'!$A1333,_xlfn.XMATCH('LCOH Calc'!ES$9,'Cost Input'!$C$3:$Q$3)),"")</f>
        <v>18</v>
      </c>
      <c r="ET1333" s="46" cm="1">
        <f t="array" ref="ET1333">IFERROR(INDEX('Cost Input'!$C$1:$Q$496,'LCOH Calc'!$A1333,_xlfn.XMATCH('LCOH Calc'!ET$9,'Cost Input'!$C$3:$Q$3)),"")</f>
        <v>18</v>
      </c>
      <c r="EU1333" s="46" cm="1">
        <f t="array" ref="EU1333">IFERROR(INDEX('Cost Input'!$C$1:$Q$496,'LCOH Calc'!$A1333,_xlfn.XMATCH('LCOH Calc'!EU$9,'Cost Input'!$C$3:$Q$3)),"")</f>
        <v>18</v>
      </c>
      <c r="EV1333" s="46" cm="1">
        <f t="array" ref="EV1333">IFERROR(INDEX('Cost Input'!$C$1:$Q$496,'LCOH Calc'!$A1333,_xlfn.XMATCH('LCOH Calc'!EV$9,'Cost Input'!$C$3:$Q$3)),"")</f>
        <v>18</v>
      </c>
      <c r="EW1333" s="46" cm="1">
        <f t="array" ref="EW1333">IFERROR(INDEX('Cost Input'!$C$1:$Q$496,'LCOH Calc'!$A1333,_xlfn.XMATCH('LCOH Calc'!EW$9,'Cost Input'!$C$3:$Q$3)),"")</f>
        <v>18</v>
      </c>
      <c r="EX1333" s="46" cm="1">
        <f t="array" ref="EX1333">IFERROR(INDEX('Cost Input'!$C$1:$Q$496,'LCOH Calc'!$A1333,_xlfn.XMATCH('LCOH Calc'!EX$9,'Cost Input'!$C$3:$Q$3)),"")</f>
        <v>18</v>
      </c>
      <c r="EY1333" s="46" cm="1">
        <f t="array" ref="EY1333">IFERROR(INDEX('Cost Input'!$C$1:$Q$496,'LCOH Calc'!$A1333,_xlfn.XMATCH('LCOH Calc'!EY$9,'Cost Input'!$C$3:$Q$3)),"")</f>
        <v>18</v>
      </c>
      <c r="EZ1333" s="46" cm="1">
        <f t="array" ref="EZ1333">IFERROR(INDEX('Cost Input'!$C$1:$Q$496,'LCOH Calc'!$A1333,_xlfn.XMATCH('LCOH Calc'!EZ$9,'Cost Input'!$C$3:$Q$3)),"")</f>
        <v>18</v>
      </c>
      <c r="FA1333" s="46" cm="1">
        <f t="array" ref="FA1333">IFERROR(INDEX('Cost Input'!$C$1:$Q$496,'LCOH Calc'!$A1333,_xlfn.XMATCH('LCOH Calc'!FA$9,'Cost Input'!$C$3:$Q$3)),"")</f>
        <v>18</v>
      </c>
      <c r="FB1333" s="46" cm="1">
        <f t="array" ref="FB1333">IFERROR(INDEX('Cost Input'!$C$1:$Q$496,'LCOH Calc'!$A1333,_xlfn.XMATCH('LCOH Calc'!FB$9,'Cost Input'!$C$3:$Q$3)),"")</f>
        <v>18</v>
      </c>
      <c r="FC1333" s="46" cm="1">
        <f t="array" ref="FC1333">IFERROR(INDEX('Cost Input'!$C$1:$Q$496,'LCOH Calc'!$A1333,_xlfn.XMATCH('LCOH Calc'!FC$9,'Cost Input'!$C$3:$Q$3)),"")</f>
        <v>18</v>
      </c>
      <c r="FD1333" s="46" cm="1">
        <f t="array" ref="FD1333">IFERROR(INDEX('Cost Input'!$C$1:$Q$496,'LCOH Calc'!$A1333,_xlfn.XMATCH('LCOH Calc'!FD$9,'Cost Input'!$C$3:$Q$3)),"")</f>
        <v>18</v>
      </c>
      <c r="FE1333" s="46" cm="1">
        <f t="array" ref="FE1333">IFERROR(INDEX('Cost Input'!$C$1:$Q$496,'LCOH Calc'!$A1333,_xlfn.XMATCH('LCOH Calc'!FE$9,'Cost Input'!$C$3:$Q$3)),"")</f>
        <v>18</v>
      </c>
      <c r="FF1333" s="46" cm="1">
        <f t="array" ref="FF1333">IFERROR(INDEX('Cost Input'!$C$1:$Q$496,'LCOH Calc'!$A1333,_xlfn.XMATCH('LCOH Calc'!FF$9,'Cost Input'!$C$3:$Q$3)),"")</f>
        <v>18</v>
      </c>
      <c r="FG1333" s="46" cm="1">
        <f t="array" ref="FG1333">IFERROR(INDEX('Cost Input'!$C$1:$Q$496,'LCOH Calc'!$A1333,_xlfn.XMATCH('LCOH Calc'!FG$9,'Cost Input'!$C$3:$Q$3)),"")</f>
        <v>18</v>
      </c>
      <c r="FH1333" s="46" cm="1">
        <f t="array" ref="FH1333">IFERROR(INDEX('Cost Input'!$C$1:$Q$496,'LCOH Calc'!$A1333,_xlfn.XMATCH('LCOH Calc'!FH$9,'Cost Input'!$C$3:$Q$3)),"")</f>
        <v>18</v>
      </c>
      <c r="FI1333" s="46" cm="1">
        <f t="array" ref="FI1333">IFERROR(INDEX('Cost Input'!$C$1:$Q$496,'LCOH Calc'!$A1333,_xlfn.XMATCH('LCOH Calc'!FI$9,'Cost Input'!$C$3:$Q$3)),"")</f>
        <v>18</v>
      </c>
      <c r="FJ1333" s="46" cm="1">
        <f t="array" ref="FJ1333">IFERROR(INDEX('Cost Input'!$C$1:$Q$496,'LCOH Calc'!$A1333,_xlfn.XMATCH('LCOH Calc'!FJ$9,'Cost Input'!$C$3:$Q$3)),"")</f>
        <v>18</v>
      </c>
      <c r="FK1333" s="46" cm="1">
        <f t="array" ref="FK1333">IFERROR(INDEX('Cost Input'!$C$1:$Q$496,'LCOH Calc'!$A1333,_xlfn.XMATCH('LCOH Calc'!FK$9,'Cost Input'!$C$3:$Q$3)),"")</f>
        <v>18</v>
      </c>
      <c r="FL1333" s="46" cm="1">
        <f t="array" ref="FL1333">IFERROR(INDEX('Cost Input'!$C$1:$Q$496,'LCOH Calc'!$A1333,_xlfn.XMATCH('LCOH Calc'!FL$9,'Cost Input'!$C$3:$Q$3)),"")</f>
        <v>18</v>
      </c>
      <c r="FM1333" s="46" cm="1">
        <f t="array" ref="FM1333">IFERROR(INDEX('Cost Input'!$C$1:$Q$496,'LCOH Calc'!$A1333,_xlfn.XMATCH('LCOH Calc'!FM$9,'Cost Input'!$C$3:$Q$3)),"")</f>
        <v>18</v>
      </c>
      <c r="FN1333" s="46" cm="1">
        <f t="array" ref="FN1333">IFERROR(INDEX('Cost Input'!$C$1:$Q$496,'LCOH Calc'!$A1333,_xlfn.XMATCH('LCOH Calc'!FN$9,'Cost Input'!$C$3:$Q$3)),"")</f>
        <v>18</v>
      </c>
      <c r="FO1333" s="46" cm="1">
        <f t="array" ref="FO1333">IFERROR(INDEX('Cost Input'!$C$1:$Q$496,'LCOH Calc'!$A1333,_xlfn.XMATCH('LCOH Calc'!FO$9,'Cost Input'!$C$3:$Q$3)),"")</f>
        <v>18</v>
      </c>
      <c r="FP1333" s="46" cm="1">
        <f t="array" ref="FP1333">IFERROR(INDEX('Cost Input'!$C$1:$Q$496,'LCOH Calc'!$A1333,_xlfn.XMATCH('LCOH Calc'!FP$9,'Cost Input'!$C$3:$Q$3)),"")</f>
        <v>18</v>
      </c>
      <c r="FQ1333" s="46" cm="1">
        <f t="array" ref="FQ1333">IFERROR(INDEX('Cost Input'!$C$1:$Q$496,'LCOH Calc'!$A1333,_xlfn.XMATCH('LCOH Calc'!FQ$9,'Cost Input'!$C$3:$Q$3)),"")</f>
        <v>18</v>
      </c>
      <c r="FR1333" s="46" cm="1">
        <f t="array" ref="FR1333">IFERROR(INDEX('Cost Input'!$C$1:$Q$496,'LCOH Calc'!$A1333,_xlfn.XMATCH('LCOH Calc'!FR$9,'Cost Input'!$C$3:$Q$3)),"")</f>
        <v>18</v>
      </c>
      <c r="FS1333" s="46" cm="1">
        <f t="array" ref="FS1333">IFERROR(INDEX('Cost Input'!$C$1:$Q$496,'LCOH Calc'!$A1333,_xlfn.XMATCH('LCOH Calc'!FS$9,'Cost Input'!$C$3:$Q$3)),"")</f>
        <v>18</v>
      </c>
      <c r="FT1333" s="46" cm="1">
        <f t="array" ref="FT1333">IFERROR(INDEX('Cost Input'!$C$1:$Q$496,'LCOH Calc'!$A1333,_xlfn.XMATCH('LCOH Calc'!FT$9,'Cost Input'!$C$3:$Q$3)),"")</f>
        <v>18</v>
      </c>
      <c r="FU1333" s="46" cm="1">
        <f t="array" ref="FU1333">IFERROR(INDEX('Cost Input'!$C$1:$Q$496,'LCOH Calc'!$A1333,_xlfn.XMATCH('LCOH Calc'!FU$9,'Cost Input'!$C$3:$Q$3)),"")</f>
        <v>18</v>
      </c>
      <c r="FV1333" s="46" cm="1">
        <f t="array" ref="FV1333">IFERROR(INDEX('Cost Input'!$C$1:$Q$496,'LCOH Calc'!$A1333,_xlfn.XMATCH('LCOH Calc'!FV$9,'Cost Input'!$C$3:$Q$3)),"")</f>
        <v>18</v>
      </c>
      <c r="FW1333" s="46" cm="1">
        <f t="array" ref="FW1333">IFERROR(INDEX('Cost Input'!$C$1:$Q$496,'LCOH Calc'!$A1333,_xlfn.XMATCH('LCOH Calc'!FW$9,'Cost Input'!$C$3:$Q$3)),"")</f>
        <v>18</v>
      </c>
      <c r="FX1333" s="46" cm="1">
        <f t="array" ref="FX1333">IFERROR(INDEX('Cost Input'!$C$1:$Q$496,'LCOH Calc'!$A1333,_xlfn.XMATCH('LCOH Calc'!FX$9,'Cost Input'!$C$3:$Q$3)),"")</f>
        <v>18</v>
      </c>
      <c r="FY1333" s="46" cm="1">
        <f t="array" ref="FY1333">IFERROR(INDEX('Cost Input'!$C$1:$Q$496,'LCOH Calc'!$A1333,_xlfn.XMATCH('LCOH Calc'!FY$9,'Cost Input'!$C$3:$Q$3)),"")</f>
        <v>18</v>
      </c>
      <c r="FZ1333" s="46" cm="1">
        <f t="array" ref="FZ1333">IFERROR(INDEX('Cost Input'!$C$1:$Q$496,'LCOH Calc'!$A1333,_xlfn.XMATCH('LCOH Calc'!FZ$9,'Cost Input'!$C$3:$Q$3)),"")</f>
        <v>18</v>
      </c>
      <c r="GA1333" s="46" cm="1">
        <f t="array" ref="GA1333">IFERROR(INDEX('Cost Input'!$C$1:$Q$496,'LCOH Calc'!$A1333,_xlfn.XMATCH('LCOH Calc'!GA$9,'Cost Input'!$C$3:$Q$3)),"")</f>
        <v>18</v>
      </c>
      <c r="GB1333" s="46" cm="1">
        <f t="array" ref="GB1333">IFERROR(INDEX('Cost Input'!$C$1:$Q$496,'LCOH Calc'!$A1333,_xlfn.XMATCH('LCOH Calc'!GB$9,'Cost Input'!$C$3:$Q$3)),"")</f>
        <v>18</v>
      </c>
      <c r="GC1333" s="46" cm="1">
        <f t="array" ref="GC1333">IFERROR(INDEX('Cost Input'!$C$1:$Q$496,'LCOH Calc'!$A1333,_xlfn.XMATCH('LCOH Calc'!GC$9,'Cost Input'!$C$3:$Q$3)),"")</f>
        <v>18</v>
      </c>
      <c r="GD1333" s="46" cm="1">
        <f t="array" ref="GD1333">IFERROR(INDEX('Cost Input'!$C$1:$Q$496,'LCOH Calc'!$A1333,_xlfn.XMATCH('LCOH Calc'!GD$9,'Cost Input'!$C$3:$Q$3)),"")</f>
        <v>18</v>
      </c>
      <c r="GE1333" s="46" cm="1">
        <f t="array" ref="GE1333">IFERROR(INDEX('Cost Input'!$C$1:$Q$496,'LCOH Calc'!$A1333,_xlfn.XMATCH('LCOH Calc'!GE$9,'Cost Input'!$C$3:$Q$3)),"")</f>
        <v>18</v>
      </c>
      <c r="GF1333" s="46" cm="1">
        <f t="array" ref="GF1333">IFERROR(INDEX('Cost Input'!$C$1:$Q$496,'LCOH Calc'!$A1333,_xlfn.XMATCH('LCOH Calc'!GF$9,'Cost Input'!$C$3:$Q$3)),"")</f>
        <v>18</v>
      </c>
      <c r="GG1333" s="46" cm="1">
        <f t="array" ref="GG1333">IFERROR(INDEX('Cost Input'!$C$1:$Q$496,'LCOH Calc'!$A1333,_xlfn.XMATCH('LCOH Calc'!GG$9,'Cost Input'!$C$3:$Q$3)),"")</f>
        <v>18</v>
      </c>
      <c r="GH1333" s="46" cm="1">
        <f t="array" ref="GH1333">IFERROR(INDEX('Cost Input'!$C$1:$Q$496,'LCOH Calc'!$A1333,_xlfn.XMATCH('LCOH Calc'!GH$9,'Cost Input'!$C$3:$Q$3)),"")</f>
        <v>18</v>
      </c>
      <c r="GI1333" s="46" cm="1">
        <f t="array" ref="GI1333">IFERROR(INDEX('Cost Input'!$C$1:$Q$496,'LCOH Calc'!$A1333,_xlfn.XMATCH('LCOH Calc'!GI$9,'Cost Input'!$C$3:$Q$3)),"")</f>
        <v>18</v>
      </c>
      <c r="GJ1333" s="46" cm="1">
        <f t="array" ref="GJ1333">IFERROR(INDEX('Cost Input'!$C$1:$Q$496,'LCOH Calc'!$A1333,_xlfn.XMATCH('LCOH Calc'!GJ$9,'Cost Input'!$C$3:$Q$3)),"")</f>
        <v>18</v>
      </c>
      <c r="GK1333" s="46" cm="1">
        <f t="array" ref="GK1333">IFERROR(INDEX('Cost Input'!$C$1:$Q$496,'LCOH Calc'!$A1333,_xlfn.XMATCH('LCOH Calc'!GK$9,'Cost Input'!$C$3:$Q$3)),"")</f>
        <v>18</v>
      </c>
      <c r="GL1333" s="46" cm="1">
        <f t="array" ref="GL1333">IFERROR(INDEX('Cost Input'!$C$1:$Q$496,'LCOH Calc'!$A1333,_xlfn.XMATCH('LCOH Calc'!GL$9,'Cost Input'!$C$3:$Q$3)),"")</f>
        <v>18</v>
      </c>
      <c r="GM1333" s="46" cm="1">
        <f t="array" ref="GM1333">IFERROR(INDEX('Cost Input'!$C$1:$Q$496,'LCOH Calc'!$A1333,_xlfn.XMATCH('LCOH Calc'!GM$9,'Cost Input'!$C$3:$Q$3)),"")</f>
        <v>18</v>
      </c>
      <c r="GN1333" s="46" cm="1">
        <f t="array" ref="GN1333">IFERROR(INDEX('Cost Input'!$C$1:$Q$496,'LCOH Calc'!$A1333,_xlfn.XMATCH('LCOH Calc'!GN$9,'Cost Input'!$C$3:$Q$3)),"")</f>
        <v>18</v>
      </c>
      <c r="GO1333" s="46" cm="1">
        <f t="array" ref="GO1333">IFERROR(INDEX('Cost Input'!$C$1:$Q$496,'LCOH Calc'!$A1333,_xlfn.XMATCH('LCOH Calc'!GO$9,'Cost Input'!$C$3:$Q$3)),"")</f>
        <v>18</v>
      </c>
      <c r="GP1333" s="46" cm="1">
        <f t="array" ref="GP1333">IFERROR(INDEX('Cost Input'!$C$1:$Q$496,'LCOH Calc'!$A1333,_xlfn.XMATCH('LCOH Calc'!GP$9,'Cost Input'!$C$3:$Q$3)),"")</f>
        <v>18</v>
      </c>
      <c r="GQ1333" s="46" cm="1">
        <f t="array" ref="GQ1333">IFERROR(INDEX('Cost Input'!$C$1:$Q$496,'LCOH Calc'!$A1333,_xlfn.XMATCH('LCOH Calc'!GQ$9,'Cost Input'!$C$3:$Q$3)),"")</f>
        <v>18</v>
      </c>
      <c r="GR1333" s="46" cm="1">
        <f t="array" ref="GR1333">IFERROR(INDEX('Cost Input'!$C$1:$Q$496,'LCOH Calc'!$A1333,_xlfn.XMATCH('LCOH Calc'!GR$9,'Cost Input'!$C$3:$Q$3)),"")</f>
        <v>18</v>
      </c>
      <c r="GS1333" s="46" cm="1">
        <f t="array" ref="GS1333">IFERROR(INDEX('Cost Input'!$C$1:$Q$496,'LCOH Calc'!$A1333,_xlfn.XMATCH('LCOH Calc'!GS$9,'Cost Input'!$C$3:$Q$3)),"")</f>
        <v>18</v>
      </c>
      <c r="GT1333" s="46" cm="1">
        <f t="array" ref="GT1333">IFERROR(INDEX('Cost Input'!$C$1:$Q$496,'LCOH Calc'!$A1333,_xlfn.XMATCH('LCOH Calc'!GT$9,'Cost Input'!$C$3:$Q$3)),"")</f>
        <v>18</v>
      </c>
      <c r="GU1333" s="46" cm="1">
        <f t="array" ref="GU1333">IFERROR(INDEX('Cost Input'!$C$1:$Q$496,'LCOH Calc'!$A1333,_xlfn.XMATCH('LCOH Calc'!GU$9,'Cost Input'!$C$3:$Q$3)),"")</f>
        <v>18</v>
      </c>
      <c r="GV1333" s="46" cm="1">
        <f t="array" ref="GV1333">IFERROR(INDEX('Cost Input'!$C$1:$Q$496,'LCOH Calc'!$A1333,_xlfn.XMATCH('LCOH Calc'!GV$9,'Cost Input'!$C$3:$Q$3)),"")</f>
        <v>18</v>
      </c>
      <c r="GW1333" s="46" cm="1">
        <f t="array" ref="GW1333">IFERROR(INDEX('Cost Input'!$C$1:$Q$496,'LCOH Calc'!$A1333,_xlfn.XMATCH('LCOH Calc'!GW$9,'Cost Input'!$C$3:$Q$3)),"")</f>
        <v>18</v>
      </c>
      <c r="GX1333" s="46" cm="1">
        <f t="array" ref="GX1333">IFERROR(INDEX('Cost Input'!$C$1:$Q$496,'LCOH Calc'!$A1333,_xlfn.XMATCH('LCOH Calc'!GX$9,'Cost Input'!$C$3:$Q$3)),"")</f>
        <v>18</v>
      </c>
      <c r="GY1333" s="46" cm="1">
        <f t="array" ref="GY1333">IFERROR(INDEX('Cost Input'!$C$1:$Q$496,'LCOH Calc'!$A1333,_xlfn.XMATCH('LCOH Calc'!GY$9,'Cost Input'!$C$3:$Q$3)),"")</f>
        <v>18</v>
      </c>
      <c r="GZ1333" s="46" cm="1">
        <f t="array" ref="GZ1333">IFERROR(INDEX('Cost Input'!$C$1:$Q$496,'LCOH Calc'!$A1333,_xlfn.XMATCH('LCOH Calc'!GZ$9,'Cost Input'!$C$3:$Q$3)),"")</f>
        <v>18</v>
      </c>
      <c r="HA1333" s="46" cm="1">
        <f t="array" ref="HA1333">IFERROR(INDEX('Cost Input'!$C$1:$Q$496,'LCOH Calc'!$A1333,_xlfn.XMATCH('LCOH Calc'!HA$9,'Cost Input'!$C$3:$Q$3)),"")</f>
        <v>18</v>
      </c>
      <c r="HB1333" s="46" cm="1">
        <f t="array" ref="HB1333">IFERROR(INDEX('Cost Input'!$C$1:$Q$496,'LCOH Calc'!$A1333,_xlfn.XMATCH('LCOH Calc'!HB$9,'Cost Input'!$C$3:$Q$3)),"")</f>
        <v>18</v>
      </c>
      <c r="HC1333" s="46" cm="1">
        <f t="array" ref="HC1333">IFERROR(INDEX('Cost Input'!$C$1:$Q$496,'LCOH Calc'!$A1333,_xlfn.XMATCH('LCOH Calc'!HC$9,'Cost Input'!$C$3:$Q$3)),"")</f>
        <v>18</v>
      </c>
      <c r="HD1333" s="46" cm="1">
        <f t="array" ref="HD1333">IFERROR(INDEX('Cost Input'!$C$1:$Q$496,'LCOH Calc'!$A1333,_xlfn.XMATCH('LCOH Calc'!HD$9,'Cost Input'!$C$3:$Q$3)),"")</f>
        <v>18</v>
      </c>
      <c r="HE1333" s="46" cm="1">
        <f t="array" ref="HE1333">IFERROR(INDEX('Cost Input'!$C$1:$Q$496,'LCOH Calc'!$A1333,_xlfn.XMATCH('LCOH Calc'!HE$9,'Cost Input'!$C$3:$Q$3)),"")</f>
        <v>18</v>
      </c>
      <c r="HF1333" s="46" cm="1">
        <f t="array" ref="HF1333">IFERROR(INDEX('Cost Input'!$C$1:$Q$496,'LCOH Calc'!$A1333,_xlfn.XMATCH('LCOH Calc'!HF$9,'Cost Input'!$C$3:$Q$3)),"")</f>
        <v>18</v>
      </c>
      <c r="HG1333" s="46" cm="1">
        <f t="array" ref="HG1333">IFERROR(INDEX('Cost Input'!$C$1:$Q$496,'LCOH Calc'!$A1333,_xlfn.XMATCH('LCOH Calc'!HG$9,'Cost Input'!$C$3:$Q$3)),"")</f>
        <v>18</v>
      </c>
      <c r="HH1333" s="46" cm="1">
        <f t="array" ref="HH1333">IFERROR(INDEX('Cost Input'!$C$1:$Q$496,'LCOH Calc'!$A1333,_xlfn.XMATCH('LCOH Calc'!HH$9,'Cost Input'!$C$3:$Q$3)),"")</f>
        <v>18</v>
      </c>
      <c r="HI1333" s="46" cm="1">
        <f t="array" ref="HI1333">IFERROR(INDEX('Cost Input'!$C$1:$Q$496,'LCOH Calc'!$A1333,_xlfn.XMATCH('LCOH Calc'!HI$9,'Cost Input'!$C$3:$Q$3)),"")</f>
        <v>18</v>
      </c>
      <c r="HJ1333" s="46" cm="1">
        <f t="array" ref="HJ1333">IFERROR(INDEX('Cost Input'!$C$1:$Q$496,'LCOH Calc'!$A1333,_xlfn.XMATCH('LCOH Calc'!HJ$9,'Cost Input'!$C$3:$Q$3)),"")</f>
        <v>18</v>
      </c>
      <c r="HK1333" s="46" cm="1">
        <f t="array" ref="HK1333">IFERROR(INDEX('Cost Input'!$C$1:$Q$496,'LCOH Calc'!$A1333,_xlfn.XMATCH('LCOH Calc'!HK$9,'Cost Input'!$C$3:$Q$3)),"")</f>
        <v>18</v>
      </c>
      <c r="HL1333" s="46" cm="1">
        <f t="array" ref="HL1333">IFERROR(INDEX('Cost Input'!$C$1:$Q$496,'LCOH Calc'!$A1333,_xlfn.XMATCH('LCOH Calc'!HL$9,'Cost Input'!$C$3:$Q$3)),"")</f>
        <v>18</v>
      </c>
      <c r="HM1333" s="46" cm="1">
        <f t="array" ref="HM1333">IFERROR(INDEX('Cost Input'!$C$1:$Q$496,'LCOH Calc'!$A1333,_xlfn.XMATCH('LCOH Calc'!HM$9,'Cost Input'!$C$3:$Q$3)),"")</f>
        <v>18</v>
      </c>
      <c r="HN1333" s="46" cm="1">
        <f t="array" ref="HN1333">IFERROR(INDEX('Cost Input'!$C$1:$Q$496,'LCOH Calc'!$A1333,_xlfn.XMATCH('LCOH Calc'!HN$9,'Cost Input'!$C$3:$Q$3)),"")</f>
        <v>18</v>
      </c>
      <c r="HO1333" s="46" cm="1">
        <f t="array" ref="HO1333">IFERROR(INDEX('Cost Input'!$C$1:$Q$496,'LCOH Calc'!$A1333,_xlfn.XMATCH('LCOH Calc'!HO$9,'Cost Input'!$C$3:$Q$3)),"")</f>
        <v>18</v>
      </c>
      <c r="HP1333" s="46" cm="1">
        <f t="array" ref="HP1333">IFERROR(INDEX('Cost Input'!$C$1:$Q$496,'LCOH Calc'!$A1333,_xlfn.XMATCH('LCOH Calc'!HP$9,'Cost Input'!$C$3:$Q$3)),"")</f>
        <v>18</v>
      </c>
      <c r="HQ1333" s="46" cm="1">
        <f t="array" ref="HQ1333">IFERROR(INDEX('Cost Input'!$C$1:$Q$496,'LCOH Calc'!$A1333,_xlfn.XMATCH('LCOH Calc'!HQ$9,'Cost Input'!$C$3:$Q$3)),"")</f>
        <v>18</v>
      </c>
      <c r="HR1333" s="46" cm="1">
        <f t="array" ref="HR1333">IFERROR(INDEX('Cost Input'!$C$1:$Q$496,'LCOH Calc'!$A1333,_xlfn.XMATCH('LCOH Calc'!HR$9,'Cost Input'!$C$3:$Q$3)),"")</f>
        <v>18</v>
      </c>
      <c r="HS1333" s="46" cm="1">
        <f t="array" ref="HS1333">IFERROR(INDEX('Cost Input'!$C$1:$Q$496,'LCOH Calc'!$A1333,_xlfn.XMATCH('LCOH Calc'!HS$9,'Cost Input'!$C$3:$Q$3)),"")</f>
        <v>18</v>
      </c>
      <c r="HT1333" s="46" cm="1">
        <f t="array" ref="HT1333">IFERROR(INDEX('Cost Input'!$C$1:$Q$496,'LCOH Calc'!$A1333,_xlfn.XMATCH('LCOH Calc'!HT$9,'Cost Input'!$C$3:$Q$3)),"")</f>
        <v>18</v>
      </c>
      <c r="HU1333" s="46" cm="1">
        <f t="array" ref="HU1333">IFERROR(INDEX('Cost Input'!$C$1:$Q$496,'LCOH Calc'!$A1333,_xlfn.XMATCH('LCOH Calc'!HU$9,'Cost Input'!$C$3:$Q$3)),"")</f>
        <v>18</v>
      </c>
      <c r="HV1333" s="46" cm="1">
        <f t="array" ref="HV1333">IFERROR(INDEX('Cost Input'!$C$1:$Q$496,'LCOH Calc'!$A1333,_xlfn.XMATCH('LCOH Calc'!HV$9,'Cost Input'!$C$3:$Q$3)),"")</f>
        <v>18</v>
      </c>
      <c r="HW1333" s="46" cm="1">
        <f t="array" ref="HW1333">IFERROR(INDEX('Cost Input'!$C$1:$Q$496,'LCOH Calc'!$A1333,_xlfn.XMATCH('LCOH Calc'!HW$9,'Cost Input'!$C$3:$Q$3)),"")</f>
        <v>18</v>
      </c>
      <c r="HX1333" s="46" cm="1">
        <f t="array" ref="HX1333">IFERROR(INDEX('Cost Input'!$C$1:$Q$496,'LCOH Calc'!$A1333,_xlfn.XMATCH('LCOH Calc'!HX$9,'Cost Input'!$C$3:$Q$3)),"")</f>
        <v>18</v>
      </c>
      <c r="HY1333" s="46" cm="1">
        <f t="array" ref="HY1333">IFERROR(INDEX('Cost Input'!$C$1:$Q$496,'LCOH Calc'!$A1333,_xlfn.XMATCH('LCOH Calc'!HY$9,'Cost Input'!$C$3:$Q$3)),"")</f>
        <v>18</v>
      </c>
      <c r="HZ1333" s="46" cm="1">
        <f t="array" ref="HZ1333">IFERROR(INDEX('Cost Input'!$C$1:$Q$496,'LCOH Calc'!$A1333,_xlfn.XMATCH('LCOH Calc'!HZ$9,'Cost Input'!$C$3:$Q$3)),"")</f>
        <v>18</v>
      </c>
      <c r="IA1333" s="46" cm="1">
        <f t="array" ref="IA1333">IFERROR(INDEX('Cost Input'!$C$1:$Q$496,'LCOH Calc'!$A1333,_xlfn.XMATCH('LCOH Calc'!IA$9,'Cost Input'!$C$3:$Q$3)),"")</f>
        <v>18</v>
      </c>
      <c r="IB1333" s="46" cm="1">
        <f t="array" ref="IB1333">IFERROR(INDEX('Cost Input'!$C$1:$Q$496,'LCOH Calc'!$A1333,_xlfn.XMATCH('LCOH Calc'!IB$9,'Cost Input'!$C$3:$Q$3)),"")</f>
        <v>18</v>
      </c>
      <c r="IC1333" s="46" cm="1">
        <f t="array" ref="IC1333">IFERROR(INDEX('Cost Input'!$C$1:$Q$496,'LCOH Calc'!$A1333,_xlfn.XMATCH('LCOH Calc'!IC$9,'Cost Input'!$C$3:$Q$3)),"")</f>
        <v>18</v>
      </c>
      <c r="ID1333" s="46" cm="1">
        <f t="array" ref="ID1333">IFERROR(INDEX('Cost Input'!$C$1:$Q$496,'LCOH Calc'!$A1333,_xlfn.XMATCH('LCOH Calc'!ID$9,'Cost Input'!$C$3:$Q$3)),"")</f>
        <v>18</v>
      </c>
      <c r="IE1333" s="46" cm="1">
        <f t="array" ref="IE1333">IFERROR(INDEX('Cost Input'!$C$1:$Q$496,'LCOH Calc'!$A1333,_xlfn.XMATCH('LCOH Calc'!IE$9,'Cost Input'!$C$3:$Q$3)),"")</f>
        <v>18</v>
      </c>
      <c r="IF1333" s="46" cm="1">
        <f t="array" ref="IF1333">IFERROR(INDEX('Cost Input'!$C$1:$Q$496,'LCOH Calc'!$A1333,_xlfn.XMATCH('LCOH Calc'!IF$9,'Cost Input'!$C$3:$Q$3)),"")</f>
        <v>18</v>
      </c>
      <c r="IG1333" s="46" cm="1">
        <f t="array" ref="IG1333">IFERROR(INDEX('Cost Input'!$C$1:$Q$496,'LCOH Calc'!$A1333,_xlfn.XMATCH('LCOH Calc'!IG$9,'Cost Input'!$C$3:$Q$3)),"")</f>
        <v>18</v>
      </c>
      <c r="IH1333" s="46" cm="1">
        <f t="array" ref="IH1333">IFERROR(INDEX('Cost Input'!$C$1:$Q$496,'LCOH Calc'!$A1333,_xlfn.XMATCH('LCOH Calc'!IH$9,'Cost Input'!$C$3:$Q$3)),"")</f>
        <v>18</v>
      </c>
      <c r="II1333" s="46" cm="1">
        <f t="array" ref="II1333">IFERROR(INDEX('Cost Input'!$C$1:$Q$496,'LCOH Calc'!$A1333,_xlfn.XMATCH('LCOH Calc'!II$9,'Cost Input'!$C$3:$Q$3)),"")</f>
        <v>18</v>
      </c>
      <c r="IJ1333" s="46" cm="1">
        <f t="array" ref="IJ1333">IFERROR(INDEX('Cost Input'!$C$1:$Q$496,'LCOH Calc'!$A1333,_xlfn.XMATCH('LCOH Calc'!IJ$9,'Cost Input'!$C$3:$Q$3)),"")</f>
        <v>18</v>
      </c>
      <c r="IK1333" s="46" cm="1">
        <f t="array" ref="IK1333">IFERROR(INDEX('Cost Input'!$C$1:$Q$496,'LCOH Calc'!$A1333,_xlfn.XMATCH('LCOH Calc'!IK$9,'Cost Input'!$C$3:$Q$3)),"")</f>
        <v>18</v>
      </c>
      <c r="IL1333" s="46" cm="1">
        <f t="array" ref="IL1333">IFERROR(INDEX('Cost Input'!$C$1:$Q$496,'LCOH Calc'!$A1333,_xlfn.XMATCH('LCOH Calc'!IL$9,'Cost Input'!$C$3:$Q$3)),"")</f>
        <v>18</v>
      </c>
      <c r="IM1333" s="46" cm="1">
        <f t="array" ref="IM1333">IFERROR(INDEX('Cost Input'!$C$1:$Q$496,'LCOH Calc'!$A1333,_xlfn.XMATCH('LCOH Calc'!IM$9,'Cost Input'!$C$3:$Q$3)),"")</f>
        <v>18</v>
      </c>
      <c r="IN1333" s="46" cm="1">
        <f t="array" ref="IN1333">IFERROR(INDEX('Cost Input'!$C$1:$Q$496,'LCOH Calc'!$A1333,_xlfn.XMATCH('LCOH Calc'!IN$9,'Cost Input'!$C$3:$Q$3)),"")</f>
        <v>18</v>
      </c>
      <c r="IO1333" s="46" cm="1">
        <f t="array" ref="IO1333">IFERROR(INDEX('Cost Input'!$C$1:$Q$496,'LCOH Calc'!$A1333,_xlfn.XMATCH('LCOH Calc'!IO$9,'Cost Input'!$C$3:$Q$3)),"")</f>
        <v>18</v>
      </c>
      <c r="IP1333" s="46" cm="1">
        <f t="array" ref="IP1333">IFERROR(INDEX('Cost Input'!$C$1:$Q$496,'LCOH Calc'!$A1333,_xlfn.XMATCH('LCOH Calc'!IP$9,'Cost Input'!$C$3:$Q$3)),"")</f>
        <v>18</v>
      </c>
      <c r="IQ1333" s="46" cm="1">
        <f t="array" ref="IQ1333">IFERROR(INDEX('Cost Input'!$C$1:$Q$496,'LCOH Calc'!$A1333,_xlfn.XMATCH('LCOH Calc'!IQ$9,'Cost Input'!$C$3:$Q$3)),"")</f>
        <v>18</v>
      </c>
      <c r="IR1333" s="46" cm="1">
        <f t="array" ref="IR1333">IFERROR(INDEX('Cost Input'!$C$1:$Q$496,'LCOH Calc'!$A1333,_xlfn.XMATCH('LCOH Calc'!IR$9,'Cost Input'!$C$3:$Q$3)),"")</f>
        <v>18</v>
      </c>
      <c r="IS1333" s="46" cm="1">
        <f t="array" ref="IS1333">IFERROR(INDEX('Cost Input'!$C$1:$Q$496,'LCOH Calc'!$A1333,_xlfn.XMATCH('LCOH Calc'!IS$9,'Cost Input'!$C$3:$Q$3)),"")</f>
        <v>18</v>
      </c>
      <c r="IT1333" s="46" cm="1">
        <f t="array" ref="IT1333">IFERROR(INDEX('Cost Input'!$C$1:$Q$496,'LCOH Calc'!$A1333,_xlfn.XMATCH('LCOH Calc'!IT$9,'Cost Input'!$C$3:$Q$3)),"")</f>
        <v>18</v>
      </c>
      <c r="IU1333" s="46" cm="1">
        <f t="array" ref="IU1333">IFERROR(INDEX('Cost Input'!$C$1:$Q$496,'LCOH Calc'!$A1333,_xlfn.XMATCH('LCOH Calc'!IU$9,'Cost Input'!$C$3:$Q$3)),"")</f>
        <v>18</v>
      </c>
      <c r="IV1333" s="46"/>
      <c r="IW1333" s="46"/>
      <c r="IX1333" s="46"/>
      <c r="IY1333" s="46"/>
      <c r="IZ1333" s="46"/>
      <c r="JA1333" s="46"/>
      <c r="JB1333" s="46"/>
      <c r="JC1333" s="46"/>
      <c r="JD1333" s="46"/>
      <c r="JE1333" s="46"/>
      <c r="JF1333" s="46"/>
      <c r="JG1333" s="46"/>
      <c r="JH1333" s="46"/>
      <c r="JL1333" s="277"/>
    </row>
    <row r="1334" spans="1:272" hidden="1" outlineLevel="1" x14ac:dyDescent="0.3">
      <c r="A1334" s="53">
        <f t="shared" ref="A1334:A1336" si="9126">A1333+1</f>
        <v>242</v>
      </c>
      <c r="B1334" s="6" t="str">
        <f>'Cost Input'!A242</f>
        <v>Steam temperature</v>
      </c>
      <c r="C1334" s="38" t="str">
        <f>'Cost Input'!B242</f>
        <v>°C</v>
      </c>
      <c r="D1334" s="104" cm="1">
        <f t="array" ref="D1334">IFERROR(INDEX('Cost Input'!$C$1:$Q$496,'LCOH Calc'!$A1334,_xlfn.XMATCH('LCOH Calc'!D$9,'Cost Input'!$C$3:$Q$3)),"")</f>
        <v>200</v>
      </c>
      <c r="E1334" s="46" cm="1">
        <f t="array" ref="E1334">IFERROR(INDEX('Cost Input'!$C$1:$Q$496,'LCOH Calc'!$A1334,_xlfn.XMATCH('LCOH Calc'!E$9,'Cost Input'!$C$3:$Q$3)),"")</f>
        <v>200</v>
      </c>
      <c r="F1334" s="46" cm="1">
        <f t="array" ref="F1334">IFERROR(INDEX('Cost Input'!$C$1:$Q$496,'LCOH Calc'!$A1334,_xlfn.XMATCH('LCOH Calc'!F$9,'Cost Input'!$C$3:$Q$3)),"")</f>
        <v>200</v>
      </c>
      <c r="G1334" s="46" cm="1">
        <f t="array" ref="G1334">IFERROR(INDEX('Cost Input'!$C$1:$Q$496,'LCOH Calc'!$A1334,_xlfn.XMATCH('LCOH Calc'!G$9,'Cost Input'!$C$3:$Q$3)),"")</f>
        <v>200</v>
      </c>
      <c r="H1334" s="46" cm="1">
        <f t="array" ref="H1334">IFERROR(INDEX('Cost Input'!$C$1:$Q$496,'LCOH Calc'!$A1334,_xlfn.XMATCH('LCOH Calc'!H$9,'Cost Input'!$C$3:$Q$3)),"")</f>
        <v>200</v>
      </c>
      <c r="I1334" s="46" cm="1">
        <f t="array" ref="I1334">IFERROR(INDEX('Cost Input'!$C$1:$Q$496,'LCOH Calc'!$A1334,_xlfn.XMATCH('LCOH Calc'!I$9,'Cost Input'!$C$3:$Q$3)),"")</f>
        <v>200</v>
      </c>
      <c r="J1334" s="46" cm="1">
        <f t="array" ref="J1334">IFERROR(INDEX('Cost Input'!$C$1:$Q$496,'LCOH Calc'!$A1334,_xlfn.XMATCH('LCOH Calc'!J$9,'Cost Input'!$C$3:$Q$3)),"")</f>
        <v>200</v>
      </c>
      <c r="K1334" s="46" cm="1">
        <f t="array" ref="K1334">IFERROR(INDEX('Cost Input'!$C$1:$Q$496,'LCOH Calc'!$A1334,_xlfn.XMATCH('LCOH Calc'!K$9,'Cost Input'!$C$3:$Q$3)),"")</f>
        <v>200</v>
      </c>
      <c r="L1334" s="46" cm="1">
        <f t="array" ref="L1334">IFERROR(INDEX('Cost Input'!$C$1:$Q$496,'LCOH Calc'!$A1334,_xlfn.XMATCH('LCOH Calc'!L$9,'Cost Input'!$C$3:$Q$3)),"")</f>
        <v>200</v>
      </c>
      <c r="M1334" s="46" cm="1">
        <f t="array" ref="M1334">IFERROR(INDEX('Cost Input'!$C$1:$Q$496,'LCOH Calc'!$A1334,_xlfn.XMATCH('LCOH Calc'!M$9,'Cost Input'!$C$3:$Q$3)),"")</f>
        <v>200</v>
      </c>
      <c r="N1334" s="46" cm="1">
        <f t="array" ref="N1334">IFERROR(INDEX('Cost Input'!$C$1:$Q$496,'LCOH Calc'!$A1334,_xlfn.XMATCH('LCOH Calc'!N$9,'Cost Input'!$C$3:$Q$3)),"")</f>
        <v>200</v>
      </c>
      <c r="O1334" s="46" cm="1">
        <f t="array" ref="O1334">IFERROR(INDEX('Cost Input'!$C$1:$Q$496,'LCOH Calc'!$A1334,_xlfn.XMATCH('LCOH Calc'!O$9,'Cost Input'!$C$3:$Q$3)),"")</f>
        <v>200</v>
      </c>
      <c r="P1334" s="46" cm="1">
        <f t="array" ref="P1334">IFERROR(INDEX('Cost Input'!$C$1:$Q$496,'LCOH Calc'!$A1334,_xlfn.XMATCH('LCOH Calc'!P$9,'Cost Input'!$C$3:$Q$3)),"")</f>
        <v>200</v>
      </c>
      <c r="Q1334" s="46" cm="1">
        <f t="array" ref="Q1334">IFERROR(INDEX('Cost Input'!$C$1:$Q$496,'LCOH Calc'!$A1334,_xlfn.XMATCH('LCOH Calc'!Q$9,'Cost Input'!$C$3:$Q$3)),"")</f>
        <v>200</v>
      </c>
      <c r="R1334" s="46" cm="1">
        <f t="array" ref="R1334">IFERROR(INDEX('Cost Input'!$C$1:$Q$496,'LCOH Calc'!$A1334,_xlfn.XMATCH('LCOH Calc'!R$9,'Cost Input'!$C$3:$Q$3)),"")</f>
        <v>200</v>
      </c>
      <c r="S1334" s="46" cm="1">
        <f t="array" ref="S1334">IFERROR(INDEX('Cost Input'!$C$1:$Q$496,'LCOH Calc'!$A1334,_xlfn.XMATCH('LCOH Calc'!S$9,'Cost Input'!$C$3:$Q$3)),"")</f>
        <v>200</v>
      </c>
      <c r="T1334" s="46" cm="1">
        <f t="array" ref="T1334">IFERROR(INDEX('Cost Input'!$C$1:$Q$496,'LCOH Calc'!$A1334,_xlfn.XMATCH('LCOH Calc'!T$9,'Cost Input'!$C$3:$Q$3)),"")</f>
        <v>200</v>
      </c>
      <c r="U1334" s="46" cm="1">
        <f t="array" ref="U1334">IFERROR(INDEX('Cost Input'!$C$1:$Q$496,'LCOH Calc'!$A1334,_xlfn.XMATCH('LCOH Calc'!U$9,'Cost Input'!$C$3:$Q$3)),"")</f>
        <v>200</v>
      </c>
      <c r="V1334" s="46" cm="1">
        <f t="array" ref="V1334">IFERROR(INDEX('Cost Input'!$C$1:$Q$496,'LCOH Calc'!$A1334,_xlfn.XMATCH('LCOH Calc'!V$9,'Cost Input'!$C$3:$Q$3)),"")</f>
        <v>200</v>
      </c>
      <c r="W1334" s="46" cm="1">
        <f t="array" ref="W1334">IFERROR(INDEX('Cost Input'!$C$1:$Q$496,'LCOH Calc'!$A1334,_xlfn.XMATCH('LCOH Calc'!W$9,'Cost Input'!$C$3:$Q$3)),"")</f>
        <v>200</v>
      </c>
      <c r="X1334" s="46" cm="1">
        <f t="array" ref="X1334">IFERROR(INDEX('Cost Input'!$C$1:$Q$496,'LCOH Calc'!$A1334,_xlfn.XMATCH('LCOH Calc'!X$9,'Cost Input'!$C$3:$Q$3)),"")</f>
        <v>200</v>
      </c>
      <c r="Y1334" s="46" cm="1">
        <f t="array" ref="Y1334">IFERROR(INDEX('Cost Input'!$C$1:$Q$496,'LCOH Calc'!$A1334,_xlfn.XMATCH('LCOH Calc'!Y$9,'Cost Input'!$C$3:$Q$3)),"")</f>
        <v>200</v>
      </c>
      <c r="Z1334" s="46" cm="1">
        <f t="array" ref="Z1334">IFERROR(INDEX('Cost Input'!$C$1:$Q$496,'LCOH Calc'!$A1334,_xlfn.XMATCH('LCOH Calc'!Z$9,'Cost Input'!$C$3:$Q$3)),"")</f>
        <v>200</v>
      </c>
      <c r="AA1334" s="46" cm="1">
        <f t="array" ref="AA1334">IFERROR(INDEX('Cost Input'!$C$1:$Q$496,'LCOH Calc'!$A1334,_xlfn.XMATCH('LCOH Calc'!AA$9,'Cost Input'!$C$3:$Q$3)),"")</f>
        <v>200</v>
      </c>
      <c r="AB1334" s="46" cm="1">
        <f t="array" ref="AB1334">IFERROR(INDEX('Cost Input'!$C$1:$Q$496,'LCOH Calc'!$A1334,_xlfn.XMATCH('LCOH Calc'!AB$9,'Cost Input'!$C$3:$Q$3)),"")</f>
        <v>200</v>
      </c>
      <c r="AC1334" s="46" cm="1">
        <f t="array" ref="AC1334">IFERROR(INDEX('Cost Input'!$C$1:$Q$496,'LCOH Calc'!$A1334,_xlfn.XMATCH('LCOH Calc'!AC$9,'Cost Input'!$C$3:$Q$3)),"")</f>
        <v>200</v>
      </c>
      <c r="AD1334" s="46" cm="1">
        <f t="array" ref="AD1334">IFERROR(INDEX('Cost Input'!$C$1:$Q$496,'LCOH Calc'!$A1334,_xlfn.XMATCH('LCOH Calc'!AD$9,'Cost Input'!$C$3:$Q$3)),"")</f>
        <v>200</v>
      </c>
      <c r="AE1334" s="46" cm="1">
        <f t="array" ref="AE1334">IFERROR(INDEX('Cost Input'!$C$1:$Q$496,'LCOH Calc'!$A1334,_xlfn.XMATCH('LCOH Calc'!AE$9,'Cost Input'!$C$3:$Q$3)),"")</f>
        <v>200</v>
      </c>
      <c r="AF1334" s="46" cm="1">
        <f t="array" ref="AF1334">IFERROR(INDEX('Cost Input'!$C$1:$Q$496,'LCOH Calc'!$A1334,_xlfn.XMATCH('LCOH Calc'!AF$9,'Cost Input'!$C$3:$Q$3)),"")</f>
        <v>200</v>
      </c>
      <c r="AG1334" s="46" cm="1">
        <f t="array" ref="AG1334">IFERROR(INDEX('Cost Input'!$C$1:$Q$496,'LCOH Calc'!$A1334,_xlfn.XMATCH('LCOH Calc'!AG$9,'Cost Input'!$C$3:$Q$3)),"")</f>
        <v>200</v>
      </c>
      <c r="AH1334" s="46" cm="1">
        <f t="array" ref="AH1334">IFERROR(INDEX('Cost Input'!$C$1:$Q$496,'LCOH Calc'!$A1334,_xlfn.XMATCH('LCOH Calc'!AH$9,'Cost Input'!$C$3:$Q$3)),"")</f>
        <v>200</v>
      </c>
      <c r="AI1334" s="46" cm="1">
        <f t="array" ref="AI1334">IFERROR(INDEX('Cost Input'!$C$1:$Q$496,'LCOH Calc'!$A1334,_xlfn.XMATCH('LCOH Calc'!AI$9,'Cost Input'!$C$3:$Q$3)),"")</f>
        <v>200</v>
      </c>
      <c r="AJ1334" s="46" cm="1">
        <f t="array" ref="AJ1334">IFERROR(INDEX('Cost Input'!$C$1:$Q$496,'LCOH Calc'!$A1334,_xlfn.XMATCH('LCOH Calc'!AJ$9,'Cost Input'!$C$3:$Q$3)),"")</f>
        <v>200</v>
      </c>
      <c r="AK1334" s="46" cm="1">
        <f t="array" ref="AK1334">IFERROR(INDEX('Cost Input'!$C$1:$Q$496,'LCOH Calc'!$A1334,_xlfn.XMATCH('LCOH Calc'!AK$9,'Cost Input'!$C$3:$Q$3)),"")</f>
        <v>200</v>
      </c>
      <c r="AL1334" s="46" cm="1">
        <f t="array" ref="AL1334">IFERROR(INDEX('Cost Input'!$C$1:$Q$496,'LCOH Calc'!$A1334,_xlfn.XMATCH('LCOH Calc'!AL$9,'Cost Input'!$C$3:$Q$3)),"")</f>
        <v>200</v>
      </c>
      <c r="AM1334" s="46" cm="1">
        <f t="array" ref="AM1334">IFERROR(INDEX('Cost Input'!$C$1:$Q$496,'LCOH Calc'!$A1334,_xlfn.XMATCH('LCOH Calc'!AM$9,'Cost Input'!$C$3:$Q$3)),"")</f>
        <v>200</v>
      </c>
      <c r="AN1334" s="46" cm="1">
        <f t="array" ref="AN1334">IFERROR(INDEX('Cost Input'!$C$1:$Q$496,'LCOH Calc'!$A1334,_xlfn.XMATCH('LCOH Calc'!AN$9,'Cost Input'!$C$3:$Q$3)),"")</f>
        <v>200</v>
      </c>
      <c r="AO1334" s="46" cm="1">
        <f t="array" ref="AO1334">IFERROR(INDEX('Cost Input'!$C$1:$Q$496,'LCOH Calc'!$A1334,_xlfn.XMATCH('LCOH Calc'!AO$9,'Cost Input'!$C$3:$Q$3)),"")</f>
        <v>200</v>
      </c>
      <c r="AP1334" s="46" cm="1">
        <f t="array" ref="AP1334">IFERROR(INDEX('Cost Input'!$C$1:$Q$496,'LCOH Calc'!$A1334,_xlfn.XMATCH('LCOH Calc'!AP$9,'Cost Input'!$C$3:$Q$3)),"")</f>
        <v>200</v>
      </c>
      <c r="AQ1334" s="46" cm="1">
        <f t="array" ref="AQ1334">IFERROR(INDEX('Cost Input'!$C$1:$Q$496,'LCOH Calc'!$A1334,_xlfn.XMATCH('LCOH Calc'!AQ$9,'Cost Input'!$C$3:$Q$3)),"")</f>
        <v>200</v>
      </c>
      <c r="AR1334" s="46" cm="1">
        <f t="array" ref="AR1334">IFERROR(INDEX('Cost Input'!$C$1:$Q$496,'LCOH Calc'!$A1334,_xlfn.XMATCH('LCOH Calc'!AR$9,'Cost Input'!$C$3:$Q$3)),"")</f>
        <v>200</v>
      </c>
      <c r="AS1334" s="46" cm="1">
        <f t="array" ref="AS1334">IFERROR(INDEX('Cost Input'!$C$1:$Q$496,'LCOH Calc'!$A1334,_xlfn.XMATCH('LCOH Calc'!AS$9,'Cost Input'!$C$3:$Q$3)),"")</f>
        <v>200</v>
      </c>
      <c r="AT1334" s="46" cm="1">
        <f t="array" ref="AT1334">IFERROR(INDEX('Cost Input'!$C$1:$Q$496,'LCOH Calc'!$A1334,_xlfn.XMATCH('LCOH Calc'!AT$9,'Cost Input'!$C$3:$Q$3)),"")</f>
        <v>200</v>
      </c>
      <c r="AU1334" s="46" cm="1">
        <f t="array" ref="AU1334">IFERROR(INDEX('Cost Input'!$C$1:$Q$496,'LCOH Calc'!$A1334,_xlfn.XMATCH('LCOH Calc'!AU$9,'Cost Input'!$C$3:$Q$3)),"")</f>
        <v>200</v>
      </c>
      <c r="AV1334" s="46" cm="1">
        <f t="array" ref="AV1334">IFERROR(INDEX('Cost Input'!$C$1:$Q$496,'LCOH Calc'!$A1334,_xlfn.XMATCH('LCOH Calc'!AV$9,'Cost Input'!$C$3:$Q$3)),"")</f>
        <v>200</v>
      </c>
      <c r="AW1334" s="46" cm="1">
        <f t="array" ref="AW1334">IFERROR(INDEX('Cost Input'!$C$1:$Q$496,'LCOH Calc'!$A1334,_xlfn.XMATCH('LCOH Calc'!AW$9,'Cost Input'!$C$3:$Q$3)),"")</f>
        <v>200</v>
      </c>
      <c r="AX1334" s="46" cm="1">
        <f t="array" ref="AX1334">IFERROR(INDEX('Cost Input'!$C$1:$Q$496,'LCOH Calc'!$A1334,_xlfn.XMATCH('LCOH Calc'!AX$9,'Cost Input'!$C$3:$Q$3)),"")</f>
        <v>200</v>
      </c>
      <c r="AY1334" s="46" cm="1">
        <f t="array" ref="AY1334">IFERROR(INDEX('Cost Input'!$C$1:$Q$496,'LCOH Calc'!$A1334,_xlfn.XMATCH('LCOH Calc'!AY$9,'Cost Input'!$C$3:$Q$3)),"")</f>
        <v>200</v>
      </c>
      <c r="AZ1334" s="46" cm="1">
        <f t="array" ref="AZ1334">IFERROR(INDEX('Cost Input'!$C$1:$Q$496,'LCOH Calc'!$A1334,_xlfn.XMATCH('LCOH Calc'!AZ$9,'Cost Input'!$C$3:$Q$3)),"")</f>
        <v>200</v>
      </c>
      <c r="BA1334" s="46" cm="1">
        <f t="array" ref="BA1334">IFERROR(INDEX('Cost Input'!$C$1:$Q$496,'LCOH Calc'!$A1334,_xlfn.XMATCH('LCOH Calc'!BA$9,'Cost Input'!$C$3:$Q$3)),"")</f>
        <v>200</v>
      </c>
      <c r="BB1334" s="46" cm="1">
        <f t="array" ref="BB1334">IFERROR(INDEX('Cost Input'!$C$1:$Q$496,'LCOH Calc'!$A1334,_xlfn.XMATCH('LCOH Calc'!BB$9,'Cost Input'!$C$3:$Q$3)),"")</f>
        <v>200</v>
      </c>
      <c r="BC1334" s="46" cm="1">
        <f t="array" ref="BC1334">IFERROR(INDEX('Cost Input'!$C$1:$Q$496,'LCOH Calc'!$A1334,_xlfn.XMATCH('LCOH Calc'!BC$9,'Cost Input'!$C$3:$Q$3)),"")</f>
        <v>200</v>
      </c>
      <c r="BD1334" s="46" cm="1">
        <f t="array" ref="BD1334">IFERROR(INDEX('Cost Input'!$C$1:$Q$496,'LCOH Calc'!$A1334,_xlfn.XMATCH('LCOH Calc'!BD$9,'Cost Input'!$C$3:$Q$3)),"")</f>
        <v>200</v>
      </c>
      <c r="BE1334" s="46" cm="1">
        <f t="array" ref="BE1334">IFERROR(INDEX('Cost Input'!$C$1:$Q$496,'LCOH Calc'!$A1334,_xlfn.XMATCH('LCOH Calc'!BE$9,'Cost Input'!$C$3:$Q$3)),"")</f>
        <v>200</v>
      </c>
      <c r="BF1334" s="46" cm="1">
        <f t="array" ref="BF1334">IFERROR(INDEX('Cost Input'!$C$1:$Q$496,'LCOH Calc'!$A1334,_xlfn.XMATCH('LCOH Calc'!BF$9,'Cost Input'!$C$3:$Q$3)),"")</f>
        <v>200</v>
      </c>
      <c r="BG1334" s="46" cm="1">
        <f t="array" ref="BG1334">IFERROR(INDEX('Cost Input'!$C$1:$Q$496,'LCOH Calc'!$A1334,_xlfn.XMATCH('LCOH Calc'!BG$9,'Cost Input'!$C$3:$Q$3)),"")</f>
        <v>200</v>
      </c>
      <c r="BH1334" s="46" cm="1">
        <f t="array" ref="BH1334">IFERROR(INDEX('Cost Input'!$C$1:$Q$496,'LCOH Calc'!$A1334,_xlfn.XMATCH('LCOH Calc'!BH$9,'Cost Input'!$C$3:$Q$3)),"")</f>
        <v>200</v>
      </c>
      <c r="BI1334" s="46" cm="1">
        <f t="array" ref="BI1334">IFERROR(INDEX('Cost Input'!$C$1:$Q$496,'LCOH Calc'!$A1334,_xlfn.XMATCH('LCOH Calc'!BI$9,'Cost Input'!$C$3:$Q$3)),"")</f>
        <v>200</v>
      </c>
      <c r="BJ1334" s="46" cm="1">
        <f t="array" ref="BJ1334">IFERROR(INDEX('Cost Input'!$C$1:$Q$496,'LCOH Calc'!$A1334,_xlfn.XMATCH('LCOH Calc'!BJ$9,'Cost Input'!$C$3:$Q$3)),"")</f>
        <v>200</v>
      </c>
      <c r="BK1334" s="46" cm="1">
        <f t="array" ref="BK1334">IFERROR(INDEX('Cost Input'!$C$1:$Q$496,'LCOH Calc'!$A1334,_xlfn.XMATCH('LCOH Calc'!BK$9,'Cost Input'!$C$3:$Q$3)),"")</f>
        <v>200</v>
      </c>
      <c r="BL1334" s="46" cm="1">
        <f t="array" ref="BL1334">IFERROR(INDEX('Cost Input'!$C$1:$Q$496,'LCOH Calc'!$A1334,_xlfn.XMATCH('LCOH Calc'!BL$9,'Cost Input'!$C$3:$Q$3)),"")</f>
        <v>200</v>
      </c>
      <c r="BM1334" s="46" cm="1">
        <f t="array" ref="BM1334">IFERROR(INDEX('Cost Input'!$C$1:$Q$496,'LCOH Calc'!$A1334,_xlfn.XMATCH('LCOH Calc'!BM$9,'Cost Input'!$C$3:$Q$3)),"")</f>
        <v>200</v>
      </c>
      <c r="BN1334" s="46" cm="1">
        <f t="array" ref="BN1334">IFERROR(INDEX('Cost Input'!$C$1:$Q$496,'LCOH Calc'!$A1334,_xlfn.XMATCH('LCOH Calc'!BN$9,'Cost Input'!$C$3:$Q$3)),"")</f>
        <v>200</v>
      </c>
      <c r="BO1334" s="46" cm="1">
        <f t="array" ref="BO1334">IFERROR(INDEX('Cost Input'!$C$1:$Q$496,'LCOH Calc'!$A1334,_xlfn.XMATCH('LCOH Calc'!BO$9,'Cost Input'!$C$3:$Q$3)),"")</f>
        <v>200</v>
      </c>
      <c r="BP1334" s="46" cm="1">
        <f t="array" ref="BP1334">IFERROR(INDEX('Cost Input'!$C$1:$Q$496,'LCOH Calc'!$A1334,_xlfn.XMATCH('LCOH Calc'!BP$9,'Cost Input'!$C$3:$Q$3)),"")</f>
        <v>200</v>
      </c>
      <c r="BQ1334" s="46" cm="1">
        <f t="array" ref="BQ1334">IFERROR(INDEX('Cost Input'!$C$1:$Q$496,'LCOH Calc'!$A1334,_xlfn.XMATCH('LCOH Calc'!BQ$9,'Cost Input'!$C$3:$Q$3)),"")</f>
        <v>200</v>
      </c>
      <c r="BR1334" s="46" cm="1">
        <f t="array" ref="BR1334">IFERROR(INDEX('Cost Input'!$C$1:$Q$496,'LCOH Calc'!$A1334,_xlfn.XMATCH('LCOH Calc'!BR$9,'Cost Input'!$C$3:$Q$3)),"")</f>
        <v>200</v>
      </c>
      <c r="BS1334" s="46" cm="1">
        <f t="array" ref="BS1334">IFERROR(INDEX('Cost Input'!$C$1:$Q$496,'LCOH Calc'!$A1334,_xlfn.XMATCH('LCOH Calc'!BS$9,'Cost Input'!$C$3:$Q$3)),"")</f>
        <v>200</v>
      </c>
      <c r="BT1334" s="46" cm="1">
        <f t="array" ref="BT1334">IFERROR(INDEX('Cost Input'!$C$1:$Q$496,'LCOH Calc'!$A1334,_xlfn.XMATCH('LCOH Calc'!BT$9,'Cost Input'!$C$3:$Q$3)),"")</f>
        <v>200</v>
      </c>
      <c r="BU1334" s="46" cm="1">
        <f t="array" ref="BU1334">IFERROR(INDEX('Cost Input'!$C$1:$Q$496,'LCOH Calc'!$A1334,_xlfn.XMATCH('LCOH Calc'!BU$9,'Cost Input'!$C$3:$Q$3)),"")</f>
        <v>200</v>
      </c>
      <c r="BV1334" s="46" cm="1">
        <f t="array" ref="BV1334">IFERROR(INDEX('Cost Input'!$C$1:$Q$496,'LCOH Calc'!$A1334,_xlfn.XMATCH('LCOH Calc'!BV$9,'Cost Input'!$C$3:$Q$3)),"")</f>
        <v>200</v>
      </c>
      <c r="BW1334" s="46" cm="1">
        <f t="array" ref="BW1334">IFERROR(INDEX('Cost Input'!$C$1:$Q$496,'LCOH Calc'!$A1334,_xlfn.XMATCH('LCOH Calc'!BW$9,'Cost Input'!$C$3:$Q$3)),"")</f>
        <v>200</v>
      </c>
      <c r="BX1334" s="46" cm="1">
        <f t="array" ref="BX1334">IFERROR(INDEX('Cost Input'!$C$1:$Q$496,'LCOH Calc'!$A1334,_xlfn.XMATCH('LCOH Calc'!BX$9,'Cost Input'!$C$3:$Q$3)),"")</f>
        <v>200</v>
      </c>
      <c r="BY1334" s="46" cm="1">
        <f t="array" ref="BY1334">IFERROR(INDEX('Cost Input'!$C$1:$Q$496,'LCOH Calc'!$A1334,_xlfn.XMATCH('LCOH Calc'!BY$9,'Cost Input'!$C$3:$Q$3)),"")</f>
        <v>200</v>
      </c>
      <c r="BZ1334" s="46" cm="1">
        <f t="array" ref="BZ1334">IFERROR(INDEX('Cost Input'!$C$1:$Q$496,'LCOH Calc'!$A1334,_xlfn.XMATCH('LCOH Calc'!BZ$9,'Cost Input'!$C$3:$Q$3)),"")</f>
        <v>200</v>
      </c>
      <c r="CA1334" s="46" cm="1">
        <f t="array" ref="CA1334">IFERROR(INDEX('Cost Input'!$C$1:$Q$496,'LCOH Calc'!$A1334,_xlfn.XMATCH('LCOH Calc'!CA$9,'Cost Input'!$C$3:$Q$3)),"")</f>
        <v>200</v>
      </c>
      <c r="CB1334" s="46" cm="1">
        <f t="array" ref="CB1334">IFERROR(INDEX('Cost Input'!$C$1:$Q$496,'LCOH Calc'!$A1334,_xlfn.XMATCH('LCOH Calc'!CB$9,'Cost Input'!$C$3:$Q$3)),"")</f>
        <v>200</v>
      </c>
      <c r="CC1334" s="46" cm="1">
        <f t="array" ref="CC1334">IFERROR(INDEX('Cost Input'!$C$1:$Q$496,'LCOH Calc'!$A1334,_xlfn.XMATCH('LCOH Calc'!CC$9,'Cost Input'!$C$3:$Q$3)),"")</f>
        <v>200</v>
      </c>
      <c r="CD1334" s="46" cm="1">
        <f t="array" ref="CD1334">IFERROR(INDEX('Cost Input'!$C$1:$Q$496,'LCOH Calc'!$A1334,_xlfn.XMATCH('LCOH Calc'!CD$9,'Cost Input'!$C$3:$Q$3)),"")</f>
        <v>200</v>
      </c>
      <c r="CE1334" s="46" cm="1">
        <f t="array" ref="CE1334">IFERROR(INDEX('Cost Input'!$C$1:$Q$496,'LCOH Calc'!$A1334,_xlfn.XMATCH('LCOH Calc'!CE$9,'Cost Input'!$C$3:$Q$3)),"")</f>
        <v>200</v>
      </c>
      <c r="CF1334" s="46" cm="1">
        <f t="array" ref="CF1334">IFERROR(INDEX('Cost Input'!$C$1:$Q$496,'LCOH Calc'!$A1334,_xlfn.XMATCH('LCOH Calc'!CF$9,'Cost Input'!$C$3:$Q$3)),"")</f>
        <v>200</v>
      </c>
      <c r="CG1334" s="46" cm="1">
        <f t="array" ref="CG1334">IFERROR(INDEX('Cost Input'!$C$1:$Q$496,'LCOH Calc'!$A1334,_xlfn.XMATCH('LCOH Calc'!CG$9,'Cost Input'!$C$3:$Q$3)),"")</f>
        <v>200</v>
      </c>
      <c r="CH1334" s="46" cm="1">
        <f t="array" ref="CH1334">IFERROR(INDEX('Cost Input'!$C$1:$Q$496,'LCOH Calc'!$A1334,_xlfn.XMATCH('LCOH Calc'!CH$9,'Cost Input'!$C$3:$Q$3)),"")</f>
        <v>200</v>
      </c>
      <c r="CI1334" s="46" cm="1">
        <f t="array" ref="CI1334">IFERROR(INDEX('Cost Input'!$C$1:$Q$496,'LCOH Calc'!$A1334,_xlfn.XMATCH('LCOH Calc'!CI$9,'Cost Input'!$C$3:$Q$3)),"")</f>
        <v>200</v>
      </c>
      <c r="CJ1334" s="46" cm="1">
        <f t="array" ref="CJ1334">IFERROR(INDEX('Cost Input'!$C$1:$Q$496,'LCOH Calc'!$A1334,_xlfn.XMATCH('LCOH Calc'!CJ$9,'Cost Input'!$C$3:$Q$3)),"")</f>
        <v>200</v>
      </c>
      <c r="CK1334" s="46" cm="1">
        <f t="array" ref="CK1334">IFERROR(INDEX('Cost Input'!$C$1:$Q$496,'LCOH Calc'!$A1334,_xlfn.XMATCH('LCOH Calc'!CK$9,'Cost Input'!$C$3:$Q$3)),"")</f>
        <v>200</v>
      </c>
      <c r="CL1334" s="46" cm="1">
        <f t="array" ref="CL1334">IFERROR(INDEX('Cost Input'!$C$1:$Q$496,'LCOH Calc'!$A1334,_xlfn.XMATCH('LCOH Calc'!CL$9,'Cost Input'!$C$3:$Q$3)),"")</f>
        <v>200</v>
      </c>
      <c r="CM1334" s="46" cm="1">
        <f t="array" ref="CM1334">IFERROR(INDEX('Cost Input'!$C$1:$Q$496,'LCOH Calc'!$A1334,_xlfn.XMATCH('LCOH Calc'!CM$9,'Cost Input'!$C$3:$Q$3)),"")</f>
        <v>200</v>
      </c>
      <c r="CN1334" s="46" cm="1">
        <f t="array" ref="CN1334">IFERROR(INDEX('Cost Input'!$C$1:$Q$496,'LCOH Calc'!$A1334,_xlfn.XMATCH('LCOH Calc'!CN$9,'Cost Input'!$C$3:$Q$3)),"")</f>
        <v>200</v>
      </c>
      <c r="CO1334" s="46" cm="1">
        <f t="array" ref="CO1334">IFERROR(INDEX('Cost Input'!$C$1:$Q$496,'LCOH Calc'!$A1334,_xlfn.XMATCH('LCOH Calc'!CO$9,'Cost Input'!$C$3:$Q$3)),"")</f>
        <v>200</v>
      </c>
      <c r="CP1334" s="46" cm="1">
        <f t="array" ref="CP1334">IFERROR(INDEX('Cost Input'!$C$1:$Q$496,'LCOH Calc'!$A1334,_xlfn.XMATCH('LCOH Calc'!CP$9,'Cost Input'!$C$3:$Q$3)),"")</f>
        <v>200</v>
      </c>
      <c r="CQ1334" s="46" cm="1">
        <f t="array" ref="CQ1334">IFERROR(INDEX('Cost Input'!$C$1:$Q$496,'LCOH Calc'!$A1334,_xlfn.XMATCH('LCOH Calc'!CQ$9,'Cost Input'!$C$3:$Q$3)),"")</f>
        <v>200</v>
      </c>
      <c r="CR1334" s="46" cm="1">
        <f t="array" ref="CR1334">IFERROR(INDEX('Cost Input'!$C$1:$Q$496,'LCOH Calc'!$A1334,_xlfn.XMATCH('LCOH Calc'!CR$9,'Cost Input'!$C$3:$Q$3)),"")</f>
        <v>200</v>
      </c>
      <c r="CS1334" s="46" cm="1">
        <f t="array" ref="CS1334">IFERROR(INDEX('Cost Input'!$C$1:$Q$496,'LCOH Calc'!$A1334,_xlfn.XMATCH('LCOH Calc'!CS$9,'Cost Input'!$C$3:$Q$3)),"")</f>
        <v>200</v>
      </c>
      <c r="CT1334" s="46" cm="1">
        <f t="array" ref="CT1334">IFERROR(INDEX('Cost Input'!$C$1:$Q$496,'LCOH Calc'!$A1334,_xlfn.XMATCH('LCOH Calc'!CT$9,'Cost Input'!$C$3:$Q$3)),"")</f>
        <v>200</v>
      </c>
      <c r="CU1334" s="46" cm="1">
        <f t="array" ref="CU1334">IFERROR(INDEX('Cost Input'!$C$1:$Q$496,'LCOH Calc'!$A1334,_xlfn.XMATCH('LCOH Calc'!CU$9,'Cost Input'!$C$3:$Q$3)),"")</f>
        <v>200</v>
      </c>
      <c r="CV1334" s="46" cm="1">
        <f t="array" ref="CV1334">IFERROR(INDEX('Cost Input'!$C$1:$Q$496,'LCOH Calc'!$A1334,_xlfn.XMATCH('LCOH Calc'!CV$9,'Cost Input'!$C$3:$Q$3)),"")</f>
        <v>200</v>
      </c>
      <c r="CW1334" s="46" cm="1">
        <f t="array" ref="CW1334">IFERROR(INDEX('Cost Input'!$C$1:$Q$496,'LCOH Calc'!$A1334,_xlfn.XMATCH('LCOH Calc'!CW$9,'Cost Input'!$C$3:$Q$3)),"")</f>
        <v>200</v>
      </c>
      <c r="CX1334" s="46" cm="1">
        <f t="array" ref="CX1334">IFERROR(INDEX('Cost Input'!$C$1:$Q$496,'LCOH Calc'!$A1334,_xlfn.XMATCH('LCOH Calc'!CX$9,'Cost Input'!$C$3:$Q$3)),"")</f>
        <v>200</v>
      </c>
      <c r="CY1334" s="46" cm="1">
        <f t="array" ref="CY1334">IFERROR(INDEX('Cost Input'!$C$1:$Q$496,'LCOH Calc'!$A1334,_xlfn.XMATCH('LCOH Calc'!CY$9,'Cost Input'!$C$3:$Q$3)),"")</f>
        <v>200</v>
      </c>
      <c r="CZ1334" s="46" cm="1">
        <f t="array" ref="CZ1334">IFERROR(INDEX('Cost Input'!$C$1:$Q$496,'LCOH Calc'!$A1334,_xlfn.XMATCH('LCOH Calc'!CZ$9,'Cost Input'!$C$3:$Q$3)),"")</f>
        <v>200</v>
      </c>
      <c r="DA1334" s="46" cm="1">
        <f t="array" ref="DA1334">IFERROR(INDEX('Cost Input'!$C$1:$Q$496,'LCOH Calc'!$A1334,_xlfn.XMATCH('LCOH Calc'!DA$9,'Cost Input'!$C$3:$Q$3)),"")</f>
        <v>200</v>
      </c>
      <c r="DB1334" s="46" cm="1">
        <f t="array" ref="DB1334">IFERROR(INDEX('Cost Input'!$C$1:$Q$496,'LCOH Calc'!$A1334,_xlfn.XMATCH('LCOH Calc'!DB$9,'Cost Input'!$C$3:$Q$3)),"")</f>
        <v>200</v>
      </c>
      <c r="DC1334" s="46" cm="1">
        <f t="array" ref="DC1334">IFERROR(INDEX('Cost Input'!$C$1:$Q$496,'LCOH Calc'!$A1334,_xlfn.XMATCH('LCOH Calc'!DC$9,'Cost Input'!$C$3:$Q$3)),"")</f>
        <v>200</v>
      </c>
      <c r="DD1334" s="46" cm="1">
        <f t="array" ref="DD1334">IFERROR(INDEX('Cost Input'!$C$1:$Q$496,'LCOH Calc'!$A1334,_xlfn.XMATCH('LCOH Calc'!DD$9,'Cost Input'!$C$3:$Q$3)),"")</f>
        <v>200</v>
      </c>
      <c r="DE1334" s="46" cm="1">
        <f t="array" ref="DE1334">IFERROR(INDEX('Cost Input'!$C$1:$Q$496,'LCOH Calc'!$A1334,_xlfn.XMATCH('LCOH Calc'!DE$9,'Cost Input'!$C$3:$Q$3)),"")</f>
        <v>200</v>
      </c>
      <c r="DF1334" s="46" cm="1">
        <f t="array" ref="DF1334">IFERROR(INDEX('Cost Input'!$C$1:$Q$496,'LCOH Calc'!$A1334,_xlfn.XMATCH('LCOH Calc'!DF$9,'Cost Input'!$C$3:$Q$3)),"")</f>
        <v>200</v>
      </c>
      <c r="DG1334" s="46" cm="1">
        <f t="array" ref="DG1334">IFERROR(INDEX('Cost Input'!$C$1:$Q$496,'LCOH Calc'!$A1334,_xlfn.XMATCH('LCOH Calc'!DG$9,'Cost Input'!$C$3:$Q$3)),"")</f>
        <v>200</v>
      </c>
      <c r="DH1334" s="46" cm="1">
        <f t="array" ref="DH1334">IFERROR(INDEX('Cost Input'!$C$1:$Q$496,'LCOH Calc'!$A1334,_xlfn.XMATCH('LCOH Calc'!DH$9,'Cost Input'!$C$3:$Q$3)),"")</f>
        <v>200</v>
      </c>
      <c r="DI1334" s="46" cm="1">
        <f t="array" ref="DI1334">IFERROR(INDEX('Cost Input'!$C$1:$Q$496,'LCOH Calc'!$A1334,_xlfn.XMATCH('LCOH Calc'!DI$9,'Cost Input'!$C$3:$Q$3)),"")</f>
        <v>200</v>
      </c>
      <c r="DJ1334" s="46" cm="1">
        <f t="array" ref="DJ1334">IFERROR(INDEX('Cost Input'!$C$1:$Q$496,'LCOH Calc'!$A1334,_xlfn.XMATCH('LCOH Calc'!DJ$9,'Cost Input'!$C$3:$Q$3)),"")</f>
        <v>200</v>
      </c>
      <c r="DK1334" s="46" cm="1">
        <f t="array" ref="DK1334">IFERROR(INDEX('Cost Input'!$C$1:$Q$496,'LCOH Calc'!$A1334,_xlfn.XMATCH('LCOH Calc'!DK$9,'Cost Input'!$C$3:$Q$3)),"")</f>
        <v>200</v>
      </c>
      <c r="DL1334" s="46" cm="1">
        <f t="array" ref="DL1334">IFERROR(INDEX('Cost Input'!$C$1:$Q$496,'LCOH Calc'!$A1334,_xlfn.XMATCH('LCOH Calc'!DL$9,'Cost Input'!$C$3:$Q$3)),"")</f>
        <v>200</v>
      </c>
      <c r="DM1334" s="46" cm="1">
        <f t="array" ref="DM1334">IFERROR(INDEX('Cost Input'!$C$1:$Q$496,'LCOH Calc'!$A1334,_xlfn.XMATCH('LCOH Calc'!DM$9,'Cost Input'!$C$3:$Q$3)),"")</f>
        <v>200</v>
      </c>
      <c r="DN1334" s="46" cm="1">
        <f t="array" ref="DN1334">IFERROR(INDEX('Cost Input'!$C$1:$Q$496,'LCOH Calc'!$A1334,_xlfn.XMATCH('LCOH Calc'!DN$9,'Cost Input'!$C$3:$Q$3)),"")</f>
        <v>200</v>
      </c>
      <c r="DO1334" s="46" cm="1">
        <f t="array" ref="DO1334">IFERROR(INDEX('Cost Input'!$C$1:$Q$496,'LCOH Calc'!$A1334,_xlfn.XMATCH('LCOH Calc'!DO$9,'Cost Input'!$C$3:$Q$3)),"")</f>
        <v>200</v>
      </c>
      <c r="DP1334" s="46" cm="1">
        <f t="array" ref="DP1334">IFERROR(INDEX('Cost Input'!$C$1:$Q$496,'LCOH Calc'!$A1334,_xlfn.XMATCH('LCOH Calc'!DP$9,'Cost Input'!$C$3:$Q$3)),"")</f>
        <v>200</v>
      </c>
      <c r="DQ1334" s="46" cm="1">
        <f t="array" ref="DQ1334">IFERROR(INDEX('Cost Input'!$C$1:$Q$496,'LCOH Calc'!$A1334,_xlfn.XMATCH('LCOH Calc'!DQ$9,'Cost Input'!$C$3:$Q$3)),"")</f>
        <v>200</v>
      </c>
      <c r="DR1334" s="46" cm="1">
        <f t="array" ref="DR1334">IFERROR(INDEX('Cost Input'!$C$1:$Q$496,'LCOH Calc'!$A1334,_xlfn.XMATCH('LCOH Calc'!DR$9,'Cost Input'!$C$3:$Q$3)),"")</f>
        <v>200</v>
      </c>
      <c r="DS1334" s="46" cm="1">
        <f t="array" ref="DS1334">IFERROR(INDEX('Cost Input'!$C$1:$Q$496,'LCOH Calc'!$A1334,_xlfn.XMATCH('LCOH Calc'!DS$9,'Cost Input'!$C$3:$Q$3)),"")</f>
        <v>200</v>
      </c>
      <c r="DT1334" s="46" cm="1">
        <f t="array" ref="DT1334">IFERROR(INDEX('Cost Input'!$C$1:$Q$496,'LCOH Calc'!$A1334,_xlfn.XMATCH('LCOH Calc'!DT$9,'Cost Input'!$C$3:$Q$3)),"")</f>
        <v>200</v>
      </c>
      <c r="DU1334" s="46" cm="1">
        <f t="array" ref="DU1334">IFERROR(INDEX('Cost Input'!$C$1:$Q$496,'LCOH Calc'!$A1334,_xlfn.XMATCH('LCOH Calc'!DU$9,'Cost Input'!$C$3:$Q$3)),"")</f>
        <v>200</v>
      </c>
      <c r="DV1334" s="46" cm="1">
        <f t="array" ref="DV1334">IFERROR(INDEX('Cost Input'!$C$1:$Q$496,'LCOH Calc'!$A1334,_xlfn.XMATCH('LCOH Calc'!DV$9,'Cost Input'!$C$3:$Q$3)),"")</f>
        <v>200</v>
      </c>
      <c r="DW1334" s="46" cm="1">
        <f t="array" ref="DW1334">IFERROR(INDEX('Cost Input'!$C$1:$Q$496,'LCOH Calc'!$A1334,_xlfn.XMATCH('LCOH Calc'!DW$9,'Cost Input'!$C$3:$Q$3)),"")</f>
        <v>200</v>
      </c>
      <c r="DX1334" s="46" cm="1">
        <f t="array" ref="DX1334">IFERROR(INDEX('Cost Input'!$C$1:$Q$496,'LCOH Calc'!$A1334,_xlfn.XMATCH('LCOH Calc'!DX$9,'Cost Input'!$C$3:$Q$3)),"")</f>
        <v>200</v>
      </c>
      <c r="DY1334" s="46" cm="1">
        <f t="array" ref="DY1334">IFERROR(INDEX('Cost Input'!$C$1:$Q$496,'LCOH Calc'!$A1334,_xlfn.XMATCH('LCOH Calc'!DY$9,'Cost Input'!$C$3:$Q$3)),"")</f>
        <v>200</v>
      </c>
      <c r="DZ1334" s="46" cm="1">
        <f t="array" ref="DZ1334">IFERROR(INDEX('Cost Input'!$C$1:$Q$496,'LCOH Calc'!$A1334,_xlfn.XMATCH('LCOH Calc'!DZ$9,'Cost Input'!$C$3:$Q$3)),"")</f>
        <v>200</v>
      </c>
      <c r="EA1334" s="46" cm="1">
        <f t="array" ref="EA1334">IFERROR(INDEX('Cost Input'!$C$1:$Q$496,'LCOH Calc'!$A1334,_xlfn.XMATCH('LCOH Calc'!EA$9,'Cost Input'!$C$3:$Q$3)),"")</f>
        <v>200</v>
      </c>
      <c r="EB1334" s="46" cm="1">
        <f t="array" ref="EB1334">IFERROR(INDEX('Cost Input'!$C$1:$Q$496,'LCOH Calc'!$A1334,_xlfn.XMATCH('LCOH Calc'!EB$9,'Cost Input'!$C$3:$Q$3)),"")</f>
        <v>200</v>
      </c>
      <c r="EC1334" s="46" cm="1">
        <f t="array" ref="EC1334">IFERROR(INDEX('Cost Input'!$C$1:$Q$496,'LCOH Calc'!$A1334,_xlfn.XMATCH('LCOH Calc'!EC$9,'Cost Input'!$C$3:$Q$3)),"")</f>
        <v>200</v>
      </c>
      <c r="ED1334" s="46" cm="1">
        <f t="array" ref="ED1334">IFERROR(INDEX('Cost Input'!$C$1:$Q$496,'LCOH Calc'!$A1334,_xlfn.XMATCH('LCOH Calc'!ED$9,'Cost Input'!$C$3:$Q$3)),"")</f>
        <v>200</v>
      </c>
      <c r="EE1334" s="46" cm="1">
        <f t="array" ref="EE1334">IFERROR(INDEX('Cost Input'!$C$1:$Q$496,'LCOH Calc'!$A1334,_xlfn.XMATCH('LCOH Calc'!EE$9,'Cost Input'!$C$3:$Q$3)),"")</f>
        <v>200</v>
      </c>
      <c r="EF1334" s="46" cm="1">
        <f t="array" ref="EF1334">IFERROR(INDEX('Cost Input'!$C$1:$Q$496,'LCOH Calc'!$A1334,_xlfn.XMATCH('LCOH Calc'!EF$9,'Cost Input'!$C$3:$Q$3)),"")</f>
        <v>200</v>
      </c>
      <c r="EG1334" s="46" cm="1">
        <f t="array" ref="EG1334">IFERROR(INDEX('Cost Input'!$C$1:$Q$496,'LCOH Calc'!$A1334,_xlfn.XMATCH('LCOH Calc'!EG$9,'Cost Input'!$C$3:$Q$3)),"")</f>
        <v>200</v>
      </c>
      <c r="EH1334" s="46" cm="1">
        <f t="array" ref="EH1334">IFERROR(INDEX('Cost Input'!$C$1:$Q$496,'LCOH Calc'!$A1334,_xlfn.XMATCH('LCOH Calc'!EH$9,'Cost Input'!$C$3:$Q$3)),"")</f>
        <v>200</v>
      </c>
      <c r="EI1334" s="46" cm="1">
        <f t="array" ref="EI1334">IFERROR(INDEX('Cost Input'!$C$1:$Q$496,'LCOH Calc'!$A1334,_xlfn.XMATCH('LCOH Calc'!EI$9,'Cost Input'!$C$3:$Q$3)),"")</f>
        <v>200</v>
      </c>
      <c r="EJ1334" s="46" cm="1">
        <f t="array" ref="EJ1334">IFERROR(INDEX('Cost Input'!$C$1:$Q$496,'LCOH Calc'!$A1334,_xlfn.XMATCH('LCOH Calc'!EJ$9,'Cost Input'!$C$3:$Q$3)),"")</f>
        <v>200</v>
      </c>
      <c r="EK1334" s="46" cm="1">
        <f t="array" ref="EK1334">IFERROR(INDEX('Cost Input'!$C$1:$Q$496,'LCOH Calc'!$A1334,_xlfn.XMATCH('LCOH Calc'!EK$9,'Cost Input'!$C$3:$Q$3)),"")</f>
        <v>200</v>
      </c>
      <c r="EL1334" s="46" cm="1">
        <f t="array" ref="EL1334">IFERROR(INDEX('Cost Input'!$C$1:$Q$496,'LCOH Calc'!$A1334,_xlfn.XMATCH('LCOH Calc'!EL$9,'Cost Input'!$C$3:$Q$3)),"")</f>
        <v>200</v>
      </c>
      <c r="EM1334" s="46" cm="1">
        <f t="array" ref="EM1334">IFERROR(INDEX('Cost Input'!$C$1:$Q$496,'LCOH Calc'!$A1334,_xlfn.XMATCH('LCOH Calc'!EM$9,'Cost Input'!$C$3:$Q$3)),"")</f>
        <v>200</v>
      </c>
      <c r="EN1334" s="46" cm="1">
        <f t="array" ref="EN1334">IFERROR(INDEX('Cost Input'!$C$1:$Q$496,'LCOH Calc'!$A1334,_xlfn.XMATCH('LCOH Calc'!EN$9,'Cost Input'!$C$3:$Q$3)),"")</f>
        <v>200</v>
      </c>
      <c r="EO1334" s="46" cm="1">
        <f t="array" ref="EO1334">IFERROR(INDEX('Cost Input'!$C$1:$Q$496,'LCOH Calc'!$A1334,_xlfn.XMATCH('LCOH Calc'!EO$9,'Cost Input'!$C$3:$Q$3)),"")</f>
        <v>200</v>
      </c>
      <c r="EP1334" s="46" cm="1">
        <f t="array" ref="EP1334">IFERROR(INDEX('Cost Input'!$C$1:$Q$496,'LCOH Calc'!$A1334,_xlfn.XMATCH('LCOH Calc'!EP$9,'Cost Input'!$C$3:$Q$3)),"")</f>
        <v>200</v>
      </c>
      <c r="EQ1334" s="46" cm="1">
        <f t="array" ref="EQ1334">IFERROR(INDEX('Cost Input'!$C$1:$Q$496,'LCOH Calc'!$A1334,_xlfn.XMATCH('LCOH Calc'!EQ$9,'Cost Input'!$C$3:$Q$3)),"")</f>
        <v>200</v>
      </c>
      <c r="ER1334" s="46" cm="1">
        <f t="array" ref="ER1334">IFERROR(INDEX('Cost Input'!$C$1:$Q$496,'LCOH Calc'!$A1334,_xlfn.XMATCH('LCOH Calc'!ER$9,'Cost Input'!$C$3:$Q$3)),"")</f>
        <v>200</v>
      </c>
      <c r="ES1334" s="46" cm="1">
        <f t="array" ref="ES1334">IFERROR(INDEX('Cost Input'!$C$1:$Q$496,'LCOH Calc'!$A1334,_xlfn.XMATCH('LCOH Calc'!ES$9,'Cost Input'!$C$3:$Q$3)),"")</f>
        <v>200</v>
      </c>
      <c r="ET1334" s="46" cm="1">
        <f t="array" ref="ET1334">IFERROR(INDEX('Cost Input'!$C$1:$Q$496,'LCOH Calc'!$A1334,_xlfn.XMATCH('LCOH Calc'!ET$9,'Cost Input'!$C$3:$Q$3)),"")</f>
        <v>200</v>
      </c>
      <c r="EU1334" s="46" cm="1">
        <f t="array" ref="EU1334">IFERROR(INDEX('Cost Input'!$C$1:$Q$496,'LCOH Calc'!$A1334,_xlfn.XMATCH('LCOH Calc'!EU$9,'Cost Input'!$C$3:$Q$3)),"")</f>
        <v>200</v>
      </c>
      <c r="EV1334" s="46" cm="1">
        <f t="array" ref="EV1334">IFERROR(INDEX('Cost Input'!$C$1:$Q$496,'LCOH Calc'!$A1334,_xlfn.XMATCH('LCOH Calc'!EV$9,'Cost Input'!$C$3:$Q$3)),"")</f>
        <v>200</v>
      </c>
      <c r="EW1334" s="46" cm="1">
        <f t="array" ref="EW1334">IFERROR(INDEX('Cost Input'!$C$1:$Q$496,'LCOH Calc'!$A1334,_xlfn.XMATCH('LCOH Calc'!EW$9,'Cost Input'!$C$3:$Q$3)),"")</f>
        <v>200</v>
      </c>
      <c r="EX1334" s="46" cm="1">
        <f t="array" ref="EX1334">IFERROR(INDEX('Cost Input'!$C$1:$Q$496,'LCOH Calc'!$A1334,_xlfn.XMATCH('LCOH Calc'!EX$9,'Cost Input'!$C$3:$Q$3)),"")</f>
        <v>200</v>
      </c>
      <c r="EY1334" s="46" cm="1">
        <f t="array" ref="EY1334">IFERROR(INDEX('Cost Input'!$C$1:$Q$496,'LCOH Calc'!$A1334,_xlfn.XMATCH('LCOH Calc'!EY$9,'Cost Input'!$C$3:$Q$3)),"")</f>
        <v>200</v>
      </c>
      <c r="EZ1334" s="46" cm="1">
        <f t="array" ref="EZ1334">IFERROR(INDEX('Cost Input'!$C$1:$Q$496,'LCOH Calc'!$A1334,_xlfn.XMATCH('LCOH Calc'!EZ$9,'Cost Input'!$C$3:$Q$3)),"")</f>
        <v>200</v>
      </c>
      <c r="FA1334" s="46" cm="1">
        <f t="array" ref="FA1334">IFERROR(INDEX('Cost Input'!$C$1:$Q$496,'LCOH Calc'!$A1334,_xlfn.XMATCH('LCOH Calc'!FA$9,'Cost Input'!$C$3:$Q$3)),"")</f>
        <v>200</v>
      </c>
      <c r="FB1334" s="46" cm="1">
        <f t="array" ref="FB1334">IFERROR(INDEX('Cost Input'!$C$1:$Q$496,'LCOH Calc'!$A1334,_xlfn.XMATCH('LCOH Calc'!FB$9,'Cost Input'!$C$3:$Q$3)),"")</f>
        <v>200</v>
      </c>
      <c r="FC1334" s="46" cm="1">
        <f t="array" ref="FC1334">IFERROR(INDEX('Cost Input'!$C$1:$Q$496,'LCOH Calc'!$A1334,_xlfn.XMATCH('LCOH Calc'!FC$9,'Cost Input'!$C$3:$Q$3)),"")</f>
        <v>200</v>
      </c>
      <c r="FD1334" s="46" cm="1">
        <f t="array" ref="FD1334">IFERROR(INDEX('Cost Input'!$C$1:$Q$496,'LCOH Calc'!$A1334,_xlfn.XMATCH('LCOH Calc'!FD$9,'Cost Input'!$C$3:$Q$3)),"")</f>
        <v>200</v>
      </c>
      <c r="FE1334" s="46" cm="1">
        <f t="array" ref="FE1334">IFERROR(INDEX('Cost Input'!$C$1:$Q$496,'LCOH Calc'!$A1334,_xlfn.XMATCH('LCOH Calc'!FE$9,'Cost Input'!$C$3:$Q$3)),"")</f>
        <v>200</v>
      </c>
      <c r="FF1334" s="46" cm="1">
        <f t="array" ref="FF1334">IFERROR(INDEX('Cost Input'!$C$1:$Q$496,'LCOH Calc'!$A1334,_xlfn.XMATCH('LCOH Calc'!FF$9,'Cost Input'!$C$3:$Q$3)),"")</f>
        <v>200</v>
      </c>
      <c r="FG1334" s="46" cm="1">
        <f t="array" ref="FG1334">IFERROR(INDEX('Cost Input'!$C$1:$Q$496,'LCOH Calc'!$A1334,_xlfn.XMATCH('LCOH Calc'!FG$9,'Cost Input'!$C$3:$Q$3)),"")</f>
        <v>200</v>
      </c>
      <c r="FH1334" s="46" cm="1">
        <f t="array" ref="FH1334">IFERROR(INDEX('Cost Input'!$C$1:$Q$496,'LCOH Calc'!$A1334,_xlfn.XMATCH('LCOH Calc'!FH$9,'Cost Input'!$C$3:$Q$3)),"")</f>
        <v>200</v>
      </c>
      <c r="FI1334" s="46" cm="1">
        <f t="array" ref="FI1334">IFERROR(INDEX('Cost Input'!$C$1:$Q$496,'LCOH Calc'!$A1334,_xlfn.XMATCH('LCOH Calc'!FI$9,'Cost Input'!$C$3:$Q$3)),"")</f>
        <v>200</v>
      </c>
      <c r="FJ1334" s="46" cm="1">
        <f t="array" ref="FJ1334">IFERROR(INDEX('Cost Input'!$C$1:$Q$496,'LCOH Calc'!$A1334,_xlfn.XMATCH('LCOH Calc'!FJ$9,'Cost Input'!$C$3:$Q$3)),"")</f>
        <v>200</v>
      </c>
      <c r="FK1334" s="46" cm="1">
        <f t="array" ref="FK1334">IFERROR(INDEX('Cost Input'!$C$1:$Q$496,'LCOH Calc'!$A1334,_xlfn.XMATCH('LCOH Calc'!FK$9,'Cost Input'!$C$3:$Q$3)),"")</f>
        <v>200</v>
      </c>
      <c r="FL1334" s="46" cm="1">
        <f t="array" ref="FL1334">IFERROR(INDEX('Cost Input'!$C$1:$Q$496,'LCOH Calc'!$A1334,_xlfn.XMATCH('LCOH Calc'!FL$9,'Cost Input'!$C$3:$Q$3)),"")</f>
        <v>200</v>
      </c>
      <c r="FM1334" s="46" cm="1">
        <f t="array" ref="FM1334">IFERROR(INDEX('Cost Input'!$C$1:$Q$496,'LCOH Calc'!$A1334,_xlfn.XMATCH('LCOH Calc'!FM$9,'Cost Input'!$C$3:$Q$3)),"")</f>
        <v>200</v>
      </c>
      <c r="FN1334" s="46" cm="1">
        <f t="array" ref="FN1334">IFERROR(INDEX('Cost Input'!$C$1:$Q$496,'LCOH Calc'!$A1334,_xlfn.XMATCH('LCOH Calc'!FN$9,'Cost Input'!$C$3:$Q$3)),"")</f>
        <v>200</v>
      </c>
      <c r="FO1334" s="46" cm="1">
        <f t="array" ref="FO1334">IFERROR(INDEX('Cost Input'!$C$1:$Q$496,'LCOH Calc'!$A1334,_xlfn.XMATCH('LCOH Calc'!FO$9,'Cost Input'!$C$3:$Q$3)),"")</f>
        <v>200</v>
      </c>
      <c r="FP1334" s="46" cm="1">
        <f t="array" ref="FP1334">IFERROR(INDEX('Cost Input'!$C$1:$Q$496,'LCOH Calc'!$A1334,_xlfn.XMATCH('LCOH Calc'!FP$9,'Cost Input'!$C$3:$Q$3)),"")</f>
        <v>200</v>
      </c>
      <c r="FQ1334" s="46" cm="1">
        <f t="array" ref="FQ1334">IFERROR(INDEX('Cost Input'!$C$1:$Q$496,'LCOH Calc'!$A1334,_xlfn.XMATCH('LCOH Calc'!FQ$9,'Cost Input'!$C$3:$Q$3)),"")</f>
        <v>200</v>
      </c>
      <c r="FR1334" s="46" cm="1">
        <f t="array" ref="FR1334">IFERROR(INDEX('Cost Input'!$C$1:$Q$496,'LCOH Calc'!$A1334,_xlfn.XMATCH('LCOH Calc'!FR$9,'Cost Input'!$C$3:$Q$3)),"")</f>
        <v>200</v>
      </c>
      <c r="FS1334" s="46" cm="1">
        <f t="array" ref="FS1334">IFERROR(INDEX('Cost Input'!$C$1:$Q$496,'LCOH Calc'!$A1334,_xlfn.XMATCH('LCOH Calc'!FS$9,'Cost Input'!$C$3:$Q$3)),"")</f>
        <v>200</v>
      </c>
      <c r="FT1334" s="46" cm="1">
        <f t="array" ref="FT1334">IFERROR(INDEX('Cost Input'!$C$1:$Q$496,'LCOH Calc'!$A1334,_xlfn.XMATCH('LCOH Calc'!FT$9,'Cost Input'!$C$3:$Q$3)),"")</f>
        <v>200</v>
      </c>
      <c r="FU1334" s="46" cm="1">
        <f t="array" ref="FU1334">IFERROR(INDEX('Cost Input'!$C$1:$Q$496,'LCOH Calc'!$A1334,_xlfn.XMATCH('LCOH Calc'!FU$9,'Cost Input'!$C$3:$Q$3)),"")</f>
        <v>200</v>
      </c>
      <c r="FV1334" s="46" cm="1">
        <f t="array" ref="FV1334">IFERROR(INDEX('Cost Input'!$C$1:$Q$496,'LCOH Calc'!$A1334,_xlfn.XMATCH('LCOH Calc'!FV$9,'Cost Input'!$C$3:$Q$3)),"")</f>
        <v>200</v>
      </c>
      <c r="FW1334" s="46" cm="1">
        <f t="array" ref="FW1334">IFERROR(INDEX('Cost Input'!$C$1:$Q$496,'LCOH Calc'!$A1334,_xlfn.XMATCH('LCOH Calc'!FW$9,'Cost Input'!$C$3:$Q$3)),"")</f>
        <v>200</v>
      </c>
      <c r="FX1334" s="46" cm="1">
        <f t="array" ref="FX1334">IFERROR(INDEX('Cost Input'!$C$1:$Q$496,'LCOH Calc'!$A1334,_xlfn.XMATCH('LCOH Calc'!FX$9,'Cost Input'!$C$3:$Q$3)),"")</f>
        <v>200</v>
      </c>
      <c r="FY1334" s="46" cm="1">
        <f t="array" ref="FY1334">IFERROR(INDEX('Cost Input'!$C$1:$Q$496,'LCOH Calc'!$A1334,_xlfn.XMATCH('LCOH Calc'!FY$9,'Cost Input'!$C$3:$Q$3)),"")</f>
        <v>200</v>
      </c>
      <c r="FZ1334" s="46" cm="1">
        <f t="array" ref="FZ1334">IFERROR(INDEX('Cost Input'!$C$1:$Q$496,'LCOH Calc'!$A1334,_xlfn.XMATCH('LCOH Calc'!FZ$9,'Cost Input'!$C$3:$Q$3)),"")</f>
        <v>200</v>
      </c>
      <c r="GA1334" s="46" cm="1">
        <f t="array" ref="GA1334">IFERROR(INDEX('Cost Input'!$C$1:$Q$496,'LCOH Calc'!$A1334,_xlfn.XMATCH('LCOH Calc'!GA$9,'Cost Input'!$C$3:$Q$3)),"")</f>
        <v>200</v>
      </c>
      <c r="GB1334" s="46" cm="1">
        <f t="array" ref="GB1334">IFERROR(INDEX('Cost Input'!$C$1:$Q$496,'LCOH Calc'!$A1334,_xlfn.XMATCH('LCOH Calc'!GB$9,'Cost Input'!$C$3:$Q$3)),"")</f>
        <v>200</v>
      </c>
      <c r="GC1334" s="46" cm="1">
        <f t="array" ref="GC1334">IFERROR(INDEX('Cost Input'!$C$1:$Q$496,'LCOH Calc'!$A1334,_xlfn.XMATCH('LCOH Calc'!GC$9,'Cost Input'!$C$3:$Q$3)),"")</f>
        <v>200</v>
      </c>
      <c r="GD1334" s="46" cm="1">
        <f t="array" ref="GD1334">IFERROR(INDEX('Cost Input'!$C$1:$Q$496,'LCOH Calc'!$A1334,_xlfn.XMATCH('LCOH Calc'!GD$9,'Cost Input'!$C$3:$Q$3)),"")</f>
        <v>200</v>
      </c>
      <c r="GE1334" s="46" cm="1">
        <f t="array" ref="GE1334">IFERROR(INDEX('Cost Input'!$C$1:$Q$496,'LCOH Calc'!$A1334,_xlfn.XMATCH('LCOH Calc'!GE$9,'Cost Input'!$C$3:$Q$3)),"")</f>
        <v>200</v>
      </c>
      <c r="GF1334" s="46" cm="1">
        <f t="array" ref="GF1334">IFERROR(INDEX('Cost Input'!$C$1:$Q$496,'LCOH Calc'!$A1334,_xlfn.XMATCH('LCOH Calc'!GF$9,'Cost Input'!$C$3:$Q$3)),"")</f>
        <v>200</v>
      </c>
      <c r="GG1334" s="46" cm="1">
        <f t="array" ref="GG1334">IFERROR(INDEX('Cost Input'!$C$1:$Q$496,'LCOH Calc'!$A1334,_xlfn.XMATCH('LCOH Calc'!GG$9,'Cost Input'!$C$3:$Q$3)),"")</f>
        <v>200</v>
      </c>
      <c r="GH1334" s="46" cm="1">
        <f t="array" ref="GH1334">IFERROR(INDEX('Cost Input'!$C$1:$Q$496,'LCOH Calc'!$A1334,_xlfn.XMATCH('LCOH Calc'!GH$9,'Cost Input'!$C$3:$Q$3)),"")</f>
        <v>200</v>
      </c>
      <c r="GI1334" s="46" cm="1">
        <f t="array" ref="GI1334">IFERROR(INDEX('Cost Input'!$C$1:$Q$496,'LCOH Calc'!$A1334,_xlfn.XMATCH('LCOH Calc'!GI$9,'Cost Input'!$C$3:$Q$3)),"")</f>
        <v>200</v>
      </c>
      <c r="GJ1334" s="46" cm="1">
        <f t="array" ref="GJ1334">IFERROR(INDEX('Cost Input'!$C$1:$Q$496,'LCOH Calc'!$A1334,_xlfn.XMATCH('LCOH Calc'!GJ$9,'Cost Input'!$C$3:$Q$3)),"")</f>
        <v>200</v>
      </c>
      <c r="GK1334" s="46" cm="1">
        <f t="array" ref="GK1334">IFERROR(INDEX('Cost Input'!$C$1:$Q$496,'LCOH Calc'!$A1334,_xlfn.XMATCH('LCOH Calc'!GK$9,'Cost Input'!$C$3:$Q$3)),"")</f>
        <v>200</v>
      </c>
      <c r="GL1334" s="46" cm="1">
        <f t="array" ref="GL1334">IFERROR(INDEX('Cost Input'!$C$1:$Q$496,'LCOH Calc'!$A1334,_xlfn.XMATCH('LCOH Calc'!GL$9,'Cost Input'!$C$3:$Q$3)),"")</f>
        <v>200</v>
      </c>
      <c r="GM1334" s="46" cm="1">
        <f t="array" ref="GM1334">IFERROR(INDEX('Cost Input'!$C$1:$Q$496,'LCOH Calc'!$A1334,_xlfn.XMATCH('LCOH Calc'!GM$9,'Cost Input'!$C$3:$Q$3)),"")</f>
        <v>200</v>
      </c>
      <c r="GN1334" s="46" cm="1">
        <f t="array" ref="GN1334">IFERROR(INDEX('Cost Input'!$C$1:$Q$496,'LCOH Calc'!$A1334,_xlfn.XMATCH('LCOH Calc'!GN$9,'Cost Input'!$C$3:$Q$3)),"")</f>
        <v>200</v>
      </c>
      <c r="GO1334" s="46" cm="1">
        <f t="array" ref="GO1334">IFERROR(INDEX('Cost Input'!$C$1:$Q$496,'LCOH Calc'!$A1334,_xlfn.XMATCH('LCOH Calc'!GO$9,'Cost Input'!$C$3:$Q$3)),"")</f>
        <v>200</v>
      </c>
      <c r="GP1334" s="46" cm="1">
        <f t="array" ref="GP1334">IFERROR(INDEX('Cost Input'!$C$1:$Q$496,'LCOH Calc'!$A1334,_xlfn.XMATCH('LCOH Calc'!GP$9,'Cost Input'!$C$3:$Q$3)),"")</f>
        <v>200</v>
      </c>
      <c r="GQ1334" s="46" cm="1">
        <f t="array" ref="GQ1334">IFERROR(INDEX('Cost Input'!$C$1:$Q$496,'LCOH Calc'!$A1334,_xlfn.XMATCH('LCOH Calc'!GQ$9,'Cost Input'!$C$3:$Q$3)),"")</f>
        <v>200</v>
      </c>
      <c r="GR1334" s="46" cm="1">
        <f t="array" ref="GR1334">IFERROR(INDEX('Cost Input'!$C$1:$Q$496,'LCOH Calc'!$A1334,_xlfn.XMATCH('LCOH Calc'!GR$9,'Cost Input'!$C$3:$Q$3)),"")</f>
        <v>200</v>
      </c>
      <c r="GS1334" s="46" cm="1">
        <f t="array" ref="GS1334">IFERROR(INDEX('Cost Input'!$C$1:$Q$496,'LCOH Calc'!$A1334,_xlfn.XMATCH('LCOH Calc'!GS$9,'Cost Input'!$C$3:$Q$3)),"")</f>
        <v>200</v>
      </c>
      <c r="GT1334" s="46" cm="1">
        <f t="array" ref="GT1334">IFERROR(INDEX('Cost Input'!$C$1:$Q$496,'LCOH Calc'!$A1334,_xlfn.XMATCH('LCOH Calc'!GT$9,'Cost Input'!$C$3:$Q$3)),"")</f>
        <v>200</v>
      </c>
      <c r="GU1334" s="46" cm="1">
        <f t="array" ref="GU1334">IFERROR(INDEX('Cost Input'!$C$1:$Q$496,'LCOH Calc'!$A1334,_xlfn.XMATCH('LCOH Calc'!GU$9,'Cost Input'!$C$3:$Q$3)),"")</f>
        <v>200</v>
      </c>
      <c r="GV1334" s="46" cm="1">
        <f t="array" ref="GV1334">IFERROR(INDEX('Cost Input'!$C$1:$Q$496,'LCOH Calc'!$A1334,_xlfn.XMATCH('LCOH Calc'!GV$9,'Cost Input'!$C$3:$Q$3)),"")</f>
        <v>200</v>
      </c>
      <c r="GW1334" s="46" cm="1">
        <f t="array" ref="GW1334">IFERROR(INDEX('Cost Input'!$C$1:$Q$496,'LCOH Calc'!$A1334,_xlfn.XMATCH('LCOH Calc'!GW$9,'Cost Input'!$C$3:$Q$3)),"")</f>
        <v>200</v>
      </c>
      <c r="GX1334" s="46" cm="1">
        <f t="array" ref="GX1334">IFERROR(INDEX('Cost Input'!$C$1:$Q$496,'LCOH Calc'!$A1334,_xlfn.XMATCH('LCOH Calc'!GX$9,'Cost Input'!$C$3:$Q$3)),"")</f>
        <v>200</v>
      </c>
      <c r="GY1334" s="46" cm="1">
        <f t="array" ref="GY1334">IFERROR(INDEX('Cost Input'!$C$1:$Q$496,'LCOH Calc'!$A1334,_xlfn.XMATCH('LCOH Calc'!GY$9,'Cost Input'!$C$3:$Q$3)),"")</f>
        <v>200</v>
      </c>
      <c r="GZ1334" s="46" cm="1">
        <f t="array" ref="GZ1334">IFERROR(INDEX('Cost Input'!$C$1:$Q$496,'LCOH Calc'!$A1334,_xlfn.XMATCH('LCOH Calc'!GZ$9,'Cost Input'!$C$3:$Q$3)),"")</f>
        <v>200</v>
      </c>
      <c r="HA1334" s="46" cm="1">
        <f t="array" ref="HA1334">IFERROR(INDEX('Cost Input'!$C$1:$Q$496,'LCOH Calc'!$A1334,_xlfn.XMATCH('LCOH Calc'!HA$9,'Cost Input'!$C$3:$Q$3)),"")</f>
        <v>200</v>
      </c>
      <c r="HB1334" s="46" cm="1">
        <f t="array" ref="HB1334">IFERROR(INDEX('Cost Input'!$C$1:$Q$496,'LCOH Calc'!$A1334,_xlfn.XMATCH('LCOH Calc'!HB$9,'Cost Input'!$C$3:$Q$3)),"")</f>
        <v>200</v>
      </c>
      <c r="HC1334" s="46" cm="1">
        <f t="array" ref="HC1334">IFERROR(INDEX('Cost Input'!$C$1:$Q$496,'LCOH Calc'!$A1334,_xlfn.XMATCH('LCOH Calc'!HC$9,'Cost Input'!$C$3:$Q$3)),"")</f>
        <v>200</v>
      </c>
      <c r="HD1334" s="46" cm="1">
        <f t="array" ref="HD1334">IFERROR(INDEX('Cost Input'!$C$1:$Q$496,'LCOH Calc'!$A1334,_xlfn.XMATCH('LCOH Calc'!HD$9,'Cost Input'!$C$3:$Q$3)),"")</f>
        <v>200</v>
      </c>
      <c r="HE1334" s="46" cm="1">
        <f t="array" ref="HE1334">IFERROR(INDEX('Cost Input'!$C$1:$Q$496,'LCOH Calc'!$A1334,_xlfn.XMATCH('LCOH Calc'!HE$9,'Cost Input'!$C$3:$Q$3)),"")</f>
        <v>200</v>
      </c>
      <c r="HF1334" s="46" cm="1">
        <f t="array" ref="HF1334">IFERROR(INDEX('Cost Input'!$C$1:$Q$496,'LCOH Calc'!$A1334,_xlfn.XMATCH('LCOH Calc'!HF$9,'Cost Input'!$C$3:$Q$3)),"")</f>
        <v>200</v>
      </c>
      <c r="HG1334" s="46" cm="1">
        <f t="array" ref="HG1334">IFERROR(INDEX('Cost Input'!$C$1:$Q$496,'LCOH Calc'!$A1334,_xlfn.XMATCH('LCOH Calc'!HG$9,'Cost Input'!$C$3:$Q$3)),"")</f>
        <v>200</v>
      </c>
      <c r="HH1334" s="46" cm="1">
        <f t="array" ref="HH1334">IFERROR(INDEX('Cost Input'!$C$1:$Q$496,'LCOH Calc'!$A1334,_xlfn.XMATCH('LCOH Calc'!HH$9,'Cost Input'!$C$3:$Q$3)),"")</f>
        <v>200</v>
      </c>
      <c r="HI1334" s="46" cm="1">
        <f t="array" ref="HI1334">IFERROR(INDEX('Cost Input'!$C$1:$Q$496,'LCOH Calc'!$A1334,_xlfn.XMATCH('LCOH Calc'!HI$9,'Cost Input'!$C$3:$Q$3)),"")</f>
        <v>200</v>
      </c>
      <c r="HJ1334" s="46" cm="1">
        <f t="array" ref="HJ1334">IFERROR(INDEX('Cost Input'!$C$1:$Q$496,'LCOH Calc'!$A1334,_xlfn.XMATCH('LCOH Calc'!HJ$9,'Cost Input'!$C$3:$Q$3)),"")</f>
        <v>200</v>
      </c>
      <c r="HK1334" s="46" cm="1">
        <f t="array" ref="HK1334">IFERROR(INDEX('Cost Input'!$C$1:$Q$496,'LCOH Calc'!$A1334,_xlfn.XMATCH('LCOH Calc'!HK$9,'Cost Input'!$C$3:$Q$3)),"")</f>
        <v>200</v>
      </c>
      <c r="HL1334" s="46" cm="1">
        <f t="array" ref="HL1334">IFERROR(INDEX('Cost Input'!$C$1:$Q$496,'LCOH Calc'!$A1334,_xlfn.XMATCH('LCOH Calc'!HL$9,'Cost Input'!$C$3:$Q$3)),"")</f>
        <v>200</v>
      </c>
      <c r="HM1334" s="46" cm="1">
        <f t="array" ref="HM1334">IFERROR(INDEX('Cost Input'!$C$1:$Q$496,'LCOH Calc'!$A1334,_xlfn.XMATCH('LCOH Calc'!HM$9,'Cost Input'!$C$3:$Q$3)),"")</f>
        <v>200</v>
      </c>
      <c r="HN1334" s="46" cm="1">
        <f t="array" ref="HN1334">IFERROR(INDEX('Cost Input'!$C$1:$Q$496,'LCOH Calc'!$A1334,_xlfn.XMATCH('LCOH Calc'!HN$9,'Cost Input'!$C$3:$Q$3)),"")</f>
        <v>200</v>
      </c>
      <c r="HO1334" s="46" cm="1">
        <f t="array" ref="HO1334">IFERROR(INDEX('Cost Input'!$C$1:$Q$496,'LCOH Calc'!$A1334,_xlfn.XMATCH('LCOH Calc'!HO$9,'Cost Input'!$C$3:$Q$3)),"")</f>
        <v>200</v>
      </c>
      <c r="HP1334" s="46" cm="1">
        <f t="array" ref="HP1334">IFERROR(INDEX('Cost Input'!$C$1:$Q$496,'LCOH Calc'!$A1334,_xlfn.XMATCH('LCOH Calc'!HP$9,'Cost Input'!$C$3:$Q$3)),"")</f>
        <v>200</v>
      </c>
      <c r="HQ1334" s="46" cm="1">
        <f t="array" ref="HQ1334">IFERROR(INDEX('Cost Input'!$C$1:$Q$496,'LCOH Calc'!$A1334,_xlfn.XMATCH('LCOH Calc'!HQ$9,'Cost Input'!$C$3:$Q$3)),"")</f>
        <v>200</v>
      </c>
      <c r="HR1334" s="46" cm="1">
        <f t="array" ref="HR1334">IFERROR(INDEX('Cost Input'!$C$1:$Q$496,'LCOH Calc'!$A1334,_xlfn.XMATCH('LCOH Calc'!HR$9,'Cost Input'!$C$3:$Q$3)),"")</f>
        <v>200</v>
      </c>
      <c r="HS1334" s="46" cm="1">
        <f t="array" ref="HS1334">IFERROR(INDEX('Cost Input'!$C$1:$Q$496,'LCOH Calc'!$A1334,_xlfn.XMATCH('LCOH Calc'!HS$9,'Cost Input'!$C$3:$Q$3)),"")</f>
        <v>200</v>
      </c>
      <c r="HT1334" s="46" cm="1">
        <f t="array" ref="HT1334">IFERROR(INDEX('Cost Input'!$C$1:$Q$496,'LCOH Calc'!$A1334,_xlfn.XMATCH('LCOH Calc'!HT$9,'Cost Input'!$C$3:$Q$3)),"")</f>
        <v>200</v>
      </c>
      <c r="HU1334" s="46" cm="1">
        <f t="array" ref="HU1334">IFERROR(INDEX('Cost Input'!$C$1:$Q$496,'LCOH Calc'!$A1334,_xlfn.XMATCH('LCOH Calc'!HU$9,'Cost Input'!$C$3:$Q$3)),"")</f>
        <v>200</v>
      </c>
      <c r="HV1334" s="46" cm="1">
        <f t="array" ref="HV1334">IFERROR(INDEX('Cost Input'!$C$1:$Q$496,'LCOH Calc'!$A1334,_xlfn.XMATCH('LCOH Calc'!HV$9,'Cost Input'!$C$3:$Q$3)),"")</f>
        <v>200</v>
      </c>
      <c r="HW1334" s="46" cm="1">
        <f t="array" ref="HW1334">IFERROR(INDEX('Cost Input'!$C$1:$Q$496,'LCOH Calc'!$A1334,_xlfn.XMATCH('LCOH Calc'!HW$9,'Cost Input'!$C$3:$Q$3)),"")</f>
        <v>200</v>
      </c>
      <c r="HX1334" s="46" cm="1">
        <f t="array" ref="HX1334">IFERROR(INDEX('Cost Input'!$C$1:$Q$496,'LCOH Calc'!$A1334,_xlfn.XMATCH('LCOH Calc'!HX$9,'Cost Input'!$C$3:$Q$3)),"")</f>
        <v>200</v>
      </c>
      <c r="HY1334" s="46" cm="1">
        <f t="array" ref="HY1334">IFERROR(INDEX('Cost Input'!$C$1:$Q$496,'LCOH Calc'!$A1334,_xlfn.XMATCH('LCOH Calc'!HY$9,'Cost Input'!$C$3:$Q$3)),"")</f>
        <v>200</v>
      </c>
      <c r="HZ1334" s="46" cm="1">
        <f t="array" ref="HZ1334">IFERROR(INDEX('Cost Input'!$C$1:$Q$496,'LCOH Calc'!$A1334,_xlfn.XMATCH('LCOH Calc'!HZ$9,'Cost Input'!$C$3:$Q$3)),"")</f>
        <v>200</v>
      </c>
      <c r="IA1334" s="46" cm="1">
        <f t="array" ref="IA1334">IFERROR(INDEX('Cost Input'!$C$1:$Q$496,'LCOH Calc'!$A1334,_xlfn.XMATCH('LCOH Calc'!IA$9,'Cost Input'!$C$3:$Q$3)),"")</f>
        <v>200</v>
      </c>
      <c r="IB1334" s="46" cm="1">
        <f t="array" ref="IB1334">IFERROR(INDEX('Cost Input'!$C$1:$Q$496,'LCOH Calc'!$A1334,_xlfn.XMATCH('LCOH Calc'!IB$9,'Cost Input'!$C$3:$Q$3)),"")</f>
        <v>200</v>
      </c>
      <c r="IC1334" s="46" cm="1">
        <f t="array" ref="IC1334">IFERROR(INDEX('Cost Input'!$C$1:$Q$496,'LCOH Calc'!$A1334,_xlfn.XMATCH('LCOH Calc'!IC$9,'Cost Input'!$C$3:$Q$3)),"")</f>
        <v>200</v>
      </c>
      <c r="ID1334" s="46" cm="1">
        <f t="array" ref="ID1334">IFERROR(INDEX('Cost Input'!$C$1:$Q$496,'LCOH Calc'!$A1334,_xlfn.XMATCH('LCOH Calc'!ID$9,'Cost Input'!$C$3:$Q$3)),"")</f>
        <v>200</v>
      </c>
      <c r="IE1334" s="46" cm="1">
        <f t="array" ref="IE1334">IFERROR(INDEX('Cost Input'!$C$1:$Q$496,'LCOH Calc'!$A1334,_xlfn.XMATCH('LCOH Calc'!IE$9,'Cost Input'!$C$3:$Q$3)),"")</f>
        <v>200</v>
      </c>
      <c r="IF1334" s="46" cm="1">
        <f t="array" ref="IF1334">IFERROR(INDEX('Cost Input'!$C$1:$Q$496,'LCOH Calc'!$A1334,_xlfn.XMATCH('LCOH Calc'!IF$9,'Cost Input'!$C$3:$Q$3)),"")</f>
        <v>200</v>
      </c>
      <c r="IG1334" s="46" cm="1">
        <f t="array" ref="IG1334">IFERROR(INDEX('Cost Input'!$C$1:$Q$496,'LCOH Calc'!$A1334,_xlfn.XMATCH('LCOH Calc'!IG$9,'Cost Input'!$C$3:$Q$3)),"")</f>
        <v>200</v>
      </c>
      <c r="IH1334" s="46" cm="1">
        <f t="array" ref="IH1334">IFERROR(INDEX('Cost Input'!$C$1:$Q$496,'LCOH Calc'!$A1334,_xlfn.XMATCH('LCOH Calc'!IH$9,'Cost Input'!$C$3:$Q$3)),"")</f>
        <v>200</v>
      </c>
      <c r="II1334" s="46" cm="1">
        <f t="array" ref="II1334">IFERROR(INDEX('Cost Input'!$C$1:$Q$496,'LCOH Calc'!$A1334,_xlfn.XMATCH('LCOH Calc'!II$9,'Cost Input'!$C$3:$Q$3)),"")</f>
        <v>200</v>
      </c>
      <c r="IJ1334" s="46" cm="1">
        <f t="array" ref="IJ1334">IFERROR(INDEX('Cost Input'!$C$1:$Q$496,'LCOH Calc'!$A1334,_xlfn.XMATCH('LCOH Calc'!IJ$9,'Cost Input'!$C$3:$Q$3)),"")</f>
        <v>200</v>
      </c>
      <c r="IK1334" s="46" cm="1">
        <f t="array" ref="IK1334">IFERROR(INDEX('Cost Input'!$C$1:$Q$496,'LCOH Calc'!$A1334,_xlfn.XMATCH('LCOH Calc'!IK$9,'Cost Input'!$C$3:$Q$3)),"")</f>
        <v>200</v>
      </c>
      <c r="IL1334" s="46" cm="1">
        <f t="array" ref="IL1334">IFERROR(INDEX('Cost Input'!$C$1:$Q$496,'LCOH Calc'!$A1334,_xlfn.XMATCH('LCOH Calc'!IL$9,'Cost Input'!$C$3:$Q$3)),"")</f>
        <v>200</v>
      </c>
      <c r="IM1334" s="46" cm="1">
        <f t="array" ref="IM1334">IFERROR(INDEX('Cost Input'!$C$1:$Q$496,'LCOH Calc'!$A1334,_xlfn.XMATCH('LCOH Calc'!IM$9,'Cost Input'!$C$3:$Q$3)),"")</f>
        <v>200</v>
      </c>
      <c r="IN1334" s="46" cm="1">
        <f t="array" ref="IN1334">IFERROR(INDEX('Cost Input'!$C$1:$Q$496,'LCOH Calc'!$A1334,_xlfn.XMATCH('LCOH Calc'!IN$9,'Cost Input'!$C$3:$Q$3)),"")</f>
        <v>200</v>
      </c>
      <c r="IO1334" s="46" cm="1">
        <f t="array" ref="IO1334">IFERROR(INDEX('Cost Input'!$C$1:$Q$496,'LCOH Calc'!$A1334,_xlfn.XMATCH('LCOH Calc'!IO$9,'Cost Input'!$C$3:$Q$3)),"")</f>
        <v>200</v>
      </c>
      <c r="IP1334" s="46" cm="1">
        <f t="array" ref="IP1334">IFERROR(INDEX('Cost Input'!$C$1:$Q$496,'LCOH Calc'!$A1334,_xlfn.XMATCH('LCOH Calc'!IP$9,'Cost Input'!$C$3:$Q$3)),"")</f>
        <v>200</v>
      </c>
      <c r="IQ1334" s="46" cm="1">
        <f t="array" ref="IQ1334">IFERROR(INDEX('Cost Input'!$C$1:$Q$496,'LCOH Calc'!$A1334,_xlfn.XMATCH('LCOH Calc'!IQ$9,'Cost Input'!$C$3:$Q$3)),"")</f>
        <v>200</v>
      </c>
      <c r="IR1334" s="46" cm="1">
        <f t="array" ref="IR1334">IFERROR(INDEX('Cost Input'!$C$1:$Q$496,'LCOH Calc'!$A1334,_xlfn.XMATCH('LCOH Calc'!IR$9,'Cost Input'!$C$3:$Q$3)),"")</f>
        <v>200</v>
      </c>
      <c r="IS1334" s="46" cm="1">
        <f t="array" ref="IS1334">IFERROR(INDEX('Cost Input'!$C$1:$Q$496,'LCOH Calc'!$A1334,_xlfn.XMATCH('LCOH Calc'!IS$9,'Cost Input'!$C$3:$Q$3)),"")</f>
        <v>200</v>
      </c>
      <c r="IT1334" s="46" cm="1">
        <f t="array" ref="IT1334">IFERROR(INDEX('Cost Input'!$C$1:$Q$496,'LCOH Calc'!$A1334,_xlfn.XMATCH('LCOH Calc'!IT$9,'Cost Input'!$C$3:$Q$3)),"")</f>
        <v>200</v>
      </c>
      <c r="IU1334" s="46" cm="1">
        <f t="array" ref="IU1334">IFERROR(INDEX('Cost Input'!$C$1:$Q$496,'LCOH Calc'!$A1334,_xlfn.XMATCH('LCOH Calc'!IU$9,'Cost Input'!$C$3:$Q$3)),"")</f>
        <v>200</v>
      </c>
      <c r="IV1334" s="46"/>
      <c r="IW1334" s="46"/>
      <c r="IX1334" s="46"/>
      <c r="IY1334" s="46"/>
      <c r="IZ1334" s="46"/>
      <c r="JA1334" s="46"/>
      <c r="JB1334" s="46"/>
      <c r="JC1334" s="46"/>
      <c r="JD1334" s="46"/>
      <c r="JE1334" s="46"/>
      <c r="JF1334" s="46"/>
      <c r="JG1334" s="46"/>
      <c r="JH1334" s="46"/>
      <c r="JL1334" s="277"/>
    </row>
    <row r="1335" spans="1:272" hidden="1" outlineLevel="1" x14ac:dyDescent="0.3">
      <c r="A1335" s="53">
        <f t="shared" si="9126"/>
        <v>243</v>
      </c>
      <c r="B1335" s="6" t="str">
        <f>'Cost Input'!A243</f>
        <v>[placeholder]</v>
      </c>
      <c r="C1335" s="38" t="str">
        <f>'Cost Input'!B243</f>
        <v>x</v>
      </c>
      <c r="D1335" s="104" cm="1">
        <f t="array" ref="D1335">IFERROR(INDEX('Cost Input'!$C$1:$Q$496,'LCOH Calc'!$A1335,_xlfn.XMATCH('LCOH Calc'!D$9,'Cost Input'!$C$3:$Q$3)),"")</f>
        <v>0</v>
      </c>
      <c r="E1335" s="46" cm="1">
        <f t="array" ref="E1335">IFERROR(INDEX('Cost Input'!$C$1:$Q$496,'LCOH Calc'!$A1335,_xlfn.XMATCH('LCOH Calc'!E$9,'Cost Input'!$C$3:$Q$3)),"")</f>
        <v>0</v>
      </c>
      <c r="F1335" s="46" cm="1">
        <f t="array" ref="F1335">IFERROR(INDEX('Cost Input'!$C$1:$Q$496,'LCOH Calc'!$A1335,_xlfn.XMATCH('LCOH Calc'!F$9,'Cost Input'!$C$3:$Q$3)),"")</f>
        <v>0</v>
      </c>
      <c r="G1335" s="46" cm="1">
        <f t="array" ref="G1335">IFERROR(INDEX('Cost Input'!$C$1:$Q$496,'LCOH Calc'!$A1335,_xlfn.XMATCH('LCOH Calc'!G$9,'Cost Input'!$C$3:$Q$3)),"")</f>
        <v>0</v>
      </c>
      <c r="H1335" s="46" cm="1">
        <f t="array" ref="H1335">IFERROR(INDEX('Cost Input'!$C$1:$Q$496,'LCOH Calc'!$A1335,_xlfn.XMATCH('LCOH Calc'!H$9,'Cost Input'!$C$3:$Q$3)),"")</f>
        <v>0</v>
      </c>
      <c r="I1335" s="46" cm="1">
        <f t="array" ref="I1335">IFERROR(INDEX('Cost Input'!$C$1:$Q$496,'LCOH Calc'!$A1335,_xlfn.XMATCH('LCOH Calc'!I$9,'Cost Input'!$C$3:$Q$3)),"")</f>
        <v>0</v>
      </c>
      <c r="J1335" s="46" cm="1">
        <f t="array" ref="J1335">IFERROR(INDEX('Cost Input'!$C$1:$Q$496,'LCOH Calc'!$A1335,_xlfn.XMATCH('LCOH Calc'!J$9,'Cost Input'!$C$3:$Q$3)),"")</f>
        <v>0</v>
      </c>
      <c r="K1335" s="46" cm="1">
        <f t="array" ref="K1335">IFERROR(INDEX('Cost Input'!$C$1:$Q$496,'LCOH Calc'!$A1335,_xlfn.XMATCH('LCOH Calc'!K$9,'Cost Input'!$C$3:$Q$3)),"")</f>
        <v>0</v>
      </c>
      <c r="L1335" s="46" cm="1">
        <f t="array" ref="L1335">IFERROR(INDEX('Cost Input'!$C$1:$Q$496,'LCOH Calc'!$A1335,_xlfn.XMATCH('LCOH Calc'!L$9,'Cost Input'!$C$3:$Q$3)),"")</f>
        <v>0</v>
      </c>
      <c r="M1335" s="46" cm="1">
        <f t="array" ref="M1335">IFERROR(INDEX('Cost Input'!$C$1:$Q$496,'LCOH Calc'!$A1335,_xlfn.XMATCH('LCOH Calc'!M$9,'Cost Input'!$C$3:$Q$3)),"")</f>
        <v>0</v>
      </c>
      <c r="N1335" s="46" cm="1">
        <f t="array" ref="N1335">IFERROR(INDEX('Cost Input'!$C$1:$Q$496,'LCOH Calc'!$A1335,_xlfn.XMATCH('LCOH Calc'!N$9,'Cost Input'!$C$3:$Q$3)),"")</f>
        <v>0</v>
      </c>
      <c r="O1335" s="46" cm="1">
        <f t="array" ref="O1335">IFERROR(INDEX('Cost Input'!$C$1:$Q$496,'LCOH Calc'!$A1335,_xlfn.XMATCH('LCOH Calc'!O$9,'Cost Input'!$C$3:$Q$3)),"")</f>
        <v>0</v>
      </c>
      <c r="P1335" s="46" cm="1">
        <f t="array" ref="P1335">IFERROR(INDEX('Cost Input'!$C$1:$Q$496,'LCOH Calc'!$A1335,_xlfn.XMATCH('LCOH Calc'!P$9,'Cost Input'!$C$3:$Q$3)),"")</f>
        <v>0</v>
      </c>
      <c r="Q1335" s="46" cm="1">
        <f t="array" ref="Q1335">IFERROR(INDEX('Cost Input'!$C$1:$Q$496,'LCOH Calc'!$A1335,_xlfn.XMATCH('LCOH Calc'!Q$9,'Cost Input'!$C$3:$Q$3)),"")</f>
        <v>0</v>
      </c>
      <c r="R1335" s="46" cm="1">
        <f t="array" ref="R1335">IFERROR(INDEX('Cost Input'!$C$1:$Q$496,'LCOH Calc'!$A1335,_xlfn.XMATCH('LCOH Calc'!R$9,'Cost Input'!$C$3:$Q$3)),"")</f>
        <v>0</v>
      </c>
      <c r="S1335" s="46" cm="1">
        <f t="array" ref="S1335">IFERROR(INDEX('Cost Input'!$C$1:$Q$496,'LCOH Calc'!$A1335,_xlfn.XMATCH('LCOH Calc'!S$9,'Cost Input'!$C$3:$Q$3)),"")</f>
        <v>0</v>
      </c>
      <c r="T1335" s="46" cm="1">
        <f t="array" ref="T1335">IFERROR(INDEX('Cost Input'!$C$1:$Q$496,'LCOH Calc'!$A1335,_xlfn.XMATCH('LCOH Calc'!T$9,'Cost Input'!$C$3:$Q$3)),"")</f>
        <v>0</v>
      </c>
      <c r="U1335" s="46" cm="1">
        <f t="array" ref="U1335">IFERROR(INDEX('Cost Input'!$C$1:$Q$496,'LCOH Calc'!$A1335,_xlfn.XMATCH('LCOH Calc'!U$9,'Cost Input'!$C$3:$Q$3)),"")</f>
        <v>0</v>
      </c>
      <c r="V1335" s="46" cm="1">
        <f t="array" ref="V1335">IFERROR(INDEX('Cost Input'!$C$1:$Q$496,'LCOH Calc'!$A1335,_xlfn.XMATCH('LCOH Calc'!V$9,'Cost Input'!$C$3:$Q$3)),"")</f>
        <v>0</v>
      </c>
      <c r="W1335" s="46" cm="1">
        <f t="array" ref="W1335">IFERROR(INDEX('Cost Input'!$C$1:$Q$496,'LCOH Calc'!$A1335,_xlfn.XMATCH('LCOH Calc'!W$9,'Cost Input'!$C$3:$Q$3)),"")</f>
        <v>0</v>
      </c>
      <c r="X1335" s="46" cm="1">
        <f t="array" ref="X1335">IFERROR(INDEX('Cost Input'!$C$1:$Q$496,'LCOH Calc'!$A1335,_xlfn.XMATCH('LCOH Calc'!X$9,'Cost Input'!$C$3:$Q$3)),"")</f>
        <v>0</v>
      </c>
      <c r="Y1335" s="46" cm="1">
        <f t="array" ref="Y1335">IFERROR(INDEX('Cost Input'!$C$1:$Q$496,'LCOH Calc'!$A1335,_xlfn.XMATCH('LCOH Calc'!Y$9,'Cost Input'!$C$3:$Q$3)),"")</f>
        <v>0</v>
      </c>
      <c r="Z1335" s="46" cm="1">
        <f t="array" ref="Z1335">IFERROR(INDEX('Cost Input'!$C$1:$Q$496,'LCOH Calc'!$A1335,_xlfn.XMATCH('LCOH Calc'!Z$9,'Cost Input'!$C$3:$Q$3)),"")</f>
        <v>0</v>
      </c>
      <c r="AA1335" s="46" cm="1">
        <f t="array" ref="AA1335">IFERROR(INDEX('Cost Input'!$C$1:$Q$496,'LCOH Calc'!$A1335,_xlfn.XMATCH('LCOH Calc'!AA$9,'Cost Input'!$C$3:$Q$3)),"")</f>
        <v>0</v>
      </c>
      <c r="AB1335" s="46" cm="1">
        <f t="array" ref="AB1335">IFERROR(INDEX('Cost Input'!$C$1:$Q$496,'LCOH Calc'!$A1335,_xlfn.XMATCH('LCOH Calc'!AB$9,'Cost Input'!$C$3:$Q$3)),"")</f>
        <v>0</v>
      </c>
      <c r="AC1335" s="46" cm="1">
        <f t="array" ref="AC1335">IFERROR(INDEX('Cost Input'!$C$1:$Q$496,'LCOH Calc'!$A1335,_xlfn.XMATCH('LCOH Calc'!AC$9,'Cost Input'!$C$3:$Q$3)),"")</f>
        <v>0</v>
      </c>
      <c r="AD1335" s="46" cm="1">
        <f t="array" ref="AD1335">IFERROR(INDEX('Cost Input'!$C$1:$Q$496,'LCOH Calc'!$A1335,_xlfn.XMATCH('LCOH Calc'!AD$9,'Cost Input'!$C$3:$Q$3)),"")</f>
        <v>0</v>
      </c>
      <c r="AE1335" s="46" cm="1">
        <f t="array" ref="AE1335">IFERROR(INDEX('Cost Input'!$C$1:$Q$496,'LCOH Calc'!$A1335,_xlfn.XMATCH('LCOH Calc'!AE$9,'Cost Input'!$C$3:$Q$3)),"")</f>
        <v>0</v>
      </c>
      <c r="AF1335" s="46" cm="1">
        <f t="array" ref="AF1335">IFERROR(INDEX('Cost Input'!$C$1:$Q$496,'LCOH Calc'!$A1335,_xlfn.XMATCH('LCOH Calc'!AF$9,'Cost Input'!$C$3:$Q$3)),"")</f>
        <v>0</v>
      </c>
      <c r="AG1335" s="46" cm="1">
        <f t="array" ref="AG1335">IFERROR(INDEX('Cost Input'!$C$1:$Q$496,'LCOH Calc'!$A1335,_xlfn.XMATCH('LCOH Calc'!AG$9,'Cost Input'!$C$3:$Q$3)),"")</f>
        <v>0</v>
      </c>
      <c r="AH1335" s="46" cm="1">
        <f t="array" ref="AH1335">IFERROR(INDEX('Cost Input'!$C$1:$Q$496,'LCOH Calc'!$A1335,_xlfn.XMATCH('LCOH Calc'!AH$9,'Cost Input'!$C$3:$Q$3)),"")</f>
        <v>0</v>
      </c>
      <c r="AI1335" s="46" cm="1">
        <f t="array" ref="AI1335">IFERROR(INDEX('Cost Input'!$C$1:$Q$496,'LCOH Calc'!$A1335,_xlfn.XMATCH('LCOH Calc'!AI$9,'Cost Input'!$C$3:$Q$3)),"")</f>
        <v>0</v>
      </c>
      <c r="AJ1335" s="46" cm="1">
        <f t="array" ref="AJ1335">IFERROR(INDEX('Cost Input'!$C$1:$Q$496,'LCOH Calc'!$A1335,_xlfn.XMATCH('LCOH Calc'!AJ$9,'Cost Input'!$C$3:$Q$3)),"")</f>
        <v>0</v>
      </c>
      <c r="AK1335" s="46" cm="1">
        <f t="array" ref="AK1335">IFERROR(INDEX('Cost Input'!$C$1:$Q$496,'LCOH Calc'!$A1335,_xlfn.XMATCH('LCOH Calc'!AK$9,'Cost Input'!$C$3:$Q$3)),"")</f>
        <v>0</v>
      </c>
      <c r="AL1335" s="46" cm="1">
        <f t="array" ref="AL1335">IFERROR(INDEX('Cost Input'!$C$1:$Q$496,'LCOH Calc'!$A1335,_xlfn.XMATCH('LCOH Calc'!AL$9,'Cost Input'!$C$3:$Q$3)),"")</f>
        <v>0</v>
      </c>
      <c r="AM1335" s="46" cm="1">
        <f t="array" ref="AM1335">IFERROR(INDEX('Cost Input'!$C$1:$Q$496,'LCOH Calc'!$A1335,_xlfn.XMATCH('LCOH Calc'!AM$9,'Cost Input'!$C$3:$Q$3)),"")</f>
        <v>0</v>
      </c>
      <c r="AN1335" s="46" cm="1">
        <f t="array" ref="AN1335">IFERROR(INDEX('Cost Input'!$C$1:$Q$496,'LCOH Calc'!$A1335,_xlfn.XMATCH('LCOH Calc'!AN$9,'Cost Input'!$C$3:$Q$3)),"")</f>
        <v>0</v>
      </c>
      <c r="AO1335" s="46" cm="1">
        <f t="array" ref="AO1335">IFERROR(INDEX('Cost Input'!$C$1:$Q$496,'LCOH Calc'!$A1335,_xlfn.XMATCH('LCOH Calc'!AO$9,'Cost Input'!$C$3:$Q$3)),"")</f>
        <v>0</v>
      </c>
      <c r="AP1335" s="46" cm="1">
        <f t="array" ref="AP1335">IFERROR(INDEX('Cost Input'!$C$1:$Q$496,'LCOH Calc'!$A1335,_xlfn.XMATCH('LCOH Calc'!AP$9,'Cost Input'!$C$3:$Q$3)),"")</f>
        <v>0</v>
      </c>
      <c r="AQ1335" s="46" cm="1">
        <f t="array" ref="AQ1335">IFERROR(INDEX('Cost Input'!$C$1:$Q$496,'LCOH Calc'!$A1335,_xlfn.XMATCH('LCOH Calc'!AQ$9,'Cost Input'!$C$3:$Q$3)),"")</f>
        <v>0</v>
      </c>
      <c r="AR1335" s="46" cm="1">
        <f t="array" ref="AR1335">IFERROR(INDEX('Cost Input'!$C$1:$Q$496,'LCOH Calc'!$A1335,_xlfn.XMATCH('LCOH Calc'!AR$9,'Cost Input'!$C$3:$Q$3)),"")</f>
        <v>0</v>
      </c>
      <c r="AS1335" s="46" cm="1">
        <f t="array" ref="AS1335">IFERROR(INDEX('Cost Input'!$C$1:$Q$496,'LCOH Calc'!$A1335,_xlfn.XMATCH('LCOH Calc'!AS$9,'Cost Input'!$C$3:$Q$3)),"")</f>
        <v>0</v>
      </c>
      <c r="AT1335" s="46" cm="1">
        <f t="array" ref="AT1335">IFERROR(INDEX('Cost Input'!$C$1:$Q$496,'LCOH Calc'!$A1335,_xlfn.XMATCH('LCOH Calc'!AT$9,'Cost Input'!$C$3:$Q$3)),"")</f>
        <v>0</v>
      </c>
      <c r="AU1335" s="46" cm="1">
        <f t="array" ref="AU1335">IFERROR(INDEX('Cost Input'!$C$1:$Q$496,'LCOH Calc'!$A1335,_xlfn.XMATCH('LCOH Calc'!AU$9,'Cost Input'!$C$3:$Q$3)),"")</f>
        <v>0</v>
      </c>
      <c r="AV1335" s="46" cm="1">
        <f t="array" ref="AV1335">IFERROR(INDEX('Cost Input'!$C$1:$Q$496,'LCOH Calc'!$A1335,_xlfn.XMATCH('LCOH Calc'!AV$9,'Cost Input'!$C$3:$Q$3)),"")</f>
        <v>0</v>
      </c>
      <c r="AW1335" s="46" cm="1">
        <f t="array" ref="AW1335">IFERROR(INDEX('Cost Input'!$C$1:$Q$496,'LCOH Calc'!$A1335,_xlfn.XMATCH('LCOH Calc'!AW$9,'Cost Input'!$C$3:$Q$3)),"")</f>
        <v>0</v>
      </c>
      <c r="AX1335" s="46" cm="1">
        <f t="array" ref="AX1335">IFERROR(INDEX('Cost Input'!$C$1:$Q$496,'LCOH Calc'!$A1335,_xlfn.XMATCH('LCOH Calc'!AX$9,'Cost Input'!$C$3:$Q$3)),"")</f>
        <v>0</v>
      </c>
      <c r="AY1335" s="46" cm="1">
        <f t="array" ref="AY1335">IFERROR(INDEX('Cost Input'!$C$1:$Q$496,'LCOH Calc'!$A1335,_xlfn.XMATCH('LCOH Calc'!AY$9,'Cost Input'!$C$3:$Q$3)),"")</f>
        <v>0</v>
      </c>
      <c r="AZ1335" s="46" cm="1">
        <f t="array" ref="AZ1335">IFERROR(INDEX('Cost Input'!$C$1:$Q$496,'LCOH Calc'!$A1335,_xlfn.XMATCH('LCOH Calc'!AZ$9,'Cost Input'!$C$3:$Q$3)),"")</f>
        <v>0</v>
      </c>
      <c r="BA1335" s="46" cm="1">
        <f t="array" ref="BA1335">IFERROR(INDEX('Cost Input'!$C$1:$Q$496,'LCOH Calc'!$A1335,_xlfn.XMATCH('LCOH Calc'!BA$9,'Cost Input'!$C$3:$Q$3)),"")</f>
        <v>0</v>
      </c>
      <c r="BB1335" s="46" cm="1">
        <f t="array" ref="BB1335">IFERROR(INDEX('Cost Input'!$C$1:$Q$496,'LCOH Calc'!$A1335,_xlfn.XMATCH('LCOH Calc'!BB$9,'Cost Input'!$C$3:$Q$3)),"")</f>
        <v>0</v>
      </c>
      <c r="BC1335" s="46" cm="1">
        <f t="array" ref="BC1335">IFERROR(INDEX('Cost Input'!$C$1:$Q$496,'LCOH Calc'!$A1335,_xlfn.XMATCH('LCOH Calc'!BC$9,'Cost Input'!$C$3:$Q$3)),"")</f>
        <v>0</v>
      </c>
      <c r="BD1335" s="46" cm="1">
        <f t="array" ref="BD1335">IFERROR(INDEX('Cost Input'!$C$1:$Q$496,'LCOH Calc'!$A1335,_xlfn.XMATCH('LCOH Calc'!BD$9,'Cost Input'!$C$3:$Q$3)),"")</f>
        <v>0</v>
      </c>
      <c r="BE1335" s="46" cm="1">
        <f t="array" ref="BE1335">IFERROR(INDEX('Cost Input'!$C$1:$Q$496,'LCOH Calc'!$A1335,_xlfn.XMATCH('LCOH Calc'!BE$9,'Cost Input'!$C$3:$Q$3)),"")</f>
        <v>0</v>
      </c>
      <c r="BF1335" s="46" cm="1">
        <f t="array" ref="BF1335">IFERROR(INDEX('Cost Input'!$C$1:$Q$496,'LCOH Calc'!$A1335,_xlfn.XMATCH('LCOH Calc'!BF$9,'Cost Input'!$C$3:$Q$3)),"")</f>
        <v>0</v>
      </c>
      <c r="BG1335" s="46" cm="1">
        <f t="array" ref="BG1335">IFERROR(INDEX('Cost Input'!$C$1:$Q$496,'LCOH Calc'!$A1335,_xlfn.XMATCH('LCOH Calc'!BG$9,'Cost Input'!$C$3:$Q$3)),"")</f>
        <v>0</v>
      </c>
      <c r="BH1335" s="46" cm="1">
        <f t="array" ref="BH1335">IFERROR(INDEX('Cost Input'!$C$1:$Q$496,'LCOH Calc'!$A1335,_xlfn.XMATCH('LCOH Calc'!BH$9,'Cost Input'!$C$3:$Q$3)),"")</f>
        <v>0</v>
      </c>
      <c r="BI1335" s="46" cm="1">
        <f t="array" ref="BI1335">IFERROR(INDEX('Cost Input'!$C$1:$Q$496,'LCOH Calc'!$A1335,_xlfn.XMATCH('LCOH Calc'!BI$9,'Cost Input'!$C$3:$Q$3)),"")</f>
        <v>0</v>
      </c>
      <c r="BJ1335" s="46" cm="1">
        <f t="array" ref="BJ1335">IFERROR(INDEX('Cost Input'!$C$1:$Q$496,'LCOH Calc'!$A1335,_xlfn.XMATCH('LCOH Calc'!BJ$9,'Cost Input'!$C$3:$Q$3)),"")</f>
        <v>0</v>
      </c>
      <c r="BK1335" s="46" cm="1">
        <f t="array" ref="BK1335">IFERROR(INDEX('Cost Input'!$C$1:$Q$496,'LCOH Calc'!$A1335,_xlfn.XMATCH('LCOH Calc'!BK$9,'Cost Input'!$C$3:$Q$3)),"")</f>
        <v>0</v>
      </c>
      <c r="BL1335" s="46" cm="1">
        <f t="array" ref="BL1335">IFERROR(INDEX('Cost Input'!$C$1:$Q$496,'LCOH Calc'!$A1335,_xlfn.XMATCH('LCOH Calc'!BL$9,'Cost Input'!$C$3:$Q$3)),"")</f>
        <v>0</v>
      </c>
      <c r="BM1335" s="46" cm="1">
        <f t="array" ref="BM1335">IFERROR(INDEX('Cost Input'!$C$1:$Q$496,'LCOH Calc'!$A1335,_xlfn.XMATCH('LCOH Calc'!BM$9,'Cost Input'!$C$3:$Q$3)),"")</f>
        <v>0</v>
      </c>
      <c r="BN1335" s="46" cm="1">
        <f t="array" ref="BN1335">IFERROR(INDEX('Cost Input'!$C$1:$Q$496,'LCOH Calc'!$A1335,_xlfn.XMATCH('LCOH Calc'!BN$9,'Cost Input'!$C$3:$Q$3)),"")</f>
        <v>0</v>
      </c>
      <c r="BO1335" s="46" cm="1">
        <f t="array" ref="BO1335">IFERROR(INDEX('Cost Input'!$C$1:$Q$496,'LCOH Calc'!$A1335,_xlfn.XMATCH('LCOH Calc'!BO$9,'Cost Input'!$C$3:$Q$3)),"")</f>
        <v>0</v>
      </c>
      <c r="BP1335" s="46" cm="1">
        <f t="array" ref="BP1335">IFERROR(INDEX('Cost Input'!$C$1:$Q$496,'LCOH Calc'!$A1335,_xlfn.XMATCH('LCOH Calc'!BP$9,'Cost Input'!$C$3:$Q$3)),"")</f>
        <v>0</v>
      </c>
      <c r="BQ1335" s="46" cm="1">
        <f t="array" ref="BQ1335">IFERROR(INDEX('Cost Input'!$C$1:$Q$496,'LCOH Calc'!$A1335,_xlfn.XMATCH('LCOH Calc'!BQ$9,'Cost Input'!$C$3:$Q$3)),"")</f>
        <v>0</v>
      </c>
      <c r="BR1335" s="46" cm="1">
        <f t="array" ref="BR1335">IFERROR(INDEX('Cost Input'!$C$1:$Q$496,'LCOH Calc'!$A1335,_xlfn.XMATCH('LCOH Calc'!BR$9,'Cost Input'!$C$3:$Q$3)),"")</f>
        <v>0</v>
      </c>
      <c r="BS1335" s="46" cm="1">
        <f t="array" ref="BS1335">IFERROR(INDEX('Cost Input'!$C$1:$Q$496,'LCOH Calc'!$A1335,_xlfn.XMATCH('LCOH Calc'!BS$9,'Cost Input'!$C$3:$Q$3)),"")</f>
        <v>0</v>
      </c>
      <c r="BT1335" s="46" cm="1">
        <f t="array" ref="BT1335">IFERROR(INDEX('Cost Input'!$C$1:$Q$496,'LCOH Calc'!$A1335,_xlfn.XMATCH('LCOH Calc'!BT$9,'Cost Input'!$C$3:$Q$3)),"")</f>
        <v>0</v>
      </c>
      <c r="BU1335" s="46" cm="1">
        <f t="array" ref="BU1335">IFERROR(INDEX('Cost Input'!$C$1:$Q$496,'LCOH Calc'!$A1335,_xlfn.XMATCH('LCOH Calc'!BU$9,'Cost Input'!$C$3:$Q$3)),"")</f>
        <v>0</v>
      </c>
      <c r="BV1335" s="46" cm="1">
        <f t="array" ref="BV1335">IFERROR(INDEX('Cost Input'!$C$1:$Q$496,'LCOH Calc'!$A1335,_xlfn.XMATCH('LCOH Calc'!BV$9,'Cost Input'!$C$3:$Q$3)),"")</f>
        <v>0</v>
      </c>
      <c r="BW1335" s="46" cm="1">
        <f t="array" ref="BW1335">IFERROR(INDEX('Cost Input'!$C$1:$Q$496,'LCOH Calc'!$A1335,_xlfn.XMATCH('LCOH Calc'!BW$9,'Cost Input'!$C$3:$Q$3)),"")</f>
        <v>0</v>
      </c>
      <c r="BX1335" s="46" cm="1">
        <f t="array" ref="BX1335">IFERROR(INDEX('Cost Input'!$C$1:$Q$496,'LCOH Calc'!$A1335,_xlfn.XMATCH('LCOH Calc'!BX$9,'Cost Input'!$C$3:$Q$3)),"")</f>
        <v>0</v>
      </c>
      <c r="BY1335" s="46" cm="1">
        <f t="array" ref="BY1335">IFERROR(INDEX('Cost Input'!$C$1:$Q$496,'LCOH Calc'!$A1335,_xlfn.XMATCH('LCOH Calc'!BY$9,'Cost Input'!$C$3:$Q$3)),"")</f>
        <v>0</v>
      </c>
      <c r="BZ1335" s="46" cm="1">
        <f t="array" ref="BZ1335">IFERROR(INDEX('Cost Input'!$C$1:$Q$496,'LCOH Calc'!$A1335,_xlfn.XMATCH('LCOH Calc'!BZ$9,'Cost Input'!$C$3:$Q$3)),"")</f>
        <v>0</v>
      </c>
      <c r="CA1335" s="46" cm="1">
        <f t="array" ref="CA1335">IFERROR(INDEX('Cost Input'!$C$1:$Q$496,'LCOH Calc'!$A1335,_xlfn.XMATCH('LCOH Calc'!CA$9,'Cost Input'!$C$3:$Q$3)),"")</f>
        <v>0</v>
      </c>
      <c r="CB1335" s="46" cm="1">
        <f t="array" ref="CB1335">IFERROR(INDEX('Cost Input'!$C$1:$Q$496,'LCOH Calc'!$A1335,_xlfn.XMATCH('LCOH Calc'!CB$9,'Cost Input'!$C$3:$Q$3)),"")</f>
        <v>0</v>
      </c>
      <c r="CC1335" s="46" cm="1">
        <f t="array" ref="CC1335">IFERROR(INDEX('Cost Input'!$C$1:$Q$496,'LCOH Calc'!$A1335,_xlfn.XMATCH('LCOH Calc'!CC$9,'Cost Input'!$C$3:$Q$3)),"")</f>
        <v>0</v>
      </c>
      <c r="CD1335" s="46" cm="1">
        <f t="array" ref="CD1335">IFERROR(INDEX('Cost Input'!$C$1:$Q$496,'LCOH Calc'!$A1335,_xlfn.XMATCH('LCOH Calc'!CD$9,'Cost Input'!$C$3:$Q$3)),"")</f>
        <v>0</v>
      </c>
      <c r="CE1335" s="46" cm="1">
        <f t="array" ref="CE1335">IFERROR(INDEX('Cost Input'!$C$1:$Q$496,'LCOH Calc'!$A1335,_xlfn.XMATCH('LCOH Calc'!CE$9,'Cost Input'!$C$3:$Q$3)),"")</f>
        <v>0</v>
      </c>
      <c r="CF1335" s="46" cm="1">
        <f t="array" ref="CF1335">IFERROR(INDEX('Cost Input'!$C$1:$Q$496,'LCOH Calc'!$A1335,_xlfn.XMATCH('LCOH Calc'!CF$9,'Cost Input'!$C$3:$Q$3)),"")</f>
        <v>0</v>
      </c>
      <c r="CG1335" s="46" cm="1">
        <f t="array" ref="CG1335">IFERROR(INDEX('Cost Input'!$C$1:$Q$496,'LCOH Calc'!$A1335,_xlfn.XMATCH('LCOH Calc'!CG$9,'Cost Input'!$C$3:$Q$3)),"")</f>
        <v>0</v>
      </c>
      <c r="CH1335" s="46" cm="1">
        <f t="array" ref="CH1335">IFERROR(INDEX('Cost Input'!$C$1:$Q$496,'LCOH Calc'!$A1335,_xlfn.XMATCH('LCOH Calc'!CH$9,'Cost Input'!$C$3:$Q$3)),"")</f>
        <v>0</v>
      </c>
      <c r="CI1335" s="46" cm="1">
        <f t="array" ref="CI1335">IFERROR(INDEX('Cost Input'!$C$1:$Q$496,'LCOH Calc'!$A1335,_xlfn.XMATCH('LCOH Calc'!CI$9,'Cost Input'!$C$3:$Q$3)),"")</f>
        <v>0</v>
      </c>
      <c r="CJ1335" s="46" cm="1">
        <f t="array" ref="CJ1335">IFERROR(INDEX('Cost Input'!$C$1:$Q$496,'LCOH Calc'!$A1335,_xlfn.XMATCH('LCOH Calc'!CJ$9,'Cost Input'!$C$3:$Q$3)),"")</f>
        <v>0</v>
      </c>
      <c r="CK1335" s="46" cm="1">
        <f t="array" ref="CK1335">IFERROR(INDEX('Cost Input'!$C$1:$Q$496,'LCOH Calc'!$A1335,_xlfn.XMATCH('LCOH Calc'!CK$9,'Cost Input'!$C$3:$Q$3)),"")</f>
        <v>0</v>
      </c>
      <c r="CL1335" s="46" cm="1">
        <f t="array" ref="CL1335">IFERROR(INDEX('Cost Input'!$C$1:$Q$496,'LCOH Calc'!$A1335,_xlfn.XMATCH('LCOH Calc'!CL$9,'Cost Input'!$C$3:$Q$3)),"")</f>
        <v>0</v>
      </c>
      <c r="CM1335" s="46" cm="1">
        <f t="array" ref="CM1335">IFERROR(INDEX('Cost Input'!$C$1:$Q$496,'LCOH Calc'!$A1335,_xlfn.XMATCH('LCOH Calc'!CM$9,'Cost Input'!$C$3:$Q$3)),"")</f>
        <v>0</v>
      </c>
      <c r="CN1335" s="46" cm="1">
        <f t="array" ref="CN1335">IFERROR(INDEX('Cost Input'!$C$1:$Q$496,'LCOH Calc'!$A1335,_xlfn.XMATCH('LCOH Calc'!CN$9,'Cost Input'!$C$3:$Q$3)),"")</f>
        <v>0</v>
      </c>
      <c r="CO1335" s="46" cm="1">
        <f t="array" ref="CO1335">IFERROR(INDEX('Cost Input'!$C$1:$Q$496,'LCOH Calc'!$A1335,_xlfn.XMATCH('LCOH Calc'!CO$9,'Cost Input'!$C$3:$Q$3)),"")</f>
        <v>0</v>
      </c>
      <c r="CP1335" s="46" cm="1">
        <f t="array" ref="CP1335">IFERROR(INDEX('Cost Input'!$C$1:$Q$496,'LCOH Calc'!$A1335,_xlfn.XMATCH('LCOH Calc'!CP$9,'Cost Input'!$C$3:$Q$3)),"")</f>
        <v>0</v>
      </c>
      <c r="CQ1335" s="46" cm="1">
        <f t="array" ref="CQ1335">IFERROR(INDEX('Cost Input'!$C$1:$Q$496,'LCOH Calc'!$A1335,_xlfn.XMATCH('LCOH Calc'!CQ$9,'Cost Input'!$C$3:$Q$3)),"")</f>
        <v>0</v>
      </c>
      <c r="CR1335" s="46" cm="1">
        <f t="array" ref="CR1335">IFERROR(INDEX('Cost Input'!$C$1:$Q$496,'LCOH Calc'!$A1335,_xlfn.XMATCH('LCOH Calc'!CR$9,'Cost Input'!$C$3:$Q$3)),"")</f>
        <v>0</v>
      </c>
      <c r="CS1335" s="46" cm="1">
        <f t="array" ref="CS1335">IFERROR(INDEX('Cost Input'!$C$1:$Q$496,'LCOH Calc'!$A1335,_xlfn.XMATCH('LCOH Calc'!CS$9,'Cost Input'!$C$3:$Q$3)),"")</f>
        <v>0</v>
      </c>
      <c r="CT1335" s="46" cm="1">
        <f t="array" ref="CT1335">IFERROR(INDEX('Cost Input'!$C$1:$Q$496,'LCOH Calc'!$A1335,_xlfn.XMATCH('LCOH Calc'!CT$9,'Cost Input'!$C$3:$Q$3)),"")</f>
        <v>0</v>
      </c>
      <c r="CU1335" s="46" cm="1">
        <f t="array" ref="CU1335">IFERROR(INDEX('Cost Input'!$C$1:$Q$496,'LCOH Calc'!$A1335,_xlfn.XMATCH('LCOH Calc'!CU$9,'Cost Input'!$C$3:$Q$3)),"")</f>
        <v>0</v>
      </c>
      <c r="CV1335" s="46" cm="1">
        <f t="array" ref="CV1335">IFERROR(INDEX('Cost Input'!$C$1:$Q$496,'LCOH Calc'!$A1335,_xlfn.XMATCH('LCOH Calc'!CV$9,'Cost Input'!$C$3:$Q$3)),"")</f>
        <v>0</v>
      </c>
      <c r="CW1335" s="46" cm="1">
        <f t="array" ref="CW1335">IFERROR(INDEX('Cost Input'!$C$1:$Q$496,'LCOH Calc'!$A1335,_xlfn.XMATCH('LCOH Calc'!CW$9,'Cost Input'!$C$3:$Q$3)),"")</f>
        <v>0</v>
      </c>
      <c r="CX1335" s="46" cm="1">
        <f t="array" ref="CX1335">IFERROR(INDEX('Cost Input'!$C$1:$Q$496,'LCOH Calc'!$A1335,_xlfn.XMATCH('LCOH Calc'!CX$9,'Cost Input'!$C$3:$Q$3)),"")</f>
        <v>0</v>
      </c>
      <c r="CY1335" s="46" cm="1">
        <f t="array" ref="CY1335">IFERROR(INDEX('Cost Input'!$C$1:$Q$496,'LCOH Calc'!$A1335,_xlfn.XMATCH('LCOH Calc'!CY$9,'Cost Input'!$C$3:$Q$3)),"")</f>
        <v>0</v>
      </c>
      <c r="CZ1335" s="46" cm="1">
        <f t="array" ref="CZ1335">IFERROR(INDEX('Cost Input'!$C$1:$Q$496,'LCOH Calc'!$A1335,_xlfn.XMATCH('LCOH Calc'!CZ$9,'Cost Input'!$C$3:$Q$3)),"")</f>
        <v>0</v>
      </c>
      <c r="DA1335" s="46" cm="1">
        <f t="array" ref="DA1335">IFERROR(INDEX('Cost Input'!$C$1:$Q$496,'LCOH Calc'!$A1335,_xlfn.XMATCH('LCOH Calc'!DA$9,'Cost Input'!$C$3:$Q$3)),"")</f>
        <v>0</v>
      </c>
      <c r="DB1335" s="46" cm="1">
        <f t="array" ref="DB1335">IFERROR(INDEX('Cost Input'!$C$1:$Q$496,'LCOH Calc'!$A1335,_xlfn.XMATCH('LCOH Calc'!DB$9,'Cost Input'!$C$3:$Q$3)),"")</f>
        <v>0</v>
      </c>
      <c r="DC1335" s="46" cm="1">
        <f t="array" ref="DC1335">IFERROR(INDEX('Cost Input'!$C$1:$Q$496,'LCOH Calc'!$A1335,_xlfn.XMATCH('LCOH Calc'!DC$9,'Cost Input'!$C$3:$Q$3)),"")</f>
        <v>0</v>
      </c>
      <c r="DD1335" s="46" cm="1">
        <f t="array" ref="DD1335">IFERROR(INDEX('Cost Input'!$C$1:$Q$496,'LCOH Calc'!$A1335,_xlfn.XMATCH('LCOH Calc'!DD$9,'Cost Input'!$C$3:$Q$3)),"")</f>
        <v>0</v>
      </c>
      <c r="DE1335" s="46" cm="1">
        <f t="array" ref="DE1335">IFERROR(INDEX('Cost Input'!$C$1:$Q$496,'LCOH Calc'!$A1335,_xlfn.XMATCH('LCOH Calc'!DE$9,'Cost Input'!$C$3:$Q$3)),"")</f>
        <v>0</v>
      </c>
      <c r="DF1335" s="46" cm="1">
        <f t="array" ref="DF1335">IFERROR(INDEX('Cost Input'!$C$1:$Q$496,'LCOH Calc'!$A1335,_xlfn.XMATCH('LCOH Calc'!DF$9,'Cost Input'!$C$3:$Q$3)),"")</f>
        <v>0</v>
      </c>
      <c r="DG1335" s="46" cm="1">
        <f t="array" ref="DG1335">IFERROR(INDEX('Cost Input'!$C$1:$Q$496,'LCOH Calc'!$A1335,_xlfn.XMATCH('LCOH Calc'!DG$9,'Cost Input'!$C$3:$Q$3)),"")</f>
        <v>0</v>
      </c>
      <c r="DH1335" s="46" cm="1">
        <f t="array" ref="DH1335">IFERROR(INDEX('Cost Input'!$C$1:$Q$496,'LCOH Calc'!$A1335,_xlfn.XMATCH('LCOH Calc'!DH$9,'Cost Input'!$C$3:$Q$3)),"")</f>
        <v>0</v>
      </c>
      <c r="DI1335" s="46" cm="1">
        <f t="array" ref="DI1335">IFERROR(INDEX('Cost Input'!$C$1:$Q$496,'LCOH Calc'!$A1335,_xlfn.XMATCH('LCOH Calc'!DI$9,'Cost Input'!$C$3:$Q$3)),"")</f>
        <v>0</v>
      </c>
      <c r="DJ1335" s="46" cm="1">
        <f t="array" ref="DJ1335">IFERROR(INDEX('Cost Input'!$C$1:$Q$496,'LCOH Calc'!$A1335,_xlfn.XMATCH('LCOH Calc'!DJ$9,'Cost Input'!$C$3:$Q$3)),"")</f>
        <v>0</v>
      </c>
      <c r="DK1335" s="46" cm="1">
        <f t="array" ref="DK1335">IFERROR(INDEX('Cost Input'!$C$1:$Q$496,'LCOH Calc'!$A1335,_xlfn.XMATCH('LCOH Calc'!DK$9,'Cost Input'!$C$3:$Q$3)),"")</f>
        <v>0</v>
      </c>
      <c r="DL1335" s="46" cm="1">
        <f t="array" ref="DL1335">IFERROR(INDEX('Cost Input'!$C$1:$Q$496,'LCOH Calc'!$A1335,_xlfn.XMATCH('LCOH Calc'!DL$9,'Cost Input'!$C$3:$Q$3)),"")</f>
        <v>0</v>
      </c>
      <c r="DM1335" s="46" cm="1">
        <f t="array" ref="DM1335">IFERROR(INDEX('Cost Input'!$C$1:$Q$496,'LCOH Calc'!$A1335,_xlfn.XMATCH('LCOH Calc'!DM$9,'Cost Input'!$C$3:$Q$3)),"")</f>
        <v>0</v>
      </c>
      <c r="DN1335" s="46" cm="1">
        <f t="array" ref="DN1335">IFERROR(INDEX('Cost Input'!$C$1:$Q$496,'LCOH Calc'!$A1335,_xlfn.XMATCH('LCOH Calc'!DN$9,'Cost Input'!$C$3:$Q$3)),"")</f>
        <v>0</v>
      </c>
      <c r="DO1335" s="46" cm="1">
        <f t="array" ref="DO1335">IFERROR(INDEX('Cost Input'!$C$1:$Q$496,'LCOH Calc'!$A1335,_xlfn.XMATCH('LCOH Calc'!DO$9,'Cost Input'!$C$3:$Q$3)),"")</f>
        <v>0</v>
      </c>
      <c r="DP1335" s="46" cm="1">
        <f t="array" ref="DP1335">IFERROR(INDEX('Cost Input'!$C$1:$Q$496,'LCOH Calc'!$A1335,_xlfn.XMATCH('LCOH Calc'!DP$9,'Cost Input'!$C$3:$Q$3)),"")</f>
        <v>0</v>
      </c>
      <c r="DQ1335" s="46" cm="1">
        <f t="array" ref="DQ1335">IFERROR(INDEX('Cost Input'!$C$1:$Q$496,'LCOH Calc'!$A1335,_xlfn.XMATCH('LCOH Calc'!DQ$9,'Cost Input'!$C$3:$Q$3)),"")</f>
        <v>0</v>
      </c>
      <c r="DR1335" s="46" cm="1">
        <f t="array" ref="DR1335">IFERROR(INDEX('Cost Input'!$C$1:$Q$496,'LCOH Calc'!$A1335,_xlfn.XMATCH('LCOH Calc'!DR$9,'Cost Input'!$C$3:$Q$3)),"")</f>
        <v>0</v>
      </c>
      <c r="DS1335" s="46" cm="1">
        <f t="array" ref="DS1335">IFERROR(INDEX('Cost Input'!$C$1:$Q$496,'LCOH Calc'!$A1335,_xlfn.XMATCH('LCOH Calc'!DS$9,'Cost Input'!$C$3:$Q$3)),"")</f>
        <v>0</v>
      </c>
      <c r="DT1335" s="46" cm="1">
        <f t="array" ref="DT1335">IFERROR(INDEX('Cost Input'!$C$1:$Q$496,'LCOH Calc'!$A1335,_xlfn.XMATCH('LCOH Calc'!DT$9,'Cost Input'!$C$3:$Q$3)),"")</f>
        <v>0</v>
      </c>
      <c r="DU1335" s="46" cm="1">
        <f t="array" ref="DU1335">IFERROR(INDEX('Cost Input'!$C$1:$Q$496,'LCOH Calc'!$A1335,_xlfn.XMATCH('LCOH Calc'!DU$9,'Cost Input'!$C$3:$Q$3)),"")</f>
        <v>0</v>
      </c>
      <c r="DV1335" s="46" cm="1">
        <f t="array" ref="DV1335">IFERROR(INDEX('Cost Input'!$C$1:$Q$496,'LCOH Calc'!$A1335,_xlfn.XMATCH('LCOH Calc'!DV$9,'Cost Input'!$C$3:$Q$3)),"")</f>
        <v>0</v>
      </c>
      <c r="DW1335" s="46" cm="1">
        <f t="array" ref="DW1335">IFERROR(INDEX('Cost Input'!$C$1:$Q$496,'LCOH Calc'!$A1335,_xlfn.XMATCH('LCOH Calc'!DW$9,'Cost Input'!$C$3:$Q$3)),"")</f>
        <v>0</v>
      </c>
      <c r="DX1335" s="46" cm="1">
        <f t="array" ref="DX1335">IFERROR(INDEX('Cost Input'!$C$1:$Q$496,'LCOH Calc'!$A1335,_xlfn.XMATCH('LCOH Calc'!DX$9,'Cost Input'!$C$3:$Q$3)),"")</f>
        <v>0</v>
      </c>
      <c r="DY1335" s="46" cm="1">
        <f t="array" ref="DY1335">IFERROR(INDEX('Cost Input'!$C$1:$Q$496,'LCOH Calc'!$A1335,_xlfn.XMATCH('LCOH Calc'!DY$9,'Cost Input'!$C$3:$Q$3)),"")</f>
        <v>0</v>
      </c>
      <c r="DZ1335" s="46" cm="1">
        <f t="array" ref="DZ1335">IFERROR(INDEX('Cost Input'!$C$1:$Q$496,'LCOH Calc'!$A1335,_xlfn.XMATCH('LCOH Calc'!DZ$9,'Cost Input'!$C$3:$Q$3)),"")</f>
        <v>0</v>
      </c>
      <c r="EA1335" s="46" cm="1">
        <f t="array" ref="EA1335">IFERROR(INDEX('Cost Input'!$C$1:$Q$496,'LCOH Calc'!$A1335,_xlfn.XMATCH('LCOH Calc'!EA$9,'Cost Input'!$C$3:$Q$3)),"")</f>
        <v>0</v>
      </c>
      <c r="EB1335" s="46" cm="1">
        <f t="array" ref="EB1335">IFERROR(INDEX('Cost Input'!$C$1:$Q$496,'LCOH Calc'!$A1335,_xlfn.XMATCH('LCOH Calc'!EB$9,'Cost Input'!$C$3:$Q$3)),"")</f>
        <v>0</v>
      </c>
      <c r="EC1335" s="46" cm="1">
        <f t="array" ref="EC1335">IFERROR(INDEX('Cost Input'!$C$1:$Q$496,'LCOH Calc'!$A1335,_xlfn.XMATCH('LCOH Calc'!EC$9,'Cost Input'!$C$3:$Q$3)),"")</f>
        <v>0</v>
      </c>
      <c r="ED1335" s="46" cm="1">
        <f t="array" ref="ED1335">IFERROR(INDEX('Cost Input'!$C$1:$Q$496,'LCOH Calc'!$A1335,_xlfn.XMATCH('LCOH Calc'!ED$9,'Cost Input'!$C$3:$Q$3)),"")</f>
        <v>0</v>
      </c>
      <c r="EE1335" s="46" cm="1">
        <f t="array" ref="EE1335">IFERROR(INDEX('Cost Input'!$C$1:$Q$496,'LCOH Calc'!$A1335,_xlfn.XMATCH('LCOH Calc'!EE$9,'Cost Input'!$C$3:$Q$3)),"")</f>
        <v>0</v>
      </c>
      <c r="EF1335" s="46" cm="1">
        <f t="array" ref="EF1335">IFERROR(INDEX('Cost Input'!$C$1:$Q$496,'LCOH Calc'!$A1335,_xlfn.XMATCH('LCOH Calc'!EF$9,'Cost Input'!$C$3:$Q$3)),"")</f>
        <v>0</v>
      </c>
      <c r="EG1335" s="46" cm="1">
        <f t="array" ref="EG1335">IFERROR(INDEX('Cost Input'!$C$1:$Q$496,'LCOH Calc'!$A1335,_xlfn.XMATCH('LCOH Calc'!EG$9,'Cost Input'!$C$3:$Q$3)),"")</f>
        <v>0</v>
      </c>
      <c r="EH1335" s="46" cm="1">
        <f t="array" ref="EH1335">IFERROR(INDEX('Cost Input'!$C$1:$Q$496,'LCOH Calc'!$A1335,_xlfn.XMATCH('LCOH Calc'!EH$9,'Cost Input'!$C$3:$Q$3)),"")</f>
        <v>0</v>
      </c>
      <c r="EI1335" s="46" cm="1">
        <f t="array" ref="EI1335">IFERROR(INDEX('Cost Input'!$C$1:$Q$496,'LCOH Calc'!$A1335,_xlfn.XMATCH('LCOH Calc'!EI$9,'Cost Input'!$C$3:$Q$3)),"")</f>
        <v>0</v>
      </c>
      <c r="EJ1335" s="46" cm="1">
        <f t="array" ref="EJ1335">IFERROR(INDEX('Cost Input'!$C$1:$Q$496,'LCOH Calc'!$A1335,_xlfn.XMATCH('LCOH Calc'!EJ$9,'Cost Input'!$C$3:$Q$3)),"")</f>
        <v>0</v>
      </c>
      <c r="EK1335" s="46" cm="1">
        <f t="array" ref="EK1335">IFERROR(INDEX('Cost Input'!$C$1:$Q$496,'LCOH Calc'!$A1335,_xlfn.XMATCH('LCOH Calc'!EK$9,'Cost Input'!$C$3:$Q$3)),"")</f>
        <v>0</v>
      </c>
      <c r="EL1335" s="46" cm="1">
        <f t="array" ref="EL1335">IFERROR(INDEX('Cost Input'!$C$1:$Q$496,'LCOH Calc'!$A1335,_xlfn.XMATCH('LCOH Calc'!EL$9,'Cost Input'!$C$3:$Q$3)),"")</f>
        <v>0</v>
      </c>
      <c r="EM1335" s="46" cm="1">
        <f t="array" ref="EM1335">IFERROR(INDEX('Cost Input'!$C$1:$Q$496,'LCOH Calc'!$A1335,_xlfn.XMATCH('LCOH Calc'!EM$9,'Cost Input'!$C$3:$Q$3)),"")</f>
        <v>0</v>
      </c>
      <c r="EN1335" s="46" cm="1">
        <f t="array" ref="EN1335">IFERROR(INDEX('Cost Input'!$C$1:$Q$496,'LCOH Calc'!$A1335,_xlfn.XMATCH('LCOH Calc'!EN$9,'Cost Input'!$C$3:$Q$3)),"")</f>
        <v>0</v>
      </c>
      <c r="EO1335" s="46" cm="1">
        <f t="array" ref="EO1335">IFERROR(INDEX('Cost Input'!$C$1:$Q$496,'LCOH Calc'!$A1335,_xlfn.XMATCH('LCOH Calc'!EO$9,'Cost Input'!$C$3:$Q$3)),"")</f>
        <v>0</v>
      </c>
      <c r="EP1335" s="46" cm="1">
        <f t="array" ref="EP1335">IFERROR(INDEX('Cost Input'!$C$1:$Q$496,'LCOH Calc'!$A1335,_xlfn.XMATCH('LCOH Calc'!EP$9,'Cost Input'!$C$3:$Q$3)),"")</f>
        <v>0</v>
      </c>
      <c r="EQ1335" s="46" cm="1">
        <f t="array" ref="EQ1335">IFERROR(INDEX('Cost Input'!$C$1:$Q$496,'LCOH Calc'!$A1335,_xlfn.XMATCH('LCOH Calc'!EQ$9,'Cost Input'!$C$3:$Q$3)),"")</f>
        <v>0</v>
      </c>
      <c r="ER1335" s="46" cm="1">
        <f t="array" ref="ER1335">IFERROR(INDEX('Cost Input'!$C$1:$Q$496,'LCOH Calc'!$A1335,_xlfn.XMATCH('LCOH Calc'!ER$9,'Cost Input'!$C$3:$Q$3)),"")</f>
        <v>0</v>
      </c>
      <c r="ES1335" s="46" cm="1">
        <f t="array" ref="ES1335">IFERROR(INDEX('Cost Input'!$C$1:$Q$496,'LCOH Calc'!$A1335,_xlfn.XMATCH('LCOH Calc'!ES$9,'Cost Input'!$C$3:$Q$3)),"")</f>
        <v>0</v>
      </c>
      <c r="ET1335" s="46" cm="1">
        <f t="array" ref="ET1335">IFERROR(INDEX('Cost Input'!$C$1:$Q$496,'LCOH Calc'!$A1335,_xlfn.XMATCH('LCOH Calc'!ET$9,'Cost Input'!$C$3:$Q$3)),"")</f>
        <v>0</v>
      </c>
      <c r="EU1335" s="46" cm="1">
        <f t="array" ref="EU1335">IFERROR(INDEX('Cost Input'!$C$1:$Q$496,'LCOH Calc'!$A1335,_xlfn.XMATCH('LCOH Calc'!EU$9,'Cost Input'!$C$3:$Q$3)),"")</f>
        <v>0</v>
      </c>
      <c r="EV1335" s="46" cm="1">
        <f t="array" ref="EV1335">IFERROR(INDEX('Cost Input'!$C$1:$Q$496,'LCOH Calc'!$A1335,_xlfn.XMATCH('LCOH Calc'!EV$9,'Cost Input'!$C$3:$Q$3)),"")</f>
        <v>0</v>
      </c>
      <c r="EW1335" s="46" cm="1">
        <f t="array" ref="EW1335">IFERROR(INDEX('Cost Input'!$C$1:$Q$496,'LCOH Calc'!$A1335,_xlfn.XMATCH('LCOH Calc'!EW$9,'Cost Input'!$C$3:$Q$3)),"")</f>
        <v>0</v>
      </c>
      <c r="EX1335" s="46" cm="1">
        <f t="array" ref="EX1335">IFERROR(INDEX('Cost Input'!$C$1:$Q$496,'LCOH Calc'!$A1335,_xlfn.XMATCH('LCOH Calc'!EX$9,'Cost Input'!$C$3:$Q$3)),"")</f>
        <v>0</v>
      </c>
      <c r="EY1335" s="46" cm="1">
        <f t="array" ref="EY1335">IFERROR(INDEX('Cost Input'!$C$1:$Q$496,'LCOH Calc'!$A1335,_xlfn.XMATCH('LCOH Calc'!EY$9,'Cost Input'!$C$3:$Q$3)),"")</f>
        <v>0</v>
      </c>
      <c r="EZ1335" s="46" cm="1">
        <f t="array" ref="EZ1335">IFERROR(INDEX('Cost Input'!$C$1:$Q$496,'LCOH Calc'!$A1335,_xlfn.XMATCH('LCOH Calc'!EZ$9,'Cost Input'!$C$3:$Q$3)),"")</f>
        <v>0</v>
      </c>
      <c r="FA1335" s="46" cm="1">
        <f t="array" ref="FA1335">IFERROR(INDEX('Cost Input'!$C$1:$Q$496,'LCOH Calc'!$A1335,_xlfn.XMATCH('LCOH Calc'!FA$9,'Cost Input'!$C$3:$Q$3)),"")</f>
        <v>0</v>
      </c>
      <c r="FB1335" s="46" cm="1">
        <f t="array" ref="FB1335">IFERROR(INDEX('Cost Input'!$C$1:$Q$496,'LCOH Calc'!$A1335,_xlfn.XMATCH('LCOH Calc'!FB$9,'Cost Input'!$C$3:$Q$3)),"")</f>
        <v>0</v>
      </c>
      <c r="FC1335" s="46" cm="1">
        <f t="array" ref="FC1335">IFERROR(INDEX('Cost Input'!$C$1:$Q$496,'LCOH Calc'!$A1335,_xlfn.XMATCH('LCOH Calc'!FC$9,'Cost Input'!$C$3:$Q$3)),"")</f>
        <v>0</v>
      </c>
      <c r="FD1335" s="46" cm="1">
        <f t="array" ref="FD1335">IFERROR(INDEX('Cost Input'!$C$1:$Q$496,'LCOH Calc'!$A1335,_xlfn.XMATCH('LCOH Calc'!FD$9,'Cost Input'!$C$3:$Q$3)),"")</f>
        <v>0</v>
      </c>
      <c r="FE1335" s="46" cm="1">
        <f t="array" ref="FE1335">IFERROR(INDEX('Cost Input'!$C$1:$Q$496,'LCOH Calc'!$A1335,_xlfn.XMATCH('LCOH Calc'!FE$9,'Cost Input'!$C$3:$Q$3)),"")</f>
        <v>0</v>
      </c>
      <c r="FF1335" s="46" cm="1">
        <f t="array" ref="FF1335">IFERROR(INDEX('Cost Input'!$C$1:$Q$496,'LCOH Calc'!$A1335,_xlfn.XMATCH('LCOH Calc'!FF$9,'Cost Input'!$C$3:$Q$3)),"")</f>
        <v>0</v>
      </c>
      <c r="FG1335" s="46" cm="1">
        <f t="array" ref="FG1335">IFERROR(INDEX('Cost Input'!$C$1:$Q$496,'LCOH Calc'!$A1335,_xlfn.XMATCH('LCOH Calc'!FG$9,'Cost Input'!$C$3:$Q$3)),"")</f>
        <v>0</v>
      </c>
      <c r="FH1335" s="46" cm="1">
        <f t="array" ref="FH1335">IFERROR(INDEX('Cost Input'!$C$1:$Q$496,'LCOH Calc'!$A1335,_xlfn.XMATCH('LCOH Calc'!FH$9,'Cost Input'!$C$3:$Q$3)),"")</f>
        <v>0</v>
      </c>
      <c r="FI1335" s="46" cm="1">
        <f t="array" ref="FI1335">IFERROR(INDEX('Cost Input'!$C$1:$Q$496,'LCOH Calc'!$A1335,_xlfn.XMATCH('LCOH Calc'!FI$9,'Cost Input'!$C$3:$Q$3)),"")</f>
        <v>0</v>
      </c>
      <c r="FJ1335" s="46" cm="1">
        <f t="array" ref="FJ1335">IFERROR(INDEX('Cost Input'!$C$1:$Q$496,'LCOH Calc'!$A1335,_xlfn.XMATCH('LCOH Calc'!FJ$9,'Cost Input'!$C$3:$Q$3)),"")</f>
        <v>0</v>
      </c>
      <c r="FK1335" s="46" cm="1">
        <f t="array" ref="FK1335">IFERROR(INDEX('Cost Input'!$C$1:$Q$496,'LCOH Calc'!$A1335,_xlfn.XMATCH('LCOH Calc'!FK$9,'Cost Input'!$C$3:$Q$3)),"")</f>
        <v>0</v>
      </c>
      <c r="FL1335" s="46" cm="1">
        <f t="array" ref="FL1335">IFERROR(INDEX('Cost Input'!$C$1:$Q$496,'LCOH Calc'!$A1335,_xlfn.XMATCH('LCOH Calc'!FL$9,'Cost Input'!$C$3:$Q$3)),"")</f>
        <v>0</v>
      </c>
      <c r="FM1335" s="46" cm="1">
        <f t="array" ref="FM1335">IFERROR(INDEX('Cost Input'!$C$1:$Q$496,'LCOH Calc'!$A1335,_xlfn.XMATCH('LCOH Calc'!FM$9,'Cost Input'!$C$3:$Q$3)),"")</f>
        <v>0</v>
      </c>
      <c r="FN1335" s="46" cm="1">
        <f t="array" ref="FN1335">IFERROR(INDEX('Cost Input'!$C$1:$Q$496,'LCOH Calc'!$A1335,_xlfn.XMATCH('LCOH Calc'!FN$9,'Cost Input'!$C$3:$Q$3)),"")</f>
        <v>0</v>
      </c>
      <c r="FO1335" s="46" cm="1">
        <f t="array" ref="FO1335">IFERROR(INDEX('Cost Input'!$C$1:$Q$496,'LCOH Calc'!$A1335,_xlfn.XMATCH('LCOH Calc'!FO$9,'Cost Input'!$C$3:$Q$3)),"")</f>
        <v>0</v>
      </c>
      <c r="FP1335" s="46" cm="1">
        <f t="array" ref="FP1335">IFERROR(INDEX('Cost Input'!$C$1:$Q$496,'LCOH Calc'!$A1335,_xlfn.XMATCH('LCOH Calc'!FP$9,'Cost Input'!$C$3:$Q$3)),"")</f>
        <v>0</v>
      </c>
      <c r="FQ1335" s="46" cm="1">
        <f t="array" ref="FQ1335">IFERROR(INDEX('Cost Input'!$C$1:$Q$496,'LCOH Calc'!$A1335,_xlfn.XMATCH('LCOH Calc'!FQ$9,'Cost Input'!$C$3:$Q$3)),"")</f>
        <v>0</v>
      </c>
      <c r="FR1335" s="46" cm="1">
        <f t="array" ref="FR1335">IFERROR(INDEX('Cost Input'!$C$1:$Q$496,'LCOH Calc'!$A1335,_xlfn.XMATCH('LCOH Calc'!FR$9,'Cost Input'!$C$3:$Q$3)),"")</f>
        <v>0</v>
      </c>
      <c r="FS1335" s="46" cm="1">
        <f t="array" ref="FS1335">IFERROR(INDEX('Cost Input'!$C$1:$Q$496,'LCOH Calc'!$A1335,_xlfn.XMATCH('LCOH Calc'!FS$9,'Cost Input'!$C$3:$Q$3)),"")</f>
        <v>0</v>
      </c>
      <c r="FT1335" s="46" cm="1">
        <f t="array" ref="FT1335">IFERROR(INDEX('Cost Input'!$C$1:$Q$496,'LCOH Calc'!$A1335,_xlfn.XMATCH('LCOH Calc'!FT$9,'Cost Input'!$C$3:$Q$3)),"")</f>
        <v>0</v>
      </c>
      <c r="FU1335" s="46" cm="1">
        <f t="array" ref="FU1335">IFERROR(INDEX('Cost Input'!$C$1:$Q$496,'LCOH Calc'!$A1335,_xlfn.XMATCH('LCOH Calc'!FU$9,'Cost Input'!$C$3:$Q$3)),"")</f>
        <v>0</v>
      </c>
      <c r="FV1335" s="46" cm="1">
        <f t="array" ref="FV1335">IFERROR(INDEX('Cost Input'!$C$1:$Q$496,'LCOH Calc'!$A1335,_xlfn.XMATCH('LCOH Calc'!FV$9,'Cost Input'!$C$3:$Q$3)),"")</f>
        <v>0</v>
      </c>
      <c r="FW1335" s="46" cm="1">
        <f t="array" ref="FW1335">IFERROR(INDEX('Cost Input'!$C$1:$Q$496,'LCOH Calc'!$A1335,_xlfn.XMATCH('LCOH Calc'!FW$9,'Cost Input'!$C$3:$Q$3)),"")</f>
        <v>0</v>
      </c>
      <c r="FX1335" s="46" cm="1">
        <f t="array" ref="FX1335">IFERROR(INDEX('Cost Input'!$C$1:$Q$496,'LCOH Calc'!$A1335,_xlfn.XMATCH('LCOH Calc'!FX$9,'Cost Input'!$C$3:$Q$3)),"")</f>
        <v>0</v>
      </c>
      <c r="FY1335" s="46" cm="1">
        <f t="array" ref="FY1335">IFERROR(INDEX('Cost Input'!$C$1:$Q$496,'LCOH Calc'!$A1335,_xlfn.XMATCH('LCOH Calc'!FY$9,'Cost Input'!$C$3:$Q$3)),"")</f>
        <v>0</v>
      </c>
      <c r="FZ1335" s="46" cm="1">
        <f t="array" ref="FZ1335">IFERROR(INDEX('Cost Input'!$C$1:$Q$496,'LCOH Calc'!$A1335,_xlfn.XMATCH('LCOH Calc'!FZ$9,'Cost Input'!$C$3:$Q$3)),"")</f>
        <v>0</v>
      </c>
      <c r="GA1335" s="46" cm="1">
        <f t="array" ref="GA1335">IFERROR(INDEX('Cost Input'!$C$1:$Q$496,'LCOH Calc'!$A1335,_xlfn.XMATCH('LCOH Calc'!GA$9,'Cost Input'!$C$3:$Q$3)),"")</f>
        <v>0</v>
      </c>
      <c r="GB1335" s="46" cm="1">
        <f t="array" ref="GB1335">IFERROR(INDEX('Cost Input'!$C$1:$Q$496,'LCOH Calc'!$A1335,_xlfn.XMATCH('LCOH Calc'!GB$9,'Cost Input'!$C$3:$Q$3)),"")</f>
        <v>0</v>
      </c>
      <c r="GC1335" s="46" cm="1">
        <f t="array" ref="GC1335">IFERROR(INDEX('Cost Input'!$C$1:$Q$496,'LCOH Calc'!$A1335,_xlfn.XMATCH('LCOH Calc'!GC$9,'Cost Input'!$C$3:$Q$3)),"")</f>
        <v>0</v>
      </c>
      <c r="GD1335" s="46" cm="1">
        <f t="array" ref="GD1335">IFERROR(INDEX('Cost Input'!$C$1:$Q$496,'LCOH Calc'!$A1335,_xlfn.XMATCH('LCOH Calc'!GD$9,'Cost Input'!$C$3:$Q$3)),"")</f>
        <v>0</v>
      </c>
      <c r="GE1335" s="46" cm="1">
        <f t="array" ref="GE1335">IFERROR(INDEX('Cost Input'!$C$1:$Q$496,'LCOH Calc'!$A1335,_xlfn.XMATCH('LCOH Calc'!GE$9,'Cost Input'!$C$3:$Q$3)),"")</f>
        <v>0</v>
      </c>
      <c r="GF1335" s="46" cm="1">
        <f t="array" ref="GF1335">IFERROR(INDEX('Cost Input'!$C$1:$Q$496,'LCOH Calc'!$A1335,_xlfn.XMATCH('LCOH Calc'!GF$9,'Cost Input'!$C$3:$Q$3)),"")</f>
        <v>0</v>
      </c>
      <c r="GG1335" s="46" cm="1">
        <f t="array" ref="GG1335">IFERROR(INDEX('Cost Input'!$C$1:$Q$496,'LCOH Calc'!$A1335,_xlfn.XMATCH('LCOH Calc'!GG$9,'Cost Input'!$C$3:$Q$3)),"")</f>
        <v>0</v>
      </c>
      <c r="GH1335" s="46" cm="1">
        <f t="array" ref="GH1335">IFERROR(INDEX('Cost Input'!$C$1:$Q$496,'LCOH Calc'!$A1335,_xlfn.XMATCH('LCOH Calc'!GH$9,'Cost Input'!$C$3:$Q$3)),"")</f>
        <v>0</v>
      </c>
      <c r="GI1335" s="46" cm="1">
        <f t="array" ref="GI1335">IFERROR(INDEX('Cost Input'!$C$1:$Q$496,'LCOH Calc'!$A1335,_xlfn.XMATCH('LCOH Calc'!GI$9,'Cost Input'!$C$3:$Q$3)),"")</f>
        <v>0</v>
      </c>
      <c r="GJ1335" s="46" cm="1">
        <f t="array" ref="GJ1335">IFERROR(INDEX('Cost Input'!$C$1:$Q$496,'LCOH Calc'!$A1335,_xlfn.XMATCH('LCOH Calc'!GJ$9,'Cost Input'!$C$3:$Q$3)),"")</f>
        <v>0</v>
      </c>
      <c r="GK1335" s="46" cm="1">
        <f t="array" ref="GK1335">IFERROR(INDEX('Cost Input'!$C$1:$Q$496,'LCOH Calc'!$A1335,_xlfn.XMATCH('LCOH Calc'!GK$9,'Cost Input'!$C$3:$Q$3)),"")</f>
        <v>0</v>
      </c>
      <c r="GL1335" s="46" cm="1">
        <f t="array" ref="GL1335">IFERROR(INDEX('Cost Input'!$C$1:$Q$496,'LCOH Calc'!$A1335,_xlfn.XMATCH('LCOH Calc'!GL$9,'Cost Input'!$C$3:$Q$3)),"")</f>
        <v>0</v>
      </c>
      <c r="GM1335" s="46" cm="1">
        <f t="array" ref="GM1335">IFERROR(INDEX('Cost Input'!$C$1:$Q$496,'LCOH Calc'!$A1335,_xlfn.XMATCH('LCOH Calc'!GM$9,'Cost Input'!$C$3:$Q$3)),"")</f>
        <v>0</v>
      </c>
      <c r="GN1335" s="46" cm="1">
        <f t="array" ref="GN1335">IFERROR(INDEX('Cost Input'!$C$1:$Q$496,'LCOH Calc'!$A1335,_xlfn.XMATCH('LCOH Calc'!GN$9,'Cost Input'!$C$3:$Q$3)),"")</f>
        <v>0</v>
      </c>
      <c r="GO1335" s="46" cm="1">
        <f t="array" ref="GO1335">IFERROR(INDEX('Cost Input'!$C$1:$Q$496,'LCOH Calc'!$A1335,_xlfn.XMATCH('LCOH Calc'!GO$9,'Cost Input'!$C$3:$Q$3)),"")</f>
        <v>0</v>
      </c>
      <c r="GP1335" s="46" cm="1">
        <f t="array" ref="GP1335">IFERROR(INDEX('Cost Input'!$C$1:$Q$496,'LCOH Calc'!$A1335,_xlfn.XMATCH('LCOH Calc'!GP$9,'Cost Input'!$C$3:$Q$3)),"")</f>
        <v>0</v>
      </c>
      <c r="GQ1335" s="46" cm="1">
        <f t="array" ref="GQ1335">IFERROR(INDEX('Cost Input'!$C$1:$Q$496,'LCOH Calc'!$A1335,_xlfn.XMATCH('LCOH Calc'!GQ$9,'Cost Input'!$C$3:$Q$3)),"")</f>
        <v>0</v>
      </c>
      <c r="GR1335" s="46" cm="1">
        <f t="array" ref="GR1335">IFERROR(INDEX('Cost Input'!$C$1:$Q$496,'LCOH Calc'!$A1335,_xlfn.XMATCH('LCOH Calc'!GR$9,'Cost Input'!$C$3:$Q$3)),"")</f>
        <v>0</v>
      </c>
      <c r="GS1335" s="46" cm="1">
        <f t="array" ref="GS1335">IFERROR(INDEX('Cost Input'!$C$1:$Q$496,'LCOH Calc'!$A1335,_xlfn.XMATCH('LCOH Calc'!GS$9,'Cost Input'!$C$3:$Q$3)),"")</f>
        <v>0</v>
      </c>
      <c r="GT1335" s="46" cm="1">
        <f t="array" ref="GT1335">IFERROR(INDEX('Cost Input'!$C$1:$Q$496,'LCOH Calc'!$A1335,_xlfn.XMATCH('LCOH Calc'!GT$9,'Cost Input'!$C$3:$Q$3)),"")</f>
        <v>0</v>
      </c>
      <c r="GU1335" s="46" cm="1">
        <f t="array" ref="GU1335">IFERROR(INDEX('Cost Input'!$C$1:$Q$496,'LCOH Calc'!$A1335,_xlfn.XMATCH('LCOH Calc'!GU$9,'Cost Input'!$C$3:$Q$3)),"")</f>
        <v>0</v>
      </c>
      <c r="GV1335" s="46" cm="1">
        <f t="array" ref="GV1335">IFERROR(INDEX('Cost Input'!$C$1:$Q$496,'LCOH Calc'!$A1335,_xlfn.XMATCH('LCOH Calc'!GV$9,'Cost Input'!$C$3:$Q$3)),"")</f>
        <v>0</v>
      </c>
      <c r="GW1335" s="46" cm="1">
        <f t="array" ref="GW1335">IFERROR(INDEX('Cost Input'!$C$1:$Q$496,'LCOH Calc'!$A1335,_xlfn.XMATCH('LCOH Calc'!GW$9,'Cost Input'!$C$3:$Q$3)),"")</f>
        <v>0</v>
      </c>
      <c r="GX1335" s="46" cm="1">
        <f t="array" ref="GX1335">IFERROR(INDEX('Cost Input'!$C$1:$Q$496,'LCOH Calc'!$A1335,_xlfn.XMATCH('LCOH Calc'!GX$9,'Cost Input'!$C$3:$Q$3)),"")</f>
        <v>0</v>
      </c>
      <c r="GY1335" s="46" cm="1">
        <f t="array" ref="GY1335">IFERROR(INDEX('Cost Input'!$C$1:$Q$496,'LCOH Calc'!$A1335,_xlfn.XMATCH('LCOH Calc'!GY$9,'Cost Input'!$C$3:$Q$3)),"")</f>
        <v>0</v>
      </c>
      <c r="GZ1335" s="46" cm="1">
        <f t="array" ref="GZ1335">IFERROR(INDEX('Cost Input'!$C$1:$Q$496,'LCOH Calc'!$A1335,_xlfn.XMATCH('LCOH Calc'!GZ$9,'Cost Input'!$C$3:$Q$3)),"")</f>
        <v>0</v>
      </c>
      <c r="HA1335" s="46" cm="1">
        <f t="array" ref="HA1335">IFERROR(INDEX('Cost Input'!$C$1:$Q$496,'LCOH Calc'!$A1335,_xlfn.XMATCH('LCOH Calc'!HA$9,'Cost Input'!$C$3:$Q$3)),"")</f>
        <v>0</v>
      </c>
      <c r="HB1335" s="46" cm="1">
        <f t="array" ref="HB1335">IFERROR(INDEX('Cost Input'!$C$1:$Q$496,'LCOH Calc'!$A1335,_xlfn.XMATCH('LCOH Calc'!HB$9,'Cost Input'!$C$3:$Q$3)),"")</f>
        <v>0</v>
      </c>
      <c r="HC1335" s="46" cm="1">
        <f t="array" ref="HC1335">IFERROR(INDEX('Cost Input'!$C$1:$Q$496,'LCOH Calc'!$A1335,_xlfn.XMATCH('LCOH Calc'!HC$9,'Cost Input'!$C$3:$Q$3)),"")</f>
        <v>0</v>
      </c>
      <c r="HD1335" s="46" cm="1">
        <f t="array" ref="HD1335">IFERROR(INDEX('Cost Input'!$C$1:$Q$496,'LCOH Calc'!$A1335,_xlfn.XMATCH('LCOH Calc'!HD$9,'Cost Input'!$C$3:$Q$3)),"")</f>
        <v>0</v>
      </c>
      <c r="HE1335" s="46" cm="1">
        <f t="array" ref="HE1335">IFERROR(INDEX('Cost Input'!$C$1:$Q$496,'LCOH Calc'!$A1335,_xlfn.XMATCH('LCOH Calc'!HE$9,'Cost Input'!$C$3:$Q$3)),"")</f>
        <v>0</v>
      </c>
      <c r="HF1335" s="46" cm="1">
        <f t="array" ref="HF1335">IFERROR(INDEX('Cost Input'!$C$1:$Q$496,'LCOH Calc'!$A1335,_xlfn.XMATCH('LCOH Calc'!HF$9,'Cost Input'!$C$3:$Q$3)),"")</f>
        <v>0</v>
      </c>
      <c r="HG1335" s="46" cm="1">
        <f t="array" ref="HG1335">IFERROR(INDEX('Cost Input'!$C$1:$Q$496,'LCOH Calc'!$A1335,_xlfn.XMATCH('LCOH Calc'!HG$9,'Cost Input'!$C$3:$Q$3)),"")</f>
        <v>0</v>
      </c>
      <c r="HH1335" s="46" cm="1">
        <f t="array" ref="HH1335">IFERROR(INDEX('Cost Input'!$C$1:$Q$496,'LCOH Calc'!$A1335,_xlfn.XMATCH('LCOH Calc'!HH$9,'Cost Input'!$C$3:$Q$3)),"")</f>
        <v>0</v>
      </c>
      <c r="HI1335" s="46" cm="1">
        <f t="array" ref="HI1335">IFERROR(INDEX('Cost Input'!$C$1:$Q$496,'LCOH Calc'!$A1335,_xlfn.XMATCH('LCOH Calc'!HI$9,'Cost Input'!$C$3:$Q$3)),"")</f>
        <v>0</v>
      </c>
      <c r="HJ1335" s="46" cm="1">
        <f t="array" ref="HJ1335">IFERROR(INDEX('Cost Input'!$C$1:$Q$496,'LCOH Calc'!$A1335,_xlfn.XMATCH('LCOH Calc'!HJ$9,'Cost Input'!$C$3:$Q$3)),"")</f>
        <v>0</v>
      </c>
      <c r="HK1335" s="46" cm="1">
        <f t="array" ref="HK1335">IFERROR(INDEX('Cost Input'!$C$1:$Q$496,'LCOH Calc'!$A1335,_xlfn.XMATCH('LCOH Calc'!HK$9,'Cost Input'!$C$3:$Q$3)),"")</f>
        <v>0</v>
      </c>
      <c r="HL1335" s="46" cm="1">
        <f t="array" ref="HL1335">IFERROR(INDEX('Cost Input'!$C$1:$Q$496,'LCOH Calc'!$A1335,_xlfn.XMATCH('LCOH Calc'!HL$9,'Cost Input'!$C$3:$Q$3)),"")</f>
        <v>0</v>
      </c>
      <c r="HM1335" s="46" cm="1">
        <f t="array" ref="HM1335">IFERROR(INDEX('Cost Input'!$C$1:$Q$496,'LCOH Calc'!$A1335,_xlfn.XMATCH('LCOH Calc'!HM$9,'Cost Input'!$C$3:$Q$3)),"")</f>
        <v>0</v>
      </c>
      <c r="HN1335" s="46" cm="1">
        <f t="array" ref="HN1335">IFERROR(INDEX('Cost Input'!$C$1:$Q$496,'LCOH Calc'!$A1335,_xlfn.XMATCH('LCOH Calc'!HN$9,'Cost Input'!$C$3:$Q$3)),"")</f>
        <v>0</v>
      </c>
      <c r="HO1335" s="46" cm="1">
        <f t="array" ref="HO1335">IFERROR(INDEX('Cost Input'!$C$1:$Q$496,'LCOH Calc'!$A1335,_xlfn.XMATCH('LCOH Calc'!HO$9,'Cost Input'!$C$3:$Q$3)),"")</f>
        <v>0</v>
      </c>
      <c r="HP1335" s="46" cm="1">
        <f t="array" ref="HP1335">IFERROR(INDEX('Cost Input'!$C$1:$Q$496,'LCOH Calc'!$A1335,_xlfn.XMATCH('LCOH Calc'!HP$9,'Cost Input'!$C$3:$Q$3)),"")</f>
        <v>0</v>
      </c>
      <c r="HQ1335" s="46" cm="1">
        <f t="array" ref="HQ1335">IFERROR(INDEX('Cost Input'!$C$1:$Q$496,'LCOH Calc'!$A1335,_xlfn.XMATCH('LCOH Calc'!HQ$9,'Cost Input'!$C$3:$Q$3)),"")</f>
        <v>0</v>
      </c>
      <c r="HR1335" s="46" cm="1">
        <f t="array" ref="HR1335">IFERROR(INDEX('Cost Input'!$C$1:$Q$496,'LCOH Calc'!$A1335,_xlfn.XMATCH('LCOH Calc'!HR$9,'Cost Input'!$C$3:$Q$3)),"")</f>
        <v>0</v>
      </c>
      <c r="HS1335" s="46" cm="1">
        <f t="array" ref="HS1335">IFERROR(INDEX('Cost Input'!$C$1:$Q$496,'LCOH Calc'!$A1335,_xlfn.XMATCH('LCOH Calc'!HS$9,'Cost Input'!$C$3:$Q$3)),"")</f>
        <v>0</v>
      </c>
      <c r="HT1335" s="46" cm="1">
        <f t="array" ref="HT1335">IFERROR(INDEX('Cost Input'!$C$1:$Q$496,'LCOH Calc'!$A1335,_xlfn.XMATCH('LCOH Calc'!HT$9,'Cost Input'!$C$3:$Q$3)),"")</f>
        <v>0</v>
      </c>
      <c r="HU1335" s="46" cm="1">
        <f t="array" ref="HU1335">IFERROR(INDEX('Cost Input'!$C$1:$Q$496,'LCOH Calc'!$A1335,_xlfn.XMATCH('LCOH Calc'!HU$9,'Cost Input'!$C$3:$Q$3)),"")</f>
        <v>0</v>
      </c>
      <c r="HV1335" s="46" cm="1">
        <f t="array" ref="HV1335">IFERROR(INDEX('Cost Input'!$C$1:$Q$496,'LCOH Calc'!$A1335,_xlfn.XMATCH('LCOH Calc'!HV$9,'Cost Input'!$C$3:$Q$3)),"")</f>
        <v>0</v>
      </c>
      <c r="HW1335" s="46" cm="1">
        <f t="array" ref="HW1335">IFERROR(INDEX('Cost Input'!$C$1:$Q$496,'LCOH Calc'!$A1335,_xlfn.XMATCH('LCOH Calc'!HW$9,'Cost Input'!$C$3:$Q$3)),"")</f>
        <v>0</v>
      </c>
      <c r="HX1335" s="46" cm="1">
        <f t="array" ref="HX1335">IFERROR(INDEX('Cost Input'!$C$1:$Q$496,'LCOH Calc'!$A1335,_xlfn.XMATCH('LCOH Calc'!HX$9,'Cost Input'!$C$3:$Q$3)),"")</f>
        <v>0</v>
      </c>
      <c r="HY1335" s="46" cm="1">
        <f t="array" ref="HY1335">IFERROR(INDEX('Cost Input'!$C$1:$Q$496,'LCOH Calc'!$A1335,_xlfn.XMATCH('LCOH Calc'!HY$9,'Cost Input'!$C$3:$Q$3)),"")</f>
        <v>0</v>
      </c>
      <c r="HZ1335" s="46" cm="1">
        <f t="array" ref="HZ1335">IFERROR(INDEX('Cost Input'!$C$1:$Q$496,'LCOH Calc'!$A1335,_xlfn.XMATCH('LCOH Calc'!HZ$9,'Cost Input'!$C$3:$Q$3)),"")</f>
        <v>0</v>
      </c>
      <c r="IA1335" s="46" cm="1">
        <f t="array" ref="IA1335">IFERROR(INDEX('Cost Input'!$C$1:$Q$496,'LCOH Calc'!$A1335,_xlfn.XMATCH('LCOH Calc'!IA$9,'Cost Input'!$C$3:$Q$3)),"")</f>
        <v>0</v>
      </c>
      <c r="IB1335" s="46" cm="1">
        <f t="array" ref="IB1335">IFERROR(INDEX('Cost Input'!$C$1:$Q$496,'LCOH Calc'!$A1335,_xlfn.XMATCH('LCOH Calc'!IB$9,'Cost Input'!$C$3:$Q$3)),"")</f>
        <v>0</v>
      </c>
      <c r="IC1335" s="46" cm="1">
        <f t="array" ref="IC1335">IFERROR(INDEX('Cost Input'!$C$1:$Q$496,'LCOH Calc'!$A1335,_xlfn.XMATCH('LCOH Calc'!IC$9,'Cost Input'!$C$3:$Q$3)),"")</f>
        <v>0</v>
      </c>
      <c r="ID1335" s="46" cm="1">
        <f t="array" ref="ID1335">IFERROR(INDEX('Cost Input'!$C$1:$Q$496,'LCOH Calc'!$A1335,_xlfn.XMATCH('LCOH Calc'!ID$9,'Cost Input'!$C$3:$Q$3)),"")</f>
        <v>0</v>
      </c>
      <c r="IE1335" s="46" cm="1">
        <f t="array" ref="IE1335">IFERROR(INDEX('Cost Input'!$C$1:$Q$496,'LCOH Calc'!$A1335,_xlfn.XMATCH('LCOH Calc'!IE$9,'Cost Input'!$C$3:$Q$3)),"")</f>
        <v>0</v>
      </c>
      <c r="IF1335" s="46" cm="1">
        <f t="array" ref="IF1335">IFERROR(INDEX('Cost Input'!$C$1:$Q$496,'LCOH Calc'!$A1335,_xlfn.XMATCH('LCOH Calc'!IF$9,'Cost Input'!$C$3:$Q$3)),"")</f>
        <v>0</v>
      </c>
      <c r="IG1335" s="46" cm="1">
        <f t="array" ref="IG1335">IFERROR(INDEX('Cost Input'!$C$1:$Q$496,'LCOH Calc'!$A1335,_xlfn.XMATCH('LCOH Calc'!IG$9,'Cost Input'!$C$3:$Q$3)),"")</f>
        <v>0</v>
      </c>
      <c r="IH1335" s="46" cm="1">
        <f t="array" ref="IH1335">IFERROR(INDEX('Cost Input'!$C$1:$Q$496,'LCOH Calc'!$A1335,_xlfn.XMATCH('LCOH Calc'!IH$9,'Cost Input'!$C$3:$Q$3)),"")</f>
        <v>0</v>
      </c>
      <c r="II1335" s="46" cm="1">
        <f t="array" ref="II1335">IFERROR(INDEX('Cost Input'!$C$1:$Q$496,'LCOH Calc'!$A1335,_xlfn.XMATCH('LCOH Calc'!II$9,'Cost Input'!$C$3:$Q$3)),"")</f>
        <v>0</v>
      </c>
      <c r="IJ1335" s="46" cm="1">
        <f t="array" ref="IJ1335">IFERROR(INDEX('Cost Input'!$C$1:$Q$496,'LCOH Calc'!$A1335,_xlfn.XMATCH('LCOH Calc'!IJ$9,'Cost Input'!$C$3:$Q$3)),"")</f>
        <v>0</v>
      </c>
      <c r="IK1335" s="46" cm="1">
        <f t="array" ref="IK1335">IFERROR(INDEX('Cost Input'!$C$1:$Q$496,'LCOH Calc'!$A1335,_xlfn.XMATCH('LCOH Calc'!IK$9,'Cost Input'!$C$3:$Q$3)),"")</f>
        <v>0</v>
      </c>
      <c r="IL1335" s="46" cm="1">
        <f t="array" ref="IL1335">IFERROR(INDEX('Cost Input'!$C$1:$Q$496,'LCOH Calc'!$A1335,_xlfn.XMATCH('LCOH Calc'!IL$9,'Cost Input'!$C$3:$Q$3)),"")</f>
        <v>0</v>
      </c>
      <c r="IM1335" s="46" cm="1">
        <f t="array" ref="IM1335">IFERROR(INDEX('Cost Input'!$C$1:$Q$496,'LCOH Calc'!$A1335,_xlfn.XMATCH('LCOH Calc'!IM$9,'Cost Input'!$C$3:$Q$3)),"")</f>
        <v>0</v>
      </c>
      <c r="IN1335" s="46" cm="1">
        <f t="array" ref="IN1335">IFERROR(INDEX('Cost Input'!$C$1:$Q$496,'LCOH Calc'!$A1335,_xlfn.XMATCH('LCOH Calc'!IN$9,'Cost Input'!$C$3:$Q$3)),"")</f>
        <v>0</v>
      </c>
      <c r="IO1335" s="46" cm="1">
        <f t="array" ref="IO1335">IFERROR(INDEX('Cost Input'!$C$1:$Q$496,'LCOH Calc'!$A1335,_xlfn.XMATCH('LCOH Calc'!IO$9,'Cost Input'!$C$3:$Q$3)),"")</f>
        <v>0</v>
      </c>
      <c r="IP1335" s="46" cm="1">
        <f t="array" ref="IP1335">IFERROR(INDEX('Cost Input'!$C$1:$Q$496,'LCOH Calc'!$A1335,_xlfn.XMATCH('LCOH Calc'!IP$9,'Cost Input'!$C$3:$Q$3)),"")</f>
        <v>0</v>
      </c>
      <c r="IQ1335" s="46" cm="1">
        <f t="array" ref="IQ1335">IFERROR(INDEX('Cost Input'!$C$1:$Q$496,'LCOH Calc'!$A1335,_xlfn.XMATCH('LCOH Calc'!IQ$9,'Cost Input'!$C$3:$Q$3)),"")</f>
        <v>0</v>
      </c>
      <c r="IR1335" s="46" cm="1">
        <f t="array" ref="IR1335">IFERROR(INDEX('Cost Input'!$C$1:$Q$496,'LCOH Calc'!$A1335,_xlfn.XMATCH('LCOH Calc'!IR$9,'Cost Input'!$C$3:$Q$3)),"")</f>
        <v>0</v>
      </c>
      <c r="IS1335" s="46" cm="1">
        <f t="array" ref="IS1335">IFERROR(INDEX('Cost Input'!$C$1:$Q$496,'LCOH Calc'!$A1335,_xlfn.XMATCH('LCOH Calc'!IS$9,'Cost Input'!$C$3:$Q$3)),"")</f>
        <v>0</v>
      </c>
      <c r="IT1335" s="46" cm="1">
        <f t="array" ref="IT1335">IFERROR(INDEX('Cost Input'!$C$1:$Q$496,'LCOH Calc'!$A1335,_xlfn.XMATCH('LCOH Calc'!IT$9,'Cost Input'!$C$3:$Q$3)),"")</f>
        <v>0</v>
      </c>
      <c r="IU1335" s="46" cm="1">
        <f t="array" ref="IU1335">IFERROR(INDEX('Cost Input'!$C$1:$Q$496,'LCOH Calc'!$A1335,_xlfn.XMATCH('LCOH Calc'!IU$9,'Cost Input'!$C$3:$Q$3)),"")</f>
        <v>0</v>
      </c>
      <c r="IV1335" s="46"/>
      <c r="IW1335" s="46"/>
      <c r="IX1335" s="46"/>
      <c r="IY1335" s="46"/>
      <c r="IZ1335" s="46"/>
      <c r="JA1335" s="46"/>
      <c r="JB1335" s="46"/>
      <c r="JC1335" s="46"/>
      <c r="JD1335" s="46"/>
      <c r="JE1335" s="46"/>
      <c r="JF1335" s="46"/>
      <c r="JG1335" s="46"/>
      <c r="JH1335" s="46"/>
      <c r="JL1335" s="277" t="s">
        <v>164</v>
      </c>
    </row>
    <row r="1336" spans="1:272" hidden="1" outlineLevel="1" x14ac:dyDescent="0.3">
      <c r="A1336" s="53">
        <f t="shared" si="9126"/>
        <v>244</v>
      </c>
      <c r="B1336" s="6" t="str">
        <f>'Cost Input'!A244</f>
        <v>[placeholder]</v>
      </c>
      <c r="C1336" s="38" t="str">
        <f>'Cost Input'!B244</f>
        <v>x</v>
      </c>
      <c r="D1336" s="104" cm="1">
        <f t="array" ref="D1336">IFERROR(INDEX('Cost Input'!$C$1:$Q$496,'LCOH Calc'!$A1336,_xlfn.XMATCH('LCOH Calc'!D$9,'Cost Input'!$C$3:$Q$3)),"")</f>
        <v>0</v>
      </c>
      <c r="E1336" s="46" cm="1">
        <f t="array" ref="E1336">IFERROR(INDEX('Cost Input'!$C$1:$Q$496,'LCOH Calc'!$A1336,_xlfn.XMATCH('LCOH Calc'!E$9,'Cost Input'!$C$3:$Q$3)),"")</f>
        <v>0</v>
      </c>
      <c r="F1336" s="46" cm="1">
        <f t="array" ref="F1336">IFERROR(INDEX('Cost Input'!$C$1:$Q$496,'LCOH Calc'!$A1336,_xlfn.XMATCH('LCOH Calc'!F$9,'Cost Input'!$C$3:$Q$3)),"")</f>
        <v>0</v>
      </c>
      <c r="G1336" s="46" cm="1">
        <f t="array" ref="G1336">IFERROR(INDEX('Cost Input'!$C$1:$Q$496,'LCOH Calc'!$A1336,_xlfn.XMATCH('LCOH Calc'!G$9,'Cost Input'!$C$3:$Q$3)),"")</f>
        <v>0</v>
      </c>
      <c r="H1336" s="46" cm="1">
        <f t="array" ref="H1336">IFERROR(INDEX('Cost Input'!$C$1:$Q$496,'LCOH Calc'!$A1336,_xlfn.XMATCH('LCOH Calc'!H$9,'Cost Input'!$C$3:$Q$3)),"")</f>
        <v>0</v>
      </c>
      <c r="I1336" s="46" cm="1">
        <f t="array" ref="I1336">IFERROR(INDEX('Cost Input'!$C$1:$Q$496,'LCOH Calc'!$A1336,_xlfn.XMATCH('LCOH Calc'!I$9,'Cost Input'!$C$3:$Q$3)),"")</f>
        <v>0</v>
      </c>
      <c r="J1336" s="46" cm="1">
        <f t="array" ref="J1336">IFERROR(INDEX('Cost Input'!$C$1:$Q$496,'LCOH Calc'!$A1336,_xlfn.XMATCH('LCOH Calc'!J$9,'Cost Input'!$C$3:$Q$3)),"")</f>
        <v>0</v>
      </c>
      <c r="K1336" s="46" cm="1">
        <f t="array" ref="K1336">IFERROR(INDEX('Cost Input'!$C$1:$Q$496,'LCOH Calc'!$A1336,_xlfn.XMATCH('LCOH Calc'!K$9,'Cost Input'!$C$3:$Q$3)),"")</f>
        <v>0</v>
      </c>
      <c r="L1336" s="46" cm="1">
        <f t="array" ref="L1336">IFERROR(INDEX('Cost Input'!$C$1:$Q$496,'LCOH Calc'!$A1336,_xlfn.XMATCH('LCOH Calc'!L$9,'Cost Input'!$C$3:$Q$3)),"")</f>
        <v>0</v>
      </c>
      <c r="M1336" s="46" cm="1">
        <f t="array" ref="M1336">IFERROR(INDEX('Cost Input'!$C$1:$Q$496,'LCOH Calc'!$A1336,_xlfn.XMATCH('LCOH Calc'!M$9,'Cost Input'!$C$3:$Q$3)),"")</f>
        <v>0</v>
      </c>
      <c r="N1336" s="46" cm="1">
        <f t="array" ref="N1336">IFERROR(INDEX('Cost Input'!$C$1:$Q$496,'LCOH Calc'!$A1336,_xlfn.XMATCH('LCOH Calc'!N$9,'Cost Input'!$C$3:$Q$3)),"")</f>
        <v>0</v>
      </c>
      <c r="O1336" s="46" cm="1">
        <f t="array" ref="O1336">IFERROR(INDEX('Cost Input'!$C$1:$Q$496,'LCOH Calc'!$A1336,_xlfn.XMATCH('LCOH Calc'!O$9,'Cost Input'!$C$3:$Q$3)),"")</f>
        <v>0</v>
      </c>
      <c r="P1336" s="46" cm="1">
        <f t="array" ref="P1336">IFERROR(INDEX('Cost Input'!$C$1:$Q$496,'LCOH Calc'!$A1336,_xlfn.XMATCH('LCOH Calc'!P$9,'Cost Input'!$C$3:$Q$3)),"")</f>
        <v>0</v>
      </c>
      <c r="Q1336" s="46" cm="1">
        <f t="array" ref="Q1336">IFERROR(INDEX('Cost Input'!$C$1:$Q$496,'LCOH Calc'!$A1336,_xlfn.XMATCH('LCOH Calc'!Q$9,'Cost Input'!$C$3:$Q$3)),"")</f>
        <v>0</v>
      </c>
      <c r="R1336" s="46" cm="1">
        <f t="array" ref="R1336">IFERROR(INDEX('Cost Input'!$C$1:$Q$496,'LCOH Calc'!$A1336,_xlfn.XMATCH('LCOH Calc'!R$9,'Cost Input'!$C$3:$Q$3)),"")</f>
        <v>0</v>
      </c>
      <c r="S1336" s="46" cm="1">
        <f t="array" ref="S1336">IFERROR(INDEX('Cost Input'!$C$1:$Q$496,'LCOH Calc'!$A1336,_xlfn.XMATCH('LCOH Calc'!S$9,'Cost Input'!$C$3:$Q$3)),"")</f>
        <v>0</v>
      </c>
      <c r="T1336" s="46" cm="1">
        <f t="array" ref="T1336">IFERROR(INDEX('Cost Input'!$C$1:$Q$496,'LCOH Calc'!$A1336,_xlfn.XMATCH('LCOH Calc'!T$9,'Cost Input'!$C$3:$Q$3)),"")</f>
        <v>0</v>
      </c>
      <c r="U1336" s="46" cm="1">
        <f t="array" ref="U1336">IFERROR(INDEX('Cost Input'!$C$1:$Q$496,'LCOH Calc'!$A1336,_xlfn.XMATCH('LCOH Calc'!U$9,'Cost Input'!$C$3:$Q$3)),"")</f>
        <v>0</v>
      </c>
      <c r="V1336" s="46" cm="1">
        <f t="array" ref="V1336">IFERROR(INDEX('Cost Input'!$C$1:$Q$496,'LCOH Calc'!$A1336,_xlfn.XMATCH('LCOH Calc'!V$9,'Cost Input'!$C$3:$Q$3)),"")</f>
        <v>0</v>
      </c>
      <c r="W1336" s="46" cm="1">
        <f t="array" ref="W1336">IFERROR(INDEX('Cost Input'!$C$1:$Q$496,'LCOH Calc'!$A1336,_xlfn.XMATCH('LCOH Calc'!W$9,'Cost Input'!$C$3:$Q$3)),"")</f>
        <v>0</v>
      </c>
      <c r="X1336" s="46" cm="1">
        <f t="array" ref="X1336">IFERROR(INDEX('Cost Input'!$C$1:$Q$496,'LCOH Calc'!$A1336,_xlfn.XMATCH('LCOH Calc'!X$9,'Cost Input'!$C$3:$Q$3)),"")</f>
        <v>0</v>
      </c>
      <c r="Y1336" s="46" cm="1">
        <f t="array" ref="Y1336">IFERROR(INDEX('Cost Input'!$C$1:$Q$496,'LCOH Calc'!$A1336,_xlfn.XMATCH('LCOH Calc'!Y$9,'Cost Input'!$C$3:$Q$3)),"")</f>
        <v>0</v>
      </c>
      <c r="Z1336" s="46" cm="1">
        <f t="array" ref="Z1336">IFERROR(INDEX('Cost Input'!$C$1:$Q$496,'LCOH Calc'!$A1336,_xlfn.XMATCH('LCOH Calc'!Z$9,'Cost Input'!$C$3:$Q$3)),"")</f>
        <v>0</v>
      </c>
      <c r="AA1336" s="46" cm="1">
        <f t="array" ref="AA1336">IFERROR(INDEX('Cost Input'!$C$1:$Q$496,'LCOH Calc'!$A1336,_xlfn.XMATCH('LCOH Calc'!AA$9,'Cost Input'!$C$3:$Q$3)),"")</f>
        <v>0</v>
      </c>
      <c r="AB1336" s="46" cm="1">
        <f t="array" ref="AB1336">IFERROR(INDEX('Cost Input'!$C$1:$Q$496,'LCOH Calc'!$A1336,_xlfn.XMATCH('LCOH Calc'!AB$9,'Cost Input'!$C$3:$Q$3)),"")</f>
        <v>0</v>
      </c>
      <c r="AC1336" s="46" cm="1">
        <f t="array" ref="AC1336">IFERROR(INDEX('Cost Input'!$C$1:$Q$496,'LCOH Calc'!$A1336,_xlfn.XMATCH('LCOH Calc'!AC$9,'Cost Input'!$C$3:$Q$3)),"")</f>
        <v>0</v>
      </c>
      <c r="AD1336" s="46" cm="1">
        <f t="array" ref="AD1336">IFERROR(INDEX('Cost Input'!$C$1:$Q$496,'LCOH Calc'!$A1336,_xlfn.XMATCH('LCOH Calc'!AD$9,'Cost Input'!$C$3:$Q$3)),"")</f>
        <v>0</v>
      </c>
      <c r="AE1336" s="46" cm="1">
        <f t="array" ref="AE1336">IFERROR(INDEX('Cost Input'!$C$1:$Q$496,'LCOH Calc'!$A1336,_xlfn.XMATCH('LCOH Calc'!AE$9,'Cost Input'!$C$3:$Q$3)),"")</f>
        <v>0</v>
      </c>
      <c r="AF1336" s="46" cm="1">
        <f t="array" ref="AF1336">IFERROR(INDEX('Cost Input'!$C$1:$Q$496,'LCOH Calc'!$A1336,_xlfn.XMATCH('LCOH Calc'!AF$9,'Cost Input'!$C$3:$Q$3)),"")</f>
        <v>0</v>
      </c>
      <c r="AG1336" s="46" cm="1">
        <f t="array" ref="AG1336">IFERROR(INDEX('Cost Input'!$C$1:$Q$496,'LCOH Calc'!$A1336,_xlfn.XMATCH('LCOH Calc'!AG$9,'Cost Input'!$C$3:$Q$3)),"")</f>
        <v>0</v>
      </c>
      <c r="AH1336" s="46" cm="1">
        <f t="array" ref="AH1336">IFERROR(INDEX('Cost Input'!$C$1:$Q$496,'LCOH Calc'!$A1336,_xlfn.XMATCH('LCOH Calc'!AH$9,'Cost Input'!$C$3:$Q$3)),"")</f>
        <v>0</v>
      </c>
      <c r="AI1336" s="46" cm="1">
        <f t="array" ref="AI1336">IFERROR(INDEX('Cost Input'!$C$1:$Q$496,'LCOH Calc'!$A1336,_xlfn.XMATCH('LCOH Calc'!AI$9,'Cost Input'!$C$3:$Q$3)),"")</f>
        <v>0</v>
      </c>
      <c r="AJ1336" s="46" cm="1">
        <f t="array" ref="AJ1336">IFERROR(INDEX('Cost Input'!$C$1:$Q$496,'LCOH Calc'!$A1336,_xlfn.XMATCH('LCOH Calc'!AJ$9,'Cost Input'!$C$3:$Q$3)),"")</f>
        <v>0</v>
      </c>
      <c r="AK1336" s="46" cm="1">
        <f t="array" ref="AK1336">IFERROR(INDEX('Cost Input'!$C$1:$Q$496,'LCOH Calc'!$A1336,_xlfn.XMATCH('LCOH Calc'!AK$9,'Cost Input'!$C$3:$Q$3)),"")</f>
        <v>0</v>
      </c>
      <c r="AL1336" s="46" cm="1">
        <f t="array" ref="AL1336">IFERROR(INDEX('Cost Input'!$C$1:$Q$496,'LCOH Calc'!$A1336,_xlfn.XMATCH('LCOH Calc'!AL$9,'Cost Input'!$C$3:$Q$3)),"")</f>
        <v>0</v>
      </c>
      <c r="AM1336" s="46" cm="1">
        <f t="array" ref="AM1336">IFERROR(INDEX('Cost Input'!$C$1:$Q$496,'LCOH Calc'!$A1336,_xlfn.XMATCH('LCOH Calc'!AM$9,'Cost Input'!$C$3:$Q$3)),"")</f>
        <v>0</v>
      </c>
      <c r="AN1336" s="46" cm="1">
        <f t="array" ref="AN1336">IFERROR(INDEX('Cost Input'!$C$1:$Q$496,'LCOH Calc'!$A1336,_xlfn.XMATCH('LCOH Calc'!AN$9,'Cost Input'!$C$3:$Q$3)),"")</f>
        <v>0</v>
      </c>
      <c r="AO1336" s="46" cm="1">
        <f t="array" ref="AO1336">IFERROR(INDEX('Cost Input'!$C$1:$Q$496,'LCOH Calc'!$A1336,_xlfn.XMATCH('LCOH Calc'!AO$9,'Cost Input'!$C$3:$Q$3)),"")</f>
        <v>0</v>
      </c>
      <c r="AP1336" s="46" cm="1">
        <f t="array" ref="AP1336">IFERROR(INDEX('Cost Input'!$C$1:$Q$496,'LCOH Calc'!$A1336,_xlfn.XMATCH('LCOH Calc'!AP$9,'Cost Input'!$C$3:$Q$3)),"")</f>
        <v>0</v>
      </c>
      <c r="AQ1336" s="46" cm="1">
        <f t="array" ref="AQ1336">IFERROR(INDEX('Cost Input'!$C$1:$Q$496,'LCOH Calc'!$A1336,_xlfn.XMATCH('LCOH Calc'!AQ$9,'Cost Input'!$C$3:$Q$3)),"")</f>
        <v>0</v>
      </c>
      <c r="AR1336" s="46" cm="1">
        <f t="array" ref="AR1336">IFERROR(INDEX('Cost Input'!$C$1:$Q$496,'LCOH Calc'!$A1336,_xlfn.XMATCH('LCOH Calc'!AR$9,'Cost Input'!$C$3:$Q$3)),"")</f>
        <v>0</v>
      </c>
      <c r="AS1336" s="46" cm="1">
        <f t="array" ref="AS1336">IFERROR(INDEX('Cost Input'!$C$1:$Q$496,'LCOH Calc'!$A1336,_xlfn.XMATCH('LCOH Calc'!AS$9,'Cost Input'!$C$3:$Q$3)),"")</f>
        <v>0</v>
      </c>
      <c r="AT1336" s="46" cm="1">
        <f t="array" ref="AT1336">IFERROR(INDEX('Cost Input'!$C$1:$Q$496,'LCOH Calc'!$A1336,_xlfn.XMATCH('LCOH Calc'!AT$9,'Cost Input'!$C$3:$Q$3)),"")</f>
        <v>0</v>
      </c>
      <c r="AU1336" s="46" cm="1">
        <f t="array" ref="AU1336">IFERROR(INDEX('Cost Input'!$C$1:$Q$496,'LCOH Calc'!$A1336,_xlfn.XMATCH('LCOH Calc'!AU$9,'Cost Input'!$C$3:$Q$3)),"")</f>
        <v>0</v>
      </c>
      <c r="AV1336" s="46" cm="1">
        <f t="array" ref="AV1336">IFERROR(INDEX('Cost Input'!$C$1:$Q$496,'LCOH Calc'!$A1336,_xlfn.XMATCH('LCOH Calc'!AV$9,'Cost Input'!$C$3:$Q$3)),"")</f>
        <v>0</v>
      </c>
      <c r="AW1336" s="46" cm="1">
        <f t="array" ref="AW1336">IFERROR(INDEX('Cost Input'!$C$1:$Q$496,'LCOH Calc'!$A1336,_xlfn.XMATCH('LCOH Calc'!AW$9,'Cost Input'!$C$3:$Q$3)),"")</f>
        <v>0</v>
      </c>
      <c r="AX1336" s="46" cm="1">
        <f t="array" ref="AX1336">IFERROR(INDEX('Cost Input'!$C$1:$Q$496,'LCOH Calc'!$A1336,_xlfn.XMATCH('LCOH Calc'!AX$9,'Cost Input'!$C$3:$Q$3)),"")</f>
        <v>0</v>
      </c>
      <c r="AY1336" s="46" cm="1">
        <f t="array" ref="AY1336">IFERROR(INDEX('Cost Input'!$C$1:$Q$496,'LCOH Calc'!$A1336,_xlfn.XMATCH('LCOH Calc'!AY$9,'Cost Input'!$C$3:$Q$3)),"")</f>
        <v>0</v>
      </c>
      <c r="AZ1336" s="46" cm="1">
        <f t="array" ref="AZ1336">IFERROR(INDEX('Cost Input'!$C$1:$Q$496,'LCOH Calc'!$A1336,_xlfn.XMATCH('LCOH Calc'!AZ$9,'Cost Input'!$C$3:$Q$3)),"")</f>
        <v>0</v>
      </c>
      <c r="BA1336" s="46" cm="1">
        <f t="array" ref="BA1336">IFERROR(INDEX('Cost Input'!$C$1:$Q$496,'LCOH Calc'!$A1336,_xlfn.XMATCH('LCOH Calc'!BA$9,'Cost Input'!$C$3:$Q$3)),"")</f>
        <v>0</v>
      </c>
      <c r="BB1336" s="46" cm="1">
        <f t="array" ref="BB1336">IFERROR(INDEX('Cost Input'!$C$1:$Q$496,'LCOH Calc'!$A1336,_xlfn.XMATCH('LCOH Calc'!BB$9,'Cost Input'!$C$3:$Q$3)),"")</f>
        <v>0</v>
      </c>
      <c r="BC1336" s="46" cm="1">
        <f t="array" ref="BC1336">IFERROR(INDEX('Cost Input'!$C$1:$Q$496,'LCOH Calc'!$A1336,_xlfn.XMATCH('LCOH Calc'!BC$9,'Cost Input'!$C$3:$Q$3)),"")</f>
        <v>0</v>
      </c>
      <c r="BD1336" s="46" cm="1">
        <f t="array" ref="BD1336">IFERROR(INDEX('Cost Input'!$C$1:$Q$496,'LCOH Calc'!$A1336,_xlfn.XMATCH('LCOH Calc'!BD$9,'Cost Input'!$C$3:$Q$3)),"")</f>
        <v>0</v>
      </c>
      <c r="BE1336" s="46" cm="1">
        <f t="array" ref="BE1336">IFERROR(INDEX('Cost Input'!$C$1:$Q$496,'LCOH Calc'!$A1336,_xlfn.XMATCH('LCOH Calc'!BE$9,'Cost Input'!$C$3:$Q$3)),"")</f>
        <v>0</v>
      </c>
      <c r="BF1336" s="46" cm="1">
        <f t="array" ref="BF1336">IFERROR(INDEX('Cost Input'!$C$1:$Q$496,'LCOH Calc'!$A1336,_xlfn.XMATCH('LCOH Calc'!BF$9,'Cost Input'!$C$3:$Q$3)),"")</f>
        <v>0</v>
      </c>
      <c r="BG1336" s="46" cm="1">
        <f t="array" ref="BG1336">IFERROR(INDEX('Cost Input'!$C$1:$Q$496,'LCOH Calc'!$A1336,_xlfn.XMATCH('LCOH Calc'!BG$9,'Cost Input'!$C$3:$Q$3)),"")</f>
        <v>0</v>
      </c>
      <c r="BH1336" s="46" cm="1">
        <f t="array" ref="BH1336">IFERROR(INDEX('Cost Input'!$C$1:$Q$496,'LCOH Calc'!$A1336,_xlfn.XMATCH('LCOH Calc'!BH$9,'Cost Input'!$C$3:$Q$3)),"")</f>
        <v>0</v>
      </c>
      <c r="BI1336" s="46" cm="1">
        <f t="array" ref="BI1336">IFERROR(INDEX('Cost Input'!$C$1:$Q$496,'LCOH Calc'!$A1336,_xlfn.XMATCH('LCOH Calc'!BI$9,'Cost Input'!$C$3:$Q$3)),"")</f>
        <v>0</v>
      </c>
      <c r="BJ1336" s="46" cm="1">
        <f t="array" ref="BJ1336">IFERROR(INDEX('Cost Input'!$C$1:$Q$496,'LCOH Calc'!$A1336,_xlfn.XMATCH('LCOH Calc'!BJ$9,'Cost Input'!$C$3:$Q$3)),"")</f>
        <v>0</v>
      </c>
      <c r="BK1336" s="46" cm="1">
        <f t="array" ref="BK1336">IFERROR(INDEX('Cost Input'!$C$1:$Q$496,'LCOH Calc'!$A1336,_xlfn.XMATCH('LCOH Calc'!BK$9,'Cost Input'!$C$3:$Q$3)),"")</f>
        <v>0</v>
      </c>
      <c r="BL1336" s="46" cm="1">
        <f t="array" ref="BL1336">IFERROR(INDEX('Cost Input'!$C$1:$Q$496,'LCOH Calc'!$A1336,_xlfn.XMATCH('LCOH Calc'!BL$9,'Cost Input'!$C$3:$Q$3)),"")</f>
        <v>0</v>
      </c>
      <c r="BM1336" s="46" cm="1">
        <f t="array" ref="BM1336">IFERROR(INDEX('Cost Input'!$C$1:$Q$496,'LCOH Calc'!$A1336,_xlfn.XMATCH('LCOH Calc'!BM$9,'Cost Input'!$C$3:$Q$3)),"")</f>
        <v>0</v>
      </c>
      <c r="BN1336" s="46" cm="1">
        <f t="array" ref="BN1336">IFERROR(INDEX('Cost Input'!$C$1:$Q$496,'LCOH Calc'!$A1336,_xlfn.XMATCH('LCOH Calc'!BN$9,'Cost Input'!$C$3:$Q$3)),"")</f>
        <v>0</v>
      </c>
      <c r="BO1336" s="46" cm="1">
        <f t="array" ref="BO1336">IFERROR(INDEX('Cost Input'!$C$1:$Q$496,'LCOH Calc'!$A1336,_xlfn.XMATCH('LCOH Calc'!BO$9,'Cost Input'!$C$3:$Q$3)),"")</f>
        <v>0</v>
      </c>
      <c r="BP1336" s="46" cm="1">
        <f t="array" ref="BP1336">IFERROR(INDEX('Cost Input'!$C$1:$Q$496,'LCOH Calc'!$A1336,_xlfn.XMATCH('LCOH Calc'!BP$9,'Cost Input'!$C$3:$Q$3)),"")</f>
        <v>0</v>
      </c>
      <c r="BQ1336" s="46" cm="1">
        <f t="array" ref="BQ1336">IFERROR(INDEX('Cost Input'!$C$1:$Q$496,'LCOH Calc'!$A1336,_xlfn.XMATCH('LCOH Calc'!BQ$9,'Cost Input'!$C$3:$Q$3)),"")</f>
        <v>0</v>
      </c>
      <c r="BR1336" s="46" cm="1">
        <f t="array" ref="BR1336">IFERROR(INDEX('Cost Input'!$C$1:$Q$496,'LCOH Calc'!$A1336,_xlfn.XMATCH('LCOH Calc'!BR$9,'Cost Input'!$C$3:$Q$3)),"")</f>
        <v>0</v>
      </c>
      <c r="BS1336" s="46" cm="1">
        <f t="array" ref="BS1336">IFERROR(INDEX('Cost Input'!$C$1:$Q$496,'LCOH Calc'!$A1336,_xlfn.XMATCH('LCOH Calc'!BS$9,'Cost Input'!$C$3:$Q$3)),"")</f>
        <v>0</v>
      </c>
      <c r="BT1336" s="46" cm="1">
        <f t="array" ref="BT1336">IFERROR(INDEX('Cost Input'!$C$1:$Q$496,'LCOH Calc'!$A1336,_xlfn.XMATCH('LCOH Calc'!BT$9,'Cost Input'!$C$3:$Q$3)),"")</f>
        <v>0</v>
      </c>
      <c r="BU1336" s="46" cm="1">
        <f t="array" ref="BU1336">IFERROR(INDEX('Cost Input'!$C$1:$Q$496,'LCOH Calc'!$A1336,_xlfn.XMATCH('LCOH Calc'!BU$9,'Cost Input'!$C$3:$Q$3)),"")</f>
        <v>0</v>
      </c>
      <c r="BV1336" s="46" cm="1">
        <f t="array" ref="BV1336">IFERROR(INDEX('Cost Input'!$C$1:$Q$496,'LCOH Calc'!$A1336,_xlfn.XMATCH('LCOH Calc'!BV$9,'Cost Input'!$C$3:$Q$3)),"")</f>
        <v>0</v>
      </c>
      <c r="BW1336" s="46" cm="1">
        <f t="array" ref="BW1336">IFERROR(INDEX('Cost Input'!$C$1:$Q$496,'LCOH Calc'!$A1336,_xlfn.XMATCH('LCOH Calc'!BW$9,'Cost Input'!$C$3:$Q$3)),"")</f>
        <v>0</v>
      </c>
      <c r="BX1336" s="46" cm="1">
        <f t="array" ref="BX1336">IFERROR(INDEX('Cost Input'!$C$1:$Q$496,'LCOH Calc'!$A1336,_xlfn.XMATCH('LCOH Calc'!BX$9,'Cost Input'!$C$3:$Q$3)),"")</f>
        <v>0</v>
      </c>
      <c r="BY1336" s="46" cm="1">
        <f t="array" ref="BY1336">IFERROR(INDEX('Cost Input'!$C$1:$Q$496,'LCOH Calc'!$A1336,_xlfn.XMATCH('LCOH Calc'!BY$9,'Cost Input'!$C$3:$Q$3)),"")</f>
        <v>0</v>
      </c>
      <c r="BZ1336" s="46" cm="1">
        <f t="array" ref="BZ1336">IFERROR(INDEX('Cost Input'!$C$1:$Q$496,'LCOH Calc'!$A1336,_xlfn.XMATCH('LCOH Calc'!BZ$9,'Cost Input'!$C$3:$Q$3)),"")</f>
        <v>0</v>
      </c>
      <c r="CA1336" s="46" cm="1">
        <f t="array" ref="CA1336">IFERROR(INDEX('Cost Input'!$C$1:$Q$496,'LCOH Calc'!$A1336,_xlfn.XMATCH('LCOH Calc'!CA$9,'Cost Input'!$C$3:$Q$3)),"")</f>
        <v>0</v>
      </c>
      <c r="CB1336" s="46" cm="1">
        <f t="array" ref="CB1336">IFERROR(INDEX('Cost Input'!$C$1:$Q$496,'LCOH Calc'!$A1336,_xlfn.XMATCH('LCOH Calc'!CB$9,'Cost Input'!$C$3:$Q$3)),"")</f>
        <v>0</v>
      </c>
      <c r="CC1336" s="46" cm="1">
        <f t="array" ref="CC1336">IFERROR(INDEX('Cost Input'!$C$1:$Q$496,'LCOH Calc'!$A1336,_xlfn.XMATCH('LCOH Calc'!CC$9,'Cost Input'!$C$3:$Q$3)),"")</f>
        <v>0</v>
      </c>
      <c r="CD1336" s="46" cm="1">
        <f t="array" ref="CD1336">IFERROR(INDEX('Cost Input'!$C$1:$Q$496,'LCOH Calc'!$A1336,_xlfn.XMATCH('LCOH Calc'!CD$9,'Cost Input'!$C$3:$Q$3)),"")</f>
        <v>0</v>
      </c>
      <c r="CE1336" s="46" cm="1">
        <f t="array" ref="CE1336">IFERROR(INDEX('Cost Input'!$C$1:$Q$496,'LCOH Calc'!$A1336,_xlfn.XMATCH('LCOH Calc'!CE$9,'Cost Input'!$C$3:$Q$3)),"")</f>
        <v>0</v>
      </c>
      <c r="CF1336" s="46" cm="1">
        <f t="array" ref="CF1336">IFERROR(INDEX('Cost Input'!$C$1:$Q$496,'LCOH Calc'!$A1336,_xlfn.XMATCH('LCOH Calc'!CF$9,'Cost Input'!$C$3:$Q$3)),"")</f>
        <v>0</v>
      </c>
      <c r="CG1336" s="46" cm="1">
        <f t="array" ref="CG1336">IFERROR(INDEX('Cost Input'!$C$1:$Q$496,'LCOH Calc'!$A1336,_xlfn.XMATCH('LCOH Calc'!CG$9,'Cost Input'!$C$3:$Q$3)),"")</f>
        <v>0</v>
      </c>
      <c r="CH1336" s="46" cm="1">
        <f t="array" ref="CH1336">IFERROR(INDEX('Cost Input'!$C$1:$Q$496,'LCOH Calc'!$A1336,_xlfn.XMATCH('LCOH Calc'!CH$9,'Cost Input'!$C$3:$Q$3)),"")</f>
        <v>0</v>
      </c>
      <c r="CI1336" s="46" cm="1">
        <f t="array" ref="CI1336">IFERROR(INDEX('Cost Input'!$C$1:$Q$496,'LCOH Calc'!$A1336,_xlfn.XMATCH('LCOH Calc'!CI$9,'Cost Input'!$C$3:$Q$3)),"")</f>
        <v>0</v>
      </c>
      <c r="CJ1336" s="46" cm="1">
        <f t="array" ref="CJ1336">IFERROR(INDEX('Cost Input'!$C$1:$Q$496,'LCOH Calc'!$A1336,_xlfn.XMATCH('LCOH Calc'!CJ$9,'Cost Input'!$C$3:$Q$3)),"")</f>
        <v>0</v>
      </c>
      <c r="CK1336" s="46" cm="1">
        <f t="array" ref="CK1336">IFERROR(INDEX('Cost Input'!$C$1:$Q$496,'LCOH Calc'!$A1336,_xlfn.XMATCH('LCOH Calc'!CK$9,'Cost Input'!$C$3:$Q$3)),"")</f>
        <v>0</v>
      </c>
      <c r="CL1336" s="46" cm="1">
        <f t="array" ref="CL1336">IFERROR(INDEX('Cost Input'!$C$1:$Q$496,'LCOH Calc'!$A1336,_xlfn.XMATCH('LCOH Calc'!CL$9,'Cost Input'!$C$3:$Q$3)),"")</f>
        <v>0</v>
      </c>
      <c r="CM1336" s="46" cm="1">
        <f t="array" ref="CM1336">IFERROR(INDEX('Cost Input'!$C$1:$Q$496,'LCOH Calc'!$A1336,_xlfn.XMATCH('LCOH Calc'!CM$9,'Cost Input'!$C$3:$Q$3)),"")</f>
        <v>0</v>
      </c>
      <c r="CN1336" s="46" cm="1">
        <f t="array" ref="CN1336">IFERROR(INDEX('Cost Input'!$C$1:$Q$496,'LCOH Calc'!$A1336,_xlfn.XMATCH('LCOH Calc'!CN$9,'Cost Input'!$C$3:$Q$3)),"")</f>
        <v>0</v>
      </c>
      <c r="CO1336" s="46" cm="1">
        <f t="array" ref="CO1336">IFERROR(INDEX('Cost Input'!$C$1:$Q$496,'LCOH Calc'!$A1336,_xlfn.XMATCH('LCOH Calc'!CO$9,'Cost Input'!$C$3:$Q$3)),"")</f>
        <v>0</v>
      </c>
      <c r="CP1336" s="46" cm="1">
        <f t="array" ref="CP1336">IFERROR(INDEX('Cost Input'!$C$1:$Q$496,'LCOH Calc'!$A1336,_xlfn.XMATCH('LCOH Calc'!CP$9,'Cost Input'!$C$3:$Q$3)),"")</f>
        <v>0</v>
      </c>
      <c r="CQ1336" s="46" cm="1">
        <f t="array" ref="CQ1336">IFERROR(INDEX('Cost Input'!$C$1:$Q$496,'LCOH Calc'!$A1336,_xlfn.XMATCH('LCOH Calc'!CQ$9,'Cost Input'!$C$3:$Q$3)),"")</f>
        <v>0</v>
      </c>
      <c r="CR1336" s="46" cm="1">
        <f t="array" ref="CR1336">IFERROR(INDEX('Cost Input'!$C$1:$Q$496,'LCOH Calc'!$A1336,_xlfn.XMATCH('LCOH Calc'!CR$9,'Cost Input'!$C$3:$Q$3)),"")</f>
        <v>0</v>
      </c>
      <c r="CS1336" s="46" cm="1">
        <f t="array" ref="CS1336">IFERROR(INDEX('Cost Input'!$C$1:$Q$496,'LCOH Calc'!$A1336,_xlfn.XMATCH('LCOH Calc'!CS$9,'Cost Input'!$C$3:$Q$3)),"")</f>
        <v>0</v>
      </c>
      <c r="CT1336" s="46" cm="1">
        <f t="array" ref="CT1336">IFERROR(INDEX('Cost Input'!$C$1:$Q$496,'LCOH Calc'!$A1336,_xlfn.XMATCH('LCOH Calc'!CT$9,'Cost Input'!$C$3:$Q$3)),"")</f>
        <v>0</v>
      </c>
      <c r="CU1336" s="46" cm="1">
        <f t="array" ref="CU1336">IFERROR(INDEX('Cost Input'!$C$1:$Q$496,'LCOH Calc'!$A1336,_xlfn.XMATCH('LCOH Calc'!CU$9,'Cost Input'!$C$3:$Q$3)),"")</f>
        <v>0</v>
      </c>
      <c r="CV1336" s="46" cm="1">
        <f t="array" ref="CV1336">IFERROR(INDEX('Cost Input'!$C$1:$Q$496,'LCOH Calc'!$A1336,_xlfn.XMATCH('LCOH Calc'!CV$9,'Cost Input'!$C$3:$Q$3)),"")</f>
        <v>0</v>
      </c>
      <c r="CW1336" s="46" cm="1">
        <f t="array" ref="CW1336">IFERROR(INDEX('Cost Input'!$C$1:$Q$496,'LCOH Calc'!$A1336,_xlfn.XMATCH('LCOH Calc'!CW$9,'Cost Input'!$C$3:$Q$3)),"")</f>
        <v>0</v>
      </c>
      <c r="CX1336" s="46" cm="1">
        <f t="array" ref="CX1336">IFERROR(INDEX('Cost Input'!$C$1:$Q$496,'LCOH Calc'!$A1336,_xlfn.XMATCH('LCOH Calc'!CX$9,'Cost Input'!$C$3:$Q$3)),"")</f>
        <v>0</v>
      </c>
      <c r="CY1336" s="46" cm="1">
        <f t="array" ref="CY1336">IFERROR(INDEX('Cost Input'!$C$1:$Q$496,'LCOH Calc'!$A1336,_xlfn.XMATCH('LCOH Calc'!CY$9,'Cost Input'!$C$3:$Q$3)),"")</f>
        <v>0</v>
      </c>
      <c r="CZ1336" s="46" cm="1">
        <f t="array" ref="CZ1336">IFERROR(INDEX('Cost Input'!$C$1:$Q$496,'LCOH Calc'!$A1336,_xlfn.XMATCH('LCOH Calc'!CZ$9,'Cost Input'!$C$3:$Q$3)),"")</f>
        <v>0</v>
      </c>
      <c r="DA1336" s="46" cm="1">
        <f t="array" ref="DA1336">IFERROR(INDEX('Cost Input'!$C$1:$Q$496,'LCOH Calc'!$A1336,_xlfn.XMATCH('LCOH Calc'!DA$9,'Cost Input'!$C$3:$Q$3)),"")</f>
        <v>0</v>
      </c>
      <c r="DB1336" s="46" cm="1">
        <f t="array" ref="DB1336">IFERROR(INDEX('Cost Input'!$C$1:$Q$496,'LCOH Calc'!$A1336,_xlfn.XMATCH('LCOH Calc'!DB$9,'Cost Input'!$C$3:$Q$3)),"")</f>
        <v>0</v>
      </c>
      <c r="DC1336" s="46" cm="1">
        <f t="array" ref="DC1336">IFERROR(INDEX('Cost Input'!$C$1:$Q$496,'LCOH Calc'!$A1336,_xlfn.XMATCH('LCOH Calc'!DC$9,'Cost Input'!$C$3:$Q$3)),"")</f>
        <v>0</v>
      </c>
      <c r="DD1336" s="46" cm="1">
        <f t="array" ref="DD1336">IFERROR(INDEX('Cost Input'!$C$1:$Q$496,'LCOH Calc'!$A1336,_xlfn.XMATCH('LCOH Calc'!DD$9,'Cost Input'!$C$3:$Q$3)),"")</f>
        <v>0</v>
      </c>
      <c r="DE1336" s="46" cm="1">
        <f t="array" ref="DE1336">IFERROR(INDEX('Cost Input'!$C$1:$Q$496,'LCOH Calc'!$A1336,_xlfn.XMATCH('LCOH Calc'!DE$9,'Cost Input'!$C$3:$Q$3)),"")</f>
        <v>0</v>
      </c>
      <c r="DF1336" s="46" cm="1">
        <f t="array" ref="DF1336">IFERROR(INDEX('Cost Input'!$C$1:$Q$496,'LCOH Calc'!$A1336,_xlfn.XMATCH('LCOH Calc'!DF$9,'Cost Input'!$C$3:$Q$3)),"")</f>
        <v>0</v>
      </c>
      <c r="DG1336" s="46" cm="1">
        <f t="array" ref="DG1336">IFERROR(INDEX('Cost Input'!$C$1:$Q$496,'LCOH Calc'!$A1336,_xlfn.XMATCH('LCOH Calc'!DG$9,'Cost Input'!$C$3:$Q$3)),"")</f>
        <v>0</v>
      </c>
      <c r="DH1336" s="46" cm="1">
        <f t="array" ref="DH1336">IFERROR(INDEX('Cost Input'!$C$1:$Q$496,'LCOH Calc'!$A1336,_xlfn.XMATCH('LCOH Calc'!DH$9,'Cost Input'!$C$3:$Q$3)),"")</f>
        <v>0</v>
      </c>
      <c r="DI1336" s="46" cm="1">
        <f t="array" ref="DI1336">IFERROR(INDEX('Cost Input'!$C$1:$Q$496,'LCOH Calc'!$A1336,_xlfn.XMATCH('LCOH Calc'!DI$9,'Cost Input'!$C$3:$Q$3)),"")</f>
        <v>0</v>
      </c>
      <c r="DJ1336" s="46" cm="1">
        <f t="array" ref="DJ1336">IFERROR(INDEX('Cost Input'!$C$1:$Q$496,'LCOH Calc'!$A1336,_xlfn.XMATCH('LCOH Calc'!DJ$9,'Cost Input'!$C$3:$Q$3)),"")</f>
        <v>0</v>
      </c>
      <c r="DK1336" s="46" cm="1">
        <f t="array" ref="DK1336">IFERROR(INDEX('Cost Input'!$C$1:$Q$496,'LCOH Calc'!$A1336,_xlfn.XMATCH('LCOH Calc'!DK$9,'Cost Input'!$C$3:$Q$3)),"")</f>
        <v>0</v>
      </c>
      <c r="DL1336" s="46" cm="1">
        <f t="array" ref="DL1336">IFERROR(INDEX('Cost Input'!$C$1:$Q$496,'LCOH Calc'!$A1336,_xlfn.XMATCH('LCOH Calc'!DL$9,'Cost Input'!$C$3:$Q$3)),"")</f>
        <v>0</v>
      </c>
      <c r="DM1336" s="46" cm="1">
        <f t="array" ref="DM1336">IFERROR(INDEX('Cost Input'!$C$1:$Q$496,'LCOH Calc'!$A1336,_xlfn.XMATCH('LCOH Calc'!DM$9,'Cost Input'!$C$3:$Q$3)),"")</f>
        <v>0</v>
      </c>
      <c r="DN1336" s="46" cm="1">
        <f t="array" ref="DN1336">IFERROR(INDEX('Cost Input'!$C$1:$Q$496,'LCOH Calc'!$A1336,_xlfn.XMATCH('LCOH Calc'!DN$9,'Cost Input'!$C$3:$Q$3)),"")</f>
        <v>0</v>
      </c>
      <c r="DO1336" s="46" cm="1">
        <f t="array" ref="DO1336">IFERROR(INDEX('Cost Input'!$C$1:$Q$496,'LCOH Calc'!$A1336,_xlfn.XMATCH('LCOH Calc'!DO$9,'Cost Input'!$C$3:$Q$3)),"")</f>
        <v>0</v>
      </c>
      <c r="DP1336" s="46" cm="1">
        <f t="array" ref="DP1336">IFERROR(INDEX('Cost Input'!$C$1:$Q$496,'LCOH Calc'!$A1336,_xlfn.XMATCH('LCOH Calc'!DP$9,'Cost Input'!$C$3:$Q$3)),"")</f>
        <v>0</v>
      </c>
      <c r="DQ1336" s="46" cm="1">
        <f t="array" ref="DQ1336">IFERROR(INDEX('Cost Input'!$C$1:$Q$496,'LCOH Calc'!$A1336,_xlfn.XMATCH('LCOH Calc'!DQ$9,'Cost Input'!$C$3:$Q$3)),"")</f>
        <v>0</v>
      </c>
      <c r="DR1336" s="46" cm="1">
        <f t="array" ref="DR1336">IFERROR(INDEX('Cost Input'!$C$1:$Q$496,'LCOH Calc'!$A1336,_xlfn.XMATCH('LCOH Calc'!DR$9,'Cost Input'!$C$3:$Q$3)),"")</f>
        <v>0</v>
      </c>
      <c r="DS1336" s="46" cm="1">
        <f t="array" ref="DS1336">IFERROR(INDEX('Cost Input'!$C$1:$Q$496,'LCOH Calc'!$A1336,_xlfn.XMATCH('LCOH Calc'!DS$9,'Cost Input'!$C$3:$Q$3)),"")</f>
        <v>0</v>
      </c>
      <c r="DT1336" s="46" cm="1">
        <f t="array" ref="DT1336">IFERROR(INDEX('Cost Input'!$C$1:$Q$496,'LCOH Calc'!$A1336,_xlfn.XMATCH('LCOH Calc'!DT$9,'Cost Input'!$C$3:$Q$3)),"")</f>
        <v>0</v>
      </c>
      <c r="DU1336" s="46" cm="1">
        <f t="array" ref="DU1336">IFERROR(INDEX('Cost Input'!$C$1:$Q$496,'LCOH Calc'!$A1336,_xlfn.XMATCH('LCOH Calc'!DU$9,'Cost Input'!$C$3:$Q$3)),"")</f>
        <v>0</v>
      </c>
      <c r="DV1336" s="46" cm="1">
        <f t="array" ref="DV1336">IFERROR(INDEX('Cost Input'!$C$1:$Q$496,'LCOH Calc'!$A1336,_xlfn.XMATCH('LCOH Calc'!DV$9,'Cost Input'!$C$3:$Q$3)),"")</f>
        <v>0</v>
      </c>
      <c r="DW1336" s="46" cm="1">
        <f t="array" ref="DW1336">IFERROR(INDEX('Cost Input'!$C$1:$Q$496,'LCOH Calc'!$A1336,_xlfn.XMATCH('LCOH Calc'!DW$9,'Cost Input'!$C$3:$Q$3)),"")</f>
        <v>0</v>
      </c>
      <c r="DX1336" s="46" cm="1">
        <f t="array" ref="DX1336">IFERROR(INDEX('Cost Input'!$C$1:$Q$496,'LCOH Calc'!$A1336,_xlfn.XMATCH('LCOH Calc'!DX$9,'Cost Input'!$C$3:$Q$3)),"")</f>
        <v>0</v>
      </c>
      <c r="DY1336" s="46" cm="1">
        <f t="array" ref="DY1336">IFERROR(INDEX('Cost Input'!$C$1:$Q$496,'LCOH Calc'!$A1336,_xlfn.XMATCH('LCOH Calc'!DY$9,'Cost Input'!$C$3:$Q$3)),"")</f>
        <v>0</v>
      </c>
      <c r="DZ1336" s="46" cm="1">
        <f t="array" ref="DZ1336">IFERROR(INDEX('Cost Input'!$C$1:$Q$496,'LCOH Calc'!$A1336,_xlfn.XMATCH('LCOH Calc'!DZ$9,'Cost Input'!$C$3:$Q$3)),"")</f>
        <v>0</v>
      </c>
      <c r="EA1336" s="46" cm="1">
        <f t="array" ref="EA1336">IFERROR(INDEX('Cost Input'!$C$1:$Q$496,'LCOH Calc'!$A1336,_xlfn.XMATCH('LCOH Calc'!EA$9,'Cost Input'!$C$3:$Q$3)),"")</f>
        <v>0</v>
      </c>
      <c r="EB1336" s="46" cm="1">
        <f t="array" ref="EB1336">IFERROR(INDEX('Cost Input'!$C$1:$Q$496,'LCOH Calc'!$A1336,_xlfn.XMATCH('LCOH Calc'!EB$9,'Cost Input'!$C$3:$Q$3)),"")</f>
        <v>0</v>
      </c>
      <c r="EC1336" s="46" cm="1">
        <f t="array" ref="EC1336">IFERROR(INDEX('Cost Input'!$C$1:$Q$496,'LCOH Calc'!$A1336,_xlfn.XMATCH('LCOH Calc'!EC$9,'Cost Input'!$C$3:$Q$3)),"")</f>
        <v>0</v>
      </c>
      <c r="ED1336" s="46" cm="1">
        <f t="array" ref="ED1336">IFERROR(INDEX('Cost Input'!$C$1:$Q$496,'LCOH Calc'!$A1336,_xlfn.XMATCH('LCOH Calc'!ED$9,'Cost Input'!$C$3:$Q$3)),"")</f>
        <v>0</v>
      </c>
      <c r="EE1336" s="46" cm="1">
        <f t="array" ref="EE1336">IFERROR(INDEX('Cost Input'!$C$1:$Q$496,'LCOH Calc'!$A1336,_xlfn.XMATCH('LCOH Calc'!EE$9,'Cost Input'!$C$3:$Q$3)),"")</f>
        <v>0</v>
      </c>
      <c r="EF1336" s="46" cm="1">
        <f t="array" ref="EF1336">IFERROR(INDEX('Cost Input'!$C$1:$Q$496,'LCOH Calc'!$A1336,_xlfn.XMATCH('LCOH Calc'!EF$9,'Cost Input'!$C$3:$Q$3)),"")</f>
        <v>0</v>
      </c>
      <c r="EG1336" s="46" cm="1">
        <f t="array" ref="EG1336">IFERROR(INDEX('Cost Input'!$C$1:$Q$496,'LCOH Calc'!$A1336,_xlfn.XMATCH('LCOH Calc'!EG$9,'Cost Input'!$C$3:$Q$3)),"")</f>
        <v>0</v>
      </c>
      <c r="EH1336" s="46" cm="1">
        <f t="array" ref="EH1336">IFERROR(INDEX('Cost Input'!$C$1:$Q$496,'LCOH Calc'!$A1336,_xlfn.XMATCH('LCOH Calc'!EH$9,'Cost Input'!$C$3:$Q$3)),"")</f>
        <v>0</v>
      </c>
      <c r="EI1336" s="46" cm="1">
        <f t="array" ref="EI1336">IFERROR(INDEX('Cost Input'!$C$1:$Q$496,'LCOH Calc'!$A1336,_xlfn.XMATCH('LCOH Calc'!EI$9,'Cost Input'!$C$3:$Q$3)),"")</f>
        <v>0</v>
      </c>
      <c r="EJ1336" s="46" cm="1">
        <f t="array" ref="EJ1336">IFERROR(INDEX('Cost Input'!$C$1:$Q$496,'LCOH Calc'!$A1336,_xlfn.XMATCH('LCOH Calc'!EJ$9,'Cost Input'!$C$3:$Q$3)),"")</f>
        <v>0</v>
      </c>
      <c r="EK1336" s="46" cm="1">
        <f t="array" ref="EK1336">IFERROR(INDEX('Cost Input'!$C$1:$Q$496,'LCOH Calc'!$A1336,_xlfn.XMATCH('LCOH Calc'!EK$9,'Cost Input'!$C$3:$Q$3)),"")</f>
        <v>0</v>
      </c>
      <c r="EL1336" s="46" cm="1">
        <f t="array" ref="EL1336">IFERROR(INDEX('Cost Input'!$C$1:$Q$496,'LCOH Calc'!$A1336,_xlfn.XMATCH('LCOH Calc'!EL$9,'Cost Input'!$C$3:$Q$3)),"")</f>
        <v>0</v>
      </c>
      <c r="EM1336" s="46" cm="1">
        <f t="array" ref="EM1336">IFERROR(INDEX('Cost Input'!$C$1:$Q$496,'LCOH Calc'!$A1336,_xlfn.XMATCH('LCOH Calc'!EM$9,'Cost Input'!$C$3:$Q$3)),"")</f>
        <v>0</v>
      </c>
      <c r="EN1336" s="46" cm="1">
        <f t="array" ref="EN1336">IFERROR(INDEX('Cost Input'!$C$1:$Q$496,'LCOH Calc'!$A1336,_xlfn.XMATCH('LCOH Calc'!EN$9,'Cost Input'!$C$3:$Q$3)),"")</f>
        <v>0</v>
      </c>
      <c r="EO1336" s="46" cm="1">
        <f t="array" ref="EO1336">IFERROR(INDEX('Cost Input'!$C$1:$Q$496,'LCOH Calc'!$A1336,_xlfn.XMATCH('LCOH Calc'!EO$9,'Cost Input'!$C$3:$Q$3)),"")</f>
        <v>0</v>
      </c>
      <c r="EP1336" s="46" cm="1">
        <f t="array" ref="EP1336">IFERROR(INDEX('Cost Input'!$C$1:$Q$496,'LCOH Calc'!$A1336,_xlfn.XMATCH('LCOH Calc'!EP$9,'Cost Input'!$C$3:$Q$3)),"")</f>
        <v>0</v>
      </c>
      <c r="EQ1336" s="46" cm="1">
        <f t="array" ref="EQ1336">IFERROR(INDEX('Cost Input'!$C$1:$Q$496,'LCOH Calc'!$A1336,_xlfn.XMATCH('LCOH Calc'!EQ$9,'Cost Input'!$C$3:$Q$3)),"")</f>
        <v>0</v>
      </c>
      <c r="ER1336" s="46" cm="1">
        <f t="array" ref="ER1336">IFERROR(INDEX('Cost Input'!$C$1:$Q$496,'LCOH Calc'!$A1336,_xlfn.XMATCH('LCOH Calc'!ER$9,'Cost Input'!$C$3:$Q$3)),"")</f>
        <v>0</v>
      </c>
      <c r="ES1336" s="46" cm="1">
        <f t="array" ref="ES1336">IFERROR(INDEX('Cost Input'!$C$1:$Q$496,'LCOH Calc'!$A1336,_xlfn.XMATCH('LCOH Calc'!ES$9,'Cost Input'!$C$3:$Q$3)),"")</f>
        <v>0</v>
      </c>
      <c r="ET1336" s="46" cm="1">
        <f t="array" ref="ET1336">IFERROR(INDEX('Cost Input'!$C$1:$Q$496,'LCOH Calc'!$A1336,_xlfn.XMATCH('LCOH Calc'!ET$9,'Cost Input'!$C$3:$Q$3)),"")</f>
        <v>0</v>
      </c>
      <c r="EU1336" s="46" cm="1">
        <f t="array" ref="EU1336">IFERROR(INDEX('Cost Input'!$C$1:$Q$496,'LCOH Calc'!$A1336,_xlfn.XMATCH('LCOH Calc'!EU$9,'Cost Input'!$C$3:$Q$3)),"")</f>
        <v>0</v>
      </c>
      <c r="EV1336" s="46" cm="1">
        <f t="array" ref="EV1336">IFERROR(INDEX('Cost Input'!$C$1:$Q$496,'LCOH Calc'!$A1336,_xlfn.XMATCH('LCOH Calc'!EV$9,'Cost Input'!$C$3:$Q$3)),"")</f>
        <v>0</v>
      </c>
      <c r="EW1336" s="46" cm="1">
        <f t="array" ref="EW1336">IFERROR(INDEX('Cost Input'!$C$1:$Q$496,'LCOH Calc'!$A1336,_xlfn.XMATCH('LCOH Calc'!EW$9,'Cost Input'!$C$3:$Q$3)),"")</f>
        <v>0</v>
      </c>
      <c r="EX1336" s="46" cm="1">
        <f t="array" ref="EX1336">IFERROR(INDEX('Cost Input'!$C$1:$Q$496,'LCOH Calc'!$A1336,_xlfn.XMATCH('LCOH Calc'!EX$9,'Cost Input'!$C$3:$Q$3)),"")</f>
        <v>0</v>
      </c>
      <c r="EY1336" s="46" cm="1">
        <f t="array" ref="EY1336">IFERROR(INDEX('Cost Input'!$C$1:$Q$496,'LCOH Calc'!$A1336,_xlfn.XMATCH('LCOH Calc'!EY$9,'Cost Input'!$C$3:$Q$3)),"")</f>
        <v>0</v>
      </c>
      <c r="EZ1336" s="46" cm="1">
        <f t="array" ref="EZ1336">IFERROR(INDEX('Cost Input'!$C$1:$Q$496,'LCOH Calc'!$A1336,_xlfn.XMATCH('LCOH Calc'!EZ$9,'Cost Input'!$C$3:$Q$3)),"")</f>
        <v>0</v>
      </c>
      <c r="FA1336" s="46" cm="1">
        <f t="array" ref="FA1336">IFERROR(INDEX('Cost Input'!$C$1:$Q$496,'LCOH Calc'!$A1336,_xlfn.XMATCH('LCOH Calc'!FA$9,'Cost Input'!$C$3:$Q$3)),"")</f>
        <v>0</v>
      </c>
      <c r="FB1336" s="46" cm="1">
        <f t="array" ref="FB1336">IFERROR(INDEX('Cost Input'!$C$1:$Q$496,'LCOH Calc'!$A1336,_xlfn.XMATCH('LCOH Calc'!FB$9,'Cost Input'!$C$3:$Q$3)),"")</f>
        <v>0</v>
      </c>
      <c r="FC1336" s="46" cm="1">
        <f t="array" ref="FC1336">IFERROR(INDEX('Cost Input'!$C$1:$Q$496,'LCOH Calc'!$A1336,_xlfn.XMATCH('LCOH Calc'!FC$9,'Cost Input'!$C$3:$Q$3)),"")</f>
        <v>0</v>
      </c>
      <c r="FD1336" s="46" cm="1">
        <f t="array" ref="FD1336">IFERROR(INDEX('Cost Input'!$C$1:$Q$496,'LCOH Calc'!$A1336,_xlfn.XMATCH('LCOH Calc'!FD$9,'Cost Input'!$C$3:$Q$3)),"")</f>
        <v>0</v>
      </c>
      <c r="FE1336" s="46" cm="1">
        <f t="array" ref="FE1336">IFERROR(INDEX('Cost Input'!$C$1:$Q$496,'LCOH Calc'!$A1336,_xlfn.XMATCH('LCOH Calc'!FE$9,'Cost Input'!$C$3:$Q$3)),"")</f>
        <v>0</v>
      </c>
      <c r="FF1336" s="46" cm="1">
        <f t="array" ref="FF1336">IFERROR(INDEX('Cost Input'!$C$1:$Q$496,'LCOH Calc'!$A1336,_xlfn.XMATCH('LCOH Calc'!FF$9,'Cost Input'!$C$3:$Q$3)),"")</f>
        <v>0</v>
      </c>
      <c r="FG1336" s="46" cm="1">
        <f t="array" ref="FG1336">IFERROR(INDEX('Cost Input'!$C$1:$Q$496,'LCOH Calc'!$A1336,_xlfn.XMATCH('LCOH Calc'!FG$9,'Cost Input'!$C$3:$Q$3)),"")</f>
        <v>0</v>
      </c>
      <c r="FH1336" s="46" cm="1">
        <f t="array" ref="FH1336">IFERROR(INDEX('Cost Input'!$C$1:$Q$496,'LCOH Calc'!$A1336,_xlfn.XMATCH('LCOH Calc'!FH$9,'Cost Input'!$C$3:$Q$3)),"")</f>
        <v>0</v>
      </c>
      <c r="FI1336" s="46" cm="1">
        <f t="array" ref="FI1336">IFERROR(INDEX('Cost Input'!$C$1:$Q$496,'LCOH Calc'!$A1336,_xlfn.XMATCH('LCOH Calc'!FI$9,'Cost Input'!$C$3:$Q$3)),"")</f>
        <v>0</v>
      </c>
      <c r="FJ1336" s="46" cm="1">
        <f t="array" ref="FJ1336">IFERROR(INDEX('Cost Input'!$C$1:$Q$496,'LCOH Calc'!$A1336,_xlfn.XMATCH('LCOH Calc'!FJ$9,'Cost Input'!$C$3:$Q$3)),"")</f>
        <v>0</v>
      </c>
      <c r="FK1336" s="46" cm="1">
        <f t="array" ref="FK1336">IFERROR(INDEX('Cost Input'!$C$1:$Q$496,'LCOH Calc'!$A1336,_xlfn.XMATCH('LCOH Calc'!FK$9,'Cost Input'!$C$3:$Q$3)),"")</f>
        <v>0</v>
      </c>
      <c r="FL1336" s="46" cm="1">
        <f t="array" ref="FL1336">IFERROR(INDEX('Cost Input'!$C$1:$Q$496,'LCOH Calc'!$A1336,_xlfn.XMATCH('LCOH Calc'!FL$9,'Cost Input'!$C$3:$Q$3)),"")</f>
        <v>0</v>
      </c>
      <c r="FM1336" s="46" cm="1">
        <f t="array" ref="FM1336">IFERROR(INDEX('Cost Input'!$C$1:$Q$496,'LCOH Calc'!$A1336,_xlfn.XMATCH('LCOH Calc'!FM$9,'Cost Input'!$C$3:$Q$3)),"")</f>
        <v>0</v>
      </c>
      <c r="FN1336" s="46" cm="1">
        <f t="array" ref="FN1336">IFERROR(INDEX('Cost Input'!$C$1:$Q$496,'LCOH Calc'!$A1336,_xlfn.XMATCH('LCOH Calc'!FN$9,'Cost Input'!$C$3:$Q$3)),"")</f>
        <v>0</v>
      </c>
      <c r="FO1336" s="46" cm="1">
        <f t="array" ref="FO1336">IFERROR(INDEX('Cost Input'!$C$1:$Q$496,'LCOH Calc'!$A1336,_xlfn.XMATCH('LCOH Calc'!FO$9,'Cost Input'!$C$3:$Q$3)),"")</f>
        <v>0</v>
      </c>
      <c r="FP1336" s="46" cm="1">
        <f t="array" ref="FP1336">IFERROR(INDEX('Cost Input'!$C$1:$Q$496,'LCOH Calc'!$A1336,_xlfn.XMATCH('LCOH Calc'!FP$9,'Cost Input'!$C$3:$Q$3)),"")</f>
        <v>0</v>
      </c>
      <c r="FQ1336" s="46" cm="1">
        <f t="array" ref="FQ1336">IFERROR(INDEX('Cost Input'!$C$1:$Q$496,'LCOH Calc'!$A1336,_xlfn.XMATCH('LCOH Calc'!FQ$9,'Cost Input'!$C$3:$Q$3)),"")</f>
        <v>0</v>
      </c>
      <c r="FR1336" s="46" cm="1">
        <f t="array" ref="FR1336">IFERROR(INDEX('Cost Input'!$C$1:$Q$496,'LCOH Calc'!$A1336,_xlfn.XMATCH('LCOH Calc'!FR$9,'Cost Input'!$C$3:$Q$3)),"")</f>
        <v>0</v>
      </c>
      <c r="FS1336" s="46" cm="1">
        <f t="array" ref="FS1336">IFERROR(INDEX('Cost Input'!$C$1:$Q$496,'LCOH Calc'!$A1336,_xlfn.XMATCH('LCOH Calc'!FS$9,'Cost Input'!$C$3:$Q$3)),"")</f>
        <v>0</v>
      </c>
      <c r="FT1336" s="46" cm="1">
        <f t="array" ref="FT1336">IFERROR(INDEX('Cost Input'!$C$1:$Q$496,'LCOH Calc'!$A1336,_xlfn.XMATCH('LCOH Calc'!FT$9,'Cost Input'!$C$3:$Q$3)),"")</f>
        <v>0</v>
      </c>
      <c r="FU1336" s="46" cm="1">
        <f t="array" ref="FU1336">IFERROR(INDEX('Cost Input'!$C$1:$Q$496,'LCOH Calc'!$A1336,_xlfn.XMATCH('LCOH Calc'!FU$9,'Cost Input'!$C$3:$Q$3)),"")</f>
        <v>0</v>
      </c>
      <c r="FV1336" s="46" cm="1">
        <f t="array" ref="FV1336">IFERROR(INDEX('Cost Input'!$C$1:$Q$496,'LCOH Calc'!$A1336,_xlfn.XMATCH('LCOH Calc'!FV$9,'Cost Input'!$C$3:$Q$3)),"")</f>
        <v>0</v>
      </c>
      <c r="FW1336" s="46" cm="1">
        <f t="array" ref="FW1336">IFERROR(INDEX('Cost Input'!$C$1:$Q$496,'LCOH Calc'!$A1336,_xlfn.XMATCH('LCOH Calc'!FW$9,'Cost Input'!$C$3:$Q$3)),"")</f>
        <v>0</v>
      </c>
      <c r="FX1336" s="46" cm="1">
        <f t="array" ref="FX1336">IFERROR(INDEX('Cost Input'!$C$1:$Q$496,'LCOH Calc'!$A1336,_xlfn.XMATCH('LCOH Calc'!FX$9,'Cost Input'!$C$3:$Q$3)),"")</f>
        <v>0</v>
      </c>
      <c r="FY1336" s="46" cm="1">
        <f t="array" ref="FY1336">IFERROR(INDEX('Cost Input'!$C$1:$Q$496,'LCOH Calc'!$A1336,_xlfn.XMATCH('LCOH Calc'!FY$9,'Cost Input'!$C$3:$Q$3)),"")</f>
        <v>0</v>
      </c>
      <c r="FZ1336" s="46" cm="1">
        <f t="array" ref="FZ1336">IFERROR(INDEX('Cost Input'!$C$1:$Q$496,'LCOH Calc'!$A1336,_xlfn.XMATCH('LCOH Calc'!FZ$9,'Cost Input'!$C$3:$Q$3)),"")</f>
        <v>0</v>
      </c>
      <c r="GA1336" s="46" cm="1">
        <f t="array" ref="GA1336">IFERROR(INDEX('Cost Input'!$C$1:$Q$496,'LCOH Calc'!$A1336,_xlfn.XMATCH('LCOH Calc'!GA$9,'Cost Input'!$C$3:$Q$3)),"")</f>
        <v>0</v>
      </c>
      <c r="GB1336" s="46" cm="1">
        <f t="array" ref="GB1336">IFERROR(INDEX('Cost Input'!$C$1:$Q$496,'LCOH Calc'!$A1336,_xlfn.XMATCH('LCOH Calc'!GB$9,'Cost Input'!$C$3:$Q$3)),"")</f>
        <v>0</v>
      </c>
      <c r="GC1336" s="46" cm="1">
        <f t="array" ref="GC1336">IFERROR(INDEX('Cost Input'!$C$1:$Q$496,'LCOH Calc'!$A1336,_xlfn.XMATCH('LCOH Calc'!GC$9,'Cost Input'!$C$3:$Q$3)),"")</f>
        <v>0</v>
      </c>
      <c r="GD1336" s="46" cm="1">
        <f t="array" ref="GD1336">IFERROR(INDEX('Cost Input'!$C$1:$Q$496,'LCOH Calc'!$A1336,_xlfn.XMATCH('LCOH Calc'!GD$9,'Cost Input'!$C$3:$Q$3)),"")</f>
        <v>0</v>
      </c>
      <c r="GE1336" s="46" cm="1">
        <f t="array" ref="GE1336">IFERROR(INDEX('Cost Input'!$C$1:$Q$496,'LCOH Calc'!$A1336,_xlfn.XMATCH('LCOH Calc'!GE$9,'Cost Input'!$C$3:$Q$3)),"")</f>
        <v>0</v>
      </c>
      <c r="GF1336" s="46" cm="1">
        <f t="array" ref="GF1336">IFERROR(INDEX('Cost Input'!$C$1:$Q$496,'LCOH Calc'!$A1336,_xlfn.XMATCH('LCOH Calc'!GF$9,'Cost Input'!$C$3:$Q$3)),"")</f>
        <v>0</v>
      </c>
      <c r="GG1336" s="46" cm="1">
        <f t="array" ref="GG1336">IFERROR(INDEX('Cost Input'!$C$1:$Q$496,'LCOH Calc'!$A1336,_xlfn.XMATCH('LCOH Calc'!GG$9,'Cost Input'!$C$3:$Q$3)),"")</f>
        <v>0</v>
      </c>
      <c r="GH1336" s="46" cm="1">
        <f t="array" ref="GH1336">IFERROR(INDEX('Cost Input'!$C$1:$Q$496,'LCOH Calc'!$A1336,_xlfn.XMATCH('LCOH Calc'!GH$9,'Cost Input'!$C$3:$Q$3)),"")</f>
        <v>0</v>
      </c>
      <c r="GI1336" s="46" cm="1">
        <f t="array" ref="GI1336">IFERROR(INDEX('Cost Input'!$C$1:$Q$496,'LCOH Calc'!$A1336,_xlfn.XMATCH('LCOH Calc'!GI$9,'Cost Input'!$C$3:$Q$3)),"")</f>
        <v>0</v>
      </c>
      <c r="GJ1336" s="46" cm="1">
        <f t="array" ref="GJ1336">IFERROR(INDEX('Cost Input'!$C$1:$Q$496,'LCOH Calc'!$A1336,_xlfn.XMATCH('LCOH Calc'!GJ$9,'Cost Input'!$C$3:$Q$3)),"")</f>
        <v>0</v>
      </c>
      <c r="GK1336" s="46" cm="1">
        <f t="array" ref="GK1336">IFERROR(INDEX('Cost Input'!$C$1:$Q$496,'LCOH Calc'!$A1336,_xlfn.XMATCH('LCOH Calc'!GK$9,'Cost Input'!$C$3:$Q$3)),"")</f>
        <v>0</v>
      </c>
      <c r="GL1336" s="46" cm="1">
        <f t="array" ref="GL1336">IFERROR(INDEX('Cost Input'!$C$1:$Q$496,'LCOH Calc'!$A1336,_xlfn.XMATCH('LCOH Calc'!GL$9,'Cost Input'!$C$3:$Q$3)),"")</f>
        <v>0</v>
      </c>
      <c r="GM1336" s="46" cm="1">
        <f t="array" ref="GM1336">IFERROR(INDEX('Cost Input'!$C$1:$Q$496,'LCOH Calc'!$A1336,_xlfn.XMATCH('LCOH Calc'!GM$9,'Cost Input'!$C$3:$Q$3)),"")</f>
        <v>0</v>
      </c>
      <c r="GN1336" s="46" cm="1">
        <f t="array" ref="GN1336">IFERROR(INDEX('Cost Input'!$C$1:$Q$496,'LCOH Calc'!$A1336,_xlfn.XMATCH('LCOH Calc'!GN$9,'Cost Input'!$C$3:$Q$3)),"")</f>
        <v>0</v>
      </c>
      <c r="GO1336" s="46" cm="1">
        <f t="array" ref="GO1336">IFERROR(INDEX('Cost Input'!$C$1:$Q$496,'LCOH Calc'!$A1336,_xlfn.XMATCH('LCOH Calc'!GO$9,'Cost Input'!$C$3:$Q$3)),"")</f>
        <v>0</v>
      </c>
      <c r="GP1336" s="46" cm="1">
        <f t="array" ref="GP1336">IFERROR(INDEX('Cost Input'!$C$1:$Q$496,'LCOH Calc'!$A1336,_xlfn.XMATCH('LCOH Calc'!GP$9,'Cost Input'!$C$3:$Q$3)),"")</f>
        <v>0</v>
      </c>
      <c r="GQ1336" s="46" cm="1">
        <f t="array" ref="GQ1336">IFERROR(INDEX('Cost Input'!$C$1:$Q$496,'LCOH Calc'!$A1336,_xlfn.XMATCH('LCOH Calc'!GQ$9,'Cost Input'!$C$3:$Q$3)),"")</f>
        <v>0</v>
      </c>
      <c r="GR1336" s="46" cm="1">
        <f t="array" ref="GR1336">IFERROR(INDEX('Cost Input'!$C$1:$Q$496,'LCOH Calc'!$A1336,_xlfn.XMATCH('LCOH Calc'!GR$9,'Cost Input'!$C$3:$Q$3)),"")</f>
        <v>0</v>
      </c>
      <c r="GS1336" s="46" cm="1">
        <f t="array" ref="GS1336">IFERROR(INDEX('Cost Input'!$C$1:$Q$496,'LCOH Calc'!$A1336,_xlfn.XMATCH('LCOH Calc'!GS$9,'Cost Input'!$C$3:$Q$3)),"")</f>
        <v>0</v>
      </c>
      <c r="GT1336" s="46" cm="1">
        <f t="array" ref="GT1336">IFERROR(INDEX('Cost Input'!$C$1:$Q$496,'LCOH Calc'!$A1336,_xlfn.XMATCH('LCOH Calc'!GT$9,'Cost Input'!$C$3:$Q$3)),"")</f>
        <v>0</v>
      </c>
      <c r="GU1336" s="46" cm="1">
        <f t="array" ref="GU1336">IFERROR(INDEX('Cost Input'!$C$1:$Q$496,'LCOH Calc'!$A1336,_xlfn.XMATCH('LCOH Calc'!GU$9,'Cost Input'!$C$3:$Q$3)),"")</f>
        <v>0</v>
      </c>
      <c r="GV1336" s="46" cm="1">
        <f t="array" ref="GV1336">IFERROR(INDEX('Cost Input'!$C$1:$Q$496,'LCOH Calc'!$A1336,_xlfn.XMATCH('LCOH Calc'!GV$9,'Cost Input'!$C$3:$Q$3)),"")</f>
        <v>0</v>
      </c>
      <c r="GW1336" s="46" cm="1">
        <f t="array" ref="GW1336">IFERROR(INDEX('Cost Input'!$C$1:$Q$496,'LCOH Calc'!$A1336,_xlfn.XMATCH('LCOH Calc'!GW$9,'Cost Input'!$C$3:$Q$3)),"")</f>
        <v>0</v>
      </c>
      <c r="GX1336" s="46" cm="1">
        <f t="array" ref="GX1336">IFERROR(INDEX('Cost Input'!$C$1:$Q$496,'LCOH Calc'!$A1336,_xlfn.XMATCH('LCOH Calc'!GX$9,'Cost Input'!$C$3:$Q$3)),"")</f>
        <v>0</v>
      </c>
      <c r="GY1336" s="46" cm="1">
        <f t="array" ref="GY1336">IFERROR(INDEX('Cost Input'!$C$1:$Q$496,'LCOH Calc'!$A1336,_xlfn.XMATCH('LCOH Calc'!GY$9,'Cost Input'!$C$3:$Q$3)),"")</f>
        <v>0</v>
      </c>
      <c r="GZ1336" s="46" cm="1">
        <f t="array" ref="GZ1336">IFERROR(INDEX('Cost Input'!$C$1:$Q$496,'LCOH Calc'!$A1336,_xlfn.XMATCH('LCOH Calc'!GZ$9,'Cost Input'!$C$3:$Q$3)),"")</f>
        <v>0</v>
      </c>
      <c r="HA1336" s="46" cm="1">
        <f t="array" ref="HA1336">IFERROR(INDEX('Cost Input'!$C$1:$Q$496,'LCOH Calc'!$A1336,_xlfn.XMATCH('LCOH Calc'!HA$9,'Cost Input'!$C$3:$Q$3)),"")</f>
        <v>0</v>
      </c>
      <c r="HB1336" s="46" cm="1">
        <f t="array" ref="HB1336">IFERROR(INDEX('Cost Input'!$C$1:$Q$496,'LCOH Calc'!$A1336,_xlfn.XMATCH('LCOH Calc'!HB$9,'Cost Input'!$C$3:$Q$3)),"")</f>
        <v>0</v>
      </c>
      <c r="HC1336" s="46" cm="1">
        <f t="array" ref="HC1336">IFERROR(INDEX('Cost Input'!$C$1:$Q$496,'LCOH Calc'!$A1336,_xlfn.XMATCH('LCOH Calc'!HC$9,'Cost Input'!$C$3:$Q$3)),"")</f>
        <v>0</v>
      </c>
      <c r="HD1336" s="46" cm="1">
        <f t="array" ref="HD1336">IFERROR(INDEX('Cost Input'!$C$1:$Q$496,'LCOH Calc'!$A1336,_xlfn.XMATCH('LCOH Calc'!HD$9,'Cost Input'!$C$3:$Q$3)),"")</f>
        <v>0</v>
      </c>
      <c r="HE1336" s="46" cm="1">
        <f t="array" ref="HE1336">IFERROR(INDEX('Cost Input'!$C$1:$Q$496,'LCOH Calc'!$A1336,_xlfn.XMATCH('LCOH Calc'!HE$9,'Cost Input'!$C$3:$Q$3)),"")</f>
        <v>0</v>
      </c>
      <c r="HF1336" s="46" cm="1">
        <f t="array" ref="HF1336">IFERROR(INDEX('Cost Input'!$C$1:$Q$496,'LCOH Calc'!$A1336,_xlfn.XMATCH('LCOH Calc'!HF$9,'Cost Input'!$C$3:$Q$3)),"")</f>
        <v>0</v>
      </c>
      <c r="HG1336" s="46" cm="1">
        <f t="array" ref="HG1336">IFERROR(INDEX('Cost Input'!$C$1:$Q$496,'LCOH Calc'!$A1336,_xlfn.XMATCH('LCOH Calc'!HG$9,'Cost Input'!$C$3:$Q$3)),"")</f>
        <v>0</v>
      </c>
      <c r="HH1336" s="46" cm="1">
        <f t="array" ref="HH1336">IFERROR(INDEX('Cost Input'!$C$1:$Q$496,'LCOH Calc'!$A1336,_xlfn.XMATCH('LCOH Calc'!HH$9,'Cost Input'!$C$3:$Q$3)),"")</f>
        <v>0</v>
      </c>
      <c r="HI1336" s="46" cm="1">
        <f t="array" ref="HI1336">IFERROR(INDEX('Cost Input'!$C$1:$Q$496,'LCOH Calc'!$A1336,_xlfn.XMATCH('LCOH Calc'!HI$9,'Cost Input'!$C$3:$Q$3)),"")</f>
        <v>0</v>
      </c>
      <c r="HJ1336" s="46" cm="1">
        <f t="array" ref="HJ1336">IFERROR(INDEX('Cost Input'!$C$1:$Q$496,'LCOH Calc'!$A1336,_xlfn.XMATCH('LCOH Calc'!HJ$9,'Cost Input'!$C$3:$Q$3)),"")</f>
        <v>0</v>
      </c>
      <c r="HK1336" s="46" cm="1">
        <f t="array" ref="HK1336">IFERROR(INDEX('Cost Input'!$C$1:$Q$496,'LCOH Calc'!$A1336,_xlfn.XMATCH('LCOH Calc'!HK$9,'Cost Input'!$C$3:$Q$3)),"")</f>
        <v>0</v>
      </c>
      <c r="HL1336" s="46" cm="1">
        <f t="array" ref="HL1336">IFERROR(INDEX('Cost Input'!$C$1:$Q$496,'LCOH Calc'!$A1336,_xlfn.XMATCH('LCOH Calc'!HL$9,'Cost Input'!$C$3:$Q$3)),"")</f>
        <v>0</v>
      </c>
      <c r="HM1336" s="46" cm="1">
        <f t="array" ref="HM1336">IFERROR(INDEX('Cost Input'!$C$1:$Q$496,'LCOH Calc'!$A1336,_xlfn.XMATCH('LCOH Calc'!HM$9,'Cost Input'!$C$3:$Q$3)),"")</f>
        <v>0</v>
      </c>
      <c r="HN1336" s="46" cm="1">
        <f t="array" ref="HN1336">IFERROR(INDEX('Cost Input'!$C$1:$Q$496,'LCOH Calc'!$A1336,_xlfn.XMATCH('LCOH Calc'!HN$9,'Cost Input'!$C$3:$Q$3)),"")</f>
        <v>0</v>
      </c>
      <c r="HO1336" s="46" cm="1">
        <f t="array" ref="HO1336">IFERROR(INDEX('Cost Input'!$C$1:$Q$496,'LCOH Calc'!$A1336,_xlfn.XMATCH('LCOH Calc'!HO$9,'Cost Input'!$C$3:$Q$3)),"")</f>
        <v>0</v>
      </c>
      <c r="HP1336" s="46" cm="1">
        <f t="array" ref="HP1336">IFERROR(INDEX('Cost Input'!$C$1:$Q$496,'LCOH Calc'!$A1336,_xlfn.XMATCH('LCOH Calc'!HP$9,'Cost Input'!$C$3:$Q$3)),"")</f>
        <v>0</v>
      </c>
      <c r="HQ1336" s="46" cm="1">
        <f t="array" ref="HQ1336">IFERROR(INDEX('Cost Input'!$C$1:$Q$496,'LCOH Calc'!$A1336,_xlfn.XMATCH('LCOH Calc'!HQ$9,'Cost Input'!$C$3:$Q$3)),"")</f>
        <v>0</v>
      </c>
      <c r="HR1336" s="46" cm="1">
        <f t="array" ref="HR1336">IFERROR(INDEX('Cost Input'!$C$1:$Q$496,'LCOH Calc'!$A1336,_xlfn.XMATCH('LCOH Calc'!HR$9,'Cost Input'!$C$3:$Q$3)),"")</f>
        <v>0</v>
      </c>
      <c r="HS1336" s="46" cm="1">
        <f t="array" ref="HS1336">IFERROR(INDEX('Cost Input'!$C$1:$Q$496,'LCOH Calc'!$A1336,_xlfn.XMATCH('LCOH Calc'!HS$9,'Cost Input'!$C$3:$Q$3)),"")</f>
        <v>0</v>
      </c>
      <c r="HT1336" s="46" cm="1">
        <f t="array" ref="HT1336">IFERROR(INDEX('Cost Input'!$C$1:$Q$496,'LCOH Calc'!$A1336,_xlfn.XMATCH('LCOH Calc'!HT$9,'Cost Input'!$C$3:$Q$3)),"")</f>
        <v>0</v>
      </c>
      <c r="HU1336" s="46" cm="1">
        <f t="array" ref="HU1336">IFERROR(INDEX('Cost Input'!$C$1:$Q$496,'LCOH Calc'!$A1336,_xlfn.XMATCH('LCOH Calc'!HU$9,'Cost Input'!$C$3:$Q$3)),"")</f>
        <v>0</v>
      </c>
      <c r="HV1336" s="46" cm="1">
        <f t="array" ref="HV1336">IFERROR(INDEX('Cost Input'!$C$1:$Q$496,'LCOH Calc'!$A1336,_xlfn.XMATCH('LCOH Calc'!HV$9,'Cost Input'!$C$3:$Q$3)),"")</f>
        <v>0</v>
      </c>
      <c r="HW1336" s="46" cm="1">
        <f t="array" ref="HW1336">IFERROR(INDEX('Cost Input'!$C$1:$Q$496,'LCOH Calc'!$A1336,_xlfn.XMATCH('LCOH Calc'!HW$9,'Cost Input'!$C$3:$Q$3)),"")</f>
        <v>0</v>
      </c>
      <c r="HX1336" s="46" cm="1">
        <f t="array" ref="HX1336">IFERROR(INDEX('Cost Input'!$C$1:$Q$496,'LCOH Calc'!$A1336,_xlfn.XMATCH('LCOH Calc'!HX$9,'Cost Input'!$C$3:$Q$3)),"")</f>
        <v>0</v>
      </c>
      <c r="HY1336" s="46" cm="1">
        <f t="array" ref="HY1336">IFERROR(INDEX('Cost Input'!$C$1:$Q$496,'LCOH Calc'!$A1336,_xlfn.XMATCH('LCOH Calc'!HY$9,'Cost Input'!$C$3:$Q$3)),"")</f>
        <v>0</v>
      </c>
      <c r="HZ1336" s="46" cm="1">
        <f t="array" ref="HZ1336">IFERROR(INDEX('Cost Input'!$C$1:$Q$496,'LCOH Calc'!$A1336,_xlfn.XMATCH('LCOH Calc'!HZ$9,'Cost Input'!$C$3:$Q$3)),"")</f>
        <v>0</v>
      </c>
      <c r="IA1336" s="46" cm="1">
        <f t="array" ref="IA1336">IFERROR(INDEX('Cost Input'!$C$1:$Q$496,'LCOH Calc'!$A1336,_xlfn.XMATCH('LCOH Calc'!IA$9,'Cost Input'!$C$3:$Q$3)),"")</f>
        <v>0</v>
      </c>
      <c r="IB1336" s="46" cm="1">
        <f t="array" ref="IB1336">IFERROR(INDEX('Cost Input'!$C$1:$Q$496,'LCOH Calc'!$A1336,_xlfn.XMATCH('LCOH Calc'!IB$9,'Cost Input'!$C$3:$Q$3)),"")</f>
        <v>0</v>
      </c>
      <c r="IC1336" s="46" cm="1">
        <f t="array" ref="IC1336">IFERROR(INDEX('Cost Input'!$C$1:$Q$496,'LCOH Calc'!$A1336,_xlfn.XMATCH('LCOH Calc'!IC$9,'Cost Input'!$C$3:$Q$3)),"")</f>
        <v>0</v>
      </c>
      <c r="ID1336" s="46" cm="1">
        <f t="array" ref="ID1336">IFERROR(INDEX('Cost Input'!$C$1:$Q$496,'LCOH Calc'!$A1336,_xlfn.XMATCH('LCOH Calc'!ID$9,'Cost Input'!$C$3:$Q$3)),"")</f>
        <v>0</v>
      </c>
      <c r="IE1336" s="46" cm="1">
        <f t="array" ref="IE1336">IFERROR(INDEX('Cost Input'!$C$1:$Q$496,'LCOH Calc'!$A1336,_xlfn.XMATCH('LCOH Calc'!IE$9,'Cost Input'!$C$3:$Q$3)),"")</f>
        <v>0</v>
      </c>
      <c r="IF1336" s="46" cm="1">
        <f t="array" ref="IF1336">IFERROR(INDEX('Cost Input'!$C$1:$Q$496,'LCOH Calc'!$A1336,_xlfn.XMATCH('LCOH Calc'!IF$9,'Cost Input'!$C$3:$Q$3)),"")</f>
        <v>0</v>
      </c>
      <c r="IG1336" s="46" cm="1">
        <f t="array" ref="IG1336">IFERROR(INDEX('Cost Input'!$C$1:$Q$496,'LCOH Calc'!$A1336,_xlfn.XMATCH('LCOH Calc'!IG$9,'Cost Input'!$C$3:$Q$3)),"")</f>
        <v>0</v>
      </c>
      <c r="IH1336" s="46" cm="1">
        <f t="array" ref="IH1336">IFERROR(INDEX('Cost Input'!$C$1:$Q$496,'LCOH Calc'!$A1336,_xlfn.XMATCH('LCOH Calc'!IH$9,'Cost Input'!$C$3:$Q$3)),"")</f>
        <v>0</v>
      </c>
      <c r="II1336" s="46" cm="1">
        <f t="array" ref="II1336">IFERROR(INDEX('Cost Input'!$C$1:$Q$496,'LCOH Calc'!$A1336,_xlfn.XMATCH('LCOH Calc'!II$9,'Cost Input'!$C$3:$Q$3)),"")</f>
        <v>0</v>
      </c>
      <c r="IJ1336" s="46" cm="1">
        <f t="array" ref="IJ1336">IFERROR(INDEX('Cost Input'!$C$1:$Q$496,'LCOH Calc'!$A1336,_xlfn.XMATCH('LCOH Calc'!IJ$9,'Cost Input'!$C$3:$Q$3)),"")</f>
        <v>0</v>
      </c>
      <c r="IK1336" s="46" cm="1">
        <f t="array" ref="IK1336">IFERROR(INDEX('Cost Input'!$C$1:$Q$496,'LCOH Calc'!$A1336,_xlfn.XMATCH('LCOH Calc'!IK$9,'Cost Input'!$C$3:$Q$3)),"")</f>
        <v>0</v>
      </c>
      <c r="IL1336" s="46" cm="1">
        <f t="array" ref="IL1336">IFERROR(INDEX('Cost Input'!$C$1:$Q$496,'LCOH Calc'!$A1336,_xlfn.XMATCH('LCOH Calc'!IL$9,'Cost Input'!$C$3:$Q$3)),"")</f>
        <v>0</v>
      </c>
      <c r="IM1336" s="46" cm="1">
        <f t="array" ref="IM1336">IFERROR(INDEX('Cost Input'!$C$1:$Q$496,'LCOH Calc'!$A1336,_xlfn.XMATCH('LCOH Calc'!IM$9,'Cost Input'!$C$3:$Q$3)),"")</f>
        <v>0</v>
      </c>
      <c r="IN1336" s="46" cm="1">
        <f t="array" ref="IN1336">IFERROR(INDEX('Cost Input'!$C$1:$Q$496,'LCOH Calc'!$A1336,_xlfn.XMATCH('LCOH Calc'!IN$9,'Cost Input'!$C$3:$Q$3)),"")</f>
        <v>0</v>
      </c>
      <c r="IO1336" s="46" cm="1">
        <f t="array" ref="IO1336">IFERROR(INDEX('Cost Input'!$C$1:$Q$496,'LCOH Calc'!$A1336,_xlfn.XMATCH('LCOH Calc'!IO$9,'Cost Input'!$C$3:$Q$3)),"")</f>
        <v>0</v>
      </c>
      <c r="IP1336" s="46" cm="1">
        <f t="array" ref="IP1336">IFERROR(INDEX('Cost Input'!$C$1:$Q$496,'LCOH Calc'!$A1336,_xlfn.XMATCH('LCOH Calc'!IP$9,'Cost Input'!$C$3:$Q$3)),"")</f>
        <v>0</v>
      </c>
      <c r="IQ1336" s="46" cm="1">
        <f t="array" ref="IQ1336">IFERROR(INDEX('Cost Input'!$C$1:$Q$496,'LCOH Calc'!$A1336,_xlfn.XMATCH('LCOH Calc'!IQ$9,'Cost Input'!$C$3:$Q$3)),"")</f>
        <v>0</v>
      </c>
      <c r="IR1336" s="46" cm="1">
        <f t="array" ref="IR1336">IFERROR(INDEX('Cost Input'!$C$1:$Q$496,'LCOH Calc'!$A1336,_xlfn.XMATCH('LCOH Calc'!IR$9,'Cost Input'!$C$3:$Q$3)),"")</f>
        <v>0</v>
      </c>
      <c r="IS1336" s="46" cm="1">
        <f t="array" ref="IS1336">IFERROR(INDEX('Cost Input'!$C$1:$Q$496,'LCOH Calc'!$A1336,_xlfn.XMATCH('LCOH Calc'!IS$9,'Cost Input'!$C$3:$Q$3)),"")</f>
        <v>0</v>
      </c>
      <c r="IT1336" s="46" cm="1">
        <f t="array" ref="IT1336">IFERROR(INDEX('Cost Input'!$C$1:$Q$496,'LCOH Calc'!$A1336,_xlfn.XMATCH('LCOH Calc'!IT$9,'Cost Input'!$C$3:$Q$3)),"")</f>
        <v>0</v>
      </c>
      <c r="IU1336" s="46" cm="1">
        <f t="array" ref="IU1336">IFERROR(INDEX('Cost Input'!$C$1:$Q$496,'LCOH Calc'!$A1336,_xlfn.XMATCH('LCOH Calc'!IU$9,'Cost Input'!$C$3:$Q$3)),"")</f>
        <v>0</v>
      </c>
      <c r="IV1336" s="49"/>
      <c r="IW1336" s="49"/>
      <c r="IX1336" s="49"/>
      <c r="IY1336" s="49"/>
      <c r="IZ1336" s="49"/>
      <c r="JA1336" s="49"/>
      <c r="JB1336" s="49"/>
      <c r="JC1336" s="49"/>
      <c r="JD1336" s="49"/>
      <c r="JE1336" s="49"/>
      <c r="JF1336" s="49"/>
      <c r="JG1336" s="49"/>
      <c r="JH1336" s="49"/>
      <c r="JL1336" s="277" t="s">
        <v>164</v>
      </c>
    </row>
    <row r="1337" spans="1:272" hidden="1" outlineLevel="1" x14ac:dyDescent="0.3">
      <c r="A1337" s="53"/>
      <c r="B1337" s="6"/>
      <c r="C1337" s="38"/>
      <c r="D1337" s="104"/>
      <c r="E1337" s="46"/>
      <c r="F1337" s="46"/>
      <c r="G1337" s="46"/>
      <c r="H1337" s="46"/>
      <c r="I1337" s="46"/>
      <c r="J1337" s="46"/>
      <c r="K1337" s="46"/>
      <c r="L1337" s="46"/>
      <c r="M1337" s="46"/>
      <c r="N1337" s="46"/>
      <c r="O1337" s="46"/>
      <c r="P1337" s="46"/>
      <c r="Q1337" s="46"/>
      <c r="R1337" s="46"/>
      <c r="S1337" s="46"/>
      <c r="T1337" s="46"/>
      <c r="U1337" s="46"/>
      <c r="V1337" s="46"/>
      <c r="W1337" s="46"/>
      <c r="X1337" s="46"/>
      <c r="Y1337" s="46"/>
      <c r="Z1337" s="46"/>
      <c r="AA1337" s="46"/>
      <c r="AB1337" s="46"/>
      <c r="AC1337" s="46"/>
      <c r="AD1337" s="46"/>
      <c r="AE1337" s="46"/>
      <c r="AF1337" s="46"/>
      <c r="AG1337" s="46"/>
      <c r="AH1337" s="46"/>
      <c r="AI1337" s="46"/>
      <c r="AJ1337" s="46"/>
      <c r="AK1337" s="46"/>
      <c r="AL1337" s="46"/>
      <c r="AM1337" s="46"/>
      <c r="AN1337" s="46"/>
      <c r="AO1337" s="46"/>
      <c r="AP1337" s="46"/>
      <c r="AQ1337" s="46"/>
      <c r="AR1337" s="46"/>
      <c r="AS1337" s="46"/>
      <c r="AT1337" s="46"/>
      <c r="AU1337" s="46"/>
      <c r="AV1337" s="46"/>
      <c r="AW1337" s="46"/>
      <c r="AX1337" s="46"/>
      <c r="AY1337" s="46"/>
      <c r="AZ1337" s="46"/>
      <c r="BA1337" s="46"/>
      <c r="BB1337" s="46"/>
      <c r="BC1337" s="46"/>
      <c r="BD1337" s="46"/>
      <c r="BE1337" s="46"/>
      <c r="BF1337" s="46"/>
      <c r="BG1337" s="46"/>
      <c r="BH1337" s="46"/>
      <c r="BI1337" s="46"/>
      <c r="BJ1337" s="46"/>
      <c r="BK1337" s="46"/>
      <c r="BL1337" s="46"/>
      <c r="BM1337" s="46"/>
      <c r="BN1337" s="46"/>
      <c r="BO1337" s="46"/>
      <c r="BP1337" s="46"/>
      <c r="BQ1337" s="46"/>
      <c r="BR1337" s="46"/>
      <c r="BS1337" s="46"/>
      <c r="BT1337" s="46"/>
      <c r="BU1337" s="46"/>
      <c r="BV1337" s="46"/>
      <c r="BW1337" s="46"/>
      <c r="BX1337" s="46"/>
      <c r="BY1337" s="46"/>
      <c r="BZ1337" s="46"/>
      <c r="CA1337" s="46"/>
      <c r="CB1337" s="46"/>
      <c r="CC1337" s="46"/>
      <c r="CD1337" s="46"/>
      <c r="CE1337" s="46"/>
      <c r="CF1337" s="46"/>
      <c r="CG1337" s="46"/>
      <c r="CH1337" s="46"/>
      <c r="CI1337" s="46"/>
      <c r="CJ1337" s="46"/>
      <c r="CK1337" s="46"/>
      <c r="CL1337" s="46"/>
      <c r="CM1337" s="46"/>
      <c r="CN1337" s="46"/>
      <c r="CO1337" s="46"/>
      <c r="CP1337" s="46"/>
      <c r="CQ1337" s="46"/>
      <c r="CR1337" s="46"/>
      <c r="CS1337" s="46"/>
      <c r="CT1337" s="46"/>
      <c r="CU1337" s="46"/>
      <c r="CV1337" s="46"/>
      <c r="CW1337" s="46"/>
      <c r="CX1337" s="46"/>
      <c r="CY1337" s="46"/>
      <c r="CZ1337" s="46"/>
      <c r="DA1337" s="46"/>
      <c r="DB1337" s="46"/>
      <c r="DC1337" s="46"/>
      <c r="DD1337" s="46"/>
      <c r="DE1337" s="46"/>
      <c r="DF1337" s="46"/>
      <c r="DG1337" s="46"/>
      <c r="DH1337" s="46"/>
      <c r="DI1337" s="46"/>
      <c r="DJ1337" s="46"/>
      <c r="DK1337" s="46"/>
      <c r="DL1337" s="46"/>
      <c r="DM1337" s="46"/>
      <c r="DN1337" s="46"/>
      <c r="DO1337" s="46"/>
      <c r="DP1337" s="46"/>
      <c r="DQ1337" s="46"/>
      <c r="DR1337" s="46"/>
      <c r="DS1337" s="46"/>
      <c r="DT1337" s="46"/>
      <c r="DU1337" s="46"/>
      <c r="DV1337" s="46"/>
      <c r="DW1337" s="46"/>
      <c r="DX1337" s="46"/>
      <c r="DY1337" s="46"/>
      <c r="DZ1337" s="46"/>
      <c r="EA1337" s="46"/>
      <c r="EB1337" s="46"/>
      <c r="EC1337" s="46"/>
      <c r="ED1337" s="46"/>
      <c r="EE1337" s="46"/>
      <c r="EF1337" s="46"/>
      <c r="EG1337" s="46"/>
      <c r="EH1337" s="46"/>
      <c r="EI1337" s="46"/>
      <c r="EJ1337" s="46"/>
      <c r="EK1337" s="46"/>
      <c r="EL1337" s="46"/>
      <c r="EM1337" s="46"/>
      <c r="EN1337" s="46"/>
      <c r="EO1337" s="46"/>
      <c r="EP1337" s="46"/>
      <c r="EQ1337" s="46"/>
      <c r="ER1337" s="46"/>
      <c r="ES1337" s="46"/>
      <c r="ET1337" s="46"/>
      <c r="EU1337" s="46"/>
      <c r="EV1337" s="46"/>
      <c r="EW1337" s="46"/>
      <c r="EX1337" s="46"/>
      <c r="EY1337" s="46"/>
      <c r="EZ1337" s="46"/>
      <c r="FA1337" s="46"/>
      <c r="FB1337" s="46"/>
      <c r="FC1337" s="46"/>
      <c r="FD1337" s="46"/>
      <c r="FE1337" s="46"/>
      <c r="FF1337" s="46"/>
      <c r="FG1337" s="46"/>
      <c r="FH1337" s="46"/>
      <c r="FI1337" s="46"/>
      <c r="FJ1337" s="46"/>
      <c r="FK1337" s="46"/>
      <c r="FL1337" s="46"/>
      <c r="FM1337" s="46"/>
      <c r="FN1337" s="46"/>
      <c r="FO1337" s="46"/>
      <c r="FP1337" s="46"/>
      <c r="FQ1337" s="46"/>
      <c r="FR1337" s="46"/>
      <c r="FS1337" s="46"/>
      <c r="FT1337" s="46"/>
      <c r="FU1337" s="46"/>
      <c r="FV1337" s="46"/>
      <c r="FW1337" s="46"/>
      <c r="FX1337" s="46"/>
      <c r="FY1337" s="46"/>
      <c r="FZ1337" s="46"/>
      <c r="GA1337" s="46"/>
      <c r="GB1337" s="46"/>
      <c r="GC1337" s="46"/>
      <c r="GD1337" s="46"/>
      <c r="GE1337" s="46"/>
      <c r="GF1337" s="46"/>
      <c r="GG1337" s="46"/>
      <c r="GH1337" s="46"/>
      <c r="GI1337" s="46"/>
      <c r="GJ1337" s="46"/>
      <c r="GK1337" s="46"/>
      <c r="GL1337" s="46"/>
      <c r="GM1337" s="46"/>
      <c r="GN1337" s="46"/>
      <c r="GO1337" s="46"/>
      <c r="GP1337" s="46"/>
      <c r="GQ1337" s="46"/>
      <c r="GR1337" s="46"/>
      <c r="GS1337" s="46"/>
      <c r="GT1337" s="46"/>
      <c r="GU1337" s="46"/>
      <c r="GV1337" s="46"/>
      <c r="GW1337" s="46"/>
      <c r="GX1337" s="46"/>
      <c r="GY1337" s="46"/>
      <c r="GZ1337" s="46"/>
      <c r="HA1337" s="46"/>
      <c r="HB1337" s="46"/>
      <c r="HC1337" s="46"/>
      <c r="HD1337" s="46"/>
      <c r="HE1337" s="46"/>
      <c r="HF1337" s="46"/>
      <c r="HG1337" s="46"/>
      <c r="HH1337" s="46"/>
      <c r="HI1337" s="46"/>
      <c r="HJ1337" s="46"/>
      <c r="HK1337" s="46"/>
      <c r="HL1337" s="46"/>
      <c r="HM1337" s="46"/>
      <c r="HN1337" s="46"/>
      <c r="HO1337" s="46"/>
      <c r="HP1337" s="46"/>
      <c r="HQ1337" s="46"/>
      <c r="HR1337" s="46"/>
      <c r="HS1337" s="46"/>
      <c r="HT1337" s="46"/>
      <c r="HU1337" s="46"/>
      <c r="HV1337" s="46"/>
      <c r="HW1337" s="46"/>
      <c r="HX1337" s="46"/>
      <c r="HY1337" s="46"/>
      <c r="HZ1337" s="46"/>
      <c r="IA1337" s="46"/>
      <c r="IB1337" s="46"/>
      <c r="IC1337" s="46"/>
      <c r="ID1337" s="46"/>
      <c r="IE1337" s="46"/>
      <c r="IF1337" s="46"/>
      <c r="IG1337" s="46"/>
      <c r="IH1337" s="46"/>
      <c r="II1337" s="46"/>
      <c r="IJ1337" s="46"/>
      <c r="IK1337" s="46"/>
      <c r="IL1337" s="46"/>
      <c r="IM1337" s="46"/>
      <c r="IN1337" s="46"/>
      <c r="IO1337" s="46"/>
      <c r="IP1337" s="46"/>
      <c r="IQ1337" s="46"/>
      <c r="IR1337" s="46"/>
      <c r="IS1337" s="46"/>
      <c r="IT1337" s="46"/>
      <c r="IU1337" s="46"/>
      <c r="IV1337" s="46"/>
      <c r="IW1337" s="46"/>
      <c r="IX1337" s="46"/>
      <c r="IY1337" s="46"/>
      <c r="IZ1337" s="46"/>
      <c r="JA1337" s="46"/>
      <c r="JB1337" s="46"/>
      <c r="JC1337" s="46"/>
      <c r="JD1337" s="46"/>
      <c r="JE1337" s="46"/>
      <c r="JF1337" s="46"/>
      <c r="JG1337" s="46"/>
      <c r="JH1337" s="46"/>
      <c r="JL1337" s="277" t="s">
        <v>164</v>
      </c>
    </row>
    <row r="1338" spans="1:272" ht="15.6" hidden="1" outlineLevel="1" x14ac:dyDescent="0.3">
      <c r="B1338" s="4" t="s">
        <v>269</v>
      </c>
      <c r="C1338" s="39"/>
      <c r="D1338" s="42"/>
      <c r="E1338" s="42"/>
      <c r="F1338" s="42"/>
      <c r="G1338" s="42"/>
      <c r="H1338" s="42"/>
      <c r="I1338" s="42"/>
      <c r="J1338" s="42"/>
      <c r="K1338" s="42"/>
      <c r="L1338" s="42"/>
      <c r="M1338" s="42"/>
      <c r="N1338" s="42"/>
      <c r="O1338" s="42"/>
      <c r="P1338" s="42"/>
      <c r="Q1338" s="42"/>
      <c r="R1338" s="42"/>
      <c r="S1338" s="42"/>
      <c r="T1338" s="42"/>
      <c r="U1338" s="42"/>
      <c r="V1338" s="42"/>
      <c r="W1338" s="42"/>
      <c r="X1338" s="42"/>
      <c r="Y1338" s="42"/>
      <c r="Z1338" s="42"/>
      <c r="AA1338" s="42"/>
      <c r="AB1338" s="42"/>
      <c r="AC1338" s="42"/>
      <c r="AD1338" s="42"/>
      <c r="AE1338" s="42"/>
      <c r="AF1338" s="42"/>
      <c r="AG1338" s="42"/>
      <c r="AH1338" s="42"/>
      <c r="AI1338" s="42"/>
      <c r="AJ1338" s="42"/>
      <c r="AK1338" s="42"/>
      <c r="AL1338" s="42"/>
      <c r="AM1338" s="42"/>
      <c r="AN1338" s="42"/>
      <c r="AO1338" s="42"/>
      <c r="AP1338" s="42"/>
      <c r="AQ1338" s="42"/>
      <c r="AR1338" s="42"/>
      <c r="AS1338" s="42"/>
      <c r="AT1338" s="42"/>
      <c r="AU1338" s="42"/>
      <c r="AV1338" s="42"/>
      <c r="AW1338" s="42"/>
      <c r="AX1338" s="42"/>
      <c r="AY1338" s="42"/>
      <c r="AZ1338" s="42"/>
      <c r="BA1338" s="42"/>
      <c r="BB1338" s="42"/>
      <c r="BC1338" s="42"/>
      <c r="BD1338" s="42"/>
      <c r="BE1338" s="42"/>
      <c r="BF1338" s="42"/>
      <c r="BG1338" s="42"/>
      <c r="BH1338" s="42"/>
      <c r="BI1338" s="42"/>
      <c r="BJ1338" s="42"/>
      <c r="BK1338" s="42"/>
      <c r="BL1338" s="42"/>
      <c r="BM1338" s="42"/>
      <c r="BN1338" s="42"/>
      <c r="BO1338" s="42"/>
      <c r="BP1338" s="42"/>
      <c r="BQ1338" s="42"/>
      <c r="BR1338" s="42"/>
      <c r="BS1338" s="42"/>
      <c r="BT1338" s="42"/>
      <c r="BU1338" s="42"/>
      <c r="BV1338" s="42"/>
      <c r="BW1338" s="42"/>
      <c r="BX1338" s="42"/>
      <c r="BY1338" s="42"/>
      <c r="BZ1338" s="42"/>
      <c r="CA1338" s="42"/>
      <c r="CB1338" s="42"/>
      <c r="CC1338" s="42"/>
      <c r="CD1338" s="42"/>
      <c r="CE1338" s="42"/>
      <c r="CF1338" s="42"/>
      <c r="CG1338" s="42"/>
      <c r="CH1338" s="42"/>
      <c r="CI1338" s="42"/>
      <c r="CJ1338" s="42"/>
      <c r="CK1338" s="42"/>
      <c r="CL1338" s="42"/>
      <c r="CM1338" s="42"/>
      <c r="CN1338" s="42"/>
      <c r="CO1338" s="42"/>
      <c r="CP1338" s="42"/>
      <c r="CQ1338" s="42"/>
      <c r="CR1338" s="42"/>
      <c r="CS1338" s="42"/>
      <c r="CT1338" s="42"/>
      <c r="CU1338" s="42"/>
      <c r="CV1338" s="42"/>
      <c r="CW1338" s="42"/>
      <c r="CX1338" s="42"/>
      <c r="CY1338" s="42"/>
      <c r="CZ1338" s="42"/>
      <c r="DA1338" s="42"/>
      <c r="DB1338" s="42"/>
      <c r="DC1338" s="42"/>
      <c r="DD1338" s="42"/>
      <c r="DE1338" s="42"/>
      <c r="DF1338" s="42"/>
      <c r="DG1338" s="42"/>
      <c r="DH1338" s="42"/>
      <c r="DI1338" s="42"/>
      <c r="DJ1338" s="42"/>
      <c r="DK1338" s="42"/>
      <c r="DL1338" s="42"/>
      <c r="DM1338" s="42"/>
      <c r="DN1338" s="42"/>
      <c r="DO1338" s="42"/>
      <c r="DP1338" s="42"/>
      <c r="DQ1338" s="42"/>
      <c r="DR1338" s="42"/>
      <c r="DS1338" s="42"/>
      <c r="DT1338" s="42"/>
      <c r="DU1338" s="42"/>
      <c r="DV1338" s="42"/>
      <c r="DW1338" s="42"/>
      <c r="DX1338" s="42"/>
      <c r="DY1338" s="42"/>
      <c r="DZ1338" s="42"/>
      <c r="EA1338" s="42"/>
      <c r="EB1338" s="42"/>
      <c r="EC1338" s="42"/>
      <c r="ED1338" s="42"/>
      <c r="EE1338" s="42"/>
      <c r="EF1338" s="42"/>
      <c r="EG1338" s="42"/>
      <c r="EH1338" s="42"/>
      <c r="EI1338" s="42"/>
      <c r="EJ1338" s="42"/>
      <c r="EK1338" s="42"/>
      <c r="EL1338" s="42"/>
      <c r="EM1338" s="42"/>
      <c r="EN1338" s="42"/>
      <c r="EO1338" s="42"/>
      <c r="EP1338" s="42"/>
      <c r="EQ1338" s="42"/>
      <c r="ER1338" s="42"/>
      <c r="ES1338" s="42"/>
      <c r="ET1338" s="42"/>
      <c r="EU1338" s="42"/>
      <c r="EV1338" s="42"/>
      <c r="EW1338" s="42"/>
      <c r="EX1338" s="42"/>
      <c r="EY1338" s="42"/>
      <c r="EZ1338" s="42"/>
      <c r="FA1338" s="42"/>
      <c r="FB1338" s="42"/>
      <c r="FC1338" s="42"/>
      <c r="FD1338" s="42"/>
      <c r="FE1338" s="42"/>
      <c r="FF1338" s="42"/>
      <c r="FG1338" s="42"/>
      <c r="FH1338" s="42"/>
      <c r="FI1338" s="42"/>
      <c r="FJ1338" s="42"/>
      <c r="FK1338" s="42"/>
      <c r="FL1338" s="42"/>
      <c r="FM1338" s="42"/>
      <c r="FN1338" s="42"/>
      <c r="FO1338" s="42"/>
      <c r="FP1338" s="42"/>
      <c r="FQ1338" s="42"/>
      <c r="FR1338" s="42"/>
      <c r="FS1338" s="42"/>
      <c r="FT1338" s="42"/>
      <c r="FU1338" s="42"/>
      <c r="FV1338" s="42"/>
      <c r="FW1338" s="42"/>
      <c r="FX1338" s="42"/>
      <c r="FY1338" s="42"/>
      <c r="FZ1338" s="42"/>
      <c r="GA1338" s="42"/>
      <c r="GB1338" s="42"/>
      <c r="GC1338" s="42"/>
      <c r="GD1338" s="42"/>
      <c r="GE1338" s="42"/>
      <c r="GF1338" s="42"/>
      <c r="GG1338" s="42"/>
      <c r="GH1338" s="42"/>
      <c r="GI1338" s="42"/>
      <c r="GJ1338" s="42"/>
      <c r="GK1338" s="42"/>
      <c r="GL1338" s="42"/>
      <c r="GM1338" s="42"/>
      <c r="GN1338" s="42"/>
      <c r="GO1338" s="42"/>
      <c r="GP1338" s="42"/>
      <c r="GQ1338" s="42"/>
      <c r="GR1338" s="42"/>
      <c r="GS1338" s="42"/>
      <c r="GT1338" s="42"/>
      <c r="GU1338" s="42"/>
      <c r="GV1338" s="42"/>
      <c r="GW1338" s="42"/>
      <c r="GX1338" s="42"/>
      <c r="GY1338" s="42"/>
      <c r="GZ1338" s="42"/>
      <c r="HA1338" s="42"/>
      <c r="HB1338" s="42"/>
      <c r="HC1338" s="42"/>
      <c r="HD1338" s="42"/>
      <c r="HE1338" s="42"/>
      <c r="HF1338" s="42"/>
      <c r="HG1338" s="42"/>
      <c r="HH1338" s="42"/>
      <c r="HI1338" s="42"/>
      <c r="HJ1338" s="42"/>
      <c r="HK1338" s="42"/>
      <c r="HL1338" s="42"/>
      <c r="HM1338" s="42"/>
      <c r="HN1338" s="42"/>
      <c r="HO1338" s="42"/>
      <c r="HP1338" s="42"/>
      <c r="HQ1338" s="42"/>
      <c r="HR1338" s="42"/>
      <c r="HS1338" s="42"/>
      <c r="HT1338" s="42"/>
      <c r="HU1338" s="42"/>
      <c r="HV1338" s="42"/>
      <c r="HW1338" s="42"/>
      <c r="HX1338" s="42"/>
      <c r="HY1338" s="42"/>
      <c r="HZ1338" s="42"/>
      <c r="IA1338" s="42"/>
      <c r="IB1338" s="42"/>
      <c r="IC1338" s="42"/>
      <c r="ID1338" s="42"/>
      <c r="IE1338" s="42"/>
      <c r="IF1338" s="42"/>
      <c r="IG1338" s="42"/>
      <c r="IH1338" s="42"/>
      <c r="II1338" s="42"/>
      <c r="IJ1338" s="42"/>
      <c r="IK1338" s="42"/>
      <c r="IL1338" s="42"/>
      <c r="IM1338" s="42"/>
      <c r="IN1338" s="42"/>
      <c r="IO1338" s="42"/>
      <c r="IP1338" s="42"/>
      <c r="IQ1338" s="42"/>
      <c r="IR1338" s="42"/>
      <c r="IS1338" s="42"/>
      <c r="IT1338" s="42"/>
      <c r="IU1338" s="42"/>
      <c r="IV1338" s="42"/>
      <c r="IW1338" s="42"/>
      <c r="IX1338" s="42"/>
      <c r="IY1338" s="42"/>
      <c r="IZ1338" s="42"/>
      <c r="JA1338" s="42"/>
      <c r="JB1338" s="42"/>
      <c r="JC1338" s="42"/>
      <c r="JD1338" s="42"/>
      <c r="JE1338" s="42"/>
      <c r="JF1338" s="42"/>
      <c r="JG1338" s="42"/>
      <c r="JH1338" s="42"/>
      <c r="JL1338" s="277" t="s">
        <v>164</v>
      </c>
    </row>
    <row r="1339" spans="1:272" hidden="1" outlineLevel="1" x14ac:dyDescent="0.3">
      <c r="A1339" s="93">
        <f>ROW('Cost Input'!A247)</f>
        <v>247</v>
      </c>
      <c r="B1339" s="6" t="str">
        <f>'Cost Input'!A247</f>
        <v>Turnkey cost (if available)</v>
      </c>
      <c r="C1339" s="38" t="str">
        <f>'Cost Input'!B247</f>
        <v>$/kW</v>
      </c>
      <c r="D1339" s="106" cm="1">
        <f t="array" ref="D1339">IFERROR(INDEX('Cost Input'!$C$1:$R$496,'LCOH Calc'!$A1339,_xlfn.XMATCH('LCOH Calc'!D$9,'Cost Input'!$C$3:$R$3)),0)</f>
        <v>1400</v>
      </c>
      <c r="E1339" s="54" cm="1">
        <f t="array" ref="E1339">IFERROR(INDEX('Cost Input'!$C$1:$R$496,'LCOH Calc'!$A1339,_xlfn.XMATCH('LCOH Calc'!E$9,'Cost Input'!$C$3:$R$3)),0)</f>
        <v>1400</v>
      </c>
      <c r="F1339" s="54" cm="1">
        <f t="array" ref="F1339">IFERROR(INDEX('Cost Input'!$C$1:$R$496,'LCOH Calc'!$A1339,_xlfn.XMATCH('LCOH Calc'!F$9,'Cost Input'!$C$3:$R$3)),0)</f>
        <v>1400</v>
      </c>
      <c r="G1339" s="54" cm="1">
        <f t="array" ref="G1339">IFERROR(INDEX('Cost Input'!$C$1:$R$496,'LCOH Calc'!$A1339,_xlfn.XMATCH('LCOH Calc'!G$9,'Cost Input'!$C$3:$R$3)),0)</f>
        <v>1400</v>
      </c>
      <c r="H1339" s="54" cm="1">
        <f t="array" ref="H1339">IFERROR(INDEX('Cost Input'!$C$1:$R$496,'LCOH Calc'!$A1339,_xlfn.XMATCH('LCOH Calc'!H$9,'Cost Input'!$C$3:$R$3)),0)</f>
        <v>1400</v>
      </c>
      <c r="I1339" s="54" cm="1">
        <f t="array" ref="I1339">IFERROR(INDEX('Cost Input'!$C$1:$R$496,'LCOH Calc'!$A1339,_xlfn.XMATCH('LCOH Calc'!I$9,'Cost Input'!$C$3:$R$3)),0)</f>
        <v>1400</v>
      </c>
      <c r="J1339" s="54" cm="1">
        <f t="array" ref="J1339">IFERROR(INDEX('Cost Input'!$C$1:$R$496,'LCOH Calc'!$A1339,_xlfn.XMATCH('LCOH Calc'!J$9,'Cost Input'!$C$3:$R$3)),0)</f>
        <v>1400</v>
      </c>
      <c r="K1339" s="54" cm="1">
        <f t="array" ref="K1339">IFERROR(INDEX('Cost Input'!$C$1:$R$496,'LCOH Calc'!$A1339,_xlfn.XMATCH('LCOH Calc'!K$9,'Cost Input'!$C$3:$R$3)),0)</f>
        <v>1400</v>
      </c>
      <c r="L1339" s="54" cm="1">
        <f t="array" ref="L1339">IFERROR(INDEX('Cost Input'!$C$1:$R$496,'LCOH Calc'!$A1339,_xlfn.XMATCH('LCOH Calc'!L$9,'Cost Input'!$C$3:$R$3)),0)</f>
        <v>1400</v>
      </c>
      <c r="M1339" s="54" cm="1">
        <f t="array" ref="M1339">IFERROR(INDEX('Cost Input'!$C$1:$R$496,'LCOH Calc'!$A1339,_xlfn.XMATCH('LCOH Calc'!M$9,'Cost Input'!$C$3:$R$3)),0)</f>
        <v>1400</v>
      </c>
      <c r="N1339" s="54" cm="1">
        <f t="array" ref="N1339">IFERROR(INDEX('Cost Input'!$C$1:$R$496,'LCOH Calc'!$A1339,_xlfn.XMATCH('LCOH Calc'!N$9,'Cost Input'!$C$3:$R$3)),0)</f>
        <v>1400</v>
      </c>
      <c r="O1339" s="54" cm="1">
        <f t="array" ref="O1339">IFERROR(INDEX('Cost Input'!$C$1:$R$496,'LCOH Calc'!$A1339,_xlfn.XMATCH('LCOH Calc'!O$9,'Cost Input'!$C$3:$R$3)),0)</f>
        <v>1400</v>
      </c>
      <c r="P1339" s="54" cm="1">
        <f t="array" ref="P1339">IFERROR(INDEX('Cost Input'!$C$1:$R$496,'LCOH Calc'!$A1339,_xlfn.XMATCH('LCOH Calc'!P$9,'Cost Input'!$C$3:$R$3)),0)</f>
        <v>1400</v>
      </c>
      <c r="Q1339" s="54" cm="1">
        <f t="array" ref="Q1339">IFERROR(INDEX('Cost Input'!$C$1:$R$496,'LCOH Calc'!$A1339,_xlfn.XMATCH('LCOH Calc'!Q$9,'Cost Input'!$C$3:$R$3)),0)</f>
        <v>1400</v>
      </c>
      <c r="R1339" s="54" cm="1">
        <f t="array" ref="R1339">IFERROR(INDEX('Cost Input'!$C$1:$R$496,'LCOH Calc'!$A1339,_xlfn.XMATCH('LCOH Calc'!R$9,'Cost Input'!$C$3:$R$3)),0)</f>
        <v>1400</v>
      </c>
      <c r="S1339" s="54" cm="1">
        <f t="array" ref="S1339">IFERROR(INDEX('Cost Input'!$C$1:$R$496,'LCOH Calc'!$A1339,_xlfn.XMATCH('LCOH Calc'!S$9,'Cost Input'!$C$3:$R$3)),0)</f>
        <v>1400</v>
      </c>
      <c r="T1339" s="54" cm="1">
        <f t="array" ref="T1339">IFERROR(INDEX('Cost Input'!$C$1:$R$496,'LCOH Calc'!$A1339,_xlfn.XMATCH('LCOH Calc'!T$9,'Cost Input'!$C$3:$R$3)),0)</f>
        <v>1400</v>
      </c>
      <c r="U1339" s="54" cm="1">
        <f t="array" ref="U1339">IFERROR(INDEX('Cost Input'!$C$1:$R$496,'LCOH Calc'!$A1339,_xlfn.XMATCH('LCOH Calc'!U$9,'Cost Input'!$C$3:$R$3)),0)</f>
        <v>1400</v>
      </c>
      <c r="V1339" s="54" cm="1">
        <f t="array" ref="V1339">IFERROR(INDEX('Cost Input'!$C$1:$R$496,'LCOH Calc'!$A1339,_xlfn.XMATCH('LCOH Calc'!V$9,'Cost Input'!$C$3:$R$3)),0)</f>
        <v>1400</v>
      </c>
      <c r="W1339" s="54" cm="1">
        <f t="array" ref="W1339">IFERROR(INDEX('Cost Input'!$C$1:$R$496,'LCOH Calc'!$A1339,_xlfn.XMATCH('LCOH Calc'!W$9,'Cost Input'!$C$3:$R$3)),0)</f>
        <v>1400</v>
      </c>
      <c r="X1339" s="54" cm="1">
        <f t="array" ref="X1339">IFERROR(INDEX('Cost Input'!$C$1:$R$496,'LCOH Calc'!$A1339,_xlfn.XMATCH('LCOH Calc'!X$9,'Cost Input'!$C$3:$R$3)),0)</f>
        <v>1400</v>
      </c>
      <c r="Y1339" s="54" cm="1">
        <f t="array" ref="Y1339">IFERROR(INDEX('Cost Input'!$C$1:$R$496,'LCOH Calc'!$A1339,_xlfn.XMATCH('LCOH Calc'!Y$9,'Cost Input'!$C$3:$R$3)),0)</f>
        <v>1400</v>
      </c>
      <c r="Z1339" s="54" cm="1">
        <f t="array" ref="Z1339">IFERROR(INDEX('Cost Input'!$C$1:$R$496,'LCOH Calc'!$A1339,_xlfn.XMATCH('LCOH Calc'!Z$9,'Cost Input'!$C$3:$R$3)),0)</f>
        <v>1400</v>
      </c>
      <c r="AA1339" s="54" cm="1">
        <f t="array" ref="AA1339">IFERROR(INDEX('Cost Input'!$C$1:$R$496,'LCOH Calc'!$A1339,_xlfn.XMATCH('LCOH Calc'!AA$9,'Cost Input'!$C$3:$R$3)),0)</f>
        <v>1400</v>
      </c>
      <c r="AB1339" s="54" cm="1">
        <f t="array" ref="AB1339">IFERROR(INDEX('Cost Input'!$C$1:$R$496,'LCOH Calc'!$A1339,_xlfn.XMATCH('LCOH Calc'!AB$9,'Cost Input'!$C$3:$R$3)),0)</f>
        <v>1400</v>
      </c>
      <c r="AC1339" s="54" cm="1">
        <f t="array" ref="AC1339">IFERROR(INDEX('Cost Input'!$C$1:$R$496,'LCOH Calc'!$A1339,_xlfn.XMATCH('LCOH Calc'!AC$9,'Cost Input'!$C$3:$R$3)),0)</f>
        <v>1400</v>
      </c>
      <c r="AD1339" s="54" cm="1">
        <f t="array" ref="AD1339">IFERROR(INDEX('Cost Input'!$C$1:$R$496,'LCOH Calc'!$A1339,_xlfn.XMATCH('LCOH Calc'!AD$9,'Cost Input'!$C$3:$R$3)),0)</f>
        <v>1400</v>
      </c>
      <c r="AE1339" s="54" cm="1">
        <f t="array" ref="AE1339">IFERROR(INDEX('Cost Input'!$C$1:$R$496,'LCOH Calc'!$A1339,_xlfn.XMATCH('LCOH Calc'!AE$9,'Cost Input'!$C$3:$R$3)),0)</f>
        <v>1400</v>
      </c>
      <c r="AF1339" s="54" cm="1">
        <f t="array" ref="AF1339">IFERROR(INDEX('Cost Input'!$C$1:$R$496,'LCOH Calc'!$A1339,_xlfn.XMATCH('LCOH Calc'!AF$9,'Cost Input'!$C$3:$R$3)),0)</f>
        <v>1400</v>
      </c>
      <c r="AG1339" s="54" cm="1">
        <f t="array" ref="AG1339">IFERROR(INDEX('Cost Input'!$C$1:$R$496,'LCOH Calc'!$A1339,_xlfn.XMATCH('LCOH Calc'!AG$9,'Cost Input'!$C$3:$R$3)),0)</f>
        <v>1400</v>
      </c>
      <c r="AH1339" s="54" cm="1">
        <f t="array" ref="AH1339">IFERROR(INDEX('Cost Input'!$C$1:$R$496,'LCOH Calc'!$A1339,_xlfn.XMATCH('LCOH Calc'!AH$9,'Cost Input'!$C$3:$R$3)),0)</f>
        <v>1400</v>
      </c>
      <c r="AI1339" s="54" cm="1">
        <f t="array" ref="AI1339">IFERROR(INDEX('Cost Input'!$C$1:$R$496,'LCOH Calc'!$A1339,_xlfn.XMATCH('LCOH Calc'!AI$9,'Cost Input'!$C$3:$R$3)),0)</f>
        <v>1400</v>
      </c>
      <c r="AJ1339" s="54" cm="1">
        <f t="array" ref="AJ1339">IFERROR(INDEX('Cost Input'!$C$1:$R$496,'LCOH Calc'!$A1339,_xlfn.XMATCH('LCOH Calc'!AJ$9,'Cost Input'!$C$3:$R$3)),0)</f>
        <v>1400</v>
      </c>
      <c r="AK1339" s="54" cm="1">
        <f t="array" ref="AK1339">IFERROR(INDEX('Cost Input'!$C$1:$R$496,'LCOH Calc'!$A1339,_xlfn.XMATCH('LCOH Calc'!AK$9,'Cost Input'!$C$3:$R$3)),0)</f>
        <v>1400</v>
      </c>
      <c r="AL1339" s="54" cm="1">
        <f t="array" ref="AL1339">IFERROR(INDEX('Cost Input'!$C$1:$R$496,'LCOH Calc'!$A1339,_xlfn.XMATCH('LCOH Calc'!AL$9,'Cost Input'!$C$3:$R$3)),0)</f>
        <v>1400</v>
      </c>
      <c r="AM1339" s="54" cm="1">
        <f t="array" ref="AM1339">IFERROR(INDEX('Cost Input'!$C$1:$R$496,'LCOH Calc'!$A1339,_xlfn.XMATCH('LCOH Calc'!AM$9,'Cost Input'!$C$3:$R$3)),0)</f>
        <v>1400</v>
      </c>
      <c r="AN1339" s="54" cm="1">
        <f t="array" ref="AN1339">IFERROR(INDEX('Cost Input'!$C$1:$R$496,'LCOH Calc'!$A1339,_xlfn.XMATCH('LCOH Calc'!AN$9,'Cost Input'!$C$3:$R$3)),0)</f>
        <v>1400</v>
      </c>
      <c r="AO1339" s="54" cm="1">
        <f t="array" ref="AO1339">IFERROR(INDEX('Cost Input'!$C$1:$R$496,'LCOH Calc'!$A1339,_xlfn.XMATCH('LCOH Calc'!AO$9,'Cost Input'!$C$3:$R$3)),0)</f>
        <v>1400</v>
      </c>
      <c r="AP1339" s="54" cm="1">
        <f t="array" ref="AP1339">IFERROR(INDEX('Cost Input'!$C$1:$R$496,'LCOH Calc'!$A1339,_xlfn.XMATCH('LCOH Calc'!AP$9,'Cost Input'!$C$3:$R$3)),0)</f>
        <v>1400</v>
      </c>
      <c r="AQ1339" s="54" cm="1">
        <f t="array" ref="AQ1339">IFERROR(INDEX('Cost Input'!$C$1:$R$496,'LCOH Calc'!$A1339,_xlfn.XMATCH('LCOH Calc'!AQ$9,'Cost Input'!$C$3:$R$3)),0)</f>
        <v>1400</v>
      </c>
      <c r="AR1339" s="54" cm="1">
        <f t="array" ref="AR1339">IFERROR(INDEX('Cost Input'!$C$1:$R$496,'LCOH Calc'!$A1339,_xlfn.XMATCH('LCOH Calc'!AR$9,'Cost Input'!$C$3:$R$3)),0)</f>
        <v>1400</v>
      </c>
      <c r="AS1339" s="54" cm="1">
        <f t="array" ref="AS1339">IFERROR(INDEX('Cost Input'!$C$1:$R$496,'LCOH Calc'!$A1339,_xlfn.XMATCH('LCOH Calc'!AS$9,'Cost Input'!$C$3:$R$3)),0)</f>
        <v>1400</v>
      </c>
      <c r="AT1339" s="54" cm="1">
        <f t="array" ref="AT1339">IFERROR(INDEX('Cost Input'!$C$1:$R$496,'LCOH Calc'!$A1339,_xlfn.XMATCH('LCOH Calc'!AT$9,'Cost Input'!$C$3:$R$3)),0)</f>
        <v>1400</v>
      </c>
      <c r="AU1339" s="54" cm="1">
        <f t="array" ref="AU1339">IFERROR(INDEX('Cost Input'!$C$1:$R$496,'LCOH Calc'!$A1339,_xlfn.XMATCH('LCOH Calc'!AU$9,'Cost Input'!$C$3:$R$3)),0)</f>
        <v>1400</v>
      </c>
      <c r="AV1339" s="54" cm="1">
        <f t="array" ref="AV1339">IFERROR(INDEX('Cost Input'!$C$1:$R$496,'LCOH Calc'!$A1339,_xlfn.XMATCH('LCOH Calc'!AV$9,'Cost Input'!$C$3:$R$3)),0)</f>
        <v>1400</v>
      </c>
      <c r="AW1339" s="54" cm="1">
        <f t="array" ref="AW1339">IFERROR(INDEX('Cost Input'!$C$1:$R$496,'LCOH Calc'!$A1339,_xlfn.XMATCH('LCOH Calc'!AW$9,'Cost Input'!$C$3:$R$3)),0)</f>
        <v>1400</v>
      </c>
      <c r="AX1339" s="54" cm="1">
        <f t="array" ref="AX1339">IFERROR(INDEX('Cost Input'!$C$1:$R$496,'LCOH Calc'!$A1339,_xlfn.XMATCH('LCOH Calc'!AX$9,'Cost Input'!$C$3:$R$3)),0)</f>
        <v>1400</v>
      </c>
      <c r="AY1339" s="54" cm="1">
        <f t="array" ref="AY1339">IFERROR(INDEX('Cost Input'!$C$1:$R$496,'LCOH Calc'!$A1339,_xlfn.XMATCH('LCOH Calc'!AY$9,'Cost Input'!$C$3:$R$3)),0)</f>
        <v>1400</v>
      </c>
      <c r="AZ1339" s="54" cm="1">
        <f t="array" ref="AZ1339">IFERROR(INDEX('Cost Input'!$C$1:$R$496,'LCOH Calc'!$A1339,_xlfn.XMATCH('LCOH Calc'!AZ$9,'Cost Input'!$C$3:$R$3)),0)</f>
        <v>1400</v>
      </c>
      <c r="BA1339" s="54" cm="1">
        <f t="array" ref="BA1339">IFERROR(INDEX('Cost Input'!$C$1:$R$496,'LCOH Calc'!$A1339,_xlfn.XMATCH('LCOH Calc'!BA$9,'Cost Input'!$C$3:$R$3)),0)</f>
        <v>1400</v>
      </c>
      <c r="BB1339" s="54" cm="1">
        <f t="array" ref="BB1339">IFERROR(INDEX('Cost Input'!$C$1:$R$496,'LCOH Calc'!$A1339,_xlfn.XMATCH('LCOH Calc'!BB$9,'Cost Input'!$C$3:$R$3)),0)</f>
        <v>1400</v>
      </c>
      <c r="BC1339" s="54" cm="1">
        <f t="array" ref="BC1339">IFERROR(INDEX('Cost Input'!$C$1:$R$496,'LCOH Calc'!$A1339,_xlfn.XMATCH('LCOH Calc'!BC$9,'Cost Input'!$C$3:$R$3)),0)</f>
        <v>1400</v>
      </c>
      <c r="BD1339" s="54" cm="1">
        <f t="array" ref="BD1339">IFERROR(INDEX('Cost Input'!$C$1:$R$496,'LCOH Calc'!$A1339,_xlfn.XMATCH('LCOH Calc'!BD$9,'Cost Input'!$C$3:$R$3)),0)</f>
        <v>1400</v>
      </c>
      <c r="BE1339" s="54" cm="1">
        <f t="array" ref="BE1339">IFERROR(INDEX('Cost Input'!$C$1:$R$496,'LCOH Calc'!$A1339,_xlfn.XMATCH('LCOH Calc'!BE$9,'Cost Input'!$C$3:$R$3)),0)</f>
        <v>1400</v>
      </c>
      <c r="BF1339" s="54" cm="1">
        <f t="array" ref="BF1339">IFERROR(INDEX('Cost Input'!$C$1:$R$496,'LCOH Calc'!$A1339,_xlfn.XMATCH('LCOH Calc'!BF$9,'Cost Input'!$C$3:$R$3)),0)</f>
        <v>1400</v>
      </c>
      <c r="BG1339" s="54" cm="1">
        <f t="array" ref="BG1339">IFERROR(INDEX('Cost Input'!$C$1:$R$496,'LCOH Calc'!$A1339,_xlfn.XMATCH('LCOH Calc'!BG$9,'Cost Input'!$C$3:$R$3)),0)</f>
        <v>1400</v>
      </c>
      <c r="BH1339" s="54" cm="1">
        <f t="array" ref="BH1339">IFERROR(INDEX('Cost Input'!$C$1:$R$496,'LCOH Calc'!$A1339,_xlfn.XMATCH('LCOH Calc'!BH$9,'Cost Input'!$C$3:$R$3)),0)</f>
        <v>1400</v>
      </c>
      <c r="BI1339" s="54" cm="1">
        <f t="array" ref="BI1339">IFERROR(INDEX('Cost Input'!$C$1:$R$496,'LCOH Calc'!$A1339,_xlfn.XMATCH('LCOH Calc'!BI$9,'Cost Input'!$C$3:$R$3)),0)</f>
        <v>1400</v>
      </c>
      <c r="BJ1339" s="54" cm="1">
        <f t="array" ref="BJ1339">IFERROR(INDEX('Cost Input'!$C$1:$R$496,'LCOH Calc'!$A1339,_xlfn.XMATCH('LCOH Calc'!BJ$9,'Cost Input'!$C$3:$R$3)),0)</f>
        <v>1400</v>
      </c>
      <c r="BK1339" s="54" cm="1">
        <f t="array" ref="BK1339">IFERROR(INDEX('Cost Input'!$C$1:$R$496,'LCOH Calc'!$A1339,_xlfn.XMATCH('LCOH Calc'!BK$9,'Cost Input'!$C$3:$R$3)),0)</f>
        <v>1400</v>
      </c>
      <c r="BL1339" s="54" cm="1">
        <f t="array" ref="BL1339">IFERROR(INDEX('Cost Input'!$C$1:$R$496,'LCOH Calc'!$A1339,_xlfn.XMATCH('LCOH Calc'!BL$9,'Cost Input'!$C$3:$R$3)),0)</f>
        <v>1400</v>
      </c>
      <c r="BM1339" s="54" cm="1">
        <f t="array" ref="BM1339">IFERROR(INDEX('Cost Input'!$C$1:$R$496,'LCOH Calc'!$A1339,_xlfn.XMATCH('LCOH Calc'!BM$9,'Cost Input'!$C$3:$R$3)),0)</f>
        <v>1400</v>
      </c>
      <c r="BN1339" s="54" cm="1">
        <f t="array" ref="BN1339">IFERROR(INDEX('Cost Input'!$C$1:$R$496,'LCOH Calc'!$A1339,_xlfn.XMATCH('LCOH Calc'!BN$9,'Cost Input'!$C$3:$R$3)),0)</f>
        <v>1400</v>
      </c>
      <c r="BO1339" s="54" cm="1">
        <f t="array" ref="BO1339">IFERROR(INDEX('Cost Input'!$C$1:$R$496,'LCOH Calc'!$A1339,_xlfn.XMATCH('LCOH Calc'!BO$9,'Cost Input'!$C$3:$R$3)),0)</f>
        <v>1400</v>
      </c>
      <c r="BP1339" s="54" cm="1">
        <f t="array" ref="BP1339">IFERROR(INDEX('Cost Input'!$C$1:$R$496,'LCOH Calc'!$A1339,_xlfn.XMATCH('LCOH Calc'!BP$9,'Cost Input'!$C$3:$R$3)),0)</f>
        <v>1400</v>
      </c>
      <c r="BQ1339" s="54" cm="1">
        <f t="array" ref="BQ1339">IFERROR(INDEX('Cost Input'!$C$1:$R$496,'LCOH Calc'!$A1339,_xlfn.XMATCH('LCOH Calc'!BQ$9,'Cost Input'!$C$3:$R$3)),0)</f>
        <v>1400</v>
      </c>
      <c r="BR1339" s="54" cm="1">
        <f t="array" ref="BR1339">IFERROR(INDEX('Cost Input'!$C$1:$R$496,'LCOH Calc'!$A1339,_xlfn.XMATCH('LCOH Calc'!BR$9,'Cost Input'!$C$3:$R$3)),0)</f>
        <v>1400</v>
      </c>
      <c r="BS1339" s="54" cm="1">
        <f t="array" ref="BS1339">IFERROR(INDEX('Cost Input'!$C$1:$R$496,'LCOH Calc'!$A1339,_xlfn.XMATCH('LCOH Calc'!BS$9,'Cost Input'!$C$3:$R$3)),0)</f>
        <v>1400</v>
      </c>
      <c r="BT1339" s="54" cm="1">
        <f t="array" ref="BT1339">IFERROR(INDEX('Cost Input'!$C$1:$R$496,'LCOH Calc'!$A1339,_xlfn.XMATCH('LCOH Calc'!BT$9,'Cost Input'!$C$3:$R$3)),0)</f>
        <v>1400</v>
      </c>
      <c r="BU1339" s="54" cm="1">
        <f t="array" ref="BU1339">IFERROR(INDEX('Cost Input'!$C$1:$R$496,'LCOH Calc'!$A1339,_xlfn.XMATCH('LCOH Calc'!BU$9,'Cost Input'!$C$3:$R$3)),0)</f>
        <v>1400</v>
      </c>
      <c r="BV1339" s="54" cm="1">
        <f t="array" ref="BV1339">IFERROR(INDEX('Cost Input'!$C$1:$R$496,'LCOH Calc'!$A1339,_xlfn.XMATCH('LCOH Calc'!BV$9,'Cost Input'!$C$3:$R$3)),0)</f>
        <v>1400</v>
      </c>
      <c r="BW1339" s="54" cm="1">
        <f t="array" ref="BW1339">IFERROR(INDEX('Cost Input'!$C$1:$R$496,'LCOH Calc'!$A1339,_xlfn.XMATCH('LCOH Calc'!BW$9,'Cost Input'!$C$3:$R$3)),0)</f>
        <v>1400</v>
      </c>
      <c r="BX1339" s="54" cm="1">
        <f t="array" ref="BX1339">IFERROR(INDEX('Cost Input'!$C$1:$R$496,'LCOH Calc'!$A1339,_xlfn.XMATCH('LCOH Calc'!BX$9,'Cost Input'!$C$3:$R$3)),0)</f>
        <v>1400</v>
      </c>
      <c r="BY1339" s="54" cm="1">
        <f t="array" ref="BY1339">IFERROR(INDEX('Cost Input'!$C$1:$R$496,'LCOH Calc'!$A1339,_xlfn.XMATCH('LCOH Calc'!BY$9,'Cost Input'!$C$3:$R$3)),0)</f>
        <v>1400</v>
      </c>
      <c r="BZ1339" s="54" cm="1">
        <f t="array" ref="BZ1339">IFERROR(INDEX('Cost Input'!$C$1:$R$496,'LCOH Calc'!$A1339,_xlfn.XMATCH('LCOH Calc'!BZ$9,'Cost Input'!$C$3:$R$3)),0)</f>
        <v>1400</v>
      </c>
      <c r="CA1339" s="54" cm="1">
        <f t="array" ref="CA1339">IFERROR(INDEX('Cost Input'!$C$1:$R$496,'LCOH Calc'!$A1339,_xlfn.XMATCH('LCOH Calc'!CA$9,'Cost Input'!$C$3:$R$3)),0)</f>
        <v>1400</v>
      </c>
      <c r="CB1339" s="54" cm="1">
        <f t="array" ref="CB1339">IFERROR(INDEX('Cost Input'!$C$1:$R$496,'LCOH Calc'!$A1339,_xlfn.XMATCH('LCOH Calc'!CB$9,'Cost Input'!$C$3:$R$3)),0)</f>
        <v>1400</v>
      </c>
      <c r="CC1339" s="54" cm="1">
        <f t="array" ref="CC1339">IFERROR(INDEX('Cost Input'!$C$1:$R$496,'LCOH Calc'!$A1339,_xlfn.XMATCH('LCOH Calc'!CC$9,'Cost Input'!$C$3:$R$3)),0)</f>
        <v>1400</v>
      </c>
      <c r="CD1339" s="54" cm="1">
        <f t="array" ref="CD1339">IFERROR(INDEX('Cost Input'!$C$1:$R$496,'LCOH Calc'!$A1339,_xlfn.XMATCH('LCOH Calc'!CD$9,'Cost Input'!$C$3:$R$3)),0)</f>
        <v>1400</v>
      </c>
      <c r="CE1339" s="54" cm="1">
        <f t="array" ref="CE1339">IFERROR(INDEX('Cost Input'!$C$1:$R$496,'LCOH Calc'!$A1339,_xlfn.XMATCH('LCOH Calc'!CE$9,'Cost Input'!$C$3:$R$3)),0)</f>
        <v>1400</v>
      </c>
      <c r="CF1339" s="54" cm="1">
        <f t="array" ref="CF1339">IFERROR(INDEX('Cost Input'!$C$1:$R$496,'LCOH Calc'!$A1339,_xlfn.XMATCH('LCOH Calc'!CF$9,'Cost Input'!$C$3:$R$3)),0)</f>
        <v>1400</v>
      </c>
      <c r="CG1339" s="54" cm="1">
        <f t="array" ref="CG1339">IFERROR(INDEX('Cost Input'!$C$1:$R$496,'LCOH Calc'!$A1339,_xlfn.XMATCH('LCOH Calc'!CG$9,'Cost Input'!$C$3:$R$3)),0)</f>
        <v>1400</v>
      </c>
      <c r="CH1339" s="54" cm="1">
        <f t="array" ref="CH1339">IFERROR(INDEX('Cost Input'!$C$1:$R$496,'LCOH Calc'!$A1339,_xlfn.XMATCH('LCOH Calc'!CH$9,'Cost Input'!$C$3:$R$3)),0)</f>
        <v>1400</v>
      </c>
      <c r="CI1339" s="54" cm="1">
        <f t="array" ref="CI1339">IFERROR(INDEX('Cost Input'!$C$1:$R$496,'LCOH Calc'!$A1339,_xlfn.XMATCH('LCOH Calc'!CI$9,'Cost Input'!$C$3:$R$3)),0)</f>
        <v>1400</v>
      </c>
      <c r="CJ1339" s="54" cm="1">
        <f t="array" ref="CJ1339">IFERROR(INDEX('Cost Input'!$C$1:$R$496,'LCOH Calc'!$A1339,_xlfn.XMATCH('LCOH Calc'!CJ$9,'Cost Input'!$C$3:$R$3)),0)</f>
        <v>1400</v>
      </c>
      <c r="CK1339" s="54" cm="1">
        <f t="array" ref="CK1339">IFERROR(INDEX('Cost Input'!$C$1:$R$496,'LCOH Calc'!$A1339,_xlfn.XMATCH('LCOH Calc'!CK$9,'Cost Input'!$C$3:$R$3)),0)</f>
        <v>1400</v>
      </c>
      <c r="CL1339" s="54" cm="1">
        <f t="array" ref="CL1339">IFERROR(INDEX('Cost Input'!$C$1:$R$496,'LCOH Calc'!$A1339,_xlfn.XMATCH('LCOH Calc'!CL$9,'Cost Input'!$C$3:$R$3)),0)</f>
        <v>1400</v>
      </c>
      <c r="CM1339" s="54" cm="1">
        <f t="array" ref="CM1339">IFERROR(INDEX('Cost Input'!$C$1:$R$496,'LCOH Calc'!$A1339,_xlfn.XMATCH('LCOH Calc'!CM$9,'Cost Input'!$C$3:$R$3)),0)</f>
        <v>1400</v>
      </c>
      <c r="CN1339" s="54" cm="1">
        <f t="array" ref="CN1339">IFERROR(INDEX('Cost Input'!$C$1:$R$496,'LCOH Calc'!$A1339,_xlfn.XMATCH('LCOH Calc'!CN$9,'Cost Input'!$C$3:$R$3)),0)</f>
        <v>1400</v>
      </c>
      <c r="CO1339" s="54" cm="1">
        <f t="array" ref="CO1339">IFERROR(INDEX('Cost Input'!$C$1:$R$496,'LCOH Calc'!$A1339,_xlfn.XMATCH('LCOH Calc'!CO$9,'Cost Input'!$C$3:$R$3)),0)</f>
        <v>1400</v>
      </c>
      <c r="CP1339" s="54" cm="1">
        <f t="array" ref="CP1339">IFERROR(INDEX('Cost Input'!$C$1:$R$496,'LCOH Calc'!$A1339,_xlfn.XMATCH('LCOH Calc'!CP$9,'Cost Input'!$C$3:$R$3)),0)</f>
        <v>1400</v>
      </c>
      <c r="CQ1339" s="54" cm="1">
        <f t="array" ref="CQ1339">IFERROR(INDEX('Cost Input'!$C$1:$R$496,'LCOH Calc'!$A1339,_xlfn.XMATCH('LCOH Calc'!CQ$9,'Cost Input'!$C$3:$R$3)),0)</f>
        <v>1400</v>
      </c>
      <c r="CR1339" s="54" cm="1">
        <f t="array" ref="CR1339">IFERROR(INDEX('Cost Input'!$C$1:$R$496,'LCOH Calc'!$A1339,_xlfn.XMATCH('LCOH Calc'!CR$9,'Cost Input'!$C$3:$R$3)),0)</f>
        <v>1400</v>
      </c>
      <c r="CS1339" s="54" cm="1">
        <f t="array" ref="CS1339">IFERROR(INDEX('Cost Input'!$C$1:$R$496,'LCOH Calc'!$A1339,_xlfn.XMATCH('LCOH Calc'!CS$9,'Cost Input'!$C$3:$R$3)),0)</f>
        <v>1400</v>
      </c>
      <c r="CT1339" s="54" cm="1">
        <f t="array" ref="CT1339">IFERROR(INDEX('Cost Input'!$C$1:$R$496,'LCOH Calc'!$A1339,_xlfn.XMATCH('LCOH Calc'!CT$9,'Cost Input'!$C$3:$R$3)),0)</f>
        <v>1400</v>
      </c>
      <c r="CU1339" s="54" cm="1">
        <f t="array" ref="CU1339">IFERROR(INDEX('Cost Input'!$C$1:$R$496,'LCOH Calc'!$A1339,_xlfn.XMATCH('LCOH Calc'!CU$9,'Cost Input'!$C$3:$R$3)),0)</f>
        <v>1400</v>
      </c>
      <c r="CV1339" s="54" cm="1">
        <f t="array" ref="CV1339">IFERROR(INDEX('Cost Input'!$C$1:$R$496,'LCOH Calc'!$A1339,_xlfn.XMATCH('LCOH Calc'!CV$9,'Cost Input'!$C$3:$R$3)),0)</f>
        <v>1400</v>
      </c>
      <c r="CW1339" s="54" cm="1">
        <f t="array" ref="CW1339">IFERROR(INDEX('Cost Input'!$C$1:$R$496,'LCOH Calc'!$A1339,_xlfn.XMATCH('LCOH Calc'!CW$9,'Cost Input'!$C$3:$R$3)),0)</f>
        <v>1400</v>
      </c>
      <c r="CX1339" s="54" cm="1">
        <f t="array" ref="CX1339">IFERROR(INDEX('Cost Input'!$C$1:$R$496,'LCOH Calc'!$A1339,_xlfn.XMATCH('LCOH Calc'!CX$9,'Cost Input'!$C$3:$R$3)),0)</f>
        <v>1400</v>
      </c>
      <c r="CY1339" s="54" cm="1">
        <f t="array" ref="CY1339">IFERROR(INDEX('Cost Input'!$C$1:$R$496,'LCOH Calc'!$A1339,_xlfn.XMATCH('LCOH Calc'!CY$9,'Cost Input'!$C$3:$R$3)),0)</f>
        <v>1400</v>
      </c>
      <c r="CZ1339" s="54" cm="1">
        <f t="array" ref="CZ1339">IFERROR(INDEX('Cost Input'!$C$1:$R$496,'LCOH Calc'!$A1339,_xlfn.XMATCH('LCOH Calc'!CZ$9,'Cost Input'!$C$3:$R$3)),0)</f>
        <v>1400</v>
      </c>
      <c r="DA1339" s="54" cm="1">
        <f t="array" ref="DA1339">IFERROR(INDEX('Cost Input'!$C$1:$R$496,'LCOH Calc'!$A1339,_xlfn.XMATCH('LCOH Calc'!DA$9,'Cost Input'!$C$3:$R$3)),0)</f>
        <v>1400</v>
      </c>
      <c r="DB1339" s="54" cm="1">
        <f t="array" ref="DB1339">IFERROR(INDEX('Cost Input'!$C$1:$R$496,'LCOH Calc'!$A1339,_xlfn.XMATCH('LCOH Calc'!DB$9,'Cost Input'!$C$3:$R$3)),0)</f>
        <v>1400</v>
      </c>
      <c r="DC1339" s="54" cm="1">
        <f t="array" ref="DC1339">IFERROR(INDEX('Cost Input'!$C$1:$R$496,'LCOH Calc'!$A1339,_xlfn.XMATCH('LCOH Calc'!DC$9,'Cost Input'!$C$3:$R$3)),0)</f>
        <v>1400</v>
      </c>
      <c r="DD1339" s="54" cm="1">
        <f t="array" ref="DD1339">IFERROR(INDEX('Cost Input'!$C$1:$R$496,'LCOH Calc'!$A1339,_xlfn.XMATCH('LCOH Calc'!DD$9,'Cost Input'!$C$3:$R$3)),0)</f>
        <v>1400</v>
      </c>
      <c r="DE1339" s="54" cm="1">
        <f t="array" ref="DE1339">IFERROR(INDEX('Cost Input'!$C$1:$R$496,'LCOH Calc'!$A1339,_xlfn.XMATCH('LCOH Calc'!DE$9,'Cost Input'!$C$3:$R$3)),0)</f>
        <v>1400</v>
      </c>
      <c r="DF1339" s="54" cm="1">
        <f t="array" ref="DF1339">IFERROR(INDEX('Cost Input'!$C$1:$R$496,'LCOH Calc'!$A1339,_xlfn.XMATCH('LCOH Calc'!DF$9,'Cost Input'!$C$3:$R$3)),0)</f>
        <v>1400</v>
      </c>
      <c r="DG1339" s="54" cm="1">
        <f t="array" ref="DG1339">IFERROR(INDEX('Cost Input'!$C$1:$R$496,'LCOH Calc'!$A1339,_xlfn.XMATCH('LCOH Calc'!DG$9,'Cost Input'!$C$3:$R$3)),0)</f>
        <v>1400</v>
      </c>
      <c r="DH1339" s="54" cm="1">
        <f t="array" ref="DH1339">IFERROR(INDEX('Cost Input'!$C$1:$R$496,'LCOH Calc'!$A1339,_xlfn.XMATCH('LCOH Calc'!DH$9,'Cost Input'!$C$3:$R$3)),0)</f>
        <v>1400</v>
      </c>
      <c r="DI1339" s="54" cm="1">
        <f t="array" ref="DI1339">IFERROR(INDEX('Cost Input'!$C$1:$R$496,'LCOH Calc'!$A1339,_xlfn.XMATCH('LCOH Calc'!DI$9,'Cost Input'!$C$3:$R$3)),0)</f>
        <v>1400</v>
      </c>
      <c r="DJ1339" s="54" cm="1">
        <f t="array" ref="DJ1339">IFERROR(INDEX('Cost Input'!$C$1:$R$496,'LCOH Calc'!$A1339,_xlfn.XMATCH('LCOH Calc'!DJ$9,'Cost Input'!$C$3:$R$3)),0)</f>
        <v>1400</v>
      </c>
      <c r="DK1339" s="54" cm="1">
        <f t="array" ref="DK1339">IFERROR(INDEX('Cost Input'!$C$1:$R$496,'LCOH Calc'!$A1339,_xlfn.XMATCH('LCOH Calc'!DK$9,'Cost Input'!$C$3:$R$3)),0)</f>
        <v>1400</v>
      </c>
      <c r="DL1339" s="54" cm="1">
        <f t="array" ref="DL1339">IFERROR(INDEX('Cost Input'!$C$1:$R$496,'LCOH Calc'!$A1339,_xlfn.XMATCH('LCOH Calc'!DL$9,'Cost Input'!$C$3:$R$3)),0)</f>
        <v>1400</v>
      </c>
      <c r="DM1339" s="54" cm="1">
        <f t="array" ref="DM1339">IFERROR(INDEX('Cost Input'!$C$1:$R$496,'LCOH Calc'!$A1339,_xlfn.XMATCH('LCOH Calc'!DM$9,'Cost Input'!$C$3:$R$3)),0)</f>
        <v>1400</v>
      </c>
      <c r="DN1339" s="54" cm="1">
        <f t="array" ref="DN1339">IFERROR(INDEX('Cost Input'!$C$1:$R$496,'LCOH Calc'!$A1339,_xlfn.XMATCH('LCOH Calc'!DN$9,'Cost Input'!$C$3:$R$3)),0)</f>
        <v>1400</v>
      </c>
      <c r="DO1339" s="54" cm="1">
        <f t="array" ref="DO1339">IFERROR(INDEX('Cost Input'!$C$1:$R$496,'LCOH Calc'!$A1339,_xlfn.XMATCH('LCOH Calc'!DO$9,'Cost Input'!$C$3:$R$3)),0)</f>
        <v>1400</v>
      </c>
      <c r="DP1339" s="54" cm="1">
        <f t="array" ref="DP1339">IFERROR(INDEX('Cost Input'!$C$1:$R$496,'LCOH Calc'!$A1339,_xlfn.XMATCH('LCOH Calc'!DP$9,'Cost Input'!$C$3:$R$3)),0)</f>
        <v>1400</v>
      </c>
      <c r="DQ1339" s="54" cm="1">
        <f t="array" ref="DQ1339">IFERROR(INDEX('Cost Input'!$C$1:$R$496,'LCOH Calc'!$A1339,_xlfn.XMATCH('LCOH Calc'!DQ$9,'Cost Input'!$C$3:$R$3)),0)</f>
        <v>1400</v>
      </c>
      <c r="DR1339" s="54" cm="1">
        <f t="array" ref="DR1339">IFERROR(INDEX('Cost Input'!$C$1:$R$496,'LCOH Calc'!$A1339,_xlfn.XMATCH('LCOH Calc'!DR$9,'Cost Input'!$C$3:$R$3)),0)</f>
        <v>1400</v>
      </c>
      <c r="DS1339" s="54" cm="1">
        <f t="array" ref="DS1339">IFERROR(INDEX('Cost Input'!$C$1:$R$496,'LCOH Calc'!$A1339,_xlfn.XMATCH('LCOH Calc'!DS$9,'Cost Input'!$C$3:$R$3)),0)</f>
        <v>1400</v>
      </c>
      <c r="DT1339" s="54" cm="1">
        <f t="array" ref="DT1339">IFERROR(INDEX('Cost Input'!$C$1:$R$496,'LCOH Calc'!$A1339,_xlfn.XMATCH('LCOH Calc'!DT$9,'Cost Input'!$C$3:$R$3)),0)</f>
        <v>1400</v>
      </c>
      <c r="DU1339" s="54" cm="1">
        <f t="array" ref="DU1339">IFERROR(INDEX('Cost Input'!$C$1:$R$496,'LCOH Calc'!$A1339,_xlfn.XMATCH('LCOH Calc'!DU$9,'Cost Input'!$C$3:$R$3)),0)</f>
        <v>1400</v>
      </c>
      <c r="DV1339" s="54" cm="1">
        <f t="array" ref="DV1339">IFERROR(INDEX('Cost Input'!$C$1:$R$496,'LCOH Calc'!$A1339,_xlfn.XMATCH('LCOH Calc'!DV$9,'Cost Input'!$C$3:$R$3)),0)</f>
        <v>1400</v>
      </c>
      <c r="DW1339" s="54" cm="1">
        <f t="array" ref="DW1339">IFERROR(INDEX('Cost Input'!$C$1:$R$496,'LCOH Calc'!$A1339,_xlfn.XMATCH('LCOH Calc'!DW$9,'Cost Input'!$C$3:$R$3)),0)</f>
        <v>1400</v>
      </c>
      <c r="DX1339" s="54" cm="1">
        <f t="array" ref="DX1339">IFERROR(INDEX('Cost Input'!$C$1:$R$496,'LCOH Calc'!$A1339,_xlfn.XMATCH('LCOH Calc'!DX$9,'Cost Input'!$C$3:$R$3)),0)</f>
        <v>1400</v>
      </c>
      <c r="DY1339" s="54" cm="1">
        <f t="array" ref="DY1339">IFERROR(INDEX('Cost Input'!$C$1:$R$496,'LCOH Calc'!$A1339,_xlfn.XMATCH('LCOH Calc'!DY$9,'Cost Input'!$C$3:$R$3)),0)</f>
        <v>1400</v>
      </c>
      <c r="DZ1339" s="54" cm="1">
        <f t="array" ref="DZ1339">IFERROR(INDEX('Cost Input'!$C$1:$R$496,'LCOH Calc'!$A1339,_xlfn.XMATCH('LCOH Calc'!DZ$9,'Cost Input'!$C$3:$R$3)),0)</f>
        <v>1400</v>
      </c>
      <c r="EA1339" s="54" cm="1">
        <f t="array" ref="EA1339">IFERROR(INDEX('Cost Input'!$C$1:$R$496,'LCOH Calc'!$A1339,_xlfn.XMATCH('LCOH Calc'!EA$9,'Cost Input'!$C$3:$R$3)),0)</f>
        <v>1400</v>
      </c>
      <c r="EB1339" s="54" cm="1">
        <f t="array" ref="EB1339">IFERROR(INDEX('Cost Input'!$C$1:$R$496,'LCOH Calc'!$A1339,_xlfn.XMATCH('LCOH Calc'!EB$9,'Cost Input'!$C$3:$R$3)),0)</f>
        <v>1400</v>
      </c>
      <c r="EC1339" s="54" cm="1">
        <f t="array" ref="EC1339">IFERROR(INDEX('Cost Input'!$C$1:$R$496,'LCOH Calc'!$A1339,_xlfn.XMATCH('LCOH Calc'!EC$9,'Cost Input'!$C$3:$R$3)),0)</f>
        <v>1400</v>
      </c>
      <c r="ED1339" s="54" cm="1">
        <f t="array" ref="ED1339">IFERROR(INDEX('Cost Input'!$C$1:$R$496,'LCOH Calc'!$A1339,_xlfn.XMATCH('LCOH Calc'!ED$9,'Cost Input'!$C$3:$R$3)),0)</f>
        <v>1400</v>
      </c>
      <c r="EE1339" s="54" cm="1">
        <f t="array" ref="EE1339">IFERROR(INDEX('Cost Input'!$C$1:$R$496,'LCOH Calc'!$A1339,_xlfn.XMATCH('LCOH Calc'!EE$9,'Cost Input'!$C$3:$R$3)),0)</f>
        <v>1400</v>
      </c>
      <c r="EF1339" s="54" cm="1">
        <f t="array" ref="EF1339">IFERROR(INDEX('Cost Input'!$C$1:$R$496,'LCOH Calc'!$A1339,_xlfn.XMATCH('LCOH Calc'!EF$9,'Cost Input'!$C$3:$R$3)),0)</f>
        <v>1400</v>
      </c>
      <c r="EG1339" s="54" cm="1">
        <f t="array" ref="EG1339">IFERROR(INDEX('Cost Input'!$C$1:$R$496,'LCOH Calc'!$A1339,_xlfn.XMATCH('LCOH Calc'!EG$9,'Cost Input'!$C$3:$R$3)),0)</f>
        <v>1400</v>
      </c>
      <c r="EH1339" s="54" cm="1">
        <f t="array" ref="EH1339">IFERROR(INDEX('Cost Input'!$C$1:$R$496,'LCOH Calc'!$A1339,_xlfn.XMATCH('LCOH Calc'!EH$9,'Cost Input'!$C$3:$R$3)),0)</f>
        <v>1400</v>
      </c>
      <c r="EI1339" s="54" cm="1">
        <f t="array" ref="EI1339">IFERROR(INDEX('Cost Input'!$C$1:$R$496,'LCOH Calc'!$A1339,_xlfn.XMATCH('LCOH Calc'!EI$9,'Cost Input'!$C$3:$R$3)),0)</f>
        <v>1400</v>
      </c>
      <c r="EJ1339" s="54" cm="1">
        <f t="array" ref="EJ1339">IFERROR(INDEX('Cost Input'!$C$1:$R$496,'LCOH Calc'!$A1339,_xlfn.XMATCH('LCOH Calc'!EJ$9,'Cost Input'!$C$3:$R$3)),0)</f>
        <v>1400</v>
      </c>
      <c r="EK1339" s="54" cm="1">
        <f t="array" ref="EK1339">IFERROR(INDEX('Cost Input'!$C$1:$R$496,'LCOH Calc'!$A1339,_xlfn.XMATCH('LCOH Calc'!EK$9,'Cost Input'!$C$3:$R$3)),0)</f>
        <v>1400</v>
      </c>
      <c r="EL1339" s="54" cm="1">
        <f t="array" ref="EL1339">IFERROR(INDEX('Cost Input'!$C$1:$R$496,'LCOH Calc'!$A1339,_xlfn.XMATCH('LCOH Calc'!EL$9,'Cost Input'!$C$3:$R$3)),0)</f>
        <v>1400</v>
      </c>
      <c r="EM1339" s="54" cm="1">
        <f t="array" ref="EM1339">IFERROR(INDEX('Cost Input'!$C$1:$R$496,'LCOH Calc'!$A1339,_xlfn.XMATCH('LCOH Calc'!EM$9,'Cost Input'!$C$3:$R$3)),0)</f>
        <v>1400</v>
      </c>
      <c r="EN1339" s="54" cm="1">
        <f t="array" ref="EN1339">IFERROR(INDEX('Cost Input'!$C$1:$R$496,'LCOH Calc'!$A1339,_xlfn.XMATCH('LCOH Calc'!EN$9,'Cost Input'!$C$3:$R$3)),0)</f>
        <v>1400</v>
      </c>
      <c r="EO1339" s="54" cm="1">
        <f t="array" ref="EO1339">IFERROR(INDEX('Cost Input'!$C$1:$R$496,'LCOH Calc'!$A1339,_xlfn.XMATCH('LCOH Calc'!EO$9,'Cost Input'!$C$3:$R$3)),0)</f>
        <v>1400</v>
      </c>
      <c r="EP1339" s="54" cm="1">
        <f t="array" ref="EP1339">IFERROR(INDEX('Cost Input'!$C$1:$R$496,'LCOH Calc'!$A1339,_xlfn.XMATCH('LCOH Calc'!EP$9,'Cost Input'!$C$3:$R$3)),0)</f>
        <v>1400</v>
      </c>
      <c r="EQ1339" s="54" cm="1">
        <f t="array" ref="EQ1339">IFERROR(INDEX('Cost Input'!$C$1:$R$496,'LCOH Calc'!$A1339,_xlfn.XMATCH('LCOH Calc'!EQ$9,'Cost Input'!$C$3:$R$3)),0)</f>
        <v>1400</v>
      </c>
      <c r="ER1339" s="54" cm="1">
        <f t="array" ref="ER1339">IFERROR(INDEX('Cost Input'!$C$1:$R$496,'LCOH Calc'!$A1339,_xlfn.XMATCH('LCOH Calc'!ER$9,'Cost Input'!$C$3:$R$3)),0)</f>
        <v>1400</v>
      </c>
      <c r="ES1339" s="54" cm="1">
        <f t="array" ref="ES1339">IFERROR(INDEX('Cost Input'!$C$1:$R$496,'LCOH Calc'!$A1339,_xlfn.XMATCH('LCOH Calc'!ES$9,'Cost Input'!$C$3:$R$3)),0)</f>
        <v>1400</v>
      </c>
      <c r="ET1339" s="54" cm="1">
        <f t="array" ref="ET1339">IFERROR(INDEX('Cost Input'!$C$1:$R$496,'LCOH Calc'!$A1339,_xlfn.XMATCH('LCOH Calc'!ET$9,'Cost Input'!$C$3:$R$3)),0)</f>
        <v>1400</v>
      </c>
      <c r="EU1339" s="54" cm="1">
        <f t="array" ref="EU1339">IFERROR(INDEX('Cost Input'!$C$1:$R$496,'LCOH Calc'!$A1339,_xlfn.XMATCH('LCOH Calc'!EU$9,'Cost Input'!$C$3:$R$3)),0)</f>
        <v>1400</v>
      </c>
      <c r="EV1339" s="54" cm="1">
        <f t="array" ref="EV1339">IFERROR(INDEX('Cost Input'!$C$1:$R$496,'LCOH Calc'!$A1339,_xlfn.XMATCH('LCOH Calc'!EV$9,'Cost Input'!$C$3:$R$3)),0)</f>
        <v>1400</v>
      </c>
      <c r="EW1339" s="54" cm="1">
        <f t="array" ref="EW1339">IFERROR(INDEX('Cost Input'!$C$1:$R$496,'LCOH Calc'!$A1339,_xlfn.XMATCH('LCOH Calc'!EW$9,'Cost Input'!$C$3:$R$3)),0)</f>
        <v>1400</v>
      </c>
      <c r="EX1339" s="54" cm="1">
        <f t="array" ref="EX1339">IFERROR(INDEX('Cost Input'!$C$1:$R$496,'LCOH Calc'!$A1339,_xlfn.XMATCH('LCOH Calc'!EX$9,'Cost Input'!$C$3:$R$3)),0)</f>
        <v>1400</v>
      </c>
      <c r="EY1339" s="54" cm="1">
        <f t="array" ref="EY1339">IFERROR(INDEX('Cost Input'!$C$1:$R$496,'LCOH Calc'!$A1339,_xlfn.XMATCH('LCOH Calc'!EY$9,'Cost Input'!$C$3:$R$3)),0)</f>
        <v>1400</v>
      </c>
      <c r="EZ1339" s="54" cm="1">
        <f t="array" ref="EZ1339">IFERROR(INDEX('Cost Input'!$C$1:$R$496,'LCOH Calc'!$A1339,_xlfn.XMATCH('LCOH Calc'!EZ$9,'Cost Input'!$C$3:$R$3)),0)</f>
        <v>1400</v>
      </c>
      <c r="FA1339" s="54" cm="1">
        <f t="array" ref="FA1339">IFERROR(INDEX('Cost Input'!$C$1:$R$496,'LCOH Calc'!$A1339,_xlfn.XMATCH('LCOH Calc'!FA$9,'Cost Input'!$C$3:$R$3)),0)</f>
        <v>1400</v>
      </c>
      <c r="FB1339" s="54" cm="1">
        <f t="array" ref="FB1339">IFERROR(INDEX('Cost Input'!$C$1:$R$496,'LCOH Calc'!$A1339,_xlfn.XMATCH('LCOH Calc'!FB$9,'Cost Input'!$C$3:$R$3)),0)</f>
        <v>1400</v>
      </c>
      <c r="FC1339" s="54" cm="1">
        <f t="array" ref="FC1339">IFERROR(INDEX('Cost Input'!$C$1:$R$496,'LCOH Calc'!$A1339,_xlfn.XMATCH('LCOH Calc'!FC$9,'Cost Input'!$C$3:$R$3)),0)</f>
        <v>1400</v>
      </c>
      <c r="FD1339" s="54" cm="1">
        <f t="array" ref="FD1339">IFERROR(INDEX('Cost Input'!$C$1:$R$496,'LCOH Calc'!$A1339,_xlfn.XMATCH('LCOH Calc'!FD$9,'Cost Input'!$C$3:$R$3)),0)</f>
        <v>1400</v>
      </c>
      <c r="FE1339" s="54" cm="1">
        <f t="array" ref="FE1339">IFERROR(INDEX('Cost Input'!$C$1:$R$496,'LCOH Calc'!$A1339,_xlfn.XMATCH('LCOH Calc'!FE$9,'Cost Input'!$C$3:$R$3)),0)</f>
        <v>1400</v>
      </c>
      <c r="FF1339" s="54" cm="1">
        <f t="array" ref="FF1339">IFERROR(INDEX('Cost Input'!$C$1:$R$496,'LCOH Calc'!$A1339,_xlfn.XMATCH('LCOH Calc'!FF$9,'Cost Input'!$C$3:$R$3)),0)</f>
        <v>1400</v>
      </c>
      <c r="FG1339" s="54" cm="1">
        <f t="array" ref="FG1339">IFERROR(INDEX('Cost Input'!$C$1:$R$496,'LCOH Calc'!$A1339,_xlfn.XMATCH('LCOH Calc'!FG$9,'Cost Input'!$C$3:$R$3)),0)</f>
        <v>1400</v>
      </c>
      <c r="FH1339" s="54" cm="1">
        <f t="array" ref="FH1339">IFERROR(INDEX('Cost Input'!$C$1:$R$496,'LCOH Calc'!$A1339,_xlfn.XMATCH('LCOH Calc'!FH$9,'Cost Input'!$C$3:$R$3)),0)</f>
        <v>1400</v>
      </c>
      <c r="FI1339" s="54" cm="1">
        <f t="array" ref="FI1339">IFERROR(INDEX('Cost Input'!$C$1:$R$496,'LCOH Calc'!$A1339,_xlfn.XMATCH('LCOH Calc'!FI$9,'Cost Input'!$C$3:$R$3)),0)</f>
        <v>1400</v>
      </c>
      <c r="FJ1339" s="54" cm="1">
        <f t="array" ref="FJ1339">IFERROR(INDEX('Cost Input'!$C$1:$R$496,'LCOH Calc'!$A1339,_xlfn.XMATCH('LCOH Calc'!FJ$9,'Cost Input'!$C$3:$R$3)),0)</f>
        <v>1400</v>
      </c>
      <c r="FK1339" s="54" cm="1">
        <f t="array" ref="FK1339">IFERROR(INDEX('Cost Input'!$C$1:$R$496,'LCOH Calc'!$A1339,_xlfn.XMATCH('LCOH Calc'!FK$9,'Cost Input'!$C$3:$R$3)),0)</f>
        <v>1400</v>
      </c>
      <c r="FL1339" s="54" cm="1">
        <f t="array" ref="FL1339">IFERROR(INDEX('Cost Input'!$C$1:$R$496,'LCOH Calc'!$A1339,_xlfn.XMATCH('LCOH Calc'!FL$9,'Cost Input'!$C$3:$R$3)),0)</f>
        <v>1400</v>
      </c>
      <c r="FM1339" s="54" cm="1">
        <f t="array" ref="FM1339">IFERROR(INDEX('Cost Input'!$C$1:$R$496,'LCOH Calc'!$A1339,_xlfn.XMATCH('LCOH Calc'!FM$9,'Cost Input'!$C$3:$R$3)),0)</f>
        <v>1400</v>
      </c>
      <c r="FN1339" s="54" cm="1">
        <f t="array" ref="FN1339">IFERROR(INDEX('Cost Input'!$C$1:$R$496,'LCOH Calc'!$A1339,_xlfn.XMATCH('LCOH Calc'!FN$9,'Cost Input'!$C$3:$R$3)),0)</f>
        <v>1400</v>
      </c>
      <c r="FO1339" s="54" cm="1">
        <f t="array" ref="FO1339">IFERROR(INDEX('Cost Input'!$C$1:$R$496,'LCOH Calc'!$A1339,_xlfn.XMATCH('LCOH Calc'!FO$9,'Cost Input'!$C$3:$R$3)),0)</f>
        <v>1400</v>
      </c>
      <c r="FP1339" s="54" cm="1">
        <f t="array" ref="FP1339">IFERROR(INDEX('Cost Input'!$C$1:$R$496,'LCOH Calc'!$A1339,_xlfn.XMATCH('LCOH Calc'!FP$9,'Cost Input'!$C$3:$R$3)),0)</f>
        <v>1400</v>
      </c>
      <c r="FQ1339" s="54" cm="1">
        <f t="array" ref="FQ1339">IFERROR(INDEX('Cost Input'!$C$1:$R$496,'LCOH Calc'!$A1339,_xlfn.XMATCH('LCOH Calc'!FQ$9,'Cost Input'!$C$3:$R$3)),0)</f>
        <v>1400</v>
      </c>
      <c r="FR1339" s="54" cm="1">
        <f t="array" ref="FR1339">IFERROR(INDEX('Cost Input'!$C$1:$R$496,'LCOH Calc'!$A1339,_xlfn.XMATCH('LCOH Calc'!FR$9,'Cost Input'!$C$3:$R$3)),0)</f>
        <v>1400</v>
      </c>
      <c r="FS1339" s="54" cm="1">
        <f t="array" ref="FS1339">IFERROR(INDEX('Cost Input'!$C$1:$R$496,'LCOH Calc'!$A1339,_xlfn.XMATCH('LCOH Calc'!FS$9,'Cost Input'!$C$3:$R$3)),0)</f>
        <v>1400</v>
      </c>
      <c r="FT1339" s="54" cm="1">
        <f t="array" ref="FT1339">IFERROR(INDEX('Cost Input'!$C$1:$R$496,'LCOH Calc'!$A1339,_xlfn.XMATCH('LCOH Calc'!FT$9,'Cost Input'!$C$3:$R$3)),0)</f>
        <v>1400</v>
      </c>
      <c r="FU1339" s="54" cm="1">
        <f t="array" ref="FU1339">IFERROR(INDEX('Cost Input'!$C$1:$R$496,'LCOH Calc'!$A1339,_xlfn.XMATCH('LCOH Calc'!FU$9,'Cost Input'!$C$3:$R$3)),0)</f>
        <v>1400</v>
      </c>
      <c r="FV1339" s="54" cm="1">
        <f t="array" ref="FV1339">IFERROR(INDEX('Cost Input'!$C$1:$R$496,'LCOH Calc'!$A1339,_xlfn.XMATCH('LCOH Calc'!FV$9,'Cost Input'!$C$3:$R$3)),0)</f>
        <v>1400</v>
      </c>
      <c r="FW1339" s="54" cm="1">
        <f t="array" ref="FW1339">IFERROR(INDEX('Cost Input'!$C$1:$R$496,'LCOH Calc'!$A1339,_xlfn.XMATCH('LCOH Calc'!FW$9,'Cost Input'!$C$3:$R$3)),0)</f>
        <v>1400</v>
      </c>
      <c r="FX1339" s="54" cm="1">
        <f t="array" ref="FX1339">IFERROR(INDEX('Cost Input'!$C$1:$R$496,'LCOH Calc'!$A1339,_xlfn.XMATCH('LCOH Calc'!FX$9,'Cost Input'!$C$3:$R$3)),0)</f>
        <v>1400</v>
      </c>
      <c r="FY1339" s="54" cm="1">
        <f t="array" ref="FY1339">IFERROR(INDEX('Cost Input'!$C$1:$R$496,'LCOH Calc'!$A1339,_xlfn.XMATCH('LCOH Calc'!FY$9,'Cost Input'!$C$3:$R$3)),0)</f>
        <v>1400</v>
      </c>
      <c r="FZ1339" s="54" cm="1">
        <f t="array" ref="FZ1339">IFERROR(INDEX('Cost Input'!$C$1:$R$496,'LCOH Calc'!$A1339,_xlfn.XMATCH('LCOH Calc'!FZ$9,'Cost Input'!$C$3:$R$3)),0)</f>
        <v>1400</v>
      </c>
      <c r="GA1339" s="54" cm="1">
        <f t="array" ref="GA1339">IFERROR(INDEX('Cost Input'!$C$1:$R$496,'LCOH Calc'!$A1339,_xlfn.XMATCH('LCOH Calc'!GA$9,'Cost Input'!$C$3:$R$3)),0)</f>
        <v>1400</v>
      </c>
      <c r="GB1339" s="54" cm="1">
        <f t="array" ref="GB1339">IFERROR(INDEX('Cost Input'!$C$1:$R$496,'LCOH Calc'!$A1339,_xlfn.XMATCH('LCOH Calc'!GB$9,'Cost Input'!$C$3:$R$3)),0)</f>
        <v>1400</v>
      </c>
      <c r="GC1339" s="54" cm="1">
        <f t="array" ref="GC1339">IFERROR(INDEX('Cost Input'!$C$1:$R$496,'LCOH Calc'!$A1339,_xlfn.XMATCH('LCOH Calc'!GC$9,'Cost Input'!$C$3:$R$3)),0)</f>
        <v>1400</v>
      </c>
      <c r="GD1339" s="54" cm="1">
        <f t="array" ref="GD1339">IFERROR(INDEX('Cost Input'!$C$1:$R$496,'LCOH Calc'!$A1339,_xlfn.XMATCH('LCOH Calc'!GD$9,'Cost Input'!$C$3:$R$3)),0)</f>
        <v>1400</v>
      </c>
      <c r="GE1339" s="54" cm="1">
        <f t="array" ref="GE1339">IFERROR(INDEX('Cost Input'!$C$1:$R$496,'LCOH Calc'!$A1339,_xlfn.XMATCH('LCOH Calc'!GE$9,'Cost Input'!$C$3:$R$3)),0)</f>
        <v>1400</v>
      </c>
      <c r="GF1339" s="54" cm="1">
        <f t="array" ref="GF1339">IFERROR(INDEX('Cost Input'!$C$1:$R$496,'LCOH Calc'!$A1339,_xlfn.XMATCH('LCOH Calc'!GF$9,'Cost Input'!$C$3:$R$3)),0)</f>
        <v>1400</v>
      </c>
      <c r="GG1339" s="54" cm="1">
        <f t="array" ref="GG1339">IFERROR(INDEX('Cost Input'!$C$1:$R$496,'LCOH Calc'!$A1339,_xlfn.XMATCH('LCOH Calc'!GG$9,'Cost Input'!$C$3:$R$3)),0)</f>
        <v>1400</v>
      </c>
      <c r="GH1339" s="54" cm="1">
        <f t="array" ref="GH1339">IFERROR(INDEX('Cost Input'!$C$1:$R$496,'LCOH Calc'!$A1339,_xlfn.XMATCH('LCOH Calc'!GH$9,'Cost Input'!$C$3:$R$3)),0)</f>
        <v>1400</v>
      </c>
      <c r="GI1339" s="54" cm="1">
        <f t="array" ref="GI1339">IFERROR(INDEX('Cost Input'!$C$1:$R$496,'LCOH Calc'!$A1339,_xlfn.XMATCH('LCOH Calc'!GI$9,'Cost Input'!$C$3:$R$3)),0)</f>
        <v>1400</v>
      </c>
      <c r="GJ1339" s="54" cm="1">
        <f t="array" ref="GJ1339">IFERROR(INDEX('Cost Input'!$C$1:$R$496,'LCOH Calc'!$A1339,_xlfn.XMATCH('LCOH Calc'!GJ$9,'Cost Input'!$C$3:$R$3)),0)</f>
        <v>1400</v>
      </c>
      <c r="GK1339" s="54" cm="1">
        <f t="array" ref="GK1339">IFERROR(INDEX('Cost Input'!$C$1:$R$496,'LCOH Calc'!$A1339,_xlfn.XMATCH('LCOH Calc'!GK$9,'Cost Input'!$C$3:$R$3)),0)</f>
        <v>1400</v>
      </c>
      <c r="GL1339" s="54" cm="1">
        <f t="array" ref="GL1339">IFERROR(INDEX('Cost Input'!$C$1:$R$496,'LCOH Calc'!$A1339,_xlfn.XMATCH('LCOH Calc'!GL$9,'Cost Input'!$C$3:$R$3)),0)</f>
        <v>1400</v>
      </c>
      <c r="GM1339" s="54" cm="1">
        <f t="array" ref="GM1339">IFERROR(INDEX('Cost Input'!$C$1:$R$496,'LCOH Calc'!$A1339,_xlfn.XMATCH('LCOH Calc'!GM$9,'Cost Input'!$C$3:$R$3)),0)</f>
        <v>1400</v>
      </c>
      <c r="GN1339" s="54" cm="1">
        <f t="array" ref="GN1339">IFERROR(INDEX('Cost Input'!$C$1:$R$496,'LCOH Calc'!$A1339,_xlfn.XMATCH('LCOH Calc'!GN$9,'Cost Input'!$C$3:$R$3)),0)</f>
        <v>1400</v>
      </c>
      <c r="GO1339" s="54" cm="1">
        <f t="array" ref="GO1339">IFERROR(INDEX('Cost Input'!$C$1:$R$496,'LCOH Calc'!$A1339,_xlfn.XMATCH('LCOH Calc'!GO$9,'Cost Input'!$C$3:$R$3)),0)</f>
        <v>1400</v>
      </c>
      <c r="GP1339" s="54" cm="1">
        <f t="array" ref="GP1339">IFERROR(INDEX('Cost Input'!$C$1:$R$496,'LCOH Calc'!$A1339,_xlfn.XMATCH('LCOH Calc'!GP$9,'Cost Input'!$C$3:$R$3)),0)</f>
        <v>1400</v>
      </c>
      <c r="GQ1339" s="54" cm="1">
        <f t="array" ref="GQ1339">IFERROR(INDEX('Cost Input'!$C$1:$R$496,'LCOH Calc'!$A1339,_xlfn.XMATCH('LCOH Calc'!GQ$9,'Cost Input'!$C$3:$R$3)),0)</f>
        <v>1400</v>
      </c>
      <c r="GR1339" s="54" cm="1">
        <f t="array" ref="GR1339">IFERROR(INDEX('Cost Input'!$C$1:$R$496,'LCOH Calc'!$A1339,_xlfn.XMATCH('LCOH Calc'!GR$9,'Cost Input'!$C$3:$R$3)),0)</f>
        <v>1400</v>
      </c>
      <c r="GS1339" s="54" cm="1">
        <f t="array" ref="GS1339">IFERROR(INDEX('Cost Input'!$C$1:$R$496,'LCOH Calc'!$A1339,_xlfn.XMATCH('LCOH Calc'!GS$9,'Cost Input'!$C$3:$R$3)),0)</f>
        <v>1400</v>
      </c>
      <c r="GT1339" s="54" cm="1">
        <f t="array" ref="GT1339">IFERROR(INDEX('Cost Input'!$C$1:$R$496,'LCOH Calc'!$A1339,_xlfn.XMATCH('LCOH Calc'!GT$9,'Cost Input'!$C$3:$R$3)),0)</f>
        <v>1400</v>
      </c>
      <c r="GU1339" s="54" cm="1">
        <f t="array" ref="GU1339">IFERROR(INDEX('Cost Input'!$C$1:$R$496,'LCOH Calc'!$A1339,_xlfn.XMATCH('LCOH Calc'!GU$9,'Cost Input'!$C$3:$R$3)),0)</f>
        <v>1400</v>
      </c>
      <c r="GV1339" s="54" cm="1">
        <f t="array" ref="GV1339">IFERROR(INDEX('Cost Input'!$C$1:$R$496,'LCOH Calc'!$A1339,_xlfn.XMATCH('LCOH Calc'!GV$9,'Cost Input'!$C$3:$R$3)),0)</f>
        <v>1400</v>
      </c>
      <c r="GW1339" s="54" cm="1">
        <f t="array" ref="GW1339">IFERROR(INDEX('Cost Input'!$C$1:$R$496,'LCOH Calc'!$A1339,_xlfn.XMATCH('LCOH Calc'!GW$9,'Cost Input'!$C$3:$R$3)),0)</f>
        <v>1400</v>
      </c>
      <c r="GX1339" s="54" cm="1">
        <f t="array" ref="GX1339">IFERROR(INDEX('Cost Input'!$C$1:$R$496,'LCOH Calc'!$A1339,_xlfn.XMATCH('LCOH Calc'!GX$9,'Cost Input'!$C$3:$R$3)),0)</f>
        <v>1400</v>
      </c>
      <c r="GY1339" s="54" cm="1">
        <f t="array" ref="GY1339">IFERROR(INDEX('Cost Input'!$C$1:$R$496,'LCOH Calc'!$A1339,_xlfn.XMATCH('LCOH Calc'!GY$9,'Cost Input'!$C$3:$R$3)),0)</f>
        <v>1400</v>
      </c>
      <c r="GZ1339" s="54" cm="1">
        <f t="array" ref="GZ1339">IFERROR(INDEX('Cost Input'!$C$1:$R$496,'LCOH Calc'!$A1339,_xlfn.XMATCH('LCOH Calc'!GZ$9,'Cost Input'!$C$3:$R$3)),0)</f>
        <v>1400</v>
      </c>
      <c r="HA1339" s="54" cm="1">
        <f t="array" ref="HA1339">IFERROR(INDEX('Cost Input'!$C$1:$R$496,'LCOH Calc'!$A1339,_xlfn.XMATCH('LCOH Calc'!HA$9,'Cost Input'!$C$3:$R$3)),0)</f>
        <v>1400</v>
      </c>
      <c r="HB1339" s="54" cm="1">
        <f t="array" ref="HB1339">IFERROR(INDEX('Cost Input'!$C$1:$R$496,'LCOH Calc'!$A1339,_xlfn.XMATCH('LCOH Calc'!HB$9,'Cost Input'!$C$3:$R$3)),0)</f>
        <v>1400</v>
      </c>
      <c r="HC1339" s="54" cm="1">
        <f t="array" ref="HC1339">IFERROR(INDEX('Cost Input'!$C$1:$R$496,'LCOH Calc'!$A1339,_xlfn.XMATCH('LCOH Calc'!HC$9,'Cost Input'!$C$3:$R$3)),0)</f>
        <v>1400</v>
      </c>
      <c r="HD1339" s="54" cm="1">
        <f t="array" ref="HD1339">IFERROR(INDEX('Cost Input'!$C$1:$R$496,'LCOH Calc'!$A1339,_xlfn.XMATCH('LCOH Calc'!HD$9,'Cost Input'!$C$3:$R$3)),0)</f>
        <v>1400</v>
      </c>
      <c r="HE1339" s="54" cm="1">
        <f t="array" ref="HE1339">IFERROR(INDEX('Cost Input'!$C$1:$R$496,'LCOH Calc'!$A1339,_xlfn.XMATCH('LCOH Calc'!HE$9,'Cost Input'!$C$3:$R$3)),0)</f>
        <v>1400</v>
      </c>
      <c r="HF1339" s="54" cm="1">
        <f t="array" ref="HF1339">IFERROR(INDEX('Cost Input'!$C$1:$R$496,'LCOH Calc'!$A1339,_xlfn.XMATCH('LCOH Calc'!HF$9,'Cost Input'!$C$3:$R$3)),0)</f>
        <v>1400</v>
      </c>
      <c r="HG1339" s="54" cm="1">
        <f t="array" ref="HG1339">IFERROR(INDEX('Cost Input'!$C$1:$R$496,'LCOH Calc'!$A1339,_xlfn.XMATCH('LCOH Calc'!HG$9,'Cost Input'!$C$3:$R$3)),0)</f>
        <v>1400</v>
      </c>
      <c r="HH1339" s="54" cm="1">
        <f t="array" ref="HH1339">IFERROR(INDEX('Cost Input'!$C$1:$R$496,'LCOH Calc'!$A1339,_xlfn.XMATCH('LCOH Calc'!HH$9,'Cost Input'!$C$3:$R$3)),0)</f>
        <v>1400</v>
      </c>
      <c r="HI1339" s="54" cm="1">
        <f t="array" ref="HI1339">IFERROR(INDEX('Cost Input'!$C$1:$R$496,'LCOH Calc'!$A1339,_xlfn.XMATCH('LCOH Calc'!HI$9,'Cost Input'!$C$3:$R$3)),0)</f>
        <v>1400</v>
      </c>
      <c r="HJ1339" s="54" cm="1">
        <f t="array" ref="HJ1339">IFERROR(INDEX('Cost Input'!$C$1:$R$496,'LCOH Calc'!$A1339,_xlfn.XMATCH('LCOH Calc'!HJ$9,'Cost Input'!$C$3:$R$3)),0)</f>
        <v>1400</v>
      </c>
      <c r="HK1339" s="54" cm="1">
        <f t="array" ref="HK1339">IFERROR(INDEX('Cost Input'!$C$1:$R$496,'LCOH Calc'!$A1339,_xlfn.XMATCH('LCOH Calc'!HK$9,'Cost Input'!$C$3:$R$3)),0)</f>
        <v>1400</v>
      </c>
      <c r="HL1339" s="54" cm="1">
        <f t="array" ref="HL1339">IFERROR(INDEX('Cost Input'!$C$1:$R$496,'LCOH Calc'!$A1339,_xlfn.XMATCH('LCOH Calc'!HL$9,'Cost Input'!$C$3:$R$3)),0)</f>
        <v>1400</v>
      </c>
      <c r="HM1339" s="54" cm="1">
        <f t="array" ref="HM1339">IFERROR(INDEX('Cost Input'!$C$1:$R$496,'LCOH Calc'!$A1339,_xlfn.XMATCH('LCOH Calc'!HM$9,'Cost Input'!$C$3:$R$3)),0)</f>
        <v>1400</v>
      </c>
      <c r="HN1339" s="54" cm="1">
        <f t="array" ref="HN1339">IFERROR(INDEX('Cost Input'!$C$1:$R$496,'LCOH Calc'!$A1339,_xlfn.XMATCH('LCOH Calc'!HN$9,'Cost Input'!$C$3:$R$3)),0)</f>
        <v>1400</v>
      </c>
      <c r="HO1339" s="54" cm="1">
        <f t="array" ref="HO1339">IFERROR(INDEX('Cost Input'!$C$1:$R$496,'LCOH Calc'!$A1339,_xlfn.XMATCH('LCOH Calc'!HO$9,'Cost Input'!$C$3:$R$3)),0)</f>
        <v>1400</v>
      </c>
      <c r="HP1339" s="54" cm="1">
        <f t="array" ref="HP1339">IFERROR(INDEX('Cost Input'!$C$1:$R$496,'LCOH Calc'!$A1339,_xlfn.XMATCH('LCOH Calc'!HP$9,'Cost Input'!$C$3:$R$3)),0)</f>
        <v>1400</v>
      </c>
      <c r="HQ1339" s="54" cm="1">
        <f t="array" ref="HQ1339">IFERROR(INDEX('Cost Input'!$C$1:$R$496,'LCOH Calc'!$A1339,_xlfn.XMATCH('LCOH Calc'!HQ$9,'Cost Input'!$C$3:$R$3)),0)</f>
        <v>1400</v>
      </c>
      <c r="HR1339" s="54" cm="1">
        <f t="array" ref="HR1339">IFERROR(INDEX('Cost Input'!$C$1:$R$496,'LCOH Calc'!$A1339,_xlfn.XMATCH('LCOH Calc'!HR$9,'Cost Input'!$C$3:$R$3)),0)</f>
        <v>1400</v>
      </c>
      <c r="HS1339" s="54" cm="1">
        <f t="array" ref="HS1339">IFERROR(INDEX('Cost Input'!$C$1:$R$496,'LCOH Calc'!$A1339,_xlfn.XMATCH('LCOH Calc'!HS$9,'Cost Input'!$C$3:$R$3)),0)</f>
        <v>1400</v>
      </c>
      <c r="HT1339" s="54" cm="1">
        <f t="array" ref="HT1339">IFERROR(INDEX('Cost Input'!$C$1:$R$496,'LCOH Calc'!$A1339,_xlfn.XMATCH('LCOH Calc'!HT$9,'Cost Input'!$C$3:$R$3)),0)</f>
        <v>1400</v>
      </c>
      <c r="HU1339" s="54" cm="1">
        <f t="array" ref="HU1339">IFERROR(INDEX('Cost Input'!$C$1:$R$496,'LCOH Calc'!$A1339,_xlfn.XMATCH('LCOH Calc'!HU$9,'Cost Input'!$C$3:$R$3)),0)</f>
        <v>1400</v>
      </c>
      <c r="HV1339" s="54" cm="1">
        <f t="array" ref="HV1339">IFERROR(INDEX('Cost Input'!$C$1:$R$496,'LCOH Calc'!$A1339,_xlfn.XMATCH('LCOH Calc'!HV$9,'Cost Input'!$C$3:$R$3)),0)</f>
        <v>1400</v>
      </c>
      <c r="HW1339" s="54" cm="1">
        <f t="array" ref="HW1339">IFERROR(INDEX('Cost Input'!$C$1:$R$496,'LCOH Calc'!$A1339,_xlfn.XMATCH('LCOH Calc'!HW$9,'Cost Input'!$C$3:$R$3)),0)</f>
        <v>1400</v>
      </c>
      <c r="HX1339" s="54" cm="1">
        <f t="array" ref="HX1339">IFERROR(INDEX('Cost Input'!$C$1:$R$496,'LCOH Calc'!$A1339,_xlfn.XMATCH('LCOH Calc'!HX$9,'Cost Input'!$C$3:$R$3)),0)</f>
        <v>1400</v>
      </c>
      <c r="HY1339" s="54" cm="1">
        <f t="array" ref="HY1339">IFERROR(INDEX('Cost Input'!$C$1:$R$496,'LCOH Calc'!$A1339,_xlfn.XMATCH('LCOH Calc'!HY$9,'Cost Input'!$C$3:$R$3)),0)</f>
        <v>1400</v>
      </c>
      <c r="HZ1339" s="54" cm="1">
        <f t="array" ref="HZ1339">IFERROR(INDEX('Cost Input'!$C$1:$R$496,'LCOH Calc'!$A1339,_xlfn.XMATCH('LCOH Calc'!HZ$9,'Cost Input'!$C$3:$R$3)),0)</f>
        <v>1400</v>
      </c>
      <c r="IA1339" s="54" cm="1">
        <f t="array" ref="IA1339">IFERROR(INDEX('Cost Input'!$C$1:$R$496,'LCOH Calc'!$A1339,_xlfn.XMATCH('LCOH Calc'!IA$9,'Cost Input'!$C$3:$R$3)),0)</f>
        <v>1400</v>
      </c>
      <c r="IB1339" s="54" cm="1">
        <f t="array" ref="IB1339">IFERROR(INDEX('Cost Input'!$C$1:$R$496,'LCOH Calc'!$A1339,_xlfn.XMATCH('LCOH Calc'!IB$9,'Cost Input'!$C$3:$R$3)),0)</f>
        <v>1400</v>
      </c>
      <c r="IC1339" s="54" cm="1">
        <f t="array" ref="IC1339">IFERROR(INDEX('Cost Input'!$C$1:$R$496,'LCOH Calc'!$A1339,_xlfn.XMATCH('LCOH Calc'!IC$9,'Cost Input'!$C$3:$R$3)),0)</f>
        <v>1400</v>
      </c>
      <c r="ID1339" s="54" cm="1">
        <f t="array" ref="ID1339">IFERROR(INDEX('Cost Input'!$C$1:$R$496,'LCOH Calc'!$A1339,_xlfn.XMATCH('LCOH Calc'!ID$9,'Cost Input'!$C$3:$R$3)),0)</f>
        <v>1400</v>
      </c>
      <c r="IE1339" s="54" cm="1">
        <f t="array" ref="IE1339">IFERROR(INDEX('Cost Input'!$C$1:$R$496,'LCOH Calc'!$A1339,_xlfn.XMATCH('LCOH Calc'!IE$9,'Cost Input'!$C$3:$R$3)),0)</f>
        <v>1400</v>
      </c>
      <c r="IF1339" s="54" cm="1">
        <f t="array" ref="IF1339">IFERROR(INDEX('Cost Input'!$C$1:$R$496,'LCOH Calc'!$A1339,_xlfn.XMATCH('LCOH Calc'!IF$9,'Cost Input'!$C$3:$R$3)),0)</f>
        <v>1400</v>
      </c>
      <c r="IG1339" s="54" cm="1">
        <f t="array" ref="IG1339">IFERROR(INDEX('Cost Input'!$C$1:$R$496,'LCOH Calc'!$A1339,_xlfn.XMATCH('LCOH Calc'!IG$9,'Cost Input'!$C$3:$R$3)),0)</f>
        <v>1400</v>
      </c>
      <c r="IH1339" s="54" cm="1">
        <f t="array" ref="IH1339">IFERROR(INDEX('Cost Input'!$C$1:$R$496,'LCOH Calc'!$A1339,_xlfn.XMATCH('LCOH Calc'!IH$9,'Cost Input'!$C$3:$R$3)),0)</f>
        <v>1400</v>
      </c>
      <c r="II1339" s="54" cm="1">
        <f t="array" ref="II1339">IFERROR(INDEX('Cost Input'!$C$1:$R$496,'LCOH Calc'!$A1339,_xlfn.XMATCH('LCOH Calc'!II$9,'Cost Input'!$C$3:$R$3)),0)</f>
        <v>1400</v>
      </c>
      <c r="IJ1339" s="54" cm="1">
        <f t="array" ref="IJ1339">IFERROR(INDEX('Cost Input'!$C$1:$R$496,'LCOH Calc'!$A1339,_xlfn.XMATCH('LCOH Calc'!IJ$9,'Cost Input'!$C$3:$R$3)),0)</f>
        <v>1400</v>
      </c>
      <c r="IK1339" s="54" cm="1">
        <f t="array" ref="IK1339">IFERROR(INDEX('Cost Input'!$C$1:$R$496,'LCOH Calc'!$A1339,_xlfn.XMATCH('LCOH Calc'!IK$9,'Cost Input'!$C$3:$R$3)),0)</f>
        <v>1400</v>
      </c>
      <c r="IL1339" s="54" cm="1">
        <f t="array" ref="IL1339">IFERROR(INDEX('Cost Input'!$C$1:$R$496,'LCOH Calc'!$A1339,_xlfn.XMATCH('LCOH Calc'!IL$9,'Cost Input'!$C$3:$R$3)),0)</f>
        <v>1400</v>
      </c>
      <c r="IM1339" s="54" cm="1">
        <f t="array" ref="IM1339">IFERROR(INDEX('Cost Input'!$C$1:$R$496,'LCOH Calc'!$A1339,_xlfn.XMATCH('LCOH Calc'!IM$9,'Cost Input'!$C$3:$R$3)),0)</f>
        <v>1400</v>
      </c>
      <c r="IN1339" s="54" cm="1">
        <f t="array" ref="IN1339">IFERROR(INDEX('Cost Input'!$C$1:$R$496,'LCOH Calc'!$A1339,_xlfn.XMATCH('LCOH Calc'!IN$9,'Cost Input'!$C$3:$R$3)),0)</f>
        <v>1400</v>
      </c>
      <c r="IO1339" s="54" cm="1">
        <f t="array" ref="IO1339">IFERROR(INDEX('Cost Input'!$C$1:$R$496,'LCOH Calc'!$A1339,_xlfn.XMATCH('LCOH Calc'!IO$9,'Cost Input'!$C$3:$R$3)),0)</f>
        <v>1400</v>
      </c>
      <c r="IP1339" s="54" cm="1">
        <f t="array" ref="IP1339">IFERROR(INDEX('Cost Input'!$C$1:$R$496,'LCOH Calc'!$A1339,_xlfn.XMATCH('LCOH Calc'!IP$9,'Cost Input'!$C$3:$R$3)),0)</f>
        <v>1400</v>
      </c>
      <c r="IQ1339" s="54" cm="1">
        <f t="array" ref="IQ1339">IFERROR(INDEX('Cost Input'!$C$1:$R$496,'LCOH Calc'!$A1339,_xlfn.XMATCH('LCOH Calc'!IQ$9,'Cost Input'!$C$3:$R$3)),0)</f>
        <v>1400</v>
      </c>
      <c r="IR1339" s="54" cm="1">
        <f t="array" ref="IR1339">IFERROR(INDEX('Cost Input'!$C$1:$R$496,'LCOH Calc'!$A1339,_xlfn.XMATCH('LCOH Calc'!IR$9,'Cost Input'!$C$3:$R$3)),0)</f>
        <v>1400</v>
      </c>
      <c r="IS1339" s="54" cm="1">
        <f t="array" ref="IS1339">IFERROR(INDEX('Cost Input'!$C$1:$R$496,'LCOH Calc'!$A1339,_xlfn.XMATCH('LCOH Calc'!IS$9,'Cost Input'!$C$3:$R$3)),0)</f>
        <v>1400</v>
      </c>
      <c r="IT1339" s="54" cm="1">
        <f t="array" ref="IT1339">IFERROR(INDEX('Cost Input'!$C$1:$R$496,'LCOH Calc'!$A1339,_xlfn.XMATCH('LCOH Calc'!IT$9,'Cost Input'!$C$3:$R$3)),0)</f>
        <v>1400</v>
      </c>
      <c r="IU1339" s="54" cm="1">
        <f t="array" ref="IU1339">IFERROR(INDEX('Cost Input'!$C$1:$R$496,'LCOH Calc'!$A1339,_xlfn.XMATCH('LCOH Calc'!IU$9,'Cost Input'!$C$3:$R$3)),0)</f>
        <v>1400</v>
      </c>
      <c r="IV1339" s="54"/>
      <c r="IW1339" s="54"/>
      <c r="IX1339" s="54"/>
      <c r="IY1339" s="54"/>
      <c r="IZ1339" s="54"/>
      <c r="JA1339" s="54"/>
      <c r="JB1339" s="54"/>
      <c r="JC1339" s="54"/>
      <c r="JD1339" s="54"/>
      <c r="JE1339" s="54"/>
      <c r="JF1339" s="54"/>
      <c r="JG1339" s="54"/>
      <c r="JH1339" s="54"/>
      <c r="JL1339" s="277" t="s">
        <v>164</v>
      </c>
    </row>
    <row r="1340" spans="1:272" hidden="1" outlineLevel="1" x14ac:dyDescent="0.3">
      <c r="A1340" s="53">
        <f>A1339+1</f>
        <v>248</v>
      </c>
      <c r="B1340" s="6" t="str">
        <f>'Cost Input'!A248</f>
        <v xml:space="preserve">Main machinery (boiler, burner, feed water system, auxilliary)) </v>
      </c>
      <c r="C1340" s="38" t="str">
        <f>'Cost Input'!B248</f>
        <v>$/kW</v>
      </c>
      <c r="D1340" s="106" cm="1">
        <f t="array" ref="D1340">IFERROR(INDEX('Cost Input'!$C$1:$R$496,'LCOH Calc'!$A1340,_xlfn.XMATCH('LCOH Calc'!D$9,'Cost Input'!$C$3:$R$3)),0)</f>
        <v>0</v>
      </c>
      <c r="E1340" s="54" cm="1">
        <f t="array" ref="E1340">IFERROR(INDEX('Cost Input'!$C$1:$R$496,'LCOH Calc'!$A1340,_xlfn.XMATCH('LCOH Calc'!E$9,'Cost Input'!$C$3:$R$3)),0)</f>
        <v>0</v>
      </c>
      <c r="F1340" s="54" cm="1">
        <f t="array" ref="F1340">IFERROR(INDEX('Cost Input'!$C$1:$R$496,'LCOH Calc'!$A1340,_xlfn.XMATCH('LCOH Calc'!F$9,'Cost Input'!$C$3:$R$3)),0)</f>
        <v>0</v>
      </c>
      <c r="G1340" s="54" cm="1">
        <f t="array" ref="G1340">IFERROR(INDEX('Cost Input'!$C$1:$R$496,'LCOH Calc'!$A1340,_xlfn.XMATCH('LCOH Calc'!G$9,'Cost Input'!$C$3:$R$3)),0)</f>
        <v>0</v>
      </c>
      <c r="H1340" s="54" cm="1">
        <f t="array" ref="H1340">IFERROR(INDEX('Cost Input'!$C$1:$R$496,'LCOH Calc'!$A1340,_xlfn.XMATCH('LCOH Calc'!H$9,'Cost Input'!$C$3:$R$3)),0)</f>
        <v>0</v>
      </c>
      <c r="I1340" s="54" cm="1">
        <f t="array" ref="I1340">IFERROR(INDEX('Cost Input'!$C$1:$R$496,'LCOH Calc'!$A1340,_xlfn.XMATCH('LCOH Calc'!I$9,'Cost Input'!$C$3:$R$3)),0)</f>
        <v>0</v>
      </c>
      <c r="J1340" s="54" cm="1">
        <f t="array" ref="J1340">IFERROR(INDEX('Cost Input'!$C$1:$R$496,'LCOH Calc'!$A1340,_xlfn.XMATCH('LCOH Calc'!J$9,'Cost Input'!$C$3:$R$3)),0)</f>
        <v>0</v>
      </c>
      <c r="K1340" s="54" cm="1">
        <f t="array" ref="K1340">IFERROR(INDEX('Cost Input'!$C$1:$R$496,'LCOH Calc'!$A1340,_xlfn.XMATCH('LCOH Calc'!K$9,'Cost Input'!$C$3:$R$3)),0)</f>
        <v>0</v>
      </c>
      <c r="L1340" s="54" cm="1">
        <f t="array" ref="L1340">IFERROR(INDEX('Cost Input'!$C$1:$R$496,'LCOH Calc'!$A1340,_xlfn.XMATCH('LCOH Calc'!L$9,'Cost Input'!$C$3:$R$3)),0)</f>
        <v>0</v>
      </c>
      <c r="M1340" s="54" cm="1">
        <f t="array" ref="M1340">IFERROR(INDEX('Cost Input'!$C$1:$R$496,'LCOH Calc'!$A1340,_xlfn.XMATCH('LCOH Calc'!M$9,'Cost Input'!$C$3:$R$3)),0)</f>
        <v>0</v>
      </c>
      <c r="N1340" s="54" cm="1">
        <f t="array" ref="N1340">IFERROR(INDEX('Cost Input'!$C$1:$R$496,'LCOH Calc'!$A1340,_xlfn.XMATCH('LCOH Calc'!N$9,'Cost Input'!$C$3:$R$3)),0)</f>
        <v>0</v>
      </c>
      <c r="O1340" s="54" cm="1">
        <f t="array" ref="O1340">IFERROR(INDEX('Cost Input'!$C$1:$R$496,'LCOH Calc'!$A1340,_xlfn.XMATCH('LCOH Calc'!O$9,'Cost Input'!$C$3:$R$3)),0)</f>
        <v>0</v>
      </c>
      <c r="P1340" s="54" cm="1">
        <f t="array" ref="P1340">IFERROR(INDEX('Cost Input'!$C$1:$R$496,'LCOH Calc'!$A1340,_xlfn.XMATCH('LCOH Calc'!P$9,'Cost Input'!$C$3:$R$3)),0)</f>
        <v>0</v>
      </c>
      <c r="Q1340" s="54" cm="1">
        <f t="array" ref="Q1340">IFERROR(INDEX('Cost Input'!$C$1:$R$496,'LCOH Calc'!$A1340,_xlfn.XMATCH('LCOH Calc'!Q$9,'Cost Input'!$C$3:$R$3)),0)</f>
        <v>0</v>
      </c>
      <c r="R1340" s="54" cm="1">
        <f t="array" ref="R1340">IFERROR(INDEX('Cost Input'!$C$1:$R$496,'LCOH Calc'!$A1340,_xlfn.XMATCH('LCOH Calc'!R$9,'Cost Input'!$C$3:$R$3)),0)</f>
        <v>0</v>
      </c>
      <c r="S1340" s="54" cm="1">
        <f t="array" ref="S1340">IFERROR(INDEX('Cost Input'!$C$1:$R$496,'LCOH Calc'!$A1340,_xlfn.XMATCH('LCOH Calc'!S$9,'Cost Input'!$C$3:$R$3)),0)</f>
        <v>0</v>
      </c>
      <c r="T1340" s="54" cm="1">
        <f t="array" ref="T1340">IFERROR(INDEX('Cost Input'!$C$1:$R$496,'LCOH Calc'!$A1340,_xlfn.XMATCH('LCOH Calc'!T$9,'Cost Input'!$C$3:$R$3)),0)</f>
        <v>0</v>
      </c>
      <c r="U1340" s="54" cm="1">
        <f t="array" ref="U1340">IFERROR(INDEX('Cost Input'!$C$1:$R$496,'LCOH Calc'!$A1340,_xlfn.XMATCH('LCOH Calc'!U$9,'Cost Input'!$C$3:$R$3)),0)</f>
        <v>0</v>
      </c>
      <c r="V1340" s="54" cm="1">
        <f t="array" ref="V1340">IFERROR(INDEX('Cost Input'!$C$1:$R$496,'LCOH Calc'!$A1340,_xlfn.XMATCH('LCOH Calc'!V$9,'Cost Input'!$C$3:$R$3)),0)</f>
        <v>0</v>
      </c>
      <c r="W1340" s="54" cm="1">
        <f t="array" ref="W1340">IFERROR(INDEX('Cost Input'!$C$1:$R$496,'LCOH Calc'!$A1340,_xlfn.XMATCH('LCOH Calc'!W$9,'Cost Input'!$C$3:$R$3)),0)</f>
        <v>0</v>
      </c>
      <c r="X1340" s="54" cm="1">
        <f t="array" ref="X1340">IFERROR(INDEX('Cost Input'!$C$1:$R$496,'LCOH Calc'!$A1340,_xlfn.XMATCH('LCOH Calc'!X$9,'Cost Input'!$C$3:$R$3)),0)</f>
        <v>0</v>
      </c>
      <c r="Y1340" s="54" cm="1">
        <f t="array" ref="Y1340">IFERROR(INDEX('Cost Input'!$C$1:$R$496,'LCOH Calc'!$A1340,_xlfn.XMATCH('LCOH Calc'!Y$9,'Cost Input'!$C$3:$R$3)),0)</f>
        <v>0</v>
      </c>
      <c r="Z1340" s="54" cm="1">
        <f t="array" ref="Z1340">IFERROR(INDEX('Cost Input'!$C$1:$R$496,'LCOH Calc'!$A1340,_xlfn.XMATCH('LCOH Calc'!Z$9,'Cost Input'!$C$3:$R$3)),0)</f>
        <v>0</v>
      </c>
      <c r="AA1340" s="54" cm="1">
        <f t="array" ref="AA1340">IFERROR(INDEX('Cost Input'!$C$1:$R$496,'LCOH Calc'!$A1340,_xlfn.XMATCH('LCOH Calc'!AA$9,'Cost Input'!$C$3:$R$3)),0)</f>
        <v>0</v>
      </c>
      <c r="AB1340" s="54" cm="1">
        <f t="array" ref="AB1340">IFERROR(INDEX('Cost Input'!$C$1:$R$496,'LCOH Calc'!$A1340,_xlfn.XMATCH('LCOH Calc'!AB$9,'Cost Input'!$C$3:$R$3)),0)</f>
        <v>0</v>
      </c>
      <c r="AC1340" s="54" cm="1">
        <f t="array" ref="AC1340">IFERROR(INDEX('Cost Input'!$C$1:$R$496,'LCOH Calc'!$A1340,_xlfn.XMATCH('LCOH Calc'!AC$9,'Cost Input'!$C$3:$R$3)),0)</f>
        <v>0</v>
      </c>
      <c r="AD1340" s="54" cm="1">
        <f t="array" ref="AD1340">IFERROR(INDEX('Cost Input'!$C$1:$R$496,'LCOH Calc'!$A1340,_xlfn.XMATCH('LCOH Calc'!AD$9,'Cost Input'!$C$3:$R$3)),0)</f>
        <v>0</v>
      </c>
      <c r="AE1340" s="54" cm="1">
        <f t="array" ref="AE1340">IFERROR(INDEX('Cost Input'!$C$1:$R$496,'LCOH Calc'!$A1340,_xlfn.XMATCH('LCOH Calc'!AE$9,'Cost Input'!$C$3:$R$3)),0)</f>
        <v>0</v>
      </c>
      <c r="AF1340" s="54" cm="1">
        <f t="array" ref="AF1340">IFERROR(INDEX('Cost Input'!$C$1:$R$496,'LCOH Calc'!$A1340,_xlfn.XMATCH('LCOH Calc'!AF$9,'Cost Input'!$C$3:$R$3)),0)</f>
        <v>0</v>
      </c>
      <c r="AG1340" s="54" cm="1">
        <f t="array" ref="AG1340">IFERROR(INDEX('Cost Input'!$C$1:$R$496,'LCOH Calc'!$A1340,_xlfn.XMATCH('LCOH Calc'!AG$9,'Cost Input'!$C$3:$R$3)),0)</f>
        <v>0</v>
      </c>
      <c r="AH1340" s="54" cm="1">
        <f t="array" ref="AH1340">IFERROR(INDEX('Cost Input'!$C$1:$R$496,'LCOH Calc'!$A1340,_xlfn.XMATCH('LCOH Calc'!AH$9,'Cost Input'!$C$3:$R$3)),0)</f>
        <v>0</v>
      </c>
      <c r="AI1340" s="54" cm="1">
        <f t="array" ref="AI1340">IFERROR(INDEX('Cost Input'!$C$1:$R$496,'LCOH Calc'!$A1340,_xlfn.XMATCH('LCOH Calc'!AI$9,'Cost Input'!$C$3:$R$3)),0)</f>
        <v>0</v>
      </c>
      <c r="AJ1340" s="54" cm="1">
        <f t="array" ref="AJ1340">IFERROR(INDEX('Cost Input'!$C$1:$R$496,'LCOH Calc'!$A1340,_xlfn.XMATCH('LCOH Calc'!AJ$9,'Cost Input'!$C$3:$R$3)),0)</f>
        <v>0</v>
      </c>
      <c r="AK1340" s="54" cm="1">
        <f t="array" ref="AK1340">IFERROR(INDEX('Cost Input'!$C$1:$R$496,'LCOH Calc'!$A1340,_xlfn.XMATCH('LCOH Calc'!AK$9,'Cost Input'!$C$3:$R$3)),0)</f>
        <v>0</v>
      </c>
      <c r="AL1340" s="54" cm="1">
        <f t="array" ref="AL1340">IFERROR(INDEX('Cost Input'!$C$1:$R$496,'LCOH Calc'!$A1340,_xlfn.XMATCH('LCOH Calc'!AL$9,'Cost Input'!$C$3:$R$3)),0)</f>
        <v>0</v>
      </c>
      <c r="AM1340" s="54" cm="1">
        <f t="array" ref="AM1340">IFERROR(INDEX('Cost Input'!$C$1:$R$496,'LCOH Calc'!$A1340,_xlfn.XMATCH('LCOH Calc'!AM$9,'Cost Input'!$C$3:$R$3)),0)</f>
        <v>0</v>
      </c>
      <c r="AN1340" s="54" cm="1">
        <f t="array" ref="AN1340">IFERROR(INDEX('Cost Input'!$C$1:$R$496,'LCOH Calc'!$A1340,_xlfn.XMATCH('LCOH Calc'!AN$9,'Cost Input'!$C$3:$R$3)),0)</f>
        <v>0</v>
      </c>
      <c r="AO1340" s="54" cm="1">
        <f t="array" ref="AO1340">IFERROR(INDEX('Cost Input'!$C$1:$R$496,'LCOH Calc'!$A1340,_xlfn.XMATCH('LCOH Calc'!AO$9,'Cost Input'!$C$3:$R$3)),0)</f>
        <v>0</v>
      </c>
      <c r="AP1340" s="54" cm="1">
        <f t="array" ref="AP1340">IFERROR(INDEX('Cost Input'!$C$1:$R$496,'LCOH Calc'!$A1340,_xlfn.XMATCH('LCOH Calc'!AP$9,'Cost Input'!$C$3:$R$3)),0)</f>
        <v>0</v>
      </c>
      <c r="AQ1340" s="54" cm="1">
        <f t="array" ref="AQ1340">IFERROR(INDEX('Cost Input'!$C$1:$R$496,'LCOH Calc'!$A1340,_xlfn.XMATCH('LCOH Calc'!AQ$9,'Cost Input'!$C$3:$R$3)),0)</f>
        <v>0</v>
      </c>
      <c r="AR1340" s="54" cm="1">
        <f t="array" ref="AR1340">IFERROR(INDEX('Cost Input'!$C$1:$R$496,'LCOH Calc'!$A1340,_xlfn.XMATCH('LCOH Calc'!AR$9,'Cost Input'!$C$3:$R$3)),0)</f>
        <v>0</v>
      </c>
      <c r="AS1340" s="54" cm="1">
        <f t="array" ref="AS1340">IFERROR(INDEX('Cost Input'!$C$1:$R$496,'LCOH Calc'!$A1340,_xlfn.XMATCH('LCOH Calc'!AS$9,'Cost Input'!$C$3:$R$3)),0)</f>
        <v>0</v>
      </c>
      <c r="AT1340" s="54" cm="1">
        <f t="array" ref="AT1340">IFERROR(INDEX('Cost Input'!$C$1:$R$496,'LCOH Calc'!$A1340,_xlfn.XMATCH('LCOH Calc'!AT$9,'Cost Input'!$C$3:$R$3)),0)</f>
        <v>0</v>
      </c>
      <c r="AU1340" s="54" cm="1">
        <f t="array" ref="AU1340">IFERROR(INDEX('Cost Input'!$C$1:$R$496,'LCOH Calc'!$A1340,_xlfn.XMATCH('LCOH Calc'!AU$9,'Cost Input'!$C$3:$R$3)),0)</f>
        <v>0</v>
      </c>
      <c r="AV1340" s="54" cm="1">
        <f t="array" ref="AV1340">IFERROR(INDEX('Cost Input'!$C$1:$R$496,'LCOH Calc'!$A1340,_xlfn.XMATCH('LCOH Calc'!AV$9,'Cost Input'!$C$3:$R$3)),0)</f>
        <v>0</v>
      </c>
      <c r="AW1340" s="54" cm="1">
        <f t="array" ref="AW1340">IFERROR(INDEX('Cost Input'!$C$1:$R$496,'LCOH Calc'!$A1340,_xlfn.XMATCH('LCOH Calc'!AW$9,'Cost Input'!$C$3:$R$3)),0)</f>
        <v>0</v>
      </c>
      <c r="AX1340" s="54" cm="1">
        <f t="array" ref="AX1340">IFERROR(INDEX('Cost Input'!$C$1:$R$496,'LCOH Calc'!$A1340,_xlfn.XMATCH('LCOH Calc'!AX$9,'Cost Input'!$C$3:$R$3)),0)</f>
        <v>0</v>
      </c>
      <c r="AY1340" s="54" cm="1">
        <f t="array" ref="AY1340">IFERROR(INDEX('Cost Input'!$C$1:$R$496,'LCOH Calc'!$A1340,_xlfn.XMATCH('LCOH Calc'!AY$9,'Cost Input'!$C$3:$R$3)),0)</f>
        <v>0</v>
      </c>
      <c r="AZ1340" s="54" cm="1">
        <f t="array" ref="AZ1340">IFERROR(INDEX('Cost Input'!$C$1:$R$496,'LCOH Calc'!$A1340,_xlfn.XMATCH('LCOH Calc'!AZ$9,'Cost Input'!$C$3:$R$3)),0)</f>
        <v>0</v>
      </c>
      <c r="BA1340" s="54" cm="1">
        <f t="array" ref="BA1340">IFERROR(INDEX('Cost Input'!$C$1:$R$496,'LCOH Calc'!$A1340,_xlfn.XMATCH('LCOH Calc'!BA$9,'Cost Input'!$C$3:$R$3)),0)</f>
        <v>0</v>
      </c>
      <c r="BB1340" s="54" cm="1">
        <f t="array" ref="BB1340">IFERROR(INDEX('Cost Input'!$C$1:$R$496,'LCOH Calc'!$A1340,_xlfn.XMATCH('LCOH Calc'!BB$9,'Cost Input'!$C$3:$R$3)),0)</f>
        <v>0</v>
      </c>
      <c r="BC1340" s="54" cm="1">
        <f t="array" ref="BC1340">IFERROR(INDEX('Cost Input'!$C$1:$R$496,'LCOH Calc'!$A1340,_xlfn.XMATCH('LCOH Calc'!BC$9,'Cost Input'!$C$3:$R$3)),0)</f>
        <v>0</v>
      </c>
      <c r="BD1340" s="54" cm="1">
        <f t="array" ref="BD1340">IFERROR(INDEX('Cost Input'!$C$1:$R$496,'LCOH Calc'!$A1340,_xlfn.XMATCH('LCOH Calc'!BD$9,'Cost Input'!$C$3:$R$3)),0)</f>
        <v>0</v>
      </c>
      <c r="BE1340" s="54" cm="1">
        <f t="array" ref="BE1340">IFERROR(INDEX('Cost Input'!$C$1:$R$496,'LCOH Calc'!$A1340,_xlfn.XMATCH('LCOH Calc'!BE$9,'Cost Input'!$C$3:$R$3)),0)</f>
        <v>0</v>
      </c>
      <c r="BF1340" s="54" cm="1">
        <f t="array" ref="BF1340">IFERROR(INDEX('Cost Input'!$C$1:$R$496,'LCOH Calc'!$A1340,_xlfn.XMATCH('LCOH Calc'!BF$9,'Cost Input'!$C$3:$R$3)),0)</f>
        <v>0</v>
      </c>
      <c r="BG1340" s="54" cm="1">
        <f t="array" ref="BG1340">IFERROR(INDEX('Cost Input'!$C$1:$R$496,'LCOH Calc'!$A1340,_xlfn.XMATCH('LCOH Calc'!BG$9,'Cost Input'!$C$3:$R$3)),0)</f>
        <v>0</v>
      </c>
      <c r="BH1340" s="54" cm="1">
        <f t="array" ref="BH1340">IFERROR(INDEX('Cost Input'!$C$1:$R$496,'LCOH Calc'!$A1340,_xlfn.XMATCH('LCOH Calc'!BH$9,'Cost Input'!$C$3:$R$3)),0)</f>
        <v>0</v>
      </c>
      <c r="BI1340" s="54" cm="1">
        <f t="array" ref="BI1340">IFERROR(INDEX('Cost Input'!$C$1:$R$496,'LCOH Calc'!$A1340,_xlfn.XMATCH('LCOH Calc'!BI$9,'Cost Input'!$C$3:$R$3)),0)</f>
        <v>0</v>
      </c>
      <c r="BJ1340" s="54" cm="1">
        <f t="array" ref="BJ1340">IFERROR(INDEX('Cost Input'!$C$1:$R$496,'LCOH Calc'!$A1340,_xlfn.XMATCH('LCOH Calc'!BJ$9,'Cost Input'!$C$3:$R$3)),0)</f>
        <v>0</v>
      </c>
      <c r="BK1340" s="54" cm="1">
        <f t="array" ref="BK1340">IFERROR(INDEX('Cost Input'!$C$1:$R$496,'LCOH Calc'!$A1340,_xlfn.XMATCH('LCOH Calc'!BK$9,'Cost Input'!$C$3:$R$3)),0)</f>
        <v>0</v>
      </c>
      <c r="BL1340" s="54" cm="1">
        <f t="array" ref="BL1340">IFERROR(INDEX('Cost Input'!$C$1:$R$496,'LCOH Calc'!$A1340,_xlfn.XMATCH('LCOH Calc'!BL$9,'Cost Input'!$C$3:$R$3)),0)</f>
        <v>0</v>
      </c>
      <c r="BM1340" s="54" cm="1">
        <f t="array" ref="BM1340">IFERROR(INDEX('Cost Input'!$C$1:$R$496,'LCOH Calc'!$A1340,_xlfn.XMATCH('LCOH Calc'!BM$9,'Cost Input'!$C$3:$R$3)),0)</f>
        <v>0</v>
      </c>
      <c r="BN1340" s="54" cm="1">
        <f t="array" ref="BN1340">IFERROR(INDEX('Cost Input'!$C$1:$R$496,'LCOH Calc'!$A1340,_xlfn.XMATCH('LCOH Calc'!BN$9,'Cost Input'!$C$3:$R$3)),0)</f>
        <v>0</v>
      </c>
      <c r="BO1340" s="54" cm="1">
        <f t="array" ref="BO1340">IFERROR(INDEX('Cost Input'!$C$1:$R$496,'LCOH Calc'!$A1340,_xlfn.XMATCH('LCOH Calc'!BO$9,'Cost Input'!$C$3:$R$3)),0)</f>
        <v>0</v>
      </c>
      <c r="BP1340" s="54" cm="1">
        <f t="array" ref="BP1340">IFERROR(INDEX('Cost Input'!$C$1:$R$496,'LCOH Calc'!$A1340,_xlfn.XMATCH('LCOH Calc'!BP$9,'Cost Input'!$C$3:$R$3)),0)</f>
        <v>0</v>
      </c>
      <c r="BQ1340" s="54" cm="1">
        <f t="array" ref="BQ1340">IFERROR(INDEX('Cost Input'!$C$1:$R$496,'LCOH Calc'!$A1340,_xlfn.XMATCH('LCOH Calc'!BQ$9,'Cost Input'!$C$3:$R$3)),0)</f>
        <v>0</v>
      </c>
      <c r="BR1340" s="54" cm="1">
        <f t="array" ref="BR1340">IFERROR(INDEX('Cost Input'!$C$1:$R$496,'LCOH Calc'!$A1340,_xlfn.XMATCH('LCOH Calc'!BR$9,'Cost Input'!$C$3:$R$3)),0)</f>
        <v>0</v>
      </c>
      <c r="BS1340" s="54" cm="1">
        <f t="array" ref="BS1340">IFERROR(INDEX('Cost Input'!$C$1:$R$496,'LCOH Calc'!$A1340,_xlfn.XMATCH('LCOH Calc'!BS$9,'Cost Input'!$C$3:$R$3)),0)</f>
        <v>0</v>
      </c>
      <c r="BT1340" s="54" cm="1">
        <f t="array" ref="BT1340">IFERROR(INDEX('Cost Input'!$C$1:$R$496,'LCOH Calc'!$A1340,_xlfn.XMATCH('LCOH Calc'!BT$9,'Cost Input'!$C$3:$R$3)),0)</f>
        <v>0</v>
      </c>
      <c r="BU1340" s="54" cm="1">
        <f t="array" ref="BU1340">IFERROR(INDEX('Cost Input'!$C$1:$R$496,'LCOH Calc'!$A1340,_xlfn.XMATCH('LCOH Calc'!BU$9,'Cost Input'!$C$3:$R$3)),0)</f>
        <v>0</v>
      </c>
      <c r="BV1340" s="54" cm="1">
        <f t="array" ref="BV1340">IFERROR(INDEX('Cost Input'!$C$1:$R$496,'LCOH Calc'!$A1340,_xlfn.XMATCH('LCOH Calc'!BV$9,'Cost Input'!$C$3:$R$3)),0)</f>
        <v>0</v>
      </c>
      <c r="BW1340" s="54" cm="1">
        <f t="array" ref="BW1340">IFERROR(INDEX('Cost Input'!$C$1:$R$496,'LCOH Calc'!$A1340,_xlfn.XMATCH('LCOH Calc'!BW$9,'Cost Input'!$C$3:$R$3)),0)</f>
        <v>0</v>
      </c>
      <c r="BX1340" s="54" cm="1">
        <f t="array" ref="BX1340">IFERROR(INDEX('Cost Input'!$C$1:$R$496,'LCOH Calc'!$A1340,_xlfn.XMATCH('LCOH Calc'!BX$9,'Cost Input'!$C$3:$R$3)),0)</f>
        <v>0</v>
      </c>
      <c r="BY1340" s="54" cm="1">
        <f t="array" ref="BY1340">IFERROR(INDEX('Cost Input'!$C$1:$R$496,'LCOH Calc'!$A1340,_xlfn.XMATCH('LCOH Calc'!BY$9,'Cost Input'!$C$3:$R$3)),0)</f>
        <v>0</v>
      </c>
      <c r="BZ1340" s="54" cm="1">
        <f t="array" ref="BZ1340">IFERROR(INDEX('Cost Input'!$C$1:$R$496,'LCOH Calc'!$A1340,_xlfn.XMATCH('LCOH Calc'!BZ$9,'Cost Input'!$C$3:$R$3)),0)</f>
        <v>0</v>
      </c>
      <c r="CA1340" s="54" cm="1">
        <f t="array" ref="CA1340">IFERROR(INDEX('Cost Input'!$C$1:$R$496,'LCOH Calc'!$A1340,_xlfn.XMATCH('LCOH Calc'!CA$9,'Cost Input'!$C$3:$R$3)),0)</f>
        <v>0</v>
      </c>
      <c r="CB1340" s="54" cm="1">
        <f t="array" ref="CB1340">IFERROR(INDEX('Cost Input'!$C$1:$R$496,'LCOH Calc'!$A1340,_xlfn.XMATCH('LCOH Calc'!CB$9,'Cost Input'!$C$3:$R$3)),0)</f>
        <v>0</v>
      </c>
      <c r="CC1340" s="54" cm="1">
        <f t="array" ref="CC1340">IFERROR(INDEX('Cost Input'!$C$1:$R$496,'LCOH Calc'!$A1340,_xlfn.XMATCH('LCOH Calc'!CC$9,'Cost Input'!$C$3:$R$3)),0)</f>
        <v>0</v>
      </c>
      <c r="CD1340" s="54" cm="1">
        <f t="array" ref="CD1340">IFERROR(INDEX('Cost Input'!$C$1:$R$496,'LCOH Calc'!$A1340,_xlfn.XMATCH('LCOH Calc'!CD$9,'Cost Input'!$C$3:$R$3)),0)</f>
        <v>0</v>
      </c>
      <c r="CE1340" s="54" cm="1">
        <f t="array" ref="CE1340">IFERROR(INDEX('Cost Input'!$C$1:$R$496,'LCOH Calc'!$A1340,_xlfn.XMATCH('LCOH Calc'!CE$9,'Cost Input'!$C$3:$R$3)),0)</f>
        <v>0</v>
      </c>
      <c r="CF1340" s="54" cm="1">
        <f t="array" ref="CF1340">IFERROR(INDEX('Cost Input'!$C$1:$R$496,'LCOH Calc'!$A1340,_xlfn.XMATCH('LCOH Calc'!CF$9,'Cost Input'!$C$3:$R$3)),0)</f>
        <v>0</v>
      </c>
      <c r="CG1340" s="54" cm="1">
        <f t="array" ref="CG1340">IFERROR(INDEX('Cost Input'!$C$1:$R$496,'LCOH Calc'!$A1340,_xlfn.XMATCH('LCOH Calc'!CG$9,'Cost Input'!$C$3:$R$3)),0)</f>
        <v>0</v>
      </c>
      <c r="CH1340" s="54" cm="1">
        <f t="array" ref="CH1340">IFERROR(INDEX('Cost Input'!$C$1:$R$496,'LCOH Calc'!$A1340,_xlfn.XMATCH('LCOH Calc'!CH$9,'Cost Input'!$C$3:$R$3)),0)</f>
        <v>0</v>
      </c>
      <c r="CI1340" s="54" cm="1">
        <f t="array" ref="CI1340">IFERROR(INDEX('Cost Input'!$C$1:$R$496,'LCOH Calc'!$A1340,_xlfn.XMATCH('LCOH Calc'!CI$9,'Cost Input'!$C$3:$R$3)),0)</f>
        <v>0</v>
      </c>
      <c r="CJ1340" s="54" cm="1">
        <f t="array" ref="CJ1340">IFERROR(INDEX('Cost Input'!$C$1:$R$496,'LCOH Calc'!$A1340,_xlfn.XMATCH('LCOH Calc'!CJ$9,'Cost Input'!$C$3:$R$3)),0)</f>
        <v>0</v>
      </c>
      <c r="CK1340" s="54" cm="1">
        <f t="array" ref="CK1340">IFERROR(INDEX('Cost Input'!$C$1:$R$496,'LCOH Calc'!$A1340,_xlfn.XMATCH('LCOH Calc'!CK$9,'Cost Input'!$C$3:$R$3)),0)</f>
        <v>0</v>
      </c>
      <c r="CL1340" s="54" cm="1">
        <f t="array" ref="CL1340">IFERROR(INDEX('Cost Input'!$C$1:$R$496,'LCOH Calc'!$A1340,_xlfn.XMATCH('LCOH Calc'!CL$9,'Cost Input'!$C$3:$R$3)),0)</f>
        <v>0</v>
      </c>
      <c r="CM1340" s="54" cm="1">
        <f t="array" ref="CM1340">IFERROR(INDEX('Cost Input'!$C$1:$R$496,'LCOH Calc'!$A1340,_xlfn.XMATCH('LCOH Calc'!CM$9,'Cost Input'!$C$3:$R$3)),0)</f>
        <v>0</v>
      </c>
      <c r="CN1340" s="54" cm="1">
        <f t="array" ref="CN1340">IFERROR(INDEX('Cost Input'!$C$1:$R$496,'LCOH Calc'!$A1340,_xlfn.XMATCH('LCOH Calc'!CN$9,'Cost Input'!$C$3:$R$3)),0)</f>
        <v>0</v>
      </c>
      <c r="CO1340" s="54" cm="1">
        <f t="array" ref="CO1340">IFERROR(INDEX('Cost Input'!$C$1:$R$496,'LCOH Calc'!$A1340,_xlfn.XMATCH('LCOH Calc'!CO$9,'Cost Input'!$C$3:$R$3)),0)</f>
        <v>0</v>
      </c>
      <c r="CP1340" s="54" cm="1">
        <f t="array" ref="CP1340">IFERROR(INDEX('Cost Input'!$C$1:$R$496,'LCOH Calc'!$A1340,_xlfn.XMATCH('LCOH Calc'!CP$9,'Cost Input'!$C$3:$R$3)),0)</f>
        <v>0</v>
      </c>
      <c r="CQ1340" s="54" cm="1">
        <f t="array" ref="CQ1340">IFERROR(INDEX('Cost Input'!$C$1:$R$496,'LCOH Calc'!$A1340,_xlfn.XMATCH('LCOH Calc'!CQ$9,'Cost Input'!$C$3:$R$3)),0)</f>
        <v>0</v>
      </c>
      <c r="CR1340" s="54" cm="1">
        <f t="array" ref="CR1340">IFERROR(INDEX('Cost Input'!$C$1:$R$496,'LCOH Calc'!$A1340,_xlfn.XMATCH('LCOH Calc'!CR$9,'Cost Input'!$C$3:$R$3)),0)</f>
        <v>0</v>
      </c>
      <c r="CS1340" s="54" cm="1">
        <f t="array" ref="CS1340">IFERROR(INDEX('Cost Input'!$C$1:$R$496,'LCOH Calc'!$A1340,_xlfn.XMATCH('LCOH Calc'!CS$9,'Cost Input'!$C$3:$R$3)),0)</f>
        <v>0</v>
      </c>
      <c r="CT1340" s="54" cm="1">
        <f t="array" ref="CT1340">IFERROR(INDEX('Cost Input'!$C$1:$R$496,'LCOH Calc'!$A1340,_xlfn.XMATCH('LCOH Calc'!CT$9,'Cost Input'!$C$3:$R$3)),0)</f>
        <v>0</v>
      </c>
      <c r="CU1340" s="54" cm="1">
        <f t="array" ref="CU1340">IFERROR(INDEX('Cost Input'!$C$1:$R$496,'LCOH Calc'!$A1340,_xlfn.XMATCH('LCOH Calc'!CU$9,'Cost Input'!$C$3:$R$3)),0)</f>
        <v>0</v>
      </c>
      <c r="CV1340" s="54" cm="1">
        <f t="array" ref="CV1340">IFERROR(INDEX('Cost Input'!$C$1:$R$496,'LCOH Calc'!$A1340,_xlfn.XMATCH('LCOH Calc'!CV$9,'Cost Input'!$C$3:$R$3)),0)</f>
        <v>0</v>
      </c>
      <c r="CW1340" s="54" cm="1">
        <f t="array" ref="CW1340">IFERROR(INDEX('Cost Input'!$C$1:$R$496,'LCOH Calc'!$A1340,_xlfn.XMATCH('LCOH Calc'!CW$9,'Cost Input'!$C$3:$R$3)),0)</f>
        <v>0</v>
      </c>
      <c r="CX1340" s="54" cm="1">
        <f t="array" ref="CX1340">IFERROR(INDEX('Cost Input'!$C$1:$R$496,'LCOH Calc'!$A1340,_xlfn.XMATCH('LCOH Calc'!CX$9,'Cost Input'!$C$3:$R$3)),0)</f>
        <v>0</v>
      </c>
      <c r="CY1340" s="54" cm="1">
        <f t="array" ref="CY1340">IFERROR(INDEX('Cost Input'!$C$1:$R$496,'LCOH Calc'!$A1340,_xlfn.XMATCH('LCOH Calc'!CY$9,'Cost Input'!$C$3:$R$3)),0)</f>
        <v>0</v>
      </c>
      <c r="CZ1340" s="54" cm="1">
        <f t="array" ref="CZ1340">IFERROR(INDEX('Cost Input'!$C$1:$R$496,'LCOH Calc'!$A1340,_xlfn.XMATCH('LCOH Calc'!CZ$9,'Cost Input'!$C$3:$R$3)),0)</f>
        <v>0</v>
      </c>
      <c r="DA1340" s="54" cm="1">
        <f t="array" ref="DA1340">IFERROR(INDEX('Cost Input'!$C$1:$R$496,'LCOH Calc'!$A1340,_xlfn.XMATCH('LCOH Calc'!DA$9,'Cost Input'!$C$3:$R$3)),0)</f>
        <v>0</v>
      </c>
      <c r="DB1340" s="54" cm="1">
        <f t="array" ref="DB1340">IFERROR(INDEX('Cost Input'!$C$1:$R$496,'LCOH Calc'!$A1340,_xlfn.XMATCH('LCOH Calc'!DB$9,'Cost Input'!$C$3:$R$3)),0)</f>
        <v>0</v>
      </c>
      <c r="DC1340" s="54" cm="1">
        <f t="array" ref="DC1340">IFERROR(INDEX('Cost Input'!$C$1:$R$496,'LCOH Calc'!$A1340,_xlfn.XMATCH('LCOH Calc'!DC$9,'Cost Input'!$C$3:$R$3)),0)</f>
        <v>0</v>
      </c>
      <c r="DD1340" s="54" cm="1">
        <f t="array" ref="DD1340">IFERROR(INDEX('Cost Input'!$C$1:$R$496,'LCOH Calc'!$A1340,_xlfn.XMATCH('LCOH Calc'!DD$9,'Cost Input'!$C$3:$R$3)),0)</f>
        <v>0</v>
      </c>
      <c r="DE1340" s="54" cm="1">
        <f t="array" ref="DE1340">IFERROR(INDEX('Cost Input'!$C$1:$R$496,'LCOH Calc'!$A1340,_xlfn.XMATCH('LCOH Calc'!DE$9,'Cost Input'!$C$3:$R$3)),0)</f>
        <v>0</v>
      </c>
      <c r="DF1340" s="54" cm="1">
        <f t="array" ref="DF1340">IFERROR(INDEX('Cost Input'!$C$1:$R$496,'LCOH Calc'!$A1340,_xlfn.XMATCH('LCOH Calc'!DF$9,'Cost Input'!$C$3:$R$3)),0)</f>
        <v>0</v>
      </c>
      <c r="DG1340" s="54" cm="1">
        <f t="array" ref="DG1340">IFERROR(INDEX('Cost Input'!$C$1:$R$496,'LCOH Calc'!$A1340,_xlfn.XMATCH('LCOH Calc'!DG$9,'Cost Input'!$C$3:$R$3)),0)</f>
        <v>0</v>
      </c>
      <c r="DH1340" s="54" cm="1">
        <f t="array" ref="DH1340">IFERROR(INDEX('Cost Input'!$C$1:$R$496,'LCOH Calc'!$A1340,_xlfn.XMATCH('LCOH Calc'!DH$9,'Cost Input'!$C$3:$R$3)),0)</f>
        <v>0</v>
      </c>
      <c r="DI1340" s="54" cm="1">
        <f t="array" ref="DI1340">IFERROR(INDEX('Cost Input'!$C$1:$R$496,'LCOH Calc'!$A1340,_xlfn.XMATCH('LCOH Calc'!DI$9,'Cost Input'!$C$3:$R$3)),0)</f>
        <v>0</v>
      </c>
      <c r="DJ1340" s="54" cm="1">
        <f t="array" ref="DJ1340">IFERROR(INDEX('Cost Input'!$C$1:$R$496,'LCOH Calc'!$A1340,_xlfn.XMATCH('LCOH Calc'!DJ$9,'Cost Input'!$C$3:$R$3)),0)</f>
        <v>0</v>
      </c>
      <c r="DK1340" s="54" cm="1">
        <f t="array" ref="DK1340">IFERROR(INDEX('Cost Input'!$C$1:$R$496,'LCOH Calc'!$A1340,_xlfn.XMATCH('LCOH Calc'!DK$9,'Cost Input'!$C$3:$R$3)),0)</f>
        <v>0</v>
      </c>
      <c r="DL1340" s="54" cm="1">
        <f t="array" ref="DL1340">IFERROR(INDEX('Cost Input'!$C$1:$R$496,'LCOH Calc'!$A1340,_xlfn.XMATCH('LCOH Calc'!DL$9,'Cost Input'!$C$3:$R$3)),0)</f>
        <v>0</v>
      </c>
      <c r="DM1340" s="54" cm="1">
        <f t="array" ref="DM1340">IFERROR(INDEX('Cost Input'!$C$1:$R$496,'LCOH Calc'!$A1340,_xlfn.XMATCH('LCOH Calc'!DM$9,'Cost Input'!$C$3:$R$3)),0)</f>
        <v>0</v>
      </c>
      <c r="DN1340" s="54" cm="1">
        <f t="array" ref="DN1340">IFERROR(INDEX('Cost Input'!$C$1:$R$496,'LCOH Calc'!$A1340,_xlfn.XMATCH('LCOH Calc'!DN$9,'Cost Input'!$C$3:$R$3)),0)</f>
        <v>0</v>
      </c>
      <c r="DO1340" s="54" cm="1">
        <f t="array" ref="DO1340">IFERROR(INDEX('Cost Input'!$C$1:$R$496,'LCOH Calc'!$A1340,_xlfn.XMATCH('LCOH Calc'!DO$9,'Cost Input'!$C$3:$R$3)),0)</f>
        <v>0</v>
      </c>
      <c r="DP1340" s="54" cm="1">
        <f t="array" ref="DP1340">IFERROR(INDEX('Cost Input'!$C$1:$R$496,'LCOH Calc'!$A1340,_xlfn.XMATCH('LCOH Calc'!DP$9,'Cost Input'!$C$3:$R$3)),0)</f>
        <v>0</v>
      </c>
      <c r="DQ1340" s="54" cm="1">
        <f t="array" ref="DQ1340">IFERROR(INDEX('Cost Input'!$C$1:$R$496,'LCOH Calc'!$A1340,_xlfn.XMATCH('LCOH Calc'!DQ$9,'Cost Input'!$C$3:$R$3)),0)</f>
        <v>0</v>
      </c>
      <c r="DR1340" s="54" cm="1">
        <f t="array" ref="DR1340">IFERROR(INDEX('Cost Input'!$C$1:$R$496,'LCOH Calc'!$A1340,_xlfn.XMATCH('LCOH Calc'!DR$9,'Cost Input'!$C$3:$R$3)),0)</f>
        <v>0</v>
      </c>
      <c r="DS1340" s="54" cm="1">
        <f t="array" ref="DS1340">IFERROR(INDEX('Cost Input'!$C$1:$R$496,'LCOH Calc'!$A1340,_xlfn.XMATCH('LCOH Calc'!DS$9,'Cost Input'!$C$3:$R$3)),0)</f>
        <v>0</v>
      </c>
      <c r="DT1340" s="54" cm="1">
        <f t="array" ref="DT1340">IFERROR(INDEX('Cost Input'!$C$1:$R$496,'LCOH Calc'!$A1340,_xlfn.XMATCH('LCOH Calc'!DT$9,'Cost Input'!$C$3:$R$3)),0)</f>
        <v>0</v>
      </c>
      <c r="DU1340" s="54" cm="1">
        <f t="array" ref="DU1340">IFERROR(INDEX('Cost Input'!$C$1:$R$496,'LCOH Calc'!$A1340,_xlfn.XMATCH('LCOH Calc'!DU$9,'Cost Input'!$C$3:$R$3)),0)</f>
        <v>0</v>
      </c>
      <c r="DV1340" s="54" cm="1">
        <f t="array" ref="DV1340">IFERROR(INDEX('Cost Input'!$C$1:$R$496,'LCOH Calc'!$A1340,_xlfn.XMATCH('LCOH Calc'!DV$9,'Cost Input'!$C$3:$R$3)),0)</f>
        <v>0</v>
      </c>
      <c r="DW1340" s="54" cm="1">
        <f t="array" ref="DW1340">IFERROR(INDEX('Cost Input'!$C$1:$R$496,'LCOH Calc'!$A1340,_xlfn.XMATCH('LCOH Calc'!DW$9,'Cost Input'!$C$3:$R$3)),0)</f>
        <v>0</v>
      </c>
      <c r="DX1340" s="54" cm="1">
        <f t="array" ref="DX1340">IFERROR(INDEX('Cost Input'!$C$1:$R$496,'LCOH Calc'!$A1340,_xlfn.XMATCH('LCOH Calc'!DX$9,'Cost Input'!$C$3:$R$3)),0)</f>
        <v>0</v>
      </c>
      <c r="DY1340" s="54" cm="1">
        <f t="array" ref="DY1340">IFERROR(INDEX('Cost Input'!$C$1:$R$496,'LCOH Calc'!$A1340,_xlfn.XMATCH('LCOH Calc'!DY$9,'Cost Input'!$C$3:$R$3)),0)</f>
        <v>0</v>
      </c>
      <c r="DZ1340" s="54" cm="1">
        <f t="array" ref="DZ1340">IFERROR(INDEX('Cost Input'!$C$1:$R$496,'LCOH Calc'!$A1340,_xlfn.XMATCH('LCOH Calc'!DZ$9,'Cost Input'!$C$3:$R$3)),0)</f>
        <v>0</v>
      </c>
      <c r="EA1340" s="54" cm="1">
        <f t="array" ref="EA1340">IFERROR(INDEX('Cost Input'!$C$1:$R$496,'LCOH Calc'!$A1340,_xlfn.XMATCH('LCOH Calc'!EA$9,'Cost Input'!$C$3:$R$3)),0)</f>
        <v>0</v>
      </c>
      <c r="EB1340" s="54" cm="1">
        <f t="array" ref="EB1340">IFERROR(INDEX('Cost Input'!$C$1:$R$496,'LCOH Calc'!$A1340,_xlfn.XMATCH('LCOH Calc'!EB$9,'Cost Input'!$C$3:$R$3)),0)</f>
        <v>0</v>
      </c>
      <c r="EC1340" s="54" cm="1">
        <f t="array" ref="EC1340">IFERROR(INDEX('Cost Input'!$C$1:$R$496,'LCOH Calc'!$A1340,_xlfn.XMATCH('LCOH Calc'!EC$9,'Cost Input'!$C$3:$R$3)),0)</f>
        <v>0</v>
      </c>
      <c r="ED1340" s="54" cm="1">
        <f t="array" ref="ED1340">IFERROR(INDEX('Cost Input'!$C$1:$R$496,'LCOH Calc'!$A1340,_xlfn.XMATCH('LCOH Calc'!ED$9,'Cost Input'!$C$3:$R$3)),0)</f>
        <v>0</v>
      </c>
      <c r="EE1340" s="54" cm="1">
        <f t="array" ref="EE1340">IFERROR(INDEX('Cost Input'!$C$1:$R$496,'LCOH Calc'!$A1340,_xlfn.XMATCH('LCOH Calc'!EE$9,'Cost Input'!$C$3:$R$3)),0)</f>
        <v>0</v>
      </c>
      <c r="EF1340" s="54" cm="1">
        <f t="array" ref="EF1340">IFERROR(INDEX('Cost Input'!$C$1:$R$496,'LCOH Calc'!$A1340,_xlfn.XMATCH('LCOH Calc'!EF$9,'Cost Input'!$C$3:$R$3)),0)</f>
        <v>0</v>
      </c>
      <c r="EG1340" s="54" cm="1">
        <f t="array" ref="EG1340">IFERROR(INDEX('Cost Input'!$C$1:$R$496,'LCOH Calc'!$A1340,_xlfn.XMATCH('LCOH Calc'!EG$9,'Cost Input'!$C$3:$R$3)),0)</f>
        <v>0</v>
      </c>
      <c r="EH1340" s="54" cm="1">
        <f t="array" ref="EH1340">IFERROR(INDEX('Cost Input'!$C$1:$R$496,'LCOH Calc'!$A1340,_xlfn.XMATCH('LCOH Calc'!EH$9,'Cost Input'!$C$3:$R$3)),0)</f>
        <v>0</v>
      </c>
      <c r="EI1340" s="54" cm="1">
        <f t="array" ref="EI1340">IFERROR(INDEX('Cost Input'!$C$1:$R$496,'LCOH Calc'!$A1340,_xlfn.XMATCH('LCOH Calc'!EI$9,'Cost Input'!$C$3:$R$3)),0)</f>
        <v>0</v>
      </c>
      <c r="EJ1340" s="54" cm="1">
        <f t="array" ref="EJ1340">IFERROR(INDEX('Cost Input'!$C$1:$R$496,'LCOH Calc'!$A1340,_xlfn.XMATCH('LCOH Calc'!EJ$9,'Cost Input'!$C$3:$R$3)),0)</f>
        <v>0</v>
      </c>
      <c r="EK1340" s="54" cm="1">
        <f t="array" ref="EK1340">IFERROR(INDEX('Cost Input'!$C$1:$R$496,'LCOH Calc'!$A1340,_xlfn.XMATCH('LCOH Calc'!EK$9,'Cost Input'!$C$3:$R$3)),0)</f>
        <v>0</v>
      </c>
      <c r="EL1340" s="54" cm="1">
        <f t="array" ref="EL1340">IFERROR(INDEX('Cost Input'!$C$1:$R$496,'LCOH Calc'!$A1340,_xlfn.XMATCH('LCOH Calc'!EL$9,'Cost Input'!$C$3:$R$3)),0)</f>
        <v>0</v>
      </c>
      <c r="EM1340" s="54" cm="1">
        <f t="array" ref="EM1340">IFERROR(INDEX('Cost Input'!$C$1:$R$496,'LCOH Calc'!$A1340,_xlfn.XMATCH('LCOH Calc'!EM$9,'Cost Input'!$C$3:$R$3)),0)</f>
        <v>0</v>
      </c>
      <c r="EN1340" s="54" cm="1">
        <f t="array" ref="EN1340">IFERROR(INDEX('Cost Input'!$C$1:$R$496,'LCOH Calc'!$A1340,_xlfn.XMATCH('LCOH Calc'!EN$9,'Cost Input'!$C$3:$R$3)),0)</f>
        <v>0</v>
      </c>
      <c r="EO1340" s="54" cm="1">
        <f t="array" ref="EO1340">IFERROR(INDEX('Cost Input'!$C$1:$R$496,'LCOH Calc'!$A1340,_xlfn.XMATCH('LCOH Calc'!EO$9,'Cost Input'!$C$3:$R$3)),0)</f>
        <v>0</v>
      </c>
      <c r="EP1340" s="54" cm="1">
        <f t="array" ref="EP1340">IFERROR(INDEX('Cost Input'!$C$1:$R$496,'LCOH Calc'!$A1340,_xlfn.XMATCH('LCOH Calc'!EP$9,'Cost Input'!$C$3:$R$3)),0)</f>
        <v>0</v>
      </c>
      <c r="EQ1340" s="54" cm="1">
        <f t="array" ref="EQ1340">IFERROR(INDEX('Cost Input'!$C$1:$R$496,'LCOH Calc'!$A1340,_xlfn.XMATCH('LCOH Calc'!EQ$9,'Cost Input'!$C$3:$R$3)),0)</f>
        <v>0</v>
      </c>
      <c r="ER1340" s="54" cm="1">
        <f t="array" ref="ER1340">IFERROR(INDEX('Cost Input'!$C$1:$R$496,'LCOH Calc'!$A1340,_xlfn.XMATCH('LCOH Calc'!ER$9,'Cost Input'!$C$3:$R$3)),0)</f>
        <v>0</v>
      </c>
      <c r="ES1340" s="54" cm="1">
        <f t="array" ref="ES1340">IFERROR(INDEX('Cost Input'!$C$1:$R$496,'LCOH Calc'!$A1340,_xlfn.XMATCH('LCOH Calc'!ES$9,'Cost Input'!$C$3:$R$3)),0)</f>
        <v>0</v>
      </c>
      <c r="ET1340" s="54" cm="1">
        <f t="array" ref="ET1340">IFERROR(INDEX('Cost Input'!$C$1:$R$496,'LCOH Calc'!$A1340,_xlfn.XMATCH('LCOH Calc'!ET$9,'Cost Input'!$C$3:$R$3)),0)</f>
        <v>0</v>
      </c>
      <c r="EU1340" s="54" cm="1">
        <f t="array" ref="EU1340">IFERROR(INDEX('Cost Input'!$C$1:$R$496,'LCOH Calc'!$A1340,_xlfn.XMATCH('LCOH Calc'!EU$9,'Cost Input'!$C$3:$R$3)),0)</f>
        <v>0</v>
      </c>
      <c r="EV1340" s="54" cm="1">
        <f t="array" ref="EV1340">IFERROR(INDEX('Cost Input'!$C$1:$R$496,'LCOH Calc'!$A1340,_xlfn.XMATCH('LCOH Calc'!EV$9,'Cost Input'!$C$3:$R$3)),0)</f>
        <v>0</v>
      </c>
      <c r="EW1340" s="54" cm="1">
        <f t="array" ref="EW1340">IFERROR(INDEX('Cost Input'!$C$1:$R$496,'LCOH Calc'!$A1340,_xlfn.XMATCH('LCOH Calc'!EW$9,'Cost Input'!$C$3:$R$3)),0)</f>
        <v>0</v>
      </c>
      <c r="EX1340" s="54" cm="1">
        <f t="array" ref="EX1340">IFERROR(INDEX('Cost Input'!$C$1:$R$496,'LCOH Calc'!$A1340,_xlfn.XMATCH('LCOH Calc'!EX$9,'Cost Input'!$C$3:$R$3)),0)</f>
        <v>0</v>
      </c>
      <c r="EY1340" s="54" cm="1">
        <f t="array" ref="EY1340">IFERROR(INDEX('Cost Input'!$C$1:$R$496,'LCOH Calc'!$A1340,_xlfn.XMATCH('LCOH Calc'!EY$9,'Cost Input'!$C$3:$R$3)),0)</f>
        <v>0</v>
      </c>
      <c r="EZ1340" s="54" cm="1">
        <f t="array" ref="EZ1340">IFERROR(INDEX('Cost Input'!$C$1:$R$496,'LCOH Calc'!$A1340,_xlfn.XMATCH('LCOH Calc'!EZ$9,'Cost Input'!$C$3:$R$3)),0)</f>
        <v>0</v>
      </c>
      <c r="FA1340" s="54" cm="1">
        <f t="array" ref="FA1340">IFERROR(INDEX('Cost Input'!$C$1:$R$496,'LCOH Calc'!$A1340,_xlfn.XMATCH('LCOH Calc'!FA$9,'Cost Input'!$C$3:$R$3)),0)</f>
        <v>0</v>
      </c>
      <c r="FB1340" s="54" cm="1">
        <f t="array" ref="FB1340">IFERROR(INDEX('Cost Input'!$C$1:$R$496,'LCOH Calc'!$A1340,_xlfn.XMATCH('LCOH Calc'!FB$9,'Cost Input'!$C$3:$R$3)),0)</f>
        <v>0</v>
      </c>
      <c r="FC1340" s="54" cm="1">
        <f t="array" ref="FC1340">IFERROR(INDEX('Cost Input'!$C$1:$R$496,'LCOH Calc'!$A1340,_xlfn.XMATCH('LCOH Calc'!FC$9,'Cost Input'!$C$3:$R$3)),0)</f>
        <v>0</v>
      </c>
      <c r="FD1340" s="54" cm="1">
        <f t="array" ref="FD1340">IFERROR(INDEX('Cost Input'!$C$1:$R$496,'LCOH Calc'!$A1340,_xlfn.XMATCH('LCOH Calc'!FD$9,'Cost Input'!$C$3:$R$3)),0)</f>
        <v>0</v>
      </c>
      <c r="FE1340" s="54" cm="1">
        <f t="array" ref="FE1340">IFERROR(INDEX('Cost Input'!$C$1:$R$496,'LCOH Calc'!$A1340,_xlfn.XMATCH('LCOH Calc'!FE$9,'Cost Input'!$C$3:$R$3)),0)</f>
        <v>0</v>
      </c>
      <c r="FF1340" s="54" cm="1">
        <f t="array" ref="FF1340">IFERROR(INDEX('Cost Input'!$C$1:$R$496,'LCOH Calc'!$A1340,_xlfn.XMATCH('LCOH Calc'!FF$9,'Cost Input'!$C$3:$R$3)),0)</f>
        <v>0</v>
      </c>
      <c r="FG1340" s="54" cm="1">
        <f t="array" ref="FG1340">IFERROR(INDEX('Cost Input'!$C$1:$R$496,'LCOH Calc'!$A1340,_xlfn.XMATCH('LCOH Calc'!FG$9,'Cost Input'!$C$3:$R$3)),0)</f>
        <v>0</v>
      </c>
      <c r="FH1340" s="54" cm="1">
        <f t="array" ref="FH1340">IFERROR(INDEX('Cost Input'!$C$1:$R$496,'LCOH Calc'!$A1340,_xlfn.XMATCH('LCOH Calc'!FH$9,'Cost Input'!$C$3:$R$3)),0)</f>
        <v>0</v>
      </c>
      <c r="FI1340" s="54" cm="1">
        <f t="array" ref="FI1340">IFERROR(INDEX('Cost Input'!$C$1:$R$496,'LCOH Calc'!$A1340,_xlfn.XMATCH('LCOH Calc'!FI$9,'Cost Input'!$C$3:$R$3)),0)</f>
        <v>0</v>
      </c>
      <c r="FJ1340" s="54" cm="1">
        <f t="array" ref="FJ1340">IFERROR(INDEX('Cost Input'!$C$1:$R$496,'LCOH Calc'!$A1340,_xlfn.XMATCH('LCOH Calc'!FJ$9,'Cost Input'!$C$3:$R$3)),0)</f>
        <v>0</v>
      </c>
      <c r="FK1340" s="54" cm="1">
        <f t="array" ref="FK1340">IFERROR(INDEX('Cost Input'!$C$1:$R$496,'LCOH Calc'!$A1340,_xlfn.XMATCH('LCOH Calc'!FK$9,'Cost Input'!$C$3:$R$3)),0)</f>
        <v>0</v>
      </c>
      <c r="FL1340" s="54" cm="1">
        <f t="array" ref="FL1340">IFERROR(INDEX('Cost Input'!$C$1:$R$496,'LCOH Calc'!$A1340,_xlfn.XMATCH('LCOH Calc'!FL$9,'Cost Input'!$C$3:$R$3)),0)</f>
        <v>0</v>
      </c>
      <c r="FM1340" s="54" cm="1">
        <f t="array" ref="FM1340">IFERROR(INDEX('Cost Input'!$C$1:$R$496,'LCOH Calc'!$A1340,_xlfn.XMATCH('LCOH Calc'!FM$9,'Cost Input'!$C$3:$R$3)),0)</f>
        <v>0</v>
      </c>
      <c r="FN1340" s="54" cm="1">
        <f t="array" ref="FN1340">IFERROR(INDEX('Cost Input'!$C$1:$R$496,'LCOH Calc'!$A1340,_xlfn.XMATCH('LCOH Calc'!FN$9,'Cost Input'!$C$3:$R$3)),0)</f>
        <v>0</v>
      </c>
      <c r="FO1340" s="54" cm="1">
        <f t="array" ref="FO1340">IFERROR(INDEX('Cost Input'!$C$1:$R$496,'LCOH Calc'!$A1340,_xlfn.XMATCH('LCOH Calc'!FO$9,'Cost Input'!$C$3:$R$3)),0)</f>
        <v>0</v>
      </c>
      <c r="FP1340" s="54" cm="1">
        <f t="array" ref="FP1340">IFERROR(INDEX('Cost Input'!$C$1:$R$496,'LCOH Calc'!$A1340,_xlfn.XMATCH('LCOH Calc'!FP$9,'Cost Input'!$C$3:$R$3)),0)</f>
        <v>0</v>
      </c>
      <c r="FQ1340" s="54" cm="1">
        <f t="array" ref="FQ1340">IFERROR(INDEX('Cost Input'!$C$1:$R$496,'LCOH Calc'!$A1340,_xlfn.XMATCH('LCOH Calc'!FQ$9,'Cost Input'!$C$3:$R$3)),0)</f>
        <v>0</v>
      </c>
      <c r="FR1340" s="54" cm="1">
        <f t="array" ref="FR1340">IFERROR(INDEX('Cost Input'!$C$1:$R$496,'LCOH Calc'!$A1340,_xlfn.XMATCH('LCOH Calc'!FR$9,'Cost Input'!$C$3:$R$3)),0)</f>
        <v>0</v>
      </c>
      <c r="FS1340" s="54" cm="1">
        <f t="array" ref="FS1340">IFERROR(INDEX('Cost Input'!$C$1:$R$496,'LCOH Calc'!$A1340,_xlfn.XMATCH('LCOH Calc'!FS$9,'Cost Input'!$C$3:$R$3)),0)</f>
        <v>0</v>
      </c>
      <c r="FT1340" s="54" cm="1">
        <f t="array" ref="FT1340">IFERROR(INDEX('Cost Input'!$C$1:$R$496,'LCOH Calc'!$A1340,_xlfn.XMATCH('LCOH Calc'!FT$9,'Cost Input'!$C$3:$R$3)),0)</f>
        <v>0</v>
      </c>
      <c r="FU1340" s="54" cm="1">
        <f t="array" ref="FU1340">IFERROR(INDEX('Cost Input'!$C$1:$R$496,'LCOH Calc'!$A1340,_xlfn.XMATCH('LCOH Calc'!FU$9,'Cost Input'!$C$3:$R$3)),0)</f>
        <v>0</v>
      </c>
      <c r="FV1340" s="54" cm="1">
        <f t="array" ref="FV1340">IFERROR(INDEX('Cost Input'!$C$1:$R$496,'LCOH Calc'!$A1340,_xlfn.XMATCH('LCOH Calc'!FV$9,'Cost Input'!$C$3:$R$3)),0)</f>
        <v>0</v>
      </c>
      <c r="FW1340" s="54" cm="1">
        <f t="array" ref="FW1340">IFERROR(INDEX('Cost Input'!$C$1:$R$496,'LCOH Calc'!$A1340,_xlfn.XMATCH('LCOH Calc'!FW$9,'Cost Input'!$C$3:$R$3)),0)</f>
        <v>0</v>
      </c>
      <c r="FX1340" s="54" cm="1">
        <f t="array" ref="FX1340">IFERROR(INDEX('Cost Input'!$C$1:$R$496,'LCOH Calc'!$A1340,_xlfn.XMATCH('LCOH Calc'!FX$9,'Cost Input'!$C$3:$R$3)),0)</f>
        <v>0</v>
      </c>
      <c r="FY1340" s="54" cm="1">
        <f t="array" ref="FY1340">IFERROR(INDEX('Cost Input'!$C$1:$R$496,'LCOH Calc'!$A1340,_xlfn.XMATCH('LCOH Calc'!FY$9,'Cost Input'!$C$3:$R$3)),0)</f>
        <v>0</v>
      </c>
      <c r="FZ1340" s="54" cm="1">
        <f t="array" ref="FZ1340">IFERROR(INDEX('Cost Input'!$C$1:$R$496,'LCOH Calc'!$A1340,_xlfn.XMATCH('LCOH Calc'!FZ$9,'Cost Input'!$C$3:$R$3)),0)</f>
        <v>0</v>
      </c>
      <c r="GA1340" s="54" cm="1">
        <f t="array" ref="GA1340">IFERROR(INDEX('Cost Input'!$C$1:$R$496,'LCOH Calc'!$A1340,_xlfn.XMATCH('LCOH Calc'!GA$9,'Cost Input'!$C$3:$R$3)),0)</f>
        <v>0</v>
      </c>
      <c r="GB1340" s="54" cm="1">
        <f t="array" ref="GB1340">IFERROR(INDEX('Cost Input'!$C$1:$R$496,'LCOH Calc'!$A1340,_xlfn.XMATCH('LCOH Calc'!GB$9,'Cost Input'!$C$3:$R$3)),0)</f>
        <v>0</v>
      </c>
      <c r="GC1340" s="54" cm="1">
        <f t="array" ref="GC1340">IFERROR(INDEX('Cost Input'!$C$1:$R$496,'LCOH Calc'!$A1340,_xlfn.XMATCH('LCOH Calc'!GC$9,'Cost Input'!$C$3:$R$3)),0)</f>
        <v>0</v>
      </c>
      <c r="GD1340" s="54" cm="1">
        <f t="array" ref="GD1340">IFERROR(INDEX('Cost Input'!$C$1:$R$496,'LCOH Calc'!$A1340,_xlfn.XMATCH('LCOH Calc'!GD$9,'Cost Input'!$C$3:$R$3)),0)</f>
        <v>0</v>
      </c>
      <c r="GE1340" s="54" cm="1">
        <f t="array" ref="GE1340">IFERROR(INDEX('Cost Input'!$C$1:$R$496,'LCOH Calc'!$A1340,_xlfn.XMATCH('LCOH Calc'!GE$9,'Cost Input'!$C$3:$R$3)),0)</f>
        <v>0</v>
      </c>
      <c r="GF1340" s="54" cm="1">
        <f t="array" ref="GF1340">IFERROR(INDEX('Cost Input'!$C$1:$R$496,'LCOH Calc'!$A1340,_xlfn.XMATCH('LCOH Calc'!GF$9,'Cost Input'!$C$3:$R$3)),0)</f>
        <v>0</v>
      </c>
      <c r="GG1340" s="54" cm="1">
        <f t="array" ref="GG1340">IFERROR(INDEX('Cost Input'!$C$1:$R$496,'LCOH Calc'!$A1340,_xlfn.XMATCH('LCOH Calc'!GG$9,'Cost Input'!$C$3:$R$3)),0)</f>
        <v>0</v>
      </c>
      <c r="GH1340" s="54" cm="1">
        <f t="array" ref="GH1340">IFERROR(INDEX('Cost Input'!$C$1:$R$496,'LCOH Calc'!$A1340,_xlfn.XMATCH('LCOH Calc'!GH$9,'Cost Input'!$C$3:$R$3)),0)</f>
        <v>0</v>
      </c>
      <c r="GI1340" s="54" cm="1">
        <f t="array" ref="GI1340">IFERROR(INDEX('Cost Input'!$C$1:$R$496,'LCOH Calc'!$A1340,_xlfn.XMATCH('LCOH Calc'!GI$9,'Cost Input'!$C$3:$R$3)),0)</f>
        <v>0</v>
      </c>
      <c r="GJ1340" s="54" cm="1">
        <f t="array" ref="GJ1340">IFERROR(INDEX('Cost Input'!$C$1:$R$496,'LCOH Calc'!$A1340,_xlfn.XMATCH('LCOH Calc'!GJ$9,'Cost Input'!$C$3:$R$3)),0)</f>
        <v>0</v>
      </c>
      <c r="GK1340" s="54" cm="1">
        <f t="array" ref="GK1340">IFERROR(INDEX('Cost Input'!$C$1:$R$496,'LCOH Calc'!$A1340,_xlfn.XMATCH('LCOH Calc'!GK$9,'Cost Input'!$C$3:$R$3)),0)</f>
        <v>0</v>
      </c>
      <c r="GL1340" s="54" cm="1">
        <f t="array" ref="GL1340">IFERROR(INDEX('Cost Input'!$C$1:$R$496,'LCOH Calc'!$A1340,_xlfn.XMATCH('LCOH Calc'!GL$9,'Cost Input'!$C$3:$R$3)),0)</f>
        <v>0</v>
      </c>
      <c r="GM1340" s="54" cm="1">
        <f t="array" ref="GM1340">IFERROR(INDEX('Cost Input'!$C$1:$R$496,'LCOH Calc'!$A1340,_xlfn.XMATCH('LCOH Calc'!GM$9,'Cost Input'!$C$3:$R$3)),0)</f>
        <v>0</v>
      </c>
      <c r="GN1340" s="54" cm="1">
        <f t="array" ref="GN1340">IFERROR(INDEX('Cost Input'!$C$1:$R$496,'LCOH Calc'!$A1340,_xlfn.XMATCH('LCOH Calc'!GN$9,'Cost Input'!$C$3:$R$3)),0)</f>
        <v>0</v>
      </c>
      <c r="GO1340" s="54" cm="1">
        <f t="array" ref="GO1340">IFERROR(INDEX('Cost Input'!$C$1:$R$496,'LCOH Calc'!$A1340,_xlfn.XMATCH('LCOH Calc'!GO$9,'Cost Input'!$C$3:$R$3)),0)</f>
        <v>0</v>
      </c>
      <c r="GP1340" s="54" cm="1">
        <f t="array" ref="GP1340">IFERROR(INDEX('Cost Input'!$C$1:$R$496,'LCOH Calc'!$A1340,_xlfn.XMATCH('LCOH Calc'!GP$9,'Cost Input'!$C$3:$R$3)),0)</f>
        <v>0</v>
      </c>
      <c r="GQ1340" s="54" cm="1">
        <f t="array" ref="GQ1340">IFERROR(INDEX('Cost Input'!$C$1:$R$496,'LCOH Calc'!$A1340,_xlfn.XMATCH('LCOH Calc'!GQ$9,'Cost Input'!$C$3:$R$3)),0)</f>
        <v>0</v>
      </c>
      <c r="GR1340" s="54" cm="1">
        <f t="array" ref="GR1340">IFERROR(INDEX('Cost Input'!$C$1:$R$496,'LCOH Calc'!$A1340,_xlfn.XMATCH('LCOH Calc'!GR$9,'Cost Input'!$C$3:$R$3)),0)</f>
        <v>0</v>
      </c>
      <c r="GS1340" s="54" cm="1">
        <f t="array" ref="GS1340">IFERROR(INDEX('Cost Input'!$C$1:$R$496,'LCOH Calc'!$A1340,_xlfn.XMATCH('LCOH Calc'!GS$9,'Cost Input'!$C$3:$R$3)),0)</f>
        <v>0</v>
      </c>
      <c r="GT1340" s="54" cm="1">
        <f t="array" ref="GT1340">IFERROR(INDEX('Cost Input'!$C$1:$R$496,'LCOH Calc'!$A1340,_xlfn.XMATCH('LCOH Calc'!GT$9,'Cost Input'!$C$3:$R$3)),0)</f>
        <v>0</v>
      </c>
      <c r="GU1340" s="54" cm="1">
        <f t="array" ref="GU1340">IFERROR(INDEX('Cost Input'!$C$1:$R$496,'LCOH Calc'!$A1340,_xlfn.XMATCH('LCOH Calc'!GU$9,'Cost Input'!$C$3:$R$3)),0)</f>
        <v>0</v>
      </c>
      <c r="GV1340" s="54" cm="1">
        <f t="array" ref="GV1340">IFERROR(INDEX('Cost Input'!$C$1:$R$496,'LCOH Calc'!$A1340,_xlfn.XMATCH('LCOH Calc'!GV$9,'Cost Input'!$C$3:$R$3)),0)</f>
        <v>0</v>
      </c>
      <c r="GW1340" s="54" cm="1">
        <f t="array" ref="GW1340">IFERROR(INDEX('Cost Input'!$C$1:$R$496,'LCOH Calc'!$A1340,_xlfn.XMATCH('LCOH Calc'!GW$9,'Cost Input'!$C$3:$R$3)),0)</f>
        <v>0</v>
      </c>
      <c r="GX1340" s="54" cm="1">
        <f t="array" ref="GX1340">IFERROR(INDEX('Cost Input'!$C$1:$R$496,'LCOH Calc'!$A1340,_xlfn.XMATCH('LCOH Calc'!GX$9,'Cost Input'!$C$3:$R$3)),0)</f>
        <v>0</v>
      </c>
      <c r="GY1340" s="54" cm="1">
        <f t="array" ref="GY1340">IFERROR(INDEX('Cost Input'!$C$1:$R$496,'LCOH Calc'!$A1340,_xlfn.XMATCH('LCOH Calc'!GY$9,'Cost Input'!$C$3:$R$3)),0)</f>
        <v>0</v>
      </c>
      <c r="GZ1340" s="54" cm="1">
        <f t="array" ref="GZ1340">IFERROR(INDEX('Cost Input'!$C$1:$R$496,'LCOH Calc'!$A1340,_xlfn.XMATCH('LCOH Calc'!GZ$9,'Cost Input'!$C$3:$R$3)),0)</f>
        <v>0</v>
      </c>
      <c r="HA1340" s="54" cm="1">
        <f t="array" ref="HA1340">IFERROR(INDEX('Cost Input'!$C$1:$R$496,'LCOH Calc'!$A1340,_xlfn.XMATCH('LCOH Calc'!HA$9,'Cost Input'!$C$3:$R$3)),0)</f>
        <v>0</v>
      </c>
      <c r="HB1340" s="54" cm="1">
        <f t="array" ref="HB1340">IFERROR(INDEX('Cost Input'!$C$1:$R$496,'LCOH Calc'!$A1340,_xlfn.XMATCH('LCOH Calc'!HB$9,'Cost Input'!$C$3:$R$3)),0)</f>
        <v>0</v>
      </c>
      <c r="HC1340" s="54" cm="1">
        <f t="array" ref="HC1340">IFERROR(INDEX('Cost Input'!$C$1:$R$496,'LCOH Calc'!$A1340,_xlfn.XMATCH('LCOH Calc'!HC$9,'Cost Input'!$C$3:$R$3)),0)</f>
        <v>0</v>
      </c>
      <c r="HD1340" s="54" cm="1">
        <f t="array" ref="HD1340">IFERROR(INDEX('Cost Input'!$C$1:$R$496,'LCOH Calc'!$A1340,_xlfn.XMATCH('LCOH Calc'!HD$9,'Cost Input'!$C$3:$R$3)),0)</f>
        <v>0</v>
      </c>
      <c r="HE1340" s="54" cm="1">
        <f t="array" ref="HE1340">IFERROR(INDEX('Cost Input'!$C$1:$R$496,'LCOH Calc'!$A1340,_xlfn.XMATCH('LCOH Calc'!HE$9,'Cost Input'!$C$3:$R$3)),0)</f>
        <v>0</v>
      </c>
      <c r="HF1340" s="54" cm="1">
        <f t="array" ref="HF1340">IFERROR(INDEX('Cost Input'!$C$1:$R$496,'LCOH Calc'!$A1340,_xlfn.XMATCH('LCOH Calc'!HF$9,'Cost Input'!$C$3:$R$3)),0)</f>
        <v>0</v>
      </c>
      <c r="HG1340" s="54" cm="1">
        <f t="array" ref="HG1340">IFERROR(INDEX('Cost Input'!$C$1:$R$496,'LCOH Calc'!$A1340,_xlfn.XMATCH('LCOH Calc'!HG$9,'Cost Input'!$C$3:$R$3)),0)</f>
        <v>0</v>
      </c>
      <c r="HH1340" s="54" cm="1">
        <f t="array" ref="HH1340">IFERROR(INDEX('Cost Input'!$C$1:$R$496,'LCOH Calc'!$A1340,_xlfn.XMATCH('LCOH Calc'!HH$9,'Cost Input'!$C$3:$R$3)),0)</f>
        <v>0</v>
      </c>
      <c r="HI1340" s="54" cm="1">
        <f t="array" ref="HI1340">IFERROR(INDEX('Cost Input'!$C$1:$R$496,'LCOH Calc'!$A1340,_xlfn.XMATCH('LCOH Calc'!HI$9,'Cost Input'!$C$3:$R$3)),0)</f>
        <v>0</v>
      </c>
      <c r="HJ1340" s="54" cm="1">
        <f t="array" ref="HJ1340">IFERROR(INDEX('Cost Input'!$C$1:$R$496,'LCOH Calc'!$A1340,_xlfn.XMATCH('LCOH Calc'!HJ$9,'Cost Input'!$C$3:$R$3)),0)</f>
        <v>0</v>
      </c>
      <c r="HK1340" s="54" cm="1">
        <f t="array" ref="HK1340">IFERROR(INDEX('Cost Input'!$C$1:$R$496,'LCOH Calc'!$A1340,_xlfn.XMATCH('LCOH Calc'!HK$9,'Cost Input'!$C$3:$R$3)),0)</f>
        <v>0</v>
      </c>
      <c r="HL1340" s="54" cm="1">
        <f t="array" ref="HL1340">IFERROR(INDEX('Cost Input'!$C$1:$R$496,'LCOH Calc'!$A1340,_xlfn.XMATCH('LCOH Calc'!HL$9,'Cost Input'!$C$3:$R$3)),0)</f>
        <v>0</v>
      </c>
      <c r="HM1340" s="54" cm="1">
        <f t="array" ref="HM1340">IFERROR(INDEX('Cost Input'!$C$1:$R$496,'LCOH Calc'!$A1340,_xlfn.XMATCH('LCOH Calc'!HM$9,'Cost Input'!$C$3:$R$3)),0)</f>
        <v>0</v>
      </c>
      <c r="HN1340" s="54" cm="1">
        <f t="array" ref="HN1340">IFERROR(INDEX('Cost Input'!$C$1:$R$496,'LCOH Calc'!$A1340,_xlfn.XMATCH('LCOH Calc'!HN$9,'Cost Input'!$C$3:$R$3)),0)</f>
        <v>0</v>
      </c>
      <c r="HO1340" s="54" cm="1">
        <f t="array" ref="HO1340">IFERROR(INDEX('Cost Input'!$C$1:$R$496,'LCOH Calc'!$A1340,_xlfn.XMATCH('LCOH Calc'!HO$9,'Cost Input'!$C$3:$R$3)),0)</f>
        <v>0</v>
      </c>
      <c r="HP1340" s="54" cm="1">
        <f t="array" ref="HP1340">IFERROR(INDEX('Cost Input'!$C$1:$R$496,'LCOH Calc'!$A1340,_xlfn.XMATCH('LCOH Calc'!HP$9,'Cost Input'!$C$3:$R$3)),0)</f>
        <v>0</v>
      </c>
      <c r="HQ1340" s="54" cm="1">
        <f t="array" ref="HQ1340">IFERROR(INDEX('Cost Input'!$C$1:$R$496,'LCOH Calc'!$A1340,_xlfn.XMATCH('LCOH Calc'!HQ$9,'Cost Input'!$C$3:$R$3)),0)</f>
        <v>0</v>
      </c>
      <c r="HR1340" s="54" cm="1">
        <f t="array" ref="HR1340">IFERROR(INDEX('Cost Input'!$C$1:$R$496,'LCOH Calc'!$A1340,_xlfn.XMATCH('LCOH Calc'!HR$9,'Cost Input'!$C$3:$R$3)),0)</f>
        <v>0</v>
      </c>
      <c r="HS1340" s="54" cm="1">
        <f t="array" ref="HS1340">IFERROR(INDEX('Cost Input'!$C$1:$R$496,'LCOH Calc'!$A1340,_xlfn.XMATCH('LCOH Calc'!HS$9,'Cost Input'!$C$3:$R$3)),0)</f>
        <v>0</v>
      </c>
      <c r="HT1340" s="54" cm="1">
        <f t="array" ref="HT1340">IFERROR(INDEX('Cost Input'!$C$1:$R$496,'LCOH Calc'!$A1340,_xlfn.XMATCH('LCOH Calc'!HT$9,'Cost Input'!$C$3:$R$3)),0)</f>
        <v>0</v>
      </c>
      <c r="HU1340" s="54" cm="1">
        <f t="array" ref="HU1340">IFERROR(INDEX('Cost Input'!$C$1:$R$496,'LCOH Calc'!$A1340,_xlfn.XMATCH('LCOH Calc'!HU$9,'Cost Input'!$C$3:$R$3)),0)</f>
        <v>0</v>
      </c>
      <c r="HV1340" s="54" cm="1">
        <f t="array" ref="HV1340">IFERROR(INDEX('Cost Input'!$C$1:$R$496,'LCOH Calc'!$A1340,_xlfn.XMATCH('LCOH Calc'!HV$9,'Cost Input'!$C$3:$R$3)),0)</f>
        <v>0</v>
      </c>
      <c r="HW1340" s="54" cm="1">
        <f t="array" ref="HW1340">IFERROR(INDEX('Cost Input'!$C$1:$R$496,'LCOH Calc'!$A1340,_xlfn.XMATCH('LCOH Calc'!HW$9,'Cost Input'!$C$3:$R$3)),0)</f>
        <v>0</v>
      </c>
      <c r="HX1340" s="54" cm="1">
        <f t="array" ref="HX1340">IFERROR(INDEX('Cost Input'!$C$1:$R$496,'LCOH Calc'!$A1340,_xlfn.XMATCH('LCOH Calc'!HX$9,'Cost Input'!$C$3:$R$3)),0)</f>
        <v>0</v>
      </c>
      <c r="HY1340" s="54" cm="1">
        <f t="array" ref="HY1340">IFERROR(INDEX('Cost Input'!$C$1:$R$496,'LCOH Calc'!$A1340,_xlfn.XMATCH('LCOH Calc'!HY$9,'Cost Input'!$C$3:$R$3)),0)</f>
        <v>0</v>
      </c>
      <c r="HZ1340" s="54" cm="1">
        <f t="array" ref="HZ1340">IFERROR(INDEX('Cost Input'!$C$1:$R$496,'LCOH Calc'!$A1340,_xlfn.XMATCH('LCOH Calc'!HZ$9,'Cost Input'!$C$3:$R$3)),0)</f>
        <v>0</v>
      </c>
      <c r="IA1340" s="54" cm="1">
        <f t="array" ref="IA1340">IFERROR(INDEX('Cost Input'!$C$1:$R$496,'LCOH Calc'!$A1340,_xlfn.XMATCH('LCOH Calc'!IA$9,'Cost Input'!$C$3:$R$3)),0)</f>
        <v>0</v>
      </c>
      <c r="IB1340" s="54" cm="1">
        <f t="array" ref="IB1340">IFERROR(INDEX('Cost Input'!$C$1:$R$496,'LCOH Calc'!$A1340,_xlfn.XMATCH('LCOH Calc'!IB$9,'Cost Input'!$C$3:$R$3)),0)</f>
        <v>0</v>
      </c>
      <c r="IC1340" s="54" cm="1">
        <f t="array" ref="IC1340">IFERROR(INDEX('Cost Input'!$C$1:$R$496,'LCOH Calc'!$A1340,_xlfn.XMATCH('LCOH Calc'!IC$9,'Cost Input'!$C$3:$R$3)),0)</f>
        <v>0</v>
      </c>
      <c r="ID1340" s="54" cm="1">
        <f t="array" ref="ID1340">IFERROR(INDEX('Cost Input'!$C$1:$R$496,'LCOH Calc'!$A1340,_xlfn.XMATCH('LCOH Calc'!ID$9,'Cost Input'!$C$3:$R$3)),0)</f>
        <v>0</v>
      </c>
      <c r="IE1340" s="54" cm="1">
        <f t="array" ref="IE1340">IFERROR(INDEX('Cost Input'!$C$1:$R$496,'LCOH Calc'!$A1340,_xlfn.XMATCH('LCOH Calc'!IE$9,'Cost Input'!$C$3:$R$3)),0)</f>
        <v>0</v>
      </c>
      <c r="IF1340" s="54" cm="1">
        <f t="array" ref="IF1340">IFERROR(INDEX('Cost Input'!$C$1:$R$496,'LCOH Calc'!$A1340,_xlfn.XMATCH('LCOH Calc'!IF$9,'Cost Input'!$C$3:$R$3)),0)</f>
        <v>0</v>
      </c>
      <c r="IG1340" s="54" cm="1">
        <f t="array" ref="IG1340">IFERROR(INDEX('Cost Input'!$C$1:$R$496,'LCOH Calc'!$A1340,_xlfn.XMATCH('LCOH Calc'!IG$9,'Cost Input'!$C$3:$R$3)),0)</f>
        <v>0</v>
      </c>
      <c r="IH1340" s="54" cm="1">
        <f t="array" ref="IH1340">IFERROR(INDEX('Cost Input'!$C$1:$R$496,'LCOH Calc'!$A1340,_xlfn.XMATCH('LCOH Calc'!IH$9,'Cost Input'!$C$3:$R$3)),0)</f>
        <v>0</v>
      </c>
      <c r="II1340" s="54" cm="1">
        <f t="array" ref="II1340">IFERROR(INDEX('Cost Input'!$C$1:$R$496,'LCOH Calc'!$A1340,_xlfn.XMATCH('LCOH Calc'!II$9,'Cost Input'!$C$3:$R$3)),0)</f>
        <v>0</v>
      </c>
      <c r="IJ1340" s="54" cm="1">
        <f t="array" ref="IJ1340">IFERROR(INDEX('Cost Input'!$C$1:$R$496,'LCOH Calc'!$A1340,_xlfn.XMATCH('LCOH Calc'!IJ$9,'Cost Input'!$C$3:$R$3)),0)</f>
        <v>0</v>
      </c>
      <c r="IK1340" s="54" cm="1">
        <f t="array" ref="IK1340">IFERROR(INDEX('Cost Input'!$C$1:$R$496,'LCOH Calc'!$A1340,_xlfn.XMATCH('LCOH Calc'!IK$9,'Cost Input'!$C$3:$R$3)),0)</f>
        <v>0</v>
      </c>
      <c r="IL1340" s="54" cm="1">
        <f t="array" ref="IL1340">IFERROR(INDEX('Cost Input'!$C$1:$R$496,'LCOH Calc'!$A1340,_xlfn.XMATCH('LCOH Calc'!IL$9,'Cost Input'!$C$3:$R$3)),0)</f>
        <v>0</v>
      </c>
      <c r="IM1340" s="54" cm="1">
        <f t="array" ref="IM1340">IFERROR(INDEX('Cost Input'!$C$1:$R$496,'LCOH Calc'!$A1340,_xlfn.XMATCH('LCOH Calc'!IM$9,'Cost Input'!$C$3:$R$3)),0)</f>
        <v>0</v>
      </c>
      <c r="IN1340" s="54" cm="1">
        <f t="array" ref="IN1340">IFERROR(INDEX('Cost Input'!$C$1:$R$496,'LCOH Calc'!$A1340,_xlfn.XMATCH('LCOH Calc'!IN$9,'Cost Input'!$C$3:$R$3)),0)</f>
        <v>0</v>
      </c>
      <c r="IO1340" s="54" cm="1">
        <f t="array" ref="IO1340">IFERROR(INDEX('Cost Input'!$C$1:$R$496,'LCOH Calc'!$A1340,_xlfn.XMATCH('LCOH Calc'!IO$9,'Cost Input'!$C$3:$R$3)),0)</f>
        <v>0</v>
      </c>
      <c r="IP1340" s="54" cm="1">
        <f t="array" ref="IP1340">IFERROR(INDEX('Cost Input'!$C$1:$R$496,'LCOH Calc'!$A1340,_xlfn.XMATCH('LCOH Calc'!IP$9,'Cost Input'!$C$3:$R$3)),0)</f>
        <v>0</v>
      </c>
      <c r="IQ1340" s="54" cm="1">
        <f t="array" ref="IQ1340">IFERROR(INDEX('Cost Input'!$C$1:$R$496,'LCOH Calc'!$A1340,_xlfn.XMATCH('LCOH Calc'!IQ$9,'Cost Input'!$C$3:$R$3)),0)</f>
        <v>0</v>
      </c>
      <c r="IR1340" s="54" cm="1">
        <f t="array" ref="IR1340">IFERROR(INDEX('Cost Input'!$C$1:$R$496,'LCOH Calc'!$A1340,_xlfn.XMATCH('LCOH Calc'!IR$9,'Cost Input'!$C$3:$R$3)),0)</f>
        <v>0</v>
      </c>
      <c r="IS1340" s="54" cm="1">
        <f t="array" ref="IS1340">IFERROR(INDEX('Cost Input'!$C$1:$R$496,'LCOH Calc'!$A1340,_xlfn.XMATCH('LCOH Calc'!IS$9,'Cost Input'!$C$3:$R$3)),0)</f>
        <v>0</v>
      </c>
      <c r="IT1340" s="54" cm="1">
        <f t="array" ref="IT1340">IFERROR(INDEX('Cost Input'!$C$1:$R$496,'LCOH Calc'!$A1340,_xlfn.XMATCH('LCOH Calc'!IT$9,'Cost Input'!$C$3:$R$3)),0)</f>
        <v>0</v>
      </c>
      <c r="IU1340" s="54" cm="1">
        <f t="array" ref="IU1340">IFERROR(INDEX('Cost Input'!$C$1:$R$496,'LCOH Calc'!$A1340,_xlfn.XMATCH('LCOH Calc'!IU$9,'Cost Input'!$C$3:$R$3)),0)</f>
        <v>0</v>
      </c>
      <c r="IV1340" s="54"/>
      <c r="IW1340" s="54"/>
      <c r="IX1340" s="54"/>
      <c r="IY1340" s="54"/>
      <c r="IZ1340" s="54"/>
      <c r="JA1340" s="54"/>
      <c r="JB1340" s="54"/>
      <c r="JC1340" s="54"/>
      <c r="JD1340" s="54"/>
      <c r="JE1340" s="54"/>
      <c r="JF1340" s="54"/>
      <c r="JG1340" s="54"/>
      <c r="JH1340" s="54"/>
      <c r="JL1340" s="277" t="s">
        <v>164</v>
      </c>
    </row>
    <row r="1341" spans="1:272" hidden="1" outlineLevel="1" x14ac:dyDescent="0.3">
      <c r="A1341" s="53">
        <f t="shared" ref="A1341:A1347" si="9127">A1340+1</f>
        <v>249</v>
      </c>
      <c r="B1341" s="6" t="str">
        <f>'Cost Input'!A249</f>
        <v>Electric and I&amp;C system</v>
      </c>
      <c r="C1341" s="38" t="str">
        <f>'Cost Input'!B249</f>
        <v>% of MM</v>
      </c>
      <c r="D1341" s="243" cm="1">
        <f t="array" ref="D1341">IFERROR(INDEX('Cost Input'!$C$1:$R$496,'LCOH Calc'!$A1341,_xlfn.XMATCH('LCOH Calc'!D$9,'Cost Input'!$C$3:$R$3)),0)</f>
        <v>0</v>
      </c>
      <c r="E1341" s="244" cm="1">
        <f t="array" ref="E1341">IFERROR(INDEX('Cost Input'!$C$1:$R$496,'LCOH Calc'!$A1341,_xlfn.XMATCH('LCOH Calc'!E$9,'Cost Input'!$C$3:$R$3)),0)</f>
        <v>0</v>
      </c>
      <c r="F1341" s="244" cm="1">
        <f t="array" ref="F1341">IFERROR(INDEX('Cost Input'!$C$1:$R$496,'LCOH Calc'!$A1341,_xlfn.XMATCH('LCOH Calc'!F$9,'Cost Input'!$C$3:$R$3)),0)</f>
        <v>0</v>
      </c>
      <c r="G1341" s="244" cm="1">
        <f t="array" ref="G1341">IFERROR(INDEX('Cost Input'!$C$1:$R$496,'LCOH Calc'!$A1341,_xlfn.XMATCH('LCOH Calc'!G$9,'Cost Input'!$C$3:$R$3)),0)</f>
        <v>0</v>
      </c>
      <c r="H1341" s="244" cm="1">
        <f t="array" ref="H1341">IFERROR(INDEX('Cost Input'!$C$1:$R$496,'LCOH Calc'!$A1341,_xlfn.XMATCH('LCOH Calc'!H$9,'Cost Input'!$C$3:$R$3)),0)</f>
        <v>0</v>
      </c>
      <c r="I1341" s="244" cm="1">
        <f t="array" ref="I1341">IFERROR(INDEX('Cost Input'!$C$1:$R$496,'LCOH Calc'!$A1341,_xlfn.XMATCH('LCOH Calc'!I$9,'Cost Input'!$C$3:$R$3)),0)</f>
        <v>0</v>
      </c>
      <c r="J1341" s="244" cm="1">
        <f t="array" ref="J1341">IFERROR(INDEX('Cost Input'!$C$1:$R$496,'LCOH Calc'!$A1341,_xlfn.XMATCH('LCOH Calc'!J$9,'Cost Input'!$C$3:$R$3)),0)</f>
        <v>0</v>
      </c>
      <c r="K1341" s="244" cm="1">
        <f t="array" ref="K1341">IFERROR(INDEX('Cost Input'!$C$1:$R$496,'LCOH Calc'!$A1341,_xlfn.XMATCH('LCOH Calc'!K$9,'Cost Input'!$C$3:$R$3)),0)</f>
        <v>0</v>
      </c>
      <c r="L1341" s="244" cm="1">
        <f t="array" ref="L1341">IFERROR(INDEX('Cost Input'!$C$1:$R$496,'LCOH Calc'!$A1341,_xlfn.XMATCH('LCOH Calc'!L$9,'Cost Input'!$C$3:$R$3)),0)</f>
        <v>0</v>
      </c>
      <c r="M1341" s="244" cm="1">
        <f t="array" ref="M1341">IFERROR(INDEX('Cost Input'!$C$1:$R$496,'LCOH Calc'!$A1341,_xlfn.XMATCH('LCOH Calc'!M$9,'Cost Input'!$C$3:$R$3)),0)</f>
        <v>0</v>
      </c>
      <c r="N1341" s="244" cm="1">
        <f t="array" ref="N1341">IFERROR(INDEX('Cost Input'!$C$1:$R$496,'LCOH Calc'!$A1341,_xlfn.XMATCH('LCOH Calc'!N$9,'Cost Input'!$C$3:$R$3)),0)</f>
        <v>0</v>
      </c>
      <c r="O1341" s="244" cm="1">
        <f t="array" ref="O1341">IFERROR(INDEX('Cost Input'!$C$1:$R$496,'LCOH Calc'!$A1341,_xlfn.XMATCH('LCOH Calc'!O$9,'Cost Input'!$C$3:$R$3)),0)</f>
        <v>0</v>
      </c>
      <c r="P1341" s="244" cm="1">
        <f t="array" ref="P1341">IFERROR(INDEX('Cost Input'!$C$1:$R$496,'LCOH Calc'!$A1341,_xlfn.XMATCH('LCOH Calc'!P$9,'Cost Input'!$C$3:$R$3)),0)</f>
        <v>0</v>
      </c>
      <c r="Q1341" s="244" cm="1">
        <f t="array" ref="Q1341">IFERROR(INDEX('Cost Input'!$C$1:$R$496,'LCOH Calc'!$A1341,_xlfn.XMATCH('LCOH Calc'!Q$9,'Cost Input'!$C$3:$R$3)),0)</f>
        <v>0</v>
      </c>
      <c r="R1341" s="244" cm="1">
        <f t="array" ref="R1341">IFERROR(INDEX('Cost Input'!$C$1:$R$496,'LCOH Calc'!$A1341,_xlfn.XMATCH('LCOH Calc'!R$9,'Cost Input'!$C$3:$R$3)),0)</f>
        <v>0</v>
      </c>
      <c r="S1341" s="244" cm="1">
        <f t="array" ref="S1341">IFERROR(INDEX('Cost Input'!$C$1:$R$496,'LCOH Calc'!$A1341,_xlfn.XMATCH('LCOH Calc'!S$9,'Cost Input'!$C$3:$R$3)),0)</f>
        <v>0</v>
      </c>
      <c r="T1341" s="244" cm="1">
        <f t="array" ref="T1341">IFERROR(INDEX('Cost Input'!$C$1:$R$496,'LCOH Calc'!$A1341,_xlfn.XMATCH('LCOH Calc'!T$9,'Cost Input'!$C$3:$R$3)),0)</f>
        <v>0</v>
      </c>
      <c r="U1341" s="244" cm="1">
        <f t="array" ref="U1341">IFERROR(INDEX('Cost Input'!$C$1:$R$496,'LCOH Calc'!$A1341,_xlfn.XMATCH('LCOH Calc'!U$9,'Cost Input'!$C$3:$R$3)),0)</f>
        <v>0</v>
      </c>
      <c r="V1341" s="244" cm="1">
        <f t="array" ref="V1341">IFERROR(INDEX('Cost Input'!$C$1:$R$496,'LCOH Calc'!$A1341,_xlfn.XMATCH('LCOH Calc'!V$9,'Cost Input'!$C$3:$R$3)),0)</f>
        <v>0</v>
      </c>
      <c r="W1341" s="244" cm="1">
        <f t="array" ref="W1341">IFERROR(INDEX('Cost Input'!$C$1:$R$496,'LCOH Calc'!$A1341,_xlfn.XMATCH('LCOH Calc'!W$9,'Cost Input'!$C$3:$R$3)),0)</f>
        <v>0</v>
      </c>
      <c r="X1341" s="244" cm="1">
        <f t="array" ref="X1341">IFERROR(INDEX('Cost Input'!$C$1:$R$496,'LCOH Calc'!$A1341,_xlfn.XMATCH('LCOH Calc'!X$9,'Cost Input'!$C$3:$R$3)),0)</f>
        <v>0</v>
      </c>
      <c r="Y1341" s="244" cm="1">
        <f t="array" ref="Y1341">IFERROR(INDEX('Cost Input'!$C$1:$R$496,'LCOH Calc'!$A1341,_xlfn.XMATCH('LCOH Calc'!Y$9,'Cost Input'!$C$3:$R$3)),0)</f>
        <v>0</v>
      </c>
      <c r="Z1341" s="244" cm="1">
        <f t="array" ref="Z1341">IFERROR(INDEX('Cost Input'!$C$1:$R$496,'LCOH Calc'!$A1341,_xlfn.XMATCH('LCOH Calc'!Z$9,'Cost Input'!$C$3:$R$3)),0)</f>
        <v>0</v>
      </c>
      <c r="AA1341" s="244" cm="1">
        <f t="array" ref="AA1341">IFERROR(INDEX('Cost Input'!$C$1:$R$496,'LCOH Calc'!$A1341,_xlfn.XMATCH('LCOH Calc'!AA$9,'Cost Input'!$C$3:$R$3)),0)</f>
        <v>0</v>
      </c>
      <c r="AB1341" s="244" cm="1">
        <f t="array" ref="AB1341">IFERROR(INDEX('Cost Input'!$C$1:$R$496,'LCOH Calc'!$A1341,_xlfn.XMATCH('LCOH Calc'!AB$9,'Cost Input'!$C$3:$R$3)),0)</f>
        <v>0</v>
      </c>
      <c r="AC1341" s="244" cm="1">
        <f t="array" ref="AC1341">IFERROR(INDEX('Cost Input'!$C$1:$R$496,'LCOH Calc'!$A1341,_xlfn.XMATCH('LCOH Calc'!AC$9,'Cost Input'!$C$3:$R$3)),0)</f>
        <v>0</v>
      </c>
      <c r="AD1341" s="244" cm="1">
        <f t="array" ref="AD1341">IFERROR(INDEX('Cost Input'!$C$1:$R$496,'LCOH Calc'!$A1341,_xlfn.XMATCH('LCOH Calc'!AD$9,'Cost Input'!$C$3:$R$3)),0)</f>
        <v>0</v>
      </c>
      <c r="AE1341" s="244" cm="1">
        <f t="array" ref="AE1341">IFERROR(INDEX('Cost Input'!$C$1:$R$496,'LCOH Calc'!$A1341,_xlfn.XMATCH('LCOH Calc'!AE$9,'Cost Input'!$C$3:$R$3)),0)</f>
        <v>0</v>
      </c>
      <c r="AF1341" s="244" cm="1">
        <f t="array" ref="AF1341">IFERROR(INDEX('Cost Input'!$C$1:$R$496,'LCOH Calc'!$A1341,_xlfn.XMATCH('LCOH Calc'!AF$9,'Cost Input'!$C$3:$R$3)),0)</f>
        <v>0</v>
      </c>
      <c r="AG1341" s="244" cm="1">
        <f t="array" ref="AG1341">IFERROR(INDEX('Cost Input'!$C$1:$R$496,'LCOH Calc'!$A1341,_xlfn.XMATCH('LCOH Calc'!AG$9,'Cost Input'!$C$3:$R$3)),0)</f>
        <v>0</v>
      </c>
      <c r="AH1341" s="244" cm="1">
        <f t="array" ref="AH1341">IFERROR(INDEX('Cost Input'!$C$1:$R$496,'LCOH Calc'!$A1341,_xlfn.XMATCH('LCOH Calc'!AH$9,'Cost Input'!$C$3:$R$3)),0)</f>
        <v>0</v>
      </c>
      <c r="AI1341" s="244" cm="1">
        <f t="array" ref="AI1341">IFERROR(INDEX('Cost Input'!$C$1:$R$496,'LCOH Calc'!$A1341,_xlfn.XMATCH('LCOH Calc'!AI$9,'Cost Input'!$C$3:$R$3)),0)</f>
        <v>0</v>
      </c>
      <c r="AJ1341" s="244" cm="1">
        <f t="array" ref="AJ1341">IFERROR(INDEX('Cost Input'!$C$1:$R$496,'LCOH Calc'!$A1341,_xlfn.XMATCH('LCOH Calc'!AJ$9,'Cost Input'!$C$3:$R$3)),0)</f>
        <v>0</v>
      </c>
      <c r="AK1341" s="244" cm="1">
        <f t="array" ref="AK1341">IFERROR(INDEX('Cost Input'!$C$1:$R$496,'LCOH Calc'!$A1341,_xlfn.XMATCH('LCOH Calc'!AK$9,'Cost Input'!$C$3:$R$3)),0)</f>
        <v>0</v>
      </c>
      <c r="AL1341" s="244" cm="1">
        <f t="array" ref="AL1341">IFERROR(INDEX('Cost Input'!$C$1:$R$496,'LCOH Calc'!$A1341,_xlfn.XMATCH('LCOH Calc'!AL$9,'Cost Input'!$C$3:$R$3)),0)</f>
        <v>0</v>
      </c>
      <c r="AM1341" s="244" cm="1">
        <f t="array" ref="AM1341">IFERROR(INDEX('Cost Input'!$C$1:$R$496,'LCOH Calc'!$A1341,_xlfn.XMATCH('LCOH Calc'!AM$9,'Cost Input'!$C$3:$R$3)),0)</f>
        <v>0</v>
      </c>
      <c r="AN1341" s="244" cm="1">
        <f t="array" ref="AN1341">IFERROR(INDEX('Cost Input'!$C$1:$R$496,'LCOH Calc'!$A1341,_xlfn.XMATCH('LCOH Calc'!AN$9,'Cost Input'!$C$3:$R$3)),0)</f>
        <v>0</v>
      </c>
      <c r="AO1341" s="244" cm="1">
        <f t="array" ref="AO1341">IFERROR(INDEX('Cost Input'!$C$1:$R$496,'LCOH Calc'!$A1341,_xlfn.XMATCH('LCOH Calc'!AO$9,'Cost Input'!$C$3:$R$3)),0)</f>
        <v>0</v>
      </c>
      <c r="AP1341" s="244" cm="1">
        <f t="array" ref="AP1341">IFERROR(INDEX('Cost Input'!$C$1:$R$496,'LCOH Calc'!$A1341,_xlfn.XMATCH('LCOH Calc'!AP$9,'Cost Input'!$C$3:$R$3)),0)</f>
        <v>0</v>
      </c>
      <c r="AQ1341" s="244" cm="1">
        <f t="array" ref="AQ1341">IFERROR(INDEX('Cost Input'!$C$1:$R$496,'LCOH Calc'!$A1341,_xlfn.XMATCH('LCOH Calc'!AQ$9,'Cost Input'!$C$3:$R$3)),0)</f>
        <v>0</v>
      </c>
      <c r="AR1341" s="244" cm="1">
        <f t="array" ref="AR1341">IFERROR(INDEX('Cost Input'!$C$1:$R$496,'LCOH Calc'!$A1341,_xlfn.XMATCH('LCOH Calc'!AR$9,'Cost Input'!$C$3:$R$3)),0)</f>
        <v>0</v>
      </c>
      <c r="AS1341" s="244" cm="1">
        <f t="array" ref="AS1341">IFERROR(INDEX('Cost Input'!$C$1:$R$496,'LCOH Calc'!$A1341,_xlfn.XMATCH('LCOH Calc'!AS$9,'Cost Input'!$C$3:$R$3)),0)</f>
        <v>0</v>
      </c>
      <c r="AT1341" s="244" cm="1">
        <f t="array" ref="AT1341">IFERROR(INDEX('Cost Input'!$C$1:$R$496,'LCOH Calc'!$A1341,_xlfn.XMATCH('LCOH Calc'!AT$9,'Cost Input'!$C$3:$R$3)),0)</f>
        <v>0</v>
      </c>
      <c r="AU1341" s="244" cm="1">
        <f t="array" ref="AU1341">IFERROR(INDEX('Cost Input'!$C$1:$R$496,'LCOH Calc'!$A1341,_xlfn.XMATCH('LCOH Calc'!AU$9,'Cost Input'!$C$3:$R$3)),0)</f>
        <v>0</v>
      </c>
      <c r="AV1341" s="244" cm="1">
        <f t="array" ref="AV1341">IFERROR(INDEX('Cost Input'!$C$1:$R$496,'LCOH Calc'!$A1341,_xlfn.XMATCH('LCOH Calc'!AV$9,'Cost Input'!$C$3:$R$3)),0)</f>
        <v>0</v>
      </c>
      <c r="AW1341" s="244" cm="1">
        <f t="array" ref="AW1341">IFERROR(INDEX('Cost Input'!$C$1:$R$496,'LCOH Calc'!$A1341,_xlfn.XMATCH('LCOH Calc'!AW$9,'Cost Input'!$C$3:$R$3)),0)</f>
        <v>0</v>
      </c>
      <c r="AX1341" s="244" cm="1">
        <f t="array" ref="AX1341">IFERROR(INDEX('Cost Input'!$C$1:$R$496,'LCOH Calc'!$A1341,_xlfn.XMATCH('LCOH Calc'!AX$9,'Cost Input'!$C$3:$R$3)),0)</f>
        <v>0</v>
      </c>
      <c r="AY1341" s="244" cm="1">
        <f t="array" ref="AY1341">IFERROR(INDEX('Cost Input'!$C$1:$R$496,'LCOH Calc'!$A1341,_xlfn.XMATCH('LCOH Calc'!AY$9,'Cost Input'!$C$3:$R$3)),0)</f>
        <v>0</v>
      </c>
      <c r="AZ1341" s="244" cm="1">
        <f t="array" ref="AZ1341">IFERROR(INDEX('Cost Input'!$C$1:$R$496,'LCOH Calc'!$A1341,_xlfn.XMATCH('LCOH Calc'!AZ$9,'Cost Input'!$C$3:$R$3)),0)</f>
        <v>0</v>
      </c>
      <c r="BA1341" s="244" cm="1">
        <f t="array" ref="BA1341">IFERROR(INDEX('Cost Input'!$C$1:$R$496,'LCOH Calc'!$A1341,_xlfn.XMATCH('LCOH Calc'!BA$9,'Cost Input'!$C$3:$R$3)),0)</f>
        <v>0</v>
      </c>
      <c r="BB1341" s="244" cm="1">
        <f t="array" ref="BB1341">IFERROR(INDEX('Cost Input'!$C$1:$R$496,'LCOH Calc'!$A1341,_xlfn.XMATCH('LCOH Calc'!BB$9,'Cost Input'!$C$3:$R$3)),0)</f>
        <v>0</v>
      </c>
      <c r="BC1341" s="244" cm="1">
        <f t="array" ref="BC1341">IFERROR(INDEX('Cost Input'!$C$1:$R$496,'LCOH Calc'!$A1341,_xlfn.XMATCH('LCOH Calc'!BC$9,'Cost Input'!$C$3:$R$3)),0)</f>
        <v>0</v>
      </c>
      <c r="BD1341" s="244" cm="1">
        <f t="array" ref="BD1341">IFERROR(INDEX('Cost Input'!$C$1:$R$496,'LCOH Calc'!$A1341,_xlfn.XMATCH('LCOH Calc'!BD$9,'Cost Input'!$C$3:$R$3)),0)</f>
        <v>0</v>
      </c>
      <c r="BE1341" s="244" cm="1">
        <f t="array" ref="BE1341">IFERROR(INDEX('Cost Input'!$C$1:$R$496,'LCOH Calc'!$A1341,_xlfn.XMATCH('LCOH Calc'!BE$9,'Cost Input'!$C$3:$R$3)),0)</f>
        <v>0</v>
      </c>
      <c r="BF1341" s="244" cm="1">
        <f t="array" ref="BF1341">IFERROR(INDEX('Cost Input'!$C$1:$R$496,'LCOH Calc'!$A1341,_xlfn.XMATCH('LCOH Calc'!BF$9,'Cost Input'!$C$3:$R$3)),0)</f>
        <v>0</v>
      </c>
      <c r="BG1341" s="244" cm="1">
        <f t="array" ref="BG1341">IFERROR(INDEX('Cost Input'!$C$1:$R$496,'LCOH Calc'!$A1341,_xlfn.XMATCH('LCOH Calc'!BG$9,'Cost Input'!$C$3:$R$3)),0)</f>
        <v>0</v>
      </c>
      <c r="BH1341" s="244" cm="1">
        <f t="array" ref="BH1341">IFERROR(INDEX('Cost Input'!$C$1:$R$496,'LCOH Calc'!$A1341,_xlfn.XMATCH('LCOH Calc'!BH$9,'Cost Input'!$C$3:$R$3)),0)</f>
        <v>0</v>
      </c>
      <c r="BI1341" s="244" cm="1">
        <f t="array" ref="BI1341">IFERROR(INDEX('Cost Input'!$C$1:$R$496,'LCOH Calc'!$A1341,_xlfn.XMATCH('LCOH Calc'!BI$9,'Cost Input'!$C$3:$R$3)),0)</f>
        <v>0</v>
      </c>
      <c r="BJ1341" s="244" cm="1">
        <f t="array" ref="BJ1341">IFERROR(INDEX('Cost Input'!$C$1:$R$496,'LCOH Calc'!$A1341,_xlfn.XMATCH('LCOH Calc'!BJ$9,'Cost Input'!$C$3:$R$3)),0)</f>
        <v>0</v>
      </c>
      <c r="BK1341" s="244" cm="1">
        <f t="array" ref="BK1341">IFERROR(INDEX('Cost Input'!$C$1:$R$496,'LCOH Calc'!$A1341,_xlfn.XMATCH('LCOH Calc'!BK$9,'Cost Input'!$C$3:$R$3)),0)</f>
        <v>0</v>
      </c>
      <c r="BL1341" s="244" cm="1">
        <f t="array" ref="BL1341">IFERROR(INDEX('Cost Input'!$C$1:$R$496,'LCOH Calc'!$A1341,_xlfn.XMATCH('LCOH Calc'!BL$9,'Cost Input'!$C$3:$R$3)),0)</f>
        <v>0</v>
      </c>
      <c r="BM1341" s="244" cm="1">
        <f t="array" ref="BM1341">IFERROR(INDEX('Cost Input'!$C$1:$R$496,'LCOH Calc'!$A1341,_xlfn.XMATCH('LCOH Calc'!BM$9,'Cost Input'!$C$3:$R$3)),0)</f>
        <v>0</v>
      </c>
      <c r="BN1341" s="244" cm="1">
        <f t="array" ref="BN1341">IFERROR(INDEX('Cost Input'!$C$1:$R$496,'LCOH Calc'!$A1341,_xlfn.XMATCH('LCOH Calc'!BN$9,'Cost Input'!$C$3:$R$3)),0)</f>
        <v>0</v>
      </c>
      <c r="BO1341" s="244" cm="1">
        <f t="array" ref="BO1341">IFERROR(INDEX('Cost Input'!$C$1:$R$496,'LCOH Calc'!$A1341,_xlfn.XMATCH('LCOH Calc'!BO$9,'Cost Input'!$C$3:$R$3)),0)</f>
        <v>0</v>
      </c>
      <c r="BP1341" s="244" cm="1">
        <f t="array" ref="BP1341">IFERROR(INDEX('Cost Input'!$C$1:$R$496,'LCOH Calc'!$A1341,_xlfn.XMATCH('LCOH Calc'!BP$9,'Cost Input'!$C$3:$R$3)),0)</f>
        <v>0</v>
      </c>
      <c r="BQ1341" s="244" cm="1">
        <f t="array" ref="BQ1341">IFERROR(INDEX('Cost Input'!$C$1:$R$496,'LCOH Calc'!$A1341,_xlfn.XMATCH('LCOH Calc'!BQ$9,'Cost Input'!$C$3:$R$3)),0)</f>
        <v>0</v>
      </c>
      <c r="BR1341" s="244" cm="1">
        <f t="array" ref="BR1341">IFERROR(INDEX('Cost Input'!$C$1:$R$496,'LCOH Calc'!$A1341,_xlfn.XMATCH('LCOH Calc'!BR$9,'Cost Input'!$C$3:$R$3)),0)</f>
        <v>0</v>
      </c>
      <c r="BS1341" s="244" cm="1">
        <f t="array" ref="BS1341">IFERROR(INDEX('Cost Input'!$C$1:$R$496,'LCOH Calc'!$A1341,_xlfn.XMATCH('LCOH Calc'!BS$9,'Cost Input'!$C$3:$R$3)),0)</f>
        <v>0</v>
      </c>
      <c r="BT1341" s="244" cm="1">
        <f t="array" ref="BT1341">IFERROR(INDEX('Cost Input'!$C$1:$R$496,'LCOH Calc'!$A1341,_xlfn.XMATCH('LCOH Calc'!BT$9,'Cost Input'!$C$3:$R$3)),0)</f>
        <v>0</v>
      </c>
      <c r="BU1341" s="244" cm="1">
        <f t="array" ref="BU1341">IFERROR(INDEX('Cost Input'!$C$1:$R$496,'LCOH Calc'!$A1341,_xlfn.XMATCH('LCOH Calc'!BU$9,'Cost Input'!$C$3:$R$3)),0)</f>
        <v>0</v>
      </c>
      <c r="BV1341" s="244" cm="1">
        <f t="array" ref="BV1341">IFERROR(INDEX('Cost Input'!$C$1:$R$496,'LCOH Calc'!$A1341,_xlfn.XMATCH('LCOH Calc'!BV$9,'Cost Input'!$C$3:$R$3)),0)</f>
        <v>0</v>
      </c>
      <c r="BW1341" s="244" cm="1">
        <f t="array" ref="BW1341">IFERROR(INDEX('Cost Input'!$C$1:$R$496,'LCOH Calc'!$A1341,_xlfn.XMATCH('LCOH Calc'!BW$9,'Cost Input'!$C$3:$R$3)),0)</f>
        <v>0</v>
      </c>
      <c r="BX1341" s="244" cm="1">
        <f t="array" ref="BX1341">IFERROR(INDEX('Cost Input'!$C$1:$R$496,'LCOH Calc'!$A1341,_xlfn.XMATCH('LCOH Calc'!BX$9,'Cost Input'!$C$3:$R$3)),0)</f>
        <v>0</v>
      </c>
      <c r="BY1341" s="244" cm="1">
        <f t="array" ref="BY1341">IFERROR(INDEX('Cost Input'!$C$1:$R$496,'LCOH Calc'!$A1341,_xlfn.XMATCH('LCOH Calc'!BY$9,'Cost Input'!$C$3:$R$3)),0)</f>
        <v>0</v>
      </c>
      <c r="BZ1341" s="244" cm="1">
        <f t="array" ref="BZ1341">IFERROR(INDEX('Cost Input'!$C$1:$R$496,'LCOH Calc'!$A1341,_xlfn.XMATCH('LCOH Calc'!BZ$9,'Cost Input'!$C$3:$R$3)),0)</f>
        <v>0</v>
      </c>
      <c r="CA1341" s="244" cm="1">
        <f t="array" ref="CA1341">IFERROR(INDEX('Cost Input'!$C$1:$R$496,'LCOH Calc'!$A1341,_xlfn.XMATCH('LCOH Calc'!CA$9,'Cost Input'!$C$3:$R$3)),0)</f>
        <v>0</v>
      </c>
      <c r="CB1341" s="244" cm="1">
        <f t="array" ref="CB1341">IFERROR(INDEX('Cost Input'!$C$1:$R$496,'LCOH Calc'!$A1341,_xlfn.XMATCH('LCOH Calc'!CB$9,'Cost Input'!$C$3:$R$3)),0)</f>
        <v>0</v>
      </c>
      <c r="CC1341" s="244" cm="1">
        <f t="array" ref="CC1341">IFERROR(INDEX('Cost Input'!$C$1:$R$496,'LCOH Calc'!$A1341,_xlfn.XMATCH('LCOH Calc'!CC$9,'Cost Input'!$C$3:$R$3)),0)</f>
        <v>0</v>
      </c>
      <c r="CD1341" s="244" cm="1">
        <f t="array" ref="CD1341">IFERROR(INDEX('Cost Input'!$C$1:$R$496,'LCOH Calc'!$A1341,_xlfn.XMATCH('LCOH Calc'!CD$9,'Cost Input'!$C$3:$R$3)),0)</f>
        <v>0</v>
      </c>
      <c r="CE1341" s="244" cm="1">
        <f t="array" ref="CE1341">IFERROR(INDEX('Cost Input'!$C$1:$R$496,'LCOH Calc'!$A1341,_xlfn.XMATCH('LCOH Calc'!CE$9,'Cost Input'!$C$3:$R$3)),0)</f>
        <v>0</v>
      </c>
      <c r="CF1341" s="244" cm="1">
        <f t="array" ref="CF1341">IFERROR(INDEX('Cost Input'!$C$1:$R$496,'LCOH Calc'!$A1341,_xlfn.XMATCH('LCOH Calc'!CF$9,'Cost Input'!$C$3:$R$3)),0)</f>
        <v>0</v>
      </c>
      <c r="CG1341" s="244" cm="1">
        <f t="array" ref="CG1341">IFERROR(INDEX('Cost Input'!$C$1:$R$496,'LCOH Calc'!$A1341,_xlfn.XMATCH('LCOH Calc'!CG$9,'Cost Input'!$C$3:$R$3)),0)</f>
        <v>0</v>
      </c>
      <c r="CH1341" s="244" cm="1">
        <f t="array" ref="CH1341">IFERROR(INDEX('Cost Input'!$C$1:$R$496,'LCOH Calc'!$A1341,_xlfn.XMATCH('LCOH Calc'!CH$9,'Cost Input'!$C$3:$R$3)),0)</f>
        <v>0</v>
      </c>
      <c r="CI1341" s="244" cm="1">
        <f t="array" ref="CI1341">IFERROR(INDEX('Cost Input'!$C$1:$R$496,'LCOH Calc'!$A1341,_xlfn.XMATCH('LCOH Calc'!CI$9,'Cost Input'!$C$3:$R$3)),0)</f>
        <v>0</v>
      </c>
      <c r="CJ1341" s="244" cm="1">
        <f t="array" ref="CJ1341">IFERROR(INDEX('Cost Input'!$C$1:$R$496,'LCOH Calc'!$A1341,_xlfn.XMATCH('LCOH Calc'!CJ$9,'Cost Input'!$C$3:$R$3)),0)</f>
        <v>0</v>
      </c>
      <c r="CK1341" s="244" cm="1">
        <f t="array" ref="CK1341">IFERROR(INDEX('Cost Input'!$C$1:$R$496,'LCOH Calc'!$A1341,_xlfn.XMATCH('LCOH Calc'!CK$9,'Cost Input'!$C$3:$R$3)),0)</f>
        <v>0</v>
      </c>
      <c r="CL1341" s="244" cm="1">
        <f t="array" ref="CL1341">IFERROR(INDEX('Cost Input'!$C$1:$R$496,'LCOH Calc'!$A1341,_xlfn.XMATCH('LCOH Calc'!CL$9,'Cost Input'!$C$3:$R$3)),0)</f>
        <v>0</v>
      </c>
      <c r="CM1341" s="244" cm="1">
        <f t="array" ref="CM1341">IFERROR(INDEX('Cost Input'!$C$1:$R$496,'LCOH Calc'!$A1341,_xlfn.XMATCH('LCOH Calc'!CM$9,'Cost Input'!$C$3:$R$3)),0)</f>
        <v>0</v>
      </c>
      <c r="CN1341" s="244" cm="1">
        <f t="array" ref="CN1341">IFERROR(INDEX('Cost Input'!$C$1:$R$496,'LCOH Calc'!$A1341,_xlfn.XMATCH('LCOH Calc'!CN$9,'Cost Input'!$C$3:$R$3)),0)</f>
        <v>0</v>
      </c>
      <c r="CO1341" s="244" cm="1">
        <f t="array" ref="CO1341">IFERROR(INDEX('Cost Input'!$C$1:$R$496,'LCOH Calc'!$A1341,_xlfn.XMATCH('LCOH Calc'!CO$9,'Cost Input'!$C$3:$R$3)),0)</f>
        <v>0</v>
      </c>
      <c r="CP1341" s="244" cm="1">
        <f t="array" ref="CP1341">IFERROR(INDEX('Cost Input'!$C$1:$R$496,'LCOH Calc'!$A1341,_xlfn.XMATCH('LCOH Calc'!CP$9,'Cost Input'!$C$3:$R$3)),0)</f>
        <v>0</v>
      </c>
      <c r="CQ1341" s="244" cm="1">
        <f t="array" ref="CQ1341">IFERROR(INDEX('Cost Input'!$C$1:$R$496,'LCOH Calc'!$A1341,_xlfn.XMATCH('LCOH Calc'!CQ$9,'Cost Input'!$C$3:$R$3)),0)</f>
        <v>0</v>
      </c>
      <c r="CR1341" s="244" cm="1">
        <f t="array" ref="CR1341">IFERROR(INDEX('Cost Input'!$C$1:$R$496,'LCOH Calc'!$A1341,_xlfn.XMATCH('LCOH Calc'!CR$9,'Cost Input'!$C$3:$R$3)),0)</f>
        <v>0</v>
      </c>
      <c r="CS1341" s="244" cm="1">
        <f t="array" ref="CS1341">IFERROR(INDEX('Cost Input'!$C$1:$R$496,'LCOH Calc'!$A1341,_xlfn.XMATCH('LCOH Calc'!CS$9,'Cost Input'!$C$3:$R$3)),0)</f>
        <v>0</v>
      </c>
      <c r="CT1341" s="244" cm="1">
        <f t="array" ref="CT1341">IFERROR(INDEX('Cost Input'!$C$1:$R$496,'LCOH Calc'!$A1341,_xlfn.XMATCH('LCOH Calc'!CT$9,'Cost Input'!$C$3:$R$3)),0)</f>
        <v>0</v>
      </c>
      <c r="CU1341" s="244" cm="1">
        <f t="array" ref="CU1341">IFERROR(INDEX('Cost Input'!$C$1:$R$496,'LCOH Calc'!$A1341,_xlfn.XMATCH('LCOH Calc'!CU$9,'Cost Input'!$C$3:$R$3)),0)</f>
        <v>0</v>
      </c>
      <c r="CV1341" s="244" cm="1">
        <f t="array" ref="CV1341">IFERROR(INDEX('Cost Input'!$C$1:$R$496,'LCOH Calc'!$A1341,_xlfn.XMATCH('LCOH Calc'!CV$9,'Cost Input'!$C$3:$R$3)),0)</f>
        <v>0</v>
      </c>
      <c r="CW1341" s="244" cm="1">
        <f t="array" ref="CW1341">IFERROR(INDEX('Cost Input'!$C$1:$R$496,'LCOH Calc'!$A1341,_xlfn.XMATCH('LCOH Calc'!CW$9,'Cost Input'!$C$3:$R$3)),0)</f>
        <v>0</v>
      </c>
      <c r="CX1341" s="244" cm="1">
        <f t="array" ref="CX1341">IFERROR(INDEX('Cost Input'!$C$1:$R$496,'LCOH Calc'!$A1341,_xlfn.XMATCH('LCOH Calc'!CX$9,'Cost Input'!$C$3:$R$3)),0)</f>
        <v>0</v>
      </c>
      <c r="CY1341" s="244" cm="1">
        <f t="array" ref="CY1341">IFERROR(INDEX('Cost Input'!$C$1:$R$496,'LCOH Calc'!$A1341,_xlfn.XMATCH('LCOH Calc'!CY$9,'Cost Input'!$C$3:$R$3)),0)</f>
        <v>0</v>
      </c>
      <c r="CZ1341" s="244" cm="1">
        <f t="array" ref="CZ1341">IFERROR(INDEX('Cost Input'!$C$1:$R$496,'LCOH Calc'!$A1341,_xlfn.XMATCH('LCOH Calc'!CZ$9,'Cost Input'!$C$3:$R$3)),0)</f>
        <v>0</v>
      </c>
      <c r="DA1341" s="244" cm="1">
        <f t="array" ref="DA1341">IFERROR(INDEX('Cost Input'!$C$1:$R$496,'LCOH Calc'!$A1341,_xlfn.XMATCH('LCOH Calc'!DA$9,'Cost Input'!$C$3:$R$3)),0)</f>
        <v>0</v>
      </c>
      <c r="DB1341" s="244" cm="1">
        <f t="array" ref="DB1341">IFERROR(INDEX('Cost Input'!$C$1:$R$496,'LCOH Calc'!$A1341,_xlfn.XMATCH('LCOH Calc'!DB$9,'Cost Input'!$C$3:$R$3)),0)</f>
        <v>0</v>
      </c>
      <c r="DC1341" s="244" cm="1">
        <f t="array" ref="DC1341">IFERROR(INDEX('Cost Input'!$C$1:$R$496,'LCOH Calc'!$A1341,_xlfn.XMATCH('LCOH Calc'!DC$9,'Cost Input'!$C$3:$R$3)),0)</f>
        <v>0</v>
      </c>
      <c r="DD1341" s="244" cm="1">
        <f t="array" ref="DD1341">IFERROR(INDEX('Cost Input'!$C$1:$R$496,'LCOH Calc'!$A1341,_xlfn.XMATCH('LCOH Calc'!DD$9,'Cost Input'!$C$3:$R$3)),0)</f>
        <v>0</v>
      </c>
      <c r="DE1341" s="244" cm="1">
        <f t="array" ref="DE1341">IFERROR(INDEX('Cost Input'!$C$1:$R$496,'LCOH Calc'!$A1341,_xlfn.XMATCH('LCOH Calc'!DE$9,'Cost Input'!$C$3:$R$3)),0)</f>
        <v>0</v>
      </c>
      <c r="DF1341" s="244" cm="1">
        <f t="array" ref="DF1341">IFERROR(INDEX('Cost Input'!$C$1:$R$496,'LCOH Calc'!$A1341,_xlfn.XMATCH('LCOH Calc'!DF$9,'Cost Input'!$C$3:$R$3)),0)</f>
        <v>0</v>
      </c>
      <c r="DG1341" s="244" cm="1">
        <f t="array" ref="DG1341">IFERROR(INDEX('Cost Input'!$C$1:$R$496,'LCOH Calc'!$A1341,_xlfn.XMATCH('LCOH Calc'!DG$9,'Cost Input'!$C$3:$R$3)),0)</f>
        <v>0</v>
      </c>
      <c r="DH1341" s="244" cm="1">
        <f t="array" ref="DH1341">IFERROR(INDEX('Cost Input'!$C$1:$R$496,'LCOH Calc'!$A1341,_xlfn.XMATCH('LCOH Calc'!DH$9,'Cost Input'!$C$3:$R$3)),0)</f>
        <v>0</v>
      </c>
      <c r="DI1341" s="244" cm="1">
        <f t="array" ref="DI1341">IFERROR(INDEX('Cost Input'!$C$1:$R$496,'LCOH Calc'!$A1341,_xlfn.XMATCH('LCOH Calc'!DI$9,'Cost Input'!$C$3:$R$3)),0)</f>
        <v>0</v>
      </c>
      <c r="DJ1341" s="244" cm="1">
        <f t="array" ref="DJ1341">IFERROR(INDEX('Cost Input'!$C$1:$R$496,'LCOH Calc'!$A1341,_xlfn.XMATCH('LCOH Calc'!DJ$9,'Cost Input'!$C$3:$R$3)),0)</f>
        <v>0</v>
      </c>
      <c r="DK1341" s="244" cm="1">
        <f t="array" ref="DK1341">IFERROR(INDEX('Cost Input'!$C$1:$R$496,'LCOH Calc'!$A1341,_xlfn.XMATCH('LCOH Calc'!DK$9,'Cost Input'!$C$3:$R$3)),0)</f>
        <v>0</v>
      </c>
      <c r="DL1341" s="244" cm="1">
        <f t="array" ref="DL1341">IFERROR(INDEX('Cost Input'!$C$1:$R$496,'LCOH Calc'!$A1341,_xlfn.XMATCH('LCOH Calc'!DL$9,'Cost Input'!$C$3:$R$3)),0)</f>
        <v>0</v>
      </c>
      <c r="DM1341" s="244" cm="1">
        <f t="array" ref="DM1341">IFERROR(INDEX('Cost Input'!$C$1:$R$496,'LCOH Calc'!$A1341,_xlfn.XMATCH('LCOH Calc'!DM$9,'Cost Input'!$C$3:$R$3)),0)</f>
        <v>0</v>
      </c>
      <c r="DN1341" s="244" cm="1">
        <f t="array" ref="DN1341">IFERROR(INDEX('Cost Input'!$C$1:$R$496,'LCOH Calc'!$A1341,_xlfn.XMATCH('LCOH Calc'!DN$9,'Cost Input'!$C$3:$R$3)),0)</f>
        <v>0</v>
      </c>
      <c r="DO1341" s="244" cm="1">
        <f t="array" ref="DO1341">IFERROR(INDEX('Cost Input'!$C$1:$R$496,'LCOH Calc'!$A1341,_xlfn.XMATCH('LCOH Calc'!DO$9,'Cost Input'!$C$3:$R$3)),0)</f>
        <v>0</v>
      </c>
      <c r="DP1341" s="244" cm="1">
        <f t="array" ref="DP1341">IFERROR(INDEX('Cost Input'!$C$1:$R$496,'LCOH Calc'!$A1341,_xlfn.XMATCH('LCOH Calc'!DP$9,'Cost Input'!$C$3:$R$3)),0)</f>
        <v>0</v>
      </c>
      <c r="DQ1341" s="244" cm="1">
        <f t="array" ref="DQ1341">IFERROR(INDEX('Cost Input'!$C$1:$R$496,'LCOH Calc'!$A1341,_xlfn.XMATCH('LCOH Calc'!DQ$9,'Cost Input'!$C$3:$R$3)),0)</f>
        <v>0</v>
      </c>
      <c r="DR1341" s="244" cm="1">
        <f t="array" ref="DR1341">IFERROR(INDEX('Cost Input'!$C$1:$R$496,'LCOH Calc'!$A1341,_xlfn.XMATCH('LCOH Calc'!DR$9,'Cost Input'!$C$3:$R$3)),0)</f>
        <v>0</v>
      </c>
      <c r="DS1341" s="244" cm="1">
        <f t="array" ref="DS1341">IFERROR(INDEX('Cost Input'!$C$1:$R$496,'LCOH Calc'!$A1341,_xlfn.XMATCH('LCOH Calc'!DS$9,'Cost Input'!$C$3:$R$3)),0)</f>
        <v>0</v>
      </c>
      <c r="DT1341" s="244" cm="1">
        <f t="array" ref="DT1341">IFERROR(INDEX('Cost Input'!$C$1:$R$496,'LCOH Calc'!$A1341,_xlfn.XMATCH('LCOH Calc'!DT$9,'Cost Input'!$C$3:$R$3)),0)</f>
        <v>0</v>
      </c>
      <c r="DU1341" s="244" cm="1">
        <f t="array" ref="DU1341">IFERROR(INDEX('Cost Input'!$C$1:$R$496,'LCOH Calc'!$A1341,_xlfn.XMATCH('LCOH Calc'!DU$9,'Cost Input'!$C$3:$R$3)),0)</f>
        <v>0</v>
      </c>
      <c r="DV1341" s="244" cm="1">
        <f t="array" ref="DV1341">IFERROR(INDEX('Cost Input'!$C$1:$R$496,'LCOH Calc'!$A1341,_xlfn.XMATCH('LCOH Calc'!DV$9,'Cost Input'!$C$3:$R$3)),0)</f>
        <v>0</v>
      </c>
      <c r="DW1341" s="244" cm="1">
        <f t="array" ref="DW1341">IFERROR(INDEX('Cost Input'!$C$1:$R$496,'LCOH Calc'!$A1341,_xlfn.XMATCH('LCOH Calc'!DW$9,'Cost Input'!$C$3:$R$3)),0)</f>
        <v>0</v>
      </c>
      <c r="DX1341" s="244" cm="1">
        <f t="array" ref="DX1341">IFERROR(INDEX('Cost Input'!$C$1:$R$496,'LCOH Calc'!$A1341,_xlfn.XMATCH('LCOH Calc'!DX$9,'Cost Input'!$C$3:$R$3)),0)</f>
        <v>0</v>
      </c>
      <c r="DY1341" s="244" cm="1">
        <f t="array" ref="DY1341">IFERROR(INDEX('Cost Input'!$C$1:$R$496,'LCOH Calc'!$A1341,_xlfn.XMATCH('LCOH Calc'!DY$9,'Cost Input'!$C$3:$R$3)),0)</f>
        <v>0</v>
      </c>
      <c r="DZ1341" s="244" cm="1">
        <f t="array" ref="DZ1341">IFERROR(INDEX('Cost Input'!$C$1:$R$496,'LCOH Calc'!$A1341,_xlfn.XMATCH('LCOH Calc'!DZ$9,'Cost Input'!$C$3:$R$3)),0)</f>
        <v>0</v>
      </c>
      <c r="EA1341" s="244" cm="1">
        <f t="array" ref="EA1341">IFERROR(INDEX('Cost Input'!$C$1:$R$496,'LCOH Calc'!$A1341,_xlfn.XMATCH('LCOH Calc'!EA$9,'Cost Input'!$C$3:$R$3)),0)</f>
        <v>0</v>
      </c>
      <c r="EB1341" s="244" cm="1">
        <f t="array" ref="EB1341">IFERROR(INDEX('Cost Input'!$C$1:$R$496,'LCOH Calc'!$A1341,_xlfn.XMATCH('LCOH Calc'!EB$9,'Cost Input'!$C$3:$R$3)),0)</f>
        <v>0</v>
      </c>
      <c r="EC1341" s="244" cm="1">
        <f t="array" ref="EC1341">IFERROR(INDEX('Cost Input'!$C$1:$R$496,'LCOH Calc'!$A1341,_xlfn.XMATCH('LCOH Calc'!EC$9,'Cost Input'!$C$3:$R$3)),0)</f>
        <v>0</v>
      </c>
      <c r="ED1341" s="244" cm="1">
        <f t="array" ref="ED1341">IFERROR(INDEX('Cost Input'!$C$1:$R$496,'LCOH Calc'!$A1341,_xlfn.XMATCH('LCOH Calc'!ED$9,'Cost Input'!$C$3:$R$3)),0)</f>
        <v>0</v>
      </c>
      <c r="EE1341" s="244" cm="1">
        <f t="array" ref="EE1341">IFERROR(INDEX('Cost Input'!$C$1:$R$496,'LCOH Calc'!$A1341,_xlfn.XMATCH('LCOH Calc'!EE$9,'Cost Input'!$C$3:$R$3)),0)</f>
        <v>0</v>
      </c>
      <c r="EF1341" s="244" cm="1">
        <f t="array" ref="EF1341">IFERROR(INDEX('Cost Input'!$C$1:$R$496,'LCOH Calc'!$A1341,_xlfn.XMATCH('LCOH Calc'!EF$9,'Cost Input'!$C$3:$R$3)),0)</f>
        <v>0</v>
      </c>
      <c r="EG1341" s="244" cm="1">
        <f t="array" ref="EG1341">IFERROR(INDEX('Cost Input'!$C$1:$R$496,'LCOH Calc'!$A1341,_xlfn.XMATCH('LCOH Calc'!EG$9,'Cost Input'!$C$3:$R$3)),0)</f>
        <v>0</v>
      </c>
      <c r="EH1341" s="244" cm="1">
        <f t="array" ref="EH1341">IFERROR(INDEX('Cost Input'!$C$1:$R$496,'LCOH Calc'!$A1341,_xlfn.XMATCH('LCOH Calc'!EH$9,'Cost Input'!$C$3:$R$3)),0)</f>
        <v>0</v>
      </c>
      <c r="EI1341" s="244" cm="1">
        <f t="array" ref="EI1341">IFERROR(INDEX('Cost Input'!$C$1:$R$496,'LCOH Calc'!$A1341,_xlfn.XMATCH('LCOH Calc'!EI$9,'Cost Input'!$C$3:$R$3)),0)</f>
        <v>0</v>
      </c>
      <c r="EJ1341" s="244" cm="1">
        <f t="array" ref="EJ1341">IFERROR(INDEX('Cost Input'!$C$1:$R$496,'LCOH Calc'!$A1341,_xlfn.XMATCH('LCOH Calc'!EJ$9,'Cost Input'!$C$3:$R$3)),0)</f>
        <v>0</v>
      </c>
      <c r="EK1341" s="244" cm="1">
        <f t="array" ref="EK1341">IFERROR(INDEX('Cost Input'!$C$1:$R$496,'LCOH Calc'!$A1341,_xlfn.XMATCH('LCOH Calc'!EK$9,'Cost Input'!$C$3:$R$3)),0)</f>
        <v>0</v>
      </c>
      <c r="EL1341" s="244" cm="1">
        <f t="array" ref="EL1341">IFERROR(INDEX('Cost Input'!$C$1:$R$496,'LCOH Calc'!$A1341,_xlfn.XMATCH('LCOH Calc'!EL$9,'Cost Input'!$C$3:$R$3)),0)</f>
        <v>0</v>
      </c>
      <c r="EM1341" s="244" cm="1">
        <f t="array" ref="EM1341">IFERROR(INDEX('Cost Input'!$C$1:$R$496,'LCOH Calc'!$A1341,_xlfn.XMATCH('LCOH Calc'!EM$9,'Cost Input'!$C$3:$R$3)),0)</f>
        <v>0</v>
      </c>
      <c r="EN1341" s="244" cm="1">
        <f t="array" ref="EN1341">IFERROR(INDEX('Cost Input'!$C$1:$R$496,'LCOH Calc'!$A1341,_xlfn.XMATCH('LCOH Calc'!EN$9,'Cost Input'!$C$3:$R$3)),0)</f>
        <v>0</v>
      </c>
      <c r="EO1341" s="244" cm="1">
        <f t="array" ref="EO1341">IFERROR(INDEX('Cost Input'!$C$1:$R$496,'LCOH Calc'!$A1341,_xlfn.XMATCH('LCOH Calc'!EO$9,'Cost Input'!$C$3:$R$3)),0)</f>
        <v>0</v>
      </c>
      <c r="EP1341" s="244" cm="1">
        <f t="array" ref="EP1341">IFERROR(INDEX('Cost Input'!$C$1:$R$496,'LCOH Calc'!$A1341,_xlfn.XMATCH('LCOH Calc'!EP$9,'Cost Input'!$C$3:$R$3)),0)</f>
        <v>0</v>
      </c>
      <c r="EQ1341" s="244" cm="1">
        <f t="array" ref="EQ1341">IFERROR(INDEX('Cost Input'!$C$1:$R$496,'LCOH Calc'!$A1341,_xlfn.XMATCH('LCOH Calc'!EQ$9,'Cost Input'!$C$3:$R$3)),0)</f>
        <v>0</v>
      </c>
      <c r="ER1341" s="244" cm="1">
        <f t="array" ref="ER1341">IFERROR(INDEX('Cost Input'!$C$1:$R$496,'LCOH Calc'!$A1341,_xlfn.XMATCH('LCOH Calc'!ER$9,'Cost Input'!$C$3:$R$3)),0)</f>
        <v>0</v>
      </c>
      <c r="ES1341" s="244" cm="1">
        <f t="array" ref="ES1341">IFERROR(INDEX('Cost Input'!$C$1:$R$496,'LCOH Calc'!$A1341,_xlfn.XMATCH('LCOH Calc'!ES$9,'Cost Input'!$C$3:$R$3)),0)</f>
        <v>0</v>
      </c>
      <c r="ET1341" s="244" cm="1">
        <f t="array" ref="ET1341">IFERROR(INDEX('Cost Input'!$C$1:$R$496,'LCOH Calc'!$A1341,_xlfn.XMATCH('LCOH Calc'!ET$9,'Cost Input'!$C$3:$R$3)),0)</f>
        <v>0</v>
      </c>
      <c r="EU1341" s="244" cm="1">
        <f t="array" ref="EU1341">IFERROR(INDEX('Cost Input'!$C$1:$R$496,'LCOH Calc'!$A1341,_xlfn.XMATCH('LCOH Calc'!EU$9,'Cost Input'!$C$3:$R$3)),0)</f>
        <v>0</v>
      </c>
      <c r="EV1341" s="244" cm="1">
        <f t="array" ref="EV1341">IFERROR(INDEX('Cost Input'!$C$1:$R$496,'LCOH Calc'!$A1341,_xlfn.XMATCH('LCOH Calc'!EV$9,'Cost Input'!$C$3:$R$3)),0)</f>
        <v>0</v>
      </c>
      <c r="EW1341" s="244" cm="1">
        <f t="array" ref="EW1341">IFERROR(INDEX('Cost Input'!$C$1:$R$496,'LCOH Calc'!$A1341,_xlfn.XMATCH('LCOH Calc'!EW$9,'Cost Input'!$C$3:$R$3)),0)</f>
        <v>0</v>
      </c>
      <c r="EX1341" s="244" cm="1">
        <f t="array" ref="EX1341">IFERROR(INDEX('Cost Input'!$C$1:$R$496,'LCOH Calc'!$A1341,_xlfn.XMATCH('LCOH Calc'!EX$9,'Cost Input'!$C$3:$R$3)),0)</f>
        <v>0</v>
      </c>
      <c r="EY1341" s="244" cm="1">
        <f t="array" ref="EY1341">IFERROR(INDEX('Cost Input'!$C$1:$R$496,'LCOH Calc'!$A1341,_xlfn.XMATCH('LCOH Calc'!EY$9,'Cost Input'!$C$3:$R$3)),0)</f>
        <v>0</v>
      </c>
      <c r="EZ1341" s="244" cm="1">
        <f t="array" ref="EZ1341">IFERROR(INDEX('Cost Input'!$C$1:$R$496,'LCOH Calc'!$A1341,_xlfn.XMATCH('LCOH Calc'!EZ$9,'Cost Input'!$C$3:$R$3)),0)</f>
        <v>0</v>
      </c>
      <c r="FA1341" s="244" cm="1">
        <f t="array" ref="FA1341">IFERROR(INDEX('Cost Input'!$C$1:$R$496,'LCOH Calc'!$A1341,_xlfn.XMATCH('LCOH Calc'!FA$9,'Cost Input'!$C$3:$R$3)),0)</f>
        <v>0</v>
      </c>
      <c r="FB1341" s="244" cm="1">
        <f t="array" ref="FB1341">IFERROR(INDEX('Cost Input'!$C$1:$R$496,'LCOH Calc'!$A1341,_xlfn.XMATCH('LCOH Calc'!FB$9,'Cost Input'!$C$3:$R$3)),0)</f>
        <v>0</v>
      </c>
      <c r="FC1341" s="244" cm="1">
        <f t="array" ref="FC1341">IFERROR(INDEX('Cost Input'!$C$1:$R$496,'LCOH Calc'!$A1341,_xlfn.XMATCH('LCOH Calc'!FC$9,'Cost Input'!$C$3:$R$3)),0)</f>
        <v>0</v>
      </c>
      <c r="FD1341" s="244" cm="1">
        <f t="array" ref="FD1341">IFERROR(INDEX('Cost Input'!$C$1:$R$496,'LCOH Calc'!$A1341,_xlfn.XMATCH('LCOH Calc'!FD$9,'Cost Input'!$C$3:$R$3)),0)</f>
        <v>0</v>
      </c>
      <c r="FE1341" s="244" cm="1">
        <f t="array" ref="FE1341">IFERROR(INDEX('Cost Input'!$C$1:$R$496,'LCOH Calc'!$A1341,_xlfn.XMATCH('LCOH Calc'!FE$9,'Cost Input'!$C$3:$R$3)),0)</f>
        <v>0</v>
      </c>
      <c r="FF1341" s="244" cm="1">
        <f t="array" ref="FF1341">IFERROR(INDEX('Cost Input'!$C$1:$R$496,'LCOH Calc'!$A1341,_xlfn.XMATCH('LCOH Calc'!FF$9,'Cost Input'!$C$3:$R$3)),0)</f>
        <v>0</v>
      </c>
      <c r="FG1341" s="244" cm="1">
        <f t="array" ref="FG1341">IFERROR(INDEX('Cost Input'!$C$1:$R$496,'LCOH Calc'!$A1341,_xlfn.XMATCH('LCOH Calc'!FG$9,'Cost Input'!$C$3:$R$3)),0)</f>
        <v>0</v>
      </c>
      <c r="FH1341" s="244" cm="1">
        <f t="array" ref="FH1341">IFERROR(INDEX('Cost Input'!$C$1:$R$496,'LCOH Calc'!$A1341,_xlfn.XMATCH('LCOH Calc'!FH$9,'Cost Input'!$C$3:$R$3)),0)</f>
        <v>0</v>
      </c>
      <c r="FI1341" s="244" cm="1">
        <f t="array" ref="FI1341">IFERROR(INDEX('Cost Input'!$C$1:$R$496,'LCOH Calc'!$A1341,_xlfn.XMATCH('LCOH Calc'!FI$9,'Cost Input'!$C$3:$R$3)),0)</f>
        <v>0</v>
      </c>
      <c r="FJ1341" s="244" cm="1">
        <f t="array" ref="FJ1341">IFERROR(INDEX('Cost Input'!$C$1:$R$496,'LCOH Calc'!$A1341,_xlfn.XMATCH('LCOH Calc'!FJ$9,'Cost Input'!$C$3:$R$3)),0)</f>
        <v>0</v>
      </c>
      <c r="FK1341" s="244" cm="1">
        <f t="array" ref="FK1341">IFERROR(INDEX('Cost Input'!$C$1:$R$496,'LCOH Calc'!$A1341,_xlfn.XMATCH('LCOH Calc'!FK$9,'Cost Input'!$C$3:$R$3)),0)</f>
        <v>0</v>
      </c>
      <c r="FL1341" s="244" cm="1">
        <f t="array" ref="FL1341">IFERROR(INDEX('Cost Input'!$C$1:$R$496,'LCOH Calc'!$A1341,_xlfn.XMATCH('LCOH Calc'!FL$9,'Cost Input'!$C$3:$R$3)),0)</f>
        <v>0</v>
      </c>
      <c r="FM1341" s="244" cm="1">
        <f t="array" ref="FM1341">IFERROR(INDEX('Cost Input'!$C$1:$R$496,'LCOH Calc'!$A1341,_xlfn.XMATCH('LCOH Calc'!FM$9,'Cost Input'!$C$3:$R$3)),0)</f>
        <v>0</v>
      </c>
      <c r="FN1341" s="244" cm="1">
        <f t="array" ref="FN1341">IFERROR(INDEX('Cost Input'!$C$1:$R$496,'LCOH Calc'!$A1341,_xlfn.XMATCH('LCOH Calc'!FN$9,'Cost Input'!$C$3:$R$3)),0)</f>
        <v>0</v>
      </c>
      <c r="FO1341" s="244" cm="1">
        <f t="array" ref="FO1341">IFERROR(INDEX('Cost Input'!$C$1:$R$496,'LCOH Calc'!$A1341,_xlfn.XMATCH('LCOH Calc'!FO$9,'Cost Input'!$C$3:$R$3)),0)</f>
        <v>0</v>
      </c>
      <c r="FP1341" s="244" cm="1">
        <f t="array" ref="FP1341">IFERROR(INDEX('Cost Input'!$C$1:$R$496,'LCOH Calc'!$A1341,_xlfn.XMATCH('LCOH Calc'!FP$9,'Cost Input'!$C$3:$R$3)),0)</f>
        <v>0</v>
      </c>
      <c r="FQ1341" s="244" cm="1">
        <f t="array" ref="FQ1341">IFERROR(INDEX('Cost Input'!$C$1:$R$496,'LCOH Calc'!$A1341,_xlfn.XMATCH('LCOH Calc'!FQ$9,'Cost Input'!$C$3:$R$3)),0)</f>
        <v>0</v>
      </c>
      <c r="FR1341" s="244" cm="1">
        <f t="array" ref="FR1341">IFERROR(INDEX('Cost Input'!$C$1:$R$496,'LCOH Calc'!$A1341,_xlfn.XMATCH('LCOH Calc'!FR$9,'Cost Input'!$C$3:$R$3)),0)</f>
        <v>0</v>
      </c>
      <c r="FS1341" s="244" cm="1">
        <f t="array" ref="FS1341">IFERROR(INDEX('Cost Input'!$C$1:$R$496,'LCOH Calc'!$A1341,_xlfn.XMATCH('LCOH Calc'!FS$9,'Cost Input'!$C$3:$R$3)),0)</f>
        <v>0</v>
      </c>
      <c r="FT1341" s="244" cm="1">
        <f t="array" ref="FT1341">IFERROR(INDEX('Cost Input'!$C$1:$R$496,'LCOH Calc'!$A1341,_xlfn.XMATCH('LCOH Calc'!FT$9,'Cost Input'!$C$3:$R$3)),0)</f>
        <v>0</v>
      </c>
      <c r="FU1341" s="244" cm="1">
        <f t="array" ref="FU1341">IFERROR(INDEX('Cost Input'!$C$1:$R$496,'LCOH Calc'!$A1341,_xlfn.XMATCH('LCOH Calc'!FU$9,'Cost Input'!$C$3:$R$3)),0)</f>
        <v>0</v>
      </c>
      <c r="FV1341" s="244" cm="1">
        <f t="array" ref="FV1341">IFERROR(INDEX('Cost Input'!$C$1:$R$496,'LCOH Calc'!$A1341,_xlfn.XMATCH('LCOH Calc'!FV$9,'Cost Input'!$C$3:$R$3)),0)</f>
        <v>0</v>
      </c>
      <c r="FW1341" s="244" cm="1">
        <f t="array" ref="FW1341">IFERROR(INDEX('Cost Input'!$C$1:$R$496,'LCOH Calc'!$A1341,_xlfn.XMATCH('LCOH Calc'!FW$9,'Cost Input'!$C$3:$R$3)),0)</f>
        <v>0</v>
      </c>
      <c r="FX1341" s="244" cm="1">
        <f t="array" ref="FX1341">IFERROR(INDEX('Cost Input'!$C$1:$R$496,'LCOH Calc'!$A1341,_xlfn.XMATCH('LCOH Calc'!FX$9,'Cost Input'!$C$3:$R$3)),0)</f>
        <v>0</v>
      </c>
      <c r="FY1341" s="244" cm="1">
        <f t="array" ref="FY1341">IFERROR(INDEX('Cost Input'!$C$1:$R$496,'LCOH Calc'!$A1341,_xlfn.XMATCH('LCOH Calc'!FY$9,'Cost Input'!$C$3:$R$3)),0)</f>
        <v>0</v>
      </c>
      <c r="FZ1341" s="244" cm="1">
        <f t="array" ref="FZ1341">IFERROR(INDEX('Cost Input'!$C$1:$R$496,'LCOH Calc'!$A1341,_xlfn.XMATCH('LCOH Calc'!FZ$9,'Cost Input'!$C$3:$R$3)),0)</f>
        <v>0</v>
      </c>
      <c r="GA1341" s="244" cm="1">
        <f t="array" ref="GA1341">IFERROR(INDEX('Cost Input'!$C$1:$R$496,'LCOH Calc'!$A1341,_xlfn.XMATCH('LCOH Calc'!GA$9,'Cost Input'!$C$3:$R$3)),0)</f>
        <v>0</v>
      </c>
      <c r="GB1341" s="244" cm="1">
        <f t="array" ref="GB1341">IFERROR(INDEX('Cost Input'!$C$1:$R$496,'LCOH Calc'!$A1341,_xlfn.XMATCH('LCOH Calc'!GB$9,'Cost Input'!$C$3:$R$3)),0)</f>
        <v>0</v>
      </c>
      <c r="GC1341" s="244" cm="1">
        <f t="array" ref="GC1341">IFERROR(INDEX('Cost Input'!$C$1:$R$496,'LCOH Calc'!$A1341,_xlfn.XMATCH('LCOH Calc'!GC$9,'Cost Input'!$C$3:$R$3)),0)</f>
        <v>0</v>
      </c>
      <c r="GD1341" s="244" cm="1">
        <f t="array" ref="GD1341">IFERROR(INDEX('Cost Input'!$C$1:$R$496,'LCOH Calc'!$A1341,_xlfn.XMATCH('LCOH Calc'!GD$9,'Cost Input'!$C$3:$R$3)),0)</f>
        <v>0</v>
      </c>
      <c r="GE1341" s="244" cm="1">
        <f t="array" ref="GE1341">IFERROR(INDEX('Cost Input'!$C$1:$R$496,'LCOH Calc'!$A1341,_xlfn.XMATCH('LCOH Calc'!GE$9,'Cost Input'!$C$3:$R$3)),0)</f>
        <v>0</v>
      </c>
      <c r="GF1341" s="244" cm="1">
        <f t="array" ref="GF1341">IFERROR(INDEX('Cost Input'!$C$1:$R$496,'LCOH Calc'!$A1341,_xlfn.XMATCH('LCOH Calc'!GF$9,'Cost Input'!$C$3:$R$3)),0)</f>
        <v>0</v>
      </c>
      <c r="GG1341" s="244" cm="1">
        <f t="array" ref="GG1341">IFERROR(INDEX('Cost Input'!$C$1:$R$496,'LCOH Calc'!$A1341,_xlfn.XMATCH('LCOH Calc'!GG$9,'Cost Input'!$C$3:$R$3)),0)</f>
        <v>0</v>
      </c>
      <c r="GH1341" s="244" cm="1">
        <f t="array" ref="GH1341">IFERROR(INDEX('Cost Input'!$C$1:$R$496,'LCOH Calc'!$A1341,_xlfn.XMATCH('LCOH Calc'!GH$9,'Cost Input'!$C$3:$R$3)),0)</f>
        <v>0</v>
      </c>
      <c r="GI1341" s="244" cm="1">
        <f t="array" ref="GI1341">IFERROR(INDEX('Cost Input'!$C$1:$R$496,'LCOH Calc'!$A1341,_xlfn.XMATCH('LCOH Calc'!GI$9,'Cost Input'!$C$3:$R$3)),0)</f>
        <v>0</v>
      </c>
      <c r="GJ1341" s="244" cm="1">
        <f t="array" ref="GJ1341">IFERROR(INDEX('Cost Input'!$C$1:$R$496,'LCOH Calc'!$A1341,_xlfn.XMATCH('LCOH Calc'!GJ$9,'Cost Input'!$C$3:$R$3)),0)</f>
        <v>0</v>
      </c>
      <c r="GK1341" s="244" cm="1">
        <f t="array" ref="GK1341">IFERROR(INDEX('Cost Input'!$C$1:$R$496,'LCOH Calc'!$A1341,_xlfn.XMATCH('LCOH Calc'!GK$9,'Cost Input'!$C$3:$R$3)),0)</f>
        <v>0</v>
      </c>
      <c r="GL1341" s="244" cm="1">
        <f t="array" ref="GL1341">IFERROR(INDEX('Cost Input'!$C$1:$R$496,'LCOH Calc'!$A1341,_xlfn.XMATCH('LCOH Calc'!GL$9,'Cost Input'!$C$3:$R$3)),0)</f>
        <v>0</v>
      </c>
      <c r="GM1341" s="244" cm="1">
        <f t="array" ref="GM1341">IFERROR(INDEX('Cost Input'!$C$1:$R$496,'LCOH Calc'!$A1341,_xlfn.XMATCH('LCOH Calc'!GM$9,'Cost Input'!$C$3:$R$3)),0)</f>
        <v>0</v>
      </c>
      <c r="GN1341" s="244" cm="1">
        <f t="array" ref="GN1341">IFERROR(INDEX('Cost Input'!$C$1:$R$496,'LCOH Calc'!$A1341,_xlfn.XMATCH('LCOH Calc'!GN$9,'Cost Input'!$C$3:$R$3)),0)</f>
        <v>0</v>
      </c>
      <c r="GO1341" s="244" cm="1">
        <f t="array" ref="GO1341">IFERROR(INDEX('Cost Input'!$C$1:$R$496,'LCOH Calc'!$A1341,_xlfn.XMATCH('LCOH Calc'!GO$9,'Cost Input'!$C$3:$R$3)),0)</f>
        <v>0</v>
      </c>
      <c r="GP1341" s="244" cm="1">
        <f t="array" ref="GP1341">IFERROR(INDEX('Cost Input'!$C$1:$R$496,'LCOH Calc'!$A1341,_xlfn.XMATCH('LCOH Calc'!GP$9,'Cost Input'!$C$3:$R$3)),0)</f>
        <v>0</v>
      </c>
      <c r="GQ1341" s="244" cm="1">
        <f t="array" ref="GQ1341">IFERROR(INDEX('Cost Input'!$C$1:$R$496,'LCOH Calc'!$A1341,_xlfn.XMATCH('LCOH Calc'!GQ$9,'Cost Input'!$C$3:$R$3)),0)</f>
        <v>0</v>
      </c>
      <c r="GR1341" s="244" cm="1">
        <f t="array" ref="GR1341">IFERROR(INDEX('Cost Input'!$C$1:$R$496,'LCOH Calc'!$A1341,_xlfn.XMATCH('LCOH Calc'!GR$9,'Cost Input'!$C$3:$R$3)),0)</f>
        <v>0</v>
      </c>
      <c r="GS1341" s="244" cm="1">
        <f t="array" ref="GS1341">IFERROR(INDEX('Cost Input'!$C$1:$R$496,'LCOH Calc'!$A1341,_xlfn.XMATCH('LCOH Calc'!GS$9,'Cost Input'!$C$3:$R$3)),0)</f>
        <v>0</v>
      </c>
      <c r="GT1341" s="244" cm="1">
        <f t="array" ref="GT1341">IFERROR(INDEX('Cost Input'!$C$1:$R$496,'LCOH Calc'!$A1341,_xlfn.XMATCH('LCOH Calc'!GT$9,'Cost Input'!$C$3:$R$3)),0)</f>
        <v>0</v>
      </c>
      <c r="GU1341" s="244" cm="1">
        <f t="array" ref="GU1341">IFERROR(INDEX('Cost Input'!$C$1:$R$496,'LCOH Calc'!$A1341,_xlfn.XMATCH('LCOH Calc'!GU$9,'Cost Input'!$C$3:$R$3)),0)</f>
        <v>0</v>
      </c>
      <c r="GV1341" s="244" cm="1">
        <f t="array" ref="GV1341">IFERROR(INDEX('Cost Input'!$C$1:$R$496,'LCOH Calc'!$A1341,_xlfn.XMATCH('LCOH Calc'!GV$9,'Cost Input'!$C$3:$R$3)),0)</f>
        <v>0</v>
      </c>
      <c r="GW1341" s="244" cm="1">
        <f t="array" ref="GW1341">IFERROR(INDEX('Cost Input'!$C$1:$R$496,'LCOH Calc'!$A1341,_xlfn.XMATCH('LCOH Calc'!GW$9,'Cost Input'!$C$3:$R$3)),0)</f>
        <v>0</v>
      </c>
      <c r="GX1341" s="244" cm="1">
        <f t="array" ref="GX1341">IFERROR(INDEX('Cost Input'!$C$1:$R$496,'LCOH Calc'!$A1341,_xlfn.XMATCH('LCOH Calc'!GX$9,'Cost Input'!$C$3:$R$3)),0)</f>
        <v>0</v>
      </c>
      <c r="GY1341" s="244" cm="1">
        <f t="array" ref="GY1341">IFERROR(INDEX('Cost Input'!$C$1:$R$496,'LCOH Calc'!$A1341,_xlfn.XMATCH('LCOH Calc'!GY$9,'Cost Input'!$C$3:$R$3)),0)</f>
        <v>0</v>
      </c>
      <c r="GZ1341" s="244" cm="1">
        <f t="array" ref="GZ1341">IFERROR(INDEX('Cost Input'!$C$1:$R$496,'LCOH Calc'!$A1341,_xlfn.XMATCH('LCOH Calc'!GZ$9,'Cost Input'!$C$3:$R$3)),0)</f>
        <v>0</v>
      </c>
      <c r="HA1341" s="244" cm="1">
        <f t="array" ref="HA1341">IFERROR(INDEX('Cost Input'!$C$1:$R$496,'LCOH Calc'!$A1341,_xlfn.XMATCH('LCOH Calc'!HA$9,'Cost Input'!$C$3:$R$3)),0)</f>
        <v>0</v>
      </c>
      <c r="HB1341" s="244" cm="1">
        <f t="array" ref="HB1341">IFERROR(INDEX('Cost Input'!$C$1:$R$496,'LCOH Calc'!$A1341,_xlfn.XMATCH('LCOH Calc'!HB$9,'Cost Input'!$C$3:$R$3)),0)</f>
        <v>0</v>
      </c>
      <c r="HC1341" s="244" cm="1">
        <f t="array" ref="HC1341">IFERROR(INDEX('Cost Input'!$C$1:$R$496,'LCOH Calc'!$A1341,_xlfn.XMATCH('LCOH Calc'!HC$9,'Cost Input'!$C$3:$R$3)),0)</f>
        <v>0</v>
      </c>
      <c r="HD1341" s="244" cm="1">
        <f t="array" ref="HD1341">IFERROR(INDEX('Cost Input'!$C$1:$R$496,'LCOH Calc'!$A1341,_xlfn.XMATCH('LCOH Calc'!HD$9,'Cost Input'!$C$3:$R$3)),0)</f>
        <v>0</v>
      </c>
      <c r="HE1341" s="244" cm="1">
        <f t="array" ref="HE1341">IFERROR(INDEX('Cost Input'!$C$1:$R$496,'LCOH Calc'!$A1341,_xlfn.XMATCH('LCOH Calc'!HE$9,'Cost Input'!$C$3:$R$3)),0)</f>
        <v>0</v>
      </c>
      <c r="HF1341" s="244" cm="1">
        <f t="array" ref="HF1341">IFERROR(INDEX('Cost Input'!$C$1:$R$496,'LCOH Calc'!$A1341,_xlfn.XMATCH('LCOH Calc'!HF$9,'Cost Input'!$C$3:$R$3)),0)</f>
        <v>0</v>
      </c>
      <c r="HG1341" s="244" cm="1">
        <f t="array" ref="HG1341">IFERROR(INDEX('Cost Input'!$C$1:$R$496,'LCOH Calc'!$A1341,_xlfn.XMATCH('LCOH Calc'!HG$9,'Cost Input'!$C$3:$R$3)),0)</f>
        <v>0</v>
      </c>
      <c r="HH1341" s="244" cm="1">
        <f t="array" ref="HH1341">IFERROR(INDEX('Cost Input'!$C$1:$R$496,'LCOH Calc'!$A1341,_xlfn.XMATCH('LCOH Calc'!HH$9,'Cost Input'!$C$3:$R$3)),0)</f>
        <v>0</v>
      </c>
      <c r="HI1341" s="244" cm="1">
        <f t="array" ref="HI1341">IFERROR(INDEX('Cost Input'!$C$1:$R$496,'LCOH Calc'!$A1341,_xlfn.XMATCH('LCOH Calc'!HI$9,'Cost Input'!$C$3:$R$3)),0)</f>
        <v>0</v>
      </c>
      <c r="HJ1341" s="244" cm="1">
        <f t="array" ref="HJ1341">IFERROR(INDEX('Cost Input'!$C$1:$R$496,'LCOH Calc'!$A1341,_xlfn.XMATCH('LCOH Calc'!HJ$9,'Cost Input'!$C$3:$R$3)),0)</f>
        <v>0</v>
      </c>
      <c r="HK1341" s="244" cm="1">
        <f t="array" ref="HK1341">IFERROR(INDEX('Cost Input'!$C$1:$R$496,'LCOH Calc'!$A1341,_xlfn.XMATCH('LCOH Calc'!HK$9,'Cost Input'!$C$3:$R$3)),0)</f>
        <v>0</v>
      </c>
      <c r="HL1341" s="244" cm="1">
        <f t="array" ref="HL1341">IFERROR(INDEX('Cost Input'!$C$1:$R$496,'LCOH Calc'!$A1341,_xlfn.XMATCH('LCOH Calc'!HL$9,'Cost Input'!$C$3:$R$3)),0)</f>
        <v>0</v>
      </c>
      <c r="HM1341" s="244" cm="1">
        <f t="array" ref="HM1341">IFERROR(INDEX('Cost Input'!$C$1:$R$496,'LCOH Calc'!$A1341,_xlfn.XMATCH('LCOH Calc'!HM$9,'Cost Input'!$C$3:$R$3)),0)</f>
        <v>0</v>
      </c>
      <c r="HN1341" s="244" cm="1">
        <f t="array" ref="HN1341">IFERROR(INDEX('Cost Input'!$C$1:$R$496,'LCOH Calc'!$A1341,_xlfn.XMATCH('LCOH Calc'!HN$9,'Cost Input'!$C$3:$R$3)),0)</f>
        <v>0</v>
      </c>
      <c r="HO1341" s="244" cm="1">
        <f t="array" ref="HO1341">IFERROR(INDEX('Cost Input'!$C$1:$R$496,'LCOH Calc'!$A1341,_xlfn.XMATCH('LCOH Calc'!HO$9,'Cost Input'!$C$3:$R$3)),0)</f>
        <v>0</v>
      </c>
      <c r="HP1341" s="244" cm="1">
        <f t="array" ref="HP1341">IFERROR(INDEX('Cost Input'!$C$1:$R$496,'LCOH Calc'!$A1341,_xlfn.XMATCH('LCOH Calc'!HP$9,'Cost Input'!$C$3:$R$3)),0)</f>
        <v>0</v>
      </c>
      <c r="HQ1341" s="244" cm="1">
        <f t="array" ref="HQ1341">IFERROR(INDEX('Cost Input'!$C$1:$R$496,'LCOH Calc'!$A1341,_xlfn.XMATCH('LCOH Calc'!HQ$9,'Cost Input'!$C$3:$R$3)),0)</f>
        <v>0</v>
      </c>
      <c r="HR1341" s="244" cm="1">
        <f t="array" ref="HR1341">IFERROR(INDEX('Cost Input'!$C$1:$R$496,'LCOH Calc'!$A1341,_xlfn.XMATCH('LCOH Calc'!HR$9,'Cost Input'!$C$3:$R$3)),0)</f>
        <v>0</v>
      </c>
      <c r="HS1341" s="244" cm="1">
        <f t="array" ref="HS1341">IFERROR(INDEX('Cost Input'!$C$1:$R$496,'LCOH Calc'!$A1341,_xlfn.XMATCH('LCOH Calc'!HS$9,'Cost Input'!$C$3:$R$3)),0)</f>
        <v>0</v>
      </c>
      <c r="HT1341" s="244" cm="1">
        <f t="array" ref="HT1341">IFERROR(INDEX('Cost Input'!$C$1:$R$496,'LCOH Calc'!$A1341,_xlfn.XMATCH('LCOH Calc'!HT$9,'Cost Input'!$C$3:$R$3)),0)</f>
        <v>0</v>
      </c>
      <c r="HU1341" s="244" cm="1">
        <f t="array" ref="HU1341">IFERROR(INDEX('Cost Input'!$C$1:$R$496,'LCOH Calc'!$A1341,_xlfn.XMATCH('LCOH Calc'!HU$9,'Cost Input'!$C$3:$R$3)),0)</f>
        <v>0</v>
      </c>
      <c r="HV1341" s="244" cm="1">
        <f t="array" ref="HV1341">IFERROR(INDEX('Cost Input'!$C$1:$R$496,'LCOH Calc'!$A1341,_xlfn.XMATCH('LCOH Calc'!HV$9,'Cost Input'!$C$3:$R$3)),0)</f>
        <v>0</v>
      </c>
      <c r="HW1341" s="244" cm="1">
        <f t="array" ref="HW1341">IFERROR(INDEX('Cost Input'!$C$1:$R$496,'LCOH Calc'!$A1341,_xlfn.XMATCH('LCOH Calc'!HW$9,'Cost Input'!$C$3:$R$3)),0)</f>
        <v>0</v>
      </c>
      <c r="HX1341" s="244" cm="1">
        <f t="array" ref="HX1341">IFERROR(INDEX('Cost Input'!$C$1:$R$496,'LCOH Calc'!$A1341,_xlfn.XMATCH('LCOH Calc'!HX$9,'Cost Input'!$C$3:$R$3)),0)</f>
        <v>0</v>
      </c>
      <c r="HY1341" s="244" cm="1">
        <f t="array" ref="HY1341">IFERROR(INDEX('Cost Input'!$C$1:$R$496,'LCOH Calc'!$A1341,_xlfn.XMATCH('LCOH Calc'!HY$9,'Cost Input'!$C$3:$R$3)),0)</f>
        <v>0</v>
      </c>
      <c r="HZ1341" s="244" cm="1">
        <f t="array" ref="HZ1341">IFERROR(INDEX('Cost Input'!$C$1:$R$496,'LCOH Calc'!$A1341,_xlfn.XMATCH('LCOH Calc'!HZ$9,'Cost Input'!$C$3:$R$3)),0)</f>
        <v>0</v>
      </c>
      <c r="IA1341" s="244" cm="1">
        <f t="array" ref="IA1341">IFERROR(INDEX('Cost Input'!$C$1:$R$496,'LCOH Calc'!$A1341,_xlfn.XMATCH('LCOH Calc'!IA$9,'Cost Input'!$C$3:$R$3)),0)</f>
        <v>0</v>
      </c>
      <c r="IB1341" s="244" cm="1">
        <f t="array" ref="IB1341">IFERROR(INDEX('Cost Input'!$C$1:$R$496,'LCOH Calc'!$A1341,_xlfn.XMATCH('LCOH Calc'!IB$9,'Cost Input'!$C$3:$R$3)),0)</f>
        <v>0</v>
      </c>
      <c r="IC1341" s="244" cm="1">
        <f t="array" ref="IC1341">IFERROR(INDEX('Cost Input'!$C$1:$R$496,'LCOH Calc'!$A1341,_xlfn.XMATCH('LCOH Calc'!IC$9,'Cost Input'!$C$3:$R$3)),0)</f>
        <v>0</v>
      </c>
      <c r="ID1341" s="244" cm="1">
        <f t="array" ref="ID1341">IFERROR(INDEX('Cost Input'!$C$1:$R$496,'LCOH Calc'!$A1341,_xlfn.XMATCH('LCOH Calc'!ID$9,'Cost Input'!$C$3:$R$3)),0)</f>
        <v>0</v>
      </c>
      <c r="IE1341" s="244" cm="1">
        <f t="array" ref="IE1341">IFERROR(INDEX('Cost Input'!$C$1:$R$496,'LCOH Calc'!$A1341,_xlfn.XMATCH('LCOH Calc'!IE$9,'Cost Input'!$C$3:$R$3)),0)</f>
        <v>0</v>
      </c>
      <c r="IF1341" s="244" cm="1">
        <f t="array" ref="IF1341">IFERROR(INDEX('Cost Input'!$C$1:$R$496,'LCOH Calc'!$A1341,_xlfn.XMATCH('LCOH Calc'!IF$9,'Cost Input'!$C$3:$R$3)),0)</f>
        <v>0</v>
      </c>
      <c r="IG1341" s="244" cm="1">
        <f t="array" ref="IG1341">IFERROR(INDEX('Cost Input'!$C$1:$R$496,'LCOH Calc'!$A1341,_xlfn.XMATCH('LCOH Calc'!IG$9,'Cost Input'!$C$3:$R$3)),0)</f>
        <v>0</v>
      </c>
      <c r="IH1341" s="244" cm="1">
        <f t="array" ref="IH1341">IFERROR(INDEX('Cost Input'!$C$1:$R$496,'LCOH Calc'!$A1341,_xlfn.XMATCH('LCOH Calc'!IH$9,'Cost Input'!$C$3:$R$3)),0)</f>
        <v>0</v>
      </c>
      <c r="II1341" s="244" cm="1">
        <f t="array" ref="II1341">IFERROR(INDEX('Cost Input'!$C$1:$R$496,'LCOH Calc'!$A1341,_xlfn.XMATCH('LCOH Calc'!II$9,'Cost Input'!$C$3:$R$3)),0)</f>
        <v>0</v>
      </c>
      <c r="IJ1341" s="244" cm="1">
        <f t="array" ref="IJ1341">IFERROR(INDEX('Cost Input'!$C$1:$R$496,'LCOH Calc'!$A1341,_xlfn.XMATCH('LCOH Calc'!IJ$9,'Cost Input'!$C$3:$R$3)),0)</f>
        <v>0</v>
      </c>
      <c r="IK1341" s="244" cm="1">
        <f t="array" ref="IK1341">IFERROR(INDEX('Cost Input'!$C$1:$R$496,'LCOH Calc'!$A1341,_xlfn.XMATCH('LCOH Calc'!IK$9,'Cost Input'!$C$3:$R$3)),0)</f>
        <v>0</v>
      </c>
      <c r="IL1341" s="244" cm="1">
        <f t="array" ref="IL1341">IFERROR(INDEX('Cost Input'!$C$1:$R$496,'LCOH Calc'!$A1341,_xlfn.XMATCH('LCOH Calc'!IL$9,'Cost Input'!$C$3:$R$3)),0)</f>
        <v>0</v>
      </c>
      <c r="IM1341" s="244" cm="1">
        <f t="array" ref="IM1341">IFERROR(INDEX('Cost Input'!$C$1:$R$496,'LCOH Calc'!$A1341,_xlfn.XMATCH('LCOH Calc'!IM$9,'Cost Input'!$C$3:$R$3)),0)</f>
        <v>0</v>
      </c>
      <c r="IN1341" s="244" cm="1">
        <f t="array" ref="IN1341">IFERROR(INDEX('Cost Input'!$C$1:$R$496,'LCOH Calc'!$A1341,_xlfn.XMATCH('LCOH Calc'!IN$9,'Cost Input'!$C$3:$R$3)),0)</f>
        <v>0</v>
      </c>
      <c r="IO1341" s="244" cm="1">
        <f t="array" ref="IO1341">IFERROR(INDEX('Cost Input'!$C$1:$R$496,'LCOH Calc'!$A1341,_xlfn.XMATCH('LCOH Calc'!IO$9,'Cost Input'!$C$3:$R$3)),0)</f>
        <v>0</v>
      </c>
      <c r="IP1341" s="244" cm="1">
        <f t="array" ref="IP1341">IFERROR(INDEX('Cost Input'!$C$1:$R$496,'LCOH Calc'!$A1341,_xlfn.XMATCH('LCOH Calc'!IP$9,'Cost Input'!$C$3:$R$3)),0)</f>
        <v>0</v>
      </c>
      <c r="IQ1341" s="244" cm="1">
        <f t="array" ref="IQ1341">IFERROR(INDEX('Cost Input'!$C$1:$R$496,'LCOH Calc'!$A1341,_xlfn.XMATCH('LCOH Calc'!IQ$9,'Cost Input'!$C$3:$R$3)),0)</f>
        <v>0</v>
      </c>
      <c r="IR1341" s="244" cm="1">
        <f t="array" ref="IR1341">IFERROR(INDEX('Cost Input'!$C$1:$R$496,'LCOH Calc'!$A1341,_xlfn.XMATCH('LCOH Calc'!IR$9,'Cost Input'!$C$3:$R$3)),0)</f>
        <v>0</v>
      </c>
      <c r="IS1341" s="244" cm="1">
        <f t="array" ref="IS1341">IFERROR(INDEX('Cost Input'!$C$1:$R$496,'LCOH Calc'!$A1341,_xlfn.XMATCH('LCOH Calc'!IS$9,'Cost Input'!$C$3:$R$3)),0)</f>
        <v>0</v>
      </c>
      <c r="IT1341" s="244" cm="1">
        <f t="array" ref="IT1341">IFERROR(INDEX('Cost Input'!$C$1:$R$496,'LCOH Calc'!$A1341,_xlfn.XMATCH('LCOH Calc'!IT$9,'Cost Input'!$C$3:$R$3)),0)</f>
        <v>0</v>
      </c>
      <c r="IU1341" s="244" cm="1">
        <f t="array" ref="IU1341">IFERROR(INDEX('Cost Input'!$C$1:$R$496,'LCOH Calc'!$A1341,_xlfn.XMATCH('LCOH Calc'!IU$9,'Cost Input'!$C$3:$R$3)),0)</f>
        <v>0</v>
      </c>
      <c r="IV1341" s="54"/>
      <c r="IW1341" s="54"/>
      <c r="IX1341" s="54"/>
      <c r="IY1341" s="54"/>
      <c r="IZ1341" s="54"/>
      <c r="JA1341" s="54"/>
      <c r="JB1341" s="54"/>
      <c r="JC1341" s="54"/>
      <c r="JD1341" s="54"/>
      <c r="JE1341" s="54"/>
      <c r="JF1341" s="54"/>
      <c r="JG1341" s="54"/>
      <c r="JH1341" s="54"/>
      <c r="JL1341" s="277" t="s">
        <v>164</v>
      </c>
    </row>
    <row r="1342" spans="1:272" hidden="1" outlineLevel="1" x14ac:dyDescent="0.3">
      <c r="A1342" s="53">
        <f t="shared" si="9127"/>
        <v>250</v>
      </c>
      <c r="B1342" s="6" t="str">
        <f>'Cost Input'!A250</f>
        <v>Transport, Installation &amp; Comissioning</v>
      </c>
      <c r="C1342" s="38" t="str">
        <f>'Cost Input'!B250</f>
        <v>% of MM</v>
      </c>
      <c r="D1342" s="245" cm="1">
        <f t="array" ref="D1342">IFERROR(INDEX('Cost Input'!$C$1:$R$496,'LCOH Calc'!$A1342,_xlfn.XMATCH('LCOH Calc'!D$9,'Cost Input'!$C$3:$R$3)),0)</f>
        <v>0</v>
      </c>
      <c r="E1342" s="246" cm="1">
        <f t="array" ref="E1342">IFERROR(INDEX('Cost Input'!$C$1:$R$496,'LCOH Calc'!$A1342,_xlfn.XMATCH('LCOH Calc'!E$9,'Cost Input'!$C$3:$R$3)),0)</f>
        <v>0</v>
      </c>
      <c r="F1342" s="246" cm="1">
        <f t="array" ref="F1342">IFERROR(INDEX('Cost Input'!$C$1:$R$496,'LCOH Calc'!$A1342,_xlfn.XMATCH('LCOH Calc'!F$9,'Cost Input'!$C$3:$R$3)),0)</f>
        <v>0</v>
      </c>
      <c r="G1342" s="246" cm="1">
        <f t="array" ref="G1342">IFERROR(INDEX('Cost Input'!$C$1:$R$496,'LCOH Calc'!$A1342,_xlfn.XMATCH('LCOH Calc'!G$9,'Cost Input'!$C$3:$R$3)),0)</f>
        <v>0</v>
      </c>
      <c r="H1342" s="246" cm="1">
        <f t="array" ref="H1342">IFERROR(INDEX('Cost Input'!$C$1:$R$496,'LCOH Calc'!$A1342,_xlfn.XMATCH('LCOH Calc'!H$9,'Cost Input'!$C$3:$R$3)),0)</f>
        <v>0</v>
      </c>
      <c r="I1342" s="246" cm="1">
        <f t="array" ref="I1342">IFERROR(INDEX('Cost Input'!$C$1:$R$496,'LCOH Calc'!$A1342,_xlfn.XMATCH('LCOH Calc'!I$9,'Cost Input'!$C$3:$R$3)),0)</f>
        <v>0</v>
      </c>
      <c r="J1342" s="246" cm="1">
        <f t="array" ref="J1342">IFERROR(INDEX('Cost Input'!$C$1:$R$496,'LCOH Calc'!$A1342,_xlfn.XMATCH('LCOH Calc'!J$9,'Cost Input'!$C$3:$R$3)),0)</f>
        <v>0</v>
      </c>
      <c r="K1342" s="246" cm="1">
        <f t="array" ref="K1342">IFERROR(INDEX('Cost Input'!$C$1:$R$496,'LCOH Calc'!$A1342,_xlfn.XMATCH('LCOH Calc'!K$9,'Cost Input'!$C$3:$R$3)),0)</f>
        <v>0</v>
      </c>
      <c r="L1342" s="246" cm="1">
        <f t="array" ref="L1342">IFERROR(INDEX('Cost Input'!$C$1:$R$496,'LCOH Calc'!$A1342,_xlfn.XMATCH('LCOH Calc'!L$9,'Cost Input'!$C$3:$R$3)),0)</f>
        <v>0</v>
      </c>
      <c r="M1342" s="246" cm="1">
        <f t="array" ref="M1342">IFERROR(INDEX('Cost Input'!$C$1:$R$496,'LCOH Calc'!$A1342,_xlfn.XMATCH('LCOH Calc'!M$9,'Cost Input'!$C$3:$R$3)),0)</f>
        <v>0</v>
      </c>
      <c r="N1342" s="246" cm="1">
        <f t="array" ref="N1342">IFERROR(INDEX('Cost Input'!$C$1:$R$496,'LCOH Calc'!$A1342,_xlfn.XMATCH('LCOH Calc'!N$9,'Cost Input'!$C$3:$R$3)),0)</f>
        <v>0</v>
      </c>
      <c r="O1342" s="246" cm="1">
        <f t="array" ref="O1342">IFERROR(INDEX('Cost Input'!$C$1:$R$496,'LCOH Calc'!$A1342,_xlfn.XMATCH('LCOH Calc'!O$9,'Cost Input'!$C$3:$R$3)),0)</f>
        <v>0</v>
      </c>
      <c r="P1342" s="246" cm="1">
        <f t="array" ref="P1342">IFERROR(INDEX('Cost Input'!$C$1:$R$496,'LCOH Calc'!$A1342,_xlfn.XMATCH('LCOH Calc'!P$9,'Cost Input'!$C$3:$R$3)),0)</f>
        <v>0</v>
      </c>
      <c r="Q1342" s="246" cm="1">
        <f t="array" ref="Q1342">IFERROR(INDEX('Cost Input'!$C$1:$R$496,'LCOH Calc'!$A1342,_xlfn.XMATCH('LCOH Calc'!Q$9,'Cost Input'!$C$3:$R$3)),0)</f>
        <v>0</v>
      </c>
      <c r="R1342" s="246" cm="1">
        <f t="array" ref="R1342">IFERROR(INDEX('Cost Input'!$C$1:$R$496,'LCOH Calc'!$A1342,_xlfn.XMATCH('LCOH Calc'!R$9,'Cost Input'!$C$3:$R$3)),0)</f>
        <v>0</v>
      </c>
      <c r="S1342" s="246" cm="1">
        <f t="array" ref="S1342">IFERROR(INDEX('Cost Input'!$C$1:$R$496,'LCOH Calc'!$A1342,_xlfn.XMATCH('LCOH Calc'!S$9,'Cost Input'!$C$3:$R$3)),0)</f>
        <v>0</v>
      </c>
      <c r="T1342" s="246" cm="1">
        <f t="array" ref="T1342">IFERROR(INDEX('Cost Input'!$C$1:$R$496,'LCOH Calc'!$A1342,_xlfn.XMATCH('LCOH Calc'!T$9,'Cost Input'!$C$3:$R$3)),0)</f>
        <v>0</v>
      </c>
      <c r="U1342" s="246" cm="1">
        <f t="array" ref="U1342">IFERROR(INDEX('Cost Input'!$C$1:$R$496,'LCOH Calc'!$A1342,_xlfn.XMATCH('LCOH Calc'!U$9,'Cost Input'!$C$3:$R$3)),0)</f>
        <v>0</v>
      </c>
      <c r="V1342" s="246" cm="1">
        <f t="array" ref="V1342">IFERROR(INDEX('Cost Input'!$C$1:$R$496,'LCOH Calc'!$A1342,_xlfn.XMATCH('LCOH Calc'!V$9,'Cost Input'!$C$3:$R$3)),0)</f>
        <v>0</v>
      </c>
      <c r="W1342" s="246" cm="1">
        <f t="array" ref="W1342">IFERROR(INDEX('Cost Input'!$C$1:$R$496,'LCOH Calc'!$A1342,_xlfn.XMATCH('LCOH Calc'!W$9,'Cost Input'!$C$3:$R$3)),0)</f>
        <v>0</v>
      </c>
      <c r="X1342" s="246" cm="1">
        <f t="array" ref="X1342">IFERROR(INDEX('Cost Input'!$C$1:$R$496,'LCOH Calc'!$A1342,_xlfn.XMATCH('LCOH Calc'!X$9,'Cost Input'!$C$3:$R$3)),0)</f>
        <v>0</v>
      </c>
      <c r="Y1342" s="246" cm="1">
        <f t="array" ref="Y1342">IFERROR(INDEX('Cost Input'!$C$1:$R$496,'LCOH Calc'!$A1342,_xlfn.XMATCH('LCOH Calc'!Y$9,'Cost Input'!$C$3:$R$3)),0)</f>
        <v>0</v>
      </c>
      <c r="Z1342" s="246" cm="1">
        <f t="array" ref="Z1342">IFERROR(INDEX('Cost Input'!$C$1:$R$496,'LCOH Calc'!$A1342,_xlfn.XMATCH('LCOH Calc'!Z$9,'Cost Input'!$C$3:$R$3)),0)</f>
        <v>0</v>
      </c>
      <c r="AA1342" s="246" cm="1">
        <f t="array" ref="AA1342">IFERROR(INDEX('Cost Input'!$C$1:$R$496,'LCOH Calc'!$A1342,_xlfn.XMATCH('LCOH Calc'!AA$9,'Cost Input'!$C$3:$R$3)),0)</f>
        <v>0</v>
      </c>
      <c r="AB1342" s="246" cm="1">
        <f t="array" ref="AB1342">IFERROR(INDEX('Cost Input'!$C$1:$R$496,'LCOH Calc'!$A1342,_xlfn.XMATCH('LCOH Calc'!AB$9,'Cost Input'!$C$3:$R$3)),0)</f>
        <v>0</v>
      </c>
      <c r="AC1342" s="246" cm="1">
        <f t="array" ref="AC1342">IFERROR(INDEX('Cost Input'!$C$1:$R$496,'LCOH Calc'!$A1342,_xlfn.XMATCH('LCOH Calc'!AC$9,'Cost Input'!$C$3:$R$3)),0)</f>
        <v>0</v>
      </c>
      <c r="AD1342" s="246" cm="1">
        <f t="array" ref="AD1342">IFERROR(INDEX('Cost Input'!$C$1:$R$496,'LCOH Calc'!$A1342,_xlfn.XMATCH('LCOH Calc'!AD$9,'Cost Input'!$C$3:$R$3)),0)</f>
        <v>0</v>
      </c>
      <c r="AE1342" s="246" cm="1">
        <f t="array" ref="AE1342">IFERROR(INDEX('Cost Input'!$C$1:$R$496,'LCOH Calc'!$A1342,_xlfn.XMATCH('LCOH Calc'!AE$9,'Cost Input'!$C$3:$R$3)),0)</f>
        <v>0</v>
      </c>
      <c r="AF1342" s="246" cm="1">
        <f t="array" ref="AF1342">IFERROR(INDEX('Cost Input'!$C$1:$R$496,'LCOH Calc'!$A1342,_xlfn.XMATCH('LCOH Calc'!AF$9,'Cost Input'!$C$3:$R$3)),0)</f>
        <v>0</v>
      </c>
      <c r="AG1342" s="246" cm="1">
        <f t="array" ref="AG1342">IFERROR(INDEX('Cost Input'!$C$1:$R$496,'LCOH Calc'!$A1342,_xlfn.XMATCH('LCOH Calc'!AG$9,'Cost Input'!$C$3:$R$3)),0)</f>
        <v>0</v>
      </c>
      <c r="AH1342" s="246" cm="1">
        <f t="array" ref="AH1342">IFERROR(INDEX('Cost Input'!$C$1:$R$496,'LCOH Calc'!$A1342,_xlfn.XMATCH('LCOH Calc'!AH$9,'Cost Input'!$C$3:$R$3)),0)</f>
        <v>0</v>
      </c>
      <c r="AI1342" s="246" cm="1">
        <f t="array" ref="AI1342">IFERROR(INDEX('Cost Input'!$C$1:$R$496,'LCOH Calc'!$A1342,_xlfn.XMATCH('LCOH Calc'!AI$9,'Cost Input'!$C$3:$R$3)),0)</f>
        <v>0</v>
      </c>
      <c r="AJ1342" s="246" cm="1">
        <f t="array" ref="AJ1342">IFERROR(INDEX('Cost Input'!$C$1:$R$496,'LCOH Calc'!$A1342,_xlfn.XMATCH('LCOH Calc'!AJ$9,'Cost Input'!$C$3:$R$3)),0)</f>
        <v>0</v>
      </c>
      <c r="AK1342" s="246" cm="1">
        <f t="array" ref="AK1342">IFERROR(INDEX('Cost Input'!$C$1:$R$496,'LCOH Calc'!$A1342,_xlfn.XMATCH('LCOH Calc'!AK$9,'Cost Input'!$C$3:$R$3)),0)</f>
        <v>0</v>
      </c>
      <c r="AL1342" s="246" cm="1">
        <f t="array" ref="AL1342">IFERROR(INDEX('Cost Input'!$C$1:$R$496,'LCOH Calc'!$A1342,_xlfn.XMATCH('LCOH Calc'!AL$9,'Cost Input'!$C$3:$R$3)),0)</f>
        <v>0</v>
      </c>
      <c r="AM1342" s="246" cm="1">
        <f t="array" ref="AM1342">IFERROR(INDEX('Cost Input'!$C$1:$R$496,'LCOH Calc'!$A1342,_xlfn.XMATCH('LCOH Calc'!AM$9,'Cost Input'!$C$3:$R$3)),0)</f>
        <v>0</v>
      </c>
      <c r="AN1342" s="246" cm="1">
        <f t="array" ref="AN1342">IFERROR(INDEX('Cost Input'!$C$1:$R$496,'LCOH Calc'!$A1342,_xlfn.XMATCH('LCOH Calc'!AN$9,'Cost Input'!$C$3:$R$3)),0)</f>
        <v>0</v>
      </c>
      <c r="AO1342" s="246" cm="1">
        <f t="array" ref="AO1342">IFERROR(INDEX('Cost Input'!$C$1:$R$496,'LCOH Calc'!$A1342,_xlfn.XMATCH('LCOH Calc'!AO$9,'Cost Input'!$C$3:$R$3)),0)</f>
        <v>0</v>
      </c>
      <c r="AP1342" s="246" cm="1">
        <f t="array" ref="AP1342">IFERROR(INDEX('Cost Input'!$C$1:$R$496,'LCOH Calc'!$A1342,_xlfn.XMATCH('LCOH Calc'!AP$9,'Cost Input'!$C$3:$R$3)),0)</f>
        <v>0</v>
      </c>
      <c r="AQ1342" s="246" cm="1">
        <f t="array" ref="AQ1342">IFERROR(INDEX('Cost Input'!$C$1:$R$496,'LCOH Calc'!$A1342,_xlfn.XMATCH('LCOH Calc'!AQ$9,'Cost Input'!$C$3:$R$3)),0)</f>
        <v>0</v>
      </c>
      <c r="AR1342" s="246" cm="1">
        <f t="array" ref="AR1342">IFERROR(INDEX('Cost Input'!$C$1:$R$496,'LCOH Calc'!$A1342,_xlfn.XMATCH('LCOH Calc'!AR$9,'Cost Input'!$C$3:$R$3)),0)</f>
        <v>0</v>
      </c>
      <c r="AS1342" s="246" cm="1">
        <f t="array" ref="AS1342">IFERROR(INDEX('Cost Input'!$C$1:$R$496,'LCOH Calc'!$A1342,_xlfn.XMATCH('LCOH Calc'!AS$9,'Cost Input'!$C$3:$R$3)),0)</f>
        <v>0</v>
      </c>
      <c r="AT1342" s="246" cm="1">
        <f t="array" ref="AT1342">IFERROR(INDEX('Cost Input'!$C$1:$R$496,'LCOH Calc'!$A1342,_xlfn.XMATCH('LCOH Calc'!AT$9,'Cost Input'!$C$3:$R$3)),0)</f>
        <v>0</v>
      </c>
      <c r="AU1342" s="246" cm="1">
        <f t="array" ref="AU1342">IFERROR(INDEX('Cost Input'!$C$1:$R$496,'LCOH Calc'!$A1342,_xlfn.XMATCH('LCOH Calc'!AU$9,'Cost Input'!$C$3:$R$3)),0)</f>
        <v>0</v>
      </c>
      <c r="AV1342" s="246" cm="1">
        <f t="array" ref="AV1342">IFERROR(INDEX('Cost Input'!$C$1:$R$496,'LCOH Calc'!$A1342,_xlfn.XMATCH('LCOH Calc'!AV$9,'Cost Input'!$C$3:$R$3)),0)</f>
        <v>0</v>
      </c>
      <c r="AW1342" s="246" cm="1">
        <f t="array" ref="AW1342">IFERROR(INDEX('Cost Input'!$C$1:$R$496,'LCOH Calc'!$A1342,_xlfn.XMATCH('LCOH Calc'!AW$9,'Cost Input'!$C$3:$R$3)),0)</f>
        <v>0</v>
      </c>
      <c r="AX1342" s="246" cm="1">
        <f t="array" ref="AX1342">IFERROR(INDEX('Cost Input'!$C$1:$R$496,'LCOH Calc'!$A1342,_xlfn.XMATCH('LCOH Calc'!AX$9,'Cost Input'!$C$3:$R$3)),0)</f>
        <v>0</v>
      </c>
      <c r="AY1342" s="246" cm="1">
        <f t="array" ref="AY1342">IFERROR(INDEX('Cost Input'!$C$1:$R$496,'LCOH Calc'!$A1342,_xlfn.XMATCH('LCOH Calc'!AY$9,'Cost Input'!$C$3:$R$3)),0)</f>
        <v>0</v>
      </c>
      <c r="AZ1342" s="246" cm="1">
        <f t="array" ref="AZ1342">IFERROR(INDEX('Cost Input'!$C$1:$R$496,'LCOH Calc'!$A1342,_xlfn.XMATCH('LCOH Calc'!AZ$9,'Cost Input'!$C$3:$R$3)),0)</f>
        <v>0</v>
      </c>
      <c r="BA1342" s="246" cm="1">
        <f t="array" ref="BA1342">IFERROR(INDEX('Cost Input'!$C$1:$R$496,'LCOH Calc'!$A1342,_xlfn.XMATCH('LCOH Calc'!BA$9,'Cost Input'!$C$3:$R$3)),0)</f>
        <v>0</v>
      </c>
      <c r="BB1342" s="246" cm="1">
        <f t="array" ref="BB1342">IFERROR(INDEX('Cost Input'!$C$1:$R$496,'LCOH Calc'!$A1342,_xlfn.XMATCH('LCOH Calc'!BB$9,'Cost Input'!$C$3:$R$3)),0)</f>
        <v>0</v>
      </c>
      <c r="BC1342" s="246" cm="1">
        <f t="array" ref="BC1342">IFERROR(INDEX('Cost Input'!$C$1:$R$496,'LCOH Calc'!$A1342,_xlfn.XMATCH('LCOH Calc'!BC$9,'Cost Input'!$C$3:$R$3)),0)</f>
        <v>0</v>
      </c>
      <c r="BD1342" s="246" cm="1">
        <f t="array" ref="BD1342">IFERROR(INDEX('Cost Input'!$C$1:$R$496,'LCOH Calc'!$A1342,_xlfn.XMATCH('LCOH Calc'!BD$9,'Cost Input'!$C$3:$R$3)),0)</f>
        <v>0</v>
      </c>
      <c r="BE1342" s="246" cm="1">
        <f t="array" ref="BE1342">IFERROR(INDEX('Cost Input'!$C$1:$R$496,'LCOH Calc'!$A1342,_xlfn.XMATCH('LCOH Calc'!BE$9,'Cost Input'!$C$3:$R$3)),0)</f>
        <v>0</v>
      </c>
      <c r="BF1342" s="246" cm="1">
        <f t="array" ref="BF1342">IFERROR(INDEX('Cost Input'!$C$1:$R$496,'LCOH Calc'!$A1342,_xlfn.XMATCH('LCOH Calc'!BF$9,'Cost Input'!$C$3:$R$3)),0)</f>
        <v>0</v>
      </c>
      <c r="BG1342" s="246" cm="1">
        <f t="array" ref="BG1342">IFERROR(INDEX('Cost Input'!$C$1:$R$496,'LCOH Calc'!$A1342,_xlfn.XMATCH('LCOH Calc'!BG$9,'Cost Input'!$C$3:$R$3)),0)</f>
        <v>0</v>
      </c>
      <c r="BH1342" s="246" cm="1">
        <f t="array" ref="BH1342">IFERROR(INDEX('Cost Input'!$C$1:$R$496,'LCOH Calc'!$A1342,_xlfn.XMATCH('LCOH Calc'!BH$9,'Cost Input'!$C$3:$R$3)),0)</f>
        <v>0</v>
      </c>
      <c r="BI1342" s="246" cm="1">
        <f t="array" ref="BI1342">IFERROR(INDEX('Cost Input'!$C$1:$R$496,'LCOH Calc'!$A1342,_xlfn.XMATCH('LCOH Calc'!BI$9,'Cost Input'!$C$3:$R$3)),0)</f>
        <v>0</v>
      </c>
      <c r="BJ1342" s="246" cm="1">
        <f t="array" ref="BJ1342">IFERROR(INDEX('Cost Input'!$C$1:$R$496,'LCOH Calc'!$A1342,_xlfn.XMATCH('LCOH Calc'!BJ$9,'Cost Input'!$C$3:$R$3)),0)</f>
        <v>0</v>
      </c>
      <c r="BK1342" s="246" cm="1">
        <f t="array" ref="BK1342">IFERROR(INDEX('Cost Input'!$C$1:$R$496,'LCOH Calc'!$A1342,_xlfn.XMATCH('LCOH Calc'!BK$9,'Cost Input'!$C$3:$R$3)),0)</f>
        <v>0</v>
      </c>
      <c r="BL1342" s="246" cm="1">
        <f t="array" ref="BL1342">IFERROR(INDEX('Cost Input'!$C$1:$R$496,'LCOH Calc'!$A1342,_xlfn.XMATCH('LCOH Calc'!BL$9,'Cost Input'!$C$3:$R$3)),0)</f>
        <v>0</v>
      </c>
      <c r="BM1342" s="246" cm="1">
        <f t="array" ref="BM1342">IFERROR(INDEX('Cost Input'!$C$1:$R$496,'LCOH Calc'!$A1342,_xlfn.XMATCH('LCOH Calc'!BM$9,'Cost Input'!$C$3:$R$3)),0)</f>
        <v>0</v>
      </c>
      <c r="BN1342" s="246" cm="1">
        <f t="array" ref="BN1342">IFERROR(INDEX('Cost Input'!$C$1:$R$496,'LCOH Calc'!$A1342,_xlfn.XMATCH('LCOH Calc'!BN$9,'Cost Input'!$C$3:$R$3)),0)</f>
        <v>0</v>
      </c>
      <c r="BO1342" s="246" cm="1">
        <f t="array" ref="BO1342">IFERROR(INDEX('Cost Input'!$C$1:$R$496,'LCOH Calc'!$A1342,_xlfn.XMATCH('LCOH Calc'!BO$9,'Cost Input'!$C$3:$R$3)),0)</f>
        <v>0</v>
      </c>
      <c r="BP1342" s="246" cm="1">
        <f t="array" ref="BP1342">IFERROR(INDEX('Cost Input'!$C$1:$R$496,'LCOH Calc'!$A1342,_xlfn.XMATCH('LCOH Calc'!BP$9,'Cost Input'!$C$3:$R$3)),0)</f>
        <v>0</v>
      </c>
      <c r="BQ1342" s="246" cm="1">
        <f t="array" ref="BQ1342">IFERROR(INDEX('Cost Input'!$C$1:$R$496,'LCOH Calc'!$A1342,_xlfn.XMATCH('LCOH Calc'!BQ$9,'Cost Input'!$C$3:$R$3)),0)</f>
        <v>0</v>
      </c>
      <c r="BR1342" s="246" cm="1">
        <f t="array" ref="BR1342">IFERROR(INDEX('Cost Input'!$C$1:$R$496,'LCOH Calc'!$A1342,_xlfn.XMATCH('LCOH Calc'!BR$9,'Cost Input'!$C$3:$R$3)),0)</f>
        <v>0</v>
      </c>
      <c r="BS1342" s="246" cm="1">
        <f t="array" ref="BS1342">IFERROR(INDEX('Cost Input'!$C$1:$R$496,'LCOH Calc'!$A1342,_xlfn.XMATCH('LCOH Calc'!BS$9,'Cost Input'!$C$3:$R$3)),0)</f>
        <v>0</v>
      </c>
      <c r="BT1342" s="246" cm="1">
        <f t="array" ref="BT1342">IFERROR(INDEX('Cost Input'!$C$1:$R$496,'LCOH Calc'!$A1342,_xlfn.XMATCH('LCOH Calc'!BT$9,'Cost Input'!$C$3:$R$3)),0)</f>
        <v>0</v>
      </c>
      <c r="BU1342" s="246" cm="1">
        <f t="array" ref="BU1342">IFERROR(INDEX('Cost Input'!$C$1:$R$496,'LCOH Calc'!$A1342,_xlfn.XMATCH('LCOH Calc'!BU$9,'Cost Input'!$C$3:$R$3)),0)</f>
        <v>0</v>
      </c>
      <c r="BV1342" s="246" cm="1">
        <f t="array" ref="BV1342">IFERROR(INDEX('Cost Input'!$C$1:$R$496,'LCOH Calc'!$A1342,_xlfn.XMATCH('LCOH Calc'!BV$9,'Cost Input'!$C$3:$R$3)),0)</f>
        <v>0</v>
      </c>
      <c r="BW1342" s="246" cm="1">
        <f t="array" ref="BW1342">IFERROR(INDEX('Cost Input'!$C$1:$R$496,'LCOH Calc'!$A1342,_xlfn.XMATCH('LCOH Calc'!BW$9,'Cost Input'!$C$3:$R$3)),0)</f>
        <v>0</v>
      </c>
      <c r="BX1342" s="246" cm="1">
        <f t="array" ref="BX1342">IFERROR(INDEX('Cost Input'!$C$1:$R$496,'LCOH Calc'!$A1342,_xlfn.XMATCH('LCOH Calc'!BX$9,'Cost Input'!$C$3:$R$3)),0)</f>
        <v>0</v>
      </c>
      <c r="BY1342" s="246" cm="1">
        <f t="array" ref="BY1342">IFERROR(INDEX('Cost Input'!$C$1:$R$496,'LCOH Calc'!$A1342,_xlfn.XMATCH('LCOH Calc'!BY$9,'Cost Input'!$C$3:$R$3)),0)</f>
        <v>0</v>
      </c>
      <c r="BZ1342" s="246" cm="1">
        <f t="array" ref="BZ1342">IFERROR(INDEX('Cost Input'!$C$1:$R$496,'LCOH Calc'!$A1342,_xlfn.XMATCH('LCOH Calc'!BZ$9,'Cost Input'!$C$3:$R$3)),0)</f>
        <v>0</v>
      </c>
      <c r="CA1342" s="246" cm="1">
        <f t="array" ref="CA1342">IFERROR(INDEX('Cost Input'!$C$1:$R$496,'LCOH Calc'!$A1342,_xlfn.XMATCH('LCOH Calc'!CA$9,'Cost Input'!$C$3:$R$3)),0)</f>
        <v>0</v>
      </c>
      <c r="CB1342" s="246" cm="1">
        <f t="array" ref="CB1342">IFERROR(INDEX('Cost Input'!$C$1:$R$496,'LCOH Calc'!$A1342,_xlfn.XMATCH('LCOH Calc'!CB$9,'Cost Input'!$C$3:$R$3)),0)</f>
        <v>0</v>
      </c>
      <c r="CC1342" s="246" cm="1">
        <f t="array" ref="CC1342">IFERROR(INDEX('Cost Input'!$C$1:$R$496,'LCOH Calc'!$A1342,_xlfn.XMATCH('LCOH Calc'!CC$9,'Cost Input'!$C$3:$R$3)),0)</f>
        <v>0</v>
      </c>
      <c r="CD1342" s="246" cm="1">
        <f t="array" ref="CD1342">IFERROR(INDEX('Cost Input'!$C$1:$R$496,'LCOH Calc'!$A1342,_xlfn.XMATCH('LCOH Calc'!CD$9,'Cost Input'!$C$3:$R$3)),0)</f>
        <v>0</v>
      </c>
      <c r="CE1342" s="246" cm="1">
        <f t="array" ref="CE1342">IFERROR(INDEX('Cost Input'!$C$1:$R$496,'LCOH Calc'!$A1342,_xlfn.XMATCH('LCOH Calc'!CE$9,'Cost Input'!$C$3:$R$3)),0)</f>
        <v>0</v>
      </c>
      <c r="CF1342" s="246" cm="1">
        <f t="array" ref="CF1342">IFERROR(INDEX('Cost Input'!$C$1:$R$496,'LCOH Calc'!$A1342,_xlfn.XMATCH('LCOH Calc'!CF$9,'Cost Input'!$C$3:$R$3)),0)</f>
        <v>0</v>
      </c>
      <c r="CG1342" s="246" cm="1">
        <f t="array" ref="CG1342">IFERROR(INDEX('Cost Input'!$C$1:$R$496,'LCOH Calc'!$A1342,_xlfn.XMATCH('LCOH Calc'!CG$9,'Cost Input'!$C$3:$R$3)),0)</f>
        <v>0</v>
      </c>
      <c r="CH1342" s="246" cm="1">
        <f t="array" ref="CH1342">IFERROR(INDEX('Cost Input'!$C$1:$R$496,'LCOH Calc'!$A1342,_xlfn.XMATCH('LCOH Calc'!CH$9,'Cost Input'!$C$3:$R$3)),0)</f>
        <v>0</v>
      </c>
      <c r="CI1342" s="246" cm="1">
        <f t="array" ref="CI1342">IFERROR(INDEX('Cost Input'!$C$1:$R$496,'LCOH Calc'!$A1342,_xlfn.XMATCH('LCOH Calc'!CI$9,'Cost Input'!$C$3:$R$3)),0)</f>
        <v>0</v>
      </c>
      <c r="CJ1342" s="246" cm="1">
        <f t="array" ref="CJ1342">IFERROR(INDEX('Cost Input'!$C$1:$R$496,'LCOH Calc'!$A1342,_xlfn.XMATCH('LCOH Calc'!CJ$9,'Cost Input'!$C$3:$R$3)),0)</f>
        <v>0</v>
      </c>
      <c r="CK1342" s="246" cm="1">
        <f t="array" ref="CK1342">IFERROR(INDEX('Cost Input'!$C$1:$R$496,'LCOH Calc'!$A1342,_xlfn.XMATCH('LCOH Calc'!CK$9,'Cost Input'!$C$3:$R$3)),0)</f>
        <v>0</v>
      </c>
      <c r="CL1342" s="246" cm="1">
        <f t="array" ref="CL1342">IFERROR(INDEX('Cost Input'!$C$1:$R$496,'LCOH Calc'!$A1342,_xlfn.XMATCH('LCOH Calc'!CL$9,'Cost Input'!$C$3:$R$3)),0)</f>
        <v>0</v>
      </c>
      <c r="CM1342" s="246" cm="1">
        <f t="array" ref="CM1342">IFERROR(INDEX('Cost Input'!$C$1:$R$496,'LCOH Calc'!$A1342,_xlfn.XMATCH('LCOH Calc'!CM$9,'Cost Input'!$C$3:$R$3)),0)</f>
        <v>0</v>
      </c>
      <c r="CN1342" s="246" cm="1">
        <f t="array" ref="CN1342">IFERROR(INDEX('Cost Input'!$C$1:$R$496,'LCOH Calc'!$A1342,_xlfn.XMATCH('LCOH Calc'!CN$9,'Cost Input'!$C$3:$R$3)),0)</f>
        <v>0</v>
      </c>
      <c r="CO1342" s="246" cm="1">
        <f t="array" ref="CO1342">IFERROR(INDEX('Cost Input'!$C$1:$R$496,'LCOH Calc'!$A1342,_xlfn.XMATCH('LCOH Calc'!CO$9,'Cost Input'!$C$3:$R$3)),0)</f>
        <v>0</v>
      </c>
      <c r="CP1342" s="246" cm="1">
        <f t="array" ref="CP1342">IFERROR(INDEX('Cost Input'!$C$1:$R$496,'LCOH Calc'!$A1342,_xlfn.XMATCH('LCOH Calc'!CP$9,'Cost Input'!$C$3:$R$3)),0)</f>
        <v>0</v>
      </c>
      <c r="CQ1342" s="246" cm="1">
        <f t="array" ref="CQ1342">IFERROR(INDEX('Cost Input'!$C$1:$R$496,'LCOH Calc'!$A1342,_xlfn.XMATCH('LCOH Calc'!CQ$9,'Cost Input'!$C$3:$R$3)),0)</f>
        <v>0</v>
      </c>
      <c r="CR1342" s="246" cm="1">
        <f t="array" ref="CR1342">IFERROR(INDEX('Cost Input'!$C$1:$R$496,'LCOH Calc'!$A1342,_xlfn.XMATCH('LCOH Calc'!CR$9,'Cost Input'!$C$3:$R$3)),0)</f>
        <v>0</v>
      </c>
      <c r="CS1342" s="246" cm="1">
        <f t="array" ref="CS1342">IFERROR(INDEX('Cost Input'!$C$1:$R$496,'LCOH Calc'!$A1342,_xlfn.XMATCH('LCOH Calc'!CS$9,'Cost Input'!$C$3:$R$3)),0)</f>
        <v>0</v>
      </c>
      <c r="CT1342" s="246" cm="1">
        <f t="array" ref="CT1342">IFERROR(INDEX('Cost Input'!$C$1:$R$496,'LCOH Calc'!$A1342,_xlfn.XMATCH('LCOH Calc'!CT$9,'Cost Input'!$C$3:$R$3)),0)</f>
        <v>0</v>
      </c>
      <c r="CU1342" s="246" cm="1">
        <f t="array" ref="CU1342">IFERROR(INDEX('Cost Input'!$C$1:$R$496,'LCOH Calc'!$A1342,_xlfn.XMATCH('LCOH Calc'!CU$9,'Cost Input'!$C$3:$R$3)),0)</f>
        <v>0</v>
      </c>
      <c r="CV1342" s="246" cm="1">
        <f t="array" ref="CV1342">IFERROR(INDEX('Cost Input'!$C$1:$R$496,'LCOH Calc'!$A1342,_xlfn.XMATCH('LCOH Calc'!CV$9,'Cost Input'!$C$3:$R$3)),0)</f>
        <v>0</v>
      </c>
      <c r="CW1342" s="246" cm="1">
        <f t="array" ref="CW1342">IFERROR(INDEX('Cost Input'!$C$1:$R$496,'LCOH Calc'!$A1342,_xlfn.XMATCH('LCOH Calc'!CW$9,'Cost Input'!$C$3:$R$3)),0)</f>
        <v>0</v>
      </c>
      <c r="CX1342" s="246" cm="1">
        <f t="array" ref="CX1342">IFERROR(INDEX('Cost Input'!$C$1:$R$496,'LCOH Calc'!$A1342,_xlfn.XMATCH('LCOH Calc'!CX$9,'Cost Input'!$C$3:$R$3)),0)</f>
        <v>0</v>
      </c>
      <c r="CY1342" s="246" cm="1">
        <f t="array" ref="CY1342">IFERROR(INDEX('Cost Input'!$C$1:$R$496,'LCOH Calc'!$A1342,_xlfn.XMATCH('LCOH Calc'!CY$9,'Cost Input'!$C$3:$R$3)),0)</f>
        <v>0</v>
      </c>
      <c r="CZ1342" s="246" cm="1">
        <f t="array" ref="CZ1342">IFERROR(INDEX('Cost Input'!$C$1:$R$496,'LCOH Calc'!$A1342,_xlfn.XMATCH('LCOH Calc'!CZ$9,'Cost Input'!$C$3:$R$3)),0)</f>
        <v>0</v>
      </c>
      <c r="DA1342" s="246" cm="1">
        <f t="array" ref="DA1342">IFERROR(INDEX('Cost Input'!$C$1:$R$496,'LCOH Calc'!$A1342,_xlfn.XMATCH('LCOH Calc'!DA$9,'Cost Input'!$C$3:$R$3)),0)</f>
        <v>0</v>
      </c>
      <c r="DB1342" s="246" cm="1">
        <f t="array" ref="DB1342">IFERROR(INDEX('Cost Input'!$C$1:$R$496,'LCOH Calc'!$A1342,_xlfn.XMATCH('LCOH Calc'!DB$9,'Cost Input'!$C$3:$R$3)),0)</f>
        <v>0</v>
      </c>
      <c r="DC1342" s="246" cm="1">
        <f t="array" ref="DC1342">IFERROR(INDEX('Cost Input'!$C$1:$R$496,'LCOH Calc'!$A1342,_xlfn.XMATCH('LCOH Calc'!DC$9,'Cost Input'!$C$3:$R$3)),0)</f>
        <v>0</v>
      </c>
      <c r="DD1342" s="246" cm="1">
        <f t="array" ref="DD1342">IFERROR(INDEX('Cost Input'!$C$1:$R$496,'LCOH Calc'!$A1342,_xlfn.XMATCH('LCOH Calc'!DD$9,'Cost Input'!$C$3:$R$3)),0)</f>
        <v>0</v>
      </c>
      <c r="DE1342" s="246" cm="1">
        <f t="array" ref="DE1342">IFERROR(INDEX('Cost Input'!$C$1:$R$496,'LCOH Calc'!$A1342,_xlfn.XMATCH('LCOH Calc'!DE$9,'Cost Input'!$C$3:$R$3)),0)</f>
        <v>0</v>
      </c>
      <c r="DF1342" s="246" cm="1">
        <f t="array" ref="DF1342">IFERROR(INDEX('Cost Input'!$C$1:$R$496,'LCOH Calc'!$A1342,_xlfn.XMATCH('LCOH Calc'!DF$9,'Cost Input'!$C$3:$R$3)),0)</f>
        <v>0</v>
      </c>
      <c r="DG1342" s="246" cm="1">
        <f t="array" ref="DG1342">IFERROR(INDEX('Cost Input'!$C$1:$R$496,'LCOH Calc'!$A1342,_xlfn.XMATCH('LCOH Calc'!DG$9,'Cost Input'!$C$3:$R$3)),0)</f>
        <v>0</v>
      </c>
      <c r="DH1342" s="246" cm="1">
        <f t="array" ref="DH1342">IFERROR(INDEX('Cost Input'!$C$1:$R$496,'LCOH Calc'!$A1342,_xlfn.XMATCH('LCOH Calc'!DH$9,'Cost Input'!$C$3:$R$3)),0)</f>
        <v>0</v>
      </c>
      <c r="DI1342" s="246" cm="1">
        <f t="array" ref="DI1342">IFERROR(INDEX('Cost Input'!$C$1:$R$496,'LCOH Calc'!$A1342,_xlfn.XMATCH('LCOH Calc'!DI$9,'Cost Input'!$C$3:$R$3)),0)</f>
        <v>0</v>
      </c>
      <c r="DJ1342" s="246" cm="1">
        <f t="array" ref="DJ1342">IFERROR(INDEX('Cost Input'!$C$1:$R$496,'LCOH Calc'!$A1342,_xlfn.XMATCH('LCOH Calc'!DJ$9,'Cost Input'!$C$3:$R$3)),0)</f>
        <v>0</v>
      </c>
      <c r="DK1342" s="246" cm="1">
        <f t="array" ref="DK1342">IFERROR(INDEX('Cost Input'!$C$1:$R$496,'LCOH Calc'!$A1342,_xlfn.XMATCH('LCOH Calc'!DK$9,'Cost Input'!$C$3:$R$3)),0)</f>
        <v>0</v>
      </c>
      <c r="DL1342" s="246" cm="1">
        <f t="array" ref="DL1342">IFERROR(INDEX('Cost Input'!$C$1:$R$496,'LCOH Calc'!$A1342,_xlfn.XMATCH('LCOH Calc'!DL$9,'Cost Input'!$C$3:$R$3)),0)</f>
        <v>0</v>
      </c>
      <c r="DM1342" s="246" cm="1">
        <f t="array" ref="DM1342">IFERROR(INDEX('Cost Input'!$C$1:$R$496,'LCOH Calc'!$A1342,_xlfn.XMATCH('LCOH Calc'!DM$9,'Cost Input'!$C$3:$R$3)),0)</f>
        <v>0</v>
      </c>
      <c r="DN1342" s="246" cm="1">
        <f t="array" ref="DN1342">IFERROR(INDEX('Cost Input'!$C$1:$R$496,'LCOH Calc'!$A1342,_xlfn.XMATCH('LCOH Calc'!DN$9,'Cost Input'!$C$3:$R$3)),0)</f>
        <v>0</v>
      </c>
      <c r="DO1342" s="246" cm="1">
        <f t="array" ref="DO1342">IFERROR(INDEX('Cost Input'!$C$1:$R$496,'LCOH Calc'!$A1342,_xlfn.XMATCH('LCOH Calc'!DO$9,'Cost Input'!$C$3:$R$3)),0)</f>
        <v>0</v>
      </c>
      <c r="DP1342" s="246" cm="1">
        <f t="array" ref="DP1342">IFERROR(INDEX('Cost Input'!$C$1:$R$496,'LCOH Calc'!$A1342,_xlfn.XMATCH('LCOH Calc'!DP$9,'Cost Input'!$C$3:$R$3)),0)</f>
        <v>0</v>
      </c>
      <c r="DQ1342" s="246" cm="1">
        <f t="array" ref="DQ1342">IFERROR(INDEX('Cost Input'!$C$1:$R$496,'LCOH Calc'!$A1342,_xlfn.XMATCH('LCOH Calc'!DQ$9,'Cost Input'!$C$3:$R$3)),0)</f>
        <v>0</v>
      </c>
      <c r="DR1342" s="246" cm="1">
        <f t="array" ref="DR1342">IFERROR(INDEX('Cost Input'!$C$1:$R$496,'LCOH Calc'!$A1342,_xlfn.XMATCH('LCOH Calc'!DR$9,'Cost Input'!$C$3:$R$3)),0)</f>
        <v>0</v>
      </c>
      <c r="DS1342" s="246" cm="1">
        <f t="array" ref="DS1342">IFERROR(INDEX('Cost Input'!$C$1:$R$496,'LCOH Calc'!$A1342,_xlfn.XMATCH('LCOH Calc'!DS$9,'Cost Input'!$C$3:$R$3)),0)</f>
        <v>0</v>
      </c>
      <c r="DT1342" s="246" cm="1">
        <f t="array" ref="DT1342">IFERROR(INDEX('Cost Input'!$C$1:$R$496,'LCOH Calc'!$A1342,_xlfn.XMATCH('LCOH Calc'!DT$9,'Cost Input'!$C$3:$R$3)),0)</f>
        <v>0</v>
      </c>
      <c r="DU1342" s="246" cm="1">
        <f t="array" ref="DU1342">IFERROR(INDEX('Cost Input'!$C$1:$R$496,'LCOH Calc'!$A1342,_xlfn.XMATCH('LCOH Calc'!DU$9,'Cost Input'!$C$3:$R$3)),0)</f>
        <v>0</v>
      </c>
      <c r="DV1342" s="246" cm="1">
        <f t="array" ref="DV1342">IFERROR(INDEX('Cost Input'!$C$1:$R$496,'LCOH Calc'!$A1342,_xlfn.XMATCH('LCOH Calc'!DV$9,'Cost Input'!$C$3:$R$3)),0)</f>
        <v>0</v>
      </c>
      <c r="DW1342" s="246" cm="1">
        <f t="array" ref="DW1342">IFERROR(INDEX('Cost Input'!$C$1:$R$496,'LCOH Calc'!$A1342,_xlfn.XMATCH('LCOH Calc'!DW$9,'Cost Input'!$C$3:$R$3)),0)</f>
        <v>0</v>
      </c>
      <c r="DX1342" s="246" cm="1">
        <f t="array" ref="DX1342">IFERROR(INDEX('Cost Input'!$C$1:$R$496,'LCOH Calc'!$A1342,_xlfn.XMATCH('LCOH Calc'!DX$9,'Cost Input'!$C$3:$R$3)),0)</f>
        <v>0</v>
      </c>
      <c r="DY1342" s="246" cm="1">
        <f t="array" ref="DY1342">IFERROR(INDEX('Cost Input'!$C$1:$R$496,'LCOH Calc'!$A1342,_xlfn.XMATCH('LCOH Calc'!DY$9,'Cost Input'!$C$3:$R$3)),0)</f>
        <v>0</v>
      </c>
      <c r="DZ1342" s="246" cm="1">
        <f t="array" ref="DZ1342">IFERROR(INDEX('Cost Input'!$C$1:$R$496,'LCOH Calc'!$A1342,_xlfn.XMATCH('LCOH Calc'!DZ$9,'Cost Input'!$C$3:$R$3)),0)</f>
        <v>0</v>
      </c>
      <c r="EA1342" s="246" cm="1">
        <f t="array" ref="EA1342">IFERROR(INDEX('Cost Input'!$C$1:$R$496,'LCOH Calc'!$A1342,_xlfn.XMATCH('LCOH Calc'!EA$9,'Cost Input'!$C$3:$R$3)),0)</f>
        <v>0</v>
      </c>
      <c r="EB1342" s="246" cm="1">
        <f t="array" ref="EB1342">IFERROR(INDEX('Cost Input'!$C$1:$R$496,'LCOH Calc'!$A1342,_xlfn.XMATCH('LCOH Calc'!EB$9,'Cost Input'!$C$3:$R$3)),0)</f>
        <v>0</v>
      </c>
      <c r="EC1342" s="246" cm="1">
        <f t="array" ref="EC1342">IFERROR(INDEX('Cost Input'!$C$1:$R$496,'LCOH Calc'!$A1342,_xlfn.XMATCH('LCOH Calc'!EC$9,'Cost Input'!$C$3:$R$3)),0)</f>
        <v>0</v>
      </c>
      <c r="ED1342" s="246" cm="1">
        <f t="array" ref="ED1342">IFERROR(INDEX('Cost Input'!$C$1:$R$496,'LCOH Calc'!$A1342,_xlfn.XMATCH('LCOH Calc'!ED$9,'Cost Input'!$C$3:$R$3)),0)</f>
        <v>0</v>
      </c>
      <c r="EE1342" s="246" cm="1">
        <f t="array" ref="EE1342">IFERROR(INDEX('Cost Input'!$C$1:$R$496,'LCOH Calc'!$A1342,_xlfn.XMATCH('LCOH Calc'!EE$9,'Cost Input'!$C$3:$R$3)),0)</f>
        <v>0</v>
      </c>
      <c r="EF1342" s="246" cm="1">
        <f t="array" ref="EF1342">IFERROR(INDEX('Cost Input'!$C$1:$R$496,'LCOH Calc'!$A1342,_xlfn.XMATCH('LCOH Calc'!EF$9,'Cost Input'!$C$3:$R$3)),0)</f>
        <v>0</v>
      </c>
      <c r="EG1342" s="246" cm="1">
        <f t="array" ref="EG1342">IFERROR(INDEX('Cost Input'!$C$1:$R$496,'LCOH Calc'!$A1342,_xlfn.XMATCH('LCOH Calc'!EG$9,'Cost Input'!$C$3:$R$3)),0)</f>
        <v>0</v>
      </c>
      <c r="EH1342" s="246" cm="1">
        <f t="array" ref="EH1342">IFERROR(INDEX('Cost Input'!$C$1:$R$496,'LCOH Calc'!$A1342,_xlfn.XMATCH('LCOH Calc'!EH$9,'Cost Input'!$C$3:$R$3)),0)</f>
        <v>0</v>
      </c>
      <c r="EI1342" s="246" cm="1">
        <f t="array" ref="EI1342">IFERROR(INDEX('Cost Input'!$C$1:$R$496,'LCOH Calc'!$A1342,_xlfn.XMATCH('LCOH Calc'!EI$9,'Cost Input'!$C$3:$R$3)),0)</f>
        <v>0</v>
      </c>
      <c r="EJ1342" s="246" cm="1">
        <f t="array" ref="EJ1342">IFERROR(INDEX('Cost Input'!$C$1:$R$496,'LCOH Calc'!$A1342,_xlfn.XMATCH('LCOH Calc'!EJ$9,'Cost Input'!$C$3:$R$3)),0)</f>
        <v>0</v>
      </c>
      <c r="EK1342" s="246" cm="1">
        <f t="array" ref="EK1342">IFERROR(INDEX('Cost Input'!$C$1:$R$496,'LCOH Calc'!$A1342,_xlfn.XMATCH('LCOH Calc'!EK$9,'Cost Input'!$C$3:$R$3)),0)</f>
        <v>0</v>
      </c>
      <c r="EL1342" s="246" cm="1">
        <f t="array" ref="EL1342">IFERROR(INDEX('Cost Input'!$C$1:$R$496,'LCOH Calc'!$A1342,_xlfn.XMATCH('LCOH Calc'!EL$9,'Cost Input'!$C$3:$R$3)),0)</f>
        <v>0</v>
      </c>
      <c r="EM1342" s="246" cm="1">
        <f t="array" ref="EM1342">IFERROR(INDEX('Cost Input'!$C$1:$R$496,'LCOH Calc'!$A1342,_xlfn.XMATCH('LCOH Calc'!EM$9,'Cost Input'!$C$3:$R$3)),0)</f>
        <v>0</v>
      </c>
      <c r="EN1342" s="246" cm="1">
        <f t="array" ref="EN1342">IFERROR(INDEX('Cost Input'!$C$1:$R$496,'LCOH Calc'!$A1342,_xlfn.XMATCH('LCOH Calc'!EN$9,'Cost Input'!$C$3:$R$3)),0)</f>
        <v>0</v>
      </c>
      <c r="EO1342" s="246" cm="1">
        <f t="array" ref="EO1342">IFERROR(INDEX('Cost Input'!$C$1:$R$496,'LCOH Calc'!$A1342,_xlfn.XMATCH('LCOH Calc'!EO$9,'Cost Input'!$C$3:$R$3)),0)</f>
        <v>0</v>
      </c>
      <c r="EP1342" s="246" cm="1">
        <f t="array" ref="EP1342">IFERROR(INDEX('Cost Input'!$C$1:$R$496,'LCOH Calc'!$A1342,_xlfn.XMATCH('LCOH Calc'!EP$9,'Cost Input'!$C$3:$R$3)),0)</f>
        <v>0</v>
      </c>
      <c r="EQ1342" s="246" cm="1">
        <f t="array" ref="EQ1342">IFERROR(INDEX('Cost Input'!$C$1:$R$496,'LCOH Calc'!$A1342,_xlfn.XMATCH('LCOH Calc'!EQ$9,'Cost Input'!$C$3:$R$3)),0)</f>
        <v>0</v>
      </c>
      <c r="ER1342" s="246" cm="1">
        <f t="array" ref="ER1342">IFERROR(INDEX('Cost Input'!$C$1:$R$496,'LCOH Calc'!$A1342,_xlfn.XMATCH('LCOH Calc'!ER$9,'Cost Input'!$C$3:$R$3)),0)</f>
        <v>0</v>
      </c>
      <c r="ES1342" s="246" cm="1">
        <f t="array" ref="ES1342">IFERROR(INDEX('Cost Input'!$C$1:$R$496,'LCOH Calc'!$A1342,_xlfn.XMATCH('LCOH Calc'!ES$9,'Cost Input'!$C$3:$R$3)),0)</f>
        <v>0</v>
      </c>
      <c r="ET1342" s="246" cm="1">
        <f t="array" ref="ET1342">IFERROR(INDEX('Cost Input'!$C$1:$R$496,'LCOH Calc'!$A1342,_xlfn.XMATCH('LCOH Calc'!ET$9,'Cost Input'!$C$3:$R$3)),0)</f>
        <v>0</v>
      </c>
      <c r="EU1342" s="246" cm="1">
        <f t="array" ref="EU1342">IFERROR(INDEX('Cost Input'!$C$1:$R$496,'LCOH Calc'!$A1342,_xlfn.XMATCH('LCOH Calc'!EU$9,'Cost Input'!$C$3:$R$3)),0)</f>
        <v>0</v>
      </c>
      <c r="EV1342" s="246" cm="1">
        <f t="array" ref="EV1342">IFERROR(INDEX('Cost Input'!$C$1:$R$496,'LCOH Calc'!$A1342,_xlfn.XMATCH('LCOH Calc'!EV$9,'Cost Input'!$C$3:$R$3)),0)</f>
        <v>0</v>
      </c>
      <c r="EW1342" s="246" cm="1">
        <f t="array" ref="EW1342">IFERROR(INDEX('Cost Input'!$C$1:$R$496,'LCOH Calc'!$A1342,_xlfn.XMATCH('LCOH Calc'!EW$9,'Cost Input'!$C$3:$R$3)),0)</f>
        <v>0</v>
      </c>
      <c r="EX1342" s="246" cm="1">
        <f t="array" ref="EX1342">IFERROR(INDEX('Cost Input'!$C$1:$R$496,'LCOH Calc'!$A1342,_xlfn.XMATCH('LCOH Calc'!EX$9,'Cost Input'!$C$3:$R$3)),0)</f>
        <v>0</v>
      </c>
      <c r="EY1342" s="246" cm="1">
        <f t="array" ref="EY1342">IFERROR(INDEX('Cost Input'!$C$1:$R$496,'LCOH Calc'!$A1342,_xlfn.XMATCH('LCOH Calc'!EY$9,'Cost Input'!$C$3:$R$3)),0)</f>
        <v>0</v>
      </c>
      <c r="EZ1342" s="246" cm="1">
        <f t="array" ref="EZ1342">IFERROR(INDEX('Cost Input'!$C$1:$R$496,'LCOH Calc'!$A1342,_xlfn.XMATCH('LCOH Calc'!EZ$9,'Cost Input'!$C$3:$R$3)),0)</f>
        <v>0</v>
      </c>
      <c r="FA1342" s="246" cm="1">
        <f t="array" ref="FA1342">IFERROR(INDEX('Cost Input'!$C$1:$R$496,'LCOH Calc'!$A1342,_xlfn.XMATCH('LCOH Calc'!FA$9,'Cost Input'!$C$3:$R$3)),0)</f>
        <v>0</v>
      </c>
      <c r="FB1342" s="246" cm="1">
        <f t="array" ref="FB1342">IFERROR(INDEX('Cost Input'!$C$1:$R$496,'LCOH Calc'!$A1342,_xlfn.XMATCH('LCOH Calc'!FB$9,'Cost Input'!$C$3:$R$3)),0)</f>
        <v>0</v>
      </c>
      <c r="FC1342" s="246" cm="1">
        <f t="array" ref="FC1342">IFERROR(INDEX('Cost Input'!$C$1:$R$496,'LCOH Calc'!$A1342,_xlfn.XMATCH('LCOH Calc'!FC$9,'Cost Input'!$C$3:$R$3)),0)</f>
        <v>0</v>
      </c>
      <c r="FD1342" s="246" cm="1">
        <f t="array" ref="FD1342">IFERROR(INDEX('Cost Input'!$C$1:$R$496,'LCOH Calc'!$A1342,_xlfn.XMATCH('LCOH Calc'!FD$9,'Cost Input'!$C$3:$R$3)),0)</f>
        <v>0</v>
      </c>
      <c r="FE1342" s="246" cm="1">
        <f t="array" ref="FE1342">IFERROR(INDEX('Cost Input'!$C$1:$R$496,'LCOH Calc'!$A1342,_xlfn.XMATCH('LCOH Calc'!FE$9,'Cost Input'!$C$3:$R$3)),0)</f>
        <v>0</v>
      </c>
      <c r="FF1342" s="246" cm="1">
        <f t="array" ref="FF1342">IFERROR(INDEX('Cost Input'!$C$1:$R$496,'LCOH Calc'!$A1342,_xlfn.XMATCH('LCOH Calc'!FF$9,'Cost Input'!$C$3:$R$3)),0)</f>
        <v>0</v>
      </c>
      <c r="FG1342" s="246" cm="1">
        <f t="array" ref="FG1342">IFERROR(INDEX('Cost Input'!$C$1:$R$496,'LCOH Calc'!$A1342,_xlfn.XMATCH('LCOH Calc'!FG$9,'Cost Input'!$C$3:$R$3)),0)</f>
        <v>0</v>
      </c>
      <c r="FH1342" s="246" cm="1">
        <f t="array" ref="FH1342">IFERROR(INDEX('Cost Input'!$C$1:$R$496,'LCOH Calc'!$A1342,_xlfn.XMATCH('LCOH Calc'!FH$9,'Cost Input'!$C$3:$R$3)),0)</f>
        <v>0</v>
      </c>
      <c r="FI1342" s="246" cm="1">
        <f t="array" ref="FI1342">IFERROR(INDEX('Cost Input'!$C$1:$R$496,'LCOH Calc'!$A1342,_xlfn.XMATCH('LCOH Calc'!FI$9,'Cost Input'!$C$3:$R$3)),0)</f>
        <v>0</v>
      </c>
      <c r="FJ1342" s="246" cm="1">
        <f t="array" ref="FJ1342">IFERROR(INDEX('Cost Input'!$C$1:$R$496,'LCOH Calc'!$A1342,_xlfn.XMATCH('LCOH Calc'!FJ$9,'Cost Input'!$C$3:$R$3)),0)</f>
        <v>0</v>
      </c>
      <c r="FK1342" s="246" cm="1">
        <f t="array" ref="FK1342">IFERROR(INDEX('Cost Input'!$C$1:$R$496,'LCOH Calc'!$A1342,_xlfn.XMATCH('LCOH Calc'!FK$9,'Cost Input'!$C$3:$R$3)),0)</f>
        <v>0</v>
      </c>
      <c r="FL1342" s="246" cm="1">
        <f t="array" ref="FL1342">IFERROR(INDEX('Cost Input'!$C$1:$R$496,'LCOH Calc'!$A1342,_xlfn.XMATCH('LCOH Calc'!FL$9,'Cost Input'!$C$3:$R$3)),0)</f>
        <v>0</v>
      </c>
      <c r="FM1342" s="246" cm="1">
        <f t="array" ref="FM1342">IFERROR(INDEX('Cost Input'!$C$1:$R$496,'LCOH Calc'!$A1342,_xlfn.XMATCH('LCOH Calc'!FM$9,'Cost Input'!$C$3:$R$3)),0)</f>
        <v>0</v>
      </c>
      <c r="FN1342" s="246" cm="1">
        <f t="array" ref="FN1342">IFERROR(INDEX('Cost Input'!$C$1:$R$496,'LCOH Calc'!$A1342,_xlfn.XMATCH('LCOH Calc'!FN$9,'Cost Input'!$C$3:$R$3)),0)</f>
        <v>0</v>
      </c>
      <c r="FO1342" s="246" cm="1">
        <f t="array" ref="FO1342">IFERROR(INDEX('Cost Input'!$C$1:$R$496,'LCOH Calc'!$A1342,_xlfn.XMATCH('LCOH Calc'!FO$9,'Cost Input'!$C$3:$R$3)),0)</f>
        <v>0</v>
      </c>
      <c r="FP1342" s="246" cm="1">
        <f t="array" ref="FP1342">IFERROR(INDEX('Cost Input'!$C$1:$R$496,'LCOH Calc'!$A1342,_xlfn.XMATCH('LCOH Calc'!FP$9,'Cost Input'!$C$3:$R$3)),0)</f>
        <v>0</v>
      </c>
      <c r="FQ1342" s="246" cm="1">
        <f t="array" ref="FQ1342">IFERROR(INDEX('Cost Input'!$C$1:$R$496,'LCOH Calc'!$A1342,_xlfn.XMATCH('LCOH Calc'!FQ$9,'Cost Input'!$C$3:$R$3)),0)</f>
        <v>0</v>
      </c>
      <c r="FR1342" s="246" cm="1">
        <f t="array" ref="FR1342">IFERROR(INDEX('Cost Input'!$C$1:$R$496,'LCOH Calc'!$A1342,_xlfn.XMATCH('LCOH Calc'!FR$9,'Cost Input'!$C$3:$R$3)),0)</f>
        <v>0</v>
      </c>
      <c r="FS1342" s="246" cm="1">
        <f t="array" ref="FS1342">IFERROR(INDEX('Cost Input'!$C$1:$R$496,'LCOH Calc'!$A1342,_xlfn.XMATCH('LCOH Calc'!FS$9,'Cost Input'!$C$3:$R$3)),0)</f>
        <v>0</v>
      </c>
      <c r="FT1342" s="246" cm="1">
        <f t="array" ref="FT1342">IFERROR(INDEX('Cost Input'!$C$1:$R$496,'LCOH Calc'!$A1342,_xlfn.XMATCH('LCOH Calc'!FT$9,'Cost Input'!$C$3:$R$3)),0)</f>
        <v>0</v>
      </c>
      <c r="FU1342" s="246" cm="1">
        <f t="array" ref="FU1342">IFERROR(INDEX('Cost Input'!$C$1:$R$496,'LCOH Calc'!$A1342,_xlfn.XMATCH('LCOH Calc'!FU$9,'Cost Input'!$C$3:$R$3)),0)</f>
        <v>0</v>
      </c>
      <c r="FV1342" s="246" cm="1">
        <f t="array" ref="FV1342">IFERROR(INDEX('Cost Input'!$C$1:$R$496,'LCOH Calc'!$A1342,_xlfn.XMATCH('LCOH Calc'!FV$9,'Cost Input'!$C$3:$R$3)),0)</f>
        <v>0</v>
      </c>
      <c r="FW1342" s="246" cm="1">
        <f t="array" ref="FW1342">IFERROR(INDEX('Cost Input'!$C$1:$R$496,'LCOH Calc'!$A1342,_xlfn.XMATCH('LCOH Calc'!FW$9,'Cost Input'!$C$3:$R$3)),0)</f>
        <v>0</v>
      </c>
      <c r="FX1342" s="246" cm="1">
        <f t="array" ref="FX1342">IFERROR(INDEX('Cost Input'!$C$1:$R$496,'LCOH Calc'!$A1342,_xlfn.XMATCH('LCOH Calc'!FX$9,'Cost Input'!$C$3:$R$3)),0)</f>
        <v>0</v>
      </c>
      <c r="FY1342" s="246" cm="1">
        <f t="array" ref="FY1342">IFERROR(INDEX('Cost Input'!$C$1:$R$496,'LCOH Calc'!$A1342,_xlfn.XMATCH('LCOH Calc'!FY$9,'Cost Input'!$C$3:$R$3)),0)</f>
        <v>0</v>
      </c>
      <c r="FZ1342" s="246" cm="1">
        <f t="array" ref="FZ1342">IFERROR(INDEX('Cost Input'!$C$1:$R$496,'LCOH Calc'!$A1342,_xlfn.XMATCH('LCOH Calc'!FZ$9,'Cost Input'!$C$3:$R$3)),0)</f>
        <v>0</v>
      </c>
      <c r="GA1342" s="246" cm="1">
        <f t="array" ref="GA1342">IFERROR(INDEX('Cost Input'!$C$1:$R$496,'LCOH Calc'!$A1342,_xlfn.XMATCH('LCOH Calc'!GA$9,'Cost Input'!$C$3:$R$3)),0)</f>
        <v>0</v>
      </c>
      <c r="GB1342" s="246" cm="1">
        <f t="array" ref="GB1342">IFERROR(INDEX('Cost Input'!$C$1:$R$496,'LCOH Calc'!$A1342,_xlfn.XMATCH('LCOH Calc'!GB$9,'Cost Input'!$C$3:$R$3)),0)</f>
        <v>0</v>
      </c>
      <c r="GC1342" s="246" cm="1">
        <f t="array" ref="GC1342">IFERROR(INDEX('Cost Input'!$C$1:$R$496,'LCOH Calc'!$A1342,_xlfn.XMATCH('LCOH Calc'!GC$9,'Cost Input'!$C$3:$R$3)),0)</f>
        <v>0</v>
      </c>
      <c r="GD1342" s="246" cm="1">
        <f t="array" ref="GD1342">IFERROR(INDEX('Cost Input'!$C$1:$R$496,'LCOH Calc'!$A1342,_xlfn.XMATCH('LCOH Calc'!GD$9,'Cost Input'!$C$3:$R$3)),0)</f>
        <v>0</v>
      </c>
      <c r="GE1342" s="246" cm="1">
        <f t="array" ref="GE1342">IFERROR(INDEX('Cost Input'!$C$1:$R$496,'LCOH Calc'!$A1342,_xlfn.XMATCH('LCOH Calc'!GE$9,'Cost Input'!$C$3:$R$3)),0)</f>
        <v>0</v>
      </c>
      <c r="GF1342" s="246" cm="1">
        <f t="array" ref="GF1342">IFERROR(INDEX('Cost Input'!$C$1:$R$496,'LCOH Calc'!$A1342,_xlfn.XMATCH('LCOH Calc'!GF$9,'Cost Input'!$C$3:$R$3)),0)</f>
        <v>0</v>
      </c>
      <c r="GG1342" s="246" cm="1">
        <f t="array" ref="GG1342">IFERROR(INDEX('Cost Input'!$C$1:$R$496,'LCOH Calc'!$A1342,_xlfn.XMATCH('LCOH Calc'!GG$9,'Cost Input'!$C$3:$R$3)),0)</f>
        <v>0</v>
      </c>
      <c r="GH1342" s="246" cm="1">
        <f t="array" ref="GH1342">IFERROR(INDEX('Cost Input'!$C$1:$R$496,'LCOH Calc'!$A1342,_xlfn.XMATCH('LCOH Calc'!GH$9,'Cost Input'!$C$3:$R$3)),0)</f>
        <v>0</v>
      </c>
      <c r="GI1342" s="246" cm="1">
        <f t="array" ref="GI1342">IFERROR(INDEX('Cost Input'!$C$1:$R$496,'LCOH Calc'!$A1342,_xlfn.XMATCH('LCOH Calc'!GI$9,'Cost Input'!$C$3:$R$3)),0)</f>
        <v>0</v>
      </c>
      <c r="GJ1342" s="246" cm="1">
        <f t="array" ref="GJ1342">IFERROR(INDEX('Cost Input'!$C$1:$R$496,'LCOH Calc'!$A1342,_xlfn.XMATCH('LCOH Calc'!GJ$9,'Cost Input'!$C$3:$R$3)),0)</f>
        <v>0</v>
      </c>
      <c r="GK1342" s="246" cm="1">
        <f t="array" ref="GK1342">IFERROR(INDEX('Cost Input'!$C$1:$R$496,'LCOH Calc'!$A1342,_xlfn.XMATCH('LCOH Calc'!GK$9,'Cost Input'!$C$3:$R$3)),0)</f>
        <v>0</v>
      </c>
      <c r="GL1342" s="246" cm="1">
        <f t="array" ref="GL1342">IFERROR(INDEX('Cost Input'!$C$1:$R$496,'LCOH Calc'!$A1342,_xlfn.XMATCH('LCOH Calc'!GL$9,'Cost Input'!$C$3:$R$3)),0)</f>
        <v>0</v>
      </c>
      <c r="GM1342" s="246" cm="1">
        <f t="array" ref="GM1342">IFERROR(INDEX('Cost Input'!$C$1:$R$496,'LCOH Calc'!$A1342,_xlfn.XMATCH('LCOH Calc'!GM$9,'Cost Input'!$C$3:$R$3)),0)</f>
        <v>0</v>
      </c>
      <c r="GN1342" s="246" cm="1">
        <f t="array" ref="GN1342">IFERROR(INDEX('Cost Input'!$C$1:$R$496,'LCOH Calc'!$A1342,_xlfn.XMATCH('LCOH Calc'!GN$9,'Cost Input'!$C$3:$R$3)),0)</f>
        <v>0</v>
      </c>
      <c r="GO1342" s="246" cm="1">
        <f t="array" ref="GO1342">IFERROR(INDEX('Cost Input'!$C$1:$R$496,'LCOH Calc'!$A1342,_xlfn.XMATCH('LCOH Calc'!GO$9,'Cost Input'!$C$3:$R$3)),0)</f>
        <v>0</v>
      </c>
      <c r="GP1342" s="246" cm="1">
        <f t="array" ref="GP1342">IFERROR(INDEX('Cost Input'!$C$1:$R$496,'LCOH Calc'!$A1342,_xlfn.XMATCH('LCOH Calc'!GP$9,'Cost Input'!$C$3:$R$3)),0)</f>
        <v>0</v>
      </c>
      <c r="GQ1342" s="246" cm="1">
        <f t="array" ref="GQ1342">IFERROR(INDEX('Cost Input'!$C$1:$R$496,'LCOH Calc'!$A1342,_xlfn.XMATCH('LCOH Calc'!GQ$9,'Cost Input'!$C$3:$R$3)),0)</f>
        <v>0</v>
      </c>
      <c r="GR1342" s="246" cm="1">
        <f t="array" ref="GR1342">IFERROR(INDEX('Cost Input'!$C$1:$R$496,'LCOH Calc'!$A1342,_xlfn.XMATCH('LCOH Calc'!GR$9,'Cost Input'!$C$3:$R$3)),0)</f>
        <v>0</v>
      </c>
      <c r="GS1342" s="246" cm="1">
        <f t="array" ref="GS1342">IFERROR(INDEX('Cost Input'!$C$1:$R$496,'LCOH Calc'!$A1342,_xlfn.XMATCH('LCOH Calc'!GS$9,'Cost Input'!$C$3:$R$3)),0)</f>
        <v>0</v>
      </c>
      <c r="GT1342" s="246" cm="1">
        <f t="array" ref="GT1342">IFERROR(INDEX('Cost Input'!$C$1:$R$496,'LCOH Calc'!$A1342,_xlfn.XMATCH('LCOH Calc'!GT$9,'Cost Input'!$C$3:$R$3)),0)</f>
        <v>0</v>
      </c>
      <c r="GU1342" s="246" cm="1">
        <f t="array" ref="GU1342">IFERROR(INDEX('Cost Input'!$C$1:$R$496,'LCOH Calc'!$A1342,_xlfn.XMATCH('LCOH Calc'!GU$9,'Cost Input'!$C$3:$R$3)),0)</f>
        <v>0</v>
      </c>
      <c r="GV1342" s="246" cm="1">
        <f t="array" ref="GV1342">IFERROR(INDEX('Cost Input'!$C$1:$R$496,'LCOH Calc'!$A1342,_xlfn.XMATCH('LCOH Calc'!GV$9,'Cost Input'!$C$3:$R$3)),0)</f>
        <v>0</v>
      </c>
      <c r="GW1342" s="246" cm="1">
        <f t="array" ref="GW1342">IFERROR(INDEX('Cost Input'!$C$1:$R$496,'LCOH Calc'!$A1342,_xlfn.XMATCH('LCOH Calc'!GW$9,'Cost Input'!$C$3:$R$3)),0)</f>
        <v>0</v>
      </c>
      <c r="GX1342" s="246" cm="1">
        <f t="array" ref="GX1342">IFERROR(INDEX('Cost Input'!$C$1:$R$496,'LCOH Calc'!$A1342,_xlfn.XMATCH('LCOH Calc'!GX$9,'Cost Input'!$C$3:$R$3)),0)</f>
        <v>0</v>
      </c>
      <c r="GY1342" s="246" cm="1">
        <f t="array" ref="GY1342">IFERROR(INDEX('Cost Input'!$C$1:$R$496,'LCOH Calc'!$A1342,_xlfn.XMATCH('LCOH Calc'!GY$9,'Cost Input'!$C$3:$R$3)),0)</f>
        <v>0</v>
      </c>
      <c r="GZ1342" s="246" cm="1">
        <f t="array" ref="GZ1342">IFERROR(INDEX('Cost Input'!$C$1:$R$496,'LCOH Calc'!$A1342,_xlfn.XMATCH('LCOH Calc'!GZ$9,'Cost Input'!$C$3:$R$3)),0)</f>
        <v>0</v>
      </c>
      <c r="HA1342" s="246" cm="1">
        <f t="array" ref="HA1342">IFERROR(INDEX('Cost Input'!$C$1:$R$496,'LCOH Calc'!$A1342,_xlfn.XMATCH('LCOH Calc'!HA$9,'Cost Input'!$C$3:$R$3)),0)</f>
        <v>0</v>
      </c>
      <c r="HB1342" s="246" cm="1">
        <f t="array" ref="HB1342">IFERROR(INDEX('Cost Input'!$C$1:$R$496,'LCOH Calc'!$A1342,_xlfn.XMATCH('LCOH Calc'!HB$9,'Cost Input'!$C$3:$R$3)),0)</f>
        <v>0</v>
      </c>
      <c r="HC1342" s="246" cm="1">
        <f t="array" ref="HC1342">IFERROR(INDEX('Cost Input'!$C$1:$R$496,'LCOH Calc'!$A1342,_xlfn.XMATCH('LCOH Calc'!HC$9,'Cost Input'!$C$3:$R$3)),0)</f>
        <v>0</v>
      </c>
      <c r="HD1342" s="246" cm="1">
        <f t="array" ref="HD1342">IFERROR(INDEX('Cost Input'!$C$1:$R$496,'LCOH Calc'!$A1342,_xlfn.XMATCH('LCOH Calc'!HD$9,'Cost Input'!$C$3:$R$3)),0)</f>
        <v>0</v>
      </c>
      <c r="HE1342" s="246" cm="1">
        <f t="array" ref="HE1342">IFERROR(INDEX('Cost Input'!$C$1:$R$496,'LCOH Calc'!$A1342,_xlfn.XMATCH('LCOH Calc'!HE$9,'Cost Input'!$C$3:$R$3)),0)</f>
        <v>0</v>
      </c>
      <c r="HF1342" s="246" cm="1">
        <f t="array" ref="HF1342">IFERROR(INDEX('Cost Input'!$C$1:$R$496,'LCOH Calc'!$A1342,_xlfn.XMATCH('LCOH Calc'!HF$9,'Cost Input'!$C$3:$R$3)),0)</f>
        <v>0</v>
      </c>
      <c r="HG1342" s="246" cm="1">
        <f t="array" ref="HG1342">IFERROR(INDEX('Cost Input'!$C$1:$R$496,'LCOH Calc'!$A1342,_xlfn.XMATCH('LCOH Calc'!HG$9,'Cost Input'!$C$3:$R$3)),0)</f>
        <v>0</v>
      </c>
      <c r="HH1342" s="246" cm="1">
        <f t="array" ref="HH1342">IFERROR(INDEX('Cost Input'!$C$1:$R$496,'LCOH Calc'!$A1342,_xlfn.XMATCH('LCOH Calc'!HH$9,'Cost Input'!$C$3:$R$3)),0)</f>
        <v>0</v>
      </c>
      <c r="HI1342" s="246" cm="1">
        <f t="array" ref="HI1342">IFERROR(INDEX('Cost Input'!$C$1:$R$496,'LCOH Calc'!$A1342,_xlfn.XMATCH('LCOH Calc'!HI$9,'Cost Input'!$C$3:$R$3)),0)</f>
        <v>0</v>
      </c>
      <c r="HJ1342" s="246" cm="1">
        <f t="array" ref="HJ1342">IFERROR(INDEX('Cost Input'!$C$1:$R$496,'LCOH Calc'!$A1342,_xlfn.XMATCH('LCOH Calc'!HJ$9,'Cost Input'!$C$3:$R$3)),0)</f>
        <v>0</v>
      </c>
      <c r="HK1342" s="246" cm="1">
        <f t="array" ref="HK1342">IFERROR(INDEX('Cost Input'!$C$1:$R$496,'LCOH Calc'!$A1342,_xlfn.XMATCH('LCOH Calc'!HK$9,'Cost Input'!$C$3:$R$3)),0)</f>
        <v>0</v>
      </c>
      <c r="HL1342" s="246" cm="1">
        <f t="array" ref="HL1342">IFERROR(INDEX('Cost Input'!$C$1:$R$496,'LCOH Calc'!$A1342,_xlfn.XMATCH('LCOH Calc'!HL$9,'Cost Input'!$C$3:$R$3)),0)</f>
        <v>0</v>
      </c>
      <c r="HM1342" s="246" cm="1">
        <f t="array" ref="HM1342">IFERROR(INDEX('Cost Input'!$C$1:$R$496,'LCOH Calc'!$A1342,_xlfn.XMATCH('LCOH Calc'!HM$9,'Cost Input'!$C$3:$R$3)),0)</f>
        <v>0</v>
      </c>
      <c r="HN1342" s="246" cm="1">
        <f t="array" ref="HN1342">IFERROR(INDEX('Cost Input'!$C$1:$R$496,'LCOH Calc'!$A1342,_xlfn.XMATCH('LCOH Calc'!HN$9,'Cost Input'!$C$3:$R$3)),0)</f>
        <v>0</v>
      </c>
      <c r="HO1342" s="246" cm="1">
        <f t="array" ref="HO1342">IFERROR(INDEX('Cost Input'!$C$1:$R$496,'LCOH Calc'!$A1342,_xlfn.XMATCH('LCOH Calc'!HO$9,'Cost Input'!$C$3:$R$3)),0)</f>
        <v>0</v>
      </c>
      <c r="HP1342" s="246" cm="1">
        <f t="array" ref="HP1342">IFERROR(INDEX('Cost Input'!$C$1:$R$496,'LCOH Calc'!$A1342,_xlfn.XMATCH('LCOH Calc'!HP$9,'Cost Input'!$C$3:$R$3)),0)</f>
        <v>0</v>
      </c>
      <c r="HQ1342" s="246" cm="1">
        <f t="array" ref="HQ1342">IFERROR(INDEX('Cost Input'!$C$1:$R$496,'LCOH Calc'!$A1342,_xlfn.XMATCH('LCOH Calc'!HQ$9,'Cost Input'!$C$3:$R$3)),0)</f>
        <v>0</v>
      </c>
      <c r="HR1342" s="246" cm="1">
        <f t="array" ref="HR1342">IFERROR(INDEX('Cost Input'!$C$1:$R$496,'LCOH Calc'!$A1342,_xlfn.XMATCH('LCOH Calc'!HR$9,'Cost Input'!$C$3:$R$3)),0)</f>
        <v>0</v>
      </c>
      <c r="HS1342" s="246" cm="1">
        <f t="array" ref="HS1342">IFERROR(INDEX('Cost Input'!$C$1:$R$496,'LCOH Calc'!$A1342,_xlfn.XMATCH('LCOH Calc'!HS$9,'Cost Input'!$C$3:$R$3)),0)</f>
        <v>0</v>
      </c>
      <c r="HT1342" s="246" cm="1">
        <f t="array" ref="HT1342">IFERROR(INDEX('Cost Input'!$C$1:$R$496,'LCOH Calc'!$A1342,_xlfn.XMATCH('LCOH Calc'!HT$9,'Cost Input'!$C$3:$R$3)),0)</f>
        <v>0</v>
      </c>
      <c r="HU1342" s="246" cm="1">
        <f t="array" ref="HU1342">IFERROR(INDEX('Cost Input'!$C$1:$R$496,'LCOH Calc'!$A1342,_xlfn.XMATCH('LCOH Calc'!HU$9,'Cost Input'!$C$3:$R$3)),0)</f>
        <v>0</v>
      </c>
      <c r="HV1342" s="246" cm="1">
        <f t="array" ref="HV1342">IFERROR(INDEX('Cost Input'!$C$1:$R$496,'LCOH Calc'!$A1342,_xlfn.XMATCH('LCOH Calc'!HV$9,'Cost Input'!$C$3:$R$3)),0)</f>
        <v>0</v>
      </c>
      <c r="HW1342" s="246" cm="1">
        <f t="array" ref="HW1342">IFERROR(INDEX('Cost Input'!$C$1:$R$496,'LCOH Calc'!$A1342,_xlfn.XMATCH('LCOH Calc'!HW$9,'Cost Input'!$C$3:$R$3)),0)</f>
        <v>0</v>
      </c>
      <c r="HX1342" s="246" cm="1">
        <f t="array" ref="HX1342">IFERROR(INDEX('Cost Input'!$C$1:$R$496,'LCOH Calc'!$A1342,_xlfn.XMATCH('LCOH Calc'!HX$9,'Cost Input'!$C$3:$R$3)),0)</f>
        <v>0</v>
      </c>
      <c r="HY1342" s="246" cm="1">
        <f t="array" ref="HY1342">IFERROR(INDEX('Cost Input'!$C$1:$R$496,'LCOH Calc'!$A1342,_xlfn.XMATCH('LCOH Calc'!HY$9,'Cost Input'!$C$3:$R$3)),0)</f>
        <v>0</v>
      </c>
      <c r="HZ1342" s="246" cm="1">
        <f t="array" ref="HZ1342">IFERROR(INDEX('Cost Input'!$C$1:$R$496,'LCOH Calc'!$A1342,_xlfn.XMATCH('LCOH Calc'!HZ$9,'Cost Input'!$C$3:$R$3)),0)</f>
        <v>0</v>
      </c>
      <c r="IA1342" s="246" cm="1">
        <f t="array" ref="IA1342">IFERROR(INDEX('Cost Input'!$C$1:$R$496,'LCOH Calc'!$A1342,_xlfn.XMATCH('LCOH Calc'!IA$9,'Cost Input'!$C$3:$R$3)),0)</f>
        <v>0</v>
      </c>
      <c r="IB1342" s="246" cm="1">
        <f t="array" ref="IB1342">IFERROR(INDEX('Cost Input'!$C$1:$R$496,'LCOH Calc'!$A1342,_xlfn.XMATCH('LCOH Calc'!IB$9,'Cost Input'!$C$3:$R$3)),0)</f>
        <v>0</v>
      </c>
      <c r="IC1342" s="246" cm="1">
        <f t="array" ref="IC1342">IFERROR(INDEX('Cost Input'!$C$1:$R$496,'LCOH Calc'!$A1342,_xlfn.XMATCH('LCOH Calc'!IC$9,'Cost Input'!$C$3:$R$3)),0)</f>
        <v>0</v>
      </c>
      <c r="ID1342" s="246" cm="1">
        <f t="array" ref="ID1342">IFERROR(INDEX('Cost Input'!$C$1:$R$496,'LCOH Calc'!$A1342,_xlfn.XMATCH('LCOH Calc'!ID$9,'Cost Input'!$C$3:$R$3)),0)</f>
        <v>0</v>
      </c>
      <c r="IE1342" s="246" cm="1">
        <f t="array" ref="IE1342">IFERROR(INDEX('Cost Input'!$C$1:$R$496,'LCOH Calc'!$A1342,_xlfn.XMATCH('LCOH Calc'!IE$9,'Cost Input'!$C$3:$R$3)),0)</f>
        <v>0</v>
      </c>
      <c r="IF1342" s="246" cm="1">
        <f t="array" ref="IF1342">IFERROR(INDEX('Cost Input'!$C$1:$R$496,'LCOH Calc'!$A1342,_xlfn.XMATCH('LCOH Calc'!IF$9,'Cost Input'!$C$3:$R$3)),0)</f>
        <v>0</v>
      </c>
      <c r="IG1342" s="246" cm="1">
        <f t="array" ref="IG1342">IFERROR(INDEX('Cost Input'!$C$1:$R$496,'LCOH Calc'!$A1342,_xlfn.XMATCH('LCOH Calc'!IG$9,'Cost Input'!$C$3:$R$3)),0)</f>
        <v>0</v>
      </c>
      <c r="IH1342" s="246" cm="1">
        <f t="array" ref="IH1342">IFERROR(INDEX('Cost Input'!$C$1:$R$496,'LCOH Calc'!$A1342,_xlfn.XMATCH('LCOH Calc'!IH$9,'Cost Input'!$C$3:$R$3)),0)</f>
        <v>0</v>
      </c>
      <c r="II1342" s="246" cm="1">
        <f t="array" ref="II1342">IFERROR(INDEX('Cost Input'!$C$1:$R$496,'LCOH Calc'!$A1342,_xlfn.XMATCH('LCOH Calc'!II$9,'Cost Input'!$C$3:$R$3)),0)</f>
        <v>0</v>
      </c>
      <c r="IJ1342" s="246" cm="1">
        <f t="array" ref="IJ1342">IFERROR(INDEX('Cost Input'!$C$1:$R$496,'LCOH Calc'!$A1342,_xlfn.XMATCH('LCOH Calc'!IJ$9,'Cost Input'!$C$3:$R$3)),0)</f>
        <v>0</v>
      </c>
      <c r="IK1342" s="246" cm="1">
        <f t="array" ref="IK1342">IFERROR(INDEX('Cost Input'!$C$1:$R$496,'LCOH Calc'!$A1342,_xlfn.XMATCH('LCOH Calc'!IK$9,'Cost Input'!$C$3:$R$3)),0)</f>
        <v>0</v>
      </c>
      <c r="IL1342" s="246" cm="1">
        <f t="array" ref="IL1342">IFERROR(INDEX('Cost Input'!$C$1:$R$496,'LCOH Calc'!$A1342,_xlfn.XMATCH('LCOH Calc'!IL$9,'Cost Input'!$C$3:$R$3)),0)</f>
        <v>0</v>
      </c>
      <c r="IM1342" s="246" cm="1">
        <f t="array" ref="IM1342">IFERROR(INDEX('Cost Input'!$C$1:$R$496,'LCOH Calc'!$A1342,_xlfn.XMATCH('LCOH Calc'!IM$9,'Cost Input'!$C$3:$R$3)),0)</f>
        <v>0</v>
      </c>
      <c r="IN1342" s="246" cm="1">
        <f t="array" ref="IN1342">IFERROR(INDEX('Cost Input'!$C$1:$R$496,'LCOH Calc'!$A1342,_xlfn.XMATCH('LCOH Calc'!IN$9,'Cost Input'!$C$3:$R$3)),0)</f>
        <v>0</v>
      </c>
      <c r="IO1342" s="246" cm="1">
        <f t="array" ref="IO1342">IFERROR(INDEX('Cost Input'!$C$1:$R$496,'LCOH Calc'!$A1342,_xlfn.XMATCH('LCOH Calc'!IO$9,'Cost Input'!$C$3:$R$3)),0)</f>
        <v>0</v>
      </c>
      <c r="IP1342" s="246" cm="1">
        <f t="array" ref="IP1342">IFERROR(INDEX('Cost Input'!$C$1:$R$496,'LCOH Calc'!$A1342,_xlfn.XMATCH('LCOH Calc'!IP$9,'Cost Input'!$C$3:$R$3)),0)</f>
        <v>0</v>
      </c>
      <c r="IQ1342" s="246" cm="1">
        <f t="array" ref="IQ1342">IFERROR(INDEX('Cost Input'!$C$1:$R$496,'LCOH Calc'!$A1342,_xlfn.XMATCH('LCOH Calc'!IQ$9,'Cost Input'!$C$3:$R$3)),0)</f>
        <v>0</v>
      </c>
      <c r="IR1342" s="246" cm="1">
        <f t="array" ref="IR1342">IFERROR(INDEX('Cost Input'!$C$1:$R$496,'LCOH Calc'!$A1342,_xlfn.XMATCH('LCOH Calc'!IR$9,'Cost Input'!$C$3:$R$3)),0)</f>
        <v>0</v>
      </c>
      <c r="IS1342" s="246" cm="1">
        <f t="array" ref="IS1342">IFERROR(INDEX('Cost Input'!$C$1:$R$496,'LCOH Calc'!$A1342,_xlfn.XMATCH('LCOH Calc'!IS$9,'Cost Input'!$C$3:$R$3)),0)</f>
        <v>0</v>
      </c>
      <c r="IT1342" s="246" cm="1">
        <f t="array" ref="IT1342">IFERROR(INDEX('Cost Input'!$C$1:$R$496,'LCOH Calc'!$A1342,_xlfn.XMATCH('LCOH Calc'!IT$9,'Cost Input'!$C$3:$R$3)),0)</f>
        <v>0</v>
      </c>
      <c r="IU1342" s="246" cm="1">
        <f t="array" ref="IU1342">IFERROR(INDEX('Cost Input'!$C$1:$R$496,'LCOH Calc'!$A1342,_xlfn.XMATCH('LCOH Calc'!IU$9,'Cost Input'!$C$3:$R$3)),0)</f>
        <v>0</v>
      </c>
      <c r="IV1342" s="54"/>
      <c r="IW1342" s="54"/>
      <c r="IX1342" s="54"/>
      <c r="IY1342" s="54"/>
      <c r="IZ1342" s="54"/>
      <c r="JA1342" s="54"/>
      <c r="JB1342" s="54"/>
      <c r="JC1342" s="54"/>
      <c r="JD1342" s="54"/>
      <c r="JE1342" s="54"/>
      <c r="JF1342" s="54"/>
      <c r="JG1342" s="54"/>
      <c r="JH1342" s="54"/>
      <c r="JL1342" s="277" t="s">
        <v>164</v>
      </c>
    </row>
    <row r="1343" spans="1:272" hidden="1" outlineLevel="1" x14ac:dyDescent="0.3">
      <c r="A1343" s="53">
        <f t="shared" si="9127"/>
        <v>251</v>
      </c>
      <c r="B1343" s="6" t="str">
        <f>'Cost Input'!A251</f>
        <v>Cost for new building / adaption</v>
      </c>
      <c r="C1343" s="38" t="str">
        <f>'Cost Input'!B251</f>
        <v>M $</v>
      </c>
      <c r="D1343" s="241" cm="1">
        <f t="array" ref="D1343">IFERROR(INDEX('Cost Input'!$C$1:$R$496,'LCOH Calc'!$A1343,_xlfn.XMATCH('LCOH Calc'!D$9,'Cost Input'!$C$3:$R$3)),0)</f>
        <v>7.0000000000000007E-2</v>
      </c>
      <c r="E1343" s="235" cm="1">
        <f t="array" ref="E1343">IFERROR(INDEX('Cost Input'!$C$1:$R$496,'LCOH Calc'!$A1343,_xlfn.XMATCH('LCOH Calc'!E$9,'Cost Input'!$C$3:$R$3)),0)</f>
        <v>7.0000000000000007E-2</v>
      </c>
      <c r="F1343" s="235" cm="1">
        <f t="array" ref="F1343">IFERROR(INDEX('Cost Input'!$C$1:$R$496,'LCOH Calc'!$A1343,_xlfn.XMATCH('LCOH Calc'!F$9,'Cost Input'!$C$3:$R$3)),0)</f>
        <v>7.0000000000000007E-2</v>
      </c>
      <c r="G1343" s="235" cm="1">
        <f t="array" ref="G1343">IFERROR(INDEX('Cost Input'!$C$1:$R$496,'LCOH Calc'!$A1343,_xlfn.XMATCH('LCOH Calc'!G$9,'Cost Input'!$C$3:$R$3)),0)</f>
        <v>7.0000000000000007E-2</v>
      </c>
      <c r="H1343" s="235" cm="1">
        <f t="array" ref="H1343">IFERROR(INDEX('Cost Input'!$C$1:$R$496,'LCOH Calc'!$A1343,_xlfn.XMATCH('LCOH Calc'!H$9,'Cost Input'!$C$3:$R$3)),0)</f>
        <v>7.0000000000000007E-2</v>
      </c>
      <c r="I1343" s="235" cm="1">
        <f t="array" ref="I1343">IFERROR(INDEX('Cost Input'!$C$1:$R$496,'LCOH Calc'!$A1343,_xlfn.XMATCH('LCOH Calc'!I$9,'Cost Input'!$C$3:$R$3)),0)</f>
        <v>7.0000000000000007E-2</v>
      </c>
      <c r="J1343" s="235" cm="1">
        <f t="array" ref="J1343">IFERROR(INDEX('Cost Input'!$C$1:$R$496,'LCOH Calc'!$A1343,_xlfn.XMATCH('LCOH Calc'!J$9,'Cost Input'!$C$3:$R$3)),0)</f>
        <v>7.0000000000000007E-2</v>
      </c>
      <c r="K1343" s="235" cm="1">
        <f t="array" ref="K1343">IFERROR(INDEX('Cost Input'!$C$1:$R$496,'LCOH Calc'!$A1343,_xlfn.XMATCH('LCOH Calc'!K$9,'Cost Input'!$C$3:$R$3)),0)</f>
        <v>7.0000000000000007E-2</v>
      </c>
      <c r="L1343" s="235" cm="1">
        <f t="array" ref="L1343">IFERROR(INDEX('Cost Input'!$C$1:$R$496,'LCOH Calc'!$A1343,_xlfn.XMATCH('LCOH Calc'!L$9,'Cost Input'!$C$3:$R$3)),0)</f>
        <v>7.0000000000000007E-2</v>
      </c>
      <c r="M1343" s="235" cm="1">
        <f t="array" ref="M1343">IFERROR(INDEX('Cost Input'!$C$1:$R$496,'LCOH Calc'!$A1343,_xlfn.XMATCH('LCOH Calc'!M$9,'Cost Input'!$C$3:$R$3)),0)</f>
        <v>7.0000000000000007E-2</v>
      </c>
      <c r="N1343" s="235" cm="1">
        <f t="array" ref="N1343">IFERROR(INDEX('Cost Input'!$C$1:$R$496,'LCOH Calc'!$A1343,_xlfn.XMATCH('LCOH Calc'!N$9,'Cost Input'!$C$3:$R$3)),0)</f>
        <v>7.0000000000000007E-2</v>
      </c>
      <c r="O1343" s="235" cm="1">
        <f t="array" ref="O1343">IFERROR(INDEX('Cost Input'!$C$1:$R$496,'LCOH Calc'!$A1343,_xlfn.XMATCH('LCOH Calc'!O$9,'Cost Input'!$C$3:$R$3)),0)</f>
        <v>7.0000000000000007E-2</v>
      </c>
      <c r="P1343" s="235" cm="1">
        <f t="array" ref="P1343">IFERROR(INDEX('Cost Input'!$C$1:$R$496,'LCOH Calc'!$A1343,_xlfn.XMATCH('LCOH Calc'!P$9,'Cost Input'!$C$3:$R$3)),0)</f>
        <v>7.0000000000000007E-2</v>
      </c>
      <c r="Q1343" s="235" cm="1">
        <f t="array" ref="Q1343">IFERROR(INDEX('Cost Input'!$C$1:$R$496,'LCOH Calc'!$A1343,_xlfn.XMATCH('LCOH Calc'!Q$9,'Cost Input'!$C$3:$R$3)),0)</f>
        <v>7.0000000000000007E-2</v>
      </c>
      <c r="R1343" s="235" cm="1">
        <f t="array" ref="R1343">IFERROR(INDEX('Cost Input'!$C$1:$R$496,'LCOH Calc'!$A1343,_xlfn.XMATCH('LCOH Calc'!R$9,'Cost Input'!$C$3:$R$3)),0)</f>
        <v>7.0000000000000007E-2</v>
      </c>
      <c r="S1343" s="235" cm="1">
        <f t="array" ref="S1343">IFERROR(INDEX('Cost Input'!$C$1:$R$496,'LCOH Calc'!$A1343,_xlfn.XMATCH('LCOH Calc'!S$9,'Cost Input'!$C$3:$R$3)),0)</f>
        <v>7.0000000000000007E-2</v>
      </c>
      <c r="T1343" s="235" cm="1">
        <f t="array" ref="T1343">IFERROR(INDEX('Cost Input'!$C$1:$R$496,'LCOH Calc'!$A1343,_xlfn.XMATCH('LCOH Calc'!T$9,'Cost Input'!$C$3:$R$3)),0)</f>
        <v>7.0000000000000007E-2</v>
      </c>
      <c r="U1343" s="235" cm="1">
        <f t="array" ref="U1343">IFERROR(INDEX('Cost Input'!$C$1:$R$496,'LCOH Calc'!$A1343,_xlfn.XMATCH('LCOH Calc'!U$9,'Cost Input'!$C$3:$R$3)),0)</f>
        <v>7.0000000000000007E-2</v>
      </c>
      <c r="V1343" s="235" cm="1">
        <f t="array" ref="V1343">IFERROR(INDEX('Cost Input'!$C$1:$R$496,'LCOH Calc'!$A1343,_xlfn.XMATCH('LCOH Calc'!V$9,'Cost Input'!$C$3:$R$3)),0)</f>
        <v>7.0000000000000007E-2</v>
      </c>
      <c r="W1343" s="235" cm="1">
        <f t="array" ref="W1343">IFERROR(INDEX('Cost Input'!$C$1:$R$496,'LCOH Calc'!$A1343,_xlfn.XMATCH('LCOH Calc'!W$9,'Cost Input'!$C$3:$R$3)),0)</f>
        <v>7.0000000000000007E-2</v>
      </c>
      <c r="X1343" s="235" cm="1">
        <f t="array" ref="X1343">IFERROR(INDEX('Cost Input'!$C$1:$R$496,'LCOH Calc'!$A1343,_xlfn.XMATCH('LCOH Calc'!X$9,'Cost Input'!$C$3:$R$3)),0)</f>
        <v>7.0000000000000007E-2</v>
      </c>
      <c r="Y1343" s="235" cm="1">
        <f t="array" ref="Y1343">IFERROR(INDEX('Cost Input'!$C$1:$R$496,'LCOH Calc'!$A1343,_xlfn.XMATCH('LCOH Calc'!Y$9,'Cost Input'!$C$3:$R$3)),0)</f>
        <v>7.0000000000000007E-2</v>
      </c>
      <c r="Z1343" s="235" cm="1">
        <f t="array" ref="Z1343">IFERROR(INDEX('Cost Input'!$C$1:$R$496,'LCOH Calc'!$A1343,_xlfn.XMATCH('LCOH Calc'!Z$9,'Cost Input'!$C$3:$R$3)),0)</f>
        <v>7.0000000000000007E-2</v>
      </c>
      <c r="AA1343" s="235" cm="1">
        <f t="array" ref="AA1343">IFERROR(INDEX('Cost Input'!$C$1:$R$496,'LCOH Calc'!$A1343,_xlfn.XMATCH('LCOH Calc'!AA$9,'Cost Input'!$C$3:$R$3)),0)</f>
        <v>7.0000000000000007E-2</v>
      </c>
      <c r="AB1343" s="235" cm="1">
        <f t="array" ref="AB1343">IFERROR(INDEX('Cost Input'!$C$1:$R$496,'LCOH Calc'!$A1343,_xlfn.XMATCH('LCOH Calc'!AB$9,'Cost Input'!$C$3:$R$3)),0)</f>
        <v>7.0000000000000007E-2</v>
      </c>
      <c r="AC1343" s="235" cm="1">
        <f t="array" ref="AC1343">IFERROR(INDEX('Cost Input'!$C$1:$R$496,'LCOH Calc'!$A1343,_xlfn.XMATCH('LCOH Calc'!AC$9,'Cost Input'!$C$3:$R$3)),0)</f>
        <v>7.0000000000000007E-2</v>
      </c>
      <c r="AD1343" s="235" cm="1">
        <f t="array" ref="AD1343">IFERROR(INDEX('Cost Input'!$C$1:$R$496,'LCOH Calc'!$A1343,_xlfn.XMATCH('LCOH Calc'!AD$9,'Cost Input'!$C$3:$R$3)),0)</f>
        <v>7.0000000000000007E-2</v>
      </c>
      <c r="AE1343" s="235" cm="1">
        <f t="array" ref="AE1343">IFERROR(INDEX('Cost Input'!$C$1:$R$496,'LCOH Calc'!$A1343,_xlfn.XMATCH('LCOH Calc'!AE$9,'Cost Input'!$C$3:$R$3)),0)</f>
        <v>7.0000000000000007E-2</v>
      </c>
      <c r="AF1343" s="235" cm="1">
        <f t="array" ref="AF1343">IFERROR(INDEX('Cost Input'!$C$1:$R$496,'LCOH Calc'!$A1343,_xlfn.XMATCH('LCOH Calc'!AF$9,'Cost Input'!$C$3:$R$3)),0)</f>
        <v>7.0000000000000007E-2</v>
      </c>
      <c r="AG1343" s="235" cm="1">
        <f t="array" ref="AG1343">IFERROR(INDEX('Cost Input'!$C$1:$R$496,'LCOH Calc'!$A1343,_xlfn.XMATCH('LCOH Calc'!AG$9,'Cost Input'!$C$3:$R$3)),0)</f>
        <v>7.0000000000000007E-2</v>
      </c>
      <c r="AH1343" s="235" cm="1">
        <f t="array" ref="AH1343">IFERROR(INDEX('Cost Input'!$C$1:$R$496,'LCOH Calc'!$A1343,_xlfn.XMATCH('LCOH Calc'!AH$9,'Cost Input'!$C$3:$R$3)),0)</f>
        <v>7.0000000000000007E-2</v>
      </c>
      <c r="AI1343" s="235" cm="1">
        <f t="array" ref="AI1343">IFERROR(INDEX('Cost Input'!$C$1:$R$496,'LCOH Calc'!$A1343,_xlfn.XMATCH('LCOH Calc'!AI$9,'Cost Input'!$C$3:$R$3)),0)</f>
        <v>7.0000000000000007E-2</v>
      </c>
      <c r="AJ1343" s="235" cm="1">
        <f t="array" ref="AJ1343">IFERROR(INDEX('Cost Input'!$C$1:$R$496,'LCOH Calc'!$A1343,_xlfn.XMATCH('LCOH Calc'!AJ$9,'Cost Input'!$C$3:$R$3)),0)</f>
        <v>7.0000000000000007E-2</v>
      </c>
      <c r="AK1343" s="235" cm="1">
        <f t="array" ref="AK1343">IFERROR(INDEX('Cost Input'!$C$1:$R$496,'LCOH Calc'!$A1343,_xlfn.XMATCH('LCOH Calc'!AK$9,'Cost Input'!$C$3:$R$3)),0)</f>
        <v>7.0000000000000007E-2</v>
      </c>
      <c r="AL1343" s="235" cm="1">
        <f t="array" ref="AL1343">IFERROR(INDEX('Cost Input'!$C$1:$R$496,'LCOH Calc'!$A1343,_xlfn.XMATCH('LCOH Calc'!AL$9,'Cost Input'!$C$3:$R$3)),0)</f>
        <v>7.0000000000000007E-2</v>
      </c>
      <c r="AM1343" s="235" cm="1">
        <f t="array" ref="AM1343">IFERROR(INDEX('Cost Input'!$C$1:$R$496,'LCOH Calc'!$A1343,_xlfn.XMATCH('LCOH Calc'!AM$9,'Cost Input'!$C$3:$R$3)),0)</f>
        <v>7.0000000000000007E-2</v>
      </c>
      <c r="AN1343" s="235" cm="1">
        <f t="array" ref="AN1343">IFERROR(INDEX('Cost Input'!$C$1:$R$496,'LCOH Calc'!$A1343,_xlfn.XMATCH('LCOH Calc'!AN$9,'Cost Input'!$C$3:$R$3)),0)</f>
        <v>7.0000000000000007E-2</v>
      </c>
      <c r="AO1343" s="235" cm="1">
        <f t="array" ref="AO1343">IFERROR(INDEX('Cost Input'!$C$1:$R$496,'LCOH Calc'!$A1343,_xlfn.XMATCH('LCOH Calc'!AO$9,'Cost Input'!$C$3:$R$3)),0)</f>
        <v>7.0000000000000007E-2</v>
      </c>
      <c r="AP1343" s="235" cm="1">
        <f t="array" ref="AP1343">IFERROR(INDEX('Cost Input'!$C$1:$R$496,'LCOH Calc'!$A1343,_xlfn.XMATCH('LCOH Calc'!AP$9,'Cost Input'!$C$3:$R$3)),0)</f>
        <v>7.0000000000000007E-2</v>
      </c>
      <c r="AQ1343" s="235" cm="1">
        <f t="array" ref="AQ1343">IFERROR(INDEX('Cost Input'!$C$1:$R$496,'LCOH Calc'!$A1343,_xlfn.XMATCH('LCOH Calc'!AQ$9,'Cost Input'!$C$3:$R$3)),0)</f>
        <v>7.0000000000000007E-2</v>
      </c>
      <c r="AR1343" s="235" cm="1">
        <f t="array" ref="AR1343">IFERROR(INDEX('Cost Input'!$C$1:$R$496,'LCOH Calc'!$A1343,_xlfn.XMATCH('LCOH Calc'!AR$9,'Cost Input'!$C$3:$R$3)),0)</f>
        <v>7.0000000000000007E-2</v>
      </c>
      <c r="AS1343" s="235" cm="1">
        <f t="array" ref="AS1343">IFERROR(INDEX('Cost Input'!$C$1:$R$496,'LCOH Calc'!$A1343,_xlfn.XMATCH('LCOH Calc'!AS$9,'Cost Input'!$C$3:$R$3)),0)</f>
        <v>7.0000000000000007E-2</v>
      </c>
      <c r="AT1343" s="235" cm="1">
        <f t="array" ref="AT1343">IFERROR(INDEX('Cost Input'!$C$1:$R$496,'LCOH Calc'!$A1343,_xlfn.XMATCH('LCOH Calc'!AT$9,'Cost Input'!$C$3:$R$3)),0)</f>
        <v>7.0000000000000007E-2</v>
      </c>
      <c r="AU1343" s="235" cm="1">
        <f t="array" ref="AU1343">IFERROR(INDEX('Cost Input'!$C$1:$R$496,'LCOH Calc'!$A1343,_xlfn.XMATCH('LCOH Calc'!AU$9,'Cost Input'!$C$3:$R$3)),0)</f>
        <v>7.0000000000000007E-2</v>
      </c>
      <c r="AV1343" s="235" cm="1">
        <f t="array" ref="AV1343">IFERROR(INDEX('Cost Input'!$C$1:$R$496,'LCOH Calc'!$A1343,_xlfn.XMATCH('LCOH Calc'!AV$9,'Cost Input'!$C$3:$R$3)),0)</f>
        <v>7.0000000000000007E-2</v>
      </c>
      <c r="AW1343" s="235" cm="1">
        <f t="array" ref="AW1343">IFERROR(INDEX('Cost Input'!$C$1:$R$496,'LCOH Calc'!$A1343,_xlfn.XMATCH('LCOH Calc'!AW$9,'Cost Input'!$C$3:$R$3)),0)</f>
        <v>7.0000000000000007E-2</v>
      </c>
      <c r="AX1343" s="235" cm="1">
        <f t="array" ref="AX1343">IFERROR(INDEX('Cost Input'!$C$1:$R$496,'LCOH Calc'!$A1343,_xlfn.XMATCH('LCOH Calc'!AX$9,'Cost Input'!$C$3:$R$3)),0)</f>
        <v>7.0000000000000007E-2</v>
      </c>
      <c r="AY1343" s="235" cm="1">
        <f t="array" ref="AY1343">IFERROR(INDEX('Cost Input'!$C$1:$R$496,'LCOH Calc'!$A1343,_xlfn.XMATCH('LCOH Calc'!AY$9,'Cost Input'!$C$3:$R$3)),0)</f>
        <v>7.0000000000000007E-2</v>
      </c>
      <c r="AZ1343" s="235" cm="1">
        <f t="array" ref="AZ1343">IFERROR(INDEX('Cost Input'!$C$1:$R$496,'LCOH Calc'!$A1343,_xlfn.XMATCH('LCOH Calc'!AZ$9,'Cost Input'!$C$3:$R$3)),0)</f>
        <v>7.0000000000000007E-2</v>
      </c>
      <c r="BA1343" s="235" cm="1">
        <f t="array" ref="BA1343">IFERROR(INDEX('Cost Input'!$C$1:$R$496,'LCOH Calc'!$A1343,_xlfn.XMATCH('LCOH Calc'!BA$9,'Cost Input'!$C$3:$R$3)),0)</f>
        <v>7.0000000000000007E-2</v>
      </c>
      <c r="BB1343" s="235" cm="1">
        <f t="array" ref="BB1343">IFERROR(INDEX('Cost Input'!$C$1:$R$496,'LCOH Calc'!$A1343,_xlfn.XMATCH('LCOH Calc'!BB$9,'Cost Input'!$C$3:$R$3)),0)</f>
        <v>7.0000000000000007E-2</v>
      </c>
      <c r="BC1343" s="235" cm="1">
        <f t="array" ref="BC1343">IFERROR(INDEX('Cost Input'!$C$1:$R$496,'LCOH Calc'!$A1343,_xlfn.XMATCH('LCOH Calc'!BC$9,'Cost Input'!$C$3:$R$3)),0)</f>
        <v>7.0000000000000007E-2</v>
      </c>
      <c r="BD1343" s="235" cm="1">
        <f t="array" ref="BD1343">IFERROR(INDEX('Cost Input'!$C$1:$R$496,'LCOH Calc'!$A1343,_xlfn.XMATCH('LCOH Calc'!BD$9,'Cost Input'!$C$3:$R$3)),0)</f>
        <v>7.0000000000000007E-2</v>
      </c>
      <c r="BE1343" s="235" cm="1">
        <f t="array" ref="BE1343">IFERROR(INDEX('Cost Input'!$C$1:$R$496,'LCOH Calc'!$A1343,_xlfn.XMATCH('LCOH Calc'!BE$9,'Cost Input'!$C$3:$R$3)),0)</f>
        <v>7.0000000000000007E-2</v>
      </c>
      <c r="BF1343" s="235" cm="1">
        <f t="array" ref="BF1343">IFERROR(INDEX('Cost Input'!$C$1:$R$496,'LCOH Calc'!$A1343,_xlfn.XMATCH('LCOH Calc'!BF$9,'Cost Input'!$C$3:$R$3)),0)</f>
        <v>7.0000000000000007E-2</v>
      </c>
      <c r="BG1343" s="235" cm="1">
        <f t="array" ref="BG1343">IFERROR(INDEX('Cost Input'!$C$1:$R$496,'LCOH Calc'!$A1343,_xlfn.XMATCH('LCOH Calc'!BG$9,'Cost Input'!$C$3:$R$3)),0)</f>
        <v>7.0000000000000007E-2</v>
      </c>
      <c r="BH1343" s="235" cm="1">
        <f t="array" ref="BH1343">IFERROR(INDEX('Cost Input'!$C$1:$R$496,'LCOH Calc'!$A1343,_xlfn.XMATCH('LCOH Calc'!BH$9,'Cost Input'!$C$3:$R$3)),0)</f>
        <v>7.0000000000000007E-2</v>
      </c>
      <c r="BI1343" s="235" cm="1">
        <f t="array" ref="BI1343">IFERROR(INDEX('Cost Input'!$C$1:$R$496,'LCOH Calc'!$A1343,_xlfn.XMATCH('LCOH Calc'!BI$9,'Cost Input'!$C$3:$R$3)),0)</f>
        <v>7.0000000000000007E-2</v>
      </c>
      <c r="BJ1343" s="235" cm="1">
        <f t="array" ref="BJ1343">IFERROR(INDEX('Cost Input'!$C$1:$R$496,'LCOH Calc'!$A1343,_xlfn.XMATCH('LCOH Calc'!BJ$9,'Cost Input'!$C$3:$R$3)),0)</f>
        <v>7.0000000000000007E-2</v>
      </c>
      <c r="BK1343" s="235" cm="1">
        <f t="array" ref="BK1343">IFERROR(INDEX('Cost Input'!$C$1:$R$496,'LCOH Calc'!$A1343,_xlfn.XMATCH('LCOH Calc'!BK$9,'Cost Input'!$C$3:$R$3)),0)</f>
        <v>7.0000000000000007E-2</v>
      </c>
      <c r="BL1343" s="235" cm="1">
        <f t="array" ref="BL1343">IFERROR(INDEX('Cost Input'!$C$1:$R$496,'LCOH Calc'!$A1343,_xlfn.XMATCH('LCOH Calc'!BL$9,'Cost Input'!$C$3:$R$3)),0)</f>
        <v>7.0000000000000007E-2</v>
      </c>
      <c r="BM1343" s="235" cm="1">
        <f t="array" ref="BM1343">IFERROR(INDEX('Cost Input'!$C$1:$R$496,'LCOH Calc'!$A1343,_xlfn.XMATCH('LCOH Calc'!BM$9,'Cost Input'!$C$3:$R$3)),0)</f>
        <v>7.0000000000000007E-2</v>
      </c>
      <c r="BN1343" s="235" cm="1">
        <f t="array" ref="BN1343">IFERROR(INDEX('Cost Input'!$C$1:$R$496,'LCOH Calc'!$A1343,_xlfn.XMATCH('LCOH Calc'!BN$9,'Cost Input'!$C$3:$R$3)),0)</f>
        <v>7.0000000000000007E-2</v>
      </c>
      <c r="BO1343" s="235" cm="1">
        <f t="array" ref="BO1343">IFERROR(INDEX('Cost Input'!$C$1:$R$496,'LCOH Calc'!$A1343,_xlfn.XMATCH('LCOH Calc'!BO$9,'Cost Input'!$C$3:$R$3)),0)</f>
        <v>7.0000000000000007E-2</v>
      </c>
      <c r="BP1343" s="235" cm="1">
        <f t="array" ref="BP1343">IFERROR(INDEX('Cost Input'!$C$1:$R$496,'LCOH Calc'!$A1343,_xlfn.XMATCH('LCOH Calc'!BP$9,'Cost Input'!$C$3:$R$3)),0)</f>
        <v>7.0000000000000007E-2</v>
      </c>
      <c r="BQ1343" s="235" cm="1">
        <f t="array" ref="BQ1343">IFERROR(INDEX('Cost Input'!$C$1:$R$496,'LCOH Calc'!$A1343,_xlfn.XMATCH('LCOH Calc'!BQ$9,'Cost Input'!$C$3:$R$3)),0)</f>
        <v>7.0000000000000007E-2</v>
      </c>
      <c r="BR1343" s="235" cm="1">
        <f t="array" ref="BR1343">IFERROR(INDEX('Cost Input'!$C$1:$R$496,'LCOH Calc'!$A1343,_xlfn.XMATCH('LCOH Calc'!BR$9,'Cost Input'!$C$3:$R$3)),0)</f>
        <v>7.0000000000000007E-2</v>
      </c>
      <c r="BS1343" s="235" cm="1">
        <f t="array" ref="BS1343">IFERROR(INDEX('Cost Input'!$C$1:$R$496,'LCOH Calc'!$A1343,_xlfn.XMATCH('LCOH Calc'!BS$9,'Cost Input'!$C$3:$R$3)),0)</f>
        <v>7.0000000000000007E-2</v>
      </c>
      <c r="BT1343" s="235" cm="1">
        <f t="array" ref="BT1343">IFERROR(INDEX('Cost Input'!$C$1:$R$496,'LCOH Calc'!$A1343,_xlfn.XMATCH('LCOH Calc'!BT$9,'Cost Input'!$C$3:$R$3)),0)</f>
        <v>7.0000000000000007E-2</v>
      </c>
      <c r="BU1343" s="235" cm="1">
        <f t="array" ref="BU1343">IFERROR(INDEX('Cost Input'!$C$1:$R$496,'LCOH Calc'!$A1343,_xlfn.XMATCH('LCOH Calc'!BU$9,'Cost Input'!$C$3:$R$3)),0)</f>
        <v>7.0000000000000007E-2</v>
      </c>
      <c r="BV1343" s="235" cm="1">
        <f t="array" ref="BV1343">IFERROR(INDEX('Cost Input'!$C$1:$R$496,'LCOH Calc'!$A1343,_xlfn.XMATCH('LCOH Calc'!BV$9,'Cost Input'!$C$3:$R$3)),0)</f>
        <v>7.0000000000000007E-2</v>
      </c>
      <c r="BW1343" s="235" cm="1">
        <f t="array" ref="BW1343">IFERROR(INDEX('Cost Input'!$C$1:$R$496,'LCOH Calc'!$A1343,_xlfn.XMATCH('LCOH Calc'!BW$9,'Cost Input'!$C$3:$R$3)),0)</f>
        <v>7.0000000000000007E-2</v>
      </c>
      <c r="BX1343" s="235" cm="1">
        <f t="array" ref="BX1343">IFERROR(INDEX('Cost Input'!$C$1:$R$496,'LCOH Calc'!$A1343,_xlfn.XMATCH('LCOH Calc'!BX$9,'Cost Input'!$C$3:$R$3)),0)</f>
        <v>7.0000000000000007E-2</v>
      </c>
      <c r="BY1343" s="235" cm="1">
        <f t="array" ref="BY1343">IFERROR(INDEX('Cost Input'!$C$1:$R$496,'LCOH Calc'!$A1343,_xlfn.XMATCH('LCOH Calc'!BY$9,'Cost Input'!$C$3:$R$3)),0)</f>
        <v>7.0000000000000007E-2</v>
      </c>
      <c r="BZ1343" s="235" cm="1">
        <f t="array" ref="BZ1343">IFERROR(INDEX('Cost Input'!$C$1:$R$496,'LCOH Calc'!$A1343,_xlfn.XMATCH('LCOH Calc'!BZ$9,'Cost Input'!$C$3:$R$3)),0)</f>
        <v>7.0000000000000007E-2</v>
      </c>
      <c r="CA1343" s="235" cm="1">
        <f t="array" ref="CA1343">IFERROR(INDEX('Cost Input'!$C$1:$R$496,'LCOH Calc'!$A1343,_xlfn.XMATCH('LCOH Calc'!CA$9,'Cost Input'!$C$3:$R$3)),0)</f>
        <v>7.0000000000000007E-2</v>
      </c>
      <c r="CB1343" s="235" cm="1">
        <f t="array" ref="CB1343">IFERROR(INDEX('Cost Input'!$C$1:$R$496,'LCOH Calc'!$A1343,_xlfn.XMATCH('LCOH Calc'!CB$9,'Cost Input'!$C$3:$R$3)),0)</f>
        <v>7.0000000000000007E-2</v>
      </c>
      <c r="CC1343" s="235" cm="1">
        <f t="array" ref="CC1343">IFERROR(INDEX('Cost Input'!$C$1:$R$496,'LCOH Calc'!$A1343,_xlfn.XMATCH('LCOH Calc'!CC$9,'Cost Input'!$C$3:$R$3)),0)</f>
        <v>7.0000000000000007E-2</v>
      </c>
      <c r="CD1343" s="235" cm="1">
        <f t="array" ref="CD1343">IFERROR(INDEX('Cost Input'!$C$1:$R$496,'LCOH Calc'!$A1343,_xlfn.XMATCH('LCOH Calc'!CD$9,'Cost Input'!$C$3:$R$3)),0)</f>
        <v>7.0000000000000007E-2</v>
      </c>
      <c r="CE1343" s="235" cm="1">
        <f t="array" ref="CE1343">IFERROR(INDEX('Cost Input'!$C$1:$R$496,'LCOH Calc'!$A1343,_xlfn.XMATCH('LCOH Calc'!CE$9,'Cost Input'!$C$3:$R$3)),0)</f>
        <v>7.0000000000000007E-2</v>
      </c>
      <c r="CF1343" s="235" cm="1">
        <f t="array" ref="CF1343">IFERROR(INDEX('Cost Input'!$C$1:$R$496,'LCOH Calc'!$A1343,_xlfn.XMATCH('LCOH Calc'!CF$9,'Cost Input'!$C$3:$R$3)),0)</f>
        <v>7.0000000000000007E-2</v>
      </c>
      <c r="CG1343" s="235" cm="1">
        <f t="array" ref="CG1343">IFERROR(INDEX('Cost Input'!$C$1:$R$496,'LCOH Calc'!$A1343,_xlfn.XMATCH('LCOH Calc'!CG$9,'Cost Input'!$C$3:$R$3)),0)</f>
        <v>7.0000000000000007E-2</v>
      </c>
      <c r="CH1343" s="235" cm="1">
        <f t="array" ref="CH1343">IFERROR(INDEX('Cost Input'!$C$1:$R$496,'LCOH Calc'!$A1343,_xlfn.XMATCH('LCOH Calc'!CH$9,'Cost Input'!$C$3:$R$3)),0)</f>
        <v>7.0000000000000007E-2</v>
      </c>
      <c r="CI1343" s="235" cm="1">
        <f t="array" ref="CI1343">IFERROR(INDEX('Cost Input'!$C$1:$R$496,'LCOH Calc'!$A1343,_xlfn.XMATCH('LCOH Calc'!CI$9,'Cost Input'!$C$3:$R$3)),0)</f>
        <v>7.0000000000000007E-2</v>
      </c>
      <c r="CJ1343" s="235" cm="1">
        <f t="array" ref="CJ1343">IFERROR(INDEX('Cost Input'!$C$1:$R$496,'LCOH Calc'!$A1343,_xlfn.XMATCH('LCOH Calc'!CJ$9,'Cost Input'!$C$3:$R$3)),0)</f>
        <v>7.0000000000000007E-2</v>
      </c>
      <c r="CK1343" s="235" cm="1">
        <f t="array" ref="CK1343">IFERROR(INDEX('Cost Input'!$C$1:$R$496,'LCOH Calc'!$A1343,_xlfn.XMATCH('LCOH Calc'!CK$9,'Cost Input'!$C$3:$R$3)),0)</f>
        <v>7.0000000000000007E-2</v>
      </c>
      <c r="CL1343" s="235" cm="1">
        <f t="array" ref="CL1343">IFERROR(INDEX('Cost Input'!$C$1:$R$496,'LCOH Calc'!$A1343,_xlfn.XMATCH('LCOH Calc'!CL$9,'Cost Input'!$C$3:$R$3)),0)</f>
        <v>7.0000000000000007E-2</v>
      </c>
      <c r="CM1343" s="235" cm="1">
        <f t="array" ref="CM1343">IFERROR(INDEX('Cost Input'!$C$1:$R$496,'LCOH Calc'!$A1343,_xlfn.XMATCH('LCOH Calc'!CM$9,'Cost Input'!$C$3:$R$3)),0)</f>
        <v>7.0000000000000007E-2</v>
      </c>
      <c r="CN1343" s="235" cm="1">
        <f t="array" ref="CN1343">IFERROR(INDEX('Cost Input'!$C$1:$R$496,'LCOH Calc'!$A1343,_xlfn.XMATCH('LCOH Calc'!CN$9,'Cost Input'!$C$3:$R$3)),0)</f>
        <v>7.0000000000000007E-2</v>
      </c>
      <c r="CO1343" s="235" cm="1">
        <f t="array" ref="CO1343">IFERROR(INDEX('Cost Input'!$C$1:$R$496,'LCOH Calc'!$A1343,_xlfn.XMATCH('LCOH Calc'!CO$9,'Cost Input'!$C$3:$R$3)),0)</f>
        <v>7.0000000000000007E-2</v>
      </c>
      <c r="CP1343" s="235" cm="1">
        <f t="array" ref="CP1343">IFERROR(INDEX('Cost Input'!$C$1:$R$496,'LCOH Calc'!$A1343,_xlfn.XMATCH('LCOH Calc'!CP$9,'Cost Input'!$C$3:$R$3)),0)</f>
        <v>7.0000000000000007E-2</v>
      </c>
      <c r="CQ1343" s="235" cm="1">
        <f t="array" ref="CQ1343">IFERROR(INDEX('Cost Input'!$C$1:$R$496,'LCOH Calc'!$A1343,_xlfn.XMATCH('LCOH Calc'!CQ$9,'Cost Input'!$C$3:$R$3)),0)</f>
        <v>7.0000000000000007E-2</v>
      </c>
      <c r="CR1343" s="235" cm="1">
        <f t="array" ref="CR1343">IFERROR(INDEX('Cost Input'!$C$1:$R$496,'LCOH Calc'!$A1343,_xlfn.XMATCH('LCOH Calc'!CR$9,'Cost Input'!$C$3:$R$3)),0)</f>
        <v>7.0000000000000007E-2</v>
      </c>
      <c r="CS1343" s="235" cm="1">
        <f t="array" ref="CS1343">IFERROR(INDEX('Cost Input'!$C$1:$R$496,'LCOH Calc'!$A1343,_xlfn.XMATCH('LCOH Calc'!CS$9,'Cost Input'!$C$3:$R$3)),0)</f>
        <v>7.0000000000000007E-2</v>
      </c>
      <c r="CT1343" s="235" cm="1">
        <f t="array" ref="CT1343">IFERROR(INDEX('Cost Input'!$C$1:$R$496,'LCOH Calc'!$A1343,_xlfn.XMATCH('LCOH Calc'!CT$9,'Cost Input'!$C$3:$R$3)),0)</f>
        <v>7.0000000000000007E-2</v>
      </c>
      <c r="CU1343" s="235" cm="1">
        <f t="array" ref="CU1343">IFERROR(INDEX('Cost Input'!$C$1:$R$496,'LCOH Calc'!$A1343,_xlfn.XMATCH('LCOH Calc'!CU$9,'Cost Input'!$C$3:$R$3)),0)</f>
        <v>7.0000000000000007E-2</v>
      </c>
      <c r="CV1343" s="235" cm="1">
        <f t="array" ref="CV1343">IFERROR(INDEX('Cost Input'!$C$1:$R$496,'LCOH Calc'!$A1343,_xlfn.XMATCH('LCOH Calc'!CV$9,'Cost Input'!$C$3:$R$3)),0)</f>
        <v>7.0000000000000007E-2</v>
      </c>
      <c r="CW1343" s="235" cm="1">
        <f t="array" ref="CW1343">IFERROR(INDEX('Cost Input'!$C$1:$R$496,'LCOH Calc'!$A1343,_xlfn.XMATCH('LCOH Calc'!CW$9,'Cost Input'!$C$3:$R$3)),0)</f>
        <v>7.0000000000000007E-2</v>
      </c>
      <c r="CX1343" s="235" cm="1">
        <f t="array" ref="CX1343">IFERROR(INDEX('Cost Input'!$C$1:$R$496,'LCOH Calc'!$A1343,_xlfn.XMATCH('LCOH Calc'!CX$9,'Cost Input'!$C$3:$R$3)),0)</f>
        <v>7.0000000000000007E-2</v>
      </c>
      <c r="CY1343" s="235" cm="1">
        <f t="array" ref="CY1343">IFERROR(INDEX('Cost Input'!$C$1:$R$496,'LCOH Calc'!$A1343,_xlfn.XMATCH('LCOH Calc'!CY$9,'Cost Input'!$C$3:$R$3)),0)</f>
        <v>7.0000000000000007E-2</v>
      </c>
      <c r="CZ1343" s="235" cm="1">
        <f t="array" ref="CZ1343">IFERROR(INDEX('Cost Input'!$C$1:$R$496,'LCOH Calc'!$A1343,_xlfn.XMATCH('LCOH Calc'!CZ$9,'Cost Input'!$C$3:$R$3)),0)</f>
        <v>7.0000000000000007E-2</v>
      </c>
      <c r="DA1343" s="235" cm="1">
        <f t="array" ref="DA1343">IFERROR(INDEX('Cost Input'!$C$1:$R$496,'LCOH Calc'!$A1343,_xlfn.XMATCH('LCOH Calc'!DA$9,'Cost Input'!$C$3:$R$3)),0)</f>
        <v>7.0000000000000007E-2</v>
      </c>
      <c r="DB1343" s="235" cm="1">
        <f t="array" ref="DB1343">IFERROR(INDEX('Cost Input'!$C$1:$R$496,'LCOH Calc'!$A1343,_xlfn.XMATCH('LCOH Calc'!DB$9,'Cost Input'!$C$3:$R$3)),0)</f>
        <v>7.0000000000000007E-2</v>
      </c>
      <c r="DC1343" s="235" cm="1">
        <f t="array" ref="DC1343">IFERROR(INDEX('Cost Input'!$C$1:$R$496,'LCOH Calc'!$A1343,_xlfn.XMATCH('LCOH Calc'!DC$9,'Cost Input'!$C$3:$R$3)),0)</f>
        <v>7.0000000000000007E-2</v>
      </c>
      <c r="DD1343" s="235" cm="1">
        <f t="array" ref="DD1343">IFERROR(INDEX('Cost Input'!$C$1:$R$496,'LCOH Calc'!$A1343,_xlfn.XMATCH('LCOH Calc'!DD$9,'Cost Input'!$C$3:$R$3)),0)</f>
        <v>7.0000000000000007E-2</v>
      </c>
      <c r="DE1343" s="235" cm="1">
        <f t="array" ref="DE1343">IFERROR(INDEX('Cost Input'!$C$1:$R$496,'LCOH Calc'!$A1343,_xlfn.XMATCH('LCOH Calc'!DE$9,'Cost Input'!$C$3:$R$3)),0)</f>
        <v>7.0000000000000007E-2</v>
      </c>
      <c r="DF1343" s="235" cm="1">
        <f t="array" ref="DF1343">IFERROR(INDEX('Cost Input'!$C$1:$R$496,'LCOH Calc'!$A1343,_xlfn.XMATCH('LCOH Calc'!DF$9,'Cost Input'!$C$3:$R$3)),0)</f>
        <v>7.0000000000000007E-2</v>
      </c>
      <c r="DG1343" s="235" cm="1">
        <f t="array" ref="DG1343">IFERROR(INDEX('Cost Input'!$C$1:$R$496,'LCOH Calc'!$A1343,_xlfn.XMATCH('LCOH Calc'!DG$9,'Cost Input'!$C$3:$R$3)),0)</f>
        <v>7.0000000000000007E-2</v>
      </c>
      <c r="DH1343" s="235" cm="1">
        <f t="array" ref="DH1343">IFERROR(INDEX('Cost Input'!$C$1:$R$496,'LCOH Calc'!$A1343,_xlfn.XMATCH('LCOH Calc'!DH$9,'Cost Input'!$C$3:$R$3)),0)</f>
        <v>7.0000000000000007E-2</v>
      </c>
      <c r="DI1343" s="235" cm="1">
        <f t="array" ref="DI1343">IFERROR(INDEX('Cost Input'!$C$1:$R$496,'LCOH Calc'!$A1343,_xlfn.XMATCH('LCOH Calc'!DI$9,'Cost Input'!$C$3:$R$3)),0)</f>
        <v>7.0000000000000007E-2</v>
      </c>
      <c r="DJ1343" s="235" cm="1">
        <f t="array" ref="DJ1343">IFERROR(INDEX('Cost Input'!$C$1:$R$496,'LCOH Calc'!$A1343,_xlfn.XMATCH('LCOH Calc'!DJ$9,'Cost Input'!$C$3:$R$3)),0)</f>
        <v>7.0000000000000007E-2</v>
      </c>
      <c r="DK1343" s="235" cm="1">
        <f t="array" ref="DK1343">IFERROR(INDEX('Cost Input'!$C$1:$R$496,'LCOH Calc'!$A1343,_xlfn.XMATCH('LCOH Calc'!DK$9,'Cost Input'!$C$3:$R$3)),0)</f>
        <v>7.0000000000000007E-2</v>
      </c>
      <c r="DL1343" s="235" cm="1">
        <f t="array" ref="DL1343">IFERROR(INDEX('Cost Input'!$C$1:$R$496,'LCOH Calc'!$A1343,_xlfn.XMATCH('LCOH Calc'!DL$9,'Cost Input'!$C$3:$R$3)),0)</f>
        <v>7.0000000000000007E-2</v>
      </c>
      <c r="DM1343" s="235" cm="1">
        <f t="array" ref="DM1343">IFERROR(INDEX('Cost Input'!$C$1:$R$496,'LCOH Calc'!$A1343,_xlfn.XMATCH('LCOH Calc'!DM$9,'Cost Input'!$C$3:$R$3)),0)</f>
        <v>7.0000000000000007E-2</v>
      </c>
      <c r="DN1343" s="235" cm="1">
        <f t="array" ref="DN1343">IFERROR(INDEX('Cost Input'!$C$1:$R$496,'LCOH Calc'!$A1343,_xlfn.XMATCH('LCOH Calc'!DN$9,'Cost Input'!$C$3:$R$3)),0)</f>
        <v>7.0000000000000007E-2</v>
      </c>
      <c r="DO1343" s="235" cm="1">
        <f t="array" ref="DO1343">IFERROR(INDEX('Cost Input'!$C$1:$R$496,'LCOH Calc'!$A1343,_xlfn.XMATCH('LCOH Calc'!DO$9,'Cost Input'!$C$3:$R$3)),0)</f>
        <v>7.0000000000000007E-2</v>
      </c>
      <c r="DP1343" s="235" cm="1">
        <f t="array" ref="DP1343">IFERROR(INDEX('Cost Input'!$C$1:$R$496,'LCOH Calc'!$A1343,_xlfn.XMATCH('LCOH Calc'!DP$9,'Cost Input'!$C$3:$R$3)),0)</f>
        <v>7.0000000000000007E-2</v>
      </c>
      <c r="DQ1343" s="235" cm="1">
        <f t="array" ref="DQ1343">IFERROR(INDEX('Cost Input'!$C$1:$R$496,'LCOH Calc'!$A1343,_xlfn.XMATCH('LCOH Calc'!DQ$9,'Cost Input'!$C$3:$R$3)),0)</f>
        <v>7.0000000000000007E-2</v>
      </c>
      <c r="DR1343" s="235" cm="1">
        <f t="array" ref="DR1343">IFERROR(INDEX('Cost Input'!$C$1:$R$496,'LCOH Calc'!$A1343,_xlfn.XMATCH('LCOH Calc'!DR$9,'Cost Input'!$C$3:$R$3)),0)</f>
        <v>7.0000000000000007E-2</v>
      </c>
      <c r="DS1343" s="235" cm="1">
        <f t="array" ref="DS1343">IFERROR(INDEX('Cost Input'!$C$1:$R$496,'LCOH Calc'!$A1343,_xlfn.XMATCH('LCOH Calc'!DS$9,'Cost Input'!$C$3:$R$3)),0)</f>
        <v>7.0000000000000007E-2</v>
      </c>
      <c r="DT1343" s="235" cm="1">
        <f t="array" ref="DT1343">IFERROR(INDEX('Cost Input'!$C$1:$R$496,'LCOH Calc'!$A1343,_xlfn.XMATCH('LCOH Calc'!DT$9,'Cost Input'!$C$3:$R$3)),0)</f>
        <v>7.0000000000000007E-2</v>
      </c>
      <c r="DU1343" s="235" cm="1">
        <f t="array" ref="DU1343">IFERROR(INDEX('Cost Input'!$C$1:$R$496,'LCOH Calc'!$A1343,_xlfn.XMATCH('LCOH Calc'!DU$9,'Cost Input'!$C$3:$R$3)),0)</f>
        <v>7.0000000000000007E-2</v>
      </c>
      <c r="DV1343" s="235" cm="1">
        <f t="array" ref="DV1343">IFERROR(INDEX('Cost Input'!$C$1:$R$496,'LCOH Calc'!$A1343,_xlfn.XMATCH('LCOH Calc'!DV$9,'Cost Input'!$C$3:$R$3)),0)</f>
        <v>7.0000000000000007E-2</v>
      </c>
      <c r="DW1343" s="235" cm="1">
        <f t="array" ref="DW1343">IFERROR(INDEX('Cost Input'!$C$1:$R$496,'LCOH Calc'!$A1343,_xlfn.XMATCH('LCOH Calc'!DW$9,'Cost Input'!$C$3:$R$3)),0)</f>
        <v>7.0000000000000007E-2</v>
      </c>
      <c r="DX1343" s="235" cm="1">
        <f t="array" ref="DX1343">IFERROR(INDEX('Cost Input'!$C$1:$R$496,'LCOH Calc'!$A1343,_xlfn.XMATCH('LCOH Calc'!DX$9,'Cost Input'!$C$3:$R$3)),0)</f>
        <v>7.0000000000000007E-2</v>
      </c>
      <c r="DY1343" s="235" cm="1">
        <f t="array" ref="DY1343">IFERROR(INDEX('Cost Input'!$C$1:$R$496,'LCOH Calc'!$A1343,_xlfn.XMATCH('LCOH Calc'!DY$9,'Cost Input'!$C$3:$R$3)),0)</f>
        <v>7.0000000000000007E-2</v>
      </c>
      <c r="DZ1343" s="235" cm="1">
        <f t="array" ref="DZ1343">IFERROR(INDEX('Cost Input'!$C$1:$R$496,'LCOH Calc'!$A1343,_xlfn.XMATCH('LCOH Calc'!DZ$9,'Cost Input'!$C$3:$R$3)),0)</f>
        <v>7.0000000000000007E-2</v>
      </c>
      <c r="EA1343" s="235" cm="1">
        <f t="array" ref="EA1343">IFERROR(INDEX('Cost Input'!$C$1:$R$496,'LCOH Calc'!$A1343,_xlfn.XMATCH('LCOH Calc'!EA$9,'Cost Input'!$C$3:$R$3)),0)</f>
        <v>7.0000000000000007E-2</v>
      </c>
      <c r="EB1343" s="235" cm="1">
        <f t="array" ref="EB1343">IFERROR(INDEX('Cost Input'!$C$1:$R$496,'LCOH Calc'!$A1343,_xlfn.XMATCH('LCOH Calc'!EB$9,'Cost Input'!$C$3:$R$3)),0)</f>
        <v>7.0000000000000007E-2</v>
      </c>
      <c r="EC1343" s="235" cm="1">
        <f t="array" ref="EC1343">IFERROR(INDEX('Cost Input'!$C$1:$R$496,'LCOH Calc'!$A1343,_xlfn.XMATCH('LCOH Calc'!EC$9,'Cost Input'!$C$3:$R$3)),0)</f>
        <v>7.0000000000000007E-2</v>
      </c>
      <c r="ED1343" s="235" cm="1">
        <f t="array" ref="ED1343">IFERROR(INDEX('Cost Input'!$C$1:$R$496,'LCOH Calc'!$A1343,_xlfn.XMATCH('LCOH Calc'!ED$9,'Cost Input'!$C$3:$R$3)),0)</f>
        <v>7.0000000000000007E-2</v>
      </c>
      <c r="EE1343" s="235" cm="1">
        <f t="array" ref="EE1343">IFERROR(INDEX('Cost Input'!$C$1:$R$496,'LCOH Calc'!$A1343,_xlfn.XMATCH('LCOH Calc'!EE$9,'Cost Input'!$C$3:$R$3)),0)</f>
        <v>7.0000000000000007E-2</v>
      </c>
      <c r="EF1343" s="235" cm="1">
        <f t="array" ref="EF1343">IFERROR(INDEX('Cost Input'!$C$1:$R$496,'LCOH Calc'!$A1343,_xlfn.XMATCH('LCOH Calc'!EF$9,'Cost Input'!$C$3:$R$3)),0)</f>
        <v>7.0000000000000007E-2</v>
      </c>
      <c r="EG1343" s="235" cm="1">
        <f t="array" ref="EG1343">IFERROR(INDEX('Cost Input'!$C$1:$R$496,'LCOH Calc'!$A1343,_xlfn.XMATCH('LCOH Calc'!EG$9,'Cost Input'!$C$3:$R$3)),0)</f>
        <v>7.0000000000000007E-2</v>
      </c>
      <c r="EH1343" s="235" cm="1">
        <f t="array" ref="EH1343">IFERROR(INDEX('Cost Input'!$C$1:$R$496,'LCOH Calc'!$A1343,_xlfn.XMATCH('LCOH Calc'!EH$9,'Cost Input'!$C$3:$R$3)),0)</f>
        <v>7.0000000000000007E-2</v>
      </c>
      <c r="EI1343" s="235" cm="1">
        <f t="array" ref="EI1343">IFERROR(INDEX('Cost Input'!$C$1:$R$496,'LCOH Calc'!$A1343,_xlfn.XMATCH('LCOH Calc'!EI$9,'Cost Input'!$C$3:$R$3)),0)</f>
        <v>7.0000000000000007E-2</v>
      </c>
      <c r="EJ1343" s="235" cm="1">
        <f t="array" ref="EJ1343">IFERROR(INDEX('Cost Input'!$C$1:$R$496,'LCOH Calc'!$A1343,_xlfn.XMATCH('LCOH Calc'!EJ$9,'Cost Input'!$C$3:$R$3)),0)</f>
        <v>7.0000000000000007E-2</v>
      </c>
      <c r="EK1343" s="235" cm="1">
        <f t="array" ref="EK1343">IFERROR(INDEX('Cost Input'!$C$1:$R$496,'LCOH Calc'!$A1343,_xlfn.XMATCH('LCOH Calc'!EK$9,'Cost Input'!$C$3:$R$3)),0)</f>
        <v>7.0000000000000007E-2</v>
      </c>
      <c r="EL1343" s="235" cm="1">
        <f t="array" ref="EL1343">IFERROR(INDEX('Cost Input'!$C$1:$R$496,'LCOH Calc'!$A1343,_xlfn.XMATCH('LCOH Calc'!EL$9,'Cost Input'!$C$3:$R$3)),0)</f>
        <v>7.0000000000000007E-2</v>
      </c>
      <c r="EM1343" s="235" cm="1">
        <f t="array" ref="EM1343">IFERROR(INDEX('Cost Input'!$C$1:$R$496,'LCOH Calc'!$A1343,_xlfn.XMATCH('LCOH Calc'!EM$9,'Cost Input'!$C$3:$R$3)),0)</f>
        <v>7.0000000000000007E-2</v>
      </c>
      <c r="EN1343" s="235" cm="1">
        <f t="array" ref="EN1343">IFERROR(INDEX('Cost Input'!$C$1:$R$496,'LCOH Calc'!$A1343,_xlfn.XMATCH('LCOH Calc'!EN$9,'Cost Input'!$C$3:$R$3)),0)</f>
        <v>7.0000000000000007E-2</v>
      </c>
      <c r="EO1343" s="235" cm="1">
        <f t="array" ref="EO1343">IFERROR(INDEX('Cost Input'!$C$1:$R$496,'LCOH Calc'!$A1343,_xlfn.XMATCH('LCOH Calc'!EO$9,'Cost Input'!$C$3:$R$3)),0)</f>
        <v>7.0000000000000007E-2</v>
      </c>
      <c r="EP1343" s="235" cm="1">
        <f t="array" ref="EP1343">IFERROR(INDEX('Cost Input'!$C$1:$R$496,'LCOH Calc'!$A1343,_xlfn.XMATCH('LCOH Calc'!EP$9,'Cost Input'!$C$3:$R$3)),0)</f>
        <v>7.0000000000000007E-2</v>
      </c>
      <c r="EQ1343" s="235" cm="1">
        <f t="array" ref="EQ1343">IFERROR(INDEX('Cost Input'!$C$1:$R$496,'LCOH Calc'!$A1343,_xlfn.XMATCH('LCOH Calc'!EQ$9,'Cost Input'!$C$3:$R$3)),0)</f>
        <v>7.0000000000000007E-2</v>
      </c>
      <c r="ER1343" s="235" cm="1">
        <f t="array" ref="ER1343">IFERROR(INDEX('Cost Input'!$C$1:$R$496,'LCOH Calc'!$A1343,_xlfn.XMATCH('LCOH Calc'!ER$9,'Cost Input'!$C$3:$R$3)),0)</f>
        <v>7.0000000000000007E-2</v>
      </c>
      <c r="ES1343" s="235" cm="1">
        <f t="array" ref="ES1343">IFERROR(INDEX('Cost Input'!$C$1:$R$496,'LCOH Calc'!$A1343,_xlfn.XMATCH('LCOH Calc'!ES$9,'Cost Input'!$C$3:$R$3)),0)</f>
        <v>7.0000000000000007E-2</v>
      </c>
      <c r="ET1343" s="235" cm="1">
        <f t="array" ref="ET1343">IFERROR(INDEX('Cost Input'!$C$1:$R$496,'LCOH Calc'!$A1343,_xlfn.XMATCH('LCOH Calc'!ET$9,'Cost Input'!$C$3:$R$3)),0)</f>
        <v>7.0000000000000007E-2</v>
      </c>
      <c r="EU1343" s="235" cm="1">
        <f t="array" ref="EU1343">IFERROR(INDEX('Cost Input'!$C$1:$R$496,'LCOH Calc'!$A1343,_xlfn.XMATCH('LCOH Calc'!EU$9,'Cost Input'!$C$3:$R$3)),0)</f>
        <v>7.0000000000000007E-2</v>
      </c>
      <c r="EV1343" s="235" cm="1">
        <f t="array" ref="EV1343">IFERROR(INDEX('Cost Input'!$C$1:$R$496,'LCOH Calc'!$A1343,_xlfn.XMATCH('LCOH Calc'!EV$9,'Cost Input'!$C$3:$R$3)),0)</f>
        <v>7.0000000000000007E-2</v>
      </c>
      <c r="EW1343" s="235" cm="1">
        <f t="array" ref="EW1343">IFERROR(INDEX('Cost Input'!$C$1:$R$496,'LCOH Calc'!$A1343,_xlfn.XMATCH('LCOH Calc'!EW$9,'Cost Input'!$C$3:$R$3)),0)</f>
        <v>7.0000000000000007E-2</v>
      </c>
      <c r="EX1343" s="235" cm="1">
        <f t="array" ref="EX1343">IFERROR(INDEX('Cost Input'!$C$1:$R$496,'LCOH Calc'!$A1343,_xlfn.XMATCH('LCOH Calc'!EX$9,'Cost Input'!$C$3:$R$3)),0)</f>
        <v>7.0000000000000007E-2</v>
      </c>
      <c r="EY1343" s="235" cm="1">
        <f t="array" ref="EY1343">IFERROR(INDEX('Cost Input'!$C$1:$R$496,'LCOH Calc'!$A1343,_xlfn.XMATCH('LCOH Calc'!EY$9,'Cost Input'!$C$3:$R$3)),0)</f>
        <v>7.0000000000000007E-2</v>
      </c>
      <c r="EZ1343" s="235" cm="1">
        <f t="array" ref="EZ1343">IFERROR(INDEX('Cost Input'!$C$1:$R$496,'LCOH Calc'!$A1343,_xlfn.XMATCH('LCOH Calc'!EZ$9,'Cost Input'!$C$3:$R$3)),0)</f>
        <v>7.0000000000000007E-2</v>
      </c>
      <c r="FA1343" s="235" cm="1">
        <f t="array" ref="FA1343">IFERROR(INDEX('Cost Input'!$C$1:$R$496,'LCOH Calc'!$A1343,_xlfn.XMATCH('LCOH Calc'!FA$9,'Cost Input'!$C$3:$R$3)),0)</f>
        <v>7.0000000000000007E-2</v>
      </c>
      <c r="FB1343" s="235" cm="1">
        <f t="array" ref="FB1343">IFERROR(INDEX('Cost Input'!$C$1:$R$496,'LCOH Calc'!$A1343,_xlfn.XMATCH('LCOH Calc'!FB$9,'Cost Input'!$C$3:$R$3)),0)</f>
        <v>7.0000000000000007E-2</v>
      </c>
      <c r="FC1343" s="235" cm="1">
        <f t="array" ref="FC1343">IFERROR(INDEX('Cost Input'!$C$1:$R$496,'LCOH Calc'!$A1343,_xlfn.XMATCH('LCOH Calc'!FC$9,'Cost Input'!$C$3:$R$3)),0)</f>
        <v>7.0000000000000007E-2</v>
      </c>
      <c r="FD1343" s="235" cm="1">
        <f t="array" ref="FD1343">IFERROR(INDEX('Cost Input'!$C$1:$R$496,'LCOH Calc'!$A1343,_xlfn.XMATCH('LCOH Calc'!FD$9,'Cost Input'!$C$3:$R$3)),0)</f>
        <v>7.0000000000000007E-2</v>
      </c>
      <c r="FE1343" s="235" cm="1">
        <f t="array" ref="FE1343">IFERROR(INDEX('Cost Input'!$C$1:$R$496,'LCOH Calc'!$A1343,_xlfn.XMATCH('LCOH Calc'!FE$9,'Cost Input'!$C$3:$R$3)),0)</f>
        <v>7.0000000000000007E-2</v>
      </c>
      <c r="FF1343" s="235" cm="1">
        <f t="array" ref="FF1343">IFERROR(INDEX('Cost Input'!$C$1:$R$496,'LCOH Calc'!$A1343,_xlfn.XMATCH('LCOH Calc'!FF$9,'Cost Input'!$C$3:$R$3)),0)</f>
        <v>7.0000000000000007E-2</v>
      </c>
      <c r="FG1343" s="235" cm="1">
        <f t="array" ref="FG1343">IFERROR(INDEX('Cost Input'!$C$1:$R$496,'LCOH Calc'!$A1343,_xlfn.XMATCH('LCOH Calc'!FG$9,'Cost Input'!$C$3:$R$3)),0)</f>
        <v>7.0000000000000007E-2</v>
      </c>
      <c r="FH1343" s="235" cm="1">
        <f t="array" ref="FH1343">IFERROR(INDEX('Cost Input'!$C$1:$R$496,'LCOH Calc'!$A1343,_xlfn.XMATCH('LCOH Calc'!FH$9,'Cost Input'!$C$3:$R$3)),0)</f>
        <v>7.0000000000000007E-2</v>
      </c>
      <c r="FI1343" s="235" cm="1">
        <f t="array" ref="FI1343">IFERROR(INDEX('Cost Input'!$C$1:$R$496,'LCOH Calc'!$A1343,_xlfn.XMATCH('LCOH Calc'!FI$9,'Cost Input'!$C$3:$R$3)),0)</f>
        <v>7.0000000000000007E-2</v>
      </c>
      <c r="FJ1343" s="235" cm="1">
        <f t="array" ref="FJ1343">IFERROR(INDEX('Cost Input'!$C$1:$R$496,'LCOH Calc'!$A1343,_xlfn.XMATCH('LCOH Calc'!FJ$9,'Cost Input'!$C$3:$R$3)),0)</f>
        <v>7.0000000000000007E-2</v>
      </c>
      <c r="FK1343" s="235" cm="1">
        <f t="array" ref="FK1343">IFERROR(INDEX('Cost Input'!$C$1:$R$496,'LCOH Calc'!$A1343,_xlfn.XMATCH('LCOH Calc'!FK$9,'Cost Input'!$C$3:$R$3)),0)</f>
        <v>7.0000000000000007E-2</v>
      </c>
      <c r="FL1343" s="235" cm="1">
        <f t="array" ref="FL1343">IFERROR(INDEX('Cost Input'!$C$1:$R$496,'LCOH Calc'!$A1343,_xlfn.XMATCH('LCOH Calc'!FL$9,'Cost Input'!$C$3:$R$3)),0)</f>
        <v>7.0000000000000007E-2</v>
      </c>
      <c r="FM1343" s="235" cm="1">
        <f t="array" ref="FM1343">IFERROR(INDEX('Cost Input'!$C$1:$R$496,'LCOH Calc'!$A1343,_xlfn.XMATCH('LCOH Calc'!FM$9,'Cost Input'!$C$3:$R$3)),0)</f>
        <v>7.0000000000000007E-2</v>
      </c>
      <c r="FN1343" s="235" cm="1">
        <f t="array" ref="FN1343">IFERROR(INDEX('Cost Input'!$C$1:$R$496,'LCOH Calc'!$A1343,_xlfn.XMATCH('LCOH Calc'!FN$9,'Cost Input'!$C$3:$R$3)),0)</f>
        <v>7.0000000000000007E-2</v>
      </c>
      <c r="FO1343" s="235" cm="1">
        <f t="array" ref="FO1343">IFERROR(INDEX('Cost Input'!$C$1:$R$496,'LCOH Calc'!$A1343,_xlfn.XMATCH('LCOH Calc'!FO$9,'Cost Input'!$C$3:$R$3)),0)</f>
        <v>7.0000000000000007E-2</v>
      </c>
      <c r="FP1343" s="235" cm="1">
        <f t="array" ref="FP1343">IFERROR(INDEX('Cost Input'!$C$1:$R$496,'LCOH Calc'!$A1343,_xlfn.XMATCH('LCOH Calc'!FP$9,'Cost Input'!$C$3:$R$3)),0)</f>
        <v>7.0000000000000007E-2</v>
      </c>
      <c r="FQ1343" s="235" cm="1">
        <f t="array" ref="FQ1343">IFERROR(INDEX('Cost Input'!$C$1:$R$496,'LCOH Calc'!$A1343,_xlfn.XMATCH('LCOH Calc'!FQ$9,'Cost Input'!$C$3:$R$3)),0)</f>
        <v>7.0000000000000007E-2</v>
      </c>
      <c r="FR1343" s="235" cm="1">
        <f t="array" ref="FR1343">IFERROR(INDEX('Cost Input'!$C$1:$R$496,'LCOH Calc'!$A1343,_xlfn.XMATCH('LCOH Calc'!FR$9,'Cost Input'!$C$3:$R$3)),0)</f>
        <v>7.0000000000000007E-2</v>
      </c>
      <c r="FS1343" s="235" cm="1">
        <f t="array" ref="FS1343">IFERROR(INDEX('Cost Input'!$C$1:$R$496,'LCOH Calc'!$A1343,_xlfn.XMATCH('LCOH Calc'!FS$9,'Cost Input'!$C$3:$R$3)),0)</f>
        <v>7.0000000000000007E-2</v>
      </c>
      <c r="FT1343" s="235" cm="1">
        <f t="array" ref="FT1343">IFERROR(INDEX('Cost Input'!$C$1:$R$496,'LCOH Calc'!$A1343,_xlfn.XMATCH('LCOH Calc'!FT$9,'Cost Input'!$C$3:$R$3)),0)</f>
        <v>7.0000000000000007E-2</v>
      </c>
      <c r="FU1343" s="235" cm="1">
        <f t="array" ref="FU1343">IFERROR(INDEX('Cost Input'!$C$1:$R$496,'LCOH Calc'!$A1343,_xlfn.XMATCH('LCOH Calc'!FU$9,'Cost Input'!$C$3:$R$3)),0)</f>
        <v>7.0000000000000007E-2</v>
      </c>
      <c r="FV1343" s="235" cm="1">
        <f t="array" ref="FV1343">IFERROR(INDEX('Cost Input'!$C$1:$R$496,'LCOH Calc'!$A1343,_xlfn.XMATCH('LCOH Calc'!FV$9,'Cost Input'!$C$3:$R$3)),0)</f>
        <v>7.0000000000000007E-2</v>
      </c>
      <c r="FW1343" s="235" cm="1">
        <f t="array" ref="FW1343">IFERROR(INDEX('Cost Input'!$C$1:$R$496,'LCOH Calc'!$A1343,_xlfn.XMATCH('LCOH Calc'!FW$9,'Cost Input'!$C$3:$R$3)),0)</f>
        <v>7.0000000000000007E-2</v>
      </c>
      <c r="FX1343" s="235" cm="1">
        <f t="array" ref="FX1343">IFERROR(INDEX('Cost Input'!$C$1:$R$496,'LCOH Calc'!$A1343,_xlfn.XMATCH('LCOH Calc'!FX$9,'Cost Input'!$C$3:$R$3)),0)</f>
        <v>7.0000000000000007E-2</v>
      </c>
      <c r="FY1343" s="235" cm="1">
        <f t="array" ref="FY1343">IFERROR(INDEX('Cost Input'!$C$1:$R$496,'LCOH Calc'!$A1343,_xlfn.XMATCH('LCOH Calc'!FY$9,'Cost Input'!$C$3:$R$3)),0)</f>
        <v>7.0000000000000007E-2</v>
      </c>
      <c r="FZ1343" s="235" cm="1">
        <f t="array" ref="FZ1343">IFERROR(INDEX('Cost Input'!$C$1:$R$496,'LCOH Calc'!$A1343,_xlfn.XMATCH('LCOH Calc'!FZ$9,'Cost Input'!$C$3:$R$3)),0)</f>
        <v>7.0000000000000007E-2</v>
      </c>
      <c r="GA1343" s="235" cm="1">
        <f t="array" ref="GA1343">IFERROR(INDEX('Cost Input'!$C$1:$R$496,'LCOH Calc'!$A1343,_xlfn.XMATCH('LCOH Calc'!GA$9,'Cost Input'!$C$3:$R$3)),0)</f>
        <v>7.0000000000000007E-2</v>
      </c>
      <c r="GB1343" s="235" cm="1">
        <f t="array" ref="GB1343">IFERROR(INDEX('Cost Input'!$C$1:$R$496,'LCOH Calc'!$A1343,_xlfn.XMATCH('LCOH Calc'!GB$9,'Cost Input'!$C$3:$R$3)),0)</f>
        <v>7.0000000000000007E-2</v>
      </c>
      <c r="GC1343" s="235" cm="1">
        <f t="array" ref="GC1343">IFERROR(INDEX('Cost Input'!$C$1:$R$496,'LCOH Calc'!$A1343,_xlfn.XMATCH('LCOH Calc'!GC$9,'Cost Input'!$C$3:$R$3)),0)</f>
        <v>7.0000000000000007E-2</v>
      </c>
      <c r="GD1343" s="235" cm="1">
        <f t="array" ref="GD1343">IFERROR(INDEX('Cost Input'!$C$1:$R$496,'LCOH Calc'!$A1343,_xlfn.XMATCH('LCOH Calc'!GD$9,'Cost Input'!$C$3:$R$3)),0)</f>
        <v>7.0000000000000007E-2</v>
      </c>
      <c r="GE1343" s="235" cm="1">
        <f t="array" ref="GE1343">IFERROR(INDEX('Cost Input'!$C$1:$R$496,'LCOH Calc'!$A1343,_xlfn.XMATCH('LCOH Calc'!GE$9,'Cost Input'!$C$3:$R$3)),0)</f>
        <v>7.0000000000000007E-2</v>
      </c>
      <c r="GF1343" s="235" cm="1">
        <f t="array" ref="GF1343">IFERROR(INDEX('Cost Input'!$C$1:$R$496,'LCOH Calc'!$A1343,_xlfn.XMATCH('LCOH Calc'!GF$9,'Cost Input'!$C$3:$R$3)),0)</f>
        <v>7.0000000000000007E-2</v>
      </c>
      <c r="GG1343" s="235" cm="1">
        <f t="array" ref="GG1343">IFERROR(INDEX('Cost Input'!$C$1:$R$496,'LCOH Calc'!$A1343,_xlfn.XMATCH('LCOH Calc'!GG$9,'Cost Input'!$C$3:$R$3)),0)</f>
        <v>7.0000000000000007E-2</v>
      </c>
      <c r="GH1343" s="235" cm="1">
        <f t="array" ref="GH1343">IFERROR(INDEX('Cost Input'!$C$1:$R$496,'LCOH Calc'!$A1343,_xlfn.XMATCH('LCOH Calc'!GH$9,'Cost Input'!$C$3:$R$3)),0)</f>
        <v>7.0000000000000007E-2</v>
      </c>
      <c r="GI1343" s="235" cm="1">
        <f t="array" ref="GI1343">IFERROR(INDEX('Cost Input'!$C$1:$R$496,'LCOH Calc'!$A1343,_xlfn.XMATCH('LCOH Calc'!GI$9,'Cost Input'!$C$3:$R$3)),0)</f>
        <v>7.0000000000000007E-2</v>
      </c>
      <c r="GJ1343" s="235" cm="1">
        <f t="array" ref="GJ1343">IFERROR(INDEX('Cost Input'!$C$1:$R$496,'LCOH Calc'!$A1343,_xlfn.XMATCH('LCOH Calc'!GJ$9,'Cost Input'!$C$3:$R$3)),0)</f>
        <v>7.0000000000000007E-2</v>
      </c>
      <c r="GK1343" s="235" cm="1">
        <f t="array" ref="GK1343">IFERROR(INDEX('Cost Input'!$C$1:$R$496,'LCOH Calc'!$A1343,_xlfn.XMATCH('LCOH Calc'!GK$9,'Cost Input'!$C$3:$R$3)),0)</f>
        <v>7.0000000000000007E-2</v>
      </c>
      <c r="GL1343" s="235" cm="1">
        <f t="array" ref="GL1343">IFERROR(INDEX('Cost Input'!$C$1:$R$496,'LCOH Calc'!$A1343,_xlfn.XMATCH('LCOH Calc'!GL$9,'Cost Input'!$C$3:$R$3)),0)</f>
        <v>7.0000000000000007E-2</v>
      </c>
      <c r="GM1343" s="235" cm="1">
        <f t="array" ref="GM1343">IFERROR(INDEX('Cost Input'!$C$1:$R$496,'LCOH Calc'!$A1343,_xlfn.XMATCH('LCOH Calc'!GM$9,'Cost Input'!$C$3:$R$3)),0)</f>
        <v>7.0000000000000007E-2</v>
      </c>
      <c r="GN1343" s="235" cm="1">
        <f t="array" ref="GN1343">IFERROR(INDEX('Cost Input'!$C$1:$R$496,'LCOH Calc'!$A1343,_xlfn.XMATCH('LCOH Calc'!GN$9,'Cost Input'!$C$3:$R$3)),0)</f>
        <v>7.0000000000000007E-2</v>
      </c>
      <c r="GO1343" s="235" cm="1">
        <f t="array" ref="GO1343">IFERROR(INDEX('Cost Input'!$C$1:$R$496,'LCOH Calc'!$A1343,_xlfn.XMATCH('LCOH Calc'!GO$9,'Cost Input'!$C$3:$R$3)),0)</f>
        <v>7.0000000000000007E-2</v>
      </c>
      <c r="GP1343" s="235" cm="1">
        <f t="array" ref="GP1343">IFERROR(INDEX('Cost Input'!$C$1:$R$496,'LCOH Calc'!$A1343,_xlfn.XMATCH('LCOH Calc'!GP$9,'Cost Input'!$C$3:$R$3)),0)</f>
        <v>7.0000000000000007E-2</v>
      </c>
      <c r="GQ1343" s="235" cm="1">
        <f t="array" ref="GQ1343">IFERROR(INDEX('Cost Input'!$C$1:$R$496,'LCOH Calc'!$A1343,_xlfn.XMATCH('LCOH Calc'!GQ$9,'Cost Input'!$C$3:$R$3)),0)</f>
        <v>7.0000000000000007E-2</v>
      </c>
      <c r="GR1343" s="235" cm="1">
        <f t="array" ref="GR1343">IFERROR(INDEX('Cost Input'!$C$1:$R$496,'LCOH Calc'!$A1343,_xlfn.XMATCH('LCOH Calc'!GR$9,'Cost Input'!$C$3:$R$3)),0)</f>
        <v>7.0000000000000007E-2</v>
      </c>
      <c r="GS1343" s="235" cm="1">
        <f t="array" ref="GS1343">IFERROR(INDEX('Cost Input'!$C$1:$R$496,'LCOH Calc'!$A1343,_xlfn.XMATCH('LCOH Calc'!GS$9,'Cost Input'!$C$3:$R$3)),0)</f>
        <v>7.0000000000000007E-2</v>
      </c>
      <c r="GT1343" s="235" cm="1">
        <f t="array" ref="GT1343">IFERROR(INDEX('Cost Input'!$C$1:$R$496,'LCOH Calc'!$A1343,_xlfn.XMATCH('LCOH Calc'!GT$9,'Cost Input'!$C$3:$R$3)),0)</f>
        <v>7.0000000000000007E-2</v>
      </c>
      <c r="GU1343" s="235" cm="1">
        <f t="array" ref="GU1343">IFERROR(INDEX('Cost Input'!$C$1:$R$496,'LCOH Calc'!$A1343,_xlfn.XMATCH('LCOH Calc'!GU$9,'Cost Input'!$C$3:$R$3)),0)</f>
        <v>7.0000000000000007E-2</v>
      </c>
      <c r="GV1343" s="235" cm="1">
        <f t="array" ref="GV1343">IFERROR(INDEX('Cost Input'!$C$1:$R$496,'LCOH Calc'!$A1343,_xlfn.XMATCH('LCOH Calc'!GV$9,'Cost Input'!$C$3:$R$3)),0)</f>
        <v>7.0000000000000007E-2</v>
      </c>
      <c r="GW1343" s="235" cm="1">
        <f t="array" ref="GW1343">IFERROR(INDEX('Cost Input'!$C$1:$R$496,'LCOH Calc'!$A1343,_xlfn.XMATCH('LCOH Calc'!GW$9,'Cost Input'!$C$3:$R$3)),0)</f>
        <v>7.0000000000000007E-2</v>
      </c>
      <c r="GX1343" s="235" cm="1">
        <f t="array" ref="GX1343">IFERROR(INDEX('Cost Input'!$C$1:$R$496,'LCOH Calc'!$A1343,_xlfn.XMATCH('LCOH Calc'!GX$9,'Cost Input'!$C$3:$R$3)),0)</f>
        <v>7.0000000000000007E-2</v>
      </c>
      <c r="GY1343" s="235" cm="1">
        <f t="array" ref="GY1343">IFERROR(INDEX('Cost Input'!$C$1:$R$496,'LCOH Calc'!$A1343,_xlfn.XMATCH('LCOH Calc'!GY$9,'Cost Input'!$C$3:$R$3)),0)</f>
        <v>7.0000000000000007E-2</v>
      </c>
      <c r="GZ1343" s="235" cm="1">
        <f t="array" ref="GZ1343">IFERROR(INDEX('Cost Input'!$C$1:$R$496,'LCOH Calc'!$A1343,_xlfn.XMATCH('LCOH Calc'!GZ$9,'Cost Input'!$C$3:$R$3)),0)</f>
        <v>7.0000000000000007E-2</v>
      </c>
      <c r="HA1343" s="235" cm="1">
        <f t="array" ref="HA1343">IFERROR(INDEX('Cost Input'!$C$1:$R$496,'LCOH Calc'!$A1343,_xlfn.XMATCH('LCOH Calc'!HA$9,'Cost Input'!$C$3:$R$3)),0)</f>
        <v>7.0000000000000007E-2</v>
      </c>
      <c r="HB1343" s="235" cm="1">
        <f t="array" ref="HB1343">IFERROR(INDEX('Cost Input'!$C$1:$R$496,'LCOH Calc'!$A1343,_xlfn.XMATCH('LCOH Calc'!HB$9,'Cost Input'!$C$3:$R$3)),0)</f>
        <v>7.0000000000000007E-2</v>
      </c>
      <c r="HC1343" s="235" cm="1">
        <f t="array" ref="HC1343">IFERROR(INDEX('Cost Input'!$C$1:$R$496,'LCOH Calc'!$A1343,_xlfn.XMATCH('LCOH Calc'!HC$9,'Cost Input'!$C$3:$R$3)),0)</f>
        <v>7.0000000000000007E-2</v>
      </c>
      <c r="HD1343" s="235" cm="1">
        <f t="array" ref="HD1343">IFERROR(INDEX('Cost Input'!$C$1:$R$496,'LCOH Calc'!$A1343,_xlfn.XMATCH('LCOH Calc'!HD$9,'Cost Input'!$C$3:$R$3)),0)</f>
        <v>7.0000000000000007E-2</v>
      </c>
      <c r="HE1343" s="235" cm="1">
        <f t="array" ref="HE1343">IFERROR(INDEX('Cost Input'!$C$1:$R$496,'LCOH Calc'!$A1343,_xlfn.XMATCH('LCOH Calc'!HE$9,'Cost Input'!$C$3:$R$3)),0)</f>
        <v>7.0000000000000007E-2</v>
      </c>
      <c r="HF1343" s="235" cm="1">
        <f t="array" ref="HF1343">IFERROR(INDEX('Cost Input'!$C$1:$R$496,'LCOH Calc'!$A1343,_xlfn.XMATCH('LCOH Calc'!HF$9,'Cost Input'!$C$3:$R$3)),0)</f>
        <v>7.0000000000000007E-2</v>
      </c>
      <c r="HG1343" s="235" cm="1">
        <f t="array" ref="HG1343">IFERROR(INDEX('Cost Input'!$C$1:$R$496,'LCOH Calc'!$A1343,_xlfn.XMATCH('LCOH Calc'!HG$9,'Cost Input'!$C$3:$R$3)),0)</f>
        <v>7.0000000000000007E-2</v>
      </c>
      <c r="HH1343" s="235" cm="1">
        <f t="array" ref="HH1343">IFERROR(INDEX('Cost Input'!$C$1:$R$496,'LCOH Calc'!$A1343,_xlfn.XMATCH('LCOH Calc'!HH$9,'Cost Input'!$C$3:$R$3)),0)</f>
        <v>7.0000000000000007E-2</v>
      </c>
      <c r="HI1343" s="235" cm="1">
        <f t="array" ref="HI1343">IFERROR(INDEX('Cost Input'!$C$1:$R$496,'LCOH Calc'!$A1343,_xlfn.XMATCH('LCOH Calc'!HI$9,'Cost Input'!$C$3:$R$3)),0)</f>
        <v>7.0000000000000007E-2</v>
      </c>
      <c r="HJ1343" s="235" cm="1">
        <f t="array" ref="HJ1343">IFERROR(INDEX('Cost Input'!$C$1:$R$496,'LCOH Calc'!$A1343,_xlfn.XMATCH('LCOH Calc'!HJ$9,'Cost Input'!$C$3:$R$3)),0)</f>
        <v>7.0000000000000007E-2</v>
      </c>
      <c r="HK1343" s="235" cm="1">
        <f t="array" ref="HK1343">IFERROR(INDEX('Cost Input'!$C$1:$R$496,'LCOH Calc'!$A1343,_xlfn.XMATCH('LCOH Calc'!HK$9,'Cost Input'!$C$3:$R$3)),0)</f>
        <v>7.0000000000000007E-2</v>
      </c>
      <c r="HL1343" s="235" cm="1">
        <f t="array" ref="HL1343">IFERROR(INDEX('Cost Input'!$C$1:$R$496,'LCOH Calc'!$A1343,_xlfn.XMATCH('LCOH Calc'!HL$9,'Cost Input'!$C$3:$R$3)),0)</f>
        <v>7.0000000000000007E-2</v>
      </c>
      <c r="HM1343" s="235" cm="1">
        <f t="array" ref="HM1343">IFERROR(INDEX('Cost Input'!$C$1:$R$496,'LCOH Calc'!$A1343,_xlfn.XMATCH('LCOH Calc'!HM$9,'Cost Input'!$C$3:$R$3)),0)</f>
        <v>7.0000000000000007E-2</v>
      </c>
      <c r="HN1343" s="235" cm="1">
        <f t="array" ref="HN1343">IFERROR(INDEX('Cost Input'!$C$1:$R$496,'LCOH Calc'!$A1343,_xlfn.XMATCH('LCOH Calc'!HN$9,'Cost Input'!$C$3:$R$3)),0)</f>
        <v>7.0000000000000007E-2</v>
      </c>
      <c r="HO1343" s="235" cm="1">
        <f t="array" ref="HO1343">IFERROR(INDEX('Cost Input'!$C$1:$R$496,'LCOH Calc'!$A1343,_xlfn.XMATCH('LCOH Calc'!HO$9,'Cost Input'!$C$3:$R$3)),0)</f>
        <v>7.0000000000000007E-2</v>
      </c>
      <c r="HP1343" s="235" cm="1">
        <f t="array" ref="HP1343">IFERROR(INDEX('Cost Input'!$C$1:$R$496,'LCOH Calc'!$A1343,_xlfn.XMATCH('LCOH Calc'!HP$9,'Cost Input'!$C$3:$R$3)),0)</f>
        <v>7.0000000000000007E-2</v>
      </c>
      <c r="HQ1343" s="235" cm="1">
        <f t="array" ref="HQ1343">IFERROR(INDEX('Cost Input'!$C$1:$R$496,'LCOH Calc'!$A1343,_xlfn.XMATCH('LCOH Calc'!HQ$9,'Cost Input'!$C$3:$R$3)),0)</f>
        <v>7.0000000000000007E-2</v>
      </c>
      <c r="HR1343" s="235" cm="1">
        <f t="array" ref="HR1343">IFERROR(INDEX('Cost Input'!$C$1:$R$496,'LCOH Calc'!$A1343,_xlfn.XMATCH('LCOH Calc'!HR$9,'Cost Input'!$C$3:$R$3)),0)</f>
        <v>7.0000000000000007E-2</v>
      </c>
      <c r="HS1343" s="235" cm="1">
        <f t="array" ref="HS1343">IFERROR(INDEX('Cost Input'!$C$1:$R$496,'LCOH Calc'!$A1343,_xlfn.XMATCH('LCOH Calc'!HS$9,'Cost Input'!$C$3:$R$3)),0)</f>
        <v>7.0000000000000007E-2</v>
      </c>
      <c r="HT1343" s="235" cm="1">
        <f t="array" ref="HT1343">IFERROR(INDEX('Cost Input'!$C$1:$R$496,'LCOH Calc'!$A1343,_xlfn.XMATCH('LCOH Calc'!HT$9,'Cost Input'!$C$3:$R$3)),0)</f>
        <v>7.0000000000000007E-2</v>
      </c>
      <c r="HU1343" s="235" cm="1">
        <f t="array" ref="HU1343">IFERROR(INDEX('Cost Input'!$C$1:$R$496,'LCOH Calc'!$A1343,_xlfn.XMATCH('LCOH Calc'!HU$9,'Cost Input'!$C$3:$R$3)),0)</f>
        <v>7.0000000000000007E-2</v>
      </c>
      <c r="HV1343" s="235" cm="1">
        <f t="array" ref="HV1343">IFERROR(INDEX('Cost Input'!$C$1:$R$496,'LCOH Calc'!$A1343,_xlfn.XMATCH('LCOH Calc'!HV$9,'Cost Input'!$C$3:$R$3)),0)</f>
        <v>7.0000000000000007E-2</v>
      </c>
      <c r="HW1343" s="235" cm="1">
        <f t="array" ref="HW1343">IFERROR(INDEX('Cost Input'!$C$1:$R$496,'LCOH Calc'!$A1343,_xlfn.XMATCH('LCOH Calc'!HW$9,'Cost Input'!$C$3:$R$3)),0)</f>
        <v>7.0000000000000007E-2</v>
      </c>
      <c r="HX1343" s="235" cm="1">
        <f t="array" ref="HX1343">IFERROR(INDEX('Cost Input'!$C$1:$R$496,'LCOH Calc'!$A1343,_xlfn.XMATCH('LCOH Calc'!HX$9,'Cost Input'!$C$3:$R$3)),0)</f>
        <v>7.0000000000000007E-2</v>
      </c>
      <c r="HY1343" s="235" cm="1">
        <f t="array" ref="HY1343">IFERROR(INDEX('Cost Input'!$C$1:$R$496,'LCOH Calc'!$A1343,_xlfn.XMATCH('LCOH Calc'!HY$9,'Cost Input'!$C$3:$R$3)),0)</f>
        <v>7.0000000000000007E-2</v>
      </c>
      <c r="HZ1343" s="235" cm="1">
        <f t="array" ref="HZ1343">IFERROR(INDEX('Cost Input'!$C$1:$R$496,'LCOH Calc'!$A1343,_xlfn.XMATCH('LCOH Calc'!HZ$9,'Cost Input'!$C$3:$R$3)),0)</f>
        <v>7.0000000000000007E-2</v>
      </c>
      <c r="IA1343" s="235" cm="1">
        <f t="array" ref="IA1343">IFERROR(INDEX('Cost Input'!$C$1:$R$496,'LCOH Calc'!$A1343,_xlfn.XMATCH('LCOH Calc'!IA$9,'Cost Input'!$C$3:$R$3)),0)</f>
        <v>7.0000000000000007E-2</v>
      </c>
      <c r="IB1343" s="235" cm="1">
        <f t="array" ref="IB1343">IFERROR(INDEX('Cost Input'!$C$1:$R$496,'LCOH Calc'!$A1343,_xlfn.XMATCH('LCOH Calc'!IB$9,'Cost Input'!$C$3:$R$3)),0)</f>
        <v>7.0000000000000007E-2</v>
      </c>
      <c r="IC1343" s="235" cm="1">
        <f t="array" ref="IC1343">IFERROR(INDEX('Cost Input'!$C$1:$R$496,'LCOH Calc'!$A1343,_xlfn.XMATCH('LCOH Calc'!IC$9,'Cost Input'!$C$3:$R$3)),0)</f>
        <v>7.0000000000000007E-2</v>
      </c>
      <c r="ID1343" s="235" cm="1">
        <f t="array" ref="ID1343">IFERROR(INDEX('Cost Input'!$C$1:$R$496,'LCOH Calc'!$A1343,_xlfn.XMATCH('LCOH Calc'!ID$9,'Cost Input'!$C$3:$R$3)),0)</f>
        <v>7.0000000000000007E-2</v>
      </c>
      <c r="IE1343" s="235" cm="1">
        <f t="array" ref="IE1343">IFERROR(INDEX('Cost Input'!$C$1:$R$496,'LCOH Calc'!$A1343,_xlfn.XMATCH('LCOH Calc'!IE$9,'Cost Input'!$C$3:$R$3)),0)</f>
        <v>7.0000000000000007E-2</v>
      </c>
      <c r="IF1343" s="235" cm="1">
        <f t="array" ref="IF1343">IFERROR(INDEX('Cost Input'!$C$1:$R$496,'LCOH Calc'!$A1343,_xlfn.XMATCH('LCOH Calc'!IF$9,'Cost Input'!$C$3:$R$3)),0)</f>
        <v>7.0000000000000007E-2</v>
      </c>
      <c r="IG1343" s="235" cm="1">
        <f t="array" ref="IG1343">IFERROR(INDEX('Cost Input'!$C$1:$R$496,'LCOH Calc'!$A1343,_xlfn.XMATCH('LCOH Calc'!IG$9,'Cost Input'!$C$3:$R$3)),0)</f>
        <v>7.0000000000000007E-2</v>
      </c>
      <c r="IH1343" s="235" cm="1">
        <f t="array" ref="IH1343">IFERROR(INDEX('Cost Input'!$C$1:$R$496,'LCOH Calc'!$A1343,_xlfn.XMATCH('LCOH Calc'!IH$9,'Cost Input'!$C$3:$R$3)),0)</f>
        <v>7.0000000000000007E-2</v>
      </c>
      <c r="II1343" s="235" cm="1">
        <f t="array" ref="II1343">IFERROR(INDEX('Cost Input'!$C$1:$R$496,'LCOH Calc'!$A1343,_xlfn.XMATCH('LCOH Calc'!II$9,'Cost Input'!$C$3:$R$3)),0)</f>
        <v>7.0000000000000007E-2</v>
      </c>
      <c r="IJ1343" s="235" cm="1">
        <f t="array" ref="IJ1343">IFERROR(INDEX('Cost Input'!$C$1:$R$496,'LCOH Calc'!$A1343,_xlfn.XMATCH('LCOH Calc'!IJ$9,'Cost Input'!$C$3:$R$3)),0)</f>
        <v>7.0000000000000007E-2</v>
      </c>
      <c r="IK1343" s="235" cm="1">
        <f t="array" ref="IK1343">IFERROR(INDEX('Cost Input'!$C$1:$R$496,'LCOH Calc'!$A1343,_xlfn.XMATCH('LCOH Calc'!IK$9,'Cost Input'!$C$3:$R$3)),0)</f>
        <v>7.0000000000000007E-2</v>
      </c>
      <c r="IL1343" s="235" cm="1">
        <f t="array" ref="IL1343">IFERROR(INDEX('Cost Input'!$C$1:$R$496,'LCOH Calc'!$A1343,_xlfn.XMATCH('LCOH Calc'!IL$9,'Cost Input'!$C$3:$R$3)),0)</f>
        <v>7.0000000000000007E-2</v>
      </c>
      <c r="IM1343" s="235" cm="1">
        <f t="array" ref="IM1343">IFERROR(INDEX('Cost Input'!$C$1:$R$496,'LCOH Calc'!$A1343,_xlfn.XMATCH('LCOH Calc'!IM$9,'Cost Input'!$C$3:$R$3)),0)</f>
        <v>7.0000000000000007E-2</v>
      </c>
      <c r="IN1343" s="235" cm="1">
        <f t="array" ref="IN1343">IFERROR(INDEX('Cost Input'!$C$1:$R$496,'LCOH Calc'!$A1343,_xlfn.XMATCH('LCOH Calc'!IN$9,'Cost Input'!$C$3:$R$3)),0)</f>
        <v>7.0000000000000007E-2</v>
      </c>
      <c r="IO1343" s="235" cm="1">
        <f t="array" ref="IO1343">IFERROR(INDEX('Cost Input'!$C$1:$R$496,'LCOH Calc'!$A1343,_xlfn.XMATCH('LCOH Calc'!IO$9,'Cost Input'!$C$3:$R$3)),0)</f>
        <v>7.0000000000000007E-2</v>
      </c>
      <c r="IP1343" s="235" cm="1">
        <f t="array" ref="IP1343">IFERROR(INDEX('Cost Input'!$C$1:$R$496,'LCOH Calc'!$A1343,_xlfn.XMATCH('LCOH Calc'!IP$9,'Cost Input'!$C$3:$R$3)),0)</f>
        <v>7.0000000000000007E-2</v>
      </c>
      <c r="IQ1343" s="235" cm="1">
        <f t="array" ref="IQ1343">IFERROR(INDEX('Cost Input'!$C$1:$R$496,'LCOH Calc'!$A1343,_xlfn.XMATCH('LCOH Calc'!IQ$9,'Cost Input'!$C$3:$R$3)),0)</f>
        <v>7.0000000000000007E-2</v>
      </c>
      <c r="IR1343" s="235" cm="1">
        <f t="array" ref="IR1343">IFERROR(INDEX('Cost Input'!$C$1:$R$496,'LCOH Calc'!$A1343,_xlfn.XMATCH('LCOH Calc'!IR$9,'Cost Input'!$C$3:$R$3)),0)</f>
        <v>7.0000000000000007E-2</v>
      </c>
      <c r="IS1343" s="235" cm="1">
        <f t="array" ref="IS1343">IFERROR(INDEX('Cost Input'!$C$1:$R$496,'LCOH Calc'!$A1343,_xlfn.XMATCH('LCOH Calc'!IS$9,'Cost Input'!$C$3:$R$3)),0)</f>
        <v>7.0000000000000007E-2</v>
      </c>
      <c r="IT1343" s="235" cm="1">
        <f t="array" ref="IT1343">IFERROR(INDEX('Cost Input'!$C$1:$R$496,'LCOH Calc'!$A1343,_xlfn.XMATCH('LCOH Calc'!IT$9,'Cost Input'!$C$3:$R$3)),0)</f>
        <v>7.0000000000000007E-2</v>
      </c>
      <c r="IU1343" s="235" cm="1">
        <f t="array" ref="IU1343">IFERROR(INDEX('Cost Input'!$C$1:$R$496,'LCOH Calc'!$A1343,_xlfn.XMATCH('LCOH Calc'!IU$9,'Cost Input'!$C$3:$R$3)),0)</f>
        <v>7.0000000000000007E-2</v>
      </c>
      <c r="IV1343" s="54"/>
      <c r="IW1343" s="54"/>
      <c r="IX1343" s="54"/>
      <c r="IY1343" s="54"/>
      <c r="IZ1343" s="54"/>
      <c r="JA1343" s="54"/>
      <c r="JB1343" s="54"/>
      <c r="JC1343" s="54"/>
      <c r="JD1343" s="54"/>
      <c r="JE1343" s="54"/>
      <c r="JF1343" s="54"/>
      <c r="JG1343" s="54"/>
      <c r="JH1343" s="54"/>
      <c r="JL1343" s="277" t="s">
        <v>164</v>
      </c>
    </row>
    <row r="1344" spans="1:272" hidden="1" outlineLevel="1" x14ac:dyDescent="0.3">
      <c r="A1344" s="53">
        <f t="shared" si="9127"/>
        <v>252</v>
      </c>
      <c r="B1344" s="6" t="str">
        <f>'Cost Input'!A252</f>
        <v>EPC Margin / Contingencies</v>
      </c>
      <c r="C1344" s="38" t="str">
        <f>'Cost Input'!B252</f>
        <v>% of DC</v>
      </c>
      <c r="D1344" s="109" cm="1">
        <f t="array" ref="D1344">IFERROR(INDEX('Cost Input'!$C$1:$R$496,'LCOH Calc'!$A1344,_xlfn.XMATCH('LCOH Calc'!D$9,'Cost Input'!$C$3:$R$3)),0)</f>
        <v>0</v>
      </c>
      <c r="E1344" s="48" cm="1">
        <f t="array" ref="E1344">IFERROR(INDEX('Cost Input'!$C$1:$R$496,'LCOH Calc'!$A1344,_xlfn.XMATCH('LCOH Calc'!E$9,'Cost Input'!$C$3:$R$3)),0)</f>
        <v>0</v>
      </c>
      <c r="F1344" s="48" cm="1">
        <f t="array" ref="F1344">IFERROR(INDEX('Cost Input'!$C$1:$R$496,'LCOH Calc'!$A1344,_xlfn.XMATCH('LCOH Calc'!F$9,'Cost Input'!$C$3:$R$3)),0)</f>
        <v>0</v>
      </c>
      <c r="G1344" s="48" cm="1">
        <f t="array" ref="G1344">IFERROR(INDEX('Cost Input'!$C$1:$R$496,'LCOH Calc'!$A1344,_xlfn.XMATCH('LCOH Calc'!G$9,'Cost Input'!$C$3:$R$3)),0)</f>
        <v>0</v>
      </c>
      <c r="H1344" s="48" cm="1">
        <f t="array" ref="H1344">IFERROR(INDEX('Cost Input'!$C$1:$R$496,'LCOH Calc'!$A1344,_xlfn.XMATCH('LCOH Calc'!H$9,'Cost Input'!$C$3:$R$3)),0)</f>
        <v>0</v>
      </c>
      <c r="I1344" s="48" cm="1">
        <f t="array" ref="I1344">IFERROR(INDEX('Cost Input'!$C$1:$R$496,'LCOH Calc'!$A1344,_xlfn.XMATCH('LCOH Calc'!I$9,'Cost Input'!$C$3:$R$3)),0)</f>
        <v>0</v>
      </c>
      <c r="J1344" s="48" cm="1">
        <f t="array" ref="J1344">IFERROR(INDEX('Cost Input'!$C$1:$R$496,'LCOH Calc'!$A1344,_xlfn.XMATCH('LCOH Calc'!J$9,'Cost Input'!$C$3:$R$3)),0)</f>
        <v>0</v>
      </c>
      <c r="K1344" s="48" cm="1">
        <f t="array" ref="K1344">IFERROR(INDEX('Cost Input'!$C$1:$R$496,'LCOH Calc'!$A1344,_xlfn.XMATCH('LCOH Calc'!K$9,'Cost Input'!$C$3:$R$3)),0)</f>
        <v>0</v>
      </c>
      <c r="L1344" s="48" cm="1">
        <f t="array" ref="L1344">IFERROR(INDEX('Cost Input'!$C$1:$R$496,'LCOH Calc'!$A1344,_xlfn.XMATCH('LCOH Calc'!L$9,'Cost Input'!$C$3:$R$3)),0)</f>
        <v>0</v>
      </c>
      <c r="M1344" s="48" cm="1">
        <f t="array" ref="M1344">IFERROR(INDEX('Cost Input'!$C$1:$R$496,'LCOH Calc'!$A1344,_xlfn.XMATCH('LCOH Calc'!M$9,'Cost Input'!$C$3:$R$3)),0)</f>
        <v>0</v>
      </c>
      <c r="N1344" s="48" cm="1">
        <f t="array" ref="N1344">IFERROR(INDEX('Cost Input'!$C$1:$R$496,'LCOH Calc'!$A1344,_xlfn.XMATCH('LCOH Calc'!N$9,'Cost Input'!$C$3:$R$3)),0)</f>
        <v>0</v>
      </c>
      <c r="O1344" s="48" cm="1">
        <f t="array" ref="O1344">IFERROR(INDEX('Cost Input'!$C$1:$R$496,'LCOH Calc'!$A1344,_xlfn.XMATCH('LCOH Calc'!O$9,'Cost Input'!$C$3:$R$3)),0)</f>
        <v>0</v>
      </c>
      <c r="P1344" s="48" cm="1">
        <f t="array" ref="P1344">IFERROR(INDEX('Cost Input'!$C$1:$R$496,'LCOH Calc'!$A1344,_xlfn.XMATCH('LCOH Calc'!P$9,'Cost Input'!$C$3:$R$3)),0)</f>
        <v>0</v>
      </c>
      <c r="Q1344" s="48" cm="1">
        <f t="array" ref="Q1344">IFERROR(INDEX('Cost Input'!$C$1:$R$496,'LCOH Calc'!$A1344,_xlfn.XMATCH('LCOH Calc'!Q$9,'Cost Input'!$C$3:$R$3)),0)</f>
        <v>0</v>
      </c>
      <c r="R1344" s="48" cm="1">
        <f t="array" ref="R1344">IFERROR(INDEX('Cost Input'!$C$1:$R$496,'LCOH Calc'!$A1344,_xlfn.XMATCH('LCOH Calc'!R$9,'Cost Input'!$C$3:$R$3)),0)</f>
        <v>0</v>
      </c>
      <c r="S1344" s="48" cm="1">
        <f t="array" ref="S1344">IFERROR(INDEX('Cost Input'!$C$1:$R$496,'LCOH Calc'!$A1344,_xlfn.XMATCH('LCOH Calc'!S$9,'Cost Input'!$C$3:$R$3)),0)</f>
        <v>0</v>
      </c>
      <c r="T1344" s="48" cm="1">
        <f t="array" ref="T1344">IFERROR(INDEX('Cost Input'!$C$1:$R$496,'LCOH Calc'!$A1344,_xlfn.XMATCH('LCOH Calc'!T$9,'Cost Input'!$C$3:$R$3)),0)</f>
        <v>0</v>
      </c>
      <c r="U1344" s="48" cm="1">
        <f t="array" ref="U1344">IFERROR(INDEX('Cost Input'!$C$1:$R$496,'LCOH Calc'!$A1344,_xlfn.XMATCH('LCOH Calc'!U$9,'Cost Input'!$C$3:$R$3)),0)</f>
        <v>0</v>
      </c>
      <c r="V1344" s="48" cm="1">
        <f t="array" ref="V1344">IFERROR(INDEX('Cost Input'!$C$1:$R$496,'LCOH Calc'!$A1344,_xlfn.XMATCH('LCOH Calc'!V$9,'Cost Input'!$C$3:$R$3)),0)</f>
        <v>0</v>
      </c>
      <c r="W1344" s="48" cm="1">
        <f t="array" ref="W1344">IFERROR(INDEX('Cost Input'!$C$1:$R$496,'LCOH Calc'!$A1344,_xlfn.XMATCH('LCOH Calc'!W$9,'Cost Input'!$C$3:$R$3)),0)</f>
        <v>0</v>
      </c>
      <c r="X1344" s="48" cm="1">
        <f t="array" ref="X1344">IFERROR(INDEX('Cost Input'!$C$1:$R$496,'LCOH Calc'!$A1344,_xlfn.XMATCH('LCOH Calc'!X$9,'Cost Input'!$C$3:$R$3)),0)</f>
        <v>0</v>
      </c>
      <c r="Y1344" s="48" cm="1">
        <f t="array" ref="Y1344">IFERROR(INDEX('Cost Input'!$C$1:$R$496,'LCOH Calc'!$A1344,_xlfn.XMATCH('LCOH Calc'!Y$9,'Cost Input'!$C$3:$R$3)),0)</f>
        <v>0</v>
      </c>
      <c r="Z1344" s="48" cm="1">
        <f t="array" ref="Z1344">IFERROR(INDEX('Cost Input'!$C$1:$R$496,'LCOH Calc'!$A1344,_xlfn.XMATCH('LCOH Calc'!Z$9,'Cost Input'!$C$3:$R$3)),0)</f>
        <v>0</v>
      </c>
      <c r="AA1344" s="48" cm="1">
        <f t="array" ref="AA1344">IFERROR(INDEX('Cost Input'!$C$1:$R$496,'LCOH Calc'!$A1344,_xlfn.XMATCH('LCOH Calc'!AA$9,'Cost Input'!$C$3:$R$3)),0)</f>
        <v>0</v>
      </c>
      <c r="AB1344" s="48" cm="1">
        <f t="array" ref="AB1344">IFERROR(INDEX('Cost Input'!$C$1:$R$496,'LCOH Calc'!$A1344,_xlfn.XMATCH('LCOH Calc'!AB$9,'Cost Input'!$C$3:$R$3)),0)</f>
        <v>0</v>
      </c>
      <c r="AC1344" s="48" cm="1">
        <f t="array" ref="AC1344">IFERROR(INDEX('Cost Input'!$C$1:$R$496,'LCOH Calc'!$A1344,_xlfn.XMATCH('LCOH Calc'!AC$9,'Cost Input'!$C$3:$R$3)),0)</f>
        <v>0</v>
      </c>
      <c r="AD1344" s="48" cm="1">
        <f t="array" ref="AD1344">IFERROR(INDEX('Cost Input'!$C$1:$R$496,'LCOH Calc'!$A1344,_xlfn.XMATCH('LCOH Calc'!AD$9,'Cost Input'!$C$3:$R$3)),0)</f>
        <v>0</v>
      </c>
      <c r="AE1344" s="48" cm="1">
        <f t="array" ref="AE1344">IFERROR(INDEX('Cost Input'!$C$1:$R$496,'LCOH Calc'!$A1344,_xlfn.XMATCH('LCOH Calc'!AE$9,'Cost Input'!$C$3:$R$3)),0)</f>
        <v>0</v>
      </c>
      <c r="AF1344" s="48" cm="1">
        <f t="array" ref="AF1344">IFERROR(INDEX('Cost Input'!$C$1:$R$496,'LCOH Calc'!$A1344,_xlfn.XMATCH('LCOH Calc'!AF$9,'Cost Input'!$C$3:$R$3)),0)</f>
        <v>0</v>
      </c>
      <c r="AG1344" s="48" cm="1">
        <f t="array" ref="AG1344">IFERROR(INDEX('Cost Input'!$C$1:$R$496,'LCOH Calc'!$A1344,_xlfn.XMATCH('LCOH Calc'!AG$9,'Cost Input'!$C$3:$R$3)),0)</f>
        <v>0</v>
      </c>
      <c r="AH1344" s="48" cm="1">
        <f t="array" ref="AH1344">IFERROR(INDEX('Cost Input'!$C$1:$R$496,'LCOH Calc'!$A1344,_xlfn.XMATCH('LCOH Calc'!AH$9,'Cost Input'!$C$3:$R$3)),0)</f>
        <v>0</v>
      </c>
      <c r="AI1344" s="48" cm="1">
        <f t="array" ref="AI1344">IFERROR(INDEX('Cost Input'!$C$1:$R$496,'LCOH Calc'!$A1344,_xlfn.XMATCH('LCOH Calc'!AI$9,'Cost Input'!$C$3:$R$3)),0)</f>
        <v>0</v>
      </c>
      <c r="AJ1344" s="48" cm="1">
        <f t="array" ref="AJ1344">IFERROR(INDEX('Cost Input'!$C$1:$R$496,'LCOH Calc'!$A1344,_xlfn.XMATCH('LCOH Calc'!AJ$9,'Cost Input'!$C$3:$R$3)),0)</f>
        <v>0</v>
      </c>
      <c r="AK1344" s="48" cm="1">
        <f t="array" ref="AK1344">IFERROR(INDEX('Cost Input'!$C$1:$R$496,'LCOH Calc'!$A1344,_xlfn.XMATCH('LCOH Calc'!AK$9,'Cost Input'!$C$3:$R$3)),0)</f>
        <v>0</v>
      </c>
      <c r="AL1344" s="48" cm="1">
        <f t="array" ref="AL1344">IFERROR(INDEX('Cost Input'!$C$1:$R$496,'LCOH Calc'!$A1344,_xlfn.XMATCH('LCOH Calc'!AL$9,'Cost Input'!$C$3:$R$3)),0)</f>
        <v>0</v>
      </c>
      <c r="AM1344" s="48" cm="1">
        <f t="array" ref="AM1344">IFERROR(INDEX('Cost Input'!$C$1:$R$496,'LCOH Calc'!$A1344,_xlfn.XMATCH('LCOH Calc'!AM$9,'Cost Input'!$C$3:$R$3)),0)</f>
        <v>0</v>
      </c>
      <c r="AN1344" s="48" cm="1">
        <f t="array" ref="AN1344">IFERROR(INDEX('Cost Input'!$C$1:$R$496,'LCOH Calc'!$A1344,_xlfn.XMATCH('LCOH Calc'!AN$9,'Cost Input'!$C$3:$R$3)),0)</f>
        <v>0</v>
      </c>
      <c r="AO1344" s="48" cm="1">
        <f t="array" ref="AO1344">IFERROR(INDEX('Cost Input'!$C$1:$R$496,'LCOH Calc'!$A1344,_xlfn.XMATCH('LCOH Calc'!AO$9,'Cost Input'!$C$3:$R$3)),0)</f>
        <v>0</v>
      </c>
      <c r="AP1344" s="48" cm="1">
        <f t="array" ref="AP1344">IFERROR(INDEX('Cost Input'!$C$1:$R$496,'LCOH Calc'!$A1344,_xlfn.XMATCH('LCOH Calc'!AP$9,'Cost Input'!$C$3:$R$3)),0)</f>
        <v>0</v>
      </c>
      <c r="AQ1344" s="48" cm="1">
        <f t="array" ref="AQ1344">IFERROR(INDEX('Cost Input'!$C$1:$R$496,'LCOH Calc'!$A1344,_xlfn.XMATCH('LCOH Calc'!AQ$9,'Cost Input'!$C$3:$R$3)),0)</f>
        <v>0</v>
      </c>
      <c r="AR1344" s="48" cm="1">
        <f t="array" ref="AR1344">IFERROR(INDEX('Cost Input'!$C$1:$R$496,'LCOH Calc'!$A1344,_xlfn.XMATCH('LCOH Calc'!AR$9,'Cost Input'!$C$3:$R$3)),0)</f>
        <v>0</v>
      </c>
      <c r="AS1344" s="48" cm="1">
        <f t="array" ref="AS1344">IFERROR(INDEX('Cost Input'!$C$1:$R$496,'LCOH Calc'!$A1344,_xlfn.XMATCH('LCOH Calc'!AS$9,'Cost Input'!$C$3:$R$3)),0)</f>
        <v>0</v>
      </c>
      <c r="AT1344" s="48" cm="1">
        <f t="array" ref="AT1344">IFERROR(INDEX('Cost Input'!$C$1:$R$496,'LCOH Calc'!$A1344,_xlfn.XMATCH('LCOH Calc'!AT$9,'Cost Input'!$C$3:$R$3)),0)</f>
        <v>0</v>
      </c>
      <c r="AU1344" s="48" cm="1">
        <f t="array" ref="AU1344">IFERROR(INDEX('Cost Input'!$C$1:$R$496,'LCOH Calc'!$A1344,_xlfn.XMATCH('LCOH Calc'!AU$9,'Cost Input'!$C$3:$R$3)),0)</f>
        <v>0</v>
      </c>
      <c r="AV1344" s="48" cm="1">
        <f t="array" ref="AV1344">IFERROR(INDEX('Cost Input'!$C$1:$R$496,'LCOH Calc'!$A1344,_xlfn.XMATCH('LCOH Calc'!AV$9,'Cost Input'!$C$3:$R$3)),0)</f>
        <v>0</v>
      </c>
      <c r="AW1344" s="48" cm="1">
        <f t="array" ref="AW1344">IFERROR(INDEX('Cost Input'!$C$1:$R$496,'LCOH Calc'!$A1344,_xlfn.XMATCH('LCOH Calc'!AW$9,'Cost Input'!$C$3:$R$3)),0)</f>
        <v>0</v>
      </c>
      <c r="AX1344" s="48" cm="1">
        <f t="array" ref="AX1344">IFERROR(INDEX('Cost Input'!$C$1:$R$496,'LCOH Calc'!$A1344,_xlfn.XMATCH('LCOH Calc'!AX$9,'Cost Input'!$C$3:$R$3)),0)</f>
        <v>0</v>
      </c>
      <c r="AY1344" s="48" cm="1">
        <f t="array" ref="AY1344">IFERROR(INDEX('Cost Input'!$C$1:$R$496,'LCOH Calc'!$A1344,_xlfn.XMATCH('LCOH Calc'!AY$9,'Cost Input'!$C$3:$R$3)),0)</f>
        <v>0</v>
      </c>
      <c r="AZ1344" s="48" cm="1">
        <f t="array" ref="AZ1344">IFERROR(INDEX('Cost Input'!$C$1:$R$496,'LCOH Calc'!$A1344,_xlfn.XMATCH('LCOH Calc'!AZ$9,'Cost Input'!$C$3:$R$3)),0)</f>
        <v>0</v>
      </c>
      <c r="BA1344" s="48" cm="1">
        <f t="array" ref="BA1344">IFERROR(INDEX('Cost Input'!$C$1:$R$496,'LCOH Calc'!$A1344,_xlfn.XMATCH('LCOH Calc'!BA$9,'Cost Input'!$C$3:$R$3)),0)</f>
        <v>0</v>
      </c>
      <c r="BB1344" s="48" cm="1">
        <f t="array" ref="BB1344">IFERROR(INDEX('Cost Input'!$C$1:$R$496,'LCOH Calc'!$A1344,_xlfn.XMATCH('LCOH Calc'!BB$9,'Cost Input'!$C$3:$R$3)),0)</f>
        <v>0</v>
      </c>
      <c r="BC1344" s="48" cm="1">
        <f t="array" ref="BC1344">IFERROR(INDEX('Cost Input'!$C$1:$R$496,'LCOH Calc'!$A1344,_xlfn.XMATCH('LCOH Calc'!BC$9,'Cost Input'!$C$3:$R$3)),0)</f>
        <v>0</v>
      </c>
      <c r="BD1344" s="48" cm="1">
        <f t="array" ref="BD1344">IFERROR(INDEX('Cost Input'!$C$1:$R$496,'LCOH Calc'!$A1344,_xlfn.XMATCH('LCOH Calc'!BD$9,'Cost Input'!$C$3:$R$3)),0)</f>
        <v>0</v>
      </c>
      <c r="BE1344" s="48" cm="1">
        <f t="array" ref="BE1344">IFERROR(INDEX('Cost Input'!$C$1:$R$496,'LCOH Calc'!$A1344,_xlfn.XMATCH('LCOH Calc'!BE$9,'Cost Input'!$C$3:$R$3)),0)</f>
        <v>0</v>
      </c>
      <c r="BF1344" s="48" cm="1">
        <f t="array" ref="BF1344">IFERROR(INDEX('Cost Input'!$C$1:$R$496,'LCOH Calc'!$A1344,_xlfn.XMATCH('LCOH Calc'!BF$9,'Cost Input'!$C$3:$R$3)),0)</f>
        <v>0</v>
      </c>
      <c r="BG1344" s="48" cm="1">
        <f t="array" ref="BG1344">IFERROR(INDEX('Cost Input'!$C$1:$R$496,'LCOH Calc'!$A1344,_xlfn.XMATCH('LCOH Calc'!BG$9,'Cost Input'!$C$3:$R$3)),0)</f>
        <v>0</v>
      </c>
      <c r="BH1344" s="48" cm="1">
        <f t="array" ref="BH1344">IFERROR(INDEX('Cost Input'!$C$1:$R$496,'LCOH Calc'!$A1344,_xlfn.XMATCH('LCOH Calc'!BH$9,'Cost Input'!$C$3:$R$3)),0)</f>
        <v>0</v>
      </c>
      <c r="BI1344" s="48" cm="1">
        <f t="array" ref="BI1344">IFERROR(INDEX('Cost Input'!$C$1:$R$496,'LCOH Calc'!$A1344,_xlfn.XMATCH('LCOH Calc'!BI$9,'Cost Input'!$C$3:$R$3)),0)</f>
        <v>0</v>
      </c>
      <c r="BJ1344" s="48" cm="1">
        <f t="array" ref="BJ1344">IFERROR(INDEX('Cost Input'!$C$1:$R$496,'LCOH Calc'!$A1344,_xlfn.XMATCH('LCOH Calc'!BJ$9,'Cost Input'!$C$3:$R$3)),0)</f>
        <v>0</v>
      </c>
      <c r="BK1344" s="48" cm="1">
        <f t="array" ref="BK1344">IFERROR(INDEX('Cost Input'!$C$1:$R$496,'LCOH Calc'!$A1344,_xlfn.XMATCH('LCOH Calc'!BK$9,'Cost Input'!$C$3:$R$3)),0)</f>
        <v>0</v>
      </c>
      <c r="BL1344" s="48" cm="1">
        <f t="array" ref="BL1344">IFERROR(INDEX('Cost Input'!$C$1:$R$496,'LCOH Calc'!$A1344,_xlfn.XMATCH('LCOH Calc'!BL$9,'Cost Input'!$C$3:$R$3)),0)</f>
        <v>0</v>
      </c>
      <c r="BM1344" s="48" cm="1">
        <f t="array" ref="BM1344">IFERROR(INDEX('Cost Input'!$C$1:$R$496,'LCOH Calc'!$A1344,_xlfn.XMATCH('LCOH Calc'!BM$9,'Cost Input'!$C$3:$R$3)),0)</f>
        <v>0</v>
      </c>
      <c r="BN1344" s="48" cm="1">
        <f t="array" ref="BN1344">IFERROR(INDEX('Cost Input'!$C$1:$R$496,'LCOH Calc'!$A1344,_xlfn.XMATCH('LCOH Calc'!BN$9,'Cost Input'!$C$3:$R$3)),0)</f>
        <v>0</v>
      </c>
      <c r="BO1344" s="48" cm="1">
        <f t="array" ref="BO1344">IFERROR(INDEX('Cost Input'!$C$1:$R$496,'LCOH Calc'!$A1344,_xlfn.XMATCH('LCOH Calc'!BO$9,'Cost Input'!$C$3:$R$3)),0)</f>
        <v>0</v>
      </c>
      <c r="BP1344" s="48" cm="1">
        <f t="array" ref="BP1344">IFERROR(INDEX('Cost Input'!$C$1:$R$496,'LCOH Calc'!$A1344,_xlfn.XMATCH('LCOH Calc'!BP$9,'Cost Input'!$C$3:$R$3)),0)</f>
        <v>0</v>
      </c>
      <c r="BQ1344" s="48" cm="1">
        <f t="array" ref="BQ1344">IFERROR(INDEX('Cost Input'!$C$1:$R$496,'LCOH Calc'!$A1344,_xlfn.XMATCH('LCOH Calc'!BQ$9,'Cost Input'!$C$3:$R$3)),0)</f>
        <v>0</v>
      </c>
      <c r="BR1344" s="48" cm="1">
        <f t="array" ref="BR1344">IFERROR(INDEX('Cost Input'!$C$1:$R$496,'LCOH Calc'!$A1344,_xlfn.XMATCH('LCOH Calc'!BR$9,'Cost Input'!$C$3:$R$3)),0)</f>
        <v>0</v>
      </c>
      <c r="BS1344" s="48" cm="1">
        <f t="array" ref="BS1344">IFERROR(INDEX('Cost Input'!$C$1:$R$496,'LCOH Calc'!$A1344,_xlfn.XMATCH('LCOH Calc'!BS$9,'Cost Input'!$C$3:$R$3)),0)</f>
        <v>0</v>
      </c>
      <c r="BT1344" s="48" cm="1">
        <f t="array" ref="BT1344">IFERROR(INDEX('Cost Input'!$C$1:$R$496,'LCOH Calc'!$A1344,_xlfn.XMATCH('LCOH Calc'!BT$9,'Cost Input'!$C$3:$R$3)),0)</f>
        <v>0</v>
      </c>
      <c r="BU1344" s="48" cm="1">
        <f t="array" ref="BU1344">IFERROR(INDEX('Cost Input'!$C$1:$R$496,'LCOH Calc'!$A1344,_xlfn.XMATCH('LCOH Calc'!BU$9,'Cost Input'!$C$3:$R$3)),0)</f>
        <v>0</v>
      </c>
      <c r="BV1344" s="48" cm="1">
        <f t="array" ref="BV1344">IFERROR(INDEX('Cost Input'!$C$1:$R$496,'LCOH Calc'!$A1344,_xlfn.XMATCH('LCOH Calc'!BV$9,'Cost Input'!$C$3:$R$3)),0)</f>
        <v>0</v>
      </c>
      <c r="BW1344" s="48" cm="1">
        <f t="array" ref="BW1344">IFERROR(INDEX('Cost Input'!$C$1:$R$496,'LCOH Calc'!$A1344,_xlfn.XMATCH('LCOH Calc'!BW$9,'Cost Input'!$C$3:$R$3)),0)</f>
        <v>0</v>
      </c>
      <c r="BX1344" s="48" cm="1">
        <f t="array" ref="BX1344">IFERROR(INDEX('Cost Input'!$C$1:$R$496,'LCOH Calc'!$A1344,_xlfn.XMATCH('LCOH Calc'!BX$9,'Cost Input'!$C$3:$R$3)),0)</f>
        <v>0</v>
      </c>
      <c r="BY1344" s="48" cm="1">
        <f t="array" ref="BY1344">IFERROR(INDEX('Cost Input'!$C$1:$R$496,'LCOH Calc'!$A1344,_xlfn.XMATCH('LCOH Calc'!BY$9,'Cost Input'!$C$3:$R$3)),0)</f>
        <v>0</v>
      </c>
      <c r="BZ1344" s="48" cm="1">
        <f t="array" ref="BZ1344">IFERROR(INDEX('Cost Input'!$C$1:$R$496,'LCOH Calc'!$A1344,_xlfn.XMATCH('LCOH Calc'!BZ$9,'Cost Input'!$C$3:$R$3)),0)</f>
        <v>0</v>
      </c>
      <c r="CA1344" s="48" cm="1">
        <f t="array" ref="CA1344">IFERROR(INDEX('Cost Input'!$C$1:$R$496,'LCOH Calc'!$A1344,_xlfn.XMATCH('LCOH Calc'!CA$9,'Cost Input'!$C$3:$R$3)),0)</f>
        <v>0</v>
      </c>
      <c r="CB1344" s="48" cm="1">
        <f t="array" ref="CB1344">IFERROR(INDEX('Cost Input'!$C$1:$R$496,'LCOH Calc'!$A1344,_xlfn.XMATCH('LCOH Calc'!CB$9,'Cost Input'!$C$3:$R$3)),0)</f>
        <v>0</v>
      </c>
      <c r="CC1344" s="48" cm="1">
        <f t="array" ref="CC1344">IFERROR(INDEX('Cost Input'!$C$1:$R$496,'LCOH Calc'!$A1344,_xlfn.XMATCH('LCOH Calc'!CC$9,'Cost Input'!$C$3:$R$3)),0)</f>
        <v>0</v>
      </c>
      <c r="CD1344" s="48" cm="1">
        <f t="array" ref="CD1344">IFERROR(INDEX('Cost Input'!$C$1:$R$496,'LCOH Calc'!$A1344,_xlfn.XMATCH('LCOH Calc'!CD$9,'Cost Input'!$C$3:$R$3)),0)</f>
        <v>0</v>
      </c>
      <c r="CE1344" s="48" cm="1">
        <f t="array" ref="CE1344">IFERROR(INDEX('Cost Input'!$C$1:$R$496,'LCOH Calc'!$A1344,_xlfn.XMATCH('LCOH Calc'!CE$9,'Cost Input'!$C$3:$R$3)),0)</f>
        <v>0</v>
      </c>
      <c r="CF1344" s="48" cm="1">
        <f t="array" ref="CF1344">IFERROR(INDEX('Cost Input'!$C$1:$R$496,'LCOH Calc'!$A1344,_xlfn.XMATCH('LCOH Calc'!CF$9,'Cost Input'!$C$3:$R$3)),0)</f>
        <v>0</v>
      </c>
      <c r="CG1344" s="48" cm="1">
        <f t="array" ref="CG1344">IFERROR(INDEX('Cost Input'!$C$1:$R$496,'LCOH Calc'!$A1344,_xlfn.XMATCH('LCOH Calc'!CG$9,'Cost Input'!$C$3:$R$3)),0)</f>
        <v>0</v>
      </c>
      <c r="CH1344" s="48" cm="1">
        <f t="array" ref="CH1344">IFERROR(INDEX('Cost Input'!$C$1:$R$496,'LCOH Calc'!$A1344,_xlfn.XMATCH('LCOH Calc'!CH$9,'Cost Input'!$C$3:$R$3)),0)</f>
        <v>0</v>
      </c>
      <c r="CI1344" s="48" cm="1">
        <f t="array" ref="CI1344">IFERROR(INDEX('Cost Input'!$C$1:$R$496,'LCOH Calc'!$A1344,_xlfn.XMATCH('LCOH Calc'!CI$9,'Cost Input'!$C$3:$R$3)),0)</f>
        <v>0</v>
      </c>
      <c r="CJ1344" s="48" cm="1">
        <f t="array" ref="CJ1344">IFERROR(INDEX('Cost Input'!$C$1:$R$496,'LCOH Calc'!$A1344,_xlfn.XMATCH('LCOH Calc'!CJ$9,'Cost Input'!$C$3:$R$3)),0)</f>
        <v>0</v>
      </c>
      <c r="CK1344" s="48" cm="1">
        <f t="array" ref="CK1344">IFERROR(INDEX('Cost Input'!$C$1:$R$496,'LCOH Calc'!$A1344,_xlfn.XMATCH('LCOH Calc'!CK$9,'Cost Input'!$C$3:$R$3)),0)</f>
        <v>0</v>
      </c>
      <c r="CL1344" s="48" cm="1">
        <f t="array" ref="CL1344">IFERROR(INDEX('Cost Input'!$C$1:$R$496,'LCOH Calc'!$A1344,_xlfn.XMATCH('LCOH Calc'!CL$9,'Cost Input'!$C$3:$R$3)),0)</f>
        <v>0</v>
      </c>
      <c r="CM1344" s="48" cm="1">
        <f t="array" ref="CM1344">IFERROR(INDEX('Cost Input'!$C$1:$R$496,'LCOH Calc'!$A1344,_xlfn.XMATCH('LCOH Calc'!CM$9,'Cost Input'!$C$3:$R$3)),0)</f>
        <v>0</v>
      </c>
      <c r="CN1344" s="48" cm="1">
        <f t="array" ref="CN1344">IFERROR(INDEX('Cost Input'!$C$1:$R$496,'LCOH Calc'!$A1344,_xlfn.XMATCH('LCOH Calc'!CN$9,'Cost Input'!$C$3:$R$3)),0)</f>
        <v>0</v>
      </c>
      <c r="CO1344" s="48" cm="1">
        <f t="array" ref="CO1344">IFERROR(INDEX('Cost Input'!$C$1:$R$496,'LCOH Calc'!$A1344,_xlfn.XMATCH('LCOH Calc'!CO$9,'Cost Input'!$C$3:$R$3)),0)</f>
        <v>0</v>
      </c>
      <c r="CP1344" s="48" cm="1">
        <f t="array" ref="CP1344">IFERROR(INDEX('Cost Input'!$C$1:$R$496,'LCOH Calc'!$A1344,_xlfn.XMATCH('LCOH Calc'!CP$9,'Cost Input'!$C$3:$R$3)),0)</f>
        <v>0</v>
      </c>
      <c r="CQ1344" s="48" cm="1">
        <f t="array" ref="CQ1344">IFERROR(INDEX('Cost Input'!$C$1:$R$496,'LCOH Calc'!$A1344,_xlfn.XMATCH('LCOH Calc'!CQ$9,'Cost Input'!$C$3:$R$3)),0)</f>
        <v>0</v>
      </c>
      <c r="CR1344" s="48" cm="1">
        <f t="array" ref="CR1344">IFERROR(INDEX('Cost Input'!$C$1:$R$496,'LCOH Calc'!$A1344,_xlfn.XMATCH('LCOH Calc'!CR$9,'Cost Input'!$C$3:$R$3)),0)</f>
        <v>0</v>
      </c>
      <c r="CS1344" s="48" cm="1">
        <f t="array" ref="CS1344">IFERROR(INDEX('Cost Input'!$C$1:$R$496,'LCOH Calc'!$A1344,_xlfn.XMATCH('LCOH Calc'!CS$9,'Cost Input'!$C$3:$R$3)),0)</f>
        <v>0</v>
      </c>
      <c r="CT1344" s="48" cm="1">
        <f t="array" ref="CT1344">IFERROR(INDEX('Cost Input'!$C$1:$R$496,'LCOH Calc'!$A1344,_xlfn.XMATCH('LCOH Calc'!CT$9,'Cost Input'!$C$3:$R$3)),0)</f>
        <v>0</v>
      </c>
      <c r="CU1344" s="48" cm="1">
        <f t="array" ref="CU1344">IFERROR(INDEX('Cost Input'!$C$1:$R$496,'LCOH Calc'!$A1344,_xlfn.XMATCH('LCOH Calc'!CU$9,'Cost Input'!$C$3:$R$3)),0)</f>
        <v>0</v>
      </c>
      <c r="CV1344" s="48" cm="1">
        <f t="array" ref="CV1344">IFERROR(INDEX('Cost Input'!$C$1:$R$496,'LCOH Calc'!$A1344,_xlfn.XMATCH('LCOH Calc'!CV$9,'Cost Input'!$C$3:$R$3)),0)</f>
        <v>0</v>
      </c>
      <c r="CW1344" s="48" cm="1">
        <f t="array" ref="CW1344">IFERROR(INDEX('Cost Input'!$C$1:$R$496,'LCOH Calc'!$A1344,_xlfn.XMATCH('LCOH Calc'!CW$9,'Cost Input'!$C$3:$R$3)),0)</f>
        <v>0</v>
      </c>
      <c r="CX1344" s="48" cm="1">
        <f t="array" ref="CX1344">IFERROR(INDEX('Cost Input'!$C$1:$R$496,'LCOH Calc'!$A1344,_xlfn.XMATCH('LCOH Calc'!CX$9,'Cost Input'!$C$3:$R$3)),0)</f>
        <v>0</v>
      </c>
      <c r="CY1344" s="48" cm="1">
        <f t="array" ref="CY1344">IFERROR(INDEX('Cost Input'!$C$1:$R$496,'LCOH Calc'!$A1344,_xlfn.XMATCH('LCOH Calc'!CY$9,'Cost Input'!$C$3:$R$3)),0)</f>
        <v>0</v>
      </c>
      <c r="CZ1344" s="48" cm="1">
        <f t="array" ref="CZ1344">IFERROR(INDEX('Cost Input'!$C$1:$R$496,'LCOH Calc'!$A1344,_xlfn.XMATCH('LCOH Calc'!CZ$9,'Cost Input'!$C$3:$R$3)),0)</f>
        <v>0</v>
      </c>
      <c r="DA1344" s="48" cm="1">
        <f t="array" ref="DA1344">IFERROR(INDEX('Cost Input'!$C$1:$R$496,'LCOH Calc'!$A1344,_xlfn.XMATCH('LCOH Calc'!DA$9,'Cost Input'!$C$3:$R$3)),0)</f>
        <v>0</v>
      </c>
      <c r="DB1344" s="48" cm="1">
        <f t="array" ref="DB1344">IFERROR(INDEX('Cost Input'!$C$1:$R$496,'LCOH Calc'!$A1344,_xlfn.XMATCH('LCOH Calc'!DB$9,'Cost Input'!$C$3:$R$3)),0)</f>
        <v>0</v>
      </c>
      <c r="DC1344" s="48" cm="1">
        <f t="array" ref="DC1344">IFERROR(INDEX('Cost Input'!$C$1:$R$496,'LCOH Calc'!$A1344,_xlfn.XMATCH('LCOH Calc'!DC$9,'Cost Input'!$C$3:$R$3)),0)</f>
        <v>0</v>
      </c>
      <c r="DD1344" s="48" cm="1">
        <f t="array" ref="DD1344">IFERROR(INDEX('Cost Input'!$C$1:$R$496,'LCOH Calc'!$A1344,_xlfn.XMATCH('LCOH Calc'!DD$9,'Cost Input'!$C$3:$R$3)),0)</f>
        <v>0</v>
      </c>
      <c r="DE1344" s="48" cm="1">
        <f t="array" ref="DE1344">IFERROR(INDEX('Cost Input'!$C$1:$R$496,'LCOH Calc'!$A1344,_xlfn.XMATCH('LCOH Calc'!DE$9,'Cost Input'!$C$3:$R$3)),0)</f>
        <v>0</v>
      </c>
      <c r="DF1344" s="48" cm="1">
        <f t="array" ref="DF1344">IFERROR(INDEX('Cost Input'!$C$1:$R$496,'LCOH Calc'!$A1344,_xlfn.XMATCH('LCOH Calc'!DF$9,'Cost Input'!$C$3:$R$3)),0)</f>
        <v>0</v>
      </c>
      <c r="DG1344" s="48" cm="1">
        <f t="array" ref="DG1344">IFERROR(INDEX('Cost Input'!$C$1:$R$496,'LCOH Calc'!$A1344,_xlfn.XMATCH('LCOH Calc'!DG$9,'Cost Input'!$C$3:$R$3)),0)</f>
        <v>0</v>
      </c>
      <c r="DH1344" s="48" cm="1">
        <f t="array" ref="DH1344">IFERROR(INDEX('Cost Input'!$C$1:$R$496,'LCOH Calc'!$A1344,_xlfn.XMATCH('LCOH Calc'!DH$9,'Cost Input'!$C$3:$R$3)),0)</f>
        <v>0</v>
      </c>
      <c r="DI1344" s="48" cm="1">
        <f t="array" ref="DI1344">IFERROR(INDEX('Cost Input'!$C$1:$R$496,'LCOH Calc'!$A1344,_xlfn.XMATCH('LCOH Calc'!DI$9,'Cost Input'!$C$3:$R$3)),0)</f>
        <v>0</v>
      </c>
      <c r="DJ1344" s="48" cm="1">
        <f t="array" ref="DJ1344">IFERROR(INDEX('Cost Input'!$C$1:$R$496,'LCOH Calc'!$A1344,_xlfn.XMATCH('LCOH Calc'!DJ$9,'Cost Input'!$C$3:$R$3)),0)</f>
        <v>0</v>
      </c>
      <c r="DK1344" s="48" cm="1">
        <f t="array" ref="DK1344">IFERROR(INDEX('Cost Input'!$C$1:$R$496,'LCOH Calc'!$A1344,_xlfn.XMATCH('LCOH Calc'!DK$9,'Cost Input'!$C$3:$R$3)),0)</f>
        <v>0</v>
      </c>
      <c r="DL1344" s="48" cm="1">
        <f t="array" ref="DL1344">IFERROR(INDEX('Cost Input'!$C$1:$R$496,'LCOH Calc'!$A1344,_xlfn.XMATCH('LCOH Calc'!DL$9,'Cost Input'!$C$3:$R$3)),0)</f>
        <v>0</v>
      </c>
      <c r="DM1344" s="48" cm="1">
        <f t="array" ref="DM1344">IFERROR(INDEX('Cost Input'!$C$1:$R$496,'LCOH Calc'!$A1344,_xlfn.XMATCH('LCOH Calc'!DM$9,'Cost Input'!$C$3:$R$3)),0)</f>
        <v>0</v>
      </c>
      <c r="DN1344" s="48" cm="1">
        <f t="array" ref="DN1344">IFERROR(INDEX('Cost Input'!$C$1:$R$496,'LCOH Calc'!$A1344,_xlfn.XMATCH('LCOH Calc'!DN$9,'Cost Input'!$C$3:$R$3)),0)</f>
        <v>0</v>
      </c>
      <c r="DO1344" s="48" cm="1">
        <f t="array" ref="DO1344">IFERROR(INDEX('Cost Input'!$C$1:$R$496,'LCOH Calc'!$A1344,_xlfn.XMATCH('LCOH Calc'!DO$9,'Cost Input'!$C$3:$R$3)),0)</f>
        <v>0</v>
      </c>
      <c r="DP1344" s="48" cm="1">
        <f t="array" ref="DP1344">IFERROR(INDEX('Cost Input'!$C$1:$R$496,'LCOH Calc'!$A1344,_xlfn.XMATCH('LCOH Calc'!DP$9,'Cost Input'!$C$3:$R$3)),0)</f>
        <v>0</v>
      </c>
      <c r="DQ1344" s="48" cm="1">
        <f t="array" ref="DQ1344">IFERROR(INDEX('Cost Input'!$C$1:$R$496,'LCOH Calc'!$A1344,_xlfn.XMATCH('LCOH Calc'!DQ$9,'Cost Input'!$C$3:$R$3)),0)</f>
        <v>0</v>
      </c>
      <c r="DR1344" s="48" cm="1">
        <f t="array" ref="DR1344">IFERROR(INDEX('Cost Input'!$C$1:$R$496,'LCOH Calc'!$A1344,_xlfn.XMATCH('LCOH Calc'!DR$9,'Cost Input'!$C$3:$R$3)),0)</f>
        <v>0</v>
      </c>
      <c r="DS1344" s="48" cm="1">
        <f t="array" ref="DS1344">IFERROR(INDEX('Cost Input'!$C$1:$R$496,'LCOH Calc'!$A1344,_xlfn.XMATCH('LCOH Calc'!DS$9,'Cost Input'!$C$3:$R$3)),0)</f>
        <v>0</v>
      </c>
      <c r="DT1344" s="48" cm="1">
        <f t="array" ref="DT1344">IFERROR(INDEX('Cost Input'!$C$1:$R$496,'LCOH Calc'!$A1344,_xlfn.XMATCH('LCOH Calc'!DT$9,'Cost Input'!$C$3:$R$3)),0)</f>
        <v>0</v>
      </c>
      <c r="DU1344" s="48" cm="1">
        <f t="array" ref="DU1344">IFERROR(INDEX('Cost Input'!$C$1:$R$496,'LCOH Calc'!$A1344,_xlfn.XMATCH('LCOH Calc'!DU$9,'Cost Input'!$C$3:$R$3)),0)</f>
        <v>0</v>
      </c>
      <c r="DV1344" s="48" cm="1">
        <f t="array" ref="DV1344">IFERROR(INDEX('Cost Input'!$C$1:$R$496,'LCOH Calc'!$A1344,_xlfn.XMATCH('LCOH Calc'!DV$9,'Cost Input'!$C$3:$R$3)),0)</f>
        <v>0</v>
      </c>
      <c r="DW1344" s="48" cm="1">
        <f t="array" ref="DW1344">IFERROR(INDEX('Cost Input'!$C$1:$R$496,'LCOH Calc'!$A1344,_xlfn.XMATCH('LCOH Calc'!DW$9,'Cost Input'!$C$3:$R$3)),0)</f>
        <v>0</v>
      </c>
      <c r="DX1344" s="48" cm="1">
        <f t="array" ref="DX1344">IFERROR(INDEX('Cost Input'!$C$1:$R$496,'LCOH Calc'!$A1344,_xlfn.XMATCH('LCOH Calc'!DX$9,'Cost Input'!$C$3:$R$3)),0)</f>
        <v>0</v>
      </c>
      <c r="DY1344" s="48" cm="1">
        <f t="array" ref="DY1344">IFERROR(INDEX('Cost Input'!$C$1:$R$496,'LCOH Calc'!$A1344,_xlfn.XMATCH('LCOH Calc'!DY$9,'Cost Input'!$C$3:$R$3)),0)</f>
        <v>0</v>
      </c>
      <c r="DZ1344" s="48" cm="1">
        <f t="array" ref="DZ1344">IFERROR(INDEX('Cost Input'!$C$1:$R$496,'LCOH Calc'!$A1344,_xlfn.XMATCH('LCOH Calc'!DZ$9,'Cost Input'!$C$3:$R$3)),0)</f>
        <v>0</v>
      </c>
      <c r="EA1344" s="48" cm="1">
        <f t="array" ref="EA1344">IFERROR(INDEX('Cost Input'!$C$1:$R$496,'LCOH Calc'!$A1344,_xlfn.XMATCH('LCOH Calc'!EA$9,'Cost Input'!$C$3:$R$3)),0)</f>
        <v>0</v>
      </c>
      <c r="EB1344" s="48" cm="1">
        <f t="array" ref="EB1344">IFERROR(INDEX('Cost Input'!$C$1:$R$496,'LCOH Calc'!$A1344,_xlfn.XMATCH('LCOH Calc'!EB$9,'Cost Input'!$C$3:$R$3)),0)</f>
        <v>0</v>
      </c>
      <c r="EC1344" s="48" cm="1">
        <f t="array" ref="EC1344">IFERROR(INDEX('Cost Input'!$C$1:$R$496,'LCOH Calc'!$A1344,_xlfn.XMATCH('LCOH Calc'!EC$9,'Cost Input'!$C$3:$R$3)),0)</f>
        <v>0</v>
      </c>
      <c r="ED1344" s="48" cm="1">
        <f t="array" ref="ED1344">IFERROR(INDEX('Cost Input'!$C$1:$R$496,'LCOH Calc'!$A1344,_xlfn.XMATCH('LCOH Calc'!ED$9,'Cost Input'!$C$3:$R$3)),0)</f>
        <v>0</v>
      </c>
      <c r="EE1344" s="48" cm="1">
        <f t="array" ref="EE1344">IFERROR(INDEX('Cost Input'!$C$1:$R$496,'LCOH Calc'!$A1344,_xlfn.XMATCH('LCOH Calc'!EE$9,'Cost Input'!$C$3:$R$3)),0)</f>
        <v>0</v>
      </c>
      <c r="EF1344" s="48" cm="1">
        <f t="array" ref="EF1344">IFERROR(INDEX('Cost Input'!$C$1:$R$496,'LCOH Calc'!$A1344,_xlfn.XMATCH('LCOH Calc'!EF$9,'Cost Input'!$C$3:$R$3)),0)</f>
        <v>0</v>
      </c>
      <c r="EG1344" s="48" cm="1">
        <f t="array" ref="EG1344">IFERROR(INDEX('Cost Input'!$C$1:$R$496,'LCOH Calc'!$A1344,_xlfn.XMATCH('LCOH Calc'!EG$9,'Cost Input'!$C$3:$R$3)),0)</f>
        <v>0</v>
      </c>
      <c r="EH1344" s="48" cm="1">
        <f t="array" ref="EH1344">IFERROR(INDEX('Cost Input'!$C$1:$R$496,'LCOH Calc'!$A1344,_xlfn.XMATCH('LCOH Calc'!EH$9,'Cost Input'!$C$3:$R$3)),0)</f>
        <v>0</v>
      </c>
      <c r="EI1344" s="48" cm="1">
        <f t="array" ref="EI1344">IFERROR(INDEX('Cost Input'!$C$1:$R$496,'LCOH Calc'!$A1344,_xlfn.XMATCH('LCOH Calc'!EI$9,'Cost Input'!$C$3:$R$3)),0)</f>
        <v>0</v>
      </c>
      <c r="EJ1344" s="48" cm="1">
        <f t="array" ref="EJ1344">IFERROR(INDEX('Cost Input'!$C$1:$R$496,'LCOH Calc'!$A1344,_xlfn.XMATCH('LCOH Calc'!EJ$9,'Cost Input'!$C$3:$R$3)),0)</f>
        <v>0</v>
      </c>
      <c r="EK1344" s="48" cm="1">
        <f t="array" ref="EK1344">IFERROR(INDEX('Cost Input'!$C$1:$R$496,'LCOH Calc'!$A1344,_xlfn.XMATCH('LCOH Calc'!EK$9,'Cost Input'!$C$3:$R$3)),0)</f>
        <v>0</v>
      </c>
      <c r="EL1344" s="48" cm="1">
        <f t="array" ref="EL1344">IFERROR(INDEX('Cost Input'!$C$1:$R$496,'LCOH Calc'!$A1344,_xlfn.XMATCH('LCOH Calc'!EL$9,'Cost Input'!$C$3:$R$3)),0)</f>
        <v>0</v>
      </c>
      <c r="EM1344" s="48" cm="1">
        <f t="array" ref="EM1344">IFERROR(INDEX('Cost Input'!$C$1:$R$496,'LCOH Calc'!$A1344,_xlfn.XMATCH('LCOH Calc'!EM$9,'Cost Input'!$C$3:$R$3)),0)</f>
        <v>0</v>
      </c>
      <c r="EN1344" s="48" cm="1">
        <f t="array" ref="EN1344">IFERROR(INDEX('Cost Input'!$C$1:$R$496,'LCOH Calc'!$A1344,_xlfn.XMATCH('LCOH Calc'!EN$9,'Cost Input'!$C$3:$R$3)),0)</f>
        <v>0</v>
      </c>
      <c r="EO1344" s="48" cm="1">
        <f t="array" ref="EO1344">IFERROR(INDEX('Cost Input'!$C$1:$R$496,'LCOH Calc'!$A1344,_xlfn.XMATCH('LCOH Calc'!EO$9,'Cost Input'!$C$3:$R$3)),0)</f>
        <v>0</v>
      </c>
      <c r="EP1344" s="48" cm="1">
        <f t="array" ref="EP1344">IFERROR(INDEX('Cost Input'!$C$1:$R$496,'LCOH Calc'!$A1344,_xlfn.XMATCH('LCOH Calc'!EP$9,'Cost Input'!$C$3:$R$3)),0)</f>
        <v>0</v>
      </c>
      <c r="EQ1344" s="48" cm="1">
        <f t="array" ref="EQ1344">IFERROR(INDEX('Cost Input'!$C$1:$R$496,'LCOH Calc'!$A1344,_xlfn.XMATCH('LCOH Calc'!EQ$9,'Cost Input'!$C$3:$R$3)),0)</f>
        <v>0</v>
      </c>
      <c r="ER1344" s="48" cm="1">
        <f t="array" ref="ER1344">IFERROR(INDEX('Cost Input'!$C$1:$R$496,'LCOH Calc'!$A1344,_xlfn.XMATCH('LCOH Calc'!ER$9,'Cost Input'!$C$3:$R$3)),0)</f>
        <v>0</v>
      </c>
      <c r="ES1344" s="48" cm="1">
        <f t="array" ref="ES1344">IFERROR(INDEX('Cost Input'!$C$1:$R$496,'LCOH Calc'!$A1344,_xlfn.XMATCH('LCOH Calc'!ES$9,'Cost Input'!$C$3:$R$3)),0)</f>
        <v>0</v>
      </c>
      <c r="ET1344" s="48" cm="1">
        <f t="array" ref="ET1344">IFERROR(INDEX('Cost Input'!$C$1:$R$496,'LCOH Calc'!$A1344,_xlfn.XMATCH('LCOH Calc'!ET$9,'Cost Input'!$C$3:$R$3)),0)</f>
        <v>0</v>
      </c>
      <c r="EU1344" s="48" cm="1">
        <f t="array" ref="EU1344">IFERROR(INDEX('Cost Input'!$C$1:$R$496,'LCOH Calc'!$A1344,_xlfn.XMATCH('LCOH Calc'!EU$9,'Cost Input'!$C$3:$R$3)),0)</f>
        <v>0</v>
      </c>
      <c r="EV1344" s="48" cm="1">
        <f t="array" ref="EV1344">IFERROR(INDEX('Cost Input'!$C$1:$R$496,'LCOH Calc'!$A1344,_xlfn.XMATCH('LCOH Calc'!EV$9,'Cost Input'!$C$3:$R$3)),0)</f>
        <v>0</v>
      </c>
      <c r="EW1344" s="48" cm="1">
        <f t="array" ref="EW1344">IFERROR(INDEX('Cost Input'!$C$1:$R$496,'LCOH Calc'!$A1344,_xlfn.XMATCH('LCOH Calc'!EW$9,'Cost Input'!$C$3:$R$3)),0)</f>
        <v>0</v>
      </c>
      <c r="EX1344" s="48" cm="1">
        <f t="array" ref="EX1344">IFERROR(INDEX('Cost Input'!$C$1:$R$496,'LCOH Calc'!$A1344,_xlfn.XMATCH('LCOH Calc'!EX$9,'Cost Input'!$C$3:$R$3)),0)</f>
        <v>0</v>
      </c>
      <c r="EY1344" s="48" cm="1">
        <f t="array" ref="EY1344">IFERROR(INDEX('Cost Input'!$C$1:$R$496,'LCOH Calc'!$A1344,_xlfn.XMATCH('LCOH Calc'!EY$9,'Cost Input'!$C$3:$R$3)),0)</f>
        <v>0</v>
      </c>
      <c r="EZ1344" s="48" cm="1">
        <f t="array" ref="EZ1344">IFERROR(INDEX('Cost Input'!$C$1:$R$496,'LCOH Calc'!$A1344,_xlfn.XMATCH('LCOH Calc'!EZ$9,'Cost Input'!$C$3:$R$3)),0)</f>
        <v>0</v>
      </c>
      <c r="FA1344" s="48" cm="1">
        <f t="array" ref="FA1344">IFERROR(INDEX('Cost Input'!$C$1:$R$496,'LCOH Calc'!$A1344,_xlfn.XMATCH('LCOH Calc'!FA$9,'Cost Input'!$C$3:$R$3)),0)</f>
        <v>0</v>
      </c>
      <c r="FB1344" s="48" cm="1">
        <f t="array" ref="FB1344">IFERROR(INDEX('Cost Input'!$C$1:$R$496,'LCOH Calc'!$A1344,_xlfn.XMATCH('LCOH Calc'!FB$9,'Cost Input'!$C$3:$R$3)),0)</f>
        <v>0</v>
      </c>
      <c r="FC1344" s="48" cm="1">
        <f t="array" ref="FC1344">IFERROR(INDEX('Cost Input'!$C$1:$R$496,'LCOH Calc'!$A1344,_xlfn.XMATCH('LCOH Calc'!FC$9,'Cost Input'!$C$3:$R$3)),0)</f>
        <v>0</v>
      </c>
      <c r="FD1344" s="48" cm="1">
        <f t="array" ref="FD1344">IFERROR(INDEX('Cost Input'!$C$1:$R$496,'LCOH Calc'!$A1344,_xlfn.XMATCH('LCOH Calc'!FD$9,'Cost Input'!$C$3:$R$3)),0)</f>
        <v>0</v>
      </c>
      <c r="FE1344" s="48" cm="1">
        <f t="array" ref="FE1344">IFERROR(INDEX('Cost Input'!$C$1:$R$496,'LCOH Calc'!$A1344,_xlfn.XMATCH('LCOH Calc'!FE$9,'Cost Input'!$C$3:$R$3)),0)</f>
        <v>0</v>
      </c>
      <c r="FF1344" s="48" cm="1">
        <f t="array" ref="FF1344">IFERROR(INDEX('Cost Input'!$C$1:$R$496,'LCOH Calc'!$A1344,_xlfn.XMATCH('LCOH Calc'!FF$9,'Cost Input'!$C$3:$R$3)),0)</f>
        <v>0</v>
      </c>
      <c r="FG1344" s="48" cm="1">
        <f t="array" ref="FG1344">IFERROR(INDEX('Cost Input'!$C$1:$R$496,'LCOH Calc'!$A1344,_xlfn.XMATCH('LCOH Calc'!FG$9,'Cost Input'!$C$3:$R$3)),0)</f>
        <v>0</v>
      </c>
      <c r="FH1344" s="48" cm="1">
        <f t="array" ref="FH1344">IFERROR(INDEX('Cost Input'!$C$1:$R$496,'LCOH Calc'!$A1344,_xlfn.XMATCH('LCOH Calc'!FH$9,'Cost Input'!$C$3:$R$3)),0)</f>
        <v>0</v>
      </c>
      <c r="FI1344" s="48" cm="1">
        <f t="array" ref="FI1344">IFERROR(INDEX('Cost Input'!$C$1:$R$496,'LCOH Calc'!$A1344,_xlfn.XMATCH('LCOH Calc'!FI$9,'Cost Input'!$C$3:$R$3)),0)</f>
        <v>0</v>
      </c>
      <c r="FJ1344" s="48" cm="1">
        <f t="array" ref="FJ1344">IFERROR(INDEX('Cost Input'!$C$1:$R$496,'LCOH Calc'!$A1344,_xlfn.XMATCH('LCOH Calc'!FJ$9,'Cost Input'!$C$3:$R$3)),0)</f>
        <v>0</v>
      </c>
      <c r="FK1344" s="48" cm="1">
        <f t="array" ref="FK1344">IFERROR(INDEX('Cost Input'!$C$1:$R$496,'LCOH Calc'!$A1344,_xlfn.XMATCH('LCOH Calc'!FK$9,'Cost Input'!$C$3:$R$3)),0)</f>
        <v>0</v>
      </c>
      <c r="FL1344" s="48" cm="1">
        <f t="array" ref="FL1344">IFERROR(INDEX('Cost Input'!$C$1:$R$496,'LCOH Calc'!$A1344,_xlfn.XMATCH('LCOH Calc'!FL$9,'Cost Input'!$C$3:$R$3)),0)</f>
        <v>0</v>
      </c>
      <c r="FM1344" s="48" cm="1">
        <f t="array" ref="FM1344">IFERROR(INDEX('Cost Input'!$C$1:$R$496,'LCOH Calc'!$A1344,_xlfn.XMATCH('LCOH Calc'!FM$9,'Cost Input'!$C$3:$R$3)),0)</f>
        <v>0</v>
      </c>
      <c r="FN1344" s="48" cm="1">
        <f t="array" ref="FN1344">IFERROR(INDEX('Cost Input'!$C$1:$R$496,'LCOH Calc'!$A1344,_xlfn.XMATCH('LCOH Calc'!FN$9,'Cost Input'!$C$3:$R$3)),0)</f>
        <v>0</v>
      </c>
      <c r="FO1344" s="48" cm="1">
        <f t="array" ref="FO1344">IFERROR(INDEX('Cost Input'!$C$1:$R$496,'LCOH Calc'!$A1344,_xlfn.XMATCH('LCOH Calc'!FO$9,'Cost Input'!$C$3:$R$3)),0)</f>
        <v>0</v>
      </c>
      <c r="FP1344" s="48" cm="1">
        <f t="array" ref="FP1344">IFERROR(INDEX('Cost Input'!$C$1:$R$496,'LCOH Calc'!$A1344,_xlfn.XMATCH('LCOH Calc'!FP$9,'Cost Input'!$C$3:$R$3)),0)</f>
        <v>0</v>
      </c>
      <c r="FQ1344" s="48" cm="1">
        <f t="array" ref="FQ1344">IFERROR(INDEX('Cost Input'!$C$1:$R$496,'LCOH Calc'!$A1344,_xlfn.XMATCH('LCOH Calc'!FQ$9,'Cost Input'!$C$3:$R$3)),0)</f>
        <v>0</v>
      </c>
      <c r="FR1344" s="48" cm="1">
        <f t="array" ref="FR1344">IFERROR(INDEX('Cost Input'!$C$1:$R$496,'LCOH Calc'!$A1344,_xlfn.XMATCH('LCOH Calc'!FR$9,'Cost Input'!$C$3:$R$3)),0)</f>
        <v>0</v>
      </c>
      <c r="FS1344" s="48" cm="1">
        <f t="array" ref="FS1344">IFERROR(INDEX('Cost Input'!$C$1:$R$496,'LCOH Calc'!$A1344,_xlfn.XMATCH('LCOH Calc'!FS$9,'Cost Input'!$C$3:$R$3)),0)</f>
        <v>0</v>
      </c>
      <c r="FT1344" s="48" cm="1">
        <f t="array" ref="FT1344">IFERROR(INDEX('Cost Input'!$C$1:$R$496,'LCOH Calc'!$A1344,_xlfn.XMATCH('LCOH Calc'!FT$9,'Cost Input'!$C$3:$R$3)),0)</f>
        <v>0</v>
      </c>
      <c r="FU1344" s="48" cm="1">
        <f t="array" ref="FU1344">IFERROR(INDEX('Cost Input'!$C$1:$R$496,'LCOH Calc'!$A1344,_xlfn.XMATCH('LCOH Calc'!FU$9,'Cost Input'!$C$3:$R$3)),0)</f>
        <v>0</v>
      </c>
      <c r="FV1344" s="48" cm="1">
        <f t="array" ref="FV1344">IFERROR(INDEX('Cost Input'!$C$1:$R$496,'LCOH Calc'!$A1344,_xlfn.XMATCH('LCOH Calc'!FV$9,'Cost Input'!$C$3:$R$3)),0)</f>
        <v>0</v>
      </c>
      <c r="FW1344" s="48" cm="1">
        <f t="array" ref="FW1344">IFERROR(INDEX('Cost Input'!$C$1:$R$496,'LCOH Calc'!$A1344,_xlfn.XMATCH('LCOH Calc'!FW$9,'Cost Input'!$C$3:$R$3)),0)</f>
        <v>0</v>
      </c>
      <c r="FX1344" s="48" cm="1">
        <f t="array" ref="FX1344">IFERROR(INDEX('Cost Input'!$C$1:$R$496,'LCOH Calc'!$A1344,_xlfn.XMATCH('LCOH Calc'!FX$9,'Cost Input'!$C$3:$R$3)),0)</f>
        <v>0</v>
      </c>
      <c r="FY1344" s="48" cm="1">
        <f t="array" ref="FY1344">IFERROR(INDEX('Cost Input'!$C$1:$R$496,'LCOH Calc'!$A1344,_xlfn.XMATCH('LCOH Calc'!FY$9,'Cost Input'!$C$3:$R$3)),0)</f>
        <v>0</v>
      </c>
      <c r="FZ1344" s="48" cm="1">
        <f t="array" ref="FZ1344">IFERROR(INDEX('Cost Input'!$C$1:$R$496,'LCOH Calc'!$A1344,_xlfn.XMATCH('LCOH Calc'!FZ$9,'Cost Input'!$C$3:$R$3)),0)</f>
        <v>0</v>
      </c>
      <c r="GA1344" s="48" cm="1">
        <f t="array" ref="GA1344">IFERROR(INDEX('Cost Input'!$C$1:$R$496,'LCOH Calc'!$A1344,_xlfn.XMATCH('LCOH Calc'!GA$9,'Cost Input'!$C$3:$R$3)),0)</f>
        <v>0</v>
      </c>
      <c r="GB1344" s="48" cm="1">
        <f t="array" ref="GB1344">IFERROR(INDEX('Cost Input'!$C$1:$R$496,'LCOH Calc'!$A1344,_xlfn.XMATCH('LCOH Calc'!GB$9,'Cost Input'!$C$3:$R$3)),0)</f>
        <v>0</v>
      </c>
      <c r="GC1344" s="48" cm="1">
        <f t="array" ref="GC1344">IFERROR(INDEX('Cost Input'!$C$1:$R$496,'LCOH Calc'!$A1344,_xlfn.XMATCH('LCOH Calc'!GC$9,'Cost Input'!$C$3:$R$3)),0)</f>
        <v>0</v>
      </c>
      <c r="GD1344" s="48" cm="1">
        <f t="array" ref="GD1344">IFERROR(INDEX('Cost Input'!$C$1:$R$496,'LCOH Calc'!$A1344,_xlfn.XMATCH('LCOH Calc'!GD$9,'Cost Input'!$C$3:$R$3)),0)</f>
        <v>0</v>
      </c>
      <c r="GE1344" s="48" cm="1">
        <f t="array" ref="GE1344">IFERROR(INDEX('Cost Input'!$C$1:$R$496,'LCOH Calc'!$A1344,_xlfn.XMATCH('LCOH Calc'!GE$9,'Cost Input'!$C$3:$R$3)),0)</f>
        <v>0</v>
      </c>
      <c r="GF1344" s="48" cm="1">
        <f t="array" ref="GF1344">IFERROR(INDEX('Cost Input'!$C$1:$R$496,'LCOH Calc'!$A1344,_xlfn.XMATCH('LCOH Calc'!GF$9,'Cost Input'!$C$3:$R$3)),0)</f>
        <v>0</v>
      </c>
      <c r="GG1344" s="48" cm="1">
        <f t="array" ref="GG1344">IFERROR(INDEX('Cost Input'!$C$1:$R$496,'LCOH Calc'!$A1344,_xlfn.XMATCH('LCOH Calc'!GG$9,'Cost Input'!$C$3:$R$3)),0)</f>
        <v>0</v>
      </c>
      <c r="GH1344" s="48" cm="1">
        <f t="array" ref="GH1344">IFERROR(INDEX('Cost Input'!$C$1:$R$496,'LCOH Calc'!$A1344,_xlfn.XMATCH('LCOH Calc'!GH$9,'Cost Input'!$C$3:$R$3)),0)</f>
        <v>0</v>
      </c>
      <c r="GI1344" s="48" cm="1">
        <f t="array" ref="GI1344">IFERROR(INDEX('Cost Input'!$C$1:$R$496,'LCOH Calc'!$A1344,_xlfn.XMATCH('LCOH Calc'!GI$9,'Cost Input'!$C$3:$R$3)),0)</f>
        <v>0</v>
      </c>
      <c r="GJ1344" s="48" cm="1">
        <f t="array" ref="GJ1344">IFERROR(INDEX('Cost Input'!$C$1:$R$496,'LCOH Calc'!$A1344,_xlfn.XMATCH('LCOH Calc'!GJ$9,'Cost Input'!$C$3:$R$3)),0)</f>
        <v>0</v>
      </c>
      <c r="GK1344" s="48" cm="1">
        <f t="array" ref="GK1344">IFERROR(INDEX('Cost Input'!$C$1:$R$496,'LCOH Calc'!$A1344,_xlfn.XMATCH('LCOH Calc'!GK$9,'Cost Input'!$C$3:$R$3)),0)</f>
        <v>0</v>
      </c>
      <c r="GL1344" s="48" cm="1">
        <f t="array" ref="GL1344">IFERROR(INDEX('Cost Input'!$C$1:$R$496,'LCOH Calc'!$A1344,_xlfn.XMATCH('LCOH Calc'!GL$9,'Cost Input'!$C$3:$R$3)),0)</f>
        <v>0</v>
      </c>
      <c r="GM1344" s="48" cm="1">
        <f t="array" ref="GM1344">IFERROR(INDEX('Cost Input'!$C$1:$R$496,'LCOH Calc'!$A1344,_xlfn.XMATCH('LCOH Calc'!GM$9,'Cost Input'!$C$3:$R$3)),0)</f>
        <v>0</v>
      </c>
      <c r="GN1344" s="48" cm="1">
        <f t="array" ref="GN1344">IFERROR(INDEX('Cost Input'!$C$1:$R$496,'LCOH Calc'!$A1344,_xlfn.XMATCH('LCOH Calc'!GN$9,'Cost Input'!$C$3:$R$3)),0)</f>
        <v>0</v>
      </c>
      <c r="GO1344" s="48" cm="1">
        <f t="array" ref="GO1344">IFERROR(INDEX('Cost Input'!$C$1:$R$496,'LCOH Calc'!$A1344,_xlfn.XMATCH('LCOH Calc'!GO$9,'Cost Input'!$C$3:$R$3)),0)</f>
        <v>0</v>
      </c>
      <c r="GP1344" s="48" cm="1">
        <f t="array" ref="GP1344">IFERROR(INDEX('Cost Input'!$C$1:$R$496,'LCOH Calc'!$A1344,_xlfn.XMATCH('LCOH Calc'!GP$9,'Cost Input'!$C$3:$R$3)),0)</f>
        <v>0</v>
      </c>
      <c r="GQ1344" s="48" cm="1">
        <f t="array" ref="GQ1344">IFERROR(INDEX('Cost Input'!$C$1:$R$496,'LCOH Calc'!$A1344,_xlfn.XMATCH('LCOH Calc'!GQ$9,'Cost Input'!$C$3:$R$3)),0)</f>
        <v>0</v>
      </c>
      <c r="GR1344" s="48" cm="1">
        <f t="array" ref="GR1344">IFERROR(INDEX('Cost Input'!$C$1:$R$496,'LCOH Calc'!$A1344,_xlfn.XMATCH('LCOH Calc'!GR$9,'Cost Input'!$C$3:$R$3)),0)</f>
        <v>0</v>
      </c>
      <c r="GS1344" s="48" cm="1">
        <f t="array" ref="GS1344">IFERROR(INDEX('Cost Input'!$C$1:$R$496,'LCOH Calc'!$A1344,_xlfn.XMATCH('LCOH Calc'!GS$9,'Cost Input'!$C$3:$R$3)),0)</f>
        <v>0</v>
      </c>
      <c r="GT1344" s="48" cm="1">
        <f t="array" ref="GT1344">IFERROR(INDEX('Cost Input'!$C$1:$R$496,'LCOH Calc'!$A1344,_xlfn.XMATCH('LCOH Calc'!GT$9,'Cost Input'!$C$3:$R$3)),0)</f>
        <v>0</v>
      </c>
      <c r="GU1344" s="48" cm="1">
        <f t="array" ref="GU1344">IFERROR(INDEX('Cost Input'!$C$1:$R$496,'LCOH Calc'!$A1344,_xlfn.XMATCH('LCOH Calc'!GU$9,'Cost Input'!$C$3:$R$3)),0)</f>
        <v>0</v>
      </c>
      <c r="GV1344" s="48" cm="1">
        <f t="array" ref="GV1344">IFERROR(INDEX('Cost Input'!$C$1:$R$496,'LCOH Calc'!$A1344,_xlfn.XMATCH('LCOH Calc'!GV$9,'Cost Input'!$C$3:$R$3)),0)</f>
        <v>0</v>
      </c>
      <c r="GW1344" s="48" cm="1">
        <f t="array" ref="GW1344">IFERROR(INDEX('Cost Input'!$C$1:$R$496,'LCOH Calc'!$A1344,_xlfn.XMATCH('LCOH Calc'!GW$9,'Cost Input'!$C$3:$R$3)),0)</f>
        <v>0</v>
      </c>
      <c r="GX1344" s="48" cm="1">
        <f t="array" ref="GX1344">IFERROR(INDEX('Cost Input'!$C$1:$R$496,'LCOH Calc'!$A1344,_xlfn.XMATCH('LCOH Calc'!GX$9,'Cost Input'!$C$3:$R$3)),0)</f>
        <v>0</v>
      </c>
      <c r="GY1344" s="48" cm="1">
        <f t="array" ref="GY1344">IFERROR(INDEX('Cost Input'!$C$1:$R$496,'LCOH Calc'!$A1344,_xlfn.XMATCH('LCOH Calc'!GY$9,'Cost Input'!$C$3:$R$3)),0)</f>
        <v>0</v>
      </c>
      <c r="GZ1344" s="48" cm="1">
        <f t="array" ref="GZ1344">IFERROR(INDEX('Cost Input'!$C$1:$R$496,'LCOH Calc'!$A1344,_xlfn.XMATCH('LCOH Calc'!GZ$9,'Cost Input'!$C$3:$R$3)),0)</f>
        <v>0</v>
      </c>
      <c r="HA1344" s="48" cm="1">
        <f t="array" ref="HA1344">IFERROR(INDEX('Cost Input'!$C$1:$R$496,'LCOH Calc'!$A1344,_xlfn.XMATCH('LCOH Calc'!HA$9,'Cost Input'!$C$3:$R$3)),0)</f>
        <v>0</v>
      </c>
      <c r="HB1344" s="48" cm="1">
        <f t="array" ref="HB1344">IFERROR(INDEX('Cost Input'!$C$1:$R$496,'LCOH Calc'!$A1344,_xlfn.XMATCH('LCOH Calc'!HB$9,'Cost Input'!$C$3:$R$3)),0)</f>
        <v>0</v>
      </c>
      <c r="HC1344" s="48" cm="1">
        <f t="array" ref="HC1344">IFERROR(INDEX('Cost Input'!$C$1:$R$496,'LCOH Calc'!$A1344,_xlfn.XMATCH('LCOH Calc'!HC$9,'Cost Input'!$C$3:$R$3)),0)</f>
        <v>0</v>
      </c>
      <c r="HD1344" s="48" cm="1">
        <f t="array" ref="HD1344">IFERROR(INDEX('Cost Input'!$C$1:$R$496,'LCOH Calc'!$A1344,_xlfn.XMATCH('LCOH Calc'!HD$9,'Cost Input'!$C$3:$R$3)),0)</f>
        <v>0</v>
      </c>
      <c r="HE1344" s="48" cm="1">
        <f t="array" ref="HE1344">IFERROR(INDEX('Cost Input'!$C$1:$R$496,'LCOH Calc'!$A1344,_xlfn.XMATCH('LCOH Calc'!HE$9,'Cost Input'!$C$3:$R$3)),0)</f>
        <v>0</v>
      </c>
      <c r="HF1344" s="48" cm="1">
        <f t="array" ref="HF1344">IFERROR(INDEX('Cost Input'!$C$1:$R$496,'LCOH Calc'!$A1344,_xlfn.XMATCH('LCOH Calc'!HF$9,'Cost Input'!$C$3:$R$3)),0)</f>
        <v>0</v>
      </c>
      <c r="HG1344" s="48" cm="1">
        <f t="array" ref="HG1344">IFERROR(INDEX('Cost Input'!$C$1:$R$496,'LCOH Calc'!$A1344,_xlfn.XMATCH('LCOH Calc'!HG$9,'Cost Input'!$C$3:$R$3)),0)</f>
        <v>0</v>
      </c>
      <c r="HH1344" s="48" cm="1">
        <f t="array" ref="HH1344">IFERROR(INDEX('Cost Input'!$C$1:$R$496,'LCOH Calc'!$A1344,_xlfn.XMATCH('LCOH Calc'!HH$9,'Cost Input'!$C$3:$R$3)),0)</f>
        <v>0</v>
      </c>
      <c r="HI1344" s="48" cm="1">
        <f t="array" ref="HI1344">IFERROR(INDEX('Cost Input'!$C$1:$R$496,'LCOH Calc'!$A1344,_xlfn.XMATCH('LCOH Calc'!HI$9,'Cost Input'!$C$3:$R$3)),0)</f>
        <v>0</v>
      </c>
      <c r="HJ1344" s="48" cm="1">
        <f t="array" ref="HJ1344">IFERROR(INDEX('Cost Input'!$C$1:$R$496,'LCOH Calc'!$A1344,_xlfn.XMATCH('LCOH Calc'!HJ$9,'Cost Input'!$C$3:$R$3)),0)</f>
        <v>0</v>
      </c>
      <c r="HK1344" s="48" cm="1">
        <f t="array" ref="HK1344">IFERROR(INDEX('Cost Input'!$C$1:$R$496,'LCOH Calc'!$A1344,_xlfn.XMATCH('LCOH Calc'!HK$9,'Cost Input'!$C$3:$R$3)),0)</f>
        <v>0</v>
      </c>
      <c r="HL1344" s="48" cm="1">
        <f t="array" ref="HL1344">IFERROR(INDEX('Cost Input'!$C$1:$R$496,'LCOH Calc'!$A1344,_xlfn.XMATCH('LCOH Calc'!HL$9,'Cost Input'!$C$3:$R$3)),0)</f>
        <v>0</v>
      </c>
      <c r="HM1344" s="48" cm="1">
        <f t="array" ref="HM1344">IFERROR(INDEX('Cost Input'!$C$1:$R$496,'LCOH Calc'!$A1344,_xlfn.XMATCH('LCOH Calc'!HM$9,'Cost Input'!$C$3:$R$3)),0)</f>
        <v>0</v>
      </c>
      <c r="HN1344" s="48" cm="1">
        <f t="array" ref="HN1344">IFERROR(INDEX('Cost Input'!$C$1:$R$496,'LCOH Calc'!$A1344,_xlfn.XMATCH('LCOH Calc'!HN$9,'Cost Input'!$C$3:$R$3)),0)</f>
        <v>0</v>
      </c>
      <c r="HO1344" s="48" cm="1">
        <f t="array" ref="HO1344">IFERROR(INDEX('Cost Input'!$C$1:$R$496,'LCOH Calc'!$A1344,_xlfn.XMATCH('LCOH Calc'!HO$9,'Cost Input'!$C$3:$R$3)),0)</f>
        <v>0</v>
      </c>
      <c r="HP1344" s="48" cm="1">
        <f t="array" ref="HP1344">IFERROR(INDEX('Cost Input'!$C$1:$R$496,'LCOH Calc'!$A1344,_xlfn.XMATCH('LCOH Calc'!HP$9,'Cost Input'!$C$3:$R$3)),0)</f>
        <v>0</v>
      </c>
      <c r="HQ1344" s="48" cm="1">
        <f t="array" ref="HQ1344">IFERROR(INDEX('Cost Input'!$C$1:$R$496,'LCOH Calc'!$A1344,_xlfn.XMATCH('LCOH Calc'!HQ$9,'Cost Input'!$C$3:$R$3)),0)</f>
        <v>0</v>
      </c>
      <c r="HR1344" s="48" cm="1">
        <f t="array" ref="HR1344">IFERROR(INDEX('Cost Input'!$C$1:$R$496,'LCOH Calc'!$A1344,_xlfn.XMATCH('LCOH Calc'!HR$9,'Cost Input'!$C$3:$R$3)),0)</f>
        <v>0</v>
      </c>
      <c r="HS1344" s="48" cm="1">
        <f t="array" ref="HS1344">IFERROR(INDEX('Cost Input'!$C$1:$R$496,'LCOH Calc'!$A1344,_xlfn.XMATCH('LCOH Calc'!HS$9,'Cost Input'!$C$3:$R$3)),0)</f>
        <v>0</v>
      </c>
      <c r="HT1344" s="48" cm="1">
        <f t="array" ref="HT1344">IFERROR(INDEX('Cost Input'!$C$1:$R$496,'LCOH Calc'!$A1344,_xlfn.XMATCH('LCOH Calc'!HT$9,'Cost Input'!$C$3:$R$3)),0)</f>
        <v>0</v>
      </c>
      <c r="HU1344" s="48" cm="1">
        <f t="array" ref="HU1344">IFERROR(INDEX('Cost Input'!$C$1:$R$496,'LCOH Calc'!$A1344,_xlfn.XMATCH('LCOH Calc'!HU$9,'Cost Input'!$C$3:$R$3)),0)</f>
        <v>0</v>
      </c>
      <c r="HV1344" s="48" cm="1">
        <f t="array" ref="HV1344">IFERROR(INDEX('Cost Input'!$C$1:$R$496,'LCOH Calc'!$A1344,_xlfn.XMATCH('LCOH Calc'!HV$9,'Cost Input'!$C$3:$R$3)),0)</f>
        <v>0</v>
      </c>
      <c r="HW1344" s="48" cm="1">
        <f t="array" ref="HW1344">IFERROR(INDEX('Cost Input'!$C$1:$R$496,'LCOH Calc'!$A1344,_xlfn.XMATCH('LCOH Calc'!HW$9,'Cost Input'!$C$3:$R$3)),0)</f>
        <v>0</v>
      </c>
      <c r="HX1344" s="48" cm="1">
        <f t="array" ref="HX1344">IFERROR(INDEX('Cost Input'!$C$1:$R$496,'LCOH Calc'!$A1344,_xlfn.XMATCH('LCOH Calc'!HX$9,'Cost Input'!$C$3:$R$3)),0)</f>
        <v>0</v>
      </c>
      <c r="HY1344" s="48" cm="1">
        <f t="array" ref="HY1344">IFERROR(INDEX('Cost Input'!$C$1:$R$496,'LCOH Calc'!$A1344,_xlfn.XMATCH('LCOH Calc'!HY$9,'Cost Input'!$C$3:$R$3)),0)</f>
        <v>0</v>
      </c>
      <c r="HZ1344" s="48" cm="1">
        <f t="array" ref="HZ1344">IFERROR(INDEX('Cost Input'!$C$1:$R$496,'LCOH Calc'!$A1344,_xlfn.XMATCH('LCOH Calc'!HZ$9,'Cost Input'!$C$3:$R$3)),0)</f>
        <v>0</v>
      </c>
      <c r="IA1344" s="48" cm="1">
        <f t="array" ref="IA1344">IFERROR(INDEX('Cost Input'!$C$1:$R$496,'LCOH Calc'!$A1344,_xlfn.XMATCH('LCOH Calc'!IA$9,'Cost Input'!$C$3:$R$3)),0)</f>
        <v>0</v>
      </c>
      <c r="IB1344" s="48" cm="1">
        <f t="array" ref="IB1344">IFERROR(INDEX('Cost Input'!$C$1:$R$496,'LCOH Calc'!$A1344,_xlfn.XMATCH('LCOH Calc'!IB$9,'Cost Input'!$C$3:$R$3)),0)</f>
        <v>0</v>
      </c>
      <c r="IC1344" s="48" cm="1">
        <f t="array" ref="IC1344">IFERROR(INDEX('Cost Input'!$C$1:$R$496,'LCOH Calc'!$A1344,_xlfn.XMATCH('LCOH Calc'!IC$9,'Cost Input'!$C$3:$R$3)),0)</f>
        <v>0</v>
      </c>
      <c r="ID1344" s="48" cm="1">
        <f t="array" ref="ID1344">IFERROR(INDEX('Cost Input'!$C$1:$R$496,'LCOH Calc'!$A1344,_xlfn.XMATCH('LCOH Calc'!ID$9,'Cost Input'!$C$3:$R$3)),0)</f>
        <v>0</v>
      </c>
      <c r="IE1344" s="48" cm="1">
        <f t="array" ref="IE1344">IFERROR(INDEX('Cost Input'!$C$1:$R$496,'LCOH Calc'!$A1344,_xlfn.XMATCH('LCOH Calc'!IE$9,'Cost Input'!$C$3:$R$3)),0)</f>
        <v>0</v>
      </c>
      <c r="IF1344" s="48" cm="1">
        <f t="array" ref="IF1344">IFERROR(INDEX('Cost Input'!$C$1:$R$496,'LCOH Calc'!$A1344,_xlfn.XMATCH('LCOH Calc'!IF$9,'Cost Input'!$C$3:$R$3)),0)</f>
        <v>0</v>
      </c>
      <c r="IG1344" s="48" cm="1">
        <f t="array" ref="IG1344">IFERROR(INDEX('Cost Input'!$C$1:$R$496,'LCOH Calc'!$A1344,_xlfn.XMATCH('LCOH Calc'!IG$9,'Cost Input'!$C$3:$R$3)),0)</f>
        <v>0</v>
      </c>
      <c r="IH1344" s="48" cm="1">
        <f t="array" ref="IH1344">IFERROR(INDEX('Cost Input'!$C$1:$R$496,'LCOH Calc'!$A1344,_xlfn.XMATCH('LCOH Calc'!IH$9,'Cost Input'!$C$3:$R$3)),0)</f>
        <v>0</v>
      </c>
      <c r="II1344" s="48" cm="1">
        <f t="array" ref="II1344">IFERROR(INDEX('Cost Input'!$C$1:$R$496,'LCOH Calc'!$A1344,_xlfn.XMATCH('LCOH Calc'!II$9,'Cost Input'!$C$3:$R$3)),0)</f>
        <v>0</v>
      </c>
      <c r="IJ1344" s="48" cm="1">
        <f t="array" ref="IJ1344">IFERROR(INDEX('Cost Input'!$C$1:$R$496,'LCOH Calc'!$A1344,_xlfn.XMATCH('LCOH Calc'!IJ$9,'Cost Input'!$C$3:$R$3)),0)</f>
        <v>0</v>
      </c>
      <c r="IK1344" s="48" cm="1">
        <f t="array" ref="IK1344">IFERROR(INDEX('Cost Input'!$C$1:$R$496,'LCOH Calc'!$A1344,_xlfn.XMATCH('LCOH Calc'!IK$9,'Cost Input'!$C$3:$R$3)),0)</f>
        <v>0</v>
      </c>
      <c r="IL1344" s="48" cm="1">
        <f t="array" ref="IL1344">IFERROR(INDEX('Cost Input'!$C$1:$R$496,'LCOH Calc'!$A1344,_xlfn.XMATCH('LCOH Calc'!IL$9,'Cost Input'!$C$3:$R$3)),0)</f>
        <v>0</v>
      </c>
      <c r="IM1344" s="48" cm="1">
        <f t="array" ref="IM1344">IFERROR(INDEX('Cost Input'!$C$1:$R$496,'LCOH Calc'!$A1344,_xlfn.XMATCH('LCOH Calc'!IM$9,'Cost Input'!$C$3:$R$3)),0)</f>
        <v>0</v>
      </c>
      <c r="IN1344" s="48" cm="1">
        <f t="array" ref="IN1344">IFERROR(INDEX('Cost Input'!$C$1:$R$496,'LCOH Calc'!$A1344,_xlfn.XMATCH('LCOH Calc'!IN$9,'Cost Input'!$C$3:$R$3)),0)</f>
        <v>0</v>
      </c>
      <c r="IO1344" s="48" cm="1">
        <f t="array" ref="IO1344">IFERROR(INDEX('Cost Input'!$C$1:$R$496,'LCOH Calc'!$A1344,_xlfn.XMATCH('LCOH Calc'!IO$9,'Cost Input'!$C$3:$R$3)),0)</f>
        <v>0</v>
      </c>
      <c r="IP1344" s="48" cm="1">
        <f t="array" ref="IP1344">IFERROR(INDEX('Cost Input'!$C$1:$R$496,'LCOH Calc'!$A1344,_xlfn.XMATCH('LCOH Calc'!IP$9,'Cost Input'!$C$3:$R$3)),0)</f>
        <v>0</v>
      </c>
      <c r="IQ1344" s="48" cm="1">
        <f t="array" ref="IQ1344">IFERROR(INDEX('Cost Input'!$C$1:$R$496,'LCOH Calc'!$A1344,_xlfn.XMATCH('LCOH Calc'!IQ$9,'Cost Input'!$C$3:$R$3)),0)</f>
        <v>0</v>
      </c>
      <c r="IR1344" s="48" cm="1">
        <f t="array" ref="IR1344">IFERROR(INDEX('Cost Input'!$C$1:$R$496,'LCOH Calc'!$A1344,_xlfn.XMATCH('LCOH Calc'!IR$9,'Cost Input'!$C$3:$R$3)),0)</f>
        <v>0</v>
      </c>
      <c r="IS1344" s="48" cm="1">
        <f t="array" ref="IS1344">IFERROR(INDEX('Cost Input'!$C$1:$R$496,'LCOH Calc'!$A1344,_xlfn.XMATCH('LCOH Calc'!IS$9,'Cost Input'!$C$3:$R$3)),0)</f>
        <v>0</v>
      </c>
      <c r="IT1344" s="48" cm="1">
        <f t="array" ref="IT1344">IFERROR(INDEX('Cost Input'!$C$1:$R$496,'LCOH Calc'!$A1344,_xlfn.XMATCH('LCOH Calc'!IT$9,'Cost Input'!$C$3:$R$3)),0)</f>
        <v>0</v>
      </c>
      <c r="IU1344" s="48" cm="1">
        <f t="array" ref="IU1344">IFERROR(INDEX('Cost Input'!$C$1:$R$496,'LCOH Calc'!$A1344,_xlfn.XMATCH('LCOH Calc'!IU$9,'Cost Input'!$C$3:$R$3)),0)</f>
        <v>0</v>
      </c>
      <c r="IV1344" s="54"/>
      <c r="IW1344" s="54"/>
      <c r="IX1344" s="54"/>
      <c r="IY1344" s="54"/>
      <c r="IZ1344" s="54"/>
      <c r="JA1344" s="54"/>
      <c r="JB1344" s="54"/>
      <c r="JC1344" s="54"/>
      <c r="JD1344" s="54"/>
      <c r="JE1344" s="54"/>
      <c r="JF1344" s="54"/>
      <c r="JG1344" s="54"/>
      <c r="JH1344" s="54"/>
      <c r="JL1344" s="277" t="s">
        <v>164</v>
      </c>
    </row>
    <row r="1345" spans="1:272" hidden="1" outlineLevel="1" x14ac:dyDescent="0.3">
      <c r="A1345" s="53">
        <f t="shared" si="9127"/>
        <v>253</v>
      </c>
      <c r="B1345" s="6" t="str">
        <f>'Cost Input'!A253</f>
        <v>Owner Additional Cost</v>
      </c>
      <c r="C1345" s="38" t="str">
        <f>'Cost Input'!B253</f>
        <v>% of EPC</v>
      </c>
      <c r="D1345" s="109" cm="1">
        <f t="array" ref="D1345">IFERROR(INDEX('Cost Input'!$C$1:$R$496,'LCOH Calc'!$A1345,_xlfn.XMATCH('LCOH Calc'!D$9,'Cost Input'!$C$3:$R$3)),0)</f>
        <v>0.05</v>
      </c>
      <c r="E1345" s="48" cm="1">
        <f t="array" ref="E1345">IFERROR(INDEX('Cost Input'!$C$1:$R$496,'LCOH Calc'!$A1345,_xlfn.XMATCH('LCOH Calc'!E$9,'Cost Input'!$C$3:$R$3)),0)</f>
        <v>0.05</v>
      </c>
      <c r="F1345" s="48" cm="1">
        <f t="array" ref="F1345">IFERROR(INDEX('Cost Input'!$C$1:$R$496,'LCOH Calc'!$A1345,_xlfn.XMATCH('LCOH Calc'!F$9,'Cost Input'!$C$3:$R$3)),0)</f>
        <v>0.05</v>
      </c>
      <c r="G1345" s="48" cm="1">
        <f t="array" ref="G1345">IFERROR(INDEX('Cost Input'!$C$1:$R$496,'LCOH Calc'!$A1345,_xlfn.XMATCH('LCOH Calc'!G$9,'Cost Input'!$C$3:$R$3)),0)</f>
        <v>0.05</v>
      </c>
      <c r="H1345" s="48" cm="1">
        <f t="array" ref="H1345">IFERROR(INDEX('Cost Input'!$C$1:$R$496,'LCOH Calc'!$A1345,_xlfn.XMATCH('LCOH Calc'!H$9,'Cost Input'!$C$3:$R$3)),0)</f>
        <v>0.05</v>
      </c>
      <c r="I1345" s="48" cm="1">
        <f t="array" ref="I1345">IFERROR(INDEX('Cost Input'!$C$1:$R$496,'LCOH Calc'!$A1345,_xlfn.XMATCH('LCOH Calc'!I$9,'Cost Input'!$C$3:$R$3)),0)</f>
        <v>0.05</v>
      </c>
      <c r="J1345" s="48" cm="1">
        <f t="array" ref="J1345">IFERROR(INDEX('Cost Input'!$C$1:$R$496,'LCOH Calc'!$A1345,_xlfn.XMATCH('LCOH Calc'!J$9,'Cost Input'!$C$3:$R$3)),0)</f>
        <v>0.05</v>
      </c>
      <c r="K1345" s="48" cm="1">
        <f t="array" ref="K1345">IFERROR(INDEX('Cost Input'!$C$1:$R$496,'LCOH Calc'!$A1345,_xlfn.XMATCH('LCOH Calc'!K$9,'Cost Input'!$C$3:$R$3)),0)</f>
        <v>0.05</v>
      </c>
      <c r="L1345" s="48" cm="1">
        <f t="array" ref="L1345">IFERROR(INDEX('Cost Input'!$C$1:$R$496,'LCOH Calc'!$A1345,_xlfn.XMATCH('LCOH Calc'!L$9,'Cost Input'!$C$3:$R$3)),0)</f>
        <v>0.05</v>
      </c>
      <c r="M1345" s="48" cm="1">
        <f t="array" ref="M1345">IFERROR(INDEX('Cost Input'!$C$1:$R$496,'LCOH Calc'!$A1345,_xlfn.XMATCH('LCOH Calc'!M$9,'Cost Input'!$C$3:$R$3)),0)</f>
        <v>0.05</v>
      </c>
      <c r="N1345" s="48" cm="1">
        <f t="array" ref="N1345">IFERROR(INDEX('Cost Input'!$C$1:$R$496,'LCOH Calc'!$A1345,_xlfn.XMATCH('LCOH Calc'!N$9,'Cost Input'!$C$3:$R$3)),0)</f>
        <v>0.05</v>
      </c>
      <c r="O1345" s="48" cm="1">
        <f t="array" ref="O1345">IFERROR(INDEX('Cost Input'!$C$1:$R$496,'LCOH Calc'!$A1345,_xlfn.XMATCH('LCOH Calc'!O$9,'Cost Input'!$C$3:$R$3)),0)</f>
        <v>0.05</v>
      </c>
      <c r="P1345" s="48" cm="1">
        <f t="array" ref="P1345">IFERROR(INDEX('Cost Input'!$C$1:$R$496,'LCOH Calc'!$A1345,_xlfn.XMATCH('LCOH Calc'!P$9,'Cost Input'!$C$3:$R$3)),0)</f>
        <v>0.05</v>
      </c>
      <c r="Q1345" s="48" cm="1">
        <f t="array" ref="Q1345">IFERROR(INDEX('Cost Input'!$C$1:$R$496,'LCOH Calc'!$A1345,_xlfn.XMATCH('LCOH Calc'!Q$9,'Cost Input'!$C$3:$R$3)),0)</f>
        <v>0.05</v>
      </c>
      <c r="R1345" s="48" cm="1">
        <f t="array" ref="R1345">IFERROR(INDEX('Cost Input'!$C$1:$R$496,'LCOH Calc'!$A1345,_xlfn.XMATCH('LCOH Calc'!R$9,'Cost Input'!$C$3:$R$3)),0)</f>
        <v>0.05</v>
      </c>
      <c r="S1345" s="48" cm="1">
        <f t="array" ref="S1345">IFERROR(INDEX('Cost Input'!$C$1:$R$496,'LCOH Calc'!$A1345,_xlfn.XMATCH('LCOH Calc'!S$9,'Cost Input'!$C$3:$R$3)),0)</f>
        <v>0.05</v>
      </c>
      <c r="T1345" s="48" cm="1">
        <f t="array" ref="T1345">IFERROR(INDEX('Cost Input'!$C$1:$R$496,'LCOH Calc'!$A1345,_xlfn.XMATCH('LCOH Calc'!T$9,'Cost Input'!$C$3:$R$3)),0)</f>
        <v>0.05</v>
      </c>
      <c r="U1345" s="48" cm="1">
        <f t="array" ref="U1345">IFERROR(INDEX('Cost Input'!$C$1:$R$496,'LCOH Calc'!$A1345,_xlfn.XMATCH('LCOH Calc'!U$9,'Cost Input'!$C$3:$R$3)),0)</f>
        <v>0.05</v>
      </c>
      <c r="V1345" s="48" cm="1">
        <f t="array" ref="V1345">IFERROR(INDEX('Cost Input'!$C$1:$R$496,'LCOH Calc'!$A1345,_xlfn.XMATCH('LCOH Calc'!V$9,'Cost Input'!$C$3:$R$3)),0)</f>
        <v>0.05</v>
      </c>
      <c r="W1345" s="48" cm="1">
        <f t="array" ref="W1345">IFERROR(INDEX('Cost Input'!$C$1:$R$496,'LCOH Calc'!$A1345,_xlfn.XMATCH('LCOH Calc'!W$9,'Cost Input'!$C$3:$R$3)),0)</f>
        <v>0.05</v>
      </c>
      <c r="X1345" s="48" cm="1">
        <f t="array" ref="X1345">IFERROR(INDEX('Cost Input'!$C$1:$R$496,'LCOH Calc'!$A1345,_xlfn.XMATCH('LCOH Calc'!X$9,'Cost Input'!$C$3:$R$3)),0)</f>
        <v>0.05</v>
      </c>
      <c r="Y1345" s="48" cm="1">
        <f t="array" ref="Y1345">IFERROR(INDEX('Cost Input'!$C$1:$R$496,'LCOH Calc'!$A1345,_xlfn.XMATCH('LCOH Calc'!Y$9,'Cost Input'!$C$3:$R$3)),0)</f>
        <v>0.05</v>
      </c>
      <c r="Z1345" s="48" cm="1">
        <f t="array" ref="Z1345">IFERROR(INDEX('Cost Input'!$C$1:$R$496,'LCOH Calc'!$A1345,_xlfn.XMATCH('LCOH Calc'!Z$9,'Cost Input'!$C$3:$R$3)),0)</f>
        <v>0.05</v>
      </c>
      <c r="AA1345" s="48" cm="1">
        <f t="array" ref="AA1345">IFERROR(INDEX('Cost Input'!$C$1:$R$496,'LCOH Calc'!$A1345,_xlfn.XMATCH('LCOH Calc'!AA$9,'Cost Input'!$C$3:$R$3)),0)</f>
        <v>0.05</v>
      </c>
      <c r="AB1345" s="48" cm="1">
        <f t="array" ref="AB1345">IFERROR(INDEX('Cost Input'!$C$1:$R$496,'LCOH Calc'!$A1345,_xlfn.XMATCH('LCOH Calc'!AB$9,'Cost Input'!$C$3:$R$3)),0)</f>
        <v>0.05</v>
      </c>
      <c r="AC1345" s="48" cm="1">
        <f t="array" ref="AC1345">IFERROR(INDEX('Cost Input'!$C$1:$R$496,'LCOH Calc'!$A1345,_xlfn.XMATCH('LCOH Calc'!AC$9,'Cost Input'!$C$3:$R$3)),0)</f>
        <v>0.05</v>
      </c>
      <c r="AD1345" s="48" cm="1">
        <f t="array" ref="AD1345">IFERROR(INDEX('Cost Input'!$C$1:$R$496,'LCOH Calc'!$A1345,_xlfn.XMATCH('LCOH Calc'!AD$9,'Cost Input'!$C$3:$R$3)),0)</f>
        <v>0.05</v>
      </c>
      <c r="AE1345" s="48" cm="1">
        <f t="array" ref="AE1345">IFERROR(INDEX('Cost Input'!$C$1:$R$496,'LCOH Calc'!$A1345,_xlfn.XMATCH('LCOH Calc'!AE$9,'Cost Input'!$C$3:$R$3)),0)</f>
        <v>0.05</v>
      </c>
      <c r="AF1345" s="48" cm="1">
        <f t="array" ref="AF1345">IFERROR(INDEX('Cost Input'!$C$1:$R$496,'LCOH Calc'!$A1345,_xlfn.XMATCH('LCOH Calc'!AF$9,'Cost Input'!$C$3:$R$3)),0)</f>
        <v>0.05</v>
      </c>
      <c r="AG1345" s="48" cm="1">
        <f t="array" ref="AG1345">IFERROR(INDEX('Cost Input'!$C$1:$R$496,'LCOH Calc'!$A1345,_xlfn.XMATCH('LCOH Calc'!AG$9,'Cost Input'!$C$3:$R$3)),0)</f>
        <v>0.05</v>
      </c>
      <c r="AH1345" s="48" cm="1">
        <f t="array" ref="AH1345">IFERROR(INDEX('Cost Input'!$C$1:$R$496,'LCOH Calc'!$A1345,_xlfn.XMATCH('LCOH Calc'!AH$9,'Cost Input'!$C$3:$R$3)),0)</f>
        <v>0.05</v>
      </c>
      <c r="AI1345" s="48" cm="1">
        <f t="array" ref="AI1345">IFERROR(INDEX('Cost Input'!$C$1:$R$496,'LCOH Calc'!$A1345,_xlfn.XMATCH('LCOH Calc'!AI$9,'Cost Input'!$C$3:$R$3)),0)</f>
        <v>0.05</v>
      </c>
      <c r="AJ1345" s="48" cm="1">
        <f t="array" ref="AJ1345">IFERROR(INDEX('Cost Input'!$C$1:$R$496,'LCOH Calc'!$A1345,_xlfn.XMATCH('LCOH Calc'!AJ$9,'Cost Input'!$C$3:$R$3)),0)</f>
        <v>0.05</v>
      </c>
      <c r="AK1345" s="48" cm="1">
        <f t="array" ref="AK1345">IFERROR(INDEX('Cost Input'!$C$1:$R$496,'LCOH Calc'!$A1345,_xlfn.XMATCH('LCOH Calc'!AK$9,'Cost Input'!$C$3:$R$3)),0)</f>
        <v>0.05</v>
      </c>
      <c r="AL1345" s="48" cm="1">
        <f t="array" ref="AL1345">IFERROR(INDEX('Cost Input'!$C$1:$R$496,'LCOH Calc'!$A1345,_xlfn.XMATCH('LCOH Calc'!AL$9,'Cost Input'!$C$3:$R$3)),0)</f>
        <v>0.05</v>
      </c>
      <c r="AM1345" s="48" cm="1">
        <f t="array" ref="AM1345">IFERROR(INDEX('Cost Input'!$C$1:$R$496,'LCOH Calc'!$A1345,_xlfn.XMATCH('LCOH Calc'!AM$9,'Cost Input'!$C$3:$R$3)),0)</f>
        <v>0.05</v>
      </c>
      <c r="AN1345" s="48" cm="1">
        <f t="array" ref="AN1345">IFERROR(INDEX('Cost Input'!$C$1:$R$496,'LCOH Calc'!$A1345,_xlfn.XMATCH('LCOH Calc'!AN$9,'Cost Input'!$C$3:$R$3)),0)</f>
        <v>0.05</v>
      </c>
      <c r="AO1345" s="48" cm="1">
        <f t="array" ref="AO1345">IFERROR(INDEX('Cost Input'!$C$1:$R$496,'LCOH Calc'!$A1345,_xlfn.XMATCH('LCOH Calc'!AO$9,'Cost Input'!$C$3:$R$3)),0)</f>
        <v>0.05</v>
      </c>
      <c r="AP1345" s="48" cm="1">
        <f t="array" ref="AP1345">IFERROR(INDEX('Cost Input'!$C$1:$R$496,'LCOH Calc'!$A1345,_xlfn.XMATCH('LCOH Calc'!AP$9,'Cost Input'!$C$3:$R$3)),0)</f>
        <v>0.05</v>
      </c>
      <c r="AQ1345" s="48" cm="1">
        <f t="array" ref="AQ1345">IFERROR(INDEX('Cost Input'!$C$1:$R$496,'LCOH Calc'!$A1345,_xlfn.XMATCH('LCOH Calc'!AQ$9,'Cost Input'!$C$3:$R$3)),0)</f>
        <v>0.05</v>
      </c>
      <c r="AR1345" s="48" cm="1">
        <f t="array" ref="AR1345">IFERROR(INDEX('Cost Input'!$C$1:$R$496,'LCOH Calc'!$A1345,_xlfn.XMATCH('LCOH Calc'!AR$9,'Cost Input'!$C$3:$R$3)),0)</f>
        <v>0.05</v>
      </c>
      <c r="AS1345" s="48" cm="1">
        <f t="array" ref="AS1345">IFERROR(INDEX('Cost Input'!$C$1:$R$496,'LCOH Calc'!$A1345,_xlfn.XMATCH('LCOH Calc'!AS$9,'Cost Input'!$C$3:$R$3)),0)</f>
        <v>0.05</v>
      </c>
      <c r="AT1345" s="48" cm="1">
        <f t="array" ref="AT1345">IFERROR(INDEX('Cost Input'!$C$1:$R$496,'LCOH Calc'!$A1345,_xlfn.XMATCH('LCOH Calc'!AT$9,'Cost Input'!$C$3:$R$3)),0)</f>
        <v>0.05</v>
      </c>
      <c r="AU1345" s="48" cm="1">
        <f t="array" ref="AU1345">IFERROR(INDEX('Cost Input'!$C$1:$R$496,'LCOH Calc'!$A1345,_xlfn.XMATCH('LCOH Calc'!AU$9,'Cost Input'!$C$3:$R$3)),0)</f>
        <v>0.05</v>
      </c>
      <c r="AV1345" s="48" cm="1">
        <f t="array" ref="AV1345">IFERROR(INDEX('Cost Input'!$C$1:$R$496,'LCOH Calc'!$A1345,_xlfn.XMATCH('LCOH Calc'!AV$9,'Cost Input'!$C$3:$R$3)),0)</f>
        <v>0.05</v>
      </c>
      <c r="AW1345" s="48" cm="1">
        <f t="array" ref="AW1345">IFERROR(INDEX('Cost Input'!$C$1:$R$496,'LCOH Calc'!$A1345,_xlfn.XMATCH('LCOH Calc'!AW$9,'Cost Input'!$C$3:$R$3)),0)</f>
        <v>0.05</v>
      </c>
      <c r="AX1345" s="48" cm="1">
        <f t="array" ref="AX1345">IFERROR(INDEX('Cost Input'!$C$1:$R$496,'LCOH Calc'!$A1345,_xlfn.XMATCH('LCOH Calc'!AX$9,'Cost Input'!$C$3:$R$3)),0)</f>
        <v>0.05</v>
      </c>
      <c r="AY1345" s="48" cm="1">
        <f t="array" ref="AY1345">IFERROR(INDEX('Cost Input'!$C$1:$R$496,'LCOH Calc'!$A1345,_xlfn.XMATCH('LCOH Calc'!AY$9,'Cost Input'!$C$3:$R$3)),0)</f>
        <v>0.05</v>
      </c>
      <c r="AZ1345" s="48" cm="1">
        <f t="array" ref="AZ1345">IFERROR(INDEX('Cost Input'!$C$1:$R$496,'LCOH Calc'!$A1345,_xlfn.XMATCH('LCOH Calc'!AZ$9,'Cost Input'!$C$3:$R$3)),0)</f>
        <v>0.05</v>
      </c>
      <c r="BA1345" s="48" cm="1">
        <f t="array" ref="BA1345">IFERROR(INDEX('Cost Input'!$C$1:$R$496,'LCOH Calc'!$A1345,_xlfn.XMATCH('LCOH Calc'!BA$9,'Cost Input'!$C$3:$R$3)),0)</f>
        <v>0.05</v>
      </c>
      <c r="BB1345" s="48" cm="1">
        <f t="array" ref="BB1345">IFERROR(INDEX('Cost Input'!$C$1:$R$496,'LCOH Calc'!$A1345,_xlfn.XMATCH('LCOH Calc'!BB$9,'Cost Input'!$C$3:$R$3)),0)</f>
        <v>0.05</v>
      </c>
      <c r="BC1345" s="48" cm="1">
        <f t="array" ref="BC1345">IFERROR(INDEX('Cost Input'!$C$1:$R$496,'LCOH Calc'!$A1345,_xlfn.XMATCH('LCOH Calc'!BC$9,'Cost Input'!$C$3:$R$3)),0)</f>
        <v>0.05</v>
      </c>
      <c r="BD1345" s="48" cm="1">
        <f t="array" ref="BD1345">IFERROR(INDEX('Cost Input'!$C$1:$R$496,'LCOH Calc'!$A1345,_xlfn.XMATCH('LCOH Calc'!BD$9,'Cost Input'!$C$3:$R$3)),0)</f>
        <v>0.05</v>
      </c>
      <c r="BE1345" s="48" cm="1">
        <f t="array" ref="BE1345">IFERROR(INDEX('Cost Input'!$C$1:$R$496,'LCOH Calc'!$A1345,_xlfn.XMATCH('LCOH Calc'!BE$9,'Cost Input'!$C$3:$R$3)),0)</f>
        <v>0.05</v>
      </c>
      <c r="BF1345" s="48" cm="1">
        <f t="array" ref="BF1345">IFERROR(INDEX('Cost Input'!$C$1:$R$496,'LCOH Calc'!$A1345,_xlfn.XMATCH('LCOH Calc'!BF$9,'Cost Input'!$C$3:$R$3)),0)</f>
        <v>0.05</v>
      </c>
      <c r="BG1345" s="48" cm="1">
        <f t="array" ref="BG1345">IFERROR(INDEX('Cost Input'!$C$1:$R$496,'LCOH Calc'!$A1345,_xlfn.XMATCH('LCOH Calc'!BG$9,'Cost Input'!$C$3:$R$3)),0)</f>
        <v>0.05</v>
      </c>
      <c r="BH1345" s="48" cm="1">
        <f t="array" ref="BH1345">IFERROR(INDEX('Cost Input'!$C$1:$R$496,'LCOH Calc'!$A1345,_xlfn.XMATCH('LCOH Calc'!BH$9,'Cost Input'!$C$3:$R$3)),0)</f>
        <v>0.05</v>
      </c>
      <c r="BI1345" s="48" cm="1">
        <f t="array" ref="BI1345">IFERROR(INDEX('Cost Input'!$C$1:$R$496,'LCOH Calc'!$A1345,_xlfn.XMATCH('LCOH Calc'!BI$9,'Cost Input'!$C$3:$R$3)),0)</f>
        <v>0.05</v>
      </c>
      <c r="BJ1345" s="48" cm="1">
        <f t="array" ref="BJ1345">IFERROR(INDEX('Cost Input'!$C$1:$R$496,'LCOH Calc'!$A1345,_xlfn.XMATCH('LCOH Calc'!BJ$9,'Cost Input'!$C$3:$R$3)),0)</f>
        <v>0.05</v>
      </c>
      <c r="BK1345" s="48" cm="1">
        <f t="array" ref="BK1345">IFERROR(INDEX('Cost Input'!$C$1:$R$496,'LCOH Calc'!$A1345,_xlfn.XMATCH('LCOH Calc'!BK$9,'Cost Input'!$C$3:$R$3)),0)</f>
        <v>0.05</v>
      </c>
      <c r="BL1345" s="48" cm="1">
        <f t="array" ref="BL1345">IFERROR(INDEX('Cost Input'!$C$1:$R$496,'LCOH Calc'!$A1345,_xlfn.XMATCH('LCOH Calc'!BL$9,'Cost Input'!$C$3:$R$3)),0)</f>
        <v>0.05</v>
      </c>
      <c r="BM1345" s="48" cm="1">
        <f t="array" ref="BM1345">IFERROR(INDEX('Cost Input'!$C$1:$R$496,'LCOH Calc'!$A1345,_xlfn.XMATCH('LCOH Calc'!BM$9,'Cost Input'!$C$3:$R$3)),0)</f>
        <v>0.05</v>
      </c>
      <c r="BN1345" s="48" cm="1">
        <f t="array" ref="BN1345">IFERROR(INDEX('Cost Input'!$C$1:$R$496,'LCOH Calc'!$A1345,_xlfn.XMATCH('LCOH Calc'!BN$9,'Cost Input'!$C$3:$R$3)),0)</f>
        <v>0.05</v>
      </c>
      <c r="BO1345" s="48" cm="1">
        <f t="array" ref="BO1345">IFERROR(INDEX('Cost Input'!$C$1:$R$496,'LCOH Calc'!$A1345,_xlfn.XMATCH('LCOH Calc'!BO$9,'Cost Input'!$C$3:$R$3)),0)</f>
        <v>0.05</v>
      </c>
      <c r="BP1345" s="48" cm="1">
        <f t="array" ref="BP1345">IFERROR(INDEX('Cost Input'!$C$1:$R$496,'LCOH Calc'!$A1345,_xlfn.XMATCH('LCOH Calc'!BP$9,'Cost Input'!$C$3:$R$3)),0)</f>
        <v>0.05</v>
      </c>
      <c r="BQ1345" s="48" cm="1">
        <f t="array" ref="BQ1345">IFERROR(INDEX('Cost Input'!$C$1:$R$496,'LCOH Calc'!$A1345,_xlfn.XMATCH('LCOH Calc'!BQ$9,'Cost Input'!$C$3:$R$3)),0)</f>
        <v>0.05</v>
      </c>
      <c r="BR1345" s="48" cm="1">
        <f t="array" ref="BR1345">IFERROR(INDEX('Cost Input'!$C$1:$R$496,'LCOH Calc'!$A1345,_xlfn.XMATCH('LCOH Calc'!BR$9,'Cost Input'!$C$3:$R$3)),0)</f>
        <v>0.05</v>
      </c>
      <c r="BS1345" s="48" cm="1">
        <f t="array" ref="BS1345">IFERROR(INDEX('Cost Input'!$C$1:$R$496,'LCOH Calc'!$A1345,_xlfn.XMATCH('LCOH Calc'!BS$9,'Cost Input'!$C$3:$R$3)),0)</f>
        <v>0.05</v>
      </c>
      <c r="BT1345" s="48" cm="1">
        <f t="array" ref="BT1345">IFERROR(INDEX('Cost Input'!$C$1:$R$496,'LCOH Calc'!$A1345,_xlfn.XMATCH('LCOH Calc'!BT$9,'Cost Input'!$C$3:$R$3)),0)</f>
        <v>0.05</v>
      </c>
      <c r="BU1345" s="48" cm="1">
        <f t="array" ref="BU1345">IFERROR(INDEX('Cost Input'!$C$1:$R$496,'LCOH Calc'!$A1345,_xlfn.XMATCH('LCOH Calc'!BU$9,'Cost Input'!$C$3:$R$3)),0)</f>
        <v>0.05</v>
      </c>
      <c r="BV1345" s="48" cm="1">
        <f t="array" ref="BV1345">IFERROR(INDEX('Cost Input'!$C$1:$R$496,'LCOH Calc'!$A1345,_xlfn.XMATCH('LCOH Calc'!BV$9,'Cost Input'!$C$3:$R$3)),0)</f>
        <v>0.05</v>
      </c>
      <c r="BW1345" s="48" cm="1">
        <f t="array" ref="BW1345">IFERROR(INDEX('Cost Input'!$C$1:$R$496,'LCOH Calc'!$A1345,_xlfn.XMATCH('LCOH Calc'!BW$9,'Cost Input'!$C$3:$R$3)),0)</f>
        <v>0.05</v>
      </c>
      <c r="BX1345" s="48" cm="1">
        <f t="array" ref="BX1345">IFERROR(INDEX('Cost Input'!$C$1:$R$496,'LCOH Calc'!$A1345,_xlfn.XMATCH('LCOH Calc'!BX$9,'Cost Input'!$C$3:$R$3)),0)</f>
        <v>0.05</v>
      </c>
      <c r="BY1345" s="48" cm="1">
        <f t="array" ref="BY1345">IFERROR(INDEX('Cost Input'!$C$1:$R$496,'LCOH Calc'!$A1345,_xlfn.XMATCH('LCOH Calc'!BY$9,'Cost Input'!$C$3:$R$3)),0)</f>
        <v>0.05</v>
      </c>
      <c r="BZ1345" s="48" cm="1">
        <f t="array" ref="BZ1345">IFERROR(INDEX('Cost Input'!$C$1:$R$496,'LCOH Calc'!$A1345,_xlfn.XMATCH('LCOH Calc'!BZ$9,'Cost Input'!$C$3:$R$3)),0)</f>
        <v>0.05</v>
      </c>
      <c r="CA1345" s="48" cm="1">
        <f t="array" ref="CA1345">IFERROR(INDEX('Cost Input'!$C$1:$R$496,'LCOH Calc'!$A1345,_xlfn.XMATCH('LCOH Calc'!CA$9,'Cost Input'!$C$3:$R$3)),0)</f>
        <v>0.05</v>
      </c>
      <c r="CB1345" s="48" cm="1">
        <f t="array" ref="CB1345">IFERROR(INDEX('Cost Input'!$C$1:$R$496,'LCOH Calc'!$A1345,_xlfn.XMATCH('LCOH Calc'!CB$9,'Cost Input'!$C$3:$R$3)),0)</f>
        <v>0.05</v>
      </c>
      <c r="CC1345" s="48" cm="1">
        <f t="array" ref="CC1345">IFERROR(INDEX('Cost Input'!$C$1:$R$496,'LCOH Calc'!$A1345,_xlfn.XMATCH('LCOH Calc'!CC$9,'Cost Input'!$C$3:$R$3)),0)</f>
        <v>0.05</v>
      </c>
      <c r="CD1345" s="48" cm="1">
        <f t="array" ref="CD1345">IFERROR(INDEX('Cost Input'!$C$1:$R$496,'LCOH Calc'!$A1345,_xlfn.XMATCH('LCOH Calc'!CD$9,'Cost Input'!$C$3:$R$3)),0)</f>
        <v>0.05</v>
      </c>
      <c r="CE1345" s="48" cm="1">
        <f t="array" ref="CE1345">IFERROR(INDEX('Cost Input'!$C$1:$R$496,'LCOH Calc'!$A1345,_xlfn.XMATCH('LCOH Calc'!CE$9,'Cost Input'!$C$3:$R$3)),0)</f>
        <v>0.05</v>
      </c>
      <c r="CF1345" s="48" cm="1">
        <f t="array" ref="CF1345">IFERROR(INDEX('Cost Input'!$C$1:$R$496,'LCOH Calc'!$A1345,_xlfn.XMATCH('LCOH Calc'!CF$9,'Cost Input'!$C$3:$R$3)),0)</f>
        <v>0.05</v>
      </c>
      <c r="CG1345" s="48" cm="1">
        <f t="array" ref="CG1345">IFERROR(INDEX('Cost Input'!$C$1:$R$496,'LCOH Calc'!$A1345,_xlfn.XMATCH('LCOH Calc'!CG$9,'Cost Input'!$C$3:$R$3)),0)</f>
        <v>0.05</v>
      </c>
      <c r="CH1345" s="48" cm="1">
        <f t="array" ref="CH1345">IFERROR(INDEX('Cost Input'!$C$1:$R$496,'LCOH Calc'!$A1345,_xlfn.XMATCH('LCOH Calc'!CH$9,'Cost Input'!$C$3:$R$3)),0)</f>
        <v>0.05</v>
      </c>
      <c r="CI1345" s="48" cm="1">
        <f t="array" ref="CI1345">IFERROR(INDEX('Cost Input'!$C$1:$R$496,'LCOH Calc'!$A1345,_xlfn.XMATCH('LCOH Calc'!CI$9,'Cost Input'!$C$3:$R$3)),0)</f>
        <v>0.05</v>
      </c>
      <c r="CJ1345" s="48" cm="1">
        <f t="array" ref="CJ1345">IFERROR(INDEX('Cost Input'!$C$1:$R$496,'LCOH Calc'!$A1345,_xlfn.XMATCH('LCOH Calc'!CJ$9,'Cost Input'!$C$3:$R$3)),0)</f>
        <v>0.05</v>
      </c>
      <c r="CK1345" s="48" cm="1">
        <f t="array" ref="CK1345">IFERROR(INDEX('Cost Input'!$C$1:$R$496,'LCOH Calc'!$A1345,_xlfn.XMATCH('LCOH Calc'!CK$9,'Cost Input'!$C$3:$R$3)),0)</f>
        <v>0.05</v>
      </c>
      <c r="CL1345" s="48" cm="1">
        <f t="array" ref="CL1345">IFERROR(INDEX('Cost Input'!$C$1:$R$496,'LCOH Calc'!$A1345,_xlfn.XMATCH('LCOH Calc'!CL$9,'Cost Input'!$C$3:$R$3)),0)</f>
        <v>0.05</v>
      </c>
      <c r="CM1345" s="48" cm="1">
        <f t="array" ref="CM1345">IFERROR(INDEX('Cost Input'!$C$1:$R$496,'LCOH Calc'!$A1345,_xlfn.XMATCH('LCOH Calc'!CM$9,'Cost Input'!$C$3:$R$3)),0)</f>
        <v>0.05</v>
      </c>
      <c r="CN1345" s="48" cm="1">
        <f t="array" ref="CN1345">IFERROR(INDEX('Cost Input'!$C$1:$R$496,'LCOH Calc'!$A1345,_xlfn.XMATCH('LCOH Calc'!CN$9,'Cost Input'!$C$3:$R$3)),0)</f>
        <v>0.05</v>
      </c>
      <c r="CO1345" s="48" cm="1">
        <f t="array" ref="CO1345">IFERROR(INDEX('Cost Input'!$C$1:$R$496,'LCOH Calc'!$A1345,_xlfn.XMATCH('LCOH Calc'!CO$9,'Cost Input'!$C$3:$R$3)),0)</f>
        <v>0.05</v>
      </c>
      <c r="CP1345" s="48" cm="1">
        <f t="array" ref="CP1345">IFERROR(INDEX('Cost Input'!$C$1:$R$496,'LCOH Calc'!$A1345,_xlfn.XMATCH('LCOH Calc'!CP$9,'Cost Input'!$C$3:$R$3)),0)</f>
        <v>0.05</v>
      </c>
      <c r="CQ1345" s="48" cm="1">
        <f t="array" ref="CQ1345">IFERROR(INDEX('Cost Input'!$C$1:$R$496,'LCOH Calc'!$A1345,_xlfn.XMATCH('LCOH Calc'!CQ$9,'Cost Input'!$C$3:$R$3)),0)</f>
        <v>0.05</v>
      </c>
      <c r="CR1345" s="48" cm="1">
        <f t="array" ref="CR1345">IFERROR(INDEX('Cost Input'!$C$1:$R$496,'LCOH Calc'!$A1345,_xlfn.XMATCH('LCOH Calc'!CR$9,'Cost Input'!$C$3:$R$3)),0)</f>
        <v>0.05</v>
      </c>
      <c r="CS1345" s="48" cm="1">
        <f t="array" ref="CS1345">IFERROR(INDEX('Cost Input'!$C$1:$R$496,'LCOH Calc'!$A1345,_xlfn.XMATCH('LCOH Calc'!CS$9,'Cost Input'!$C$3:$R$3)),0)</f>
        <v>0.05</v>
      </c>
      <c r="CT1345" s="48" cm="1">
        <f t="array" ref="CT1345">IFERROR(INDEX('Cost Input'!$C$1:$R$496,'LCOH Calc'!$A1345,_xlfn.XMATCH('LCOH Calc'!CT$9,'Cost Input'!$C$3:$R$3)),0)</f>
        <v>0.05</v>
      </c>
      <c r="CU1345" s="48" cm="1">
        <f t="array" ref="CU1345">IFERROR(INDEX('Cost Input'!$C$1:$R$496,'LCOH Calc'!$A1345,_xlfn.XMATCH('LCOH Calc'!CU$9,'Cost Input'!$C$3:$R$3)),0)</f>
        <v>0.05</v>
      </c>
      <c r="CV1345" s="48" cm="1">
        <f t="array" ref="CV1345">IFERROR(INDEX('Cost Input'!$C$1:$R$496,'LCOH Calc'!$A1345,_xlfn.XMATCH('LCOH Calc'!CV$9,'Cost Input'!$C$3:$R$3)),0)</f>
        <v>0.05</v>
      </c>
      <c r="CW1345" s="48" cm="1">
        <f t="array" ref="CW1345">IFERROR(INDEX('Cost Input'!$C$1:$R$496,'LCOH Calc'!$A1345,_xlfn.XMATCH('LCOH Calc'!CW$9,'Cost Input'!$C$3:$R$3)),0)</f>
        <v>0.05</v>
      </c>
      <c r="CX1345" s="48" cm="1">
        <f t="array" ref="CX1345">IFERROR(INDEX('Cost Input'!$C$1:$R$496,'LCOH Calc'!$A1345,_xlfn.XMATCH('LCOH Calc'!CX$9,'Cost Input'!$C$3:$R$3)),0)</f>
        <v>0.05</v>
      </c>
      <c r="CY1345" s="48" cm="1">
        <f t="array" ref="CY1345">IFERROR(INDEX('Cost Input'!$C$1:$R$496,'LCOH Calc'!$A1345,_xlfn.XMATCH('LCOH Calc'!CY$9,'Cost Input'!$C$3:$R$3)),0)</f>
        <v>0.05</v>
      </c>
      <c r="CZ1345" s="48" cm="1">
        <f t="array" ref="CZ1345">IFERROR(INDEX('Cost Input'!$C$1:$R$496,'LCOH Calc'!$A1345,_xlfn.XMATCH('LCOH Calc'!CZ$9,'Cost Input'!$C$3:$R$3)),0)</f>
        <v>0.05</v>
      </c>
      <c r="DA1345" s="48" cm="1">
        <f t="array" ref="DA1345">IFERROR(INDEX('Cost Input'!$C$1:$R$496,'LCOH Calc'!$A1345,_xlfn.XMATCH('LCOH Calc'!DA$9,'Cost Input'!$C$3:$R$3)),0)</f>
        <v>0.05</v>
      </c>
      <c r="DB1345" s="48" cm="1">
        <f t="array" ref="DB1345">IFERROR(INDEX('Cost Input'!$C$1:$R$496,'LCOH Calc'!$A1345,_xlfn.XMATCH('LCOH Calc'!DB$9,'Cost Input'!$C$3:$R$3)),0)</f>
        <v>0.05</v>
      </c>
      <c r="DC1345" s="48" cm="1">
        <f t="array" ref="DC1345">IFERROR(INDEX('Cost Input'!$C$1:$R$496,'LCOH Calc'!$A1345,_xlfn.XMATCH('LCOH Calc'!DC$9,'Cost Input'!$C$3:$R$3)),0)</f>
        <v>0.05</v>
      </c>
      <c r="DD1345" s="48" cm="1">
        <f t="array" ref="DD1345">IFERROR(INDEX('Cost Input'!$C$1:$R$496,'LCOH Calc'!$A1345,_xlfn.XMATCH('LCOH Calc'!DD$9,'Cost Input'!$C$3:$R$3)),0)</f>
        <v>0.05</v>
      </c>
      <c r="DE1345" s="48" cm="1">
        <f t="array" ref="DE1345">IFERROR(INDEX('Cost Input'!$C$1:$R$496,'LCOH Calc'!$A1345,_xlfn.XMATCH('LCOH Calc'!DE$9,'Cost Input'!$C$3:$R$3)),0)</f>
        <v>0.05</v>
      </c>
      <c r="DF1345" s="48" cm="1">
        <f t="array" ref="DF1345">IFERROR(INDEX('Cost Input'!$C$1:$R$496,'LCOH Calc'!$A1345,_xlfn.XMATCH('LCOH Calc'!DF$9,'Cost Input'!$C$3:$R$3)),0)</f>
        <v>0.05</v>
      </c>
      <c r="DG1345" s="48" cm="1">
        <f t="array" ref="DG1345">IFERROR(INDEX('Cost Input'!$C$1:$R$496,'LCOH Calc'!$A1345,_xlfn.XMATCH('LCOH Calc'!DG$9,'Cost Input'!$C$3:$R$3)),0)</f>
        <v>0.05</v>
      </c>
      <c r="DH1345" s="48" cm="1">
        <f t="array" ref="DH1345">IFERROR(INDEX('Cost Input'!$C$1:$R$496,'LCOH Calc'!$A1345,_xlfn.XMATCH('LCOH Calc'!DH$9,'Cost Input'!$C$3:$R$3)),0)</f>
        <v>0.05</v>
      </c>
      <c r="DI1345" s="48" cm="1">
        <f t="array" ref="DI1345">IFERROR(INDEX('Cost Input'!$C$1:$R$496,'LCOH Calc'!$A1345,_xlfn.XMATCH('LCOH Calc'!DI$9,'Cost Input'!$C$3:$R$3)),0)</f>
        <v>0.05</v>
      </c>
      <c r="DJ1345" s="48" cm="1">
        <f t="array" ref="DJ1345">IFERROR(INDEX('Cost Input'!$C$1:$R$496,'LCOH Calc'!$A1345,_xlfn.XMATCH('LCOH Calc'!DJ$9,'Cost Input'!$C$3:$R$3)),0)</f>
        <v>0.05</v>
      </c>
      <c r="DK1345" s="48" cm="1">
        <f t="array" ref="DK1345">IFERROR(INDEX('Cost Input'!$C$1:$R$496,'LCOH Calc'!$A1345,_xlfn.XMATCH('LCOH Calc'!DK$9,'Cost Input'!$C$3:$R$3)),0)</f>
        <v>0.05</v>
      </c>
      <c r="DL1345" s="48" cm="1">
        <f t="array" ref="DL1345">IFERROR(INDEX('Cost Input'!$C$1:$R$496,'LCOH Calc'!$A1345,_xlfn.XMATCH('LCOH Calc'!DL$9,'Cost Input'!$C$3:$R$3)),0)</f>
        <v>0.05</v>
      </c>
      <c r="DM1345" s="48" cm="1">
        <f t="array" ref="DM1345">IFERROR(INDEX('Cost Input'!$C$1:$R$496,'LCOH Calc'!$A1345,_xlfn.XMATCH('LCOH Calc'!DM$9,'Cost Input'!$C$3:$R$3)),0)</f>
        <v>0.05</v>
      </c>
      <c r="DN1345" s="48" cm="1">
        <f t="array" ref="DN1345">IFERROR(INDEX('Cost Input'!$C$1:$R$496,'LCOH Calc'!$A1345,_xlfn.XMATCH('LCOH Calc'!DN$9,'Cost Input'!$C$3:$R$3)),0)</f>
        <v>0.05</v>
      </c>
      <c r="DO1345" s="48" cm="1">
        <f t="array" ref="DO1345">IFERROR(INDEX('Cost Input'!$C$1:$R$496,'LCOH Calc'!$A1345,_xlfn.XMATCH('LCOH Calc'!DO$9,'Cost Input'!$C$3:$R$3)),0)</f>
        <v>0.05</v>
      </c>
      <c r="DP1345" s="48" cm="1">
        <f t="array" ref="DP1345">IFERROR(INDEX('Cost Input'!$C$1:$R$496,'LCOH Calc'!$A1345,_xlfn.XMATCH('LCOH Calc'!DP$9,'Cost Input'!$C$3:$R$3)),0)</f>
        <v>0.05</v>
      </c>
      <c r="DQ1345" s="48" cm="1">
        <f t="array" ref="DQ1345">IFERROR(INDEX('Cost Input'!$C$1:$R$496,'LCOH Calc'!$A1345,_xlfn.XMATCH('LCOH Calc'!DQ$9,'Cost Input'!$C$3:$R$3)),0)</f>
        <v>0.05</v>
      </c>
      <c r="DR1345" s="48" cm="1">
        <f t="array" ref="DR1345">IFERROR(INDEX('Cost Input'!$C$1:$R$496,'LCOH Calc'!$A1345,_xlfn.XMATCH('LCOH Calc'!DR$9,'Cost Input'!$C$3:$R$3)),0)</f>
        <v>0.05</v>
      </c>
      <c r="DS1345" s="48" cm="1">
        <f t="array" ref="DS1345">IFERROR(INDEX('Cost Input'!$C$1:$R$496,'LCOH Calc'!$A1345,_xlfn.XMATCH('LCOH Calc'!DS$9,'Cost Input'!$C$3:$R$3)),0)</f>
        <v>0.05</v>
      </c>
      <c r="DT1345" s="48" cm="1">
        <f t="array" ref="DT1345">IFERROR(INDEX('Cost Input'!$C$1:$R$496,'LCOH Calc'!$A1345,_xlfn.XMATCH('LCOH Calc'!DT$9,'Cost Input'!$C$3:$R$3)),0)</f>
        <v>0.05</v>
      </c>
      <c r="DU1345" s="48" cm="1">
        <f t="array" ref="DU1345">IFERROR(INDEX('Cost Input'!$C$1:$R$496,'LCOH Calc'!$A1345,_xlfn.XMATCH('LCOH Calc'!DU$9,'Cost Input'!$C$3:$R$3)),0)</f>
        <v>0.05</v>
      </c>
      <c r="DV1345" s="48" cm="1">
        <f t="array" ref="DV1345">IFERROR(INDEX('Cost Input'!$C$1:$R$496,'LCOH Calc'!$A1345,_xlfn.XMATCH('LCOH Calc'!DV$9,'Cost Input'!$C$3:$R$3)),0)</f>
        <v>0.05</v>
      </c>
      <c r="DW1345" s="48" cm="1">
        <f t="array" ref="DW1345">IFERROR(INDEX('Cost Input'!$C$1:$R$496,'LCOH Calc'!$A1345,_xlfn.XMATCH('LCOH Calc'!DW$9,'Cost Input'!$C$3:$R$3)),0)</f>
        <v>0.05</v>
      </c>
      <c r="DX1345" s="48" cm="1">
        <f t="array" ref="DX1345">IFERROR(INDEX('Cost Input'!$C$1:$R$496,'LCOH Calc'!$A1345,_xlfn.XMATCH('LCOH Calc'!DX$9,'Cost Input'!$C$3:$R$3)),0)</f>
        <v>0.05</v>
      </c>
      <c r="DY1345" s="48" cm="1">
        <f t="array" ref="DY1345">IFERROR(INDEX('Cost Input'!$C$1:$R$496,'LCOH Calc'!$A1345,_xlfn.XMATCH('LCOH Calc'!DY$9,'Cost Input'!$C$3:$R$3)),0)</f>
        <v>0.05</v>
      </c>
      <c r="DZ1345" s="48" cm="1">
        <f t="array" ref="DZ1345">IFERROR(INDEX('Cost Input'!$C$1:$R$496,'LCOH Calc'!$A1345,_xlfn.XMATCH('LCOH Calc'!DZ$9,'Cost Input'!$C$3:$R$3)),0)</f>
        <v>0.05</v>
      </c>
      <c r="EA1345" s="48" cm="1">
        <f t="array" ref="EA1345">IFERROR(INDEX('Cost Input'!$C$1:$R$496,'LCOH Calc'!$A1345,_xlfn.XMATCH('LCOH Calc'!EA$9,'Cost Input'!$C$3:$R$3)),0)</f>
        <v>0.05</v>
      </c>
      <c r="EB1345" s="48" cm="1">
        <f t="array" ref="EB1345">IFERROR(INDEX('Cost Input'!$C$1:$R$496,'LCOH Calc'!$A1345,_xlfn.XMATCH('LCOH Calc'!EB$9,'Cost Input'!$C$3:$R$3)),0)</f>
        <v>0.05</v>
      </c>
      <c r="EC1345" s="48" cm="1">
        <f t="array" ref="EC1345">IFERROR(INDEX('Cost Input'!$C$1:$R$496,'LCOH Calc'!$A1345,_xlfn.XMATCH('LCOH Calc'!EC$9,'Cost Input'!$C$3:$R$3)),0)</f>
        <v>0.05</v>
      </c>
      <c r="ED1345" s="48" cm="1">
        <f t="array" ref="ED1345">IFERROR(INDEX('Cost Input'!$C$1:$R$496,'LCOH Calc'!$A1345,_xlfn.XMATCH('LCOH Calc'!ED$9,'Cost Input'!$C$3:$R$3)),0)</f>
        <v>0.05</v>
      </c>
      <c r="EE1345" s="48" cm="1">
        <f t="array" ref="EE1345">IFERROR(INDEX('Cost Input'!$C$1:$R$496,'LCOH Calc'!$A1345,_xlfn.XMATCH('LCOH Calc'!EE$9,'Cost Input'!$C$3:$R$3)),0)</f>
        <v>0.05</v>
      </c>
      <c r="EF1345" s="48" cm="1">
        <f t="array" ref="EF1345">IFERROR(INDEX('Cost Input'!$C$1:$R$496,'LCOH Calc'!$A1345,_xlfn.XMATCH('LCOH Calc'!EF$9,'Cost Input'!$C$3:$R$3)),0)</f>
        <v>0.05</v>
      </c>
      <c r="EG1345" s="48" cm="1">
        <f t="array" ref="EG1345">IFERROR(INDEX('Cost Input'!$C$1:$R$496,'LCOH Calc'!$A1345,_xlfn.XMATCH('LCOH Calc'!EG$9,'Cost Input'!$C$3:$R$3)),0)</f>
        <v>0.05</v>
      </c>
      <c r="EH1345" s="48" cm="1">
        <f t="array" ref="EH1345">IFERROR(INDEX('Cost Input'!$C$1:$R$496,'LCOH Calc'!$A1345,_xlfn.XMATCH('LCOH Calc'!EH$9,'Cost Input'!$C$3:$R$3)),0)</f>
        <v>0.05</v>
      </c>
      <c r="EI1345" s="48" cm="1">
        <f t="array" ref="EI1345">IFERROR(INDEX('Cost Input'!$C$1:$R$496,'LCOH Calc'!$A1345,_xlfn.XMATCH('LCOH Calc'!EI$9,'Cost Input'!$C$3:$R$3)),0)</f>
        <v>0.05</v>
      </c>
      <c r="EJ1345" s="48" cm="1">
        <f t="array" ref="EJ1345">IFERROR(INDEX('Cost Input'!$C$1:$R$496,'LCOH Calc'!$A1345,_xlfn.XMATCH('LCOH Calc'!EJ$9,'Cost Input'!$C$3:$R$3)),0)</f>
        <v>0.05</v>
      </c>
      <c r="EK1345" s="48" cm="1">
        <f t="array" ref="EK1345">IFERROR(INDEX('Cost Input'!$C$1:$R$496,'LCOH Calc'!$A1345,_xlfn.XMATCH('LCOH Calc'!EK$9,'Cost Input'!$C$3:$R$3)),0)</f>
        <v>0.05</v>
      </c>
      <c r="EL1345" s="48" cm="1">
        <f t="array" ref="EL1345">IFERROR(INDEX('Cost Input'!$C$1:$R$496,'LCOH Calc'!$A1345,_xlfn.XMATCH('LCOH Calc'!EL$9,'Cost Input'!$C$3:$R$3)),0)</f>
        <v>0.05</v>
      </c>
      <c r="EM1345" s="48" cm="1">
        <f t="array" ref="EM1345">IFERROR(INDEX('Cost Input'!$C$1:$R$496,'LCOH Calc'!$A1345,_xlfn.XMATCH('LCOH Calc'!EM$9,'Cost Input'!$C$3:$R$3)),0)</f>
        <v>0.05</v>
      </c>
      <c r="EN1345" s="48" cm="1">
        <f t="array" ref="EN1345">IFERROR(INDEX('Cost Input'!$C$1:$R$496,'LCOH Calc'!$A1345,_xlfn.XMATCH('LCOH Calc'!EN$9,'Cost Input'!$C$3:$R$3)),0)</f>
        <v>0.05</v>
      </c>
      <c r="EO1345" s="48" cm="1">
        <f t="array" ref="EO1345">IFERROR(INDEX('Cost Input'!$C$1:$R$496,'LCOH Calc'!$A1345,_xlfn.XMATCH('LCOH Calc'!EO$9,'Cost Input'!$C$3:$R$3)),0)</f>
        <v>0.05</v>
      </c>
      <c r="EP1345" s="48" cm="1">
        <f t="array" ref="EP1345">IFERROR(INDEX('Cost Input'!$C$1:$R$496,'LCOH Calc'!$A1345,_xlfn.XMATCH('LCOH Calc'!EP$9,'Cost Input'!$C$3:$R$3)),0)</f>
        <v>0.05</v>
      </c>
      <c r="EQ1345" s="48" cm="1">
        <f t="array" ref="EQ1345">IFERROR(INDEX('Cost Input'!$C$1:$R$496,'LCOH Calc'!$A1345,_xlfn.XMATCH('LCOH Calc'!EQ$9,'Cost Input'!$C$3:$R$3)),0)</f>
        <v>0.05</v>
      </c>
      <c r="ER1345" s="48" cm="1">
        <f t="array" ref="ER1345">IFERROR(INDEX('Cost Input'!$C$1:$R$496,'LCOH Calc'!$A1345,_xlfn.XMATCH('LCOH Calc'!ER$9,'Cost Input'!$C$3:$R$3)),0)</f>
        <v>0.05</v>
      </c>
      <c r="ES1345" s="48" cm="1">
        <f t="array" ref="ES1345">IFERROR(INDEX('Cost Input'!$C$1:$R$496,'LCOH Calc'!$A1345,_xlfn.XMATCH('LCOH Calc'!ES$9,'Cost Input'!$C$3:$R$3)),0)</f>
        <v>0.05</v>
      </c>
      <c r="ET1345" s="48" cm="1">
        <f t="array" ref="ET1345">IFERROR(INDEX('Cost Input'!$C$1:$R$496,'LCOH Calc'!$A1345,_xlfn.XMATCH('LCOH Calc'!ET$9,'Cost Input'!$C$3:$R$3)),0)</f>
        <v>0.05</v>
      </c>
      <c r="EU1345" s="48" cm="1">
        <f t="array" ref="EU1345">IFERROR(INDEX('Cost Input'!$C$1:$R$496,'LCOH Calc'!$A1345,_xlfn.XMATCH('LCOH Calc'!EU$9,'Cost Input'!$C$3:$R$3)),0)</f>
        <v>0.05</v>
      </c>
      <c r="EV1345" s="48" cm="1">
        <f t="array" ref="EV1345">IFERROR(INDEX('Cost Input'!$C$1:$R$496,'LCOH Calc'!$A1345,_xlfn.XMATCH('LCOH Calc'!EV$9,'Cost Input'!$C$3:$R$3)),0)</f>
        <v>0.05</v>
      </c>
      <c r="EW1345" s="48" cm="1">
        <f t="array" ref="EW1345">IFERROR(INDEX('Cost Input'!$C$1:$R$496,'LCOH Calc'!$A1345,_xlfn.XMATCH('LCOH Calc'!EW$9,'Cost Input'!$C$3:$R$3)),0)</f>
        <v>0.05</v>
      </c>
      <c r="EX1345" s="48" cm="1">
        <f t="array" ref="EX1345">IFERROR(INDEX('Cost Input'!$C$1:$R$496,'LCOH Calc'!$A1345,_xlfn.XMATCH('LCOH Calc'!EX$9,'Cost Input'!$C$3:$R$3)),0)</f>
        <v>0.05</v>
      </c>
      <c r="EY1345" s="48" cm="1">
        <f t="array" ref="EY1345">IFERROR(INDEX('Cost Input'!$C$1:$R$496,'LCOH Calc'!$A1345,_xlfn.XMATCH('LCOH Calc'!EY$9,'Cost Input'!$C$3:$R$3)),0)</f>
        <v>0.05</v>
      </c>
      <c r="EZ1345" s="48" cm="1">
        <f t="array" ref="EZ1345">IFERROR(INDEX('Cost Input'!$C$1:$R$496,'LCOH Calc'!$A1345,_xlfn.XMATCH('LCOH Calc'!EZ$9,'Cost Input'!$C$3:$R$3)),0)</f>
        <v>0.05</v>
      </c>
      <c r="FA1345" s="48" cm="1">
        <f t="array" ref="FA1345">IFERROR(INDEX('Cost Input'!$C$1:$R$496,'LCOH Calc'!$A1345,_xlfn.XMATCH('LCOH Calc'!FA$9,'Cost Input'!$C$3:$R$3)),0)</f>
        <v>0.05</v>
      </c>
      <c r="FB1345" s="48" cm="1">
        <f t="array" ref="FB1345">IFERROR(INDEX('Cost Input'!$C$1:$R$496,'LCOH Calc'!$A1345,_xlfn.XMATCH('LCOH Calc'!FB$9,'Cost Input'!$C$3:$R$3)),0)</f>
        <v>0.05</v>
      </c>
      <c r="FC1345" s="48" cm="1">
        <f t="array" ref="FC1345">IFERROR(INDEX('Cost Input'!$C$1:$R$496,'LCOH Calc'!$A1345,_xlfn.XMATCH('LCOH Calc'!FC$9,'Cost Input'!$C$3:$R$3)),0)</f>
        <v>0.05</v>
      </c>
      <c r="FD1345" s="48" cm="1">
        <f t="array" ref="FD1345">IFERROR(INDEX('Cost Input'!$C$1:$R$496,'LCOH Calc'!$A1345,_xlfn.XMATCH('LCOH Calc'!FD$9,'Cost Input'!$C$3:$R$3)),0)</f>
        <v>0.05</v>
      </c>
      <c r="FE1345" s="48" cm="1">
        <f t="array" ref="FE1345">IFERROR(INDEX('Cost Input'!$C$1:$R$496,'LCOH Calc'!$A1345,_xlfn.XMATCH('LCOH Calc'!FE$9,'Cost Input'!$C$3:$R$3)),0)</f>
        <v>0.05</v>
      </c>
      <c r="FF1345" s="48" cm="1">
        <f t="array" ref="FF1345">IFERROR(INDEX('Cost Input'!$C$1:$R$496,'LCOH Calc'!$A1345,_xlfn.XMATCH('LCOH Calc'!FF$9,'Cost Input'!$C$3:$R$3)),0)</f>
        <v>0.05</v>
      </c>
      <c r="FG1345" s="48" cm="1">
        <f t="array" ref="FG1345">IFERROR(INDEX('Cost Input'!$C$1:$R$496,'LCOH Calc'!$A1345,_xlfn.XMATCH('LCOH Calc'!FG$9,'Cost Input'!$C$3:$R$3)),0)</f>
        <v>0.05</v>
      </c>
      <c r="FH1345" s="48" cm="1">
        <f t="array" ref="FH1345">IFERROR(INDEX('Cost Input'!$C$1:$R$496,'LCOH Calc'!$A1345,_xlfn.XMATCH('LCOH Calc'!FH$9,'Cost Input'!$C$3:$R$3)),0)</f>
        <v>0.05</v>
      </c>
      <c r="FI1345" s="48" cm="1">
        <f t="array" ref="FI1345">IFERROR(INDEX('Cost Input'!$C$1:$R$496,'LCOH Calc'!$A1345,_xlfn.XMATCH('LCOH Calc'!FI$9,'Cost Input'!$C$3:$R$3)),0)</f>
        <v>0.05</v>
      </c>
      <c r="FJ1345" s="48" cm="1">
        <f t="array" ref="FJ1345">IFERROR(INDEX('Cost Input'!$C$1:$R$496,'LCOH Calc'!$A1345,_xlfn.XMATCH('LCOH Calc'!FJ$9,'Cost Input'!$C$3:$R$3)),0)</f>
        <v>0.05</v>
      </c>
      <c r="FK1345" s="48" cm="1">
        <f t="array" ref="FK1345">IFERROR(INDEX('Cost Input'!$C$1:$R$496,'LCOH Calc'!$A1345,_xlfn.XMATCH('LCOH Calc'!FK$9,'Cost Input'!$C$3:$R$3)),0)</f>
        <v>0.05</v>
      </c>
      <c r="FL1345" s="48" cm="1">
        <f t="array" ref="FL1345">IFERROR(INDEX('Cost Input'!$C$1:$R$496,'LCOH Calc'!$A1345,_xlfn.XMATCH('LCOH Calc'!FL$9,'Cost Input'!$C$3:$R$3)),0)</f>
        <v>0.05</v>
      </c>
      <c r="FM1345" s="48" cm="1">
        <f t="array" ref="FM1345">IFERROR(INDEX('Cost Input'!$C$1:$R$496,'LCOH Calc'!$A1345,_xlfn.XMATCH('LCOH Calc'!FM$9,'Cost Input'!$C$3:$R$3)),0)</f>
        <v>0.05</v>
      </c>
      <c r="FN1345" s="48" cm="1">
        <f t="array" ref="FN1345">IFERROR(INDEX('Cost Input'!$C$1:$R$496,'LCOH Calc'!$A1345,_xlfn.XMATCH('LCOH Calc'!FN$9,'Cost Input'!$C$3:$R$3)),0)</f>
        <v>0.05</v>
      </c>
      <c r="FO1345" s="48" cm="1">
        <f t="array" ref="FO1345">IFERROR(INDEX('Cost Input'!$C$1:$R$496,'LCOH Calc'!$A1345,_xlfn.XMATCH('LCOH Calc'!FO$9,'Cost Input'!$C$3:$R$3)),0)</f>
        <v>0.05</v>
      </c>
      <c r="FP1345" s="48" cm="1">
        <f t="array" ref="FP1345">IFERROR(INDEX('Cost Input'!$C$1:$R$496,'LCOH Calc'!$A1345,_xlfn.XMATCH('LCOH Calc'!FP$9,'Cost Input'!$C$3:$R$3)),0)</f>
        <v>0.05</v>
      </c>
      <c r="FQ1345" s="48" cm="1">
        <f t="array" ref="FQ1345">IFERROR(INDEX('Cost Input'!$C$1:$R$496,'LCOH Calc'!$A1345,_xlfn.XMATCH('LCOH Calc'!FQ$9,'Cost Input'!$C$3:$R$3)),0)</f>
        <v>0.05</v>
      </c>
      <c r="FR1345" s="48" cm="1">
        <f t="array" ref="FR1345">IFERROR(INDEX('Cost Input'!$C$1:$R$496,'LCOH Calc'!$A1345,_xlfn.XMATCH('LCOH Calc'!FR$9,'Cost Input'!$C$3:$R$3)),0)</f>
        <v>0.05</v>
      </c>
      <c r="FS1345" s="48" cm="1">
        <f t="array" ref="FS1345">IFERROR(INDEX('Cost Input'!$C$1:$R$496,'LCOH Calc'!$A1345,_xlfn.XMATCH('LCOH Calc'!FS$9,'Cost Input'!$C$3:$R$3)),0)</f>
        <v>0.05</v>
      </c>
      <c r="FT1345" s="48" cm="1">
        <f t="array" ref="FT1345">IFERROR(INDEX('Cost Input'!$C$1:$R$496,'LCOH Calc'!$A1345,_xlfn.XMATCH('LCOH Calc'!FT$9,'Cost Input'!$C$3:$R$3)),0)</f>
        <v>0.05</v>
      </c>
      <c r="FU1345" s="48" cm="1">
        <f t="array" ref="FU1345">IFERROR(INDEX('Cost Input'!$C$1:$R$496,'LCOH Calc'!$A1345,_xlfn.XMATCH('LCOH Calc'!FU$9,'Cost Input'!$C$3:$R$3)),0)</f>
        <v>0.05</v>
      </c>
      <c r="FV1345" s="48" cm="1">
        <f t="array" ref="FV1345">IFERROR(INDEX('Cost Input'!$C$1:$R$496,'LCOH Calc'!$A1345,_xlfn.XMATCH('LCOH Calc'!FV$9,'Cost Input'!$C$3:$R$3)),0)</f>
        <v>0.05</v>
      </c>
      <c r="FW1345" s="48" cm="1">
        <f t="array" ref="FW1345">IFERROR(INDEX('Cost Input'!$C$1:$R$496,'LCOH Calc'!$A1345,_xlfn.XMATCH('LCOH Calc'!FW$9,'Cost Input'!$C$3:$R$3)),0)</f>
        <v>0.05</v>
      </c>
      <c r="FX1345" s="48" cm="1">
        <f t="array" ref="FX1345">IFERROR(INDEX('Cost Input'!$C$1:$R$496,'LCOH Calc'!$A1345,_xlfn.XMATCH('LCOH Calc'!FX$9,'Cost Input'!$C$3:$R$3)),0)</f>
        <v>0.05</v>
      </c>
      <c r="FY1345" s="48" cm="1">
        <f t="array" ref="FY1345">IFERROR(INDEX('Cost Input'!$C$1:$R$496,'LCOH Calc'!$A1345,_xlfn.XMATCH('LCOH Calc'!FY$9,'Cost Input'!$C$3:$R$3)),0)</f>
        <v>0.05</v>
      </c>
      <c r="FZ1345" s="48" cm="1">
        <f t="array" ref="FZ1345">IFERROR(INDEX('Cost Input'!$C$1:$R$496,'LCOH Calc'!$A1345,_xlfn.XMATCH('LCOH Calc'!FZ$9,'Cost Input'!$C$3:$R$3)),0)</f>
        <v>0.05</v>
      </c>
      <c r="GA1345" s="48" cm="1">
        <f t="array" ref="GA1345">IFERROR(INDEX('Cost Input'!$C$1:$R$496,'LCOH Calc'!$A1345,_xlfn.XMATCH('LCOH Calc'!GA$9,'Cost Input'!$C$3:$R$3)),0)</f>
        <v>0.05</v>
      </c>
      <c r="GB1345" s="48" cm="1">
        <f t="array" ref="GB1345">IFERROR(INDEX('Cost Input'!$C$1:$R$496,'LCOH Calc'!$A1345,_xlfn.XMATCH('LCOH Calc'!GB$9,'Cost Input'!$C$3:$R$3)),0)</f>
        <v>0.05</v>
      </c>
      <c r="GC1345" s="48" cm="1">
        <f t="array" ref="GC1345">IFERROR(INDEX('Cost Input'!$C$1:$R$496,'LCOH Calc'!$A1345,_xlfn.XMATCH('LCOH Calc'!GC$9,'Cost Input'!$C$3:$R$3)),0)</f>
        <v>0.05</v>
      </c>
      <c r="GD1345" s="48" cm="1">
        <f t="array" ref="GD1345">IFERROR(INDEX('Cost Input'!$C$1:$R$496,'LCOH Calc'!$A1345,_xlfn.XMATCH('LCOH Calc'!GD$9,'Cost Input'!$C$3:$R$3)),0)</f>
        <v>0.05</v>
      </c>
      <c r="GE1345" s="48" cm="1">
        <f t="array" ref="GE1345">IFERROR(INDEX('Cost Input'!$C$1:$R$496,'LCOH Calc'!$A1345,_xlfn.XMATCH('LCOH Calc'!GE$9,'Cost Input'!$C$3:$R$3)),0)</f>
        <v>0.05</v>
      </c>
      <c r="GF1345" s="48" cm="1">
        <f t="array" ref="GF1345">IFERROR(INDEX('Cost Input'!$C$1:$R$496,'LCOH Calc'!$A1345,_xlfn.XMATCH('LCOH Calc'!GF$9,'Cost Input'!$C$3:$R$3)),0)</f>
        <v>0.05</v>
      </c>
      <c r="GG1345" s="48" cm="1">
        <f t="array" ref="GG1345">IFERROR(INDEX('Cost Input'!$C$1:$R$496,'LCOH Calc'!$A1345,_xlfn.XMATCH('LCOH Calc'!GG$9,'Cost Input'!$C$3:$R$3)),0)</f>
        <v>0.05</v>
      </c>
      <c r="GH1345" s="48" cm="1">
        <f t="array" ref="GH1345">IFERROR(INDEX('Cost Input'!$C$1:$R$496,'LCOH Calc'!$A1345,_xlfn.XMATCH('LCOH Calc'!GH$9,'Cost Input'!$C$3:$R$3)),0)</f>
        <v>0.05</v>
      </c>
      <c r="GI1345" s="48" cm="1">
        <f t="array" ref="GI1345">IFERROR(INDEX('Cost Input'!$C$1:$R$496,'LCOH Calc'!$A1345,_xlfn.XMATCH('LCOH Calc'!GI$9,'Cost Input'!$C$3:$R$3)),0)</f>
        <v>0.05</v>
      </c>
      <c r="GJ1345" s="48" cm="1">
        <f t="array" ref="GJ1345">IFERROR(INDEX('Cost Input'!$C$1:$R$496,'LCOH Calc'!$A1345,_xlfn.XMATCH('LCOH Calc'!GJ$9,'Cost Input'!$C$3:$R$3)),0)</f>
        <v>0.05</v>
      </c>
      <c r="GK1345" s="48" cm="1">
        <f t="array" ref="GK1345">IFERROR(INDEX('Cost Input'!$C$1:$R$496,'LCOH Calc'!$A1345,_xlfn.XMATCH('LCOH Calc'!GK$9,'Cost Input'!$C$3:$R$3)),0)</f>
        <v>0.05</v>
      </c>
      <c r="GL1345" s="48" cm="1">
        <f t="array" ref="GL1345">IFERROR(INDEX('Cost Input'!$C$1:$R$496,'LCOH Calc'!$A1345,_xlfn.XMATCH('LCOH Calc'!GL$9,'Cost Input'!$C$3:$R$3)),0)</f>
        <v>0.05</v>
      </c>
      <c r="GM1345" s="48" cm="1">
        <f t="array" ref="GM1345">IFERROR(INDEX('Cost Input'!$C$1:$R$496,'LCOH Calc'!$A1345,_xlfn.XMATCH('LCOH Calc'!GM$9,'Cost Input'!$C$3:$R$3)),0)</f>
        <v>0.05</v>
      </c>
      <c r="GN1345" s="48" cm="1">
        <f t="array" ref="GN1345">IFERROR(INDEX('Cost Input'!$C$1:$R$496,'LCOH Calc'!$A1345,_xlfn.XMATCH('LCOH Calc'!GN$9,'Cost Input'!$C$3:$R$3)),0)</f>
        <v>0.05</v>
      </c>
      <c r="GO1345" s="48" cm="1">
        <f t="array" ref="GO1345">IFERROR(INDEX('Cost Input'!$C$1:$R$496,'LCOH Calc'!$A1345,_xlfn.XMATCH('LCOH Calc'!GO$9,'Cost Input'!$C$3:$R$3)),0)</f>
        <v>0.05</v>
      </c>
      <c r="GP1345" s="48" cm="1">
        <f t="array" ref="GP1345">IFERROR(INDEX('Cost Input'!$C$1:$R$496,'LCOH Calc'!$A1345,_xlfn.XMATCH('LCOH Calc'!GP$9,'Cost Input'!$C$3:$R$3)),0)</f>
        <v>0.05</v>
      </c>
      <c r="GQ1345" s="48" cm="1">
        <f t="array" ref="GQ1345">IFERROR(INDEX('Cost Input'!$C$1:$R$496,'LCOH Calc'!$A1345,_xlfn.XMATCH('LCOH Calc'!GQ$9,'Cost Input'!$C$3:$R$3)),0)</f>
        <v>0.05</v>
      </c>
      <c r="GR1345" s="48" cm="1">
        <f t="array" ref="GR1345">IFERROR(INDEX('Cost Input'!$C$1:$R$496,'LCOH Calc'!$A1345,_xlfn.XMATCH('LCOH Calc'!GR$9,'Cost Input'!$C$3:$R$3)),0)</f>
        <v>0.05</v>
      </c>
      <c r="GS1345" s="48" cm="1">
        <f t="array" ref="GS1345">IFERROR(INDEX('Cost Input'!$C$1:$R$496,'LCOH Calc'!$A1345,_xlfn.XMATCH('LCOH Calc'!GS$9,'Cost Input'!$C$3:$R$3)),0)</f>
        <v>0.05</v>
      </c>
      <c r="GT1345" s="48" cm="1">
        <f t="array" ref="GT1345">IFERROR(INDEX('Cost Input'!$C$1:$R$496,'LCOH Calc'!$A1345,_xlfn.XMATCH('LCOH Calc'!GT$9,'Cost Input'!$C$3:$R$3)),0)</f>
        <v>0.05</v>
      </c>
      <c r="GU1345" s="48" cm="1">
        <f t="array" ref="GU1345">IFERROR(INDEX('Cost Input'!$C$1:$R$496,'LCOH Calc'!$A1345,_xlfn.XMATCH('LCOH Calc'!GU$9,'Cost Input'!$C$3:$R$3)),0)</f>
        <v>0.05</v>
      </c>
      <c r="GV1345" s="48" cm="1">
        <f t="array" ref="GV1345">IFERROR(INDEX('Cost Input'!$C$1:$R$496,'LCOH Calc'!$A1345,_xlfn.XMATCH('LCOH Calc'!GV$9,'Cost Input'!$C$3:$R$3)),0)</f>
        <v>0.05</v>
      </c>
      <c r="GW1345" s="48" cm="1">
        <f t="array" ref="GW1345">IFERROR(INDEX('Cost Input'!$C$1:$R$496,'LCOH Calc'!$A1345,_xlfn.XMATCH('LCOH Calc'!GW$9,'Cost Input'!$C$3:$R$3)),0)</f>
        <v>0.05</v>
      </c>
      <c r="GX1345" s="48" cm="1">
        <f t="array" ref="GX1345">IFERROR(INDEX('Cost Input'!$C$1:$R$496,'LCOH Calc'!$A1345,_xlfn.XMATCH('LCOH Calc'!GX$9,'Cost Input'!$C$3:$R$3)),0)</f>
        <v>0.05</v>
      </c>
      <c r="GY1345" s="48" cm="1">
        <f t="array" ref="GY1345">IFERROR(INDEX('Cost Input'!$C$1:$R$496,'LCOH Calc'!$A1345,_xlfn.XMATCH('LCOH Calc'!GY$9,'Cost Input'!$C$3:$R$3)),0)</f>
        <v>0.05</v>
      </c>
      <c r="GZ1345" s="48" cm="1">
        <f t="array" ref="GZ1345">IFERROR(INDEX('Cost Input'!$C$1:$R$496,'LCOH Calc'!$A1345,_xlfn.XMATCH('LCOH Calc'!GZ$9,'Cost Input'!$C$3:$R$3)),0)</f>
        <v>0.05</v>
      </c>
      <c r="HA1345" s="48" cm="1">
        <f t="array" ref="HA1345">IFERROR(INDEX('Cost Input'!$C$1:$R$496,'LCOH Calc'!$A1345,_xlfn.XMATCH('LCOH Calc'!HA$9,'Cost Input'!$C$3:$R$3)),0)</f>
        <v>0.05</v>
      </c>
      <c r="HB1345" s="48" cm="1">
        <f t="array" ref="HB1345">IFERROR(INDEX('Cost Input'!$C$1:$R$496,'LCOH Calc'!$A1345,_xlfn.XMATCH('LCOH Calc'!HB$9,'Cost Input'!$C$3:$R$3)),0)</f>
        <v>0.05</v>
      </c>
      <c r="HC1345" s="48" cm="1">
        <f t="array" ref="HC1345">IFERROR(INDEX('Cost Input'!$C$1:$R$496,'LCOH Calc'!$A1345,_xlfn.XMATCH('LCOH Calc'!HC$9,'Cost Input'!$C$3:$R$3)),0)</f>
        <v>0.05</v>
      </c>
      <c r="HD1345" s="48" cm="1">
        <f t="array" ref="HD1345">IFERROR(INDEX('Cost Input'!$C$1:$R$496,'LCOH Calc'!$A1345,_xlfn.XMATCH('LCOH Calc'!HD$9,'Cost Input'!$C$3:$R$3)),0)</f>
        <v>0.05</v>
      </c>
      <c r="HE1345" s="48" cm="1">
        <f t="array" ref="HE1345">IFERROR(INDEX('Cost Input'!$C$1:$R$496,'LCOH Calc'!$A1345,_xlfn.XMATCH('LCOH Calc'!HE$9,'Cost Input'!$C$3:$R$3)),0)</f>
        <v>0.05</v>
      </c>
      <c r="HF1345" s="48" cm="1">
        <f t="array" ref="HF1345">IFERROR(INDEX('Cost Input'!$C$1:$R$496,'LCOH Calc'!$A1345,_xlfn.XMATCH('LCOH Calc'!HF$9,'Cost Input'!$C$3:$R$3)),0)</f>
        <v>0.05</v>
      </c>
      <c r="HG1345" s="48" cm="1">
        <f t="array" ref="HG1345">IFERROR(INDEX('Cost Input'!$C$1:$R$496,'LCOH Calc'!$A1345,_xlfn.XMATCH('LCOH Calc'!HG$9,'Cost Input'!$C$3:$R$3)),0)</f>
        <v>0.05</v>
      </c>
      <c r="HH1345" s="48" cm="1">
        <f t="array" ref="HH1345">IFERROR(INDEX('Cost Input'!$C$1:$R$496,'LCOH Calc'!$A1345,_xlfn.XMATCH('LCOH Calc'!HH$9,'Cost Input'!$C$3:$R$3)),0)</f>
        <v>0.05</v>
      </c>
      <c r="HI1345" s="48" cm="1">
        <f t="array" ref="HI1345">IFERROR(INDEX('Cost Input'!$C$1:$R$496,'LCOH Calc'!$A1345,_xlfn.XMATCH('LCOH Calc'!HI$9,'Cost Input'!$C$3:$R$3)),0)</f>
        <v>0.05</v>
      </c>
      <c r="HJ1345" s="48" cm="1">
        <f t="array" ref="HJ1345">IFERROR(INDEX('Cost Input'!$C$1:$R$496,'LCOH Calc'!$A1345,_xlfn.XMATCH('LCOH Calc'!HJ$9,'Cost Input'!$C$3:$R$3)),0)</f>
        <v>0.05</v>
      </c>
      <c r="HK1345" s="48" cm="1">
        <f t="array" ref="HK1345">IFERROR(INDEX('Cost Input'!$C$1:$R$496,'LCOH Calc'!$A1345,_xlfn.XMATCH('LCOH Calc'!HK$9,'Cost Input'!$C$3:$R$3)),0)</f>
        <v>0.05</v>
      </c>
      <c r="HL1345" s="48" cm="1">
        <f t="array" ref="HL1345">IFERROR(INDEX('Cost Input'!$C$1:$R$496,'LCOH Calc'!$A1345,_xlfn.XMATCH('LCOH Calc'!HL$9,'Cost Input'!$C$3:$R$3)),0)</f>
        <v>0.05</v>
      </c>
      <c r="HM1345" s="48" cm="1">
        <f t="array" ref="HM1345">IFERROR(INDEX('Cost Input'!$C$1:$R$496,'LCOH Calc'!$A1345,_xlfn.XMATCH('LCOH Calc'!HM$9,'Cost Input'!$C$3:$R$3)),0)</f>
        <v>0.05</v>
      </c>
      <c r="HN1345" s="48" cm="1">
        <f t="array" ref="HN1345">IFERROR(INDEX('Cost Input'!$C$1:$R$496,'LCOH Calc'!$A1345,_xlfn.XMATCH('LCOH Calc'!HN$9,'Cost Input'!$C$3:$R$3)),0)</f>
        <v>0.05</v>
      </c>
      <c r="HO1345" s="48" cm="1">
        <f t="array" ref="HO1345">IFERROR(INDEX('Cost Input'!$C$1:$R$496,'LCOH Calc'!$A1345,_xlfn.XMATCH('LCOH Calc'!HO$9,'Cost Input'!$C$3:$R$3)),0)</f>
        <v>0.05</v>
      </c>
      <c r="HP1345" s="48" cm="1">
        <f t="array" ref="HP1345">IFERROR(INDEX('Cost Input'!$C$1:$R$496,'LCOH Calc'!$A1345,_xlfn.XMATCH('LCOH Calc'!HP$9,'Cost Input'!$C$3:$R$3)),0)</f>
        <v>0.05</v>
      </c>
      <c r="HQ1345" s="48" cm="1">
        <f t="array" ref="HQ1345">IFERROR(INDEX('Cost Input'!$C$1:$R$496,'LCOH Calc'!$A1345,_xlfn.XMATCH('LCOH Calc'!HQ$9,'Cost Input'!$C$3:$R$3)),0)</f>
        <v>0.05</v>
      </c>
      <c r="HR1345" s="48" cm="1">
        <f t="array" ref="HR1345">IFERROR(INDEX('Cost Input'!$C$1:$R$496,'LCOH Calc'!$A1345,_xlfn.XMATCH('LCOH Calc'!HR$9,'Cost Input'!$C$3:$R$3)),0)</f>
        <v>0.05</v>
      </c>
      <c r="HS1345" s="48" cm="1">
        <f t="array" ref="HS1345">IFERROR(INDEX('Cost Input'!$C$1:$R$496,'LCOH Calc'!$A1345,_xlfn.XMATCH('LCOH Calc'!HS$9,'Cost Input'!$C$3:$R$3)),0)</f>
        <v>0.05</v>
      </c>
      <c r="HT1345" s="48" cm="1">
        <f t="array" ref="HT1345">IFERROR(INDEX('Cost Input'!$C$1:$R$496,'LCOH Calc'!$A1345,_xlfn.XMATCH('LCOH Calc'!HT$9,'Cost Input'!$C$3:$R$3)),0)</f>
        <v>0.05</v>
      </c>
      <c r="HU1345" s="48" cm="1">
        <f t="array" ref="HU1345">IFERROR(INDEX('Cost Input'!$C$1:$R$496,'LCOH Calc'!$A1345,_xlfn.XMATCH('LCOH Calc'!HU$9,'Cost Input'!$C$3:$R$3)),0)</f>
        <v>0.05</v>
      </c>
      <c r="HV1345" s="48" cm="1">
        <f t="array" ref="HV1345">IFERROR(INDEX('Cost Input'!$C$1:$R$496,'LCOH Calc'!$A1345,_xlfn.XMATCH('LCOH Calc'!HV$9,'Cost Input'!$C$3:$R$3)),0)</f>
        <v>0.05</v>
      </c>
      <c r="HW1345" s="48" cm="1">
        <f t="array" ref="HW1345">IFERROR(INDEX('Cost Input'!$C$1:$R$496,'LCOH Calc'!$A1345,_xlfn.XMATCH('LCOH Calc'!HW$9,'Cost Input'!$C$3:$R$3)),0)</f>
        <v>0.05</v>
      </c>
      <c r="HX1345" s="48" cm="1">
        <f t="array" ref="HX1345">IFERROR(INDEX('Cost Input'!$C$1:$R$496,'LCOH Calc'!$A1345,_xlfn.XMATCH('LCOH Calc'!HX$9,'Cost Input'!$C$3:$R$3)),0)</f>
        <v>0.05</v>
      </c>
      <c r="HY1345" s="48" cm="1">
        <f t="array" ref="HY1345">IFERROR(INDEX('Cost Input'!$C$1:$R$496,'LCOH Calc'!$A1345,_xlfn.XMATCH('LCOH Calc'!HY$9,'Cost Input'!$C$3:$R$3)),0)</f>
        <v>0.05</v>
      </c>
      <c r="HZ1345" s="48" cm="1">
        <f t="array" ref="HZ1345">IFERROR(INDEX('Cost Input'!$C$1:$R$496,'LCOH Calc'!$A1345,_xlfn.XMATCH('LCOH Calc'!HZ$9,'Cost Input'!$C$3:$R$3)),0)</f>
        <v>0.05</v>
      </c>
      <c r="IA1345" s="48" cm="1">
        <f t="array" ref="IA1345">IFERROR(INDEX('Cost Input'!$C$1:$R$496,'LCOH Calc'!$A1345,_xlfn.XMATCH('LCOH Calc'!IA$9,'Cost Input'!$C$3:$R$3)),0)</f>
        <v>0.05</v>
      </c>
      <c r="IB1345" s="48" cm="1">
        <f t="array" ref="IB1345">IFERROR(INDEX('Cost Input'!$C$1:$R$496,'LCOH Calc'!$A1345,_xlfn.XMATCH('LCOH Calc'!IB$9,'Cost Input'!$C$3:$R$3)),0)</f>
        <v>0.05</v>
      </c>
      <c r="IC1345" s="48" cm="1">
        <f t="array" ref="IC1345">IFERROR(INDEX('Cost Input'!$C$1:$R$496,'LCOH Calc'!$A1345,_xlfn.XMATCH('LCOH Calc'!IC$9,'Cost Input'!$C$3:$R$3)),0)</f>
        <v>0.05</v>
      </c>
      <c r="ID1345" s="48" cm="1">
        <f t="array" ref="ID1345">IFERROR(INDEX('Cost Input'!$C$1:$R$496,'LCOH Calc'!$A1345,_xlfn.XMATCH('LCOH Calc'!ID$9,'Cost Input'!$C$3:$R$3)),0)</f>
        <v>0.05</v>
      </c>
      <c r="IE1345" s="48" cm="1">
        <f t="array" ref="IE1345">IFERROR(INDEX('Cost Input'!$C$1:$R$496,'LCOH Calc'!$A1345,_xlfn.XMATCH('LCOH Calc'!IE$9,'Cost Input'!$C$3:$R$3)),0)</f>
        <v>0.05</v>
      </c>
      <c r="IF1345" s="48" cm="1">
        <f t="array" ref="IF1345">IFERROR(INDEX('Cost Input'!$C$1:$R$496,'LCOH Calc'!$A1345,_xlfn.XMATCH('LCOH Calc'!IF$9,'Cost Input'!$C$3:$R$3)),0)</f>
        <v>0.05</v>
      </c>
      <c r="IG1345" s="48" cm="1">
        <f t="array" ref="IG1345">IFERROR(INDEX('Cost Input'!$C$1:$R$496,'LCOH Calc'!$A1345,_xlfn.XMATCH('LCOH Calc'!IG$9,'Cost Input'!$C$3:$R$3)),0)</f>
        <v>0.05</v>
      </c>
      <c r="IH1345" s="48" cm="1">
        <f t="array" ref="IH1345">IFERROR(INDEX('Cost Input'!$C$1:$R$496,'LCOH Calc'!$A1345,_xlfn.XMATCH('LCOH Calc'!IH$9,'Cost Input'!$C$3:$R$3)),0)</f>
        <v>0.05</v>
      </c>
      <c r="II1345" s="48" cm="1">
        <f t="array" ref="II1345">IFERROR(INDEX('Cost Input'!$C$1:$R$496,'LCOH Calc'!$A1345,_xlfn.XMATCH('LCOH Calc'!II$9,'Cost Input'!$C$3:$R$3)),0)</f>
        <v>0.05</v>
      </c>
      <c r="IJ1345" s="48" cm="1">
        <f t="array" ref="IJ1345">IFERROR(INDEX('Cost Input'!$C$1:$R$496,'LCOH Calc'!$A1345,_xlfn.XMATCH('LCOH Calc'!IJ$9,'Cost Input'!$C$3:$R$3)),0)</f>
        <v>0.05</v>
      </c>
      <c r="IK1345" s="48" cm="1">
        <f t="array" ref="IK1345">IFERROR(INDEX('Cost Input'!$C$1:$R$496,'LCOH Calc'!$A1345,_xlfn.XMATCH('LCOH Calc'!IK$9,'Cost Input'!$C$3:$R$3)),0)</f>
        <v>0.05</v>
      </c>
      <c r="IL1345" s="48" cm="1">
        <f t="array" ref="IL1345">IFERROR(INDEX('Cost Input'!$C$1:$R$496,'LCOH Calc'!$A1345,_xlfn.XMATCH('LCOH Calc'!IL$9,'Cost Input'!$C$3:$R$3)),0)</f>
        <v>0.05</v>
      </c>
      <c r="IM1345" s="48" cm="1">
        <f t="array" ref="IM1345">IFERROR(INDEX('Cost Input'!$C$1:$R$496,'LCOH Calc'!$A1345,_xlfn.XMATCH('LCOH Calc'!IM$9,'Cost Input'!$C$3:$R$3)),0)</f>
        <v>0.05</v>
      </c>
      <c r="IN1345" s="48" cm="1">
        <f t="array" ref="IN1345">IFERROR(INDEX('Cost Input'!$C$1:$R$496,'LCOH Calc'!$A1345,_xlfn.XMATCH('LCOH Calc'!IN$9,'Cost Input'!$C$3:$R$3)),0)</f>
        <v>0.05</v>
      </c>
      <c r="IO1345" s="48" cm="1">
        <f t="array" ref="IO1345">IFERROR(INDEX('Cost Input'!$C$1:$R$496,'LCOH Calc'!$A1345,_xlfn.XMATCH('LCOH Calc'!IO$9,'Cost Input'!$C$3:$R$3)),0)</f>
        <v>0.05</v>
      </c>
      <c r="IP1345" s="48" cm="1">
        <f t="array" ref="IP1345">IFERROR(INDEX('Cost Input'!$C$1:$R$496,'LCOH Calc'!$A1345,_xlfn.XMATCH('LCOH Calc'!IP$9,'Cost Input'!$C$3:$R$3)),0)</f>
        <v>0.05</v>
      </c>
      <c r="IQ1345" s="48" cm="1">
        <f t="array" ref="IQ1345">IFERROR(INDEX('Cost Input'!$C$1:$R$496,'LCOH Calc'!$A1345,_xlfn.XMATCH('LCOH Calc'!IQ$9,'Cost Input'!$C$3:$R$3)),0)</f>
        <v>0.05</v>
      </c>
      <c r="IR1345" s="48" cm="1">
        <f t="array" ref="IR1345">IFERROR(INDEX('Cost Input'!$C$1:$R$496,'LCOH Calc'!$A1345,_xlfn.XMATCH('LCOH Calc'!IR$9,'Cost Input'!$C$3:$R$3)),0)</f>
        <v>0.05</v>
      </c>
      <c r="IS1345" s="48" cm="1">
        <f t="array" ref="IS1345">IFERROR(INDEX('Cost Input'!$C$1:$R$496,'LCOH Calc'!$A1345,_xlfn.XMATCH('LCOH Calc'!IS$9,'Cost Input'!$C$3:$R$3)),0)</f>
        <v>0.05</v>
      </c>
      <c r="IT1345" s="48" cm="1">
        <f t="array" ref="IT1345">IFERROR(INDEX('Cost Input'!$C$1:$R$496,'LCOH Calc'!$A1345,_xlfn.XMATCH('LCOH Calc'!IT$9,'Cost Input'!$C$3:$R$3)),0)</f>
        <v>0.05</v>
      </c>
      <c r="IU1345" s="48" cm="1">
        <f t="array" ref="IU1345">IFERROR(INDEX('Cost Input'!$C$1:$R$496,'LCOH Calc'!$A1345,_xlfn.XMATCH('LCOH Calc'!IU$9,'Cost Input'!$C$3:$R$3)),0)</f>
        <v>0.05</v>
      </c>
      <c r="IV1345" s="48"/>
      <c r="IW1345" s="48"/>
      <c r="IX1345" s="48"/>
      <c r="IY1345" s="48"/>
      <c r="IZ1345" s="48"/>
      <c r="JA1345" s="48"/>
      <c r="JB1345" s="48"/>
      <c r="JC1345" s="48"/>
      <c r="JD1345" s="48"/>
      <c r="JE1345" s="48"/>
      <c r="JF1345" s="48"/>
      <c r="JG1345" s="48"/>
      <c r="JH1345" s="48"/>
      <c r="JL1345" s="277" t="s">
        <v>164</v>
      </c>
    </row>
    <row r="1346" spans="1:272" hidden="1" outlineLevel="1" x14ac:dyDescent="0.3">
      <c r="A1346" s="53">
        <f t="shared" si="9127"/>
        <v>254</v>
      </c>
      <c r="B1346" s="6" t="str">
        <f>'Cost Input'!A254</f>
        <v>[placeholder]</v>
      </c>
      <c r="C1346" s="38" t="str">
        <f>'Cost Input'!B254</f>
        <v>x</v>
      </c>
      <c r="D1346" s="241"/>
      <c r="E1346" s="235"/>
      <c r="F1346" s="235"/>
      <c r="G1346" s="235"/>
      <c r="H1346" s="235"/>
      <c r="I1346" s="235"/>
      <c r="J1346" s="235"/>
      <c r="K1346" s="235"/>
      <c r="L1346" s="235"/>
      <c r="M1346" s="235"/>
      <c r="N1346" s="235"/>
      <c r="O1346" s="235"/>
      <c r="P1346" s="235"/>
      <c r="Q1346" s="235"/>
      <c r="R1346" s="235"/>
      <c r="S1346" s="235"/>
      <c r="T1346" s="235"/>
      <c r="U1346" s="235"/>
      <c r="V1346" s="235"/>
      <c r="W1346" s="235"/>
      <c r="X1346" s="235"/>
      <c r="Y1346" s="235"/>
      <c r="Z1346" s="235"/>
      <c r="AA1346" s="235"/>
      <c r="AB1346" s="235"/>
      <c r="AC1346" s="235"/>
      <c r="AD1346" s="235"/>
      <c r="AE1346" s="235"/>
      <c r="AF1346" s="235"/>
      <c r="AG1346" s="235"/>
      <c r="AH1346" s="235"/>
      <c r="AI1346" s="235"/>
      <c r="AJ1346" s="235"/>
      <c r="AK1346" s="235"/>
      <c r="AL1346" s="235"/>
      <c r="AM1346" s="235"/>
      <c r="AN1346" s="235"/>
      <c r="AO1346" s="235"/>
      <c r="AP1346" s="235"/>
      <c r="AQ1346" s="235"/>
      <c r="AR1346" s="235"/>
      <c r="AS1346" s="235"/>
      <c r="AT1346" s="235"/>
      <c r="AU1346" s="235"/>
      <c r="AV1346" s="235"/>
      <c r="AW1346" s="235"/>
      <c r="AX1346" s="235"/>
      <c r="AY1346" s="235"/>
      <c r="AZ1346" s="235"/>
      <c r="BA1346" s="235"/>
      <c r="BB1346" s="235"/>
      <c r="BC1346" s="235"/>
      <c r="BD1346" s="235"/>
      <c r="BE1346" s="235"/>
      <c r="BF1346" s="235"/>
      <c r="BG1346" s="235"/>
      <c r="BH1346" s="235"/>
      <c r="BI1346" s="235"/>
      <c r="BJ1346" s="235"/>
      <c r="BK1346" s="235"/>
      <c r="BL1346" s="235"/>
      <c r="BM1346" s="235"/>
      <c r="BN1346" s="235"/>
      <c r="BO1346" s="235"/>
      <c r="BP1346" s="235"/>
      <c r="BQ1346" s="235"/>
      <c r="BR1346" s="235"/>
      <c r="BS1346" s="235"/>
      <c r="BT1346" s="235"/>
      <c r="BU1346" s="235"/>
      <c r="BV1346" s="235"/>
      <c r="BW1346" s="235"/>
      <c r="BX1346" s="235"/>
      <c r="BY1346" s="235"/>
      <c r="BZ1346" s="235"/>
      <c r="CA1346" s="235"/>
      <c r="CB1346" s="235"/>
      <c r="CC1346" s="235"/>
      <c r="CD1346" s="235"/>
      <c r="CE1346" s="235"/>
      <c r="CF1346" s="235"/>
      <c r="CG1346" s="235"/>
      <c r="CH1346" s="235"/>
      <c r="CI1346" s="235"/>
      <c r="CJ1346" s="235"/>
      <c r="CK1346" s="235"/>
      <c r="CL1346" s="235"/>
      <c r="CM1346" s="235"/>
      <c r="CN1346" s="235"/>
      <c r="CO1346" s="235"/>
      <c r="CP1346" s="235"/>
      <c r="CQ1346" s="235"/>
      <c r="CR1346" s="235"/>
      <c r="CS1346" s="235"/>
      <c r="CT1346" s="235"/>
      <c r="CU1346" s="235"/>
      <c r="CV1346" s="235"/>
      <c r="CW1346" s="235"/>
      <c r="CX1346" s="235"/>
      <c r="CY1346" s="235"/>
      <c r="CZ1346" s="235"/>
      <c r="DA1346" s="235"/>
      <c r="DB1346" s="235"/>
      <c r="DC1346" s="235"/>
      <c r="DD1346" s="235"/>
      <c r="DE1346" s="235"/>
      <c r="DF1346" s="235"/>
      <c r="DG1346" s="235"/>
      <c r="DH1346" s="235"/>
      <c r="DI1346" s="235"/>
      <c r="DJ1346" s="235"/>
      <c r="DK1346" s="235"/>
      <c r="DL1346" s="235"/>
      <c r="DM1346" s="235"/>
      <c r="DN1346" s="235"/>
      <c r="DO1346" s="235"/>
      <c r="DP1346" s="235"/>
      <c r="DQ1346" s="235"/>
      <c r="DR1346" s="235"/>
      <c r="DS1346" s="235"/>
      <c r="DT1346" s="235"/>
      <c r="DU1346" s="235"/>
      <c r="DV1346" s="235"/>
      <c r="DW1346" s="235"/>
      <c r="DX1346" s="235"/>
      <c r="DY1346" s="235"/>
      <c r="DZ1346" s="235"/>
      <c r="EA1346" s="235"/>
      <c r="EB1346" s="235"/>
      <c r="EC1346" s="235"/>
      <c r="ED1346" s="235"/>
      <c r="EE1346" s="235"/>
      <c r="EF1346" s="235"/>
      <c r="EG1346" s="235"/>
      <c r="EH1346" s="235"/>
      <c r="EI1346" s="235"/>
      <c r="EJ1346" s="235"/>
      <c r="EK1346" s="235"/>
      <c r="EL1346" s="235"/>
      <c r="EM1346" s="235"/>
      <c r="EN1346" s="235"/>
      <c r="EO1346" s="235"/>
      <c r="EP1346" s="235"/>
      <c r="EQ1346" s="235"/>
      <c r="ER1346" s="235"/>
      <c r="ES1346" s="235"/>
      <c r="ET1346" s="235"/>
      <c r="EU1346" s="235"/>
      <c r="EV1346" s="235"/>
      <c r="EW1346" s="235"/>
      <c r="EX1346" s="235"/>
      <c r="EY1346" s="235"/>
      <c r="EZ1346" s="235"/>
      <c r="FA1346" s="235"/>
      <c r="FB1346" s="235"/>
      <c r="FC1346" s="235"/>
      <c r="FD1346" s="235"/>
      <c r="FE1346" s="235"/>
      <c r="FF1346" s="235"/>
      <c r="FG1346" s="235"/>
      <c r="FH1346" s="235"/>
      <c r="FI1346" s="235"/>
      <c r="FJ1346" s="235"/>
      <c r="FK1346" s="235"/>
      <c r="FL1346" s="235"/>
      <c r="FM1346" s="235"/>
      <c r="FN1346" s="235"/>
      <c r="FO1346" s="235"/>
      <c r="FP1346" s="235"/>
      <c r="FQ1346" s="235"/>
      <c r="FR1346" s="235"/>
      <c r="FS1346" s="235"/>
      <c r="FT1346" s="235"/>
      <c r="FU1346" s="235"/>
      <c r="FV1346" s="235"/>
      <c r="FW1346" s="235"/>
      <c r="FX1346" s="235"/>
      <c r="FY1346" s="235"/>
      <c r="FZ1346" s="235"/>
      <c r="GA1346" s="235"/>
      <c r="GB1346" s="235"/>
      <c r="GC1346" s="235"/>
      <c r="GD1346" s="235"/>
      <c r="GE1346" s="235"/>
      <c r="GF1346" s="235"/>
      <c r="GG1346" s="235"/>
      <c r="GH1346" s="235"/>
      <c r="GI1346" s="235"/>
      <c r="GJ1346" s="235"/>
      <c r="GK1346" s="235"/>
      <c r="GL1346" s="235"/>
      <c r="GM1346" s="235"/>
      <c r="GN1346" s="235"/>
      <c r="GO1346" s="235"/>
      <c r="GP1346" s="235"/>
      <c r="GQ1346" s="235"/>
      <c r="GR1346" s="235"/>
      <c r="GS1346" s="235"/>
      <c r="GT1346" s="235"/>
      <c r="GU1346" s="235"/>
      <c r="GV1346" s="235"/>
      <c r="GW1346" s="235"/>
      <c r="GX1346" s="235"/>
      <c r="GY1346" s="235"/>
      <c r="GZ1346" s="235"/>
      <c r="HA1346" s="235"/>
      <c r="HB1346" s="235"/>
      <c r="HC1346" s="235"/>
      <c r="HD1346" s="235"/>
      <c r="HE1346" s="235"/>
      <c r="HF1346" s="235"/>
      <c r="HG1346" s="235"/>
      <c r="HH1346" s="235"/>
      <c r="HI1346" s="235"/>
      <c r="HJ1346" s="235"/>
      <c r="HK1346" s="235"/>
      <c r="HL1346" s="235"/>
      <c r="HM1346" s="235"/>
      <c r="HN1346" s="235"/>
      <c r="HO1346" s="235"/>
      <c r="HP1346" s="235"/>
      <c r="HQ1346" s="235"/>
      <c r="HR1346" s="235"/>
      <c r="HS1346" s="235"/>
      <c r="HT1346" s="235"/>
      <c r="HU1346" s="235"/>
      <c r="HV1346" s="235"/>
      <c r="HW1346" s="235"/>
      <c r="HX1346" s="235"/>
      <c r="HY1346" s="235"/>
      <c r="HZ1346" s="235"/>
      <c r="IA1346" s="235"/>
      <c r="IB1346" s="235"/>
      <c r="IC1346" s="235"/>
      <c r="ID1346" s="235"/>
      <c r="IE1346" s="235"/>
      <c r="IF1346" s="235"/>
      <c r="IG1346" s="235"/>
      <c r="IH1346" s="235"/>
      <c r="II1346" s="235"/>
      <c r="IJ1346" s="235"/>
      <c r="IK1346" s="235"/>
      <c r="IL1346" s="235"/>
      <c r="IM1346" s="235"/>
      <c r="IN1346" s="235"/>
      <c r="IO1346" s="235"/>
      <c r="IP1346" s="235"/>
      <c r="IQ1346" s="235"/>
      <c r="IR1346" s="235"/>
      <c r="IS1346" s="235"/>
      <c r="IT1346" s="235"/>
      <c r="IU1346" s="235"/>
      <c r="IV1346" s="48"/>
      <c r="IW1346" s="48"/>
      <c r="IX1346" s="48"/>
      <c r="IY1346" s="48"/>
      <c r="IZ1346" s="48"/>
      <c r="JA1346" s="48"/>
      <c r="JB1346" s="48"/>
      <c r="JC1346" s="48"/>
      <c r="JD1346" s="48"/>
      <c r="JE1346" s="48"/>
      <c r="JF1346" s="48"/>
      <c r="JG1346" s="48"/>
      <c r="JH1346" s="48"/>
      <c r="JL1346" s="277" t="s">
        <v>164</v>
      </c>
    </row>
    <row r="1347" spans="1:272" hidden="1" outlineLevel="1" x14ac:dyDescent="0.3">
      <c r="A1347" s="53">
        <f t="shared" si="9127"/>
        <v>255</v>
      </c>
      <c r="B1347" s="6" t="str">
        <f>'Cost Input'!A255</f>
        <v>[placeholder]</v>
      </c>
      <c r="C1347" s="38" t="str">
        <f>'Cost Input'!B255</f>
        <v>x</v>
      </c>
      <c r="D1347" s="241"/>
      <c r="E1347" s="235"/>
      <c r="F1347" s="235"/>
      <c r="G1347" s="235"/>
      <c r="H1347" s="235"/>
      <c r="I1347" s="235"/>
      <c r="J1347" s="235"/>
      <c r="K1347" s="235"/>
      <c r="L1347" s="235"/>
      <c r="M1347" s="235"/>
      <c r="N1347" s="235"/>
      <c r="O1347" s="235"/>
      <c r="P1347" s="235"/>
      <c r="Q1347" s="235"/>
      <c r="R1347" s="235"/>
      <c r="S1347" s="235"/>
      <c r="T1347" s="235"/>
      <c r="U1347" s="235"/>
      <c r="V1347" s="235"/>
      <c r="W1347" s="235"/>
      <c r="X1347" s="235"/>
      <c r="Y1347" s="235"/>
      <c r="Z1347" s="235"/>
      <c r="AA1347" s="235"/>
      <c r="AB1347" s="235"/>
      <c r="AC1347" s="235"/>
      <c r="AD1347" s="235"/>
      <c r="AE1347" s="235"/>
      <c r="AF1347" s="235"/>
      <c r="AG1347" s="235"/>
      <c r="AH1347" s="235"/>
      <c r="AI1347" s="235"/>
      <c r="AJ1347" s="235"/>
      <c r="AK1347" s="235"/>
      <c r="AL1347" s="235"/>
      <c r="AM1347" s="235"/>
      <c r="AN1347" s="235"/>
      <c r="AO1347" s="235"/>
      <c r="AP1347" s="235"/>
      <c r="AQ1347" s="235"/>
      <c r="AR1347" s="235"/>
      <c r="AS1347" s="235"/>
      <c r="AT1347" s="235"/>
      <c r="AU1347" s="235"/>
      <c r="AV1347" s="235"/>
      <c r="AW1347" s="235"/>
      <c r="AX1347" s="235"/>
      <c r="AY1347" s="235"/>
      <c r="AZ1347" s="235"/>
      <c r="BA1347" s="235"/>
      <c r="BB1347" s="235"/>
      <c r="BC1347" s="235"/>
      <c r="BD1347" s="235"/>
      <c r="BE1347" s="235"/>
      <c r="BF1347" s="235"/>
      <c r="BG1347" s="235"/>
      <c r="BH1347" s="235"/>
      <c r="BI1347" s="235"/>
      <c r="BJ1347" s="235"/>
      <c r="BK1347" s="235"/>
      <c r="BL1347" s="235"/>
      <c r="BM1347" s="235"/>
      <c r="BN1347" s="235"/>
      <c r="BO1347" s="235"/>
      <c r="BP1347" s="235"/>
      <c r="BQ1347" s="235"/>
      <c r="BR1347" s="235"/>
      <c r="BS1347" s="235"/>
      <c r="BT1347" s="235"/>
      <c r="BU1347" s="235"/>
      <c r="BV1347" s="235"/>
      <c r="BW1347" s="235"/>
      <c r="BX1347" s="235"/>
      <c r="BY1347" s="235"/>
      <c r="BZ1347" s="235"/>
      <c r="CA1347" s="235"/>
      <c r="CB1347" s="235"/>
      <c r="CC1347" s="235"/>
      <c r="CD1347" s="235"/>
      <c r="CE1347" s="235"/>
      <c r="CF1347" s="235"/>
      <c r="CG1347" s="235"/>
      <c r="CH1347" s="235"/>
      <c r="CI1347" s="235"/>
      <c r="CJ1347" s="235"/>
      <c r="CK1347" s="235"/>
      <c r="CL1347" s="235"/>
      <c r="CM1347" s="235"/>
      <c r="CN1347" s="235"/>
      <c r="CO1347" s="235"/>
      <c r="CP1347" s="235"/>
      <c r="CQ1347" s="235"/>
      <c r="CR1347" s="235"/>
      <c r="CS1347" s="235"/>
      <c r="CT1347" s="235"/>
      <c r="CU1347" s="235"/>
      <c r="CV1347" s="235"/>
      <c r="CW1347" s="235"/>
      <c r="CX1347" s="235"/>
      <c r="CY1347" s="235"/>
      <c r="CZ1347" s="235"/>
      <c r="DA1347" s="235"/>
      <c r="DB1347" s="235"/>
      <c r="DC1347" s="235"/>
      <c r="DD1347" s="235"/>
      <c r="DE1347" s="235"/>
      <c r="DF1347" s="235"/>
      <c r="DG1347" s="235"/>
      <c r="DH1347" s="235"/>
      <c r="DI1347" s="235"/>
      <c r="DJ1347" s="235"/>
      <c r="DK1347" s="235"/>
      <c r="DL1347" s="235"/>
      <c r="DM1347" s="235"/>
      <c r="DN1347" s="235"/>
      <c r="DO1347" s="235"/>
      <c r="DP1347" s="235"/>
      <c r="DQ1347" s="235"/>
      <c r="DR1347" s="235"/>
      <c r="DS1347" s="235"/>
      <c r="DT1347" s="235"/>
      <c r="DU1347" s="235"/>
      <c r="DV1347" s="235"/>
      <c r="DW1347" s="235"/>
      <c r="DX1347" s="235"/>
      <c r="DY1347" s="235"/>
      <c r="DZ1347" s="235"/>
      <c r="EA1347" s="235"/>
      <c r="EB1347" s="235"/>
      <c r="EC1347" s="235"/>
      <c r="ED1347" s="235"/>
      <c r="EE1347" s="235"/>
      <c r="EF1347" s="235"/>
      <c r="EG1347" s="235"/>
      <c r="EH1347" s="235"/>
      <c r="EI1347" s="235"/>
      <c r="EJ1347" s="235"/>
      <c r="EK1347" s="235"/>
      <c r="EL1347" s="235"/>
      <c r="EM1347" s="235"/>
      <c r="EN1347" s="235"/>
      <c r="EO1347" s="235"/>
      <c r="EP1347" s="235"/>
      <c r="EQ1347" s="235"/>
      <c r="ER1347" s="235"/>
      <c r="ES1347" s="235"/>
      <c r="ET1347" s="235"/>
      <c r="EU1347" s="235"/>
      <c r="EV1347" s="235"/>
      <c r="EW1347" s="235"/>
      <c r="EX1347" s="235"/>
      <c r="EY1347" s="235"/>
      <c r="EZ1347" s="235"/>
      <c r="FA1347" s="235"/>
      <c r="FB1347" s="235"/>
      <c r="FC1347" s="235"/>
      <c r="FD1347" s="235"/>
      <c r="FE1347" s="235"/>
      <c r="FF1347" s="235"/>
      <c r="FG1347" s="235"/>
      <c r="FH1347" s="235"/>
      <c r="FI1347" s="235"/>
      <c r="FJ1347" s="235"/>
      <c r="FK1347" s="235"/>
      <c r="FL1347" s="235"/>
      <c r="FM1347" s="235"/>
      <c r="FN1347" s="235"/>
      <c r="FO1347" s="235"/>
      <c r="FP1347" s="235"/>
      <c r="FQ1347" s="235"/>
      <c r="FR1347" s="235"/>
      <c r="FS1347" s="235"/>
      <c r="FT1347" s="235"/>
      <c r="FU1347" s="235"/>
      <c r="FV1347" s="235"/>
      <c r="FW1347" s="235"/>
      <c r="FX1347" s="235"/>
      <c r="FY1347" s="235"/>
      <c r="FZ1347" s="235"/>
      <c r="GA1347" s="235"/>
      <c r="GB1347" s="235"/>
      <c r="GC1347" s="235"/>
      <c r="GD1347" s="235"/>
      <c r="GE1347" s="235"/>
      <c r="GF1347" s="235"/>
      <c r="GG1347" s="235"/>
      <c r="GH1347" s="235"/>
      <c r="GI1347" s="235"/>
      <c r="GJ1347" s="235"/>
      <c r="GK1347" s="235"/>
      <c r="GL1347" s="235"/>
      <c r="GM1347" s="235"/>
      <c r="GN1347" s="235"/>
      <c r="GO1347" s="235"/>
      <c r="GP1347" s="235"/>
      <c r="GQ1347" s="235"/>
      <c r="GR1347" s="235"/>
      <c r="GS1347" s="235"/>
      <c r="GT1347" s="235"/>
      <c r="GU1347" s="235"/>
      <c r="GV1347" s="235"/>
      <c r="GW1347" s="235"/>
      <c r="GX1347" s="235"/>
      <c r="GY1347" s="235"/>
      <c r="GZ1347" s="235"/>
      <c r="HA1347" s="235"/>
      <c r="HB1347" s="235"/>
      <c r="HC1347" s="235"/>
      <c r="HD1347" s="235"/>
      <c r="HE1347" s="235"/>
      <c r="HF1347" s="235"/>
      <c r="HG1347" s="235"/>
      <c r="HH1347" s="235"/>
      <c r="HI1347" s="235"/>
      <c r="HJ1347" s="235"/>
      <c r="HK1347" s="235"/>
      <c r="HL1347" s="235"/>
      <c r="HM1347" s="235"/>
      <c r="HN1347" s="235"/>
      <c r="HO1347" s="235"/>
      <c r="HP1347" s="235"/>
      <c r="HQ1347" s="235"/>
      <c r="HR1347" s="235"/>
      <c r="HS1347" s="235"/>
      <c r="HT1347" s="235"/>
      <c r="HU1347" s="235"/>
      <c r="HV1347" s="235"/>
      <c r="HW1347" s="235"/>
      <c r="HX1347" s="235"/>
      <c r="HY1347" s="235"/>
      <c r="HZ1347" s="235"/>
      <c r="IA1347" s="235"/>
      <c r="IB1347" s="235"/>
      <c r="IC1347" s="235"/>
      <c r="ID1347" s="235"/>
      <c r="IE1347" s="235"/>
      <c r="IF1347" s="235"/>
      <c r="IG1347" s="235"/>
      <c r="IH1347" s="235"/>
      <c r="II1347" s="235"/>
      <c r="IJ1347" s="235"/>
      <c r="IK1347" s="235"/>
      <c r="IL1347" s="235"/>
      <c r="IM1347" s="235"/>
      <c r="IN1347" s="235"/>
      <c r="IO1347" s="235"/>
      <c r="IP1347" s="235"/>
      <c r="IQ1347" s="235"/>
      <c r="IR1347" s="235"/>
      <c r="IS1347" s="235"/>
      <c r="IT1347" s="235"/>
      <c r="IU1347" s="235"/>
      <c r="IV1347" s="48"/>
      <c r="IW1347" s="48"/>
      <c r="IX1347" s="48"/>
      <c r="IY1347" s="48"/>
      <c r="IZ1347" s="48"/>
      <c r="JA1347" s="48"/>
      <c r="JB1347" s="48"/>
      <c r="JC1347" s="48"/>
      <c r="JD1347" s="48"/>
      <c r="JE1347" s="48"/>
      <c r="JF1347" s="48"/>
      <c r="JG1347" s="48"/>
      <c r="JH1347" s="48"/>
      <c r="JL1347" s="277" t="s">
        <v>164</v>
      </c>
    </row>
    <row r="1348" spans="1:272" hidden="1" outlineLevel="1" x14ac:dyDescent="0.3">
      <c r="A1348" s="53"/>
      <c r="B1348" s="6"/>
      <c r="C1348" s="38"/>
      <c r="D1348" s="106"/>
      <c r="E1348" s="54"/>
      <c r="F1348" s="54"/>
      <c r="G1348" s="54"/>
      <c r="H1348" s="54"/>
      <c r="I1348" s="54"/>
      <c r="J1348" s="54"/>
      <c r="K1348" s="54"/>
      <c r="L1348" s="54"/>
      <c r="M1348" s="54"/>
      <c r="N1348" s="54"/>
      <c r="O1348" s="54"/>
      <c r="P1348" s="54"/>
      <c r="Q1348" s="54"/>
      <c r="R1348" s="54"/>
      <c r="S1348" s="54"/>
      <c r="T1348" s="54"/>
      <c r="U1348" s="54"/>
      <c r="V1348" s="54"/>
      <c r="W1348" s="54"/>
      <c r="X1348" s="54"/>
      <c r="Y1348" s="54"/>
      <c r="Z1348" s="54"/>
      <c r="AA1348" s="54"/>
      <c r="AB1348" s="54"/>
      <c r="AC1348" s="54"/>
      <c r="AD1348" s="54"/>
      <c r="AE1348" s="54"/>
      <c r="AF1348" s="54"/>
      <c r="AG1348" s="54"/>
      <c r="AH1348" s="54"/>
      <c r="AI1348" s="54"/>
      <c r="AJ1348" s="54"/>
      <c r="AK1348" s="54"/>
      <c r="AL1348" s="54"/>
      <c r="AM1348" s="54"/>
      <c r="AN1348" s="54"/>
      <c r="AO1348" s="54"/>
      <c r="AP1348" s="54"/>
      <c r="AQ1348" s="54"/>
      <c r="AR1348" s="54"/>
      <c r="AS1348" s="54"/>
      <c r="AT1348" s="54"/>
      <c r="AU1348" s="54"/>
      <c r="AV1348" s="54"/>
      <c r="AW1348" s="54"/>
      <c r="AX1348" s="54"/>
      <c r="AY1348" s="54"/>
      <c r="AZ1348" s="54"/>
      <c r="BA1348" s="54"/>
      <c r="BB1348" s="54"/>
      <c r="BC1348" s="54"/>
      <c r="BD1348" s="54"/>
      <c r="BE1348" s="54"/>
      <c r="BF1348" s="54"/>
      <c r="BG1348" s="54"/>
      <c r="BH1348" s="54"/>
      <c r="BI1348" s="54"/>
      <c r="BJ1348" s="54"/>
      <c r="BK1348" s="54"/>
      <c r="BL1348" s="54"/>
      <c r="BM1348" s="54"/>
      <c r="BN1348" s="54"/>
      <c r="BO1348" s="54"/>
      <c r="BP1348" s="54"/>
      <c r="BQ1348" s="54"/>
      <c r="BR1348" s="54"/>
      <c r="BS1348" s="54"/>
      <c r="BT1348" s="54"/>
      <c r="BU1348" s="54"/>
      <c r="BV1348" s="54"/>
      <c r="BW1348" s="54"/>
      <c r="BX1348" s="54"/>
      <c r="BY1348" s="54"/>
      <c r="BZ1348" s="54"/>
      <c r="CA1348" s="54"/>
      <c r="CB1348" s="54"/>
      <c r="CC1348" s="54"/>
      <c r="CD1348" s="54"/>
      <c r="CE1348" s="54"/>
      <c r="CF1348" s="54"/>
      <c r="CG1348" s="54"/>
      <c r="CH1348" s="54"/>
      <c r="CI1348" s="54"/>
      <c r="CJ1348" s="54"/>
      <c r="CK1348" s="54"/>
      <c r="CL1348" s="54"/>
      <c r="CM1348" s="54"/>
      <c r="CN1348" s="54"/>
      <c r="CO1348" s="54"/>
      <c r="CP1348" s="54"/>
      <c r="CQ1348" s="54"/>
      <c r="CR1348" s="54"/>
      <c r="CS1348" s="54"/>
      <c r="CT1348" s="54"/>
      <c r="CU1348" s="54"/>
      <c r="CV1348" s="54"/>
      <c r="CW1348" s="54"/>
      <c r="CX1348" s="54"/>
      <c r="CY1348" s="54"/>
      <c r="CZ1348" s="54"/>
      <c r="DA1348" s="54"/>
      <c r="DB1348" s="54"/>
      <c r="DC1348" s="54"/>
      <c r="DD1348" s="54"/>
      <c r="DE1348" s="54"/>
      <c r="DF1348" s="54"/>
      <c r="DG1348" s="54"/>
      <c r="DH1348" s="54"/>
      <c r="DI1348" s="54"/>
      <c r="DJ1348" s="54"/>
      <c r="DK1348" s="54"/>
      <c r="DL1348" s="54"/>
      <c r="DM1348" s="54"/>
      <c r="DN1348" s="54"/>
      <c r="DO1348" s="54"/>
      <c r="DP1348" s="54"/>
      <c r="DQ1348" s="54"/>
      <c r="DR1348" s="54"/>
      <c r="DS1348" s="54"/>
      <c r="DT1348" s="54"/>
      <c r="DU1348" s="54"/>
      <c r="DV1348" s="54"/>
      <c r="DW1348" s="54"/>
      <c r="DX1348" s="54"/>
      <c r="DY1348" s="54"/>
      <c r="DZ1348" s="54"/>
      <c r="EA1348" s="54"/>
      <c r="EB1348" s="54"/>
      <c r="EC1348" s="54"/>
      <c r="ED1348" s="54"/>
      <c r="EE1348" s="54"/>
      <c r="EF1348" s="54"/>
      <c r="EG1348" s="54"/>
      <c r="EH1348" s="54"/>
      <c r="EI1348" s="54"/>
      <c r="EJ1348" s="54"/>
      <c r="EK1348" s="54"/>
      <c r="EL1348" s="54"/>
      <c r="EM1348" s="54"/>
      <c r="EN1348" s="54"/>
      <c r="EO1348" s="54"/>
      <c r="EP1348" s="54"/>
      <c r="EQ1348" s="54"/>
      <c r="ER1348" s="54"/>
      <c r="ES1348" s="54"/>
      <c r="ET1348" s="54"/>
      <c r="EU1348" s="54"/>
      <c r="EV1348" s="54"/>
      <c r="EW1348" s="54"/>
      <c r="EX1348" s="54"/>
      <c r="EY1348" s="54"/>
      <c r="EZ1348" s="54"/>
      <c r="FA1348" s="54"/>
      <c r="FB1348" s="54"/>
      <c r="FC1348" s="54"/>
      <c r="FD1348" s="54"/>
      <c r="FE1348" s="54"/>
      <c r="FF1348" s="54"/>
      <c r="FG1348" s="54"/>
      <c r="FH1348" s="54"/>
      <c r="FI1348" s="54"/>
      <c r="FJ1348" s="54"/>
      <c r="FK1348" s="54"/>
      <c r="FL1348" s="54"/>
      <c r="FM1348" s="54"/>
      <c r="FN1348" s="54"/>
      <c r="FO1348" s="54"/>
      <c r="FP1348" s="54"/>
      <c r="FQ1348" s="54"/>
      <c r="FR1348" s="54"/>
      <c r="FS1348" s="54"/>
      <c r="FT1348" s="54"/>
      <c r="FU1348" s="54"/>
      <c r="FV1348" s="54"/>
      <c r="FW1348" s="54"/>
      <c r="FX1348" s="54"/>
      <c r="FY1348" s="54"/>
      <c r="FZ1348" s="54"/>
      <c r="GA1348" s="54"/>
      <c r="GB1348" s="54"/>
      <c r="GC1348" s="54"/>
      <c r="GD1348" s="54"/>
      <c r="GE1348" s="54"/>
      <c r="GF1348" s="54"/>
      <c r="GG1348" s="54"/>
      <c r="GH1348" s="54"/>
      <c r="GI1348" s="54"/>
      <c r="GJ1348" s="54"/>
      <c r="GK1348" s="54"/>
      <c r="GL1348" s="54"/>
      <c r="GM1348" s="54"/>
      <c r="GN1348" s="54"/>
      <c r="GO1348" s="54"/>
      <c r="GP1348" s="54"/>
      <c r="GQ1348" s="54"/>
      <c r="GR1348" s="54"/>
      <c r="GS1348" s="54"/>
      <c r="GT1348" s="54"/>
      <c r="GU1348" s="54"/>
      <c r="GV1348" s="54"/>
      <c r="GW1348" s="54"/>
      <c r="GX1348" s="54"/>
      <c r="GY1348" s="54"/>
      <c r="GZ1348" s="54"/>
      <c r="HA1348" s="54"/>
      <c r="HB1348" s="54"/>
      <c r="HC1348" s="54"/>
      <c r="HD1348" s="54"/>
      <c r="HE1348" s="54"/>
      <c r="HF1348" s="54"/>
      <c r="HG1348" s="54"/>
      <c r="HH1348" s="54"/>
      <c r="HI1348" s="54"/>
      <c r="HJ1348" s="54"/>
      <c r="HK1348" s="54"/>
      <c r="HL1348" s="54"/>
      <c r="HM1348" s="54"/>
      <c r="HN1348" s="54"/>
      <c r="HO1348" s="54"/>
      <c r="HP1348" s="54"/>
      <c r="HQ1348" s="54"/>
      <c r="HR1348" s="54"/>
      <c r="HS1348" s="54"/>
      <c r="HT1348" s="54"/>
      <c r="HU1348" s="54"/>
      <c r="HV1348" s="54"/>
      <c r="HW1348" s="54"/>
      <c r="HX1348" s="54"/>
      <c r="HY1348" s="54"/>
      <c r="HZ1348" s="54"/>
      <c r="IA1348" s="54"/>
      <c r="IB1348" s="54"/>
      <c r="IC1348" s="54"/>
      <c r="ID1348" s="54"/>
      <c r="IE1348" s="54"/>
      <c r="IF1348" s="54"/>
      <c r="IG1348" s="54"/>
      <c r="IH1348" s="54"/>
      <c r="II1348" s="54"/>
      <c r="IJ1348" s="54"/>
      <c r="IK1348" s="54"/>
      <c r="IL1348" s="54"/>
      <c r="IM1348" s="54"/>
      <c r="IN1348" s="54"/>
      <c r="IO1348" s="54"/>
      <c r="IP1348" s="54"/>
      <c r="IQ1348" s="54"/>
      <c r="IR1348" s="54"/>
      <c r="IS1348" s="54"/>
      <c r="IT1348" s="54"/>
      <c r="IU1348" s="54"/>
      <c r="IV1348" s="54"/>
      <c r="IW1348" s="54"/>
      <c r="IX1348" s="54"/>
      <c r="IY1348" s="54"/>
      <c r="IZ1348" s="54"/>
      <c r="JA1348" s="54"/>
      <c r="JB1348" s="54"/>
      <c r="JC1348" s="54"/>
      <c r="JD1348" s="54"/>
      <c r="JE1348" s="54"/>
      <c r="JF1348" s="54"/>
      <c r="JG1348" s="54"/>
      <c r="JH1348" s="54"/>
      <c r="JL1348" s="277" t="s">
        <v>164</v>
      </c>
    </row>
    <row r="1349" spans="1:272" ht="15.6" hidden="1" outlineLevel="1" x14ac:dyDescent="0.3">
      <c r="B1349" s="4" t="s">
        <v>270</v>
      </c>
      <c r="C1349" s="39"/>
      <c r="D1349" s="160"/>
      <c r="E1349" s="160"/>
      <c r="F1349" s="160"/>
      <c r="G1349" s="160"/>
      <c r="H1349" s="160"/>
      <c r="I1349" s="160"/>
      <c r="J1349" s="160"/>
      <c r="K1349" s="160"/>
      <c r="L1349" s="160"/>
      <c r="M1349" s="160"/>
      <c r="N1349" s="160"/>
      <c r="O1349" s="160"/>
      <c r="P1349" s="160"/>
      <c r="Q1349" s="160"/>
      <c r="R1349" s="160"/>
      <c r="S1349" s="160"/>
      <c r="T1349" s="160"/>
      <c r="U1349" s="160"/>
      <c r="V1349" s="160"/>
      <c r="W1349" s="160"/>
      <c r="X1349" s="160"/>
      <c r="Y1349" s="160"/>
      <c r="Z1349" s="160"/>
      <c r="AA1349" s="160"/>
      <c r="AB1349" s="160"/>
      <c r="AC1349" s="160"/>
      <c r="AD1349" s="160"/>
      <c r="AE1349" s="160"/>
      <c r="AF1349" s="160"/>
      <c r="AG1349" s="160"/>
      <c r="AH1349" s="160"/>
      <c r="AI1349" s="160"/>
      <c r="AJ1349" s="160"/>
      <c r="AK1349" s="160"/>
      <c r="AL1349" s="160"/>
      <c r="AM1349" s="160"/>
      <c r="AN1349" s="160"/>
      <c r="AO1349" s="160"/>
      <c r="AP1349" s="160"/>
      <c r="AQ1349" s="160"/>
      <c r="AR1349" s="160"/>
      <c r="AS1349" s="160"/>
      <c r="AT1349" s="160"/>
      <c r="AU1349" s="160"/>
      <c r="AV1349" s="160"/>
      <c r="AW1349" s="160"/>
      <c r="AX1349" s="160"/>
      <c r="AY1349" s="160"/>
      <c r="AZ1349" s="160"/>
      <c r="BA1349" s="160"/>
      <c r="BB1349" s="160"/>
      <c r="BC1349" s="160"/>
      <c r="BD1349" s="160"/>
      <c r="BE1349" s="160"/>
      <c r="BF1349" s="160"/>
      <c r="BG1349" s="160"/>
      <c r="BH1349" s="160"/>
      <c r="BI1349" s="160"/>
      <c r="BJ1349" s="160"/>
      <c r="BK1349" s="160"/>
      <c r="BL1349" s="160"/>
      <c r="BM1349" s="160"/>
      <c r="BN1349" s="160"/>
      <c r="BO1349" s="160"/>
      <c r="BP1349" s="160"/>
      <c r="BQ1349" s="160"/>
      <c r="BR1349" s="160"/>
      <c r="BS1349" s="160"/>
      <c r="BT1349" s="160"/>
      <c r="BU1349" s="160"/>
      <c r="BV1349" s="160"/>
      <c r="BW1349" s="160"/>
      <c r="BX1349" s="160"/>
      <c r="BY1349" s="160"/>
      <c r="BZ1349" s="160"/>
      <c r="CA1349" s="160"/>
      <c r="CB1349" s="160"/>
      <c r="CC1349" s="160"/>
      <c r="CD1349" s="160"/>
      <c r="CE1349" s="160"/>
      <c r="CF1349" s="160"/>
      <c r="CG1349" s="160"/>
      <c r="CH1349" s="160"/>
      <c r="CI1349" s="160"/>
      <c r="CJ1349" s="160"/>
      <c r="CK1349" s="160"/>
      <c r="CL1349" s="160"/>
      <c r="CM1349" s="160"/>
      <c r="CN1349" s="160"/>
      <c r="CO1349" s="160"/>
      <c r="CP1349" s="160"/>
      <c r="CQ1349" s="160"/>
      <c r="CR1349" s="160"/>
      <c r="CS1349" s="160"/>
      <c r="CT1349" s="160"/>
      <c r="CU1349" s="160"/>
      <c r="CV1349" s="160"/>
      <c r="CW1349" s="160"/>
      <c r="CX1349" s="160"/>
      <c r="CY1349" s="160"/>
      <c r="CZ1349" s="160"/>
      <c r="DA1349" s="160"/>
      <c r="DB1349" s="160"/>
      <c r="DC1349" s="160"/>
      <c r="DD1349" s="160"/>
      <c r="DE1349" s="160"/>
      <c r="DF1349" s="160"/>
      <c r="DG1349" s="160"/>
      <c r="DH1349" s="160"/>
      <c r="DI1349" s="160"/>
      <c r="DJ1349" s="160"/>
      <c r="DK1349" s="160"/>
      <c r="DL1349" s="160"/>
      <c r="DM1349" s="160"/>
      <c r="DN1349" s="160"/>
      <c r="DO1349" s="160"/>
      <c r="DP1349" s="160"/>
      <c r="DQ1349" s="160"/>
      <c r="DR1349" s="160"/>
      <c r="DS1349" s="160"/>
      <c r="DT1349" s="160"/>
      <c r="DU1349" s="160"/>
      <c r="DV1349" s="160"/>
      <c r="DW1349" s="160"/>
      <c r="DX1349" s="160"/>
      <c r="DY1349" s="160"/>
      <c r="DZ1349" s="160"/>
      <c r="EA1349" s="160"/>
      <c r="EB1349" s="160"/>
      <c r="EC1349" s="160"/>
      <c r="ED1349" s="160"/>
      <c r="EE1349" s="160"/>
      <c r="EF1349" s="160"/>
      <c r="EG1349" s="160"/>
      <c r="EH1349" s="160"/>
      <c r="EI1349" s="160"/>
      <c r="EJ1349" s="160"/>
      <c r="EK1349" s="160"/>
      <c r="EL1349" s="160"/>
      <c r="EM1349" s="160"/>
      <c r="EN1349" s="160"/>
      <c r="EO1349" s="160"/>
      <c r="EP1349" s="160"/>
      <c r="EQ1349" s="160"/>
      <c r="ER1349" s="160"/>
      <c r="ES1349" s="160"/>
      <c r="ET1349" s="160"/>
      <c r="EU1349" s="160"/>
      <c r="EV1349" s="160"/>
      <c r="EW1349" s="160"/>
      <c r="EX1349" s="160"/>
      <c r="EY1349" s="160"/>
      <c r="EZ1349" s="160"/>
      <c r="FA1349" s="160"/>
      <c r="FB1349" s="160"/>
      <c r="FC1349" s="160"/>
      <c r="FD1349" s="160"/>
      <c r="FE1349" s="160"/>
      <c r="FF1349" s="160"/>
      <c r="FG1349" s="160"/>
      <c r="FH1349" s="160"/>
      <c r="FI1349" s="160"/>
      <c r="FJ1349" s="160"/>
      <c r="FK1349" s="160"/>
      <c r="FL1349" s="160"/>
      <c r="FM1349" s="160"/>
      <c r="FN1349" s="160"/>
      <c r="FO1349" s="160"/>
      <c r="FP1349" s="160"/>
      <c r="FQ1349" s="160"/>
      <c r="FR1349" s="160"/>
      <c r="FS1349" s="160"/>
      <c r="FT1349" s="160"/>
      <c r="FU1349" s="160"/>
      <c r="FV1349" s="160"/>
      <c r="FW1349" s="160"/>
      <c r="FX1349" s="160"/>
      <c r="FY1349" s="160"/>
      <c r="FZ1349" s="160"/>
      <c r="GA1349" s="160"/>
      <c r="GB1349" s="160"/>
      <c r="GC1349" s="160"/>
      <c r="GD1349" s="160"/>
      <c r="GE1349" s="160"/>
      <c r="GF1349" s="160"/>
      <c r="GG1349" s="160"/>
      <c r="GH1349" s="160"/>
      <c r="GI1349" s="160"/>
      <c r="GJ1349" s="160"/>
      <c r="GK1349" s="160"/>
      <c r="GL1349" s="160"/>
      <c r="GM1349" s="160"/>
      <c r="GN1349" s="160"/>
      <c r="GO1349" s="160"/>
      <c r="GP1349" s="160"/>
      <c r="GQ1349" s="160"/>
      <c r="GR1349" s="160"/>
      <c r="GS1349" s="160"/>
      <c r="GT1349" s="160"/>
      <c r="GU1349" s="160"/>
      <c r="GV1349" s="160"/>
      <c r="GW1349" s="160"/>
      <c r="GX1349" s="160"/>
      <c r="GY1349" s="160"/>
      <c r="GZ1349" s="160"/>
      <c r="HA1349" s="160"/>
      <c r="HB1349" s="160"/>
      <c r="HC1349" s="160"/>
      <c r="HD1349" s="160"/>
      <c r="HE1349" s="160"/>
      <c r="HF1349" s="160"/>
      <c r="HG1349" s="160"/>
      <c r="HH1349" s="160"/>
      <c r="HI1349" s="160"/>
      <c r="HJ1349" s="160"/>
      <c r="HK1349" s="160"/>
      <c r="HL1349" s="160"/>
      <c r="HM1349" s="160"/>
      <c r="HN1349" s="160"/>
      <c r="HO1349" s="160"/>
      <c r="HP1349" s="160"/>
      <c r="HQ1349" s="160"/>
      <c r="HR1349" s="160"/>
      <c r="HS1349" s="160"/>
      <c r="HT1349" s="160"/>
      <c r="HU1349" s="160"/>
      <c r="HV1349" s="160"/>
      <c r="HW1349" s="160"/>
      <c r="HX1349" s="160"/>
      <c r="HY1349" s="160"/>
      <c r="HZ1349" s="160"/>
      <c r="IA1349" s="160"/>
      <c r="IB1349" s="160"/>
      <c r="IC1349" s="160"/>
      <c r="ID1349" s="160"/>
      <c r="IE1349" s="160"/>
      <c r="IF1349" s="160"/>
      <c r="IG1349" s="160"/>
      <c r="IH1349" s="160"/>
      <c r="II1349" s="160"/>
      <c r="IJ1349" s="160"/>
      <c r="IK1349" s="160"/>
      <c r="IL1349" s="160"/>
      <c r="IM1349" s="160"/>
      <c r="IN1349" s="160"/>
      <c r="IO1349" s="160"/>
      <c r="IP1349" s="160"/>
      <c r="IQ1349" s="160"/>
      <c r="IR1349" s="160"/>
      <c r="IS1349" s="160"/>
      <c r="IT1349" s="160"/>
      <c r="IU1349" s="160"/>
      <c r="IV1349" s="160"/>
      <c r="IW1349" s="160"/>
      <c r="IX1349" s="160"/>
      <c r="IY1349" s="160"/>
      <c r="IZ1349" s="160"/>
      <c r="JA1349" s="160"/>
      <c r="JB1349" s="160"/>
      <c r="JC1349" s="160"/>
      <c r="JD1349" s="160"/>
      <c r="JE1349" s="160"/>
      <c r="JF1349" s="160"/>
      <c r="JG1349" s="160"/>
      <c r="JH1349" s="160"/>
      <c r="JL1349" s="277" t="s">
        <v>164</v>
      </c>
    </row>
    <row r="1350" spans="1:272" hidden="1" outlineLevel="1" x14ac:dyDescent="0.3">
      <c r="A1350" s="53">
        <f>A1339</f>
        <v>247</v>
      </c>
      <c r="B1350" s="6" t="str">
        <f>B1339</f>
        <v>Turnkey cost (if available)</v>
      </c>
      <c r="C1350" s="38" t="str">
        <f>C1339</f>
        <v>$/kW</v>
      </c>
      <c r="D1350" s="208" cm="1">
        <f t="array" ref="D1350">IF(INDEX('Cost Input'!$C$1:$R$496,'LCOH Calc'!$A1350,_xlfn.XMATCH('LCOH Calc'!D$9,'Cost Input'!$C$3:$R$3)+1)=0,1,INDEX('Cost Input'!$C$1:$R$496,'LCOH Calc'!$A1350,_xlfn.XMATCH('LCOH Calc'!D$9,'Cost Input'!$C$3:$R$3)+1))</f>
        <v>0.66</v>
      </c>
      <c r="E1350" s="158" cm="1">
        <f t="array" ref="E1350">IF(INDEX('Cost Input'!$C$1:$R$496,'LCOH Calc'!$A1350,_xlfn.XMATCH('LCOH Calc'!E$9,'Cost Input'!$C$3:$R$3)+1)=0,1,INDEX('Cost Input'!$C$1:$R$496,'LCOH Calc'!$A1350,_xlfn.XMATCH('LCOH Calc'!E$9,'Cost Input'!$C$3:$R$3)+1))</f>
        <v>0.66</v>
      </c>
      <c r="F1350" s="158" cm="1">
        <f t="array" ref="F1350">IF(INDEX('Cost Input'!$C$1:$R$496,'LCOH Calc'!$A1350,_xlfn.XMATCH('LCOH Calc'!F$9,'Cost Input'!$C$3:$R$3)+1)=0,1,INDEX('Cost Input'!$C$1:$R$496,'LCOH Calc'!$A1350,_xlfn.XMATCH('LCOH Calc'!F$9,'Cost Input'!$C$3:$R$3)+1))</f>
        <v>0.66</v>
      </c>
      <c r="G1350" s="158" cm="1">
        <f t="array" ref="G1350">IF(INDEX('Cost Input'!$C$1:$R$496,'LCOH Calc'!$A1350,_xlfn.XMATCH('LCOH Calc'!G$9,'Cost Input'!$C$3:$R$3)+1)=0,1,INDEX('Cost Input'!$C$1:$R$496,'LCOH Calc'!$A1350,_xlfn.XMATCH('LCOH Calc'!G$9,'Cost Input'!$C$3:$R$3)+1))</f>
        <v>0.66</v>
      </c>
      <c r="H1350" s="158" cm="1">
        <f t="array" ref="H1350">IF(INDEX('Cost Input'!$C$1:$R$496,'LCOH Calc'!$A1350,_xlfn.XMATCH('LCOH Calc'!H$9,'Cost Input'!$C$3:$R$3)+1)=0,1,INDEX('Cost Input'!$C$1:$R$496,'LCOH Calc'!$A1350,_xlfn.XMATCH('LCOH Calc'!H$9,'Cost Input'!$C$3:$R$3)+1))</f>
        <v>0.66</v>
      </c>
      <c r="I1350" s="158" cm="1">
        <f t="array" ref="I1350">IF(INDEX('Cost Input'!$C$1:$R$496,'LCOH Calc'!$A1350,_xlfn.XMATCH('LCOH Calc'!I$9,'Cost Input'!$C$3:$R$3)+1)=0,1,INDEX('Cost Input'!$C$1:$R$496,'LCOH Calc'!$A1350,_xlfn.XMATCH('LCOH Calc'!I$9,'Cost Input'!$C$3:$R$3)+1))</f>
        <v>0.66</v>
      </c>
      <c r="J1350" s="158" cm="1">
        <f t="array" ref="J1350">IF(INDEX('Cost Input'!$C$1:$R$496,'LCOH Calc'!$A1350,_xlfn.XMATCH('LCOH Calc'!J$9,'Cost Input'!$C$3:$R$3)+1)=0,1,INDEX('Cost Input'!$C$1:$R$496,'LCOH Calc'!$A1350,_xlfn.XMATCH('LCOH Calc'!J$9,'Cost Input'!$C$3:$R$3)+1))</f>
        <v>0.66</v>
      </c>
      <c r="K1350" s="158" cm="1">
        <f t="array" ref="K1350">IF(INDEX('Cost Input'!$C$1:$R$496,'LCOH Calc'!$A1350,_xlfn.XMATCH('LCOH Calc'!K$9,'Cost Input'!$C$3:$R$3)+1)=0,1,INDEX('Cost Input'!$C$1:$R$496,'LCOH Calc'!$A1350,_xlfn.XMATCH('LCOH Calc'!K$9,'Cost Input'!$C$3:$R$3)+1))</f>
        <v>0.66</v>
      </c>
      <c r="L1350" s="158" cm="1">
        <f t="array" ref="L1350">IF(INDEX('Cost Input'!$C$1:$R$496,'LCOH Calc'!$A1350,_xlfn.XMATCH('LCOH Calc'!L$9,'Cost Input'!$C$3:$R$3)+1)=0,1,INDEX('Cost Input'!$C$1:$R$496,'LCOH Calc'!$A1350,_xlfn.XMATCH('LCOH Calc'!L$9,'Cost Input'!$C$3:$R$3)+1))</f>
        <v>0.66</v>
      </c>
      <c r="M1350" s="158" cm="1">
        <f t="array" ref="M1350">IF(INDEX('Cost Input'!$C$1:$R$496,'LCOH Calc'!$A1350,_xlfn.XMATCH('LCOH Calc'!M$9,'Cost Input'!$C$3:$R$3)+1)=0,1,INDEX('Cost Input'!$C$1:$R$496,'LCOH Calc'!$A1350,_xlfn.XMATCH('LCOH Calc'!M$9,'Cost Input'!$C$3:$R$3)+1))</f>
        <v>0.66</v>
      </c>
      <c r="N1350" s="158" cm="1">
        <f t="array" ref="N1350">IF(INDEX('Cost Input'!$C$1:$R$496,'LCOH Calc'!$A1350,_xlfn.XMATCH('LCOH Calc'!N$9,'Cost Input'!$C$3:$R$3)+1)=0,1,INDEX('Cost Input'!$C$1:$R$496,'LCOH Calc'!$A1350,_xlfn.XMATCH('LCOH Calc'!N$9,'Cost Input'!$C$3:$R$3)+1))</f>
        <v>0.66</v>
      </c>
      <c r="O1350" s="158" cm="1">
        <f t="array" ref="O1350">IF(INDEX('Cost Input'!$C$1:$R$496,'LCOH Calc'!$A1350,_xlfn.XMATCH('LCOH Calc'!O$9,'Cost Input'!$C$3:$R$3)+1)=0,1,INDEX('Cost Input'!$C$1:$R$496,'LCOH Calc'!$A1350,_xlfn.XMATCH('LCOH Calc'!O$9,'Cost Input'!$C$3:$R$3)+1))</f>
        <v>0.66</v>
      </c>
      <c r="P1350" s="158" cm="1">
        <f t="array" ref="P1350">IF(INDEX('Cost Input'!$C$1:$R$496,'LCOH Calc'!$A1350,_xlfn.XMATCH('LCOH Calc'!P$9,'Cost Input'!$C$3:$R$3)+1)=0,1,INDEX('Cost Input'!$C$1:$R$496,'LCOH Calc'!$A1350,_xlfn.XMATCH('LCOH Calc'!P$9,'Cost Input'!$C$3:$R$3)+1))</f>
        <v>0.66</v>
      </c>
      <c r="Q1350" s="158" cm="1">
        <f t="array" ref="Q1350">IF(INDEX('Cost Input'!$C$1:$R$496,'LCOH Calc'!$A1350,_xlfn.XMATCH('LCOH Calc'!Q$9,'Cost Input'!$C$3:$R$3)+1)=0,1,INDEX('Cost Input'!$C$1:$R$496,'LCOH Calc'!$A1350,_xlfn.XMATCH('LCOH Calc'!Q$9,'Cost Input'!$C$3:$R$3)+1))</f>
        <v>0.66</v>
      </c>
      <c r="R1350" s="158" cm="1">
        <f t="array" ref="R1350">IF(INDEX('Cost Input'!$C$1:$R$496,'LCOH Calc'!$A1350,_xlfn.XMATCH('LCOH Calc'!R$9,'Cost Input'!$C$3:$R$3)+1)=0,1,INDEX('Cost Input'!$C$1:$R$496,'LCOH Calc'!$A1350,_xlfn.XMATCH('LCOH Calc'!R$9,'Cost Input'!$C$3:$R$3)+1))</f>
        <v>0.66</v>
      </c>
      <c r="S1350" s="158" cm="1">
        <f t="array" ref="S1350">IF(INDEX('Cost Input'!$C$1:$R$496,'LCOH Calc'!$A1350,_xlfn.XMATCH('LCOH Calc'!S$9,'Cost Input'!$C$3:$R$3)+1)=0,1,INDEX('Cost Input'!$C$1:$R$496,'LCOH Calc'!$A1350,_xlfn.XMATCH('LCOH Calc'!S$9,'Cost Input'!$C$3:$R$3)+1))</f>
        <v>0.66</v>
      </c>
      <c r="T1350" s="158" cm="1">
        <f t="array" ref="T1350">IF(INDEX('Cost Input'!$C$1:$R$496,'LCOH Calc'!$A1350,_xlfn.XMATCH('LCOH Calc'!T$9,'Cost Input'!$C$3:$R$3)+1)=0,1,INDEX('Cost Input'!$C$1:$R$496,'LCOH Calc'!$A1350,_xlfn.XMATCH('LCOH Calc'!T$9,'Cost Input'!$C$3:$R$3)+1))</f>
        <v>0.66</v>
      </c>
      <c r="U1350" s="158" cm="1">
        <f t="array" ref="U1350">IF(INDEX('Cost Input'!$C$1:$R$496,'LCOH Calc'!$A1350,_xlfn.XMATCH('LCOH Calc'!U$9,'Cost Input'!$C$3:$R$3)+1)=0,1,INDEX('Cost Input'!$C$1:$R$496,'LCOH Calc'!$A1350,_xlfn.XMATCH('LCOH Calc'!U$9,'Cost Input'!$C$3:$R$3)+1))</f>
        <v>0.66</v>
      </c>
      <c r="V1350" s="158" cm="1">
        <f t="array" ref="V1350">IF(INDEX('Cost Input'!$C$1:$R$496,'LCOH Calc'!$A1350,_xlfn.XMATCH('LCOH Calc'!V$9,'Cost Input'!$C$3:$R$3)+1)=0,1,INDEX('Cost Input'!$C$1:$R$496,'LCOH Calc'!$A1350,_xlfn.XMATCH('LCOH Calc'!V$9,'Cost Input'!$C$3:$R$3)+1))</f>
        <v>0.66</v>
      </c>
      <c r="W1350" s="158" cm="1">
        <f t="array" ref="W1350">IF(INDEX('Cost Input'!$C$1:$R$496,'LCOH Calc'!$A1350,_xlfn.XMATCH('LCOH Calc'!W$9,'Cost Input'!$C$3:$R$3)+1)=0,1,INDEX('Cost Input'!$C$1:$R$496,'LCOH Calc'!$A1350,_xlfn.XMATCH('LCOH Calc'!W$9,'Cost Input'!$C$3:$R$3)+1))</f>
        <v>0.66</v>
      </c>
      <c r="X1350" s="158" cm="1">
        <f t="array" ref="X1350">IF(INDEX('Cost Input'!$C$1:$R$496,'LCOH Calc'!$A1350,_xlfn.XMATCH('LCOH Calc'!X$9,'Cost Input'!$C$3:$R$3)+1)=0,1,INDEX('Cost Input'!$C$1:$R$496,'LCOH Calc'!$A1350,_xlfn.XMATCH('LCOH Calc'!X$9,'Cost Input'!$C$3:$R$3)+1))</f>
        <v>0.66</v>
      </c>
      <c r="Y1350" s="158" cm="1">
        <f t="array" ref="Y1350">IF(INDEX('Cost Input'!$C$1:$R$496,'LCOH Calc'!$A1350,_xlfn.XMATCH('LCOH Calc'!Y$9,'Cost Input'!$C$3:$R$3)+1)=0,1,INDEX('Cost Input'!$C$1:$R$496,'LCOH Calc'!$A1350,_xlfn.XMATCH('LCOH Calc'!Y$9,'Cost Input'!$C$3:$R$3)+1))</f>
        <v>0.66</v>
      </c>
      <c r="Z1350" s="158" cm="1">
        <f t="array" ref="Z1350">IF(INDEX('Cost Input'!$C$1:$R$496,'LCOH Calc'!$A1350,_xlfn.XMATCH('LCOH Calc'!Z$9,'Cost Input'!$C$3:$R$3)+1)=0,1,INDEX('Cost Input'!$C$1:$R$496,'LCOH Calc'!$A1350,_xlfn.XMATCH('LCOH Calc'!Z$9,'Cost Input'!$C$3:$R$3)+1))</f>
        <v>0.66</v>
      </c>
      <c r="AA1350" s="158" cm="1">
        <f t="array" ref="AA1350">IF(INDEX('Cost Input'!$C$1:$R$496,'LCOH Calc'!$A1350,_xlfn.XMATCH('LCOH Calc'!AA$9,'Cost Input'!$C$3:$R$3)+1)=0,1,INDEX('Cost Input'!$C$1:$R$496,'LCOH Calc'!$A1350,_xlfn.XMATCH('LCOH Calc'!AA$9,'Cost Input'!$C$3:$R$3)+1))</f>
        <v>0.66</v>
      </c>
      <c r="AB1350" s="158" cm="1">
        <f t="array" ref="AB1350">IF(INDEX('Cost Input'!$C$1:$R$496,'LCOH Calc'!$A1350,_xlfn.XMATCH('LCOH Calc'!AB$9,'Cost Input'!$C$3:$R$3)+1)=0,1,INDEX('Cost Input'!$C$1:$R$496,'LCOH Calc'!$A1350,_xlfn.XMATCH('LCOH Calc'!AB$9,'Cost Input'!$C$3:$R$3)+1))</f>
        <v>0.66</v>
      </c>
      <c r="AC1350" s="158" cm="1">
        <f t="array" ref="AC1350">IF(INDEX('Cost Input'!$C$1:$R$496,'LCOH Calc'!$A1350,_xlfn.XMATCH('LCOH Calc'!AC$9,'Cost Input'!$C$3:$R$3)+1)=0,1,INDEX('Cost Input'!$C$1:$R$496,'LCOH Calc'!$A1350,_xlfn.XMATCH('LCOH Calc'!AC$9,'Cost Input'!$C$3:$R$3)+1))</f>
        <v>0.66</v>
      </c>
      <c r="AD1350" s="158" cm="1">
        <f t="array" ref="AD1350">IF(INDEX('Cost Input'!$C$1:$R$496,'LCOH Calc'!$A1350,_xlfn.XMATCH('LCOH Calc'!AD$9,'Cost Input'!$C$3:$R$3)+1)=0,1,INDEX('Cost Input'!$C$1:$R$496,'LCOH Calc'!$A1350,_xlfn.XMATCH('LCOH Calc'!AD$9,'Cost Input'!$C$3:$R$3)+1))</f>
        <v>0.66</v>
      </c>
      <c r="AE1350" s="158" cm="1">
        <f t="array" ref="AE1350">IF(INDEX('Cost Input'!$C$1:$R$496,'LCOH Calc'!$A1350,_xlfn.XMATCH('LCOH Calc'!AE$9,'Cost Input'!$C$3:$R$3)+1)=0,1,INDEX('Cost Input'!$C$1:$R$496,'LCOH Calc'!$A1350,_xlfn.XMATCH('LCOH Calc'!AE$9,'Cost Input'!$C$3:$R$3)+1))</f>
        <v>0.66</v>
      </c>
      <c r="AF1350" s="158" cm="1">
        <f t="array" ref="AF1350">IF(INDEX('Cost Input'!$C$1:$R$496,'LCOH Calc'!$A1350,_xlfn.XMATCH('LCOH Calc'!AF$9,'Cost Input'!$C$3:$R$3)+1)=0,1,INDEX('Cost Input'!$C$1:$R$496,'LCOH Calc'!$A1350,_xlfn.XMATCH('LCOH Calc'!AF$9,'Cost Input'!$C$3:$R$3)+1))</f>
        <v>0.66</v>
      </c>
      <c r="AG1350" s="158" cm="1">
        <f t="array" ref="AG1350">IF(INDEX('Cost Input'!$C$1:$R$496,'LCOH Calc'!$A1350,_xlfn.XMATCH('LCOH Calc'!AG$9,'Cost Input'!$C$3:$R$3)+1)=0,1,INDEX('Cost Input'!$C$1:$R$496,'LCOH Calc'!$A1350,_xlfn.XMATCH('LCOH Calc'!AG$9,'Cost Input'!$C$3:$R$3)+1))</f>
        <v>0.66</v>
      </c>
      <c r="AH1350" s="158" cm="1">
        <f t="array" ref="AH1350">IF(INDEX('Cost Input'!$C$1:$R$496,'LCOH Calc'!$A1350,_xlfn.XMATCH('LCOH Calc'!AH$9,'Cost Input'!$C$3:$R$3)+1)=0,1,INDEX('Cost Input'!$C$1:$R$496,'LCOH Calc'!$A1350,_xlfn.XMATCH('LCOH Calc'!AH$9,'Cost Input'!$C$3:$R$3)+1))</f>
        <v>0.66</v>
      </c>
      <c r="AI1350" s="158" cm="1">
        <f t="array" ref="AI1350">IF(INDEX('Cost Input'!$C$1:$R$496,'LCOH Calc'!$A1350,_xlfn.XMATCH('LCOH Calc'!AI$9,'Cost Input'!$C$3:$R$3)+1)=0,1,INDEX('Cost Input'!$C$1:$R$496,'LCOH Calc'!$A1350,_xlfn.XMATCH('LCOH Calc'!AI$9,'Cost Input'!$C$3:$R$3)+1))</f>
        <v>0.66</v>
      </c>
      <c r="AJ1350" s="158" cm="1">
        <f t="array" ref="AJ1350">IF(INDEX('Cost Input'!$C$1:$R$496,'LCOH Calc'!$A1350,_xlfn.XMATCH('LCOH Calc'!AJ$9,'Cost Input'!$C$3:$R$3)+1)=0,1,INDEX('Cost Input'!$C$1:$R$496,'LCOH Calc'!$A1350,_xlfn.XMATCH('LCOH Calc'!AJ$9,'Cost Input'!$C$3:$R$3)+1))</f>
        <v>0.66</v>
      </c>
      <c r="AK1350" s="158" cm="1">
        <f t="array" ref="AK1350">IF(INDEX('Cost Input'!$C$1:$R$496,'LCOH Calc'!$A1350,_xlfn.XMATCH('LCOH Calc'!AK$9,'Cost Input'!$C$3:$R$3)+1)=0,1,INDEX('Cost Input'!$C$1:$R$496,'LCOH Calc'!$A1350,_xlfn.XMATCH('LCOH Calc'!AK$9,'Cost Input'!$C$3:$R$3)+1))</f>
        <v>0.66</v>
      </c>
      <c r="AL1350" s="158" cm="1">
        <f t="array" ref="AL1350">IF(INDEX('Cost Input'!$C$1:$R$496,'LCOH Calc'!$A1350,_xlfn.XMATCH('LCOH Calc'!AL$9,'Cost Input'!$C$3:$R$3)+1)=0,1,INDEX('Cost Input'!$C$1:$R$496,'LCOH Calc'!$A1350,_xlfn.XMATCH('LCOH Calc'!AL$9,'Cost Input'!$C$3:$R$3)+1))</f>
        <v>0.66</v>
      </c>
      <c r="AM1350" s="158" cm="1">
        <f t="array" ref="AM1350">IF(INDEX('Cost Input'!$C$1:$R$496,'LCOH Calc'!$A1350,_xlfn.XMATCH('LCOH Calc'!AM$9,'Cost Input'!$C$3:$R$3)+1)=0,1,INDEX('Cost Input'!$C$1:$R$496,'LCOH Calc'!$A1350,_xlfn.XMATCH('LCOH Calc'!AM$9,'Cost Input'!$C$3:$R$3)+1))</f>
        <v>0.66</v>
      </c>
      <c r="AN1350" s="158" cm="1">
        <f t="array" ref="AN1350">IF(INDEX('Cost Input'!$C$1:$R$496,'LCOH Calc'!$A1350,_xlfn.XMATCH('LCOH Calc'!AN$9,'Cost Input'!$C$3:$R$3)+1)=0,1,INDEX('Cost Input'!$C$1:$R$496,'LCOH Calc'!$A1350,_xlfn.XMATCH('LCOH Calc'!AN$9,'Cost Input'!$C$3:$R$3)+1))</f>
        <v>0.66</v>
      </c>
      <c r="AO1350" s="158" cm="1">
        <f t="array" ref="AO1350">IF(INDEX('Cost Input'!$C$1:$R$496,'LCOH Calc'!$A1350,_xlfn.XMATCH('LCOH Calc'!AO$9,'Cost Input'!$C$3:$R$3)+1)=0,1,INDEX('Cost Input'!$C$1:$R$496,'LCOH Calc'!$A1350,_xlfn.XMATCH('LCOH Calc'!AO$9,'Cost Input'!$C$3:$R$3)+1))</f>
        <v>0.66</v>
      </c>
      <c r="AP1350" s="158" cm="1">
        <f t="array" ref="AP1350">IF(INDEX('Cost Input'!$C$1:$R$496,'LCOH Calc'!$A1350,_xlfn.XMATCH('LCOH Calc'!AP$9,'Cost Input'!$C$3:$R$3)+1)=0,1,INDEX('Cost Input'!$C$1:$R$496,'LCOH Calc'!$A1350,_xlfn.XMATCH('LCOH Calc'!AP$9,'Cost Input'!$C$3:$R$3)+1))</f>
        <v>0.66</v>
      </c>
      <c r="AQ1350" s="158" cm="1">
        <f t="array" ref="AQ1350">IF(INDEX('Cost Input'!$C$1:$R$496,'LCOH Calc'!$A1350,_xlfn.XMATCH('LCOH Calc'!AQ$9,'Cost Input'!$C$3:$R$3)+1)=0,1,INDEX('Cost Input'!$C$1:$R$496,'LCOH Calc'!$A1350,_xlfn.XMATCH('LCOH Calc'!AQ$9,'Cost Input'!$C$3:$R$3)+1))</f>
        <v>0.66</v>
      </c>
      <c r="AR1350" s="158" cm="1">
        <f t="array" ref="AR1350">IF(INDEX('Cost Input'!$C$1:$R$496,'LCOH Calc'!$A1350,_xlfn.XMATCH('LCOH Calc'!AR$9,'Cost Input'!$C$3:$R$3)+1)=0,1,INDEX('Cost Input'!$C$1:$R$496,'LCOH Calc'!$A1350,_xlfn.XMATCH('LCOH Calc'!AR$9,'Cost Input'!$C$3:$R$3)+1))</f>
        <v>0.66</v>
      </c>
      <c r="AS1350" s="158" cm="1">
        <f t="array" ref="AS1350">IF(INDEX('Cost Input'!$C$1:$R$496,'LCOH Calc'!$A1350,_xlfn.XMATCH('LCOH Calc'!AS$9,'Cost Input'!$C$3:$R$3)+1)=0,1,INDEX('Cost Input'!$C$1:$R$496,'LCOH Calc'!$A1350,_xlfn.XMATCH('LCOH Calc'!AS$9,'Cost Input'!$C$3:$R$3)+1))</f>
        <v>0.66</v>
      </c>
      <c r="AT1350" s="158" cm="1">
        <f t="array" ref="AT1350">IF(INDEX('Cost Input'!$C$1:$R$496,'LCOH Calc'!$A1350,_xlfn.XMATCH('LCOH Calc'!AT$9,'Cost Input'!$C$3:$R$3)+1)=0,1,INDEX('Cost Input'!$C$1:$R$496,'LCOH Calc'!$A1350,_xlfn.XMATCH('LCOH Calc'!AT$9,'Cost Input'!$C$3:$R$3)+1))</f>
        <v>0.66</v>
      </c>
      <c r="AU1350" s="158" cm="1">
        <f t="array" ref="AU1350">IF(INDEX('Cost Input'!$C$1:$R$496,'LCOH Calc'!$A1350,_xlfn.XMATCH('LCOH Calc'!AU$9,'Cost Input'!$C$3:$R$3)+1)=0,1,INDEX('Cost Input'!$C$1:$R$496,'LCOH Calc'!$A1350,_xlfn.XMATCH('LCOH Calc'!AU$9,'Cost Input'!$C$3:$R$3)+1))</f>
        <v>0.66</v>
      </c>
      <c r="AV1350" s="158" cm="1">
        <f t="array" ref="AV1350">IF(INDEX('Cost Input'!$C$1:$R$496,'LCOH Calc'!$A1350,_xlfn.XMATCH('LCOH Calc'!AV$9,'Cost Input'!$C$3:$R$3)+1)=0,1,INDEX('Cost Input'!$C$1:$R$496,'LCOH Calc'!$A1350,_xlfn.XMATCH('LCOH Calc'!AV$9,'Cost Input'!$C$3:$R$3)+1))</f>
        <v>0.66</v>
      </c>
      <c r="AW1350" s="158" cm="1">
        <f t="array" ref="AW1350">IF(INDEX('Cost Input'!$C$1:$R$496,'LCOH Calc'!$A1350,_xlfn.XMATCH('LCOH Calc'!AW$9,'Cost Input'!$C$3:$R$3)+1)=0,1,INDEX('Cost Input'!$C$1:$R$496,'LCOH Calc'!$A1350,_xlfn.XMATCH('LCOH Calc'!AW$9,'Cost Input'!$C$3:$R$3)+1))</f>
        <v>0.66</v>
      </c>
      <c r="AX1350" s="158" cm="1">
        <f t="array" ref="AX1350">IF(INDEX('Cost Input'!$C$1:$R$496,'LCOH Calc'!$A1350,_xlfn.XMATCH('LCOH Calc'!AX$9,'Cost Input'!$C$3:$R$3)+1)=0,1,INDEX('Cost Input'!$C$1:$R$496,'LCOH Calc'!$A1350,_xlfn.XMATCH('LCOH Calc'!AX$9,'Cost Input'!$C$3:$R$3)+1))</f>
        <v>0.66</v>
      </c>
      <c r="AY1350" s="158" cm="1">
        <f t="array" ref="AY1350">IF(INDEX('Cost Input'!$C$1:$R$496,'LCOH Calc'!$A1350,_xlfn.XMATCH('LCOH Calc'!AY$9,'Cost Input'!$C$3:$R$3)+1)=0,1,INDEX('Cost Input'!$C$1:$R$496,'LCOH Calc'!$A1350,_xlfn.XMATCH('LCOH Calc'!AY$9,'Cost Input'!$C$3:$R$3)+1))</f>
        <v>0.66</v>
      </c>
      <c r="AZ1350" s="158" cm="1">
        <f t="array" ref="AZ1350">IF(INDEX('Cost Input'!$C$1:$R$496,'LCOH Calc'!$A1350,_xlfn.XMATCH('LCOH Calc'!AZ$9,'Cost Input'!$C$3:$R$3)+1)=0,1,INDEX('Cost Input'!$C$1:$R$496,'LCOH Calc'!$A1350,_xlfn.XMATCH('LCOH Calc'!AZ$9,'Cost Input'!$C$3:$R$3)+1))</f>
        <v>0.66</v>
      </c>
      <c r="BA1350" s="158" cm="1">
        <f t="array" ref="BA1350">IF(INDEX('Cost Input'!$C$1:$R$496,'LCOH Calc'!$A1350,_xlfn.XMATCH('LCOH Calc'!BA$9,'Cost Input'!$C$3:$R$3)+1)=0,1,INDEX('Cost Input'!$C$1:$R$496,'LCOH Calc'!$A1350,_xlfn.XMATCH('LCOH Calc'!BA$9,'Cost Input'!$C$3:$R$3)+1))</f>
        <v>0.66</v>
      </c>
      <c r="BB1350" s="158" cm="1">
        <f t="array" ref="BB1350">IF(INDEX('Cost Input'!$C$1:$R$496,'LCOH Calc'!$A1350,_xlfn.XMATCH('LCOH Calc'!BB$9,'Cost Input'!$C$3:$R$3)+1)=0,1,INDEX('Cost Input'!$C$1:$R$496,'LCOH Calc'!$A1350,_xlfn.XMATCH('LCOH Calc'!BB$9,'Cost Input'!$C$3:$R$3)+1))</f>
        <v>0.66</v>
      </c>
      <c r="BC1350" s="158" cm="1">
        <f t="array" ref="BC1350">IF(INDEX('Cost Input'!$C$1:$R$496,'LCOH Calc'!$A1350,_xlfn.XMATCH('LCOH Calc'!BC$9,'Cost Input'!$C$3:$R$3)+1)=0,1,INDEX('Cost Input'!$C$1:$R$496,'LCOH Calc'!$A1350,_xlfn.XMATCH('LCOH Calc'!BC$9,'Cost Input'!$C$3:$R$3)+1))</f>
        <v>0.66</v>
      </c>
      <c r="BD1350" s="158" cm="1">
        <f t="array" ref="BD1350">IF(INDEX('Cost Input'!$C$1:$R$496,'LCOH Calc'!$A1350,_xlfn.XMATCH('LCOH Calc'!BD$9,'Cost Input'!$C$3:$R$3)+1)=0,1,INDEX('Cost Input'!$C$1:$R$496,'LCOH Calc'!$A1350,_xlfn.XMATCH('LCOH Calc'!BD$9,'Cost Input'!$C$3:$R$3)+1))</f>
        <v>0.66</v>
      </c>
      <c r="BE1350" s="158" cm="1">
        <f t="array" ref="BE1350">IF(INDEX('Cost Input'!$C$1:$R$496,'LCOH Calc'!$A1350,_xlfn.XMATCH('LCOH Calc'!BE$9,'Cost Input'!$C$3:$R$3)+1)=0,1,INDEX('Cost Input'!$C$1:$R$496,'LCOH Calc'!$A1350,_xlfn.XMATCH('LCOH Calc'!BE$9,'Cost Input'!$C$3:$R$3)+1))</f>
        <v>0.66</v>
      </c>
      <c r="BF1350" s="158" cm="1">
        <f t="array" ref="BF1350">IF(INDEX('Cost Input'!$C$1:$R$496,'LCOH Calc'!$A1350,_xlfn.XMATCH('LCOH Calc'!BF$9,'Cost Input'!$C$3:$R$3)+1)=0,1,INDEX('Cost Input'!$C$1:$R$496,'LCOH Calc'!$A1350,_xlfn.XMATCH('LCOH Calc'!BF$9,'Cost Input'!$C$3:$R$3)+1))</f>
        <v>0.66</v>
      </c>
      <c r="BG1350" s="158" cm="1">
        <f t="array" ref="BG1350">IF(INDEX('Cost Input'!$C$1:$R$496,'LCOH Calc'!$A1350,_xlfn.XMATCH('LCOH Calc'!BG$9,'Cost Input'!$C$3:$R$3)+1)=0,1,INDEX('Cost Input'!$C$1:$R$496,'LCOH Calc'!$A1350,_xlfn.XMATCH('LCOH Calc'!BG$9,'Cost Input'!$C$3:$R$3)+1))</f>
        <v>0.66</v>
      </c>
      <c r="BH1350" s="158" cm="1">
        <f t="array" ref="BH1350">IF(INDEX('Cost Input'!$C$1:$R$496,'LCOH Calc'!$A1350,_xlfn.XMATCH('LCOH Calc'!BH$9,'Cost Input'!$C$3:$R$3)+1)=0,1,INDEX('Cost Input'!$C$1:$R$496,'LCOH Calc'!$A1350,_xlfn.XMATCH('LCOH Calc'!BH$9,'Cost Input'!$C$3:$R$3)+1))</f>
        <v>0.66</v>
      </c>
      <c r="BI1350" s="158" cm="1">
        <f t="array" ref="BI1350">IF(INDEX('Cost Input'!$C$1:$R$496,'LCOH Calc'!$A1350,_xlfn.XMATCH('LCOH Calc'!BI$9,'Cost Input'!$C$3:$R$3)+1)=0,1,INDEX('Cost Input'!$C$1:$R$496,'LCOH Calc'!$A1350,_xlfn.XMATCH('LCOH Calc'!BI$9,'Cost Input'!$C$3:$R$3)+1))</f>
        <v>0.66</v>
      </c>
      <c r="BJ1350" s="158" cm="1">
        <f t="array" ref="BJ1350">IF(INDEX('Cost Input'!$C$1:$R$496,'LCOH Calc'!$A1350,_xlfn.XMATCH('LCOH Calc'!BJ$9,'Cost Input'!$C$3:$R$3)+1)=0,1,INDEX('Cost Input'!$C$1:$R$496,'LCOH Calc'!$A1350,_xlfn.XMATCH('LCOH Calc'!BJ$9,'Cost Input'!$C$3:$R$3)+1))</f>
        <v>0.66</v>
      </c>
      <c r="BK1350" s="158" cm="1">
        <f t="array" ref="BK1350">IF(INDEX('Cost Input'!$C$1:$R$496,'LCOH Calc'!$A1350,_xlfn.XMATCH('LCOH Calc'!BK$9,'Cost Input'!$C$3:$R$3)+1)=0,1,INDEX('Cost Input'!$C$1:$R$496,'LCOH Calc'!$A1350,_xlfn.XMATCH('LCOH Calc'!BK$9,'Cost Input'!$C$3:$R$3)+1))</f>
        <v>0.66</v>
      </c>
      <c r="BL1350" s="158" cm="1">
        <f t="array" ref="BL1350">IF(INDEX('Cost Input'!$C$1:$R$496,'LCOH Calc'!$A1350,_xlfn.XMATCH('LCOH Calc'!BL$9,'Cost Input'!$C$3:$R$3)+1)=0,1,INDEX('Cost Input'!$C$1:$R$496,'LCOH Calc'!$A1350,_xlfn.XMATCH('LCOH Calc'!BL$9,'Cost Input'!$C$3:$R$3)+1))</f>
        <v>0.66</v>
      </c>
      <c r="BM1350" s="158" cm="1">
        <f t="array" ref="BM1350">IF(INDEX('Cost Input'!$C$1:$R$496,'LCOH Calc'!$A1350,_xlfn.XMATCH('LCOH Calc'!BM$9,'Cost Input'!$C$3:$R$3)+1)=0,1,INDEX('Cost Input'!$C$1:$R$496,'LCOH Calc'!$A1350,_xlfn.XMATCH('LCOH Calc'!BM$9,'Cost Input'!$C$3:$R$3)+1))</f>
        <v>0.66</v>
      </c>
      <c r="BN1350" s="158" cm="1">
        <f t="array" ref="BN1350">IF(INDEX('Cost Input'!$C$1:$R$496,'LCOH Calc'!$A1350,_xlfn.XMATCH('LCOH Calc'!BN$9,'Cost Input'!$C$3:$R$3)+1)=0,1,INDEX('Cost Input'!$C$1:$R$496,'LCOH Calc'!$A1350,_xlfn.XMATCH('LCOH Calc'!BN$9,'Cost Input'!$C$3:$R$3)+1))</f>
        <v>0.66</v>
      </c>
      <c r="BO1350" s="158" cm="1">
        <f t="array" ref="BO1350">IF(INDEX('Cost Input'!$C$1:$R$496,'LCOH Calc'!$A1350,_xlfn.XMATCH('LCOH Calc'!BO$9,'Cost Input'!$C$3:$R$3)+1)=0,1,INDEX('Cost Input'!$C$1:$R$496,'LCOH Calc'!$A1350,_xlfn.XMATCH('LCOH Calc'!BO$9,'Cost Input'!$C$3:$R$3)+1))</f>
        <v>0.66</v>
      </c>
      <c r="BP1350" s="158" cm="1">
        <f t="array" ref="BP1350">IF(INDEX('Cost Input'!$C$1:$R$496,'LCOH Calc'!$A1350,_xlfn.XMATCH('LCOH Calc'!BP$9,'Cost Input'!$C$3:$R$3)+1)=0,1,INDEX('Cost Input'!$C$1:$R$496,'LCOH Calc'!$A1350,_xlfn.XMATCH('LCOH Calc'!BP$9,'Cost Input'!$C$3:$R$3)+1))</f>
        <v>0.66</v>
      </c>
      <c r="BQ1350" s="158" cm="1">
        <f t="array" ref="BQ1350">IF(INDEX('Cost Input'!$C$1:$R$496,'LCOH Calc'!$A1350,_xlfn.XMATCH('LCOH Calc'!BQ$9,'Cost Input'!$C$3:$R$3)+1)=0,1,INDEX('Cost Input'!$C$1:$R$496,'LCOH Calc'!$A1350,_xlfn.XMATCH('LCOH Calc'!BQ$9,'Cost Input'!$C$3:$R$3)+1))</f>
        <v>0.66</v>
      </c>
      <c r="BR1350" s="158" cm="1">
        <f t="array" ref="BR1350">IF(INDEX('Cost Input'!$C$1:$R$496,'LCOH Calc'!$A1350,_xlfn.XMATCH('LCOH Calc'!BR$9,'Cost Input'!$C$3:$R$3)+1)=0,1,INDEX('Cost Input'!$C$1:$R$496,'LCOH Calc'!$A1350,_xlfn.XMATCH('LCOH Calc'!BR$9,'Cost Input'!$C$3:$R$3)+1))</f>
        <v>0.66</v>
      </c>
      <c r="BS1350" s="158" cm="1">
        <f t="array" ref="BS1350">IF(INDEX('Cost Input'!$C$1:$R$496,'LCOH Calc'!$A1350,_xlfn.XMATCH('LCOH Calc'!BS$9,'Cost Input'!$C$3:$R$3)+1)=0,1,INDEX('Cost Input'!$C$1:$R$496,'LCOH Calc'!$A1350,_xlfn.XMATCH('LCOH Calc'!BS$9,'Cost Input'!$C$3:$R$3)+1))</f>
        <v>0.66</v>
      </c>
      <c r="BT1350" s="158" cm="1">
        <f t="array" ref="BT1350">IF(INDEX('Cost Input'!$C$1:$R$496,'LCOH Calc'!$A1350,_xlfn.XMATCH('LCOH Calc'!BT$9,'Cost Input'!$C$3:$R$3)+1)=0,1,INDEX('Cost Input'!$C$1:$R$496,'LCOH Calc'!$A1350,_xlfn.XMATCH('LCOH Calc'!BT$9,'Cost Input'!$C$3:$R$3)+1))</f>
        <v>0.66</v>
      </c>
      <c r="BU1350" s="158" cm="1">
        <f t="array" ref="BU1350">IF(INDEX('Cost Input'!$C$1:$R$496,'LCOH Calc'!$A1350,_xlfn.XMATCH('LCOH Calc'!BU$9,'Cost Input'!$C$3:$R$3)+1)=0,1,INDEX('Cost Input'!$C$1:$R$496,'LCOH Calc'!$A1350,_xlfn.XMATCH('LCOH Calc'!BU$9,'Cost Input'!$C$3:$R$3)+1))</f>
        <v>0.66</v>
      </c>
      <c r="BV1350" s="158" cm="1">
        <f t="array" ref="BV1350">IF(INDEX('Cost Input'!$C$1:$R$496,'LCOH Calc'!$A1350,_xlfn.XMATCH('LCOH Calc'!BV$9,'Cost Input'!$C$3:$R$3)+1)=0,1,INDEX('Cost Input'!$C$1:$R$496,'LCOH Calc'!$A1350,_xlfn.XMATCH('LCOH Calc'!BV$9,'Cost Input'!$C$3:$R$3)+1))</f>
        <v>0.66</v>
      </c>
      <c r="BW1350" s="158" cm="1">
        <f t="array" ref="BW1350">IF(INDEX('Cost Input'!$C$1:$R$496,'LCOH Calc'!$A1350,_xlfn.XMATCH('LCOH Calc'!BW$9,'Cost Input'!$C$3:$R$3)+1)=0,1,INDEX('Cost Input'!$C$1:$R$496,'LCOH Calc'!$A1350,_xlfn.XMATCH('LCOH Calc'!BW$9,'Cost Input'!$C$3:$R$3)+1))</f>
        <v>0.66</v>
      </c>
      <c r="BX1350" s="158" cm="1">
        <f t="array" ref="BX1350">IF(INDEX('Cost Input'!$C$1:$R$496,'LCOH Calc'!$A1350,_xlfn.XMATCH('LCOH Calc'!BX$9,'Cost Input'!$C$3:$R$3)+1)=0,1,INDEX('Cost Input'!$C$1:$R$496,'LCOH Calc'!$A1350,_xlfn.XMATCH('LCOH Calc'!BX$9,'Cost Input'!$C$3:$R$3)+1))</f>
        <v>0.66</v>
      </c>
      <c r="BY1350" s="158" cm="1">
        <f t="array" ref="BY1350">IF(INDEX('Cost Input'!$C$1:$R$496,'LCOH Calc'!$A1350,_xlfn.XMATCH('LCOH Calc'!BY$9,'Cost Input'!$C$3:$R$3)+1)=0,1,INDEX('Cost Input'!$C$1:$R$496,'LCOH Calc'!$A1350,_xlfn.XMATCH('LCOH Calc'!BY$9,'Cost Input'!$C$3:$R$3)+1))</f>
        <v>0.66</v>
      </c>
      <c r="BZ1350" s="158" cm="1">
        <f t="array" ref="BZ1350">IF(INDEX('Cost Input'!$C$1:$R$496,'LCOH Calc'!$A1350,_xlfn.XMATCH('LCOH Calc'!BZ$9,'Cost Input'!$C$3:$R$3)+1)=0,1,INDEX('Cost Input'!$C$1:$R$496,'LCOH Calc'!$A1350,_xlfn.XMATCH('LCOH Calc'!BZ$9,'Cost Input'!$C$3:$R$3)+1))</f>
        <v>0.66</v>
      </c>
      <c r="CA1350" s="158" cm="1">
        <f t="array" ref="CA1350">IF(INDEX('Cost Input'!$C$1:$R$496,'LCOH Calc'!$A1350,_xlfn.XMATCH('LCOH Calc'!CA$9,'Cost Input'!$C$3:$R$3)+1)=0,1,INDEX('Cost Input'!$C$1:$R$496,'LCOH Calc'!$A1350,_xlfn.XMATCH('LCOH Calc'!CA$9,'Cost Input'!$C$3:$R$3)+1))</f>
        <v>0.66</v>
      </c>
      <c r="CB1350" s="158" cm="1">
        <f t="array" ref="CB1350">IF(INDEX('Cost Input'!$C$1:$R$496,'LCOH Calc'!$A1350,_xlfn.XMATCH('LCOH Calc'!CB$9,'Cost Input'!$C$3:$R$3)+1)=0,1,INDEX('Cost Input'!$C$1:$R$496,'LCOH Calc'!$A1350,_xlfn.XMATCH('LCOH Calc'!CB$9,'Cost Input'!$C$3:$R$3)+1))</f>
        <v>0.66</v>
      </c>
      <c r="CC1350" s="158" cm="1">
        <f t="array" ref="CC1350">IF(INDEX('Cost Input'!$C$1:$R$496,'LCOH Calc'!$A1350,_xlfn.XMATCH('LCOH Calc'!CC$9,'Cost Input'!$C$3:$R$3)+1)=0,1,INDEX('Cost Input'!$C$1:$R$496,'LCOH Calc'!$A1350,_xlfn.XMATCH('LCOH Calc'!CC$9,'Cost Input'!$C$3:$R$3)+1))</f>
        <v>0.66</v>
      </c>
      <c r="CD1350" s="158" cm="1">
        <f t="array" ref="CD1350">IF(INDEX('Cost Input'!$C$1:$R$496,'LCOH Calc'!$A1350,_xlfn.XMATCH('LCOH Calc'!CD$9,'Cost Input'!$C$3:$R$3)+1)=0,1,INDEX('Cost Input'!$C$1:$R$496,'LCOH Calc'!$A1350,_xlfn.XMATCH('LCOH Calc'!CD$9,'Cost Input'!$C$3:$R$3)+1))</f>
        <v>0.66</v>
      </c>
      <c r="CE1350" s="158" cm="1">
        <f t="array" ref="CE1350">IF(INDEX('Cost Input'!$C$1:$R$496,'LCOH Calc'!$A1350,_xlfn.XMATCH('LCOH Calc'!CE$9,'Cost Input'!$C$3:$R$3)+1)=0,1,INDEX('Cost Input'!$C$1:$R$496,'LCOH Calc'!$A1350,_xlfn.XMATCH('LCOH Calc'!CE$9,'Cost Input'!$C$3:$R$3)+1))</f>
        <v>0.66</v>
      </c>
      <c r="CF1350" s="158" cm="1">
        <f t="array" ref="CF1350">IF(INDEX('Cost Input'!$C$1:$R$496,'LCOH Calc'!$A1350,_xlfn.XMATCH('LCOH Calc'!CF$9,'Cost Input'!$C$3:$R$3)+1)=0,1,INDEX('Cost Input'!$C$1:$R$496,'LCOH Calc'!$A1350,_xlfn.XMATCH('LCOH Calc'!CF$9,'Cost Input'!$C$3:$R$3)+1))</f>
        <v>0.66</v>
      </c>
      <c r="CG1350" s="158" cm="1">
        <f t="array" ref="CG1350">IF(INDEX('Cost Input'!$C$1:$R$496,'LCOH Calc'!$A1350,_xlfn.XMATCH('LCOH Calc'!CG$9,'Cost Input'!$C$3:$R$3)+1)=0,1,INDEX('Cost Input'!$C$1:$R$496,'LCOH Calc'!$A1350,_xlfn.XMATCH('LCOH Calc'!CG$9,'Cost Input'!$C$3:$R$3)+1))</f>
        <v>0.66</v>
      </c>
      <c r="CH1350" s="158" cm="1">
        <f t="array" ref="CH1350">IF(INDEX('Cost Input'!$C$1:$R$496,'LCOH Calc'!$A1350,_xlfn.XMATCH('LCOH Calc'!CH$9,'Cost Input'!$C$3:$R$3)+1)=0,1,INDEX('Cost Input'!$C$1:$R$496,'LCOH Calc'!$A1350,_xlfn.XMATCH('LCOH Calc'!CH$9,'Cost Input'!$C$3:$R$3)+1))</f>
        <v>0.66</v>
      </c>
      <c r="CI1350" s="158" cm="1">
        <f t="array" ref="CI1350">IF(INDEX('Cost Input'!$C$1:$R$496,'LCOH Calc'!$A1350,_xlfn.XMATCH('LCOH Calc'!CI$9,'Cost Input'!$C$3:$R$3)+1)=0,1,INDEX('Cost Input'!$C$1:$R$496,'LCOH Calc'!$A1350,_xlfn.XMATCH('LCOH Calc'!CI$9,'Cost Input'!$C$3:$R$3)+1))</f>
        <v>0.66</v>
      </c>
      <c r="CJ1350" s="158" cm="1">
        <f t="array" ref="CJ1350">IF(INDEX('Cost Input'!$C$1:$R$496,'LCOH Calc'!$A1350,_xlfn.XMATCH('LCOH Calc'!CJ$9,'Cost Input'!$C$3:$R$3)+1)=0,1,INDEX('Cost Input'!$C$1:$R$496,'LCOH Calc'!$A1350,_xlfn.XMATCH('LCOH Calc'!CJ$9,'Cost Input'!$C$3:$R$3)+1))</f>
        <v>0.66</v>
      </c>
      <c r="CK1350" s="158" cm="1">
        <f t="array" ref="CK1350">IF(INDEX('Cost Input'!$C$1:$R$496,'LCOH Calc'!$A1350,_xlfn.XMATCH('LCOH Calc'!CK$9,'Cost Input'!$C$3:$R$3)+1)=0,1,INDEX('Cost Input'!$C$1:$R$496,'LCOH Calc'!$A1350,_xlfn.XMATCH('LCOH Calc'!CK$9,'Cost Input'!$C$3:$R$3)+1))</f>
        <v>0.66</v>
      </c>
      <c r="CL1350" s="158" cm="1">
        <f t="array" ref="CL1350">IF(INDEX('Cost Input'!$C$1:$R$496,'LCOH Calc'!$A1350,_xlfn.XMATCH('LCOH Calc'!CL$9,'Cost Input'!$C$3:$R$3)+1)=0,1,INDEX('Cost Input'!$C$1:$R$496,'LCOH Calc'!$A1350,_xlfn.XMATCH('LCOH Calc'!CL$9,'Cost Input'!$C$3:$R$3)+1))</f>
        <v>0.66</v>
      </c>
      <c r="CM1350" s="158" cm="1">
        <f t="array" ref="CM1350">IF(INDEX('Cost Input'!$C$1:$R$496,'LCOH Calc'!$A1350,_xlfn.XMATCH('LCOH Calc'!CM$9,'Cost Input'!$C$3:$R$3)+1)=0,1,INDEX('Cost Input'!$C$1:$R$496,'LCOH Calc'!$A1350,_xlfn.XMATCH('LCOH Calc'!CM$9,'Cost Input'!$C$3:$R$3)+1))</f>
        <v>0.66</v>
      </c>
      <c r="CN1350" s="158" cm="1">
        <f t="array" ref="CN1350">IF(INDEX('Cost Input'!$C$1:$R$496,'LCOH Calc'!$A1350,_xlfn.XMATCH('LCOH Calc'!CN$9,'Cost Input'!$C$3:$R$3)+1)=0,1,INDEX('Cost Input'!$C$1:$R$496,'LCOH Calc'!$A1350,_xlfn.XMATCH('LCOH Calc'!CN$9,'Cost Input'!$C$3:$R$3)+1))</f>
        <v>0.66</v>
      </c>
      <c r="CO1350" s="158" cm="1">
        <f t="array" ref="CO1350">IF(INDEX('Cost Input'!$C$1:$R$496,'LCOH Calc'!$A1350,_xlfn.XMATCH('LCOH Calc'!CO$9,'Cost Input'!$C$3:$R$3)+1)=0,1,INDEX('Cost Input'!$C$1:$R$496,'LCOH Calc'!$A1350,_xlfn.XMATCH('LCOH Calc'!CO$9,'Cost Input'!$C$3:$R$3)+1))</f>
        <v>0.66</v>
      </c>
      <c r="CP1350" s="158" cm="1">
        <f t="array" ref="CP1350">IF(INDEX('Cost Input'!$C$1:$R$496,'LCOH Calc'!$A1350,_xlfn.XMATCH('LCOH Calc'!CP$9,'Cost Input'!$C$3:$R$3)+1)=0,1,INDEX('Cost Input'!$C$1:$R$496,'LCOH Calc'!$A1350,_xlfn.XMATCH('LCOH Calc'!CP$9,'Cost Input'!$C$3:$R$3)+1))</f>
        <v>0.66</v>
      </c>
      <c r="CQ1350" s="158" cm="1">
        <f t="array" ref="CQ1350">IF(INDEX('Cost Input'!$C$1:$R$496,'LCOH Calc'!$A1350,_xlfn.XMATCH('LCOH Calc'!CQ$9,'Cost Input'!$C$3:$R$3)+1)=0,1,INDEX('Cost Input'!$C$1:$R$496,'LCOH Calc'!$A1350,_xlfn.XMATCH('LCOH Calc'!CQ$9,'Cost Input'!$C$3:$R$3)+1))</f>
        <v>0.66</v>
      </c>
      <c r="CR1350" s="158" cm="1">
        <f t="array" ref="CR1350">IF(INDEX('Cost Input'!$C$1:$R$496,'LCOH Calc'!$A1350,_xlfn.XMATCH('LCOH Calc'!CR$9,'Cost Input'!$C$3:$R$3)+1)=0,1,INDEX('Cost Input'!$C$1:$R$496,'LCOH Calc'!$A1350,_xlfn.XMATCH('LCOH Calc'!CR$9,'Cost Input'!$C$3:$R$3)+1))</f>
        <v>0.66</v>
      </c>
      <c r="CS1350" s="158" cm="1">
        <f t="array" ref="CS1350">IF(INDEX('Cost Input'!$C$1:$R$496,'LCOH Calc'!$A1350,_xlfn.XMATCH('LCOH Calc'!CS$9,'Cost Input'!$C$3:$R$3)+1)=0,1,INDEX('Cost Input'!$C$1:$R$496,'LCOH Calc'!$A1350,_xlfn.XMATCH('LCOH Calc'!CS$9,'Cost Input'!$C$3:$R$3)+1))</f>
        <v>0.66</v>
      </c>
      <c r="CT1350" s="158" cm="1">
        <f t="array" ref="CT1350">IF(INDEX('Cost Input'!$C$1:$R$496,'LCOH Calc'!$A1350,_xlfn.XMATCH('LCOH Calc'!CT$9,'Cost Input'!$C$3:$R$3)+1)=0,1,INDEX('Cost Input'!$C$1:$R$496,'LCOH Calc'!$A1350,_xlfn.XMATCH('LCOH Calc'!CT$9,'Cost Input'!$C$3:$R$3)+1))</f>
        <v>0.66</v>
      </c>
      <c r="CU1350" s="158" cm="1">
        <f t="array" ref="CU1350">IF(INDEX('Cost Input'!$C$1:$R$496,'LCOH Calc'!$A1350,_xlfn.XMATCH('LCOH Calc'!CU$9,'Cost Input'!$C$3:$R$3)+1)=0,1,INDEX('Cost Input'!$C$1:$R$496,'LCOH Calc'!$A1350,_xlfn.XMATCH('LCOH Calc'!CU$9,'Cost Input'!$C$3:$R$3)+1))</f>
        <v>0.66</v>
      </c>
      <c r="CV1350" s="158" cm="1">
        <f t="array" ref="CV1350">IF(INDEX('Cost Input'!$C$1:$R$496,'LCOH Calc'!$A1350,_xlfn.XMATCH('LCOH Calc'!CV$9,'Cost Input'!$C$3:$R$3)+1)=0,1,INDEX('Cost Input'!$C$1:$R$496,'LCOH Calc'!$A1350,_xlfn.XMATCH('LCOH Calc'!CV$9,'Cost Input'!$C$3:$R$3)+1))</f>
        <v>0.66</v>
      </c>
      <c r="CW1350" s="158" cm="1">
        <f t="array" ref="CW1350">IF(INDEX('Cost Input'!$C$1:$R$496,'LCOH Calc'!$A1350,_xlfn.XMATCH('LCOH Calc'!CW$9,'Cost Input'!$C$3:$R$3)+1)=0,1,INDEX('Cost Input'!$C$1:$R$496,'LCOH Calc'!$A1350,_xlfn.XMATCH('LCOH Calc'!CW$9,'Cost Input'!$C$3:$R$3)+1))</f>
        <v>0.66</v>
      </c>
      <c r="CX1350" s="158" cm="1">
        <f t="array" ref="CX1350">IF(INDEX('Cost Input'!$C$1:$R$496,'LCOH Calc'!$A1350,_xlfn.XMATCH('LCOH Calc'!CX$9,'Cost Input'!$C$3:$R$3)+1)=0,1,INDEX('Cost Input'!$C$1:$R$496,'LCOH Calc'!$A1350,_xlfn.XMATCH('LCOH Calc'!CX$9,'Cost Input'!$C$3:$R$3)+1))</f>
        <v>0.66</v>
      </c>
      <c r="CY1350" s="158" cm="1">
        <f t="array" ref="CY1350">IF(INDEX('Cost Input'!$C$1:$R$496,'LCOH Calc'!$A1350,_xlfn.XMATCH('LCOH Calc'!CY$9,'Cost Input'!$C$3:$R$3)+1)=0,1,INDEX('Cost Input'!$C$1:$R$496,'LCOH Calc'!$A1350,_xlfn.XMATCH('LCOH Calc'!CY$9,'Cost Input'!$C$3:$R$3)+1))</f>
        <v>0.66</v>
      </c>
      <c r="CZ1350" s="158" cm="1">
        <f t="array" ref="CZ1350">IF(INDEX('Cost Input'!$C$1:$R$496,'LCOH Calc'!$A1350,_xlfn.XMATCH('LCOH Calc'!CZ$9,'Cost Input'!$C$3:$R$3)+1)=0,1,INDEX('Cost Input'!$C$1:$R$496,'LCOH Calc'!$A1350,_xlfn.XMATCH('LCOH Calc'!CZ$9,'Cost Input'!$C$3:$R$3)+1))</f>
        <v>0.66</v>
      </c>
      <c r="DA1350" s="158" cm="1">
        <f t="array" ref="DA1350">IF(INDEX('Cost Input'!$C$1:$R$496,'LCOH Calc'!$A1350,_xlfn.XMATCH('LCOH Calc'!DA$9,'Cost Input'!$C$3:$R$3)+1)=0,1,INDEX('Cost Input'!$C$1:$R$496,'LCOH Calc'!$A1350,_xlfn.XMATCH('LCOH Calc'!DA$9,'Cost Input'!$C$3:$R$3)+1))</f>
        <v>0.66</v>
      </c>
      <c r="DB1350" s="158" cm="1">
        <f t="array" ref="DB1350">IF(INDEX('Cost Input'!$C$1:$R$496,'LCOH Calc'!$A1350,_xlfn.XMATCH('LCOH Calc'!DB$9,'Cost Input'!$C$3:$R$3)+1)=0,1,INDEX('Cost Input'!$C$1:$R$496,'LCOH Calc'!$A1350,_xlfn.XMATCH('LCOH Calc'!DB$9,'Cost Input'!$C$3:$R$3)+1))</f>
        <v>0.66</v>
      </c>
      <c r="DC1350" s="158" cm="1">
        <f t="array" ref="DC1350">IF(INDEX('Cost Input'!$C$1:$R$496,'LCOH Calc'!$A1350,_xlfn.XMATCH('LCOH Calc'!DC$9,'Cost Input'!$C$3:$R$3)+1)=0,1,INDEX('Cost Input'!$C$1:$R$496,'LCOH Calc'!$A1350,_xlfn.XMATCH('LCOH Calc'!DC$9,'Cost Input'!$C$3:$R$3)+1))</f>
        <v>0.66</v>
      </c>
      <c r="DD1350" s="158" cm="1">
        <f t="array" ref="DD1350">IF(INDEX('Cost Input'!$C$1:$R$496,'LCOH Calc'!$A1350,_xlfn.XMATCH('LCOH Calc'!DD$9,'Cost Input'!$C$3:$R$3)+1)=0,1,INDEX('Cost Input'!$C$1:$R$496,'LCOH Calc'!$A1350,_xlfn.XMATCH('LCOH Calc'!DD$9,'Cost Input'!$C$3:$R$3)+1))</f>
        <v>0.66</v>
      </c>
      <c r="DE1350" s="158" cm="1">
        <f t="array" ref="DE1350">IF(INDEX('Cost Input'!$C$1:$R$496,'LCOH Calc'!$A1350,_xlfn.XMATCH('LCOH Calc'!DE$9,'Cost Input'!$C$3:$R$3)+1)=0,1,INDEX('Cost Input'!$C$1:$R$496,'LCOH Calc'!$A1350,_xlfn.XMATCH('LCOH Calc'!DE$9,'Cost Input'!$C$3:$R$3)+1))</f>
        <v>0.66</v>
      </c>
      <c r="DF1350" s="158" cm="1">
        <f t="array" ref="DF1350">IF(INDEX('Cost Input'!$C$1:$R$496,'LCOH Calc'!$A1350,_xlfn.XMATCH('LCOH Calc'!DF$9,'Cost Input'!$C$3:$R$3)+1)=0,1,INDEX('Cost Input'!$C$1:$R$496,'LCOH Calc'!$A1350,_xlfn.XMATCH('LCOH Calc'!DF$9,'Cost Input'!$C$3:$R$3)+1))</f>
        <v>0.66</v>
      </c>
      <c r="DG1350" s="158" cm="1">
        <f t="array" ref="DG1350">IF(INDEX('Cost Input'!$C$1:$R$496,'LCOH Calc'!$A1350,_xlfn.XMATCH('LCOH Calc'!DG$9,'Cost Input'!$C$3:$R$3)+1)=0,1,INDEX('Cost Input'!$C$1:$R$496,'LCOH Calc'!$A1350,_xlfn.XMATCH('LCOH Calc'!DG$9,'Cost Input'!$C$3:$R$3)+1))</f>
        <v>0.66</v>
      </c>
      <c r="DH1350" s="158" cm="1">
        <f t="array" ref="DH1350">IF(INDEX('Cost Input'!$C$1:$R$496,'LCOH Calc'!$A1350,_xlfn.XMATCH('LCOH Calc'!DH$9,'Cost Input'!$C$3:$R$3)+1)=0,1,INDEX('Cost Input'!$C$1:$R$496,'LCOH Calc'!$A1350,_xlfn.XMATCH('LCOH Calc'!DH$9,'Cost Input'!$C$3:$R$3)+1))</f>
        <v>0.66</v>
      </c>
      <c r="DI1350" s="158" cm="1">
        <f t="array" ref="DI1350">IF(INDEX('Cost Input'!$C$1:$R$496,'LCOH Calc'!$A1350,_xlfn.XMATCH('LCOH Calc'!DI$9,'Cost Input'!$C$3:$R$3)+1)=0,1,INDEX('Cost Input'!$C$1:$R$496,'LCOH Calc'!$A1350,_xlfn.XMATCH('LCOH Calc'!DI$9,'Cost Input'!$C$3:$R$3)+1))</f>
        <v>0.66</v>
      </c>
      <c r="DJ1350" s="158" cm="1">
        <f t="array" ref="DJ1350">IF(INDEX('Cost Input'!$C$1:$R$496,'LCOH Calc'!$A1350,_xlfn.XMATCH('LCOH Calc'!DJ$9,'Cost Input'!$C$3:$R$3)+1)=0,1,INDEX('Cost Input'!$C$1:$R$496,'LCOH Calc'!$A1350,_xlfn.XMATCH('LCOH Calc'!DJ$9,'Cost Input'!$C$3:$R$3)+1))</f>
        <v>0.66</v>
      </c>
      <c r="DK1350" s="158" cm="1">
        <f t="array" ref="DK1350">IF(INDEX('Cost Input'!$C$1:$R$496,'LCOH Calc'!$A1350,_xlfn.XMATCH('LCOH Calc'!DK$9,'Cost Input'!$C$3:$R$3)+1)=0,1,INDEX('Cost Input'!$C$1:$R$496,'LCOH Calc'!$A1350,_xlfn.XMATCH('LCOH Calc'!DK$9,'Cost Input'!$C$3:$R$3)+1))</f>
        <v>0.66</v>
      </c>
      <c r="DL1350" s="158" cm="1">
        <f t="array" ref="DL1350">IF(INDEX('Cost Input'!$C$1:$R$496,'LCOH Calc'!$A1350,_xlfn.XMATCH('LCOH Calc'!DL$9,'Cost Input'!$C$3:$R$3)+1)=0,1,INDEX('Cost Input'!$C$1:$R$496,'LCOH Calc'!$A1350,_xlfn.XMATCH('LCOH Calc'!DL$9,'Cost Input'!$C$3:$R$3)+1))</f>
        <v>0.66</v>
      </c>
      <c r="DM1350" s="158" cm="1">
        <f t="array" ref="DM1350">IF(INDEX('Cost Input'!$C$1:$R$496,'LCOH Calc'!$A1350,_xlfn.XMATCH('LCOH Calc'!DM$9,'Cost Input'!$C$3:$R$3)+1)=0,1,INDEX('Cost Input'!$C$1:$R$496,'LCOH Calc'!$A1350,_xlfn.XMATCH('LCOH Calc'!DM$9,'Cost Input'!$C$3:$R$3)+1))</f>
        <v>0.66</v>
      </c>
      <c r="DN1350" s="158" cm="1">
        <f t="array" ref="DN1350">IF(INDEX('Cost Input'!$C$1:$R$496,'LCOH Calc'!$A1350,_xlfn.XMATCH('LCOH Calc'!DN$9,'Cost Input'!$C$3:$R$3)+1)=0,1,INDEX('Cost Input'!$C$1:$R$496,'LCOH Calc'!$A1350,_xlfn.XMATCH('LCOH Calc'!DN$9,'Cost Input'!$C$3:$R$3)+1))</f>
        <v>0.66</v>
      </c>
      <c r="DO1350" s="158" cm="1">
        <f t="array" ref="DO1350">IF(INDEX('Cost Input'!$C$1:$R$496,'LCOH Calc'!$A1350,_xlfn.XMATCH('LCOH Calc'!DO$9,'Cost Input'!$C$3:$R$3)+1)=0,1,INDEX('Cost Input'!$C$1:$R$496,'LCOH Calc'!$A1350,_xlfn.XMATCH('LCOH Calc'!DO$9,'Cost Input'!$C$3:$R$3)+1))</f>
        <v>0.66</v>
      </c>
      <c r="DP1350" s="158" cm="1">
        <f t="array" ref="DP1350">IF(INDEX('Cost Input'!$C$1:$R$496,'LCOH Calc'!$A1350,_xlfn.XMATCH('LCOH Calc'!DP$9,'Cost Input'!$C$3:$R$3)+1)=0,1,INDEX('Cost Input'!$C$1:$R$496,'LCOH Calc'!$A1350,_xlfn.XMATCH('LCOH Calc'!DP$9,'Cost Input'!$C$3:$R$3)+1))</f>
        <v>0.66</v>
      </c>
      <c r="DQ1350" s="158" cm="1">
        <f t="array" ref="DQ1350">IF(INDEX('Cost Input'!$C$1:$R$496,'LCOH Calc'!$A1350,_xlfn.XMATCH('LCOH Calc'!DQ$9,'Cost Input'!$C$3:$R$3)+1)=0,1,INDEX('Cost Input'!$C$1:$R$496,'LCOH Calc'!$A1350,_xlfn.XMATCH('LCOH Calc'!DQ$9,'Cost Input'!$C$3:$R$3)+1))</f>
        <v>0.66</v>
      </c>
      <c r="DR1350" s="158" cm="1">
        <f t="array" ref="DR1350">IF(INDEX('Cost Input'!$C$1:$R$496,'LCOH Calc'!$A1350,_xlfn.XMATCH('LCOH Calc'!DR$9,'Cost Input'!$C$3:$R$3)+1)=0,1,INDEX('Cost Input'!$C$1:$R$496,'LCOH Calc'!$A1350,_xlfn.XMATCH('LCOH Calc'!DR$9,'Cost Input'!$C$3:$R$3)+1))</f>
        <v>0.66</v>
      </c>
      <c r="DS1350" s="158" cm="1">
        <f t="array" ref="DS1350">IF(INDEX('Cost Input'!$C$1:$R$496,'LCOH Calc'!$A1350,_xlfn.XMATCH('LCOH Calc'!DS$9,'Cost Input'!$C$3:$R$3)+1)=0,1,INDEX('Cost Input'!$C$1:$R$496,'LCOH Calc'!$A1350,_xlfn.XMATCH('LCOH Calc'!DS$9,'Cost Input'!$C$3:$R$3)+1))</f>
        <v>0.66</v>
      </c>
      <c r="DT1350" s="158" cm="1">
        <f t="array" ref="DT1350">IF(INDEX('Cost Input'!$C$1:$R$496,'LCOH Calc'!$A1350,_xlfn.XMATCH('LCOH Calc'!DT$9,'Cost Input'!$C$3:$R$3)+1)=0,1,INDEX('Cost Input'!$C$1:$R$496,'LCOH Calc'!$A1350,_xlfn.XMATCH('LCOH Calc'!DT$9,'Cost Input'!$C$3:$R$3)+1))</f>
        <v>0.66</v>
      </c>
      <c r="DU1350" s="158" cm="1">
        <f t="array" ref="DU1350">IF(INDEX('Cost Input'!$C$1:$R$496,'LCOH Calc'!$A1350,_xlfn.XMATCH('LCOH Calc'!DU$9,'Cost Input'!$C$3:$R$3)+1)=0,1,INDEX('Cost Input'!$C$1:$R$496,'LCOH Calc'!$A1350,_xlfn.XMATCH('LCOH Calc'!DU$9,'Cost Input'!$C$3:$R$3)+1))</f>
        <v>0.66</v>
      </c>
      <c r="DV1350" s="158" cm="1">
        <f t="array" ref="DV1350">IF(INDEX('Cost Input'!$C$1:$R$496,'LCOH Calc'!$A1350,_xlfn.XMATCH('LCOH Calc'!DV$9,'Cost Input'!$C$3:$R$3)+1)=0,1,INDEX('Cost Input'!$C$1:$R$496,'LCOH Calc'!$A1350,_xlfn.XMATCH('LCOH Calc'!DV$9,'Cost Input'!$C$3:$R$3)+1))</f>
        <v>0.66</v>
      </c>
      <c r="DW1350" s="158" cm="1">
        <f t="array" ref="DW1350">IF(INDEX('Cost Input'!$C$1:$R$496,'LCOH Calc'!$A1350,_xlfn.XMATCH('LCOH Calc'!DW$9,'Cost Input'!$C$3:$R$3)+1)=0,1,INDEX('Cost Input'!$C$1:$R$496,'LCOH Calc'!$A1350,_xlfn.XMATCH('LCOH Calc'!DW$9,'Cost Input'!$C$3:$R$3)+1))</f>
        <v>0.66</v>
      </c>
      <c r="DX1350" s="158" cm="1">
        <f t="array" ref="DX1350">IF(INDEX('Cost Input'!$C$1:$R$496,'LCOH Calc'!$A1350,_xlfn.XMATCH('LCOH Calc'!DX$9,'Cost Input'!$C$3:$R$3)+1)=0,1,INDEX('Cost Input'!$C$1:$R$496,'LCOH Calc'!$A1350,_xlfn.XMATCH('LCOH Calc'!DX$9,'Cost Input'!$C$3:$R$3)+1))</f>
        <v>0.66</v>
      </c>
      <c r="DY1350" s="158" cm="1">
        <f t="array" ref="DY1350">IF(INDEX('Cost Input'!$C$1:$R$496,'LCOH Calc'!$A1350,_xlfn.XMATCH('LCOH Calc'!DY$9,'Cost Input'!$C$3:$R$3)+1)=0,1,INDEX('Cost Input'!$C$1:$R$496,'LCOH Calc'!$A1350,_xlfn.XMATCH('LCOH Calc'!DY$9,'Cost Input'!$C$3:$R$3)+1))</f>
        <v>0.66</v>
      </c>
      <c r="DZ1350" s="158" cm="1">
        <f t="array" ref="DZ1350">IF(INDEX('Cost Input'!$C$1:$R$496,'LCOH Calc'!$A1350,_xlfn.XMATCH('LCOH Calc'!DZ$9,'Cost Input'!$C$3:$R$3)+1)=0,1,INDEX('Cost Input'!$C$1:$R$496,'LCOH Calc'!$A1350,_xlfn.XMATCH('LCOH Calc'!DZ$9,'Cost Input'!$C$3:$R$3)+1))</f>
        <v>0.66</v>
      </c>
      <c r="EA1350" s="158" cm="1">
        <f t="array" ref="EA1350">IF(INDEX('Cost Input'!$C$1:$R$496,'LCOH Calc'!$A1350,_xlfn.XMATCH('LCOH Calc'!EA$9,'Cost Input'!$C$3:$R$3)+1)=0,1,INDEX('Cost Input'!$C$1:$R$496,'LCOH Calc'!$A1350,_xlfn.XMATCH('LCOH Calc'!EA$9,'Cost Input'!$C$3:$R$3)+1))</f>
        <v>0.66</v>
      </c>
      <c r="EB1350" s="158" cm="1">
        <f t="array" ref="EB1350">IF(INDEX('Cost Input'!$C$1:$R$496,'LCOH Calc'!$A1350,_xlfn.XMATCH('LCOH Calc'!EB$9,'Cost Input'!$C$3:$R$3)+1)=0,1,INDEX('Cost Input'!$C$1:$R$496,'LCOH Calc'!$A1350,_xlfn.XMATCH('LCOH Calc'!EB$9,'Cost Input'!$C$3:$R$3)+1))</f>
        <v>0.66</v>
      </c>
      <c r="EC1350" s="158" cm="1">
        <f t="array" ref="EC1350">IF(INDEX('Cost Input'!$C$1:$R$496,'LCOH Calc'!$A1350,_xlfn.XMATCH('LCOH Calc'!EC$9,'Cost Input'!$C$3:$R$3)+1)=0,1,INDEX('Cost Input'!$C$1:$R$496,'LCOH Calc'!$A1350,_xlfn.XMATCH('LCOH Calc'!EC$9,'Cost Input'!$C$3:$R$3)+1))</f>
        <v>0.66</v>
      </c>
      <c r="ED1350" s="158" cm="1">
        <f t="array" ref="ED1350">IF(INDEX('Cost Input'!$C$1:$R$496,'LCOH Calc'!$A1350,_xlfn.XMATCH('LCOH Calc'!ED$9,'Cost Input'!$C$3:$R$3)+1)=0,1,INDEX('Cost Input'!$C$1:$R$496,'LCOH Calc'!$A1350,_xlfn.XMATCH('LCOH Calc'!ED$9,'Cost Input'!$C$3:$R$3)+1))</f>
        <v>0.66</v>
      </c>
      <c r="EE1350" s="158" cm="1">
        <f t="array" ref="EE1350">IF(INDEX('Cost Input'!$C$1:$R$496,'LCOH Calc'!$A1350,_xlfn.XMATCH('LCOH Calc'!EE$9,'Cost Input'!$C$3:$R$3)+1)=0,1,INDEX('Cost Input'!$C$1:$R$496,'LCOH Calc'!$A1350,_xlfn.XMATCH('LCOH Calc'!EE$9,'Cost Input'!$C$3:$R$3)+1))</f>
        <v>0.66</v>
      </c>
      <c r="EF1350" s="158" cm="1">
        <f t="array" ref="EF1350">IF(INDEX('Cost Input'!$C$1:$R$496,'LCOH Calc'!$A1350,_xlfn.XMATCH('LCOH Calc'!EF$9,'Cost Input'!$C$3:$R$3)+1)=0,1,INDEX('Cost Input'!$C$1:$R$496,'LCOH Calc'!$A1350,_xlfn.XMATCH('LCOH Calc'!EF$9,'Cost Input'!$C$3:$R$3)+1))</f>
        <v>0.66</v>
      </c>
      <c r="EG1350" s="158" cm="1">
        <f t="array" ref="EG1350">IF(INDEX('Cost Input'!$C$1:$R$496,'LCOH Calc'!$A1350,_xlfn.XMATCH('LCOH Calc'!EG$9,'Cost Input'!$C$3:$R$3)+1)=0,1,INDEX('Cost Input'!$C$1:$R$496,'LCOH Calc'!$A1350,_xlfn.XMATCH('LCOH Calc'!EG$9,'Cost Input'!$C$3:$R$3)+1))</f>
        <v>0.66</v>
      </c>
      <c r="EH1350" s="158" cm="1">
        <f t="array" ref="EH1350">IF(INDEX('Cost Input'!$C$1:$R$496,'LCOH Calc'!$A1350,_xlfn.XMATCH('LCOH Calc'!EH$9,'Cost Input'!$C$3:$R$3)+1)=0,1,INDEX('Cost Input'!$C$1:$R$496,'LCOH Calc'!$A1350,_xlfn.XMATCH('LCOH Calc'!EH$9,'Cost Input'!$C$3:$R$3)+1))</f>
        <v>0.66</v>
      </c>
      <c r="EI1350" s="158" cm="1">
        <f t="array" ref="EI1350">IF(INDEX('Cost Input'!$C$1:$R$496,'LCOH Calc'!$A1350,_xlfn.XMATCH('LCOH Calc'!EI$9,'Cost Input'!$C$3:$R$3)+1)=0,1,INDEX('Cost Input'!$C$1:$R$496,'LCOH Calc'!$A1350,_xlfn.XMATCH('LCOH Calc'!EI$9,'Cost Input'!$C$3:$R$3)+1))</f>
        <v>0.66</v>
      </c>
      <c r="EJ1350" s="158" cm="1">
        <f t="array" ref="EJ1350">IF(INDEX('Cost Input'!$C$1:$R$496,'LCOH Calc'!$A1350,_xlfn.XMATCH('LCOH Calc'!EJ$9,'Cost Input'!$C$3:$R$3)+1)=0,1,INDEX('Cost Input'!$C$1:$R$496,'LCOH Calc'!$A1350,_xlfn.XMATCH('LCOH Calc'!EJ$9,'Cost Input'!$C$3:$R$3)+1))</f>
        <v>0.66</v>
      </c>
      <c r="EK1350" s="158" cm="1">
        <f t="array" ref="EK1350">IF(INDEX('Cost Input'!$C$1:$R$496,'LCOH Calc'!$A1350,_xlfn.XMATCH('LCOH Calc'!EK$9,'Cost Input'!$C$3:$R$3)+1)=0,1,INDEX('Cost Input'!$C$1:$R$496,'LCOH Calc'!$A1350,_xlfn.XMATCH('LCOH Calc'!EK$9,'Cost Input'!$C$3:$R$3)+1))</f>
        <v>0.66</v>
      </c>
      <c r="EL1350" s="158" cm="1">
        <f t="array" ref="EL1350">IF(INDEX('Cost Input'!$C$1:$R$496,'LCOH Calc'!$A1350,_xlfn.XMATCH('LCOH Calc'!EL$9,'Cost Input'!$C$3:$R$3)+1)=0,1,INDEX('Cost Input'!$C$1:$R$496,'LCOH Calc'!$A1350,_xlfn.XMATCH('LCOH Calc'!EL$9,'Cost Input'!$C$3:$R$3)+1))</f>
        <v>0.66</v>
      </c>
      <c r="EM1350" s="158" cm="1">
        <f t="array" ref="EM1350">IF(INDEX('Cost Input'!$C$1:$R$496,'LCOH Calc'!$A1350,_xlfn.XMATCH('LCOH Calc'!EM$9,'Cost Input'!$C$3:$R$3)+1)=0,1,INDEX('Cost Input'!$C$1:$R$496,'LCOH Calc'!$A1350,_xlfn.XMATCH('LCOH Calc'!EM$9,'Cost Input'!$C$3:$R$3)+1))</f>
        <v>0.66</v>
      </c>
      <c r="EN1350" s="158" cm="1">
        <f t="array" ref="EN1350">IF(INDEX('Cost Input'!$C$1:$R$496,'LCOH Calc'!$A1350,_xlfn.XMATCH('LCOH Calc'!EN$9,'Cost Input'!$C$3:$R$3)+1)=0,1,INDEX('Cost Input'!$C$1:$R$496,'LCOH Calc'!$A1350,_xlfn.XMATCH('LCOH Calc'!EN$9,'Cost Input'!$C$3:$R$3)+1))</f>
        <v>0.66</v>
      </c>
      <c r="EO1350" s="158" cm="1">
        <f t="array" ref="EO1350">IF(INDEX('Cost Input'!$C$1:$R$496,'LCOH Calc'!$A1350,_xlfn.XMATCH('LCOH Calc'!EO$9,'Cost Input'!$C$3:$R$3)+1)=0,1,INDEX('Cost Input'!$C$1:$R$496,'LCOH Calc'!$A1350,_xlfn.XMATCH('LCOH Calc'!EO$9,'Cost Input'!$C$3:$R$3)+1))</f>
        <v>0.66</v>
      </c>
      <c r="EP1350" s="158" cm="1">
        <f t="array" ref="EP1350">IF(INDEX('Cost Input'!$C$1:$R$496,'LCOH Calc'!$A1350,_xlfn.XMATCH('LCOH Calc'!EP$9,'Cost Input'!$C$3:$R$3)+1)=0,1,INDEX('Cost Input'!$C$1:$R$496,'LCOH Calc'!$A1350,_xlfn.XMATCH('LCOH Calc'!EP$9,'Cost Input'!$C$3:$R$3)+1))</f>
        <v>0.66</v>
      </c>
      <c r="EQ1350" s="158" cm="1">
        <f t="array" ref="EQ1350">IF(INDEX('Cost Input'!$C$1:$R$496,'LCOH Calc'!$A1350,_xlfn.XMATCH('LCOH Calc'!EQ$9,'Cost Input'!$C$3:$R$3)+1)=0,1,INDEX('Cost Input'!$C$1:$R$496,'LCOH Calc'!$A1350,_xlfn.XMATCH('LCOH Calc'!EQ$9,'Cost Input'!$C$3:$R$3)+1))</f>
        <v>0.66</v>
      </c>
      <c r="ER1350" s="158" cm="1">
        <f t="array" ref="ER1350">IF(INDEX('Cost Input'!$C$1:$R$496,'LCOH Calc'!$A1350,_xlfn.XMATCH('LCOH Calc'!ER$9,'Cost Input'!$C$3:$R$3)+1)=0,1,INDEX('Cost Input'!$C$1:$R$496,'LCOH Calc'!$A1350,_xlfn.XMATCH('LCOH Calc'!ER$9,'Cost Input'!$C$3:$R$3)+1))</f>
        <v>0.66</v>
      </c>
      <c r="ES1350" s="158" cm="1">
        <f t="array" ref="ES1350">IF(INDEX('Cost Input'!$C$1:$R$496,'LCOH Calc'!$A1350,_xlfn.XMATCH('LCOH Calc'!ES$9,'Cost Input'!$C$3:$R$3)+1)=0,1,INDEX('Cost Input'!$C$1:$R$496,'LCOH Calc'!$A1350,_xlfn.XMATCH('LCOH Calc'!ES$9,'Cost Input'!$C$3:$R$3)+1))</f>
        <v>0.66</v>
      </c>
      <c r="ET1350" s="158" cm="1">
        <f t="array" ref="ET1350">IF(INDEX('Cost Input'!$C$1:$R$496,'LCOH Calc'!$A1350,_xlfn.XMATCH('LCOH Calc'!ET$9,'Cost Input'!$C$3:$R$3)+1)=0,1,INDEX('Cost Input'!$C$1:$R$496,'LCOH Calc'!$A1350,_xlfn.XMATCH('LCOH Calc'!ET$9,'Cost Input'!$C$3:$R$3)+1))</f>
        <v>0.66</v>
      </c>
      <c r="EU1350" s="158" cm="1">
        <f t="array" ref="EU1350">IF(INDEX('Cost Input'!$C$1:$R$496,'LCOH Calc'!$A1350,_xlfn.XMATCH('LCOH Calc'!EU$9,'Cost Input'!$C$3:$R$3)+1)=0,1,INDEX('Cost Input'!$C$1:$R$496,'LCOH Calc'!$A1350,_xlfn.XMATCH('LCOH Calc'!EU$9,'Cost Input'!$C$3:$R$3)+1))</f>
        <v>0.66</v>
      </c>
      <c r="EV1350" s="158" cm="1">
        <f t="array" ref="EV1350">IF(INDEX('Cost Input'!$C$1:$R$496,'LCOH Calc'!$A1350,_xlfn.XMATCH('LCOH Calc'!EV$9,'Cost Input'!$C$3:$R$3)+1)=0,1,INDEX('Cost Input'!$C$1:$R$496,'LCOH Calc'!$A1350,_xlfn.XMATCH('LCOH Calc'!EV$9,'Cost Input'!$C$3:$R$3)+1))</f>
        <v>0.66</v>
      </c>
      <c r="EW1350" s="158" cm="1">
        <f t="array" ref="EW1350">IF(INDEX('Cost Input'!$C$1:$R$496,'LCOH Calc'!$A1350,_xlfn.XMATCH('LCOH Calc'!EW$9,'Cost Input'!$C$3:$R$3)+1)=0,1,INDEX('Cost Input'!$C$1:$R$496,'LCOH Calc'!$A1350,_xlfn.XMATCH('LCOH Calc'!EW$9,'Cost Input'!$C$3:$R$3)+1))</f>
        <v>0.66</v>
      </c>
      <c r="EX1350" s="158" cm="1">
        <f t="array" ref="EX1350">IF(INDEX('Cost Input'!$C$1:$R$496,'LCOH Calc'!$A1350,_xlfn.XMATCH('LCOH Calc'!EX$9,'Cost Input'!$C$3:$R$3)+1)=0,1,INDEX('Cost Input'!$C$1:$R$496,'LCOH Calc'!$A1350,_xlfn.XMATCH('LCOH Calc'!EX$9,'Cost Input'!$C$3:$R$3)+1))</f>
        <v>0.66</v>
      </c>
      <c r="EY1350" s="158" cm="1">
        <f t="array" ref="EY1350">IF(INDEX('Cost Input'!$C$1:$R$496,'LCOH Calc'!$A1350,_xlfn.XMATCH('LCOH Calc'!EY$9,'Cost Input'!$C$3:$R$3)+1)=0,1,INDEX('Cost Input'!$C$1:$R$496,'LCOH Calc'!$A1350,_xlfn.XMATCH('LCOH Calc'!EY$9,'Cost Input'!$C$3:$R$3)+1))</f>
        <v>0.66</v>
      </c>
      <c r="EZ1350" s="158" cm="1">
        <f t="array" ref="EZ1350">IF(INDEX('Cost Input'!$C$1:$R$496,'LCOH Calc'!$A1350,_xlfn.XMATCH('LCOH Calc'!EZ$9,'Cost Input'!$C$3:$R$3)+1)=0,1,INDEX('Cost Input'!$C$1:$R$496,'LCOH Calc'!$A1350,_xlfn.XMATCH('LCOH Calc'!EZ$9,'Cost Input'!$C$3:$R$3)+1))</f>
        <v>0.66</v>
      </c>
      <c r="FA1350" s="158" cm="1">
        <f t="array" ref="FA1350">IF(INDEX('Cost Input'!$C$1:$R$496,'LCOH Calc'!$A1350,_xlfn.XMATCH('LCOH Calc'!FA$9,'Cost Input'!$C$3:$R$3)+1)=0,1,INDEX('Cost Input'!$C$1:$R$496,'LCOH Calc'!$A1350,_xlfn.XMATCH('LCOH Calc'!FA$9,'Cost Input'!$C$3:$R$3)+1))</f>
        <v>0.66</v>
      </c>
      <c r="FB1350" s="158" cm="1">
        <f t="array" ref="FB1350">IF(INDEX('Cost Input'!$C$1:$R$496,'LCOH Calc'!$A1350,_xlfn.XMATCH('LCOH Calc'!FB$9,'Cost Input'!$C$3:$R$3)+1)=0,1,INDEX('Cost Input'!$C$1:$R$496,'LCOH Calc'!$A1350,_xlfn.XMATCH('LCOH Calc'!FB$9,'Cost Input'!$C$3:$R$3)+1))</f>
        <v>0.66</v>
      </c>
      <c r="FC1350" s="158" cm="1">
        <f t="array" ref="FC1350">IF(INDEX('Cost Input'!$C$1:$R$496,'LCOH Calc'!$A1350,_xlfn.XMATCH('LCOH Calc'!FC$9,'Cost Input'!$C$3:$R$3)+1)=0,1,INDEX('Cost Input'!$C$1:$R$496,'LCOH Calc'!$A1350,_xlfn.XMATCH('LCOH Calc'!FC$9,'Cost Input'!$C$3:$R$3)+1))</f>
        <v>0.66</v>
      </c>
      <c r="FD1350" s="158" cm="1">
        <f t="array" ref="FD1350">IF(INDEX('Cost Input'!$C$1:$R$496,'LCOH Calc'!$A1350,_xlfn.XMATCH('LCOH Calc'!FD$9,'Cost Input'!$C$3:$R$3)+1)=0,1,INDEX('Cost Input'!$C$1:$R$496,'LCOH Calc'!$A1350,_xlfn.XMATCH('LCOH Calc'!FD$9,'Cost Input'!$C$3:$R$3)+1))</f>
        <v>0.66</v>
      </c>
      <c r="FE1350" s="158" cm="1">
        <f t="array" ref="FE1350">IF(INDEX('Cost Input'!$C$1:$R$496,'LCOH Calc'!$A1350,_xlfn.XMATCH('LCOH Calc'!FE$9,'Cost Input'!$C$3:$R$3)+1)=0,1,INDEX('Cost Input'!$C$1:$R$496,'LCOH Calc'!$A1350,_xlfn.XMATCH('LCOH Calc'!FE$9,'Cost Input'!$C$3:$R$3)+1))</f>
        <v>0.66</v>
      </c>
      <c r="FF1350" s="158" cm="1">
        <f t="array" ref="FF1350">IF(INDEX('Cost Input'!$C$1:$R$496,'LCOH Calc'!$A1350,_xlfn.XMATCH('LCOH Calc'!FF$9,'Cost Input'!$C$3:$R$3)+1)=0,1,INDEX('Cost Input'!$C$1:$R$496,'LCOH Calc'!$A1350,_xlfn.XMATCH('LCOH Calc'!FF$9,'Cost Input'!$C$3:$R$3)+1))</f>
        <v>0.66</v>
      </c>
      <c r="FG1350" s="158" cm="1">
        <f t="array" ref="FG1350">IF(INDEX('Cost Input'!$C$1:$R$496,'LCOH Calc'!$A1350,_xlfn.XMATCH('LCOH Calc'!FG$9,'Cost Input'!$C$3:$R$3)+1)=0,1,INDEX('Cost Input'!$C$1:$R$496,'LCOH Calc'!$A1350,_xlfn.XMATCH('LCOH Calc'!FG$9,'Cost Input'!$C$3:$R$3)+1))</f>
        <v>0.66</v>
      </c>
      <c r="FH1350" s="158" cm="1">
        <f t="array" ref="FH1350">IF(INDEX('Cost Input'!$C$1:$R$496,'LCOH Calc'!$A1350,_xlfn.XMATCH('LCOH Calc'!FH$9,'Cost Input'!$C$3:$R$3)+1)=0,1,INDEX('Cost Input'!$C$1:$R$496,'LCOH Calc'!$A1350,_xlfn.XMATCH('LCOH Calc'!FH$9,'Cost Input'!$C$3:$R$3)+1))</f>
        <v>0.66</v>
      </c>
      <c r="FI1350" s="158" cm="1">
        <f t="array" ref="FI1350">IF(INDEX('Cost Input'!$C$1:$R$496,'LCOH Calc'!$A1350,_xlfn.XMATCH('LCOH Calc'!FI$9,'Cost Input'!$C$3:$R$3)+1)=0,1,INDEX('Cost Input'!$C$1:$R$496,'LCOH Calc'!$A1350,_xlfn.XMATCH('LCOH Calc'!FI$9,'Cost Input'!$C$3:$R$3)+1))</f>
        <v>0.66</v>
      </c>
      <c r="FJ1350" s="158" cm="1">
        <f t="array" ref="FJ1350">IF(INDEX('Cost Input'!$C$1:$R$496,'LCOH Calc'!$A1350,_xlfn.XMATCH('LCOH Calc'!FJ$9,'Cost Input'!$C$3:$R$3)+1)=0,1,INDEX('Cost Input'!$C$1:$R$496,'LCOH Calc'!$A1350,_xlfn.XMATCH('LCOH Calc'!FJ$9,'Cost Input'!$C$3:$R$3)+1))</f>
        <v>0.66</v>
      </c>
      <c r="FK1350" s="158" cm="1">
        <f t="array" ref="FK1350">IF(INDEX('Cost Input'!$C$1:$R$496,'LCOH Calc'!$A1350,_xlfn.XMATCH('LCOH Calc'!FK$9,'Cost Input'!$C$3:$R$3)+1)=0,1,INDEX('Cost Input'!$C$1:$R$496,'LCOH Calc'!$A1350,_xlfn.XMATCH('LCOH Calc'!FK$9,'Cost Input'!$C$3:$R$3)+1))</f>
        <v>0.66</v>
      </c>
      <c r="FL1350" s="158" cm="1">
        <f t="array" ref="FL1350">IF(INDEX('Cost Input'!$C$1:$R$496,'LCOH Calc'!$A1350,_xlfn.XMATCH('LCOH Calc'!FL$9,'Cost Input'!$C$3:$R$3)+1)=0,1,INDEX('Cost Input'!$C$1:$R$496,'LCOH Calc'!$A1350,_xlfn.XMATCH('LCOH Calc'!FL$9,'Cost Input'!$C$3:$R$3)+1))</f>
        <v>0.66</v>
      </c>
      <c r="FM1350" s="158" cm="1">
        <f t="array" ref="FM1350">IF(INDEX('Cost Input'!$C$1:$R$496,'LCOH Calc'!$A1350,_xlfn.XMATCH('LCOH Calc'!FM$9,'Cost Input'!$C$3:$R$3)+1)=0,1,INDEX('Cost Input'!$C$1:$R$496,'LCOH Calc'!$A1350,_xlfn.XMATCH('LCOH Calc'!FM$9,'Cost Input'!$C$3:$R$3)+1))</f>
        <v>0.66</v>
      </c>
      <c r="FN1350" s="158" cm="1">
        <f t="array" ref="FN1350">IF(INDEX('Cost Input'!$C$1:$R$496,'LCOH Calc'!$A1350,_xlfn.XMATCH('LCOH Calc'!FN$9,'Cost Input'!$C$3:$R$3)+1)=0,1,INDEX('Cost Input'!$C$1:$R$496,'LCOH Calc'!$A1350,_xlfn.XMATCH('LCOH Calc'!FN$9,'Cost Input'!$C$3:$R$3)+1))</f>
        <v>0.66</v>
      </c>
      <c r="FO1350" s="158" cm="1">
        <f t="array" ref="FO1350">IF(INDEX('Cost Input'!$C$1:$R$496,'LCOH Calc'!$A1350,_xlfn.XMATCH('LCOH Calc'!FO$9,'Cost Input'!$C$3:$R$3)+1)=0,1,INDEX('Cost Input'!$C$1:$R$496,'LCOH Calc'!$A1350,_xlfn.XMATCH('LCOH Calc'!FO$9,'Cost Input'!$C$3:$R$3)+1))</f>
        <v>0.66</v>
      </c>
      <c r="FP1350" s="158" cm="1">
        <f t="array" ref="FP1350">IF(INDEX('Cost Input'!$C$1:$R$496,'LCOH Calc'!$A1350,_xlfn.XMATCH('LCOH Calc'!FP$9,'Cost Input'!$C$3:$R$3)+1)=0,1,INDEX('Cost Input'!$C$1:$R$496,'LCOH Calc'!$A1350,_xlfn.XMATCH('LCOH Calc'!FP$9,'Cost Input'!$C$3:$R$3)+1))</f>
        <v>0.66</v>
      </c>
      <c r="FQ1350" s="158" cm="1">
        <f t="array" ref="FQ1350">IF(INDEX('Cost Input'!$C$1:$R$496,'LCOH Calc'!$A1350,_xlfn.XMATCH('LCOH Calc'!FQ$9,'Cost Input'!$C$3:$R$3)+1)=0,1,INDEX('Cost Input'!$C$1:$R$496,'LCOH Calc'!$A1350,_xlfn.XMATCH('LCOH Calc'!FQ$9,'Cost Input'!$C$3:$R$3)+1))</f>
        <v>0.66</v>
      </c>
      <c r="FR1350" s="158" cm="1">
        <f t="array" ref="FR1350">IF(INDEX('Cost Input'!$C$1:$R$496,'LCOH Calc'!$A1350,_xlfn.XMATCH('LCOH Calc'!FR$9,'Cost Input'!$C$3:$R$3)+1)=0,1,INDEX('Cost Input'!$C$1:$R$496,'LCOH Calc'!$A1350,_xlfn.XMATCH('LCOH Calc'!FR$9,'Cost Input'!$C$3:$R$3)+1))</f>
        <v>0.66</v>
      </c>
      <c r="FS1350" s="158" cm="1">
        <f t="array" ref="FS1350">IF(INDEX('Cost Input'!$C$1:$R$496,'LCOH Calc'!$A1350,_xlfn.XMATCH('LCOH Calc'!FS$9,'Cost Input'!$C$3:$R$3)+1)=0,1,INDEX('Cost Input'!$C$1:$R$496,'LCOH Calc'!$A1350,_xlfn.XMATCH('LCOH Calc'!FS$9,'Cost Input'!$C$3:$R$3)+1))</f>
        <v>0.66</v>
      </c>
      <c r="FT1350" s="158" cm="1">
        <f t="array" ref="FT1350">IF(INDEX('Cost Input'!$C$1:$R$496,'LCOH Calc'!$A1350,_xlfn.XMATCH('LCOH Calc'!FT$9,'Cost Input'!$C$3:$R$3)+1)=0,1,INDEX('Cost Input'!$C$1:$R$496,'LCOH Calc'!$A1350,_xlfn.XMATCH('LCOH Calc'!FT$9,'Cost Input'!$C$3:$R$3)+1))</f>
        <v>0.66</v>
      </c>
      <c r="FU1350" s="158" cm="1">
        <f t="array" ref="FU1350">IF(INDEX('Cost Input'!$C$1:$R$496,'LCOH Calc'!$A1350,_xlfn.XMATCH('LCOH Calc'!FU$9,'Cost Input'!$C$3:$R$3)+1)=0,1,INDEX('Cost Input'!$C$1:$R$496,'LCOH Calc'!$A1350,_xlfn.XMATCH('LCOH Calc'!FU$9,'Cost Input'!$C$3:$R$3)+1))</f>
        <v>0.66</v>
      </c>
      <c r="FV1350" s="158" cm="1">
        <f t="array" ref="FV1350">IF(INDEX('Cost Input'!$C$1:$R$496,'LCOH Calc'!$A1350,_xlfn.XMATCH('LCOH Calc'!FV$9,'Cost Input'!$C$3:$R$3)+1)=0,1,INDEX('Cost Input'!$C$1:$R$496,'LCOH Calc'!$A1350,_xlfn.XMATCH('LCOH Calc'!FV$9,'Cost Input'!$C$3:$R$3)+1))</f>
        <v>0.66</v>
      </c>
      <c r="FW1350" s="158" cm="1">
        <f t="array" ref="FW1350">IF(INDEX('Cost Input'!$C$1:$R$496,'LCOH Calc'!$A1350,_xlfn.XMATCH('LCOH Calc'!FW$9,'Cost Input'!$C$3:$R$3)+1)=0,1,INDEX('Cost Input'!$C$1:$R$496,'LCOH Calc'!$A1350,_xlfn.XMATCH('LCOH Calc'!FW$9,'Cost Input'!$C$3:$R$3)+1))</f>
        <v>0.66</v>
      </c>
      <c r="FX1350" s="158" cm="1">
        <f t="array" ref="FX1350">IF(INDEX('Cost Input'!$C$1:$R$496,'LCOH Calc'!$A1350,_xlfn.XMATCH('LCOH Calc'!FX$9,'Cost Input'!$C$3:$R$3)+1)=0,1,INDEX('Cost Input'!$C$1:$R$496,'LCOH Calc'!$A1350,_xlfn.XMATCH('LCOH Calc'!FX$9,'Cost Input'!$C$3:$R$3)+1))</f>
        <v>0.66</v>
      </c>
      <c r="FY1350" s="158" cm="1">
        <f t="array" ref="FY1350">IF(INDEX('Cost Input'!$C$1:$R$496,'LCOH Calc'!$A1350,_xlfn.XMATCH('LCOH Calc'!FY$9,'Cost Input'!$C$3:$R$3)+1)=0,1,INDEX('Cost Input'!$C$1:$R$496,'LCOH Calc'!$A1350,_xlfn.XMATCH('LCOH Calc'!FY$9,'Cost Input'!$C$3:$R$3)+1))</f>
        <v>0.66</v>
      </c>
      <c r="FZ1350" s="158" cm="1">
        <f t="array" ref="FZ1350">IF(INDEX('Cost Input'!$C$1:$R$496,'LCOH Calc'!$A1350,_xlfn.XMATCH('LCOH Calc'!FZ$9,'Cost Input'!$C$3:$R$3)+1)=0,1,INDEX('Cost Input'!$C$1:$R$496,'LCOH Calc'!$A1350,_xlfn.XMATCH('LCOH Calc'!FZ$9,'Cost Input'!$C$3:$R$3)+1))</f>
        <v>0.66</v>
      </c>
      <c r="GA1350" s="158" cm="1">
        <f t="array" ref="GA1350">IF(INDEX('Cost Input'!$C$1:$R$496,'LCOH Calc'!$A1350,_xlfn.XMATCH('LCOH Calc'!GA$9,'Cost Input'!$C$3:$R$3)+1)=0,1,INDEX('Cost Input'!$C$1:$R$496,'LCOH Calc'!$A1350,_xlfn.XMATCH('LCOH Calc'!GA$9,'Cost Input'!$C$3:$R$3)+1))</f>
        <v>0.66</v>
      </c>
      <c r="GB1350" s="158" cm="1">
        <f t="array" ref="GB1350">IF(INDEX('Cost Input'!$C$1:$R$496,'LCOH Calc'!$A1350,_xlfn.XMATCH('LCOH Calc'!GB$9,'Cost Input'!$C$3:$R$3)+1)=0,1,INDEX('Cost Input'!$C$1:$R$496,'LCOH Calc'!$A1350,_xlfn.XMATCH('LCOH Calc'!GB$9,'Cost Input'!$C$3:$R$3)+1))</f>
        <v>0.66</v>
      </c>
      <c r="GC1350" s="158" cm="1">
        <f t="array" ref="GC1350">IF(INDEX('Cost Input'!$C$1:$R$496,'LCOH Calc'!$A1350,_xlfn.XMATCH('LCOH Calc'!GC$9,'Cost Input'!$C$3:$R$3)+1)=0,1,INDEX('Cost Input'!$C$1:$R$496,'LCOH Calc'!$A1350,_xlfn.XMATCH('LCOH Calc'!GC$9,'Cost Input'!$C$3:$R$3)+1))</f>
        <v>0.66</v>
      </c>
      <c r="GD1350" s="158" cm="1">
        <f t="array" ref="GD1350">IF(INDEX('Cost Input'!$C$1:$R$496,'LCOH Calc'!$A1350,_xlfn.XMATCH('LCOH Calc'!GD$9,'Cost Input'!$C$3:$R$3)+1)=0,1,INDEX('Cost Input'!$C$1:$R$496,'LCOH Calc'!$A1350,_xlfn.XMATCH('LCOH Calc'!GD$9,'Cost Input'!$C$3:$R$3)+1))</f>
        <v>0.66</v>
      </c>
      <c r="GE1350" s="158" cm="1">
        <f t="array" ref="GE1350">IF(INDEX('Cost Input'!$C$1:$R$496,'LCOH Calc'!$A1350,_xlfn.XMATCH('LCOH Calc'!GE$9,'Cost Input'!$C$3:$R$3)+1)=0,1,INDEX('Cost Input'!$C$1:$R$496,'LCOH Calc'!$A1350,_xlfn.XMATCH('LCOH Calc'!GE$9,'Cost Input'!$C$3:$R$3)+1))</f>
        <v>0.66</v>
      </c>
      <c r="GF1350" s="158" cm="1">
        <f t="array" ref="GF1350">IF(INDEX('Cost Input'!$C$1:$R$496,'LCOH Calc'!$A1350,_xlfn.XMATCH('LCOH Calc'!GF$9,'Cost Input'!$C$3:$R$3)+1)=0,1,INDEX('Cost Input'!$C$1:$R$496,'LCOH Calc'!$A1350,_xlfn.XMATCH('LCOH Calc'!GF$9,'Cost Input'!$C$3:$R$3)+1))</f>
        <v>0.66</v>
      </c>
      <c r="GG1350" s="158" cm="1">
        <f t="array" ref="GG1350">IF(INDEX('Cost Input'!$C$1:$R$496,'LCOH Calc'!$A1350,_xlfn.XMATCH('LCOH Calc'!GG$9,'Cost Input'!$C$3:$R$3)+1)=0,1,INDEX('Cost Input'!$C$1:$R$496,'LCOH Calc'!$A1350,_xlfn.XMATCH('LCOH Calc'!GG$9,'Cost Input'!$C$3:$R$3)+1))</f>
        <v>0.66</v>
      </c>
      <c r="GH1350" s="158" cm="1">
        <f t="array" ref="GH1350">IF(INDEX('Cost Input'!$C$1:$R$496,'LCOH Calc'!$A1350,_xlfn.XMATCH('LCOH Calc'!GH$9,'Cost Input'!$C$3:$R$3)+1)=0,1,INDEX('Cost Input'!$C$1:$R$496,'LCOH Calc'!$A1350,_xlfn.XMATCH('LCOH Calc'!GH$9,'Cost Input'!$C$3:$R$3)+1))</f>
        <v>0.66</v>
      </c>
      <c r="GI1350" s="158" cm="1">
        <f t="array" ref="GI1350">IF(INDEX('Cost Input'!$C$1:$R$496,'LCOH Calc'!$A1350,_xlfn.XMATCH('LCOH Calc'!GI$9,'Cost Input'!$C$3:$R$3)+1)=0,1,INDEX('Cost Input'!$C$1:$R$496,'LCOH Calc'!$A1350,_xlfn.XMATCH('LCOH Calc'!GI$9,'Cost Input'!$C$3:$R$3)+1))</f>
        <v>0.66</v>
      </c>
      <c r="GJ1350" s="158" cm="1">
        <f t="array" ref="GJ1350">IF(INDEX('Cost Input'!$C$1:$R$496,'LCOH Calc'!$A1350,_xlfn.XMATCH('LCOH Calc'!GJ$9,'Cost Input'!$C$3:$R$3)+1)=0,1,INDEX('Cost Input'!$C$1:$R$496,'LCOH Calc'!$A1350,_xlfn.XMATCH('LCOH Calc'!GJ$9,'Cost Input'!$C$3:$R$3)+1))</f>
        <v>0.66</v>
      </c>
      <c r="GK1350" s="158" cm="1">
        <f t="array" ref="GK1350">IF(INDEX('Cost Input'!$C$1:$R$496,'LCOH Calc'!$A1350,_xlfn.XMATCH('LCOH Calc'!GK$9,'Cost Input'!$C$3:$R$3)+1)=0,1,INDEX('Cost Input'!$C$1:$R$496,'LCOH Calc'!$A1350,_xlfn.XMATCH('LCOH Calc'!GK$9,'Cost Input'!$C$3:$R$3)+1))</f>
        <v>0.66</v>
      </c>
      <c r="GL1350" s="158" cm="1">
        <f t="array" ref="GL1350">IF(INDEX('Cost Input'!$C$1:$R$496,'LCOH Calc'!$A1350,_xlfn.XMATCH('LCOH Calc'!GL$9,'Cost Input'!$C$3:$R$3)+1)=0,1,INDEX('Cost Input'!$C$1:$R$496,'LCOH Calc'!$A1350,_xlfn.XMATCH('LCOH Calc'!GL$9,'Cost Input'!$C$3:$R$3)+1))</f>
        <v>0.66</v>
      </c>
      <c r="GM1350" s="158" cm="1">
        <f t="array" ref="GM1350">IF(INDEX('Cost Input'!$C$1:$R$496,'LCOH Calc'!$A1350,_xlfn.XMATCH('LCOH Calc'!GM$9,'Cost Input'!$C$3:$R$3)+1)=0,1,INDEX('Cost Input'!$C$1:$R$496,'LCOH Calc'!$A1350,_xlfn.XMATCH('LCOH Calc'!GM$9,'Cost Input'!$C$3:$R$3)+1))</f>
        <v>0.66</v>
      </c>
      <c r="GN1350" s="158" cm="1">
        <f t="array" ref="GN1350">IF(INDEX('Cost Input'!$C$1:$R$496,'LCOH Calc'!$A1350,_xlfn.XMATCH('LCOH Calc'!GN$9,'Cost Input'!$C$3:$R$3)+1)=0,1,INDEX('Cost Input'!$C$1:$R$496,'LCOH Calc'!$A1350,_xlfn.XMATCH('LCOH Calc'!GN$9,'Cost Input'!$C$3:$R$3)+1))</f>
        <v>0.66</v>
      </c>
      <c r="GO1350" s="158" cm="1">
        <f t="array" ref="GO1350">IF(INDEX('Cost Input'!$C$1:$R$496,'LCOH Calc'!$A1350,_xlfn.XMATCH('LCOH Calc'!GO$9,'Cost Input'!$C$3:$R$3)+1)=0,1,INDEX('Cost Input'!$C$1:$R$496,'LCOH Calc'!$A1350,_xlfn.XMATCH('LCOH Calc'!GO$9,'Cost Input'!$C$3:$R$3)+1))</f>
        <v>0.66</v>
      </c>
      <c r="GP1350" s="158" cm="1">
        <f t="array" ref="GP1350">IF(INDEX('Cost Input'!$C$1:$R$496,'LCOH Calc'!$A1350,_xlfn.XMATCH('LCOH Calc'!GP$9,'Cost Input'!$C$3:$R$3)+1)=0,1,INDEX('Cost Input'!$C$1:$R$496,'LCOH Calc'!$A1350,_xlfn.XMATCH('LCOH Calc'!GP$9,'Cost Input'!$C$3:$R$3)+1))</f>
        <v>0.66</v>
      </c>
      <c r="GQ1350" s="158" cm="1">
        <f t="array" ref="GQ1350">IF(INDEX('Cost Input'!$C$1:$R$496,'LCOH Calc'!$A1350,_xlfn.XMATCH('LCOH Calc'!GQ$9,'Cost Input'!$C$3:$R$3)+1)=0,1,INDEX('Cost Input'!$C$1:$R$496,'LCOH Calc'!$A1350,_xlfn.XMATCH('LCOH Calc'!GQ$9,'Cost Input'!$C$3:$R$3)+1))</f>
        <v>0.66</v>
      </c>
      <c r="GR1350" s="158" cm="1">
        <f t="array" ref="GR1350">IF(INDEX('Cost Input'!$C$1:$R$496,'LCOH Calc'!$A1350,_xlfn.XMATCH('LCOH Calc'!GR$9,'Cost Input'!$C$3:$R$3)+1)=0,1,INDEX('Cost Input'!$C$1:$R$496,'LCOH Calc'!$A1350,_xlfn.XMATCH('LCOH Calc'!GR$9,'Cost Input'!$C$3:$R$3)+1))</f>
        <v>0.66</v>
      </c>
      <c r="GS1350" s="158" cm="1">
        <f t="array" ref="GS1350">IF(INDEX('Cost Input'!$C$1:$R$496,'LCOH Calc'!$A1350,_xlfn.XMATCH('LCOH Calc'!GS$9,'Cost Input'!$C$3:$R$3)+1)=0,1,INDEX('Cost Input'!$C$1:$R$496,'LCOH Calc'!$A1350,_xlfn.XMATCH('LCOH Calc'!GS$9,'Cost Input'!$C$3:$R$3)+1))</f>
        <v>0.66</v>
      </c>
      <c r="GT1350" s="158" cm="1">
        <f t="array" ref="GT1350">IF(INDEX('Cost Input'!$C$1:$R$496,'LCOH Calc'!$A1350,_xlfn.XMATCH('LCOH Calc'!GT$9,'Cost Input'!$C$3:$R$3)+1)=0,1,INDEX('Cost Input'!$C$1:$R$496,'LCOH Calc'!$A1350,_xlfn.XMATCH('LCOH Calc'!GT$9,'Cost Input'!$C$3:$R$3)+1))</f>
        <v>0.66</v>
      </c>
      <c r="GU1350" s="158" cm="1">
        <f t="array" ref="GU1350">IF(INDEX('Cost Input'!$C$1:$R$496,'LCOH Calc'!$A1350,_xlfn.XMATCH('LCOH Calc'!GU$9,'Cost Input'!$C$3:$R$3)+1)=0,1,INDEX('Cost Input'!$C$1:$R$496,'LCOH Calc'!$A1350,_xlfn.XMATCH('LCOH Calc'!GU$9,'Cost Input'!$C$3:$R$3)+1))</f>
        <v>0.66</v>
      </c>
      <c r="GV1350" s="158" cm="1">
        <f t="array" ref="GV1350">IF(INDEX('Cost Input'!$C$1:$R$496,'LCOH Calc'!$A1350,_xlfn.XMATCH('LCOH Calc'!GV$9,'Cost Input'!$C$3:$R$3)+1)=0,1,INDEX('Cost Input'!$C$1:$R$496,'LCOH Calc'!$A1350,_xlfn.XMATCH('LCOH Calc'!GV$9,'Cost Input'!$C$3:$R$3)+1))</f>
        <v>0.66</v>
      </c>
      <c r="GW1350" s="158" cm="1">
        <f t="array" ref="GW1350">IF(INDEX('Cost Input'!$C$1:$R$496,'LCOH Calc'!$A1350,_xlfn.XMATCH('LCOH Calc'!GW$9,'Cost Input'!$C$3:$R$3)+1)=0,1,INDEX('Cost Input'!$C$1:$R$496,'LCOH Calc'!$A1350,_xlfn.XMATCH('LCOH Calc'!GW$9,'Cost Input'!$C$3:$R$3)+1))</f>
        <v>0.66</v>
      </c>
      <c r="GX1350" s="158" cm="1">
        <f t="array" ref="GX1350">IF(INDEX('Cost Input'!$C$1:$R$496,'LCOH Calc'!$A1350,_xlfn.XMATCH('LCOH Calc'!GX$9,'Cost Input'!$C$3:$R$3)+1)=0,1,INDEX('Cost Input'!$C$1:$R$496,'LCOH Calc'!$A1350,_xlfn.XMATCH('LCOH Calc'!GX$9,'Cost Input'!$C$3:$R$3)+1))</f>
        <v>0.66</v>
      </c>
      <c r="GY1350" s="158" cm="1">
        <f t="array" ref="GY1350">IF(INDEX('Cost Input'!$C$1:$R$496,'LCOH Calc'!$A1350,_xlfn.XMATCH('LCOH Calc'!GY$9,'Cost Input'!$C$3:$R$3)+1)=0,1,INDEX('Cost Input'!$C$1:$R$496,'LCOH Calc'!$A1350,_xlfn.XMATCH('LCOH Calc'!GY$9,'Cost Input'!$C$3:$R$3)+1))</f>
        <v>0.66</v>
      </c>
      <c r="GZ1350" s="158" cm="1">
        <f t="array" ref="GZ1350">IF(INDEX('Cost Input'!$C$1:$R$496,'LCOH Calc'!$A1350,_xlfn.XMATCH('LCOH Calc'!GZ$9,'Cost Input'!$C$3:$R$3)+1)=0,1,INDEX('Cost Input'!$C$1:$R$496,'LCOH Calc'!$A1350,_xlfn.XMATCH('LCOH Calc'!GZ$9,'Cost Input'!$C$3:$R$3)+1))</f>
        <v>0.66</v>
      </c>
      <c r="HA1350" s="158" cm="1">
        <f t="array" ref="HA1350">IF(INDEX('Cost Input'!$C$1:$R$496,'LCOH Calc'!$A1350,_xlfn.XMATCH('LCOH Calc'!HA$9,'Cost Input'!$C$3:$R$3)+1)=0,1,INDEX('Cost Input'!$C$1:$R$496,'LCOH Calc'!$A1350,_xlfn.XMATCH('LCOH Calc'!HA$9,'Cost Input'!$C$3:$R$3)+1))</f>
        <v>0.66</v>
      </c>
      <c r="HB1350" s="158" cm="1">
        <f t="array" ref="HB1350">IF(INDEX('Cost Input'!$C$1:$R$496,'LCOH Calc'!$A1350,_xlfn.XMATCH('LCOH Calc'!HB$9,'Cost Input'!$C$3:$R$3)+1)=0,1,INDEX('Cost Input'!$C$1:$R$496,'LCOH Calc'!$A1350,_xlfn.XMATCH('LCOH Calc'!HB$9,'Cost Input'!$C$3:$R$3)+1))</f>
        <v>0.66</v>
      </c>
      <c r="HC1350" s="158" cm="1">
        <f t="array" ref="HC1350">IF(INDEX('Cost Input'!$C$1:$R$496,'LCOH Calc'!$A1350,_xlfn.XMATCH('LCOH Calc'!HC$9,'Cost Input'!$C$3:$R$3)+1)=0,1,INDEX('Cost Input'!$C$1:$R$496,'LCOH Calc'!$A1350,_xlfn.XMATCH('LCOH Calc'!HC$9,'Cost Input'!$C$3:$R$3)+1))</f>
        <v>0.66</v>
      </c>
      <c r="HD1350" s="158" cm="1">
        <f t="array" ref="HD1350">IF(INDEX('Cost Input'!$C$1:$R$496,'LCOH Calc'!$A1350,_xlfn.XMATCH('LCOH Calc'!HD$9,'Cost Input'!$C$3:$R$3)+1)=0,1,INDEX('Cost Input'!$C$1:$R$496,'LCOH Calc'!$A1350,_xlfn.XMATCH('LCOH Calc'!HD$9,'Cost Input'!$C$3:$R$3)+1))</f>
        <v>0.66</v>
      </c>
      <c r="HE1350" s="158" cm="1">
        <f t="array" ref="HE1350">IF(INDEX('Cost Input'!$C$1:$R$496,'LCOH Calc'!$A1350,_xlfn.XMATCH('LCOH Calc'!HE$9,'Cost Input'!$C$3:$R$3)+1)=0,1,INDEX('Cost Input'!$C$1:$R$496,'LCOH Calc'!$A1350,_xlfn.XMATCH('LCOH Calc'!HE$9,'Cost Input'!$C$3:$R$3)+1))</f>
        <v>0.66</v>
      </c>
      <c r="HF1350" s="158" cm="1">
        <f t="array" ref="HF1350">IF(INDEX('Cost Input'!$C$1:$R$496,'LCOH Calc'!$A1350,_xlfn.XMATCH('LCOH Calc'!HF$9,'Cost Input'!$C$3:$R$3)+1)=0,1,INDEX('Cost Input'!$C$1:$R$496,'LCOH Calc'!$A1350,_xlfn.XMATCH('LCOH Calc'!HF$9,'Cost Input'!$C$3:$R$3)+1))</f>
        <v>0.66</v>
      </c>
      <c r="HG1350" s="158" cm="1">
        <f t="array" ref="HG1350">IF(INDEX('Cost Input'!$C$1:$R$496,'LCOH Calc'!$A1350,_xlfn.XMATCH('LCOH Calc'!HG$9,'Cost Input'!$C$3:$R$3)+1)=0,1,INDEX('Cost Input'!$C$1:$R$496,'LCOH Calc'!$A1350,_xlfn.XMATCH('LCOH Calc'!HG$9,'Cost Input'!$C$3:$R$3)+1))</f>
        <v>0.66</v>
      </c>
      <c r="HH1350" s="158" cm="1">
        <f t="array" ref="HH1350">IF(INDEX('Cost Input'!$C$1:$R$496,'LCOH Calc'!$A1350,_xlfn.XMATCH('LCOH Calc'!HH$9,'Cost Input'!$C$3:$R$3)+1)=0,1,INDEX('Cost Input'!$C$1:$R$496,'LCOH Calc'!$A1350,_xlfn.XMATCH('LCOH Calc'!HH$9,'Cost Input'!$C$3:$R$3)+1))</f>
        <v>0.66</v>
      </c>
      <c r="HI1350" s="158" cm="1">
        <f t="array" ref="HI1350">IF(INDEX('Cost Input'!$C$1:$R$496,'LCOH Calc'!$A1350,_xlfn.XMATCH('LCOH Calc'!HI$9,'Cost Input'!$C$3:$R$3)+1)=0,1,INDEX('Cost Input'!$C$1:$R$496,'LCOH Calc'!$A1350,_xlfn.XMATCH('LCOH Calc'!HI$9,'Cost Input'!$C$3:$R$3)+1))</f>
        <v>0.66</v>
      </c>
      <c r="HJ1350" s="158" cm="1">
        <f t="array" ref="HJ1350">IF(INDEX('Cost Input'!$C$1:$R$496,'LCOH Calc'!$A1350,_xlfn.XMATCH('LCOH Calc'!HJ$9,'Cost Input'!$C$3:$R$3)+1)=0,1,INDEX('Cost Input'!$C$1:$R$496,'LCOH Calc'!$A1350,_xlfn.XMATCH('LCOH Calc'!HJ$9,'Cost Input'!$C$3:$R$3)+1))</f>
        <v>0.66</v>
      </c>
      <c r="HK1350" s="158" cm="1">
        <f t="array" ref="HK1350">IF(INDEX('Cost Input'!$C$1:$R$496,'LCOH Calc'!$A1350,_xlfn.XMATCH('LCOH Calc'!HK$9,'Cost Input'!$C$3:$R$3)+1)=0,1,INDEX('Cost Input'!$C$1:$R$496,'LCOH Calc'!$A1350,_xlfn.XMATCH('LCOH Calc'!HK$9,'Cost Input'!$C$3:$R$3)+1))</f>
        <v>0.66</v>
      </c>
      <c r="HL1350" s="158" cm="1">
        <f t="array" ref="HL1350">IF(INDEX('Cost Input'!$C$1:$R$496,'LCOH Calc'!$A1350,_xlfn.XMATCH('LCOH Calc'!HL$9,'Cost Input'!$C$3:$R$3)+1)=0,1,INDEX('Cost Input'!$C$1:$R$496,'LCOH Calc'!$A1350,_xlfn.XMATCH('LCOH Calc'!HL$9,'Cost Input'!$C$3:$R$3)+1))</f>
        <v>0.66</v>
      </c>
      <c r="HM1350" s="158" cm="1">
        <f t="array" ref="HM1350">IF(INDEX('Cost Input'!$C$1:$R$496,'LCOH Calc'!$A1350,_xlfn.XMATCH('LCOH Calc'!HM$9,'Cost Input'!$C$3:$R$3)+1)=0,1,INDEX('Cost Input'!$C$1:$R$496,'LCOH Calc'!$A1350,_xlfn.XMATCH('LCOH Calc'!HM$9,'Cost Input'!$C$3:$R$3)+1))</f>
        <v>0.66</v>
      </c>
      <c r="HN1350" s="158" cm="1">
        <f t="array" ref="HN1350">IF(INDEX('Cost Input'!$C$1:$R$496,'LCOH Calc'!$A1350,_xlfn.XMATCH('LCOH Calc'!HN$9,'Cost Input'!$C$3:$R$3)+1)=0,1,INDEX('Cost Input'!$C$1:$R$496,'LCOH Calc'!$A1350,_xlfn.XMATCH('LCOH Calc'!HN$9,'Cost Input'!$C$3:$R$3)+1))</f>
        <v>0.66</v>
      </c>
      <c r="HO1350" s="158" cm="1">
        <f t="array" ref="HO1350">IF(INDEX('Cost Input'!$C$1:$R$496,'LCOH Calc'!$A1350,_xlfn.XMATCH('LCOH Calc'!HO$9,'Cost Input'!$C$3:$R$3)+1)=0,1,INDEX('Cost Input'!$C$1:$R$496,'LCOH Calc'!$A1350,_xlfn.XMATCH('LCOH Calc'!HO$9,'Cost Input'!$C$3:$R$3)+1))</f>
        <v>0.66</v>
      </c>
      <c r="HP1350" s="158" cm="1">
        <f t="array" ref="HP1350">IF(INDEX('Cost Input'!$C$1:$R$496,'LCOH Calc'!$A1350,_xlfn.XMATCH('LCOH Calc'!HP$9,'Cost Input'!$C$3:$R$3)+1)=0,1,INDEX('Cost Input'!$C$1:$R$496,'LCOH Calc'!$A1350,_xlfn.XMATCH('LCOH Calc'!HP$9,'Cost Input'!$C$3:$R$3)+1))</f>
        <v>0.66</v>
      </c>
      <c r="HQ1350" s="158" cm="1">
        <f t="array" ref="HQ1350">IF(INDEX('Cost Input'!$C$1:$R$496,'LCOH Calc'!$A1350,_xlfn.XMATCH('LCOH Calc'!HQ$9,'Cost Input'!$C$3:$R$3)+1)=0,1,INDEX('Cost Input'!$C$1:$R$496,'LCOH Calc'!$A1350,_xlfn.XMATCH('LCOH Calc'!HQ$9,'Cost Input'!$C$3:$R$3)+1))</f>
        <v>0.66</v>
      </c>
      <c r="HR1350" s="158" cm="1">
        <f t="array" ref="HR1350">IF(INDEX('Cost Input'!$C$1:$R$496,'LCOH Calc'!$A1350,_xlfn.XMATCH('LCOH Calc'!HR$9,'Cost Input'!$C$3:$R$3)+1)=0,1,INDEX('Cost Input'!$C$1:$R$496,'LCOH Calc'!$A1350,_xlfn.XMATCH('LCOH Calc'!HR$9,'Cost Input'!$C$3:$R$3)+1))</f>
        <v>0.66</v>
      </c>
      <c r="HS1350" s="158" cm="1">
        <f t="array" ref="HS1350">IF(INDEX('Cost Input'!$C$1:$R$496,'LCOH Calc'!$A1350,_xlfn.XMATCH('LCOH Calc'!HS$9,'Cost Input'!$C$3:$R$3)+1)=0,1,INDEX('Cost Input'!$C$1:$R$496,'LCOH Calc'!$A1350,_xlfn.XMATCH('LCOH Calc'!HS$9,'Cost Input'!$C$3:$R$3)+1))</f>
        <v>0.66</v>
      </c>
      <c r="HT1350" s="158" cm="1">
        <f t="array" ref="HT1350">IF(INDEX('Cost Input'!$C$1:$R$496,'LCOH Calc'!$A1350,_xlfn.XMATCH('LCOH Calc'!HT$9,'Cost Input'!$C$3:$R$3)+1)=0,1,INDEX('Cost Input'!$C$1:$R$496,'LCOH Calc'!$A1350,_xlfn.XMATCH('LCOH Calc'!HT$9,'Cost Input'!$C$3:$R$3)+1))</f>
        <v>0.66</v>
      </c>
      <c r="HU1350" s="158" cm="1">
        <f t="array" ref="HU1350">IF(INDEX('Cost Input'!$C$1:$R$496,'LCOH Calc'!$A1350,_xlfn.XMATCH('LCOH Calc'!HU$9,'Cost Input'!$C$3:$R$3)+1)=0,1,INDEX('Cost Input'!$C$1:$R$496,'LCOH Calc'!$A1350,_xlfn.XMATCH('LCOH Calc'!HU$9,'Cost Input'!$C$3:$R$3)+1))</f>
        <v>0.66</v>
      </c>
      <c r="HV1350" s="158" cm="1">
        <f t="array" ref="HV1350">IF(INDEX('Cost Input'!$C$1:$R$496,'LCOH Calc'!$A1350,_xlfn.XMATCH('LCOH Calc'!HV$9,'Cost Input'!$C$3:$R$3)+1)=0,1,INDEX('Cost Input'!$C$1:$R$496,'LCOH Calc'!$A1350,_xlfn.XMATCH('LCOH Calc'!HV$9,'Cost Input'!$C$3:$R$3)+1))</f>
        <v>0.66</v>
      </c>
      <c r="HW1350" s="158" cm="1">
        <f t="array" ref="HW1350">IF(INDEX('Cost Input'!$C$1:$R$496,'LCOH Calc'!$A1350,_xlfn.XMATCH('LCOH Calc'!HW$9,'Cost Input'!$C$3:$R$3)+1)=0,1,INDEX('Cost Input'!$C$1:$R$496,'LCOH Calc'!$A1350,_xlfn.XMATCH('LCOH Calc'!HW$9,'Cost Input'!$C$3:$R$3)+1))</f>
        <v>0.66</v>
      </c>
      <c r="HX1350" s="158" cm="1">
        <f t="array" ref="HX1350">IF(INDEX('Cost Input'!$C$1:$R$496,'LCOH Calc'!$A1350,_xlfn.XMATCH('LCOH Calc'!HX$9,'Cost Input'!$C$3:$R$3)+1)=0,1,INDEX('Cost Input'!$C$1:$R$496,'LCOH Calc'!$A1350,_xlfn.XMATCH('LCOH Calc'!HX$9,'Cost Input'!$C$3:$R$3)+1))</f>
        <v>0.66</v>
      </c>
      <c r="HY1350" s="158" cm="1">
        <f t="array" ref="HY1350">IF(INDEX('Cost Input'!$C$1:$R$496,'LCOH Calc'!$A1350,_xlfn.XMATCH('LCOH Calc'!HY$9,'Cost Input'!$C$3:$R$3)+1)=0,1,INDEX('Cost Input'!$C$1:$R$496,'LCOH Calc'!$A1350,_xlfn.XMATCH('LCOH Calc'!HY$9,'Cost Input'!$C$3:$R$3)+1))</f>
        <v>0.66</v>
      </c>
      <c r="HZ1350" s="158" cm="1">
        <f t="array" ref="HZ1350">IF(INDEX('Cost Input'!$C$1:$R$496,'LCOH Calc'!$A1350,_xlfn.XMATCH('LCOH Calc'!HZ$9,'Cost Input'!$C$3:$R$3)+1)=0,1,INDEX('Cost Input'!$C$1:$R$496,'LCOH Calc'!$A1350,_xlfn.XMATCH('LCOH Calc'!HZ$9,'Cost Input'!$C$3:$R$3)+1))</f>
        <v>0.66</v>
      </c>
      <c r="IA1350" s="158" cm="1">
        <f t="array" ref="IA1350">IF(INDEX('Cost Input'!$C$1:$R$496,'LCOH Calc'!$A1350,_xlfn.XMATCH('LCOH Calc'!IA$9,'Cost Input'!$C$3:$R$3)+1)=0,1,INDEX('Cost Input'!$C$1:$R$496,'LCOH Calc'!$A1350,_xlfn.XMATCH('LCOH Calc'!IA$9,'Cost Input'!$C$3:$R$3)+1))</f>
        <v>0.66</v>
      </c>
      <c r="IB1350" s="158" cm="1">
        <f t="array" ref="IB1350">IF(INDEX('Cost Input'!$C$1:$R$496,'LCOH Calc'!$A1350,_xlfn.XMATCH('LCOH Calc'!IB$9,'Cost Input'!$C$3:$R$3)+1)=0,1,INDEX('Cost Input'!$C$1:$R$496,'LCOH Calc'!$A1350,_xlfn.XMATCH('LCOH Calc'!IB$9,'Cost Input'!$C$3:$R$3)+1))</f>
        <v>0.66</v>
      </c>
      <c r="IC1350" s="158" cm="1">
        <f t="array" ref="IC1350">IF(INDEX('Cost Input'!$C$1:$R$496,'LCOH Calc'!$A1350,_xlfn.XMATCH('LCOH Calc'!IC$9,'Cost Input'!$C$3:$R$3)+1)=0,1,INDEX('Cost Input'!$C$1:$R$496,'LCOH Calc'!$A1350,_xlfn.XMATCH('LCOH Calc'!IC$9,'Cost Input'!$C$3:$R$3)+1))</f>
        <v>0.66</v>
      </c>
      <c r="ID1350" s="158" cm="1">
        <f t="array" ref="ID1350">IF(INDEX('Cost Input'!$C$1:$R$496,'LCOH Calc'!$A1350,_xlfn.XMATCH('LCOH Calc'!ID$9,'Cost Input'!$C$3:$R$3)+1)=0,1,INDEX('Cost Input'!$C$1:$R$496,'LCOH Calc'!$A1350,_xlfn.XMATCH('LCOH Calc'!ID$9,'Cost Input'!$C$3:$R$3)+1))</f>
        <v>0.66</v>
      </c>
      <c r="IE1350" s="158" cm="1">
        <f t="array" ref="IE1350">IF(INDEX('Cost Input'!$C$1:$R$496,'LCOH Calc'!$A1350,_xlfn.XMATCH('LCOH Calc'!IE$9,'Cost Input'!$C$3:$R$3)+1)=0,1,INDEX('Cost Input'!$C$1:$R$496,'LCOH Calc'!$A1350,_xlfn.XMATCH('LCOH Calc'!IE$9,'Cost Input'!$C$3:$R$3)+1))</f>
        <v>0.66</v>
      </c>
      <c r="IF1350" s="474" cm="1">
        <f t="array" ref="IF1350">IF(INDEX('Cost Input'!$C$1:$R$496,'LCOH Calc'!$A1350,_xlfn.XMATCH('LCOH Calc'!IF$9,'Cost Input'!$C$3:$R$3)+1)=0,1,INDEX('Cost Input'!$C$1:$R$496,'LCOH Calc'!$A1350,_xlfn.XMATCH('LCOH Calc'!IF$9,'Cost Input'!$C$3:$R$3)+1))</f>
        <v>0.66</v>
      </c>
      <c r="IG1350" s="158" cm="1">
        <f t="array" ref="IG1350">IF(INDEX('Cost Input'!$C$1:$R$496,'LCOH Calc'!$A1350,_xlfn.XMATCH('LCOH Calc'!IG$9,'Cost Input'!$C$3:$R$3)+1)=0,1,INDEX('Cost Input'!$C$1:$R$496,'LCOH Calc'!$A1350,_xlfn.XMATCH('LCOH Calc'!IG$9,'Cost Input'!$C$3:$R$3)+1))</f>
        <v>0.66</v>
      </c>
      <c r="IH1350" s="158" cm="1">
        <f t="array" ref="IH1350">IF(INDEX('Cost Input'!$C$1:$R$496,'LCOH Calc'!$A1350,_xlfn.XMATCH('LCOH Calc'!IH$9,'Cost Input'!$C$3:$R$3)+1)=0,1,INDEX('Cost Input'!$C$1:$R$496,'LCOH Calc'!$A1350,_xlfn.XMATCH('LCOH Calc'!IH$9,'Cost Input'!$C$3:$R$3)+1))</f>
        <v>0.66</v>
      </c>
      <c r="II1350" s="158" cm="1">
        <f t="array" ref="II1350">IF(INDEX('Cost Input'!$C$1:$R$496,'LCOH Calc'!$A1350,_xlfn.XMATCH('LCOH Calc'!II$9,'Cost Input'!$C$3:$R$3)+1)=0,1,INDEX('Cost Input'!$C$1:$R$496,'LCOH Calc'!$A1350,_xlfn.XMATCH('LCOH Calc'!II$9,'Cost Input'!$C$3:$R$3)+1))</f>
        <v>0.66</v>
      </c>
      <c r="IJ1350" s="158" cm="1">
        <f t="array" ref="IJ1350">IF(INDEX('Cost Input'!$C$1:$R$496,'LCOH Calc'!$A1350,_xlfn.XMATCH('LCOH Calc'!IJ$9,'Cost Input'!$C$3:$R$3)+1)=0,1,INDEX('Cost Input'!$C$1:$R$496,'LCOH Calc'!$A1350,_xlfn.XMATCH('LCOH Calc'!IJ$9,'Cost Input'!$C$3:$R$3)+1))</f>
        <v>0.66</v>
      </c>
      <c r="IK1350" s="158" cm="1">
        <f t="array" ref="IK1350">IF(INDEX('Cost Input'!$C$1:$R$496,'LCOH Calc'!$A1350,_xlfn.XMATCH('LCOH Calc'!IK$9,'Cost Input'!$C$3:$R$3)+1)=0,1,INDEX('Cost Input'!$C$1:$R$496,'LCOH Calc'!$A1350,_xlfn.XMATCH('LCOH Calc'!IK$9,'Cost Input'!$C$3:$R$3)+1))</f>
        <v>0.66</v>
      </c>
      <c r="IL1350" s="158" cm="1">
        <f t="array" ref="IL1350">IF(INDEX('Cost Input'!$C$1:$R$496,'LCOH Calc'!$A1350,_xlfn.XMATCH('LCOH Calc'!IL$9,'Cost Input'!$C$3:$R$3)+1)=0,1,INDEX('Cost Input'!$C$1:$R$496,'LCOH Calc'!$A1350,_xlfn.XMATCH('LCOH Calc'!IL$9,'Cost Input'!$C$3:$R$3)+1))</f>
        <v>0.66</v>
      </c>
      <c r="IM1350" s="158" cm="1">
        <f t="array" ref="IM1350">IF(INDEX('Cost Input'!$C$1:$R$496,'LCOH Calc'!$A1350,_xlfn.XMATCH('LCOH Calc'!IM$9,'Cost Input'!$C$3:$R$3)+1)=0,1,INDEX('Cost Input'!$C$1:$R$496,'LCOH Calc'!$A1350,_xlfn.XMATCH('LCOH Calc'!IM$9,'Cost Input'!$C$3:$R$3)+1))</f>
        <v>0.66</v>
      </c>
      <c r="IN1350" s="158" cm="1">
        <f t="array" ref="IN1350">IF(INDEX('Cost Input'!$C$1:$R$496,'LCOH Calc'!$A1350,_xlfn.XMATCH('LCOH Calc'!IN$9,'Cost Input'!$C$3:$R$3)+1)=0,1,INDEX('Cost Input'!$C$1:$R$496,'LCOH Calc'!$A1350,_xlfn.XMATCH('LCOH Calc'!IN$9,'Cost Input'!$C$3:$R$3)+1))</f>
        <v>0.66</v>
      </c>
      <c r="IO1350" s="158" cm="1">
        <f t="array" ref="IO1350">IF(INDEX('Cost Input'!$C$1:$R$496,'LCOH Calc'!$A1350,_xlfn.XMATCH('LCOH Calc'!IO$9,'Cost Input'!$C$3:$R$3)+1)=0,1,INDEX('Cost Input'!$C$1:$R$496,'LCOH Calc'!$A1350,_xlfn.XMATCH('LCOH Calc'!IO$9,'Cost Input'!$C$3:$R$3)+1))</f>
        <v>0.66</v>
      </c>
      <c r="IP1350" s="158" cm="1">
        <f t="array" ref="IP1350">IF(INDEX('Cost Input'!$C$1:$R$496,'LCOH Calc'!$A1350,_xlfn.XMATCH('LCOH Calc'!IP$9,'Cost Input'!$C$3:$R$3)+1)=0,1,INDEX('Cost Input'!$C$1:$R$496,'LCOH Calc'!$A1350,_xlfn.XMATCH('LCOH Calc'!IP$9,'Cost Input'!$C$3:$R$3)+1))</f>
        <v>0.66</v>
      </c>
      <c r="IQ1350" s="158" cm="1">
        <f t="array" ref="IQ1350">IF(INDEX('Cost Input'!$C$1:$R$496,'LCOH Calc'!$A1350,_xlfn.XMATCH('LCOH Calc'!IQ$9,'Cost Input'!$C$3:$R$3)+1)=0,1,INDEX('Cost Input'!$C$1:$R$496,'LCOH Calc'!$A1350,_xlfn.XMATCH('LCOH Calc'!IQ$9,'Cost Input'!$C$3:$R$3)+1))</f>
        <v>0.66</v>
      </c>
      <c r="IR1350" s="158" cm="1">
        <f t="array" ref="IR1350">IF(INDEX('Cost Input'!$C$1:$R$496,'LCOH Calc'!$A1350,_xlfn.XMATCH('LCOH Calc'!IR$9,'Cost Input'!$C$3:$R$3)+1)=0,1,INDEX('Cost Input'!$C$1:$R$496,'LCOH Calc'!$A1350,_xlfn.XMATCH('LCOH Calc'!IR$9,'Cost Input'!$C$3:$R$3)+1))</f>
        <v>0.66</v>
      </c>
      <c r="IS1350" s="158" cm="1">
        <f t="array" ref="IS1350">IF(INDEX('Cost Input'!$C$1:$R$496,'LCOH Calc'!$A1350,_xlfn.XMATCH('LCOH Calc'!IS$9,'Cost Input'!$C$3:$R$3)+1)=0,1,INDEX('Cost Input'!$C$1:$R$496,'LCOH Calc'!$A1350,_xlfn.XMATCH('LCOH Calc'!IS$9,'Cost Input'!$C$3:$R$3)+1))</f>
        <v>0.66</v>
      </c>
      <c r="IT1350" s="158" cm="1">
        <f t="array" ref="IT1350">IF(INDEX('Cost Input'!$C$1:$R$496,'LCOH Calc'!$A1350,_xlfn.XMATCH('LCOH Calc'!IT$9,'Cost Input'!$C$3:$R$3)+1)=0,1,INDEX('Cost Input'!$C$1:$R$496,'LCOH Calc'!$A1350,_xlfn.XMATCH('LCOH Calc'!IT$9,'Cost Input'!$C$3:$R$3)+1))</f>
        <v>0.66</v>
      </c>
      <c r="IU1350" s="158" cm="1">
        <f t="array" ref="IU1350">IF(INDEX('Cost Input'!$C$1:$R$496,'LCOH Calc'!$A1350,_xlfn.XMATCH('LCOH Calc'!IU$9,'Cost Input'!$C$3:$R$3)+1)=0,1,INDEX('Cost Input'!$C$1:$R$496,'LCOH Calc'!$A1350,_xlfn.XMATCH('LCOH Calc'!IU$9,'Cost Input'!$C$3:$R$3)+1))</f>
        <v>0.66</v>
      </c>
      <c r="IV1350" s="158"/>
      <c r="IW1350" s="158"/>
      <c r="IX1350" s="158"/>
      <c r="IY1350" s="158"/>
      <c r="IZ1350" s="158"/>
      <c r="JA1350" s="158"/>
      <c r="JB1350" s="158"/>
      <c r="JC1350" s="158"/>
      <c r="JD1350" s="158"/>
      <c r="JE1350" s="158"/>
      <c r="JF1350" s="158"/>
      <c r="JG1350" s="158"/>
      <c r="JH1350" s="158"/>
      <c r="JL1350" s="277" t="s">
        <v>164</v>
      </c>
    </row>
    <row r="1351" spans="1:272" hidden="1" outlineLevel="1" x14ac:dyDescent="0.3">
      <c r="A1351" s="53">
        <f>A1350+1</f>
        <v>248</v>
      </c>
      <c r="B1351" s="6" t="str">
        <f t="shared" ref="B1351:C1351" si="9128">B1340</f>
        <v xml:space="preserve">Main machinery (boiler, burner, feed water system, auxilliary)) </v>
      </c>
      <c r="C1351" s="38" t="str">
        <f t="shared" si="9128"/>
        <v>$/kW</v>
      </c>
      <c r="D1351" s="208" cm="1">
        <f t="array" ref="D1351">IF(INDEX('Cost Input'!$C$1:$R$496,'LCOH Calc'!$A1351,_xlfn.XMATCH('LCOH Calc'!D$9,'Cost Input'!$C$3:$R$3)+1)=0,1,INDEX('Cost Input'!$C$1:$R$496,'LCOH Calc'!$A1351,_xlfn.XMATCH('LCOH Calc'!D$9,'Cost Input'!$C$3:$R$3)+1))</f>
        <v>1</v>
      </c>
      <c r="E1351" s="158" cm="1">
        <f t="array" ref="E1351">IF(INDEX('Cost Input'!$C$1:$R$496,'LCOH Calc'!$A1351,_xlfn.XMATCH('LCOH Calc'!E$9,'Cost Input'!$C$3:$R$3)+1)=0,1,INDEX('Cost Input'!$C$1:$R$496,'LCOH Calc'!$A1351,_xlfn.XMATCH('LCOH Calc'!E$9,'Cost Input'!$C$3:$R$3)+1))</f>
        <v>1</v>
      </c>
      <c r="F1351" s="158" cm="1">
        <f t="array" ref="F1351">IF(INDEX('Cost Input'!$C$1:$R$496,'LCOH Calc'!$A1351,_xlfn.XMATCH('LCOH Calc'!F$9,'Cost Input'!$C$3:$R$3)+1)=0,1,INDEX('Cost Input'!$C$1:$R$496,'LCOH Calc'!$A1351,_xlfn.XMATCH('LCOH Calc'!F$9,'Cost Input'!$C$3:$R$3)+1))</f>
        <v>1</v>
      </c>
      <c r="G1351" s="158" cm="1">
        <f t="array" ref="G1351">IF(INDEX('Cost Input'!$C$1:$R$496,'LCOH Calc'!$A1351,_xlfn.XMATCH('LCOH Calc'!G$9,'Cost Input'!$C$3:$R$3)+1)=0,1,INDEX('Cost Input'!$C$1:$R$496,'LCOH Calc'!$A1351,_xlfn.XMATCH('LCOH Calc'!G$9,'Cost Input'!$C$3:$R$3)+1))</f>
        <v>1</v>
      </c>
      <c r="H1351" s="158" cm="1">
        <f t="array" ref="H1351">IF(INDEX('Cost Input'!$C$1:$R$496,'LCOH Calc'!$A1351,_xlfn.XMATCH('LCOH Calc'!H$9,'Cost Input'!$C$3:$R$3)+1)=0,1,INDEX('Cost Input'!$C$1:$R$496,'LCOH Calc'!$A1351,_xlfn.XMATCH('LCOH Calc'!H$9,'Cost Input'!$C$3:$R$3)+1))</f>
        <v>1</v>
      </c>
      <c r="I1351" s="158" cm="1">
        <f t="array" ref="I1351">IF(INDEX('Cost Input'!$C$1:$R$496,'LCOH Calc'!$A1351,_xlfn.XMATCH('LCOH Calc'!I$9,'Cost Input'!$C$3:$R$3)+1)=0,1,INDEX('Cost Input'!$C$1:$R$496,'LCOH Calc'!$A1351,_xlfn.XMATCH('LCOH Calc'!I$9,'Cost Input'!$C$3:$R$3)+1))</f>
        <v>1</v>
      </c>
      <c r="J1351" s="158" cm="1">
        <f t="array" ref="J1351">IF(INDEX('Cost Input'!$C$1:$R$496,'LCOH Calc'!$A1351,_xlfn.XMATCH('LCOH Calc'!J$9,'Cost Input'!$C$3:$R$3)+1)=0,1,INDEX('Cost Input'!$C$1:$R$496,'LCOH Calc'!$A1351,_xlfn.XMATCH('LCOH Calc'!J$9,'Cost Input'!$C$3:$R$3)+1))</f>
        <v>1</v>
      </c>
      <c r="K1351" s="158" cm="1">
        <f t="array" ref="K1351">IF(INDEX('Cost Input'!$C$1:$R$496,'LCOH Calc'!$A1351,_xlfn.XMATCH('LCOH Calc'!K$9,'Cost Input'!$C$3:$R$3)+1)=0,1,INDEX('Cost Input'!$C$1:$R$496,'LCOH Calc'!$A1351,_xlfn.XMATCH('LCOH Calc'!K$9,'Cost Input'!$C$3:$R$3)+1))</f>
        <v>1</v>
      </c>
      <c r="L1351" s="158" cm="1">
        <f t="array" ref="L1351">IF(INDEX('Cost Input'!$C$1:$R$496,'LCOH Calc'!$A1351,_xlfn.XMATCH('LCOH Calc'!L$9,'Cost Input'!$C$3:$R$3)+1)=0,1,INDEX('Cost Input'!$C$1:$R$496,'LCOH Calc'!$A1351,_xlfn.XMATCH('LCOH Calc'!L$9,'Cost Input'!$C$3:$R$3)+1))</f>
        <v>1</v>
      </c>
      <c r="M1351" s="158" cm="1">
        <f t="array" ref="M1351">IF(INDEX('Cost Input'!$C$1:$R$496,'LCOH Calc'!$A1351,_xlfn.XMATCH('LCOH Calc'!M$9,'Cost Input'!$C$3:$R$3)+1)=0,1,INDEX('Cost Input'!$C$1:$R$496,'LCOH Calc'!$A1351,_xlfn.XMATCH('LCOH Calc'!M$9,'Cost Input'!$C$3:$R$3)+1))</f>
        <v>1</v>
      </c>
      <c r="N1351" s="158" cm="1">
        <f t="array" ref="N1351">IF(INDEX('Cost Input'!$C$1:$R$496,'LCOH Calc'!$A1351,_xlfn.XMATCH('LCOH Calc'!N$9,'Cost Input'!$C$3:$R$3)+1)=0,1,INDEX('Cost Input'!$C$1:$R$496,'LCOH Calc'!$A1351,_xlfn.XMATCH('LCOH Calc'!N$9,'Cost Input'!$C$3:$R$3)+1))</f>
        <v>1</v>
      </c>
      <c r="O1351" s="158" cm="1">
        <f t="array" ref="O1351">IF(INDEX('Cost Input'!$C$1:$R$496,'LCOH Calc'!$A1351,_xlfn.XMATCH('LCOH Calc'!O$9,'Cost Input'!$C$3:$R$3)+1)=0,1,INDEX('Cost Input'!$C$1:$R$496,'LCOH Calc'!$A1351,_xlfn.XMATCH('LCOH Calc'!O$9,'Cost Input'!$C$3:$R$3)+1))</f>
        <v>1</v>
      </c>
      <c r="P1351" s="158" cm="1">
        <f t="array" ref="P1351">IF(INDEX('Cost Input'!$C$1:$R$496,'LCOH Calc'!$A1351,_xlfn.XMATCH('LCOH Calc'!P$9,'Cost Input'!$C$3:$R$3)+1)=0,1,INDEX('Cost Input'!$C$1:$R$496,'LCOH Calc'!$A1351,_xlfn.XMATCH('LCOH Calc'!P$9,'Cost Input'!$C$3:$R$3)+1))</f>
        <v>1</v>
      </c>
      <c r="Q1351" s="158" cm="1">
        <f t="array" ref="Q1351">IF(INDEX('Cost Input'!$C$1:$R$496,'LCOH Calc'!$A1351,_xlfn.XMATCH('LCOH Calc'!Q$9,'Cost Input'!$C$3:$R$3)+1)=0,1,INDEX('Cost Input'!$C$1:$R$496,'LCOH Calc'!$A1351,_xlfn.XMATCH('LCOH Calc'!Q$9,'Cost Input'!$C$3:$R$3)+1))</f>
        <v>1</v>
      </c>
      <c r="R1351" s="158" cm="1">
        <f t="array" ref="R1351">IF(INDEX('Cost Input'!$C$1:$R$496,'LCOH Calc'!$A1351,_xlfn.XMATCH('LCOH Calc'!R$9,'Cost Input'!$C$3:$R$3)+1)=0,1,INDEX('Cost Input'!$C$1:$R$496,'LCOH Calc'!$A1351,_xlfn.XMATCH('LCOH Calc'!R$9,'Cost Input'!$C$3:$R$3)+1))</f>
        <v>1</v>
      </c>
      <c r="S1351" s="158" cm="1">
        <f t="array" ref="S1351">IF(INDEX('Cost Input'!$C$1:$R$496,'LCOH Calc'!$A1351,_xlfn.XMATCH('LCOH Calc'!S$9,'Cost Input'!$C$3:$R$3)+1)=0,1,INDEX('Cost Input'!$C$1:$R$496,'LCOH Calc'!$A1351,_xlfn.XMATCH('LCOH Calc'!S$9,'Cost Input'!$C$3:$R$3)+1))</f>
        <v>1</v>
      </c>
      <c r="T1351" s="158" cm="1">
        <f t="array" ref="T1351">IF(INDEX('Cost Input'!$C$1:$R$496,'LCOH Calc'!$A1351,_xlfn.XMATCH('LCOH Calc'!T$9,'Cost Input'!$C$3:$R$3)+1)=0,1,INDEX('Cost Input'!$C$1:$R$496,'LCOH Calc'!$A1351,_xlfn.XMATCH('LCOH Calc'!T$9,'Cost Input'!$C$3:$R$3)+1))</f>
        <v>1</v>
      </c>
      <c r="U1351" s="158" cm="1">
        <f t="array" ref="U1351">IF(INDEX('Cost Input'!$C$1:$R$496,'LCOH Calc'!$A1351,_xlfn.XMATCH('LCOH Calc'!U$9,'Cost Input'!$C$3:$R$3)+1)=0,1,INDEX('Cost Input'!$C$1:$R$496,'LCOH Calc'!$A1351,_xlfn.XMATCH('LCOH Calc'!U$9,'Cost Input'!$C$3:$R$3)+1))</f>
        <v>1</v>
      </c>
      <c r="V1351" s="158" cm="1">
        <f t="array" ref="V1351">IF(INDEX('Cost Input'!$C$1:$R$496,'LCOH Calc'!$A1351,_xlfn.XMATCH('LCOH Calc'!V$9,'Cost Input'!$C$3:$R$3)+1)=0,1,INDEX('Cost Input'!$C$1:$R$496,'LCOH Calc'!$A1351,_xlfn.XMATCH('LCOH Calc'!V$9,'Cost Input'!$C$3:$R$3)+1))</f>
        <v>1</v>
      </c>
      <c r="W1351" s="158" cm="1">
        <f t="array" ref="W1351">IF(INDEX('Cost Input'!$C$1:$R$496,'LCOH Calc'!$A1351,_xlfn.XMATCH('LCOH Calc'!W$9,'Cost Input'!$C$3:$R$3)+1)=0,1,INDEX('Cost Input'!$C$1:$R$496,'LCOH Calc'!$A1351,_xlfn.XMATCH('LCOH Calc'!W$9,'Cost Input'!$C$3:$R$3)+1))</f>
        <v>1</v>
      </c>
      <c r="X1351" s="158" cm="1">
        <f t="array" ref="X1351">IF(INDEX('Cost Input'!$C$1:$R$496,'LCOH Calc'!$A1351,_xlfn.XMATCH('LCOH Calc'!X$9,'Cost Input'!$C$3:$R$3)+1)=0,1,INDEX('Cost Input'!$C$1:$R$496,'LCOH Calc'!$A1351,_xlfn.XMATCH('LCOH Calc'!X$9,'Cost Input'!$C$3:$R$3)+1))</f>
        <v>1</v>
      </c>
      <c r="Y1351" s="158" cm="1">
        <f t="array" ref="Y1351">IF(INDEX('Cost Input'!$C$1:$R$496,'LCOH Calc'!$A1351,_xlfn.XMATCH('LCOH Calc'!Y$9,'Cost Input'!$C$3:$R$3)+1)=0,1,INDEX('Cost Input'!$C$1:$R$496,'LCOH Calc'!$A1351,_xlfn.XMATCH('LCOH Calc'!Y$9,'Cost Input'!$C$3:$R$3)+1))</f>
        <v>1</v>
      </c>
      <c r="Z1351" s="158" cm="1">
        <f t="array" ref="Z1351">IF(INDEX('Cost Input'!$C$1:$R$496,'LCOH Calc'!$A1351,_xlfn.XMATCH('LCOH Calc'!Z$9,'Cost Input'!$C$3:$R$3)+1)=0,1,INDEX('Cost Input'!$C$1:$R$496,'LCOH Calc'!$A1351,_xlfn.XMATCH('LCOH Calc'!Z$9,'Cost Input'!$C$3:$R$3)+1))</f>
        <v>1</v>
      </c>
      <c r="AA1351" s="158" cm="1">
        <f t="array" ref="AA1351">IF(INDEX('Cost Input'!$C$1:$R$496,'LCOH Calc'!$A1351,_xlfn.XMATCH('LCOH Calc'!AA$9,'Cost Input'!$C$3:$R$3)+1)=0,1,INDEX('Cost Input'!$C$1:$R$496,'LCOH Calc'!$A1351,_xlfn.XMATCH('LCOH Calc'!AA$9,'Cost Input'!$C$3:$R$3)+1))</f>
        <v>1</v>
      </c>
      <c r="AB1351" s="158" cm="1">
        <f t="array" ref="AB1351">IF(INDEX('Cost Input'!$C$1:$R$496,'LCOH Calc'!$A1351,_xlfn.XMATCH('LCOH Calc'!AB$9,'Cost Input'!$C$3:$R$3)+1)=0,1,INDEX('Cost Input'!$C$1:$R$496,'LCOH Calc'!$A1351,_xlfn.XMATCH('LCOH Calc'!AB$9,'Cost Input'!$C$3:$R$3)+1))</f>
        <v>1</v>
      </c>
      <c r="AC1351" s="158" cm="1">
        <f t="array" ref="AC1351">IF(INDEX('Cost Input'!$C$1:$R$496,'LCOH Calc'!$A1351,_xlfn.XMATCH('LCOH Calc'!AC$9,'Cost Input'!$C$3:$R$3)+1)=0,1,INDEX('Cost Input'!$C$1:$R$496,'LCOH Calc'!$A1351,_xlfn.XMATCH('LCOH Calc'!AC$9,'Cost Input'!$C$3:$R$3)+1))</f>
        <v>1</v>
      </c>
      <c r="AD1351" s="158" cm="1">
        <f t="array" ref="AD1351">IF(INDEX('Cost Input'!$C$1:$R$496,'LCOH Calc'!$A1351,_xlfn.XMATCH('LCOH Calc'!AD$9,'Cost Input'!$C$3:$R$3)+1)=0,1,INDEX('Cost Input'!$C$1:$R$496,'LCOH Calc'!$A1351,_xlfn.XMATCH('LCOH Calc'!AD$9,'Cost Input'!$C$3:$R$3)+1))</f>
        <v>1</v>
      </c>
      <c r="AE1351" s="158" cm="1">
        <f t="array" ref="AE1351">IF(INDEX('Cost Input'!$C$1:$R$496,'LCOH Calc'!$A1351,_xlfn.XMATCH('LCOH Calc'!AE$9,'Cost Input'!$C$3:$R$3)+1)=0,1,INDEX('Cost Input'!$C$1:$R$496,'LCOH Calc'!$A1351,_xlfn.XMATCH('LCOH Calc'!AE$9,'Cost Input'!$C$3:$R$3)+1))</f>
        <v>1</v>
      </c>
      <c r="AF1351" s="158" cm="1">
        <f t="array" ref="AF1351">IF(INDEX('Cost Input'!$C$1:$R$496,'LCOH Calc'!$A1351,_xlfn.XMATCH('LCOH Calc'!AF$9,'Cost Input'!$C$3:$R$3)+1)=0,1,INDEX('Cost Input'!$C$1:$R$496,'LCOH Calc'!$A1351,_xlfn.XMATCH('LCOH Calc'!AF$9,'Cost Input'!$C$3:$R$3)+1))</f>
        <v>1</v>
      </c>
      <c r="AG1351" s="158" cm="1">
        <f t="array" ref="AG1351">IF(INDEX('Cost Input'!$C$1:$R$496,'LCOH Calc'!$A1351,_xlfn.XMATCH('LCOH Calc'!AG$9,'Cost Input'!$C$3:$R$3)+1)=0,1,INDEX('Cost Input'!$C$1:$R$496,'LCOH Calc'!$A1351,_xlfn.XMATCH('LCOH Calc'!AG$9,'Cost Input'!$C$3:$R$3)+1))</f>
        <v>1</v>
      </c>
      <c r="AH1351" s="158" cm="1">
        <f t="array" ref="AH1351">IF(INDEX('Cost Input'!$C$1:$R$496,'LCOH Calc'!$A1351,_xlfn.XMATCH('LCOH Calc'!AH$9,'Cost Input'!$C$3:$R$3)+1)=0,1,INDEX('Cost Input'!$C$1:$R$496,'LCOH Calc'!$A1351,_xlfn.XMATCH('LCOH Calc'!AH$9,'Cost Input'!$C$3:$R$3)+1))</f>
        <v>1</v>
      </c>
      <c r="AI1351" s="158" cm="1">
        <f t="array" ref="AI1351">IF(INDEX('Cost Input'!$C$1:$R$496,'LCOH Calc'!$A1351,_xlfn.XMATCH('LCOH Calc'!AI$9,'Cost Input'!$C$3:$R$3)+1)=0,1,INDEX('Cost Input'!$C$1:$R$496,'LCOH Calc'!$A1351,_xlfn.XMATCH('LCOH Calc'!AI$9,'Cost Input'!$C$3:$R$3)+1))</f>
        <v>1</v>
      </c>
      <c r="AJ1351" s="158" cm="1">
        <f t="array" ref="AJ1351">IF(INDEX('Cost Input'!$C$1:$R$496,'LCOH Calc'!$A1351,_xlfn.XMATCH('LCOH Calc'!AJ$9,'Cost Input'!$C$3:$R$3)+1)=0,1,INDEX('Cost Input'!$C$1:$R$496,'LCOH Calc'!$A1351,_xlfn.XMATCH('LCOH Calc'!AJ$9,'Cost Input'!$C$3:$R$3)+1))</f>
        <v>1</v>
      </c>
      <c r="AK1351" s="158" cm="1">
        <f t="array" ref="AK1351">IF(INDEX('Cost Input'!$C$1:$R$496,'LCOH Calc'!$A1351,_xlfn.XMATCH('LCOH Calc'!AK$9,'Cost Input'!$C$3:$R$3)+1)=0,1,INDEX('Cost Input'!$C$1:$R$496,'LCOH Calc'!$A1351,_xlfn.XMATCH('LCOH Calc'!AK$9,'Cost Input'!$C$3:$R$3)+1))</f>
        <v>1</v>
      </c>
      <c r="AL1351" s="158" cm="1">
        <f t="array" ref="AL1351">IF(INDEX('Cost Input'!$C$1:$R$496,'LCOH Calc'!$A1351,_xlfn.XMATCH('LCOH Calc'!AL$9,'Cost Input'!$C$3:$R$3)+1)=0,1,INDEX('Cost Input'!$C$1:$R$496,'LCOH Calc'!$A1351,_xlfn.XMATCH('LCOH Calc'!AL$9,'Cost Input'!$C$3:$R$3)+1))</f>
        <v>1</v>
      </c>
      <c r="AM1351" s="158" cm="1">
        <f t="array" ref="AM1351">IF(INDEX('Cost Input'!$C$1:$R$496,'LCOH Calc'!$A1351,_xlfn.XMATCH('LCOH Calc'!AM$9,'Cost Input'!$C$3:$R$3)+1)=0,1,INDEX('Cost Input'!$C$1:$R$496,'LCOH Calc'!$A1351,_xlfn.XMATCH('LCOH Calc'!AM$9,'Cost Input'!$C$3:$R$3)+1))</f>
        <v>1</v>
      </c>
      <c r="AN1351" s="158" cm="1">
        <f t="array" ref="AN1351">IF(INDEX('Cost Input'!$C$1:$R$496,'LCOH Calc'!$A1351,_xlfn.XMATCH('LCOH Calc'!AN$9,'Cost Input'!$C$3:$R$3)+1)=0,1,INDEX('Cost Input'!$C$1:$R$496,'LCOH Calc'!$A1351,_xlfn.XMATCH('LCOH Calc'!AN$9,'Cost Input'!$C$3:$R$3)+1))</f>
        <v>1</v>
      </c>
      <c r="AO1351" s="158" cm="1">
        <f t="array" ref="AO1351">IF(INDEX('Cost Input'!$C$1:$R$496,'LCOH Calc'!$A1351,_xlfn.XMATCH('LCOH Calc'!AO$9,'Cost Input'!$C$3:$R$3)+1)=0,1,INDEX('Cost Input'!$C$1:$R$496,'LCOH Calc'!$A1351,_xlfn.XMATCH('LCOH Calc'!AO$9,'Cost Input'!$C$3:$R$3)+1))</f>
        <v>1</v>
      </c>
      <c r="AP1351" s="158" cm="1">
        <f t="array" ref="AP1351">IF(INDEX('Cost Input'!$C$1:$R$496,'LCOH Calc'!$A1351,_xlfn.XMATCH('LCOH Calc'!AP$9,'Cost Input'!$C$3:$R$3)+1)=0,1,INDEX('Cost Input'!$C$1:$R$496,'LCOH Calc'!$A1351,_xlfn.XMATCH('LCOH Calc'!AP$9,'Cost Input'!$C$3:$R$3)+1))</f>
        <v>1</v>
      </c>
      <c r="AQ1351" s="158" cm="1">
        <f t="array" ref="AQ1351">IF(INDEX('Cost Input'!$C$1:$R$496,'LCOH Calc'!$A1351,_xlfn.XMATCH('LCOH Calc'!AQ$9,'Cost Input'!$C$3:$R$3)+1)=0,1,INDEX('Cost Input'!$C$1:$R$496,'LCOH Calc'!$A1351,_xlfn.XMATCH('LCOH Calc'!AQ$9,'Cost Input'!$C$3:$R$3)+1))</f>
        <v>1</v>
      </c>
      <c r="AR1351" s="158" cm="1">
        <f t="array" ref="AR1351">IF(INDEX('Cost Input'!$C$1:$R$496,'LCOH Calc'!$A1351,_xlfn.XMATCH('LCOH Calc'!AR$9,'Cost Input'!$C$3:$R$3)+1)=0,1,INDEX('Cost Input'!$C$1:$R$496,'LCOH Calc'!$A1351,_xlfn.XMATCH('LCOH Calc'!AR$9,'Cost Input'!$C$3:$R$3)+1))</f>
        <v>1</v>
      </c>
      <c r="AS1351" s="158" cm="1">
        <f t="array" ref="AS1351">IF(INDEX('Cost Input'!$C$1:$R$496,'LCOH Calc'!$A1351,_xlfn.XMATCH('LCOH Calc'!AS$9,'Cost Input'!$C$3:$R$3)+1)=0,1,INDEX('Cost Input'!$C$1:$R$496,'LCOH Calc'!$A1351,_xlfn.XMATCH('LCOH Calc'!AS$9,'Cost Input'!$C$3:$R$3)+1))</f>
        <v>1</v>
      </c>
      <c r="AT1351" s="158" cm="1">
        <f t="array" ref="AT1351">IF(INDEX('Cost Input'!$C$1:$R$496,'LCOH Calc'!$A1351,_xlfn.XMATCH('LCOH Calc'!AT$9,'Cost Input'!$C$3:$R$3)+1)=0,1,INDEX('Cost Input'!$C$1:$R$496,'LCOH Calc'!$A1351,_xlfn.XMATCH('LCOH Calc'!AT$9,'Cost Input'!$C$3:$R$3)+1))</f>
        <v>1</v>
      </c>
      <c r="AU1351" s="158" cm="1">
        <f t="array" ref="AU1351">IF(INDEX('Cost Input'!$C$1:$R$496,'LCOH Calc'!$A1351,_xlfn.XMATCH('LCOH Calc'!AU$9,'Cost Input'!$C$3:$R$3)+1)=0,1,INDEX('Cost Input'!$C$1:$R$496,'LCOH Calc'!$A1351,_xlfn.XMATCH('LCOH Calc'!AU$9,'Cost Input'!$C$3:$R$3)+1))</f>
        <v>1</v>
      </c>
      <c r="AV1351" s="158" cm="1">
        <f t="array" ref="AV1351">IF(INDEX('Cost Input'!$C$1:$R$496,'LCOH Calc'!$A1351,_xlfn.XMATCH('LCOH Calc'!AV$9,'Cost Input'!$C$3:$R$3)+1)=0,1,INDEX('Cost Input'!$C$1:$R$496,'LCOH Calc'!$A1351,_xlfn.XMATCH('LCOH Calc'!AV$9,'Cost Input'!$C$3:$R$3)+1))</f>
        <v>1</v>
      </c>
      <c r="AW1351" s="158" cm="1">
        <f t="array" ref="AW1351">IF(INDEX('Cost Input'!$C$1:$R$496,'LCOH Calc'!$A1351,_xlfn.XMATCH('LCOH Calc'!AW$9,'Cost Input'!$C$3:$R$3)+1)=0,1,INDEX('Cost Input'!$C$1:$R$496,'LCOH Calc'!$A1351,_xlfn.XMATCH('LCOH Calc'!AW$9,'Cost Input'!$C$3:$R$3)+1))</f>
        <v>1</v>
      </c>
      <c r="AX1351" s="158" cm="1">
        <f t="array" ref="AX1351">IF(INDEX('Cost Input'!$C$1:$R$496,'LCOH Calc'!$A1351,_xlfn.XMATCH('LCOH Calc'!AX$9,'Cost Input'!$C$3:$R$3)+1)=0,1,INDEX('Cost Input'!$C$1:$R$496,'LCOH Calc'!$A1351,_xlfn.XMATCH('LCOH Calc'!AX$9,'Cost Input'!$C$3:$R$3)+1))</f>
        <v>1</v>
      </c>
      <c r="AY1351" s="158" cm="1">
        <f t="array" ref="AY1351">IF(INDEX('Cost Input'!$C$1:$R$496,'LCOH Calc'!$A1351,_xlfn.XMATCH('LCOH Calc'!AY$9,'Cost Input'!$C$3:$R$3)+1)=0,1,INDEX('Cost Input'!$C$1:$R$496,'LCOH Calc'!$A1351,_xlfn.XMATCH('LCOH Calc'!AY$9,'Cost Input'!$C$3:$R$3)+1))</f>
        <v>1</v>
      </c>
      <c r="AZ1351" s="158" cm="1">
        <f t="array" ref="AZ1351">IF(INDEX('Cost Input'!$C$1:$R$496,'LCOH Calc'!$A1351,_xlfn.XMATCH('LCOH Calc'!AZ$9,'Cost Input'!$C$3:$R$3)+1)=0,1,INDEX('Cost Input'!$C$1:$R$496,'LCOH Calc'!$A1351,_xlfn.XMATCH('LCOH Calc'!AZ$9,'Cost Input'!$C$3:$R$3)+1))</f>
        <v>1</v>
      </c>
      <c r="BA1351" s="158" cm="1">
        <f t="array" ref="BA1351">IF(INDEX('Cost Input'!$C$1:$R$496,'LCOH Calc'!$A1351,_xlfn.XMATCH('LCOH Calc'!BA$9,'Cost Input'!$C$3:$R$3)+1)=0,1,INDEX('Cost Input'!$C$1:$R$496,'LCOH Calc'!$A1351,_xlfn.XMATCH('LCOH Calc'!BA$9,'Cost Input'!$C$3:$R$3)+1))</f>
        <v>1</v>
      </c>
      <c r="BB1351" s="158" cm="1">
        <f t="array" ref="BB1351">IF(INDEX('Cost Input'!$C$1:$R$496,'LCOH Calc'!$A1351,_xlfn.XMATCH('LCOH Calc'!BB$9,'Cost Input'!$C$3:$R$3)+1)=0,1,INDEX('Cost Input'!$C$1:$R$496,'LCOH Calc'!$A1351,_xlfn.XMATCH('LCOH Calc'!BB$9,'Cost Input'!$C$3:$R$3)+1))</f>
        <v>1</v>
      </c>
      <c r="BC1351" s="158" cm="1">
        <f t="array" ref="BC1351">IF(INDEX('Cost Input'!$C$1:$R$496,'LCOH Calc'!$A1351,_xlfn.XMATCH('LCOH Calc'!BC$9,'Cost Input'!$C$3:$R$3)+1)=0,1,INDEX('Cost Input'!$C$1:$R$496,'LCOH Calc'!$A1351,_xlfn.XMATCH('LCOH Calc'!BC$9,'Cost Input'!$C$3:$R$3)+1))</f>
        <v>1</v>
      </c>
      <c r="BD1351" s="158" cm="1">
        <f t="array" ref="BD1351">IF(INDEX('Cost Input'!$C$1:$R$496,'LCOH Calc'!$A1351,_xlfn.XMATCH('LCOH Calc'!BD$9,'Cost Input'!$C$3:$R$3)+1)=0,1,INDEX('Cost Input'!$C$1:$R$496,'LCOH Calc'!$A1351,_xlfn.XMATCH('LCOH Calc'!BD$9,'Cost Input'!$C$3:$R$3)+1))</f>
        <v>1</v>
      </c>
      <c r="BE1351" s="158" cm="1">
        <f t="array" ref="BE1351">IF(INDEX('Cost Input'!$C$1:$R$496,'LCOH Calc'!$A1351,_xlfn.XMATCH('LCOH Calc'!BE$9,'Cost Input'!$C$3:$R$3)+1)=0,1,INDEX('Cost Input'!$C$1:$R$496,'LCOH Calc'!$A1351,_xlfn.XMATCH('LCOH Calc'!BE$9,'Cost Input'!$C$3:$R$3)+1))</f>
        <v>1</v>
      </c>
      <c r="BF1351" s="158" cm="1">
        <f t="array" ref="BF1351">IF(INDEX('Cost Input'!$C$1:$R$496,'LCOH Calc'!$A1351,_xlfn.XMATCH('LCOH Calc'!BF$9,'Cost Input'!$C$3:$R$3)+1)=0,1,INDEX('Cost Input'!$C$1:$R$496,'LCOH Calc'!$A1351,_xlfn.XMATCH('LCOH Calc'!BF$9,'Cost Input'!$C$3:$R$3)+1))</f>
        <v>1</v>
      </c>
      <c r="BG1351" s="158" cm="1">
        <f t="array" ref="BG1351">IF(INDEX('Cost Input'!$C$1:$R$496,'LCOH Calc'!$A1351,_xlfn.XMATCH('LCOH Calc'!BG$9,'Cost Input'!$C$3:$R$3)+1)=0,1,INDEX('Cost Input'!$C$1:$R$496,'LCOH Calc'!$A1351,_xlfn.XMATCH('LCOH Calc'!BG$9,'Cost Input'!$C$3:$R$3)+1))</f>
        <v>1</v>
      </c>
      <c r="BH1351" s="158" cm="1">
        <f t="array" ref="BH1351">IF(INDEX('Cost Input'!$C$1:$R$496,'LCOH Calc'!$A1351,_xlfn.XMATCH('LCOH Calc'!BH$9,'Cost Input'!$C$3:$R$3)+1)=0,1,INDEX('Cost Input'!$C$1:$R$496,'LCOH Calc'!$A1351,_xlfn.XMATCH('LCOH Calc'!BH$9,'Cost Input'!$C$3:$R$3)+1))</f>
        <v>1</v>
      </c>
      <c r="BI1351" s="158" cm="1">
        <f t="array" ref="BI1351">IF(INDEX('Cost Input'!$C$1:$R$496,'LCOH Calc'!$A1351,_xlfn.XMATCH('LCOH Calc'!BI$9,'Cost Input'!$C$3:$R$3)+1)=0,1,INDEX('Cost Input'!$C$1:$R$496,'LCOH Calc'!$A1351,_xlfn.XMATCH('LCOH Calc'!BI$9,'Cost Input'!$C$3:$R$3)+1))</f>
        <v>1</v>
      </c>
      <c r="BJ1351" s="158" cm="1">
        <f t="array" ref="BJ1351">IF(INDEX('Cost Input'!$C$1:$R$496,'LCOH Calc'!$A1351,_xlfn.XMATCH('LCOH Calc'!BJ$9,'Cost Input'!$C$3:$R$3)+1)=0,1,INDEX('Cost Input'!$C$1:$R$496,'LCOH Calc'!$A1351,_xlfn.XMATCH('LCOH Calc'!BJ$9,'Cost Input'!$C$3:$R$3)+1))</f>
        <v>1</v>
      </c>
      <c r="BK1351" s="158" cm="1">
        <f t="array" ref="BK1351">IF(INDEX('Cost Input'!$C$1:$R$496,'LCOH Calc'!$A1351,_xlfn.XMATCH('LCOH Calc'!BK$9,'Cost Input'!$C$3:$R$3)+1)=0,1,INDEX('Cost Input'!$C$1:$R$496,'LCOH Calc'!$A1351,_xlfn.XMATCH('LCOH Calc'!BK$9,'Cost Input'!$C$3:$R$3)+1))</f>
        <v>1</v>
      </c>
      <c r="BL1351" s="158" cm="1">
        <f t="array" ref="BL1351">IF(INDEX('Cost Input'!$C$1:$R$496,'LCOH Calc'!$A1351,_xlfn.XMATCH('LCOH Calc'!BL$9,'Cost Input'!$C$3:$R$3)+1)=0,1,INDEX('Cost Input'!$C$1:$R$496,'LCOH Calc'!$A1351,_xlfn.XMATCH('LCOH Calc'!BL$9,'Cost Input'!$C$3:$R$3)+1))</f>
        <v>1</v>
      </c>
      <c r="BM1351" s="158" cm="1">
        <f t="array" ref="BM1351">IF(INDEX('Cost Input'!$C$1:$R$496,'LCOH Calc'!$A1351,_xlfn.XMATCH('LCOH Calc'!BM$9,'Cost Input'!$C$3:$R$3)+1)=0,1,INDEX('Cost Input'!$C$1:$R$496,'LCOH Calc'!$A1351,_xlfn.XMATCH('LCOH Calc'!BM$9,'Cost Input'!$C$3:$R$3)+1))</f>
        <v>1</v>
      </c>
      <c r="BN1351" s="158" cm="1">
        <f t="array" ref="BN1351">IF(INDEX('Cost Input'!$C$1:$R$496,'LCOH Calc'!$A1351,_xlfn.XMATCH('LCOH Calc'!BN$9,'Cost Input'!$C$3:$R$3)+1)=0,1,INDEX('Cost Input'!$C$1:$R$496,'LCOH Calc'!$A1351,_xlfn.XMATCH('LCOH Calc'!BN$9,'Cost Input'!$C$3:$R$3)+1))</f>
        <v>1</v>
      </c>
      <c r="BO1351" s="158" cm="1">
        <f t="array" ref="BO1351">IF(INDEX('Cost Input'!$C$1:$R$496,'LCOH Calc'!$A1351,_xlfn.XMATCH('LCOH Calc'!BO$9,'Cost Input'!$C$3:$R$3)+1)=0,1,INDEX('Cost Input'!$C$1:$R$496,'LCOH Calc'!$A1351,_xlfn.XMATCH('LCOH Calc'!BO$9,'Cost Input'!$C$3:$R$3)+1))</f>
        <v>1</v>
      </c>
      <c r="BP1351" s="158" cm="1">
        <f t="array" ref="BP1351">IF(INDEX('Cost Input'!$C$1:$R$496,'LCOH Calc'!$A1351,_xlfn.XMATCH('LCOH Calc'!BP$9,'Cost Input'!$C$3:$R$3)+1)=0,1,INDEX('Cost Input'!$C$1:$R$496,'LCOH Calc'!$A1351,_xlfn.XMATCH('LCOH Calc'!BP$9,'Cost Input'!$C$3:$R$3)+1))</f>
        <v>1</v>
      </c>
      <c r="BQ1351" s="158" cm="1">
        <f t="array" ref="BQ1351">IF(INDEX('Cost Input'!$C$1:$R$496,'LCOH Calc'!$A1351,_xlfn.XMATCH('LCOH Calc'!BQ$9,'Cost Input'!$C$3:$R$3)+1)=0,1,INDEX('Cost Input'!$C$1:$R$496,'LCOH Calc'!$A1351,_xlfn.XMATCH('LCOH Calc'!BQ$9,'Cost Input'!$C$3:$R$3)+1))</f>
        <v>1</v>
      </c>
      <c r="BR1351" s="158" cm="1">
        <f t="array" ref="BR1351">IF(INDEX('Cost Input'!$C$1:$R$496,'LCOH Calc'!$A1351,_xlfn.XMATCH('LCOH Calc'!BR$9,'Cost Input'!$C$3:$R$3)+1)=0,1,INDEX('Cost Input'!$C$1:$R$496,'LCOH Calc'!$A1351,_xlfn.XMATCH('LCOH Calc'!BR$9,'Cost Input'!$C$3:$R$3)+1))</f>
        <v>1</v>
      </c>
      <c r="BS1351" s="158" cm="1">
        <f t="array" ref="BS1351">IF(INDEX('Cost Input'!$C$1:$R$496,'LCOH Calc'!$A1351,_xlfn.XMATCH('LCOH Calc'!BS$9,'Cost Input'!$C$3:$R$3)+1)=0,1,INDEX('Cost Input'!$C$1:$R$496,'LCOH Calc'!$A1351,_xlfn.XMATCH('LCOH Calc'!BS$9,'Cost Input'!$C$3:$R$3)+1))</f>
        <v>1</v>
      </c>
      <c r="BT1351" s="158" cm="1">
        <f t="array" ref="BT1351">IF(INDEX('Cost Input'!$C$1:$R$496,'LCOH Calc'!$A1351,_xlfn.XMATCH('LCOH Calc'!BT$9,'Cost Input'!$C$3:$R$3)+1)=0,1,INDEX('Cost Input'!$C$1:$R$496,'LCOH Calc'!$A1351,_xlfn.XMATCH('LCOH Calc'!BT$9,'Cost Input'!$C$3:$R$3)+1))</f>
        <v>1</v>
      </c>
      <c r="BU1351" s="158" cm="1">
        <f t="array" ref="BU1351">IF(INDEX('Cost Input'!$C$1:$R$496,'LCOH Calc'!$A1351,_xlfn.XMATCH('LCOH Calc'!BU$9,'Cost Input'!$C$3:$R$3)+1)=0,1,INDEX('Cost Input'!$C$1:$R$496,'LCOH Calc'!$A1351,_xlfn.XMATCH('LCOH Calc'!BU$9,'Cost Input'!$C$3:$R$3)+1))</f>
        <v>1</v>
      </c>
      <c r="BV1351" s="158" cm="1">
        <f t="array" ref="BV1351">IF(INDEX('Cost Input'!$C$1:$R$496,'LCOH Calc'!$A1351,_xlfn.XMATCH('LCOH Calc'!BV$9,'Cost Input'!$C$3:$R$3)+1)=0,1,INDEX('Cost Input'!$C$1:$R$496,'LCOH Calc'!$A1351,_xlfn.XMATCH('LCOH Calc'!BV$9,'Cost Input'!$C$3:$R$3)+1))</f>
        <v>1</v>
      </c>
      <c r="BW1351" s="158" cm="1">
        <f t="array" ref="BW1351">IF(INDEX('Cost Input'!$C$1:$R$496,'LCOH Calc'!$A1351,_xlfn.XMATCH('LCOH Calc'!BW$9,'Cost Input'!$C$3:$R$3)+1)=0,1,INDEX('Cost Input'!$C$1:$R$496,'LCOH Calc'!$A1351,_xlfn.XMATCH('LCOH Calc'!BW$9,'Cost Input'!$C$3:$R$3)+1))</f>
        <v>1</v>
      </c>
      <c r="BX1351" s="158" cm="1">
        <f t="array" ref="BX1351">IF(INDEX('Cost Input'!$C$1:$R$496,'LCOH Calc'!$A1351,_xlfn.XMATCH('LCOH Calc'!BX$9,'Cost Input'!$C$3:$R$3)+1)=0,1,INDEX('Cost Input'!$C$1:$R$496,'LCOH Calc'!$A1351,_xlfn.XMATCH('LCOH Calc'!BX$9,'Cost Input'!$C$3:$R$3)+1))</f>
        <v>1</v>
      </c>
      <c r="BY1351" s="158" cm="1">
        <f t="array" ref="BY1351">IF(INDEX('Cost Input'!$C$1:$R$496,'LCOH Calc'!$A1351,_xlfn.XMATCH('LCOH Calc'!BY$9,'Cost Input'!$C$3:$R$3)+1)=0,1,INDEX('Cost Input'!$C$1:$R$496,'LCOH Calc'!$A1351,_xlfn.XMATCH('LCOH Calc'!BY$9,'Cost Input'!$C$3:$R$3)+1))</f>
        <v>1</v>
      </c>
      <c r="BZ1351" s="158" cm="1">
        <f t="array" ref="BZ1351">IF(INDEX('Cost Input'!$C$1:$R$496,'LCOH Calc'!$A1351,_xlfn.XMATCH('LCOH Calc'!BZ$9,'Cost Input'!$C$3:$R$3)+1)=0,1,INDEX('Cost Input'!$C$1:$R$496,'LCOH Calc'!$A1351,_xlfn.XMATCH('LCOH Calc'!BZ$9,'Cost Input'!$C$3:$R$3)+1))</f>
        <v>1</v>
      </c>
      <c r="CA1351" s="158" cm="1">
        <f t="array" ref="CA1351">IF(INDEX('Cost Input'!$C$1:$R$496,'LCOH Calc'!$A1351,_xlfn.XMATCH('LCOH Calc'!CA$9,'Cost Input'!$C$3:$R$3)+1)=0,1,INDEX('Cost Input'!$C$1:$R$496,'LCOH Calc'!$A1351,_xlfn.XMATCH('LCOH Calc'!CA$9,'Cost Input'!$C$3:$R$3)+1))</f>
        <v>1</v>
      </c>
      <c r="CB1351" s="158" cm="1">
        <f t="array" ref="CB1351">IF(INDEX('Cost Input'!$C$1:$R$496,'LCOH Calc'!$A1351,_xlfn.XMATCH('LCOH Calc'!CB$9,'Cost Input'!$C$3:$R$3)+1)=0,1,INDEX('Cost Input'!$C$1:$R$496,'LCOH Calc'!$A1351,_xlfn.XMATCH('LCOH Calc'!CB$9,'Cost Input'!$C$3:$R$3)+1))</f>
        <v>1</v>
      </c>
      <c r="CC1351" s="158" cm="1">
        <f t="array" ref="CC1351">IF(INDEX('Cost Input'!$C$1:$R$496,'LCOH Calc'!$A1351,_xlfn.XMATCH('LCOH Calc'!CC$9,'Cost Input'!$C$3:$R$3)+1)=0,1,INDEX('Cost Input'!$C$1:$R$496,'LCOH Calc'!$A1351,_xlfn.XMATCH('LCOH Calc'!CC$9,'Cost Input'!$C$3:$R$3)+1))</f>
        <v>1</v>
      </c>
      <c r="CD1351" s="158" cm="1">
        <f t="array" ref="CD1351">IF(INDEX('Cost Input'!$C$1:$R$496,'LCOH Calc'!$A1351,_xlfn.XMATCH('LCOH Calc'!CD$9,'Cost Input'!$C$3:$R$3)+1)=0,1,INDEX('Cost Input'!$C$1:$R$496,'LCOH Calc'!$A1351,_xlfn.XMATCH('LCOH Calc'!CD$9,'Cost Input'!$C$3:$R$3)+1))</f>
        <v>1</v>
      </c>
      <c r="CE1351" s="158" cm="1">
        <f t="array" ref="CE1351">IF(INDEX('Cost Input'!$C$1:$R$496,'LCOH Calc'!$A1351,_xlfn.XMATCH('LCOH Calc'!CE$9,'Cost Input'!$C$3:$R$3)+1)=0,1,INDEX('Cost Input'!$C$1:$R$496,'LCOH Calc'!$A1351,_xlfn.XMATCH('LCOH Calc'!CE$9,'Cost Input'!$C$3:$R$3)+1))</f>
        <v>1</v>
      </c>
      <c r="CF1351" s="158" cm="1">
        <f t="array" ref="CF1351">IF(INDEX('Cost Input'!$C$1:$R$496,'LCOH Calc'!$A1351,_xlfn.XMATCH('LCOH Calc'!CF$9,'Cost Input'!$C$3:$R$3)+1)=0,1,INDEX('Cost Input'!$C$1:$R$496,'LCOH Calc'!$A1351,_xlfn.XMATCH('LCOH Calc'!CF$9,'Cost Input'!$C$3:$R$3)+1))</f>
        <v>1</v>
      </c>
      <c r="CG1351" s="158" cm="1">
        <f t="array" ref="CG1351">IF(INDEX('Cost Input'!$C$1:$R$496,'LCOH Calc'!$A1351,_xlfn.XMATCH('LCOH Calc'!CG$9,'Cost Input'!$C$3:$R$3)+1)=0,1,INDEX('Cost Input'!$C$1:$R$496,'LCOH Calc'!$A1351,_xlfn.XMATCH('LCOH Calc'!CG$9,'Cost Input'!$C$3:$R$3)+1))</f>
        <v>1</v>
      </c>
      <c r="CH1351" s="158" cm="1">
        <f t="array" ref="CH1351">IF(INDEX('Cost Input'!$C$1:$R$496,'LCOH Calc'!$A1351,_xlfn.XMATCH('LCOH Calc'!CH$9,'Cost Input'!$C$3:$R$3)+1)=0,1,INDEX('Cost Input'!$C$1:$R$496,'LCOH Calc'!$A1351,_xlfn.XMATCH('LCOH Calc'!CH$9,'Cost Input'!$C$3:$R$3)+1))</f>
        <v>1</v>
      </c>
      <c r="CI1351" s="158" cm="1">
        <f t="array" ref="CI1351">IF(INDEX('Cost Input'!$C$1:$R$496,'LCOH Calc'!$A1351,_xlfn.XMATCH('LCOH Calc'!CI$9,'Cost Input'!$C$3:$R$3)+1)=0,1,INDEX('Cost Input'!$C$1:$R$496,'LCOH Calc'!$A1351,_xlfn.XMATCH('LCOH Calc'!CI$9,'Cost Input'!$C$3:$R$3)+1))</f>
        <v>1</v>
      </c>
      <c r="CJ1351" s="158" cm="1">
        <f t="array" ref="CJ1351">IF(INDEX('Cost Input'!$C$1:$R$496,'LCOH Calc'!$A1351,_xlfn.XMATCH('LCOH Calc'!CJ$9,'Cost Input'!$C$3:$R$3)+1)=0,1,INDEX('Cost Input'!$C$1:$R$496,'LCOH Calc'!$A1351,_xlfn.XMATCH('LCOH Calc'!CJ$9,'Cost Input'!$C$3:$R$3)+1))</f>
        <v>1</v>
      </c>
      <c r="CK1351" s="158" cm="1">
        <f t="array" ref="CK1351">IF(INDEX('Cost Input'!$C$1:$R$496,'LCOH Calc'!$A1351,_xlfn.XMATCH('LCOH Calc'!CK$9,'Cost Input'!$C$3:$R$3)+1)=0,1,INDEX('Cost Input'!$C$1:$R$496,'LCOH Calc'!$A1351,_xlfn.XMATCH('LCOH Calc'!CK$9,'Cost Input'!$C$3:$R$3)+1))</f>
        <v>1</v>
      </c>
      <c r="CL1351" s="158" cm="1">
        <f t="array" ref="CL1351">IF(INDEX('Cost Input'!$C$1:$R$496,'LCOH Calc'!$A1351,_xlfn.XMATCH('LCOH Calc'!CL$9,'Cost Input'!$C$3:$R$3)+1)=0,1,INDEX('Cost Input'!$C$1:$R$496,'LCOH Calc'!$A1351,_xlfn.XMATCH('LCOH Calc'!CL$9,'Cost Input'!$C$3:$R$3)+1))</f>
        <v>1</v>
      </c>
      <c r="CM1351" s="158" cm="1">
        <f t="array" ref="CM1351">IF(INDEX('Cost Input'!$C$1:$R$496,'LCOH Calc'!$A1351,_xlfn.XMATCH('LCOH Calc'!CM$9,'Cost Input'!$C$3:$R$3)+1)=0,1,INDEX('Cost Input'!$C$1:$R$496,'LCOH Calc'!$A1351,_xlfn.XMATCH('LCOH Calc'!CM$9,'Cost Input'!$C$3:$R$3)+1))</f>
        <v>1</v>
      </c>
      <c r="CN1351" s="158" cm="1">
        <f t="array" ref="CN1351">IF(INDEX('Cost Input'!$C$1:$R$496,'LCOH Calc'!$A1351,_xlfn.XMATCH('LCOH Calc'!CN$9,'Cost Input'!$C$3:$R$3)+1)=0,1,INDEX('Cost Input'!$C$1:$R$496,'LCOH Calc'!$A1351,_xlfn.XMATCH('LCOH Calc'!CN$9,'Cost Input'!$C$3:$R$3)+1))</f>
        <v>1</v>
      </c>
      <c r="CO1351" s="158" cm="1">
        <f t="array" ref="CO1351">IF(INDEX('Cost Input'!$C$1:$R$496,'LCOH Calc'!$A1351,_xlfn.XMATCH('LCOH Calc'!CO$9,'Cost Input'!$C$3:$R$3)+1)=0,1,INDEX('Cost Input'!$C$1:$R$496,'LCOH Calc'!$A1351,_xlfn.XMATCH('LCOH Calc'!CO$9,'Cost Input'!$C$3:$R$3)+1))</f>
        <v>1</v>
      </c>
      <c r="CP1351" s="158" cm="1">
        <f t="array" ref="CP1351">IF(INDEX('Cost Input'!$C$1:$R$496,'LCOH Calc'!$A1351,_xlfn.XMATCH('LCOH Calc'!CP$9,'Cost Input'!$C$3:$R$3)+1)=0,1,INDEX('Cost Input'!$C$1:$R$496,'LCOH Calc'!$A1351,_xlfn.XMATCH('LCOH Calc'!CP$9,'Cost Input'!$C$3:$R$3)+1))</f>
        <v>1</v>
      </c>
      <c r="CQ1351" s="158" cm="1">
        <f t="array" ref="CQ1351">IF(INDEX('Cost Input'!$C$1:$R$496,'LCOH Calc'!$A1351,_xlfn.XMATCH('LCOH Calc'!CQ$9,'Cost Input'!$C$3:$R$3)+1)=0,1,INDEX('Cost Input'!$C$1:$R$496,'LCOH Calc'!$A1351,_xlfn.XMATCH('LCOH Calc'!CQ$9,'Cost Input'!$C$3:$R$3)+1))</f>
        <v>1</v>
      </c>
      <c r="CR1351" s="158" cm="1">
        <f t="array" ref="CR1351">IF(INDEX('Cost Input'!$C$1:$R$496,'LCOH Calc'!$A1351,_xlfn.XMATCH('LCOH Calc'!CR$9,'Cost Input'!$C$3:$R$3)+1)=0,1,INDEX('Cost Input'!$C$1:$R$496,'LCOH Calc'!$A1351,_xlfn.XMATCH('LCOH Calc'!CR$9,'Cost Input'!$C$3:$R$3)+1))</f>
        <v>1</v>
      </c>
      <c r="CS1351" s="158" cm="1">
        <f t="array" ref="CS1351">IF(INDEX('Cost Input'!$C$1:$R$496,'LCOH Calc'!$A1351,_xlfn.XMATCH('LCOH Calc'!CS$9,'Cost Input'!$C$3:$R$3)+1)=0,1,INDEX('Cost Input'!$C$1:$R$496,'LCOH Calc'!$A1351,_xlfn.XMATCH('LCOH Calc'!CS$9,'Cost Input'!$C$3:$R$3)+1))</f>
        <v>1</v>
      </c>
      <c r="CT1351" s="158" cm="1">
        <f t="array" ref="CT1351">IF(INDEX('Cost Input'!$C$1:$R$496,'LCOH Calc'!$A1351,_xlfn.XMATCH('LCOH Calc'!CT$9,'Cost Input'!$C$3:$R$3)+1)=0,1,INDEX('Cost Input'!$C$1:$R$496,'LCOH Calc'!$A1351,_xlfn.XMATCH('LCOH Calc'!CT$9,'Cost Input'!$C$3:$R$3)+1))</f>
        <v>1</v>
      </c>
      <c r="CU1351" s="158" cm="1">
        <f t="array" ref="CU1351">IF(INDEX('Cost Input'!$C$1:$R$496,'LCOH Calc'!$A1351,_xlfn.XMATCH('LCOH Calc'!CU$9,'Cost Input'!$C$3:$R$3)+1)=0,1,INDEX('Cost Input'!$C$1:$R$496,'LCOH Calc'!$A1351,_xlfn.XMATCH('LCOH Calc'!CU$9,'Cost Input'!$C$3:$R$3)+1))</f>
        <v>1</v>
      </c>
      <c r="CV1351" s="158" cm="1">
        <f t="array" ref="CV1351">IF(INDEX('Cost Input'!$C$1:$R$496,'LCOH Calc'!$A1351,_xlfn.XMATCH('LCOH Calc'!CV$9,'Cost Input'!$C$3:$R$3)+1)=0,1,INDEX('Cost Input'!$C$1:$R$496,'LCOH Calc'!$A1351,_xlfn.XMATCH('LCOH Calc'!CV$9,'Cost Input'!$C$3:$R$3)+1))</f>
        <v>1</v>
      </c>
      <c r="CW1351" s="158" cm="1">
        <f t="array" ref="CW1351">IF(INDEX('Cost Input'!$C$1:$R$496,'LCOH Calc'!$A1351,_xlfn.XMATCH('LCOH Calc'!CW$9,'Cost Input'!$C$3:$R$3)+1)=0,1,INDEX('Cost Input'!$C$1:$R$496,'LCOH Calc'!$A1351,_xlfn.XMATCH('LCOH Calc'!CW$9,'Cost Input'!$C$3:$R$3)+1))</f>
        <v>1</v>
      </c>
      <c r="CX1351" s="158" cm="1">
        <f t="array" ref="CX1351">IF(INDEX('Cost Input'!$C$1:$R$496,'LCOH Calc'!$A1351,_xlfn.XMATCH('LCOH Calc'!CX$9,'Cost Input'!$C$3:$R$3)+1)=0,1,INDEX('Cost Input'!$C$1:$R$496,'LCOH Calc'!$A1351,_xlfn.XMATCH('LCOH Calc'!CX$9,'Cost Input'!$C$3:$R$3)+1))</f>
        <v>1</v>
      </c>
      <c r="CY1351" s="158" cm="1">
        <f t="array" ref="CY1351">IF(INDEX('Cost Input'!$C$1:$R$496,'LCOH Calc'!$A1351,_xlfn.XMATCH('LCOH Calc'!CY$9,'Cost Input'!$C$3:$R$3)+1)=0,1,INDEX('Cost Input'!$C$1:$R$496,'LCOH Calc'!$A1351,_xlfn.XMATCH('LCOH Calc'!CY$9,'Cost Input'!$C$3:$R$3)+1))</f>
        <v>1</v>
      </c>
      <c r="CZ1351" s="158" cm="1">
        <f t="array" ref="CZ1351">IF(INDEX('Cost Input'!$C$1:$R$496,'LCOH Calc'!$A1351,_xlfn.XMATCH('LCOH Calc'!CZ$9,'Cost Input'!$C$3:$R$3)+1)=0,1,INDEX('Cost Input'!$C$1:$R$496,'LCOH Calc'!$A1351,_xlfn.XMATCH('LCOH Calc'!CZ$9,'Cost Input'!$C$3:$R$3)+1))</f>
        <v>1</v>
      </c>
      <c r="DA1351" s="158" cm="1">
        <f t="array" ref="DA1351">IF(INDEX('Cost Input'!$C$1:$R$496,'LCOH Calc'!$A1351,_xlfn.XMATCH('LCOH Calc'!DA$9,'Cost Input'!$C$3:$R$3)+1)=0,1,INDEX('Cost Input'!$C$1:$R$496,'LCOH Calc'!$A1351,_xlfn.XMATCH('LCOH Calc'!DA$9,'Cost Input'!$C$3:$R$3)+1))</f>
        <v>1</v>
      </c>
      <c r="DB1351" s="158" cm="1">
        <f t="array" ref="DB1351">IF(INDEX('Cost Input'!$C$1:$R$496,'LCOH Calc'!$A1351,_xlfn.XMATCH('LCOH Calc'!DB$9,'Cost Input'!$C$3:$R$3)+1)=0,1,INDEX('Cost Input'!$C$1:$R$496,'LCOH Calc'!$A1351,_xlfn.XMATCH('LCOH Calc'!DB$9,'Cost Input'!$C$3:$R$3)+1))</f>
        <v>1</v>
      </c>
      <c r="DC1351" s="158" cm="1">
        <f t="array" ref="DC1351">IF(INDEX('Cost Input'!$C$1:$R$496,'LCOH Calc'!$A1351,_xlfn.XMATCH('LCOH Calc'!DC$9,'Cost Input'!$C$3:$R$3)+1)=0,1,INDEX('Cost Input'!$C$1:$R$496,'LCOH Calc'!$A1351,_xlfn.XMATCH('LCOH Calc'!DC$9,'Cost Input'!$C$3:$R$3)+1))</f>
        <v>1</v>
      </c>
      <c r="DD1351" s="158" cm="1">
        <f t="array" ref="DD1351">IF(INDEX('Cost Input'!$C$1:$R$496,'LCOH Calc'!$A1351,_xlfn.XMATCH('LCOH Calc'!DD$9,'Cost Input'!$C$3:$R$3)+1)=0,1,INDEX('Cost Input'!$C$1:$R$496,'LCOH Calc'!$A1351,_xlfn.XMATCH('LCOH Calc'!DD$9,'Cost Input'!$C$3:$R$3)+1))</f>
        <v>1</v>
      </c>
      <c r="DE1351" s="158" cm="1">
        <f t="array" ref="DE1351">IF(INDEX('Cost Input'!$C$1:$R$496,'LCOH Calc'!$A1351,_xlfn.XMATCH('LCOH Calc'!DE$9,'Cost Input'!$C$3:$R$3)+1)=0,1,INDEX('Cost Input'!$C$1:$R$496,'LCOH Calc'!$A1351,_xlfn.XMATCH('LCOH Calc'!DE$9,'Cost Input'!$C$3:$R$3)+1))</f>
        <v>1</v>
      </c>
      <c r="DF1351" s="158" cm="1">
        <f t="array" ref="DF1351">IF(INDEX('Cost Input'!$C$1:$R$496,'LCOH Calc'!$A1351,_xlfn.XMATCH('LCOH Calc'!DF$9,'Cost Input'!$C$3:$R$3)+1)=0,1,INDEX('Cost Input'!$C$1:$R$496,'LCOH Calc'!$A1351,_xlfn.XMATCH('LCOH Calc'!DF$9,'Cost Input'!$C$3:$R$3)+1))</f>
        <v>1</v>
      </c>
      <c r="DG1351" s="158" cm="1">
        <f t="array" ref="DG1351">IF(INDEX('Cost Input'!$C$1:$R$496,'LCOH Calc'!$A1351,_xlfn.XMATCH('LCOH Calc'!DG$9,'Cost Input'!$C$3:$R$3)+1)=0,1,INDEX('Cost Input'!$C$1:$R$496,'LCOH Calc'!$A1351,_xlfn.XMATCH('LCOH Calc'!DG$9,'Cost Input'!$C$3:$R$3)+1))</f>
        <v>1</v>
      </c>
      <c r="DH1351" s="158" cm="1">
        <f t="array" ref="DH1351">IF(INDEX('Cost Input'!$C$1:$R$496,'LCOH Calc'!$A1351,_xlfn.XMATCH('LCOH Calc'!DH$9,'Cost Input'!$C$3:$R$3)+1)=0,1,INDEX('Cost Input'!$C$1:$R$496,'LCOH Calc'!$A1351,_xlfn.XMATCH('LCOH Calc'!DH$9,'Cost Input'!$C$3:$R$3)+1))</f>
        <v>1</v>
      </c>
      <c r="DI1351" s="158" cm="1">
        <f t="array" ref="DI1351">IF(INDEX('Cost Input'!$C$1:$R$496,'LCOH Calc'!$A1351,_xlfn.XMATCH('LCOH Calc'!DI$9,'Cost Input'!$C$3:$R$3)+1)=0,1,INDEX('Cost Input'!$C$1:$R$496,'LCOH Calc'!$A1351,_xlfn.XMATCH('LCOH Calc'!DI$9,'Cost Input'!$C$3:$R$3)+1))</f>
        <v>1</v>
      </c>
      <c r="DJ1351" s="158" cm="1">
        <f t="array" ref="DJ1351">IF(INDEX('Cost Input'!$C$1:$R$496,'LCOH Calc'!$A1351,_xlfn.XMATCH('LCOH Calc'!DJ$9,'Cost Input'!$C$3:$R$3)+1)=0,1,INDEX('Cost Input'!$C$1:$R$496,'LCOH Calc'!$A1351,_xlfn.XMATCH('LCOH Calc'!DJ$9,'Cost Input'!$C$3:$R$3)+1))</f>
        <v>1</v>
      </c>
      <c r="DK1351" s="158" cm="1">
        <f t="array" ref="DK1351">IF(INDEX('Cost Input'!$C$1:$R$496,'LCOH Calc'!$A1351,_xlfn.XMATCH('LCOH Calc'!DK$9,'Cost Input'!$C$3:$R$3)+1)=0,1,INDEX('Cost Input'!$C$1:$R$496,'LCOH Calc'!$A1351,_xlfn.XMATCH('LCOH Calc'!DK$9,'Cost Input'!$C$3:$R$3)+1))</f>
        <v>1</v>
      </c>
      <c r="DL1351" s="158" cm="1">
        <f t="array" ref="DL1351">IF(INDEX('Cost Input'!$C$1:$R$496,'LCOH Calc'!$A1351,_xlfn.XMATCH('LCOH Calc'!DL$9,'Cost Input'!$C$3:$R$3)+1)=0,1,INDEX('Cost Input'!$C$1:$R$496,'LCOH Calc'!$A1351,_xlfn.XMATCH('LCOH Calc'!DL$9,'Cost Input'!$C$3:$R$3)+1))</f>
        <v>1</v>
      </c>
      <c r="DM1351" s="158" cm="1">
        <f t="array" ref="DM1351">IF(INDEX('Cost Input'!$C$1:$R$496,'LCOH Calc'!$A1351,_xlfn.XMATCH('LCOH Calc'!DM$9,'Cost Input'!$C$3:$R$3)+1)=0,1,INDEX('Cost Input'!$C$1:$R$496,'LCOH Calc'!$A1351,_xlfn.XMATCH('LCOH Calc'!DM$9,'Cost Input'!$C$3:$R$3)+1))</f>
        <v>1</v>
      </c>
      <c r="DN1351" s="158" cm="1">
        <f t="array" ref="DN1351">IF(INDEX('Cost Input'!$C$1:$R$496,'LCOH Calc'!$A1351,_xlfn.XMATCH('LCOH Calc'!DN$9,'Cost Input'!$C$3:$R$3)+1)=0,1,INDEX('Cost Input'!$C$1:$R$496,'LCOH Calc'!$A1351,_xlfn.XMATCH('LCOH Calc'!DN$9,'Cost Input'!$C$3:$R$3)+1))</f>
        <v>1</v>
      </c>
      <c r="DO1351" s="158" cm="1">
        <f t="array" ref="DO1351">IF(INDEX('Cost Input'!$C$1:$R$496,'LCOH Calc'!$A1351,_xlfn.XMATCH('LCOH Calc'!DO$9,'Cost Input'!$C$3:$R$3)+1)=0,1,INDEX('Cost Input'!$C$1:$R$496,'LCOH Calc'!$A1351,_xlfn.XMATCH('LCOH Calc'!DO$9,'Cost Input'!$C$3:$R$3)+1))</f>
        <v>1</v>
      </c>
      <c r="DP1351" s="158" cm="1">
        <f t="array" ref="DP1351">IF(INDEX('Cost Input'!$C$1:$R$496,'LCOH Calc'!$A1351,_xlfn.XMATCH('LCOH Calc'!DP$9,'Cost Input'!$C$3:$R$3)+1)=0,1,INDEX('Cost Input'!$C$1:$R$496,'LCOH Calc'!$A1351,_xlfn.XMATCH('LCOH Calc'!DP$9,'Cost Input'!$C$3:$R$3)+1))</f>
        <v>1</v>
      </c>
      <c r="DQ1351" s="158" cm="1">
        <f t="array" ref="DQ1351">IF(INDEX('Cost Input'!$C$1:$R$496,'LCOH Calc'!$A1351,_xlfn.XMATCH('LCOH Calc'!DQ$9,'Cost Input'!$C$3:$R$3)+1)=0,1,INDEX('Cost Input'!$C$1:$R$496,'LCOH Calc'!$A1351,_xlfn.XMATCH('LCOH Calc'!DQ$9,'Cost Input'!$C$3:$R$3)+1))</f>
        <v>1</v>
      </c>
      <c r="DR1351" s="158" cm="1">
        <f t="array" ref="DR1351">IF(INDEX('Cost Input'!$C$1:$R$496,'LCOH Calc'!$A1351,_xlfn.XMATCH('LCOH Calc'!DR$9,'Cost Input'!$C$3:$R$3)+1)=0,1,INDEX('Cost Input'!$C$1:$R$496,'LCOH Calc'!$A1351,_xlfn.XMATCH('LCOH Calc'!DR$9,'Cost Input'!$C$3:$R$3)+1))</f>
        <v>1</v>
      </c>
      <c r="DS1351" s="158" cm="1">
        <f t="array" ref="DS1351">IF(INDEX('Cost Input'!$C$1:$R$496,'LCOH Calc'!$A1351,_xlfn.XMATCH('LCOH Calc'!DS$9,'Cost Input'!$C$3:$R$3)+1)=0,1,INDEX('Cost Input'!$C$1:$R$496,'LCOH Calc'!$A1351,_xlfn.XMATCH('LCOH Calc'!DS$9,'Cost Input'!$C$3:$R$3)+1))</f>
        <v>1</v>
      </c>
      <c r="DT1351" s="158" cm="1">
        <f t="array" ref="DT1351">IF(INDEX('Cost Input'!$C$1:$R$496,'LCOH Calc'!$A1351,_xlfn.XMATCH('LCOH Calc'!DT$9,'Cost Input'!$C$3:$R$3)+1)=0,1,INDEX('Cost Input'!$C$1:$R$496,'LCOH Calc'!$A1351,_xlfn.XMATCH('LCOH Calc'!DT$9,'Cost Input'!$C$3:$R$3)+1))</f>
        <v>1</v>
      </c>
      <c r="DU1351" s="158" cm="1">
        <f t="array" ref="DU1351">IF(INDEX('Cost Input'!$C$1:$R$496,'LCOH Calc'!$A1351,_xlfn.XMATCH('LCOH Calc'!DU$9,'Cost Input'!$C$3:$R$3)+1)=0,1,INDEX('Cost Input'!$C$1:$R$496,'LCOH Calc'!$A1351,_xlfn.XMATCH('LCOH Calc'!DU$9,'Cost Input'!$C$3:$R$3)+1))</f>
        <v>1</v>
      </c>
      <c r="DV1351" s="158" cm="1">
        <f t="array" ref="DV1351">IF(INDEX('Cost Input'!$C$1:$R$496,'LCOH Calc'!$A1351,_xlfn.XMATCH('LCOH Calc'!DV$9,'Cost Input'!$C$3:$R$3)+1)=0,1,INDEX('Cost Input'!$C$1:$R$496,'LCOH Calc'!$A1351,_xlfn.XMATCH('LCOH Calc'!DV$9,'Cost Input'!$C$3:$R$3)+1))</f>
        <v>1</v>
      </c>
      <c r="DW1351" s="158" cm="1">
        <f t="array" ref="DW1351">IF(INDEX('Cost Input'!$C$1:$R$496,'LCOH Calc'!$A1351,_xlfn.XMATCH('LCOH Calc'!DW$9,'Cost Input'!$C$3:$R$3)+1)=0,1,INDEX('Cost Input'!$C$1:$R$496,'LCOH Calc'!$A1351,_xlfn.XMATCH('LCOH Calc'!DW$9,'Cost Input'!$C$3:$R$3)+1))</f>
        <v>1</v>
      </c>
      <c r="DX1351" s="158" cm="1">
        <f t="array" ref="DX1351">IF(INDEX('Cost Input'!$C$1:$R$496,'LCOH Calc'!$A1351,_xlfn.XMATCH('LCOH Calc'!DX$9,'Cost Input'!$C$3:$R$3)+1)=0,1,INDEX('Cost Input'!$C$1:$R$496,'LCOH Calc'!$A1351,_xlfn.XMATCH('LCOH Calc'!DX$9,'Cost Input'!$C$3:$R$3)+1))</f>
        <v>1</v>
      </c>
      <c r="DY1351" s="158" cm="1">
        <f t="array" ref="DY1351">IF(INDEX('Cost Input'!$C$1:$R$496,'LCOH Calc'!$A1351,_xlfn.XMATCH('LCOH Calc'!DY$9,'Cost Input'!$C$3:$R$3)+1)=0,1,INDEX('Cost Input'!$C$1:$R$496,'LCOH Calc'!$A1351,_xlfn.XMATCH('LCOH Calc'!DY$9,'Cost Input'!$C$3:$R$3)+1))</f>
        <v>1</v>
      </c>
      <c r="DZ1351" s="158" cm="1">
        <f t="array" ref="DZ1351">IF(INDEX('Cost Input'!$C$1:$R$496,'LCOH Calc'!$A1351,_xlfn.XMATCH('LCOH Calc'!DZ$9,'Cost Input'!$C$3:$R$3)+1)=0,1,INDEX('Cost Input'!$C$1:$R$496,'LCOH Calc'!$A1351,_xlfn.XMATCH('LCOH Calc'!DZ$9,'Cost Input'!$C$3:$R$3)+1))</f>
        <v>1</v>
      </c>
      <c r="EA1351" s="158" cm="1">
        <f t="array" ref="EA1351">IF(INDEX('Cost Input'!$C$1:$R$496,'LCOH Calc'!$A1351,_xlfn.XMATCH('LCOH Calc'!EA$9,'Cost Input'!$C$3:$R$3)+1)=0,1,INDEX('Cost Input'!$C$1:$R$496,'LCOH Calc'!$A1351,_xlfn.XMATCH('LCOH Calc'!EA$9,'Cost Input'!$C$3:$R$3)+1))</f>
        <v>1</v>
      </c>
      <c r="EB1351" s="158" cm="1">
        <f t="array" ref="EB1351">IF(INDEX('Cost Input'!$C$1:$R$496,'LCOH Calc'!$A1351,_xlfn.XMATCH('LCOH Calc'!EB$9,'Cost Input'!$C$3:$R$3)+1)=0,1,INDEX('Cost Input'!$C$1:$R$496,'LCOH Calc'!$A1351,_xlfn.XMATCH('LCOH Calc'!EB$9,'Cost Input'!$C$3:$R$3)+1))</f>
        <v>1</v>
      </c>
      <c r="EC1351" s="158" cm="1">
        <f t="array" ref="EC1351">IF(INDEX('Cost Input'!$C$1:$R$496,'LCOH Calc'!$A1351,_xlfn.XMATCH('LCOH Calc'!EC$9,'Cost Input'!$C$3:$R$3)+1)=0,1,INDEX('Cost Input'!$C$1:$R$496,'LCOH Calc'!$A1351,_xlfn.XMATCH('LCOH Calc'!EC$9,'Cost Input'!$C$3:$R$3)+1))</f>
        <v>1</v>
      </c>
      <c r="ED1351" s="158" cm="1">
        <f t="array" ref="ED1351">IF(INDEX('Cost Input'!$C$1:$R$496,'LCOH Calc'!$A1351,_xlfn.XMATCH('LCOH Calc'!ED$9,'Cost Input'!$C$3:$R$3)+1)=0,1,INDEX('Cost Input'!$C$1:$R$496,'LCOH Calc'!$A1351,_xlfn.XMATCH('LCOH Calc'!ED$9,'Cost Input'!$C$3:$R$3)+1))</f>
        <v>1</v>
      </c>
      <c r="EE1351" s="158" cm="1">
        <f t="array" ref="EE1351">IF(INDEX('Cost Input'!$C$1:$R$496,'LCOH Calc'!$A1351,_xlfn.XMATCH('LCOH Calc'!EE$9,'Cost Input'!$C$3:$R$3)+1)=0,1,INDEX('Cost Input'!$C$1:$R$496,'LCOH Calc'!$A1351,_xlfn.XMATCH('LCOH Calc'!EE$9,'Cost Input'!$C$3:$R$3)+1))</f>
        <v>1</v>
      </c>
      <c r="EF1351" s="158" cm="1">
        <f t="array" ref="EF1351">IF(INDEX('Cost Input'!$C$1:$R$496,'LCOH Calc'!$A1351,_xlfn.XMATCH('LCOH Calc'!EF$9,'Cost Input'!$C$3:$R$3)+1)=0,1,INDEX('Cost Input'!$C$1:$R$496,'LCOH Calc'!$A1351,_xlfn.XMATCH('LCOH Calc'!EF$9,'Cost Input'!$C$3:$R$3)+1))</f>
        <v>1</v>
      </c>
      <c r="EG1351" s="158" cm="1">
        <f t="array" ref="EG1351">IF(INDEX('Cost Input'!$C$1:$R$496,'LCOH Calc'!$A1351,_xlfn.XMATCH('LCOH Calc'!EG$9,'Cost Input'!$C$3:$R$3)+1)=0,1,INDEX('Cost Input'!$C$1:$R$496,'LCOH Calc'!$A1351,_xlfn.XMATCH('LCOH Calc'!EG$9,'Cost Input'!$C$3:$R$3)+1))</f>
        <v>1</v>
      </c>
      <c r="EH1351" s="158" cm="1">
        <f t="array" ref="EH1351">IF(INDEX('Cost Input'!$C$1:$R$496,'LCOH Calc'!$A1351,_xlfn.XMATCH('LCOH Calc'!EH$9,'Cost Input'!$C$3:$R$3)+1)=0,1,INDEX('Cost Input'!$C$1:$R$496,'LCOH Calc'!$A1351,_xlfn.XMATCH('LCOH Calc'!EH$9,'Cost Input'!$C$3:$R$3)+1))</f>
        <v>1</v>
      </c>
      <c r="EI1351" s="158" cm="1">
        <f t="array" ref="EI1351">IF(INDEX('Cost Input'!$C$1:$R$496,'LCOH Calc'!$A1351,_xlfn.XMATCH('LCOH Calc'!EI$9,'Cost Input'!$C$3:$R$3)+1)=0,1,INDEX('Cost Input'!$C$1:$R$496,'LCOH Calc'!$A1351,_xlfn.XMATCH('LCOH Calc'!EI$9,'Cost Input'!$C$3:$R$3)+1))</f>
        <v>1</v>
      </c>
      <c r="EJ1351" s="158" cm="1">
        <f t="array" ref="EJ1351">IF(INDEX('Cost Input'!$C$1:$R$496,'LCOH Calc'!$A1351,_xlfn.XMATCH('LCOH Calc'!EJ$9,'Cost Input'!$C$3:$R$3)+1)=0,1,INDEX('Cost Input'!$C$1:$R$496,'LCOH Calc'!$A1351,_xlfn.XMATCH('LCOH Calc'!EJ$9,'Cost Input'!$C$3:$R$3)+1))</f>
        <v>1</v>
      </c>
      <c r="EK1351" s="158" cm="1">
        <f t="array" ref="EK1351">IF(INDEX('Cost Input'!$C$1:$R$496,'LCOH Calc'!$A1351,_xlfn.XMATCH('LCOH Calc'!EK$9,'Cost Input'!$C$3:$R$3)+1)=0,1,INDEX('Cost Input'!$C$1:$R$496,'LCOH Calc'!$A1351,_xlfn.XMATCH('LCOH Calc'!EK$9,'Cost Input'!$C$3:$R$3)+1))</f>
        <v>1</v>
      </c>
      <c r="EL1351" s="158" cm="1">
        <f t="array" ref="EL1351">IF(INDEX('Cost Input'!$C$1:$R$496,'LCOH Calc'!$A1351,_xlfn.XMATCH('LCOH Calc'!EL$9,'Cost Input'!$C$3:$R$3)+1)=0,1,INDEX('Cost Input'!$C$1:$R$496,'LCOH Calc'!$A1351,_xlfn.XMATCH('LCOH Calc'!EL$9,'Cost Input'!$C$3:$R$3)+1))</f>
        <v>1</v>
      </c>
      <c r="EM1351" s="158" cm="1">
        <f t="array" ref="EM1351">IF(INDEX('Cost Input'!$C$1:$R$496,'LCOH Calc'!$A1351,_xlfn.XMATCH('LCOH Calc'!EM$9,'Cost Input'!$C$3:$R$3)+1)=0,1,INDEX('Cost Input'!$C$1:$R$496,'LCOH Calc'!$A1351,_xlfn.XMATCH('LCOH Calc'!EM$9,'Cost Input'!$C$3:$R$3)+1))</f>
        <v>1</v>
      </c>
      <c r="EN1351" s="158" cm="1">
        <f t="array" ref="EN1351">IF(INDEX('Cost Input'!$C$1:$R$496,'LCOH Calc'!$A1351,_xlfn.XMATCH('LCOH Calc'!EN$9,'Cost Input'!$C$3:$R$3)+1)=0,1,INDEX('Cost Input'!$C$1:$R$496,'LCOH Calc'!$A1351,_xlfn.XMATCH('LCOH Calc'!EN$9,'Cost Input'!$C$3:$R$3)+1))</f>
        <v>1</v>
      </c>
      <c r="EO1351" s="158" cm="1">
        <f t="array" ref="EO1351">IF(INDEX('Cost Input'!$C$1:$R$496,'LCOH Calc'!$A1351,_xlfn.XMATCH('LCOH Calc'!EO$9,'Cost Input'!$C$3:$R$3)+1)=0,1,INDEX('Cost Input'!$C$1:$R$496,'LCOH Calc'!$A1351,_xlfn.XMATCH('LCOH Calc'!EO$9,'Cost Input'!$C$3:$R$3)+1))</f>
        <v>1</v>
      </c>
      <c r="EP1351" s="158" cm="1">
        <f t="array" ref="EP1351">IF(INDEX('Cost Input'!$C$1:$R$496,'LCOH Calc'!$A1351,_xlfn.XMATCH('LCOH Calc'!EP$9,'Cost Input'!$C$3:$R$3)+1)=0,1,INDEX('Cost Input'!$C$1:$R$496,'LCOH Calc'!$A1351,_xlfn.XMATCH('LCOH Calc'!EP$9,'Cost Input'!$C$3:$R$3)+1))</f>
        <v>1</v>
      </c>
      <c r="EQ1351" s="158" cm="1">
        <f t="array" ref="EQ1351">IF(INDEX('Cost Input'!$C$1:$R$496,'LCOH Calc'!$A1351,_xlfn.XMATCH('LCOH Calc'!EQ$9,'Cost Input'!$C$3:$R$3)+1)=0,1,INDEX('Cost Input'!$C$1:$R$496,'LCOH Calc'!$A1351,_xlfn.XMATCH('LCOH Calc'!EQ$9,'Cost Input'!$C$3:$R$3)+1))</f>
        <v>1</v>
      </c>
      <c r="ER1351" s="158" cm="1">
        <f t="array" ref="ER1351">IF(INDEX('Cost Input'!$C$1:$R$496,'LCOH Calc'!$A1351,_xlfn.XMATCH('LCOH Calc'!ER$9,'Cost Input'!$C$3:$R$3)+1)=0,1,INDEX('Cost Input'!$C$1:$R$496,'LCOH Calc'!$A1351,_xlfn.XMATCH('LCOH Calc'!ER$9,'Cost Input'!$C$3:$R$3)+1))</f>
        <v>1</v>
      </c>
      <c r="ES1351" s="158" cm="1">
        <f t="array" ref="ES1351">IF(INDEX('Cost Input'!$C$1:$R$496,'LCOH Calc'!$A1351,_xlfn.XMATCH('LCOH Calc'!ES$9,'Cost Input'!$C$3:$R$3)+1)=0,1,INDEX('Cost Input'!$C$1:$R$496,'LCOH Calc'!$A1351,_xlfn.XMATCH('LCOH Calc'!ES$9,'Cost Input'!$C$3:$R$3)+1))</f>
        <v>1</v>
      </c>
      <c r="ET1351" s="158" cm="1">
        <f t="array" ref="ET1351">IF(INDEX('Cost Input'!$C$1:$R$496,'LCOH Calc'!$A1351,_xlfn.XMATCH('LCOH Calc'!ET$9,'Cost Input'!$C$3:$R$3)+1)=0,1,INDEX('Cost Input'!$C$1:$R$496,'LCOH Calc'!$A1351,_xlfn.XMATCH('LCOH Calc'!ET$9,'Cost Input'!$C$3:$R$3)+1))</f>
        <v>1</v>
      </c>
      <c r="EU1351" s="158" cm="1">
        <f t="array" ref="EU1351">IF(INDEX('Cost Input'!$C$1:$R$496,'LCOH Calc'!$A1351,_xlfn.XMATCH('LCOH Calc'!EU$9,'Cost Input'!$C$3:$R$3)+1)=0,1,INDEX('Cost Input'!$C$1:$R$496,'LCOH Calc'!$A1351,_xlfn.XMATCH('LCOH Calc'!EU$9,'Cost Input'!$C$3:$R$3)+1))</f>
        <v>1</v>
      </c>
      <c r="EV1351" s="158" cm="1">
        <f t="array" ref="EV1351">IF(INDEX('Cost Input'!$C$1:$R$496,'LCOH Calc'!$A1351,_xlfn.XMATCH('LCOH Calc'!EV$9,'Cost Input'!$C$3:$R$3)+1)=0,1,INDEX('Cost Input'!$C$1:$R$496,'LCOH Calc'!$A1351,_xlfn.XMATCH('LCOH Calc'!EV$9,'Cost Input'!$C$3:$R$3)+1))</f>
        <v>1</v>
      </c>
      <c r="EW1351" s="158" cm="1">
        <f t="array" ref="EW1351">IF(INDEX('Cost Input'!$C$1:$R$496,'LCOH Calc'!$A1351,_xlfn.XMATCH('LCOH Calc'!EW$9,'Cost Input'!$C$3:$R$3)+1)=0,1,INDEX('Cost Input'!$C$1:$R$496,'LCOH Calc'!$A1351,_xlfn.XMATCH('LCOH Calc'!EW$9,'Cost Input'!$C$3:$R$3)+1))</f>
        <v>1</v>
      </c>
      <c r="EX1351" s="158" cm="1">
        <f t="array" ref="EX1351">IF(INDEX('Cost Input'!$C$1:$R$496,'LCOH Calc'!$A1351,_xlfn.XMATCH('LCOH Calc'!EX$9,'Cost Input'!$C$3:$R$3)+1)=0,1,INDEX('Cost Input'!$C$1:$R$496,'LCOH Calc'!$A1351,_xlfn.XMATCH('LCOH Calc'!EX$9,'Cost Input'!$C$3:$R$3)+1))</f>
        <v>1</v>
      </c>
      <c r="EY1351" s="158" cm="1">
        <f t="array" ref="EY1351">IF(INDEX('Cost Input'!$C$1:$R$496,'LCOH Calc'!$A1351,_xlfn.XMATCH('LCOH Calc'!EY$9,'Cost Input'!$C$3:$R$3)+1)=0,1,INDEX('Cost Input'!$C$1:$R$496,'LCOH Calc'!$A1351,_xlfn.XMATCH('LCOH Calc'!EY$9,'Cost Input'!$C$3:$R$3)+1))</f>
        <v>1</v>
      </c>
      <c r="EZ1351" s="158" cm="1">
        <f t="array" ref="EZ1351">IF(INDEX('Cost Input'!$C$1:$R$496,'LCOH Calc'!$A1351,_xlfn.XMATCH('LCOH Calc'!EZ$9,'Cost Input'!$C$3:$R$3)+1)=0,1,INDEX('Cost Input'!$C$1:$R$496,'LCOH Calc'!$A1351,_xlfn.XMATCH('LCOH Calc'!EZ$9,'Cost Input'!$C$3:$R$3)+1))</f>
        <v>1</v>
      </c>
      <c r="FA1351" s="158" cm="1">
        <f t="array" ref="FA1351">IF(INDEX('Cost Input'!$C$1:$R$496,'LCOH Calc'!$A1351,_xlfn.XMATCH('LCOH Calc'!FA$9,'Cost Input'!$C$3:$R$3)+1)=0,1,INDEX('Cost Input'!$C$1:$R$496,'LCOH Calc'!$A1351,_xlfn.XMATCH('LCOH Calc'!FA$9,'Cost Input'!$C$3:$R$3)+1))</f>
        <v>1</v>
      </c>
      <c r="FB1351" s="158" cm="1">
        <f t="array" ref="FB1351">IF(INDEX('Cost Input'!$C$1:$R$496,'LCOH Calc'!$A1351,_xlfn.XMATCH('LCOH Calc'!FB$9,'Cost Input'!$C$3:$R$3)+1)=0,1,INDEX('Cost Input'!$C$1:$R$496,'LCOH Calc'!$A1351,_xlfn.XMATCH('LCOH Calc'!FB$9,'Cost Input'!$C$3:$R$3)+1))</f>
        <v>1</v>
      </c>
      <c r="FC1351" s="158" cm="1">
        <f t="array" ref="FC1351">IF(INDEX('Cost Input'!$C$1:$R$496,'LCOH Calc'!$A1351,_xlfn.XMATCH('LCOH Calc'!FC$9,'Cost Input'!$C$3:$R$3)+1)=0,1,INDEX('Cost Input'!$C$1:$R$496,'LCOH Calc'!$A1351,_xlfn.XMATCH('LCOH Calc'!FC$9,'Cost Input'!$C$3:$R$3)+1))</f>
        <v>1</v>
      </c>
      <c r="FD1351" s="158" cm="1">
        <f t="array" ref="FD1351">IF(INDEX('Cost Input'!$C$1:$R$496,'LCOH Calc'!$A1351,_xlfn.XMATCH('LCOH Calc'!FD$9,'Cost Input'!$C$3:$R$3)+1)=0,1,INDEX('Cost Input'!$C$1:$R$496,'LCOH Calc'!$A1351,_xlfn.XMATCH('LCOH Calc'!FD$9,'Cost Input'!$C$3:$R$3)+1))</f>
        <v>1</v>
      </c>
      <c r="FE1351" s="158" cm="1">
        <f t="array" ref="FE1351">IF(INDEX('Cost Input'!$C$1:$R$496,'LCOH Calc'!$A1351,_xlfn.XMATCH('LCOH Calc'!FE$9,'Cost Input'!$C$3:$R$3)+1)=0,1,INDEX('Cost Input'!$C$1:$R$496,'LCOH Calc'!$A1351,_xlfn.XMATCH('LCOH Calc'!FE$9,'Cost Input'!$C$3:$R$3)+1))</f>
        <v>1</v>
      </c>
      <c r="FF1351" s="158" cm="1">
        <f t="array" ref="FF1351">IF(INDEX('Cost Input'!$C$1:$R$496,'LCOH Calc'!$A1351,_xlfn.XMATCH('LCOH Calc'!FF$9,'Cost Input'!$C$3:$R$3)+1)=0,1,INDEX('Cost Input'!$C$1:$R$496,'LCOH Calc'!$A1351,_xlfn.XMATCH('LCOH Calc'!FF$9,'Cost Input'!$C$3:$R$3)+1))</f>
        <v>1</v>
      </c>
      <c r="FG1351" s="158" cm="1">
        <f t="array" ref="FG1351">IF(INDEX('Cost Input'!$C$1:$R$496,'LCOH Calc'!$A1351,_xlfn.XMATCH('LCOH Calc'!FG$9,'Cost Input'!$C$3:$R$3)+1)=0,1,INDEX('Cost Input'!$C$1:$R$496,'LCOH Calc'!$A1351,_xlfn.XMATCH('LCOH Calc'!FG$9,'Cost Input'!$C$3:$R$3)+1))</f>
        <v>1</v>
      </c>
      <c r="FH1351" s="158" cm="1">
        <f t="array" ref="FH1351">IF(INDEX('Cost Input'!$C$1:$R$496,'LCOH Calc'!$A1351,_xlfn.XMATCH('LCOH Calc'!FH$9,'Cost Input'!$C$3:$R$3)+1)=0,1,INDEX('Cost Input'!$C$1:$R$496,'LCOH Calc'!$A1351,_xlfn.XMATCH('LCOH Calc'!FH$9,'Cost Input'!$C$3:$R$3)+1))</f>
        <v>1</v>
      </c>
      <c r="FI1351" s="158" cm="1">
        <f t="array" ref="FI1351">IF(INDEX('Cost Input'!$C$1:$R$496,'LCOH Calc'!$A1351,_xlfn.XMATCH('LCOH Calc'!FI$9,'Cost Input'!$C$3:$R$3)+1)=0,1,INDEX('Cost Input'!$C$1:$R$496,'LCOH Calc'!$A1351,_xlfn.XMATCH('LCOH Calc'!FI$9,'Cost Input'!$C$3:$R$3)+1))</f>
        <v>1</v>
      </c>
      <c r="FJ1351" s="158" cm="1">
        <f t="array" ref="FJ1351">IF(INDEX('Cost Input'!$C$1:$R$496,'LCOH Calc'!$A1351,_xlfn.XMATCH('LCOH Calc'!FJ$9,'Cost Input'!$C$3:$R$3)+1)=0,1,INDEX('Cost Input'!$C$1:$R$496,'LCOH Calc'!$A1351,_xlfn.XMATCH('LCOH Calc'!FJ$9,'Cost Input'!$C$3:$R$3)+1))</f>
        <v>1</v>
      </c>
      <c r="FK1351" s="158" cm="1">
        <f t="array" ref="FK1351">IF(INDEX('Cost Input'!$C$1:$R$496,'LCOH Calc'!$A1351,_xlfn.XMATCH('LCOH Calc'!FK$9,'Cost Input'!$C$3:$R$3)+1)=0,1,INDEX('Cost Input'!$C$1:$R$496,'LCOH Calc'!$A1351,_xlfn.XMATCH('LCOH Calc'!FK$9,'Cost Input'!$C$3:$R$3)+1))</f>
        <v>1</v>
      </c>
      <c r="FL1351" s="158" cm="1">
        <f t="array" ref="FL1351">IF(INDEX('Cost Input'!$C$1:$R$496,'LCOH Calc'!$A1351,_xlfn.XMATCH('LCOH Calc'!FL$9,'Cost Input'!$C$3:$R$3)+1)=0,1,INDEX('Cost Input'!$C$1:$R$496,'LCOH Calc'!$A1351,_xlfn.XMATCH('LCOH Calc'!FL$9,'Cost Input'!$C$3:$R$3)+1))</f>
        <v>1</v>
      </c>
      <c r="FM1351" s="158" cm="1">
        <f t="array" ref="FM1351">IF(INDEX('Cost Input'!$C$1:$R$496,'LCOH Calc'!$A1351,_xlfn.XMATCH('LCOH Calc'!FM$9,'Cost Input'!$C$3:$R$3)+1)=0,1,INDEX('Cost Input'!$C$1:$R$496,'LCOH Calc'!$A1351,_xlfn.XMATCH('LCOH Calc'!FM$9,'Cost Input'!$C$3:$R$3)+1))</f>
        <v>1</v>
      </c>
      <c r="FN1351" s="158" cm="1">
        <f t="array" ref="FN1351">IF(INDEX('Cost Input'!$C$1:$R$496,'LCOH Calc'!$A1351,_xlfn.XMATCH('LCOH Calc'!FN$9,'Cost Input'!$C$3:$R$3)+1)=0,1,INDEX('Cost Input'!$C$1:$R$496,'LCOH Calc'!$A1351,_xlfn.XMATCH('LCOH Calc'!FN$9,'Cost Input'!$C$3:$R$3)+1))</f>
        <v>1</v>
      </c>
      <c r="FO1351" s="158" cm="1">
        <f t="array" ref="FO1351">IF(INDEX('Cost Input'!$C$1:$R$496,'LCOH Calc'!$A1351,_xlfn.XMATCH('LCOH Calc'!FO$9,'Cost Input'!$C$3:$R$3)+1)=0,1,INDEX('Cost Input'!$C$1:$R$496,'LCOH Calc'!$A1351,_xlfn.XMATCH('LCOH Calc'!FO$9,'Cost Input'!$C$3:$R$3)+1))</f>
        <v>1</v>
      </c>
      <c r="FP1351" s="158" cm="1">
        <f t="array" ref="FP1351">IF(INDEX('Cost Input'!$C$1:$R$496,'LCOH Calc'!$A1351,_xlfn.XMATCH('LCOH Calc'!FP$9,'Cost Input'!$C$3:$R$3)+1)=0,1,INDEX('Cost Input'!$C$1:$R$496,'LCOH Calc'!$A1351,_xlfn.XMATCH('LCOH Calc'!FP$9,'Cost Input'!$C$3:$R$3)+1))</f>
        <v>1</v>
      </c>
      <c r="FQ1351" s="158" cm="1">
        <f t="array" ref="FQ1351">IF(INDEX('Cost Input'!$C$1:$R$496,'LCOH Calc'!$A1351,_xlfn.XMATCH('LCOH Calc'!FQ$9,'Cost Input'!$C$3:$R$3)+1)=0,1,INDEX('Cost Input'!$C$1:$R$496,'LCOH Calc'!$A1351,_xlfn.XMATCH('LCOH Calc'!FQ$9,'Cost Input'!$C$3:$R$3)+1))</f>
        <v>1</v>
      </c>
      <c r="FR1351" s="158" cm="1">
        <f t="array" ref="FR1351">IF(INDEX('Cost Input'!$C$1:$R$496,'LCOH Calc'!$A1351,_xlfn.XMATCH('LCOH Calc'!FR$9,'Cost Input'!$C$3:$R$3)+1)=0,1,INDEX('Cost Input'!$C$1:$R$496,'LCOH Calc'!$A1351,_xlfn.XMATCH('LCOH Calc'!FR$9,'Cost Input'!$C$3:$R$3)+1))</f>
        <v>1</v>
      </c>
      <c r="FS1351" s="158" cm="1">
        <f t="array" ref="FS1351">IF(INDEX('Cost Input'!$C$1:$R$496,'LCOH Calc'!$A1351,_xlfn.XMATCH('LCOH Calc'!FS$9,'Cost Input'!$C$3:$R$3)+1)=0,1,INDEX('Cost Input'!$C$1:$R$496,'LCOH Calc'!$A1351,_xlfn.XMATCH('LCOH Calc'!FS$9,'Cost Input'!$C$3:$R$3)+1))</f>
        <v>1</v>
      </c>
      <c r="FT1351" s="158" cm="1">
        <f t="array" ref="FT1351">IF(INDEX('Cost Input'!$C$1:$R$496,'LCOH Calc'!$A1351,_xlfn.XMATCH('LCOH Calc'!FT$9,'Cost Input'!$C$3:$R$3)+1)=0,1,INDEX('Cost Input'!$C$1:$R$496,'LCOH Calc'!$A1351,_xlfn.XMATCH('LCOH Calc'!FT$9,'Cost Input'!$C$3:$R$3)+1))</f>
        <v>1</v>
      </c>
      <c r="FU1351" s="158" cm="1">
        <f t="array" ref="FU1351">IF(INDEX('Cost Input'!$C$1:$R$496,'LCOH Calc'!$A1351,_xlfn.XMATCH('LCOH Calc'!FU$9,'Cost Input'!$C$3:$R$3)+1)=0,1,INDEX('Cost Input'!$C$1:$R$496,'LCOH Calc'!$A1351,_xlfn.XMATCH('LCOH Calc'!FU$9,'Cost Input'!$C$3:$R$3)+1))</f>
        <v>1</v>
      </c>
      <c r="FV1351" s="158" cm="1">
        <f t="array" ref="FV1351">IF(INDEX('Cost Input'!$C$1:$R$496,'LCOH Calc'!$A1351,_xlfn.XMATCH('LCOH Calc'!FV$9,'Cost Input'!$C$3:$R$3)+1)=0,1,INDEX('Cost Input'!$C$1:$R$496,'LCOH Calc'!$A1351,_xlfn.XMATCH('LCOH Calc'!FV$9,'Cost Input'!$C$3:$R$3)+1))</f>
        <v>1</v>
      </c>
      <c r="FW1351" s="158" cm="1">
        <f t="array" ref="FW1351">IF(INDEX('Cost Input'!$C$1:$R$496,'LCOH Calc'!$A1351,_xlfn.XMATCH('LCOH Calc'!FW$9,'Cost Input'!$C$3:$R$3)+1)=0,1,INDEX('Cost Input'!$C$1:$R$496,'LCOH Calc'!$A1351,_xlfn.XMATCH('LCOH Calc'!FW$9,'Cost Input'!$C$3:$R$3)+1))</f>
        <v>1</v>
      </c>
      <c r="FX1351" s="158" cm="1">
        <f t="array" ref="FX1351">IF(INDEX('Cost Input'!$C$1:$R$496,'LCOH Calc'!$A1351,_xlfn.XMATCH('LCOH Calc'!FX$9,'Cost Input'!$C$3:$R$3)+1)=0,1,INDEX('Cost Input'!$C$1:$R$496,'LCOH Calc'!$A1351,_xlfn.XMATCH('LCOH Calc'!FX$9,'Cost Input'!$C$3:$R$3)+1))</f>
        <v>1</v>
      </c>
      <c r="FY1351" s="158" cm="1">
        <f t="array" ref="FY1351">IF(INDEX('Cost Input'!$C$1:$R$496,'LCOH Calc'!$A1351,_xlfn.XMATCH('LCOH Calc'!FY$9,'Cost Input'!$C$3:$R$3)+1)=0,1,INDEX('Cost Input'!$C$1:$R$496,'LCOH Calc'!$A1351,_xlfn.XMATCH('LCOH Calc'!FY$9,'Cost Input'!$C$3:$R$3)+1))</f>
        <v>1</v>
      </c>
      <c r="FZ1351" s="158" cm="1">
        <f t="array" ref="FZ1351">IF(INDEX('Cost Input'!$C$1:$R$496,'LCOH Calc'!$A1351,_xlfn.XMATCH('LCOH Calc'!FZ$9,'Cost Input'!$C$3:$R$3)+1)=0,1,INDEX('Cost Input'!$C$1:$R$496,'LCOH Calc'!$A1351,_xlfn.XMATCH('LCOH Calc'!FZ$9,'Cost Input'!$C$3:$R$3)+1))</f>
        <v>1</v>
      </c>
      <c r="GA1351" s="158" cm="1">
        <f t="array" ref="GA1351">IF(INDEX('Cost Input'!$C$1:$R$496,'LCOH Calc'!$A1351,_xlfn.XMATCH('LCOH Calc'!GA$9,'Cost Input'!$C$3:$R$3)+1)=0,1,INDEX('Cost Input'!$C$1:$R$496,'LCOH Calc'!$A1351,_xlfn.XMATCH('LCOH Calc'!GA$9,'Cost Input'!$C$3:$R$3)+1))</f>
        <v>1</v>
      </c>
      <c r="GB1351" s="158" cm="1">
        <f t="array" ref="GB1351">IF(INDEX('Cost Input'!$C$1:$R$496,'LCOH Calc'!$A1351,_xlfn.XMATCH('LCOH Calc'!GB$9,'Cost Input'!$C$3:$R$3)+1)=0,1,INDEX('Cost Input'!$C$1:$R$496,'LCOH Calc'!$A1351,_xlfn.XMATCH('LCOH Calc'!GB$9,'Cost Input'!$C$3:$R$3)+1))</f>
        <v>1</v>
      </c>
      <c r="GC1351" s="158" cm="1">
        <f t="array" ref="GC1351">IF(INDEX('Cost Input'!$C$1:$R$496,'LCOH Calc'!$A1351,_xlfn.XMATCH('LCOH Calc'!GC$9,'Cost Input'!$C$3:$R$3)+1)=0,1,INDEX('Cost Input'!$C$1:$R$496,'LCOH Calc'!$A1351,_xlfn.XMATCH('LCOH Calc'!GC$9,'Cost Input'!$C$3:$R$3)+1))</f>
        <v>1</v>
      </c>
      <c r="GD1351" s="158" cm="1">
        <f t="array" ref="GD1351">IF(INDEX('Cost Input'!$C$1:$R$496,'LCOH Calc'!$A1351,_xlfn.XMATCH('LCOH Calc'!GD$9,'Cost Input'!$C$3:$R$3)+1)=0,1,INDEX('Cost Input'!$C$1:$R$496,'LCOH Calc'!$A1351,_xlfn.XMATCH('LCOH Calc'!GD$9,'Cost Input'!$C$3:$R$3)+1))</f>
        <v>1</v>
      </c>
      <c r="GE1351" s="158" cm="1">
        <f t="array" ref="GE1351">IF(INDEX('Cost Input'!$C$1:$R$496,'LCOH Calc'!$A1351,_xlfn.XMATCH('LCOH Calc'!GE$9,'Cost Input'!$C$3:$R$3)+1)=0,1,INDEX('Cost Input'!$C$1:$R$496,'LCOH Calc'!$A1351,_xlfn.XMATCH('LCOH Calc'!GE$9,'Cost Input'!$C$3:$R$3)+1))</f>
        <v>1</v>
      </c>
      <c r="GF1351" s="158" cm="1">
        <f t="array" ref="GF1351">IF(INDEX('Cost Input'!$C$1:$R$496,'LCOH Calc'!$A1351,_xlfn.XMATCH('LCOH Calc'!GF$9,'Cost Input'!$C$3:$R$3)+1)=0,1,INDEX('Cost Input'!$C$1:$R$496,'LCOH Calc'!$A1351,_xlfn.XMATCH('LCOH Calc'!GF$9,'Cost Input'!$C$3:$R$3)+1))</f>
        <v>1</v>
      </c>
      <c r="GG1351" s="158" cm="1">
        <f t="array" ref="GG1351">IF(INDEX('Cost Input'!$C$1:$R$496,'LCOH Calc'!$A1351,_xlfn.XMATCH('LCOH Calc'!GG$9,'Cost Input'!$C$3:$R$3)+1)=0,1,INDEX('Cost Input'!$C$1:$R$496,'LCOH Calc'!$A1351,_xlfn.XMATCH('LCOH Calc'!GG$9,'Cost Input'!$C$3:$R$3)+1))</f>
        <v>1</v>
      </c>
      <c r="GH1351" s="158" cm="1">
        <f t="array" ref="GH1351">IF(INDEX('Cost Input'!$C$1:$R$496,'LCOH Calc'!$A1351,_xlfn.XMATCH('LCOH Calc'!GH$9,'Cost Input'!$C$3:$R$3)+1)=0,1,INDEX('Cost Input'!$C$1:$R$496,'LCOH Calc'!$A1351,_xlfn.XMATCH('LCOH Calc'!GH$9,'Cost Input'!$C$3:$R$3)+1))</f>
        <v>1</v>
      </c>
      <c r="GI1351" s="158" cm="1">
        <f t="array" ref="GI1351">IF(INDEX('Cost Input'!$C$1:$R$496,'LCOH Calc'!$A1351,_xlfn.XMATCH('LCOH Calc'!GI$9,'Cost Input'!$C$3:$R$3)+1)=0,1,INDEX('Cost Input'!$C$1:$R$496,'LCOH Calc'!$A1351,_xlfn.XMATCH('LCOH Calc'!GI$9,'Cost Input'!$C$3:$R$3)+1))</f>
        <v>1</v>
      </c>
      <c r="GJ1351" s="158" cm="1">
        <f t="array" ref="GJ1351">IF(INDEX('Cost Input'!$C$1:$R$496,'LCOH Calc'!$A1351,_xlfn.XMATCH('LCOH Calc'!GJ$9,'Cost Input'!$C$3:$R$3)+1)=0,1,INDEX('Cost Input'!$C$1:$R$496,'LCOH Calc'!$A1351,_xlfn.XMATCH('LCOH Calc'!GJ$9,'Cost Input'!$C$3:$R$3)+1))</f>
        <v>1</v>
      </c>
      <c r="GK1351" s="158" cm="1">
        <f t="array" ref="GK1351">IF(INDEX('Cost Input'!$C$1:$R$496,'LCOH Calc'!$A1351,_xlfn.XMATCH('LCOH Calc'!GK$9,'Cost Input'!$C$3:$R$3)+1)=0,1,INDEX('Cost Input'!$C$1:$R$496,'LCOH Calc'!$A1351,_xlfn.XMATCH('LCOH Calc'!GK$9,'Cost Input'!$C$3:$R$3)+1))</f>
        <v>1</v>
      </c>
      <c r="GL1351" s="158" cm="1">
        <f t="array" ref="GL1351">IF(INDEX('Cost Input'!$C$1:$R$496,'LCOH Calc'!$A1351,_xlfn.XMATCH('LCOH Calc'!GL$9,'Cost Input'!$C$3:$R$3)+1)=0,1,INDEX('Cost Input'!$C$1:$R$496,'LCOH Calc'!$A1351,_xlfn.XMATCH('LCOH Calc'!GL$9,'Cost Input'!$C$3:$R$3)+1))</f>
        <v>1</v>
      </c>
      <c r="GM1351" s="158" cm="1">
        <f t="array" ref="GM1351">IF(INDEX('Cost Input'!$C$1:$R$496,'LCOH Calc'!$A1351,_xlfn.XMATCH('LCOH Calc'!GM$9,'Cost Input'!$C$3:$R$3)+1)=0,1,INDEX('Cost Input'!$C$1:$R$496,'LCOH Calc'!$A1351,_xlfn.XMATCH('LCOH Calc'!GM$9,'Cost Input'!$C$3:$R$3)+1))</f>
        <v>1</v>
      </c>
      <c r="GN1351" s="158" cm="1">
        <f t="array" ref="GN1351">IF(INDEX('Cost Input'!$C$1:$R$496,'LCOH Calc'!$A1351,_xlfn.XMATCH('LCOH Calc'!GN$9,'Cost Input'!$C$3:$R$3)+1)=0,1,INDEX('Cost Input'!$C$1:$R$496,'LCOH Calc'!$A1351,_xlfn.XMATCH('LCOH Calc'!GN$9,'Cost Input'!$C$3:$R$3)+1))</f>
        <v>1</v>
      </c>
      <c r="GO1351" s="158" cm="1">
        <f t="array" ref="GO1351">IF(INDEX('Cost Input'!$C$1:$R$496,'LCOH Calc'!$A1351,_xlfn.XMATCH('LCOH Calc'!GO$9,'Cost Input'!$C$3:$R$3)+1)=0,1,INDEX('Cost Input'!$C$1:$R$496,'LCOH Calc'!$A1351,_xlfn.XMATCH('LCOH Calc'!GO$9,'Cost Input'!$C$3:$R$3)+1))</f>
        <v>1</v>
      </c>
      <c r="GP1351" s="158" cm="1">
        <f t="array" ref="GP1351">IF(INDEX('Cost Input'!$C$1:$R$496,'LCOH Calc'!$A1351,_xlfn.XMATCH('LCOH Calc'!GP$9,'Cost Input'!$C$3:$R$3)+1)=0,1,INDEX('Cost Input'!$C$1:$R$496,'LCOH Calc'!$A1351,_xlfn.XMATCH('LCOH Calc'!GP$9,'Cost Input'!$C$3:$R$3)+1))</f>
        <v>1</v>
      </c>
      <c r="GQ1351" s="158" cm="1">
        <f t="array" ref="GQ1351">IF(INDEX('Cost Input'!$C$1:$R$496,'LCOH Calc'!$A1351,_xlfn.XMATCH('LCOH Calc'!GQ$9,'Cost Input'!$C$3:$R$3)+1)=0,1,INDEX('Cost Input'!$C$1:$R$496,'LCOH Calc'!$A1351,_xlfn.XMATCH('LCOH Calc'!GQ$9,'Cost Input'!$C$3:$R$3)+1))</f>
        <v>1</v>
      </c>
      <c r="GR1351" s="158" cm="1">
        <f t="array" ref="GR1351">IF(INDEX('Cost Input'!$C$1:$R$496,'LCOH Calc'!$A1351,_xlfn.XMATCH('LCOH Calc'!GR$9,'Cost Input'!$C$3:$R$3)+1)=0,1,INDEX('Cost Input'!$C$1:$R$496,'LCOH Calc'!$A1351,_xlfn.XMATCH('LCOH Calc'!GR$9,'Cost Input'!$C$3:$R$3)+1))</f>
        <v>1</v>
      </c>
      <c r="GS1351" s="158" cm="1">
        <f t="array" ref="GS1351">IF(INDEX('Cost Input'!$C$1:$R$496,'LCOH Calc'!$A1351,_xlfn.XMATCH('LCOH Calc'!GS$9,'Cost Input'!$C$3:$R$3)+1)=0,1,INDEX('Cost Input'!$C$1:$R$496,'LCOH Calc'!$A1351,_xlfn.XMATCH('LCOH Calc'!GS$9,'Cost Input'!$C$3:$R$3)+1))</f>
        <v>1</v>
      </c>
      <c r="GT1351" s="158" cm="1">
        <f t="array" ref="GT1351">IF(INDEX('Cost Input'!$C$1:$R$496,'LCOH Calc'!$A1351,_xlfn.XMATCH('LCOH Calc'!GT$9,'Cost Input'!$C$3:$R$3)+1)=0,1,INDEX('Cost Input'!$C$1:$R$496,'LCOH Calc'!$A1351,_xlfn.XMATCH('LCOH Calc'!GT$9,'Cost Input'!$C$3:$R$3)+1))</f>
        <v>1</v>
      </c>
      <c r="GU1351" s="158" cm="1">
        <f t="array" ref="GU1351">IF(INDEX('Cost Input'!$C$1:$R$496,'LCOH Calc'!$A1351,_xlfn.XMATCH('LCOH Calc'!GU$9,'Cost Input'!$C$3:$R$3)+1)=0,1,INDEX('Cost Input'!$C$1:$R$496,'LCOH Calc'!$A1351,_xlfn.XMATCH('LCOH Calc'!GU$9,'Cost Input'!$C$3:$R$3)+1))</f>
        <v>1</v>
      </c>
      <c r="GV1351" s="158" cm="1">
        <f t="array" ref="GV1351">IF(INDEX('Cost Input'!$C$1:$R$496,'LCOH Calc'!$A1351,_xlfn.XMATCH('LCOH Calc'!GV$9,'Cost Input'!$C$3:$R$3)+1)=0,1,INDEX('Cost Input'!$C$1:$R$496,'LCOH Calc'!$A1351,_xlfn.XMATCH('LCOH Calc'!GV$9,'Cost Input'!$C$3:$R$3)+1))</f>
        <v>1</v>
      </c>
      <c r="GW1351" s="158" cm="1">
        <f t="array" ref="GW1351">IF(INDEX('Cost Input'!$C$1:$R$496,'LCOH Calc'!$A1351,_xlfn.XMATCH('LCOH Calc'!GW$9,'Cost Input'!$C$3:$R$3)+1)=0,1,INDEX('Cost Input'!$C$1:$R$496,'LCOH Calc'!$A1351,_xlfn.XMATCH('LCOH Calc'!GW$9,'Cost Input'!$C$3:$R$3)+1))</f>
        <v>1</v>
      </c>
      <c r="GX1351" s="158" cm="1">
        <f t="array" ref="GX1351">IF(INDEX('Cost Input'!$C$1:$R$496,'LCOH Calc'!$A1351,_xlfn.XMATCH('LCOH Calc'!GX$9,'Cost Input'!$C$3:$R$3)+1)=0,1,INDEX('Cost Input'!$C$1:$R$496,'LCOH Calc'!$A1351,_xlfn.XMATCH('LCOH Calc'!GX$9,'Cost Input'!$C$3:$R$3)+1))</f>
        <v>1</v>
      </c>
      <c r="GY1351" s="158" cm="1">
        <f t="array" ref="GY1351">IF(INDEX('Cost Input'!$C$1:$R$496,'LCOH Calc'!$A1351,_xlfn.XMATCH('LCOH Calc'!GY$9,'Cost Input'!$C$3:$R$3)+1)=0,1,INDEX('Cost Input'!$C$1:$R$496,'LCOH Calc'!$A1351,_xlfn.XMATCH('LCOH Calc'!GY$9,'Cost Input'!$C$3:$R$3)+1))</f>
        <v>1</v>
      </c>
      <c r="GZ1351" s="158" cm="1">
        <f t="array" ref="GZ1351">IF(INDEX('Cost Input'!$C$1:$R$496,'LCOH Calc'!$A1351,_xlfn.XMATCH('LCOH Calc'!GZ$9,'Cost Input'!$C$3:$R$3)+1)=0,1,INDEX('Cost Input'!$C$1:$R$496,'LCOH Calc'!$A1351,_xlfn.XMATCH('LCOH Calc'!GZ$9,'Cost Input'!$C$3:$R$3)+1))</f>
        <v>1</v>
      </c>
      <c r="HA1351" s="158" cm="1">
        <f t="array" ref="HA1351">IF(INDEX('Cost Input'!$C$1:$R$496,'LCOH Calc'!$A1351,_xlfn.XMATCH('LCOH Calc'!HA$9,'Cost Input'!$C$3:$R$3)+1)=0,1,INDEX('Cost Input'!$C$1:$R$496,'LCOH Calc'!$A1351,_xlfn.XMATCH('LCOH Calc'!HA$9,'Cost Input'!$C$3:$R$3)+1))</f>
        <v>1</v>
      </c>
      <c r="HB1351" s="158" cm="1">
        <f t="array" ref="HB1351">IF(INDEX('Cost Input'!$C$1:$R$496,'LCOH Calc'!$A1351,_xlfn.XMATCH('LCOH Calc'!HB$9,'Cost Input'!$C$3:$R$3)+1)=0,1,INDEX('Cost Input'!$C$1:$R$496,'LCOH Calc'!$A1351,_xlfn.XMATCH('LCOH Calc'!HB$9,'Cost Input'!$C$3:$R$3)+1))</f>
        <v>1</v>
      </c>
      <c r="HC1351" s="158" cm="1">
        <f t="array" ref="HC1351">IF(INDEX('Cost Input'!$C$1:$R$496,'LCOH Calc'!$A1351,_xlfn.XMATCH('LCOH Calc'!HC$9,'Cost Input'!$C$3:$R$3)+1)=0,1,INDEX('Cost Input'!$C$1:$R$496,'LCOH Calc'!$A1351,_xlfn.XMATCH('LCOH Calc'!HC$9,'Cost Input'!$C$3:$R$3)+1))</f>
        <v>1</v>
      </c>
      <c r="HD1351" s="158" cm="1">
        <f t="array" ref="HD1351">IF(INDEX('Cost Input'!$C$1:$R$496,'LCOH Calc'!$A1351,_xlfn.XMATCH('LCOH Calc'!HD$9,'Cost Input'!$C$3:$R$3)+1)=0,1,INDEX('Cost Input'!$C$1:$R$496,'LCOH Calc'!$A1351,_xlfn.XMATCH('LCOH Calc'!HD$9,'Cost Input'!$C$3:$R$3)+1))</f>
        <v>1</v>
      </c>
      <c r="HE1351" s="158" cm="1">
        <f t="array" ref="HE1351">IF(INDEX('Cost Input'!$C$1:$R$496,'LCOH Calc'!$A1351,_xlfn.XMATCH('LCOH Calc'!HE$9,'Cost Input'!$C$3:$R$3)+1)=0,1,INDEX('Cost Input'!$C$1:$R$496,'LCOH Calc'!$A1351,_xlfn.XMATCH('LCOH Calc'!HE$9,'Cost Input'!$C$3:$R$3)+1))</f>
        <v>1</v>
      </c>
      <c r="HF1351" s="158" cm="1">
        <f t="array" ref="HF1351">IF(INDEX('Cost Input'!$C$1:$R$496,'LCOH Calc'!$A1351,_xlfn.XMATCH('LCOH Calc'!HF$9,'Cost Input'!$C$3:$R$3)+1)=0,1,INDEX('Cost Input'!$C$1:$R$496,'LCOH Calc'!$A1351,_xlfn.XMATCH('LCOH Calc'!HF$9,'Cost Input'!$C$3:$R$3)+1))</f>
        <v>1</v>
      </c>
      <c r="HG1351" s="158" cm="1">
        <f t="array" ref="HG1351">IF(INDEX('Cost Input'!$C$1:$R$496,'LCOH Calc'!$A1351,_xlfn.XMATCH('LCOH Calc'!HG$9,'Cost Input'!$C$3:$R$3)+1)=0,1,INDEX('Cost Input'!$C$1:$R$496,'LCOH Calc'!$A1351,_xlfn.XMATCH('LCOH Calc'!HG$9,'Cost Input'!$C$3:$R$3)+1))</f>
        <v>1</v>
      </c>
      <c r="HH1351" s="158" cm="1">
        <f t="array" ref="HH1351">IF(INDEX('Cost Input'!$C$1:$R$496,'LCOH Calc'!$A1351,_xlfn.XMATCH('LCOH Calc'!HH$9,'Cost Input'!$C$3:$R$3)+1)=0,1,INDEX('Cost Input'!$C$1:$R$496,'LCOH Calc'!$A1351,_xlfn.XMATCH('LCOH Calc'!HH$9,'Cost Input'!$C$3:$R$3)+1))</f>
        <v>1</v>
      </c>
      <c r="HI1351" s="158" cm="1">
        <f t="array" ref="HI1351">IF(INDEX('Cost Input'!$C$1:$R$496,'LCOH Calc'!$A1351,_xlfn.XMATCH('LCOH Calc'!HI$9,'Cost Input'!$C$3:$R$3)+1)=0,1,INDEX('Cost Input'!$C$1:$R$496,'LCOH Calc'!$A1351,_xlfn.XMATCH('LCOH Calc'!HI$9,'Cost Input'!$C$3:$R$3)+1))</f>
        <v>1</v>
      </c>
      <c r="HJ1351" s="158" cm="1">
        <f t="array" ref="HJ1351">IF(INDEX('Cost Input'!$C$1:$R$496,'LCOH Calc'!$A1351,_xlfn.XMATCH('LCOH Calc'!HJ$9,'Cost Input'!$C$3:$R$3)+1)=0,1,INDEX('Cost Input'!$C$1:$R$496,'LCOH Calc'!$A1351,_xlfn.XMATCH('LCOH Calc'!HJ$9,'Cost Input'!$C$3:$R$3)+1))</f>
        <v>1</v>
      </c>
      <c r="HK1351" s="158" cm="1">
        <f t="array" ref="HK1351">IF(INDEX('Cost Input'!$C$1:$R$496,'LCOH Calc'!$A1351,_xlfn.XMATCH('LCOH Calc'!HK$9,'Cost Input'!$C$3:$R$3)+1)=0,1,INDEX('Cost Input'!$C$1:$R$496,'LCOH Calc'!$A1351,_xlfn.XMATCH('LCOH Calc'!HK$9,'Cost Input'!$C$3:$R$3)+1))</f>
        <v>1</v>
      </c>
      <c r="HL1351" s="158" cm="1">
        <f t="array" ref="HL1351">IF(INDEX('Cost Input'!$C$1:$R$496,'LCOH Calc'!$A1351,_xlfn.XMATCH('LCOH Calc'!HL$9,'Cost Input'!$C$3:$R$3)+1)=0,1,INDEX('Cost Input'!$C$1:$R$496,'LCOH Calc'!$A1351,_xlfn.XMATCH('LCOH Calc'!HL$9,'Cost Input'!$C$3:$R$3)+1))</f>
        <v>1</v>
      </c>
      <c r="HM1351" s="158" cm="1">
        <f t="array" ref="HM1351">IF(INDEX('Cost Input'!$C$1:$R$496,'LCOH Calc'!$A1351,_xlfn.XMATCH('LCOH Calc'!HM$9,'Cost Input'!$C$3:$R$3)+1)=0,1,INDEX('Cost Input'!$C$1:$R$496,'LCOH Calc'!$A1351,_xlfn.XMATCH('LCOH Calc'!HM$9,'Cost Input'!$C$3:$R$3)+1))</f>
        <v>1</v>
      </c>
      <c r="HN1351" s="158" cm="1">
        <f t="array" ref="HN1351">IF(INDEX('Cost Input'!$C$1:$R$496,'LCOH Calc'!$A1351,_xlfn.XMATCH('LCOH Calc'!HN$9,'Cost Input'!$C$3:$R$3)+1)=0,1,INDEX('Cost Input'!$C$1:$R$496,'LCOH Calc'!$A1351,_xlfn.XMATCH('LCOH Calc'!HN$9,'Cost Input'!$C$3:$R$3)+1))</f>
        <v>1</v>
      </c>
      <c r="HO1351" s="158" cm="1">
        <f t="array" ref="HO1351">IF(INDEX('Cost Input'!$C$1:$R$496,'LCOH Calc'!$A1351,_xlfn.XMATCH('LCOH Calc'!HO$9,'Cost Input'!$C$3:$R$3)+1)=0,1,INDEX('Cost Input'!$C$1:$R$496,'LCOH Calc'!$A1351,_xlfn.XMATCH('LCOH Calc'!HO$9,'Cost Input'!$C$3:$R$3)+1))</f>
        <v>1</v>
      </c>
      <c r="HP1351" s="158" cm="1">
        <f t="array" ref="HP1351">IF(INDEX('Cost Input'!$C$1:$R$496,'LCOH Calc'!$A1351,_xlfn.XMATCH('LCOH Calc'!HP$9,'Cost Input'!$C$3:$R$3)+1)=0,1,INDEX('Cost Input'!$C$1:$R$496,'LCOH Calc'!$A1351,_xlfn.XMATCH('LCOH Calc'!HP$9,'Cost Input'!$C$3:$R$3)+1))</f>
        <v>1</v>
      </c>
      <c r="HQ1351" s="158" cm="1">
        <f t="array" ref="HQ1351">IF(INDEX('Cost Input'!$C$1:$R$496,'LCOH Calc'!$A1351,_xlfn.XMATCH('LCOH Calc'!HQ$9,'Cost Input'!$C$3:$R$3)+1)=0,1,INDEX('Cost Input'!$C$1:$R$496,'LCOH Calc'!$A1351,_xlfn.XMATCH('LCOH Calc'!HQ$9,'Cost Input'!$C$3:$R$3)+1))</f>
        <v>1</v>
      </c>
      <c r="HR1351" s="158" cm="1">
        <f t="array" ref="HR1351">IF(INDEX('Cost Input'!$C$1:$R$496,'LCOH Calc'!$A1351,_xlfn.XMATCH('LCOH Calc'!HR$9,'Cost Input'!$C$3:$R$3)+1)=0,1,INDEX('Cost Input'!$C$1:$R$496,'LCOH Calc'!$A1351,_xlfn.XMATCH('LCOH Calc'!HR$9,'Cost Input'!$C$3:$R$3)+1))</f>
        <v>1</v>
      </c>
      <c r="HS1351" s="158" cm="1">
        <f t="array" ref="HS1351">IF(INDEX('Cost Input'!$C$1:$R$496,'LCOH Calc'!$A1351,_xlfn.XMATCH('LCOH Calc'!HS$9,'Cost Input'!$C$3:$R$3)+1)=0,1,INDEX('Cost Input'!$C$1:$R$496,'LCOH Calc'!$A1351,_xlfn.XMATCH('LCOH Calc'!HS$9,'Cost Input'!$C$3:$R$3)+1))</f>
        <v>1</v>
      </c>
      <c r="HT1351" s="158" cm="1">
        <f t="array" ref="HT1351">IF(INDEX('Cost Input'!$C$1:$R$496,'LCOH Calc'!$A1351,_xlfn.XMATCH('LCOH Calc'!HT$9,'Cost Input'!$C$3:$R$3)+1)=0,1,INDEX('Cost Input'!$C$1:$R$496,'LCOH Calc'!$A1351,_xlfn.XMATCH('LCOH Calc'!HT$9,'Cost Input'!$C$3:$R$3)+1))</f>
        <v>1</v>
      </c>
      <c r="HU1351" s="158" cm="1">
        <f t="array" ref="HU1351">IF(INDEX('Cost Input'!$C$1:$R$496,'LCOH Calc'!$A1351,_xlfn.XMATCH('LCOH Calc'!HU$9,'Cost Input'!$C$3:$R$3)+1)=0,1,INDEX('Cost Input'!$C$1:$R$496,'LCOH Calc'!$A1351,_xlfn.XMATCH('LCOH Calc'!HU$9,'Cost Input'!$C$3:$R$3)+1))</f>
        <v>1</v>
      </c>
      <c r="HV1351" s="158" cm="1">
        <f t="array" ref="HV1351">IF(INDEX('Cost Input'!$C$1:$R$496,'LCOH Calc'!$A1351,_xlfn.XMATCH('LCOH Calc'!HV$9,'Cost Input'!$C$3:$R$3)+1)=0,1,INDEX('Cost Input'!$C$1:$R$496,'LCOH Calc'!$A1351,_xlfn.XMATCH('LCOH Calc'!HV$9,'Cost Input'!$C$3:$R$3)+1))</f>
        <v>1</v>
      </c>
      <c r="HW1351" s="158" cm="1">
        <f t="array" ref="HW1351">IF(INDEX('Cost Input'!$C$1:$R$496,'LCOH Calc'!$A1351,_xlfn.XMATCH('LCOH Calc'!HW$9,'Cost Input'!$C$3:$R$3)+1)=0,1,INDEX('Cost Input'!$C$1:$R$496,'LCOH Calc'!$A1351,_xlfn.XMATCH('LCOH Calc'!HW$9,'Cost Input'!$C$3:$R$3)+1))</f>
        <v>1</v>
      </c>
      <c r="HX1351" s="158" cm="1">
        <f t="array" ref="HX1351">IF(INDEX('Cost Input'!$C$1:$R$496,'LCOH Calc'!$A1351,_xlfn.XMATCH('LCOH Calc'!HX$9,'Cost Input'!$C$3:$R$3)+1)=0,1,INDEX('Cost Input'!$C$1:$R$496,'LCOH Calc'!$A1351,_xlfn.XMATCH('LCOH Calc'!HX$9,'Cost Input'!$C$3:$R$3)+1))</f>
        <v>1</v>
      </c>
      <c r="HY1351" s="158" cm="1">
        <f t="array" ref="HY1351">IF(INDEX('Cost Input'!$C$1:$R$496,'LCOH Calc'!$A1351,_xlfn.XMATCH('LCOH Calc'!HY$9,'Cost Input'!$C$3:$R$3)+1)=0,1,INDEX('Cost Input'!$C$1:$R$496,'LCOH Calc'!$A1351,_xlfn.XMATCH('LCOH Calc'!HY$9,'Cost Input'!$C$3:$R$3)+1))</f>
        <v>1</v>
      </c>
      <c r="HZ1351" s="158" cm="1">
        <f t="array" ref="HZ1351">IF(INDEX('Cost Input'!$C$1:$R$496,'LCOH Calc'!$A1351,_xlfn.XMATCH('LCOH Calc'!HZ$9,'Cost Input'!$C$3:$R$3)+1)=0,1,INDEX('Cost Input'!$C$1:$R$496,'LCOH Calc'!$A1351,_xlfn.XMATCH('LCOH Calc'!HZ$9,'Cost Input'!$C$3:$R$3)+1))</f>
        <v>1</v>
      </c>
      <c r="IA1351" s="158" cm="1">
        <f t="array" ref="IA1351">IF(INDEX('Cost Input'!$C$1:$R$496,'LCOH Calc'!$A1351,_xlfn.XMATCH('LCOH Calc'!IA$9,'Cost Input'!$C$3:$R$3)+1)=0,1,INDEX('Cost Input'!$C$1:$R$496,'LCOH Calc'!$A1351,_xlfn.XMATCH('LCOH Calc'!IA$9,'Cost Input'!$C$3:$R$3)+1))</f>
        <v>1</v>
      </c>
      <c r="IB1351" s="158" cm="1">
        <f t="array" ref="IB1351">IF(INDEX('Cost Input'!$C$1:$R$496,'LCOH Calc'!$A1351,_xlfn.XMATCH('LCOH Calc'!IB$9,'Cost Input'!$C$3:$R$3)+1)=0,1,INDEX('Cost Input'!$C$1:$R$496,'LCOH Calc'!$A1351,_xlfn.XMATCH('LCOH Calc'!IB$9,'Cost Input'!$C$3:$R$3)+1))</f>
        <v>1</v>
      </c>
      <c r="IC1351" s="158" cm="1">
        <f t="array" ref="IC1351">IF(INDEX('Cost Input'!$C$1:$R$496,'LCOH Calc'!$A1351,_xlfn.XMATCH('LCOH Calc'!IC$9,'Cost Input'!$C$3:$R$3)+1)=0,1,INDEX('Cost Input'!$C$1:$R$496,'LCOH Calc'!$A1351,_xlfn.XMATCH('LCOH Calc'!IC$9,'Cost Input'!$C$3:$R$3)+1))</f>
        <v>1</v>
      </c>
      <c r="ID1351" s="158" cm="1">
        <f t="array" ref="ID1351">IF(INDEX('Cost Input'!$C$1:$R$496,'LCOH Calc'!$A1351,_xlfn.XMATCH('LCOH Calc'!ID$9,'Cost Input'!$C$3:$R$3)+1)=0,1,INDEX('Cost Input'!$C$1:$R$496,'LCOH Calc'!$A1351,_xlfn.XMATCH('LCOH Calc'!ID$9,'Cost Input'!$C$3:$R$3)+1))</f>
        <v>1</v>
      </c>
      <c r="IE1351" s="158" cm="1">
        <f t="array" ref="IE1351">IF(INDEX('Cost Input'!$C$1:$R$496,'LCOH Calc'!$A1351,_xlfn.XMATCH('LCOH Calc'!IE$9,'Cost Input'!$C$3:$R$3)+1)=0,1,INDEX('Cost Input'!$C$1:$R$496,'LCOH Calc'!$A1351,_xlfn.XMATCH('LCOH Calc'!IE$9,'Cost Input'!$C$3:$R$3)+1))</f>
        <v>1</v>
      </c>
      <c r="IF1351" s="474" cm="1">
        <f t="array" ref="IF1351">IF(INDEX('Cost Input'!$C$1:$R$496,'LCOH Calc'!$A1351,_xlfn.XMATCH('LCOH Calc'!IF$9,'Cost Input'!$C$3:$R$3)+1)=0,1,INDEX('Cost Input'!$C$1:$R$496,'LCOH Calc'!$A1351,_xlfn.XMATCH('LCOH Calc'!IF$9,'Cost Input'!$C$3:$R$3)+1))</f>
        <v>1</v>
      </c>
      <c r="IG1351" s="158" cm="1">
        <f t="array" ref="IG1351">IF(INDEX('Cost Input'!$C$1:$R$496,'LCOH Calc'!$A1351,_xlfn.XMATCH('LCOH Calc'!IG$9,'Cost Input'!$C$3:$R$3)+1)=0,1,INDEX('Cost Input'!$C$1:$R$496,'LCOH Calc'!$A1351,_xlfn.XMATCH('LCOH Calc'!IG$9,'Cost Input'!$C$3:$R$3)+1))</f>
        <v>1</v>
      </c>
      <c r="IH1351" s="158" cm="1">
        <f t="array" ref="IH1351">IF(INDEX('Cost Input'!$C$1:$R$496,'LCOH Calc'!$A1351,_xlfn.XMATCH('LCOH Calc'!IH$9,'Cost Input'!$C$3:$R$3)+1)=0,1,INDEX('Cost Input'!$C$1:$R$496,'LCOH Calc'!$A1351,_xlfn.XMATCH('LCOH Calc'!IH$9,'Cost Input'!$C$3:$R$3)+1))</f>
        <v>1</v>
      </c>
      <c r="II1351" s="158" cm="1">
        <f t="array" ref="II1351">IF(INDEX('Cost Input'!$C$1:$R$496,'LCOH Calc'!$A1351,_xlfn.XMATCH('LCOH Calc'!II$9,'Cost Input'!$C$3:$R$3)+1)=0,1,INDEX('Cost Input'!$C$1:$R$496,'LCOH Calc'!$A1351,_xlfn.XMATCH('LCOH Calc'!II$9,'Cost Input'!$C$3:$R$3)+1))</f>
        <v>1</v>
      </c>
      <c r="IJ1351" s="158" cm="1">
        <f t="array" ref="IJ1351">IF(INDEX('Cost Input'!$C$1:$R$496,'LCOH Calc'!$A1351,_xlfn.XMATCH('LCOH Calc'!IJ$9,'Cost Input'!$C$3:$R$3)+1)=0,1,INDEX('Cost Input'!$C$1:$R$496,'LCOH Calc'!$A1351,_xlfn.XMATCH('LCOH Calc'!IJ$9,'Cost Input'!$C$3:$R$3)+1))</f>
        <v>1</v>
      </c>
      <c r="IK1351" s="158" cm="1">
        <f t="array" ref="IK1351">IF(INDEX('Cost Input'!$C$1:$R$496,'LCOH Calc'!$A1351,_xlfn.XMATCH('LCOH Calc'!IK$9,'Cost Input'!$C$3:$R$3)+1)=0,1,INDEX('Cost Input'!$C$1:$R$496,'LCOH Calc'!$A1351,_xlfn.XMATCH('LCOH Calc'!IK$9,'Cost Input'!$C$3:$R$3)+1))</f>
        <v>1</v>
      </c>
      <c r="IL1351" s="158" cm="1">
        <f t="array" ref="IL1351">IF(INDEX('Cost Input'!$C$1:$R$496,'LCOH Calc'!$A1351,_xlfn.XMATCH('LCOH Calc'!IL$9,'Cost Input'!$C$3:$R$3)+1)=0,1,INDEX('Cost Input'!$C$1:$R$496,'LCOH Calc'!$A1351,_xlfn.XMATCH('LCOH Calc'!IL$9,'Cost Input'!$C$3:$R$3)+1))</f>
        <v>1</v>
      </c>
      <c r="IM1351" s="158" cm="1">
        <f t="array" ref="IM1351">IF(INDEX('Cost Input'!$C$1:$R$496,'LCOH Calc'!$A1351,_xlfn.XMATCH('LCOH Calc'!IM$9,'Cost Input'!$C$3:$R$3)+1)=0,1,INDEX('Cost Input'!$C$1:$R$496,'LCOH Calc'!$A1351,_xlfn.XMATCH('LCOH Calc'!IM$9,'Cost Input'!$C$3:$R$3)+1))</f>
        <v>1</v>
      </c>
      <c r="IN1351" s="158" cm="1">
        <f t="array" ref="IN1351">IF(INDEX('Cost Input'!$C$1:$R$496,'LCOH Calc'!$A1351,_xlfn.XMATCH('LCOH Calc'!IN$9,'Cost Input'!$C$3:$R$3)+1)=0,1,INDEX('Cost Input'!$C$1:$R$496,'LCOH Calc'!$A1351,_xlfn.XMATCH('LCOH Calc'!IN$9,'Cost Input'!$C$3:$R$3)+1))</f>
        <v>1</v>
      </c>
      <c r="IO1351" s="158" cm="1">
        <f t="array" ref="IO1351">IF(INDEX('Cost Input'!$C$1:$R$496,'LCOH Calc'!$A1351,_xlfn.XMATCH('LCOH Calc'!IO$9,'Cost Input'!$C$3:$R$3)+1)=0,1,INDEX('Cost Input'!$C$1:$R$496,'LCOH Calc'!$A1351,_xlfn.XMATCH('LCOH Calc'!IO$9,'Cost Input'!$C$3:$R$3)+1))</f>
        <v>1</v>
      </c>
      <c r="IP1351" s="158" cm="1">
        <f t="array" ref="IP1351">IF(INDEX('Cost Input'!$C$1:$R$496,'LCOH Calc'!$A1351,_xlfn.XMATCH('LCOH Calc'!IP$9,'Cost Input'!$C$3:$R$3)+1)=0,1,INDEX('Cost Input'!$C$1:$R$496,'LCOH Calc'!$A1351,_xlfn.XMATCH('LCOH Calc'!IP$9,'Cost Input'!$C$3:$R$3)+1))</f>
        <v>1</v>
      </c>
      <c r="IQ1351" s="158" cm="1">
        <f t="array" ref="IQ1351">IF(INDEX('Cost Input'!$C$1:$R$496,'LCOH Calc'!$A1351,_xlfn.XMATCH('LCOH Calc'!IQ$9,'Cost Input'!$C$3:$R$3)+1)=0,1,INDEX('Cost Input'!$C$1:$R$496,'LCOH Calc'!$A1351,_xlfn.XMATCH('LCOH Calc'!IQ$9,'Cost Input'!$C$3:$R$3)+1))</f>
        <v>1</v>
      </c>
      <c r="IR1351" s="158" cm="1">
        <f t="array" ref="IR1351">IF(INDEX('Cost Input'!$C$1:$R$496,'LCOH Calc'!$A1351,_xlfn.XMATCH('LCOH Calc'!IR$9,'Cost Input'!$C$3:$R$3)+1)=0,1,INDEX('Cost Input'!$C$1:$R$496,'LCOH Calc'!$A1351,_xlfn.XMATCH('LCOH Calc'!IR$9,'Cost Input'!$C$3:$R$3)+1))</f>
        <v>1</v>
      </c>
      <c r="IS1351" s="158" cm="1">
        <f t="array" ref="IS1351">IF(INDEX('Cost Input'!$C$1:$R$496,'LCOH Calc'!$A1351,_xlfn.XMATCH('LCOH Calc'!IS$9,'Cost Input'!$C$3:$R$3)+1)=0,1,INDEX('Cost Input'!$C$1:$R$496,'LCOH Calc'!$A1351,_xlfn.XMATCH('LCOH Calc'!IS$9,'Cost Input'!$C$3:$R$3)+1))</f>
        <v>1</v>
      </c>
      <c r="IT1351" s="158" cm="1">
        <f t="array" ref="IT1351">IF(INDEX('Cost Input'!$C$1:$R$496,'LCOH Calc'!$A1351,_xlfn.XMATCH('LCOH Calc'!IT$9,'Cost Input'!$C$3:$R$3)+1)=0,1,INDEX('Cost Input'!$C$1:$R$496,'LCOH Calc'!$A1351,_xlfn.XMATCH('LCOH Calc'!IT$9,'Cost Input'!$C$3:$R$3)+1))</f>
        <v>1</v>
      </c>
      <c r="IU1351" s="158" cm="1">
        <f t="array" ref="IU1351">IF(INDEX('Cost Input'!$C$1:$R$496,'LCOH Calc'!$A1351,_xlfn.XMATCH('LCOH Calc'!IU$9,'Cost Input'!$C$3:$R$3)+1)=0,1,INDEX('Cost Input'!$C$1:$R$496,'LCOH Calc'!$A1351,_xlfn.XMATCH('LCOH Calc'!IU$9,'Cost Input'!$C$3:$R$3)+1))</f>
        <v>1</v>
      </c>
      <c r="IV1351" s="158"/>
      <c r="IW1351" s="158"/>
      <c r="IX1351" s="158"/>
      <c r="IY1351" s="158"/>
      <c r="IZ1351" s="158"/>
      <c r="JA1351" s="158"/>
      <c r="JB1351" s="158"/>
      <c r="JC1351" s="158"/>
      <c r="JD1351" s="158"/>
      <c r="JE1351" s="158"/>
      <c r="JF1351" s="158"/>
      <c r="JG1351" s="158"/>
      <c r="JH1351" s="158"/>
      <c r="JL1351" s="277" t="s">
        <v>164</v>
      </c>
    </row>
    <row r="1352" spans="1:272" hidden="1" outlineLevel="1" x14ac:dyDescent="0.3">
      <c r="A1352" s="53">
        <f t="shared" ref="A1352:A1358" si="9129">A1351+1</f>
        <v>249</v>
      </c>
      <c r="B1352" s="6" t="str">
        <f t="shared" ref="B1352:C1352" si="9130">B1341</f>
        <v>Electric and I&amp;C system</v>
      </c>
      <c r="C1352" s="38" t="str">
        <f t="shared" si="9130"/>
        <v>% of MM</v>
      </c>
      <c r="D1352" s="208" cm="1">
        <f t="array" ref="D1352">IF(INDEX('Cost Input'!$C$1:$R$496,'LCOH Calc'!$A1352,_xlfn.XMATCH('LCOH Calc'!D$9,'Cost Input'!$C$3:$R$3)+1)=0,1,INDEX('Cost Input'!$C$1:$R$496,'LCOH Calc'!$A1352,_xlfn.XMATCH('LCOH Calc'!D$9,'Cost Input'!$C$3:$R$3)+1))</f>
        <v>1</v>
      </c>
      <c r="E1352" s="158" cm="1">
        <f t="array" ref="E1352">IF(INDEX('Cost Input'!$C$1:$R$496,'LCOH Calc'!$A1352,_xlfn.XMATCH('LCOH Calc'!E$9,'Cost Input'!$C$3:$R$3)+1)=0,1,INDEX('Cost Input'!$C$1:$R$496,'LCOH Calc'!$A1352,_xlfn.XMATCH('LCOH Calc'!E$9,'Cost Input'!$C$3:$R$3)+1))</f>
        <v>1</v>
      </c>
      <c r="F1352" s="158" cm="1">
        <f t="array" ref="F1352">IF(INDEX('Cost Input'!$C$1:$R$496,'LCOH Calc'!$A1352,_xlfn.XMATCH('LCOH Calc'!F$9,'Cost Input'!$C$3:$R$3)+1)=0,1,INDEX('Cost Input'!$C$1:$R$496,'LCOH Calc'!$A1352,_xlfn.XMATCH('LCOH Calc'!F$9,'Cost Input'!$C$3:$R$3)+1))</f>
        <v>1</v>
      </c>
      <c r="G1352" s="158" cm="1">
        <f t="array" ref="G1352">IF(INDEX('Cost Input'!$C$1:$R$496,'LCOH Calc'!$A1352,_xlfn.XMATCH('LCOH Calc'!G$9,'Cost Input'!$C$3:$R$3)+1)=0,1,INDEX('Cost Input'!$C$1:$R$496,'LCOH Calc'!$A1352,_xlfn.XMATCH('LCOH Calc'!G$9,'Cost Input'!$C$3:$R$3)+1))</f>
        <v>1</v>
      </c>
      <c r="H1352" s="158" cm="1">
        <f t="array" ref="H1352">IF(INDEX('Cost Input'!$C$1:$R$496,'LCOH Calc'!$A1352,_xlfn.XMATCH('LCOH Calc'!H$9,'Cost Input'!$C$3:$R$3)+1)=0,1,INDEX('Cost Input'!$C$1:$R$496,'LCOH Calc'!$A1352,_xlfn.XMATCH('LCOH Calc'!H$9,'Cost Input'!$C$3:$R$3)+1))</f>
        <v>1</v>
      </c>
      <c r="I1352" s="158" cm="1">
        <f t="array" ref="I1352">IF(INDEX('Cost Input'!$C$1:$R$496,'LCOH Calc'!$A1352,_xlfn.XMATCH('LCOH Calc'!I$9,'Cost Input'!$C$3:$R$3)+1)=0,1,INDEX('Cost Input'!$C$1:$R$496,'LCOH Calc'!$A1352,_xlfn.XMATCH('LCOH Calc'!I$9,'Cost Input'!$C$3:$R$3)+1))</f>
        <v>1</v>
      </c>
      <c r="J1352" s="158" cm="1">
        <f t="array" ref="J1352">IF(INDEX('Cost Input'!$C$1:$R$496,'LCOH Calc'!$A1352,_xlfn.XMATCH('LCOH Calc'!J$9,'Cost Input'!$C$3:$R$3)+1)=0,1,INDEX('Cost Input'!$C$1:$R$496,'LCOH Calc'!$A1352,_xlfn.XMATCH('LCOH Calc'!J$9,'Cost Input'!$C$3:$R$3)+1))</f>
        <v>1</v>
      </c>
      <c r="K1352" s="158" cm="1">
        <f t="array" ref="K1352">IF(INDEX('Cost Input'!$C$1:$R$496,'LCOH Calc'!$A1352,_xlfn.XMATCH('LCOH Calc'!K$9,'Cost Input'!$C$3:$R$3)+1)=0,1,INDEX('Cost Input'!$C$1:$R$496,'LCOH Calc'!$A1352,_xlfn.XMATCH('LCOH Calc'!K$9,'Cost Input'!$C$3:$R$3)+1))</f>
        <v>1</v>
      </c>
      <c r="L1352" s="158" cm="1">
        <f t="array" ref="L1352">IF(INDEX('Cost Input'!$C$1:$R$496,'LCOH Calc'!$A1352,_xlfn.XMATCH('LCOH Calc'!L$9,'Cost Input'!$C$3:$R$3)+1)=0,1,INDEX('Cost Input'!$C$1:$R$496,'LCOH Calc'!$A1352,_xlfn.XMATCH('LCOH Calc'!L$9,'Cost Input'!$C$3:$R$3)+1))</f>
        <v>1</v>
      </c>
      <c r="M1352" s="158" cm="1">
        <f t="array" ref="M1352">IF(INDEX('Cost Input'!$C$1:$R$496,'LCOH Calc'!$A1352,_xlfn.XMATCH('LCOH Calc'!M$9,'Cost Input'!$C$3:$R$3)+1)=0,1,INDEX('Cost Input'!$C$1:$R$496,'LCOH Calc'!$A1352,_xlfn.XMATCH('LCOH Calc'!M$9,'Cost Input'!$C$3:$R$3)+1))</f>
        <v>1</v>
      </c>
      <c r="N1352" s="158" cm="1">
        <f t="array" ref="N1352">IF(INDEX('Cost Input'!$C$1:$R$496,'LCOH Calc'!$A1352,_xlfn.XMATCH('LCOH Calc'!N$9,'Cost Input'!$C$3:$R$3)+1)=0,1,INDEX('Cost Input'!$C$1:$R$496,'LCOH Calc'!$A1352,_xlfn.XMATCH('LCOH Calc'!N$9,'Cost Input'!$C$3:$R$3)+1))</f>
        <v>1</v>
      </c>
      <c r="O1352" s="158" cm="1">
        <f t="array" ref="O1352">IF(INDEX('Cost Input'!$C$1:$R$496,'LCOH Calc'!$A1352,_xlfn.XMATCH('LCOH Calc'!O$9,'Cost Input'!$C$3:$R$3)+1)=0,1,INDEX('Cost Input'!$C$1:$R$496,'LCOH Calc'!$A1352,_xlfn.XMATCH('LCOH Calc'!O$9,'Cost Input'!$C$3:$R$3)+1))</f>
        <v>1</v>
      </c>
      <c r="P1352" s="158" cm="1">
        <f t="array" ref="P1352">IF(INDEX('Cost Input'!$C$1:$R$496,'LCOH Calc'!$A1352,_xlfn.XMATCH('LCOH Calc'!P$9,'Cost Input'!$C$3:$R$3)+1)=0,1,INDEX('Cost Input'!$C$1:$R$496,'LCOH Calc'!$A1352,_xlfn.XMATCH('LCOH Calc'!P$9,'Cost Input'!$C$3:$R$3)+1))</f>
        <v>1</v>
      </c>
      <c r="Q1352" s="158" cm="1">
        <f t="array" ref="Q1352">IF(INDEX('Cost Input'!$C$1:$R$496,'LCOH Calc'!$A1352,_xlfn.XMATCH('LCOH Calc'!Q$9,'Cost Input'!$C$3:$R$3)+1)=0,1,INDEX('Cost Input'!$C$1:$R$496,'LCOH Calc'!$A1352,_xlfn.XMATCH('LCOH Calc'!Q$9,'Cost Input'!$C$3:$R$3)+1))</f>
        <v>1</v>
      </c>
      <c r="R1352" s="158" cm="1">
        <f t="array" ref="R1352">IF(INDEX('Cost Input'!$C$1:$R$496,'LCOH Calc'!$A1352,_xlfn.XMATCH('LCOH Calc'!R$9,'Cost Input'!$C$3:$R$3)+1)=0,1,INDEX('Cost Input'!$C$1:$R$496,'LCOH Calc'!$A1352,_xlfn.XMATCH('LCOH Calc'!R$9,'Cost Input'!$C$3:$R$3)+1))</f>
        <v>1</v>
      </c>
      <c r="S1352" s="158" cm="1">
        <f t="array" ref="S1352">IF(INDEX('Cost Input'!$C$1:$R$496,'LCOH Calc'!$A1352,_xlfn.XMATCH('LCOH Calc'!S$9,'Cost Input'!$C$3:$R$3)+1)=0,1,INDEX('Cost Input'!$C$1:$R$496,'LCOH Calc'!$A1352,_xlfn.XMATCH('LCOH Calc'!S$9,'Cost Input'!$C$3:$R$3)+1))</f>
        <v>1</v>
      </c>
      <c r="T1352" s="158" cm="1">
        <f t="array" ref="T1352">IF(INDEX('Cost Input'!$C$1:$R$496,'LCOH Calc'!$A1352,_xlfn.XMATCH('LCOH Calc'!T$9,'Cost Input'!$C$3:$R$3)+1)=0,1,INDEX('Cost Input'!$C$1:$R$496,'LCOH Calc'!$A1352,_xlfn.XMATCH('LCOH Calc'!T$9,'Cost Input'!$C$3:$R$3)+1))</f>
        <v>1</v>
      </c>
      <c r="U1352" s="158" cm="1">
        <f t="array" ref="U1352">IF(INDEX('Cost Input'!$C$1:$R$496,'LCOH Calc'!$A1352,_xlfn.XMATCH('LCOH Calc'!U$9,'Cost Input'!$C$3:$R$3)+1)=0,1,INDEX('Cost Input'!$C$1:$R$496,'LCOH Calc'!$A1352,_xlfn.XMATCH('LCOH Calc'!U$9,'Cost Input'!$C$3:$R$3)+1))</f>
        <v>1</v>
      </c>
      <c r="V1352" s="158" cm="1">
        <f t="array" ref="V1352">IF(INDEX('Cost Input'!$C$1:$R$496,'LCOH Calc'!$A1352,_xlfn.XMATCH('LCOH Calc'!V$9,'Cost Input'!$C$3:$R$3)+1)=0,1,INDEX('Cost Input'!$C$1:$R$496,'LCOH Calc'!$A1352,_xlfn.XMATCH('LCOH Calc'!V$9,'Cost Input'!$C$3:$R$3)+1))</f>
        <v>1</v>
      </c>
      <c r="W1352" s="158" cm="1">
        <f t="array" ref="W1352">IF(INDEX('Cost Input'!$C$1:$R$496,'LCOH Calc'!$A1352,_xlfn.XMATCH('LCOH Calc'!W$9,'Cost Input'!$C$3:$R$3)+1)=0,1,INDEX('Cost Input'!$C$1:$R$496,'LCOH Calc'!$A1352,_xlfn.XMATCH('LCOH Calc'!W$9,'Cost Input'!$C$3:$R$3)+1))</f>
        <v>1</v>
      </c>
      <c r="X1352" s="158" cm="1">
        <f t="array" ref="X1352">IF(INDEX('Cost Input'!$C$1:$R$496,'LCOH Calc'!$A1352,_xlfn.XMATCH('LCOH Calc'!X$9,'Cost Input'!$C$3:$R$3)+1)=0,1,INDEX('Cost Input'!$C$1:$R$496,'LCOH Calc'!$A1352,_xlfn.XMATCH('LCOH Calc'!X$9,'Cost Input'!$C$3:$R$3)+1))</f>
        <v>1</v>
      </c>
      <c r="Y1352" s="158" cm="1">
        <f t="array" ref="Y1352">IF(INDEX('Cost Input'!$C$1:$R$496,'LCOH Calc'!$A1352,_xlfn.XMATCH('LCOH Calc'!Y$9,'Cost Input'!$C$3:$R$3)+1)=0,1,INDEX('Cost Input'!$C$1:$R$496,'LCOH Calc'!$A1352,_xlfn.XMATCH('LCOH Calc'!Y$9,'Cost Input'!$C$3:$R$3)+1))</f>
        <v>1</v>
      </c>
      <c r="Z1352" s="158" cm="1">
        <f t="array" ref="Z1352">IF(INDEX('Cost Input'!$C$1:$R$496,'LCOH Calc'!$A1352,_xlfn.XMATCH('LCOH Calc'!Z$9,'Cost Input'!$C$3:$R$3)+1)=0,1,INDEX('Cost Input'!$C$1:$R$496,'LCOH Calc'!$A1352,_xlfn.XMATCH('LCOH Calc'!Z$9,'Cost Input'!$C$3:$R$3)+1))</f>
        <v>1</v>
      </c>
      <c r="AA1352" s="158" cm="1">
        <f t="array" ref="AA1352">IF(INDEX('Cost Input'!$C$1:$R$496,'LCOH Calc'!$A1352,_xlfn.XMATCH('LCOH Calc'!AA$9,'Cost Input'!$C$3:$R$3)+1)=0,1,INDEX('Cost Input'!$C$1:$R$496,'LCOH Calc'!$A1352,_xlfn.XMATCH('LCOH Calc'!AA$9,'Cost Input'!$C$3:$R$3)+1))</f>
        <v>1</v>
      </c>
      <c r="AB1352" s="158" cm="1">
        <f t="array" ref="AB1352">IF(INDEX('Cost Input'!$C$1:$R$496,'LCOH Calc'!$A1352,_xlfn.XMATCH('LCOH Calc'!AB$9,'Cost Input'!$C$3:$R$3)+1)=0,1,INDEX('Cost Input'!$C$1:$R$496,'LCOH Calc'!$A1352,_xlfn.XMATCH('LCOH Calc'!AB$9,'Cost Input'!$C$3:$R$3)+1))</f>
        <v>1</v>
      </c>
      <c r="AC1352" s="158" cm="1">
        <f t="array" ref="AC1352">IF(INDEX('Cost Input'!$C$1:$R$496,'LCOH Calc'!$A1352,_xlfn.XMATCH('LCOH Calc'!AC$9,'Cost Input'!$C$3:$R$3)+1)=0,1,INDEX('Cost Input'!$C$1:$R$496,'LCOH Calc'!$A1352,_xlfn.XMATCH('LCOH Calc'!AC$9,'Cost Input'!$C$3:$R$3)+1))</f>
        <v>1</v>
      </c>
      <c r="AD1352" s="158" cm="1">
        <f t="array" ref="AD1352">IF(INDEX('Cost Input'!$C$1:$R$496,'LCOH Calc'!$A1352,_xlfn.XMATCH('LCOH Calc'!AD$9,'Cost Input'!$C$3:$R$3)+1)=0,1,INDEX('Cost Input'!$C$1:$R$496,'LCOH Calc'!$A1352,_xlfn.XMATCH('LCOH Calc'!AD$9,'Cost Input'!$C$3:$R$3)+1))</f>
        <v>1</v>
      </c>
      <c r="AE1352" s="158" cm="1">
        <f t="array" ref="AE1352">IF(INDEX('Cost Input'!$C$1:$R$496,'LCOH Calc'!$A1352,_xlfn.XMATCH('LCOH Calc'!AE$9,'Cost Input'!$C$3:$R$3)+1)=0,1,INDEX('Cost Input'!$C$1:$R$496,'LCOH Calc'!$A1352,_xlfn.XMATCH('LCOH Calc'!AE$9,'Cost Input'!$C$3:$R$3)+1))</f>
        <v>1</v>
      </c>
      <c r="AF1352" s="158" cm="1">
        <f t="array" ref="AF1352">IF(INDEX('Cost Input'!$C$1:$R$496,'LCOH Calc'!$A1352,_xlfn.XMATCH('LCOH Calc'!AF$9,'Cost Input'!$C$3:$R$3)+1)=0,1,INDEX('Cost Input'!$C$1:$R$496,'LCOH Calc'!$A1352,_xlfn.XMATCH('LCOH Calc'!AF$9,'Cost Input'!$C$3:$R$3)+1))</f>
        <v>1</v>
      </c>
      <c r="AG1352" s="158" cm="1">
        <f t="array" ref="AG1352">IF(INDEX('Cost Input'!$C$1:$R$496,'LCOH Calc'!$A1352,_xlfn.XMATCH('LCOH Calc'!AG$9,'Cost Input'!$C$3:$R$3)+1)=0,1,INDEX('Cost Input'!$C$1:$R$496,'LCOH Calc'!$A1352,_xlfn.XMATCH('LCOH Calc'!AG$9,'Cost Input'!$C$3:$R$3)+1))</f>
        <v>1</v>
      </c>
      <c r="AH1352" s="158" cm="1">
        <f t="array" ref="AH1352">IF(INDEX('Cost Input'!$C$1:$R$496,'LCOH Calc'!$A1352,_xlfn.XMATCH('LCOH Calc'!AH$9,'Cost Input'!$C$3:$R$3)+1)=0,1,INDEX('Cost Input'!$C$1:$R$496,'LCOH Calc'!$A1352,_xlfn.XMATCH('LCOH Calc'!AH$9,'Cost Input'!$C$3:$R$3)+1))</f>
        <v>1</v>
      </c>
      <c r="AI1352" s="158" cm="1">
        <f t="array" ref="AI1352">IF(INDEX('Cost Input'!$C$1:$R$496,'LCOH Calc'!$A1352,_xlfn.XMATCH('LCOH Calc'!AI$9,'Cost Input'!$C$3:$R$3)+1)=0,1,INDEX('Cost Input'!$C$1:$R$496,'LCOH Calc'!$A1352,_xlfn.XMATCH('LCOH Calc'!AI$9,'Cost Input'!$C$3:$R$3)+1))</f>
        <v>1</v>
      </c>
      <c r="AJ1352" s="158" cm="1">
        <f t="array" ref="AJ1352">IF(INDEX('Cost Input'!$C$1:$R$496,'LCOH Calc'!$A1352,_xlfn.XMATCH('LCOH Calc'!AJ$9,'Cost Input'!$C$3:$R$3)+1)=0,1,INDEX('Cost Input'!$C$1:$R$496,'LCOH Calc'!$A1352,_xlfn.XMATCH('LCOH Calc'!AJ$9,'Cost Input'!$C$3:$R$3)+1))</f>
        <v>1</v>
      </c>
      <c r="AK1352" s="158" cm="1">
        <f t="array" ref="AK1352">IF(INDEX('Cost Input'!$C$1:$R$496,'LCOH Calc'!$A1352,_xlfn.XMATCH('LCOH Calc'!AK$9,'Cost Input'!$C$3:$R$3)+1)=0,1,INDEX('Cost Input'!$C$1:$R$496,'LCOH Calc'!$A1352,_xlfn.XMATCH('LCOH Calc'!AK$9,'Cost Input'!$C$3:$R$3)+1))</f>
        <v>1</v>
      </c>
      <c r="AL1352" s="158" cm="1">
        <f t="array" ref="AL1352">IF(INDEX('Cost Input'!$C$1:$R$496,'LCOH Calc'!$A1352,_xlfn.XMATCH('LCOH Calc'!AL$9,'Cost Input'!$C$3:$R$3)+1)=0,1,INDEX('Cost Input'!$C$1:$R$496,'LCOH Calc'!$A1352,_xlfn.XMATCH('LCOH Calc'!AL$9,'Cost Input'!$C$3:$R$3)+1))</f>
        <v>1</v>
      </c>
      <c r="AM1352" s="158" cm="1">
        <f t="array" ref="AM1352">IF(INDEX('Cost Input'!$C$1:$R$496,'LCOH Calc'!$A1352,_xlfn.XMATCH('LCOH Calc'!AM$9,'Cost Input'!$C$3:$R$3)+1)=0,1,INDEX('Cost Input'!$C$1:$R$496,'LCOH Calc'!$A1352,_xlfn.XMATCH('LCOH Calc'!AM$9,'Cost Input'!$C$3:$R$3)+1))</f>
        <v>1</v>
      </c>
      <c r="AN1352" s="158" cm="1">
        <f t="array" ref="AN1352">IF(INDEX('Cost Input'!$C$1:$R$496,'LCOH Calc'!$A1352,_xlfn.XMATCH('LCOH Calc'!AN$9,'Cost Input'!$C$3:$R$3)+1)=0,1,INDEX('Cost Input'!$C$1:$R$496,'LCOH Calc'!$A1352,_xlfn.XMATCH('LCOH Calc'!AN$9,'Cost Input'!$C$3:$R$3)+1))</f>
        <v>1</v>
      </c>
      <c r="AO1352" s="158" cm="1">
        <f t="array" ref="AO1352">IF(INDEX('Cost Input'!$C$1:$R$496,'LCOH Calc'!$A1352,_xlfn.XMATCH('LCOH Calc'!AO$9,'Cost Input'!$C$3:$R$3)+1)=0,1,INDEX('Cost Input'!$C$1:$R$496,'LCOH Calc'!$A1352,_xlfn.XMATCH('LCOH Calc'!AO$9,'Cost Input'!$C$3:$R$3)+1))</f>
        <v>1</v>
      </c>
      <c r="AP1352" s="158" cm="1">
        <f t="array" ref="AP1352">IF(INDEX('Cost Input'!$C$1:$R$496,'LCOH Calc'!$A1352,_xlfn.XMATCH('LCOH Calc'!AP$9,'Cost Input'!$C$3:$R$3)+1)=0,1,INDEX('Cost Input'!$C$1:$R$496,'LCOH Calc'!$A1352,_xlfn.XMATCH('LCOH Calc'!AP$9,'Cost Input'!$C$3:$R$3)+1))</f>
        <v>1</v>
      </c>
      <c r="AQ1352" s="158" cm="1">
        <f t="array" ref="AQ1352">IF(INDEX('Cost Input'!$C$1:$R$496,'LCOH Calc'!$A1352,_xlfn.XMATCH('LCOH Calc'!AQ$9,'Cost Input'!$C$3:$R$3)+1)=0,1,INDEX('Cost Input'!$C$1:$R$496,'LCOH Calc'!$A1352,_xlfn.XMATCH('LCOH Calc'!AQ$9,'Cost Input'!$C$3:$R$3)+1))</f>
        <v>1</v>
      </c>
      <c r="AR1352" s="158" cm="1">
        <f t="array" ref="AR1352">IF(INDEX('Cost Input'!$C$1:$R$496,'LCOH Calc'!$A1352,_xlfn.XMATCH('LCOH Calc'!AR$9,'Cost Input'!$C$3:$R$3)+1)=0,1,INDEX('Cost Input'!$C$1:$R$496,'LCOH Calc'!$A1352,_xlfn.XMATCH('LCOH Calc'!AR$9,'Cost Input'!$C$3:$R$3)+1))</f>
        <v>1</v>
      </c>
      <c r="AS1352" s="158" cm="1">
        <f t="array" ref="AS1352">IF(INDEX('Cost Input'!$C$1:$R$496,'LCOH Calc'!$A1352,_xlfn.XMATCH('LCOH Calc'!AS$9,'Cost Input'!$C$3:$R$3)+1)=0,1,INDEX('Cost Input'!$C$1:$R$496,'LCOH Calc'!$A1352,_xlfn.XMATCH('LCOH Calc'!AS$9,'Cost Input'!$C$3:$R$3)+1))</f>
        <v>1</v>
      </c>
      <c r="AT1352" s="158" cm="1">
        <f t="array" ref="AT1352">IF(INDEX('Cost Input'!$C$1:$R$496,'LCOH Calc'!$A1352,_xlfn.XMATCH('LCOH Calc'!AT$9,'Cost Input'!$C$3:$R$3)+1)=0,1,INDEX('Cost Input'!$C$1:$R$496,'LCOH Calc'!$A1352,_xlfn.XMATCH('LCOH Calc'!AT$9,'Cost Input'!$C$3:$R$3)+1))</f>
        <v>1</v>
      </c>
      <c r="AU1352" s="158" cm="1">
        <f t="array" ref="AU1352">IF(INDEX('Cost Input'!$C$1:$R$496,'LCOH Calc'!$A1352,_xlfn.XMATCH('LCOH Calc'!AU$9,'Cost Input'!$C$3:$R$3)+1)=0,1,INDEX('Cost Input'!$C$1:$R$496,'LCOH Calc'!$A1352,_xlfn.XMATCH('LCOH Calc'!AU$9,'Cost Input'!$C$3:$R$3)+1))</f>
        <v>1</v>
      </c>
      <c r="AV1352" s="158" cm="1">
        <f t="array" ref="AV1352">IF(INDEX('Cost Input'!$C$1:$R$496,'LCOH Calc'!$A1352,_xlfn.XMATCH('LCOH Calc'!AV$9,'Cost Input'!$C$3:$R$3)+1)=0,1,INDEX('Cost Input'!$C$1:$R$496,'LCOH Calc'!$A1352,_xlfn.XMATCH('LCOH Calc'!AV$9,'Cost Input'!$C$3:$R$3)+1))</f>
        <v>1</v>
      </c>
      <c r="AW1352" s="158" cm="1">
        <f t="array" ref="AW1352">IF(INDEX('Cost Input'!$C$1:$R$496,'LCOH Calc'!$A1352,_xlfn.XMATCH('LCOH Calc'!AW$9,'Cost Input'!$C$3:$R$3)+1)=0,1,INDEX('Cost Input'!$C$1:$R$496,'LCOH Calc'!$A1352,_xlfn.XMATCH('LCOH Calc'!AW$9,'Cost Input'!$C$3:$R$3)+1))</f>
        <v>1</v>
      </c>
      <c r="AX1352" s="158" cm="1">
        <f t="array" ref="AX1352">IF(INDEX('Cost Input'!$C$1:$R$496,'LCOH Calc'!$A1352,_xlfn.XMATCH('LCOH Calc'!AX$9,'Cost Input'!$C$3:$R$3)+1)=0,1,INDEX('Cost Input'!$C$1:$R$496,'LCOH Calc'!$A1352,_xlfn.XMATCH('LCOH Calc'!AX$9,'Cost Input'!$C$3:$R$3)+1))</f>
        <v>1</v>
      </c>
      <c r="AY1352" s="158" cm="1">
        <f t="array" ref="AY1352">IF(INDEX('Cost Input'!$C$1:$R$496,'LCOH Calc'!$A1352,_xlfn.XMATCH('LCOH Calc'!AY$9,'Cost Input'!$C$3:$R$3)+1)=0,1,INDEX('Cost Input'!$C$1:$R$496,'LCOH Calc'!$A1352,_xlfn.XMATCH('LCOH Calc'!AY$9,'Cost Input'!$C$3:$R$3)+1))</f>
        <v>1</v>
      </c>
      <c r="AZ1352" s="158" cm="1">
        <f t="array" ref="AZ1352">IF(INDEX('Cost Input'!$C$1:$R$496,'LCOH Calc'!$A1352,_xlfn.XMATCH('LCOH Calc'!AZ$9,'Cost Input'!$C$3:$R$3)+1)=0,1,INDEX('Cost Input'!$C$1:$R$496,'LCOH Calc'!$A1352,_xlfn.XMATCH('LCOH Calc'!AZ$9,'Cost Input'!$C$3:$R$3)+1))</f>
        <v>1</v>
      </c>
      <c r="BA1352" s="158" cm="1">
        <f t="array" ref="BA1352">IF(INDEX('Cost Input'!$C$1:$R$496,'LCOH Calc'!$A1352,_xlfn.XMATCH('LCOH Calc'!BA$9,'Cost Input'!$C$3:$R$3)+1)=0,1,INDEX('Cost Input'!$C$1:$R$496,'LCOH Calc'!$A1352,_xlfn.XMATCH('LCOH Calc'!BA$9,'Cost Input'!$C$3:$R$3)+1))</f>
        <v>1</v>
      </c>
      <c r="BB1352" s="158" cm="1">
        <f t="array" ref="BB1352">IF(INDEX('Cost Input'!$C$1:$R$496,'LCOH Calc'!$A1352,_xlfn.XMATCH('LCOH Calc'!BB$9,'Cost Input'!$C$3:$R$3)+1)=0,1,INDEX('Cost Input'!$C$1:$R$496,'LCOH Calc'!$A1352,_xlfn.XMATCH('LCOH Calc'!BB$9,'Cost Input'!$C$3:$R$3)+1))</f>
        <v>1</v>
      </c>
      <c r="BC1352" s="158" cm="1">
        <f t="array" ref="BC1352">IF(INDEX('Cost Input'!$C$1:$R$496,'LCOH Calc'!$A1352,_xlfn.XMATCH('LCOH Calc'!BC$9,'Cost Input'!$C$3:$R$3)+1)=0,1,INDEX('Cost Input'!$C$1:$R$496,'LCOH Calc'!$A1352,_xlfn.XMATCH('LCOH Calc'!BC$9,'Cost Input'!$C$3:$R$3)+1))</f>
        <v>1</v>
      </c>
      <c r="BD1352" s="158" cm="1">
        <f t="array" ref="BD1352">IF(INDEX('Cost Input'!$C$1:$R$496,'LCOH Calc'!$A1352,_xlfn.XMATCH('LCOH Calc'!BD$9,'Cost Input'!$C$3:$R$3)+1)=0,1,INDEX('Cost Input'!$C$1:$R$496,'LCOH Calc'!$A1352,_xlfn.XMATCH('LCOH Calc'!BD$9,'Cost Input'!$C$3:$R$3)+1))</f>
        <v>1</v>
      </c>
      <c r="BE1352" s="158" cm="1">
        <f t="array" ref="BE1352">IF(INDEX('Cost Input'!$C$1:$R$496,'LCOH Calc'!$A1352,_xlfn.XMATCH('LCOH Calc'!BE$9,'Cost Input'!$C$3:$R$3)+1)=0,1,INDEX('Cost Input'!$C$1:$R$496,'LCOH Calc'!$A1352,_xlfn.XMATCH('LCOH Calc'!BE$9,'Cost Input'!$C$3:$R$3)+1))</f>
        <v>1</v>
      </c>
      <c r="BF1352" s="158" cm="1">
        <f t="array" ref="BF1352">IF(INDEX('Cost Input'!$C$1:$R$496,'LCOH Calc'!$A1352,_xlfn.XMATCH('LCOH Calc'!BF$9,'Cost Input'!$C$3:$R$3)+1)=0,1,INDEX('Cost Input'!$C$1:$R$496,'LCOH Calc'!$A1352,_xlfn.XMATCH('LCOH Calc'!BF$9,'Cost Input'!$C$3:$R$3)+1))</f>
        <v>1</v>
      </c>
      <c r="BG1352" s="158" cm="1">
        <f t="array" ref="BG1352">IF(INDEX('Cost Input'!$C$1:$R$496,'LCOH Calc'!$A1352,_xlfn.XMATCH('LCOH Calc'!BG$9,'Cost Input'!$C$3:$R$3)+1)=0,1,INDEX('Cost Input'!$C$1:$R$496,'LCOH Calc'!$A1352,_xlfn.XMATCH('LCOH Calc'!BG$9,'Cost Input'!$C$3:$R$3)+1))</f>
        <v>1</v>
      </c>
      <c r="BH1352" s="158" cm="1">
        <f t="array" ref="BH1352">IF(INDEX('Cost Input'!$C$1:$R$496,'LCOH Calc'!$A1352,_xlfn.XMATCH('LCOH Calc'!BH$9,'Cost Input'!$C$3:$R$3)+1)=0,1,INDEX('Cost Input'!$C$1:$R$496,'LCOH Calc'!$A1352,_xlfn.XMATCH('LCOH Calc'!BH$9,'Cost Input'!$C$3:$R$3)+1))</f>
        <v>1</v>
      </c>
      <c r="BI1352" s="158" cm="1">
        <f t="array" ref="BI1352">IF(INDEX('Cost Input'!$C$1:$R$496,'LCOH Calc'!$A1352,_xlfn.XMATCH('LCOH Calc'!BI$9,'Cost Input'!$C$3:$R$3)+1)=0,1,INDEX('Cost Input'!$C$1:$R$496,'LCOH Calc'!$A1352,_xlfn.XMATCH('LCOH Calc'!BI$9,'Cost Input'!$C$3:$R$3)+1))</f>
        <v>1</v>
      </c>
      <c r="BJ1352" s="158" cm="1">
        <f t="array" ref="BJ1352">IF(INDEX('Cost Input'!$C$1:$R$496,'LCOH Calc'!$A1352,_xlfn.XMATCH('LCOH Calc'!BJ$9,'Cost Input'!$C$3:$R$3)+1)=0,1,INDEX('Cost Input'!$C$1:$R$496,'LCOH Calc'!$A1352,_xlfn.XMATCH('LCOH Calc'!BJ$9,'Cost Input'!$C$3:$R$3)+1))</f>
        <v>1</v>
      </c>
      <c r="BK1352" s="158" cm="1">
        <f t="array" ref="BK1352">IF(INDEX('Cost Input'!$C$1:$R$496,'LCOH Calc'!$A1352,_xlfn.XMATCH('LCOH Calc'!BK$9,'Cost Input'!$C$3:$R$3)+1)=0,1,INDEX('Cost Input'!$C$1:$R$496,'LCOH Calc'!$A1352,_xlfn.XMATCH('LCOH Calc'!BK$9,'Cost Input'!$C$3:$R$3)+1))</f>
        <v>1</v>
      </c>
      <c r="BL1352" s="158" cm="1">
        <f t="array" ref="BL1352">IF(INDEX('Cost Input'!$C$1:$R$496,'LCOH Calc'!$A1352,_xlfn.XMATCH('LCOH Calc'!BL$9,'Cost Input'!$C$3:$R$3)+1)=0,1,INDEX('Cost Input'!$C$1:$R$496,'LCOH Calc'!$A1352,_xlfn.XMATCH('LCOH Calc'!BL$9,'Cost Input'!$C$3:$R$3)+1))</f>
        <v>1</v>
      </c>
      <c r="BM1352" s="158" cm="1">
        <f t="array" ref="BM1352">IF(INDEX('Cost Input'!$C$1:$R$496,'LCOH Calc'!$A1352,_xlfn.XMATCH('LCOH Calc'!BM$9,'Cost Input'!$C$3:$R$3)+1)=0,1,INDEX('Cost Input'!$C$1:$R$496,'LCOH Calc'!$A1352,_xlfn.XMATCH('LCOH Calc'!BM$9,'Cost Input'!$C$3:$R$3)+1))</f>
        <v>1</v>
      </c>
      <c r="BN1352" s="158" cm="1">
        <f t="array" ref="BN1352">IF(INDEX('Cost Input'!$C$1:$R$496,'LCOH Calc'!$A1352,_xlfn.XMATCH('LCOH Calc'!BN$9,'Cost Input'!$C$3:$R$3)+1)=0,1,INDEX('Cost Input'!$C$1:$R$496,'LCOH Calc'!$A1352,_xlfn.XMATCH('LCOH Calc'!BN$9,'Cost Input'!$C$3:$R$3)+1))</f>
        <v>1</v>
      </c>
      <c r="BO1352" s="158" cm="1">
        <f t="array" ref="BO1352">IF(INDEX('Cost Input'!$C$1:$R$496,'LCOH Calc'!$A1352,_xlfn.XMATCH('LCOH Calc'!BO$9,'Cost Input'!$C$3:$R$3)+1)=0,1,INDEX('Cost Input'!$C$1:$R$496,'LCOH Calc'!$A1352,_xlfn.XMATCH('LCOH Calc'!BO$9,'Cost Input'!$C$3:$R$3)+1))</f>
        <v>1</v>
      </c>
      <c r="BP1352" s="158" cm="1">
        <f t="array" ref="BP1352">IF(INDEX('Cost Input'!$C$1:$R$496,'LCOH Calc'!$A1352,_xlfn.XMATCH('LCOH Calc'!BP$9,'Cost Input'!$C$3:$R$3)+1)=0,1,INDEX('Cost Input'!$C$1:$R$496,'LCOH Calc'!$A1352,_xlfn.XMATCH('LCOH Calc'!BP$9,'Cost Input'!$C$3:$R$3)+1))</f>
        <v>1</v>
      </c>
      <c r="BQ1352" s="158" cm="1">
        <f t="array" ref="BQ1352">IF(INDEX('Cost Input'!$C$1:$R$496,'LCOH Calc'!$A1352,_xlfn.XMATCH('LCOH Calc'!BQ$9,'Cost Input'!$C$3:$R$3)+1)=0,1,INDEX('Cost Input'!$C$1:$R$496,'LCOH Calc'!$A1352,_xlfn.XMATCH('LCOH Calc'!BQ$9,'Cost Input'!$C$3:$R$3)+1))</f>
        <v>1</v>
      </c>
      <c r="BR1352" s="158" cm="1">
        <f t="array" ref="BR1352">IF(INDEX('Cost Input'!$C$1:$R$496,'LCOH Calc'!$A1352,_xlfn.XMATCH('LCOH Calc'!BR$9,'Cost Input'!$C$3:$R$3)+1)=0,1,INDEX('Cost Input'!$C$1:$R$496,'LCOH Calc'!$A1352,_xlfn.XMATCH('LCOH Calc'!BR$9,'Cost Input'!$C$3:$R$3)+1))</f>
        <v>1</v>
      </c>
      <c r="BS1352" s="158" cm="1">
        <f t="array" ref="BS1352">IF(INDEX('Cost Input'!$C$1:$R$496,'LCOH Calc'!$A1352,_xlfn.XMATCH('LCOH Calc'!BS$9,'Cost Input'!$C$3:$R$3)+1)=0,1,INDEX('Cost Input'!$C$1:$R$496,'LCOH Calc'!$A1352,_xlfn.XMATCH('LCOH Calc'!BS$9,'Cost Input'!$C$3:$R$3)+1))</f>
        <v>1</v>
      </c>
      <c r="BT1352" s="158" cm="1">
        <f t="array" ref="BT1352">IF(INDEX('Cost Input'!$C$1:$R$496,'LCOH Calc'!$A1352,_xlfn.XMATCH('LCOH Calc'!BT$9,'Cost Input'!$C$3:$R$3)+1)=0,1,INDEX('Cost Input'!$C$1:$R$496,'LCOH Calc'!$A1352,_xlfn.XMATCH('LCOH Calc'!BT$9,'Cost Input'!$C$3:$R$3)+1))</f>
        <v>1</v>
      </c>
      <c r="BU1352" s="158" cm="1">
        <f t="array" ref="BU1352">IF(INDEX('Cost Input'!$C$1:$R$496,'LCOH Calc'!$A1352,_xlfn.XMATCH('LCOH Calc'!BU$9,'Cost Input'!$C$3:$R$3)+1)=0,1,INDEX('Cost Input'!$C$1:$R$496,'LCOH Calc'!$A1352,_xlfn.XMATCH('LCOH Calc'!BU$9,'Cost Input'!$C$3:$R$3)+1))</f>
        <v>1</v>
      </c>
      <c r="BV1352" s="158" cm="1">
        <f t="array" ref="BV1352">IF(INDEX('Cost Input'!$C$1:$R$496,'LCOH Calc'!$A1352,_xlfn.XMATCH('LCOH Calc'!BV$9,'Cost Input'!$C$3:$R$3)+1)=0,1,INDEX('Cost Input'!$C$1:$R$496,'LCOH Calc'!$A1352,_xlfn.XMATCH('LCOH Calc'!BV$9,'Cost Input'!$C$3:$R$3)+1))</f>
        <v>1</v>
      </c>
      <c r="BW1352" s="158" cm="1">
        <f t="array" ref="BW1352">IF(INDEX('Cost Input'!$C$1:$R$496,'LCOH Calc'!$A1352,_xlfn.XMATCH('LCOH Calc'!BW$9,'Cost Input'!$C$3:$R$3)+1)=0,1,INDEX('Cost Input'!$C$1:$R$496,'LCOH Calc'!$A1352,_xlfn.XMATCH('LCOH Calc'!BW$9,'Cost Input'!$C$3:$R$3)+1))</f>
        <v>1</v>
      </c>
      <c r="BX1352" s="158" cm="1">
        <f t="array" ref="BX1352">IF(INDEX('Cost Input'!$C$1:$R$496,'LCOH Calc'!$A1352,_xlfn.XMATCH('LCOH Calc'!BX$9,'Cost Input'!$C$3:$R$3)+1)=0,1,INDEX('Cost Input'!$C$1:$R$496,'LCOH Calc'!$A1352,_xlfn.XMATCH('LCOH Calc'!BX$9,'Cost Input'!$C$3:$R$3)+1))</f>
        <v>1</v>
      </c>
      <c r="BY1352" s="158" cm="1">
        <f t="array" ref="BY1352">IF(INDEX('Cost Input'!$C$1:$R$496,'LCOH Calc'!$A1352,_xlfn.XMATCH('LCOH Calc'!BY$9,'Cost Input'!$C$3:$R$3)+1)=0,1,INDEX('Cost Input'!$C$1:$R$496,'LCOH Calc'!$A1352,_xlfn.XMATCH('LCOH Calc'!BY$9,'Cost Input'!$C$3:$R$3)+1))</f>
        <v>1</v>
      </c>
      <c r="BZ1352" s="158" cm="1">
        <f t="array" ref="BZ1352">IF(INDEX('Cost Input'!$C$1:$R$496,'LCOH Calc'!$A1352,_xlfn.XMATCH('LCOH Calc'!BZ$9,'Cost Input'!$C$3:$R$3)+1)=0,1,INDEX('Cost Input'!$C$1:$R$496,'LCOH Calc'!$A1352,_xlfn.XMATCH('LCOH Calc'!BZ$9,'Cost Input'!$C$3:$R$3)+1))</f>
        <v>1</v>
      </c>
      <c r="CA1352" s="158" cm="1">
        <f t="array" ref="CA1352">IF(INDEX('Cost Input'!$C$1:$R$496,'LCOH Calc'!$A1352,_xlfn.XMATCH('LCOH Calc'!CA$9,'Cost Input'!$C$3:$R$3)+1)=0,1,INDEX('Cost Input'!$C$1:$R$496,'LCOH Calc'!$A1352,_xlfn.XMATCH('LCOH Calc'!CA$9,'Cost Input'!$C$3:$R$3)+1))</f>
        <v>1</v>
      </c>
      <c r="CB1352" s="158" cm="1">
        <f t="array" ref="CB1352">IF(INDEX('Cost Input'!$C$1:$R$496,'LCOH Calc'!$A1352,_xlfn.XMATCH('LCOH Calc'!CB$9,'Cost Input'!$C$3:$R$3)+1)=0,1,INDEX('Cost Input'!$C$1:$R$496,'LCOH Calc'!$A1352,_xlfn.XMATCH('LCOH Calc'!CB$9,'Cost Input'!$C$3:$R$3)+1))</f>
        <v>1</v>
      </c>
      <c r="CC1352" s="158" cm="1">
        <f t="array" ref="CC1352">IF(INDEX('Cost Input'!$C$1:$R$496,'LCOH Calc'!$A1352,_xlfn.XMATCH('LCOH Calc'!CC$9,'Cost Input'!$C$3:$R$3)+1)=0,1,INDEX('Cost Input'!$C$1:$R$496,'LCOH Calc'!$A1352,_xlfn.XMATCH('LCOH Calc'!CC$9,'Cost Input'!$C$3:$R$3)+1))</f>
        <v>1</v>
      </c>
      <c r="CD1352" s="158" cm="1">
        <f t="array" ref="CD1352">IF(INDEX('Cost Input'!$C$1:$R$496,'LCOH Calc'!$A1352,_xlfn.XMATCH('LCOH Calc'!CD$9,'Cost Input'!$C$3:$R$3)+1)=0,1,INDEX('Cost Input'!$C$1:$R$496,'LCOH Calc'!$A1352,_xlfn.XMATCH('LCOH Calc'!CD$9,'Cost Input'!$C$3:$R$3)+1))</f>
        <v>1</v>
      </c>
      <c r="CE1352" s="158" cm="1">
        <f t="array" ref="CE1352">IF(INDEX('Cost Input'!$C$1:$R$496,'LCOH Calc'!$A1352,_xlfn.XMATCH('LCOH Calc'!CE$9,'Cost Input'!$C$3:$R$3)+1)=0,1,INDEX('Cost Input'!$C$1:$R$496,'LCOH Calc'!$A1352,_xlfn.XMATCH('LCOH Calc'!CE$9,'Cost Input'!$C$3:$R$3)+1))</f>
        <v>1</v>
      </c>
      <c r="CF1352" s="158" cm="1">
        <f t="array" ref="CF1352">IF(INDEX('Cost Input'!$C$1:$R$496,'LCOH Calc'!$A1352,_xlfn.XMATCH('LCOH Calc'!CF$9,'Cost Input'!$C$3:$R$3)+1)=0,1,INDEX('Cost Input'!$C$1:$R$496,'LCOH Calc'!$A1352,_xlfn.XMATCH('LCOH Calc'!CF$9,'Cost Input'!$C$3:$R$3)+1))</f>
        <v>1</v>
      </c>
      <c r="CG1352" s="158" cm="1">
        <f t="array" ref="CG1352">IF(INDEX('Cost Input'!$C$1:$R$496,'LCOH Calc'!$A1352,_xlfn.XMATCH('LCOH Calc'!CG$9,'Cost Input'!$C$3:$R$3)+1)=0,1,INDEX('Cost Input'!$C$1:$R$496,'LCOH Calc'!$A1352,_xlfn.XMATCH('LCOH Calc'!CG$9,'Cost Input'!$C$3:$R$3)+1))</f>
        <v>1</v>
      </c>
      <c r="CH1352" s="158" cm="1">
        <f t="array" ref="CH1352">IF(INDEX('Cost Input'!$C$1:$R$496,'LCOH Calc'!$A1352,_xlfn.XMATCH('LCOH Calc'!CH$9,'Cost Input'!$C$3:$R$3)+1)=0,1,INDEX('Cost Input'!$C$1:$R$496,'LCOH Calc'!$A1352,_xlfn.XMATCH('LCOH Calc'!CH$9,'Cost Input'!$C$3:$R$3)+1))</f>
        <v>1</v>
      </c>
      <c r="CI1352" s="158" cm="1">
        <f t="array" ref="CI1352">IF(INDEX('Cost Input'!$C$1:$R$496,'LCOH Calc'!$A1352,_xlfn.XMATCH('LCOH Calc'!CI$9,'Cost Input'!$C$3:$R$3)+1)=0,1,INDEX('Cost Input'!$C$1:$R$496,'LCOH Calc'!$A1352,_xlfn.XMATCH('LCOH Calc'!CI$9,'Cost Input'!$C$3:$R$3)+1))</f>
        <v>1</v>
      </c>
      <c r="CJ1352" s="158" cm="1">
        <f t="array" ref="CJ1352">IF(INDEX('Cost Input'!$C$1:$R$496,'LCOH Calc'!$A1352,_xlfn.XMATCH('LCOH Calc'!CJ$9,'Cost Input'!$C$3:$R$3)+1)=0,1,INDEX('Cost Input'!$C$1:$R$496,'LCOH Calc'!$A1352,_xlfn.XMATCH('LCOH Calc'!CJ$9,'Cost Input'!$C$3:$R$3)+1))</f>
        <v>1</v>
      </c>
      <c r="CK1352" s="158" cm="1">
        <f t="array" ref="CK1352">IF(INDEX('Cost Input'!$C$1:$R$496,'LCOH Calc'!$A1352,_xlfn.XMATCH('LCOH Calc'!CK$9,'Cost Input'!$C$3:$R$3)+1)=0,1,INDEX('Cost Input'!$C$1:$R$496,'LCOH Calc'!$A1352,_xlfn.XMATCH('LCOH Calc'!CK$9,'Cost Input'!$C$3:$R$3)+1))</f>
        <v>1</v>
      </c>
      <c r="CL1352" s="158" cm="1">
        <f t="array" ref="CL1352">IF(INDEX('Cost Input'!$C$1:$R$496,'LCOH Calc'!$A1352,_xlfn.XMATCH('LCOH Calc'!CL$9,'Cost Input'!$C$3:$R$3)+1)=0,1,INDEX('Cost Input'!$C$1:$R$496,'LCOH Calc'!$A1352,_xlfn.XMATCH('LCOH Calc'!CL$9,'Cost Input'!$C$3:$R$3)+1))</f>
        <v>1</v>
      </c>
      <c r="CM1352" s="158" cm="1">
        <f t="array" ref="CM1352">IF(INDEX('Cost Input'!$C$1:$R$496,'LCOH Calc'!$A1352,_xlfn.XMATCH('LCOH Calc'!CM$9,'Cost Input'!$C$3:$R$3)+1)=0,1,INDEX('Cost Input'!$C$1:$R$496,'LCOH Calc'!$A1352,_xlfn.XMATCH('LCOH Calc'!CM$9,'Cost Input'!$C$3:$R$3)+1))</f>
        <v>1</v>
      </c>
      <c r="CN1352" s="158" cm="1">
        <f t="array" ref="CN1352">IF(INDEX('Cost Input'!$C$1:$R$496,'LCOH Calc'!$A1352,_xlfn.XMATCH('LCOH Calc'!CN$9,'Cost Input'!$C$3:$R$3)+1)=0,1,INDEX('Cost Input'!$C$1:$R$496,'LCOH Calc'!$A1352,_xlfn.XMATCH('LCOH Calc'!CN$9,'Cost Input'!$C$3:$R$3)+1))</f>
        <v>1</v>
      </c>
      <c r="CO1352" s="158" cm="1">
        <f t="array" ref="CO1352">IF(INDEX('Cost Input'!$C$1:$R$496,'LCOH Calc'!$A1352,_xlfn.XMATCH('LCOH Calc'!CO$9,'Cost Input'!$C$3:$R$3)+1)=0,1,INDEX('Cost Input'!$C$1:$R$496,'LCOH Calc'!$A1352,_xlfn.XMATCH('LCOH Calc'!CO$9,'Cost Input'!$C$3:$R$3)+1))</f>
        <v>1</v>
      </c>
      <c r="CP1352" s="158" cm="1">
        <f t="array" ref="CP1352">IF(INDEX('Cost Input'!$C$1:$R$496,'LCOH Calc'!$A1352,_xlfn.XMATCH('LCOH Calc'!CP$9,'Cost Input'!$C$3:$R$3)+1)=0,1,INDEX('Cost Input'!$C$1:$R$496,'LCOH Calc'!$A1352,_xlfn.XMATCH('LCOH Calc'!CP$9,'Cost Input'!$C$3:$R$3)+1))</f>
        <v>1</v>
      </c>
      <c r="CQ1352" s="158" cm="1">
        <f t="array" ref="CQ1352">IF(INDEX('Cost Input'!$C$1:$R$496,'LCOH Calc'!$A1352,_xlfn.XMATCH('LCOH Calc'!CQ$9,'Cost Input'!$C$3:$R$3)+1)=0,1,INDEX('Cost Input'!$C$1:$R$496,'LCOH Calc'!$A1352,_xlfn.XMATCH('LCOH Calc'!CQ$9,'Cost Input'!$C$3:$R$3)+1))</f>
        <v>1</v>
      </c>
      <c r="CR1352" s="158" cm="1">
        <f t="array" ref="CR1352">IF(INDEX('Cost Input'!$C$1:$R$496,'LCOH Calc'!$A1352,_xlfn.XMATCH('LCOH Calc'!CR$9,'Cost Input'!$C$3:$R$3)+1)=0,1,INDEX('Cost Input'!$C$1:$R$496,'LCOH Calc'!$A1352,_xlfn.XMATCH('LCOH Calc'!CR$9,'Cost Input'!$C$3:$R$3)+1))</f>
        <v>1</v>
      </c>
      <c r="CS1352" s="158" cm="1">
        <f t="array" ref="CS1352">IF(INDEX('Cost Input'!$C$1:$R$496,'LCOH Calc'!$A1352,_xlfn.XMATCH('LCOH Calc'!CS$9,'Cost Input'!$C$3:$R$3)+1)=0,1,INDEX('Cost Input'!$C$1:$R$496,'LCOH Calc'!$A1352,_xlfn.XMATCH('LCOH Calc'!CS$9,'Cost Input'!$C$3:$R$3)+1))</f>
        <v>1</v>
      </c>
      <c r="CT1352" s="158" cm="1">
        <f t="array" ref="CT1352">IF(INDEX('Cost Input'!$C$1:$R$496,'LCOH Calc'!$A1352,_xlfn.XMATCH('LCOH Calc'!CT$9,'Cost Input'!$C$3:$R$3)+1)=0,1,INDEX('Cost Input'!$C$1:$R$496,'LCOH Calc'!$A1352,_xlfn.XMATCH('LCOH Calc'!CT$9,'Cost Input'!$C$3:$R$3)+1))</f>
        <v>1</v>
      </c>
      <c r="CU1352" s="158" cm="1">
        <f t="array" ref="CU1352">IF(INDEX('Cost Input'!$C$1:$R$496,'LCOH Calc'!$A1352,_xlfn.XMATCH('LCOH Calc'!CU$9,'Cost Input'!$C$3:$R$3)+1)=0,1,INDEX('Cost Input'!$C$1:$R$496,'LCOH Calc'!$A1352,_xlfn.XMATCH('LCOH Calc'!CU$9,'Cost Input'!$C$3:$R$3)+1))</f>
        <v>1</v>
      </c>
      <c r="CV1352" s="158" cm="1">
        <f t="array" ref="CV1352">IF(INDEX('Cost Input'!$C$1:$R$496,'LCOH Calc'!$A1352,_xlfn.XMATCH('LCOH Calc'!CV$9,'Cost Input'!$C$3:$R$3)+1)=0,1,INDEX('Cost Input'!$C$1:$R$496,'LCOH Calc'!$A1352,_xlfn.XMATCH('LCOH Calc'!CV$9,'Cost Input'!$C$3:$R$3)+1))</f>
        <v>1</v>
      </c>
      <c r="CW1352" s="158" cm="1">
        <f t="array" ref="CW1352">IF(INDEX('Cost Input'!$C$1:$R$496,'LCOH Calc'!$A1352,_xlfn.XMATCH('LCOH Calc'!CW$9,'Cost Input'!$C$3:$R$3)+1)=0,1,INDEX('Cost Input'!$C$1:$R$496,'LCOH Calc'!$A1352,_xlfn.XMATCH('LCOH Calc'!CW$9,'Cost Input'!$C$3:$R$3)+1))</f>
        <v>1</v>
      </c>
      <c r="CX1352" s="158" cm="1">
        <f t="array" ref="CX1352">IF(INDEX('Cost Input'!$C$1:$R$496,'LCOH Calc'!$A1352,_xlfn.XMATCH('LCOH Calc'!CX$9,'Cost Input'!$C$3:$R$3)+1)=0,1,INDEX('Cost Input'!$C$1:$R$496,'LCOH Calc'!$A1352,_xlfn.XMATCH('LCOH Calc'!CX$9,'Cost Input'!$C$3:$R$3)+1))</f>
        <v>1</v>
      </c>
      <c r="CY1352" s="158" cm="1">
        <f t="array" ref="CY1352">IF(INDEX('Cost Input'!$C$1:$R$496,'LCOH Calc'!$A1352,_xlfn.XMATCH('LCOH Calc'!CY$9,'Cost Input'!$C$3:$R$3)+1)=0,1,INDEX('Cost Input'!$C$1:$R$496,'LCOH Calc'!$A1352,_xlfn.XMATCH('LCOH Calc'!CY$9,'Cost Input'!$C$3:$R$3)+1))</f>
        <v>1</v>
      </c>
      <c r="CZ1352" s="158" cm="1">
        <f t="array" ref="CZ1352">IF(INDEX('Cost Input'!$C$1:$R$496,'LCOH Calc'!$A1352,_xlfn.XMATCH('LCOH Calc'!CZ$9,'Cost Input'!$C$3:$R$3)+1)=0,1,INDEX('Cost Input'!$C$1:$R$496,'LCOH Calc'!$A1352,_xlfn.XMATCH('LCOH Calc'!CZ$9,'Cost Input'!$C$3:$R$3)+1))</f>
        <v>1</v>
      </c>
      <c r="DA1352" s="158" cm="1">
        <f t="array" ref="DA1352">IF(INDEX('Cost Input'!$C$1:$R$496,'LCOH Calc'!$A1352,_xlfn.XMATCH('LCOH Calc'!DA$9,'Cost Input'!$C$3:$R$3)+1)=0,1,INDEX('Cost Input'!$C$1:$R$496,'LCOH Calc'!$A1352,_xlfn.XMATCH('LCOH Calc'!DA$9,'Cost Input'!$C$3:$R$3)+1))</f>
        <v>1</v>
      </c>
      <c r="DB1352" s="158" cm="1">
        <f t="array" ref="DB1352">IF(INDEX('Cost Input'!$C$1:$R$496,'LCOH Calc'!$A1352,_xlfn.XMATCH('LCOH Calc'!DB$9,'Cost Input'!$C$3:$R$3)+1)=0,1,INDEX('Cost Input'!$C$1:$R$496,'LCOH Calc'!$A1352,_xlfn.XMATCH('LCOH Calc'!DB$9,'Cost Input'!$C$3:$R$3)+1))</f>
        <v>1</v>
      </c>
      <c r="DC1352" s="158" cm="1">
        <f t="array" ref="DC1352">IF(INDEX('Cost Input'!$C$1:$R$496,'LCOH Calc'!$A1352,_xlfn.XMATCH('LCOH Calc'!DC$9,'Cost Input'!$C$3:$R$3)+1)=0,1,INDEX('Cost Input'!$C$1:$R$496,'LCOH Calc'!$A1352,_xlfn.XMATCH('LCOH Calc'!DC$9,'Cost Input'!$C$3:$R$3)+1))</f>
        <v>1</v>
      </c>
      <c r="DD1352" s="158" cm="1">
        <f t="array" ref="DD1352">IF(INDEX('Cost Input'!$C$1:$R$496,'LCOH Calc'!$A1352,_xlfn.XMATCH('LCOH Calc'!DD$9,'Cost Input'!$C$3:$R$3)+1)=0,1,INDEX('Cost Input'!$C$1:$R$496,'LCOH Calc'!$A1352,_xlfn.XMATCH('LCOH Calc'!DD$9,'Cost Input'!$C$3:$R$3)+1))</f>
        <v>1</v>
      </c>
      <c r="DE1352" s="158" cm="1">
        <f t="array" ref="DE1352">IF(INDEX('Cost Input'!$C$1:$R$496,'LCOH Calc'!$A1352,_xlfn.XMATCH('LCOH Calc'!DE$9,'Cost Input'!$C$3:$R$3)+1)=0,1,INDEX('Cost Input'!$C$1:$R$496,'LCOH Calc'!$A1352,_xlfn.XMATCH('LCOH Calc'!DE$9,'Cost Input'!$C$3:$R$3)+1))</f>
        <v>1</v>
      </c>
      <c r="DF1352" s="158" cm="1">
        <f t="array" ref="DF1352">IF(INDEX('Cost Input'!$C$1:$R$496,'LCOH Calc'!$A1352,_xlfn.XMATCH('LCOH Calc'!DF$9,'Cost Input'!$C$3:$R$3)+1)=0,1,INDEX('Cost Input'!$C$1:$R$496,'LCOH Calc'!$A1352,_xlfn.XMATCH('LCOH Calc'!DF$9,'Cost Input'!$C$3:$R$3)+1))</f>
        <v>1</v>
      </c>
      <c r="DG1352" s="158" cm="1">
        <f t="array" ref="DG1352">IF(INDEX('Cost Input'!$C$1:$R$496,'LCOH Calc'!$A1352,_xlfn.XMATCH('LCOH Calc'!DG$9,'Cost Input'!$C$3:$R$3)+1)=0,1,INDEX('Cost Input'!$C$1:$R$496,'LCOH Calc'!$A1352,_xlfn.XMATCH('LCOH Calc'!DG$9,'Cost Input'!$C$3:$R$3)+1))</f>
        <v>1</v>
      </c>
      <c r="DH1352" s="158" cm="1">
        <f t="array" ref="DH1352">IF(INDEX('Cost Input'!$C$1:$R$496,'LCOH Calc'!$A1352,_xlfn.XMATCH('LCOH Calc'!DH$9,'Cost Input'!$C$3:$R$3)+1)=0,1,INDEX('Cost Input'!$C$1:$R$496,'LCOH Calc'!$A1352,_xlfn.XMATCH('LCOH Calc'!DH$9,'Cost Input'!$C$3:$R$3)+1))</f>
        <v>1</v>
      </c>
      <c r="DI1352" s="158" cm="1">
        <f t="array" ref="DI1352">IF(INDEX('Cost Input'!$C$1:$R$496,'LCOH Calc'!$A1352,_xlfn.XMATCH('LCOH Calc'!DI$9,'Cost Input'!$C$3:$R$3)+1)=0,1,INDEX('Cost Input'!$C$1:$R$496,'LCOH Calc'!$A1352,_xlfn.XMATCH('LCOH Calc'!DI$9,'Cost Input'!$C$3:$R$3)+1))</f>
        <v>1</v>
      </c>
      <c r="DJ1352" s="158" cm="1">
        <f t="array" ref="DJ1352">IF(INDEX('Cost Input'!$C$1:$R$496,'LCOH Calc'!$A1352,_xlfn.XMATCH('LCOH Calc'!DJ$9,'Cost Input'!$C$3:$R$3)+1)=0,1,INDEX('Cost Input'!$C$1:$R$496,'LCOH Calc'!$A1352,_xlfn.XMATCH('LCOH Calc'!DJ$9,'Cost Input'!$C$3:$R$3)+1))</f>
        <v>1</v>
      </c>
      <c r="DK1352" s="158" cm="1">
        <f t="array" ref="DK1352">IF(INDEX('Cost Input'!$C$1:$R$496,'LCOH Calc'!$A1352,_xlfn.XMATCH('LCOH Calc'!DK$9,'Cost Input'!$C$3:$R$3)+1)=0,1,INDEX('Cost Input'!$C$1:$R$496,'LCOH Calc'!$A1352,_xlfn.XMATCH('LCOH Calc'!DK$9,'Cost Input'!$C$3:$R$3)+1))</f>
        <v>1</v>
      </c>
      <c r="DL1352" s="158" cm="1">
        <f t="array" ref="DL1352">IF(INDEX('Cost Input'!$C$1:$R$496,'LCOH Calc'!$A1352,_xlfn.XMATCH('LCOH Calc'!DL$9,'Cost Input'!$C$3:$R$3)+1)=0,1,INDEX('Cost Input'!$C$1:$R$496,'LCOH Calc'!$A1352,_xlfn.XMATCH('LCOH Calc'!DL$9,'Cost Input'!$C$3:$R$3)+1))</f>
        <v>1</v>
      </c>
      <c r="DM1352" s="158" cm="1">
        <f t="array" ref="DM1352">IF(INDEX('Cost Input'!$C$1:$R$496,'LCOH Calc'!$A1352,_xlfn.XMATCH('LCOH Calc'!DM$9,'Cost Input'!$C$3:$R$3)+1)=0,1,INDEX('Cost Input'!$C$1:$R$496,'LCOH Calc'!$A1352,_xlfn.XMATCH('LCOH Calc'!DM$9,'Cost Input'!$C$3:$R$3)+1))</f>
        <v>1</v>
      </c>
      <c r="DN1352" s="158" cm="1">
        <f t="array" ref="DN1352">IF(INDEX('Cost Input'!$C$1:$R$496,'LCOH Calc'!$A1352,_xlfn.XMATCH('LCOH Calc'!DN$9,'Cost Input'!$C$3:$R$3)+1)=0,1,INDEX('Cost Input'!$C$1:$R$496,'LCOH Calc'!$A1352,_xlfn.XMATCH('LCOH Calc'!DN$9,'Cost Input'!$C$3:$R$3)+1))</f>
        <v>1</v>
      </c>
      <c r="DO1352" s="158" cm="1">
        <f t="array" ref="DO1352">IF(INDEX('Cost Input'!$C$1:$R$496,'LCOH Calc'!$A1352,_xlfn.XMATCH('LCOH Calc'!DO$9,'Cost Input'!$C$3:$R$3)+1)=0,1,INDEX('Cost Input'!$C$1:$R$496,'LCOH Calc'!$A1352,_xlfn.XMATCH('LCOH Calc'!DO$9,'Cost Input'!$C$3:$R$3)+1))</f>
        <v>1</v>
      </c>
      <c r="DP1352" s="158" cm="1">
        <f t="array" ref="DP1352">IF(INDEX('Cost Input'!$C$1:$R$496,'LCOH Calc'!$A1352,_xlfn.XMATCH('LCOH Calc'!DP$9,'Cost Input'!$C$3:$R$3)+1)=0,1,INDEX('Cost Input'!$C$1:$R$496,'LCOH Calc'!$A1352,_xlfn.XMATCH('LCOH Calc'!DP$9,'Cost Input'!$C$3:$R$3)+1))</f>
        <v>1</v>
      </c>
      <c r="DQ1352" s="158" cm="1">
        <f t="array" ref="DQ1352">IF(INDEX('Cost Input'!$C$1:$R$496,'LCOH Calc'!$A1352,_xlfn.XMATCH('LCOH Calc'!DQ$9,'Cost Input'!$C$3:$R$3)+1)=0,1,INDEX('Cost Input'!$C$1:$R$496,'LCOH Calc'!$A1352,_xlfn.XMATCH('LCOH Calc'!DQ$9,'Cost Input'!$C$3:$R$3)+1))</f>
        <v>1</v>
      </c>
      <c r="DR1352" s="158" cm="1">
        <f t="array" ref="DR1352">IF(INDEX('Cost Input'!$C$1:$R$496,'LCOH Calc'!$A1352,_xlfn.XMATCH('LCOH Calc'!DR$9,'Cost Input'!$C$3:$R$3)+1)=0,1,INDEX('Cost Input'!$C$1:$R$496,'LCOH Calc'!$A1352,_xlfn.XMATCH('LCOH Calc'!DR$9,'Cost Input'!$C$3:$R$3)+1))</f>
        <v>1</v>
      </c>
      <c r="DS1352" s="158" cm="1">
        <f t="array" ref="DS1352">IF(INDEX('Cost Input'!$C$1:$R$496,'LCOH Calc'!$A1352,_xlfn.XMATCH('LCOH Calc'!DS$9,'Cost Input'!$C$3:$R$3)+1)=0,1,INDEX('Cost Input'!$C$1:$R$496,'LCOH Calc'!$A1352,_xlfn.XMATCH('LCOH Calc'!DS$9,'Cost Input'!$C$3:$R$3)+1))</f>
        <v>1</v>
      </c>
      <c r="DT1352" s="158" cm="1">
        <f t="array" ref="DT1352">IF(INDEX('Cost Input'!$C$1:$R$496,'LCOH Calc'!$A1352,_xlfn.XMATCH('LCOH Calc'!DT$9,'Cost Input'!$C$3:$R$3)+1)=0,1,INDEX('Cost Input'!$C$1:$R$496,'LCOH Calc'!$A1352,_xlfn.XMATCH('LCOH Calc'!DT$9,'Cost Input'!$C$3:$R$3)+1))</f>
        <v>1</v>
      </c>
      <c r="DU1352" s="158" cm="1">
        <f t="array" ref="DU1352">IF(INDEX('Cost Input'!$C$1:$R$496,'LCOH Calc'!$A1352,_xlfn.XMATCH('LCOH Calc'!DU$9,'Cost Input'!$C$3:$R$3)+1)=0,1,INDEX('Cost Input'!$C$1:$R$496,'LCOH Calc'!$A1352,_xlfn.XMATCH('LCOH Calc'!DU$9,'Cost Input'!$C$3:$R$3)+1))</f>
        <v>1</v>
      </c>
      <c r="DV1352" s="158" cm="1">
        <f t="array" ref="DV1352">IF(INDEX('Cost Input'!$C$1:$R$496,'LCOH Calc'!$A1352,_xlfn.XMATCH('LCOH Calc'!DV$9,'Cost Input'!$C$3:$R$3)+1)=0,1,INDEX('Cost Input'!$C$1:$R$496,'LCOH Calc'!$A1352,_xlfn.XMATCH('LCOH Calc'!DV$9,'Cost Input'!$C$3:$R$3)+1))</f>
        <v>1</v>
      </c>
      <c r="DW1352" s="158" cm="1">
        <f t="array" ref="DW1352">IF(INDEX('Cost Input'!$C$1:$R$496,'LCOH Calc'!$A1352,_xlfn.XMATCH('LCOH Calc'!DW$9,'Cost Input'!$C$3:$R$3)+1)=0,1,INDEX('Cost Input'!$C$1:$R$496,'LCOH Calc'!$A1352,_xlfn.XMATCH('LCOH Calc'!DW$9,'Cost Input'!$C$3:$R$3)+1))</f>
        <v>1</v>
      </c>
      <c r="DX1352" s="158" cm="1">
        <f t="array" ref="DX1352">IF(INDEX('Cost Input'!$C$1:$R$496,'LCOH Calc'!$A1352,_xlfn.XMATCH('LCOH Calc'!DX$9,'Cost Input'!$C$3:$R$3)+1)=0,1,INDEX('Cost Input'!$C$1:$R$496,'LCOH Calc'!$A1352,_xlfn.XMATCH('LCOH Calc'!DX$9,'Cost Input'!$C$3:$R$3)+1))</f>
        <v>1</v>
      </c>
      <c r="DY1352" s="158" cm="1">
        <f t="array" ref="DY1352">IF(INDEX('Cost Input'!$C$1:$R$496,'LCOH Calc'!$A1352,_xlfn.XMATCH('LCOH Calc'!DY$9,'Cost Input'!$C$3:$R$3)+1)=0,1,INDEX('Cost Input'!$C$1:$R$496,'LCOH Calc'!$A1352,_xlfn.XMATCH('LCOH Calc'!DY$9,'Cost Input'!$C$3:$R$3)+1))</f>
        <v>1</v>
      </c>
      <c r="DZ1352" s="158" cm="1">
        <f t="array" ref="DZ1352">IF(INDEX('Cost Input'!$C$1:$R$496,'LCOH Calc'!$A1352,_xlfn.XMATCH('LCOH Calc'!DZ$9,'Cost Input'!$C$3:$R$3)+1)=0,1,INDEX('Cost Input'!$C$1:$R$496,'LCOH Calc'!$A1352,_xlfn.XMATCH('LCOH Calc'!DZ$9,'Cost Input'!$C$3:$R$3)+1))</f>
        <v>1</v>
      </c>
      <c r="EA1352" s="158" cm="1">
        <f t="array" ref="EA1352">IF(INDEX('Cost Input'!$C$1:$R$496,'LCOH Calc'!$A1352,_xlfn.XMATCH('LCOH Calc'!EA$9,'Cost Input'!$C$3:$R$3)+1)=0,1,INDEX('Cost Input'!$C$1:$R$496,'LCOH Calc'!$A1352,_xlfn.XMATCH('LCOH Calc'!EA$9,'Cost Input'!$C$3:$R$3)+1))</f>
        <v>1</v>
      </c>
      <c r="EB1352" s="158" cm="1">
        <f t="array" ref="EB1352">IF(INDEX('Cost Input'!$C$1:$R$496,'LCOH Calc'!$A1352,_xlfn.XMATCH('LCOH Calc'!EB$9,'Cost Input'!$C$3:$R$3)+1)=0,1,INDEX('Cost Input'!$C$1:$R$496,'LCOH Calc'!$A1352,_xlfn.XMATCH('LCOH Calc'!EB$9,'Cost Input'!$C$3:$R$3)+1))</f>
        <v>1</v>
      </c>
      <c r="EC1352" s="158" cm="1">
        <f t="array" ref="EC1352">IF(INDEX('Cost Input'!$C$1:$R$496,'LCOH Calc'!$A1352,_xlfn.XMATCH('LCOH Calc'!EC$9,'Cost Input'!$C$3:$R$3)+1)=0,1,INDEX('Cost Input'!$C$1:$R$496,'LCOH Calc'!$A1352,_xlfn.XMATCH('LCOH Calc'!EC$9,'Cost Input'!$C$3:$R$3)+1))</f>
        <v>1</v>
      </c>
      <c r="ED1352" s="158" cm="1">
        <f t="array" ref="ED1352">IF(INDEX('Cost Input'!$C$1:$R$496,'LCOH Calc'!$A1352,_xlfn.XMATCH('LCOH Calc'!ED$9,'Cost Input'!$C$3:$R$3)+1)=0,1,INDEX('Cost Input'!$C$1:$R$496,'LCOH Calc'!$A1352,_xlfn.XMATCH('LCOH Calc'!ED$9,'Cost Input'!$C$3:$R$3)+1))</f>
        <v>1</v>
      </c>
      <c r="EE1352" s="158" cm="1">
        <f t="array" ref="EE1352">IF(INDEX('Cost Input'!$C$1:$R$496,'LCOH Calc'!$A1352,_xlfn.XMATCH('LCOH Calc'!EE$9,'Cost Input'!$C$3:$R$3)+1)=0,1,INDEX('Cost Input'!$C$1:$R$496,'LCOH Calc'!$A1352,_xlfn.XMATCH('LCOH Calc'!EE$9,'Cost Input'!$C$3:$R$3)+1))</f>
        <v>1</v>
      </c>
      <c r="EF1352" s="158" cm="1">
        <f t="array" ref="EF1352">IF(INDEX('Cost Input'!$C$1:$R$496,'LCOH Calc'!$A1352,_xlfn.XMATCH('LCOH Calc'!EF$9,'Cost Input'!$C$3:$R$3)+1)=0,1,INDEX('Cost Input'!$C$1:$R$496,'LCOH Calc'!$A1352,_xlfn.XMATCH('LCOH Calc'!EF$9,'Cost Input'!$C$3:$R$3)+1))</f>
        <v>1</v>
      </c>
      <c r="EG1352" s="158" cm="1">
        <f t="array" ref="EG1352">IF(INDEX('Cost Input'!$C$1:$R$496,'LCOH Calc'!$A1352,_xlfn.XMATCH('LCOH Calc'!EG$9,'Cost Input'!$C$3:$R$3)+1)=0,1,INDEX('Cost Input'!$C$1:$R$496,'LCOH Calc'!$A1352,_xlfn.XMATCH('LCOH Calc'!EG$9,'Cost Input'!$C$3:$R$3)+1))</f>
        <v>1</v>
      </c>
      <c r="EH1352" s="158" cm="1">
        <f t="array" ref="EH1352">IF(INDEX('Cost Input'!$C$1:$R$496,'LCOH Calc'!$A1352,_xlfn.XMATCH('LCOH Calc'!EH$9,'Cost Input'!$C$3:$R$3)+1)=0,1,INDEX('Cost Input'!$C$1:$R$496,'LCOH Calc'!$A1352,_xlfn.XMATCH('LCOH Calc'!EH$9,'Cost Input'!$C$3:$R$3)+1))</f>
        <v>1</v>
      </c>
      <c r="EI1352" s="158" cm="1">
        <f t="array" ref="EI1352">IF(INDEX('Cost Input'!$C$1:$R$496,'LCOH Calc'!$A1352,_xlfn.XMATCH('LCOH Calc'!EI$9,'Cost Input'!$C$3:$R$3)+1)=0,1,INDEX('Cost Input'!$C$1:$R$496,'LCOH Calc'!$A1352,_xlfn.XMATCH('LCOH Calc'!EI$9,'Cost Input'!$C$3:$R$3)+1))</f>
        <v>1</v>
      </c>
      <c r="EJ1352" s="158" cm="1">
        <f t="array" ref="EJ1352">IF(INDEX('Cost Input'!$C$1:$R$496,'LCOH Calc'!$A1352,_xlfn.XMATCH('LCOH Calc'!EJ$9,'Cost Input'!$C$3:$R$3)+1)=0,1,INDEX('Cost Input'!$C$1:$R$496,'LCOH Calc'!$A1352,_xlfn.XMATCH('LCOH Calc'!EJ$9,'Cost Input'!$C$3:$R$3)+1))</f>
        <v>1</v>
      </c>
      <c r="EK1352" s="158" cm="1">
        <f t="array" ref="EK1352">IF(INDEX('Cost Input'!$C$1:$R$496,'LCOH Calc'!$A1352,_xlfn.XMATCH('LCOH Calc'!EK$9,'Cost Input'!$C$3:$R$3)+1)=0,1,INDEX('Cost Input'!$C$1:$R$496,'LCOH Calc'!$A1352,_xlfn.XMATCH('LCOH Calc'!EK$9,'Cost Input'!$C$3:$R$3)+1))</f>
        <v>1</v>
      </c>
      <c r="EL1352" s="158" cm="1">
        <f t="array" ref="EL1352">IF(INDEX('Cost Input'!$C$1:$R$496,'LCOH Calc'!$A1352,_xlfn.XMATCH('LCOH Calc'!EL$9,'Cost Input'!$C$3:$R$3)+1)=0,1,INDEX('Cost Input'!$C$1:$R$496,'LCOH Calc'!$A1352,_xlfn.XMATCH('LCOH Calc'!EL$9,'Cost Input'!$C$3:$R$3)+1))</f>
        <v>1</v>
      </c>
      <c r="EM1352" s="158" cm="1">
        <f t="array" ref="EM1352">IF(INDEX('Cost Input'!$C$1:$R$496,'LCOH Calc'!$A1352,_xlfn.XMATCH('LCOH Calc'!EM$9,'Cost Input'!$C$3:$R$3)+1)=0,1,INDEX('Cost Input'!$C$1:$R$496,'LCOH Calc'!$A1352,_xlfn.XMATCH('LCOH Calc'!EM$9,'Cost Input'!$C$3:$R$3)+1))</f>
        <v>1</v>
      </c>
      <c r="EN1352" s="158" cm="1">
        <f t="array" ref="EN1352">IF(INDEX('Cost Input'!$C$1:$R$496,'LCOH Calc'!$A1352,_xlfn.XMATCH('LCOH Calc'!EN$9,'Cost Input'!$C$3:$R$3)+1)=0,1,INDEX('Cost Input'!$C$1:$R$496,'LCOH Calc'!$A1352,_xlfn.XMATCH('LCOH Calc'!EN$9,'Cost Input'!$C$3:$R$3)+1))</f>
        <v>1</v>
      </c>
      <c r="EO1352" s="158" cm="1">
        <f t="array" ref="EO1352">IF(INDEX('Cost Input'!$C$1:$R$496,'LCOH Calc'!$A1352,_xlfn.XMATCH('LCOH Calc'!EO$9,'Cost Input'!$C$3:$R$3)+1)=0,1,INDEX('Cost Input'!$C$1:$R$496,'LCOH Calc'!$A1352,_xlfn.XMATCH('LCOH Calc'!EO$9,'Cost Input'!$C$3:$R$3)+1))</f>
        <v>1</v>
      </c>
      <c r="EP1352" s="158" cm="1">
        <f t="array" ref="EP1352">IF(INDEX('Cost Input'!$C$1:$R$496,'LCOH Calc'!$A1352,_xlfn.XMATCH('LCOH Calc'!EP$9,'Cost Input'!$C$3:$R$3)+1)=0,1,INDEX('Cost Input'!$C$1:$R$496,'LCOH Calc'!$A1352,_xlfn.XMATCH('LCOH Calc'!EP$9,'Cost Input'!$C$3:$R$3)+1))</f>
        <v>1</v>
      </c>
      <c r="EQ1352" s="158" cm="1">
        <f t="array" ref="EQ1352">IF(INDEX('Cost Input'!$C$1:$R$496,'LCOH Calc'!$A1352,_xlfn.XMATCH('LCOH Calc'!EQ$9,'Cost Input'!$C$3:$R$3)+1)=0,1,INDEX('Cost Input'!$C$1:$R$496,'LCOH Calc'!$A1352,_xlfn.XMATCH('LCOH Calc'!EQ$9,'Cost Input'!$C$3:$R$3)+1))</f>
        <v>1</v>
      </c>
      <c r="ER1352" s="158" cm="1">
        <f t="array" ref="ER1352">IF(INDEX('Cost Input'!$C$1:$R$496,'LCOH Calc'!$A1352,_xlfn.XMATCH('LCOH Calc'!ER$9,'Cost Input'!$C$3:$R$3)+1)=0,1,INDEX('Cost Input'!$C$1:$R$496,'LCOH Calc'!$A1352,_xlfn.XMATCH('LCOH Calc'!ER$9,'Cost Input'!$C$3:$R$3)+1))</f>
        <v>1</v>
      </c>
      <c r="ES1352" s="158" cm="1">
        <f t="array" ref="ES1352">IF(INDEX('Cost Input'!$C$1:$R$496,'LCOH Calc'!$A1352,_xlfn.XMATCH('LCOH Calc'!ES$9,'Cost Input'!$C$3:$R$3)+1)=0,1,INDEX('Cost Input'!$C$1:$R$496,'LCOH Calc'!$A1352,_xlfn.XMATCH('LCOH Calc'!ES$9,'Cost Input'!$C$3:$R$3)+1))</f>
        <v>1</v>
      </c>
      <c r="ET1352" s="158" cm="1">
        <f t="array" ref="ET1352">IF(INDEX('Cost Input'!$C$1:$R$496,'LCOH Calc'!$A1352,_xlfn.XMATCH('LCOH Calc'!ET$9,'Cost Input'!$C$3:$R$3)+1)=0,1,INDEX('Cost Input'!$C$1:$R$496,'LCOH Calc'!$A1352,_xlfn.XMATCH('LCOH Calc'!ET$9,'Cost Input'!$C$3:$R$3)+1))</f>
        <v>1</v>
      </c>
      <c r="EU1352" s="158" cm="1">
        <f t="array" ref="EU1352">IF(INDEX('Cost Input'!$C$1:$R$496,'LCOH Calc'!$A1352,_xlfn.XMATCH('LCOH Calc'!EU$9,'Cost Input'!$C$3:$R$3)+1)=0,1,INDEX('Cost Input'!$C$1:$R$496,'LCOH Calc'!$A1352,_xlfn.XMATCH('LCOH Calc'!EU$9,'Cost Input'!$C$3:$R$3)+1))</f>
        <v>1</v>
      </c>
      <c r="EV1352" s="158" cm="1">
        <f t="array" ref="EV1352">IF(INDEX('Cost Input'!$C$1:$R$496,'LCOH Calc'!$A1352,_xlfn.XMATCH('LCOH Calc'!EV$9,'Cost Input'!$C$3:$R$3)+1)=0,1,INDEX('Cost Input'!$C$1:$R$496,'LCOH Calc'!$A1352,_xlfn.XMATCH('LCOH Calc'!EV$9,'Cost Input'!$C$3:$R$3)+1))</f>
        <v>1</v>
      </c>
      <c r="EW1352" s="158" cm="1">
        <f t="array" ref="EW1352">IF(INDEX('Cost Input'!$C$1:$R$496,'LCOH Calc'!$A1352,_xlfn.XMATCH('LCOH Calc'!EW$9,'Cost Input'!$C$3:$R$3)+1)=0,1,INDEX('Cost Input'!$C$1:$R$496,'LCOH Calc'!$A1352,_xlfn.XMATCH('LCOH Calc'!EW$9,'Cost Input'!$C$3:$R$3)+1))</f>
        <v>1</v>
      </c>
      <c r="EX1352" s="158" cm="1">
        <f t="array" ref="EX1352">IF(INDEX('Cost Input'!$C$1:$R$496,'LCOH Calc'!$A1352,_xlfn.XMATCH('LCOH Calc'!EX$9,'Cost Input'!$C$3:$R$3)+1)=0,1,INDEX('Cost Input'!$C$1:$R$496,'LCOH Calc'!$A1352,_xlfn.XMATCH('LCOH Calc'!EX$9,'Cost Input'!$C$3:$R$3)+1))</f>
        <v>1</v>
      </c>
      <c r="EY1352" s="158" cm="1">
        <f t="array" ref="EY1352">IF(INDEX('Cost Input'!$C$1:$R$496,'LCOH Calc'!$A1352,_xlfn.XMATCH('LCOH Calc'!EY$9,'Cost Input'!$C$3:$R$3)+1)=0,1,INDEX('Cost Input'!$C$1:$R$496,'LCOH Calc'!$A1352,_xlfn.XMATCH('LCOH Calc'!EY$9,'Cost Input'!$C$3:$R$3)+1))</f>
        <v>1</v>
      </c>
      <c r="EZ1352" s="158" cm="1">
        <f t="array" ref="EZ1352">IF(INDEX('Cost Input'!$C$1:$R$496,'LCOH Calc'!$A1352,_xlfn.XMATCH('LCOH Calc'!EZ$9,'Cost Input'!$C$3:$R$3)+1)=0,1,INDEX('Cost Input'!$C$1:$R$496,'LCOH Calc'!$A1352,_xlfn.XMATCH('LCOH Calc'!EZ$9,'Cost Input'!$C$3:$R$3)+1))</f>
        <v>1</v>
      </c>
      <c r="FA1352" s="158" cm="1">
        <f t="array" ref="FA1352">IF(INDEX('Cost Input'!$C$1:$R$496,'LCOH Calc'!$A1352,_xlfn.XMATCH('LCOH Calc'!FA$9,'Cost Input'!$C$3:$R$3)+1)=0,1,INDEX('Cost Input'!$C$1:$R$496,'LCOH Calc'!$A1352,_xlfn.XMATCH('LCOH Calc'!FA$9,'Cost Input'!$C$3:$R$3)+1))</f>
        <v>1</v>
      </c>
      <c r="FB1352" s="158" cm="1">
        <f t="array" ref="FB1352">IF(INDEX('Cost Input'!$C$1:$R$496,'LCOH Calc'!$A1352,_xlfn.XMATCH('LCOH Calc'!FB$9,'Cost Input'!$C$3:$R$3)+1)=0,1,INDEX('Cost Input'!$C$1:$R$496,'LCOH Calc'!$A1352,_xlfn.XMATCH('LCOH Calc'!FB$9,'Cost Input'!$C$3:$R$3)+1))</f>
        <v>1</v>
      </c>
      <c r="FC1352" s="158" cm="1">
        <f t="array" ref="FC1352">IF(INDEX('Cost Input'!$C$1:$R$496,'LCOH Calc'!$A1352,_xlfn.XMATCH('LCOH Calc'!FC$9,'Cost Input'!$C$3:$R$3)+1)=0,1,INDEX('Cost Input'!$C$1:$R$496,'LCOH Calc'!$A1352,_xlfn.XMATCH('LCOH Calc'!FC$9,'Cost Input'!$C$3:$R$3)+1))</f>
        <v>1</v>
      </c>
      <c r="FD1352" s="158" cm="1">
        <f t="array" ref="FD1352">IF(INDEX('Cost Input'!$C$1:$R$496,'LCOH Calc'!$A1352,_xlfn.XMATCH('LCOH Calc'!FD$9,'Cost Input'!$C$3:$R$3)+1)=0,1,INDEX('Cost Input'!$C$1:$R$496,'LCOH Calc'!$A1352,_xlfn.XMATCH('LCOH Calc'!FD$9,'Cost Input'!$C$3:$R$3)+1))</f>
        <v>1</v>
      </c>
      <c r="FE1352" s="158" cm="1">
        <f t="array" ref="FE1352">IF(INDEX('Cost Input'!$C$1:$R$496,'LCOH Calc'!$A1352,_xlfn.XMATCH('LCOH Calc'!FE$9,'Cost Input'!$C$3:$R$3)+1)=0,1,INDEX('Cost Input'!$C$1:$R$496,'LCOH Calc'!$A1352,_xlfn.XMATCH('LCOH Calc'!FE$9,'Cost Input'!$C$3:$R$3)+1))</f>
        <v>1</v>
      </c>
      <c r="FF1352" s="158" cm="1">
        <f t="array" ref="FF1352">IF(INDEX('Cost Input'!$C$1:$R$496,'LCOH Calc'!$A1352,_xlfn.XMATCH('LCOH Calc'!FF$9,'Cost Input'!$C$3:$R$3)+1)=0,1,INDEX('Cost Input'!$C$1:$R$496,'LCOH Calc'!$A1352,_xlfn.XMATCH('LCOH Calc'!FF$9,'Cost Input'!$C$3:$R$3)+1))</f>
        <v>1</v>
      </c>
      <c r="FG1352" s="158" cm="1">
        <f t="array" ref="FG1352">IF(INDEX('Cost Input'!$C$1:$R$496,'LCOH Calc'!$A1352,_xlfn.XMATCH('LCOH Calc'!FG$9,'Cost Input'!$C$3:$R$3)+1)=0,1,INDEX('Cost Input'!$C$1:$R$496,'LCOH Calc'!$A1352,_xlfn.XMATCH('LCOH Calc'!FG$9,'Cost Input'!$C$3:$R$3)+1))</f>
        <v>1</v>
      </c>
      <c r="FH1352" s="158" cm="1">
        <f t="array" ref="FH1352">IF(INDEX('Cost Input'!$C$1:$R$496,'LCOH Calc'!$A1352,_xlfn.XMATCH('LCOH Calc'!FH$9,'Cost Input'!$C$3:$R$3)+1)=0,1,INDEX('Cost Input'!$C$1:$R$496,'LCOH Calc'!$A1352,_xlfn.XMATCH('LCOH Calc'!FH$9,'Cost Input'!$C$3:$R$3)+1))</f>
        <v>1</v>
      </c>
      <c r="FI1352" s="158" cm="1">
        <f t="array" ref="FI1352">IF(INDEX('Cost Input'!$C$1:$R$496,'LCOH Calc'!$A1352,_xlfn.XMATCH('LCOH Calc'!FI$9,'Cost Input'!$C$3:$R$3)+1)=0,1,INDEX('Cost Input'!$C$1:$R$496,'LCOH Calc'!$A1352,_xlfn.XMATCH('LCOH Calc'!FI$9,'Cost Input'!$C$3:$R$3)+1))</f>
        <v>1</v>
      </c>
      <c r="FJ1352" s="158" cm="1">
        <f t="array" ref="FJ1352">IF(INDEX('Cost Input'!$C$1:$R$496,'LCOH Calc'!$A1352,_xlfn.XMATCH('LCOH Calc'!FJ$9,'Cost Input'!$C$3:$R$3)+1)=0,1,INDEX('Cost Input'!$C$1:$R$496,'LCOH Calc'!$A1352,_xlfn.XMATCH('LCOH Calc'!FJ$9,'Cost Input'!$C$3:$R$3)+1))</f>
        <v>1</v>
      </c>
      <c r="FK1352" s="158" cm="1">
        <f t="array" ref="FK1352">IF(INDEX('Cost Input'!$C$1:$R$496,'LCOH Calc'!$A1352,_xlfn.XMATCH('LCOH Calc'!FK$9,'Cost Input'!$C$3:$R$3)+1)=0,1,INDEX('Cost Input'!$C$1:$R$496,'LCOH Calc'!$A1352,_xlfn.XMATCH('LCOH Calc'!FK$9,'Cost Input'!$C$3:$R$3)+1))</f>
        <v>1</v>
      </c>
      <c r="FL1352" s="158" cm="1">
        <f t="array" ref="FL1352">IF(INDEX('Cost Input'!$C$1:$R$496,'LCOH Calc'!$A1352,_xlfn.XMATCH('LCOH Calc'!FL$9,'Cost Input'!$C$3:$R$3)+1)=0,1,INDEX('Cost Input'!$C$1:$R$496,'LCOH Calc'!$A1352,_xlfn.XMATCH('LCOH Calc'!FL$9,'Cost Input'!$C$3:$R$3)+1))</f>
        <v>1</v>
      </c>
      <c r="FM1352" s="158" cm="1">
        <f t="array" ref="FM1352">IF(INDEX('Cost Input'!$C$1:$R$496,'LCOH Calc'!$A1352,_xlfn.XMATCH('LCOH Calc'!FM$9,'Cost Input'!$C$3:$R$3)+1)=0,1,INDEX('Cost Input'!$C$1:$R$496,'LCOH Calc'!$A1352,_xlfn.XMATCH('LCOH Calc'!FM$9,'Cost Input'!$C$3:$R$3)+1))</f>
        <v>1</v>
      </c>
      <c r="FN1352" s="158" cm="1">
        <f t="array" ref="FN1352">IF(INDEX('Cost Input'!$C$1:$R$496,'LCOH Calc'!$A1352,_xlfn.XMATCH('LCOH Calc'!FN$9,'Cost Input'!$C$3:$R$3)+1)=0,1,INDEX('Cost Input'!$C$1:$R$496,'LCOH Calc'!$A1352,_xlfn.XMATCH('LCOH Calc'!FN$9,'Cost Input'!$C$3:$R$3)+1))</f>
        <v>1</v>
      </c>
      <c r="FO1352" s="158" cm="1">
        <f t="array" ref="FO1352">IF(INDEX('Cost Input'!$C$1:$R$496,'LCOH Calc'!$A1352,_xlfn.XMATCH('LCOH Calc'!FO$9,'Cost Input'!$C$3:$R$3)+1)=0,1,INDEX('Cost Input'!$C$1:$R$496,'LCOH Calc'!$A1352,_xlfn.XMATCH('LCOH Calc'!FO$9,'Cost Input'!$C$3:$R$3)+1))</f>
        <v>1</v>
      </c>
      <c r="FP1352" s="158" cm="1">
        <f t="array" ref="FP1352">IF(INDEX('Cost Input'!$C$1:$R$496,'LCOH Calc'!$A1352,_xlfn.XMATCH('LCOH Calc'!FP$9,'Cost Input'!$C$3:$R$3)+1)=0,1,INDEX('Cost Input'!$C$1:$R$496,'LCOH Calc'!$A1352,_xlfn.XMATCH('LCOH Calc'!FP$9,'Cost Input'!$C$3:$R$3)+1))</f>
        <v>1</v>
      </c>
      <c r="FQ1352" s="158" cm="1">
        <f t="array" ref="FQ1352">IF(INDEX('Cost Input'!$C$1:$R$496,'LCOH Calc'!$A1352,_xlfn.XMATCH('LCOH Calc'!FQ$9,'Cost Input'!$C$3:$R$3)+1)=0,1,INDEX('Cost Input'!$C$1:$R$496,'LCOH Calc'!$A1352,_xlfn.XMATCH('LCOH Calc'!FQ$9,'Cost Input'!$C$3:$R$3)+1))</f>
        <v>1</v>
      </c>
      <c r="FR1352" s="158" cm="1">
        <f t="array" ref="FR1352">IF(INDEX('Cost Input'!$C$1:$R$496,'LCOH Calc'!$A1352,_xlfn.XMATCH('LCOH Calc'!FR$9,'Cost Input'!$C$3:$R$3)+1)=0,1,INDEX('Cost Input'!$C$1:$R$496,'LCOH Calc'!$A1352,_xlfn.XMATCH('LCOH Calc'!FR$9,'Cost Input'!$C$3:$R$3)+1))</f>
        <v>1</v>
      </c>
      <c r="FS1352" s="158" cm="1">
        <f t="array" ref="FS1352">IF(INDEX('Cost Input'!$C$1:$R$496,'LCOH Calc'!$A1352,_xlfn.XMATCH('LCOH Calc'!FS$9,'Cost Input'!$C$3:$R$3)+1)=0,1,INDEX('Cost Input'!$C$1:$R$496,'LCOH Calc'!$A1352,_xlfn.XMATCH('LCOH Calc'!FS$9,'Cost Input'!$C$3:$R$3)+1))</f>
        <v>1</v>
      </c>
      <c r="FT1352" s="158" cm="1">
        <f t="array" ref="FT1352">IF(INDEX('Cost Input'!$C$1:$R$496,'LCOH Calc'!$A1352,_xlfn.XMATCH('LCOH Calc'!FT$9,'Cost Input'!$C$3:$R$3)+1)=0,1,INDEX('Cost Input'!$C$1:$R$496,'LCOH Calc'!$A1352,_xlfn.XMATCH('LCOH Calc'!FT$9,'Cost Input'!$C$3:$R$3)+1))</f>
        <v>1</v>
      </c>
      <c r="FU1352" s="158" cm="1">
        <f t="array" ref="FU1352">IF(INDEX('Cost Input'!$C$1:$R$496,'LCOH Calc'!$A1352,_xlfn.XMATCH('LCOH Calc'!FU$9,'Cost Input'!$C$3:$R$3)+1)=0,1,INDEX('Cost Input'!$C$1:$R$496,'LCOH Calc'!$A1352,_xlfn.XMATCH('LCOH Calc'!FU$9,'Cost Input'!$C$3:$R$3)+1))</f>
        <v>1</v>
      </c>
      <c r="FV1352" s="158" cm="1">
        <f t="array" ref="FV1352">IF(INDEX('Cost Input'!$C$1:$R$496,'LCOH Calc'!$A1352,_xlfn.XMATCH('LCOH Calc'!FV$9,'Cost Input'!$C$3:$R$3)+1)=0,1,INDEX('Cost Input'!$C$1:$R$496,'LCOH Calc'!$A1352,_xlfn.XMATCH('LCOH Calc'!FV$9,'Cost Input'!$C$3:$R$3)+1))</f>
        <v>1</v>
      </c>
      <c r="FW1352" s="158" cm="1">
        <f t="array" ref="FW1352">IF(INDEX('Cost Input'!$C$1:$R$496,'LCOH Calc'!$A1352,_xlfn.XMATCH('LCOH Calc'!FW$9,'Cost Input'!$C$3:$R$3)+1)=0,1,INDEX('Cost Input'!$C$1:$R$496,'LCOH Calc'!$A1352,_xlfn.XMATCH('LCOH Calc'!FW$9,'Cost Input'!$C$3:$R$3)+1))</f>
        <v>1</v>
      </c>
      <c r="FX1352" s="158" cm="1">
        <f t="array" ref="FX1352">IF(INDEX('Cost Input'!$C$1:$R$496,'LCOH Calc'!$A1352,_xlfn.XMATCH('LCOH Calc'!FX$9,'Cost Input'!$C$3:$R$3)+1)=0,1,INDEX('Cost Input'!$C$1:$R$496,'LCOH Calc'!$A1352,_xlfn.XMATCH('LCOH Calc'!FX$9,'Cost Input'!$C$3:$R$3)+1))</f>
        <v>1</v>
      </c>
      <c r="FY1352" s="158" cm="1">
        <f t="array" ref="FY1352">IF(INDEX('Cost Input'!$C$1:$R$496,'LCOH Calc'!$A1352,_xlfn.XMATCH('LCOH Calc'!FY$9,'Cost Input'!$C$3:$R$3)+1)=0,1,INDEX('Cost Input'!$C$1:$R$496,'LCOH Calc'!$A1352,_xlfn.XMATCH('LCOH Calc'!FY$9,'Cost Input'!$C$3:$R$3)+1))</f>
        <v>1</v>
      </c>
      <c r="FZ1352" s="158" cm="1">
        <f t="array" ref="FZ1352">IF(INDEX('Cost Input'!$C$1:$R$496,'LCOH Calc'!$A1352,_xlfn.XMATCH('LCOH Calc'!FZ$9,'Cost Input'!$C$3:$R$3)+1)=0,1,INDEX('Cost Input'!$C$1:$R$496,'LCOH Calc'!$A1352,_xlfn.XMATCH('LCOH Calc'!FZ$9,'Cost Input'!$C$3:$R$3)+1))</f>
        <v>1</v>
      </c>
      <c r="GA1352" s="158" cm="1">
        <f t="array" ref="GA1352">IF(INDEX('Cost Input'!$C$1:$R$496,'LCOH Calc'!$A1352,_xlfn.XMATCH('LCOH Calc'!GA$9,'Cost Input'!$C$3:$R$3)+1)=0,1,INDEX('Cost Input'!$C$1:$R$496,'LCOH Calc'!$A1352,_xlfn.XMATCH('LCOH Calc'!GA$9,'Cost Input'!$C$3:$R$3)+1))</f>
        <v>1</v>
      </c>
      <c r="GB1352" s="158" cm="1">
        <f t="array" ref="GB1352">IF(INDEX('Cost Input'!$C$1:$R$496,'LCOH Calc'!$A1352,_xlfn.XMATCH('LCOH Calc'!GB$9,'Cost Input'!$C$3:$R$3)+1)=0,1,INDEX('Cost Input'!$C$1:$R$496,'LCOH Calc'!$A1352,_xlfn.XMATCH('LCOH Calc'!GB$9,'Cost Input'!$C$3:$R$3)+1))</f>
        <v>1</v>
      </c>
      <c r="GC1352" s="158" cm="1">
        <f t="array" ref="GC1352">IF(INDEX('Cost Input'!$C$1:$R$496,'LCOH Calc'!$A1352,_xlfn.XMATCH('LCOH Calc'!GC$9,'Cost Input'!$C$3:$R$3)+1)=0,1,INDEX('Cost Input'!$C$1:$R$496,'LCOH Calc'!$A1352,_xlfn.XMATCH('LCOH Calc'!GC$9,'Cost Input'!$C$3:$R$3)+1))</f>
        <v>1</v>
      </c>
      <c r="GD1352" s="158" cm="1">
        <f t="array" ref="GD1352">IF(INDEX('Cost Input'!$C$1:$R$496,'LCOH Calc'!$A1352,_xlfn.XMATCH('LCOH Calc'!GD$9,'Cost Input'!$C$3:$R$3)+1)=0,1,INDEX('Cost Input'!$C$1:$R$496,'LCOH Calc'!$A1352,_xlfn.XMATCH('LCOH Calc'!GD$9,'Cost Input'!$C$3:$R$3)+1))</f>
        <v>1</v>
      </c>
      <c r="GE1352" s="158" cm="1">
        <f t="array" ref="GE1352">IF(INDEX('Cost Input'!$C$1:$R$496,'LCOH Calc'!$A1352,_xlfn.XMATCH('LCOH Calc'!GE$9,'Cost Input'!$C$3:$R$3)+1)=0,1,INDEX('Cost Input'!$C$1:$R$496,'LCOH Calc'!$A1352,_xlfn.XMATCH('LCOH Calc'!GE$9,'Cost Input'!$C$3:$R$3)+1))</f>
        <v>1</v>
      </c>
      <c r="GF1352" s="158" cm="1">
        <f t="array" ref="GF1352">IF(INDEX('Cost Input'!$C$1:$R$496,'LCOH Calc'!$A1352,_xlfn.XMATCH('LCOH Calc'!GF$9,'Cost Input'!$C$3:$R$3)+1)=0,1,INDEX('Cost Input'!$C$1:$R$496,'LCOH Calc'!$A1352,_xlfn.XMATCH('LCOH Calc'!GF$9,'Cost Input'!$C$3:$R$3)+1))</f>
        <v>1</v>
      </c>
      <c r="GG1352" s="158" cm="1">
        <f t="array" ref="GG1352">IF(INDEX('Cost Input'!$C$1:$R$496,'LCOH Calc'!$A1352,_xlfn.XMATCH('LCOH Calc'!GG$9,'Cost Input'!$C$3:$R$3)+1)=0,1,INDEX('Cost Input'!$C$1:$R$496,'LCOH Calc'!$A1352,_xlfn.XMATCH('LCOH Calc'!GG$9,'Cost Input'!$C$3:$R$3)+1))</f>
        <v>1</v>
      </c>
      <c r="GH1352" s="158" cm="1">
        <f t="array" ref="GH1352">IF(INDEX('Cost Input'!$C$1:$R$496,'LCOH Calc'!$A1352,_xlfn.XMATCH('LCOH Calc'!GH$9,'Cost Input'!$C$3:$R$3)+1)=0,1,INDEX('Cost Input'!$C$1:$R$496,'LCOH Calc'!$A1352,_xlfn.XMATCH('LCOH Calc'!GH$9,'Cost Input'!$C$3:$R$3)+1))</f>
        <v>1</v>
      </c>
      <c r="GI1352" s="158" cm="1">
        <f t="array" ref="GI1352">IF(INDEX('Cost Input'!$C$1:$R$496,'LCOH Calc'!$A1352,_xlfn.XMATCH('LCOH Calc'!GI$9,'Cost Input'!$C$3:$R$3)+1)=0,1,INDEX('Cost Input'!$C$1:$R$496,'LCOH Calc'!$A1352,_xlfn.XMATCH('LCOH Calc'!GI$9,'Cost Input'!$C$3:$R$3)+1))</f>
        <v>1</v>
      </c>
      <c r="GJ1352" s="158" cm="1">
        <f t="array" ref="GJ1352">IF(INDEX('Cost Input'!$C$1:$R$496,'LCOH Calc'!$A1352,_xlfn.XMATCH('LCOH Calc'!GJ$9,'Cost Input'!$C$3:$R$3)+1)=0,1,INDEX('Cost Input'!$C$1:$R$496,'LCOH Calc'!$A1352,_xlfn.XMATCH('LCOH Calc'!GJ$9,'Cost Input'!$C$3:$R$3)+1))</f>
        <v>1</v>
      </c>
      <c r="GK1352" s="158" cm="1">
        <f t="array" ref="GK1352">IF(INDEX('Cost Input'!$C$1:$R$496,'LCOH Calc'!$A1352,_xlfn.XMATCH('LCOH Calc'!GK$9,'Cost Input'!$C$3:$R$3)+1)=0,1,INDEX('Cost Input'!$C$1:$R$496,'LCOH Calc'!$A1352,_xlfn.XMATCH('LCOH Calc'!GK$9,'Cost Input'!$C$3:$R$3)+1))</f>
        <v>1</v>
      </c>
      <c r="GL1352" s="158" cm="1">
        <f t="array" ref="GL1352">IF(INDEX('Cost Input'!$C$1:$R$496,'LCOH Calc'!$A1352,_xlfn.XMATCH('LCOH Calc'!GL$9,'Cost Input'!$C$3:$R$3)+1)=0,1,INDEX('Cost Input'!$C$1:$R$496,'LCOH Calc'!$A1352,_xlfn.XMATCH('LCOH Calc'!GL$9,'Cost Input'!$C$3:$R$3)+1))</f>
        <v>1</v>
      </c>
      <c r="GM1352" s="158" cm="1">
        <f t="array" ref="GM1352">IF(INDEX('Cost Input'!$C$1:$R$496,'LCOH Calc'!$A1352,_xlfn.XMATCH('LCOH Calc'!GM$9,'Cost Input'!$C$3:$R$3)+1)=0,1,INDEX('Cost Input'!$C$1:$R$496,'LCOH Calc'!$A1352,_xlfn.XMATCH('LCOH Calc'!GM$9,'Cost Input'!$C$3:$R$3)+1))</f>
        <v>1</v>
      </c>
      <c r="GN1352" s="158" cm="1">
        <f t="array" ref="GN1352">IF(INDEX('Cost Input'!$C$1:$R$496,'LCOH Calc'!$A1352,_xlfn.XMATCH('LCOH Calc'!GN$9,'Cost Input'!$C$3:$R$3)+1)=0,1,INDEX('Cost Input'!$C$1:$R$496,'LCOH Calc'!$A1352,_xlfn.XMATCH('LCOH Calc'!GN$9,'Cost Input'!$C$3:$R$3)+1))</f>
        <v>1</v>
      </c>
      <c r="GO1352" s="158" cm="1">
        <f t="array" ref="GO1352">IF(INDEX('Cost Input'!$C$1:$R$496,'LCOH Calc'!$A1352,_xlfn.XMATCH('LCOH Calc'!GO$9,'Cost Input'!$C$3:$R$3)+1)=0,1,INDEX('Cost Input'!$C$1:$R$496,'LCOH Calc'!$A1352,_xlfn.XMATCH('LCOH Calc'!GO$9,'Cost Input'!$C$3:$R$3)+1))</f>
        <v>1</v>
      </c>
      <c r="GP1352" s="158" cm="1">
        <f t="array" ref="GP1352">IF(INDEX('Cost Input'!$C$1:$R$496,'LCOH Calc'!$A1352,_xlfn.XMATCH('LCOH Calc'!GP$9,'Cost Input'!$C$3:$R$3)+1)=0,1,INDEX('Cost Input'!$C$1:$R$496,'LCOH Calc'!$A1352,_xlfn.XMATCH('LCOH Calc'!GP$9,'Cost Input'!$C$3:$R$3)+1))</f>
        <v>1</v>
      </c>
      <c r="GQ1352" s="158" cm="1">
        <f t="array" ref="GQ1352">IF(INDEX('Cost Input'!$C$1:$R$496,'LCOH Calc'!$A1352,_xlfn.XMATCH('LCOH Calc'!GQ$9,'Cost Input'!$C$3:$R$3)+1)=0,1,INDEX('Cost Input'!$C$1:$R$496,'LCOH Calc'!$A1352,_xlfn.XMATCH('LCOH Calc'!GQ$9,'Cost Input'!$C$3:$R$3)+1))</f>
        <v>1</v>
      </c>
      <c r="GR1352" s="158" cm="1">
        <f t="array" ref="GR1352">IF(INDEX('Cost Input'!$C$1:$R$496,'LCOH Calc'!$A1352,_xlfn.XMATCH('LCOH Calc'!GR$9,'Cost Input'!$C$3:$R$3)+1)=0,1,INDEX('Cost Input'!$C$1:$R$496,'LCOH Calc'!$A1352,_xlfn.XMATCH('LCOH Calc'!GR$9,'Cost Input'!$C$3:$R$3)+1))</f>
        <v>1</v>
      </c>
      <c r="GS1352" s="158" cm="1">
        <f t="array" ref="GS1352">IF(INDEX('Cost Input'!$C$1:$R$496,'LCOH Calc'!$A1352,_xlfn.XMATCH('LCOH Calc'!GS$9,'Cost Input'!$C$3:$R$3)+1)=0,1,INDEX('Cost Input'!$C$1:$R$496,'LCOH Calc'!$A1352,_xlfn.XMATCH('LCOH Calc'!GS$9,'Cost Input'!$C$3:$R$3)+1))</f>
        <v>1</v>
      </c>
      <c r="GT1352" s="158" cm="1">
        <f t="array" ref="GT1352">IF(INDEX('Cost Input'!$C$1:$R$496,'LCOH Calc'!$A1352,_xlfn.XMATCH('LCOH Calc'!GT$9,'Cost Input'!$C$3:$R$3)+1)=0,1,INDEX('Cost Input'!$C$1:$R$496,'LCOH Calc'!$A1352,_xlfn.XMATCH('LCOH Calc'!GT$9,'Cost Input'!$C$3:$R$3)+1))</f>
        <v>1</v>
      </c>
      <c r="GU1352" s="158" cm="1">
        <f t="array" ref="GU1352">IF(INDEX('Cost Input'!$C$1:$R$496,'LCOH Calc'!$A1352,_xlfn.XMATCH('LCOH Calc'!GU$9,'Cost Input'!$C$3:$R$3)+1)=0,1,INDEX('Cost Input'!$C$1:$R$496,'LCOH Calc'!$A1352,_xlfn.XMATCH('LCOH Calc'!GU$9,'Cost Input'!$C$3:$R$3)+1))</f>
        <v>1</v>
      </c>
      <c r="GV1352" s="158" cm="1">
        <f t="array" ref="GV1352">IF(INDEX('Cost Input'!$C$1:$R$496,'LCOH Calc'!$A1352,_xlfn.XMATCH('LCOH Calc'!GV$9,'Cost Input'!$C$3:$R$3)+1)=0,1,INDEX('Cost Input'!$C$1:$R$496,'LCOH Calc'!$A1352,_xlfn.XMATCH('LCOH Calc'!GV$9,'Cost Input'!$C$3:$R$3)+1))</f>
        <v>1</v>
      </c>
      <c r="GW1352" s="158" cm="1">
        <f t="array" ref="GW1352">IF(INDEX('Cost Input'!$C$1:$R$496,'LCOH Calc'!$A1352,_xlfn.XMATCH('LCOH Calc'!GW$9,'Cost Input'!$C$3:$R$3)+1)=0,1,INDEX('Cost Input'!$C$1:$R$496,'LCOH Calc'!$A1352,_xlfn.XMATCH('LCOH Calc'!GW$9,'Cost Input'!$C$3:$R$3)+1))</f>
        <v>1</v>
      </c>
      <c r="GX1352" s="158" cm="1">
        <f t="array" ref="GX1352">IF(INDEX('Cost Input'!$C$1:$R$496,'LCOH Calc'!$A1352,_xlfn.XMATCH('LCOH Calc'!GX$9,'Cost Input'!$C$3:$R$3)+1)=0,1,INDEX('Cost Input'!$C$1:$R$496,'LCOH Calc'!$A1352,_xlfn.XMATCH('LCOH Calc'!GX$9,'Cost Input'!$C$3:$R$3)+1))</f>
        <v>1</v>
      </c>
      <c r="GY1352" s="158" cm="1">
        <f t="array" ref="GY1352">IF(INDEX('Cost Input'!$C$1:$R$496,'LCOH Calc'!$A1352,_xlfn.XMATCH('LCOH Calc'!GY$9,'Cost Input'!$C$3:$R$3)+1)=0,1,INDEX('Cost Input'!$C$1:$R$496,'LCOH Calc'!$A1352,_xlfn.XMATCH('LCOH Calc'!GY$9,'Cost Input'!$C$3:$R$3)+1))</f>
        <v>1</v>
      </c>
      <c r="GZ1352" s="158" cm="1">
        <f t="array" ref="GZ1352">IF(INDEX('Cost Input'!$C$1:$R$496,'LCOH Calc'!$A1352,_xlfn.XMATCH('LCOH Calc'!GZ$9,'Cost Input'!$C$3:$R$3)+1)=0,1,INDEX('Cost Input'!$C$1:$R$496,'LCOH Calc'!$A1352,_xlfn.XMATCH('LCOH Calc'!GZ$9,'Cost Input'!$C$3:$R$3)+1))</f>
        <v>1</v>
      </c>
      <c r="HA1352" s="158" cm="1">
        <f t="array" ref="HA1352">IF(INDEX('Cost Input'!$C$1:$R$496,'LCOH Calc'!$A1352,_xlfn.XMATCH('LCOH Calc'!HA$9,'Cost Input'!$C$3:$R$3)+1)=0,1,INDEX('Cost Input'!$C$1:$R$496,'LCOH Calc'!$A1352,_xlfn.XMATCH('LCOH Calc'!HA$9,'Cost Input'!$C$3:$R$3)+1))</f>
        <v>1</v>
      </c>
      <c r="HB1352" s="158" cm="1">
        <f t="array" ref="HB1352">IF(INDEX('Cost Input'!$C$1:$R$496,'LCOH Calc'!$A1352,_xlfn.XMATCH('LCOH Calc'!HB$9,'Cost Input'!$C$3:$R$3)+1)=0,1,INDEX('Cost Input'!$C$1:$R$496,'LCOH Calc'!$A1352,_xlfn.XMATCH('LCOH Calc'!HB$9,'Cost Input'!$C$3:$R$3)+1))</f>
        <v>1</v>
      </c>
      <c r="HC1352" s="158" cm="1">
        <f t="array" ref="HC1352">IF(INDEX('Cost Input'!$C$1:$R$496,'LCOH Calc'!$A1352,_xlfn.XMATCH('LCOH Calc'!HC$9,'Cost Input'!$C$3:$R$3)+1)=0,1,INDEX('Cost Input'!$C$1:$R$496,'LCOH Calc'!$A1352,_xlfn.XMATCH('LCOH Calc'!HC$9,'Cost Input'!$C$3:$R$3)+1))</f>
        <v>1</v>
      </c>
      <c r="HD1352" s="158" cm="1">
        <f t="array" ref="HD1352">IF(INDEX('Cost Input'!$C$1:$R$496,'LCOH Calc'!$A1352,_xlfn.XMATCH('LCOH Calc'!HD$9,'Cost Input'!$C$3:$R$3)+1)=0,1,INDEX('Cost Input'!$C$1:$R$496,'LCOH Calc'!$A1352,_xlfn.XMATCH('LCOH Calc'!HD$9,'Cost Input'!$C$3:$R$3)+1))</f>
        <v>1</v>
      </c>
      <c r="HE1352" s="158" cm="1">
        <f t="array" ref="HE1352">IF(INDEX('Cost Input'!$C$1:$R$496,'LCOH Calc'!$A1352,_xlfn.XMATCH('LCOH Calc'!HE$9,'Cost Input'!$C$3:$R$3)+1)=0,1,INDEX('Cost Input'!$C$1:$R$496,'LCOH Calc'!$A1352,_xlfn.XMATCH('LCOH Calc'!HE$9,'Cost Input'!$C$3:$R$3)+1))</f>
        <v>1</v>
      </c>
      <c r="HF1352" s="158" cm="1">
        <f t="array" ref="HF1352">IF(INDEX('Cost Input'!$C$1:$R$496,'LCOH Calc'!$A1352,_xlfn.XMATCH('LCOH Calc'!HF$9,'Cost Input'!$C$3:$R$3)+1)=0,1,INDEX('Cost Input'!$C$1:$R$496,'LCOH Calc'!$A1352,_xlfn.XMATCH('LCOH Calc'!HF$9,'Cost Input'!$C$3:$R$3)+1))</f>
        <v>1</v>
      </c>
      <c r="HG1352" s="158" cm="1">
        <f t="array" ref="HG1352">IF(INDEX('Cost Input'!$C$1:$R$496,'LCOH Calc'!$A1352,_xlfn.XMATCH('LCOH Calc'!HG$9,'Cost Input'!$C$3:$R$3)+1)=0,1,INDEX('Cost Input'!$C$1:$R$496,'LCOH Calc'!$A1352,_xlfn.XMATCH('LCOH Calc'!HG$9,'Cost Input'!$C$3:$R$3)+1))</f>
        <v>1</v>
      </c>
      <c r="HH1352" s="158" cm="1">
        <f t="array" ref="HH1352">IF(INDEX('Cost Input'!$C$1:$R$496,'LCOH Calc'!$A1352,_xlfn.XMATCH('LCOH Calc'!HH$9,'Cost Input'!$C$3:$R$3)+1)=0,1,INDEX('Cost Input'!$C$1:$R$496,'LCOH Calc'!$A1352,_xlfn.XMATCH('LCOH Calc'!HH$9,'Cost Input'!$C$3:$R$3)+1))</f>
        <v>1</v>
      </c>
      <c r="HI1352" s="158" cm="1">
        <f t="array" ref="HI1352">IF(INDEX('Cost Input'!$C$1:$R$496,'LCOH Calc'!$A1352,_xlfn.XMATCH('LCOH Calc'!HI$9,'Cost Input'!$C$3:$R$3)+1)=0,1,INDEX('Cost Input'!$C$1:$R$496,'LCOH Calc'!$A1352,_xlfn.XMATCH('LCOH Calc'!HI$9,'Cost Input'!$C$3:$R$3)+1))</f>
        <v>1</v>
      </c>
      <c r="HJ1352" s="158" cm="1">
        <f t="array" ref="HJ1352">IF(INDEX('Cost Input'!$C$1:$R$496,'LCOH Calc'!$A1352,_xlfn.XMATCH('LCOH Calc'!HJ$9,'Cost Input'!$C$3:$R$3)+1)=0,1,INDEX('Cost Input'!$C$1:$R$496,'LCOH Calc'!$A1352,_xlfn.XMATCH('LCOH Calc'!HJ$9,'Cost Input'!$C$3:$R$3)+1))</f>
        <v>1</v>
      </c>
      <c r="HK1352" s="158" cm="1">
        <f t="array" ref="HK1352">IF(INDEX('Cost Input'!$C$1:$R$496,'LCOH Calc'!$A1352,_xlfn.XMATCH('LCOH Calc'!HK$9,'Cost Input'!$C$3:$R$3)+1)=0,1,INDEX('Cost Input'!$C$1:$R$496,'LCOH Calc'!$A1352,_xlfn.XMATCH('LCOH Calc'!HK$9,'Cost Input'!$C$3:$R$3)+1))</f>
        <v>1</v>
      </c>
      <c r="HL1352" s="158" cm="1">
        <f t="array" ref="HL1352">IF(INDEX('Cost Input'!$C$1:$R$496,'LCOH Calc'!$A1352,_xlfn.XMATCH('LCOH Calc'!HL$9,'Cost Input'!$C$3:$R$3)+1)=0,1,INDEX('Cost Input'!$C$1:$R$496,'LCOH Calc'!$A1352,_xlfn.XMATCH('LCOH Calc'!HL$9,'Cost Input'!$C$3:$R$3)+1))</f>
        <v>1</v>
      </c>
      <c r="HM1352" s="158" cm="1">
        <f t="array" ref="HM1352">IF(INDEX('Cost Input'!$C$1:$R$496,'LCOH Calc'!$A1352,_xlfn.XMATCH('LCOH Calc'!HM$9,'Cost Input'!$C$3:$R$3)+1)=0,1,INDEX('Cost Input'!$C$1:$R$496,'LCOH Calc'!$A1352,_xlfn.XMATCH('LCOH Calc'!HM$9,'Cost Input'!$C$3:$R$3)+1))</f>
        <v>1</v>
      </c>
      <c r="HN1352" s="158" cm="1">
        <f t="array" ref="HN1352">IF(INDEX('Cost Input'!$C$1:$R$496,'LCOH Calc'!$A1352,_xlfn.XMATCH('LCOH Calc'!HN$9,'Cost Input'!$C$3:$R$3)+1)=0,1,INDEX('Cost Input'!$C$1:$R$496,'LCOH Calc'!$A1352,_xlfn.XMATCH('LCOH Calc'!HN$9,'Cost Input'!$C$3:$R$3)+1))</f>
        <v>1</v>
      </c>
      <c r="HO1352" s="158" cm="1">
        <f t="array" ref="HO1352">IF(INDEX('Cost Input'!$C$1:$R$496,'LCOH Calc'!$A1352,_xlfn.XMATCH('LCOH Calc'!HO$9,'Cost Input'!$C$3:$R$3)+1)=0,1,INDEX('Cost Input'!$C$1:$R$496,'LCOH Calc'!$A1352,_xlfn.XMATCH('LCOH Calc'!HO$9,'Cost Input'!$C$3:$R$3)+1))</f>
        <v>1</v>
      </c>
      <c r="HP1352" s="158" cm="1">
        <f t="array" ref="HP1352">IF(INDEX('Cost Input'!$C$1:$R$496,'LCOH Calc'!$A1352,_xlfn.XMATCH('LCOH Calc'!HP$9,'Cost Input'!$C$3:$R$3)+1)=0,1,INDEX('Cost Input'!$C$1:$R$496,'LCOH Calc'!$A1352,_xlfn.XMATCH('LCOH Calc'!HP$9,'Cost Input'!$C$3:$R$3)+1))</f>
        <v>1</v>
      </c>
      <c r="HQ1352" s="158" cm="1">
        <f t="array" ref="HQ1352">IF(INDEX('Cost Input'!$C$1:$R$496,'LCOH Calc'!$A1352,_xlfn.XMATCH('LCOH Calc'!HQ$9,'Cost Input'!$C$3:$R$3)+1)=0,1,INDEX('Cost Input'!$C$1:$R$496,'LCOH Calc'!$A1352,_xlfn.XMATCH('LCOH Calc'!HQ$9,'Cost Input'!$C$3:$R$3)+1))</f>
        <v>1</v>
      </c>
      <c r="HR1352" s="158" cm="1">
        <f t="array" ref="HR1352">IF(INDEX('Cost Input'!$C$1:$R$496,'LCOH Calc'!$A1352,_xlfn.XMATCH('LCOH Calc'!HR$9,'Cost Input'!$C$3:$R$3)+1)=0,1,INDEX('Cost Input'!$C$1:$R$496,'LCOH Calc'!$A1352,_xlfn.XMATCH('LCOH Calc'!HR$9,'Cost Input'!$C$3:$R$3)+1))</f>
        <v>1</v>
      </c>
      <c r="HS1352" s="158" cm="1">
        <f t="array" ref="HS1352">IF(INDEX('Cost Input'!$C$1:$R$496,'LCOH Calc'!$A1352,_xlfn.XMATCH('LCOH Calc'!HS$9,'Cost Input'!$C$3:$R$3)+1)=0,1,INDEX('Cost Input'!$C$1:$R$496,'LCOH Calc'!$A1352,_xlfn.XMATCH('LCOH Calc'!HS$9,'Cost Input'!$C$3:$R$3)+1))</f>
        <v>1</v>
      </c>
      <c r="HT1352" s="158" cm="1">
        <f t="array" ref="HT1352">IF(INDEX('Cost Input'!$C$1:$R$496,'LCOH Calc'!$A1352,_xlfn.XMATCH('LCOH Calc'!HT$9,'Cost Input'!$C$3:$R$3)+1)=0,1,INDEX('Cost Input'!$C$1:$R$496,'LCOH Calc'!$A1352,_xlfn.XMATCH('LCOH Calc'!HT$9,'Cost Input'!$C$3:$R$3)+1))</f>
        <v>1</v>
      </c>
      <c r="HU1352" s="158" cm="1">
        <f t="array" ref="HU1352">IF(INDEX('Cost Input'!$C$1:$R$496,'LCOH Calc'!$A1352,_xlfn.XMATCH('LCOH Calc'!HU$9,'Cost Input'!$C$3:$R$3)+1)=0,1,INDEX('Cost Input'!$C$1:$R$496,'LCOH Calc'!$A1352,_xlfn.XMATCH('LCOH Calc'!HU$9,'Cost Input'!$C$3:$R$3)+1))</f>
        <v>1</v>
      </c>
      <c r="HV1352" s="158" cm="1">
        <f t="array" ref="HV1352">IF(INDEX('Cost Input'!$C$1:$R$496,'LCOH Calc'!$A1352,_xlfn.XMATCH('LCOH Calc'!HV$9,'Cost Input'!$C$3:$R$3)+1)=0,1,INDEX('Cost Input'!$C$1:$R$496,'LCOH Calc'!$A1352,_xlfn.XMATCH('LCOH Calc'!HV$9,'Cost Input'!$C$3:$R$3)+1))</f>
        <v>1</v>
      </c>
      <c r="HW1352" s="158" cm="1">
        <f t="array" ref="HW1352">IF(INDEX('Cost Input'!$C$1:$R$496,'LCOH Calc'!$A1352,_xlfn.XMATCH('LCOH Calc'!HW$9,'Cost Input'!$C$3:$R$3)+1)=0,1,INDEX('Cost Input'!$C$1:$R$496,'LCOH Calc'!$A1352,_xlfn.XMATCH('LCOH Calc'!HW$9,'Cost Input'!$C$3:$R$3)+1))</f>
        <v>1</v>
      </c>
      <c r="HX1352" s="158" cm="1">
        <f t="array" ref="HX1352">IF(INDEX('Cost Input'!$C$1:$R$496,'LCOH Calc'!$A1352,_xlfn.XMATCH('LCOH Calc'!HX$9,'Cost Input'!$C$3:$R$3)+1)=0,1,INDEX('Cost Input'!$C$1:$R$496,'LCOH Calc'!$A1352,_xlfn.XMATCH('LCOH Calc'!HX$9,'Cost Input'!$C$3:$R$3)+1))</f>
        <v>1</v>
      </c>
      <c r="HY1352" s="158" cm="1">
        <f t="array" ref="HY1352">IF(INDEX('Cost Input'!$C$1:$R$496,'LCOH Calc'!$A1352,_xlfn.XMATCH('LCOH Calc'!HY$9,'Cost Input'!$C$3:$R$3)+1)=0,1,INDEX('Cost Input'!$C$1:$R$496,'LCOH Calc'!$A1352,_xlfn.XMATCH('LCOH Calc'!HY$9,'Cost Input'!$C$3:$R$3)+1))</f>
        <v>1</v>
      </c>
      <c r="HZ1352" s="158" cm="1">
        <f t="array" ref="HZ1352">IF(INDEX('Cost Input'!$C$1:$R$496,'LCOH Calc'!$A1352,_xlfn.XMATCH('LCOH Calc'!HZ$9,'Cost Input'!$C$3:$R$3)+1)=0,1,INDEX('Cost Input'!$C$1:$R$496,'LCOH Calc'!$A1352,_xlfn.XMATCH('LCOH Calc'!HZ$9,'Cost Input'!$C$3:$R$3)+1))</f>
        <v>1</v>
      </c>
      <c r="IA1352" s="158" cm="1">
        <f t="array" ref="IA1352">IF(INDEX('Cost Input'!$C$1:$R$496,'LCOH Calc'!$A1352,_xlfn.XMATCH('LCOH Calc'!IA$9,'Cost Input'!$C$3:$R$3)+1)=0,1,INDEX('Cost Input'!$C$1:$R$496,'LCOH Calc'!$A1352,_xlfn.XMATCH('LCOH Calc'!IA$9,'Cost Input'!$C$3:$R$3)+1))</f>
        <v>1</v>
      </c>
      <c r="IB1352" s="158" cm="1">
        <f t="array" ref="IB1352">IF(INDEX('Cost Input'!$C$1:$R$496,'LCOH Calc'!$A1352,_xlfn.XMATCH('LCOH Calc'!IB$9,'Cost Input'!$C$3:$R$3)+1)=0,1,INDEX('Cost Input'!$C$1:$R$496,'LCOH Calc'!$A1352,_xlfn.XMATCH('LCOH Calc'!IB$9,'Cost Input'!$C$3:$R$3)+1))</f>
        <v>1</v>
      </c>
      <c r="IC1352" s="158" cm="1">
        <f t="array" ref="IC1352">IF(INDEX('Cost Input'!$C$1:$R$496,'LCOH Calc'!$A1352,_xlfn.XMATCH('LCOH Calc'!IC$9,'Cost Input'!$C$3:$R$3)+1)=0,1,INDEX('Cost Input'!$C$1:$R$496,'LCOH Calc'!$A1352,_xlfn.XMATCH('LCOH Calc'!IC$9,'Cost Input'!$C$3:$R$3)+1))</f>
        <v>1</v>
      </c>
      <c r="ID1352" s="158" cm="1">
        <f t="array" ref="ID1352">IF(INDEX('Cost Input'!$C$1:$R$496,'LCOH Calc'!$A1352,_xlfn.XMATCH('LCOH Calc'!ID$9,'Cost Input'!$C$3:$R$3)+1)=0,1,INDEX('Cost Input'!$C$1:$R$496,'LCOH Calc'!$A1352,_xlfn.XMATCH('LCOH Calc'!ID$9,'Cost Input'!$C$3:$R$3)+1))</f>
        <v>1</v>
      </c>
      <c r="IE1352" s="158" cm="1">
        <f t="array" ref="IE1352">IF(INDEX('Cost Input'!$C$1:$R$496,'LCOH Calc'!$A1352,_xlfn.XMATCH('LCOH Calc'!IE$9,'Cost Input'!$C$3:$R$3)+1)=0,1,INDEX('Cost Input'!$C$1:$R$496,'LCOH Calc'!$A1352,_xlfn.XMATCH('LCOH Calc'!IE$9,'Cost Input'!$C$3:$R$3)+1))</f>
        <v>1</v>
      </c>
      <c r="IF1352" s="474" cm="1">
        <f t="array" ref="IF1352">IF(INDEX('Cost Input'!$C$1:$R$496,'LCOH Calc'!$A1352,_xlfn.XMATCH('LCOH Calc'!IF$9,'Cost Input'!$C$3:$R$3)+1)=0,1,INDEX('Cost Input'!$C$1:$R$496,'LCOH Calc'!$A1352,_xlfn.XMATCH('LCOH Calc'!IF$9,'Cost Input'!$C$3:$R$3)+1))</f>
        <v>1</v>
      </c>
      <c r="IG1352" s="158" cm="1">
        <f t="array" ref="IG1352">IF(INDEX('Cost Input'!$C$1:$R$496,'LCOH Calc'!$A1352,_xlfn.XMATCH('LCOH Calc'!IG$9,'Cost Input'!$C$3:$R$3)+1)=0,1,INDEX('Cost Input'!$C$1:$R$496,'LCOH Calc'!$A1352,_xlfn.XMATCH('LCOH Calc'!IG$9,'Cost Input'!$C$3:$R$3)+1))</f>
        <v>1</v>
      </c>
      <c r="IH1352" s="158" cm="1">
        <f t="array" ref="IH1352">IF(INDEX('Cost Input'!$C$1:$R$496,'LCOH Calc'!$A1352,_xlfn.XMATCH('LCOH Calc'!IH$9,'Cost Input'!$C$3:$R$3)+1)=0,1,INDEX('Cost Input'!$C$1:$R$496,'LCOH Calc'!$A1352,_xlfn.XMATCH('LCOH Calc'!IH$9,'Cost Input'!$C$3:$R$3)+1))</f>
        <v>1</v>
      </c>
      <c r="II1352" s="158" cm="1">
        <f t="array" ref="II1352">IF(INDEX('Cost Input'!$C$1:$R$496,'LCOH Calc'!$A1352,_xlfn.XMATCH('LCOH Calc'!II$9,'Cost Input'!$C$3:$R$3)+1)=0,1,INDEX('Cost Input'!$C$1:$R$496,'LCOH Calc'!$A1352,_xlfn.XMATCH('LCOH Calc'!II$9,'Cost Input'!$C$3:$R$3)+1))</f>
        <v>1</v>
      </c>
      <c r="IJ1352" s="158" cm="1">
        <f t="array" ref="IJ1352">IF(INDEX('Cost Input'!$C$1:$R$496,'LCOH Calc'!$A1352,_xlfn.XMATCH('LCOH Calc'!IJ$9,'Cost Input'!$C$3:$R$3)+1)=0,1,INDEX('Cost Input'!$C$1:$R$496,'LCOH Calc'!$A1352,_xlfn.XMATCH('LCOH Calc'!IJ$9,'Cost Input'!$C$3:$R$3)+1))</f>
        <v>1</v>
      </c>
      <c r="IK1352" s="158" cm="1">
        <f t="array" ref="IK1352">IF(INDEX('Cost Input'!$C$1:$R$496,'LCOH Calc'!$A1352,_xlfn.XMATCH('LCOH Calc'!IK$9,'Cost Input'!$C$3:$R$3)+1)=0,1,INDEX('Cost Input'!$C$1:$R$496,'LCOH Calc'!$A1352,_xlfn.XMATCH('LCOH Calc'!IK$9,'Cost Input'!$C$3:$R$3)+1))</f>
        <v>1</v>
      </c>
      <c r="IL1352" s="158" cm="1">
        <f t="array" ref="IL1352">IF(INDEX('Cost Input'!$C$1:$R$496,'LCOH Calc'!$A1352,_xlfn.XMATCH('LCOH Calc'!IL$9,'Cost Input'!$C$3:$R$3)+1)=0,1,INDEX('Cost Input'!$C$1:$R$496,'LCOH Calc'!$A1352,_xlfn.XMATCH('LCOH Calc'!IL$9,'Cost Input'!$C$3:$R$3)+1))</f>
        <v>1</v>
      </c>
      <c r="IM1352" s="158" cm="1">
        <f t="array" ref="IM1352">IF(INDEX('Cost Input'!$C$1:$R$496,'LCOH Calc'!$A1352,_xlfn.XMATCH('LCOH Calc'!IM$9,'Cost Input'!$C$3:$R$3)+1)=0,1,INDEX('Cost Input'!$C$1:$R$496,'LCOH Calc'!$A1352,_xlfn.XMATCH('LCOH Calc'!IM$9,'Cost Input'!$C$3:$R$3)+1))</f>
        <v>1</v>
      </c>
      <c r="IN1352" s="158" cm="1">
        <f t="array" ref="IN1352">IF(INDEX('Cost Input'!$C$1:$R$496,'LCOH Calc'!$A1352,_xlfn.XMATCH('LCOH Calc'!IN$9,'Cost Input'!$C$3:$R$3)+1)=0,1,INDEX('Cost Input'!$C$1:$R$496,'LCOH Calc'!$A1352,_xlfn.XMATCH('LCOH Calc'!IN$9,'Cost Input'!$C$3:$R$3)+1))</f>
        <v>1</v>
      </c>
      <c r="IO1352" s="158" cm="1">
        <f t="array" ref="IO1352">IF(INDEX('Cost Input'!$C$1:$R$496,'LCOH Calc'!$A1352,_xlfn.XMATCH('LCOH Calc'!IO$9,'Cost Input'!$C$3:$R$3)+1)=0,1,INDEX('Cost Input'!$C$1:$R$496,'LCOH Calc'!$A1352,_xlfn.XMATCH('LCOH Calc'!IO$9,'Cost Input'!$C$3:$R$3)+1))</f>
        <v>1</v>
      </c>
      <c r="IP1352" s="158" cm="1">
        <f t="array" ref="IP1352">IF(INDEX('Cost Input'!$C$1:$R$496,'LCOH Calc'!$A1352,_xlfn.XMATCH('LCOH Calc'!IP$9,'Cost Input'!$C$3:$R$3)+1)=0,1,INDEX('Cost Input'!$C$1:$R$496,'LCOH Calc'!$A1352,_xlfn.XMATCH('LCOH Calc'!IP$9,'Cost Input'!$C$3:$R$3)+1))</f>
        <v>1</v>
      </c>
      <c r="IQ1352" s="158" cm="1">
        <f t="array" ref="IQ1352">IF(INDEX('Cost Input'!$C$1:$R$496,'LCOH Calc'!$A1352,_xlfn.XMATCH('LCOH Calc'!IQ$9,'Cost Input'!$C$3:$R$3)+1)=0,1,INDEX('Cost Input'!$C$1:$R$496,'LCOH Calc'!$A1352,_xlfn.XMATCH('LCOH Calc'!IQ$9,'Cost Input'!$C$3:$R$3)+1))</f>
        <v>1</v>
      </c>
      <c r="IR1352" s="158" cm="1">
        <f t="array" ref="IR1352">IF(INDEX('Cost Input'!$C$1:$R$496,'LCOH Calc'!$A1352,_xlfn.XMATCH('LCOH Calc'!IR$9,'Cost Input'!$C$3:$R$3)+1)=0,1,INDEX('Cost Input'!$C$1:$R$496,'LCOH Calc'!$A1352,_xlfn.XMATCH('LCOH Calc'!IR$9,'Cost Input'!$C$3:$R$3)+1))</f>
        <v>1</v>
      </c>
      <c r="IS1352" s="158" cm="1">
        <f t="array" ref="IS1352">IF(INDEX('Cost Input'!$C$1:$R$496,'LCOH Calc'!$A1352,_xlfn.XMATCH('LCOH Calc'!IS$9,'Cost Input'!$C$3:$R$3)+1)=0,1,INDEX('Cost Input'!$C$1:$R$496,'LCOH Calc'!$A1352,_xlfn.XMATCH('LCOH Calc'!IS$9,'Cost Input'!$C$3:$R$3)+1))</f>
        <v>1</v>
      </c>
      <c r="IT1352" s="158" cm="1">
        <f t="array" ref="IT1352">IF(INDEX('Cost Input'!$C$1:$R$496,'LCOH Calc'!$A1352,_xlfn.XMATCH('LCOH Calc'!IT$9,'Cost Input'!$C$3:$R$3)+1)=0,1,INDEX('Cost Input'!$C$1:$R$496,'LCOH Calc'!$A1352,_xlfn.XMATCH('LCOH Calc'!IT$9,'Cost Input'!$C$3:$R$3)+1))</f>
        <v>1</v>
      </c>
      <c r="IU1352" s="158" cm="1">
        <f t="array" ref="IU1352">IF(INDEX('Cost Input'!$C$1:$R$496,'LCOH Calc'!$A1352,_xlfn.XMATCH('LCOH Calc'!IU$9,'Cost Input'!$C$3:$R$3)+1)=0,1,INDEX('Cost Input'!$C$1:$R$496,'LCOH Calc'!$A1352,_xlfn.XMATCH('LCOH Calc'!IU$9,'Cost Input'!$C$3:$R$3)+1))</f>
        <v>1</v>
      </c>
      <c r="IV1352" s="158"/>
      <c r="IW1352" s="158"/>
      <c r="IX1352" s="158"/>
      <c r="IY1352" s="158"/>
      <c r="IZ1352" s="158"/>
      <c r="JA1352" s="158"/>
      <c r="JB1352" s="158"/>
      <c r="JC1352" s="158"/>
      <c r="JD1352" s="158"/>
      <c r="JE1352" s="158"/>
      <c r="JF1352" s="158"/>
      <c r="JG1352" s="158"/>
      <c r="JH1352" s="158"/>
      <c r="JL1352" s="277" t="s">
        <v>164</v>
      </c>
    </row>
    <row r="1353" spans="1:272" hidden="1" outlineLevel="1" x14ac:dyDescent="0.3">
      <c r="A1353" s="53">
        <f t="shared" si="9129"/>
        <v>250</v>
      </c>
      <c r="B1353" s="6" t="str">
        <f t="shared" ref="B1353:C1353" si="9131">B1342</f>
        <v>Transport, Installation &amp; Comissioning</v>
      </c>
      <c r="C1353" s="38" t="str">
        <f t="shared" si="9131"/>
        <v>% of MM</v>
      </c>
      <c r="D1353" s="208" cm="1">
        <f t="array" ref="D1353">IF(INDEX('Cost Input'!$C$1:$R$496,'LCOH Calc'!$A1353,_xlfn.XMATCH('LCOH Calc'!D$9,'Cost Input'!$C$3:$R$3)+1)=0,1,INDEX('Cost Input'!$C$1:$R$496,'LCOH Calc'!$A1353,_xlfn.XMATCH('LCOH Calc'!D$9,'Cost Input'!$C$3:$R$3)+1))</f>
        <v>1</v>
      </c>
      <c r="E1353" s="158" cm="1">
        <f t="array" ref="E1353">IF(INDEX('Cost Input'!$C$1:$R$496,'LCOH Calc'!$A1353,_xlfn.XMATCH('LCOH Calc'!E$9,'Cost Input'!$C$3:$R$3)+1)=0,1,INDEX('Cost Input'!$C$1:$R$496,'LCOH Calc'!$A1353,_xlfn.XMATCH('LCOH Calc'!E$9,'Cost Input'!$C$3:$R$3)+1))</f>
        <v>1</v>
      </c>
      <c r="F1353" s="158" cm="1">
        <f t="array" ref="F1353">IF(INDEX('Cost Input'!$C$1:$R$496,'LCOH Calc'!$A1353,_xlfn.XMATCH('LCOH Calc'!F$9,'Cost Input'!$C$3:$R$3)+1)=0,1,INDEX('Cost Input'!$C$1:$R$496,'LCOH Calc'!$A1353,_xlfn.XMATCH('LCOH Calc'!F$9,'Cost Input'!$C$3:$R$3)+1))</f>
        <v>1</v>
      </c>
      <c r="G1353" s="158" cm="1">
        <f t="array" ref="G1353">IF(INDEX('Cost Input'!$C$1:$R$496,'LCOH Calc'!$A1353,_xlfn.XMATCH('LCOH Calc'!G$9,'Cost Input'!$C$3:$R$3)+1)=0,1,INDEX('Cost Input'!$C$1:$R$496,'LCOH Calc'!$A1353,_xlfn.XMATCH('LCOH Calc'!G$9,'Cost Input'!$C$3:$R$3)+1))</f>
        <v>1</v>
      </c>
      <c r="H1353" s="158" cm="1">
        <f t="array" ref="H1353">IF(INDEX('Cost Input'!$C$1:$R$496,'LCOH Calc'!$A1353,_xlfn.XMATCH('LCOH Calc'!H$9,'Cost Input'!$C$3:$R$3)+1)=0,1,INDEX('Cost Input'!$C$1:$R$496,'LCOH Calc'!$A1353,_xlfn.XMATCH('LCOH Calc'!H$9,'Cost Input'!$C$3:$R$3)+1))</f>
        <v>1</v>
      </c>
      <c r="I1353" s="158" cm="1">
        <f t="array" ref="I1353">IF(INDEX('Cost Input'!$C$1:$R$496,'LCOH Calc'!$A1353,_xlfn.XMATCH('LCOH Calc'!I$9,'Cost Input'!$C$3:$R$3)+1)=0,1,INDEX('Cost Input'!$C$1:$R$496,'LCOH Calc'!$A1353,_xlfn.XMATCH('LCOH Calc'!I$9,'Cost Input'!$C$3:$R$3)+1))</f>
        <v>1</v>
      </c>
      <c r="J1353" s="158" cm="1">
        <f t="array" ref="J1353">IF(INDEX('Cost Input'!$C$1:$R$496,'LCOH Calc'!$A1353,_xlfn.XMATCH('LCOH Calc'!J$9,'Cost Input'!$C$3:$R$3)+1)=0,1,INDEX('Cost Input'!$C$1:$R$496,'LCOH Calc'!$A1353,_xlfn.XMATCH('LCOH Calc'!J$9,'Cost Input'!$C$3:$R$3)+1))</f>
        <v>1</v>
      </c>
      <c r="K1353" s="158" cm="1">
        <f t="array" ref="K1353">IF(INDEX('Cost Input'!$C$1:$R$496,'LCOH Calc'!$A1353,_xlfn.XMATCH('LCOH Calc'!K$9,'Cost Input'!$C$3:$R$3)+1)=0,1,INDEX('Cost Input'!$C$1:$R$496,'LCOH Calc'!$A1353,_xlfn.XMATCH('LCOH Calc'!K$9,'Cost Input'!$C$3:$R$3)+1))</f>
        <v>1</v>
      </c>
      <c r="L1353" s="158" cm="1">
        <f t="array" ref="L1353">IF(INDEX('Cost Input'!$C$1:$R$496,'LCOH Calc'!$A1353,_xlfn.XMATCH('LCOH Calc'!L$9,'Cost Input'!$C$3:$R$3)+1)=0,1,INDEX('Cost Input'!$C$1:$R$496,'LCOH Calc'!$A1353,_xlfn.XMATCH('LCOH Calc'!L$9,'Cost Input'!$C$3:$R$3)+1))</f>
        <v>1</v>
      </c>
      <c r="M1353" s="158" cm="1">
        <f t="array" ref="M1353">IF(INDEX('Cost Input'!$C$1:$R$496,'LCOH Calc'!$A1353,_xlfn.XMATCH('LCOH Calc'!M$9,'Cost Input'!$C$3:$R$3)+1)=0,1,INDEX('Cost Input'!$C$1:$R$496,'LCOH Calc'!$A1353,_xlfn.XMATCH('LCOH Calc'!M$9,'Cost Input'!$C$3:$R$3)+1))</f>
        <v>1</v>
      </c>
      <c r="N1353" s="158" cm="1">
        <f t="array" ref="N1353">IF(INDEX('Cost Input'!$C$1:$R$496,'LCOH Calc'!$A1353,_xlfn.XMATCH('LCOH Calc'!N$9,'Cost Input'!$C$3:$R$3)+1)=0,1,INDEX('Cost Input'!$C$1:$R$496,'LCOH Calc'!$A1353,_xlfn.XMATCH('LCOH Calc'!N$9,'Cost Input'!$C$3:$R$3)+1))</f>
        <v>1</v>
      </c>
      <c r="O1353" s="158" cm="1">
        <f t="array" ref="O1353">IF(INDEX('Cost Input'!$C$1:$R$496,'LCOH Calc'!$A1353,_xlfn.XMATCH('LCOH Calc'!O$9,'Cost Input'!$C$3:$R$3)+1)=0,1,INDEX('Cost Input'!$C$1:$R$496,'LCOH Calc'!$A1353,_xlfn.XMATCH('LCOH Calc'!O$9,'Cost Input'!$C$3:$R$3)+1))</f>
        <v>1</v>
      </c>
      <c r="P1353" s="158" cm="1">
        <f t="array" ref="P1353">IF(INDEX('Cost Input'!$C$1:$R$496,'LCOH Calc'!$A1353,_xlfn.XMATCH('LCOH Calc'!P$9,'Cost Input'!$C$3:$R$3)+1)=0,1,INDEX('Cost Input'!$C$1:$R$496,'LCOH Calc'!$A1353,_xlfn.XMATCH('LCOH Calc'!P$9,'Cost Input'!$C$3:$R$3)+1))</f>
        <v>1</v>
      </c>
      <c r="Q1353" s="158" cm="1">
        <f t="array" ref="Q1353">IF(INDEX('Cost Input'!$C$1:$R$496,'LCOH Calc'!$A1353,_xlfn.XMATCH('LCOH Calc'!Q$9,'Cost Input'!$C$3:$R$3)+1)=0,1,INDEX('Cost Input'!$C$1:$R$496,'LCOH Calc'!$A1353,_xlfn.XMATCH('LCOH Calc'!Q$9,'Cost Input'!$C$3:$R$3)+1))</f>
        <v>1</v>
      </c>
      <c r="R1353" s="158" cm="1">
        <f t="array" ref="R1353">IF(INDEX('Cost Input'!$C$1:$R$496,'LCOH Calc'!$A1353,_xlfn.XMATCH('LCOH Calc'!R$9,'Cost Input'!$C$3:$R$3)+1)=0,1,INDEX('Cost Input'!$C$1:$R$496,'LCOH Calc'!$A1353,_xlfn.XMATCH('LCOH Calc'!R$9,'Cost Input'!$C$3:$R$3)+1))</f>
        <v>1</v>
      </c>
      <c r="S1353" s="158" cm="1">
        <f t="array" ref="S1353">IF(INDEX('Cost Input'!$C$1:$R$496,'LCOH Calc'!$A1353,_xlfn.XMATCH('LCOH Calc'!S$9,'Cost Input'!$C$3:$R$3)+1)=0,1,INDEX('Cost Input'!$C$1:$R$496,'LCOH Calc'!$A1353,_xlfn.XMATCH('LCOH Calc'!S$9,'Cost Input'!$C$3:$R$3)+1))</f>
        <v>1</v>
      </c>
      <c r="T1353" s="158" cm="1">
        <f t="array" ref="T1353">IF(INDEX('Cost Input'!$C$1:$R$496,'LCOH Calc'!$A1353,_xlfn.XMATCH('LCOH Calc'!T$9,'Cost Input'!$C$3:$R$3)+1)=0,1,INDEX('Cost Input'!$C$1:$R$496,'LCOH Calc'!$A1353,_xlfn.XMATCH('LCOH Calc'!T$9,'Cost Input'!$C$3:$R$3)+1))</f>
        <v>1</v>
      </c>
      <c r="U1353" s="158" cm="1">
        <f t="array" ref="U1353">IF(INDEX('Cost Input'!$C$1:$R$496,'LCOH Calc'!$A1353,_xlfn.XMATCH('LCOH Calc'!U$9,'Cost Input'!$C$3:$R$3)+1)=0,1,INDEX('Cost Input'!$C$1:$R$496,'LCOH Calc'!$A1353,_xlfn.XMATCH('LCOH Calc'!U$9,'Cost Input'!$C$3:$R$3)+1))</f>
        <v>1</v>
      </c>
      <c r="V1353" s="158" cm="1">
        <f t="array" ref="V1353">IF(INDEX('Cost Input'!$C$1:$R$496,'LCOH Calc'!$A1353,_xlfn.XMATCH('LCOH Calc'!V$9,'Cost Input'!$C$3:$R$3)+1)=0,1,INDEX('Cost Input'!$C$1:$R$496,'LCOH Calc'!$A1353,_xlfn.XMATCH('LCOH Calc'!V$9,'Cost Input'!$C$3:$R$3)+1))</f>
        <v>1</v>
      </c>
      <c r="W1353" s="158" cm="1">
        <f t="array" ref="W1353">IF(INDEX('Cost Input'!$C$1:$R$496,'LCOH Calc'!$A1353,_xlfn.XMATCH('LCOH Calc'!W$9,'Cost Input'!$C$3:$R$3)+1)=0,1,INDEX('Cost Input'!$C$1:$R$496,'LCOH Calc'!$A1353,_xlfn.XMATCH('LCOH Calc'!W$9,'Cost Input'!$C$3:$R$3)+1))</f>
        <v>1</v>
      </c>
      <c r="X1353" s="158" cm="1">
        <f t="array" ref="X1353">IF(INDEX('Cost Input'!$C$1:$R$496,'LCOH Calc'!$A1353,_xlfn.XMATCH('LCOH Calc'!X$9,'Cost Input'!$C$3:$R$3)+1)=0,1,INDEX('Cost Input'!$C$1:$R$496,'LCOH Calc'!$A1353,_xlfn.XMATCH('LCOH Calc'!X$9,'Cost Input'!$C$3:$R$3)+1))</f>
        <v>1</v>
      </c>
      <c r="Y1353" s="158" cm="1">
        <f t="array" ref="Y1353">IF(INDEX('Cost Input'!$C$1:$R$496,'LCOH Calc'!$A1353,_xlfn.XMATCH('LCOH Calc'!Y$9,'Cost Input'!$C$3:$R$3)+1)=0,1,INDEX('Cost Input'!$C$1:$R$496,'LCOH Calc'!$A1353,_xlfn.XMATCH('LCOH Calc'!Y$9,'Cost Input'!$C$3:$R$3)+1))</f>
        <v>1</v>
      </c>
      <c r="Z1353" s="158" cm="1">
        <f t="array" ref="Z1353">IF(INDEX('Cost Input'!$C$1:$R$496,'LCOH Calc'!$A1353,_xlfn.XMATCH('LCOH Calc'!Z$9,'Cost Input'!$C$3:$R$3)+1)=0,1,INDEX('Cost Input'!$C$1:$R$496,'LCOH Calc'!$A1353,_xlfn.XMATCH('LCOH Calc'!Z$9,'Cost Input'!$C$3:$R$3)+1))</f>
        <v>1</v>
      </c>
      <c r="AA1353" s="158" cm="1">
        <f t="array" ref="AA1353">IF(INDEX('Cost Input'!$C$1:$R$496,'LCOH Calc'!$A1353,_xlfn.XMATCH('LCOH Calc'!AA$9,'Cost Input'!$C$3:$R$3)+1)=0,1,INDEX('Cost Input'!$C$1:$R$496,'LCOH Calc'!$A1353,_xlfn.XMATCH('LCOH Calc'!AA$9,'Cost Input'!$C$3:$R$3)+1))</f>
        <v>1</v>
      </c>
      <c r="AB1353" s="158" cm="1">
        <f t="array" ref="AB1353">IF(INDEX('Cost Input'!$C$1:$R$496,'LCOH Calc'!$A1353,_xlfn.XMATCH('LCOH Calc'!AB$9,'Cost Input'!$C$3:$R$3)+1)=0,1,INDEX('Cost Input'!$C$1:$R$496,'LCOH Calc'!$A1353,_xlfn.XMATCH('LCOH Calc'!AB$9,'Cost Input'!$C$3:$R$3)+1))</f>
        <v>1</v>
      </c>
      <c r="AC1353" s="158" cm="1">
        <f t="array" ref="AC1353">IF(INDEX('Cost Input'!$C$1:$R$496,'LCOH Calc'!$A1353,_xlfn.XMATCH('LCOH Calc'!AC$9,'Cost Input'!$C$3:$R$3)+1)=0,1,INDEX('Cost Input'!$C$1:$R$496,'LCOH Calc'!$A1353,_xlfn.XMATCH('LCOH Calc'!AC$9,'Cost Input'!$C$3:$R$3)+1))</f>
        <v>1</v>
      </c>
      <c r="AD1353" s="158" cm="1">
        <f t="array" ref="AD1353">IF(INDEX('Cost Input'!$C$1:$R$496,'LCOH Calc'!$A1353,_xlfn.XMATCH('LCOH Calc'!AD$9,'Cost Input'!$C$3:$R$3)+1)=0,1,INDEX('Cost Input'!$C$1:$R$496,'LCOH Calc'!$A1353,_xlfn.XMATCH('LCOH Calc'!AD$9,'Cost Input'!$C$3:$R$3)+1))</f>
        <v>1</v>
      </c>
      <c r="AE1353" s="158" cm="1">
        <f t="array" ref="AE1353">IF(INDEX('Cost Input'!$C$1:$R$496,'LCOH Calc'!$A1353,_xlfn.XMATCH('LCOH Calc'!AE$9,'Cost Input'!$C$3:$R$3)+1)=0,1,INDEX('Cost Input'!$C$1:$R$496,'LCOH Calc'!$A1353,_xlfn.XMATCH('LCOH Calc'!AE$9,'Cost Input'!$C$3:$R$3)+1))</f>
        <v>1</v>
      </c>
      <c r="AF1353" s="158" cm="1">
        <f t="array" ref="AF1353">IF(INDEX('Cost Input'!$C$1:$R$496,'LCOH Calc'!$A1353,_xlfn.XMATCH('LCOH Calc'!AF$9,'Cost Input'!$C$3:$R$3)+1)=0,1,INDEX('Cost Input'!$C$1:$R$496,'LCOH Calc'!$A1353,_xlfn.XMATCH('LCOH Calc'!AF$9,'Cost Input'!$C$3:$R$3)+1))</f>
        <v>1</v>
      </c>
      <c r="AG1353" s="158" cm="1">
        <f t="array" ref="AG1353">IF(INDEX('Cost Input'!$C$1:$R$496,'LCOH Calc'!$A1353,_xlfn.XMATCH('LCOH Calc'!AG$9,'Cost Input'!$C$3:$R$3)+1)=0,1,INDEX('Cost Input'!$C$1:$R$496,'LCOH Calc'!$A1353,_xlfn.XMATCH('LCOH Calc'!AG$9,'Cost Input'!$C$3:$R$3)+1))</f>
        <v>1</v>
      </c>
      <c r="AH1353" s="158" cm="1">
        <f t="array" ref="AH1353">IF(INDEX('Cost Input'!$C$1:$R$496,'LCOH Calc'!$A1353,_xlfn.XMATCH('LCOH Calc'!AH$9,'Cost Input'!$C$3:$R$3)+1)=0,1,INDEX('Cost Input'!$C$1:$R$496,'LCOH Calc'!$A1353,_xlfn.XMATCH('LCOH Calc'!AH$9,'Cost Input'!$C$3:$R$3)+1))</f>
        <v>1</v>
      </c>
      <c r="AI1353" s="158" cm="1">
        <f t="array" ref="AI1353">IF(INDEX('Cost Input'!$C$1:$R$496,'LCOH Calc'!$A1353,_xlfn.XMATCH('LCOH Calc'!AI$9,'Cost Input'!$C$3:$R$3)+1)=0,1,INDEX('Cost Input'!$C$1:$R$496,'LCOH Calc'!$A1353,_xlfn.XMATCH('LCOH Calc'!AI$9,'Cost Input'!$C$3:$R$3)+1))</f>
        <v>1</v>
      </c>
      <c r="AJ1353" s="158" cm="1">
        <f t="array" ref="AJ1353">IF(INDEX('Cost Input'!$C$1:$R$496,'LCOH Calc'!$A1353,_xlfn.XMATCH('LCOH Calc'!AJ$9,'Cost Input'!$C$3:$R$3)+1)=0,1,INDEX('Cost Input'!$C$1:$R$496,'LCOH Calc'!$A1353,_xlfn.XMATCH('LCOH Calc'!AJ$9,'Cost Input'!$C$3:$R$3)+1))</f>
        <v>1</v>
      </c>
      <c r="AK1353" s="158" cm="1">
        <f t="array" ref="AK1353">IF(INDEX('Cost Input'!$C$1:$R$496,'LCOH Calc'!$A1353,_xlfn.XMATCH('LCOH Calc'!AK$9,'Cost Input'!$C$3:$R$3)+1)=0,1,INDEX('Cost Input'!$C$1:$R$496,'LCOH Calc'!$A1353,_xlfn.XMATCH('LCOH Calc'!AK$9,'Cost Input'!$C$3:$R$3)+1))</f>
        <v>1</v>
      </c>
      <c r="AL1353" s="158" cm="1">
        <f t="array" ref="AL1353">IF(INDEX('Cost Input'!$C$1:$R$496,'LCOH Calc'!$A1353,_xlfn.XMATCH('LCOH Calc'!AL$9,'Cost Input'!$C$3:$R$3)+1)=0,1,INDEX('Cost Input'!$C$1:$R$496,'LCOH Calc'!$A1353,_xlfn.XMATCH('LCOH Calc'!AL$9,'Cost Input'!$C$3:$R$3)+1))</f>
        <v>1</v>
      </c>
      <c r="AM1353" s="158" cm="1">
        <f t="array" ref="AM1353">IF(INDEX('Cost Input'!$C$1:$R$496,'LCOH Calc'!$A1353,_xlfn.XMATCH('LCOH Calc'!AM$9,'Cost Input'!$C$3:$R$3)+1)=0,1,INDEX('Cost Input'!$C$1:$R$496,'LCOH Calc'!$A1353,_xlfn.XMATCH('LCOH Calc'!AM$9,'Cost Input'!$C$3:$R$3)+1))</f>
        <v>1</v>
      </c>
      <c r="AN1353" s="158" cm="1">
        <f t="array" ref="AN1353">IF(INDEX('Cost Input'!$C$1:$R$496,'LCOH Calc'!$A1353,_xlfn.XMATCH('LCOH Calc'!AN$9,'Cost Input'!$C$3:$R$3)+1)=0,1,INDEX('Cost Input'!$C$1:$R$496,'LCOH Calc'!$A1353,_xlfn.XMATCH('LCOH Calc'!AN$9,'Cost Input'!$C$3:$R$3)+1))</f>
        <v>1</v>
      </c>
      <c r="AO1353" s="158" cm="1">
        <f t="array" ref="AO1353">IF(INDEX('Cost Input'!$C$1:$R$496,'LCOH Calc'!$A1353,_xlfn.XMATCH('LCOH Calc'!AO$9,'Cost Input'!$C$3:$R$3)+1)=0,1,INDEX('Cost Input'!$C$1:$R$496,'LCOH Calc'!$A1353,_xlfn.XMATCH('LCOH Calc'!AO$9,'Cost Input'!$C$3:$R$3)+1))</f>
        <v>1</v>
      </c>
      <c r="AP1353" s="158" cm="1">
        <f t="array" ref="AP1353">IF(INDEX('Cost Input'!$C$1:$R$496,'LCOH Calc'!$A1353,_xlfn.XMATCH('LCOH Calc'!AP$9,'Cost Input'!$C$3:$R$3)+1)=0,1,INDEX('Cost Input'!$C$1:$R$496,'LCOH Calc'!$A1353,_xlfn.XMATCH('LCOH Calc'!AP$9,'Cost Input'!$C$3:$R$3)+1))</f>
        <v>1</v>
      </c>
      <c r="AQ1353" s="158" cm="1">
        <f t="array" ref="AQ1353">IF(INDEX('Cost Input'!$C$1:$R$496,'LCOH Calc'!$A1353,_xlfn.XMATCH('LCOH Calc'!AQ$9,'Cost Input'!$C$3:$R$3)+1)=0,1,INDEX('Cost Input'!$C$1:$R$496,'LCOH Calc'!$A1353,_xlfn.XMATCH('LCOH Calc'!AQ$9,'Cost Input'!$C$3:$R$3)+1))</f>
        <v>1</v>
      </c>
      <c r="AR1353" s="158" cm="1">
        <f t="array" ref="AR1353">IF(INDEX('Cost Input'!$C$1:$R$496,'LCOH Calc'!$A1353,_xlfn.XMATCH('LCOH Calc'!AR$9,'Cost Input'!$C$3:$R$3)+1)=0,1,INDEX('Cost Input'!$C$1:$R$496,'LCOH Calc'!$A1353,_xlfn.XMATCH('LCOH Calc'!AR$9,'Cost Input'!$C$3:$R$3)+1))</f>
        <v>1</v>
      </c>
      <c r="AS1353" s="158" cm="1">
        <f t="array" ref="AS1353">IF(INDEX('Cost Input'!$C$1:$R$496,'LCOH Calc'!$A1353,_xlfn.XMATCH('LCOH Calc'!AS$9,'Cost Input'!$C$3:$R$3)+1)=0,1,INDEX('Cost Input'!$C$1:$R$496,'LCOH Calc'!$A1353,_xlfn.XMATCH('LCOH Calc'!AS$9,'Cost Input'!$C$3:$R$3)+1))</f>
        <v>1</v>
      </c>
      <c r="AT1353" s="158" cm="1">
        <f t="array" ref="AT1353">IF(INDEX('Cost Input'!$C$1:$R$496,'LCOH Calc'!$A1353,_xlfn.XMATCH('LCOH Calc'!AT$9,'Cost Input'!$C$3:$R$3)+1)=0,1,INDEX('Cost Input'!$C$1:$R$496,'LCOH Calc'!$A1353,_xlfn.XMATCH('LCOH Calc'!AT$9,'Cost Input'!$C$3:$R$3)+1))</f>
        <v>1</v>
      </c>
      <c r="AU1353" s="158" cm="1">
        <f t="array" ref="AU1353">IF(INDEX('Cost Input'!$C$1:$R$496,'LCOH Calc'!$A1353,_xlfn.XMATCH('LCOH Calc'!AU$9,'Cost Input'!$C$3:$R$3)+1)=0,1,INDEX('Cost Input'!$C$1:$R$496,'LCOH Calc'!$A1353,_xlfn.XMATCH('LCOH Calc'!AU$9,'Cost Input'!$C$3:$R$3)+1))</f>
        <v>1</v>
      </c>
      <c r="AV1353" s="158" cm="1">
        <f t="array" ref="AV1353">IF(INDEX('Cost Input'!$C$1:$R$496,'LCOH Calc'!$A1353,_xlfn.XMATCH('LCOH Calc'!AV$9,'Cost Input'!$C$3:$R$3)+1)=0,1,INDEX('Cost Input'!$C$1:$R$496,'LCOH Calc'!$A1353,_xlfn.XMATCH('LCOH Calc'!AV$9,'Cost Input'!$C$3:$R$3)+1))</f>
        <v>1</v>
      </c>
      <c r="AW1353" s="158" cm="1">
        <f t="array" ref="AW1353">IF(INDEX('Cost Input'!$C$1:$R$496,'LCOH Calc'!$A1353,_xlfn.XMATCH('LCOH Calc'!AW$9,'Cost Input'!$C$3:$R$3)+1)=0,1,INDEX('Cost Input'!$C$1:$R$496,'LCOH Calc'!$A1353,_xlfn.XMATCH('LCOH Calc'!AW$9,'Cost Input'!$C$3:$R$3)+1))</f>
        <v>1</v>
      </c>
      <c r="AX1353" s="158" cm="1">
        <f t="array" ref="AX1353">IF(INDEX('Cost Input'!$C$1:$R$496,'LCOH Calc'!$A1353,_xlfn.XMATCH('LCOH Calc'!AX$9,'Cost Input'!$C$3:$R$3)+1)=0,1,INDEX('Cost Input'!$C$1:$R$496,'LCOH Calc'!$A1353,_xlfn.XMATCH('LCOH Calc'!AX$9,'Cost Input'!$C$3:$R$3)+1))</f>
        <v>1</v>
      </c>
      <c r="AY1353" s="158" cm="1">
        <f t="array" ref="AY1353">IF(INDEX('Cost Input'!$C$1:$R$496,'LCOH Calc'!$A1353,_xlfn.XMATCH('LCOH Calc'!AY$9,'Cost Input'!$C$3:$R$3)+1)=0,1,INDEX('Cost Input'!$C$1:$R$496,'LCOH Calc'!$A1353,_xlfn.XMATCH('LCOH Calc'!AY$9,'Cost Input'!$C$3:$R$3)+1))</f>
        <v>1</v>
      </c>
      <c r="AZ1353" s="158" cm="1">
        <f t="array" ref="AZ1353">IF(INDEX('Cost Input'!$C$1:$R$496,'LCOH Calc'!$A1353,_xlfn.XMATCH('LCOH Calc'!AZ$9,'Cost Input'!$C$3:$R$3)+1)=0,1,INDEX('Cost Input'!$C$1:$R$496,'LCOH Calc'!$A1353,_xlfn.XMATCH('LCOH Calc'!AZ$9,'Cost Input'!$C$3:$R$3)+1))</f>
        <v>1</v>
      </c>
      <c r="BA1353" s="158" cm="1">
        <f t="array" ref="BA1353">IF(INDEX('Cost Input'!$C$1:$R$496,'LCOH Calc'!$A1353,_xlfn.XMATCH('LCOH Calc'!BA$9,'Cost Input'!$C$3:$R$3)+1)=0,1,INDEX('Cost Input'!$C$1:$R$496,'LCOH Calc'!$A1353,_xlfn.XMATCH('LCOH Calc'!BA$9,'Cost Input'!$C$3:$R$3)+1))</f>
        <v>1</v>
      </c>
      <c r="BB1353" s="158" cm="1">
        <f t="array" ref="BB1353">IF(INDEX('Cost Input'!$C$1:$R$496,'LCOH Calc'!$A1353,_xlfn.XMATCH('LCOH Calc'!BB$9,'Cost Input'!$C$3:$R$3)+1)=0,1,INDEX('Cost Input'!$C$1:$R$496,'LCOH Calc'!$A1353,_xlfn.XMATCH('LCOH Calc'!BB$9,'Cost Input'!$C$3:$R$3)+1))</f>
        <v>1</v>
      </c>
      <c r="BC1353" s="158" cm="1">
        <f t="array" ref="BC1353">IF(INDEX('Cost Input'!$C$1:$R$496,'LCOH Calc'!$A1353,_xlfn.XMATCH('LCOH Calc'!BC$9,'Cost Input'!$C$3:$R$3)+1)=0,1,INDEX('Cost Input'!$C$1:$R$496,'LCOH Calc'!$A1353,_xlfn.XMATCH('LCOH Calc'!BC$9,'Cost Input'!$C$3:$R$3)+1))</f>
        <v>1</v>
      </c>
      <c r="BD1353" s="158" cm="1">
        <f t="array" ref="BD1353">IF(INDEX('Cost Input'!$C$1:$R$496,'LCOH Calc'!$A1353,_xlfn.XMATCH('LCOH Calc'!BD$9,'Cost Input'!$C$3:$R$3)+1)=0,1,INDEX('Cost Input'!$C$1:$R$496,'LCOH Calc'!$A1353,_xlfn.XMATCH('LCOH Calc'!BD$9,'Cost Input'!$C$3:$R$3)+1))</f>
        <v>1</v>
      </c>
      <c r="BE1353" s="158" cm="1">
        <f t="array" ref="BE1353">IF(INDEX('Cost Input'!$C$1:$R$496,'LCOH Calc'!$A1353,_xlfn.XMATCH('LCOH Calc'!BE$9,'Cost Input'!$C$3:$R$3)+1)=0,1,INDEX('Cost Input'!$C$1:$R$496,'LCOH Calc'!$A1353,_xlfn.XMATCH('LCOH Calc'!BE$9,'Cost Input'!$C$3:$R$3)+1))</f>
        <v>1</v>
      </c>
      <c r="BF1353" s="158" cm="1">
        <f t="array" ref="BF1353">IF(INDEX('Cost Input'!$C$1:$R$496,'LCOH Calc'!$A1353,_xlfn.XMATCH('LCOH Calc'!BF$9,'Cost Input'!$C$3:$R$3)+1)=0,1,INDEX('Cost Input'!$C$1:$R$496,'LCOH Calc'!$A1353,_xlfn.XMATCH('LCOH Calc'!BF$9,'Cost Input'!$C$3:$R$3)+1))</f>
        <v>1</v>
      </c>
      <c r="BG1353" s="158" cm="1">
        <f t="array" ref="BG1353">IF(INDEX('Cost Input'!$C$1:$R$496,'LCOH Calc'!$A1353,_xlfn.XMATCH('LCOH Calc'!BG$9,'Cost Input'!$C$3:$R$3)+1)=0,1,INDEX('Cost Input'!$C$1:$R$496,'LCOH Calc'!$A1353,_xlfn.XMATCH('LCOH Calc'!BG$9,'Cost Input'!$C$3:$R$3)+1))</f>
        <v>1</v>
      </c>
      <c r="BH1353" s="158" cm="1">
        <f t="array" ref="BH1353">IF(INDEX('Cost Input'!$C$1:$R$496,'LCOH Calc'!$A1353,_xlfn.XMATCH('LCOH Calc'!BH$9,'Cost Input'!$C$3:$R$3)+1)=0,1,INDEX('Cost Input'!$C$1:$R$496,'LCOH Calc'!$A1353,_xlfn.XMATCH('LCOH Calc'!BH$9,'Cost Input'!$C$3:$R$3)+1))</f>
        <v>1</v>
      </c>
      <c r="BI1353" s="158" cm="1">
        <f t="array" ref="BI1353">IF(INDEX('Cost Input'!$C$1:$R$496,'LCOH Calc'!$A1353,_xlfn.XMATCH('LCOH Calc'!BI$9,'Cost Input'!$C$3:$R$3)+1)=0,1,INDEX('Cost Input'!$C$1:$R$496,'LCOH Calc'!$A1353,_xlfn.XMATCH('LCOH Calc'!BI$9,'Cost Input'!$C$3:$R$3)+1))</f>
        <v>1</v>
      </c>
      <c r="BJ1353" s="158" cm="1">
        <f t="array" ref="BJ1353">IF(INDEX('Cost Input'!$C$1:$R$496,'LCOH Calc'!$A1353,_xlfn.XMATCH('LCOH Calc'!BJ$9,'Cost Input'!$C$3:$R$3)+1)=0,1,INDEX('Cost Input'!$C$1:$R$496,'LCOH Calc'!$A1353,_xlfn.XMATCH('LCOH Calc'!BJ$9,'Cost Input'!$C$3:$R$3)+1))</f>
        <v>1</v>
      </c>
      <c r="BK1353" s="158" cm="1">
        <f t="array" ref="BK1353">IF(INDEX('Cost Input'!$C$1:$R$496,'LCOH Calc'!$A1353,_xlfn.XMATCH('LCOH Calc'!BK$9,'Cost Input'!$C$3:$R$3)+1)=0,1,INDEX('Cost Input'!$C$1:$R$496,'LCOH Calc'!$A1353,_xlfn.XMATCH('LCOH Calc'!BK$9,'Cost Input'!$C$3:$R$3)+1))</f>
        <v>1</v>
      </c>
      <c r="BL1353" s="158" cm="1">
        <f t="array" ref="BL1353">IF(INDEX('Cost Input'!$C$1:$R$496,'LCOH Calc'!$A1353,_xlfn.XMATCH('LCOH Calc'!BL$9,'Cost Input'!$C$3:$R$3)+1)=0,1,INDEX('Cost Input'!$C$1:$R$496,'LCOH Calc'!$A1353,_xlfn.XMATCH('LCOH Calc'!BL$9,'Cost Input'!$C$3:$R$3)+1))</f>
        <v>1</v>
      </c>
      <c r="BM1353" s="158" cm="1">
        <f t="array" ref="BM1353">IF(INDEX('Cost Input'!$C$1:$R$496,'LCOH Calc'!$A1353,_xlfn.XMATCH('LCOH Calc'!BM$9,'Cost Input'!$C$3:$R$3)+1)=0,1,INDEX('Cost Input'!$C$1:$R$496,'LCOH Calc'!$A1353,_xlfn.XMATCH('LCOH Calc'!BM$9,'Cost Input'!$C$3:$R$3)+1))</f>
        <v>1</v>
      </c>
      <c r="BN1353" s="158" cm="1">
        <f t="array" ref="BN1353">IF(INDEX('Cost Input'!$C$1:$R$496,'LCOH Calc'!$A1353,_xlfn.XMATCH('LCOH Calc'!BN$9,'Cost Input'!$C$3:$R$3)+1)=0,1,INDEX('Cost Input'!$C$1:$R$496,'LCOH Calc'!$A1353,_xlfn.XMATCH('LCOH Calc'!BN$9,'Cost Input'!$C$3:$R$3)+1))</f>
        <v>1</v>
      </c>
      <c r="BO1353" s="158" cm="1">
        <f t="array" ref="BO1353">IF(INDEX('Cost Input'!$C$1:$R$496,'LCOH Calc'!$A1353,_xlfn.XMATCH('LCOH Calc'!BO$9,'Cost Input'!$C$3:$R$3)+1)=0,1,INDEX('Cost Input'!$C$1:$R$496,'LCOH Calc'!$A1353,_xlfn.XMATCH('LCOH Calc'!BO$9,'Cost Input'!$C$3:$R$3)+1))</f>
        <v>1</v>
      </c>
      <c r="BP1353" s="158" cm="1">
        <f t="array" ref="BP1353">IF(INDEX('Cost Input'!$C$1:$R$496,'LCOH Calc'!$A1353,_xlfn.XMATCH('LCOH Calc'!BP$9,'Cost Input'!$C$3:$R$3)+1)=0,1,INDEX('Cost Input'!$C$1:$R$496,'LCOH Calc'!$A1353,_xlfn.XMATCH('LCOH Calc'!BP$9,'Cost Input'!$C$3:$R$3)+1))</f>
        <v>1</v>
      </c>
      <c r="BQ1353" s="158" cm="1">
        <f t="array" ref="BQ1353">IF(INDEX('Cost Input'!$C$1:$R$496,'LCOH Calc'!$A1353,_xlfn.XMATCH('LCOH Calc'!BQ$9,'Cost Input'!$C$3:$R$3)+1)=0,1,INDEX('Cost Input'!$C$1:$R$496,'LCOH Calc'!$A1353,_xlfn.XMATCH('LCOH Calc'!BQ$9,'Cost Input'!$C$3:$R$3)+1))</f>
        <v>1</v>
      </c>
      <c r="BR1353" s="158" cm="1">
        <f t="array" ref="BR1353">IF(INDEX('Cost Input'!$C$1:$R$496,'LCOH Calc'!$A1353,_xlfn.XMATCH('LCOH Calc'!BR$9,'Cost Input'!$C$3:$R$3)+1)=0,1,INDEX('Cost Input'!$C$1:$R$496,'LCOH Calc'!$A1353,_xlfn.XMATCH('LCOH Calc'!BR$9,'Cost Input'!$C$3:$R$3)+1))</f>
        <v>1</v>
      </c>
      <c r="BS1353" s="158" cm="1">
        <f t="array" ref="BS1353">IF(INDEX('Cost Input'!$C$1:$R$496,'LCOH Calc'!$A1353,_xlfn.XMATCH('LCOH Calc'!BS$9,'Cost Input'!$C$3:$R$3)+1)=0,1,INDEX('Cost Input'!$C$1:$R$496,'LCOH Calc'!$A1353,_xlfn.XMATCH('LCOH Calc'!BS$9,'Cost Input'!$C$3:$R$3)+1))</f>
        <v>1</v>
      </c>
      <c r="BT1353" s="158" cm="1">
        <f t="array" ref="BT1353">IF(INDEX('Cost Input'!$C$1:$R$496,'LCOH Calc'!$A1353,_xlfn.XMATCH('LCOH Calc'!BT$9,'Cost Input'!$C$3:$R$3)+1)=0,1,INDEX('Cost Input'!$C$1:$R$496,'LCOH Calc'!$A1353,_xlfn.XMATCH('LCOH Calc'!BT$9,'Cost Input'!$C$3:$R$3)+1))</f>
        <v>1</v>
      </c>
      <c r="BU1353" s="158" cm="1">
        <f t="array" ref="BU1353">IF(INDEX('Cost Input'!$C$1:$R$496,'LCOH Calc'!$A1353,_xlfn.XMATCH('LCOH Calc'!BU$9,'Cost Input'!$C$3:$R$3)+1)=0,1,INDEX('Cost Input'!$C$1:$R$496,'LCOH Calc'!$A1353,_xlfn.XMATCH('LCOH Calc'!BU$9,'Cost Input'!$C$3:$R$3)+1))</f>
        <v>1</v>
      </c>
      <c r="BV1353" s="158" cm="1">
        <f t="array" ref="BV1353">IF(INDEX('Cost Input'!$C$1:$R$496,'LCOH Calc'!$A1353,_xlfn.XMATCH('LCOH Calc'!BV$9,'Cost Input'!$C$3:$R$3)+1)=0,1,INDEX('Cost Input'!$C$1:$R$496,'LCOH Calc'!$A1353,_xlfn.XMATCH('LCOH Calc'!BV$9,'Cost Input'!$C$3:$R$3)+1))</f>
        <v>1</v>
      </c>
      <c r="BW1353" s="158" cm="1">
        <f t="array" ref="BW1353">IF(INDEX('Cost Input'!$C$1:$R$496,'LCOH Calc'!$A1353,_xlfn.XMATCH('LCOH Calc'!BW$9,'Cost Input'!$C$3:$R$3)+1)=0,1,INDEX('Cost Input'!$C$1:$R$496,'LCOH Calc'!$A1353,_xlfn.XMATCH('LCOH Calc'!BW$9,'Cost Input'!$C$3:$R$3)+1))</f>
        <v>1</v>
      </c>
      <c r="BX1353" s="158" cm="1">
        <f t="array" ref="BX1353">IF(INDEX('Cost Input'!$C$1:$R$496,'LCOH Calc'!$A1353,_xlfn.XMATCH('LCOH Calc'!BX$9,'Cost Input'!$C$3:$R$3)+1)=0,1,INDEX('Cost Input'!$C$1:$R$496,'LCOH Calc'!$A1353,_xlfn.XMATCH('LCOH Calc'!BX$9,'Cost Input'!$C$3:$R$3)+1))</f>
        <v>1</v>
      </c>
      <c r="BY1353" s="158" cm="1">
        <f t="array" ref="BY1353">IF(INDEX('Cost Input'!$C$1:$R$496,'LCOH Calc'!$A1353,_xlfn.XMATCH('LCOH Calc'!BY$9,'Cost Input'!$C$3:$R$3)+1)=0,1,INDEX('Cost Input'!$C$1:$R$496,'LCOH Calc'!$A1353,_xlfn.XMATCH('LCOH Calc'!BY$9,'Cost Input'!$C$3:$R$3)+1))</f>
        <v>1</v>
      </c>
      <c r="BZ1353" s="158" cm="1">
        <f t="array" ref="BZ1353">IF(INDEX('Cost Input'!$C$1:$R$496,'LCOH Calc'!$A1353,_xlfn.XMATCH('LCOH Calc'!BZ$9,'Cost Input'!$C$3:$R$3)+1)=0,1,INDEX('Cost Input'!$C$1:$R$496,'LCOH Calc'!$A1353,_xlfn.XMATCH('LCOH Calc'!BZ$9,'Cost Input'!$C$3:$R$3)+1))</f>
        <v>1</v>
      </c>
      <c r="CA1353" s="158" cm="1">
        <f t="array" ref="CA1353">IF(INDEX('Cost Input'!$C$1:$R$496,'LCOH Calc'!$A1353,_xlfn.XMATCH('LCOH Calc'!CA$9,'Cost Input'!$C$3:$R$3)+1)=0,1,INDEX('Cost Input'!$C$1:$R$496,'LCOH Calc'!$A1353,_xlfn.XMATCH('LCOH Calc'!CA$9,'Cost Input'!$C$3:$R$3)+1))</f>
        <v>1</v>
      </c>
      <c r="CB1353" s="158" cm="1">
        <f t="array" ref="CB1353">IF(INDEX('Cost Input'!$C$1:$R$496,'LCOH Calc'!$A1353,_xlfn.XMATCH('LCOH Calc'!CB$9,'Cost Input'!$C$3:$R$3)+1)=0,1,INDEX('Cost Input'!$C$1:$R$496,'LCOH Calc'!$A1353,_xlfn.XMATCH('LCOH Calc'!CB$9,'Cost Input'!$C$3:$R$3)+1))</f>
        <v>1</v>
      </c>
      <c r="CC1353" s="158" cm="1">
        <f t="array" ref="CC1353">IF(INDEX('Cost Input'!$C$1:$R$496,'LCOH Calc'!$A1353,_xlfn.XMATCH('LCOH Calc'!CC$9,'Cost Input'!$C$3:$R$3)+1)=0,1,INDEX('Cost Input'!$C$1:$R$496,'LCOH Calc'!$A1353,_xlfn.XMATCH('LCOH Calc'!CC$9,'Cost Input'!$C$3:$R$3)+1))</f>
        <v>1</v>
      </c>
      <c r="CD1353" s="158" cm="1">
        <f t="array" ref="CD1353">IF(INDEX('Cost Input'!$C$1:$R$496,'LCOH Calc'!$A1353,_xlfn.XMATCH('LCOH Calc'!CD$9,'Cost Input'!$C$3:$R$3)+1)=0,1,INDEX('Cost Input'!$C$1:$R$496,'LCOH Calc'!$A1353,_xlfn.XMATCH('LCOH Calc'!CD$9,'Cost Input'!$C$3:$R$3)+1))</f>
        <v>1</v>
      </c>
      <c r="CE1353" s="158" cm="1">
        <f t="array" ref="CE1353">IF(INDEX('Cost Input'!$C$1:$R$496,'LCOH Calc'!$A1353,_xlfn.XMATCH('LCOH Calc'!CE$9,'Cost Input'!$C$3:$R$3)+1)=0,1,INDEX('Cost Input'!$C$1:$R$496,'LCOH Calc'!$A1353,_xlfn.XMATCH('LCOH Calc'!CE$9,'Cost Input'!$C$3:$R$3)+1))</f>
        <v>1</v>
      </c>
      <c r="CF1353" s="158" cm="1">
        <f t="array" ref="CF1353">IF(INDEX('Cost Input'!$C$1:$R$496,'LCOH Calc'!$A1353,_xlfn.XMATCH('LCOH Calc'!CF$9,'Cost Input'!$C$3:$R$3)+1)=0,1,INDEX('Cost Input'!$C$1:$R$496,'LCOH Calc'!$A1353,_xlfn.XMATCH('LCOH Calc'!CF$9,'Cost Input'!$C$3:$R$3)+1))</f>
        <v>1</v>
      </c>
      <c r="CG1353" s="158" cm="1">
        <f t="array" ref="CG1353">IF(INDEX('Cost Input'!$C$1:$R$496,'LCOH Calc'!$A1353,_xlfn.XMATCH('LCOH Calc'!CG$9,'Cost Input'!$C$3:$R$3)+1)=0,1,INDEX('Cost Input'!$C$1:$R$496,'LCOH Calc'!$A1353,_xlfn.XMATCH('LCOH Calc'!CG$9,'Cost Input'!$C$3:$R$3)+1))</f>
        <v>1</v>
      </c>
      <c r="CH1353" s="158" cm="1">
        <f t="array" ref="CH1353">IF(INDEX('Cost Input'!$C$1:$R$496,'LCOH Calc'!$A1353,_xlfn.XMATCH('LCOH Calc'!CH$9,'Cost Input'!$C$3:$R$3)+1)=0,1,INDEX('Cost Input'!$C$1:$R$496,'LCOH Calc'!$A1353,_xlfn.XMATCH('LCOH Calc'!CH$9,'Cost Input'!$C$3:$R$3)+1))</f>
        <v>1</v>
      </c>
      <c r="CI1353" s="158" cm="1">
        <f t="array" ref="CI1353">IF(INDEX('Cost Input'!